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/>
  <mc:AlternateContent xmlns:mc="http://schemas.openxmlformats.org/markup-compatibility/2006">
    <mc:Choice Requires="x15">
      <x15ac:absPath xmlns:x15ac="http://schemas.microsoft.com/office/spreadsheetml/2010/11/ac" url="C:\Users\Chirek\Desktop\"/>
    </mc:Choice>
  </mc:AlternateContent>
  <xr:revisionPtr revIDLastSave="0" documentId="13_ncr:1_{DB0A37CA-8638-44F4-A93B-EF03560219BD}" xr6:coauthVersionLast="47" xr6:coauthVersionMax="47" xr10:uidLastSave="{00000000-0000-0000-0000-000000000000}"/>
  <bookViews>
    <workbookView xWindow="6255" yWindow="6210" windowWidth="38700" windowHeight="17565" tabRatio="933" activeTab="2" xr2:uid="{00000000-000D-0000-FFFF-FFFF00000000}"/>
  </bookViews>
  <sheets>
    <sheet name="Historie" sheetId="18" r:id="rId1"/>
    <sheet name="Hinweise" sheetId="11" r:id="rId2"/>
    <sheet name="Bericht" sheetId="28" r:id="rId3"/>
    <sheet name="Eingaben" sheetId="2" r:id="rId4"/>
    <sheet name="Beladung Vmin" sheetId="22" r:id="rId5"/>
    <sheet name="Entladung Vmin" sheetId="23" r:id="rId6"/>
    <sheet name="Beladung Vref" sheetId="24" r:id="rId7"/>
    <sheet name="Entladung Vref" sheetId="13" r:id="rId8"/>
    <sheet name="Beladung Vmax" sheetId="14" r:id="rId9"/>
    <sheet name="Entladung Vmax" sheetId="15" r:id="rId10"/>
    <sheet name="Speicherkennzahlen" sheetId="16" r:id="rId11"/>
    <sheet name=" Interpol Beladung f,L,i" sheetId="17" r:id="rId12"/>
    <sheet name=" Interpol Beladung f,T,i" sheetId="19" r:id="rId13"/>
    <sheet name=" Interpol Entladung f,L,i" sheetId="21" r:id="rId14"/>
    <sheet name=" Interpol Entladung f,T,i" sheetId="20" r:id="rId15"/>
    <sheet name="Dichte Wasser" sheetId="9" r:id="rId16"/>
    <sheet name="cp Wasser" sheetId="10" r:id="rId17"/>
  </sheets>
  <definedNames>
    <definedName name="_xlnm.Print_Area" localSheetId="2">Bericht!$K$1:$V$154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um" localSheetId="11" hidden="1">0</definedName>
    <definedName name="solver_num" localSheetId="12" hidden="1">0</definedName>
    <definedName name="solver_num" localSheetId="13" hidden="1">0</definedName>
    <definedName name="solver_num" localSheetId="14" hidden="1">0</definedName>
    <definedName name="solver_opt" localSheetId="11" hidden="1">' Interpol Beladung f,L,i'!$J$19</definedName>
    <definedName name="solver_opt" localSheetId="12" hidden="1">' Interpol Beladung f,T,i'!$J$19</definedName>
    <definedName name="solver_opt" localSheetId="13" hidden="1">' Interpol Entladung f,L,i'!$J$19</definedName>
    <definedName name="solver_opt" localSheetId="14" hidden="1">' Interpol Entladung f,T,i'!$J$19</definedName>
    <definedName name="solver_typ" localSheetId="11" hidden="1">1</definedName>
    <definedName name="solver_typ" localSheetId="12" hidden="1">1</definedName>
    <definedName name="solver_typ" localSheetId="13" hidden="1">1</definedName>
    <definedName name="solver_typ" localSheetId="14" hidden="1">1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14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67" i="28" l="1"/>
  <c r="P1190" i="22"/>
  <c r="R1190" i="22"/>
  <c r="I1190" i="22" s="1"/>
  <c r="S1190" i="22"/>
  <c r="P1191" i="22"/>
  <c r="R1191" i="22"/>
  <c r="I1191" i="22" s="1"/>
  <c r="K1191" i="22" s="1"/>
  <c r="S1191" i="22"/>
  <c r="P1192" i="22"/>
  <c r="R1192" i="22"/>
  <c r="S1192" i="22"/>
  <c r="I1192" i="22" s="1"/>
  <c r="K1192" i="22" s="1"/>
  <c r="I1193" i="22"/>
  <c r="K1193" i="22" s="1"/>
  <c r="P1193" i="22"/>
  <c r="R1193" i="22"/>
  <c r="S1193" i="22"/>
  <c r="P1194" i="22"/>
  <c r="R1194" i="22"/>
  <c r="I1194" i="22" s="1"/>
  <c r="K1194" i="22" s="1"/>
  <c r="S1194" i="22"/>
  <c r="P1195" i="22"/>
  <c r="R1195" i="22"/>
  <c r="I1195" i="22" s="1"/>
  <c r="K1195" i="22" s="1"/>
  <c r="S1195" i="22"/>
  <c r="P1196" i="22"/>
  <c r="R1196" i="22"/>
  <c r="S1196" i="22"/>
  <c r="I1196" i="22" s="1"/>
  <c r="K1196" i="22" s="1"/>
  <c r="I1197" i="22"/>
  <c r="K1197" i="22" s="1"/>
  <c r="P1197" i="22"/>
  <c r="R1197" i="22"/>
  <c r="S1197" i="22"/>
  <c r="P1198" i="22"/>
  <c r="R1198" i="22"/>
  <c r="I1198" i="22" s="1"/>
  <c r="K1198" i="22" s="1"/>
  <c r="S1198" i="22"/>
  <c r="K1199" i="22"/>
  <c r="P1199" i="22"/>
  <c r="R1199" i="22"/>
  <c r="I1199" i="22" s="1"/>
  <c r="S1199" i="22"/>
  <c r="P1200" i="22"/>
  <c r="R1200" i="22"/>
  <c r="S1200" i="22"/>
  <c r="I1200" i="22" s="1"/>
  <c r="K1200" i="22" s="1"/>
  <c r="I1201" i="22"/>
  <c r="K1201" i="22" s="1"/>
  <c r="P1201" i="22"/>
  <c r="R1201" i="22"/>
  <c r="S1201" i="22"/>
  <c r="P1202" i="22"/>
  <c r="R1202" i="22"/>
  <c r="I1202" i="22" s="1"/>
  <c r="K1202" i="22" s="1"/>
  <c r="S1202" i="22"/>
  <c r="P1203" i="22"/>
  <c r="R1203" i="22"/>
  <c r="I1203" i="22" s="1"/>
  <c r="K1203" i="22" s="1"/>
  <c r="S1203" i="22"/>
  <c r="P1204" i="22"/>
  <c r="R1204" i="22"/>
  <c r="S1204" i="22"/>
  <c r="I1204" i="22" s="1"/>
  <c r="K1204" i="22" s="1"/>
  <c r="P1205" i="22"/>
  <c r="R1205" i="22"/>
  <c r="S1205" i="22"/>
  <c r="I1205" i="22" s="1"/>
  <c r="K1205" i="22" s="1"/>
  <c r="P1206" i="22"/>
  <c r="R1206" i="22"/>
  <c r="I1206" i="22" s="1"/>
  <c r="K1206" i="22" s="1"/>
  <c r="S1206" i="22"/>
  <c r="P1207" i="22"/>
  <c r="R1207" i="22"/>
  <c r="I1207" i="22" s="1"/>
  <c r="K1207" i="22" s="1"/>
  <c r="S1207" i="22"/>
  <c r="P1208" i="22"/>
  <c r="R1208" i="22"/>
  <c r="S1208" i="22"/>
  <c r="I1208" i="22" s="1"/>
  <c r="K1208" i="22" s="1"/>
  <c r="I1209" i="22"/>
  <c r="K1209" i="22" s="1"/>
  <c r="P1209" i="22"/>
  <c r="R1209" i="22"/>
  <c r="S1209" i="22"/>
  <c r="P1210" i="22"/>
  <c r="R1210" i="22"/>
  <c r="I1210" i="22" s="1"/>
  <c r="K1210" i="22" s="1"/>
  <c r="S1210" i="22"/>
  <c r="P1211" i="22"/>
  <c r="R1211" i="22"/>
  <c r="I1211" i="22" s="1"/>
  <c r="K1211" i="22" s="1"/>
  <c r="S1211" i="22"/>
  <c r="P1212" i="22"/>
  <c r="R1212" i="22"/>
  <c r="S1212" i="22"/>
  <c r="I1212" i="22" s="1"/>
  <c r="K1212" i="22" s="1"/>
  <c r="I1213" i="22"/>
  <c r="K1213" i="22" s="1"/>
  <c r="P1213" i="22"/>
  <c r="R1213" i="22"/>
  <c r="S1213" i="22"/>
  <c r="P1214" i="22"/>
  <c r="R1214" i="22"/>
  <c r="I1214" i="22" s="1"/>
  <c r="K1214" i="22" s="1"/>
  <c r="S1214" i="22"/>
  <c r="P1215" i="22"/>
  <c r="R1215" i="22"/>
  <c r="I1215" i="22" s="1"/>
  <c r="K1215" i="22" s="1"/>
  <c r="S1215" i="22"/>
  <c r="P1216" i="22"/>
  <c r="R1216" i="22"/>
  <c r="S1216" i="22"/>
  <c r="I1216" i="22" s="1"/>
  <c r="K1216" i="22" s="1"/>
  <c r="I1217" i="22"/>
  <c r="K1217" i="22" s="1"/>
  <c r="P1217" i="22"/>
  <c r="R1217" i="22"/>
  <c r="S1217" i="22"/>
  <c r="P1218" i="22"/>
  <c r="R1218" i="22"/>
  <c r="I1218" i="22" s="1"/>
  <c r="K1218" i="22" s="1"/>
  <c r="S1218" i="22"/>
  <c r="P1219" i="22"/>
  <c r="R1219" i="22"/>
  <c r="I1219" i="22" s="1"/>
  <c r="K1219" i="22" s="1"/>
  <c r="S1219" i="22"/>
  <c r="P1220" i="22"/>
  <c r="R1220" i="22"/>
  <c r="S1220" i="22"/>
  <c r="I1220" i="22" s="1"/>
  <c r="K1220" i="22" s="1"/>
  <c r="P1221" i="22"/>
  <c r="R1221" i="22"/>
  <c r="S1221" i="22"/>
  <c r="I1221" i="22" s="1"/>
  <c r="K1221" i="22" s="1"/>
  <c r="P1222" i="22"/>
  <c r="R1222" i="22"/>
  <c r="I1222" i="22" s="1"/>
  <c r="K1222" i="22" s="1"/>
  <c r="S1222" i="22"/>
  <c r="P1223" i="22"/>
  <c r="R1223" i="22"/>
  <c r="I1223" i="22" s="1"/>
  <c r="K1223" i="22" s="1"/>
  <c r="S1223" i="22"/>
  <c r="P1224" i="22"/>
  <c r="R1224" i="22"/>
  <c r="S1224" i="22"/>
  <c r="I1224" i="22" s="1"/>
  <c r="K1224" i="22" s="1"/>
  <c r="I1225" i="22"/>
  <c r="K1225" i="22" s="1"/>
  <c r="P1225" i="22"/>
  <c r="R1225" i="22"/>
  <c r="S1225" i="22"/>
  <c r="P1226" i="22"/>
  <c r="R1226" i="22"/>
  <c r="I1226" i="22" s="1"/>
  <c r="K1226" i="22" s="1"/>
  <c r="S1226" i="22"/>
  <c r="P1227" i="22"/>
  <c r="R1227" i="22"/>
  <c r="I1227" i="22" s="1"/>
  <c r="K1227" i="22" s="1"/>
  <c r="S1227" i="22"/>
  <c r="P1228" i="22"/>
  <c r="R1228" i="22"/>
  <c r="I1228" i="22" s="1"/>
  <c r="K1228" i="22" s="1"/>
  <c r="S1228" i="22"/>
  <c r="I1229" i="22"/>
  <c r="K1229" i="22" s="1"/>
  <c r="P1229" i="22"/>
  <c r="R1229" i="22"/>
  <c r="S1229" i="22"/>
  <c r="P1230" i="22"/>
  <c r="R1230" i="22"/>
  <c r="I1230" i="22" s="1"/>
  <c r="K1230" i="22" s="1"/>
  <c r="S1230" i="22"/>
  <c r="P1231" i="22"/>
  <c r="R1231" i="22"/>
  <c r="I1231" i="22" s="1"/>
  <c r="K1231" i="22" s="1"/>
  <c r="S1231" i="22"/>
  <c r="P1232" i="22"/>
  <c r="R1232" i="22"/>
  <c r="I1232" i="22" s="1"/>
  <c r="K1232" i="22" s="1"/>
  <c r="S1232" i="22"/>
  <c r="I1233" i="22"/>
  <c r="K1233" i="22" s="1"/>
  <c r="P1233" i="22"/>
  <c r="R1233" i="22"/>
  <c r="S1233" i="22"/>
  <c r="P1234" i="22"/>
  <c r="R1234" i="22"/>
  <c r="I1234" i="22" s="1"/>
  <c r="K1234" i="22" s="1"/>
  <c r="S1234" i="22"/>
  <c r="P1235" i="22"/>
  <c r="R1235" i="22"/>
  <c r="I1235" i="22" s="1"/>
  <c r="K1235" i="22" s="1"/>
  <c r="S1235" i="22"/>
  <c r="P1236" i="22"/>
  <c r="R1236" i="22"/>
  <c r="I1236" i="22" s="1"/>
  <c r="K1236" i="22" s="1"/>
  <c r="S1236" i="22"/>
  <c r="P1237" i="22"/>
  <c r="R1237" i="22"/>
  <c r="S1237" i="22"/>
  <c r="I1237" i="22" s="1"/>
  <c r="K1237" i="22" s="1"/>
  <c r="P1238" i="22"/>
  <c r="R1238" i="22"/>
  <c r="I1238" i="22" s="1"/>
  <c r="K1238" i="22" s="1"/>
  <c r="S1238" i="22"/>
  <c r="P1239" i="22"/>
  <c r="R1239" i="22"/>
  <c r="I1239" i="22" s="1"/>
  <c r="K1239" i="22" s="1"/>
  <c r="S1239" i="22"/>
  <c r="P1240" i="22"/>
  <c r="R1240" i="22"/>
  <c r="I1240" i="22" s="1"/>
  <c r="K1240" i="22" s="1"/>
  <c r="S1240" i="22"/>
  <c r="I1241" i="22"/>
  <c r="K1241" i="22" s="1"/>
  <c r="P1241" i="22"/>
  <c r="R1241" i="22"/>
  <c r="S1241" i="22"/>
  <c r="P1242" i="22"/>
  <c r="R1242" i="22"/>
  <c r="I1242" i="22" s="1"/>
  <c r="K1242" i="22" s="1"/>
  <c r="S1242" i="22"/>
  <c r="P1243" i="22"/>
  <c r="R1243" i="22"/>
  <c r="I1243" i="22" s="1"/>
  <c r="K1243" i="22" s="1"/>
  <c r="S1243" i="22"/>
  <c r="P1244" i="22"/>
  <c r="R1244" i="22"/>
  <c r="I1244" i="22" s="1"/>
  <c r="K1244" i="22" s="1"/>
  <c r="S1244" i="22"/>
  <c r="I1245" i="22"/>
  <c r="K1245" i="22" s="1"/>
  <c r="P1245" i="22"/>
  <c r="R1245" i="22"/>
  <c r="S1245" i="22"/>
  <c r="P1246" i="22"/>
  <c r="R1246" i="22"/>
  <c r="I1246" i="22" s="1"/>
  <c r="K1246" i="22" s="1"/>
  <c r="S1246" i="22"/>
  <c r="P1247" i="22"/>
  <c r="R1247" i="22"/>
  <c r="I1247" i="22" s="1"/>
  <c r="K1247" i="22" s="1"/>
  <c r="S1247" i="22"/>
  <c r="P1248" i="22"/>
  <c r="R1248" i="22"/>
  <c r="I1248" i="22" s="1"/>
  <c r="K1248" i="22" s="1"/>
  <c r="S1248" i="22"/>
  <c r="I1249" i="22"/>
  <c r="K1249" i="22" s="1"/>
  <c r="P1249" i="22"/>
  <c r="R1249" i="22"/>
  <c r="S1249" i="22"/>
  <c r="P1250" i="22"/>
  <c r="R1250" i="22"/>
  <c r="I1250" i="22" s="1"/>
  <c r="K1250" i="22" s="1"/>
  <c r="S1250" i="22"/>
  <c r="P1251" i="22"/>
  <c r="R1251" i="22"/>
  <c r="I1251" i="22" s="1"/>
  <c r="K1251" i="22" s="1"/>
  <c r="S1251" i="22"/>
  <c r="P1252" i="22"/>
  <c r="R1252" i="22"/>
  <c r="I1252" i="22" s="1"/>
  <c r="K1252" i="22" s="1"/>
  <c r="S1252" i="22"/>
  <c r="P1253" i="22"/>
  <c r="R1253" i="22"/>
  <c r="S1253" i="22"/>
  <c r="I1253" i="22" s="1"/>
  <c r="K1253" i="22" s="1"/>
  <c r="P1254" i="22"/>
  <c r="R1254" i="22"/>
  <c r="I1254" i="22" s="1"/>
  <c r="K1254" i="22" s="1"/>
  <c r="S1254" i="22"/>
  <c r="P1255" i="22"/>
  <c r="R1255" i="22"/>
  <c r="I1255" i="22" s="1"/>
  <c r="K1255" i="22" s="1"/>
  <c r="S1255" i="22"/>
  <c r="P1256" i="22"/>
  <c r="R1256" i="22"/>
  <c r="I1256" i="22" s="1"/>
  <c r="K1256" i="22" s="1"/>
  <c r="S1256" i="22"/>
  <c r="I1257" i="22"/>
  <c r="K1257" i="22" s="1"/>
  <c r="P1257" i="22"/>
  <c r="R1257" i="22"/>
  <c r="S1257" i="22"/>
  <c r="P1258" i="22"/>
  <c r="R1258" i="22"/>
  <c r="S1258" i="22"/>
  <c r="I1258" i="22" s="1"/>
  <c r="K1258" i="22" s="1"/>
  <c r="P1259" i="22"/>
  <c r="R1259" i="22"/>
  <c r="I1259" i="22" s="1"/>
  <c r="K1259" i="22" s="1"/>
  <c r="S1259" i="22"/>
  <c r="P1260" i="22"/>
  <c r="R1260" i="22"/>
  <c r="I1260" i="22" s="1"/>
  <c r="K1260" i="22" s="1"/>
  <c r="S1260" i="22"/>
  <c r="P1261" i="22"/>
  <c r="R1261" i="22"/>
  <c r="I1261" i="22" s="1"/>
  <c r="K1261" i="22" s="1"/>
  <c r="S1261" i="22"/>
  <c r="I1262" i="22"/>
  <c r="K1262" i="22" s="1"/>
  <c r="P1262" i="22"/>
  <c r="R1262" i="22"/>
  <c r="S1262" i="22"/>
  <c r="P1263" i="22"/>
  <c r="R1263" i="22"/>
  <c r="I1263" i="22" s="1"/>
  <c r="K1263" i="22" s="1"/>
  <c r="S1263" i="22"/>
  <c r="P1264" i="22"/>
  <c r="R1264" i="22"/>
  <c r="I1264" i="22" s="1"/>
  <c r="K1264" i="22" s="1"/>
  <c r="S1264" i="22"/>
  <c r="P1265" i="22"/>
  <c r="R1265" i="22"/>
  <c r="I1265" i="22" s="1"/>
  <c r="K1265" i="22" s="1"/>
  <c r="S1265" i="22"/>
  <c r="I1266" i="22"/>
  <c r="K1266" i="22" s="1"/>
  <c r="P1266" i="22"/>
  <c r="R1266" i="22"/>
  <c r="S1266" i="22"/>
  <c r="P1267" i="22"/>
  <c r="R1267" i="22"/>
  <c r="I1267" i="22" s="1"/>
  <c r="K1267" i="22" s="1"/>
  <c r="S1267" i="22"/>
  <c r="P1268" i="22"/>
  <c r="R1268" i="22"/>
  <c r="I1268" i="22" s="1"/>
  <c r="K1268" i="22" s="1"/>
  <c r="S1268" i="22"/>
  <c r="P1269" i="22"/>
  <c r="R1269" i="22"/>
  <c r="I1269" i="22" s="1"/>
  <c r="K1269" i="22" s="1"/>
  <c r="S1269" i="22"/>
  <c r="P1270" i="22"/>
  <c r="R1270" i="22"/>
  <c r="S1270" i="22"/>
  <c r="I1270" i="22" s="1"/>
  <c r="K1270" i="22" s="1"/>
  <c r="P1271" i="22"/>
  <c r="R1271" i="22"/>
  <c r="I1271" i="22" s="1"/>
  <c r="K1271" i="22" s="1"/>
  <c r="S1271" i="22"/>
  <c r="P1272" i="22"/>
  <c r="R1272" i="22"/>
  <c r="I1272" i="22" s="1"/>
  <c r="K1272" i="22" s="1"/>
  <c r="S1272" i="22"/>
  <c r="P1273" i="22"/>
  <c r="R1273" i="22"/>
  <c r="I1273" i="22" s="1"/>
  <c r="K1273" i="22" s="1"/>
  <c r="S1273" i="22"/>
  <c r="P1274" i="22"/>
  <c r="R1274" i="22"/>
  <c r="S1274" i="22"/>
  <c r="I1274" i="22" s="1"/>
  <c r="K1274" i="22" s="1"/>
  <c r="P1275" i="22"/>
  <c r="R1275" i="22"/>
  <c r="I1275" i="22" s="1"/>
  <c r="K1275" i="22" s="1"/>
  <c r="S1275" i="22"/>
  <c r="P1276" i="22"/>
  <c r="R1276" i="22"/>
  <c r="I1276" i="22" s="1"/>
  <c r="K1276" i="22" s="1"/>
  <c r="S1276" i="22"/>
  <c r="P1277" i="22"/>
  <c r="R1277" i="22"/>
  <c r="I1277" i="22" s="1"/>
  <c r="K1277" i="22" s="1"/>
  <c r="S1277" i="22"/>
  <c r="P1278" i="22"/>
  <c r="R1278" i="22"/>
  <c r="S1278" i="22"/>
  <c r="I1278" i="22" s="1"/>
  <c r="K1278" i="22" s="1"/>
  <c r="P1279" i="22"/>
  <c r="R1279" i="22"/>
  <c r="I1279" i="22" s="1"/>
  <c r="K1279" i="22" s="1"/>
  <c r="S1279" i="22"/>
  <c r="P1280" i="22"/>
  <c r="R1280" i="22"/>
  <c r="I1280" i="22" s="1"/>
  <c r="K1280" i="22" s="1"/>
  <c r="S1280" i="22"/>
  <c r="P1281" i="22"/>
  <c r="R1281" i="22"/>
  <c r="I1281" i="22" s="1"/>
  <c r="K1281" i="22" s="1"/>
  <c r="S1281" i="22"/>
  <c r="I1282" i="22"/>
  <c r="K1282" i="22" s="1"/>
  <c r="P1282" i="22"/>
  <c r="R1282" i="22"/>
  <c r="S1282" i="22"/>
  <c r="P1283" i="22"/>
  <c r="R1283" i="22"/>
  <c r="I1283" i="22" s="1"/>
  <c r="K1283" i="22" s="1"/>
  <c r="S1283" i="22"/>
  <c r="P1284" i="22"/>
  <c r="R1284" i="22"/>
  <c r="I1284" i="22" s="1"/>
  <c r="K1284" i="22" s="1"/>
  <c r="S1284" i="22"/>
  <c r="P1285" i="22"/>
  <c r="R1285" i="22"/>
  <c r="I1285" i="22" s="1"/>
  <c r="K1285" i="22" s="1"/>
  <c r="S1285" i="22"/>
  <c r="P1286" i="22"/>
  <c r="R1286" i="22"/>
  <c r="S1286" i="22"/>
  <c r="I1286" i="22" s="1"/>
  <c r="K1286" i="22" s="1"/>
  <c r="P1287" i="22"/>
  <c r="R1287" i="22"/>
  <c r="I1287" i="22" s="1"/>
  <c r="K1287" i="22" s="1"/>
  <c r="S1287" i="22"/>
  <c r="P1288" i="22"/>
  <c r="R1288" i="22"/>
  <c r="I1288" i="22" s="1"/>
  <c r="K1288" i="22" s="1"/>
  <c r="S1288" i="22"/>
  <c r="P1289" i="22"/>
  <c r="R1289" i="22"/>
  <c r="I1289" i="22" s="1"/>
  <c r="K1289" i="22" s="1"/>
  <c r="S1289" i="22"/>
  <c r="P1290" i="22"/>
  <c r="R1290" i="22"/>
  <c r="S1290" i="22"/>
  <c r="I1290" i="22" s="1"/>
  <c r="K1290" i="22" s="1"/>
  <c r="P1291" i="22"/>
  <c r="R1291" i="22"/>
  <c r="I1291" i="22" s="1"/>
  <c r="K1291" i="22" s="1"/>
  <c r="S1291" i="22"/>
  <c r="P1292" i="22"/>
  <c r="R1292" i="22"/>
  <c r="I1292" i="22" s="1"/>
  <c r="K1292" i="22" s="1"/>
  <c r="S1292" i="22"/>
  <c r="K1293" i="22"/>
  <c r="P1293" i="22"/>
  <c r="R1293" i="22"/>
  <c r="I1293" i="22" s="1"/>
  <c r="S1293" i="22"/>
  <c r="I1294" i="22"/>
  <c r="K1294" i="22" s="1"/>
  <c r="P1294" i="22"/>
  <c r="R1294" i="22"/>
  <c r="S1294" i="22"/>
  <c r="P1295" i="22"/>
  <c r="R1295" i="22"/>
  <c r="I1295" i="22" s="1"/>
  <c r="K1295" i="22" s="1"/>
  <c r="S1295" i="22"/>
  <c r="P1296" i="22"/>
  <c r="R1296" i="22"/>
  <c r="I1296" i="22" s="1"/>
  <c r="K1296" i="22" s="1"/>
  <c r="S1296" i="22"/>
  <c r="P1297" i="22"/>
  <c r="R1297" i="22"/>
  <c r="I1297" i="22" s="1"/>
  <c r="K1297" i="22" s="1"/>
  <c r="S1297" i="22"/>
  <c r="I1298" i="22"/>
  <c r="K1298" i="22" s="1"/>
  <c r="P1298" i="22"/>
  <c r="R1298" i="22"/>
  <c r="S1298" i="22"/>
  <c r="P1299" i="22"/>
  <c r="R1299" i="22"/>
  <c r="S1299" i="22"/>
  <c r="P1300" i="22"/>
  <c r="R1300" i="22"/>
  <c r="I1300" i="22" s="1"/>
  <c r="K1300" i="22" s="1"/>
  <c r="S1300" i="22"/>
  <c r="P1301" i="22"/>
  <c r="R1301" i="22"/>
  <c r="I1301" i="22" s="1"/>
  <c r="K1301" i="22" s="1"/>
  <c r="S1301" i="22"/>
  <c r="P1302" i="22"/>
  <c r="R1302" i="22"/>
  <c r="S1302" i="22"/>
  <c r="I1302" i="22" s="1"/>
  <c r="K1302" i="22" s="1"/>
  <c r="P1303" i="22"/>
  <c r="R1303" i="22"/>
  <c r="I1303" i="22" s="1"/>
  <c r="K1303" i="22" s="1"/>
  <c r="S1303" i="22"/>
  <c r="P1304" i="22"/>
  <c r="R1304" i="22"/>
  <c r="I1304" i="22" s="1"/>
  <c r="K1304" i="22" s="1"/>
  <c r="S1304" i="22"/>
  <c r="P1305" i="22"/>
  <c r="R1305" i="22"/>
  <c r="I1305" i="22" s="1"/>
  <c r="K1305" i="22" s="1"/>
  <c r="S1305" i="22"/>
  <c r="P1306" i="22"/>
  <c r="R1306" i="22"/>
  <c r="S1306" i="22"/>
  <c r="I1306" i="22" s="1"/>
  <c r="K1306" i="22" s="1"/>
  <c r="P1307" i="22"/>
  <c r="R1307" i="22"/>
  <c r="S1307" i="22"/>
  <c r="P1308" i="22"/>
  <c r="R1308" i="22"/>
  <c r="I1308" i="22" s="1"/>
  <c r="K1308" i="22" s="1"/>
  <c r="S1308" i="22"/>
  <c r="P1309" i="22"/>
  <c r="R1309" i="22"/>
  <c r="I1309" i="22" s="1"/>
  <c r="K1309" i="22" s="1"/>
  <c r="S1309" i="22"/>
  <c r="P1310" i="22"/>
  <c r="R1310" i="22"/>
  <c r="S1310" i="22"/>
  <c r="I1310" i="22" s="1"/>
  <c r="K1310" i="22" s="1"/>
  <c r="P1311" i="22"/>
  <c r="R1311" i="22"/>
  <c r="I1311" i="22" s="1"/>
  <c r="K1311" i="22" s="1"/>
  <c r="S1311" i="22"/>
  <c r="P1312" i="22"/>
  <c r="R1312" i="22"/>
  <c r="I1312" i="22" s="1"/>
  <c r="K1312" i="22" s="1"/>
  <c r="S1312" i="22"/>
  <c r="P1313" i="22"/>
  <c r="R1313" i="22"/>
  <c r="S1313" i="22"/>
  <c r="I1313" i="22" s="1"/>
  <c r="K1313" i="22" s="1"/>
  <c r="P1314" i="22"/>
  <c r="R1314" i="22"/>
  <c r="S1314" i="22"/>
  <c r="P1315" i="22"/>
  <c r="R1315" i="22"/>
  <c r="I1315" i="22" s="1"/>
  <c r="K1315" i="22" s="1"/>
  <c r="S1315" i="22"/>
  <c r="P1316" i="22"/>
  <c r="R1316" i="22"/>
  <c r="I1316" i="22" s="1"/>
  <c r="K1316" i="22" s="1"/>
  <c r="S1316" i="22"/>
  <c r="I1317" i="22"/>
  <c r="K1317" i="22" s="1"/>
  <c r="P1317" i="22"/>
  <c r="R1317" i="22"/>
  <c r="S1317" i="22"/>
  <c r="I1318" i="22"/>
  <c r="K1318" i="22" s="1"/>
  <c r="P1318" i="22"/>
  <c r="R1318" i="22"/>
  <c r="S1318" i="22"/>
  <c r="I1319" i="22"/>
  <c r="K1319" i="22" s="1"/>
  <c r="P1319" i="22"/>
  <c r="R1319" i="22"/>
  <c r="S1319" i="22"/>
  <c r="P1320" i="22"/>
  <c r="R1320" i="22"/>
  <c r="I1320" i="22" s="1"/>
  <c r="K1320" i="22" s="1"/>
  <c r="S1320" i="22"/>
  <c r="I1321" i="22"/>
  <c r="K1321" i="22" s="1"/>
  <c r="P1321" i="22"/>
  <c r="R1321" i="22"/>
  <c r="S1321" i="22"/>
  <c r="I1322" i="22"/>
  <c r="K1322" i="22" s="1"/>
  <c r="P1322" i="22"/>
  <c r="R1322" i="22"/>
  <c r="S1322" i="22"/>
  <c r="I1323" i="22"/>
  <c r="K1323" i="22" s="1"/>
  <c r="P1323" i="22"/>
  <c r="R1323" i="22"/>
  <c r="S1323" i="22"/>
  <c r="P1324" i="22"/>
  <c r="R1324" i="22"/>
  <c r="I1324" i="22" s="1"/>
  <c r="K1324" i="22" s="1"/>
  <c r="S1324" i="22"/>
  <c r="I1325" i="22"/>
  <c r="K1325" i="22" s="1"/>
  <c r="P1325" i="22"/>
  <c r="R1325" i="22"/>
  <c r="S1325" i="22"/>
  <c r="P1326" i="22"/>
  <c r="R1326" i="22"/>
  <c r="I1326" i="22" s="1"/>
  <c r="K1326" i="22" s="1"/>
  <c r="S1326" i="22"/>
  <c r="P1327" i="22"/>
  <c r="R1327" i="22"/>
  <c r="I1327" i="22" s="1"/>
  <c r="K1327" i="22" s="1"/>
  <c r="S1327" i="22"/>
  <c r="P1328" i="22"/>
  <c r="R1328" i="22"/>
  <c r="I1328" i="22" s="1"/>
  <c r="K1328" i="22" s="1"/>
  <c r="S1328" i="22"/>
  <c r="P1329" i="22"/>
  <c r="R1329" i="22"/>
  <c r="S1329" i="22"/>
  <c r="I1329" i="22" s="1"/>
  <c r="K1329" i="22" s="1"/>
  <c r="P1330" i="22"/>
  <c r="R1330" i="22"/>
  <c r="S1330" i="22"/>
  <c r="P1331" i="22"/>
  <c r="R1331" i="22"/>
  <c r="S1331" i="22"/>
  <c r="P1332" i="22"/>
  <c r="R1332" i="22"/>
  <c r="I1332" i="22" s="1"/>
  <c r="K1332" i="22" s="1"/>
  <c r="S1332" i="22"/>
  <c r="I1333" i="22"/>
  <c r="K1333" i="22" s="1"/>
  <c r="P1333" i="22"/>
  <c r="R1333" i="22"/>
  <c r="S1333" i="22"/>
  <c r="I1334" i="22"/>
  <c r="K1334" i="22" s="1"/>
  <c r="P1334" i="22"/>
  <c r="R1334" i="22"/>
  <c r="S1334" i="22"/>
  <c r="I1335" i="22"/>
  <c r="K1335" i="22" s="1"/>
  <c r="P1335" i="22"/>
  <c r="R1335" i="22"/>
  <c r="S1335" i="22"/>
  <c r="P1336" i="22"/>
  <c r="R1336" i="22"/>
  <c r="I1336" i="22" s="1"/>
  <c r="K1336" i="22" s="1"/>
  <c r="S1336" i="22"/>
  <c r="I1337" i="22"/>
  <c r="K1337" i="22" s="1"/>
  <c r="P1337" i="22"/>
  <c r="R1337" i="22"/>
  <c r="S1337" i="22"/>
  <c r="I1338" i="22"/>
  <c r="K1338" i="22" s="1"/>
  <c r="P1338" i="22"/>
  <c r="R1338" i="22"/>
  <c r="S1338" i="22"/>
  <c r="I1339" i="22"/>
  <c r="K1339" i="22" s="1"/>
  <c r="P1339" i="22"/>
  <c r="R1339" i="22"/>
  <c r="S1339" i="22"/>
  <c r="P1340" i="22"/>
  <c r="R1340" i="22"/>
  <c r="I1340" i="22" s="1"/>
  <c r="K1340" i="22" s="1"/>
  <c r="S1340" i="22"/>
  <c r="I1341" i="22"/>
  <c r="K1341" i="22" s="1"/>
  <c r="P1341" i="22"/>
  <c r="R1341" i="22"/>
  <c r="S1341" i="22"/>
  <c r="P1342" i="22"/>
  <c r="R1342" i="22"/>
  <c r="I1342" i="22" s="1"/>
  <c r="K1342" i="22" s="1"/>
  <c r="S1342" i="22"/>
  <c r="P1343" i="22"/>
  <c r="R1343" i="22"/>
  <c r="I1343" i="22" s="1"/>
  <c r="K1343" i="22" s="1"/>
  <c r="S1343" i="22"/>
  <c r="P1344" i="22"/>
  <c r="R1344" i="22"/>
  <c r="I1344" i="22" s="1"/>
  <c r="K1344" i="22" s="1"/>
  <c r="S1344" i="22"/>
  <c r="P1345" i="22"/>
  <c r="R1345" i="22"/>
  <c r="S1345" i="22"/>
  <c r="I1345" i="22" s="1"/>
  <c r="K1345" i="22" s="1"/>
  <c r="P1346" i="22"/>
  <c r="R1346" i="22"/>
  <c r="S1346" i="22"/>
  <c r="P1347" i="22"/>
  <c r="R1347" i="22"/>
  <c r="I1347" i="22" s="1"/>
  <c r="K1347" i="22" s="1"/>
  <c r="S1347" i="22"/>
  <c r="P1348" i="22"/>
  <c r="R1348" i="22"/>
  <c r="I1348" i="22" s="1"/>
  <c r="K1348" i="22" s="1"/>
  <c r="S1348" i="22"/>
  <c r="I1349" i="22"/>
  <c r="K1349" i="22" s="1"/>
  <c r="P1349" i="22"/>
  <c r="R1349" i="22"/>
  <c r="S1349" i="22"/>
  <c r="I1350" i="22"/>
  <c r="K1350" i="22" s="1"/>
  <c r="P1350" i="22"/>
  <c r="R1350" i="22"/>
  <c r="S1350" i="22"/>
  <c r="I1351" i="22"/>
  <c r="K1351" i="22" s="1"/>
  <c r="P1351" i="22"/>
  <c r="R1351" i="22"/>
  <c r="S1351" i="22"/>
  <c r="P1352" i="22"/>
  <c r="R1352" i="22"/>
  <c r="S1352" i="22"/>
  <c r="I1353" i="22"/>
  <c r="K1353" i="22" s="1"/>
  <c r="P1353" i="22"/>
  <c r="R1353" i="22"/>
  <c r="S1353" i="22"/>
  <c r="P1354" i="22"/>
  <c r="R1354" i="22"/>
  <c r="I1354" i="22" s="1"/>
  <c r="K1354" i="22" s="1"/>
  <c r="S1354" i="22"/>
  <c r="P1355" i="22"/>
  <c r="R1355" i="22"/>
  <c r="S1355" i="22"/>
  <c r="I1355" i="22" s="1"/>
  <c r="K1355" i="22" s="1"/>
  <c r="P1356" i="22"/>
  <c r="R1356" i="22"/>
  <c r="S1356" i="22"/>
  <c r="I1356" i="22" s="1"/>
  <c r="K1356" i="22" s="1"/>
  <c r="P1357" i="22"/>
  <c r="R1357" i="22"/>
  <c r="S1357" i="22"/>
  <c r="I1357" i="22" s="1"/>
  <c r="K1357" i="22" s="1"/>
  <c r="P1358" i="22"/>
  <c r="R1358" i="22"/>
  <c r="I1358" i="22" s="1"/>
  <c r="K1358" i="22" s="1"/>
  <c r="S1358" i="22"/>
  <c r="P1359" i="22"/>
  <c r="R1359" i="22"/>
  <c r="S1359" i="22"/>
  <c r="I1359" i="22" s="1"/>
  <c r="K1359" i="22" s="1"/>
  <c r="P1360" i="22"/>
  <c r="R1360" i="22"/>
  <c r="S1360" i="22"/>
  <c r="I1360" i="22" s="1"/>
  <c r="K1360" i="22" s="1"/>
  <c r="I1361" i="22"/>
  <c r="K1361" i="22" s="1"/>
  <c r="P1361" i="22"/>
  <c r="R1361" i="22"/>
  <c r="S1361" i="22"/>
  <c r="P1362" i="22"/>
  <c r="R1362" i="22"/>
  <c r="I1362" i="22" s="1"/>
  <c r="K1362" i="22" s="1"/>
  <c r="S1362" i="22"/>
  <c r="P1363" i="22"/>
  <c r="R1363" i="22"/>
  <c r="S1363" i="22"/>
  <c r="I1363" i="22" s="1"/>
  <c r="K1363" i="22" s="1"/>
  <c r="P1364" i="22"/>
  <c r="R1364" i="22"/>
  <c r="S1364" i="22"/>
  <c r="I1364" i="22" s="1"/>
  <c r="K1364" i="22" s="1"/>
  <c r="P1365" i="22"/>
  <c r="R1365" i="22"/>
  <c r="S1365" i="22"/>
  <c r="I1365" i="22" s="1"/>
  <c r="K1365" i="22" s="1"/>
  <c r="P1366" i="22"/>
  <c r="R1366" i="22"/>
  <c r="I1366" i="22" s="1"/>
  <c r="K1366" i="22" s="1"/>
  <c r="S1366" i="22"/>
  <c r="P1367" i="22"/>
  <c r="R1367" i="22"/>
  <c r="S1367" i="22"/>
  <c r="I1367" i="22" s="1"/>
  <c r="K1367" i="22" s="1"/>
  <c r="P1368" i="22"/>
  <c r="R1368" i="22"/>
  <c r="S1368" i="22"/>
  <c r="I1368" i="22" s="1"/>
  <c r="K1368" i="22" s="1"/>
  <c r="I1369" i="22"/>
  <c r="K1369" i="22" s="1"/>
  <c r="P1369" i="22"/>
  <c r="R1369" i="22"/>
  <c r="S1369" i="22"/>
  <c r="P1370" i="22"/>
  <c r="R1370" i="22"/>
  <c r="I1370" i="22" s="1"/>
  <c r="K1370" i="22" s="1"/>
  <c r="S1370" i="22"/>
  <c r="P1371" i="22"/>
  <c r="R1371" i="22"/>
  <c r="S1371" i="22"/>
  <c r="I1371" i="22" s="1"/>
  <c r="K1371" i="22" s="1"/>
  <c r="P1372" i="22"/>
  <c r="R1372" i="22"/>
  <c r="S1372" i="22"/>
  <c r="I1372" i="22" s="1"/>
  <c r="K1372" i="22" s="1"/>
  <c r="P1373" i="22"/>
  <c r="R1373" i="22"/>
  <c r="I1373" i="22" s="1"/>
  <c r="K1373" i="22" s="1"/>
  <c r="S1373" i="22"/>
  <c r="P1374" i="22"/>
  <c r="R1374" i="22"/>
  <c r="I1374" i="22" s="1"/>
  <c r="K1374" i="22" s="1"/>
  <c r="S1374" i="22"/>
  <c r="P1375" i="22"/>
  <c r="R1375" i="22"/>
  <c r="S1375" i="22"/>
  <c r="I1375" i="22" s="1"/>
  <c r="K1375" i="22" s="1"/>
  <c r="I1376" i="22"/>
  <c r="K1376" i="22" s="1"/>
  <c r="P1376" i="22"/>
  <c r="R1376" i="22"/>
  <c r="S1376" i="22"/>
  <c r="P1377" i="22"/>
  <c r="R1377" i="22"/>
  <c r="I1377" i="22" s="1"/>
  <c r="K1377" i="22" s="1"/>
  <c r="S1377" i="22"/>
  <c r="P1378" i="22"/>
  <c r="R1378" i="22"/>
  <c r="I1378" i="22" s="1"/>
  <c r="K1378" i="22" s="1"/>
  <c r="S1378" i="22"/>
  <c r="P1379" i="22"/>
  <c r="R1379" i="22"/>
  <c r="S1379" i="22"/>
  <c r="I1379" i="22" s="1"/>
  <c r="K1379" i="22" s="1"/>
  <c r="P1380" i="22"/>
  <c r="R1380" i="22"/>
  <c r="S1380" i="22"/>
  <c r="I1380" i="22" s="1"/>
  <c r="K1380" i="22" s="1"/>
  <c r="P1381" i="22"/>
  <c r="R1381" i="22"/>
  <c r="I1381" i="22" s="1"/>
  <c r="K1381" i="22" s="1"/>
  <c r="S1381" i="22"/>
  <c r="P1382" i="22"/>
  <c r="R1382" i="22"/>
  <c r="I1382" i="22" s="1"/>
  <c r="K1382" i="22" s="1"/>
  <c r="S1382" i="22"/>
  <c r="P1383" i="22"/>
  <c r="R1383" i="22"/>
  <c r="S1383" i="22"/>
  <c r="I1383" i="22" s="1"/>
  <c r="K1383" i="22" s="1"/>
  <c r="I1384" i="22"/>
  <c r="K1384" i="22" s="1"/>
  <c r="P1384" i="22"/>
  <c r="R1384" i="22"/>
  <c r="S1384" i="22"/>
  <c r="P1385" i="22"/>
  <c r="R1385" i="22"/>
  <c r="I1385" i="22" s="1"/>
  <c r="K1385" i="22" s="1"/>
  <c r="S1385" i="22"/>
  <c r="P1386" i="22"/>
  <c r="R1386" i="22"/>
  <c r="I1386" i="22" s="1"/>
  <c r="K1386" i="22" s="1"/>
  <c r="S1386" i="22"/>
  <c r="P1387" i="22"/>
  <c r="R1387" i="22"/>
  <c r="S1387" i="22"/>
  <c r="I1387" i="22" s="1"/>
  <c r="K1387" i="22" s="1"/>
  <c r="P1388" i="22"/>
  <c r="R1388" i="22"/>
  <c r="S1388" i="22"/>
  <c r="I1388" i="22" s="1"/>
  <c r="K1388" i="22" s="1"/>
  <c r="P1389" i="22"/>
  <c r="R1389" i="22"/>
  <c r="I1389" i="22" s="1"/>
  <c r="K1389" i="22" s="1"/>
  <c r="S1389" i="22"/>
  <c r="P1390" i="22"/>
  <c r="R1390" i="22"/>
  <c r="I1390" i="22" s="1"/>
  <c r="K1390" i="22" s="1"/>
  <c r="S1390" i="22"/>
  <c r="P1391" i="22"/>
  <c r="R1391" i="22"/>
  <c r="S1391" i="22"/>
  <c r="I1391" i="22" s="1"/>
  <c r="K1391" i="22" s="1"/>
  <c r="I1392" i="22"/>
  <c r="K1392" i="22" s="1"/>
  <c r="P1392" i="22"/>
  <c r="R1392" i="22"/>
  <c r="S1392" i="22"/>
  <c r="P1393" i="22"/>
  <c r="R1393" i="22"/>
  <c r="I1393" i="22" s="1"/>
  <c r="K1393" i="22" s="1"/>
  <c r="S1393" i="22"/>
  <c r="P1394" i="22"/>
  <c r="R1394" i="22"/>
  <c r="I1394" i="22" s="1"/>
  <c r="K1394" i="22" s="1"/>
  <c r="S1394" i="22"/>
  <c r="P1395" i="22"/>
  <c r="R1395" i="22"/>
  <c r="S1395" i="22"/>
  <c r="I1395" i="22" s="1"/>
  <c r="K1395" i="22" s="1"/>
  <c r="P1396" i="22"/>
  <c r="R1396" i="22"/>
  <c r="S1396" i="22"/>
  <c r="I1396" i="22" s="1"/>
  <c r="K1396" i="22" s="1"/>
  <c r="P1397" i="22"/>
  <c r="R1397" i="22"/>
  <c r="I1397" i="22" s="1"/>
  <c r="K1397" i="22" s="1"/>
  <c r="S1397" i="22"/>
  <c r="P1398" i="22"/>
  <c r="R1398" i="22"/>
  <c r="I1398" i="22" s="1"/>
  <c r="K1398" i="22" s="1"/>
  <c r="S1398" i="22"/>
  <c r="P1399" i="22"/>
  <c r="R1399" i="22"/>
  <c r="S1399" i="22"/>
  <c r="I1399" i="22" s="1"/>
  <c r="K1399" i="22" s="1"/>
  <c r="I1400" i="22"/>
  <c r="K1400" i="22" s="1"/>
  <c r="P1400" i="22"/>
  <c r="R1400" i="22"/>
  <c r="S1400" i="22"/>
  <c r="P1401" i="22"/>
  <c r="R1401" i="22"/>
  <c r="I1401" i="22" s="1"/>
  <c r="K1401" i="22" s="1"/>
  <c r="S1401" i="22"/>
  <c r="P1402" i="22"/>
  <c r="R1402" i="22"/>
  <c r="I1402" i="22" s="1"/>
  <c r="K1402" i="22" s="1"/>
  <c r="S1402" i="22"/>
  <c r="P1403" i="22"/>
  <c r="R1403" i="22"/>
  <c r="S1403" i="22"/>
  <c r="I1403" i="22" s="1"/>
  <c r="K1403" i="22" s="1"/>
  <c r="P1404" i="22"/>
  <c r="R1404" i="22"/>
  <c r="S1404" i="22"/>
  <c r="I1404" i="22" s="1"/>
  <c r="K1404" i="22" s="1"/>
  <c r="P1405" i="22"/>
  <c r="R1405" i="22"/>
  <c r="I1405" i="22" s="1"/>
  <c r="K1405" i="22" s="1"/>
  <c r="S1405" i="22"/>
  <c r="P1406" i="22"/>
  <c r="R1406" i="22"/>
  <c r="I1406" i="22" s="1"/>
  <c r="K1406" i="22" s="1"/>
  <c r="S1406" i="22"/>
  <c r="P1407" i="22"/>
  <c r="R1407" i="22"/>
  <c r="S1407" i="22"/>
  <c r="I1407" i="22" s="1"/>
  <c r="K1407" i="22" s="1"/>
  <c r="I1408" i="22"/>
  <c r="K1408" i="22" s="1"/>
  <c r="P1408" i="22"/>
  <c r="R1408" i="22"/>
  <c r="S1408" i="22"/>
  <c r="P1409" i="22"/>
  <c r="R1409" i="22"/>
  <c r="I1409" i="22" s="1"/>
  <c r="K1409" i="22" s="1"/>
  <c r="S1409" i="22"/>
  <c r="P1410" i="22"/>
  <c r="R1410" i="22"/>
  <c r="I1410" i="22" s="1"/>
  <c r="K1410" i="22" s="1"/>
  <c r="S1410" i="22"/>
  <c r="P1411" i="22"/>
  <c r="R1411" i="22"/>
  <c r="S1411" i="22"/>
  <c r="I1411" i="22" s="1"/>
  <c r="K1411" i="22" s="1"/>
  <c r="P1412" i="22"/>
  <c r="R1412" i="22"/>
  <c r="S1412" i="22"/>
  <c r="I1412" i="22" s="1"/>
  <c r="K1412" i="22" s="1"/>
  <c r="P1413" i="22"/>
  <c r="R1413" i="22"/>
  <c r="I1413" i="22" s="1"/>
  <c r="K1413" i="22" s="1"/>
  <c r="S1413" i="22"/>
  <c r="P1414" i="22"/>
  <c r="R1414" i="22"/>
  <c r="I1414" i="22" s="1"/>
  <c r="K1414" i="22" s="1"/>
  <c r="S1414" i="22"/>
  <c r="P1415" i="22"/>
  <c r="R1415" i="22"/>
  <c r="S1415" i="22"/>
  <c r="I1415" i="22" s="1"/>
  <c r="K1415" i="22" s="1"/>
  <c r="I1416" i="22"/>
  <c r="K1416" i="22" s="1"/>
  <c r="P1416" i="22"/>
  <c r="R1416" i="22"/>
  <c r="S1416" i="22"/>
  <c r="P1417" i="22"/>
  <c r="R1417" i="22"/>
  <c r="I1417" i="22" s="1"/>
  <c r="K1417" i="22" s="1"/>
  <c r="S1417" i="22"/>
  <c r="P1418" i="22"/>
  <c r="R1418" i="22"/>
  <c r="I1418" i="22" s="1"/>
  <c r="K1418" i="22" s="1"/>
  <c r="S1418" i="22"/>
  <c r="P1419" i="22"/>
  <c r="R1419" i="22"/>
  <c r="S1419" i="22"/>
  <c r="I1419" i="22" s="1"/>
  <c r="K1419" i="22" s="1"/>
  <c r="P1420" i="22"/>
  <c r="R1420" i="22"/>
  <c r="S1420" i="22"/>
  <c r="I1420" i="22" s="1"/>
  <c r="K1420" i="22" s="1"/>
  <c r="P1421" i="22"/>
  <c r="R1421" i="22"/>
  <c r="I1421" i="22" s="1"/>
  <c r="K1421" i="22" s="1"/>
  <c r="S1421" i="22"/>
  <c r="P1422" i="22"/>
  <c r="R1422" i="22"/>
  <c r="I1422" i="22" s="1"/>
  <c r="K1422" i="22" s="1"/>
  <c r="S1422" i="22"/>
  <c r="P1423" i="22"/>
  <c r="R1423" i="22"/>
  <c r="S1423" i="22"/>
  <c r="I1423" i="22" s="1"/>
  <c r="K1423" i="22" s="1"/>
  <c r="I1424" i="22"/>
  <c r="K1424" i="22" s="1"/>
  <c r="P1424" i="22"/>
  <c r="R1424" i="22"/>
  <c r="S1424" i="22"/>
  <c r="I1425" i="22"/>
  <c r="K1425" i="22" s="1"/>
  <c r="P1425" i="22"/>
  <c r="R1425" i="22"/>
  <c r="S1425" i="22"/>
  <c r="P1426" i="22"/>
  <c r="R1426" i="22"/>
  <c r="I1426" i="22" s="1"/>
  <c r="K1426" i="22" s="1"/>
  <c r="S1426" i="22"/>
  <c r="P1427" i="22"/>
  <c r="R1427" i="22"/>
  <c r="S1427" i="22"/>
  <c r="I1427" i="22" s="1"/>
  <c r="K1427" i="22" s="1"/>
  <c r="P1428" i="22"/>
  <c r="R1428" i="22"/>
  <c r="S1428" i="22"/>
  <c r="I1428" i="22" s="1"/>
  <c r="K1428" i="22" s="1"/>
  <c r="P1429" i="22"/>
  <c r="R1429" i="22"/>
  <c r="S1429" i="22"/>
  <c r="I1429" i="22" s="1"/>
  <c r="K1429" i="22" s="1"/>
  <c r="P1430" i="22"/>
  <c r="R1430" i="22"/>
  <c r="I1430" i="22" s="1"/>
  <c r="K1430" i="22" s="1"/>
  <c r="S1430" i="22"/>
  <c r="I1431" i="22"/>
  <c r="K1431" i="22" s="1"/>
  <c r="P1431" i="22"/>
  <c r="R1431" i="22"/>
  <c r="S1431" i="22"/>
  <c r="P1432" i="22"/>
  <c r="R1432" i="22"/>
  <c r="I1432" i="22" s="1"/>
  <c r="K1432" i="22" s="1"/>
  <c r="S1432" i="22"/>
  <c r="P1433" i="22"/>
  <c r="R1433" i="22"/>
  <c r="I1433" i="22" s="1"/>
  <c r="K1433" i="22" s="1"/>
  <c r="S1433" i="22"/>
  <c r="P1434" i="22"/>
  <c r="R1434" i="22"/>
  <c r="I1434" i="22" s="1"/>
  <c r="K1434" i="22" s="1"/>
  <c r="S1434" i="22"/>
  <c r="P1435" i="22"/>
  <c r="R1435" i="22"/>
  <c r="S1435" i="22"/>
  <c r="I1435" i="22" s="1"/>
  <c r="K1435" i="22" s="1"/>
  <c r="P1436" i="22"/>
  <c r="R1436" i="22"/>
  <c r="I1436" i="22" s="1"/>
  <c r="K1436" i="22" s="1"/>
  <c r="S1436" i="22"/>
  <c r="P1437" i="22"/>
  <c r="R1437" i="22"/>
  <c r="S1437" i="22"/>
  <c r="P1438" i="22"/>
  <c r="R1438" i="22"/>
  <c r="I1438" i="22" s="1"/>
  <c r="K1438" i="22" s="1"/>
  <c r="S1438" i="22"/>
  <c r="I1439" i="22"/>
  <c r="K1439" i="22" s="1"/>
  <c r="P1439" i="22"/>
  <c r="R1439" i="22"/>
  <c r="S1439" i="22"/>
  <c r="I1440" i="22"/>
  <c r="K1440" i="22" s="1"/>
  <c r="P1440" i="22"/>
  <c r="R1440" i="22"/>
  <c r="S1440" i="22"/>
  <c r="I1441" i="22"/>
  <c r="K1441" i="22" s="1"/>
  <c r="P1441" i="22"/>
  <c r="R1441" i="22"/>
  <c r="S1441" i="22"/>
  <c r="P1442" i="22"/>
  <c r="R1442" i="22"/>
  <c r="S1442" i="22"/>
  <c r="I1442" i="22" s="1"/>
  <c r="K1442" i="22" s="1"/>
  <c r="P1443" i="22"/>
  <c r="R1443" i="22"/>
  <c r="I1443" i="22" s="1"/>
  <c r="K1443" i="22" s="1"/>
  <c r="S1443" i="22"/>
  <c r="P1444" i="22"/>
  <c r="R1444" i="22"/>
  <c r="S1444" i="22"/>
  <c r="I1444" i="22" s="1"/>
  <c r="K1444" i="22" s="1"/>
  <c r="P1445" i="22"/>
  <c r="R1445" i="22"/>
  <c r="I1445" i="22" s="1"/>
  <c r="K1445" i="22" s="1"/>
  <c r="S1445" i="22"/>
  <c r="I1446" i="22"/>
  <c r="K1446" i="22" s="1"/>
  <c r="P1446" i="22"/>
  <c r="R1446" i="22"/>
  <c r="S1446" i="22"/>
  <c r="P1447" i="22"/>
  <c r="R1447" i="22"/>
  <c r="I1447" i="22" s="1"/>
  <c r="K1447" i="22" s="1"/>
  <c r="S1447" i="22"/>
  <c r="P1448" i="22"/>
  <c r="R1448" i="22"/>
  <c r="S1448" i="22"/>
  <c r="I1448" i="22" s="1"/>
  <c r="K1448" i="22" s="1"/>
  <c r="P1449" i="22"/>
  <c r="R1449" i="22"/>
  <c r="I1449" i="22" s="1"/>
  <c r="K1449" i="22" s="1"/>
  <c r="S1449" i="22"/>
  <c r="I1450" i="22"/>
  <c r="K1450" i="22" s="1"/>
  <c r="P1450" i="22"/>
  <c r="R1450" i="22"/>
  <c r="S1450" i="22"/>
  <c r="P1451" i="22"/>
  <c r="R1451" i="22"/>
  <c r="I1451" i="22" s="1"/>
  <c r="K1451" i="22" s="1"/>
  <c r="S1451" i="22"/>
  <c r="P1452" i="22"/>
  <c r="R1452" i="22"/>
  <c r="S1452" i="22"/>
  <c r="I1452" i="22" s="1"/>
  <c r="K1452" i="22" s="1"/>
  <c r="P1453" i="22"/>
  <c r="R1453" i="22"/>
  <c r="I1453" i="22" s="1"/>
  <c r="K1453" i="22" s="1"/>
  <c r="S1453" i="22"/>
  <c r="P1454" i="22"/>
  <c r="R1454" i="22"/>
  <c r="S1454" i="22"/>
  <c r="I1454" i="22" s="1"/>
  <c r="K1454" i="22" s="1"/>
  <c r="P1455" i="22"/>
  <c r="R1455" i="22"/>
  <c r="I1455" i="22" s="1"/>
  <c r="K1455" i="22" s="1"/>
  <c r="S1455" i="22"/>
  <c r="P1456" i="22"/>
  <c r="R1456" i="22"/>
  <c r="S1456" i="22"/>
  <c r="I1456" i="22" s="1"/>
  <c r="K1456" i="22" s="1"/>
  <c r="P1457" i="22"/>
  <c r="R1457" i="22"/>
  <c r="I1457" i="22" s="1"/>
  <c r="K1457" i="22" s="1"/>
  <c r="S1457" i="22"/>
  <c r="P1458" i="22"/>
  <c r="R1458" i="22"/>
  <c r="S1458" i="22"/>
  <c r="I1458" i="22" s="1"/>
  <c r="K1458" i="22" s="1"/>
  <c r="P1459" i="22"/>
  <c r="R1459" i="22"/>
  <c r="I1459" i="22" s="1"/>
  <c r="K1459" i="22" s="1"/>
  <c r="S1459" i="22"/>
  <c r="P1460" i="22"/>
  <c r="R1460" i="22"/>
  <c r="S1460" i="22"/>
  <c r="I1460" i="22" s="1"/>
  <c r="K1460" i="22" s="1"/>
  <c r="P1461" i="22"/>
  <c r="R1461" i="22"/>
  <c r="I1461" i="22" s="1"/>
  <c r="K1461" i="22" s="1"/>
  <c r="S1461" i="22"/>
  <c r="I1462" i="22"/>
  <c r="K1462" i="22" s="1"/>
  <c r="P1462" i="22"/>
  <c r="R1462" i="22"/>
  <c r="S1462" i="22"/>
  <c r="P1463" i="22"/>
  <c r="R1463" i="22"/>
  <c r="I1463" i="22" s="1"/>
  <c r="K1463" i="22" s="1"/>
  <c r="S1463" i="22"/>
  <c r="P1464" i="22"/>
  <c r="R1464" i="22"/>
  <c r="S1464" i="22"/>
  <c r="I1464" i="22" s="1"/>
  <c r="K1464" i="22" s="1"/>
  <c r="P1465" i="22"/>
  <c r="R1465" i="22"/>
  <c r="I1465" i="22" s="1"/>
  <c r="K1465" i="22" s="1"/>
  <c r="S1465" i="22"/>
  <c r="I1466" i="22"/>
  <c r="K1466" i="22" s="1"/>
  <c r="P1466" i="22"/>
  <c r="R1466" i="22"/>
  <c r="S1466" i="22"/>
  <c r="P1467" i="22"/>
  <c r="R1467" i="22"/>
  <c r="I1467" i="22" s="1"/>
  <c r="K1467" i="22" s="1"/>
  <c r="S1467" i="22"/>
  <c r="P1468" i="22"/>
  <c r="R1468" i="22"/>
  <c r="S1468" i="22"/>
  <c r="I1468" i="22" s="1"/>
  <c r="K1468" i="22" s="1"/>
  <c r="P1469" i="22"/>
  <c r="R1469" i="22"/>
  <c r="I1469" i="22" s="1"/>
  <c r="K1469" i="22" s="1"/>
  <c r="S1469" i="22"/>
  <c r="P1470" i="22"/>
  <c r="R1470" i="22"/>
  <c r="S1470" i="22"/>
  <c r="I1470" i="22" s="1"/>
  <c r="K1470" i="22" s="1"/>
  <c r="P1471" i="22"/>
  <c r="R1471" i="22"/>
  <c r="I1471" i="22" s="1"/>
  <c r="K1471" i="22" s="1"/>
  <c r="S1471" i="22"/>
  <c r="P1472" i="22"/>
  <c r="R1472" i="22"/>
  <c r="S1472" i="22"/>
  <c r="I1472" i="22" s="1"/>
  <c r="K1472" i="22" s="1"/>
  <c r="P1473" i="22"/>
  <c r="R1473" i="22"/>
  <c r="I1473" i="22" s="1"/>
  <c r="K1473" i="22" s="1"/>
  <c r="S1473" i="22"/>
  <c r="P1474" i="22"/>
  <c r="R1474" i="22"/>
  <c r="S1474" i="22"/>
  <c r="I1474" i="22" s="1"/>
  <c r="K1474" i="22" s="1"/>
  <c r="P1475" i="22"/>
  <c r="R1475" i="22"/>
  <c r="I1475" i="22" s="1"/>
  <c r="K1475" i="22" s="1"/>
  <c r="S1475" i="22"/>
  <c r="P1476" i="22"/>
  <c r="R1476" i="22"/>
  <c r="S1476" i="22"/>
  <c r="I1476" i="22" s="1"/>
  <c r="K1476" i="22" s="1"/>
  <c r="P1477" i="22"/>
  <c r="R1477" i="22"/>
  <c r="I1477" i="22" s="1"/>
  <c r="K1477" i="22" s="1"/>
  <c r="S1477" i="22"/>
  <c r="I1478" i="22"/>
  <c r="K1478" i="22" s="1"/>
  <c r="P1478" i="22"/>
  <c r="R1478" i="22"/>
  <c r="S1478" i="22"/>
  <c r="P1479" i="22"/>
  <c r="R1479" i="22"/>
  <c r="I1479" i="22" s="1"/>
  <c r="K1479" i="22" s="1"/>
  <c r="S1479" i="22"/>
  <c r="P1480" i="22"/>
  <c r="R1480" i="22"/>
  <c r="S1480" i="22"/>
  <c r="I1480" i="22" s="1"/>
  <c r="K1480" i="22" s="1"/>
  <c r="P1481" i="22"/>
  <c r="R1481" i="22"/>
  <c r="I1481" i="22" s="1"/>
  <c r="K1481" i="22" s="1"/>
  <c r="S1481" i="22"/>
  <c r="I1482" i="22"/>
  <c r="K1482" i="22" s="1"/>
  <c r="P1482" i="22"/>
  <c r="R1482" i="22"/>
  <c r="S1482" i="22"/>
  <c r="P1483" i="22"/>
  <c r="R1483" i="22"/>
  <c r="I1483" i="22" s="1"/>
  <c r="K1483" i="22" s="1"/>
  <c r="S1483" i="22"/>
  <c r="P1484" i="22"/>
  <c r="R1484" i="22"/>
  <c r="S1484" i="22"/>
  <c r="I1484" i="22" s="1"/>
  <c r="K1484" i="22" s="1"/>
  <c r="P1485" i="22"/>
  <c r="R1485" i="22"/>
  <c r="I1485" i="22" s="1"/>
  <c r="K1485" i="22" s="1"/>
  <c r="S1485" i="22"/>
  <c r="P1486" i="22"/>
  <c r="R1486" i="22"/>
  <c r="S1486" i="22"/>
  <c r="I1486" i="22" s="1"/>
  <c r="K1486" i="22" s="1"/>
  <c r="P1487" i="22"/>
  <c r="R1487" i="22"/>
  <c r="I1487" i="22" s="1"/>
  <c r="K1487" i="22" s="1"/>
  <c r="S1487" i="22"/>
  <c r="P1488" i="22"/>
  <c r="R1488" i="22"/>
  <c r="S1488" i="22"/>
  <c r="I1488" i="22" s="1"/>
  <c r="K1488" i="22" s="1"/>
  <c r="P1489" i="22"/>
  <c r="R1489" i="22"/>
  <c r="I1489" i="22" s="1"/>
  <c r="K1489" i="22" s="1"/>
  <c r="S1489" i="22"/>
  <c r="P1490" i="22"/>
  <c r="R1490" i="22"/>
  <c r="S1490" i="22"/>
  <c r="I1490" i="22" s="1"/>
  <c r="K1490" i="22" s="1"/>
  <c r="P1491" i="22"/>
  <c r="R1491" i="22"/>
  <c r="I1491" i="22" s="1"/>
  <c r="K1491" i="22" s="1"/>
  <c r="S1491" i="22"/>
  <c r="P1492" i="22"/>
  <c r="R1492" i="22"/>
  <c r="S1492" i="22"/>
  <c r="I1492" i="22" s="1"/>
  <c r="K1492" i="22" s="1"/>
  <c r="P1493" i="22"/>
  <c r="R1493" i="22"/>
  <c r="I1493" i="22" s="1"/>
  <c r="K1493" i="22" s="1"/>
  <c r="S1493" i="22"/>
  <c r="I1494" i="22"/>
  <c r="K1494" i="22" s="1"/>
  <c r="P1494" i="22"/>
  <c r="R1494" i="22"/>
  <c r="S1494" i="22"/>
  <c r="P1495" i="22"/>
  <c r="R1495" i="22"/>
  <c r="I1495" i="22" s="1"/>
  <c r="K1495" i="22" s="1"/>
  <c r="S1495" i="22"/>
  <c r="P1496" i="22"/>
  <c r="R1496" i="22"/>
  <c r="S1496" i="22"/>
  <c r="I1496" i="22" s="1"/>
  <c r="K1496" i="22" s="1"/>
  <c r="P1497" i="22"/>
  <c r="R1497" i="22"/>
  <c r="I1497" i="22" s="1"/>
  <c r="K1497" i="22" s="1"/>
  <c r="S1497" i="22"/>
  <c r="I1498" i="22"/>
  <c r="K1498" i="22" s="1"/>
  <c r="P1498" i="22"/>
  <c r="R1498" i="22"/>
  <c r="S1498" i="22"/>
  <c r="P1499" i="22"/>
  <c r="R1499" i="22"/>
  <c r="I1499" i="22" s="1"/>
  <c r="K1499" i="22" s="1"/>
  <c r="S1499" i="22"/>
  <c r="P1500" i="22"/>
  <c r="R1500" i="22"/>
  <c r="S1500" i="22"/>
  <c r="I1500" i="22" s="1"/>
  <c r="K1500" i="22" s="1"/>
  <c r="P1501" i="22"/>
  <c r="R1501" i="22"/>
  <c r="I1501" i="22" s="1"/>
  <c r="K1501" i="22" s="1"/>
  <c r="S1501" i="22"/>
  <c r="P1502" i="22"/>
  <c r="R1502" i="22"/>
  <c r="S1502" i="22"/>
  <c r="I1502" i="22" s="1"/>
  <c r="K1502" i="22" s="1"/>
  <c r="P1503" i="22"/>
  <c r="R1503" i="22"/>
  <c r="I1503" i="22" s="1"/>
  <c r="K1503" i="22" s="1"/>
  <c r="S1503" i="22"/>
  <c r="P1504" i="22"/>
  <c r="R1504" i="22"/>
  <c r="S1504" i="22"/>
  <c r="I1504" i="22" s="1"/>
  <c r="K1504" i="22" s="1"/>
  <c r="P1505" i="22"/>
  <c r="R1505" i="22"/>
  <c r="I1505" i="22" s="1"/>
  <c r="K1505" i="22" s="1"/>
  <c r="S1505" i="22"/>
  <c r="P1506" i="22"/>
  <c r="R1506" i="22"/>
  <c r="S1506" i="22"/>
  <c r="I1506" i="22" s="1"/>
  <c r="K1506" i="22" s="1"/>
  <c r="P1507" i="22"/>
  <c r="R1507" i="22"/>
  <c r="I1507" i="22" s="1"/>
  <c r="K1507" i="22" s="1"/>
  <c r="S1507" i="22"/>
  <c r="P1508" i="22"/>
  <c r="R1508" i="22"/>
  <c r="S1508" i="22"/>
  <c r="I1508" i="22" s="1"/>
  <c r="K1508" i="22" s="1"/>
  <c r="P1509" i="22"/>
  <c r="R1509" i="22"/>
  <c r="I1509" i="22" s="1"/>
  <c r="K1509" i="22" s="1"/>
  <c r="S1509" i="22"/>
  <c r="I1510" i="22"/>
  <c r="K1510" i="22" s="1"/>
  <c r="P1510" i="22"/>
  <c r="R1510" i="22"/>
  <c r="S1510" i="22"/>
  <c r="P1511" i="22"/>
  <c r="R1511" i="22"/>
  <c r="I1511" i="22" s="1"/>
  <c r="K1511" i="22" s="1"/>
  <c r="S1511" i="22"/>
  <c r="P1512" i="22"/>
  <c r="R1512" i="22"/>
  <c r="S1512" i="22"/>
  <c r="I1512" i="22" s="1"/>
  <c r="K1512" i="22" s="1"/>
  <c r="P1513" i="22"/>
  <c r="R1513" i="22"/>
  <c r="I1513" i="22" s="1"/>
  <c r="K1513" i="22" s="1"/>
  <c r="S1513" i="22"/>
  <c r="I1514" i="22"/>
  <c r="K1514" i="22" s="1"/>
  <c r="P1514" i="22"/>
  <c r="R1514" i="22"/>
  <c r="S1514" i="22"/>
  <c r="P1515" i="22"/>
  <c r="R1515" i="22"/>
  <c r="I1515" i="22" s="1"/>
  <c r="K1515" i="22" s="1"/>
  <c r="S1515" i="22"/>
  <c r="P1516" i="22"/>
  <c r="R1516" i="22"/>
  <c r="S1516" i="22"/>
  <c r="I1516" i="22" s="1"/>
  <c r="K1516" i="22" s="1"/>
  <c r="P1517" i="22"/>
  <c r="R1517" i="22"/>
  <c r="I1517" i="22" s="1"/>
  <c r="K1517" i="22" s="1"/>
  <c r="S1517" i="22"/>
  <c r="P1518" i="22"/>
  <c r="R1518" i="22"/>
  <c r="S1518" i="22"/>
  <c r="I1518" i="22" s="1"/>
  <c r="K1518" i="22" s="1"/>
  <c r="P1519" i="22"/>
  <c r="R1519" i="22"/>
  <c r="I1519" i="22" s="1"/>
  <c r="K1519" i="22" s="1"/>
  <c r="S1519" i="22"/>
  <c r="P1520" i="22"/>
  <c r="R1520" i="22"/>
  <c r="S1520" i="22"/>
  <c r="I1520" i="22" s="1"/>
  <c r="K1520" i="22" s="1"/>
  <c r="P1521" i="22"/>
  <c r="R1521" i="22"/>
  <c r="I1521" i="22" s="1"/>
  <c r="K1521" i="22" s="1"/>
  <c r="S1521" i="22"/>
  <c r="I1522" i="22"/>
  <c r="K1522" i="22" s="1"/>
  <c r="P1522" i="22"/>
  <c r="R1522" i="22"/>
  <c r="S1522" i="22"/>
  <c r="P1523" i="22"/>
  <c r="R1523" i="22"/>
  <c r="I1523" i="22" s="1"/>
  <c r="K1523" i="22" s="1"/>
  <c r="S1523" i="22"/>
  <c r="I1524" i="22"/>
  <c r="K1524" i="22" s="1"/>
  <c r="P1524" i="22"/>
  <c r="R1524" i="22"/>
  <c r="S1524" i="22"/>
  <c r="P1525" i="22"/>
  <c r="R1525" i="22"/>
  <c r="I1525" i="22" s="1"/>
  <c r="K1525" i="22" s="1"/>
  <c r="S1525" i="22"/>
  <c r="P1526" i="22"/>
  <c r="R1526" i="22"/>
  <c r="S1526" i="22"/>
  <c r="I1526" i="22" s="1"/>
  <c r="K1526" i="22" s="1"/>
  <c r="I1527" i="22"/>
  <c r="K1527" i="22" s="1"/>
  <c r="P1527" i="22"/>
  <c r="R1527" i="22"/>
  <c r="S1527" i="22"/>
  <c r="P1528" i="22"/>
  <c r="R1528" i="22"/>
  <c r="I1528" i="22" s="1"/>
  <c r="K1528" i="22" s="1"/>
  <c r="S1528" i="22"/>
  <c r="P1529" i="22"/>
  <c r="R1529" i="22"/>
  <c r="I1529" i="22" s="1"/>
  <c r="K1529" i="22" s="1"/>
  <c r="S1529" i="22"/>
  <c r="P1530" i="22"/>
  <c r="R1530" i="22"/>
  <c r="S1530" i="22"/>
  <c r="I1530" i="22" s="1"/>
  <c r="K1530" i="22" s="1"/>
  <c r="P1531" i="22"/>
  <c r="R1531" i="22"/>
  <c r="S1531" i="22"/>
  <c r="I1531" i="22" s="1"/>
  <c r="K1531" i="22" s="1"/>
  <c r="P1532" i="22"/>
  <c r="R1532" i="22"/>
  <c r="I1532" i="22" s="1"/>
  <c r="K1532" i="22" s="1"/>
  <c r="S1532" i="22"/>
  <c r="P1533" i="22"/>
  <c r="R1533" i="22"/>
  <c r="I1533" i="22" s="1"/>
  <c r="K1533" i="22" s="1"/>
  <c r="S1533" i="22"/>
  <c r="P1534" i="22"/>
  <c r="R1534" i="22"/>
  <c r="S1534" i="22"/>
  <c r="I1534" i="22" s="1"/>
  <c r="K1534" i="22" s="1"/>
  <c r="P1535" i="22"/>
  <c r="R1535" i="22"/>
  <c r="S1535" i="22"/>
  <c r="I1535" i="22" s="1"/>
  <c r="K1535" i="22" s="1"/>
  <c r="P1536" i="22"/>
  <c r="R1536" i="22"/>
  <c r="I1536" i="22" s="1"/>
  <c r="K1536" i="22" s="1"/>
  <c r="S1536" i="22"/>
  <c r="P1537" i="22"/>
  <c r="R1537" i="22"/>
  <c r="I1537" i="22" s="1"/>
  <c r="K1537" i="22" s="1"/>
  <c r="S1537" i="22"/>
  <c r="P1538" i="22"/>
  <c r="R1538" i="22"/>
  <c r="S1538" i="22"/>
  <c r="I1538" i="22" s="1"/>
  <c r="K1538" i="22" s="1"/>
  <c r="I1539" i="22"/>
  <c r="K1539" i="22" s="1"/>
  <c r="P1539" i="22"/>
  <c r="R1539" i="22"/>
  <c r="S1539" i="22"/>
  <c r="P1540" i="22"/>
  <c r="R1540" i="22"/>
  <c r="I1540" i="22" s="1"/>
  <c r="K1540" i="22" s="1"/>
  <c r="S1540" i="22"/>
  <c r="P1541" i="22"/>
  <c r="R1541" i="22"/>
  <c r="I1541" i="22" s="1"/>
  <c r="K1541" i="22" s="1"/>
  <c r="S1541" i="22"/>
  <c r="P1542" i="22"/>
  <c r="R1542" i="22"/>
  <c r="S1542" i="22"/>
  <c r="I1542" i="22" s="1"/>
  <c r="K1542" i="22" s="1"/>
  <c r="I1543" i="22"/>
  <c r="K1543" i="22" s="1"/>
  <c r="P1543" i="22"/>
  <c r="R1543" i="22"/>
  <c r="S1543" i="22"/>
  <c r="P1544" i="22"/>
  <c r="R1544" i="22"/>
  <c r="I1544" i="22" s="1"/>
  <c r="K1544" i="22" s="1"/>
  <c r="S1544" i="22"/>
  <c r="P1545" i="22"/>
  <c r="R1545" i="22"/>
  <c r="I1545" i="22" s="1"/>
  <c r="K1545" i="22" s="1"/>
  <c r="S1545" i="22"/>
  <c r="P1546" i="22"/>
  <c r="R1546" i="22"/>
  <c r="S1546" i="22"/>
  <c r="I1546" i="22" s="1"/>
  <c r="K1546" i="22" s="1"/>
  <c r="P1547" i="22"/>
  <c r="R1547" i="22"/>
  <c r="S1547" i="22"/>
  <c r="I1547" i="22" s="1"/>
  <c r="K1547" i="22" s="1"/>
  <c r="P1548" i="22"/>
  <c r="R1548" i="22"/>
  <c r="I1548" i="22" s="1"/>
  <c r="K1548" i="22" s="1"/>
  <c r="S1548" i="22"/>
  <c r="P1549" i="22"/>
  <c r="R1549" i="22"/>
  <c r="I1549" i="22" s="1"/>
  <c r="K1549" i="22" s="1"/>
  <c r="S1549" i="22"/>
  <c r="P1550" i="22"/>
  <c r="R1550" i="22"/>
  <c r="S1550" i="22"/>
  <c r="I1550" i="22" s="1"/>
  <c r="K1550" i="22" s="1"/>
  <c r="P1551" i="22"/>
  <c r="R1551" i="22"/>
  <c r="S1551" i="22"/>
  <c r="I1551" i="22" s="1"/>
  <c r="K1551" i="22" s="1"/>
  <c r="P1552" i="22"/>
  <c r="R1552" i="22"/>
  <c r="I1552" i="22" s="1"/>
  <c r="K1552" i="22" s="1"/>
  <c r="S1552" i="22"/>
  <c r="P1553" i="22"/>
  <c r="R1553" i="22"/>
  <c r="I1553" i="22" s="1"/>
  <c r="K1553" i="22" s="1"/>
  <c r="S1553" i="22"/>
  <c r="P1554" i="22"/>
  <c r="R1554" i="22"/>
  <c r="S1554" i="22"/>
  <c r="I1554" i="22" s="1"/>
  <c r="K1554" i="22" s="1"/>
  <c r="I1555" i="22"/>
  <c r="K1555" i="22" s="1"/>
  <c r="P1555" i="22"/>
  <c r="R1555" i="22"/>
  <c r="S1555" i="22"/>
  <c r="P1556" i="22"/>
  <c r="R1556" i="22"/>
  <c r="I1556" i="22" s="1"/>
  <c r="K1556" i="22" s="1"/>
  <c r="S1556" i="22"/>
  <c r="P1557" i="22"/>
  <c r="R1557" i="22"/>
  <c r="I1557" i="22" s="1"/>
  <c r="K1557" i="22" s="1"/>
  <c r="S1557" i="22"/>
  <c r="P1558" i="22"/>
  <c r="R1558" i="22"/>
  <c r="S1558" i="22"/>
  <c r="I1558" i="22" s="1"/>
  <c r="K1558" i="22" s="1"/>
  <c r="I1559" i="22"/>
  <c r="K1559" i="22" s="1"/>
  <c r="P1559" i="22"/>
  <c r="R1559" i="22"/>
  <c r="S1559" i="22"/>
  <c r="P1560" i="22"/>
  <c r="R1560" i="22"/>
  <c r="I1560" i="22" s="1"/>
  <c r="K1560" i="22" s="1"/>
  <c r="S1560" i="22"/>
  <c r="P1561" i="22"/>
  <c r="R1561" i="22"/>
  <c r="I1561" i="22" s="1"/>
  <c r="K1561" i="22" s="1"/>
  <c r="S1561" i="22"/>
  <c r="P1562" i="22"/>
  <c r="R1562" i="22"/>
  <c r="S1562" i="22"/>
  <c r="I1562" i="22" s="1"/>
  <c r="K1562" i="22" s="1"/>
  <c r="P1563" i="22"/>
  <c r="R1563" i="22"/>
  <c r="S1563" i="22"/>
  <c r="I1563" i="22" s="1"/>
  <c r="K1563" i="22" s="1"/>
  <c r="P1564" i="22"/>
  <c r="R1564" i="22"/>
  <c r="I1564" i="22" s="1"/>
  <c r="K1564" i="22" s="1"/>
  <c r="S1564" i="22"/>
  <c r="P1565" i="22"/>
  <c r="R1565" i="22"/>
  <c r="I1565" i="22" s="1"/>
  <c r="K1565" i="22" s="1"/>
  <c r="S1565" i="22"/>
  <c r="P1566" i="22"/>
  <c r="R1566" i="22"/>
  <c r="S1566" i="22"/>
  <c r="I1566" i="22" s="1"/>
  <c r="K1566" i="22" s="1"/>
  <c r="P1567" i="22"/>
  <c r="R1567" i="22"/>
  <c r="S1567" i="22"/>
  <c r="I1567" i="22" s="1"/>
  <c r="K1567" i="22" s="1"/>
  <c r="P1568" i="22"/>
  <c r="R1568" i="22"/>
  <c r="I1568" i="22" s="1"/>
  <c r="K1568" i="22" s="1"/>
  <c r="S1568" i="22"/>
  <c r="P1569" i="22"/>
  <c r="R1569" i="22"/>
  <c r="I1569" i="22" s="1"/>
  <c r="K1569" i="22" s="1"/>
  <c r="S1569" i="22"/>
  <c r="P1570" i="22"/>
  <c r="R1570" i="22"/>
  <c r="S1570" i="22"/>
  <c r="I1570" i="22" s="1"/>
  <c r="K1570" i="22" s="1"/>
  <c r="I1571" i="22"/>
  <c r="K1571" i="22" s="1"/>
  <c r="P1571" i="22"/>
  <c r="R1571" i="22"/>
  <c r="S1571" i="22"/>
  <c r="P1572" i="22"/>
  <c r="R1572" i="22"/>
  <c r="I1572" i="22" s="1"/>
  <c r="K1572" i="22" s="1"/>
  <c r="S1572" i="22"/>
  <c r="P1573" i="22"/>
  <c r="R1573" i="22"/>
  <c r="I1573" i="22" s="1"/>
  <c r="K1573" i="22" s="1"/>
  <c r="S1573" i="22"/>
  <c r="P1574" i="22"/>
  <c r="R1574" i="22"/>
  <c r="S1574" i="22"/>
  <c r="I1574" i="22" s="1"/>
  <c r="K1574" i="22" s="1"/>
  <c r="I1575" i="22"/>
  <c r="K1575" i="22" s="1"/>
  <c r="P1575" i="22"/>
  <c r="R1575" i="22"/>
  <c r="S1575" i="22"/>
  <c r="P1576" i="22"/>
  <c r="R1576" i="22"/>
  <c r="I1576" i="22" s="1"/>
  <c r="K1576" i="22" s="1"/>
  <c r="S1576" i="22"/>
  <c r="P1577" i="22"/>
  <c r="R1577" i="22"/>
  <c r="I1577" i="22" s="1"/>
  <c r="K1577" i="22" s="1"/>
  <c r="S1577" i="22"/>
  <c r="P1578" i="22"/>
  <c r="R1578" i="22"/>
  <c r="S1578" i="22"/>
  <c r="I1578" i="22" s="1"/>
  <c r="K1578" i="22" s="1"/>
  <c r="P1579" i="22"/>
  <c r="R1579" i="22"/>
  <c r="S1579" i="22"/>
  <c r="I1579" i="22" s="1"/>
  <c r="K1579" i="22" s="1"/>
  <c r="P1580" i="22"/>
  <c r="R1580" i="22"/>
  <c r="I1580" i="22" s="1"/>
  <c r="K1580" i="22" s="1"/>
  <c r="S1580" i="22"/>
  <c r="P1581" i="22"/>
  <c r="R1581" i="22"/>
  <c r="I1581" i="22" s="1"/>
  <c r="K1581" i="22" s="1"/>
  <c r="S1581" i="22"/>
  <c r="P1582" i="22"/>
  <c r="R1582" i="22"/>
  <c r="S1582" i="22"/>
  <c r="I1582" i="22" s="1"/>
  <c r="K1582" i="22" s="1"/>
  <c r="P1583" i="22"/>
  <c r="R1583" i="22"/>
  <c r="S1583" i="22"/>
  <c r="I1583" i="22" s="1"/>
  <c r="K1583" i="22" s="1"/>
  <c r="P1584" i="22"/>
  <c r="R1584" i="22"/>
  <c r="I1584" i="22" s="1"/>
  <c r="K1584" i="22" s="1"/>
  <c r="S1584" i="22"/>
  <c r="P1585" i="22"/>
  <c r="R1585" i="22"/>
  <c r="I1585" i="22" s="1"/>
  <c r="K1585" i="22" s="1"/>
  <c r="S1585" i="22"/>
  <c r="P1586" i="22"/>
  <c r="R1586" i="22"/>
  <c r="S1586" i="22"/>
  <c r="I1586" i="22" s="1"/>
  <c r="K1586" i="22" s="1"/>
  <c r="I1587" i="22"/>
  <c r="K1587" i="22" s="1"/>
  <c r="P1587" i="22"/>
  <c r="R1587" i="22"/>
  <c r="S1587" i="22"/>
  <c r="P1588" i="22"/>
  <c r="R1588" i="22"/>
  <c r="I1588" i="22" s="1"/>
  <c r="K1588" i="22" s="1"/>
  <c r="S1588" i="22"/>
  <c r="P1589" i="22"/>
  <c r="R1589" i="22"/>
  <c r="I1589" i="22" s="1"/>
  <c r="K1589" i="22" s="1"/>
  <c r="S1589" i="22"/>
  <c r="P1590" i="22"/>
  <c r="R1590" i="22"/>
  <c r="S1590" i="22"/>
  <c r="I1590" i="22" s="1"/>
  <c r="K1590" i="22" s="1"/>
  <c r="I1591" i="22"/>
  <c r="K1591" i="22" s="1"/>
  <c r="P1591" i="22"/>
  <c r="R1591" i="22"/>
  <c r="S1591" i="22"/>
  <c r="P1592" i="22"/>
  <c r="R1592" i="22"/>
  <c r="I1592" i="22" s="1"/>
  <c r="K1592" i="22" s="1"/>
  <c r="S1592" i="22"/>
  <c r="P1593" i="22"/>
  <c r="R1593" i="22"/>
  <c r="I1593" i="22" s="1"/>
  <c r="K1593" i="22" s="1"/>
  <c r="S1593" i="22"/>
  <c r="P1594" i="22"/>
  <c r="R1594" i="22"/>
  <c r="S1594" i="22"/>
  <c r="I1594" i="22" s="1"/>
  <c r="K1594" i="22" s="1"/>
  <c r="P1595" i="22"/>
  <c r="R1595" i="22"/>
  <c r="S1595" i="22"/>
  <c r="I1595" i="22" s="1"/>
  <c r="K1595" i="22" s="1"/>
  <c r="P1596" i="22"/>
  <c r="R1596" i="22"/>
  <c r="I1596" i="22" s="1"/>
  <c r="K1596" i="22" s="1"/>
  <c r="S1596" i="22"/>
  <c r="P1597" i="22"/>
  <c r="R1597" i="22"/>
  <c r="I1597" i="22" s="1"/>
  <c r="K1597" i="22" s="1"/>
  <c r="S1597" i="22"/>
  <c r="P1598" i="22"/>
  <c r="R1598" i="22"/>
  <c r="S1598" i="22"/>
  <c r="I1598" i="22" s="1"/>
  <c r="K1598" i="22" s="1"/>
  <c r="P1599" i="22"/>
  <c r="R1599" i="22"/>
  <c r="S1599" i="22"/>
  <c r="I1599" i="22" s="1"/>
  <c r="K1599" i="22" s="1"/>
  <c r="P1600" i="22"/>
  <c r="R1600" i="22"/>
  <c r="I1600" i="22" s="1"/>
  <c r="K1600" i="22" s="1"/>
  <c r="S1600" i="22"/>
  <c r="P1601" i="22"/>
  <c r="R1601" i="22"/>
  <c r="I1601" i="22" s="1"/>
  <c r="K1601" i="22" s="1"/>
  <c r="S1601" i="22"/>
  <c r="P1602" i="22"/>
  <c r="R1602" i="22"/>
  <c r="S1602" i="22"/>
  <c r="I1602" i="22" s="1"/>
  <c r="K1602" i="22" s="1"/>
  <c r="I1603" i="22"/>
  <c r="K1603" i="22" s="1"/>
  <c r="P1603" i="22"/>
  <c r="R1603" i="22"/>
  <c r="S1603" i="22"/>
  <c r="P1604" i="22"/>
  <c r="R1604" i="22"/>
  <c r="I1604" i="22" s="1"/>
  <c r="K1604" i="22" s="1"/>
  <c r="S1604" i="22"/>
  <c r="P1605" i="22"/>
  <c r="R1605" i="22"/>
  <c r="I1605" i="22" s="1"/>
  <c r="K1605" i="22" s="1"/>
  <c r="S1605" i="22"/>
  <c r="P1606" i="22"/>
  <c r="R1606" i="22"/>
  <c r="S1606" i="22"/>
  <c r="I1606" i="22" s="1"/>
  <c r="K1606" i="22" s="1"/>
  <c r="I1607" i="22"/>
  <c r="K1607" i="22" s="1"/>
  <c r="P1607" i="22"/>
  <c r="R1607" i="22"/>
  <c r="S1607" i="22"/>
  <c r="P1608" i="22"/>
  <c r="R1608" i="22"/>
  <c r="I1608" i="22" s="1"/>
  <c r="K1608" i="22" s="1"/>
  <c r="S1608" i="22"/>
  <c r="P1609" i="22"/>
  <c r="R1609" i="22"/>
  <c r="I1609" i="22" s="1"/>
  <c r="K1609" i="22" s="1"/>
  <c r="S1609" i="22"/>
  <c r="P1610" i="22"/>
  <c r="R1610" i="22"/>
  <c r="S1610" i="22"/>
  <c r="I1610" i="22" s="1"/>
  <c r="K1610" i="22" s="1"/>
  <c r="P1611" i="22"/>
  <c r="R1611" i="22"/>
  <c r="S1611" i="22"/>
  <c r="I1611" i="22" s="1"/>
  <c r="K1611" i="22" s="1"/>
  <c r="P1612" i="22"/>
  <c r="R1612" i="22"/>
  <c r="I1612" i="22" s="1"/>
  <c r="K1612" i="22" s="1"/>
  <c r="S1612" i="22"/>
  <c r="P1613" i="22"/>
  <c r="R1613" i="22"/>
  <c r="I1613" i="22" s="1"/>
  <c r="K1613" i="22" s="1"/>
  <c r="S1613" i="22"/>
  <c r="P1614" i="22"/>
  <c r="R1614" i="22"/>
  <c r="S1614" i="22"/>
  <c r="I1614" i="22" s="1"/>
  <c r="K1614" i="22" s="1"/>
  <c r="P1615" i="22"/>
  <c r="R1615" i="22"/>
  <c r="S1615" i="22"/>
  <c r="I1615" i="22" s="1"/>
  <c r="K1615" i="22" s="1"/>
  <c r="P1616" i="22"/>
  <c r="R1616" i="22"/>
  <c r="I1616" i="22" s="1"/>
  <c r="K1616" i="22" s="1"/>
  <c r="S1616" i="22"/>
  <c r="P1617" i="22"/>
  <c r="R1617" i="22"/>
  <c r="I1617" i="22" s="1"/>
  <c r="K1617" i="22" s="1"/>
  <c r="S1617" i="22"/>
  <c r="P1618" i="22"/>
  <c r="R1618" i="22"/>
  <c r="S1618" i="22"/>
  <c r="I1618" i="22" s="1"/>
  <c r="K1618" i="22" s="1"/>
  <c r="I1619" i="22"/>
  <c r="K1619" i="22" s="1"/>
  <c r="P1619" i="22"/>
  <c r="R1619" i="22"/>
  <c r="S1619" i="22"/>
  <c r="I1620" i="22"/>
  <c r="K1620" i="22" s="1"/>
  <c r="P1620" i="22"/>
  <c r="R1620" i="22"/>
  <c r="S1620" i="22"/>
  <c r="P1621" i="22"/>
  <c r="R1621" i="22"/>
  <c r="I1621" i="22" s="1"/>
  <c r="K1621" i="22" s="1"/>
  <c r="S1621" i="22"/>
  <c r="I1622" i="22"/>
  <c r="K1622" i="22" s="1"/>
  <c r="P1622" i="22"/>
  <c r="R1622" i="22"/>
  <c r="S1622" i="22"/>
  <c r="I1623" i="22"/>
  <c r="K1623" i="22" s="1"/>
  <c r="P1623" i="22"/>
  <c r="R1623" i="22"/>
  <c r="S1623" i="22"/>
  <c r="I1624" i="22"/>
  <c r="K1624" i="22" s="1"/>
  <c r="P1624" i="22"/>
  <c r="R1624" i="22"/>
  <c r="S1624" i="22"/>
  <c r="P1625" i="22"/>
  <c r="R1625" i="22"/>
  <c r="I1625" i="22" s="1"/>
  <c r="K1625" i="22" s="1"/>
  <c r="S1625" i="22"/>
  <c r="P1626" i="22"/>
  <c r="R1626" i="22"/>
  <c r="S1626" i="22"/>
  <c r="I1626" i="22" s="1"/>
  <c r="K1626" i="22" s="1"/>
  <c r="P1627" i="22"/>
  <c r="R1627" i="22"/>
  <c r="I1627" i="22" s="1"/>
  <c r="K1627" i="22" s="1"/>
  <c r="S1627" i="22"/>
  <c r="P1628" i="22"/>
  <c r="R1628" i="22"/>
  <c r="I1628" i="22" s="1"/>
  <c r="K1628" i="22" s="1"/>
  <c r="S1628" i="22"/>
  <c r="P1629" i="22"/>
  <c r="R1629" i="22"/>
  <c r="S1629" i="22"/>
  <c r="I1629" i="22" s="1"/>
  <c r="K1629" i="22" s="1"/>
  <c r="I1630" i="22"/>
  <c r="K1630" i="22" s="1"/>
  <c r="P1630" i="22"/>
  <c r="R1630" i="22"/>
  <c r="S1630" i="22"/>
  <c r="P1631" i="22"/>
  <c r="R1631" i="22"/>
  <c r="I1631" i="22" s="1"/>
  <c r="K1631" i="22" s="1"/>
  <c r="S1631" i="22"/>
  <c r="P1632" i="22"/>
  <c r="R1632" i="22"/>
  <c r="I1632" i="22" s="1"/>
  <c r="K1632" i="22" s="1"/>
  <c r="S1632" i="22"/>
  <c r="P1633" i="22"/>
  <c r="R1633" i="22"/>
  <c r="S1633" i="22"/>
  <c r="I1633" i="22" s="1"/>
  <c r="K1633" i="22" s="1"/>
  <c r="P1634" i="22"/>
  <c r="R1634" i="22"/>
  <c r="S1634" i="22"/>
  <c r="I1634" i="22" s="1"/>
  <c r="K1634" i="22" s="1"/>
  <c r="P1635" i="22"/>
  <c r="R1635" i="22"/>
  <c r="I1635" i="22" s="1"/>
  <c r="K1635" i="22" s="1"/>
  <c r="S1635" i="22"/>
  <c r="P1636" i="22"/>
  <c r="R1636" i="22"/>
  <c r="I1636" i="22" s="1"/>
  <c r="K1636" i="22" s="1"/>
  <c r="S1636" i="22"/>
  <c r="P1637" i="22"/>
  <c r="R1637" i="22"/>
  <c r="S1637" i="22"/>
  <c r="I1637" i="22" s="1"/>
  <c r="K1637" i="22" s="1"/>
  <c r="I1638" i="22"/>
  <c r="K1638" i="22" s="1"/>
  <c r="P1638" i="22"/>
  <c r="R1638" i="22"/>
  <c r="S1638" i="22"/>
  <c r="P1639" i="22"/>
  <c r="R1639" i="22"/>
  <c r="I1639" i="22" s="1"/>
  <c r="K1639" i="22" s="1"/>
  <c r="S1639" i="22"/>
  <c r="P1640" i="22"/>
  <c r="R1640" i="22"/>
  <c r="I1640" i="22" s="1"/>
  <c r="K1640" i="22" s="1"/>
  <c r="S1640" i="22"/>
  <c r="P1641" i="22"/>
  <c r="R1641" i="22"/>
  <c r="S1641" i="22"/>
  <c r="I1641" i="22" s="1"/>
  <c r="K1641" i="22" s="1"/>
  <c r="P1642" i="22"/>
  <c r="R1642" i="22"/>
  <c r="S1642" i="22"/>
  <c r="I1642" i="22" s="1"/>
  <c r="K1642" i="22" s="1"/>
  <c r="P1643" i="22"/>
  <c r="R1643" i="22"/>
  <c r="I1643" i="22" s="1"/>
  <c r="K1643" i="22" s="1"/>
  <c r="S1643" i="22"/>
  <c r="P1644" i="22"/>
  <c r="R1644" i="22"/>
  <c r="I1644" i="22" s="1"/>
  <c r="K1644" i="22" s="1"/>
  <c r="S1644" i="22"/>
  <c r="P1645" i="22"/>
  <c r="R1645" i="22"/>
  <c r="S1645" i="22"/>
  <c r="I1645" i="22" s="1"/>
  <c r="K1645" i="22" s="1"/>
  <c r="I1646" i="22"/>
  <c r="K1646" i="22" s="1"/>
  <c r="P1646" i="22"/>
  <c r="R1646" i="22"/>
  <c r="S1646" i="22"/>
  <c r="P1647" i="22"/>
  <c r="R1647" i="22"/>
  <c r="I1647" i="22" s="1"/>
  <c r="K1647" i="22" s="1"/>
  <c r="S1647" i="22"/>
  <c r="P1648" i="22"/>
  <c r="R1648" i="22"/>
  <c r="I1648" i="22" s="1"/>
  <c r="K1648" i="22" s="1"/>
  <c r="S1648" i="22"/>
  <c r="P1649" i="22"/>
  <c r="R1649" i="22"/>
  <c r="S1649" i="22"/>
  <c r="I1649" i="22" s="1"/>
  <c r="K1649" i="22" s="1"/>
  <c r="P1650" i="22"/>
  <c r="R1650" i="22"/>
  <c r="S1650" i="22"/>
  <c r="I1650" i="22" s="1"/>
  <c r="K1650" i="22" s="1"/>
  <c r="P1651" i="22"/>
  <c r="R1651" i="22"/>
  <c r="I1651" i="22" s="1"/>
  <c r="K1651" i="22" s="1"/>
  <c r="S1651" i="22"/>
  <c r="K1652" i="22"/>
  <c r="P1652" i="22"/>
  <c r="R1652" i="22"/>
  <c r="I1652" i="22" s="1"/>
  <c r="S1652" i="22"/>
  <c r="P1653" i="22"/>
  <c r="R1653" i="22"/>
  <c r="S1653" i="22"/>
  <c r="I1653" i="22" s="1"/>
  <c r="K1653" i="22" s="1"/>
  <c r="I1654" i="22"/>
  <c r="K1654" i="22" s="1"/>
  <c r="P1654" i="22"/>
  <c r="R1654" i="22"/>
  <c r="S1654" i="22"/>
  <c r="P1655" i="22"/>
  <c r="R1655" i="22"/>
  <c r="I1655" i="22" s="1"/>
  <c r="K1655" i="22" s="1"/>
  <c r="S1655" i="22"/>
  <c r="P1656" i="22"/>
  <c r="R1656" i="22"/>
  <c r="I1656" i="22" s="1"/>
  <c r="K1656" i="22" s="1"/>
  <c r="S1656" i="22"/>
  <c r="P1657" i="22"/>
  <c r="R1657" i="22"/>
  <c r="S1657" i="22"/>
  <c r="I1657" i="22" s="1"/>
  <c r="K1657" i="22" s="1"/>
  <c r="P1658" i="22"/>
  <c r="R1658" i="22"/>
  <c r="S1658" i="22"/>
  <c r="I1658" i="22" s="1"/>
  <c r="K1658" i="22" s="1"/>
  <c r="P1659" i="22"/>
  <c r="R1659" i="22"/>
  <c r="I1659" i="22" s="1"/>
  <c r="K1659" i="22" s="1"/>
  <c r="S1659" i="22"/>
  <c r="P1660" i="22"/>
  <c r="R1660" i="22"/>
  <c r="I1660" i="22" s="1"/>
  <c r="K1660" i="22" s="1"/>
  <c r="S1660" i="22"/>
  <c r="P1661" i="22"/>
  <c r="R1661" i="22"/>
  <c r="S1661" i="22"/>
  <c r="I1661" i="22" s="1"/>
  <c r="K1661" i="22" s="1"/>
  <c r="I1662" i="22"/>
  <c r="K1662" i="22" s="1"/>
  <c r="P1662" i="22"/>
  <c r="R1662" i="22"/>
  <c r="S1662" i="22"/>
  <c r="P1663" i="22"/>
  <c r="R1663" i="22"/>
  <c r="I1663" i="22" s="1"/>
  <c r="K1663" i="22" s="1"/>
  <c r="S1663" i="22"/>
  <c r="P1664" i="22"/>
  <c r="R1664" i="22"/>
  <c r="I1664" i="22" s="1"/>
  <c r="K1664" i="22" s="1"/>
  <c r="S1664" i="22"/>
  <c r="P1665" i="22"/>
  <c r="R1665" i="22"/>
  <c r="S1665" i="22"/>
  <c r="I1665" i="22" s="1"/>
  <c r="K1665" i="22" s="1"/>
  <c r="P1666" i="22"/>
  <c r="R1666" i="22"/>
  <c r="S1666" i="22"/>
  <c r="I1666" i="22" s="1"/>
  <c r="K1666" i="22" s="1"/>
  <c r="P1667" i="22"/>
  <c r="R1667" i="22"/>
  <c r="I1667" i="22" s="1"/>
  <c r="K1667" i="22" s="1"/>
  <c r="S1667" i="22"/>
  <c r="P1668" i="22"/>
  <c r="R1668" i="22"/>
  <c r="I1668" i="22" s="1"/>
  <c r="K1668" i="22" s="1"/>
  <c r="S1668" i="22"/>
  <c r="P1669" i="22"/>
  <c r="R1669" i="22"/>
  <c r="S1669" i="22"/>
  <c r="I1669" i="22" s="1"/>
  <c r="K1669" i="22" s="1"/>
  <c r="I1670" i="22"/>
  <c r="K1670" i="22" s="1"/>
  <c r="P1670" i="22"/>
  <c r="R1670" i="22"/>
  <c r="S1670" i="22"/>
  <c r="P1671" i="22"/>
  <c r="R1671" i="22"/>
  <c r="I1671" i="22" s="1"/>
  <c r="K1671" i="22" s="1"/>
  <c r="S1671" i="22"/>
  <c r="P1672" i="22"/>
  <c r="R1672" i="22"/>
  <c r="I1672" i="22" s="1"/>
  <c r="K1672" i="22" s="1"/>
  <c r="S1672" i="22"/>
  <c r="P1673" i="22"/>
  <c r="R1673" i="22"/>
  <c r="S1673" i="22"/>
  <c r="I1673" i="22" s="1"/>
  <c r="K1673" i="22" s="1"/>
  <c r="P1674" i="22"/>
  <c r="R1674" i="22"/>
  <c r="S1674" i="22"/>
  <c r="I1674" i="22" s="1"/>
  <c r="K1674" i="22" s="1"/>
  <c r="P1675" i="22"/>
  <c r="R1675" i="22"/>
  <c r="I1675" i="22" s="1"/>
  <c r="K1675" i="22" s="1"/>
  <c r="S1675" i="22"/>
  <c r="P1676" i="22"/>
  <c r="R1676" i="22"/>
  <c r="I1676" i="22" s="1"/>
  <c r="K1676" i="22" s="1"/>
  <c r="S1676" i="22"/>
  <c r="P1677" i="22"/>
  <c r="R1677" i="22"/>
  <c r="S1677" i="22"/>
  <c r="I1677" i="22" s="1"/>
  <c r="K1677" i="22" s="1"/>
  <c r="I1678" i="22"/>
  <c r="K1678" i="22" s="1"/>
  <c r="P1678" i="22"/>
  <c r="R1678" i="22"/>
  <c r="S1678" i="22"/>
  <c r="P1679" i="22"/>
  <c r="R1679" i="22"/>
  <c r="I1679" i="22" s="1"/>
  <c r="K1679" i="22" s="1"/>
  <c r="S1679" i="22"/>
  <c r="P1680" i="22"/>
  <c r="R1680" i="22"/>
  <c r="I1680" i="22" s="1"/>
  <c r="K1680" i="22" s="1"/>
  <c r="S1680" i="22"/>
  <c r="P1681" i="22"/>
  <c r="R1681" i="22"/>
  <c r="S1681" i="22"/>
  <c r="I1681" i="22" s="1"/>
  <c r="K1681" i="22" s="1"/>
  <c r="P1682" i="22"/>
  <c r="R1682" i="22"/>
  <c r="S1682" i="22"/>
  <c r="I1682" i="22" s="1"/>
  <c r="K1682" i="22" s="1"/>
  <c r="P1683" i="22"/>
  <c r="R1683" i="22"/>
  <c r="I1683" i="22" s="1"/>
  <c r="K1683" i="22" s="1"/>
  <c r="S1683" i="22"/>
  <c r="P1684" i="22"/>
  <c r="R1684" i="22"/>
  <c r="I1684" i="22" s="1"/>
  <c r="K1684" i="22" s="1"/>
  <c r="S1684" i="22"/>
  <c r="P1685" i="22"/>
  <c r="R1685" i="22"/>
  <c r="S1685" i="22"/>
  <c r="I1685" i="22" s="1"/>
  <c r="K1685" i="22" s="1"/>
  <c r="I1686" i="22"/>
  <c r="K1686" i="22" s="1"/>
  <c r="P1686" i="22"/>
  <c r="R1686" i="22"/>
  <c r="S1686" i="22"/>
  <c r="P1687" i="22"/>
  <c r="R1687" i="22"/>
  <c r="I1687" i="22" s="1"/>
  <c r="K1687" i="22" s="1"/>
  <c r="S1687" i="22"/>
  <c r="P1688" i="22"/>
  <c r="R1688" i="22"/>
  <c r="I1688" i="22" s="1"/>
  <c r="K1688" i="22" s="1"/>
  <c r="S1688" i="22"/>
  <c r="P1689" i="22"/>
  <c r="R1689" i="22"/>
  <c r="S1689" i="22"/>
  <c r="I1689" i="22" s="1"/>
  <c r="K1689" i="22" s="1"/>
  <c r="P1690" i="22"/>
  <c r="R1690" i="22"/>
  <c r="S1690" i="22"/>
  <c r="I1690" i="22" s="1"/>
  <c r="K1690" i="22" s="1"/>
  <c r="P1691" i="22"/>
  <c r="R1691" i="22"/>
  <c r="I1691" i="22" s="1"/>
  <c r="K1691" i="22" s="1"/>
  <c r="S1691" i="22"/>
  <c r="P1692" i="22"/>
  <c r="R1692" i="22"/>
  <c r="I1692" i="22" s="1"/>
  <c r="K1692" i="22" s="1"/>
  <c r="S1692" i="22"/>
  <c r="P1693" i="22"/>
  <c r="R1693" i="22"/>
  <c r="S1693" i="22"/>
  <c r="I1693" i="22" s="1"/>
  <c r="K1693" i="22" s="1"/>
  <c r="I1694" i="22"/>
  <c r="K1694" i="22" s="1"/>
  <c r="P1694" i="22"/>
  <c r="R1694" i="22"/>
  <c r="S1694" i="22"/>
  <c r="P1695" i="22"/>
  <c r="R1695" i="22"/>
  <c r="I1695" i="22" s="1"/>
  <c r="K1695" i="22" s="1"/>
  <c r="S1695" i="22"/>
  <c r="P1696" i="22"/>
  <c r="R1696" i="22"/>
  <c r="I1696" i="22" s="1"/>
  <c r="K1696" i="22" s="1"/>
  <c r="S1696" i="22"/>
  <c r="P1697" i="22"/>
  <c r="R1697" i="22"/>
  <c r="S1697" i="22"/>
  <c r="I1697" i="22" s="1"/>
  <c r="K1697" i="22" s="1"/>
  <c r="P1698" i="22"/>
  <c r="R1698" i="22"/>
  <c r="S1698" i="22"/>
  <c r="I1698" i="22" s="1"/>
  <c r="K1698" i="22" s="1"/>
  <c r="P1699" i="22"/>
  <c r="R1699" i="22"/>
  <c r="I1699" i="22" s="1"/>
  <c r="K1699" i="22" s="1"/>
  <c r="S1699" i="22"/>
  <c r="P1700" i="22"/>
  <c r="R1700" i="22"/>
  <c r="I1700" i="22" s="1"/>
  <c r="K1700" i="22" s="1"/>
  <c r="S1700" i="22"/>
  <c r="P1701" i="22"/>
  <c r="R1701" i="22"/>
  <c r="S1701" i="22"/>
  <c r="I1701" i="22" s="1"/>
  <c r="K1701" i="22" s="1"/>
  <c r="I1702" i="22"/>
  <c r="K1702" i="22" s="1"/>
  <c r="P1702" i="22"/>
  <c r="R1702" i="22"/>
  <c r="S1702" i="22"/>
  <c r="P1703" i="22"/>
  <c r="R1703" i="22"/>
  <c r="I1703" i="22" s="1"/>
  <c r="K1703" i="22" s="1"/>
  <c r="S1703" i="22"/>
  <c r="P1704" i="22"/>
  <c r="R1704" i="22"/>
  <c r="I1704" i="22" s="1"/>
  <c r="K1704" i="22" s="1"/>
  <c r="S1704" i="22"/>
  <c r="P1705" i="22"/>
  <c r="R1705" i="22"/>
  <c r="S1705" i="22"/>
  <c r="I1705" i="22" s="1"/>
  <c r="K1705" i="22" s="1"/>
  <c r="P1706" i="22"/>
  <c r="R1706" i="22"/>
  <c r="S1706" i="22"/>
  <c r="I1706" i="22" s="1"/>
  <c r="K1706" i="22" s="1"/>
  <c r="P1707" i="22"/>
  <c r="R1707" i="22"/>
  <c r="I1707" i="22" s="1"/>
  <c r="K1707" i="22" s="1"/>
  <c r="S1707" i="22"/>
  <c r="P1708" i="22"/>
  <c r="R1708" i="22"/>
  <c r="I1708" i="22" s="1"/>
  <c r="K1708" i="22" s="1"/>
  <c r="S1708" i="22"/>
  <c r="P1709" i="22"/>
  <c r="R1709" i="22"/>
  <c r="S1709" i="22"/>
  <c r="I1709" i="22" s="1"/>
  <c r="K1709" i="22" s="1"/>
  <c r="I1710" i="22"/>
  <c r="K1710" i="22" s="1"/>
  <c r="P1710" i="22"/>
  <c r="R1710" i="22"/>
  <c r="S1710" i="22"/>
  <c r="P1711" i="22"/>
  <c r="R1711" i="22"/>
  <c r="I1711" i="22" s="1"/>
  <c r="K1711" i="22" s="1"/>
  <c r="S1711" i="22"/>
  <c r="P1712" i="22"/>
  <c r="R1712" i="22"/>
  <c r="I1712" i="22" s="1"/>
  <c r="K1712" i="22" s="1"/>
  <c r="S1712" i="22"/>
  <c r="P1713" i="22"/>
  <c r="R1713" i="22"/>
  <c r="S1713" i="22"/>
  <c r="I1713" i="22" s="1"/>
  <c r="K1713" i="22" s="1"/>
  <c r="P1714" i="22"/>
  <c r="R1714" i="22"/>
  <c r="S1714" i="22"/>
  <c r="I1714" i="22" s="1"/>
  <c r="K1714" i="22" s="1"/>
  <c r="P1715" i="22"/>
  <c r="R1715" i="22"/>
  <c r="I1715" i="22" s="1"/>
  <c r="K1715" i="22" s="1"/>
  <c r="S1715" i="22"/>
  <c r="P1716" i="22"/>
  <c r="R1716" i="22"/>
  <c r="I1716" i="22" s="1"/>
  <c r="K1716" i="22" s="1"/>
  <c r="S1716" i="22"/>
  <c r="P1717" i="22"/>
  <c r="R1717" i="22"/>
  <c r="S1717" i="22"/>
  <c r="I1717" i="22" s="1"/>
  <c r="K1717" i="22" s="1"/>
  <c r="I1718" i="22"/>
  <c r="K1718" i="22" s="1"/>
  <c r="P1718" i="22"/>
  <c r="R1718" i="22"/>
  <c r="S1718" i="22"/>
  <c r="P1719" i="22"/>
  <c r="R1719" i="22"/>
  <c r="I1719" i="22" s="1"/>
  <c r="K1719" i="22" s="1"/>
  <c r="S1719" i="22"/>
  <c r="P1720" i="22"/>
  <c r="R1720" i="22"/>
  <c r="I1720" i="22" s="1"/>
  <c r="K1720" i="22" s="1"/>
  <c r="S1720" i="22"/>
  <c r="P1721" i="22"/>
  <c r="R1721" i="22"/>
  <c r="S1721" i="22"/>
  <c r="I1721" i="22" s="1"/>
  <c r="K1721" i="22" s="1"/>
  <c r="P1722" i="22"/>
  <c r="R1722" i="22"/>
  <c r="S1722" i="22"/>
  <c r="I1722" i="22" s="1"/>
  <c r="K1722" i="22" s="1"/>
  <c r="P1723" i="22"/>
  <c r="R1723" i="22"/>
  <c r="I1723" i="22" s="1"/>
  <c r="K1723" i="22" s="1"/>
  <c r="S1723" i="22"/>
  <c r="P1724" i="22"/>
  <c r="R1724" i="22"/>
  <c r="I1724" i="22" s="1"/>
  <c r="K1724" i="22" s="1"/>
  <c r="S1724" i="22"/>
  <c r="P1725" i="22"/>
  <c r="R1725" i="22"/>
  <c r="S1725" i="22"/>
  <c r="I1725" i="22" s="1"/>
  <c r="K1725" i="22" s="1"/>
  <c r="I1726" i="22"/>
  <c r="K1726" i="22" s="1"/>
  <c r="P1726" i="22"/>
  <c r="R1726" i="22"/>
  <c r="S1726" i="22"/>
  <c r="P1727" i="22"/>
  <c r="R1727" i="22"/>
  <c r="I1727" i="22" s="1"/>
  <c r="K1727" i="22" s="1"/>
  <c r="S1727" i="22"/>
  <c r="P1728" i="22"/>
  <c r="R1728" i="22"/>
  <c r="I1728" i="22" s="1"/>
  <c r="K1728" i="22" s="1"/>
  <c r="S1728" i="22"/>
  <c r="P1729" i="22"/>
  <c r="R1729" i="22"/>
  <c r="S1729" i="22"/>
  <c r="I1729" i="22" s="1"/>
  <c r="K1729" i="22" s="1"/>
  <c r="P1730" i="22"/>
  <c r="R1730" i="22"/>
  <c r="S1730" i="22"/>
  <c r="I1730" i="22" s="1"/>
  <c r="K1730" i="22" s="1"/>
  <c r="P1731" i="22"/>
  <c r="R1731" i="22"/>
  <c r="I1731" i="22" s="1"/>
  <c r="K1731" i="22" s="1"/>
  <c r="S1731" i="22"/>
  <c r="P1732" i="22"/>
  <c r="R1732" i="22"/>
  <c r="I1732" i="22" s="1"/>
  <c r="K1732" i="22" s="1"/>
  <c r="S1732" i="22"/>
  <c r="P1733" i="22"/>
  <c r="R1733" i="22"/>
  <c r="S1733" i="22"/>
  <c r="I1733" i="22" s="1"/>
  <c r="K1733" i="22" s="1"/>
  <c r="I1734" i="22"/>
  <c r="K1734" i="22" s="1"/>
  <c r="P1734" i="22"/>
  <c r="R1734" i="22"/>
  <c r="S1734" i="22"/>
  <c r="P1735" i="22"/>
  <c r="R1735" i="22"/>
  <c r="I1735" i="22" s="1"/>
  <c r="K1735" i="22" s="1"/>
  <c r="S1735" i="22"/>
  <c r="P1736" i="22"/>
  <c r="R1736" i="22"/>
  <c r="I1736" i="22" s="1"/>
  <c r="K1736" i="22" s="1"/>
  <c r="S1736" i="22"/>
  <c r="P1737" i="22"/>
  <c r="R1737" i="22"/>
  <c r="I1737" i="22" s="1"/>
  <c r="K1737" i="22" s="1"/>
  <c r="S1737" i="22"/>
  <c r="P1738" i="22"/>
  <c r="R1738" i="22"/>
  <c r="S1738" i="22"/>
  <c r="I1738" i="22" s="1"/>
  <c r="K1738" i="22" s="1"/>
  <c r="P1739" i="22"/>
  <c r="R1739" i="22"/>
  <c r="I1739" i="22" s="1"/>
  <c r="K1739" i="22" s="1"/>
  <c r="S1739" i="22"/>
  <c r="P1740" i="22"/>
  <c r="R1740" i="22"/>
  <c r="I1740" i="22" s="1"/>
  <c r="K1740" i="22" s="1"/>
  <c r="S1740" i="22"/>
  <c r="P1741" i="22"/>
  <c r="R1741" i="22"/>
  <c r="I1741" i="22" s="1"/>
  <c r="K1741" i="22" s="1"/>
  <c r="S1741" i="22"/>
  <c r="I1742" i="22"/>
  <c r="K1742" i="22" s="1"/>
  <c r="P1742" i="22"/>
  <c r="R1742" i="22"/>
  <c r="S1742" i="22"/>
  <c r="P1743" i="22"/>
  <c r="R1743" i="22"/>
  <c r="I1743" i="22" s="1"/>
  <c r="K1743" i="22" s="1"/>
  <c r="S1743" i="22"/>
  <c r="P1744" i="22"/>
  <c r="R1744" i="22"/>
  <c r="I1744" i="22" s="1"/>
  <c r="K1744" i="22" s="1"/>
  <c r="S1744" i="22"/>
  <c r="P1745" i="22"/>
  <c r="R1745" i="22"/>
  <c r="I1745" i="22" s="1"/>
  <c r="K1745" i="22" s="1"/>
  <c r="S1745" i="22"/>
  <c r="P1746" i="22"/>
  <c r="R1746" i="22"/>
  <c r="S1746" i="22"/>
  <c r="I1746" i="22" s="1"/>
  <c r="K1746" i="22" s="1"/>
  <c r="P1747" i="22"/>
  <c r="R1747" i="22"/>
  <c r="I1747" i="22" s="1"/>
  <c r="K1747" i="22" s="1"/>
  <c r="S1747" i="22"/>
  <c r="P1748" i="22"/>
  <c r="R1748" i="22"/>
  <c r="I1748" i="22" s="1"/>
  <c r="K1748" i="22" s="1"/>
  <c r="S1748" i="22"/>
  <c r="P1749" i="22"/>
  <c r="R1749" i="22"/>
  <c r="I1749" i="22" s="1"/>
  <c r="K1749" i="22" s="1"/>
  <c r="S1749" i="22"/>
  <c r="I1750" i="22"/>
  <c r="K1750" i="22" s="1"/>
  <c r="P1750" i="22"/>
  <c r="R1750" i="22"/>
  <c r="S1750" i="22"/>
  <c r="P1751" i="22"/>
  <c r="R1751" i="22"/>
  <c r="I1751" i="22" s="1"/>
  <c r="K1751" i="22" s="1"/>
  <c r="S1751" i="22"/>
  <c r="P1752" i="22"/>
  <c r="R1752" i="22"/>
  <c r="I1752" i="22" s="1"/>
  <c r="K1752" i="22" s="1"/>
  <c r="S1752" i="22"/>
  <c r="P1753" i="22"/>
  <c r="R1753" i="22"/>
  <c r="I1753" i="22" s="1"/>
  <c r="K1753" i="22" s="1"/>
  <c r="S1753" i="22"/>
  <c r="P1754" i="22"/>
  <c r="R1754" i="22"/>
  <c r="S1754" i="22"/>
  <c r="I1754" i="22" s="1"/>
  <c r="K1754" i="22" s="1"/>
  <c r="P1755" i="22"/>
  <c r="R1755" i="22"/>
  <c r="I1755" i="22" s="1"/>
  <c r="K1755" i="22" s="1"/>
  <c r="S1755" i="22"/>
  <c r="P1756" i="22"/>
  <c r="R1756" i="22"/>
  <c r="I1756" i="22" s="1"/>
  <c r="K1756" i="22" s="1"/>
  <c r="S1756" i="22"/>
  <c r="P1757" i="22"/>
  <c r="R1757" i="22"/>
  <c r="I1757" i="22" s="1"/>
  <c r="K1757" i="22" s="1"/>
  <c r="S1757" i="22"/>
  <c r="I1758" i="22"/>
  <c r="K1758" i="22" s="1"/>
  <c r="P1758" i="22"/>
  <c r="R1758" i="22"/>
  <c r="S1758" i="22"/>
  <c r="P1759" i="22"/>
  <c r="R1759" i="22"/>
  <c r="I1759" i="22" s="1"/>
  <c r="K1759" i="22" s="1"/>
  <c r="S1759" i="22"/>
  <c r="P1760" i="22"/>
  <c r="R1760" i="22"/>
  <c r="I1760" i="22" s="1"/>
  <c r="K1760" i="22" s="1"/>
  <c r="S1760" i="22"/>
  <c r="P1761" i="22"/>
  <c r="R1761" i="22"/>
  <c r="I1761" i="22" s="1"/>
  <c r="K1761" i="22" s="1"/>
  <c r="S1761" i="22"/>
  <c r="P1762" i="22"/>
  <c r="R1762" i="22"/>
  <c r="S1762" i="22"/>
  <c r="I1762" i="22" s="1"/>
  <c r="K1762" i="22" s="1"/>
  <c r="P1763" i="22"/>
  <c r="R1763" i="22"/>
  <c r="I1763" i="22" s="1"/>
  <c r="K1763" i="22" s="1"/>
  <c r="S1763" i="22"/>
  <c r="K1764" i="22"/>
  <c r="P1764" i="22"/>
  <c r="R1764" i="22"/>
  <c r="I1764" i="22" s="1"/>
  <c r="S1764" i="22"/>
  <c r="P1765" i="22"/>
  <c r="R1765" i="22"/>
  <c r="I1765" i="22" s="1"/>
  <c r="K1765" i="22" s="1"/>
  <c r="S1765" i="22"/>
  <c r="I1766" i="22"/>
  <c r="K1766" i="22" s="1"/>
  <c r="P1766" i="22"/>
  <c r="R1766" i="22"/>
  <c r="S1766" i="22"/>
  <c r="P1767" i="22"/>
  <c r="R1767" i="22"/>
  <c r="I1767" i="22" s="1"/>
  <c r="K1767" i="22" s="1"/>
  <c r="S1767" i="22"/>
  <c r="P1768" i="22"/>
  <c r="R1768" i="22"/>
  <c r="I1768" i="22" s="1"/>
  <c r="K1768" i="22" s="1"/>
  <c r="S1768" i="22"/>
  <c r="P1769" i="22"/>
  <c r="R1769" i="22"/>
  <c r="I1769" i="22" s="1"/>
  <c r="K1769" i="22" s="1"/>
  <c r="S1769" i="22"/>
  <c r="P1770" i="22"/>
  <c r="R1770" i="22"/>
  <c r="S1770" i="22"/>
  <c r="I1770" i="22" s="1"/>
  <c r="K1770" i="22" s="1"/>
  <c r="P1771" i="22"/>
  <c r="R1771" i="22"/>
  <c r="I1771" i="22" s="1"/>
  <c r="K1771" i="22" s="1"/>
  <c r="S1771" i="22"/>
  <c r="P1772" i="22"/>
  <c r="R1772" i="22"/>
  <c r="I1772" i="22" s="1"/>
  <c r="K1772" i="22" s="1"/>
  <c r="S1772" i="22"/>
  <c r="P1773" i="22"/>
  <c r="R1773" i="22"/>
  <c r="I1773" i="22" s="1"/>
  <c r="K1773" i="22" s="1"/>
  <c r="S1773" i="22"/>
  <c r="I1774" i="22"/>
  <c r="K1774" i="22" s="1"/>
  <c r="P1774" i="22"/>
  <c r="R1774" i="22"/>
  <c r="S1774" i="22"/>
  <c r="P1775" i="22"/>
  <c r="R1775" i="22"/>
  <c r="I1775" i="22" s="1"/>
  <c r="K1775" i="22" s="1"/>
  <c r="S1775" i="22"/>
  <c r="P1776" i="22"/>
  <c r="R1776" i="22"/>
  <c r="I1776" i="22" s="1"/>
  <c r="K1776" i="22" s="1"/>
  <c r="S1776" i="22"/>
  <c r="P1777" i="22"/>
  <c r="R1777" i="22"/>
  <c r="I1777" i="22" s="1"/>
  <c r="K1777" i="22" s="1"/>
  <c r="S1777" i="22"/>
  <c r="P1778" i="22"/>
  <c r="R1778" i="22"/>
  <c r="S1778" i="22"/>
  <c r="I1778" i="22" s="1"/>
  <c r="K1778" i="22" s="1"/>
  <c r="P1779" i="22"/>
  <c r="R1779" i="22"/>
  <c r="I1779" i="22" s="1"/>
  <c r="K1779" i="22" s="1"/>
  <c r="S1779" i="22"/>
  <c r="P1780" i="22"/>
  <c r="R1780" i="22"/>
  <c r="I1780" i="22" s="1"/>
  <c r="K1780" i="22" s="1"/>
  <c r="S1780" i="22"/>
  <c r="P1781" i="22"/>
  <c r="R1781" i="22"/>
  <c r="I1781" i="22" s="1"/>
  <c r="K1781" i="22" s="1"/>
  <c r="S1781" i="22"/>
  <c r="I1782" i="22"/>
  <c r="K1782" i="22" s="1"/>
  <c r="P1782" i="22"/>
  <c r="R1782" i="22"/>
  <c r="S1782" i="22"/>
  <c r="P1783" i="22"/>
  <c r="R1783" i="22"/>
  <c r="I1783" i="22" s="1"/>
  <c r="K1783" i="22" s="1"/>
  <c r="S1783" i="22"/>
  <c r="P1784" i="22"/>
  <c r="R1784" i="22"/>
  <c r="I1784" i="22" s="1"/>
  <c r="K1784" i="22" s="1"/>
  <c r="S1784" i="22"/>
  <c r="P1785" i="22"/>
  <c r="R1785" i="22"/>
  <c r="I1785" i="22" s="1"/>
  <c r="K1785" i="22" s="1"/>
  <c r="S1785" i="22"/>
  <c r="P1786" i="22"/>
  <c r="R1786" i="22"/>
  <c r="S1786" i="22"/>
  <c r="I1786" i="22" s="1"/>
  <c r="K1786" i="22" s="1"/>
  <c r="P1787" i="22"/>
  <c r="R1787" i="22"/>
  <c r="I1787" i="22" s="1"/>
  <c r="K1787" i="22" s="1"/>
  <c r="S1787" i="22"/>
  <c r="P1788" i="22"/>
  <c r="R1788" i="22"/>
  <c r="I1788" i="22" s="1"/>
  <c r="K1788" i="22" s="1"/>
  <c r="S1788" i="22"/>
  <c r="P1789" i="22"/>
  <c r="R1789" i="22"/>
  <c r="I1789" i="22" s="1"/>
  <c r="K1789" i="22" s="1"/>
  <c r="S1789" i="22"/>
  <c r="I1790" i="22"/>
  <c r="K1790" i="22" s="1"/>
  <c r="P1790" i="22"/>
  <c r="R1790" i="22"/>
  <c r="S1790" i="22"/>
  <c r="P1791" i="22"/>
  <c r="R1791" i="22"/>
  <c r="I1791" i="22" s="1"/>
  <c r="K1791" i="22" s="1"/>
  <c r="S1791" i="22"/>
  <c r="P1792" i="22"/>
  <c r="R1792" i="22"/>
  <c r="I1792" i="22" s="1"/>
  <c r="K1792" i="22" s="1"/>
  <c r="S1792" i="22"/>
  <c r="P1793" i="22"/>
  <c r="R1793" i="22"/>
  <c r="I1793" i="22" s="1"/>
  <c r="K1793" i="22" s="1"/>
  <c r="S1793" i="22"/>
  <c r="P1794" i="22"/>
  <c r="R1794" i="22"/>
  <c r="S1794" i="22"/>
  <c r="I1794" i="22" s="1"/>
  <c r="K1794" i="22" s="1"/>
  <c r="P1795" i="22"/>
  <c r="R1795" i="22"/>
  <c r="I1795" i="22" s="1"/>
  <c r="K1795" i="22" s="1"/>
  <c r="S1795" i="22"/>
  <c r="P1796" i="22"/>
  <c r="R1796" i="22"/>
  <c r="I1796" i="22" s="1"/>
  <c r="K1796" i="22" s="1"/>
  <c r="S1796" i="22"/>
  <c r="P1797" i="22"/>
  <c r="R1797" i="22"/>
  <c r="I1797" i="22" s="1"/>
  <c r="K1797" i="22" s="1"/>
  <c r="S1797" i="22"/>
  <c r="I1798" i="22"/>
  <c r="K1798" i="22" s="1"/>
  <c r="P1798" i="22"/>
  <c r="R1798" i="22"/>
  <c r="S1798" i="22"/>
  <c r="P1799" i="22"/>
  <c r="R1799" i="22"/>
  <c r="I1799" i="22" s="1"/>
  <c r="K1799" i="22" s="1"/>
  <c r="S1799" i="22"/>
  <c r="P1800" i="22"/>
  <c r="R1800" i="22"/>
  <c r="I1800" i="22" s="1"/>
  <c r="K1800" i="22" s="1"/>
  <c r="S1800" i="22"/>
  <c r="P1801" i="22"/>
  <c r="R1801" i="22"/>
  <c r="I1801" i="22" s="1"/>
  <c r="K1801" i="22" s="1"/>
  <c r="S1801" i="22"/>
  <c r="P1802" i="22"/>
  <c r="R1802" i="22"/>
  <c r="S1802" i="22"/>
  <c r="I1802" i="22" s="1"/>
  <c r="K1802" i="22" s="1"/>
  <c r="P1803" i="22"/>
  <c r="R1803" i="22"/>
  <c r="I1803" i="22" s="1"/>
  <c r="K1803" i="22" s="1"/>
  <c r="S1803" i="22"/>
  <c r="K1804" i="22"/>
  <c r="P1804" i="22"/>
  <c r="R1804" i="22"/>
  <c r="I1804" i="22" s="1"/>
  <c r="S1804" i="22"/>
  <c r="P1805" i="22"/>
  <c r="R1805" i="22"/>
  <c r="I1805" i="22" s="1"/>
  <c r="K1805" i="22" s="1"/>
  <c r="S1805" i="22"/>
  <c r="I1806" i="22"/>
  <c r="K1806" i="22" s="1"/>
  <c r="P1806" i="22"/>
  <c r="R1806" i="22"/>
  <c r="S1806" i="22"/>
  <c r="P1807" i="22"/>
  <c r="R1807" i="22"/>
  <c r="I1807" i="22" s="1"/>
  <c r="K1807" i="22" s="1"/>
  <c r="S1807" i="22"/>
  <c r="P1808" i="22"/>
  <c r="R1808" i="22"/>
  <c r="I1808" i="22" s="1"/>
  <c r="K1808" i="22" s="1"/>
  <c r="S1808" i="22"/>
  <c r="P1809" i="22"/>
  <c r="R1809" i="22"/>
  <c r="I1809" i="22" s="1"/>
  <c r="K1809" i="22" s="1"/>
  <c r="S1809" i="22"/>
  <c r="P1810" i="22"/>
  <c r="R1810" i="22"/>
  <c r="S1810" i="22"/>
  <c r="I1810" i="22" s="1"/>
  <c r="K1810" i="22" s="1"/>
  <c r="P1811" i="22"/>
  <c r="R1811" i="22"/>
  <c r="I1811" i="22" s="1"/>
  <c r="K1811" i="22" s="1"/>
  <c r="S1811" i="22"/>
  <c r="P1812" i="22"/>
  <c r="R1812" i="22"/>
  <c r="I1812" i="22" s="1"/>
  <c r="K1812" i="22" s="1"/>
  <c r="S1812" i="22"/>
  <c r="P1813" i="22"/>
  <c r="R1813" i="22"/>
  <c r="I1813" i="22" s="1"/>
  <c r="K1813" i="22" s="1"/>
  <c r="S1813" i="22"/>
  <c r="I1814" i="22"/>
  <c r="K1814" i="22" s="1"/>
  <c r="P1814" i="22"/>
  <c r="R1814" i="22"/>
  <c r="S1814" i="22"/>
  <c r="P1815" i="22"/>
  <c r="R1815" i="22"/>
  <c r="I1815" i="22" s="1"/>
  <c r="K1815" i="22" s="1"/>
  <c r="S1815" i="22"/>
  <c r="P1816" i="22"/>
  <c r="R1816" i="22"/>
  <c r="I1816" i="22" s="1"/>
  <c r="K1816" i="22" s="1"/>
  <c r="S1816" i="22"/>
  <c r="P1817" i="22"/>
  <c r="R1817" i="22"/>
  <c r="I1817" i="22" s="1"/>
  <c r="K1817" i="22" s="1"/>
  <c r="S1817" i="22"/>
  <c r="P1818" i="22"/>
  <c r="R1818" i="22"/>
  <c r="S1818" i="22"/>
  <c r="I1818" i="22" s="1"/>
  <c r="K1818" i="22" s="1"/>
  <c r="P1819" i="22"/>
  <c r="R1819" i="22"/>
  <c r="I1819" i="22" s="1"/>
  <c r="K1819" i="22" s="1"/>
  <c r="S1819" i="22"/>
  <c r="K1820" i="22"/>
  <c r="P1820" i="22"/>
  <c r="R1820" i="22"/>
  <c r="I1820" i="22" s="1"/>
  <c r="S1820" i="22"/>
  <c r="P1821" i="22"/>
  <c r="R1821" i="22"/>
  <c r="I1821" i="22" s="1"/>
  <c r="K1821" i="22" s="1"/>
  <c r="S1821" i="22"/>
  <c r="I1822" i="22"/>
  <c r="K1822" i="22" s="1"/>
  <c r="P1822" i="22"/>
  <c r="R1822" i="22"/>
  <c r="S1822" i="22"/>
  <c r="P1823" i="22"/>
  <c r="R1823" i="22"/>
  <c r="I1823" i="22" s="1"/>
  <c r="K1823" i="22" s="1"/>
  <c r="S1823" i="22"/>
  <c r="P1824" i="22"/>
  <c r="R1824" i="22"/>
  <c r="I1824" i="22" s="1"/>
  <c r="K1824" i="22" s="1"/>
  <c r="S1824" i="22"/>
  <c r="P1825" i="22"/>
  <c r="R1825" i="22"/>
  <c r="I1825" i="22" s="1"/>
  <c r="K1825" i="22" s="1"/>
  <c r="S1825" i="22"/>
  <c r="P1826" i="22"/>
  <c r="R1826" i="22"/>
  <c r="S1826" i="22"/>
  <c r="I1826" i="22" s="1"/>
  <c r="K1826" i="22" s="1"/>
  <c r="P1827" i="22"/>
  <c r="R1827" i="22"/>
  <c r="I1827" i="22" s="1"/>
  <c r="K1827" i="22" s="1"/>
  <c r="S1827" i="22"/>
  <c r="P1828" i="22"/>
  <c r="R1828" i="22"/>
  <c r="I1828" i="22" s="1"/>
  <c r="K1828" i="22" s="1"/>
  <c r="S1828" i="22"/>
  <c r="P1829" i="22"/>
  <c r="R1829" i="22"/>
  <c r="I1829" i="22" s="1"/>
  <c r="K1829" i="22" s="1"/>
  <c r="S1829" i="22"/>
  <c r="I1830" i="22"/>
  <c r="K1830" i="22" s="1"/>
  <c r="P1830" i="22"/>
  <c r="R1830" i="22"/>
  <c r="S1830" i="22"/>
  <c r="P1831" i="22"/>
  <c r="R1831" i="22"/>
  <c r="I1831" i="22" s="1"/>
  <c r="K1831" i="22" s="1"/>
  <c r="S1831" i="22"/>
  <c r="P1832" i="22"/>
  <c r="R1832" i="22"/>
  <c r="I1832" i="22" s="1"/>
  <c r="K1832" i="22" s="1"/>
  <c r="S1832" i="22"/>
  <c r="P1833" i="22"/>
  <c r="R1833" i="22"/>
  <c r="I1833" i="22" s="1"/>
  <c r="K1833" i="22" s="1"/>
  <c r="S1833" i="22"/>
  <c r="P1834" i="22"/>
  <c r="R1834" i="22"/>
  <c r="S1834" i="22"/>
  <c r="I1834" i="22" s="1"/>
  <c r="K1834" i="22" s="1"/>
  <c r="P1835" i="22"/>
  <c r="R1835" i="22"/>
  <c r="I1835" i="22" s="1"/>
  <c r="K1835" i="22" s="1"/>
  <c r="S1835" i="22"/>
  <c r="P1836" i="22"/>
  <c r="R1836" i="22"/>
  <c r="I1836" i="22" s="1"/>
  <c r="K1836" i="22" s="1"/>
  <c r="S1836" i="22"/>
  <c r="P1837" i="22"/>
  <c r="R1837" i="22"/>
  <c r="I1837" i="22" s="1"/>
  <c r="K1837" i="22" s="1"/>
  <c r="S1837" i="22"/>
  <c r="I1838" i="22"/>
  <c r="K1838" i="22" s="1"/>
  <c r="P1838" i="22"/>
  <c r="R1838" i="22"/>
  <c r="S1838" i="22"/>
  <c r="P1839" i="22"/>
  <c r="R1839" i="22"/>
  <c r="I1839" i="22" s="1"/>
  <c r="K1839" i="22" s="1"/>
  <c r="S1839" i="22"/>
  <c r="P1840" i="22"/>
  <c r="R1840" i="22"/>
  <c r="I1840" i="22" s="1"/>
  <c r="K1840" i="22" s="1"/>
  <c r="S1840" i="22"/>
  <c r="P1841" i="22"/>
  <c r="R1841" i="22"/>
  <c r="I1841" i="22" s="1"/>
  <c r="K1841" i="22" s="1"/>
  <c r="S1841" i="22"/>
  <c r="P1842" i="22"/>
  <c r="R1842" i="22"/>
  <c r="S1842" i="22"/>
  <c r="I1842" i="22" s="1"/>
  <c r="K1842" i="22" s="1"/>
  <c r="P1843" i="22"/>
  <c r="R1843" i="22"/>
  <c r="I1843" i="22" s="1"/>
  <c r="K1843" i="22" s="1"/>
  <c r="S1843" i="22"/>
  <c r="P1844" i="22"/>
  <c r="R1844" i="22"/>
  <c r="I1844" i="22" s="1"/>
  <c r="K1844" i="22" s="1"/>
  <c r="S1844" i="22"/>
  <c r="P1845" i="22"/>
  <c r="R1845" i="22"/>
  <c r="I1845" i="22" s="1"/>
  <c r="K1845" i="22" s="1"/>
  <c r="S1845" i="22"/>
  <c r="I1846" i="22"/>
  <c r="K1846" i="22" s="1"/>
  <c r="P1846" i="22"/>
  <c r="R1846" i="22"/>
  <c r="S1846" i="22"/>
  <c r="P1847" i="22"/>
  <c r="R1847" i="22"/>
  <c r="I1847" i="22" s="1"/>
  <c r="K1847" i="22" s="1"/>
  <c r="S1847" i="22"/>
  <c r="P1848" i="22"/>
  <c r="R1848" i="22"/>
  <c r="I1848" i="22" s="1"/>
  <c r="K1848" i="22" s="1"/>
  <c r="S1848" i="22"/>
  <c r="P1849" i="22"/>
  <c r="R1849" i="22"/>
  <c r="I1849" i="22" s="1"/>
  <c r="K1849" i="22" s="1"/>
  <c r="S1849" i="22"/>
  <c r="P1850" i="22"/>
  <c r="R1850" i="22"/>
  <c r="S1850" i="22"/>
  <c r="I1850" i="22" s="1"/>
  <c r="K1850" i="22" s="1"/>
  <c r="P1851" i="22"/>
  <c r="R1851" i="22"/>
  <c r="I1851" i="22" s="1"/>
  <c r="K1851" i="22" s="1"/>
  <c r="S1851" i="22"/>
  <c r="P1852" i="22"/>
  <c r="R1852" i="22"/>
  <c r="I1852" i="22" s="1"/>
  <c r="K1852" i="22" s="1"/>
  <c r="S1852" i="22"/>
  <c r="P1853" i="22"/>
  <c r="R1853" i="22"/>
  <c r="I1853" i="22" s="1"/>
  <c r="K1853" i="22" s="1"/>
  <c r="S1853" i="22"/>
  <c r="I1854" i="22"/>
  <c r="K1854" i="22" s="1"/>
  <c r="P1854" i="22"/>
  <c r="R1854" i="22"/>
  <c r="S1854" i="22"/>
  <c r="P1855" i="22"/>
  <c r="R1855" i="22"/>
  <c r="I1855" i="22" s="1"/>
  <c r="K1855" i="22" s="1"/>
  <c r="S1855" i="22"/>
  <c r="P1856" i="22"/>
  <c r="R1856" i="22"/>
  <c r="I1856" i="22" s="1"/>
  <c r="K1856" i="22" s="1"/>
  <c r="S1856" i="22"/>
  <c r="P1857" i="22"/>
  <c r="R1857" i="22"/>
  <c r="I1857" i="22" s="1"/>
  <c r="K1857" i="22" s="1"/>
  <c r="S1857" i="22"/>
  <c r="P1858" i="22"/>
  <c r="R1858" i="22"/>
  <c r="S1858" i="22"/>
  <c r="I1858" i="22" s="1"/>
  <c r="K1858" i="22" s="1"/>
  <c r="P1859" i="22"/>
  <c r="R1859" i="22"/>
  <c r="I1859" i="22" s="1"/>
  <c r="K1859" i="22" s="1"/>
  <c r="S1859" i="22"/>
  <c r="K1860" i="22"/>
  <c r="P1860" i="22"/>
  <c r="R1860" i="22"/>
  <c r="I1860" i="22" s="1"/>
  <c r="S1860" i="22"/>
  <c r="P1861" i="22"/>
  <c r="R1861" i="22"/>
  <c r="I1861" i="22" s="1"/>
  <c r="K1861" i="22" s="1"/>
  <c r="S1861" i="22"/>
  <c r="I1862" i="22"/>
  <c r="K1862" i="22" s="1"/>
  <c r="P1862" i="22"/>
  <c r="R1862" i="22"/>
  <c r="S1862" i="22"/>
  <c r="P1863" i="22"/>
  <c r="R1863" i="22"/>
  <c r="I1863" i="22" s="1"/>
  <c r="K1863" i="22" s="1"/>
  <c r="S1863" i="22"/>
  <c r="P1864" i="22"/>
  <c r="R1864" i="22"/>
  <c r="I1864" i="22" s="1"/>
  <c r="K1864" i="22" s="1"/>
  <c r="S1864" i="22"/>
  <c r="P1865" i="22"/>
  <c r="R1865" i="22"/>
  <c r="I1865" i="22" s="1"/>
  <c r="K1865" i="22" s="1"/>
  <c r="S1865" i="22"/>
  <c r="I1866" i="22"/>
  <c r="K1866" i="22" s="1"/>
  <c r="P1866" i="22"/>
  <c r="R1866" i="22"/>
  <c r="S1866" i="22"/>
  <c r="P1867" i="22"/>
  <c r="R1867" i="22"/>
  <c r="S1867" i="22"/>
  <c r="I1867" i="22" s="1"/>
  <c r="K1867" i="22" s="1"/>
  <c r="P1868" i="22"/>
  <c r="R1868" i="22"/>
  <c r="I1868" i="22" s="1"/>
  <c r="K1868" i="22" s="1"/>
  <c r="S1868" i="22"/>
  <c r="P1869" i="22"/>
  <c r="R1869" i="22"/>
  <c r="S1869" i="22"/>
  <c r="I1869" i="22" s="1"/>
  <c r="K1869" i="22" s="1"/>
  <c r="P1870" i="22"/>
  <c r="R1870" i="22"/>
  <c r="I1870" i="22" s="1"/>
  <c r="K1870" i="22" s="1"/>
  <c r="S1870" i="22"/>
  <c r="P1871" i="22"/>
  <c r="R1871" i="22"/>
  <c r="S1871" i="22"/>
  <c r="I1871" i="22" s="1"/>
  <c r="K1871" i="22" s="1"/>
  <c r="P1872" i="22"/>
  <c r="R1872" i="22"/>
  <c r="I1872" i="22" s="1"/>
  <c r="K1872" i="22" s="1"/>
  <c r="S1872" i="22"/>
  <c r="P1873" i="22"/>
  <c r="R1873" i="22"/>
  <c r="S1873" i="22"/>
  <c r="I1873" i="22" s="1"/>
  <c r="K1873" i="22" s="1"/>
  <c r="P1874" i="22"/>
  <c r="R1874" i="22"/>
  <c r="I1874" i="22" s="1"/>
  <c r="K1874" i="22" s="1"/>
  <c r="S1874" i="22"/>
  <c r="P1875" i="22"/>
  <c r="R1875" i="22"/>
  <c r="S1875" i="22"/>
  <c r="I1875" i="22" s="1"/>
  <c r="K1875" i="22" s="1"/>
  <c r="P1876" i="22"/>
  <c r="R1876" i="22"/>
  <c r="I1876" i="22" s="1"/>
  <c r="K1876" i="22" s="1"/>
  <c r="S1876" i="22"/>
  <c r="I1877" i="22"/>
  <c r="K1877" i="22" s="1"/>
  <c r="P1877" i="22"/>
  <c r="R1877" i="22"/>
  <c r="S1877" i="22"/>
  <c r="P1878" i="22"/>
  <c r="R1878" i="22"/>
  <c r="I1878" i="22" s="1"/>
  <c r="K1878" i="22" s="1"/>
  <c r="S1878" i="22"/>
  <c r="P1879" i="22"/>
  <c r="R1879" i="22"/>
  <c r="S1879" i="22"/>
  <c r="I1879" i="22" s="1"/>
  <c r="K1879" i="22" s="1"/>
  <c r="P1880" i="22"/>
  <c r="R1880" i="22"/>
  <c r="I1880" i="22" s="1"/>
  <c r="K1880" i="22" s="1"/>
  <c r="S1880" i="22"/>
  <c r="P1881" i="22"/>
  <c r="R1881" i="22"/>
  <c r="S1881" i="22"/>
  <c r="I1881" i="22" s="1"/>
  <c r="K1881" i="22" s="1"/>
  <c r="P1882" i="22"/>
  <c r="R1882" i="22"/>
  <c r="I1882" i="22" s="1"/>
  <c r="K1882" i="22" s="1"/>
  <c r="S1882" i="22"/>
  <c r="P1883" i="22"/>
  <c r="R1883" i="22"/>
  <c r="S1883" i="22"/>
  <c r="I1883" i="22" s="1"/>
  <c r="K1883" i="22" s="1"/>
  <c r="P1884" i="22"/>
  <c r="R1884" i="22"/>
  <c r="I1884" i="22" s="1"/>
  <c r="K1884" i="22" s="1"/>
  <c r="S1884" i="22"/>
  <c r="P1885" i="22"/>
  <c r="R1885" i="22"/>
  <c r="S1885" i="22"/>
  <c r="I1885" i="22" s="1"/>
  <c r="K1885" i="22" s="1"/>
  <c r="P1886" i="22"/>
  <c r="R1886" i="22"/>
  <c r="I1886" i="22" s="1"/>
  <c r="K1886" i="22" s="1"/>
  <c r="S1886" i="22"/>
  <c r="P1887" i="22"/>
  <c r="R1887" i="22"/>
  <c r="S1887" i="22"/>
  <c r="I1887" i="22" s="1"/>
  <c r="K1887" i="22" s="1"/>
  <c r="P1888" i="22"/>
  <c r="R1888" i="22"/>
  <c r="I1888" i="22" s="1"/>
  <c r="K1888" i="22" s="1"/>
  <c r="S1888" i="22"/>
  <c r="P1889" i="22"/>
  <c r="R1889" i="22"/>
  <c r="S1889" i="22"/>
  <c r="I1889" i="22" s="1"/>
  <c r="K1889" i="22" s="1"/>
  <c r="P1890" i="22"/>
  <c r="R1890" i="22"/>
  <c r="I1890" i="22" s="1"/>
  <c r="K1890" i="22" s="1"/>
  <c r="S1890" i="22"/>
  <c r="P1891" i="22"/>
  <c r="R1891" i="22"/>
  <c r="S1891" i="22"/>
  <c r="I1891" i="22" s="1"/>
  <c r="K1891" i="22" s="1"/>
  <c r="P1892" i="22"/>
  <c r="R1892" i="22"/>
  <c r="I1892" i="22" s="1"/>
  <c r="K1892" i="22" s="1"/>
  <c r="S1892" i="22"/>
  <c r="I1893" i="22"/>
  <c r="K1893" i="22" s="1"/>
  <c r="P1893" i="22"/>
  <c r="R1893" i="22"/>
  <c r="S1893" i="22"/>
  <c r="P1894" i="22"/>
  <c r="R1894" i="22"/>
  <c r="I1894" i="22" s="1"/>
  <c r="K1894" i="22" s="1"/>
  <c r="S1894" i="22"/>
  <c r="P1895" i="22"/>
  <c r="R1895" i="22"/>
  <c r="S1895" i="22"/>
  <c r="I1895" i="22" s="1"/>
  <c r="K1895" i="22" s="1"/>
  <c r="P1896" i="22"/>
  <c r="R1896" i="22"/>
  <c r="I1896" i="22" s="1"/>
  <c r="K1896" i="22" s="1"/>
  <c r="S1896" i="22"/>
  <c r="P1897" i="22"/>
  <c r="R1897" i="22"/>
  <c r="S1897" i="22"/>
  <c r="I1897" i="22" s="1"/>
  <c r="K1897" i="22" s="1"/>
  <c r="P1898" i="22"/>
  <c r="R1898" i="22"/>
  <c r="I1898" i="22" s="1"/>
  <c r="K1898" i="22" s="1"/>
  <c r="S1898" i="22"/>
  <c r="P1899" i="22"/>
  <c r="R1899" i="22"/>
  <c r="S1899" i="22"/>
  <c r="I1899" i="22" s="1"/>
  <c r="K1899" i="22" s="1"/>
  <c r="P1900" i="22"/>
  <c r="R1900" i="22"/>
  <c r="I1900" i="22" s="1"/>
  <c r="K1900" i="22" s="1"/>
  <c r="S1900" i="22"/>
  <c r="P1901" i="22"/>
  <c r="R1901" i="22"/>
  <c r="S1901" i="22"/>
  <c r="I1901" i="22" s="1"/>
  <c r="K1901" i="22" s="1"/>
  <c r="P1902" i="22"/>
  <c r="R1902" i="22"/>
  <c r="I1902" i="22" s="1"/>
  <c r="K1902" i="22" s="1"/>
  <c r="S1902" i="22"/>
  <c r="P1903" i="22"/>
  <c r="R1903" i="22"/>
  <c r="S1903" i="22"/>
  <c r="I1903" i="22" s="1"/>
  <c r="K1903" i="22" s="1"/>
  <c r="P1904" i="22"/>
  <c r="R1904" i="22"/>
  <c r="I1904" i="22" s="1"/>
  <c r="K1904" i="22" s="1"/>
  <c r="S1904" i="22"/>
  <c r="P1905" i="22"/>
  <c r="R1905" i="22"/>
  <c r="S1905" i="22"/>
  <c r="I1905" i="22" s="1"/>
  <c r="K1905" i="22" s="1"/>
  <c r="P1906" i="22"/>
  <c r="R1906" i="22"/>
  <c r="I1906" i="22" s="1"/>
  <c r="K1906" i="22" s="1"/>
  <c r="S1906" i="22"/>
  <c r="P1907" i="22"/>
  <c r="R1907" i="22"/>
  <c r="S1907" i="22"/>
  <c r="I1907" i="22" s="1"/>
  <c r="K1907" i="22" s="1"/>
  <c r="P1908" i="22"/>
  <c r="R1908" i="22"/>
  <c r="I1908" i="22" s="1"/>
  <c r="K1908" i="22" s="1"/>
  <c r="S1908" i="22"/>
  <c r="I1909" i="22"/>
  <c r="K1909" i="22" s="1"/>
  <c r="P1909" i="22"/>
  <c r="R1909" i="22"/>
  <c r="S1909" i="22"/>
  <c r="P1910" i="22"/>
  <c r="R1910" i="22"/>
  <c r="I1910" i="22" s="1"/>
  <c r="K1910" i="22" s="1"/>
  <c r="S1910" i="22"/>
  <c r="P1911" i="22"/>
  <c r="R1911" i="22"/>
  <c r="S1911" i="22"/>
  <c r="I1911" i="22" s="1"/>
  <c r="K1911" i="22" s="1"/>
  <c r="P1912" i="22"/>
  <c r="R1912" i="22"/>
  <c r="I1912" i="22" s="1"/>
  <c r="K1912" i="22" s="1"/>
  <c r="S1912" i="22"/>
  <c r="P1913" i="22"/>
  <c r="R1913" i="22"/>
  <c r="S1913" i="22"/>
  <c r="I1913" i="22" s="1"/>
  <c r="K1913" i="22" s="1"/>
  <c r="P1914" i="22"/>
  <c r="R1914" i="22"/>
  <c r="I1914" i="22" s="1"/>
  <c r="K1914" i="22" s="1"/>
  <c r="S1914" i="22"/>
  <c r="P1915" i="22"/>
  <c r="R1915" i="22"/>
  <c r="S1915" i="22"/>
  <c r="I1915" i="22" s="1"/>
  <c r="K1915" i="22" s="1"/>
  <c r="P1916" i="22"/>
  <c r="R1916" i="22"/>
  <c r="I1916" i="22" s="1"/>
  <c r="K1916" i="22" s="1"/>
  <c r="S1916" i="22"/>
  <c r="P1917" i="22"/>
  <c r="R1917" i="22"/>
  <c r="S1917" i="22"/>
  <c r="I1917" i="22" s="1"/>
  <c r="K1917" i="22" s="1"/>
  <c r="P1918" i="22"/>
  <c r="R1918" i="22"/>
  <c r="I1918" i="22" s="1"/>
  <c r="K1918" i="22" s="1"/>
  <c r="S1918" i="22"/>
  <c r="P1919" i="22"/>
  <c r="R1919" i="22"/>
  <c r="S1919" i="22"/>
  <c r="I1919" i="22" s="1"/>
  <c r="K1919" i="22" s="1"/>
  <c r="P1920" i="22"/>
  <c r="R1920" i="22"/>
  <c r="I1920" i="22" s="1"/>
  <c r="K1920" i="22" s="1"/>
  <c r="S1920" i="22"/>
  <c r="P1921" i="22"/>
  <c r="R1921" i="22"/>
  <c r="S1921" i="22"/>
  <c r="I1921" i="22" s="1"/>
  <c r="K1921" i="22" s="1"/>
  <c r="P1922" i="22"/>
  <c r="R1922" i="22"/>
  <c r="I1922" i="22" s="1"/>
  <c r="K1922" i="22" s="1"/>
  <c r="S1922" i="22"/>
  <c r="P1923" i="22"/>
  <c r="R1923" i="22"/>
  <c r="S1923" i="22"/>
  <c r="I1923" i="22" s="1"/>
  <c r="K1923" i="22" s="1"/>
  <c r="P1924" i="22"/>
  <c r="R1924" i="22"/>
  <c r="I1924" i="22" s="1"/>
  <c r="K1924" i="22" s="1"/>
  <c r="S1924" i="22"/>
  <c r="I1925" i="22"/>
  <c r="K1925" i="22" s="1"/>
  <c r="P1925" i="22"/>
  <c r="R1925" i="22"/>
  <c r="S1925" i="22"/>
  <c r="P1926" i="22"/>
  <c r="R1926" i="22"/>
  <c r="I1926" i="22" s="1"/>
  <c r="K1926" i="22" s="1"/>
  <c r="S1926" i="22"/>
  <c r="P1927" i="22"/>
  <c r="R1927" i="22"/>
  <c r="S1927" i="22"/>
  <c r="I1927" i="22" s="1"/>
  <c r="K1927" i="22" s="1"/>
  <c r="P1928" i="22"/>
  <c r="R1928" i="22"/>
  <c r="I1928" i="22" s="1"/>
  <c r="K1928" i="22" s="1"/>
  <c r="S1928" i="22"/>
  <c r="P1929" i="22"/>
  <c r="R1929" i="22"/>
  <c r="S1929" i="22"/>
  <c r="I1929" i="22" s="1"/>
  <c r="K1929" i="22" s="1"/>
  <c r="P1930" i="22"/>
  <c r="R1930" i="22"/>
  <c r="I1930" i="22" s="1"/>
  <c r="K1930" i="22" s="1"/>
  <c r="S1930" i="22"/>
  <c r="P1931" i="22"/>
  <c r="R1931" i="22"/>
  <c r="S1931" i="22"/>
  <c r="I1931" i="22" s="1"/>
  <c r="K1931" i="22" s="1"/>
  <c r="P1932" i="22"/>
  <c r="R1932" i="22"/>
  <c r="I1932" i="22" s="1"/>
  <c r="K1932" i="22" s="1"/>
  <c r="S1932" i="22"/>
  <c r="P1933" i="22"/>
  <c r="R1933" i="22"/>
  <c r="S1933" i="22"/>
  <c r="I1933" i="22" s="1"/>
  <c r="K1933" i="22" s="1"/>
  <c r="P1934" i="22"/>
  <c r="R1934" i="22"/>
  <c r="I1934" i="22" s="1"/>
  <c r="K1934" i="22" s="1"/>
  <c r="S1934" i="22"/>
  <c r="P1935" i="22"/>
  <c r="R1935" i="22"/>
  <c r="S1935" i="22"/>
  <c r="I1935" i="22" s="1"/>
  <c r="K1935" i="22" s="1"/>
  <c r="P1936" i="22"/>
  <c r="R1936" i="22"/>
  <c r="I1936" i="22" s="1"/>
  <c r="K1936" i="22" s="1"/>
  <c r="S1936" i="22"/>
  <c r="P1937" i="22"/>
  <c r="R1937" i="22"/>
  <c r="S1937" i="22"/>
  <c r="I1937" i="22" s="1"/>
  <c r="K1937" i="22" s="1"/>
  <c r="P1938" i="22"/>
  <c r="R1938" i="22"/>
  <c r="I1938" i="22" s="1"/>
  <c r="K1938" i="22" s="1"/>
  <c r="S1938" i="22"/>
  <c r="P1939" i="22"/>
  <c r="R1939" i="22"/>
  <c r="S1939" i="22"/>
  <c r="I1939" i="22" s="1"/>
  <c r="K1939" i="22" s="1"/>
  <c r="P1940" i="22"/>
  <c r="R1940" i="22"/>
  <c r="I1940" i="22" s="1"/>
  <c r="K1940" i="22" s="1"/>
  <c r="S1940" i="22"/>
  <c r="I1941" i="22"/>
  <c r="K1941" i="22" s="1"/>
  <c r="P1941" i="22"/>
  <c r="R1941" i="22"/>
  <c r="S1941" i="22"/>
  <c r="P1942" i="22"/>
  <c r="R1942" i="22"/>
  <c r="I1942" i="22" s="1"/>
  <c r="K1942" i="22" s="1"/>
  <c r="S1942" i="22"/>
  <c r="P1943" i="22"/>
  <c r="R1943" i="22"/>
  <c r="S1943" i="22"/>
  <c r="I1943" i="22" s="1"/>
  <c r="K1943" i="22" s="1"/>
  <c r="P1944" i="22"/>
  <c r="R1944" i="22"/>
  <c r="I1944" i="22" s="1"/>
  <c r="K1944" i="22" s="1"/>
  <c r="S1944" i="22"/>
  <c r="P1945" i="22"/>
  <c r="R1945" i="22"/>
  <c r="S1945" i="22"/>
  <c r="I1945" i="22" s="1"/>
  <c r="K1945" i="22" s="1"/>
  <c r="P1946" i="22"/>
  <c r="R1946" i="22"/>
  <c r="I1946" i="22" s="1"/>
  <c r="K1946" i="22" s="1"/>
  <c r="S1946" i="22"/>
  <c r="P1947" i="22"/>
  <c r="R1947" i="22"/>
  <c r="S1947" i="22"/>
  <c r="I1947" i="22" s="1"/>
  <c r="K1947" i="22" s="1"/>
  <c r="P1948" i="22"/>
  <c r="R1948" i="22"/>
  <c r="I1948" i="22" s="1"/>
  <c r="K1948" i="22" s="1"/>
  <c r="S1948" i="22"/>
  <c r="P1949" i="22"/>
  <c r="R1949" i="22"/>
  <c r="S1949" i="22"/>
  <c r="I1949" i="22" s="1"/>
  <c r="K1949" i="22" s="1"/>
  <c r="P1950" i="22"/>
  <c r="R1950" i="22"/>
  <c r="I1950" i="22" s="1"/>
  <c r="K1950" i="22" s="1"/>
  <c r="S1950" i="22"/>
  <c r="P1951" i="22"/>
  <c r="R1951" i="22"/>
  <c r="S1951" i="22"/>
  <c r="I1951" i="22" s="1"/>
  <c r="K1951" i="22" s="1"/>
  <c r="P1952" i="22"/>
  <c r="R1952" i="22"/>
  <c r="I1952" i="22" s="1"/>
  <c r="K1952" i="22" s="1"/>
  <c r="S1952" i="22"/>
  <c r="P1953" i="22"/>
  <c r="R1953" i="22"/>
  <c r="S1953" i="22"/>
  <c r="I1953" i="22" s="1"/>
  <c r="K1953" i="22" s="1"/>
  <c r="P1954" i="22"/>
  <c r="R1954" i="22"/>
  <c r="I1954" i="22" s="1"/>
  <c r="K1954" i="22" s="1"/>
  <c r="S1954" i="22"/>
  <c r="P1955" i="22"/>
  <c r="R1955" i="22"/>
  <c r="S1955" i="22"/>
  <c r="I1955" i="22" s="1"/>
  <c r="K1955" i="22" s="1"/>
  <c r="P1956" i="22"/>
  <c r="R1956" i="22"/>
  <c r="I1956" i="22" s="1"/>
  <c r="K1956" i="22" s="1"/>
  <c r="S1956" i="22"/>
  <c r="I1957" i="22"/>
  <c r="K1957" i="22" s="1"/>
  <c r="P1957" i="22"/>
  <c r="R1957" i="22"/>
  <c r="S1957" i="22"/>
  <c r="P1958" i="22"/>
  <c r="R1958" i="22"/>
  <c r="I1958" i="22" s="1"/>
  <c r="K1958" i="22" s="1"/>
  <c r="S1958" i="22"/>
  <c r="P1959" i="22"/>
  <c r="R1959" i="22"/>
  <c r="S1959" i="22"/>
  <c r="I1959" i="22" s="1"/>
  <c r="K1959" i="22" s="1"/>
  <c r="P1960" i="22"/>
  <c r="R1960" i="22"/>
  <c r="I1960" i="22" s="1"/>
  <c r="K1960" i="22" s="1"/>
  <c r="S1960" i="22"/>
  <c r="P1961" i="22"/>
  <c r="R1961" i="22"/>
  <c r="S1961" i="22"/>
  <c r="I1961" i="22" s="1"/>
  <c r="K1961" i="22" s="1"/>
  <c r="P1962" i="22"/>
  <c r="R1962" i="22"/>
  <c r="I1962" i="22" s="1"/>
  <c r="K1962" i="22" s="1"/>
  <c r="S1962" i="22"/>
  <c r="P1963" i="22"/>
  <c r="R1963" i="22"/>
  <c r="S1963" i="22"/>
  <c r="I1963" i="22" s="1"/>
  <c r="K1963" i="22" s="1"/>
  <c r="P1964" i="22"/>
  <c r="R1964" i="22"/>
  <c r="I1964" i="22" s="1"/>
  <c r="K1964" i="22" s="1"/>
  <c r="S1964" i="22"/>
  <c r="P1965" i="22"/>
  <c r="R1965" i="22"/>
  <c r="S1965" i="22"/>
  <c r="I1965" i="22" s="1"/>
  <c r="K1965" i="22" s="1"/>
  <c r="P1966" i="22"/>
  <c r="R1966" i="22"/>
  <c r="I1966" i="22" s="1"/>
  <c r="K1966" i="22" s="1"/>
  <c r="S1966" i="22"/>
  <c r="P1967" i="22"/>
  <c r="R1967" i="22"/>
  <c r="S1967" i="22"/>
  <c r="I1967" i="22" s="1"/>
  <c r="K1967" i="22" s="1"/>
  <c r="P1968" i="22"/>
  <c r="R1968" i="22"/>
  <c r="I1968" i="22" s="1"/>
  <c r="K1968" i="22" s="1"/>
  <c r="S1968" i="22"/>
  <c r="P1969" i="22"/>
  <c r="R1969" i="22"/>
  <c r="S1969" i="22"/>
  <c r="I1969" i="22" s="1"/>
  <c r="K1969" i="22" s="1"/>
  <c r="P1970" i="22"/>
  <c r="R1970" i="22"/>
  <c r="I1970" i="22" s="1"/>
  <c r="K1970" i="22" s="1"/>
  <c r="S1970" i="22"/>
  <c r="P1971" i="22"/>
  <c r="R1971" i="22"/>
  <c r="S1971" i="22"/>
  <c r="I1971" i="22" s="1"/>
  <c r="K1971" i="22" s="1"/>
  <c r="P1972" i="22"/>
  <c r="R1972" i="22"/>
  <c r="I1972" i="22" s="1"/>
  <c r="K1972" i="22" s="1"/>
  <c r="S1972" i="22"/>
  <c r="I1973" i="22"/>
  <c r="K1973" i="22" s="1"/>
  <c r="P1973" i="22"/>
  <c r="R1973" i="22"/>
  <c r="S1973" i="22"/>
  <c r="P1974" i="22"/>
  <c r="R1974" i="22"/>
  <c r="I1974" i="22" s="1"/>
  <c r="K1974" i="22" s="1"/>
  <c r="S1974" i="22"/>
  <c r="P1975" i="22"/>
  <c r="R1975" i="22"/>
  <c r="S1975" i="22"/>
  <c r="I1975" i="22" s="1"/>
  <c r="K1975" i="22" s="1"/>
  <c r="P1976" i="22"/>
  <c r="R1976" i="22"/>
  <c r="I1976" i="22" s="1"/>
  <c r="K1976" i="22" s="1"/>
  <c r="S1976" i="22"/>
  <c r="P1977" i="22"/>
  <c r="R1977" i="22"/>
  <c r="S1977" i="22"/>
  <c r="I1977" i="22" s="1"/>
  <c r="K1977" i="22" s="1"/>
  <c r="P1978" i="22"/>
  <c r="R1978" i="22"/>
  <c r="I1978" i="22" s="1"/>
  <c r="K1978" i="22" s="1"/>
  <c r="S1978" i="22"/>
  <c r="P1979" i="22"/>
  <c r="R1979" i="22"/>
  <c r="S1979" i="22"/>
  <c r="I1979" i="22" s="1"/>
  <c r="K1979" i="22" s="1"/>
  <c r="P1980" i="22"/>
  <c r="R1980" i="22"/>
  <c r="I1980" i="22" s="1"/>
  <c r="K1980" i="22" s="1"/>
  <c r="S1980" i="22"/>
  <c r="P1981" i="22"/>
  <c r="R1981" i="22"/>
  <c r="S1981" i="22"/>
  <c r="I1981" i="22" s="1"/>
  <c r="K1981" i="22" s="1"/>
  <c r="P1982" i="22"/>
  <c r="R1982" i="22"/>
  <c r="I1982" i="22" s="1"/>
  <c r="K1982" i="22" s="1"/>
  <c r="S1982" i="22"/>
  <c r="P1983" i="22"/>
  <c r="R1983" i="22"/>
  <c r="S1983" i="22"/>
  <c r="I1983" i="22" s="1"/>
  <c r="K1983" i="22" s="1"/>
  <c r="P1984" i="22"/>
  <c r="R1984" i="22"/>
  <c r="I1984" i="22" s="1"/>
  <c r="K1984" i="22" s="1"/>
  <c r="S1984" i="22"/>
  <c r="P1985" i="22"/>
  <c r="R1985" i="22"/>
  <c r="S1985" i="22"/>
  <c r="I1985" i="22" s="1"/>
  <c r="K1985" i="22" s="1"/>
  <c r="P1986" i="22"/>
  <c r="R1986" i="22"/>
  <c r="I1986" i="22" s="1"/>
  <c r="K1986" i="22" s="1"/>
  <c r="S1986" i="22"/>
  <c r="P1987" i="22"/>
  <c r="R1987" i="22"/>
  <c r="S1987" i="22"/>
  <c r="I1987" i="22" s="1"/>
  <c r="K1987" i="22" s="1"/>
  <c r="P1988" i="22"/>
  <c r="R1988" i="22"/>
  <c r="I1988" i="22" s="1"/>
  <c r="K1988" i="22" s="1"/>
  <c r="S1988" i="22"/>
  <c r="I1989" i="22"/>
  <c r="K1989" i="22" s="1"/>
  <c r="P1989" i="22"/>
  <c r="R1989" i="22"/>
  <c r="S1989" i="22"/>
  <c r="P1990" i="22"/>
  <c r="R1990" i="22"/>
  <c r="I1990" i="22" s="1"/>
  <c r="K1990" i="22" s="1"/>
  <c r="S1990" i="22"/>
  <c r="P1991" i="22"/>
  <c r="R1991" i="22"/>
  <c r="S1991" i="22"/>
  <c r="I1991" i="22" s="1"/>
  <c r="K1991" i="22" s="1"/>
  <c r="P1992" i="22"/>
  <c r="R1992" i="22"/>
  <c r="I1992" i="22" s="1"/>
  <c r="K1992" i="22" s="1"/>
  <c r="S1992" i="22"/>
  <c r="P1993" i="22"/>
  <c r="R1993" i="22"/>
  <c r="S1993" i="22"/>
  <c r="I1993" i="22" s="1"/>
  <c r="K1993" i="22" s="1"/>
  <c r="P1994" i="22"/>
  <c r="R1994" i="22"/>
  <c r="I1994" i="22" s="1"/>
  <c r="K1994" i="22" s="1"/>
  <c r="S1994" i="22"/>
  <c r="P1995" i="22"/>
  <c r="R1995" i="22"/>
  <c r="S1995" i="22"/>
  <c r="I1995" i="22" s="1"/>
  <c r="K1995" i="22" s="1"/>
  <c r="P1996" i="22"/>
  <c r="R1996" i="22"/>
  <c r="I1996" i="22" s="1"/>
  <c r="K1996" i="22" s="1"/>
  <c r="S1996" i="22"/>
  <c r="P1997" i="22"/>
  <c r="R1997" i="22"/>
  <c r="S1997" i="22"/>
  <c r="I1997" i="22" s="1"/>
  <c r="K1997" i="22" s="1"/>
  <c r="P1998" i="22"/>
  <c r="R1998" i="22"/>
  <c r="I1998" i="22" s="1"/>
  <c r="K1998" i="22" s="1"/>
  <c r="S1998" i="22"/>
  <c r="P1999" i="22"/>
  <c r="R1999" i="22"/>
  <c r="S1999" i="22"/>
  <c r="I1999" i="22" s="1"/>
  <c r="K1999" i="22" s="1"/>
  <c r="P2000" i="22"/>
  <c r="R2000" i="22"/>
  <c r="I2000" i="22" s="1"/>
  <c r="K2000" i="22" s="1"/>
  <c r="S2000" i="22"/>
  <c r="P2001" i="22"/>
  <c r="R2001" i="22"/>
  <c r="S2001" i="22"/>
  <c r="I2001" i="22" s="1"/>
  <c r="K2001" i="22" s="1"/>
  <c r="P2002" i="22"/>
  <c r="R2002" i="22"/>
  <c r="I2002" i="22" s="1"/>
  <c r="K2002" i="22" s="1"/>
  <c r="S2002" i="22"/>
  <c r="P2003" i="22"/>
  <c r="R2003" i="22"/>
  <c r="S2003" i="22"/>
  <c r="I2003" i="22" s="1"/>
  <c r="K2003" i="22" s="1"/>
  <c r="P2004" i="22"/>
  <c r="R2004" i="22"/>
  <c r="I2004" i="22" s="1"/>
  <c r="K2004" i="22" s="1"/>
  <c r="S2004" i="22"/>
  <c r="I2005" i="22"/>
  <c r="K2005" i="22" s="1"/>
  <c r="P2005" i="22"/>
  <c r="R2005" i="22"/>
  <c r="S2005" i="22"/>
  <c r="P2006" i="22"/>
  <c r="R2006" i="22"/>
  <c r="I2006" i="22" s="1"/>
  <c r="K2006" i="22" s="1"/>
  <c r="S2006" i="22"/>
  <c r="P2007" i="22"/>
  <c r="R2007" i="22"/>
  <c r="S2007" i="22"/>
  <c r="I2007" i="22" s="1"/>
  <c r="K2007" i="22" s="1"/>
  <c r="P2008" i="22"/>
  <c r="R2008" i="22"/>
  <c r="I2008" i="22" s="1"/>
  <c r="K2008" i="22" s="1"/>
  <c r="S2008" i="22"/>
  <c r="P2009" i="22"/>
  <c r="R2009" i="22"/>
  <c r="S2009" i="22"/>
  <c r="I2009" i="22" s="1"/>
  <c r="K2009" i="22" s="1"/>
  <c r="P2010" i="22"/>
  <c r="R2010" i="22"/>
  <c r="I2010" i="22" s="1"/>
  <c r="K2010" i="22" s="1"/>
  <c r="S2010" i="22"/>
  <c r="P2011" i="22"/>
  <c r="R2011" i="22"/>
  <c r="S2011" i="22"/>
  <c r="I2011" i="22" s="1"/>
  <c r="K2011" i="22" s="1"/>
  <c r="P2012" i="22"/>
  <c r="R2012" i="22"/>
  <c r="I2012" i="22" s="1"/>
  <c r="K2012" i="22" s="1"/>
  <c r="S2012" i="22"/>
  <c r="P2013" i="22"/>
  <c r="R2013" i="22"/>
  <c r="S2013" i="22"/>
  <c r="I2013" i="22" s="1"/>
  <c r="K2013" i="22" s="1"/>
  <c r="P2014" i="22"/>
  <c r="R2014" i="22"/>
  <c r="I2014" i="22" s="1"/>
  <c r="K2014" i="22" s="1"/>
  <c r="S2014" i="22"/>
  <c r="P2015" i="22"/>
  <c r="R2015" i="22"/>
  <c r="S2015" i="22"/>
  <c r="I2015" i="22" s="1"/>
  <c r="K2015" i="22" s="1"/>
  <c r="P2016" i="22"/>
  <c r="R2016" i="22"/>
  <c r="I2016" i="22" s="1"/>
  <c r="K2016" i="22" s="1"/>
  <c r="S2016" i="22"/>
  <c r="P2017" i="22"/>
  <c r="R2017" i="22"/>
  <c r="S2017" i="22"/>
  <c r="I2017" i="22" s="1"/>
  <c r="K2017" i="22" s="1"/>
  <c r="P2018" i="22"/>
  <c r="R2018" i="22"/>
  <c r="I2018" i="22" s="1"/>
  <c r="K2018" i="22" s="1"/>
  <c r="S2018" i="22"/>
  <c r="P2019" i="22"/>
  <c r="R2019" i="22"/>
  <c r="S2019" i="22"/>
  <c r="I2019" i="22" s="1"/>
  <c r="K2019" i="22" s="1"/>
  <c r="P2020" i="22"/>
  <c r="R2020" i="22"/>
  <c r="I2020" i="22" s="1"/>
  <c r="K2020" i="22" s="1"/>
  <c r="S2020" i="22"/>
  <c r="I2021" i="22"/>
  <c r="K2021" i="22" s="1"/>
  <c r="P2021" i="22"/>
  <c r="R2021" i="22"/>
  <c r="S2021" i="22"/>
  <c r="P2022" i="22"/>
  <c r="R2022" i="22"/>
  <c r="I2022" i="22" s="1"/>
  <c r="K2022" i="22" s="1"/>
  <c r="S2022" i="22"/>
  <c r="P2023" i="22"/>
  <c r="R2023" i="22"/>
  <c r="S2023" i="22"/>
  <c r="I2023" i="22" s="1"/>
  <c r="K2023" i="22" s="1"/>
  <c r="P2024" i="22"/>
  <c r="R2024" i="22"/>
  <c r="I2024" i="22" s="1"/>
  <c r="K2024" i="22" s="1"/>
  <c r="S2024" i="22"/>
  <c r="P2025" i="22"/>
  <c r="R2025" i="22"/>
  <c r="S2025" i="22"/>
  <c r="I2025" i="22" s="1"/>
  <c r="K2025" i="22" s="1"/>
  <c r="P2026" i="22"/>
  <c r="R2026" i="22"/>
  <c r="I2026" i="22" s="1"/>
  <c r="K2026" i="22" s="1"/>
  <c r="S2026" i="22"/>
  <c r="P2027" i="22"/>
  <c r="R2027" i="22"/>
  <c r="S2027" i="22"/>
  <c r="I2027" i="22" s="1"/>
  <c r="K2027" i="22" s="1"/>
  <c r="P2028" i="22"/>
  <c r="R2028" i="22"/>
  <c r="I2028" i="22" s="1"/>
  <c r="K2028" i="22" s="1"/>
  <c r="S2028" i="22"/>
  <c r="P2029" i="22"/>
  <c r="R2029" i="22"/>
  <c r="S2029" i="22"/>
  <c r="I2029" i="22" s="1"/>
  <c r="K2029" i="22" s="1"/>
  <c r="P2030" i="22"/>
  <c r="R2030" i="22"/>
  <c r="I2030" i="22" s="1"/>
  <c r="K2030" i="22" s="1"/>
  <c r="S2030" i="22"/>
  <c r="P2031" i="22"/>
  <c r="R2031" i="22"/>
  <c r="S2031" i="22"/>
  <c r="I2031" i="22" s="1"/>
  <c r="K2031" i="22" s="1"/>
  <c r="P2032" i="22"/>
  <c r="R2032" i="22"/>
  <c r="I2032" i="22" s="1"/>
  <c r="K2032" i="22" s="1"/>
  <c r="S2032" i="22"/>
  <c r="P2033" i="22"/>
  <c r="R2033" i="22"/>
  <c r="S2033" i="22"/>
  <c r="I2033" i="22" s="1"/>
  <c r="K2033" i="22" s="1"/>
  <c r="P2034" i="22"/>
  <c r="R2034" i="22"/>
  <c r="I2034" i="22" s="1"/>
  <c r="K2034" i="22" s="1"/>
  <c r="S2034" i="22"/>
  <c r="P2035" i="22"/>
  <c r="R2035" i="22"/>
  <c r="S2035" i="22"/>
  <c r="I2035" i="22" s="1"/>
  <c r="K2035" i="22" s="1"/>
  <c r="P2036" i="22"/>
  <c r="R2036" i="22"/>
  <c r="I2036" i="22" s="1"/>
  <c r="K2036" i="22" s="1"/>
  <c r="S2036" i="22"/>
  <c r="I2037" i="22"/>
  <c r="K2037" i="22" s="1"/>
  <c r="P2037" i="22"/>
  <c r="R2037" i="22"/>
  <c r="S2037" i="22"/>
  <c r="P2038" i="22"/>
  <c r="R2038" i="22"/>
  <c r="I2038" i="22" s="1"/>
  <c r="K2038" i="22" s="1"/>
  <c r="S2038" i="22"/>
  <c r="P2039" i="22"/>
  <c r="R2039" i="22"/>
  <c r="S2039" i="22"/>
  <c r="I2039" i="22" s="1"/>
  <c r="K2039" i="22" s="1"/>
  <c r="P2040" i="22"/>
  <c r="R2040" i="22"/>
  <c r="I2040" i="22" s="1"/>
  <c r="K2040" i="22" s="1"/>
  <c r="S2040" i="22"/>
  <c r="P2041" i="22"/>
  <c r="R2041" i="22"/>
  <c r="S2041" i="22"/>
  <c r="I2041" i="22" s="1"/>
  <c r="K2041" i="22" s="1"/>
  <c r="P2042" i="22"/>
  <c r="R2042" i="22"/>
  <c r="I2042" i="22" s="1"/>
  <c r="K2042" i="22" s="1"/>
  <c r="S2042" i="22"/>
  <c r="P2043" i="22"/>
  <c r="R2043" i="22"/>
  <c r="S2043" i="22"/>
  <c r="I2043" i="22" s="1"/>
  <c r="K2043" i="22" s="1"/>
  <c r="P2044" i="22"/>
  <c r="R2044" i="22"/>
  <c r="I2044" i="22" s="1"/>
  <c r="K2044" i="22" s="1"/>
  <c r="S2044" i="22"/>
  <c r="P2045" i="22"/>
  <c r="R2045" i="22"/>
  <c r="S2045" i="22"/>
  <c r="I2045" i="22" s="1"/>
  <c r="K2045" i="22" s="1"/>
  <c r="P2046" i="22"/>
  <c r="R2046" i="22"/>
  <c r="I2046" i="22" s="1"/>
  <c r="K2046" i="22" s="1"/>
  <c r="S2046" i="22"/>
  <c r="P2047" i="22"/>
  <c r="R2047" i="22"/>
  <c r="S2047" i="22"/>
  <c r="I2047" i="22" s="1"/>
  <c r="K2047" i="22" s="1"/>
  <c r="P2048" i="22"/>
  <c r="R2048" i="22"/>
  <c r="I2048" i="22" s="1"/>
  <c r="K2048" i="22" s="1"/>
  <c r="S2048" i="22"/>
  <c r="P2049" i="22"/>
  <c r="R2049" i="22"/>
  <c r="S2049" i="22"/>
  <c r="I2049" i="22" s="1"/>
  <c r="K2049" i="22" s="1"/>
  <c r="P2050" i="22"/>
  <c r="R2050" i="22"/>
  <c r="I2050" i="22" s="1"/>
  <c r="K2050" i="22" s="1"/>
  <c r="S2050" i="22"/>
  <c r="P2051" i="22"/>
  <c r="R2051" i="22"/>
  <c r="S2051" i="22"/>
  <c r="I2051" i="22" s="1"/>
  <c r="K2051" i="22" s="1"/>
  <c r="P2052" i="22"/>
  <c r="R2052" i="22"/>
  <c r="I2052" i="22" s="1"/>
  <c r="K2052" i="22" s="1"/>
  <c r="S2052" i="22"/>
  <c r="I2053" i="22"/>
  <c r="K2053" i="22" s="1"/>
  <c r="P2053" i="22"/>
  <c r="R2053" i="22"/>
  <c r="S2053" i="22"/>
  <c r="P2054" i="22"/>
  <c r="R2054" i="22"/>
  <c r="I2054" i="22" s="1"/>
  <c r="K2054" i="22" s="1"/>
  <c r="S2054" i="22"/>
  <c r="P2055" i="22"/>
  <c r="R2055" i="22"/>
  <c r="S2055" i="22"/>
  <c r="I2055" i="22" s="1"/>
  <c r="K2055" i="22" s="1"/>
  <c r="P2056" i="22"/>
  <c r="R2056" i="22"/>
  <c r="I2056" i="22" s="1"/>
  <c r="K2056" i="22" s="1"/>
  <c r="S2056" i="22"/>
  <c r="P2057" i="22"/>
  <c r="R2057" i="22"/>
  <c r="S2057" i="22"/>
  <c r="I2057" i="22" s="1"/>
  <c r="K2057" i="22" s="1"/>
  <c r="P2058" i="22"/>
  <c r="R2058" i="22"/>
  <c r="I2058" i="22" s="1"/>
  <c r="K2058" i="22" s="1"/>
  <c r="S2058" i="22"/>
  <c r="P2059" i="22"/>
  <c r="R2059" i="22"/>
  <c r="S2059" i="22"/>
  <c r="I2059" i="22" s="1"/>
  <c r="K2059" i="22" s="1"/>
  <c r="P2060" i="22"/>
  <c r="R2060" i="22"/>
  <c r="I2060" i="22" s="1"/>
  <c r="K2060" i="22" s="1"/>
  <c r="S2060" i="22"/>
  <c r="I2061" i="22"/>
  <c r="K2061" i="22" s="1"/>
  <c r="P2061" i="22"/>
  <c r="R2061" i="22"/>
  <c r="S2061" i="22"/>
  <c r="P2062" i="22"/>
  <c r="R2062" i="22"/>
  <c r="I2062" i="22" s="1"/>
  <c r="K2062" i="22" s="1"/>
  <c r="S2062" i="22"/>
  <c r="P2063" i="22"/>
  <c r="R2063" i="22"/>
  <c r="S2063" i="22"/>
  <c r="I2063" i="22" s="1"/>
  <c r="K2063" i="22" s="1"/>
  <c r="P2064" i="22"/>
  <c r="R2064" i="22"/>
  <c r="I2064" i="22" s="1"/>
  <c r="K2064" i="22" s="1"/>
  <c r="S2064" i="22"/>
  <c r="P2065" i="22"/>
  <c r="R2065" i="22"/>
  <c r="S2065" i="22"/>
  <c r="I2065" i="22" s="1"/>
  <c r="K2065" i="22" s="1"/>
  <c r="P2066" i="22"/>
  <c r="R2066" i="22"/>
  <c r="I2066" i="22" s="1"/>
  <c r="K2066" i="22" s="1"/>
  <c r="S2066" i="22"/>
  <c r="I2067" i="22"/>
  <c r="K2067" i="22" s="1"/>
  <c r="P2067" i="22"/>
  <c r="R2067" i="22"/>
  <c r="S2067" i="22"/>
  <c r="P2068" i="22"/>
  <c r="R2068" i="22"/>
  <c r="I2068" i="22" s="1"/>
  <c r="K2068" i="22" s="1"/>
  <c r="S2068" i="22"/>
  <c r="I2069" i="22"/>
  <c r="K2069" i="22" s="1"/>
  <c r="P2069" i="22"/>
  <c r="R2069" i="22"/>
  <c r="S2069" i="22"/>
  <c r="P2070" i="22"/>
  <c r="R2070" i="22"/>
  <c r="I2070" i="22" s="1"/>
  <c r="K2070" i="22" s="1"/>
  <c r="S2070" i="22"/>
  <c r="P2071" i="22"/>
  <c r="R2071" i="22"/>
  <c r="S2071" i="22"/>
  <c r="I2071" i="22" s="1"/>
  <c r="K2071" i="22" s="1"/>
  <c r="P2072" i="22"/>
  <c r="R2072" i="22"/>
  <c r="I2072" i="22" s="1"/>
  <c r="K2072" i="22" s="1"/>
  <c r="S2072" i="22"/>
  <c r="P2073" i="22"/>
  <c r="R2073" i="22"/>
  <c r="S2073" i="22"/>
  <c r="I2073" i="22" s="1"/>
  <c r="K2073" i="22" s="1"/>
  <c r="P2074" i="22"/>
  <c r="R2074" i="22"/>
  <c r="I2074" i="22" s="1"/>
  <c r="K2074" i="22" s="1"/>
  <c r="S2074" i="22"/>
  <c r="I2075" i="22"/>
  <c r="K2075" i="22" s="1"/>
  <c r="P2075" i="22"/>
  <c r="R2075" i="22"/>
  <c r="S2075" i="22"/>
  <c r="P2076" i="22"/>
  <c r="R2076" i="22"/>
  <c r="S2076" i="22"/>
  <c r="I2076" i="22" s="1"/>
  <c r="K2076" i="22" s="1"/>
  <c r="P2077" i="22"/>
  <c r="R2077" i="22"/>
  <c r="S2077" i="22"/>
  <c r="I2077" i="22" s="1"/>
  <c r="K2077" i="22" s="1"/>
  <c r="P2078" i="22"/>
  <c r="R2078" i="22"/>
  <c r="S2078" i="22"/>
  <c r="I2078" i="22" s="1"/>
  <c r="K2078" i="22" s="1"/>
  <c r="P2079" i="22"/>
  <c r="R2079" i="22"/>
  <c r="I2079" i="22" s="1"/>
  <c r="K2079" i="22" s="1"/>
  <c r="S2079" i="22"/>
  <c r="P2080" i="22"/>
  <c r="R2080" i="22"/>
  <c r="S2080" i="22"/>
  <c r="I2080" i="22" s="1"/>
  <c r="K2080" i="22" s="1"/>
  <c r="P2081" i="22"/>
  <c r="R2081" i="22"/>
  <c r="S2081" i="22"/>
  <c r="I2081" i="22" s="1"/>
  <c r="K2081" i="22" s="1"/>
  <c r="P2082" i="22"/>
  <c r="R2082" i="22"/>
  <c r="S2082" i="22"/>
  <c r="I2082" i="22" s="1"/>
  <c r="K2082" i="22" s="1"/>
  <c r="P2083" i="22"/>
  <c r="R2083" i="22"/>
  <c r="I2083" i="22" s="1"/>
  <c r="K2083" i="22" s="1"/>
  <c r="S2083" i="22"/>
  <c r="P2084" i="22"/>
  <c r="R2084" i="22"/>
  <c r="S2084" i="22"/>
  <c r="I2084" i="22" s="1"/>
  <c r="K2084" i="22" s="1"/>
  <c r="P2085" i="22"/>
  <c r="R2085" i="22"/>
  <c r="S2085" i="22"/>
  <c r="I2085" i="22" s="1"/>
  <c r="K2085" i="22" s="1"/>
  <c r="I2086" i="22"/>
  <c r="K2086" i="22" s="1"/>
  <c r="P2086" i="22"/>
  <c r="R2086" i="22"/>
  <c r="S2086" i="22"/>
  <c r="P2087" i="22"/>
  <c r="R2087" i="22"/>
  <c r="I2087" i="22" s="1"/>
  <c r="K2087" i="22" s="1"/>
  <c r="S2087" i="22"/>
  <c r="P2088" i="22"/>
  <c r="R2088" i="22"/>
  <c r="S2088" i="22"/>
  <c r="I2088" i="22" s="1"/>
  <c r="K2088" i="22" s="1"/>
  <c r="P2089" i="22"/>
  <c r="R2089" i="22"/>
  <c r="S2089" i="22"/>
  <c r="I2089" i="22" s="1"/>
  <c r="K2089" i="22" s="1"/>
  <c r="P2090" i="22"/>
  <c r="R2090" i="22"/>
  <c r="S2090" i="22"/>
  <c r="I2090" i="22" s="1"/>
  <c r="K2090" i="22" s="1"/>
  <c r="P2091" i="22"/>
  <c r="R2091" i="22"/>
  <c r="I2091" i="22" s="1"/>
  <c r="K2091" i="22" s="1"/>
  <c r="S2091" i="22"/>
  <c r="P2092" i="22"/>
  <c r="R2092" i="22"/>
  <c r="S2092" i="22"/>
  <c r="I2092" i="22" s="1"/>
  <c r="K2092" i="22" s="1"/>
  <c r="P2093" i="22"/>
  <c r="R2093" i="22"/>
  <c r="S2093" i="22"/>
  <c r="I2093" i="22" s="1"/>
  <c r="K2093" i="22" s="1"/>
  <c r="P2094" i="22"/>
  <c r="R2094" i="22"/>
  <c r="S2094" i="22"/>
  <c r="I2094" i="22" s="1"/>
  <c r="K2094" i="22" s="1"/>
  <c r="P2095" i="22"/>
  <c r="R2095" i="22"/>
  <c r="I2095" i="22" s="1"/>
  <c r="K2095" i="22" s="1"/>
  <c r="S2095" i="22"/>
  <c r="P2096" i="22"/>
  <c r="R2096" i="22"/>
  <c r="S2096" i="22"/>
  <c r="I2096" i="22" s="1"/>
  <c r="K2096" i="22" s="1"/>
  <c r="P2097" i="22"/>
  <c r="R2097" i="22"/>
  <c r="S2097" i="22"/>
  <c r="I2097" i="22" s="1"/>
  <c r="K2097" i="22" s="1"/>
  <c r="P2098" i="22"/>
  <c r="R2098" i="22"/>
  <c r="S2098" i="22"/>
  <c r="I2098" i="22" s="1"/>
  <c r="K2098" i="22" s="1"/>
  <c r="P2099" i="22"/>
  <c r="R2099" i="22"/>
  <c r="I2099" i="22" s="1"/>
  <c r="K2099" i="22" s="1"/>
  <c r="S2099" i="22"/>
  <c r="P2100" i="22"/>
  <c r="R2100" i="22"/>
  <c r="S2100" i="22"/>
  <c r="I2100" i="22" s="1"/>
  <c r="K2100" i="22" s="1"/>
  <c r="P2101" i="22"/>
  <c r="R2101" i="22"/>
  <c r="S2101" i="22"/>
  <c r="I2101" i="22" s="1"/>
  <c r="K2101" i="22" s="1"/>
  <c r="I2102" i="22"/>
  <c r="K2102" i="22" s="1"/>
  <c r="P2102" i="22"/>
  <c r="R2102" i="22"/>
  <c r="S2102" i="22"/>
  <c r="P2103" i="22"/>
  <c r="R2103" i="22"/>
  <c r="I2103" i="22" s="1"/>
  <c r="K2103" i="22" s="1"/>
  <c r="S2103" i="22"/>
  <c r="P2104" i="22"/>
  <c r="R2104" i="22"/>
  <c r="S2104" i="22"/>
  <c r="I2104" i="22" s="1"/>
  <c r="K2104" i="22" s="1"/>
  <c r="P2105" i="22"/>
  <c r="R2105" i="22"/>
  <c r="S2105" i="22"/>
  <c r="I2105" i="22" s="1"/>
  <c r="K2105" i="22" s="1"/>
  <c r="P2106" i="22"/>
  <c r="R2106" i="22"/>
  <c r="S2106" i="22"/>
  <c r="I2106" i="22" s="1"/>
  <c r="K2106" i="22" s="1"/>
  <c r="P2107" i="22"/>
  <c r="R2107" i="22"/>
  <c r="I2107" i="22" s="1"/>
  <c r="K2107" i="22" s="1"/>
  <c r="S2107" i="22"/>
  <c r="P2108" i="22"/>
  <c r="R2108" i="22"/>
  <c r="S2108" i="22"/>
  <c r="I2108" i="22" s="1"/>
  <c r="K2108" i="22" s="1"/>
  <c r="P2109" i="22"/>
  <c r="R2109" i="22"/>
  <c r="S2109" i="22"/>
  <c r="I2109" i="22" s="1"/>
  <c r="K2109" i="22" s="1"/>
  <c r="P2110" i="22"/>
  <c r="R2110" i="22"/>
  <c r="S2110" i="22"/>
  <c r="I2110" i="22" s="1"/>
  <c r="K2110" i="22" s="1"/>
  <c r="P2111" i="22"/>
  <c r="R2111" i="22"/>
  <c r="I2111" i="22" s="1"/>
  <c r="K2111" i="22" s="1"/>
  <c r="S2111" i="22"/>
  <c r="P2112" i="22"/>
  <c r="R2112" i="22"/>
  <c r="S2112" i="22"/>
  <c r="I2112" i="22" s="1"/>
  <c r="K2112" i="22" s="1"/>
  <c r="P2113" i="22"/>
  <c r="R2113" i="22"/>
  <c r="S2113" i="22"/>
  <c r="I2113" i="22" s="1"/>
  <c r="K2113" i="22" s="1"/>
  <c r="P2114" i="22"/>
  <c r="R2114" i="22"/>
  <c r="S2114" i="22"/>
  <c r="I2114" i="22" s="1"/>
  <c r="K2114" i="22" s="1"/>
  <c r="P2115" i="22"/>
  <c r="R2115" i="22"/>
  <c r="I2115" i="22" s="1"/>
  <c r="K2115" i="22" s="1"/>
  <c r="S2115" i="22"/>
  <c r="P2116" i="22"/>
  <c r="R2116" i="22"/>
  <c r="S2116" i="22"/>
  <c r="I2116" i="22" s="1"/>
  <c r="K2116" i="22" s="1"/>
  <c r="P2117" i="22"/>
  <c r="R2117" i="22"/>
  <c r="S2117" i="22"/>
  <c r="I2117" i="22" s="1"/>
  <c r="K2117" i="22" s="1"/>
  <c r="I2118" i="22"/>
  <c r="K2118" i="22" s="1"/>
  <c r="P2118" i="22"/>
  <c r="R2118" i="22"/>
  <c r="S2118" i="22"/>
  <c r="P2119" i="22"/>
  <c r="R2119" i="22"/>
  <c r="I2119" i="22" s="1"/>
  <c r="K2119" i="22" s="1"/>
  <c r="S2119" i="22"/>
  <c r="P2120" i="22"/>
  <c r="R2120" i="22"/>
  <c r="S2120" i="22"/>
  <c r="I2120" i="22" s="1"/>
  <c r="K2120" i="22" s="1"/>
  <c r="P2121" i="22"/>
  <c r="R2121" i="22"/>
  <c r="S2121" i="22"/>
  <c r="I2121" i="22" s="1"/>
  <c r="K2121" i="22" s="1"/>
  <c r="P2122" i="22"/>
  <c r="R2122" i="22"/>
  <c r="S2122" i="22"/>
  <c r="I2122" i="22" s="1"/>
  <c r="K2122" i="22" s="1"/>
  <c r="P2123" i="22"/>
  <c r="R2123" i="22"/>
  <c r="I2123" i="22" s="1"/>
  <c r="K2123" i="22" s="1"/>
  <c r="S2123" i="22"/>
  <c r="P2124" i="22"/>
  <c r="R2124" i="22"/>
  <c r="S2124" i="22"/>
  <c r="I2124" i="22" s="1"/>
  <c r="K2124" i="22" s="1"/>
  <c r="P2125" i="22"/>
  <c r="R2125" i="22"/>
  <c r="S2125" i="22"/>
  <c r="I2125" i="22" s="1"/>
  <c r="K2125" i="22" s="1"/>
  <c r="P2126" i="22"/>
  <c r="R2126" i="22"/>
  <c r="S2126" i="22"/>
  <c r="I2126" i="22" s="1"/>
  <c r="K2126" i="22" s="1"/>
  <c r="P2127" i="22"/>
  <c r="R2127" i="22"/>
  <c r="I2127" i="22" s="1"/>
  <c r="K2127" i="22" s="1"/>
  <c r="S2127" i="22"/>
  <c r="P2128" i="22"/>
  <c r="R2128" i="22"/>
  <c r="S2128" i="22"/>
  <c r="I2128" i="22" s="1"/>
  <c r="K2128" i="22" s="1"/>
  <c r="P2129" i="22"/>
  <c r="R2129" i="22"/>
  <c r="S2129" i="22"/>
  <c r="I2129" i="22" s="1"/>
  <c r="K2129" i="22" s="1"/>
  <c r="P2130" i="22"/>
  <c r="R2130" i="22"/>
  <c r="S2130" i="22"/>
  <c r="I2130" i="22" s="1"/>
  <c r="K2130" i="22" s="1"/>
  <c r="P2131" i="22"/>
  <c r="R2131" i="22"/>
  <c r="I2131" i="22" s="1"/>
  <c r="K2131" i="22" s="1"/>
  <c r="S2131" i="22"/>
  <c r="P2132" i="22"/>
  <c r="R2132" i="22"/>
  <c r="S2132" i="22"/>
  <c r="I2132" i="22" s="1"/>
  <c r="K2132" i="22" s="1"/>
  <c r="P2133" i="22"/>
  <c r="R2133" i="22"/>
  <c r="S2133" i="22"/>
  <c r="I2133" i="22" s="1"/>
  <c r="K2133" i="22" s="1"/>
  <c r="I2134" i="22"/>
  <c r="K2134" i="22" s="1"/>
  <c r="P2134" i="22"/>
  <c r="R2134" i="22"/>
  <c r="S2134" i="22"/>
  <c r="P2135" i="22"/>
  <c r="R2135" i="22"/>
  <c r="I2135" i="22" s="1"/>
  <c r="K2135" i="22" s="1"/>
  <c r="S2135" i="22"/>
  <c r="P2136" i="22"/>
  <c r="R2136" i="22"/>
  <c r="S2136" i="22"/>
  <c r="I2136" i="22" s="1"/>
  <c r="K2136" i="22" s="1"/>
  <c r="P2137" i="22"/>
  <c r="R2137" i="22"/>
  <c r="S2137" i="22"/>
  <c r="I2137" i="22" s="1"/>
  <c r="K2137" i="22" s="1"/>
  <c r="P2138" i="22"/>
  <c r="R2138" i="22"/>
  <c r="S2138" i="22"/>
  <c r="I2138" i="22" s="1"/>
  <c r="K2138" i="22" s="1"/>
  <c r="P2139" i="22"/>
  <c r="R2139" i="22"/>
  <c r="I2139" i="22" s="1"/>
  <c r="K2139" i="22" s="1"/>
  <c r="S2139" i="22"/>
  <c r="P2140" i="22"/>
  <c r="R2140" i="22"/>
  <c r="S2140" i="22"/>
  <c r="I2140" i="22" s="1"/>
  <c r="K2140" i="22" s="1"/>
  <c r="P2141" i="22"/>
  <c r="R2141" i="22"/>
  <c r="S2141" i="22"/>
  <c r="I2141" i="22" s="1"/>
  <c r="K2141" i="22" s="1"/>
  <c r="P2142" i="22"/>
  <c r="R2142" i="22"/>
  <c r="S2142" i="22"/>
  <c r="I2142" i="22" s="1"/>
  <c r="K2142" i="22" s="1"/>
  <c r="P2143" i="22"/>
  <c r="R2143" i="22"/>
  <c r="I2143" i="22" s="1"/>
  <c r="K2143" i="22" s="1"/>
  <c r="S2143" i="22"/>
  <c r="P2144" i="22"/>
  <c r="R2144" i="22"/>
  <c r="I2144" i="22" s="1"/>
  <c r="K2144" i="22" s="1"/>
  <c r="S2144" i="22"/>
  <c r="P2145" i="22"/>
  <c r="R2145" i="22"/>
  <c r="S2145" i="22"/>
  <c r="I2145" i="22" s="1"/>
  <c r="K2145" i="22" s="1"/>
  <c r="P2146" i="22"/>
  <c r="R2146" i="22"/>
  <c r="S2146" i="22"/>
  <c r="I2146" i="22" s="1"/>
  <c r="K2146" i="22" s="1"/>
  <c r="P2147" i="22"/>
  <c r="R2147" i="22"/>
  <c r="I2147" i="22" s="1"/>
  <c r="K2147" i="22" s="1"/>
  <c r="S2147" i="22"/>
  <c r="P2148" i="22"/>
  <c r="R2148" i="22"/>
  <c r="I2148" i="22" s="1"/>
  <c r="K2148" i="22" s="1"/>
  <c r="S2148" i="22"/>
  <c r="P2149" i="22"/>
  <c r="R2149" i="22"/>
  <c r="S2149" i="22"/>
  <c r="I2149" i="22" s="1"/>
  <c r="K2149" i="22" s="1"/>
  <c r="I2150" i="22"/>
  <c r="K2150" i="22" s="1"/>
  <c r="P2150" i="22"/>
  <c r="R2150" i="22"/>
  <c r="S2150" i="22"/>
  <c r="P2151" i="22"/>
  <c r="R2151" i="22"/>
  <c r="I2151" i="22" s="1"/>
  <c r="K2151" i="22" s="1"/>
  <c r="S2151" i="22"/>
  <c r="P2152" i="22"/>
  <c r="R2152" i="22"/>
  <c r="I2152" i="22" s="1"/>
  <c r="K2152" i="22" s="1"/>
  <c r="S2152" i="22"/>
  <c r="P2153" i="22"/>
  <c r="R2153" i="22"/>
  <c r="S2153" i="22"/>
  <c r="I2153" i="22" s="1"/>
  <c r="K2153" i="22" s="1"/>
  <c r="P2154" i="22"/>
  <c r="R2154" i="22"/>
  <c r="S2154" i="22"/>
  <c r="I2154" i="22" s="1"/>
  <c r="K2154" i="22" s="1"/>
  <c r="P2155" i="22"/>
  <c r="R2155" i="22"/>
  <c r="I2155" i="22" s="1"/>
  <c r="K2155" i="22" s="1"/>
  <c r="S2155" i="22"/>
  <c r="P2156" i="22"/>
  <c r="R2156" i="22"/>
  <c r="I2156" i="22" s="1"/>
  <c r="K2156" i="22" s="1"/>
  <c r="S2156" i="22"/>
  <c r="P2157" i="22"/>
  <c r="R2157" i="22"/>
  <c r="S2157" i="22"/>
  <c r="I2157" i="22" s="1"/>
  <c r="K2157" i="22" s="1"/>
  <c r="P2158" i="22"/>
  <c r="R2158" i="22"/>
  <c r="S2158" i="22"/>
  <c r="I2158" i="22" s="1"/>
  <c r="K2158" i="22" s="1"/>
  <c r="P2159" i="22"/>
  <c r="R2159" i="22"/>
  <c r="I2159" i="22" s="1"/>
  <c r="K2159" i="22" s="1"/>
  <c r="S2159" i="22"/>
  <c r="P2160" i="22"/>
  <c r="R2160" i="22"/>
  <c r="I2160" i="22" s="1"/>
  <c r="K2160" i="22" s="1"/>
  <c r="S2160" i="22"/>
  <c r="P2161" i="22"/>
  <c r="R2161" i="22"/>
  <c r="S2161" i="22"/>
  <c r="I2161" i="22" s="1"/>
  <c r="K2161" i="22" s="1"/>
  <c r="P2162" i="22"/>
  <c r="R2162" i="22"/>
  <c r="S2162" i="22"/>
  <c r="I2162" i="22" s="1"/>
  <c r="K2162" i="22" s="1"/>
  <c r="P2163" i="22"/>
  <c r="R2163" i="22"/>
  <c r="I2163" i="22" s="1"/>
  <c r="K2163" i="22" s="1"/>
  <c r="S2163" i="22"/>
  <c r="P2164" i="22"/>
  <c r="R2164" i="22"/>
  <c r="I2164" i="22" s="1"/>
  <c r="K2164" i="22" s="1"/>
  <c r="S2164" i="22"/>
  <c r="P2165" i="22"/>
  <c r="R2165" i="22"/>
  <c r="S2165" i="22"/>
  <c r="I2165" i="22" s="1"/>
  <c r="K2165" i="22" s="1"/>
  <c r="I2166" i="22"/>
  <c r="K2166" i="22" s="1"/>
  <c r="P2166" i="22"/>
  <c r="R2166" i="22"/>
  <c r="S2166" i="22"/>
  <c r="P2167" i="22"/>
  <c r="R2167" i="22"/>
  <c r="I2167" i="22" s="1"/>
  <c r="K2167" i="22" s="1"/>
  <c r="S2167" i="22"/>
  <c r="P2168" i="22"/>
  <c r="R2168" i="22"/>
  <c r="I2168" i="22" s="1"/>
  <c r="K2168" i="22" s="1"/>
  <c r="S2168" i="22"/>
  <c r="P2169" i="22"/>
  <c r="R2169" i="22"/>
  <c r="S2169" i="22"/>
  <c r="I2169" i="22" s="1"/>
  <c r="K2169" i="22" s="1"/>
  <c r="P2170" i="22"/>
  <c r="R2170" i="22"/>
  <c r="S2170" i="22"/>
  <c r="I2170" i="22" s="1"/>
  <c r="K2170" i="22" s="1"/>
  <c r="P2171" i="22"/>
  <c r="R2171" i="22"/>
  <c r="I2171" i="22" s="1"/>
  <c r="K2171" i="22" s="1"/>
  <c r="S2171" i="22"/>
  <c r="P2172" i="22"/>
  <c r="R2172" i="22"/>
  <c r="I2172" i="22" s="1"/>
  <c r="K2172" i="22" s="1"/>
  <c r="S2172" i="22"/>
  <c r="P2173" i="22"/>
  <c r="R2173" i="22"/>
  <c r="S2173" i="22"/>
  <c r="I2173" i="22" s="1"/>
  <c r="K2173" i="22" s="1"/>
  <c r="P2174" i="22"/>
  <c r="R2174" i="22"/>
  <c r="S2174" i="22"/>
  <c r="I2174" i="22" s="1"/>
  <c r="K2174" i="22" s="1"/>
  <c r="P2175" i="22"/>
  <c r="R2175" i="22"/>
  <c r="I2175" i="22" s="1"/>
  <c r="K2175" i="22" s="1"/>
  <c r="S2175" i="22"/>
  <c r="P2176" i="22"/>
  <c r="R2176" i="22"/>
  <c r="I2176" i="22" s="1"/>
  <c r="K2176" i="22" s="1"/>
  <c r="S2176" i="22"/>
  <c r="P2177" i="22"/>
  <c r="R2177" i="22"/>
  <c r="S2177" i="22"/>
  <c r="I2177" i="22" s="1"/>
  <c r="K2177" i="22" s="1"/>
  <c r="P2178" i="22"/>
  <c r="R2178" i="22"/>
  <c r="S2178" i="22"/>
  <c r="I2178" i="22" s="1"/>
  <c r="K2178" i="22" s="1"/>
  <c r="P2179" i="22"/>
  <c r="R2179" i="22"/>
  <c r="I2179" i="22" s="1"/>
  <c r="K2179" i="22" s="1"/>
  <c r="S2179" i="22"/>
  <c r="P2180" i="22"/>
  <c r="R2180" i="22"/>
  <c r="I2180" i="22" s="1"/>
  <c r="K2180" i="22" s="1"/>
  <c r="S2180" i="22"/>
  <c r="P2181" i="22"/>
  <c r="R2181" i="22"/>
  <c r="S2181" i="22"/>
  <c r="I2181" i="22" s="1"/>
  <c r="K2181" i="22" s="1"/>
  <c r="I2182" i="22"/>
  <c r="K2182" i="22" s="1"/>
  <c r="P2182" i="22"/>
  <c r="R2182" i="22"/>
  <c r="S2182" i="22"/>
  <c r="P2183" i="22"/>
  <c r="R2183" i="22"/>
  <c r="I2183" i="22" s="1"/>
  <c r="K2183" i="22" s="1"/>
  <c r="S2183" i="22"/>
  <c r="P2184" i="22"/>
  <c r="R2184" i="22"/>
  <c r="I2184" i="22" s="1"/>
  <c r="K2184" i="22" s="1"/>
  <c r="S2184" i="22"/>
  <c r="P2185" i="22"/>
  <c r="R2185" i="22"/>
  <c r="S2185" i="22"/>
  <c r="I2185" i="22" s="1"/>
  <c r="K2185" i="22" s="1"/>
  <c r="P2186" i="22"/>
  <c r="R2186" i="22"/>
  <c r="S2186" i="22"/>
  <c r="I2186" i="22" s="1"/>
  <c r="K2186" i="22" s="1"/>
  <c r="P2187" i="22"/>
  <c r="R2187" i="22"/>
  <c r="I2187" i="22" s="1"/>
  <c r="K2187" i="22" s="1"/>
  <c r="S2187" i="22"/>
  <c r="P2188" i="22"/>
  <c r="R2188" i="22"/>
  <c r="I2188" i="22" s="1"/>
  <c r="K2188" i="22" s="1"/>
  <c r="S2188" i="22"/>
  <c r="P2189" i="22"/>
  <c r="R2189" i="22"/>
  <c r="S2189" i="22"/>
  <c r="I2189" i="22" s="1"/>
  <c r="K2189" i="22" s="1"/>
  <c r="P2190" i="22"/>
  <c r="R2190" i="22"/>
  <c r="S2190" i="22"/>
  <c r="I2190" i="22" s="1"/>
  <c r="K2190" i="22" s="1"/>
  <c r="P2191" i="22"/>
  <c r="R2191" i="22"/>
  <c r="I2191" i="22" s="1"/>
  <c r="K2191" i="22" s="1"/>
  <c r="S2191" i="22"/>
  <c r="P2192" i="22"/>
  <c r="R2192" i="22"/>
  <c r="I2192" i="22" s="1"/>
  <c r="K2192" i="22" s="1"/>
  <c r="S2192" i="22"/>
  <c r="P2193" i="22"/>
  <c r="R2193" i="22"/>
  <c r="S2193" i="22"/>
  <c r="I2193" i="22" s="1"/>
  <c r="K2193" i="22" s="1"/>
  <c r="P2194" i="22"/>
  <c r="R2194" i="22"/>
  <c r="S2194" i="22"/>
  <c r="I2194" i="22" s="1"/>
  <c r="K2194" i="22" s="1"/>
  <c r="P2195" i="22"/>
  <c r="R2195" i="22"/>
  <c r="I2195" i="22" s="1"/>
  <c r="K2195" i="22" s="1"/>
  <c r="S2195" i="22"/>
  <c r="P2196" i="22"/>
  <c r="R2196" i="22"/>
  <c r="I2196" i="22" s="1"/>
  <c r="K2196" i="22" s="1"/>
  <c r="S2196" i="22"/>
  <c r="P2197" i="22"/>
  <c r="R2197" i="22"/>
  <c r="S2197" i="22"/>
  <c r="I2197" i="22" s="1"/>
  <c r="K2197" i="22" s="1"/>
  <c r="I2198" i="22"/>
  <c r="K2198" i="22" s="1"/>
  <c r="P2198" i="22"/>
  <c r="R2198" i="22"/>
  <c r="S2198" i="22"/>
  <c r="P2199" i="22"/>
  <c r="R2199" i="22"/>
  <c r="I2199" i="22" s="1"/>
  <c r="K2199" i="22" s="1"/>
  <c r="S2199" i="22"/>
  <c r="P2200" i="22"/>
  <c r="R2200" i="22"/>
  <c r="I2200" i="22" s="1"/>
  <c r="K2200" i="22" s="1"/>
  <c r="S2200" i="22"/>
  <c r="P2201" i="22"/>
  <c r="R2201" i="22"/>
  <c r="S2201" i="22"/>
  <c r="I2201" i="22" s="1"/>
  <c r="K2201" i="22" s="1"/>
  <c r="P2202" i="22"/>
  <c r="R2202" i="22"/>
  <c r="S2202" i="22"/>
  <c r="I2202" i="22" s="1"/>
  <c r="K2202" i="22" s="1"/>
  <c r="P2203" i="22"/>
  <c r="R2203" i="22"/>
  <c r="I2203" i="22" s="1"/>
  <c r="K2203" i="22" s="1"/>
  <c r="S2203" i="22"/>
  <c r="P2204" i="22"/>
  <c r="R2204" i="22"/>
  <c r="I2204" i="22" s="1"/>
  <c r="K2204" i="22" s="1"/>
  <c r="S2204" i="22"/>
  <c r="P2205" i="22"/>
  <c r="R2205" i="22"/>
  <c r="S2205" i="22"/>
  <c r="I2205" i="22" s="1"/>
  <c r="K2205" i="22" s="1"/>
  <c r="P2206" i="22"/>
  <c r="R2206" i="22"/>
  <c r="S2206" i="22"/>
  <c r="I2206" i="22" s="1"/>
  <c r="K2206" i="22" s="1"/>
  <c r="P2207" i="22"/>
  <c r="R2207" i="22"/>
  <c r="I2207" i="22" s="1"/>
  <c r="K2207" i="22" s="1"/>
  <c r="S2207" i="22"/>
  <c r="P2208" i="22"/>
  <c r="R2208" i="22"/>
  <c r="I2208" i="22" s="1"/>
  <c r="K2208" i="22" s="1"/>
  <c r="S2208" i="22"/>
  <c r="P2209" i="22"/>
  <c r="R2209" i="22"/>
  <c r="S2209" i="22"/>
  <c r="I2209" i="22" s="1"/>
  <c r="K2209" i="22" s="1"/>
  <c r="P2210" i="22"/>
  <c r="R2210" i="22"/>
  <c r="S2210" i="22"/>
  <c r="I2210" i="22" s="1"/>
  <c r="K2210" i="22" s="1"/>
  <c r="P2211" i="22"/>
  <c r="R2211" i="22"/>
  <c r="I2211" i="22" s="1"/>
  <c r="K2211" i="22" s="1"/>
  <c r="S2211" i="22"/>
  <c r="P2212" i="22"/>
  <c r="R2212" i="22"/>
  <c r="I2212" i="22" s="1"/>
  <c r="K2212" i="22" s="1"/>
  <c r="S2212" i="22"/>
  <c r="P2213" i="22"/>
  <c r="R2213" i="22"/>
  <c r="S2213" i="22"/>
  <c r="I2213" i="22" s="1"/>
  <c r="K2213" i="22" s="1"/>
  <c r="I2214" i="22"/>
  <c r="K2214" i="22" s="1"/>
  <c r="P2214" i="22"/>
  <c r="R2214" i="22"/>
  <c r="S2214" i="22"/>
  <c r="P2215" i="22"/>
  <c r="R2215" i="22"/>
  <c r="I2215" i="22" s="1"/>
  <c r="K2215" i="22" s="1"/>
  <c r="S2215" i="22"/>
  <c r="P2216" i="22"/>
  <c r="R2216" i="22"/>
  <c r="I2216" i="22" s="1"/>
  <c r="K2216" i="22" s="1"/>
  <c r="S2216" i="22"/>
  <c r="P2217" i="22"/>
  <c r="R2217" i="22"/>
  <c r="S2217" i="22"/>
  <c r="I2217" i="22" s="1"/>
  <c r="K2217" i="22" s="1"/>
  <c r="P2218" i="22"/>
  <c r="R2218" i="22"/>
  <c r="S2218" i="22"/>
  <c r="I2218" i="22" s="1"/>
  <c r="K2218" i="22" s="1"/>
  <c r="P2219" i="22"/>
  <c r="R2219" i="22"/>
  <c r="I2219" i="22" s="1"/>
  <c r="K2219" i="22" s="1"/>
  <c r="S2219" i="22"/>
  <c r="P2220" i="22"/>
  <c r="R2220" i="22"/>
  <c r="I2220" i="22" s="1"/>
  <c r="K2220" i="22" s="1"/>
  <c r="S2220" i="22"/>
  <c r="P2221" i="22"/>
  <c r="R2221" i="22"/>
  <c r="S2221" i="22"/>
  <c r="I2221" i="22" s="1"/>
  <c r="K2221" i="22" s="1"/>
  <c r="P2222" i="22"/>
  <c r="R2222" i="22"/>
  <c r="S2222" i="22"/>
  <c r="I2222" i="22" s="1"/>
  <c r="K2222" i="22" s="1"/>
  <c r="P2223" i="22"/>
  <c r="R2223" i="22"/>
  <c r="I2223" i="22" s="1"/>
  <c r="K2223" i="22" s="1"/>
  <c r="S2223" i="22"/>
  <c r="P2224" i="22"/>
  <c r="R2224" i="22"/>
  <c r="I2224" i="22" s="1"/>
  <c r="K2224" i="22" s="1"/>
  <c r="S2224" i="22"/>
  <c r="P2225" i="22"/>
  <c r="R2225" i="22"/>
  <c r="S2225" i="22"/>
  <c r="I2225" i="22" s="1"/>
  <c r="K2225" i="22" s="1"/>
  <c r="P2226" i="22"/>
  <c r="R2226" i="22"/>
  <c r="S2226" i="22"/>
  <c r="I2226" i="22" s="1"/>
  <c r="K2226" i="22" s="1"/>
  <c r="P2227" i="22"/>
  <c r="R2227" i="22"/>
  <c r="I2227" i="22" s="1"/>
  <c r="K2227" i="22" s="1"/>
  <c r="S2227" i="22"/>
  <c r="P2228" i="22"/>
  <c r="R2228" i="22"/>
  <c r="I2228" i="22" s="1"/>
  <c r="K2228" i="22" s="1"/>
  <c r="S2228" i="22"/>
  <c r="P2229" i="22"/>
  <c r="R2229" i="22"/>
  <c r="S2229" i="22"/>
  <c r="I2229" i="22" s="1"/>
  <c r="K2229" i="22" s="1"/>
  <c r="I2230" i="22"/>
  <c r="K2230" i="22" s="1"/>
  <c r="P2230" i="22"/>
  <c r="R2230" i="22"/>
  <c r="S2230" i="22"/>
  <c r="P2231" i="22"/>
  <c r="R2231" i="22"/>
  <c r="I2231" i="22" s="1"/>
  <c r="K2231" i="22" s="1"/>
  <c r="S2231" i="22"/>
  <c r="P2232" i="22"/>
  <c r="R2232" i="22"/>
  <c r="I2232" i="22" s="1"/>
  <c r="K2232" i="22" s="1"/>
  <c r="S2232" i="22"/>
  <c r="P2233" i="22"/>
  <c r="R2233" i="22"/>
  <c r="S2233" i="22"/>
  <c r="I2233" i="22" s="1"/>
  <c r="K2233" i="22" s="1"/>
  <c r="P2234" i="22"/>
  <c r="R2234" i="22"/>
  <c r="S2234" i="22"/>
  <c r="I2234" i="22" s="1"/>
  <c r="K2234" i="22" s="1"/>
  <c r="P2235" i="22"/>
  <c r="R2235" i="22"/>
  <c r="I2235" i="22" s="1"/>
  <c r="K2235" i="22" s="1"/>
  <c r="S2235" i="22"/>
  <c r="P2236" i="22"/>
  <c r="R2236" i="22"/>
  <c r="I2236" i="22" s="1"/>
  <c r="K2236" i="22" s="1"/>
  <c r="S2236" i="22"/>
  <c r="P2237" i="22"/>
  <c r="R2237" i="22"/>
  <c r="S2237" i="22"/>
  <c r="I2237" i="22" s="1"/>
  <c r="K2237" i="22" s="1"/>
  <c r="P2238" i="22"/>
  <c r="R2238" i="22"/>
  <c r="S2238" i="22"/>
  <c r="I2238" i="22" s="1"/>
  <c r="K2238" i="22" s="1"/>
  <c r="P2239" i="22"/>
  <c r="R2239" i="22"/>
  <c r="I2239" i="22" s="1"/>
  <c r="K2239" i="22" s="1"/>
  <c r="S2239" i="22"/>
  <c r="P2240" i="22"/>
  <c r="R2240" i="22"/>
  <c r="I2240" i="22" s="1"/>
  <c r="K2240" i="22" s="1"/>
  <c r="S2240" i="22"/>
  <c r="P2241" i="22"/>
  <c r="R2241" i="22"/>
  <c r="S2241" i="22"/>
  <c r="I2241" i="22" s="1"/>
  <c r="K2241" i="22" s="1"/>
  <c r="I2242" i="22"/>
  <c r="K2242" i="22" s="1"/>
  <c r="P2242" i="22"/>
  <c r="R2242" i="22"/>
  <c r="S2242" i="22"/>
  <c r="I2243" i="22"/>
  <c r="K2243" i="22" s="1"/>
  <c r="P2243" i="22"/>
  <c r="R2243" i="22"/>
  <c r="S2243" i="22"/>
  <c r="I2244" i="22"/>
  <c r="K2244" i="22"/>
  <c r="P2244" i="22"/>
  <c r="R2244" i="22"/>
  <c r="S2244" i="22"/>
  <c r="I2245" i="22"/>
  <c r="K2245" i="22" s="1"/>
  <c r="P2245" i="22"/>
  <c r="R2245" i="22"/>
  <c r="S2245" i="22"/>
  <c r="I2246" i="22"/>
  <c r="K2246" i="22" s="1"/>
  <c r="P2246" i="22"/>
  <c r="R2246" i="22"/>
  <c r="S2246" i="22"/>
  <c r="I2247" i="22"/>
  <c r="K2247" i="22"/>
  <c r="P2247" i="22"/>
  <c r="R2247" i="22"/>
  <c r="S2247" i="22"/>
  <c r="I2248" i="22"/>
  <c r="K2248" i="22" s="1"/>
  <c r="P2248" i="22"/>
  <c r="R2248" i="22"/>
  <c r="S2248" i="22"/>
  <c r="I2249" i="22"/>
  <c r="K2249" i="22" s="1"/>
  <c r="P2249" i="22"/>
  <c r="R2249" i="22"/>
  <c r="S2249" i="22"/>
  <c r="I2250" i="22"/>
  <c r="K2250" i="22" s="1"/>
  <c r="P2250" i="22"/>
  <c r="R2250" i="22"/>
  <c r="S2250" i="22"/>
  <c r="I2251" i="22"/>
  <c r="K2251" i="22" s="1"/>
  <c r="P2251" i="22"/>
  <c r="R2251" i="22"/>
  <c r="S2251" i="22"/>
  <c r="I2252" i="22"/>
  <c r="K2252" i="22"/>
  <c r="P2252" i="22"/>
  <c r="R2252" i="22"/>
  <c r="S2252" i="22"/>
  <c r="I2253" i="22"/>
  <c r="K2253" i="22" s="1"/>
  <c r="P2253" i="22"/>
  <c r="R2253" i="22"/>
  <c r="S2253" i="22"/>
  <c r="I2254" i="22"/>
  <c r="K2254" i="22" s="1"/>
  <c r="P2254" i="22"/>
  <c r="R2254" i="22"/>
  <c r="S2254" i="22"/>
  <c r="I2255" i="22"/>
  <c r="K2255" i="22" s="1"/>
  <c r="P2255" i="22"/>
  <c r="R2255" i="22"/>
  <c r="S2255" i="22"/>
  <c r="I2256" i="22"/>
  <c r="K2256" i="22" s="1"/>
  <c r="P2256" i="22"/>
  <c r="R2256" i="22"/>
  <c r="S2256" i="22"/>
  <c r="I2257" i="22"/>
  <c r="K2257" i="22" s="1"/>
  <c r="P2257" i="22"/>
  <c r="R2257" i="22"/>
  <c r="S2257" i="22"/>
  <c r="I2258" i="22"/>
  <c r="K2258" i="22" s="1"/>
  <c r="P2258" i="22"/>
  <c r="R2258" i="22"/>
  <c r="S2258" i="22"/>
  <c r="I2259" i="22"/>
  <c r="K2259" i="22"/>
  <c r="P2259" i="22"/>
  <c r="R2259" i="22"/>
  <c r="S2259" i="22"/>
  <c r="I2260" i="22"/>
  <c r="K2260" i="22" s="1"/>
  <c r="P2260" i="22"/>
  <c r="R2260" i="22"/>
  <c r="S2260" i="22"/>
  <c r="I2261" i="22"/>
  <c r="K2261" i="22" s="1"/>
  <c r="P2261" i="22"/>
  <c r="R2261" i="22"/>
  <c r="S2261" i="22"/>
  <c r="I2262" i="22"/>
  <c r="K2262" i="22" s="1"/>
  <c r="P2262" i="22"/>
  <c r="R2262" i="22"/>
  <c r="S2262" i="22"/>
  <c r="I2263" i="22"/>
  <c r="K2263" i="22" s="1"/>
  <c r="P2263" i="22"/>
  <c r="R2263" i="22"/>
  <c r="S2263" i="22"/>
  <c r="I2264" i="22"/>
  <c r="K2264" i="22" s="1"/>
  <c r="P2264" i="22"/>
  <c r="R2264" i="22"/>
  <c r="S2264" i="22"/>
  <c r="I2265" i="22"/>
  <c r="K2265" i="22" s="1"/>
  <c r="P2265" i="22"/>
  <c r="R2265" i="22"/>
  <c r="S2265" i="22"/>
  <c r="I2266" i="22"/>
  <c r="K2266" i="22" s="1"/>
  <c r="P2266" i="22"/>
  <c r="R2266" i="22"/>
  <c r="S2266" i="22"/>
  <c r="I2267" i="22"/>
  <c r="K2267" i="22" s="1"/>
  <c r="P2267" i="22"/>
  <c r="R2267" i="22"/>
  <c r="S2267" i="22"/>
  <c r="I2268" i="22"/>
  <c r="K2268" i="22"/>
  <c r="P2268" i="22"/>
  <c r="R2268" i="22"/>
  <c r="S2268" i="22"/>
  <c r="I2269" i="22"/>
  <c r="K2269" i="22" s="1"/>
  <c r="P2269" i="22"/>
  <c r="R2269" i="22"/>
  <c r="S2269" i="22"/>
  <c r="I2270" i="22"/>
  <c r="K2270" i="22" s="1"/>
  <c r="P2270" i="22"/>
  <c r="R2270" i="22"/>
  <c r="S2270" i="22"/>
  <c r="I2271" i="22"/>
  <c r="K2271" i="22"/>
  <c r="P2271" i="22"/>
  <c r="R2271" i="22"/>
  <c r="S2271" i="22"/>
  <c r="I2272" i="22"/>
  <c r="K2272" i="22" s="1"/>
  <c r="P2272" i="22"/>
  <c r="R2272" i="22"/>
  <c r="S2272" i="22"/>
  <c r="I2273" i="22"/>
  <c r="K2273" i="22" s="1"/>
  <c r="P2273" i="22"/>
  <c r="R2273" i="22"/>
  <c r="S2273" i="22"/>
  <c r="I2274" i="22"/>
  <c r="K2274" i="22" s="1"/>
  <c r="P2274" i="22"/>
  <c r="R2274" i="22"/>
  <c r="S2274" i="22"/>
  <c r="I2275" i="22"/>
  <c r="K2275" i="22" s="1"/>
  <c r="P2275" i="22"/>
  <c r="R2275" i="22"/>
  <c r="S2275" i="22"/>
  <c r="I2276" i="22"/>
  <c r="K2276" i="22" s="1"/>
  <c r="P2276" i="22"/>
  <c r="R2276" i="22"/>
  <c r="S2276" i="22"/>
  <c r="I2277" i="22"/>
  <c r="K2277" i="22" s="1"/>
  <c r="P2277" i="22"/>
  <c r="R2277" i="22"/>
  <c r="S2277" i="22"/>
  <c r="I2278" i="22"/>
  <c r="K2278" i="22" s="1"/>
  <c r="P2278" i="22"/>
  <c r="R2278" i="22"/>
  <c r="S2278" i="22"/>
  <c r="I2279" i="22"/>
  <c r="K2279" i="22" s="1"/>
  <c r="P2279" i="22"/>
  <c r="R2279" i="22"/>
  <c r="S2279" i="22"/>
  <c r="I2280" i="22"/>
  <c r="K2280" i="22" s="1"/>
  <c r="P2280" i="22"/>
  <c r="R2280" i="22"/>
  <c r="S2280" i="22"/>
  <c r="I2281" i="22"/>
  <c r="K2281" i="22" s="1"/>
  <c r="P2281" i="22"/>
  <c r="R2281" i="22"/>
  <c r="S2281" i="22"/>
  <c r="I2282" i="22"/>
  <c r="K2282" i="22" s="1"/>
  <c r="P2282" i="22"/>
  <c r="R2282" i="22"/>
  <c r="S2282" i="22"/>
  <c r="I2283" i="22"/>
  <c r="K2283" i="22" s="1"/>
  <c r="P2283" i="22"/>
  <c r="R2283" i="22"/>
  <c r="S2283" i="22"/>
  <c r="I2284" i="22"/>
  <c r="K2284" i="22"/>
  <c r="P2284" i="22"/>
  <c r="R2284" i="22"/>
  <c r="S2284" i="22"/>
  <c r="I2285" i="22"/>
  <c r="K2285" i="22" s="1"/>
  <c r="P2285" i="22"/>
  <c r="R2285" i="22"/>
  <c r="S2285" i="22"/>
  <c r="I2286" i="22"/>
  <c r="K2286" i="22" s="1"/>
  <c r="P2286" i="22"/>
  <c r="R2286" i="22"/>
  <c r="S2286" i="22"/>
  <c r="I2287" i="22"/>
  <c r="K2287" i="22"/>
  <c r="P2287" i="22"/>
  <c r="R2287" i="22"/>
  <c r="S2287" i="22"/>
  <c r="I2288" i="22"/>
  <c r="K2288" i="22" s="1"/>
  <c r="P2288" i="22"/>
  <c r="R2288" i="22"/>
  <c r="S2288" i="22"/>
  <c r="I2289" i="22"/>
  <c r="K2289" i="22" s="1"/>
  <c r="P2289" i="22"/>
  <c r="R2289" i="22"/>
  <c r="S2289" i="22"/>
  <c r="I2290" i="22"/>
  <c r="K2290" i="22" s="1"/>
  <c r="P2290" i="22"/>
  <c r="R2290" i="22"/>
  <c r="S2290" i="22"/>
  <c r="I2291" i="22"/>
  <c r="K2291" i="22" s="1"/>
  <c r="P2291" i="22"/>
  <c r="R2291" i="22"/>
  <c r="S2291" i="22"/>
  <c r="I2292" i="22"/>
  <c r="K2292" i="22" s="1"/>
  <c r="P2292" i="22"/>
  <c r="R2292" i="22"/>
  <c r="S2292" i="22"/>
  <c r="I2293" i="22"/>
  <c r="K2293" i="22" s="1"/>
  <c r="P2293" i="22"/>
  <c r="R2293" i="22"/>
  <c r="S2293" i="22"/>
  <c r="I2294" i="22"/>
  <c r="K2294" i="22"/>
  <c r="P2294" i="22"/>
  <c r="R2294" i="22"/>
  <c r="S2294" i="22"/>
  <c r="I2295" i="22"/>
  <c r="K2295" i="22" s="1"/>
  <c r="P2295" i="22"/>
  <c r="R2295" i="22"/>
  <c r="S2295" i="22"/>
  <c r="I2296" i="22"/>
  <c r="K2296" i="22" s="1"/>
  <c r="P2296" i="22"/>
  <c r="R2296" i="22"/>
  <c r="S2296" i="22"/>
  <c r="I2297" i="22"/>
  <c r="K2297" i="22" s="1"/>
  <c r="P2297" i="22"/>
  <c r="R2297" i="22"/>
  <c r="S2297" i="22"/>
  <c r="I2298" i="22"/>
  <c r="K2298" i="22" s="1"/>
  <c r="P2298" i="22"/>
  <c r="R2298" i="22"/>
  <c r="S2298" i="22"/>
  <c r="I2299" i="22"/>
  <c r="K2299" i="22"/>
  <c r="P2299" i="22"/>
  <c r="R2299" i="22"/>
  <c r="S2299" i="22"/>
  <c r="I2300" i="22"/>
  <c r="K2300" i="22" s="1"/>
  <c r="P2300" i="22"/>
  <c r="R2300" i="22"/>
  <c r="S2300" i="22"/>
  <c r="I2301" i="22"/>
  <c r="K2301" i="22" s="1"/>
  <c r="P2301" i="22"/>
  <c r="R2301" i="22"/>
  <c r="S2301" i="22"/>
  <c r="I2302" i="22"/>
  <c r="K2302" i="22" s="1"/>
  <c r="P2302" i="22"/>
  <c r="R2302" i="22"/>
  <c r="S2302" i="22"/>
  <c r="I2303" i="22"/>
  <c r="K2303" i="22" s="1"/>
  <c r="P2303" i="22"/>
  <c r="R2303" i="22"/>
  <c r="S2303" i="22"/>
  <c r="I2304" i="22"/>
  <c r="K2304" i="22" s="1"/>
  <c r="P2304" i="22"/>
  <c r="R2304" i="22"/>
  <c r="S2304" i="22"/>
  <c r="I2305" i="22"/>
  <c r="K2305" i="22" s="1"/>
  <c r="P2305" i="22"/>
  <c r="R2305" i="22"/>
  <c r="S2305" i="22"/>
  <c r="I2306" i="22"/>
  <c r="K2306" i="22"/>
  <c r="P2306" i="22"/>
  <c r="R2306" i="22"/>
  <c r="S2306" i="22"/>
  <c r="I2307" i="22"/>
  <c r="K2307" i="22"/>
  <c r="P2307" i="22"/>
  <c r="R2307" i="22"/>
  <c r="S2307" i="22"/>
  <c r="I2308" i="22"/>
  <c r="K2308" i="22" s="1"/>
  <c r="P2308" i="22"/>
  <c r="R2308" i="22"/>
  <c r="S2308" i="22"/>
  <c r="I2309" i="22"/>
  <c r="K2309" i="22" s="1"/>
  <c r="P2309" i="22"/>
  <c r="R2309" i="22"/>
  <c r="S2309" i="22"/>
  <c r="I2310" i="22"/>
  <c r="K2310" i="22"/>
  <c r="P2310" i="22"/>
  <c r="R2310" i="22"/>
  <c r="S2310" i="22"/>
  <c r="I2311" i="22"/>
  <c r="K2311" i="22" s="1"/>
  <c r="P2311" i="22"/>
  <c r="R2311" i="22"/>
  <c r="S2311" i="22"/>
  <c r="I2312" i="22"/>
  <c r="K2312" i="22" s="1"/>
  <c r="P2312" i="22"/>
  <c r="R2312" i="22"/>
  <c r="S2312" i="22"/>
  <c r="I2313" i="22"/>
  <c r="K2313" i="22" s="1"/>
  <c r="P2313" i="22"/>
  <c r="R2313" i="22"/>
  <c r="S2313" i="22"/>
  <c r="I1437" i="22" l="1"/>
  <c r="K1437" i="22" s="1"/>
  <c r="I1331" i="22"/>
  <c r="K1331" i="22" s="1"/>
  <c r="I1314" i="22"/>
  <c r="K1314" i="22" s="1"/>
  <c r="I1330" i="22"/>
  <c r="K1330" i="22" s="1"/>
  <c r="I1346" i="22"/>
  <c r="K1346" i="22" s="1"/>
  <c r="I1352" i="22"/>
  <c r="K1352" i="22" s="1"/>
  <c r="I1299" i="22"/>
  <c r="K1299" i="22" s="1"/>
  <c r="I1307" i="22"/>
  <c r="K1307" i="22" s="1"/>
  <c r="K1190" i="22"/>
  <c r="N152" i="28" l="1"/>
  <c r="N151" i="28"/>
  <c r="N150" i="28"/>
  <c r="N149" i="28"/>
  <c r="N98" i="28"/>
  <c r="N97" i="28"/>
  <c r="N96" i="28"/>
  <c r="N95" i="28"/>
  <c r="R107" i="28"/>
  <c r="M107" i="28"/>
  <c r="R106" i="28"/>
  <c r="M106" i="28"/>
  <c r="R105" i="28"/>
  <c r="M105" i="28"/>
  <c r="R104" i="28"/>
  <c r="M104" i="28"/>
  <c r="R103" i="28"/>
  <c r="R102" i="28"/>
  <c r="R57" i="28"/>
  <c r="R56" i="28"/>
  <c r="R55" i="28"/>
  <c r="R54" i="28"/>
  <c r="R53" i="28"/>
  <c r="R52" i="28"/>
  <c r="M57" i="28"/>
  <c r="M56" i="28"/>
  <c r="M55" i="28"/>
  <c r="M54" i="28"/>
  <c r="R77" i="28"/>
  <c r="P77" i="28"/>
  <c r="N77" i="28"/>
  <c r="R76" i="28"/>
  <c r="P76" i="28"/>
  <c r="N76" i="28"/>
  <c r="S74" i="28"/>
  <c r="O74" i="28"/>
  <c r="R68" i="28" l="1"/>
  <c r="P68" i="28"/>
  <c r="N68" i="28"/>
  <c r="R67" i="28"/>
  <c r="P67" i="28"/>
  <c r="S65" i="28" l="1"/>
  <c r="O65" i="28"/>
  <c r="S10000" i="15" l="1"/>
  <c r="R10000" i="15"/>
  <c r="P10000" i="15"/>
  <c r="I10000" i="15"/>
  <c r="K10000" i="15" s="1"/>
  <c r="S9999" i="15"/>
  <c r="R9999" i="15"/>
  <c r="P9999" i="15"/>
  <c r="K9999" i="15"/>
  <c r="I9999" i="15"/>
  <c r="S9998" i="15"/>
  <c r="R9998" i="15"/>
  <c r="P9998" i="15"/>
  <c r="I9998" i="15"/>
  <c r="K9998" i="15" s="1"/>
  <c r="S9997" i="15"/>
  <c r="R9997" i="15"/>
  <c r="P9997" i="15"/>
  <c r="I9997" i="15"/>
  <c r="K9997" i="15" s="1"/>
  <c r="S9996" i="15"/>
  <c r="R9996" i="15"/>
  <c r="P9996" i="15"/>
  <c r="I9996" i="15"/>
  <c r="K9996" i="15" s="1"/>
  <c r="S9995" i="15"/>
  <c r="R9995" i="15"/>
  <c r="P9995" i="15"/>
  <c r="I9995" i="15"/>
  <c r="K9995" i="15" s="1"/>
  <c r="S9994" i="15"/>
  <c r="R9994" i="15"/>
  <c r="P9994" i="15"/>
  <c r="I9994" i="15"/>
  <c r="K9994" i="15" s="1"/>
  <c r="S9993" i="15"/>
  <c r="R9993" i="15"/>
  <c r="P9993" i="15"/>
  <c r="I9993" i="15"/>
  <c r="K9993" i="15" s="1"/>
  <c r="S9992" i="15"/>
  <c r="R9992" i="15"/>
  <c r="P9992" i="15"/>
  <c r="I9992" i="15"/>
  <c r="K9992" i="15" s="1"/>
  <c r="S9991" i="15"/>
  <c r="R9991" i="15"/>
  <c r="P9991" i="15"/>
  <c r="I9991" i="15"/>
  <c r="K9991" i="15" s="1"/>
  <c r="S9990" i="15"/>
  <c r="R9990" i="15"/>
  <c r="P9990" i="15"/>
  <c r="I9990" i="15"/>
  <c r="K9990" i="15" s="1"/>
  <c r="S9989" i="15"/>
  <c r="R9989" i="15"/>
  <c r="P9989" i="15"/>
  <c r="I9989" i="15"/>
  <c r="K9989" i="15" s="1"/>
  <c r="S9988" i="15"/>
  <c r="R9988" i="15"/>
  <c r="P9988" i="15"/>
  <c r="I9988" i="15"/>
  <c r="K9988" i="15" s="1"/>
  <c r="S9987" i="15"/>
  <c r="R9987" i="15"/>
  <c r="P9987" i="15"/>
  <c r="I9987" i="15"/>
  <c r="K9987" i="15" s="1"/>
  <c r="S9986" i="15"/>
  <c r="R9986" i="15"/>
  <c r="P9986" i="15"/>
  <c r="I9986" i="15"/>
  <c r="K9986" i="15" s="1"/>
  <c r="S9985" i="15"/>
  <c r="R9985" i="15"/>
  <c r="P9985" i="15"/>
  <c r="I9985" i="15"/>
  <c r="K9985" i="15" s="1"/>
  <c r="S9984" i="15"/>
  <c r="R9984" i="15"/>
  <c r="P9984" i="15"/>
  <c r="I9984" i="15"/>
  <c r="K9984" i="15" s="1"/>
  <c r="S9983" i="15"/>
  <c r="R9983" i="15"/>
  <c r="P9983" i="15"/>
  <c r="I9983" i="15"/>
  <c r="K9983" i="15" s="1"/>
  <c r="S9982" i="15"/>
  <c r="R9982" i="15"/>
  <c r="P9982" i="15"/>
  <c r="K9982" i="15"/>
  <c r="I9982" i="15"/>
  <c r="S9981" i="15"/>
  <c r="R9981" i="15"/>
  <c r="P9981" i="15"/>
  <c r="I9981" i="15"/>
  <c r="K9981" i="15" s="1"/>
  <c r="S9980" i="15"/>
  <c r="R9980" i="15"/>
  <c r="P9980" i="15"/>
  <c r="I9980" i="15"/>
  <c r="K9980" i="15" s="1"/>
  <c r="S9979" i="15"/>
  <c r="R9979" i="15"/>
  <c r="P9979" i="15"/>
  <c r="I9979" i="15"/>
  <c r="K9979" i="15" s="1"/>
  <c r="S9978" i="15"/>
  <c r="R9978" i="15"/>
  <c r="P9978" i="15"/>
  <c r="I9978" i="15"/>
  <c r="K9978" i="15" s="1"/>
  <c r="S9977" i="15"/>
  <c r="R9977" i="15"/>
  <c r="P9977" i="15"/>
  <c r="I9977" i="15"/>
  <c r="K9977" i="15" s="1"/>
  <c r="S9976" i="15"/>
  <c r="R9976" i="15"/>
  <c r="P9976" i="15"/>
  <c r="I9976" i="15"/>
  <c r="K9976" i="15" s="1"/>
  <c r="S9975" i="15"/>
  <c r="R9975" i="15"/>
  <c r="P9975" i="15"/>
  <c r="I9975" i="15"/>
  <c r="K9975" i="15" s="1"/>
  <c r="S9974" i="15"/>
  <c r="R9974" i="15"/>
  <c r="P9974" i="15"/>
  <c r="K9974" i="15"/>
  <c r="I9974" i="15"/>
  <c r="S9973" i="15"/>
  <c r="R9973" i="15"/>
  <c r="P9973" i="15"/>
  <c r="I9973" i="15"/>
  <c r="K9973" i="15" s="1"/>
  <c r="S9972" i="15"/>
  <c r="R9972" i="15"/>
  <c r="P9972" i="15"/>
  <c r="I9972" i="15"/>
  <c r="K9972" i="15" s="1"/>
  <c r="S9971" i="15"/>
  <c r="R9971" i="15"/>
  <c r="P9971" i="15"/>
  <c r="I9971" i="15"/>
  <c r="K9971" i="15" s="1"/>
  <c r="S9970" i="15"/>
  <c r="R9970" i="15"/>
  <c r="P9970" i="15"/>
  <c r="K9970" i="15"/>
  <c r="I9970" i="15"/>
  <c r="S9969" i="15"/>
  <c r="R9969" i="15"/>
  <c r="P9969" i="15"/>
  <c r="I9969" i="15"/>
  <c r="K9969" i="15" s="1"/>
  <c r="S9968" i="15"/>
  <c r="R9968" i="15"/>
  <c r="P9968" i="15"/>
  <c r="I9968" i="15"/>
  <c r="K9968" i="15" s="1"/>
  <c r="S9967" i="15"/>
  <c r="R9967" i="15"/>
  <c r="P9967" i="15"/>
  <c r="I9967" i="15"/>
  <c r="K9967" i="15" s="1"/>
  <c r="S9966" i="15"/>
  <c r="R9966" i="15"/>
  <c r="P9966" i="15"/>
  <c r="I9966" i="15"/>
  <c r="K9966" i="15" s="1"/>
  <c r="S9965" i="15"/>
  <c r="R9965" i="15"/>
  <c r="P9965" i="15"/>
  <c r="I9965" i="15"/>
  <c r="K9965" i="15" s="1"/>
  <c r="S9964" i="15"/>
  <c r="R9964" i="15"/>
  <c r="P9964" i="15"/>
  <c r="I9964" i="15"/>
  <c r="K9964" i="15" s="1"/>
  <c r="S9963" i="15"/>
  <c r="R9963" i="15"/>
  <c r="P9963" i="15"/>
  <c r="I9963" i="15"/>
  <c r="K9963" i="15" s="1"/>
  <c r="S9962" i="15"/>
  <c r="R9962" i="15"/>
  <c r="P9962" i="15"/>
  <c r="I9962" i="15"/>
  <c r="K9962" i="15" s="1"/>
  <c r="S9961" i="15"/>
  <c r="R9961" i="15"/>
  <c r="P9961" i="15"/>
  <c r="I9961" i="15"/>
  <c r="K9961" i="15" s="1"/>
  <c r="S9960" i="15"/>
  <c r="R9960" i="15"/>
  <c r="P9960" i="15"/>
  <c r="I9960" i="15"/>
  <c r="K9960" i="15" s="1"/>
  <c r="S9959" i="15"/>
  <c r="R9959" i="15"/>
  <c r="P9959" i="15"/>
  <c r="K9959" i="15"/>
  <c r="I9959" i="15"/>
  <c r="S9958" i="15"/>
  <c r="R9958" i="15"/>
  <c r="P9958" i="15"/>
  <c r="I9958" i="15"/>
  <c r="K9958" i="15" s="1"/>
  <c r="S9957" i="15"/>
  <c r="R9957" i="15"/>
  <c r="P9957" i="15"/>
  <c r="I9957" i="15"/>
  <c r="K9957" i="15" s="1"/>
  <c r="S9956" i="15"/>
  <c r="R9956" i="15"/>
  <c r="P9956" i="15"/>
  <c r="I9956" i="15"/>
  <c r="K9956" i="15" s="1"/>
  <c r="S9955" i="15"/>
  <c r="R9955" i="15"/>
  <c r="P9955" i="15"/>
  <c r="I9955" i="15"/>
  <c r="K9955" i="15" s="1"/>
  <c r="S9954" i="15"/>
  <c r="R9954" i="15"/>
  <c r="P9954" i="15"/>
  <c r="I9954" i="15"/>
  <c r="K9954" i="15" s="1"/>
  <c r="S9953" i="15"/>
  <c r="R9953" i="15"/>
  <c r="P9953" i="15"/>
  <c r="I9953" i="15"/>
  <c r="K9953" i="15" s="1"/>
  <c r="S9952" i="15"/>
  <c r="R9952" i="15"/>
  <c r="P9952" i="15"/>
  <c r="I9952" i="15"/>
  <c r="K9952" i="15" s="1"/>
  <c r="S9951" i="15"/>
  <c r="R9951" i="15"/>
  <c r="P9951" i="15"/>
  <c r="I9951" i="15"/>
  <c r="K9951" i="15" s="1"/>
  <c r="S9950" i="15"/>
  <c r="R9950" i="15"/>
  <c r="P9950" i="15"/>
  <c r="I9950" i="15"/>
  <c r="K9950" i="15" s="1"/>
  <c r="S9949" i="15"/>
  <c r="R9949" i="15"/>
  <c r="P9949" i="15"/>
  <c r="I9949" i="15"/>
  <c r="K9949" i="15" s="1"/>
  <c r="S9948" i="15"/>
  <c r="R9948" i="15"/>
  <c r="P9948" i="15"/>
  <c r="I9948" i="15"/>
  <c r="K9948" i="15" s="1"/>
  <c r="S9947" i="15"/>
  <c r="R9947" i="15"/>
  <c r="P9947" i="15"/>
  <c r="K9947" i="15"/>
  <c r="I9947" i="15"/>
  <c r="S9946" i="15"/>
  <c r="R9946" i="15"/>
  <c r="P9946" i="15"/>
  <c r="I9946" i="15"/>
  <c r="K9946" i="15" s="1"/>
  <c r="S9945" i="15"/>
  <c r="R9945" i="15"/>
  <c r="P9945" i="15"/>
  <c r="I9945" i="15"/>
  <c r="K9945" i="15" s="1"/>
  <c r="S9944" i="15"/>
  <c r="R9944" i="15"/>
  <c r="P9944" i="15"/>
  <c r="I9944" i="15"/>
  <c r="K9944" i="15" s="1"/>
  <c r="S9943" i="15"/>
  <c r="R9943" i="15"/>
  <c r="P9943" i="15"/>
  <c r="I9943" i="15"/>
  <c r="K9943" i="15" s="1"/>
  <c r="S9942" i="15"/>
  <c r="R9942" i="15"/>
  <c r="P9942" i="15"/>
  <c r="I9942" i="15"/>
  <c r="K9942" i="15" s="1"/>
  <c r="S9941" i="15"/>
  <c r="R9941" i="15"/>
  <c r="P9941" i="15"/>
  <c r="I9941" i="15"/>
  <c r="K9941" i="15" s="1"/>
  <c r="S9940" i="15"/>
  <c r="R9940" i="15"/>
  <c r="P9940" i="15"/>
  <c r="I9940" i="15"/>
  <c r="K9940" i="15" s="1"/>
  <c r="S9939" i="15"/>
  <c r="R9939" i="15"/>
  <c r="P9939" i="15"/>
  <c r="I9939" i="15"/>
  <c r="K9939" i="15" s="1"/>
  <c r="S9938" i="15"/>
  <c r="R9938" i="15"/>
  <c r="P9938" i="15"/>
  <c r="I9938" i="15"/>
  <c r="K9938" i="15" s="1"/>
  <c r="S9937" i="15"/>
  <c r="R9937" i="15"/>
  <c r="P9937" i="15"/>
  <c r="I9937" i="15"/>
  <c r="K9937" i="15" s="1"/>
  <c r="S9936" i="15"/>
  <c r="R9936" i="15"/>
  <c r="P9936" i="15"/>
  <c r="I9936" i="15"/>
  <c r="K9936" i="15" s="1"/>
  <c r="S9935" i="15"/>
  <c r="R9935" i="15"/>
  <c r="P9935" i="15"/>
  <c r="I9935" i="15"/>
  <c r="K9935" i="15" s="1"/>
  <c r="S9934" i="15"/>
  <c r="R9934" i="15"/>
  <c r="P9934" i="15"/>
  <c r="I9934" i="15"/>
  <c r="K9934" i="15" s="1"/>
  <c r="S9933" i="15"/>
  <c r="R9933" i="15"/>
  <c r="P9933" i="15"/>
  <c r="I9933" i="15"/>
  <c r="K9933" i="15" s="1"/>
  <c r="S9932" i="15"/>
  <c r="R9932" i="15"/>
  <c r="P9932" i="15"/>
  <c r="I9932" i="15"/>
  <c r="K9932" i="15" s="1"/>
  <c r="S9931" i="15"/>
  <c r="R9931" i="15"/>
  <c r="P9931" i="15"/>
  <c r="K9931" i="15"/>
  <c r="I9931" i="15"/>
  <c r="S9930" i="15"/>
  <c r="R9930" i="15"/>
  <c r="P9930" i="15"/>
  <c r="I9930" i="15"/>
  <c r="K9930" i="15" s="1"/>
  <c r="S9929" i="15"/>
  <c r="R9929" i="15"/>
  <c r="P9929" i="15"/>
  <c r="I9929" i="15"/>
  <c r="K9929" i="15" s="1"/>
  <c r="S9928" i="15"/>
  <c r="R9928" i="15"/>
  <c r="P9928" i="15"/>
  <c r="I9928" i="15"/>
  <c r="K9928" i="15" s="1"/>
  <c r="S9927" i="15"/>
  <c r="R9927" i="15"/>
  <c r="P9927" i="15"/>
  <c r="I9927" i="15"/>
  <c r="K9927" i="15" s="1"/>
  <c r="S9926" i="15"/>
  <c r="R9926" i="15"/>
  <c r="P9926" i="15"/>
  <c r="I9926" i="15"/>
  <c r="K9926" i="15" s="1"/>
  <c r="S9925" i="15"/>
  <c r="R9925" i="15"/>
  <c r="P9925" i="15"/>
  <c r="I9925" i="15"/>
  <c r="K9925" i="15" s="1"/>
  <c r="S9924" i="15"/>
  <c r="R9924" i="15"/>
  <c r="P9924" i="15"/>
  <c r="I9924" i="15"/>
  <c r="K9924" i="15" s="1"/>
  <c r="S9923" i="15"/>
  <c r="R9923" i="15"/>
  <c r="P9923" i="15"/>
  <c r="I9923" i="15"/>
  <c r="K9923" i="15" s="1"/>
  <c r="S9922" i="15"/>
  <c r="R9922" i="15"/>
  <c r="P9922" i="15"/>
  <c r="I9922" i="15"/>
  <c r="K9922" i="15" s="1"/>
  <c r="S9921" i="15"/>
  <c r="R9921" i="15"/>
  <c r="P9921" i="15"/>
  <c r="I9921" i="15"/>
  <c r="K9921" i="15" s="1"/>
  <c r="S9920" i="15"/>
  <c r="R9920" i="15"/>
  <c r="P9920" i="15"/>
  <c r="I9920" i="15"/>
  <c r="K9920" i="15" s="1"/>
  <c r="S9919" i="15"/>
  <c r="R9919" i="15"/>
  <c r="P9919" i="15"/>
  <c r="I9919" i="15"/>
  <c r="K9919" i="15" s="1"/>
  <c r="S9918" i="15"/>
  <c r="R9918" i="15"/>
  <c r="P9918" i="15"/>
  <c r="I9918" i="15"/>
  <c r="K9918" i="15" s="1"/>
  <c r="S9917" i="15"/>
  <c r="R9917" i="15"/>
  <c r="P9917" i="15"/>
  <c r="I9917" i="15"/>
  <c r="K9917" i="15" s="1"/>
  <c r="S9916" i="15"/>
  <c r="R9916" i="15"/>
  <c r="P9916" i="15"/>
  <c r="I9916" i="15"/>
  <c r="K9916" i="15" s="1"/>
  <c r="S9915" i="15"/>
  <c r="R9915" i="15"/>
  <c r="P9915" i="15"/>
  <c r="I9915" i="15"/>
  <c r="K9915" i="15" s="1"/>
  <c r="S9914" i="15"/>
  <c r="R9914" i="15"/>
  <c r="P9914" i="15"/>
  <c r="I9914" i="15"/>
  <c r="K9914" i="15" s="1"/>
  <c r="S9913" i="15"/>
  <c r="R9913" i="15"/>
  <c r="P9913" i="15"/>
  <c r="I9913" i="15"/>
  <c r="K9913" i="15" s="1"/>
  <c r="S9912" i="15"/>
  <c r="R9912" i="15"/>
  <c r="P9912" i="15"/>
  <c r="K9912" i="15"/>
  <c r="I9912" i="15"/>
  <c r="S9911" i="15"/>
  <c r="R9911" i="15"/>
  <c r="P9911" i="15"/>
  <c r="I9911" i="15"/>
  <c r="K9911" i="15" s="1"/>
  <c r="S9910" i="15"/>
  <c r="R9910" i="15"/>
  <c r="P9910" i="15"/>
  <c r="I9910" i="15"/>
  <c r="K9910" i="15" s="1"/>
  <c r="S9909" i="15"/>
  <c r="R9909" i="15"/>
  <c r="P9909" i="15"/>
  <c r="I9909" i="15"/>
  <c r="K9909" i="15" s="1"/>
  <c r="S9908" i="15"/>
  <c r="R9908" i="15"/>
  <c r="P9908" i="15"/>
  <c r="I9908" i="15"/>
  <c r="K9908" i="15" s="1"/>
  <c r="S9907" i="15"/>
  <c r="R9907" i="15"/>
  <c r="P9907" i="15"/>
  <c r="I9907" i="15"/>
  <c r="K9907" i="15" s="1"/>
  <c r="S9906" i="15"/>
  <c r="R9906" i="15"/>
  <c r="P9906" i="15"/>
  <c r="I9906" i="15"/>
  <c r="K9906" i="15" s="1"/>
  <c r="S9905" i="15"/>
  <c r="R9905" i="15"/>
  <c r="P9905" i="15"/>
  <c r="I9905" i="15"/>
  <c r="K9905" i="15" s="1"/>
  <c r="S9904" i="15"/>
  <c r="R9904" i="15"/>
  <c r="P9904" i="15"/>
  <c r="I9904" i="15"/>
  <c r="K9904" i="15" s="1"/>
  <c r="S9903" i="15"/>
  <c r="R9903" i="15"/>
  <c r="P9903" i="15"/>
  <c r="K9903" i="15"/>
  <c r="I9903" i="15"/>
  <c r="S9902" i="15"/>
  <c r="R9902" i="15"/>
  <c r="P9902" i="15"/>
  <c r="I9902" i="15"/>
  <c r="K9902" i="15" s="1"/>
  <c r="S9901" i="15"/>
  <c r="R9901" i="15"/>
  <c r="P9901" i="15"/>
  <c r="I9901" i="15"/>
  <c r="K9901" i="15" s="1"/>
  <c r="S9900" i="15"/>
  <c r="R9900" i="15"/>
  <c r="P9900" i="15"/>
  <c r="K9900" i="15"/>
  <c r="I9900" i="15"/>
  <c r="S9899" i="15"/>
  <c r="R9899" i="15"/>
  <c r="P9899" i="15"/>
  <c r="I9899" i="15"/>
  <c r="K9899" i="15" s="1"/>
  <c r="S9898" i="15"/>
  <c r="R9898" i="15"/>
  <c r="P9898" i="15"/>
  <c r="I9898" i="15"/>
  <c r="K9898" i="15" s="1"/>
  <c r="S9897" i="15"/>
  <c r="R9897" i="15"/>
  <c r="P9897" i="15"/>
  <c r="I9897" i="15"/>
  <c r="K9897" i="15" s="1"/>
  <c r="S9896" i="15"/>
  <c r="R9896" i="15"/>
  <c r="P9896" i="15"/>
  <c r="I9896" i="15"/>
  <c r="K9896" i="15" s="1"/>
  <c r="S9895" i="15"/>
  <c r="R9895" i="15"/>
  <c r="P9895" i="15"/>
  <c r="I9895" i="15"/>
  <c r="K9895" i="15" s="1"/>
  <c r="S9894" i="15"/>
  <c r="R9894" i="15"/>
  <c r="P9894" i="15"/>
  <c r="I9894" i="15"/>
  <c r="K9894" i="15" s="1"/>
  <c r="S9893" i="15"/>
  <c r="R9893" i="15"/>
  <c r="P9893" i="15"/>
  <c r="I9893" i="15"/>
  <c r="K9893" i="15" s="1"/>
  <c r="S9892" i="15"/>
  <c r="R9892" i="15"/>
  <c r="P9892" i="15"/>
  <c r="I9892" i="15"/>
  <c r="K9892" i="15" s="1"/>
  <c r="S9891" i="15"/>
  <c r="R9891" i="15"/>
  <c r="P9891" i="15"/>
  <c r="I9891" i="15"/>
  <c r="K9891" i="15" s="1"/>
  <c r="S9890" i="15"/>
  <c r="R9890" i="15"/>
  <c r="P9890" i="15"/>
  <c r="I9890" i="15"/>
  <c r="K9890" i="15" s="1"/>
  <c r="S9889" i="15"/>
  <c r="R9889" i="15"/>
  <c r="P9889" i="15"/>
  <c r="I9889" i="15"/>
  <c r="K9889" i="15" s="1"/>
  <c r="S9888" i="15"/>
  <c r="R9888" i="15"/>
  <c r="P9888" i="15"/>
  <c r="K9888" i="15"/>
  <c r="I9888" i="15"/>
  <c r="S9887" i="15"/>
  <c r="R9887" i="15"/>
  <c r="P9887" i="15"/>
  <c r="I9887" i="15"/>
  <c r="K9887" i="15" s="1"/>
  <c r="S9886" i="15"/>
  <c r="R9886" i="15"/>
  <c r="P9886" i="15"/>
  <c r="I9886" i="15"/>
  <c r="K9886" i="15" s="1"/>
  <c r="S9885" i="15"/>
  <c r="R9885" i="15"/>
  <c r="P9885" i="15"/>
  <c r="I9885" i="15"/>
  <c r="K9885" i="15" s="1"/>
  <c r="S9884" i="15"/>
  <c r="R9884" i="15"/>
  <c r="P9884" i="15"/>
  <c r="I9884" i="15"/>
  <c r="K9884" i="15" s="1"/>
  <c r="S9883" i="15"/>
  <c r="R9883" i="15"/>
  <c r="P9883" i="15"/>
  <c r="I9883" i="15"/>
  <c r="K9883" i="15" s="1"/>
  <c r="S9882" i="15"/>
  <c r="R9882" i="15"/>
  <c r="P9882" i="15"/>
  <c r="I9882" i="15"/>
  <c r="K9882" i="15" s="1"/>
  <c r="S9881" i="15"/>
  <c r="R9881" i="15"/>
  <c r="P9881" i="15"/>
  <c r="I9881" i="15"/>
  <c r="K9881" i="15" s="1"/>
  <c r="S9880" i="15"/>
  <c r="R9880" i="15"/>
  <c r="P9880" i="15"/>
  <c r="I9880" i="15"/>
  <c r="K9880" i="15" s="1"/>
  <c r="S9879" i="15"/>
  <c r="R9879" i="15"/>
  <c r="P9879" i="15"/>
  <c r="K9879" i="15"/>
  <c r="I9879" i="15"/>
  <c r="S9878" i="15"/>
  <c r="R9878" i="15"/>
  <c r="P9878" i="15"/>
  <c r="I9878" i="15"/>
  <c r="K9878" i="15" s="1"/>
  <c r="S9877" i="15"/>
  <c r="R9877" i="15"/>
  <c r="P9877" i="15"/>
  <c r="I9877" i="15"/>
  <c r="K9877" i="15" s="1"/>
  <c r="S9876" i="15"/>
  <c r="R9876" i="15"/>
  <c r="P9876" i="15"/>
  <c r="K9876" i="15"/>
  <c r="I9876" i="15"/>
  <c r="S9875" i="15"/>
  <c r="R9875" i="15"/>
  <c r="P9875" i="15"/>
  <c r="I9875" i="15"/>
  <c r="K9875" i="15" s="1"/>
  <c r="S9874" i="15"/>
  <c r="R9874" i="15"/>
  <c r="P9874" i="15"/>
  <c r="I9874" i="15"/>
  <c r="K9874" i="15" s="1"/>
  <c r="S9873" i="15"/>
  <c r="R9873" i="15"/>
  <c r="P9873" i="15"/>
  <c r="I9873" i="15"/>
  <c r="K9873" i="15" s="1"/>
  <c r="S9872" i="15"/>
  <c r="R9872" i="15"/>
  <c r="P9872" i="15"/>
  <c r="I9872" i="15"/>
  <c r="K9872" i="15" s="1"/>
  <c r="S9871" i="15"/>
  <c r="R9871" i="15"/>
  <c r="P9871" i="15"/>
  <c r="I9871" i="15"/>
  <c r="K9871" i="15" s="1"/>
  <c r="S9870" i="15"/>
  <c r="R9870" i="15"/>
  <c r="P9870" i="15"/>
  <c r="I9870" i="15"/>
  <c r="K9870" i="15" s="1"/>
  <c r="S9869" i="15"/>
  <c r="R9869" i="15"/>
  <c r="P9869" i="15"/>
  <c r="I9869" i="15"/>
  <c r="K9869" i="15" s="1"/>
  <c r="S9868" i="15"/>
  <c r="R9868" i="15"/>
  <c r="P9868" i="15"/>
  <c r="K9868" i="15"/>
  <c r="I9868" i="15"/>
  <c r="S9867" i="15"/>
  <c r="R9867" i="15"/>
  <c r="P9867" i="15"/>
  <c r="I9867" i="15"/>
  <c r="K9867" i="15" s="1"/>
  <c r="S9866" i="15"/>
  <c r="R9866" i="15"/>
  <c r="P9866" i="15"/>
  <c r="I9866" i="15"/>
  <c r="K9866" i="15" s="1"/>
  <c r="S9865" i="15"/>
  <c r="R9865" i="15"/>
  <c r="P9865" i="15"/>
  <c r="I9865" i="15"/>
  <c r="K9865" i="15" s="1"/>
  <c r="S9864" i="15"/>
  <c r="R9864" i="15"/>
  <c r="P9864" i="15"/>
  <c r="I9864" i="15"/>
  <c r="K9864" i="15" s="1"/>
  <c r="S9863" i="15"/>
  <c r="R9863" i="15"/>
  <c r="P9863" i="15"/>
  <c r="I9863" i="15"/>
  <c r="K9863" i="15" s="1"/>
  <c r="S9862" i="15"/>
  <c r="R9862" i="15"/>
  <c r="P9862" i="15"/>
  <c r="I9862" i="15"/>
  <c r="K9862" i="15" s="1"/>
  <c r="S9861" i="15"/>
  <c r="R9861" i="15"/>
  <c r="P9861" i="15"/>
  <c r="I9861" i="15"/>
  <c r="K9861" i="15" s="1"/>
  <c r="S9860" i="15"/>
  <c r="R9860" i="15"/>
  <c r="P9860" i="15"/>
  <c r="K9860" i="15"/>
  <c r="I9860" i="15"/>
  <c r="S9859" i="15"/>
  <c r="R9859" i="15"/>
  <c r="P9859" i="15"/>
  <c r="I9859" i="15"/>
  <c r="K9859" i="15" s="1"/>
  <c r="S9858" i="15"/>
  <c r="R9858" i="15"/>
  <c r="P9858" i="15"/>
  <c r="I9858" i="15"/>
  <c r="K9858" i="15" s="1"/>
  <c r="S9857" i="15"/>
  <c r="R9857" i="15"/>
  <c r="P9857" i="15"/>
  <c r="I9857" i="15"/>
  <c r="K9857" i="15" s="1"/>
  <c r="S9856" i="15"/>
  <c r="R9856" i="15"/>
  <c r="P9856" i="15"/>
  <c r="I9856" i="15"/>
  <c r="K9856" i="15" s="1"/>
  <c r="S9855" i="15"/>
  <c r="R9855" i="15"/>
  <c r="P9855" i="15"/>
  <c r="I9855" i="15"/>
  <c r="K9855" i="15" s="1"/>
  <c r="S9854" i="15"/>
  <c r="R9854" i="15"/>
  <c r="P9854" i="15"/>
  <c r="I9854" i="15"/>
  <c r="K9854" i="15" s="1"/>
  <c r="S9853" i="15"/>
  <c r="R9853" i="15"/>
  <c r="P9853" i="15"/>
  <c r="I9853" i="15"/>
  <c r="K9853" i="15" s="1"/>
  <c r="S9852" i="15"/>
  <c r="R9852" i="15"/>
  <c r="P9852" i="15"/>
  <c r="I9852" i="15"/>
  <c r="K9852" i="15" s="1"/>
  <c r="S9851" i="15"/>
  <c r="R9851" i="15"/>
  <c r="P9851" i="15"/>
  <c r="I9851" i="15"/>
  <c r="K9851" i="15" s="1"/>
  <c r="S9850" i="15"/>
  <c r="R9850" i="15"/>
  <c r="P9850" i="15"/>
  <c r="I9850" i="15"/>
  <c r="K9850" i="15" s="1"/>
  <c r="S9849" i="15"/>
  <c r="R9849" i="15"/>
  <c r="P9849" i="15"/>
  <c r="I9849" i="15"/>
  <c r="K9849" i="15" s="1"/>
  <c r="S9848" i="15"/>
  <c r="R9848" i="15"/>
  <c r="P9848" i="15"/>
  <c r="I9848" i="15"/>
  <c r="K9848" i="15" s="1"/>
  <c r="S9847" i="15"/>
  <c r="R9847" i="15"/>
  <c r="P9847" i="15"/>
  <c r="I9847" i="15"/>
  <c r="K9847" i="15" s="1"/>
  <c r="S9846" i="15"/>
  <c r="R9846" i="15"/>
  <c r="P9846" i="15"/>
  <c r="I9846" i="15"/>
  <c r="K9846" i="15" s="1"/>
  <c r="S9845" i="15"/>
  <c r="R9845" i="15"/>
  <c r="P9845" i="15"/>
  <c r="I9845" i="15"/>
  <c r="K9845" i="15" s="1"/>
  <c r="S9844" i="15"/>
  <c r="R9844" i="15"/>
  <c r="P9844" i="15"/>
  <c r="I9844" i="15"/>
  <c r="K9844" i="15" s="1"/>
  <c r="S9843" i="15"/>
  <c r="R9843" i="15"/>
  <c r="P9843" i="15"/>
  <c r="I9843" i="15"/>
  <c r="K9843" i="15" s="1"/>
  <c r="S9842" i="15"/>
  <c r="R9842" i="15"/>
  <c r="P9842" i="15"/>
  <c r="I9842" i="15"/>
  <c r="K9842" i="15" s="1"/>
  <c r="S9841" i="15"/>
  <c r="R9841" i="15"/>
  <c r="P9841" i="15"/>
  <c r="I9841" i="15"/>
  <c r="K9841" i="15" s="1"/>
  <c r="S9840" i="15"/>
  <c r="R9840" i="15"/>
  <c r="P9840" i="15"/>
  <c r="I9840" i="15"/>
  <c r="K9840" i="15" s="1"/>
  <c r="S9839" i="15"/>
  <c r="R9839" i="15"/>
  <c r="P9839" i="15"/>
  <c r="K9839" i="15"/>
  <c r="I9839" i="15"/>
  <c r="S9838" i="15"/>
  <c r="R9838" i="15"/>
  <c r="P9838" i="15"/>
  <c r="I9838" i="15"/>
  <c r="K9838" i="15" s="1"/>
  <c r="S9837" i="15"/>
  <c r="R9837" i="15"/>
  <c r="P9837" i="15"/>
  <c r="I9837" i="15"/>
  <c r="K9837" i="15" s="1"/>
  <c r="S9836" i="15"/>
  <c r="R9836" i="15"/>
  <c r="P9836" i="15"/>
  <c r="I9836" i="15"/>
  <c r="K9836" i="15" s="1"/>
  <c r="S9835" i="15"/>
  <c r="R9835" i="15"/>
  <c r="P9835" i="15"/>
  <c r="K9835" i="15"/>
  <c r="I9835" i="15"/>
  <c r="S9834" i="15"/>
  <c r="R9834" i="15"/>
  <c r="P9834" i="15"/>
  <c r="I9834" i="15"/>
  <c r="K9834" i="15" s="1"/>
  <c r="S9833" i="15"/>
  <c r="R9833" i="15"/>
  <c r="P9833" i="15"/>
  <c r="I9833" i="15"/>
  <c r="K9833" i="15" s="1"/>
  <c r="S9832" i="15"/>
  <c r="R9832" i="15"/>
  <c r="P9832" i="15"/>
  <c r="I9832" i="15"/>
  <c r="K9832" i="15" s="1"/>
  <c r="S9831" i="15"/>
  <c r="R9831" i="15"/>
  <c r="P9831" i="15"/>
  <c r="I9831" i="15"/>
  <c r="K9831" i="15" s="1"/>
  <c r="S9830" i="15"/>
  <c r="R9830" i="15"/>
  <c r="P9830" i="15"/>
  <c r="I9830" i="15"/>
  <c r="K9830" i="15" s="1"/>
  <c r="S9829" i="15"/>
  <c r="R9829" i="15"/>
  <c r="P9829" i="15"/>
  <c r="I9829" i="15"/>
  <c r="K9829" i="15" s="1"/>
  <c r="S9828" i="15"/>
  <c r="R9828" i="15"/>
  <c r="P9828" i="15"/>
  <c r="I9828" i="15"/>
  <c r="K9828" i="15" s="1"/>
  <c r="S9827" i="15"/>
  <c r="R9827" i="15"/>
  <c r="P9827" i="15"/>
  <c r="I9827" i="15"/>
  <c r="K9827" i="15" s="1"/>
  <c r="S9826" i="15"/>
  <c r="R9826" i="15"/>
  <c r="P9826" i="15"/>
  <c r="I9826" i="15"/>
  <c r="K9826" i="15" s="1"/>
  <c r="S9825" i="15"/>
  <c r="R9825" i="15"/>
  <c r="P9825" i="15"/>
  <c r="I9825" i="15"/>
  <c r="K9825" i="15" s="1"/>
  <c r="S9824" i="15"/>
  <c r="R9824" i="15"/>
  <c r="P9824" i="15"/>
  <c r="I9824" i="15"/>
  <c r="K9824" i="15" s="1"/>
  <c r="S9823" i="15"/>
  <c r="R9823" i="15"/>
  <c r="P9823" i="15"/>
  <c r="I9823" i="15"/>
  <c r="K9823" i="15" s="1"/>
  <c r="S9822" i="15"/>
  <c r="R9822" i="15"/>
  <c r="P9822" i="15"/>
  <c r="I9822" i="15"/>
  <c r="K9822" i="15" s="1"/>
  <c r="S9821" i="15"/>
  <c r="R9821" i="15"/>
  <c r="P9821" i="15"/>
  <c r="I9821" i="15"/>
  <c r="K9821" i="15" s="1"/>
  <c r="S9820" i="15"/>
  <c r="R9820" i="15"/>
  <c r="P9820" i="15"/>
  <c r="I9820" i="15"/>
  <c r="K9820" i="15" s="1"/>
  <c r="S9819" i="15"/>
  <c r="R9819" i="15"/>
  <c r="P9819" i="15"/>
  <c r="K9819" i="15"/>
  <c r="I9819" i="15"/>
  <c r="S9818" i="15"/>
  <c r="R9818" i="15"/>
  <c r="P9818" i="15"/>
  <c r="I9818" i="15"/>
  <c r="K9818" i="15" s="1"/>
  <c r="S9817" i="15"/>
  <c r="R9817" i="15"/>
  <c r="P9817" i="15"/>
  <c r="I9817" i="15"/>
  <c r="K9817" i="15" s="1"/>
  <c r="S9816" i="15"/>
  <c r="R9816" i="15"/>
  <c r="P9816" i="15"/>
  <c r="I9816" i="15"/>
  <c r="K9816" i="15" s="1"/>
  <c r="S9815" i="15"/>
  <c r="R9815" i="15"/>
  <c r="P9815" i="15"/>
  <c r="I9815" i="15"/>
  <c r="K9815" i="15" s="1"/>
  <c r="S9814" i="15"/>
  <c r="R9814" i="15"/>
  <c r="P9814" i="15"/>
  <c r="I9814" i="15"/>
  <c r="K9814" i="15" s="1"/>
  <c r="S9813" i="15"/>
  <c r="R9813" i="15"/>
  <c r="P9813" i="15"/>
  <c r="I9813" i="15"/>
  <c r="K9813" i="15" s="1"/>
  <c r="S9812" i="15"/>
  <c r="R9812" i="15"/>
  <c r="P9812" i="15"/>
  <c r="I9812" i="15"/>
  <c r="K9812" i="15" s="1"/>
  <c r="S9811" i="15"/>
  <c r="R9811" i="15"/>
  <c r="P9811" i="15"/>
  <c r="I9811" i="15"/>
  <c r="K9811" i="15" s="1"/>
  <c r="S9810" i="15"/>
  <c r="R9810" i="15"/>
  <c r="P9810" i="15"/>
  <c r="I9810" i="15"/>
  <c r="K9810" i="15" s="1"/>
  <c r="S9809" i="15"/>
  <c r="R9809" i="15"/>
  <c r="P9809" i="15"/>
  <c r="I9809" i="15"/>
  <c r="K9809" i="15" s="1"/>
  <c r="S9808" i="15"/>
  <c r="R9808" i="15"/>
  <c r="P9808" i="15"/>
  <c r="I9808" i="15"/>
  <c r="K9808" i="15" s="1"/>
  <c r="S9807" i="15"/>
  <c r="R9807" i="15"/>
  <c r="P9807" i="15"/>
  <c r="K9807" i="15"/>
  <c r="I9807" i="15"/>
  <c r="S9806" i="15"/>
  <c r="R9806" i="15"/>
  <c r="P9806" i="15"/>
  <c r="I9806" i="15"/>
  <c r="K9806" i="15" s="1"/>
  <c r="S9805" i="15"/>
  <c r="R9805" i="15"/>
  <c r="P9805" i="15"/>
  <c r="I9805" i="15"/>
  <c r="K9805" i="15" s="1"/>
  <c r="S9804" i="15"/>
  <c r="R9804" i="15"/>
  <c r="P9804" i="15"/>
  <c r="I9804" i="15"/>
  <c r="K9804" i="15" s="1"/>
  <c r="S9803" i="15"/>
  <c r="R9803" i="15"/>
  <c r="P9803" i="15"/>
  <c r="I9803" i="15"/>
  <c r="K9803" i="15" s="1"/>
  <c r="S9802" i="15"/>
  <c r="R9802" i="15"/>
  <c r="P9802" i="15"/>
  <c r="I9802" i="15"/>
  <c r="K9802" i="15" s="1"/>
  <c r="S9801" i="15"/>
  <c r="R9801" i="15"/>
  <c r="P9801" i="15"/>
  <c r="I9801" i="15"/>
  <c r="K9801" i="15" s="1"/>
  <c r="S9800" i="15"/>
  <c r="R9800" i="15"/>
  <c r="P9800" i="15"/>
  <c r="I9800" i="15"/>
  <c r="K9800" i="15" s="1"/>
  <c r="S9799" i="15"/>
  <c r="R9799" i="15"/>
  <c r="P9799" i="15"/>
  <c r="I9799" i="15"/>
  <c r="K9799" i="15" s="1"/>
  <c r="S9798" i="15"/>
  <c r="R9798" i="15"/>
  <c r="P9798" i="15"/>
  <c r="I9798" i="15"/>
  <c r="K9798" i="15" s="1"/>
  <c r="S9797" i="15"/>
  <c r="R9797" i="15"/>
  <c r="P9797" i="15"/>
  <c r="I9797" i="15"/>
  <c r="K9797" i="15" s="1"/>
  <c r="S9796" i="15"/>
  <c r="R9796" i="15"/>
  <c r="P9796" i="15"/>
  <c r="I9796" i="15"/>
  <c r="K9796" i="15" s="1"/>
  <c r="S9795" i="15"/>
  <c r="R9795" i="15"/>
  <c r="P9795" i="15"/>
  <c r="I9795" i="15"/>
  <c r="K9795" i="15" s="1"/>
  <c r="S9794" i="15"/>
  <c r="R9794" i="15"/>
  <c r="P9794" i="15"/>
  <c r="I9794" i="15"/>
  <c r="K9794" i="15" s="1"/>
  <c r="S9793" i="15"/>
  <c r="R9793" i="15"/>
  <c r="P9793" i="15"/>
  <c r="I9793" i="15"/>
  <c r="K9793" i="15" s="1"/>
  <c r="S9792" i="15"/>
  <c r="R9792" i="15"/>
  <c r="P9792" i="15"/>
  <c r="I9792" i="15"/>
  <c r="K9792" i="15" s="1"/>
  <c r="S9791" i="15"/>
  <c r="R9791" i="15"/>
  <c r="P9791" i="15"/>
  <c r="K9791" i="15"/>
  <c r="I9791" i="15"/>
  <c r="S9790" i="15"/>
  <c r="R9790" i="15"/>
  <c r="P9790" i="15"/>
  <c r="I9790" i="15"/>
  <c r="K9790" i="15" s="1"/>
  <c r="S9789" i="15"/>
  <c r="R9789" i="15"/>
  <c r="P9789" i="15"/>
  <c r="I9789" i="15"/>
  <c r="K9789" i="15" s="1"/>
  <c r="S9788" i="15"/>
  <c r="R9788" i="15"/>
  <c r="P9788" i="15"/>
  <c r="I9788" i="15"/>
  <c r="K9788" i="15" s="1"/>
  <c r="S9787" i="15"/>
  <c r="R9787" i="15"/>
  <c r="P9787" i="15"/>
  <c r="I9787" i="15"/>
  <c r="K9787" i="15" s="1"/>
  <c r="S9786" i="15"/>
  <c r="R9786" i="15"/>
  <c r="P9786" i="15"/>
  <c r="K9786" i="15"/>
  <c r="I9786" i="15"/>
  <c r="S9785" i="15"/>
  <c r="R9785" i="15"/>
  <c r="P9785" i="15"/>
  <c r="I9785" i="15"/>
  <c r="K9785" i="15" s="1"/>
  <c r="S9784" i="15"/>
  <c r="R9784" i="15"/>
  <c r="P9784" i="15"/>
  <c r="I9784" i="15"/>
  <c r="K9784" i="15" s="1"/>
  <c r="S9783" i="15"/>
  <c r="R9783" i="15"/>
  <c r="P9783" i="15"/>
  <c r="I9783" i="15"/>
  <c r="K9783" i="15" s="1"/>
  <c r="S9782" i="15"/>
  <c r="R9782" i="15"/>
  <c r="P9782" i="15"/>
  <c r="I9782" i="15"/>
  <c r="K9782" i="15" s="1"/>
  <c r="S9781" i="15"/>
  <c r="R9781" i="15"/>
  <c r="P9781" i="15"/>
  <c r="I9781" i="15"/>
  <c r="K9781" i="15" s="1"/>
  <c r="S9780" i="15"/>
  <c r="R9780" i="15"/>
  <c r="P9780" i="15"/>
  <c r="I9780" i="15"/>
  <c r="K9780" i="15" s="1"/>
  <c r="S9779" i="15"/>
  <c r="R9779" i="15"/>
  <c r="P9779" i="15"/>
  <c r="I9779" i="15"/>
  <c r="K9779" i="15" s="1"/>
  <c r="S9778" i="15"/>
  <c r="R9778" i="15"/>
  <c r="P9778" i="15"/>
  <c r="I9778" i="15"/>
  <c r="K9778" i="15" s="1"/>
  <c r="S9777" i="15"/>
  <c r="R9777" i="15"/>
  <c r="P9777" i="15"/>
  <c r="I9777" i="15"/>
  <c r="K9777" i="15" s="1"/>
  <c r="S9776" i="15"/>
  <c r="R9776" i="15"/>
  <c r="P9776" i="15"/>
  <c r="I9776" i="15"/>
  <c r="K9776" i="15" s="1"/>
  <c r="S9775" i="15"/>
  <c r="R9775" i="15"/>
  <c r="P9775" i="15"/>
  <c r="I9775" i="15"/>
  <c r="K9775" i="15" s="1"/>
  <c r="S9774" i="15"/>
  <c r="R9774" i="15"/>
  <c r="P9774" i="15"/>
  <c r="K9774" i="15"/>
  <c r="I9774" i="15"/>
  <c r="S9773" i="15"/>
  <c r="R9773" i="15"/>
  <c r="P9773" i="15"/>
  <c r="I9773" i="15"/>
  <c r="K9773" i="15" s="1"/>
  <c r="S9772" i="15"/>
  <c r="R9772" i="15"/>
  <c r="P9772" i="15"/>
  <c r="I9772" i="15"/>
  <c r="K9772" i="15" s="1"/>
  <c r="S9771" i="15"/>
  <c r="R9771" i="15"/>
  <c r="P9771" i="15"/>
  <c r="I9771" i="15"/>
  <c r="K9771" i="15" s="1"/>
  <c r="S9770" i="15"/>
  <c r="R9770" i="15"/>
  <c r="P9770" i="15"/>
  <c r="K9770" i="15"/>
  <c r="I9770" i="15"/>
  <c r="S9769" i="15"/>
  <c r="R9769" i="15"/>
  <c r="P9769" i="15"/>
  <c r="I9769" i="15"/>
  <c r="K9769" i="15" s="1"/>
  <c r="S9768" i="15"/>
  <c r="R9768" i="15"/>
  <c r="P9768" i="15"/>
  <c r="I9768" i="15"/>
  <c r="K9768" i="15" s="1"/>
  <c r="S9767" i="15"/>
  <c r="R9767" i="15"/>
  <c r="P9767" i="15"/>
  <c r="I9767" i="15"/>
  <c r="K9767" i="15" s="1"/>
  <c r="S9766" i="15"/>
  <c r="R9766" i="15"/>
  <c r="P9766" i="15"/>
  <c r="I9766" i="15"/>
  <c r="K9766" i="15" s="1"/>
  <c r="S9765" i="15"/>
  <c r="R9765" i="15"/>
  <c r="P9765" i="15"/>
  <c r="I9765" i="15"/>
  <c r="K9765" i="15" s="1"/>
  <c r="S9764" i="15"/>
  <c r="R9764" i="15"/>
  <c r="P9764" i="15"/>
  <c r="I9764" i="15"/>
  <c r="K9764" i="15" s="1"/>
  <c r="S9763" i="15"/>
  <c r="R9763" i="15"/>
  <c r="P9763" i="15"/>
  <c r="I9763" i="15"/>
  <c r="K9763" i="15" s="1"/>
  <c r="S9762" i="15"/>
  <c r="R9762" i="15"/>
  <c r="P9762" i="15"/>
  <c r="I9762" i="15"/>
  <c r="K9762" i="15" s="1"/>
  <c r="S9761" i="15"/>
  <c r="R9761" i="15"/>
  <c r="P9761" i="15"/>
  <c r="I9761" i="15"/>
  <c r="K9761" i="15" s="1"/>
  <c r="S9760" i="15"/>
  <c r="R9760" i="15"/>
  <c r="P9760" i="15"/>
  <c r="I9760" i="15"/>
  <c r="K9760" i="15" s="1"/>
  <c r="S9759" i="15"/>
  <c r="R9759" i="15"/>
  <c r="P9759" i="15"/>
  <c r="I9759" i="15"/>
  <c r="K9759" i="15" s="1"/>
  <c r="S9758" i="15"/>
  <c r="R9758" i="15"/>
  <c r="P9758" i="15"/>
  <c r="K9758" i="15"/>
  <c r="I9758" i="15"/>
  <c r="S9757" i="15"/>
  <c r="R9757" i="15"/>
  <c r="P9757" i="15"/>
  <c r="I9757" i="15"/>
  <c r="K9757" i="15" s="1"/>
  <c r="S9756" i="15"/>
  <c r="R9756" i="15"/>
  <c r="P9756" i="15"/>
  <c r="I9756" i="15"/>
  <c r="K9756" i="15" s="1"/>
  <c r="S9755" i="15"/>
  <c r="R9755" i="15"/>
  <c r="P9755" i="15"/>
  <c r="I9755" i="15"/>
  <c r="K9755" i="15" s="1"/>
  <c r="S9754" i="15"/>
  <c r="R9754" i="15"/>
  <c r="P9754" i="15"/>
  <c r="I9754" i="15"/>
  <c r="K9754" i="15" s="1"/>
  <c r="S9753" i="15"/>
  <c r="R9753" i="15"/>
  <c r="P9753" i="15"/>
  <c r="I9753" i="15"/>
  <c r="K9753" i="15" s="1"/>
  <c r="S9752" i="15"/>
  <c r="R9752" i="15"/>
  <c r="P9752" i="15"/>
  <c r="I9752" i="15"/>
  <c r="K9752" i="15" s="1"/>
  <c r="S9751" i="15"/>
  <c r="R9751" i="15"/>
  <c r="P9751" i="15"/>
  <c r="I9751" i="15"/>
  <c r="K9751" i="15" s="1"/>
  <c r="S9750" i="15"/>
  <c r="R9750" i="15"/>
  <c r="P9750" i="15"/>
  <c r="I9750" i="15"/>
  <c r="K9750" i="15" s="1"/>
  <c r="S9749" i="15"/>
  <c r="R9749" i="15"/>
  <c r="P9749" i="15"/>
  <c r="I9749" i="15"/>
  <c r="K9749" i="15" s="1"/>
  <c r="S9748" i="15"/>
  <c r="R9748" i="15"/>
  <c r="P9748" i="15"/>
  <c r="I9748" i="15"/>
  <c r="K9748" i="15" s="1"/>
  <c r="S9747" i="15"/>
  <c r="R9747" i="15"/>
  <c r="P9747" i="15"/>
  <c r="I9747" i="15"/>
  <c r="K9747" i="15" s="1"/>
  <c r="S9746" i="15"/>
  <c r="R9746" i="15"/>
  <c r="P9746" i="15"/>
  <c r="I9746" i="15"/>
  <c r="K9746" i="15" s="1"/>
  <c r="S9745" i="15"/>
  <c r="R9745" i="15"/>
  <c r="P9745" i="15"/>
  <c r="I9745" i="15"/>
  <c r="K9745" i="15" s="1"/>
  <c r="S9744" i="15"/>
  <c r="R9744" i="15"/>
  <c r="P9744" i="15"/>
  <c r="I9744" i="15"/>
  <c r="K9744" i="15" s="1"/>
  <c r="S9743" i="15"/>
  <c r="R9743" i="15"/>
  <c r="P9743" i="15"/>
  <c r="I9743" i="15"/>
  <c r="K9743" i="15" s="1"/>
  <c r="S9742" i="15"/>
  <c r="R9742" i="15"/>
  <c r="P9742" i="15"/>
  <c r="I9742" i="15"/>
  <c r="K9742" i="15" s="1"/>
  <c r="S9741" i="15"/>
  <c r="R9741" i="15"/>
  <c r="P9741" i="15"/>
  <c r="K9741" i="15"/>
  <c r="I9741" i="15"/>
  <c r="S9740" i="15"/>
  <c r="R9740" i="15"/>
  <c r="P9740" i="15"/>
  <c r="I9740" i="15"/>
  <c r="K9740" i="15" s="1"/>
  <c r="S9739" i="15"/>
  <c r="R9739" i="15"/>
  <c r="P9739" i="15"/>
  <c r="I9739" i="15"/>
  <c r="K9739" i="15" s="1"/>
  <c r="S9738" i="15"/>
  <c r="R9738" i="15"/>
  <c r="P9738" i="15"/>
  <c r="I9738" i="15"/>
  <c r="K9738" i="15" s="1"/>
  <c r="S9737" i="15"/>
  <c r="R9737" i="15"/>
  <c r="P9737" i="15"/>
  <c r="I9737" i="15"/>
  <c r="K9737" i="15" s="1"/>
  <c r="S9736" i="15"/>
  <c r="R9736" i="15"/>
  <c r="P9736" i="15"/>
  <c r="I9736" i="15"/>
  <c r="K9736" i="15" s="1"/>
  <c r="S9735" i="15"/>
  <c r="R9735" i="15"/>
  <c r="P9735" i="15"/>
  <c r="I9735" i="15"/>
  <c r="K9735" i="15" s="1"/>
  <c r="S9734" i="15"/>
  <c r="R9734" i="15"/>
  <c r="P9734" i="15"/>
  <c r="I9734" i="15"/>
  <c r="K9734" i="15" s="1"/>
  <c r="S9733" i="15"/>
  <c r="R9733" i="15"/>
  <c r="P9733" i="15"/>
  <c r="I9733" i="15"/>
  <c r="K9733" i="15" s="1"/>
  <c r="S9732" i="15"/>
  <c r="R9732" i="15"/>
  <c r="P9732" i="15"/>
  <c r="K9732" i="15"/>
  <c r="I9732" i="15"/>
  <c r="S9731" i="15"/>
  <c r="R9731" i="15"/>
  <c r="P9731" i="15"/>
  <c r="I9731" i="15"/>
  <c r="K9731" i="15" s="1"/>
  <c r="S9730" i="15"/>
  <c r="R9730" i="15"/>
  <c r="P9730" i="15"/>
  <c r="I9730" i="15"/>
  <c r="K9730" i="15" s="1"/>
  <c r="S9729" i="15"/>
  <c r="R9729" i="15"/>
  <c r="P9729" i="15"/>
  <c r="I9729" i="15"/>
  <c r="K9729" i="15" s="1"/>
  <c r="S9728" i="15"/>
  <c r="R9728" i="15"/>
  <c r="P9728" i="15"/>
  <c r="I9728" i="15"/>
  <c r="K9728" i="15" s="1"/>
  <c r="S9727" i="15"/>
  <c r="R9727" i="15"/>
  <c r="P9727" i="15"/>
  <c r="I9727" i="15"/>
  <c r="K9727" i="15" s="1"/>
  <c r="S9726" i="15"/>
  <c r="R9726" i="15"/>
  <c r="P9726" i="15"/>
  <c r="I9726" i="15"/>
  <c r="K9726" i="15" s="1"/>
  <c r="S9725" i="15"/>
  <c r="R9725" i="15"/>
  <c r="P9725" i="15"/>
  <c r="K9725" i="15"/>
  <c r="I9725" i="15"/>
  <c r="S9724" i="15"/>
  <c r="R9724" i="15"/>
  <c r="P9724" i="15"/>
  <c r="I9724" i="15"/>
  <c r="K9724" i="15" s="1"/>
  <c r="S9723" i="15"/>
  <c r="R9723" i="15"/>
  <c r="P9723" i="15"/>
  <c r="I9723" i="15"/>
  <c r="K9723" i="15" s="1"/>
  <c r="S9722" i="15"/>
  <c r="R9722" i="15"/>
  <c r="P9722" i="15"/>
  <c r="I9722" i="15"/>
  <c r="K9722" i="15" s="1"/>
  <c r="S9721" i="15"/>
  <c r="R9721" i="15"/>
  <c r="P9721" i="15"/>
  <c r="I9721" i="15"/>
  <c r="K9721" i="15" s="1"/>
  <c r="S9720" i="15"/>
  <c r="R9720" i="15"/>
  <c r="P9720" i="15"/>
  <c r="I9720" i="15"/>
  <c r="K9720" i="15" s="1"/>
  <c r="S9719" i="15"/>
  <c r="R9719" i="15"/>
  <c r="P9719" i="15"/>
  <c r="I9719" i="15"/>
  <c r="K9719" i="15" s="1"/>
  <c r="S9718" i="15"/>
  <c r="R9718" i="15"/>
  <c r="P9718" i="15"/>
  <c r="I9718" i="15"/>
  <c r="K9718" i="15" s="1"/>
  <c r="S9717" i="15"/>
  <c r="R9717" i="15"/>
  <c r="P9717" i="15"/>
  <c r="I9717" i="15"/>
  <c r="K9717" i="15" s="1"/>
  <c r="S9716" i="15"/>
  <c r="R9716" i="15"/>
  <c r="P9716" i="15"/>
  <c r="I9716" i="15"/>
  <c r="K9716" i="15" s="1"/>
  <c r="S9715" i="15"/>
  <c r="R9715" i="15"/>
  <c r="P9715" i="15"/>
  <c r="I9715" i="15"/>
  <c r="K9715" i="15" s="1"/>
  <c r="S9714" i="15"/>
  <c r="R9714" i="15"/>
  <c r="P9714" i="15"/>
  <c r="I9714" i="15"/>
  <c r="K9714" i="15" s="1"/>
  <c r="S9713" i="15"/>
  <c r="R9713" i="15"/>
  <c r="P9713" i="15"/>
  <c r="K9713" i="15"/>
  <c r="I9713" i="15"/>
  <c r="S9712" i="15"/>
  <c r="R9712" i="15"/>
  <c r="P9712" i="15"/>
  <c r="I9712" i="15"/>
  <c r="K9712" i="15" s="1"/>
  <c r="S9711" i="15"/>
  <c r="R9711" i="15"/>
  <c r="P9711" i="15"/>
  <c r="I9711" i="15"/>
  <c r="K9711" i="15" s="1"/>
  <c r="S9710" i="15"/>
  <c r="R9710" i="15"/>
  <c r="P9710" i="15"/>
  <c r="I9710" i="15"/>
  <c r="K9710" i="15" s="1"/>
  <c r="S9709" i="15"/>
  <c r="R9709" i="15"/>
  <c r="P9709" i="15"/>
  <c r="I9709" i="15"/>
  <c r="K9709" i="15" s="1"/>
  <c r="S9708" i="15"/>
  <c r="R9708" i="15"/>
  <c r="P9708" i="15"/>
  <c r="I9708" i="15"/>
  <c r="K9708" i="15" s="1"/>
  <c r="S9707" i="15"/>
  <c r="R9707" i="15"/>
  <c r="P9707" i="15"/>
  <c r="I9707" i="15"/>
  <c r="K9707" i="15" s="1"/>
  <c r="S9706" i="15"/>
  <c r="R9706" i="15"/>
  <c r="P9706" i="15"/>
  <c r="I9706" i="15"/>
  <c r="K9706" i="15" s="1"/>
  <c r="S9705" i="15"/>
  <c r="R9705" i="15"/>
  <c r="P9705" i="15"/>
  <c r="I9705" i="15"/>
  <c r="K9705" i="15" s="1"/>
  <c r="S9704" i="15"/>
  <c r="R9704" i="15"/>
  <c r="P9704" i="15"/>
  <c r="I9704" i="15"/>
  <c r="K9704" i="15" s="1"/>
  <c r="S9703" i="15"/>
  <c r="R9703" i="15"/>
  <c r="P9703" i="15"/>
  <c r="I9703" i="15"/>
  <c r="K9703" i="15" s="1"/>
  <c r="S9702" i="15"/>
  <c r="R9702" i="15"/>
  <c r="P9702" i="15"/>
  <c r="I9702" i="15"/>
  <c r="K9702" i="15" s="1"/>
  <c r="S9701" i="15"/>
  <c r="R9701" i="15"/>
  <c r="P9701" i="15"/>
  <c r="I9701" i="15"/>
  <c r="K9701" i="15" s="1"/>
  <c r="S9700" i="15"/>
  <c r="R9700" i="15"/>
  <c r="P9700" i="15"/>
  <c r="K9700" i="15"/>
  <c r="I9700" i="15"/>
  <c r="S9699" i="15"/>
  <c r="R9699" i="15"/>
  <c r="P9699" i="15"/>
  <c r="I9699" i="15"/>
  <c r="K9699" i="15" s="1"/>
  <c r="S9698" i="15"/>
  <c r="R9698" i="15"/>
  <c r="P9698" i="15"/>
  <c r="I9698" i="15"/>
  <c r="K9698" i="15" s="1"/>
  <c r="S9697" i="15"/>
  <c r="R9697" i="15"/>
  <c r="P9697" i="15"/>
  <c r="I9697" i="15"/>
  <c r="K9697" i="15" s="1"/>
  <c r="S9696" i="15"/>
  <c r="R9696" i="15"/>
  <c r="P9696" i="15"/>
  <c r="I9696" i="15"/>
  <c r="K9696" i="15" s="1"/>
  <c r="S9695" i="15"/>
  <c r="R9695" i="15"/>
  <c r="P9695" i="15"/>
  <c r="I9695" i="15"/>
  <c r="K9695" i="15" s="1"/>
  <c r="S9694" i="15"/>
  <c r="R9694" i="15"/>
  <c r="P9694" i="15"/>
  <c r="I9694" i="15"/>
  <c r="K9694" i="15" s="1"/>
  <c r="S9693" i="15"/>
  <c r="R9693" i="15"/>
  <c r="P9693" i="15"/>
  <c r="I9693" i="15"/>
  <c r="K9693" i="15" s="1"/>
  <c r="S9692" i="15"/>
  <c r="R9692" i="15"/>
  <c r="P9692" i="15"/>
  <c r="I9692" i="15"/>
  <c r="K9692" i="15" s="1"/>
  <c r="S9691" i="15"/>
  <c r="R9691" i="15"/>
  <c r="P9691" i="15"/>
  <c r="I9691" i="15"/>
  <c r="K9691" i="15" s="1"/>
  <c r="S9690" i="15"/>
  <c r="R9690" i="15"/>
  <c r="P9690" i="15"/>
  <c r="I9690" i="15"/>
  <c r="K9690" i="15" s="1"/>
  <c r="S9689" i="15"/>
  <c r="R9689" i="15"/>
  <c r="P9689" i="15"/>
  <c r="I9689" i="15"/>
  <c r="K9689" i="15" s="1"/>
  <c r="S9688" i="15"/>
  <c r="R9688" i="15"/>
  <c r="P9688" i="15"/>
  <c r="K9688" i="15"/>
  <c r="I9688" i="15"/>
  <c r="S9687" i="15"/>
  <c r="R9687" i="15"/>
  <c r="P9687" i="15"/>
  <c r="I9687" i="15"/>
  <c r="K9687" i="15" s="1"/>
  <c r="S9686" i="15"/>
  <c r="R9686" i="15"/>
  <c r="P9686" i="15"/>
  <c r="I9686" i="15"/>
  <c r="K9686" i="15" s="1"/>
  <c r="S9685" i="15"/>
  <c r="R9685" i="15"/>
  <c r="P9685" i="15"/>
  <c r="I9685" i="15"/>
  <c r="K9685" i="15" s="1"/>
  <c r="S9684" i="15"/>
  <c r="R9684" i="15"/>
  <c r="P9684" i="15"/>
  <c r="I9684" i="15"/>
  <c r="K9684" i="15" s="1"/>
  <c r="S9683" i="15"/>
  <c r="R9683" i="15"/>
  <c r="P9683" i="15"/>
  <c r="I9683" i="15"/>
  <c r="K9683" i="15" s="1"/>
  <c r="S9682" i="15"/>
  <c r="R9682" i="15"/>
  <c r="P9682" i="15"/>
  <c r="I9682" i="15"/>
  <c r="K9682" i="15" s="1"/>
  <c r="S9681" i="15"/>
  <c r="R9681" i="15"/>
  <c r="P9681" i="15"/>
  <c r="I9681" i="15"/>
  <c r="K9681" i="15" s="1"/>
  <c r="S9680" i="15"/>
  <c r="R9680" i="15"/>
  <c r="P9680" i="15"/>
  <c r="I9680" i="15"/>
  <c r="K9680" i="15" s="1"/>
  <c r="S9679" i="15"/>
  <c r="R9679" i="15"/>
  <c r="P9679" i="15"/>
  <c r="I9679" i="15"/>
  <c r="K9679" i="15" s="1"/>
  <c r="S9678" i="15"/>
  <c r="R9678" i="15"/>
  <c r="P9678" i="15"/>
  <c r="I9678" i="15"/>
  <c r="K9678" i="15" s="1"/>
  <c r="S9677" i="15"/>
  <c r="R9677" i="15"/>
  <c r="P9677" i="15"/>
  <c r="I9677" i="15"/>
  <c r="K9677" i="15" s="1"/>
  <c r="S9676" i="15"/>
  <c r="R9676" i="15"/>
  <c r="P9676" i="15"/>
  <c r="I9676" i="15"/>
  <c r="K9676" i="15" s="1"/>
  <c r="S9675" i="15"/>
  <c r="R9675" i="15"/>
  <c r="P9675" i="15"/>
  <c r="I9675" i="15"/>
  <c r="K9675" i="15" s="1"/>
  <c r="S9674" i="15"/>
  <c r="R9674" i="15"/>
  <c r="P9674" i="15"/>
  <c r="I9674" i="15"/>
  <c r="K9674" i="15" s="1"/>
  <c r="S9673" i="15"/>
  <c r="R9673" i="15"/>
  <c r="P9673" i="15"/>
  <c r="K9673" i="15"/>
  <c r="I9673" i="15"/>
  <c r="S9672" i="15"/>
  <c r="R9672" i="15"/>
  <c r="P9672" i="15"/>
  <c r="I9672" i="15"/>
  <c r="K9672" i="15" s="1"/>
  <c r="S9671" i="15"/>
  <c r="R9671" i="15"/>
  <c r="P9671" i="15"/>
  <c r="I9671" i="15"/>
  <c r="K9671" i="15" s="1"/>
  <c r="S9670" i="15"/>
  <c r="R9670" i="15"/>
  <c r="P9670" i="15"/>
  <c r="I9670" i="15"/>
  <c r="K9670" i="15" s="1"/>
  <c r="S9669" i="15"/>
  <c r="R9669" i="15"/>
  <c r="P9669" i="15"/>
  <c r="I9669" i="15"/>
  <c r="K9669" i="15" s="1"/>
  <c r="S9668" i="15"/>
  <c r="R9668" i="15"/>
  <c r="P9668" i="15"/>
  <c r="K9668" i="15"/>
  <c r="I9668" i="15"/>
  <c r="S9667" i="15"/>
  <c r="R9667" i="15"/>
  <c r="P9667" i="15"/>
  <c r="I9667" i="15"/>
  <c r="K9667" i="15" s="1"/>
  <c r="S9666" i="15"/>
  <c r="R9666" i="15"/>
  <c r="P9666" i="15"/>
  <c r="I9666" i="15"/>
  <c r="K9666" i="15" s="1"/>
  <c r="S9665" i="15"/>
  <c r="R9665" i="15"/>
  <c r="P9665" i="15"/>
  <c r="I9665" i="15"/>
  <c r="K9665" i="15" s="1"/>
  <c r="S9664" i="15"/>
  <c r="R9664" i="15"/>
  <c r="P9664" i="15"/>
  <c r="I9664" i="15"/>
  <c r="K9664" i="15" s="1"/>
  <c r="S9663" i="15"/>
  <c r="R9663" i="15"/>
  <c r="P9663" i="15"/>
  <c r="I9663" i="15"/>
  <c r="K9663" i="15" s="1"/>
  <c r="S9662" i="15"/>
  <c r="R9662" i="15"/>
  <c r="P9662" i="15"/>
  <c r="I9662" i="15"/>
  <c r="K9662" i="15" s="1"/>
  <c r="S9661" i="15"/>
  <c r="R9661" i="15"/>
  <c r="P9661" i="15"/>
  <c r="I9661" i="15"/>
  <c r="K9661" i="15" s="1"/>
  <c r="S9660" i="15"/>
  <c r="R9660" i="15"/>
  <c r="P9660" i="15"/>
  <c r="I9660" i="15"/>
  <c r="K9660" i="15" s="1"/>
  <c r="S9659" i="15"/>
  <c r="R9659" i="15"/>
  <c r="P9659" i="15"/>
  <c r="I9659" i="15"/>
  <c r="K9659" i="15" s="1"/>
  <c r="S9658" i="15"/>
  <c r="R9658" i="15"/>
  <c r="P9658" i="15"/>
  <c r="I9658" i="15"/>
  <c r="K9658" i="15" s="1"/>
  <c r="S9657" i="15"/>
  <c r="R9657" i="15"/>
  <c r="P9657" i="15"/>
  <c r="I9657" i="15"/>
  <c r="K9657" i="15" s="1"/>
  <c r="S9656" i="15"/>
  <c r="R9656" i="15"/>
  <c r="P9656" i="15"/>
  <c r="K9656" i="15"/>
  <c r="I9656" i="15"/>
  <c r="S9655" i="15"/>
  <c r="R9655" i="15"/>
  <c r="P9655" i="15"/>
  <c r="I9655" i="15"/>
  <c r="K9655" i="15" s="1"/>
  <c r="S9654" i="15"/>
  <c r="R9654" i="15"/>
  <c r="P9654" i="15"/>
  <c r="I9654" i="15"/>
  <c r="K9654" i="15" s="1"/>
  <c r="S9653" i="15"/>
  <c r="R9653" i="15"/>
  <c r="P9653" i="15"/>
  <c r="K9653" i="15"/>
  <c r="I9653" i="15"/>
  <c r="S9652" i="15"/>
  <c r="R9652" i="15"/>
  <c r="P9652" i="15"/>
  <c r="I9652" i="15"/>
  <c r="K9652" i="15" s="1"/>
  <c r="S9651" i="15"/>
  <c r="R9651" i="15"/>
  <c r="P9651" i="15"/>
  <c r="I9651" i="15"/>
  <c r="K9651" i="15" s="1"/>
  <c r="S9650" i="15"/>
  <c r="R9650" i="15"/>
  <c r="P9650" i="15"/>
  <c r="I9650" i="15"/>
  <c r="K9650" i="15" s="1"/>
  <c r="S9649" i="15"/>
  <c r="R9649" i="15"/>
  <c r="P9649" i="15"/>
  <c r="I9649" i="15"/>
  <c r="K9649" i="15" s="1"/>
  <c r="S9648" i="15"/>
  <c r="R9648" i="15"/>
  <c r="P9648" i="15"/>
  <c r="I9648" i="15"/>
  <c r="K9648" i="15" s="1"/>
  <c r="S9647" i="15"/>
  <c r="R9647" i="15"/>
  <c r="P9647" i="15"/>
  <c r="I9647" i="15"/>
  <c r="K9647" i="15" s="1"/>
  <c r="S9646" i="15"/>
  <c r="R9646" i="15"/>
  <c r="P9646" i="15"/>
  <c r="I9646" i="15"/>
  <c r="K9646" i="15" s="1"/>
  <c r="S9645" i="15"/>
  <c r="R9645" i="15"/>
  <c r="P9645" i="15"/>
  <c r="I9645" i="15"/>
  <c r="K9645" i="15" s="1"/>
  <c r="S9644" i="15"/>
  <c r="R9644" i="15"/>
  <c r="P9644" i="15"/>
  <c r="I9644" i="15"/>
  <c r="K9644" i="15" s="1"/>
  <c r="S9643" i="15"/>
  <c r="R9643" i="15"/>
  <c r="P9643" i="15"/>
  <c r="I9643" i="15"/>
  <c r="K9643" i="15" s="1"/>
  <c r="S9642" i="15"/>
  <c r="R9642" i="15"/>
  <c r="P9642" i="15"/>
  <c r="I9642" i="15"/>
  <c r="K9642" i="15" s="1"/>
  <c r="S9641" i="15"/>
  <c r="R9641" i="15"/>
  <c r="P9641" i="15"/>
  <c r="I9641" i="15"/>
  <c r="K9641" i="15" s="1"/>
  <c r="S9640" i="15"/>
  <c r="R9640" i="15"/>
  <c r="P9640" i="15"/>
  <c r="I9640" i="15"/>
  <c r="K9640" i="15" s="1"/>
  <c r="S9639" i="15"/>
  <c r="R9639" i="15"/>
  <c r="P9639" i="15"/>
  <c r="I9639" i="15"/>
  <c r="K9639" i="15" s="1"/>
  <c r="S9638" i="15"/>
  <c r="R9638" i="15"/>
  <c r="P9638" i="15"/>
  <c r="I9638" i="15"/>
  <c r="K9638" i="15" s="1"/>
  <c r="S9637" i="15"/>
  <c r="R9637" i="15"/>
  <c r="P9637" i="15"/>
  <c r="I9637" i="15"/>
  <c r="K9637" i="15" s="1"/>
  <c r="S9636" i="15"/>
  <c r="R9636" i="15"/>
  <c r="P9636" i="15"/>
  <c r="K9636" i="15"/>
  <c r="I9636" i="15"/>
  <c r="S9635" i="15"/>
  <c r="R9635" i="15"/>
  <c r="P9635" i="15"/>
  <c r="I9635" i="15"/>
  <c r="K9635" i="15" s="1"/>
  <c r="S9634" i="15"/>
  <c r="R9634" i="15"/>
  <c r="P9634" i="15"/>
  <c r="I9634" i="15"/>
  <c r="K9634" i="15" s="1"/>
  <c r="S9633" i="15"/>
  <c r="R9633" i="15"/>
  <c r="P9633" i="15"/>
  <c r="I9633" i="15"/>
  <c r="K9633" i="15" s="1"/>
  <c r="S9632" i="15"/>
  <c r="R9632" i="15"/>
  <c r="P9632" i="15"/>
  <c r="I9632" i="15"/>
  <c r="K9632" i="15" s="1"/>
  <c r="S9631" i="15"/>
  <c r="R9631" i="15"/>
  <c r="P9631" i="15"/>
  <c r="I9631" i="15"/>
  <c r="K9631" i="15" s="1"/>
  <c r="S9630" i="15"/>
  <c r="R9630" i="15"/>
  <c r="P9630" i="15"/>
  <c r="I9630" i="15"/>
  <c r="K9630" i="15" s="1"/>
  <c r="S9629" i="15"/>
  <c r="R9629" i="15"/>
  <c r="P9629" i="15"/>
  <c r="K9629" i="15"/>
  <c r="I9629" i="15"/>
  <c r="S9628" i="15"/>
  <c r="R9628" i="15"/>
  <c r="P9628" i="15"/>
  <c r="I9628" i="15"/>
  <c r="K9628" i="15" s="1"/>
  <c r="S9627" i="15"/>
  <c r="R9627" i="15"/>
  <c r="P9627" i="15"/>
  <c r="I9627" i="15"/>
  <c r="K9627" i="15" s="1"/>
  <c r="S9626" i="15"/>
  <c r="R9626" i="15"/>
  <c r="P9626" i="15"/>
  <c r="I9626" i="15"/>
  <c r="K9626" i="15" s="1"/>
  <c r="S9625" i="15"/>
  <c r="R9625" i="15"/>
  <c r="P9625" i="15"/>
  <c r="I9625" i="15"/>
  <c r="K9625" i="15" s="1"/>
  <c r="S9624" i="15"/>
  <c r="R9624" i="15"/>
  <c r="P9624" i="15"/>
  <c r="I9624" i="15"/>
  <c r="K9624" i="15" s="1"/>
  <c r="S9623" i="15"/>
  <c r="R9623" i="15"/>
  <c r="P9623" i="15"/>
  <c r="I9623" i="15"/>
  <c r="K9623" i="15" s="1"/>
  <c r="S9622" i="15"/>
  <c r="R9622" i="15"/>
  <c r="P9622" i="15"/>
  <c r="I9622" i="15"/>
  <c r="K9622" i="15" s="1"/>
  <c r="S9621" i="15"/>
  <c r="R9621" i="15"/>
  <c r="P9621" i="15"/>
  <c r="I9621" i="15"/>
  <c r="K9621" i="15" s="1"/>
  <c r="S9620" i="15"/>
  <c r="R9620" i="15"/>
  <c r="P9620" i="15"/>
  <c r="I9620" i="15"/>
  <c r="K9620" i="15" s="1"/>
  <c r="S9619" i="15"/>
  <c r="R9619" i="15"/>
  <c r="P9619" i="15"/>
  <c r="I9619" i="15"/>
  <c r="K9619" i="15" s="1"/>
  <c r="S9618" i="15"/>
  <c r="R9618" i="15"/>
  <c r="P9618" i="15"/>
  <c r="I9618" i="15"/>
  <c r="K9618" i="15" s="1"/>
  <c r="S9617" i="15"/>
  <c r="R9617" i="15"/>
  <c r="P9617" i="15"/>
  <c r="K9617" i="15"/>
  <c r="I9617" i="15"/>
  <c r="S9616" i="15"/>
  <c r="R9616" i="15"/>
  <c r="P9616" i="15"/>
  <c r="I9616" i="15"/>
  <c r="K9616" i="15" s="1"/>
  <c r="S9615" i="15"/>
  <c r="R9615" i="15"/>
  <c r="P9615" i="15"/>
  <c r="I9615" i="15"/>
  <c r="K9615" i="15" s="1"/>
  <c r="S9614" i="15"/>
  <c r="R9614" i="15"/>
  <c r="P9614" i="15"/>
  <c r="I9614" i="15"/>
  <c r="K9614" i="15" s="1"/>
  <c r="S9613" i="15"/>
  <c r="R9613" i="15"/>
  <c r="P9613" i="15"/>
  <c r="I9613" i="15"/>
  <c r="K9613" i="15" s="1"/>
  <c r="S9612" i="15"/>
  <c r="R9612" i="15"/>
  <c r="P9612" i="15"/>
  <c r="I9612" i="15"/>
  <c r="K9612" i="15" s="1"/>
  <c r="S9611" i="15"/>
  <c r="R9611" i="15"/>
  <c r="P9611" i="15"/>
  <c r="I9611" i="15"/>
  <c r="K9611" i="15" s="1"/>
  <c r="S9610" i="15"/>
  <c r="R9610" i="15"/>
  <c r="P9610" i="15"/>
  <c r="I9610" i="15"/>
  <c r="K9610" i="15" s="1"/>
  <c r="S9609" i="15"/>
  <c r="R9609" i="15"/>
  <c r="P9609" i="15"/>
  <c r="I9609" i="15"/>
  <c r="K9609" i="15" s="1"/>
  <c r="S9608" i="15"/>
  <c r="R9608" i="15"/>
  <c r="P9608" i="15"/>
  <c r="I9608" i="15"/>
  <c r="K9608" i="15" s="1"/>
  <c r="S9607" i="15"/>
  <c r="R9607" i="15"/>
  <c r="P9607" i="15"/>
  <c r="I9607" i="15"/>
  <c r="K9607" i="15" s="1"/>
  <c r="S9606" i="15"/>
  <c r="R9606" i="15"/>
  <c r="P9606" i="15"/>
  <c r="I9606" i="15"/>
  <c r="K9606" i="15" s="1"/>
  <c r="S9605" i="15"/>
  <c r="R9605" i="15"/>
  <c r="P9605" i="15"/>
  <c r="I9605" i="15"/>
  <c r="K9605" i="15" s="1"/>
  <c r="S9604" i="15"/>
  <c r="R9604" i="15"/>
  <c r="P9604" i="15"/>
  <c r="I9604" i="15"/>
  <c r="K9604" i="15" s="1"/>
  <c r="S9603" i="15"/>
  <c r="R9603" i="15"/>
  <c r="P9603" i="15"/>
  <c r="I9603" i="15"/>
  <c r="K9603" i="15" s="1"/>
  <c r="S9602" i="15"/>
  <c r="R9602" i="15"/>
  <c r="P9602" i="15"/>
  <c r="I9602" i="15"/>
  <c r="K9602" i="15" s="1"/>
  <c r="S9601" i="15"/>
  <c r="R9601" i="15"/>
  <c r="P9601" i="15"/>
  <c r="I9601" i="15"/>
  <c r="K9601" i="15" s="1"/>
  <c r="S9600" i="15"/>
  <c r="R9600" i="15"/>
  <c r="P9600" i="15"/>
  <c r="I9600" i="15"/>
  <c r="K9600" i="15" s="1"/>
  <c r="S9599" i="15"/>
  <c r="R9599" i="15"/>
  <c r="P9599" i="15"/>
  <c r="I9599" i="15"/>
  <c r="K9599" i="15" s="1"/>
  <c r="S9598" i="15"/>
  <c r="R9598" i="15"/>
  <c r="P9598" i="15"/>
  <c r="I9598" i="15"/>
  <c r="K9598" i="15" s="1"/>
  <c r="S9597" i="15"/>
  <c r="R9597" i="15"/>
  <c r="P9597" i="15"/>
  <c r="I9597" i="15"/>
  <c r="K9597" i="15" s="1"/>
  <c r="S9596" i="15"/>
  <c r="R9596" i="15"/>
  <c r="P9596" i="15"/>
  <c r="I9596" i="15"/>
  <c r="K9596" i="15" s="1"/>
  <c r="S9595" i="15"/>
  <c r="R9595" i="15"/>
  <c r="P9595" i="15"/>
  <c r="K9595" i="15"/>
  <c r="I9595" i="15"/>
  <c r="S9594" i="15"/>
  <c r="R9594" i="15"/>
  <c r="P9594" i="15"/>
  <c r="I9594" i="15"/>
  <c r="K9594" i="15" s="1"/>
  <c r="S9593" i="15"/>
  <c r="R9593" i="15"/>
  <c r="P9593" i="15"/>
  <c r="I9593" i="15"/>
  <c r="K9593" i="15" s="1"/>
  <c r="S9592" i="15"/>
  <c r="R9592" i="15"/>
  <c r="P9592" i="15"/>
  <c r="I9592" i="15"/>
  <c r="K9592" i="15" s="1"/>
  <c r="S9591" i="15"/>
  <c r="R9591" i="15"/>
  <c r="P9591" i="15"/>
  <c r="I9591" i="15"/>
  <c r="K9591" i="15" s="1"/>
  <c r="S9590" i="15"/>
  <c r="R9590" i="15"/>
  <c r="P9590" i="15"/>
  <c r="I9590" i="15"/>
  <c r="K9590" i="15" s="1"/>
  <c r="S9589" i="15"/>
  <c r="R9589" i="15"/>
  <c r="P9589" i="15"/>
  <c r="I9589" i="15"/>
  <c r="K9589" i="15" s="1"/>
  <c r="S9588" i="15"/>
  <c r="R9588" i="15"/>
  <c r="P9588" i="15"/>
  <c r="I9588" i="15"/>
  <c r="K9588" i="15" s="1"/>
  <c r="S9587" i="15"/>
  <c r="R9587" i="15"/>
  <c r="P9587" i="15"/>
  <c r="I9587" i="15"/>
  <c r="K9587" i="15" s="1"/>
  <c r="S9586" i="15"/>
  <c r="R9586" i="15"/>
  <c r="P9586" i="15"/>
  <c r="I9586" i="15"/>
  <c r="K9586" i="15" s="1"/>
  <c r="S9585" i="15"/>
  <c r="R9585" i="15"/>
  <c r="P9585" i="15"/>
  <c r="I9585" i="15"/>
  <c r="K9585" i="15" s="1"/>
  <c r="S9584" i="15"/>
  <c r="R9584" i="15"/>
  <c r="P9584" i="15"/>
  <c r="I9584" i="15"/>
  <c r="K9584" i="15" s="1"/>
  <c r="S9583" i="15"/>
  <c r="R9583" i="15"/>
  <c r="P9583" i="15"/>
  <c r="I9583" i="15"/>
  <c r="K9583" i="15" s="1"/>
  <c r="S9582" i="15"/>
  <c r="R9582" i="15"/>
  <c r="P9582" i="15"/>
  <c r="I9582" i="15"/>
  <c r="K9582" i="15" s="1"/>
  <c r="S9581" i="15"/>
  <c r="R9581" i="15"/>
  <c r="P9581" i="15"/>
  <c r="I9581" i="15"/>
  <c r="K9581" i="15" s="1"/>
  <c r="S9580" i="15"/>
  <c r="R9580" i="15"/>
  <c r="P9580" i="15"/>
  <c r="I9580" i="15"/>
  <c r="K9580" i="15" s="1"/>
  <c r="S9579" i="15"/>
  <c r="R9579" i="15"/>
  <c r="P9579" i="15"/>
  <c r="I9579" i="15"/>
  <c r="K9579" i="15" s="1"/>
  <c r="S9578" i="15"/>
  <c r="R9578" i="15"/>
  <c r="P9578" i="15"/>
  <c r="I9578" i="15"/>
  <c r="K9578" i="15" s="1"/>
  <c r="S9577" i="15"/>
  <c r="R9577" i="15"/>
  <c r="P9577" i="15"/>
  <c r="I9577" i="15"/>
  <c r="K9577" i="15" s="1"/>
  <c r="S9576" i="15"/>
  <c r="R9576" i="15"/>
  <c r="P9576" i="15"/>
  <c r="I9576" i="15"/>
  <c r="K9576" i="15" s="1"/>
  <c r="S9575" i="15"/>
  <c r="R9575" i="15"/>
  <c r="P9575" i="15"/>
  <c r="I9575" i="15"/>
  <c r="K9575" i="15" s="1"/>
  <c r="S9574" i="15"/>
  <c r="R9574" i="15"/>
  <c r="P9574" i="15"/>
  <c r="I9574" i="15"/>
  <c r="K9574" i="15" s="1"/>
  <c r="S9573" i="15"/>
  <c r="R9573" i="15"/>
  <c r="P9573" i="15"/>
  <c r="I9573" i="15"/>
  <c r="K9573" i="15" s="1"/>
  <c r="S9572" i="15"/>
  <c r="R9572" i="15"/>
  <c r="P9572" i="15"/>
  <c r="I9572" i="15"/>
  <c r="K9572" i="15" s="1"/>
  <c r="S9571" i="15"/>
  <c r="R9571" i="15"/>
  <c r="P9571" i="15"/>
  <c r="K9571" i="15"/>
  <c r="I9571" i="15"/>
  <c r="S9570" i="15"/>
  <c r="R9570" i="15"/>
  <c r="P9570" i="15"/>
  <c r="I9570" i="15"/>
  <c r="K9570" i="15" s="1"/>
  <c r="S9569" i="15"/>
  <c r="R9569" i="15"/>
  <c r="P9569" i="15"/>
  <c r="I9569" i="15"/>
  <c r="K9569" i="15" s="1"/>
  <c r="S9568" i="15"/>
  <c r="R9568" i="15"/>
  <c r="P9568" i="15"/>
  <c r="I9568" i="15"/>
  <c r="K9568" i="15" s="1"/>
  <c r="S9567" i="15"/>
  <c r="R9567" i="15"/>
  <c r="P9567" i="15"/>
  <c r="I9567" i="15"/>
  <c r="K9567" i="15" s="1"/>
  <c r="S9566" i="15"/>
  <c r="R9566" i="15"/>
  <c r="P9566" i="15"/>
  <c r="I9566" i="15"/>
  <c r="K9566" i="15" s="1"/>
  <c r="S9565" i="15"/>
  <c r="R9565" i="15"/>
  <c r="P9565" i="15"/>
  <c r="I9565" i="15"/>
  <c r="K9565" i="15" s="1"/>
  <c r="S9564" i="15"/>
  <c r="R9564" i="15"/>
  <c r="P9564" i="15"/>
  <c r="I9564" i="15"/>
  <c r="K9564" i="15" s="1"/>
  <c r="S9563" i="15"/>
  <c r="R9563" i="15"/>
  <c r="P9563" i="15"/>
  <c r="I9563" i="15"/>
  <c r="K9563" i="15" s="1"/>
  <c r="S9562" i="15"/>
  <c r="R9562" i="15"/>
  <c r="P9562" i="15"/>
  <c r="I9562" i="15"/>
  <c r="K9562" i="15" s="1"/>
  <c r="S9561" i="15"/>
  <c r="R9561" i="15"/>
  <c r="P9561" i="15"/>
  <c r="I9561" i="15"/>
  <c r="K9561" i="15" s="1"/>
  <c r="S9560" i="15"/>
  <c r="R9560" i="15"/>
  <c r="P9560" i="15"/>
  <c r="I9560" i="15"/>
  <c r="K9560" i="15" s="1"/>
  <c r="S9559" i="15"/>
  <c r="R9559" i="15"/>
  <c r="P9559" i="15"/>
  <c r="I9559" i="15"/>
  <c r="K9559" i="15" s="1"/>
  <c r="S9558" i="15"/>
  <c r="R9558" i="15"/>
  <c r="P9558" i="15"/>
  <c r="I9558" i="15"/>
  <c r="K9558" i="15" s="1"/>
  <c r="S9557" i="15"/>
  <c r="R9557" i="15"/>
  <c r="P9557" i="15"/>
  <c r="I9557" i="15"/>
  <c r="K9557" i="15" s="1"/>
  <c r="S9556" i="15"/>
  <c r="R9556" i="15"/>
  <c r="P9556" i="15"/>
  <c r="I9556" i="15"/>
  <c r="K9556" i="15" s="1"/>
  <c r="S9555" i="15"/>
  <c r="R9555" i="15"/>
  <c r="P9555" i="15"/>
  <c r="I9555" i="15"/>
  <c r="K9555" i="15" s="1"/>
  <c r="S9554" i="15"/>
  <c r="R9554" i="15"/>
  <c r="P9554" i="15"/>
  <c r="I9554" i="15"/>
  <c r="K9554" i="15" s="1"/>
  <c r="S9553" i="15"/>
  <c r="R9553" i="15"/>
  <c r="P9553" i="15"/>
  <c r="I9553" i="15"/>
  <c r="K9553" i="15" s="1"/>
  <c r="S9552" i="15"/>
  <c r="R9552" i="15"/>
  <c r="P9552" i="15"/>
  <c r="I9552" i="15"/>
  <c r="K9552" i="15" s="1"/>
  <c r="S9551" i="15"/>
  <c r="R9551" i="15"/>
  <c r="P9551" i="15"/>
  <c r="K9551" i="15"/>
  <c r="I9551" i="15"/>
  <c r="S9550" i="15"/>
  <c r="R9550" i="15"/>
  <c r="P9550" i="15"/>
  <c r="I9550" i="15"/>
  <c r="K9550" i="15" s="1"/>
  <c r="S9549" i="15"/>
  <c r="R9549" i="15"/>
  <c r="P9549" i="15"/>
  <c r="I9549" i="15"/>
  <c r="K9549" i="15" s="1"/>
  <c r="S9548" i="15"/>
  <c r="R9548" i="15"/>
  <c r="P9548" i="15"/>
  <c r="I9548" i="15"/>
  <c r="K9548" i="15" s="1"/>
  <c r="S9547" i="15"/>
  <c r="R9547" i="15"/>
  <c r="P9547" i="15"/>
  <c r="I9547" i="15"/>
  <c r="K9547" i="15" s="1"/>
  <c r="S9546" i="15"/>
  <c r="R9546" i="15"/>
  <c r="P9546" i="15"/>
  <c r="I9546" i="15"/>
  <c r="K9546" i="15" s="1"/>
  <c r="S9545" i="15"/>
  <c r="R9545" i="15"/>
  <c r="P9545" i="15"/>
  <c r="I9545" i="15"/>
  <c r="K9545" i="15" s="1"/>
  <c r="S9544" i="15"/>
  <c r="R9544" i="15"/>
  <c r="P9544" i="15"/>
  <c r="I9544" i="15"/>
  <c r="K9544" i="15" s="1"/>
  <c r="S9543" i="15"/>
  <c r="R9543" i="15"/>
  <c r="P9543" i="15"/>
  <c r="I9543" i="15"/>
  <c r="K9543" i="15" s="1"/>
  <c r="S9542" i="15"/>
  <c r="R9542" i="15"/>
  <c r="P9542" i="15"/>
  <c r="I9542" i="15"/>
  <c r="K9542" i="15" s="1"/>
  <c r="S9541" i="15"/>
  <c r="R9541" i="15"/>
  <c r="P9541" i="15"/>
  <c r="I9541" i="15"/>
  <c r="K9541" i="15" s="1"/>
  <c r="S9540" i="15"/>
  <c r="R9540" i="15"/>
  <c r="P9540" i="15"/>
  <c r="I9540" i="15"/>
  <c r="K9540" i="15" s="1"/>
  <c r="S9539" i="15"/>
  <c r="R9539" i="15"/>
  <c r="P9539" i="15"/>
  <c r="K9539" i="15"/>
  <c r="I9539" i="15"/>
  <c r="S9538" i="15"/>
  <c r="R9538" i="15"/>
  <c r="P9538" i="15"/>
  <c r="I9538" i="15"/>
  <c r="K9538" i="15" s="1"/>
  <c r="S9537" i="15"/>
  <c r="R9537" i="15"/>
  <c r="P9537" i="15"/>
  <c r="I9537" i="15"/>
  <c r="K9537" i="15" s="1"/>
  <c r="S9536" i="15"/>
  <c r="R9536" i="15"/>
  <c r="P9536" i="15"/>
  <c r="I9536" i="15"/>
  <c r="K9536" i="15" s="1"/>
  <c r="S9535" i="15"/>
  <c r="R9535" i="15"/>
  <c r="P9535" i="15"/>
  <c r="I9535" i="15"/>
  <c r="K9535" i="15" s="1"/>
  <c r="S9534" i="15"/>
  <c r="R9534" i="15"/>
  <c r="P9534" i="15"/>
  <c r="I9534" i="15"/>
  <c r="K9534" i="15" s="1"/>
  <c r="S9533" i="15"/>
  <c r="R9533" i="15"/>
  <c r="P9533" i="15"/>
  <c r="I9533" i="15"/>
  <c r="K9533" i="15" s="1"/>
  <c r="S9532" i="15"/>
  <c r="R9532" i="15"/>
  <c r="P9532" i="15"/>
  <c r="I9532" i="15"/>
  <c r="K9532" i="15" s="1"/>
  <c r="S9531" i="15"/>
  <c r="R9531" i="15"/>
  <c r="P9531" i="15"/>
  <c r="K9531" i="15"/>
  <c r="I9531" i="15"/>
  <c r="S9530" i="15"/>
  <c r="R9530" i="15"/>
  <c r="P9530" i="15"/>
  <c r="I9530" i="15"/>
  <c r="K9530" i="15" s="1"/>
  <c r="S9529" i="15"/>
  <c r="R9529" i="15"/>
  <c r="P9529" i="15"/>
  <c r="I9529" i="15"/>
  <c r="K9529" i="15" s="1"/>
  <c r="S9528" i="15"/>
  <c r="R9528" i="15"/>
  <c r="P9528" i="15"/>
  <c r="I9528" i="15"/>
  <c r="K9528" i="15" s="1"/>
  <c r="S9527" i="15"/>
  <c r="R9527" i="15"/>
  <c r="P9527" i="15"/>
  <c r="I9527" i="15"/>
  <c r="K9527" i="15" s="1"/>
  <c r="S9526" i="15"/>
  <c r="R9526" i="15"/>
  <c r="P9526" i="15"/>
  <c r="I9526" i="15"/>
  <c r="K9526" i="15" s="1"/>
  <c r="S9525" i="15"/>
  <c r="R9525" i="15"/>
  <c r="P9525" i="15"/>
  <c r="I9525" i="15"/>
  <c r="K9525" i="15" s="1"/>
  <c r="S9524" i="15"/>
  <c r="R9524" i="15"/>
  <c r="P9524" i="15"/>
  <c r="I9524" i="15"/>
  <c r="K9524" i="15" s="1"/>
  <c r="S9523" i="15"/>
  <c r="R9523" i="15"/>
  <c r="P9523" i="15"/>
  <c r="I9523" i="15"/>
  <c r="K9523" i="15" s="1"/>
  <c r="S9522" i="15"/>
  <c r="R9522" i="15"/>
  <c r="P9522" i="15"/>
  <c r="I9522" i="15"/>
  <c r="K9522" i="15" s="1"/>
  <c r="S9521" i="15"/>
  <c r="R9521" i="15"/>
  <c r="P9521" i="15"/>
  <c r="I9521" i="15"/>
  <c r="K9521" i="15" s="1"/>
  <c r="S9520" i="15"/>
  <c r="R9520" i="15"/>
  <c r="P9520" i="15"/>
  <c r="I9520" i="15"/>
  <c r="K9520" i="15" s="1"/>
  <c r="S9519" i="15"/>
  <c r="R9519" i="15"/>
  <c r="P9519" i="15"/>
  <c r="I9519" i="15"/>
  <c r="K9519" i="15" s="1"/>
  <c r="S9518" i="15"/>
  <c r="R9518" i="15"/>
  <c r="P9518" i="15"/>
  <c r="I9518" i="15"/>
  <c r="K9518" i="15" s="1"/>
  <c r="S9517" i="15"/>
  <c r="R9517" i="15"/>
  <c r="P9517" i="15"/>
  <c r="I9517" i="15"/>
  <c r="K9517" i="15" s="1"/>
  <c r="S9516" i="15"/>
  <c r="R9516" i="15"/>
  <c r="P9516" i="15"/>
  <c r="I9516" i="15"/>
  <c r="K9516" i="15" s="1"/>
  <c r="S9515" i="15"/>
  <c r="R9515" i="15"/>
  <c r="P9515" i="15"/>
  <c r="I9515" i="15"/>
  <c r="K9515" i="15" s="1"/>
  <c r="S9514" i="15"/>
  <c r="R9514" i="15"/>
  <c r="P9514" i="15"/>
  <c r="I9514" i="15"/>
  <c r="K9514" i="15" s="1"/>
  <c r="S9513" i="15"/>
  <c r="R9513" i="15"/>
  <c r="P9513" i="15"/>
  <c r="I9513" i="15"/>
  <c r="K9513" i="15" s="1"/>
  <c r="S9512" i="15"/>
  <c r="R9512" i="15"/>
  <c r="P9512" i="15"/>
  <c r="I9512" i="15"/>
  <c r="K9512" i="15" s="1"/>
  <c r="S9511" i="15"/>
  <c r="R9511" i="15"/>
  <c r="P9511" i="15"/>
  <c r="K9511" i="15"/>
  <c r="I9511" i="15"/>
  <c r="S9510" i="15"/>
  <c r="R9510" i="15"/>
  <c r="P9510" i="15"/>
  <c r="I9510" i="15"/>
  <c r="K9510" i="15" s="1"/>
  <c r="S9509" i="15"/>
  <c r="R9509" i="15"/>
  <c r="P9509" i="15"/>
  <c r="I9509" i="15"/>
  <c r="K9509" i="15" s="1"/>
  <c r="S9508" i="15"/>
  <c r="R9508" i="15"/>
  <c r="P9508" i="15"/>
  <c r="I9508" i="15"/>
  <c r="K9508" i="15" s="1"/>
  <c r="S9507" i="15"/>
  <c r="R9507" i="15"/>
  <c r="P9507" i="15"/>
  <c r="I9507" i="15"/>
  <c r="K9507" i="15" s="1"/>
  <c r="S9506" i="15"/>
  <c r="R9506" i="15"/>
  <c r="P9506" i="15"/>
  <c r="I9506" i="15"/>
  <c r="K9506" i="15" s="1"/>
  <c r="S9505" i="15"/>
  <c r="R9505" i="15"/>
  <c r="P9505" i="15"/>
  <c r="I9505" i="15"/>
  <c r="K9505" i="15" s="1"/>
  <c r="S9504" i="15"/>
  <c r="R9504" i="15"/>
  <c r="P9504" i="15"/>
  <c r="I9504" i="15"/>
  <c r="K9504" i="15" s="1"/>
  <c r="S9503" i="15"/>
  <c r="R9503" i="15"/>
  <c r="P9503" i="15"/>
  <c r="I9503" i="15"/>
  <c r="K9503" i="15" s="1"/>
  <c r="S9502" i="15"/>
  <c r="R9502" i="15"/>
  <c r="P9502" i="15"/>
  <c r="I9502" i="15"/>
  <c r="K9502" i="15" s="1"/>
  <c r="S9501" i="15"/>
  <c r="R9501" i="15"/>
  <c r="P9501" i="15"/>
  <c r="I9501" i="15"/>
  <c r="K9501" i="15" s="1"/>
  <c r="S9500" i="15"/>
  <c r="R9500" i="15"/>
  <c r="P9500" i="15"/>
  <c r="I9500" i="15"/>
  <c r="K9500" i="15" s="1"/>
  <c r="S9499" i="15"/>
  <c r="R9499" i="15"/>
  <c r="P9499" i="15"/>
  <c r="K9499" i="15"/>
  <c r="I9499" i="15"/>
  <c r="S9498" i="15"/>
  <c r="R9498" i="15"/>
  <c r="P9498" i="15"/>
  <c r="I9498" i="15"/>
  <c r="K9498" i="15" s="1"/>
  <c r="S9497" i="15"/>
  <c r="R9497" i="15"/>
  <c r="P9497" i="15"/>
  <c r="I9497" i="15"/>
  <c r="K9497" i="15" s="1"/>
  <c r="S9496" i="15"/>
  <c r="R9496" i="15"/>
  <c r="P9496" i="15"/>
  <c r="I9496" i="15"/>
  <c r="K9496" i="15" s="1"/>
  <c r="S9495" i="15"/>
  <c r="R9495" i="15"/>
  <c r="P9495" i="15"/>
  <c r="I9495" i="15"/>
  <c r="K9495" i="15" s="1"/>
  <c r="S9494" i="15"/>
  <c r="R9494" i="15"/>
  <c r="P9494" i="15"/>
  <c r="K9494" i="15"/>
  <c r="I9494" i="15"/>
  <c r="S9493" i="15"/>
  <c r="R9493" i="15"/>
  <c r="P9493" i="15"/>
  <c r="I9493" i="15"/>
  <c r="K9493" i="15" s="1"/>
  <c r="S9492" i="15"/>
  <c r="R9492" i="15"/>
  <c r="P9492" i="15"/>
  <c r="I9492" i="15"/>
  <c r="K9492" i="15" s="1"/>
  <c r="S9491" i="15"/>
  <c r="R9491" i="15"/>
  <c r="P9491" i="15"/>
  <c r="I9491" i="15"/>
  <c r="K9491" i="15" s="1"/>
  <c r="S9490" i="15"/>
  <c r="R9490" i="15"/>
  <c r="P9490" i="15"/>
  <c r="I9490" i="15"/>
  <c r="K9490" i="15" s="1"/>
  <c r="S9489" i="15"/>
  <c r="R9489" i="15"/>
  <c r="P9489" i="15"/>
  <c r="I9489" i="15"/>
  <c r="K9489" i="15" s="1"/>
  <c r="S9488" i="15"/>
  <c r="R9488" i="15"/>
  <c r="P9488" i="15"/>
  <c r="I9488" i="15"/>
  <c r="K9488" i="15" s="1"/>
  <c r="S9487" i="15"/>
  <c r="R9487" i="15"/>
  <c r="P9487" i="15"/>
  <c r="I9487" i="15"/>
  <c r="K9487" i="15" s="1"/>
  <c r="S9486" i="15"/>
  <c r="R9486" i="15"/>
  <c r="P9486" i="15"/>
  <c r="I9486" i="15"/>
  <c r="K9486" i="15" s="1"/>
  <c r="S9485" i="15"/>
  <c r="R9485" i="15"/>
  <c r="P9485" i="15"/>
  <c r="I9485" i="15"/>
  <c r="K9485" i="15" s="1"/>
  <c r="S9484" i="15"/>
  <c r="R9484" i="15"/>
  <c r="P9484" i="15"/>
  <c r="I9484" i="15"/>
  <c r="K9484" i="15" s="1"/>
  <c r="S9483" i="15"/>
  <c r="R9483" i="15"/>
  <c r="P9483" i="15"/>
  <c r="I9483" i="15"/>
  <c r="K9483" i="15" s="1"/>
  <c r="S9482" i="15"/>
  <c r="R9482" i="15"/>
  <c r="P9482" i="15"/>
  <c r="I9482" i="15"/>
  <c r="K9482" i="15" s="1"/>
  <c r="S9481" i="15"/>
  <c r="R9481" i="15"/>
  <c r="P9481" i="15"/>
  <c r="I9481" i="15"/>
  <c r="K9481" i="15" s="1"/>
  <c r="S9480" i="15"/>
  <c r="R9480" i="15"/>
  <c r="P9480" i="15"/>
  <c r="I9480" i="15"/>
  <c r="K9480" i="15" s="1"/>
  <c r="S9479" i="15"/>
  <c r="R9479" i="15"/>
  <c r="P9479" i="15"/>
  <c r="I9479" i="15"/>
  <c r="K9479" i="15" s="1"/>
  <c r="S9478" i="15"/>
  <c r="R9478" i="15"/>
  <c r="P9478" i="15"/>
  <c r="I9478" i="15"/>
  <c r="K9478" i="15" s="1"/>
  <c r="S9477" i="15"/>
  <c r="R9477" i="15"/>
  <c r="P9477" i="15"/>
  <c r="I9477" i="15"/>
  <c r="K9477" i="15" s="1"/>
  <c r="S9476" i="15"/>
  <c r="R9476" i="15"/>
  <c r="P9476" i="15"/>
  <c r="I9476" i="15"/>
  <c r="K9476" i="15" s="1"/>
  <c r="S9475" i="15"/>
  <c r="R9475" i="15"/>
  <c r="P9475" i="15"/>
  <c r="I9475" i="15"/>
  <c r="K9475" i="15" s="1"/>
  <c r="S9474" i="15"/>
  <c r="R9474" i="15"/>
  <c r="P9474" i="15"/>
  <c r="I9474" i="15"/>
  <c r="K9474" i="15" s="1"/>
  <c r="S9473" i="15"/>
  <c r="R9473" i="15"/>
  <c r="P9473" i="15"/>
  <c r="K9473" i="15"/>
  <c r="I9473" i="15"/>
  <c r="S9472" i="15"/>
  <c r="R9472" i="15"/>
  <c r="P9472" i="15"/>
  <c r="I9472" i="15"/>
  <c r="K9472" i="15" s="1"/>
  <c r="S9471" i="15"/>
  <c r="R9471" i="15"/>
  <c r="P9471" i="15"/>
  <c r="I9471" i="15"/>
  <c r="K9471" i="15" s="1"/>
  <c r="S9470" i="15"/>
  <c r="R9470" i="15"/>
  <c r="P9470" i="15"/>
  <c r="I9470" i="15"/>
  <c r="K9470" i="15" s="1"/>
  <c r="S9469" i="15"/>
  <c r="R9469" i="15"/>
  <c r="P9469" i="15"/>
  <c r="I9469" i="15"/>
  <c r="K9469" i="15" s="1"/>
  <c r="S9468" i="15"/>
  <c r="R9468" i="15"/>
  <c r="P9468" i="15"/>
  <c r="I9468" i="15"/>
  <c r="K9468" i="15" s="1"/>
  <c r="S9467" i="15"/>
  <c r="R9467" i="15"/>
  <c r="P9467" i="15"/>
  <c r="I9467" i="15"/>
  <c r="K9467" i="15" s="1"/>
  <c r="S9466" i="15"/>
  <c r="R9466" i="15"/>
  <c r="P9466" i="15"/>
  <c r="I9466" i="15"/>
  <c r="K9466" i="15" s="1"/>
  <c r="S9465" i="15"/>
  <c r="R9465" i="15"/>
  <c r="P9465" i="15"/>
  <c r="I9465" i="15"/>
  <c r="K9465" i="15" s="1"/>
  <c r="S9464" i="15"/>
  <c r="R9464" i="15"/>
  <c r="P9464" i="15"/>
  <c r="I9464" i="15"/>
  <c r="K9464" i="15" s="1"/>
  <c r="S9463" i="15"/>
  <c r="R9463" i="15"/>
  <c r="P9463" i="15"/>
  <c r="I9463" i="15"/>
  <c r="K9463" i="15" s="1"/>
  <c r="S9462" i="15"/>
  <c r="R9462" i="15"/>
  <c r="P9462" i="15"/>
  <c r="I9462" i="15"/>
  <c r="K9462" i="15" s="1"/>
  <c r="S9461" i="15"/>
  <c r="R9461" i="15"/>
  <c r="P9461" i="15"/>
  <c r="I9461" i="15"/>
  <c r="K9461" i="15" s="1"/>
  <c r="S9460" i="15"/>
  <c r="R9460" i="15"/>
  <c r="P9460" i="15"/>
  <c r="I9460" i="15"/>
  <c r="K9460" i="15" s="1"/>
  <c r="S9459" i="15"/>
  <c r="R9459" i="15"/>
  <c r="P9459" i="15"/>
  <c r="I9459" i="15"/>
  <c r="K9459" i="15" s="1"/>
  <c r="S9458" i="15"/>
  <c r="R9458" i="15"/>
  <c r="P9458" i="15"/>
  <c r="I9458" i="15"/>
  <c r="K9458" i="15" s="1"/>
  <c r="S9457" i="15"/>
  <c r="R9457" i="15"/>
  <c r="P9457" i="15"/>
  <c r="I9457" i="15"/>
  <c r="K9457" i="15" s="1"/>
  <c r="S9456" i="15"/>
  <c r="R9456" i="15"/>
  <c r="P9456" i="15"/>
  <c r="I9456" i="15"/>
  <c r="K9456" i="15" s="1"/>
  <c r="S9455" i="15"/>
  <c r="R9455" i="15"/>
  <c r="P9455" i="15"/>
  <c r="K9455" i="15"/>
  <c r="I9455" i="15"/>
  <c r="S9454" i="15"/>
  <c r="R9454" i="15"/>
  <c r="P9454" i="15"/>
  <c r="I9454" i="15"/>
  <c r="K9454" i="15" s="1"/>
  <c r="S9453" i="15"/>
  <c r="R9453" i="15"/>
  <c r="P9453" i="15"/>
  <c r="I9453" i="15"/>
  <c r="K9453" i="15" s="1"/>
  <c r="S9452" i="15"/>
  <c r="R9452" i="15"/>
  <c r="P9452" i="15"/>
  <c r="I9452" i="15"/>
  <c r="K9452" i="15" s="1"/>
  <c r="S9451" i="15"/>
  <c r="R9451" i="15"/>
  <c r="P9451" i="15"/>
  <c r="I9451" i="15"/>
  <c r="K9451" i="15" s="1"/>
  <c r="S9450" i="15"/>
  <c r="R9450" i="15"/>
  <c r="P9450" i="15"/>
  <c r="I9450" i="15"/>
  <c r="K9450" i="15" s="1"/>
  <c r="S9449" i="15"/>
  <c r="R9449" i="15"/>
  <c r="P9449" i="15"/>
  <c r="I9449" i="15"/>
  <c r="K9449" i="15" s="1"/>
  <c r="S9448" i="15"/>
  <c r="R9448" i="15"/>
  <c r="P9448" i="15"/>
  <c r="I9448" i="15"/>
  <c r="K9448" i="15" s="1"/>
  <c r="S9447" i="15"/>
  <c r="R9447" i="15"/>
  <c r="P9447" i="15"/>
  <c r="I9447" i="15"/>
  <c r="K9447" i="15" s="1"/>
  <c r="S9446" i="15"/>
  <c r="R9446" i="15"/>
  <c r="P9446" i="15"/>
  <c r="I9446" i="15"/>
  <c r="K9446" i="15" s="1"/>
  <c r="S9445" i="15"/>
  <c r="R9445" i="15"/>
  <c r="P9445" i="15"/>
  <c r="I9445" i="15"/>
  <c r="K9445" i="15" s="1"/>
  <c r="S9444" i="15"/>
  <c r="R9444" i="15"/>
  <c r="P9444" i="15"/>
  <c r="I9444" i="15"/>
  <c r="K9444" i="15" s="1"/>
  <c r="S9443" i="15"/>
  <c r="R9443" i="15"/>
  <c r="P9443" i="15"/>
  <c r="I9443" i="15"/>
  <c r="K9443" i="15" s="1"/>
  <c r="S9442" i="15"/>
  <c r="R9442" i="15"/>
  <c r="P9442" i="15"/>
  <c r="I9442" i="15"/>
  <c r="K9442" i="15" s="1"/>
  <c r="S9441" i="15"/>
  <c r="R9441" i="15"/>
  <c r="P9441" i="15"/>
  <c r="I9441" i="15"/>
  <c r="K9441" i="15" s="1"/>
  <c r="S9440" i="15"/>
  <c r="R9440" i="15"/>
  <c r="P9440" i="15"/>
  <c r="I9440" i="15"/>
  <c r="K9440" i="15" s="1"/>
  <c r="S9439" i="15"/>
  <c r="R9439" i="15"/>
  <c r="P9439" i="15"/>
  <c r="K9439" i="15"/>
  <c r="I9439" i="15"/>
  <c r="S9438" i="15"/>
  <c r="R9438" i="15"/>
  <c r="P9438" i="15"/>
  <c r="I9438" i="15"/>
  <c r="K9438" i="15" s="1"/>
  <c r="S9437" i="15"/>
  <c r="R9437" i="15"/>
  <c r="P9437" i="15"/>
  <c r="I9437" i="15"/>
  <c r="K9437" i="15" s="1"/>
  <c r="S9436" i="15"/>
  <c r="R9436" i="15"/>
  <c r="P9436" i="15"/>
  <c r="K9436" i="15"/>
  <c r="I9436" i="15"/>
  <c r="S9435" i="15"/>
  <c r="R9435" i="15"/>
  <c r="P9435" i="15"/>
  <c r="I9435" i="15"/>
  <c r="K9435" i="15" s="1"/>
  <c r="S9434" i="15"/>
  <c r="R9434" i="15"/>
  <c r="P9434" i="15"/>
  <c r="I9434" i="15"/>
  <c r="K9434" i="15" s="1"/>
  <c r="S9433" i="15"/>
  <c r="R9433" i="15"/>
  <c r="P9433" i="15"/>
  <c r="I9433" i="15"/>
  <c r="K9433" i="15" s="1"/>
  <c r="S9432" i="15"/>
  <c r="R9432" i="15"/>
  <c r="P9432" i="15"/>
  <c r="I9432" i="15"/>
  <c r="K9432" i="15" s="1"/>
  <c r="S9431" i="15"/>
  <c r="R9431" i="15"/>
  <c r="P9431" i="15"/>
  <c r="I9431" i="15"/>
  <c r="K9431" i="15" s="1"/>
  <c r="S9430" i="15"/>
  <c r="R9430" i="15"/>
  <c r="P9430" i="15"/>
  <c r="I9430" i="15"/>
  <c r="K9430" i="15" s="1"/>
  <c r="S9429" i="15"/>
  <c r="R9429" i="15"/>
  <c r="P9429" i="15"/>
  <c r="I9429" i="15"/>
  <c r="K9429" i="15" s="1"/>
  <c r="S9428" i="15"/>
  <c r="R9428" i="15"/>
  <c r="P9428" i="15"/>
  <c r="I9428" i="15"/>
  <c r="K9428" i="15" s="1"/>
  <c r="S9427" i="15"/>
  <c r="R9427" i="15"/>
  <c r="P9427" i="15"/>
  <c r="I9427" i="15"/>
  <c r="K9427" i="15" s="1"/>
  <c r="S9426" i="15"/>
  <c r="R9426" i="15"/>
  <c r="P9426" i="15"/>
  <c r="I9426" i="15"/>
  <c r="K9426" i="15" s="1"/>
  <c r="S9425" i="15"/>
  <c r="R9425" i="15"/>
  <c r="P9425" i="15"/>
  <c r="I9425" i="15"/>
  <c r="K9425" i="15" s="1"/>
  <c r="S9424" i="15"/>
  <c r="R9424" i="15"/>
  <c r="P9424" i="15"/>
  <c r="I9424" i="15"/>
  <c r="K9424" i="15" s="1"/>
  <c r="S9423" i="15"/>
  <c r="R9423" i="15"/>
  <c r="P9423" i="15"/>
  <c r="I9423" i="15"/>
  <c r="K9423" i="15" s="1"/>
  <c r="S9422" i="15"/>
  <c r="R9422" i="15"/>
  <c r="P9422" i="15"/>
  <c r="I9422" i="15"/>
  <c r="K9422" i="15" s="1"/>
  <c r="S9421" i="15"/>
  <c r="R9421" i="15"/>
  <c r="P9421" i="15"/>
  <c r="I9421" i="15"/>
  <c r="K9421" i="15" s="1"/>
  <c r="S9420" i="15"/>
  <c r="R9420" i="15"/>
  <c r="P9420" i="15"/>
  <c r="I9420" i="15"/>
  <c r="K9420" i="15" s="1"/>
  <c r="S9419" i="15"/>
  <c r="R9419" i="15"/>
  <c r="P9419" i="15"/>
  <c r="I9419" i="15"/>
  <c r="K9419" i="15" s="1"/>
  <c r="S9418" i="15"/>
  <c r="R9418" i="15"/>
  <c r="P9418" i="15"/>
  <c r="I9418" i="15"/>
  <c r="K9418" i="15" s="1"/>
  <c r="S9417" i="15"/>
  <c r="R9417" i="15"/>
  <c r="P9417" i="15"/>
  <c r="I9417" i="15"/>
  <c r="K9417" i="15" s="1"/>
  <c r="S9416" i="15"/>
  <c r="R9416" i="15"/>
  <c r="P9416" i="15"/>
  <c r="I9416" i="15"/>
  <c r="K9416" i="15" s="1"/>
  <c r="S9415" i="15"/>
  <c r="R9415" i="15"/>
  <c r="P9415" i="15"/>
  <c r="I9415" i="15"/>
  <c r="K9415" i="15" s="1"/>
  <c r="S9414" i="15"/>
  <c r="R9414" i="15"/>
  <c r="P9414" i="15"/>
  <c r="I9414" i="15"/>
  <c r="K9414" i="15" s="1"/>
  <c r="S9413" i="15"/>
  <c r="R9413" i="15"/>
  <c r="P9413" i="15"/>
  <c r="I9413" i="15"/>
  <c r="K9413" i="15" s="1"/>
  <c r="S9412" i="15"/>
  <c r="R9412" i="15"/>
  <c r="P9412" i="15"/>
  <c r="I9412" i="15"/>
  <c r="K9412" i="15" s="1"/>
  <c r="S9411" i="15"/>
  <c r="R9411" i="15"/>
  <c r="P9411" i="15"/>
  <c r="K9411" i="15"/>
  <c r="I9411" i="15"/>
  <c r="S9410" i="15"/>
  <c r="R9410" i="15"/>
  <c r="P9410" i="15"/>
  <c r="I9410" i="15"/>
  <c r="K9410" i="15" s="1"/>
  <c r="S9409" i="15"/>
  <c r="R9409" i="15"/>
  <c r="P9409" i="15"/>
  <c r="I9409" i="15"/>
  <c r="K9409" i="15" s="1"/>
  <c r="S9408" i="15"/>
  <c r="R9408" i="15"/>
  <c r="P9408" i="15"/>
  <c r="I9408" i="15"/>
  <c r="K9408" i="15" s="1"/>
  <c r="S9407" i="15"/>
  <c r="R9407" i="15"/>
  <c r="P9407" i="15"/>
  <c r="I9407" i="15"/>
  <c r="K9407" i="15" s="1"/>
  <c r="S9406" i="15"/>
  <c r="R9406" i="15"/>
  <c r="P9406" i="15"/>
  <c r="I9406" i="15"/>
  <c r="K9406" i="15" s="1"/>
  <c r="S9405" i="15"/>
  <c r="R9405" i="15"/>
  <c r="P9405" i="15"/>
  <c r="I9405" i="15"/>
  <c r="K9405" i="15" s="1"/>
  <c r="S9404" i="15"/>
  <c r="R9404" i="15"/>
  <c r="P9404" i="15"/>
  <c r="I9404" i="15"/>
  <c r="K9404" i="15" s="1"/>
  <c r="S9403" i="15"/>
  <c r="R9403" i="15"/>
  <c r="P9403" i="15"/>
  <c r="K9403" i="15"/>
  <c r="I9403" i="15"/>
  <c r="S9402" i="15"/>
  <c r="R9402" i="15"/>
  <c r="P9402" i="15"/>
  <c r="I9402" i="15"/>
  <c r="K9402" i="15" s="1"/>
  <c r="S9401" i="15"/>
  <c r="R9401" i="15"/>
  <c r="P9401" i="15"/>
  <c r="I9401" i="15"/>
  <c r="K9401" i="15" s="1"/>
  <c r="S9400" i="15"/>
  <c r="R9400" i="15"/>
  <c r="P9400" i="15"/>
  <c r="I9400" i="15"/>
  <c r="K9400" i="15" s="1"/>
  <c r="S9399" i="15"/>
  <c r="R9399" i="15"/>
  <c r="P9399" i="15"/>
  <c r="I9399" i="15"/>
  <c r="K9399" i="15" s="1"/>
  <c r="S9398" i="15"/>
  <c r="R9398" i="15"/>
  <c r="P9398" i="15"/>
  <c r="I9398" i="15"/>
  <c r="K9398" i="15" s="1"/>
  <c r="S9397" i="15"/>
  <c r="R9397" i="15"/>
  <c r="P9397" i="15"/>
  <c r="I9397" i="15"/>
  <c r="K9397" i="15" s="1"/>
  <c r="S9396" i="15"/>
  <c r="R9396" i="15"/>
  <c r="P9396" i="15"/>
  <c r="I9396" i="15"/>
  <c r="K9396" i="15" s="1"/>
  <c r="S9395" i="15"/>
  <c r="R9395" i="15"/>
  <c r="P9395" i="15"/>
  <c r="I9395" i="15"/>
  <c r="K9395" i="15" s="1"/>
  <c r="S9394" i="15"/>
  <c r="R9394" i="15"/>
  <c r="P9394" i="15"/>
  <c r="I9394" i="15"/>
  <c r="K9394" i="15" s="1"/>
  <c r="S9393" i="15"/>
  <c r="R9393" i="15"/>
  <c r="P9393" i="15"/>
  <c r="I9393" i="15"/>
  <c r="K9393" i="15" s="1"/>
  <c r="S9392" i="15"/>
  <c r="R9392" i="15"/>
  <c r="P9392" i="15"/>
  <c r="I9392" i="15"/>
  <c r="K9392" i="15" s="1"/>
  <c r="S9391" i="15"/>
  <c r="R9391" i="15"/>
  <c r="P9391" i="15"/>
  <c r="K9391" i="15"/>
  <c r="I9391" i="15"/>
  <c r="S9390" i="15"/>
  <c r="R9390" i="15"/>
  <c r="P9390" i="15"/>
  <c r="I9390" i="15"/>
  <c r="K9390" i="15" s="1"/>
  <c r="S9389" i="15"/>
  <c r="R9389" i="15"/>
  <c r="P9389" i="15"/>
  <c r="I9389" i="15"/>
  <c r="K9389" i="15" s="1"/>
  <c r="S9388" i="15"/>
  <c r="R9388" i="15"/>
  <c r="P9388" i="15"/>
  <c r="I9388" i="15"/>
  <c r="K9388" i="15" s="1"/>
  <c r="S9387" i="15"/>
  <c r="R9387" i="15"/>
  <c r="P9387" i="15"/>
  <c r="I9387" i="15"/>
  <c r="K9387" i="15" s="1"/>
  <c r="S9386" i="15"/>
  <c r="R9386" i="15"/>
  <c r="P9386" i="15"/>
  <c r="I9386" i="15"/>
  <c r="K9386" i="15" s="1"/>
  <c r="S9385" i="15"/>
  <c r="R9385" i="15"/>
  <c r="P9385" i="15"/>
  <c r="I9385" i="15"/>
  <c r="K9385" i="15" s="1"/>
  <c r="S9384" i="15"/>
  <c r="R9384" i="15"/>
  <c r="P9384" i="15"/>
  <c r="I9384" i="15"/>
  <c r="K9384" i="15" s="1"/>
  <c r="S9383" i="15"/>
  <c r="R9383" i="15"/>
  <c r="P9383" i="15"/>
  <c r="K9383" i="15"/>
  <c r="I9383" i="15"/>
  <c r="S9382" i="15"/>
  <c r="R9382" i="15"/>
  <c r="P9382" i="15"/>
  <c r="I9382" i="15"/>
  <c r="K9382" i="15" s="1"/>
  <c r="S9381" i="15"/>
  <c r="R9381" i="15"/>
  <c r="P9381" i="15"/>
  <c r="I9381" i="15"/>
  <c r="K9381" i="15" s="1"/>
  <c r="S9380" i="15"/>
  <c r="R9380" i="15"/>
  <c r="P9380" i="15"/>
  <c r="I9380" i="15"/>
  <c r="K9380" i="15" s="1"/>
  <c r="S9379" i="15"/>
  <c r="R9379" i="15"/>
  <c r="P9379" i="15"/>
  <c r="I9379" i="15"/>
  <c r="K9379" i="15" s="1"/>
  <c r="S9378" i="15"/>
  <c r="R9378" i="15"/>
  <c r="P9378" i="15"/>
  <c r="I9378" i="15"/>
  <c r="K9378" i="15" s="1"/>
  <c r="S9377" i="15"/>
  <c r="R9377" i="15"/>
  <c r="P9377" i="15"/>
  <c r="I9377" i="15"/>
  <c r="K9377" i="15" s="1"/>
  <c r="S9376" i="15"/>
  <c r="R9376" i="15"/>
  <c r="P9376" i="15"/>
  <c r="I9376" i="15"/>
  <c r="K9376" i="15" s="1"/>
  <c r="S9375" i="15"/>
  <c r="R9375" i="15"/>
  <c r="P9375" i="15"/>
  <c r="I9375" i="15"/>
  <c r="K9375" i="15" s="1"/>
  <c r="S9374" i="15"/>
  <c r="R9374" i="15"/>
  <c r="P9374" i="15"/>
  <c r="I9374" i="15"/>
  <c r="K9374" i="15" s="1"/>
  <c r="S9373" i="15"/>
  <c r="R9373" i="15"/>
  <c r="P9373" i="15"/>
  <c r="I9373" i="15"/>
  <c r="K9373" i="15" s="1"/>
  <c r="S9372" i="15"/>
  <c r="R9372" i="15"/>
  <c r="P9372" i="15"/>
  <c r="I9372" i="15"/>
  <c r="K9372" i="15" s="1"/>
  <c r="S9371" i="15"/>
  <c r="R9371" i="15"/>
  <c r="P9371" i="15"/>
  <c r="I9371" i="15"/>
  <c r="K9371" i="15" s="1"/>
  <c r="S9370" i="15"/>
  <c r="R9370" i="15"/>
  <c r="P9370" i="15"/>
  <c r="I9370" i="15"/>
  <c r="K9370" i="15" s="1"/>
  <c r="S9369" i="15"/>
  <c r="R9369" i="15"/>
  <c r="P9369" i="15"/>
  <c r="I9369" i="15"/>
  <c r="K9369" i="15" s="1"/>
  <c r="S9368" i="15"/>
  <c r="R9368" i="15"/>
  <c r="P9368" i="15"/>
  <c r="I9368" i="15"/>
  <c r="K9368" i="15" s="1"/>
  <c r="S9367" i="15"/>
  <c r="R9367" i="15"/>
  <c r="P9367" i="15"/>
  <c r="I9367" i="15"/>
  <c r="K9367" i="15" s="1"/>
  <c r="S9366" i="15"/>
  <c r="R9366" i="15"/>
  <c r="P9366" i="15"/>
  <c r="I9366" i="15"/>
  <c r="K9366" i="15" s="1"/>
  <c r="S9365" i="15"/>
  <c r="R9365" i="15"/>
  <c r="P9365" i="15"/>
  <c r="I9365" i="15"/>
  <c r="K9365" i="15" s="1"/>
  <c r="S9364" i="15"/>
  <c r="R9364" i="15"/>
  <c r="P9364" i="15"/>
  <c r="I9364" i="15"/>
  <c r="K9364" i="15" s="1"/>
  <c r="S9363" i="15"/>
  <c r="R9363" i="15"/>
  <c r="P9363" i="15"/>
  <c r="I9363" i="15"/>
  <c r="K9363" i="15" s="1"/>
  <c r="S9362" i="15"/>
  <c r="R9362" i="15"/>
  <c r="P9362" i="15"/>
  <c r="I9362" i="15"/>
  <c r="K9362" i="15" s="1"/>
  <c r="S9361" i="15"/>
  <c r="R9361" i="15"/>
  <c r="P9361" i="15"/>
  <c r="I9361" i="15"/>
  <c r="K9361" i="15" s="1"/>
  <c r="S9360" i="15"/>
  <c r="R9360" i="15"/>
  <c r="P9360" i="15"/>
  <c r="I9360" i="15"/>
  <c r="K9360" i="15" s="1"/>
  <c r="S9359" i="15"/>
  <c r="R9359" i="15"/>
  <c r="P9359" i="15"/>
  <c r="I9359" i="15"/>
  <c r="K9359" i="15" s="1"/>
  <c r="S9358" i="15"/>
  <c r="R9358" i="15"/>
  <c r="P9358" i="15"/>
  <c r="I9358" i="15"/>
  <c r="K9358" i="15" s="1"/>
  <c r="S9357" i="15"/>
  <c r="R9357" i="15"/>
  <c r="P9357" i="15"/>
  <c r="I9357" i="15"/>
  <c r="K9357" i="15" s="1"/>
  <c r="S9356" i="15"/>
  <c r="R9356" i="15"/>
  <c r="P9356" i="15"/>
  <c r="I9356" i="15"/>
  <c r="K9356" i="15" s="1"/>
  <c r="S9355" i="15"/>
  <c r="R9355" i="15"/>
  <c r="P9355" i="15"/>
  <c r="K9355" i="15"/>
  <c r="I9355" i="15"/>
  <c r="S9354" i="15"/>
  <c r="R9354" i="15"/>
  <c r="P9354" i="15"/>
  <c r="I9354" i="15"/>
  <c r="K9354" i="15" s="1"/>
  <c r="S9353" i="15"/>
  <c r="R9353" i="15"/>
  <c r="P9353" i="15"/>
  <c r="I9353" i="15"/>
  <c r="K9353" i="15" s="1"/>
  <c r="S9352" i="15"/>
  <c r="R9352" i="15"/>
  <c r="P9352" i="15"/>
  <c r="I9352" i="15"/>
  <c r="K9352" i="15" s="1"/>
  <c r="S9351" i="15"/>
  <c r="R9351" i="15"/>
  <c r="P9351" i="15"/>
  <c r="I9351" i="15"/>
  <c r="K9351" i="15" s="1"/>
  <c r="S9350" i="15"/>
  <c r="R9350" i="15"/>
  <c r="P9350" i="15"/>
  <c r="I9350" i="15"/>
  <c r="K9350" i="15" s="1"/>
  <c r="S9349" i="15"/>
  <c r="R9349" i="15"/>
  <c r="P9349" i="15"/>
  <c r="I9349" i="15"/>
  <c r="K9349" i="15" s="1"/>
  <c r="S9348" i="15"/>
  <c r="R9348" i="15"/>
  <c r="P9348" i="15"/>
  <c r="I9348" i="15"/>
  <c r="K9348" i="15" s="1"/>
  <c r="S9347" i="15"/>
  <c r="R9347" i="15"/>
  <c r="P9347" i="15"/>
  <c r="I9347" i="15"/>
  <c r="K9347" i="15" s="1"/>
  <c r="S9346" i="15"/>
  <c r="R9346" i="15"/>
  <c r="P9346" i="15"/>
  <c r="I9346" i="15"/>
  <c r="K9346" i="15" s="1"/>
  <c r="S9345" i="15"/>
  <c r="R9345" i="15"/>
  <c r="P9345" i="15"/>
  <c r="I9345" i="15"/>
  <c r="K9345" i="15" s="1"/>
  <c r="S9344" i="15"/>
  <c r="R9344" i="15"/>
  <c r="P9344" i="15"/>
  <c r="K9344" i="15"/>
  <c r="I9344" i="15"/>
  <c r="S9343" i="15"/>
  <c r="R9343" i="15"/>
  <c r="P9343" i="15"/>
  <c r="I9343" i="15"/>
  <c r="K9343" i="15" s="1"/>
  <c r="S9342" i="15"/>
  <c r="R9342" i="15"/>
  <c r="P9342" i="15"/>
  <c r="I9342" i="15"/>
  <c r="K9342" i="15" s="1"/>
  <c r="S9341" i="15"/>
  <c r="R9341" i="15"/>
  <c r="P9341" i="15"/>
  <c r="I9341" i="15"/>
  <c r="K9341" i="15" s="1"/>
  <c r="S9340" i="15"/>
  <c r="R9340" i="15"/>
  <c r="P9340" i="15"/>
  <c r="I9340" i="15"/>
  <c r="K9340" i="15" s="1"/>
  <c r="S9339" i="15"/>
  <c r="R9339" i="15"/>
  <c r="P9339" i="15"/>
  <c r="I9339" i="15"/>
  <c r="K9339" i="15" s="1"/>
  <c r="S9338" i="15"/>
  <c r="R9338" i="15"/>
  <c r="P9338" i="15"/>
  <c r="I9338" i="15"/>
  <c r="K9338" i="15" s="1"/>
  <c r="S9337" i="15"/>
  <c r="R9337" i="15"/>
  <c r="P9337" i="15"/>
  <c r="I9337" i="15"/>
  <c r="K9337" i="15" s="1"/>
  <c r="S9336" i="15"/>
  <c r="R9336" i="15"/>
  <c r="P9336" i="15"/>
  <c r="I9336" i="15"/>
  <c r="K9336" i="15" s="1"/>
  <c r="S9335" i="15"/>
  <c r="R9335" i="15"/>
  <c r="P9335" i="15"/>
  <c r="I9335" i="15"/>
  <c r="K9335" i="15" s="1"/>
  <c r="S9334" i="15"/>
  <c r="R9334" i="15"/>
  <c r="P9334" i="15"/>
  <c r="I9334" i="15"/>
  <c r="K9334" i="15" s="1"/>
  <c r="S9333" i="15"/>
  <c r="R9333" i="15"/>
  <c r="P9333" i="15"/>
  <c r="I9333" i="15"/>
  <c r="K9333" i="15" s="1"/>
  <c r="S9332" i="15"/>
  <c r="R9332" i="15"/>
  <c r="P9332" i="15"/>
  <c r="K9332" i="15"/>
  <c r="I9332" i="15"/>
  <c r="S9331" i="15"/>
  <c r="R9331" i="15"/>
  <c r="P9331" i="15"/>
  <c r="I9331" i="15"/>
  <c r="K9331" i="15" s="1"/>
  <c r="S9330" i="15"/>
  <c r="R9330" i="15"/>
  <c r="P9330" i="15"/>
  <c r="I9330" i="15"/>
  <c r="K9330" i="15" s="1"/>
  <c r="S9329" i="15"/>
  <c r="R9329" i="15"/>
  <c r="P9329" i="15"/>
  <c r="I9329" i="15"/>
  <c r="K9329" i="15" s="1"/>
  <c r="S9328" i="15"/>
  <c r="R9328" i="15"/>
  <c r="P9328" i="15"/>
  <c r="I9328" i="15"/>
  <c r="K9328" i="15" s="1"/>
  <c r="S9327" i="15"/>
  <c r="R9327" i="15"/>
  <c r="P9327" i="15"/>
  <c r="I9327" i="15"/>
  <c r="K9327" i="15" s="1"/>
  <c r="S9326" i="15"/>
  <c r="R9326" i="15"/>
  <c r="P9326" i="15"/>
  <c r="I9326" i="15"/>
  <c r="K9326" i="15" s="1"/>
  <c r="S9325" i="15"/>
  <c r="R9325" i="15"/>
  <c r="P9325" i="15"/>
  <c r="I9325" i="15"/>
  <c r="K9325" i="15" s="1"/>
  <c r="S9324" i="15"/>
  <c r="R9324" i="15"/>
  <c r="P9324" i="15"/>
  <c r="I9324" i="15"/>
  <c r="K9324" i="15" s="1"/>
  <c r="S9323" i="15"/>
  <c r="R9323" i="15"/>
  <c r="P9323" i="15"/>
  <c r="I9323" i="15"/>
  <c r="K9323" i="15" s="1"/>
  <c r="S9322" i="15"/>
  <c r="R9322" i="15"/>
  <c r="P9322" i="15"/>
  <c r="I9322" i="15"/>
  <c r="K9322" i="15" s="1"/>
  <c r="S9321" i="15"/>
  <c r="R9321" i="15"/>
  <c r="P9321" i="15"/>
  <c r="I9321" i="15"/>
  <c r="K9321" i="15" s="1"/>
  <c r="S9320" i="15"/>
  <c r="R9320" i="15"/>
  <c r="P9320" i="15"/>
  <c r="K9320" i="15"/>
  <c r="I9320" i="15"/>
  <c r="S9319" i="15"/>
  <c r="R9319" i="15"/>
  <c r="P9319" i="15"/>
  <c r="I9319" i="15"/>
  <c r="K9319" i="15" s="1"/>
  <c r="S9318" i="15"/>
  <c r="R9318" i="15"/>
  <c r="P9318" i="15"/>
  <c r="I9318" i="15"/>
  <c r="K9318" i="15" s="1"/>
  <c r="S9317" i="15"/>
  <c r="R9317" i="15"/>
  <c r="P9317" i="15"/>
  <c r="I9317" i="15"/>
  <c r="K9317" i="15" s="1"/>
  <c r="S9316" i="15"/>
  <c r="R9316" i="15"/>
  <c r="P9316" i="15"/>
  <c r="I9316" i="15"/>
  <c r="K9316" i="15" s="1"/>
  <c r="S9315" i="15"/>
  <c r="R9315" i="15"/>
  <c r="P9315" i="15"/>
  <c r="K9315" i="15"/>
  <c r="I9315" i="15"/>
  <c r="S9314" i="15"/>
  <c r="R9314" i="15"/>
  <c r="P9314" i="15"/>
  <c r="I9314" i="15"/>
  <c r="K9314" i="15" s="1"/>
  <c r="S9313" i="15"/>
  <c r="R9313" i="15"/>
  <c r="P9313" i="15"/>
  <c r="I9313" i="15"/>
  <c r="K9313" i="15" s="1"/>
  <c r="S9312" i="15"/>
  <c r="R9312" i="15"/>
  <c r="P9312" i="15"/>
  <c r="I9312" i="15"/>
  <c r="K9312" i="15" s="1"/>
  <c r="S9311" i="15"/>
  <c r="R9311" i="15"/>
  <c r="P9311" i="15"/>
  <c r="I9311" i="15"/>
  <c r="K9311" i="15" s="1"/>
  <c r="S9310" i="15"/>
  <c r="R9310" i="15"/>
  <c r="P9310" i="15"/>
  <c r="I9310" i="15"/>
  <c r="K9310" i="15" s="1"/>
  <c r="S9309" i="15"/>
  <c r="R9309" i="15"/>
  <c r="P9309" i="15"/>
  <c r="I9309" i="15"/>
  <c r="K9309" i="15" s="1"/>
  <c r="S9308" i="15"/>
  <c r="R9308" i="15"/>
  <c r="P9308" i="15"/>
  <c r="I9308" i="15"/>
  <c r="K9308" i="15" s="1"/>
  <c r="S9307" i="15"/>
  <c r="R9307" i="15"/>
  <c r="P9307" i="15"/>
  <c r="I9307" i="15"/>
  <c r="K9307" i="15" s="1"/>
  <c r="S9306" i="15"/>
  <c r="R9306" i="15"/>
  <c r="P9306" i="15"/>
  <c r="I9306" i="15"/>
  <c r="K9306" i="15" s="1"/>
  <c r="S9305" i="15"/>
  <c r="R9305" i="15"/>
  <c r="P9305" i="15"/>
  <c r="I9305" i="15"/>
  <c r="K9305" i="15" s="1"/>
  <c r="S9304" i="15"/>
  <c r="R9304" i="15"/>
  <c r="P9304" i="15"/>
  <c r="I9304" i="15"/>
  <c r="K9304" i="15" s="1"/>
  <c r="S9303" i="15"/>
  <c r="R9303" i="15"/>
  <c r="P9303" i="15"/>
  <c r="K9303" i="15"/>
  <c r="I9303" i="15"/>
  <c r="S9302" i="15"/>
  <c r="R9302" i="15"/>
  <c r="P9302" i="15"/>
  <c r="I9302" i="15"/>
  <c r="K9302" i="15" s="1"/>
  <c r="S9301" i="15"/>
  <c r="R9301" i="15"/>
  <c r="P9301" i="15"/>
  <c r="I9301" i="15"/>
  <c r="K9301" i="15" s="1"/>
  <c r="S9300" i="15"/>
  <c r="R9300" i="15"/>
  <c r="P9300" i="15"/>
  <c r="I9300" i="15"/>
  <c r="K9300" i="15" s="1"/>
  <c r="S9299" i="15"/>
  <c r="R9299" i="15"/>
  <c r="P9299" i="15"/>
  <c r="I9299" i="15"/>
  <c r="K9299" i="15" s="1"/>
  <c r="S9298" i="15"/>
  <c r="R9298" i="15"/>
  <c r="P9298" i="15"/>
  <c r="I9298" i="15"/>
  <c r="K9298" i="15" s="1"/>
  <c r="S9297" i="15"/>
  <c r="R9297" i="15"/>
  <c r="P9297" i="15"/>
  <c r="I9297" i="15"/>
  <c r="K9297" i="15" s="1"/>
  <c r="S9296" i="15"/>
  <c r="R9296" i="15"/>
  <c r="P9296" i="15"/>
  <c r="I9296" i="15"/>
  <c r="K9296" i="15" s="1"/>
  <c r="S9295" i="15"/>
  <c r="R9295" i="15"/>
  <c r="P9295" i="15"/>
  <c r="K9295" i="15"/>
  <c r="I9295" i="15"/>
  <c r="S9294" i="15"/>
  <c r="R9294" i="15"/>
  <c r="P9294" i="15"/>
  <c r="I9294" i="15"/>
  <c r="K9294" i="15" s="1"/>
  <c r="S9293" i="15"/>
  <c r="R9293" i="15"/>
  <c r="P9293" i="15"/>
  <c r="I9293" i="15"/>
  <c r="K9293" i="15" s="1"/>
  <c r="S9292" i="15"/>
  <c r="R9292" i="15"/>
  <c r="P9292" i="15"/>
  <c r="I9292" i="15"/>
  <c r="K9292" i="15" s="1"/>
  <c r="S9291" i="15"/>
  <c r="R9291" i="15"/>
  <c r="P9291" i="15"/>
  <c r="I9291" i="15"/>
  <c r="K9291" i="15" s="1"/>
  <c r="S9290" i="15"/>
  <c r="R9290" i="15"/>
  <c r="P9290" i="15"/>
  <c r="I9290" i="15"/>
  <c r="K9290" i="15" s="1"/>
  <c r="S9289" i="15"/>
  <c r="R9289" i="15"/>
  <c r="P9289" i="15"/>
  <c r="I9289" i="15"/>
  <c r="K9289" i="15" s="1"/>
  <c r="S9288" i="15"/>
  <c r="R9288" i="15"/>
  <c r="P9288" i="15"/>
  <c r="I9288" i="15"/>
  <c r="K9288" i="15" s="1"/>
  <c r="S9287" i="15"/>
  <c r="R9287" i="15"/>
  <c r="P9287" i="15"/>
  <c r="I9287" i="15"/>
  <c r="K9287" i="15" s="1"/>
  <c r="S9286" i="15"/>
  <c r="R9286" i="15"/>
  <c r="P9286" i="15"/>
  <c r="I9286" i="15"/>
  <c r="K9286" i="15" s="1"/>
  <c r="S9285" i="15"/>
  <c r="R9285" i="15"/>
  <c r="P9285" i="15"/>
  <c r="I9285" i="15"/>
  <c r="K9285" i="15" s="1"/>
  <c r="S9284" i="15"/>
  <c r="R9284" i="15"/>
  <c r="P9284" i="15"/>
  <c r="I9284" i="15"/>
  <c r="K9284" i="15" s="1"/>
  <c r="S9283" i="15"/>
  <c r="R9283" i="15"/>
  <c r="P9283" i="15"/>
  <c r="I9283" i="15"/>
  <c r="K9283" i="15" s="1"/>
  <c r="S9282" i="15"/>
  <c r="R9282" i="15"/>
  <c r="P9282" i="15"/>
  <c r="I9282" i="15"/>
  <c r="K9282" i="15" s="1"/>
  <c r="S9281" i="15"/>
  <c r="R9281" i="15"/>
  <c r="P9281" i="15"/>
  <c r="I9281" i="15"/>
  <c r="K9281" i="15" s="1"/>
  <c r="S9280" i="15"/>
  <c r="R9280" i="15"/>
  <c r="P9280" i="15"/>
  <c r="I9280" i="15"/>
  <c r="K9280" i="15" s="1"/>
  <c r="S9279" i="15"/>
  <c r="R9279" i="15"/>
  <c r="P9279" i="15"/>
  <c r="I9279" i="15"/>
  <c r="K9279" i="15" s="1"/>
  <c r="S9278" i="15"/>
  <c r="R9278" i="15"/>
  <c r="P9278" i="15"/>
  <c r="I9278" i="15"/>
  <c r="K9278" i="15" s="1"/>
  <c r="S9277" i="15"/>
  <c r="R9277" i="15"/>
  <c r="P9277" i="15"/>
  <c r="I9277" i="15"/>
  <c r="K9277" i="15" s="1"/>
  <c r="S9276" i="15"/>
  <c r="R9276" i="15"/>
  <c r="P9276" i="15"/>
  <c r="I9276" i="15"/>
  <c r="K9276" i="15" s="1"/>
  <c r="S9275" i="15"/>
  <c r="R9275" i="15"/>
  <c r="P9275" i="15"/>
  <c r="I9275" i="15"/>
  <c r="K9275" i="15" s="1"/>
  <c r="S9274" i="15"/>
  <c r="R9274" i="15"/>
  <c r="P9274" i="15"/>
  <c r="K9274" i="15"/>
  <c r="I9274" i="15"/>
  <c r="S9273" i="15"/>
  <c r="R9273" i="15"/>
  <c r="P9273" i="15"/>
  <c r="I9273" i="15"/>
  <c r="K9273" i="15" s="1"/>
  <c r="S9272" i="15"/>
  <c r="R9272" i="15"/>
  <c r="P9272" i="15"/>
  <c r="I9272" i="15"/>
  <c r="K9272" i="15" s="1"/>
  <c r="S9271" i="15"/>
  <c r="R9271" i="15"/>
  <c r="P9271" i="15"/>
  <c r="I9271" i="15"/>
  <c r="K9271" i="15" s="1"/>
  <c r="S9270" i="15"/>
  <c r="R9270" i="15"/>
  <c r="P9270" i="15"/>
  <c r="I9270" i="15"/>
  <c r="K9270" i="15" s="1"/>
  <c r="S9269" i="15"/>
  <c r="R9269" i="15"/>
  <c r="P9269" i="15"/>
  <c r="I9269" i="15"/>
  <c r="K9269" i="15" s="1"/>
  <c r="S9268" i="15"/>
  <c r="R9268" i="15"/>
  <c r="P9268" i="15"/>
  <c r="I9268" i="15"/>
  <c r="K9268" i="15" s="1"/>
  <c r="S9267" i="15"/>
  <c r="R9267" i="15"/>
  <c r="P9267" i="15"/>
  <c r="I9267" i="15"/>
  <c r="K9267" i="15" s="1"/>
  <c r="S9266" i="15"/>
  <c r="R9266" i="15"/>
  <c r="P9266" i="15"/>
  <c r="I9266" i="15"/>
  <c r="K9266" i="15" s="1"/>
  <c r="S9265" i="15"/>
  <c r="R9265" i="15"/>
  <c r="P9265" i="15"/>
  <c r="I9265" i="15"/>
  <c r="K9265" i="15" s="1"/>
  <c r="S9264" i="15"/>
  <c r="R9264" i="15"/>
  <c r="P9264" i="15"/>
  <c r="I9264" i="15"/>
  <c r="K9264" i="15" s="1"/>
  <c r="S9263" i="15"/>
  <c r="R9263" i="15"/>
  <c r="P9263" i="15"/>
  <c r="I9263" i="15"/>
  <c r="K9263" i="15" s="1"/>
  <c r="S9262" i="15"/>
  <c r="R9262" i="15"/>
  <c r="P9262" i="15"/>
  <c r="I9262" i="15"/>
  <c r="K9262" i="15" s="1"/>
  <c r="S9261" i="15"/>
  <c r="R9261" i="15"/>
  <c r="P9261" i="15"/>
  <c r="I9261" i="15"/>
  <c r="K9261" i="15" s="1"/>
  <c r="S9260" i="15"/>
  <c r="R9260" i="15"/>
  <c r="P9260" i="15"/>
  <c r="I9260" i="15"/>
  <c r="K9260" i="15" s="1"/>
  <c r="S9259" i="15"/>
  <c r="R9259" i="15"/>
  <c r="P9259" i="15"/>
  <c r="I9259" i="15"/>
  <c r="K9259" i="15" s="1"/>
  <c r="S9258" i="15"/>
  <c r="R9258" i="15"/>
  <c r="P9258" i="15"/>
  <c r="K9258" i="15"/>
  <c r="I9258" i="15"/>
  <c r="S9257" i="15"/>
  <c r="R9257" i="15"/>
  <c r="P9257" i="15"/>
  <c r="I9257" i="15"/>
  <c r="K9257" i="15" s="1"/>
  <c r="S9256" i="15"/>
  <c r="R9256" i="15"/>
  <c r="P9256" i="15"/>
  <c r="I9256" i="15"/>
  <c r="K9256" i="15" s="1"/>
  <c r="S9255" i="15"/>
  <c r="R9255" i="15"/>
  <c r="P9255" i="15"/>
  <c r="I9255" i="15"/>
  <c r="K9255" i="15" s="1"/>
  <c r="S9254" i="15"/>
  <c r="R9254" i="15"/>
  <c r="P9254" i="15"/>
  <c r="I9254" i="15"/>
  <c r="K9254" i="15" s="1"/>
  <c r="S9253" i="15"/>
  <c r="R9253" i="15"/>
  <c r="P9253" i="15"/>
  <c r="I9253" i="15"/>
  <c r="K9253" i="15" s="1"/>
  <c r="S9252" i="15"/>
  <c r="R9252" i="15"/>
  <c r="P9252" i="15"/>
  <c r="I9252" i="15"/>
  <c r="K9252" i="15" s="1"/>
  <c r="S9251" i="15"/>
  <c r="R9251" i="15"/>
  <c r="P9251" i="15"/>
  <c r="I9251" i="15"/>
  <c r="K9251" i="15" s="1"/>
  <c r="S9250" i="15"/>
  <c r="R9250" i="15"/>
  <c r="P9250" i="15"/>
  <c r="I9250" i="15"/>
  <c r="K9250" i="15" s="1"/>
  <c r="S9249" i="15"/>
  <c r="R9249" i="15"/>
  <c r="P9249" i="15"/>
  <c r="I9249" i="15"/>
  <c r="K9249" i="15" s="1"/>
  <c r="S9248" i="15"/>
  <c r="R9248" i="15"/>
  <c r="P9248" i="15"/>
  <c r="I9248" i="15"/>
  <c r="K9248" i="15" s="1"/>
  <c r="S9247" i="15"/>
  <c r="R9247" i="15"/>
  <c r="P9247" i="15"/>
  <c r="I9247" i="15"/>
  <c r="K9247" i="15" s="1"/>
  <c r="S9246" i="15"/>
  <c r="R9246" i="15"/>
  <c r="P9246" i="15"/>
  <c r="K9246" i="15"/>
  <c r="I9246" i="15"/>
  <c r="S9245" i="15"/>
  <c r="R9245" i="15"/>
  <c r="P9245" i="15"/>
  <c r="K9245" i="15"/>
  <c r="I9245" i="15"/>
  <c r="S9244" i="15"/>
  <c r="R9244" i="15"/>
  <c r="P9244" i="15"/>
  <c r="I9244" i="15"/>
  <c r="K9244" i="15" s="1"/>
  <c r="S9243" i="15"/>
  <c r="R9243" i="15"/>
  <c r="P9243" i="15"/>
  <c r="I9243" i="15"/>
  <c r="K9243" i="15" s="1"/>
  <c r="S9242" i="15"/>
  <c r="R9242" i="15"/>
  <c r="P9242" i="15"/>
  <c r="I9242" i="15"/>
  <c r="K9242" i="15" s="1"/>
  <c r="S9241" i="15"/>
  <c r="R9241" i="15"/>
  <c r="P9241" i="15"/>
  <c r="I9241" i="15"/>
  <c r="K9241" i="15" s="1"/>
  <c r="S9240" i="15"/>
  <c r="R9240" i="15"/>
  <c r="P9240" i="15"/>
  <c r="I9240" i="15"/>
  <c r="K9240" i="15" s="1"/>
  <c r="S9239" i="15"/>
  <c r="R9239" i="15"/>
  <c r="P9239" i="15"/>
  <c r="I9239" i="15"/>
  <c r="K9239" i="15" s="1"/>
  <c r="S9238" i="15"/>
  <c r="R9238" i="15"/>
  <c r="P9238" i="15"/>
  <c r="I9238" i="15"/>
  <c r="K9238" i="15" s="1"/>
  <c r="S9237" i="15"/>
  <c r="R9237" i="15"/>
  <c r="P9237" i="15"/>
  <c r="I9237" i="15"/>
  <c r="K9237" i="15" s="1"/>
  <c r="S9236" i="15"/>
  <c r="R9236" i="15"/>
  <c r="P9236" i="15"/>
  <c r="I9236" i="15"/>
  <c r="K9236" i="15" s="1"/>
  <c r="S9235" i="15"/>
  <c r="R9235" i="15"/>
  <c r="P9235" i="15"/>
  <c r="I9235" i="15"/>
  <c r="K9235" i="15" s="1"/>
  <c r="S9234" i="15"/>
  <c r="R9234" i="15"/>
  <c r="P9234" i="15"/>
  <c r="I9234" i="15"/>
  <c r="K9234" i="15" s="1"/>
  <c r="S9233" i="15"/>
  <c r="R9233" i="15"/>
  <c r="P9233" i="15"/>
  <c r="I9233" i="15"/>
  <c r="K9233" i="15" s="1"/>
  <c r="S9232" i="15"/>
  <c r="R9232" i="15"/>
  <c r="P9232" i="15"/>
  <c r="I9232" i="15"/>
  <c r="K9232" i="15" s="1"/>
  <c r="S9231" i="15"/>
  <c r="R9231" i="15"/>
  <c r="P9231" i="15"/>
  <c r="I9231" i="15"/>
  <c r="K9231" i="15" s="1"/>
  <c r="S9230" i="15"/>
  <c r="R9230" i="15"/>
  <c r="P9230" i="15"/>
  <c r="I9230" i="15"/>
  <c r="K9230" i="15" s="1"/>
  <c r="S9229" i="15"/>
  <c r="R9229" i="15"/>
  <c r="P9229" i="15"/>
  <c r="K9229" i="15"/>
  <c r="I9229" i="15"/>
  <c r="S9228" i="15"/>
  <c r="R9228" i="15"/>
  <c r="P9228" i="15"/>
  <c r="I9228" i="15"/>
  <c r="K9228" i="15" s="1"/>
  <c r="S9227" i="15"/>
  <c r="R9227" i="15"/>
  <c r="P9227" i="15"/>
  <c r="I9227" i="15"/>
  <c r="K9227" i="15" s="1"/>
  <c r="S9226" i="15"/>
  <c r="R9226" i="15"/>
  <c r="P9226" i="15"/>
  <c r="I9226" i="15"/>
  <c r="K9226" i="15" s="1"/>
  <c r="S9225" i="15"/>
  <c r="R9225" i="15"/>
  <c r="P9225" i="15"/>
  <c r="I9225" i="15"/>
  <c r="K9225" i="15" s="1"/>
  <c r="S9224" i="15"/>
  <c r="R9224" i="15"/>
  <c r="P9224" i="15"/>
  <c r="I9224" i="15"/>
  <c r="K9224" i="15" s="1"/>
  <c r="S9223" i="15"/>
  <c r="R9223" i="15"/>
  <c r="P9223" i="15"/>
  <c r="I9223" i="15"/>
  <c r="K9223" i="15" s="1"/>
  <c r="S9222" i="15"/>
  <c r="R9222" i="15"/>
  <c r="P9222" i="15"/>
  <c r="I9222" i="15"/>
  <c r="K9222" i="15" s="1"/>
  <c r="S9221" i="15"/>
  <c r="R9221" i="15"/>
  <c r="P9221" i="15"/>
  <c r="I9221" i="15"/>
  <c r="K9221" i="15" s="1"/>
  <c r="S9220" i="15"/>
  <c r="R9220" i="15"/>
  <c r="P9220" i="15"/>
  <c r="I9220" i="15"/>
  <c r="K9220" i="15" s="1"/>
  <c r="S9219" i="15"/>
  <c r="R9219" i="15"/>
  <c r="P9219" i="15"/>
  <c r="I9219" i="15"/>
  <c r="K9219" i="15" s="1"/>
  <c r="S9218" i="15"/>
  <c r="R9218" i="15"/>
  <c r="P9218" i="15"/>
  <c r="I9218" i="15"/>
  <c r="K9218" i="15" s="1"/>
  <c r="S9217" i="15"/>
  <c r="R9217" i="15"/>
  <c r="P9217" i="15"/>
  <c r="I9217" i="15"/>
  <c r="K9217" i="15" s="1"/>
  <c r="S9216" i="15"/>
  <c r="R9216" i="15"/>
  <c r="P9216" i="15"/>
  <c r="I9216" i="15"/>
  <c r="K9216" i="15" s="1"/>
  <c r="S9215" i="15"/>
  <c r="R9215" i="15"/>
  <c r="P9215" i="15"/>
  <c r="I9215" i="15"/>
  <c r="K9215" i="15" s="1"/>
  <c r="S9214" i="15"/>
  <c r="R9214" i="15"/>
  <c r="P9214" i="15"/>
  <c r="I9214" i="15"/>
  <c r="K9214" i="15" s="1"/>
  <c r="S9213" i="15"/>
  <c r="R9213" i="15"/>
  <c r="P9213" i="15"/>
  <c r="I9213" i="15"/>
  <c r="K9213" i="15" s="1"/>
  <c r="S9212" i="15"/>
  <c r="R9212" i="15"/>
  <c r="P9212" i="15"/>
  <c r="I9212" i="15"/>
  <c r="K9212" i="15" s="1"/>
  <c r="S9211" i="15"/>
  <c r="R9211" i="15"/>
  <c r="P9211" i="15"/>
  <c r="I9211" i="15"/>
  <c r="K9211" i="15" s="1"/>
  <c r="S9210" i="15"/>
  <c r="R9210" i="15"/>
  <c r="P9210" i="15"/>
  <c r="K9210" i="15"/>
  <c r="I9210" i="15"/>
  <c r="S9209" i="15"/>
  <c r="R9209" i="15"/>
  <c r="P9209" i="15"/>
  <c r="I9209" i="15"/>
  <c r="K9209" i="15" s="1"/>
  <c r="S9208" i="15"/>
  <c r="R9208" i="15"/>
  <c r="P9208" i="15"/>
  <c r="I9208" i="15"/>
  <c r="K9208" i="15" s="1"/>
  <c r="S9207" i="15"/>
  <c r="R9207" i="15"/>
  <c r="P9207" i="15"/>
  <c r="I9207" i="15"/>
  <c r="K9207" i="15" s="1"/>
  <c r="S9206" i="15"/>
  <c r="R9206" i="15"/>
  <c r="P9206" i="15"/>
  <c r="I9206" i="15"/>
  <c r="K9206" i="15" s="1"/>
  <c r="S9205" i="15"/>
  <c r="R9205" i="15"/>
  <c r="P9205" i="15"/>
  <c r="I9205" i="15"/>
  <c r="K9205" i="15" s="1"/>
  <c r="S9204" i="15"/>
  <c r="R9204" i="15"/>
  <c r="P9204" i="15"/>
  <c r="I9204" i="15"/>
  <c r="K9204" i="15" s="1"/>
  <c r="S9203" i="15"/>
  <c r="R9203" i="15"/>
  <c r="P9203" i="15"/>
  <c r="I9203" i="15"/>
  <c r="K9203" i="15" s="1"/>
  <c r="S9202" i="15"/>
  <c r="R9202" i="15"/>
  <c r="P9202" i="15"/>
  <c r="I9202" i="15"/>
  <c r="K9202" i="15" s="1"/>
  <c r="S9201" i="15"/>
  <c r="R9201" i="15"/>
  <c r="P9201" i="15"/>
  <c r="I9201" i="15"/>
  <c r="K9201" i="15" s="1"/>
  <c r="S9200" i="15"/>
  <c r="R9200" i="15"/>
  <c r="P9200" i="15"/>
  <c r="I9200" i="15"/>
  <c r="K9200" i="15" s="1"/>
  <c r="S9199" i="15"/>
  <c r="R9199" i="15"/>
  <c r="P9199" i="15"/>
  <c r="I9199" i="15"/>
  <c r="K9199" i="15" s="1"/>
  <c r="S9198" i="15"/>
  <c r="R9198" i="15"/>
  <c r="P9198" i="15"/>
  <c r="K9198" i="15"/>
  <c r="I9198" i="15"/>
  <c r="S9197" i="15"/>
  <c r="R9197" i="15"/>
  <c r="P9197" i="15"/>
  <c r="I9197" i="15"/>
  <c r="K9197" i="15" s="1"/>
  <c r="S9196" i="15"/>
  <c r="R9196" i="15"/>
  <c r="P9196" i="15"/>
  <c r="I9196" i="15"/>
  <c r="K9196" i="15" s="1"/>
  <c r="S9195" i="15"/>
  <c r="R9195" i="15"/>
  <c r="P9195" i="15"/>
  <c r="I9195" i="15"/>
  <c r="K9195" i="15" s="1"/>
  <c r="S9194" i="15"/>
  <c r="R9194" i="15"/>
  <c r="P9194" i="15"/>
  <c r="I9194" i="15"/>
  <c r="K9194" i="15" s="1"/>
  <c r="S9193" i="15"/>
  <c r="R9193" i="15"/>
  <c r="P9193" i="15"/>
  <c r="K9193" i="15"/>
  <c r="I9193" i="15"/>
  <c r="S9192" i="15"/>
  <c r="R9192" i="15"/>
  <c r="P9192" i="15"/>
  <c r="I9192" i="15"/>
  <c r="K9192" i="15" s="1"/>
  <c r="S9191" i="15"/>
  <c r="R9191" i="15"/>
  <c r="P9191" i="15"/>
  <c r="I9191" i="15"/>
  <c r="K9191" i="15" s="1"/>
  <c r="S9190" i="15"/>
  <c r="R9190" i="15"/>
  <c r="P9190" i="15"/>
  <c r="I9190" i="15"/>
  <c r="K9190" i="15" s="1"/>
  <c r="S9189" i="15"/>
  <c r="R9189" i="15"/>
  <c r="P9189" i="15"/>
  <c r="I9189" i="15"/>
  <c r="K9189" i="15" s="1"/>
  <c r="S9188" i="15"/>
  <c r="R9188" i="15"/>
  <c r="P9188" i="15"/>
  <c r="I9188" i="15"/>
  <c r="K9188" i="15" s="1"/>
  <c r="S9187" i="15"/>
  <c r="R9187" i="15"/>
  <c r="P9187" i="15"/>
  <c r="I9187" i="15"/>
  <c r="K9187" i="15" s="1"/>
  <c r="S9186" i="15"/>
  <c r="R9186" i="15"/>
  <c r="P9186" i="15"/>
  <c r="I9186" i="15"/>
  <c r="K9186" i="15" s="1"/>
  <c r="S9185" i="15"/>
  <c r="R9185" i="15"/>
  <c r="P9185" i="15"/>
  <c r="I9185" i="15"/>
  <c r="K9185" i="15" s="1"/>
  <c r="S9184" i="15"/>
  <c r="R9184" i="15"/>
  <c r="P9184" i="15"/>
  <c r="I9184" i="15"/>
  <c r="K9184" i="15" s="1"/>
  <c r="S9183" i="15"/>
  <c r="R9183" i="15"/>
  <c r="P9183" i="15"/>
  <c r="I9183" i="15"/>
  <c r="K9183" i="15" s="1"/>
  <c r="S9182" i="15"/>
  <c r="R9182" i="15"/>
  <c r="P9182" i="15"/>
  <c r="I9182" i="15"/>
  <c r="K9182" i="15" s="1"/>
  <c r="S9181" i="15"/>
  <c r="R9181" i="15"/>
  <c r="P9181" i="15"/>
  <c r="K9181" i="15"/>
  <c r="I9181" i="15"/>
  <c r="S9180" i="15"/>
  <c r="R9180" i="15"/>
  <c r="P9180" i="15"/>
  <c r="I9180" i="15"/>
  <c r="K9180" i="15" s="1"/>
  <c r="S9179" i="15"/>
  <c r="R9179" i="15"/>
  <c r="P9179" i="15"/>
  <c r="I9179" i="15"/>
  <c r="K9179" i="15" s="1"/>
  <c r="S9178" i="15"/>
  <c r="R9178" i="15"/>
  <c r="P9178" i="15"/>
  <c r="I9178" i="15"/>
  <c r="K9178" i="15" s="1"/>
  <c r="S9177" i="15"/>
  <c r="R9177" i="15"/>
  <c r="P9177" i="15"/>
  <c r="I9177" i="15"/>
  <c r="K9177" i="15" s="1"/>
  <c r="S9176" i="15"/>
  <c r="R9176" i="15"/>
  <c r="P9176" i="15"/>
  <c r="I9176" i="15"/>
  <c r="K9176" i="15" s="1"/>
  <c r="S9175" i="15"/>
  <c r="R9175" i="15"/>
  <c r="P9175" i="15"/>
  <c r="I9175" i="15"/>
  <c r="K9175" i="15" s="1"/>
  <c r="S9174" i="15"/>
  <c r="R9174" i="15"/>
  <c r="P9174" i="15"/>
  <c r="I9174" i="15"/>
  <c r="K9174" i="15" s="1"/>
  <c r="S9173" i="15"/>
  <c r="R9173" i="15"/>
  <c r="P9173" i="15"/>
  <c r="I9173" i="15"/>
  <c r="K9173" i="15" s="1"/>
  <c r="S9172" i="15"/>
  <c r="R9172" i="15"/>
  <c r="P9172" i="15"/>
  <c r="I9172" i="15"/>
  <c r="K9172" i="15" s="1"/>
  <c r="S9171" i="15"/>
  <c r="R9171" i="15"/>
  <c r="P9171" i="15"/>
  <c r="I9171" i="15"/>
  <c r="K9171" i="15" s="1"/>
  <c r="S9170" i="15"/>
  <c r="R9170" i="15"/>
  <c r="P9170" i="15"/>
  <c r="I9170" i="15"/>
  <c r="K9170" i="15" s="1"/>
  <c r="S9169" i="15"/>
  <c r="R9169" i="15"/>
  <c r="P9169" i="15"/>
  <c r="I9169" i="15"/>
  <c r="K9169" i="15" s="1"/>
  <c r="S9168" i="15"/>
  <c r="R9168" i="15"/>
  <c r="P9168" i="15"/>
  <c r="I9168" i="15"/>
  <c r="K9168" i="15" s="1"/>
  <c r="S9167" i="15"/>
  <c r="R9167" i="15"/>
  <c r="P9167" i="15"/>
  <c r="I9167" i="15"/>
  <c r="K9167" i="15" s="1"/>
  <c r="S9166" i="15"/>
  <c r="R9166" i="15"/>
  <c r="P9166" i="15"/>
  <c r="I9166" i="15"/>
  <c r="K9166" i="15" s="1"/>
  <c r="S9165" i="15"/>
  <c r="R9165" i="15"/>
  <c r="P9165" i="15"/>
  <c r="I9165" i="15"/>
  <c r="K9165" i="15" s="1"/>
  <c r="S9164" i="15"/>
  <c r="R9164" i="15"/>
  <c r="P9164" i="15"/>
  <c r="I9164" i="15"/>
  <c r="K9164" i="15" s="1"/>
  <c r="S9163" i="15"/>
  <c r="R9163" i="15"/>
  <c r="P9163" i="15"/>
  <c r="I9163" i="15"/>
  <c r="K9163" i="15" s="1"/>
  <c r="S9162" i="15"/>
  <c r="R9162" i="15"/>
  <c r="P9162" i="15"/>
  <c r="K9162" i="15"/>
  <c r="I9162" i="15"/>
  <c r="S9161" i="15"/>
  <c r="R9161" i="15"/>
  <c r="P9161" i="15"/>
  <c r="I9161" i="15"/>
  <c r="K9161" i="15" s="1"/>
  <c r="S9160" i="15"/>
  <c r="R9160" i="15"/>
  <c r="P9160" i="15"/>
  <c r="I9160" i="15"/>
  <c r="K9160" i="15" s="1"/>
  <c r="S9159" i="15"/>
  <c r="R9159" i="15"/>
  <c r="P9159" i="15"/>
  <c r="I9159" i="15"/>
  <c r="K9159" i="15" s="1"/>
  <c r="S9158" i="15"/>
  <c r="R9158" i="15"/>
  <c r="P9158" i="15"/>
  <c r="I9158" i="15"/>
  <c r="K9158" i="15" s="1"/>
  <c r="S9157" i="15"/>
  <c r="R9157" i="15"/>
  <c r="P9157" i="15"/>
  <c r="K9157" i="15"/>
  <c r="I9157" i="15"/>
  <c r="S9156" i="15"/>
  <c r="R9156" i="15"/>
  <c r="P9156" i="15"/>
  <c r="I9156" i="15"/>
  <c r="K9156" i="15" s="1"/>
  <c r="S9155" i="15"/>
  <c r="R9155" i="15"/>
  <c r="P9155" i="15"/>
  <c r="I9155" i="15"/>
  <c r="K9155" i="15" s="1"/>
  <c r="S9154" i="15"/>
  <c r="R9154" i="15"/>
  <c r="P9154" i="15"/>
  <c r="I9154" i="15"/>
  <c r="K9154" i="15" s="1"/>
  <c r="S9153" i="15"/>
  <c r="R9153" i="15"/>
  <c r="P9153" i="15"/>
  <c r="I9153" i="15"/>
  <c r="K9153" i="15" s="1"/>
  <c r="S9152" i="15"/>
  <c r="R9152" i="15"/>
  <c r="P9152" i="15"/>
  <c r="I9152" i="15"/>
  <c r="K9152" i="15" s="1"/>
  <c r="S9151" i="15"/>
  <c r="R9151" i="15"/>
  <c r="P9151" i="15"/>
  <c r="I9151" i="15"/>
  <c r="K9151" i="15" s="1"/>
  <c r="S9150" i="15"/>
  <c r="R9150" i="15"/>
  <c r="P9150" i="15"/>
  <c r="I9150" i="15"/>
  <c r="K9150" i="15" s="1"/>
  <c r="S9149" i="15"/>
  <c r="R9149" i="15"/>
  <c r="P9149" i="15"/>
  <c r="K9149" i="15"/>
  <c r="I9149" i="15"/>
  <c r="S9148" i="15"/>
  <c r="R9148" i="15"/>
  <c r="P9148" i="15"/>
  <c r="I9148" i="15"/>
  <c r="K9148" i="15" s="1"/>
  <c r="S9147" i="15"/>
  <c r="R9147" i="15"/>
  <c r="P9147" i="15"/>
  <c r="I9147" i="15"/>
  <c r="K9147" i="15" s="1"/>
  <c r="S9146" i="15"/>
  <c r="R9146" i="15"/>
  <c r="P9146" i="15"/>
  <c r="I9146" i="15"/>
  <c r="K9146" i="15" s="1"/>
  <c r="S9145" i="15"/>
  <c r="R9145" i="15"/>
  <c r="P9145" i="15"/>
  <c r="I9145" i="15"/>
  <c r="K9145" i="15" s="1"/>
  <c r="S9144" i="15"/>
  <c r="R9144" i="15"/>
  <c r="P9144" i="15"/>
  <c r="I9144" i="15"/>
  <c r="K9144" i="15" s="1"/>
  <c r="S9143" i="15"/>
  <c r="R9143" i="15"/>
  <c r="P9143" i="15"/>
  <c r="I9143" i="15"/>
  <c r="K9143" i="15" s="1"/>
  <c r="S9142" i="15"/>
  <c r="R9142" i="15"/>
  <c r="P9142" i="15"/>
  <c r="I9142" i="15"/>
  <c r="K9142" i="15" s="1"/>
  <c r="S9141" i="15"/>
  <c r="R9141" i="15"/>
  <c r="P9141" i="15"/>
  <c r="I9141" i="15"/>
  <c r="K9141" i="15" s="1"/>
  <c r="S9140" i="15"/>
  <c r="R9140" i="15"/>
  <c r="P9140" i="15"/>
  <c r="I9140" i="15"/>
  <c r="K9140" i="15" s="1"/>
  <c r="S9139" i="15"/>
  <c r="R9139" i="15"/>
  <c r="P9139" i="15"/>
  <c r="I9139" i="15"/>
  <c r="K9139" i="15" s="1"/>
  <c r="S9138" i="15"/>
  <c r="R9138" i="15"/>
  <c r="P9138" i="15"/>
  <c r="I9138" i="15"/>
  <c r="K9138" i="15" s="1"/>
  <c r="S9137" i="15"/>
  <c r="R9137" i="15"/>
  <c r="P9137" i="15"/>
  <c r="K9137" i="15"/>
  <c r="I9137" i="15"/>
  <c r="S9136" i="15"/>
  <c r="R9136" i="15"/>
  <c r="P9136" i="15"/>
  <c r="I9136" i="15"/>
  <c r="K9136" i="15" s="1"/>
  <c r="S9135" i="15"/>
  <c r="R9135" i="15"/>
  <c r="P9135" i="15"/>
  <c r="I9135" i="15"/>
  <c r="K9135" i="15" s="1"/>
  <c r="S9134" i="15"/>
  <c r="R9134" i="15"/>
  <c r="P9134" i="15"/>
  <c r="I9134" i="15"/>
  <c r="K9134" i="15" s="1"/>
  <c r="S9133" i="15"/>
  <c r="R9133" i="15"/>
  <c r="P9133" i="15"/>
  <c r="I9133" i="15"/>
  <c r="K9133" i="15" s="1"/>
  <c r="S9132" i="15"/>
  <c r="R9132" i="15"/>
  <c r="P9132" i="15"/>
  <c r="I9132" i="15"/>
  <c r="K9132" i="15" s="1"/>
  <c r="S9131" i="15"/>
  <c r="R9131" i="15"/>
  <c r="P9131" i="15"/>
  <c r="I9131" i="15"/>
  <c r="K9131" i="15" s="1"/>
  <c r="S9130" i="15"/>
  <c r="R9130" i="15"/>
  <c r="P9130" i="15"/>
  <c r="I9130" i="15"/>
  <c r="K9130" i="15" s="1"/>
  <c r="S9129" i="15"/>
  <c r="R9129" i="15"/>
  <c r="P9129" i="15"/>
  <c r="K9129" i="15"/>
  <c r="I9129" i="15"/>
  <c r="S9128" i="15"/>
  <c r="R9128" i="15"/>
  <c r="P9128" i="15"/>
  <c r="I9128" i="15"/>
  <c r="K9128" i="15" s="1"/>
  <c r="S9127" i="15"/>
  <c r="R9127" i="15"/>
  <c r="P9127" i="15"/>
  <c r="I9127" i="15"/>
  <c r="K9127" i="15" s="1"/>
  <c r="S9126" i="15"/>
  <c r="R9126" i="15"/>
  <c r="P9126" i="15"/>
  <c r="I9126" i="15"/>
  <c r="K9126" i="15" s="1"/>
  <c r="S9125" i="15"/>
  <c r="R9125" i="15"/>
  <c r="P9125" i="15"/>
  <c r="I9125" i="15"/>
  <c r="K9125" i="15" s="1"/>
  <c r="S9124" i="15"/>
  <c r="R9124" i="15"/>
  <c r="P9124" i="15"/>
  <c r="I9124" i="15"/>
  <c r="K9124" i="15" s="1"/>
  <c r="S9123" i="15"/>
  <c r="R9123" i="15"/>
  <c r="P9123" i="15"/>
  <c r="I9123" i="15"/>
  <c r="K9123" i="15" s="1"/>
  <c r="S9122" i="15"/>
  <c r="R9122" i="15"/>
  <c r="P9122" i="15"/>
  <c r="I9122" i="15"/>
  <c r="K9122" i="15" s="1"/>
  <c r="S9121" i="15"/>
  <c r="R9121" i="15"/>
  <c r="P9121" i="15"/>
  <c r="K9121" i="15"/>
  <c r="I9121" i="15"/>
  <c r="S9120" i="15"/>
  <c r="R9120" i="15"/>
  <c r="P9120" i="15"/>
  <c r="I9120" i="15"/>
  <c r="K9120" i="15" s="1"/>
  <c r="S9119" i="15"/>
  <c r="R9119" i="15"/>
  <c r="P9119" i="15"/>
  <c r="I9119" i="15"/>
  <c r="K9119" i="15" s="1"/>
  <c r="S9118" i="15"/>
  <c r="R9118" i="15"/>
  <c r="P9118" i="15"/>
  <c r="I9118" i="15"/>
  <c r="K9118" i="15" s="1"/>
  <c r="S9117" i="15"/>
  <c r="R9117" i="15"/>
  <c r="P9117" i="15"/>
  <c r="I9117" i="15"/>
  <c r="K9117" i="15" s="1"/>
  <c r="S9116" i="15"/>
  <c r="R9116" i="15"/>
  <c r="P9116" i="15"/>
  <c r="I9116" i="15"/>
  <c r="K9116" i="15" s="1"/>
  <c r="S9115" i="15"/>
  <c r="R9115" i="15"/>
  <c r="P9115" i="15"/>
  <c r="I9115" i="15"/>
  <c r="K9115" i="15" s="1"/>
  <c r="S9114" i="15"/>
  <c r="R9114" i="15"/>
  <c r="P9114" i="15"/>
  <c r="I9114" i="15"/>
  <c r="K9114" i="15" s="1"/>
  <c r="S9113" i="15"/>
  <c r="R9113" i="15"/>
  <c r="P9113" i="15"/>
  <c r="I9113" i="15"/>
  <c r="K9113" i="15" s="1"/>
  <c r="S9112" i="15"/>
  <c r="R9112" i="15"/>
  <c r="P9112" i="15"/>
  <c r="I9112" i="15"/>
  <c r="K9112" i="15" s="1"/>
  <c r="S9111" i="15"/>
  <c r="R9111" i="15"/>
  <c r="P9111" i="15"/>
  <c r="I9111" i="15"/>
  <c r="K9111" i="15" s="1"/>
  <c r="S9110" i="15"/>
  <c r="R9110" i="15"/>
  <c r="P9110" i="15"/>
  <c r="I9110" i="15"/>
  <c r="K9110" i="15" s="1"/>
  <c r="S9109" i="15"/>
  <c r="R9109" i="15"/>
  <c r="P9109" i="15"/>
  <c r="K9109" i="15"/>
  <c r="I9109" i="15"/>
  <c r="S9108" i="15"/>
  <c r="R9108" i="15"/>
  <c r="P9108" i="15"/>
  <c r="I9108" i="15"/>
  <c r="K9108" i="15" s="1"/>
  <c r="S9107" i="15"/>
  <c r="R9107" i="15"/>
  <c r="P9107" i="15"/>
  <c r="I9107" i="15"/>
  <c r="K9107" i="15" s="1"/>
  <c r="S9106" i="15"/>
  <c r="R9106" i="15"/>
  <c r="P9106" i="15"/>
  <c r="I9106" i="15"/>
  <c r="K9106" i="15" s="1"/>
  <c r="S9105" i="15"/>
  <c r="R9105" i="15"/>
  <c r="P9105" i="15"/>
  <c r="I9105" i="15"/>
  <c r="K9105" i="15" s="1"/>
  <c r="S9104" i="15"/>
  <c r="R9104" i="15"/>
  <c r="P9104" i="15"/>
  <c r="I9104" i="15"/>
  <c r="K9104" i="15" s="1"/>
  <c r="S9103" i="15"/>
  <c r="R9103" i="15"/>
  <c r="P9103" i="15"/>
  <c r="I9103" i="15"/>
  <c r="K9103" i="15" s="1"/>
  <c r="S9102" i="15"/>
  <c r="R9102" i="15"/>
  <c r="P9102" i="15"/>
  <c r="I9102" i="15"/>
  <c r="K9102" i="15" s="1"/>
  <c r="S9101" i="15"/>
  <c r="R9101" i="15"/>
  <c r="P9101" i="15"/>
  <c r="K9101" i="15"/>
  <c r="I9101" i="15"/>
  <c r="S9100" i="15"/>
  <c r="R9100" i="15"/>
  <c r="P9100" i="15"/>
  <c r="I9100" i="15"/>
  <c r="K9100" i="15" s="1"/>
  <c r="S9099" i="15"/>
  <c r="R9099" i="15"/>
  <c r="P9099" i="15"/>
  <c r="I9099" i="15"/>
  <c r="K9099" i="15" s="1"/>
  <c r="S9098" i="15"/>
  <c r="R9098" i="15"/>
  <c r="P9098" i="15"/>
  <c r="I9098" i="15"/>
  <c r="K9098" i="15" s="1"/>
  <c r="S9097" i="15"/>
  <c r="R9097" i="15"/>
  <c r="P9097" i="15"/>
  <c r="K9097" i="15"/>
  <c r="I9097" i="15"/>
  <c r="S9096" i="15"/>
  <c r="R9096" i="15"/>
  <c r="P9096" i="15"/>
  <c r="I9096" i="15"/>
  <c r="K9096" i="15" s="1"/>
  <c r="S9095" i="15"/>
  <c r="R9095" i="15"/>
  <c r="P9095" i="15"/>
  <c r="I9095" i="15"/>
  <c r="K9095" i="15" s="1"/>
  <c r="S9094" i="15"/>
  <c r="R9094" i="15"/>
  <c r="P9094" i="15"/>
  <c r="I9094" i="15"/>
  <c r="K9094" i="15" s="1"/>
  <c r="S9093" i="15"/>
  <c r="R9093" i="15"/>
  <c r="P9093" i="15"/>
  <c r="I9093" i="15"/>
  <c r="K9093" i="15" s="1"/>
  <c r="S9092" i="15"/>
  <c r="R9092" i="15"/>
  <c r="P9092" i="15"/>
  <c r="I9092" i="15"/>
  <c r="K9092" i="15" s="1"/>
  <c r="S9091" i="15"/>
  <c r="R9091" i="15"/>
  <c r="P9091" i="15"/>
  <c r="I9091" i="15"/>
  <c r="K9091" i="15" s="1"/>
  <c r="S9090" i="15"/>
  <c r="R9090" i="15"/>
  <c r="P9090" i="15"/>
  <c r="K9090" i="15"/>
  <c r="I9090" i="15"/>
  <c r="S9089" i="15"/>
  <c r="R9089" i="15"/>
  <c r="P9089" i="15"/>
  <c r="I9089" i="15"/>
  <c r="K9089" i="15" s="1"/>
  <c r="S9088" i="15"/>
  <c r="R9088" i="15"/>
  <c r="P9088" i="15"/>
  <c r="I9088" i="15"/>
  <c r="K9088" i="15" s="1"/>
  <c r="S9087" i="15"/>
  <c r="R9087" i="15"/>
  <c r="P9087" i="15"/>
  <c r="I9087" i="15"/>
  <c r="K9087" i="15" s="1"/>
  <c r="S9086" i="15"/>
  <c r="R9086" i="15"/>
  <c r="P9086" i="15"/>
  <c r="I9086" i="15"/>
  <c r="K9086" i="15" s="1"/>
  <c r="S9085" i="15"/>
  <c r="R9085" i="15"/>
  <c r="P9085" i="15"/>
  <c r="I9085" i="15"/>
  <c r="K9085" i="15" s="1"/>
  <c r="S9084" i="15"/>
  <c r="R9084" i="15"/>
  <c r="P9084" i="15"/>
  <c r="I9084" i="15"/>
  <c r="K9084" i="15" s="1"/>
  <c r="S9083" i="15"/>
  <c r="R9083" i="15"/>
  <c r="P9083" i="15"/>
  <c r="I9083" i="15"/>
  <c r="K9083" i="15" s="1"/>
  <c r="S9082" i="15"/>
  <c r="R9082" i="15"/>
  <c r="P9082" i="15"/>
  <c r="I9082" i="15"/>
  <c r="K9082" i="15" s="1"/>
  <c r="S9081" i="15"/>
  <c r="R9081" i="15"/>
  <c r="P9081" i="15"/>
  <c r="K9081" i="15"/>
  <c r="I9081" i="15"/>
  <c r="S9080" i="15"/>
  <c r="R9080" i="15"/>
  <c r="P9080" i="15"/>
  <c r="I9080" i="15"/>
  <c r="K9080" i="15" s="1"/>
  <c r="S9079" i="15"/>
  <c r="R9079" i="15"/>
  <c r="P9079" i="15"/>
  <c r="I9079" i="15"/>
  <c r="K9079" i="15" s="1"/>
  <c r="S9078" i="15"/>
  <c r="R9078" i="15"/>
  <c r="P9078" i="15"/>
  <c r="I9078" i="15"/>
  <c r="K9078" i="15" s="1"/>
  <c r="S9077" i="15"/>
  <c r="R9077" i="15"/>
  <c r="P9077" i="15"/>
  <c r="I9077" i="15"/>
  <c r="K9077" i="15" s="1"/>
  <c r="S9076" i="15"/>
  <c r="R9076" i="15"/>
  <c r="P9076" i="15"/>
  <c r="I9076" i="15"/>
  <c r="K9076" i="15" s="1"/>
  <c r="S9075" i="15"/>
  <c r="R9075" i="15"/>
  <c r="P9075" i="15"/>
  <c r="I9075" i="15"/>
  <c r="K9075" i="15" s="1"/>
  <c r="S9074" i="15"/>
  <c r="R9074" i="15"/>
  <c r="P9074" i="15"/>
  <c r="I9074" i="15"/>
  <c r="K9074" i="15" s="1"/>
  <c r="S9073" i="15"/>
  <c r="R9073" i="15"/>
  <c r="P9073" i="15"/>
  <c r="I9073" i="15"/>
  <c r="K9073" i="15" s="1"/>
  <c r="S9072" i="15"/>
  <c r="R9072" i="15"/>
  <c r="P9072" i="15"/>
  <c r="I9072" i="15"/>
  <c r="K9072" i="15" s="1"/>
  <c r="S9071" i="15"/>
  <c r="R9071" i="15"/>
  <c r="P9071" i="15"/>
  <c r="I9071" i="15"/>
  <c r="K9071" i="15" s="1"/>
  <c r="S9070" i="15"/>
  <c r="R9070" i="15"/>
  <c r="P9070" i="15"/>
  <c r="I9070" i="15"/>
  <c r="K9070" i="15" s="1"/>
  <c r="S9069" i="15"/>
  <c r="R9069" i="15"/>
  <c r="P9069" i="15"/>
  <c r="I9069" i="15"/>
  <c r="K9069" i="15" s="1"/>
  <c r="S9068" i="15"/>
  <c r="R9068" i="15"/>
  <c r="P9068" i="15"/>
  <c r="I9068" i="15"/>
  <c r="K9068" i="15" s="1"/>
  <c r="S9067" i="15"/>
  <c r="R9067" i="15"/>
  <c r="P9067" i="15"/>
  <c r="I9067" i="15"/>
  <c r="K9067" i="15" s="1"/>
  <c r="S9066" i="15"/>
  <c r="R9066" i="15"/>
  <c r="P9066" i="15"/>
  <c r="I9066" i="15"/>
  <c r="K9066" i="15" s="1"/>
  <c r="S9065" i="15"/>
  <c r="R9065" i="15"/>
  <c r="P9065" i="15"/>
  <c r="I9065" i="15"/>
  <c r="K9065" i="15" s="1"/>
  <c r="S9064" i="15"/>
  <c r="R9064" i="15"/>
  <c r="P9064" i="15"/>
  <c r="I9064" i="15"/>
  <c r="K9064" i="15" s="1"/>
  <c r="S9063" i="15"/>
  <c r="R9063" i="15"/>
  <c r="P9063" i="15"/>
  <c r="I9063" i="15"/>
  <c r="K9063" i="15" s="1"/>
  <c r="S9062" i="15"/>
  <c r="R9062" i="15"/>
  <c r="P9062" i="15"/>
  <c r="I9062" i="15"/>
  <c r="K9062" i="15" s="1"/>
  <c r="S9061" i="15"/>
  <c r="R9061" i="15"/>
  <c r="P9061" i="15"/>
  <c r="I9061" i="15"/>
  <c r="K9061" i="15" s="1"/>
  <c r="S9060" i="15"/>
  <c r="R9060" i="15"/>
  <c r="P9060" i="15"/>
  <c r="I9060" i="15"/>
  <c r="K9060" i="15" s="1"/>
  <c r="S9059" i="15"/>
  <c r="R9059" i="15"/>
  <c r="P9059" i="15"/>
  <c r="I9059" i="15"/>
  <c r="K9059" i="15" s="1"/>
  <c r="S9058" i="15"/>
  <c r="R9058" i="15"/>
  <c r="P9058" i="15"/>
  <c r="K9058" i="15"/>
  <c r="I9058" i="15"/>
  <c r="S9057" i="15"/>
  <c r="R9057" i="15"/>
  <c r="P9057" i="15"/>
  <c r="I9057" i="15"/>
  <c r="K9057" i="15" s="1"/>
  <c r="S9056" i="15"/>
  <c r="R9056" i="15"/>
  <c r="P9056" i="15"/>
  <c r="I9056" i="15"/>
  <c r="K9056" i="15" s="1"/>
  <c r="S9055" i="15"/>
  <c r="R9055" i="15"/>
  <c r="P9055" i="15"/>
  <c r="I9055" i="15"/>
  <c r="K9055" i="15" s="1"/>
  <c r="S9054" i="15"/>
  <c r="R9054" i="15"/>
  <c r="P9054" i="15"/>
  <c r="I9054" i="15"/>
  <c r="K9054" i="15" s="1"/>
  <c r="S9053" i="15"/>
  <c r="R9053" i="15"/>
  <c r="P9053" i="15"/>
  <c r="I9053" i="15"/>
  <c r="K9053" i="15" s="1"/>
  <c r="S9052" i="15"/>
  <c r="R9052" i="15"/>
  <c r="P9052" i="15"/>
  <c r="I9052" i="15"/>
  <c r="K9052" i="15" s="1"/>
  <c r="S9051" i="15"/>
  <c r="R9051" i="15"/>
  <c r="P9051" i="15"/>
  <c r="I9051" i="15"/>
  <c r="K9051" i="15" s="1"/>
  <c r="S9050" i="15"/>
  <c r="R9050" i="15"/>
  <c r="P9050" i="15"/>
  <c r="I9050" i="15"/>
  <c r="K9050" i="15" s="1"/>
  <c r="S9049" i="15"/>
  <c r="R9049" i="15"/>
  <c r="P9049" i="15"/>
  <c r="I9049" i="15"/>
  <c r="K9049" i="15" s="1"/>
  <c r="S9048" i="15"/>
  <c r="R9048" i="15"/>
  <c r="P9048" i="15"/>
  <c r="I9048" i="15"/>
  <c r="K9048" i="15" s="1"/>
  <c r="S9047" i="15"/>
  <c r="R9047" i="15"/>
  <c r="P9047" i="15"/>
  <c r="I9047" i="15"/>
  <c r="K9047" i="15" s="1"/>
  <c r="S9046" i="15"/>
  <c r="R9046" i="15"/>
  <c r="P9046" i="15"/>
  <c r="I9046" i="15"/>
  <c r="K9046" i="15" s="1"/>
  <c r="S9045" i="15"/>
  <c r="R9045" i="15"/>
  <c r="P9045" i="15"/>
  <c r="I9045" i="15"/>
  <c r="K9045" i="15" s="1"/>
  <c r="S9044" i="15"/>
  <c r="R9044" i="15"/>
  <c r="P9044" i="15"/>
  <c r="I9044" i="15"/>
  <c r="K9044" i="15" s="1"/>
  <c r="S9043" i="15"/>
  <c r="R9043" i="15"/>
  <c r="P9043" i="15"/>
  <c r="I9043" i="15"/>
  <c r="K9043" i="15" s="1"/>
  <c r="S9042" i="15"/>
  <c r="R9042" i="15"/>
  <c r="P9042" i="15"/>
  <c r="I9042" i="15"/>
  <c r="K9042" i="15" s="1"/>
  <c r="S9041" i="15"/>
  <c r="R9041" i="15"/>
  <c r="P9041" i="15"/>
  <c r="I9041" i="15"/>
  <c r="K9041" i="15" s="1"/>
  <c r="S9040" i="15"/>
  <c r="R9040" i="15"/>
  <c r="P9040" i="15"/>
  <c r="I9040" i="15"/>
  <c r="K9040" i="15" s="1"/>
  <c r="S9039" i="15"/>
  <c r="R9039" i="15"/>
  <c r="P9039" i="15"/>
  <c r="I9039" i="15"/>
  <c r="K9039" i="15" s="1"/>
  <c r="S9038" i="15"/>
  <c r="R9038" i="15"/>
  <c r="P9038" i="15"/>
  <c r="I9038" i="15"/>
  <c r="K9038" i="15" s="1"/>
  <c r="S9037" i="15"/>
  <c r="R9037" i="15"/>
  <c r="P9037" i="15"/>
  <c r="K9037" i="15"/>
  <c r="I9037" i="15"/>
  <c r="S9036" i="15"/>
  <c r="R9036" i="15"/>
  <c r="P9036" i="15"/>
  <c r="I9036" i="15"/>
  <c r="K9036" i="15" s="1"/>
  <c r="S9035" i="15"/>
  <c r="R9035" i="15"/>
  <c r="P9035" i="15"/>
  <c r="I9035" i="15"/>
  <c r="K9035" i="15" s="1"/>
  <c r="S9034" i="15"/>
  <c r="R9034" i="15"/>
  <c r="P9034" i="15"/>
  <c r="I9034" i="15"/>
  <c r="K9034" i="15" s="1"/>
  <c r="S9033" i="15"/>
  <c r="R9033" i="15"/>
  <c r="P9033" i="15"/>
  <c r="I9033" i="15"/>
  <c r="K9033" i="15" s="1"/>
  <c r="S9032" i="15"/>
  <c r="R9032" i="15"/>
  <c r="P9032" i="15"/>
  <c r="I9032" i="15"/>
  <c r="K9032" i="15" s="1"/>
  <c r="S9031" i="15"/>
  <c r="R9031" i="15"/>
  <c r="P9031" i="15"/>
  <c r="I9031" i="15"/>
  <c r="K9031" i="15" s="1"/>
  <c r="S9030" i="15"/>
  <c r="R9030" i="15"/>
  <c r="P9030" i="15"/>
  <c r="I9030" i="15"/>
  <c r="K9030" i="15" s="1"/>
  <c r="S9029" i="15"/>
  <c r="R9029" i="15"/>
  <c r="P9029" i="15"/>
  <c r="I9029" i="15"/>
  <c r="K9029" i="15" s="1"/>
  <c r="S9028" i="15"/>
  <c r="R9028" i="15"/>
  <c r="P9028" i="15"/>
  <c r="I9028" i="15"/>
  <c r="K9028" i="15" s="1"/>
  <c r="S9027" i="15"/>
  <c r="R9027" i="15"/>
  <c r="P9027" i="15"/>
  <c r="I9027" i="15"/>
  <c r="K9027" i="15" s="1"/>
  <c r="S9026" i="15"/>
  <c r="R9026" i="15"/>
  <c r="P9026" i="15"/>
  <c r="I9026" i="15"/>
  <c r="K9026" i="15" s="1"/>
  <c r="S9025" i="15"/>
  <c r="R9025" i="15"/>
  <c r="P9025" i="15"/>
  <c r="I9025" i="15"/>
  <c r="K9025" i="15" s="1"/>
  <c r="S9024" i="15"/>
  <c r="R9024" i="15"/>
  <c r="P9024" i="15"/>
  <c r="I9024" i="15"/>
  <c r="K9024" i="15" s="1"/>
  <c r="S9023" i="15"/>
  <c r="R9023" i="15"/>
  <c r="P9023" i="15"/>
  <c r="I9023" i="15"/>
  <c r="K9023" i="15" s="1"/>
  <c r="S9022" i="15"/>
  <c r="R9022" i="15"/>
  <c r="P9022" i="15"/>
  <c r="K9022" i="15"/>
  <c r="I9022" i="15"/>
  <c r="S9021" i="15"/>
  <c r="R9021" i="15"/>
  <c r="P9021" i="15"/>
  <c r="I9021" i="15"/>
  <c r="K9021" i="15" s="1"/>
  <c r="S9020" i="15"/>
  <c r="R9020" i="15"/>
  <c r="P9020" i="15"/>
  <c r="I9020" i="15"/>
  <c r="K9020" i="15" s="1"/>
  <c r="S9019" i="15"/>
  <c r="R9019" i="15"/>
  <c r="P9019" i="15"/>
  <c r="I9019" i="15"/>
  <c r="K9019" i="15" s="1"/>
  <c r="S9018" i="15"/>
  <c r="R9018" i="15"/>
  <c r="P9018" i="15"/>
  <c r="I9018" i="15"/>
  <c r="K9018" i="15" s="1"/>
  <c r="S9017" i="15"/>
  <c r="R9017" i="15"/>
  <c r="P9017" i="15"/>
  <c r="I9017" i="15"/>
  <c r="K9017" i="15" s="1"/>
  <c r="S9016" i="15"/>
  <c r="R9016" i="15"/>
  <c r="P9016" i="15"/>
  <c r="I9016" i="15"/>
  <c r="K9016" i="15" s="1"/>
  <c r="S9015" i="15"/>
  <c r="R9015" i="15"/>
  <c r="P9015" i="15"/>
  <c r="I9015" i="15"/>
  <c r="K9015" i="15" s="1"/>
  <c r="S9014" i="15"/>
  <c r="R9014" i="15"/>
  <c r="P9014" i="15"/>
  <c r="I9014" i="15"/>
  <c r="K9014" i="15" s="1"/>
  <c r="S9013" i="15"/>
  <c r="R9013" i="15"/>
  <c r="P9013" i="15"/>
  <c r="I9013" i="15"/>
  <c r="K9013" i="15" s="1"/>
  <c r="S9012" i="15"/>
  <c r="R9012" i="15"/>
  <c r="P9012" i="15"/>
  <c r="I9012" i="15"/>
  <c r="K9012" i="15" s="1"/>
  <c r="S9011" i="15"/>
  <c r="R9011" i="15"/>
  <c r="P9011" i="15"/>
  <c r="I9011" i="15"/>
  <c r="K9011" i="15" s="1"/>
  <c r="S9010" i="15"/>
  <c r="R9010" i="15"/>
  <c r="P9010" i="15"/>
  <c r="I9010" i="15"/>
  <c r="K9010" i="15" s="1"/>
  <c r="S9009" i="15"/>
  <c r="R9009" i="15"/>
  <c r="P9009" i="15"/>
  <c r="I9009" i="15"/>
  <c r="K9009" i="15" s="1"/>
  <c r="S9008" i="15"/>
  <c r="R9008" i="15"/>
  <c r="P9008" i="15"/>
  <c r="I9008" i="15"/>
  <c r="K9008" i="15" s="1"/>
  <c r="S9007" i="15"/>
  <c r="R9007" i="15"/>
  <c r="P9007" i="15"/>
  <c r="I9007" i="15"/>
  <c r="K9007" i="15" s="1"/>
  <c r="S9006" i="15"/>
  <c r="R9006" i="15"/>
  <c r="P9006" i="15"/>
  <c r="K9006" i="15"/>
  <c r="I9006" i="15"/>
  <c r="S9005" i="15"/>
  <c r="R9005" i="15"/>
  <c r="P9005" i="15"/>
  <c r="I9005" i="15"/>
  <c r="K9005" i="15" s="1"/>
  <c r="S9004" i="15"/>
  <c r="R9004" i="15"/>
  <c r="P9004" i="15"/>
  <c r="I9004" i="15"/>
  <c r="K9004" i="15" s="1"/>
  <c r="S9003" i="15"/>
  <c r="R9003" i="15"/>
  <c r="P9003" i="15"/>
  <c r="I9003" i="15"/>
  <c r="K9003" i="15" s="1"/>
  <c r="S9002" i="15"/>
  <c r="R9002" i="15"/>
  <c r="P9002" i="15"/>
  <c r="I9002" i="15"/>
  <c r="K9002" i="15" s="1"/>
  <c r="S9001" i="15"/>
  <c r="R9001" i="15"/>
  <c r="P9001" i="15"/>
  <c r="K9001" i="15"/>
  <c r="I9001" i="15"/>
  <c r="S9000" i="15"/>
  <c r="R9000" i="15"/>
  <c r="P9000" i="15"/>
  <c r="I9000" i="15"/>
  <c r="K9000" i="15" s="1"/>
  <c r="S8999" i="15"/>
  <c r="R8999" i="15"/>
  <c r="P8999" i="15"/>
  <c r="I8999" i="15"/>
  <c r="K8999" i="15" s="1"/>
  <c r="S8998" i="15"/>
  <c r="R8998" i="15"/>
  <c r="P8998" i="15"/>
  <c r="I8998" i="15"/>
  <c r="K8998" i="15" s="1"/>
  <c r="S8997" i="15"/>
  <c r="R8997" i="15"/>
  <c r="P8997" i="15"/>
  <c r="I8997" i="15"/>
  <c r="K8997" i="15" s="1"/>
  <c r="S8996" i="15"/>
  <c r="R8996" i="15"/>
  <c r="P8996" i="15"/>
  <c r="I8996" i="15"/>
  <c r="K8996" i="15" s="1"/>
  <c r="S8995" i="15"/>
  <c r="R8995" i="15"/>
  <c r="P8995" i="15"/>
  <c r="I8995" i="15"/>
  <c r="K8995" i="15" s="1"/>
  <c r="S8994" i="15"/>
  <c r="R8994" i="15"/>
  <c r="P8994" i="15"/>
  <c r="I8994" i="15"/>
  <c r="K8994" i="15" s="1"/>
  <c r="S8993" i="15"/>
  <c r="R8993" i="15"/>
  <c r="P8993" i="15"/>
  <c r="I8993" i="15"/>
  <c r="K8993" i="15" s="1"/>
  <c r="S8992" i="15"/>
  <c r="R8992" i="15"/>
  <c r="P8992" i="15"/>
  <c r="I8992" i="15"/>
  <c r="K8992" i="15" s="1"/>
  <c r="S8991" i="15"/>
  <c r="R8991" i="15"/>
  <c r="P8991" i="15"/>
  <c r="I8991" i="15"/>
  <c r="K8991" i="15" s="1"/>
  <c r="S8990" i="15"/>
  <c r="R8990" i="15"/>
  <c r="P8990" i="15"/>
  <c r="I8990" i="15"/>
  <c r="K8990" i="15" s="1"/>
  <c r="S8989" i="15"/>
  <c r="R8989" i="15"/>
  <c r="P8989" i="15"/>
  <c r="I8989" i="15"/>
  <c r="K8989" i="15" s="1"/>
  <c r="S8988" i="15"/>
  <c r="R8988" i="15"/>
  <c r="P8988" i="15"/>
  <c r="I8988" i="15"/>
  <c r="K8988" i="15" s="1"/>
  <c r="S8987" i="15"/>
  <c r="R8987" i="15"/>
  <c r="P8987" i="15"/>
  <c r="I8987" i="15"/>
  <c r="K8987" i="15" s="1"/>
  <c r="S8986" i="15"/>
  <c r="R8986" i="15"/>
  <c r="P8986" i="15"/>
  <c r="K8986" i="15"/>
  <c r="I8986" i="15"/>
  <c r="S8985" i="15"/>
  <c r="R8985" i="15"/>
  <c r="P8985" i="15"/>
  <c r="I8985" i="15"/>
  <c r="K8985" i="15" s="1"/>
  <c r="S8984" i="15"/>
  <c r="R8984" i="15"/>
  <c r="P8984" i="15"/>
  <c r="I8984" i="15"/>
  <c r="K8984" i="15" s="1"/>
  <c r="S8983" i="15"/>
  <c r="R8983" i="15"/>
  <c r="P8983" i="15"/>
  <c r="I8983" i="15"/>
  <c r="K8983" i="15" s="1"/>
  <c r="S8982" i="15"/>
  <c r="R8982" i="15"/>
  <c r="P8982" i="15"/>
  <c r="I8982" i="15"/>
  <c r="K8982" i="15" s="1"/>
  <c r="S8981" i="15"/>
  <c r="R8981" i="15"/>
  <c r="P8981" i="15"/>
  <c r="I8981" i="15"/>
  <c r="K8981" i="15" s="1"/>
  <c r="S8980" i="15"/>
  <c r="R8980" i="15"/>
  <c r="P8980" i="15"/>
  <c r="I8980" i="15"/>
  <c r="K8980" i="15" s="1"/>
  <c r="S8979" i="15"/>
  <c r="R8979" i="15"/>
  <c r="P8979" i="15"/>
  <c r="I8979" i="15"/>
  <c r="K8979" i="15" s="1"/>
  <c r="S8978" i="15"/>
  <c r="R8978" i="15"/>
  <c r="P8978" i="15"/>
  <c r="K8978" i="15"/>
  <c r="I8978" i="15"/>
  <c r="S8977" i="15"/>
  <c r="R8977" i="15"/>
  <c r="P8977" i="15"/>
  <c r="I8977" i="15"/>
  <c r="K8977" i="15" s="1"/>
  <c r="S8976" i="15"/>
  <c r="R8976" i="15"/>
  <c r="P8976" i="15"/>
  <c r="I8976" i="15"/>
  <c r="K8976" i="15" s="1"/>
  <c r="S8975" i="15"/>
  <c r="R8975" i="15"/>
  <c r="P8975" i="15"/>
  <c r="I8975" i="15"/>
  <c r="K8975" i="15" s="1"/>
  <c r="S8974" i="15"/>
  <c r="R8974" i="15"/>
  <c r="P8974" i="15"/>
  <c r="K8974" i="15"/>
  <c r="I8974" i="15"/>
  <c r="S8973" i="15"/>
  <c r="R8973" i="15"/>
  <c r="P8973" i="15"/>
  <c r="I8973" i="15"/>
  <c r="K8973" i="15" s="1"/>
  <c r="S8972" i="15"/>
  <c r="R8972" i="15"/>
  <c r="P8972" i="15"/>
  <c r="I8972" i="15"/>
  <c r="K8972" i="15" s="1"/>
  <c r="S8971" i="15"/>
  <c r="R8971" i="15"/>
  <c r="P8971" i="15"/>
  <c r="I8971" i="15"/>
  <c r="K8971" i="15" s="1"/>
  <c r="S8970" i="15"/>
  <c r="R8970" i="15"/>
  <c r="P8970" i="15"/>
  <c r="I8970" i="15"/>
  <c r="K8970" i="15" s="1"/>
  <c r="S8969" i="15"/>
  <c r="R8969" i="15"/>
  <c r="P8969" i="15"/>
  <c r="I8969" i="15"/>
  <c r="K8969" i="15" s="1"/>
  <c r="S8968" i="15"/>
  <c r="R8968" i="15"/>
  <c r="P8968" i="15"/>
  <c r="I8968" i="15"/>
  <c r="K8968" i="15" s="1"/>
  <c r="S8967" i="15"/>
  <c r="R8967" i="15"/>
  <c r="P8967" i="15"/>
  <c r="I8967" i="15"/>
  <c r="K8967" i="15" s="1"/>
  <c r="S8966" i="15"/>
  <c r="R8966" i="15"/>
  <c r="P8966" i="15"/>
  <c r="I8966" i="15"/>
  <c r="K8966" i="15" s="1"/>
  <c r="S8965" i="15"/>
  <c r="R8965" i="15"/>
  <c r="P8965" i="15"/>
  <c r="I8965" i="15"/>
  <c r="K8965" i="15" s="1"/>
  <c r="S8964" i="15"/>
  <c r="R8964" i="15"/>
  <c r="P8964" i="15"/>
  <c r="I8964" i="15"/>
  <c r="K8964" i="15" s="1"/>
  <c r="S8963" i="15"/>
  <c r="R8963" i="15"/>
  <c r="P8963" i="15"/>
  <c r="I8963" i="15"/>
  <c r="K8963" i="15" s="1"/>
  <c r="S8962" i="15"/>
  <c r="R8962" i="15"/>
  <c r="P8962" i="15"/>
  <c r="I8962" i="15"/>
  <c r="K8962" i="15" s="1"/>
  <c r="S8961" i="15"/>
  <c r="R8961" i="15"/>
  <c r="P8961" i="15"/>
  <c r="K8961" i="15"/>
  <c r="I8961" i="15"/>
  <c r="S8960" i="15"/>
  <c r="R8960" i="15"/>
  <c r="P8960" i="15"/>
  <c r="I8960" i="15"/>
  <c r="K8960" i="15" s="1"/>
  <c r="S8959" i="15"/>
  <c r="R8959" i="15"/>
  <c r="P8959" i="15"/>
  <c r="I8959" i="15"/>
  <c r="K8959" i="15" s="1"/>
  <c r="S8958" i="15"/>
  <c r="R8958" i="15"/>
  <c r="P8958" i="15"/>
  <c r="K8958" i="15"/>
  <c r="I8958" i="15"/>
  <c r="S8957" i="15"/>
  <c r="R8957" i="15"/>
  <c r="P8957" i="15"/>
  <c r="I8957" i="15"/>
  <c r="K8957" i="15" s="1"/>
  <c r="S8956" i="15"/>
  <c r="R8956" i="15"/>
  <c r="P8956" i="15"/>
  <c r="I8956" i="15"/>
  <c r="K8956" i="15" s="1"/>
  <c r="S8955" i="15"/>
  <c r="R8955" i="15"/>
  <c r="P8955" i="15"/>
  <c r="I8955" i="15"/>
  <c r="K8955" i="15" s="1"/>
  <c r="S8954" i="15"/>
  <c r="R8954" i="15"/>
  <c r="P8954" i="15"/>
  <c r="I8954" i="15"/>
  <c r="K8954" i="15" s="1"/>
  <c r="S8953" i="15"/>
  <c r="R8953" i="15"/>
  <c r="P8953" i="15"/>
  <c r="I8953" i="15"/>
  <c r="K8953" i="15" s="1"/>
  <c r="S8952" i="15"/>
  <c r="R8952" i="15"/>
  <c r="P8952" i="15"/>
  <c r="I8952" i="15"/>
  <c r="K8952" i="15" s="1"/>
  <c r="S8951" i="15"/>
  <c r="R8951" i="15"/>
  <c r="P8951" i="15"/>
  <c r="I8951" i="15"/>
  <c r="K8951" i="15" s="1"/>
  <c r="S8950" i="15"/>
  <c r="R8950" i="15"/>
  <c r="P8950" i="15"/>
  <c r="I8950" i="15"/>
  <c r="K8950" i="15" s="1"/>
  <c r="S8949" i="15"/>
  <c r="R8949" i="15"/>
  <c r="P8949" i="15"/>
  <c r="I8949" i="15"/>
  <c r="K8949" i="15" s="1"/>
  <c r="S8948" i="15"/>
  <c r="R8948" i="15"/>
  <c r="P8948" i="15"/>
  <c r="I8948" i="15"/>
  <c r="K8948" i="15" s="1"/>
  <c r="S8947" i="15"/>
  <c r="R8947" i="15"/>
  <c r="P8947" i="15"/>
  <c r="I8947" i="15"/>
  <c r="K8947" i="15" s="1"/>
  <c r="S8946" i="15"/>
  <c r="R8946" i="15"/>
  <c r="P8946" i="15"/>
  <c r="K8946" i="15"/>
  <c r="I8946" i="15"/>
  <c r="S8945" i="15"/>
  <c r="R8945" i="15"/>
  <c r="P8945" i="15"/>
  <c r="I8945" i="15"/>
  <c r="K8945" i="15" s="1"/>
  <c r="S8944" i="15"/>
  <c r="R8944" i="15"/>
  <c r="P8944" i="15"/>
  <c r="I8944" i="15"/>
  <c r="K8944" i="15" s="1"/>
  <c r="S8943" i="15"/>
  <c r="R8943" i="15"/>
  <c r="P8943" i="15"/>
  <c r="I8943" i="15"/>
  <c r="K8943" i="15" s="1"/>
  <c r="S8942" i="15"/>
  <c r="R8942" i="15"/>
  <c r="P8942" i="15"/>
  <c r="I8942" i="15"/>
  <c r="K8942" i="15" s="1"/>
  <c r="S8941" i="15"/>
  <c r="R8941" i="15"/>
  <c r="P8941" i="15"/>
  <c r="I8941" i="15"/>
  <c r="K8941" i="15" s="1"/>
  <c r="S8940" i="15"/>
  <c r="R8940" i="15"/>
  <c r="P8940" i="15"/>
  <c r="I8940" i="15"/>
  <c r="K8940" i="15" s="1"/>
  <c r="S8939" i="15"/>
  <c r="R8939" i="15"/>
  <c r="P8939" i="15"/>
  <c r="I8939" i="15"/>
  <c r="K8939" i="15" s="1"/>
  <c r="S8938" i="15"/>
  <c r="R8938" i="15"/>
  <c r="P8938" i="15"/>
  <c r="K8938" i="15"/>
  <c r="I8938" i="15"/>
  <c r="S8937" i="15"/>
  <c r="R8937" i="15"/>
  <c r="P8937" i="15"/>
  <c r="I8937" i="15"/>
  <c r="K8937" i="15" s="1"/>
  <c r="S8936" i="15"/>
  <c r="R8936" i="15"/>
  <c r="P8936" i="15"/>
  <c r="I8936" i="15"/>
  <c r="K8936" i="15" s="1"/>
  <c r="S8935" i="15"/>
  <c r="R8935" i="15"/>
  <c r="P8935" i="15"/>
  <c r="I8935" i="15"/>
  <c r="K8935" i="15" s="1"/>
  <c r="S8934" i="15"/>
  <c r="R8934" i="15"/>
  <c r="P8934" i="15"/>
  <c r="I8934" i="15"/>
  <c r="K8934" i="15" s="1"/>
  <c r="S8933" i="15"/>
  <c r="R8933" i="15"/>
  <c r="P8933" i="15"/>
  <c r="I8933" i="15"/>
  <c r="K8933" i="15" s="1"/>
  <c r="S8932" i="15"/>
  <c r="R8932" i="15"/>
  <c r="P8932" i="15"/>
  <c r="I8932" i="15"/>
  <c r="K8932" i="15" s="1"/>
  <c r="S8931" i="15"/>
  <c r="R8931" i="15"/>
  <c r="P8931" i="15"/>
  <c r="I8931" i="15"/>
  <c r="K8931" i="15" s="1"/>
  <c r="S8930" i="15"/>
  <c r="R8930" i="15"/>
  <c r="P8930" i="15"/>
  <c r="I8930" i="15"/>
  <c r="K8930" i="15" s="1"/>
  <c r="S8929" i="15"/>
  <c r="R8929" i="15"/>
  <c r="P8929" i="15"/>
  <c r="I8929" i="15"/>
  <c r="K8929" i="15" s="1"/>
  <c r="S8928" i="15"/>
  <c r="R8928" i="15"/>
  <c r="P8928" i="15"/>
  <c r="I8928" i="15"/>
  <c r="K8928" i="15" s="1"/>
  <c r="S8927" i="15"/>
  <c r="R8927" i="15"/>
  <c r="P8927" i="15"/>
  <c r="I8927" i="15"/>
  <c r="K8927" i="15" s="1"/>
  <c r="S8926" i="15"/>
  <c r="R8926" i="15"/>
  <c r="P8926" i="15"/>
  <c r="I8926" i="15"/>
  <c r="K8926" i="15" s="1"/>
  <c r="S8925" i="15"/>
  <c r="R8925" i="15"/>
  <c r="P8925" i="15"/>
  <c r="I8925" i="15"/>
  <c r="K8925" i="15" s="1"/>
  <c r="S8924" i="15"/>
  <c r="R8924" i="15"/>
  <c r="P8924" i="15"/>
  <c r="I8924" i="15"/>
  <c r="K8924" i="15" s="1"/>
  <c r="S8923" i="15"/>
  <c r="R8923" i="15"/>
  <c r="P8923" i="15"/>
  <c r="I8923" i="15"/>
  <c r="K8923" i="15" s="1"/>
  <c r="S8922" i="15"/>
  <c r="R8922" i="15"/>
  <c r="P8922" i="15"/>
  <c r="I8922" i="15"/>
  <c r="K8922" i="15" s="1"/>
  <c r="S8921" i="15"/>
  <c r="R8921" i="15"/>
  <c r="P8921" i="15"/>
  <c r="I8921" i="15"/>
  <c r="K8921" i="15" s="1"/>
  <c r="S8920" i="15"/>
  <c r="R8920" i="15"/>
  <c r="P8920" i="15"/>
  <c r="I8920" i="15"/>
  <c r="K8920" i="15" s="1"/>
  <c r="S8919" i="15"/>
  <c r="R8919" i="15"/>
  <c r="P8919" i="15"/>
  <c r="I8919" i="15"/>
  <c r="K8919" i="15" s="1"/>
  <c r="S8918" i="15"/>
  <c r="R8918" i="15"/>
  <c r="P8918" i="15"/>
  <c r="I8918" i="15"/>
  <c r="K8918" i="15" s="1"/>
  <c r="S8917" i="15"/>
  <c r="R8917" i="15"/>
  <c r="P8917" i="15"/>
  <c r="I8917" i="15"/>
  <c r="K8917" i="15" s="1"/>
  <c r="S8916" i="15"/>
  <c r="R8916" i="15"/>
  <c r="P8916" i="15"/>
  <c r="I8916" i="15"/>
  <c r="K8916" i="15" s="1"/>
  <c r="S8915" i="15"/>
  <c r="R8915" i="15"/>
  <c r="P8915" i="15"/>
  <c r="I8915" i="15"/>
  <c r="K8915" i="15" s="1"/>
  <c r="S8914" i="15"/>
  <c r="R8914" i="15"/>
  <c r="P8914" i="15"/>
  <c r="I8914" i="15"/>
  <c r="K8914" i="15" s="1"/>
  <c r="S8913" i="15"/>
  <c r="R8913" i="15"/>
  <c r="P8913" i="15"/>
  <c r="K8913" i="15"/>
  <c r="I8913" i="15"/>
  <c r="S8912" i="15"/>
  <c r="R8912" i="15"/>
  <c r="P8912" i="15"/>
  <c r="I8912" i="15"/>
  <c r="K8912" i="15" s="1"/>
  <c r="S8911" i="15"/>
  <c r="R8911" i="15"/>
  <c r="P8911" i="15"/>
  <c r="I8911" i="15"/>
  <c r="K8911" i="15" s="1"/>
  <c r="S8910" i="15"/>
  <c r="R8910" i="15"/>
  <c r="P8910" i="15"/>
  <c r="I8910" i="15"/>
  <c r="K8910" i="15" s="1"/>
  <c r="S8909" i="15"/>
  <c r="R8909" i="15"/>
  <c r="P8909" i="15"/>
  <c r="I8909" i="15"/>
  <c r="K8909" i="15" s="1"/>
  <c r="S8908" i="15"/>
  <c r="R8908" i="15"/>
  <c r="P8908" i="15"/>
  <c r="I8908" i="15"/>
  <c r="K8908" i="15" s="1"/>
  <c r="S8907" i="15"/>
  <c r="R8907" i="15"/>
  <c r="P8907" i="15"/>
  <c r="I8907" i="15"/>
  <c r="K8907" i="15" s="1"/>
  <c r="S8906" i="15"/>
  <c r="R8906" i="15"/>
  <c r="P8906" i="15"/>
  <c r="I8906" i="15"/>
  <c r="K8906" i="15" s="1"/>
  <c r="S8905" i="15"/>
  <c r="R8905" i="15"/>
  <c r="P8905" i="15"/>
  <c r="I8905" i="15"/>
  <c r="K8905" i="15" s="1"/>
  <c r="S8904" i="15"/>
  <c r="R8904" i="15"/>
  <c r="P8904" i="15"/>
  <c r="I8904" i="15"/>
  <c r="K8904" i="15" s="1"/>
  <c r="S8903" i="15"/>
  <c r="R8903" i="15"/>
  <c r="P8903" i="15"/>
  <c r="I8903" i="15"/>
  <c r="K8903" i="15" s="1"/>
  <c r="S8902" i="15"/>
  <c r="R8902" i="15"/>
  <c r="P8902" i="15"/>
  <c r="I8902" i="15"/>
  <c r="K8902" i="15" s="1"/>
  <c r="S8901" i="15"/>
  <c r="R8901" i="15"/>
  <c r="P8901" i="15"/>
  <c r="I8901" i="15"/>
  <c r="K8901" i="15" s="1"/>
  <c r="S8900" i="15"/>
  <c r="R8900" i="15"/>
  <c r="P8900" i="15"/>
  <c r="I8900" i="15"/>
  <c r="K8900" i="15" s="1"/>
  <c r="S8899" i="15"/>
  <c r="R8899" i="15"/>
  <c r="P8899" i="15"/>
  <c r="I8899" i="15"/>
  <c r="K8899" i="15" s="1"/>
  <c r="S8898" i="15"/>
  <c r="R8898" i="15"/>
  <c r="P8898" i="15"/>
  <c r="I8898" i="15"/>
  <c r="K8898" i="15" s="1"/>
  <c r="S8897" i="15"/>
  <c r="R8897" i="15"/>
  <c r="P8897" i="15"/>
  <c r="K8897" i="15"/>
  <c r="I8897" i="15"/>
  <c r="S8896" i="15"/>
  <c r="R8896" i="15"/>
  <c r="P8896" i="15"/>
  <c r="I8896" i="15"/>
  <c r="K8896" i="15" s="1"/>
  <c r="S8895" i="15"/>
  <c r="R8895" i="15"/>
  <c r="P8895" i="15"/>
  <c r="I8895" i="15"/>
  <c r="K8895" i="15" s="1"/>
  <c r="S8894" i="15"/>
  <c r="R8894" i="15"/>
  <c r="P8894" i="15"/>
  <c r="I8894" i="15"/>
  <c r="K8894" i="15" s="1"/>
  <c r="S8893" i="15"/>
  <c r="R8893" i="15"/>
  <c r="P8893" i="15"/>
  <c r="I8893" i="15"/>
  <c r="K8893" i="15" s="1"/>
  <c r="S8892" i="15"/>
  <c r="R8892" i="15"/>
  <c r="P8892" i="15"/>
  <c r="I8892" i="15"/>
  <c r="K8892" i="15" s="1"/>
  <c r="S8891" i="15"/>
  <c r="R8891" i="15"/>
  <c r="P8891" i="15"/>
  <c r="I8891" i="15"/>
  <c r="K8891" i="15" s="1"/>
  <c r="S8890" i="15"/>
  <c r="R8890" i="15"/>
  <c r="P8890" i="15"/>
  <c r="I8890" i="15"/>
  <c r="K8890" i="15" s="1"/>
  <c r="S8889" i="15"/>
  <c r="R8889" i="15"/>
  <c r="P8889" i="15"/>
  <c r="I8889" i="15"/>
  <c r="K8889" i="15" s="1"/>
  <c r="S8888" i="15"/>
  <c r="R8888" i="15"/>
  <c r="P8888" i="15"/>
  <c r="I8888" i="15"/>
  <c r="K8888" i="15" s="1"/>
  <c r="S8887" i="15"/>
  <c r="R8887" i="15"/>
  <c r="P8887" i="15"/>
  <c r="I8887" i="15"/>
  <c r="K8887" i="15" s="1"/>
  <c r="S8886" i="15"/>
  <c r="R8886" i="15"/>
  <c r="P8886" i="15"/>
  <c r="I8886" i="15"/>
  <c r="K8886" i="15" s="1"/>
  <c r="S8885" i="15"/>
  <c r="R8885" i="15"/>
  <c r="P8885" i="15"/>
  <c r="I8885" i="15"/>
  <c r="K8885" i="15" s="1"/>
  <c r="S8884" i="15"/>
  <c r="R8884" i="15"/>
  <c r="P8884" i="15"/>
  <c r="I8884" i="15"/>
  <c r="K8884" i="15" s="1"/>
  <c r="S8883" i="15"/>
  <c r="R8883" i="15"/>
  <c r="P8883" i="15"/>
  <c r="I8883" i="15"/>
  <c r="K8883" i="15" s="1"/>
  <c r="S8882" i="15"/>
  <c r="R8882" i="15"/>
  <c r="P8882" i="15"/>
  <c r="I8882" i="15"/>
  <c r="K8882" i="15" s="1"/>
  <c r="S8881" i="15"/>
  <c r="R8881" i="15"/>
  <c r="P8881" i="15"/>
  <c r="K8881" i="15"/>
  <c r="I8881" i="15"/>
  <c r="S8880" i="15"/>
  <c r="R8880" i="15"/>
  <c r="P8880" i="15"/>
  <c r="I8880" i="15"/>
  <c r="K8880" i="15" s="1"/>
  <c r="S8879" i="15"/>
  <c r="R8879" i="15"/>
  <c r="P8879" i="15"/>
  <c r="I8879" i="15"/>
  <c r="K8879" i="15" s="1"/>
  <c r="S8878" i="15"/>
  <c r="R8878" i="15"/>
  <c r="P8878" i="15"/>
  <c r="I8878" i="15"/>
  <c r="K8878" i="15" s="1"/>
  <c r="S8877" i="15"/>
  <c r="R8877" i="15"/>
  <c r="P8877" i="15"/>
  <c r="I8877" i="15"/>
  <c r="K8877" i="15" s="1"/>
  <c r="S8876" i="15"/>
  <c r="R8876" i="15"/>
  <c r="P8876" i="15"/>
  <c r="I8876" i="15"/>
  <c r="K8876" i="15" s="1"/>
  <c r="S8875" i="15"/>
  <c r="R8875" i="15"/>
  <c r="P8875" i="15"/>
  <c r="I8875" i="15"/>
  <c r="K8875" i="15" s="1"/>
  <c r="S8874" i="15"/>
  <c r="R8874" i="15"/>
  <c r="P8874" i="15"/>
  <c r="K8874" i="15"/>
  <c r="I8874" i="15"/>
  <c r="S8873" i="15"/>
  <c r="R8873" i="15"/>
  <c r="P8873" i="15"/>
  <c r="K8873" i="15"/>
  <c r="I8873" i="15"/>
  <c r="S8872" i="15"/>
  <c r="R8872" i="15"/>
  <c r="P8872" i="15"/>
  <c r="I8872" i="15"/>
  <c r="K8872" i="15" s="1"/>
  <c r="S8871" i="15"/>
  <c r="R8871" i="15"/>
  <c r="P8871" i="15"/>
  <c r="I8871" i="15"/>
  <c r="K8871" i="15" s="1"/>
  <c r="S8870" i="15"/>
  <c r="R8870" i="15"/>
  <c r="P8870" i="15"/>
  <c r="K8870" i="15"/>
  <c r="I8870" i="15"/>
  <c r="S8869" i="15"/>
  <c r="R8869" i="15"/>
  <c r="P8869" i="15"/>
  <c r="I8869" i="15"/>
  <c r="K8869" i="15" s="1"/>
  <c r="S8868" i="15"/>
  <c r="R8868" i="15"/>
  <c r="P8868" i="15"/>
  <c r="I8868" i="15"/>
  <c r="K8868" i="15" s="1"/>
  <c r="S8867" i="15"/>
  <c r="R8867" i="15"/>
  <c r="P8867" i="15"/>
  <c r="I8867" i="15"/>
  <c r="K8867" i="15" s="1"/>
  <c r="S8866" i="15"/>
  <c r="R8866" i="15"/>
  <c r="P8866" i="15"/>
  <c r="I8866" i="15"/>
  <c r="K8866" i="15" s="1"/>
  <c r="S8865" i="15"/>
  <c r="R8865" i="15"/>
  <c r="P8865" i="15"/>
  <c r="I8865" i="15"/>
  <c r="K8865" i="15" s="1"/>
  <c r="S8864" i="15"/>
  <c r="R8864" i="15"/>
  <c r="P8864" i="15"/>
  <c r="I8864" i="15"/>
  <c r="K8864" i="15" s="1"/>
  <c r="S8863" i="15"/>
  <c r="R8863" i="15"/>
  <c r="P8863" i="15"/>
  <c r="I8863" i="15"/>
  <c r="K8863" i="15" s="1"/>
  <c r="S8862" i="15"/>
  <c r="R8862" i="15"/>
  <c r="P8862" i="15"/>
  <c r="I8862" i="15"/>
  <c r="K8862" i="15" s="1"/>
  <c r="S8861" i="15"/>
  <c r="R8861" i="15"/>
  <c r="P8861" i="15"/>
  <c r="I8861" i="15"/>
  <c r="K8861" i="15" s="1"/>
  <c r="S8860" i="15"/>
  <c r="R8860" i="15"/>
  <c r="P8860" i="15"/>
  <c r="I8860" i="15"/>
  <c r="K8860" i="15" s="1"/>
  <c r="S8859" i="15"/>
  <c r="R8859" i="15"/>
  <c r="P8859" i="15"/>
  <c r="I8859" i="15"/>
  <c r="K8859" i="15" s="1"/>
  <c r="S8858" i="15"/>
  <c r="R8858" i="15"/>
  <c r="P8858" i="15"/>
  <c r="I8858" i="15"/>
  <c r="K8858" i="15" s="1"/>
  <c r="S8857" i="15"/>
  <c r="R8857" i="15"/>
  <c r="P8857" i="15"/>
  <c r="I8857" i="15"/>
  <c r="K8857" i="15" s="1"/>
  <c r="S8856" i="15"/>
  <c r="R8856" i="15"/>
  <c r="P8856" i="15"/>
  <c r="I8856" i="15"/>
  <c r="K8856" i="15" s="1"/>
  <c r="S8855" i="15"/>
  <c r="R8855" i="15"/>
  <c r="P8855" i="15"/>
  <c r="I8855" i="15"/>
  <c r="K8855" i="15" s="1"/>
  <c r="S8854" i="15"/>
  <c r="R8854" i="15"/>
  <c r="P8854" i="15"/>
  <c r="I8854" i="15"/>
  <c r="K8854" i="15" s="1"/>
  <c r="S8853" i="15"/>
  <c r="R8853" i="15"/>
  <c r="P8853" i="15"/>
  <c r="K8853" i="15"/>
  <c r="I8853" i="15"/>
  <c r="S8852" i="15"/>
  <c r="R8852" i="15"/>
  <c r="P8852" i="15"/>
  <c r="I8852" i="15"/>
  <c r="K8852" i="15" s="1"/>
  <c r="S8851" i="15"/>
  <c r="R8851" i="15"/>
  <c r="P8851" i="15"/>
  <c r="I8851" i="15"/>
  <c r="K8851" i="15" s="1"/>
  <c r="S8850" i="15"/>
  <c r="R8850" i="15"/>
  <c r="P8850" i="15"/>
  <c r="I8850" i="15"/>
  <c r="K8850" i="15" s="1"/>
  <c r="S8849" i="15"/>
  <c r="R8849" i="15"/>
  <c r="P8849" i="15"/>
  <c r="K8849" i="15"/>
  <c r="I8849" i="15"/>
  <c r="S8848" i="15"/>
  <c r="R8848" i="15"/>
  <c r="P8848" i="15"/>
  <c r="I8848" i="15"/>
  <c r="K8848" i="15" s="1"/>
  <c r="S8847" i="15"/>
  <c r="R8847" i="15"/>
  <c r="P8847" i="15"/>
  <c r="I8847" i="15"/>
  <c r="K8847" i="15" s="1"/>
  <c r="S8846" i="15"/>
  <c r="R8846" i="15"/>
  <c r="P8846" i="15"/>
  <c r="I8846" i="15"/>
  <c r="K8846" i="15" s="1"/>
  <c r="S8845" i="15"/>
  <c r="R8845" i="15"/>
  <c r="P8845" i="15"/>
  <c r="I8845" i="15"/>
  <c r="K8845" i="15" s="1"/>
  <c r="S8844" i="15"/>
  <c r="R8844" i="15"/>
  <c r="P8844" i="15"/>
  <c r="I8844" i="15"/>
  <c r="K8844" i="15" s="1"/>
  <c r="S8843" i="15"/>
  <c r="R8843" i="15"/>
  <c r="P8843" i="15"/>
  <c r="I8843" i="15"/>
  <c r="K8843" i="15" s="1"/>
  <c r="S8842" i="15"/>
  <c r="R8842" i="15"/>
  <c r="P8842" i="15"/>
  <c r="K8842" i="15"/>
  <c r="I8842" i="15"/>
  <c r="S8841" i="15"/>
  <c r="R8841" i="15"/>
  <c r="P8841" i="15"/>
  <c r="K8841" i="15"/>
  <c r="I8841" i="15"/>
  <c r="S8840" i="15"/>
  <c r="R8840" i="15"/>
  <c r="P8840" i="15"/>
  <c r="I8840" i="15"/>
  <c r="K8840" i="15" s="1"/>
  <c r="S8839" i="15"/>
  <c r="R8839" i="15"/>
  <c r="P8839" i="15"/>
  <c r="I8839" i="15"/>
  <c r="K8839" i="15" s="1"/>
  <c r="S8838" i="15"/>
  <c r="R8838" i="15"/>
  <c r="P8838" i="15"/>
  <c r="I8838" i="15"/>
  <c r="K8838" i="15" s="1"/>
  <c r="S8837" i="15"/>
  <c r="R8837" i="15"/>
  <c r="P8837" i="15"/>
  <c r="I8837" i="15"/>
  <c r="K8837" i="15" s="1"/>
  <c r="S8836" i="15"/>
  <c r="R8836" i="15"/>
  <c r="P8836" i="15"/>
  <c r="I8836" i="15"/>
  <c r="K8836" i="15" s="1"/>
  <c r="S8835" i="15"/>
  <c r="R8835" i="15"/>
  <c r="P8835" i="15"/>
  <c r="I8835" i="15"/>
  <c r="K8835" i="15" s="1"/>
  <c r="S8834" i="15"/>
  <c r="R8834" i="15"/>
  <c r="P8834" i="15"/>
  <c r="I8834" i="15"/>
  <c r="K8834" i="15" s="1"/>
  <c r="S8833" i="15"/>
  <c r="R8833" i="15"/>
  <c r="P8833" i="15"/>
  <c r="I8833" i="15"/>
  <c r="K8833" i="15" s="1"/>
  <c r="S8832" i="15"/>
  <c r="R8832" i="15"/>
  <c r="P8832" i="15"/>
  <c r="I8832" i="15"/>
  <c r="K8832" i="15" s="1"/>
  <c r="S8831" i="15"/>
  <c r="R8831" i="15"/>
  <c r="P8831" i="15"/>
  <c r="I8831" i="15"/>
  <c r="K8831" i="15" s="1"/>
  <c r="S8830" i="15"/>
  <c r="R8830" i="15"/>
  <c r="P8830" i="15"/>
  <c r="I8830" i="15"/>
  <c r="K8830" i="15" s="1"/>
  <c r="S8829" i="15"/>
  <c r="R8829" i="15"/>
  <c r="P8829" i="15"/>
  <c r="I8829" i="15"/>
  <c r="K8829" i="15" s="1"/>
  <c r="S8828" i="15"/>
  <c r="R8828" i="15"/>
  <c r="P8828" i="15"/>
  <c r="I8828" i="15"/>
  <c r="K8828" i="15" s="1"/>
  <c r="S8827" i="15"/>
  <c r="R8827" i="15"/>
  <c r="P8827" i="15"/>
  <c r="I8827" i="15"/>
  <c r="K8827" i="15" s="1"/>
  <c r="S8826" i="15"/>
  <c r="R8826" i="15"/>
  <c r="P8826" i="15"/>
  <c r="I8826" i="15"/>
  <c r="K8826" i="15" s="1"/>
  <c r="S8825" i="15"/>
  <c r="R8825" i="15"/>
  <c r="P8825" i="15"/>
  <c r="K8825" i="15"/>
  <c r="I8825" i="15"/>
  <c r="S8824" i="15"/>
  <c r="R8824" i="15"/>
  <c r="P8824" i="15"/>
  <c r="I8824" i="15"/>
  <c r="K8824" i="15" s="1"/>
  <c r="S8823" i="15"/>
  <c r="R8823" i="15"/>
  <c r="P8823" i="15"/>
  <c r="I8823" i="15"/>
  <c r="K8823" i="15" s="1"/>
  <c r="S8822" i="15"/>
  <c r="R8822" i="15"/>
  <c r="P8822" i="15"/>
  <c r="K8822" i="15"/>
  <c r="I8822" i="15"/>
  <c r="S8821" i="15"/>
  <c r="R8821" i="15"/>
  <c r="P8821" i="15"/>
  <c r="I8821" i="15"/>
  <c r="K8821" i="15" s="1"/>
  <c r="S8820" i="15"/>
  <c r="R8820" i="15"/>
  <c r="P8820" i="15"/>
  <c r="I8820" i="15"/>
  <c r="K8820" i="15" s="1"/>
  <c r="S8819" i="15"/>
  <c r="R8819" i="15"/>
  <c r="P8819" i="15"/>
  <c r="I8819" i="15"/>
  <c r="K8819" i="15" s="1"/>
  <c r="S8818" i="15"/>
  <c r="R8818" i="15"/>
  <c r="P8818" i="15"/>
  <c r="I8818" i="15"/>
  <c r="K8818" i="15" s="1"/>
  <c r="S8817" i="15"/>
  <c r="R8817" i="15"/>
  <c r="P8817" i="15"/>
  <c r="I8817" i="15"/>
  <c r="K8817" i="15" s="1"/>
  <c r="S8816" i="15"/>
  <c r="R8816" i="15"/>
  <c r="P8816" i="15"/>
  <c r="I8816" i="15"/>
  <c r="K8816" i="15" s="1"/>
  <c r="S8815" i="15"/>
  <c r="R8815" i="15"/>
  <c r="P8815" i="15"/>
  <c r="I8815" i="15"/>
  <c r="K8815" i="15" s="1"/>
  <c r="S8814" i="15"/>
  <c r="R8814" i="15"/>
  <c r="P8814" i="15"/>
  <c r="I8814" i="15"/>
  <c r="K8814" i="15" s="1"/>
  <c r="S8813" i="15"/>
  <c r="R8813" i="15"/>
  <c r="P8813" i="15"/>
  <c r="I8813" i="15"/>
  <c r="K8813" i="15" s="1"/>
  <c r="S8812" i="15"/>
  <c r="R8812" i="15"/>
  <c r="P8812" i="15"/>
  <c r="I8812" i="15"/>
  <c r="K8812" i="15" s="1"/>
  <c r="S8811" i="15"/>
  <c r="R8811" i="15"/>
  <c r="P8811" i="15"/>
  <c r="I8811" i="15"/>
  <c r="K8811" i="15" s="1"/>
  <c r="S8810" i="15"/>
  <c r="R8810" i="15"/>
  <c r="P8810" i="15"/>
  <c r="I8810" i="15"/>
  <c r="K8810" i="15" s="1"/>
  <c r="S8809" i="15"/>
  <c r="R8809" i="15"/>
  <c r="P8809" i="15"/>
  <c r="K8809" i="15"/>
  <c r="I8809" i="15"/>
  <c r="S8808" i="15"/>
  <c r="R8808" i="15"/>
  <c r="P8808" i="15"/>
  <c r="I8808" i="15"/>
  <c r="K8808" i="15" s="1"/>
  <c r="S8807" i="15"/>
  <c r="R8807" i="15"/>
  <c r="P8807" i="15"/>
  <c r="I8807" i="15"/>
  <c r="K8807" i="15" s="1"/>
  <c r="S8806" i="15"/>
  <c r="R8806" i="15"/>
  <c r="P8806" i="15"/>
  <c r="I8806" i="15"/>
  <c r="K8806" i="15" s="1"/>
  <c r="S8805" i="15"/>
  <c r="R8805" i="15"/>
  <c r="P8805" i="15"/>
  <c r="I8805" i="15"/>
  <c r="K8805" i="15" s="1"/>
  <c r="S8804" i="15"/>
  <c r="R8804" i="15"/>
  <c r="P8804" i="15"/>
  <c r="I8804" i="15"/>
  <c r="K8804" i="15" s="1"/>
  <c r="S8803" i="15"/>
  <c r="R8803" i="15"/>
  <c r="P8803" i="15"/>
  <c r="I8803" i="15"/>
  <c r="K8803" i="15" s="1"/>
  <c r="S8802" i="15"/>
  <c r="R8802" i="15"/>
  <c r="P8802" i="15"/>
  <c r="I8802" i="15"/>
  <c r="K8802" i="15" s="1"/>
  <c r="S8801" i="15"/>
  <c r="R8801" i="15"/>
  <c r="P8801" i="15"/>
  <c r="K8801" i="15"/>
  <c r="I8801" i="15"/>
  <c r="S8800" i="15"/>
  <c r="R8800" i="15"/>
  <c r="P8800" i="15"/>
  <c r="I8800" i="15"/>
  <c r="K8800" i="15" s="1"/>
  <c r="S8799" i="15"/>
  <c r="R8799" i="15"/>
  <c r="P8799" i="15"/>
  <c r="I8799" i="15"/>
  <c r="K8799" i="15" s="1"/>
  <c r="S8798" i="15"/>
  <c r="R8798" i="15"/>
  <c r="P8798" i="15"/>
  <c r="I8798" i="15"/>
  <c r="K8798" i="15" s="1"/>
  <c r="S8797" i="15"/>
  <c r="R8797" i="15"/>
  <c r="P8797" i="15"/>
  <c r="I8797" i="15"/>
  <c r="K8797" i="15" s="1"/>
  <c r="S8796" i="15"/>
  <c r="R8796" i="15"/>
  <c r="P8796" i="15"/>
  <c r="I8796" i="15"/>
  <c r="K8796" i="15" s="1"/>
  <c r="S8795" i="15"/>
  <c r="R8795" i="15"/>
  <c r="P8795" i="15"/>
  <c r="I8795" i="15"/>
  <c r="K8795" i="15" s="1"/>
  <c r="S8794" i="15"/>
  <c r="R8794" i="15"/>
  <c r="P8794" i="15"/>
  <c r="I8794" i="15"/>
  <c r="K8794" i="15" s="1"/>
  <c r="S8793" i="15"/>
  <c r="R8793" i="15"/>
  <c r="P8793" i="15"/>
  <c r="I8793" i="15"/>
  <c r="K8793" i="15" s="1"/>
  <c r="S8792" i="15"/>
  <c r="R8792" i="15"/>
  <c r="P8792" i="15"/>
  <c r="I8792" i="15"/>
  <c r="K8792" i="15" s="1"/>
  <c r="S8791" i="15"/>
  <c r="R8791" i="15"/>
  <c r="P8791" i="15"/>
  <c r="I8791" i="15"/>
  <c r="K8791" i="15" s="1"/>
  <c r="S8790" i="15"/>
  <c r="R8790" i="15"/>
  <c r="P8790" i="15"/>
  <c r="I8790" i="15"/>
  <c r="K8790" i="15" s="1"/>
  <c r="S8789" i="15"/>
  <c r="R8789" i="15"/>
  <c r="P8789" i="15"/>
  <c r="I8789" i="15"/>
  <c r="K8789" i="15" s="1"/>
  <c r="S8788" i="15"/>
  <c r="R8788" i="15"/>
  <c r="P8788" i="15"/>
  <c r="I8788" i="15"/>
  <c r="K8788" i="15" s="1"/>
  <c r="S8787" i="15"/>
  <c r="R8787" i="15"/>
  <c r="P8787" i="15"/>
  <c r="I8787" i="15"/>
  <c r="K8787" i="15" s="1"/>
  <c r="S8786" i="15"/>
  <c r="R8786" i="15"/>
  <c r="P8786" i="15"/>
  <c r="I8786" i="15"/>
  <c r="K8786" i="15" s="1"/>
  <c r="S8785" i="15"/>
  <c r="R8785" i="15"/>
  <c r="P8785" i="15"/>
  <c r="I8785" i="15"/>
  <c r="K8785" i="15" s="1"/>
  <c r="S8784" i="15"/>
  <c r="R8784" i="15"/>
  <c r="P8784" i="15"/>
  <c r="I8784" i="15"/>
  <c r="K8784" i="15" s="1"/>
  <c r="S8783" i="15"/>
  <c r="R8783" i="15"/>
  <c r="P8783" i="15"/>
  <c r="I8783" i="15"/>
  <c r="K8783" i="15" s="1"/>
  <c r="S8782" i="15"/>
  <c r="R8782" i="15"/>
  <c r="P8782" i="15"/>
  <c r="K8782" i="15"/>
  <c r="I8782" i="15"/>
  <c r="S8781" i="15"/>
  <c r="R8781" i="15"/>
  <c r="P8781" i="15"/>
  <c r="I8781" i="15"/>
  <c r="K8781" i="15" s="1"/>
  <c r="S8780" i="15"/>
  <c r="R8780" i="15"/>
  <c r="P8780" i="15"/>
  <c r="I8780" i="15"/>
  <c r="K8780" i="15" s="1"/>
  <c r="S8779" i="15"/>
  <c r="R8779" i="15"/>
  <c r="P8779" i="15"/>
  <c r="I8779" i="15"/>
  <c r="K8779" i="15" s="1"/>
  <c r="S8778" i="15"/>
  <c r="R8778" i="15"/>
  <c r="P8778" i="15"/>
  <c r="I8778" i="15"/>
  <c r="K8778" i="15" s="1"/>
  <c r="S8777" i="15"/>
  <c r="R8777" i="15"/>
  <c r="P8777" i="15"/>
  <c r="I8777" i="15"/>
  <c r="K8777" i="15" s="1"/>
  <c r="S8776" i="15"/>
  <c r="R8776" i="15"/>
  <c r="P8776" i="15"/>
  <c r="I8776" i="15"/>
  <c r="K8776" i="15" s="1"/>
  <c r="S8775" i="15"/>
  <c r="R8775" i="15"/>
  <c r="P8775" i="15"/>
  <c r="I8775" i="15"/>
  <c r="K8775" i="15" s="1"/>
  <c r="S8774" i="15"/>
  <c r="R8774" i="15"/>
  <c r="P8774" i="15"/>
  <c r="I8774" i="15"/>
  <c r="K8774" i="15" s="1"/>
  <c r="S8773" i="15"/>
  <c r="R8773" i="15"/>
  <c r="P8773" i="15"/>
  <c r="I8773" i="15"/>
  <c r="K8773" i="15" s="1"/>
  <c r="S8772" i="15"/>
  <c r="R8772" i="15"/>
  <c r="P8772" i="15"/>
  <c r="I8772" i="15"/>
  <c r="K8772" i="15" s="1"/>
  <c r="S8771" i="15"/>
  <c r="R8771" i="15"/>
  <c r="P8771" i="15"/>
  <c r="I8771" i="15"/>
  <c r="K8771" i="15" s="1"/>
  <c r="S8770" i="15"/>
  <c r="R8770" i="15"/>
  <c r="P8770" i="15"/>
  <c r="K8770" i="15"/>
  <c r="I8770" i="15"/>
  <c r="S8769" i="15"/>
  <c r="R8769" i="15"/>
  <c r="P8769" i="15"/>
  <c r="I8769" i="15"/>
  <c r="K8769" i="15" s="1"/>
  <c r="S8768" i="15"/>
  <c r="R8768" i="15"/>
  <c r="P8768" i="15"/>
  <c r="I8768" i="15"/>
  <c r="K8768" i="15" s="1"/>
  <c r="S8767" i="15"/>
  <c r="R8767" i="15"/>
  <c r="P8767" i="15"/>
  <c r="I8767" i="15"/>
  <c r="K8767" i="15" s="1"/>
  <c r="S8766" i="15"/>
  <c r="R8766" i="15"/>
  <c r="P8766" i="15"/>
  <c r="I8766" i="15"/>
  <c r="K8766" i="15" s="1"/>
  <c r="S8765" i="15"/>
  <c r="R8765" i="15"/>
  <c r="P8765" i="15"/>
  <c r="I8765" i="15"/>
  <c r="K8765" i="15" s="1"/>
  <c r="S8764" i="15"/>
  <c r="R8764" i="15"/>
  <c r="P8764" i="15"/>
  <c r="I8764" i="15"/>
  <c r="K8764" i="15" s="1"/>
  <c r="S8763" i="15"/>
  <c r="R8763" i="15"/>
  <c r="P8763" i="15"/>
  <c r="I8763" i="15"/>
  <c r="K8763" i="15" s="1"/>
  <c r="S8762" i="15"/>
  <c r="R8762" i="15"/>
  <c r="P8762" i="15"/>
  <c r="I8762" i="15"/>
  <c r="K8762" i="15" s="1"/>
  <c r="S8761" i="15"/>
  <c r="R8761" i="15"/>
  <c r="P8761" i="15"/>
  <c r="K8761" i="15"/>
  <c r="I8761" i="15"/>
  <c r="S8760" i="15"/>
  <c r="R8760" i="15"/>
  <c r="P8760" i="15"/>
  <c r="I8760" i="15"/>
  <c r="K8760" i="15" s="1"/>
  <c r="S8759" i="15"/>
  <c r="R8759" i="15"/>
  <c r="P8759" i="15"/>
  <c r="I8759" i="15"/>
  <c r="K8759" i="15" s="1"/>
  <c r="S8758" i="15"/>
  <c r="R8758" i="15"/>
  <c r="P8758" i="15"/>
  <c r="I8758" i="15"/>
  <c r="K8758" i="15" s="1"/>
  <c r="S8757" i="15"/>
  <c r="R8757" i="15"/>
  <c r="P8757" i="15"/>
  <c r="I8757" i="15"/>
  <c r="K8757" i="15" s="1"/>
  <c r="S8756" i="15"/>
  <c r="R8756" i="15"/>
  <c r="P8756" i="15"/>
  <c r="I8756" i="15"/>
  <c r="K8756" i="15" s="1"/>
  <c r="S8755" i="15"/>
  <c r="R8755" i="15"/>
  <c r="P8755" i="15"/>
  <c r="I8755" i="15"/>
  <c r="K8755" i="15" s="1"/>
  <c r="S8754" i="15"/>
  <c r="R8754" i="15"/>
  <c r="P8754" i="15"/>
  <c r="I8754" i="15"/>
  <c r="K8754" i="15" s="1"/>
  <c r="S8753" i="15"/>
  <c r="R8753" i="15"/>
  <c r="P8753" i="15"/>
  <c r="I8753" i="15"/>
  <c r="K8753" i="15" s="1"/>
  <c r="S8752" i="15"/>
  <c r="R8752" i="15"/>
  <c r="P8752" i="15"/>
  <c r="I8752" i="15"/>
  <c r="K8752" i="15" s="1"/>
  <c r="S8751" i="15"/>
  <c r="R8751" i="15"/>
  <c r="P8751" i="15"/>
  <c r="I8751" i="15"/>
  <c r="K8751" i="15" s="1"/>
  <c r="S8750" i="15"/>
  <c r="R8750" i="15"/>
  <c r="P8750" i="15"/>
  <c r="I8750" i="15"/>
  <c r="K8750" i="15" s="1"/>
  <c r="S8749" i="15"/>
  <c r="R8749" i="15"/>
  <c r="P8749" i="15"/>
  <c r="I8749" i="15"/>
  <c r="K8749" i="15" s="1"/>
  <c r="S8748" i="15"/>
  <c r="R8748" i="15"/>
  <c r="P8748" i="15"/>
  <c r="I8748" i="15"/>
  <c r="K8748" i="15" s="1"/>
  <c r="S8747" i="15"/>
  <c r="R8747" i="15"/>
  <c r="P8747" i="15"/>
  <c r="I8747" i="15"/>
  <c r="K8747" i="15" s="1"/>
  <c r="S8746" i="15"/>
  <c r="R8746" i="15"/>
  <c r="P8746" i="15"/>
  <c r="K8746" i="15"/>
  <c r="I8746" i="15"/>
  <c r="S8745" i="15"/>
  <c r="R8745" i="15"/>
  <c r="P8745" i="15"/>
  <c r="I8745" i="15"/>
  <c r="K8745" i="15" s="1"/>
  <c r="S8744" i="15"/>
  <c r="R8744" i="15"/>
  <c r="P8744" i="15"/>
  <c r="I8744" i="15"/>
  <c r="K8744" i="15" s="1"/>
  <c r="S8743" i="15"/>
  <c r="R8743" i="15"/>
  <c r="P8743" i="15"/>
  <c r="I8743" i="15"/>
  <c r="K8743" i="15" s="1"/>
  <c r="S8742" i="15"/>
  <c r="R8742" i="15"/>
  <c r="P8742" i="15"/>
  <c r="I8742" i="15"/>
  <c r="K8742" i="15" s="1"/>
  <c r="S8741" i="15"/>
  <c r="R8741" i="15"/>
  <c r="P8741" i="15"/>
  <c r="I8741" i="15"/>
  <c r="K8741" i="15" s="1"/>
  <c r="S8740" i="15"/>
  <c r="R8740" i="15"/>
  <c r="P8740" i="15"/>
  <c r="I8740" i="15"/>
  <c r="K8740" i="15" s="1"/>
  <c r="S8739" i="15"/>
  <c r="R8739" i="15"/>
  <c r="P8739" i="15"/>
  <c r="I8739" i="15"/>
  <c r="K8739" i="15" s="1"/>
  <c r="S8738" i="15"/>
  <c r="R8738" i="15"/>
  <c r="P8738" i="15"/>
  <c r="K8738" i="15"/>
  <c r="I8738" i="15"/>
  <c r="S8737" i="15"/>
  <c r="R8737" i="15"/>
  <c r="P8737" i="15"/>
  <c r="I8737" i="15"/>
  <c r="K8737" i="15" s="1"/>
  <c r="S8736" i="15"/>
  <c r="R8736" i="15"/>
  <c r="P8736" i="15"/>
  <c r="I8736" i="15"/>
  <c r="K8736" i="15" s="1"/>
  <c r="S8735" i="15"/>
  <c r="R8735" i="15"/>
  <c r="P8735" i="15"/>
  <c r="I8735" i="15"/>
  <c r="K8735" i="15" s="1"/>
  <c r="S8734" i="15"/>
  <c r="R8734" i="15"/>
  <c r="P8734" i="15"/>
  <c r="I8734" i="15"/>
  <c r="K8734" i="15" s="1"/>
  <c r="S8733" i="15"/>
  <c r="R8733" i="15"/>
  <c r="P8733" i="15"/>
  <c r="I8733" i="15"/>
  <c r="K8733" i="15" s="1"/>
  <c r="S8732" i="15"/>
  <c r="R8732" i="15"/>
  <c r="P8732" i="15"/>
  <c r="I8732" i="15"/>
  <c r="K8732" i="15" s="1"/>
  <c r="S8731" i="15"/>
  <c r="R8731" i="15"/>
  <c r="P8731" i="15"/>
  <c r="I8731" i="15"/>
  <c r="K8731" i="15" s="1"/>
  <c r="S8730" i="15"/>
  <c r="R8730" i="15"/>
  <c r="P8730" i="15"/>
  <c r="I8730" i="15"/>
  <c r="K8730" i="15" s="1"/>
  <c r="S8729" i="15"/>
  <c r="R8729" i="15"/>
  <c r="P8729" i="15"/>
  <c r="I8729" i="15"/>
  <c r="K8729" i="15" s="1"/>
  <c r="S8728" i="15"/>
  <c r="R8728" i="15"/>
  <c r="P8728" i="15"/>
  <c r="I8728" i="15"/>
  <c r="K8728" i="15" s="1"/>
  <c r="S8727" i="15"/>
  <c r="R8727" i="15"/>
  <c r="P8727" i="15"/>
  <c r="I8727" i="15"/>
  <c r="K8727" i="15" s="1"/>
  <c r="S8726" i="15"/>
  <c r="R8726" i="15"/>
  <c r="P8726" i="15"/>
  <c r="I8726" i="15"/>
  <c r="K8726" i="15" s="1"/>
  <c r="S8725" i="15"/>
  <c r="R8725" i="15"/>
  <c r="P8725" i="15"/>
  <c r="I8725" i="15"/>
  <c r="K8725" i="15" s="1"/>
  <c r="S8724" i="15"/>
  <c r="R8724" i="15"/>
  <c r="P8724" i="15"/>
  <c r="I8724" i="15"/>
  <c r="K8724" i="15" s="1"/>
  <c r="S8723" i="15"/>
  <c r="R8723" i="15"/>
  <c r="P8723" i="15"/>
  <c r="I8723" i="15"/>
  <c r="K8723" i="15" s="1"/>
  <c r="S8722" i="15"/>
  <c r="R8722" i="15"/>
  <c r="P8722" i="15"/>
  <c r="I8722" i="15"/>
  <c r="K8722" i="15" s="1"/>
  <c r="S8721" i="15"/>
  <c r="R8721" i="15"/>
  <c r="P8721" i="15"/>
  <c r="I8721" i="15"/>
  <c r="K8721" i="15" s="1"/>
  <c r="S8720" i="15"/>
  <c r="R8720" i="15"/>
  <c r="P8720" i="15"/>
  <c r="I8720" i="15"/>
  <c r="K8720" i="15" s="1"/>
  <c r="S8719" i="15"/>
  <c r="R8719" i="15"/>
  <c r="P8719" i="15"/>
  <c r="I8719" i="15"/>
  <c r="K8719" i="15" s="1"/>
  <c r="S8718" i="15"/>
  <c r="R8718" i="15"/>
  <c r="P8718" i="15"/>
  <c r="I8718" i="15"/>
  <c r="K8718" i="15" s="1"/>
  <c r="S8717" i="15"/>
  <c r="R8717" i="15"/>
  <c r="P8717" i="15"/>
  <c r="I8717" i="15"/>
  <c r="K8717" i="15" s="1"/>
  <c r="S8716" i="15"/>
  <c r="R8716" i="15"/>
  <c r="P8716" i="15"/>
  <c r="I8716" i="15"/>
  <c r="K8716" i="15" s="1"/>
  <c r="S8715" i="15"/>
  <c r="R8715" i="15"/>
  <c r="P8715" i="15"/>
  <c r="I8715" i="15"/>
  <c r="K8715" i="15" s="1"/>
  <c r="S8714" i="15"/>
  <c r="R8714" i="15"/>
  <c r="P8714" i="15"/>
  <c r="K8714" i="15"/>
  <c r="I8714" i="15"/>
  <c r="S8713" i="15"/>
  <c r="R8713" i="15"/>
  <c r="P8713" i="15"/>
  <c r="I8713" i="15"/>
  <c r="K8713" i="15" s="1"/>
  <c r="S8712" i="15"/>
  <c r="R8712" i="15"/>
  <c r="P8712" i="15"/>
  <c r="I8712" i="15"/>
  <c r="K8712" i="15" s="1"/>
  <c r="S8711" i="15"/>
  <c r="R8711" i="15"/>
  <c r="P8711" i="15"/>
  <c r="I8711" i="15"/>
  <c r="K8711" i="15" s="1"/>
  <c r="S8710" i="15"/>
  <c r="R8710" i="15"/>
  <c r="P8710" i="15"/>
  <c r="I8710" i="15"/>
  <c r="K8710" i="15" s="1"/>
  <c r="S8709" i="15"/>
  <c r="R8709" i="15"/>
  <c r="P8709" i="15"/>
  <c r="I8709" i="15"/>
  <c r="K8709" i="15" s="1"/>
  <c r="S8708" i="15"/>
  <c r="R8708" i="15"/>
  <c r="P8708" i="15"/>
  <c r="I8708" i="15"/>
  <c r="K8708" i="15" s="1"/>
  <c r="S8707" i="15"/>
  <c r="R8707" i="15"/>
  <c r="P8707" i="15"/>
  <c r="I8707" i="15"/>
  <c r="K8707" i="15" s="1"/>
  <c r="S8706" i="15"/>
  <c r="R8706" i="15"/>
  <c r="P8706" i="15"/>
  <c r="I8706" i="15"/>
  <c r="K8706" i="15" s="1"/>
  <c r="S8705" i="15"/>
  <c r="R8705" i="15"/>
  <c r="P8705" i="15"/>
  <c r="I8705" i="15"/>
  <c r="K8705" i="15" s="1"/>
  <c r="S8704" i="15"/>
  <c r="R8704" i="15"/>
  <c r="P8704" i="15"/>
  <c r="I8704" i="15"/>
  <c r="K8704" i="15" s="1"/>
  <c r="S8703" i="15"/>
  <c r="R8703" i="15"/>
  <c r="P8703" i="15"/>
  <c r="I8703" i="15"/>
  <c r="K8703" i="15" s="1"/>
  <c r="S8702" i="15"/>
  <c r="R8702" i="15"/>
  <c r="P8702" i="15"/>
  <c r="I8702" i="15"/>
  <c r="K8702" i="15" s="1"/>
  <c r="S8701" i="15"/>
  <c r="R8701" i="15"/>
  <c r="P8701" i="15"/>
  <c r="I8701" i="15"/>
  <c r="K8701" i="15" s="1"/>
  <c r="S8700" i="15"/>
  <c r="R8700" i="15"/>
  <c r="P8700" i="15"/>
  <c r="I8700" i="15"/>
  <c r="K8700" i="15" s="1"/>
  <c r="S8699" i="15"/>
  <c r="R8699" i="15"/>
  <c r="P8699" i="15"/>
  <c r="I8699" i="15"/>
  <c r="K8699" i="15" s="1"/>
  <c r="S8698" i="15"/>
  <c r="R8698" i="15"/>
  <c r="P8698" i="15"/>
  <c r="I8698" i="15"/>
  <c r="K8698" i="15" s="1"/>
  <c r="S8697" i="15"/>
  <c r="R8697" i="15"/>
  <c r="P8697" i="15"/>
  <c r="I8697" i="15"/>
  <c r="K8697" i="15" s="1"/>
  <c r="S8696" i="15"/>
  <c r="R8696" i="15"/>
  <c r="P8696" i="15"/>
  <c r="I8696" i="15"/>
  <c r="K8696" i="15" s="1"/>
  <c r="S8695" i="15"/>
  <c r="R8695" i="15"/>
  <c r="P8695" i="15"/>
  <c r="I8695" i="15"/>
  <c r="K8695" i="15" s="1"/>
  <c r="S8694" i="15"/>
  <c r="R8694" i="15"/>
  <c r="P8694" i="15"/>
  <c r="I8694" i="15"/>
  <c r="K8694" i="15" s="1"/>
  <c r="S8693" i="15"/>
  <c r="R8693" i="15"/>
  <c r="P8693" i="15"/>
  <c r="I8693" i="15"/>
  <c r="K8693" i="15" s="1"/>
  <c r="S8692" i="15"/>
  <c r="R8692" i="15"/>
  <c r="P8692" i="15"/>
  <c r="I8692" i="15"/>
  <c r="K8692" i="15" s="1"/>
  <c r="S8691" i="15"/>
  <c r="R8691" i="15"/>
  <c r="P8691" i="15"/>
  <c r="I8691" i="15"/>
  <c r="K8691" i="15" s="1"/>
  <c r="S8690" i="15"/>
  <c r="R8690" i="15"/>
  <c r="P8690" i="15"/>
  <c r="I8690" i="15"/>
  <c r="K8690" i="15" s="1"/>
  <c r="S8689" i="15"/>
  <c r="R8689" i="15"/>
  <c r="P8689" i="15"/>
  <c r="I8689" i="15"/>
  <c r="K8689" i="15" s="1"/>
  <c r="S8688" i="15"/>
  <c r="R8688" i="15"/>
  <c r="P8688" i="15"/>
  <c r="I8688" i="15"/>
  <c r="K8688" i="15" s="1"/>
  <c r="S8687" i="15"/>
  <c r="R8687" i="15"/>
  <c r="P8687" i="15"/>
  <c r="I8687" i="15"/>
  <c r="K8687" i="15" s="1"/>
  <c r="S8686" i="15"/>
  <c r="R8686" i="15"/>
  <c r="P8686" i="15"/>
  <c r="I8686" i="15"/>
  <c r="K8686" i="15" s="1"/>
  <c r="S8685" i="15"/>
  <c r="R8685" i="15"/>
  <c r="P8685" i="15"/>
  <c r="K8685" i="15"/>
  <c r="I8685" i="15"/>
  <c r="S8684" i="15"/>
  <c r="R8684" i="15"/>
  <c r="P8684" i="15"/>
  <c r="I8684" i="15"/>
  <c r="K8684" i="15" s="1"/>
  <c r="S8683" i="15"/>
  <c r="R8683" i="15"/>
  <c r="P8683" i="15"/>
  <c r="I8683" i="15"/>
  <c r="K8683" i="15" s="1"/>
  <c r="S8682" i="15"/>
  <c r="R8682" i="15"/>
  <c r="P8682" i="15"/>
  <c r="I8682" i="15"/>
  <c r="K8682" i="15" s="1"/>
  <c r="S8681" i="15"/>
  <c r="R8681" i="15"/>
  <c r="P8681" i="15"/>
  <c r="I8681" i="15"/>
  <c r="K8681" i="15" s="1"/>
  <c r="S8680" i="15"/>
  <c r="R8680" i="15"/>
  <c r="P8680" i="15"/>
  <c r="I8680" i="15"/>
  <c r="K8680" i="15" s="1"/>
  <c r="S8679" i="15"/>
  <c r="R8679" i="15"/>
  <c r="P8679" i="15"/>
  <c r="I8679" i="15"/>
  <c r="K8679" i="15" s="1"/>
  <c r="S8678" i="15"/>
  <c r="R8678" i="15"/>
  <c r="P8678" i="15"/>
  <c r="I8678" i="15"/>
  <c r="K8678" i="15" s="1"/>
  <c r="S8677" i="15"/>
  <c r="R8677" i="15"/>
  <c r="P8677" i="15"/>
  <c r="I8677" i="15"/>
  <c r="K8677" i="15" s="1"/>
  <c r="S8676" i="15"/>
  <c r="R8676" i="15"/>
  <c r="P8676" i="15"/>
  <c r="I8676" i="15"/>
  <c r="K8676" i="15" s="1"/>
  <c r="S8675" i="15"/>
  <c r="R8675" i="15"/>
  <c r="P8675" i="15"/>
  <c r="I8675" i="15"/>
  <c r="K8675" i="15" s="1"/>
  <c r="S8674" i="15"/>
  <c r="R8674" i="15"/>
  <c r="P8674" i="15"/>
  <c r="I8674" i="15"/>
  <c r="K8674" i="15" s="1"/>
  <c r="S8673" i="15"/>
  <c r="R8673" i="15"/>
  <c r="P8673" i="15"/>
  <c r="I8673" i="15"/>
  <c r="K8673" i="15" s="1"/>
  <c r="S8672" i="15"/>
  <c r="R8672" i="15"/>
  <c r="P8672" i="15"/>
  <c r="I8672" i="15"/>
  <c r="K8672" i="15" s="1"/>
  <c r="S8671" i="15"/>
  <c r="R8671" i="15"/>
  <c r="P8671" i="15"/>
  <c r="I8671" i="15"/>
  <c r="K8671" i="15" s="1"/>
  <c r="S8670" i="15"/>
  <c r="R8670" i="15"/>
  <c r="P8670" i="15"/>
  <c r="I8670" i="15"/>
  <c r="K8670" i="15" s="1"/>
  <c r="S8669" i="15"/>
  <c r="R8669" i="15"/>
  <c r="P8669" i="15"/>
  <c r="I8669" i="15"/>
  <c r="K8669" i="15" s="1"/>
  <c r="S8668" i="15"/>
  <c r="R8668" i="15"/>
  <c r="P8668" i="15"/>
  <c r="I8668" i="15"/>
  <c r="K8668" i="15" s="1"/>
  <c r="S8667" i="15"/>
  <c r="R8667" i="15"/>
  <c r="P8667" i="15"/>
  <c r="I8667" i="15"/>
  <c r="K8667" i="15" s="1"/>
  <c r="S8666" i="15"/>
  <c r="R8666" i="15"/>
  <c r="P8666" i="15"/>
  <c r="I8666" i="15"/>
  <c r="K8666" i="15" s="1"/>
  <c r="S8665" i="15"/>
  <c r="R8665" i="15"/>
  <c r="P8665" i="15"/>
  <c r="K8665" i="15"/>
  <c r="I8665" i="15"/>
  <c r="S8664" i="15"/>
  <c r="R8664" i="15"/>
  <c r="P8664" i="15"/>
  <c r="I8664" i="15"/>
  <c r="K8664" i="15" s="1"/>
  <c r="S8663" i="15"/>
  <c r="R8663" i="15"/>
  <c r="P8663" i="15"/>
  <c r="I8663" i="15"/>
  <c r="K8663" i="15" s="1"/>
  <c r="S8662" i="15"/>
  <c r="R8662" i="15"/>
  <c r="P8662" i="15"/>
  <c r="I8662" i="15"/>
  <c r="K8662" i="15" s="1"/>
  <c r="S8661" i="15"/>
  <c r="R8661" i="15"/>
  <c r="P8661" i="15"/>
  <c r="I8661" i="15"/>
  <c r="K8661" i="15" s="1"/>
  <c r="S8660" i="15"/>
  <c r="R8660" i="15"/>
  <c r="P8660" i="15"/>
  <c r="I8660" i="15"/>
  <c r="K8660" i="15" s="1"/>
  <c r="S8659" i="15"/>
  <c r="R8659" i="15"/>
  <c r="P8659" i="15"/>
  <c r="I8659" i="15"/>
  <c r="K8659" i="15" s="1"/>
  <c r="S8658" i="15"/>
  <c r="R8658" i="15"/>
  <c r="P8658" i="15"/>
  <c r="I8658" i="15"/>
  <c r="K8658" i="15" s="1"/>
  <c r="S8657" i="15"/>
  <c r="R8657" i="15"/>
  <c r="P8657" i="15"/>
  <c r="I8657" i="15"/>
  <c r="K8657" i="15" s="1"/>
  <c r="S8656" i="15"/>
  <c r="R8656" i="15"/>
  <c r="P8656" i="15"/>
  <c r="I8656" i="15"/>
  <c r="K8656" i="15" s="1"/>
  <c r="S8655" i="15"/>
  <c r="R8655" i="15"/>
  <c r="P8655" i="15"/>
  <c r="I8655" i="15"/>
  <c r="K8655" i="15" s="1"/>
  <c r="S8654" i="15"/>
  <c r="R8654" i="15"/>
  <c r="P8654" i="15"/>
  <c r="I8654" i="15"/>
  <c r="K8654" i="15" s="1"/>
  <c r="S8653" i="15"/>
  <c r="R8653" i="15"/>
  <c r="P8653" i="15"/>
  <c r="K8653" i="15"/>
  <c r="I8653" i="15"/>
  <c r="S8652" i="15"/>
  <c r="R8652" i="15"/>
  <c r="P8652" i="15"/>
  <c r="I8652" i="15"/>
  <c r="K8652" i="15" s="1"/>
  <c r="S8651" i="15"/>
  <c r="R8651" i="15"/>
  <c r="P8651" i="15"/>
  <c r="I8651" i="15"/>
  <c r="K8651" i="15" s="1"/>
  <c r="S8650" i="15"/>
  <c r="R8650" i="15"/>
  <c r="P8650" i="15"/>
  <c r="I8650" i="15"/>
  <c r="K8650" i="15" s="1"/>
  <c r="S8649" i="15"/>
  <c r="R8649" i="15"/>
  <c r="P8649" i="15"/>
  <c r="I8649" i="15"/>
  <c r="K8649" i="15" s="1"/>
  <c r="S8648" i="15"/>
  <c r="R8648" i="15"/>
  <c r="P8648" i="15"/>
  <c r="I8648" i="15"/>
  <c r="K8648" i="15" s="1"/>
  <c r="S8647" i="15"/>
  <c r="R8647" i="15"/>
  <c r="P8647" i="15"/>
  <c r="I8647" i="15"/>
  <c r="K8647" i="15" s="1"/>
  <c r="S8646" i="15"/>
  <c r="R8646" i="15"/>
  <c r="P8646" i="15"/>
  <c r="I8646" i="15"/>
  <c r="K8646" i="15" s="1"/>
  <c r="S8645" i="15"/>
  <c r="R8645" i="15"/>
  <c r="P8645" i="15"/>
  <c r="I8645" i="15"/>
  <c r="K8645" i="15" s="1"/>
  <c r="S8644" i="15"/>
  <c r="R8644" i="15"/>
  <c r="P8644" i="15"/>
  <c r="I8644" i="15"/>
  <c r="K8644" i="15" s="1"/>
  <c r="S8643" i="15"/>
  <c r="R8643" i="15"/>
  <c r="P8643" i="15"/>
  <c r="I8643" i="15"/>
  <c r="K8643" i="15" s="1"/>
  <c r="S8642" i="15"/>
  <c r="R8642" i="15"/>
  <c r="P8642" i="15"/>
  <c r="K8642" i="15"/>
  <c r="I8642" i="15"/>
  <c r="S8641" i="15"/>
  <c r="R8641" i="15"/>
  <c r="P8641" i="15"/>
  <c r="I8641" i="15"/>
  <c r="K8641" i="15" s="1"/>
  <c r="S8640" i="15"/>
  <c r="R8640" i="15"/>
  <c r="P8640" i="15"/>
  <c r="I8640" i="15"/>
  <c r="K8640" i="15" s="1"/>
  <c r="S8639" i="15"/>
  <c r="R8639" i="15"/>
  <c r="P8639" i="15"/>
  <c r="I8639" i="15"/>
  <c r="K8639" i="15" s="1"/>
  <c r="S8638" i="15"/>
  <c r="R8638" i="15"/>
  <c r="P8638" i="15"/>
  <c r="I8638" i="15"/>
  <c r="K8638" i="15" s="1"/>
  <c r="S8637" i="15"/>
  <c r="R8637" i="15"/>
  <c r="P8637" i="15"/>
  <c r="I8637" i="15"/>
  <c r="K8637" i="15" s="1"/>
  <c r="S8636" i="15"/>
  <c r="R8636" i="15"/>
  <c r="P8636" i="15"/>
  <c r="I8636" i="15"/>
  <c r="K8636" i="15" s="1"/>
  <c r="S8635" i="15"/>
  <c r="R8635" i="15"/>
  <c r="P8635" i="15"/>
  <c r="I8635" i="15"/>
  <c r="K8635" i="15" s="1"/>
  <c r="S8634" i="15"/>
  <c r="R8634" i="15"/>
  <c r="P8634" i="15"/>
  <c r="I8634" i="15"/>
  <c r="K8634" i="15" s="1"/>
  <c r="S8633" i="15"/>
  <c r="R8633" i="15"/>
  <c r="P8633" i="15"/>
  <c r="K8633" i="15"/>
  <c r="I8633" i="15"/>
  <c r="S8632" i="15"/>
  <c r="R8632" i="15"/>
  <c r="P8632" i="15"/>
  <c r="I8632" i="15"/>
  <c r="K8632" i="15" s="1"/>
  <c r="S8631" i="15"/>
  <c r="R8631" i="15"/>
  <c r="P8631" i="15"/>
  <c r="I8631" i="15"/>
  <c r="K8631" i="15" s="1"/>
  <c r="S8630" i="15"/>
  <c r="R8630" i="15"/>
  <c r="P8630" i="15"/>
  <c r="I8630" i="15"/>
  <c r="K8630" i="15" s="1"/>
  <c r="S8629" i="15"/>
  <c r="R8629" i="15"/>
  <c r="P8629" i="15"/>
  <c r="I8629" i="15"/>
  <c r="K8629" i="15" s="1"/>
  <c r="S8628" i="15"/>
  <c r="R8628" i="15"/>
  <c r="P8628" i="15"/>
  <c r="I8628" i="15"/>
  <c r="K8628" i="15" s="1"/>
  <c r="S8627" i="15"/>
  <c r="R8627" i="15"/>
  <c r="P8627" i="15"/>
  <c r="I8627" i="15"/>
  <c r="K8627" i="15" s="1"/>
  <c r="S8626" i="15"/>
  <c r="R8626" i="15"/>
  <c r="P8626" i="15"/>
  <c r="I8626" i="15"/>
  <c r="K8626" i="15" s="1"/>
  <c r="S8625" i="15"/>
  <c r="R8625" i="15"/>
  <c r="P8625" i="15"/>
  <c r="I8625" i="15"/>
  <c r="K8625" i="15" s="1"/>
  <c r="S8624" i="15"/>
  <c r="R8624" i="15"/>
  <c r="P8624" i="15"/>
  <c r="I8624" i="15"/>
  <c r="K8624" i="15" s="1"/>
  <c r="S8623" i="15"/>
  <c r="R8623" i="15"/>
  <c r="P8623" i="15"/>
  <c r="I8623" i="15"/>
  <c r="K8623" i="15" s="1"/>
  <c r="S8622" i="15"/>
  <c r="R8622" i="15"/>
  <c r="P8622" i="15"/>
  <c r="I8622" i="15"/>
  <c r="K8622" i="15" s="1"/>
  <c r="S8621" i="15"/>
  <c r="R8621" i="15"/>
  <c r="P8621" i="15"/>
  <c r="K8621" i="15"/>
  <c r="I8621" i="15"/>
  <c r="S8620" i="15"/>
  <c r="R8620" i="15"/>
  <c r="P8620" i="15"/>
  <c r="I8620" i="15"/>
  <c r="K8620" i="15" s="1"/>
  <c r="S8619" i="15"/>
  <c r="R8619" i="15"/>
  <c r="P8619" i="15"/>
  <c r="I8619" i="15"/>
  <c r="K8619" i="15" s="1"/>
  <c r="S8618" i="15"/>
  <c r="R8618" i="15"/>
  <c r="P8618" i="15"/>
  <c r="K8618" i="15"/>
  <c r="I8618" i="15"/>
  <c r="S8617" i="15"/>
  <c r="R8617" i="15"/>
  <c r="P8617" i="15"/>
  <c r="I8617" i="15"/>
  <c r="K8617" i="15" s="1"/>
  <c r="S8616" i="15"/>
  <c r="R8616" i="15"/>
  <c r="P8616" i="15"/>
  <c r="I8616" i="15"/>
  <c r="K8616" i="15" s="1"/>
  <c r="S8615" i="15"/>
  <c r="R8615" i="15"/>
  <c r="P8615" i="15"/>
  <c r="I8615" i="15"/>
  <c r="K8615" i="15" s="1"/>
  <c r="S8614" i="15"/>
  <c r="R8614" i="15"/>
  <c r="P8614" i="15"/>
  <c r="I8614" i="15"/>
  <c r="K8614" i="15" s="1"/>
  <c r="S8613" i="15"/>
  <c r="R8613" i="15"/>
  <c r="P8613" i="15"/>
  <c r="I8613" i="15"/>
  <c r="K8613" i="15" s="1"/>
  <c r="S8612" i="15"/>
  <c r="R8612" i="15"/>
  <c r="P8612" i="15"/>
  <c r="I8612" i="15"/>
  <c r="K8612" i="15" s="1"/>
  <c r="S8611" i="15"/>
  <c r="R8611" i="15"/>
  <c r="P8611" i="15"/>
  <c r="I8611" i="15"/>
  <c r="K8611" i="15" s="1"/>
  <c r="S8610" i="15"/>
  <c r="R8610" i="15"/>
  <c r="P8610" i="15"/>
  <c r="I8610" i="15"/>
  <c r="K8610" i="15" s="1"/>
  <c r="S8609" i="15"/>
  <c r="R8609" i="15"/>
  <c r="P8609" i="15"/>
  <c r="I8609" i="15"/>
  <c r="K8609" i="15" s="1"/>
  <c r="S8608" i="15"/>
  <c r="R8608" i="15"/>
  <c r="P8608" i="15"/>
  <c r="I8608" i="15"/>
  <c r="K8608" i="15" s="1"/>
  <c r="S8607" i="15"/>
  <c r="R8607" i="15"/>
  <c r="P8607" i="15"/>
  <c r="I8607" i="15"/>
  <c r="K8607" i="15" s="1"/>
  <c r="S8606" i="15"/>
  <c r="R8606" i="15"/>
  <c r="P8606" i="15"/>
  <c r="I8606" i="15"/>
  <c r="K8606" i="15" s="1"/>
  <c r="S8605" i="15"/>
  <c r="R8605" i="15"/>
  <c r="P8605" i="15"/>
  <c r="I8605" i="15"/>
  <c r="K8605" i="15" s="1"/>
  <c r="S8604" i="15"/>
  <c r="R8604" i="15"/>
  <c r="P8604" i="15"/>
  <c r="I8604" i="15"/>
  <c r="K8604" i="15" s="1"/>
  <c r="S8603" i="15"/>
  <c r="R8603" i="15"/>
  <c r="P8603" i="15"/>
  <c r="I8603" i="15"/>
  <c r="K8603" i="15" s="1"/>
  <c r="S8602" i="15"/>
  <c r="R8602" i="15"/>
  <c r="P8602" i="15"/>
  <c r="I8602" i="15"/>
  <c r="K8602" i="15" s="1"/>
  <c r="S8601" i="15"/>
  <c r="R8601" i="15"/>
  <c r="P8601" i="15"/>
  <c r="K8601" i="15"/>
  <c r="I8601" i="15"/>
  <c r="S8600" i="15"/>
  <c r="R8600" i="15"/>
  <c r="P8600" i="15"/>
  <c r="I8600" i="15"/>
  <c r="K8600" i="15" s="1"/>
  <c r="S8599" i="15"/>
  <c r="R8599" i="15"/>
  <c r="P8599" i="15"/>
  <c r="I8599" i="15"/>
  <c r="K8599" i="15" s="1"/>
  <c r="S8598" i="15"/>
  <c r="R8598" i="15"/>
  <c r="P8598" i="15"/>
  <c r="I8598" i="15"/>
  <c r="K8598" i="15" s="1"/>
  <c r="S8597" i="15"/>
  <c r="R8597" i="15"/>
  <c r="P8597" i="15"/>
  <c r="I8597" i="15"/>
  <c r="K8597" i="15" s="1"/>
  <c r="S8596" i="15"/>
  <c r="R8596" i="15"/>
  <c r="P8596" i="15"/>
  <c r="I8596" i="15"/>
  <c r="K8596" i="15" s="1"/>
  <c r="S8595" i="15"/>
  <c r="R8595" i="15"/>
  <c r="P8595" i="15"/>
  <c r="I8595" i="15"/>
  <c r="K8595" i="15" s="1"/>
  <c r="S8594" i="15"/>
  <c r="R8594" i="15"/>
  <c r="P8594" i="15"/>
  <c r="I8594" i="15"/>
  <c r="K8594" i="15" s="1"/>
  <c r="S8593" i="15"/>
  <c r="R8593" i="15"/>
  <c r="P8593" i="15"/>
  <c r="I8593" i="15"/>
  <c r="K8593" i="15" s="1"/>
  <c r="S8592" i="15"/>
  <c r="R8592" i="15"/>
  <c r="P8592" i="15"/>
  <c r="I8592" i="15"/>
  <c r="K8592" i="15" s="1"/>
  <c r="S8591" i="15"/>
  <c r="R8591" i="15"/>
  <c r="P8591" i="15"/>
  <c r="I8591" i="15"/>
  <c r="K8591" i="15" s="1"/>
  <c r="S8590" i="15"/>
  <c r="R8590" i="15"/>
  <c r="P8590" i="15"/>
  <c r="I8590" i="15"/>
  <c r="K8590" i="15" s="1"/>
  <c r="S8589" i="15"/>
  <c r="R8589" i="15"/>
  <c r="P8589" i="15"/>
  <c r="I8589" i="15"/>
  <c r="K8589" i="15" s="1"/>
  <c r="S8588" i="15"/>
  <c r="R8588" i="15"/>
  <c r="P8588" i="15"/>
  <c r="I8588" i="15"/>
  <c r="K8588" i="15" s="1"/>
  <c r="S8587" i="15"/>
  <c r="R8587" i="15"/>
  <c r="P8587" i="15"/>
  <c r="I8587" i="15"/>
  <c r="K8587" i="15" s="1"/>
  <c r="S8586" i="15"/>
  <c r="R8586" i="15"/>
  <c r="P8586" i="15"/>
  <c r="K8586" i="15"/>
  <c r="I8586" i="15"/>
  <c r="S8585" i="15"/>
  <c r="R8585" i="15"/>
  <c r="P8585" i="15"/>
  <c r="I8585" i="15"/>
  <c r="K8585" i="15" s="1"/>
  <c r="S8584" i="15"/>
  <c r="R8584" i="15"/>
  <c r="P8584" i="15"/>
  <c r="I8584" i="15"/>
  <c r="K8584" i="15" s="1"/>
  <c r="S8583" i="15"/>
  <c r="R8583" i="15"/>
  <c r="P8583" i="15"/>
  <c r="I8583" i="15"/>
  <c r="K8583" i="15" s="1"/>
  <c r="S8582" i="15"/>
  <c r="R8582" i="15"/>
  <c r="P8582" i="15"/>
  <c r="I8582" i="15"/>
  <c r="K8582" i="15" s="1"/>
  <c r="S8581" i="15"/>
  <c r="R8581" i="15"/>
  <c r="P8581" i="15"/>
  <c r="K8581" i="15"/>
  <c r="I8581" i="15"/>
  <c r="S8580" i="15"/>
  <c r="R8580" i="15"/>
  <c r="P8580" i="15"/>
  <c r="I8580" i="15"/>
  <c r="K8580" i="15" s="1"/>
  <c r="S8579" i="15"/>
  <c r="R8579" i="15"/>
  <c r="P8579" i="15"/>
  <c r="I8579" i="15"/>
  <c r="K8579" i="15" s="1"/>
  <c r="S8578" i="15"/>
  <c r="R8578" i="15"/>
  <c r="P8578" i="15"/>
  <c r="I8578" i="15"/>
  <c r="K8578" i="15" s="1"/>
  <c r="S8577" i="15"/>
  <c r="R8577" i="15"/>
  <c r="P8577" i="15"/>
  <c r="I8577" i="15"/>
  <c r="K8577" i="15" s="1"/>
  <c r="S8576" i="15"/>
  <c r="R8576" i="15"/>
  <c r="P8576" i="15"/>
  <c r="I8576" i="15"/>
  <c r="K8576" i="15" s="1"/>
  <c r="S8575" i="15"/>
  <c r="R8575" i="15"/>
  <c r="P8575" i="15"/>
  <c r="I8575" i="15"/>
  <c r="K8575" i="15" s="1"/>
  <c r="S8574" i="15"/>
  <c r="R8574" i="15"/>
  <c r="P8574" i="15"/>
  <c r="K8574" i="15"/>
  <c r="I8574" i="15"/>
  <c r="S8573" i="15"/>
  <c r="R8573" i="15"/>
  <c r="P8573" i="15"/>
  <c r="I8573" i="15"/>
  <c r="K8573" i="15" s="1"/>
  <c r="S8572" i="15"/>
  <c r="R8572" i="15"/>
  <c r="P8572" i="15"/>
  <c r="I8572" i="15"/>
  <c r="K8572" i="15" s="1"/>
  <c r="S8571" i="15"/>
  <c r="R8571" i="15"/>
  <c r="P8571" i="15"/>
  <c r="I8571" i="15"/>
  <c r="K8571" i="15" s="1"/>
  <c r="S8570" i="15"/>
  <c r="R8570" i="15"/>
  <c r="P8570" i="15"/>
  <c r="I8570" i="15"/>
  <c r="K8570" i="15" s="1"/>
  <c r="S8569" i="15"/>
  <c r="R8569" i="15"/>
  <c r="P8569" i="15"/>
  <c r="I8569" i="15"/>
  <c r="K8569" i="15" s="1"/>
  <c r="S8568" i="15"/>
  <c r="R8568" i="15"/>
  <c r="P8568" i="15"/>
  <c r="I8568" i="15"/>
  <c r="K8568" i="15" s="1"/>
  <c r="S8567" i="15"/>
  <c r="R8567" i="15"/>
  <c r="P8567" i="15"/>
  <c r="I8567" i="15"/>
  <c r="K8567" i="15" s="1"/>
  <c r="S8566" i="15"/>
  <c r="R8566" i="15"/>
  <c r="P8566" i="15"/>
  <c r="K8566" i="15"/>
  <c r="I8566" i="15"/>
  <c r="S8565" i="15"/>
  <c r="R8565" i="15"/>
  <c r="P8565" i="15"/>
  <c r="I8565" i="15"/>
  <c r="K8565" i="15" s="1"/>
  <c r="S8564" i="15"/>
  <c r="R8564" i="15"/>
  <c r="P8564" i="15"/>
  <c r="I8564" i="15"/>
  <c r="K8564" i="15" s="1"/>
  <c r="S8563" i="15"/>
  <c r="R8563" i="15"/>
  <c r="P8563" i="15"/>
  <c r="I8563" i="15"/>
  <c r="K8563" i="15" s="1"/>
  <c r="S8562" i="15"/>
  <c r="R8562" i="15"/>
  <c r="P8562" i="15"/>
  <c r="I8562" i="15"/>
  <c r="K8562" i="15" s="1"/>
  <c r="S8561" i="15"/>
  <c r="R8561" i="15"/>
  <c r="P8561" i="15"/>
  <c r="I8561" i="15"/>
  <c r="K8561" i="15" s="1"/>
  <c r="S8560" i="15"/>
  <c r="R8560" i="15"/>
  <c r="P8560" i="15"/>
  <c r="I8560" i="15"/>
  <c r="K8560" i="15" s="1"/>
  <c r="S8559" i="15"/>
  <c r="R8559" i="15"/>
  <c r="P8559" i="15"/>
  <c r="I8559" i="15"/>
  <c r="K8559" i="15" s="1"/>
  <c r="S8558" i="15"/>
  <c r="R8558" i="15"/>
  <c r="P8558" i="15"/>
  <c r="I8558" i="15"/>
  <c r="K8558" i="15" s="1"/>
  <c r="S8557" i="15"/>
  <c r="R8557" i="15"/>
  <c r="P8557" i="15"/>
  <c r="I8557" i="15"/>
  <c r="K8557" i="15" s="1"/>
  <c r="S8556" i="15"/>
  <c r="R8556" i="15"/>
  <c r="P8556" i="15"/>
  <c r="I8556" i="15"/>
  <c r="K8556" i="15" s="1"/>
  <c r="S8555" i="15"/>
  <c r="R8555" i="15"/>
  <c r="P8555" i="15"/>
  <c r="I8555" i="15"/>
  <c r="K8555" i="15" s="1"/>
  <c r="S8554" i="15"/>
  <c r="R8554" i="15"/>
  <c r="P8554" i="15"/>
  <c r="I8554" i="15"/>
  <c r="K8554" i="15" s="1"/>
  <c r="S8553" i="15"/>
  <c r="R8553" i="15"/>
  <c r="P8553" i="15"/>
  <c r="K8553" i="15"/>
  <c r="I8553" i="15"/>
  <c r="S8552" i="15"/>
  <c r="R8552" i="15"/>
  <c r="P8552" i="15"/>
  <c r="I8552" i="15"/>
  <c r="K8552" i="15" s="1"/>
  <c r="S8551" i="15"/>
  <c r="R8551" i="15"/>
  <c r="P8551" i="15"/>
  <c r="I8551" i="15"/>
  <c r="K8551" i="15" s="1"/>
  <c r="S8550" i="15"/>
  <c r="R8550" i="15"/>
  <c r="P8550" i="15"/>
  <c r="I8550" i="15"/>
  <c r="K8550" i="15" s="1"/>
  <c r="S8549" i="15"/>
  <c r="R8549" i="15"/>
  <c r="P8549" i="15"/>
  <c r="I8549" i="15"/>
  <c r="K8549" i="15" s="1"/>
  <c r="S8548" i="15"/>
  <c r="R8548" i="15"/>
  <c r="P8548" i="15"/>
  <c r="I8548" i="15"/>
  <c r="K8548" i="15" s="1"/>
  <c r="S8547" i="15"/>
  <c r="R8547" i="15"/>
  <c r="P8547" i="15"/>
  <c r="I8547" i="15"/>
  <c r="K8547" i="15" s="1"/>
  <c r="S8546" i="15"/>
  <c r="R8546" i="15"/>
  <c r="P8546" i="15"/>
  <c r="I8546" i="15"/>
  <c r="K8546" i="15" s="1"/>
  <c r="S8545" i="15"/>
  <c r="R8545" i="15"/>
  <c r="P8545" i="15"/>
  <c r="I8545" i="15"/>
  <c r="K8545" i="15" s="1"/>
  <c r="S8544" i="15"/>
  <c r="R8544" i="15"/>
  <c r="P8544" i="15"/>
  <c r="I8544" i="15"/>
  <c r="K8544" i="15" s="1"/>
  <c r="S8543" i="15"/>
  <c r="R8543" i="15"/>
  <c r="P8543" i="15"/>
  <c r="I8543" i="15"/>
  <c r="K8543" i="15" s="1"/>
  <c r="S8542" i="15"/>
  <c r="R8542" i="15"/>
  <c r="P8542" i="15"/>
  <c r="I8542" i="15"/>
  <c r="K8542" i="15" s="1"/>
  <c r="S8541" i="15"/>
  <c r="R8541" i="15"/>
  <c r="P8541" i="15"/>
  <c r="I8541" i="15"/>
  <c r="K8541" i="15" s="1"/>
  <c r="S8540" i="15"/>
  <c r="R8540" i="15"/>
  <c r="P8540" i="15"/>
  <c r="I8540" i="15"/>
  <c r="K8540" i="15" s="1"/>
  <c r="S8539" i="15"/>
  <c r="R8539" i="15"/>
  <c r="P8539" i="15"/>
  <c r="I8539" i="15"/>
  <c r="K8539" i="15" s="1"/>
  <c r="S8538" i="15"/>
  <c r="R8538" i="15"/>
  <c r="P8538" i="15"/>
  <c r="I8538" i="15"/>
  <c r="K8538" i="15" s="1"/>
  <c r="S8537" i="15"/>
  <c r="R8537" i="15"/>
  <c r="P8537" i="15"/>
  <c r="I8537" i="15"/>
  <c r="K8537" i="15" s="1"/>
  <c r="S8536" i="15"/>
  <c r="R8536" i="15"/>
  <c r="P8536" i="15"/>
  <c r="I8536" i="15"/>
  <c r="K8536" i="15" s="1"/>
  <c r="S8535" i="15"/>
  <c r="R8535" i="15"/>
  <c r="P8535" i="15"/>
  <c r="I8535" i="15"/>
  <c r="K8535" i="15" s="1"/>
  <c r="S8534" i="15"/>
  <c r="R8534" i="15"/>
  <c r="P8534" i="15"/>
  <c r="I8534" i="15"/>
  <c r="K8534" i="15" s="1"/>
  <c r="S8533" i="15"/>
  <c r="R8533" i="15"/>
  <c r="P8533" i="15"/>
  <c r="I8533" i="15"/>
  <c r="K8533" i="15" s="1"/>
  <c r="S8532" i="15"/>
  <c r="R8532" i="15"/>
  <c r="P8532" i="15"/>
  <c r="I8532" i="15"/>
  <c r="K8532" i="15" s="1"/>
  <c r="S8531" i="15"/>
  <c r="R8531" i="15"/>
  <c r="P8531" i="15"/>
  <c r="I8531" i="15"/>
  <c r="K8531" i="15" s="1"/>
  <c r="S8530" i="15"/>
  <c r="R8530" i="15"/>
  <c r="P8530" i="15"/>
  <c r="I8530" i="15"/>
  <c r="K8530" i="15" s="1"/>
  <c r="S8529" i="15"/>
  <c r="R8529" i="15"/>
  <c r="P8529" i="15"/>
  <c r="I8529" i="15"/>
  <c r="K8529" i="15" s="1"/>
  <c r="S8528" i="15"/>
  <c r="R8528" i="15"/>
  <c r="P8528" i="15"/>
  <c r="I8528" i="15"/>
  <c r="K8528" i="15" s="1"/>
  <c r="S8527" i="15"/>
  <c r="R8527" i="15"/>
  <c r="P8527" i="15"/>
  <c r="I8527" i="15"/>
  <c r="K8527" i="15" s="1"/>
  <c r="S8526" i="15"/>
  <c r="R8526" i="15"/>
  <c r="P8526" i="15"/>
  <c r="I8526" i="15"/>
  <c r="K8526" i="15" s="1"/>
  <c r="S8525" i="15"/>
  <c r="R8525" i="15"/>
  <c r="P8525" i="15"/>
  <c r="K8525" i="15"/>
  <c r="I8525" i="15"/>
  <c r="S8524" i="15"/>
  <c r="R8524" i="15"/>
  <c r="P8524" i="15"/>
  <c r="I8524" i="15"/>
  <c r="K8524" i="15" s="1"/>
  <c r="S8523" i="15"/>
  <c r="R8523" i="15"/>
  <c r="P8523" i="15"/>
  <c r="I8523" i="15"/>
  <c r="K8523" i="15" s="1"/>
  <c r="S8522" i="15"/>
  <c r="R8522" i="15"/>
  <c r="P8522" i="15"/>
  <c r="K8522" i="15"/>
  <c r="I8522" i="15"/>
  <c r="S8521" i="15"/>
  <c r="R8521" i="15"/>
  <c r="P8521" i="15"/>
  <c r="K8521" i="15"/>
  <c r="I8521" i="15"/>
  <c r="S8520" i="15"/>
  <c r="R8520" i="15"/>
  <c r="P8520" i="15"/>
  <c r="I8520" i="15"/>
  <c r="K8520" i="15" s="1"/>
  <c r="S8519" i="15"/>
  <c r="R8519" i="15"/>
  <c r="P8519" i="15"/>
  <c r="I8519" i="15"/>
  <c r="K8519" i="15" s="1"/>
  <c r="S8518" i="15"/>
  <c r="R8518" i="15"/>
  <c r="P8518" i="15"/>
  <c r="I8518" i="15"/>
  <c r="K8518" i="15" s="1"/>
  <c r="S8517" i="15"/>
  <c r="R8517" i="15"/>
  <c r="P8517" i="15"/>
  <c r="I8517" i="15"/>
  <c r="K8517" i="15" s="1"/>
  <c r="S8516" i="15"/>
  <c r="R8516" i="15"/>
  <c r="P8516" i="15"/>
  <c r="I8516" i="15"/>
  <c r="K8516" i="15" s="1"/>
  <c r="S8515" i="15"/>
  <c r="R8515" i="15"/>
  <c r="P8515" i="15"/>
  <c r="I8515" i="15"/>
  <c r="K8515" i="15" s="1"/>
  <c r="S8514" i="15"/>
  <c r="R8514" i="15"/>
  <c r="P8514" i="15"/>
  <c r="I8514" i="15"/>
  <c r="K8514" i="15" s="1"/>
  <c r="S8513" i="15"/>
  <c r="R8513" i="15"/>
  <c r="P8513" i="15"/>
  <c r="I8513" i="15"/>
  <c r="K8513" i="15" s="1"/>
  <c r="S8512" i="15"/>
  <c r="R8512" i="15"/>
  <c r="P8512" i="15"/>
  <c r="I8512" i="15"/>
  <c r="K8512" i="15" s="1"/>
  <c r="S8511" i="15"/>
  <c r="R8511" i="15"/>
  <c r="P8511" i="15"/>
  <c r="I8511" i="15"/>
  <c r="K8511" i="15" s="1"/>
  <c r="S8510" i="15"/>
  <c r="R8510" i="15"/>
  <c r="P8510" i="15"/>
  <c r="K8510" i="15"/>
  <c r="I8510" i="15"/>
  <c r="S8509" i="15"/>
  <c r="R8509" i="15"/>
  <c r="P8509" i="15"/>
  <c r="I8509" i="15"/>
  <c r="K8509" i="15" s="1"/>
  <c r="S8508" i="15"/>
  <c r="R8508" i="15"/>
  <c r="P8508" i="15"/>
  <c r="I8508" i="15"/>
  <c r="K8508" i="15" s="1"/>
  <c r="S8507" i="15"/>
  <c r="R8507" i="15"/>
  <c r="P8507" i="15"/>
  <c r="I8507" i="15"/>
  <c r="K8507" i="15" s="1"/>
  <c r="S8506" i="15"/>
  <c r="R8506" i="15"/>
  <c r="P8506" i="15"/>
  <c r="I8506" i="15"/>
  <c r="K8506" i="15" s="1"/>
  <c r="S8505" i="15"/>
  <c r="R8505" i="15"/>
  <c r="P8505" i="15"/>
  <c r="K8505" i="15"/>
  <c r="I8505" i="15"/>
  <c r="S8504" i="15"/>
  <c r="R8504" i="15"/>
  <c r="P8504" i="15"/>
  <c r="I8504" i="15"/>
  <c r="K8504" i="15" s="1"/>
  <c r="S8503" i="15"/>
  <c r="R8503" i="15"/>
  <c r="P8503" i="15"/>
  <c r="I8503" i="15"/>
  <c r="K8503" i="15" s="1"/>
  <c r="S8502" i="15"/>
  <c r="R8502" i="15"/>
  <c r="P8502" i="15"/>
  <c r="I8502" i="15"/>
  <c r="K8502" i="15" s="1"/>
  <c r="S8501" i="15"/>
  <c r="R8501" i="15"/>
  <c r="P8501" i="15"/>
  <c r="I8501" i="15"/>
  <c r="K8501" i="15" s="1"/>
  <c r="S8500" i="15"/>
  <c r="R8500" i="15"/>
  <c r="P8500" i="15"/>
  <c r="I8500" i="15"/>
  <c r="K8500" i="15" s="1"/>
  <c r="S8499" i="15"/>
  <c r="R8499" i="15"/>
  <c r="P8499" i="15"/>
  <c r="I8499" i="15"/>
  <c r="K8499" i="15" s="1"/>
  <c r="S8498" i="15"/>
  <c r="R8498" i="15"/>
  <c r="P8498" i="15"/>
  <c r="K8498" i="15"/>
  <c r="I8498" i="15"/>
  <c r="S8497" i="15"/>
  <c r="R8497" i="15"/>
  <c r="P8497" i="15"/>
  <c r="I8497" i="15"/>
  <c r="K8497" i="15" s="1"/>
  <c r="S8496" i="15"/>
  <c r="R8496" i="15"/>
  <c r="P8496" i="15"/>
  <c r="I8496" i="15"/>
  <c r="K8496" i="15" s="1"/>
  <c r="S8495" i="15"/>
  <c r="R8495" i="15"/>
  <c r="P8495" i="15"/>
  <c r="I8495" i="15"/>
  <c r="K8495" i="15" s="1"/>
  <c r="S8494" i="15"/>
  <c r="R8494" i="15"/>
  <c r="P8494" i="15"/>
  <c r="I8494" i="15"/>
  <c r="K8494" i="15" s="1"/>
  <c r="S8493" i="15"/>
  <c r="R8493" i="15"/>
  <c r="P8493" i="15"/>
  <c r="I8493" i="15"/>
  <c r="K8493" i="15" s="1"/>
  <c r="S8492" i="15"/>
  <c r="R8492" i="15"/>
  <c r="P8492" i="15"/>
  <c r="I8492" i="15"/>
  <c r="K8492" i="15" s="1"/>
  <c r="S8491" i="15"/>
  <c r="R8491" i="15"/>
  <c r="P8491" i="15"/>
  <c r="I8491" i="15"/>
  <c r="K8491" i="15" s="1"/>
  <c r="S8490" i="15"/>
  <c r="R8490" i="15"/>
  <c r="P8490" i="15"/>
  <c r="I8490" i="15"/>
  <c r="K8490" i="15" s="1"/>
  <c r="S8489" i="15"/>
  <c r="R8489" i="15"/>
  <c r="P8489" i="15"/>
  <c r="K8489" i="15"/>
  <c r="I8489" i="15"/>
  <c r="S8488" i="15"/>
  <c r="R8488" i="15"/>
  <c r="P8488" i="15"/>
  <c r="I8488" i="15"/>
  <c r="K8488" i="15" s="1"/>
  <c r="S8487" i="15"/>
  <c r="R8487" i="15"/>
  <c r="P8487" i="15"/>
  <c r="I8487" i="15"/>
  <c r="K8487" i="15" s="1"/>
  <c r="S8486" i="15"/>
  <c r="R8486" i="15"/>
  <c r="P8486" i="15"/>
  <c r="I8486" i="15"/>
  <c r="K8486" i="15" s="1"/>
  <c r="S8485" i="15"/>
  <c r="R8485" i="15"/>
  <c r="P8485" i="15"/>
  <c r="I8485" i="15"/>
  <c r="K8485" i="15" s="1"/>
  <c r="S8484" i="15"/>
  <c r="R8484" i="15"/>
  <c r="P8484" i="15"/>
  <c r="I8484" i="15"/>
  <c r="K8484" i="15" s="1"/>
  <c r="S8483" i="15"/>
  <c r="R8483" i="15"/>
  <c r="P8483" i="15"/>
  <c r="I8483" i="15"/>
  <c r="K8483" i="15" s="1"/>
  <c r="S8482" i="15"/>
  <c r="R8482" i="15"/>
  <c r="P8482" i="15"/>
  <c r="I8482" i="15"/>
  <c r="K8482" i="15" s="1"/>
  <c r="S8481" i="15"/>
  <c r="R8481" i="15"/>
  <c r="P8481" i="15"/>
  <c r="I8481" i="15"/>
  <c r="K8481" i="15" s="1"/>
  <c r="S8480" i="15"/>
  <c r="R8480" i="15"/>
  <c r="P8480" i="15"/>
  <c r="I8480" i="15"/>
  <c r="K8480" i="15" s="1"/>
  <c r="S8479" i="15"/>
  <c r="R8479" i="15"/>
  <c r="P8479" i="15"/>
  <c r="I8479" i="15"/>
  <c r="K8479" i="15" s="1"/>
  <c r="S8478" i="15"/>
  <c r="R8478" i="15"/>
  <c r="P8478" i="15"/>
  <c r="I8478" i="15"/>
  <c r="K8478" i="15" s="1"/>
  <c r="S8477" i="15"/>
  <c r="R8477" i="15"/>
  <c r="P8477" i="15"/>
  <c r="I8477" i="15"/>
  <c r="K8477" i="15" s="1"/>
  <c r="S8476" i="15"/>
  <c r="R8476" i="15"/>
  <c r="P8476" i="15"/>
  <c r="I8476" i="15"/>
  <c r="K8476" i="15" s="1"/>
  <c r="S8475" i="15"/>
  <c r="R8475" i="15"/>
  <c r="P8475" i="15"/>
  <c r="I8475" i="15"/>
  <c r="K8475" i="15" s="1"/>
  <c r="S8474" i="15"/>
  <c r="R8474" i="15"/>
  <c r="P8474" i="15"/>
  <c r="I8474" i="15"/>
  <c r="K8474" i="15" s="1"/>
  <c r="S8473" i="15"/>
  <c r="R8473" i="15"/>
  <c r="P8473" i="15"/>
  <c r="I8473" i="15"/>
  <c r="K8473" i="15" s="1"/>
  <c r="S8472" i="15"/>
  <c r="R8472" i="15"/>
  <c r="P8472" i="15"/>
  <c r="I8472" i="15"/>
  <c r="K8472" i="15" s="1"/>
  <c r="S8471" i="15"/>
  <c r="R8471" i="15"/>
  <c r="P8471" i="15"/>
  <c r="I8471" i="15"/>
  <c r="K8471" i="15" s="1"/>
  <c r="S8470" i="15"/>
  <c r="R8470" i="15"/>
  <c r="P8470" i="15"/>
  <c r="I8470" i="15"/>
  <c r="K8470" i="15" s="1"/>
  <c r="S8469" i="15"/>
  <c r="R8469" i="15"/>
  <c r="P8469" i="15"/>
  <c r="I8469" i="15"/>
  <c r="K8469" i="15" s="1"/>
  <c r="S8468" i="15"/>
  <c r="R8468" i="15"/>
  <c r="P8468" i="15"/>
  <c r="I8468" i="15"/>
  <c r="K8468" i="15" s="1"/>
  <c r="S8467" i="15"/>
  <c r="R8467" i="15"/>
  <c r="P8467" i="15"/>
  <c r="I8467" i="15"/>
  <c r="K8467" i="15" s="1"/>
  <c r="S8466" i="15"/>
  <c r="R8466" i="15"/>
  <c r="P8466" i="15"/>
  <c r="I8466" i="15"/>
  <c r="K8466" i="15" s="1"/>
  <c r="S8465" i="15"/>
  <c r="R8465" i="15"/>
  <c r="P8465" i="15"/>
  <c r="I8465" i="15"/>
  <c r="K8465" i="15" s="1"/>
  <c r="S8464" i="15"/>
  <c r="R8464" i="15"/>
  <c r="P8464" i="15"/>
  <c r="I8464" i="15"/>
  <c r="K8464" i="15" s="1"/>
  <c r="S8463" i="15"/>
  <c r="R8463" i="15"/>
  <c r="P8463" i="15"/>
  <c r="I8463" i="15"/>
  <c r="K8463" i="15" s="1"/>
  <c r="S8462" i="15"/>
  <c r="R8462" i="15"/>
  <c r="P8462" i="15"/>
  <c r="I8462" i="15"/>
  <c r="K8462" i="15" s="1"/>
  <c r="S8461" i="15"/>
  <c r="R8461" i="15"/>
  <c r="P8461" i="15"/>
  <c r="I8461" i="15"/>
  <c r="K8461" i="15" s="1"/>
  <c r="S8460" i="15"/>
  <c r="R8460" i="15"/>
  <c r="P8460" i="15"/>
  <c r="I8460" i="15"/>
  <c r="K8460" i="15" s="1"/>
  <c r="S8459" i="15"/>
  <c r="R8459" i="15"/>
  <c r="P8459" i="15"/>
  <c r="I8459" i="15"/>
  <c r="K8459" i="15" s="1"/>
  <c r="S8458" i="15"/>
  <c r="R8458" i="15"/>
  <c r="P8458" i="15"/>
  <c r="I8458" i="15"/>
  <c r="K8458" i="15" s="1"/>
  <c r="S8457" i="15"/>
  <c r="R8457" i="15"/>
  <c r="P8457" i="15"/>
  <c r="I8457" i="15"/>
  <c r="K8457" i="15" s="1"/>
  <c r="S8456" i="15"/>
  <c r="R8456" i="15"/>
  <c r="P8456" i="15"/>
  <c r="I8456" i="15"/>
  <c r="K8456" i="15" s="1"/>
  <c r="S8455" i="15"/>
  <c r="R8455" i="15"/>
  <c r="P8455" i="15"/>
  <c r="I8455" i="15"/>
  <c r="K8455" i="15" s="1"/>
  <c r="S8454" i="15"/>
  <c r="R8454" i="15"/>
  <c r="P8454" i="15"/>
  <c r="I8454" i="15"/>
  <c r="K8454" i="15" s="1"/>
  <c r="S8453" i="15"/>
  <c r="R8453" i="15"/>
  <c r="P8453" i="15"/>
  <c r="I8453" i="15"/>
  <c r="K8453" i="15" s="1"/>
  <c r="S8452" i="15"/>
  <c r="R8452" i="15"/>
  <c r="P8452" i="15"/>
  <c r="I8452" i="15"/>
  <c r="K8452" i="15" s="1"/>
  <c r="S8451" i="15"/>
  <c r="R8451" i="15"/>
  <c r="P8451" i="15"/>
  <c r="I8451" i="15"/>
  <c r="K8451" i="15" s="1"/>
  <c r="S8450" i="15"/>
  <c r="R8450" i="15"/>
  <c r="P8450" i="15"/>
  <c r="K8450" i="15"/>
  <c r="I8450" i="15"/>
  <c r="S8449" i="15"/>
  <c r="R8449" i="15"/>
  <c r="P8449" i="15"/>
  <c r="I8449" i="15"/>
  <c r="K8449" i="15" s="1"/>
  <c r="S8448" i="15"/>
  <c r="R8448" i="15"/>
  <c r="P8448" i="15"/>
  <c r="I8448" i="15"/>
  <c r="K8448" i="15" s="1"/>
  <c r="S8447" i="15"/>
  <c r="R8447" i="15"/>
  <c r="P8447" i="15"/>
  <c r="I8447" i="15"/>
  <c r="K8447" i="15" s="1"/>
  <c r="S8446" i="15"/>
  <c r="R8446" i="15"/>
  <c r="P8446" i="15"/>
  <c r="I8446" i="15"/>
  <c r="K8446" i="15" s="1"/>
  <c r="S8445" i="15"/>
  <c r="R8445" i="15"/>
  <c r="P8445" i="15"/>
  <c r="I8445" i="15"/>
  <c r="K8445" i="15" s="1"/>
  <c r="S8444" i="15"/>
  <c r="R8444" i="15"/>
  <c r="P8444" i="15"/>
  <c r="I8444" i="15"/>
  <c r="K8444" i="15" s="1"/>
  <c r="S8443" i="15"/>
  <c r="R8443" i="15"/>
  <c r="P8443" i="15"/>
  <c r="I8443" i="15"/>
  <c r="K8443" i="15" s="1"/>
  <c r="S8442" i="15"/>
  <c r="R8442" i="15"/>
  <c r="P8442" i="15"/>
  <c r="I8442" i="15"/>
  <c r="K8442" i="15" s="1"/>
  <c r="S8441" i="15"/>
  <c r="R8441" i="15"/>
  <c r="P8441" i="15"/>
  <c r="I8441" i="15"/>
  <c r="K8441" i="15" s="1"/>
  <c r="S8440" i="15"/>
  <c r="R8440" i="15"/>
  <c r="P8440" i="15"/>
  <c r="I8440" i="15"/>
  <c r="K8440" i="15" s="1"/>
  <c r="S8439" i="15"/>
  <c r="R8439" i="15"/>
  <c r="P8439" i="15"/>
  <c r="I8439" i="15"/>
  <c r="K8439" i="15" s="1"/>
  <c r="S8438" i="15"/>
  <c r="R8438" i="15"/>
  <c r="P8438" i="15"/>
  <c r="K8438" i="15"/>
  <c r="I8438" i="15"/>
  <c r="S8437" i="15"/>
  <c r="R8437" i="15"/>
  <c r="P8437" i="15"/>
  <c r="I8437" i="15"/>
  <c r="K8437" i="15" s="1"/>
  <c r="S8436" i="15"/>
  <c r="R8436" i="15"/>
  <c r="P8436" i="15"/>
  <c r="I8436" i="15"/>
  <c r="K8436" i="15" s="1"/>
  <c r="S8435" i="15"/>
  <c r="R8435" i="15"/>
  <c r="P8435" i="15"/>
  <c r="I8435" i="15"/>
  <c r="K8435" i="15" s="1"/>
  <c r="S8434" i="15"/>
  <c r="R8434" i="15"/>
  <c r="P8434" i="15"/>
  <c r="I8434" i="15"/>
  <c r="K8434" i="15" s="1"/>
  <c r="S8433" i="15"/>
  <c r="R8433" i="15"/>
  <c r="P8433" i="15"/>
  <c r="K8433" i="15"/>
  <c r="I8433" i="15"/>
  <c r="S8432" i="15"/>
  <c r="R8432" i="15"/>
  <c r="P8432" i="15"/>
  <c r="I8432" i="15"/>
  <c r="K8432" i="15" s="1"/>
  <c r="S8431" i="15"/>
  <c r="R8431" i="15"/>
  <c r="P8431" i="15"/>
  <c r="I8431" i="15"/>
  <c r="K8431" i="15" s="1"/>
  <c r="S8430" i="15"/>
  <c r="R8430" i="15"/>
  <c r="P8430" i="15"/>
  <c r="I8430" i="15"/>
  <c r="K8430" i="15" s="1"/>
  <c r="S8429" i="15"/>
  <c r="R8429" i="15"/>
  <c r="P8429" i="15"/>
  <c r="I8429" i="15"/>
  <c r="K8429" i="15" s="1"/>
  <c r="S8428" i="15"/>
  <c r="R8428" i="15"/>
  <c r="P8428" i="15"/>
  <c r="I8428" i="15"/>
  <c r="K8428" i="15" s="1"/>
  <c r="S8427" i="15"/>
  <c r="R8427" i="15"/>
  <c r="P8427" i="15"/>
  <c r="I8427" i="15"/>
  <c r="K8427" i="15" s="1"/>
  <c r="S8426" i="15"/>
  <c r="R8426" i="15"/>
  <c r="P8426" i="15"/>
  <c r="I8426" i="15"/>
  <c r="K8426" i="15" s="1"/>
  <c r="S8425" i="15"/>
  <c r="R8425" i="15"/>
  <c r="P8425" i="15"/>
  <c r="I8425" i="15"/>
  <c r="K8425" i="15" s="1"/>
  <c r="S8424" i="15"/>
  <c r="R8424" i="15"/>
  <c r="P8424" i="15"/>
  <c r="I8424" i="15"/>
  <c r="K8424" i="15" s="1"/>
  <c r="S8423" i="15"/>
  <c r="R8423" i="15"/>
  <c r="P8423" i="15"/>
  <c r="I8423" i="15"/>
  <c r="K8423" i="15" s="1"/>
  <c r="S8422" i="15"/>
  <c r="R8422" i="15"/>
  <c r="P8422" i="15"/>
  <c r="I8422" i="15"/>
  <c r="K8422" i="15" s="1"/>
  <c r="S8421" i="15"/>
  <c r="R8421" i="15"/>
  <c r="P8421" i="15"/>
  <c r="I8421" i="15"/>
  <c r="K8421" i="15" s="1"/>
  <c r="S8420" i="15"/>
  <c r="R8420" i="15"/>
  <c r="P8420" i="15"/>
  <c r="I8420" i="15"/>
  <c r="K8420" i="15" s="1"/>
  <c r="S8419" i="15"/>
  <c r="R8419" i="15"/>
  <c r="P8419" i="15"/>
  <c r="I8419" i="15"/>
  <c r="K8419" i="15" s="1"/>
  <c r="S8418" i="15"/>
  <c r="R8418" i="15"/>
  <c r="P8418" i="15"/>
  <c r="I8418" i="15"/>
  <c r="K8418" i="15" s="1"/>
  <c r="S8417" i="15"/>
  <c r="R8417" i="15"/>
  <c r="P8417" i="15"/>
  <c r="I8417" i="15"/>
  <c r="K8417" i="15" s="1"/>
  <c r="S8416" i="15"/>
  <c r="R8416" i="15"/>
  <c r="P8416" i="15"/>
  <c r="I8416" i="15"/>
  <c r="K8416" i="15" s="1"/>
  <c r="S8415" i="15"/>
  <c r="R8415" i="15"/>
  <c r="P8415" i="15"/>
  <c r="I8415" i="15"/>
  <c r="K8415" i="15" s="1"/>
  <c r="S8414" i="15"/>
  <c r="R8414" i="15"/>
  <c r="P8414" i="15"/>
  <c r="I8414" i="15"/>
  <c r="K8414" i="15" s="1"/>
  <c r="S8413" i="15"/>
  <c r="R8413" i="15"/>
  <c r="P8413" i="15"/>
  <c r="I8413" i="15"/>
  <c r="K8413" i="15" s="1"/>
  <c r="S8412" i="15"/>
  <c r="R8412" i="15"/>
  <c r="P8412" i="15"/>
  <c r="I8412" i="15"/>
  <c r="K8412" i="15" s="1"/>
  <c r="S8411" i="15"/>
  <c r="R8411" i="15"/>
  <c r="P8411" i="15"/>
  <c r="I8411" i="15"/>
  <c r="K8411" i="15" s="1"/>
  <c r="S8410" i="15"/>
  <c r="R8410" i="15"/>
  <c r="P8410" i="15"/>
  <c r="I8410" i="15"/>
  <c r="K8410" i="15" s="1"/>
  <c r="S8409" i="15"/>
  <c r="R8409" i="15"/>
  <c r="P8409" i="15"/>
  <c r="I8409" i="15"/>
  <c r="K8409" i="15" s="1"/>
  <c r="S8408" i="15"/>
  <c r="R8408" i="15"/>
  <c r="P8408" i="15"/>
  <c r="I8408" i="15"/>
  <c r="K8408" i="15" s="1"/>
  <c r="S8407" i="15"/>
  <c r="R8407" i="15"/>
  <c r="P8407" i="15"/>
  <c r="I8407" i="15"/>
  <c r="K8407" i="15" s="1"/>
  <c r="S8406" i="15"/>
  <c r="R8406" i="15"/>
  <c r="P8406" i="15"/>
  <c r="I8406" i="15"/>
  <c r="K8406" i="15" s="1"/>
  <c r="S8405" i="15"/>
  <c r="R8405" i="15"/>
  <c r="P8405" i="15"/>
  <c r="I8405" i="15"/>
  <c r="K8405" i="15" s="1"/>
  <c r="S8404" i="15"/>
  <c r="R8404" i="15"/>
  <c r="P8404" i="15"/>
  <c r="K8404" i="15"/>
  <c r="I8404" i="15"/>
  <c r="S8403" i="15"/>
  <c r="R8403" i="15"/>
  <c r="P8403" i="15"/>
  <c r="K8403" i="15"/>
  <c r="I8403" i="15"/>
  <c r="S8402" i="15"/>
  <c r="R8402" i="15"/>
  <c r="P8402" i="15"/>
  <c r="I8402" i="15"/>
  <c r="K8402" i="15" s="1"/>
  <c r="S8401" i="15"/>
  <c r="R8401" i="15"/>
  <c r="P8401" i="15"/>
  <c r="I8401" i="15"/>
  <c r="K8401" i="15" s="1"/>
  <c r="S8400" i="15"/>
  <c r="R8400" i="15"/>
  <c r="P8400" i="15"/>
  <c r="I8400" i="15"/>
  <c r="K8400" i="15" s="1"/>
  <c r="S8399" i="15"/>
  <c r="R8399" i="15"/>
  <c r="P8399" i="15"/>
  <c r="I8399" i="15"/>
  <c r="K8399" i="15" s="1"/>
  <c r="S8398" i="15"/>
  <c r="R8398" i="15"/>
  <c r="P8398" i="15"/>
  <c r="I8398" i="15"/>
  <c r="K8398" i="15" s="1"/>
  <c r="S8397" i="15"/>
  <c r="R8397" i="15"/>
  <c r="P8397" i="15"/>
  <c r="I8397" i="15"/>
  <c r="K8397" i="15" s="1"/>
  <c r="S8396" i="15"/>
  <c r="R8396" i="15"/>
  <c r="P8396" i="15"/>
  <c r="K8396" i="15"/>
  <c r="I8396" i="15"/>
  <c r="S8395" i="15"/>
  <c r="R8395" i="15"/>
  <c r="P8395" i="15"/>
  <c r="I8395" i="15"/>
  <c r="K8395" i="15" s="1"/>
  <c r="S8394" i="15"/>
  <c r="R8394" i="15"/>
  <c r="P8394" i="15"/>
  <c r="I8394" i="15"/>
  <c r="K8394" i="15" s="1"/>
  <c r="S8393" i="15"/>
  <c r="R8393" i="15"/>
  <c r="P8393" i="15"/>
  <c r="I8393" i="15"/>
  <c r="K8393" i="15" s="1"/>
  <c r="S8392" i="15"/>
  <c r="R8392" i="15"/>
  <c r="P8392" i="15"/>
  <c r="I8392" i="15"/>
  <c r="K8392" i="15" s="1"/>
  <c r="S8391" i="15"/>
  <c r="R8391" i="15"/>
  <c r="P8391" i="15"/>
  <c r="K8391" i="15"/>
  <c r="I8391" i="15"/>
  <c r="S8390" i="15"/>
  <c r="R8390" i="15"/>
  <c r="P8390" i="15"/>
  <c r="I8390" i="15"/>
  <c r="K8390" i="15" s="1"/>
  <c r="S8389" i="15"/>
  <c r="R8389" i="15"/>
  <c r="P8389" i="15"/>
  <c r="I8389" i="15"/>
  <c r="K8389" i="15" s="1"/>
  <c r="S8388" i="15"/>
  <c r="R8388" i="15"/>
  <c r="P8388" i="15"/>
  <c r="I8388" i="15"/>
  <c r="K8388" i="15" s="1"/>
  <c r="S8387" i="15"/>
  <c r="R8387" i="15"/>
  <c r="P8387" i="15"/>
  <c r="I8387" i="15"/>
  <c r="K8387" i="15" s="1"/>
  <c r="S8386" i="15"/>
  <c r="R8386" i="15"/>
  <c r="P8386" i="15"/>
  <c r="I8386" i="15"/>
  <c r="K8386" i="15" s="1"/>
  <c r="S8385" i="15"/>
  <c r="R8385" i="15"/>
  <c r="P8385" i="15"/>
  <c r="I8385" i="15"/>
  <c r="K8385" i="15" s="1"/>
  <c r="S8384" i="15"/>
  <c r="R8384" i="15"/>
  <c r="P8384" i="15"/>
  <c r="I8384" i="15"/>
  <c r="K8384" i="15" s="1"/>
  <c r="S8383" i="15"/>
  <c r="R8383" i="15"/>
  <c r="P8383" i="15"/>
  <c r="I8383" i="15"/>
  <c r="K8383" i="15" s="1"/>
  <c r="S8382" i="15"/>
  <c r="R8382" i="15"/>
  <c r="P8382" i="15"/>
  <c r="I8382" i="15"/>
  <c r="K8382" i="15" s="1"/>
  <c r="S8381" i="15"/>
  <c r="R8381" i="15"/>
  <c r="P8381" i="15"/>
  <c r="I8381" i="15"/>
  <c r="K8381" i="15" s="1"/>
  <c r="S8380" i="15"/>
  <c r="R8380" i="15"/>
  <c r="P8380" i="15"/>
  <c r="I8380" i="15"/>
  <c r="K8380" i="15" s="1"/>
  <c r="S8379" i="15"/>
  <c r="R8379" i="15"/>
  <c r="P8379" i="15"/>
  <c r="I8379" i="15"/>
  <c r="K8379" i="15" s="1"/>
  <c r="S8378" i="15"/>
  <c r="R8378" i="15"/>
  <c r="P8378" i="15"/>
  <c r="I8378" i="15"/>
  <c r="K8378" i="15" s="1"/>
  <c r="S8377" i="15"/>
  <c r="R8377" i="15"/>
  <c r="P8377" i="15"/>
  <c r="I8377" i="15"/>
  <c r="K8377" i="15" s="1"/>
  <c r="S8376" i="15"/>
  <c r="R8376" i="15"/>
  <c r="P8376" i="15"/>
  <c r="K8376" i="15"/>
  <c r="I8376" i="15"/>
  <c r="S8375" i="15"/>
  <c r="R8375" i="15"/>
  <c r="P8375" i="15"/>
  <c r="I8375" i="15"/>
  <c r="K8375" i="15" s="1"/>
  <c r="S8374" i="15"/>
  <c r="R8374" i="15"/>
  <c r="P8374" i="15"/>
  <c r="I8374" i="15"/>
  <c r="K8374" i="15" s="1"/>
  <c r="S8373" i="15"/>
  <c r="R8373" i="15"/>
  <c r="P8373" i="15"/>
  <c r="I8373" i="15"/>
  <c r="K8373" i="15" s="1"/>
  <c r="S8372" i="15"/>
  <c r="R8372" i="15"/>
  <c r="P8372" i="15"/>
  <c r="I8372" i="15"/>
  <c r="K8372" i="15" s="1"/>
  <c r="S8371" i="15"/>
  <c r="R8371" i="15"/>
  <c r="P8371" i="15"/>
  <c r="I8371" i="15"/>
  <c r="K8371" i="15" s="1"/>
  <c r="S8370" i="15"/>
  <c r="R8370" i="15"/>
  <c r="P8370" i="15"/>
  <c r="I8370" i="15"/>
  <c r="K8370" i="15" s="1"/>
  <c r="S8369" i="15"/>
  <c r="R8369" i="15"/>
  <c r="P8369" i="15"/>
  <c r="I8369" i="15"/>
  <c r="K8369" i="15" s="1"/>
  <c r="S8368" i="15"/>
  <c r="R8368" i="15"/>
  <c r="P8368" i="15"/>
  <c r="I8368" i="15"/>
  <c r="K8368" i="15" s="1"/>
  <c r="S8367" i="15"/>
  <c r="R8367" i="15"/>
  <c r="P8367" i="15"/>
  <c r="K8367" i="15"/>
  <c r="I8367" i="15"/>
  <c r="S8366" i="15"/>
  <c r="R8366" i="15"/>
  <c r="P8366" i="15"/>
  <c r="I8366" i="15"/>
  <c r="K8366" i="15" s="1"/>
  <c r="S8365" i="15"/>
  <c r="R8365" i="15"/>
  <c r="P8365" i="15"/>
  <c r="I8365" i="15"/>
  <c r="K8365" i="15" s="1"/>
  <c r="S8364" i="15"/>
  <c r="R8364" i="15"/>
  <c r="P8364" i="15"/>
  <c r="I8364" i="15"/>
  <c r="K8364" i="15" s="1"/>
  <c r="S8363" i="15"/>
  <c r="R8363" i="15"/>
  <c r="P8363" i="15"/>
  <c r="K8363" i="15"/>
  <c r="I8363" i="15"/>
  <c r="S8362" i="15"/>
  <c r="R8362" i="15"/>
  <c r="P8362" i="15"/>
  <c r="I8362" i="15"/>
  <c r="K8362" i="15" s="1"/>
  <c r="S8361" i="15"/>
  <c r="R8361" i="15"/>
  <c r="P8361" i="15"/>
  <c r="I8361" i="15"/>
  <c r="K8361" i="15" s="1"/>
  <c r="S8360" i="15"/>
  <c r="R8360" i="15"/>
  <c r="P8360" i="15"/>
  <c r="I8360" i="15"/>
  <c r="K8360" i="15" s="1"/>
  <c r="S8359" i="15"/>
  <c r="R8359" i="15"/>
  <c r="P8359" i="15"/>
  <c r="K8359" i="15"/>
  <c r="I8359" i="15"/>
  <c r="S8358" i="15"/>
  <c r="R8358" i="15"/>
  <c r="P8358" i="15"/>
  <c r="I8358" i="15"/>
  <c r="K8358" i="15" s="1"/>
  <c r="S8357" i="15"/>
  <c r="R8357" i="15"/>
  <c r="P8357" i="15"/>
  <c r="I8357" i="15"/>
  <c r="K8357" i="15" s="1"/>
  <c r="S8356" i="15"/>
  <c r="R8356" i="15"/>
  <c r="P8356" i="15"/>
  <c r="K8356" i="15"/>
  <c r="I8356" i="15"/>
  <c r="S8355" i="15"/>
  <c r="R8355" i="15"/>
  <c r="P8355" i="15"/>
  <c r="I8355" i="15"/>
  <c r="K8355" i="15" s="1"/>
  <c r="S8354" i="15"/>
  <c r="R8354" i="15"/>
  <c r="P8354" i="15"/>
  <c r="I8354" i="15"/>
  <c r="K8354" i="15" s="1"/>
  <c r="S8353" i="15"/>
  <c r="R8353" i="15"/>
  <c r="P8353" i="15"/>
  <c r="I8353" i="15"/>
  <c r="K8353" i="15" s="1"/>
  <c r="S8352" i="15"/>
  <c r="R8352" i="15"/>
  <c r="P8352" i="15"/>
  <c r="I8352" i="15"/>
  <c r="K8352" i="15" s="1"/>
  <c r="S8351" i="15"/>
  <c r="R8351" i="15"/>
  <c r="P8351" i="15"/>
  <c r="I8351" i="15"/>
  <c r="K8351" i="15" s="1"/>
  <c r="S8350" i="15"/>
  <c r="R8350" i="15"/>
  <c r="P8350" i="15"/>
  <c r="I8350" i="15"/>
  <c r="K8350" i="15" s="1"/>
  <c r="S8349" i="15"/>
  <c r="R8349" i="15"/>
  <c r="P8349" i="15"/>
  <c r="I8349" i="15"/>
  <c r="K8349" i="15" s="1"/>
  <c r="S8348" i="15"/>
  <c r="R8348" i="15"/>
  <c r="P8348" i="15"/>
  <c r="I8348" i="15"/>
  <c r="K8348" i="15" s="1"/>
  <c r="S8347" i="15"/>
  <c r="R8347" i="15"/>
  <c r="P8347" i="15"/>
  <c r="I8347" i="15"/>
  <c r="K8347" i="15" s="1"/>
  <c r="S8346" i="15"/>
  <c r="R8346" i="15"/>
  <c r="P8346" i="15"/>
  <c r="I8346" i="15"/>
  <c r="K8346" i="15" s="1"/>
  <c r="S8345" i="15"/>
  <c r="R8345" i="15"/>
  <c r="P8345" i="15"/>
  <c r="I8345" i="15"/>
  <c r="K8345" i="15" s="1"/>
  <c r="S8344" i="15"/>
  <c r="R8344" i="15"/>
  <c r="P8344" i="15"/>
  <c r="I8344" i="15"/>
  <c r="K8344" i="15" s="1"/>
  <c r="S8343" i="15"/>
  <c r="R8343" i="15"/>
  <c r="P8343" i="15"/>
  <c r="K8343" i="15"/>
  <c r="I8343" i="15"/>
  <c r="S8342" i="15"/>
  <c r="R8342" i="15"/>
  <c r="P8342" i="15"/>
  <c r="I8342" i="15"/>
  <c r="K8342" i="15" s="1"/>
  <c r="S8341" i="15"/>
  <c r="R8341" i="15"/>
  <c r="P8341" i="15"/>
  <c r="I8341" i="15"/>
  <c r="K8341" i="15" s="1"/>
  <c r="S8340" i="15"/>
  <c r="R8340" i="15"/>
  <c r="P8340" i="15"/>
  <c r="K8340" i="15"/>
  <c r="I8340" i="15"/>
  <c r="S8339" i="15"/>
  <c r="R8339" i="15"/>
  <c r="P8339" i="15"/>
  <c r="I8339" i="15"/>
  <c r="K8339" i="15" s="1"/>
  <c r="S8338" i="15"/>
  <c r="R8338" i="15"/>
  <c r="P8338" i="15"/>
  <c r="I8338" i="15"/>
  <c r="K8338" i="15" s="1"/>
  <c r="S8337" i="15"/>
  <c r="R8337" i="15"/>
  <c r="P8337" i="15"/>
  <c r="I8337" i="15"/>
  <c r="K8337" i="15" s="1"/>
  <c r="S8336" i="15"/>
  <c r="R8336" i="15"/>
  <c r="P8336" i="15"/>
  <c r="I8336" i="15"/>
  <c r="K8336" i="15" s="1"/>
  <c r="S8335" i="15"/>
  <c r="R8335" i="15"/>
  <c r="P8335" i="15"/>
  <c r="I8335" i="15"/>
  <c r="K8335" i="15" s="1"/>
  <c r="S8334" i="15"/>
  <c r="R8334" i="15"/>
  <c r="P8334" i="15"/>
  <c r="I8334" i="15"/>
  <c r="K8334" i="15" s="1"/>
  <c r="S8333" i="15"/>
  <c r="R8333" i="15"/>
  <c r="P8333" i="15"/>
  <c r="I8333" i="15"/>
  <c r="K8333" i="15" s="1"/>
  <c r="S8332" i="15"/>
  <c r="R8332" i="15"/>
  <c r="P8332" i="15"/>
  <c r="I8332" i="15"/>
  <c r="K8332" i="15" s="1"/>
  <c r="S8331" i="15"/>
  <c r="R8331" i="15"/>
  <c r="P8331" i="15"/>
  <c r="I8331" i="15"/>
  <c r="K8331" i="15" s="1"/>
  <c r="S8330" i="15"/>
  <c r="R8330" i="15"/>
  <c r="P8330" i="15"/>
  <c r="I8330" i="15"/>
  <c r="K8330" i="15" s="1"/>
  <c r="S8329" i="15"/>
  <c r="R8329" i="15"/>
  <c r="P8329" i="15"/>
  <c r="I8329" i="15"/>
  <c r="K8329" i="15" s="1"/>
  <c r="S8328" i="15"/>
  <c r="R8328" i="15"/>
  <c r="P8328" i="15"/>
  <c r="I8328" i="15"/>
  <c r="K8328" i="15" s="1"/>
  <c r="S8327" i="15"/>
  <c r="R8327" i="15"/>
  <c r="P8327" i="15"/>
  <c r="I8327" i="15"/>
  <c r="K8327" i="15" s="1"/>
  <c r="S8326" i="15"/>
  <c r="R8326" i="15"/>
  <c r="P8326" i="15"/>
  <c r="I8326" i="15"/>
  <c r="K8326" i="15" s="1"/>
  <c r="S8325" i="15"/>
  <c r="R8325" i="15"/>
  <c r="P8325" i="15"/>
  <c r="I8325" i="15"/>
  <c r="K8325" i="15" s="1"/>
  <c r="S8324" i="15"/>
  <c r="R8324" i="15"/>
  <c r="P8324" i="15"/>
  <c r="I8324" i="15"/>
  <c r="K8324" i="15" s="1"/>
  <c r="S8323" i="15"/>
  <c r="R8323" i="15"/>
  <c r="P8323" i="15"/>
  <c r="I8323" i="15"/>
  <c r="K8323" i="15" s="1"/>
  <c r="S8322" i="15"/>
  <c r="R8322" i="15"/>
  <c r="P8322" i="15"/>
  <c r="I8322" i="15"/>
  <c r="K8322" i="15" s="1"/>
  <c r="S8321" i="15"/>
  <c r="R8321" i="15"/>
  <c r="P8321" i="15"/>
  <c r="I8321" i="15"/>
  <c r="K8321" i="15" s="1"/>
  <c r="S8320" i="15"/>
  <c r="R8320" i="15"/>
  <c r="P8320" i="15"/>
  <c r="I8320" i="15"/>
  <c r="K8320" i="15" s="1"/>
  <c r="S8319" i="15"/>
  <c r="R8319" i="15"/>
  <c r="P8319" i="15"/>
  <c r="I8319" i="15"/>
  <c r="K8319" i="15" s="1"/>
  <c r="S8318" i="15"/>
  <c r="R8318" i="15"/>
  <c r="P8318" i="15"/>
  <c r="I8318" i="15"/>
  <c r="K8318" i="15" s="1"/>
  <c r="S8317" i="15"/>
  <c r="R8317" i="15"/>
  <c r="P8317" i="15"/>
  <c r="I8317" i="15"/>
  <c r="K8317" i="15" s="1"/>
  <c r="S8316" i="15"/>
  <c r="R8316" i="15"/>
  <c r="P8316" i="15"/>
  <c r="I8316" i="15"/>
  <c r="K8316" i="15" s="1"/>
  <c r="S8315" i="15"/>
  <c r="R8315" i="15"/>
  <c r="P8315" i="15"/>
  <c r="I8315" i="15"/>
  <c r="K8315" i="15" s="1"/>
  <c r="S8314" i="15"/>
  <c r="R8314" i="15"/>
  <c r="P8314" i="15"/>
  <c r="I8314" i="15"/>
  <c r="K8314" i="15" s="1"/>
  <c r="S8313" i="15"/>
  <c r="R8313" i="15"/>
  <c r="P8313" i="15"/>
  <c r="I8313" i="15"/>
  <c r="K8313" i="15" s="1"/>
  <c r="S8312" i="15"/>
  <c r="R8312" i="15"/>
  <c r="P8312" i="15"/>
  <c r="I8312" i="15"/>
  <c r="K8312" i="15" s="1"/>
  <c r="S8311" i="15"/>
  <c r="R8311" i="15"/>
  <c r="P8311" i="15"/>
  <c r="K8311" i="15"/>
  <c r="I8311" i="15"/>
  <c r="S8310" i="15"/>
  <c r="R8310" i="15"/>
  <c r="P8310" i="15"/>
  <c r="I8310" i="15"/>
  <c r="K8310" i="15" s="1"/>
  <c r="S8309" i="15"/>
  <c r="R8309" i="15"/>
  <c r="P8309" i="15"/>
  <c r="I8309" i="15"/>
  <c r="K8309" i="15" s="1"/>
  <c r="S8308" i="15"/>
  <c r="R8308" i="15"/>
  <c r="P8308" i="15"/>
  <c r="K8308" i="15"/>
  <c r="I8308" i="15"/>
  <c r="S8307" i="15"/>
  <c r="R8307" i="15"/>
  <c r="P8307" i="15"/>
  <c r="I8307" i="15"/>
  <c r="K8307" i="15" s="1"/>
  <c r="S8306" i="15"/>
  <c r="R8306" i="15"/>
  <c r="P8306" i="15"/>
  <c r="I8306" i="15"/>
  <c r="K8306" i="15" s="1"/>
  <c r="S8305" i="15"/>
  <c r="R8305" i="15"/>
  <c r="P8305" i="15"/>
  <c r="I8305" i="15"/>
  <c r="K8305" i="15" s="1"/>
  <c r="S8304" i="15"/>
  <c r="R8304" i="15"/>
  <c r="P8304" i="15"/>
  <c r="I8304" i="15"/>
  <c r="K8304" i="15" s="1"/>
  <c r="S8303" i="15"/>
  <c r="R8303" i="15"/>
  <c r="P8303" i="15"/>
  <c r="I8303" i="15"/>
  <c r="K8303" i="15" s="1"/>
  <c r="S8302" i="15"/>
  <c r="R8302" i="15"/>
  <c r="P8302" i="15"/>
  <c r="I8302" i="15"/>
  <c r="K8302" i="15" s="1"/>
  <c r="S8301" i="15"/>
  <c r="R8301" i="15"/>
  <c r="P8301" i="15"/>
  <c r="I8301" i="15"/>
  <c r="K8301" i="15" s="1"/>
  <c r="S8300" i="15"/>
  <c r="R8300" i="15"/>
  <c r="P8300" i="15"/>
  <c r="I8300" i="15"/>
  <c r="K8300" i="15" s="1"/>
  <c r="S8299" i="15"/>
  <c r="R8299" i="15"/>
  <c r="P8299" i="15"/>
  <c r="I8299" i="15"/>
  <c r="K8299" i="15" s="1"/>
  <c r="S8298" i="15"/>
  <c r="R8298" i="15"/>
  <c r="P8298" i="15"/>
  <c r="I8298" i="15"/>
  <c r="K8298" i="15" s="1"/>
  <c r="S8297" i="15"/>
  <c r="R8297" i="15"/>
  <c r="P8297" i="15"/>
  <c r="I8297" i="15"/>
  <c r="K8297" i="15" s="1"/>
  <c r="S8296" i="15"/>
  <c r="R8296" i="15"/>
  <c r="P8296" i="15"/>
  <c r="I8296" i="15"/>
  <c r="K8296" i="15" s="1"/>
  <c r="S8295" i="15"/>
  <c r="R8295" i="15"/>
  <c r="P8295" i="15"/>
  <c r="K8295" i="15"/>
  <c r="I8295" i="15"/>
  <c r="S8294" i="15"/>
  <c r="R8294" i="15"/>
  <c r="P8294" i="15"/>
  <c r="I8294" i="15"/>
  <c r="K8294" i="15" s="1"/>
  <c r="S8293" i="15"/>
  <c r="R8293" i="15"/>
  <c r="P8293" i="15"/>
  <c r="I8293" i="15"/>
  <c r="K8293" i="15" s="1"/>
  <c r="S8292" i="15"/>
  <c r="R8292" i="15"/>
  <c r="P8292" i="15"/>
  <c r="I8292" i="15"/>
  <c r="K8292" i="15" s="1"/>
  <c r="S8291" i="15"/>
  <c r="R8291" i="15"/>
  <c r="P8291" i="15"/>
  <c r="K8291" i="15"/>
  <c r="I8291" i="15"/>
  <c r="S8290" i="15"/>
  <c r="R8290" i="15"/>
  <c r="P8290" i="15"/>
  <c r="I8290" i="15"/>
  <c r="K8290" i="15" s="1"/>
  <c r="S8289" i="15"/>
  <c r="R8289" i="15"/>
  <c r="P8289" i="15"/>
  <c r="I8289" i="15"/>
  <c r="K8289" i="15" s="1"/>
  <c r="S8288" i="15"/>
  <c r="R8288" i="15"/>
  <c r="P8288" i="15"/>
  <c r="I8288" i="15"/>
  <c r="K8288" i="15" s="1"/>
  <c r="S8287" i="15"/>
  <c r="R8287" i="15"/>
  <c r="P8287" i="15"/>
  <c r="I8287" i="15"/>
  <c r="K8287" i="15" s="1"/>
  <c r="S8286" i="15"/>
  <c r="R8286" i="15"/>
  <c r="P8286" i="15"/>
  <c r="I8286" i="15"/>
  <c r="K8286" i="15" s="1"/>
  <c r="S8285" i="15"/>
  <c r="R8285" i="15"/>
  <c r="P8285" i="15"/>
  <c r="I8285" i="15"/>
  <c r="K8285" i="15" s="1"/>
  <c r="S8284" i="15"/>
  <c r="R8284" i="15"/>
  <c r="P8284" i="15"/>
  <c r="I8284" i="15"/>
  <c r="K8284" i="15" s="1"/>
  <c r="S8283" i="15"/>
  <c r="R8283" i="15"/>
  <c r="P8283" i="15"/>
  <c r="I8283" i="15"/>
  <c r="K8283" i="15" s="1"/>
  <c r="S8282" i="15"/>
  <c r="R8282" i="15"/>
  <c r="P8282" i="15"/>
  <c r="I8282" i="15"/>
  <c r="K8282" i="15" s="1"/>
  <c r="S8281" i="15"/>
  <c r="R8281" i="15"/>
  <c r="P8281" i="15"/>
  <c r="I8281" i="15"/>
  <c r="K8281" i="15" s="1"/>
  <c r="S8280" i="15"/>
  <c r="R8280" i="15"/>
  <c r="P8280" i="15"/>
  <c r="K8280" i="15"/>
  <c r="I8280" i="15"/>
  <c r="S8279" i="15"/>
  <c r="R8279" i="15"/>
  <c r="P8279" i="15"/>
  <c r="I8279" i="15"/>
  <c r="K8279" i="15" s="1"/>
  <c r="S8278" i="15"/>
  <c r="R8278" i="15"/>
  <c r="P8278" i="15"/>
  <c r="I8278" i="15"/>
  <c r="K8278" i="15" s="1"/>
  <c r="S8277" i="15"/>
  <c r="R8277" i="15"/>
  <c r="P8277" i="15"/>
  <c r="I8277" i="15"/>
  <c r="K8277" i="15" s="1"/>
  <c r="S8276" i="15"/>
  <c r="R8276" i="15"/>
  <c r="P8276" i="15"/>
  <c r="I8276" i="15"/>
  <c r="K8276" i="15" s="1"/>
  <c r="S8275" i="15"/>
  <c r="R8275" i="15"/>
  <c r="P8275" i="15"/>
  <c r="K8275" i="15"/>
  <c r="I8275" i="15"/>
  <c r="S8274" i="15"/>
  <c r="R8274" i="15"/>
  <c r="P8274" i="15"/>
  <c r="I8274" i="15"/>
  <c r="K8274" i="15" s="1"/>
  <c r="S8273" i="15"/>
  <c r="R8273" i="15"/>
  <c r="P8273" i="15"/>
  <c r="I8273" i="15"/>
  <c r="K8273" i="15" s="1"/>
  <c r="S8272" i="15"/>
  <c r="R8272" i="15"/>
  <c r="P8272" i="15"/>
  <c r="I8272" i="15"/>
  <c r="K8272" i="15" s="1"/>
  <c r="S8271" i="15"/>
  <c r="R8271" i="15"/>
  <c r="P8271" i="15"/>
  <c r="I8271" i="15"/>
  <c r="K8271" i="15" s="1"/>
  <c r="S8270" i="15"/>
  <c r="R8270" i="15"/>
  <c r="P8270" i="15"/>
  <c r="I8270" i="15"/>
  <c r="K8270" i="15" s="1"/>
  <c r="S8269" i="15"/>
  <c r="R8269" i="15"/>
  <c r="P8269" i="15"/>
  <c r="I8269" i="15"/>
  <c r="K8269" i="15" s="1"/>
  <c r="S8268" i="15"/>
  <c r="R8268" i="15"/>
  <c r="P8268" i="15"/>
  <c r="K8268" i="15"/>
  <c r="I8268" i="15"/>
  <c r="S8267" i="15"/>
  <c r="R8267" i="15"/>
  <c r="P8267" i="15"/>
  <c r="I8267" i="15"/>
  <c r="K8267" i="15" s="1"/>
  <c r="S8266" i="15"/>
  <c r="R8266" i="15"/>
  <c r="P8266" i="15"/>
  <c r="I8266" i="15"/>
  <c r="K8266" i="15" s="1"/>
  <c r="S8265" i="15"/>
  <c r="R8265" i="15"/>
  <c r="P8265" i="15"/>
  <c r="I8265" i="15"/>
  <c r="K8265" i="15" s="1"/>
  <c r="S8264" i="15"/>
  <c r="R8264" i="15"/>
  <c r="P8264" i="15"/>
  <c r="K8264" i="15"/>
  <c r="I8264" i="15"/>
  <c r="S8263" i="15"/>
  <c r="R8263" i="15"/>
  <c r="P8263" i="15"/>
  <c r="K8263" i="15"/>
  <c r="I8263" i="15"/>
  <c r="S8262" i="15"/>
  <c r="R8262" i="15"/>
  <c r="P8262" i="15"/>
  <c r="I8262" i="15"/>
  <c r="K8262" i="15" s="1"/>
  <c r="S8261" i="15"/>
  <c r="R8261" i="15"/>
  <c r="P8261" i="15"/>
  <c r="I8261" i="15"/>
  <c r="K8261" i="15" s="1"/>
  <c r="S8260" i="15"/>
  <c r="R8260" i="15"/>
  <c r="P8260" i="15"/>
  <c r="I8260" i="15"/>
  <c r="K8260" i="15" s="1"/>
  <c r="S8259" i="15"/>
  <c r="R8259" i="15"/>
  <c r="P8259" i="15"/>
  <c r="K8259" i="15"/>
  <c r="I8259" i="15"/>
  <c r="S8258" i="15"/>
  <c r="R8258" i="15"/>
  <c r="P8258" i="15"/>
  <c r="I8258" i="15"/>
  <c r="K8258" i="15" s="1"/>
  <c r="S8257" i="15"/>
  <c r="R8257" i="15"/>
  <c r="P8257" i="15"/>
  <c r="I8257" i="15"/>
  <c r="K8257" i="15" s="1"/>
  <c r="S8256" i="15"/>
  <c r="R8256" i="15"/>
  <c r="P8256" i="15"/>
  <c r="I8256" i="15"/>
  <c r="K8256" i="15" s="1"/>
  <c r="S8255" i="15"/>
  <c r="R8255" i="15"/>
  <c r="P8255" i="15"/>
  <c r="I8255" i="15"/>
  <c r="K8255" i="15" s="1"/>
  <c r="S8254" i="15"/>
  <c r="R8254" i="15"/>
  <c r="P8254" i="15"/>
  <c r="I8254" i="15"/>
  <c r="K8254" i="15" s="1"/>
  <c r="S8253" i="15"/>
  <c r="R8253" i="15"/>
  <c r="P8253" i="15"/>
  <c r="I8253" i="15"/>
  <c r="K8253" i="15" s="1"/>
  <c r="S8252" i="15"/>
  <c r="R8252" i="15"/>
  <c r="P8252" i="15"/>
  <c r="I8252" i="15"/>
  <c r="K8252" i="15" s="1"/>
  <c r="S8251" i="15"/>
  <c r="R8251" i="15"/>
  <c r="P8251" i="15"/>
  <c r="I8251" i="15"/>
  <c r="K8251" i="15" s="1"/>
  <c r="S8250" i="15"/>
  <c r="R8250" i="15"/>
  <c r="P8250" i="15"/>
  <c r="I8250" i="15"/>
  <c r="K8250" i="15" s="1"/>
  <c r="S8249" i="15"/>
  <c r="R8249" i="15"/>
  <c r="P8249" i="15"/>
  <c r="I8249" i="15"/>
  <c r="K8249" i="15" s="1"/>
  <c r="S8248" i="15"/>
  <c r="R8248" i="15"/>
  <c r="P8248" i="15"/>
  <c r="K8248" i="15"/>
  <c r="I8248" i="15"/>
  <c r="S8247" i="15"/>
  <c r="R8247" i="15"/>
  <c r="P8247" i="15"/>
  <c r="I8247" i="15"/>
  <c r="K8247" i="15" s="1"/>
  <c r="S8246" i="15"/>
  <c r="R8246" i="15"/>
  <c r="P8246" i="15"/>
  <c r="I8246" i="15"/>
  <c r="K8246" i="15" s="1"/>
  <c r="S8245" i="15"/>
  <c r="R8245" i="15"/>
  <c r="P8245" i="15"/>
  <c r="I8245" i="15"/>
  <c r="K8245" i="15" s="1"/>
  <c r="S8244" i="15"/>
  <c r="R8244" i="15"/>
  <c r="P8244" i="15"/>
  <c r="K8244" i="15"/>
  <c r="I8244" i="15"/>
  <c r="S8243" i="15"/>
  <c r="R8243" i="15"/>
  <c r="P8243" i="15"/>
  <c r="I8243" i="15"/>
  <c r="K8243" i="15" s="1"/>
  <c r="S8242" i="15"/>
  <c r="R8242" i="15"/>
  <c r="P8242" i="15"/>
  <c r="I8242" i="15"/>
  <c r="K8242" i="15" s="1"/>
  <c r="S8241" i="15"/>
  <c r="R8241" i="15"/>
  <c r="P8241" i="15"/>
  <c r="I8241" i="15"/>
  <c r="K8241" i="15" s="1"/>
  <c r="S8240" i="15"/>
  <c r="R8240" i="15"/>
  <c r="P8240" i="15"/>
  <c r="I8240" i="15"/>
  <c r="K8240" i="15" s="1"/>
  <c r="S8239" i="15"/>
  <c r="R8239" i="15"/>
  <c r="P8239" i="15"/>
  <c r="I8239" i="15"/>
  <c r="K8239" i="15" s="1"/>
  <c r="S8238" i="15"/>
  <c r="R8238" i="15"/>
  <c r="P8238" i="15"/>
  <c r="I8238" i="15"/>
  <c r="K8238" i="15" s="1"/>
  <c r="S8237" i="15"/>
  <c r="R8237" i="15"/>
  <c r="P8237" i="15"/>
  <c r="I8237" i="15"/>
  <c r="K8237" i="15" s="1"/>
  <c r="S8236" i="15"/>
  <c r="R8236" i="15"/>
  <c r="P8236" i="15"/>
  <c r="I8236" i="15"/>
  <c r="K8236" i="15" s="1"/>
  <c r="S8235" i="15"/>
  <c r="R8235" i="15"/>
  <c r="P8235" i="15"/>
  <c r="K8235" i="15"/>
  <c r="I8235" i="15"/>
  <c r="S8234" i="15"/>
  <c r="R8234" i="15"/>
  <c r="P8234" i="15"/>
  <c r="I8234" i="15"/>
  <c r="K8234" i="15" s="1"/>
  <c r="S8233" i="15"/>
  <c r="R8233" i="15"/>
  <c r="P8233" i="15"/>
  <c r="I8233" i="15"/>
  <c r="K8233" i="15" s="1"/>
  <c r="S8232" i="15"/>
  <c r="R8232" i="15"/>
  <c r="P8232" i="15"/>
  <c r="I8232" i="15"/>
  <c r="K8232" i="15" s="1"/>
  <c r="S8231" i="15"/>
  <c r="R8231" i="15"/>
  <c r="P8231" i="15"/>
  <c r="K8231" i="15"/>
  <c r="I8231" i="15"/>
  <c r="S8230" i="15"/>
  <c r="R8230" i="15"/>
  <c r="P8230" i="15"/>
  <c r="I8230" i="15"/>
  <c r="K8230" i="15" s="1"/>
  <c r="S8229" i="15"/>
  <c r="R8229" i="15"/>
  <c r="P8229" i="15"/>
  <c r="I8229" i="15"/>
  <c r="K8229" i="15" s="1"/>
  <c r="S8228" i="15"/>
  <c r="R8228" i="15"/>
  <c r="P8228" i="15"/>
  <c r="K8228" i="15"/>
  <c r="I8228" i="15"/>
  <c r="S8227" i="15"/>
  <c r="R8227" i="15"/>
  <c r="P8227" i="15"/>
  <c r="K8227" i="15"/>
  <c r="I8227" i="15"/>
  <c r="S8226" i="15"/>
  <c r="R8226" i="15"/>
  <c r="P8226" i="15"/>
  <c r="I8226" i="15"/>
  <c r="K8226" i="15" s="1"/>
  <c r="S8225" i="15"/>
  <c r="R8225" i="15"/>
  <c r="P8225" i="15"/>
  <c r="I8225" i="15"/>
  <c r="K8225" i="15" s="1"/>
  <c r="S8224" i="15"/>
  <c r="R8224" i="15"/>
  <c r="P8224" i="15"/>
  <c r="I8224" i="15"/>
  <c r="K8224" i="15" s="1"/>
  <c r="S8223" i="15"/>
  <c r="R8223" i="15"/>
  <c r="P8223" i="15"/>
  <c r="I8223" i="15"/>
  <c r="K8223" i="15" s="1"/>
  <c r="S8222" i="15"/>
  <c r="R8222" i="15"/>
  <c r="P8222" i="15"/>
  <c r="I8222" i="15"/>
  <c r="K8222" i="15" s="1"/>
  <c r="S8221" i="15"/>
  <c r="R8221" i="15"/>
  <c r="P8221" i="15"/>
  <c r="I8221" i="15"/>
  <c r="K8221" i="15" s="1"/>
  <c r="S8220" i="15"/>
  <c r="R8220" i="15"/>
  <c r="P8220" i="15"/>
  <c r="I8220" i="15"/>
  <c r="K8220" i="15" s="1"/>
  <c r="S8219" i="15"/>
  <c r="R8219" i="15"/>
  <c r="P8219" i="15"/>
  <c r="I8219" i="15"/>
  <c r="K8219" i="15" s="1"/>
  <c r="S8218" i="15"/>
  <c r="R8218" i="15"/>
  <c r="P8218" i="15"/>
  <c r="I8218" i="15"/>
  <c r="K8218" i="15" s="1"/>
  <c r="S8217" i="15"/>
  <c r="R8217" i="15"/>
  <c r="P8217" i="15"/>
  <c r="I8217" i="15"/>
  <c r="K8217" i="15" s="1"/>
  <c r="S8216" i="15"/>
  <c r="R8216" i="15"/>
  <c r="P8216" i="15"/>
  <c r="I8216" i="15"/>
  <c r="K8216" i="15" s="1"/>
  <c r="S8215" i="15"/>
  <c r="R8215" i="15"/>
  <c r="P8215" i="15"/>
  <c r="K8215" i="15"/>
  <c r="I8215" i="15"/>
  <c r="S8214" i="15"/>
  <c r="R8214" i="15"/>
  <c r="P8214" i="15"/>
  <c r="I8214" i="15"/>
  <c r="K8214" i="15" s="1"/>
  <c r="S8213" i="15"/>
  <c r="R8213" i="15"/>
  <c r="P8213" i="15"/>
  <c r="I8213" i="15"/>
  <c r="K8213" i="15" s="1"/>
  <c r="S8212" i="15"/>
  <c r="R8212" i="15"/>
  <c r="P8212" i="15"/>
  <c r="I8212" i="15"/>
  <c r="K8212" i="15" s="1"/>
  <c r="S8211" i="15"/>
  <c r="R8211" i="15"/>
  <c r="P8211" i="15"/>
  <c r="I8211" i="15"/>
  <c r="K8211" i="15" s="1"/>
  <c r="S8210" i="15"/>
  <c r="R8210" i="15"/>
  <c r="P8210" i="15"/>
  <c r="I8210" i="15"/>
  <c r="K8210" i="15" s="1"/>
  <c r="S8209" i="15"/>
  <c r="R8209" i="15"/>
  <c r="P8209" i="15"/>
  <c r="I8209" i="15"/>
  <c r="K8209" i="15" s="1"/>
  <c r="S8208" i="15"/>
  <c r="R8208" i="15"/>
  <c r="P8208" i="15"/>
  <c r="I8208" i="15"/>
  <c r="K8208" i="15" s="1"/>
  <c r="S8207" i="15"/>
  <c r="R8207" i="15"/>
  <c r="P8207" i="15"/>
  <c r="I8207" i="15"/>
  <c r="K8207" i="15" s="1"/>
  <c r="S8206" i="15"/>
  <c r="R8206" i="15"/>
  <c r="P8206" i="15"/>
  <c r="I8206" i="15"/>
  <c r="K8206" i="15" s="1"/>
  <c r="S8205" i="15"/>
  <c r="R8205" i="15"/>
  <c r="P8205" i="15"/>
  <c r="I8205" i="15"/>
  <c r="K8205" i="15" s="1"/>
  <c r="S8204" i="15"/>
  <c r="R8204" i="15"/>
  <c r="P8204" i="15"/>
  <c r="I8204" i="15"/>
  <c r="K8204" i="15" s="1"/>
  <c r="S8203" i="15"/>
  <c r="R8203" i="15"/>
  <c r="P8203" i="15"/>
  <c r="I8203" i="15"/>
  <c r="K8203" i="15" s="1"/>
  <c r="S8202" i="15"/>
  <c r="R8202" i="15"/>
  <c r="P8202" i="15"/>
  <c r="I8202" i="15"/>
  <c r="K8202" i="15" s="1"/>
  <c r="S8201" i="15"/>
  <c r="R8201" i="15"/>
  <c r="P8201" i="15"/>
  <c r="I8201" i="15"/>
  <c r="K8201" i="15" s="1"/>
  <c r="S8200" i="15"/>
  <c r="R8200" i="15"/>
  <c r="P8200" i="15"/>
  <c r="I8200" i="15"/>
  <c r="K8200" i="15" s="1"/>
  <c r="S8199" i="15"/>
  <c r="R8199" i="15"/>
  <c r="P8199" i="15"/>
  <c r="I8199" i="15"/>
  <c r="K8199" i="15" s="1"/>
  <c r="S8198" i="15"/>
  <c r="R8198" i="15"/>
  <c r="P8198" i="15"/>
  <c r="I8198" i="15"/>
  <c r="K8198" i="15" s="1"/>
  <c r="S8197" i="15"/>
  <c r="R8197" i="15"/>
  <c r="P8197" i="15"/>
  <c r="I8197" i="15"/>
  <c r="K8197" i="15" s="1"/>
  <c r="S8196" i="15"/>
  <c r="R8196" i="15"/>
  <c r="P8196" i="15"/>
  <c r="I8196" i="15"/>
  <c r="K8196" i="15" s="1"/>
  <c r="S8195" i="15"/>
  <c r="R8195" i="15"/>
  <c r="P8195" i="15"/>
  <c r="K8195" i="15"/>
  <c r="I8195" i="15"/>
  <c r="S8194" i="15"/>
  <c r="R8194" i="15"/>
  <c r="P8194" i="15"/>
  <c r="I8194" i="15"/>
  <c r="K8194" i="15" s="1"/>
  <c r="S8193" i="15"/>
  <c r="R8193" i="15"/>
  <c r="P8193" i="15"/>
  <c r="I8193" i="15"/>
  <c r="K8193" i="15" s="1"/>
  <c r="S8192" i="15"/>
  <c r="R8192" i="15"/>
  <c r="P8192" i="15"/>
  <c r="K8192" i="15"/>
  <c r="I8192" i="15"/>
  <c r="S8191" i="15"/>
  <c r="R8191" i="15"/>
  <c r="P8191" i="15"/>
  <c r="I8191" i="15"/>
  <c r="K8191" i="15" s="1"/>
  <c r="S8190" i="15"/>
  <c r="R8190" i="15"/>
  <c r="P8190" i="15"/>
  <c r="I8190" i="15"/>
  <c r="K8190" i="15" s="1"/>
  <c r="S8189" i="15"/>
  <c r="R8189" i="15"/>
  <c r="P8189" i="15"/>
  <c r="I8189" i="15"/>
  <c r="K8189" i="15" s="1"/>
  <c r="S8188" i="15"/>
  <c r="R8188" i="15"/>
  <c r="P8188" i="15"/>
  <c r="I8188" i="15"/>
  <c r="K8188" i="15" s="1"/>
  <c r="S8187" i="15"/>
  <c r="R8187" i="15"/>
  <c r="P8187" i="15"/>
  <c r="I8187" i="15"/>
  <c r="K8187" i="15" s="1"/>
  <c r="S8186" i="15"/>
  <c r="R8186" i="15"/>
  <c r="P8186" i="15"/>
  <c r="I8186" i="15"/>
  <c r="K8186" i="15" s="1"/>
  <c r="S8185" i="15"/>
  <c r="R8185" i="15"/>
  <c r="P8185" i="15"/>
  <c r="I8185" i="15"/>
  <c r="K8185" i="15" s="1"/>
  <c r="S8184" i="15"/>
  <c r="R8184" i="15"/>
  <c r="P8184" i="15"/>
  <c r="I8184" i="15"/>
  <c r="K8184" i="15" s="1"/>
  <c r="S8183" i="15"/>
  <c r="R8183" i="15"/>
  <c r="P8183" i="15"/>
  <c r="I8183" i="15"/>
  <c r="K8183" i="15" s="1"/>
  <c r="S8182" i="15"/>
  <c r="R8182" i="15"/>
  <c r="P8182" i="15"/>
  <c r="I8182" i="15"/>
  <c r="K8182" i="15" s="1"/>
  <c r="S8181" i="15"/>
  <c r="R8181" i="15"/>
  <c r="P8181" i="15"/>
  <c r="I8181" i="15"/>
  <c r="K8181" i="15" s="1"/>
  <c r="S8180" i="15"/>
  <c r="R8180" i="15"/>
  <c r="P8180" i="15"/>
  <c r="I8180" i="15"/>
  <c r="K8180" i="15" s="1"/>
  <c r="S8179" i="15"/>
  <c r="R8179" i="15"/>
  <c r="P8179" i="15"/>
  <c r="I8179" i="15"/>
  <c r="K8179" i="15" s="1"/>
  <c r="S8178" i="15"/>
  <c r="R8178" i="15"/>
  <c r="P8178" i="15"/>
  <c r="I8178" i="15"/>
  <c r="K8178" i="15" s="1"/>
  <c r="S8177" i="15"/>
  <c r="R8177" i="15"/>
  <c r="P8177" i="15"/>
  <c r="I8177" i="15"/>
  <c r="K8177" i="15" s="1"/>
  <c r="S8176" i="15"/>
  <c r="R8176" i="15"/>
  <c r="P8176" i="15"/>
  <c r="I8176" i="15"/>
  <c r="K8176" i="15" s="1"/>
  <c r="S8175" i="15"/>
  <c r="R8175" i="15"/>
  <c r="P8175" i="15"/>
  <c r="I8175" i="15"/>
  <c r="K8175" i="15" s="1"/>
  <c r="S8174" i="15"/>
  <c r="R8174" i="15"/>
  <c r="P8174" i="15"/>
  <c r="I8174" i="15"/>
  <c r="K8174" i="15" s="1"/>
  <c r="S8173" i="15"/>
  <c r="R8173" i="15"/>
  <c r="P8173" i="15"/>
  <c r="I8173" i="15"/>
  <c r="K8173" i="15" s="1"/>
  <c r="S8172" i="15"/>
  <c r="R8172" i="15"/>
  <c r="P8172" i="15"/>
  <c r="K8172" i="15"/>
  <c r="I8172" i="15"/>
  <c r="S8171" i="15"/>
  <c r="R8171" i="15"/>
  <c r="P8171" i="15"/>
  <c r="I8171" i="15"/>
  <c r="K8171" i="15" s="1"/>
  <c r="S8170" i="15"/>
  <c r="R8170" i="15"/>
  <c r="P8170" i="15"/>
  <c r="I8170" i="15"/>
  <c r="K8170" i="15" s="1"/>
  <c r="S8169" i="15"/>
  <c r="R8169" i="15"/>
  <c r="P8169" i="15"/>
  <c r="I8169" i="15"/>
  <c r="K8169" i="15" s="1"/>
  <c r="S8168" i="15"/>
  <c r="R8168" i="15"/>
  <c r="P8168" i="15"/>
  <c r="I8168" i="15"/>
  <c r="K8168" i="15" s="1"/>
  <c r="S8167" i="15"/>
  <c r="R8167" i="15"/>
  <c r="P8167" i="15"/>
  <c r="K8167" i="15"/>
  <c r="I8167" i="15"/>
  <c r="S8166" i="15"/>
  <c r="R8166" i="15"/>
  <c r="P8166" i="15"/>
  <c r="I8166" i="15"/>
  <c r="K8166" i="15" s="1"/>
  <c r="S8165" i="15"/>
  <c r="R8165" i="15"/>
  <c r="P8165" i="15"/>
  <c r="I8165" i="15"/>
  <c r="K8165" i="15" s="1"/>
  <c r="S8164" i="15"/>
  <c r="R8164" i="15"/>
  <c r="P8164" i="15"/>
  <c r="I8164" i="15"/>
  <c r="K8164" i="15" s="1"/>
  <c r="S8163" i="15"/>
  <c r="R8163" i="15"/>
  <c r="P8163" i="15"/>
  <c r="I8163" i="15"/>
  <c r="K8163" i="15" s="1"/>
  <c r="S8162" i="15"/>
  <c r="R8162" i="15"/>
  <c r="P8162" i="15"/>
  <c r="I8162" i="15"/>
  <c r="K8162" i="15" s="1"/>
  <c r="S8161" i="15"/>
  <c r="R8161" i="15"/>
  <c r="P8161" i="15"/>
  <c r="I8161" i="15"/>
  <c r="K8161" i="15" s="1"/>
  <c r="S8160" i="15"/>
  <c r="R8160" i="15"/>
  <c r="P8160" i="15"/>
  <c r="I8160" i="15"/>
  <c r="K8160" i="15" s="1"/>
  <c r="S8159" i="15"/>
  <c r="R8159" i="15"/>
  <c r="P8159" i="15"/>
  <c r="I8159" i="15"/>
  <c r="K8159" i="15" s="1"/>
  <c r="S8158" i="15"/>
  <c r="R8158" i="15"/>
  <c r="P8158" i="15"/>
  <c r="I8158" i="15"/>
  <c r="K8158" i="15" s="1"/>
  <c r="S8157" i="15"/>
  <c r="R8157" i="15"/>
  <c r="P8157" i="15"/>
  <c r="I8157" i="15"/>
  <c r="K8157" i="15" s="1"/>
  <c r="S8156" i="15"/>
  <c r="R8156" i="15"/>
  <c r="P8156" i="15"/>
  <c r="I8156" i="15"/>
  <c r="K8156" i="15" s="1"/>
  <c r="S8155" i="15"/>
  <c r="R8155" i="15"/>
  <c r="P8155" i="15"/>
  <c r="I8155" i="15"/>
  <c r="K8155" i="15" s="1"/>
  <c r="S8154" i="15"/>
  <c r="R8154" i="15"/>
  <c r="P8154" i="15"/>
  <c r="I8154" i="15"/>
  <c r="K8154" i="15" s="1"/>
  <c r="S8153" i="15"/>
  <c r="R8153" i="15"/>
  <c r="P8153" i="15"/>
  <c r="I8153" i="15"/>
  <c r="K8153" i="15" s="1"/>
  <c r="S8152" i="15"/>
  <c r="R8152" i="15"/>
  <c r="P8152" i="15"/>
  <c r="I8152" i="15"/>
  <c r="K8152" i="15" s="1"/>
  <c r="S8151" i="15"/>
  <c r="R8151" i="15"/>
  <c r="P8151" i="15"/>
  <c r="I8151" i="15"/>
  <c r="K8151" i="15" s="1"/>
  <c r="S8150" i="15"/>
  <c r="R8150" i="15"/>
  <c r="P8150" i="15"/>
  <c r="I8150" i="15"/>
  <c r="K8150" i="15" s="1"/>
  <c r="S8149" i="15"/>
  <c r="R8149" i="15"/>
  <c r="P8149" i="15"/>
  <c r="I8149" i="15"/>
  <c r="K8149" i="15" s="1"/>
  <c r="S8148" i="15"/>
  <c r="R8148" i="15"/>
  <c r="P8148" i="15"/>
  <c r="I8148" i="15"/>
  <c r="K8148" i="15" s="1"/>
  <c r="S8147" i="15"/>
  <c r="R8147" i="15"/>
  <c r="P8147" i="15"/>
  <c r="I8147" i="15"/>
  <c r="K8147" i="15" s="1"/>
  <c r="S8146" i="15"/>
  <c r="R8146" i="15"/>
  <c r="P8146" i="15"/>
  <c r="I8146" i="15"/>
  <c r="K8146" i="15" s="1"/>
  <c r="S8145" i="15"/>
  <c r="R8145" i="15"/>
  <c r="P8145" i="15"/>
  <c r="I8145" i="15"/>
  <c r="K8145" i="15" s="1"/>
  <c r="S8144" i="15"/>
  <c r="R8144" i="15"/>
  <c r="P8144" i="15"/>
  <c r="I8144" i="15"/>
  <c r="K8144" i="15" s="1"/>
  <c r="S8143" i="15"/>
  <c r="R8143" i="15"/>
  <c r="P8143" i="15"/>
  <c r="I8143" i="15"/>
  <c r="K8143" i="15" s="1"/>
  <c r="S8142" i="15"/>
  <c r="R8142" i="15"/>
  <c r="P8142" i="15"/>
  <c r="I8142" i="15"/>
  <c r="K8142" i="15" s="1"/>
  <c r="S8141" i="15"/>
  <c r="R8141" i="15"/>
  <c r="P8141" i="15"/>
  <c r="I8141" i="15"/>
  <c r="K8141" i="15" s="1"/>
  <c r="S8140" i="15"/>
  <c r="R8140" i="15"/>
  <c r="P8140" i="15"/>
  <c r="I8140" i="15"/>
  <c r="K8140" i="15" s="1"/>
  <c r="S8139" i="15"/>
  <c r="R8139" i="15"/>
  <c r="P8139" i="15"/>
  <c r="I8139" i="15"/>
  <c r="K8139" i="15" s="1"/>
  <c r="S8138" i="15"/>
  <c r="R8138" i="15"/>
  <c r="P8138" i="15"/>
  <c r="I8138" i="15"/>
  <c r="K8138" i="15" s="1"/>
  <c r="S8137" i="15"/>
  <c r="R8137" i="15"/>
  <c r="P8137" i="15"/>
  <c r="I8137" i="15"/>
  <c r="K8137" i="15" s="1"/>
  <c r="S8136" i="15"/>
  <c r="R8136" i="15"/>
  <c r="P8136" i="15"/>
  <c r="I8136" i="15"/>
  <c r="K8136" i="15" s="1"/>
  <c r="S8135" i="15"/>
  <c r="R8135" i="15"/>
  <c r="P8135" i="15"/>
  <c r="I8135" i="15"/>
  <c r="K8135" i="15" s="1"/>
  <c r="S8134" i="15"/>
  <c r="R8134" i="15"/>
  <c r="P8134" i="15"/>
  <c r="I8134" i="15"/>
  <c r="K8134" i="15" s="1"/>
  <c r="S8133" i="15"/>
  <c r="R8133" i="15"/>
  <c r="P8133" i="15"/>
  <c r="I8133" i="15"/>
  <c r="K8133" i="15" s="1"/>
  <c r="S8132" i="15"/>
  <c r="R8132" i="15"/>
  <c r="P8132" i="15"/>
  <c r="I8132" i="15"/>
  <c r="K8132" i="15" s="1"/>
  <c r="S8131" i="15"/>
  <c r="R8131" i="15"/>
  <c r="P8131" i="15"/>
  <c r="I8131" i="15"/>
  <c r="K8131" i="15" s="1"/>
  <c r="S8130" i="15"/>
  <c r="R8130" i="15"/>
  <c r="P8130" i="15"/>
  <c r="I8130" i="15"/>
  <c r="K8130" i="15" s="1"/>
  <c r="S8129" i="15"/>
  <c r="R8129" i="15"/>
  <c r="P8129" i="15"/>
  <c r="I8129" i="15"/>
  <c r="K8129" i="15" s="1"/>
  <c r="S8128" i="15"/>
  <c r="R8128" i="15"/>
  <c r="P8128" i="15"/>
  <c r="I8128" i="15"/>
  <c r="K8128" i="15" s="1"/>
  <c r="S8127" i="15"/>
  <c r="R8127" i="15"/>
  <c r="P8127" i="15"/>
  <c r="I8127" i="15"/>
  <c r="K8127" i="15" s="1"/>
  <c r="S8126" i="15"/>
  <c r="R8126" i="15"/>
  <c r="P8126" i="15"/>
  <c r="I8126" i="15"/>
  <c r="K8126" i="15" s="1"/>
  <c r="S8125" i="15"/>
  <c r="R8125" i="15"/>
  <c r="P8125" i="15"/>
  <c r="I8125" i="15"/>
  <c r="K8125" i="15" s="1"/>
  <c r="S8124" i="15"/>
  <c r="R8124" i="15"/>
  <c r="P8124" i="15"/>
  <c r="I8124" i="15"/>
  <c r="K8124" i="15" s="1"/>
  <c r="S8123" i="15"/>
  <c r="R8123" i="15"/>
  <c r="P8123" i="15"/>
  <c r="I8123" i="15"/>
  <c r="K8123" i="15" s="1"/>
  <c r="S8122" i="15"/>
  <c r="R8122" i="15"/>
  <c r="P8122" i="15"/>
  <c r="I8122" i="15"/>
  <c r="K8122" i="15" s="1"/>
  <c r="S8121" i="15"/>
  <c r="R8121" i="15"/>
  <c r="P8121" i="15"/>
  <c r="I8121" i="15"/>
  <c r="K8121" i="15" s="1"/>
  <c r="S8120" i="15"/>
  <c r="R8120" i="15"/>
  <c r="P8120" i="15"/>
  <c r="I8120" i="15"/>
  <c r="K8120" i="15" s="1"/>
  <c r="S8119" i="15"/>
  <c r="R8119" i="15"/>
  <c r="P8119" i="15"/>
  <c r="K8119" i="15"/>
  <c r="I8119" i="15"/>
  <c r="S8118" i="15"/>
  <c r="R8118" i="15"/>
  <c r="P8118" i="15"/>
  <c r="I8118" i="15"/>
  <c r="K8118" i="15" s="1"/>
  <c r="S8117" i="15"/>
  <c r="R8117" i="15"/>
  <c r="P8117" i="15"/>
  <c r="I8117" i="15"/>
  <c r="K8117" i="15" s="1"/>
  <c r="S8116" i="15"/>
  <c r="R8116" i="15"/>
  <c r="P8116" i="15"/>
  <c r="K8116" i="15"/>
  <c r="I8116" i="15"/>
  <c r="S8115" i="15"/>
  <c r="R8115" i="15"/>
  <c r="P8115" i="15"/>
  <c r="I8115" i="15"/>
  <c r="K8115" i="15" s="1"/>
  <c r="S8114" i="15"/>
  <c r="R8114" i="15"/>
  <c r="P8114" i="15"/>
  <c r="I8114" i="15"/>
  <c r="K8114" i="15" s="1"/>
  <c r="S8113" i="15"/>
  <c r="R8113" i="15"/>
  <c r="P8113" i="15"/>
  <c r="I8113" i="15"/>
  <c r="K8113" i="15" s="1"/>
  <c r="S8112" i="15"/>
  <c r="R8112" i="15"/>
  <c r="P8112" i="15"/>
  <c r="K8112" i="15"/>
  <c r="I8112" i="15"/>
  <c r="S8111" i="15"/>
  <c r="R8111" i="15"/>
  <c r="P8111" i="15"/>
  <c r="I8111" i="15"/>
  <c r="K8111" i="15" s="1"/>
  <c r="S8110" i="15"/>
  <c r="R8110" i="15"/>
  <c r="P8110" i="15"/>
  <c r="I8110" i="15"/>
  <c r="K8110" i="15" s="1"/>
  <c r="S8109" i="15"/>
  <c r="R8109" i="15"/>
  <c r="P8109" i="15"/>
  <c r="I8109" i="15"/>
  <c r="K8109" i="15" s="1"/>
  <c r="S8108" i="15"/>
  <c r="R8108" i="15"/>
  <c r="P8108" i="15"/>
  <c r="I8108" i="15"/>
  <c r="K8108" i="15" s="1"/>
  <c r="S8107" i="15"/>
  <c r="R8107" i="15"/>
  <c r="P8107" i="15"/>
  <c r="I8107" i="15"/>
  <c r="K8107" i="15" s="1"/>
  <c r="S8106" i="15"/>
  <c r="R8106" i="15"/>
  <c r="P8106" i="15"/>
  <c r="I8106" i="15"/>
  <c r="K8106" i="15" s="1"/>
  <c r="S8105" i="15"/>
  <c r="R8105" i="15"/>
  <c r="P8105" i="15"/>
  <c r="I8105" i="15"/>
  <c r="K8105" i="15" s="1"/>
  <c r="S8104" i="15"/>
  <c r="R8104" i="15"/>
  <c r="P8104" i="15"/>
  <c r="I8104" i="15"/>
  <c r="K8104" i="15" s="1"/>
  <c r="S8103" i="15"/>
  <c r="R8103" i="15"/>
  <c r="P8103" i="15"/>
  <c r="I8103" i="15"/>
  <c r="K8103" i="15" s="1"/>
  <c r="S8102" i="15"/>
  <c r="R8102" i="15"/>
  <c r="P8102" i="15"/>
  <c r="I8102" i="15"/>
  <c r="K8102" i="15" s="1"/>
  <c r="S8101" i="15"/>
  <c r="R8101" i="15"/>
  <c r="P8101" i="15"/>
  <c r="I8101" i="15"/>
  <c r="K8101" i="15" s="1"/>
  <c r="S8100" i="15"/>
  <c r="R8100" i="15"/>
  <c r="P8100" i="15"/>
  <c r="K8100" i="15"/>
  <c r="I8100" i="15"/>
  <c r="S8099" i="15"/>
  <c r="R8099" i="15"/>
  <c r="P8099" i="15"/>
  <c r="I8099" i="15"/>
  <c r="K8099" i="15" s="1"/>
  <c r="S8098" i="15"/>
  <c r="R8098" i="15"/>
  <c r="P8098" i="15"/>
  <c r="I8098" i="15"/>
  <c r="K8098" i="15" s="1"/>
  <c r="S8097" i="15"/>
  <c r="R8097" i="15"/>
  <c r="P8097" i="15"/>
  <c r="I8097" i="15"/>
  <c r="K8097" i="15" s="1"/>
  <c r="S8096" i="15"/>
  <c r="R8096" i="15"/>
  <c r="P8096" i="15"/>
  <c r="I8096" i="15"/>
  <c r="K8096" i="15" s="1"/>
  <c r="S8095" i="15"/>
  <c r="R8095" i="15"/>
  <c r="P8095" i="15"/>
  <c r="K8095" i="15"/>
  <c r="I8095" i="15"/>
  <c r="S8094" i="15"/>
  <c r="R8094" i="15"/>
  <c r="P8094" i="15"/>
  <c r="I8094" i="15"/>
  <c r="K8094" i="15" s="1"/>
  <c r="S8093" i="15"/>
  <c r="R8093" i="15"/>
  <c r="P8093" i="15"/>
  <c r="I8093" i="15"/>
  <c r="K8093" i="15" s="1"/>
  <c r="S8092" i="15"/>
  <c r="R8092" i="15"/>
  <c r="P8092" i="15"/>
  <c r="I8092" i="15"/>
  <c r="K8092" i="15" s="1"/>
  <c r="S8091" i="15"/>
  <c r="R8091" i="15"/>
  <c r="P8091" i="15"/>
  <c r="I8091" i="15"/>
  <c r="K8091" i="15" s="1"/>
  <c r="S8090" i="15"/>
  <c r="R8090" i="15"/>
  <c r="P8090" i="15"/>
  <c r="I8090" i="15"/>
  <c r="K8090" i="15" s="1"/>
  <c r="S8089" i="15"/>
  <c r="R8089" i="15"/>
  <c r="P8089" i="15"/>
  <c r="I8089" i="15"/>
  <c r="K8089" i="15" s="1"/>
  <c r="S8088" i="15"/>
  <c r="R8088" i="15"/>
  <c r="P8088" i="15"/>
  <c r="K8088" i="15"/>
  <c r="I8088" i="15"/>
  <c r="S8087" i="15"/>
  <c r="R8087" i="15"/>
  <c r="P8087" i="15"/>
  <c r="I8087" i="15"/>
  <c r="K8087" i="15" s="1"/>
  <c r="S8086" i="15"/>
  <c r="R8086" i="15"/>
  <c r="P8086" i="15"/>
  <c r="I8086" i="15"/>
  <c r="K8086" i="15" s="1"/>
  <c r="S8085" i="15"/>
  <c r="R8085" i="15"/>
  <c r="P8085" i="15"/>
  <c r="I8085" i="15"/>
  <c r="K8085" i="15" s="1"/>
  <c r="S8084" i="15"/>
  <c r="R8084" i="15"/>
  <c r="P8084" i="15"/>
  <c r="I8084" i="15"/>
  <c r="K8084" i="15" s="1"/>
  <c r="S8083" i="15"/>
  <c r="R8083" i="15"/>
  <c r="P8083" i="15"/>
  <c r="I8083" i="15"/>
  <c r="K8083" i="15" s="1"/>
  <c r="S8082" i="15"/>
  <c r="R8082" i="15"/>
  <c r="P8082" i="15"/>
  <c r="I8082" i="15"/>
  <c r="K8082" i="15" s="1"/>
  <c r="S8081" i="15"/>
  <c r="R8081" i="15"/>
  <c r="P8081" i="15"/>
  <c r="I8081" i="15"/>
  <c r="K8081" i="15" s="1"/>
  <c r="S8080" i="15"/>
  <c r="R8080" i="15"/>
  <c r="P8080" i="15"/>
  <c r="I8080" i="15"/>
  <c r="K8080" i="15" s="1"/>
  <c r="S8079" i="15"/>
  <c r="R8079" i="15"/>
  <c r="P8079" i="15"/>
  <c r="K8079" i="15"/>
  <c r="I8079" i="15"/>
  <c r="S8078" i="15"/>
  <c r="R8078" i="15"/>
  <c r="P8078" i="15"/>
  <c r="I8078" i="15"/>
  <c r="K8078" i="15" s="1"/>
  <c r="S8077" i="15"/>
  <c r="R8077" i="15"/>
  <c r="P8077" i="15"/>
  <c r="I8077" i="15"/>
  <c r="K8077" i="15" s="1"/>
  <c r="S8076" i="15"/>
  <c r="R8076" i="15"/>
  <c r="P8076" i="15"/>
  <c r="K8076" i="15"/>
  <c r="I8076" i="15"/>
  <c r="S8075" i="15"/>
  <c r="R8075" i="15"/>
  <c r="P8075" i="15"/>
  <c r="I8075" i="15"/>
  <c r="K8075" i="15" s="1"/>
  <c r="S8074" i="15"/>
  <c r="R8074" i="15"/>
  <c r="P8074" i="15"/>
  <c r="I8074" i="15"/>
  <c r="K8074" i="15" s="1"/>
  <c r="S8073" i="15"/>
  <c r="R8073" i="15"/>
  <c r="P8073" i="15"/>
  <c r="I8073" i="15"/>
  <c r="K8073" i="15" s="1"/>
  <c r="S8072" i="15"/>
  <c r="R8072" i="15"/>
  <c r="P8072" i="15"/>
  <c r="K8072" i="15"/>
  <c r="I8072" i="15"/>
  <c r="S8071" i="15"/>
  <c r="R8071" i="15"/>
  <c r="P8071" i="15"/>
  <c r="I8071" i="15"/>
  <c r="K8071" i="15" s="1"/>
  <c r="S8070" i="15"/>
  <c r="R8070" i="15"/>
  <c r="P8070" i="15"/>
  <c r="I8070" i="15"/>
  <c r="K8070" i="15" s="1"/>
  <c r="S8069" i="15"/>
  <c r="R8069" i="15"/>
  <c r="P8069" i="15"/>
  <c r="I8069" i="15"/>
  <c r="K8069" i="15" s="1"/>
  <c r="S8068" i="15"/>
  <c r="R8068" i="15"/>
  <c r="P8068" i="15"/>
  <c r="I8068" i="15"/>
  <c r="K8068" i="15" s="1"/>
  <c r="S8067" i="15"/>
  <c r="R8067" i="15"/>
  <c r="P8067" i="15"/>
  <c r="I8067" i="15"/>
  <c r="K8067" i="15" s="1"/>
  <c r="S8066" i="15"/>
  <c r="R8066" i="15"/>
  <c r="P8066" i="15"/>
  <c r="I8066" i="15"/>
  <c r="K8066" i="15" s="1"/>
  <c r="S8065" i="15"/>
  <c r="R8065" i="15"/>
  <c r="P8065" i="15"/>
  <c r="I8065" i="15"/>
  <c r="K8065" i="15" s="1"/>
  <c r="S8064" i="15"/>
  <c r="R8064" i="15"/>
  <c r="P8064" i="15"/>
  <c r="K8064" i="15"/>
  <c r="I8064" i="15"/>
  <c r="S8063" i="15"/>
  <c r="R8063" i="15"/>
  <c r="P8063" i="15"/>
  <c r="I8063" i="15"/>
  <c r="K8063" i="15" s="1"/>
  <c r="S8062" i="15"/>
  <c r="R8062" i="15"/>
  <c r="P8062" i="15"/>
  <c r="I8062" i="15"/>
  <c r="K8062" i="15" s="1"/>
  <c r="S8061" i="15"/>
  <c r="R8061" i="15"/>
  <c r="P8061" i="15"/>
  <c r="I8061" i="15"/>
  <c r="K8061" i="15" s="1"/>
  <c r="S8060" i="15"/>
  <c r="R8060" i="15"/>
  <c r="P8060" i="15"/>
  <c r="I8060" i="15"/>
  <c r="K8060" i="15" s="1"/>
  <c r="S8059" i="15"/>
  <c r="R8059" i="15"/>
  <c r="P8059" i="15"/>
  <c r="I8059" i="15"/>
  <c r="K8059" i="15" s="1"/>
  <c r="S8058" i="15"/>
  <c r="R8058" i="15"/>
  <c r="P8058" i="15"/>
  <c r="I8058" i="15"/>
  <c r="K8058" i="15" s="1"/>
  <c r="S8057" i="15"/>
  <c r="R8057" i="15"/>
  <c r="P8057" i="15"/>
  <c r="I8057" i="15"/>
  <c r="K8057" i="15" s="1"/>
  <c r="S8056" i="15"/>
  <c r="R8056" i="15"/>
  <c r="P8056" i="15"/>
  <c r="K8056" i="15"/>
  <c r="I8056" i="15"/>
  <c r="S8055" i="15"/>
  <c r="R8055" i="15"/>
  <c r="P8055" i="15"/>
  <c r="I8055" i="15"/>
  <c r="K8055" i="15" s="1"/>
  <c r="S8054" i="15"/>
  <c r="R8054" i="15"/>
  <c r="P8054" i="15"/>
  <c r="I8054" i="15"/>
  <c r="K8054" i="15" s="1"/>
  <c r="S8053" i="15"/>
  <c r="R8053" i="15"/>
  <c r="P8053" i="15"/>
  <c r="I8053" i="15"/>
  <c r="K8053" i="15" s="1"/>
  <c r="S8052" i="15"/>
  <c r="R8052" i="15"/>
  <c r="P8052" i="15"/>
  <c r="I8052" i="15"/>
  <c r="K8052" i="15" s="1"/>
  <c r="S8051" i="15"/>
  <c r="R8051" i="15"/>
  <c r="P8051" i="15"/>
  <c r="I8051" i="15"/>
  <c r="K8051" i="15" s="1"/>
  <c r="S8050" i="15"/>
  <c r="R8050" i="15"/>
  <c r="P8050" i="15"/>
  <c r="I8050" i="15"/>
  <c r="K8050" i="15" s="1"/>
  <c r="S8049" i="15"/>
  <c r="R8049" i="15"/>
  <c r="P8049" i="15"/>
  <c r="I8049" i="15"/>
  <c r="K8049" i="15" s="1"/>
  <c r="S8048" i="15"/>
  <c r="R8048" i="15"/>
  <c r="P8048" i="15"/>
  <c r="I8048" i="15"/>
  <c r="K8048" i="15" s="1"/>
  <c r="S8047" i="15"/>
  <c r="R8047" i="15"/>
  <c r="P8047" i="15"/>
  <c r="I8047" i="15"/>
  <c r="K8047" i="15" s="1"/>
  <c r="S8046" i="15"/>
  <c r="R8046" i="15"/>
  <c r="P8046" i="15"/>
  <c r="I8046" i="15"/>
  <c r="K8046" i="15" s="1"/>
  <c r="S8045" i="15"/>
  <c r="R8045" i="15"/>
  <c r="P8045" i="15"/>
  <c r="I8045" i="15"/>
  <c r="K8045" i="15" s="1"/>
  <c r="S8044" i="15"/>
  <c r="R8044" i="15"/>
  <c r="P8044" i="15"/>
  <c r="K8044" i="15"/>
  <c r="I8044" i="15"/>
  <c r="S8043" i="15"/>
  <c r="R8043" i="15"/>
  <c r="P8043" i="15"/>
  <c r="I8043" i="15"/>
  <c r="K8043" i="15" s="1"/>
  <c r="S8042" i="15"/>
  <c r="R8042" i="15"/>
  <c r="P8042" i="15"/>
  <c r="I8042" i="15"/>
  <c r="K8042" i="15" s="1"/>
  <c r="S8041" i="15"/>
  <c r="R8041" i="15"/>
  <c r="P8041" i="15"/>
  <c r="I8041" i="15"/>
  <c r="K8041" i="15" s="1"/>
  <c r="S8040" i="15"/>
  <c r="R8040" i="15"/>
  <c r="P8040" i="15"/>
  <c r="I8040" i="15"/>
  <c r="K8040" i="15" s="1"/>
  <c r="S8039" i="15"/>
  <c r="R8039" i="15"/>
  <c r="P8039" i="15"/>
  <c r="K8039" i="15"/>
  <c r="I8039" i="15"/>
  <c r="S8038" i="15"/>
  <c r="R8038" i="15"/>
  <c r="P8038" i="15"/>
  <c r="I8038" i="15"/>
  <c r="K8038" i="15" s="1"/>
  <c r="S8037" i="15"/>
  <c r="R8037" i="15"/>
  <c r="P8037" i="15"/>
  <c r="I8037" i="15"/>
  <c r="K8037" i="15" s="1"/>
  <c r="S8036" i="15"/>
  <c r="R8036" i="15"/>
  <c r="P8036" i="15"/>
  <c r="I8036" i="15"/>
  <c r="K8036" i="15" s="1"/>
  <c r="S8035" i="15"/>
  <c r="R8035" i="15"/>
  <c r="P8035" i="15"/>
  <c r="I8035" i="15"/>
  <c r="K8035" i="15" s="1"/>
  <c r="S8034" i="15"/>
  <c r="R8034" i="15"/>
  <c r="P8034" i="15"/>
  <c r="I8034" i="15"/>
  <c r="K8034" i="15" s="1"/>
  <c r="S8033" i="15"/>
  <c r="R8033" i="15"/>
  <c r="P8033" i="15"/>
  <c r="I8033" i="15"/>
  <c r="K8033" i="15" s="1"/>
  <c r="S8032" i="15"/>
  <c r="R8032" i="15"/>
  <c r="P8032" i="15"/>
  <c r="I8032" i="15"/>
  <c r="K8032" i="15" s="1"/>
  <c r="S8031" i="15"/>
  <c r="R8031" i="15"/>
  <c r="P8031" i="15"/>
  <c r="I8031" i="15"/>
  <c r="K8031" i="15" s="1"/>
  <c r="S8030" i="15"/>
  <c r="R8030" i="15"/>
  <c r="P8030" i="15"/>
  <c r="I8030" i="15"/>
  <c r="K8030" i="15" s="1"/>
  <c r="S8029" i="15"/>
  <c r="R8029" i="15"/>
  <c r="P8029" i="15"/>
  <c r="I8029" i="15"/>
  <c r="K8029" i="15" s="1"/>
  <c r="S8028" i="15"/>
  <c r="R8028" i="15"/>
  <c r="P8028" i="15"/>
  <c r="I8028" i="15"/>
  <c r="K8028" i="15" s="1"/>
  <c r="S8027" i="15"/>
  <c r="R8027" i="15"/>
  <c r="P8027" i="15"/>
  <c r="I8027" i="15"/>
  <c r="K8027" i="15" s="1"/>
  <c r="S8026" i="15"/>
  <c r="R8026" i="15"/>
  <c r="P8026" i="15"/>
  <c r="I8026" i="15"/>
  <c r="K8026" i="15" s="1"/>
  <c r="S8025" i="15"/>
  <c r="R8025" i="15"/>
  <c r="P8025" i="15"/>
  <c r="I8025" i="15"/>
  <c r="K8025" i="15" s="1"/>
  <c r="S8024" i="15"/>
  <c r="R8024" i="15"/>
  <c r="P8024" i="15"/>
  <c r="K8024" i="15"/>
  <c r="I8024" i="15"/>
  <c r="S8023" i="15"/>
  <c r="R8023" i="15"/>
  <c r="P8023" i="15"/>
  <c r="I8023" i="15"/>
  <c r="K8023" i="15" s="1"/>
  <c r="S8022" i="15"/>
  <c r="R8022" i="15"/>
  <c r="P8022" i="15"/>
  <c r="I8022" i="15"/>
  <c r="K8022" i="15" s="1"/>
  <c r="S8021" i="15"/>
  <c r="R8021" i="15"/>
  <c r="P8021" i="15"/>
  <c r="I8021" i="15"/>
  <c r="K8021" i="15" s="1"/>
  <c r="S8020" i="15"/>
  <c r="R8020" i="15"/>
  <c r="P8020" i="15"/>
  <c r="K8020" i="15"/>
  <c r="I8020" i="15"/>
  <c r="S8019" i="15"/>
  <c r="R8019" i="15"/>
  <c r="P8019" i="15"/>
  <c r="I8019" i="15"/>
  <c r="K8019" i="15" s="1"/>
  <c r="S8018" i="15"/>
  <c r="R8018" i="15"/>
  <c r="P8018" i="15"/>
  <c r="I8018" i="15"/>
  <c r="K8018" i="15" s="1"/>
  <c r="S8017" i="15"/>
  <c r="R8017" i="15"/>
  <c r="P8017" i="15"/>
  <c r="I8017" i="15"/>
  <c r="K8017" i="15" s="1"/>
  <c r="S8016" i="15"/>
  <c r="R8016" i="15"/>
  <c r="P8016" i="15"/>
  <c r="I8016" i="15"/>
  <c r="K8016" i="15" s="1"/>
  <c r="S8015" i="15"/>
  <c r="R8015" i="15"/>
  <c r="P8015" i="15"/>
  <c r="I8015" i="15"/>
  <c r="K8015" i="15" s="1"/>
  <c r="S8014" i="15"/>
  <c r="R8014" i="15"/>
  <c r="P8014" i="15"/>
  <c r="I8014" i="15"/>
  <c r="K8014" i="15" s="1"/>
  <c r="S8013" i="15"/>
  <c r="R8013" i="15"/>
  <c r="P8013" i="15"/>
  <c r="I8013" i="15"/>
  <c r="K8013" i="15" s="1"/>
  <c r="S8012" i="15"/>
  <c r="R8012" i="15"/>
  <c r="P8012" i="15"/>
  <c r="I8012" i="15"/>
  <c r="K8012" i="15" s="1"/>
  <c r="S8011" i="15"/>
  <c r="R8011" i="15"/>
  <c r="P8011" i="15"/>
  <c r="I8011" i="15"/>
  <c r="K8011" i="15" s="1"/>
  <c r="S8010" i="15"/>
  <c r="R8010" i="15"/>
  <c r="P8010" i="15"/>
  <c r="I8010" i="15"/>
  <c r="K8010" i="15" s="1"/>
  <c r="S8009" i="15"/>
  <c r="R8009" i="15"/>
  <c r="P8009" i="15"/>
  <c r="I8009" i="15"/>
  <c r="K8009" i="15" s="1"/>
  <c r="S8008" i="15"/>
  <c r="R8008" i="15"/>
  <c r="P8008" i="15"/>
  <c r="I8008" i="15"/>
  <c r="K8008" i="15" s="1"/>
  <c r="S8007" i="15"/>
  <c r="R8007" i="15"/>
  <c r="P8007" i="15"/>
  <c r="I8007" i="15"/>
  <c r="K8007" i="15" s="1"/>
  <c r="S8006" i="15"/>
  <c r="R8006" i="15"/>
  <c r="P8006" i="15"/>
  <c r="I8006" i="15"/>
  <c r="K8006" i="15" s="1"/>
  <c r="S8005" i="15"/>
  <c r="R8005" i="15"/>
  <c r="P8005" i="15"/>
  <c r="I8005" i="15"/>
  <c r="K8005" i="15" s="1"/>
  <c r="S8004" i="15"/>
  <c r="R8004" i="15"/>
  <c r="P8004" i="15"/>
  <c r="I8004" i="15"/>
  <c r="K8004" i="15" s="1"/>
  <c r="S8003" i="15"/>
  <c r="R8003" i="15"/>
  <c r="P8003" i="15"/>
  <c r="I8003" i="15"/>
  <c r="K8003" i="15" s="1"/>
  <c r="S8002" i="15"/>
  <c r="R8002" i="15"/>
  <c r="P8002" i="15"/>
  <c r="I8002" i="15"/>
  <c r="K8002" i="15" s="1"/>
  <c r="S8001" i="15"/>
  <c r="R8001" i="15"/>
  <c r="P8001" i="15"/>
  <c r="I8001" i="15"/>
  <c r="K8001" i="15" s="1"/>
  <c r="S8000" i="15"/>
  <c r="R8000" i="15"/>
  <c r="P8000" i="15"/>
  <c r="K8000" i="15"/>
  <c r="I8000" i="15"/>
  <c r="S7999" i="15"/>
  <c r="R7999" i="15"/>
  <c r="P7999" i="15"/>
  <c r="I7999" i="15"/>
  <c r="K7999" i="15" s="1"/>
  <c r="S7998" i="15"/>
  <c r="R7998" i="15"/>
  <c r="P7998" i="15"/>
  <c r="I7998" i="15"/>
  <c r="K7998" i="15" s="1"/>
  <c r="S7997" i="15"/>
  <c r="R7997" i="15"/>
  <c r="P7997" i="15"/>
  <c r="I7997" i="15"/>
  <c r="K7997" i="15" s="1"/>
  <c r="S7996" i="15"/>
  <c r="R7996" i="15"/>
  <c r="P7996" i="15"/>
  <c r="I7996" i="15"/>
  <c r="K7996" i="15" s="1"/>
  <c r="S7995" i="15"/>
  <c r="R7995" i="15"/>
  <c r="P7995" i="15"/>
  <c r="K7995" i="15"/>
  <c r="I7995" i="15"/>
  <c r="S7994" i="15"/>
  <c r="R7994" i="15"/>
  <c r="P7994" i="15"/>
  <c r="I7994" i="15"/>
  <c r="K7994" i="15" s="1"/>
  <c r="S7993" i="15"/>
  <c r="R7993" i="15"/>
  <c r="P7993" i="15"/>
  <c r="I7993" i="15"/>
  <c r="K7993" i="15" s="1"/>
  <c r="S7992" i="15"/>
  <c r="R7992" i="15"/>
  <c r="P7992" i="15"/>
  <c r="I7992" i="15"/>
  <c r="K7992" i="15" s="1"/>
  <c r="S7991" i="15"/>
  <c r="R7991" i="15"/>
  <c r="P7991" i="15"/>
  <c r="I7991" i="15"/>
  <c r="K7991" i="15" s="1"/>
  <c r="S7990" i="15"/>
  <c r="R7990" i="15"/>
  <c r="P7990" i="15"/>
  <c r="I7990" i="15"/>
  <c r="K7990" i="15" s="1"/>
  <c r="S7989" i="15"/>
  <c r="R7989" i="15"/>
  <c r="P7989" i="15"/>
  <c r="I7989" i="15"/>
  <c r="K7989" i="15" s="1"/>
  <c r="S7988" i="15"/>
  <c r="R7988" i="15"/>
  <c r="P7988" i="15"/>
  <c r="I7988" i="15"/>
  <c r="K7988" i="15" s="1"/>
  <c r="S7987" i="15"/>
  <c r="R7987" i="15"/>
  <c r="P7987" i="15"/>
  <c r="I7987" i="15"/>
  <c r="K7987" i="15" s="1"/>
  <c r="S7986" i="15"/>
  <c r="R7986" i="15"/>
  <c r="P7986" i="15"/>
  <c r="I7986" i="15"/>
  <c r="K7986" i="15" s="1"/>
  <c r="S7985" i="15"/>
  <c r="R7985" i="15"/>
  <c r="P7985" i="15"/>
  <c r="I7985" i="15"/>
  <c r="K7985" i="15" s="1"/>
  <c r="S7984" i="15"/>
  <c r="R7984" i="15"/>
  <c r="P7984" i="15"/>
  <c r="K7984" i="15"/>
  <c r="I7984" i="15"/>
  <c r="S7983" i="15"/>
  <c r="R7983" i="15"/>
  <c r="P7983" i="15"/>
  <c r="I7983" i="15"/>
  <c r="K7983" i="15" s="1"/>
  <c r="S7982" i="15"/>
  <c r="R7982" i="15"/>
  <c r="P7982" i="15"/>
  <c r="I7982" i="15"/>
  <c r="K7982" i="15" s="1"/>
  <c r="S7981" i="15"/>
  <c r="R7981" i="15"/>
  <c r="P7981" i="15"/>
  <c r="I7981" i="15"/>
  <c r="K7981" i="15" s="1"/>
  <c r="S7980" i="15"/>
  <c r="R7980" i="15"/>
  <c r="P7980" i="15"/>
  <c r="K7980" i="15"/>
  <c r="I7980" i="15"/>
  <c r="S7979" i="15"/>
  <c r="R7979" i="15"/>
  <c r="P7979" i="15"/>
  <c r="I7979" i="15"/>
  <c r="K7979" i="15" s="1"/>
  <c r="S7978" i="15"/>
  <c r="R7978" i="15"/>
  <c r="P7978" i="15"/>
  <c r="I7978" i="15"/>
  <c r="K7978" i="15" s="1"/>
  <c r="S7977" i="15"/>
  <c r="R7977" i="15"/>
  <c r="P7977" i="15"/>
  <c r="I7977" i="15"/>
  <c r="K7977" i="15" s="1"/>
  <c r="S7976" i="15"/>
  <c r="R7976" i="15"/>
  <c r="P7976" i="15"/>
  <c r="K7976" i="15"/>
  <c r="I7976" i="15"/>
  <c r="S7975" i="15"/>
  <c r="R7975" i="15"/>
  <c r="P7975" i="15"/>
  <c r="K7975" i="15"/>
  <c r="I7975" i="15"/>
  <c r="S7974" i="15"/>
  <c r="R7974" i="15"/>
  <c r="P7974" i="15"/>
  <c r="I7974" i="15"/>
  <c r="K7974" i="15" s="1"/>
  <c r="S7973" i="15"/>
  <c r="R7973" i="15"/>
  <c r="P7973" i="15"/>
  <c r="I7973" i="15"/>
  <c r="K7973" i="15" s="1"/>
  <c r="S7972" i="15"/>
  <c r="R7972" i="15"/>
  <c r="P7972" i="15"/>
  <c r="I7972" i="15"/>
  <c r="K7972" i="15" s="1"/>
  <c r="S7971" i="15"/>
  <c r="R7971" i="15"/>
  <c r="P7971" i="15"/>
  <c r="K7971" i="15"/>
  <c r="I7971" i="15"/>
  <c r="S7970" i="15"/>
  <c r="R7970" i="15"/>
  <c r="P7970" i="15"/>
  <c r="I7970" i="15"/>
  <c r="K7970" i="15" s="1"/>
  <c r="S7969" i="15"/>
  <c r="R7969" i="15"/>
  <c r="P7969" i="15"/>
  <c r="I7969" i="15"/>
  <c r="K7969" i="15" s="1"/>
  <c r="S7968" i="15"/>
  <c r="R7968" i="15"/>
  <c r="P7968" i="15"/>
  <c r="I7968" i="15"/>
  <c r="K7968" i="15" s="1"/>
  <c r="S7967" i="15"/>
  <c r="R7967" i="15"/>
  <c r="P7967" i="15"/>
  <c r="K7967" i="15"/>
  <c r="I7967" i="15"/>
  <c r="S7966" i="15"/>
  <c r="R7966" i="15"/>
  <c r="P7966" i="15"/>
  <c r="I7966" i="15"/>
  <c r="K7966" i="15" s="1"/>
  <c r="S7965" i="15"/>
  <c r="R7965" i="15"/>
  <c r="P7965" i="15"/>
  <c r="I7965" i="15"/>
  <c r="K7965" i="15" s="1"/>
  <c r="S7964" i="15"/>
  <c r="R7964" i="15"/>
  <c r="P7964" i="15"/>
  <c r="I7964" i="15"/>
  <c r="K7964" i="15" s="1"/>
  <c r="S7963" i="15"/>
  <c r="R7963" i="15"/>
  <c r="P7963" i="15"/>
  <c r="I7963" i="15"/>
  <c r="K7963" i="15" s="1"/>
  <c r="S7962" i="15"/>
  <c r="R7962" i="15"/>
  <c r="P7962" i="15"/>
  <c r="I7962" i="15"/>
  <c r="K7962" i="15" s="1"/>
  <c r="S7961" i="15"/>
  <c r="R7961" i="15"/>
  <c r="P7961" i="15"/>
  <c r="I7961" i="15"/>
  <c r="K7961" i="15" s="1"/>
  <c r="S7960" i="15"/>
  <c r="R7960" i="15"/>
  <c r="P7960" i="15"/>
  <c r="I7960" i="15"/>
  <c r="K7960" i="15" s="1"/>
  <c r="S7959" i="15"/>
  <c r="R7959" i="15"/>
  <c r="P7959" i="15"/>
  <c r="I7959" i="15"/>
  <c r="K7959" i="15" s="1"/>
  <c r="S7958" i="15"/>
  <c r="R7958" i="15"/>
  <c r="P7958" i="15"/>
  <c r="I7958" i="15"/>
  <c r="K7958" i="15" s="1"/>
  <c r="S7957" i="15"/>
  <c r="R7957" i="15"/>
  <c r="P7957" i="15"/>
  <c r="I7957" i="15"/>
  <c r="K7957" i="15" s="1"/>
  <c r="S7956" i="15"/>
  <c r="R7956" i="15"/>
  <c r="P7956" i="15"/>
  <c r="K7956" i="15"/>
  <c r="I7956" i="15"/>
  <c r="S7955" i="15"/>
  <c r="R7955" i="15"/>
  <c r="P7955" i="15"/>
  <c r="I7955" i="15"/>
  <c r="K7955" i="15" s="1"/>
  <c r="S7954" i="15"/>
  <c r="R7954" i="15"/>
  <c r="P7954" i="15"/>
  <c r="I7954" i="15"/>
  <c r="K7954" i="15" s="1"/>
  <c r="S7953" i="15"/>
  <c r="R7953" i="15"/>
  <c r="P7953" i="15"/>
  <c r="I7953" i="15"/>
  <c r="K7953" i="15" s="1"/>
  <c r="S7952" i="15"/>
  <c r="R7952" i="15"/>
  <c r="P7952" i="15"/>
  <c r="I7952" i="15"/>
  <c r="K7952" i="15" s="1"/>
  <c r="S7951" i="15"/>
  <c r="R7951" i="15"/>
  <c r="P7951" i="15"/>
  <c r="K7951" i="15"/>
  <c r="I7951" i="15"/>
  <c r="S7950" i="15"/>
  <c r="R7950" i="15"/>
  <c r="P7950" i="15"/>
  <c r="I7950" i="15"/>
  <c r="K7950" i="15" s="1"/>
  <c r="S7949" i="15"/>
  <c r="R7949" i="15"/>
  <c r="P7949" i="15"/>
  <c r="I7949" i="15"/>
  <c r="K7949" i="15" s="1"/>
  <c r="S7948" i="15"/>
  <c r="R7948" i="15"/>
  <c r="P7948" i="15"/>
  <c r="I7948" i="15"/>
  <c r="K7948" i="15" s="1"/>
  <c r="S7947" i="15"/>
  <c r="R7947" i="15"/>
  <c r="P7947" i="15"/>
  <c r="K7947" i="15"/>
  <c r="I7947" i="15"/>
  <c r="S7946" i="15"/>
  <c r="R7946" i="15"/>
  <c r="P7946" i="15"/>
  <c r="I7946" i="15"/>
  <c r="K7946" i="15" s="1"/>
  <c r="S7945" i="15"/>
  <c r="R7945" i="15"/>
  <c r="P7945" i="15"/>
  <c r="I7945" i="15"/>
  <c r="K7945" i="15" s="1"/>
  <c r="S7944" i="15"/>
  <c r="R7944" i="15"/>
  <c r="P7944" i="15"/>
  <c r="I7944" i="15"/>
  <c r="K7944" i="15" s="1"/>
  <c r="S7943" i="15"/>
  <c r="R7943" i="15"/>
  <c r="P7943" i="15"/>
  <c r="I7943" i="15"/>
  <c r="K7943" i="15" s="1"/>
  <c r="S7942" i="15"/>
  <c r="R7942" i="15"/>
  <c r="P7942" i="15"/>
  <c r="I7942" i="15"/>
  <c r="K7942" i="15" s="1"/>
  <c r="S7941" i="15"/>
  <c r="R7941" i="15"/>
  <c r="P7941" i="15"/>
  <c r="I7941" i="15"/>
  <c r="K7941" i="15" s="1"/>
  <c r="S7940" i="15"/>
  <c r="R7940" i="15"/>
  <c r="P7940" i="15"/>
  <c r="I7940" i="15"/>
  <c r="K7940" i="15" s="1"/>
  <c r="S7939" i="15"/>
  <c r="R7939" i="15"/>
  <c r="P7939" i="15"/>
  <c r="I7939" i="15"/>
  <c r="K7939" i="15" s="1"/>
  <c r="S7938" i="15"/>
  <c r="R7938" i="15"/>
  <c r="P7938" i="15"/>
  <c r="I7938" i="15"/>
  <c r="K7938" i="15" s="1"/>
  <c r="S7937" i="15"/>
  <c r="R7937" i="15"/>
  <c r="P7937" i="15"/>
  <c r="I7937" i="15"/>
  <c r="K7937" i="15" s="1"/>
  <c r="S7936" i="15"/>
  <c r="R7936" i="15"/>
  <c r="P7936" i="15"/>
  <c r="I7936" i="15"/>
  <c r="K7936" i="15" s="1"/>
  <c r="S7935" i="15"/>
  <c r="R7935" i="15"/>
  <c r="P7935" i="15"/>
  <c r="K7935" i="15"/>
  <c r="I7935" i="15"/>
  <c r="S7934" i="15"/>
  <c r="R7934" i="15"/>
  <c r="P7934" i="15"/>
  <c r="I7934" i="15"/>
  <c r="K7934" i="15" s="1"/>
  <c r="S7933" i="15"/>
  <c r="R7933" i="15"/>
  <c r="P7933" i="15"/>
  <c r="I7933" i="15"/>
  <c r="K7933" i="15" s="1"/>
  <c r="S7932" i="15"/>
  <c r="R7932" i="15"/>
  <c r="P7932" i="15"/>
  <c r="I7932" i="15"/>
  <c r="K7932" i="15" s="1"/>
  <c r="S7931" i="15"/>
  <c r="R7931" i="15"/>
  <c r="P7931" i="15"/>
  <c r="K7931" i="15"/>
  <c r="I7931" i="15"/>
  <c r="S7930" i="15"/>
  <c r="R7930" i="15"/>
  <c r="P7930" i="15"/>
  <c r="I7930" i="15"/>
  <c r="K7930" i="15" s="1"/>
  <c r="S7929" i="15"/>
  <c r="R7929" i="15"/>
  <c r="P7929" i="15"/>
  <c r="I7929" i="15"/>
  <c r="K7929" i="15" s="1"/>
  <c r="S7928" i="15"/>
  <c r="R7928" i="15"/>
  <c r="P7928" i="15"/>
  <c r="I7928" i="15"/>
  <c r="K7928" i="15" s="1"/>
  <c r="S7927" i="15"/>
  <c r="R7927" i="15"/>
  <c r="P7927" i="15"/>
  <c r="K7927" i="15"/>
  <c r="I7927" i="15"/>
  <c r="S7926" i="15"/>
  <c r="R7926" i="15"/>
  <c r="P7926" i="15"/>
  <c r="I7926" i="15"/>
  <c r="K7926" i="15" s="1"/>
  <c r="S7925" i="15"/>
  <c r="R7925" i="15"/>
  <c r="P7925" i="15"/>
  <c r="I7925" i="15"/>
  <c r="K7925" i="15" s="1"/>
  <c r="S7924" i="15"/>
  <c r="R7924" i="15"/>
  <c r="P7924" i="15"/>
  <c r="I7924" i="15"/>
  <c r="K7924" i="15" s="1"/>
  <c r="S7923" i="15"/>
  <c r="R7923" i="15"/>
  <c r="P7923" i="15"/>
  <c r="I7923" i="15"/>
  <c r="K7923" i="15" s="1"/>
  <c r="S7922" i="15"/>
  <c r="R7922" i="15"/>
  <c r="P7922" i="15"/>
  <c r="I7922" i="15"/>
  <c r="K7922" i="15" s="1"/>
  <c r="S7921" i="15"/>
  <c r="R7921" i="15"/>
  <c r="P7921" i="15"/>
  <c r="I7921" i="15"/>
  <c r="K7921" i="15" s="1"/>
  <c r="S7920" i="15"/>
  <c r="R7920" i="15"/>
  <c r="P7920" i="15"/>
  <c r="K7920" i="15"/>
  <c r="I7920" i="15"/>
  <c r="S7919" i="15"/>
  <c r="R7919" i="15"/>
  <c r="P7919" i="15"/>
  <c r="I7919" i="15"/>
  <c r="K7919" i="15" s="1"/>
  <c r="S7918" i="15"/>
  <c r="R7918" i="15"/>
  <c r="P7918" i="15"/>
  <c r="I7918" i="15"/>
  <c r="K7918" i="15" s="1"/>
  <c r="S7917" i="15"/>
  <c r="R7917" i="15"/>
  <c r="P7917" i="15"/>
  <c r="I7917" i="15"/>
  <c r="K7917" i="15" s="1"/>
  <c r="S7916" i="15"/>
  <c r="R7916" i="15"/>
  <c r="P7916" i="15"/>
  <c r="I7916" i="15"/>
  <c r="K7916" i="15" s="1"/>
  <c r="S7915" i="15"/>
  <c r="R7915" i="15"/>
  <c r="P7915" i="15"/>
  <c r="I7915" i="15"/>
  <c r="K7915" i="15" s="1"/>
  <c r="S7914" i="15"/>
  <c r="R7914" i="15"/>
  <c r="P7914" i="15"/>
  <c r="I7914" i="15"/>
  <c r="K7914" i="15" s="1"/>
  <c r="S7913" i="15"/>
  <c r="R7913" i="15"/>
  <c r="P7913" i="15"/>
  <c r="I7913" i="15"/>
  <c r="K7913" i="15" s="1"/>
  <c r="S7912" i="15"/>
  <c r="R7912" i="15"/>
  <c r="P7912" i="15"/>
  <c r="K7912" i="15"/>
  <c r="I7912" i="15"/>
  <c r="S7911" i="15"/>
  <c r="R7911" i="15"/>
  <c r="P7911" i="15"/>
  <c r="I7911" i="15"/>
  <c r="K7911" i="15" s="1"/>
  <c r="S7910" i="15"/>
  <c r="R7910" i="15"/>
  <c r="P7910" i="15"/>
  <c r="I7910" i="15"/>
  <c r="K7910" i="15" s="1"/>
  <c r="S7909" i="15"/>
  <c r="R7909" i="15"/>
  <c r="P7909" i="15"/>
  <c r="I7909" i="15"/>
  <c r="K7909" i="15" s="1"/>
  <c r="S7908" i="15"/>
  <c r="R7908" i="15"/>
  <c r="P7908" i="15"/>
  <c r="I7908" i="15"/>
  <c r="K7908" i="15" s="1"/>
  <c r="S7907" i="15"/>
  <c r="R7907" i="15"/>
  <c r="P7907" i="15"/>
  <c r="I7907" i="15"/>
  <c r="K7907" i="15" s="1"/>
  <c r="S7906" i="15"/>
  <c r="R7906" i="15"/>
  <c r="P7906" i="15"/>
  <c r="I7906" i="15"/>
  <c r="K7906" i="15" s="1"/>
  <c r="S7905" i="15"/>
  <c r="R7905" i="15"/>
  <c r="P7905" i="15"/>
  <c r="I7905" i="15"/>
  <c r="K7905" i="15" s="1"/>
  <c r="S7904" i="15"/>
  <c r="R7904" i="15"/>
  <c r="P7904" i="15"/>
  <c r="I7904" i="15"/>
  <c r="K7904" i="15" s="1"/>
  <c r="S7903" i="15"/>
  <c r="R7903" i="15"/>
  <c r="P7903" i="15"/>
  <c r="I7903" i="15"/>
  <c r="K7903" i="15" s="1"/>
  <c r="S7902" i="15"/>
  <c r="R7902" i="15"/>
  <c r="P7902" i="15"/>
  <c r="I7902" i="15"/>
  <c r="K7902" i="15" s="1"/>
  <c r="S7901" i="15"/>
  <c r="R7901" i="15"/>
  <c r="P7901" i="15"/>
  <c r="I7901" i="15"/>
  <c r="K7901" i="15" s="1"/>
  <c r="S7900" i="15"/>
  <c r="R7900" i="15"/>
  <c r="P7900" i="15"/>
  <c r="I7900" i="15"/>
  <c r="K7900" i="15" s="1"/>
  <c r="S7899" i="15"/>
  <c r="R7899" i="15"/>
  <c r="P7899" i="15"/>
  <c r="I7899" i="15"/>
  <c r="K7899" i="15" s="1"/>
  <c r="S7898" i="15"/>
  <c r="R7898" i="15"/>
  <c r="P7898" i="15"/>
  <c r="I7898" i="15"/>
  <c r="K7898" i="15" s="1"/>
  <c r="S7897" i="15"/>
  <c r="R7897" i="15"/>
  <c r="P7897" i="15"/>
  <c r="I7897" i="15"/>
  <c r="K7897" i="15" s="1"/>
  <c r="S7896" i="15"/>
  <c r="R7896" i="15"/>
  <c r="P7896" i="15"/>
  <c r="I7896" i="15"/>
  <c r="K7896" i="15" s="1"/>
  <c r="S7895" i="15"/>
  <c r="R7895" i="15"/>
  <c r="P7895" i="15"/>
  <c r="I7895" i="15"/>
  <c r="K7895" i="15" s="1"/>
  <c r="S7894" i="15"/>
  <c r="R7894" i="15"/>
  <c r="P7894" i="15"/>
  <c r="I7894" i="15"/>
  <c r="K7894" i="15" s="1"/>
  <c r="S7893" i="15"/>
  <c r="R7893" i="15"/>
  <c r="P7893" i="15"/>
  <c r="I7893" i="15"/>
  <c r="K7893" i="15" s="1"/>
  <c r="S7892" i="15"/>
  <c r="R7892" i="15"/>
  <c r="P7892" i="15"/>
  <c r="K7892" i="15"/>
  <c r="I7892" i="15"/>
  <c r="S7891" i="15"/>
  <c r="R7891" i="15"/>
  <c r="P7891" i="15"/>
  <c r="I7891" i="15"/>
  <c r="K7891" i="15" s="1"/>
  <c r="S7890" i="15"/>
  <c r="R7890" i="15"/>
  <c r="P7890" i="15"/>
  <c r="I7890" i="15"/>
  <c r="K7890" i="15" s="1"/>
  <c r="S7889" i="15"/>
  <c r="R7889" i="15"/>
  <c r="P7889" i="15"/>
  <c r="I7889" i="15"/>
  <c r="K7889" i="15" s="1"/>
  <c r="S7888" i="15"/>
  <c r="R7888" i="15"/>
  <c r="P7888" i="15"/>
  <c r="I7888" i="15"/>
  <c r="K7888" i="15" s="1"/>
  <c r="S7887" i="15"/>
  <c r="R7887" i="15"/>
  <c r="P7887" i="15"/>
  <c r="I7887" i="15"/>
  <c r="K7887" i="15" s="1"/>
  <c r="S7886" i="15"/>
  <c r="R7886" i="15"/>
  <c r="P7886" i="15"/>
  <c r="I7886" i="15"/>
  <c r="K7886" i="15" s="1"/>
  <c r="S7885" i="15"/>
  <c r="R7885" i="15"/>
  <c r="P7885" i="15"/>
  <c r="I7885" i="15"/>
  <c r="K7885" i="15" s="1"/>
  <c r="S7884" i="15"/>
  <c r="R7884" i="15"/>
  <c r="P7884" i="15"/>
  <c r="K7884" i="15"/>
  <c r="I7884" i="15"/>
  <c r="S7883" i="15"/>
  <c r="R7883" i="15"/>
  <c r="P7883" i="15"/>
  <c r="I7883" i="15"/>
  <c r="K7883" i="15" s="1"/>
  <c r="S7882" i="15"/>
  <c r="R7882" i="15"/>
  <c r="P7882" i="15"/>
  <c r="I7882" i="15"/>
  <c r="K7882" i="15" s="1"/>
  <c r="S7881" i="15"/>
  <c r="R7881" i="15"/>
  <c r="P7881" i="15"/>
  <c r="I7881" i="15"/>
  <c r="K7881" i="15" s="1"/>
  <c r="S7880" i="15"/>
  <c r="R7880" i="15"/>
  <c r="P7880" i="15"/>
  <c r="K7880" i="15"/>
  <c r="I7880" i="15"/>
  <c r="S7879" i="15"/>
  <c r="R7879" i="15"/>
  <c r="P7879" i="15"/>
  <c r="I7879" i="15"/>
  <c r="K7879" i="15" s="1"/>
  <c r="S7878" i="15"/>
  <c r="R7878" i="15"/>
  <c r="P7878" i="15"/>
  <c r="I7878" i="15"/>
  <c r="K7878" i="15" s="1"/>
  <c r="S7877" i="15"/>
  <c r="R7877" i="15"/>
  <c r="P7877" i="15"/>
  <c r="I7877" i="15"/>
  <c r="K7877" i="15" s="1"/>
  <c r="S7876" i="15"/>
  <c r="R7876" i="15"/>
  <c r="P7876" i="15"/>
  <c r="I7876" i="15"/>
  <c r="K7876" i="15" s="1"/>
  <c r="S7875" i="15"/>
  <c r="R7875" i="15"/>
  <c r="P7875" i="15"/>
  <c r="I7875" i="15"/>
  <c r="K7875" i="15" s="1"/>
  <c r="S7874" i="15"/>
  <c r="R7874" i="15"/>
  <c r="P7874" i="15"/>
  <c r="I7874" i="15"/>
  <c r="K7874" i="15" s="1"/>
  <c r="S7873" i="15"/>
  <c r="R7873" i="15"/>
  <c r="P7873" i="15"/>
  <c r="I7873" i="15"/>
  <c r="K7873" i="15" s="1"/>
  <c r="S7872" i="15"/>
  <c r="R7872" i="15"/>
  <c r="P7872" i="15"/>
  <c r="K7872" i="15"/>
  <c r="I7872" i="15"/>
  <c r="S7871" i="15"/>
  <c r="R7871" i="15"/>
  <c r="P7871" i="15"/>
  <c r="I7871" i="15"/>
  <c r="K7871" i="15" s="1"/>
  <c r="S7870" i="15"/>
  <c r="R7870" i="15"/>
  <c r="P7870" i="15"/>
  <c r="I7870" i="15"/>
  <c r="K7870" i="15" s="1"/>
  <c r="S7869" i="15"/>
  <c r="R7869" i="15"/>
  <c r="P7869" i="15"/>
  <c r="I7869" i="15"/>
  <c r="K7869" i="15" s="1"/>
  <c r="S7868" i="15"/>
  <c r="R7868" i="15"/>
  <c r="P7868" i="15"/>
  <c r="I7868" i="15"/>
  <c r="K7868" i="15" s="1"/>
  <c r="S7867" i="15"/>
  <c r="R7867" i="15"/>
  <c r="P7867" i="15"/>
  <c r="K7867" i="15"/>
  <c r="I7867" i="15"/>
  <c r="S7866" i="15"/>
  <c r="R7866" i="15"/>
  <c r="P7866" i="15"/>
  <c r="I7866" i="15"/>
  <c r="K7866" i="15" s="1"/>
  <c r="S7865" i="15"/>
  <c r="R7865" i="15"/>
  <c r="P7865" i="15"/>
  <c r="I7865" i="15"/>
  <c r="K7865" i="15" s="1"/>
  <c r="S7864" i="15"/>
  <c r="R7864" i="15"/>
  <c r="P7864" i="15"/>
  <c r="I7864" i="15"/>
  <c r="K7864" i="15" s="1"/>
  <c r="S7863" i="15"/>
  <c r="R7863" i="15"/>
  <c r="P7863" i="15"/>
  <c r="I7863" i="15"/>
  <c r="K7863" i="15" s="1"/>
  <c r="S7862" i="15"/>
  <c r="R7862" i="15"/>
  <c r="P7862" i="15"/>
  <c r="I7862" i="15"/>
  <c r="K7862" i="15" s="1"/>
  <c r="S7861" i="15"/>
  <c r="R7861" i="15"/>
  <c r="P7861" i="15"/>
  <c r="I7861" i="15"/>
  <c r="K7861" i="15" s="1"/>
  <c r="S7860" i="15"/>
  <c r="R7860" i="15"/>
  <c r="P7860" i="15"/>
  <c r="K7860" i="15"/>
  <c r="I7860" i="15"/>
  <c r="S7859" i="15"/>
  <c r="R7859" i="15"/>
  <c r="P7859" i="15"/>
  <c r="K7859" i="15"/>
  <c r="I7859" i="15"/>
  <c r="S7858" i="15"/>
  <c r="R7858" i="15"/>
  <c r="P7858" i="15"/>
  <c r="I7858" i="15"/>
  <c r="K7858" i="15" s="1"/>
  <c r="S7857" i="15"/>
  <c r="R7857" i="15"/>
  <c r="P7857" i="15"/>
  <c r="I7857" i="15"/>
  <c r="K7857" i="15" s="1"/>
  <c r="S7856" i="15"/>
  <c r="R7856" i="15"/>
  <c r="P7856" i="15"/>
  <c r="K7856" i="15"/>
  <c r="I7856" i="15"/>
  <c r="S7855" i="15"/>
  <c r="R7855" i="15"/>
  <c r="P7855" i="15"/>
  <c r="I7855" i="15"/>
  <c r="K7855" i="15" s="1"/>
  <c r="S7854" i="15"/>
  <c r="R7854" i="15"/>
  <c r="P7854" i="15"/>
  <c r="I7854" i="15"/>
  <c r="K7854" i="15" s="1"/>
  <c r="S7853" i="15"/>
  <c r="R7853" i="15"/>
  <c r="P7853" i="15"/>
  <c r="I7853" i="15"/>
  <c r="K7853" i="15" s="1"/>
  <c r="S7852" i="15"/>
  <c r="R7852" i="15"/>
  <c r="P7852" i="15"/>
  <c r="I7852" i="15"/>
  <c r="K7852" i="15" s="1"/>
  <c r="S7851" i="15"/>
  <c r="R7851" i="15"/>
  <c r="P7851" i="15"/>
  <c r="I7851" i="15"/>
  <c r="K7851" i="15" s="1"/>
  <c r="S7850" i="15"/>
  <c r="R7850" i="15"/>
  <c r="P7850" i="15"/>
  <c r="I7850" i="15"/>
  <c r="K7850" i="15" s="1"/>
  <c r="S7849" i="15"/>
  <c r="R7849" i="15"/>
  <c r="P7849" i="15"/>
  <c r="I7849" i="15"/>
  <c r="K7849" i="15" s="1"/>
  <c r="S7848" i="15"/>
  <c r="R7848" i="15"/>
  <c r="P7848" i="15"/>
  <c r="I7848" i="15"/>
  <c r="K7848" i="15" s="1"/>
  <c r="S7847" i="15"/>
  <c r="R7847" i="15"/>
  <c r="P7847" i="15"/>
  <c r="I7847" i="15"/>
  <c r="K7847" i="15" s="1"/>
  <c r="S7846" i="15"/>
  <c r="R7846" i="15"/>
  <c r="P7846" i="15"/>
  <c r="I7846" i="15"/>
  <c r="K7846" i="15" s="1"/>
  <c r="S7845" i="15"/>
  <c r="R7845" i="15"/>
  <c r="P7845" i="15"/>
  <c r="I7845" i="15"/>
  <c r="K7845" i="15" s="1"/>
  <c r="S7844" i="15"/>
  <c r="R7844" i="15"/>
  <c r="P7844" i="15"/>
  <c r="K7844" i="15"/>
  <c r="I7844" i="15"/>
  <c r="S7843" i="15"/>
  <c r="R7843" i="15"/>
  <c r="P7843" i="15"/>
  <c r="K7843" i="15"/>
  <c r="I7843" i="15"/>
  <c r="S7842" i="15"/>
  <c r="R7842" i="15"/>
  <c r="P7842" i="15"/>
  <c r="I7842" i="15"/>
  <c r="K7842" i="15" s="1"/>
  <c r="S7841" i="15"/>
  <c r="R7841" i="15"/>
  <c r="P7841" i="15"/>
  <c r="I7841" i="15"/>
  <c r="K7841" i="15" s="1"/>
  <c r="S7840" i="15"/>
  <c r="R7840" i="15"/>
  <c r="P7840" i="15"/>
  <c r="K7840" i="15"/>
  <c r="I7840" i="15"/>
  <c r="S7839" i="15"/>
  <c r="R7839" i="15"/>
  <c r="P7839" i="15"/>
  <c r="K7839" i="15"/>
  <c r="I7839" i="15"/>
  <c r="S7838" i="15"/>
  <c r="R7838" i="15"/>
  <c r="P7838" i="15"/>
  <c r="I7838" i="15"/>
  <c r="K7838" i="15" s="1"/>
  <c r="S7837" i="15"/>
  <c r="R7837" i="15"/>
  <c r="P7837" i="15"/>
  <c r="I7837" i="15"/>
  <c r="K7837" i="15" s="1"/>
  <c r="S7836" i="15"/>
  <c r="R7836" i="15"/>
  <c r="P7836" i="15"/>
  <c r="I7836" i="15"/>
  <c r="K7836" i="15" s="1"/>
  <c r="S7835" i="15"/>
  <c r="R7835" i="15"/>
  <c r="P7835" i="15"/>
  <c r="I7835" i="15"/>
  <c r="K7835" i="15" s="1"/>
  <c r="S7834" i="15"/>
  <c r="R7834" i="15"/>
  <c r="P7834" i="15"/>
  <c r="I7834" i="15"/>
  <c r="K7834" i="15" s="1"/>
  <c r="S7833" i="15"/>
  <c r="R7833" i="15"/>
  <c r="P7833" i="15"/>
  <c r="I7833" i="15"/>
  <c r="K7833" i="15" s="1"/>
  <c r="S7832" i="15"/>
  <c r="R7832" i="15"/>
  <c r="P7832" i="15"/>
  <c r="I7832" i="15"/>
  <c r="K7832" i="15" s="1"/>
  <c r="S7831" i="15"/>
  <c r="R7831" i="15"/>
  <c r="P7831" i="15"/>
  <c r="I7831" i="15"/>
  <c r="K7831" i="15" s="1"/>
  <c r="S7830" i="15"/>
  <c r="R7830" i="15"/>
  <c r="P7830" i="15"/>
  <c r="I7830" i="15"/>
  <c r="K7830" i="15" s="1"/>
  <c r="S7829" i="15"/>
  <c r="R7829" i="15"/>
  <c r="P7829" i="15"/>
  <c r="I7829" i="15"/>
  <c r="K7829" i="15" s="1"/>
  <c r="S7828" i="15"/>
  <c r="R7828" i="15"/>
  <c r="P7828" i="15"/>
  <c r="I7828" i="15"/>
  <c r="K7828" i="15" s="1"/>
  <c r="S7827" i="15"/>
  <c r="R7827" i="15"/>
  <c r="P7827" i="15"/>
  <c r="I7827" i="15"/>
  <c r="K7827" i="15" s="1"/>
  <c r="S7826" i="15"/>
  <c r="R7826" i="15"/>
  <c r="P7826" i="15"/>
  <c r="I7826" i="15"/>
  <c r="K7826" i="15" s="1"/>
  <c r="S7825" i="15"/>
  <c r="R7825" i="15"/>
  <c r="P7825" i="15"/>
  <c r="I7825" i="15"/>
  <c r="K7825" i="15" s="1"/>
  <c r="S7824" i="15"/>
  <c r="R7824" i="15"/>
  <c r="P7824" i="15"/>
  <c r="I7824" i="15"/>
  <c r="K7824" i="15" s="1"/>
  <c r="S7823" i="15"/>
  <c r="R7823" i="15"/>
  <c r="P7823" i="15"/>
  <c r="I7823" i="15"/>
  <c r="K7823" i="15" s="1"/>
  <c r="S7822" i="15"/>
  <c r="R7822" i="15"/>
  <c r="P7822" i="15"/>
  <c r="I7822" i="15"/>
  <c r="K7822" i="15" s="1"/>
  <c r="S7821" i="15"/>
  <c r="R7821" i="15"/>
  <c r="P7821" i="15"/>
  <c r="I7821" i="15"/>
  <c r="K7821" i="15" s="1"/>
  <c r="S7820" i="15"/>
  <c r="R7820" i="15"/>
  <c r="P7820" i="15"/>
  <c r="I7820" i="15"/>
  <c r="K7820" i="15" s="1"/>
  <c r="S7819" i="15"/>
  <c r="R7819" i="15"/>
  <c r="P7819" i="15"/>
  <c r="I7819" i="15"/>
  <c r="K7819" i="15" s="1"/>
  <c r="S7818" i="15"/>
  <c r="R7818" i="15"/>
  <c r="P7818" i="15"/>
  <c r="I7818" i="15"/>
  <c r="K7818" i="15" s="1"/>
  <c r="S7817" i="15"/>
  <c r="R7817" i="15"/>
  <c r="P7817" i="15"/>
  <c r="I7817" i="15"/>
  <c r="K7817" i="15" s="1"/>
  <c r="S7816" i="15"/>
  <c r="R7816" i="15"/>
  <c r="P7816" i="15"/>
  <c r="I7816" i="15"/>
  <c r="K7816" i="15" s="1"/>
  <c r="S7815" i="15"/>
  <c r="R7815" i="15"/>
  <c r="P7815" i="15"/>
  <c r="I7815" i="15"/>
  <c r="K7815" i="15" s="1"/>
  <c r="S7814" i="15"/>
  <c r="R7814" i="15"/>
  <c r="P7814" i="15"/>
  <c r="I7814" i="15"/>
  <c r="K7814" i="15" s="1"/>
  <c r="S7813" i="15"/>
  <c r="R7813" i="15"/>
  <c r="P7813" i="15"/>
  <c r="I7813" i="15"/>
  <c r="K7813" i="15" s="1"/>
  <c r="S7812" i="15"/>
  <c r="R7812" i="15"/>
  <c r="P7812" i="15"/>
  <c r="I7812" i="15"/>
  <c r="K7812" i="15" s="1"/>
  <c r="S7811" i="15"/>
  <c r="R7811" i="15"/>
  <c r="P7811" i="15"/>
  <c r="K7811" i="15"/>
  <c r="I7811" i="15"/>
  <c r="S7810" i="15"/>
  <c r="R7810" i="15"/>
  <c r="P7810" i="15"/>
  <c r="I7810" i="15"/>
  <c r="K7810" i="15" s="1"/>
  <c r="S7809" i="15"/>
  <c r="R7809" i="15"/>
  <c r="P7809" i="15"/>
  <c r="I7809" i="15"/>
  <c r="K7809" i="15" s="1"/>
  <c r="S7808" i="15"/>
  <c r="R7808" i="15"/>
  <c r="P7808" i="15"/>
  <c r="K7808" i="15"/>
  <c r="I7808" i="15"/>
  <c r="S7807" i="15"/>
  <c r="R7807" i="15"/>
  <c r="P7807" i="15"/>
  <c r="K7807" i="15"/>
  <c r="I7807" i="15"/>
  <c r="S7806" i="15"/>
  <c r="R7806" i="15"/>
  <c r="P7806" i="15"/>
  <c r="I7806" i="15"/>
  <c r="K7806" i="15" s="1"/>
  <c r="S7805" i="15"/>
  <c r="R7805" i="15"/>
  <c r="P7805" i="15"/>
  <c r="I7805" i="15"/>
  <c r="K7805" i="15" s="1"/>
  <c r="S7804" i="15"/>
  <c r="R7804" i="15"/>
  <c r="P7804" i="15"/>
  <c r="I7804" i="15"/>
  <c r="K7804" i="15" s="1"/>
  <c r="S7803" i="15"/>
  <c r="R7803" i="15"/>
  <c r="P7803" i="15"/>
  <c r="I7803" i="15"/>
  <c r="K7803" i="15" s="1"/>
  <c r="S7802" i="15"/>
  <c r="R7802" i="15"/>
  <c r="P7802" i="15"/>
  <c r="I7802" i="15"/>
  <c r="K7802" i="15" s="1"/>
  <c r="S7801" i="15"/>
  <c r="R7801" i="15"/>
  <c r="P7801" i="15"/>
  <c r="I7801" i="15"/>
  <c r="K7801" i="15" s="1"/>
  <c r="S7800" i="15"/>
  <c r="R7800" i="15"/>
  <c r="P7800" i="15"/>
  <c r="I7800" i="15"/>
  <c r="K7800" i="15" s="1"/>
  <c r="S7799" i="15"/>
  <c r="R7799" i="15"/>
  <c r="P7799" i="15"/>
  <c r="I7799" i="15"/>
  <c r="K7799" i="15" s="1"/>
  <c r="S7798" i="15"/>
  <c r="R7798" i="15"/>
  <c r="P7798" i="15"/>
  <c r="K7798" i="15"/>
  <c r="I7798" i="15"/>
  <c r="S7797" i="15"/>
  <c r="R7797" i="15"/>
  <c r="P7797" i="15"/>
  <c r="I7797" i="15"/>
  <c r="K7797" i="15" s="1"/>
  <c r="S7796" i="15"/>
  <c r="R7796" i="15"/>
  <c r="P7796" i="15"/>
  <c r="I7796" i="15"/>
  <c r="K7796" i="15" s="1"/>
  <c r="S7795" i="15"/>
  <c r="R7795" i="15"/>
  <c r="P7795" i="15"/>
  <c r="I7795" i="15"/>
  <c r="K7795" i="15" s="1"/>
  <c r="S7794" i="15"/>
  <c r="R7794" i="15"/>
  <c r="P7794" i="15"/>
  <c r="I7794" i="15"/>
  <c r="K7794" i="15" s="1"/>
  <c r="S7793" i="15"/>
  <c r="R7793" i="15"/>
  <c r="P7793" i="15"/>
  <c r="I7793" i="15"/>
  <c r="K7793" i="15" s="1"/>
  <c r="S7792" i="15"/>
  <c r="R7792" i="15"/>
  <c r="P7792" i="15"/>
  <c r="I7792" i="15"/>
  <c r="K7792" i="15" s="1"/>
  <c r="S7791" i="15"/>
  <c r="R7791" i="15"/>
  <c r="P7791" i="15"/>
  <c r="I7791" i="15"/>
  <c r="K7791" i="15" s="1"/>
  <c r="S7790" i="15"/>
  <c r="R7790" i="15"/>
  <c r="P7790" i="15"/>
  <c r="I7790" i="15"/>
  <c r="K7790" i="15" s="1"/>
  <c r="S7789" i="15"/>
  <c r="R7789" i="15"/>
  <c r="P7789" i="15"/>
  <c r="I7789" i="15"/>
  <c r="K7789" i="15" s="1"/>
  <c r="S7788" i="15"/>
  <c r="R7788" i="15"/>
  <c r="P7788" i="15"/>
  <c r="I7788" i="15"/>
  <c r="K7788" i="15" s="1"/>
  <c r="S7787" i="15"/>
  <c r="R7787" i="15"/>
  <c r="P7787" i="15"/>
  <c r="I7787" i="15"/>
  <c r="K7787" i="15" s="1"/>
  <c r="S7786" i="15"/>
  <c r="R7786" i="15"/>
  <c r="P7786" i="15"/>
  <c r="I7786" i="15"/>
  <c r="K7786" i="15" s="1"/>
  <c r="S7785" i="15"/>
  <c r="R7785" i="15"/>
  <c r="P7785" i="15"/>
  <c r="I7785" i="15"/>
  <c r="K7785" i="15" s="1"/>
  <c r="S7784" i="15"/>
  <c r="R7784" i="15"/>
  <c r="P7784" i="15"/>
  <c r="I7784" i="15"/>
  <c r="K7784" i="15" s="1"/>
  <c r="S7783" i="15"/>
  <c r="R7783" i="15"/>
  <c r="P7783" i="15"/>
  <c r="K7783" i="15"/>
  <c r="I7783" i="15"/>
  <c r="S7782" i="15"/>
  <c r="R7782" i="15"/>
  <c r="P7782" i="15"/>
  <c r="I7782" i="15"/>
  <c r="K7782" i="15" s="1"/>
  <c r="S7781" i="15"/>
  <c r="R7781" i="15"/>
  <c r="P7781" i="15"/>
  <c r="I7781" i="15"/>
  <c r="K7781" i="15" s="1"/>
  <c r="S7780" i="15"/>
  <c r="R7780" i="15"/>
  <c r="P7780" i="15"/>
  <c r="I7780" i="15"/>
  <c r="K7780" i="15" s="1"/>
  <c r="S7779" i="15"/>
  <c r="R7779" i="15"/>
  <c r="P7779" i="15"/>
  <c r="K7779" i="15"/>
  <c r="I7779" i="15"/>
  <c r="S7778" i="15"/>
  <c r="R7778" i="15"/>
  <c r="P7778" i="15"/>
  <c r="I7778" i="15"/>
  <c r="K7778" i="15" s="1"/>
  <c r="S7777" i="15"/>
  <c r="R7777" i="15"/>
  <c r="P7777" i="15"/>
  <c r="I7777" i="15"/>
  <c r="K7777" i="15" s="1"/>
  <c r="S7776" i="15"/>
  <c r="R7776" i="15"/>
  <c r="P7776" i="15"/>
  <c r="I7776" i="15"/>
  <c r="K7776" i="15" s="1"/>
  <c r="S7775" i="15"/>
  <c r="R7775" i="15"/>
  <c r="P7775" i="15"/>
  <c r="K7775" i="15"/>
  <c r="I7775" i="15"/>
  <c r="S7774" i="15"/>
  <c r="R7774" i="15"/>
  <c r="P7774" i="15"/>
  <c r="K7774" i="15"/>
  <c r="I7774" i="15"/>
  <c r="S7773" i="15"/>
  <c r="R7773" i="15"/>
  <c r="P7773" i="15"/>
  <c r="I7773" i="15"/>
  <c r="K7773" i="15" s="1"/>
  <c r="S7772" i="15"/>
  <c r="R7772" i="15"/>
  <c r="P7772" i="15"/>
  <c r="I7772" i="15"/>
  <c r="K7772" i="15" s="1"/>
  <c r="S7771" i="15"/>
  <c r="R7771" i="15"/>
  <c r="P7771" i="15"/>
  <c r="I7771" i="15"/>
  <c r="K7771" i="15" s="1"/>
  <c r="S7770" i="15"/>
  <c r="R7770" i="15"/>
  <c r="P7770" i="15"/>
  <c r="I7770" i="15"/>
  <c r="K7770" i="15" s="1"/>
  <c r="S7769" i="15"/>
  <c r="R7769" i="15"/>
  <c r="P7769" i="15"/>
  <c r="I7769" i="15"/>
  <c r="K7769" i="15" s="1"/>
  <c r="S7768" i="15"/>
  <c r="R7768" i="15"/>
  <c r="P7768" i="15"/>
  <c r="I7768" i="15"/>
  <c r="K7768" i="15" s="1"/>
  <c r="S7767" i="15"/>
  <c r="R7767" i="15"/>
  <c r="P7767" i="15"/>
  <c r="I7767" i="15"/>
  <c r="K7767" i="15" s="1"/>
  <c r="S7766" i="15"/>
  <c r="R7766" i="15"/>
  <c r="P7766" i="15"/>
  <c r="I7766" i="15"/>
  <c r="K7766" i="15" s="1"/>
  <c r="S7765" i="15"/>
  <c r="R7765" i="15"/>
  <c r="P7765" i="15"/>
  <c r="I7765" i="15"/>
  <c r="K7765" i="15" s="1"/>
  <c r="S7764" i="15"/>
  <c r="R7764" i="15"/>
  <c r="P7764" i="15"/>
  <c r="I7764" i="15"/>
  <c r="K7764" i="15" s="1"/>
  <c r="S7763" i="15"/>
  <c r="R7763" i="15"/>
  <c r="P7763" i="15"/>
  <c r="K7763" i="15"/>
  <c r="I7763" i="15"/>
  <c r="S7762" i="15"/>
  <c r="R7762" i="15"/>
  <c r="P7762" i="15"/>
  <c r="K7762" i="15"/>
  <c r="I7762" i="15"/>
  <c r="S7761" i="15"/>
  <c r="R7761" i="15"/>
  <c r="P7761" i="15"/>
  <c r="I7761" i="15"/>
  <c r="K7761" i="15" s="1"/>
  <c r="S7760" i="15"/>
  <c r="R7760" i="15"/>
  <c r="P7760" i="15"/>
  <c r="I7760" i="15"/>
  <c r="K7760" i="15" s="1"/>
  <c r="S7759" i="15"/>
  <c r="R7759" i="15"/>
  <c r="P7759" i="15"/>
  <c r="I7759" i="15"/>
  <c r="K7759" i="15" s="1"/>
  <c r="S7758" i="15"/>
  <c r="R7758" i="15"/>
  <c r="P7758" i="15"/>
  <c r="K7758" i="15"/>
  <c r="I7758" i="15"/>
  <c r="S7757" i="15"/>
  <c r="R7757" i="15"/>
  <c r="P7757" i="15"/>
  <c r="I7757" i="15"/>
  <c r="K7757" i="15" s="1"/>
  <c r="S7756" i="15"/>
  <c r="R7756" i="15"/>
  <c r="P7756" i="15"/>
  <c r="I7756" i="15"/>
  <c r="K7756" i="15" s="1"/>
  <c r="S7755" i="15"/>
  <c r="R7755" i="15"/>
  <c r="P7755" i="15"/>
  <c r="I7755" i="15"/>
  <c r="K7755" i="15" s="1"/>
  <c r="S7754" i="15"/>
  <c r="R7754" i="15"/>
  <c r="P7754" i="15"/>
  <c r="I7754" i="15"/>
  <c r="K7754" i="15" s="1"/>
  <c r="S7753" i="15"/>
  <c r="R7753" i="15"/>
  <c r="P7753" i="15"/>
  <c r="I7753" i="15"/>
  <c r="K7753" i="15" s="1"/>
  <c r="S7752" i="15"/>
  <c r="R7752" i="15"/>
  <c r="P7752" i="15"/>
  <c r="I7752" i="15"/>
  <c r="K7752" i="15" s="1"/>
  <c r="S7751" i="15"/>
  <c r="R7751" i="15"/>
  <c r="P7751" i="15"/>
  <c r="I7751" i="15"/>
  <c r="K7751" i="15" s="1"/>
  <c r="S7750" i="15"/>
  <c r="R7750" i="15"/>
  <c r="P7750" i="15"/>
  <c r="K7750" i="15"/>
  <c r="I7750" i="15"/>
  <c r="S7749" i="15"/>
  <c r="R7749" i="15"/>
  <c r="P7749" i="15"/>
  <c r="I7749" i="15"/>
  <c r="K7749" i="15" s="1"/>
  <c r="S7748" i="15"/>
  <c r="R7748" i="15"/>
  <c r="P7748" i="15"/>
  <c r="I7748" i="15"/>
  <c r="K7748" i="15" s="1"/>
  <c r="S7747" i="15"/>
  <c r="R7747" i="15"/>
  <c r="P7747" i="15"/>
  <c r="K7747" i="15"/>
  <c r="I7747" i="15"/>
  <c r="S7746" i="15"/>
  <c r="R7746" i="15"/>
  <c r="P7746" i="15"/>
  <c r="I7746" i="15"/>
  <c r="K7746" i="15" s="1"/>
  <c r="S7745" i="15"/>
  <c r="R7745" i="15"/>
  <c r="P7745" i="15"/>
  <c r="I7745" i="15"/>
  <c r="K7745" i="15" s="1"/>
  <c r="S7744" i="15"/>
  <c r="R7744" i="15"/>
  <c r="P7744" i="15"/>
  <c r="I7744" i="15"/>
  <c r="K7744" i="15" s="1"/>
  <c r="S7743" i="15"/>
  <c r="R7743" i="15"/>
  <c r="P7743" i="15"/>
  <c r="I7743" i="15"/>
  <c r="K7743" i="15" s="1"/>
  <c r="S7742" i="15"/>
  <c r="R7742" i="15"/>
  <c r="P7742" i="15"/>
  <c r="I7742" i="15"/>
  <c r="K7742" i="15" s="1"/>
  <c r="S7741" i="15"/>
  <c r="R7741" i="15"/>
  <c r="P7741" i="15"/>
  <c r="I7741" i="15"/>
  <c r="K7741" i="15" s="1"/>
  <c r="S7740" i="15"/>
  <c r="R7740" i="15"/>
  <c r="P7740" i="15"/>
  <c r="I7740" i="15"/>
  <c r="K7740" i="15" s="1"/>
  <c r="S7739" i="15"/>
  <c r="R7739" i="15"/>
  <c r="P7739" i="15"/>
  <c r="K7739" i="15"/>
  <c r="I7739" i="15"/>
  <c r="S7738" i="15"/>
  <c r="R7738" i="15"/>
  <c r="P7738" i="15"/>
  <c r="K7738" i="15"/>
  <c r="I7738" i="15"/>
  <c r="S7737" i="15"/>
  <c r="R7737" i="15"/>
  <c r="P7737" i="15"/>
  <c r="I7737" i="15"/>
  <c r="K7737" i="15" s="1"/>
  <c r="S7736" i="15"/>
  <c r="R7736" i="15"/>
  <c r="P7736" i="15"/>
  <c r="I7736" i="15"/>
  <c r="K7736" i="15" s="1"/>
  <c r="S7735" i="15"/>
  <c r="R7735" i="15"/>
  <c r="P7735" i="15"/>
  <c r="I7735" i="15"/>
  <c r="K7735" i="15" s="1"/>
  <c r="S7734" i="15"/>
  <c r="R7734" i="15"/>
  <c r="P7734" i="15"/>
  <c r="K7734" i="15"/>
  <c r="I7734" i="15"/>
  <c r="S7733" i="15"/>
  <c r="R7733" i="15"/>
  <c r="P7733" i="15"/>
  <c r="I7733" i="15"/>
  <c r="K7733" i="15" s="1"/>
  <c r="S7732" i="15"/>
  <c r="R7732" i="15"/>
  <c r="P7732" i="15"/>
  <c r="I7732" i="15"/>
  <c r="K7732" i="15" s="1"/>
  <c r="S7731" i="15"/>
  <c r="R7731" i="15"/>
  <c r="P7731" i="15"/>
  <c r="I7731" i="15"/>
  <c r="K7731" i="15" s="1"/>
  <c r="S7730" i="15"/>
  <c r="R7730" i="15"/>
  <c r="P7730" i="15"/>
  <c r="I7730" i="15"/>
  <c r="K7730" i="15" s="1"/>
  <c r="S7729" i="15"/>
  <c r="R7729" i="15"/>
  <c r="P7729" i="15"/>
  <c r="I7729" i="15"/>
  <c r="K7729" i="15" s="1"/>
  <c r="S7728" i="15"/>
  <c r="R7728" i="15"/>
  <c r="P7728" i="15"/>
  <c r="I7728" i="15"/>
  <c r="K7728" i="15" s="1"/>
  <c r="S7727" i="15"/>
  <c r="R7727" i="15"/>
  <c r="P7727" i="15"/>
  <c r="K7727" i="15"/>
  <c r="I7727" i="15"/>
  <c r="S7726" i="15"/>
  <c r="R7726" i="15"/>
  <c r="P7726" i="15"/>
  <c r="K7726" i="15"/>
  <c r="I7726" i="15"/>
  <c r="S7725" i="15"/>
  <c r="R7725" i="15"/>
  <c r="P7725" i="15"/>
  <c r="I7725" i="15"/>
  <c r="K7725" i="15" s="1"/>
  <c r="S7724" i="15"/>
  <c r="R7724" i="15"/>
  <c r="P7724" i="15"/>
  <c r="I7724" i="15"/>
  <c r="K7724" i="15" s="1"/>
  <c r="S7723" i="15"/>
  <c r="R7723" i="15"/>
  <c r="P7723" i="15"/>
  <c r="I7723" i="15"/>
  <c r="K7723" i="15" s="1"/>
  <c r="S7722" i="15"/>
  <c r="R7722" i="15"/>
  <c r="P7722" i="15"/>
  <c r="I7722" i="15"/>
  <c r="K7722" i="15" s="1"/>
  <c r="S7721" i="15"/>
  <c r="R7721" i="15"/>
  <c r="P7721" i="15"/>
  <c r="I7721" i="15"/>
  <c r="K7721" i="15" s="1"/>
  <c r="S7720" i="15"/>
  <c r="R7720" i="15"/>
  <c r="P7720" i="15"/>
  <c r="I7720" i="15"/>
  <c r="K7720" i="15" s="1"/>
  <c r="S7719" i="15"/>
  <c r="R7719" i="15"/>
  <c r="P7719" i="15"/>
  <c r="I7719" i="15"/>
  <c r="K7719" i="15" s="1"/>
  <c r="S7718" i="15"/>
  <c r="R7718" i="15"/>
  <c r="P7718" i="15"/>
  <c r="I7718" i="15"/>
  <c r="K7718" i="15" s="1"/>
  <c r="S7717" i="15"/>
  <c r="R7717" i="15"/>
  <c r="P7717" i="15"/>
  <c r="I7717" i="15"/>
  <c r="K7717" i="15" s="1"/>
  <c r="S7716" i="15"/>
  <c r="R7716" i="15"/>
  <c r="P7716" i="15"/>
  <c r="I7716" i="15"/>
  <c r="K7716" i="15" s="1"/>
  <c r="S7715" i="15"/>
  <c r="R7715" i="15"/>
  <c r="P7715" i="15"/>
  <c r="K7715" i="15"/>
  <c r="I7715" i="15"/>
  <c r="S7714" i="15"/>
  <c r="R7714" i="15"/>
  <c r="P7714" i="15"/>
  <c r="K7714" i="15"/>
  <c r="I7714" i="15"/>
  <c r="S7713" i="15"/>
  <c r="R7713" i="15"/>
  <c r="P7713" i="15"/>
  <c r="I7713" i="15"/>
  <c r="K7713" i="15" s="1"/>
  <c r="S7712" i="15"/>
  <c r="R7712" i="15"/>
  <c r="P7712" i="15"/>
  <c r="I7712" i="15"/>
  <c r="K7712" i="15" s="1"/>
  <c r="S7711" i="15"/>
  <c r="R7711" i="15"/>
  <c r="P7711" i="15"/>
  <c r="I7711" i="15"/>
  <c r="K7711" i="15" s="1"/>
  <c r="S7710" i="15"/>
  <c r="R7710" i="15"/>
  <c r="P7710" i="15"/>
  <c r="K7710" i="15"/>
  <c r="I7710" i="15"/>
  <c r="S7709" i="15"/>
  <c r="R7709" i="15"/>
  <c r="P7709" i="15"/>
  <c r="I7709" i="15"/>
  <c r="K7709" i="15" s="1"/>
  <c r="S7708" i="15"/>
  <c r="R7708" i="15"/>
  <c r="P7708" i="15"/>
  <c r="I7708" i="15"/>
  <c r="K7708" i="15" s="1"/>
  <c r="S7707" i="15"/>
  <c r="R7707" i="15"/>
  <c r="P7707" i="15"/>
  <c r="I7707" i="15"/>
  <c r="K7707" i="15" s="1"/>
  <c r="S7706" i="15"/>
  <c r="R7706" i="15"/>
  <c r="P7706" i="15"/>
  <c r="I7706" i="15"/>
  <c r="K7706" i="15" s="1"/>
  <c r="S7705" i="15"/>
  <c r="R7705" i="15"/>
  <c r="P7705" i="15"/>
  <c r="I7705" i="15"/>
  <c r="K7705" i="15" s="1"/>
  <c r="S7704" i="15"/>
  <c r="R7704" i="15"/>
  <c r="P7704" i="15"/>
  <c r="I7704" i="15"/>
  <c r="K7704" i="15" s="1"/>
  <c r="S7703" i="15"/>
  <c r="R7703" i="15"/>
  <c r="P7703" i="15"/>
  <c r="I7703" i="15"/>
  <c r="K7703" i="15" s="1"/>
  <c r="S7702" i="15"/>
  <c r="R7702" i="15"/>
  <c r="P7702" i="15"/>
  <c r="K7702" i="15"/>
  <c r="I7702" i="15"/>
  <c r="S7701" i="15"/>
  <c r="R7701" i="15"/>
  <c r="P7701" i="15"/>
  <c r="I7701" i="15"/>
  <c r="K7701" i="15" s="1"/>
  <c r="S7700" i="15"/>
  <c r="R7700" i="15"/>
  <c r="P7700" i="15"/>
  <c r="I7700" i="15"/>
  <c r="K7700" i="15" s="1"/>
  <c r="S7699" i="15"/>
  <c r="R7699" i="15"/>
  <c r="P7699" i="15"/>
  <c r="I7699" i="15"/>
  <c r="K7699" i="15" s="1"/>
  <c r="S7698" i="15"/>
  <c r="R7698" i="15"/>
  <c r="P7698" i="15"/>
  <c r="I7698" i="15"/>
  <c r="K7698" i="15" s="1"/>
  <c r="S7697" i="15"/>
  <c r="R7697" i="15"/>
  <c r="P7697" i="15"/>
  <c r="I7697" i="15"/>
  <c r="K7697" i="15" s="1"/>
  <c r="S7696" i="15"/>
  <c r="R7696" i="15"/>
  <c r="P7696" i="15"/>
  <c r="I7696" i="15"/>
  <c r="K7696" i="15" s="1"/>
  <c r="S7695" i="15"/>
  <c r="R7695" i="15"/>
  <c r="P7695" i="15"/>
  <c r="I7695" i="15"/>
  <c r="K7695" i="15" s="1"/>
  <c r="S7694" i="15"/>
  <c r="R7694" i="15"/>
  <c r="P7694" i="15"/>
  <c r="I7694" i="15"/>
  <c r="K7694" i="15" s="1"/>
  <c r="S7693" i="15"/>
  <c r="R7693" i="15"/>
  <c r="P7693" i="15"/>
  <c r="I7693" i="15"/>
  <c r="K7693" i="15" s="1"/>
  <c r="S7692" i="15"/>
  <c r="R7692" i="15"/>
  <c r="P7692" i="15"/>
  <c r="I7692" i="15"/>
  <c r="K7692" i="15" s="1"/>
  <c r="S7691" i="15"/>
  <c r="R7691" i="15"/>
  <c r="P7691" i="15"/>
  <c r="K7691" i="15"/>
  <c r="I7691" i="15"/>
  <c r="S7690" i="15"/>
  <c r="R7690" i="15"/>
  <c r="P7690" i="15"/>
  <c r="K7690" i="15"/>
  <c r="I7690" i="15"/>
  <c r="S7689" i="15"/>
  <c r="R7689" i="15"/>
  <c r="P7689" i="15"/>
  <c r="I7689" i="15"/>
  <c r="K7689" i="15" s="1"/>
  <c r="S7688" i="15"/>
  <c r="R7688" i="15"/>
  <c r="P7688" i="15"/>
  <c r="I7688" i="15"/>
  <c r="K7688" i="15" s="1"/>
  <c r="S7687" i="15"/>
  <c r="R7687" i="15"/>
  <c r="P7687" i="15"/>
  <c r="I7687" i="15"/>
  <c r="K7687" i="15" s="1"/>
  <c r="S7686" i="15"/>
  <c r="R7686" i="15"/>
  <c r="P7686" i="15"/>
  <c r="I7686" i="15"/>
  <c r="K7686" i="15" s="1"/>
  <c r="S7685" i="15"/>
  <c r="R7685" i="15"/>
  <c r="P7685" i="15"/>
  <c r="I7685" i="15"/>
  <c r="K7685" i="15" s="1"/>
  <c r="S7684" i="15"/>
  <c r="R7684" i="15"/>
  <c r="P7684" i="15"/>
  <c r="I7684" i="15"/>
  <c r="K7684" i="15" s="1"/>
  <c r="S7683" i="15"/>
  <c r="R7683" i="15"/>
  <c r="P7683" i="15"/>
  <c r="I7683" i="15"/>
  <c r="K7683" i="15" s="1"/>
  <c r="S7682" i="15"/>
  <c r="R7682" i="15"/>
  <c r="P7682" i="15"/>
  <c r="I7682" i="15"/>
  <c r="K7682" i="15" s="1"/>
  <c r="S7681" i="15"/>
  <c r="R7681" i="15"/>
  <c r="P7681" i="15"/>
  <c r="I7681" i="15"/>
  <c r="K7681" i="15" s="1"/>
  <c r="S7680" i="15"/>
  <c r="R7680" i="15"/>
  <c r="P7680" i="15"/>
  <c r="I7680" i="15"/>
  <c r="K7680" i="15" s="1"/>
  <c r="S7679" i="15"/>
  <c r="R7679" i="15"/>
  <c r="P7679" i="15"/>
  <c r="I7679" i="15"/>
  <c r="K7679" i="15" s="1"/>
  <c r="S7678" i="15"/>
  <c r="R7678" i="15"/>
  <c r="P7678" i="15"/>
  <c r="K7678" i="15"/>
  <c r="I7678" i="15"/>
  <c r="S7677" i="15"/>
  <c r="R7677" i="15"/>
  <c r="P7677" i="15"/>
  <c r="I7677" i="15"/>
  <c r="K7677" i="15" s="1"/>
  <c r="S7676" i="15"/>
  <c r="R7676" i="15"/>
  <c r="P7676" i="15"/>
  <c r="I7676" i="15"/>
  <c r="K7676" i="15" s="1"/>
  <c r="S7675" i="15"/>
  <c r="R7675" i="15"/>
  <c r="P7675" i="15"/>
  <c r="I7675" i="15"/>
  <c r="K7675" i="15" s="1"/>
  <c r="S7674" i="15"/>
  <c r="R7674" i="15"/>
  <c r="P7674" i="15"/>
  <c r="I7674" i="15"/>
  <c r="K7674" i="15" s="1"/>
  <c r="S7673" i="15"/>
  <c r="R7673" i="15"/>
  <c r="P7673" i="15"/>
  <c r="I7673" i="15"/>
  <c r="K7673" i="15" s="1"/>
  <c r="S7672" i="15"/>
  <c r="R7672" i="15"/>
  <c r="P7672" i="15"/>
  <c r="I7672" i="15"/>
  <c r="K7672" i="15" s="1"/>
  <c r="S7671" i="15"/>
  <c r="R7671" i="15"/>
  <c r="P7671" i="15"/>
  <c r="I7671" i="15"/>
  <c r="K7671" i="15" s="1"/>
  <c r="S7670" i="15"/>
  <c r="R7670" i="15"/>
  <c r="P7670" i="15"/>
  <c r="I7670" i="15"/>
  <c r="K7670" i="15" s="1"/>
  <c r="S7669" i="15"/>
  <c r="R7669" i="15"/>
  <c r="P7669" i="15"/>
  <c r="I7669" i="15"/>
  <c r="K7669" i="15" s="1"/>
  <c r="S7668" i="15"/>
  <c r="R7668" i="15"/>
  <c r="P7668" i="15"/>
  <c r="I7668" i="15"/>
  <c r="K7668" i="15" s="1"/>
  <c r="S7667" i="15"/>
  <c r="R7667" i="15"/>
  <c r="P7667" i="15"/>
  <c r="K7667" i="15"/>
  <c r="I7667" i="15"/>
  <c r="S7666" i="15"/>
  <c r="R7666" i="15"/>
  <c r="P7666" i="15"/>
  <c r="I7666" i="15"/>
  <c r="K7666" i="15" s="1"/>
  <c r="S7665" i="15"/>
  <c r="R7665" i="15"/>
  <c r="P7665" i="15"/>
  <c r="I7665" i="15"/>
  <c r="K7665" i="15" s="1"/>
  <c r="S7664" i="15"/>
  <c r="R7664" i="15"/>
  <c r="P7664" i="15"/>
  <c r="I7664" i="15"/>
  <c r="K7664" i="15" s="1"/>
  <c r="S7663" i="15"/>
  <c r="R7663" i="15"/>
  <c r="P7663" i="15"/>
  <c r="I7663" i="15"/>
  <c r="K7663" i="15" s="1"/>
  <c r="S7662" i="15"/>
  <c r="R7662" i="15"/>
  <c r="P7662" i="15"/>
  <c r="I7662" i="15"/>
  <c r="K7662" i="15" s="1"/>
  <c r="S7661" i="15"/>
  <c r="R7661" i="15"/>
  <c r="P7661" i="15"/>
  <c r="I7661" i="15"/>
  <c r="K7661" i="15" s="1"/>
  <c r="S7660" i="15"/>
  <c r="R7660" i="15"/>
  <c r="P7660" i="15"/>
  <c r="I7660" i="15"/>
  <c r="K7660" i="15" s="1"/>
  <c r="S7659" i="15"/>
  <c r="R7659" i="15"/>
  <c r="P7659" i="15"/>
  <c r="I7659" i="15"/>
  <c r="K7659" i="15" s="1"/>
  <c r="S7658" i="15"/>
  <c r="R7658" i="15"/>
  <c r="P7658" i="15"/>
  <c r="I7658" i="15"/>
  <c r="K7658" i="15" s="1"/>
  <c r="S7657" i="15"/>
  <c r="R7657" i="15"/>
  <c r="P7657" i="15"/>
  <c r="I7657" i="15"/>
  <c r="K7657" i="15" s="1"/>
  <c r="S7656" i="15"/>
  <c r="R7656" i="15"/>
  <c r="P7656" i="15"/>
  <c r="I7656" i="15"/>
  <c r="K7656" i="15" s="1"/>
  <c r="S7655" i="15"/>
  <c r="R7655" i="15"/>
  <c r="P7655" i="15"/>
  <c r="I7655" i="15"/>
  <c r="K7655" i="15" s="1"/>
  <c r="S7654" i="15"/>
  <c r="R7654" i="15"/>
  <c r="P7654" i="15"/>
  <c r="K7654" i="15"/>
  <c r="I7654" i="15"/>
  <c r="S7653" i="15"/>
  <c r="R7653" i="15"/>
  <c r="P7653" i="15"/>
  <c r="I7653" i="15"/>
  <c r="K7653" i="15" s="1"/>
  <c r="S7652" i="15"/>
  <c r="R7652" i="15"/>
  <c r="P7652" i="15"/>
  <c r="I7652" i="15"/>
  <c r="K7652" i="15" s="1"/>
  <c r="S7651" i="15"/>
  <c r="R7651" i="15"/>
  <c r="P7651" i="15"/>
  <c r="I7651" i="15"/>
  <c r="K7651" i="15" s="1"/>
  <c r="S7650" i="15"/>
  <c r="R7650" i="15"/>
  <c r="P7650" i="15"/>
  <c r="I7650" i="15"/>
  <c r="K7650" i="15" s="1"/>
  <c r="S7649" i="15"/>
  <c r="R7649" i="15"/>
  <c r="P7649" i="15"/>
  <c r="I7649" i="15"/>
  <c r="K7649" i="15" s="1"/>
  <c r="S7648" i="15"/>
  <c r="R7648" i="15"/>
  <c r="P7648" i="15"/>
  <c r="I7648" i="15"/>
  <c r="K7648" i="15" s="1"/>
  <c r="S7647" i="15"/>
  <c r="R7647" i="15"/>
  <c r="P7647" i="15"/>
  <c r="I7647" i="15"/>
  <c r="K7647" i="15" s="1"/>
  <c r="S7646" i="15"/>
  <c r="R7646" i="15"/>
  <c r="P7646" i="15"/>
  <c r="I7646" i="15"/>
  <c r="K7646" i="15" s="1"/>
  <c r="S7645" i="15"/>
  <c r="R7645" i="15"/>
  <c r="P7645" i="15"/>
  <c r="I7645" i="15"/>
  <c r="K7645" i="15" s="1"/>
  <c r="S7644" i="15"/>
  <c r="R7644" i="15"/>
  <c r="P7644" i="15"/>
  <c r="I7644" i="15"/>
  <c r="K7644" i="15" s="1"/>
  <c r="S7643" i="15"/>
  <c r="R7643" i="15"/>
  <c r="P7643" i="15"/>
  <c r="K7643" i="15"/>
  <c r="I7643" i="15"/>
  <c r="S7642" i="15"/>
  <c r="R7642" i="15"/>
  <c r="P7642" i="15"/>
  <c r="I7642" i="15"/>
  <c r="K7642" i="15" s="1"/>
  <c r="S7641" i="15"/>
  <c r="R7641" i="15"/>
  <c r="P7641" i="15"/>
  <c r="I7641" i="15"/>
  <c r="K7641" i="15" s="1"/>
  <c r="S7640" i="15"/>
  <c r="R7640" i="15"/>
  <c r="P7640" i="15"/>
  <c r="I7640" i="15"/>
  <c r="K7640" i="15" s="1"/>
  <c r="S7639" i="15"/>
  <c r="R7639" i="15"/>
  <c r="P7639" i="15"/>
  <c r="I7639" i="15"/>
  <c r="K7639" i="15" s="1"/>
  <c r="S7638" i="15"/>
  <c r="R7638" i="15"/>
  <c r="P7638" i="15"/>
  <c r="K7638" i="15"/>
  <c r="I7638" i="15"/>
  <c r="S7637" i="15"/>
  <c r="R7637" i="15"/>
  <c r="P7637" i="15"/>
  <c r="I7637" i="15"/>
  <c r="K7637" i="15" s="1"/>
  <c r="S7636" i="15"/>
  <c r="R7636" i="15"/>
  <c r="P7636" i="15"/>
  <c r="I7636" i="15"/>
  <c r="K7636" i="15" s="1"/>
  <c r="S7635" i="15"/>
  <c r="R7635" i="15"/>
  <c r="P7635" i="15"/>
  <c r="I7635" i="15"/>
  <c r="K7635" i="15" s="1"/>
  <c r="S7634" i="15"/>
  <c r="R7634" i="15"/>
  <c r="P7634" i="15"/>
  <c r="I7634" i="15"/>
  <c r="K7634" i="15" s="1"/>
  <c r="S7633" i="15"/>
  <c r="R7633" i="15"/>
  <c r="P7633" i="15"/>
  <c r="I7633" i="15"/>
  <c r="K7633" i="15" s="1"/>
  <c r="S7632" i="15"/>
  <c r="R7632" i="15"/>
  <c r="P7632" i="15"/>
  <c r="I7632" i="15"/>
  <c r="K7632" i="15" s="1"/>
  <c r="S7631" i="15"/>
  <c r="R7631" i="15"/>
  <c r="P7631" i="15"/>
  <c r="I7631" i="15"/>
  <c r="K7631" i="15" s="1"/>
  <c r="S7630" i="15"/>
  <c r="R7630" i="15"/>
  <c r="P7630" i="15"/>
  <c r="K7630" i="15"/>
  <c r="I7630" i="15"/>
  <c r="S7629" i="15"/>
  <c r="R7629" i="15"/>
  <c r="P7629" i="15"/>
  <c r="I7629" i="15"/>
  <c r="K7629" i="15" s="1"/>
  <c r="S7628" i="15"/>
  <c r="R7628" i="15"/>
  <c r="P7628" i="15"/>
  <c r="I7628" i="15"/>
  <c r="K7628" i="15" s="1"/>
  <c r="S7627" i="15"/>
  <c r="R7627" i="15"/>
  <c r="P7627" i="15"/>
  <c r="I7627" i="15"/>
  <c r="K7627" i="15" s="1"/>
  <c r="S7626" i="15"/>
  <c r="R7626" i="15"/>
  <c r="P7626" i="15"/>
  <c r="K7626" i="15"/>
  <c r="I7626" i="15"/>
  <c r="S7625" i="15"/>
  <c r="R7625" i="15"/>
  <c r="P7625" i="15"/>
  <c r="I7625" i="15"/>
  <c r="K7625" i="15" s="1"/>
  <c r="S7624" i="15"/>
  <c r="R7624" i="15"/>
  <c r="P7624" i="15"/>
  <c r="I7624" i="15"/>
  <c r="K7624" i="15" s="1"/>
  <c r="S7623" i="15"/>
  <c r="R7623" i="15"/>
  <c r="P7623" i="15"/>
  <c r="I7623" i="15"/>
  <c r="K7623" i="15" s="1"/>
  <c r="S7622" i="15"/>
  <c r="R7622" i="15"/>
  <c r="P7622" i="15"/>
  <c r="I7622" i="15"/>
  <c r="K7622" i="15" s="1"/>
  <c r="S7621" i="15"/>
  <c r="R7621" i="15"/>
  <c r="P7621" i="15"/>
  <c r="I7621" i="15"/>
  <c r="K7621" i="15" s="1"/>
  <c r="S7620" i="15"/>
  <c r="R7620" i="15"/>
  <c r="P7620" i="15"/>
  <c r="I7620" i="15"/>
  <c r="K7620" i="15" s="1"/>
  <c r="S7619" i="15"/>
  <c r="R7619" i="15"/>
  <c r="P7619" i="15"/>
  <c r="K7619" i="15"/>
  <c r="I7619" i="15"/>
  <c r="S7618" i="15"/>
  <c r="R7618" i="15"/>
  <c r="P7618" i="15"/>
  <c r="K7618" i="15"/>
  <c r="I7618" i="15"/>
  <c r="S7617" i="15"/>
  <c r="R7617" i="15"/>
  <c r="P7617" i="15"/>
  <c r="I7617" i="15"/>
  <c r="K7617" i="15" s="1"/>
  <c r="S7616" i="15"/>
  <c r="R7616" i="15"/>
  <c r="P7616" i="15"/>
  <c r="I7616" i="15"/>
  <c r="K7616" i="15" s="1"/>
  <c r="S7615" i="15"/>
  <c r="R7615" i="15"/>
  <c r="P7615" i="15"/>
  <c r="I7615" i="15"/>
  <c r="K7615" i="15" s="1"/>
  <c r="S7614" i="15"/>
  <c r="R7614" i="15"/>
  <c r="P7614" i="15"/>
  <c r="K7614" i="15"/>
  <c r="I7614" i="15"/>
  <c r="S7613" i="15"/>
  <c r="R7613" i="15"/>
  <c r="P7613" i="15"/>
  <c r="I7613" i="15"/>
  <c r="K7613" i="15" s="1"/>
  <c r="S7612" i="15"/>
  <c r="R7612" i="15"/>
  <c r="P7612" i="15"/>
  <c r="I7612" i="15"/>
  <c r="K7612" i="15" s="1"/>
  <c r="S7611" i="15"/>
  <c r="R7611" i="15"/>
  <c r="P7611" i="15"/>
  <c r="I7611" i="15"/>
  <c r="K7611" i="15" s="1"/>
  <c r="S7610" i="15"/>
  <c r="R7610" i="15"/>
  <c r="P7610" i="15"/>
  <c r="I7610" i="15"/>
  <c r="K7610" i="15" s="1"/>
  <c r="S7609" i="15"/>
  <c r="R7609" i="15"/>
  <c r="P7609" i="15"/>
  <c r="I7609" i="15"/>
  <c r="K7609" i="15" s="1"/>
  <c r="S7608" i="15"/>
  <c r="R7608" i="15"/>
  <c r="P7608" i="15"/>
  <c r="I7608" i="15"/>
  <c r="K7608" i="15" s="1"/>
  <c r="S7607" i="15"/>
  <c r="R7607" i="15"/>
  <c r="P7607" i="15"/>
  <c r="I7607" i="15"/>
  <c r="K7607" i="15" s="1"/>
  <c r="S7606" i="15"/>
  <c r="R7606" i="15"/>
  <c r="P7606" i="15"/>
  <c r="K7606" i="15"/>
  <c r="I7606" i="15"/>
  <c r="S7605" i="15"/>
  <c r="R7605" i="15"/>
  <c r="P7605" i="15"/>
  <c r="I7605" i="15"/>
  <c r="K7605" i="15" s="1"/>
  <c r="S7604" i="15"/>
  <c r="R7604" i="15"/>
  <c r="P7604" i="15"/>
  <c r="I7604" i="15"/>
  <c r="K7604" i="15" s="1"/>
  <c r="S7603" i="15"/>
  <c r="R7603" i="15"/>
  <c r="P7603" i="15"/>
  <c r="I7603" i="15"/>
  <c r="K7603" i="15" s="1"/>
  <c r="S7602" i="15"/>
  <c r="R7602" i="15"/>
  <c r="P7602" i="15"/>
  <c r="I7602" i="15"/>
  <c r="K7602" i="15" s="1"/>
  <c r="S7601" i="15"/>
  <c r="R7601" i="15"/>
  <c r="P7601" i="15"/>
  <c r="I7601" i="15"/>
  <c r="K7601" i="15" s="1"/>
  <c r="S7600" i="15"/>
  <c r="R7600" i="15"/>
  <c r="P7600" i="15"/>
  <c r="I7600" i="15"/>
  <c r="K7600" i="15" s="1"/>
  <c r="S7599" i="15"/>
  <c r="R7599" i="15"/>
  <c r="P7599" i="15"/>
  <c r="I7599" i="15"/>
  <c r="K7599" i="15" s="1"/>
  <c r="S7598" i="15"/>
  <c r="R7598" i="15"/>
  <c r="P7598" i="15"/>
  <c r="I7598" i="15"/>
  <c r="K7598" i="15" s="1"/>
  <c r="S7597" i="15"/>
  <c r="R7597" i="15"/>
  <c r="P7597" i="15"/>
  <c r="I7597" i="15"/>
  <c r="K7597" i="15" s="1"/>
  <c r="S7596" i="15"/>
  <c r="R7596" i="15"/>
  <c r="P7596" i="15"/>
  <c r="I7596" i="15"/>
  <c r="K7596" i="15" s="1"/>
  <c r="S7595" i="15"/>
  <c r="R7595" i="15"/>
  <c r="P7595" i="15"/>
  <c r="I7595" i="15"/>
  <c r="K7595" i="15" s="1"/>
  <c r="S7594" i="15"/>
  <c r="R7594" i="15"/>
  <c r="P7594" i="15"/>
  <c r="I7594" i="15"/>
  <c r="K7594" i="15" s="1"/>
  <c r="S7593" i="15"/>
  <c r="R7593" i="15"/>
  <c r="P7593" i="15"/>
  <c r="I7593" i="15"/>
  <c r="K7593" i="15" s="1"/>
  <c r="S7592" i="15"/>
  <c r="R7592" i="15"/>
  <c r="P7592" i="15"/>
  <c r="I7592" i="15"/>
  <c r="K7592" i="15" s="1"/>
  <c r="S7591" i="15"/>
  <c r="R7591" i="15"/>
  <c r="P7591" i="15"/>
  <c r="K7591" i="15"/>
  <c r="I7591" i="15"/>
  <c r="S7590" i="15"/>
  <c r="R7590" i="15"/>
  <c r="P7590" i="15"/>
  <c r="I7590" i="15"/>
  <c r="K7590" i="15" s="1"/>
  <c r="S7589" i="15"/>
  <c r="R7589" i="15"/>
  <c r="P7589" i="15"/>
  <c r="I7589" i="15"/>
  <c r="K7589" i="15" s="1"/>
  <c r="S7588" i="15"/>
  <c r="R7588" i="15"/>
  <c r="P7588" i="15"/>
  <c r="I7588" i="15"/>
  <c r="K7588" i="15" s="1"/>
  <c r="S7587" i="15"/>
  <c r="R7587" i="15"/>
  <c r="P7587" i="15"/>
  <c r="I7587" i="15"/>
  <c r="K7587" i="15" s="1"/>
  <c r="S7586" i="15"/>
  <c r="R7586" i="15"/>
  <c r="P7586" i="15"/>
  <c r="K7586" i="15"/>
  <c r="I7586" i="15"/>
  <c r="S7585" i="15"/>
  <c r="R7585" i="15"/>
  <c r="P7585" i="15"/>
  <c r="I7585" i="15"/>
  <c r="K7585" i="15" s="1"/>
  <c r="S7584" i="15"/>
  <c r="R7584" i="15"/>
  <c r="P7584" i="15"/>
  <c r="I7584" i="15"/>
  <c r="K7584" i="15" s="1"/>
  <c r="S7583" i="15"/>
  <c r="R7583" i="15"/>
  <c r="P7583" i="15"/>
  <c r="I7583" i="15"/>
  <c r="K7583" i="15" s="1"/>
  <c r="S7582" i="15"/>
  <c r="R7582" i="15"/>
  <c r="P7582" i="15"/>
  <c r="I7582" i="15"/>
  <c r="K7582" i="15" s="1"/>
  <c r="S7581" i="15"/>
  <c r="R7581" i="15"/>
  <c r="P7581" i="15"/>
  <c r="I7581" i="15"/>
  <c r="K7581" i="15" s="1"/>
  <c r="S7580" i="15"/>
  <c r="R7580" i="15"/>
  <c r="P7580" i="15"/>
  <c r="I7580" i="15"/>
  <c r="K7580" i="15" s="1"/>
  <c r="S7579" i="15"/>
  <c r="R7579" i="15"/>
  <c r="P7579" i="15"/>
  <c r="I7579" i="15"/>
  <c r="K7579" i="15" s="1"/>
  <c r="S7578" i="15"/>
  <c r="R7578" i="15"/>
  <c r="P7578" i="15"/>
  <c r="I7578" i="15"/>
  <c r="K7578" i="15" s="1"/>
  <c r="S7577" i="15"/>
  <c r="R7577" i="15"/>
  <c r="P7577" i="15"/>
  <c r="I7577" i="15"/>
  <c r="K7577" i="15" s="1"/>
  <c r="S7576" i="15"/>
  <c r="R7576" i="15"/>
  <c r="P7576" i="15"/>
  <c r="I7576" i="15"/>
  <c r="K7576" i="15" s="1"/>
  <c r="S7575" i="15"/>
  <c r="R7575" i="15"/>
  <c r="P7575" i="15"/>
  <c r="I7575" i="15"/>
  <c r="K7575" i="15" s="1"/>
  <c r="S7574" i="15"/>
  <c r="R7574" i="15"/>
  <c r="P7574" i="15"/>
  <c r="K7574" i="15"/>
  <c r="I7574" i="15"/>
  <c r="S7573" i="15"/>
  <c r="R7573" i="15"/>
  <c r="P7573" i="15"/>
  <c r="I7573" i="15"/>
  <c r="K7573" i="15" s="1"/>
  <c r="S7572" i="15"/>
  <c r="R7572" i="15"/>
  <c r="P7572" i="15"/>
  <c r="I7572" i="15"/>
  <c r="K7572" i="15" s="1"/>
  <c r="S7571" i="15"/>
  <c r="R7571" i="15"/>
  <c r="P7571" i="15"/>
  <c r="I7571" i="15"/>
  <c r="K7571" i="15" s="1"/>
  <c r="S7570" i="15"/>
  <c r="R7570" i="15"/>
  <c r="P7570" i="15"/>
  <c r="I7570" i="15"/>
  <c r="K7570" i="15" s="1"/>
  <c r="S7569" i="15"/>
  <c r="R7569" i="15"/>
  <c r="P7569" i="15"/>
  <c r="I7569" i="15"/>
  <c r="K7569" i="15" s="1"/>
  <c r="S7568" i="15"/>
  <c r="R7568" i="15"/>
  <c r="P7568" i="15"/>
  <c r="I7568" i="15"/>
  <c r="K7568" i="15" s="1"/>
  <c r="S7567" i="15"/>
  <c r="R7567" i="15"/>
  <c r="P7567" i="15"/>
  <c r="I7567" i="15"/>
  <c r="K7567" i="15" s="1"/>
  <c r="S7566" i="15"/>
  <c r="R7566" i="15"/>
  <c r="P7566" i="15"/>
  <c r="I7566" i="15"/>
  <c r="K7566" i="15" s="1"/>
  <c r="S7565" i="15"/>
  <c r="R7565" i="15"/>
  <c r="P7565" i="15"/>
  <c r="I7565" i="15"/>
  <c r="K7565" i="15" s="1"/>
  <c r="S7564" i="15"/>
  <c r="R7564" i="15"/>
  <c r="P7564" i="15"/>
  <c r="I7564" i="15"/>
  <c r="K7564" i="15" s="1"/>
  <c r="S7563" i="15"/>
  <c r="R7563" i="15"/>
  <c r="P7563" i="15"/>
  <c r="I7563" i="15"/>
  <c r="K7563" i="15" s="1"/>
  <c r="S7562" i="15"/>
  <c r="R7562" i="15"/>
  <c r="P7562" i="15"/>
  <c r="I7562" i="15"/>
  <c r="K7562" i="15" s="1"/>
  <c r="S7561" i="15"/>
  <c r="R7561" i="15"/>
  <c r="P7561" i="15"/>
  <c r="I7561" i="15"/>
  <c r="K7561" i="15" s="1"/>
  <c r="S7560" i="15"/>
  <c r="R7560" i="15"/>
  <c r="P7560" i="15"/>
  <c r="I7560" i="15"/>
  <c r="K7560" i="15" s="1"/>
  <c r="S7559" i="15"/>
  <c r="R7559" i="15"/>
  <c r="P7559" i="15"/>
  <c r="K7559" i="15"/>
  <c r="I7559" i="15"/>
  <c r="S7558" i="15"/>
  <c r="R7558" i="15"/>
  <c r="P7558" i="15"/>
  <c r="I7558" i="15"/>
  <c r="K7558" i="15" s="1"/>
  <c r="S7557" i="15"/>
  <c r="R7557" i="15"/>
  <c r="P7557" i="15"/>
  <c r="I7557" i="15"/>
  <c r="K7557" i="15" s="1"/>
  <c r="S7556" i="15"/>
  <c r="R7556" i="15"/>
  <c r="P7556" i="15"/>
  <c r="I7556" i="15"/>
  <c r="K7556" i="15" s="1"/>
  <c r="S7555" i="15"/>
  <c r="R7555" i="15"/>
  <c r="P7555" i="15"/>
  <c r="K7555" i="15"/>
  <c r="I7555" i="15"/>
  <c r="S7554" i="15"/>
  <c r="R7554" i="15"/>
  <c r="P7554" i="15"/>
  <c r="K7554" i="15"/>
  <c r="I7554" i="15"/>
  <c r="S7553" i="15"/>
  <c r="R7553" i="15"/>
  <c r="P7553" i="15"/>
  <c r="I7553" i="15"/>
  <c r="K7553" i="15" s="1"/>
  <c r="S7552" i="15"/>
  <c r="R7552" i="15"/>
  <c r="P7552" i="15"/>
  <c r="I7552" i="15"/>
  <c r="K7552" i="15" s="1"/>
  <c r="S7551" i="15"/>
  <c r="R7551" i="15"/>
  <c r="P7551" i="15"/>
  <c r="I7551" i="15"/>
  <c r="K7551" i="15" s="1"/>
  <c r="S7550" i="15"/>
  <c r="R7550" i="15"/>
  <c r="P7550" i="15"/>
  <c r="I7550" i="15"/>
  <c r="K7550" i="15" s="1"/>
  <c r="S7549" i="15"/>
  <c r="R7549" i="15"/>
  <c r="P7549" i="15"/>
  <c r="I7549" i="15"/>
  <c r="K7549" i="15" s="1"/>
  <c r="S7548" i="15"/>
  <c r="R7548" i="15"/>
  <c r="P7548" i="15"/>
  <c r="I7548" i="15"/>
  <c r="K7548" i="15" s="1"/>
  <c r="S7547" i="15"/>
  <c r="R7547" i="15"/>
  <c r="P7547" i="15"/>
  <c r="I7547" i="15"/>
  <c r="K7547" i="15" s="1"/>
  <c r="S7546" i="15"/>
  <c r="R7546" i="15"/>
  <c r="P7546" i="15"/>
  <c r="I7546" i="15"/>
  <c r="K7546" i="15" s="1"/>
  <c r="S7545" i="15"/>
  <c r="R7545" i="15"/>
  <c r="P7545" i="15"/>
  <c r="I7545" i="15"/>
  <c r="K7545" i="15" s="1"/>
  <c r="S7544" i="15"/>
  <c r="R7544" i="15"/>
  <c r="P7544" i="15"/>
  <c r="I7544" i="15"/>
  <c r="K7544" i="15" s="1"/>
  <c r="S7543" i="15"/>
  <c r="R7543" i="15"/>
  <c r="P7543" i="15"/>
  <c r="I7543" i="15"/>
  <c r="K7543" i="15" s="1"/>
  <c r="S7542" i="15"/>
  <c r="R7542" i="15"/>
  <c r="P7542" i="15"/>
  <c r="I7542" i="15"/>
  <c r="K7542" i="15" s="1"/>
  <c r="S7541" i="15"/>
  <c r="R7541" i="15"/>
  <c r="P7541" i="15"/>
  <c r="I7541" i="15"/>
  <c r="K7541" i="15" s="1"/>
  <c r="S7540" i="15"/>
  <c r="R7540" i="15"/>
  <c r="P7540" i="15"/>
  <c r="I7540" i="15"/>
  <c r="K7540" i="15" s="1"/>
  <c r="S7539" i="15"/>
  <c r="R7539" i="15"/>
  <c r="P7539" i="15"/>
  <c r="I7539" i="15"/>
  <c r="K7539" i="15" s="1"/>
  <c r="S7538" i="15"/>
  <c r="R7538" i="15"/>
  <c r="P7538" i="15"/>
  <c r="I7538" i="15"/>
  <c r="K7538" i="15" s="1"/>
  <c r="S7537" i="15"/>
  <c r="R7537" i="15"/>
  <c r="P7537" i="15"/>
  <c r="I7537" i="15"/>
  <c r="K7537" i="15" s="1"/>
  <c r="S7536" i="15"/>
  <c r="R7536" i="15"/>
  <c r="P7536" i="15"/>
  <c r="I7536" i="15"/>
  <c r="K7536" i="15" s="1"/>
  <c r="S7535" i="15"/>
  <c r="R7535" i="15"/>
  <c r="P7535" i="15"/>
  <c r="I7535" i="15"/>
  <c r="K7535" i="15" s="1"/>
  <c r="S7534" i="15"/>
  <c r="R7534" i="15"/>
  <c r="P7534" i="15"/>
  <c r="I7534" i="15"/>
  <c r="K7534" i="15" s="1"/>
  <c r="S7533" i="15"/>
  <c r="R7533" i="15"/>
  <c r="P7533" i="15"/>
  <c r="I7533" i="15"/>
  <c r="K7533" i="15" s="1"/>
  <c r="S7532" i="15"/>
  <c r="R7532" i="15"/>
  <c r="P7532" i="15"/>
  <c r="I7532" i="15"/>
  <c r="K7532" i="15" s="1"/>
  <c r="S7531" i="15"/>
  <c r="R7531" i="15"/>
  <c r="P7531" i="15"/>
  <c r="K7531" i="15"/>
  <c r="I7531" i="15"/>
  <c r="S7530" i="15"/>
  <c r="R7530" i="15"/>
  <c r="P7530" i="15"/>
  <c r="I7530" i="15"/>
  <c r="K7530" i="15" s="1"/>
  <c r="S7529" i="15"/>
  <c r="R7529" i="15"/>
  <c r="P7529" i="15"/>
  <c r="I7529" i="15"/>
  <c r="K7529" i="15" s="1"/>
  <c r="S7528" i="15"/>
  <c r="R7528" i="15"/>
  <c r="P7528" i="15"/>
  <c r="I7528" i="15"/>
  <c r="K7528" i="15" s="1"/>
  <c r="S7527" i="15"/>
  <c r="R7527" i="15"/>
  <c r="P7527" i="15"/>
  <c r="I7527" i="15"/>
  <c r="K7527" i="15" s="1"/>
  <c r="S7526" i="15"/>
  <c r="R7526" i="15"/>
  <c r="P7526" i="15"/>
  <c r="I7526" i="15"/>
  <c r="K7526" i="15" s="1"/>
  <c r="S7525" i="15"/>
  <c r="R7525" i="15"/>
  <c r="P7525" i="15"/>
  <c r="I7525" i="15"/>
  <c r="K7525" i="15" s="1"/>
  <c r="S7524" i="15"/>
  <c r="R7524" i="15"/>
  <c r="P7524" i="15"/>
  <c r="I7524" i="15"/>
  <c r="K7524" i="15" s="1"/>
  <c r="S7523" i="15"/>
  <c r="R7523" i="15"/>
  <c r="P7523" i="15"/>
  <c r="I7523" i="15"/>
  <c r="K7523" i="15" s="1"/>
  <c r="S7522" i="15"/>
  <c r="R7522" i="15"/>
  <c r="P7522" i="15"/>
  <c r="K7522" i="15"/>
  <c r="I7522" i="15"/>
  <c r="S7521" i="15"/>
  <c r="R7521" i="15"/>
  <c r="P7521" i="15"/>
  <c r="I7521" i="15"/>
  <c r="K7521" i="15" s="1"/>
  <c r="S7520" i="15"/>
  <c r="R7520" i="15"/>
  <c r="P7520" i="15"/>
  <c r="I7520" i="15"/>
  <c r="K7520" i="15" s="1"/>
  <c r="S7519" i="15"/>
  <c r="R7519" i="15"/>
  <c r="P7519" i="15"/>
  <c r="I7519" i="15"/>
  <c r="K7519" i="15" s="1"/>
  <c r="S7518" i="15"/>
  <c r="R7518" i="15"/>
  <c r="P7518" i="15"/>
  <c r="K7518" i="15"/>
  <c r="I7518" i="15"/>
  <c r="S7517" i="15"/>
  <c r="R7517" i="15"/>
  <c r="P7517" i="15"/>
  <c r="I7517" i="15"/>
  <c r="K7517" i="15" s="1"/>
  <c r="S7516" i="15"/>
  <c r="R7516" i="15"/>
  <c r="P7516" i="15"/>
  <c r="I7516" i="15"/>
  <c r="K7516" i="15" s="1"/>
  <c r="S7515" i="15"/>
  <c r="R7515" i="15"/>
  <c r="P7515" i="15"/>
  <c r="I7515" i="15"/>
  <c r="K7515" i="15" s="1"/>
  <c r="S7514" i="15"/>
  <c r="R7514" i="15"/>
  <c r="P7514" i="15"/>
  <c r="I7514" i="15"/>
  <c r="K7514" i="15" s="1"/>
  <c r="S7513" i="15"/>
  <c r="R7513" i="15"/>
  <c r="P7513" i="15"/>
  <c r="I7513" i="15"/>
  <c r="K7513" i="15" s="1"/>
  <c r="S7512" i="15"/>
  <c r="R7512" i="15"/>
  <c r="P7512" i="15"/>
  <c r="I7512" i="15"/>
  <c r="K7512" i="15" s="1"/>
  <c r="S7511" i="15"/>
  <c r="R7511" i="15"/>
  <c r="P7511" i="15"/>
  <c r="I7511" i="15"/>
  <c r="K7511" i="15" s="1"/>
  <c r="S7510" i="15"/>
  <c r="R7510" i="15"/>
  <c r="P7510" i="15"/>
  <c r="K7510" i="15"/>
  <c r="I7510" i="15"/>
  <c r="S7509" i="15"/>
  <c r="R7509" i="15"/>
  <c r="P7509" i="15"/>
  <c r="I7509" i="15"/>
  <c r="K7509" i="15" s="1"/>
  <c r="S7508" i="15"/>
  <c r="R7508" i="15"/>
  <c r="P7508" i="15"/>
  <c r="I7508" i="15"/>
  <c r="K7508" i="15" s="1"/>
  <c r="S7507" i="15"/>
  <c r="R7507" i="15"/>
  <c r="P7507" i="15"/>
  <c r="K7507" i="15"/>
  <c r="I7507" i="15"/>
  <c r="S7506" i="15"/>
  <c r="R7506" i="15"/>
  <c r="P7506" i="15"/>
  <c r="I7506" i="15"/>
  <c r="K7506" i="15" s="1"/>
  <c r="S7505" i="15"/>
  <c r="R7505" i="15"/>
  <c r="P7505" i="15"/>
  <c r="I7505" i="15"/>
  <c r="K7505" i="15" s="1"/>
  <c r="S7504" i="15"/>
  <c r="R7504" i="15"/>
  <c r="P7504" i="15"/>
  <c r="I7504" i="15"/>
  <c r="K7504" i="15" s="1"/>
  <c r="S7503" i="15"/>
  <c r="R7503" i="15"/>
  <c r="P7503" i="15"/>
  <c r="K7503" i="15"/>
  <c r="I7503" i="15"/>
  <c r="S7502" i="15"/>
  <c r="R7502" i="15"/>
  <c r="P7502" i="15"/>
  <c r="I7502" i="15"/>
  <c r="K7502" i="15" s="1"/>
  <c r="S7501" i="15"/>
  <c r="R7501" i="15"/>
  <c r="P7501" i="15"/>
  <c r="I7501" i="15"/>
  <c r="K7501" i="15" s="1"/>
  <c r="S7500" i="15"/>
  <c r="R7500" i="15"/>
  <c r="P7500" i="15"/>
  <c r="I7500" i="15"/>
  <c r="K7500" i="15" s="1"/>
  <c r="S7499" i="15"/>
  <c r="R7499" i="15"/>
  <c r="P7499" i="15"/>
  <c r="I7499" i="15"/>
  <c r="K7499" i="15" s="1"/>
  <c r="S7498" i="15"/>
  <c r="R7498" i="15"/>
  <c r="P7498" i="15"/>
  <c r="I7498" i="15"/>
  <c r="K7498" i="15" s="1"/>
  <c r="S7497" i="15"/>
  <c r="R7497" i="15"/>
  <c r="P7497" i="15"/>
  <c r="I7497" i="15"/>
  <c r="K7497" i="15" s="1"/>
  <c r="S7496" i="15"/>
  <c r="R7496" i="15"/>
  <c r="P7496" i="15"/>
  <c r="I7496" i="15"/>
  <c r="K7496" i="15" s="1"/>
  <c r="S7495" i="15"/>
  <c r="R7495" i="15"/>
  <c r="P7495" i="15"/>
  <c r="I7495" i="15"/>
  <c r="K7495" i="15" s="1"/>
  <c r="S7494" i="15"/>
  <c r="R7494" i="15"/>
  <c r="P7494" i="15"/>
  <c r="I7494" i="15"/>
  <c r="K7494" i="15" s="1"/>
  <c r="S7493" i="15"/>
  <c r="R7493" i="15"/>
  <c r="P7493" i="15"/>
  <c r="I7493" i="15"/>
  <c r="K7493" i="15" s="1"/>
  <c r="S7492" i="15"/>
  <c r="R7492" i="15"/>
  <c r="P7492" i="15"/>
  <c r="I7492" i="15"/>
  <c r="K7492" i="15" s="1"/>
  <c r="S7491" i="15"/>
  <c r="R7491" i="15"/>
  <c r="P7491" i="15"/>
  <c r="I7491" i="15"/>
  <c r="K7491" i="15" s="1"/>
  <c r="S7490" i="15"/>
  <c r="R7490" i="15"/>
  <c r="P7490" i="15"/>
  <c r="K7490" i="15"/>
  <c r="I7490" i="15"/>
  <c r="S7489" i="15"/>
  <c r="R7489" i="15"/>
  <c r="P7489" i="15"/>
  <c r="I7489" i="15"/>
  <c r="K7489" i="15" s="1"/>
  <c r="S7488" i="15"/>
  <c r="R7488" i="15"/>
  <c r="P7488" i="15"/>
  <c r="I7488" i="15"/>
  <c r="K7488" i="15" s="1"/>
  <c r="S7487" i="15"/>
  <c r="R7487" i="15"/>
  <c r="P7487" i="15"/>
  <c r="I7487" i="15"/>
  <c r="K7487" i="15" s="1"/>
  <c r="S7486" i="15"/>
  <c r="R7486" i="15"/>
  <c r="P7486" i="15"/>
  <c r="I7486" i="15"/>
  <c r="K7486" i="15" s="1"/>
  <c r="S7485" i="15"/>
  <c r="R7485" i="15"/>
  <c r="P7485" i="15"/>
  <c r="I7485" i="15"/>
  <c r="K7485" i="15" s="1"/>
  <c r="S7484" i="15"/>
  <c r="R7484" i="15"/>
  <c r="P7484" i="15"/>
  <c r="I7484" i="15"/>
  <c r="K7484" i="15" s="1"/>
  <c r="S7483" i="15"/>
  <c r="R7483" i="15"/>
  <c r="P7483" i="15"/>
  <c r="I7483" i="15"/>
  <c r="K7483" i="15" s="1"/>
  <c r="S7482" i="15"/>
  <c r="R7482" i="15"/>
  <c r="P7482" i="15"/>
  <c r="I7482" i="15"/>
  <c r="K7482" i="15" s="1"/>
  <c r="S7481" i="15"/>
  <c r="R7481" i="15"/>
  <c r="P7481" i="15"/>
  <c r="I7481" i="15"/>
  <c r="K7481" i="15" s="1"/>
  <c r="S7480" i="15"/>
  <c r="R7480" i="15"/>
  <c r="P7480" i="15"/>
  <c r="I7480" i="15"/>
  <c r="K7480" i="15" s="1"/>
  <c r="S7479" i="15"/>
  <c r="R7479" i="15"/>
  <c r="P7479" i="15"/>
  <c r="I7479" i="15"/>
  <c r="K7479" i="15" s="1"/>
  <c r="S7478" i="15"/>
  <c r="R7478" i="15"/>
  <c r="P7478" i="15"/>
  <c r="I7478" i="15"/>
  <c r="K7478" i="15" s="1"/>
  <c r="S7477" i="15"/>
  <c r="R7477" i="15"/>
  <c r="P7477" i="15"/>
  <c r="I7477" i="15"/>
  <c r="K7477" i="15" s="1"/>
  <c r="S7476" i="15"/>
  <c r="R7476" i="15"/>
  <c r="P7476" i="15"/>
  <c r="I7476" i="15"/>
  <c r="K7476" i="15" s="1"/>
  <c r="S7475" i="15"/>
  <c r="R7475" i="15"/>
  <c r="P7475" i="15"/>
  <c r="I7475" i="15"/>
  <c r="K7475" i="15" s="1"/>
  <c r="S7474" i="15"/>
  <c r="R7474" i="15"/>
  <c r="P7474" i="15"/>
  <c r="K7474" i="15"/>
  <c r="I7474" i="15"/>
  <c r="S7473" i="15"/>
  <c r="R7473" i="15"/>
  <c r="P7473" i="15"/>
  <c r="I7473" i="15"/>
  <c r="K7473" i="15" s="1"/>
  <c r="S7472" i="15"/>
  <c r="R7472" i="15"/>
  <c r="P7472" i="15"/>
  <c r="I7472" i="15"/>
  <c r="K7472" i="15" s="1"/>
  <c r="S7471" i="15"/>
  <c r="R7471" i="15"/>
  <c r="P7471" i="15"/>
  <c r="I7471" i="15"/>
  <c r="K7471" i="15" s="1"/>
  <c r="S7470" i="15"/>
  <c r="R7470" i="15"/>
  <c r="P7470" i="15"/>
  <c r="I7470" i="15"/>
  <c r="K7470" i="15" s="1"/>
  <c r="S7469" i="15"/>
  <c r="R7469" i="15"/>
  <c r="P7469" i="15"/>
  <c r="I7469" i="15"/>
  <c r="K7469" i="15" s="1"/>
  <c r="S7468" i="15"/>
  <c r="R7468" i="15"/>
  <c r="P7468" i="15"/>
  <c r="I7468" i="15"/>
  <c r="K7468" i="15" s="1"/>
  <c r="S7467" i="15"/>
  <c r="R7467" i="15"/>
  <c r="P7467" i="15"/>
  <c r="I7467" i="15"/>
  <c r="K7467" i="15" s="1"/>
  <c r="S7466" i="15"/>
  <c r="R7466" i="15"/>
  <c r="P7466" i="15"/>
  <c r="I7466" i="15"/>
  <c r="K7466" i="15" s="1"/>
  <c r="S7465" i="15"/>
  <c r="R7465" i="15"/>
  <c r="P7465" i="15"/>
  <c r="I7465" i="15"/>
  <c r="K7465" i="15" s="1"/>
  <c r="S7464" i="15"/>
  <c r="R7464" i="15"/>
  <c r="P7464" i="15"/>
  <c r="I7464" i="15"/>
  <c r="K7464" i="15" s="1"/>
  <c r="S7463" i="15"/>
  <c r="R7463" i="15"/>
  <c r="P7463" i="15"/>
  <c r="I7463" i="15"/>
  <c r="K7463" i="15" s="1"/>
  <c r="S7462" i="15"/>
  <c r="R7462" i="15"/>
  <c r="P7462" i="15"/>
  <c r="I7462" i="15"/>
  <c r="K7462" i="15" s="1"/>
  <c r="S7461" i="15"/>
  <c r="R7461" i="15"/>
  <c r="P7461" i="15"/>
  <c r="I7461" i="15"/>
  <c r="K7461" i="15" s="1"/>
  <c r="S7460" i="15"/>
  <c r="R7460" i="15"/>
  <c r="P7460" i="15"/>
  <c r="I7460" i="15"/>
  <c r="K7460" i="15" s="1"/>
  <c r="S7459" i="15"/>
  <c r="R7459" i="15"/>
  <c r="P7459" i="15"/>
  <c r="I7459" i="15"/>
  <c r="K7459" i="15" s="1"/>
  <c r="S7458" i="15"/>
  <c r="R7458" i="15"/>
  <c r="P7458" i="15"/>
  <c r="K7458" i="15"/>
  <c r="I7458" i="15"/>
  <c r="S7457" i="15"/>
  <c r="R7457" i="15"/>
  <c r="P7457" i="15"/>
  <c r="I7457" i="15"/>
  <c r="K7457" i="15" s="1"/>
  <c r="S7456" i="15"/>
  <c r="R7456" i="15"/>
  <c r="P7456" i="15"/>
  <c r="I7456" i="15"/>
  <c r="K7456" i="15" s="1"/>
  <c r="S7455" i="15"/>
  <c r="R7455" i="15"/>
  <c r="P7455" i="15"/>
  <c r="I7455" i="15"/>
  <c r="K7455" i="15" s="1"/>
  <c r="S7454" i="15"/>
  <c r="R7454" i="15"/>
  <c r="P7454" i="15"/>
  <c r="K7454" i="15"/>
  <c r="I7454" i="15"/>
  <c r="S7453" i="15"/>
  <c r="R7453" i="15"/>
  <c r="P7453" i="15"/>
  <c r="I7453" i="15"/>
  <c r="K7453" i="15" s="1"/>
  <c r="S7452" i="15"/>
  <c r="R7452" i="15"/>
  <c r="P7452" i="15"/>
  <c r="I7452" i="15"/>
  <c r="K7452" i="15" s="1"/>
  <c r="S7451" i="15"/>
  <c r="R7451" i="15"/>
  <c r="P7451" i="15"/>
  <c r="I7451" i="15"/>
  <c r="K7451" i="15" s="1"/>
  <c r="S7450" i="15"/>
  <c r="R7450" i="15"/>
  <c r="P7450" i="15"/>
  <c r="I7450" i="15"/>
  <c r="K7450" i="15" s="1"/>
  <c r="S7449" i="15"/>
  <c r="R7449" i="15"/>
  <c r="P7449" i="15"/>
  <c r="I7449" i="15"/>
  <c r="K7449" i="15" s="1"/>
  <c r="S7448" i="15"/>
  <c r="R7448" i="15"/>
  <c r="P7448" i="15"/>
  <c r="I7448" i="15"/>
  <c r="K7448" i="15" s="1"/>
  <c r="S7447" i="15"/>
  <c r="R7447" i="15"/>
  <c r="P7447" i="15"/>
  <c r="K7447" i="15"/>
  <c r="I7447" i="15"/>
  <c r="S7446" i="15"/>
  <c r="R7446" i="15"/>
  <c r="P7446" i="15"/>
  <c r="I7446" i="15"/>
  <c r="K7446" i="15" s="1"/>
  <c r="S7445" i="15"/>
  <c r="R7445" i="15"/>
  <c r="P7445" i="15"/>
  <c r="I7445" i="15"/>
  <c r="K7445" i="15" s="1"/>
  <c r="S7444" i="15"/>
  <c r="R7444" i="15"/>
  <c r="P7444" i="15"/>
  <c r="I7444" i="15"/>
  <c r="K7444" i="15" s="1"/>
  <c r="S7443" i="15"/>
  <c r="R7443" i="15"/>
  <c r="P7443" i="15"/>
  <c r="I7443" i="15"/>
  <c r="K7443" i="15" s="1"/>
  <c r="S7442" i="15"/>
  <c r="R7442" i="15"/>
  <c r="P7442" i="15"/>
  <c r="I7442" i="15"/>
  <c r="K7442" i="15" s="1"/>
  <c r="S7441" i="15"/>
  <c r="R7441" i="15"/>
  <c r="P7441" i="15"/>
  <c r="I7441" i="15"/>
  <c r="K7441" i="15" s="1"/>
  <c r="S7440" i="15"/>
  <c r="R7440" i="15"/>
  <c r="P7440" i="15"/>
  <c r="I7440" i="15"/>
  <c r="K7440" i="15" s="1"/>
  <c r="S7439" i="15"/>
  <c r="R7439" i="15"/>
  <c r="P7439" i="15"/>
  <c r="I7439" i="15"/>
  <c r="K7439" i="15" s="1"/>
  <c r="S7438" i="15"/>
  <c r="R7438" i="15"/>
  <c r="P7438" i="15"/>
  <c r="I7438" i="15"/>
  <c r="K7438" i="15" s="1"/>
  <c r="S7437" i="15"/>
  <c r="R7437" i="15"/>
  <c r="P7437" i="15"/>
  <c r="I7437" i="15"/>
  <c r="K7437" i="15" s="1"/>
  <c r="S7436" i="15"/>
  <c r="R7436" i="15"/>
  <c r="P7436" i="15"/>
  <c r="I7436" i="15"/>
  <c r="K7436" i="15" s="1"/>
  <c r="S7435" i="15"/>
  <c r="R7435" i="15"/>
  <c r="P7435" i="15"/>
  <c r="I7435" i="15"/>
  <c r="K7435" i="15" s="1"/>
  <c r="S7434" i="15"/>
  <c r="R7434" i="15"/>
  <c r="P7434" i="15"/>
  <c r="I7434" i="15"/>
  <c r="K7434" i="15" s="1"/>
  <c r="S7433" i="15"/>
  <c r="R7433" i="15"/>
  <c r="P7433" i="15"/>
  <c r="I7433" i="15"/>
  <c r="K7433" i="15" s="1"/>
  <c r="S7432" i="15"/>
  <c r="R7432" i="15"/>
  <c r="P7432" i="15"/>
  <c r="I7432" i="15"/>
  <c r="K7432" i="15" s="1"/>
  <c r="S7431" i="15"/>
  <c r="R7431" i="15"/>
  <c r="P7431" i="15"/>
  <c r="K7431" i="15"/>
  <c r="I7431" i="15"/>
  <c r="S7430" i="15"/>
  <c r="R7430" i="15"/>
  <c r="P7430" i="15"/>
  <c r="I7430" i="15"/>
  <c r="K7430" i="15" s="1"/>
  <c r="S7429" i="15"/>
  <c r="R7429" i="15"/>
  <c r="P7429" i="15"/>
  <c r="I7429" i="15"/>
  <c r="K7429" i="15" s="1"/>
  <c r="S7428" i="15"/>
  <c r="R7428" i="15"/>
  <c r="P7428" i="15"/>
  <c r="I7428" i="15"/>
  <c r="K7428" i="15" s="1"/>
  <c r="S7427" i="15"/>
  <c r="R7427" i="15"/>
  <c r="P7427" i="15"/>
  <c r="I7427" i="15"/>
  <c r="K7427" i="15" s="1"/>
  <c r="S7426" i="15"/>
  <c r="R7426" i="15"/>
  <c r="P7426" i="15"/>
  <c r="I7426" i="15"/>
  <c r="K7426" i="15" s="1"/>
  <c r="S7425" i="15"/>
  <c r="R7425" i="15"/>
  <c r="P7425" i="15"/>
  <c r="I7425" i="15"/>
  <c r="K7425" i="15" s="1"/>
  <c r="S7424" i="15"/>
  <c r="R7424" i="15"/>
  <c r="P7424" i="15"/>
  <c r="I7424" i="15"/>
  <c r="K7424" i="15" s="1"/>
  <c r="S7423" i="15"/>
  <c r="R7423" i="15"/>
  <c r="P7423" i="15"/>
  <c r="I7423" i="15"/>
  <c r="K7423" i="15" s="1"/>
  <c r="S7422" i="15"/>
  <c r="R7422" i="15"/>
  <c r="P7422" i="15"/>
  <c r="I7422" i="15"/>
  <c r="K7422" i="15" s="1"/>
  <c r="S7421" i="15"/>
  <c r="R7421" i="15"/>
  <c r="P7421" i="15"/>
  <c r="I7421" i="15"/>
  <c r="K7421" i="15" s="1"/>
  <c r="S7420" i="15"/>
  <c r="R7420" i="15"/>
  <c r="P7420" i="15"/>
  <c r="I7420" i="15"/>
  <c r="K7420" i="15" s="1"/>
  <c r="S7419" i="15"/>
  <c r="R7419" i="15"/>
  <c r="P7419" i="15"/>
  <c r="K7419" i="15"/>
  <c r="I7419" i="15"/>
  <c r="S7418" i="15"/>
  <c r="R7418" i="15"/>
  <c r="P7418" i="15"/>
  <c r="I7418" i="15"/>
  <c r="K7418" i="15" s="1"/>
  <c r="S7417" i="15"/>
  <c r="R7417" i="15"/>
  <c r="P7417" i="15"/>
  <c r="I7417" i="15"/>
  <c r="K7417" i="15" s="1"/>
  <c r="S7416" i="15"/>
  <c r="R7416" i="15"/>
  <c r="P7416" i="15"/>
  <c r="K7416" i="15"/>
  <c r="I7416" i="15"/>
  <c r="S7415" i="15"/>
  <c r="R7415" i="15"/>
  <c r="P7415" i="15"/>
  <c r="K7415" i="15"/>
  <c r="I7415" i="15"/>
  <c r="S7414" i="15"/>
  <c r="R7414" i="15"/>
  <c r="P7414" i="15"/>
  <c r="K7414" i="15"/>
  <c r="I7414" i="15"/>
  <c r="S7413" i="15"/>
  <c r="R7413" i="15"/>
  <c r="P7413" i="15"/>
  <c r="I7413" i="15"/>
  <c r="K7413" i="15" s="1"/>
  <c r="S7412" i="15"/>
  <c r="R7412" i="15"/>
  <c r="P7412" i="15"/>
  <c r="I7412" i="15"/>
  <c r="K7412" i="15" s="1"/>
  <c r="S7411" i="15"/>
  <c r="R7411" i="15"/>
  <c r="P7411" i="15"/>
  <c r="K7411" i="15"/>
  <c r="I7411" i="15"/>
  <c r="S7410" i="15"/>
  <c r="R7410" i="15"/>
  <c r="P7410" i="15"/>
  <c r="K7410" i="15"/>
  <c r="I7410" i="15"/>
  <c r="S7409" i="15"/>
  <c r="R7409" i="15"/>
  <c r="P7409" i="15"/>
  <c r="I7409" i="15"/>
  <c r="K7409" i="15" s="1"/>
  <c r="S7408" i="15"/>
  <c r="R7408" i="15"/>
  <c r="P7408" i="15"/>
  <c r="K7408" i="15"/>
  <c r="I7408" i="15"/>
  <c r="S7407" i="15"/>
  <c r="R7407" i="15"/>
  <c r="P7407" i="15"/>
  <c r="I7407" i="15"/>
  <c r="K7407" i="15" s="1"/>
  <c r="S7406" i="15"/>
  <c r="R7406" i="15"/>
  <c r="P7406" i="15"/>
  <c r="I7406" i="15"/>
  <c r="K7406" i="15" s="1"/>
  <c r="S7405" i="15"/>
  <c r="R7405" i="15"/>
  <c r="P7405" i="15"/>
  <c r="I7405" i="15"/>
  <c r="K7405" i="15" s="1"/>
  <c r="S7404" i="15"/>
  <c r="R7404" i="15"/>
  <c r="P7404" i="15"/>
  <c r="K7404" i="15"/>
  <c r="I7404" i="15"/>
  <c r="S7403" i="15"/>
  <c r="R7403" i="15"/>
  <c r="P7403" i="15"/>
  <c r="I7403" i="15"/>
  <c r="K7403" i="15" s="1"/>
  <c r="S7402" i="15"/>
  <c r="R7402" i="15"/>
  <c r="P7402" i="15"/>
  <c r="I7402" i="15"/>
  <c r="K7402" i="15" s="1"/>
  <c r="S7401" i="15"/>
  <c r="R7401" i="15"/>
  <c r="P7401" i="15"/>
  <c r="I7401" i="15"/>
  <c r="K7401" i="15" s="1"/>
  <c r="S7400" i="15"/>
  <c r="R7400" i="15"/>
  <c r="P7400" i="15"/>
  <c r="I7400" i="15"/>
  <c r="K7400" i="15" s="1"/>
  <c r="S7399" i="15"/>
  <c r="R7399" i="15"/>
  <c r="P7399" i="15"/>
  <c r="I7399" i="15"/>
  <c r="K7399" i="15" s="1"/>
  <c r="S7398" i="15"/>
  <c r="R7398" i="15"/>
  <c r="P7398" i="15"/>
  <c r="I7398" i="15"/>
  <c r="K7398" i="15" s="1"/>
  <c r="S7397" i="15"/>
  <c r="R7397" i="15"/>
  <c r="P7397" i="15"/>
  <c r="I7397" i="15"/>
  <c r="K7397" i="15" s="1"/>
  <c r="S7396" i="15"/>
  <c r="R7396" i="15"/>
  <c r="P7396" i="15"/>
  <c r="I7396" i="15"/>
  <c r="K7396" i="15" s="1"/>
  <c r="S7395" i="15"/>
  <c r="R7395" i="15"/>
  <c r="P7395" i="15"/>
  <c r="I7395" i="15"/>
  <c r="K7395" i="15" s="1"/>
  <c r="S7394" i="15"/>
  <c r="R7394" i="15"/>
  <c r="P7394" i="15"/>
  <c r="I7394" i="15"/>
  <c r="K7394" i="15" s="1"/>
  <c r="S7393" i="15"/>
  <c r="R7393" i="15"/>
  <c r="P7393" i="15"/>
  <c r="I7393" i="15"/>
  <c r="K7393" i="15" s="1"/>
  <c r="S7392" i="15"/>
  <c r="R7392" i="15"/>
  <c r="P7392" i="15"/>
  <c r="I7392" i="15"/>
  <c r="K7392" i="15" s="1"/>
  <c r="S7391" i="15"/>
  <c r="R7391" i="15"/>
  <c r="P7391" i="15"/>
  <c r="K7391" i="15"/>
  <c r="I7391" i="15"/>
  <c r="S7390" i="15"/>
  <c r="R7390" i="15"/>
  <c r="P7390" i="15"/>
  <c r="I7390" i="15"/>
  <c r="K7390" i="15" s="1"/>
  <c r="S7389" i="15"/>
  <c r="R7389" i="15"/>
  <c r="P7389" i="15"/>
  <c r="I7389" i="15"/>
  <c r="K7389" i="15" s="1"/>
  <c r="S7388" i="15"/>
  <c r="R7388" i="15"/>
  <c r="P7388" i="15"/>
  <c r="I7388" i="15"/>
  <c r="K7388" i="15" s="1"/>
  <c r="S7387" i="15"/>
  <c r="R7387" i="15"/>
  <c r="P7387" i="15"/>
  <c r="I7387" i="15"/>
  <c r="K7387" i="15" s="1"/>
  <c r="S7386" i="15"/>
  <c r="R7386" i="15"/>
  <c r="P7386" i="15"/>
  <c r="K7386" i="15"/>
  <c r="I7386" i="15"/>
  <c r="S7385" i="15"/>
  <c r="R7385" i="15"/>
  <c r="P7385" i="15"/>
  <c r="I7385" i="15"/>
  <c r="K7385" i="15" s="1"/>
  <c r="S7384" i="15"/>
  <c r="R7384" i="15"/>
  <c r="P7384" i="15"/>
  <c r="I7384" i="15"/>
  <c r="K7384" i="15" s="1"/>
  <c r="S7383" i="15"/>
  <c r="R7383" i="15"/>
  <c r="P7383" i="15"/>
  <c r="I7383" i="15"/>
  <c r="K7383" i="15" s="1"/>
  <c r="S7382" i="15"/>
  <c r="R7382" i="15"/>
  <c r="P7382" i="15"/>
  <c r="I7382" i="15"/>
  <c r="K7382" i="15" s="1"/>
  <c r="S7381" i="15"/>
  <c r="R7381" i="15"/>
  <c r="P7381" i="15"/>
  <c r="I7381" i="15"/>
  <c r="K7381" i="15" s="1"/>
  <c r="S7380" i="15"/>
  <c r="R7380" i="15"/>
  <c r="P7380" i="15"/>
  <c r="I7380" i="15"/>
  <c r="K7380" i="15" s="1"/>
  <c r="S7379" i="15"/>
  <c r="R7379" i="15"/>
  <c r="P7379" i="15"/>
  <c r="I7379" i="15"/>
  <c r="K7379" i="15" s="1"/>
  <c r="S7378" i="15"/>
  <c r="R7378" i="15"/>
  <c r="P7378" i="15"/>
  <c r="I7378" i="15"/>
  <c r="K7378" i="15" s="1"/>
  <c r="S7377" i="15"/>
  <c r="R7377" i="15"/>
  <c r="P7377" i="15"/>
  <c r="I7377" i="15"/>
  <c r="K7377" i="15" s="1"/>
  <c r="S7376" i="15"/>
  <c r="R7376" i="15"/>
  <c r="P7376" i="15"/>
  <c r="I7376" i="15"/>
  <c r="K7376" i="15" s="1"/>
  <c r="S7375" i="15"/>
  <c r="R7375" i="15"/>
  <c r="P7375" i="15"/>
  <c r="K7375" i="15"/>
  <c r="I7375" i="15"/>
  <c r="S7374" i="15"/>
  <c r="R7374" i="15"/>
  <c r="P7374" i="15"/>
  <c r="I7374" i="15"/>
  <c r="K7374" i="15" s="1"/>
  <c r="S7373" i="15"/>
  <c r="R7373" i="15"/>
  <c r="P7373" i="15"/>
  <c r="I7373" i="15"/>
  <c r="K7373" i="15" s="1"/>
  <c r="S7372" i="15"/>
  <c r="R7372" i="15"/>
  <c r="P7372" i="15"/>
  <c r="I7372" i="15"/>
  <c r="K7372" i="15" s="1"/>
  <c r="S7371" i="15"/>
  <c r="R7371" i="15"/>
  <c r="P7371" i="15"/>
  <c r="K7371" i="15"/>
  <c r="I7371" i="15"/>
  <c r="S7370" i="15"/>
  <c r="R7370" i="15"/>
  <c r="P7370" i="15"/>
  <c r="I7370" i="15"/>
  <c r="K7370" i="15" s="1"/>
  <c r="S7369" i="15"/>
  <c r="R7369" i="15"/>
  <c r="P7369" i="15"/>
  <c r="I7369" i="15"/>
  <c r="K7369" i="15" s="1"/>
  <c r="S7368" i="15"/>
  <c r="R7368" i="15"/>
  <c r="P7368" i="15"/>
  <c r="I7368" i="15"/>
  <c r="K7368" i="15" s="1"/>
  <c r="S7367" i="15"/>
  <c r="R7367" i="15"/>
  <c r="P7367" i="15"/>
  <c r="I7367" i="15"/>
  <c r="K7367" i="15" s="1"/>
  <c r="S7366" i="15"/>
  <c r="R7366" i="15"/>
  <c r="P7366" i="15"/>
  <c r="K7366" i="15"/>
  <c r="I7366" i="15"/>
  <c r="S7365" i="15"/>
  <c r="R7365" i="15"/>
  <c r="P7365" i="15"/>
  <c r="I7365" i="15"/>
  <c r="K7365" i="15" s="1"/>
  <c r="S7364" i="15"/>
  <c r="R7364" i="15"/>
  <c r="P7364" i="15"/>
  <c r="I7364" i="15"/>
  <c r="K7364" i="15" s="1"/>
  <c r="S7363" i="15"/>
  <c r="R7363" i="15"/>
  <c r="P7363" i="15"/>
  <c r="I7363" i="15"/>
  <c r="K7363" i="15" s="1"/>
  <c r="S7362" i="15"/>
  <c r="R7362" i="15"/>
  <c r="P7362" i="15"/>
  <c r="I7362" i="15"/>
  <c r="K7362" i="15" s="1"/>
  <c r="S7361" i="15"/>
  <c r="R7361" i="15"/>
  <c r="P7361" i="15"/>
  <c r="I7361" i="15"/>
  <c r="K7361" i="15" s="1"/>
  <c r="S7360" i="15"/>
  <c r="R7360" i="15"/>
  <c r="P7360" i="15"/>
  <c r="I7360" i="15"/>
  <c r="K7360" i="15" s="1"/>
  <c r="S7359" i="15"/>
  <c r="R7359" i="15"/>
  <c r="P7359" i="15"/>
  <c r="I7359" i="15"/>
  <c r="K7359" i="15" s="1"/>
  <c r="S7358" i="15"/>
  <c r="R7358" i="15"/>
  <c r="P7358" i="15"/>
  <c r="K7358" i="15"/>
  <c r="I7358" i="15"/>
  <c r="S7357" i="15"/>
  <c r="R7357" i="15"/>
  <c r="P7357" i="15"/>
  <c r="I7357" i="15"/>
  <c r="K7357" i="15" s="1"/>
  <c r="S7356" i="15"/>
  <c r="R7356" i="15"/>
  <c r="P7356" i="15"/>
  <c r="I7356" i="15"/>
  <c r="K7356" i="15" s="1"/>
  <c r="S7355" i="15"/>
  <c r="R7355" i="15"/>
  <c r="P7355" i="15"/>
  <c r="K7355" i="15"/>
  <c r="I7355" i="15"/>
  <c r="S7354" i="15"/>
  <c r="R7354" i="15"/>
  <c r="P7354" i="15"/>
  <c r="I7354" i="15"/>
  <c r="K7354" i="15" s="1"/>
  <c r="S7353" i="15"/>
  <c r="R7353" i="15"/>
  <c r="P7353" i="15"/>
  <c r="I7353" i="15"/>
  <c r="K7353" i="15" s="1"/>
  <c r="S7352" i="15"/>
  <c r="R7352" i="15"/>
  <c r="P7352" i="15"/>
  <c r="I7352" i="15"/>
  <c r="K7352" i="15" s="1"/>
  <c r="S7351" i="15"/>
  <c r="R7351" i="15"/>
  <c r="P7351" i="15"/>
  <c r="K7351" i="15"/>
  <c r="I7351" i="15"/>
  <c r="S7350" i="15"/>
  <c r="R7350" i="15"/>
  <c r="P7350" i="15"/>
  <c r="I7350" i="15"/>
  <c r="K7350" i="15" s="1"/>
  <c r="S7349" i="15"/>
  <c r="R7349" i="15"/>
  <c r="P7349" i="15"/>
  <c r="I7349" i="15"/>
  <c r="K7349" i="15" s="1"/>
  <c r="S7348" i="15"/>
  <c r="R7348" i="15"/>
  <c r="P7348" i="15"/>
  <c r="I7348" i="15"/>
  <c r="K7348" i="15" s="1"/>
  <c r="S7347" i="15"/>
  <c r="R7347" i="15"/>
  <c r="P7347" i="15"/>
  <c r="I7347" i="15"/>
  <c r="K7347" i="15" s="1"/>
  <c r="S7346" i="15"/>
  <c r="R7346" i="15"/>
  <c r="P7346" i="15"/>
  <c r="I7346" i="15"/>
  <c r="K7346" i="15" s="1"/>
  <c r="S7345" i="15"/>
  <c r="R7345" i="15"/>
  <c r="P7345" i="15"/>
  <c r="I7345" i="15"/>
  <c r="K7345" i="15" s="1"/>
  <c r="S7344" i="15"/>
  <c r="R7344" i="15"/>
  <c r="P7344" i="15"/>
  <c r="I7344" i="15"/>
  <c r="K7344" i="15" s="1"/>
  <c r="S7343" i="15"/>
  <c r="R7343" i="15"/>
  <c r="P7343" i="15"/>
  <c r="I7343" i="15"/>
  <c r="K7343" i="15" s="1"/>
  <c r="S7342" i="15"/>
  <c r="R7342" i="15"/>
  <c r="P7342" i="15"/>
  <c r="I7342" i="15"/>
  <c r="K7342" i="15" s="1"/>
  <c r="S7341" i="15"/>
  <c r="R7341" i="15"/>
  <c r="P7341" i="15"/>
  <c r="I7341" i="15"/>
  <c r="K7341" i="15" s="1"/>
  <c r="S7340" i="15"/>
  <c r="R7340" i="15"/>
  <c r="P7340" i="15"/>
  <c r="I7340" i="15"/>
  <c r="K7340" i="15" s="1"/>
  <c r="S7339" i="15"/>
  <c r="R7339" i="15"/>
  <c r="P7339" i="15"/>
  <c r="I7339" i="15"/>
  <c r="K7339" i="15" s="1"/>
  <c r="S7338" i="15"/>
  <c r="R7338" i="15"/>
  <c r="P7338" i="15"/>
  <c r="K7338" i="15"/>
  <c r="I7338" i="15"/>
  <c r="S7337" i="15"/>
  <c r="R7337" i="15"/>
  <c r="P7337" i="15"/>
  <c r="I7337" i="15"/>
  <c r="K7337" i="15" s="1"/>
  <c r="S7336" i="15"/>
  <c r="R7336" i="15"/>
  <c r="P7336" i="15"/>
  <c r="I7336" i="15"/>
  <c r="K7336" i="15" s="1"/>
  <c r="S7335" i="15"/>
  <c r="R7335" i="15"/>
  <c r="P7335" i="15"/>
  <c r="K7335" i="15"/>
  <c r="I7335" i="15"/>
  <c r="S7334" i="15"/>
  <c r="R7334" i="15"/>
  <c r="P7334" i="15"/>
  <c r="K7334" i="15"/>
  <c r="I7334" i="15"/>
  <c r="S7333" i="15"/>
  <c r="R7333" i="15"/>
  <c r="P7333" i="15"/>
  <c r="I7333" i="15"/>
  <c r="K7333" i="15" s="1"/>
  <c r="S7332" i="15"/>
  <c r="R7332" i="15"/>
  <c r="P7332" i="15"/>
  <c r="I7332" i="15"/>
  <c r="K7332" i="15" s="1"/>
  <c r="S7331" i="15"/>
  <c r="R7331" i="15"/>
  <c r="P7331" i="15"/>
  <c r="I7331" i="15"/>
  <c r="K7331" i="15" s="1"/>
  <c r="S7330" i="15"/>
  <c r="R7330" i="15"/>
  <c r="P7330" i="15"/>
  <c r="I7330" i="15"/>
  <c r="K7330" i="15" s="1"/>
  <c r="S7329" i="15"/>
  <c r="R7329" i="15"/>
  <c r="P7329" i="15"/>
  <c r="I7329" i="15"/>
  <c r="K7329" i="15" s="1"/>
  <c r="S7328" i="15"/>
  <c r="R7328" i="15"/>
  <c r="P7328" i="15"/>
  <c r="I7328" i="15"/>
  <c r="K7328" i="15" s="1"/>
  <c r="S7327" i="15"/>
  <c r="R7327" i="15"/>
  <c r="P7327" i="15"/>
  <c r="K7327" i="15"/>
  <c r="I7327" i="15"/>
  <c r="S7326" i="15"/>
  <c r="R7326" i="15"/>
  <c r="P7326" i="15"/>
  <c r="I7326" i="15"/>
  <c r="K7326" i="15" s="1"/>
  <c r="S7325" i="15"/>
  <c r="R7325" i="15"/>
  <c r="P7325" i="15"/>
  <c r="I7325" i="15"/>
  <c r="K7325" i="15" s="1"/>
  <c r="S7324" i="15"/>
  <c r="R7324" i="15"/>
  <c r="P7324" i="15"/>
  <c r="I7324" i="15"/>
  <c r="K7324" i="15" s="1"/>
  <c r="S7323" i="15"/>
  <c r="R7323" i="15"/>
  <c r="P7323" i="15"/>
  <c r="K7323" i="15"/>
  <c r="I7323" i="15"/>
  <c r="S7322" i="15"/>
  <c r="R7322" i="15"/>
  <c r="P7322" i="15"/>
  <c r="I7322" i="15"/>
  <c r="K7322" i="15" s="1"/>
  <c r="S7321" i="15"/>
  <c r="R7321" i="15"/>
  <c r="P7321" i="15"/>
  <c r="I7321" i="15"/>
  <c r="K7321" i="15" s="1"/>
  <c r="S7320" i="15"/>
  <c r="R7320" i="15"/>
  <c r="P7320" i="15"/>
  <c r="I7320" i="15"/>
  <c r="K7320" i="15" s="1"/>
  <c r="S7319" i="15"/>
  <c r="R7319" i="15"/>
  <c r="P7319" i="15"/>
  <c r="I7319" i="15"/>
  <c r="K7319" i="15" s="1"/>
  <c r="S7318" i="15"/>
  <c r="R7318" i="15"/>
  <c r="P7318" i="15"/>
  <c r="I7318" i="15"/>
  <c r="K7318" i="15" s="1"/>
  <c r="S7317" i="15"/>
  <c r="R7317" i="15"/>
  <c r="P7317" i="15"/>
  <c r="I7317" i="15"/>
  <c r="K7317" i="15" s="1"/>
  <c r="S7316" i="15"/>
  <c r="R7316" i="15"/>
  <c r="P7316" i="15"/>
  <c r="I7316" i="15"/>
  <c r="K7316" i="15" s="1"/>
  <c r="S7315" i="15"/>
  <c r="R7315" i="15"/>
  <c r="P7315" i="15"/>
  <c r="K7315" i="15"/>
  <c r="I7315" i="15"/>
  <c r="S7314" i="15"/>
  <c r="R7314" i="15"/>
  <c r="P7314" i="15"/>
  <c r="K7314" i="15"/>
  <c r="I7314" i="15"/>
  <c r="S7313" i="15"/>
  <c r="R7313" i="15"/>
  <c r="P7313" i="15"/>
  <c r="I7313" i="15"/>
  <c r="K7313" i="15" s="1"/>
  <c r="S7312" i="15"/>
  <c r="R7312" i="15"/>
  <c r="P7312" i="15"/>
  <c r="I7312" i="15"/>
  <c r="K7312" i="15" s="1"/>
  <c r="S7311" i="15"/>
  <c r="R7311" i="15"/>
  <c r="P7311" i="15"/>
  <c r="I7311" i="15"/>
  <c r="K7311" i="15" s="1"/>
  <c r="S7310" i="15"/>
  <c r="R7310" i="15"/>
  <c r="P7310" i="15"/>
  <c r="K7310" i="15"/>
  <c r="I7310" i="15"/>
  <c r="S7309" i="15"/>
  <c r="R7309" i="15"/>
  <c r="P7309" i="15"/>
  <c r="I7309" i="15"/>
  <c r="K7309" i="15" s="1"/>
  <c r="S7308" i="15"/>
  <c r="R7308" i="15"/>
  <c r="P7308" i="15"/>
  <c r="I7308" i="15"/>
  <c r="K7308" i="15" s="1"/>
  <c r="S7307" i="15"/>
  <c r="R7307" i="15"/>
  <c r="P7307" i="15"/>
  <c r="I7307" i="15"/>
  <c r="K7307" i="15" s="1"/>
  <c r="S7306" i="15"/>
  <c r="R7306" i="15"/>
  <c r="P7306" i="15"/>
  <c r="I7306" i="15"/>
  <c r="K7306" i="15" s="1"/>
  <c r="S7305" i="15"/>
  <c r="R7305" i="15"/>
  <c r="P7305" i="15"/>
  <c r="I7305" i="15"/>
  <c r="K7305" i="15" s="1"/>
  <c r="S7304" i="15"/>
  <c r="R7304" i="15"/>
  <c r="P7304" i="15"/>
  <c r="I7304" i="15"/>
  <c r="K7304" i="15" s="1"/>
  <c r="S7303" i="15"/>
  <c r="R7303" i="15"/>
  <c r="P7303" i="15"/>
  <c r="K7303" i="15"/>
  <c r="I7303" i="15"/>
  <c r="S7302" i="15"/>
  <c r="R7302" i="15"/>
  <c r="P7302" i="15"/>
  <c r="I7302" i="15"/>
  <c r="K7302" i="15" s="1"/>
  <c r="S7301" i="15"/>
  <c r="R7301" i="15"/>
  <c r="P7301" i="15"/>
  <c r="I7301" i="15"/>
  <c r="K7301" i="15" s="1"/>
  <c r="S7300" i="15"/>
  <c r="R7300" i="15"/>
  <c r="P7300" i="15"/>
  <c r="I7300" i="15"/>
  <c r="K7300" i="15" s="1"/>
  <c r="S7299" i="15"/>
  <c r="R7299" i="15"/>
  <c r="P7299" i="15"/>
  <c r="I7299" i="15"/>
  <c r="K7299" i="15" s="1"/>
  <c r="S7298" i="15"/>
  <c r="R7298" i="15"/>
  <c r="P7298" i="15"/>
  <c r="I7298" i="15"/>
  <c r="K7298" i="15" s="1"/>
  <c r="S7297" i="15"/>
  <c r="R7297" i="15"/>
  <c r="P7297" i="15"/>
  <c r="I7297" i="15"/>
  <c r="K7297" i="15" s="1"/>
  <c r="S7296" i="15"/>
  <c r="R7296" i="15"/>
  <c r="P7296" i="15"/>
  <c r="I7296" i="15"/>
  <c r="K7296" i="15" s="1"/>
  <c r="S7295" i="15"/>
  <c r="R7295" i="15"/>
  <c r="P7295" i="15"/>
  <c r="I7295" i="15"/>
  <c r="K7295" i="15" s="1"/>
  <c r="S7294" i="15"/>
  <c r="R7294" i="15"/>
  <c r="P7294" i="15"/>
  <c r="K7294" i="15"/>
  <c r="I7294" i="15"/>
  <c r="S7293" i="15"/>
  <c r="R7293" i="15"/>
  <c r="P7293" i="15"/>
  <c r="I7293" i="15"/>
  <c r="K7293" i="15" s="1"/>
  <c r="S7292" i="15"/>
  <c r="R7292" i="15"/>
  <c r="P7292" i="15"/>
  <c r="I7292" i="15"/>
  <c r="K7292" i="15" s="1"/>
  <c r="S7291" i="15"/>
  <c r="R7291" i="15"/>
  <c r="P7291" i="15"/>
  <c r="K7291" i="15"/>
  <c r="I7291" i="15"/>
  <c r="S7290" i="15"/>
  <c r="R7290" i="15"/>
  <c r="P7290" i="15"/>
  <c r="K7290" i="15"/>
  <c r="I7290" i="15"/>
  <c r="S7289" i="15"/>
  <c r="R7289" i="15"/>
  <c r="P7289" i="15"/>
  <c r="I7289" i="15"/>
  <c r="K7289" i="15" s="1"/>
  <c r="S7288" i="15"/>
  <c r="R7288" i="15"/>
  <c r="P7288" i="15"/>
  <c r="I7288" i="15"/>
  <c r="K7288" i="15" s="1"/>
  <c r="S7287" i="15"/>
  <c r="R7287" i="15"/>
  <c r="P7287" i="15"/>
  <c r="I7287" i="15"/>
  <c r="K7287" i="15" s="1"/>
  <c r="S7286" i="15"/>
  <c r="R7286" i="15"/>
  <c r="P7286" i="15"/>
  <c r="K7286" i="15"/>
  <c r="I7286" i="15"/>
  <c r="S7285" i="15"/>
  <c r="R7285" i="15"/>
  <c r="P7285" i="15"/>
  <c r="I7285" i="15"/>
  <c r="K7285" i="15" s="1"/>
  <c r="S7284" i="15"/>
  <c r="R7284" i="15"/>
  <c r="P7284" i="15"/>
  <c r="I7284" i="15"/>
  <c r="K7284" i="15" s="1"/>
  <c r="S7283" i="15"/>
  <c r="R7283" i="15"/>
  <c r="P7283" i="15"/>
  <c r="K7283" i="15"/>
  <c r="I7283" i="15"/>
  <c r="S7282" i="15"/>
  <c r="R7282" i="15"/>
  <c r="P7282" i="15"/>
  <c r="I7282" i="15"/>
  <c r="K7282" i="15" s="1"/>
  <c r="S7281" i="15"/>
  <c r="R7281" i="15"/>
  <c r="P7281" i="15"/>
  <c r="I7281" i="15"/>
  <c r="K7281" i="15" s="1"/>
  <c r="S7280" i="15"/>
  <c r="R7280" i="15"/>
  <c r="P7280" i="15"/>
  <c r="I7280" i="15"/>
  <c r="K7280" i="15" s="1"/>
  <c r="S7279" i="15"/>
  <c r="R7279" i="15"/>
  <c r="P7279" i="15"/>
  <c r="K7279" i="15"/>
  <c r="I7279" i="15"/>
  <c r="S7278" i="15"/>
  <c r="R7278" i="15"/>
  <c r="P7278" i="15"/>
  <c r="I7278" i="15"/>
  <c r="K7278" i="15" s="1"/>
  <c r="S7277" i="15"/>
  <c r="R7277" i="15"/>
  <c r="P7277" i="15"/>
  <c r="I7277" i="15"/>
  <c r="K7277" i="15" s="1"/>
  <c r="S7276" i="15"/>
  <c r="R7276" i="15"/>
  <c r="P7276" i="15"/>
  <c r="I7276" i="15"/>
  <c r="K7276" i="15" s="1"/>
  <c r="S7275" i="15"/>
  <c r="R7275" i="15"/>
  <c r="P7275" i="15"/>
  <c r="K7275" i="15"/>
  <c r="I7275" i="15"/>
  <c r="S7274" i="15"/>
  <c r="R7274" i="15"/>
  <c r="P7274" i="15"/>
  <c r="K7274" i="15"/>
  <c r="I7274" i="15"/>
  <c r="S7273" i="15"/>
  <c r="R7273" i="15"/>
  <c r="P7273" i="15"/>
  <c r="I7273" i="15"/>
  <c r="K7273" i="15" s="1"/>
  <c r="S7272" i="15"/>
  <c r="R7272" i="15"/>
  <c r="P7272" i="15"/>
  <c r="I7272" i="15"/>
  <c r="K7272" i="15" s="1"/>
  <c r="S7271" i="15"/>
  <c r="R7271" i="15"/>
  <c r="P7271" i="15"/>
  <c r="I7271" i="15"/>
  <c r="K7271" i="15" s="1"/>
  <c r="S7270" i="15"/>
  <c r="R7270" i="15"/>
  <c r="P7270" i="15"/>
  <c r="K7270" i="15"/>
  <c r="I7270" i="15"/>
  <c r="S7269" i="15"/>
  <c r="R7269" i="15"/>
  <c r="P7269" i="15"/>
  <c r="I7269" i="15"/>
  <c r="K7269" i="15" s="1"/>
  <c r="S7268" i="15"/>
  <c r="R7268" i="15"/>
  <c r="P7268" i="15"/>
  <c r="I7268" i="15"/>
  <c r="K7268" i="15" s="1"/>
  <c r="S7267" i="15"/>
  <c r="R7267" i="15"/>
  <c r="P7267" i="15"/>
  <c r="I7267" i="15"/>
  <c r="K7267" i="15" s="1"/>
  <c r="S7266" i="15"/>
  <c r="R7266" i="15"/>
  <c r="P7266" i="15"/>
  <c r="I7266" i="15"/>
  <c r="K7266" i="15" s="1"/>
  <c r="S7265" i="15"/>
  <c r="R7265" i="15"/>
  <c r="P7265" i="15"/>
  <c r="I7265" i="15"/>
  <c r="K7265" i="15" s="1"/>
  <c r="S7264" i="15"/>
  <c r="R7264" i="15"/>
  <c r="P7264" i="15"/>
  <c r="I7264" i="15"/>
  <c r="K7264" i="15" s="1"/>
  <c r="S7263" i="15"/>
  <c r="R7263" i="15"/>
  <c r="P7263" i="15"/>
  <c r="I7263" i="15"/>
  <c r="K7263" i="15" s="1"/>
  <c r="S7262" i="15"/>
  <c r="R7262" i="15"/>
  <c r="P7262" i="15"/>
  <c r="I7262" i="15"/>
  <c r="K7262" i="15" s="1"/>
  <c r="S7261" i="15"/>
  <c r="R7261" i="15"/>
  <c r="P7261" i="15"/>
  <c r="I7261" i="15"/>
  <c r="K7261" i="15" s="1"/>
  <c r="S7260" i="15"/>
  <c r="R7260" i="15"/>
  <c r="P7260" i="15"/>
  <c r="I7260" i="15"/>
  <c r="K7260" i="15" s="1"/>
  <c r="S7259" i="15"/>
  <c r="R7259" i="15"/>
  <c r="P7259" i="15"/>
  <c r="K7259" i="15"/>
  <c r="I7259" i="15"/>
  <c r="S7258" i="15"/>
  <c r="R7258" i="15"/>
  <c r="P7258" i="15"/>
  <c r="I7258" i="15"/>
  <c r="K7258" i="15" s="1"/>
  <c r="S7257" i="15"/>
  <c r="R7257" i="15"/>
  <c r="P7257" i="15"/>
  <c r="I7257" i="15"/>
  <c r="K7257" i="15" s="1"/>
  <c r="S7256" i="15"/>
  <c r="R7256" i="15"/>
  <c r="P7256" i="15"/>
  <c r="I7256" i="15"/>
  <c r="K7256" i="15" s="1"/>
  <c r="S7255" i="15"/>
  <c r="R7255" i="15"/>
  <c r="P7255" i="15"/>
  <c r="I7255" i="15"/>
  <c r="K7255" i="15" s="1"/>
  <c r="S7254" i="15"/>
  <c r="R7254" i="15"/>
  <c r="P7254" i="15"/>
  <c r="I7254" i="15"/>
  <c r="K7254" i="15" s="1"/>
  <c r="S7253" i="15"/>
  <c r="R7253" i="15"/>
  <c r="P7253" i="15"/>
  <c r="I7253" i="15"/>
  <c r="K7253" i="15" s="1"/>
  <c r="S7252" i="15"/>
  <c r="R7252" i="15"/>
  <c r="P7252" i="15"/>
  <c r="I7252" i="15"/>
  <c r="K7252" i="15" s="1"/>
  <c r="S7251" i="15"/>
  <c r="R7251" i="15"/>
  <c r="P7251" i="15"/>
  <c r="I7251" i="15"/>
  <c r="K7251" i="15" s="1"/>
  <c r="S7250" i="15"/>
  <c r="R7250" i="15"/>
  <c r="P7250" i="15"/>
  <c r="K7250" i="15"/>
  <c r="I7250" i="15"/>
  <c r="S7249" i="15"/>
  <c r="R7249" i="15"/>
  <c r="P7249" i="15"/>
  <c r="I7249" i="15"/>
  <c r="K7249" i="15" s="1"/>
  <c r="S7248" i="15"/>
  <c r="R7248" i="15"/>
  <c r="P7248" i="15"/>
  <c r="I7248" i="15"/>
  <c r="K7248" i="15" s="1"/>
  <c r="S7247" i="15"/>
  <c r="R7247" i="15"/>
  <c r="P7247" i="15"/>
  <c r="I7247" i="15"/>
  <c r="K7247" i="15" s="1"/>
  <c r="S7246" i="15"/>
  <c r="R7246" i="15"/>
  <c r="P7246" i="15"/>
  <c r="K7246" i="15"/>
  <c r="I7246" i="15"/>
  <c r="S7245" i="15"/>
  <c r="R7245" i="15"/>
  <c r="P7245" i="15"/>
  <c r="I7245" i="15"/>
  <c r="K7245" i="15" s="1"/>
  <c r="S7244" i="15"/>
  <c r="R7244" i="15"/>
  <c r="P7244" i="15"/>
  <c r="I7244" i="15"/>
  <c r="K7244" i="15" s="1"/>
  <c r="S7243" i="15"/>
  <c r="R7243" i="15"/>
  <c r="P7243" i="15"/>
  <c r="K7243" i="15"/>
  <c r="I7243" i="15"/>
  <c r="S7242" i="15"/>
  <c r="R7242" i="15"/>
  <c r="P7242" i="15"/>
  <c r="K7242" i="15"/>
  <c r="I7242" i="15"/>
  <c r="S7241" i="15"/>
  <c r="R7241" i="15"/>
  <c r="P7241" i="15"/>
  <c r="I7241" i="15"/>
  <c r="K7241" i="15" s="1"/>
  <c r="S7240" i="15"/>
  <c r="R7240" i="15"/>
  <c r="P7240" i="15"/>
  <c r="I7240" i="15"/>
  <c r="K7240" i="15" s="1"/>
  <c r="S7239" i="15"/>
  <c r="R7239" i="15"/>
  <c r="P7239" i="15"/>
  <c r="I7239" i="15"/>
  <c r="K7239" i="15" s="1"/>
  <c r="S7238" i="15"/>
  <c r="R7238" i="15"/>
  <c r="P7238" i="15"/>
  <c r="I7238" i="15"/>
  <c r="K7238" i="15" s="1"/>
  <c r="S7237" i="15"/>
  <c r="R7237" i="15"/>
  <c r="P7237" i="15"/>
  <c r="I7237" i="15"/>
  <c r="K7237" i="15" s="1"/>
  <c r="S7236" i="15"/>
  <c r="R7236" i="15"/>
  <c r="P7236" i="15"/>
  <c r="I7236" i="15"/>
  <c r="K7236" i="15" s="1"/>
  <c r="S7235" i="15"/>
  <c r="R7235" i="15"/>
  <c r="P7235" i="15"/>
  <c r="I7235" i="15"/>
  <c r="K7235" i="15" s="1"/>
  <c r="S7234" i="15"/>
  <c r="R7234" i="15"/>
  <c r="P7234" i="15"/>
  <c r="I7234" i="15"/>
  <c r="K7234" i="15" s="1"/>
  <c r="S7233" i="15"/>
  <c r="R7233" i="15"/>
  <c r="P7233" i="15"/>
  <c r="I7233" i="15"/>
  <c r="K7233" i="15" s="1"/>
  <c r="S7232" i="15"/>
  <c r="R7232" i="15"/>
  <c r="P7232" i="15"/>
  <c r="I7232" i="15"/>
  <c r="K7232" i="15" s="1"/>
  <c r="S7231" i="15"/>
  <c r="R7231" i="15"/>
  <c r="P7231" i="15"/>
  <c r="K7231" i="15"/>
  <c r="I7231" i="15"/>
  <c r="S7230" i="15"/>
  <c r="R7230" i="15"/>
  <c r="P7230" i="15"/>
  <c r="I7230" i="15"/>
  <c r="K7230" i="15" s="1"/>
  <c r="S7229" i="15"/>
  <c r="R7229" i="15"/>
  <c r="P7229" i="15"/>
  <c r="I7229" i="15"/>
  <c r="K7229" i="15" s="1"/>
  <c r="S7228" i="15"/>
  <c r="R7228" i="15"/>
  <c r="P7228" i="15"/>
  <c r="I7228" i="15"/>
  <c r="K7228" i="15" s="1"/>
  <c r="S7227" i="15"/>
  <c r="R7227" i="15"/>
  <c r="P7227" i="15"/>
  <c r="K7227" i="15"/>
  <c r="I7227" i="15"/>
  <c r="S7226" i="15"/>
  <c r="R7226" i="15"/>
  <c r="P7226" i="15"/>
  <c r="I7226" i="15"/>
  <c r="K7226" i="15" s="1"/>
  <c r="S7225" i="15"/>
  <c r="R7225" i="15"/>
  <c r="P7225" i="15"/>
  <c r="I7225" i="15"/>
  <c r="K7225" i="15" s="1"/>
  <c r="S7224" i="15"/>
  <c r="R7224" i="15"/>
  <c r="P7224" i="15"/>
  <c r="K7224" i="15"/>
  <c r="I7224" i="15"/>
  <c r="S7223" i="15"/>
  <c r="R7223" i="15"/>
  <c r="P7223" i="15"/>
  <c r="I7223" i="15"/>
  <c r="K7223" i="15" s="1"/>
  <c r="S7222" i="15"/>
  <c r="R7222" i="15"/>
  <c r="P7222" i="15"/>
  <c r="I7222" i="15"/>
  <c r="K7222" i="15" s="1"/>
  <c r="S7221" i="15"/>
  <c r="R7221" i="15"/>
  <c r="P7221" i="15"/>
  <c r="I7221" i="15"/>
  <c r="K7221" i="15" s="1"/>
  <c r="S7220" i="15"/>
  <c r="R7220" i="15"/>
  <c r="P7220" i="15"/>
  <c r="K7220" i="15"/>
  <c r="I7220" i="15"/>
  <c r="S7219" i="15"/>
  <c r="R7219" i="15"/>
  <c r="P7219" i="15"/>
  <c r="I7219" i="15"/>
  <c r="K7219" i="15" s="1"/>
  <c r="S7218" i="15"/>
  <c r="R7218" i="15"/>
  <c r="P7218" i="15"/>
  <c r="I7218" i="15"/>
  <c r="K7218" i="15" s="1"/>
  <c r="S7217" i="15"/>
  <c r="R7217" i="15"/>
  <c r="P7217" i="15"/>
  <c r="I7217" i="15"/>
  <c r="K7217" i="15" s="1"/>
  <c r="S7216" i="15"/>
  <c r="R7216" i="15"/>
  <c r="P7216" i="15"/>
  <c r="I7216" i="15"/>
  <c r="K7216" i="15" s="1"/>
  <c r="S7215" i="15"/>
  <c r="R7215" i="15"/>
  <c r="P7215" i="15"/>
  <c r="K7215" i="15"/>
  <c r="I7215" i="15"/>
  <c r="S7214" i="15"/>
  <c r="R7214" i="15"/>
  <c r="P7214" i="15"/>
  <c r="I7214" i="15"/>
  <c r="K7214" i="15" s="1"/>
  <c r="S7213" i="15"/>
  <c r="R7213" i="15"/>
  <c r="P7213" i="15"/>
  <c r="I7213" i="15"/>
  <c r="K7213" i="15" s="1"/>
  <c r="S7212" i="15"/>
  <c r="R7212" i="15"/>
  <c r="P7212" i="15"/>
  <c r="K7212" i="15"/>
  <c r="I7212" i="15"/>
  <c r="S7211" i="15"/>
  <c r="R7211" i="15"/>
  <c r="P7211" i="15"/>
  <c r="K7211" i="15"/>
  <c r="I7211" i="15"/>
  <c r="S7210" i="15"/>
  <c r="R7210" i="15"/>
  <c r="P7210" i="15"/>
  <c r="I7210" i="15"/>
  <c r="K7210" i="15" s="1"/>
  <c r="S7209" i="15"/>
  <c r="R7209" i="15"/>
  <c r="P7209" i="15"/>
  <c r="I7209" i="15"/>
  <c r="K7209" i="15" s="1"/>
  <c r="S7208" i="15"/>
  <c r="R7208" i="15"/>
  <c r="P7208" i="15"/>
  <c r="I7208" i="15"/>
  <c r="K7208" i="15" s="1"/>
  <c r="S7207" i="15"/>
  <c r="R7207" i="15"/>
  <c r="P7207" i="15"/>
  <c r="I7207" i="15"/>
  <c r="K7207" i="15" s="1"/>
  <c r="S7206" i="15"/>
  <c r="R7206" i="15"/>
  <c r="P7206" i="15"/>
  <c r="I7206" i="15"/>
  <c r="K7206" i="15" s="1"/>
  <c r="S7205" i="15"/>
  <c r="R7205" i="15"/>
  <c r="P7205" i="15"/>
  <c r="I7205" i="15"/>
  <c r="K7205" i="15" s="1"/>
  <c r="S7204" i="15"/>
  <c r="R7204" i="15"/>
  <c r="P7204" i="15"/>
  <c r="I7204" i="15"/>
  <c r="K7204" i="15" s="1"/>
  <c r="S7203" i="15"/>
  <c r="R7203" i="15"/>
  <c r="P7203" i="15"/>
  <c r="I7203" i="15"/>
  <c r="K7203" i="15" s="1"/>
  <c r="S7202" i="15"/>
  <c r="R7202" i="15"/>
  <c r="P7202" i="15"/>
  <c r="I7202" i="15"/>
  <c r="K7202" i="15" s="1"/>
  <c r="S7201" i="15"/>
  <c r="R7201" i="15"/>
  <c r="P7201" i="15"/>
  <c r="I7201" i="15"/>
  <c r="K7201" i="15" s="1"/>
  <c r="S7200" i="15"/>
  <c r="R7200" i="15"/>
  <c r="P7200" i="15"/>
  <c r="K7200" i="15"/>
  <c r="I7200" i="15"/>
  <c r="S7199" i="15"/>
  <c r="R7199" i="15"/>
  <c r="P7199" i="15"/>
  <c r="I7199" i="15"/>
  <c r="K7199" i="15" s="1"/>
  <c r="S7198" i="15"/>
  <c r="R7198" i="15"/>
  <c r="P7198" i="15"/>
  <c r="I7198" i="15"/>
  <c r="K7198" i="15" s="1"/>
  <c r="S7197" i="15"/>
  <c r="R7197" i="15"/>
  <c r="P7197" i="15"/>
  <c r="I7197" i="15"/>
  <c r="K7197" i="15" s="1"/>
  <c r="S7196" i="15"/>
  <c r="R7196" i="15"/>
  <c r="P7196" i="15"/>
  <c r="K7196" i="15"/>
  <c r="I7196" i="15"/>
  <c r="S7195" i="15"/>
  <c r="R7195" i="15"/>
  <c r="P7195" i="15"/>
  <c r="I7195" i="15"/>
  <c r="K7195" i="15" s="1"/>
  <c r="S7194" i="15"/>
  <c r="R7194" i="15"/>
  <c r="P7194" i="15"/>
  <c r="I7194" i="15"/>
  <c r="K7194" i="15" s="1"/>
  <c r="S7193" i="15"/>
  <c r="R7193" i="15"/>
  <c r="P7193" i="15"/>
  <c r="I7193" i="15"/>
  <c r="K7193" i="15" s="1"/>
  <c r="S7192" i="15"/>
  <c r="R7192" i="15"/>
  <c r="P7192" i="15"/>
  <c r="K7192" i="15"/>
  <c r="I7192" i="15"/>
  <c r="S7191" i="15"/>
  <c r="R7191" i="15"/>
  <c r="P7191" i="15"/>
  <c r="I7191" i="15"/>
  <c r="K7191" i="15" s="1"/>
  <c r="S7190" i="15"/>
  <c r="R7190" i="15"/>
  <c r="P7190" i="15"/>
  <c r="I7190" i="15"/>
  <c r="K7190" i="15" s="1"/>
  <c r="S7189" i="15"/>
  <c r="R7189" i="15"/>
  <c r="P7189" i="15"/>
  <c r="I7189" i="15"/>
  <c r="K7189" i="15" s="1"/>
  <c r="S7188" i="15"/>
  <c r="R7188" i="15"/>
  <c r="P7188" i="15"/>
  <c r="I7188" i="15"/>
  <c r="K7188" i="15" s="1"/>
  <c r="S7187" i="15"/>
  <c r="R7187" i="15"/>
  <c r="P7187" i="15"/>
  <c r="K7187" i="15"/>
  <c r="I7187" i="15"/>
  <c r="S7186" i="15"/>
  <c r="R7186" i="15"/>
  <c r="P7186" i="15"/>
  <c r="I7186" i="15"/>
  <c r="K7186" i="15" s="1"/>
  <c r="S7185" i="15"/>
  <c r="R7185" i="15"/>
  <c r="P7185" i="15"/>
  <c r="I7185" i="15"/>
  <c r="K7185" i="15" s="1"/>
  <c r="S7184" i="15"/>
  <c r="R7184" i="15"/>
  <c r="P7184" i="15"/>
  <c r="I7184" i="15"/>
  <c r="K7184" i="15" s="1"/>
  <c r="S7183" i="15"/>
  <c r="R7183" i="15"/>
  <c r="P7183" i="15"/>
  <c r="K7183" i="15"/>
  <c r="I7183" i="15"/>
  <c r="S7182" i="15"/>
  <c r="R7182" i="15"/>
  <c r="P7182" i="15"/>
  <c r="I7182" i="15"/>
  <c r="K7182" i="15" s="1"/>
  <c r="S7181" i="15"/>
  <c r="R7181" i="15"/>
  <c r="P7181" i="15"/>
  <c r="I7181" i="15"/>
  <c r="K7181" i="15" s="1"/>
  <c r="S7180" i="15"/>
  <c r="R7180" i="15"/>
  <c r="P7180" i="15"/>
  <c r="I7180" i="15"/>
  <c r="K7180" i="15" s="1"/>
  <c r="S7179" i="15"/>
  <c r="R7179" i="15"/>
  <c r="P7179" i="15"/>
  <c r="I7179" i="15"/>
  <c r="K7179" i="15" s="1"/>
  <c r="S7178" i="15"/>
  <c r="R7178" i="15"/>
  <c r="P7178" i="15"/>
  <c r="I7178" i="15"/>
  <c r="K7178" i="15" s="1"/>
  <c r="S7177" i="15"/>
  <c r="R7177" i="15"/>
  <c r="P7177" i="15"/>
  <c r="I7177" i="15"/>
  <c r="K7177" i="15" s="1"/>
  <c r="S7176" i="15"/>
  <c r="R7176" i="15"/>
  <c r="P7176" i="15"/>
  <c r="K7176" i="15"/>
  <c r="I7176" i="15"/>
  <c r="S7175" i="15"/>
  <c r="R7175" i="15"/>
  <c r="P7175" i="15"/>
  <c r="K7175" i="15"/>
  <c r="I7175" i="15"/>
  <c r="S7174" i="15"/>
  <c r="R7174" i="15"/>
  <c r="P7174" i="15"/>
  <c r="I7174" i="15"/>
  <c r="K7174" i="15" s="1"/>
  <c r="S7173" i="15"/>
  <c r="R7173" i="15"/>
  <c r="P7173" i="15"/>
  <c r="I7173" i="15"/>
  <c r="K7173" i="15" s="1"/>
  <c r="S7172" i="15"/>
  <c r="R7172" i="15"/>
  <c r="P7172" i="15"/>
  <c r="K7172" i="15"/>
  <c r="I7172" i="15"/>
  <c r="S7171" i="15"/>
  <c r="R7171" i="15"/>
  <c r="P7171" i="15"/>
  <c r="I7171" i="15"/>
  <c r="K7171" i="15" s="1"/>
  <c r="S7170" i="15"/>
  <c r="R7170" i="15"/>
  <c r="P7170" i="15"/>
  <c r="I7170" i="15"/>
  <c r="K7170" i="15" s="1"/>
  <c r="S7169" i="15"/>
  <c r="R7169" i="15"/>
  <c r="P7169" i="15"/>
  <c r="I7169" i="15"/>
  <c r="K7169" i="15" s="1"/>
  <c r="S7168" i="15"/>
  <c r="R7168" i="15"/>
  <c r="P7168" i="15"/>
  <c r="I7168" i="15"/>
  <c r="K7168" i="15" s="1"/>
  <c r="S7167" i="15"/>
  <c r="R7167" i="15"/>
  <c r="P7167" i="15"/>
  <c r="I7167" i="15"/>
  <c r="K7167" i="15" s="1"/>
  <c r="S7166" i="15"/>
  <c r="R7166" i="15"/>
  <c r="P7166" i="15"/>
  <c r="I7166" i="15"/>
  <c r="K7166" i="15" s="1"/>
  <c r="S7165" i="15"/>
  <c r="R7165" i="15"/>
  <c r="P7165" i="15"/>
  <c r="I7165" i="15"/>
  <c r="K7165" i="15" s="1"/>
  <c r="S7164" i="15"/>
  <c r="R7164" i="15"/>
  <c r="P7164" i="15"/>
  <c r="K7164" i="15"/>
  <c r="I7164" i="15"/>
  <c r="S7163" i="15"/>
  <c r="R7163" i="15"/>
  <c r="P7163" i="15"/>
  <c r="K7163" i="15"/>
  <c r="I7163" i="15"/>
  <c r="S7162" i="15"/>
  <c r="R7162" i="15"/>
  <c r="P7162" i="15"/>
  <c r="I7162" i="15"/>
  <c r="K7162" i="15" s="1"/>
  <c r="S7161" i="15"/>
  <c r="R7161" i="15"/>
  <c r="P7161" i="15"/>
  <c r="I7161" i="15"/>
  <c r="K7161" i="15" s="1"/>
  <c r="S7160" i="15"/>
  <c r="R7160" i="15"/>
  <c r="P7160" i="15"/>
  <c r="I7160" i="15"/>
  <c r="K7160" i="15" s="1"/>
  <c r="S7159" i="15"/>
  <c r="R7159" i="15"/>
  <c r="P7159" i="15"/>
  <c r="I7159" i="15"/>
  <c r="K7159" i="15" s="1"/>
  <c r="S7158" i="15"/>
  <c r="R7158" i="15"/>
  <c r="P7158" i="15"/>
  <c r="I7158" i="15"/>
  <c r="K7158" i="15" s="1"/>
  <c r="S7157" i="15"/>
  <c r="R7157" i="15"/>
  <c r="P7157" i="15"/>
  <c r="I7157" i="15"/>
  <c r="K7157" i="15" s="1"/>
  <c r="S7156" i="15"/>
  <c r="R7156" i="15"/>
  <c r="P7156" i="15"/>
  <c r="K7156" i="15"/>
  <c r="I7156" i="15"/>
  <c r="S7155" i="15"/>
  <c r="R7155" i="15"/>
  <c r="P7155" i="15"/>
  <c r="I7155" i="15"/>
  <c r="K7155" i="15" s="1"/>
  <c r="S7154" i="15"/>
  <c r="R7154" i="15"/>
  <c r="P7154" i="15"/>
  <c r="I7154" i="15"/>
  <c r="K7154" i="15" s="1"/>
  <c r="S7153" i="15"/>
  <c r="R7153" i="15"/>
  <c r="P7153" i="15"/>
  <c r="I7153" i="15"/>
  <c r="K7153" i="15" s="1"/>
  <c r="S7152" i="15"/>
  <c r="R7152" i="15"/>
  <c r="P7152" i="15"/>
  <c r="K7152" i="15"/>
  <c r="I7152" i="15"/>
  <c r="S7151" i="15"/>
  <c r="R7151" i="15"/>
  <c r="P7151" i="15"/>
  <c r="I7151" i="15"/>
  <c r="K7151" i="15" s="1"/>
  <c r="S7150" i="15"/>
  <c r="R7150" i="15"/>
  <c r="P7150" i="15"/>
  <c r="I7150" i="15"/>
  <c r="K7150" i="15" s="1"/>
  <c r="S7149" i="15"/>
  <c r="R7149" i="15"/>
  <c r="P7149" i="15"/>
  <c r="I7149" i="15"/>
  <c r="K7149" i="15" s="1"/>
  <c r="S7148" i="15"/>
  <c r="R7148" i="15"/>
  <c r="P7148" i="15"/>
  <c r="K7148" i="15"/>
  <c r="I7148" i="15"/>
  <c r="S7147" i="15"/>
  <c r="R7147" i="15"/>
  <c r="P7147" i="15"/>
  <c r="I7147" i="15"/>
  <c r="K7147" i="15" s="1"/>
  <c r="S7146" i="15"/>
  <c r="R7146" i="15"/>
  <c r="P7146" i="15"/>
  <c r="I7146" i="15"/>
  <c r="K7146" i="15" s="1"/>
  <c r="S7145" i="15"/>
  <c r="R7145" i="15"/>
  <c r="P7145" i="15"/>
  <c r="I7145" i="15"/>
  <c r="K7145" i="15" s="1"/>
  <c r="S7144" i="15"/>
  <c r="R7144" i="15"/>
  <c r="P7144" i="15"/>
  <c r="I7144" i="15"/>
  <c r="K7144" i="15" s="1"/>
  <c r="S7143" i="15"/>
  <c r="R7143" i="15"/>
  <c r="P7143" i="15"/>
  <c r="I7143" i="15"/>
  <c r="K7143" i="15" s="1"/>
  <c r="S7142" i="15"/>
  <c r="R7142" i="15"/>
  <c r="P7142" i="15"/>
  <c r="I7142" i="15"/>
  <c r="K7142" i="15" s="1"/>
  <c r="S7141" i="15"/>
  <c r="R7141" i="15"/>
  <c r="P7141" i="15"/>
  <c r="I7141" i="15"/>
  <c r="K7141" i="15" s="1"/>
  <c r="S7140" i="15"/>
  <c r="R7140" i="15"/>
  <c r="P7140" i="15"/>
  <c r="I7140" i="15"/>
  <c r="K7140" i="15" s="1"/>
  <c r="S7139" i="15"/>
  <c r="R7139" i="15"/>
  <c r="P7139" i="15"/>
  <c r="K7139" i="15"/>
  <c r="I7139" i="15"/>
  <c r="S7138" i="15"/>
  <c r="R7138" i="15"/>
  <c r="P7138" i="15"/>
  <c r="I7138" i="15"/>
  <c r="K7138" i="15" s="1"/>
  <c r="S7137" i="15"/>
  <c r="R7137" i="15"/>
  <c r="P7137" i="15"/>
  <c r="I7137" i="15"/>
  <c r="K7137" i="15" s="1"/>
  <c r="S7136" i="15"/>
  <c r="R7136" i="15"/>
  <c r="P7136" i="15"/>
  <c r="K7136" i="15"/>
  <c r="I7136" i="15"/>
  <c r="S7135" i="15"/>
  <c r="R7135" i="15"/>
  <c r="P7135" i="15"/>
  <c r="K7135" i="15"/>
  <c r="I7135" i="15"/>
  <c r="S7134" i="15"/>
  <c r="R7134" i="15"/>
  <c r="P7134" i="15"/>
  <c r="I7134" i="15"/>
  <c r="K7134" i="15" s="1"/>
  <c r="S7133" i="15"/>
  <c r="R7133" i="15"/>
  <c r="P7133" i="15"/>
  <c r="I7133" i="15"/>
  <c r="K7133" i="15" s="1"/>
  <c r="S7132" i="15"/>
  <c r="R7132" i="15"/>
  <c r="P7132" i="15"/>
  <c r="I7132" i="15"/>
  <c r="K7132" i="15" s="1"/>
  <c r="S7131" i="15"/>
  <c r="R7131" i="15"/>
  <c r="P7131" i="15"/>
  <c r="K7131" i="15"/>
  <c r="I7131" i="15"/>
  <c r="S7130" i="15"/>
  <c r="R7130" i="15"/>
  <c r="P7130" i="15"/>
  <c r="I7130" i="15"/>
  <c r="K7130" i="15" s="1"/>
  <c r="S7129" i="15"/>
  <c r="R7129" i="15"/>
  <c r="P7129" i="15"/>
  <c r="I7129" i="15"/>
  <c r="K7129" i="15" s="1"/>
  <c r="S7128" i="15"/>
  <c r="R7128" i="15"/>
  <c r="P7128" i="15"/>
  <c r="K7128" i="15"/>
  <c r="I7128" i="15"/>
  <c r="S7127" i="15"/>
  <c r="R7127" i="15"/>
  <c r="P7127" i="15"/>
  <c r="K7127" i="15"/>
  <c r="I7127" i="15"/>
  <c r="S7126" i="15"/>
  <c r="R7126" i="15"/>
  <c r="P7126" i="15"/>
  <c r="I7126" i="15"/>
  <c r="K7126" i="15" s="1"/>
  <c r="S7125" i="15"/>
  <c r="R7125" i="15"/>
  <c r="P7125" i="15"/>
  <c r="I7125" i="15"/>
  <c r="K7125" i="15" s="1"/>
  <c r="S7124" i="15"/>
  <c r="R7124" i="15"/>
  <c r="P7124" i="15"/>
  <c r="I7124" i="15"/>
  <c r="K7124" i="15" s="1"/>
  <c r="S7123" i="15"/>
  <c r="R7123" i="15"/>
  <c r="P7123" i="15"/>
  <c r="I7123" i="15"/>
  <c r="K7123" i="15" s="1"/>
  <c r="S7122" i="15"/>
  <c r="R7122" i="15"/>
  <c r="P7122" i="15"/>
  <c r="I7122" i="15"/>
  <c r="K7122" i="15" s="1"/>
  <c r="S7121" i="15"/>
  <c r="R7121" i="15"/>
  <c r="P7121" i="15"/>
  <c r="I7121" i="15"/>
  <c r="K7121" i="15" s="1"/>
  <c r="S7120" i="15"/>
  <c r="R7120" i="15"/>
  <c r="P7120" i="15"/>
  <c r="K7120" i="15"/>
  <c r="I7120" i="15"/>
  <c r="S7119" i="15"/>
  <c r="R7119" i="15"/>
  <c r="P7119" i="15"/>
  <c r="K7119" i="15"/>
  <c r="I7119" i="15"/>
  <c r="S7118" i="15"/>
  <c r="R7118" i="15"/>
  <c r="P7118" i="15"/>
  <c r="I7118" i="15"/>
  <c r="K7118" i="15" s="1"/>
  <c r="S7117" i="15"/>
  <c r="R7117" i="15"/>
  <c r="P7117" i="15"/>
  <c r="I7117" i="15"/>
  <c r="K7117" i="15" s="1"/>
  <c r="S7116" i="15"/>
  <c r="R7116" i="15"/>
  <c r="P7116" i="15"/>
  <c r="I7116" i="15"/>
  <c r="K7116" i="15" s="1"/>
  <c r="S7115" i="15"/>
  <c r="R7115" i="15"/>
  <c r="P7115" i="15"/>
  <c r="I7115" i="15"/>
  <c r="K7115" i="15" s="1"/>
  <c r="S7114" i="15"/>
  <c r="R7114" i="15"/>
  <c r="P7114" i="15"/>
  <c r="I7114" i="15"/>
  <c r="K7114" i="15" s="1"/>
  <c r="S7113" i="15"/>
  <c r="R7113" i="15"/>
  <c r="P7113" i="15"/>
  <c r="I7113" i="15"/>
  <c r="K7113" i="15" s="1"/>
  <c r="S7112" i="15"/>
  <c r="R7112" i="15"/>
  <c r="P7112" i="15"/>
  <c r="I7112" i="15"/>
  <c r="K7112" i="15" s="1"/>
  <c r="S7111" i="15"/>
  <c r="R7111" i="15"/>
  <c r="P7111" i="15"/>
  <c r="I7111" i="15"/>
  <c r="K7111" i="15" s="1"/>
  <c r="S7110" i="15"/>
  <c r="R7110" i="15"/>
  <c r="P7110" i="15"/>
  <c r="I7110" i="15"/>
  <c r="K7110" i="15" s="1"/>
  <c r="S7109" i="15"/>
  <c r="R7109" i="15"/>
  <c r="P7109" i="15"/>
  <c r="I7109" i="15"/>
  <c r="K7109" i="15" s="1"/>
  <c r="S7108" i="15"/>
  <c r="R7108" i="15"/>
  <c r="P7108" i="15"/>
  <c r="I7108" i="15"/>
  <c r="K7108" i="15" s="1"/>
  <c r="S7107" i="15"/>
  <c r="R7107" i="15"/>
  <c r="P7107" i="15"/>
  <c r="I7107" i="15"/>
  <c r="K7107" i="15" s="1"/>
  <c r="S7106" i="15"/>
  <c r="R7106" i="15"/>
  <c r="P7106" i="15"/>
  <c r="I7106" i="15"/>
  <c r="K7106" i="15" s="1"/>
  <c r="S7105" i="15"/>
  <c r="R7105" i="15"/>
  <c r="P7105" i="15"/>
  <c r="I7105" i="15"/>
  <c r="K7105" i="15" s="1"/>
  <c r="S7104" i="15"/>
  <c r="R7104" i="15"/>
  <c r="P7104" i="15"/>
  <c r="I7104" i="15"/>
  <c r="K7104" i="15" s="1"/>
  <c r="S7103" i="15"/>
  <c r="R7103" i="15"/>
  <c r="P7103" i="15"/>
  <c r="K7103" i="15"/>
  <c r="I7103" i="15"/>
  <c r="S7102" i="15"/>
  <c r="R7102" i="15"/>
  <c r="P7102" i="15"/>
  <c r="I7102" i="15"/>
  <c r="K7102" i="15" s="1"/>
  <c r="S7101" i="15"/>
  <c r="R7101" i="15"/>
  <c r="P7101" i="15"/>
  <c r="I7101" i="15"/>
  <c r="K7101" i="15" s="1"/>
  <c r="S7100" i="15"/>
  <c r="R7100" i="15"/>
  <c r="P7100" i="15"/>
  <c r="I7100" i="15"/>
  <c r="K7100" i="15" s="1"/>
  <c r="S7099" i="15"/>
  <c r="R7099" i="15"/>
  <c r="P7099" i="15"/>
  <c r="K7099" i="15"/>
  <c r="I7099" i="15"/>
  <c r="S7098" i="15"/>
  <c r="R7098" i="15"/>
  <c r="P7098" i="15"/>
  <c r="I7098" i="15"/>
  <c r="K7098" i="15" s="1"/>
  <c r="S7097" i="15"/>
  <c r="R7097" i="15"/>
  <c r="P7097" i="15"/>
  <c r="I7097" i="15"/>
  <c r="K7097" i="15" s="1"/>
  <c r="S7096" i="15"/>
  <c r="R7096" i="15"/>
  <c r="P7096" i="15"/>
  <c r="K7096" i="15"/>
  <c r="I7096" i="15"/>
  <c r="S7095" i="15"/>
  <c r="R7095" i="15"/>
  <c r="P7095" i="15"/>
  <c r="K7095" i="15"/>
  <c r="I7095" i="15"/>
  <c r="S7094" i="15"/>
  <c r="R7094" i="15"/>
  <c r="P7094" i="15"/>
  <c r="I7094" i="15"/>
  <c r="K7094" i="15" s="1"/>
  <c r="S7093" i="15"/>
  <c r="R7093" i="15"/>
  <c r="P7093" i="15"/>
  <c r="I7093" i="15"/>
  <c r="K7093" i="15" s="1"/>
  <c r="S7092" i="15"/>
  <c r="R7092" i="15"/>
  <c r="P7092" i="15"/>
  <c r="I7092" i="15"/>
  <c r="K7092" i="15" s="1"/>
  <c r="S7091" i="15"/>
  <c r="R7091" i="15"/>
  <c r="P7091" i="15"/>
  <c r="I7091" i="15"/>
  <c r="K7091" i="15" s="1"/>
  <c r="S7090" i="15"/>
  <c r="R7090" i="15"/>
  <c r="P7090" i="15"/>
  <c r="I7090" i="15"/>
  <c r="K7090" i="15" s="1"/>
  <c r="S7089" i="15"/>
  <c r="R7089" i="15"/>
  <c r="P7089" i="15"/>
  <c r="I7089" i="15"/>
  <c r="K7089" i="15" s="1"/>
  <c r="S7088" i="15"/>
  <c r="R7088" i="15"/>
  <c r="P7088" i="15"/>
  <c r="K7088" i="15"/>
  <c r="I7088" i="15"/>
  <c r="S7087" i="15"/>
  <c r="R7087" i="15"/>
  <c r="P7087" i="15"/>
  <c r="K7087" i="15"/>
  <c r="I7087" i="15"/>
  <c r="S7086" i="15"/>
  <c r="R7086" i="15"/>
  <c r="P7086" i="15"/>
  <c r="I7086" i="15"/>
  <c r="K7086" i="15" s="1"/>
  <c r="S7085" i="15"/>
  <c r="R7085" i="15"/>
  <c r="P7085" i="15"/>
  <c r="I7085" i="15"/>
  <c r="K7085" i="15" s="1"/>
  <c r="S7084" i="15"/>
  <c r="R7084" i="15"/>
  <c r="P7084" i="15"/>
  <c r="K7084" i="15"/>
  <c r="I7084" i="15"/>
  <c r="S7083" i="15"/>
  <c r="R7083" i="15"/>
  <c r="P7083" i="15"/>
  <c r="I7083" i="15"/>
  <c r="K7083" i="15" s="1"/>
  <c r="S7082" i="15"/>
  <c r="R7082" i="15"/>
  <c r="P7082" i="15"/>
  <c r="I7082" i="15"/>
  <c r="K7082" i="15" s="1"/>
  <c r="S7081" i="15"/>
  <c r="R7081" i="15"/>
  <c r="P7081" i="15"/>
  <c r="I7081" i="15"/>
  <c r="K7081" i="15" s="1"/>
  <c r="S7080" i="15"/>
  <c r="R7080" i="15"/>
  <c r="P7080" i="15"/>
  <c r="K7080" i="15"/>
  <c r="I7080" i="15"/>
  <c r="S7079" i="15"/>
  <c r="R7079" i="15"/>
  <c r="P7079" i="15"/>
  <c r="I7079" i="15"/>
  <c r="K7079" i="15" s="1"/>
  <c r="S7078" i="15"/>
  <c r="R7078" i="15"/>
  <c r="P7078" i="15"/>
  <c r="I7078" i="15"/>
  <c r="K7078" i="15" s="1"/>
  <c r="S7077" i="15"/>
  <c r="R7077" i="15"/>
  <c r="P7077" i="15"/>
  <c r="I7077" i="15"/>
  <c r="K7077" i="15" s="1"/>
  <c r="S7076" i="15"/>
  <c r="R7076" i="15"/>
  <c r="P7076" i="15"/>
  <c r="K7076" i="15"/>
  <c r="I7076" i="15"/>
  <c r="S7075" i="15"/>
  <c r="R7075" i="15"/>
  <c r="P7075" i="15"/>
  <c r="I7075" i="15"/>
  <c r="K7075" i="15" s="1"/>
  <c r="S7074" i="15"/>
  <c r="R7074" i="15"/>
  <c r="P7074" i="15"/>
  <c r="I7074" i="15"/>
  <c r="K7074" i="15" s="1"/>
  <c r="S7073" i="15"/>
  <c r="R7073" i="15"/>
  <c r="P7073" i="15"/>
  <c r="I7073" i="15"/>
  <c r="K7073" i="15" s="1"/>
  <c r="S7072" i="15"/>
  <c r="R7072" i="15"/>
  <c r="P7072" i="15"/>
  <c r="K7072" i="15"/>
  <c r="I7072" i="15"/>
  <c r="S7071" i="15"/>
  <c r="R7071" i="15"/>
  <c r="P7071" i="15"/>
  <c r="I7071" i="15"/>
  <c r="K7071" i="15" s="1"/>
  <c r="S7070" i="15"/>
  <c r="R7070" i="15"/>
  <c r="P7070" i="15"/>
  <c r="I7070" i="15"/>
  <c r="K7070" i="15" s="1"/>
  <c r="S7069" i="15"/>
  <c r="R7069" i="15"/>
  <c r="P7069" i="15"/>
  <c r="I7069" i="15"/>
  <c r="K7069" i="15" s="1"/>
  <c r="S7068" i="15"/>
  <c r="R7068" i="15"/>
  <c r="P7068" i="15"/>
  <c r="I7068" i="15"/>
  <c r="K7068" i="15" s="1"/>
  <c r="S7067" i="15"/>
  <c r="R7067" i="15"/>
  <c r="P7067" i="15"/>
  <c r="K7067" i="15"/>
  <c r="I7067" i="15"/>
  <c r="S7066" i="15"/>
  <c r="R7066" i="15"/>
  <c r="P7066" i="15"/>
  <c r="I7066" i="15"/>
  <c r="K7066" i="15" s="1"/>
  <c r="S7065" i="15"/>
  <c r="R7065" i="15"/>
  <c r="P7065" i="15"/>
  <c r="I7065" i="15"/>
  <c r="K7065" i="15" s="1"/>
  <c r="S7064" i="15"/>
  <c r="R7064" i="15"/>
  <c r="P7064" i="15"/>
  <c r="I7064" i="15"/>
  <c r="K7064" i="15" s="1"/>
  <c r="S7063" i="15"/>
  <c r="R7063" i="15"/>
  <c r="P7063" i="15"/>
  <c r="I7063" i="15"/>
  <c r="K7063" i="15" s="1"/>
  <c r="S7062" i="15"/>
  <c r="R7062" i="15"/>
  <c r="P7062" i="15"/>
  <c r="I7062" i="15"/>
  <c r="K7062" i="15" s="1"/>
  <c r="S7061" i="15"/>
  <c r="R7061" i="15"/>
  <c r="P7061" i="15"/>
  <c r="I7061" i="15"/>
  <c r="K7061" i="15" s="1"/>
  <c r="S7060" i="15"/>
  <c r="R7060" i="15"/>
  <c r="P7060" i="15"/>
  <c r="I7060" i="15"/>
  <c r="K7060" i="15" s="1"/>
  <c r="S7059" i="15"/>
  <c r="R7059" i="15"/>
  <c r="P7059" i="15"/>
  <c r="I7059" i="15"/>
  <c r="K7059" i="15" s="1"/>
  <c r="S7058" i="15"/>
  <c r="R7058" i="15"/>
  <c r="P7058" i="15"/>
  <c r="I7058" i="15"/>
  <c r="K7058" i="15" s="1"/>
  <c r="S7057" i="15"/>
  <c r="R7057" i="15"/>
  <c r="P7057" i="15"/>
  <c r="I7057" i="15"/>
  <c r="K7057" i="15" s="1"/>
  <c r="S7056" i="15"/>
  <c r="R7056" i="15"/>
  <c r="P7056" i="15"/>
  <c r="K7056" i="15"/>
  <c r="I7056" i="15"/>
  <c r="S7055" i="15"/>
  <c r="R7055" i="15"/>
  <c r="P7055" i="15"/>
  <c r="I7055" i="15"/>
  <c r="K7055" i="15" s="1"/>
  <c r="S7054" i="15"/>
  <c r="R7054" i="15"/>
  <c r="P7054" i="15"/>
  <c r="I7054" i="15"/>
  <c r="K7054" i="15" s="1"/>
  <c r="S7053" i="15"/>
  <c r="R7053" i="15"/>
  <c r="P7053" i="15"/>
  <c r="I7053" i="15"/>
  <c r="K7053" i="15" s="1"/>
  <c r="S7052" i="15"/>
  <c r="R7052" i="15"/>
  <c r="P7052" i="15"/>
  <c r="K7052" i="15"/>
  <c r="I7052" i="15"/>
  <c r="S7051" i="15"/>
  <c r="R7051" i="15"/>
  <c r="P7051" i="15"/>
  <c r="I7051" i="15"/>
  <c r="K7051" i="15" s="1"/>
  <c r="S7050" i="15"/>
  <c r="R7050" i="15"/>
  <c r="P7050" i="15"/>
  <c r="I7050" i="15"/>
  <c r="K7050" i="15" s="1"/>
  <c r="S7049" i="15"/>
  <c r="R7049" i="15"/>
  <c r="P7049" i="15"/>
  <c r="I7049" i="15"/>
  <c r="K7049" i="15" s="1"/>
  <c r="S7048" i="15"/>
  <c r="R7048" i="15"/>
  <c r="P7048" i="15"/>
  <c r="I7048" i="15"/>
  <c r="K7048" i="15" s="1"/>
  <c r="S7047" i="15"/>
  <c r="R7047" i="15"/>
  <c r="P7047" i="15"/>
  <c r="I7047" i="15"/>
  <c r="K7047" i="15" s="1"/>
  <c r="S7046" i="15"/>
  <c r="R7046" i="15"/>
  <c r="P7046" i="15"/>
  <c r="I7046" i="15"/>
  <c r="K7046" i="15" s="1"/>
  <c r="S7045" i="15"/>
  <c r="R7045" i="15"/>
  <c r="P7045" i="15"/>
  <c r="I7045" i="15"/>
  <c r="K7045" i="15" s="1"/>
  <c r="S7044" i="15"/>
  <c r="R7044" i="15"/>
  <c r="P7044" i="15"/>
  <c r="I7044" i="15"/>
  <c r="K7044" i="15" s="1"/>
  <c r="S7043" i="15"/>
  <c r="R7043" i="15"/>
  <c r="P7043" i="15"/>
  <c r="I7043" i="15"/>
  <c r="K7043" i="15" s="1"/>
  <c r="S7042" i="15"/>
  <c r="R7042" i="15"/>
  <c r="P7042" i="15"/>
  <c r="I7042" i="15"/>
  <c r="K7042" i="15" s="1"/>
  <c r="S7041" i="15"/>
  <c r="R7041" i="15"/>
  <c r="P7041" i="15"/>
  <c r="I7041" i="15"/>
  <c r="K7041" i="15" s="1"/>
  <c r="S7040" i="15"/>
  <c r="R7040" i="15"/>
  <c r="P7040" i="15"/>
  <c r="I7040" i="15"/>
  <c r="K7040" i="15" s="1"/>
  <c r="S7039" i="15"/>
  <c r="R7039" i="15"/>
  <c r="P7039" i="15"/>
  <c r="K7039" i="15"/>
  <c r="I7039" i="15"/>
  <c r="S7038" i="15"/>
  <c r="R7038" i="15"/>
  <c r="P7038" i="15"/>
  <c r="I7038" i="15"/>
  <c r="K7038" i="15" s="1"/>
  <c r="S7037" i="15"/>
  <c r="R7037" i="15"/>
  <c r="P7037" i="15"/>
  <c r="I7037" i="15"/>
  <c r="K7037" i="15" s="1"/>
  <c r="S7036" i="15"/>
  <c r="R7036" i="15"/>
  <c r="P7036" i="15"/>
  <c r="I7036" i="15"/>
  <c r="K7036" i="15" s="1"/>
  <c r="S7035" i="15"/>
  <c r="R7035" i="15"/>
  <c r="P7035" i="15"/>
  <c r="I7035" i="15"/>
  <c r="K7035" i="15" s="1"/>
  <c r="S7034" i="15"/>
  <c r="R7034" i="15"/>
  <c r="P7034" i="15"/>
  <c r="I7034" i="15"/>
  <c r="K7034" i="15" s="1"/>
  <c r="S7033" i="15"/>
  <c r="R7033" i="15"/>
  <c r="P7033" i="15"/>
  <c r="I7033" i="15"/>
  <c r="K7033" i="15" s="1"/>
  <c r="S7032" i="15"/>
  <c r="R7032" i="15"/>
  <c r="P7032" i="15"/>
  <c r="I7032" i="15"/>
  <c r="K7032" i="15" s="1"/>
  <c r="S7031" i="15"/>
  <c r="R7031" i="15"/>
  <c r="P7031" i="15"/>
  <c r="K7031" i="15"/>
  <c r="I7031" i="15"/>
  <c r="S7030" i="15"/>
  <c r="R7030" i="15"/>
  <c r="P7030" i="15"/>
  <c r="I7030" i="15"/>
  <c r="K7030" i="15" s="1"/>
  <c r="S7029" i="15"/>
  <c r="R7029" i="15"/>
  <c r="P7029" i="15"/>
  <c r="I7029" i="15"/>
  <c r="K7029" i="15" s="1"/>
  <c r="S7028" i="15"/>
  <c r="R7028" i="15"/>
  <c r="P7028" i="15"/>
  <c r="K7028" i="15"/>
  <c r="I7028" i="15"/>
  <c r="S7027" i="15"/>
  <c r="R7027" i="15"/>
  <c r="P7027" i="15"/>
  <c r="K7027" i="15"/>
  <c r="I7027" i="15"/>
  <c r="S7026" i="15"/>
  <c r="R7026" i="15"/>
  <c r="P7026" i="15"/>
  <c r="I7026" i="15"/>
  <c r="K7026" i="15" s="1"/>
  <c r="S7025" i="15"/>
  <c r="R7025" i="15"/>
  <c r="P7025" i="15"/>
  <c r="I7025" i="15"/>
  <c r="K7025" i="15" s="1"/>
  <c r="S7024" i="15"/>
  <c r="R7024" i="15"/>
  <c r="P7024" i="15"/>
  <c r="I7024" i="15"/>
  <c r="K7024" i="15" s="1"/>
  <c r="S7023" i="15"/>
  <c r="R7023" i="15"/>
  <c r="P7023" i="15"/>
  <c r="I7023" i="15"/>
  <c r="K7023" i="15" s="1"/>
  <c r="S7022" i="15"/>
  <c r="R7022" i="15"/>
  <c r="P7022" i="15"/>
  <c r="I7022" i="15"/>
  <c r="K7022" i="15" s="1"/>
  <c r="S7021" i="15"/>
  <c r="R7021" i="15"/>
  <c r="P7021" i="15"/>
  <c r="I7021" i="15"/>
  <c r="K7021" i="15" s="1"/>
  <c r="S7020" i="15"/>
  <c r="R7020" i="15"/>
  <c r="P7020" i="15"/>
  <c r="I7020" i="15"/>
  <c r="K7020" i="15" s="1"/>
  <c r="S7019" i="15"/>
  <c r="R7019" i="15"/>
  <c r="P7019" i="15"/>
  <c r="K7019" i="15"/>
  <c r="I7019" i="15"/>
  <c r="S7018" i="15"/>
  <c r="R7018" i="15"/>
  <c r="P7018" i="15"/>
  <c r="I7018" i="15"/>
  <c r="K7018" i="15" s="1"/>
  <c r="S7017" i="15"/>
  <c r="R7017" i="15"/>
  <c r="P7017" i="15"/>
  <c r="I7017" i="15"/>
  <c r="K7017" i="15" s="1"/>
  <c r="S7016" i="15"/>
  <c r="R7016" i="15"/>
  <c r="P7016" i="15"/>
  <c r="K7016" i="15"/>
  <c r="I7016" i="15"/>
  <c r="S7015" i="15"/>
  <c r="R7015" i="15"/>
  <c r="P7015" i="15"/>
  <c r="I7015" i="15"/>
  <c r="K7015" i="15" s="1"/>
  <c r="S7014" i="15"/>
  <c r="R7014" i="15"/>
  <c r="P7014" i="15"/>
  <c r="I7014" i="15"/>
  <c r="K7014" i="15" s="1"/>
  <c r="S7013" i="15"/>
  <c r="R7013" i="15"/>
  <c r="P7013" i="15"/>
  <c r="I7013" i="15"/>
  <c r="K7013" i="15" s="1"/>
  <c r="S7012" i="15"/>
  <c r="R7012" i="15"/>
  <c r="P7012" i="15"/>
  <c r="I7012" i="15"/>
  <c r="K7012" i="15" s="1"/>
  <c r="S7011" i="15"/>
  <c r="R7011" i="15"/>
  <c r="P7011" i="15"/>
  <c r="I7011" i="15"/>
  <c r="K7011" i="15" s="1"/>
  <c r="S7010" i="15"/>
  <c r="R7010" i="15"/>
  <c r="P7010" i="15"/>
  <c r="I7010" i="15"/>
  <c r="K7010" i="15" s="1"/>
  <c r="S7009" i="15"/>
  <c r="R7009" i="15"/>
  <c r="P7009" i="15"/>
  <c r="I7009" i="15"/>
  <c r="K7009" i="15" s="1"/>
  <c r="S7008" i="15"/>
  <c r="R7008" i="15"/>
  <c r="P7008" i="15"/>
  <c r="I7008" i="15"/>
  <c r="K7008" i="15" s="1"/>
  <c r="S7007" i="15"/>
  <c r="R7007" i="15"/>
  <c r="P7007" i="15"/>
  <c r="I7007" i="15"/>
  <c r="K7007" i="15" s="1"/>
  <c r="S7006" i="15"/>
  <c r="R7006" i="15"/>
  <c r="P7006" i="15"/>
  <c r="I7006" i="15"/>
  <c r="K7006" i="15" s="1"/>
  <c r="S7005" i="15"/>
  <c r="R7005" i="15"/>
  <c r="P7005" i="15"/>
  <c r="I7005" i="15"/>
  <c r="K7005" i="15" s="1"/>
  <c r="S7004" i="15"/>
  <c r="R7004" i="15"/>
  <c r="P7004" i="15"/>
  <c r="K7004" i="15"/>
  <c r="I7004" i="15"/>
  <c r="S7003" i="15"/>
  <c r="R7003" i="15"/>
  <c r="P7003" i="15"/>
  <c r="K7003" i="15"/>
  <c r="I7003" i="15"/>
  <c r="S7002" i="15"/>
  <c r="R7002" i="15"/>
  <c r="P7002" i="15"/>
  <c r="I7002" i="15"/>
  <c r="K7002" i="15" s="1"/>
  <c r="S7001" i="15"/>
  <c r="R7001" i="15"/>
  <c r="P7001" i="15"/>
  <c r="I7001" i="15"/>
  <c r="K7001" i="15" s="1"/>
  <c r="S7000" i="15"/>
  <c r="R7000" i="15"/>
  <c r="P7000" i="15"/>
  <c r="I7000" i="15"/>
  <c r="K7000" i="15" s="1"/>
  <c r="S6999" i="15"/>
  <c r="R6999" i="15"/>
  <c r="P6999" i="15"/>
  <c r="I6999" i="15"/>
  <c r="K6999" i="15" s="1"/>
  <c r="S6998" i="15"/>
  <c r="R6998" i="15"/>
  <c r="P6998" i="15"/>
  <c r="I6998" i="15"/>
  <c r="K6998" i="15" s="1"/>
  <c r="S6997" i="15"/>
  <c r="R6997" i="15"/>
  <c r="P6997" i="15"/>
  <c r="I6997" i="15"/>
  <c r="K6997" i="15" s="1"/>
  <c r="S6996" i="15"/>
  <c r="R6996" i="15"/>
  <c r="P6996" i="15"/>
  <c r="I6996" i="15"/>
  <c r="K6996" i="15" s="1"/>
  <c r="S6995" i="15"/>
  <c r="R6995" i="15"/>
  <c r="P6995" i="15"/>
  <c r="K6995" i="15"/>
  <c r="I6995" i="15"/>
  <c r="S6994" i="15"/>
  <c r="R6994" i="15"/>
  <c r="P6994" i="15"/>
  <c r="I6994" i="15"/>
  <c r="K6994" i="15" s="1"/>
  <c r="S6993" i="15"/>
  <c r="R6993" i="15"/>
  <c r="P6993" i="15"/>
  <c r="I6993" i="15"/>
  <c r="K6993" i="15" s="1"/>
  <c r="S6992" i="15"/>
  <c r="R6992" i="15"/>
  <c r="P6992" i="15"/>
  <c r="K6992" i="15"/>
  <c r="I6992" i="15"/>
  <c r="S6991" i="15"/>
  <c r="R6991" i="15"/>
  <c r="P6991" i="15"/>
  <c r="K6991" i="15"/>
  <c r="I6991" i="15"/>
  <c r="S6990" i="15"/>
  <c r="R6990" i="15"/>
  <c r="P6990" i="15"/>
  <c r="I6990" i="15"/>
  <c r="K6990" i="15" s="1"/>
  <c r="S6989" i="15"/>
  <c r="R6989" i="15"/>
  <c r="P6989" i="15"/>
  <c r="I6989" i="15"/>
  <c r="K6989" i="15" s="1"/>
  <c r="S6988" i="15"/>
  <c r="R6988" i="15"/>
  <c r="P6988" i="15"/>
  <c r="I6988" i="15"/>
  <c r="K6988" i="15" s="1"/>
  <c r="S6987" i="15"/>
  <c r="R6987" i="15"/>
  <c r="P6987" i="15"/>
  <c r="I6987" i="15"/>
  <c r="K6987" i="15" s="1"/>
  <c r="S6986" i="15"/>
  <c r="R6986" i="15"/>
  <c r="P6986" i="15"/>
  <c r="I6986" i="15"/>
  <c r="K6986" i="15" s="1"/>
  <c r="S6985" i="15"/>
  <c r="R6985" i="15"/>
  <c r="P6985" i="15"/>
  <c r="I6985" i="15"/>
  <c r="K6985" i="15" s="1"/>
  <c r="S6984" i="15"/>
  <c r="R6984" i="15"/>
  <c r="P6984" i="15"/>
  <c r="K6984" i="15"/>
  <c r="I6984" i="15"/>
  <c r="S6983" i="15"/>
  <c r="R6983" i="15"/>
  <c r="P6983" i="15"/>
  <c r="I6983" i="15"/>
  <c r="K6983" i="15" s="1"/>
  <c r="S6982" i="15"/>
  <c r="R6982" i="15"/>
  <c r="P6982" i="15"/>
  <c r="I6982" i="15"/>
  <c r="K6982" i="15" s="1"/>
  <c r="S6981" i="15"/>
  <c r="R6981" i="15"/>
  <c r="P6981" i="15"/>
  <c r="I6981" i="15"/>
  <c r="K6981" i="15" s="1"/>
  <c r="S6980" i="15"/>
  <c r="R6980" i="15"/>
  <c r="P6980" i="15"/>
  <c r="I6980" i="15"/>
  <c r="K6980" i="15" s="1"/>
  <c r="S6979" i="15"/>
  <c r="R6979" i="15"/>
  <c r="P6979" i="15"/>
  <c r="I6979" i="15"/>
  <c r="K6979" i="15" s="1"/>
  <c r="S6978" i="15"/>
  <c r="R6978" i="15"/>
  <c r="P6978" i="15"/>
  <c r="I6978" i="15"/>
  <c r="K6978" i="15" s="1"/>
  <c r="S6977" i="15"/>
  <c r="R6977" i="15"/>
  <c r="P6977" i="15"/>
  <c r="I6977" i="15"/>
  <c r="K6977" i="15" s="1"/>
  <c r="S6976" i="15"/>
  <c r="R6976" i="15"/>
  <c r="P6976" i="15"/>
  <c r="K6976" i="15"/>
  <c r="I6976" i="15"/>
  <c r="S6975" i="15"/>
  <c r="R6975" i="15"/>
  <c r="P6975" i="15"/>
  <c r="I6975" i="15"/>
  <c r="K6975" i="15" s="1"/>
  <c r="S6974" i="15"/>
  <c r="R6974" i="15"/>
  <c r="P6974" i="15"/>
  <c r="I6974" i="15"/>
  <c r="K6974" i="15" s="1"/>
  <c r="S6973" i="15"/>
  <c r="R6973" i="15"/>
  <c r="P6973" i="15"/>
  <c r="I6973" i="15"/>
  <c r="K6973" i="15" s="1"/>
  <c r="S6972" i="15"/>
  <c r="R6972" i="15"/>
  <c r="P6972" i="15"/>
  <c r="I6972" i="15"/>
  <c r="K6972" i="15" s="1"/>
  <c r="S6971" i="15"/>
  <c r="R6971" i="15"/>
  <c r="P6971" i="15"/>
  <c r="K6971" i="15"/>
  <c r="I6971" i="15"/>
  <c r="S6970" i="15"/>
  <c r="R6970" i="15"/>
  <c r="P6970" i="15"/>
  <c r="I6970" i="15"/>
  <c r="K6970" i="15" s="1"/>
  <c r="S6969" i="15"/>
  <c r="R6969" i="15"/>
  <c r="P6969" i="15"/>
  <c r="I6969" i="15"/>
  <c r="K6969" i="15" s="1"/>
  <c r="S6968" i="15"/>
  <c r="R6968" i="15"/>
  <c r="P6968" i="15"/>
  <c r="I6968" i="15"/>
  <c r="K6968" i="15" s="1"/>
  <c r="S6967" i="15"/>
  <c r="R6967" i="15"/>
  <c r="P6967" i="15"/>
  <c r="I6967" i="15"/>
  <c r="K6967" i="15" s="1"/>
  <c r="S6966" i="15"/>
  <c r="R6966" i="15"/>
  <c r="P6966" i="15"/>
  <c r="I6966" i="15"/>
  <c r="K6966" i="15" s="1"/>
  <c r="S6965" i="15"/>
  <c r="R6965" i="15"/>
  <c r="P6965" i="15"/>
  <c r="I6965" i="15"/>
  <c r="K6965" i="15" s="1"/>
  <c r="S6964" i="15"/>
  <c r="R6964" i="15"/>
  <c r="P6964" i="15"/>
  <c r="I6964" i="15"/>
  <c r="K6964" i="15" s="1"/>
  <c r="S6963" i="15"/>
  <c r="R6963" i="15"/>
  <c r="P6963" i="15"/>
  <c r="K6963" i="15"/>
  <c r="I6963" i="15"/>
  <c r="S6962" i="15"/>
  <c r="R6962" i="15"/>
  <c r="P6962" i="15"/>
  <c r="I6962" i="15"/>
  <c r="K6962" i="15" s="1"/>
  <c r="S6961" i="15"/>
  <c r="R6961" i="15"/>
  <c r="P6961" i="15"/>
  <c r="I6961" i="15"/>
  <c r="K6961" i="15" s="1"/>
  <c r="S6960" i="15"/>
  <c r="R6960" i="15"/>
  <c r="P6960" i="15"/>
  <c r="I6960" i="15"/>
  <c r="K6960" i="15" s="1"/>
  <c r="S6959" i="15"/>
  <c r="R6959" i="15"/>
  <c r="P6959" i="15"/>
  <c r="I6959" i="15"/>
  <c r="K6959" i="15" s="1"/>
  <c r="S6958" i="15"/>
  <c r="R6958" i="15"/>
  <c r="P6958" i="15"/>
  <c r="I6958" i="15"/>
  <c r="K6958" i="15" s="1"/>
  <c r="S6957" i="15"/>
  <c r="R6957" i="15"/>
  <c r="P6957" i="15"/>
  <c r="I6957" i="15"/>
  <c r="K6957" i="15" s="1"/>
  <c r="S6956" i="15"/>
  <c r="R6956" i="15"/>
  <c r="P6956" i="15"/>
  <c r="I6956" i="15"/>
  <c r="K6956" i="15" s="1"/>
  <c r="S6955" i="15"/>
  <c r="R6955" i="15"/>
  <c r="P6955" i="15"/>
  <c r="I6955" i="15"/>
  <c r="K6955" i="15" s="1"/>
  <c r="S6954" i="15"/>
  <c r="R6954" i="15"/>
  <c r="P6954" i="15"/>
  <c r="I6954" i="15"/>
  <c r="K6954" i="15" s="1"/>
  <c r="S6953" i="15"/>
  <c r="R6953" i="15"/>
  <c r="P6953" i="15"/>
  <c r="I6953" i="15"/>
  <c r="K6953" i="15" s="1"/>
  <c r="S6952" i="15"/>
  <c r="R6952" i="15"/>
  <c r="P6952" i="15"/>
  <c r="I6952" i="15"/>
  <c r="K6952" i="15" s="1"/>
  <c r="S6951" i="15"/>
  <c r="R6951" i="15"/>
  <c r="P6951" i="15"/>
  <c r="I6951" i="15"/>
  <c r="K6951" i="15" s="1"/>
  <c r="S6950" i="15"/>
  <c r="R6950" i="15"/>
  <c r="P6950" i="15"/>
  <c r="I6950" i="15"/>
  <c r="K6950" i="15" s="1"/>
  <c r="S6949" i="15"/>
  <c r="R6949" i="15"/>
  <c r="P6949" i="15"/>
  <c r="I6949" i="15"/>
  <c r="K6949" i="15" s="1"/>
  <c r="S6948" i="15"/>
  <c r="R6948" i="15"/>
  <c r="P6948" i="15"/>
  <c r="I6948" i="15"/>
  <c r="K6948" i="15" s="1"/>
  <c r="S6947" i="15"/>
  <c r="R6947" i="15"/>
  <c r="P6947" i="15"/>
  <c r="I6947" i="15"/>
  <c r="K6947" i="15" s="1"/>
  <c r="S6946" i="15"/>
  <c r="R6946" i="15"/>
  <c r="P6946" i="15"/>
  <c r="I6946" i="15"/>
  <c r="K6946" i="15" s="1"/>
  <c r="S6945" i="15"/>
  <c r="R6945" i="15"/>
  <c r="P6945" i="15"/>
  <c r="K6945" i="15"/>
  <c r="I6945" i="15"/>
  <c r="S6944" i="15"/>
  <c r="R6944" i="15"/>
  <c r="P6944" i="15"/>
  <c r="I6944" i="15"/>
  <c r="K6944" i="15" s="1"/>
  <c r="S6943" i="15"/>
  <c r="R6943" i="15"/>
  <c r="P6943" i="15"/>
  <c r="I6943" i="15"/>
  <c r="K6943" i="15" s="1"/>
  <c r="S6942" i="15"/>
  <c r="R6942" i="15"/>
  <c r="P6942" i="15"/>
  <c r="I6942" i="15"/>
  <c r="K6942" i="15" s="1"/>
  <c r="S6941" i="15"/>
  <c r="R6941" i="15"/>
  <c r="P6941" i="15"/>
  <c r="K6941" i="15"/>
  <c r="I6941" i="15"/>
  <c r="S6940" i="15"/>
  <c r="R6940" i="15"/>
  <c r="P6940" i="15"/>
  <c r="I6940" i="15"/>
  <c r="K6940" i="15" s="1"/>
  <c r="S6939" i="15"/>
  <c r="R6939" i="15"/>
  <c r="P6939" i="15"/>
  <c r="I6939" i="15"/>
  <c r="K6939" i="15" s="1"/>
  <c r="S6938" i="15"/>
  <c r="R6938" i="15"/>
  <c r="P6938" i="15"/>
  <c r="I6938" i="15"/>
  <c r="K6938" i="15" s="1"/>
  <c r="S6937" i="15"/>
  <c r="R6937" i="15"/>
  <c r="P6937" i="15"/>
  <c r="I6937" i="15"/>
  <c r="K6937" i="15" s="1"/>
  <c r="S6936" i="15"/>
  <c r="R6936" i="15"/>
  <c r="P6936" i="15"/>
  <c r="I6936" i="15"/>
  <c r="K6936" i="15" s="1"/>
  <c r="S6935" i="15"/>
  <c r="R6935" i="15"/>
  <c r="P6935" i="15"/>
  <c r="I6935" i="15"/>
  <c r="K6935" i="15" s="1"/>
  <c r="S6934" i="15"/>
  <c r="R6934" i="15"/>
  <c r="P6934" i="15"/>
  <c r="K6934" i="15"/>
  <c r="I6934" i="15"/>
  <c r="S6933" i="15"/>
  <c r="R6933" i="15"/>
  <c r="P6933" i="15"/>
  <c r="I6933" i="15"/>
  <c r="K6933" i="15" s="1"/>
  <c r="S6932" i="15"/>
  <c r="R6932" i="15"/>
  <c r="P6932" i="15"/>
  <c r="I6932" i="15"/>
  <c r="K6932" i="15" s="1"/>
  <c r="S6931" i="15"/>
  <c r="R6931" i="15"/>
  <c r="P6931" i="15"/>
  <c r="I6931" i="15"/>
  <c r="K6931" i="15" s="1"/>
  <c r="S6930" i="15"/>
  <c r="R6930" i="15"/>
  <c r="P6930" i="15"/>
  <c r="K6930" i="15"/>
  <c r="I6930" i="15"/>
  <c r="S6929" i="15"/>
  <c r="R6929" i="15"/>
  <c r="P6929" i="15"/>
  <c r="I6929" i="15"/>
  <c r="K6929" i="15" s="1"/>
  <c r="S6928" i="15"/>
  <c r="R6928" i="15"/>
  <c r="P6928" i="15"/>
  <c r="I6928" i="15"/>
  <c r="K6928" i="15" s="1"/>
  <c r="S6927" i="15"/>
  <c r="R6927" i="15"/>
  <c r="P6927" i="15"/>
  <c r="I6927" i="15"/>
  <c r="K6927" i="15" s="1"/>
  <c r="S6926" i="15"/>
  <c r="R6926" i="15"/>
  <c r="P6926" i="15"/>
  <c r="I6926" i="15"/>
  <c r="K6926" i="15" s="1"/>
  <c r="S6925" i="15"/>
  <c r="R6925" i="15"/>
  <c r="P6925" i="15"/>
  <c r="I6925" i="15"/>
  <c r="K6925" i="15" s="1"/>
  <c r="S6924" i="15"/>
  <c r="R6924" i="15"/>
  <c r="P6924" i="15"/>
  <c r="I6924" i="15"/>
  <c r="K6924" i="15" s="1"/>
  <c r="S6923" i="15"/>
  <c r="R6923" i="15"/>
  <c r="P6923" i="15"/>
  <c r="I6923" i="15"/>
  <c r="K6923" i="15" s="1"/>
  <c r="S6922" i="15"/>
  <c r="R6922" i="15"/>
  <c r="P6922" i="15"/>
  <c r="K6922" i="15"/>
  <c r="I6922" i="15"/>
  <c r="S6921" i="15"/>
  <c r="R6921" i="15"/>
  <c r="P6921" i="15"/>
  <c r="I6921" i="15"/>
  <c r="K6921" i="15" s="1"/>
  <c r="S6920" i="15"/>
  <c r="R6920" i="15"/>
  <c r="P6920" i="15"/>
  <c r="I6920" i="15"/>
  <c r="K6920" i="15" s="1"/>
  <c r="S6919" i="15"/>
  <c r="R6919" i="15"/>
  <c r="P6919" i="15"/>
  <c r="I6919" i="15"/>
  <c r="K6919" i="15" s="1"/>
  <c r="S6918" i="15"/>
  <c r="R6918" i="15"/>
  <c r="P6918" i="15"/>
  <c r="I6918" i="15"/>
  <c r="K6918" i="15" s="1"/>
  <c r="S6917" i="15"/>
  <c r="R6917" i="15"/>
  <c r="P6917" i="15"/>
  <c r="K6917" i="15"/>
  <c r="I6917" i="15"/>
  <c r="S6916" i="15"/>
  <c r="R6916" i="15"/>
  <c r="P6916" i="15"/>
  <c r="I6916" i="15"/>
  <c r="K6916" i="15" s="1"/>
  <c r="S6915" i="15"/>
  <c r="R6915" i="15"/>
  <c r="P6915" i="15"/>
  <c r="I6915" i="15"/>
  <c r="K6915" i="15" s="1"/>
  <c r="S6914" i="15"/>
  <c r="R6914" i="15"/>
  <c r="P6914" i="15"/>
  <c r="I6914" i="15"/>
  <c r="K6914" i="15" s="1"/>
  <c r="S6913" i="15"/>
  <c r="R6913" i="15"/>
  <c r="P6913" i="15"/>
  <c r="I6913" i="15"/>
  <c r="K6913" i="15" s="1"/>
  <c r="S6912" i="15"/>
  <c r="R6912" i="15"/>
  <c r="P6912" i="15"/>
  <c r="I6912" i="15"/>
  <c r="K6912" i="15" s="1"/>
  <c r="S6911" i="15"/>
  <c r="R6911" i="15"/>
  <c r="P6911" i="15"/>
  <c r="I6911" i="15"/>
  <c r="K6911" i="15" s="1"/>
  <c r="S6910" i="15"/>
  <c r="R6910" i="15"/>
  <c r="P6910" i="15"/>
  <c r="K6910" i="15"/>
  <c r="I6910" i="15"/>
  <c r="S6909" i="15"/>
  <c r="R6909" i="15"/>
  <c r="P6909" i="15"/>
  <c r="K6909" i="15"/>
  <c r="I6909" i="15"/>
  <c r="S6908" i="15"/>
  <c r="R6908" i="15"/>
  <c r="P6908" i="15"/>
  <c r="I6908" i="15"/>
  <c r="K6908" i="15" s="1"/>
  <c r="S6907" i="15"/>
  <c r="R6907" i="15"/>
  <c r="P6907" i="15"/>
  <c r="I6907" i="15"/>
  <c r="K6907" i="15" s="1"/>
  <c r="S6906" i="15"/>
  <c r="R6906" i="15"/>
  <c r="P6906" i="15"/>
  <c r="I6906" i="15"/>
  <c r="K6906" i="15" s="1"/>
  <c r="S6905" i="15"/>
  <c r="R6905" i="15"/>
  <c r="P6905" i="15"/>
  <c r="I6905" i="15"/>
  <c r="K6905" i="15" s="1"/>
  <c r="S6904" i="15"/>
  <c r="R6904" i="15"/>
  <c r="P6904" i="15"/>
  <c r="I6904" i="15"/>
  <c r="K6904" i="15" s="1"/>
  <c r="S6903" i="15"/>
  <c r="R6903" i="15"/>
  <c r="P6903" i="15"/>
  <c r="I6903" i="15"/>
  <c r="K6903" i="15" s="1"/>
  <c r="S6902" i="15"/>
  <c r="R6902" i="15"/>
  <c r="P6902" i="15"/>
  <c r="I6902" i="15"/>
  <c r="K6902" i="15" s="1"/>
  <c r="S6901" i="15"/>
  <c r="R6901" i="15"/>
  <c r="P6901" i="15"/>
  <c r="K6901" i="15"/>
  <c r="I6901" i="15"/>
  <c r="S6900" i="15"/>
  <c r="R6900" i="15"/>
  <c r="P6900" i="15"/>
  <c r="I6900" i="15"/>
  <c r="K6900" i="15" s="1"/>
  <c r="S6899" i="15"/>
  <c r="R6899" i="15"/>
  <c r="P6899" i="15"/>
  <c r="I6899" i="15"/>
  <c r="K6899" i="15" s="1"/>
  <c r="S6898" i="15"/>
  <c r="R6898" i="15"/>
  <c r="P6898" i="15"/>
  <c r="K6898" i="15"/>
  <c r="I6898" i="15"/>
  <c r="S6897" i="15"/>
  <c r="R6897" i="15"/>
  <c r="P6897" i="15"/>
  <c r="K6897" i="15"/>
  <c r="I6897" i="15"/>
  <c r="S6896" i="15"/>
  <c r="R6896" i="15"/>
  <c r="P6896" i="15"/>
  <c r="I6896" i="15"/>
  <c r="K6896" i="15" s="1"/>
  <c r="S6895" i="15"/>
  <c r="R6895" i="15"/>
  <c r="P6895" i="15"/>
  <c r="I6895" i="15"/>
  <c r="K6895" i="15" s="1"/>
  <c r="S6894" i="15"/>
  <c r="R6894" i="15"/>
  <c r="P6894" i="15"/>
  <c r="I6894" i="15"/>
  <c r="K6894" i="15" s="1"/>
  <c r="S6893" i="15"/>
  <c r="R6893" i="15"/>
  <c r="P6893" i="15"/>
  <c r="I6893" i="15"/>
  <c r="K6893" i="15" s="1"/>
  <c r="S6892" i="15"/>
  <c r="R6892" i="15"/>
  <c r="P6892" i="15"/>
  <c r="I6892" i="15"/>
  <c r="K6892" i="15" s="1"/>
  <c r="S6891" i="15"/>
  <c r="R6891" i="15"/>
  <c r="P6891" i="15"/>
  <c r="I6891" i="15"/>
  <c r="K6891" i="15" s="1"/>
  <c r="S6890" i="15"/>
  <c r="R6890" i="15"/>
  <c r="P6890" i="15"/>
  <c r="K6890" i="15"/>
  <c r="I6890" i="15"/>
  <c r="S6889" i="15"/>
  <c r="R6889" i="15"/>
  <c r="P6889" i="15"/>
  <c r="K6889" i="15"/>
  <c r="I6889" i="15"/>
  <c r="S6888" i="15"/>
  <c r="R6888" i="15"/>
  <c r="P6888" i="15"/>
  <c r="I6888" i="15"/>
  <c r="K6888" i="15" s="1"/>
  <c r="S6887" i="15"/>
  <c r="R6887" i="15"/>
  <c r="P6887" i="15"/>
  <c r="I6887" i="15"/>
  <c r="K6887" i="15" s="1"/>
  <c r="S6886" i="15"/>
  <c r="R6886" i="15"/>
  <c r="P6886" i="15"/>
  <c r="K6886" i="15"/>
  <c r="I6886" i="15"/>
  <c r="S6885" i="15"/>
  <c r="R6885" i="15"/>
  <c r="P6885" i="15"/>
  <c r="I6885" i="15"/>
  <c r="K6885" i="15" s="1"/>
  <c r="S6884" i="15"/>
  <c r="R6884" i="15"/>
  <c r="P6884" i="15"/>
  <c r="I6884" i="15"/>
  <c r="K6884" i="15" s="1"/>
  <c r="S6883" i="15"/>
  <c r="R6883" i="15"/>
  <c r="P6883" i="15"/>
  <c r="I6883" i="15"/>
  <c r="K6883" i="15" s="1"/>
  <c r="S6882" i="15"/>
  <c r="R6882" i="15"/>
  <c r="P6882" i="15"/>
  <c r="K6882" i="15"/>
  <c r="I6882" i="15"/>
  <c r="S6881" i="15"/>
  <c r="R6881" i="15"/>
  <c r="P6881" i="15"/>
  <c r="I6881" i="15"/>
  <c r="K6881" i="15" s="1"/>
  <c r="S6880" i="15"/>
  <c r="R6880" i="15"/>
  <c r="P6880" i="15"/>
  <c r="I6880" i="15"/>
  <c r="K6880" i="15" s="1"/>
  <c r="S6879" i="15"/>
  <c r="R6879" i="15"/>
  <c r="P6879" i="15"/>
  <c r="I6879" i="15"/>
  <c r="K6879" i="15" s="1"/>
  <c r="S6878" i="15"/>
  <c r="R6878" i="15"/>
  <c r="P6878" i="15"/>
  <c r="I6878" i="15"/>
  <c r="K6878" i="15" s="1"/>
  <c r="S6877" i="15"/>
  <c r="R6877" i="15"/>
  <c r="P6877" i="15"/>
  <c r="I6877" i="15"/>
  <c r="K6877" i="15" s="1"/>
  <c r="S6876" i="15"/>
  <c r="R6876" i="15"/>
  <c r="P6876" i="15"/>
  <c r="I6876" i="15"/>
  <c r="K6876" i="15" s="1"/>
  <c r="S6875" i="15"/>
  <c r="R6875" i="15"/>
  <c r="P6875" i="15"/>
  <c r="I6875" i="15"/>
  <c r="K6875" i="15" s="1"/>
  <c r="S6874" i="15"/>
  <c r="R6874" i="15"/>
  <c r="P6874" i="15"/>
  <c r="K6874" i="15"/>
  <c r="I6874" i="15"/>
  <c r="S6873" i="15"/>
  <c r="R6873" i="15"/>
  <c r="P6873" i="15"/>
  <c r="I6873" i="15"/>
  <c r="K6873" i="15" s="1"/>
  <c r="S6872" i="15"/>
  <c r="R6872" i="15"/>
  <c r="P6872" i="15"/>
  <c r="I6872" i="15"/>
  <c r="K6872" i="15" s="1"/>
  <c r="S6871" i="15"/>
  <c r="R6871" i="15"/>
  <c r="P6871" i="15"/>
  <c r="I6871" i="15"/>
  <c r="K6871" i="15" s="1"/>
  <c r="S6870" i="15"/>
  <c r="R6870" i="15"/>
  <c r="P6870" i="15"/>
  <c r="I6870" i="15"/>
  <c r="K6870" i="15" s="1"/>
  <c r="S6869" i="15"/>
  <c r="R6869" i="15"/>
  <c r="P6869" i="15"/>
  <c r="I6869" i="15"/>
  <c r="K6869" i="15" s="1"/>
  <c r="S6868" i="15"/>
  <c r="R6868" i="15"/>
  <c r="P6868" i="15"/>
  <c r="I6868" i="15"/>
  <c r="K6868" i="15" s="1"/>
  <c r="S6867" i="15"/>
  <c r="R6867" i="15"/>
  <c r="P6867" i="15"/>
  <c r="I6867" i="15"/>
  <c r="K6867" i="15" s="1"/>
  <c r="S6866" i="15"/>
  <c r="R6866" i="15"/>
  <c r="P6866" i="15"/>
  <c r="I6866" i="15"/>
  <c r="K6866" i="15" s="1"/>
  <c r="S6865" i="15"/>
  <c r="R6865" i="15"/>
  <c r="P6865" i="15"/>
  <c r="I6865" i="15"/>
  <c r="K6865" i="15" s="1"/>
  <c r="S6864" i="15"/>
  <c r="R6864" i="15"/>
  <c r="P6864" i="15"/>
  <c r="I6864" i="15"/>
  <c r="K6864" i="15" s="1"/>
  <c r="S6863" i="15"/>
  <c r="R6863" i="15"/>
  <c r="P6863" i="15"/>
  <c r="I6863" i="15"/>
  <c r="K6863" i="15" s="1"/>
  <c r="S6862" i="15"/>
  <c r="R6862" i="15"/>
  <c r="P6862" i="15"/>
  <c r="I6862" i="15"/>
  <c r="K6862" i="15" s="1"/>
  <c r="S6861" i="15"/>
  <c r="R6861" i="15"/>
  <c r="P6861" i="15"/>
  <c r="I6861" i="15"/>
  <c r="K6861" i="15" s="1"/>
  <c r="S6860" i="15"/>
  <c r="R6860" i="15"/>
  <c r="P6860" i="15"/>
  <c r="I6860" i="15"/>
  <c r="K6860" i="15" s="1"/>
  <c r="S6859" i="15"/>
  <c r="R6859" i="15"/>
  <c r="P6859" i="15"/>
  <c r="I6859" i="15"/>
  <c r="K6859" i="15" s="1"/>
  <c r="S6858" i="15"/>
  <c r="R6858" i="15"/>
  <c r="P6858" i="15"/>
  <c r="I6858" i="15"/>
  <c r="K6858" i="15" s="1"/>
  <c r="S6857" i="15"/>
  <c r="R6857" i="15"/>
  <c r="P6857" i="15"/>
  <c r="I6857" i="15"/>
  <c r="K6857" i="15" s="1"/>
  <c r="S6856" i="15"/>
  <c r="R6856" i="15"/>
  <c r="P6856" i="15"/>
  <c r="I6856" i="15"/>
  <c r="K6856" i="15" s="1"/>
  <c r="S6855" i="15"/>
  <c r="R6855" i="15"/>
  <c r="P6855" i="15"/>
  <c r="I6855" i="15"/>
  <c r="K6855" i="15" s="1"/>
  <c r="S6854" i="15"/>
  <c r="R6854" i="15"/>
  <c r="P6854" i="15"/>
  <c r="I6854" i="15"/>
  <c r="K6854" i="15" s="1"/>
  <c r="S6853" i="15"/>
  <c r="R6853" i="15"/>
  <c r="P6853" i="15"/>
  <c r="I6853" i="15"/>
  <c r="K6853" i="15" s="1"/>
  <c r="S6852" i="15"/>
  <c r="R6852" i="15"/>
  <c r="P6852" i="15"/>
  <c r="I6852" i="15"/>
  <c r="K6852" i="15" s="1"/>
  <c r="S6851" i="15"/>
  <c r="R6851" i="15"/>
  <c r="P6851" i="15"/>
  <c r="I6851" i="15"/>
  <c r="K6851" i="15" s="1"/>
  <c r="S6850" i="15"/>
  <c r="R6850" i="15"/>
  <c r="P6850" i="15"/>
  <c r="K6850" i="15"/>
  <c r="I6850" i="15"/>
  <c r="S6849" i="15"/>
  <c r="R6849" i="15"/>
  <c r="P6849" i="15"/>
  <c r="I6849" i="15"/>
  <c r="K6849" i="15" s="1"/>
  <c r="S6848" i="15"/>
  <c r="R6848" i="15"/>
  <c r="P6848" i="15"/>
  <c r="I6848" i="15"/>
  <c r="K6848" i="15" s="1"/>
  <c r="S6847" i="15"/>
  <c r="R6847" i="15"/>
  <c r="P6847" i="15"/>
  <c r="I6847" i="15"/>
  <c r="K6847" i="15" s="1"/>
  <c r="S6846" i="15"/>
  <c r="R6846" i="15"/>
  <c r="P6846" i="15"/>
  <c r="I6846" i="15"/>
  <c r="K6846" i="15" s="1"/>
  <c r="S6845" i="15"/>
  <c r="R6845" i="15"/>
  <c r="P6845" i="15"/>
  <c r="I6845" i="15"/>
  <c r="K6845" i="15" s="1"/>
  <c r="S6844" i="15"/>
  <c r="R6844" i="15"/>
  <c r="P6844" i="15"/>
  <c r="I6844" i="15"/>
  <c r="K6844" i="15" s="1"/>
  <c r="S6843" i="15"/>
  <c r="R6843" i="15"/>
  <c r="P6843" i="15"/>
  <c r="I6843" i="15"/>
  <c r="K6843" i="15" s="1"/>
  <c r="S6842" i="15"/>
  <c r="R6842" i="15"/>
  <c r="P6842" i="15"/>
  <c r="I6842" i="15"/>
  <c r="K6842" i="15" s="1"/>
  <c r="S6841" i="15"/>
  <c r="R6841" i="15"/>
  <c r="P6841" i="15"/>
  <c r="I6841" i="15"/>
  <c r="K6841" i="15" s="1"/>
  <c r="S6840" i="15"/>
  <c r="R6840" i="15"/>
  <c r="P6840" i="15"/>
  <c r="I6840" i="15"/>
  <c r="K6840" i="15" s="1"/>
  <c r="S6839" i="15"/>
  <c r="R6839" i="15"/>
  <c r="P6839" i="15"/>
  <c r="I6839" i="15"/>
  <c r="K6839" i="15" s="1"/>
  <c r="S6838" i="15"/>
  <c r="R6838" i="15"/>
  <c r="P6838" i="15"/>
  <c r="I6838" i="15"/>
  <c r="K6838" i="15" s="1"/>
  <c r="S6837" i="15"/>
  <c r="R6837" i="15"/>
  <c r="P6837" i="15"/>
  <c r="I6837" i="15"/>
  <c r="K6837" i="15" s="1"/>
  <c r="S6836" i="15"/>
  <c r="R6836" i="15"/>
  <c r="P6836" i="15"/>
  <c r="I6836" i="15"/>
  <c r="K6836" i="15" s="1"/>
  <c r="S6835" i="15"/>
  <c r="R6835" i="15"/>
  <c r="P6835" i="15"/>
  <c r="I6835" i="15"/>
  <c r="K6835" i="15" s="1"/>
  <c r="S6834" i="15"/>
  <c r="R6834" i="15"/>
  <c r="P6834" i="15"/>
  <c r="I6834" i="15"/>
  <c r="K6834" i="15" s="1"/>
  <c r="S6833" i="15"/>
  <c r="R6833" i="15"/>
  <c r="P6833" i="15"/>
  <c r="I6833" i="15"/>
  <c r="K6833" i="15" s="1"/>
  <c r="S6832" i="15"/>
  <c r="R6832" i="15"/>
  <c r="P6832" i="15"/>
  <c r="I6832" i="15"/>
  <c r="K6832" i="15" s="1"/>
  <c r="S6831" i="15"/>
  <c r="R6831" i="15"/>
  <c r="P6831" i="15"/>
  <c r="I6831" i="15"/>
  <c r="K6831" i="15" s="1"/>
  <c r="S6830" i="15"/>
  <c r="R6830" i="15"/>
  <c r="P6830" i="15"/>
  <c r="I6830" i="15"/>
  <c r="K6830" i="15" s="1"/>
  <c r="S6829" i="15"/>
  <c r="R6829" i="15"/>
  <c r="P6829" i="15"/>
  <c r="I6829" i="15"/>
  <c r="K6829" i="15" s="1"/>
  <c r="S6828" i="15"/>
  <c r="R6828" i="15"/>
  <c r="P6828" i="15"/>
  <c r="I6828" i="15"/>
  <c r="K6828" i="15" s="1"/>
  <c r="S6827" i="15"/>
  <c r="R6827" i="15"/>
  <c r="P6827" i="15"/>
  <c r="I6827" i="15"/>
  <c r="K6827" i="15" s="1"/>
  <c r="S6826" i="15"/>
  <c r="R6826" i="15"/>
  <c r="P6826" i="15"/>
  <c r="K6826" i="15"/>
  <c r="I6826" i="15"/>
  <c r="S6825" i="15"/>
  <c r="R6825" i="15"/>
  <c r="P6825" i="15"/>
  <c r="I6825" i="15"/>
  <c r="K6825" i="15" s="1"/>
  <c r="S6824" i="15"/>
  <c r="R6824" i="15"/>
  <c r="P6824" i="15"/>
  <c r="I6824" i="15"/>
  <c r="K6824" i="15" s="1"/>
  <c r="S6823" i="15"/>
  <c r="R6823" i="15"/>
  <c r="P6823" i="15"/>
  <c r="I6823" i="15"/>
  <c r="K6823" i="15" s="1"/>
  <c r="S6822" i="15"/>
  <c r="R6822" i="15"/>
  <c r="P6822" i="15"/>
  <c r="I6822" i="15"/>
  <c r="K6822" i="15" s="1"/>
  <c r="S6821" i="15"/>
  <c r="R6821" i="15"/>
  <c r="P6821" i="15"/>
  <c r="I6821" i="15"/>
  <c r="K6821" i="15" s="1"/>
  <c r="S6820" i="15"/>
  <c r="R6820" i="15"/>
  <c r="P6820" i="15"/>
  <c r="I6820" i="15"/>
  <c r="K6820" i="15" s="1"/>
  <c r="S6819" i="15"/>
  <c r="R6819" i="15"/>
  <c r="P6819" i="15"/>
  <c r="I6819" i="15"/>
  <c r="K6819" i="15" s="1"/>
  <c r="S6818" i="15"/>
  <c r="R6818" i="15"/>
  <c r="P6818" i="15"/>
  <c r="I6818" i="15"/>
  <c r="K6818" i="15" s="1"/>
  <c r="S6817" i="15"/>
  <c r="R6817" i="15"/>
  <c r="P6817" i="15"/>
  <c r="K6817" i="15"/>
  <c r="I6817" i="15"/>
  <c r="S6816" i="15"/>
  <c r="R6816" i="15"/>
  <c r="P6816" i="15"/>
  <c r="I6816" i="15"/>
  <c r="K6816" i="15" s="1"/>
  <c r="S6815" i="15"/>
  <c r="R6815" i="15"/>
  <c r="P6815" i="15"/>
  <c r="I6815" i="15"/>
  <c r="K6815" i="15" s="1"/>
  <c r="S6814" i="15"/>
  <c r="R6814" i="15"/>
  <c r="P6814" i="15"/>
  <c r="I6814" i="15"/>
  <c r="K6814" i="15" s="1"/>
  <c r="S6813" i="15"/>
  <c r="R6813" i="15"/>
  <c r="P6813" i="15"/>
  <c r="I6813" i="15"/>
  <c r="K6813" i="15" s="1"/>
  <c r="S6812" i="15"/>
  <c r="R6812" i="15"/>
  <c r="P6812" i="15"/>
  <c r="I6812" i="15"/>
  <c r="K6812" i="15" s="1"/>
  <c r="S6811" i="15"/>
  <c r="R6811" i="15"/>
  <c r="P6811" i="15"/>
  <c r="I6811" i="15"/>
  <c r="K6811" i="15" s="1"/>
  <c r="S6810" i="15"/>
  <c r="R6810" i="15"/>
  <c r="P6810" i="15"/>
  <c r="K6810" i="15"/>
  <c r="I6810" i="15"/>
  <c r="S6809" i="15"/>
  <c r="R6809" i="15"/>
  <c r="P6809" i="15"/>
  <c r="K6809" i="15"/>
  <c r="I6809" i="15"/>
  <c r="S6808" i="15"/>
  <c r="R6808" i="15"/>
  <c r="P6808" i="15"/>
  <c r="I6808" i="15"/>
  <c r="K6808" i="15" s="1"/>
  <c r="S6807" i="15"/>
  <c r="R6807" i="15"/>
  <c r="P6807" i="15"/>
  <c r="I6807" i="15"/>
  <c r="K6807" i="15" s="1"/>
  <c r="S6806" i="15"/>
  <c r="R6806" i="15"/>
  <c r="P6806" i="15"/>
  <c r="K6806" i="15"/>
  <c r="I6806" i="15"/>
  <c r="S6805" i="15"/>
  <c r="R6805" i="15"/>
  <c r="P6805" i="15"/>
  <c r="I6805" i="15"/>
  <c r="K6805" i="15" s="1"/>
  <c r="S6804" i="15"/>
  <c r="R6804" i="15"/>
  <c r="P6804" i="15"/>
  <c r="I6804" i="15"/>
  <c r="K6804" i="15" s="1"/>
  <c r="S6803" i="15"/>
  <c r="R6803" i="15"/>
  <c r="P6803" i="15"/>
  <c r="I6803" i="15"/>
  <c r="K6803" i="15" s="1"/>
  <c r="S6802" i="15"/>
  <c r="R6802" i="15"/>
  <c r="P6802" i="15"/>
  <c r="K6802" i="15"/>
  <c r="I6802" i="15"/>
  <c r="S6801" i="15"/>
  <c r="R6801" i="15"/>
  <c r="P6801" i="15"/>
  <c r="K6801" i="15"/>
  <c r="I6801" i="15"/>
  <c r="S6800" i="15"/>
  <c r="R6800" i="15"/>
  <c r="P6800" i="15"/>
  <c r="I6800" i="15"/>
  <c r="K6800" i="15" s="1"/>
  <c r="S6799" i="15"/>
  <c r="R6799" i="15"/>
  <c r="P6799" i="15"/>
  <c r="I6799" i="15"/>
  <c r="K6799" i="15" s="1"/>
  <c r="S6798" i="15"/>
  <c r="R6798" i="15"/>
  <c r="P6798" i="15"/>
  <c r="K6798" i="15"/>
  <c r="I6798" i="15"/>
  <c r="S6797" i="15"/>
  <c r="R6797" i="15"/>
  <c r="P6797" i="15"/>
  <c r="I6797" i="15"/>
  <c r="K6797" i="15" s="1"/>
  <c r="S6796" i="15"/>
  <c r="R6796" i="15"/>
  <c r="P6796" i="15"/>
  <c r="I6796" i="15"/>
  <c r="K6796" i="15" s="1"/>
  <c r="S6795" i="15"/>
  <c r="R6795" i="15"/>
  <c r="P6795" i="15"/>
  <c r="I6795" i="15"/>
  <c r="K6795" i="15" s="1"/>
  <c r="S6794" i="15"/>
  <c r="R6794" i="15"/>
  <c r="P6794" i="15"/>
  <c r="I6794" i="15"/>
  <c r="K6794" i="15" s="1"/>
  <c r="S6793" i="15"/>
  <c r="R6793" i="15"/>
  <c r="P6793" i="15"/>
  <c r="I6793" i="15"/>
  <c r="K6793" i="15" s="1"/>
  <c r="S6792" i="15"/>
  <c r="R6792" i="15"/>
  <c r="P6792" i="15"/>
  <c r="I6792" i="15"/>
  <c r="K6792" i="15" s="1"/>
  <c r="S6791" i="15"/>
  <c r="R6791" i="15"/>
  <c r="P6791" i="15"/>
  <c r="I6791" i="15"/>
  <c r="K6791" i="15" s="1"/>
  <c r="S6790" i="15"/>
  <c r="R6790" i="15"/>
  <c r="P6790" i="15"/>
  <c r="I6790" i="15"/>
  <c r="K6790" i="15" s="1"/>
  <c r="S6789" i="15"/>
  <c r="R6789" i="15"/>
  <c r="P6789" i="15"/>
  <c r="I6789" i="15"/>
  <c r="K6789" i="15" s="1"/>
  <c r="S6788" i="15"/>
  <c r="R6788" i="15"/>
  <c r="P6788" i="15"/>
  <c r="I6788" i="15"/>
  <c r="K6788" i="15" s="1"/>
  <c r="S6787" i="15"/>
  <c r="R6787" i="15"/>
  <c r="P6787" i="15"/>
  <c r="I6787" i="15"/>
  <c r="K6787" i="15" s="1"/>
  <c r="S6786" i="15"/>
  <c r="R6786" i="15"/>
  <c r="P6786" i="15"/>
  <c r="K6786" i="15"/>
  <c r="I6786" i="15"/>
  <c r="S6785" i="15"/>
  <c r="R6785" i="15"/>
  <c r="P6785" i="15"/>
  <c r="I6785" i="15"/>
  <c r="K6785" i="15" s="1"/>
  <c r="S6784" i="15"/>
  <c r="R6784" i="15"/>
  <c r="P6784" i="15"/>
  <c r="I6784" i="15"/>
  <c r="K6784" i="15" s="1"/>
  <c r="S6783" i="15"/>
  <c r="R6783" i="15"/>
  <c r="P6783" i="15"/>
  <c r="I6783" i="15"/>
  <c r="K6783" i="15" s="1"/>
  <c r="S6782" i="15"/>
  <c r="R6782" i="15"/>
  <c r="P6782" i="15"/>
  <c r="I6782" i="15"/>
  <c r="K6782" i="15" s="1"/>
  <c r="S6781" i="15"/>
  <c r="R6781" i="15"/>
  <c r="P6781" i="15"/>
  <c r="I6781" i="15"/>
  <c r="K6781" i="15" s="1"/>
  <c r="S6780" i="15"/>
  <c r="R6780" i="15"/>
  <c r="P6780" i="15"/>
  <c r="I6780" i="15"/>
  <c r="K6780" i="15" s="1"/>
  <c r="S6779" i="15"/>
  <c r="R6779" i="15"/>
  <c r="P6779" i="15"/>
  <c r="I6779" i="15"/>
  <c r="K6779" i="15" s="1"/>
  <c r="S6778" i="15"/>
  <c r="R6778" i="15"/>
  <c r="P6778" i="15"/>
  <c r="I6778" i="15"/>
  <c r="K6778" i="15" s="1"/>
  <c r="S6777" i="15"/>
  <c r="R6777" i="15"/>
  <c r="P6777" i="15"/>
  <c r="I6777" i="15"/>
  <c r="K6777" i="15" s="1"/>
  <c r="S6776" i="15"/>
  <c r="R6776" i="15"/>
  <c r="P6776" i="15"/>
  <c r="I6776" i="15"/>
  <c r="K6776" i="15" s="1"/>
  <c r="S6775" i="15"/>
  <c r="R6775" i="15"/>
  <c r="P6775" i="15"/>
  <c r="I6775" i="15"/>
  <c r="K6775" i="15" s="1"/>
  <c r="S6774" i="15"/>
  <c r="R6774" i="15"/>
  <c r="P6774" i="15"/>
  <c r="I6774" i="15"/>
  <c r="K6774" i="15" s="1"/>
  <c r="S6773" i="15"/>
  <c r="R6773" i="15"/>
  <c r="P6773" i="15"/>
  <c r="I6773" i="15"/>
  <c r="K6773" i="15" s="1"/>
  <c r="S6772" i="15"/>
  <c r="R6772" i="15"/>
  <c r="P6772" i="15"/>
  <c r="I6772" i="15"/>
  <c r="K6772" i="15" s="1"/>
  <c r="S6771" i="15"/>
  <c r="R6771" i="15"/>
  <c r="P6771" i="15"/>
  <c r="I6771" i="15"/>
  <c r="K6771" i="15" s="1"/>
  <c r="S6770" i="15"/>
  <c r="R6770" i="15"/>
  <c r="P6770" i="15"/>
  <c r="I6770" i="15"/>
  <c r="K6770" i="15" s="1"/>
  <c r="S6769" i="15"/>
  <c r="R6769" i="15"/>
  <c r="P6769" i="15"/>
  <c r="K6769" i="15"/>
  <c r="I6769" i="15"/>
  <c r="S6768" i="15"/>
  <c r="R6768" i="15"/>
  <c r="P6768" i="15"/>
  <c r="I6768" i="15"/>
  <c r="K6768" i="15" s="1"/>
  <c r="S6767" i="15"/>
  <c r="R6767" i="15"/>
  <c r="P6767" i="15"/>
  <c r="I6767" i="15"/>
  <c r="K6767" i="15" s="1"/>
  <c r="S6766" i="15"/>
  <c r="R6766" i="15"/>
  <c r="P6766" i="15"/>
  <c r="I6766" i="15"/>
  <c r="K6766" i="15" s="1"/>
  <c r="S6765" i="15"/>
  <c r="R6765" i="15"/>
  <c r="P6765" i="15"/>
  <c r="I6765" i="15"/>
  <c r="K6765" i="15" s="1"/>
  <c r="S6764" i="15"/>
  <c r="R6764" i="15"/>
  <c r="P6764" i="15"/>
  <c r="I6764" i="15"/>
  <c r="K6764" i="15" s="1"/>
  <c r="S6763" i="15"/>
  <c r="R6763" i="15"/>
  <c r="P6763" i="15"/>
  <c r="I6763" i="15"/>
  <c r="K6763" i="15" s="1"/>
  <c r="S6762" i="15"/>
  <c r="R6762" i="15"/>
  <c r="P6762" i="15"/>
  <c r="I6762" i="15"/>
  <c r="K6762" i="15" s="1"/>
  <c r="S6761" i="15"/>
  <c r="R6761" i="15"/>
  <c r="P6761" i="15"/>
  <c r="I6761" i="15"/>
  <c r="K6761" i="15" s="1"/>
  <c r="S6760" i="15"/>
  <c r="R6760" i="15"/>
  <c r="P6760" i="15"/>
  <c r="I6760" i="15"/>
  <c r="K6760" i="15" s="1"/>
  <c r="S6759" i="15"/>
  <c r="R6759" i="15"/>
  <c r="P6759" i="15"/>
  <c r="I6759" i="15"/>
  <c r="K6759" i="15" s="1"/>
  <c r="S6758" i="15"/>
  <c r="R6758" i="15"/>
  <c r="P6758" i="15"/>
  <c r="I6758" i="15"/>
  <c r="K6758" i="15" s="1"/>
  <c r="S6757" i="15"/>
  <c r="R6757" i="15"/>
  <c r="P6757" i="15"/>
  <c r="K6757" i="15"/>
  <c r="I6757" i="15"/>
  <c r="S6756" i="15"/>
  <c r="R6756" i="15"/>
  <c r="P6756" i="15"/>
  <c r="I6756" i="15"/>
  <c r="K6756" i="15" s="1"/>
  <c r="S6755" i="15"/>
  <c r="R6755" i="15"/>
  <c r="P6755" i="15"/>
  <c r="I6755" i="15"/>
  <c r="K6755" i="15" s="1"/>
  <c r="S6754" i="15"/>
  <c r="R6754" i="15"/>
  <c r="P6754" i="15"/>
  <c r="I6754" i="15"/>
  <c r="K6754" i="15" s="1"/>
  <c r="S6753" i="15"/>
  <c r="R6753" i="15"/>
  <c r="P6753" i="15"/>
  <c r="I6753" i="15"/>
  <c r="K6753" i="15" s="1"/>
  <c r="S6752" i="15"/>
  <c r="R6752" i="15"/>
  <c r="P6752" i="15"/>
  <c r="I6752" i="15"/>
  <c r="K6752" i="15" s="1"/>
  <c r="S6751" i="15"/>
  <c r="R6751" i="15"/>
  <c r="P6751" i="15"/>
  <c r="I6751" i="15"/>
  <c r="K6751" i="15" s="1"/>
  <c r="S6750" i="15"/>
  <c r="R6750" i="15"/>
  <c r="P6750" i="15"/>
  <c r="I6750" i="15"/>
  <c r="K6750" i="15" s="1"/>
  <c r="S6749" i="15"/>
  <c r="R6749" i="15"/>
  <c r="P6749" i="15"/>
  <c r="I6749" i="15"/>
  <c r="K6749" i="15" s="1"/>
  <c r="S6748" i="15"/>
  <c r="R6748" i="15"/>
  <c r="P6748" i="15"/>
  <c r="I6748" i="15"/>
  <c r="K6748" i="15" s="1"/>
  <c r="S6747" i="15"/>
  <c r="R6747" i="15"/>
  <c r="P6747" i="15"/>
  <c r="I6747" i="15"/>
  <c r="K6747" i="15" s="1"/>
  <c r="S6746" i="15"/>
  <c r="R6746" i="15"/>
  <c r="P6746" i="15"/>
  <c r="I6746" i="15"/>
  <c r="K6746" i="15" s="1"/>
  <c r="S6745" i="15"/>
  <c r="R6745" i="15"/>
  <c r="P6745" i="15"/>
  <c r="I6745" i="15"/>
  <c r="K6745" i="15" s="1"/>
  <c r="S6744" i="15"/>
  <c r="R6744" i="15"/>
  <c r="P6744" i="15"/>
  <c r="I6744" i="15"/>
  <c r="K6744" i="15" s="1"/>
  <c r="S6743" i="15"/>
  <c r="R6743" i="15"/>
  <c r="P6743" i="15"/>
  <c r="I6743" i="15"/>
  <c r="K6743" i="15" s="1"/>
  <c r="S6742" i="15"/>
  <c r="R6742" i="15"/>
  <c r="P6742" i="15"/>
  <c r="I6742" i="15"/>
  <c r="K6742" i="15" s="1"/>
  <c r="S6741" i="15"/>
  <c r="R6741" i="15"/>
  <c r="P6741" i="15"/>
  <c r="K6741" i="15"/>
  <c r="I6741" i="15"/>
  <c r="S6740" i="15"/>
  <c r="R6740" i="15"/>
  <c r="P6740" i="15"/>
  <c r="I6740" i="15"/>
  <c r="K6740" i="15" s="1"/>
  <c r="S6739" i="15"/>
  <c r="R6739" i="15"/>
  <c r="P6739" i="15"/>
  <c r="I6739" i="15"/>
  <c r="K6739" i="15" s="1"/>
  <c r="S6738" i="15"/>
  <c r="R6738" i="15"/>
  <c r="P6738" i="15"/>
  <c r="K6738" i="15"/>
  <c r="I6738" i="15"/>
  <c r="S6737" i="15"/>
  <c r="R6737" i="15"/>
  <c r="P6737" i="15"/>
  <c r="K6737" i="15"/>
  <c r="I6737" i="15"/>
  <c r="S6736" i="15"/>
  <c r="R6736" i="15"/>
  <c r="P6736" i="15"/>
  <c r="I6736" i="15"/>
  <c r="K6736" i="15" s="1"/>
  <c r="S6735" i="15"/>
  <c r="R6735" i="15"/>
  <c r="P6735" i="15"/>
  <c r="I6735" i="15"/>
  <c r="K6735" i="15" s="1"/>
  <c r="S6734" i="15"/>
  <c r="R6734" i="15"/>
  <c r="P6734" i="15"/>
  <c r="I6734" i="15"/>
  <c r="K6734" i="15" s="1"/>
  <c r="S6733" i="15"/>
  <c r="R6733" i="15"/>
  <c r="P6733" i="15"/>
  <c r="I6733" i="15"/>
  <c r="K6733" i="15" s="1"/>
  <c r="S6732" i="15"/>
  <c r="R6732" i="15"/>
  <c r="P6732" i="15"/>
  <c r="I6732" i="15"/>
  <c r="K6732" i="15" s="1"/>
  <c r="S6731" i="15"/>
  <c r="R6731" i="15"/>
  <c r="P6731" i="15"/>
  <c r="I6731" i="15"/>
  <c r="K6731" i="15" s="1"/>
  <c r="S6730" i="15"/>
  <c r="R6730" i="15"/>
  <c r="P6730" i="15"/>
  <c r="I6730" i="15"/>
  <c r="K6730" i="15" s="1"/>
  <c r="S6729" i="15"/>
  <c r="R6729" i="15"/>
  <c r="P6729" i="15"/>
  <c r="I6729" i="15"/>
  <c r="K6729" i="15" s="1"/>
  <c r="S6728" i="15"/>
  <c r="R6728" i="15"/>
  <c r="P6728" i="15"/>
  <c r="I6728" i="15"/>
  <c r="K6728" i="15" s="1"/>
  <c r="S6727" i="15"/>
  <c r="R6727" i="15"/>
  <c r="P6727" i="15"/>
  <c r="I6727" i="15"/>
  <c r="K6727" i="15" s="1"/>
  <c r="S6726" i="15"/>
  <c r="R6726" i="15"/>
  <c r="P6726" i="15"/>
  <c r="K6726" i="15"/>
  <c r="I6726" i="15"/>
  <c r="S6725" i="15"/>
  <c r="R6725" i="15"/>
  <c r="P6725" i="15"/>
  <c r="I6725" i="15"/>
  <c r="K6725" i="15" s="1"/>
  <c r="S6724" i="15"/>
  <c r="R6724" i="15"/>
  <c r="P6724" i="15"/>
  <c r="I6724" i="15"/>
  <c r="K6724" i="15" s="1"/>
  <c r="S6723" i="15"/>
  <c r="R6723" i="15"/>
  <c r="P6723" i="15"/>
  <c r="I6723" i="15"/>
  <c r="K6723" i="15" s="1"/>
  <c r="S6722" i="15"/>
  <c r="R6722" i="15"/>
  <c r="P6722" i="15"/>
  <c r="I6722" i="15"/>
  <c r="K6722" i="15" s="1"/>
  <c r="S6721" i="15"/>
  <c r="R6721" i="15"/>
  <c r="P6721" i="15"/>
  <c r="I6721" i="15"/>
  <c r="K6721" i="15" s="1"/>
  <c r="S6720" i="15"/>
  <c r="R6720" i="15"/>
  <c r="P6720" i="15"/>
  <c r="I6720" i="15"/>
  <c r="K6720" i="15" s="1"/>
  <c r="S6719" i="15"/>
  <c r="R6719" i="15"/>
  <c r="P6719" i="15"/>
  <c r="I6719" i="15"/>
  <c r="K6719" i="15" s="1"/>
  <c r="S6718" i="15"/>
  <c r="R6718" i="15"/>
  <c r="P6718" i="15"/>
  <c r="K6718" i="15"/>
  <c r="I6718" i="15"/>
  <c r="S6717" i="15"/>
  <c r="R6717" i="15"/>
  <c r="P6717" i="15"/>
  <c r="I6717" i="15"/>
  <c r="K6717" i="15" s="1"/>
  <c r="S6716" i="15"/>
  <c r="R6716" i="15"/>
  <c r="P6716" i="15"/>
  <c r="I6716" i="15"/>
  <c r="K6716" i="15" s="1"/>
  <c r="S6715" i="15"/>
  <c r="R6715" i="15"/>
  <c r="P6715" i="15"/>
  <c r="I6715" i="15"/>
  <c r="K6715" i="15" s="1"/>
  <c r="S6714" i="15"/>
  <c r="R6714" i="15"/>
  <c r="P6714" i="15"/>
  <c r="I6714" i="15"/>
  <c r="K6714" i="15" s="1"/>
  <c r="S6713" i="15"/>
  <c r="R6713" i="15"/>
  <c r="P6713" i="15"/>
  <c r="I6713" i="15"/>
  <c r="K6713" i="15" s="1"/>
  <c r="S6712" i="15"/>
  <c r="R6712" i="15"/>
  <c r="P6712" i="15"/>
  <c r="I6712" i="15"/>
  <c r="K6712" i="15" s="1"/>
  <c r="S6711" i="15"/>
  <c r="R6711" i="15"/>
  <c r="P6711" i="15"/>
  <c r="I6711" i="15"/>
  <c r="K6711" i="15" s="1"/>
  <c r="S6710" i="15"/>
  <c r="R6710" i="15"/>
  <c r="P6710" i="15"/>
  <c r="I6710" i="15"/>
  <c r="K6710" i="15" s="1"/>
  <c r="S6709" i="15"/>
  <c r="R6709" i="15"/>
  <c r="P6709" i="15"/>
  <c r="K6709" i="15"/>
  <c r="I6709" i="15"/>
  <c r="S6708" i="15"/>
  <c r="R6708" i="15"/>
  <c r="P6708" i="15"/>
  <c r="I6708" i="15"/>
  <c r="K6708" i="15" s="1"/>
  <c r="S6707" i="15"/>
  <c r="R6707" i="15"/>
  <c r="P6707" i="15"/>
  <c r="I6707" i="15"/>
  <c r="K6707" i="15" s="1"/>
  <c r="S6706" i="15"/>
  <c r="R6706" i="15"/>
  <c r="P6706" i="15"/>
  <c r="K6706" i="15"/>
  <c r="I6706" i="15"/>
  <c r="S6705" i="15"/>
  <c r="R6705" i="15"/>
  <c r="P6705" i="15"/>
  <c r="K6705" i="15"/>
  <c r="I6705" i="15"/>
  <c r="S6704" i="15"/>
  <c r="R6704" i="15"/>
  <c r="P6704" i="15"/>
  <c r="I6704" i="15"/>
  <c r="K6704" i="15" s="1"/>
  <c r="S6703" i="15"/>
  <c r="R6703" i="15"/>
  <c r="P6703" i="15"/>
  <c r="I6703" i="15"/>
  <c r="K6703" i="15" s="1"/>
  <c r="S6702" i="15"/>
  <c r="R6702" i="15"/>
  <c r="P6702" i="15"/>
  <c r="I6702" i="15"/>
  <c r="K6702" i="15" s="1"/>
  <c r="S6701" i="15"/>
  <c r="R6701" i="15"/>
  <c r="P6701" i="15"/>
  <c r="K6701" i="15"/>
  <c r="I6701" i="15"/>
  <c r="S6700" i="15"/>
  <c r="R6700" i="15"/>
  <c r="P6700" i="15"/>
  <c r="I6700" i="15"/>
  <c r="K6700" i="15" s="1"/>
  <c r="S6699" i="15"/>
  <c r="R6699" i="15"/>
  <c r="P6699" i="15"/>
  <c r="I6699" i="15"/>
  <c r="K6699" i="15" s="1"/>
  <c r="S6698" i="15"/>
  <c r="R6698" i="15"/>
  <c r="P6698" i="15"/>
  <c r="I6698" i="15"/>
  <c r="K6698" i="15" s="1"/>
  <c r="S6697" i="15"/>
  <c r="R6697" i="15"/>
  <c r="P6697" i="15"/>
  <c r="I6697" i="15"/>
  <c r="K6697" i="15" s="1"/>
  <c r="S6696" i="15"/>
  <c r="R6696" i="15"/>
  <c r="P6696" i="15"/>
  <c r="I6696" i="15"/>
  <c r="K6696" i="15" s="1"/>
  <c r="S6695" i="15"/>
  <c r="R6695" i="15"/>
  <c r="P6695" i="15"/>
  <c r="I6695" i="15"/>
  <c r="K6695" i="15" s="1"/>
  <c r="S6694" i="15"/>
  <c r="R6694" i="15"/>
  <c r="P6694" i="15"/>
  <c r="K6694" i="15"/>
  <c r="I6694" i="15"/>
  <c r="S6693" i="15"/>
  <c r="R6693" i="15"/>
  <c r="P6693" i="15"/>
  <c r="K6693" i="15"/>
  <c r="I6693" i="15"/>
  <c r="S6692" i="15"/>
  <c r="R6692" i="15"/>
  <c r="P6692" i="15"/>
  <c r="I6692" i="15"/>
  <c r="K6692" i="15" s="1"/>
  <c r="S6691" i="15"/>
  <c r="R6691" i="15"/>
  <c r="P6691" i="15"/>
  <c r="I6691" i="15"/>
  <c r="K6691" i="15" s="1"/>
  <c r="S6690" i="15"/>
  <c r="R6690" i="15"/>
  <c r="P6690" i="15"/>
  <c r="I6690" i="15"/>
  <c r="K6690" i="15" s="1"/>
  <c r="S6689" i="15"/>
  <c r="R6689" i="15"/>
  <c r="P6689" i="15"/>
  <c r="I6689" i="15"/>
  <c r="K6689" i="15" s="1"/>
  <c r="S6688" i="15"/>
  <c r="R6688" i="15"/>
  <c r="P6688" i="15"/>
  <c r="I6688" i="15"/>
  <c r="K6688" i="15" s="1"/>
  <c r="S6687" i="15"/>
  <c r="R6687" i="15"/>
  <c r="P6687" i="15"/>
  <c r="I6687" i="15"/>
  <c r="K6687" i="15" s="1"/>
  <c r="S6686" i="15"/>
  <c r="R6686" i="15"/>
  <c r="P6686" i="15"/>
  <c r="I6686" i="15"/>
  <c r="K6686" i="15" s="1"/>
  <c r="S6685" i="15"/>
  <c r="R6685" i="15"/>
  <c r="P6685" i="15"/>
  <c r="I6685" i="15"/>
  <c r="K6685" i="15" s="1"/>
  <c r="S6684" i="15"/>
  <c r="R6684" i="15"/>
  <c r="P6684" i="15"/>
  <c r="I6684" i="15"/>
  <c r="K6684" i="15" s="1"/>
  <c r="S6683" i="15"/>
  <c r="R6683" i="15"/>
  <c r="P6683" i="15"/>
  <c r="I6683" i="15"/>
  <c r="K6683" i="15" s="1"/>
  <c r="S6682" i="15"/>
  <c r="R6682" i="15"/>
  <c r="P6682" i="15"/>
  <c r="I6682" i="15"/>
  <c r="K6682" i="15" s="1"/>
  <c r="S6681" i="15"/>
  <c r="R6681" i="15"/>
  <c r="P6681" i="15"/>
  <c r="I6681" i="15"/>
  <c r="K6681" i="15" s="1"/>
  <c r="S6680" i="15"/>
  <c r="R6680" i="15"/>
  <c r="P6680" i="15"/>
  <c r="I6680" i="15"/>
  <c r="K6680" i="15" s="1"/>
  <c r="S6679" i="15"/>
  <c r="R6679" i="15"/>
  <c r="P6679" i="15"/>
  <c r="I6679" i="15"/>
  <c r="K6679" i="15" s="1"/>
  <c r="S6678" i="15"/>
  <c r="R6678" i="15"/>
  <c r="P6678" i="15"/>
  <c r="K6678" i="15"/>
  <c r="I6678" i="15"/>
  <c r="S6677" i="15"/>
  <c r="R6677" i="15"/>
  <c r="P6677" i="15"/>
  <c r="K6677" i="15"/>
  <c r="I6677" i="15"/>
  <c r="S6676" i="15"/>
  <c r="R6676" i="15"/>
  <c r="P6676" i="15"/>
  <c r="I6676" i="15"/>
  <c r="K6676" i="15" s="1"/>
  <c r="S6675" i="15"/>
  <c r="R6675" i="15"/>
  <c r="P6675" i="15"/>
  <c r="I6675" i="15"/>
  <c r="K6675" i="15" s="1"/>
  <c r="S6674" i="15"/>
  <c r="R6674" i="15"/>
  <c r="P6674" i="15"/>
  <c r="I6674" i="15"/>
  <c r="K6674" i="15" s="1"/>
  <c r="S6673" i="15"/>
  <c r="R6673" i="15"/>
  <c r="P6673" i="15"/>
  <c r="K6673" i="15"/>
  <c r="I6673" i="15"/>
  <c r="S6672" i="15"/>
  <c r="R6672" i="15"/>
  <c r="P6672" i="15"/>
  <c r="I6672" i="15"/>
  <c r="K6672" i="15" s="1"/>
  <c r="S6671" i="15"/>
  <c r="R6671" i="15"/>
  <c r="P6671" i="15"/>
  <c r="I6671" i="15"/>
  <c r="K6671" i="15" s="1"/>
  <c r="S6670" i="15"/>
  <c r="R6670" i="15"/>
  <c r="P6670" i="15"/>
  <c r="K6670" i="15"/>
  <c r="I6670" i="15"/>
  <c r="S6669" i="15"/>
  <c r="R6669" i="15"/>
  <c r="P6669" i="15"/>
  <c r="K6669" i="15"/>
  <c r="I6669" i="15"/>
  <c r="S6668" i="15"/>
  <c r="R6668" i="15"/>
  <c r="P6668" i="15"/>
  <c r="I6668" i="15"/>
  <c r="K6668" i="15" s="1"/>
  <c r="S6667" i="15"/>
  <c r="R6667" i="15"/>
  <c r="P6667" i="15"/>
  <c r="I6667" i="15"/>
  <c r="K6667" i="15" s="1"/>
  <c r="S6666" i="15"/>
  <c r="R6666" i="15"/>
  <c r="P6666" i="15"/>
  <c r="I6666" i="15"/>
  <c r="K6666" i="15" s="1"/>
  <c r="S6665" i="15"/>
  <c r="R6665" i="15"/>
  <c r="P6665" i="15"/>
  <c r="I6665" i="15"/>
  <c r="K6665" i="15" s="1"/>
  <c r="S6664" i="15"/>
  <c r="R6664" i="15"/>
  <c r="P6664" i="15"/>
  <c r="I6664" i="15"/>
  <c r="K6664" i="15" s="1"/>
  <c r="S6663" i="15"/>
  <c r="R6663" i="15"/>
  <c r="P6663" i="15"/>
  <c r="I6663" i="15"/>
  <c r="K6663" i="15" s="1"/>
  <c r="S6662" i="15"/>
  <c r="R6662" i="15"/>
  <c r="P6662" i="15"/>
  <c r="I6662" i="15"/>
  <c r="K6662" i="15" s="1"/>
  <c r="S6661" i="15"/>
  <c r="R6661" i="15"/>
  <c r="P6661" i="15"/>
  <c r="I6661" i="15"/>
  <c r="K6661" i="15" s="1"/>
  <c r="S6660" i="15"/>
  <c r="R6660" i="15"/>
  <c r="P6660" i="15"/>
  <c r="I6660" i="15"/>
  <c r="K6660" i="15" s="1"/>
  <c r="S6659" i="15"/>
  <c r="R6659" i="15"/>
  <c r="P6659" i="15"/>
  <c r="I6659" i="15"/>
  <c r="K6659" i="15" s="1"/>
  <c r="S6658" i="15"/>
  <c r="R6658" i="15"/>
  <c r="P6658" i="15"/>
  <c r="K6658" i="15"/>
  <c r="I6658" i="15"/>
  <c r="S6657" i="15"/>
  <c r="R6657" i="15"/>
  <c r="P6657" i="15"/>
  <c r="I6657" i="15"/>
  <c r="K6657" i="15" s="1"/>
  <c r="S6656" i="15"/>
  <c r="R6656" i="15"/>
  <c r="P6656" i="15"/>
  <c r="I6656" i="15"/>
  <c r="K6656" i="15" s="1"/>
  <c r="S6655" i="15"/>
  <c r="R6655" i="15"/>
  <c r="P6655" i="15"/>
  <c r="I6655" i="15"/>
  <c r="K6655" i="15" s="1"/>
  <c r="S6654" i="15"/>
  <c r="R6654" i="15"/>
  <c r="P6654" i="15"/>
  <c r="I6654" i="15"/>
  <c r="K6654" i="15" s="1"/>
  <c r="S6653" i="15"/>
  <c r="R6653" i="15"/>
  <c r="P6653" i="15"/>
  <c r="I6653" i="15"/>
  <c r="K6653" i="15" s="1"/>
  <c r="S6652" i="15"/>
  <c r="R6652" i="15"/>
  <c r="P6652" i="15"/>
  <c r="I6652" i="15"/>
  <c r="K6652" i="15" s="1"/>
  <c r="S6651" i="15"/>
  <c r="R6651" i="15"/>
  <c r="P6651" i="15"/>
  <c r="I6651" i="15"/>
  <c r="K6651" i="15" s="1"/>
  <c r="S6650" i="15"/>
  <c r="R6650" i="15"/>
  <c r="P6650" i="15"/>
  <c r="I6650" i="15"/>
  <c r="K6650" i="15" s="1"/>
  <c r="S6649" i="15"/>
  <c r="R6649" i="15"/>
  <c r="P6649" i="15"/>
  <c r="I6649" i="15"/>
  <c r="K6649" i="15" s="1"/>
  <c r="S6648" i="15"/>
  <c r="R6648" i="15"/>
  <c r="P6648" i="15"/>
  <c r="I6648" i="15"/>
  <c r="K6648" i="15" s="1"/>
  <c r="S6647" i="15"/>
  <c r="R6647" i="15"/>
  <c r="P6647" i="15"/>
  <c r="I6647" i="15"/>
  <c r="K6647" i="15" s="1"/>
  <c r="S6646" i="15"/>
  <c r="R6646" i="15"/>
  <c r="P6646" i="15"/>
  <c r="K6646" i="15"/>
  <c r="I6646" i="15"/>
  <c r="S6645" i="15"/>
  <c r="R6645" i="15"/>
  <c r="P6645" i="15"/>
  <c r="I6645" i="15"/>
  <c r="K6645" i="15" s="1"/>
  <c r="S6644" i="15"/>
  <c r="R6644" i="15"/>
  <c r="P6644" i="15"/>
  <c r="I6644" i="15"/>
  <c r="K6644" i="15" s="1"/>
  <c r="S6643" i="15"/>
  <c r="R6643" i="15"/>
  <c r="P6643" i="15"/>
  <c r="I6643" i="15"/>
  <c r="K6643" i="15" s="1"/>
  <c r="S6642" i="15"/>
  <c r="R6642" i="15"/>
  <c r="P6642" i="15"/>
  <c r="K6642" i="15"/>
  <c r="I6642" i="15"/>
  <c r="S6641" i="15"/>
  <c r="R6641" i="15"/>
  <c r="P6641" i="15"/>
  <c r="I6641" i="15"/>
  <c r="K6641" i="15" s="1"/>
  <c r="S6640" i="15"/>
  <c r="R6640" i="15"/>
  <c r="P6640" i="15"/>
  <c r="I6640" i="15"/>
  <c r="K6640" i="15" s="1"/>
  <c r="S6639" i="15"/>
  <c r="R6639" i="15"/>
  <c r="P6639" i="15"/>
  <c r="I6639" i="15"/>
  <c r="K6639" i="15" s="1"/>
  <c r="S6638" i="15"/>
  <c r="R6638" i="15"/>
  <c r="P6638" i="15"/>
  <c r="I6638" i="15"/>
  <c r="K6638" i="15" s="1"/>
  <c r="S6637" i="15"/>
  <c r="R6637" i="15"/>
  <c r="P6637" i="15"/>
  <c r="I6637" i="15"/>
  <c r="K6637" i="15" s="1"/>
  <c r="S6636" i="15"/>
  <c r="R6636" i="15"/>
  <c r="P6636" i="15"/>
  <c r="I6636" i="15"/>
  <c r="K6636" i="15" s="1"/>
  <c r="S6635" i="15"/>
  <c r="R6635" i="15"/>
  <c r="P6635" i="15"/>
  <c r="I6635" i="15"/>
  <c r="K6635" i="15" s="1"/>
  <c r="S6634" i="15"/>
  <c r="R6634" i="15"/>
  <c r="P6634" i="15"/>
  <c r="I6634" i="15"/>
  <c r="K6634" i="15" s="1"/>
  <c r="S6633" i="15"/>
  <c r="R6633" i="15"/>
  <c r="P6633" i="15"/>
  <c r="K6633" i="15"/>
  <c r="I6633" i="15"/>
  <c r="S6632" i="15"/>
  <c r="R6632" i="15"/>
  <c r="P6632" i="15"/>
  <c r="I6632" i="15"/>
  <c r="K6632" i="15" s="1"/>
  <c r="S6631" i="15"/>
  <c r="R6631" i="15"/>
  <c r="P6631" i="15"/>
  <c r="I6631" i="15"/>
  <c r="K6631" i="15" s="1"/>
  <c r="S6630" i="15"/>
  <c r="R6630" i="15"/>
  <c r="P6630" i="15"/>
  <c r="I6630" i="15"/>
  <c r="K6630" i="15" s="1"/>
  <c r="S6629" i="15"/>
  <c r="R6629" i="15"/>
  <c r="P6629" i="15"/>
  <c r="I6629" i="15"/>
  <c r="K6629" i="15" s="1"/>
  <c r="S6628" i="15"/>
  <c r="R6628" i="15"/>
  <c r="P6628" i="15"/>
  <c r="I6628" i="15"/>
  <c r="K6628" i="15" s="1"/>
  <c r="S6627" i="15"/>
  <c r="R6627" i="15"/>
  <c r="P6627" i="15"/>
  <c r="I6627" i="15"/>
  <c r="K6627" i="15" s="1"/>
  <c r="S6626" i="15"/>
  <c r="R6626" i="15"/>
  <c r="P6626" i="15"/>
  <c r="I6626" i="15"/>
  <c r="K6626" i="15" s="1"/>
  <c r="S6625" i="15"/>
  <c r="R6625" i="15"/>
  <c r="P6625" i="15"/>
  <c r="K6625" i="15"/>
  <c r="I6625" i="15"/>
  <c r="S6624" i="15"/>
  <c r="R6624" i="15"/>
  <c r="P6624" i="15"/>
  <c r="I6624" i="15"/>
  <c r="K6624" i="15" s="1"/>
  <c r="S6623" i="15"/>
  <c r="R6623" i="15"/>
  <c r="P6623" i="15"/>
  <c r="I6623" i="15"/>
  <c r="K6623" i="15" s="1"/>
  <c r="S6622" i="15"/>
  <c r="R6622" i="15"/>
  <c r="P6622" i="15"/>
  <c r="I6622" i="15"/>
  <c r="K6622" i="15" s="1"/>
  <c r="S6621" i="15"/>
  <c r="R6621" i="15"/>
  <c r="P6621" i="15"/>
  <c r="I6621" i="15"/>
  <c r="K6621" i="15" s="1"/>
  <c r="S6620" i="15"/>
  <c r="R6620" i="15"/>
  <c r="P6620" i="15"/>
  <c r="I6620" i="15"/>
  <c r="K6620" i="15" s="1"/>
  <c r="S6619" i="15"/>
  <c r="R6619" i="15"/>
  <c r="P6619" i="15"/>
  <c r="I6619" i="15"/>
  <c r="K6619" i="15" s="1"/>
  <c r="S6618" i="15"/>
  <c r="R6618" i="15"/>
  <c r="P6618" i="15"/>
  <c r="K6618" i="15"/>
  <c r="I6618" i="15"/>
  <c r="S6617" i="15"/>
  <c r="R6617" i="15"/>
  <c r="P6617" i="15"/>
  <c r="I6617" i="15"/>
  <c r="K6617" i="15" s="1"/>
  <c r="S6616" i="15"/>
  <c r="R6616" i="15"/>
  <c r="P6616" i="15"/>
  <c r="I6616" i="15"/>
  <c r="K6616" i="15" s="1"/>
  <c r="S6615" i="15"/>
  <c r="R6615" i="15"/>
  <c r="P6615" i="15"/>
  <c r="I6615" i="15"/>
  <c r="K6615" i="15" s="1"/>
  <c r="S6614" i="15"/>
  <c r="R6614" i="15"/>
  <c r="P6614" i="15"/>
  <c r="I6614" i="15"/>
  <c r="K6614" i="15" s="1"/>
  <c r="S6613" i="15"/>
  <c r="R6613" i="15"/>
  <c r="P6613" i="15"/>
  <c r="I6613" i="15"/>
  <c r="K6613" i="15" s="1"/>
  <c r="S6612" i="15"/>
  <c r="R6612" i="15"/>
  <c r="P6612" i="15"/>
  <c r="I6612" i="15"/>
  <c r="K6612" i="15" s="1"/>
  <c r="S6611" i="15"/>
  <c r="R6611" i="15"/>
  <c r="P6611" i="15"/>
  <c r="I6611" i="15"/>
  <c r="K6611" i="15" s="1"/>
  <c r="S6610" i="15"/>
  <c r="R6610" i="15"/>
  <c r="P6610" i="15"/>
  <c r="I6610" i="15"/>
  <c r="K6610" i="15" s="1"/>
  <c r="S6609" i="15"/>
  <c r="R6609" i="15"/>
  <c r="P6609" i="15"/>
  <c r="K6609" i="15"/>
  <c r="I6609" i="15"/>
  <c r="S6608" i="15"/>
  <c r="R6608" i="15"/>
  <c r="P6608" i="15"/>
  <c r="I6608" i="15"/>
  <c r="K6608" i="15" s="1"/>
  <c r="S6607" i="15"/>
  <c r="R6607" i="15"/>
  <c r="P6607" i="15"/>
  <c r="I6607" i="15"/>
  <c r="K6607" i="15" s="1"/>
  <c r="S6606" i="15"/>
  <c r="R6606" i="15"/>
  <c r="P6606" i="15"/>
  <c r="I6606" i="15"/>
  <c r="K6606" i="15" s="1"/>
  <c r="S6605" i="15"/>
  <c r="R6605" i="15"/>
  <c r="P6605" i="15"/>
  <c r="K6605" i="15"/>
  <c r="I6605" i="15"/>
  <c r="S6604" i="15"/>
  <c r="R6604" i="15"/>
  <c r="P6604" i="15"/>
  <c r="I6604" i="15"/>
  <c r="K6604" i="15" s="1"/>
  <c r="S6603" i="15"/>
  <c r="R6603" i="15"/>
  <c r="P6603" i="15"/>
  <c r="I6603" i="15"/>
  <c r="K6603" i="15" s="1"/>
  <c r="S6602" i="15"/>
  <c r="R6602" i="15"/>
  <c r="P6602" i="15"/>
  <c r="I6602" i="15"/>
  <c r="K6602" i="15" s="1"/>
  <c r="S6601" i="15"/>
  <c r="R6601" i="15"/>
  <c r="P6601" i="15"/>
  <c r="K6601" i="15"/>
  <c r="I6601" i="15"/>
  <c r="S6600" i="15"/>
  <c r="R6600" i="15"/>
  <c r="P6600" i="15"/>
  <c r="I6600" i="15"/>
  <c r="K6600" i="15" s="1"/>
  <c r="S6599" i="15"/>
  <c r="R6599" i="15"/>
  <c r="P6599" i="15"/>
  <c r="I6599" i="15"/>
  <c r="K6599" i="15" s="1"/>
  <c r="S6598" i="15"/>
  <c r="R6598" i="15"/>
  <c r="P6598" i="15"/>
  <c r="K6598" i="15"/>
  <c r="I6598" i="15"/>
  <c r="S6597" i="15"/>
  <c r="R6597" i="15"/>
  <c r="P6597" i="15"/>
  <c r="I6597" i="15"/>
  <c r="K6597" i="15" s="1"/>
  <c r="S6596" i="15"/>
  <c r="R6596" i="15"/>
  <c r="P6596" i="15"/>
  <c r="I6596" i="15"/>
  <c r="K6596" i="15" s="1"/>
  <c r="S6595" i="15"/>
  <c r="R6595" i="15"/>
  <c r="P6595" i="15"/>
  <c r="I6595" i="15"/>
  <c r="K6595" i="15" s="1"/>
  <c r="S6594" i="15"/>
  <c r="R6594" i="15"/>
  <c r="P6594" i="15"/>
  <c r="K6594" i="15"/>
  <c r="I6594" i="15"/>
  <c r="S6593" i="15"/>
  <c r="R6593" i="15"/>
  <c r="P6593" i="15"/>
  <c r="I6593" i="15"/>
  <c r="K6593" i="15" s="1"/>
  <c r="S6592" i="15"/>
  <c r="R6592" i="15"/>
  <c r="P6592" i="15"/>
  <c r="I6592" i="15"/>
  <c r="K6592" i="15" s="1"/>
  <c r="S6591" i="15"/>
  <c r="R6591" i="15"/>
  <c r="P6591" i="15"/>
  <c r="I6591" i="15"/>
  <c r="K6591" i="15" s="1"/>
  <c r="S6590" i="15"/>
  <c r="R6590" i="15"/>
  <c r="P6590" i="15"/>
  <c r="I6590" i="15"/>
  <c r="K6590" i="15" s="1"/>
  <c r="S6589" i="15"/>
  <c r="R6589" i="15"/>
  <c r="P6589" i="15"/>
  <c r="I6589" i="15"/>
  <c r="K6589" i="15" s="1"/>
  <c r="S6588" i="15"/>
  <c r="R6588" i="15"/>
  <c r="P6588" i="15"/>
  <c r="I6588" i="15"/>
  <c r="K6588" i="15" s="1"/>
  <c r="S6587" i="15"/>
  <c r="R6587" i="15"/>
  <c r="P6587" i="15"/>
  <c r="I6587" i="15"/>
  <c r="K6587" i="15" s="1"/>
  <c r="S6586" i="15"/>
  <c r="R6586" i="15"/>
  <c r="P6586" i="15"/>
  <c r="I6586" i="15"/>
  <c r="K6586" i="15" s="1"/>
  <c r="S6585" i="15"/>
  <c r="R6585" i="15"/>
  <c r="P6585" i="15"/>
  <c r="I6585" i="15"/>
  <c r="K6585" i="15" s="1"/>
  <c r="S6584" i="15"/>
  <c r="R6584" i="15"/>
  <c r="P6584" i="15"/>
  <c r="I6584" i="15"/>
  <c r="K6584" i="15" s="1"/>
  <c r="S6583" i="15"/>
  <c r="R6583" i="15"/>
  <c r="P6583" i="15"/>
  <c r="I6583" i="15"/>
  <c r="K6583" i="15" s="1"/>
  <c r="S6582" i="15"/>
  <c r="R6582" i="15"/>
  <c r="P6582" i="15"/>
  <c r="I6582" i="15"/>
  <c r="K6582" i="15" s="1"/>
  <c r="S6581" i="15"/>
  <c r="R6581" i="15"/>
  <c r="P6581" i="15"/>
  <c r="K6581" i="15"/>
  <c r="I6581" i="15"/>
  <c r="S6580" i="15"/>
  <c r="R6580" i="15"/>
  <c r="P6580" i="15"/>
  <c r="I6580" i="15"/>
  <c r="K6580" i="15" s="1"/>
  <c r="S6579" i="15"/>
  <c r="R6579" i="15"/>
  <c r="P6579" i="15"/>
  <c r="I6579" i="15"/>
  <c r="K6579" i="15" s="1"/>
  <c r="S6578" i="15"/>
  <c r="R6578" i="15"/>
  <c r="P6578" i="15"/>
  <c r="I6578" i="15"/>
  <c r="K6578" i="15" s="1"/>
  <c r="S6577" i="15"/>
  <c r="R6577" i="15"/>
  <c r="P6577" i="15"/>
  <c r="K6577" i="15"/>
  <c r="I6577" i="15"/>
  <c r="S6576" i="15"/>
  <c r="R6576" i="15"/>
  <c r="P6576" i="15"/>
  <c r="I6576" i="15"/>
  <c r="K6576" i="15" s="1"/>
  <c r="S6575" i="15"/>
  <c r="R6575" i="15"/>
  <c r="P6575" i="15"/>
  <c r="I6575" i="15"/>
  <c r="K6575" i="15" s="1"/>
  <c r="S6574" i="15"/>
  <c r="R6574" i="15"/>
  <c r="P6574" i="15"/>
  <c r="I6574" i="15"/>
  <c r="K6574" i="15" s="1"/>
  <c r="S6573" i="15"/>
  <c r="R6573" i="15"/>
  <c r="P6573" i="15"/>
  <c r="K6573" i="15"/>
  <c r="I6573" i="15"/>
  <c r="S6572" i="15"/>
  <c r="R6572" i="15"/>
  <c r="P6572" i="15"/>
  <c r="I6572" i="15"/>
  <c r="K6572" i="15" s="1"/>
  <c r="S6571" i="15"/>
  <c r="R6571" i="15"/>
  <c r="P6571" i="15"/>
  <c r="I6571" i="15"/>
  <c r="K6571" i="15" s="1"/>
  <c r="S6570" i="15"/>
  <c r="R6570" i="15"/>
  <c r="P6570" i="15"/>
  <c r="I6570" i="15"/>
  <c r="K6570" i="15" s="1"/>
  <c r="S6569" i="15"/>
  <c r="R6569" i="15"/>
  <c r="P6569" i="15"/>
  <c r="I6569" i="15"/>
  <c r="K6569" i="15" s="1"/>
  <c r="S6568" i="15"/>
  <c r="R6568" i="15"/>
  <c r="P6568" i="15"/>
  <c r="I6568" i="15"/>
  <c r="K6568" i="15" s="1"/>
  <c r="S6567" i="15"/>
  <c r="R6567" i="15"/>
  <c r="P6567" i="15"/>
  <c r="I6567" i="15"/>
  <c r="K6567" i="15" s="1"/>
  <c r="S6566" i="15"/>
  <c r="R6566" i="15"/>
  <c r="P6566" i="15"/>
  <c r="I6566" i="15"/>
  <c r="K6566" i="15" s="1"/>
  <c r="S6565" i="15"/>
  <c r="R6565" i="15"/>
  <c r="P6565" i="15"/>
  <c r="I6565" i="15"/>
  <c r="K6565" i="15" s="1"/>
  <c r="S6564" i="15"/>
  <c r="R6564" i="15"/>
  <c r="P6564" i="15"/>
  <c r="I6564" i="15"/>
  <c r="K6564" i="15" s="1"/>
  <c r="S6563" i="15"/>
  <c r="R6563" i="15"/>
  <c r="P6563" i="15"/>
  <c r="I6563" i="15"/>
  <c r="K6563" i="15" s="1"/>
  <c r="S6562" i="15"/>
  <c r="R6562" i="15"/>
  <c r="P6562" i="15"/>
  <c r="K6562" i="15"/>
  <c r="I6562" i="15"/>
  <c r="S6561" i="15"/>
  <c r="R6561" i="15"/>
  <c r="P6561" i="15"/>
  <c r="K6561" i="15"/>
  <c r="I6561" i="15"/>
  <c r="S6560" i="15"/>
  <c r="R6560" i="15"/>
  <c r="P6560" i="15"/>
  <c r="I6560" i="15"/>
  <c r="K6560" i="15" s="1"/>
  <c r="S6559" i="15"/>
  <c r="R6559" i="15"/>
  <c r="P6559" i="15"/>
  <c r="I6559" i="15"/>
  <c r="K6559" i="15" s="1"/>
  <c r="S6558" i="15"/>
  <c r="R6558" i="15"/>
  <c r="P6558" i="15"/>
  <c r="I6558" i="15"/>
  <c r="K6558" i="15" s="1"/>
  <c r="S6557" i="15"/>
  <c r="R6557" i="15"/>
  <c r="P6557" i="15"/>
  <c r="K6557" i="15"/>
  <c r="I6557" i="15"/>
  <c r="S6556" i="15"/>
  <c r="R6556" i="15"/>
  <c r="P6556" i="15"/>
  <c r="I6556" i="15"/>
  <c r="K6556" i="15" s="1"/>
  <c r="S6555" i="15"/>
  <c r="R6555" i="15"/>
  <c r="P6555" i="15"/>
  <c r="I6555" i="15"/>
  <c r="K6555" i="15" s="1"/>
  <c r="S6554" i="15"/>
  <c r="R6554" i="15"/>
  <c r="P6554" i="15"/>
  <c r="I6554" i="15"/>
  <c r="K6554" i="15" s="1"/>
  <c r="S6553" i="15"/>
  <c r="R6553" i="15"/>
  <c r="P6553" i="15"/>
  <c r="I6553" i="15"/>
  <c r="K6553" i="15" s="1"/>
  <c r="S6552" i="15"/>
  <c r="R6552" i="15"/>
  <c r="P6552" i="15"/>
  <c r="I6552" i="15"/>
  <c r="K6552" i="15" s="1"/>
  <c r="S6551" i="15"/>
  <c r="R6551" i="15"/>
  <c r="P6551" i="15"/>
  <c r="I6551" i="15"/>
  <c r="K6551" i="15" s="1"/>
  <c r="S6550" i="15"/>
  <c r="R6550" i="15"/>
  <c r="P6550" i="15"/>
  <c r="I6550" i="15"/>
  <c r="K6550" i="15" s="1"/>
  <c r="S6549" i="15"/>
  <c r="R6549" i="15"/>
  <c r="P6549" i="15"/>
  <c r="K6549" i="15"/>
  <c r="I6549" i="15"/>
  <c r="S6548" i="15"/>
  <c r="R6548" i="15"/>
  <c r="P6548" i="15"/>
  <c r="I6548" i="15"/>
  <c r="K6548" i="15" s="1"/>
  <c r="S6547" i="15"/>
  <c r="R6547" i="15"/>
  <c r="P6547" i="15"/>
  <c r="I6547" i="15"/>
  <c r="K6547" i="15" s="1"/>
  <c r="S6546" i="15"/>
  <c r="R6546" i="15"/>
  <c r="P6546" i="15"/>
  <c r="K6546" i="15"/>
  <c r="I6546" i="15"/>
  <c r="S6545" i="15"/>
  <c r="R6545" i="15"/>
  <c r="P6545" i="15"/>
  <c r="K6545" i="15"/>
  <c r="I6545" i="15"/>
  <c r="S6544" i="15"/>
  <c r="R6544" i="15"/>
  <c r="P6544" i="15"/>
  <c r="I6544" i="15"/>
  <c r="K6544" i="15" s="1"/>
  <c r="S6543" i="15"/>
  <c r="R6543" i="15"/>
  <c r="P6543" i="15"/>
  <c r="I6543" i="15"/>
  <c r="K6543" i="15" s="1"/>
  <c r="S6542" i="15"/>
  <c r="R6542" i="15"/>
  <c r="P6542" i="15"/>
  <c r="I6542" i="15"/>
  <c r="K6542" i="15" s="1"/>
  <c r="S6541" i="15"/>
  <c r="R6541" i="15"/>
  <c r="P6541" i="15"/>
  <c r="I6541" i="15"/>
  <c r="K6541" i="15" s="1"/>
  <c r="S6540" i="15"/>
  <c r="R6540" i="15"/>
  <c r="P6540" i="15"/>
  <c r="I6540" i="15"/>
  <c r="K6540" i="15" s="1"/>
  <c r="S6539" i="15"/>
  <c r="R6539" i="15"/>
  <c r="P6539" i="15"/>
  <c r="I6539" i="15"/>
  <c r="K6539" i="15" s="1"/>
  <c r="S6538" i="15"/>
  <c r="R6538" i="15"/>
  <c r="P6538" i="15"/>
  <c r="I6538" i="15"/>
  <c r="K6538" i="15" s="1"/>
  <c r="S6537" i="15"/>
  <c r="R6537" i="15"/>
  <c r="P6537" i="15"/>
  <c r="K6537" i="15"/>
  <c r="I6537" i="15"/>
  <c r="S6536" i="15"/>
  <c r="R6536" i="15"/>
  <c r="P6536" i="15"/>
  <c r="I6536" i="15"/>
  <c r="K6536" i="15" s="1"/>
  <c r="S6535" i="15"/>
  <c r="R6535" i="15"/>
  <c r="P6535" i="15"/>
  <c r="I6535" i="15"/>
  <c r="K6535" i="15" s="1"/>
  <c r="S6534" i="15"/>
  <c r="R6534" i="15"/>
  <c r="P6534" i="15"/>
  <c r="K6534" i="15"/>
  <c r="I6534" i="15"/>
  <c r="S6533" i="15"/>
  <c r="R6533" i="15"/>
  <c r="P6533" i="15"/>
  <c r="I6533" i="15"/>
  <c r="K6533" i="15" s="1"/>
  <c r="S6532" i="15"/>
  <c r="R6532" i="15"/>
  <c r="P6532" i="15"/>
  <c r="I6532" i="15"/>
  <c r="K6532" i="15" s="1"/>
  <c r="S6531" i="15"/>
  <c r="R6531" i="15"/>
  <c r="P6531" i="15"/>
  <c r="I6531" i="15"/>
  <c r="K6531" i="15" s="1"/>
  <c r="S6530" i="15"/>
  <c r="R6530" i="15"/>
  <c r="P6530" i="15"/>
  <c r="I6530" i="15"/>
  <c r="K6530" i="15" s="1"/>
  <c r="S6529" i="15"/>
  <c r="R6529" i="15"/>
  <c r="P6529" i="15"/>
  <c r="I6529" i="15"/>
  <c r="K6529" i="15" s="1"/>
  <c r="S6528" i="15"/>
  <c r="R6528" i="15"/>
  <c r="P6528" i="15"/>
  <c r="I6528" i="15"/>
  <c r="K6528" i="15" s="1"/>
  <c r="S6527" i="15"/>
  <c r="R6527" i="15"/>
  <c r="P6527" i="15"/>
  <c r="I6527" i="15"/>
  <c r="K6527" i="15" s="1"/>
  <c r="S6526" i="15"/>
  <c r="R6526" i="15"/>
  <c r="P6526" i="15"/>
  <c r="I6526" i="15"/>
  <c r="K6526" i="15" s="1"/>
  <c r="S6525" i="15"/>
  <c r="R6525" i="15"/>
  <c r="P6525" i="15"/>
  <c r="I6525" i="15"/>
  <c r="K6525" i="15" s="1"/>
  <c r="S6524" i="15"/>
  <c r="R6524" i="15"/>
  <c r="P6524" i="15"/>
  <c r="I6524" i="15"/>
  <c r="K6524" i="15" s="1"/>
  <c r="S6523" i="15"/>
  <c r="R6523" i="15"/>
  <c r="P6523" i="15"/>
  <c r="I6523" i="15"/>
  <c r="K6523" i="15" s="1"/>
  <c r="S6522" i="15"/>
  <c r="R6522" i="15"/>
  <c r="P6522" i="15"/>
  <c r="I6522" i="15"/>
  <c r="K6522" i="15" s="1"/>
  <c r="S6521" i="15"/>
  <c r="R6521" i="15"/>
  <c r="P6521" i="15"/>
  <c r="I6521" i="15"/>
  <c r="K6521" i="15" s="1"/>
  <c r="S6520" i="15"/>
  <c r="R6520" i="15"/>
  <c r="P6520" i="15"/>
  <c r="I6520" i="15"/>
  <c r="K6520" i="15" s="1"/>
  <c r="S6519" i="15"/>
  <c r="R6519" i="15"/>
  <c r="P6519" i="15"/>
  <c r="I6519" i="15"/>
  <c r="K6519" i="15" s="1"/>
  <c r="S6518" i="15"/>
  <c r="R6518" i="15"/>
  <c r="P6518" i="15"/>
  <c r="K6518" i="15"/>
  <c r="I6518" i="15"/>
  <c r="S6517" i="15"/>
  <c r="R6517" i="15"/>
  <c r="P6517" i="15"/>
  <c r="I6517" i="15"/>
  <c r="K6517" i="15" s="1"/>
  <c r="S6516" i="15"/>
  <c r="R6516" i="15"/>
  <c r="P6516" i="15"/>
  <c r="I6516" i="15"/>
  <c r="K6516" i="15" s="1"/>
  <c r="S6515" i="15"/>
  <c r="R6515" i="15"/>
  <c r="P6515" i="15"/>
  <c r="I6515" i="15"/>
  <c r="K6515" i="15" s="1"/>
  <c r="S6514" i="15"/>
  <c r="R6514" i="15"/>
  <c r="P6514" i="15"/>
  <c r="K6514" i="15"/>
  <c r="I6514" i="15"/>
  <c r="S6513" i="15"/>
  <c r="R6513" i="15"/>
  <c r="P6513" i="15"/>
  <c r="I6513" i="15"/>
  <c r="K6513" i="15" s="1"/>
  <c r="S6512" i="15"/>
  <c r="R6512" i="15"/>
  <c r="P6512" i="15"/>
  <c r="I6512" i="15"/>
  <c r="K6512" i="15" s="1"/>
  <c r="S6511" i="15"/>
  <c r="R6511" i="15"/>
  <c r="P6511" i="15"/>
  <c r="I6511" i="15"/>
  <c r="K6511" i="15" s="1"/>
  <c r="S6510" i="15"/>
  <c r="R6510" i="15"/>
  <c r="P6510" i="15"/>
  <c r="I6510" i="15"/>
  <c r="K6510" i="15" s="1"/>
  <c r="S6509" i="15"/>
  <c r="R6509" i="15"/>
  <c r="P6509" i="15"/>
  <c r="K6509" i="15"/>
  <c r="I6509" i="15"/>
  <c r="S6508" i="15"/>
  <c r="R6508" i="15"/>
  <c r="P6508" i="15"/>
  <c r="I6508" i="15"/>
  <c r="K6508" i="15" s="1"/>
  <c r="S6507" i="15"/>
  <c r="R6507" i="15"/>
  <c r="P6507" i="15"/>
  <c r="I6507" i="15"/>
  <c r="K6507" i="15" s="1"/>
  <c r="S6506" i="15"/>
  <c r="R6506" i="15"/>
  <c r="P6506" i="15"/>
  <c r="I6506" i="15"/>
  <c r="K6506" i="15" s="1"/>
  <c r="S6505" i="15"/>
  <c r="R6505" i="15"/>
  <c r="P6505" i="15"/>
  <c r="K6505" i="15"/>
  <c r="I6505" i="15"/>
  <c r="S6504" i="15"/>
  <c r="R6504" i="15"/>
  <c r="P6504" i="15"/>
  <c r="I6504" i="15"/>
  <c r="K6504" i="15" s="1"/>
  <c r="S6503" i="15"/>
  <c r="R6503" i="15"/>
  <c r="P6503" i="15"/>
  <c r="I6503" i="15"/>
  <c r="K6503" i="15" s="1"/>
  <c r="S6502" i="15"/>
  <c r="R6502" i="15"/>
  <c r="P6502" i="15"/>
  <c r="I6502" i="15"/>
  <c r="K6502" i="15" s="1"/>
  <c r="S6501" i="15"/>
  <c r="R6501" i="15"/>
  <c r="P6501" i="15"/>
  <c r="I6501" i="15"/>
  <c r="K6501" i="15" s="1"/>
  <c r="S6500" i="15"/>
  <c r="R6500" i="15"/>
  <c r="P6500" i="15"/>
  <c r="I6500" i="15"/>
  <c r="K6500" i="15" s="1"/>
  <c r="S6499" i="15"/>
  <c r="R6499" i="15"/>
  <c r="P6499" i="15"/>
  <c r="I6499" i="15"/>
  <c r="K6499" i="15" s="1"/>
  <c r="S6498" i="15"/>
  <c r="R6498" i="15"/>
  <c r="P6498" i="15"/>
  <c r="K6498" i="15"/>
  <c r="I6498" i="15"/>
  <c r="S6497" i="15"/>
  <c r="R6497" i="15"/>
  <c r="P6497" i="15"/>
  <c r="K6497" i="15"/>
  <c r="I6497" i="15"/>
  <c r="S6496" i="15"/>
  <c r="R6496" i="15"/>
  <c r="P6496" i="15"/>
  <c r="I6496" i="15"/>
  <c r="K6496" i="15" s="1"/>
  <c r="S6495" i="15"/>
  <c r="R6495" i="15"/>
  <c r="P6495" i="15"/>
  <c r="I6495" i="15"/>
  <c r="K6495" i="15" s="1"/>
  <c r="S6494" i="15"/>
  <c r="R6494" i="15"/>
  <c r="P6494" i="15"/>
  <c r="I6494" i="15"/>
  <c r="K6494" i="15" s="1"/>
  <c r="S6493" i="15"/>
  <c r="R6493" i="15"/>
  <c r="P6493" i="15"/>
  <c r="I6493" i="15"/>
  <c r="K6493" i="15" s="1"/>
  <c r="S6492" i="15"/>
  <c r="R6492" i="15"/>
  <c r="P6492" i="15"/>
  <c r="I6492" i="15"/>
  <c r="K6492" i="15" s="1"/>
  <c r="S6491" i="15"/>
  <c r="R6491" i="15"/>
  <c r="P6491" i="15"/>
  <c r="I6491" i="15"/>
  <c r="K6491" i="15" s="1"/>
  <c r="S6490" i="15"/>
  <c r="R6490" i="15"/>
  <c r="P6490" i="15"/>
  <c r="I6490" i="15"/>
  <c r="K6490" i="15" s="1"/>
  <c r="S6489" i="15"/>
  <c r="R6489" i="15"/>
  <c r="P6489" i="15"/>
  <c r="I6489" i="15"/>
  <c r="K6489" i="15" s="1"/>
  <c r="S6488" i="15"/>
  <c r="R6488" i="15"/>
  <c r="P6488" i="15"/>
  <c r="I6488" i="15"/>
  <c r="K6488" i="15" s="1"/>
  <c r="S6487" i="15"/>
  <c r="R6487" i="15"/>
  <c r="P6487" i="15"/>
  <c r="I6487" i="15"/>
  <c r="K6487" i="15" s="1"/>
  <c r="S6486" i="15"/>
  <c r="R6486" i="15"/>
  <c r="P6486" i="15"/>
  <c r="I6486" i="15"/>
  <c r="K6486" i="15" s="1"/>
  <c r="S6485" i="15"/>
  <c r="R6485" i="15"/>
  <c r="P6485" i="15"/>
  <c r="I6485" i="15"/>
  <c r="K6485" i="15" s="1"/>
  <c r="S6484" i="15"/>
  <c r="R6484" i="15"/>
  <c r="P6484" i="15"/>
  <c r="I6484" i="15"/>
  <c r="K6484" i="15" s="1"/>
  <c r="S6483" i="15"/>
  <c r="R6483" i="15"/>
  <c r="P6483" i="15"/>
  <c r="I6483" i="15"/>
  <c r="K6483" i="15" s="1"/>
  <c r="S6482" i="15"/>
  <c r="R6482" i="15"/>
  <c r="P6482" i="15"/>
  <c r="I6482" i="15"/>
  <c r="K6482" i="15" s="1"/>
  <c r="S6481" i="15"/>
  <c r="R6481" i="15"/>
  <c r="P6481" i="15"/>
  <c r="I6481" i="15"/>
  <c r="K6481" i="15" s="1"/>
  <c r="S6480" i="15"/>
  <c r="R6480" i="15"/>
  <c r="P6480" i="15"/>
  <c r="I6480" i="15"/>
  <c r="K6480" i="15" s="1"/>
  <c r="S6479" i="15"/>
  <c r="R6479" i="15"/>
  <c r="P6479" i="15"/>
  <c r="I6479" i="15"/>
  <c r="K6479" i="15" s="1"/>
  <c r="S6478" i="15"/>
  <c r="R6478" i="15"/>
  <c r="P6478" i="15"/>
  <c r="I6478" i="15"/>
  <c r="K6478" i="15" s="1"/>
  <c r="S6477" i="15"/>
  <c r="R6477" i="15"/>
  <c r="P6477" i="15"/>
  <c r="K6477" i="15"/>
  <c r="I6477" i="15"/>
  <c r="S6476" i="15"/>
  <c r="R6476" i="15"/>
  <c r="P6476" i="15"/>
  <c r="I6476" i="15"/>
  <c r="K6476" i="15" s="1"/>
  <c r="S6475" i="15"/>
  <c r="R6475" i="15"/>
  <c r="P6475" i="15"/>
  <c r="I6475" i="15"/>
  <c r="K6475" i="15" s="1"/>
  <c r="S6474" i="15"/>
  <c r="R6474" i="15"/>
  <c r="P6474" i="15"/>
  <c r="I6474" i="15"/>
  <c r="K6474" i="15" s="1"/>
  <c r="S6473" i="15"/>
  <c r="R6473" i="15"/>
  <c r="P6473" i="15"/>
  <c r="I6473" i="15"/>
  <c r="K6473" i="15" s="1"/>
  <c r="S6472" i="15"/>
  <c r="R6472" i="15"/>
  <c r="P6472" i="15"/>
  <c r="I6472" i="15"/>
  <c r="K6472" i="15" s="1"/>
  <c r="S6471" i="15"/>
  <c r="R6471" i="15"/>
  <c r="P6471" i="15"/>
  <c r="I6471" i="15"/>
  <c r="K6471" i="15" s="1"/>
  <c r="S6470" i="15"/>
  <c r="R6470" i="15"/>
  <c r="P6470" i="15"/>
  <c r="I6470" i="15"/>
  <c r="K6470" i="15" s="1"/>
  <c r="S6469" i="15"/>
  <c r="R6469" i="15"/>
  <c r="P6469" i="15"/>
  <c r="I6469" i="15"/>
  <c r="K6469" i="15" s="1"/>
  <c r="S6468" i="15"/>
  <c r="R6468" i="15"/>
  <c r="P6468" i="15"/>
  <c r="I6468" i="15"/>
  <c r="K6468" i="15" s="1"/>
  <c r="S6467" i="15"/>
  <c r="R6467" i="15"/>
  <c r="P6467" i="15"/>
  <c r="I6467" i="15"/>
  <c r="K6467" i="15" s="1"/>
  <c r="S6466" i="15"/>
  <c r="R6466" i="15"/>
  <c r="P6466" i="15"/>
  <c r="I6466" i="15"/>
  <c r="K6466" i="15" s="1"/>
  <c r="S6465" i="15"/>
  <c r="R6465" i="15"/>
  <c r="P6465" i="15"/>
  <c r="I6465" i="15"/>
  <c r="K6465" i="15" s="1"/>
  <c r="S6464" i="15"/>
  <c r="R6464" i="15"/>
  <c r="P6464" i="15"/>
  <c r="I6464" i="15"/>
  <c r="K6464" i="15" s="1"/>
  <c r="S6463" i="15"/>
  <c r="R6463" i="15"/>
  <c r="P6463" i="15"/>
  <c r="I6463" i="15"/>
  <c r="K6463" i="15" s="1"/>
  <c r="S6462" i="15"/>
  <c r="R6462" i="15"/>
  <c r="P6462" i="15"/>
  <c r="I6462" i="15"/>
  <c r="K6462" i="15" s="1"/>
  <c r="S6461" i="15"/>
  <c r="R6461" i="15"/>
  <c r="P6461" i="15"/>
  <c r="I6461" i="15"/>
  <c r="K6461" i="15" s="1"/>
  <c r="S6460" i="15"/>
  <c r="R6460" i="15"/>
  <c r="P6460" i="15"/>
  <c r="I6460" i="15"/>
  <c r="K6460" i="15" s="1"/>
  <c r="S6459" i="15"/>
  <c r="R6459" i="15"/>
  <c r="P6459" i="15"/>
  <c r="I6459" i="15"/>
  <c r="K6459" i="15" s="1"/>
  <c r="S6458" i="15"/>
  <c r="R6458" i="15"/>
  <c r="P6458" i="15"/>
  <c r="I6458" i="15"/>
  <c r="K6458" i="15" s="1"/>
  <c r="S6457" i="15"/>
  <c r="R6457" i="15"/>
  <c r="P6457" i="15"/>
  <c r="I6457" i="15"/>
  <c r="K6457" i="15" s="1"/>
  <c r="S6456" i="15"/>
  <c r="R6456" i="15"/>
  <c r="P6456" i="15"/>
  <c r="I6456" i="15"/>
  <c r="K6456" i="15" s="1"/>
  <c r="S6455" i="15"/>
  <c r="R6455" i="15"/>
  <c r="P6455" i="15"/>
  <c r="I6455" i="15"/>
  <c r="K6455" i="15" s="1"/>
  <c r="S6454" i="15"/>
  <c r="R6454" i="15"/>
  <c r="P6454" i="15"/>
  <c r="K6454" i="15"/>
  <c r="I6454" i="15"/>
  <c r="S6453" i="15"/>
  <c r="R6453" i="15"/>
  <c r="P6453" i="15"/>
  <c r="I6453" i="15"/>
  <c r="K6453" i="15" s="1"/>
  <c r="S6452" i="15"/>
  <c r="R6452" i="15"/>
  <c r="P6452" i="15"/>
  <c r="I6452" i="15"/>
  <c r="K6452" i="15" s="1"/>
  <c r="S6451" i="15"/>
  <c r="R6451" i="15"/>
  <c r="P6451" i="15"/>
  <c r="I6451" i="15"/>
  <c r="K6451" i="15" s="1"/>
  <c r="S6450" i="15"/>
  <c r="R6450" i="15"/>
  <c r="P6450" i="15"/>
  <c r="K6450" i="15"/>
  <c r="I6450" i="15"/>
  <c r="S6449" i="15"/>
  <c r="R6449" i="15"/>
  <c r="P6449" i="15"/>
  <c r="I6449" i="15"/>
  <c r="K6449" i="15" s="1"/>
  <c r="S6448" i="15"/>
  <c r="R6448" i="15"/>
  <c r="P6448" i="15"/>
  <c r="I6448" i="15"/>
  <c r="K6448" i="15" s="1"/>
  <c r="S6447" i="15"/>
  <c r="R6447" i="15"/>
  <c r="P6447" i="15"/>
  <c r="I6447" i="15"/>
  <c r="K6447" i="15" s="1"/>
  <c r="S6446" i="15"/>
  <c r="R6446" i="15"/>
  <c r="P6446" i="15"/>
  <c r="I6446" i="15"/>
  <c r="K6446" i="15" s="1"/>
  <c r="S6445" i="15"/>
  <c r="R6445" i="15"/>
  <c r="P6445" i="15"/>
  <c r="K6445" i="15"/>
  <c r="I6445" i="15"/>
  <c r="S6444" i="15"/>
  <c r="R6444" i="15"/>
  <c r="P6444" i="15"/>
  <c r="I6444" i="15"/>
  <c r="K6444" i="15" s="1"/>
  <c r="S6443" i="15"/>
  <c r="R6443" i="15"/>
  <c r="P6443" i="15"/>
  <c r="I6443" i="15"/>
  <c r="K6443" i="15" s="1"/>
  <c r="S6442" i="15"/>
  <c r="R6442" i="15"/>
  <c r="P6442" i="15"/>
  <c r="I6442" i="15"/>
  <c r="K6442" i="15" s="1"/>
  <c r="S6441" i="15"/>
  <c r="R6441" i="15"/>
  <c r="P6441" i="15"/>
  <c r="K6441" i="15"/>
  <c r="I6441" i="15"/>
  <c r="S6440" i="15"/>
  <c r="R6440" i="15"/>
  <c r="P6440" i="15"/>
  <c r="I6440" i="15"/>
  <c r="K6440" i="15" s="1"/>
  <c r="S6439" i="15"/>
  <c r="R6439" i="15"/>
  <c r="P6439" i="15"/>
  <c r="I6439" i="15"/>
  <c r="K6439" i="15" s="1"/>
  <c r="S6438" i="15"/>
  <c r="R6438" i="15"/>
  <c r="P6438" i="15"/>
  <c r="I6438" i="15"/>
  <c r="K6438" i="15" s="1"/>
  <c r="S6437" i="15"/>
  <c r="R6437" i="15"/>
  <c r="P6437" i="15"/>
  <c r="I6437" i="15"/>
  <c r="K6437" i="15" s="1"/>
  <c r="S6436" i="15"/>
  <c r="R6436" i="15"/>
  <c r="P6436" i="15"/>
  <c r="I6436" i="15"/>
  <c r="K6436" i="15" s="1"/>
  <c r="S6435" i="15"/>
  <c r="R6435" i="15"/>
  <c r="P6435" i="15"/>
  <c r="I6435" i="15"/>
  <c r="K6435" i="15" s="1"/>
  <c r="S6434" i="15"/>
  <c r="R6434" i="15"/>
  <c r="P6434" i="15"/>
  <c r="I6434" i="15"/>
  <c r="K6434" i="15" s="1"/>
  <c r="S6433" i="15"/>
  <c r="R6433" i="15"/>
  <c r="P6433" i="15"/>
  <c r="K6433" i="15"/>
  <c r="I6433" i="15"/>
  <c r="S6432" i="15"/>
  <c r="R6432" i="15"/>
  <c r="P6432" i="15"/>
  <c r="I6432" i="15"/>
  <c r="K6432" i="15" s="1"/>
  <c r="S6431" i="15"/>
  <c r="R6431" i="15"/>
  <c r="P6431" i="15"/>
  <c r="I6431" i="15"/>
  <c r="K6431" i="15" s="1"/>
  <c r="S6430" i="15"/>
  <c r="R6430" i="15"/>
  <c r="P6430" i="15"/>
  <c r="I6430" i="15"/>
  <c r="K6430" i="15" s="1"/>
  <c r="S6429" i="15"/>
  <c r="R6429" i="15"/>
  <c r="P6429" i="15"/>
  <c r="I6429" i="15"/>
  <c r="K6429" i="15" s="1"/>
  <c r="S6428" i="15"/>
  <c r="R6428" i="15"/>
  <c r="P6428" i="15"/>
  <c r="I6428" i="15"/>
  <c r="K6428" i="15" s="1"/>
  <c r="S6427" i="15"/>
  <c r="R6427" i="15"/>
  <c r="P6427" i="15"/>
  <c r="I6427" i="15"/>
  <c r="K6427" i="15" s="1"/>
  <c r="S6426" i="15"/>
  <c r="R6426" i="15"/>
  <c r="P6426" i="15"/>
  <c r="I6426" i="15"/>
  <c r="K6426" i="15" s="1"/>
  <c r="S6425" i="15"/>
  <c r="R6425" i="15"/>
  <c r="P6425" i="15"/>
  <c r="I6425" i="15"/>
  <c r="K6425" i="15" s="1"/>
  <c r="S6424" i="15"/>
  <c r="R6424" i="15"/>
  <c r="P6424" i="15"/>
  <c r="I6424" i="15"/>
  <c r="K6424" i="15" s="1"/>
  <c r="S6423" i="15"/>
  <c r="R6423" i="15"/>
  <c r="P6423" i="15"/>
  <c r="I6423" i="15"/>
  <c r="K6423" i="15" s="1"/>
  <c r="S6422" i="15"/>
  <c r="R6422" i="15"/>
  <c r="P6422" i="15"/>
  <c r="I6422" i="15"/>
  <c r="K6422" i="15" s="1"/>
  <c r="S6421" i="15"/>
  <c r="R6421" i="15"/>
  <c r="P6421" i="15"/>
  <c r="I6421" i="15"/>
  <c r="K6421" i="15" s="1"/>
  <c r="S6420" i="15"/>
  <c r="R6420" i="15"/>
  <c r="P6420" i="15"/>
  <c r="I6420" i="15"/>
  <c r="K6420" i="15" s="1"/>
  <c r="S6419" i="15"/>
  <c r="R6419" i="15"/>
  <c r="P6419" i="15"/>
  <c r="I6419" i="15"/>
  <c r="K6419" i="15" s="1"/>
  <c r="S6418" i="15"/>
  <c r="R6418" i="15"/>
  <c r="P6418" i="15"/>
  <c r="K6418" i="15"/>
  <c r="I6418" i="15"/>
  <c r="S6417" i="15"/>
  <c r="R6417" i="15"/>
  <c r="P6417" i="15"/>
  <c r="K6417" i="15"/>
  <c r="I6417" i="15"/>
  <c r="S6416" i="15"/>
  <c r="R6416" i="15"/>
  <c r="P6416" i="15"/>
  <c r="I6416" i="15"/>
  <c r="K6416" i="15" s="1"/>
  <c r="S6415" i="15"/>
  <c r="R6415" i="15"/>
  <c r="P6415" i="15"/>
  <c r="I6415" i="15"/>
  <c r="K6415" i="15" s="1"/>
  <c r="S6414" i="15"/>
  <c r="R6414" i="15"/>
  <c r="P6414" i="15"/>
  <c r="I6414" i="15"/>
  <c r="K6414" i="15" s="1"/>
  <c r="S6413" i="15"/>
  <c r="R6413" i="15"/>
  <c r="P6413" i="15"/>
  <c r="K6413" i="15"/>
  <c r="I6413" i="15"/>
  <c r="S6412" i="15"/>
  <c r="R6412" i="15"/>
  <c r="P6412" i="15"/>
  <c r="I6412" i="15"/>
  <c r="K6412" i="15" s="1"/>
  <c r="S6411" i="15"/>
  <c r="R6411" i="15"/>
  <c r="P6411" i="15"/>
  <c r="I6411" i="15"/>
  <c r="K6411" i="15" s="1"/>
  <c r="S6410" i="15"/>
  <c r="R6410" i="15"/>
  <c r="P6410" i="15"/>
  <c r="I6410" i="15"/>
  <c r="K6410" i="15" s="1"/>
  <c r="S6409" i="15"/>
  <c r="R6409" i="15"/>
  <c r="P6409" i="15"/>
  <c r="I6409" i="15"/>
  <c r="K6409" i="15" s="1"/>
  <c r="S6408" i="15"/>
  <c r="R6408" i="15"/>
  <c r="P6408" i="15"/>
  <c r="I6408" i="15"/>
  <c r="K6408" i="15" s="1"/>
  <c r="S6407" i="15"/>
  <c r="R6407" i="15"/>
  <c r="P6407" i="15"/>
  <c r="I6407" i="15"/>
  <c r="K6407" i="15" s="1"/>
  <c r="S6406" i="15"/>
  <c r="R6406" i="15"/>
  <c r="P6406" i="15"/>
  <c r="I6406" i="15"/>
  <c r="K6406" i="15" s="1"/>
  <c r="S6405" i="15"/>
  <c r="R6405" i="15"/>
  <c r="P6405" i="15"/>
  <c r="K6405" i="15"/>
  <c r="I6405" i="15"/>
  <c r="S6404" i="15"/>
  <c r="R6404" i="15"/>
  <c r="P6404" i="15"/>
  <c r="I6404" i="15"/>
  <c r="K6404" i="15" s="1"/>
  <c r="S6403" i="15"/>
  <c r="R6403" i="15"/>
  <c r="P6403" i="15"/>
  <c r="I6403" i="15"/>
  <c r="K6403" i="15" s="1"/>
  <c r="S6402" i="15"/>
  <c r="R6402" i="15"/>
  <c r="P6402" i="15"/>
  <c r="K6402" i="15"/>
  <c r="I6402" i="15"/>
  <c r="S6401" i="15"/>
  <c r="R6401" i="15"/>
  <c r="P6401" i="15"/>
  <c r="I6401" i="15"/>
  <c r="K6401" i="15" s="1"/>
  <c r="S6400" i="15"/>
  <c r="R6400" i="15"/>
  <c r="P6400" i="15"/>
  <c r="I6400" i="15"/>
  <c r="K6400" i="15" s="1"/>
  <c r="S6399" i="15"/>
  <c r="R6399" i="15"/>
  <c r="P6399" i="15"/>
  <c r="I6399" i="15"/>
  <c r="K6399" i="15" s="1"/>
  <c r="S6398" i="15"/>
  <c r="R6398" i="15"/>
  <c r="P6398" i="15"/>
  <c r="I6398" i="15"/>
  <c r="K6398" i="15" s="1"/>
  <c r="S6397" i="15"/>
  <c r="R6397" i="15"/>
  <c r="P6397" i="15"/>
  <c r="K6397" i="15"/>
  <c r="I6397" i="15"/>
  <c r="S6396" i="15"/>
  <c r="R6396" i="15"/>
  <c r="P6396" i="15"/>
  <c r="I6396" i="15"/>
  <c r="K6396" i="15" s="1"/>
  <c r="S6395" i="15"/>
  <c r="R6395" i="15"/>
  <c r="P6395" i="15"/>
  <c r="I6395" i="15"/>
  <c r="K6395" i="15" s="1"/>
  <c r="S6394" i="15"/>
  <c r="R6394" i="15"/>
  <c r="P6394" i="15"/>
  <c r="K6394" i="15"/>
  <c r="I6394" i="15"/>
  <c r="S6393" i="15"/>
  <c r="R6393" i="15"/>
  <c r="P6393" i="15"/>
  <c r="I6393" i="15"/>
  <c r="K6393" i="15" s="1"/>
  <c r="S6392" i="15"/>
  <c r="R6392" i="15"/>
  <c r="P6392" i="15"/>
  <c r="I6392" i="15"/>
  <c r="K6392" i="15" s="1"/>
  <c r="S6391" i="15"/>
  <c r="R6391" i="15"/>
  <c r="P6391" i="15"/>
  <c r="I6391" i="15"/>
  <c r="K6391" i="15" s="1"/>
  <c r="S6390" i="15"/>
  <c r="R6390" i="15"/>
  <c r="P6390" i="15"/>
  <c r="I6390" i="15"/>
  <c r="K6390" i="15" s="1"/>
  <c r="S6389" i="15"/>
  <c r="R6389" i="15"/>
  <c r="P6389" i="15"/>
  <c r="I6389" i="15"/>
  <c r="K6389" i="15" s="1"/>
  <c r="S6388" i="15"/>
  <c r="R6388" i="15"/>
  <c r="P6388" i="15"/>
  <c r="I6388" i="15"/>
  <c r="K6388" i="15" s="1"/>
  <c r="S6387" i="15"/>
  <c r="R6387" i="15"/>
  <c r="P6387" i="15"/>
  <c r="I6387" i="15"/>
  <c r="K6387" i="15" s="1"/>
  <c r="S6386" i="15"/>
  <c r="R6386" i="15"/>
  <c r="P6386" i="15"/>
  <c r="I6386" i="15"/>
  <c r="K6386" i="15" s="1"/>
  <c r="S6385" i="15"/>
  <c r="R6385" i="15"/>
  <c r="P6385" i="15"/>
  <c r="K6385" i="15"/>
  <c r="I6385" i="15"/>
  <c r="S6384" i="15"/>
  <c r="R6384" i="15"/>
  <c r="P6384" i="15"/>
  <c r="I6384" i="15"/>
  <c r="K6384" i="15" s="1"/>
  <c r="S6383" i="15"/>
  <c r="R6383" i="15"/>
  <c r="P6383" i="15"/>
  <c r="I6383" i="15"/>
  <c r="K6383" i="15" s="1"/>
  <c r="S6382" i="15"/>
  <c r="R6382" i="15"/>
  <c r="P6382" i="15"/>
  <c r="I6382" i="15"/>
  <c r="K6382" i="15" s="1"/>
  <c r="S6381" i="15"/>
  <c r="R6381" i="15"/>
  <c r="P6381" i="15"/>
  <c r="I6381" i="15"/>
  <c r="K6381" i="15" s="1"/>
  <c r="S6380" i="15"/>
  <c r="R6380" i="15"/>
  <c r="P6380" i="15"/>
  <c r="I6380" i="15"/>
  <c r="K6380" i="15" s="1"/>
  <c r="S6379" i="15"/>
  <c r="R6379" i="15"/>
  <c r="P6379" i="15"/>
  <c r="I6379" i="15"/>
  <c r="K6379" i="15" s="1"/>
  <c r="S6378" i="15"/>
  <c r="R6378" i="15"/>
  <c r="P6378" i="15"/>
  <c r="I6378" i="15"/>
  <c r="K6378" i="15" s="1"/>
  <c r="S6377" i="15"/>
  <c r="R6377" i="15"/>
  <c r="P6377" i="15"/>
  <c r="K6377" i="15"/>
  <c r="I6377" i="15"/>
  <c r="S6376" i="15"/>
  <c r="R6376" i="15"/>
  <c r="P6376" i="15"/>
  <c r="I6376" i="15"/>
  <c r="K6376" i="15" s="1"/>
  <c r="S6375" i="15"/>
  <c r="R6375" i="15"/>
  <c r="P6375" i="15"/>
  <c r="I6375" i="15"/>
  <c r="K6375" i="15" s="1"/>
  <c r="S6374" i="15"/>
  <c r="R6374" i="15"/>
  <c r="P6374" i="15"/>
  <c r="I6374" i="15"/>
  <c r="K6374" i="15" s="1"/>
  <c r="S6373" i="15"/>
  <c r="R6373" i="15"/>
  <c r="P6373" i="15"/>
  <c r="I6373" i="15"/>
  <c r="K6373" i="15" s="1"/>
  <c r="S6372" i="15"/>
  <c r="R6372" i="15"/>
  <c r="P6372" i="15"/>
  <c r="I6372" i="15"/>
  <c r="K6372" i="15" s="1"/>
  <c r="S6371" i="15"/>
  <c r="R6371" i="15"/>
  <c r="P6371" i="15"/>
  <c r="I6371" i="15"/>
  <c r="K6371" i="15" s="1"/>
  <c r="S6370" i="15"/>
  <c r="R6370" i="15"/>
  <c r="P6370" i="15"/>
  <c r="I6370" i="15"/>
  <c r="K6370" i="15" s="1"/>
  <c r="S6369" i="15"/>
  <c r="R6369" i="15"/>
  <c r="P6369" i="15"/>
  <c r="K6369" i="15"/>
  <c r="I6369" i="15"/>
  <c r="S6368" i="15"/>
  <c r="R6368" i="15"/>
  <c r="P6368" i="15"/>
  <c r="I6368" i="15"/>
  <c r="K6368" i="15" s="1"/>
  <c r="S6367" i="15"/>
  <c r="R6367" i="15"/>
  <c r="P6367" i="15"/>
  <c r="I6367" i="15"/>
  <c r="K6367" i="15" s="1"/>
  <c r="S6366" i="15"/>
  <c r="R6366" i="15"/>
  <c r="P6366" i="15"/>
  <c r="K6366" i="15"/>
  <c r="I6366" i="15"/>
  <c r="S6365" i="15"/>
  <c r="R6365" i="15"/>
  <c r="P6365" i="15"/>
  <c r="K6365" i="15"/>
  <c r="I6365" i="15"/>
  <c r="S6364" i="15"/>
  <c r="R6364" i="15"/>
  <c r="P6364" i="15"/>
  <c r="I6364" i="15"/>
  <c r="K6364" i="15" s="1"/>
  <c r="S6363" i="15"/>
  <c r="R6363" i="15"/>
  <c r="P6363" i="15"/>
  <c r="I6363" i="15"/>
  <c r="K6363" i="15" s="1"/>
  <c r="S6362" i="15"/>
  <c r="R6362" i="15"/>
  <c r="P6362" i="15"/>
  <c r="I6362" i="15"/>
  <c r="K6362" i="15" s="1"/>
  <c r="S6361" i="15"/>
  <c r="R6361" i="15"/>
  <c r="P6361" i="15"/>
  <c r="I6361" i="15"/>
  <c r="K6361" i="15" s="1"/>
  <c r="S6360" i="15"/>
  <c r="R6360" i="15"/>
  <c r="P6360" i="15"/>
  <c r="I6360" i="15"/>
  <c r="K6360" i="15" s="1"/>
  <c r="S6359" i="15"/>
  <c r="R6359" i="15"/>
  <c r="P6359" i="15"/>
  <c r="I6359" i="15"/>
  <c r="K6359" i="15" s="1"/>
  <c r="S6358" i="15"/>
  <c r="R6358" i="15"/>
  <c r="P6358" i="15"/>
  <c r="K6358" i="15"/>
  <c r="I6358" i="15"/>
  <c r="S6357" i="15"/>
  <c r="R6357" i="15"/>
  <c r="P6357" i="15"/>
  <c r="K6357" i="15"/>
  <c r="I6357" i="15"/>
  <c r="S6356" i="15"/>
  <c r="R6356" i="15"/>
  <c r="P6356" i="15"/>
  <c r="I6356" i="15"/>
  <c r="K6356" i="15" s="1"/>
  <c r="S6355" i="15"/>
  <c r="R6355" i="15"/>
  <c r="P6355" i="15"/>
  <c r="I6355" i="15"/>
  <c r="K6355" i="15" s="1"/>
  <c r="S6354" i="15"/>
  <c r="R6354" i="15"/>
  <c r="P6354" i="15"/>
  <c r="I6354" i="15"/>
  <c r="K6354" i="15" s="1"/>
  <c r="S6353" i="15"/>
  <c r="R6353" i="15"/>
  <c r="P6353" i="15"/>
  <c r="I6353" i="15"/>
  <c r="K6353" i="15" s="1"/>
  <c r="S6352" i="15"/>
  <c r="R6352" i="15"/>
  <c r="P6352" i="15"/>
  <c r="I6352" i="15"/>
  <c r="K6352" i="15" s="1"/>
  <c r="S6351" i="15"/>
  <c r="R6351" i="15"/>
  <c r="P6351" i="15"/>
  <c r="I6351" i="15"/>
  <c r="K6351" i="15" s="1"/>
  <c r="S6350" i="15"/>
  <c r="R6350" i="15"/>
  <c r="P6350" i="15"/>
  <c r="I6350" i="15"/>
  <c r="K6350" i="15" s="1"/>
  <c r="S6349" i="15"/>
  <c r="R6349" i="15"/>
  <c r="P6349" i="15"/>
  <c r="I6349" i="15"/>
  <c r="K6349" i="15" s="1"/>
  <c r="S6348" i="15"/>
  <c r="R6348" i="15"/>
  <c r="P6348" i="15"/>
  <c r="I6348" i="15"/>
  <c r="K6348" i="15" s="1"/>
  <c r="S6347" i="15"/>
  <c r="R6347" i="15"/>
  <c r="P6347" i="15"/>
  <c r="I6347" i="15"/>
  <c r="K6347" i="15" s="1"/>
  <c r="S6346" i="15"/>
  <c r="R6346" i="15"/>
  <c r="P6346" i="15"/>
  <c r="I6346" i="15"/>
  <c r="K6346" i="15" s="1"/>
  <c r="S6345" i="15"/>
  <c r="R6345" i="15"/>
  <c r="P6345" i="15"/>
  <c r="K6345" i="15"/>
  <c r="I6345" i="15"/>
  <c r="S6344" i="15"/>
  <c r="R6344" i="15"/>
  <c r="P6344" i="15"/>
  <c r="I6344" i="15"/>
  <c r="K6344" i="15" s="1"/>
  <c r="S6343" i="15"/>
  <c r="R6343" i="15"/>
  <c r="P6343" i="15"/>
  <c r="I6343" i="15"/>
  <c r="K6343" i="15" s="1"/>
  <c r="S6342" i="15"/>
  <c r="R6342" i="15"/>
  <c r="P6342" i="15"/>
  <c r="I6342" i="15"/>
  <c r="K6342" i="15" s="1"/>
  <c r="S6341" i="15"/>
  <c r="R6341" i="15"/>
  <c r="P6341" i="15"/>
  <c r="K6341" i="15"/>
  <c r="I6341" i="15"/>
  <c r="S6340" i="15"/>
  <c r="R6340" i="15"/>
  <c r="P6340" i="15"/>
  <c r="I6340" i="15"/>
  <c r="K6340" i="15" s="1"/>
  <c r="S6339" i="15"/>
  <c r="R6339" i="15"/>
  <c r="P6339" i="15"/>
  <c r="I6339" i="15"/>
  <c r="K6339" i="15" s="1"/>
  <c r="S6338" i="15"/>
  <c r="R6338" i="15"/>
  <c r="P6338" i="15"/>
  <c r="I6338" i="15"/>
  <c r="K6338" i="15" s="1"/>
  <c r="S6337" i="15"/>
  <c r="R6337" i="15"/>
  <c r="P6337" i="15"/>
  <c r="K6337" i="15"/>
  <c r="I6337" i="15"/>
  <c r="S6336" i="15"/>
  <c r="R6336" i="15"/>
  <c r="P6336" i="15"/>
  <c r="I6336" i="15"/>
  <c r="K6336" i="15" s="1"/>
  <c r="S6335" i="15"/>
  <c r="R6335" i="15"/>
  <c r="P6335" i="15"/>
  <c r="I6335" i="15"/>
  <c r="K6335" i="15" s="1"/>
  <c r="S6334" i="15"/>
  <c r="R6334" i="15"/>
  <c r="P6334" i="15"/>
  <c r="I6334" i="15"/>
  <c r="K6334" i="15" s="1"/>
  <c r="S6333" i="15"/>
  <c r="R6333" i="15"/>
  <c r="P6333" i="15"/>
  <c r="I6333" i="15"/>
  <c r="K6333" i="15" s="1"/>
  <c r="S6332" i="15"/>
  <c r="R6332" i="15"/>
  <c r="P6332" i="15"/>
  <c r="I6332" i="15"/>
  <c r="K6332" i="15" s="1"/>
  <c r="S6331" i="15"/>
  <c r="R6331" i="15"/>
  <c r="P6331" i="15"/>
  <c r="I6331" i="15"/>
  <c r="K6331" i="15" s="1"/>
  <c r="S6330" i="15"/>
  <c r="R6330" i="15"/>
  <c r="P6330" i="15"/>
  <c r="K6330" i="15"/>
  <c r="I6330" i="15"/>
  <c r="S6329" i="15"/>
  <c r="R6329" i="15"/>
  <c r="P6329" i="15"/>
  <c r="I6329" i="15"/>
  <c r="K6329" i="15" s="1"/>
  <c r="S6328" i="15"/>
  <c r="R6328" i="15"/>
  <c r="P6328" i="15"/>
  <c r="I6328" i="15"/>
  <c r="K6328" i="15" s="1"/>
  <c r="S6327" i="15"/>
  <c r="R6327" i="15"/>
  <c r="P6327" i="15"/>
  <c r="I6327" i="15"/>
  <c r="K6327" i="15" s="1"/>
  <c r="S6326" i="15"/>
  <c r="R6326" i="15"/>
  <c r="P6326" i="15"/>
  <c r="K6326" i="15"/>
  <c r="I6326" i="15"/>
  <c r="S6325" i="15"/>
  <c r="R6325" i="15"/>
  <c r="P6325" i="15"/>
  <c r="K6325" i="15"/>
  <c r="I6325" i="15"/>
  <c r="S6324" i="15"/>
  <c r="R6324" i="15"/>
  <c r="P6324" i="15"/>
  <c r="I6324" i="15"/>
  <c r="K6324" i="15" s="1"/>
  <c r="S6323" i="15"/>
  <c r="R6323" i="15"/>
  <c r="P6323" i="15"/>
  <c r="I6323" i="15"/>
  <c r="K6323" i="15" s="1"/>
  <c r="S6322" i="15"/>
  <c r="R6322" i="15"/>
  <c r="P6322" i="15"/>
  <c r="I6322" i="15"/>
  <c r="K6322" i="15" s="1"/>
  <c r="S6321" i="15"/>
  <c r="R6321" i="15"/>
  <c r="P6321" i="15"/>
  <c r="I6321" i="15"/>
  <c r="K6321" i="15" s="1"/>
  <c r="S6320" i="15"/>
  <c r="R6320" i="15"/>
  <c r="P6320" i="15"/>
  <c r="I6320" i="15"/>
  <c r="K6320" i="15" s="1"/>
  <c r="S6319" i="15"/>
  <c r="R6319" i="15"/>
  <c r="P6319" i="15"/>
  <c r="I6319" i="15"/>
  <c r="K6319" i="15" s="1"/>
  <c r="S6318" i="15"/>
  <c r="R6318" i="15"/>
  <c r="P6318" i="15"/>
  <c r="I6318" i="15"/>
  <c r="K6318" i="15" s="1"/>
  <c r="S6317" i="15"/>
  <c r="R6317" i="15"/>
  <c r="P6317" i="15"/>
  <c r="I6317" i="15"/>
  <c r="K6317" i="15" s="1"/>
  <c r="S6316" i="15"/>
  <c r="R6316" i="15"/>
  <c r="P6316" i="15"/>
  <c r="I6316" i="15"/>
  <c r="K6316" i="15" s="1"/>
  <c r="S6315" i="15"/>
  <c r="R6315" i="15"/>
  <c r="P6315" i="15"/>
  <c r="I6315" i="15"/>
  <c r="K6315" i="15" s="1"/>
  <c r="S6314" i="15"/>
  <c r="R6314" i="15"/>
  <c r="P6314" i="15"/>
  <c r="I6314" i="15"/>
  <c r="K6314" i="15" s="1"/>
  <c r="S6313" i="15"/>
  <c r="R6313" i="15"/>
  <c r="P6313" i="15"/>
  <c r="I6313" i="15"/>
  <c r="K6313" i="15" s="1"/>
  <c r="S6312" i="15"/>
  <c r="R6312" i="15"/>
  <c r="P6312" i="15"/>
  <c r="I6312" i="15"/>
  <c r="K6312" i="15" s="1"/>
  <c r="S6311" i="15"/>
  <c r="R6311" i="15"/>
  <c r="P6311" i="15"/>
  <c r="I6311" i="15"/>
  <c r="K6311" i="15" s="1"/>
  <c r="S6310" i="15"/>
  <c r="R6310" i="15"/>
  <c r="P6310" i="15"/>
  <c r="K6310" i="15"/>
  <c r="I6310" i="15"/>
  <c r="S6309" i="15"/>
  <c r="R6309" i="15"/>
  <c r="P6309" i="15"/>
  <c r="K6309" i="15"/>
  <c r="I6309" i="15"/>
  <c r="S6308" i="15"/>
  <c r="R6308" i="15"/>
  <c r="P6308" i="15"/>
  <c r="I6308" i="15"/>
  <c r="K6308" i="15" s="1"/>
  <c r="S6307" i="15"/>
  <c r="R6307" i="15"/>
  <c r="P6307" i="15"/>
  <c r="I6307" i="15"/>
  <c r="K6307" i="15" s="1"/>
  <c r="S6306" i="15"/>
  <c r="R6306" i="15"/>
  <c r="P6306" i="15"/>
  <c r="K6306" i="15"/>
  <c r="I6306" i="15"/>
  <c r="S6305" i="15"/>
  <c r="R6305" i="15"/>
  <c r="P6305" i="15"/>
  <c r="K6305" i="15"/>
  <c r="I6305" i="15"/>
  <c r="S6304" i="15"/>
  <c r="R6304" i="15"/>
  <c r="P6304" i="15"/>
  <c r="I6304" i="15"/>
  <c r="K6304" i="15" s="1"/>
  <c r="S6303" i="15"/>
  <c r="R6303" i="15"/>
  <c r="P6303" i="15"/>
  <c r="I6303" i="15"/>
  <c r="K6303" i="15" s="1"/>
  <c r="S6302" i="15"/>
  <c r="R6302" i="15"/>
  <c r="P6302" i="15"/>
  <c r="K6302" i="15"/>
  <c r="I6302" i="15"/>
  <c r="S6301" i="15"/>
  <c r="R6301" i="15"/>
  <c r="P6301" i="15"/>
  <c r="K6301" i="15"/>
  <c r="I6301" i="15"/>
  <c r="S6300" i="15"/>
  <c r="R6300" i="15"/>
  <c r="P6300" i="15"/>
  <c r="I6300" i="15"/>
  <c r="K6300" i="15" s="1"/>
  <c r="S6299" i="15"/>
  <c r="R6299" i="15"/>
  <c r="P6299" i="15"/>
  <c r="I6299" i="15"/>
  <c r="K6299" i="15" s="1"/>
  <c r="S6298" i="15"/>
  <c r="R6298" i="15"/>
  <c r="P6298" i="15"/>
  <c r="I6298" i="15"/>
  <c r="K6298" i="15" s="1"/>
  <c r="S6297" i="15"/>
  <c r="R6297" i="15"/>
  <c r="P6297" i="15"/>
  <c r="I6297" i="15"/>
  <c r="K6297" i="15" s="1"/>
  <c r="S6296" i="15"/>
  <c r="R6296" i="15"/>
  <c r="P6296" i="15"/>
  <c r="I6296" i="15"/>
  <c r="K6296" i="15" s="1"/>
  <c r="S6295" i="15"/>
  <c r="R6295" i="15"/>
  <c r="P6295" i="15"/>
  <c r="I6295" i="15"/>
  <c r="K6295" i="15" s="1"/>
  <c r="S6294" i="15"/>
  <c r="R6294" i="15"/>
  <c r="P6294" i="15"/>
  <c r="I6294" i="15"/>
  <c r="K6294" i="15" s="1"/>
  <c r="S6293" i="15"/>
  <c r="R6293" i="15"/>
  <c r="P6293" i="15"/>
  <c r="I6293" i="15"/>
  <c r="K6293" i="15" s="1"/>
  <c r="S6292" i="15"/>
  <c r="R6292" i="15"/>
  <c r="P6292" i="15"/>
  <c r="I6292" i="15"/>
  <c r="K6292" i="15" s="1"/>
  <c r="S6291" i="15"/>
  <c r="R6291" i="15"/>
  <c r="P6291" i="15"/>
  <c r="I6291" i="15"/>
  <c r="K6291" i="15" s="1"/>
  <c r="S6290" i="15"/>
  <c r="R6290" i="15"/>
  <c r="P6290" i="15"/>
  <c r="I6290" i="15"/>
  <c r="K6290" i="15" s="1"/>
  <c r="S6289" i="15"/>
  <c r="R6289" i="15"/>
  <c r="P6289" i="15"/>
  <c r="I6289" i="15"/>
  <c r="K6289" i="15" s="1"/>
  <c r="S6288" i="15"/>
  <c r="R6288" i="15"/>
  <c r="P6288" i="15"/>
  <c r="I6288" i="15"/>
  <c r="K6288" i="15" s="1"/>
  <c r="S6287" i="15"/>
  <c r="R6287" i="15"/>
  <c r="P6287" i="15"/>
  <c r="I6287" i="15"/>
  <c r="K6287" i="15" s="1"/>
  <c r="S6286" i="15"/>
  <c r="R6286" i="15"/>
  <c r="P6286" i="15"/>
  <c r="I6286" i="15"/>
  <c r="K6286" i="15" s="1"/>
  <c r="S6285" i="15"/>
  <c r="R6285" i="15"/>
  <c r="P6285" i="15"/>
  <c r="K6285" i="15"/>
  <c r="I6285" i="15"/>
  <c r="S6284" i="15"/>
  <c r="R6284" i="15"/>
  <c r="P6284" i="15"/>
  <c r="I6284" i="15"/>
  <c r="K6284" i="15" s="1"/>
  <c r="S6283" i="15"/>
  <c r="R6283" i="15"/>
  <c r="P6283" i="15"/>
  <c r="I6283" i="15"/>
  <c r="K6283" i="15" s="1"/>
  <c r="S6282" i="15"/>
  <c r="R6282" i="15"/>
  <c r="P6282" i="15"/>
  <c r="I6282" i="15"/>
  <c r="K6282" i="15" s="1"/>
  <c r="S6281" i="15"/>
  <c r="R6281" i="15"/>
  <c r="P6281" i="15"/>
  <c r="I6281" i="15"/>
  <c r="K6281" i="15" s="1"/>
  <c r="S6280" i="15"/>
  <c r="R6280" i="15"/>
  <c r="P6280" i="15"/>
  <c r="K6280" i="15"/>
  <c r="I6280" i="15"/>
  <c r="S6279" i="15"/>
  <c r="R6279" i="15"/>
  <c r="P6279" i="15"/>
  <c r="I6279" i="15"/>
  <c r="K6279" i="15" s="1"/>
  <c r="S6278" i="15"/>
  <c r="R6278" i="15"/>
  <c r="P6278" i="15"/>
  <c r="I6278" i="15"/>
  <c r="K6278" i="15" s="1"/>
  <c r="S6277" i="15"/>
  <c r="R6277" i="15"/>
  <c r="P6277" i="15"/>
  <c r="I6277" i="15"/>
  <c r="K6277" i="15" s="1"/>
  <c r="S6276" i="15"/>
  <c r="R6276" i="15"/>
  <c r="P6276" i="15"/>
  <c r="I6276" i="15"/>
  <c r="K6276" i="15" s="1"/>
  <c r="S6275" i="15"/>
  <c r="R6275" i="15"/>
  <c r="P6275" i="15"/>
  <c r="I6275" i="15"/>
  <c r="K6275" i="15" s="1"/>
  <c r="S6274" i="15"/>
  <c r="R6274" i="15"/>
  <c r="P6274" i="15"/>
  <c r="I6274" i="15"/>
  <c r="K6274" i="15" s="1"/>
  <c r="S6273" i="15"/>
  <c r="R6273" i="15"/>
  <c r="P6273" i="15"/>
  <c r="I6273" i="15"/>
  <c r="K6273" i="15" s="1"/>
  <c r="S6272" i="15"/>
  <c r="R6272" i="15"/>
  <c r="P6272" i="15"/>
  <c r="I6272" i="15"/>
  <c r="K6272" i="15" s="1"/>
  <c r="S6271" i="15"/>
  <c r="R6271" i="15"/>
  <c r="P6271" i="15"/>
  <c r="I6271" i="15"/>
  <c r="K6271" i="15" s="1"/>
  <c r="S6270" i="15"/>
  <c r="R6270" i="15"/>
  <c r="P6270" i="15"/>
  <c r="K6270" i="15"/>
  <c r="I6270" i="15"/>
  <c r="S6269" i="15"/>
  <c r="R6269" i="15"/>
  <c r="P6269" i="15"/>
  <c r="K6269" i="15"/>
  <c r="I6269" i="15"/>
  <c r="S6268" i="15"/>
  <c r="R6268" i="15"/>
  <c r="P6268" i="15"/>
  <c r="I6268" i="15"/>
  <c r="K6268" i="15" s="1"/>
  <c r="S6267" i="15"/>
  <c r="R6267" i="15"/>
  <c r="P6267" i="15"/>
  <c r="I6267" i="15"/>
  <c r="K6267" i="15" s="1"/>
  <c r="S6266" i="15"/>
  <c r="R6266" i="15"/>
  <c r="P6266" i="15"/>
  <c r="I6266" i="15"/>
  <c r="K6266" i="15" s="1"/>
  <c r="S6265" i="15"/>
  <c r="R6265" i="15"/>
  <c r="P6265" i="15"/>
  <c r="I6265" i="15"/>
  <c r="K6265" i="15" s="1"/>
  <c r="S6264" i="15"/>
  <c r="R6264" i="15"/>
  <c r="P6264" i="15"/>
  <c r="I6264" i="15"/>
  <c r="K6264" i="15" s="1"/>
  <c r="S6263" i="15"/>
  <c r="R6263" i="15"/>
  <c r="P6263" i="15"/>
  <c r="I6263" i="15"/>
  <c r="K6263" i="15" s="1"/>
  <c r="S6262" i="15"/>
  <c r="R6262" i="15"/>
  <c r="P6262" i="15"/>
  <c r="I6262" i="15"/>
  <c r="K6262" i="15" s="1"/>
  <c r="S6261" i="15"/>
  <c r="R6261" i="15"/>
  <c r="P6261" i="15"/>
  <c r="I6261" i="15"/>
  <c r="K6261" i="15" s="1"/>
  <c r="S6260" i="15"/>
  <c r="R6260" i="15"/>
  <c r="P6260" i="15"/>
  <c r="I6260" i="15"/>
  <c r="K6260" i="15" s="1"/>
  <c r="S6259" i="15"/>
  <c r="R6259" i="15"/>
  <c r="P6259" i="15"/>
  <c r="I6259" i="15"/>
  <c r="K6259" i="15" s="1"/>
  <c r="S6258" i="15"/>
  <c r="R6258" i="15"/>
  <c r="P6258" i="15"/>
  <c r="K6258" i="15"/>
  <c r="I6258" i="15"/>
  <c r="S6257" i="15"/>
  <c r="R6257" i="15"/>
  <c r="P6257" i="15"/>
  <c r="I6257" i="15"/>
  <c r="K6257" i="15" s="1"/>
  <c r="S6256" i="15"/>
  <c r="R6256" i="15"/>
  <c r="P6256" i="15"/>
  <c r="I6256" i="15"/>
  <c r="K6256" i="15" s="1"/>
  <c r="S6255" i="15"/>
  <c r="R6255" i="15"/>
  <c r="P6255" i="15"/>
  <c r="I6255" i="15"/>
  <c r="K6255" i="15" s="1"/>
  <c r="S6254" i="15"/>
  <c r="R6254" i="15"/>
  <c r="P6254" i="15"/>
  <c r="K6254" i="15"/>
  <c r="I6254" i="15"/>
  <c r="S6253" i="15"/>
  <c r="R6253" i="15"/>
  <c r="P6253" i="15"/>
  <c r="K6253" i="15"/>
  <c r="I6253" i="15"/>
  <c r="S6252" i="15"/>
  <c r="R6252" i="15"/>
  <c r="P6252" i="15"/>
  <c r="I6252" i="15"/>
  <c r="K6252" i="15" s="1"/>
  <c r="S6251" i="15"/>
  <c r="R6251" i="15"/>
  <c r="P6251" i="15"/>
  <c r="I6251" i="15"/>
  <c r="K6251" i="15" s="1"/>
  <c r="S6250" i="15"/>
  <c r="R6250" i="15"/>
  <c r="P6250" i="15"/>
  <c r="I6250" i="15"/>
  <c r="K6250" i="15" s="1"/>
  <c r="S6249" i="15"/>
  <c r="R6249" i="15"/>
  <c r="P6249" i="15"/>
  <c r="I6249" i="15"/>
  <c r="K6249" i="15" s="1"/>
  <c r="S6248" i="15"/>
  <c r="R6248" i="15"/>
  <c r="P6248" i="15"/>
  <c r="I6248" i="15"/>
  <c r="K6248" i="15" s="1"/>
  <c r="S6247" i="15"/>
  <c r="R6247" i="15"/>
  <c r="P6247" i="15"/>
  <c r="I6247" i="15"/>
  <c r="K6247" i="15" s="1"/>
  <c r="S6246" i="15"/>
  <c r="R6246" i="15"/>
  <c r="P6246" i="15"/>
  <c r="I6246" i="15"/>
  <c r="K6246" i="15" s="1"/>
  <c r="S6245" i="15"/>
  <c r="R6245" i="15"/>
  <c r="P6245" i="15"/>
  <c r="I6245" i="15"/>
  <c r="K6245" i="15" s="1"/>
  <c r="S6244" i="15"/>
  <c r="R6244" i="15"/>
  <c r="P6244" i="15"/>
  <c r="I6244" i="15"/>
  <c r="K6244" i="15" s="1"/>
  <c r="S6243" i="15"/>
  <c r="R6243" i="15"/>
  <c r="P6243" i="15"/>
  <c r="I6243" i="15"/>
  <c r="K6243" i="15" s="1"/>
  <c r="S6242" i="15"/>
  <c r="R6242" i="15"/>
  <c r="P6242" i="15"/>
  <c r="K6242" i="15"/>
  <c r="I6242" i="15"/>
  <c r="S6241" i="15"/>
  <c r="R6241" i="15"/>
  <c r="P6241" i="15"/>
  <c r="I6241" i="15"/>
  <c r="K6241" i="15" s="1"/>
  <c r="S6240" i="15"/>
  <c r="R6240" i="15"/>
  <c r="P6240" i="15"/>
  <c r="I6240" i="15"/>
  <c r="K6240" i="15" s="1"/>
  <c r="S6239" i="15"/>
  <c r="R6239" i="15"/>
  <c r="P6239" i="15"/>
  <c r="I6239" i="15"/>
  <c r="K6239" i="15" s="1"/>
  <c r="S6238" i="15"/>
  <c r="R6238" i="15"/>
  <c r="P6238" i="15"/>
  <c r="K6238" i="15"/>
  <c r="I6238" i="15"/>
  <c r="S6237" i="15"/>
  <c r="R6237" i="15"/>
  <c r="P6237" i="15"/>
  <c r="I6237" i="15"/>
  <c r="K6237" i="15" s="1"/>
  <c r="S6236" i="15"/>
  <c r="R6236" i="15"/>
  <c r="P6236" i="15"/>
  <c r="I6236" i="15"/>
  <c r="K6236" i="15" s="1"/>
  <c r="S6235" i="15"/>
  <c r="R6235" i="15"/>
  <c r="P6235" i="15"/>
  <c r="I6235" i="15"/>
  <c r="K6235" i="15" s="1"/>
  <c r="S6234" i="15"/>
  <c r="R6234" i="15"/>
  <c r="P6234" i="15"/>
  <c r="I6234" i="15"/>
  <c r="K6234" i="15" s="1"/>
  <c r="S6233" i="15"/>
  <c r="R6233" i="15"/>
  <c r="P6233" i="15"/>
  <c r="I6233" i="15"/>
  <c r="K6233" i="15" s="1"/>
  <c r="S6232" i="15"/>
  <c r="R6232" i="15"/>
  <c r="P6232" i="15"/>
  <c r="I6232" i="15"/>
  <c r="K6232" i="15" s="1"/>
  <c r="S6231" i="15"/>
  <c r="R6231" i="15"/>
  <c r="P6231" i="15"/>
  <c r="I6231" i="15"/>
  <c r="K6231" i="15" s="1"/>
  <c r="S6230" i="15"/>
  <c r="R6230" i="15"/>
  <c r="P6230" i="15"/>
  <c r="I6230" i="15"/>
  <c r="K6230" i="15" s="1"/>
  <c r="S6229" i="15"/>
  <c r="R6229" i="15"/>
  <c r="P6229" i="15"/>
  <c r="I6229" i="15"/>
  <c r="K6229" i="15" s="1"/>
  <c r="S6228" i="15"/>
  <c r="R6228" i="15"/>
  <c r="P6228" i="15"/>
  <c r="I6228" i="15"/>
  <c r="K6228" i="15" s="1"/>
  <c r="S6227" i="15"/>
  <c r="R6227" i="15"/>
  <c r="P6227" i="15"/>
  <c r="I6227" i="15"/>
  <c r="K6227" i="15" s="1"/>
  <c r="S6226" i="15"/>
  <c r="R6226" i="15"/>
  <c r="P6226" i="15"/>
  <c r="I6226" i="15"/>
  <c r="K6226" i="15" s="1"/>
  <c r="S6225" i="15"/>
  <c r="R6225" i="15"/>
  <c r="P6225" i="15"/>
  <c r="I6225" i="15"/>
  <c r="K6225" i="15" s="1"/>
  <c r="S6224" i="15"/>
  <c r="R6224" i="15"/>
  <c r="P6224" i="15"/>
  <c r="I6224" i="15"/>
  <c r="K6224" i="15" s="1"/>
  <c r="S6223" i="15"/>
  <c r="R6223" i="15"/>
  <c r="P6223" i="15"/>
  <c r="I6223" i="15"/>
  <c r="K6223" i="15" s="1"/>
  <c r="S6222" i="15"/>
  <c r="R6222" i="15"/>
  <c r="P6222" i="15"/>
  <c r="I6222" i="15"/>
  <c r="K6222" i="15" s="1"/>
  <c r="S6221" i="15"/>
  <c r="R6221" i="15"/>
  <c r="P6221" i="15"/>
  <c r="I6221" i="15"/>
  <c r="K6221" i="15" s="1"/>
  <c r="S6220" i="15"/>
  <c r="R6220" i="15"/>
  <c r="P6220" i="15"/>
  <c r="I6220" i="15"/>
  <c r="K6220" i="15" s="1"/>
  <c r="S6219" i="15"/>
  <c r="R6219" i="15"/>
  <c r="P6219" i="15"/>
  <c r="I6219" i="15"/>
  <c r="K6219" i="15" s="1"/>
  <c r="S6218" i="15"/>
  <c r="R6218" i="15"/>
  <c r="P6218" i="15"/>
  <c r="I6218" i="15"/>
  <c r="K6218" i="15" s="1"/>
  <c r="S6217" i="15"/>
  <c r="R6217" i="15"/>
  <c r="P6217" i="15"/>
  <c r="I6217" i="15"/>
  <c r="K6217" i="15" s="1"/>
  <c r="S6216" i="15"/>
  <c r="R6216" i="15"/>
  <c r="P6216" i="15"/>
  <c r="I6216" i="15"/>
  <c r="K6216" i="15" s="1"/>
  <c r="S6215" i="15"/>
  <c r="R6215" i="15"/>
  <c r="P6215" i="15"/>
  <c r="I6215" i="15"/>
  <c r="K6215" i="15" s="1"/>
  <c r="S6214" i="15"/>
  <c r="R6214" i="15"/>
  <c r="P6214" i="15"/>
  <c r="K6214" i="15"/>
  <c r="I6214" i="15"/>
  <c r="S6213" i="15"/>
  <c r="R6213" i="15"/>
  <c r="P6213" i="15"/>
  <c r="K6213" i="15"/>
  <c r="I6213" i="15"/>
  <c r="S6212" i="15"/>
  <c r="R6212" i="15"/>
  <c r="P6212" i="15"/>
  <c r="I6212" i="15"/>
  <c r="K6212" i="15" s="1"/>
  <c r="S6211" i="15"/>
  <c r="R6211" i="15"/>
  <c r="P6211" i="15"/>
  <c r="I6211" i="15"/>
  <c r="K6211" i="15" s="1"/>
  <c r="S6210" i="15"/>
  <c r="R6210" i="15"/>
  <c r="P6210" i="15"/>
  <c r="I6210" i="15"/>
  <c r="K6210" i="15" s="1"/>
  <c r="S6209" i="15"/>
  <c r="R6209" i="15"/>
  <c r="P6209" i="15"/>
  <c r="K6209" i="15"/>
  <c r="I6209" i="15"/>
  <c r="S6208" i="15"/>
  <c r="R6208" i="15"/>
  <c r="P6208" i="15"/>
  <c r="I6208" i="15"/>
  <c r="K6208" i="15" s="1"/>
  <c r="S6207" i="15"/>
  <c r="R6207" i="15"/>
  <c r="P6207" i="15"/>
  <c r="I6207" i="15"/>
  <c r="K6207" i="15" s="1"/>
  <c r="S6206" i="15"/>
  <c r="R6206" i="15"/>
  <c r="P6206" i="15"/>
  <c r="I6206" i="15"/>
  <c r="K6206" i="15" s="1"/>
  <c r="S6205" i="15"/>
  <c r="R6205" i="15"/>
  <c r="P6205" i="15"/>
  <c r="I6205" i="15"/>
  <c r="K6205" i="15" s="1"/>
  <c r="S6204" i="15"/>
  <c r="R6204" i="15"/>
  <c r="P6204" i="15"/>
  <c r="I6204" i="15"/>
  <c r="K6204" i="15" s="1"/>
  <c r="S6203" i="15"/>
  <c r="R6203" i="15"/>
  <c r="P6203" i="15"/>
  <c r="I6203" i="15"/>
  <c r="K6203" i="15" s="1"/>
  <c r="S6202" i="15"/>
  <c r="R6202" i="15"/>
  <c r="P6202" i="15"/>
  <c r="K6202" i="15"/>
  <c r="I6202" i="15"/>
  <c r="S6201" i="15"/>
  <c r="R6201" i="15"/>
  <c r="P6201" i="15"/>
  <c r="K6201" i="15"/>
  <c r="I6201" i="15"/>
  <c r="S6200" i="15"/>
  <c r="R6200" i="15"/>
  <c r="P6200" i="15"/>
  <c r="I6200" i="15"/>
  <c r="K6200" i="15" s="1"/>
  <c r="S6199" i="15"/>
  <c r="R6199" i="15"/>
  <c r="P6199" i="15"/>
  <c r="I6199" i="15"/>
  <c r="K6199" i="15" s="1"/>
  <c r="S6198" i="15"/>
  <c r="R6198" i="15"/>
  <c r="P6198" i="15"/>
  <c r="K6198" i="15"/>
  <c r="I6198" i="15"/>
  <c r="S6197" i="15"/>
  <c r="R6197" i="15"/>
  <c r="P6197" i="15"/>
  <c r="I6197" i="15"/>
  <c r="K6197" i="15" s="1"/>
  <c r="S6196" i="15"/>
  <c r="R6196" i="15"/>
  <c r="P6196" i="15"/>
  <c r="I6196" i="15"/>
  <c r="K6196" i="15" s="1"/>
  <c r="S6195" i="15"/>
  <c r="R6195" i="15"/>
  <c r="P6195" i="15"/>
  <c r="I6195" i="15"/>
  <c r="K6195" i="15" s="1"/>
  <c r="S6194" i="15"/>
  <c r="R6194" i="15"/>
  <c r="P6194" i="15"/>
  <c r="I6194" i="15"/>
  <c r="K6194" i="15" s="1"/>
  <c r="S6193" i="15"/>
  <c r="R6193" i="15"/>
  <c r="P6193" i="15"/>
  <c r="I6193" i="15"/>
  <c r="K6193" i="15" s="1"/>
  <c r="S6192" i="15"/>
  <c r="R6192" i="15"/>
  <c r="P6192" i="15"/>
  <c r="I6192" i="15"/>
  <c r="K6192" i="15" s="1"/>
  <c r="S6191" i="15"/>
  <c r="R6191" i="15"/>
  <c r="P6191" i="15"/>
  <c r="I6191" i="15"/>
  <c r="K6191" i="15" s="1"/>
  <c r="S6190" i="15"/>
  <c r="R6190" i="15"/>
  <c r="P6190" i="15"/>
  <c r="I6190" i="15"/>
  <c r="K6190" i="15" s="1"/>
  <c r="S6189" i="15"/>
  <c r="R6189" i="15"/>
  <c r="P6189" i="15"/>
  <c r="K6189" i="15"/>
  <c r="I6189" i="15"/>
  <c r="S6188" i="15"/>
  <c r="R6188" i="15"/>
  <c r="P6188" i="15"/>
  <c r="I6188" i="15"/>
  <c r="K6188" i="15" s="1"/>
  <c r="S6187" i="15"/>
  <c r="R6187" i="15"/>
  <c r="P6187" i="15"/>
  <c r="I6187" i="15"/>
  <c r="K6187" i="15" s="1"/>
  <c r="S6186" i="15"/>
  <c r="R6186" i="15"/>
  <c r="P6186" i="15"/>
  <c r="I6186" i="15"/>
  <c r="K6186" i="15" s="1"/>
  <c r="S6185" i="15"/>
  <c r="R6185" i="15"/>
  <c r="P6185" i="15"/>
  <c r="I6185" i="15"/>
  <c r="K6185" i="15" s="1"/>
  <c r="S6184" i="15"/>
  <c r="R6184" i="15"/>
  <c r="P6184" i="15"/>
  <c r="I6184" i="15"/>
  <c r="K6184" i="15" s="1"/>
  <c r="S6183" i="15"/>
  <c r="R6183" i="15"/>
  <c r="P6183" i="15"/>
  <c r="I6183" i="15"/>
  <c r="K6183" i="15" s="1"/>
  <c r="S6182" i="15"/>
  <c r="R6182" i="15"/>
  <c r="P6182" i="15"/>
  <c r="I6182" i="15"/>
  <c r="K6182" i="15" s="1"/>
  <c r="S6181" i="15"/>
  <c r="R6181" i="15"/>
  <c r="P6181" i="15"/>
  <c r="I6181" i="15"/>
  <c r="K6181" i="15" s="1"/>
  <c r="S6180" i="15"/>
  <c r="R6180" i="15"/>
  <c r="P6180" i="15"/>
  <c r="I6180" i="15"/>
  <c r="K6180" i="15" s="1"/>
  <c r="S6179" i="15"/>
  <c r="R6179" i="15"/>
  <c r="P6179" i="15"/>
  <c r="I6179" i="15"/>
  <c r="K6179" i="15" s="1"/>
  <c r="S6178" i="15"/>
  <c r="R6178" i="15"/>
  <c r="P6178" i="15"/>
  <c r="K6178" i="15"/>
  <c r="I6178" i="15"/>
  <c r="S6177" i="15"/>
  <c r="R6177" i="15"/>
  <c r="P6177" i="15"/>
  <c r="I6177" i="15"/>
  <c r="K6177" i="15" s="1"/>
  <c r="S6176" i="15"/>
  <c r="R6176" i="15"/>
  <c r="P6176" i="15"/>
  <c r="I6176" i="15"/>
  <c r="K6176" i="15" s="1"/>
  <c r="S6175" i="15"/>
  <c r="R6175" i="15"/>
  <c r="P6175" i="15"/>
  <c r="I6175" i="15"/>
  <c r="K6175" i="15" s="1"/>
  <c r="S6174" i="15"/>
  <c r="R6174" i="15"/>
  <c r="P6174" i="15"/>
  <c r="K6174" i="15"/>
  <c r="I6174" i="15"/>
  <c r="S6173" i="15"/>
  <c r="R6173" i="15"/>
  <c r="P6173" i="15"/>
  <c r="K6173" i="15"/>
  <c r="I6173" i="15"/>
  <c r="S6172" i="15"/>
  <c r="R6172" i="15"/>
  <c r="P6172" i="15"/>
  <c r="I6172" i="15"/>
  <c r="K6172" i="15" s="1"/>
  <c r="S6171" i="15"/>
  <c r="R6171" i="15"/>
  <c r="P6171" i="15"/>
  <c r="I6171" i="15"/>
  <c r="K6171" i="15" s="1"/>
  <c r="S6170" i="15"/>
  <c r="R6170" i="15"/>
  <c r="P6170" i="15"/>
  <c r="I6170" i="15"/>
  <c r="K6170" i="15" s="1"/>
  <c r="S6169" i="15"/>
  <c r="R6169" i="15"/>
  <c r="P6169" i="15"/>
  <c r="I6169" i="15"/>
  <c r="K6169" i="15" s="1"/>
  <c r="S6168" i="15"/>
  <c r="R6168" i="15"/>
  <c r="P6168" i="15"/>
  <c r="I6168" i="15"/>
  <c r="K6168" i="15" s="1"/>
  <c r="S6167" i="15"/>
  <c r="R6167" i="15"/>
  <c r="P6167" i="15"/>
  <c r="I6167" i="15"/>
  <c r="K6167" i="15" s="1"/>
  <c r="S6166" i="15"/>
  <c r="R6166" i="15"/>
  <c r="P6166" i="15"/>
  <c r="I6166" i="15"/>
  <c r="K6166" i="15" s="1"/>
  <c r="S6165" i="15"/>
  <c r="R6165" i="15"/>
  <c r="P6165" i="15"/>
  <c r="I6165" i="15"/>
  <c r="K6165" i="15" s="1"/>
  <c r="S6164" i="15"/>
  <c r="R6164" i="15"/>
  <c r="P6164" i="15"/>
  <c r="I6164" i="15"/>
  <c r="K6164" i="15" s="1"/>
  <c r="S6163" i="15"/>
  <c r="R6163" i="15"/>
  <c r="P6163" i="15"/>
  <c r="I6163" i="15"/>
  <c r="K6163" i="15" s="1"/>
  <c r="S6162" i="15"/>
  <c r="R6162" i="15"/>
  <c r="P6162" i="15"/>
  <c r="I6162" i="15"/>
  <c r="K6162" i="15" s="1"/>
  <c r="S6161" i="15"/>
  <c r="R6161" i="15"/>
  <c r="P6161" i="15"/>
  <c r="I6161" i="15"/>
  <c r="K6161" i="15" s="1"/>
  <c r="S6160" i="15"/>
  <c r="R6160" i="15"/>
  <c r="P6160" i="15"/>
  <c r="I6160" i="15"/>
  <c r="K6160" i="15" s="1"/>
  <c r="S6159" i="15"/>
  <c r="R6159" i="15"/>
  <c r="P6159" i="15"/>
  <c r="I6159" i="15"/>
  <c r="K6159" i="15" s="1"/>
  <c r="S6158" i="15"/>
  <c r="R6158" i="15"/>
  <c r="P6158" i="15"/>
  <c r="I6158" i="15"/>
  <c r="K6158" i="15" s="1"/>
  <c r="S6157" i="15"/>
  <c r="R6157" i="15"/>
  <c r="P6157" i="15"/>
  <c r="I6157" i="15"/>
  <c r="K6157" i="15" s="1"/>
  <c r="S6156" i="15"/>
  <c r="R6156" i="15"/>
  <c r="P6156" i="15"/>
  <c r="I6156" i="15"/>
  <c r="K6156" i="15" s="1"/>
  <c r="S6155" i="15"/>
  <c r="R6155" i="15"/>
  <c r="P6155" i="15"/>
  <c r="I6155" i="15"/>
  <c r="K6155" i="15" s="1"/>
  <c r="S6154" i="15"/>
  <c r="R6154" i="15"/>
  <c r="P6154" i="15"/>
  <c r="K6154" i="15"/>
  <c r="I6154" i="15"/>
  <c r="S6153" i="15"/>
  <c r="R6153" i="15"/>
  <c r="P6153" i="15"/>
  <c r="I6153" i="15"/>
  <c r="K6153" i="15" s="1"/>
  <c r="S6152" i="15"/>
  <c r="R6152" i="15"/>
  <c r="P6152" i="15"/>
  <c r="I6152" i="15"/>
  <c r="K6152" i="15" s="1"/>
  <c r="S6151" i="15"/>
  <c r="R6151" i="15"/>
  <c r="P6151" i="15"/>
  <c r="I6151" i="15"/>
  <c r="K6151" i="15" s="1"/>
  <c r="S6150" i="15"/>
  <c r="R6150" i="15"/>
  <c r="P6150" i="15"/>
  <c r="K6150" i="15"/>
  <c r="I6150" i="15"/>
  <c r="S6149" i="15"/>
  <c r="R6149" i="15"/>
  <c r="P6149" i="15"/>
  <c r="I6149" i="15"/>
  <c r="K6149" i="15" s="1"/>
  <c r="S6148" i="15"/>
  <c r="R6148" i="15"/>
  <c r="P6148" i="15"/>
  <c r="I6148" i="15"/>
  <c r="K6148" i="15" s="1"/>
  <c r="S6147" i="15"/>
  <c r="R6147" i="15"/>
  <c r="P6147" i="15"/>
  <c r="I6147" i="15"/>
  <c r="K6147" i="15" s="1"/>
  <c r="S6146" i="15"/>
  <c r="R6146" i="15"/>
  <c r="P6146" i="15"/>
  <c r="I6146" i="15"/>
  <c r="K6146" i="15" s="1"/>
  <c r="S6145" i="15"/>
  <c r="R6145" i="15"/>
  <c r="P6145" i="15"/>
  <c r="I6145" i="15"/>
  <c r="K6145" i="15" s="1"/>
  <c r="S6144" i="15"/>
  <c r="R6144" i="15"/>
  <c r="P6144" i="15"/>
  <c r="I6144" i="15"/>
  <c r="K6144" i="15" s="1"/>
  <c r="S6143" i="15"/>
  <c r="R6143" i="15"/>
  <c r="P6143" i="15"/>
  <c r="I6143" i="15"/>
  <c r="K6143" i="15" s="1"/>
  <c r="S6142" i="15"/>
  <c r="R6142" i="15"/>
  <c r="P6142" i="15"/>
  <c r="I6142" i="15"/>
  <c r="K6142" i="15" s="1"/>
  <c r="S6141" i="15"/>
  <c r="R6141" i="15"/>
  <c r="P6141" i="15"/>
  <c r="I6141" i="15"/>
  <c r="K6141" i="15" s="1"/>
  <c r="S6140" i="15"/>
  <c r="R6140" i="15"/>
  <c r="P6140" i="15"/>
  <c r="I6140" i="15"/>
  <c r="K6140" i="15" s="1"/>
  <c r="S6139" i="15"/>
  <c r="R6139" i="15"/>
  <c r="P6139" i="15"/>
  <c r="I6139" i="15"/>
  <c r="K6139" i="15" s="1"/>
  <c r="S6138" i="15"/>
  <c r="R6138" i="15"/>
  <c r="P6138" i="15"/>
  <c r="I6138" i="15"/>
  <c r="K6138" i="15" s="1"/>
  <c r="S6137" i="15"/>
  <c r="R6137" i="15"/>
  <c r="P6137" i="15"/>
  <c r="I6137" i="15"/>
  <c r="K6137" i="15" s="1"/>
  <c r="S6136" i="15"/>
  <c r="R6136" i="15"/>
  <c r="P6136" i="15"/>
  <c r="I6136" i="15"/>
  <c r="K6136" i="15" s="1"/>
  <c r="S6135" i="15"/>
  <c r="R6135" i="15"/>
  <c r="P6135" i="15"/>
  <c r="I6135" i="15"/>
  <c r="K6135" i="15" s="1"/>
  <c r="S6134" i="15"/>
  <c r="R6134" i="15"/>
  <c r="P6134" i="15"/>
  <c r="I6134" i="15"/>
  <c r="K6134" i="15" s="1"/>
  <c r="S6133" i="15"/>
  <c r="R6133" i="15"/>
  <c r="P6133" i="15"/>
  <c r="I6133" i="15"/>
  <c r="K6133" i="15" s="1"/>
  <c r="S6132" i="15"/>
  <c r="R6132" i="15"/>
  <c r="P6132" i="15"/>
  <c r="I6132" i="15"/>
  <c r="K6132" i="15" s="1"/>
  <c r="S6131" i="15"/>
  <c r="R6131" i="15"/>
  <c r="P6131" i="15"/>
  <c r="I6131" i="15"/>
  <c r="K6131" i="15" s="1"/>
  <c r="S6130" i="15"/>
  <c r="R6130" i="15"/>
  <c r="P6130" i="15"/>
  <c r="K6130" i="15"/>
  <c r="I6130" i="15"/>
  <c r="S6129" i="15"/>
  <c r="R6129" i="15"/>
  <c r="P6129" i="15"/>
  <c r="I6129" i="15"/>
  <c r="K6129" i="15" s="1"/>
  <c r="S6128" i="15"/>
  <c r="R6128" i="15"/>
  <c r="P6128" i="15"/>
  <c r="I6128" i="15"/>
  <c r="K6128" i="15" s="1"/>
  <c r="S6127" i="15"/>
  <c r="R6127" i="15"/>
  <c r="P6127" i="15"/>
  <c r="I6127" i="15"/>
  <c r="K6127" i="15" s="1"/>
  <c r="S6126" i="15"/>
  <c r="R6126" i="15"/>
  <c r="P6126" i="15"/>
  <c r="I6126" i="15"/>
  <c r="K6126" i="15" s="1"/>
  <c r="S6125" i="15"/>
  <c r="R6125" i="15"/>
  <c r="P6125" i="15"/>
  <c r="I6125" i="15"/>
  <c r="K6125" i="15" s="1"/>
  <c r="S6124" i="15"/>
  <c r="R6124" i="15"/>
  <c r="P6124" i="15"/>
  <c r="I6124" i="15"/>
  <c r="K6124" i="15" s="1"/>
  <c r="S6123" i="15"/>
  <c r="R6123" i="15"/>
  <c r="P6123" i="15"/>
  <c r="I6123" i="15"/>
  <c r="K6123" i="15" s="1"/>
  <c r="S6122" i="15"/>
  <c r="R6122" i="15"/>
  <c r="P6122" i="15"/>
  <c r="K6122" i="15"/>
  <c r="I6122" i="15"/>
  <c r="S6121" i="15"/>
  <c r="R6121" i="15"/>
  <c r="P6121" i="15"/>
  <c r="I6121" i="15"/>
  <c r="K6121" i="15" s="1"/>
  <c r="S6120" i="15"/>
  <c r="R6120" i="15"/>
  <c r="P6120" i="15"/>
  <c r="I6120" i="15"/>
  <c r="K6120" i="15" s="1"/>
  <c r="S6119" i="15"/>
  <c r="R6119" i="15"/>
  <c r="P6119" i="15"/>
  <c r="I6119" i="15"/>
  <c r="K6119" i="15" s="1"/>
  <c r="S6118" i="15"/>
  <c r="R6118" i="15"/>
  <c r="P6118" i="15"/>
  <c r="I6118" i="15"/>
  <c r="K6118" i="15" s="1"/>
  <c r="S6117" i="15"/>
  <c r="R6117" i="15"/>
  <c r="P6117" i="15"/>
  <c r="I6117" i="15"/>
  <c r="K6117" i="15" s="1"/>
  <c r="S6116" i="15"/>
  <c r="R6116" i="15"/>
  <c r="P6116" i="15"/>
  <c r="I6116" i="15"/>
  <c r="K6116" i="15" s="1"/>
  <c r="S6115" i="15"/>
  <c r="R6115" i="15"/>
  <c r="P6115" i="15"/>
  <c r="I6115" i="15"/>
  <c r="K6115" i="15" s="1"/>
  <c r="S6114" i="15"/>
  <c r="R6114" i="15"/>
  <c r="P6114" i="15"/>
  <c r="I6114" i="15"/>
  <c r="K6114" i="15" s="1"/>
  <c r="S6113" i="15"/>
  <c r="R6113" i="15"/>
  <c r="P6113" i="15"/>
  <c r="K6113" i="15"/>
  <c r="I6113" i="15"/>
  <c r="S6112" i="15"/>
  <c r="R6112" i="15"/>
  <c r="P6112" i="15"/>
  <c r="I6112" i="15"/>
  <c r="K6112" i="15" s="1"/>
  <c r="S6111" i="15"/>
  <c r="R6111" i="15"/>
  <c r="P6111" i="15"/>
  <c r="I6111" i="15"/>
  <c r="K6111" i="15" s="1"/>
  <c r="S6110" i="15"/>
  <c r="R6110" i="15"/>
  <c r="P6110" i="15"/>
  <c r="I6110" i="15"/>
  <c r="K6110" i="15" s="1"/>
  <c r="S6109" i="15"/>
  <c r="R6109" i="15"/>
  <c r="P6109" i="15"/>
  <c r="K6109" i="15"/>
  <c r="I6109" i="15"/>
  <c r="S6108" i="15"/>
  <c r="R6108" i="15"/>
  <c r="P6108" i="15"/>
  <c r="I6108" i="15"/>
  <c r="K6108" i="15" s="1"/>
  <c r="S6107" i="15"/>
  <c r="R6107" i="15"/>
  <c r="P6107" i="15"/>
  <c r="I6107" i="15"/>
  <c r="K6107" i="15" s="1"/>
  <c r="S6106" i="15"/>
  <c r="R6106" i="15"/>
  <c r="P6106" i="15"/>
  <c r="I6106" i="15"/>
  <c r="K6106" i="15" s="1"/>
  <c r="S6105" i="15"/>
  <c r="R6105" i="15"/>
  <c r="P6105" i="15"/>
  <c r="I6105" i="15"/>
  <c r="K6105" i="15" s="1"/>
  <c r="S6104" i="15"/>
  <c r="R6104" i="15"/>
  <c r="P6104" i="15"/>
  <c r="I6104" i="15"/>
  <c r="K6104" i="15" s="1"/>
  <c r="S6103" i="15"/>
  <c r="R6103" i="15"/>
  <c r="P6103" i="15"/>
  <c r="I6103" i="15"/>
  <c r="K6103" i="15" s="1"/>
  <c r="S6102" i="15"/>
  <c r="R6102" i="15"/>
  <c r="P6102" i="15"/>
  <c r="I6102" i="15"/>
  <c r="K6102" i="15" s="1"/>
  <c r="S6101" i="15"/>
  <c r="R6101" i="15"/>
  <c r="P6101" i="15"/>
  <c r="K6101" i="15"/>
  <c r="I6101" i="15"/>
  <c r="S6100" i="15"/>
  <c r="R6100" i="15"/>
  <c r="P6100" i="15"/>
  <c r="I6100" i="15"/>
  <c r="K6100" i="15" s="1"/>
  <c r="S6099" i="15"/>
  <c r="R6099" i="15"/>
  <c r="P6099" i="15"/>
  <c r="I6099" i="15"/>
  <c r="K6099" i="15" s="1"/>
  <c r="S6098" i="15"/>
  <c r="R6098" i="15"/>
  <c r="P6098" i="15"/>
  <c r="I6098" i="15"/>
  <c r="K6098" i="15" s="1"/>
  <c r="S6097" i="15"/>
  <c r="R6097" i="15"/>
  <c r="P6097" i="15"/>
  <c r="I6097" i="15"/>
  <c r="K6097" i="15" s="1"/>
  <c r="S6096" i="15"/>
  <c r="R6096" i="15"/>
  <c r="P6096" i="15"/>
  <c r="I6096" i="15"/>
  <c r="K6096" i="15" s="1"/>
  <c r="S6095" i="15"/>
  <c r="R6095" i="15"/>
  <c r="P6095" i="15"/>
  <c r="I6095" i="15"/>
  <c r="K6095" i="15" s="1"/>
  <c r="S6094" i="15"/>
  <c r="R6094" i="15"/>
  <c r="P6094" i="15"/>
  <c r="I6094" i="15"/>
  <c r="K6094" i="15" s="1"/>
  <c r="S6093" i="15"/>
  <c r="R6093" i="15"/>
  <c r="P6093" i="15"/>
  <c r="I6093" i="15"/>
  <c r="K6093" i="15" s="1"/>
  <c r="S6092" i="15"/>
  <c r="R6092" i="15"/>
  <c r="P6092" i="15"/>
  <c r="I6092" i="15"/>
  <c r="K6092" i="15" s="1"/>
  <c r="S6091" i="15"/>
  <c r="R6091" i="15"/>
  <c r="P6091" i="15"/>
  <c r="I6091" i="15"/>
  <c r="K6091" i="15" s="1"/>
  <c r="S6090" i="15"/>
  <c r="R6090" i="15"/>
  <c r="P6090" i="15"/>
  <c r="I6090" i="15"/>
  <c r="K6090" i="15" s="1"/>
  <c r="S6089" i="15"/>
  <c r="R6089" i="15"/>
  <c r="P6089" i="15"/>
  <c r="I6089" i="15"/>
  <c r="K6089" i="15" s="1"/>
  <c r="S6088" i="15"/>
  <c r="R6088" i="15"/>
  <c r="P6088" i="15"/>
  <c r="I6088" i="15"/>
  <c r="K6088" i="15" s="1"/>
  <c r="S6087" i="15"/>
  <c r="R6087" i="15"/>
  <c r="P6087" i="15"/>
  <c r="I6087" i="15"/>
  <c r="K6087" i="15" s="1"/>
  <c r="S6086" i="15"/>
  <c r="R6086" i="15"/>
  <c r="P6086" i="15"/>
  <c r="I6086" i="15"/>
  <c r="K6086" i="15" s="1"/>
  <c r="S6085" i="15"/>
  <c r="R6085" i="15"/>
  <c r="P6085" i="15"/>
  <c r="I6085" i="15"/>
  <c r="K6085" i="15" s="1"/>
  <c r="S6084" i="15"/>
  <c r="R6084" i="15"/>
  <c r="P6084" i="15"/>
  <c r="I6084" i="15"/>
  <c r="K6084" i="15" s="1"/>
  <c r="S6083" i="15"/>
  <c r="R6083" i="15"/>
  <c r="P6083" i="15"/>
  <c r="I6083" i="15"/>
  <c r="K6083" i="15" s="1"/>
  <c r="S6082" i="15"/>
  <c r="R6082" i="15"/>
  <c r="P6082" i="15"/>
  <c r="I6082" i="15"/>
  <c r="K6082" i="15" s="1"/>
  <c r="S6081" i="15"/>
  <c r="R6081" i="15"/>
  <c r="P6081" i="15"/>
  <c r="I6081" i="15"/>
  <c r="K6081" i="15" s="1"/>
  <c r="S6080" i="15"/>
  <c r="R6080" i="15"/>
  <c r="P6080" i="15"/>
  <c r="I6080" i="15"/>
  <c r="K6080" i="15" s="1"/>
  <c r="S6079" i="15"/>
  <c r="R6079" i="15"/>
  <c r="P6079" i="15"/>
  <c r="I6079" i="15"/>
  <c r="K6079" i="15" s="1"/>
  <c r="S6078" i="15"/>
  <c r="R6078" i="15"/>
  <c r="P6078" i="15"/>
  <c r="K6078" i="15"/>
  <c r="I6078" i="15"/>
  <c r="S6077" i="15"/>
  <c r="R6077" i="15"/>
  <c r="P6077" i="15"/>
  <c r="I6077" i="15"/>
  <c r="K6077" i="15" s="1"/>
  <c r="S6076" i="15"/>
  <c r="R6076" i="15"/>
  <c r="P6076" i="15"/>
  <c r="I6076" i="15"/>
  <c r="K6076" i="15" s="1"/>
  <c r="S6075" i="15"/>
  <c r="R6075" i="15"/>
  <c r="P6075" i="15"/>
  <c r="I6075" i="15"/>
  <c r="K6075" i="15" s="1"/>
  <c r="S6074" i="15"/>
  <c r="R6074" i="15"/>
  <c r="P6074" i="15"/>
  <c r="I6074" i="15"/>
  <c r="K6074" i="15" s="1"/>
  <c r="S6073" i="15"/>
  <c r="R6073" i="15"/>
  <c r="P6073" i="15"/>
  <c r="I6073" i="15"/>
  <c r="K6073" i="15" s="1"/>
  <c r="S6072" i="15"/>
  <c r="R6072" i="15"/>
  <c r="P6072" i="15"/>
  <c r="I6072" i="15"/>
  <c r="K6072" i="15" s="1"/>
  <c r="S6071" i="15"/>
  <c r="R6071" i="15"/>
  <c r="P6071" i="15"/>
  <c r="I6071" i="15"/>
  <c r="K6071" i="15" s="1"/>
  <c r="S6070" i="15"/>
  <c r="R6070" i="15"/>
  <c r="P6070" i="15"/>
  <c r="I6070" i="15"/>
  <c r="K6070" i="15" s="1"/>
  <c r="S6069" i="15"/>
  <c r="R6069" i="15"/>
  <c r="P6069" i="15"/>
  <c r="I6069" i="15"/>
  <c r="K6069" i="15" s="1"/>
  <c r="S6068" i="15"/>
  <c r="R6068" i="15"/>
  <c r="P6068" i="15"/>
  <c r="I6068" i="15"/>
  <c r="K6068" i="15" s="1"/>
  <c r="S6067" i="15"/>
  <c r="R6067" i="15"/>
  <c r="P6067" i="15"/>
  <c r="I6067" i="15"/>
  <c r="K6067" i="15" s="1"/>
  <c r="S6066" i="15"/>
  <c r="R6066" i="15"/>
  <c r="P6066" i="15"/>
  <c r="I6066" i="15"/>
  <c r="K6066" i="15" s="1"/>
  <c r="S6065" i="15"/>
  <c r="R6065" i="15"/>
  <c r="P6065" i="15"/>
  <c r="I6065" i="15"/>
  <c r="K6065" i="15" s="1"/>
  <c r="S6064" i="15"/>
  <c r="R6064" i="15"/>
  <c r="P6064" i="15"/>
  <c r="I6064" i="15"/>
  <c r="K6064" i="15" s="1"/>
  <c r="S6063" i="15"/>
  <c r="R6063" i="15"/>
  <c r="P6063" i="15"/>
  <c r="I6063" i="15"/>
  <c r="K6063" i="15" s="1"/>
  <c r="S6062" i="15"/>
  <c r="R6062" i="15"/>
  <c r="P6062" i="15"/>
  <c r="I6062" i="15"/>
  <c r="K6062" i="15" s="1"/>
  <c r="S6061" i="15"/>
  <c r="R6061" i="15"/>
  <c r="P6061" i="15"/>
  <c r="I6061" i="15"/>
  <c r="K6061" i="15" s="1"/>
  <c r="S6060" i="15"/>
  <c r="R6060" i="15"/>
  <c r="P6060" i="15"/>
  <c r="I6060" i="15"/>
  <c r="K6060" i="15" s="1"/>
  <c r="S6059" i="15"/>
  <c r="R6059" i="15"/>
  <c r="P6059" i="15"/>
  <c r="I6059" i="15"/>
  <c r="K6059" i="15" s="1"/>
  <c r="S6058" i="15"/>
  <c r="R6058" i="15"/>
  <c r="P6058" i="15"/>
  <c r="I6058" i="15"/>
  <c r="K6058" i="15" s="1"/>
  <c r="S6057" i="15"/>
  <c r="R6057" i="15"/>
  <c r="P6057" i="15"/>
  <c r="I6057" i="15"/>
  <c r="K6057" i="15" s="1"/>
  <c r="S6056" i="15"/>
  <c r="R6056" i="15"/>
  <c r="P6056" i="15"/>
  <c r="I6056" i="15"/>
  <c r="K6056" i="15" s="1"/>
  <c r="S6055" i="15"/>
  <c r="R6055" i="15"/>
  <c r="P6055" i="15"/>
  <c r="I6055" i="15"/>
  <c r="K6055" i="15" s="1"/>
  <c r="S6054" i="15"/>
  <c r="R6054" i="15"/>
  <c r="P6054" i="15"/>
  <c r="I6054" i="15"/>
  <c r="K6054" i="15" s="1"/>
  <c r="S6053" i="15"/>
  <c r="R6053" i="15"/>
  <c r="P6053" i="15"/>
  <c r="I6053" i="15"/>
  <c r="K6053" i="15" s="1"/>
  <c r="S6052" i="15"/>
  <c r="R6052" i="15"/>
  <c r="P6052" i="15"/>
  <c r="I6052" i="15"/>
  <c r="K6052" i="15" s="1"/>
  <c r="S6051" i="15"/>
  <c r="R6051" i="15"/>
  <c r="P6051" i="15"/>
  <c r="I6051" i="15"/>
  <c r="K6051" i="15" s="1"/>
  <c r="S6050" i="15"/>
  <c r="R6050" i="15"/>
  <c r="P6050" i="15"/>
  <c r="I6050" i="15"/>
  <c r="K6050" i="15" s="1"/>
  <c r="S6049" i="15"/>
  <c r="R6049" i="15"/>
  <c r="P6049" i="15"/>
  <c r="I6049" i="15"/>
  <c r="K6049" i="15" s="1"/>
  <c r="S6048" i="15"/>
  <c r="R6048" i="15"/>
  <c r="P6048" i="15"/>
  <c r="I6048" i="15"/>
  <c r="K6048" i="15" s="1"/>
  <c r="S6047" i="15"/>
  <c r="R6047" i="15"/>
  <c r="P6047" i="15"/>
  <c r="I6047" i="15"/>
  <c r="K6047" i="15" s="1"/>
  <c r="S6046" i="15"/>
  <c r="R6046" i="15"/>
  <c r="P6046" i="15"/>
  <c r="I6046" i="15"/>
  <c r="K6046" i="15" s="1"/>
  <c r="S6045" i="15"/>
  <c r="R6045" i="15"/>
  <c r="P6045" i="15"/>
  <c r="K6045" i="15"/>
  <c r="I6045" i="15"/>
  <c r="S6044" i="15"/>
  <c r="R6044" i="15"/>
  <c r="P6044" i="15"/>
  <c r="I6044" i="15"/>
  <c r="K6044" i="15" s="1"/>
  <c r="S6043" i="15"/>
  <c r="R6043" i="15"/>
  <c r="P6043" i="15"/>
  <c r="I6043" i="15"/>
  <c r="K6043" i="15" s="1"/>
  <c r="S6042" i="15"/>
  <c r="R6042" i="15"/>
  <c r="P6042" i="15"/>
  <c r="I6042" i="15"/>
  <c r="K6042" i="15" s="1"/>
  <c r="S6041" i="15"/>
  <c r="R6041" i="15"/>
  <c r="P6041" i="15"/>
  <c r="I6041" i="15"/>
  <c r="K6041" i="15" s="1"/>
  <c r="S6040" i="15"/>
  <c r="R6040" i="15"/>
  <c r="P6040" i="15"/>
  <c r="I6040" i="15"/>
  <c r="K6040" i="15" s="1"/>
  <c r="S6039" i="15"/>
  <c r="R6039" i="15"/>
  <c r="P6039" i="15"/>
  <c r="I6039" i="15"/>
  <c r="K6039" i="15" s="1"/>
  <c r="S6038" i="15"/>
  <c r="R6038" i="15"/>
  <c r="P6038" i="15"/>
  <c r="K6038" i="15"/>
  <c r="I6038" i="15"/>
  <c r="S6037" i="15"/>
  <c r="R6037" i="15"/>
  <c r="P6037" i="15"/>
  <c r="I6037" i="15"/>
  <c r="K6037" i="15" s="1"/>
  <c r="S6036" i="15"/>
  <c r="R6036" i="15"/>
  <c r="P6036" i="15"/>
  <c r="I6036" i="15"/>
  <c r="K6036" i="15" s="1"/>
  <c r="S6035" i="15"/>
  <c r="R6035" i="15"/>
  <c r="P6035" i="15"/>
  <c r="I6035" i="15"/>
  <c r="K6035" i="15" s="1"/>
  <c r="S6034" i="15"/>
  <c r="R6034" i="15"/>
  <c r="P6034" i="15"/>
  <c r="K6034" i="15"/>
  <c r="I6034" i="15"/>
  <c r="S6033" i="15"/>
  <c r="R6033" i="15"/>
  <c r="P6033" i="15"/>
  <c r="K6033" i="15"/>
  <c r="I6033" i="15"/>
  <c r="S6032" i="15"/>
  <c r="R6032" i="15"/>
  <c r="P6032" i="15"/>
  <c r="I6032" i="15"/>
  <c r="K6032" i="15" s="1"/>
  <c r="S6031" i="15"/>
  <c r="R6031" i="15"/>
  <c r="P6031" i="15"/>
  <c r="I6031" i="15"/>
  <c r="K6031" i="15" s="1"/>
  <c r="S6030" i="15"/>
  <c r="R6030" i="15"/>
  <c r="P6030" i="15"/>
  <c r="I6030" i="15"/>
  <c r="K6030" i="15" s="1"/>
  <c r="S6029" i="15"/>
  <c r="R6029" i="15"/>
  <c r="P6029" i="15"/>
  <c r="I6029" i="15"/>
  <c r="K6029" i="15" s="1"/>
  <c r="S6028" i="15"/>
  <c r="R6028" i="15"/>
  <c r="P6028" i="15"/>
  <c r="I6028" i="15"/>
  <c r="K6028" i="15" s="1"/>
  <c r="S6027" i="15"/>
  <c r="R6027" i="15"/>
  <c r="P6027" i="15"/>
  <c r="I6027" i="15"/>
  <c r="K6027" i="15" s="1"/>
  <c r="S6026" i="15"/>
  <c r="R6026" i="15"/>
  <c r="P6026" i="15"/>
  <c r="I6026" i="15"/>
  <c r="K6026" i="15" s="1"/>
  <c r="S6025" i="15"/>
  <c r="R6025" i="15"/>
  <c r="P6025" i="15"/>
  <c r="I6025" i="15"/>
  <c r="K6025" i="15" s="1"/>
  <c r="S6024" i="15"/>
  <c r="R6024" i="15"/>
  <c r="P6024" i="15"/>
  <c r="I6024" i="15"/>
  <c r="K6024" i="15" s="1"/>
  <c r="S6023" i="15"/>
  <c r="R6023" i="15"/>
  <c r="P6023" i="15"/>
  <c r="I6023" i="15"/>
  <c r="K6023" i="15" s="1"/>
  <c r="S6022" i="15"/>
  <c r="R6022" i="15"/>
  <c r="P6022" i="15"/>
  <c r="I6022" i="15"/>
  <c r="K6022" i="15" s="1"/>
  <c r="S6021" i="15"/>
  <c r="R6021" i="15"/>
  <c r="P6021" i="15"/>
  <c r="I6021" i="15"/>
  <c r="K6021" i="15" s="1"/>
  <c r="S6020" i="15"/>
  <c r="R6020" i="15"/>
  <c r="P6020" i="15"/>
  <c r="I6020" i="15"/>
  <c r="K6020" i="15" s="1"/>
  <c r="S6019" i="15"/>
  <c r="R6019" i="15"/>
  <c r="P6019" i="15"/>
  <c r="I6019" i="15"/>
  <c r="K6019" i="15" s="1"/>
  <c r="S6018" i="15"/>
  <c r="R6018" i="15"/>
  <c r="P6018" i="15"/>
  <c r="I6018" i="15"/>
  <c r="K6018" i="15" s="1"/>
  <c r="S6017" i="15"/>
  <c r="R6017" i="15"/>
  <c r="P6017" i="15"/>
  <c r="I6017" i="15"/>
  <c r="K6017" i="15" s="1"/>
  <c r="S6016" i="15"/>
  <c r="R6016" i="15"/>
  <c r="P6016" i="15"/>
  <c r="I6016" i="15"/>
  <c r="K6016" i="15" s="1"/>
  <c r="S6015" i="15"/>
  <c r="R6015" i="15"/>
  <c r="P6015" i="15"/>
  <c r="I6015" i="15"/>
  <c r="K6015" i="15" s="1"/>
  <c r="S6014" i="15"/>
  <c r="R6014" i="15"/>
  <c r="P6014" i="15"/>
  <c r="I6014" i="15"/>
  <c r="K6014" i="15" s="1"/>
  <c r="S6013" i="15"/>
  <c r="R6013" i="15"/>
  <c r="P6013" i="15"/>
  <c r="I6013" i="15"/>
  <c r="K6013" i="15" s="1"/>
  <c r="S6012" i="15"/>
  <c r="R6012" i="15"/>
  <c r="P6012" i="15"/>
  <c r="I6012" i="15"/>
  <c r="K6012" i="15" s="1"/>
  <c r="S6011" i="15"/>
  <c r="R6011" i="15"/>
  <c r="P6011" i="15"/>
  <c r="K6011" i="15"/>
  <c r="I6011" i="15"/>
  <c r="S6010" i="15"/>
  <c r="R6010" i="15"/>
  <c r="P6010" i="15"/>
  <c r="K6010" i="15"/>
  <c r="I6010" i="15"/>
  <c r="S6009" i="15"/>
  <c r="R6009" i="15"/>
  <c r="P6009" i="15"/>
  <c r="I6009" i="15"/>
  <c r="K6009" i="15" s="1"/>
  <c r="S6008" i="15"/>
  <c r="R6008" i="15"/>
  <c r="P6008" i="15"/>
  <c r="I6008" i="15"/>
  <c r="K6008" i="15" s="1"/>
  <c r="S6007" i="15"/>
  <c r="R6007" i="15"/>
  <c r="P6007" i="15"/>
  <c r="I6007" i="15"/>
  <c r="K6007" i="15" s="1"/>
  <c r="S6006" i="15"/>
  <c r="R6006" i="15"/>
  <c r="P6006" i="15"/>
  <c r="I6006" i="15"/>
  <c r="K6006" i="15" s="1"/>
  <c r="S6005" i="15"/>
  <c r="R6005" i="15"/>
  <c r="P6005" i="15"/>
  <c r="I6005" i="15"/>
  <c r="K6005" i="15" s="1"/>
  <c r="S6004" i="15"/>
  <c r="R6004" i="15"/>
  <c r="P6004" i="15"/>
  <c r="I6004" i="15"/>
  <c r="K6004" i="15" s="1"/>
  <c r="S6003" i="15"/>
  <c r="R6003" i="15"/>
  <c r="P6003" i="15"/>
  <c r="I6003" i="15"/>
  <c r="K6003" i="15" s="1"/>
  <c r="S6002" i="15"/>
  <c r="R6002" i="15"/>
  <c r="P6002" i="15"/>
  <c r="K6002" i="15"/>
  <c r="I6002" i="15"/>
  <c r="S6001" i="15"/>
  <c r="R6001" i="15"/>
  <c r="P6001" i="15"/>
  <c r="I6001" i="15"/>
  <c r="K6001" i="15" s="1"/>
  <c r="S6000" i="15"/>
  <c r="R6000" i="15"/>
  <c r="P6000" i="15"/>
  <c r="I6000" i="15"/>
  <c r="K6000" i="15" s="1"/>
  <c r="S5999" i="15"/>
  <c r="R5999" i="15"/>
  <c r="P5999" i="15"/>
  <c r="I5999" i="15"/>
  <c r="K5999" i="15" s="1"/>
  <c r="S5998" i="15"/>
  <c r="R5998" i="15"/>
  <c r="P5998" i="15"/>
  <c r="I5998" i="15"/>
  <c r="K5998" i="15" s="1"/>
  <c r="S5997" i="15"/>
  <c r="R5997" i="15"/>
  <c r="P5997" i="15"/>
  <c r="I5997" i="15"/>
  <c r="K5997" i="15" s="1"/>
  <c r="S5996" i="15"/>
  <c r="R5996" i="15"/>
  <c r="P5996" i="15"/>
  <c r="I5996" i="15"/>
  <c r="K5996" i="15" s="1"/>
  <c r="S5995" i="15"/>
  <c r="R5995" i="15"/>
  <c r="P5995" i="15"/>
  <c r="I5995" i="15"/>
  <c r="K5995" i="15" s="1"/>
  <c r="S5994" i="15"/>
  <c r="R5994" i="15"/>
  <c r="P5994" i="15"/>
  <c r="I5994" i="15"/>
  <c r="K5994" i="15" s="1"/>
  <c r="S5993" i="15"/>
  <c r="R5993" i="15"/>
  <c r="P5993" i="15"/>
  <c r="I5993" i="15"/>
  <c r="K5993" i="15" s="1"/>
  <c r="S5992" i="15"/>
  <c r="R5992" i="15"/>
  <c r="P5992" i="15"/>
  <c r="I5992" i="15"/>
  <c r="K5992" i="15" s="1"/>
  <c r="S5991" i="15"/>
  <c r="R5991" i="15"/>
  <c r="P5991" i="15"/>
  <c r="I5991" i="15"/>
  <c r="K5991" i="15" s="1"/>
  <c r="S5990" i="15"/>
  <c r="R5990" i="15"/>
  <c r="P5990" i="15"/>
  <c r="I5990" i="15"/>
  <c r="K5990" i="15" s="1"/>
  <c r="S5989" i="15"/>
  <c r="R5989" i="15"/>
  <c r="P5989" i="15"/>
  <c r="I5989" i="15"/>
  <c r="K5989" i="15" s="1"/>
  <c r="S5988" i="15"/>
  <c r="R5988" i="15"/>
  <c r="P5988" i="15"/>
  <c r="I5988" i="15"/>
  <c r="K5988" i="15" s="1"/>
  <c r="S5987" i="15"/>
  <c r="R5987" i="15"/>
  <c r="P5987" i="15"/>
  <c r="I5987" i="15"/>
  <c r="K5987" i="15" s="1"/>
  <c r="S5986" i="15"/>
  <c r="R5986" i="15"/>
  <c r="P5986" i="15"/>
  <c r="K5986" i="15"/>
  <c r="I5986" i="15"/>
  <c r="S5985" i="15"/>
  <c r="R5985" i="15"/>
  <c r="P5985" i="15"/>
  <c r="I5985" i="15"/>
  <c r="K5985" i="15" s="1"/>
  <c r="S5984" i="15"/>
  <c r="R5984" i="15"/>
  <c r="P5984" i="15"/>
  <c r="I5984" i="15"/>
  <c r="K5984" i="15" s="1"/>
  <c r="S5983" i="15"/>
  <c r="R5983" i="15"/>
  <c r="P5983" i="15"/>
  <c r="I5983" i="15"/>
  <c r="K5983" i="15" s="1"/>
  <c r="S5982" i="15"/>
  <c r="R5982" i="15"/>
  <c r="P5982" i="15"/>
  <c r="I5982" i="15"/>
  <c r="K5982" i="15" s="1"/>
  <c r="S5981" i="15"/>
  <c r="R5981" i="15"/>
  <c r="P5981" i="15"/>
  <c r="I5981" i="15"/>
  <c r="K5981" i="15" s="1"/>
  <c r="S5980" i="15"/>
  <c r="R5980" i="15"/>
  <c r="P5980" i="15"/>
  <c r="I5980" i="15"/>
  <c r="K5980" i="15" s="1"/>
  <c r="S5979" i="15"/>
  <c r="R5979" i="15"/>
  <c r="P5979" i="15"/>
  <c r="I5979" i="15"/>
  <c r="K5979" i="15" s="1"/>
  <c r="S5978" i="15"/>
  <c r="R5978" i="15"/>
  <c r="P5978" i="15"/>
  <c r="I5978" i="15"/>
  <c r="K5978" i="15" s="1"/>
  <c r="S5977" i="15"/>
  <c r="R5977" i="15"/>
  <c r="P5977" i="15"/>
  <c r="I5977" i="15"/>
  <c r="K5977" i="15" s="1"/>
  <c r="S5976" i="15"/>
  <c r="R5976" i="15"/>
  <c r="P5976" i="15"/>
  <c r="I5976" i="15"/>
  <c r="K5976" i="15" s="1"/>
  <c r="S5975" i="15"/>
  <c r="R5975" i="15"/>
  <c r="P5975" i="15"/>
  <c r="I5975" i="15"/>
  <c r="K5975" i="15" s="1"/>
  <c r="S5974" i="15"/>
  <c r="R5974" i="15"/>
  <c r="P5974" i="15"/>
  <c r="I5974" i="15"/>
  <c r="K5974" i="15" s="1"/>
  <c r="S5973" i="15"/>
  <c r="R5973" i="15"/>
  <c r="P5973" i="15"/>
  <c r="I5973" i="15"/>
  <c r="K5973" i="15" s="1"/>
  <c r="S5972" i="15"/>
  <c r="R5972" i="15"/>
  <c r="P5972" i="15"/>
  <c r="I5972" i="15"/>
  <c r="K5972" i="15" s="1"/>
  <c r="S5971" i="15"/>
  <c r="R5971" i="15"/>
  <c r="P5971" i="15"/>
  <c r="K5971" i="15"/>
  <c r="I5971" i="15"/>
  <c r="S5970" i="15"/>
  <c r="R5970" i="15"/>
  <c r="P5970" i="15"/>
  <c r="K5970" i="15"/>
  <c r="I5970" i="15"/>
  <c r="S5969" i="15"/>
  <c r="R5969" i="15"/>
  <c r="P5969" i="15"/>
  <c r="I5969" i="15"/>
  <c r="K5969" i="15" s="1"/>
  <c r="S5968" i="15"/>
  <c r="R5968" i="15"/>
  <c r="P5968" i="15"/>
  <c r="I5968" i="15"/>
  <c r="K5968" i="15" s="1"/>
  <c r="S5967" i="15"/>
  <c r="R5967" i="15"/>
  <c r="P5967" i="15"/>
  <c r="I5967" i="15"/>
  <c r="K5967" i="15" s="1"/>
  <c r="S5966" i="15"/>
  <c r="R5966" i="15"/>
  <c r="P5966" i="15"/>
  <c r="I5966" i="15"/>
  <c r="K5966" i="15" s="1"/>
  <c r="S5965" i="15"/>
  <c r="R5965" i="15"/>
  <c r="P5965" i="15"/>
  <c r="I5965" i="15"/>
  <c r="K5965" i="15" s="1"/>
  <c r="S5964" i="15"/>
  <c r="R5964" i="15"/>
  <c r="P5964" i="15"/>
  <c r="I5964" i="15"/>
  <c r="K5964" i="15" s="1"/>
  <c r="S5963" i="15"/>
  <c r="R5963" i="15"/>
  <c r="P5963" i="15"/>
  <c r="I5963" i="15"/>
  <c r="K5963" i="15" s="1"/>
  <c r="S5962" i="15"/>
  <c r="R5962" i="15"/>
  <c r="P5962" i="15"/>
  <c r="I5962" i="15"/>
  <c r="K5962" i="15" s="1"/>
  <c r="S5961" i="15"/>
  <c r="R5961" i="15"/>
  <c r="P5961" i="15"/>
  <c r="I5961" i="15"/>
  <c r="K5961" i="15" s="1"/>
  <c r="S5960" i="15"/>
  <c r="R5960" i="15"/>
  <c r="P5960" i="15"/>
  <c r="I5960" i="15"/>
  <c r="K5960" i="15" s="1"/>
  <c r="S5959" i="15"/>
  <c r="R5959" i="15"/>
  <c r="P5959" i="15"/>
  <c r="I5959" i="15"/>
  <c r="K5959" i="15" s="1"/>
  <c r="S5958" i="15"/>
  <c r="R5958" i="15"/>
  <c r="P5958" i="15"/>
  <c r="I5958" i="15"/>
  <c r="K5958" i="15" s="1"/>
  <c r="S5957" i="15"/>
  <c r="R5957" i="15"/>
  <c r="P5957" i="15"/>
  <c r="I5957" i="15"/>
  <c r="K5957" i="15" s="1"/>
  <c r="S5956" i="15"/>
  <c r="R5956" i="15"/>
  <c r="P5956" i="15"/>
  <c r="I5956" i="15"/>
  <c r="K5956" i="15" s="1"/>
  <c r="S5955" i="15"/>
  <c r="R5955" i="15"/>
  <c r="P5955" i="15"/>
  <c r="I5955" i="15"/>
  <c r="K5955" i="15" s="1"/>
  <c r="S5954" i="15"/>
  <c r="R5954" i="15"/>
  <c r="P5954" i="15"/>
  <c r="K5954" i="15"/>
  <c r="I5954" i="15"/>
  <c r="S5953" i="15"/>
  <c r="R5953" i="15"/>
  <c r="P5953" i="15"/>
  <c r="I5953" i="15"/>
  <c r="K5953" i="15" s="1"/>
  <c r="S5952" i="15"/>
  <c r="R5952" i="15"/>
  <c r="P5952" i="15"/>
  <c r="I5952" i="15"/>
  <c r="K5952" i="15" s="1"/>
  <c r="S5951" i="15"/>
  <c r="R5951" i="15"/>
  <c r="P5951" i="15"/>
  <c r="K5951" i="15"/>
  <c r="I5951" i="15"/>
  <c r="S5950" i="15"/>
  <c r="R5950" i="15"/>
  <c r="P5950" i="15"/>
  <c r="I5950" i="15"/>
  <c r="K5950" i="15" s="1"/>
  <c r="S5949" i="15"/>
  <c r="R5949" i="15"/>
  <c r="P5949" i="15"/>
  <c r="I5949" i="15"/>
  <c r="K5949" i="15" s="1"/>
  <c r="S5948" i="15"/>
  <c r="R5948" i="15"/>
  <c r="P5948" i="15"/>
  <c r="I5948" i="15"/>
  <c r="K5948" i="15" s="1"/>
  <c r="S5947" i="15"/>
  <c r="R5947" i="15"/>
  <c r="P5947" i="15"/>
  <c r="I5947" i="15"/>
  <c r="K5947" i="15" s="1"/>
  <c r="S5946" i="15"/>
  <c r="R5946" i="15"/>
  <c r="P5946" i="15"/>
  <c r="I5946" i="15"/>
  <c r="K5946" i="15" s="1"/>
  <c r="S5945" i="15"/>
  <c r="R5945" i="15"/>
  <c r="P5945" i="15"/>
  <c r="I5945" i="15"/>
  <c r="K5945" i="15" s="1"/>
  <c r="S5944" i="15"/>
  <c r="R5944" i="15"/>
  <c r="P5944" i="15"/>
  <c r="I5944" i="15"/>
  <c r="K5944" i="15" s="1"/>
  <c r="S5943" i="15"/>
  <c r="R5943" i="15"/>
  <c r="P5943" i="15"/>
  <c r="K5943" i="15"/>
  <c r="I5943" i="15"/>
  <c r="S5942" i="15"/>
  <c r="R5942" i="15"/>
  <c r="P5942" i="15"/>
  <c r="I5942" i="15"/>
  <c r="K5942" i="15" s="1"/>
  <c r="S5941" i="15"/>
  <c r="R5941" i="15"/>
  <c r="P5941" i="15"/>
  <c r="I5941" i="15"/>
  <c r="K5941" i="15" s="1"/>
  <c r="S5940" i="15"/>
  <c r="R5940" i="15"/>
  <c r="P5940" i="15"/>
  <c r="I5940" i="15"/>
  <c r="K5940" i="15" s="1"/>
  <c r="S5939" i="15"/>
  <c r="R5939" i="15"/>
  <c r="P5939" i="15"/>
  <c r="I5939" i="15"/>
  <c r="K5939" i="15" s="1"/>
  <c r="S5938" i="15"/>
  <c r="R5938" i="15"/>
  <c r="P5938" i="15"/>
  <c r="I5938" i="15"/>
  <c r="K5938" i="15" s="1"/>
  <c r="S5937" i="15"/>
  <c r="R5937" i="15"/>
  <c r="P5937" i="15"/>
  <c r="I5937" i="15"/>
  <c r="K5937" i="15" s="1"/>
  <c r="S5936" i="15"/>
  <c r="R5936" i="15"/>
  <c r="P5936" i="15"/>
  <c r="I5936" i="15"/>
  <c r="K5936" i="15" s="1"/>
  <c r="S5935" i="15"/>
  <c r="R5935" i="15"/>
  <c r="P5935" i="15"/>
  <c r="K5935" i="15"/>
  <c r="I5935" i="15"/>
  <c r="S5934" i="15"/>
  <c r="R5934" i="15"/>
  <c r="P5934" i="15"/>
  <c r="I5934" i="15"/>
  <c r="K5934" i="15" s="1"/>
  <c r="S5933" i="15"/>
  <c r="R5933" i="15"/>
  <c r="P5933" i="15"/>
  <c r="I5933" i="15"/>
  <c r="K5933" i="15" s="1"/>
  <c r="S5932" i="15"/>
  <c r="R5932" i="15"/>
  <c r="P5932" i="15"/>
  <c r="I5932" i="15"/>
  <c r="K5932" i="15" s="1"/>
  <c r="S5931" i="15"/>
  <c r="R5931" i="15"/>
  <c r="P5931" i="15"/>
  <c r="I5931" i="15"/>
  <c r="K5931" i="15" s="1"/>
  <c r="S5930" i="15"/>
  <c r="R5930" i="15"/>
  <c r="P5930" i="15"/>
  <c r="I5930" i="15"/>
  <c r="K5930" i="15" s="1"/>
  <c r="S5929" i="15"/>
  <c r="R5929" i="15"/>
  <c r="P5929" i="15"/>
  <c r="I5929" i="15"/>
  <c r="K5929" i="15" s="1"/>
  <c r="S5928" i="15"/>
  <c r="R5928" i="15"/>
  <c r="P5928" i="15"/>
  <c r="I5928" i="15"/>
  <c r="K5928" i="15" s="1"/>
  <c r="S5927" i="15"/>
  <c r="R5927" i="15"/>
  <c r="P5927" i="15"/>
  <c r="I5927" i="15"/>
  <c r="K5927" i="15" s="1"/>
  <c r="S5926" i="15"/>
  <c r="R5926" i="15"/>
  <c r="P5926" i="15"/>
  <c r="I5926" i="15"/>
  <c r="K5926" i="15" s="1"/>
  <c r="S5925" i="15"/>
  <c r="R5925" i="15"/>
  <c r="P5925" i="15"/>
  <c r="I5925" i="15"/>
  <c r="K5925" i="15" s="1"/>
  <c r="S5924" i="15"/>
  <c r="R5924" i="15"/>
  <c r="P5924" i="15"/>
  <c r="I5924" i="15"/>
  <c r="K5924" i="15" s="1"/>
  <c r="S5923" i="15"/>
  <c r="R5923" i="15"/>
  <c r="P5923" i="15"/>
  <c r="I5923" i="15"/>
  <c r="K5923" i="15" s="1"/>
  <c r="S5922" i="15"/>
  <c r="R5922" i="15"/>
  <c r="P5922" i="15"/>
  <c r="I5922" i="15"/>
  <c r="K5922" i="15" s="1"/>
  <c r="S5921" i="15"/>
  <c r="R5921" i="15"/>
  <c r="P5921" i="15"/>
  <c r="I5921" i="15"/>
  <c r="K5921" i="15" s="1"/>
  <c r="S5920" i="15"/>
  <c r="R5920" i="15"/>
  <c r="P5920" i="15"/>
  <c r="I5920" i="15"/>
  <c r="K5920" i="15" s="1"/>
  <c r="S5919" i="15"/>
  <c r="R5919" i="15"/>
  <c r="P5919" i="15"/>
  <c r="I5919" i="15"/>
  <c r="K5919" i="15" s="1"/>
  <c r="S5918" i="15"/>
  <c r="R5918" i="15"/>
  <c r="P5918" i="15"/>
  <c r="I5918" i="15"/>
  <c r="K5918" i="15" s="1"/>
  <c r="S5917" i="15"/>
  <c r="R5917" i="15"/>
  <c r="P5917" i="15"/>
  <c r="I5917" i="15"/>
  <c r="K5917" i="15" s="1"/>
  <c r="S5916" i="15"/>
  <c r="R5916" i="15"/>
  <c r="P5916" i="15"/>
  <c r="I5916" i="15"/>
  <c r="K5916" i="15" s="1"/>
  <c r="S5915" i="15"/>
  <c r="R5915" i="15"/>
  <c r="P5915" i="15"/>
  <c r="I5915" i="15"/>
  <c r="K5915" i="15" s="1"/>
  <c r="S5914" i="15"/>
  <c r="R5914" i="15"/>
  <c r="P5914" i="15"/>
  <c r="I5914" i="15"/>
  <c r="K5914" i="15" s="1"/>
  <c r="S5913" i="15"/>
  <c r="R5913" i="15"/>
  <c r="P5913" i="15"/>
  <c r="I5913" i="15"/>
  <c r="K5913" i="15" s="1"/>
  <c r="S5912" i="15"/>
  <c r="R5912" i="15"/>
  <c r="P5912" i="15"/>
  <c r="I5912" i="15"/>
  <c r="K5912" i="15" s="1"/>
  <c r="S5911" i="15"/>
  <c r="R5911" i="15"/>
  <c r="P5911" i="15"/>
  <c r="I5911" i="15"/>
  <c r="K5911" i="15" s="1"/>
  <c r="S5910" i="15"/>
  <c r="R5910" i="15"/>
  <c r="P5910" i="15"/>
  <c r="I5910" i="15"/>
  <c r="K5910" i="15" s="1"/>
  <c r="S5909" i="15"/>
  <c r="R5909" i="15"/>
  <c r="P5909" i="15"/>
  <c r="I5909" i="15"/>
  <c r="K5909" i="15" s="1"/>
  <c r="S5908" i="15"/>
  <c r="R5908" i="15"/>
  <c r="P5908" i="15"/>
  <c r="I5908" i="15"/>
  <c r="K5908" i="15" s="1"/>
  <c r="S5907" i="15"/>
  <c r="R5907" i="15"/>
  <c r="P5907" i="15"/>
  <c r="I5907" i="15"/>
  <c r="K5907" i="15" s="1"/>
  <c r="S5906" i="15"/>
  <c r="R5906" i="15"/>
  <c r="P5906" i="15"/>
  <c r="I5906" i="15"/>
  <c r="K5906" i="15" s="1"/>
  <c r="S5905" i="15"/>
  <c r="R5905" i="15"/>
  <c r="P5905" i="15"/>
  <c r="I5905" i="15"/>
  <c r="K5905" i="15" s="1"/>
  <c r="S5904" i="15"/>
  <c r="R5904" i="15"/>
  <c r="P5904" i="15"/>
  <c r="I5904" i="15"/>
  <c r="K5904" i="15" s="1"/>
  <c r="S5903" i="15"/>
  <c r="R5903" i="15"/>
  <c r="P5903" i="15"/>
  <c r="K5903" i="15"/>
  <c r="I5903" i="15"/>
  <c r="S5902" i="15"/>
  <c r="R5902" i="15"/>
  <c r="P5902" i="15"/>
  <c r="I5902" i="15"/>
  <c r="K5902" i="15" s="1"/>
  <c r="S5901" i="15"/>
  <c r="R5901" i="15"/>
  <c r="P5901" i="15"/>
  <c r="I5901" i="15"/>
  <c r="K5901" i="15" s="1"/>
  <c r="S5900" i="15"/>
  <c r="R5900" i="15"/>
  <c r="P5900" i="15"/>
  <c r="I5900" i="15"/>
  <c r="K5900" i="15" s="1"/>
  <c r="S5899" i="15"/>
  <c r="R5899" i="15"/>
  <c r="P5899" i="15"/>
  <c r="I5899" i="15"/>
  <c r="K5899" i="15" s="1"/>
  <c r="S5898" i="15"/>
  <c r="R5898" i="15"/>
  <c r="P5898" i="15"/>
  <c r="I5898" i="15"/>
  <c r="K5898" i="15" s="1"/>
  <c r="S5897" i="15"/>
  <c r="R5897" i="15"/>
  <c r="P5897" i="15"/>
  <c r="I5897" i="15"/>
  <c r="K5897" i="15" s="1"/>
  <c r="S5896" i="15"/>
  <c r="R5896" i="15"/>
  <c r="P5896" i="15"/>
  <c r="I5896" i="15"/>
  <c r="K5896" i="15" s="1"/>
  <c r="S5895" i="15"/>
  <c r="R5895" i="15"/>
  <c r="P5895" i="15"/>
  <c r="I5895" i="15"/>
  <c r="K5895" i="15" s="1"/>
  <c r="S5894" i="15"/>
  <c r="R5894" i="15"/>
  <c r="P5894" i="15"/>
  <c r="I5894" i="15"/>
  <c r="K5894" i="15" s="1"/>
  <c r="S5893" i="15"/>
  <c r="R5893" i="15"/>
  <c r="P5893" i="15"/>
  <c r="I5893" i="15"/>
  <c r="K5893" i="15" s="1"/>
  <c r="S5892" i="15"/>
  <c r="R5892" i="15"/>
  <c r="P5892" i="15"/>
  <c r="I5892" i="15"/>
  <c r="K5892" i="15" s="1"/>
  <c r="S5891" i="15"/>
  <c r="R5891" i="15"/>
  <c r="P5891" i="15"/>
  <c r="I5891" i="15"/>
  <c r="K5891" i="15" s="1"/>
  <c r="S5890" i="15"/>
  <c r="R5890" i="15"/>
  <c r="P5890" i="15"/>
  <c r="I5890" i="15"/>
  <c r="K5890" i="15" s="1"/>
  <c r="S5889" i="15"/>
  <c r="R5889" i="15"/>
  <c r="P5889" i="15"/>
  <c r="I5889" i="15"/>
  <c r="K5889" i="15" s="1"/>
  <c r="S5888" i="15"/>
  <c r="R5888" i="15"/>
  <c r="P5888" i="15"/>
  <c r="I5888" i="15"/>
  <c r="K5888" i="15" s="1"/>
  <c r="S5887" i="15"/>
  <c r="R5887" i="15"/>
  <c r="P5887" i="15"/>
  <c r="I5887" i="15"/>
  <c r="K5887" i="15" s="1"/>
  <c r="S5886" i="15"/>
  <c r="R5886" i="15"/>
  <c r="P5886" i="15"/>
  <c r="I5886" i="15"/>
  <c r="K5886" i="15" s="1"/>
  <c r="S5885" i="15"/>
  <c r="R5885" i="15"/>
  <c r="P5885" i="15"/>
  <c r="I5885" i="15"/>
  <c r="K5885" i="15" s="1"/>
  <c r="S5884" i="15"/>
  <c r="R5884" i="15"/>
  <c r="P5884" i="15"/>
  <c r="I5884" i="15"/>
  <c r="K5884" i="15" s="1"/>
  <c r="S5883" i="15"/>
  <c r="R5883" i="15"/>
  <c r="P5883" i="15"/>
  <c r="I5883" i="15"/>
  <c r="K5883" i="15" s="1"/>
  <c r="S5882" i="15"/>
  <c r="R5882" i="15"/>
  <c r="P5882" i="15"/>
  <c r="K5882" i="15"/>
  <c r="I5882" i="15"/>
  <c r="S5881" i="15"/>
  <c r="R5881" i="15"/>
  <c r="P5881" i="15"/>
  <c r="I5881" i="15"/>
  <c r="K5881" i="15" s="1"/>
  <c r="S5880" i="15"/>
  <c r="R5880" i="15"/>
  <c r="P5880" i="15"/>
  <c r="I5880" i="15"/>
  <c r="K5880" i="15" s="1"/>
  <c r="S5879" i="15"/>
  <c r="R5879" i="15"/>
  <c r="P5879" i="15"/>
  <c r="I5879" i="15"/>
  <c r="K5879" i="15" s="1"/>
  <c r="S5878" i="15"/>
  <c r="R5878" i="15"/>
  <c r="P5878" i="15"/>
  <c r="I5878" i="15"/>
  <c r="K5878" i="15" s="1"/>
  <c r="S5877" i="15"/>
  <c r="R5877" i="15"/>
  <c r="P5877" i="15"/>
  <c r="I5877" i="15"/>
  <c r="K5877" i="15" s="1"/>
  <c r="S5876" i="15"/>
  <c r="R5876" i="15"/>
  <c r="P5876" i="15"/>
  <c r="I5876" i="15"/>
  <c r="K5876" i="15" s="1"/>
  <c r="S5875" i="15"/>
  <c r="R5875" i="15"/>
  <c r="P5875" i="15"/>
  <c r="I5875" i="15"/>
  <c r="K5875" i="15" s="1"/>
  <c r="S5874" i="15"/>
  <c r="R5874" i="15"/>
  <c r="P5874" i="15"/>
  <c r="I5874" i="15"/>
  <c r="K5874" i="15" s="1"/>
  <c r="S5873" i="15"/>
  <c r="R5873" i="15"/>
  <c r="P5873" i="15"/>
  <c r="I5873" i="15"/>
  <c r="K5873" i="15" s="1"/>
  <c r="S5872" i="15"/>
  <c r="R5872" i="15"/>
  <c r="P5872" i="15"/>
  <c r="I5872" i="15"/>
  <c r="K5872" i="15" s="1"/>
  <c r="S5871" i="15"/>
  <c r="R5871" i="15"/>
  <c r="P5871" i="15"/>
  <c r="K5871" i="15"/>
  <c r="I5871" i="15"/>
  <c r="S5870" i="15"/>
  <c r="R5870" i="15"/>
  <c r="P5870" i="15"/>
  <c r="I5870" i="15"/>
  <c r="K5870" i="15" s="1"/>
  <c r="S5869" i="15"/>
  <c r="R5869" i="15"/>
  <c r="P5869" i="15"/>
  <c r="I5869" i="15"/>
  <c r="K5869" i="15" s="1"/>
  <c r="S5868" i="15"/>
  <c r="R5868" i="15"/>
  <c r="P5868" i="15"/>
  <c r="I5868" i="15"/>
  <c r="K5868" i="15" s="1"/>
  <c r="S5867" i="15"/>
  <c r="R5867" i="15"/>
  <c r="P5867" i="15"/>
  <c r="K5867" i="15"/>
  <c r="I5867" i="15"/>
  <c r="S5866" i="15"/>
  <c r="R5866" i="15"/>
  <c r="P5866" i="15"/>
  <c r="K5866" i="15"/>
  <c r="I5866" i="15"/>
  <c r="S5865" i="15"/>
  <c r="R5865" i="15"/>
  <c r="P5865" i="15"/>
  <c r="I5865" i="15"/>
  <c r="K5865" i="15" s="1"/>
  <c r="S5864" i="15"/>
  <c r="R5864" i="15"/>
  <c r="P5864" i="15"/>
  <c r="I5864" i="15"/>
  <c r="K5864" i="15" s="1"/>
  <c r="S5863" i="15"/>
  <c r="R5863" i="15"/>
  <c r="P5863" i="15"/>
  <c r="I5863" i="15"/>
  <c r="K5863" i="15" s="1"/>
  <c r="S5862" i="15"/>
  <c r="R5862" i="15"/>
  <c r="P5862" i="15"/>
  <c r="I5862" i="15"/>
  <c r="K5862" i="15" s="1"/>
  <c r="S5861" i="15"/>
  <c r="R5861" i="15"/>
  <c r="P5861" i="15"/>
  <c r="I5861" i="15"/>
  <c r="K5861" i="15" s="1"/>
  <c r="S5860" i="15"/>
  <c r="R5860" i="15"/>
  <c r="P5860" i="15"/>
  <c r="I5860" i="15"/>
  <c r="K5860" i="15" s="1"/>
  <c r="S5859" i="15"/>
  <c r="R5859" i="15"/>
  <c r="P5859" i="15"/>
  <c r="I5859" i="15"/>
  <c r="K5859" i="15" s="1"/>
  <c r="S5858" i="15"/>
  <c r="R5858" i="15"/>
  <c r="P5858" i="15"/>
  <c r="I5858" i="15"/>
  <c r="K5858" i="15" s="1"/>
  <c r="S5857" i="15"/>
  <c r="R5857" i="15"/>
  <c r="P5857" i="15"/>
  <c r="I5857" i="15"/>
  <c r="K5857" i="15" s="1"/>
  <c r="S5856" i="15"/>
  <c r="R5856" i="15"/>
  <c r="P5856" i="15"/>
  <c r="I5856" i="15"/>
  <c r="K5856" i="15" s="1"/>
  <c r="S5855" i="15"/>
  <c r="R5855" i="15"/>
  <c r="P5855" i="15"/>
  <c r="K5855" i="15"/>
  <c r="I5855" i="15"/>
  <c r="S5854" i="15"/>
  <c r="R5854" i="15"/>
  <c r="P5854" i="15"/>
  <c r="I5854" i="15"/>
  <c r="K5854" i="15" s="1"/>
  <c r="S5853" i="15"/>
  <c r="R5853" i="15"/>
  <c r="P5853" i="15"/>
  <c r="I5853" i="15"/>
  <c r="K5853" i="15" s="1"/>
  <c r="S5852" i="15"/>
  <c r="R5852" i="15"/>
  <c r="P5852" i="15"/>
  <c r="I5852" i="15"/>
  <c r="K5852" i="15" s="1"/>
  <c r="S5851" i="15"/>
  <c r="R5851" i="15"/>
  <c r="P5851" i="15"/>
  <c r="I5851" i="15"/>
  <c r="K5851" i="15" s="1"/>
  <c r="S5850" i="15"/>
  <c r="R5850" i="15"/>
  <c r="P5850" i="15"/>
  <c r="K5850" i="15"/>
  <c r="I5850" i="15"/>
  <c r="S5849" i="15"/>
  <c r="R5849" i="15"/>
  <c r="P5849" i="15"/>
  <c r="I5849" i="15"/>
  <c r="K5849" i="15" s="1"/>
  <c r="S5848" i="15"/>
  <c r="R5848" i="15"/>
  <c r="P5848" i="15"/>
  <c r="I5848" i="15"/>
  <c r="K5848" i="15" s="1"/>
  <c r="S5847" i="15"/>
  <c r="R5847" i="15"/>
  <c r="P5847" i="15"/>
  <c r="I5847" i="15"/>
  <c r="K5847" i="15" s="1"/>
  <c r="S5846" i="15"/>
  <c r="R5846" i="15"/>
  <c r="P5846" i="15"/>
  <c r="K5846" i="15"/>
  <c r="I5846" i="15"/>
  <c r="S5845" i="15"/>
  <c r="R5845" i="15"/>
  <c r="P5845" i="15"/>
  <c r="I5845" i="15"/>
  <c r="K5845" i="15" s="1"/>
  <c r="S5844" i="15"/>
  <c r="R5844" i="15"/>
  <c r="P5844" i="15"/>
  <c r="I5844" i="15"/>
  <c r="K5844" i="15" s="1"/>
  <c r="S5843" i="15"/>
  <c r="R5843" i="15"/>
  <c r="P5843" i="15"/>
  <c r="I5843" i="15"/>
  <c r="K5843" i="15" s="1"/>
  <c r="S5842" i="15"/>
  <c r="R5842" i="15"/>
  <c r="P5842" i="15"/>
  <c r="I5842" i="15"/>
  <c r="K5842" i="15" s="1"/>
  <c r="S5841" i="15"/>
  <c r="R5841" i="15"/>
  <c r="P5841" i="15"/>
  <c r="I5841" i="15"/>
  <c r="K5841" i="15" s="1"/>
  <c r="S5840" i="15"/>
  <c r="R5840" i="15"/>
  <c r="P5840" i="15"/>
  <c r="I5840" i="15"/>
  <c r="K5840" i="15" s="1"/>
  <c r="S5839" i="15"/>
  <c r="R5839" i="15"/>
  <c r="P5839" i="15"/>
  <c r="I5839" i="15"/>
  <c r="K5839" i="15" s="1"/>
  <c r="S5838" i="15"/>
  <c r="R5838" i="15"/>
  <c r="P5838" i="15"/>
  <c r="K5838" i="15"/>
  <c r="I5838" i="15"/>
  <c r="S5837" i="15"/>
  <c r="R5837" i="15"/>
  <c r="P5837" i="15"/>
  <c r="I5837" i="15"/>
  <c r="K5837" i="15" s="1"/>
  <c r="S5836" i="15"/>
  <c r="R5836" i="15"/>
  <c r="P5836" i="15"/>
  <c r="I5836" i="15"/>
  <c r="K5836" i="15" s="1"/>
  <c r="S5835" i="15"/>
  <c r="R5835" i="15"/>
  <c r="P5835" i="15"/>
  <c r="I5835" i="15"/>
  <c r="K5835" i="15" s="1"/>
  <c r="S5834" i="15"/>
  <c r="R5834" i="15"/>
  <c r="P5834" i="15"/>
  <c r="I5834" i="15"/>
  <c r="K5834" i="15" s="1"/>
  <c r="S5833" i="15"/>
  <c r="R5833" i="15"/>
  <c r="P5833" i="15"/>
  <c r="I5833" i="15"/>
  <c r="K5833" i="15" s="1"/>
  <c r="S5832" i="15"/>
  <c r="R5832" i="15"/>
  <c r="P5832" i="15"/>
  <c r="I5832" i="15"/>
  <c r="K5832" i="15" s="1"/>
  <c r="S5831" i="15"/>
  <c r="R5831" i="15"/>
  <c r="P5831" i="15"/>
  <c r="K5831" i="15"/>
  <c r="I5831" i="15"/>
  <c r="S5830" i="15"/>
  <c r="R5830" i="15"/>
  <c r="P5830" i="15"/>
  <c r="I5830" i="15"/>
  <c r="K5830" i="15" s="1"/>
  <c r="S5829" i="15"/>
  <c r="R5829" i="15"/>
  <c r="P5829" i="15"/>
  <c r="I5829" i="15"/>
  <c r="K5829" i="15" s="1"/>
  <c r="S5828" i="15"/>
  <c r="R5828" i="15"/>
  <c r="P5828" i="15"/>
  <c r="I5828" i="15"/>
  <c r="K5828" i="15" s="1"/>
  <c r="S5827" i="15"/>
  <c r="R5827" i="15"/>
  <c r="P5827" i="15"/>
  <c r="K5827" i="15"/>
  <c r="I5827" i="15"/>
  <c r="S5826" i="15"/>
  <c r="R5826" i="15"/>
  <c r="P5826" i="15"/>
  <c r="K5826" i="15"/>
  <c r="I5826" i="15"/>
  <c r="S5825" i="15"/>
  <c r="R5825" i="15"/>
  <c r="P5825" i="15"/>
  <c r="I5825" i="15"/>
  <c r="K5825" i="15" s="1"/>
  <c r="S5824" i="15"/>
  <c r="R5824" i="15"/>
  <c r="P5824" i="15"/>
  <c r="I5824" i="15"/>
  <c r="K5824" i="15" s="1"/>
  <c r="S5823" i="15"/>
  <c r="R5823" i="15"/>
  <c r="P5823" i="15"/>
  <c r="I5823" i="15"/>
  <c r="K5823" i="15" s="1"/>
  <c r="S5822" i="15"/>
  <c r="R5822" i="15"/>
  <c r="P5822" i="15"/>
  <c r="I5822" i="15"/>
  <c r="K5822" i="15" s="1"/>
  <c r="S5821" i="15"/>
  <c r="R5821" i="15"/>
  <c r="P5821" i="15"/>
  <c r="I5821" i="15"/>
  <c r="K5821" i="15" s="1"/>
  <c r="S5820" i="15"/>
  <c r="R5820" i="15"/>
  <c r="P5820" i="15"/>
  <c r="I5820" i="15"/>
  <c r="K5820" i="15" s="1"/>
  <c r="S5819" i="15"/>
  <c r="R5819" i="15"/>
  <c r="P5819" i="15"/>
  <c r="I5819" i="15"/>
  <c r="K5819" i="15" s="1"/>
  <c r="S5818" i="15"/>
  <c r="R5818" i="15"/>
  <c r="P5818" i="15"/>
  <c r="I5818" i="15"/>
  <c r="K5818" i="15" s="1"/>
  <c r="S5817" i="15"/>
  <c r="R5817" i="15"/>
  <c r="P5817" i="15"/>
  <c r="I5817" i="15"/>
  <c r="K5817" i="15" s="1"/>
  <c r="S5816" i="15"/>
  <c r="R5816" i="15"/>
  <c r="P5816" i="15"/>
  <c r="I5816" i="15"/>
  <c r="K5816" i="15" s="1"/>
  <c r="S5815" i="15"/>
  <c r="R5815" i="15"/>
  <c r="P5815" i="15"/>
  <c r="K5815" i="15"/>
  <c r="I5815" i="15"/>
  <c r="S5814" i="15"/>
  <c r="R5814" i="15"/>
  <c r="P5814" i="15"/>
  <c r="I5814" i="15"/>
  <c r="K5814" i="15" s="1"/>
  <c r="S5813" i="15"/>
  <c r="R5813" i="15"/>
  <c r="P5813" i="15"/>
  <c r="I5813" i="15"/>
  <c r="K5813" i="15" s="1"/>
  <c r="S5812" i="15"/>
  <c r="R5812" i="15"/>
  <c r="P5812" i="15"/>
  <c r="I5812" i="15"/>
  <c r="K5812" i="15" s="1"/>
  <c r="S5811" i="15"/>
  <c r="R5811" i="15"/>
  <c r="P5811" i="15"/>
  <c r="K5811" i="15"/>
  <c r="I5811" i="15"/>
  <c r="S5810" i="15"/>
  <c r="R5810" i="15"/>
  <c r="P5810" i="15"/>
  <c r="I5810" i="15"/>
  <c r="K5810" i="15" s="1"/>
  <c r="S5809" i="15"/>
  <c r="R5809" i="15"/>
  <c r="P5809" i="15"/>
  <c r="I5809" i="15"/>
  <c r="K5809" i="15" s="1"/>
  <c r="S5808" i="15"/>
  <c r="R5808" i="15"/>
  <c r="P5808" i="15"/>
  <c r="I5808" i="15"/>
  <c r="K5808" i="15" s="1"/>
  <c r="S5807" i="15"/>
  <c r="R5807" i="15"/>
  <c r="P5807" i="15"/>
  <c r="I5807" i="15"/>
  <c r="K5807" i="15" s="1"/>
  <c r="S5806" i="15"/>
  <c r="R5806" i="15"/>
  <c r="P5806" i="15"/>
  <c r="I5806" i="15"/>
  <c r="K5806" i="15" s="1"/>
  <c r="S5805" i="15"/>
  <c r="R5805" i="15"/>
  <c r="P5805" i="15"/>
  <c r="I5805" i="15"/>
  <c r="K5805" i="15" s="1"/>
  <c r="S5804" i="15"/>
  <c r="R5804" i="15"/>
  <c r="P5804" i="15"/>
  <c r="I5804" i="15"/>
  <c r="K5804" i="15" s="1"/>
  <c r="S5803" i="15"/>
  <c r="R5803" i="15"/>
  <c r="P5803" i="15"/>
  <c r="I5803" i="15"/>
  <c r="K5803" i="15" s="1"/>
  <c r="S5802" i="15"/>
  <c r="R5802" i="15"/>
  <c r="P5802" i="15"/>
  <c r="I5802" i="15"/>
  <c r="K5802" i="15" s="1"/>
  <c r="S5801" i="15"/>
  <c r="R5801" i="15"/>
  <c r="P5801" i="15"/>
  <c r="I5801" i="15"/>
  <c r="K5801" i="15" s="1"/>
  <c r="S5800" i="15"/>
  <c r="R5800" i="15"/>
  <c r="P5800" i="15"/>
  <c r="I5800" i="15"/>
  <c r="K5800" i="15" s="1"/>
  <c r="S5799" i="15"/>
  <c r="R5799" i="15"/>
  <c r="P5799" i="15"/>
  <c r="I5799" i="15"/>
  <c r="K5799" i="15" s="1"/>
  <c r="S5798" i="15"/>
  <c r="R5798" i="15"/>
  <c r="P5798" i="15"/>
  <c r="K5798" i="15"/>
  <c r="I5798" i="15"/>
  <c r="S5797" i="15"/>
  <c r="R5797" i="15"/>
  <c r="P5797" i="15"/>
  <c r="I5797" i="15"/>
  <c r="K5797" i="15" s="1"/>
  <c r="S5796" i="15"/>
  <c r="R5796" i="15"/>
  <c r="P5796" i="15"/>
  <c r="I5796" i="15"/>
  <c r="K5796" i="15" s="1"/>
  <c r="S5795" i="15"/>
  <c r="R5795" i="15"/>
  <c r="P5795" i="15"/>
  <c r="I5795" i="15"/>
  <c r="K5795" i="15" s="1"/>
  <c r="S5794" i="15"/>
  <c r="R5794" i="15"/>
  <c r="P5794" i="15"/>
  <c r="I5794" i="15"/>
  <c r="K5794" i="15" s="1"/>
  <c r="S5793" i="15"/>
  <c r="R5793" i="15"/>
  <c r="P5793" i="15"/>
  <c r="I5793" i="15"/>
  <c r="K5793" i="15" s="1"/>
  <c r="S5792" i="15"/>
  <c r="R5792" i="15"/>
  <c r="P5792" i="15"/>
  <c r="I5792" i="15"/>
  <c r="K5792" i="15" s="1"/>
  <c r="S5791" i="15"/>
  <c r="R5791" i="15"/>
  <c r="P5791" i="15"/>
  <c r="K5791" i="15"/>
  <c r="I5791" i="15"/>
  <c r="S5790" i="15"/>
  <c r="R5790" i="15"/>
  <c r="P5790" i="15"/>
  <c r="I5790" i="15"/>
  <c r="K5790" i="15" s="1"/>
  <c r="S5789" i="15"/>
  <c r="R5789" i="15"/>
  <c r="P5789" i="15"/>
  <c r="I5789" i="15"/>
  <c r="K5789" i="15" s="1"/>
  <c r="S5788" i="15"/>
  <c r="R5788" i="15"/>
  <c r="P5788" i="15"/>
  <c r="I5788" i="15"/>
  <c r="K5788" i="15" s="1"/>
  <c r="S5787" i="15"/>
  <c r="R5787" i="15"/>
  <c r="P5787" i="15"/>
  <c r="I5787" i="15"/>
  <c r="K5787" i="15" s="1"/>
  <c r="S5786" i="15"/>
  <c r="R5786" i="15"/>
  <c r="P5786" i="15"/>
  <c r="I5786" i="15"/>
  <c r="K5786" i="15" s="1"/>
  <c r="S5785" i="15"/>
  <c r="R5785" i="15"/>
  <c r="P5785" i="15"/>
  <c r="I5785" i="15"/>
  <c r="K5785" i="15" s="1"/>
  <c r="S5784" i="15"/>
  <c r="R5784" i="15"/>
  <c r="P5784" i="15"/>
  <c r="I5784" i="15"/>
  <c r="K5784" i="15" s="1"/>
  <c r="S5783" i="15"/>
  <c r="R5783" i="15"/>
  <c r="P5783" i="15"/>
  <c r="K5783" i="15"/>
  <c r="I5783" i="15"/>
  <c r="S5782" i="15"/>
  <c r="R5782" i="15"/>
  <c r="P5782" i="15"/>
  <c r="I5782" i="15"/>
  <c r="K5782" i="15" s="1"/>
  <c r="S5781" i="15"/>
  <c r="R5781" i="15"/>
  <c r="P5781" i="15"/>
  <c r="I5781" i="15"/>
  <c r="K5781" i="15" s="1"/>
  <c r="S5780" i="15"/>
  <c r="R5780" i="15"/>
  <c r="P5780" i="15"/>
  <c r="I5780" i="15"/>
  <c r="K5780" i="15" s="1"/>
  <c r="S5779" i="15"/>
  <c r="R5779" i="15"/>
  <c r="P5779" i="15"/>
  <c r="I5779" i="15"/>
  <c r="K5779" i="15" s="1"/>
  <c r="S5778" i="15"/>
  <c r="R5778" i="15"/>
  <c r="P5778" i="15"/>
  <c r="I5778" i="15"/>
  <c r="K5778" i="15" s="1"/>
  <c r="S5777" i="15"/>
  <c r="R5777" i="15"/>
  <c r="P5777" i="15"/>
  <c r="I5777" i="15"/>
  <c r="K5777" i="15" s="1"/>
  <c r="S5776" i="15"/>
  <c r="R5776" i="15"/>
  <c r="P5776" i="15"/>
  <c r="I5776" i="15"/>
  <c r="K5776" i="15" s="1"/>
  <c r="S5775" i="15"/>
  <c r="R5775" i="15"/>
  <c r="P5775" i="15"/>
  <c r="I5775" i="15"/>
  <c r="K5775" i="15" s="1"/>
  <c r="S5774" i="15"/>
  <c r="R5774" i="15"/>
  <c r="P5774" i="15"/>
  <c r="I5774" i="15"/>
  <c r="K5774" i="15" s="1"/>
  <c r="S5773" i="15"/>
  <c r="R5773" i="15"/>
  <c r="P5773" i="15"/>
  <c r="I5773" i="15"/>
  <c r="K5773" i="15" s="1"/>
  <c r="S5772" i="15"/>
  <c r="R5772" i="15"/>
  <c r="P5772" i="15"/>
  <c r="I5772" i="15"/>
  <c r="K5772" i="15" s="1"/>
  <c r="S5771" i="15"/>
  <c r="R5771" i="15"/>
  <c r="P5771" i="15"/>
  <c r="I5771" i="15"/>
  <c r="K5771" i="15" s="1"/>
  <c r="S5770" i="15"/>
  <c r="R5770" i="15"/>
  <c r="P5770" i="15"/>
  <c r="I5770" i="15"/>
  <c r="K5770" i="15" s="1"/>
  <c r="S5769" i="15"/>
  <c r="R5769" i="15"/>
  <c r="P5769" i="15"/>
  <c r="I5769" i="15"/>
  <c r="K5769" i="15" s="1"/>
  <c r="S5768" i="15"/>
  <c r="R5768" i="15"/>
  <c r="P5768" i="15"/>
  <c r="I5768" i="15"/>
  <c r="K5768" i="15" s="1"/>
  <c r="S5767" i="15"/>
  <c r="R5767" i="15"/>
  <c r="P5767" i="15"/>
  <c r="K5767" i="15"/>
  <c r="I5767" i="15"/>
  <c r="S5766" i="15"/>
  <c r="R5766" i="15"/>
  <c r="P5766" i="15"/>
  <c r="I5766" i="15"/>
  <c r="K5766" i="15" s="1"/>
  <c r="S5765" i="15"/>
  <c r="R5765" i="15"/>
  <c r="P5765" i="15"/>
  <c r="I5765" i="15"/>
  <c r="K5765" i="15" s="1"/>
  <c r="S5764" i="15"/>
  <c r="R5764" i="15"/>
  <c r="P5764" i="15"/>
  <c r="I5764" i="15"/>
  <c r="K5764" i="15" s="1"/>
  <c r="S5763" i="15"/>
  <c r="R5763" i="15"/>
  <c r="P5763" i="15"/>
  <c r="I5763" i="15"/>
  <c r="K5763" i="15" s="1"/>
  <c r="S5762" i="15"/>
  <c r="R5762" i="15"/>
  <c r="P5762" i="15"/>
  <c r="I5762" i="15"/>
  <c r="K5762" i="15" s="1"/>
  <c r="S5761" i="15"/>
  <c r="R5761" i="15"/>
  <c r="P5761" i="15"/>
  <c r="I5761" i="15"/>
  <c r="K5761" i="15" s="1"/>
  <c r="S5760" i="15"/>
  <c r="R5760" i="15"/>
  <c r="P5760" i="15"/>
  <c r="I5760" i="15"/>
  <c r="K5760" i="15" s="1"/>
  <c r="S5759" i="15"/>
  <c r="R5759" i="15"/>
  <c r="P5759" i="15"/>
  <c r="I5759" i="15"/>
  <c r="K5759" i="15" s="1"/>
  <c r="S5758" i="15"/>
  <c r="R5758" i="15"/>
  <c r="P5758" i="15"/>
  <c r="I5758" i="15"/>
  <c r="K5758" i="15" s="1"/>
  <c r="S5757" i="15"/>
  <c r="R5757" i="15"/>
  <c r="P5757" i="15"/>
  <c r="I5757" i="15"/>
  <c r="K5757" i="15" s="1"/>
  <c r="S5756" i="15"/>
  <c r="R5756" i="15"/>
  <c r="P5756" i="15"/>
  <c r="I5756" i="15"/>
  <c r="K5756" i="15" s="1"/>
  <c r="S5755" i="15"/>
  <c r="R5755" i="15"/>
  <c r="P5755" i="15"/>
  <c r="I5755" i="15"/>
  <c r="K5755" i="15" s="1"/>
  <c r="S5754" i="15"/>
  <c r="R5754" i="15"/>
  <c r="P5754" i="15"/>
  <c r="I5754" i="15"/>
  <c r="K5754" i="15" s="1"/>
  <c r="S5753" i="15"/>
  <c r="R5753" i="15"/>
  <c r="P5753" i="15"/>
  <c r="I5753" i="15"/>
  <c r="K5753" i="15" s="1"/>
  <c r="S5752" i="15"/>
  <c r="R5752" i="15"/>
  <c r="P5752" i="15"/>
  <c r="I5752" i="15"/>
  <c r="K5752" i="15" s="1"/>
  <c r="S5751" i="15"/>
  <c r="R5751" i="15"/>
  <c r="P5751" i="15"/>
  <c r="I5751" i="15"/>
  <c r="K5751" i="15" s="1"/>
  <c r="S5750" i="15"/>
  <c r="R5750" i="15"/>
  <c r="P5750" i="15"/>
  <c r="K5750" i="15"/>
  <c r="I5750" i="15"/>
  <c r="S5749" i="15"/>
  <c r="R5749" i="15"/>
  <c r="P5749" i="15"/>
  <c r="I5749" i="15"/>
  <c r="K5749" i="15" s="1"/>
  <c r="S5748" i="15"/>
  <c r="R5748" i="15"/>
  <c r="P5748" i="15"/>
  <c r="I5748" i="15"/>
  <c r="K5748" i="15" s="1"/>
  <c r="S5747" i="15"/>
  <c r="R5747" i="15"/>
  <c r="P5747" i="15"/>
  <c r="I5747" i="15"/>
  <c r="K5747" i="15" s="1"/>
  <c r="S5746" i="15"/>
  <c r="R5746" i="15"/>
  <c r="P5746" i="15"/>
  <c r="I5746" i="15"/>
  <c r="K5746" i="15" s="1"/>
  <c r="S5745" i="15"/>
  <c r="R5745" i="15"/>
  <c r="P5745" i="15"/>
  <c r="I5745" i="15"/>
  <c r="K5745" i="15" s="1"/>
  <c r="S5744" i="15"/>
  <c r="R5744" i="15"/>
  <c r="P5744" i="15"/>
  <c r="I5744" i="15"/>
  <c r="K5744" i="15" s="1"/>
  <c r="S5743" i="15"/>
  <c r="R5743" i="15"/>
  <c r="P5743" i="15"/>
  <c r="I5743" i="15"/>
  <c r="K5743" i="15" s="1"/>
  <c r="S5742" i="15"/>
  <c r="R5742" i="15"/>
  <c r="P5742" i="15"/>
  <c r="I5742" i="15"/>
  <c r="K5742" i="15" s="1"/>
  <c r="S5741" i="15"/>
  <c r="R5741" i="15"/>
  <c r="P5741" i="15"/>
  <c r="I5741" i="15"/>
  <c r="K5741" i="15" s="1"/>
  <c r="S5740" i="15"/>
  <c r="R5740" i="15"/>
  <c r="P5740" i="15"/>
  <c r="I5740" i="15"/>
  <c r="K5740" i="15" s="1"/>
  <c r="S5739" i="15"/>
  <c r="R5739" i="15"/>
  <c r="P5739" i="15"/>
  <c r="I5739" i="15"/>
  <c r="K5739" i="15" s="1"/>
  <c r="S5738" i="15"/>
  <c r="R5738" i="15"/>
  <c r="P5738" i="15"/>
  <c r="I5738" i="15"/>
  <c r="K5738" i="15" s="1"/>
  <c r="S5737" i="15"/>
  <c r="R5737" i="15"/>
  <c r="P5737" i="15"/>
  <c r="I5737" i="15"/>
  <c r="K5737" i="15" s="1"/>
  <c r="S5736" i="15"/>
  <c r="R5736" i="15"/>
  <c r="P5736" i="15"/>
  <c r="I5736" i="15"/>
  <c r="K5736" i="15" s="1"/>
  <c r="S5735" i="15"/>
  <c r="R5735" i="15"/>
  <c r="P5735" i="15"/>
  <c r="I5735" i="15"/>
  <c r="K5735" i="15" s="1"/>
  <c r="S5734" i="15"/>
  <c r="R5734" i="15"/>
  <c r="P5734" i="15"/>
  <c r="I5734" i="15"/>
  <c r="K5734" i="15" s="1"/>
  <c r="S5733" i="15"/>
  <c r="R5733" i="15"/>
  <c r="P5733" i="15"/>
  <c r="I5733" i="15"/>
  <c r="K5733" i="15" s="1"/>
  <c r="S5732" i="15"/>
  <c r="R5732" i="15"/>
  <c r="P5732" i="15"/>
  <c r="I5732" i="15"/>
  <c r="K5732" i="15" s="1"/>
  <c r="S5731" i="15"/>
  <c r="R5731" i="15"/>
  <c r="P5731" i="15"/>
  <c r="K5731" i="15"/>
  <c r="I5731" i="15"/>
  <c r="S5730" i="15"/>
  <c r="R5730" i="15"/>
  <c r="P5730" i="15"/>
  <c r="I5730" i="15"/>
  <c r="K5730" i="15" s="1"/>
  <c r="S5729" i="15"/>
  <c r="R5729" i="15"/>
  <c r="P5729" i="15"/>
  <c r="I5729" i="15"/>
  <c r="K5729" i="15" s="1"/>
  <c r="S5728" i="15"/>
  <c r="R5728" i="15"/>
  <c r="P5728" i="15"/>
  <c r="I5728" i="15"/>
  <c r="K5728" i="15" s="1"/>
  <c r="S5727" i="15"/>
  <c r="R5727" i="15"/>
  <c r="P5727" i="15"/>
  <c r="I5727" i="15"/>
  <c r="K5727" i="15" s="1"/>
  <c r="S5726" i="15"/>
  <c r="R5726" i="15"/>
  <c r="P5726" i="15"/>
  <c r="I5726" i="15"/>
  <c r="K5726" i="15" s="1"/>
  <c r="S5725" i="15"/>
  <c r="R5725" i="15"/>
  <c r="P5725" i="15"/>
  <c r="I5725" i="15"/>
  <c r="K5725" i="15" s="1"/>
  <c r="S5724" i="15"/>
  <c r="R5724" i="15"/>
  <c r="P5724" i="15"/>
  <c r="I5724" i="15"/>
  <c r="K5724" i="15" s="1"/>
  <c r="S5723" i="15"/>
  <c r="R5723" i="15"/>
  <c r="P5723" i="15"/>
  <c r="I5723" i="15"/>
  <c r="K5723" i="15" s="1"/>
  <c r="S5722" i="15"/>
  <c r="R5722" i="15"/>
  <c r="P5722" i="15"/>
  <c r="I5722" i="15"/>
  <c r="K5722" i="15" s="1"/>
  <c r="S5721" i="15"/>
  <c r="R5721" i="15"/>
  <c r="P5721" i="15"/>
  <c r="I5721" i="15"/>
  <c r="K5721" i="15" s="1"/>
  <c r="S5720" i="15"/>
  <c r="R5720" i="15"/>
  <c r="P5720" i="15"/>
  <c r="I5720" i="15"/>
  <c r="K5720" i="15" s="1"/>
  <c r="S5719" i="15"/>
  <c r="R5719" i="15"/>
  <c r="P5719" i="15"/>
  <c r="K5719" i="15"/>
  <c r="I5719" i="15"/>
  <c r="S5718" i="15"/>
  <c r="R5718" i="15"/>
  <c r="P5718" i="15"/>
  <c r="K5718" i="15"/>
  <c r="I5718" i="15"/>
  <c r="S5717" i="15"/>
  <c r="R5717" i="15"/>
  <c r="P5717" i="15"/>
  <c r="I5717" i="15"/>
  <c r="K5717" i="15" s="1"/>
  <c r="S5716" i="15"/>
  <c r="R5716" i="15"/>
  <c r="P5716" i="15"/>
  <c r="I5716" i="15"/>
  <c r="K5716" i="15" s="1"/>
  <c r="S5715" i="15"/>
  <c r="R5715" i="15"/>
  <c r="P5715" i="15"/>
  <c r="I5715" i="15"/>
  <c r="K5715" i="15" s="1"/>
  <c r="S5714" i="15"/>
  <c r="R5714" i="15"/>
  <c r="P5714" i="15"/>
  <c r="K5714" i="15"/>
  <c r="I5714" i="15"/>
  <c r="S5713" i="15"/>
  <c r="R5713" i="15"/>
  <c r="P5713" i="15"/>
  <c r="I5713" i="15"/>
  <c r="K5713" i="15" s="1"/>
  <c r="S5712" i="15"/>
  <c r="R5712" i="15"/>
  <c r="P5712" i="15"/>
  <c r="I5712" i="15"/>
  <c r="K5712" i="15" s="1"/>
  <c r="S5711" i="15"/>
  <c r="R5711" i="15"/>
  <c r="P5711" i="15"/>
  <c r="I5711" i="15"/>
  <c r="K5711" i="15" s="1"/>
  <c r="S5710" i="15"/>
  <c r="R5710" i="15"/>
  <c r="P5710" i="15"/>
  <c r="I5710" i="15"/>
  <c r="K5710" i="15" s="1"/>
  <c r="S5709" i="15"/>
  <c r="R5709" i="15"/>
  <c r="P5709" i="15"/>
  <c r="I5709" i="15"/>
  <c r="K5709" i="15" s="1"/>
  <c r="S5708" i="15"/>
  <c r="R5708" i="15"/>
  <c r="P5708" i="15"/>
  <c r="I5708" i="15"/>
  <c r="K5708" i="15" s="1"/>
  <c r="S5707" i="15"/>
  <c r="R5707" i="15"/>
  <c r="P5707" i="15"/>
  <c r="I5707" i="15"/>
  <c r="K5707" i="15" s="1"/>
  <c r="S5706" i="15"/>
  <c r="R5706" i="15"/>
  <c r="P5706" i="15"/>
  <c r="K5706" i="15"/>
  <c r="I5706" i="15"/>
  <c r="S5705" i="15"/>
  <c r="R5705" i="15"/>
  <c r="P5705" i="15"/>
  <c r="I5705" i="15"/>
  <c r="K5705" i="15" s="1"/>
  <c r="S5704" i="15"/>
  <c r="R5704" i="15"/>
  <c r="P5704" i="15"/>
  <c r="I5704" i="15"/>
  <c r="K5704" i="15" s="1"/>
  <c r="S5703" i="15"/>
  <c r="R5703" i="15"/>
  <c r="P5703" i="15"/>
  <c r="K5703" i="15"/>
  <c r="I5703" i="15"/>
  <c r="S5702" i="15"/>
  <c r="R5702" i="15"/>
  <c r="P5702" i="15"/>
  <c r="I5702" i="15"/>
  <c r="K5702" i="15" s="1"/>
  <c r="S5701" i="15"/>
  <c r="R5701" i="15"/>
  <c r="P5701" i="15"/>
  <c r="I5701" i="15"/>
  <c r="K5701" i="15" s="1"/>
  <c r="S5700" i="15"/>
  <c r="R5700" i="15"/>
  <c r="P5700" i="15"/>
  <c r="I5700" i="15"/>
  <c r="K5700" i="15" s="1"/>
  <c r="S5699" i="15"/>
  <c r="R5699" i="15"/>
  <c r="P5699" i="15"/>
  <c r="I5699" i="15"/>
  <c r="K5699" i="15" s="1"/>
  <c r="S5698" i="15"/>
  <c r="R5698" i="15"/>
  <c r="P5698" i="15"/>
  <c r="K5698" i="15"/>
  <c r="I5698" i="15"/>
  <c r="S5697" i="15"/>
  <c r="R5697" i="15"/>
  <c r="P5697" i="15"/>
  <c r="I5697" i="15"/>
  <c r="K5697" i="15" s="1"/>
  <c r="S5696" i="15"/>
  <c r="R5696" i="15"/>
  <c r="P5696" i="15"/>
  <c r="I5696" i="15"/>
  <c r="K5696" i="15" s="1"/>
  <c r="S5695" i="15"/>
  <c r="R5695" i="15"/>
  <c r="P5695" i="15"/>
  <c r="I5695" i="15"/>
  <c r="K5695" i="15" s="1"/>
  <c r="S5694" i="15"/>
  <c r="R5694" i="15"/>
  <c r="P5694" i="15"/>
  <c r="I5694" i="15"/>
  <c r="K5694" i="15" s="1"/>
  <c r="S5693" i="15"/>
  <c r="R5693" i="15"/>
  <c r="P5693" i="15"/>
  <c r="I5693" i="15"/>
  <c r="K5693" i="15" s="1"/>
  <c r="S5692" i="15"/>
  <c r="R5692" i="15"/>
  <c r="P5692" i="15"/>
  <c r="I5692" i="15"/>
  <c r="K5692" i="15" s="1"/>
  <c r="S5691" i="15"/>
  <c r="R5691" i="15"/>
  <c r="P5691" i="15"/>
  <c r="I5691" i="15"/>
  <c r="K5691" i="15" s="1"/>
  <c r="S5690" i="15"/>
  <c r="R5690" i="15"/>
  <c r="P5690" i="15"/>
  <c r="I5690" i="15"/>
  <c r="K5690" i="15" s="1"/>
  <c r="S5689" i="15"/>
  <c r="R5689" i="15"/>
  <c r="P5689" i="15"/>
  <c r="I5689" i="15"/>
  <c r="K5689" i="15" s="1"/>
  <c r="S5688" i="15"/>
  <c r="R5688" i="15"/>
  <c r="P5688" i="15"/>
  <c r="I5688" i="15"/>
  <c r="K5688" i="15" s="1"/>
  <c r="S5687" i="15"/>
  <c r="R5687" i="15"/>
  <c r="P5687" i="15"/>
  <c r="I5687" i="15"/>
  <c r="K5687" i="15" s="1"/>
  <c r="S5686" i="15"/>
  <c r="R5686" i="15"/>
  <c r="P5686" i="15"/>
  <c r="I5686" i="15"/>
  <c r="K5686" i="15" s="1"/>
  <c r="S5685" i="15"/>
  <c r="R5685" i="15"/>
  <c r="P5685" i="15"/>
  <c r="I5685" i="15"/>
  <c r="K5685" i="15" s="1"/>
  <c r="S5684" i="15"/>
  <c r="R5684" i="15"/>
  <c r="P5684" i="15"/>
  <c r="I5684" i="15"/>
  <c r="K5684" i="15" s="1"/>
  <c r="S5683" i="15"/>
  <c r="R5683" i="15"/>
  <c r="P5683" i="15"/>
  <c r="I5683" i="15"/>
  <c r="K5683" i="15" s="1"/>
  <c r="S5682" i="15"/>
  <c r="R5682" i="15"/>
  <c r="P5682" i="15"/>
  <c r="I5682" i="15"/>
  <c r="K5682" i="15" s="1"/>
  <c r="S5681" i="15"/>
  <c r="R5681" i="15"/>
  <c r="P5681" i="15"/>
  <c r="I5681" i="15"/>
  <c r="K5681" i="15" s="1"/>
  <c r="S5680" i="15"/>
  <c r="R5680" i="15"/>
  <c r="P5680" i="15"/>
  <c r="K5680" i="15"/>
  <c r="I5680" i="15"/>
  <c r="S5679" i="15"/>
  <c r="R5679" i="15"/>
  <c r="P5679" i="15"/>
  <c r="I5679" i="15"/>
  <c r="K5679" i="15" s="1"/>
  <c r="S5678" i="15"/>
  <c r="R5678" i="15"/>
  <c r="P5678" i="15"/>
  <c r="I5678" i="15"/>
  <c r="K5678" i="15" s="1"/>
  <c r="S5677" i="15"/>
  <c r="R5677" i="15"/>
  <c r="P5677" i="15"/>
  <c r="I5677" i="15"/>
  <c r="K5677" i="15" s="1"/>
  <c r="S5676" i="15"/>
  <c r="R5676" i="15"/>
  <c r="P5676" i="15"/>
  <c r="I5676" i="15"/>
  <c r="K5676" i="15" s="1"/>
  <c r="S5675" i="15"/>
  <c r="R5675" i="15"/>
  <c r="P5675" i="15"/>
  <c r="I5675" i="15"/>
  <c r="K5675" i="15" s="1"/>
  <c r="S5674" i="15"/>
  <c r="R5674" i="15"/>
  <c r="P5674" i="15"/>
  <c r="I5674" i="15"/>
  <c r="K5674" i="15" s="1"/>
  <c r="S5673" i="15"/>
  <c r="R5673" i="15"/>
  <c r="P5673" i="15"/>
  <c r="I5673" i="15"/>
  <c r="K5673" i="15" s="1"/>
  <c r="S5672" i="15"/>
  <c r="R5672" i="15"/>
  <c r="P5672" i="15"/>
  <c r="K5672" i="15"/>
  <c r="I5672" i="15"/>
  <c r="S5671" i="15"/>
  <c r="R5671" i="15"/>
  <c r="P5671" i="15"/>
  <c r="I5671" i="15"/>
  <c r="K5671" i="15" s="1"/>
  <c r="S5670" i="15"/>
  <c r="R5670" i="15"/>
  <c r="P5670" i="15"/>
  <c r="I5670" i="15"/>
  <c r="K5670" i="15" s="1"/>
  <c r="S5669" i="15"/>
  <c r="R5669" i="15"/>
  <c r="P5669" i="15"/>
  <c r="I5669" i="15"/>
  <c r="K5669" i="15" s="1"/>
  <c r="S5668" i="15"/>
  <c r="R5668" i="15"/>
  <c r="P5668" i="15"/>
  <c r="K5668" i="15"/>
  <c r="I5668" i="15"/>
  <c r="S5667" i="15"/>
  <c r="R5667" i="15"/>
  <c r="P5667" i="15"/>
  <c r="K5667" i="15"/>
  <c r="I5667" i="15"/>
  <c r="S5666" i="15"/>
  <c r="R5666" i="15"/>
  <c r="P5666" i="15"/>
  <c r="I5666" i="15"/>
  <c r="K5666" i="15" s="1"/>
  <c r="S5665" i="15"/>
  <c r="R5665" i="15"/>
  <c r="P5665" i="15"/>
  <c r="I5665" i="15"/>
  <c r="K5665" i="15" s="1"/>
  <c r="S5664" i="15"/>
  <c r="R5664" i="15"/>
  <c r="P5664" i="15"/>
  <c r="I5664" i="15"/>
  <c r="K5664" i="15" s="1"/>
  <c r="S5663" i="15"/>
  <c r="R5663" i="15"/>
  <c r="P5663" i="15"/>
  <c r="K5663" i="15"/>
  <c r="I5663" i="15"/>
  <c r="S5662" i="15"/>
  <c r="R5662" i="15"/>
  <c r="P5662" i="15"/>
  <c r="I5662" i="15"/>
  <c r="K5662" i="15" s="1"/>
  <c r="S5661" i="15"/>
  <c r="R5661" i="15"/>
  <c r="P5661" i="15"/>
  <c r="I5661" i="15"/>
  <c r="K5661" i="15" s="1"/>
  <c r="S5660" i="15"/>
  <c r="R5660" i="15"/>
  <c r="P5660" i="15"/>
  <c r="K5660" i="15"/>
  <c r="I5660" i="15"/>
  <c r="S5659" i="15"/>
  <c r="R5659" i="15"/>
  <c r="P5659" i="15"/>
  <c r="I5659" i="15"/>
  <c r="K5659" i="15" s="1"/>
  <c r="S5658" i="15"/>
  <c r="R5658" i="15"/>
  <c r="P5658" i="15"/>
  <c r="I5658" i="15"/>
  <c r="K5658" i="15" s="1"/>
  <c r="S5657" i="15"/>
  <c r="R5657" i="15"/>
  <c r="P5657" i="15"/>
  <c r="I5657" i="15"/>
  <c r="K5657" i="15" s="1"/>
  <c r="S5656" i="15"/>
  <c r="R5656" i="15"/>
  <c r="P5656" i="15"/>
  <c r="I5656" i="15"/>
  <c r="K5656" i="15" s="1"/>
  <c r="S5655" i="15"/>
  <c r="R5655" i="15"/>
  <c r="P5655" i="15"/>
  <c r="I5655" i="15"/>
  <c r="K5655" i="15" s="1"/>
  <c r="S5654" i="15"/>
  <c r="R5654" i="15"/>
  <c r="P5654" i="15"/>
  <c r="I5654" i="15"/>
  <c r="K5654" i="15" s="1"/>
  <c r="S5653" i="15"/>
  <c r="R5653" i="15"/>
  <c r="P5653" i="15"/>
  <c r="I5653" i="15"/>
  <c r="K5653" i="15" s="1"/>
  <c r="S5652" i="15"/>
  <c r="R5652" i="15"/>
  <c r="P5652" i="15"/>
  <c r="I5652" i="15"/>
  <c r="K5652" i="15" s="1"/>
  <c r="S5651" i="15"/>
  <c r="R5651" i="15"/>
  <c r="P5651" i="15"/>
  <c r="I5651" i="15"/>
  <c r="K5651" i="15" s="1"/>
  <c r="S5650" i="15"/>
  <c r="R5650" i="15"/>
  <c r="P5650" i="15"/>
  <c r="I5650" i="15"/>
  <c r="K5650" i="15" s="1"/>
  <c r="S5649" i="15"/>
  <c r="R5649" i="15"/>
  <c r="P5649" i="15"/>
  <c r="I5649" i="15"/>
  <c r="K5649" i="15" s="1"/>
  <c r="S5648" i="15"/>
  <c r="R5648" i="15"/>
  <c r="P5648" i="15"/>
  <c r="K5648" i="15"/>
  <c r="I5648" i="15"/>
  <c r="S5647" i="15"/>
  <c r="R5647" i="15"/>
  <c r="P5647" i="15"/>
  <c r="I5647" i="15"/>
  <c r="K5647" i="15" s="1"/>
  <c r="S5646" i="15"/>
  <c r="R5646" i="15"/>
  <c r="P5646" i="15"/>
  <c r="I5646" i="15"/>
  <c r="K5646" i="15" s="1"/>
  <c r="S5645" i="15"/>
  <c r="R5645" i="15"/>
  <c r="P5645" i="15"/>
  <c r="I5645" i="15"/>
  <c r="K5645" i="15" s="1"/>
  <c r="S5644" i="15"/>
  <c r="R5644" i="15"/>
  <c r="P5644" i="15"/>
  <c r="I5644" i="15"/>
  <c r="K5644" i="15" s="1"/>
  <c r="S5643" i="15"/>
  <c r="R5643" i="15"/>
  <c r="P5643" i="15"/>
  <c r="K5643" i="15"/>
  <c r="I5643" i="15"/>
  <c r="S5642" i="15"/>
  <c r="R5642" i="15"/>
  <c r="P5642" i="15"/>
  <c r="I5642" i="15"/>
  <c r="K5642" i="15" s="1"/>
  <c r="S5641" i="15"/>
  <c r="R5641" i="15"/>
  <c r="P5641" i="15"/>
  <c r="I5641" i="15"/>
  <c r="K5641" i="15" s="1"/>
  <c r="S5640" i="15"/>
  <c r="R5640" i="15"/>
  <c r="P5640" i="15"/>
  <c r="I5640" i="15"/>
  <c r="K5640" i="15" s="1"/>
  <c r="S5639" i="15"/>
  <c r="R5639" i="15"/>
  <c r="P5639" i="15"/>
  <c r="I5639" i="15"/>
  <c r="K5639" i="15" s="1"/>
  <c r="S5638" i="15"/>
  <c r="R5638" i="15"/>
  <c r="P5638" i="15"/>
  <c r="I5638" i="15"/>
  <c r="K5638" i="15" s="1"/>
  <c r="S5637" i="15"/>
  <c r="R5637" i="15"/>
  <c r="P5637" i="15"/>
  <c r="I5637" i="15"/>
  <c r="K5637" i="15" s="1"/>
  <c r="S5636" i="15"/>
  <c r="R5636" i="15"/>
  <c r="P5636" i="15"/>
  <c r="I5636" i="15"/>
  <c r="K5636" i="15" s="1"/>
  <c r="S5635" i="15"/>
  <c r="R5635" i="15"/>
  <c r="P5635" i="15"/>
  <c r="I5635" i="15"/>
  <c r="K5635" i="15" s="1"/>
  <c r="S5634" i="15"/>
  <c r="R5634" i="15"/>
  <c r="P5634" i="15"/>
  <c r="I5634" i="15"/>
  <c r="K5634" i="15" s="1"/>
  <c r="S5633" i="15"/>
  <c r="R5633" i="15"/>
  <c r="P5633" i="15"/>
  <c r="I5633" i="15"/>
  <c r="K5633" i="15" s="1"/>
  <c r="S5632" i="15"/>
  <c r="R5632" i="15"/>
  <c r="P5632" i="15"/>
  <c r="K5632" i="15"/>
  <c r="I5632" i="15"/>
  <c r="S5631" i="15"/>
  <c r="R5631" i="15"/>
  <c r="P5631" i="15"/>
  <c r="I5631" i="15"/>
  <c r="K5631" i="15" s="1"/>
  <c r="S5630" i="15"/>
  <c r="R5630" i="15"/>
  <c r="P5630" i="15"/>
  <c r="I5630" i="15"/>
  <c r="K5630" i="15" s="1"/>
  <c r="S5629" i="15"/>
  <c r="R5629" i="15"/>
  <c r="P5629" i="15"/>
  <c r="I5629" i="15"/>
  <c r="K5629" i="15" s="1"/>
  <c r="S5628" i="15"/>
  <c r="R5628" i="15"/>
  <c r="P5628" i="15"/>
  <c r="I5628" i="15"/>
  <c r="K5628" i="15" s="1"/>
  <c r="S5627" i="15"/>
  <c r="R5627" i="15"/>
  <c r="P5627" i="15"/>
  <c r="I5627" i="15"/>
  <c r="K5627" i="15" s="1"/>
  <c r="S5626" i="15"/>
  <c r="R5626" i="15"/>
  <c r="P5626" i="15"/>
  <c r="I5626" i="15"/>
  <c r="K5626" i="15" s="1"/>
  <c r="S5625" i="15"/>
  <c r="R5625" i="15"/>
  <c r="P5625" i="15"/>
  <c r="I5625" i="15"/>
  <c r="K5625" i="15" s="1"/>
  <c r="S5624" i="15"/>
  <c r="R5624" i="15"/>
  <c r="P5624" i="15"/>
  <c r="I5624" i="15"/>
  <c r="K5624" i="15" s="1"/>
  <c r="S5623" i="15"/>
  <c r="R5623" i="15"/>
  <c r="P5623" i="15"/>
  <c r="I5623" i="15"/>
  <c r="K5623" i="15" s="1"/>
  <c r="S5622" i="15"/>
  <c r="R5622" i="15"/>
  <c r="P5622" i="15"/>
  <c r="I5622" i="15"/>
  <c r="K5622" i="15" s="1"/>
  <c r="S5621" i="15"/>
  <c r="R5621" i="15"/>
  <c r="P5621" i="15"/>
  <c r="I5621" i="15"/>
  <c r="K5621" i="15" s="1"/>
  <c r="S5620" i="15"/>
  <c r="R5620" i="15"/>
  <c r="P5620" i="15"/>
  <c r="K5620" i="15"/>
  <c r="I5620" i="15"/>
  <c r="S5619" i="15"/>
  <c r="R5619" i="15"/>
  <c r="P5619" i="15"/>
  <c r="I5619" i="15"/>
  <c r="K5619" i="15" s="1"/>
  <c r="S5618" i="15"/>
  <c r="R5618" i="15"/>
  <c r="P5618" i="15"/>
  <c r="I5618" i="15"/>
  <c r="K5618" i="15" s="1"/>
  <c r="S5617" i="15"/>
  <c r="R5617" i="15"/>
  <c r="P5617" i="15"/>
  <c r="I5617" i="15"/>
  <c r="K5617" i="15" s="1"/>
  <c r="S5616" i="15"/>
  <c r="R5616" i="15"/>
  <c r="P5616" i="15"/>
  <c r="I5616" i="15"/>
  <c r="K5616" i="15" s="1"/>
  <c r="S5615" i="15"/>
  <c r="R5615" i="15"/>
  <c r="P5615" i="15"/>
  <c r="I5615" i="15"/>
  <c r="K5615" i="15" s="1"/>
  <c r="S5614" i="15"/>
  <c r="R5614" i="15"/>
  <c r="P5614" i="15"/>
  <c r="I5614" i="15"/>
  <c r="K5614" i="15" s="1"/>
  <c r="S5613" i="15"/>
  <c r="R5613" i="15"/>
  <c r="P5613" i="15"/>
  <c r="I5613" i="15"/>
  <c r="K5613" i="15" s="1"/>
  <c r="S5612" i="15"/>
  <c r="R5612" i="15"/>
  <c r="P5612" i="15"/>
  <c r="I5612" i="15"/>
  <c r="K5612" i="15" s="1"/>
  <c r="S5611" i="15"/>
  <c r="R5611" i="15"/>
  <c r="P5611" i="15"/>
  <c r="I5611" i="15"/>
  <c r="K5611" i="15" s="1"/>
  <c r="S5610" i="15"/>
  <c r="R5610" i="15"/>
  <c r="P5610" i="15"/>
  <c r="I5610" i="15"/>
  <c r="K5610" i="15" s="1"/>
  <c r="S5609" i="15"/>
  <c r="R5609" i="15"/>
  <c r="P5609" i="15"/>
  <c r="I5609" i="15"/>
  <c r="K5609" i="15" s="1"/>
  <c r="S5608" i="15"/>
  <c r="R5608" i="15"/>
  <c r="P5608" i="15"/>
  <c r="I5608" i="15"/>
  <c r="K5608" i="15" s="1"/>
  <c r="S5607" i="15"/>
  <c r="R5607" i="15"/>
  <c r="P5607" i="15"/>
  <c r="I5607" i="15"/>
  <c r="K5607" i="15" s="1"/>
  <c r="S5606" i="15"/>
  <c r="R5606" i="15"/>
  <c r="P5606" i="15"/>
  <c r="I5606" i="15"/>
  <c r="K5606" i="15" s="1"/>
  <c r="S5605" i="15"/>
  <c r="R5605" i="15"/>
  <c r="P5605" i="15"/>
  <c r="I5605" i="15"/>
  <c r="K5605" i="15" s="1"/>
  <c r="S5604" i="15"/>
  <c r="R5604" i="15"/>
  <c r="P5604" i="15"/>
  <c r="I5604" i="15"/>
  <c r="K5604" i="15" s="1"/>
  <c r="S5603" i="15"/>
  <c r="R5603" i="15"/>
  <c r="P5603" i="15"/>
  <c r="I5603" i="15"/>
  <c r="K5603" i="15" s="1"/>
  <c r="S5602" i="15"/>
  <c r="R5602" i="15"/>
  <c r="P5602" i="15"/>
  <c r="I5602" i="15"/>
  <c r="K5602" i="15" s="1"/>
  <c r="S5601" i="15"/>
  <c r="R5601" i="15"/>
  <c r="P5601" i="15"/>
  <c r="I5601" i="15"/>
  <c r="K5601" i="15" s="1"/>
  <c r="S5600" i="15"/>
  <c r="R5600" i="15"/>
  <c r="P5600" i="15"/>
  <c r="I5600" i="15"/>
  <c r="K5600" i="15" s="1"/>
  <c r="S5599" i="15"/>
  <c r="R5599" i="15"/>
  <c r="P5599" i="15"/>
  <c r="I5599" i="15"/>
  <c r="K5599" i="15" s="1"/>
  <c r="S5598" i="15"/>
  <c r="R5598" i="15"/>
  <c r="P5598" i="15"/>
  <c r="I5598" i="15"/>
  <c r="K5598" i="15" s="1"/>
  <c r="S5597" i="15"/>
  <c r="R5597" i="15"/>
  <c r="P5597" i="15"/>
  <c r="I5597" i="15"/>
  <c r="K5597" i="15" s="1"/>
  <c r="S5596" i="15"/>
  <c r="R5596" i="15"/>
  <c r="P5596" i="15"/>
  <c r="I5596" i="15"/>
  <c r="K5596" i="15" s="1"/>
  <c r="S5595" i="15"/>
  <c r="R5595" i="15"/>
  <c r="P5595" i="15"/>
  <c r="I5595" i="15"/>
  <c r="K5595" i="15" s="1"/>
  <c r="S5594" i="15"/>
  <c r="R5594" i="15"/>
  <c r="P5594" i="15"/>
  <c r="I5594" i="15"/>
  <c r="K5594" i="15" s="1"/>
  <c r="S5593" i="15"/>
  <c r="R5593" i="15"/>
  <c r="P5593" i="15"/>
  <c r="I5593" i="15"/>
  <c r="K5593" i="15" s="1"/>
  <c r="S5592" i="15"/>
  <c r="R5592" i="15"/>
  <c r="P5592" i="15"/>
  <c r="I5592" i="15"/>
  <c r="K5592" i="15" s="1"/>
  <c r="S5591" i="15"/>
  <c r="R5591" i="15"/>
  <c r="P5591" i="15"/>
  <c r="I5591" i="15"/>
  <c r="K5591" i="15" s="1"/>
  <c r="S5590" i="15"/>
  <c r="R5590" i="15"/>
  <c r="P5590" i="15"/>
  <c r="I5590" i="15"/>
  <c r="K5590" i="15" s="1"/>
  <c r="S5589" i="15"/>
  <c r="R5589" i="15"/>
  <c r="P5589" i="15"/>
  <c r="I5589" i="15"/>
  <c r="K5589" i="15" s="1"/>
  <c r="S5588" i="15"/>
  <c r="R5588" i="15"/>
  <c r="P5588" i="15"/>
  <c r="K5588" i="15"/>
  <c r="I5588" i="15"/>
  <c r="S5587" i="15"/>
  <c r="R5587" i="15"/>
  <c r="P5587" i="15"/>
  <c r="I5587" i="15"/>
  <c r="K5587" i="15" s="1"/>
  <c r="S5586" i="15"/>
  <c r="R5586" i="15"/>
  <c r="P5586" i="15"/>
  <c r="I5586" i="15"/>
  <c r="K5586" i="15" s="1"/>
  <c r="S5585" i="15"/>
  <c r="R5585" i="15"/>
  <c r="P5585" i="15"/>
  <c r="I5585" i="15"/>
  <c r="K5585" i="15" s="1"/>
  <c r="S5584" i="15"/>
  <c r="R5584" i="15"/>
  <c r="P5584" i="15"/>
  <c r="K5584" i="15"/>
  <c r="I5584" i="15"/>
  <c r="S5583" i="15"/>
  <c r="R5583" i="15"/>
  <c r="P5583" i="15"/>
  <c r="I5583" i="15"/>
  <c r="K5583" i="15" s="1"/>
  <c r="S5582" i="15"/>
  <c r="R5582" i="15"/>
  <c r="P5582" i="15"/>
  <c r="I5582" i="15"/>
  <c r="K5582" i="15" s="1"/>
  <c r="S5581" i="15"/>
  <c r="R5581" i="15"/>
  <c r="P5581" i="15"/>
  <c r="I5581" i="15"/>
  <c r="K5581" i="15" s="1"/>
  <c r="S5580" i="15"/>
  <c r="R5580" i="15"/>
  <c r="P5580" i="15"/>
  <c r="I5580" i="15"/>
  <c r="K5580" i="15" s="1"/>
  <c r="S5579" i="15"/>
  <c r="R5579" i="15"/>
  <c r="P5579" i="15"/>
  <c r="I5579" i="15"/>
  <c r="K5579" i="15" s="1"/>
  <c r="S5578" i="15"/>
  <c r="R5578" i="15"/>
  <c r="P5578" i="15"/>
  <c r="I5578" i="15"/>
  <c r="K5578" i="15" s="1"/>
  <c r="S5577" i="15"/>
  <c r="R5577" i="15"/>
  <c r="P5577" i="15"/>
  <c r="I5577" i="15"/>
  <c r="K5577" i="15" s="1"/>
  <c r="S5576" i="15"/>
  <c r="R5576" i="15"/>
  <c r="P5576" i="15"/>
  <c r="I5576" i="15"/>
  <c r="K5576" i="15" s="1"/>
  <c r="S5575" i="15"/>
  <c r="R5575" i="15"/>
  <c r="P5575" i="15"/>
  <c r="I5575" i="15"/>
  <c r="K5575" i="15" s="1"/>
  <c r="S5574" i="15"/>
  <c r="R5574" i="15"/>
  <c r="P5574" i="15"/>
  <c r="I5574" i="15"/>
  <c r="K5574" i="15" s="1"/>
  <c r="S5573" i="15"/>
  <c r="R5573" i="15"/>
  <c r="P5573" i="15"/>
  <c r="I5573" i="15"/>
  <c r="K5573" i="15" s="1"/>
  <c r="S5572" i="15"/>
  <c r="R5572" i="15"/>
  <c r="P5572" i="15"/>
  <c r="I5572" i="15"/>
  <c r="K5572" i="15" s="1"/>
  <c r="S5571" i="15"/>
  <c r="R5571" i="15"/>
  <c r="P5571" i="15"/>
  <c r="I5571" i="15"/>
  <c r="K5571" i="15" s="1"/>
  <c r="S5570" i="15"/>
  <c r="R5570" i="15"/>
  <c r="P5570" i="15"/>
  <c r="I5570" i="15"/>
  <c r="K5570" i="15" s="1"/>
  <c r="S5569" i="15"/>
  <c r="R5569" i="15"/>
  <c r="P5569" i="15"/>
  <c r="I5569" i="15"/>
  <c r="K5569" i="15" s="1"/>
  <c r="S5568" i="15"/>
  <c r="R5568" i="15"/>
  <c r="P5568" i="15"/>
  <c r="I5568" i="15"/>
  <c r="K5568" i="15" s="1"/>
  <c r="S5567" i="15"/>
  <c r="R5567" i="15"/>
  <c r="P5567" i="15"/>
  <c r="I5567" i="15"/>
  <c r="K5567" i="15" s="1"/>
  <c r="S5566" i="15"/>
  <c r="R5566" i="15"/>
  <c r="P5566" i="15"/>
  <c r="I5566" i="15"/>
  <c r="K5566" i="15" s="1"/>
  <c r="S5565" i="15"/>
  <c r="R5565" i="15"/>
  <c r="P5565" i="15"/>
  <c r="I5565" i="15"/>
  <c r="K5565" i="15" s="1"/>
  <c r="S5564" i="15"/>
  <c r="R5564" i="15"/>
  <c r="P5564" i="15"/>
  <c r="I5564" i="15"/>
  <c r="K5564" i="15" s="1"/>
  <c r="S5563" i="15"/>
  <c r="R5563" i="15"/>
  <c r="P5563" i="15"/>
  <c r="I5563" i="15"/>
  <c r="K5563" i="15" s="1"/>
  <c r="S5562" i="15"/>
  <c r="R5562" i="15"/>
  <c r="P5562" i="15"/>
  <c r="I5562" i="15"/>
  <c r="K5562" i="15" s="1"/>
  <c r="S5561" i="15"/>
  <c r="R5561" i="15"/>
  <c r="P5561" i="15"/>
  <c r="I5561" i="15"/>
  <c r="K5561" i="15" s="1"/>
  <c r="S5560" i="15"/>
  <c r="R5560" i="15"/>
  <c r="P5560" i="15"/>
  <c r="I5560" i="15"/>
  <c r="K5560" i="15" s="1"/>
  <c r="S5559" i="15"/>
  <c r="R5559" i="15"/>
  <c r="P5559" i="15"/>
  <c r="I5559" i="15"/>
  <c r="K5559" i="15" s="1"/>
  <c r="S5558" i="15"/>
  <c r="R5558" i="15"/>
  <c r="P5558" i="15"/>
  <c r="I5558" i="15"/>
  <c r="K5558" i="15" s="1"/>
  <c r="S5557" i="15"/>
  <c r="R5557" i="15"/>
  <c r="P5557" i="15"/>
  <c r="I5557" i="15"/>
  <c r="K5557" i="15" s="1"/>
  <c r="S5556" i="15"/>
  <c r="R5556" i="15"/>
  <c r="P5556" i="15"/>
  <c r="K5556" i="15"/>
  <c r="I5556" i="15"/>
  <c r="S5555" i="15"/>
  <c r="R5555" i="15"/>
  <c r="P5555" i="15"/>
  <c r="I5555" i="15"/>
  <c r="K5555" i="15" s="1"/>
  <c r="S5554" i="15"/>
  <c r="R5554" i="15"/>
  <c r="P5554" i="15"/>
  <c r="I5554" i="15"/>
  <c r="K5554" i="15" s="1"/>
  <c r="S5553" i="15"/>
  <c r="R5553" i="15"/>
  <c r="P5553" i="15"/>
  <c r="I5553" i="15"/>
  <c r="K5553" i="15" s="1"/>
  <c r="S5552" i="15"/>
  <c r="R5552" i="15"/>
  <c r="P5552" i="15"/>
  <c r="I5552" i="15"/>
  <c r="K5552" i="15" s="1"/>
  <c r="S5551" i="15"/>
  <c r="R5551" i="15"/>
  <c r="P5551" i="15"/>
  <c r="K5551" i="15"/>
  <c r="I5551" i="15"/>
  <c r="S5550" i="15"/>
  <c r="R5550" i="15"/>
  <c r="P5550" i="15"/>
  <c r="I5550" i="15"/>
  <c r="K5550" i="15" s="1"/>
  <c r="S5549" i="15"/>
  <c r="R5549" i="15"/>
  <c r="P5549" i="15"/>
  <c r="I5549" i="15"/>
  <c r="K5549" i="15" s="1"/>
  <c r="S5548" i="15"/>
  <c r="R5548" i="15"/>
  <c r="P5548" i="15"/>
  <c r="K5548" i="15"/>
  <c r="I5548" i="15"/>
  <c r="S5547" i="15"/>
  <c r="R5547" i="15"/>
  <c r="P5547" i="15"/>
  <c r="I5547" i="15"/>
  <c r="K5547" i="15" s="1"/>
  <c r="S5546" i="15"/>
  <c r="R5546" i="15"/>
  <c r="P5546" i="15"/>
  <c r="I5546" i="15"/>
  <c r="K5546" i="15" s="1"/>
  <c r="S5545" i="15"/>
  <c r="R5545" i="15"/>
  <c r="P5545" i="15"/>
  <c r="I5545" i="15"/>
  <c r="K5545" i="15" s="1"/>
  <c r="S5544" i="15"/>
  <c r="R5544" i="15"/>
  <c r="P5544" i="15"/>
  <c r="I5544" i="15"/>
  <c r="K5544" i="15" s="1"/>
  <c r="S5543" i="15"/>
  <c r="R5543" i="15"/>
  <c r="P5543" i="15"/>
  <c r="K5543" i="15"/>
  <c r="I5543" i="15"/>
  <c r="S5542" i="15"/>
  <c r="R5542" i="15"/>
  <c r="P5542" i="15"/>
  <c r="I5542" i="15"/>
  <c r="K5542" i="15" s="1"/>
  <c r="S5541" i="15"/>
  <c r="R5541" i="15"/>
  <c r="P5541" i="15"/>
  <c r="I5541" i="15"/>
  <c r="K5541" i="15" s="1"/>
  <c r="S5540" i="15"/>
  <c r="R5540" i="15"/>
  <c r="P5540" i="15"/>
  <c r="I5540" i="15"/>
  <c r="K5540" i="15" s="1"/>
  <c r="S5539" i="15"/>
  <c r="R5539" i="15"/>
  <c r="P5539" i="15"/>
  <c r="I5539" i="15"/>
  <c r="K5539" i="15" s="1"/>
  <c r="S5538" i="15"/>
  <c r="R5538" i="15"/>
  <c r="P5538" i="15"/>
  <c r="I5538" i="15"/>
  <c r="K5538" i="15" s="1"/>
  <c r="S5537" i="15"/>
  <c r="R5537" i="15"/>
  <c r="P5537" i="15"/>
  <c r="I5537" i="15"/>
  <c r="K5537" i="15" s="1"/>
  <c r="S5536" i="15"/>
  <c r="R5536" i="15"/>
  <c r="P5536" i="15"/>
  <c r="I5536" i="15"/>
  <c r="K5536" i="15" s="1"/>
  <c r="S5535" i="15"/>
  <c r="R5535" i="15"/>
  <c r="P5535" i="15"/>
  <c r="I5535" i="15"/>
  <c r="K5535" i="15" s="1"/>
  <c r="S5534" i="15"/>
  <c r="R5534" i="15"/>
  <c r="P5534" i="15"/>
  <c r="I5534" i="15"/>
  <c r="K5534" i="15" s="1"/>
  <c r="S5533" i="15"/>
  <c r="R5533" i="15"/>
  <c r="P5533" i="15"/>
  <c r="I5533" i="15"/>
  <c r="K5533" i="15" s="1"/>
  <c r="S5532" i="15"/>
  <c r="R5532" i="15"/>
  <c r="P5532" i="15"/>
  <c r="K5532" i="15"/>
  <c r="I5532" i="15"/>
  <c r="S5531" i="15"/>
  <c r="R5531" i="15"/>
  <c r="P5531" i="15"/>
  <c r="I5531" i="15"/>
  <c r="K5531" i="15" s="1"/>
  <c r="S5530" i="15"/>
  <c r="R5530" i="15"/>
  <c r="P5530" i="15"/>
  <c r="I5530" i="15"/>
  <c r="K5530" i="15" s="1"/>
  <c r="S5529" i="15"/>
  <c r="R5529" i="15"/>
  <c r="P5529" i="15"/>
  <c r="I5529" i="15"/>
  <c r="K5529" i="15" s="1"/>
  <c r="S5528" i="15"/>
  <c r="R5528" i="15"/>
  <c r="P5528" i="15"/>
  <c r="I5528" i="15"/>
  <c r="K5528" i="15" s="1"/>
  <c r="S5527" i="15"/>
  <c r="R5527" i="15"/>
  <c r="P5527" i="15"/>
  <c r="I5527" i="15"/>
  <c r="K5527" i="15" s="1"/>
  <c r="S5526" i="15"/>
  <c r="R5526" i="15"/>
  <c r="P5526" i="15"/>
  <c r="I5526" i="15"/>
  <c r="K5526" i="15" s="1"/>
  <c r="S5525" i="15"/>
  <c r="R5525" i="15"/>
  <c r="P5525" i="15"/>
  <c r="I5525" i="15"/>
  <c r="K5525" i="15" s="1"/>
  <c r="S5524" i="15"/>
  <c r="R5524" i="15"/>
  <c r="P5524" i="15"/>
  <c r="K5524" i="15"/>
  <c r="I5524" i="15"/>
  <c r="S5523" i="15"/>
  <c r="R5523" i="15"/>
  <c r="P5523" i="15"/>
  <c r="I5523" i="15"/>
  <c r="K5523" i="15" s="1"/>
  <c r="S5522" i="15"/>
  <c r="R5522" i="15"/>
  <c r="P5522" i="15"/>
  <c r="I5522" i="15"/>
  <c r="K5522" i="15" s="1"/>
  <c r="S5521" i="15"/>
  <c r="R5521" i="15"/>
  <c r="P5521" i="15"/>
  <c r="I5521" i="15"/>
  <c r="K5521" i="15" s="1"/>
  <c r="S5520" i="15"/>
  <c r="R5520" i="15"/>
  <c r="P5520" i="15"/>
  <c r="I5520" i="15"/>
  <c r="K5520" i="15" s="1"/>
  <c r="S5519" i="15"/>
  <c r="R5519" i="15"/>
  <c r="P5519" i="15"/>
  <c r="K5519" i="15"/>
  <c r="I5519" i="15"/>
  <c r="S5518" i="15"/>
  <c r="R5518" i="15"/>
  <c r="P5518" i="15"/>
  <c r="I5518" i="15"/>
  <c r="K5518" i="15" s="1"/>
  <c r="S5517" i="15"/>
  <c r="R5517" i="15"/>
  <c r="P5517" i="15"/>
  <c r="I5517" i="15"/>
  <c r="K5517" i="15" s="1"/>
  <c r="S5516" i="15"/>
  <c r="R5516" i="15"/>
  <c r="P5516" i="15"/>
  <c r="I5516" i="15"/>
  <c r="K5516" i="15" s="1"/>
  <c r="S5515" i="15"/>
  <c r="R5515" i="15"/>
  <c r="P5515" i="15"/>
  <c r="I5515" i="15"/>
  <c r="K5515" i="15" s="1"/>
  <c r="S5514" i="15"/>
  <c r="R5514" i="15"/>
  <c r="P5514" i="15"/>
  <c r="I5514" i="15"/>
  <c r="K5514" i="15" s="1"/>
  <c r="S5513" i="15"/>
  <c r="R5513" i="15"/>
  <c r="P5513" i="15"/>
  <c r="I5513" i="15"/>
  <c r="K5513" i="15" s="1"/>
  <c r="S5512" i="15"/>
  <c r="R5512" i="15"/>
  <c r="P5512" i="15"/>
  <c r="I5512" i="15"/>
  <c r="K5512" i="15" s="1"/>
  <c r="S5511" i="15"/>
  <c r="R5511" i="15"/>
  <c r="P5511" i="15"/>
  <c r="I5511" i="15"/>
  <c r="K5511" i="15" s="1"/>
  <c r="S5510" i="15"/>
  <c r="R5510" i="15"/>
  <c r="P5510" i="15"/>
  <c r="I5510" i="15"/>
  <c r="K5510" i="15" s="1"/>
  <c r="S5509" i="15"/>
  <c r="R5509" i="15"/>
  <c r="P5509" i="15"/>
  <c r="I5509" i="15"/>
  <c r="K5509" i="15" s="1"/>
  <c r="S5508" i="15"/>
  <c r="R5508" i="15"/>
  <c r="P5508" i="15"/>
  <c r="I5508" i="15"/>
  <c r="K5508" i="15" s="1"/>
  <c r="S5507" i="15"/>
  <c r="R5507" i="15"/>
  <c r="P5507" i="15"/>
  <c r="I5507" i="15"/>
  <c r="K5507" i="15" s="1"/>
  <c r="S5506" i="15"/>
  <c r="R5506" i="15"/>
  <c r="P5506" i="15"/>
  <c r="I5506" i="15"/>
  <c r="K5506" i="15" s="1"/>
  <c r="S5505" i="15"/>
  <c r="R5505" i="15"/>
  <c r="P5505" i="15"/>
  <c r="I5505" i="15"/>
  <c r="K5505" i="15" s="1"/>
  <c r="S5504" i="15"/>
  <c r="R5504" i="15"/>
  <c r="P5504" i="15"/>
  <c r="K5504" i="15"/>
  <c r="I5504" i="15"/>
  <c r="S5503" i="15"/>
  <c r="R5503" i="15"/>
  <c r="P5503" i="15"/>
  <c r="K5503" i="15"/>
  <c r="I5503" i="15"/>
  <c r="S5502" i="15"/>
  <c r="R5502" i="15"/>
  <c r="P5502" i="15"/>
  <c r="I5502" i="15"/>
  <c r="K5502" i="15" s="1"/>
  <c r="S5501" i="15"/>
  <c r="R5501" i="15"/>
  <c r="P5501" i="15"/>
  <c r="I5501" i="15"/>
  <c r="K5501" i="15" s="1"/>
  <c r="S5500" i="15"/>
  <c r="R5500" i="15"/>
  <c r="P5500" i="15"/>
  <c r="I5500" i="15"/>
  <c r="K5500" i="15" s="1"/>
  <c r="S5499" i="15"/>
  <c r="R5499" i="15"/>
  <c r="P5499" i="15"/>
  <c r="I5499" i="15"/>
  <c r="K5499" i="15" s="1"/>
  <c r="S5498" i="15"/>
  <c r="R5498" i="15"/>
  <c r="P5498" i="15"/>
  <c r="I5498" i="15"/>
  <c r="K5498" i="15" s="1"/>
  <c r="S5497" i="15"/>
  <c r="R5497" i="15"/>
  <c r="P5497" i="15"/>
  <c r="I5497" i="15"/>
  <c r="K5497" i="15" s="1"/>
  <c r="S5496" i="15"/>
  <c r="R5496" i="15"/>
  <c r="P5496" i="15"/>
  <c r="I5496" i="15"/>
  <c r="K5496" i="15" s="1"/>
  <c r="S5495" i="15"/>
  <c r="R5495" i="15"/>
  <c r="P5495" i="15"/>
  <c r="I5495" i="15"/>
  <c r="K5495" i="15" s="1"/>
  <c r="S5494" i="15"/>
  <c r="R5494" i="15"/>
  <c r="P5494" i="15"/>
  <c r="I5494" i="15"/>
  <c r="K5494" i="15" s="1"/>
  <c r="S5493" i="15"/>
  <c r="R5493" i="15"/>
  <c r="P5493" i="15"/>
  <c r="I5493" i="15"/>
  <c r="K5493" i="15" s="1"/>
  <c r="S5492" i="15"/>
  <c r="R5492" i="15"/>
  <c r="P5492" i="15"/>
  <c r="I5492" i="15"/>
  <c r="K5492" i="15" s="1"/>
  <c r="S5491" i="15"/>
  <c r="R5491" i="15"/>
  <c r="P5491" i="15"/>
  <c r="I5491" i="15"/>
  <c r="K5491" i="15" s="1"/>
  <c r="S5490" i="15"/>
  <c r="R5490" i="15"/>
  <c r="P5490" i="15"/>
  <c r="I5490" i="15"/>
  <c r="K5490" i="15" s="1"/>
  <c r="S5489" i="15"/>
  <c r="R5489" i="15"/>
  <c r="P5489" i="15"/>
  <c r="I5489" i="15"/>
  <c r="K5489" i="15" s="1"/>
  <c r="S5488" i="15"/>
  <c r="R5488" i="15"/>
  <c r="P5488" i="15"/>
  <c r="I5488" i="15"/>
  <c r="K5488" i="15" s="1"/>
  <c r="S5487" i="15"/>
  <c r="R5487" i="15"/>
  <c r="P5487" i="15"/>
  <c r="I5487" i="15"/>
  <c r="K5487" i="15" s="1"/>
  <c r="S5486" i="15"/>
  <c r="R5486" i="15"/>
  <c r="P5486" i="15"/>
  <c r="I5486" i="15"/>
  <c r="K5486" i="15" s="1"/>
  <c r="S5485" i="15"/>
  <c r="R5485" i="15"/>
  <c r="P5485" i="15"/>
  <c r="I5485" i="15"/>
  <c r="K5485" i="15" s="1"/>
  <c r="S5484" i="15"/>
  <c r="R5484" i="15"/>
  <c r="P5484" i="15"/>
  <c r="K5484" i="15"/>
  <c r="I5484" i="15"/>
  <c r="S5483" i="15"/>
  <c r="R5483" i="15"/>
  <c r="P5483" i="15"/>
  <c r="I5483" i="15"/>
  <c r="K5483" i="15" s="1"/>
  <c r="S5482" i="15"/>
  <c r="R5482" i="15"/>
  <c r="P5482" i="15"/>
  <c r="I5482" i="15"/>
  <c r="K5482" i="15" s="1"/>
  <c r="S5481" i="15"/>
  <c r="R5481" i="15"/>
  <c r="P5481" i="15"/>
  <c r="I5481" i="15"/>
  <c r="K5481" i="15" s="1"/>
  <c r="S5480" i="15"/>
  <c r="R5480" i="15"/>
  <c r="P5480" i="15"/>
  <c r="K5480" i="15"/>
  <c r="I5480" i="15"/>
  <c r="S5479" i="15"/>
  <c r="R5479" i="15"/>
  <c r="P5479" i="15"/>
  <c r="I5479" i="15"/>
  <c r="K5479" i="15" s="1"/>
  <c r="S5478" i="15"/>
  <c r="R5478" i="15"/>
  <c r="P5478" i="15"/>
  <c r="I5478" i="15"/>
  <c r="K5478" i="15" s="1"/>
  <c r="S5477" i="15"/>
  <c r="R5477" i="15"/>
  <c r="P5477" i="15"/>
  <c r="I5477" i="15"/>
  <c r="K5477" i="15" s="1"/>
  <c r="S5476" i="15"/>
  <c r="R5476" i="15"/>
  <c r="P5476" i="15"/>
  <c r="I5476" i="15"/>
  <c r="K5476" i="15" s="1"/>
  <c r="S5475" i="15"/>
  <c r="R5475" i="15"/>
  <c r="P5475" i="15"/>
  <c r="I5475" i="15"/>
  <c r="K5475" i="15" s="1"/>
  <c r="S5474" i="15"/>
  <c r="R5474" i="15"/>
  <c r="P5474" i="15"/>
  <c r="I5474" i="15"/>
  <c r="K5474" i="15" s="1"/>
  <c r="S5473" i="15"/>
  <c r="R5473" i="15"/>
  <c r="P5473" i="15"/>
  <c r="I5473" i="15"/>
  <c r="K5473" i="15" s="1"/>
  <c r="S5472" i="15"/>
  <c r="R5472" i="15"/>
  <c r="P5472" i="15"/>
  <c r="I5472" i="15"/>
  <c r="K5472" i="15" s="1"/>
  <c r="S5471" i="15"/>
  <c r="R5471" i="15"/>
  <c r="P5471" i="15"/>
  <c r="I5471" i="15"/>
  <c r="K5471" i="15" s="1"/>
  <c r="S5470" i="15"/>
  <c r="R5470" i="15"/>
  <c r="P5470" i="15"/>
  <c r="I5470" i="15"/>
  <c r="K5470" i="15" s="1"/>
  <c r="S5469" i="15"/>
  <c r="R5469" i="15"/>
  <c r="P5469" i="15"/>
  <c r="I5469" i="15"/>
  <c r="K5469" i="15" s="1"/>
  <c r="S5468" i="15"/>
  <c r="R5468" i="15"/>
  <c r="P5468" i="15"/>
  <c r="I5468" i="15"/>
  <c r="K5468" i="15" s="1"/>
  <c r="S5467" i="15"/>
  <c r="R5467" i="15"/>
  <c r="P5467" i="15"/>
  <c r="I5467" i="15"/>
  <c r="K5467" i="15" s="1"/>
  <c r="S5466" i="15"/>
  <c r="R5466" i="15"/>
  <c r="P5466" i="15"/>
  <c r="I5466" i="15"/>
  <c r="K5466" i="15" s="1"/>
  <c r="S5465" i="15"/>
  <c r="R5465" i="15"/>
  <c r="P5465" i="15"/>
  <c r="I5465" i="15"/>
  <c r="K5465" i="15" s="1"/>
  <c r="S5464" i="15"/>
  <c r="R5464" i="15"/>
  <c r="P5464" i="15"/>
  <c r="I5464" i="15"/>
  <c r="K5464" i="15" s="1"/>
  <c r="S5463" i="15"/>
  <c r="R5463" i="15"/>
  <c r="P5463" i="15"/>
  <c r="I5463" i="15"/>
  <c r="K5463" i="15" s="1"/>
  <c r="S5462" i="15"/>
  <c r="R5462" i="15"/>
  <c r="P5462" i="15"/>
  <c r="I5462" i="15"/>
  <c r="K5462" i="15" s="1"/>
  <c r="S5461" i="15"/>
  <c r="R5461" i="15"/>
  <c r="P5461" i="15"/>
  <c r="I5461" i="15"/>
  <c r="K5461" i="15" s="1"/>
  <c r="S5460" i="15"/>
  <c r="R5460" i="15"/>
  <c r="P5460" i="15"/>
  <c r="I5460" i="15"/>
  <c r="K5460" i="15" s="1"/>
  <c r="S5459" i="15"/>
  <c r="R5459" i="15"/>
  <c r="P5459" i="15"/>
  <c r="I5459" i="15"/>
  <c r="K5459" i="15" s="1"/>
  <c r="S5458" i="15"/>
  <c r="R5458" i="15"/>
  <c r="P5458" i="15"/>
  <c r="I5458" i="15"/>
  <c r="K5458" i="15" s="1"/>
  <c r="S5457" i="15"/>
  <c r="R5457" i="15"/>
  <c r="P5457" i="15"/>
  <c r="I5457" i="15"/>
  <c r="K5457" i="15" s="1"/>
  <c r="S5456" i="15"/>
  <c r="R5456" i="15"/>
  <c r="P5456" i="15"/>
  <c r="I5456" i="15"/>
  <c r="K5456" i="15" s="1"/>
  <c r="S5455" i="15"/>
  <c r="R5455" i="15"/>
  <c r="P5455" i="15"/>
  <c r="I5455" i="15"/>
  <c r="K5455" i="15" s="1"/>
  <c r="S5454" i="15"/>
  <c r="R5454" i="15"/>
  <c r="P5454" i="15"/>
  <c r="I5454" i="15"/>
  <c r="K5454" i="15" s="1"/>
  <c r="S5453" i="15"/>
  <c r="R5453" i="15"/>
  <c r="P5453" i="15"/>
  <c r="I5453" i="15"/>
  <c r="K5453" i="15" s="1"/>
  <c r="S5452" i="15"/>
  <c r="R5452" i="15"/>
  <c r="P5452" i="15"/>
  <c r="I5452" i="15"/>
  <c r="K5452" i="15" s="1"/>
  <c r="S5451" i="15"/>
  <c r="R5451" i="15"/>
  <c r="P5451" i="15"/>
  <c r="I5451" i="15"/>
  <c r="K5451" i="15" s="1"/>
  <c r="S5450" i="15"/>
  <c r="R5450" i="15"/>
  <c r="P5450" i="15"/>
  <c r="I5450" i="15"/>
  <c r="K5450" i="15" s="1"/>
  <c r="S5449" i="15"/>
  <c r="R5449" i="15"/>
  <c r="P5449" i="15"/>
  <c r="I5449" i="15"/>
  <c r="K5449" i="15" s="1"/>
  <c r="S5448" i="15"/>
  <c r="R5448" i="15"/>
  <c r="P5448" i="15"/>
  <c r="I5448" i="15"/>
  <c r="K5448" i="15" s="1"/>
  <c r="S5447" i="15"/>
  <c r="R5447" i="15"/>
  <c r="P5447" i="15"/>
  <c r="I5447" i="15"/>
  <c r="K5447" i="15" s="1"/>
  <c r="S5446" i="15"/>
  <c r="R5446" i="15"/>
  <c r="P5446" i="15"/>
  <c r="I5446" i="15"/>
  <c r="K5446" i="15" s="1"/>
  <c r="S5445" i="15"/>
  <c r="R5445" i="15"/>
  <c r="P5445" i="15"/>
  <c r="I5445" i="15"/>
  <c r="K5445" i="15" s="1"/>
  <c r="S5444" i="15"/>
  <c r="R5444" i="15"/>
  <c r="P5444" i="15"/>
  <c r="I5444" i="15"/>
  <c r="K5444" i="15" s="1"/>
  <c r="S5443" i="15"/>
  <c r="R5443" i="15"/>
  <c r="P5443" i="15"/>
  <c r="I5443" i="15"/>
  <c r="K5443" i="15" s="1"/>
  <c r="S5442" i="15"/>
  <c r="R5442" i="15"/>
  <c r="P5442" i="15"/>
  <c r="I5442" i="15"/>
  <c r="K5442" i="15" s="1"/>
  <c r="S5441" i="15"/>
  <c r="R5441" i="15"/>
  <c r="P5441" i="15"/>
  <c r="I5441" i="15"/>
  <c r="K5441" i="15" s="1"/>
  <c r="S5440" i="15"/>
  <c r="R5440" i="15"/>
  <c r="P5440" i="15"/>
  <c r="I5440" i="15"/>
  <c r="K5440" i="15" s="1"/>
  <c r="S5439" i="15"/>
  <c r="R5439" i="15"/>
  <c r="P5439" i="15"/>
  <c r="I5439" i="15"/>
  <c r="K5439" i="15" s="1"/>
  <c r="S5438" i="15"/>
  <c r="R5438" i="15"/>
  <c r="P5438" i="15"/>
  <c r="I5438" i="15"/>
  <c r="K5438" i="15" s="1"/>
  <c r="S5437" i="15"/>
  <c r="R5437" i="15"/>
  <c r="P5437" i="15"/>
  <c r="I5437" i="15"/>
  <c r="K5437" i="15" s="1"/>
  <c r="S5436" i="15"/>
  <c r="R5436" i="15"/>
  <c r="P5436" i="15"/>
  <c r="I5436" i="15"/>
  <c r="K5436" i="15" s="1"/>
  <c r="S5435" i="15"/>
  <c r="R5435" i="15"/>
  <c r="P5435" i="15"/>
  <c r="I5435" i="15"/>
  <c r="K5435" i="15" s="1"/>
  <c r="S5434" i="15"/>
  <c r="R5434" i="15"/>
  <c r="P5434" i="15"/>
  <c r="I5434" i="15"/>
  <c r="K5434" i="15" s="1"/>
  <c r="S5433" i="15"/>
  <c r="R5433" i="15"/>
  <c r="P5433" i="15"/>
  <c r="I5433" i="15"/>
  <c r="K5433" i="15" s="1"/>
  <c r="S5432" i="15"/>
  <c r="R5432" i="15"/>
  <c r="P5432" i="15"/>
  <c r="I5432" i="15"/>
  <c r="K5432" i="15" s="1"/>
  <c r="S5431" i="15"/>
  <c r="R5431" i="15"/>
  <c r="P5431" i="15"/>
  <c r="I5431" i="15"/>
  <c r="K5431" i="15" s="1"/>
  <c r="S5430" i="15"/>
  <c r="R5430" i="15"/>
  <c r="P5430" i="15"/>
  <c r="I5430" i="15"/>
  <c r="K5430" i="15" s="1"/>
  <c r="S5429" i="15"/>
  <c r="R5429" i="15"/>
  <c r="P5429" i="15"/>
  <c r="I5429" i="15"/>
  <c r="K5429" i="15" s="1"/>
  <c r="S5428" i="15"/>
  <c r="R5428" i="15"/>
  <c r="P5428" i="15"/>
  <c r="I5428" i="15"/>
  <c r="K5428" i="15" s="1"/>
  <c r="S5427" i="15"/>
  <c r="R5427" i="15"/>
  <c r="P5427" i="15"/>
  <c r="I5427" i="15"/>
  <c r="K5427" i="15" s="1"/>
  <c r="S5426" i="15"/>
  <c r="R5426" i="15"/>
  <c r="P5426" i="15"/>
  <c r="I5426" i="15"/>
  <c r="K5426" i="15" s="1"/>
  <c r="S5425" i="15"/>
  <c r="R5425" i="15"/>
  <c r="P5425" i="15"/>
  <c r="I5425" i="15"/>
  <c r="K5425" i="15" s="1"/>
  <c r="S5424" i="15"/>
  <c r="R5424" i="15"/>
  <c r="P5424" i="15"/>
  <c r="I5424" i="15"/>
  <c r="K5424" i="15" s="1"/>
  <c r="S5423" i="15"/>
  <c r="R5423" i="15"/>
  <c r="P5423" i="15"/>
  <c r="I5423" i="15"/>
  <c r="K5423" i="15" s="1"/>
  <c r="S5422" i="15"/>
  <c r="R5422" i="15"/>
  <c r="P5422" i="15"/>
  <c r="I5422" i="15"/>
  <c r="K5422" i="15" s="1"/>
  <c r="S5421" i="15"/>
  <c r="R5421" i="15"/>
  <c r="P5421" i="15"/>
  <c r="I5421" i="15"/>
  <c r="K5421" i="15" s="1"/>
  <c r="S5420" i="15"/>
  <c r="R5420" i="15"/>
  <c r="P5420" i="15"/>
  <c r="I5420" i="15"/>
  <c r="K5420" i="15" s="1"/>
  <c r="S5419" i="15"/>
  <c r="R5419" i="15"/>
  <c r="P5419" i="15"/>
  <c r="I5419" i="15"/>
  <c r="K5419" i="15" s="1"/>
  <c r="S5418" i="15"/>
  <c r="R5418" i="15"/>
  <c r="P5418" i="15"/>
  <c r="I5418" i="15"/>
  <c r="K5418" i="15" s="1"/>
  <c r="S5417" i="15"/>
  <c r="R5417" i="15"/>
  <c r="P5417" i="15"/>
  <c r="I5417" i="15"/>
  <c r="K5417" i="15" s="1"/>
  <c r="S5416" i="15"/>
  <c r="R5416" i="15"/>
  <c r="P5416" i="15"/>
  <c r="I5416" i="15"/>
  <c r="K5416" i="15" s="1"/>
  <c r="S5415" i="15"/>
  <c r="R5415" i="15"/>
  <c r="P5415" i="15"/>
  <c r="I5415" i="15"/>
  <c r="K5415" i="15" s="1"/>
  <c r="S5414" i="15"/>
  <c r="R5414" i="15"/>
  <c r="P5414" i="15"/>
  <c r="I5414" i="15"/>
  <c r="K5414" i="15" s="1"/>
  <c r="S5413" i="15"/>
  <c r="R5413" i="15"/>
  <c r="P5413" i="15"/>
  <c r="I5413" i="15"/>
  <c r="K5413" i="15" s="1"/>
  <c r="S5412" i="15"/>
  <c r="R5412" i="15"/>
  <c r="P5412" i="15"/>
  <c r="I5412" i="15"/>
  <c r="K5412" i="15" s="1"/>
  <c r="S5411" i="15"/>
  <c r="R5411" i="15"/>
  <c r="P5411" i="15"/>
  <c r="I5411" i="15"/>
  <c r="K5411" i="15" s="1"/>
  <c r="S5410" i="15"/>
  <c r="R5410" i="15"/>
  <c r="P5410" i="15"/>
  <c r="I5410" i="15"/>
  <c r="K5410" i="15" s="1"/>
  <c r="S5409" i="15"/>
  <c r="R5409" i="15"/>
  <c r="P5409" i="15"/>
  <c r="I5409" i="15"/>
  <c r="K5409" i="15" s="1"/>
  <c r="S5408" i="15"/>
  <c r="R5408" i="15"/>
  <c r="P5408" i="15"/>
  <c r="I5408" i="15"/>
  <c r="K5408" i="15" s="1"/>
  <c r="S5407" i="15"/>
  <c r="R5407" i="15"/>
  <c r="P5407" i="15"/>
  <c r="K5407" i="15"/>
  <c r="I5407" i="15"/>
  <c r="S5406" i="15"/>
  <c r="R5406" i="15"/>
  <c r="P5406" i="15"/>
  <c r="I5406" i="15"/>
  <c r="K5406" i="15" s="1"/>
  <c r="S5405" i="15"/>
  <c r="R5405" i="15"/>
  <c r="P5405" i="15"/>
  <c r="I5405" i="15"/>
  <c r="K5405" i="15" s="1"/>
  <c r="S5404" i="15"/>
  <c r="R5404" i="15"/>
  <c r="P5404" i="15"/>
  <c r="K5404" i="15"/>
  <c r="I5404" i="15"/>
  <c r="S5403" i="15"/>
  <c r="R5403" i="15"/>
  <c r="P5403" i="15"/>
  <c r="I5403" i="15"/>
  <c r="K5403" i="15" s="1"/>
  <c r="S5402" i="15"/>
  <c r="R5402" i="15"/>
  <c r="P5402" i="15"/>
  <c r="I5402" i="15"/>
  <c r="K5402" i="15" s="1"/>
  <c r="S5401" i="15"/>
  <c r="R5401" i="15"/>
  <c r="P5401" i="15"/>
  <c r="I5401" i="15"/>
  <c r="K5401" i="15" s="1"/>
  <c r="S5400" i="15"/>
  <c r="R5400" i="15"/>
  <c r="P5400" i="15"/>
  <c r="I5400" i="15"/>
  <c r="K5400" i="15" s="1"/>
  <c r="S5399" i="15"/>
  <c r="R5399" i="15"/>
  <c r="P5399" i="15"/>
  <c r="I5399" i="15"/>
  <c r="K5399" i="15" s="1"/>
  <c r="S5398" i="15"/>
  <c r="R5398" i="15"/>
  <c r="P5398" i="15"/>
  <c r="I5398" i="15"/>
  <c r="K5398" i="15" s="1"/>
  <c r="S5397" i="15"/>
  <c r="R5397" i="15"/>
  <c r="P5397" i="15"/>
  <c r="I5397" i="15"/>
  <c r="K5397" i="15" s="1"/>
  <c r="S5396" i="15"/>
  <c r="R5396" i="15"/>
  <c r="P5396" i="15"/>
  <c r="I5396" i="15"/>
  <c r="K5396" i="15" s="1"/>
  <c r="S5395" i="15"/>
  <c r="R5395" i="15"/>
  <c r="P5395" i="15"/>
  <c r="K5395" i="15"/>
  <c r="I5395" i="15"/>
  <c r="S5394" i="15"/>
  <c r="R5394" i="15"/>
  <c r="P5394" i="15"/>
  <c r="I5394" i="15"/>
  <c r="K5394" i="15" s="1"/>
  <c r="S5393" i="15"/>
  <c r="R5393" i="15"/>
  <c r="P5393" i="15"/>
  <c r="I5393" i="15"/>
  <c r="K5393" i="15" s="1"/>
  <c r="S5392" i="15"/>
  <c r="R5392" i="15"/>
  <c r="P5392" i="15"/>
  <c r="I5392" i="15"/>
  <c r="K5392" i="15" s="1"/>
  <c r="S5391" i="15"/>
  <c r="R5391" i="15"/>
  <c r="P5391" i="15"/>
  <c r="K5391" i="15"/>
  <c r="I5391" i="15"/>
  <c r="S5390" i="15"/>
  <c r="R5390" i="15"/>
  <c r="P5390" i="15"/>
  <c r="I5390" i="15"/>
  <c r="K5390" i="15" s="1"/>
  <c r="S5389" i="15"/>
  <c r="R5389" i="15"/>
  <c r="P5389" i="15"/>
  <c r="I5389" i="15"/>
  <c r="K5389" i="15" s="1"/>
  <c r="S5388" i="15"/>
  <c r="R5388" i="15"/>
  <c r="P5388" i="15"/>
  <c r="I5388" i="15"/>
  <c r="K5388" i="15" s="1"/>
  <c r="S5387" i="15"/>
  <c r="R5387" i="15"/>
  <c r="P5387" i="15"/>
  <c r="I5387" i="15"/>
  <c r="K5387" i="15" s="1"/>
  <c r="S5386" i="15"/>
  <c r="R5386" i="15"/>
  <c r="P5386" i="15"/>
  <c r="I5386" i="15"/>
  <c r="K5386" i="15" s="1"/>
  <c r="S5385" i="15"/>
  <c r="R5385" i="15"/>
  <c r="P5385" i="15"/>
  <c r="I5385" i="15"/>
  <c r="K5385" i="15" s="1"/>
  <c r="S5384" i="15"/>
  <c r="R5384" i="15"/>
  <c r="P5384" i="15"/>
  <c r="I5384" i="15"/>
  <c r="K5384" i="15" s="1"/>
  <c r="S5383" i="15"/>
  <c r="R5383" i="15"/>
  <c r="P5383" i="15"/>
  <c r="I5383" i="15"/>
  <c r="K5383" i="15" s="1"/>
  <c r="S5382" i="15"/>
  <c r="R5382" i="15"/>
  <c r="P5382" i="15"/>
  <c r="I5382" i="15"/>
  <c r="K5382" i="15" s="1"/>
  <c r="S5381" i="15"/>
  <c r="R5381" i="15"/>
  <c r="P5381" i="15"/>
  <c r="I5381" i="15"/>
  <c r="K5381" i="15" s="1"/>
  <c r="S5380" i="15"/>
  <c r="R5380" i="15"/>
  <c r="P5380" i="15"/>
  <c r="K5380" i="15"/>
  <c r="I5380" i="15"/>
  <c r="S5379" i="15"/>
  <c r="R5379" i="15"/>
  <c r="P5379" i="15"/>
  <c r="I5379" i="15"/>
  <c r="K5379" i="15" s="1"/>
  <c r="S5378" i="15"/>
  <c r="R5378" i="15"/>
  <c r="P5378" i="15"/>
  <c r="I5378" i="15"/>
  <c r="K5378" i="15" s="1"/>
  <c r="S5377" i="15"/>
  <c r="R5377" i="15"/>
  <c r="P5377" i="15"/>
  <c r="I5377" i="15"/>
  <c r="K5377" i="15" s="1"/>
  <c r="S5376" i="15"/>
  <c r="R5376" i="15"/>
  <c r="P5376" i="15"/>
  <c r="I5376" i="15"/>
  <c r="K5376" i="15" s="1"/>
  <c r="S5375" i="15"/>
  <c r="R5375" i="15"/>
  <c r="P5375" i="15"/>
  <c r="I5375" i="15"/>
  <c r="K5375" i="15" s="1"/>
  <c r="S5374" i="15"/>
  <c r="R5374" i="15"/>
  <c r="P5374" i="15"/>
  <c r="I5374" i="15"/>
  <c r="K5374" i="15" s="1"/>
  <c r="S5373" i="15"/>
  <c r="R5373" i="15"/>
  <c r="P5373" i="15"/>
  <c r="I5373" i="15"/>
  <c r="K5373" i="15" s="1"/>
  <c r="S5372" i="15"/>
  <c r="R5372" i="15"/>
  <c r="P5372" i="15"/>
  <c r="K5372" i="15"/>
  <c r="I5372" i="15"/>
  <c r="S5371" i="15"/>
  <c r="R5371" i="15"/>
  <c r="P5371" i="15"/>
  <c r="K5371" i="15"/>
  <c r="I5371" i="15"/>
  <c r="S5370" i="15"/>
  <c r="R5370" i="15"/>
  <c r="P5370" i="15"/>
  <c r="I5370" i="15"/>
  <c r="K5370" i="15" s="1"/>
  <c r="S5369" i="15"/>
  <c r="R5369" i="15"/>
  <c r="P5369" i="15"/>
  <c r="I5369" i="15"/>
  <c r="K5369" i="15" s="1"/>
  <c r="S5368" i="15"/>
  <c r="R5368" i="15"/>
  <c r="P5368" i="15"/>
  <c r="I5368" i="15"/>
  <c r="K5368" i="15" s="1"/>
  <c r="S5367" i="15"/>
  <c r="R5367" i="15"/>
  <c r="P5367" i="15"/>
  <c r="I5367" i="15"/>
  <c r="K5367" i="15" s="1"/>
  <c r="S5366" i="15"/>
  <c r="R5366" i="15"/>
  <c r="P5366" i="15"/>
  <c r="I5366" i="15"/>
  <c r="K5366" i="15" s="1"/>
  <c r="S5365" i="15"/>
  <c r="R5365" i="15"/>
  <c r="P5365" i="15"/>
  <c r="I5365" i="15"/>
  <c r="K5365" i="15" s="1"/>
  <c r="S5364" i="15"/>
  <c r="R5364" i="15"/>
  <c r="P5364" i="15"/>
  <c r="I5364" i="15"/>
  <c r="K5364" i="15" s="1"/>
  <c r="S5363" i="15"/>
  <c r="R5363" i="15"/>
  <c r="P5363" i="15"/>
  <c r="I5363" i="15"/>
  <c r="K5363" i="15" s="1"/>
  <c r="S5362" i="15"/>
  <c r="R5362" i="15"/>
  <c r="P5362" i="15"/>
  <c r="I5362" i="15"/>
  <c r="K5362" i="15" s="1"/>
  <c r="S5361" i="15"/>
  <c r="R5361" i="15"/>
  <c r="P5361" i="15"/>
  <c r="I5361" i="15"/>
  <c r="K5361" i="15" s="1"/>
  <c r="S5360" i="15"/>
  <c r="R5360" i="15"/>
  <c r="P5360" i="15"/>
  <c r="I5360" i="15"/>
  <c r="K5360" i="15" s="1"/>
  <c r="S5359" i="15"/>
  <c r="R5359" i="15"/>
  <c r="P5359" i="15"/>
  <c r="K5359" i="15"/>
  <c r="I5359" i="15"/>
  <c r="S5358" i="15"/>
  <c r="R5358" i="15"/>
  <c r="P5358" i="15"/>
  <c r="I5358" i="15"/>
  <c r="K5358" i="15" s="1"/>
  <c r="S5357" i="15"/>
  <c r="R5357" i="15"/>
  <c r="P5357" i="15"/>
  <c r="I5357" i="15"/>
  <c r="K5357" i="15" s="1"/>
  <c r="S5356" i="15"/>
  <c r="R5356" i="15"/>
  <c r="P5356" i="15"/>
  <c r="I5356" i="15"/>
  <c r="K5356" i="15" s="1"/>
  <c r="S5355" i="15"/>
  <c r="R5355" i="15"/>
  <c r="P5355" i="15"/>
  <c r="I5355" i="15"/>
  <c r="K5355" i="15" s="1"/>
  <c r="S5354" i="15"/>
  <c r="R5354" i="15"/>
  <c r="P5354" i="15"/>
  <c r="I5354" i="15"/>
  <c r="K5354" i="15" s="1"/>
  <c r="S5353" i="15"/>
  <c r="R5353" i="15"/>
  <c r="P5353" i="15"/>
  <c r="I5353" i="15"/>
  <c r="K5353" i="15" s="1"/>
  <c r="S5352" i="15"/>
  <c r="R5352" i="15"/>
  <c r="P5352" i="15"/>
  <c r="I5352" i="15"/>
  <c r="K5352" i="15" s="1"/>
  <c r="S5351" i="15"/>
  <c r="R5351" i="15"/>
  <c r="P5351" i="15"/>
  <c r="I5351" i="15"/>
  <c r="K5351" i="15" s="1"/>
  <c r="S5350" i="15"/>
  <c r="R5350" i="15"/>
  <c r="P5350" i="15"/>
  <c r="I5350" i="15"/>
  <c r="K5350" i="15" s="1"/>
  <c r="S5349" i="15"/>
  <c r="R5349" i="15"/>
  <c r="P5349" i="15"/>
  <c r="I5349" i="15"/>
  <c r="K5349" i="15" s="1"/>
  <c r="S5348" i="15"/>
  <c r="R5348" i="15"/>
  <c r="P5348" i="15"/>
  <c r="K5348" i="15"/>
  <c r="I5348" i="15"/>
  <c r="S5347" i="15"/>
  <c r="R5347" i="15"/>
  <c r="P5347" i="15"/>
  <c r="K5347" i="15"/>
  <c r="I5347" i="15"/>
  <c r="S5346" i="15"/>
  <c r="R5346" i="15"/>
  <c r="P5346" i="15"/>
  <c r="I5346" i="15"/>
  <c r="K5346" i="15" s="1"/>
  <c r="S5345" i="15"/>
  <c r="R5345" i="15"/>
  <c r="P5345" i="15"/>
  <c r="I5345" i="15"/>
  <c r="K5345" i="15" s="1"/>
  <c r="S5344" i="15"/>
  <c r="R5344" i="15"/>
  <c r="P5344" i="15"/>
  <c r="I5344" i="15"/>
  <c r="K5344" i="15" s="1"/>
  <c r="S5343" i="15"/>
  <c r="R5343" i="15"/>
  <c r="P5343" i="15"/>
  <c r="I5343" i="15"/>
  <c r="K5343" i="15" s="1"/>
  <c r="S5342" i="15"/>
  <c r="R5342" i="15"/>
  <c r="P5342" i="15"/>
  <c r="I5342" i="15"/>
  <c r="K5342" i="15" s="1"/>
  <c r="S5341" i="15"/>
  <c r="R5341" i="15"/>
  <c r="P5341" i="15"/>
  <c r="I5341" i="15"/>
  <c r="K5341" i="15" s="1"/>
  <c r="S5340" i="15"/>
  <c r="R5340" i="15"/>
  <c r="P5340" i="15"/>
  <c r="K5340" i="15"/>
  <c r="I5340" i="15"/>
  <c r="S5339" i="15"/>
  <c r="R5339" i="15"/>
  <c r="P5339" i="15"/>
  <c r="I5339" i="15"/>
  <c r="K5339" i="15" s="1"/>
  <c r="S5338" i="15"/>
  <c r="R5338" i="15"/>
  <c r="P5338" i="15"/>
  <c r="I5338" i="15"/>
  <c r="K5338" i="15" s="1"/>
  <c r="S5337" i="15"/>
  <c r="R5337" i="15"/>
  <c r="P5337" i="15"/>
  <c r="I5337" i="15"/>
  <c r="K5337" i="15" s="1"/>
  <c r="S5336" i="15"/>
  <c r="R5336" i="15"/>
  <c r="P5336" i="15"/>
  <c r="I5336" i="15"/>
  <c r="K5336" i="15" s="1"/>
  <c r="S5335" i="15"/>
  <c r="R5335" i="15"/>
  <c r="P5335" i="15"/>
  <c r="I5335" i="15"/>
  <c r="K5335" i="15" s="1"/>
  <c r="S5334" i="15"/>
  <c r="R5334" i="15"/>
  <c r="P5334" i="15"/>
  <c r="I5334" i="15"/>
  <c r="K5334" i="15" s="1"/>
  <c r="S5333" i="15"/>
  <c r="R5333" i="15"/>
  <c r="P5333" i="15"/>
  <c r="I5333" i="15"/>
  <c r="K5333" i="15" s="1"/>
  <c r="S5332" i="15"/>
  <c r="R5332" i="15"/>
  <c r="P5332" i="15"/>
  <c r="I5332" i="15"/>
  <c r="K5332" i="15" s="1"/>
  <c r="S5331" i="15"/>
  <c r="R5331" i="15"/>
  <c r="P5331" i="15"/>
  <c r="I5331" i="15"/>
  <c r="K5331" i="15" s="1"/>
  <c r="S5330" i="15"/>
  <c r="R5330" i="15"/>
  <c r="P5330" i="15"/>
  <c r="I5330" i="15"/>
  <c r="K5330" i="15" s="1"/>
  <c r="S5329" i="15"/>
  <c r="R5329" i="15"/>
  <c r="P5329" i="15"/>
  <c r="I5329" i="15"/>
  <c r="K5329" i="15" s="1"/>
  <c r="S5328" i="15"/>
  <c r="R5328" i="15"/>
  <c r="P5328" i="15"/>
  <c r="I5328" i="15"/>
  <c r="K5328" i="15" s="1"/>
  <c r="S5327" i="15"/>
  <c r="R5327" i="15"/>
  <c r="P5327" i="15"/>
  <c r="I5327" i="15"/>
  <c r="K5327" i="15" s="1"/>
  <c r="S5326" i="15"/>
  <c r="R5326" i="15"/>
  <c r="P5326" i="15"/>
  <c r="I5326" i="15"/>
  <c r="K5326" i="15" s="1"/>
  <c r="S5325" i="15"/>
  <c r="R5325" i="15"/>
  <c r="P5325" i="15"/>
  <c r="I5325" i="15"/>
  <c r="K5325" i="15" s="1"/>
  <c r="S5324" i="15"/>
  <c r="R5324" i="15"/>
  <c r="P5324" i="15"/>
  <c r="I5324" i="15"/>
  <c r="K5324" i="15" s="1"/>
  <c r="S5323" i="15"/>
  <c r="R5323" i="15"/>
  <c r="P5323" i="15"/>
  <c r="I5323" i="15"/>
  <c r="K5323" i="15" s="1"/>
  <c r="S5322" i="15"/>
  <c r="R5322" i="15"/>
  <c r="P5322" i="15"/>
  <c r="I5322" i="15"/>
  <c r="K5322" i="15" s="1"/>
  <c r="S5321" i="15"/>
  <c r="R5321" i="15"/>
  <c r="P5321" i="15"/>
  <c r="I5321" i="15"/>
  <c r="K5321" i="15" s="1"/>
  <c r="S5320" i="15"/>
  <c r="R5320" i="15"/>
  <c r="P5320" i="15"/>
  <c r="I5320" i="15"/>
  <c r="K5320" i="15" s="1"/>
  <c r="S5319" i="15"/>
  <c r="R5319" i="15"/>
  <c r="P5319" i="15"/>
  <c r="I5319" i="15"/>
  <c r="K5319" i="15" s="1"/>
  <c r="S5318" i="15"/>
  <c r="R5318" i="15"/>
  <c r="P5318" i="15"/>
  <c r="I5318" i="15"/>
  <c r="K5318" i="15" s="1"/>
  <c r="S5317" i="15"/>
  <c r="R5317" i="15"/>
  <c r="P5317" i="15"/>
  <c r="I5317" i="15"/>
  <c r="K5317" i="15" s="1"/>
  <c r="S5316" i="15"/>
  <c r="R5316" i="15"/>
  <c r="P5316" i="15"/>
  <c r="I5316" i="15"/>
  <c r="K5316" i="15" s="1"/>
  <c r="S5315" i="15"/>
  <c r="R5315" i="15"/>
  <c r="P5315" i="15"/>
  <c r="I5315" i="15"/>
  <c r="K5315" i="15" s="1"/>
  <c r="S5314" i="15"/>
  <c r="R5314" i="15"/>
  <c r="P5314" i="15"/>
  <c r="I5314" i="15"/>
  <c r="K5314" i="15" s="1"/>
  <c r="S5313" i="15"/>
  <c r="R5313" i="15"/>
  <c r="P5313" i="15"/>
  <c r="I5313" i="15"/>
  <c r="K5313" i="15" s="1"/>
  <c r="S5312" i="15"/>
  <c r="R5312" i="15"/>
  <c r="P5312" i="15"/>
  <c r="I5312" i="15"/>
  <c r="K5312" i="15" s="1"/>
  <c r="S5311" i="15"/>
  <c r="R5311" i="15"/>
  <c r="P5311" i="15"/>
  <c r="I5311" i="15"/>
  <c r="K5311" i="15" s="1"/>
  <c r="S5310" i="15"/>
  <c r="R5310" i="15"/>
  <c r="P5310" i="15"/>
  <c r="I5310" i="15"/>
  <c r="K5310" i="15" s="1"/>
  <c r="S5309" i="15"/>
  <c r="R5309" i="15"/>
  <c r="P5309" i="15"/>
  <c r="I5309" i="15"/>
  <c r="K5309" i="15" s="1"/>
  <c r="S5308" i="15"/>
  <c r="R5308" i="15"/>
  <c r="P5308" i="15"/>
  <c r="K5308" i="15"/>
  <c r="I5308" i="15"/>
  <c r="S5307" i="15"/>
  <c r="R5307" i="15"/>
  <c r="P5307" i="15"/>
  <c r="I5307" i="15"/>
  <c r="K5307" i="15" s="1"/>
  <c r="S5306" i="15"/>
  <c r="R5306" i="15"/>
  <c r="P5306" i="15"/>
  <c r="I5306" i="15"/>
  <c r="K5306" i="15" s="1"/>
  <c r="S5305" i="15"/>
  <c r="R5305" i="15"/>
  <c r="P5305" i="15"/>
  <c r="I5305" i="15"/>
  <c r="K5305" i="15" s="1"/>
  <c r="S5304" i="15"/>
  <c r="R5304" i="15"/>
  <c r="P5304" i="15"/>
  <c r="I5304" i="15"/>
  <c r="K5304" i="15" s="1"/>
  <c r="S5303" i="15"/>
  <c r="R5303" i="15"/>
  <c r="P5303" i="15"/>
  <c r="I5303" i="15"/>
  <c r="K5303" i="15" s="1"/>
  <c r="S5302" i="15"/>
  <c r="R5302" i="15"/>
  <c r="P5302" i="15"/>
  <c r="I5302" i="15"/>
  <c r="K5302" i="15" s="1"/>
  <c r="S5301" i="15"/>
  <c r="R5301" i="15"/>
  <c r="P5301" i="15"/>
  <c r="I5301" i="15"/>
  <c r="K5301" i="15" s="1"/>
  <c r="S5300" i="15"/>
  <c r="R5300" i="15"/>
  <c r="P5300" i="15"/>
  <c r="I5300" i="15"/>
  <c r="K5300" i="15" s="1"/>
  <c r="S5299" i="15"/>
  <c r="R5299" i="15"/>
  <c r="P5299" i="15"/>
  <c r="I5299" i="15"/>
  <c r="K5299" i="15" s="1"/>
  <c r="S5298" i="15"/>
  <c r="R5298" i="15"/>
  <c r="P5298" i="15"/>
  <c r="I5298" i="15"/>
  <c r="K5298" i="15" s="1"/>
  <c r="S5297" i="15"/>
  <c r="R5297" i="15"/>
  <c r="P5297" i="15"/>
  <c r="I5297" i="15"/>
  <c r="K5297" i="15" s="1"/>
  <c r="S5296" i="15"/>
  <c r="R5296" i="15"/>
  <c r="P5296" i="15"/>
  <c r="I5296" i="15"/>
  <c r="K5296" i="15" s="1"/>
  <c r="S5295" i="15"/>
  <c r="R5295" i="15"/>
  <c r="P5295" i="15"/>
  <c r="I5295" i="15"/>
  <c r="K5295" i="15" s="1"/>
  <c r="S5294" i="15"/>
  <c r="R5294" i="15"/>
  <c r="P5294" i="15"/>
  <c r="I5294" i="15"/>
  <c r="K5294" i="15" s="1"/>
  <c r="S5293" i="15"/>
  <c r="R5293" i="15"/>
  <c r="P5293" i="15"/>
  <c r="I5293" i="15"/>
  <c r="K5293" i="15" s="1"/>
  <c r="S5292" i="15"/>
  <c r="R5292" i="15"/>
  <c r="P5292" i="15"/>
  <c r="K5292" i="15"/>
  <c r="I5292" i="15"/>
  <c r="S5291" i="15"/>
  <c r="R5291" i="15"/>
  <c r="P5291" i="15"/>
  <c r="K5291" i="15"/>
  <c r="I5291" i="15"/>
  <c r="S5290" i="15"/>
  <c r="R5290" i="15"/>
  <c r="P5290" i="15"/>
  <c r="I5290" i="15"/>
  <c r="K5290" i="15" s="1"/>
  <c r="S5289" i="15"/>
  <c r="R5289" i="15"/>
  <c r="P5289" i="15"/>
  <c r="I5289" i="15"/>
  <c r="K5289" i="15" s="1"/>
  <c r="S5288" i="15"/>
  <c r="R5288" i="15"/>
  <c r="P5288" i="15"/>
  <c r="I5288" i="15"/>
  <c r="K5288" i="15" s="1"/>
  <c r="S5287" i="15"/>
  <c r="R5287" i="15"/>
  <c r="P5287" i="15"/>
  <c r="I5287" i="15"/>
  <c r="K5287" i="15" s="1"/>
  <c r="S5286" i="15"/>
  <c r="R5286" i="15"/>
  <c r="P5286" i="15"/>
  <c r="I5286" i="15"/>
  <c r="K5286" i="15" s="1"/>
  <c r="S5285" i="15"/>
  <c r="R5285" i="15"/>
  <c r="P5285" i="15"/>
  <c r="I5285" i="15"/>
  <c r="K5285" i="15" s="1"/>
  <c r="S5284" i="15"/>
  <c r="R5284" i="15"/>
  <c r="P5284" i="15"/>
  <c r="I5284" i="15"/>
  <c r="K5284" i="15" s="1"/>
  <c r="S5283" i="15"/>
  <c r="R5283" i="15"/>
  <c r="P5283" i="15"/>
  <c r="I5283" i="15"/>
  <c r="K5283" i="15" s="1"/>
  <c r="S5282" i="15"/>
  <c r="R5282" i="15"/>
  <c r="P5282" i="15"/>
  <c r="I5282" i="15"/>
  <c r="K5282" i="15" s="1"/>
  <c r="S5281" i="15"/>
  <c r="R5281" i="15"/>
  <c r="P5281" i="15"/>
  <c r="I5281" i="15"/>
  <c r="K5281" i="15" s="1"/>
  <c r="S5280" i="15"/>
  <c r="R5280" i="15"/>
  <c r="P5280" i="15"/>
  <c r="I5280" i="15"/>
  <c r="K5280" i="15" s="1"/>
  <c r="S5279" i="15"/>
  <c r="R5279" i="15"/>
  <c r="P5279" i="15"/>
  <c r="I5279" i="15"/>
  <c r="K5279" i="15" s="1"/>
  <c r="S5278" i="15"/>
  <c r="R5278" i="15"/>
  <c r="P5278" i="15"/>
  <c r="I5278" i="15"/>
  <c r="K5278" i="15" s="1"/>
  <c r="S5277" i="15"/>
  <c r="R5277" i="15"/>
  <c r="P5277" i="15"/>
  <c r="I5277" i="15"/>
  <c r="K5277" i="15" s="1"/>
  <c r="S5276" i="15"/>
  <c r="R5276" i="15"/>
  <c r="P5276" i="15"/>
  <c r="I5276" i="15"/>
  <c r="K5276" i="15" s="1"/>
  <c r="S5275" i="15"/>
  <c r="R5275" i="15"/>
  <c r="P5275" i="15"/>
  <c r="I5275" i="15"/>
  <c r="K5275" i="15" s="1"/>
  <c r="S5274" i="15"/>
  <c r="R5274" i="15"/>
  <c r="P5274" i="15"/>
  <c r="I5274" i="15"/>
  <c r="K5274" i="15" s="1"/>
  <c r="S5273" i="15"/>
  <c r="R5273" i="15"/>
  <c r="P5273" i="15"/>
  <c r="I5273" i="15"/>
  <c r="K5273" i="15" s="1"/>
  <c r="S5272" i="15"/>
  <c r="R5272" i="15"/>
  <c r="P5272" i="15"/>
  <c r="I5272" i="15"/>
  <c r="K5272" i="15" s="1"/>
  <c r="S5271" i="15"/>
  <c r="R5271" i="15"/>
  <c r="P5271" i="15"/>
  <c r="I5271" i="15"/>
  <c r="K5271" i="15" s="1"/>
  <c r="S5270" i="15"/>
  <c r="R5270" i="15"/>
  <c r="P5270" i="15"/>
  <c r="I5270" i="15"/>
  <c r="K5270" i="15" s="1"/>
  <c r="S5269" i="15"/>
  <c r="R5269" i="15"/>
  <c r="P5269" i="15"/>
  <c r="I5269" i="15"/>
  <c r="K5269" i="15" s="1"/>
  <c r="S5268" i="15"/>
  <c r="R5268" i="15"/>
  <c r="P5268" i="15"/>
  <c r="I5268" i="15"/>
  <c r="K5268" i="15" s="1"/>
  <c r="S5267" i="15"/>
  <c r="R5267" i="15"/>
  <c r="P5267" i="15"/>
  <c r="I5267" i="15"/>
  <c r="K5267" i="15" s="1"/>
  <c r="S5266" i="15"/>
  <c r="R5266" i="15"/>
  <c r="P5266" i="15"/>
  <c r="I5266" i="15"/>
  <c r="K5266" i="15" s="1"/>
  <c r="S5265" i="15"/>
  <c r="R5265" i="15"/>
  <c r="P5265" i="15"/>
  <c r="I5265" i="15"/>
  <c r="K5265" i="15" s="1"/>
  <c r="S5264" i="15"/>
  <c r="R5264" i="15"/>
  <c r="P5264" i="15"/>
  <c r="K5264" i="15"/>
  <c r="I5264" i="15"/>
  <c r="S5263" i="15"/>
  <c r="R5263" i="15"/>
  <c r="P5263" i="15"/>
  <c r="I5263" i="15"/>
  <c r="K5263" i="15" s="1"/>
  <c r="S5262" i="15"/>
  <c r="R5262" i="15"/>
  <c r="P5262" i="15"/>
  <c r="I5262" i="15"/>
  <c r="K5262" i="15" s="1"/>
  <c r="S5261" i="15"/>
  <c r="R5261" i="15"/>
  <c r="P5261" i="15"/>
  <c r="I5261" i="15"/>
  <c r="K5261" i="15" s="1"/>
  <c r="S5260" i="15"/>
  <c r="R5260" i="15"/>
  <c r="P5260" i="15"/>
  <c r="K5260" i="15"/>
  <c r="I5260" i="15"/>
  <c r="S5259" i="15"/>
  <c r="R5259" i="15"/>
  <c r="P5259" i="15"/>
  <c r="I5259" i="15"/>
  <c r="K5259" i="15" s="1"/>
  <c r="S5258" i="15"/>
  <c r="R5258" i="15"/>
  <c r="P5258" i="15"/>
  <c r="I5258" i="15"/>
  <c r="K5258" i="15" s="1"/>
  <c r="S5257" i="15"/>
  <c r="R5257" i="15"/>
  <c r="P5257" i="15"/>
  <c r="I5257" i="15"/>
  <c r="K5257" i="15" s="1"/>
  <c r="S5256" i="15"/>
  <c r="R5256" i="15"/>
  <c r="P5256" i="15"/>
  <c r="I5256" i="15"/>
  <c r="K5256" i="15" s="1"/>
  <c r="S5255" i="15"/>
  <c r="R5255" i="15"/>
  <c r="P5255" i="15"/>
  <c r="K5255" i="15"/>
  <c r="I5255" i="15"/>
  <c r="S5254" i="15"/>
  <c r="R5254" i="15"/>
  <c r="P5254" i="15"/>
  <c r="I5254" i="15"/>
  <c r="K5254" i="15" s="1"/>
  <c r="S5253" i="15"/>
  <c r="R5253" i="15"/>
  <c r="P5253" i="15"/>
  <c r="I5253" i="15"/>
  <c r="K5253" i="15" s="1"/>
  <c r="S5252" i="15"/>
  <c r="R5252" i="15"/>
  <c r="P5252" i="15"/>
  <c r="K5252" i="15"/>
  <c r="I5252" i="15"/>
  <c r="S5251" i="15"/>
  <c r="R5251" i="15"/>
  <c r="P5251" i="15"/>
  <c r="I5251" i="15"/>
  <c r="K5251" i="15" s="1"/>
  <c r="S5250" i="15"/>
  <c r="R5250" i="15"/>
  <c r="P5250" i="15"/>
  <c r="I5250" i="15"/>
  <c r="K5250" i="15" s="1"/>
  <c r="S5249" i="15"/>
  <c r="R5249" i="15"/>
  <c r="P5249" i="15"/>
  <c r="I5249" i="15"/>
  <c r="K5249" i="15" s="1"/>
  <c r="S5248" i="15"/>
  <c r="R5248" i="15"/>
  <c r="P5248" i="15"/>
  <c r="I5248" i="15"/>
  <c r="K5248" i="15" s="1"/>
  <c r="S5247" i="15"/>
  <c r="R5247" i="15"/>
  <c r="P5247" i="15"/>
  <c r="I5247" i="15"/>
  <c r="K5247" i="15" s="1"/>
  <c r="S5246" i="15"/>
  <c r="R5246" i="15"/>
  <c r="P5246" i="15"/>
  <c r="I5246" i="15"/>
  <c r="K5246" i="15" s="1"/>
  <c r="S5245" i="15"/>
  <c r="R5245" i="15"/>
  <c r="P5245" i="15"/>
  <c r="I5245" i="15"/>
  <c r="K5245" i="15" s="1"/>
  <c r="S5244" i="15"/>
  <c r="R5244" i="15"/>
  <c r="P5244" i="15"/>
  <c r="K5244" i="15"/>
  <c r="I5244" i="15"/>
  <c r="S5243" i="15"/>
  <c r="R5243" i="15"/>
  <c r="P5243" i="15"/>
  <c r="K5243" i="15"/>
  <c r="I5243" i="15"/>
  <c r="S5242" i="15"/>
  <c r="R5242" i="15"/>
  <c r="P5242" i="15"/>
  <c r="I5242" i="15"/>
  <c r="K5242" i="15" s="1"/>
  <c r="S5241" i="15"/>
  <c r="R5241" i="15"/>
  <c r="P5241" i="15"/>
  <c r="I5241" i="15"/>
  <c r="K5241" i="15" s="1"/>
  <c r="S5240" i="15"/>
  <c r="R5240" i="15"/>
  <c r="P5240" i="15"/>
  <c r="I5240" i="15"/>
  <c r="K5240" i="15" s="1"/>
  <c r="S5239" i="15"/>
  <c r="R5239" i="15"/>
  <c r="P5239" i="15"/>
  <c r="I5239" i="15"/>
  <c r="K5239" i="15" s="1"/>
  <c r="S5238" i="15"/>
  <c r="R5238" i="15"/>
  <c r="P5238" i="15"/>
  <c r="I5238" i="15"/>
  <c r="K5238" i="15" s="1"/>
  <c r="S5237" i="15"/>
  <c r="R5237" i="15"/>
  <c r="P5237" i="15"/>
  <c r="I5237" i="15"/>
  <c r="K5237" i="15" s="1"/>
  <c r="S5236" i="15"/>
  <c r="R5236" i="15"/>
  <c r="P5236" i="15"/>
  <c r="I5236" i="15"/>
  <c r="K5236" i="15" s="1"/>
  <c r="S5235" i="15"/>
  <c r="R5235" i="15"/>
  <c r="P5235" i="15"/>
  <c r="I5235" i="15"/>
  <c r="K5235" i="15" s="1"/>
  <c r="S5234" i="15"/>
  <c r="R5234" i="15"/>
  <c r="P5234" i="15"/>
  <c r="I5234" i="15"/>
  <c r="K5234" i="15" s="1"/>
  <c r="S5233" i="15"/>
  <c r="R5233" i="15"/>
  <c r="P5233" i="15"/>
  <c r="I5233" i="15"/>
  <c r="K5233" i="15" s="1"/>
  <c r="S5232" i="15"/>
  <c r="R5232" i="15"/>
  <c r="P5232" i="15"/>
  <c r="I5232" i="15"/>
  <c r="K5232" i="15" s="1"/>
  <c r="S5231" i="15"/>
  <c r="R5231" i="15"/>
  <c r="P5231" i="15"/>
  <c r="I5231" i="15"/>
  <c r="K5231" i="15" s="1"/>
  <c r="S5230" i="15"/>
  <c r="R5230" i="15"/>
  <c r="P5230" i="15"/>
  <c r="I5230" i="15"/>
  <c r="K5230" i="15" s="1"/>
  <c r="S5229" i="15"/>
  <c r="R5229" i="15"/>
  <c r="P5229" i="15"/>
  <c r="I5229" i="15"/>
  <c r="K5229" i="15" s="1"/>
  <c r="S5228" i="15"/>
  <c r="R5228" i="15"/>
  <c r="P5228" i="15"/>
  <c r="I5228" i="15"/>
  <c r="K5228" i="15" s="1"/>
  <c r="S5227" i="15"/>
  <c r="R5227" i="15"/>
  <c r="P5227" i="15"/>
  <c r="K5227" i="15"/>
  <c r="I5227" i="15"/>
  <c r="S5226" i="15"/>
  <c r="R5226" i="15"/>
  <c r="P5226" i="15"/>
  <c r="I5226" i="15"/>
  <c r="K5226" i="15" s="1"/>
  <c r="S5225" i="15"/>
  <c r="R5225" i="15"/>
  <c r="P5225" i="15"/>
  <c r="I5225" i="15"/>
  <c r="K5225" i="15" s="1"/>
  <c r="S5224" i="15"/>
  <c r="R5224" i="15"/>
  <c r="P5224" i="15"/>
  <c r="I5224" i="15"/>
  <c r="K5224" i="15" s="1"/>
  <c r="S5223" i="15"/>
  <c r="R5223" i="15"/>
  <c r="P5223" i="15"/>
  <c r="I5223" i="15"/>
  <c r="K5223" i="15" s="1"/>
  <c r="S5222" i="15"/>
  <c r="R5222" i="15"/>
  <c r="P5222" i="15"/>
  <c r="I5222" i="15"/>
  <c r="K5222" i="15" s="1"/>
  <c r="S5221" i="15"/>
  <c r="R5221" i="15"/>
  <c r="P5221" i="15"/>
  <c r="I5221" i="15"/>
  <c r="K5221" i="15" s="1"/>
  <c r="S5220" i="15"/>
  <c r="R5220" i="15"/>
  <c r="P5220" i="15"/>
  <c r="K5220" i="15"/>
  <c r="I5220" i="15"/>
  <c r="S5219" i="15"/>
  <c r="R5219" i="15"/>
  <c r="P5219" i="15"/>
  <c r="I5219" i="15"/>
  <c r="K5219" i="15" s="1"/>
  <c r="S5218" i="15"/>
  <c r="R5218" i="15"/>
  <c r="P5218" i="15"/>
  <c r="I5218" i="15"/>
  <c r="K5218" i="15" s="1"/>
  <c r="S5217" i="15"/>
  <c r="R5217" i="15"/>
  <c r="P5217" i="15"/>
  <c r="I5217" i="15"/>
  <c r="K5217" i="15" s="1"/>
  <c r="S5216" i="15"/>
  <c r="R5216" i="15"/>
  <c r="P5216" i="15"/>
  <c r="K5216" i="15"/>
  <c r="I5216" i="15"/>
  <c r="S5215" i="15"/>
  <c r="R5215" i="15"/>
  <c r="P5215" i="15"/>
  <c r="I5215" i="15"/>
  <c r="K5215" i="15" s="1"/>
  <c r="S5214" i="15"/>
  <c r="R5214" i="15"/>
  <c r="P5214" i="15"/>
  <c r="I5214" i="15"/>
  <c r="K5214" i="15" s="1"/>
  <c r="S5213" i="15"/>
  <c r="R5213" i="15"/>
  <c r="P5213" i="15"/>
  <c r="I5213" i="15"/>
  <c r="K5213" i="15" s="1"/>
  <c r="S5212" i="15"/>
  <c r="R5212" i="15"/>
  <c r="P5212" i="15"/>
  <c r="K5212" i="15"/>
  <c r="I5212" i="15"/>
  <c r="S5211" i="15"/>
  <c r="R5211" i="15"/>
  <c r="P5211" i="15"/>
  <c r="I5211" i="15"/>
  <c r="K5211" i="15" s="1"/>
  <c r="S5210" i="15"/>
  <c r="R5210" i="15"/>
  <c r="P5210" i="15"/>
  <c r="I5210" i="15"/>
  <c r="K5210" i="15" s="1"/>
  <c r="S5209" i="15"/>
  <c r="R5209" i="15"/>
  <c r="P5209" i="15"/>
  <c r="I5209" i="15"/>
  <c r="K5209" i="15" s="1"/>
  <c r="S5208" i="15"/>
  <c r="R5208" i="15"/>
  <c r="P5208" i="15"/>
  <c r="K5208" i="15"/>
  <c r="I5208" i="15"/>
  <c r="S5207" i="15"/>
  <c r="R5207" i="15"/>
  <c r="P5207" i="15"/>
  <c r="K5207" i="15"/>
  <c r="I5207" i="15"/>
  <c r="S5206" i="15"/>
  <c r="R5206" i="15"/>
  <c r="P5206" i="15"/>
  <c r="I5206" i="15"/>
  <c r="K5206" i="15" s="1"/>
  <c r="S5205" i="15"/>
  <c r="R5205" i="15"/>
  <c r="P5205" i="15"/>
  <c r="I5205" i="15"/>
  <c r="K5205" i="15" s="1"/>
  <c r="S5204" i="15"/>
  <c r="R5204" i="15"/>
  <c r="P5204" i="15"/>
  <c r="I5204" i="15"/>
  <c r="K5204" i="15" s="1"/>
  <c r="S5203" i="15"/>
  <c r="R5203" i="15"/>
  <c r="P5203" i="15"/>
  <c r="I5203" i="15"/>
  <c r="K5203" i="15" s="1"/>
  <c r="S5202" i="15"/>
  <c r="R5202" i="15"/>
  <c r="P5202" i="15"/>
  <c r="I5202" i="15"/>
  <c r="K5202" i="15" s="1"/>
  <c r="S5201" i="15"/>
  <c r="R5201" i="15"/>
  <c r="P5201" i="15"/>
  <c r="I5201" i="15"/>
  <c r="K5201" i="15" s="1"/>
  <c r="S5200" i="15"/>
  <c r="R5200" i="15"/>
  <c r="P5200" i="15"/>
  <c r="I5200" i="15"/>
  <c r="K5200" i="15" s="1"/>
  <c r="S5199" i="15"/>
  <c r="R5199" i="15"/>
  <c r="P5199" i="15"/>
  <c r="I5199" i="15"/>
  <c r="K5199" i="15" s="1"/>
  <c r="S5198" i="15"/>
  <c r="R5198" i="15"/>
  <c r="P5198" i="15"/>
  <c r="I5198" i="15"/>
  <c r="K5198" i="15" s="1"/>
  <c r="S5197" i="15"/>
  <c r="R5197" i="15"/>
  <c r="P5197" i="15"/>
  <c r="I5197" i="15"/>
  <c r="K5197" i="15" s="1"/>
  <c r="S5196" i="15"/>
  <c r="R5196" i="15"/>
  <c r="P5196" i="15"/>
  <c r="K5196" i="15"/>
  <c r="I5196" i="15"/>
  <c r="S5195" i="15"/>
  <c r="R5195" i="15"/>
  <c r="P5195" i="15"/>
  <c r="I5195" i="15"/>
  <c r="K5195" i="15" s="1"/>
  <c r="S5194" i="15"/>
  <c r="R5194" i="15"/>
  <c r="P5194" i="15"/>
  <c r="I5194" i="15"/>
  <c r="K5194" i="15" s="1"/>
  <c r="S5193" i="15"/>
  <c r="R5193" i="15"/>
  <c r="P5193" i="15"/>
  <c r="I5193" i="15"/>
  <c r="K5193" i="15" s="1"/>
  <c r="S5192" i="15"/>
  <c r="R5192" i="15"/>
  <c r="P5192" i="15"/>
  <c r="I5192" i="15"/>
  <c r="K5192" i="15" s="1"/>
  <c r="S5191" i="15"/>
  <c r="R5191" i="15"/>
  <c r="P5191" i="15"/>
  <c r="I5191" i="15"/>
  <c r="K5191" i="15" s="1"/>
  <c r="S5190" i="15"/>
  <c r="R5190" i="15"/>
  <c r="P5190" i="15"/>
  <c r="I5190" i="15"/>
  <c r="K5190" i="15" s="1"/>
  <c r="S5189" i="15"/>
  <c r="R5189" i="15"/>
  <c r="P5189" i="15"/>
  <c r="I5189" i="15"/>
  <c r="K5189" i="15" s="1"/>
  <c r="S5188" i="15"/>
  <c r="R5188" i="15"/>
  <c r="P5188" i="15"/>
  <c r="I5188" i="15"/>
  <c r="K5188" i="15" s="1"/>
  <c r="S5187" i="15"/>
  <c r="R5187" i="15"/>
  <c r="P5187" i="15"/>
  <c r="I5187" i="15"/>
  <c r="K5187" i="15" s="1"/>
  <c r="S5186" i="15"/>
  <c r="R5186" i="15"/>
  <c r="P5186" i="15"/>
  <c r="I5186" i="15"/>
  <c r="K5186" i="15" s="1"/>
  <c r="S5185" i="15"/>
  <c r="R5185" i="15"/>
  <c r="P5185" i="15"/>
  <c r="I5185" i="15"/>
  <c r="K5185" i="15" s="1"/>
  <c r="S5184" i="15"/>
  <c r="R5184" i="15"/>
  <c r="P5184" i="15"/>
  <c r="I5184" i="15"/>
  <c r="K5184" i="15" s="1"/>
  <c r="S5183" i="15"/>
  <c r="R5183" i="15"/>
  <c r="P5183" i="15"/>
  <c r="I5183" i="15"/>
  <c r="K5183" i="15" s="1"/>
  <c r="S5182" i="15"/>
  <c r="R5182" i="15"/>
  <c r="P5182" i="15"/>
  <c r="I5182" i="15"/>
  <c r="K5182" i="15" s="1"/>
  <c r="S5181" i="15"/>
  <c r="R5181" i="15"/>
  <c r="P5181" i="15"/>
  <c r="I5181" i="15"/>
  <c r="K5181" i="15" s="1"/>
  <c r="S5180" i="15"/>
  <c r="R5180" i="15"/>
  <c r="P5180" i="15"/>
  <c r="I5180" i="15"/>
  <c r="K5180" i="15" s="1"/>
  <c r="S5179" i="15"/>
  <c r="R5179" i="15"/>
  <c r="P5179" i="15"/>
  <c r="I5179" i="15"/>
  <c r="K5179" i="15" s="1"/>
  <c r="S5178" i="15"/>
  <c r="R5178" i="15"/>
  <c r="P5178" i="15"/>
  <c r="I5178" i="15"/>
  <c r="K5178" i="15" s="1"/>
  <c r="S5177" i="15"/>
  <c r="R5177" i="15"/>
  <c r="P5177" i="15"/>
  <c r="I5177" i="15"/>
  <c r="K5177" i="15" s="1"/>
  <c r="S5176" i="15"/>
  <c r="R5176" i="15"/>
  <c r="P5176" i="15"/>
  <c r="I5176" i="15"/>
  <c r="K5176" i="15" s="1"/>
  <c r="S5175" i="15"/>
  <c r="R5175" i="15"/>
  <c r="P5175" i="15"/>
  <c r="I5175" i="15"/>
  <c r="K5175" i="15" s="1"/>
  <c r="S5174" i="15"/>
  <c r="R5174" i="15"/>
  <c r="P5174" i="15"/>
  <c r="I5174" i="15"/>
  <c r="K5174" i="15" s="1"/>
  <c r="S5173" i="15"/>
  <c r="R5173" i="15"/>
  <c r="P5173" i="15"/>
  <c r="I5173" i="15"/>
  <c r="K5173" i="15" s="1"/>
  <c r="S5172" i="15"/>
  <c r="R5172" i="15"/>
  <c r="P5172" i="15"/>
  <c r="I5172" i="15"/>
  <c r="K5172" i="15" s="1"/>
  <c r="S5171" i="15"/>
  <c r="R5171" i="15"/>
  <c r="P5171" i="15"/>
  <c r="K5171" i="15"/>
  <c r="I5171" i="15"/>
  <c r="S5170" i="15"/>
  <c r="R5170" i="15"/>
  <c r="P5170" i="15"/>
  <c r="I5170" i="15"/>
  <c r="K5170" i="15" s="1"/>
  <c r="S5169" i="15"/>
  <c r="R5169" i="15"/>
  <c r="P5169" i="15"/>
  <c r="I5169" i="15"/>
  <c r="K5169" i="15" s="1"/>
  <c r="S5168" i="15"/>
  <c r="R5168" i="15"/>
  <c r="P5168" i="15"/>
  <c r="I5168" i="15"/>
  <c r="K5168" i="15" s="1"/>
  <c r="S5167" i="15"/>
  <c r="R5167" i="15"/>
  <c r="P5167" i="15"/>
  <c r="K5167" i="15"/>
  <c r="I5167" i="15"/>
  <c r="S5166" i="15"/>
  <c r="R5166" i="15"/>
  <c r="P5166" i="15"/>
  <c r="I5166" i="15"/>
  <c r="K5166" i="15" s="1"/>
  <c r="S5165" i="15"/>
  <c r="R5165" i="15"/>
  <c r="P5165" i="15"/>
  <c r="I5165" i="15"/>
  <c r="K5165" i="15" s="1"/>
  <c r="S5164" i="15"/>
  <c r="R5164" i="15"/>
  <c r="P5164" i="15"/>
  <c r="K5164" i="15"/>
  <c r="I5164" i="15"/>
  <c r="S5163" i="15"/>
  <c r="R5163" i="15"/>
  <c r="P5163" i="15"/>
  <c r="I5163" i="15"/>
  <c r="K5163" i="15" s="1"/>
  <c r="S5162" i="15"/>
  <c r="R5162" i="15"/>
  <c r="P5162" i="15"/>
  <c r="I5162" i="15"/>
  <c r="K5162" i="15" s="1"/>
  <c r="S5161" i="15"/>
  <c r="R5161" i="15"/>
  <c r="P5161" i="15"/>
  <c r="I5161" i="15"/>
  <c r="K5161" i="15" s="1"/>
  <c r="S5160" i="15"/>
  <c r="R5160" i="15"/>
  <c r="P5160" i="15"/>
  <c r="I5160" i="15"/>
  <c r="K5160" i="15" s="1"/>
  <c r="S5159" i="15"/>
  <c r="R5159" i="15"/>
  <c r="P5159" i="15"/>
  <c r="I5159" i="15"/>
  <c r="K5159" i="15" s="1"/>
  <c r="S5158" i="15"/>
  <c r="R5158" i="15"/>
  <c r="P5158" i="15"/>
  <c r="I5158" i="15"/>
  <c r="K5158" i="15" s="1"/>
  <c r="S5157" i="15"/>
  <c r="R5157" i="15"/>
  <c r="P5157" i="15"/>
  <c r="I5157" i="15"/>
  <c r="K5157" i="15" s="1"/>
  <c r="S5156" i="15"/>
  <c r="R5156" i="15"/>
  <c r="P5156" i="15"/>
  <c r="I5156" i="15"/>
  <c r="K5156" i="15" s="1"/>
  <c r="S5155" i="15"/>
  <c r="R5155" i="15"/>
  <c r="P5155" i="15"/>
  <c r="I5155" i="15"/>
  <c r="K5155" i="15" s="1"/>
  <c r="S5154" i="15"/>
  <c r="R5154" i="15"/>
  <c r="P5154" i="15"/>
  <c r="I5154" i="15"/>
  <c r="K5154" i="15" s="1"/>
  <c r="S5153" i="15"/>
  <c r="R5153" i="15"/>
  <c r="P5153" i="15"/>
  <c r="I5153" i="15"/>
  <c r="K5153" i="15" s="1"/>
  <c r="S5152" i="15"/>
  <c r="R5152" i="15"/>
  <c r="P5152" i="15"/>
  <c r="I5152" i="15"/>
  <c r="K5152" i="15" s="1"/>
  <c r="S5151" i="15"/>
  <c r="R5151" i="15"/>
  <c r="P5151" i="15"/>
  <c r="I5151" i="15"/>
  <c r="K5151" i="15" s="1"/>
  <c r="S5150" i="15"/>
  <c r="R5150" i="15"/>
  <c r="P5150" i="15"/>
  <c r="I5150" i="15"/>
  <c r="K5150" i="15" s="1"/>
  <c r="S5149" i="15"/>
  <c r="R5149" i="15"/>
  <c r="P5149" i="15"/>
  <c r="I5149" i="15"/>
  <c r="K5149" i="15" s="1"/>
  <c r="S5148" i="15"/>
  <c r="R5148" i="15"/>
  <c r="P5148" i="15"/>
  <c r="I5148" i="15"/>
  <c r="K5148" i="15" s="1"/>
  <c r="S5147" i="15"/>
  <c r="R5147" i="15"/>
  <c r="P5147" i="15"/>
  <c r="I5147" i="15"/>
  <c r="K5147" i="15" s="1"/>
  <c r="S5146" i="15"/>
  <c r="R5146" i="15"/>
  <c r="P5146" i="15"/>
  <c r="I5146" i="15"/>
  <c r="K5146" i="15" s="1"/>
  <c r="S5145" i="15"/>
  <c r="R5145" i="15"/>
  <c r="P5145" i="15"/>
  <c r="I5145" i="15"/>
  <c r="K5145" i="15" s="1"/>
  <c r="S5144" i="15"/>
  <c r="R5144" i="15"/>
  <c r="P5144" i="15"/>
  <c r="I5144" i="15"/>
  <c r="K5144" i="15" s="1"/>
  <c r="S5143" i="15"/>
  <c r="R5143" i="15"/>
  <c r="P5143" i="15"/>
  <c r="I5143" i="15"/>
  <c r="K5143" i="15" s="1"/>
  <c r="S5142" i="15"/>
  <c r="R5142" i="15"/>
  <c r="P5142" i="15"/>
  <c r="I5142" i="15"/>
  <c r="K5142" i="15" s="1"/>
  <c r="S5141" i="15"/>
  <c r="R5141" i="15"/>
  <c r="P5141" i="15"/>
  <c r="I5141" i="15"/>
  <c r="K5141" i="15" s="1"/>
  <c r="S5140" i="15"/>
  <c r="R5140" i="15"/>
  <c r="P5140" i="15"/>
  <c r="I5140" i="15"/>
  <c r="K5140" i="15" s="1"/>
  <c r="S5139" i="15"/>
  <c r="R5139" i="15"/>
  <c r="P5139" i="15"/>
  <c r="I5139" i="15"/>
  <c r="K5139" i="15" s="1"/>
  <c r="S5138" i="15"/>
  <c r="R5138" i="15"/>
  <c r="P5138" i="15"/>
  <c r="I5138" i="15"/>
  <c r="K5138" i="15" s="1"/>
  <c r="S5137" i="15"/>
  <c r="R5137" i="15"/>
  <c r="P5137" i="15"/>
  <c r="I5137" i="15"/>
  <c r="K5137" i="15" s="1"/>
  <c r="S5136" i="15"/>
  <c r="R5136" i="15"/>
  <c r="P5136" i="15"/>
  <c r="I5136" i="15"/>
  <c r="K5136" i="15" s="1"/>
  <c r="S5135" i="15"/>
  <c r="R5135" i="15"/>
  <c r="P5135" i="15"/>
  <c r="I5135" i="15"/>
  <c r="K5135" i="15" s="1"/>
  <c r="S5134" i="15"/>
  <c r="R5134" i="15"/>
  <c r="P5134" i="15"/>
  <c r="I5134" i="15"/>
  <c r="K5134" i="15" s="1"/>
  <c r="S5133" i="15"/>
  <c r="R5133" i="15"/>
  <c r="P5133" i="15"/>
  <c r="I5133" i="15"/>
  <c r="K5133" i="15" s="1"/>
  <c r="S5132" i="15"/>
  <c r="R5132" i="15"/>
  <c r="P5132" i="15"/>
  <c r="I5132" i="15"/>
  <c r="K5132" i="15" s="1"/>
  <c r="S5131" i="15"/>
  <c r="R5131" i="15"/>
  <c r="P5131" i="15"/>
  <c r="I5131" i="15"/>
  <c r="K5131" i="15" s="1"/>
  <c r="S5130" i="15"/>
  <c r="R5130" i="15"/>
  <c r="P5130" i="15"/>
  <c r="I5130" i="15"/>
  <c r="K5130" i="15" s="1"/>
  <c r="S5129" i="15"/>
  <c r="R5129" i="15"/>
  <c r="P5129" i="15"/>
  <c r="I5129" i="15"/>
  <c r="K5129" i="15" s="1"/>
  <c r="S5128" i="15"/>
  <c r="R5128" i="15"/>
  <c r="P5128" i="15"/>
  <c r="I5128" i="15"/>
  <c r="K5128" i="15" s="1"/>
  <c r="S5127" i="15"/>
  <c r="R5127" i="15"/>
  <c r="P5127" i="15"/>
  <c r="I5127" i="15"/>
  <c r="K5127" i="15" s="1"/>
  <c r="S5126" i="15"/>
  <c r="R5126" i="15"/>
  <c r="P5126" i="15"/>
  <c r="I5126" i="15"/>
  <c r="K5126" i="15" s="1"/>
  <c r="S5125" i="15"/>
  <c r="R5125" i="15"/>
  <c r="P5125" i="15"/>
  <c r="I5125" i="15"/>
  <c r="K5125" i="15" s="1"/>
  <c r="S5124" i="15"/>
  <c r="R5124" i="15"/>
  <c r="P5124" i="15"/>
  <c r="K5124" i="15"/>
  <c r="I5124" i="15"/>
  <c r="S5123" i="15"/>
  <c r="R5123" i="15"/>
  <c r="P5123" i="15"/>
  <c r="I5123" i="15"/>
  <c r="K5123" i="15" s="1"/>
  <c r="S5122" i="15"/>
  <c r="R5122" i="15"/>
  <c r="P5122" i="15"/>
  <c r="I5122" i="15"/>
  <c r="K5122" i="15" s="1"/>
  <c r="S5121" i="15"/>
  <c r="R5121" i="15"/>
  <c r="P5121" i="15"/>
  <c r="I5121" i="15"/>
  <c r="K5121" i="15" s="1"/>
  <c r="S5120" i="15"/>
  <c r="R5120" i="15"/>
  <c r="P5120" i="15"/>
  <c r="I5120" i="15"/>
  <c r="K5120" i="15" s="1"/>
  <c r="S5119" i="15"/>
  <c r="R5119" i="15"/>
  <c r="P5119" i="15"/>
  <c r="I5119" i="15"/>
  <c r="K5119" i="15" s="1"/>
  <c r="S5118" i="15"/>
  <c r="R5118" i="15"/>
  <c r="P5118" i="15"/>
  <c r="I5118" i="15"/>
  <c r="K5118" i="15" s="1"/>
  <c r="S5117" i="15"/>
  <c r="R5117" i="15"/>
  <c r="P5117" i="15"/>
  <c r="I5117" i="15"/>
  <c r="K5117" i="15" s="1"/>
  <c r="S5116" i="15"/>
  <c r="R5116" i="15"/>
  <c r="P5116" i="15"/>
  <c r="I5116" i="15"/>
  <c r="K5116" i="15" s="1"/>
  <c r="S5115" i="15"/>
  <c r="R5115" i="15"/>
  <c r="P5115" i="15"/>
  <c r="I5115" i="15"/>
  <c r="K5115" i="15" s="1"/>
  <c r="S5114" i="15"/>
  <c r="R5114" i="15"/>
  <c r="P5114" i="15"/>
  <c r="I5114" i="15"/>
  <c r="K5114" i="15" s="1"/>
  <c r="S5113" i="15"/>
  <c r="R5113" i="15"/>
  <c r="P5113" i="15"/>
  <c r="I5113" i="15"/>
  <c r="K5113" i="15" s="1"/>
  <c r="S5112" i="15"/>
  <c r="R5112" i="15"/>
  <c r="P5112" i="15"/>
  <c r="I5112" i="15"/>
  <c r="K5112" i="15" s="1"/>
  <c r="S5111" i="15"/>
  <c r="R5111" i="15"/>
  <c r="P5111" i="15"/>
  <c r="I5111" i="15"/>
  <c r="K5111" i="15" s="1"/>
  <c r="S5110" i="15"/>
  <c r="R5110" i="15"/>
  <c r="P5110" i="15"/>
  <c r="I5110" i="15"/>
  <c r="K5110" i="15" s="1"/>
  <c r="S5109" i="15"/>
  <c r="R5109" i="15"/>
  <c r="P5109" i="15"/>
  <c r="I5109" i="15"/>
  <c r="K5109" i="15" s="1"/>
  <c r="S5108" i="15"/>
  <c r="R5108" i="15"/>
  <c r="P5108" i="15"/>
  <c r="K5108" i="15"/>
  <c r="I5108" i="15"/>
  <c r="S5107" i="15"/>
  <c r="R5107" i="15"/>
  <c r="P5107" i="15"/>
  <c r="I5107" i="15"/>
  <c r="K5107" i="15" s="1"/>
  <c r="S5106" i="15"/>
  <c r="R5106" i="15"/>
  <c r="P5106" i="15"/>
  <c r="I5106" i="15"/>
  <c r="K5106" i="15" s="1"/>
  <c r="S5105" i="15"/>
  <c r="R5105" i="15"/>
  <c r="P5105" i="15"/>
  <c r="I5105" i="15"/>
  <c r="K5105" i="15" s="1"/>
  <c r="S5104" i="15"/>
  <c r="R5104" i="15"/>
  <c r="P5104" i="15"/>
  <c r="I5104" i="15"/>
  <c r="K5104" i="15" s="1"/>
  <c r="S5103" i="15"/>
  <c r="R5103" i="15"/>
  <c r="P5103" i="15"/>
  <c r="I5103" i="15"/>
  <c r="K5103" i="15" s="1"/>
  <c r="S5102" i="15"/>
  <c r="R5102" i="15"/>
  <c r="P5102" i="15"/>
  <c r="I5102" i="15"/>
  <c r="K5102" i="15" s="1"/>
  <c r="S5101" i="15"/>
  <c r="R5101" i="15"/>
  <c r="P5101" i="15"/>
  <c r="I5101" i="15"/>
  <c r="K5101" i="15" s="1"/>
  <c r="S5100" i="15"/>
  <c r="R5100" i="15"/>
  <c r="P5100" i="15"/>
  <c r="I5100" i="15"/>
  <c r="K5100" i="15" s="1"/>
  <c r="S5099" i="15"/>
  <c r="R5099" i="15"/>
  <c r="P5099" i="15"/>
  <c r="I5099" i="15"/>
  <c r="K5099" i="15" s="1"/>
  <c r="S5098" i="15"/>
  <c r="R5098" i="15"/>
  <c r="P5098" i="15"/>
  <c r="I5098" i="15"/>
  <c r="K5098" i="15" s="1"/>
  <c r="S5097" i="15"/>
  <c r="R5097" i="15"/>
  <c r="P5097" i="15"/>
  <c r="I5097" i="15"/>
  <c r="K5097" i="15" s="1"/>
  <c r="S5096" i="15"/>
  <c r="R5096" i="15"/>
  <c r="P5096" i="15"/>
  <c r="I5096" i="15"/>
  <c r="K5096" i="15" s="1"/>
  <c r="S5095" i="15"/>
  <c r="R5095" i="15"/>
  <c r="P5095" i="15"/>
  <c r="I5095" i="15"/>
  <c r="K5095" i="15" s="1"/>
  <c r="S5094" i="15"/>
  <c r="R5094" i="15"/>
  <c r="P5094" i="15"/>
  <c r="I5094" i="15"/>
  <c r="K5094" i="15" s="1"/>
  <c r="S5093" i="15"/>
  <c r="R5093" i="15"/>
  <c r="P5093" i="15"/>
  <c r="K5093" i="15"/>
  <c r="I5093" i="15"/>
  <c r="S5092" i="15"/>
  <c r="R5092" i="15"/>
  <c r="P5092" i="15"/>
  <c r="K5092" i="15"/>
  <c r="I5092" i="15"/>
  <c r="S5091" i="15"/>
  <c r="R5091" i="15"/>
  <c r="P5091" i="15"/>
  <c r="I5091" i="15"/>
  <c r="K5091" i="15" s="1"/>
  <c r="S5090" i="15"/>
  <c r="R5090" i="15"/>
  <c r="P5090" i="15"/>
  <c r="I5090" i="15"/>
  <c r="K5090" i="15" s="1"/>
  <c r="S5089" i="15"/>
  <c r="R5089" i="15"/>
  <c r="P5089" i="15"/>
  <c r="I5089" i="15"/>
  <c r="K5089" i="15" s="1"/>
  <c r="S5088" i="15"/>
  <c r="R5088" i="15"/>
  <c r="P5088" i="15"/>
  <c r="K5088" i="15"/>
  <c r="I5088" i="15"/>
  <c r="S5087" i="15"/>
  <c r="R5087" i="15"/>
  <c r="P5087" i="15"/>
  <c r="I5087" i="15"/>
  <c r="K5087" i="15" s="1"/>
  <c r="S5086" i="15"/>
  <c r="R5086" i="15"/>
  <c r="P5086" i="15"/>
  <c r="I5086" i="15"/>
  <c r="K5086" i="15" s="1"/>
  <c r="S5085" i="15"/>
  <c r="R5085" i="15"/>
  <c r="P5085" i="15"/>
  <c r="I5085" i="15"/>
  <c r="K5085" i="15" s="1"/>
  <c r="S5084" i="15"/>
  <c r="R5084" i="15"/>
  <c r="P5084" i="15"/>
  <c r="I5084" i="15"/>
  <c r="K5084" i="15" s="1"/>
  <c r="S5083" i="15"/>
  <c r="R5083" i="15"/>
  <c r="P5083" i="15"/>
  <c r="I5083" i="15"/>
  <c r="K5083" i="15" s="1"/>
  <c r="S5082" i="15"/>
  <c r="R5082" i="15"/>
  <c r="P5082" i="15"/>
  <c r="I5082" i="15"/>
  <c r="K5082" i="15" s="1"/>
  <c r="S5081" i="15"/>
  <c r="R5081" i="15"/>
  <c r="P5081" i="15"/>
  <c r="I5081" i="15"/>
  <c r="K5081" i="15" s="1"/>
  <c r="S5080" i="15"/>
  <c r="R5080" i="15"/>
  <c r="P5080" i="15"/>
  <c r="I5080" i="15"/>
  <c r="K5080" i="15" s="1"/>
  <c r="S5079" i="15"/>
  <c r="R5079" i="15"/>
  <c r="P5079" i="15"/>
  <c r="I5079" i="15"/>
  <c r="K5079" i="15" s="1"/>
  <c r="S5078" i="15"/>
  <c r="R5078" i="15"/>
  <c r="P5078" i="15"/>
  <c r="I5078" i="15"/>
  <c r="K5078" i="15" s="1"/>
  <c r="S5077" i="15"/>
  <c r="R5077" i="15"/>
  <c r="P5077" i="15"/>
  <c r="I5077" i="15"/>
  <c r="K5077" i="15" s="1"/>
  <c r="S5076" i="15"/>
  <c r="R5076" i="15"/>
  <c r="P5076" i="15"/>
  <c r="I5076" i="15"/>
  <c r="K5076" i="15" s="1"/>
  <c r="S5075" i="15"/>
  <c r="R5075" i="15"/>
  <c r="P5075" i="15"/>
  <c r="I5075" i="15"/>
  <c r="K5075" i="15" s="1"/>
  <c r="S5074" i="15"/>
  <c r="R5074" i="15"/>
  <c r="P5074" i="15"/>
  <c r="I5074" i="15"/>
  <c r="K5074" i="15" s="1"/>
  <c r="S5073" i="15"/>
  <c r="R5073" i="15"/>
  <c r="P5073" i="15"/>
  <c r="I5073" i="15"/>
  <c r="K5073" i="15" s="1"/>
  <c r="S5072" i="15"/>
  <c r="R5072" i="15"/>
  <c r="P5072" i="15"/>
  <c r="K5072" i="15"/>
  <c r="I5072" i="15"/>
  <c r="S5071" i="15"/>
  <c r="R5071" i="15"/>
  <c r="P5071" i="15"/>
  <c r="I5071" i="15"/>
  <c r="K5071" i="15" s="1"/>
  <c r="S5070" i="15"/>
  <c r="R5070" i="15"/>
  <c r="P5070" i="15"/>
  <c r="I5070" i="15"/>
  <c r="K5070" i="15" s="1"/>
  <c r="S5069" i="15"/>
  <c r="R5069" i="15"/>
  <c r="P5069" i="15"/>
  <c r="K5069" i="15"/>
  <c r="I5069" i="15"/>
  <c r="S5068" i="15"/>
  <c r="R5068" i="15"/>
  <c r="P5068" i="15"/>
  <c r="K5068" i="15"/>
  <c r="I5068" i="15"/>
  <c r="S5067" i="15"/>
  <c r="R5067" i="15"/>
  <c r="P5067" i="15"/>
  <c r="I5067" i="15"/>
  <c r="K5067" i="15" s="1"/>
  <c r="S5066" i="15"/>
  <c r="R5066" i="15"/>
  <c r="P5066" i="15"/>
  <c r="I5066" i="15"/>
  <c r="K5066" i="15" s="1"/>
  <c r="S5065" i="15"/>
  <c r="R5065" i="15"/>
  <c r="P5065" i="15"/>
  <c r="I5065" i="15"/>
  <c r="K5065" i="15" s="1"/>
  <c r="S5064" i="15"/>
  <c r="R5064" i="15"/>
  <c r="P5064" i="15"/>
  <c r="I5064" i="15"/>
  <c r="K5064" i="15" s="1"/>
  <c r="S5063" i="15"/>
  <c r="R5063" i="15"/>
  <c r="P5063" i="15"/>
  <c r="I5063" i="15"/>
  <c r="K5063" i="15" s="1"/>
  <c r="S5062" i="15"/>
  <c r="R5062" i="15"/>
  <c r="P5062" i="15"/>
  <c r="I5062" i="15"/>
  <c r="K5062" i="15" s="1"/>
  <c r="S5061" i="15"/>
  <c r="R5061" i="15"/>
  <c r="P5061" i="15"/>
  <c r="I5061" i="15"/>
  <c r="K5061" i="15" s="1"/>
  <c r="S5060" i="15"/>
  <c r="R5060" i="15"/>
  <c r="P5060" i="15"/>
  <c r="I5060" i="15"/>
  <c r="K5060" i="15" s="1"/>
  <c r="S5059" i="15"/>
  <c r="R5059" i="15"/>
  <c r="P5059" i="15"/>
  <c r="I5059" i="15"/>
  <c r="K5059" i="15" s="1"/>
  <c r="S5058" i="15"/>
  <c r="R5058" i="15"/>
  <c r="P5058" i="15"/>
  <c r="I5058" i="15"/>
  <c r="K5058" i="15" s="1"/>
  <c r="S5057" i="15"/>
  <c r="R5057" i="15"/>
  <c r="P5057" i="15"/>
  <c r="I5057" i="15"/>
  <c r="K5057" i="15" s="1"/>
  <c r="S5056" i="15"/>
  <c r="R5056" i="15"/>
  <c r="P5056" i="15"/>
  <c r="K5056" i="15"/>
  <c r="I5056" i="15"/>
  <c r="S5055" i="15"/>
  <c r="R5055" i="15"/>
  <c r="P5055" i="15"/>
  <c r="I5055" i="15"/>
  <c r="K5055" i="15" s="1"/>
  <c r="S5054" i="15"/>
  <c r="R5054" i="15"/>
  <c r="P5054" i="15"/>
  <c r="I5054" i="15"/>
  <c r="K5054" i="15" s="1"/>
  <c r="S5053" i="15"/>
  <c r="R5053" i="15"/>
  <c r="P5053" i="15"/>
  <c r="I5053" i="15"/>
  <c r="K5053" i="15" s="1"/>
  <c r="S5052" i="15"/>
  <c r="R5052" i="15"/>
  <c r="P5052" i="15"/>
  <c r="I5052" i="15"/>
  <c r="K5052" i="15" s="1"/>
  <c r="S5051" i="15"/>
  <c r="R5051" i="15"/>
  <c r="P5051" i="15"/>
  <c r="I5051" i="15"/>
  <c r="K5051" i="15" s="1"/>
  <c r="S5050" i="15"/>
  <c r="R5050" i="15"/>
  <c r="P5050" i="15"/>
  <c r="I5050" i="15"/>
  <c r="K5050" i="15" s="1"/>
  <c r="S5049" i="15"/>
  <c r="R5049" i="15"/>
  <c r="P5049" i="15"/>
  <c r="I5049" i="15"/>
  <c r="K5049" i="15" s="1"/>
  <c r="S5048" i="15"/>
  <c r="R5048" i="15"/>
  <c r="P5048" i="15"/>
  <c r="I5048" i="15"/>
  <c r="K5048" i="15" s="1"/>
  <c r="S5047" i="15"/>
  <c r="R5047" i="15"/>
  <c r="P5047" i="15"/>
  <c r="I5047" i="15"/>
  <c r="K5047" i="15" s="1"/>
  <c r="S5046" i="15"/>
  <c r="R5046" i="15"/>
  <c r="P5046" i="15"/>
  <c r="I5046" i="15"/>
  <c r="K5046" i="15" s="1"/>
  <c r="S5045" i="15"/>
  <c r="R5045" i="15"/>
  <c r="P5045" i="15"/>
  <c r="K5045" i="15"/>
  <c r="I5045" i="15"/>
  <c r="S5044" i="15"/>
  <c r="R5044" i="15"/>
  <c r="P5044" i="15"/>
  <c r="K5044" i="15"/>
  <c r="I5044" i="15"/>
  <c r="S5043" i="15"/>
  <c r="R5043" i="15"/>
  <c r="P5043" i="15"/>
  <c r="I5043" i="15"/>
  <c r="K5043" i="15" s="1"/>
  <c r="S5042" i="15"/>
  <c r="R5042" i="15"/>
  <c r="P5042" i="15"/>
  <c r="I5042" i="15"/>
  <c r="K5042" i="15" s="1"/>
  <c r="S5041" i="15"/>
  <c r="R5041" i="15"/>
  <c r="P5041" i="15"/>
  <c r="K5041" i="15"/>
  <c r="I5041" i="15"/>
  <c r="S5040" i="15"/>
  <c r="R5040" i="15"/>
  <c r="P5040" i="15"/>
  <c r="I5040" i="15"/>
  <c r="K5040" i="15" s="1"/>
  <c r="S5039" i="15"/>
  <c r="R5039" i="15"/>
  <c r="P5039" i="15"/>
  <c r="I5039" i="15"/>
  <c r="K5039" i="15" s="1"/>
  <c r="S5038" i="15"/>
  <c r="R5038" i="15"/>
  <c r="P5038" i="15"/>
  <c r="I5038" i="15"/>
  <c r="K5038" i="15" s="1"/>
  <c r="S5037" i="15"/>
  <c r="R5037" i="15"/>
  <c r="P5037" i="15"/>
  <c r="I5037" i="15"/>
  <c r="K5037" i="15" s="1"/>
  <c r="S5036" i="15"/>
  <c r="R5036" i="15"/>
  <c r="P5036" i="15"/>
  <c r="I5036" i="15"/>
  <c r="K5036" i="15" s="1"/>
  <c r="S5035" i="15"/>
  <c r="R5035" i="15"/>
  <c r="P5035" i="15"/>
  <c r="I5035" i="15"/>
  <c r="K5035" i="15" s="1"/>
  <c r="S5034" i="15"/>
  <c r="R5034" i="15"/>
  <c r="P5034" i="15"/>
  <c r="I5034" i="15"/>
  <c r="K5034" i="15" s="1"/>
  <c r="S5033" i="15"/>
  <c r="R5033" i="15"/>
  <c r="P5033" i="15"/>
  <c r="I5033" i="15"/>
  <c r="K5033" i="15" s="1"/>
  <c r="S5032" i="15"/>
  <c r="R5032" i="15"/>
  <c r="P5032" i="15"/>
  <c r="I5032" i="15"/>
  <c r="K5032" i="15" s="1"/>
  <c r="S5031" i="15"/>
  <c r="R5031" i="15"/>
  <c r="P5031" i="15"/>
  <c r="I5031" i="15"/>
  <c r="K5031" i="15" s="1"/>
  <c r="S5030" i="15"/>
  <c r="R5030" i="15"/>
  <c r="P5030" i="15"/>
  <c r="I5030" i="15"/>
  <c r="K5030" i="15" s="1"/>
  <c r="S5029" i="15"/>
  <c r="R5029" i="15"/>
  <c r="P5029" i="15"/>
  <c r="I5029" i="15"/>
  <c r="K5029" i="15" s="1"/>
  <c r="S5028" i="15"/>
  <c r="R5028" i="15"/>
  <c r="P5028" i="15"/>
  <c r="I5028" i="15"/>
  <c r="K5028" i="15" s="1"/>
  <c r="S5027" i="15"/>
  <c r="R5027" i="15"/>
  <c r="P5027" i="15"/>
  <c r="I5027" i="15"/>
  <c r="K5027" i="15" s="1"/>
  <c r="S5026" i="15"/>
  <c r="R5026" i="15"/>
  <c r="P5026" i="15"/>
  <c r="I5026" i="15"/>
  <c r="K5026" i="15" s="1"/>
  <c r="S5025" i="15"/>
  <c r="R5025" i="15"/>
  <c r="P5025" i="15"/>
  <c r="I5025" i="15"/>
  <c r="K5025" i="15" s="1"/>
  <c r="S5024" i="15"/>
  <c r="R5024" i="15"/>
  <c r="P5024" i="15"/>
  <c r="I5024" i="15"/>
  <c r="K5024" i="15" s="1"/>
  <c r="S5023" i="15"/>
  <c r="R5023" i="15"/>
  <c r="P5023" i="15"/>
  <c r="I5023" i="15"/>
  <c r="K5023" i="15" s="1"/>
  <c r="S5022" i="15"/>
  <c r="R5022" i="15"/>
  <c r="P5022" i="15"/>
  <c r="I5022" i="15"/>
  <c r="K5022" i="15" s="1"/>
  <c r="S5021" i="15"/>
  <c r="R5021" i="15"/>
  <c r="P5021" i="15"/>
  <c r="K5021" i="15"/>
  <c r="I5021" i="15"/>
  <c r="S5020" i="15"/>
  <c r="R5020" i="15"/>
  <c r="P5020" i="15"/>
  <c r="I5020" i="15"/>
  <c r="K5020" i="15" s="1"/>
  <c r="S5019" i="15"/>
  <c r="R5019" i="15"/>
  <c r="P5019" i="15"/>
  <c r="I5019" i="15"/>
  <c r="K5019" i="15" s="1"/>
  <c r="S5018" i="15"/>
  <c r="R5018" i="15"/>
  <c r="P5018" i="15"/>
  <c r="I5018" i="15"/>
  <c r="K5018" i="15" s="1"/>
  <c r="S5017" i="15"/>
  <c r="R5017" i="15"/>
  <c r="P5017" i="15"/>
  <c r="K5017" i="15"/>
  <c r="I5017" i="15"/>
  <c r="S5016" i="15"/>
  <c r="R5016" i="15"/>
  <c r="P5016" i="15"/>
  <c r="I5016" i="15"/>
  <c r="K5016" i="15" s="1"/>
  <c r="S5015" i="15"/>
  <c r="R5015" i="15"/>
  <c r="P5015" i="15"/>
  <c r="I5015" i="15"/>
  <c r="K5015" i="15" s="1"/>
  <c r="S5014" i="15"/>
  <c r="R5014" i="15"/>
  <c r="P5014" i="15"/>
  <c r="I5014" i="15"/>
  <c r="K5014" i="15" s="1"/>
  <c r="S5013" i="15"/>
  <c r="R5013" i="15"/>
  <c r="P5013" i="15"/>
  <c r="I5013" i="15"/>
  <c r="K5013" i="15" s="1"/>
  <c r="S5012" i="15"/>
  <c r="R5012" i="15"/>
  <c r="P5012" i="15"/>
  <c r="I5012" i="15"/>
  <c r="K5012" i="15" s="1"/>
  <c r="S5011" i="15"/>
  <c r="R5011" i="15"/>
  <c r="P5011" i="15"/>
  <c r="I5011" i="15"/>
  <c r="K5011" i="15" s="1"/>
  <c r="S5010" i="15"/>
  <c r="R5010" i="15"/>
  <c r="P5010" i="15"/>
  <c r="I5010" i="15"/>
  <c r="K5010" i="15" s="1"/>
  <c r="S5009" i="15"/>
  <c r="R5009" i="15"/>
  <c r="P5009" i="15"/>
  <c r="I5009" i="15"/>
  <c r="K5009" i="15" s="1"/>
  <c r="S5008" i="15"/>
  <c r="R5008" i="15"/>
  <c r="P5008" i="15"/>
  <c r="K5008" i="15"/>
  <c r="I5008" i="15"/>
  <c r="S5007" i="15"/>
  <c r="R5007" i="15"/>
  <c r="P5007" i="15"/>
  <c r="I5007" i="15"/>
  <c r="K5007" i="15" s="1"/>
  <c r="S5006" i="15"/>
  <c r="R5006" i="15"/>
  <c r="P5006" i="15"/>
  <c r="I5006" i="15"/>
  <c r="K5006" i="15" s="1"/>
  <c r="S5005" i="15"/>
  <c r="R5005" i="15"/>
  <c r="P5005" i="15"/>
  <c r="I5005" i="15"/>
  <c r="K5005" i="15" s="1"/>
  <c r="S5004" i="15"/>
  <c r="R5004" i="15"/>
  <c r="P5004" i="15"/>
  <c r="I5004" i="15"/>
  <c r="K5004" i="15" s="1"/>
  <c r="S5003" i="15"/>
  <c r="R5003" i="15"/>
  <c r="P5003" i="15"/>
  <c r="I5003" i="15"/>
  <c r="K5003" i="15" s="1"/>
  <c r="S5002" i="15"/>
  <c r="R5002" i="15"/>
  <c r="P5002" i="15"/>
  <c r="I5002" i="15"/>
  <c r="K5002" i="15" s="1"/>
  <c r="S5001" i="15"/>
  <c r="R5001" i="15"/>
  <c r="P5001" i="15"/>
  <c r="I5001" i="15"/>
  <c r="K5001" i="15" s="1"/>
  <c r="S5000" i="15"/>
  <c r="R5000" i="15"/>
  <c r="P5000" i="15"/>
  <c r="I5000" i="15"/>
  <c r="K5000" i="15" s="1"/>
  <c r="S4999" i="15"/>
  <c r="R4999" i="15"/>
  <c r="P4999" i="15"/>
  <c r="I4999" i="15"/>
  <c r="K4999" i="15" s="1"/>
  <c r="S4998" i="15"/>
  <c r="R4998" i="15"/>
  <c r="P4998" i="15"/>
  <c r="I4998" i="15"/>
  <c r="K4998" i="15" s="1"/>
  <c r="S4997" i="15"/>
  <c r="R4997" i="15"/>
  <c r="P4997" i="15"/>
  <c r="I4997" i="15"/>
  <c r="K4997" i="15" s="1"/>
  <c r="S4996" i="15"/>
  <c r="R4996" i="15"/>
  <c r="P4996" i="15"/>
  <c r="I4996" i="15"/>
  <c r="K4996" i="15" s="1"/>
  <c r="S4995" i="15"/>
  <c r="R4995" i="15"/>
  <c r="P4995" i="15"/>
  <c r="I4995" i="15"/>
  <c r="K4995" i="15" s="1"/>
  <c r="S4994" i="15"/>
  <c r="R4994" i="15"/>
  <c r="P4994" i="15"/>
  <c r="I4994" i="15"/>
  <c r="K4994" i="15" s="1"/>
  <c r="S4993" i="15"/>
  <c r="R4993" i="15"/>
  <c r="P4993" i="15"/>
  <c r="I4993" i="15"/>
  <c r="K4993" i="15" s="1"/>
  <c r="S4992" i="15"/>
  <c r="R4992" i="15"/>
  <c r="P4992" i="15"/>
  <c r="I4992" i="15"/>
  <c r="K4992" i="15" s="1"/>
  <c r="S4991" i="15"/>
  <c r="R4991" i="15"/>
  <c r="P4991" i="15"/>
  <c r="I4991" i="15"/>
  <c r="K4991" i="15" s="1"/>
  <c r="S4990" i="15"/>
  <c r="R4990" i="15"/>
  <c r="P4990" i="15"/>
  <c r="I4990" i="15"/>
  <c r="K4990" i="15" s="1"/>
  <c r="S4989" i="15"/>
  <c r="R4989" i="15"/>
  <c r="P4989" i="15"/>
  <c r="I4989" i="15"/>
  <c r="K4989" i="15" s="1"/>
  <c r="S4988" i="15"/>
  <c r="R4988" i="15"/>
  <c r="P4988" i="15"/>
  <c r="I4988" i="15"/>
  <c r="K4988" i="15" s="1"/>
  <c r="S4987" i="15"/>
  <c r="R4987" i="15"/>
  <c r="P4987" i="15"/>
  <c r="I4987" i="15"/>
  <c r="K4987" i="15" s="1"/>
  <c r="S4986" i="15"/>
  <c r="R4986" i="15"/>
  <c r="P4986" i="15"/>
  <c r="I4986" i="15"/>
  <c r="K4986" i="15" s="1"/>
  <c r="S4985" i="15"/>
  <c r="R4985" i="15"/>
  <c r="P4985" i="15"/>
  <c r="I4985" i="15"/>
  <c r="K4985" i="15" s="1"/>
  <c r="S4984" i="15"/>
  <c r="R4984" i="15"/>
  <c r="P4984" i="15"/>
  <c r="I4984" i="15"/>
  <c r="K4984" i="15" s="1"/>
  <c r="S4983" i="15"/>
  <c r="R4983" i="15"/>
  <c r="P4983" i="15"/>
  <c r="I4983" i="15"/>
  <c r="K4983" i="15" s="1"/>
  <c r="S4982" i="15"/>
  <c r="R4982" i="15"/>
  <c r="P4982" i="15"/>
  <c r="I4982" i="15"/>
  <c r="K4982" i="15" s="1"/>
  <c r="S4981" i="15"/>
  <c r="R4981" i="15"/>
  <c r="P4981" i="15"/>
  <c r="I4981" i="15"/>
  <c r="K4981" i="15" s="1"/>
  <c r="S4980" i="15"/>
  <c r="R4980" i="15"/>
  <c r="P4980" i="15"/>
  <c r="I4980" i="15"/>
  <c r="K4980" i="15" s="1"/>
  <c r="S4979" i="15"/>
  <c r="R4979" i="15"/>
  <c r="P4979" i="15"/>
  <c r="I4979" i="15"/>
  <c r="K4979" i="15" s="1"/>
  <c r="S4978" i="15"/>
  <c r="R4978" i="15"/>
  <c r="P4978" i="15"/>
  <c r="I4978" i="15"/>
  <c r="K4978" i="15" s="1"/>
  <c r="S4977" i="15"/>
  <c r="R4977" i="15"/>
  <c r="P4977" i="15"/>
  <c r="I4977" i="15"/>
  <c r="K4977" i="15" s="1"/>
  <c r="S4976" i="15"/>
  <c r="R4976" i="15"/>
  <c r="P4976" i="15"/>
  <c r="I4976" i="15"/>
  <c r="K4976" i="15" s="1"/>
  <c r="S4975" i="15"/>
  <c r="R4975" i="15"/>
  <c r="P4975" i="15"/>
  <c r="I4975" i="15"/>
  <c r="K4975" i="15" s="1"/>
  <c r="S4974" i="15"/>
  <c r="R4974" i="15"/>
  <c r="P4974" i="15"/>
  <c r="I4974" i="15"/>
  <c r="K4974" i="15" s="1"/>
  <c r="S4973" i="15"/>
  <c r="R4973" i="15"/>
  <c r="P4973" i="15"/>
  <c r="I4973" i="15"/>
  <c r="K4973" i="15" s="1"/>
  <c r="S4972" i="15"/>
  <c r="R4972" i="15"/>
  <c r="P4972" i="15"/>
  <c r="K4972" i="15"/>
  <c r="I4972" i="15"/>
  <c r="S4971" i="15"/>
  <c r="R4971" i="15"/>
  <c r="P4971" i="15"/>
  <c r="I4971" i="15"/>
  <c r="K4971" i="15" s="1"/>
  <c r="S4970" i="15"/>
  <c r="R4970" i="15"/>
  <c r="P4970" i="15"/>
  <c r="I4970" i="15"/>
  <c r="K4970" i="15" s="1"/>
  <c r="S4969" i="15"/>
  <c r="R4969" i="15"/>
  <c r="P4969" i="15"/>
  <c r="I4969" i="15"/>
  <c r="K4969" i="15" s="1"/>
  <c r="S4968" i="15"/>
  <c r="R4968" i="15"/>
  <c r="P4968" i="15"/>
  <c r="I4968" i="15"/>
  <c r="K4968" i="15" s="1"/>
  <c r="S4967" i="15"/>
  <c r="R4967" i="15"/>
  <c r="P4967" i="15"/>
  <c r="I4967" i="15"/>
  <c r="K4967" i="15" s="1"/>
  <c r="S4966" i="15"/>
  <c r="R4966" i="15"/>
  <c r="P4966" i="15"/>
  <c r="I4966" i="15"/>
  <c r="K4966" i="15" s="1"/>
  <c r="S4965" i="15"/>
  <c r="R4965" i="15"/>
  <c r="P4965" i="15"/>
  <c r="I4965" i="15"/>
  <c r="K4965" i="15" s="1"/>
  <c r="S4964" i="15"/>
  <c r="R4964" i="15"/>
  <c r="P4964" i="15"/>
  <c r="K4964" i="15"/>
  <c r="I4964" i="15"/>
  <c r="S4963" i="15"/>
  <c r="R4963" i="15"/>
  <c r="P4963" i="15"/>
  <c r="I4963" i="15"/>
  <c r="K4963" i="15" s="1"/>
  <c r="S4962" i="15"/>
  <c r="R4962" i="15"/>
  <c r="P4962" i="15"/>
  <c r="I4962" i="15"/>
  <c r="K4962" i="15" s="1"/>
  <c r="S4961" i="15"/>
  <c r="R4961" i="15"/>
  <c r="P4961" i="15"/>
  <c r="I4961" i="15"/>
  <c r="K4961" i="15" s="1"/>
  <c r="S4960" i="15"/>
  <c r="R4960" i="15"/>
  <c r="P4960" i="15"/>
  <c r="I4960" i="15"/>
  <c r="K4960" i="15" s="1"/>
  <c r="S4959" i="15"/>
  <c r="R4959" i="15"/>
  <c r="P4959" i="15"/>
  <c r="I4959" i="15"/>
  <c r="K4959" i="15" s="1"/>
  <c r="S4958" i="15"/>
  <c r="R4958" i="15"/>
  <c r="P4958" i="15"/>
  <c r="I4958" i="15"/>
  <c r="K4958" i="15" s="1"/>
  <c r="S4957" i="15"/>
  <c r="R4957" i="15"/>
  <c r="P4957" i="15"/>
  <c r="I4957" i="15"/>
  <c r="K4957" i="15" s="1"/>
  <c r="S4956" i="15"/>
  <c r="R4956" i="15"/>
  <c r="P4956" i="15"/>
  <c r="K4956" i="15"/>
  <c r="I4956" i="15"/>
  <c r="S4955" i="15"/>
  <c r="R4955" i="15"/>
  <c r="P4955" i="15"/>
  <c r="I4955" i="15"/>
  <c r="K4955" i="15" s="1"/>
  <c r="S4954" i="15"/>
  <c r="R4954" i="15"/>
  <c r="P4954" i="15"/>
  <c r="I4954" i="15"/>
  <c r="K4954" i="15" s="1"/>
  <c r="S4953" i="15"/>
  <c r="R4953" i="15"/>
  <c r="P4953" i="15"/>
  <c r="I4953" i="15"/>
  <c r="K4953" i="15" s="1"/>
  <c r="S4952" i="15"/>
  <c r="R4952" i="15"/>
  <c r="P4952" i="15"/>
  <c r="I4952" i="15"/>
  <c r="K4952" i="15" s="1"/>
  <c r="S4951" i="15"/>
  <c r="R4951" i="15"/>
  <c r="P4951" i="15"/>
  <c r="I4951" i="15"/>
  <c r="K4951" i="15" s="1"/>
  <c r="S4950" i="15"/>
  <c r="R4950" i="15"/>
  <c r="P4950" i="15"/>
  <c r="I4950" i="15"/>
  <c r="K4950" i="15" s="1"/>
  <c r="S4949" i="15"/>
  <c r="R4949" i="15"/>
  <c r="P4949" i="15"/>
  <c r="I4949" i="15"/>
  <c r="K4949" i="15" s="1"/>
  <c r="S4948" i="15"/>
  <c r="R4948" i="15"/>
  <c r="P4948" i="15"/>
  <c r="I4948" i="15"/>
  <c r="K4948" i="15" s="1"/>
  <c r="S4947" i="15"/>
  <c r="R4947" i="15"/>
  <c r="P4947" i="15"/>
  <c r="K4947" i="15"/>
  <c r="I4947" i="15"/>
  <c r="S4946" i="15"/>
  <c r="R4946" i="15"/>
  <c r="P4946" i="15"/>
  <c r="I4946" i="15"/>
  <c r="K4946" i="15" s="1"/>
  <c r="S4945" i="15"/>
  <c r="R4945" i="15"/>
  <c r="P4945" i="15"/>
  <c r="I4945" i="15"/>
  <c r="K4945" i="15" s="1"/>
  <c r="S4944" i="15"/>
  <c r="R4944" i="15"/>
  <c r="P4944" i="15"/>
  <c r="I4944" i="15"/>
  <c r="K4944" i="15" s="1"/>
  <c r="S4943" i="15"/>
  <c r="R4943" i="15"/>
  <c r="P4943" i="15"/>
  <c r="I4943" i="15"/>
  <c r="K4943" i="15" s="1"/>
  <c r="S4942" i="15"/>
  <c r="R4942" i="15"/>
  <c r="P4942" i="15"/>
  <c r="I4942" i="15"/>
  <c r="K4942" i="15" s="1"/>
  <c r="S4941" i="15"/>
  <c r="R4941" i="15"/>
  <c r="P4941" i="15"/>
  <c r="I4941" i="15"/>
  <c r="K4941" i="15" s="1"/>
  <c r="S4940" i="15"/>
  <c r="R4940" i="15"/>
  <c r="P4940" i="15"/>
  <c r="K4940" i="15"/>
  <c r="I4940" i="15"/>
  <c r="S4939" i="15"/>
  <c r="R4939" i="15"/>
  <c r="P4939" i="15"/>
  <c r="I4939" i="15"/>
  <c r="K4939" i="15" s="1"/>
  <c r="S4938" i="15"/>
  <c r="R4938" i="15"/>
  <c r="P4938" i="15"/>
  <c r="I4938" i="15"/>
  <c r="K4938" i="15" s="1"/>
  <c r="S4937" i="15"/>
  <c r="R4937" i="15"/>
  <c r="P4937" i="15"/>
  <c r="I4937" i="15"/>
  <c r="K4937" i="15" s="1"/>
  <c r="S4936" i="15"/>
  <c r="R4936" i="15"/>
  <c r="P4936" i="15"/>
  <c r="I4936" i="15"/>
  <c r="K4936" i="15" s="1"/>
  <c r="S4935" i="15"/>
  <c r="R4935" i="15"/>
  <c r="P4935" i="15"/>
  <c r="K4935" i="15"/>
  <c r="I4935" i="15"/>
  <c r="S4934" i="15"/>
  <c r="R4934" i="15"/>
  <c r="P4934" i="15"/>
  <c r="I4934" i="15"/>
  <c r="K4934" i="15" s="1"/>
  <c r="S4933" i="15"/>
  <c r="R4933" i="15"/>
  <c r="P4933" i="15"/>
  <c r="I4933" i="15"/>
  <c r="K4933" i="15" s="1"/>
  <c r="S4932" i="15"/>
  <c r="R4932" i="15"/>
  <c r="P4932" i="15"/>
  <c r="I4932" i="15"/>
  <c r="K4932" i="15" s="1"/>
  <c r="S4931" i="15"/>
  <c r="R4931" i="15"/>
  <c r="P4931" i="15"/>
  <c r="I4931" i="15"/>
  <c r="K4931" i="15" s="1"/>
  <c r="S4930" i="15"/>
  <c r="R4930" i="15"/>
  <c r="P4930" i="15"/>
  <c r="I4930" i="15"/>
  <c r="K4930" i="15" s="1"/>
  <c r="S4929" i="15"/>
  <c r="R4929" i="15"/>
  <c r="P4929" i="15"/>
  <c r="I4929" i="15"/>
  <c r="K4929" i="15" s="1"/>
  <c r="S4928" i="15"/>
  <c r="R4928" i="15"/>
  <c r="P4928" i="15"/>
  <c r="I4928" i="15"/>
  <c r="K4928" i="15" s="1"/>
  <c r="S4927" i="15"/>
  <c r="R4927" i="15"/>
  <c r="P4927" i="15"/>
  <c r="K4927" i="15"/>
  <c r="I4927" i="15"/>
  <c r="S4926" i="15"/>
  <c r="R4926" i="15"/>
  <c r="P4926" i="15"/>
  <c r="I4926" i="15"/>
  <c r="K4926" i="15" s="1"/>
  <c r="S4925" i="15"/>
  <c r="R4925" i="15"/>
  <c r="P4925" i="15"/>
  <c r="I4925" i="15"/>
  <c r="K4925" i="15" s="1"/>
  <c r="S4924" i="15"/>
  <c r="R4924" i="15"/>
  <c r="P4924" i="15"/>
  <c r="I4924" i="15"/>
  <c r="K4924" i="15" s="1"/>
  <c r="S4923" i="15"/>
  <c r="R4923" i="15"/>
  <c r="P4923" i="15"/>
  <c r="I4923" i="15"/>
  <c r="K4923" i="15" s="1"/>
  <c r="S4922" i="15"/>
  <c r="R4922" i="15"/>
  <c r="P4922" i="15"/>
  <c r="I4922" i="15"/>
  <c r="K4922" i="15" s="1"/>
  <c r="S4921" i="15"/>
  <c r="R4921" i="15"/>
  <c r="P4921" i="15"/>
  <c r="I4921" i="15"/>
  <c r="K4921" i="15" s="1"/>
  <c r="S4920" i="15"/>
  <c r="R4920" i="15"/>
  <c r="P4920" i="15"/>
  <c r="I4920" i="15"/>
  <c r="K4920" i="15" s="1"/>
  <c r="S4919" i="15"/>
  <c r="R4919" i="15"/>
  <c r="P4919" i="15"/>
  <c r="K4919" i="15"/>
  <c r="I4919" i="15"/>
  <c r="S4918" i="15"/>
  <c r="R4918" i="15"/>
  <c r="P4918" i="15"/>
  <c r="I4918" i="15"/>
  <c r="K4918" i="15" s="1"/>
  <c r="S4917" i="15"/>
  <c r="R4917" i="15"/>
  <c r="P4917" i="15"/>
  <c r="I4917" i="15"/>
  <c r="K4917" i="15" s="1"/>
  <c r="S4916" i="15"/>
  <c r="R4916" i="15"/>
  <c r="P4916" i="15"/>
  <c r="I4916" i="15"/>
  <c r="K4916" i="15" s="1"/>
  <c r="S4915" i="15"/>
  <c r="R4915" i="15"/>
  <c r="P4915" i="15"/>
  <c r="I4915" i="15"/>
  <c r="K4915" i="15" s="1"/>
  <c r="S4914" i="15"/>
  <c r="R4914" i="15"/>
  <c r="P4914" i="15"/>
  <c r="I4914" i="15"/>
  <c r="K4914" i="15" s="1"/>
  <c r="S4913" i="15"/>
  <c r="R4913" i="15"/>
  <c r="P4913" i="15"/>
  <c r="I4913" i="15"/>
  <c r="K4913" i="15" s="1"/>
  <c r="S4912" i="15"/>
  <c r="R4912" i="15"/>
  <c r="P4912" i="15"/>
  <c r="I4912" i="15"/>
  <c r="K4912" i="15" s="1"/>
  <c r="S4911" i="15"/>
  <c r="R4911" i="15"/>
  <c r="P4911" i="15"/>
  <c r="I4911" i="15"/>
  <c r="K4911" i="15" s="1"/>
  <c r="S4910" i="15"/>
  <c r="R4910" i="15"/>
  <c r="P4910" i="15"/>
  <c r="I4910" i="15"/>
  <c r="K4910" i="15" s="1"/>
  <c r="S4909" i="15"/>
  <c r="R4909" i="15"/>
  <c r="P4909" i="15"/>
  <c r="I4909" i="15"/>
  <c r="K4909" i="15" s="1"/>
  <c r="S4908" i="15"/>
  <c r="R4908" i="15"/>
  <c r="P4908" i="15"/>
  <c r="K4908" i="15"/>
  <c r="I4908" i="15"/>
  <c r="S4907" i="15"/>
  <c r="R4907" i="15"/>
  <c r="P4907" i="15"/>
  <c r="I4907" i="15"/>
  <c r="K4907" i="15" s="1"/>
  <c r="S4906" i="15"/>
  <c r="R4906" i="15"/>
  <c r="P4906" i="15"/>
  <c r="I4906" i="15"/>
  <c r="K4906" i="15" s="1"/>
  <c r="S4905" i="15"/>
  <c r="R4905" i="15"/>
  <c r="P4905" i="15"/>
  <c r="I4905" i="15"/>
  <c r="K4905" i="15" s="1"/>
  <c r="S4904" i="15"/>
  <c r="R4904" i="15"/>
  <c r="P4904" i="15"/>
  <c r="I4904" i="15"/>
  <c r="K4904" i="15" s="1"/>
  <c r="S4903" i="15"/>
  <c r="R4903" i="15"/>
  <c r="P4903" i="15"/>
  <c r="I4903" i="15"/>
  <c r="K4903" i="15" s="1"/>
  <c r="S4902" i="15"/>
  <c r="R4902" i="15"/>
  <c r="P4902" i="15"/>
  <c r="I4902" i="15"/>
  <c r="K4902" i="15" s="1"/>
  <c r="S4901" i="15"/>
  <c r="R4901" i="15"/>
  <c r="P4901" i="15"/>
  <c r="I4901" i="15"/>
  <c r="K4901" i="15" s="1"/>
  <c r="S4900" i="15"/>
  <c r="R4900" i="15"/>
  <c r="P4900" i="15"/>
  <c r="I4900" i="15"/>
  <c r="K4900" i="15" s="1"/>
  <c r="S4899" i="15"/>
  <c r="R4899" i="15"/>
  <c r="P4899" i="15"/>
  <c r="I4899" i="15"/>
  <c r="K4899" i="15" s="1"/>
  <c r="S4898" i="15"/>
  <c r="R4898" i="15"/>
  <c r="P4898" i="15"/>
  <c r="I4898" i="15"/>
  <c r="K4898" i="15" s="1"/>
  <c r="S4897" i="15"/>
  <c r="R4897" i="15"/>
  <c r="P4897" i="15"/>
  <c r="I4897" i="15"/>
  <c r="K4897" i="15" s="1"/>
  <c r="S4896" i="15"/>
  <c r="R4896" i="15"/>
  <c r="P4896" i="15"/>
  <c r="I4896" i="15"/>
  <c r="K4896" i="15" s="1"/>
  <c r="S4895" i="15"/>
  <c r="R4895" i="15"/>
  <c r="P4895" i="15"/>
  <c r="I4895" i="15"/>
  <c r="K4895" i="15" s="1"/>
  <c r="S4894" i="15"/>
  <c r="R4894" i="15"/>
  <c r="P4894" i="15"/>
  <c r="I4894" i="15"/>
  <c r="K4894" i="15" s="1"/>
  <c r="S4893" i="15"/>
  <c r="R4893" i="15"/>
  <c r="P4893" i="15"/>
  <c r="I4893" i="15"/>
  <c r="K4893" i="15" s="1"/>
  <c r="S4892" i="15"/>
  <c r="R4892" i="15"/>
  <c r="P4892" i="15"/>
  <c r="I4892" i="15"/>
  <c r="K4892" i="15" s="1"/>
  <c r="S4891" i="15"/>
  <c r="R4891" i="15"/>
  <c r="P4891" i="15"/>
  <c r="I4891" i="15"/>
  <c r="K4891" i="15" s="1"/>
  <c r="S4890" i="15"/>
  <c r="R4890" i="15"/>
  <c r="P4890" i="15"/>
  <c r="I4890" i="15"/>
  <c r="K4890" i="15" s="1"/>
  <c r="S4889" i="15"/>
  <c r="R4889" i="15"/>
  <c r="P4889" i="15"/>
  <c r="I4889" i="15"/>
  <c r="K4889" i="15" s="1"/>
  <c r="S4888" i="15"/>
  <c r="R4888" i="15"/>
  <c r="P4888" i="15"/>
  <c r="I4888" i="15"/>
  <c r="K4888" i="15" s="1"/>
  <c r="S4887" i="15"/>
  <c r="R4887" i="15"/>
  <c r="P4887" i="15"/>
  <c r="K4887" i="15"/>
  <c r="I4887" i="15"/>
  <c r="S4886" i="15"/>
  <c r="R4886" i="15"/>
  <c r="P4886" i="15"/>
  <c r="I4886" i="15"/>
  <c r="K4886" i="15" s="1"/>
  <c r="S4885" i="15"/>
  <c r="R4885" i="15"/>
  <c r="P4885" i="15"/>
  <c r="I4885" i="15"/>
  <c r="K4885" i="15" s="1"/>
  <c r="S4884" i="15"/>
  <c r="R4884" i="15"/>
  <c r="P4884" i="15"/>
  <c r="I4884" i="15"/>
  <c r="K4884" i="15" s="1"/>
  <c r="S4883" i="15"/>
  <c r="R4883" i="15"/>
  <c r="P4883" i="15"/>
  <c r="I4883" i="15"/>
  <c r="K4883" i="15" s="1"/>
  <c r="S4882" i="15"/>
  <c r="R4882" i="15"/>
  <c r="P4882" i="15"/>
  <c r="I4882" i="15"/>
  <c r="K4882" i="15" s="1"/>
  <c r="S4881" i="15"/>
  <c r="R4881" i="15"/>
  <c r="P4881" i="15"/>
  <c r="I4881" i="15"/>
  <c r="K4881" i="15" s="1"/>
  <c r="S4880" i="15"/>
  <c r="R4880" i="15"/>
  <c r="P4880" i="15"/>
  <c r="I4880" i="15"/>
  <c r="K4880" i="15" s="1"/>
  <c r="S4879" i="15"/>
  <c r="R4879" i="15"/>
  <c r="P4879" i="15"/>
  <c r="I4879" i="15"/>
  <c r="K4879" i="15" s="1"/>
  <c r="S4878" i="15"/>
  <c r="R4878" i="15"/>
  <c r="P4878" i="15"/>
  <c r="I4878" i="15"/>
  <c r="K4878" i="15" s="1"/>
  <c r="S4877" i="15"/>
  <c r="R4877" i="15"/>
  <c r="P4877" i="15"/>
  <c r="I4877" i="15"/>
  <c r="K4877" i="15" s="1"/>
  <c r="S4876" i="15"/>
  <c r="R4876" i="15"/>
  <c r="P4876" i="15"/>
  <c r="K4876" i="15"/>
  <c r="I4876" i="15"/>
  <c r="S4875" i="15"/>
  <c r="R4875" i="15"/>
  <c r="P4875" i="15"/>
  <c r="I4875" i="15"/>
  <c r="K4875" i="15" s="1"/>
  <c r="S4874" i="15"/>
  <c r="R4874" i="15"/>
  <c r="P4874" i="15"/>
  <c r="I4874" i="15"/>
  <c r="K4874" i="15" s="1"/>
  <c r="S4873" i="15"/>
  <c r="R4873" i="15"/>
  <c r="P4873" i="15"/>
  <c r="I4873" i="15"/>
  <c r="K4873" i="15" s="1"/>
  <c r="S4872" i="15"/>
  <c r="R4872" i="15"/>
  <c r="P4872" i="15"/>
  <c r="K4872" i="15"/>
  <c r="I4872" i="15"/>
  <c r="S4871" i="15"/>
  <c r="R4871" i="15"/>
  <c r="P4871" i="15"/>
  <c r="K4871" i="15"/>
  <c r="I4871" i="15"/>
  <c r="S4870" i="15"/>
  <c r="R4870" i="15"/>
  <c r="P4870" i="15"/>
  <c r="I4870" i="15"/>
  <c r="K4870" i="15" s="1"/>
  <c r="S4869" i="15"/>
  <c r="R4869" i="15"/>
  <c r="P4869" i="15"/>
  <c r="I4869" i="15"/>
  <c r="K4869" i="15" s="1"/>
  <c r="S4868" i="15"/>
  <c r="R4868" i="15"/>
  <c r="P4868" i="15"/>
  <c r="I4868" i="15"/>
  <c r="K4868" i="15" s="1"/>
  <c r="S4867" i="15"/>
  <c r="R4867" i="15"/>
  <c r="P4867" i="15"/>
  <c r="I4867" i="15"/>
  <c r="K4867" i="15" s="1"/>
  <c r="S4866" i="15"/>
  <c r="R4866" i="15"/>
  <c r="P4866" i="15"/>
  <c r="I4866" i="15"/>
  <c r="K4866" i="15" s="1"/>
  <c r="S4865" i="15"/>
  <c r="R4865" i="15"/>
  <c r="P4865" i="15"/>
  <c r="I4865" i="15"/>
  <c r="K4865" i="15" s="1"/>
  <c r="S4864" i="15"/>
  <c r="R4864" i="15"/>
  <c r="P4864" i="15"/>
  <c r="I4864" i="15"/>
  <c r="K4864" i="15" s="1"/>
  <c r="S4863" i="15"/>
  <c r="R4863" i="15"/>
  <c r="P4863" i="15"/>
  <c r="K4863" i="15"/>
  <c r="I4863" i="15"/>
  <c r="S4862" i="15"/>
  <c r="R4862" i="15"/>
  <c r="P4862" i="15"/>
  <c r="I4862" i="15"/>
  <c r="K4862" i="15" s="1"/>
  <c r="S4861" i="15"/>
  <c r="R4861" i="15"/>
  <c r="P4861" i="15"/>
  <c r="I4861" i="15"/>
  <c r="K4861" i="15" s="1"/>
  <c r="S4860" i="15"/>
  <c r="R4860" i="15"/>
  <c r="P4860" i="15"/>
  <c r="I4860" i="15"/>
  <c r="K4860" i="15" s="1"/>
  <c r="S4859" i="15"/>
  <c r="R4859" i="15"/>
  <c r="P4859" i="15"/>
  <c r="I4859" i="15"/>
  <c r="K4859" i="15" s="1"/>
  <c r="S4858" i="15"/>
  <c r="R4858" i="15"/>
  <c r="P4858" i="15"/>
  <c r="I4858" i="15"/>
  <c r="K4858" i="15" s="1"/>
  <c r="S4857" i="15"/>
  <c r="R4857" i="15"/>
  <c r="P4857" i="15"/>
  <c r="I4857" i="15"/>
  <c r="K4857" i="15" s="1"/>
  <c r="S4856" i="15"/>
  <c r="R4856" i="15"/>
  <c r="P4856" i="15"/>
  <c r="I4856" i="15"/>
  <c r="K4856" i="15" s="1"/>
  <c r="S4855" i="15"/>
  <c r="R4855" i="15"/>
  <c r="P4855" i="15"/>
  <c r="I4855" i="15"/>
  <c r="K4855" i="15" s="1"/>
  <c r="S4854" i="15"/>
  <c r="R4854" i="15"/>
  <c r="P4854" i="15"/>
  <c r="I4854" i="15"/>
  <c r="K4854" i="15" s="1"/>
  <c r="S4853" i="15"/>
  <c r="R4853" i="15"/>
  <c r="P4853" i="15"/>
  <c r="I4853" i="15"/>
  <c r="K4853" i="15" s="1"/>
  <c r="S4852" i="15"/>
  <c r="R4852" i="15"/>
  <c r="P4852" i="15"/>
  <c r="I4852" i="15"/>
  <c r="K4852" i="15" s="1"/>
  <c r="S4851" i="15"/>
  <c r="R4851" i="15"/>
  <c r="P4851" i="15"/>
  <c r="I4851" i="15"/>
  <c r="K4851" i="15" s="1"/>
  <c r="S4850" i="15"/>
  <c r="R4850" i="15"/>
  <c r="P4850" i="15"/>
  <c r="I4850" i="15"/>
  <c r="K4850" i="15" s="1"/>
  <c r="S4849" i="15"/>
  <c r="R4849" i="15"/>
  <c r="P4849" i="15"/>
  <c r="I4849" i="15"/>
  <c r="K4849" i="15" s="1"/>
  <c r="S4848" i="15"/>
  <c r="R4848" i="15"/>
  <c r="P4848" i="15"/>
  <c r="K4848" i="15"/>
  <c r="I4848" i="15"/>
  <c r="S4847" i="15"/>
  <c r="R4847" i="15"/>
  <c r="P4847" i="15"/>
  <c r="I4847" i="15"/>
  <c r="K4847" i="15" s="1"/>
  <c r="S4846" i="15"/>
  <c r="R4846" i="15"/>
  <c r="P4846" i="15"/>
  <c r="I4846" i="15"/>
  <c r="K4846" i="15" s="1"/>
  <c r="S4845" i="15"/>
  <c r="R4845" i="15"/>
  <c r="P4845" i="15"/>
  <c r="I4845" i="15"/>
  <c r="K4845" i="15" s="1"/>
  <c r="S4844" i="15"/>
  <c r="R4844" i="15"/>
  <c r="P4844" i="15"/>
  <c r="K4844" i="15"/>
  <c r="I4844" i="15"/>
  <c r="S4843" i="15"/>
  <c r="R4843" i="15"/>
  <c r="P4843" i="15"/>
  <c r="I4843" i="15"/>
  <c r="K4843" i="15" s="1"/>
  <c r="S4842" i="15"/>
  <c r="R4842" i="15"/>
  <c r="P4842" i="15"/>
  <c r="I4842" i="15"/>
  <c r="K4842" i="15" s="1"/>
  <c r="S4841" i="15"/>
  <c r="R4841" i="15"/>
  <c r="P4841" i="15"/>
  <c r="I4841" i="15"/>
  <c r="K4841" i="15" s="1"/>
  <c r="S4840" i="15"/>
  <c r="R4840" i="15"/>
  <c r="P4840" i="15"/>
  <c r="K4840" i="15"/>
  <c r="I4840" i="15"/>
  <c r="S4839" i="15"/>
  <c r="R4839" i="15"/>
  <c r="P4839" i="15"/>
  <c r="K4839" i="15"/>
  <c r="I4839" i="15"/>
  <c r="S4838" i="15"/>
  <c r="R4838" i="15"/>
  <c r="P4838" i="15"/>
  <c r="I4838" i="15"/>
  <c r="K4838" i="15" s="1"/>
  <c r="S4837" i="15"/>
  <c r="R4837" i="15"/>
  <c r="P4837" i="15"/>
  <c r="I4837" i="15"/>
  <c r="K4837" i="15" s="1"/>
  <c r="S4836" i="15"/>
  <c r="R4836" i="15"/>
  <c r="P4836" i="15"/>
  <c r="I4836" i="15"/>
  <c r="K4836" i="15" s="1"/>
  <c r="S4835" i="15"/>
  <c r="R4835" i="15"/>
  <c r="P4835" i="15"/>
  <c r="K4835" i="15"/>
  <c r="I4835" i="15"/>
  <c r="S4834" i="15"/>
  <c r="R4834" i="15"/>
  <c r="P4834" i="15"/>
  <c r="I4834" i="15"/>
  <c r="K4834" i="15" s="1"/>
  <c r="S4833" i="15"/>
  <c r="R4833" i="15"/>
  <c r="P4833" i="15"/>
  <c r="I4833" i="15"/>
  <c r="K4833" i="15" s="1"/>
  <c r="S4832" i="15"/>
  <c r="R4832" i="15"/>
  <c r="P4832" i="15"/>
  <c r="I4832" i="15"/>
  <c r="K4832" i="15" s="1"/>
  <c r="S4831" i="15"/>
  <c r="R4831" i="15"/>
  <c r="P4831" i="15"/>
  <c r="I4831" i="15"/>
  <c r="K4831" i="15" s="1"/>
  <c r="S4830" i="15"/>
  <c r="R4830" i="15"/>
  <c r="P4830" i="15"/>
  <c r="I4830" i="15"/>
  <c r="K4830" i="15" s="1"/>
  <c r="S4829" i="15"/>
  <c r="R4829" i="15"/>
  <c r="P4829" i="15"/>
  <c r="I4829" i="15"/>
  <c r="K4829" i="15" s="1"/>
  <c r="S4828" i="15"/>
  <c r="R4828" i="15"/>
  <c r="P4828" i="15"/>
  <c r="I4828" i="15"/>
  <c r="K4828" i="15" s="1"/>
  <c r="S4827" i="15"/>
  <c r="R4827" i="15"/>
  <c r="P4827" i="15"/>
  <c r="I4827" i="15"/>
  <c r="K4827" i="15" s="1"/>
  <c r="S4826" i="15"/>
  <c r="R4826" i="15"/>
  <c r="P4826" i="15"/>
  <c r="I4826" i="15"/>
  <c r="K4826" i="15" s="1"/>
  <c r="S4825" i="15"/>
  <c r="R4825" i="15"/>
  <c r="P4825" i="15"/>
  <c r="I4825" i="15"/>
  <c r="K4825" i="15" s="1"/>
  <c r="S4824" i="15"/>
  <c r="R4824" i="15"/>
  <c r="P4824" i="15"/>
  <c r="K4824" i="15"/>
  <c r="I4824" i="15"/>
  <c r="S4823" i="15"/>
  <c r="R4823" i="15"/>
  <c r="P4823" i="15"/>
  <c r="I4823" i="15"/>
  <c r="K4823" i="15" s="1"/>
  <c r="S4822" i="15"/>
  <c r="R4822" i="15"/>
  <c r="P4822" i="15"/>
  <c r="I4822" i="15"/>
  <c r="K4822" i="15" s="1"/>
  <c r="S4821" i="15"/>
  <c r="R4821" i="15"/>
  <c r="P4821" i="15"/>
  <c r="I4821" i="15"/>
  <c r="K4821" i="15" s="1"/>
  <c r="S4820" i="15"/>
  <c r="R4820" i="15"/>
  <c r="P4820" i="15"/>
  <c r="I4820" i="15"/>
  <c r="K4820" i="15" s="1"/>
  <c r="S4819" i="15"/>
  <c r="R4819" i="15"/>
  <c r="P4819" i="15"/>
  <c r="I4819" i="15"/>
  <c r="K4819" i="15" s="1"/>
  <c r="S4818" i="15"/>
  <c r="R4818" i="15"/>
  <c r="P4818" i="15"/>
  <c r="I4818" i="15"/>
  <c r="K4818" i="15" s="1"/>
  <c r="S4817" i="15"/>
  <c r="R4817" i="15"/>
  <c r="P4817" i="15"/>
  <c r="I4817" i="15"/>
  <c r="K4817" i="15" s="1"/>
  <c r="S4816" i="15"/>
  <c r="R4816" i="15"/>
  <c r="P4816" i="15"/>
  <c r="I4816" i="15"/>
  <c r="K4816" i="15" s="1"/>
  <c r="S4815" i="15"/>
  <c r="R4815" i="15"/>
  <c r="P4815" i="15"/>
  <c r="I4815" i="15"/>
  <c r="K4815" i="15" s="1"/>
  <c r="S4814" i="15"/>
  <c r="R4814" i="15"/>
  <c r="P4814" i="15"/>
  <c r="I4814" i="15"/>
  <c r="K4814" i="15" s="1"/>
  <c r="S4813" i="15"/>
  <c r="R4813" i="15"/>
  <c r="P4813" i="15"/>
  <c r="I4813" i="15"/>
  <c r="K4813" i="15" s="1"/>
  <c r="S4812" i="15"/>
  <c r="R4812" i="15"/>
  <c r="P4812" i="15"/>
  <c r="I4812" i="15"/>
  <c r="K4812" i="15" s="1"/>
  <c r="S4811" i="15"/>
  <c r="R4811" i="15"/>
  <c r="P4811" i="15"/>
  <c r="I4811" i="15"/>
  <c r="K4811" i="15" s="1"/>
  <c r="S4810" i="15"/>
  <c r="R4810" i="15"/>
  <c r="P4810" i="15"/>
  <c r="I4810" i="15"/>
  <c r="K4810" i="15" s="1"/>
  <c r="S4809" i="15"/>
  <c r="R4809" i="15"/>
  <c r="P4809" i="15"/>
  <c r="I4809" i="15"/>
  <c r="K4809" i="15" s="1"/>
  <c r="S4808" i="15"/>
  <c r="R4808" i="15"/>
  <c r="P4808" i="15"/>
  <c r="I4808" i="15"/>
  <c r="K4808" i="15" s="1"/>
  <c r="S4807" i="15"/>
  <c r="R4807" i="15"/>
  <c r="P4807" i="15"/>
  <c r="I4807" i="15"/>
  <c r="K4807" i="15" s="1"/>
  <c r="S4806" i="15"/>
  <c r="R4806" i="15"/>
  <c r="P4806" i="15"/>
  <c r="I4806" i="15"/>
  <c r="K4806" i="15" s="1"/>
  <c r="S4805" i="15"/>
  <c r="R4805" i="15"/>
  <c r="P4805" i="15"/>
  <c r="I4805" i="15"/>
  <c r="K4805" i="15" s="1"/>
  <c r="S4804" i="15"/>
  <c r="R4804" i="15"/>
  <c r="P4804" i="15"/>
  <c r="I4804" i="15"/>
  <c r="K4804" i="15" s="1"/>
  <c r="S4803" i="15"/>
  <c r="R4803" i="15"/>
  <c r="P4803" i="15"/>
  <c r="I4803" i="15"/>
  <c r="K4803" i="15" s="1"/>
  <c r="S4802" i="15"/>
  <c r="R4802" i="15"/>
  <c r="P4802" i="15"/>
  <c r="I4802" i="15"/>
  <c r="K4802" i="15" s="1"/>
  <c r="S4801" i="15"/>
  <c r="R4801" i="15"/>
  <c r="P4801" i="15"/>
  <c r="I4801" i="15"/>
  <c r="K4801" i="15" s="1"/>
  <c r="S4800" i="15"/>
  <c r="R4800" i="15"/>
  <c r="P4800" i="15"/>
  <c r="I4800" i="15"/>
  <c r="K4800" i="15" s="1"/>
  <c r="S4799" i="15"/>
  <c r="R4799" i="15"/>
  <c r="P4799" i="15"/>
  <c r="I4799" i="15"/>
  <c r="K4799" i="15" s="1"/>
  <c r="S4798" i="15"/>
  <c r="R4798" i="15"/>
  <c r="P4798" i="15"/>
  <c r="I4798" i="15"/>
  <c r="K4798" i="15" s="1"/>
  <c r="S4797" i="15"/>
  <c r="R4797" i="15"/>
  <c r="P4797" i="15"/>
  <c r="I4797" i="15"/>
  <c r="K4797" i="15" s="1"/>
  <c r="S4796" i="15"/>
  <c r="R4796" i="15"/>
  <c r="P4796" i="15"/>
  <c r="I4796" i="15"/>
  <c r="K4796" i="15" s="1"/>
  <c r="S4795" i="15"/>
  <c r="R4795" i="15"/>
  <c r="P4795" i="15"/>
  <c r="I4795" i="15"/>
  <c r="K4795" i="15" s="1"/>
  <c r="S4794" i="15"/>
  <c r="R4794" i="15"/>
  <c r="P4794" i="15"/>
  <c r="I4794" i="15"/>
  <c r="K4794" i="15" s="1"/>
  <c r="S4793" i="15"/>
  <c r="R4793" i="15"/>
  <c r="P4793" i="15"/>
  <c r="I4793" i="15"/>
  <c r="K4793" i="15" s="1"/>
  <c r="S4792" i="15"/>
  <c r="R4792" i="15"/>
  <c r="P4792" i="15"/>
  <c r="I4792" i="15"/>
  <c r="K4792" i="15" s="1"/>
  <c r="S4791" i="15"/>
  <c r="R4791" i="15"/>
  <c r="P4791" i="15"/>
  <c r="K4791" i="15"/>
  <c r="I4791" i="15"/>
  <c r="S4790" i="15"/>
  <c r="R4790" i="15"/>
  <c r="P4790" i="15"/>
  <c r="I4790" i="15"/>
  <c r="K4790" i="15" s="1"/>
  <c r="S4789" i="15"/>
  <c r="R4789" i="15"/>
  <c r="P4789" i="15"/>
  <c r="I4789" i="15"/>
  <c r="K4789" i="15" s="1"/>
  <c r="S4788" i="15"/>
  <c r="R4788" i="15"/>
  <c r="P4788" i="15"/>
  <c r="I4788" i="15"/>
  <c r="K4788" i="15" s="1"/>
  <c r="S4787" i="15"/>
  <c r="R4787" i="15"/>
  <c r="P4787" i="15"/>
  <c r="I4787" i="15"/>
  <c r="K4787" i="15" s="1"/>
  <c r="S4786" i="15"/>
  <c r="R4786" i="15"/>
  <c r="P4786" i="15"/>
  <c r="I4786" i="15"/>
  <c r="K4786" i="15" s="1"/>
  <c r="S4785" i="15"/>
  <c r="R4785" i="15"/>
  <c r="P4785" i="15"/>
  <c r="I4785" i="15"/>
  <c r="K4785" i="15" s="1"/>
  <c r="S4784" i="15"/>
  <c r="R4784" i="15"/>
  <c r="P4784" i="15"/>
  <c r="I4784" i="15"/>
  <c r="K4784" i="15" s="1"/>
  <c r="S4783" i="15"/>
  <c r="R4783" i="15"/>
  <c r="P4783" i="15"/>
  <c r="K4783" i="15"/>
  <c r="I4783" i="15"/>
  <c r="S4782" i="15"/>
  <c r="R4782" i="15"/>
  <c r="P4782" i="15"/>
  <c r="I4782" i="15"/>
  <c r="K4782" i="15" s="1"/>
  <c r="S4781" i="15"/>
  <c r="R4781" i="15"/>
  <c r="P4781" i="15"/>
  <c r="I4781" i="15"/>
  <c r="K4781" i="15" s="1"/>
  <c r="S4780" i="15"/>
  <c r="R4780" i="15"/>
  <c r="P4780" i="15"/>
  <c r="K4780" i="15"/>
  <c r="I4780" i="15"/>
  <c r="S4779" i="15"/>
  <c r="R4779" i="15"/>
  <c r="P4779" i="15"/>
  <c r="K4779" i="15"/>
  <c r="I4779" i="15"/>
  <c r="S4778" i="15"/>
  <c r="R4778" i="15"/>
  <c r="P4778" i="15"/>
  <c r="I4778" i="15"/>
  <c r="K4778" i="15" s="1"/>
  <c r="S4777" i="15"/>
  <c r="R4777" i="15"/>
  <c r="P4777" i="15"/>
  <c r="I4777" i="15"/>
  <c r="K4777" i="15" s="1"/>
  <c r="S4776" i="15"/>
  <c r="R4776" i="15"/>
  <c r="P4776" i="15"/>
  <c r="I4776" i="15"/>
  <c r="K4776" i="15" s="1"/>
  <c r="S4775" i="15"/>
  <c r="R4775" i="15"/>
  <c r="P4775" i="15"/>
  <c r="K4775" i="15"/>
  <c r="I4775" i="15"/>
  <c r="S4774" i="15"/>
  <c r="R4774" i="15"/>
  <c r="P4774" i="15"/>
  <c r="I4774" i="15"/>
  <c r="K4774" i="15" s="1"/>
  <c r="S4773" i="15"/>
  <c r="R4773" i="15"/>
  <c r="P4773" i="15"/>
  <c r="I4773" i="15"/>
  <c r="K4773" i="15" s="1"/>
  <c r="S4772" i="15"/>
  <c r="R4772" i="15"/>
  <c r="P4772" i="15"/>
  <c r="K4772" i="15"/>
  <c r="I4772" i="15"/>
  <c r="S4771" i="15"/>
  <c r="R4771" i="15"/>
  <c r="P4771" i="15"/>
  <c r="I4771" i="15"/>
  <c r="K4771" i="15" s="1"/>
  <c r="S4770" i="15"/>
  <c r="R4770" i="15"/>
  <c r="P4770" i="15"/>
  <c r="I4770" i="15"/>
  <c r="K4770" i="15" s="1"/>
  <c r="S4769" i="15"/>
  <c r="R4769" i="15"/>
  <c r="P4769" i="15"/>
  <c r="I4769" i="15"/>
  <c r="K4769" i="15" s="1"/>
  <c r="S4768" i="15"/>
  <c r="R4768" i="15"/>
  <c r="P4768" i="15"/>
  <c r="I4768" i="15"/>
  <c r="K4768" i="15" s="1"/>
  <c r="S4767" i="15"/>
  <c r="R4767" i="15"/>
  <c r="P4767" i="15"/>
  <c r="I4767" i="15"/>
  <c r="K4767" i="15" s="1"/>
  <c r="S4766" i="15"/>
  <c r="R4766" i="15"/>
  <c r="P4766" i="15"/>
  <c r="I4766" i="15"/>
  <c r="K4766" i="15" s="1"/>
  <c r="S4765" i="15"/>
  <c r="R4765" i="15"/>
  <c r="P4765" i="15"/>
  <c r="I4765" i="15"/>
  <c r="K4765" i="15" s="1"/>
  <c r="S4764" i="15"/>
  <c r="R4764" i="15"/>
  <c r="P4764" i="15"/>
  <c r="K4764" i="15"/>
  <c r="I4764" i="15"/>
  <c r="S4763" i="15"/>
  <c r="R4763" i="15"/>
  <c r="P4763" i="15"/>
  <c r="I4763" i="15"/>
  <c r="K4763" i="15" s="1"/>
  <c r="S4762" i="15"/>
  <c r="R4762" i="15"/>
  <c r="P4762" i="15"/>
  <c r="I4762" i="15"/>
  <c r="K4762" i="15" s="1"/>
  <c r="S4761" i="15"/>
  <c r="R4761" i="15"/>
  <c r="P4761" i="15"/>
  <c r="I4761" i="15"/>
  <c r="K4761" i="15" s="1"/>
  <c r="S4760" i="15"/>
  <c r="R4760" i="15"/>
  <c r="P4760" i="15"/>
  <c r="I4760" i="15"/>
  <c r="K4760" i="15" s="1"/>
  <c r="S4759" i="15"/>
  <c r="R4759" i="15"/>
  <c r="P4759" i="15"/>
  <c r="I4759" i="15"/>
  <c r="K4759" i="15" s="1"/>
  <c r="S4758" i="15"/>
  <c r="R4758" i="15"/>
  <c r="P4758" i="15"/>
  <c r="I4758" i="15"/>
  <c r="K4758" i="15" s="1"/>
  <c r="S4757" i="15"/>
  <c r="R4757" i="15"/>
  <c r="P4757" i="15"/>
  <c r="I4757" i="15"/>
  <c r="K4757" i="15" s="1"/>
  <c r="S4756" i="15"/>
  <c r="R4756" i="15"/>
  <c r="P4756" i="15"/>
  <c r="I4756" i="15"/>
  <c r="K4756" i="15" s="1"/>
  <c r="S4755" i="15"/>
  <c r="R4755" i="15"/>
  <c r="P4755" i="15"/>
  <c r="I4755" i="15"/>
  <c r="K4755" i="15" s="1"/>
  <c r="S4754" i="15"/>
  <c r="R4754" i="15"/>
  <c r="P4754" i="15"/>
  <c r="I4754" i="15"/>
  <c r="K4754" i="15" s="1"/>
  <c r="S4753" i="15"/>
  <c r="R4753" i="15"/>
  <c r="P4753" i="15"/>
  <c r="I4753" i="15"/>
  <c r="K4753" i="15" s="1"/>
  <c r="S4752" i="15"/>
  <c r="R4752" i="15"/>
  <c r="P4752" i="15"/>
  <c r="I4752" i="15"/>
  <c r="K4752" i="15" s="1"/>
  <c r="S4751" i="15"/>
  <c r="R4751" i="15"/>
  <c r="P4751" i="15"/>
  <c r="I4751" i="15"/>
  <c r="K4751" i="15" s="1"/>
  <c r="S4750" i="15"/>
  <c r="R4750" i="15"/>
  <c r="P4750" i="15"/>
  <c r="I4750" i="15"/>
  <c r="K4750" i="15" s="1"/>
  <c r="S4749" i="15"/>
  <c r="R4749" i="15"/>
  <c r="P4749" i="15"/>
  <c r="I4749" i="15"/>
  <c r="K4749" i="15" s="1"/>
  <c r="S4748" i="15"/>
  <c r="R4748" i="15"/>
  <c r="P4748" i="15"/>
  <c r="K4748" i="15"/>
  <c r="I4748" i="15"/>
  <c r="S4747" i="15"/>
  <c r="R4747" i="15"/>
  <c r="P4747" i="15"/>
  <c r="I4747" i="15"/>
  <c r="K4747" i="15" s="1"/>
  <c r="S4746" i="15"/>
  <c r="R4746" i="15"/>
  <c r="P4746" i="15"/>
  <c r="I4746" i="15"/>
  <c r="K4746" i="15" s="1"/>
  <c r="S4745" i="15"/>
  <c r="R4745" i="15"/>
  <c r="P4745" i="15"/>
  <c r="I4745" i="15"/>
  <c r="K4745" i="15" s="1"/>
  <c r="S4744" i="15"/>
  <c r="R4744" i="15"/>
  <c r="P4744" i="15"/>
  <c r="I4744" i="15"/>
  <c r="K4744" i="15" s="1"/>
  <c r="S4743" i="15"/>
  <c r="R4743" i="15"/>
  <c r="P4743" i="15"/>
  <c r="I4743" i="15"/>
  <c r="K4743" i="15" s="1"/>
  <c r="S4742" i="15"/>
  <c r="R4742" i="15"/>
  <c r="P4742" i="15"/>
  <c r="I4742" i="15"/>
  <c r="K4742" i="15" s="1"/>
  <c r="S4741" i="15"/>
  <c r="R4741" i="15"/>
  <c r="P4741" i="15"/>
  <c r="I4741" i="15"/>
  <c r="K4741" i="15" s="1"/>
  <c r="S4740" i="15"/>
  <c r="R4740" i="15"/>
  <c r="P4740" i="15"/>
  <c r="K4740" i="15"/>
  <c r="I4740" i="15"/>
  <c r="S4739" i="15"/>
  <c r="R4739" i="15"/>
  <c r="P4739" i="15"/>
  <c r="K4739" i="15"/>
  <c r="I4739" i="15"/>
  <c r="S4738" i="15"/>
  <c r="R4738" i="15"/>
  <c r="P4738" i="15"/>
  <c r="I4738" i="15"/>
  <c r="K4738" i="15" s="1"/>
  <c r="S4737" i="15"/>
  <c r="R4737" i="15"/>
  <c r="P4737" i="15"/>
  <c r="I4737" i="15"/>
  <c r="K4737" i="15" s="1"/>
  <c r="S4736" i="15"/>
  <c r="R4736" i="15"/>
  <c r="P4736" i="15"/>
  <c r="I4736" i="15"/>
  <c r="K4736" i="15" s="1"/>
  <c r="S4735" i="15"/>
  <c r="R4735" i="15"/>
  <c r="P4735" i="15"/>
  <c r="I4735" i="15"/>
  <c r="K4735" i="15" s="1"/>
  <c r="S4734" i="15"/>
  <c r="R4734" i="15"/>
  <c r="P4734" i="15"/>
  <c r="I4734" i="15"/>
  <c r="K4734" i="15" s="1"/>
  <c r="S4733" i="15"/>
  <c r="R4733" i="15"/>
  <c r="P4733" i="15"/>
  <c r="I4733" i="15"/>
  <c r="K4733" i="15" s="1"/>
  <c r="S4732" i="15"/>
  <c r="R4732" i="15"/>
  <c r="P4732" i="15"/>
  <c r="I4732" i="15"/>
  <c r="K4732" i="15" s="1"/>
  <c r="S4731" i="15"/>
  <c r="R4731" i="15"/>
  <c r="P4731" i="15"/>
  <c r="I4731" i="15"/>
  <c r="K4731" i="15" s="1"/>
  <c r="S4730" i="15"/>
  <c r="R4730" i="15"/>
  <c r="P4730" i="15"/>
  <c r="I4730" i="15"/>
  <c r="K4730" i="15" s="1"/>
  <c r="S4729" i="15"/>
  <c r="R4729" i="15"/>
  <c r="P4729" i="15"/>
  <c r="I4729" i="15"/>
  <c r="K4729" i="15" s="1"/>
  <c r="S4728" i="15"/>
  <c r="R4728" i="15"/>
  <c r="P4728" i="15"/>
  <c r="I4728" i="15"/>
  <c r="K4728" i="15" s="1"/>
  <c r="S4727" i="15"/>
  <c r="R4727" i="15"/>
  <c r="P4727" i="15"/>
  <c r="I4727" i="15"/>
  <c r="K4727" i="15" s="1"/>
  <c r="S4726" i="15"/>
  <c r="R4726" i="15"/>
  <c r="P4726" i="15"/>
  <c r="I4726" i="15"/>
  <c r="K4726" i="15" s="1"/>
  <c r="S4725" i="15"/>
  <c r="R4725" i="15"/>
  <c r="P4725" i="15"/>
  <c r="I4725" i="15"/>
  <c r="K4725" i="15" s="1"/>
  <c r="S4724" i="15"/>
  <c r="R4724" i="15"/>
  <c r="P4724" i="15"/>
  <c r="K4724" i="15"/>
  <c r="I4724" i="15"/>
  <c r="S4723" i="15"/>
  <c r="R4723" i="15"/>
  <c r="P4723" i="15"/>
  <c r="I4723" i="15"/>
  <c r="K4723" i="15" s="1"/>
  <c r="S4722" i="15"/>
  <c r="R4722" i="15"/>
  <c r="P4722" i="15"/>
  <c r="I4722" i="15"/>
  <c r="K4722" i="15" s="1"/>
  <c r="S4721" i="15"/>
  <c r="R4721" i="15"/>
  <c r="P4721" i="15"/>
  <c r="I4721" i="15"/>
  <c r="K4721" i="15" s="1"/>
  <c r="S4720" i="15"/>
  <c r="R4720" i="15"/>
  <c r="P4720" i="15"/>
  <c r="I4720" i="15"/>
  <c r="K4720" i="15" s="1"/>
  <c r="S4719" i="15"/>
  <c r="R4719" i="15"/>
  <c r="P4719" i="15"/>
  <c r="K4719" i="15"/>
  <c r="I4719" i="15"/>
  <c r="S4718" i="15"/>
  <c r="R4718" i="15"/>
  <c r="P4718" i="15"/>
  <c r="I4718" i="15"/>
  <c r="K4718" i="15" s="1"/>
  <c r="S4717" i="15"/>
  <c r="R4717" i="15"/>
  <c r="P4717" i="15"/>
  <c r="I4717" i="15"/>
  <c r="K4717" i="15" s="1"/>
  <c r="S4716" i="15"/>
  <c r="R4716" i="15"/>
  <c r="P4716" i="15"/>
  <c r="I4716" i="15"/>
  <c r="K4716" i="15" s="1"/>
  <c r="S4715" i="15"/>
  <c r="R4715" i="15"/>
  <c r="P4715" i="15"/>
  <c r="I4715" i="15"/>
  <c r="K4715" i="15" s="1"/>
  <c r="S4714" i="15"/>
  <c r="R4714" i="15"/>
  <c r="P4714" i="15"/>
  <c r="I4714" i="15"/>
  <c r="K4714" i="15" s="1"/>
  <c r="S4713" i="15"/>
  <c r="R4713" i="15"/>
  <c r="P4713" i="15"/>
  <c r="I4713" i="15"/>
  <c r="K4713" i="15" s="1"/>
  <c r="S4712" i="15"/>
  <c r="R4712" i="15"/>
  <c r="P4712" i="15"/>
  <c r="I4712" i="15"/>
  <c r="K4712" i="15" s="1"/>
  <c r="S4711" i="15"/>
  <c r="R4711" i="15"/>
  <c r="P4711" i="15"/>
  <c r="I4711" i="15"/>
  <c r="K4711" i="15" s="1"/>
  <c r="S4710" i="15"/>
  <c r="R4710" i="15"/>
  <c r="P4710" i="15"/>
  <c r="I4710" i="15"/>
  <c r="K4710" i="15" s="1"/>
  <c r="S4709" i="15"/>
  <c r="R4709" i="15"/>
  <c r="P4709" i="15"/>
  <c r="I4709" i="15"/>
  <c r="K4709" i="15" s="1"/>
  <c r="S4708" i="15"/>
  <c r="R4708" i="15"/>
  <c r="P4708" i="15"/>
  <c r="K4708" i="15"/>
  <c r="I4708" i="15"/>
  <c r="S4707" i="15"/>
  <c r="R4707" i="15"/>
  <c r="P4707" i="15"/>
  <c r="K4707" i="15"/>
  <c r="I4707" i="15"/>
  <c r="S4706" i="15"/>
  <c r="R4706" i="15"/>
  <c r="P4706" i="15"/>
  <c r="I4706" i="15"/>
  <c r="K4706" i="15" s="1"/>
  <c r="S4705" i="15"/>
  <c r="R4705" i="15"/>
  <c r="P4705" i="15"/>
  <c r="I4705" i="15"/>
  <c r="K4705" i="15" s="1"/>
  <c r="S4704" i="15"/>
  <c r="R4704" i="15"/>
  <c r="P4704" i="15"/>
  <c r="I4704" i="15"/>
  <c r="K4704" i="15" s="1"/>
  <c r="S4703" i="15"/>
  <c r="R4703" i="15"/>
  <c r="P4703" i="15"/>
  <c r="I4703" i="15"/>
  <c r="K4703" i="15" s="1"/>
  <c r="S4702" i="15"/>
  <c r="R4702" i="15"/>
  <c r="P4702" i="15"/>
  <c r="I4702" i="15"/>
  <c r="K4702" i="15" s="1"/>
  <c r="S4701" i="15"/>
  <c r="R4701" i="15"/>
  <c r="P4701" i="15"/>
  <c r="I4701" i="15"/>
  <c r="K4701" i="15" s="1"/>
  <c r="S4700" i="15"/>
  <c r="R4700" i="15"/>
  <c r="P4700" i="15"/>
  <c r="K4700" i="15"/>
  <c r="I4700" i="15"/>
  <c r="S4699" i="15"/>
  <c r="R4699" i="15"/>
  <c r="P4699" i="15"/>
  <c r="I4699" i="15"/>
  <c r="K4699" i="15" s="1"/>
  <c r="S4698" i="15"/>
  <c r="R4698" i="15"/>
  <c r="P4698" i="15"/>
  <c r="I4698" i="15"/>
  <c r="K4698" i="15" s="1"/>
  <c r="S4697" i="15"/>
  <c r="R4697" i="15"/>
  <c r="P4697" i="15"/>
  <c r="I4697" i="15"/>
  <c r="K4697" i="15" s="1"/>
  <c r="S4696" i="15"/>
  <c r="R4696" i="15"/>
  <c r="P4696" i="15"/>
  <c r="K4696" i="15"/>
  <c r="I4696" i="15"/>
  <c r="S4695" i="15"/>
  <c r="R4695" i="15"/>
  <c r="P4695" i="15"/>
  <c r="K4695" i="15"/>
  <c r="I4695" i="15"/>
  <c r="S4694" i="15"/>
  <c r="R4694" i="15"/>
  <c r="P4694" i="15"/>
  <c r="I4694" i="15"/>
  <c r="K4694" i="15" s="1"/>
  <c r="S4693" i="15"/>
  <c r="R4693" i="15"/>
  <c r="P4693" i="15"/>
  <c r="I4693" i="15"/>
  <c r="K4693" i="15" s="1"/>
  <c r="S4692" i="15"/>
  <c r="R4692" i="15"/>
  <c r="P4692" i="15"/>
  <c r="I4692" i="15"/>
  <c r="K4692" i="15" s="1"/>
  <c r="S4691" i="15"/>
  <c r="R4691" i="15"/>
  <c r="P4691" i="15"/>
  <c r="I4691" i="15"/>
  <c r="K4691" i="15" s="1"/>
  <c r="S4690" i="15"/>
  <c r="R4690" i="15"/>
  <c r="P4690" i="15"/>
  <c r="I4690" i="15"/>
  <c r="K4690" i="15" s="1"/>
  <c r="S4689" i="15"/>
  <c r="R4689" i="15"/>
  <c r="P4689" i="15"/>
  <c r="I4689" i="15"/>
  <c r="K4689" i="15" s="1"/>
  <c r="S4688" i="15"/>
  <c r="R4688" i="15"/>
  <c r="P4688" i="15"/>
  <c r="I4688" i="15"/>
  <c r="K4688" i="15" s="1"/>
  <c r="S4687" i="15"/>
  <c r="R4687" i="15"/>
  <c r="P4687" i="15"/>
  <c r="I4687" i="15"/>
  <c r="K4687" i="15" s="1"/>
  <c r="S4686" i="15"/>
  <c r="R4686" i="15"/>
  <c r="P4686" i="15"/>
  <c r="I4686" i="15"/>
  <c r="K4686" i="15" s="1"/>
  <c r="S4685" i="15"/>
  <c r="R4685" i="15"/>
  <c r="P4685" i="15"/>
  <c r="I4685" i="15"/>
  <c r="K4685" i="15" s="1"/>
  <c r="S4684" i="15"/>
  <c r="R4684" i="15"/>
  <c r="P4684" i="15"/>
  <c r="I4684" i="15"/>
  <c r="K4684" i="15" s="1"/>
  <c r="S4683" i="15"/>
  <c r="R4683" i="15"/>
  <c r="P4683" i="15"/>
  <c r="I4683" i="15"/>
  <c r="K4683" i="15" s="1"/>
  <c r="S4682" i="15"/>
  <c r="R4682" i="15"/>
  <c r="P4682" i="15"/>
  <c r="I4682" i="15"/>
  <c r="K4682" i="15" s="1"/>
  <c r="S4681" i="15"/>
  <c r="R4681" i="15"/>
  <c r="P4681" i="15"/>
  <c r="I4681" i="15"/>
  <c r="K4681" i="15" s="1"/>
  <c r="S4680" i="15"/>
  <c r="R4680" i="15"/>
  <c r="P4680" i="15"/>
  <c r="I4680" i="15"/>
  <c r="K4680" i="15" s="1"/>
  <c r="S4679" i="15"/>
  <c r="R4679" i="15"/>
  <c r="P4679" i="15"/>
  <c r="I4679" i="15"/>
  <c r="K4679" i="15" s="1"/>
  <c r="S4678" i="15"/>
  <c r="R4678" i="15"/>
  <c r="P4678" i="15"/>
  <c r="I4678" i="15"/>
  <c r="K4678" i="15" s="1"/>
  <c r="S4677" i="15"/>
  <c r="R4677" i="15"/>
  <c r="P4677" i="15"/>
  <c r="I4677" i="15"/>
  <c r="K4677" i="15" s="1"/>
  <c r="S4676" i="15"/>
  <c r="R4676" i="15"/>
  <c r="P4676" i="15"/>
  <c r="I4676" i="15"/>
  <c r="K4676" i="15" s="1"/>
  <c r="S4675" i="15"/>
  <c r="R4675" i="15"/>
  <c r="P4675" i="15"/>
  <c r="I4675" i="15"/>
  <c r="K4675" i="15" s="1"/>
  <c r="S4674" i="15"/>
  <c r="R4674" i="15"/>
  <c r="P4674" i="15"/>
  <c r="I4674" i="15"/>
  <c r="K4674" i="15" s="1"/>
  <c r="S4673" i="15"/>
  <c r="R4673" i="15"/>
  <c r="P4673" i="15"/>
  <c r="I4673" i="15"/>
  <c r="K4673" i="15" s="1"/>
  <c r="S4672" i="15"/>
  <c r="R4672" i="15"/>
  <c r="P4672" i="15"/>
  <c r="I4672" i="15"/>
  <c r="K4672" i="15" s="1"/>
  <c r="S4671" i="15"/>
  <c r="R4671" i="15"/>
  <c r="P4671" i="15"/>
  <c r="K4671" i="15"/>
  <c r="I4671" i="15"/>
  <c r="S4670" i="15"/>
  <c r="R4670" i="15"/>
  <c r="P4670" i="15"/>
  <c r="I4670" i="15"/>
  <c r="K4670" i="15" s="1"/>
  <c r="S4669" i="15"/>
  <c r="R4669" i="15"/>
  <c r="P4669" i="15"/>
  <c r="I4669" i="15"/>
  <c r="K4669" i="15" s="1"/>
  <c r="S4668" i="15"/>
  <c r="R4668" i="15"/>
  <c r="P4668" i="15"/>
  <c r="I4668" i="15"/>
  <c r="K4668" i="15" s="1"/>
  <c r="S4667" i="15"/>
  <c r="R4667" i="15"/>
  <c r="P4667" i="15"/>
  <c r="I4667" i="15"/>
  <c r="K4667" i="15" s="1"/>
  <c r="S4666" i="15"/>
  <c r="R4666" i="15"/>
  <c r="P4666" i="15"/>
  <c r="I4666" i="15"/>
  <c r="K4666" i="15" s="1"/>
  <c r="S4665" i="15"/>
  <c r="R4665" i="15"/>
  <c r="P4665" i="15"/>
  <c r="I4665" i="15"/>
  <c r="K4665" i="15" s="1"/>
  <c r="S4664" i="15"/>
  <c r="R4664" i="15"/>
  <c r="P4664" i="15"/>
  <c r="I4664" i="15"/>
  <c r="K4664" i="15" s="1"/>
  <c r="S4663" i="15"/>
  <c r="R4663" i="15"/>
  <c r="P4663" i="15"/>
  <c r="I4663" i="15"/>
  <c r="K4663" i="15" s="1"/>
  <c r="S4662" i="15"/>
  <c r="R4662" i="15"/>
  <c r="P4662" i="15"/>
  <c r="I4662" i="15"/>
  <c r="K4662" i="15" s="1"/>
  <c r="S4661" i="15"/>
  <c r="R4661" i="15"/>
  <c r="P4661" i="15"/>
  <c r="I4661" i="15"/>
  <c r="K4661" i="15" s="1"/>
  <c r="S4660" i="15"/>
  <c r="R4660" i="15"/>
  <c r="P4660" i="15"/>
  <c r="K4660" i="15"/>
  <c r="I4660" i="15"/>
  <c r="S4659" i="15"/>
  <c r="R4659" i="15"/>
  <c r="P4659" i="15"/>
  <c r="I4659" i="15"/>
  <c r="K4659" i="15" s="1"/>
  <c r="S4658" i="15"/>
  <c r="R4658" i="15"/>
  <c r="P4658" i="15"/>
  <c r="I4658" i="15"/>
  <c r="K4658" i="15" s="1"/>
  <c r="S4657" i="15"/>
  <c r="R4657" i="15"/>
  <c r="P4657" i="15"/>
  <c r="I4657" i="15"/>
  <c r="K4657" i="15" s="1"/>
  <c r="S4656" i="15"/>
  <c r="R4656" i="15"/>
  <c r="P4656" i="15"/>
  <c r="I4656" i="15"/>
  <c r="K4656" i="15" s="1"/>
  <c r="S4655" i="15"/>
  <c r="R4655" i="15"/>
  <c r="P4655" i="15"/>
  <c r="I4655" i="15"/>
  <c r="K4655" i="15" s="1"/>
  <c r="S4654" i="15"/>
  <c r="R4654" i="15"/>
  <c r="P4654" i="15"/>
  <c r="I4654" i="15"/>
  <c r="K4654" i="15" s="1"/>
  <c r="S4653" i="15"/>
  <c r="R4653" i="15"/>
  <c r="P4653" i="15"/>
  <c r="I4653" i="15"/>
  <c r="K4653" i="15" s="1"/>
  <c r="S4652" i="15"/>
  <c r="R4652" i="15"/>
  <c r="P4652" i="15"/>
  <c r="K4652" i="15"/>
  <c r="I4652" i="15"/>
  <c r="S4651" i="15"/>
  <c r="R4651" i="15"/>
  <c r="P4651" i="15"/>
  <c r="I4651" i="15"/>
  <c r="K4651" i="15" s="1"/>
  <c r="S4650" i="15"/>
  <c r="R4650" i="15"/>
  <c r="P4650" i="15"/>
  <c r="I4650" i="15"/>
  <c r="K4650" i="15" s="1"/>
  <c r="S4649" i="15"/>
  <c r="R4649" i="15"/>
  <c r="P4649" i="15"/>
  <c r="I4649" i="15"/>
  <c r="K4649" i="15" s="1"/>
  <c r="S4648" i="15"/>
  <c r="R4648" i="15"/>
  <c r="P4648" i="15"/>
  <c r="K4648" i="15"/>
  <c r="I4648" i="15"/>
  <c r="S4647" i="15"/>
  <c r="R4647" i="15"/>
  <c r="P4647" i="15"/>
  <c r="K4647" i="15"/>
  <c r="I4647" i="15"/>
  <c r="S4646" i="15"/>
  <c r="R4646" i="15"/>
  <c r="P4646" i="15"/>
  <c r="I4646" i="15"/>
  <c r="K4646" i="15" s="1"/>
  <c r="S4645" i="15"/>
  <c r="R4645" i="15"/>
  <c r="P4645" i="15"/>
  <c r="I4645" i="15"/>
  <c r="K4645" i="15" s="1"/>
  <c r="S4644" i="15"/>
  <c r="R4644" i="15"/>
  <c r="P4644" i="15"/>
  <c r="I4644" i="15"/>
  <c r="K4644" i="15" s="1"/>
  <c r="S4643" i="15"/>
  <c r="R4643" i="15"/>
  <c r="P4643" i="15"/>
  <c r="K4643" i="15"/>
  <c r="I4643" i="15"/>
  <c r="S4642" i="15"/>
  <c r="R4642" i="15"/>
  <c r="P4642" i="15"/>
  <c r="I4642" i="15"/>
  <c r="K4642" i="15" s="1"/>
  <c r="S4641" i="15"/>
  <c r="R4641" i="15"/>
  <c r="P4641" i="15"/>
  <c r="I4641" i="15"/>
  <c r="K4641" i="15" s="1"/>
  <c r="S4640" i="15"/>
  <c r="R4640" i="15"/>
  <c r="P4640" i="15"/>
  <c r="I4640" i="15"/>
  <c r="K4640" i="15" s="1"/>
  <c r="S4639" i="15"/>
  <c r="R4639" i="15"/>
  <c r="P4639" i="15"/>
  <c r="I4639" i="15"/>
  <c r="K4639" i="15" s="1"/>
  <c r="S4638" i="15"/>
  <c r="R4638" i="15"/>
  <c r="P4638" i="15"/>
  <c r="I4638" i="15"/>
  <c r="K4638" i="15" s="1"/>
  <c r="S4637" i="15"/>
  <c r="R4637" i="15"/>
  <c r="P4637" i="15"/>
  <c r="I4637" i="15"/>
  <c r="K4637" i="15" s="1"/>
  <c r="S4636" i="15"/>
  <c r="R4636" i="15"/>
  <c r="P4636" i="15"/>
  <c r="I4636" i="15"/>
  <c r="K4636" i="15" s="1"/>
  <c r="S4635" i="15"/>
  <c r="R4635" i="15"/>
  <c r="P4635" i="15"/>
  <c r="I4635" i="15"/>
  <c r="K4635" i="15" s="1"/>
  <c r="S4634" i="15"/>
  <c r="R4634" i="15"/>
  <c r="P4634" i="15"/>
  <c r="I4634" i="15"/>
  <c r="K4634" i="15" s="1"/>
  <c r="S4633" i="15"/>
  <c r="R4633" i="15"/>
  <c r="P4633" i="15"/>
  <c r="I4633" i="15"/>
  <c r="K4633" i="15" s="1"/>
  <c r="S4632" i="15"/>
  <c r="R4632" i="15"/>
  <c r="P4632" i="15"/>
  <c r="I4632" i="15"/>
  <c r="K4632" i="15" s="1"/>
  <c r="S4631" i="15"/>
  <c r="R4631" i="15"/>
  <c r="P4631" i="15"/>
  <c r="K4631" i="15"/>
  <c r="I4631" i="15"/>
  <c r="S4630" i="15"/>
  <c r="R4630" i="15"/>
  <c r="P4630" i="15"/>
  <c r="I4630" i="15"/>
  <c r="K4630" i="15" s="1"/>
  <c r="S4629" i="15"/>
  <c r="R4629" i="15"/>
  <c r="P4629" i="15"/>
  <c r="I4629" i="15"/>
  <c r="K4629" i="15" s="1"/>
  <c r="S4628" i="15"/>
  <c r="R4628" i="15"/>
  <c r="P4628" i="15"/>
  <c r="I4628" i="15"/>
  <c r="K4628" i="15" s="1"/>
  <c r="S4627" i="15"/>
  <c r="R4627" i="15"/>
  <c r="P4627" i="15"/>
  <c r="I4627" i="15"/>
  <c r="K4627" i="15" s="1"/>
  <c r="S4626" i="15"/>
  <c r="R4626" i="15"/>
  <c r="P4626" i="15"/>
  <c r="I4626" i="15"/>
  <c r="K4626" i="15" s="1"/>
  <c r="S4625" i="15"/>
  <c r="R4625" i="15"/>
  <c r="P4625" i="15"/>
  <c r="I4625" i="15"/>
  <c r="K4625" i="15" s="1"/>
  <c r="S4624" i="15"/>
  <c r="R4624" i="15"/>
  <c r="P4624" i="15"/>
  <c r="I4624" i="15"/>
  <c r="K4624" i="15" s="1"/>
  <c r="S4623" i="15"/>
  <c r="R4623" i="15"/>
  <c r="P4623" i="15"/>
  <c r="I4623" i="15"/>
  <c r="K4623" i="15" s="1"/>
  <c r="S4622" i="15"/>
  <c r="R4622" i="15"/>
  <c r="P4622" i="15"/>
  <c r="I4622" i="15"/>
  <c r="K4622" i="15" s="1"/>
  <c r="S4621" i="15"/>
  <c r="R4621" i="15"/>
  <c r="P4621" i="15"/>
  <c r="I4621" i="15"/>
  <c r="K4621" i="15" s="1"/>
  <c r="S4620" i="15"/>
  <c r="R4620" i="15"/>
  <c r="P4620" i="15"/>
  <c r="K4620" i="15"/>
  <c r="I4620" i="15"/>
  <c r="S4619" i="15"/>
  <c r="R4619" i="15"/>
  <c r="P4619" i="15"/>
  <c r="I4619" i="15"/>
  <c r="K4619" i="15" s="1"/>
  <c r="S4618" i="15"/>
  <c r="R4618" i="15"/>
  <c r="P4618" i="15"/>
  <c r="I4618" i="15"/>
  <c r="K4618" i="15" s="1"/>
  <c r="S4617" i="15"/>
  <c r="R4617" i="15"/>
  <c r="P4617" i="15"/>
  <c r="I4617" i="15"/>
  <c r="K4617" i="15" s="1"/>
  <c r="S4616" i="15"/>
  <c r="R4616" i="15"/>
  <c r="P4616" i="15"/>
  <c r="I4616" i="15"/>
  <c r="K4616" i="15" s="1"/>
  <c r="S4615" i="15"/>
  <c r="R4615" i="15"/>
  <c r="P4615" i="15"/>
  <c r="I4615" i="15"/>
  <c r="K4615" i="15" s="1"/>
  <c r="S4614" i="15"/>
  <c r="R4614" i="15"/>
  <c r="P4614" i="15"/>
  <c r="I4614" i="15"/>
  <c r="K4614" i="15" s="1"/>
  <c r="S4613" i="15"/>
  <c r="R4613" i="15"/>
  <c r="P4613" i="15"/>
  <c r="I4613" i="15"/>
  <c r="K4613" i="15" s="1"/>
  <c r="S4612" i="15"/>
  <c r="R4612" i="15"/>
  <c r="P4612" i="15"/>
  <c r="I4612" i="15"/>
  <c r="K4612" i="15" s="1"/>
  <c r="S4611" i="15"/>
  <c r="R4611" i="15"/>
  <c r="P4611" i="15"/>
  <c r="I4611" i="15"/>
  <c r="K4611" i="15" s="1"/>
  <c r="S4610" i="15"/>
  <c r="R4610" i="15"/>
  <c r="P4610" i="15"/>
  <c r="I4610" i="15"/>
  <c r="K4610" i="15" s="1"/>
  <c r="S4609" i="15"/>
  <c r="R4609" i="15"/>
  <c r="P4609" i="15"/>
  <c r="I4609" i="15"/>
  <c r="K4609" i="15" s="1"/>
  <c r="S4608" i="15"/>
  <c r="R4608" i="15"/>
  <c r="P4608" i="15"/>
  <c r="I4608" i="15"/>
  <c r="K4608" i="15" s="1"/>
  <c r="S4607" i="15"/>
  <c r="R4607" i="15"/>
  <c r="P4607" i="15"/>
  <c r="I4607" i="15"/>
  <c r="K4607" i="15" s="1"/>
  <c r="S4606" i="15"/>
  <c r="R4606" i="15"/>
  <c r="P4606" i="15"/>
  <c r="I4606" i="15"/>
  <c r="K4606" i="15" s="1"/>
  <c r="S4605" i="15"/>
  <c r="R4605" i="15"/>
  <c r="P4605" i="15"/>
  <c r="I4605" i="15"/>
  <c r="K4605" i="15" s="1"/>
  <c r="S4604" i="15"/>
  <c r="R4604" i="15"/>
  <c r="P4604" i="15"/>
  <c r="K4604" i="15"/>
  <c r="I4604" i="15"/>
  <c r="S4603" i="15"/>
  <c r="R4603" i="15"/>
  <c r="P4603" i="15"/>
  <c r="I4603" i="15"/>
  <c r="K4603" i="15" s="1"/>
  <c r="S4602" i="15"/>
  <c r="R4602" i="15"/>
  <c r="P4602" i="15"/>
  <c r="I4602" i="15"/>
  <c r="K4602" i="15" s="1"/>
  <c r="S4601" i="15"/>
  <c r="R4601" i="15"/>
  <c r="P4601" i="15"/>
  <c r="I4601" i="15"/>
  <c r="K4601" i="15" s="1"/>
  <c r="S4600" i="15"/>
  <c r="R4600" i="15"/>
  <c r="P4600" i="15"/>
  <c r="I4600" i="15"/>
  <c r="K4600" i="15" s="1"/>
  <c r="S4599" i="15"/>
  <c r="R4599" i="15"/>
  <c r="P4599" i="15"/>
  <c r="I4599" i="15"/>
  <c r="K4599" i="15" s="1"/>
  <c r="S4598" i="15"/>
  <c r="R4598" i="15"/>
  <c r="P4598" i="15"/>
  <c r="I4598" i="15"/>
  <c r="K4598" i="15" s="1"/>
  <c r="S4597" i="15"/>
  <c r="R4597" i="15"/>
  <c r="P4597" i="15"/>
  <c r="I4597" i="15"/>
  <c r="K4597" i="15" s="1"/>
  <c r="S4596" i="15"/>
  <c r="R4596" i="15"/>
  <c r="P4596" i="15"/>
  <c r="I4596" i="15"/>
  <c r="K4596" i="15" s="1"/>
  <c r="S4595" i="15"/>
  <c r="R4595" i="15"/>
  <c r="P4595" i="15"/>
  <c r="I4595" i="15"/>
  <c r="K4595" i="15" s="1"/>
  <c r="S4594" i="15"/>
  <c r="R4594" i="15"/>
  <c r="P4594" i="15"/>
  <c r="I4594" i="15"/>
  <c r="K4594" i="15" s="1"/>
  <c r="S4593" i="15"/>
  <c r="R4593" i="15"/>
  <c r="P4593" i="15"/>
  <c r="I4593" i="15"/>
  <c r="K4593" i="15" s="1"/>
  <c r="S4592" i="15"/>
  <c r="R4592" i="15"/>
  <c r="P4592" i="15"/>
  <c r="I4592" i="15"/>
  <c r="K4592" i="15" s="1"/>
  <c r="S4591" i="15"/>
  <c r="R4591" i="15"/>
  <c r="P4591" i="15"/>
  <c r="K4591" i="15"/>
  <c r="I4591" i="15"/>
  <c r="S4590" i="15"/>
  <c r="R4590" i="15"/>
  <c r="P4590" i="15"/>
  <c r="I4590" i="15"/>
  <c r="K4590" i="15" s="1"/>
  <c r="S4589" i="15"/>
  <c r="R4589" i="15"/>
  <c r="P4589" i="15"/>
  <c r="I4589" i="15"/>
  <c r="K4589" i="15" s="1"/>
  <c r="S4588" i="15"/>
  <c r="R4588" i="15"/>
  <c r="P4588" i="15"/>
  <c r="I4588" i="15"/>
  <c r="K4588" i="15" s="1"/>
  <c r="S4587" i="15"/>
  <c r="R4587" i="15"/>
  <c r="P4587" i="15"/>
  <c r="K4587" i="15"/>
  <c r="I4587" i="15"/>
  <c r="S4586" i="15"/>
  <c r="R4586" i="15"/>
  <c r="P4586" i="15"/>
  <c r="I4586" i="15"/>
  <c r="K4586" i="15" s="1"/>
  <c r="S4585" i="15"/>
  <c r="R4585" i="15"/>
  <c r="P4585" i="15"/>
  <c r="I4585" i="15"/>
  <c r="K4585" i="15" s="1"/>
  <c r="S4584" i="15"/>
  <c r="R4584" i="15"/>
  <c r="P4584" i="15"/>
  <c r="I4584" i="15"/>
  <c r="K4584" i="15" s="1"/>
  <c r="S4583" i="15"/>
  <c r="R4583" i="15"/>
  <c r="P4583" i="15"/>
  <c r="I4583" i="15"/>
  <c r="K4583" i="15" s="1"/>
  <c r="S4582" i="15"/>
  <c r="R4582" i="15"/>
  <c r="P4582" i="15"/>
  <c r="I4582" i="15"/>
  <c r="K4582" i="15" s="1"/>
  <c r="S4581" i="15"/>
  <c r="R4581" i="15"/>
  <c r="P4581" i="15"/>
  <c r="I4581" i="15"/>
  <c r="K4581" i="15" s="1"/>
  <c r="S4580" i="15"/>
  <c r="R4580" i="15"/>
  <c r="P4580" i="15"/>
  <c r="I4580" i="15"/>
  <c r="K4580" i="15" s="1"/>
  <c r="S4579" i="15"/>
  <c r="R4579" i="15"/>
  <c r="P4579" i="15"/>
  <c r="I4579" i="15"/>
  <c r="K4579" i="15" s="1"/>
  <c r="S4578" i="15"/>
  <c r="R4578" i="15"/>
  <c r="P4578" i="15"/>
  <c r="I4578" i="15"/>
  <c r="K4578" i="15" s="1"/>
  <c r="S4577" i="15"/>
  <c r="R4577" i="15"/>
  <c r="P4577" i="15"/>
  <c r="I4577" i="15"/>
  <c r="K4577" i="15" s="1"/>
  <c r="S4576" i="15"/>
  <c r="R4576" i="15"/>
  <c r="P4576" i="15"/>
  <c r="I4576" i="15"/>
  <c r="K4576" i="15" s="1"/>
  <c r="S4575" i="15"/>
  <c r="R4575" i="15"/>
  <c r="P4575" i="15"/>
  <c r="I4575" i="15"/>
  <c r="K4575" i="15" s="1"/>
  <c r="S4574" i="15"/>
  <c r="R4574" i="15"/>
  <c r="P4574" i="15"/>
  <c r="I4574" i="15"/>
  <c r="K4574" i="15" s="1"/>
  <c r="S4573" i="15"/>
  <c r="R4573" i="15"/>
  <c r="P4573" i="15"/>
  <c r="I4573" i="15"/>
  <c r="K4573" i="15" s="1"/>
  <c r="S4572" i="15"/>
  <c r="R4572" i="15"/>
  <c r="P4572" i="15"/>
  <c r="K4572" i="15"/>
  <c r="I4572" i="15"/>
  <c r="S4571" i="15"/>
  <c r="R4571" i="15"/>
  <c r="P4571" i="15"/>
  <c r="I4571" i="15"/>
  <c r="K4571" i="15" s="1"/>
  <c r="S4570" i="15"/>
  <c r="R4570" i="15"/>
  <c r="P4570" i="15"/>
  <c r="I4570" i="15"/>
  <c r="K4570" i="15" s="1"/>
  <c r="S4569" i="15"/>
  <c r="R4569" i="15"/>
  <c r="P4569" i="15"/>
  <c r="I4569" i="15"/>
  <c r="K4569" i="15" s="1"/>
  <c r="S4568" i="15"/>
  <c r="R4568" i="15"/>
  <c r="P4568" i="15"/>
  <c r="I4568" i="15"/>
  <c r="K4568" i="15" s="1"/>
  <c r="S4567" i="15"/>
  <c r="R4567" i="15"/>
  <c r="P4567" i="15"/>
  <c r="I4567" i="15"/>
  <c r="K4567" i="15" s="1"/>
  <c r="S4566" i="15"/>
  <c r="R4566" i="15"/>
  <c r="P4566" i="15"/>
  <c r="I4566" i="15"/>
  <c r="K4566" i="15" s="1"/>
  <c r="S4565" i="15"/>
  <c r="R4565" i="15"/>
  <c r="P4565" i="15"/>
  <c r="I4565" i="15"/>
  <c r="K4565" i="15" s="1"/>
  <c r="S4564" i="15"/>
  <c r="R4564" i="15"/>
  <c r="P4564" i="15"/>
  <c r="I4564" i="15"/>
  <c r="K4564" i="15" s="1"/>
  <c r="S4563" i="15"/>
  <c r="R4563" i="15"/>
  <c r="P4563" i="15"/>
  <c r="K4563" i="15"/>
  <c r="I4563" i="15"/>
  <c r="S4562" i="15"/>
  <c r="R4562" i="15"/>
  <c r="P4562" i="15"/>
  <c r="I4562" i="15"/>
  <c r="K4562" i="15" s="1"/>
  <c r="S4561" i="15"/>
  <c r="R4561" i="15"/>
  <c r="P4561" i="15"/>
  <c r="I4561" i="15"/>
  <c r="K4561" i="15" s="1"/>
  <c r="S4560" i="15"/>
  <c r="R4560" i="15"/>
  <c r="P4560" i="15"/>
  <c r="I4560" i="15"/>
  <c r="K4560" i="15" s="1"/>
  <c r="S4559" i="15"/>
  <c r="R4559" i="15"/>
  <c r="P4559" i="15"/>
  <c r="I4559" i="15"/>
  <c r="K4559" i="15" s="1"/>
  <c r="S4558" i="15"/>
  <c r="R4558" i="15"/>
  <c r="P4558" i="15"/>
  <c r="I4558" i="15"/>
  <c r="K4558" i="15" s="1"/>
  <c r="S4557" i="15"/>
  <c r="R4557" i="15"/>
  <c r="P4557" i="15"/>
  <c r="I4557" i="15"/>
  <c r="K4557" i="15" s="1"/>
  <c r="S4556" i="15"/>
  <c r="R4556" i="15"/>
  <c r="P4556" i="15"/>
  <c r="I4556" i="15"/>
  <c r="K4556" i="15" s="1"/>
  <c r="S4555" i="15"/>
  <c r="R4555" i="15"/>
  <c r="P4555" i="15"/>
  <c r="I4555" i="15"/>
  <c r="K4555" i="15" s="1"/>
  <c r="S4554" i="15"/>
  <c r="R4554" i="15"/>
  <c r="P4554" i="15"/>
  <c r="I4554" i="15"/>
  <c r="K4554" i="15" s="1"/>
  <c r="S4553" i="15"/>
  <c r="R4553" i="15"/>
  <c r="P4553" i="15"/>
  <c r="I4553" i="15"/>
  <c r="K4553" i="15" s="1"/>
  <c r="S4552" i="15"/>
  <c r="R4552" i="15"/>
  <c r="P4552" i="15"/>
  <c r="I4552" i="15"/>
  <c r="K4552" i="15" s="1"/>
  <c r="S4551" i="15"/>
  <c r="R4551" i="15"/>
  <c r="P4551" i="15"/>
  <c r="I4551" i="15"/>
  <c r="K4551" i="15" s="1"/>
  <c r="S4550" i="15"/>
  <c r="R4550" i="15"/>
  <c r="P4550" i="15"/>
  <c r="I4550" i="15"/>
  <c r="K4550" i="15" s="1"/>
  <c r="S4549" i="15"/>
  <c r="R4549" i="15"/>
  <c r="P4549" i="15"/>
  <c r="I4549" i="15"/>
  <c r="K4549" i="15" s="1"/>
  <c r="S4548" i="15"/>
  <c r="R4548" i="15"/>
  <c r="P4548" i="15"/>
  <c r="I4548" i="15"/>
  <c r="K4548" i="15" s="1"/>
  <c r="S4547" i="15"/>
  <c r="R4547" i="15"/>
  <c r="P4547" i="15"/>
  <c r="I4547" i="15"/>
  <c r="K4547" i="15" s="1"/>
  <c r="S4546" i="15"/>
  <c r="R4546" i="15"/>
  <c r="P4546" i="15"/>
  <c r="I4546" i="15"/>
  <c r="K4546" i="15" s="1"/>
  <c r="S4545" i="15"/>
  <c r="R4545" i="15"/>
  <c r="P4545" i="15"/>
  <c r="I4545" i="15"/>
  <c r="K4545" i="15" s="1"/>
  <c r="S4544" i="15"/>
  <c r="R4544" i="15"/>
  <c r="P4544" i="15"/>
  <c r="I4544" i="15"/>
  <c r="K4544" i="15" s="1"/>
  <c r="S4543" i="15"/>
  <c r="R4543" i="15"/>
  <c r="P4543" i="15"/>
  <c r="I4543" i="15"/>
  <c r="K4543" i="15" s="1"/>
  <c r="S4542" i="15"/>
  <c r="R4542" i="15"/>
  <c r="P4542" i="15"/>
  <c r="I4542" i="15"/>
  <c r="K4542" i="15" s="1"/>
  <c r="S4541" i="15"/>
  <c r="R4541" i="15"/>
  <c r="P4541" i="15"/>
  <c r="I4541" i="15"/>
  <c r="K4541" i="15" s="1"/>
  <c r="S4540" i="15"/>
  <c r="R4540" i="15"/>
  <c r="P4540" i="15"/>
  <c r="I4540" i="15"/>
  <c r="K4540" i="15" s="1"/>
  <c r="S4539" i="15"/>
  <c r="R4539" i="15"/>
  <c r="P4539" i="15"/>
  <c r="I4539" i="15"/>
  <c r="K4539" i="15" s="1"/>
  <c r="S4538" i="15"/>
  <c r="R4538" i="15"/>
  <c r="P4538" i="15"/>
  <c r="I4538" i="15"/>
  <c r="K4538" i="15" s="1"/>
  <c r="S4537" i="15"/>
  <c r="R4537" i="15"/>
  <c r="P4537" i="15"/>
  <c r="I4537" i="15"/>
  <c r="K4537" i="15" s="1"/>
  <c r="S4536" i="15"/>
  <c r="R4536" i="15"/>
  <c r="P4536" i="15"/>
  <c r="K4536" i="15"/>
  <c r="I4536" i="15"/>
  <c r="S4535" i="15"/>
  <c r="R4535" i="15"/>
  <c r="P4535" i="15"/>
  <c r="I4535" i="15"/>
  <c r="K4535" i="15" s="1"/>
  <c r="S4534" i="15"/>
  <c r="R4534" i="15"/>
  <c r="P4534" i="15"/>
  <c r="I4534" i="15"/>
  <c r="K4534" i="15" s="1"/>
  <c r="S4533" i="15"/>
  <c r="R4533" i="15"/>
  <c r="P4533" i="15"/>
  <c r="I4533" i="15"/>
  <c r="K4533" i="15" s="1"/>
  <c r="S4532" i="15"/>
  <c r="R4532" i="15"/>
  <c r="P4532" i="15"/>
  <c r="K4532" i="15"/>
  <c r="I4532" i="15"/>
  <c r="S4531" i="15"/>
  <c r="R4531" i="15"/>
  <c r="P4531" i="15"/>
  <c r="K4531" i="15"/>
  <c r="I4531" i="15"/>
  <c r="S4530" i="15"/>
  <c r="R4530" i="15"/>
  <c r="P4530" i="15"/>
  <c r="I4530" i="15"/>
  <c r="K4530" i="15" s="1"/>
  <c r="S4529" i="15"/>
  <c r="R4529" i="15"/>
  <c r="P4529" i="15"/>
  <c r="I4529" i="15"/>
  <c r="K4529" i="15" s="1"/>
  <c r="S4528" i="15"/>
  <c r="R4528" i="15"/>
  <c r="P4528" i="15"/>
  <c r="I4528" i="15"/>
  <c r="K4528" i="15" s="1"/>
  <c r="S4527" i="15"/>
  <c r="R4527" i="15"/>
  <c r="P4527" i="15"/>
  <c r="I4527" i="15"/>
  <c r="K4527" i="15" s="1"/>
  <c r="S4526" i="15"/>
  <c r="R4526" i="15"/>
  <c r="P4526" i="15"/>
  <c r="I4526" i="15"/>
  <c r="K4526" i="15" s="1"/>
  <c r="S4525" i="15"/>
  <c r="R4525" i="15"/>
  <c r="P4525" i="15"/>
  <c r="I4525" i="15"/>
  <c r="K4525" i="15" s="1"/>
  <c r="S4524" i="15"/>
  <c r="R4524" i="15"/>
  <c r="P4524" i="15"/>
  <c r="I4524" i="15"/>
  <c r="K4524" i="15" s="1"/>
  <c r="S4523" i="15"/>
  <c r="R4523" i="15"/>
  <c r="P4523" i="15"/>
  <c r="K4523" i="15"/>
  <c r="I4523" i="15"/>
  <c r="S4522" i="15"/>
  <c r="R4522" i="15"/>
  <c r="P4522" i="15"/>
  <c r="I4522" i="15"/>
  <c r="K4522" i="15" s="1"/>
  <c r="S4521" i="15"/>
  <c r="R4521" i="15"/>
  <c r="P4521" i="15"/>
  <c r="I4521" i="15"/>
  <c r="K4521" i="15" s="1"/>
  <c r="S4520" i="15"/>
  <c r="R4520" i="15"/>
  <c r="P4520" i="15"/>
  <c r="I4520" i="15"/>
  <c r="K4520" i="15" s="1"/>
  <c r="S4519" i="15"/>
  <c r="R4519" i="15"/>
  <c r="P4519" i="15"/>
  <c r="I4519" i="15"/>
  <c r="K4519" i="15" s="1"/>
  <c r="S4518" i="15"/>
  <c r="R4518" i="15"/>
  <c r="P4518" i="15"/>
  <c r="I4518" i="15"/>
  <c r="K4518" i="15" s="1"/>
  <c r="S4517" i="15"/>
  <c r="R4517" i="15"/>
  <c r="P4517" i="15"/>
  <c r="I4517" i="15"/>
  <c r="K4517" i="15" s="1"/>
  <c r="S4516" i="15"/>
  <c r="R4516" i="15"/>
  <c r="P4516" i="15"/>
  <c r="I4516" i="15"/>
  <c r="K4516" i="15" s="1"/>
  <c r="S4515" i="15"/>
  <c r="R4515" i="15"/>
  <c r="P4515" i="15"/>
  <c r="I4515" i="15"/>
  <c r="K4515" i="15" s="1"/>
  <c r="S4514" i="15"/>
  <c r="R4514" i="15"/>
  <c r="P4514" i="15"/>
  <c r="I4514" i="15"/>
  <c r="K4514" i="15" s="1"/>
  <c r="S4513" i="15"/>
  <c r="R4513" i="15"/>
  <c r="P4513" i="15"/>
  <c r="I4513" i="15"/>
  <c r="K4513" i="15" s="1"/>
  <c r="S4512" i="15"/>
  <c r="R4512" i="15"/>
  <c r="P4512" i="15"/>
  <c r="K4512" i="15"/>
  <c r="I4512" i="15"/>
  <c r="S4511" i="15"/>
  <c r="R4511" i="15"/>
  <c r="P4511" i="15"/>
  <c r="K4511" i="15"/>
  <c r="I4511" i="15"/>
  <c r="S4510" i="15"/>
  <c r="R4510" i="15"/>
  <c r="P4510" i="15"/>
  <c r="I4510" i="15"/>
  <c r="K4510" i="15" s="1"/>
  <c r="S4509" i="15"/>
  <c r="R4509" i="15"/>
  <c r="P4509" i="15"/>
  <c r="I4509" i="15"/>
  <c r="K4509" i="15" s="1"/>
  <c r="S4508" i="15"/>
  <c r="R4508" i="15"/>
  <c r="P4508" i="15"/>
  <c r="I4508" i="15"/>
  <c r="K4508" i="15" s="1"/>
  <c r="S4507" i="15"/>
  <c r="R4507" i="15"/>
  <c r="P4507" i="15"/>
  <c r="I4507" i="15"/>
  <c r="K4507" i="15" s="1"/>
  <c r="S4506" i="15"/>
  <c r="R4506" i="15"/>
  <c r="P4506" i="15"/>
  <c r="I4506" i="15"/>
  <c r="K4506" i="15" s="1"/>
  <c r="S4505" i="15"/>
  <c r="R4505" i="15"/>
  <c r="P4505" i="15"/>
  <c r="I4505" i="15"/>
  <c r="K4505" i="15" s="1"/>
  <c r="S4504" i="15"/>
  <c r="R4504" i="15"/>
  <c r="P4504" i="15"/>
  <c r="I4504" i="15"/>
  <c r="K4504" i="15" s="1"/>
  <c r="S4503" i="15"/>
  <c r="R4503" i="15"/>
  <c r="P4503" i="15"/>
  <c r="I4503" i="15"/>
  <c r="K4503" i="15" s="1"/>
  <c r="S4502" i="15"/>
  <c r="R4502" i="15"/>
  <c r="P4502" i="15"/>
  <c r="I4502" i="15"/>
  <c r="K4502" i="15" s="1"/>
  <c r="S4501" i="15"/>
  <c r="R4501" i="15"/>
  <c r="P4501" i="15"/>
  <c r="I4501" i="15"/>
  <c r="K4501" i="15" s="1"/>
  <c r="S4500" i="15"/>
  <c r="R4500" i="15"/>
  <c r="P4500" i="15"/>
  <c r="I4500" i="15"/>
  <c r="K4500" i="15" s="1"/>
  <c r="S4499" i="15"/>
  <c r="R4499" i="15"/>
  <c r="P4499" i="15"/>
  <c r="I4499" i="15"/>
  <c r="K4499" i="15" s="1"/>
  <c r="S4498" i="15"/>
  <c r="R4498" i="15"/>
  <c r="P4498" i="15"/>
  <c r="I4498" i="15"/>
  <c r="K4498" i="15" s="1"/>
  <c r="S4497" i="15"/>
  <c r="R4497" i="15"/>
  <c r="P4497" i="15"/>
  <c r="I4497" i="15"/>
  <c r="K4497" i="15" s="1"/>
  <c r="S4496" i="15"/>
  <c r="R4496" i="15"/>
  <c r="P4496" i="15"/>
  <c r="I4496" i="15"/>
  <c r="K4496" i="15" s="1"/>
  <c r="S4495" i="15"/>
  <c r="R4495" i="15"/>
  <c r="P4495" i="15"/>
  <c r="I4495" i="15"/>
  <c r="K4495" i="15" s="1"/>
  <c r="S4494" i="15"/>
  <c r="R4494" i="15"/>
  <c r="P4494" i="15"/>
  <c r="I4494" i="15"/>
  <c r="K4494" i="15" s="1"/>
  <c r="S4493" i="15"/>
  <c r="R4493" i="15"/>
  <c r="P4493" i="15"/>
  <c r="I4493" i="15"/>
  <c r="K4493" i="15" s="1"/>
  <c r="S4492" i="15"/>
  <c r="R4492" i="15"/>
  <c r="P4492" i="15"/>
  <c r="I4492" i="15"/>
  <c r="K4492" i="15" s="1"/>
  <c r="S4491" i="15"/>
  <c r="R4491" i="15"/>
  <c r="P4491" i="15"/>
  <c r="I4491" i="15"/>
  <c r="K4491" i="15" s="1"/>
  <c r="S4490" i="15"/>
  <c r="R4490" i="15"/>
  <c r="P4490" i="15"/>
  <c r="I4490" i="15"/>
  <c r="K4490" i="15" s="1"/>
  <c r="S4489" i="15"/>
  <c r="R4489" i="15"/>
  <c r="P4489" i="15"/>
  <c r="I4489" i="15"/>
  <c r="K4489" i="15" s="1"/>
  <c r="S4488" i="15"/>
  <c r="R4488" i="15"/>
  <c r="P4488" i="15"/>
  <c r="I4488" i="15"/>
  <c r="K4488" i="15" s="1"/>
  <c r="S4487" i="15"/>
  <c r="R4487" i="15"/>
  <c r="P4487" i="15"/>
  <c r="I4487" i="15"/>
  <c r="K4487" i="15" s="1"/>
  <c r="S4486" i="15"/>
  <c r="R4486" i="15"/>
  <c r="P4486" i="15"/>
  <c r="I4486" i="15"/>
  <c r="K4486" i="15" s="1"/>
  <c r="S4485" i="15"/>
  <c r="R4485" i="15"/>
  <c r="P4485" i="15"/>
  <c r="I4485" i="15"/>
  <c r="K4485" i="15" s="1"/>
  <c r="S4484" i="15"/>
  <c r="R4484" i="15"/>
  <c r="P4484" i="15"/>
  <c r="I4484" i="15"/>
  <c r="K4484" i="15" s="1"/>
  <c r="S4483" i="15"/>
  <c r="R4483" i="15"/>
  <c r="P4483" i="15"/>
  <c r="I4483" i="15"/>
  <c r="K4483" i="15" s="1"/>
  <c r="S4482" i="15"/>
  <c r="R4482" i="15"/>
  <c r="P4482" i="15"/>
  <c r="I4482" i="15"/>
  <c r="K4482" i="15" s="1"/>
  <c r="S4481" i="15"/>
  <c r="R4481" i="15"/>
  <c r="P4481" i="15"/>
  <c r="I4481" i="15"/>
  <c r="K4481" i="15" s="1"/>
  <c r="S4480" i="15"/>
  <c r="R4480" i="15"/>
  <c r="P4480" i="15"/>
  <c r="I4480" i="15"/>
  <c r="K4480" i="15" s="1"/>
  <c r="S4479" i="15"/>
  <c r="R4479" i="15"/>
  <c r="P4479" i="15"/>
  <c r="I4479" i="15"/>
  <c r="K4479" i="15" s="1"/>
  <c r="S4478" i="15"/>
  <c r="R4478" i="15"/>
  <c r="P4478" i="15"/>
  <c r="I4478" i="15"/>
  <c r="K4478" i="15" s="1"/>
  <c r="S4477" i="15"/>
  <c r="R4477" i="15"/>
  <c r="P4477" i="15"/>
  <c r="I4477" i="15"/>
  <c r="K4477" i="15" s="1"/>
  <c r="S4476" i="15"/>
  <c r="R4476" i="15"/>
  <c r="P4476" i="15"/>
  <c r="I4476" i="15"/>
  <c r="K4476" i="15" s="1"/>
  <c r="S4475" i="15"/>
  <c r="R4475" i="15"/>
  <c r="P4475" i="15"/>
  <c r="I4475" i="15"/>
  <c r="K4475" i="15" s="1"/>
  <c r="S4474" i="15"/>
  <c r="R4474" i="15"/>
  <c r="P4474" i="15"/>
  <c r="I4474" i="15"/>
  <c r="K4474" i="15" s="1"/>
  <c r="S4473" i="15"/>
  <c r="R4473" i="15"/>
  <c r="P4473" i="15"/>
  <c r="I4473" i="15"/>
  <c r="K4473" i="15" s="1"/>
  <c r="S4472" i="15"/>
  <c r="R4472" i="15"/>
  <c r="P4472" i="15"/>
  <c r="K4472" i="15"/>
  <c r="I4472" i="15"/>
  <c r="S4471" i="15"/>
  <c r="R4471" i="15"/>
  <c r="P4471" i="15"/>
  <c r="I4471" i="15"/>
  <c r="K4471" i="15" s="1"/>
  <c r="S4470" i="15"/>
  <c r="R4470" i="15"/>
  <c r="P4470" i="15"/>
  <c r="I4470" i="15"/>
  <c r="K4470" i="15" s="1"/>
  <c r="S4469" i="15"/>
  <c r="R4469" i="15"/>
  <c r="P4469" i="15"/>
  <c r="I4469" i="15"/>
  <c r="K4469" i="15" s="1"/>
  <c r="S4468" i="15"/>
  <c r="R4468" i="15"/>
  <c r="P4468" i="15"/>
  <c r="I4468" i="15"/>
  <c r="K4468" i="15" s="1"/>
  <c r="S4467" i="15"/>
  <c r="R4467" i="15"/>
  <c r="P4467" i="15"/>
  <c r="I4467" i="15"/>
  <c r="K4467" i="15" s="1"/>
  <c r="S4466" i="15"/>
  <c r="R4466" i="15"/>
  <c r="P4466" i="15"/>
  <c r="I4466" i="15"/>
  <c r="K4466" i="15" s="1"/>
  <c r="S4465" i="15"/>
  <c r="R4465" i="15"/>
  <c r="P4465" i="15"/>
  <c r="I4465" i="15"/>
  <c r="K4465" i="15" s="1"/>
  <c r="S4464" i="15"/>
  <c r="R4464" i="15"/>
  <c r="P4464" i="15"/>
  <c r="K4464" i="15"/>
  <c r="I4464" i="15"/>
  <c r="S4463" i="15"/>
  <c r="R4463" i="15"/>
  <c r="P4463" i="15"/>
  <c r="I4463" i="15"/>
  <c r="K4463" i="15" s="1"/>
  <c r="S4462" i="15"/>
  <c r="R4462" i="15"/>
  <c r="P4462" i="15"/>
  <c r="I4462" i="15"/>
  <c r="K4462" i="15" s="1"/>
  <c r="S4461" i="15"/>
  <c r="R4461" i="15"/>
  <c r="P4461" i="15"/>
  <c r="I4461" i="15"/>
  <c r="K4461" i="15" s="1"/>
  <c r="S4460" i="15"/>
  <c r="R4460" i="15"/>
  <c r="P4460" i="15"/>
  <c r="I4460" i="15"/>
  <c r="K4460" i="15" s="1"/>
  <c r="S4459" i="15"/>
  <c r="R4459" i="15"/>
  <c r="P4459" i="15"/>
  <c r="K4459" i="15"/>
  <c r="I4459" i="15"/>
  <c r="S4458" i="15"/>
  <c r="R4458" i="15"/>
  <c r="P4458" i="15"/>
  <c r="I4458" i="15"/>
  <c r="K4458" i="15" s="1"/>
  <c r="S4457" i="15"/>
  <c r="R4457" i="15"/>
  <c r="P4457" i="15"/>
  <c r="I4457" i="15"/>
  <c r="K4457" i="15" s="1"/>
  <c r="S4456" i="15"/>
  <c r="R4456" i="15"/>
  <c r="P4456" i="15"/>
  <c r="I4456" i="15"/>
  <c r="K4456" i="15" s="1"/>
  <c r="S4455" i="15"/>
  <c r="R4455" i="15"/>
  <c r="P4455" i="15"/>
  <c r="I4455" i="15"/>
  <c r="K4455" i="15" s="1"/>
  <c r="S4454" i="15"/>
  <c r="R4454" i="15"/>
  <c r="P4454" i="15"/>
  <c r="I4454" i="15"/>
  <c r="K4454" i="15" s="1"/>
  <c r="S4453" i="15"/>
  <c r="R4453" i="15"/>
  <c r="P4453" i="15"/>
  <c r="I4453" i="15"/>
  <c r="K4453" i="15" s="1"/>
  <c r="S4452" i="15"/>
  <c r="R4452" i="15"/>
  <c r="P4452" i="15"/>
  <c r="K4452" i="15"/>
  <c r="I4452" i="15"/>
  <c r="S4451" i="15"/>
  <c r="R4451" i="15"/>
  <c r="P4451" i="15"/>
  <c r="K4451" i="15"/>
  <c r="I4451" i="15"/>
  <c r="S4450" i="15"/>
  <c r="R4450" i="15"/>
  <c r="P4450" i="15"/>
  <c r="I4450" i="15"/>
  <c r="K4450" i="15" s="1"/>
  <c r="S4449" i="15"/>
  <c r="R4449" i="15"/>
  <c r="P4449" i="15"/>
  <c r="I4449" i="15"/>
  <c r="K4449" i="15" s="1"/>
  <c r="S4448" i="15"/>
  <c r="R4448" i="15"/>
  <c r="P4448" i="15"/>
  <c r="I4448" i="15"/>
  <c r="K4448" i="15" s="1"/>
  <c r="S4447" i="15"/>
  <c r="R4447" i="15"/>
  <c r="P4447" i="15"/>
  <c r="I4447" i="15"/>
  <c r="K4447" i="15" s="1"/>
  <c r="S4446" i="15"/>
  <c r="R4446" i="15"/>
  <c r="P4446" i="15"/>
  <c r="I4446" i="15"/>
  <c r="K4446" i="15" s="1"/>
  <c r="S4445" i="15"/>
  <c r="R4445" i="15"/>
  <c r="P4445" i="15"/>
  <c r="I4445" i="15"/>
  <c r="K4445" i="15" s="1"/>
  <c r="S4444" i="15"/>
  <c r="R4444" i="15"/>
  <c r="P4444" i="15"/>
  <c r="I4444" i="15"/>
  <c r="K4444" i="15" s="1"/>
  <c r="S4443" i="15"/>
  <c r="R4443" i="15"/>
  <c r="P4443" i="15"/>
  <c r="I4443" i="15"/>
  <c r="K4443" i="15" s="1"/>
  <c r="S4442" i="15"/>
  <c r="R4442" i="15"/>
  <c r="P4442" i="15"/>
  <c r="I4442" i="15"/>
  <c r="K4442" i="15" s="1"/>
  <c r="S4441" i="15"/>
  <c r="R4441" i="15"/>
  <c r="P4441" i="15"/>
  <c r="I4441" i="15"/>
  <c r="K4441" i="15" s="1"/>
  <c r="S4440" i="15"/>
  <c r="R4440" i="15"/>
  <c r="P4440" i="15"/>
  <c r="I4440" i="15"/>
  <c r="K4440" i="15" s="1"/>
  <c r="S4439" i="15"/>
  <c r="R4439" i="15"/>
  <c r="P4439" i="15"/>
  <c r="I4439" i="15"/>
  <c r="K4439" i="15" s="1"/>
  <c r="S4438" i="15"/>
  <c r="R4438" i="15"/>
  <c r="P4438" i="15"/>
  <c r="I4438" i="15"/>
  <c r="K4438" i="15" s="1"/>
  <c r="S4437" i="15"/>
  <c r="R4437" i="15"/>
  <c r="P4437" i="15"/>
  <c r="I4437" i="15"/>
  <c r="K4437" i="15" s="1"/>
  <c r="S4436" i="15"/>
  <c r="R4436" i="15"/>
  <c r="P4436" i="15"/>
  <c r="K4436" i="15"/>
  <c r="I4436" i="15"/>
  <c r="S4435" i="15"/>
  <c r="R4435" i="15"/>
  <c r="P4435" i="15"/>
  <c r="I4435" i="15"/>
  <c r="K4435" i="15" s="1"/>
  <c r="S4434" i="15"/>
  <c r="R4434" i="15"/>
  <c r="P4434" i="15"/>
  <c r="I4434" i="15"/>
  <c r="K4434" i="15" s="1"/>
  <c r="S4433" i="15"/>
  <c r="R4433" i="15"/>
  <c r="P4433" i="15"/>
  <c r="I4433" i="15"/>
  <c r="K4433" i="15" s="1"/>
  <c r="S4432" i="15"/>
  <c r="R4432" i="15"/>
  <c r="P4432" i="15"/>
  <c r="I4432" i="15"/>
  <c r="K4432" i="15" s="1"/>
  <c r="S4431" i="15"/>
  <c r="R4431" i="15"/>
  <c r="P4431" i="15"/>
  <c r="I4431" i="15"/>
  <c r="K4431" i="15" s="1"/>
  <c r="S4430" i="15"/>
  <c r="R4430" i="15"/>
  <c r="P4430" i="15"/>
  <c r="I4430" i="15"/>
  <c r="K4430" i="15" s="1"/>
  <c r="S4429" i="15"/>
  <c r="R4429" i="15"/>
  <c r="P4429" i="15"/>
  <c r="I4429" i="15"/>
  <c r="K4429" i="15" s="1"/>
  <c r="S4428" i="15"/>
  <c r="R4428" i="15"/>
  <c r="P4428" i="15"/>
  <c r="I4428" i="15"/>
  <c r="K4428" i="15" s="1"/>
  <c r="S4427" i="15"/>
  <c r="R4427" i="15"/>
  <c r="P4427" i="15"/>
  <c r="I4427" i="15"/>
  <c r="K4427" i="15" s="1"/>
  <c r="S4426" i="15"/>
  <c r="R4426" i="15"/>
  <c r="P4426" i="15"/>
  <c r="I4426" i="15"/>
  <c r="K4426" i="15" s="1"/>
  <c r="S4425" i="15"/>
  <c r="R4425" i="15"/>
  <c r="P4425" i="15"/>
  <c r="I4425" i="15"/>
  <c r="K4425" i="15" s="1"/>
  <c r="S4424" i="15"/>
  <c r="R4424" i="15"/>
  <c r="P4424" i="15"/>
  <c r="K4424" i="15"/>
  <c r="I4424" i="15"/>
  <c r="S4423" i="15"/>
  <c r="R4423" i="15"/>
  <c r="P4423" i="15"/>
  <c r="I4423" i="15"/>
  <c r="K4423" i="15" s="1"/>
  <c r="S4422" i="15"/>
  <c r="R4422" i="15"/>
  <c r="P4422" i="15"/>
  <c r="I4422" i="15"/>
  <c r="K4422" i="15" s="1"/>
  <c r="S4421" i="15"/>
  <c r="R4421" i="15"/>
  <c r="P4421" i="15"/>
  <c r="I4421" i="15"/>
  <c r="K4421" i="15" s="1"/>
  <c r="S4420" i="15"/>
  <c r="R4420" i="15"/>
  <c r="P4420" i="15"/>
  <c r="I4420" i="15"/>
  <c r="K4420" i="15" s="1"/>
  <c r="S4419" i="15"/>
  <c r="R4419" i="15"/>
  <c r="P4419" i="15"/>
  <c r="K4419" i="15"/>
  <c r="I4419" i="15"/>
  <c r="S4418" i="15"/>
  <c r="R4418" i="15"/>
  <c r="P4418" i="15"/>
  <c r="I4418" i="15"/>
  <c r="K4418" i="15" s="1"/>
  <c r="S4417" i="15"/>
  <c r="R4417" i="15"/>
  <c r="P4417" i="15"/>
  <c r="I4417" i="15"/>
  <c r="K4417" i="15" s="1"/>
  <c r="S4416" i="15"/>
  <c r="R4416" i="15"/>
  <c r="P4416" i="15"/>
  <c r="K4416" i="15"/>
  <c r="I4416" i="15"/>
  <c r="S4415" i="15"/>
  <c r="R4415" i="15"/>
  <c r="P4415" i="15"/>
  <c r="I4415" i="15"/>
  <c r="K4415" i="15" s="1"/>
  <c r="S4414" i="15"/>
  <c r="R4414" i="15"/>
  <c r="P4414" i="15"/>
  <c r="I4414" i="15"/>
  <c r="K4414" i="15" s="1"/>
  <c r="S4413" i="15"/>
  <c r="R4413" i="15"/>
  <c r="P4413" i="15"/>
  <c r="I4413" i="15"/>
  <c r="K4413" i="15" s="1"/>
  <c r="S4412" i="15"/>
  <c r="R4412" i="15"/>
  <c r="P4412" i="15"/>
  <c r="I4412" i="15"/>
  <c r="K4412" i="15" s="1"/>
  <c r="S4411" i="15"/>
  <c r="R4411" i="15"/>
  <c r="P4411" i="15"/>
  <c r="I4411" i="15"/>
  <c r="K4411" i="15" s="1"/>
  <c r="S4410" i="15"/>
  <c r="R4410" i="15"/>
  <c r="P4410" i="15"/>
  <c r="I4410" i="15"/>
  <c r="K4410" i="15" s="1"/>
  <c r="S4409" i="15"/>
  <c r="R4409" i="15"/>
  <c r="P4409" i="15"/>
  <c r="I4409" i="15"/>
  <c r="K4409" i="15" s="1"/>
  <c r="S4408" i="15"/>
  <c r="R4408" i="15"/>
  <c r="P4408" i="15"/>
  <c r="I4408" i="15"/>
  <c r="K4408" i="15" s="1"/>
  <c r="S4407" i="15"/>
  <c r="R4407" i="15"/>
  <c r="P4407" i="15"/>
  <c r="I4407" i="15"/>
  <c r="K4407" i="15" s="1"/>
  <c r="S4406" i="15"/>
  <c r="R4406" i="15"/>
  <c r="P4406" i="15"/>
  <c r="I4406" i="15"/>
  <c r="K4406" i="15" s="1"/>
  <c r="S4405" i="15"/>
  <c r="R4405" i="15"/>
  <c r="P4405" i="15"/>
  <c r="I4405" i="15"/>
  <c r="K4405" i="15" s="1"/>
  <c r="S4404" i="15"/>
  <c r="R4404" i="15"/>
  <c r="P4404" i="15"/>
  <c r="I4404" i="15"/>
  <c r="K4404" i="15" s="1"/>
  <c r="S4403" i="15"/>
  <c r="R4403" i="15"/>
  <c r="P4403" i="15"/>
  <c r="I4403" i="15"/>
  <c r="K4403" i="15" s="1"/>
  <c r="S4402" i="15"/>
  <c r="R4402" i="15"/>
  <c r="P4402" i="15"/>
  <c r="I4402" i="15"/>
  <c r="K4402" i="15" s="1"/>
  <c r="S4401" i="15"/>
  <c r="R4401" i="15"/>
  <c r="P4401" i="15"/>
  <c r="I4401" i="15"/>
  <c r="K4401" i="15" s="1"/>
  <c r="S4400" i="15"/>
  <c r="R4400" i="15"/>
  <c r="P4400" i="15"/>
  <c r="I4400" i="15"/>
  <c r="K4400" i="15" s="1"/>
  <c r="S4399" i="15"/>
  <c r="R4399" i="15"/>
  <c r="P4399" i="15"/>
  <c r="I4399" i="15"/>
  <c r="K4399" i="15" s="1"/>
  <c r="S4398" i="15"/>
  <c r="R4398" i="15"/>
  <c r="P4398" i="15"/>
  <c r="I4398" i="15"/>
  <c r="K4398" i="15" s="1"/>
  <c r="S4397" i="15"/>
  <c r="R4397" i="15"/>
  <c r="P4397" i="15"/>
  <c r="I4397" i="15"/>
  <c r="K4397" i="15" s="1"/>
  <c r="S4396" i="15"/>
  <c r="R4396" i="15"/>
  <c r="P4396" i="15"/>
  <c r="I4396" i="15"/>
  <c r="K4396" i="15" s="1"/>
  <c r="S4395" i="15"/>
  <c r="R4395" i="15"/>
  <c r="P4395" i="15"/>
  <c r="I4395" i="15"/>
  <c r="K4395" i="15" s="1"/>
  <c r="S4394" i="15"/>
  <c r="R4394" i="15"/>
  <c r="P4394" i="15"/>
  <c r="I4394" i="15"/>
  <c r="K4394" i="15" s="1"/>
  <c r="S4393" i="15"/>
  <c r="R4393" i="15"/>
  <c r="P4393" i="15"/>
  <c r="I4393" i="15"/>
  <c r="K4393" i="15" s="1"/>
  <c r="S4392" i="15"/>
  <c r="R4392" i="15"/>
  <c r="P4392" i="15"/>
  <c r="K4392" i="15"/>
  <c r="I4392" i="15"/>
  <c r="S4391" i="15"/>
  <c r="R4391" i="15"/>
  <c r="P4391" i="15"/>
  <c r="I4391" i="15"/>
  <c r="K4391" i="15" s="1"/>
  <c r="S4390" i="15"/>
  <c r="R4390" i="15"/>
  <c r="P4390" i="15"/>
  <c r="I4390" i="15"/>
  <c r="K4390" i="15" s="1"/>
  <c r="S4389" i="15"/>
  <c r="R4389" i="15"/>
  <c r="P4389" i="15"/>
  <c r="I4389" i="15"/>
  <c r="K4389" i="15" s="1"/>
  <c r="S4388" i="15"/>
  <c r="R4388" i="15"/>
  <c r="P4388" i="15"/>
  <c r="K4388" i="15"/>
  <c r="I4388" i="15"/>
  <c r="S4387" i="15"/>
  <c r="R4387" i="15"/>
  <c r="P4387" i="15"/>
  <c r="I4387" i="15"/>
  <c r="K4387" i="15" s="1"/>
  <c r="S4386" i="15"/>
  <c r="R4386" i="15"/>
  <c r="P4386" i="15"/>
  <c r="I4386" i="15"/>
  <c r="K4386" i="15" s="1"/>
  <c r="S4385" i="15"/>
  <c r="R4385" i="15"/>
  <c r="P4385" i="15"/>
  <c r="I4385" i="15"/>
  <c r="K4385" i="15" s="1"/>
  <c r="S4384" i="15"/>
  <c r="R4384" i="15"/>
  <c r="P4384" i="15"/>
  <c r="I4384" i="15"/>
  <c r="K4384" i="15" s="1"/>
  <c r="S4383" i="15"/>
  <c r="R4383" i="15"/>
  <c r="P4383" i="15"/>
  <c r="I4383" i="15"/>
  <c r="K4383" i="15" s="1"/>
  <c r="S4382" i="15"/>
  <c r="R4382" i="15"/>
  <c r="P4382" i="15"/>
  <c r="I4382" i="15"/>
  <c r="K4382" i="15" s="1"/>
  <c r="S4381" i="15"/>
  <c r="R4381" i="15"/>
  <c r="P4381" i="15"/>
  <c r="I4381" i="15"/>
  <c r="K4381" i="15" s="1"/>
  <c r="S4380" i="15"/>
  <c r="R4380" i="15"/>
  <c r="P4380" i="15"/>
  <c r="K4380" i="15"/>
  <c r="I4380" i="15"/>
  <c r="S4379" i="15"/>
  <c r="R4379" i="15"/>
  <c r="P4379" i="15"/>
  <c r="K4379" i="15"/>
  <c r="I4379" i="15"/>
  <c r="S4378" i="15"/>
  <c r="R4378" i="15"/>
  <c r="P4378" i="15"/>
  <c r="I4378" i="15"/>
  <c r="K4378" i="15" s="1"/>
  <c r="S4377" i="15"/>
  <c r="R4377" i="15"/>
  <c r="P4377" i="15"/>
  <c r="I4377" i="15"/>
  <c r="K4377" i="15" s="1"/>
  <c r="S4376" i="15"/>
  <c r="R4376" i="15"/>
  <c r="P4376" i="15"/>
  <c r="K4376" i="15"/>
  <c r="I4376" i="15"/>
  <c r="S4375" i="15"/>
  <c r="R4375" i="15"/>
  <c r="P4375" i="15"/>
  <c r="I4375" i="15"/>
  <c r="K4375" i="15" s="1"/>
  <c r="S4374" i="15"/>
  <c r="R4374" i="15"/>
  <c r="P4374" i="15"/>
  <c r="I4374" i="15"/>
  <c r="K4374" i="15" s="1"/>
  <c r="S4373" i="15"/>
  <c r="R4373" i="15"/>
  <c r="P4373" i="15"/>
  <c r="I4373" i="15"/>
  <c r="K4373" i="15" s="1"/>
  <c r="S4372" i="15"/>
  <c r="R4372" i="15"/>
  <c r="P4372" i="15"/>
  <c r="I4372" i="15"/>
  <c r="K4372" i="15" s="1"/>
  <c r="S4371" i="15"/>
  <c r="R4371" i="15"/>
  <c r="P4371" i="15"/>
  <c r="K4371" i="15"/>
  <c r="I4371" i="15"/>
  <c r="S4370" i="15"/>
  <c r="R4370" i="15"/>
  <c r="P4370" i="15"/>
  <c r="I4370" i="15"/>
  <c r="K4370" i="15" s="1"/>
  <c r="S4369" i="15"/>
  <c r="R4369" i="15"/>
  <c r="P4369" i="15"/>
  <c r="I4369" i="15"/>
  <c r="K4369" i="15" s="1"/>
  <c r="S4368" i="15"/>
  <c r="R4368" i="15"/>
  <c r="P4368" i="15"/>
  <c r="I4368" i="15"/>
  <c r="K4368" i="15" s="1"/>
  <c r="S4367" i="15"/>
  <c r="R4367" i="15"/>
  <c r="P4367" i="15"/>
  <c r="I4367" i="15"/>
  <c r="K4367" i="15" s="1"/>
  <c r="S4366" i="15"/>
  <c r="R4366" i="15"/>
  <c r="P4366" i="15"/>
  <c r="I4366" i="15"/>
  <c r="K4366" i="15" s="1"/>
  <c r="S4365" i="15"/>
  <c r="R4365" i="15"/>
  <c r="P4365" i="15"/>
  <c r="I4365" i="15"/>
  <c r="K4365" i="15" s="1"/>
  <c r="S4364" i="15"/>
  <c r="R4364" i="15"/>
  <c r="P4364" i="15"/>
  <c r="I4364" i="15"/>
  <c r="K4364" i="15" s="1"/>
  <c r="S4363" i="15"/>
  <c r="R4363" i="15"/>
  <c r="P4363" i="15"/>
  <c r="I4363" i="15"/>
  <c r="K4363" i="15" s="1"/>
  <c r="S4362" i="15"/>
  <c r="R4362" i="15"/>
  <c r="P4362" i="15"/>
  <c r="I4362" i="15"/>
  <c r="K4362" i="15" s="1"/>
  <c r="S4361" i="15"/>
  <c r="R4361" i="15"/>
  <c r="P4361" i="15"/>
  <c r="I4361" i="15"/>
  <c r="K4361" i="15" s="1"/>
  <c r="S4360" i="15"/>
  <c r="R4360" i="15"/>
  <c r="P4360" i="15"/>
  <c r="I4360" i="15"/>
  <c r="K4360" i="15" s="1"/>
  <c r="S4359" i="15"/>
  <c r="R4359" i="15"/>
  <c r="P4359" i="15"/>
  <c r="I4359" i="15"/>
  <c r="K4359" i="15" s="1"/>
  <c r="S4358" i="15"/>
  <c r="R4358" i="15"/>
  <c r="P4358" i="15"/>
  <c r="I4358" i="15"/>
  <c r="K4358" i="15" s="1"/>
  <c r="S4357" i="15"/>
  <c r="R4357" i="15"/>
  <c r="P4357" i="15"/>
  <c r="I4357" i="15"/>
  <c r="K4357" i="15" s="1"/>
  <c r="S4356" i="15"/>
  <c r="R4356" i="15"/>
  <c r="P4356" i="15"/>
  <c r="I4356" i="15"/>
  <c r="K4356" i="15" s="1"/>
  <c r="S4355" i="15"/>
  <c r="R4355" i="15"/>
  <c r="P4355" i="15"/>
  <c r="I4355" i="15"/>
  <c r="K4355" i="15" s="1"/>
  <c r="S4354" i="15"/>
  <c r="R4354" i="15"/>
  <c r="P4354" i="15"/>
  <c r="I4354" i="15"/>
  <c r="K4354" i="15" s="1"/>
  <c r="S4353" i="15"/>
  <c r="R4353" i="15"/>
  <c r="P4353" i="15"/>
  <c r="I4353" i="15"/>
  <c r="K4353" i="15" s="1"/>
  <c r="S4352" i="15"/>
  <c r="R4352" i="15"/>
  <c r="P4352" i="15"/>
  <c r="I4352" i="15"/>
  <c r="K4352" i="15" s="1"/>
  <c r="S4351" i="15"/>
  <c r="R4351" i="15"/>
  <c r="P4351" i="15"/>
  <c r="I4351" i="15"/>
  <c r="K4351" i="15" s="1"/>
  <c r="S4350" i="15"/>
  <c r="R4350" i="15"/>
  <c r="P4350" i="15"/>
  <c r="I4350" i="15"/>
  <c r="K4350" i="15" s="1"/>
  <c r="S4349" i="15"/>
  <c r="R4349" i="15"/>
  <c r="P4349" i="15"/>
  <c r="I4349" i="15"/>
  <c r="K4349" i="15" s="1"/>
  <c r="S4348" i="15"/>
  <c r="R4348" i="15"/>
  <c r="P4348" i="15"/>
  <c r="I4348" i="15"/>
  <c r="K4348" i="15" s="1"/>
  <c r="S4347" i="15"/>
  <c r="R4347" i="15"/>
  <c r="P4347" i="15"/>
  <c r="I4347" i="15"/>
  <c r="K4347" i="15" s="1"/>
  <c r="S4346" i="15"/>
  <c r="R4346" i="15"/>
  <c r="P4346" i="15"/>
  <c r="I4346" i="15"/>
  <c r="K4346" i="15" s="1"/>
  <c r="S4345" i="15"/>
  <c r="R4345" i="15"/>
  <c r="P4345" i="15"/>
  <c r="I4345" i="15"/>
  <c r="K4345" i="15" s="1"/>
  <c r="S4344" i="15"/>
  <c r="R4344" i="15"/>
  <c r="P4344" i="15"/>
  <c r="K4344" i="15"/>
  <c r="I4344" i="15"/>
  <c r="S4343" i="15"/>
  <c r="R4343" i="15"/>
  <c r="P4343" i="15"/>
  <c r="I4343" i="15"/>
  <c r="K4343" i="15" s="1"/>
  <c r="S4342" i="15"/>
  <c r="R4342" i="15"/>
  <c r="P4342" i="15"/>
  <c r="I4342" i="15"/>
  <c r="K4342" i="15" s="1"/>
  <c r="S4341" i="15"/>
  <c r="R4341" i="15"/>
  <c r="P4341" i="15"/>
  <c r="I4341" i="15"/>
  <c r="K4341" i="15" s="1"/>
  <c r="S4340" i="15"/>
  <c r="R4340" i="15"/>
  <c r="P4340" i="15"/>
  <c r="K4340" i="15"/>
  <c r="I4340" i="15"/>
  <c r="S4339" i="15"/>
  <c r="R4339" i="15"/>
  <c r="P4339" i="15"/>
  <c r="K4339" i="15"/>
  <c r="I4339" i="15"/>
  <c r="S4338" i="15"/>
  <c r="R4338" i="15"/>
  <c r="P4338" i="15"/>
  <c r="I4338" i="15"/>
  <c r="K4338" i="15" s="1"/>
  <c r="S4337" i="15"/>
  <c r="R4337" i="15"/>
  <c r="P4337" i="15"/>
  <c r="I4337" i="15"/>
  <c r="K4337" i="15" s="1"/>
  <c r="S4336" i="15"/>
  <c r="R4336" i="15"/>
  <c r="P4336" i="15"/>
  <c r="I4336" i="15"/>
  <c r="K4336" i="15" s="1"/>
  <c r="S4335" i="15"/>
  <c r="R4335" i="15"/>
  <c r="P4335" i="15"/>
  <c r="I4335" i="15"/>
  <c r="K4335" i="15" s="1"/>
  <c r="S4334" i="15"/>
  <c r="R4334" i="15"/>
  <c r="P4334" i="15"/>
  <c r="I4334" i="15"/>
  <c r="K4334" i="15" s="1"/>
  <c r="S4333" i="15"/>
  <c r="R4333" i="15"/>
  <c r="P4333" i="15"/>
  <c r="I4333" i="15"/>
  <c r="K4333" i="15" s="1"/>
  <c r="S4332" i="15"/>
  <c r="R4332" i="15"/>
  <c r="P4332" i="15"/>
  <c r="I4332" i="15"/>
  <c r="K4332" i="15" s="1"/>
  <c r="S4331" i="15"/>
  <c r="R4331" i="15"/>
  <c r="P4331" i="15"/>
  <c r="K4331" i="15"/>
  <c r="I4331" i="15"/>
  <c r="S4330" i="15"/>
  <c r="R4330" i="15"/>
  <c r="P4330" i="15"/>
  <c r="I4330" i="15"/>
  <c r="K4330" i="15" s="1"/>
  <c r="S4329" i="15"/>
  <c r="R4329" i="15"/>
  <c r="P4329" i="15"/>
  <c r="I4329" i="15"/>
  <c r="K4329" i="15" s="1"/>
  <c r="S4328" i="15"/>
  <c r="R4328" i="15"/>
  <c r="P4328" i="15"/>
  <c r="K4328" i="15"/>
  <c r="I4328" i="15"/>
  <c r="S4327" i="15"/>
  <c r="R4327" i="15"/>
  <c r="P4327" i="15"/>
  <c r="I4327" i="15"/>
  <c r="K4327" i="15" s="1"/>
  <c r="S4326" i="15"/>
  <c r="R4326" i="15"/>
  <c r="P4326" i="15"/>
  <c r="I4326" i="15"/>
  <c r="K4326" i="15" s="1"/>
  <c r="S4325" i="15"/>
  <c r="R4325" i="15"/>
  <c r="P4325" i="15"/>
  <c r="I4325" i="15"/>
  <c r="K4325" i="15" s="1"/>
  <c r="S4324" i="15"/>
  <c r="R4324" i="15"/>
  <c r="P4324" i="15"/>
  <c r="I4324" i="15"/>
  <c r="K4324" i="15" s="1"/>
  <c r="S4323" i="15"/>
  <c r="R4323" i="15"/>
  <c r="P4323" i="15"/>
  <c r="K4323" i="15"/>
  <c r="I4323" i="15"/>
  <c r="S4322" i="15"/>
  <c r="R4322" i="15"/>
  <c r="P4322" i="15"/>
  <c r="I4322" i="15"/>
  <c r="K4322" i="15" s="1"/>
  <c r="S4321" i="15"/>
  <c r="R4321" i="15"/>
  <c r="P4321" i="15"/>
  <c r="I4321" i="15"/>
  <c r="K4321" i="15" s="1"/>
  <c r="S4320" i="15"/>
  <c r="R4320" i="15"/>
  <c r="P4320" i="15"/>
  <c r="I4320" i="15"/>
  <c r="K4320" i="15" s="1"/>
  <c r="S4319" i="15"/>
  <c r="R4319" i="15"/>
  <c r="P4319" i="15"/>
  <c r="I4319" i="15"/>
  <c r="K4319" i="15" s="1"/>
  <c r="S4318" i="15"/>
  <c r="R4318" i="15"/>
  <c r="P4318" i="15"/>
  <c r="I4318" i="15"/>
  <c r="K4318" i="15" s="1"/>
  <c r="S4317" i="15"/>
  <c r="R4317" i="15"/>
  <c r="P4317" i="15"/>
  <c r="I4317" i="15"/>
  <c r="K4317" i="15" s="1"/>
  <c r="S4316" i="15"/>
  <c r="R4316" i="15"/>
  <c r="P4316" i="15"/>
  <c r="I4316" i="15"/>
  <c r="K4316" i="15" s="1"/>
  <c r="S4315" i="15"/>
  <c r="R4315" i="15"/>
  <c r="P4315" i="15"/>
  <c r="I4315" i="15"/>
  <c r="K4315" i="15" s="1"/>
  <c r="S4314" i="15"/>
  <c r="R4314" i="15"/>
  <c r="P4314" i="15"/>
  <c r="I4314" i="15"/>
  <c r="K4314" i="15" s="1"/>
  <c r="S4313" i="15"/>
  <c r="R4313" i="15"/>
  <c r="P4313" i="15"/>
  <c r="I4313" i="15"/>
  <c r="K4313" i="15" s="1"/>
  <c r="S4312" i="15"/>
  <c r="R4312" i="15"/>
  <c r="P4312" i="15"/>
  <c r="I4312" i="15"/>
  <c r="K4312" i="15" s="1"/>
  <c r="S4311" i="15"/>
  <c r="R4311" i="15"/>
  <c r="P4311" i="15"/>
  <c r="I4311" i="15"/>
  <c r="K4311" i="15" s="1"/>
  <c r="S4310" i="15"/>
  <c r="R4310" i="15"/>
  <c r="P4310" i="15"/>
  <c r="I4310" i="15"/>
  <c r="K4310" i="15" s="1"/>
  <c r="S4309" i="15"/>
  <c r="R4309" i="15"/>
  <c r="P4309" i="15"/>
  <c r="I4309" i="15"/>
  <c r="K4309" i="15" s="1"/>
  <c r="S4308" i="15"/>
  <c r="R4308" i="15"/>
  <c r="P4308" i="15"/>
  <c r="I4308" i="15"/>
  <c r="K4308" i="15" s="1"/>
  <c r="S4307" i="15"/>
  <c r="R4307" i="15"/>
  <c r="P4307" i="15"/>
  <c r="I4307" i="15"/>
  <c r="K4307" i="15" s="1"/>
  <c r="S4306" i="15"/>
  <c r="R4306" i="15"/>
  <c r="P4306" i="15"/>
  <c r="I4306" i="15"/>
  <c r="K4306" i="15" s="1"/>
  <c r="S4305" i="15"/>
  <c r="R4305" i="15"/>
  <c r="P4305" i="15"/>
  <c r="I4305" i="15"/>
  <c r="K4305" i="15" s="1"/>
  <c r="S4304" i="15"/>
  <c r="R4304" i="15"/>
  <c r="P4304" i="15"/>
  <c r="I4304" i="15"/>
  <c r="K4304" i="15" s="1"/>
  <c r="S4303" i="15"/>
  <c r="R4303" i="15"/>
  <c r="P4303" i="15"/>
  <c r="I4303" i="15"/>
  <c r="K4303" i="15" s="1"/>
  <c r="S4302" i="15"/>
  <c r="R4302" i="15"/>
  <c r="P4302" i="15"/>
  <c r="I4302" i="15"/>
  <c r="K4302" i="15" s="1"/>
  <c r="S4301" i="15"/>
  <c r="R4301" i="15"/>
  <c r="P4301" i="15"/>
  <c r="I4301" i="15"/>
  <c r="K4301" i="15" s="1"/>
  <c r="S4300" i="15"/>
  <c r="R4300" i="15"/>
  <c r="P4300" i="15"/>
  <c r="I4300" i="15"/>
  <c r="K4300" i="15" s="1"/>
  <c r="S4299" i="15"/>
  <c r="R4299" i="15"/>
  <c r="P4299" i="15"/>
  <c r="I4299" i="15"/>
  <c r="K4299" i="15" s="1"/>
  <c r="S4298" i="15"/>
  <c r="R4298" i="15"/>
  <c r="P4298" i="15"/>
  <c r="I4298" i="15"/>
  <c r="K4298" i="15" s="1"/>
  <c r="S4297" i="15"/>
  <c r="R4297" i="15"/>
  <c r="P4297" i="15"/>
  <c r="I4297" i="15"/>
  <c r="K4297" i="15" s="1"/>
  <c r="S4296" i="15"/>
  <c r="R4296" i="15"/>
  <c r="P4296" i="15"/>
  <c r="I4296" i="15"/>
  <c r="K4296" i="15" s="1"/>
  <c r="S4295" i="15"/>
  <c r="R4295" i="15"/>
  <c r="P4295" i="15"/>
  <c r="I4295" i="15"/>
  <c r="K4295" i="15" s="1"/>
  <c r="S4294" i="15"/>
  <c r="R4294" i="15"/>
  <c r="P4294" i="15"/>
  <c r="I4294" i="15"/>
  <c r="K4294" i="15" s="1"/>
  <c r="S4293" i="15"/>
  <c r="R4293" i="15"/>
  <c r="P4293" i="15"/>
  <c r="I4293" i="15"/>
  <c r="K4293" i="15" s="1"/>
  <c r="S4292" i="15"/>
  <c r="R4292" i="15"/>
  <c r="P4292" i="15"/>
  <c r="I4292" i="15"/>
  <c r="K4292" i="15" s="1"/>
  <c r="S4291" i="15"/>
  <c r="R4291" i="15"/>
  <c r="P4291" i="15"/>
  <c r="I4291" i="15"/>
  <c r="K4291" i="15" s="1"/>
  <c r="S4290" i="15"/>
  <c r="R4290" i="15"/>
  <c r="P4290" i="15"/>
  <c r="I4290" i="15"/>
  <c r="K4290" i="15" s="1"/>
  <c r="S4289" i="15"/>
  <c r="R4289" i="15"/>
  <c r="P4289" i="15"/>
  <c r="I4289" i="15"/>
  <c r="K4289" i="15" s="1"/>
  <c r="S4288" i="15"/>
  <c r="R4288" i="15"/>
  <c r="P4288" i="15"/>
  <c r="I4288" i="15"/>
  <c r="K4288" i="15" s="1"/>
  <c r="S4287" i="15"/>
  <c r="R4287" i="15"/>
  <c r="P4287" i="15"/>
  <c r="I4287" i="15"/>
  <c r="K4287" i="15" s="1"/>
  <c r="S4286" i="15"/>
  <c r="R4286" i="15"/>
  <c r="P4286" i="15"/>
  <c r="I4286" i="15"/>
  <c r="K4286" i="15" s="1"/>
  <c r="S4285" i="15"/>
  <c r="R4285" i="15"/>
  <c r="P4285" i="15"/>
  <c r="I4285" i="15"/>
  <c r="K4285" i="15" s="1"/>
  <c r="S4284" i="15"/>
  <c r="R4284" i="15"/>
  <c r="P4284" i="15"/>
  <c r="K4284" i="15"/>
  <c r="I4284" i="15"/>
  <c r="S4283" i="15"/>
  <c r="R4283" i="15"/>
  <c r="P4283" i="15"/>
  <c r="K4283" i="15"/>
  <c r="I4283" i="15"/>
  <c r="S4282" i="15"/>
  <c r="R4282" i="15"/>
  <c r="P4282" i="15"/>
  <c r="I4282" i="15"/>
  <c r="K4282" i="15" s="1"/>
  <c r="S4281" i="15"/>
  <c r="R4281" i="15"/>
  <c r="P4281" i="15"/>
  <c r="I4281" i="15"/>
  <c r="K4281" i="15" s="1"/>
  <c r="S4280" i="15"/>
  <c r="R4280" i="15"/>
  <c r="P4280" i="15"/>
  <c r="I4280" i="15"/>
  <c r="K4280" i="15" s="1"/>
  <c r="S4279" i="15"/>
  <c r="R4279" i="15"/>
  <c r="P4279" i="15"/>
  <c r="I4279" i="15"/>
  <c r="K4279" i="15" s="1"/>
  <c r="S4278" i="15"/>
  <c r="R4278" i="15"/>
  <c r="P4278" i="15"/>
  <c r="I4278" i="15"/>
  <c r="K4278" i="15" s="1"/>
  <c r="S4277" i="15"/>
  <c r="R4277" i="15"/>
  <c r="P4277" i="15"/>
  <c r="I4277" i="15"/>
  <c r="K4277" i="15" s="1"/>
  <c r="S4276" i="15"/>
  <c r="R4276" i="15"/>
  <c r="P4276" i="15"/>
  <c r="I4276" i="15"/>
  <c r="K4276" i="15" s="1"/>
  <c r="S4275" i="15"/>
  <c r="R4275" i="15"/>
  <c r="P4275" i="15"/>
  <c r="I4275" i="15"/>
  <c r="K4275" i="15" s="1"/>
  <c r="S4274" i="15"/>
  <c r="R4274" i="15"/>
  <c r="P4274" i="15"/>
  <c r="I4274" i="15"/>
  <c r="K4274" i="15" s="1"/>
  <c r="S4273" i="15"/>
  <c r="R4273" i="15"/>
  <c r="P4273" i="15"/>
  <c r="I4273" i="15"/>
  <c r="K4273" i="15" s="1"/>
  <c r="S4272" i="15"/>
  <c r="R4272" i="15"/>
  <c r="P4272" i="15"/>
  <c r="K4272" i="15"/>
  <c r="I4272" i="15"/>
  <c r="S4271" i="15"/>
  <c r="R4271" i="15"/>
  <c r="P4271" i="15"/>
  <c r="I4271" i="15"/>
  <c r="K4271" i="15" s="1"/>
  <c r="S4270" i="15"/>
  <c r="R4270" i="15"/>
  <c r="P4270" i="15"/>
  <c r="I4270" i="15"/>
  <c r="K4270" i="15" s="1"/>
  <c r="S4269" i="15"/>
  <c r="R4269" i="15"/>
  <c r="P4269" i="15"/>
  <c r="I4269" i="15"/>
  <c r="K4269" i="15" s="1"/>
  <c r="S4268" i="15"/>
  <c r="R4268" i="15"/>
  <c r="P4268" i="15"/>
  <c r="I4268" i="15"/>
  <c r="K4268" i="15" s="1"/>
  <c r="S4267" i="15"/>
  <c r="R4267" i="15"/>
  <c r="P4267" i="15"/>
  <c r="I4267" i="15"/>
  <c r="K4267" i="15" s="1"/>
  <c r="S4266" i="15"/>
  <c r="R4266" i="15"/>
  <c r="P4266" i="15"/>
  <c r="I4266" i="15"/>
  <c r="K4266" i="15" s="1"/>
  <c r="S4265" i="15"/>
  <c r="R4265" i="15"/>
  <c r="P4265" i="15"/>
  <c r="I4265" i="15"/>
  <c r="K4265" i="15" s="1"/>
  <c r="S4264" i="15"/>
  <c r="R4264" i="15"/>
  <c r="P4264" i="15"/>
  <c r="I4264" i="15"/>
  <c r="K4264" i="15" s="1"/>
  <c r="S4263" i="15"/>
  <c r="R4263" i="15"/>
  <c r="P4263" i="15"/>
  <c r="I4263" i="15"/>
  <c r="K4263" i="15" s="1"/>
  <c r="S4262" i="15"/>
  <c r="R4262" i="15"/>
  <c r="P4262" i="15"/>
  <c r="I4262" i="15"/>
  <c r="K4262" i="15" s="1"/>
  <c r="S4261" i="15"/>
  <c r="R4261" i="15"/>
  <c r="P4261" i="15"/>
  <c r="I4261" i="15"/>
  <c r="K4261" i="15" s="1"/>
  <c r="S4260" i="15"/>
  <c r="R4260" i="15"/>
  <c r="P4260" i="15"/>
  <c r="I4260" i="15"/>
  <c r="K4260" i="15" s="1"/>
  <c r="S4259" i="15"/>
  <c r="R4259" i="15"/>
  <c r="P4259" i="15"/>
  <c r="I4259" i="15"/>
  <c r="K4259" i="15" s="1"/>
  <c r="S4258" i="15"/>
  <c r="R4258" i="15"/>
  <c r="P4258" i="15"/>
  <c r="I4258" i="15"/>
  <c r="K4258" i="15" s="1"/>
  <c r="S4257" i="15"/>
  <c r="R4257" i="15"/>
  <c r="P4257" i="15"/>
  <c r="I4257" i="15"/>
  <c r="K4257" i="15" s="1"/>
  <c r="S4256" i="15"/>
  <c r="R4256" i="15"/>
  <c r="P4256" i="15"/>
  <c r="I4256" i="15"/>
  <c r="K4256" i="15" s="1"/>
  <c r="S4255" i="15"/>
  <c r="R4255" i="15"/>
  <c r="P4255" i="15"/>
  <c r="K4255" i="15"/>
  <c r="I4255" i="15"/>
  <c r="S4254" i="15"/>
  <c r="R4254" i="15"/>
  <c r="P4254" i="15"/>
  <c r="I4254" i="15"/>
  <c r="K4254" i="15" s="1"/>
  <c r="S4253" i="15"/>
  <c r="R4253" i="15"/>
  <c r="P4253" i="15"/>
  <c r="I4253" i="15"/>
  <c r="K4253" i="15" s="1"/>
  <c r="S4252" i="15"/>
  <c r="R4252" i="15"/>
  <c r="P4252" i="15"/>
  <c r="I4252" i="15"/>
  <c r="K4252" i="15" s="1"/>
  <c r="S4251" i="15"/>
  <c r="R4251" i="15"/>
  <c r="P4251" i="15"/>
  <c r="I4251" i="15"/>
  <c r="K4251" i="15" s="1"/>
  <c r="S4250" i="15"/>
  <c r="R4250" i="15"/>
  <c r="P4250" i="15"/>
  <c r="I4250" i="15"/>
  <c r="K4250" i="15" s="1"/>
  <c r="S4249" i="15"/>
  <c r="R4249" i="15"/>
  <c r="P4249" i="15"/>
  <c r="I4249" i="15"/>
  <c r="K4249" i="15" s="1"/>
  <c r="S4248" i="15"/>
  <c r="R4248" i="15"/>
  <c r="P4248" i="15"/>
  <c r="K4248" i="15"/>
  <c r="I4248" i="15"/>
  <c r="S4247" i="15"/>
  <c r="R4247" i="15"/>
  <c r="P4247" i="15"/>
  <c r="I4247" i="15"/>
  <c r="K4247" i="15" s="1"/>
  <c r="S4246" i="15"/>
  <c r="R4246" i="15"/>
  <c r="P4246" i="15"/>
  <c r="I4246" i="15"/>
  <c r="K4246" i="15" s="1"/>
  <c r="S4245" i="15"/>
  <c r="R4245" i="15"/>
  <c r="P4245" i="15"/>
  <c r="I4245" i="15"/>
  <c r="K4245" i="15" s="1"/>
  <c r="S4244" i="15"/>
  <c r="R4244" i="15"/>
  <c r="P4244" i="15"/>
  <c r="K4244" i="15"/>
  <c r="I4244" i="15"/>
  <c r="S4243" i="15"/>
  <c r="R4243" i="15"/>
  <c r="P4243" i="15"/>
  <c r="K4243" i="15"/>
  <c r="I4243" i="15"/>
  <c r="S4242" i="15"/>
  <c r="R4242" i="15"/>
  <c r="P4242" i="15"/>
  <c r="I4242" i="15"/>
  <c r="K4242" i="15" s="1"/>
  <c r="S4241" i="15"/>
  <c r="R4241" i="15"/>
  <c r="P4241" i="15"/>
  <c r="I4241" i="15"/>
  <c r="K4241" i="15" s="1"/>
  <c r="S4240" i="15"/>
  <c r="R4240" i="15"/>
  <c r="P4240" i="15"/>
  <c r="I4240" i="15"/>
  <c r="K4240" i="15" s="1"/>
  <c r="S4239" i="15"/>
  <c r="R4239" i="15"/>
  <c r="P4239" i="15"/>
  <c r="I4239" i="15"/>
  <c r="K4239" i="15" s="1"/>
  <c r="S4238" i="15"/>
  <c r="R4238" i="15"/>
  <c r="P4238" i="15"/>
  <c r="I4238" i="15"/>
  <c r="K4238" i="15" s="1"/>
  <c r="S4237" i="15"/>
  <c r="R4237" i="15"/>
  <c r="P4237" i="15"/>
  <c r="I4237" i="15"/>
  <c r="K4237" i="15" s="1"/>
  <c r="S4236" i="15"/>
  <c r="R4236" i="15"/>
  <c r="P4236" i="15"/>
  <c r="I4236" i="15"/>
  <c r="K4236" i="15" s="1"/>
  <c r="S4235" i="15"/>
  <c r="R4235" i="15"/>
  <c r="P4235" i="15"/>
  <c r="K4235" i="15"/>
  <c r="I4235" i="15"/>
  <c r="S4234" i="15"/>
  <c r="R4234" i="15"/>
  <c r="P4234" i="15"/>
  <c r="I4234" i="15"/>
  <c r="K4234" i="15" s="1"/>
  <c r="S4233" i="15"/>
  <c r="R4233" i="15"/>
  <c r="P4233" i="15"/>
  <c r="I4233" i="15"/>
  <c r="K4233" i="15" s="1"/>
  <c r="S4232" i="15"/>
  <c r="R4232" i="15"/>
  <c r="P4232" i="15"/>
  <c r="I4232" i="15"/>
  <c r="K4232" i="15" s="1"/>
  <c r="S4231" i="15"/>
  <c r="R4231" i="15"/>
  <c r="P4231" i="15"/>
  <c r="I4231" i="15"/>
  <c r="K4231" i="15" s="1"/>
  <c r="S4230" i="15"/>
  <c r="R4230" i="15"/>
  <c r="P4230" i="15"/>
  <c r="I4230" i="15"/>
  <c r="K4230" i="15" s="1"/>
  <c r="S4229" i="15"/>
  <c r="R4229" i="15"/>
  <c r="P4229" i="15"/>
  <c r="I4229" i="15"/>
  <c r="K4229" i="15" s="1"/>
  <c r="S4228" i="15"/>
  <c r="R4228" i="15"/>
  <c r="P4228" i="15"/>
  <c r="I4228" i="15"/>
  <c r="K4228" i="15" s="1"/>
  <c r="S4227" i="15"/>
  <c r="R4227" i="15"/>
  <c r="P4227" i="15"/>
  <c r="I4227" i="15"/>
  <c r="K4227" i="15" s="1"/>
  <c r="S4226" i="15"/>
  <c r="R4226" i="15"/>
  <c r="P4226" i="15"/>
  <c r="I4226" i="15"/>
  <c r="K4226" i="15" s="1"/>
  <c r="S4225" i="15"/>
  <c r="R4225" i="15"/>
  <c r="P4225" i="15"/>
  <c r="I4225" i="15"/>
  <c r="K4225" i="15" s="1"/>
  <c r="S4224" i="15"/>
  <c r="R4224" i="15"/>
  <c r="P4224" i="15"/>
  <c r="K4224" i="15"/>
  <c r="I4224" i="15"/>
  <c r="S4223" i="15"/>
  <c r="R4223" i="15"/>
  <c r="P4223" i="15"/>
  <c r="K4223" i="15"/>
  <c r="I4223" i="15"/>
  <c r="S4222" i="15"/>
  <c r="R4222" i="15"/>
  <c r="P4222" i="15"/>
  <c r="I4222" i="15"/>
  <c r="K4222" i="15" s="1"/>
  <c r="S4221" i="15"/>
  <c r="R4221" i="15"/>
  <c r="P4221" i="15"/>
  <c r="I4221" i="15"/>
  <c r="K4221" i="15" s="1"/>
  <c r="S4220" i="15"/>
  <c r="R4220" i="15"/>
  <c r="P4220" i="15"/>
  <c r="I4220" i="15"/>
  <c r="K4220" i="15" s="1"/>
  <c r="S4219" i="15"/>
  <c r="R4219" i="15"/>
  <c r="P4219" i="15"/>
  <c r="I4219" i="15"/>
  <c r="K4219" i="15" s="1"/>
  <c r="S4218" i="15"/>
  <c r="R4218" i="15"/>
  <c r="P4218" i="15"/>
  <c r="I4218" i="15"/>
  <c r="K4218" i="15" s="1"/>
  <c r="S4217" i="15"/>
  <c r="R4217" i="15"/>
  <c r="P4217" i="15"/>
  <c r="I4217" i="15"/>
  <c r="K4217" i="15" s="1"/>
  <c r="S4216" i="15"/>
  <c r="R4216" i="15"/>
  <c r="P4216" i="15"/>
  <c r="I4216" i="15"/>
  <c r="K4216" i="15" s="1"/>
  <c r="S4215" i="15"/>
  <c r="R4215" i="15"/>
  <c r="P4215" i="15"/>
  <c r="I4215" i="15"/>
  <c r="K4215" i="15" s="1"/>
  <c r="S4214" i="15"/>
  <c r="R4214" i="15"/>
  <c r="P4214" i="15"/>
  <c r="I4214" i="15"/>
  <c r="K4214" i="15" s="1"/>
  <c r="S4213" i="15"/>
  <c r="R4213" i="15"/>
  <c r="P4213" i="15"/>
  <c r="I4213" i="15"/>
  <c r="K4213" i="15" s="1"/>
  <c r="S4212" i="15"/>
  <c r="R4212" i="15"/>
  <c r="P4212" i="15"/>
  <c r="K4212" i="15"/>
  <c r="I4212" i="15"/>
  <c r="S4211" i="15"/>
  <c r="R4211" i="15"/>
  <c r="P4211" i="15"/>
  <c r="K4211" i="15"/>
  <c r="I4211" i="15"/>
  <c r="S4210" i="15"/>
  <c r="R4210" i="15"/>
  <c r="P4210" i="15"/>
  <c r="I4210" i="15"/>
  <c r="K4210" i="15" s="1"/>
  <c r="S4209" i="15"/>
  <c r="R4209" i="15"/>
  <c r="P4209" i="15"/>
  <c r="I4209" i="15"/>
  <c r="K4209" i="15" s="1"/>
  <c r="S4208" i="15"/>
  <c r="R4208" i="15"/>
  <c r="P4208" i="15"/>
  <c r="I4208" i="15"/>
  <c r="K4208" i="15" s="1"/>
  <c r="S4207" i="15"/>
  <c r="R4207" i="15"/>
  <c r="P4207" i="15"/>
  <c r="K4207" i="15"/>
  <c r="I4207" i="15"/>
  <c r="S4206" i="15"/>
  <c r="R4206" i="15"/>
  <c r="P4206" i="15"/>
  <c r="I4206" i="15"/>
  <c r="K4206" i="15" s="1"/>
  <c r="S4205" i="15"/>
  <c r="R4205" i="15"/>
  <c r="P4205" i="15"/>
  <c r="I4205" i="15"/>
  <c r="K4205" i="15" s="1"/>
  <c r="S4204" i="15"/>
  <c r="R4204" i="15"/>
  <c r="P4204" i="15"/>
  <c r="I4204" i="15"/>
  <c r="K4204" i="15" s="1"/>
  <c r="S4203" i="15"/>
  <c r="R4203" i="15"/>
  <c r="P4203" i="15"/>
  <c r="I4203" i="15"/>
  <c r="K4203" i="15" s="1"/>
  <c r="S4202" i="15"/>
  <c r="R4202" i="15"/>
  <c r="P4202" i="15"/>
  <c r="I4202" i="15"/>
  <c r="K4202" i="15" s="1"/>
  <c r="S4201" i="15"/>
  <c r="R4201" i="15"/>
  <c r="P4201" i="15"/>
  <c r="I4201" i="15"/>
  <c r="K4201" i="15" s="1"/>
  <c r="S4200" i="15"/>
  <c r="R4200" i="15"/>
  <c r="P4200" i="15"/>
  <c r="I4200" i="15"/>
  <c r="K4200" i="15" s="1"/>
  <c r="S4199" i="15"/>
  <c r="R4199" i="15"/>
  <c r="P4199" i="15"/>
  <c r="I4199" i="15"/>
  <c r="K4199" i="15" s="1"/>
  <c r="S4198" i="15"/>
  <c r="R4198" i="15"/>
  <c r="P4198" i="15"/>
  <c r="I4198" i="15"/>
  <c r="K4198" i="15" s="1"/>
  <c r="S4197" i="15"/>
  <c r="R4197" i="15"/>
  <c r="P4197" i="15"/>
  <c r="I4197" i="15"/>
  <c r="K4197" i="15" s="1"/>
  <c r="S4196" i="15"/>
  <c r="R4196" i="15"/>
  <c r="P4196" i="15"/>
  <c r="I4196" i="15"/>
  <c r="K4196" i="15" s="1"/>
  <c r="S4195" i="15"/>
  <c r="R4195" i="15"/>
  <c r="P4195" i="15"/>
  <c r="K4195" i="15"/>
  <c r="I4195" i="15"/>
  <c r="S4194" i="15"/>
  <c r="R4194" i="15"/>
  <c r="P4194" i="15"/>
  <c r="I4194" i="15"/>
  <c r="K4194" i="15" s="1"/>
  <c r="S4193" i="15"/>
  <c r="R4193" i="15"/>
  <c r="P4193" i="15"/>
  <c r="I4193" i="15"/>
  <c r="K4193" i="15" s="1"/>
  <c r="S4192" i="15"/>
  <c r="R4192" i="15"/>
  <c r="P4192" i="15"/>
  <c r="I4192" i="15"/>
  <c r="K4192" i="15" s="1"/>
  <c r="S4191" i="15"/>
  <c r="R4191" i="15"/>
  <c r="P4191" i="15"/>
  <c r="I4191" i="15"/>
  <c r="K4191" i="15" s="1"/>
  <c r="S4190" i="15"/>
  <c r="R4190" i="15"/>
  <c r="P4190" i="15"/>
  <c r="I4190" i="15"/>
  <c r="K4190" i="15" s="1"/>
  <c r="S4189" i="15"/>
  <c r="R4189" i="15"/>
  <c r="P4189" i="15"/>
  <c r="I4189" i="15"/>
  <c r="K4189" i="15" s="1"/>
  <c r="S4188" i="15"/>
  <c r="R4188" i="15"/>
  <c r="P4188" i="15"/>
  <c r="I4188" i="15"/>
  <c r="K4188" i="15" s="1"/>
  <c r="S4187" i="15"/>
  <c r="R4187" i="15"/>
  <c r="P4187" i="15"/>
  <c r="I4187" i="15"/>
  <c r="K4187" i="15" s="1"/>
  <c r="S4186" i="15"/>
  <c r="R4186" i="15"/>
  <c r="P4186" i="15"/>
  <c r="I4186" i="15"/>
  <c r="K4186" i="15" s="1"/>
  <c r="S4185" i="15"/>
  <c r="R4185" i="15"/>
  <c r="P4185" i="15"/>
  <c r="I4185" i="15"/>
  <c r="K4185" i="15" s="1"/>
  <c r="S4184" i="15"/>
  <c r="R4184" i="15"/>
  <c r="P4184" i="15"/>
  <c r="K4184" i="15"/>
  <c r="I4184" i="15"/>
  <c r="S4183" i="15"/>
  <c r="R4183" i="15"/>
  <c r="P4183" i="15"/>
  <c r="I4183" i="15"/>
  <c r="K4183" i="15" s="1"/>
  <c r="S4182" i="15"/>
  <c r="R4182" i="15"/>
  <c r="P4182" i="15"/>
  <c r="I4182" i="15"/>
  <c r="K4182" i="15" s="1"/>
  <c r="S4181" i="15"/>
  <c r="R4181" i="15"/>
  <c r="P4181" i="15"/>
  <c r="I4181" i="15"/>
  <c r="K4181" i="15" s="1"/>
  <c r="S4180" i="15"/>
  <c r="R4180" i="15"/>
  <c r="P4180" i="15"/>
  <c r="I4180" i="15"/>
  <c r="K4180" i="15" s="1"/>
  <c r="S4179" i="15"/>
  <c r="R4179" i="15"/>
  <c r="P4179" i="15"/>
  <c r="I4179" i="15"/>
  <c r="K4179" i="15" s="1"/>
  <c r="S4178" i="15"/>
  <c r="R4178" i="15"/>
  <c r="P4178" i="15"/>
  <c r="I4178" i="15"/>
  <c r="K4178" i="15" s="1"/>
  <c r="S4177" i="15"/>
  <c r="R4177" i="15"/>
  <c r="P4177" i="15"/>
  <c r="I4177" i="15"/>
  <c r="K4177" i="15" s="1"/>
  <c r="S4176" i="15"/>
  <c r="R4176" i="15"/>
  <c r="P4176" i="15"/>
  <c r="K4176" i="15"/>
  <c r="I4176" i="15"/>
  <c r="S4175" i="15"/>
  <c r="R4175" i="15"/>
  <c r="P4175" i="15"/>
  <c r="K4175" i="15"/>
  <c r="I4175" i="15"/>
  <c r="S4174" i="15"/>
  <c r="R4174" i="15"/>
  <c r="P4174" i="15"/>
  <c r="I4174" i="15"/>
  <c r="K4174" i="15" s="1"/>
  <c r="S4173" i="15"/>
  <c r="R4173" i="15"/>
  <c r="P4173" i="15"/>
  <c r="I4173" i="15"/>
  <c r="K4173" i="15" s="1"/>
  <c r="S4172" i="15"/>
  <c r="R4172" i="15"/>
  <c r="P4172" i="15"/>
  <c r="I4172" i="15"/>
  <c r="K4172" i="15" s="1"/>
  <c r="S4171" i="15"/>
  <c r="R4171" i="15"/>
  <c r="P4171" i="15"/>
  <c r="I4171" i="15"/>
  <c r="K4171" i="15" s="1"/>
  <c r="S4170" i="15"/>
  <c r="R4170" i="15"/>
  <c r="P4170" i="15"/>
  <c r="I4170" i="15"/>
  <c r="K4170" i="15" s="1"/>
  <c r="S4169" i="15"/>
  <c r="R4169" i="15"/>
  <c r="P4169" i="15"/>
  <c r="I4169" i="15"/>
  <c r="K4169" i="15" s="1"/>
  <c r="S4168" i="15"/>
  <c r="R4168" i="15"/>
  <c r="P4168" i="15"/>
  <c r="I4168" i="15"/>
  <c r="K4168" i="15" s="1"/>
  <c r="S4167" i="15"/>
  <c r="R4167" i="15"/>
  <c r="P4167" i="15"/>
  <c r="I4167" i="15"/>
  <c r="K4167" i="15" s="1"/>
  <c r="S4166" i="15"/>
  <c r="R4166" i="15"/>
  <c r="P4166" i="15"/>
  <c r="I4166" i="15"/>
  <c r="K4166" i="15" s="1"/>
  <c r="S4165" i="15"/>
  <c r="R4165" i="15"/>
  <c r="P4165" i="15"/>
  <c r="I4165" i="15"/>
  <c r="K4165" i="15" s="1"/>
  <c r="S4164" i="15"/>
  <c r="R4164" i="15"/>
  <c r="P4164" i="15"/>
  <c r="I4164" i="15"/>
  <c r="K4164" i="15" s="1"/>
  <c r="S4163" i="15"/>
  <c r="R4163" i="15"/>
  <c r="P4163" i="15"/>
  <c r="I4163" i="15"/>
  <c r="K4163" i="15" s="1"/>
  <c r="S4162" i="15"/>
  <c r="R4162" i="15"/>
  <c r="P4162" i="15"/>
  <c r="I4162" i="15"/>
  <c r="K4162" i="15" s="1"/>
  <c r="S4161" i="15"/>
  <c r="R4161" i="15"/>
  <c r="P4161" i="15"/>
  <c r="I4161" i="15"/>
  <c r="K4161" i="15" s="1"/>
  <c r="S4160" i="15"/>
  <c r="R4160" i="15"/>
  <c r="P4160" i="15"/>
  <c r="I4160" i="15"/>
  <c r="K4160" i="15" s="1"/>
  <c r="S4159" i="15"/>
  <c r="R4159" i="15"/>
  <c r="P4159" i="15"/>
  <c r="I4159" i="15"/>
  <c r="K4159" i="15" s="1"/>
  <c r="S4158" i="15"/>
  <c r="R4158" i="15"/>
  <c r="P4158" i="15"/>
  <c r="I4158" i="15"/>
  <c r="K4158" i="15" s="1"/>
  <c r="S4157" i="15"/>
  <c r="R4157" i="15"/>
  <c r="P4157" i="15"/>
  <c r="I4157" i="15"/>
  <c r="K4157" i="15" s="1"/>
  <c r="S4156" i="15"/>
  <c r="R4156" i="15"/>
  <c r="P4156" i="15"/>
  <c r="I4156" i="15"/>
  <c r="K4156" i="15" s="1"/>
  <c r="S4155" i="15"/>
  <c r="R4155" i="15"/>
  <c r="P4155" i="15"/>
  <c r="I4155" i="15"/>
  <c r="K4155" i="15" s="1"/>
  <c r="S4154" i="15"/>
  <c r="R4154" i="15"/>
  <c r="P4154" i="15"/>
  <c r="I4154" i="15"/>
  <c r="K4154" i="15" s="1"/>
  <c r="S4153" i="15"/>
  <c r="R4153" i="15"/>
  <c r="P4153" i="15"/>
  <c r="I4153" i="15"/>
  <c r="K4153" i="15" s="1"/>
  <c r="S4152" i="15"/>
  <c r="R4152" i="15"/>
  <c r="P4152" i="15"/>
  <c r="K4152" i="15"/>
  <c r="I4152" i="15"/>
  <c r="S4151" i="15"/>
  <c r="R4151" i="15"/>
  <c r="P4151" i="15"/>
  <c r="I4151" i="15"/>
  <c r="K4151" i="15" s="1"/>
  <c r="S4150" i="15"/>
  <c r="R4150" i="15"/>
  <c r="P4150" i="15"/>
  <c r="I4150" i="15"/>
  <c r="K4150" i="15" s="1"/>
  <c r="S4149" i="15"/>
  <c r="R4149" i="15"/>
  <c r="P4149" i="15"/>
  <c r="I4149" i="15"/>
  <c r="K4149" i="15" s="1"/>
  <c r="S4148" i="15"/>
  <c r="R4148" i="15"/>
  <c r="P4148" i="15"/>
  <c r="I4148" i="15"/>
  <c r="K4148" i="15" s="1"/>
  <c r="S4147" i="15"/>
  <c r="R4147" i="15"/>
  <c r="P4147" i="15"/>
  <c r="I4147" i="15"/>
  <c r="K4147" i="15" s="1"/>
  <c r="S4146" i="15"/>
  <c r="R4146" i="15"/>
  <c r="P4146" i="15"/>
  <c r="I4146" i="15"/>
  <c r="K4146" i="15" s="1"/>
  <c r="S4145" i="15"/>
  <c r="R4145" i="15"/>
  <c r="P4145" i="15"/>
  <c r="I4145" i="15"/>
  <c r="K4145" i="15" s="1"/>
  <c r="S4144" i="15"/>
  <c r="R4144" i="15"/>
  <c r="P4144" i="15"/>
  <c r="I4144" i="15"/>
  <c r="K4144" i="15" s="1"/>
  <c r="S4143" i="15"/>
  <c r="R4143" i="15"/>
  <c r="P4143" i="15"/>
  <c r="I4143" i="15"/>
  <c r="K4143" i="15" s="1"/>
  <c r="S4142" i="15"/>
  <c r="R4142" i="15"/>
  <c r="P4142" i="15"/>
  <c r="I4142" i="15"/>
  <c r="K4142" i="15" s="1"/>
  <c r="S4141" i="15"/>
  <c r="R4141" i="15"/>
  <c r="P4141" i="15"/>
  <c r="I4141" i="15"/>
  <c r="K4141" i="15" s="1"/>
  <c r="S4140" i="15"/>
  <c r="R4140" i="15"/>
  <c r="P4140" i="15"/>
  <c r="I4140" i="15"/>
  <c r="K4140" i="15" s="1"/>
  <c r="S4139" i="15"/>
  <c r="R4139" i="15"/>
  <c r="P4139" i="15"/>
  <c r="I4139" i="15"/>
  <c r="K4139" i="15" s="1"/>
  <c r="S4138" i="15"/>
  <c r="R4138" i="15"/>
  <c r="P4138" i="15"/>
  <c r="I4138" i="15"/>
  <c r="K4138" i="15" s="1"/>
  <c r="S4137" i="15"/>
  <c r="R4137" i="15"/>
  <c r="P4137" i="15"/>
  <c r="I4137" i="15"/>
  <c r="K4137" i="15" s="1"/>
  <c r="S4136" i="15"/>
  <c r="R4136" i="15"/>
  <c r="P4136" i="15"/>
  <c r="K4136" i="15"/>
  <c r="I4136" i="15"/>
  <c r="S4135" i="15"/>
  <c r="R4135" i="15"/>
  <c r="P4135" i="15"/>
  <c r="I4135" i="15"/>
  <c r="K4135" i="15" s="1"/>
  <c r="S4134" i="15"/>
  <c r="R4134" i="15"/>
  <c r="P4134" i="15"/>
  <c r="I4134" i="15"/>
  <c r="K4134" i="15" s="1"/>
  <c r="S4133" i="15"/>
  <c r="R4133" i="15"/>
  <c r="P4133" i="15"/>
  <c r="I4133" i="15"/>
  <c r="K4133" i="15" s="1"/>
  <c r="S4132" i="15"/>
  <c r="R4132" i="15"/>
  <c r="P4132" i="15"/>
  <c r="I4132" i="15"/>
  <c r="K4132" i="15" s="1"/>
  <c r="S4131" i="15"/>
  <c r="R4131" i="15"/>
  <c r="P4131" i="15"/>
  <c r="K4131" i="15"/>
  <c r="I4131" i="15"/>
  <c r="S4130" i="15"/>
  <c r="R4130" i="15"/>
  <c r="P4130" i="15"/>
  <c r="I4130" i="15"/>
  <c r="K4130" i="15" s="1"/>
  <c r="S4129" i="15"/>
  <c r="R4129" i="15"/>
  <c r="P4129" i="15"/>
  <c r="I4129" i="15"/>
  <c r="K4129" i="15" s="1"/>
  <c r="S4128" i="15"/>
  <c r="R4128" i="15"/>
  <c r="P4128" i="15"/>
  <c r="I4128" i="15"/>
  <c r="K4128" i="15" s="1"/>
  <c r="S4127" i="15"/>
  <c r="R4127" i="15"/>
  <c r="P4127" i="15"/>
  <c r="I4127" i="15"/>
  <c r="K4127" i="15" s="1"/>
  <c r="S4126" i="15"/>
  <c r="R4126" i="15"/>
  <c r="P4126" i="15"/>
  <c r="I4126" i="15"/>
  <c r="K4126" i="15" s="1"/>
  <c r="S4125" i="15"/>
  <c r="R4125" i="15"/>
  <c r="P4125" i="15"/>
  <c r="I4125" i="15"/>
  <c r="K4125" i="15" s="1"/>
  <c r="S4124" i="15"/>
  <c r="R4124" i="15"/>
  <c r="P4124" i="15"/>
  <c r="I4124" i="15"/>
  <c r="K4124" i="15" s="1"/>
  <c r="S4123" i="15"/>
  <c r="R4123" i="15"/>
  <c r="P4123" i="15"/>
  <c r="I4123" i="15"/>
  <c r="K4123" i="15" s="1"/>
  <c r="S4122" i="15"/>
  <c r="R4122" i="15"/>
  <c r="P4122" i="15"/>
  <c r="I4122" i="15"/>
  <c r="K4122" i="15" s="1"/>
  <c r="S4121" i="15"/>
  <c r="R4121" i="15"/>
  <c r="P4121" i="15"/>
  <c r="I4121" i="15"/>
  <c r="K4121" i="15" s="1"/>
  <c r="S4120" i="15"/>
  <c r="R4120" i="15"/>
  <c r="P4120" i="15"/>
  <c r="K4120" i="15"/>
  <c r="I4120" i="15"/>
  <c r="S4119" i="15"/>
  <c r="R4119" i="15"/>
  <c r="P4119" i="15"/>
  <c r="I4119" i="15"/>
  <c r="K4119" i="15" s="1"/>
  <c r="S4118" i="15"/>
  <c r="R4118" i="15"/>
  <c r="P4118" i="15"/>
  <c r="I4118" i="15"/>
  <c r="K4118" i="15" s="1"/>
  <c r="S4117" i="15"/>
  <c r="R4117" i="15"/>
  <c r="P4117" i="15"/>
  <c r="I4117" i="15"/>
  <c r="K4117" i="15" s="1"/>
  <c r="S4116" i="15"/>
  <c r="R4116" i="15"/>
  <c r="P4116" i="15"/>
  <c r="I4116" i="15"/>
  <c r="K4116" i="15" s="1"/>
  <c r="S4115" i="15"/>
  <c r="R4115" i="15"/>
  <c r="P4115" i="15"/>
  <c r="I4115" i="15"/>
  <c r="K4115" i="15" s="1"/>
  <c r="S4114" i="15"/>
  <c r="R4114" i="15"/>
  <c r="P4114" i="15"/>
  <c r="I4114" i="15"/>
  <c r="K4114" i="15" s="1"/>
  <c r="S4113" i="15"/>
  <c r="R4113" i="15"/>
  <c r="P4113" i="15"/>
  <c r="I4113" i="15"/>
  <c r="K4113" i="15" s="1"/>
  <c r="S4112" i="15"/>
  <c r="R4112" i="15"/>
  <c r="P4112" i="15"/>
  <c r="I4112" i="15"/>
  <c r="K4112" i="15" s="1"/>
  <c r="S4111" i="15"/>
  <c r="R4111" i="15"/>
  <c r="P4111" i="15"/>
  <c r="I4111" i="15"/>
  <c r="K4111" i="15" s="1"/>
  <c r="S4110" i="15"/>
  <c r="R4110" i="15"/>
  <c r="P4110" i="15"/>
  <c r="I4110" i="15"/>
  <c r="K4110" i="15" s="1"/>
  <c r="S4109" i="15"/>
  <c r="R4109" i="15"/>
  <c r="P4109" i="15"/>
  <c r="I4109" i="15"/>
  <c r="K4109" i="15" s="1"/>
  <c r="S4108" i="15"/>
  <c r="R4108" i="15"/>
  <c r="P4108" i="15"/>
  <c r="I4108" i="15"/>
  <c r="K4108" i="15" s="1"/>
  <c r="S4107" i="15"/>
  <c r="R4107" i="15"/>
  <c r="P4107" i="15"/>
  <c r="I4107" i="15"/>
  <c r="K4107" i="15" s="1"/>
  <c r="S4106" i="15"/>
  <c r="R4106" i="15"/>
  <c r="P4106" i="15"/>
  <c r="I4106" i="15"/>
  <c r="K4106" i="15" s="1"/>
  <c r="S4105" i="15"/>
  <c r="R4105" i="15"/>
  <c r="P4105" i="15"/>
  <c r="I4105" i="15"/>
  <c r="K4105" i="15" s="1"/>
  <c r="S4104" i="15"/>
  <c r="R4104" i="15"/>
  <c r="P4104" i="15"/>
  <c r="K4104" i="15"/>
  <c r="I4104" i="15"/>
  <c r="S4103" i="15"/>
  <c r="R4103" i="15"/>
  <c r="P4103" i="15"/>
  <c r="I4103" i="15"/>
  <c r="K4103" i="15" s="1"/>
  <c r="S4102" i="15"/>
  <c r="R4102" i="15"/>
  <c r="P4102" i="15"/>
  <c r="I4102" i="15"/>
  <c r="K4102" i="15" s="1"/>
  <c r="S4101" i="15"/>
  <c r="R4101" i="15"/>
  <c r="P4101" i="15"/>
  <c r="I4101" i="15"/>
  <c r="K4101" i="15" s="1"/>
  <c r="S4100" i="15"/>
  <c r="R4100" i="15"/>
  <c r="P4100" i="15"/>
  <c r="K4100" i="15"/>
  <c r="I4100" i="15"/>
  <c r="S4099" i="15"/>
  <c r="R4099" i="15"/>
  <c r="P4099" i="15"/>
  <c r="I4099" i="15"/>
  <c r="K4099" i="15" s="1"/>
  <c r="S4098" i="15"/>
  <c r="R4098" i="15"/>
  <c r="P4098" i="15"/>
  <c r="I4098" i="15"/>
  <c r="K4098" i="15" s="1"/>
  <c r="S4097" i="15"/>
  <c r="R4097" i="15"/>
  <c r="P4097" i="15"/>
  <c r="I4097" i="15"/>
  <c r="K4097" i="15" s="1"/>
  <c r="S4096" i="15"/>
  <c r="R4096" i="15"/>
  <c r="P4096" i="15"/>
  <c r="I4096" i="15"/>
  <c r="K4096" i="15" s="1"/>
  <c r="S4095" i="15"/>
  <c r="R4095" i="15"/>
  <c r="P4095" i="15"/>
  <c r="I4095" i="15"/>
  <c r="K4095" i="15" s="1"/>
  <c r="S4094" i="15"/>
  <c r="R4094" i="15"/>
  <c r="P4094" i="15"/>
  <c r="I4094" i="15"/>
  <c r="K4094" i="15" s="1"/>
  <c r="S4093" i="15"/>
  <c r="R4093" i="15"/>
  <c r="P4093" i="15"/>
  <c r="I4093" i="15"/>
  <c r="K4093" i="15" s="1"/>
  <c r="S4092" i="15"/>
  <c r="R4092" i="15"/>
  <c r="P4092" i="15"/>
  <c r="K4092" i="15"/>
  <c r="I4092" i="15"/>
  <c r="S4091" i="15"/>
  <c r="R4091" i="15"/>
  <c r="P4091" i="15"/>
  <c r="K4091" i="15"/>
  <c r="I4091" i="15"/>
  <c r="S4090" i="15"/>
  <c r="R4090" i="15"/>
  <c r="P4090" i="15"/>
  <c r="I4090" i="15"/>
  <c r="K4090" i="15" s="1"/>
  <c r="S4089" i="15"/>
  <c r="R4089" i="15"/>
  <c r="P4089" i="15"/>
  <c r="I4089" i="15"/>
  <c r="K4089" i="15" s="1"/>
  <c r="S4088" i="15"/>
  <c r="R4088" i="15"/>
  <c r="P4088" i="15"/>
  <c r="I4088" i="15"/>
  <c r="K4088" i="15" s="1"/>
  <c r="S4087" i="15"/>
  <c r="R4087" i="15"/>
  <c r="P4087" i="15"/>
  <c r="I4087" i="15"/>
  <c r="K4087" i="15" s="1"/>
  <c r="S4086" i="15"/>
  <c r="R4086" i="15"/>
  <c r="P4086" i="15"/>
  <c r="I4086" i="15"/>
  <c r="K4086" i="15" s="1"/>
  <c r="S4085" i="15"/>
  <c r="R4085" i="15"/>
  <c r="P4085" i="15"/>
  <c r="I4085" i="15"/>
  <c r="K4085" i="15" s="1"/>
  <c r="S4084" i="15"/>
  <c r="R4084" i="15"/>
  <c r="P4084" i="15"/>
  <c r="I4084" i="15"/>
  <c r="K4084" i="15" s="1"/>
  <c r="S4083" i="15"/>
  <c r="R4083" i="15"/>
  <c r="P4083" i="15"/>
  <c r="I4083" i="15"/>
  <c r="K4083" i="15" s="1"/>
  <c r="S4082" i="15"/>
  <c r="R4082" i="15"/>
  <c r="P4082" i="15"/>
  <c r="I4082" i="15"/>
  <c r="K4082" i="15" s="1"/>
  <c r="S4081" i="15"/>
  <c r="R4081" i="15"/>
  <c r="P4081" i="15"/>
  <c r="I4081" i="15"/>
  <c r="K4081" i="15" s="1"/>
  <c r="S4080" i="15"/>
  <c r="R4080" i="15"/>
  <c r="P4080" i="15"/>
  <c r="I4080" i="15"/>
  <c r="K4080" i="15" s="1"/>
  <c r="S4079" i="15"/>
  <c r="R4079" i="15"/>
  <c r="P4079" i="15"/>
  <c r="I4079" i="15"/>
  <c r="K4079" i="15" s="1"/>
  <c r="S4078" i="15"/>
  <c r="R4078" i="15"/>
  <c r="P4078" i="15"/>
  <c r="I4078" i="15"/>
  <c r="K4078" i="15" s="1"/>
  <c r="S4077" i="15"/>
  <c r="R4077" i="15"/>
  <c r="P4077" i="15"/>
  <c r="I4077" i="15"/>
  <c r="K4077" i="15" s="1"/>
  <c r="S4076" i="15"/>
  <c r="R4076" i="15"/>
  <c r="P4076" i="15"/>
  <c r="I4076" i="15"/>
  <c r="K4076" i="15" s="1"/>
  <c r="S4075" i="15"/>
  <c r="R4075" i="15"/>
  <c r="P4075" i="15"/>
  <c r="I4075" i="15"/>
  <c r="K4075" i="15" s="1"/>
  <c r="S4074" i="15"/>
  <c r="R4074" i="15"/>
  <c r="P4074" i="15"/>
  <c r="I4074" i="15"/>
  <c r="K4074" i="15" s="1"/>
  <c r="S4073" i="15"/>
  <c r="R4073" i="15"/>
  <c r="P4073" i="15"/>
  <c r="I4073" i="15"/>
  <c r="K4073" i="15" s="1"/>
  <c r="S4072" i="15"/>
  <c r="R4072" i="15"/>
  <c r="P4072" i="15"/>
  <c r="I4072" i="15"/>
  <c r="K4072" i="15" s="1"/>
  <c r="S4071" i="15"/>
  <c r="R4071" i="15"/>
  <c r="P4071" i="15"/>
  <c r="I4071" i="15"/>
  <c r="K4071" i="15" s="1"/>
  <c r="S4070" i="15"/>
  <c r="R4070" i="15"/>
  <c r="P4070" i="15"/>
  <c r="I4070" i="15"/>
  <c r="K4070" i="15" s="1"/>
  <c r="S4069" i="15"/>
  <c r="R4069" i="15"/>
  <c r="P4069" i="15"/>
  <c r="I4069" i="15"/>
  <c r="K4069" i="15" s="1"/>
  <c r="S4068" i="15"/>
  <c r="R4068" i="15"/>
  <c r="P4068" i="15"/>
  <c r="K4068" i="15"/>
  <c r="I4068" i="15"/>
  <c r="S4067" i="15"/>
  <c r="R4067" i="15"/>
  <c r="P4067" i="15"/>
  <c r="I4067" i="15"/>
  <c r="K4067" i="15" s="1"/>
  <c r="S4066" i="15"/>
  <c r="R4066" i="15"/>
  <c r="P4066" i="15"/>
  <c r="I4066" i="15"/>
  <c r="K4066" i="15" s="1"/>
  <c r="S4065" i="15"/>
  <c r="R4065" i="15"/>
  <c r="P4065" i="15"/>
  <c r="I4065" i="15"/>
  <c r="K4065" i="15" s="1"/>
  <c r="S4064" i="15"/>
  <c r="R4064" i="15"/>
  <c r="P4064" i="15"/>
  <c r="I4064" i="15"/>
  <c r="K4064" i="15" s="1"/>
  <c r="S4063" i="15"/>
  <c r="R4063" i="15"/>
  <c r="P4063" i="15"/>
  <c r="K4063" i="15"/>
  <c r="I4063" i="15"/>
  <c r="S4062" i="15"/>
  <c r="R4062" i="15"/>
  <c r="P4062" i="15"/>
  <c r="I4062" i="15"/>
  <c r="K4062" i="15" s="1"/>
  <c r="S4061" i="15"/>
  <c r="R4061" i="15"/>
  <c r="P4061" i="15"/>
  <c r="I4061" i="15"/>
  <c r="K4061" i="15" s="1"/>
  <c r="S4060" i="15"/>
  <c r="R4060" i="15"/>
  <c r="P4060" i="15"/>
  <c r="I4060" i="15"/>
  <c r="K4060" i="15" s="1"/>
  <c r="S4059" i="15"/>
  <c r="R4059" i="15"/>
  <c r="P4059" i="15"/>
  <c r="K4059" i="15"/>
  <c r="I4059" i="15"/>
  <c r="S4058" i="15"/>
  <c r="R4058" i="15"/>
  <c r="P4058" i="15"/>
  <c r="I4058" i="15"/>
  <c r="K4058" i="15" s="1"/>
  <c r="S4057" i="15"/>
  <c r="R4057" i="15"/>
  <c r="P4057" i="15"/>
  <c r="I4057" i="15"/>
  <c r="K4057" i="15" s="1"/>
  <c r="S4056" i="15"/>
  <c r="R4056" i="15"/>
  <c r="P4056" i="15"/>
  <c r="K4056" i="15"/>
  <c r="I4056" i="15"/>
  <c r="S4055" i="15"/>
  <c r="R4055" i="15"/>
  <c r="P4055" i="15"/>
  <c r="I4055" i="15"/>
  <c r="K4055" i="15" s="1"/>
  <c r="S4054" i="15"/>
  <c r="R4054" i="15"/>
  <c r="P4054" i="15"/>
  <c r="I4054" i="15"/>
  <c r="K4054" i="15" s="1"/>
  <c r="S4053" i="15"/>
  <c r="R4053" i="15"/>
  <c r="P4053" i="15"/>
  <c r="I4053" i="15"/>
  <c r="K4053" i="15" s="1"/>
  <c r="S4052" i="15"/>
  <c r="R4052" i="15"/>
  <c r="P4052" i="15"/>
  <c r="K4052" i="15"/>
  <c r="I4052" i="15"/>
  <c r="S4051" i="15"/>
  <c r="R4051" i="15"/>
  <c r="P4051" i="15"/>
  <c r="K4051" i="15"/>
  <c r="I4051" i="15"/>
  <c r="S4050" i="15"/>
  <c r="R4050" i="15"/>
  <c r="P4050" i="15"/>
  <c r="I4050" i="15"/>
  <c r="K4050" i="15" s="1"/>
  <c r="S4049" i="15"/>
  <c r="R4049" i="15"/>
  <c r="P4049" i="15"/>
  <c r="I4049" i="15"/>
  <c r="K4049" i="15" s="1"/>
  <c r="S4048" i="15"/>
  <c r="R4048" i="15"/>
  <c r="P4048" i="15"/>
  <c r="K4048" i="15"/>
  <c r="I4048" i="15"/>
  <c r="S4047" i="15"/>
  <c r="R4047" i="15"/>
  <c r="P4047" i="15"/>
  <c r="I4047" i="15"/>
  <c r="K4047" i="15" s="1"/>
  <c r="S4046" i="15"/>
  <c r="R4046" i="15"/>
  <c r="P4046" i="15"/>
  <c r="I4046" i="15"/>
  <c r="K4046" i="15" s="1"/>
  <c r="S4045" i="15"/>
  <c r="R4045" i="15"/>
  <c r="P4045" i="15"/>
  <c r="I4045" i="15"/>
  <c r="K4045" i="15" s="1"/>
  <c r="S4044" i="15"/>
  <c r="R4044" i="15"/>
  <c r="P4044" i="15"/>
  <c r="K4044" i="15"/>
  <c r="I4044" i="15"/>
  <c r="S4043" i="15"/>
  <c r="R4043" i="15"/>
  <c r="P4043" i="15"/>
  <c r="K4043" i="15"/>
  <c r="I4043" i="15"/>
  <c r="S4042" i="15"/>
  <c r="R4042" i="15"/>
  <c r="P4042" i="15"/>
  <c r="I4042" i="15"/>
  <c r="K4042" i="15" s="1"/>
  <c r="S4041" i="15"/>
  <c r="R4041" i="15"/>
  <c r="P4041" i="15"/>
  <c r="I4041" i="15"/>
  <c r="K4041" i="15" s="1"/>
  <c r="S4040" i="15"/>
  <c r="R4040" i="15"/>
  <c r="P4040" i="15"/>
  <c r="I4040" i="15"/>
  <c r="K4040" i="15" s="1"/>
  <c r="S4039" i="15"/>
  <c r="R4039" i="15"/>
  <c r="P4039" i="15"/>
  <c r="K4039" i="15"/>
  <c r="I4039" i="15"/>
  <c r="S4038" i="15"/>
  <c r="R4038" i="15"/>
  <c r="P4038" i="15"/>
  <c r="I4038" i="15"/>
  <c r="K4038" i="15" s="1"/>
  <c r="S4037" i="15"/>
  <c r="R4037" i="15"/>
  <c r="P4037" i="15"/>
  <c r="I4037" i="15"/>
  <c r="K4037" i="15" s="1"/>
  <c r="S4036" i="15"/>
  <c r="R4036" i="15"/>
  <c r="P4036" i="15"/>
  <c r="I4036" i="15"/>
  <c r="K4036" i="15" s="1"/>
  <c r="S4035" i="15"/>
  <c r="R4035" i="15"/>
  <c r="P4035" i="15"/>
  <c r="K4035" i="15"/>
  <c r="I4035" i="15"/>
  <c r="S4034" i="15"/>
  <c r="R4034" i="15"/>
  <c r="P4034" i="15"/>
  <c r="I4034" i="15"/>
  <c r="K4034" i="15" s="1"/>
  <c r="S4033" i="15"/>
  <c r="R4033" i="15"/>
  <c r="P4033" i="15"/>
  <c r="I4033" i="15"/>
  <c r="K4033" i="15" s="1"/>
  <c r="S4032" i="15"/>
  <c r="R4032" i="15"/>
  <c r="P4032" i="15"/>
  <c r="I4032" i="15"/>
  <c r="K4032" i="15" s="1"/>
  <c r="S4031" i="15"/>
  <c r="R4031" i="15"/>
  <c r="P4031" i="15"/>
  <c r="I4031" i="15"/>
  <c r="K4031" i="15" s="1"/>
  <c r="S4030" i="15"/>
  <c r="R4030" i="15"/>
  <c r="P4030" i="15"/>
  <c r="I4030" i="15"/>
  <c r="K4030" i="15" s="1"/>
  <c r="S4029" i="15"/>
  <c r="R4029" i="15"/>
  <c r="P4029" i="15"/>
  <c r="I4029" i="15"/>
  <c r="K4029" i="15" s="1"/>
  <c r="S4028" i="15"/>
  <c r="R4028" i="15"/>
  <c r="P4028" i="15"/>
  <c r="I4028" i="15"/>
  <c r="K4028" i="15" s="1"/>
  <c r="S4027" i="15"/>
  <c r="R4027" i="15"/>
  <c r="P4027" i="15"/>
  <c r="I4027" i="15"/>
  <c r="K4027" i="15" s="1"/>
  <c r="S4026" i="15"/>
  <c r="R4026" i="15"/>
  <c r="P4026" i="15"/>
  <c r="I4026" i="15"/>
  <c r="K4026" i="15" s="1"/>
  <c r="S4025" i="15"/>
  <c r="R4025" i="15"/>
  <c r="P4025" i="15"/>
  <c r="I4025" i="15"/>
  <c r="K4025" i="15" s="1"/>
  <c r="S4024" i="15"/>
  <c r="R4024" i="15"/>
  <c r="P4024" i="15"/>
  <c r="I4024" i="15"/>
  <c r="K4024" i="15" s="1"/>
  <c r="S4023" i="15"/>
  <c r="R4023" i="15"/>
  <c r="P4023" i="15"/>
  <c r="I4023" i="15"/>
  <c r="K4023" i="15" s="1"/>
  <c r="S4022" i="15"/>
  <c r="R4022" i="15"/>
  <c r="P4022" i="15"/>
  <c r="I4022" i="15"/>
  <c r="K4022" i="15" s="1"/>
  <c r="S4021" i="15"/>
  <c r="R4021" i="15"/>
  <c r="P4021" i="15"/>
  <c r="I4021" i="15"/>
  <c r="K4021" i="15" s="1"/>
  <c r="S4020" i="15"/>
  <c r="R4020" i="15"/>
  <c r="P4020" i="15"/>
  <c r="I4020" i="15"/>
  <c r="K4020" i="15" s="1"/>
  <c r="S4019" i="15"/>
  <c r="R4019" i="15"/>
  <c r="P4019" i="15"/>
  <c r="I4019" i="15"/>
  <c r="K4019" i="15" s="1"/>
  <c r="S4018" i="15"/>
  <c r="R4018" i="15"/>
  <c r="P4018" i="15"/>
  <c r="I4018" i="15"/>
  <c r="K4018" i="15" s="1"/>
  <c r="S4017" i="15"/>
  <c r="R4017" i="15"/>
  <c r="P4017" i="15"/>
  <c r="I4017" i="15"/>
  <c r="K4017" i="15" s="1"/>
  <c r="S4016" i="15"/>
  <c r="R4016" i="15"/>
  <c r="P4016" i="15"/>
  <c r="I4016" i="15"/>
  <c r="K4016" i="15" s="1"/>
  <c r="S4015" i="15"/>
  <c r="R4015" i="15"/>
  <c r="P4015" i="15"/>
  <c r="I4015" i="15"/>
  <c r="K4015" i="15" s="1"/>
  <c r="S4014" i="15"/>
  <c r="R4014" i="15"/>
  <c r="P4014" i="15"/>
  <c r="I4014" i="15"/>
  <c r="K4014" i="15" s="1"/>
  <c r="S4013" i="15"/>
  <c r="R4013" i="15"/>
  <c r="P4013" i="15"/>
  <c r="I4013" i="15"/>
  <c r="K4013" i="15" s="1"/>
  <c r="S4012" i="15"/>
  <c r="R4012" i="15"/>
  <c r="P4012" i="15"/>
  <c r="K4012" i="15"/>
  <c r="I4012" i="15"/>
  <c r="S4011" i="15"/>
  <c r="R4011" i="15"/>
  <c r="P4011" i="15"/>
  <c r="I4011" i="15"/>
  <c r="K4011" i="15" s="1"/>
  <c r="S4010" i="15"/>
  <c r="R4010" i="15"/>
  <c r="P4010" i="15"/>
  <c r="I4010" i="15"/>
  <c r="K4010" i="15" s="1"/>
  <c r="S4009" i="15"/>
  <c r="R4009" i="15"/>
  <c r="P4009" i="15"/>
  <c r="I4009" i="15"/>
  <c r="K4009" i="15" s="1"/>
  <c r="S4008" i="15"/>
  <c r="R4008" i="15"/>
  <c r="P4008" i="15"/>
  <c r="K4008" i="15"/>
  <c r="I4008" i="15"/>
  <c r="S4007" i="15"/>
  <c r="R4007" i="15"/>
  <c r="P4007" i="15"/>
  <c r="I4007" i="15"/>
  <c r="K4007" i="15" s="1"/>
  <c r="S4006" i="15"/>
  <c r="R4006" i="15"/>
  <c r="P4006" i="15"/>
  <c r="I4006" i="15"/>
  <c r="K4006" i="15" s="1"/>
  <c r="S4005" i="15"/>
  <c r="R4005" i="15"/>
  <c r="P4005" i="15"/>
  <c r="I4005" i="15"/>
  <c r="K4005" i="15" s="1"/>
  <c r="S4004" i="15"/>
  <c r="R4004" i="15"/>
  <c r="P4004" i="15"/>
  <c r="K4004" i="15"/>
  <c r="I4004" i="15"/>
  <c r="S4003" i="15"/>
  <c r="R4003" i="15"/>
  <c r="P4003" i="15"/>
  <c r="I4003" i="15"/>
  <c r="K4003" i="15" s="1"/>
  <c r="S4002" i="15"/>
  <c r="R4002" i="15"/>
  <c r="P4002" i="15"/>
  <c r="I4002" i="15"/>
  <c r="K4002" i="15" s="1"/>
  <c r="S4001" i="15"/>
  <c r="R4001" i="15"/>
  <c r="P4001" i="15"/>
  <c r="I4001" i="15"/>
  <c r="K4001" i="15" s="1"/>
  <c r="S4000" i="15"/>
  <c r="R4000" i="15"/>
  <c r="P4000" i="15"/>
  <c r="I4000" i="15"/>
  <c r="K4000" i="15" s="1"/>
  <c r="S3999" i="15"/>
  <c r="R3999" i="15"/>
  <c r="P3999" i="15"/>
  <c r="I3999" i="15"/>
  <c r="K3999" i="15" s="1"/>
  <c r="S3998" i="15"/>
  <c r="R3998" i="15"/>
  <c r="P3998" i="15"/>
  <c r="I3998" i="15"/>
  <c r="K3998" i="15" s="1"/>
  <c r="S3997" i="15"/>
  <c r="R3997" i="15"/>
  <c r="P3997" i="15"/>
  <c r="I3997" i="15"/>
  <c r="K3997" i="15" s="1"/>
  <c r="S3996" i="15"/>
  <c r="R3996" i="15"/>
  <c r="P3996" i="15"/>
  <c r="I3996" i="15"/>
  <c r="K3996" i="15" s="1"/>
  <c r="S3995" i="15"/>
  <c r="R3995" i="15"/>
  <c r="P3995" i="15"/>
  <c r="I3995" i="15"/>
  <c r="K3995" i="15" s="1"/>
  <c r="S3994" i="15"/>
  <c r="R3994" i="15"/>
  <c r="P3994" i="15"/>
  <c r="I3994" i="15"/>
  <c r="K3994" i="15" s="1"/>
  <c r="S3993" i="15"/>
  <c r="R3993" i="15"/>
  <c r="P3993" i="15"/>
  <c r="I3993" i="15"/>
  <c r="K3993" i="15" s="1"/>
  <c r="S3992" i="15"/>
  <c r="R3992" i="15"/>
  <c r="P3992" i="15"/>
  <c r="K3992" i="15"/>
  <c r="I3992" i="15"/>
  <c r="S3991" i="15"/>
  <c r="R3991" i="15"/>
  <c r="P3991" i="15"/>
  <c r="I3991" i="15"/>
  <c r="K3991" i="15" s="1"/>
  <c r="S3990" i="15"/>
  <c r="R3990" i="15"/>
  <c r="P3990" i="15"/>
  <c r="I3990" i="15"/>
  <c r="K3990" i="15" s="1"/>
  <c r="S3989" i="15"/>
  <c r="R3989" i="15"/>
  <c r="P3989" i="15"/>
  <c r="I3989" i="15"/>
  <c r="K3989" i="15" s="1"/>
  <c r="S3988" i="15"/>
  <c r="R3988" i="15"/>
  <c r="P3988" i="15"/>
  <c r="I3988" i="15"/>
  <c r="K3988" i="15" s="1"/>
  <c r="S3987" i="15"/>
  <c r="R3987" i="15"/>
  <c r="P3987" i="15"/>
  <c r="I3987" i="15"/>
  <c r="K3987" i="15" s="1"/>
  <c r="S3986" i="15"/>
  <c r="R3986" i="15"/>
  <c r="P3986" i="15"/>
  <c r="I3986" i="15"/>
  <c r="K3986" i="15" s="1"/>
  <c r="S3985" i="15"/>
  <c r="R3985" i="15"/>
  <c r="P3985" i="15"/>
  <c r="I3985" i="15"/>
  <c r="K3985" i="15" s="1"/>
  <c r="S3984" i="15"/>
  <c r="R3984" i="15"/>
  <c r="P3984" i="15"/>
  <c r="K3984" i="15"/>
  <c r="I3984" i="15"/>
  <c r="S3983" i="15"/>
  <c r="R3983" i="15"/>
  <c r="P3983" i="15"/>
  <c r="I3983" i="15"/>
  <c r="K3983" i="15" s="1"/>
  <c r="S3982" i="15"/>
  <c r="R3982" i="15"/>
  <c r="P3982" i="15"/>
  <c r="I3982" i="15"/>
  <c r="K3982" i="15" s="1"/>
  <c r="S3981" i="15"/>
  <c r="R3981" i="15"/>
  <c r="P3981" i="15"/>
  <c r="I3981" i="15"/>
  <c r="K3981" i="15" s="1"/>
  <c r="S3980" i="15"/>
  <c r="R3980" i="15"/>
  <c r="P3980" i="15"/>
  <c r="I3980" i="15"/>
  <c r="K3980" i="15" s="1"/>
  <c r="S3979" i="15"/>
  <c r="R3979" i="15"/>
  <c r="P3979" i="15"/>
  <c r="I3979" i="15"/>
  <c r="K3979" i="15" s="1"/>
  <c r="S3978" i="15"/>
  <c r="R3978" i="15"/>
  <c r="P3978" i="15"/>
  <c r="I3978" i="15"/>
  <c r="K3978" i="15" s="1"/>
  <c r="S3977" i="15"/>
  <c r="R3977" i="15"/>
  <c r="P3977" i="15"/>
  <c r="I3977" i="15"/>
  <c r="K3977" i="15" s="1"/>
  <c r="S3976" i="15"/>
  <c r="R3976" i="15"/>
  <c r="P3976" i="15"/>
  <c r="I3976" i="15"/>
  <c r="K3976" i="15" s="1"/>
  <c r="S3975" i="15"/>
  <c r="R3975" i="15"/>
  <c r="P3975" i="15"/>
  <c r="I3975" i="15"/>
  <c r="K3975" i="15" s="1"/>
  <c r="S3974" i="15"/>
  <c r="R3974" i="15"/>
  <c r="P3974" i="15"/>
  <c r="I3974" i="15"/>
  <c r="K3974" i="15" s="1"/>
  <c r="S3973" i="15"/>
  <c r="R3973" i="15"/>
  <c r="P3973" i="15"/>
  <c r="I3973" i="15"/>
  <c r="K3973" i="15" s="1"/>
  <c r="S3972" i="15"/>
  <c r="R3972" i="15"/>
  <c r="P3972" i="15"/>
  <c r="I3972" i="15"/>
  <c r="K3972" i="15" s="1"/>
  <c r="S3971" i="15"/>
  <c r="R3971" i="15"/>
  <c r="P3971" i="15"/>
  <c r="I3971" i="15"/>
  <c r="K3971" i="15" s="1"/>
  <c r="S3970" i="15"/>
  <c r="R3970" i="15"/>
  <c r="P3970" i="15"/>
  <c r="I3970" i="15"/>
  <c r="K3970" i="15" s="1"/>
  <c r="S3969" i="15"/>
  <c r="R3969" i="15"/>
  <c r="P3969" i="15"/>
  <c r="I3969" i="15"/>
  <c r="K3969" i="15" s="1"/>
  <c r="S3968" i="15"/>
  <c r="R3968" i="15"/>
  <c r="P3968" i="15"/>
  <c r="I3968" i="15"/>
  <c r="K3968" i="15" s="1"/>
  <c r="S3967" i="15"/>
  <c r="R3967" i="15"/>
  <c r="P3967" i="15"/>
  <c r="I3967" i="15"/>
  <c r="K3967" i="15" s="1"/>
  <c r="S3966" i="15"/>
  <c r="R3966" i="15"/>
  <c r="P3966" i="15"/>
  <c r="I3966" i="15"/>
  <c r="K3966" i="15" s="1"/>
  <c r="S3965" i="15"/>
  <c r="R3965" i="15"/>
  <c r="P3965" i="15"/>
  <c r="I3965" i="15"/>
  <c r="K3965" i="15" s="1"/>
  <c r="S3964" i="15"/>
  <c r="R3964" i="15"/>
  <c r="P3964" i="15"/>
  <c r="I3964" i="15"/>
  <c r="K3964" i="15" s="1"/>
  <c r="S3963" i="15"/>
  <c r="R3963" i="15"/>
  <c r="P3963" i="15"/>
  <c r="I3963" i="15"/>
  <c r="K3963" i="15" s="1"/>
  <c r="S3962" i="15"/>
  <c r="R3962" i="15"/>
  <c r="P3962" i="15"/>
  <c r="I3962" i="15"/>
  <c r="K3962" i="15" s="1"/>
  <c r="S3961" i="15"/>
  <c r="R3961" i="15"/>
  <c r="P3961" i="15"/>
  <c r="I3961" i="15"/>
  <c r="K3961" i="15" s="1"/>
  <c r="S3960" i="15"/>
  <c r="R3960" i="15"/>
  <c r="P3960" i="15"/>
  <c r="K3960" i="15"/>
  <c r="I3960" i="15"/>
  <c r="S3959" i="15"/>
  <c r="R3959" i="15"/>
  <c r="P3959" i="15"/>
  <c r="I3959" i="15"/>
  <c r="K3959" i="15" s="1"/>
  <c r="S3958" i="15"/>
  <c r="R3958" i="15"/>
  <c r="P3958" i="15"/>
  <c r="I3958" i="15"/>
  <c r="K3958" i="15" s="1"/>
  <c r="S3957" i="15"/>
  <c r="R3957" i="15"/>
  <c r="P3957" i="15"/>
  <c r="I3957" i="15"/>
  <c r="K3957" i="15" s="1"/>
  <c r="S3956" i="15"/>
  <c r="R3956" i="15"/>
  <c r="P3956" i="15"/>
  <c r="I3956" i="15"/>
  <c r="K3956" i="15" s="1"/>
  <c r="S3955" i="15"/>
  <c r="R3955" i="15"/>
  <c r="P3955" i="15"/>
  <c r="I3955" i="15"/>
  <c r="K3955" i="15" s="1"/>
  <c r="S3954" i="15"/>
  <c r="R3954" i="15"/>
  <c r="P3954" i="15"/>
  <c r="I3954" i="15"/>
  <c r="K3954" i="15" s="1"/>
  <c r="S3953" i="15"/>
  <c r="R3953" i="15"/>
  <c r="P3953" i="15"/>
  <c r="I3953" i="15"/>
  <c r="K3953" i="15" s="1"/>
  <c r="S3952" i="15"/>
  <c r="R3952" i="15"/>
  <c r="P3952" i="15"/>
  <c r="I3952" i="15"/>
  <c r="K3952" i="15" s="1"/>
  <c r="S3951" i="15"/>
  <c r="R3951" i="15"/>
  <c r="P3951" i="15"/>
  <c r="K3951" i="15"/>
  <c r="I3951" i="15"/>
  <c r="S3950" i="15"/>
  <c r="R3950" i="15"/>
  <c r="P3950" i="15"/>
  <c r="I3950" i="15"/>
  <c r="K3950" i="15" s="1"/>
  <c r="S3949" i="15"/>
  <c r="R3949" i="15"/>
  <c r="P3949" i="15"/>
  <c r="I3949" i="15"/>
  <c r="K3949" i="15" s="1"/>
  <c r="S3948" i="15"/>
  <c r="R3948" i="15"/>
  <c r="P3948" i="15"/>
  <c r="I3948" i="15"/>
  <c r="K3948" i="15" s="1"/>
  <c r="S3947" i="15"/>
  <c r="R3947" i="15"/>
  <c r="P3947" i="15"/>
  <c r="I3947" i="15"/>
  <c r="K3947" i="15" s="1"/>
  <c r="S3946" i="15"/>
  <c r="R3946" i="15"/>
  <c r="P3946" i="15"/>
  <c r="I3946" i="15"/>
  <c r="K3946" i="15" s="1"/>
  <c r="S3945" i="15"/>
  <c r="R3945" i="15"/>
  <c r="P3945" i="15"/>
  <c r="I3945" i="15"/>
  <c r="K3945" i="15" s="1"/>
  <c r="S3944" i="15"/>
  <c r="R3944" i="15"/>
  <c r="P3944" i="15"/>
  <c r="I3944" i="15"/>
  <c r="K3944" i="15" s="1"/>
  <c r="S3943" i="15"/>
  <c r="R3943" i="15"/>
  <c r="P3943" i="15"/>
  <c r="I3943" i="15"/>
  <c r="K3943" i="15" s="1"/>
  <c r="S3942" i="15"/>
  <c r="R3942" i="15"/>
  <c r="P3942" i="15"/>
  <c r="I3942" i="15"/>
  <c r="K3942" i="15" s="1"/>
  <c r="S3941" i="15"/>
  <c r="R3941" i="15"/>
  <c r="P3941" i="15"/>
  <c r="I3941" i="15"/>
  <c r="K3941" i="15" s="1"/>
  <c r="S3940" i="15"/>
  <c r="R3940" i="15"/>
  <c r="P3940" i="15"/>
  <c r="K3940" i="15"/>
  <c r="I3940" i="15"/>
  <c r="S3939" i="15"/>
  <c r="R3939" i="15"/>
  <c r="P3939" i="15"/>
  <c r="K3939" i="15"/>
  <c r="I3939" i="15"/>
  <c r="S3938" i="15"/>
  <c r="R3938" i="15"/>
  <c r="P3938" i="15"/>
  <c r="I3938" i="15"/>
  <c r="K3938" i="15" s="1"/>
  <c r="S3937" i="15"/>
  <c r="R3937" i="15"/>
  <c r="P3937" i="15"/>
  <c r="I3937" i="15"/>
  <c r="K3937" i="15" s="1"/>
  <c r="S3936" i="15"/>
  <c r="R3936" i="15"/>
  <c r="P3936" i="15"/>
  <c r="K3936" i="15"/>
  <c r="I3936" i="15"/>
  <c r="S3935" i="15"/>
  <c r="R3935" i="15"/>
  <c r="P3935" i="15"/>
  <c r="I3935" i="15"/>
  <c r="K3935" i="15" s="1"/>
  <c r="S3934" i="15"/>
  <c r="R3934" i="15"/>
  <c r="P3934" i="15"/>
  <c r="I3934" i="15"/>
  <c r="K3934" i="15" s="1"/>
  <c r="S3933" i="15"/>
  <c r="R3933" i="15"/>
  <c r="P3933" i="15"/>
  <c r="I3933" i="15"/>
  <c r="K3933" i="15" s="1"/>
  <c r="S3932" i="15"/>
  <c r="R3932" i="15"/>
  <c r="P3932" i="15"/>
  <c r="I3932" i="15"/>
  <c r="K3932" i="15" s="1"/>
  <c r="S3931" i="15"/>
  <c r="R3931" i="15"/>
  <c r="P3931" i="15"/>
  <c r="I3931" i="15"/>
  <c r="K3931" i="15" s="1"/>
  <c r="S3930" i="15"/>
  <c r="R3930" i="15"/>
  <c r="P3930" i="15"/>
  <c r="I3930" i="15"/>
  <c r="K3930" i="15" s="1"/>
  <c r="S3929" i="15"/>
  <c r="R3929" i="15"/>
  <c r="P3929" i="15"/>
  <c r="I3929" i="15"/>
  <c r="K3929" i="15" s="1"/>
  <c r="S3928" i="15"/>
  <c r="R3928" i="15"/>
  <c r="P3928" i="15"/>
  <c r="K3928" i="15"/>
  <c r="I3928" i="15"/>
  <c r="S3927" i="15"/>
  <c r="R3927" i="15"/>
  <c r="P3927" i="15"/>
  <c r="I3927" i="15"/>
  <c r="K3927" i="15" s="1"/>
  <c r="S3926" i="15"/>
  <c r="R3926" i="15"/>
  <c r="P3926" i="15"/>
  <c r="I3926" i="15"/>
  <c r="K3926" i="15" s="1"/>
  <c r="S3925" i="15"/>
  <c r="R3925" i="15"/>
  <c r="P3925" i="15"/>
  <c r="I3925" i="15"/>
  <c r="K3925" i="15" s="1"/>
  <c r="S3924" i="15"/>
  <c r="R3924" i="15"/>
  <c r="P3924" i="15"/>
  <c r="I3924" i="15"/>
  <c r="K3924" i="15" s="1"/>
  <c r="S3923" i="15"/>
  <c r="R3923" i="15"/>
  <c r="P3923" i="15"/>
  <c r="K3923" i="15"/>
  <c r="I3923" i="15"/>
  <c r="S3922" i="15"/>
  <c r="R3922" i="15"/>
  <c r="P3922" i="15"/>
  <c r="I3922" i="15"/>
  <c r="K3922" i="15" s="1"/>
  <c r="S3921" i="15"/>
  <c r="R3921" i="15"/>
  <c r="P3921" i="15"/>
  <c r="I3921" i="15"/>
  <c r="K3921" i="15" s="1"/>
  <c r="S3920" i="15"/>
  <c r="R3920" i="15"/>
  <c r="P3920" i="15"/>
  <c r="I3920" i="15"/>
  <c r="K3920" i="15" s="1"/>
  <c r="S3919" i="15"/>
  <c r="R3919" i="15"/>
  <c r="P3919" i="15"/>
  <c r="I3919" i="15"/>
  <c r="K3919" i="15" s="1"/>
  <c r="S3918" i="15"/>
  <c r="R3918" i="15"/>
  <c r="P3918" i="15"/>
  <c r="I3918" i="15"/>
  <c r="K3918" i="15" s="1"/>
  <c r="S3917" i="15"/>
  <c r="R3917" i="15"/>
  <c r="P3917" i="15"/>
  <c r="I3917" i="15"/>
  <c r="K3917" i="15" s="1"/>
  <c r="S3916" i="15"/>
  <c r="R3916" i="15"/>
  <c r="P3916" i="15"/>
  <c r="K3916" i="15"/>
  <c r="I3916" i="15"/>
  <c r="S3915" i="15"/>
  <c r="R3915" i="15"/>
  <c r="P3915" i="15"/>
  <c r="I3915" i="15"/>
  <c r="K3915" i="15" s="1"/>
  <c r="S3914" i="15"/>
  <c r="R3914" i="15"/>
  <c r="P3914" i="15"/>
  <c r="I3914" i="15"/>
  <c r="K3914" i="15" s="1"/>
  <c r="S3913" i="15"/>
  <c r="R3913" i="15"/>
  <c r="P3913" i="15"/>
  <c r="I3913" i="15"/>
  <c r="K3913" i="15" s="1"/>
  <c r="S3912" i="15"/>
  <c r="R3912" i="15"/>
  <c r="P3912" i="15"/>
  <c r="K3912" i="15"/>
  <c r="I3912" i="15"/>
  <c r="S3911" i="15"/>
  <c r="R3911" i="15"/>
  <c r="P3911" i="15"/>
  <c r="I3911" i="15"/>
  <c r="K3911" i="15" s="1"/>
  <c r="S3910" i="15"/>
  <c r="R3910" i="15"/>
  <c r="P3910" i="15"/>
  <c r="I3910" i="15"/>
  <c r="K3910" i="15" s="1"/>
  <c r="S3909" i="15"/>
  <c r="R3909" i="15"/>
  <c r="P3909" i="15"/>
  <c r="I3909" i="15"/>
  <c r="K3909" i="15" s="1"/>
  <c r="S3908" i="15"/>
  <c r="R3908" i="15"/>
  <c r="P3908" i="15"/>
  <c r="K3908" i="15"/>
  <c r="I3908" i="15"/>
  <c r="S3907" i="15"/>
  <c r="R3907" i="15"/>
  <c r="P3907" i="15"/>
  <c r="I3907" i="15"/>
  <c r="K3907" i="15" s="1"/>
  <c r="S3906" i="15"/>
  <c r="R3906" i="15"/>
  <c r="P3906" i="15"/>
  <c r="I3906" i="15"/>
  <c r="K3906" i="15" s="1"/>
  <c r="S3905" i="15"/>
  <c r="R3905" i="15"/>
  <c r="P3905" i="15"/>
  <c r="I3905" i="15"/>
  <c r="K3905" i="15" s="1"/>
  <c r="S3904" i="15"/>
  <c r="R3904" i="15"/>
  <c r="P3904" i="15"/>
  <c r="I3904" i="15"/>
  <c r="K3904" i="15" s="1"/>
  <c r="S3903" i="15"/>
  <c r="R3903" i="15"/>
  <c r="P3903" i="15"/>
  <c r="I3903" i="15"/>
  <c r="K3903" i="15" s="1"/>
  <c r="S3902" i="15"/>
  <c r="R3902" i="15"/>
  <c r="P3902" i="15"/>
  <c r="I3902" i="15"/>
  <c r="K3902" i="15" s="1"/>
  <c r="S3901" i="15"/>
  <c r="R3901" i="15"/>
  <c r="P3901" i="15"/>
  <c r="I3901" i="15"/>
  <c r="K3901" i="15" s="1"/>
  <c r="S3900" i="15"/>
  <c r="R3900" i="15"/>
  <c r="P3900" i="15"/>
  <c r="K3900" i="15"/>
  <c r="I3900" i="15"/>
  <c r="S3899" i="15"/>
  <c r="R3899" i="15"/>
  <c r="P3899" i="15"/>
  <c r="I3899" i="15"/>
  <c r="K3899" i="15" s="1"/>
  <c r="S3898" i="15"/>
  <c r="R3898" i="15"/>
  <c r="P3898" i="15"/>
  <c r="I3898" i="15"/>
  <c r="K3898" i="15" s="1"/>
  <c r="S3897" i="15"/>
  <c r="R3897" i="15"/>
  <c r="P3897" i="15"/>
  <c r="I3897" i="15"/>
  <c r="K3897" i="15" s="1"/>
  <c r="S3896" i="15"/>
  <c r="R3896" i="15"/>
  <c r="P3896" i="15"/>
  <c r="I3896" i="15"/>
  <c r="K3896" i="15" s="1"/>
  <c r="S3895" i="15"/>
  <c r="R3895" i="15"/>
  <c r="P3895" i="15"/>
  <c r="I3895" i="15"/>
  <c r="K3895" i="15" s="1"/>
  <c r="S3894" i="15"/>
  <c r="R3894" i="15"/>
  <c r="P3894" i="15"/>
  <c r="I3894" i="15"/>
  <c r="K3894" i="15" s="1"/>
  <c r="S3893" i="15"/>
  <c r="R3893" i="15"/>
  <c r="P3893" i="15"/>
  <c r="I3893" i="15"/>
  <c r="K3893" i="15" s="1"/>
  <c r="S3892" i="15"/>
  <c r="R3892" i="15"/>
  <c r="P3892" i="15"/>
  <c r="K3892" i="15"/>
  <c r="I3892" i="15"/>
  <c r="S3891" i="15"/>
  <c r="R3891" i="15"/>
  <c r="P3891" i="15"/>
  <c r="I3891" i="15"/>
  <c r="K3891" i="15" s="1"/>
  <c r="S3890" i="15"/>
  <c r="R3890" i="15"/>
  <c r="P3890" i="15"/>
  <c r="I3890" i="15"/>
  <c r="K3890" i="15" s="1"/>
  <c r="S3889" i="15"/>
  <c r="R3889" i="15"/>
  <c r="P3889" i="15"/>
  <c r="I3889" i="15"/>
  <c r="K3889" i="15" s="1"/>
  <c r="S3888" i="15"/>
  <c r="R3888" i="15"/>
  <c r="P3888" i="15"/>
  <c r="K3888" i="15"/>
  <c r="I3888" i="15"/>
  <c r="S3887" i="15"/>
  <c r="R3887" i="15"/>
  <c r="P3887" i="15"/>
  <c r="K3887" i="15"/>
  <c r="I3887" i="15"/>
  <c r="S3886" i="15"/>
  <c r="R3886" i="15"/>
  <c r="P3886" i="15"/>
  <c r="I3886" i="15"/>
  <c r="K3886" i="15" s="1"/>
  <c r="S3885" i="15"/>
  <c r="R3885" i="15"/>
  <c r="P3885" i="15"/>
  <c r="I3885" i="15"/>
  <c r="K3885" i="15" s="1"/>
  <c r="S3884" i="15"/>
  <c r="R3884" i="15"/>
  <c r="P3884" i="15"/>
  <c r="I3884" i="15"/>
  <c r="K3884" i="15" s="1"/>
  <c r="S3883" i="15"/>
  <c r="R3883" i="15"/>
  <c r="P3883" i="15"/>
  <c r="I3883" i="15"/>
  <c r="K3883" i="15" s="1"/>
  <c r="S3882" i="15"/>
  <c r="R3882" i="15"/>
  <c r="P3882" i="15"/>
  <c r="I3882" i="15"/>
  <c r="K3882" i="15" s="1"/>
  <c r="S3881" i="15"/>
  <c r="R3881" i="15"/>
  <c r="P3881" i="15"/>
  <c r="I3881" i="15"/>
  <c r="K3881" i="15" s="1"/>
  <c r="S3880" i="15"/>
  <c r="R3880" i="15"/>
  <c r="P3880" i="15"/>
  <c r="I3880" i="15"/>
  <c r="K3880" i="15" s="1"/>
  <c r="S3879" i="15"/>
  <c r="R3879" i="15"/>
  <c r="P3879" i="15"/>
  <c r="I3879" i="15"/>
  <c r="K3879" i="15" s="1"/>
  <c r="S3878" i="15"/>
  <c r="R3878" i="15"/>
  <c r="P3878" i="15"/>
  <c r="I3878" i="15"/>
  <c r="K3878" i="15" s="1"/>
  <c r="S3877" i="15"/>
  <c r="R3877" i="15"/>
  <c r="P3877" i="15"/>
  <c r="I3877" i="15"/>
  <c r="K3877" i="15" s="1"/>
  <c r="S3876" i="15"/>
  <c r="R3876" i="15"/>
  <c r="P3876" i="15"/>
  <c r="I3876" i="15"/>
  <c r="K3876" i="15" s="1"/>
  <c r="S3875" i="15"/>
  <c r="R3875" i="15"/>
  <c r="P3875" i="15"/>
  <c r="I3875" i="15"/>
  <c r="K3875" i="15" s="1"/>
  <c r="S3874" i="15"/>
  <c r="R3874" i="15"/>
  <c r="P3874" i="15"/>
  <c r="I3874" i="15"/>
  <c r="K3874" i="15" s="1"/>
  <c r="S3873" i="15"/>
  <c r="R3873" i="15"/>
  <c r="P3873" i="15"/>
  <c r="I3873" i="15"/>
  <c r="K3873" i="15" s="1"/>
  <c r="S3872" i="15"/>
  <c r="R3872" i="15"/>
  <c r="P3872" i="15"/>
  <c r="I3872" i="15"/>
  <c r="K3872" i="15" s="1"/>
  <c r="S3871" i="15"/>
  <c r="R3871" i="15"/>
  <c r="P3871" i="15"/>
  <c r="K3871" i="15"/>
  <c r="I3871" i="15"/>
  <c r="S3870" i="15"/>
  <c r="R3870" i="15"/>
  <c r="P3870" i="15"/>
  <c r="I3870" i="15"/>
  <c r="K3870" i="15" s="1"/>
  <c r="S3869" i="15"/>
  <c r="R3869" i="15"/>
  <c r="P3869" i="15"/>
  <c r="I3869" i="15"/>
  <c r="K3869" i="15" s="1"/>
  <c r="S3868" i="15"/>
  <c r="R3868" i="15"/>
  <c r="P3868" i="15"/>
  <c r="I3868" i="15"/>
  <c r="K3868" i="15" s="1"/>
  <c r="S3867" i="15"/>
  <c r="R3867" i="15"/>
  <c r="P3867" i="15"/>
  <c r="I3867" i="15"/>
  <c r="K3867" i="15" s="1"/>
  <c r="S3866" i="15"/>
  <c r="R3866" i="15"/>
  <c r="P3866" i="15"/>
  <c r="I3866" i="15"/>
  <c r="K3866" i="15" s="1"/>
  <c r="S3865" i="15"/>
  <c r="R3865" i="15"/>
  <c r="P3865" i="15"/>
  <c r="I3865" i="15"/>
  <c r="K3865" i="15" s="1"/>
  <c r="S3864" i="15"/>
  <c r="R3864" i="15"/>
  <c r="P3864" i="15"/>
  <c r="I3864" i="15"/>
  <c r="K3864" i="15" s="1"/>
  <c r="S3863" i="15"/>
  <c r="R3863" i="15"/>
  <c r="P3863" i="15"/>
  <c r="I3863" i="15"/>
  <c r="K3863" i="15" s="1"/>
  <c r="S3862" i="15"/>
  <c r="R3862" i="15"/>
  <c r="P3862" i="15"/>
  <c r="I3862" i="15"/>
  <c r="K3862" i="15" s="1"/>
  <c r="S3861" i="15"/>
  <c r="R3861" i="15"/>
  <c r="P3861" i="15"/>
  <c r="I3861" i="15"/>
  <c r="K3861" i="15" s="1"/>
  <c r="S3860" i="15"/>
  <c r="R3860" i="15"/>
  <c r="P3860" i="15"/>
  <c r="K3860" i="15"/>
  <c r="I3860" i="15"/>
  <c r="S3859" i="15"/>
  <c r="R3859" i="15"/>
  <c r="P3859" i="15"/>
  <c r="K3859" i="15"/>
  <c r="I3859" i="15"/>
  <c r="S3858" i="15"/>
  <c r="R3858" i="15"/>
  <c r="P3858" i="15"/>
  <c r="I3858" i="15"/>
  <c r="K3858" i="15" s="1"/>
  <c r="S3857" i="15"/>
  <c r="R3857" i="15"/>
  <c r="P3857" i="15"/>
  <c r="I3857" i="15"/>
  <c r="K3857" i="15" s="1"/>
  <c r="S3856" i="15"/>
  <c r="R3856" i="15"/>
  <c r="P3856" i="15"/>
  <c r="I3856" i="15"/>
  <c r="K3856" i="15" s="1"/>
  <c r="S3855" i="15"/>
  <c r="R3855" i="15"/>
  <c r="P3855" i="15"/>
  <c r="I3855" i="15"/>
  <c r="K3855" i="15" s="1"/>
  <c r="S3854" i="15"/>
  <c r="R3854" i="15"/>
  <c r="P3854" i="15"/>
  <c r="I3854" i="15"/>
  <c r="K3854" i="15" s="1"/>
  <c r="S3853" i="15"/>
  <c r="R3853" i="15"/>
  <c r="P3853" i="15"/>
  <c r="I3853" i="15"/>
  <c r="K3853" i="15" s="1"/>
  <c r="S3852" i="15"/>
  <c r="R3852" i="15"/>
  <c r="P3852" i="15"/>
  <c r="I3852" i="15"/>
  <c r="K3852" i="15" s="1"/>
  <c r="S3851" i="15"/>
  <c r="R3851" i="15"/>
  <c r="P3851" i="15"/>
  <c r="I3851" i="15"/>
  <c r="K3851" i="15" s="1"/>
  <c r="S3850" i="15"/>
  <c r="R3850" i="15"/>
  <c r="P3850" i="15"/>
  <c r="I3850" i="15"/>
  <c r="K3850" i="15" s="1"/>
  <c r="S3849" i="15"/>
  <c r="R3849" i="15"/>
  <c r="P3849" i="15"/>
  <c r="I3849" i="15"/>
  <c r="K3849" i="15" s="1"/>
  <c r="S3848" i="15"/>
  <c r="R3848" i="15"/>
  <c r="P3848" i="15"/>
  <c r="K3848" i="15"/>
  <c r="I3848" i="15"/>
  <c r="S3847" i="15"/>
  <c r="R3847" i="15"/>
  <c r="P3847" i="15"/>
  <c r="I3847" i="15"/>
  <c r="K3847" i="15" s="1"/>
  <c r="S3846" i="15"/>
  <c r="R3846" i="15"/>
  <c r="P3846" i="15"/>
  <c r="I3846" i="15"/>
  <c r="K3846" i="15" s="1"/>
  <c r="S3845" i="15"/>
  <c r="R3845" i="15"/>
  <c r="P3845" i="15"/>
  <c r="I3845" i="15"/>
  <c r="K3845" i="15" s="1"/>
  <c r="S3844" i="15"/>
  <c r="R3844" i="15"/>
  <c r="P3844" i="15"/>
  <c r="I3844" i="15"/>
  <c r="K3844" i="15" s="1"/>
  <c r="S3843" i="15"/>
  <c r="R3843" i="15"/>
  <c r="P3843" i="15"/>
  <c r="I3843" i="15"/>
  <c r="K3843" i="15" s="1"/>
  <c r="S3842" i="15"/>
  <c r="R3842" i="15"/>
  <c r="P3842" i="15"/>
  <c r="I3842" i="15"/>
  <c r="K3842" i="15" s="1"/>
  <c r="S3841" i="15"/>
  <c r="R3841" i="15"/>
  <c r="P3841" i="15"/>
  <c r="I3841" i="15"/>
  <c r="K3841" i="15" s="1"/>
  <c r="S3840" i="15"/>
  <c r="R3840" i="15"/>
  <c r="P3840" i="15"/>
  <c r="I3840" i="15"/>
  <c r="K3840" i="15" s="1"/>
  <c r="S3839" i="15"/>
  <c r="R3839" i="15"/>
  <c r="P3839" i="15"/>
  <c r="I3839" i="15"/>
  <c r="K3839" i="15" s="1"/>
  <c r="S3838" i="15"/>
  <c r="R3838" i="15"/>
  <c r="P3838" i="15"/>
  <c r="I3838" i="15"/>
  <c r="K3838" i="15" s="1"/>
  <c r="S3837" i="15"/>
  <c r="R3837" i="15"/>
  <c r="P3837" i="15"/>
  <c r="I3837" i="15"/>
  <c r="K3837" i="15" s="1"/>
  <c r="S3836" i="15"/>
  <c r="R3836" i="15"/>
  <c r="P3836" i="15"/>
  <c r="K3836" i="15"/>
  <c r="I3836" i="15"/>
  <c r="S3835" i="15"/>
  <c r="R3835" i="15"/>
  <c r="P3835" i="15"/>
  <c r="I3835" i="15"/>
  <c r="K3835" i="15" s="1"/>
  <c r="S3834" i="15"/>
  <c r="R3834" i="15"/>
  <c r="P3834" i="15"/>
  <c r="I3834" i="15"/>
  <c r="K3834" i="15" s="1"/>
  <c r="S3833" i="15"/>
  <c r="R3833" i="15"/>
  <c r="P3833" i="15"/>
  <c r="I3833" i="15"/>
  <c r="K3833" i="15" s="1"/>
  <c r="S3832" i="15"/>
  <c r="R3832" i="15"/>
  <c r="P3832" i="15"/>
  <c r="I3832" i="15"/>
  <c r="K3832" i="15" s="1"/>
  <c r="S3831" i="15"/>
  <c r="R3831" i="15"/>
  <c r="P3831" i="15"/>
  <c r="K3831" i="15"/>
  <c r="I3831" i="15"/>
  <c r="S3830" i="15"/>
  <c r="R3830" i="15"/>
  <c r="P3830" i="15"/>
  <c r="I3830" i="15"/>
  <c r="K3830" i="15" s="1"/>
  <c r="S3829" i="15"/>
  <c r="R3829" i="15"/>
  <c r="P3829" i="15"/>
  <c r="I3829" i="15"/>
  <c r="K3829" i="15" s="1"/>
  <c r="S3828" i="15"/>
  <c r="R3828" i="15"/>
  <c r="P3828" i="15"/>
  <c r="I3828" i="15"/>
  <c r="K3828" i="15" s="1"/>
  <c r="S3827" i="15"/>
  <c r="R3827" i="15"/>
  <c r="P3827" i="15"/>
  <c r="K3827" i="15"/>
  <c r="I3827" i="15"/>
  <c r="S3826" i="15"/>
  <c r="R3826" i="15"/>
  <c r="P3826" i="15"/>
  <c r="I3826" i="15"/>
  <c r="K3826" i="15" s="1"/>
  <c r="S3825" i="15"/>
  <c r="R3825" i="15"/>
  <c r="P3825" i="15"/>
  <c r="I3825" i="15"/>
  <c r="K3825" i="15" s="1"/>
  <c r="S3824" i="15"/>
  <c r="R3824" i="15"/>
  <c r="P3824" i="15"/>
  <c r="I3824" i="15"/>
  <c r="K3824" i="15" s="1"/>
  <c r="S3823" i="15"/>
  <c r="R3823" i="15"/>
  <c r="P3823" i="15"/>
  <c r="I3823" i="15"/>
  <c r="K3823" i="15" s="1"/>
  <c r="S3822" i="15"/>
  <c r="R3822" i="15"/>
  <c r="P3822" i="15"/>
  <c r="I3822" i="15"/>
  <c r="K3822" i="15" s="1"/>
  <c r="S3821" i="15"/>
  <c r="R3821" i="15"/>
  <c r="P3821" i="15"/>
  <c r="I3821" i="15"/>
  <c r="K3821" i="15" s="1"/>
  <c r="S3820" i="15"/>
  <c r="R3820" i="15"/>
  <c r="P3820" i="15"/>
  <c r="I3820" i="15"/>
  <c r="K3820" i="15" s="1"/>
  <c r="S3819" i="15"/>
  <c r="R3819" i="15"/>
  <c r="P3819" i="15"/>
  <c r="I3819" i="15"/>
  <c r="K3819" i="15" s="1"/>
  <c r="S3818" i="15"/>
  <c r="R3818" i="15"/>
  <c r="P3818" i="15"/>
  <c r="I3818" i="15"/>
  <c r="K3818" i="15" s="1"/>
  <c r="S3817" i="15"/>
  <c r="R3817" i="15"/>
  <c r="P3817" i="15"/>
  <c r="I3817" i="15"/>
  <c r="K3817" i="15" s="1"/>
  <c r="S3816" i="15"/>
  <c r="R3816" i="15"/>
  <c r="P3816" i="15"/>
  <c r="I3816" i="15"/>
  <c r="K3816" i="15" s="1"/>
  <c r="S3815" i="15"/>
  <c r="R3815" i="15"/>
  <c r="P3815" i="15"/>
  <c r="K3815" i="15"/>
  <c r="I3815" i="15"/>
  <c r="S3814" i="15"/>
  <c r="R3814" i="15"/>
  <c r="P3814" i="15"/>
  <c r="I3814" i="15"/>
  <c r="K3814" i="15" s="1"/>
  <c r="S3813" i="15"/>
  <c r="R3813" i="15"/>
  <c r="P3813" i="15"/>
  <c r="I3813" i="15"/>
  <c r="K3813" i="15" s="1"/>
  <c r="S3812" i="15"/>
  <c r="R3812" i="15"/>
  <c r="P3812" i="15"/>
  <c r="I3812" i="15"/>
  <c r="K3812" i="15" s="1"/>
  <c r="S3811" i="15"/>
  <c r="R3811" i="15"/>
  <c r="P3811" i="15"/>
  <c r="I3811" i="15"/>
  <c r="K3811" i="15" s="1"/>
  <c r="S3810" i="15"/>
  <c r="R3810" i="15"/>
  <c r="P3810" i="15"/>
  <c r="I3810" i="15"/>
  <c r="K3810" i="15" s="1"/>
  <c r="S3809" i="15"/>
  <c r="R3809" i="15"/>
  <c r="P3809" i="15"/>
  <c r="I3809" i="15"/>
  <c r="K3809" i="15" s="1"/>
  <c r="S3808" i="15"/>
  <c r="R3808" i="15"/>
  <c r="P3808" i="15"/>
  <c r="I3808" i="15"/>
  <c r="K3808" i="15" s="1"/>
  <c r="S3807" i="15"/>
  <c r="R3807" i="15"/>
  <c r="P3807" i="15"/>
  <c r="I3807" i="15"/>
  <c r="K3807" i="15" s="1"/>
  <c r="S3806" i="15"/>
  <c r="R3806" i="15"/>
  <c r="P3806" i="15"/>
  <c r="I3806" i="15"/>
  <c r="K3806" i="15" s="1"/>
  <c r="S3805" i="15"/>
  <c r="R3805" i="15"/>
  <c r="P3805" i="15"/>
  <c r="I3805" i="15"/>
  <c r="K3805" i="15" s="1"/>
  <c r="S3804" i="15"/>
  <c r="R3804" i="15"/>
  <c r="P3804" i="15"/>
  <c r="I3804" i="15"/>
  <c r="K3804" i="15" s="1"/>
  <c r="S3803" i="15"/>
  <c r="R3803" i="15"/>
  <c r="P3803" i="15"/>
  <c r="I3803" i="15"/>
  <c r="K3803" i="15" s="1"/>
  <c r="S3802" i="15"/>
  <c r="R3802" i="15"/>
  <c r="P3802" i="15"/>
  <c r="I3802" i="15"/>
  <c r="K3802" i="15" s="1"/>
  <c r="S3801" i="15"/>
  <c r="R3801" i="15"/>
  <c r="P3801" i="15"/>
  <c r="I3801" i="15"/>
  <c r="K3801" i="15" s="1"/>
  <c r="S3800" i="15"/>
  <c r="R3800" i="15"/>
  <c r="P3800" i="15"/>
  <c r="I3800" i="15"/>
  <c r="K3800" i="15" s="1"/>
  <c r="S3799" i="15"/>
  <c r="R3799" i="15"/>
  <c r="P3799" i="15"/>
  <c r="I3799" i="15"/>
  <c r="K3799" i="15" s="1"/>
  <c r="S3798" i="15"/>
  <c r="R3798" i="15"/>
  <c r="P3798" i="15"/>
  <c r="I3798" i="15"/>
  <c r="K3798" i="15" s="1"/>
  <c r="S3797" i="15"/>
  <c r="R3797" i="15"/>
  <c r="P3797" i="15"/>
  <c r="I3797" i="15"/>
  <c r="K3797" i="15" s="1"/>
  <c r="S3796" i="15"/>
  <c r="R3796" i="15"/>
  <c r="P3796" i="15"/>
  <c r="I3796" i="15"/>
  <c r="K3796" i="15" s="1"/>
  <c r="S3795" i="15"/>
  <c r="R3795" i="15"/>
  <c r="P3795" i="15"/>
  <c r="K3795" i="15"/>
  <c r="I3795" i="15"/>
  <c r="S3794" i="15"/>
  <c r="R3794" i="15"/>
  <c r="P3794" i="15"/>
  <c r="I3794" i="15"/>
  <c r="K3794" i="15" s="1"/>
  <c r="S3793" i="15"/>
  <c r="R3793" i="15"/>
  <c r="P3793" i="15"/>
  <c r="I3793" i="15"/>
  <c r="K3793" i="15" s="1"/>
  <c r="S3792" i="15"/>
  <c r="R3792" i="15"/>
  <c r="P3792" i="15"/>
  <c r="I3792" i="15"/>
  <c r="K3792" i="15" s="1"/>
  <c r="S3791" i="15"/>
  <c r="R3791" i="15"/>
  <c r="P3791" i="15"/>
  <c r="K3791" i="15"/>
  <c r="I3791" i="15"/>
  <c r="S3790" i="15"/>
  <c r="R3790" i="15"/>
  <c r="P3790" i="15"/>
  <c r="I3790" i="15"/>
  <c r="K3790" i="15" s="1"/>
  <c r="S3789" i="15"/>
  <c r="R3789" i="15"/>
  <c r="P3789" i="15"/>
  <c r="I3789" i="15"/>
  <c r="K3789" i="15" s="1"/>
  <c r="S3788" i="15"/>
  <c r="R3788" i="15"/>
  <c r="P3788" i="15"/>
  <c r="I3788" i="15"/>
  <c r="K3788" i="15" s="1"/>
  <c r="S3787" i="15"/>
  <c r="R3787" i="15"/>
  <c r="P3787" i="15"/>
  <c r="I3787" i="15"/>
  <c r="K3787" i="15" s="1"/>
  <c r="S3786" i="15"/>
  <c r="R3786" i="15"/>
  <c r="P3786" i="15"/>
  <c r="I3786" i="15"/>
  <c r="K3786" i="15" s="1"/>
  <c r="S3785" i="15"/>
  <c r="R3785" i="15"/>
  <c r="P3785" i="15"/>
  <c r="I3785" i="15"/>
  <c r="K3785" i="15" s="1"/>
  <c r="S3784" i="15"/>
  <c r="R3784" i="15"/>
  <c r="P3784" i="15"/>
  <c r="K3784" i="15"/>
  <c r="I3784" i="15"/>
  <c r="S3783" i="15"/>
  <c r="R3783" i="15"/>
  <c r="P3783" i="15"/>
  <c r="K3783" i="15"/>
  <c r="I3783" i="15"/>
  <c r="S3782" i="15"/>
  <c r="R3782" i="15"/>
  <c r="P3782" i="15"/>
  <c r="I3782" i="15"/>
  <c r="K3782" i="15" s="1"/>
  <c r="S3781" i="15"/>
  <c r="R3781" i="15"/>
  <c r="P3781" i="15"/>
  <c r="I3781" i="15"/>
  <c r="K3781" i="15" s="1"/>
  <c r="S3780" i="15"/>
  <c r="R3780" i="15"/>
  <c r="P3780" i="15"/>
  <c r="I3780" i="15"/>
  <c r="K3780" i="15" s="1"/>
  <c r="S3779" i="15"/>
  <c r="R3779" i="15"/>
  <c r="P3779" i="15"/>
  <c r="I3779" i="15"/>
  <c r="K3779" i="15" s="1"/>
  <c r="S3778" i="15"/>
  <c r="R3778" i="15"/>
  <c r="P3778" i="15"/>
  <c r="I3778" i="15"/>
  <c r="K3778" i="15" s="1"/>
  <c r="S3777" i="15"/>
  <c r="R3777" i="15"/>
  <c r="P3777" i="15"/>
  <c r="I3777" i="15"/>
  <c r="K3777" i="15" s="1"/>
  <c r="S3776" i="15"/>
  <c r="R3776" i="15"/>
  <c r="P3776" i="15"/>
  <c r="I3776" i="15"/>
  <c r="K3776" i="15" s="1"/>
  <c r="S3775" i="15"/>
  <c r="R3775" i="15"/>
  <c r="P3775" i="15"/>
  <c r="I3775" i="15"/>
  <c r="K3775" i="15" s="1"/>
  <c r="S3774" i="15"/>
  <c r="R3774" i="15"/>
  <c r="P3774" i="15"/>
  <c r="I3774" i="15"/>
  <c r="K3774" i="15" s="1"/>
  <c r="S3773" i="15"/>
  <c r="R3773" i="15"/>
  <c r="P3773" i="15"/>
  <c r="I3773" i="15"/>
  <c r="K3773" i="15" s="1"/>
  <c r="S3772" i="15"/>
  <c r="R3772" i="15"/>
  <c r="P3772" i="15"/>
  <c r="I3772" i="15"/>
  <c r="K3772" i="15" s="1"/>
  <c r="S3771" i="15"/>
  <c r="R3771" i="15"/>
  <c r="P3771" i="15"/>
  <c r="I3771" i="15"/>
  <c r="K3771" i="15" s="1"/>
  <c r="S3770" i="15"/>
  <c r="R3770" i="15"/>
  <c r="P3770" i="15"/>
  <c r="I3770" i="15"/>
  <c r="K3770" i="15" s="1"/>
  <c r="S3769" i="15"/>
  <c r="R3769" i="15"/>
  <c r="P3769" i="15"/>
  <c r="I3769" i="15"/>
  <c r="K3769" i="15" s="1"/>
  <c r="S3768" i="15"/>
  <c r="R3768" i="15"/>
  <c r="P3768" i="15"/>
  <c r="K3768" i="15"/>
  <c r="I3768" i="15"/>
  <c r="S3767" i="15"/>
  <c r="R3767" i="15"/>
  <c r="P3767" i="15"/>
  <c r="I3767" i="15"/>
  <c r="K3767" i="15" s="1"/>
  <c r="S3766" i="15"/>
  <c r="R3766" i="15"/>
  <c r="P3766" i="15"/>
  <c r="I3766" i="15"/>
  <c r="K3766" i="15" s="1"/>
  <c r="S3765" i="15"/>
  <c r="R3765" i="15"/>
  <c r="P3765" i="15"/>
  <c r="I3765" i="15"/>
  <c r="K3765" i="15" s="1"/>
  <c r="S3764" i="15"/>
  <c r="R3764" i="15"/>
  <c r="P3764" i="15"/>
  <c r="K3764" i="15"/>
  <c r="I3764" i="15"/>
  <c r="S3763" i="15"/>
  <c r="R3763" i="15"/>
  <c r="P3763" i="15"/>
  <c r="I3763" i="15"/>
  <c r="K3763" i="15" s="1"/>
  <c r="S3762" i="15"/>
  <c r="R3762" i="15"/>
  <c r="P3762" i="15"/>
  <c r="I3762" i="15"/>
  <c r="K3762" i="15" s="1"/>
  <c r="S3761" i="15"/>
  <c r="R3761" i="15"/>
  <c r="P3761" i="15"/>
  <c r="I3761" i="15"/>
  <c r="K3761" i="15" s="1"/>
  <c r="S3760" i="15"/>
  <c r="R3760" i="15"/>
  <c r="P3760" i="15"/>
  <c r="I3760" i="15"/>
  <c r="K3760" i="15" s="1"/>
  <c r="S3759" i="15"/>
  <c r="R3759" i="15"/>
  <c r="P3759" i="15"/>
  <c r="I3759" i="15"/>
  <c r="K3759" i="15" s="1"/>
  <c r="S3758" i="15"/>
  <c r="R3758" i="15"/>
  <c r="P3758" i="15"/>
  <c r="I3758" i="15"/>
  <c r="K3758" i="15" s="1"/>
  <c r="S3757" i="15"/>
  <c r="R3757" i="15"/>
  <c r="P3757" i="15"/>
  <c r="I3757" i="15"/>
  <c r="K3757" i="15" s="1"/>
  <c r="S3756" i="15"/>
  <c r="R3756" i="15"/>
  <c r="P3756" i="15"/>
  <c r="I3756" i="15"/>
  <c r="K3756" i="15" s="1"/>
  <c r="S3755" i="15"/>
  <c r="R3755" i="15"/>
  <c r="P3755" i="15"/>
  <c r="I3755" i="15"/>
  <c r="K3755" i="15" s="1"/>
  <c r="S3754" i="15"/>
  <c r="R3754" i="15"/>
  <c r="P3754" i="15"/>
  <c r="I3754" i="15"/>
  <c r="K3754" i="15" s="1"/>
  <c r="S3753" i="15"/>
  <c r="R3753" i="15"/>
  <c r="P3753" i="15"/>
  <c r="I3753" i="15"/>
  <c r="K3753" i="15" s="1"/>
  <c r="S3752" i="15"/>
  <c r="R3752" i="15"/>
  <c r="P3752" i="15"/>
  <c r="I3752" i="15"/>
  <c r="K3752" i="15" s="1"/>
  <c r="S3751" i="15"/>
  <c r="R3751" i="15"/>
  <c r="P3751" i="15"/>
  <c r="K3751" i="15"/>
  <c r="I3751" i="15"/>
  <c r="S3750" i="15"/>
  <c r="R3750" i="15"/>
  <c r="P3750" i="15"/>
  <c r="I3750" i="15"/>
  <c r="K3750" i="15" s="1"/>
  <c r="S3749" i="15"/>
  <c r="R3749" i="15"/>
  <c r="P3749" i="15"/>
  <c r="I3749" i="15"/>
  <c r="K3749" i="15" s="1"/>
  <c r="S3748" i="15"/>
  <c r="R3748" i="15"/>
  <c r="P3748" i="15"/>
  <c r="I3748" i="15"/>
  <c r="K3748" i="15" s="1"/>
  <c r="S3747" i="15"/>
  <c r="R3747" i="15"/>
  <c r="P3747" i="15"/>
  <c r="K3747" i="15"/>
  <c r="I3747" i="15"/>
  <c r="S3746" i="15"/>
  <c r="R3746" i="15"/>
  <c r="P3746" i="15"/>
  <c r="I3746" i="15"/>
  <c r="K3746" i="15" s="1"/>
  <c r="S3745" i="15"/>
  <c r="R3745" i="15"/>
  <c r="P3745" i="15"/>
  <c r="I3745" i="15"/>
  <c r="K3745" i="15" s="1"/>
  <c r="S3744" i="15"/>
  <c r="R3744" i="15"/>
  <c r="P3744" i="15"/>
  <c r="I3744" i="15"/>
  <c r="K3744" i="15" s="1"/>
  <c r="S3743" i="15"/>
  <c r="R3743" i="15"/>
  <c r="P3743" i="15"/>
  <c r="I3743" i="15"/>
  <c r="K3743" i="15" s="1"/>
  <c r="S3742" i="15"/>
  <c r="R3742" i="15"/>
  <c r="P3742" i="15"/>
  <c r="I3742" i="15"/>
  <c r="K3742" i="15" s="1"/>
  <c r="S3741" i="15"/>
  <c r="R3741" i="15"/>
  <c r="P3741" i="15"/>
  <c r="K3741" i="15"/>
  <c r="I3741" i="15"/>
  <c r="S3740" i="15"/>
  <c r="R3740" i="15"/>
  <c r="P3740" i="15"/>
  <c r="I3740" i="15"/>
  <c r="K3740" i="15" s="1"/>
  <c r="S3739" i="15"/>
  <c r="R3739" i="15"/>
  <c r="P3739" i="15"/>
  <c r="I3739" i="15"/>
  <c r="K3739" i="15" s="1"/>
  <c r="S3738" i="15"/>
  <c r="R3738" i="15"/>
  <c r="P3738" i="15"/>
  <c r="I3738" i="15"/>
  <c r="K3738" i="15" s="1"/>
  <c r="S3737" i="15"/>
  <c r="R3737" i="15"/>
  <c r="P3737" i="15"/>
  <c r="I3737" i="15"/>
  <c r="K3737" i="15" s="1"/>
  <c r="S3736" i="15"/>
  <c r="R3736" i="15"/>
  <c r="P3736" i="15"/>
  <c r="I3736" i="15"/>
  <c r="K3736" i="15" s="1"/>
  <c r="S3735" i="15"/>
  <c r="R3735" i="15"/>
  <c r="P3735" i="15"/>
  <c r="I3735" i="15"/>
  <c r="K3735" i="15" s="1"/>
  <c r="S3734" i="15"/>
  <c r="R3734" i="15"/>
  <c r="P3734" i="15"/>
  <c r="I3734" i="15"/>
  <c r="K3734" i="15" s="1"/>
  <c r="S3733" i="15"/>
  <c r="R3733" i="15"/>
  <c r="P3733" i="15"/>
  <c r="K3733" i="15"/>
  <c r="I3733" i="15"/>
  <c r="S3732" i="15"/>
  <c r="R3732" i="15"/>
  <c r="P3732" i="15"/>
  <c r="I3732" i="15"/>
  <c r="K3732" i="15" s="1"/>
  <c r="S3731" i="15"/>
  <c r="R3731" i="15"/>
  <c r="P3731" i="15"/>
  <c r="I3731" i="15"/>
  <c r="K3731" i="15" s="1"/>
  <c r="S3730" i="15"/>
  <c r="R3730" i="15"/>
  <c r="P3730" i="15"/>
  <c r="I3730" i="15"/>
  <c r="K3730" i="15" s="1"/>
  <c r="S3729" i="15"/>
  <c r="R3729" i="15"/>
  <c r="P3729" i="15"/>
  <c r="I3729" i="15"/>
  <c r="K3729" i="15" s="1"/>
  <c r="S3728" i="15"/>
  <c r="R3728" i="15"/>
  <c r="P3728" i="15"/>
  <c r="I3728" i="15"/>
  <c r="K3728" i="15" s="1"/>
  <c r="S3727" i="15"/>
  <c r="R3727" i="15"/>
  <c r="P3727" i="15"/>
  <c r="I3727" i="15"/>
  <c r="K3727" i="15" s="1"/>
  <c r="S3726" i="15"/>
  <c r="R3726" i="15"/>
  <c r="P3726" i="15"/>
  <c r="I3726" i="15"/>
  <c r="K3726" i="15" s="1"/>
  <c r="S3725" i="15"/>
  <c r="R3725" i="15"/>
  <c r="P3725" i="15"/>
  <c r="I3725" i="15"/>
  <c r="K3725" i="15" s="1"/>
  <c r="S3724" i="15"/>
  <c r="R3724" i="15"/>
  <c r="P3724" i="15"/>
  <c r="I3724" i="15"/>
  <c r="K3724" i="15" s="1"/>
  <c r="S3723" i="15"/>
  <c r="R3723" i="15"/>
  <c r="P3723" i="15"/>
  <c r="I3723" i="15"/>
  <c r="K3723" i="15" s="1"/>
  <c r="S3722" i="15"/>
  <c r="R3722" i="15"/>
  <c r="P3722" i="15"/>
  <c r="I3722" i="15"/>
  <c r="K3722" i="15" s="1"/>
  <c r="S3721" i="15"/>
  <c r="R3721" i="15"/>
  <c r="P3721" i="15"/>
  <c r="K3721" i="15"/>
  <c r="I3721" i="15"/>
  <c r="S3720" i="15"/>
  <c r="R3720" i="15"/>
  <c r="P3720" i="15"/>
  <c r="I3720" i="15"/>
  <c r="K3720" i="15" s="1"/>
  <c r="S3719" i="15"/>
  <c r="R3719" i="15"/>
  <c r="P3719" i="15"/>
  <c r="I3719" i="15"/>
  <c r="K3719" i="15" s="1"/>
  <c r="S3718" i="15"/>
  <c r="R3718" i="15"/>
  <c r="P3718" i="15"/>
  <c r="I3718" i="15"/>
  <c r="K3718" i="15" s="1"/>
  <c r="S3717" i="15"/>
  <c r="R3717" i="15"/>
  <c r="P3717" i="15"/>
  <c r="I3717" i="15"/>
  <c r="K3717" i="15" s="1"/>
  <c r="S3716" i="15"/>
  <c r="R3716" i="15"/>
  <c r="P3716" i="15"/>
  <c r="K3716" i="15"/>
  <c r="I3716" i="15"/>
  <c r="S3715" i="15"/>
  <c r="R3715" i="15"/>
  <c r="P3715" i="15"/>
  <c r="I3715" i="15"/>
  <c r="K3715" i="15" s="1"/>
  <c r="S3714" i="15"/>
  <c r="R3714" i="15"/>
  <c r="P3714" i="15"/>
  <c r="I3714" i="15"/>
  <c r="K3714" i="15" s="1"/>
  <c r="S3713" i="15"/>
  <c r="R3713" i="15"/>
  <c r="P3713" i="15"/>
  <c r="I3713" i="15"/>
  <c r="K3713" i="15" s="1"/>
  <c r="S3712" i="15"/>
  <c r="R3712" i="15"/>
  <c r="P3712" i="15"/>
  <c r="I3712" i="15"/>
  <c r="K3712" i="15" s="1"/>
  <c r="S3711" i="15"/>
  <c r="R3711" i="15"/>
  <c r="P3711" i="15"/>
  <c r="I3711" i="15"/>
  <c r="K3711" i="15" s="1"/>
  <c r="S3710" i="15"/>
  <c r="R3710" i="15"/>
  <c r="P3710" i="15"/>
  <c r="I3710" i="15"/>
  <c r="K3710" i="15" s="1"/>
  <c r="S3709" i="15"/>
  <c r="R3709" i="15"/>
  <c r="P3709" i="15"/>
  <c r="I3709" i="15"/>
  <c r="K3709" i="15" s="1"/>
  <c r="S3708" i="15"/>
  <c r="R3708" i="15"/>
  <c r="P3708" i="15"/>
  <c r="I3708" i="15"/>
  <c r="K3708" i="15" s="1"/>
  <c r="S3707" i="15"/>
  <c r="R3707" i="15"/>
  <c r="P3707" i="15"/>
  <c r="I3707" i="15"/>
  <c r="K3707" i="15" s="1"/>
  <c r="S3706" i="15"/>
  <c r="R3706" i="15"/>
  <c r="P3706" i="15"/>
  <c r="I3706" i="15"/>
  <c r="K3706" i="15" s="1"/>
  <c r="S3705" i="15"/>
  <c r="R3705" i="15"/>
  <c r="P3705" i="15"/>
  <c r="I3705" i="15"/>
  <c r="K3705" i="15" s="1"/>
  <c r="S3704" i="15"/>
  <c r="R3704" i="15"/>
  <c r="P3704" i="15"/>
  <c r="I3704" i="15"/>
  <c r="K3704" i="15" s="1"/>
  <c r="S3703" i="15"/>
  <c r="R3703" i="15"/>
  <c r="P3703" i="15"/>
  <c r="I3703" i="15"/>
  <c r="K3703" i="15" s="1"/>
  <c r="S3702" i="15"/>
  <c r="R3702" i="15"/>
  <c r="P3702" i="15"/>
  <c r="I3702" i="15"/>
  <c r="K3702" i="15" s="1"/>
  <c r="S3701" i="15"/>
  <c r="R3701" i="15"/>
  <c r="P3701" i="15"/>
  <c r="I3701" i="15"/>
  <c r="K3701" i="15" s="1"/>
  <c r="S3700" i="15"/>
  <c r="R3700" i="15"/>
  <c r="P3700" i="15"/>
  <c r="I3700" i="15"/>
  <c r="K3700" i="15" s="1"/>
  <c r="S3699" i="15"/>
  <c r="R3699" i="15"/>
  <c r="P3699" i="15"/>
  <c r="I3699" i="15"/>
  <c r="K3699" i="15" s="1"/>
  <c r="S3698" i="15"/>
  <c r="R3698" i="15"/>
  <c r="P3698" i="15"/>
  <c r="I3698" i="15"/>
  <c r="K3698" i="15" s="1"/>
  <c r="S3697" i="15"/>
  <c r="R3697" i="15"/>
  <c r="P3697" i="15"/>
  <c r="I3697" i="15"/>
  <c r="K3697" i="15" s="1"/>
  <c r="S3696" i="15"/>
  <c r="R3696" i="15"/>
  <c r="P3696" i="15"/>
  <c r="I3696" i="15"/>
  <c r="K3696" i="15" s="1"/>
  <c r="S3695" i="15"/>
  <c r="R3695" i="15"/>
  <c r="P3695" i="15"/>
  <c r="I3695" i="15"/>
  <c r="K3695" i="15" s="1"/>
  <c r="S3694" i="15"/>
  <c r="R3694" i="15"/>
  <c r="P3694" i="15"/>
  <c r="I3694" i="15"/>
  <c r="K3694" i="15" s="1"/>
  <c r="S3693" i="15"/>
  <c r="R3693" i="15"/>
  <c r="P3693" i="15"/>
  <c r="I3693" i="15"/>
  <c r="K3693" i="15" s="1"/>
  <c r="S3692" i="15"/>
  <c r="R3692" i="15"/>
  <c r="P3692" i="15"/>
  <c r="I3692" i="15"/>
  <c r="K3692" i="15" s="1"/>
  <c r="S3691" i="15"/>
  <c r="R3691" i="15"/>
  <c r="P3691" i="15"/>
  <c r="I3691" i="15"/>
  <c r="K3691" i="15" s="1"/>
  <c r="S3690" i="15"/>
  <c r="R3690" i="15"/>
  <c r="P3690" i="15"/>
  <c r="I3690" i="15"/>
  <c r="K3690" i="15" s="1"/>
  <c r="S3689" i="15"/>
  <c r="R3689" i="15"/>
  <c r="P3689" i="15"/>
  <c r="I3689" i="15"/>
  <c r="K3689" i="15" s="1"/>
  <c r="S3688" i="15"/>
  <c r="R3688" i="15"/>
  <c r="P3688" i="15"/>
  <c r="I3688" i="15"/>
  <c r="K3688" i="15" s="1"/>
  <c r="S3687" i="15"/>
  <c r="R3687" i="15"/>
  <c r="P3687" i="15"/>
  <c r="I3687" i="15"/>
  <c r="K3687" i="15" s="1"/>
  <c r="S3686" i="15"/>
  <c r="R3686" i="15"/>
  <c r="P3686" i="15"/>
  <c r="I3686" i="15"/>
  <c r="K3686" i="15" s="1"/>
  <c r="S3685" i="15"/>
  <c r="R3685" i="15"/>
  <c r="P3685" i="15"/>
  <c r="I3685" i="15"/>
  <c r="K3685" i="15" s="1"/>
  <c r="S3684" i="15"/>
  <c r="R3684" i="15"/>
  <c r="P3684" i="15"/>
  <c r="K3684" i="15"/>
  <c r="I3684" i="15"/>
  <c r="S3683" i="15"/>
  <c r="R3683" i="15"/>
  <c r="P3683" i="15"/>
  <c r="I3683" i="15"/>
  <c r="K3683" i="15" s="1"/>
  <c r="S3682" i="15"/>
  <c r="R3682" i="15"/>
  <c r="P3682" i="15"/>
  <c r="I3682" i="15"/>
  <c r="K3682" i="15" s="1"/>
  <c r="S3681" i="15"/>
  <c r="R3681" i="15"/>
  <c r="P3681" i="15"/>
  <c r="I3681" i="15"/>
  <c r="K3681" i="15" s="1"/>
  <c r="S3680" i="15"/>
  <c r="R3680" i="15"/>
  <c r="P3680" i="15"/>
  <c r="I3680" i="15"/>
  <c r="K3680" i="15" s="1"/>
  <c r="S3679" i="15"/>
  <c r="R3679" i="15"/>
  <c r="P3679" i="15"/>
  <c r="I3679" i="15"/>
  <c r="K3679" i="15" s="1"/>
  <c r="S3678" i="15"/>
  <c r="R3678" i="15"/>
  <c r="P3678" i="15"/>
  <c r="I3678" i="15"/>
  <c r="K3678" i="15" s="1"/>
  <c r="S3677" i="15"/>
  <c r="R3677" i="15"/>
  <c r="P3677" i="15"/>
  <c r="I3677" i="15"/>
  <c r="K3677" i="15" s="1"/>
  <c r="S3676" i="15"/>
  <c r="R3676" i="15"/>
  <c r="P3676" i="15"/>
  <c r="I3676" i="15"/>
  <c r="K3676" i="15" s="1"/>
  <c r="S3675" i="15"/>
  <c r="R3675" i="15"/>
  <c r="P3675" i="15"/>
  <c r="I3675" i="15"/>
  <c r="K3675" i="15" s="1"/>
  <c r="S3674" i="15"/>
  <c r="R3674" i="15"/>
  <c r="P3674" i="15"/>
  <c r="I3674" i="15"/>
  <c r="K3674" i="15" s="1"/>
  <c r="S3673" i="15"/>
  <c r="R3673" i="15"/>
  <c r="P3673" i="15"/>
  <c r="I3673" i="15"/>
  <c r="K3673" i="15" s="1"/>
  <c r="S3672" i="15"/>
  <c r="R3672" i="15"/>
  <c r="P3672" i="15"/>
  <c r="I3672" i="15"/>
  <c r="K3672" i="15" s="1"/>
  <c r="S3671" i="15"/>
  <c r="R3671" i="15"/>
  <c r="P3671" i="15"/>
  <c r="I3671" i="15"/>
  <c r="K3671" i="15" s="1"/>
  <c r="S3670" i="15"/>
  <c r="R3670" i="15"/>
  <c r="P3670" i="15"/>
  <c r="I3670" i="15"/>
  <c r="K3670" i="15" s="1"/>
  <c r="S3669" i="15"/>
  <c r="R3669" i="15"/>
  <c r="P3669" i="15"/>
  <c r="I3669" i="15"/>
  <c r="K3669" i="15" s="1"/>
  <c r="S3668" i="15"/>
  <c r="R3668" i="15"/>
  <c r="P3668" i="15"/>
  <c r="K3668" i="15"/>
  <c r="I3668" i="15"/>
  <c r="S3667" i="15"/>
  <c r="R3667" i="15"/>
  <c r="P3667" i="15"/>
  <c r="I3667" i="15"/>
  <c r="K3667" i="15" s="1"/>
  <c r="S3666" i="15"/>
  <c r="R3666" i="15"/>
  <c r="P3666" i="15"/>
  <c r="I3666" i="15"/>
  <c r="K3666" i="15" s="1"/>
  <c r="S3665" i="15"/>
  <c r="R3665" i="15"/>
  <c r="P3665" i="15"/>
  <c r="K3665" i="15"/>
  <c r="I3665" i="15"/>
  <c r="S3664" i="15"/>
  <c r="R3664" i="15"/>
  <c r="P3664" i="15"/>
  <c r="I3664" i="15"/>
  <c r="K3664" i="15" s="1"/>
  <c r="S3663" i="15"/>
  <c r="R3663" i="15"/>
  <c r="P3663" i="15"/>
  <c r="I3663" i="15"/>
  <c r="K3663" i="15" s="1"/>
  <c r="S3662" i="15"/>
  <c r="R3662" i="15"/>
  <c r="P3662" i="15"/>
  <c r="I3662" i="15"/>
  <c r="K3662" i="15" s="1"/>
  <c r="S3661" i="15"/>
  <c r="R3661" i="15"/>
  <c r="P3661" i="15"/>
  <c r="I3661" i="15"/>
  <c r="K3661" i="15" s="1"/>
  <c r="S3660" i="15"/>
  <c r="R3660" i="15"/>
  <c r="P3660" i="15"/>
  <c r="I3660" i="15"/>
  <c r="K3660" i="15" s="1"/>
  <c r="S3659" i="15"/>
  <c r="R3659" i="15"/>
  <c r="P3659" i="15"/>
  <c r="I3659" i="15"/>
  <c r="K3659" i="15" s="1"/>
  <c r="S3658" i="15"/>
  <c r="R3658" i="15"/>
  <c r="P3658" i="15"/>
  <c r="I3658" i="15"/>
  <c r="K3658" i="15" s="1"/>
  <c r="S3657" i="15"/>
  <c r="R3657" i="15"/>
  <c r="P3657" i="15"/>
  <c r="I3657" i="15"/>
  <c r="K3657" i="15" s="1"/>
  <c r="S3656" i="15"/>
  <c r="R3656" i="15"/>
  <c r="P3656" i="15"/>
  <c r="I3656" i="15"/>
  <c r="K3656" i="15" s="1"/>
  <c r="S3655" i="15"/>
  <c r="R3655" i="15"/>
  <c r="P3655" i="15"/>
  <c r="I3655" i="15"/>
  <c r="K3655" i="15" s="1"/>
  <c r="S3654" i="15"/>
  <c r="R3654" i="15"/>
  <c r="P3654" i="15"/>
  <c r="I3654" i="15"/>
  <c r="K3654" i="15" s="1"/>
  <c r="S3653" i="15"/>
  <c r="R3653" i="15"/>
  <c r="P3653" i="15"/>
  <c r="I3653" i="15"/>
  <c r="K3653" i="15" s="1"/>
  <c r="S3652" i="15"/>
  <c r="R3652" i="15"/>
  <c r="P3652" i="15"/>
  <c r="I3652" i="15"/>
  <c r="K3652" i="15" s="1"/>
  <c r="S3651" i="15"/>
  <c r="R3651" i="15"/>
  <c r="P3651" i="15"/>
  <c r="I3651" i="15"/>
  <c r="K3651" i="15" s="1"/>
  <c r="S3650" i="15"/>
  <c r="R3650" i="15"/>
  <c r="P3650" i="15"/>
  <c r="I3650" i="15"/>
  <c r="K3650" i="15" s="1"/>
  <c r="S3649" i="15"/>
  <c r="R3649" i="15"/>
  <c r="P3649" i="15"/>
  <c r="K3649" i="15"/>
  <c r="I3649" i="15"/>
  <c r="S3648" i="15"/>
  <c r="R3648" i="15"/>
  <c r="P3648" i="15"/>
  <c r="I3648" i="15"/>
  <c r="K3648" i="15" s="1"/>
  <c r="S3647" i="15"/>
  <c r="R3647" i="15"/>
  <c r="P3647" i="15"/>
  <c r="I3647" i="15"/>
  <c r="K3647" i="15" s="1"/>
  <c r="S3646" i="15"/>
  <c r="R3646" i="15"/>
  <c r="P3646" i="15"/>
  <c r="I3646" i="15"/>
  <c r="K3646" i="15" s="1"/>
  <c r="S3645" i="15"/>
  <c r="R3645" i="15"/>
  <c r="P3645" i="15"/>
  <c r="K3645" i="15"/>
  <c r="I3645" i="15"/>
  <c r="S3644" i="15"/>
  <c r="R3644" i="15"/>
  <c r="P3644" i="15"/>
  <c r="I3644" i="15"/>
  <c r="K3644" i="15" s="1"/>
  <c r="S3643" i="15"/>
  <c r="R3643" i="15"/>
  <c r="P3643" i="15"/>
  <c r="I3643" i="15"/>
  <c r="K3643" i="15" s="1"/>
  <c r="S3642" i="15"/>
  <c r="R3642" i="15"/>
  <c r="P3642" i="15"/>
  <c r="I3642" i="15"/>
  <c r="K3642" i="15" s="1"/>
  <c r="S3641" i="15"/>
  <c r="R3641" i="15"/>
  <c r="P3641" i="15"/>
  <c r="I3641" i="15"/>
  <c r="K3641" i="15" s="1"/>
  <c r="S3640" i="15"/>
  <c r="R3640" i="15"/>
  <c r="P3640" i="15"/>
  <c r="I3640" i="15"/>
  <c r="K3640" i="15" s="1"/>
  <c r="S3639" i="15"/>
  <c r="R3639" i="15"/>
  <c r="P3639" i="15"/>
  <c r="I3639" i="15"/>
  <c r="K3639" i="15" s="1"/>
  <c r="S3638" i="15"/>
  <c r="R3638" i="15"/>
  <c r="P3638" i="15"/>
  <c r="I3638" i="15"/>
  <c r="K3638" i="15" s="1"/>
  <c r="S3637" i="15"/>
  <c r="R3637" i="15"/>
  <c r="P3637" i="15"/>
  <c r="I3637" i="15"/>
  <c r="K3637" i="15" s="1"/>
  <c r="S3636" i="15"/>
  <c r="R3636" i="15"/>
  <c r="P3636" i="15"/>
  <c r="I3636" i="15"/>
  <c r="K3636" i="15" s="1"/>
  <c r="S3635" i="15"/>
  <c r="R3635" i="15"/>
  <c r="P3635" i="15"/>
  <c r="I3635" i="15"/>
  <c r="K3635" i="15" s="1"/>
  <c r="S3634" i="15"/>
  <c r="R3634" i="15"/>
  <c r="P3634" i="15"/>
  <c r="I3634" i="15"/>
  <c r="K3634" i="15" s="1"/>
  <c r="S3633" i="15"/>
  <c r="R3633" i="15"/>
  <c r="P3633" i="15"/>
  <c r="K3633" i="15"/>
  <c r="I3633" i="15"/>
  <c r="S3632" i="15"/>
  <c r="R3632" i="15"/>
  <c r="P3632" i="15"/>
  <c r="I3632" i="15"/>
  <c r="K3632" i="15" s="1"/>
  <c r="S3631" i="15"/>
  <c r="R3631" i="15"/>
  <c r="P3631" i="15"/>
  <c r="I3631" i="15"/>
  <c r="K3631" i="15" s="1"/>
  <c r="S3630" i="15"/>
  <c r="R3630" i="15"/>
  <c r="P3630" i="15"/>
  <c r="I3630" i="15"/>
  <c r="K3630" i="15" s="1"/>
  <c r="S3629" i="15"/>
  <c r="R3629" i="15"/>
  <c r="P3629" i="15"/>
  <c r="I3629" i="15"/>
  <c r="K3629" i="15" s="1"/>
  <c r="S3628" i="15"/>
  <c r="R3628" i="15"/>
  <c r="P3628" i="15"/>
  <c r="I3628" i="15"/>
  <c r="K3628" i="15" s="1"/>
  <c r="S3627" i="15"/>
  <c r="R3627" i="15"/>
  <c r="P3627" i="15"/>
  <c r="I3627" i="15"/>
  <c r="K3627" i="15" s="1"/>
  <c r="S3626" i="15"/>
  <c r="R3626" i="15"/>
  <c r="P3626" i="15"/>
  <c r="I3626" i="15"/>
  <c r="K3626" i="15" s="1"/>
  <c r="S3625" i="15"/>
  <c r="R3625" i="15"/>
  <c r="P3625" i="15"/>
  <c r="K3625" i="15"/>
  <c r="I3625" i="15"/>
  <c r="S3624" i="15"/>
  <c r="R3624" i="15"/>
  <c r="P3624" i="15"/>
  <c r="I3624" i="15"/>
  <c r="K3624" i="15" s="1"/>
  <c r="S3623" i="15"/>
  <c r="R3623" i="15"/>
  <c r="P3623" i="15"/>
  <c r="I3623" i="15"/>
  <c r="K3623" i="15" s="1"/>
  <c r="S3622" i="15"/>
  <c r="R3622" i="15"/>
  <c r="P3622" i="15"/>
  <c r="I3622" i="15"/>
  <c r="K3622" i="15" s="1"/>
  <c r="S3621" i="15"/>
  <c r="R3621" i="15"/>
  <c r="P3621" i="15"/>
  <c r="I3621" i="15"/>
  <c r="K3621" i="15" s="1"/>
  <c r="S3620" i="15"/>
  <c r="R3620" i="15"/>
  <c r="P3620" i="15"/>
  <c r="I3620" i="15"/>
  <c r="K3620" i="15" s="1"/>
  <c r="S3619" i="15"/>
  <c r="R3619" i="15"/>
  <c r="P3619" i="15"/>
  <c r="I3619" i="15"/>
  <c r="K3619" i="15" s="1"/>
  <c r="S3618" i="15"/>
  <c r="R3618" i="15"/>
  <c r="P3618" i="15"/>
  <c r="I3618" i="15"/>
  <c r="K3618" i="15" s="1"/>
  <c r="S3617" i="15"/>
  <c r="R3617" i="15"/>
  <c r="P3617" i="15"/>
  <c r="I3617" i="15"/>
  <c r="K3617" i="15" s="1"/>
  <c r="S3616" i="15"/>
  <c r="R3616" i="15"/>
  <c r="P3616" i="15"/>
  <c r="I3616" i="15"/>
  <c r="K3616" i="15" s="1"/>
  <c r="S3615" i="15"/>
  <c r="R3615" i="15"/>
  <c r="P3615" i="15"/>
  <c r="I3615" i="15"/>
  <c r="K3615" i="15" s="1"/>
  <c r="S3614" i="15"/>
  <c r="R3614" i="15"/>
  <c r="P3614" i="15"/>
  <c r="I3614" i="15"/>
  <c r="K3614" i="15" s="1"/>
  <c r="S3613" i="15"/>
  <c r="R3613" i="15"/>
  <c r="P3613" i="15"/>
  <c r="I3613" i="15"/>
  <c r="K3613" i="15" s="1"/>
  <c r="S3612" i="15"/>
  <c r="R3612" i="15"/>
  <c r="P3612" i="15"/>
  <c r="I3612" i="15"/>
  <c r="K3612" i="15" s="1"/>
  <c r="S3611" i="15"/>
  <c r="R3611" i="15"/>
  <c r="P3611" i="15"/>
  <c r="I3611" i="15"/>
  <c r="K3611" i="15" s="1"/>
  <c r="S3610" i="15"/>
  <c r="R3610" i="15"/>
  <c r="P3610" i="15"/>
  <c r="I3610" i="15"/>
  <c r="K3610" i="15" s="1"/>
  <c r="S3609" i="15"/>
  <c r="R3609" i="15"/>
  <c r="P3609" i="15"/>
  <c r="I3609" i="15"/>
  <c r="K3609" i="15" s="1"/>
  <c r="S3608" i="15"/>
  <c r="R3608" i="15"/>
  <c r="P3608" i="15"/>
  <c r="I3608" i="15"/>
  <c r="K3608" i="15" s="1"/>
  <c r="S3607" i="15"/>
  <c r="R3607" i="15"/>
  <c r="P3607" i="15"/>
  <c r="I3607" i="15"/>
  <c r="K3607" i="15" s="1"/>
  <c r="S3606" i="15"/>
  <c r="R3606" i="15"/>
  <c r="P3606" i="15"/>
  <c r="I3606" i="15"/>
  <c r="K3606" i="15" s="1"/>
  <c r="S3605" i="15"/>
  <c r="R3605" i="15"/>
  <c r="P3605" i="15"/>
  <c r="I3605" i="15"/>
  <c r="K3605" i="15" s="1"/>
  <c r="S3604" i="15"/>
  <c r="R3604" i="15"/>
  <c r="P3604" i="15"/>
  <c r="I3604" i="15"/>
  <c r="K3604" i="15" s="1"/>
  <c r="S3603" i="15"/>
  <c r="R3603" i="15"/>
  <c r="P3603" i="15"/>
  <c r="I3603" i="15"/>
  <c r="K3603" i="15" s="1"/>
  <c r="S3602" i="15"/>
  <c r="R3602" i="15"/>
  <c r="P3602" i="15"/>
  <c r="I3602" i="15"/>
  <c r="K3602" i="15" s="1"/>
  <c r="S3601" i="15"/>
  <c r="R3601" i="15"/>
  <c r="P3601" i="15"/>
  <c r="I3601" i="15"/>
  <c r="K3601" i="15" s="1"/>
  <c r="S3600" i="15"/>
  <c r="R3600" i="15"/>
  <c r="P3600" i="15"/>
  <c r="I3600" i="15"/>
  <c r="K3600" i="15" s="1"/>
  <c r="S3599" i="15"/>
  <c r="R3599" i="15"/>
  <c r="P3599" i="15"/>
  <c r="I3599" i="15"/>
  <c r="K3599" i="15" s="1"/>
  <c r="S3598" i="15"/>
  <c r="R3598" i="15"/>
  <c r="P3598" i="15"/>
  <c r="I3598" i="15"/>
  <c r="K3598" i="15" s="1"/>
  <c r="S3597" i="15"/>
  <c r="R3597" i="15"/>
  <c r="P3597" i="15"/>
  <c r="I3597" i="15"/>
  <c r="K3597" i="15" s="1"/>
  <c r="S3596" i="15"/>
  <c r="R3596" i="15"/>
  <c r="P3596" i="15"/>
  <c r="I3596" i="15"/>
  <c r="K3596" i="15" s="1"/>
  <c r="S3595" i="15"/>
  <c r="R3595" i="15"/>
  <c r="P3595" i="15"/>
  <c r="I3595" i="15"/>
  <c r="K3595" i="15" s="1"/>
  <c r="S3594" i="15"/>
  <c r="R3594" i="15"/>
  <c r="P3594" i="15"/>
  <c r="I3594" i="15"/>
  <c r="K3594" i="15" s="1"/>
  <c r="S3593" i="15"/>
  <c r="R3593" i="15"/>
  <c r="P3593" i="15"/>
  <c r="I3593" i="15"/>
  <c r="K3593" i="15" s="1"/>
  <c r="S3592" i="15"/>
  <c r="R3592" i="15"/>
  <c r="P3592" i="15"/>
  <c r="I3592" i="15"/>
  <c r="K3592" i="15" s="1"/>
  <c r="S3591" i="15"/>
  <c r="R3591" i="15"/>
  <c r="P3591" i="15"/>
  <c r="I3591" i="15"/>
  <c r="K3591" i="15" s="1"/>
  <c r="S3590" i="15"/>
  <c r="R3590" i="15"/>
  <c r="P3590" i="15"/>
  <c r="I3590" i="15"/>
  <c r="K3590" i="15" s="1"/>
  <c r="S3589" i="15"/>
  <c r="R3589" i="15"/>
  <c r="P3589" i="15"/>
  <c r="I3589" i="15"/>
  <c r="K3589" i="15" s="1"/>
  <c r="S3588" i="15"/>
  <c r="R3588" i="15"/>
  <c r="P3588" i="15"/>
  <c r="I3588" i="15"/>
  <c r="K3588" i="15" s="1"/>
  <c r="S3587" i="15"/>
  <c r="R3587" i="15"/>
  <c r="P3587" i="15"/>
  <c r="I3587" i="15"/>
  <c r="K3587" i="15" s="1"/>
  <c r="S3586" i="15"/>
  <c r="R3586" i="15"/>
  <c r="P3586" i="15"/>
  <c r="I3586" i="15"/>
  <c r="K3586" i="15" s="1"/>
  <c r="S3585" i="15"/>
  <c r="R3585" i="15"/>
  <c r="P3585" i="15"/>
  <c r="K3585" i="15"/>
  <c r="I3585" i="15"/>
  <c r="S3584" i="15"/>
  <c r="R3584" i="15"/>
  <c r="P3584" i="15"/>
  <c r="I3584" i="15"/>
  <c r="K3584" i="15" s="1"/>
  <c r="S3583" i="15"/>
  <c r="R3583" i="15"/>
  <c r="P3583" i="15"/>
  <c r="I3583" i="15"/>
  <c r="K3583" i="15" s="1"/>
  <c r="S3582" i="15"/>
  <c r="R3582" i="15"/>
  <c r="P3582" i="15"/>
  <c r="I3582" i="15"/>
  <c r="K3582" i="15" s="1"/>
  <c r="S3581" i="15"/>
  <c r="R3581" i="15"/>
  <c r="P3581" i="15"/>
  <c r="I3581" i="15"/>
  <c r="K3581" i="15" s="1"/>
  <c r="S3580" i="15"/>
  <c r="R3580" i="15"/>
  <c r="P3580" i="15"/>
  <c r="I3580" i="15"/>
  <c r="K3580" i="15" s="1"/>
  <c r="S3579" i="15"/>
  <c r="R3579" i="15"/>
  <c r="P3579" i="15"/>
  <c r="I3579" i="15"/>
  <c r="K3579" i="15" s="1"/>
  <c r="S3578" i="15"/>
  <c r="R3578" i="15"/>
  <c r="P3578" i="15"/>
  <c r="I3578" i="15"/>
  <c r="K3578" i="15" s="1"/>
  <c r="S3577" i="15"/>
  <c r="R3577" i="15"/>
  <c r="P3577" i="15"/>
  <c r="K3577" i="15"/>
  <c r="I3577" i="15"/>
  <c r="S3576" i="15"/>
  <c r="R3576" i="15"/>
  <c r="P3576" i="15"/>
  <c r="I3576" i="15"/>
  <c r="K3576" i="15" s="1"/>
  <c r="S3575" i="15"/>
  <c r="R3575" i="15"/>
  <c r="P3575" i="15"/>
  <c r="I3575" i="15"/>
  <c r="K3575" i="15" s="1"/>
  <c r="S3574" i="15"/>
  <c r="R3574" i="15"/>
  <c r="P3574" i="15"/>
  <c r="I3574" i="15"/>
  <c r="K3574" i="15" s="1"/>
  <c r="S3573" i="15"/>
  <c r="R3573" i="15"/>
  <c r="P3573" i="15"/>
  <c r="K3573" i="15"/>
  <c r="I3573" i="15"/>
  <c r="S3572" i="15"/>
  <c r="R3572" i="15"/>
  <c r="P3572" i="15"/>
  <c r="I3572" i="15"/>
  <c r="K3572" i="15" s="1"/>
  <c r="S3571" i="15"/>
  <c r="R3571" i="15"/>
  <c r="P3571" i="15"/>
  <c r="I3571" i="15"/>
  <c r="K3571" i="15" s="1"/>
  <c r="S3570" i="15"/>
  <c r="R3570" i="15"/>
  <c r="P3570" i="15"/>
  <c r="I3570" i="15"/>
  <c r="K3570" i="15" s="1"/>
  <c r="S3569" i="15"/>
  <c r="R3569" i="15"/>
  <c r="P3569" i="15"/>
  <c r="I3569" i="15"/>
  <c r="K3569" i="15" s="1"/>
  <c r="S3568" i="15"/>
  <c r="R3568" i="15"/>
  <c r="P3568" i="15"/>
  <c r="I3568" i="15"/>
  <c r="K3568" i="15" s="1"/>
  <c r="S3567" i="15"/>
  <c r="R3567" i="15"/>
  <c r="P3567" i="15"/>
  <c r="I3567" i="15"/>
  <c r="K3567" i="15" s="1"/>
  <c r="S3566" i="15"/>
  <c r="R3566" i="15"/>
  <c r="P3566" i="15"/>
  <c r="I3566" i="15"/>
  <c r="K3566" i="15" s="1"/>
  <c r="S3565" i="15"/>
  <c r="R3565" i="15"/>
  <c r="P3565" i="15"/>
  <c r="I3565" i="15"/>
  <c r="K3565" i="15" s="1"/>
  <c r="S3564" i="15"/>
  <c r="R3564" i="15"/>
  <c r="P3564" i="15"/>
  <c r="K3564" i="15"/>
  <c r="I3564" i="15"/>
  <c r="S3563" i="15"/>
  <c r="R3563" i="15"/>
  <c r="P3563" i="15"/>
  <c r="I3563" i="15"/>
  <c r="K3563" i="15" s="1"/>
  <c r="S3562" i="15"/>
  <c r="R3562" i="15"/>
  <c r="P3562" i="15"/>
  <c r="I3562" i="15"/>
  <c r="K3562" i="15" s="1"/>
  <c r="S3561" i="15"/>
  <c r="R3561" i="15"/>
  <c r="P3561" i="15"/>
  <c r="I3561" i="15"/>
  <c r="K3561" i="15" s="1"/>
  <c r="S3560" i="15"/>
  <c r="R3560" i="15"/>
  <c r="P3560" i="15"/>
  <c r="I3560" i="15"/>
  <c r="K3560" i="15" s="1"/>
  <c r="S3559" i="15"/>
  <c r="R3559" i="15"/>
  <c r="P3559" i="15"/>
  <c r="I3559" i="15"/>
  <c r="K3559" i="15" s="1"/>
  <c r="S3558" i="15"/>
  <c r="R3558" i="15"/>
  <c r="P3558" i="15"/>
  <c r="I3558" i="15"/>
  <c r="K3558" i="15" s="1"/>
  <c r="S3557" i="15"/>
  <c r="R3557" i="15"/>
  <c r="P3557" i="15"/>
  <c r="I3557" i="15"/>
  <c r="K3557" i="15" s="1"/>
  <c r="S3556" i="15"/>
  <c r="R3556" i="15"/>
  <c r="P3556" i="15"/>
  <c r="I3556" i="15"/>
  <c r="K3556" i="15" s="1"/>
  <c r="S3555" i="15"/>
  <c r="R3555" i="15"/>
  <c r="P3555" i="15"/>
  <c r="I3555" i="15"/>
  <c r="K3555" i="15" s="1"/>
  <c r="S3554" i="15"/>
  <c r="R3554" i="15"/>
  <c r="P3554" i="15"/>
  <c r="I3554" i="15"/>
  <c r="K3554" i="15" s="1"/>
  <c r="S3553" i="15"/>
  <c r="R3553" i="15"/>
  <c r="P3553" i="15"/>
  <c r="K3553" i="15"/>
  <c r="I3553" i="15"/>
  <c r="S3552" i="15"/>
  <c r="R3552" i="15"/>
  <c r="P3552" i="15"/>
  <c r="I3552" i="15"/>
  <c r="K3552" i="15" s="1"/>
  <c r="S3551" i="15"/>
  <c r="R3551" i="15"/>
  <c r="P3551" i="15"/>
  <c r="I3551" i="15"/>
  <c r="K3551" i="15" s="1"/>
  <c r="S3550" i="15"/>
  <c r="R3550" i="15"/>
  <c r="P3550" i="15"/>
  <c r="I3550" i="15"/>
  <c r="K3550" i="15" s="1"/>
  <c r="S3549" i="15"/>
  <c r="R3549" i="15"/>
  <c r="P3549" i="15"/>
  <c r="I3549" i="15"/>
  <c r="K3549" i="15" s="1"/>
  <c r="S3548" i="15"/>
  <c r="R3548" i="15"/>
  <c r="P3548" i="15"/>
  <c r="I3548" i="15"/>
  <c r="K3548" i="15" s="1"/>
  <c r="S3547" i="15"/>
  <c r="R3547" i="15"/>
  <c r="P3547" i="15"/>
  <c r="I3547" i="15"/>
  <c r="K3547" i="15" s="1"/>
  <c r="S3546" i="15"/>
  <c r="R3546" i="15"/>
  <c r="P3546" i="15"/>
  <c r="I3546" i="15"/>
  <c r="K3546" i="15" s="1"/>
  <c r="S3545" i="15"/>
  <c r="R3545" i="15"/>
  <c r="P3545" i="15"/>
  <c r="I3545" i="15"/>
  <c r="K3545" i="15" s="1"/>
  <c r="S3544" i="15"/>
  <c r="R3544" i="15"/>
  <c r="P3544" i="15"/>
  <c r="I3544" i="15"/>
  <c r="K3544" i="15" s="1"/>
  <c r="S3543" i="15"/>
  <c r="R3543" i="15"/>
  <c r="P3543" i="15"/>
  <c r="I3543" i="15"/>
  <c r="K3543" i="15" s="1"/>
  <c r="S3542" i="15"/>
  <c r="R3542" i="15"/>
  <c r="P3542" i="15"/>
  <c r="I3542" i="15"/>
  <c r="K3542" i="15" s="1"/>
  <c r="S3541" i="15"/>
  <c r="R3541" i="15"/>
  <c r="P3541" i="15"/>
  <c r="I3541" i="15"/>
  <c r="K3541" i="15" s="1"/>
  <c r="S3540" i="15"/>
  <c r="R3540" i="15"/>
  <c r="P3540" i="15"/>
  <c r="K3540" i="15"/>
  <c r="I3540" i="15"/>
  <c r="S3539" i="15"/>
  <c r="R3539" i="15"/>
  <c r="P3539" i="15"/>
  <c r="I3539" i="15"/>
  <c r="K3539" i="15" s="1"/>
  <c r="S3538" i="15"/>
  <c r="R3538" i="15"/>
  <c r="P3538" i="15"/>
  <c r="I3538" i="15"/>
  <c r="K3538" i="15" s="1"/>
  <c r="S3537" i="15"/>
  <c r="R3537" i="15"/>
  <c r="P3537" i="15"/>
  <c r="I3537" i="15"/>
  <c r="K3537" i="15" s="1"/>
  <c r="S3536" i="15"/>
  <c r="R3536" i="15"/>
  <c r="P3536" i="15"/>
  <c r="I3536" i="15"/>
  <c r="K3536" i="15" s="1"/>
  <c r="S3535" i="15"/>
  <c r="R3535" i="15"/>
  <c r="P3535" i="15"/>
  <c r="I3535" i="15"/>
  <c r="K3535" i="15" s="1"/>
  <c r="S3534" i="15"/>
  <c r="R3534" i="15"/>
  <c r="P3534" i="15"/>
  <c r="I3534" i="15"/>
  <c r="K3534" i="15" s="1"/>
  <c r="S3533" i="15"/>
  <c r="R3533" i="15"/>
  <c r="P3533" i="15"/>
  <c r="I3533" i="15"/>
  <c r="K3533" i="15" s="1"/>
  <c r="S3532" i="15"/>
  <c r="R3532" i="15"/>
  <c r="P3532" i="15"/>
  <c r="I3532" i="15"/>
  <c r="K3532" i="15" s="1"/>
  <c r="S3531" i="15"/>
  <c r="R3531" i="15"/>
  <c r="P3531" i="15"/>
  <c r="I3531" i="15"/>
  <c r="K3531" i="15" s="1"/>
  <c r="S3530" i="15"/>
  <c r="R3530" i="15"/>
  <c r="P3530" i="15"/>
  <c r="I3530" i="15"/>
  <c r="K3530" i="15" s="1"/>
  <c r="S3529" i="15"/>
  <c r="R3529" i="15"/>
  <c r="P3529" i="15"/>
  <c r="I3529" i="15"/>
  <c r="K3529" i="15" s="1"/>
  <c r="S3528" i="15"/>
  <c r="R3528" i="15"/>
  <c r="P3528" i="15"/>
  <c r="I3528" i="15"/>
  <c r="K3528" i="15" s="1"/>
  <c r="S3527" i="15"/>
  <c r="R3527" i="15"/>
  <c r="P3527" i="15"/>
  <c r="I3527" i="15"/>
  <c r="K3527" i="15" s="1"/>
  <c r="S3526" i="15"/>
  <c r="R3526" i="15"/>
  <c r="P3526" i="15"/>
  <c r="I3526" i="15"/>
  <c r="K3526" i="15" s="1"/>
  <c r="S3525" i="15"/>
  <c r="R3525" i="15"/>
  <c r="P3525" i="15"/>
  <c r="I3525" i="15"/>
  <c r="K3525" i="15" s="1"/>
  <c r="S3524" i="15"/>
  <c r="R3524" i="15"/>
  <c r="P3524" i="15"/>
  <c r="I3524" i="15"/>
  <c r="K3524" i="15" s="1"/>
  <c r="S3523" i="15"/>
  <c r="R3523" i="15"/>
  <c r="P3523" i="15"/>
  <c r="I3523" i="15"/>
  <c r="K3523" i="15" s="1"/>
  <c r="S3522" i="15"/>
  <c r="R3522" i="15"/>
  <c r="P3522" i="15"/>
  <c r="I3522" i="15"/>
  <c r="K3522" i="15" s="1"/>
  <c r="S3521" i="15"/>
  <c r="R3521" i="15"/>
  <c r="P3521" i="15"/>
  <c r="K3521" i="15"/>
  <c r="I3521" i="15"/>
  <c r="S3520" i="15"/>
  <c r="R3520" i="15"/>
  <c r="P3520" i="15"/>
  <c r="I3520" i="15"/>
  <c r="K3520" i="15" s="1"/>
  <c r="S3519" i="15"/>
  <c r="R3519" i="15"/>
  <c r="P3519" i="15"/>
  <c r="I3519" i="15"/>
  <c r="K3519" i="15" s="1"/>
  <c r="S3518" i="15"/>
  <c r="R3518" i="15"/>
  <c r="P3518" i="15"/>
  <c r="I3518" i="15"/>
  <c r="K3518" i="15" s="1"/>
  <c r="S3517" i="15"/>
  <c r="R3517" i="15"/>
  <c r="P3517" i="15"/>
  <c r="K3517" i="15"/>
  <c r="I3517" i="15"/>
  <c r="S3516" i="15"/>
  <c r="R3516" i="15"/>
  <c r="P3516" i="15"/>
  <c r="K3516" i="15"/>
  <c r="I3516" i="15"/>
  <c r="S3515" i="15"/>
  <c r="R3515" i="15"/>
  <c r="P3515" i="15"/>
  <c r="I3515" i="15"/>
  <c r="K3515" i="15" s="1"/>
  <c r="S3514" i="15"/>
  <c r="R3514" i="15"/>
  <c r="P3514" i="15"/>
  <c r="I3514" i="15"/>
  <c r="K3514" i="15" s="1"/>
  <c r="S3513" i="15"/>
  <c r="R3513" i="15"/>
  <c r="P3513" i="15"/>
  <c r="I3513" i="15"/>
  <c r="K3513" i="15" s="1"/>
  <c r="S3512" i="15"/>
  <c r="R3512" i="15"/>
  <c r="P3512" i="15"/>
  <c r="I3512" i="15"/>
  <c r="K3512" i="15" s="1"/>
  <c r="S3511" i="15"/>
  <c r="R3511" i="15"/>
  <c r="P3511" i="15"/>
  <c r="I3511" i="15"/>
  <c r="K3511" i="15" s="1"/>
  <c r="S3510" i="15"/>
  <c r="R3510" i="15"/>
  <c r="P3510" i="15"/>
  <c r="I3510" i="15"/>
  <c r="K3510" i="15" s="1"/>
  <c r="S3509" i="15"/>
  <c r="R3509" i="15"/>
  <c r="P3509" i="15"/>
  <c r="I3509" i="15"/>
  <c r="K3509" i="15" s="1"/>
  <c r="S3508" i="15"/>
  <c r="R3508" i="15"/>
  <c r="P3508" i="15"/>
  <c r="I3508" i="15"/>
  <c r="K3508" i="15" s="1"/>
  <c r="S3507" i="15"/>
  <c r="R3507" i="15"/>
  <c r="P3507" i="15"/>
  <c r="I3507" i="15"/>
  <c r="K3507" i="15" s="1"/>
  <c r="S3506" i="15"/>
  <c r="R3506" i="15"/>
  <c r="P3506" i="15"/>
  <c r="I3506" i="15"/>
  <c r="K3506" i="15" s="1"/>
  <c r="S3505" i="15"/>
  <c r="R3505" i="15"/>
  <c r="P3505" i="15"/>
  <c r="K3505" i="15"/>
  <c r="I3505" i="15"/>
  <c r="S3504" i="15"/>
  <c r="R3504" i="15"/>
  <c r="P3504" i="15"/>
  <c r="I3504" i="15"/>
  <c r="K3504" i="15" s="1"/>
  <c r="S3503" i="15"/>
  <c r="R3503" i="15"/>
  <c r="P3503" i="15"/>
  <c r="I3503" i="15"/>
  <c r="K3503" i="15" s="1"/>
  <c r="S3502" i="15"/>
  <c r="R3502" i="15"/>
  <c r="P3502" i="15"/>
  <c r="I3502" i="15"/>
  <c r="K3502" i="15" s="1"/>
  <c r="S3501" i="15"/>
  <c r="R3501" i="15"/>
  <c r="P3501" i="15"/>
  <c r="I3501" i="15"/>
  <c r="K3501" i="15" s="1"/>
  <c r="S3500" i="15"/>
  <c r="R3500" i="15"/>
  <c r="P3500" i="15"/>
  <c r="K3500" i="15"/>
  <c r="I3500" i="15"/>
  <c r="S3499" i="15"/>
  <c r="R3499" i="15"/>
  <c r="P3499" i="15"/>
  <c r="I3499" i="15"/>
  <c r="K3499" i="15" s="1"/>
  <c r="S3498" i="15"/>
  <c r="R3498" i="15"/>
  <c r="P3498" i="15"/>
  <c r="I3498" i="15"/>
  <c r="K3498" i="15" s="1"/>
  <c r="S3497" i="15"/>
  <c r="R3497" i="15"/>
  <c r="P3497" i="15"/>
  <c r="I3497" i="15"/>
  <c r="K3497" i="15" s="1"/>
  <c r="S3496" i="15"/>
  <c r="R3496" i="15"/>
  <c r="P3496" i="15"/>
  <c r="I3496" i="15"/>
  <c r="K3496" i="15" s="1"/>
  <c r="S3495" i="15"/>
  <c r="R3495" i="15"/>
  <c r="P3495" i="15"/>
  <c r="I3495" i="15"/>
  <c r="K3495" i="15" s="1"/>
  <c r="S3494" i="15"/>
  <c r="R3494" i="15"/>
  <c r="P3494" i="15"/>
  <c r="I3494" i="15"/>
  <c r="K3494" i="15" s="1"/>
  <c r="S3493" i="15"/>
  <c r="R3493" i="15"/>
  <c r="P3493" i="15"/>
  <c r="I3493" i="15"/>
  <c r="K3493" i="15" s="1"/>
  <c r="S3492" i="15"/>
  <c r="R3492" i="15"/>
  <c r="P3492" i="15"/>
  <c r="I3492" i="15"/>
  <c r="K3492" i="15" s="1"/>
  <c r="S3491" i="15"/>
  <c r="R3491" i="15"/>
  <c r="P3491" i="15"/>
  <c r="I3491" i="15"/>
  <c r="K3491" i="15" s="1"/>
  <c r="S3490" i="15"/>
  <c r="R3490" i="15"/>
  <c r="P3490" i="15"/>
  <c r="I3490" i="15"/>
  <c r="K3490" i="15" s="1"/>
  <c r="S3489" i="15"/>
  <c r="R3489" i="15"/>
  <c r="P3489" i="15"/>
  <c r="K3489" i="15"/>
  <c r="I3489" i="15"/>
  <c r="S3488" i="15"/>
  <c r="R3488" i="15"/>
  <c r="P3488" i="15"/>
  <c r="I3488" i="15"/>
  <c r="K3488" i="15" s="1"/>
  <c r="S3487" i="15"/>
  <c r="R3487" i="15"/>
  <c r="P3487" i="15"/>
  <c r="I3487" i="15"/>
  <c r="K3487" i="15" s="1"/>
  <c r="S3486" i="15"/>
  <c r="R3486" i="15"/>
  <c r="P3486" i="15"/>
  <c r="I3486" i="15"/>
  <c r="K3486" i="15" s="1"/>
  <c r="S3485" i="15"/>
  <c r="R3485" i="15"/>
  <c r="P3485" i="15"/>
  <c r="I3485" i="15"/>
  <c r="K3485" i="15" s="1"/>
  <c r="S3484" i="15"/>
  <c r="R3484" i="15"/>
  <c r="P3484" i="15"/>
  <c r="I3484" i="15"/>
  <c r="K3484" i="15" s="1"/>
  <c r="S3483" i="15"/>
  <c r="R3483" i="15"/>
  <c r="P3483" i="15"/>
  <c r="I3483" i="15"/>
  <c r="K3483" i="15" s="1"/>
  <c r="S3482" i="15"/>
  <c r="R3482" i="15"/>
  <c r="P3482" i="15"/>
  <c r="I3482" i="15"/>
  <c r="K3482" i="15" s="1"/>
  <c r="S3481" i="15"/>
  <c r="R3481" i="15"/>
  <c r="P3481" i="15"/>
  <c r="I3481" i="15"/>
  <c r="K3481" i="15" s="1"/>
  <c r="S3480" i="15"/>
  <c r="R3480" i="15"/>
  <c r="P3480" i="15"/>
  <c r="I3480" i="15"/>
  <c r="K3480" i="15" s="1"/>
  <c r="S3479" i="15"/>
  <c r="R3479" i="15"/>
  <c r="P3479" i="15"/>
  <c r="I3479" i="15"/>
  <c r="K3479" i="15" s="1"/>
  <c r="S3478" i="15"/>
  <c r="R3478" i="15"/>
  <c r="P3478" i="15"/>
  <c r="I3478" i="15"/>
  <c r="K3478" i="15" s="1"/>
  <c r="S3477" i="15"/>
  <c r="R3477" i="15"/>
  <c r="P3477" i="15"/>
  <c r="I3477" i="15"/>
  <c r="K3477" i="15" s="1"/>
  <c r="S3476" i="15"/>
  <c r="R3476" i="15"/>
  <c r="P3476" i="15"/>
  <c r="I3476" i="15"/>
  <c r="K3476" i="15" s="1"/>
  <c r="S3475" i="15"/>
  <c r="R3475" i="15"/>
  <c r="P3475" i="15"/>
  <c r="I3475" i="15"/>
  <c r="K3475" i="15" s="1"/>
  <c r="S3474" i="15"/>
  <c r="R3474" i="15"/>
  <c r="P3474" i="15"/>
  <c r="I3474" i="15"/>
  <c r="K3474" i="15" s="1"/>
  <c r="S3473" i="15"/>
  <c r="R3473" i="15"/>
  <c r="P3473" i="15"/>
  <c r="K3473" i="15"/>
  <c r="I3473" i="15"/>
  <c r="S3472" i="15"/>
  <c r="R3472" i="15"/>
  <c r="P3472" i="15"/>
  <c r="I3472" i="15"/>
  <c r="K3472" i="15" s="1"/>
  <c r="S3471" i="15"/>
  <c r="R3471" i="15"/>
  <c r="P3471" i="15"/>
  <c r="I3471" i="15"/>
  <c r="K3471" i="15" s="1"/>
  <c r="S3470" i="15"/>
  <c r="R3470" i="15"/>
  <c r="P3470" i="15"/>
  <c r="I3470" i="15"/>
  <c r="K3470" i="15" s="1"/>
  <c r="S3469" i="15"/>
  <c r="R3469" i="15"/>
  <c r="P3469" i="15"/>
  <c r="I3469" i="15"/>
  <c r="K3469" i="15" s="1"/>
  <c r="S3468" i="15"/>
  <c r="R3468" i="15"/>
  <c r="P3468" i="15"/>
  <c r="K3468" i="15"/>
  <c r="I3468" i="15"/>
  <c r="S3467" i="15"/>
  <c r="R3467" i="15"/>
  <c r="P3467" i="15"/>
  <c r="I3467" i="15"/>
  <c r="K3467" i="15" s="1"/>
  <c r="S3466" i="15"/>
  <c r="R3466" i="15"/>
  <c r="P3466" i="15"/>
  <c r="I3466" i="15"/>
  <c r="K3466" i="15" s="1"/>
  <c r="S3465" i="15"/>
  <c r="R3465" i="15"/>
  <c r="P3465" i="15"/>
  <c r="I3465" i="15"/>
  <c r="K3465" i="15" s="1"/>
  <c r="S3464" i="15"/>
  <c r="R3464" i="15"/>
  <c r="P3464" i="15"/>
  <c r="I3464" i="15"/>
  <c r="K3464" i="15" s="1"/>
  <c r="S3463" i="15"/>
  <c r="R3463" i="15"/>
  <c r="P3463" i="15"/>
  <c r="I3463" i="15"/>
  <c r="K3463" i="15" s="1"/>
  <c r="S3462" i="15"/>
  <c r="R3462" i="15"/>
  <c r="P3462" i="15"/>
  <c r="I3462" i="15"/>
  <c r="K3462" i="15" s="1"/>
  <c r="S3461" i="15"/>
  <c r="R3461" i="15"/>
  <c r="P3461" i="15"/>
  <c r="I3461" i="15"/>
  <c r="K3461" i="15" s="1"/>
  <c r="S3460" i="15"/>
  <c r="R3460" i="15"/>
  <c r="P3460" i="15"/>
  <c r="I3460" i="15"/>
  <c r="K3460" i="15" s="1"/>
  <c r="S3459" i="15"/>
  <c r="R3459" i="15"/>
  <c r="P3459" i="15"/>
  <c r="I3459" i="15"/>
  <c r="K3459" i="15" s="1"/>
  <c r="S3458" i="15"/>
  <c r="R3458" i="15"/>
  <c r="P3458" i="15"/>
  <c r="I3458" i="15"/>
  <c r="K3458" i="15" s="1"/>
  <c r="S3457" i="15"/>
  <c r="R3457" i="15"/>
  <c r="P3457" i="15"/>
  <c r="I3457" i="15"/>
  <c r="K3457" i="15" s="1"/>
  <c r="S3456" i="15"/>
  <c r="R3456" i="15"/>
  <c r="P3456" i="15"/>
  <c r="I3456" i="15"/>
  <c r="K3456" i="15" s="1"/>
  <c r="S3455" i="15"/>
  <c r="R3455" i="15"/>
  <c r="P3455" i="15"/>
  <c r="I3455" i="15"/>
  <c r="K3455" i="15" s="1"/>
  <c r="S3454" i="15"/>
  <c r="R3454" i="15"/>
  <c r="P3454" i="15"/>
  <c r="I3454" i="15"/>
  <c r="K3454" i="15" s="1"/>
  <c r="S3453" i="15"/>
  <c r="R3453" i="15"/>
  <c r="P3453" i="15"/>
  <c r="K3453" i="15"/>
  <c r="I3453" i="15"/>
  <c r="S3452" i="15"/>
  <c r="R3452" i="15"/>
  <c r="P3452" i="15"/>
  <c r="I3452" i="15"/>
  <c r="K3452" i="15" s="1"/>
  <c r="S3451" i="15"/>
  <c r="R3451" i="15"/>
  <c r="P3451" i="15"/>
  <c r="I3451" i="15"/>
  <c r="K3451" i="15" s="1"/>
  <c r="S3450" i="15"/>
  <c r="R3450" i="15"/>
  <c r="P3450" i="15"/>
  <c r="I3450" i="15"/>
  <c r="K3450" i="15" s="1"/>
  <c r="S3449" i="15"/>
  <c r="R3449" i="15"/>
  <c r="P3449" i="15"/>
  <c r="I3449" i="15"/>
  <c r="K3449" i="15" s="1"/>
  <c r="S3448" i="15"/>
  <c r="R3448" i="15"/>
  <c r="P3448" i="15"/>
  <c r="I3448" i="15"/>
  <c r="K3448" i="15" s="1"/>
  <c r="S3447" i="15"/>
  <c r="R3447" i="15"/>
  <c r="P3447" i="15"/>
  <c r="I3447" i="15"/>
  <c r="K3447" i="15" s="1"/>
  <c r="S3446" i="15"/>
  <c r="R3446" i="15"/>
  <c r="P3446" i="15"/>
  <c r="I3446" i="15"/>
  <c r="K3446" i="15" s="1"/>
  <c r="S3445" i="15"/>
  <c r="R3445" i="15"/>
  <c r="P3445" i="15"/>
  <c r="I3445" i="15"/>
  <c r="K3445" i="15" s="1"/>
  <c r="S3444" i="15"/>
  <c r="R3444" i="15"/>
  <c r="P3444" i="15"/>
  <c r="K3444" i="15"/>
  <c r="I3444" i="15"/>
  <c r="S3443" i="15"/>
  <c r="R3443" i="15"/>
  <c r="P3443" i="15"/>
  <c r="I3443" i="15"/>
  <c r="K3443" i="15" s="1"/>
  <c r="S3442" i="15"/>
  <c r="R3442" i="15"/>
  <c r="P3442" i="15"/>
  <c r="I3442" i="15"/>
  <c r="K3442" i="15" s="1"/>
  <c r="S3441" i="15"/>
  <c r="R3441" i="15"/>
  <c r="P3441" i="15"/>
  <c r="K3441" i="15"/>
  <c r="I3441" i="15"/>
  <c r="S3440" i="15"/>
  <c r="R3440" i="15"/>
  <c r="P3440" i="15"/>
  <c r="I3440" i="15"/>
  <c r="K3440" i="15" s="1"/>
  <c r="S3439" i="15"/>
  <c r="R3439" i="15"/>
  <c r="P3439" i="15"/>
  <c r="I3439" i="15"/>
  <c r="K3439" i="15" s="1"/>
  <c r="S3438" i="15"/>
  <c r="R3438" i="15"/>
  <c r="P3438" i="15"/>
  <c r="I3438" i="15"/>
  <c r="K3438" i="15" s="1"/>
  <c r="S3437" i="15"/>
  <c r="R3437" i="15"/>
  <c r="P3437" i="15"/>
  <c r="I3437" i="15"/>
  <c r="K3437" i="15" s="1"/>
  <c r="S3436" i="15"/>
  <c r="R3436" i="15"/>
  <c r="P3436" i="15"/>
  <c r="K3436" i="15"/>
  <c r="I3436" i="15"/>
  <c r="S3435" i="15"/>
  <c r="R3435" i="15"/>
  <c r="P3435" i="15"/>
  <c r="I3435" i="15"/>
  <c r="K3435" i="15" s="1"/>
  <c r="S3434" i="15"/>
  <c r="R3434" i="15"/>
  <c r="P3434" i="15"/>
  <c r="I3434" i="15"/>
  <c r="K3434" i="15" s="1"/>
  <c r="S3433" i="15"/>
  <c r="R3433" i="15"/>
  <c r="P3433" i="15"/>
  <c r="I3433" i="15"/>
  <c r="K3433" i="15" s="1"/>
  <c r="S3432" i="15"/>
  <c r="R3432" i="15"/>
  <c r="P3432" i="15"/>
  <c r="I3432" i="15"/>
  <c r="K3432" i="15" s="1"/>
  <c r="S3431" i="15"/>
  <c r="R3431" i="15"/>
  <c r="P3431" i="15"/>
  <c r="I3431" i="15"/>
  <c r="K3431" i="15" s="1"/>
  <c r="S3430" i="15"/>
  <c r="R3430" i="15"/>
  <c r="P3430" i="15"/>
  <c r="I3430" i="15"/>
  <c r="K3430" i="15" s="1"/>
  <c r="S3429" i="15"/>
  <c r="R3429" i="15"/>
  <c r="P3429" i="15"/>
  <c r="K3429" i="15"/>
  <c r="I3429" i="15"/>
  <c r="S3428" i="15"/>
  <c r="R3428" i="15"/>
  <c r="P3428" i="15"/>
  <c r="I3428" i="15"/>
  <c r="K3428" i="15" s="1"/>
  <c r="S3427" i="15"/>
  <c r="R3427" i="15"/>
  <c r="P3427" i="15"/>
  <c r="I3427" i="15"/>
  <c r="K3427" i="15" s="1"/>
  <c r="S3426" i="15"/>
  <c r="R3426" i="15"/>
  <c r="P3426" i="15"/>
  <c r="I3426" i="15"/>
  <c r="K3426" i="15" s="1"/>
  <c r="S3425" i="15"/>
  <c r="R3425" i="15"/>
  <c r="P3425" i="15"/>
  <c r="I3425" i="15"/>
  <c r="K3425" i="15" s="1"/>
  <c r="S3424" i="15"/>
  <c r="R3424" i="15"/>
  <c r="P3424" i="15"/>
  <c r="I3424" i="15"/>
  <c r="K3424" i="15" s="1"/>
  <c r="S3423" i="15"/>
  <c r="R3423" i="15"/>
  <c r="P3423" i="15"/>
  <c r="I3423" i="15"/>
  <c r="K3423" i="15" s="1"/>
  <c r="S3422" i="15"/>
  <c r="R3422" i="15"/>
  <c r="P3422" i="15"/>
  <c r="I3422" i="15"/>
  <c r="K3422" i="15" s="1"/>
  <c r="S3421" i="15"/>
  <c r="R3421" i="15"/>
  <c r="P3421" i="15"/>
  <c r="I3421" i="15"/>
  <c r="K3421" i="15" s="1"/>
  <c r="S3420" i="15"/>
  <c r="R3420" i="15"/>
  <c r="P3420" i="15"/>
  <c r="K3420" i="15"/>
  <c r="I3420" i="15"/>
  <c r="S3419" i="15"/>
  <c r="R3419" i="15"/>
  <c r="P3419" i="15"/>
  <c r="I3419" i="15"/>
  <c r="K3419" i="15" s="1"/>
  <c r="S3418" i="15"/>
  <c r="R3418" i="15"/>
  <c r="P3418" i="15"/>
  <c r="I3418" i="15"/>
  <c r="K3418" i="15" s="1"/>
  <c r="S3417" i="15"/>
  <c r="R3417" i="15"/>
  <c r="P3417" i="15"/>
  <c r="I3417" i="15"/>
  <c r="K3417" i="15" s="1"/>
  <c r="S3416" i="15"/>
  <c r="R3416" i="15"/>
  <c r="P3416" i="15"/>
  <c r="I3416" i="15"/>
  <c r="K3416" i="15" s="1"/>
  <c r="S3415" i="15"/>
  <c r="R3415" i="15"/>
  <c r="P3415" i="15"/>
  <c r="I3415" i="15"/>
  <c r="K3415" i="15" s="1"/>
  <c r="S3414" i="15"/>
  <c r="R3414" i="15"/>
  <c r="P3414" i="15"/>
  <c r="I3414" i="15"/>
  <c r="K3414" i="15" s="1"/>
  <c r="S3413" i="15"/>
  <c r="R3413" i="15"/>
  <c r="P3413" i="15"/>
  <c r="I3413" i="15"/>
  <c r="K3413" i="15" s="1"/>
  <c r="S3412" i="15"/>
  <c r="R3412" i="15"/>
  <c r="P3412" i="15"/>
  <c r="I3412" i="15"/>
  <c r="K3412" i="15" s="1"/>
  <c r="S3411" i="15"/>
  <c r="R3411" i="15"/>
  <c r="P3411" i="15"/>
  <c r="I3411" i="15"/>
  <c r="K3411" i="15" s="1"/>
  <c r="S3410" i="15"/>
  <c r="R3410" i="15"/>
  <c r="P3410" i="15"/>
  <c r="I3410" i="15"/>
  <c r="K3410" i="15" s="1"/>
  <c r="S3409" i="15"/>
  <c r="R3409" i="15"/>
  <c r="P3409" i="15"/>
  <c r="I3409" i="15"/>
  <c r="K3409" i="15" s="1"/>
  <c r="S3408" i="15"/>
  <c r="R3408" i="15"/>
  <c r="P3408" i="15"/>
  <c r="I3408" i="15"/>
  <c r="K3408" i="15" s="1"/>
  <c r="S3407" i="15"/>
  <c r="R3407" i="15"/>
  <c r="P3407" i="15"/>
  <c r="I3407" i="15"/>
  <c r="K3407" i="15" s="1"/>
  <c r="S3406" i="15"/>
  <c r="R3406" i="15"/>
  <c r="P3406" i="15"/>
  <c r="I3406" i="15"/>
  <c r="K3406" i="15" s="1"/>
  <c r="S3405" i="15"/>
  <c r="R3405" i="15"/>
  <c r="P3405" i="15"/>
  <c r="K3405" i="15"/>
  <c r="I3405" i="15"/>
  <c r="S3404" i="15"/>
  <c r="R3404" i="15"/>
  <c r="P3404" i="15"/>
  <c r="I3404" i="15"/>
  <c r="K3404" i="15" s="1"/>
  <c r="S3403" i="15"/>
  <c r="R3403" i="15"/>
  <c r="P3403" i="15"/>
  <c r="I3403" i="15"/>
  <c r="K3403" i="15" s="1"/>
  <c r="S3402" i="15"/>
  <c r="R3402" i="15"/>
  <c r="P3402" i="15"/>
  <c r="I3402" i="15"/>
  <c r="K3402" i="15" s="1"/>
  <c r="S3401" i="15"/>
  <c r="R3401" i="15"/>
  <c r="P3401" i="15"/>
  <c r="K3401" i="15"/>
  <c r="I3401" i="15"/>
  <c r="S3400" i="15"/>
  <c r="R3400" i="15"/>
  <c r="P3400" i="15"/>
  <c r="I3400" i="15"/>
  <c r="K3400" i="15" s="1"/>
  <c r="S3399" i="15"/>
  <c r="R3399" i="15"/>
  <c r="P3399" i="15"/>
  <c r="I3399" i="15"/>
  <c r="K3399" i="15" s="1"/>
  <c r="S3398" i="15"/>
  <c r="R3398" i="15"/>
  <c r="P3398" i="15"/>
  <c r="I3398" i="15"/>
  <c r="K3398" i="15" s="1"/>
  <c r="S3397" i="15"/>
  <c r="R3397" i="15"/>
  <c r="P3397" i="15"/>
  <c r="I3397" i="15"/>
  <c r="K3397" i="15" s="1"/>
  <c r="S3396" i="15"/>
  <c r="R3396" i="15"/>
  <c r="P3396" i="15"/>
  <c r="K3396" i="15"/>
  <c r="I3396" i="15"/>
  <c r="S3395" i="15"/>
  <c r="R3395" i="15"/>
  <c r="P3395" i="15"/>
  <c r="I3395" i="15"/>
  <c r="K3395" i="15" s="1"/>
  <c r="S3394" i="15"/>
  <c r="R3394" i="15"/>
  <c r="P3394" i="15"/>
  <c r="I3394" i="15"/>
  <c r="K3394" i="15" s="1"/>
  <c r="S3393" i="15"/>
  <c r="R3393" i="15"/>
  <c r="P3393" i="15"/>
  <c r="I3393" i="15"/>
  <c r="K3393" i="15" s="1"/>
  <c r="S3392" i="15"/>
  <c r="R3392" i="15"/>
  <c r="P3392" i="15"/>
  <c r="K3392" i="15"/>
  <c r="I3392" i="15"/>
  <c r="S3391" i="15"/>
  <c r="R3391" i="15"/>
  <c r="P3391" i="15"/>
  <c r="I3391" i="15"/>
  <c r="K3391" i="15" s="1"/>
  <c r="S3390" i="15"/>
  <c r="R3390" i="15"/>
  <c r="P3390" i="15"/>
  <c r="I3390" i="15"/>
  <c r="K3390" i="15" s="1"/>
  <c r="S3389" i="15"/>
  <c r="R3389" i="15"/>
  <c r="P3389" i="15"/>
  <c r="I3389" i="15"/>
  <c r="K3389" i="15" s="1"/>
  <c r="S3388" i="15"/>
  <c r="R3388" i="15"/>
  <c r="P3388" i="15"/>
  <c r="I3388" i="15"/>
  <c r="K3388" i="15" s="1"/>
  <c r="S3387" i="15"/>
  <c r="R3387" i="15"/>
  <c r="P3387" i="15"/>
  <c r="I3387" i="15"/>
  <c r="K3387" i="15" s="1"/>
  <c r="S3386" i="15"/>
  <c r="R3386" i="15"/>
  <c r="P3386" i="15"/>
  <c r="I3386" i="15"/>
  <c r="K3386" i="15" s="1"/>
  <c r="S3385" i="15"/>
  <c r="R3385" i="15"/>
  <c r="P3385" i="15"/>
  <c r="K3385" i="15"/>
  <c r="I3385" i="15"/>
  <c r="S3384" i="15"/>
  <c r="R3384" i="15"/>
  <c r="P3384" i="15"/>
  <c r="I3384" i="15"/>
  <c r="K3384" i="15" s="1"/>
  <c r="S3383" i="15"/>
  <c r="R3383" i="15"/>
  <c r="P3383" i="15"/>
  <c r="I3383" i="15"/>
  <c r="K3383" i="15" s="1"/>
  <c r="S3382" i="15"/>
  <c r="R3382" i="15"/>
  <c r="P3382" i="15"/>
  <c r="I3382" i="15"/>
  <c r="K3382" i="15" s="1"/>
  <c r="S3381" i="15"/>
  <c r="R3381" i="15"/>
  <c r="P3381" i="15"/>
  <c r="I3381" i="15"/>
  <c r="K3381" i="15" s="1"/>
  <c r="S3380" i="15"/>
  <c r="R3380" i="15"/>
  <c r="P3380" i="15"/>
  <c r="K3380" i="15"/>
  <c r="I3380" i="15"/>
  <c r="S3379" i="15"/>
  <c r="R3379" i="15"/>
  <c r="P3379" i="15"/>
  <c r="I3379" i="15"/>
  <c r="K3379" i="15" s="1"/>
  <c r="S3378" i="15"/>
  <c r="R3378" i="15"/>
  <c r="P3378" i="15"/>
  <c r="I3378" i="15"/>
  <c r="K3378" i="15" s="1"/>
  <c r="S3377" i="15"/>
  <c r="R3377" i="15"/>
  <c r="P3377" i="15"/>
  <c r="I3377" i="15"/>
  <c r="K3377" i="15" s="1"/>
  <c r="S3376" i="15"/>
  <c r="R3376" i="15"/>
  <c r="P3376" i="15"/>
  <c r="I3376" i="15"/>
  <c r="K3376" i="15" s="1"/>
  <c r="S3375" i="15"/>
  <c r="R3375" i="15"/>
  <c r="P3375" i="15"/>
  <c r="I3375" i="15"/>
  <c r="K3375" i="15" s="1"/>
  <c r="S3374" i="15"/>
  <c r="R3374" i="15"/>
  <c r="P3374" i="15"/>
  <c r="I3374" i="15"/>
  <c r="K3374" i="15" s="1"/>
  <c r="S3373" i="15"/>
  <c r="R3373" i="15"/>
  <c r="P3373" i="15"/>
  <c r="I3373" i="15"/>
  <c r="K3373" i="15" s="1"/>
  <c r="S3372" i="15"/>
  <c r="R3372" i="15"/>
  <c r="P3372" i="15"/>
  <c r="K3372" i="15"/>
  <c r="I3372" i="15"/>
  <c r="S3371" i="15"/>
  <c r="R3371" i="15"/>
  <c r="P3371" i="15"/>
  <c r="I3371" i="15"/>
  <c r="K3371" i="15" s="1"/>
  <c r="S3370" i="15"/>
  <c r="R3370" i="15"/>
  <c r="P3370" i="15"/>
  <c r="I3370" i="15"/>
  <c r="K3370" i="15" s="1"/>
  <c r="S3369" i="15"/>
  <c r="R3369" i="15"/>
  <c r="P3369" i="15"/>
  <c r="I3369" i="15"/>
  <c r="K3369" i="15" s="1"/>
  <c r="S3368" i="15"/>
  <c r="R3368" i="15"/>
  <c r="P3368" i="15"/>
  <c r="K3368" i="15"/>
  <c r="I3368" i="15"/>
  <c r="S3367" i="15"/>
  <c r="R3367" i="15"/>
  <c r="P3367" i="15"/>
  <c r="I3367" i="15"/>
  <c r="K3367" i="15" s="1"/>
  <c r="S3366" i="15"/>
  <c r="R3366" i="15"/>
  <c r="P3366" i="15"/>
  <c r="I3366" i="15"/>
  <c r="K3366" i="15" s="1"/>
  <c r="S3365" i="15"/>
  <c r="R3365" i="15"/>
  <c r="P3365" i="15"/>
  <c r="I3365" i="15"/>
  <c r="K3365" i="15" s="1"/>
  <c r="S3364" i="15"/>
  <c r="R3364" i="15"/>
  <c r="P3364" i="15"/>
  <c r="I3364" i="15"/>
  <c r="K3364" i="15" s="1"/>
  <c r="S3363" i="15"/>
  <c r="R3363" i="15"/>
  <c r="P3363" i="15"/>
  <c r="I3363" i="15"/>
  <c r="K3363" i="15" s="1"/>
  <c r="S3362" i="15"/>
  <c r="R3362" i="15"/>
  <c r="P3362" i="15"/>
  <c r="I3362" i="15"/>
  <c r="K3362" i="15" s="1"/>
  <c r="S3361" i="15"/>
  <c r="R3361" i="15"/>
  <c r="P3361" i="15"/>
  <c r="K3361" i="15"/>
  <c r="I3361" i="15"/>
  <c r="S3360" i="15"/>
  <c r="R3360" i="15"/>
  <c r="P3360" i="15"/>
  <c r="I3360" i="15"/>
  <c r="K3360" i="15" s="1"/>
  <c r="S3359" i="15"/>
  <c r="R3359" i="15"/>
  <c r="P3359" i="15"/>
  <c r="I3359" i="15"/>
  <c r="K3359" i="15" s="1"/>
  <c r="S3358" i="15"/>
  <c r="R3358" i="15"/>
  <c r="P3358" i="15"/>
  <c r="I3358" i="15"/>
  <c r="K3358" i="15" s="1"/>
  <c r="S3357" i="15"/>
  <c r="R3357" i="15"/>
  <c r="P3357" i="15"/>
  <c r="I3357" i="15"/>
  <c r="K3357" i="15" s="1"/>
  <c r="S3356" i="15"/>
  <c r="R3356" i="15"/>
  <c r="P3356" i="15"/>
  <c r="K3356" i="15"/>
  <c r="I3356" i="15"/>
  <c r="S3355" i="15"/>
  <c r="R3355" i="15"/>
  <c r="P3355" i="15"/>
  <c r="I3355" i="15"/>
  <c r="K3355" i="15" s="1"/>
  <c r="S3354" i="15"/>
  <c r="R3354" i="15"/>
  <c r="P3354" i="15"/>
  <c r="I3354" i="15"/>
  <c r="K3354" i="15" s="1"/>
  <c r="S3353" i="15"/>
  <c r="R3353" i="15"/>
  <c r="P3353" i="15"/>
  <c r="I3353" i="15"/>
  <c r="K3353" i="15" s="1"/>
  <c r="S3352" i="15"/>
  <c r="R3352" i="15"/>
  <c r="P3352" i="15"/>
  <c r="I3352" i="15"/>
  <c r="K3352" i="15" s="1"/>
  <c r="S3351" i="15"/>
  <c r="R3351" i="15"/>
  <c r="P3351" i="15"/>
  <c r="I3351" i="15"/>
  <c r="K3351" i="15" s="1"/>
  <c r="S3350" i="15"/>
  <c r="R3350" i="15"/>
  <c r="P3350" i="15"/>
  <c r="I3350" i="15"/>
  <c r="K3350" i="15" s="1"/>
  <c r="S3349" i="15"/>
  <c r="R3349" i="15"/>
  <c r="P3349" i="15"/>
  <c r="I3349" i="15"/>
  <c r="K3349" i="15" s="1"/>
  <c r="S3348" i="15"/>
  <c r="R3348" i="15"/>
  <c r="P3348" i="15"/>
  <c r="K3348" i="15"/>
  <c r="I3348" i="15"/>
  <c r="S3347" i="15"/>
  <c r="R3347" i="15"/>
  <c r="P3347" i="15"/>
  <c r="I3347" i="15"/>
  <c r="K3347" i="15" s="1"/>
  <c r="S3346" i="15"/>
  <c r="R3346" i="15"/>
  <c r="P3346" i="15"/>
  <c r="I3346" i="15"/>
  <c r="K3346" i="15" s="1"/>
  <c r="S3345" i="15"/>
  <c r="R3345" i="15"/>
  <c r="P3345" i="15"/>
  <c r="I3345" i="15"/>
  <c r="K3345" i="15" s="1"/>
  <c r="S3344" i="15"/>
  <c r="R3344" i="15"/>
  <c r="P3344" i="15"/>
  <c r="I3344" i="15"/>
  <c r="K3344" i="15" s="1"/>
  <c r="S3343" i="15"/>
  <c r="R3343" i="15"/>
  <c r="P3343" i="15"/>
  <c r="I3343" i="15"/>
  <c r="K3343" i="15" s="1"/>
  <c r="S3342" i="15"/>
  <c r="R3342" i="15"/>
  <c r="P3342" i="15"/>
  <c r="I3342" i="15"/>
  <c r="K3342" i="15" s="1"/>
  <c r="S3341" i="15"/>
  <c r="R3341" i="15"/>
  <c r="P3341" i="15"/>
  <c r="I3341" i="15"/>
  <c r="K3341" i="15" s="1"/>
  <c r="S3340" i="15"/>
  <c r="R3340" i="15"/>
  <c r="P3340" i="15"/>
  <c r="I3340" i="15"/>
  <c r="K3340" i="15" s="1"/>
  <c r="S3339" i="15"/>
  <c r="R3339" i="15"/>
  <c r="P3339" i="15"/>
  <c r="I3339" i="15"/>
  <c r="K3339" i="15" s="1"/>
  <c r="S3338" i="15"/>
  <c r="R3338" i="15"/>
  <c r="P3338" i="15"/>
  <c r="I3338" i="15"/>
  <c r="K3338" i="15" s="1"/>
  <c r="S3337" i="15"/>
  <c r="R3337" i="15"/>
  <c r="P3337" i="15"/>
  <c r="I3337" i="15"/>
  <c r="K3337" i="15" s="1"/>
  <c r="S3336" i="15"/>
  <c r="R3336" i="15"/>
  <c r="P3336" i="15"/>
  <c r="K3336" i="15"/>
  <c r="I3336" i="15"/>
  <c r="S3335" i="15"/>
  <c r="R3335" i="15"/>
  <c r="P3335" i="15"/>
  <c r="I3335" i="15"/>
  <c r="K3335" i="15" s="1"/>
  <c r="S3334" i="15"/>
  <c r="R3334" i="15"/>
  <c r="P3334" i="15"/>
  <c r="I3334" i="15"/>
  <c r="K3334" i="15" s="1"/>
  <c r="S3333" i="15"/>
  <c r="R3333" i="15"/>
  <c r="P3333" i="15"/>
  <c r="I3333" i="15"/>
  <c r="K3333" i="15" s="1"/>
  <c r="S3332" i="15"/>
  <c r="R3332" i="15"/>
  <c r="P3332" i="15"/>
  <c r="I3332" i="15"/>
  <c r="K3332" i="15" s="1"/>
  <c r="S3331" i="15"/>
  <c r="R3331" i="15"/>
  <c r="P3331" i="15"/>
  <c r="I3331" i="15"/>
  <c r="K3331" i="15" s="1"/>
  <c r="S3330" i="15"/>
  <c r="R3330" i="15"/>
  <c r="P3330" i="15"/>
  <c r="I3330" i="15"/>
  <c r="K3330" i="15" s="1"/>
  <c r="S3329" i="15"/>
  <c r="R3329" i="15"/>
  <c r="P3329" i="15"/>
  <c r="I3329" i="15"/>
  <c r="K3329" i="15" s="1"/>
  <c r="S3328" i="15"/>
  <c r="R3328" i="15"/>
  <c r="P3328" i="15"/>
  <c r="I3328" i="15"/>
  <c r="K3328" i="15" s="1"/>
  <c r="S3327" i="15"/>
  <c r="R3327" i="15"/>
  <c r="P3327" i="15"/>
  <c r="I3327" i="15"/>
  <c r="K3327" i="15" s="1"/>
  <c r="S3326" i="15"/>
  <c r="R3326" i="15"/>
  <c r="P3326" i="15"/>
  <c r="I3326" i="15"/>
  <c r="K3326" i="15" s="1"/>
  <c r="S3325" i="15"/>
  <c r="R3325" i="15"/>
  <c r="P3325" i="15"/>
  <c r="I3325" i="15"/>
  <c r="K3325" i="15" s="1"/>
  <c r="S3324" i="15"/>
  <c r="R3324" i="15"/>
  <c r="P3324" i="15"/>
  <c r="I3324" i="15"/>
  <c r="K3324" i="15" s="1"/>
  <c r="S3323" i="15"/>
  <c r="R3323" i="15"/>
  <c r="P3323" i="15"/>
  <c r="I3323" i="15"/>
  <c r="K3323" i="15" s="1"/>
  <c r="S3322" i="15"/>
  <c r="R3322" i="15"/>
  <c r="P3322" i="15"/>
  <c r="I3322" i="15"/>
  <c r="K3322" i="15" s="1"/>
  <c r="S3321" i="15"/>
  <c r="R3321" i="15"/>
  <c r="P3321" i="15"/>
  <c r="K3321" i="15"/>
  <c r="I3321" i="15"/>
  <c r="S3320" i="15"/>
  <c r="R3320" i="15"/>
  <c r="P3320" i="15"/>
  <c r="I3320" i="15"/>
  <c r="K3320" i="15" s="1"/>
  <c r="S3319" i="15"/>
  <c r="R3319" i="15"/>
  <c r="P3319" i="15"/>
  <c r="I3319" i="15"/>
  <c r="K3319" i="15" s="1"/>
  <c r="S3318" i="15"/>
  <c r="R3318" i="15"/>
  <c r="P3318" i="15"/>
  <c r="I3318" i="15"/>
  <c r="K3318" i="15" s="1"/>
  <c r="S3317" i="15"/>
  <c r="R3317" i="15"/>
  <c r="P3317" i="15"/>
  <c r="I3317" i="15"/>
  <c r="K3317" i="15" s="1"/>
  <c r="S3316" i="15"/>
  <c r="R3316" i="15"/>
  <c r="P3316" i="15"/>
  <c r="K3316" i="15"/>
  <c r="I3316" i="15"/>
  <c r="S3315" i="15"/>
  <c r="R3315" i="15"/>
  <c r="P3315" i="15"/>
  <c r="I3315" i="15"/>
  <c r="K3315" i="15" s="1"/>
  <c r="S3314" i="15"/>
  <c r="R3314" i="15"/>
  <c r="P3314" i="15"/>
  <c r="I3314" i="15"/>
  <c r="K3314" i="15" s="1"/>
  <c r="S3313" i="15"/>
  <c r="R3313" i="15"/>
  <c r="P3313" i="15"/>
  <c r="I3313" i="15"/>
  <c r="K3313" i="15" s="1"/>
  <c r="S3312" i="15"/>
  <c r="R3312" i="15"/>
  <c r="P3312" i="15"/>
  <c r="I3312" i="15"/>
  <c r="K3312" i="15" s="1"/>
  <c r="S3311" i="15"/>
  <c r="R3311" i="15"/>
  <c r="P3311" i="15"/>
  <c r="I3311" i="15"/>
  <c r="K3311" i="15" s="1"/>
  <c r="S3310" i="15"/>
  <c r="R3310" i="15"/>
  <c r="P3310" i="15"/>
  <c r="I3310" i="15"/>
  <c r="K3310" i="15" s="1"/>
  <c r="S3309" i="15"/>
  <c r="R3309" i="15"/>
  <c r="P3309" i="15"/>
  <c r="I3309" i="15"/>
  <c r="K3309" i="15" s="1"/>
  <c r="S3308" i="15"/>
  <c r="R3308" i="15"/>
  <c r="P3308" i="15"/>
  <c r="I3308" i="15"/>
  <c r="K3308" i="15" s="1"/>
  <c r="S3307" i="15"/>
  <c r="R3307" i="15"/>
  <c r="P3307" i="15"/>
  <c r="I3307" i="15"/>
  <c r="K3307" i="15" s="1"/>
  <c r="S3306" i="15"/>
  <c r="R3306" i="15"/>
  <c r="P3306" i="15"/>
  <c r="I3306" i="15"/>
  <c r="K3306" i="15" s="1"/>
  <c r="S3305" i="15"/>
  <c r="R3305" i="15"/>
  <c r="P3305" i="15"/>
  <c r="I3305" i="15"/>
  <c r="K3305" i="15" s="1"/>
  <c r="S3304" i="15"/>
  <c r="R3304" i="15"/>
  <c r="P3304" i="15"/>
  <c r="I3304" i="15"/>
  <c r="K3304" i="15" s="1"/>
  <c r="S3303" i="15"/>
  <c r="R3303" i="15"/>
  <c r="P3303" i="15"/>
  <c r="I3303" i="15"/>
  <c r="K3303" i="15" s="1"/>
  <c r="S3302" i="15"/>
  <c r="R3302" i="15"/>
  <c r="P3302" i="15"/>
  <c r="I3302" i="15"/>
  <c r="K3302" i="15" s="1"/>
  <c r="S3301" i="15"/>
  <c r="R3301" i="15"/>
  <c r="P3301" i="15"/>
  <c r="I3301" i="15"/>
  <c r="K3301" i="15" s="1"/>
  <c r="S3300" i="15"/>
  <c r="R3300" i="15"/>
  <c r="P3300" i="15"/>
  <c r="K3300" i="15"/>
  <c r="I3300" i="15"/>
  <c r="S3299" i="15"/>
  <c r="R3299" i="15"/>
  <c r="P3299" i="15"/>
  <c r="I3299" i="15"/>
  <c r="K3299" i="15" s="1"/>
  <c r="S3298" i="15"/>
  <c r="R3298" i="15"/>
  <c r="P3298" i="15"/>
  <c r="I3298" i="15"/>
  <c r="K3298" i="15" s="1"/>
  <c r="S3297" i="15"/>
  <c r="R3297" i="15"/>
  <c r="P3297" i="15"/>
  <c r="I3297" i="15"/>
  <c r="K3297" i="15" s="1"/>
  <c r="S3296" i="15"/>
  <c r="R3296" i="15"/>
  <c r="P3296" i="15"/>
  <c r="I3296" i="15"/>
  <c r="K3296" i="15" s="1"/>
  <c r="S3295" i="15"/>
  <c r="R3295" i="15"/>
  <c r="P3295" i="15"/>
  <c r="I3295" i="15"/>
  <c r="K3295" i="15" s="1"/>
  <c r="S3294" i="15"/>
  <c r="R3294" i="15"/>
  <c r="P3294" i="15"/>
  <c r="I3294" i="15"/>
  <c r="K3294" i="15" s="1"/>
  <c r="S3293" i="15"/>
  <c r="R3293" i="15"/>
  <c r="P3293" i="15"/>
  <c r="I3293" i="15"/>
  <c r="K3293" i="15" s="1"/>
  <c r="S3292" i="15"/>
  <c r="R3292" i="15"/>
  <c r="P3292" i="15"/>
  <c r="I3292" i="15"/>
  <c r="K3292" i="15" s="1"/>
  <c r="S3291" i="15"/>
  <c r="R3291" i="15"/>
  <c r="P3291" i="15"/>
  <c r="I3291" i="15"/>
  <c r="K3291" i="15" s="1"/>
  <c r="S3290" i="15"/>
  <c r="R3290" i="15"/>
  <c r="P3290" i="15"/>
  <c r="I3290" i="15"/>
  <c r="K3290" i="15" s="1"/>
  <c r="S3289" i="15"/>
  <c r="R3289" i="15"/>
  <c r="P3289" i="15"/>
  <c r="K3289" i="15"/>
  <c r="I3289" i="15"/>
  <c r="S3288" i="15"/>
  <c r="R3288" i="15"/>
  <c r="P3288" i="15"/>
  <c r="I3288" i="15"/>
  <c r="K3288" i="15" s="1"/>
  <c r="S3287" i="15"/>
  <c r="R3287" i="15"/>
  <c r="P3287" i="15"/>
  <c r="I3287" i="15"/>
  <c r="K3287" i="15" s="1"/>
  <c r="S3286" i="15"/>
  <c r="R3286" i="15"/>
  <c r="P3286" i="15"/>
  <c r="I3286" i="15"/>
  <c r="K3286" i="15" s="1"/>
  <c r="S3285" i="15"/>
  <c r="R3285" i="15"/>
  <c r="P3285" i="15"/>
  <c r="I3285" i="15"/>
  <c r="K3285" i="15" s="1"/>
  <c r="S3284" i="15"/>
  <c r="R3284" i="15"/>
  <c r="P3284" i="15"/>
  <c r="I3284" i="15"/>
  <c r="K3284" i="15" s="1"/>
  <c r="S3283" i="15"/>
  <c r="R3283" i="15"/>
  <c r="P3283" i="15"/>
  <c r="I3283" i="15"/>
  <c r="K3283" i="15" s="1"/>
  <c r="S3282" i="15"/>
  <c r="R3282" i="15"/>
  <c r="P3282" i="15"/>
  <c r="I3282" i="15"/>
  <c r="K3282" i="15" s="1"/>
  <c r="S3281" i="15"/>
  <c r="R3281" i="15"/>
  <c r="P3281" i="15"/>
  <c r="I3281" i="15"/>
  <c r="K3281" i="15" s="1"/>
  <c r="S3280" i="15"/>
  <c r="R3280" i="15"/>
  <c r="P3280" i="15"/>
  <c r="I3280" i="15"/>
  <c r="K3280" i="15" s="1"/>
  <c r="S3279" i="15"/>
  <c r="R3279" i="15"/>
  <c r="P3279" i="15"/>
  <c r="I3279" i="15"/>
  <c r="K3279" i="15" s="1"/>
  <c r="S3278" i="15"/>
  <c r="R3278" i="15"/>
  <c r="P3278" i="15"/>
  <c r="I3278" i="15"/>
  <c r="K3278" i="15" s="1"/>
  <c r="S3277" i="15"/>
  <c r="R3277" i="15"/>
  <c r="P3277" i="15"/>
  <c r="K3277" i="15"/>
  <c r="I3277" i="15"/>
  <c r="S3276" i="15"/>
  <c r="R3276" i="15"/>
  <c r="P3276" i="15"/>
  <c r="K3276" i="15"/>
  <c r="I3276" i="15"/>
  <c r="S3275" i="15"/>
  <c r="R3275" i="15"/>
  <c r="P3275" i="15"/>
  <c r="I3275" i="15"/>
  <c r="K3275" i="15" s="1"/>
  <c r="S3274" i="15"/>
  <c r="R3274" i="15"/>
  <c r="P3274" i="15"/>
  <c r="I3274" i="15"/>
  <c r="K3274" i="15" s="1"/>
  <c r="S3273" i="15"/>
  <c r="R3273" i="15"/>
  <c r="P3273" i="15"/>
  <c r="K3273" i="15"/>
  <c r="I3273" i="15"/>
  <c r="S3272" i="15"/>
  <c r="R3272" i="15"/>
  <c r="P3272" i="15"/>
  <c r="I3272" i="15"/>
  <c r="K3272" i="15" s="1"/>
  <c r="S3271" i="15"/>
  <c r="R3271" i="15"/>
  <c r="P3271" i="15"/>
  <c r="I3271" i="15"/>
  <c r="K3271" i="15" s="1"/>
  <c r="S3270" i="15"/>
  <c r="R3270" i="15"/>
  <c r="P3270" i="15"/>
  <c r="I3270" i="15"/>
  <c r="K3270" i="15" s="1"/>
  <c r="S3269" i="15"/>
  <c r="R3269" i="15"/>
  <c r="P3269" i="15"/>
  <c r="I3269" i="15"/>
  <c r="K3269" i="15" s="1"/>
  <c r="S3268" i="15"/>
  <c r="R3268" i="15"/>
  <c r="P3268" i="15"/>
  <c r="I3268" i="15"/>
  <c r="K3268" i="15" s="1"/>
  <c r="S3267" i="15"/>
  <c r="R3267" i="15"/>
  <c r="P3267" i="15"/>
  <c r="I3267" i="15"/>
  <c r="K3267" i="15" s="1"/>
  <c r="S3266" i="15"/>
  <c r="R3266" i="15"/>
  <c r="P3266" i="15"/>
  <c r="I3266" i="15"/>
  <c r="K3266" i="15" s="1"/>
  <c r="S3265" i="15"/>
  <c r="R3265" i="15"/>
  <c r="P3265" i="15"/>
  <c r="I3265" i="15"/>
  <c r="K3265" i="15" s="1"/>
  <c r="S3264" i="15"/>
  <c r="R3264" i="15"/>
  <c r="P3264" i="15"/>
  <c r="I3264" i="15"/>
  <c r="K3264" i="15" s="1"/>
  <c r="S3263" i="15"/>
  <c r="R3263" i="15"/>
  <c r="P3263" i="15"/>
  <c r="I3263" i="15"/>
  <c r="K3263" i="15" s="1"/>
  <c r="S3262" i="15"/>
  <c r="R3262" i="15"/>
  <c r="P3262" i="15"/>
  <c r="I3262" i="15"/>
  <c r="K3262" i="15" s="1"/>
  <c r="S3261" i="15"/>
  <c r="R3261" i="15"/>
  <c r="P3261" i="15"/>
  <c r="K3261" i="15"/>
  <c r="I3261" i="15"/>
  <c r="S3260" i="15"/>
  <c r="R3260" i="15"/>
  <c r="P3260" i="15"/>
  <c r="I3260" i="15"/>
  <c r="K3260" i="15" s="1"/>
  <c r="S3259" i="15"/>
  <c r="R3259" i="15"/>
  <c r="P3259" i="15"/>
  <c r="I3259" i="15"/>
  <c r="K3259" i="15" s="1"/>
  <c r="S3258" i="15"/>
  <c r="R3258" i="15"/>
  <c r="P3258" i="15"/>
  <c r="I3258" i="15"/>
  <c r="K3258" i="15" s="1"/>
  <c r="S3257" i="15"/>
  <c r="R3257" i="15"/>
  <c r="P3257" i="15"/>
  <c r="I3257" i="15"/>
  <c r="K3257" i="15" s="1"/>
  <c r="S3256" i="15"/>
  <c r="R3256" i="15"/>
  <c r="P3256" i="15"/>
  <c r="I3256" i="15"/>
  <c r="K3256" i="15" s="1"/>
  <c r="S3255" i="15"/>
  <c r="R3255" i="15"/>
  <c r="P3255" i="15"/>
  <c r="I3255" i="15"/>
  <c r="K3255" i="15" s="1"/>
  <c r="S3254" i="15"/>
  <c r="R3254" i="15"/>
  <c r="P3254" i="15"/>
  <c r="I3254" i="15"/>
  <c r="K3254" i="15" s="1"/>
  <c r="S3253" i="15"/>
  <c r="R3253" i="15"/>
  <c r="P3253" i="15"/>
  <c r="I3253" i="15"/>
  <c r="K3253" i="15" s="1"/>
  <c r="S3252" i="15"/>
  <c r="R3252" i="15"/>
  <c r="P3252" i="15"/>
  <c r="K3252" i="15"/>
  <c r="I3252" i="15"/>
  <c r="S3251" i="15"/>
  <c r="R3251" i="15"/>
  <c r="P3251" i="15"/>
  <c r="I3251" i="15"/>
  <c r="K3251" i="15" s="1"/>
  <c r="S3250" i="15"/>
  <c r="R3250" i="15"/>
  <c r="P3250" i="15"/>
  <c r="I3250" i="15"/>
  <c r="K3250" i="15" s="1"/>
  <c r="S3249" i="15"/>
  <c r="R3249" i="15"/>
  <c r="P3249" i="15"/>
  <c r="I3249" i="15"/>
  <c r="K3249" i="15" s="1"/>
  <c r="S3248" i="15"/>
  <c r="R3248" i="15"/>
  <c r="P3248" i="15"/>
  <c r="I3248" i="15"/>
  <c r="K3248" i="15" s="1"/>
  <c r="S3247" i="15"/>
  <c r="R3247" i="15"/>
  <c r="P3247" i="15"/>
  <c r="I3247" i="15"/>
  <c r="K3247" i="15" s="1"/>
  <c r="S3246" i="15"/>
  <c r="R3246" i="15"/>
  <c r="P3246" i="15"/>
  <c r="I3246" i="15"/>
  <c r="K3246" i="15" s="1"/>
  <c r="S3245" i="15"/>
  <c r="R3245" i="15"/>
  <c r="P3245" i="15"/>
  <c r="I3245" i="15"/>
  <c r="K3245" i="15" s="1"/>
  <c r="S3244" i="15"/>
  <c r="R3244" i="15"/>
  <c r="P3244" i="15"/>
  <c r="I3244" i="15"/>
  <c r="K3244" i="15" s="1"/>
  <c r="S3243" i="15"/>
  <c r="R3243" i="15"/>
  <c r="P3243" i="15"/>
  <c r="I3243" i="15"/>
  <c r="K3243" i="15" s="1"/>
  <c r="S3242" i="15"/>
  <c r="R3242" i="15"/>
  <c r="P3242" i="15"/>
  <c r="I3242" i="15"/>
  <c r="K3242" i="15" s="1"/>
  <c r="S3241" i="15"/>
  <c r="R3241" i="15"/>
  <c r="P3241" i="15"/>
  <c r="K3241" i="15"/>
  <c r="I3241" i="15"/>
  <c r="S3240" i="15"/>
  <c r="R3240" i="15"/>
  <c r="P3240" i="15"/>
  <c r="I3240" i="15"/>
  <c r="K3240" i="15" s="1"/>
  <c r="S3239" i="15"/>
  <c r="R3239" i="15"/>
  <c r="P3239" i="15"/>
  <c r="I3239" i="15"/>
  <c r="K3239" i="15" s="1"/>
  <c r="S3238" i="15"/>
  <c r="R3238" i="15"/>
  <c r="P3238" i="15"/>
  <c r="I3238" i="15"/>
  <c r="K3238" i="15" s="1"/>
  <c r="S3237" i="15"/>
  <c r="R3237" i="15"/>
  <c r="P3237" i="15"/>
  <c r="I3237" i="15"/>
  <c r="K3237" i="15" s="1"/>
  <c r="S3236" i="15"/>
  <c r="R3236" i="15"/>
  <c r="P3236" i="15"/>
  <c r="I3236" i="15"/>
  <c r="K3236" i="15" s="1"/>
  <c r="S3235" i="15"/>
  <c r="R3235" i="15"/>
  <c r="P3235" i="15"/>
  <c r="I3235" i="15"/>
  <c r="K3235" i="15" s="1"/>
  <c r="S3234" i="15"/>
  <c r="R3234" i="15"/>
  <c r="P3234" i="15"/>
  <c r="I3234" i="15"/>
  <c r="K3234" i="15" s="1"/>
  <c r="S3233" i="15"/>
  <c r="R3233" i="15"/>
  <c r="P3233" i="15"/>
  <c r="K3233" i="15"/>
  <c r="I3233" i="15"/>
  <c r="S3232" i="15"/>
  <c r="R3232" i="15"/>
  <c r="P3232" i="15"/>
  <c r="I3232" i="15"/>
  <c r="K3232" i="15" s="1"/>
  <c r="S3231" i="15"/>
  <c r="R3231" i="15"/>
  <c r="P3231" i="15"/>
  <c r="I3231" i="15"/>
  <c r="K3231" i="15" s="1"/>
  <c r="S3230" i="15"/>
  <c r="R3230" i="15"/>
  <c r="P3230" i="15"/>
  <c r="I3230" i="15"/>
  <c r="K3230" i="15" s="1"/>
  <c r="S3229" i="15"/>
  <c r="R3229" i="15"/>
  <c r="P3229" i="15"/>
  <c r="I3229" i="15"/>
  <c r="K3229" i="15" s="1"/>
  <c r="S3228" i="15"/>
  <c r="R3228" i="15"/>
  <c r="P3228" i="15"/>
  <c r="K3228" i="15"/>
  <c r="I3228" i="15"/>
  <c r="S3227" i="15"/>
  <c r="R3227" i="15"/>
  <c r="P3227" i="15"/>
  <c r="I3227" i="15"/>
  <c r="K3227" i="15" s="1"/>
  <c r="S3226" i="15"/>
  <c r="R3226" i="15"/>
  <c r="P3226" i="15"/>
  <c r="I3226" i="15"/>
  <c r="K3226" i="15" s="1"/>
  <c r="S3225" i="15"/>
  <c r="R3225" i="15"/>
  <c r="P3225" i="15"/>
  <c r="I3225" i="15"/>
  <c r="K3225" i="15" s="1"/>
  <c r="S3224" i="15"/>
  <c r="R3224" i="15"/>
  <c r="P3224" i="15"/>
  <c r="K3224" i="15"/>
  <c r="I3224" i="15"/>
  <c r="S3223" i="15"/>
  <c r="R3223" i="15"/>
  <c r="P3223" i="15"/>
  <c r="I3223" i="15"/>
  <c r="K3223" i="15" s="1"/>
  <c r="S3222" i="15"/>
  <c r="R3222" i="15"/>
  <c r="P3222" i="15"/>
  <c r="I3222" i="15"/>
  <c r="K3222" i="15" s="1"/>
  <c r="S3221" i="15"/>
  <c r="R3221" i="15"/>
  <c r="P3221" i="15"/>
  <c r="I3221" i="15"/>
  <c r="K3221" i="15" s="1"/>
  <c r="S3220" i="15"/>
  <c r="R3220" i="15"/>
  <c r="P3220" i="15"/>
  <c r="I3220" i="15"/>
  <c r="K3220" i="15" s="1"/>
  <c r="S3219" i="15"/>
  <c r="R3219" i="15"/>
  <c r="P3219" i="15"/>
  <c r="I3219" i="15"/>
  <c r="K3219" i="15" s="1"/>
  <c r="S3218" i="15"/>
  <c r="R3218" i="15"/>
  <c r="P3218" i="15"/>
  <c r="I3218" i="15"/>
  <c r="K3218" i="15" s="1"/>
  <c r="S3217" i="15"/>
  <c r="R3217" i="15"/>
  <c r="P3217" i="15"/>
  <c r="K3217" i="15"/>
  <c r="I3217" i="15"/>
  <c r="S3216" i="15"/>
  <c r="R3216" i="15"/>
  <c r="P3216" i="15"/>
  <c r="K3216" i="15"/>
  <c r="I3216" i="15"/>
  <c r="S3215" i="15"/>
  <c r="R3215" i="15"/>
  <c r="P3215" i="15"/>
  <c r="I3215" i="15"/>
  <c r="K3215" i="15" s="1"/>
  <c r="S3214" i="15"/>
  <c r="R3214" i="15"/>
  <c r="P3214" i="15"/>
  <c r="I3214" i="15"/>
  <c r="K3214" i="15" s="1"/>
  <c r="S3213" i="15"/>
  <c r="R3213" i="15"/>
  <c r="P3213" i="15"/>
  <c r="I3213" i="15"/>
  <c r="K3213" i="15" s="1"/>
  <c r="S3212" i="15"/>
  <c r="R3212" i="15"/>
  <c r="P3212" i="15"/>
  <c r="K3212" i="15"/>
  <c r="I3212" i="15"/>
  <c r="S3211" i="15"/>
  <c r="R3211" i="15"/>
  <c r="P3211" i="15"/>
  <c r="I3211" i="15"/>
  <c r="K3211" i="15" s="1"/>
  <c r="S3210" i="15"/>
  <c r="R3210" i="15"/>
  <c r="P3210" i="15"/>
  <c r="I3210" i="15"/>
  <c r="K3210" i="15" s="1"/>
  <c r="S3209" i="15"/>
  <c r="R3209" i="15"/>
  <c r="P3209" i="15"/>
  <c r="K3209" i="15"/>
  <c r="I3209" i="15"/>
  <c r="S3208" i="15"/>
  <c r="R3208" i="15"/>
  <c r="P3208" i="15"/>
  <c r="I3208" i="15"/>
  <c r="K3208" i="15" s="1"/>
  <c r="S3207" i="15"/>
  <c r="R3207" i="15"/>
  <c r="P3207" i="15"/>
  <c r="I3207" i="15"/>
  <c r="K3207" i="15" s="1"/>
  <c r="S3206" i="15"/>
  <c r="R3206" i="15"/>
  <c r="P3206" i="15"/>
  <c r="I3206" i="15"/>
  <c r="K3206" i="15" s="1"/>
  <c r="S3205" i="15"/>
  <c r="R3205" i="15"/>
  <c r="P3205" i="15"/>
  <c r="I3205" i="15"/>
  <c r="K3205" i="15" s="1"/>
  <c r="S3204" i="15"/>
  <c r="R3204" i="15"/>
  <c r="P3204" i="15"/>
  <c r="K3204" i="15"/>
  <c r="I3204" i="15"/>
  <c r="S3203" i="15"/>
  <c r="R3203" i="15"/>
  <c r="P3203" i="15"/>
  <c r="I3203" i="15"/>
  <c r="K3203" i="15" s="1"/>
  <c r="S3202" i="15"/>
  <c r="R3202" i="15"/>
  <c r="P3202" i="15"/>
  <c r="I3202" i="15"/>
  <c r="K3202" i="15" s="1"/>
  <c r="S3201" i="15"/>
  <c r="R3201" i="15"/>
  <c r="P3201" i="15"/>
  <c r="I3201" i="15"/>
  <c r="K3201" i="15" s="1"/>
  <c r="S3200" i="15"/>
  <c r="R3200" i="15"/>
  <c r="P3200" i="15"/>
  <c r="K3200" i="15"/>
  <c r="I3200" i="15"/>
  <c r="S3199" i="15"/>
  <c r="R3199" i="15"/>
  <c r="P3199" i="15"/>
  <c r="I3199" i="15"/>
  <c r="K3199" i="15" s="1"/>
  <c r="S3198" i="15"/>
  <c r="R3198" i="15"/>
  <c r="P3198" i="15"/>
  <c r="I3198" i="15"/>
  <c r="K3198" i="15" s="1"/>
  <c r="S3197" i="15"/>
  <c r="R3197" i="15"/>
  <c r="P3197" i="15"/>
  <c r="I3197" i="15"/>
  <c r="K3197" i="15" s="1"/>
  <c r="S3196" i="15"/>
  <c r="R3196" i="15"/>
  <c r="P3196" i="15"/>
  <c r="I3196" i="15"/>
  <c r="K3196" i="15" s="1"/>
  <c r="S3195" i="15"/>
  <c r="R3195" i="15"/>
  <c r="P3195" i="15"/>
  <c r="I3195" i="15"/>
  <c r="K3195" i="15" s="1"/>
  <c r="S3194" i="15"/>
  <c r="R3194" i="15"/>
  <c r="P3194" i="15"/>
  <c r="I3194" i="15"/>
  <c r="K3194" i="15" s="1"/>
  <c r="S3193" i="15"/>
  <c r="R3193" i="15"/>
  <c r="P3193" i="15"/>
  <c r="I3193" i="15"/>
  <c r="K3193" i="15" s="1"/>
  <c r="S3192" i="15"/>
  <c r="R3192" i="15"/>
  <c r="P3192" i="15"/>
  <c r="I3192" i="15"/>
  <c r="K3192" i="15" s="1"/>
  <c r="S3191" i="15"/>
  <c r="R3191" i="15"/>
  <c r="P3191" i="15"/>
  <c r="I3191" i="15"/>
  <c r="K3191" i="15" s="1"/>
  <c r="S3190" i="15"/>
  <c r="R3190" i="15"/>
  <c r="P3190" i="15"/>
  <c r="I3190" i="15"/>
  <c r="K3190" i="15" s="1"/>
  <c r="S3189" i="15"/>
  <c r="R3189" i="15"/>
  <c r="P3189" i="15"/>
  <c r="I3189" i="15"/>
  <c r="K3189" i="15" s="1"/>
  <c r="S3188" i="15"/>
  <c r="R3188" i="15"/>
  <c r="P3188" i="15"/>
  <c r="I3188" i="15"/>
  <c r="K3188" i="15" s="1"/>
  <c r="S3187" i="15"/>
  <c r="R3187" i="15"/>
  <c r="P3187" i="15"/>
  <c r="I3187" i="15"/>
  <c r="K3187" i="15" s="1"/>
  <c r="S3186" i="15"/>
  <c r="R3186" i="15"/>
  <c r="P3186" i="15"/>
  <c r="I3186" i="15"/>
  <c r="K3186" i="15" s="1"/>
  <c r="S3185" i="15"/>
  <c r="R3185" i="15"/>
  <c r="P3185" i="15"/>
  <c r="K3185" i="15"/>
  <c r="I3185" i="15"/>
  <c r="S3184" i="15"/>
  <c r="R3184" i="15"/>
  <c r="P3184" i="15"/>
  <c r="I3184" i="15"/>
  <c r="K3184" i="15" s="1"/>
  <c r="S3183" i="15"/>
  <c r="R3183" i="15"/>
  <c r="P3183" i="15"/>
  <c r="I3183" i="15"/>
  <c r="K3183" i="15" s="1"/>
  <c r="S3182" i="15"/>
  <c r="R3182" i="15"/>
  <c r="P3182" i="15"/>
  <c r="I3182" i="15"/>
  <c r="K3182" i="15" s="1"/>
  <c r="S3181" i="15"/>
  <c r="R3181" i="15"/>
  <c r="P3181" i="15"/>
  <c r="K3181" i="15"/>
  <c r="I3181" i="15"/>
  <c r="S3180" i="15"/>
  <c r="R3180" i="15"/>
  <c r="P3180" i="15"/>
  <c r="K3180" i="15"/>
  <c r="I3180" i="15"/>
  <c r="S3179" i="15"/>
  <c r="R3179" i="15"/>
  <c r="P3179" i="15"/>
  <c r="I3179" i="15"/>
  <c r="K3179" i="15" s="1"/>
  <c r="S3178" i="15"/>
  <c r="R3178" i="15"/>
  <c r="P3178" i="15"/>
  <c r="I3178" i="15"/>
  <c r="K3178" i="15" s="1"/>
  <c r="S3177" i="15"/>
  <c r="R3177" i="15"/>
  <c r="P3177" i="15"/>
  <c r="I3177" i="15"/>
  <c r="K3177" i="15" s="1"/>
  <c r="S3176" i="15"/>
  <c r="R3176" i="15"/>
  <c r="P3176" i="15"/>
  <c r="I3176" i="15"/>
  <c r="K3176" i="15" s="1"/>
  <c r="S3175" i="15"/>
  <c r="R3175" i="15"/>
  <c r="P3175" i="15"/>
  <c r="I3175" i="15"/>
  <c r="K3175" i="15" s="1"/>
  <c r="S3174" i="15"/>
  <c r="R3174" i="15"/>
  <c r="P3174" i="15"/>
  <c r="I3174" i="15"/>
  <c r="K3174" i="15" s="1"/>
  <c r="S3173" i="15"/>
  <c r="R3173" i="15"/>
  <c r="P3173" i="15"/>
  <c r="I3173" i="15"/>
  <c r="K3173" i="15" s="1"/>
  <c r="S3172" i="15"/>
  <c r="R3172" i="15"/>
  <c r="P3172" i="15"/>
  <c r="I3172" i="15"/>
  <c r="K3172" i="15" s="1"/>
  <c r="S3171" i="15"/>
  <c r="R3171" i="15"/>
  <c r="P3171" i="15"/>
  <c r="I3171" i="15"/>
  <c r="K3171" i="15" s="1"/>
  <c r="S3170" i="15"/>
  <c r="R3170" i="15"/>
  <c r="P3170" i="15"/>
  <c r="I3170" i="15"/>
  <c r="K3170" i="15" s="1"/>
  <c r="S3169" i="15"/>
  <c r="R3169" i="15"/>
  <c r="P3169" i="15"/>
  <c r="K3169" i="15"/>
  <c r="I3169" i="15"/>
  <c r="S3168" i="15"/>
  <c r="R3168" i="15"/>
  <c r="P3168" i="15"/>
  <c r="I3168" i="15"/>
  <c r="K3168" i="15" s="1"/>
  <c r="S3167" i="15"/>
  <c r="R3167" i="15"/>
  <c r="P3167" i="15"/>
  <c r="I3167" i="15"/>
  <c r="K3167" i="15" s="1"/>
  <c r="S3166" i="15"/>
  <c r="R3166" i="15"/>
  <c r="P3166" i="15"/>
  <c r="I3166" i="15"/>
  <c r="K3166" i="15" s="1"/>
  <c r="S3165" i="15"/>
  <c r="R3165" i="15"/>
  <c r="P3165" i="15"/>
  <c r="K3165" i="15"/>
  <c r="I3165" i="15"/>
  <c r="S3164" i="15"/>
  <c r="R3164" i="15"/>
  <c r="P3164" i="15"/>
  <c r="K3164" i="15"/>
  <c r="I3164" i="15"/>
  <c r="S3163" i="15"/>
  <c r="R3163" i="15"/>
  <c r="P3163" i="15"/>
  <c r="I3163" i="15"/>
  <c r="K3163" i="15" s="1"/>
  <c r="S3162" i="15"/>
  <c r="R3162" i="15"/>
  <c r="P3162" i="15"/>
  <c r="I3162" i="15"/>
  <c r="K3162" i="15" s="1"/>
  <c r="S3161" i="15"/>
  <c r="R3161" i="15"/>
  <c r="P3161" i="15"/>
  <c r="I3161" i="15"/>
  <c r="K3161" i="15" s="1"/>
  <c r="S3160" i="15"/>
  <c r="R3160" i="15"/>
  <c r="P3160" i="15"/>
  <c r="I3160" i="15"/>
  <c r="K3160" i="15" s="1"/>
  <c r="S3159" i="15"/>
  <c r="R3159" i="15"/>
  <c r="P3159" i="15"/>
  <c r="I3159" i="15"/>
  <c r="K3159" i="15" s="1"/>
  <c r="S3158" i="15"/>
  <c r="R3158" i="15"/>
  <c r="P3158" i="15"/>
  <c r="I3158" i="15"/>
  <c r="K3158" i="15" s="1"/>
  <c r="S3157" i="15"/>
  <c r="R3157" i="15"/>
  <c r="P3157" i="15"/>
  <c r="K3157" i="15"/>
  <c r="I3157" i="15"/>
  <c r="S3156" i="15"/>
  <c r="R3156" i="15"/>
  <c r="P3156" i="15"/>
  <c r="I3156" i="15"/>
  <c r="K3156" i="15" s="1"/>
  <c r="S3155" i="15"/>
  <c r="R3155" i="15"/>
  <c r="P3155" i="15"/>
  <c r="I3155" i="15"/>
  <c r="K3155" i="15" s="1"/>
  <c r="S3154" i="15"/>
  <c r="R3154" i="15"/>
  <c r="P3154" i="15"/>
  <c r="I3154" i="15"/>
  <c r="K3154" i="15" s="1"/>
  <c r="S3153" i="15"/>
  <c r="R3153" i="15"/>
  <c r="P3153" i="15"/>
  <c r="I3153" i="15"/>
  <c r="K3153" i="15" s="1"/>
  <c r="S3152" i="15"/>
  <c r="R3152" i="15"/>
  <c r="P3152" i="15"/>
  <c r="I3152" i="15"/>
  <c r="K3152" i="15" s="1"/>
  <c r="S3151" i="15"/>
  <c r="R3151" i="15"/>
  <c r="P3151" i="15"/>
  <c r="I3151" i="15"/>
  <c r="K3151" i="15" s="1"/>
  <c r="S3150" i="15"/>
  <c r="R3150" i="15"/>
  <c r="P3150" i="15"/>
  <c r="I3150" i="15"/>
  <c r="K3150" i="15" s="1"/>
  <c r="S3149" i="15"/>
  <c r="R3149" i="15"/>
  <c r="P3149" i="15"/>
  <c r="I3149" i="15"/>
  <c r="K3149" i="15" s="1"/>
  <c r="S3148" i="15"/>
  <c r="R3148" i="15"/>
  <c r="P3148" i="15"/>
  <c r="I3148" i="15"/>
  <c r="K3148" i="15" s="1"/>
  <c r="S3147" i="15"/>
  <c r="R3147" i="15"/>
  <c r="P3147" i="15"/>
  <c r="I3147" i="15"/>
  <c r="K3147" i="15" s="1"/>
  <c r="S3146" i="15"/>
  <c r="R3146" i="15"/>
  <c r="P3146" i="15"/>
  <c r="I3146" i="15"/>
  <c r="K3146" i="15" s="1"/>
  <c r="S3145" i="15"/>
  <c r="R3145" i="15"/>
  <c r="P3145" i="15"/>
  <c r="K3145" i="15"/>
  <c r="I3145" i="15"/>
  <c r="S3144" i="15"/>
  <c r="R3144" i="15"/>
  <c r="P3144" i="15"/>
  <c r="I3144" i="15"/>
  <c r="K3144" i="15" s="1"/>
  <c r="S3143" i="15"/>
  <c r="R3143" i="15"/>
  <c r="P3143" i="15"/>
  <c r="I3143" i="15"/>
  <c r="K3143" i="15" s="1"/>
  <c r="S3142" i="15"/>
  <c r="R3142" i="15"/>
  <c r="P3142" i="15"/>
  <c r="I3142" i="15"/>
  <c r="K3142" i="15" s="1"/>
  <c r="S3141" i="15"/>
  <c r="R3141" i="15"/>
  <c r="P3141" i="15"/>
  <c r="I3141" i="15"/>
  <c r="K3141" i="15" s="1"/>
  <c r="S3140" i="15"/>
  <c r="R3140" i="15"/>
  <c r="P3140" i="15"/>
  <c r="I3140" i="15"/>
  <c r="K3140" i="15" s="1"/>
  <c r="S3139" i="15"/>
  <c r="R3139" i="15"/>
  <c r="P3139" i="15"/>
  <c r="I3139" i="15"/>
  <c r="K3139" i="15" s="1"/>
  <c r="S3138" i="15"/>
  <c r="R3138" i="15"/>
  <c r="P3138" i="15"/>
  <c r="I3138" i="15"/>
  <c r="K3138" i="15" s="1"/>
  <c r="S3137" i="15"/>
  <c r="R3137" i="15"/>
  <c r="P3137" i="15"/>
  <c r="I3137" i="15"/>
  <c r="K3137" i="15" s="1"/>
  <c r="S3136" i="15"/>
  <c r="R3136" i="15"/>
  <c r="P3136" i="15"/>
  <c r="I3136" i="15"/>
  <c r="K3136" i="15" s="1"/>
  <c r="S3135" i="15"/>
  <c r="R3135" i="15"/>
  <c r="P3135" i="15"/>
  <c r="I3135" i="15"/>
  <c r="K3135" i="15" s="1"/>
  <c r="S3134" i="15"/>
  <c r="R3134" i="15"/>
  <c r="P3134" i="15"/>
  <c r="I3134" i="15"/>
  <c r="K3134" i="15" s="1"/>
  <c r="S3133" i="15"/>
  <c r="R3133" i="15"/>
  <c r="P3133" i="15"/>
  <c r="I3133" i="15"/>
  <c r="K3133" i="15" s="1"/>
  <c r="S3132" i="15"/>
  <c r="R3132" i="15"/>
  <c r="P3132" i="15"/>
  <c r="I3132" i="15"/>
  <c r="K3132" i="15" s="1"/>
  <c r="S3131" i="15"/>
  <c r="R3131" i="15"/>
  <c r="P3131" i="15"/>
  <c r="I3131" i="15"/>
  <c r="K3131" i="15" s="1"/>
  <c r="S3130" i="15"/>
  <c r="R3130" i="15"/>
  <c r="P3130" i="15"/>
  <c r="I3130" i="15"/>
  <c r="K3130" i="15" s="1"/>
  <c r="S3129" i="15"/>
  <c r="R3129" i="15"/>
  <c r="P3129" i="15"/>
  <c r="K3129" i="15"/>
  <c r="I3129" i="15"/>
  <c r="S3128" i="15"/>
  <c r="R3128" i="15"/>
  <c r="P3128" i="15"/>
  <c r="I3128" i="15"/>
  <c r="K3128" i="15" s="1"/>
  <c r="S3127" i="15"/>
  <c r="R3127" i="15"/>
  <c r="P3127" i="15"/>
  <c r="I3127" i="15"/>
  <c r="K3127" i="15" s="1"/>
  <c r="S3126" i="15"/>
  <c r="R3126" i="15"/>
  <c r="P3126" i="15"/>
  <c r="I3126" i="15"/>
  <c r="K3126" i="15" s="1"/>
  <c r="S3125" i="15"/>
  <c r="R3125" i="15"/>
  <c r="P3125" i="15"/>
  <c r="I3125" i="15"/>
  <c r="K3125" i="15" s="1"/>
  <c r="S3124" i="15"/>
  <c r="R3124" i="15"/>
  <c r="P3124" i="15"/>
  <c r="I3124" i="15"/>
  <c r="K3124" i="15" s="1"/>
  <c r="S3123" i="15"/>
  <c r="R3123" i="15"/>
  <c r="P3123" i="15"/>
  <c r="I3123" i="15"/>
  <c r="K3123" i="15" s="1"/>
  <c r="S3122" i="15"/>
  <c r="R3122" i="15"/>
  <c r="P3122" i="15"/>
  <c r="I3122" i="15"/>
  <c r="K3122" i="15" s="1"/>
  <c r="S3121" i="15"/>
  <c r="R3121" i="15"/>
  <c r="P3121" i="15"/>
  <c r="K3121" i="15"/>
  <c r="I3121" i="15"/>
  <c r="S3120" i="15"/>
  <c r="R3120" i="15"/>
  <c r="P3120" i="15"/>
  <c r="I3120" i="15"/>
  <c r="K3120" i="15" s="1"/>
  <c r="S3119" i="15"/>
  <c r="R3119" i="15"/>
  <c r="P3119" i="15"/>
  <c r="I3119" i="15"/>
  <c r="K3119" i="15" s="1"/>
  <c r="S3118" i="15"/>
  <c r="R3118" i="15"/>
  <c r="P3118" i="15"/>
  <c r="I3118" i="15"/>
  <c r="K3118" i="15" s="1"/>
  <c r="S3117" i="15"/>
  <c r="R3117" i="15"/>
  <c r="P3117" i="15"/>
  <c r="K3117" i="15"/>
  <c r="I3117" i="15"/>
  <c r="S3116" i="15"/>
  <c r="R3116" i="15"/>
  <c r="P3116" i="15"/>
  <c r="I3116" i="15"/>
  <c r="K3116" i="15" s="1"/>
  <c r="S3115" i="15"/>
  <c r="R3115" i="15"/>
  <c r="P3115" i="15"/>
  <c r="I3115" i="15"/>
  <c r="K3115" i="15" s="1"/>
  <c r="S3114" i="15"/>
  <c r="R3114" i="15"/>
  <c r="P3114" i="15"/>
  <c r="I3114" i="15"/>
  <c r="K3114" i="15" s="1"/>
  <c r="S3113" i="15"/>
  <c r="R3113" i="15"/>
  <c r="P3113" i="15"/>
  <c r="K3113" i="15"/>
  <c r="I3113" i="15"/>
  <c r="S3112" i="15"/>
  <c r="R3112" i="15"/>
  <c r="P3112" i="15"/>
  <c r="I3112" i="15"/>
  <c r="K3112" i="15" s="1"/>
  <c r="S3111" i="15"/>
  <c r="R3111" i="15"/>
  <c r="P3111" i="15"/>
  <c r="I3111" i="15"/>
  <c r="K3111" i="15" s="1"/>
  <c r="S3110" i="15"/>
  <c r="R3110" i="15"/>
  <c r="P3110" i="15"/>
  <c r="I3110" i="15"/>
  <c r="K3110" i="15" s="1"/>
  <c r="S3109" i="15"/>
  <c r="R3109" i="15"/>
  <c r="P3109" i="15"/>
  <c r="I3109" i="15"/>
  <c r="K3109" i="15" s="1"/>
  <c r="S3108" i="15"/>
  <c r="R3108" i="15"/>
  <c r="P3108" i="15"/>
  <c r="K3108" i="15"/>
  <c r="I3108" i="15"/>
  <c r="S3107" i="15"/>
  <c r="R3107" i="15"/>
  <c r="P3107" i="15"/>
  <c r="I3107" i="15"/>
  <c r="K3107" i="15" s="1"/>
  <c r="S3106" i="15"/>
  <c r="R3106" i="15"/>
  <c r="P3106" i="15"/>
  <c r="I3106" i="15"/>
  <c r="K3106" i="15" s="1"/>
  <c r="S3105" i="15"/>
  <c r="R3105" i="15"/>
  <c r="P3105" i="15"/>
  <c r="I3105" i="15"/>
  <c r="K3105" i="15" s="1"/>
  <c r="S3104" i="15"/>
  <c r="R3104" i="15"/>
  <c r="P3104" i="15"/>
  <c r="K3104" i="15"/>
  <c r="I3104" i="15"/>
  <c r="S3103" i="15"/>
  <c r="R3103" i="15"/>
  <c r="P3103" i="15"/>
  <c r="I3103" i="15"/>
  <c r="K3103" i="15" s="1"/>
  <c r="S3102" i="15"/>
  <c r="R3102" i="15"/>
  <c r="P3102" i="15"/>
  <c r="I3102" i="15"/>
  <c r="K3102" i="15" s="1"/>
  <c r="S3101" i="15"/>
  <c r="R3101" i="15"/>
  <c r="P3101" i="15"/>
  <c r="I3101" i="15"/>
  <c r="K3101" i="15" s="1"/>
  <c r="S3100" i="15"/>
  <c r="R3100" i="15"/>
  <c r="P3100" i="15"/>
  <c r="I3100" i="15"/>
  <c r="K3100" i="15" s="1"/>
  <c r="S3099" i="15"/>
  <c r="R3099" i="15"/>
  <c r="P3099" i="15"/>
  <c r="I3099" i="15"/>
  <c r="K3099" i="15" s="1"/>
  <c r="S3098" i="15"/>
  <c r="R3098" i="15"/>
  <c r="P3098" i="15"/>
  <c r="I3098" i="15"/>
  <c r="K3098" i="15" s="1"/>
  <c r="S3097" i="15"/>
  <c r="R3097" i="15"/>
  <c r="P3097" i="15"/>
  <c r="K3097" i="15"/>
  <c r="I3097" i="15"/>
  <c r="S3096" i="15"/>
  <c r="R3096" i="15"/>
  <c r="P3096" i="15"/>
  <c r="I3096" i="15"/>
  <c r="K3096" i="15" s="1"/>
  <c r="S3095" i="15"/>
  <c r="R3095" i="15"/>
  <c r="P3095" i="15"/>
  <c r="I3095" i="15"/>
  <c r="K3095" i="15" s="1"/>
  <c r="S3094" i="15"/>
  <c r="R3094" i="15"/>
  <c r="P3094" i="15"/>
  <c r="I3094" i="15"/>
  <c r="K3094" i="15" s="1"/>
  <c r="S3093" i="15"/>
  <c r="R3093" i="15"/>
  <c r="P3093" i="15"/>
  <c r="K3093" i="15"/>
  <c r="I3093" i="15"/>
  <c r="S3092" i="15"/>
  <c r="R3092" i="15"/>
  <c r="P3092" i="15"/>
  <c r="K3092" i="15"/>
  <c r="I3092" i="15"/>
  <c r="S3091" i="15"/>
  <c r="R3091" i="15"/>
  <c r="P3091" i="15"/>
  <c r="I3091" i="15"/>
  <c r="K3091" i="15" s="1"/>
  <c r="S3090" i="15"/>
  <c r="R3090" i="15"/>
  <c r="P3090" i="15"/>
  <c r="I3090" i="15"/>
  <c r="K3090" i="15" s="1"/>
  <c r="S3089" i="15"/>
  <c r="R3089" i="15"/>
  <c r="P3089" i="15"/>
  <c r="I3089" i="15"/>
  <c r="K3089" i="15" s="1"/>
  <c r="S3088" i="15"/>
  <c r="R3088" i="15"/>
  <c r="P3088" i="15"/>
  <c r="I3088" i="15"/>
  <c r="K3088" i="15" s="1"/>
  <c r="S3087" i="15"/>
  <c r="R3087" i="15"/>
  <c r="P3087" i="15"/>
  <c r="I3087" i="15"/>
  <c r="K3087" i="15" s="1"/>
  <c r="S3086" i="15"/>
  <c r="R3086" i="15"/>
  <c r="P3086" i="15"/>
  <c r="I3086" i="15"/>
  <c r="K3086" i="15" s="1"/>
  <c r="S3085" i="15"/>
  <c r="R3085" i="15"/>
  <c r="P3085" i="15"/>
  <c r="K3085" i="15"/>
  <c r="I3085" i="15"/>
  <c r="S3084" i="15"/>
  <c r="R3084" i="15"/>
  <c r="P3084" i="15"/>
  <c r="I3084" i="15"/>
  <c r="K3084" i="15" s="1"/>
  <c r="S3083" i="15"/>
  <c r="R3083" i="15"/>
  <c r="P3083" i="15"/>
  <c r="I3083" i="15"/>
  <c r="K3083" i="15" s="1"/>
  <c r="S3082" i="15"/>
  <c r="R3082" i="15"/>
  <c r="P3082" i="15"/>
  <c r="I3082" i="15"/>
  <c r="K3082" i="15" s="1"/>
  <c r="S3081" i="15"/>
  <c r="R3081" i="15"/>
  <c r="P3081" i="15"/>
  <c r="I3081" i="15"/>
  <c r="K3081" i="15" s="1"/>
  <c r="S3080" i="15"/>
  <c r="R3080" i="15"/>
  <c r="P3080" i="15"/>
  <c r="K3080" i="15"/>
  <c r="I3080" i="15"/>
  <c r="S3079" i="15"/>
  <c r="R3079" i="15"/>
  <c r="P3079" i="15"/>
  <c r="I3079" i="15"/>
  <c r="K3079" i="15" s="1"/>
  <c r="S3078" i="15"/>
  <c r="R3078" i="15"/>
  <c r="P3078" i="15"/>
  <c r="I3078" i="15"/>
  <c r="K3078" i="15" s="1"/>
  <c r="S3077" i="15"/>
  <c r="R3077" i="15"/>
  <c r="P3077" i="15"/>
  <c r="I3077" i="15"/>
  <c r="K3077" i="15" s="1"/>
  <c r="S3076" i="15"/>
  <c r="R3076" i="15"/>
  <c r="P3076" i="15"/>
  <c r="I3076" i="15"/>
  <c r="K3076" i="15" s="1"/>
  <c r="S3075" i="15"/>
  <c r="R3075" i="15"/>
  <c r="P3075" i="15"/>
  <c r="I3075" i="15"/>
  <c r="K3075" i="15" s="1"/>
  <c r="S3074" i="15"/>
  <c r="R3074" i="15"/>
  <c r="P3074" i="15"/>
  <c r="I3074" i="15"/>
  <c r="K3074" i="15" s="1"/>
  <c r="S3073" i="15"/>
  <c r="R3073" i="15"/>
  <c r="P3073" i="15"/>
  <c r="K3073" i="15"/>
  <c r="I3073" i="15"/>
  <c r="S3072" i="15"/>
  <c r="R3072" i="15"/>
  <c r="P3072" i="15"/>
  <c r="I3072" i="15"/>
  <c r="K3072" i="15" s="1"/>
  <c r="S3071" i="15"/>
  <c r="R3071" i="15"/>
  <c r="P3071" i="15"/>
  <c r="I3071" i="15"/>
  <c r="K3071" i="15" s="1"/>
  <c r="S3070" i="15"/>
  <c r="R3070" i="15"/>
  <c r="P3070" i="15"/>
  <c r="I3070" i="15"/>
  <c r="K3070" i="15" s="1"/>
  <c r="S3069" i="15"/>
  <c r="R3069" i="15"/>
  <c r="P3069" i="15"/>
  <c r="K3069" i="15"/>
  <c r="I3069" i="15"/>
  <c r="S3068" i="15"/>
  <c r="R3068" i="15"/>
  <c r="P3068" i="15"/>
  <c r="K3068" i="15"/>
  <c r="I3068" i="15"/>
  <c r="S3067" i="15"/>
  <c r="R3067" i="15"/>
  <c r="P3067" i="15"/>
  <c r="I3067" i="15"/>
  <c r="K3067" i="15" s="1"/>
  <c r="S3066" i="15"/>
  <c r="R3066" i="15"/>
  <c r="P3066" i="15"/>
  <c r="I3066" i="15"/>
  <c r="K3066" i="15" s="1"/>
  <c r="S3065" i="15"/>
  <c r="R3065" i="15"/>
  <c r="P3065" i="15"/>
  <c r="I3065" i="15"/>
  <c r="K3065" i="15" s="1"/>
  <c r="S3064" i="15"/>
  <c r="R3064" i="15"/>
  <c r="P3064" i="15"/>
  <c r="I3064" i="15"/>
  <c r="K3064" i="15" s="1"/>
  <c r="S3063" i="15"/>
  <c r="R3063" i="15"/>
  <c r="P3063" i="15"/>
  <c r="I3063" i="15"/>
  <c r="K3063" i="15" s="1"/>
  <c r="S3062" i="15"/>
  <c r="R3062" i="15"/>
  <c r="P3062" i="15"/>
  <c r="I3062" i="15"/>
  <c r="K3062" i="15" s="1"/>
  <c r="S3061" i="15"/>
  <c r="R3061" i="15"/>
  <c r="P3061" i="15"/>
  <c r="I3061" i="15"/>
  <c r="K3061" i="15" s="1"/>
  <c r="S3060" i="15"/>
  <c r="R3060" i="15"/>
  <c r="P3060" i="15"/>
  <c r="K3060" i="15"/>
  <c r="I3060" i="15"/>
  <c r="S3059" i="15"/>
  <c r="R3059" i="15"/>
  <c r="P3059" i="15"/>
  <c r="I3059" i="15"/>
  <c r="K3059" i="15" s="1"/>
  <c r="S3058" i="15"/>
  <c r="R3058" i="15"/>
  <c r="P3058" i="15"/>
  <c r="I3058" i="15"/>
  <c r="K3058" i="15" s="1"/>
  <c r="S3057" i="15"/>
  <c r="R3057" i="15"/>
  <c r="P3057" i="15"/>
  <c r="I3057" i="15"/>
  <c r="K3057" i="15" s="1"/>
  <c r="S3056" i="15"/>
  <c r="R3056" i="15"/>
  <c r="P3056" i="15"/>
  <c r="I3056" i="15"/>
  <c r="K3056" i="15" s="1"/>
  <c r="S3055" i="15"/>
  <c r="R3055" i="15"/>
  <c r="P3055" i="15"/>
  <c r="I3055" i="15"/>
  <c r="K3055" i="15" s="1"/>
  <c r="S3054" i="15"/>
  <c r="R3054" i="15"/>
  <c r="P3054" i="15"/>
  <c r="I3054" i="15"/>
  <c r="K3054" i="15" s="1"/>
  <c r="S3053" i="15"/>
  <c r="R3053" i="15"/>
  <c r="P3053" i="15"/>
  <c r="I3053" i="15"/>
  <c r="K3053" i="15" s="1"/>
  <c r="S3052" i="15"/>
  <c r="R3052" i="15"/>
  <c r="P3052" i="15"/>
  <c r="K3052" i="15"/>
  <c r="I3052" i="15"/>
  <c r="S3051" i="15"/>
  <c r="R3051" i="15"/>
  <c r="P3051" i="15"/>
  <c r="I3051" i="15"/>
  <c r="K3051" i="15" s="1"/>
  <c r="S3050" i="15"/>
  <c r="R3050" i="15"/>
  <c r="P3050" i="15"/>
  <c r="I3050" i="15"/>
  <c r="K3050" i="15" s="1"/>
  <c r="S3049" i="15"/>
  <c r="R3049" i="15"/>
  <c r="P3049" i="15"/>
  <c r="I3049" i="15"/>
  <c r="K3049" i="15" s="1"/>
  <c r="S3048" i="15"/>
  <c r="R3048" i="15"/>
  <c r="P3048" i="15"/>
  <c r="I3048" i="15"/>
  <c r="K3048" i="15" s="1"/>
  <c r="S3047" i="15"/>
  <c r="R3047" i="15"/>
  <c r="P3047" i="15"/>
  <c r="I3047" i="15"/>
  <c r="K3047" i="15" s="1"/>
  <c r="S3046" i="15"/>
  <c r="R3046" i="15"/>
  <c r="P3046" i="15"/>
  <c r="I3046" i="15"/>
  <c r="K3046" i="15" s="1"/>
  <c r="S3045" i="15"/>
  <c r="R3045" i="15"/>
  <c r="P3045" i="15"/>
  <c r="I3045" i="15"/>
  <c r="K3045" i="15" s="1"/>
  <c r="S3044" i="15"/>
  <c r="R3044" i="15"/>
  <c r="P3044" i="15"/>
  <c r="I3044" i="15"/>
  <c r="K3044" i="15" s="1"/>
  <c r="S3043" i="15"/>
  <c r="R3043" i="15"/>
  <c r="P3043" i="15"/>
  <c r="I3043" i="15"/>
  <c r="K3043" i="15" s="1"/>
  <c r="S3042" i="15"/>
  <c r="R3042" i="15"/>
  <c r="P3042" i="15"/>
  <c r="I3042" i="15"/>
  <c r="K3042" i="15" s="1"/>
  <c r="S3041" i="15"/>
  <c r="R3041" i="15"/>
  <c r="P3041" i="15"/>
  <c r="I3041" i="15"/>
  <c r="K3041" i="15" s="1"/>
  <c r="S3040" i="15"/>
  <c r="R3040" i="15"/>
  <c r="P3040" i="15"/>
  <c r="I3040" i="15"/>
  <c r="K3040" i="15" s="1"/>
  <c r="S3039" i="15"/>
  <c r="R3039" i="15"/>
  <c r="P3039" i="15"/>
  <c r="I3039" i="15"/>
  <c r="K3039" i="15" s="1"/>
  <c r="S3038" i="15"/>
  <c r="R3038" i="15"/>
  <c r="P3038" i="15"/>
  <c r="I3038" i="15"/>
  <c r="K3038" i="15" s="1"/>
  <c r="S3037" i="15"/>
  <c r="R3037" i="15"/>
  <c r="P3037" i="15"/>
  <c r="I3037" i="15"/>
  <c r="K3037" i="15" s="1"/>
  <c r="S3036" i="15"/>
  <c r="R3036" i="15"/>
  <c r="P3036" i="15"/>
  <c r="I3036" i="15"/>
  <c r="K3036" i="15" s="1"/>
  <c r="S3035" i="15"/>
  <c r="R3035" i="15"/>
  <c r="P3035" i="15"/>
  <c r="I3035" i="15"/>
  <c r="K3035" i="15" s="1"/>
  <c r="S3034" i="15"/>
  <c r="R3034" i="15"/>
  <c r="P3034" i="15"/>
  <c r="I3034" i="15"/>
  <c r="K3034" i="15" s="1"/>
  <c r="S3033" i="15"/>
  <c r="R3033" i="15"/>
  <c r="P3033" i="15"/>
  <c r="I3033" i="15"/>
  <c r="K3033" i="15" s="1"/>
  <c r="S3032" i="15"/>
  <c r="R3032" i="15"/>
  <c r="P3032" i="15"/>
  <c r="I3032" i="15"/>
  <c r="K3032" i="15" s="1"/>
  <c r="S3031" i="15"/>
  <c r="R3031" i="15"/>
  <c r="P3031" i="15"/>
  <c r="I3031" i="15"/>
  <c r="K3031" i="15" s="1"/>
  <c r="S3030" i="15"/>
  <c r="R3030" i="15"/>
  <c r="P3030" i="15"/>
  <c r="I3030" i="15"/>
  <c r="K3030" i="15" s="1"/>
  <c r="S3029" i="15"/>
  <c r="R3029" i="15"/>
  <c r="P3029" i="15"/>
  <c r="I3029" i="15"/>
  <c r="K3029" i="15" s="1"/>
  <c r="S3028" i="15"/>
  <c r="R3028" i="15"/>
  <c r="P3028" i="15"/>
  <c r="I3028" i="15"/>
  <c r="K3028" i="15" s="1"/>
  <c r="S3027" i="15"/>
  <c r="R3027" i="15"/>
  <c r="P3027" i="15"/>
  <c r="I3027" i="15"/>
  <c r="K3027" i="15" s="1"/>
  <c r="S3026" i="15"/>
  <c r="R3026" i="15"/>
  <c r="P3026" i="15"/>
  <c r="I3026" i="15"/>
  <c r="K3026" i="15" s="1"/>
  <c r="S3025" i="15"/>
  <c r="R3025" i="15"/>
  <c r="P3025" i="15"/>
  <c r="I3025" i="15"/>
  <c r="K3025" i="15" s="1"/>
  <c r="S3024" i="15"/>
  <c r="R3024" i="15"/>
  <c r="P3024" i="15"/>
  <c r="I3024" i="15"/>
  <c r="K3024" i="15" s="1"/>
  <c r="S3023" i="15"/>
  <c r="R3023" i="15"/>
  <c r="P3023" i="15"/>
  <c r="I3023" i="15"/>
  <c r="K3023" i="15" s="1"/>
  <c r="S3022" i="15"/>
  <c r="R3022" i="15"/>
  <c r="P3022" i="15"/>
  <c r="I3022" i="15"/>
  <c r="K3022" i="15" s="1"/>
  <c r="S3021" i="15"/>
  <c r="R3021" i="15"/>
  <c r="P3021" i="15"/>
  <c r="I3021" i="15"/>
  <c r="K3021" i="15" s="1"/>
  <c r="S3020" i="15"/>
  <c r="R3020" i="15"/>
  <c r="P3020" i="15"/>
  <c r="I3020" i="15"/>
  <c r="K3020" i="15" s="1"/>
  <c r="S3019" i="15"/>
  <c r="R3019" i="15"/>
  <c r="P3019" i="15"/>
  <c r="I3019" i="15"/>
  <c r="K3019" i="15" s="1"/>
  <c r="S3018" i="15"/>
  <c r="R3018" i="15"/>
  <c r="P3018" i="15"/>
  <c r="I3018" i="15"/>
  <c r="K3018" i="15" s="1"/>
  <c r="S3017" i="15"/>
  <c r="R3017" i="15"/>
  <c r="P3017" i="15"/>
  <c r="I3017" i="15"/>
  <c r="K3017" i="15" s="1"/>
  <c r="S3016" i="15"/>
  <c r="R3016" i="15"/>
  <c r="P3016" i="15"/>
  <c r="I3016" i="15"/>
  <c r="K3016" i="15" s="1"/>
  <c r="S3015" i="15"/>
  <c r="R3015" i="15"/>
  <c r="P3015" i="15"/>
  <c r="I3015" i="15"/>
  <c r="K3015" i="15" s="1"/>
  <c r="S3014" i="15"/>
  <c r="R3014" i="15"/>
  <c r="P3014" i="15"/>
  <c r="I3014" i="15"/>
  <c r="K3014" i="15" s="1"/>
  <c r="S3013" i="15"/>
  <c r="R3013" i="15"/>
  <c r="P3013" i="15"/>
  <c r="K3013" i="15"/>
  <c r="I3013" i="15"/>
  <c r="S3012" i="15"/>
  <c r="R3012" i="15"/>
  <c r="P3012" i="15"/>
  <c r="I3012" i="15"/>
  <c r="K3012" i="15" s="1"/>
  <c r="S3011" i="15"/>
  <c r="R3011" i="15"/>
  <c r="P3011" i="15"/>
  <c r="I3011" i="15"/>
  <c r="K3011" i="15" s="1"/>
  <c r="S3010" i="15"/>
  <c r="R3010" i="15"/>
  <c r="P3010" i="15"/>
  <c r="I3010" i="15"/>
  <c r="K3010" i="15" s="1"/>
  <c r="S3009" i="15"/>
  <c r="R3009" i="15"/>
  <c r="P3009" i="15"/>
  <c r="K3009" i="15"/>
  <c r="I3009" i="15"/>
  <c r="S3008" i="15"/>
  <c r="R3008" i="15"/>
  <c r="P3008" i="15"/>
  <c r="K3008" i="15"/>
  <c r="I3008" i="15"/>
  <c r="S3007" i="15"/>
  <c r="R3007" i="15"/>
  <c r="P3007" i="15"/>
  <c r="I3007" i="15"/>
  <c r="K3007" i="15" s="1"/>
  <c r="S3006" i="15"/>
  <c r="R3006" i="15"/>
  <c r="P3006" i="15"/>
  <c r="I3006" i="15"/>
  <c r="K3006" i="15" s="1"/>
  <c r="S3005" i="15"/>
  <c r="R3005" i="15"/>
  <c r="P3005" i="15"/>
  <c r="I3005" i="15"/>
  <c r="K3005" i="15" s="1"/>
  <c r="S3004" i="15"/>
  <c r="R3004" i="15"/>
  <c r="P3004" i="15"/>
  <c r="K3004" i="15"/>
  <c r="I3004" i="15"/>
  <c r="S3003" i="15"/>
  <c r="R3003" i="15"/>
  <c r="P3003" i="15"/>
  <c r="I3003" i="15"/>
  <c r="K3003" i="15" s="1"/>
  <c r="S3002" i="15"/>
  <c r="R3002" i="15"/>
  <c r="P3002" i="15"/>
  <c r="I3002" i="15"/>
  <c r="K3002" i="15" s="1"/>
  <c r="S3001" i="15"/>
  <c r="R3001" i="15"/>
  <c r="P3001" i="15"/>
  <c r="I3001" i="15"/>
  <c r="K3001" i="15" s="1"/>
  <c r="S3000" i="15"/>
  <c r="R3000" i="15"/>
  <c r="P3000" i="15"/>
  <c r="I3000" i="15"/>
  <c r="K3000" i="15" s="1"/>
  <c r="S2999" i="15"/>
  <c r="R2999" i="15"/>
  <c r="P2999" i="15"/>
  <c r="I2999" i="15"/>
  <c r="K2999" i="15" s="1"/>
  <c r="S2998" i="15"/>
  <c r="R2998" i="15"/>
  <c r="P2998" i="15"/>
  <c r="I2998" i="15"/>
  <c r="K2998" i="15" s="1"/>
  <c r="S2997" i="15"/>
  <c r="R2997" i="15"/>
  <c r="P2997" i="15"/>
  <c r="I2997" i="15"/>
  <c r="K2997" i="15" s="1"/>
  <c r="S2996" i="15"/>
  <c r="R2996" i="15"/>
  <c r="P2996" i="15"/>
  <c r="I2996" i="15"/>
  <c r="K2996" i="15" s="1"/>
  <c r="S2995" i="15"/>
  <c r="R2995" i="15"/>
  <c r="P2995" i="15"/>
  <c r="I2995" i="15"/>
  <c r="K2995" i="15" s="1"/>
  <c r="S2994" i="15"/>
  <c r="R2994" i="15"/>
  <c r="P2994" i="15"/>
  <c r="I2994" i="15"/>
  <c r="K2994" i="15" s="1"/>
  <c r="S2993" i="15"/>
  <c r="R2993" i="15"/>
  <c r="P2993" i="15"/>
  <c r="K2993" i="15"/>
  <c r="I2993" i="15"/>
  <c r="S2992" i="15"/>
  <c r="R2992" i="15"/>
  <c r="P2992" i="15"/>
  <c r="I2992" i="15"/>
  <c r="K2992" i="15" s="1"/>
  <c r="S2991" i="15"/>
  <c r="R2991" i="15"/>
  <c r="P2991" i="15"/>
  <c r="I2991" i="15"/>
  <c r="K2991" i="15" s="1"/>
  <c r="S2990" i="15"/>
  <c r="R2990" i="15"/>
  <c r="P2990" i="15"/>
  <c r="I2990" i="15"/>
  <c r="K2990" i="15" s="1"/>
  <c r="S2989" i="15"/>
  <c r="R2989" i="15"/>
  <c r="P2989" i="15"/>
  <c r="K2989" i="15"/>
  <c r="I2989" i="15"/>
  <c r="S2988" i="15"/>
  <c r="R2988" i="15"/>
  <c r="P2988" i="15"/>
  <c r="K2988" i="15"/>
  <c r="I2988" i="15"/>
  <c r="S2987" i="15"/>
  <c r="R2987" i="15"/>
  <c r="P2987" i="15"/>
  <c r="I2987" i="15"/>
  <c r="K2987" i="15" s="1"/>
  <c r="S2986" i="15"/>
  <c r="R2986" i="15"/>
  <c r="P2986" i="15"/>
  <c r="I2986" i="15"/>
  <c r="K2986" i="15" s="1"/>
  <c r="S2985" i="15"/>
  <c r="R2985" i="15"/>
  <c r="P2985" i="15"/>
  <c r="I2985" i="15"/>
  <c r="K2985" i="15" s="1"/>
  <c r="S2984" i="15"/>
  <c r="R2984" i="15"/>
  <c r="P2984" i="15"/>
  <c r="I2984" i="15"/>
  <c r="K2984" i="15" s="1"/>
  <c r="S2983" i="15"/>
  <c r="R2983" i="15"/>
  <c r="P2983" i="15"/>
  <c r="I2983" i="15"/>
  <c r="K2983" i="15" s="1"/>
  <c r="S2982" i="15"/>
  <c r="R2982" i="15"/>
  <c r="P2982" i="15"/>
  <c r="I2982" i="15"/>
  <c r="K2982" i="15" s="1"/>
  <c r="S2981" i="15"/>
  <c r="R2981" i="15"/>
  <c r="P2981" i="15"/>
  <c r="I2981" i="15"/>
  <c r="K2981" i="15" s="1"/>
  <c r="S2980" i="15"/>
  <c r="R2980" i="15"/>
  <c r="P2980" i="15"/>
  <c r="K2980" i="15"/>
  <c r="I2980" i="15"/>
  <c r="S2979" i="15"/>
  <c r="R2979" i="15"/>
  <c r="P2979" i="15"/>
  <c r="I2979" i="15"/>
  <c r="K2979" i="15" s="1"/>
  <c r="S2978" i="15"/>
  <c r="R2978" i="15"/>
  <c r="P2978" i="15"/>
  <c r="I2978" i="15"/>
  <c r="K2978" i="15" s="1"/>
  <c r="S2977" i="15"/>
  <c r="R2977" i="15"/>
  <c r="P2977" i="15"/>
  <c r="K2977" i="15"/>
  <c r="I2977" i="15"/>
  <c r="S2976" i="15"/>
  <c r="R2976" i="15"/>
  <c r="P2976" i="15"/>
  <c r="I2976" i="15"/>
  <c r="K2976" i="15" s="1"/>
  <c r="S2975" i="15"/>
  <c r="R2975" i="15"/>
  <c r="P2975" i="15"/>
  <c r="I2975" i="15"/>
  <c r="K2975" i="15" s="1"/>
  <c r="S2974" i="15"/>
  <c r="R2974" i="15"/>
  <c r="P2974" i="15"/>
  <c r="I2974" i="15"/>
  <c r="K2974" i="15" s="1"/>
  <c r="S2973" i="15"/>
  <c r="R2973" i="15"/>
  <c r="P2973" i="15"/>
  <c r="K2973" i="15"/>
  <c r="I2973" i="15"/>
  <c r="S2972" i="15"/>
  <c r="R2972" i="15"/>
  <c r="P2972" i="15"/>
  <c r="I2972" i="15"/>
  <c r="K2972" i="15" s="1"/>
  <c r="S2971" i="15"/>
  <c r="R2971" i="15"/>
  <c r="P2971" i="15"/>
  <c r="I2971" i="15"/>
  <c r="K2971" i="15" s="1"/>
  <c r="S2970" i="15"/>
  <c r="R2970" i="15"/>
  <c r="P2970" i="15"/>
  <c r="I2970" i="15"/>
  <c r="K2970" i="15" s="1"/>
  <c r="S2969" i="15"/>
  <c r="R2969" i="15"/>
  <c r="P2969" i="15"/>
  <c r="K2969" i="15"/>
  <c r="I2969" i="15"/>
  <c r="S2968" i="15"/>
  <c r="R2968" i="15"/>
  <c r="P2968" i="15"/>
  <c r="I2968" i="15"/>
  <c r="K2968" i="15" s="1"/>
  <c r="S2967" i="15"/>
  <c r="R2967" i="15"/>
  <c r="P2967" i="15"/>
  <c r="I2967" i="15"/>
  <c r="K2967" i="15" s="1"/>
  <c r="S2966" i="15"/>
  <c r="R2966" i="15"/>
  <c r="P2966" i="15"/>
  <c r="I2966" i="15"/>
  <c r="K2966" i="15" s="1"/>
  <c r="S2965" i="15"/>
  <c r="R2965" i="15"/>
  <c r="P2965" i="15"/>
  <c r="I2965" i="15"/>
  <c r="K2965" i="15" s="1"/>
  <c r="S2964" i="15"/>
  <c r="R2964" i="15"/>
  <c r="P2964" i="15"/>
  <c r="I2964" i="15"/>
  <c r="K2964" i="15" s="1"/>
  <c r="S2963" i="15"/>
  <c r="R2963" i="15"/>
  <c r="P2963" i="15"/>
  <c r="I2963" i="15"/>
  <c r="K2963" i="15" s="1"/>
  <c r="S2962" i="15"/>
  <c r="R2962" i="15"/>
  <c r="P2962" i="15"/>
  <c r="I2962" i="15"/>
  <c r="K2962" i="15" s="1"/>
  <c r="S2961" i="15"/>
  <c r="R2961" i="15"/>
  <c r="P2961" i="15"/>
  <c r="I2961" i="15"/>
  <c r="K2961" i="15" s="1"/>
  <c r="S2960" i="15"/>
  <c r="R2960" i="15"/>
  <c r="P2960" i="15"/>
  <c r="I2960" i="15"/>
  <c r="K2960" i="15" s="1"/>
  <c r="S2959" i="15"/>
  <c r="R2959" i="15"/>
  <c r="P2959" i="15"/>
  <c r="I2959" i="15"/>
  <c r="K2959" i="15" s="1"/>
  <c r="S2958" i="15"/>
  <c r="R2958" i="15"/>
  <c r="P2958" i="15"/>
  <c r="I2958" i="15"/>
  <c r="K2958" i="15" s="1"/>
  <c r="S2957" i="15"/>
  <c r="R2957" i="15"/>
  <c r="P2957" i="15"/>
  <c r="I2957" i="15"/>
  <c r="K2957" i="15" s="1"/>
  <c r="S2956" i="15"/>
  <c r="R2956" i="15"/>
  <c r="P2956" i="15"/>
  <c r="I2956" i="15"/>
  <c r="K2956" i="15" s="1"/>
  <c r="S2955" i="15"/>
  <c r="R2955" i="15"/>
  <c r="P2955" i="15"/>
  <c r="I2955" i="15"/>
  <c r="K2955" i="15" s="1"/>
  <c r="S2954" i="15"/>
  <c r="R2954" i="15"/>
  <c r="P2954" i="15"/>
  <c r="I2954" i="15"/>
  <c r="K2954" i="15" s="1"/>
  <c r="S2953" i="15"/>
  <c r="R2953" i="15"/>
  <c r="P2953" i="15"/>
  <c r="K2953" i="15"/>
  <c r="I2953" i="15"/>
  <c r="S2952" i="15"/>
  <c r="R2952" i="15"/>
  <c r="P2952" i="15"/>
  <c r="I2952" i="15"/>
  <c r="K2952" i="15" s="1"/>
  <c r="S2951" i="15"/>
  <c r="R2951" i="15"/>
  <c r="P2951" i="15"/>
  <c r="I2951" i="15"/>
  <c r="K2951" i="15" s="1"/>
  <c r="S2950" i="15"/>
  <c r="R2950" i="15"/>
  <c r="P2950" i="15"/>
  <c r="I2950" i="15"/>
  <c r="K2950" i="15" s="1"/>
  <c r="S2949" i="15"/>
  <c r="R2949" i="15"/>
  <c r="P2949" i="15"/>
  <c r="I2949" i="15"/>
  <c r="K2949" i="15" s="1"/>
  <c r="S2948" i="15"/>
  <c r="R2948" i="15"/>
  <c r="P2948" i="15"/>
  <c r="I2948" i="15"/>
  <c r="K2948" i="15" s="1"/>
  <c r="S2947" i="15"/>
  <c r="R2947" i="15"/>
  <c r="P2947" i="15"/>
  <c r="I2947" i="15"/>
  <c r="K2947" i="15" s="1"/>
  <c r="S2946" i="15"/>
  <c r="R2946" i="15"/>
  <c r="P2946" i="15"/>
  <c r="I2946" i="15"/>
  <c r="K2946" i="15" s="1"/>
  <c r="S2945" i="15"/>
  <c r="R2945" i="15"/>
  <c r="P2945" i="15"/>
  <c r="K2945" i="15"/>
  <c r="I2945" i="15"/>
  <c r="S2944" i="15"/>
  <c r="R2944" i="15"/>
  <c r="P2944" i="15"/>
  <c r="I2944" i="15"/>
  <c r="K2944" i="15" s="1"/>
  <c r="S2943" i="15"/>
  <c r="R2943" i="15"/>
  <c r="P2943" i="15"/>
  <c r="I2943" i="15"/>
  <c r="K2943" i="15" s="1"/>
  <c r="S2942" i="15"/>
  <c r="R2942" i="15"/>
  <c r="P2942" i="15"/>
  <c r="I2942" i="15"/>
  <c r="K2942" i="15" s="1"/>
  <c r="S2941" i="15"/>
  <c r="R2941" i="15"/>
  <c r="P2941" i="15"/>
  <c r="K2941" i="15"/>
  <c r="I2941" i="15"/>
  <c r="S2940" i="15"/>
  <c r="R2940" i="15"/>
  <c r="P2940" i="15"/>
  <c r="I2940" i="15"/>
  <c r="K2940" i="15" s="1"/>
  <c r="S2939" i="15"/>
  <c r="R2939" i="15"/>
  <c r="P2939" i="15"/>
  <c r="I2939" i="15"/>
  <c r="K2939" i="15" s="1"/>
  <c r="S2938" i="15"/>
  <c r="R2938" i="15"/>
  <c r="P2938" i="15"/>
  <c r="I2938" i="15"/>
  <c r="K2938" i="15" s="1"/>
  <c r="S2937" i="15"/>
  <c r="R2937" i="15"/>
  <c r="P2937" i="15"/>
  <c r="I2937" i="15"/>
  <c r="K2937" i="15" s="1"/>
  <c r="S2936" i="15"/>
  <c r="R2936" i="15"/>
  <c r="P2936" i="15"/>
  <c r="K2936" i="15"/>
  <c r="I2936" i="15"/>
  <c r="S2935" i="15"/>
  <c r="R2935" i="15"/>
  <c r="P2935" i="15"/>
  <c r="I2935" i="15"/>
  <c r="K2935" i="15" s="1"/>
  <c r="S2934" i="15"/>
  <c r="R2934" i="15"/>
  <c r="P2934" i="15"/>
  <c r="I2934" i="15"/>
  <c r="K2934" i="15" s="1"/>
  <c r="S2933" i="15"/>
  <c r="R2933" i="15"/>
  <c r="P2933" i="15"/>
  <c r="I2933" i="15"/>
  <c r="K2933" i="15" s="1"/>
  <c r="S2932" i="15"/>
  <c r="R2932" i="15"/>
  <c r="P2932" i="15"/>
  <c r="I2932" i="15"/>
  <c r="K2932" i="15" s="1"/>
  <c r="S2931" i="15"/>
  <c r="R2931" i="15"/>
  <c r="P2931" i="15"/>
  <c r="I2931" i="15"/>
  <c r="K2931" i="15" s="1"/>
  <c r="S2930" i="15"/>
  <c r="R2930" i="15"/>
  <c r="P2930" i="15"/>
  <c r="I2930" i="15"/>
  <c r="K2930" i="15" s="1"/>
  <c r="S2929" i="15"/>
  <c r="R2929" i="15"/>
  <c r="P2929" i="15"/>
  <c r="K2929" i="15"/>
  <c r="I2929" i="15"/>
  <c r="S2928" i="15"/>
  <c r="R2928" i="15"/>
  <c r="P2928" i="15"/>
  <c r="I2928" i="15"/>
  <c r="K2928" i="15" s="1"/>
  <c r="S2927" i="15"/>
  <c r="R2927" i="15"/>
  <c r="P2927" i="15"/>
  <c r="I2927" i="15"/>
  <c r="K2927" i="15" s="1"/>
  <c r="S2926" i="15"/>
  <c r="R2926" i="15"/>
  <c r="P2926" i="15"/>
  <c r="I2926" i="15"/>
  <c r="K2926" i="15" s="1"/>
  <c r="S2925" i="15"/>
  <c r="R2925" i="15"/>
  <c r="P2925" i="15"/>
  <c r="I2925" i="15"/>
  <c r="K2925" i="15" s="1"/>
  <c r="S2924" i="15"/>
  <c r="R2924" i="15"/>
  <c r="P2924" i="15"/>
  <c r="I2924" i="15"/>
  <c r="K2924" i="15" s="1"/>
  <c r="S2923" i="15"/>
  <c r="R2923" i="15"/>
  <c r="P2923" i="15"/>
  <c r="I2923" i="15"/>
  <c r="K2923" i="15" s="1"/>
  <c r="S2922" i="15"/>
  <c r="R2922" i="15"/>
  <c r="P2922" i="15"/>
  <c r="I2922" i="15"/>
  <c r="K2922" i="15" s="1"/>
  <c r="S2921" i="15"/>
  <c r="R2921" i="15"/>
  <c r="P2921" i="15"/>
  <c r="I2921" i="15"/>
  <c r="K2921" i="15" s="1"/>
  <c r="S2920" i="15"/>
  <c r="R2920" i="15"/>
  <c r="P2920" i="15"/>
  <c r="I2920" i="15"/>
  <c r="K2920" i="15" s="1"/>
  <c r="S2919" i="15"/>
  <c r="R2919" i="15"/>
  <c r="P2919" i="15"/>
  <c r="I2919" i="15"/>
  <c r="K2919" i="15" s="1"/>
  <c r="S2918" i="15"/>
  <c r="R2918" i="15"/>
  <c r="P2918" i="15"/>
  <c r="I2918" i="15"/>
  <c r="K2918" i="15" s="1"/>
  <c r="S2917" i="15"/>
  <c r="R2917" i="15"/>
  <c r="P2917" i="15"/>
  <c r="I2917" i="15"/>
  <c r="K2917" i="15" s="1"/>
  <c r="S2916" i="15"/>
  <c r="R2916" i="15"/>
  <c r="P2916" i="15"/>
  <c r="K2916" i="15"/>
  <c r="I2916" i="15"/>
  <c r="S2915" i="15"/>
  <c r="R2915" i="15"/>
  <c r="P2915" i="15"/>
  <c r="I2915" i="15"/>
  <c r="K2915" i="15" s="1"/>
  <c r="S2914" i="15"/>
  <c r="R2914" i="15"/>
  <c r="P2914" i="15"/>
  <c r="I2914" i="15"/>
  <c r="K2914" i="15" s="1"/>
  <c r="S2913" i="15"/>
  <c r="R2913" i="15"/>
  <c r="P2913" i="15"/>
  <c r="K2913" i="15"/>
  <c r="I2913" i="15"/>
  <c r="S2912" i="15"/>
  <c r="R2912" i="15"/>
  <c r="P2912" i="15"/>
  <c r="K2912" i="15"/>
  <c r="I2912" i="15"/>
  <c r="S2911" i="15"/>
  <c r="R2911" i="15"/>
  <c r="P2911" i="15"/>
  <c r="I2911" i="15"/>
  <c r="K2911" i="15" s="1"/>
  <c r="S2910" i="15"/>
  <c r="R2910" i="15"/>
  <c r="P2910" i="15"/>
  <c r="I2910" i="15"/>
  <c r="K2910" i="15" s="1"/>
  <c r="S2909" i="15"/>
  <c r="R2909" i="15"/>
  <c r="P2909" i="15"/>
  <c r="I2909" i="15"/>
  <c r="K2909" i="15" s="1"/>
  <c r="S2908" i="15"/>
  <c r="R2908" i="15"/>
  <c r="P2908" i="15"/>
  <c r="I2908" i="15"/>
  <c r="K2908" i="15" s="1"/>
  <c r="S2907" i="15"/>
  <c r="R2907" i="15"/>
  <c r="P2907" i="15"/>
  <c r="I2907" i="15"/>
  <c r="K2907" i="15" s="1"/>
  <c r="S2906" i="15"/>
  <c r="R2906" i="15"/>
  <c r="P2906" i="15"/>
  <c r="I2906" i="15"/>
  <c r="K2906" i="15" s="1"/>
  <c r="S2905" i="15"/>
  <c r="R2905" i="15"/>
  <c r="P2905" i="15"/>
  <c r="I2905" i="15"/>
  <c r="K2905" i="15" s="1"/>
  <c r="S2904" i="15"/>
  <c r="R2904" i="15"/>
  <c r="P2904" i="15"/>
  <c r="K2904" i="15"/>
  <c r="I2904" i="15"/>
  <c r="S2903" i="15"/>
  <c r="R2903" i="15"/>
  <c r="P2903" i="15"/>
  <c r="I2903" i="15"/>
  <c r="K2903" i="15" s="1"/>
  <c r="S2902" i="15"/>
  <c r="R2902" i="15"/>
  <c r="P2902" i="15"/>
  <c r="I2902" i="15"/>
  <c r="K2902" i="15" s="1"/>
  <c r="S2901" i="15"/>
  <c r="R2901" i="15"/>
  <c r="P2901" i="15"/>
  <c r="I2901" i="15"/>
  <c r="K2901" i="15" s="1"/>
  <c r="S2900" i="15"/>
  <c r="R2900" i="15"/>
  <c r="P2900" i="15"/>
  <c r="I2900" i="15"/>
  <c r="K2900" i="15" s="1"/>
  <c r="S2899" i="15"/>
  <c r="R2899" i="15"/>
  <c r="P2899" i="15"/>
  <c r="I2899" i="15"/>
  <c r="K2899" i="15" s="1"/>
  <c r="S2898" i="15"/>
  <c r="R2898" i="15"/>
  <c r="P2898" i="15"/>
  <c r="I2898" i="15"/>
  <c r="K2898" i="15" s="1"/>
  <c r="S2897" i="15"/>
  <c r="R2897" i="15"/>
  <c r="P2897" i="15"/>
  <c r="I2897" i="15"/>
  <c r="K2897" i="15" s="1"/>
  <c r="S2896" i="15"/>
  <c r="R2896" i="15"/>
  <c r="P2896" i="15"/>
  <c r="I2896" i="15"/>
  <c r="K2896" i="15" s="1"/>
  <c r="S2895" i="15"/>
  <c r="R2895" i="15"/>
  <c r="P2895" i="15"/>
  <c r="I2895" i="15"/>
  <c r="K2895" i="15" s="1"/>
  <c r="S2894" i="15"/>
  <c r="R2894" i="15"/>
  <c r="P2894" i="15"/>
  <c r="I2894" i="15"/>
  <c r="K2894" i="15" s="1"/>
  <c r="S2893" i="15"/>
  <c r="R2893" i="15"/>
  <c r="P2893" i="15"/>
  <c r="K2893" i="15"/>
  <c r="I2893" i="15"/>
  <c r="S2892" i="15"/>
  <c r="R2892" i="15"/>
  <c r="P2892" i="15"/>
  <c r="K2892" i="15"/>
  <c r="I2892" i="15"/>
  <c r="S2891" i="15"/>
  <c r="R2891" i="15"/>
  <c r="P2891" i="15"/>
  <c r="I2891" i="15"/>
  <c r="K2891" i="15" s="1"/>
  <c r="S2890" i="15"/>
  <c r="R2890" i="15"/>
  <c r="P2890" i="15"/>
  <c r="I2890" i="15"/>
  <c r="K2890" i="15" s="1"/>
  <c r="S2889" i="15"/>
  <c r="R2889" i="15"/>
  <c r="P2889" i="15"/>
  <c r="I2889" i="15"/>
  <c r="K2889" i="15" s="1"/>
  <c r="S2888" i="15"/>
  <c r="R2888" i="15"/>
  <c r="P2888" i="15"/>
  <c r="I2888" i="15"/>
  <c r="K2888" i="15" s="1"/>
  <c r="S2887" i="15"/>
  <c r="R2887" i="15"/>
  <c r="P2887" i="15"/>
  <c r="I2887" i="15"/>
  <c r="K2887" i="15" s="1"/>
  <c r="S2886" i="15"/>
  <c r="R2886" i="15"/>
  <c r="P2886" i="15"/>
  <c r="I2886" i="15"/>
  <c r="K2886" i="15" s="1"/>
  <c r="S2885" i="15"/>
  <c r="R2885" i="15"/>
  <c r="P2885" i="15"/>
  <c r="K2885" i="15"/>
  <c r="I2885" i="15"/>
  <c r="S2884" i="15"/>
  <c r="R2884" i="15"/>
  <c r="P2884" i="15"/>
  <c r="I2884" i="15"/>
  <c r="K2884" i="15" s="1"/>
  <c r="S2883" i="15"/>
  <c r="R2883" i="15"/>
  <c r="P2883" i="15"/>
  <c r="I2883" i="15"/>
  <c r="K2883" i="15" s="1"/>
  <c r="S2882" i="15"/>
  <c r="R2882" i="15"/>
  <c r="P2882" i="15"/>
  <c r="I2882" i="15"/>
  <c r="K2882" i="15" s="1"/>
  <c r="S2881" i="15"/>
  <c r="R2881" i="15"/>
  <c r="P2881" i="15"/>
  <c r="I2881" i="15"/>
  <c r="K2881" i="15" s="1"/>
  <c r="S2880" i="15"/>
  <c r="R2880" i="15"/>
  <c r="P2880" i="15"/>
  <c r="I2880" i="15"/>
  <c r="K2880" i="15" s="1"/>
  <c r="S2879" i="15"/>
  <c r="R2879" i="15"/>
  <c r="P2879" i="15"/>
  <c r="I2879" i="15"/>
  <c r="K2879" i="15" s="1"/>
  <c r="S2878" i="15"/>
  <c r="R2878" i="15"/>
  <c r="P2878" i="15"/>
  <c r="I2878" i="15"/>
  <c r="K2878" i="15" s="1"/>
  <c r="S2877" i="15"/>
  <c r="R2877" i="15"/>
  <c r="P2877" i="15"/>
  <c r="I2877" i="15"/>
  <c r="K2877" i="15" s="1"/>
  <c r="S2876" i="15"/>
  <c r="R2876" i="15"/>
  <c r="P2876" i="15"/>
  <c r="I2876" i="15"/>
  <c r="K2876" i="15" s="1"/>
  <c r="S2875" i="15"/>
  <c r="R2875" i="15"/>
  <c r="P2875" i="15"/>
  <c r="I2875" i="15"/>
  <c r="K2875" i="15" s="1"/>
  <c r="S2874" i="15"/>
  <c r="R2874" i="15"/>
  <c r="P2874" i="15"/>
  <c r="I2874" i="15"/>
  <c r="K2874" i="15" s="1"/>
  <c r="S2873" i="15"/>
  <c r="R2873" i="15"/>
  <c r="P2873" i="15"/>
  <c r="I2873" i="15"/>
  <c r="K2873" i="15" s="1"/>
  <c r="S2872" i="15"/>
  <c r="R2872" i="15"/>
  <c r="P2872" i="15"/>
  <c r="I2872" i="15"/>
  <c r="K2872" i="15" s="1"/>
  <c r="S2871" i="15"/>
  <c r="R2871" i="15"/>
  <c r="P2871" i="15"/>
  <c r="I2871" i="15"/>
  <c r="K2871" i="15" s="1"/>
  <c r="S2870" i="15"/>
  <c r="R2870" i="15"/>
  <c r="P2870" i="15"/>
  <c r="I2870" i="15"/>
  <c r="K2870" i="15" s="1"/>
  <c r="S2869" i="15"/>
  <c r="R2869" i="15"/>
  <c r="P2869" i="15"/>
  <c r="I2869" i="15"/>
  <c r="K2869" i="15" s="1"/>
  <c r="S2868" i="15"/>
  <c r="R2868" i="15"/>
  <c r="P2868" i="15"/>
  <c r="I2868" i="15"/>
  <c r="K2868" i="15" s="1"/>
  <c r="S2867" i="15"/>
  <c r="R2867" i="15"/>
  <c r="P2867" i="15"/>
  <c r="I2867" i="15"/>
  <c r="K2867" i="15" s="1"/>
  <c r="S2866" i="15"/>
  <c r="R2866" i="15"/>
  <c r="P2866" i="15"/>
  <c r="I2866" i="15"/>
  <c r="K2866" i="15" s="1"/>
  <c r="S2865" i="15"/>
  <c r="R2865" i="15"/>
  <c r="P2865" i="15"/>
  <c r="I2865" i="15"/>
  <c r="K2865" i="15" s="1"/>
  <c r="S2864" i="15"/>
  <c r="R2864" i="15"/>
  <c r="P2864" i="15"/>
  <c r="I2864" i="15"/>
  <c r="K2864" i="15" s="1"/>
  <c r="S2863" i="15"/>
  <c r="R2863" i="15"/>
  <c r="P2863" i="15"/>
  <c r="I2863" i="15"/>
  <c r="K2863" i="15" s="1"/>
  <c r="S2862" i="15"/>
  <c r="R2862" i="15"/>
  <c r="P2862" i="15"/>
  <c r="I2862" i="15"/>
  <c r="K2862" i="15" s="1"/>
  <c r="S2861" i="15"/>
  <c r="R2861" i="15"/>
  <c r="P2861" i="15"/>
  <c r="I2861" i="15"/>
  <c r="K2861" i="15" s="1"/>
  <c r="S2860" i="15"/>
  <c r="R2860" i="15"/>
  <c r="P2860" i="15"/>
  <c r="I2860" i="15"/>
  <c r="K2860" i="15" s="1"/>
  <c r="S2859" i="15"/>
  <c r="R2859" i="15"/>
  <c r="P2859" i="15"/>
  <c r="I2859" i="15"/>
  <c r="K2859" i="15" s="1"/>
  <c r="S2858" i="15"/>
  <c r="R2858" i="15"/>
  <c r="P2858" i="15"/>
  <c r="I2858" i="15"/>
  <c r="K2858" i="15" s="1"/>
  <c r="S2857" i="15"/>
  <c r="R2857" i="15"/>
  <c r="P2857" i="15"/>
  <c r="I2857" i="15"/>
  <c r="K2857" i="15" s="1"/>
  <c r="S2856" i="15"/>
  <c r="R2856" i="15"/>
  <c r="P2856" i="15"/>
  <c r="I2856" i="15"/>
  <c r="K2856" i="15" s="1"/>
  <c r="S2855" i="15"/>
  <c r="R2855" i="15"/>
  <c r="P2855" i="15"/>
  <c r="I2855" i="15"/>
  <c r="K2855" i="15" s="1"/>
  <c r="S2854" i="15"/>
  <c r="R2854" i="15"/>
  <c r="P2854" i="15"/>
  <c r="I2854" i="15"/>
  <c r="K2854" i="15" s="1"/>
  <c r="S2853" i="15"/>
  <c r="R2853" i="15"/>
  <c r="P2853" i="15"/>
  <c r="I2853" i="15"/>
  <c r="K2853" i="15" s="1"/>
  <c r="S2852" i="15"/>
  <c r="R2852" i="15"/>
  <c r="P2852" i="15"/>
  <c r="I2852" i="15"/>
  <c r="K2852" i="15" s="1"/>
  <c r="S2851" i="15"/>
  <c r="R2851" i="15"/>
  <c r="P2851" i="15"/>
  <c r="I2851" i="15"/>
  <c r="K2851" i="15" s="1"/>
  <c r="S2850" i="15"/>
  <c r="R2850" i="15"/>
  <c r="P2850" i="15"/>
  <c r="I2850" i="15"/>
  <c r="K2850" i="15" s="1"/>
  <c r="S2849" i="15"/>
  <c r="R2849" i="15"/>
  <c r="P2849" i="15"/>
  <c r="I2849" i="15"/>
  <c r="K2849" i="15" s="1"/>
  <c r="S2848" i="15"/>
  <c r="R2848" i="15"/>
  <c r="P2848" i="15"/>
  <c r="K2848" i="15"/>
  <c r="I2848" i="15"/>
  <c r="S2847" i="15"/>
  <c r="R2847" i="15"/>
  <c r="P2847" i="15"/>
  <c r="I2847" i="15"/>
  <c r="K2847" i="15" s="1"/>
  <c r="S2846" i="15"/>
  <c r="R2846" i="15"/>
  <c r="P2846" i="15"/>
  <c r="I2846" i="15"/>
  <c r="K2846" i="15" s="1"/>
  <c r="S2845" i="15"/>
  <c r="R2845" i="15"/>
  <c r="P2845" i="15"/>
  <c r="I2845" i="15"/>
  <c r="K2845" i="15" s="1"/>
  <c r="S2844" i="15"/>
  <c r="R2844" i="15"/>
  <c r="P2844" i="15"/>
  <c r="I2844" i="15"/>
  <c r="K2844" i="15" s="1"/>
  <c r="S2843" i="15"/>
  <c r="R2843" i="15"/>
  <c r="P2843" i="15"/>
  <c r="I2843" i="15"/>
  <c r="K2843" i="15" s="1"/>
  <c r="S2842" i="15"/>
  <c r="R2842" i="15"/>
  <c r="P2842" i="15"/>
  <c r="I2842" i="15"/>
  <c r="K2842" i="15" s="1"/>
  <c r="S2841" i="15"/>
  <c r="R2841" i="15"/>
  <c r="P2841" i="15"/>
  <c r="K2841" i="15"/>
  <c r="I2841" i="15"/>
  <c r="S2840" i="15"/>
  <c r="R2840" i="15"/>
  <c r="P2840" i="15"/>
  <c r="K2840" i="15"/>
  <c r="I2840" i="15"/>
  <c r="S2839" i="15"/>
  <c r="R2839" i="15"/>
  <c r="P2839" i="15"/>
  <c r="I2839" i="15"/>
  <c r="K2839" i="15" s="1"/>
  <c r="S2838" i="15"/>
  <c r="R2838" i="15"/>
  <c r="P2838" i="15"/>
  <c r="I2838" i="15"/>
  <c r="K2838" i="15" s="1"/>
  <c r="S2837" i="15"/>
  <c r="R2837" i="15"/>
  <c r="P2837" i="15"/>
  <c r="I2837" i="15"/>
  <c r="K2837" i="15" s="1"/>
  <c r="S2836" i="15"/>
  <c r="R2836" i="15"/>
  <c r="P2836" i="15"/>
  <c r="I2836" i="15"/>
  <c r="K2836" i="15" s="1"/>
  <c r="S2835" i="15"/>
  <c r="R2835" i="15"/>
  <c r="P2835" i="15"/>
  <c r="I2835" i="15"/>
  <c r="K2835" i="15" s="1"/>
  <c r="S2834" i="15"/>
  <c r="R2834" i="15"/>
  <c r="P2834" i="15"/>
  <c r="I2834" i="15"/>
  <c r="K2834" i="15" s="1"/>
  <c r="S2833" i="15"/>
  <c r="R2833" i="15"/>
  <c r="P2833" i="15"/>
  <c r="I2833" i="15"/>
  <c r="K2833" i="15" s="1"/>
  <c r="S2832" i="15"/>
  <c r="R2832" i="15"/>
  <c r="P2832" i="15"/>
  <c r="I2832" i="15"/>
  <c r="K2832" i="15" s="1"/>
  <c r="S2831" i="15"/>
  <c r="R2831" i="15"/>
  <c r="P2831" i="15"/>
  <c r="I2831" i="15"/>
  <c r="K2831" i="15" s="1"/>
  <c r="S2830" i="15"/>
  <c r="R2830" i="15"/>
  <c r="P2830" i="15"/>
  <c r="I2830" i="15"/>
  <c r="K2830" i="15" s="1"/>
  <c r="S2829" i="15"/>
  <c r="R2829" i="15"/>
  <c r="P2829" i="15"/>
  <c r="I2829" i="15"/>
  <c r="K2829" i="15" s="1"/>
  <c r="S2828" i="15"/>
  <c r="R2828" i="15"/>
  <c r="P2828" i="15"/>
  <c r="I2828" i="15"/>
  <c r="K2828" i="15" s="1"/>
  <c r="S2827" i="15"/>
  <c r="R2827" i="15"/>
  <c r="P2827" i="15"/>
  <c r="I2827" i="15"/>
  <c r="K2827" i="15" s="1"/>
  <c r="S2826" i="15"/>
  <c r="R2826" i="15"/>
  <c r="P2826" i="15"/>
  <c r="I2826" i="15"/>
  <c r="K2826" i="15" s="1"/>
  <c r="S2825" i="15"/>
  <c r="R2825" i="15"/>
  <c r="P2825" i="15"/>
  <c r="I2825" i="15"/>
  <c r="K2825" i="15" s="1"/>
  <c r="S2824" i="15"/>
  <c r="R2824" i="15"/>
  <c r="P2824" i="15"/>
  <c r="I2824" i="15"/>
  <c r="K2824" i="15" s="1"/>
  <c r="S2823" i="15"/>
  <c r="R2823" i="15"/>
  <c r="P2823" i="15"/>
  <c r="I2823" i="15"/>
  <c r="K2823" i="15" s="1"/>
  <c r="S2822" i="15"/>
  <c r="R2822" i="15"/>
  <c r="P2822" i="15"/>
  <c r="I2822" i="15"/>
  <c r="K2822" i="15" s="1"/>
  <c r="S2821" i="15"/>
  <c r="R2821" i="15"/>
  <c r="P2821" i="15"/>
  <c r="I2821" i="15"/>
  <c r="K2821" i="15" s="1"/>
  <c r="S2820" i="15"/>
  <c r="R2820" i="15"/>
  <c r="P2820" i="15"/>
  <c r="I2820" i="15"/>
  <c r="K2820" i="15" s="1"/>
  <c r="S2819" i="15"/>
  <c r="R2819" i="15"/>
  <c r="P2819" i="15"/>
  <c r="I2819" i="15"/>
  <c r="K2819" i="15" s="1"/>
  <c r="S2818" i="15"/>
  <c r="R2818" i="15"/>
  <c r="P2818" i="15"/>
  <c r="I2818" i="15"/>
  <c r="K2818" i="15" s="1"/>
  <c r="S2817" i="15"/>
  <c r="R2817" i="15"/>
  <c r="P2817" i="15"/>
  <c r="I2817" i="15"/>
  <c r="K2817" i="15" s="1"/>
  <c r="S2816" i="15"/>
  <c r="R2816" i="15"/>
  <c r="P2816" i="15"/>
  <c r="I2816" i="15"/>
  <c r="K2816" i="15" s="1"/>
  <c r="S2815" i="15"/>
  <c r="R2815" i="15"/>
  <c r="P2815" i="15"/>
  <c r="I2815" i="15"/>
  <c r="K2815" i="15" s="1"/>
  <c r="S2814" i="15"/>
  <c r="R2814" i="15"/>
  <c r="P2814" i="15"/>
  <c r="I2814" i="15"/>
  <c r="K2814" i="15" s="1"/>
  <c r="S2813" i="15"/>
  <c r="R2813" i="15"/>
  <c r="P2813" i="15"/>
  <c r="K2813" i="15"/>
  <c r="I2813" i="15"/>
  <c r="S2812" i="15"/>
  <c r="R2812" i="15"/>
  <c r="P2812" i="15"/>
  <c r="I2812" i="15"/>
  <c r="K2812" i="15" s="1"/>
  <c r="S2811" i="15"/>
  <c r="R2811" i="15"/>
  <c r="P2811" i="15"/>
  <c r="I2811" i="15"/>
  <c r="K2811" i="15" s="1"/>
  <c r="S2810" i="15"/>
  <c r="R2810" i="15"/>
  <c r="P2810" i="15"/>
  <c r="I2810" i="15"/>
  <c r="K2810" i="15" s="1"/>
  <c r="S2809" i="15"/>
  <c r="R2809" i="15"/>
  <c r="P2809" i="15"/>
  <c r="I2809" i="15"/>
  <c r="K2809" i="15" s="1"/>
  <c r="S2808" i="15"/>
  <c r="R2808" i="15"/>
  <c r="P2808" i="15"/>
  <c r="I2808" i="15"/>
  <c r="K2808" i="15" s="1"/>
  <c r="S2807" i="15"/>
  <c r="R2807" i="15"/>
  <c r="P2807" i="15"/>
  <c r="I2807" i="15"/>
  <c r="K2807" i="15" s="1"/>
  <c r="S2806" i="15"/>
  <c r="R2806" i="15"/>
  <c r="P2806" i="15"/>
  <c r="I2806" i="15"/>
  <c r="K2806" i="15" s="1"/>
  <c r="S2805" i="15"/>
  <c r="R2805" i="15"/>
  <c r="P2805" i="15"/>
  <c r="I2805" i="15"/>
  <c r="K2805" i="15" s="1"/>
  <c r="S2804" i="15"/>
  <c r="R2804" i="15"/>
  <c r="P2804" i="15"/>
  <c r="I2804" i="15"/>
  <c r="K2804" i="15" s="1"/>
  <c r="S2803" i="15"/>
  <c r="R2803" i="15"/>
  <c r="P2803" i="15"/>
  <c r="I2803" i="15"/>
  <c r="K2803" i="15" s="1"/>
  <c r="S2802" i="15"/>
  <c r="R2802" i="15"/>
  <c r="P2802" i="15"/>
  <c r="I2802" i="15"/>
  <c r="K2802" i="15" s="1"/>
  <c r="S2801" i="15"/>
  <c r="R2801" i="15"/>
  <c r="P2801" i="15"/>
  <c r="I2801" i="15"/>
  <c r="K2801" i="15" s="1"/>
  <c r="S2800" i="15"/>
  <c r="R2800" i="15"/>
  <c r="P2800" i="15"/>
  <c r="K2800" i="15"/>
  <c r="I2800" i="15"/>
  <c r="S2799" i="15"/>
  <c r="R2799" i="15"/>
  <c r="P2799" i="15"/>
  <c r="I2799" i="15"/>
  <c r="K2799" i="15" s="1"/>
  <c r="S2798" i="15"/>
  <c r="R2798" i="15"/>
  <c r="P2798" i="15"/>
  <c r="I2798" i="15"/>
  <c r="K2798" i="15" s="1"/>
  <c r="S2797" i="15"/>
  <c r="R2797" i="15"/>
  <c r="P2797" i="15"/>
  <c r="I2797" i="15"/>
  <c r="K2797" i="15" s="1"/>
  <c r="S2796" i="15"/>
  <c r="R2796" i="15"/>
  <c r="P2796" i="15"/>
  <c r="I2796" i="15"/>
  <c r="K2796" i="15" s="1"/>
  <c r="S2795" i="15"/>
  <c r="R2795" i="15"/>
  <c r="P2795" i="15"/>
  <c r="I2795" i="15"/>
  <c r="K2795" i="15" s="1"/>
  <c r="S2794" i="15"/>
  <c r="R2794" i="15"/>
  <c r="P2794" i="15"/>
  <c r="I2794" i="15"/>
  <c r="K2794" i="15" s="1"/>
  <c r="S2793" i="15"/>
  <c r="R2793" i="15"/>
  <c r="P2793" i="15"/>
  <c r="K2793" i="15"/>
  <c r="I2793" i="15"/>
  <c r="S2792" i="15"/>
  <c r="R2792" i="15"/>
  <c r="P2792" i="15"/>
  <c r="K2792" i="15"/>
  <c r="I2792" i="15"/>
  <c r="S2791" i="15"/>
  <c r="R2791" i="15"/>
  <c r="P2791" i="15"/>
  <c r="I2791" i="15"/>
  <c r="K2791" i="15" s="1"/>
  <c r="S2790" i="15"/>
  <c r="R2790" i="15"/>
  <c r="P2790" i="15"/>
  <c r="I2790" i="15"/>
  <c r="K2790" i="15" s="1"/>
  <c r="S2789" i="15"/>
  <c r="R2789" i="15"/>
  <c r="P2789" i="15"/>
  <c r="I2789" i="15"/>
  <c r="K2789" i="15" s="1"/>
  <c r="S2788" i="15"/>
  <c r="R2788" i="15"/>
  <c r="P2788" i="15"/>
  <c r="I2788" i="15"/>
  <c r="K2788" i="15" s="1"/>
  <c r="S2787" i="15"/>
  <c r="R2787" i="15"/>
  <c r="P2787" i="15"/>
  <c r="I2787" i="15"/>
  <c r="K2787" i="15" s="1"/>
  <c r="S2786" i="15"/>
  <c r="R2786" i="15"/>
  <c r="P2786" i="15"/>
  <c r="I2786" i="15"/>
  <c r="K2786" i="15" s="1"/>
  <c r="S2785" i="15"/>
  <c r="R2785" i="15"/>
  <c r="P2785" i="15"/>
  <c r="K2785" i="15"/>
  <c r="I2785" i="15"/>
  <c r="S2784" i="15"/>
  <c r="R2784" i="15"/>
  <c r="P2784" i="15"/>
  <c r="I2784" i="15"/>
  <c r="K2784" i="15" s="1"/>
  <c r="S2783" i="15"/>
  <c r="R2783" i="15"/>
  <c r="P2783" i="15"/>
  <c r="I2783" i="15"/>
  <c r="K2783" i="15" s="1"/>
  <c r="S2782" i="15"/>
  <c r="R2782" i="15"/>
  <c r="P2782" i="15"/>
  <c r="I2782" i="15"/>
  <c r="K2782" i="15" s="1"/>
  <c r="S2781" i="15"/>
  <c r="R2781" i="15"/>
  <c r="P2781" i="15"/>
  <c r="I2781" i="15"/>
  <c r="K2781" i="15" s="1"/>
  <c r="S2780" i="15"/>
  <c r="R2780" i="15"/>
  <c r="P2780" i="15"/>
  <c r="I2780" i="15"/>
  <c r="K2780" i="15" s="1"/>
  <c r="S2779" i="15"/>
  <c r="R2779" i="15"/>
  <c r="P2779" i="15"/>
  <c r="I2779" i="15"/>
  <c r="K2779" i="15" s="1"/>
  <c r="S2778" i="15"/>
  <c r="R2778" i="15"/>
  <c r="P2778" i="15"/>
  <c r="I2778" i="15"/>
  <c r="K2778" i="15" s="1"/>
  <c r="S2777" i="15"/>
  <c r="R2777" i="15"/>
  <c r="P2777" i="15"/>
  <c r="I2777" i="15"/>
  <c r="K2777" i="15" s="1"/>
  <c r="S2776" i="15"/>
  <c r="R2776" i="15"/>
  <c r="P2776" i="15"/>
  <c r="I2776" i="15"/>
  <c r="K2776" i="15" s="1"/>
  <c r="S2775" i="15"/>
  <c r="R2775" i="15"/>
  <c r="P2775" i="15"/>
  <c r="I2775" i="15"/>
  <c r="K2775" i="15" s="1"/>
  <c r="S2774" i="15"/>
  <c r="R2774" i="15"/>
  <c r="P2774" i="15"/>
  <c r="I2774" i="15"/>
  <c r="K2774" i="15" s="1"/>
  <c r="S2773" i="15"/>
  <c r="R2773" i="15"/>
  <c r="P2773" i="15"/>
  <c r="I2773" i="15"/>
  <c r="K2773" i="15" s="1"/>
  <c r="S2772" i="15"/>
  <c r="R2772" i="15"/>
  <c r="P2772" i="15"/>
  <c r="I2772" i="15"/>
  <c r="K2772" i="15" s="1"/>
  <c r="S2771" i="15"/>
  <c r="R2771" i="15"/>
  <c r="P2771" i="15"/>
  <c r="I2771" i="15"/>
  <c r="K2771" i="15" s="1"/>
  <c r="S2770" i="15"/>
  <c r="R2770" i="15"/>
  <c r="P2770" i="15"/>
  <c r="I2770" i="15"/>
  <c r="K2770" i="15" s="1"/>
  <c r="S2769" i="15"/>
  <c r="R2769" i="15"/>
  <c r="P2769" i="15"/>
  <c r="I2769" i="15"/>
  <c r="K2769" i="15" s="1"/>
  <c r="S2768" i="15"/>
  <c r="R2768" i="15"/>
  <c r="P2768" i="15"/>
  <c r="I2768" i="15"/>
  <c r="K2768" i="15" s="1"/>
  <c r="S2767" i="15"/>
  <c r="R2767" i="15"/>
  <c r="P2767" i="15"/>
  <c r="I2767" i="15"/>
  <c r="K2767" i="15" s="1"/>
  <c r="S2766" i="15"/>
  <c r="R2766" i="15"/>
  <c r="P2766" i="15"/>
  <c r="I2766" i="15"/>
  <c r="K2766" i="15" s="1"/>
  <c r="S2765" i="15"/>
  <c r="R2765" i="15"/>
  <c r="P2765" i="15"/>
  <c r="I2765" i="15"/>
  <c r="K2765" i="15" s="1"/>
  <c r="S2764" i="15"/>
  <c r="R2764" i="15"/>
  <c r="P2764" i="15"/>
  <c r="I2764" i="15"/>
  <c r="K2764" i="15" s="1"/>
  <c r="S2763" i="15"/>
  <c r="R2763" i="15"/>
  <c r="P2763" i="15"/>
  <c r="I2763" i="15"/>
  <c r="K2763" i="15" s="1"/>
  <c r="S2762" i="15"/>
  <c r="R2762" i="15"/>
  <c r="P2762" i="15"/>
  <c r="I2762" i="15"/>
  <c r="K2762" i="15" s="1"/>
  <c r="S2761" i="15"/>
  <c r="R2761" i="15"/>
  <c r="P2761" i="15"/>
  <c r="I2761" i="15"/>
  <c r="K2761" i="15" s="1"/>
  <c r="S2760" i="15"/>
  <c r="R2760" i="15"/>
  <c r="P2760" i="15"/>
  <c r="I2760" i="15"/>
  <c r="K2760" i="15" s="1"/>
  <c r="S2759" i="15"/>
  <c r="R2759" i="15"/>
  <c r="P2759" i="15"/>
  <c r="I2759" i="15"/>
  <c r="K2759" i="15" s="1"/>
  <c r="S2758" i="15"/>
  <c r="R2758" i="15"/>
  <c r="P2758" i="15"/>
  <c r="I2758" i="15"/>
  <c r="K2758" i="15" s="1"/>
  <c r="S2757" i="15"/>
  <c r="R2757" i="15"/>
  <c r="P2757" i="15"/>
  <c r="I2757" i="15"/>
  <c r="K2757" i="15" s="1"/>
  <c r="S2756" i="15"/>
  <c r="R2756" i="15"/>
  <c r="P2756" i="15"/>
  <c r="I2756" i="15"/>
  <c r="K2756" i="15" s="1"/>
  <c r="S2755" i="15"/>
  <c r="R2755" i="15"/>
  <c r="P2755" i="15"/>
  <c r="I2755" i="15"/>
  <c r="K2755" i="15" s="1"/>
  <c r="S2754" i="15"/>
  <c r="R2754" i="15"/>
  <c r="P2754" i="15"/>
  <c r="I2754" i="15"/>
  <c r="K2754" i="15" s="1"/>
  <c r="S2753" i="15"/>
  <c r="R2753" i="15"/>
  <c r="P2753" i="15"/>
  <c r="I2753" i="15"/>
  <c r="K2753" i="15" s="1"/>
  <c r="S2752" i="15"/>
  <c r="R2752" i="15"/>
  <c r="P2752" i="15"/>
  <c r="I2752" i="15"/>
  <c r="K2752" i="15" s="1"/>
  <c r="S2751" i="15"/>
  <c r="R2751" i="15"/>
  <c r="P2751" i="15"/>
  <c r="I2751" i="15"/>
  <c r="K2751" i="15" s="1"/>
  <c r="S2750" i="15"/>
  <c r="R2750" i="15"/>
  <c r="P2750" i="15"/>
  <c r="I2750" i="15"/>
  <c r="K2750" i="15" s="1"/>
  <c r="S2749" i="15"/>
  <c r="R2749" i="15"/>
  <c r="P2749" i="15"/>
  <c r="I2749" i="15"/>
  <c r="K2749" i="15" s="1"/>
  <c r="S2748" i="15"/>
  <c r="R2748" i="15"/>
  <c r="P2748" i="15"/>
  <c r="I2748" i="15"/>
  <c r="K2748" i="15" s="1"/>
  <c r="S2747" i="15"/>
  <c r="R2747" i="15"/>
  <c r="P2747" i="15"/>
  <c r="I2747" i="15"/>
  <c r="K2747" i="15" s="1"/>
  <c r="S2746" i="15"/>
  <c r="R2746" i="15"/>
  <c r="P2746" i="15"/>
  <c r="I2746" i="15"/>
  <c r="K2746" i="15" s="1"/>
  <c r="S2745" i="15"/>
  <c r="R2745" i="15"/>
  <c r="P2745" i="15"/>
  <c r="I2745" i="15"/>
  <c r="K2745" i="15" s="1"/>
  <c r="S2744" i="15"/>
  <c r="R2744" i="15"/>
  <c r="P2744" i="15"/>
  <c r="K2744" i="15"/>
  <c r="I2744" i="15"/>
  <c r="S2743" i="15"/>
  <c r="R2743" i="15"/>
  <c r="P2743" i="15"/>
  <c r="I2743" i="15"/>
  <c r="K2743" i="15" s="1"/>
  <c r="S2742" i="15"/>
  <c r="R2742" i="15"/>
  <c r="P2742" i="15"/>
  <c r="I2742" i="15"/>
  <c r="K2742" i="15" s="1"/>
  <c r="S2741" i="15"/>
  <c r="R2741" i="15"/>
  <c r="P2741" i="15"/>
  <c r="I2741" i="15"/>
  <c r="K2741" i="15" s="1"/>
  <c r="S2740" i="15"/>
  <c r="R2740" i="15"/>
  <c r="P2740" i="15"/>
  <c r="I2740" i="15"/>
  <c r="K2740" i="15" s="1"/>
  <c r="S2739" i="15"/>
  <c r="R2739" i="15"/>
  <c r="P2739" i="15"/>
  <c r="I2739" i="15"/>
  <c r="K2739" i="15" s="1"/>
  <c r="S2738" i="15"/>
  <c r="R2738" i="15"/>
  <c r="P2738" i="15"/>
  <c r="I2738" i="15"/>
  <c r="K2738" i="15" s="1"/>
  <c r="S2737" i="15"/>
  <c r="R2737" i="15"/>
  <c r="P2737" i="15"/>
  <c r="K2737" i="15"/>
  <c r="I2737" i="15"/>
  <c r="S2736" i="15"/>
  <c r="R2736" i="15"/>
  <c r="P2736" i="15"/>
  <c r="I2736" i="15"/>
  <c r="K2736" i="15" s="1"/>
  <c r="S2735" i="15"/>
  <c r="R2735" i="15"/>
  <c r="P2735" i="15"/>
  <c r="I2735" i="15"/>
  <c r="K2735" i="15" s="1"/>
  <c r="S2734" i="15"/>
  <c r="R2734" i="15"/>
  <c r="P2734" i="15"/>
  <c r="I2734" i="15"/>
  <c r="K2734" i="15" s="1"/>
  <c r="S2733" i="15"/>
  <c r="R2733" i="15"/>
  <c r="P2733" i="15"/>
  <c r="K2733" i="15"/>
  <c r="I2733" i="15"/>
  <c r="S2732" i="15"/>
  <c r="R2732" i="15"/>
  <c r="P2732" i="15"/>
  <c r="K2732" i="15"/>
  <c r="I2732" i="15"/>
  <c r="S2731" i="15"/>
  <c r="R2731" i="15"/>
  <c r="P2731" i="15"/>
  <c r="I2731" i="15"/>
  <c r="K2731" i="15" s="1"/>
  <c r="S2730" i="15"/>
  <c r="R2730" i="15"/>
  <c r="P2730" i="15"/>
  <c r="I2730" i="15"/>
  <c r="K2730" i="15" s="1"/>
  <c r="S2729" i="15"/>
  <c r="R2729" i="15"/>
  <c r="P2729" i="15"/>
  <c r="I2729" i="15"/>
  <c r="K2729" i="15" s="1"/>
  <c r="S2728" i="15"/>
  <c r="R2728" i="15"/>
  <c r="P2728" i="15"/>
  <c r="I2728" i="15"/>
  <c r="K2728" i="15" s="1"/>
  <c r="S2727" i="15"/>
  <c r="R2727" i="15"/>
  <c r="P2727" i="15"/>
  <c r="I2727" i="15"/>
  <c r="K2727" i="15" s="1"/>
  <c r="S2726" i="15"/>
  <c r="R2726" i="15"/>
  <c r="P2726" i="15"/>
  <c r="I2726" i="15"/>
  <c r="K2726" i="15" s="1"/>
  <c r="S2725" i="15"/>
  <c r="R2725" i="15"/>
  <c r="P2725" i="15"/>
  <c r="K2725" i="15"/>
  <c r="I2725" i="15"/>
  <c r="S2724" i="15"/>
  <c r="R2724" i="15"/>
  <c r="P2724" i="15"/>
  <c r="K2724" i="15"/>
  <c r="I2724" i="15"/>
  <c r="S2723" i="15"/>
  <c r="R2723" i="15"/>
  <c r="P2723" i="15"/>
  <c r="I2723" i="15"/>
  <c r="K2723" i="15" s="1"/>
  <c r="S2722" i="15"/>
  <c r="R2722" i="15"/>
  <c r="P2722" i="15"/>
  <c r="I2722" i="15"/>
  <c r="K2722" i="15" s="1"/>
  <c r="S2721" i="15"/>
  <c r="R2721" i="15"/>
  <c r="P2721" i="15"/>
  <c r="I2721" i="15"/>
  <c r="K2721" i="15" s="1"/>
  <c r="S2720" i="15"/>
  <c r="R2720" i="15"/>
  <c r="P2720" i="15"/>
  <c r="I2720" i="15"/>
  <c r="K2720" i="15" s="1"/>
  <c r="S2719" i="15"/>
  <c r="R2719" i="15"/>
  <c r="P2719" i="15"/>
  <c r="I2719" i="15"/>
  <c r="K2719" i="15" s="1"/>
  <c r="S2718" i="15"/>
  <c r="R2718" i="15"/>
  <c r="P2718" i="15"/>
  <c r="I2718" i="15"/>
  <c r="K2718" i="15" s="1"/>
  <c r="S2717" i="15"/>
  <c r="R2717" i="15"/>
  <c r="P2717" i="15"/>
  <c r="K2717" i="15"/>
  <c r="I2717" i="15"/>
  <c r="S2716" i="15"/>
  <c r="R2716" i="15"/>
  <c r="P2716" i="15"/>
  <c r="I2716" i="15"/>
  <c r="K2716" i="15" s="1"/>
  <c r="S2715" i="15"/>
  <c r="R2715" i="15"/>
  <c r="P2715" i="15"/>
  <c r="I2715" i="15"/>
  <c r="K2715" i="15" s="1"/>
  <c r="S2714" i="15"/>
  <c r="R2714" i="15"/>
  <c r="P2714" i="15"/>
  <c r="I2714" i="15"/>
  <c r="K2714" i="15" s="1"/>
  <c r="S2713" i="15"/>
  <c r="R2713" i="15"/>
  <c r="P2713" i="15"/>
  <c r="K2713" i="15"/>
  <c r="I2713" i="15"/>
  <c r="S2712" i="15"/>
  <c r="R2712" i="15"/>
  <c r="P2712" i="15"/>
  <c r="I2712" i="15"/>
  <c r="K2712" i="15" s="1"/>
  <c r="S2711" i="15"/>
  <c r="R2711" i="15"/>
  <c r="P2711" i="15"/>
  <c r="I2711" i="15"/>
  <c r="K2711" i="15" s="1"/>
  <c r="S2710" i="15"/>
  <c r="R2710" i="15"/>
  <c r="P2710" i="15"/>
  <c r="I2710" i="15"/>
  <c r="K2710" i="15" s="1"/>
  <c r="S2709" i="15"/>
  <c r="R2709" i="15"/>
  <c r="P2709" i="15"/>
  <c r="I2709" i="15"/>
  <c r="K2709" i="15" s="1"/>
  <c r="S2708" i="15"/>
  <c r="R2708" i="15"/>
  <c r="P2708" i="15"/>
  <c r="I2708" i="15"/>
  <c r="K2708" i="15" s="1"/>
  <c r="S2707" i="15"/>
  <c r="R2707" i="15"/>
  <c r="P2707" i="15"/>
  <c r="I2707" i="15"/>
  <c r="K2707" i="15" s="1"/>
  <c r="S2706" i="15"/>
  <c r="R2706" i="15"/>
  <c r="P2706" i="15"/>
  <c r="I2706" i="15"/>
  <c r="K2706" i="15" s="1"/>
  <c r="S2705" i="15"/>
  <c r="R2705" i="15"/>
  <c r="P2705" i="15"/>
  <c r="I2705" i="15"/>
  <c r="K2705" i="15" s="1"/>
  <c r="S2704" i="15"/>
  <c r="R2704" i="15"/>
  <c r="P2704" i="15"/>
  <c r="I2704" i="15"/>
  <c r="K2704" i="15" s="1"/>
  <c r="S2703" i="15"/>
  <c r="R2703" i="15"/>
  <c r="P2703" i="15"/>
  <c r="I2703" i="15"/>
  <c r="K2703" i="15" s="1"/>
  <c r="S2702" i="15"/>
  <c r="R2702" i="15"/>
  <c r="P2702" i="15"/>
  <c r="I2702" i="15"/>
  <c r="K2702" i="15" s="1"/>
  <c r="S2701" i="15"/>
  <c r="R2701" i="15"/>
  <c r="P2701" i="15"/>
  <c r="I2701" i="15"/>
  <c r="K2701" i="15" s="1"/>
  <c r="S2700" i="15"/>
  <c r="R2700" i="15"/>
  <c r="P2700" i="15"/>
  <c r="I2700" i="15"/>
  <c r="K2700" i="15" s="1"/>
  <c r="S2699" i="15"/>
  <c r="R2699" i="15"/>
  <c r="P2699" i="15"/>
  <c r="I2699" i="15"/>
  <c r="K2699" i="15" s="1"/>
  <c r="S2698" i="15"/>
  <c r="R2698" i="15"/>
  <c r="P2698" i="15"/>
  <c r="I2698" i="15"/>
  <c r="K2698" i="15" s="1"/>
  <c r="S2697" i="15"/>
  <c r="R2697" i="15"/>
  <c r="P2697" i="15"/>
  <c r="K2697" i="15"/>
  <c r="I2697" i="15"/>
  <c r="S2696" i="15"/>
  <c r="R2696" i="15"/>
  <c r="P2696" i="15"/>
  <c r="I2696" i="15"/>
  <c r="K2696" i="15" s="1"/>
  <c r="S2695" i="15"/>
  <c r="R2695" i="15"/>
  <c r="P2695" i="15"/>
  <c r="I2695" i="15"/>
  <c r="K2695" i="15" s="1"/>
  <c r="S2694" i="15"/>
  <c r="R2694" i="15"/>
  <c r="P2694" i="15"/>
  <c r="I2694" i="15"/>
  <c r="K2694" i="15" s="1"/>
  <c r="S2693" i="15"/>
  <c r="R2693" i="15"/>
  <c r="P2693" i="15"/>
  <c r="K2693" i="15"/>
  <c r="I2693" i="15"/>
  <c r="S2692" i="15"/>
  <c r="R2692" i="15"/>
  <c r="P2692" i="15"/>
  <c r="I2692" i="15"/>
  <c r="K2692" i="15" s="1"/>
  <c r="S2691" i="15"/>
  <c r="R2691" i="15"/>
  <c r="P2691" i="15"/>
  <c r="I2691" i="15"/>
  <c r="K2691" i="15" s="1"/>
  <c r="S2690" i="15"/>
  <c r="R2690" i="15"/>
  <c r="P2690" i="15"/>
  <c r="I2690" i="15"/>
  <c r="K2690" i="15" s="1"/>
  <c r="S2689" i="15"/>
  <c r="R2689" i="15"/>
  <c r="P2689" i="15"/>
  <c r="K2689" i="15"/>
  <c r="I2689" i="15"/>
  <c r="S2688" i="15"/>
  <c r="R2688" i="15"/>
  <c r="P2688" i="15"/>
  <c r="I2688" i="15"/>
  <c r="K2688" i="15" s="1"/>
  <c r="S2687" i="15"/>
  <c r="R2687" i="15"/>
  <c r="P2687" i="15"/>
  <c r="I2687" i="15"/>
  <c r="K2687" i="15" s="1"/>
  <c r="S2686" i="15"/>
  <c r="R2686" i="15"/>
  <c r="P2686" i="15"/>
  <c r="I2686" i="15"/>
  <c r="K2686" i="15" s="1"/>
  <c r="S2685" i="15"/>
  <c r="R2685" i="15"/>
  <c r="P2685" i="15"/>
  <c r="I2685" i="15"/>
  <c r="K2685" i="15" s="1"/>
  <c r="S2684" i="15"/>
  <c r="R2684" i="15"/>
  <c r="P2684" i="15"/>
  <c r="I2684" i="15"/>
  <c r="K2684" i="15" s="1"/>
  <c r="S2683" i="15"/>
  <c r="R2683" i="15"/>
  <c r="P2683" i="15"/>
  <c r="I2683" i="15"/>
  <c r="K2683" i="15" s="1"/>
  <c r="S2682" i="15"/>
  <c r="R2682" i="15"/>
  <c r="P2682" i="15"/>
  <c r="I2682" i="15"/>
  <c r="K2682" i="15" s="1"/>
  <c r="S2681" i="15"/>
  <c r="R2681" i="15"/>
  <c r="P2681" i="15"/>
  <c r="I2681" i="15"/>
  <c r="K2681" i="15" s="1"/>
  <c r="S2680" i="15"/>
  <c r="R2680" i="15"/>
  <c r="P2680" i="15"/>
  <c r="I2680" i="15"/>
  <c r="K2680" i="15" s="1"/>
  <c r="S2679" i="15"/>
  <c r="R2679" i="15"/>
  <c r="P2679" i="15"/>
  <c r="I2679" i="15"/>
  <c r="K2679" i="15" s="1"/>
  <c r="S2678" i="15"/>
  <c r="R2678" i="15"/>
  <c r="P2678" i="15"/>
  <c r="I2678" i="15"/>
  <c r="K2678" i="15" s="1"/>
  <c r="S2677" i="15"/>
  <c r="R2677" i="15"/>
  <c r="P2677" i="15"/>
  <c r="I2677" i="15"/>
  <c r="K2677" i="15" s="1"/>
  <c r="S2676" i="15"/>
  <c r="R2676" i="15"/>
  <c r="P2676" i="15"/>
  <c r="I2676" i="15"/>
  <c r="K2676" i="15" s="1"/>
  <c r="S2675" i="15"/>
  <c r="R2675" i="15"/>
  <c r="P2675" i="15"/>
  <c r="I2675" i="15"/>
  <c r="K2675" i="15" s="1"/>
  <c r="S2674" i="15"/>
  <c r="R2674" i="15"/>
  <c r="P2674" i="15"/>
  <c r="I2674" i="15"/>
  <c r="K2674" i="15" s="1"/>
  <c r="S2673" i="15"/>
  <c r="R2673" i="15"/>
  <c r="P2673" i="15"/>
  <c r="K2673" i="15"/>
  <c r="I2673" i="15"/>
  <c r="S2672" i="15"/>
  <c r="R2672" i="15"/>
  <c r="P2672" i="15"/>
  <c r="I2672" i="15"/>
  <c r="K2672" i="15" s="1"/>
  <c r="S2671" i="15"/>
  <c r="R2671" i="15"/>
  <c r="P2671" i="15"/>
  <c r="I2671" i="15"/>
  <c r="K2671" i="15" s="1"/>
  <c r="S2670" i="15"/>
  <c r="R2670" i="15"/>
  <c r="P2670" i="15"/>
  <c r="I2670" i="15"/>
  <c r="K2670" i="15" s="1"/>
  <c r="S2669" i="15"/>
  <c r="R2669" i="15"/>
  <c r="P2669" i="15"/>
  <c r="I2669" i="15"/>
  <c r="K2669" i="15" s="1"/>
  <c r="S2668" i="15"/>
  <c r="R2668" i="15"/>
  <c r="P2668" i="15"/>
  <c r="I2668" i="15"/>
  <c r="K2668" i="15" s="1"/>
  <c r="S2667" i="15"/>
  <c r="R2667" i="15"/>
  <c r="P2667" i="15"/>
  <c r="I2667" i="15"/>
  <c r="K2667" i="15" s="1"/>
  <c r="S2666" i="15"/>
  <c r="R2666" i="15"/>
  <c r="P2666" i="15"/>
  <c r="I2666" i="15"/>
  <c r="K2666" i="15" s="1"/>
  <c r="S2665" i="15"/>
  <c r="R2665" i="15"/>
  <c r="P2665" i="15"/>
  <c r="I2665" i="15"/>
  <c r="K2665" i="15" s="1"/>
  <c r="S2664" i="15"/>
  <c r="R2664" i="15"/>
  <c r="P2664" i="15"/>
  <c r="K2664" i="15"/>
  <c r="I2664" i="15"/>
  <c r="S2663" i="15"/>
  <c r="R2663" i="15"/>
  <c r="P2663" i="15"/>
  <c r="I2663" i="15"/>
  <c r="K2663" i="15" s="1"/>
  <c r="S2662" i="15"/>
  <c r="R2662" i="15"/>
  <c r="P2662" i="15"/>
  <c r="I2662" i="15"/>
  <c r="K2662" i="15" s="1"/>
  <c r="S2661" i="15"/>
  <c r="R2661" i="15"/>
  <c r="P2661" i="15"/>
  <c r="I2661" i="15"/>
  <c r="K2661" i="15" s="1"/>
  <c r="S2660" i="15"/>
  <c r="R2660" i="15"/>
  <c r="P2660" i="15"/>
  <c r="I2660" i="15"/>
  <c r="K2660" i="15" s="1"/>
  <c r="S2659" i="15"/>
  <c r="R2659" i="15"/>
  <c r="P2659" i="15"/>
  <c r="I2659" i="15"/>
  <c r="K2659" i="15" s="1"/>
  <c r="S2658" i="15"/>
  <c r="R2658" i="15"/>
  <c r="P2658" i="15"/>
  <c r="I2658" i="15"/>
  <c r="K2658" i="15" s="1"/>
  <c r="S2657" i="15"/>
  <c r="R2657" i="15"/>
  <c r="P2657" i="15"/>
  <c r="I2657" i="15"/>
  <c r="K2657" i="15" s="1"/>
  <c r="S2656" i="15"/>
  <c r="R2656" i="15"/>
  <c r="P2656" i="15"/>
  <c r="I2656" i="15"/>
  <c r="K2656" i="15" s="1"/>
  <c r="S2655" i="15"/>
  <c r="R2655" i="15"/>
  <c r="P2655" i="15"/>
  <c r="I2655" i="15"/>
  <c r="K2655" i="15" s="1"/>
  <c r="S2654" i="15"/>
  <c r="R2654" i="15"/>
  <c r="P2654" i="15"/>
  <c r="I2654" i="15"/>
  <c r="K2654" i="15" s="1"/>
  <c r="S2653" i="15"/>
  <c r="R2653" i="15"/>
  <c r="P2653" i="15"/>
  <c r="I2653" i="15"/>
  <c r="K2653" i="15" s="1"/>
  <c r="S2652" i="15"/>
  <c r="R2652" i="15"/>
  <c r="P2652" i="15"/>
  <c r="I2652" i="15"/>
  <c r="K2652" i="15" s="1"/>
  <c r="S2651" i="15"/>
  <c r="R2651" i="15"/>
  <c r="P2651" i="15"/>
  <c r="I2651" i="15"/>
  <c r="K2651" i="15" s="1"/>
  <c r="S2650" i="15"/>
  <c r="R2650" i="15"/>
  <c r="P2650" i="15"/>
  <c r="I2650" i="15"/>
  <c r="K2650" i="15" s="1"/>
  <c r="S2649" i="15"/>
  <c r="R2649" i="15"/>
  <c r="P2649" i="15"/>
  <c r="K2649" i="15"/>
  <c r="I2649" i="15"/>
  <c r="S2648" i="15"/>
  <c r="R2648" i="15"/>
  <c r="P2648" i="15"/>
  <c r="K2648" i="15"/>
  <c r="I2648" i="15"/>
  <c r="S2647" i="15"/>
  <c r="R2647" i="15"/>
  <c r="P2647" i="15"/>
  <c r="I2647" i="15"/>
  <c r="K2647" i="15" s="1"/>
  <c r="S2646" i="15"/>
  <c r="R2646" i="15"/>
  <c r="P2646" i="15"/>
  <c r="I2646" i="15"/>
  <c r="K2646" i="15" s="1"/>
  <c r="S2645" i="15"/>
  <c r="R2645" i="15"/>
  <c r="P2645" i="15"/>
  <c r="I2645" i="15"/>
  <c r="K2645" i="15" s="1"/>
  <c r="S2644" i="15"/>
  <c r="R2644" i="15"/>
  <c r="P2644" i="15"/>
  <c r="I2644" i="15"/>
  <c r="K2644" i="15" s="1"/>
  <c r="S2643" i="15"/>
  <c r="R2643" i="15"/>
  <c r="P2643" i="15"/>
  <c r="I2643" i="15"/>
  <c r="K2643" i="15" s="1"/>
  <c r="S2642" i="15"/>
  <c r="R2642" i="15"/>
  <c r="P2642" i="15"/>
  <c r="I2642" i="15"/>
  <c r="K2642" i="15" s="1"/>
  <c r="S2641" i="15"/>
  <c r="R2641" i="15"/>
  <c r="P2641" i="15"/>
  <c r="K2641" i="15"/>
  <c r="I2641" i="15"/>
  <c r="S2640" i="15"/>
  <c r="R2640" i="15"/>
  <c r="P2640" i="15"/>
  <c r="I2640" i="15"/>
  <c r="K2640" i="15" s="1"/>
  <c r="S2639" i="15"/>
  <c r="R2639" i="15"/>
  <c r="P2639" i="15"/>
  <c r="I2639" i="15"/>
  <c r="K2639" i="15" s="1"/>
  <c r="S2638" i="15"/>
  <c r="R2638" i="15"/>
  <c r="P2638" i="15"/>
  <c r="I2638" i="15"/>
  <c r="K2638" i="15" s="1"/>
  <c r="S2637" i="15"/>
  <c r="R2637" i="15"/>
  <c r="P2637" i="15"/>
  <c r="I2637" i="15"/>
  <c r="K2637" i="15" s="1"/>
  <c r="S2636" i="15"/>
  <c r="R2636" i="15"/>
  <c r="P2636" i="15"/>
  <c r="I2636" i="15"/>
  <c r="K2636" i="15" s="1"/>
  <c r="S2635" i="15"/>
  <c r="R2635" i="15"/>
  <c r="P2635" i="15"/>
  <c r="I2635" i="15"/>
  <c r="K2635" i="15" s="1"/>
  <c r="S2634" i="15"/>
  <c r="R2634" i="15"/>
  <c r="P2634" i="15"/>
  <c r="I2634" i="15"/>
  <c r="K2634" i="15" s="1"/>
  <c r="S2633" i="15"/>
  <c r="R2633" i="15"/>
  <c r="P2633" i="15"/>
  <c r="I2633" i="15"/>
  <c r="K2633" i="15" s="1"/>
  <c r="S2632" i="15"/>
  <c r="R2632" i="15"/>
  <c r="P2632" i="15"/>
  <c r="I2632" i="15"/>
  <c r="K2632" i="15" s="1"/>
  <c r="S2631" i="15"/>
  <c r="R2631" i="15"/>
  <c r="P2631" i="15"/>
  <c r="I2631" i="15"/>
  <c r="K2631" i="15" s="1"/>
  <c r="S2630" i="15"/>
  <c r="R2630" i="15"/>
  <c r="P2630" i="15"/>
  <c r="I2630" i="15"/>
  <c r="K2630" i="15" s="1"/>
  <c r="S2629" i="15"/>
  <c r="R2629" i="15"/>
  <c r="P2629" i="15"/>
  <c r="I2629" i="15"/>
  <c r="K2629" i="15" s="1"/>
  <c r="S2628" i="15"/>
  <c r="R2628" i="15"/>
  <c r="P2628" i="15"/>
  <c r="K2628" i="15"/>
  <c r="I2628" i="15"/>
  <c r="S2627" i="15"/>
  <c r="R2627" i="15"/>
  <c r="P2627" i="15"/>
  <c r="I2627" i="15"/>
  <c r="K2627" i="15" s="1"/>
  <c r="S2626" i="15"/>
  <c r="R2626" i="15"/>
  <c r="P2626" i="15"/>
  <c r="I2626" i="15"/>
  <c r="K2626" i="15" s="1"/>
  <c r="S2625" i="15"/>
  <c r="R2625" i="15"/>
  <c r="P2625" i="15"/>
  <c r="I2625" i="15"/>
  <c r="K2625" i="15" s="1"/>
  <c r="S2624" i="15"/>
  <c r="R2624" i="15"/>
  <c r="P2624" i="15"/>
  <c r="I2624" i="15"/>
  <c r="K2624" i="15" s="1"/>
  <c r="S2623" i="15"/>
  <c r="R2623" i="15"/>
  <c r="P2623" i="15"/>
  <c r="I2623" i="15"/>
  <c r="K2623" i="15" s="1"/>
  <c r="S2622" i="15"/>
  <c r="R2622" i="15"/>
  <c r="P2622" i="15"/>
  <c r="I2622" i="15"/>
  <c r="K2622" i="15" s="1"/>
  <c r="S2621" i="15"/>
  <c r="R2621" i="15"/>
  <c r="P2621" i="15"/>
  <c r="I2621" i="15"/>
  <c r="K2621" i="15" s="1"/>
  <c r="S2620" i="15"/>
  <c r="R2620" i="15"/>
  <c r="P2620" i="15"/>
  <c r="I2620" i="15"/>
  <c r="K2620" i="15" s="1"/>
  <c r="S2619" i="15"/>
  <c r="R2619" i="15"/>
  <c r="P2619" i="15"/>
  <c r="I2619" i="15"/>
  <c r="K2619" i="15" s="1"/>
  <c r="S2618" i="15"/>
  <c r="R2618" i="15"/>
  <c r="P2618" i="15"/>
  <c r="I2618" i="15"/>
  <c r="K2618" i="15" s="1"/>
  <c r="S2617" i="15"/>
  <c r="R2617" i="15"/>
  <c r="P2617" i="15"/>
  <c r="I2617" i="15"/>
  <c r="K2617" i="15" s="1"/>
  <c r="S2616" i="15"/>
  <c r="R2616" i="15"/>
  <c r="P2616" i="15"/>
  <c r="K2616" i="15"/>
  <c r="I2616" i="15"/>
  <c r="S2615" i="15"/>
  <c r="R2615" i="15"/>
  <c r="P2615" i="15"/>
  <c r="I2615" i="15"/>
  <c r="K2615" i="15" s="1"/>
  <c r="S2614" i="15"/>
  <c r="R2614" i="15"/>
  <c r="P2614" i="15"/>
  <c r="I2614" i="15"/>
  <c r="K2614" i="15" s="1"/>
  <c r="S2613" i="15"/>
  <c r="R2613" i="15"/>
  <c r="P2613" i="15"/>
  <c r="I2613" i="15"/>
  <c r="K2613" i="15" s="1"/>
  <c r="S2612" i="15"/>
  <c r="R2612" i="15"/>
  <c r="P2612" i="15"/>
  <c r="I2612" i="15"/>
  <c r="K2612" i="15" s="1"/>
  <c r="S2611" i="15"/>
  <c r="R2611" i="15"/>
  <c r="P2611" i="15"/>
  <c r="I2611" i="15"/>
  <c r="K2611" i="15" s="1"/>
  <c r="S2610" i="15"/>
  <c r="R2610" i="15"/>
  <c r="P2610" i="15"/>
  <c r="I2610" i="15"/>
  <c r="K2610" i="15" s="1"/>
  <c r="S2609" i="15"/>
  <c r="R2609" i="15"/>
  <c r="P2609" i="15"/>
  <c r="I2609" i="15"/>
  <c r="K2609" i="15" s="1"/>
  <c r="S2608" i="15"/>
  <c r="R2608" i="15"/>
  <c r="P2608" i="15"/>
  <c r="K2608" i="15"/>
  <c r="I2608" i="15"/>
  <c r="S2607" i="15"/>
  <c r="R2607" i="15"/>
  <c r="P2607" i="15"/>
  <c r="I2607" i="15"/>
  <c r="K2607" i="15" s="1"/>
  <c r="S2606" i="15"/>
  <c r="R2606" i="15"/>
  <c r="P2606" i="15"/>
  <c r="I2606" i="15"/>
  <c r="K2606" i="15" s="1"/>
  <c r="S2605" i="15"/>
  <c r="R2605" i="15"/>
  <c r="P2605" i="15"/>
  <c r="I2605" i="15"/>
  <c r="K2605" i="15" s="1"/>
  <c r="S2604" i="15"/>
  <c r="R2604" i="15"/>
  <c r="P2604" i="15"/>
  <c r="I2604" i="15"/>
  <c r="K2604" i="15" s="1"/>
  <c r="S2603" i="15"/>
  <c r="R2603" i="15"/>
  <c r="P2603" i="15"/>
  <c r="I2603" i="15"/>
  <c r="K2603" i="15" s="1"/>
  <c r="S2602" i="15"/>
  <c r="R2602" i="15"/>
  <c r="P2602" i="15"/>
  <c r="I2602" i="15"/>
  <c r="K2602" i="15" s="1"/>
  <c r="S2601" i="15"/>
  <c r="R2601" i="15"/>
  <c r="P2601" i="15"/>
  <c r="I2601" i="15"/>
  <c r="K2601" i="15" s="1"/>
  <c r="S2600" i="15"/>
  <c r="R2600" i="15"/>
  <c r="P2600" i="15"/>
  <c r="I2600" i="15"/>
  <c r="K2600" i="15" s="1"/>
  <c r="S2599" i="15"/>
  <c r="R2599" i="15"/>
  <c r="P2599" i="15"/>
  <c r="I2599" i="15"/>
  <c r="K2599" i="15" s="1"/>
  <c r="S2598" i="15"/>
  <c r="R2598" i="15"/>
  <c r="P2598" i="15"/>
  <c r="I2598" i="15"/>
  <c r="K2598" i="15" s="1"/>
  <c r="S2597" i="15"/>
  <c r="R2597" i="15"/>
  <c r="P2597" i="15"/>
  <c r="K2597" i="15"/>
  <c r="I2597" i="15"/>
  <c r="S2596" i="15"/>
  <c r="R2596" i="15"/>
  <c r="P2596" i="15"/>
  <c r="I2596" i="15"/>
  <c r="K2596" i="15" s="1"/>
  <c r="S2595" i="15"/>
  <c r="R2595" i="15"/>
  <c r="P2595" i="15"/>
  <c r="I2595" i="15"/>
  <c r="K2595" i="15" s="1"/>
  <c r="S2594" i="15"/>
  <c r="R2594" i="15"/>
  <c r="P2594" i="15"/>
  <c r="I2594" i="15"/>
  <c r="K2594" i="15" s="1"/>
  <c r="S2593" i="15"/>
  <c r="R2593" i="15"/>
  <c r="P2593" i="15"/>
  <c r="I2593" i="15"/>
  <c r="K2593" i="15" s="1"/>
  <c r="S2592" i="15"/>
  <c r="R2592" i="15"/>
  <c r="P2592" i="15"/>
  <c r="K2592" i="15"/>
  <c r="I2592" i="15"/>
  <c r="S2591" i="15"/>
  <c r="R2591" i="15"/>
  <c r="P2591" i="15"/>
  <c r="I2591" i="15"/>
  <c r="K2591" i="15" s="1"/>
  <c r="S2590" i="15"/>
  <c r="R2590" i="15"/>
  <c r="P2590" i="15"/>
  <c r="I2590" i="15"/>
  <c r="K2590" i="15" s="1"/>
  <c r="S2589" i="15"/>
  <c r="R2589" i="15"/>
  <c r="P2589" i="15"/>
  <c r="K2589" i="15"/>
  <c r="I2589" i="15"/>
  <c r="S2588" i="15"/>
  <c r="R2588" i="15"/>
  <c r="P2588" i="15"/>
  <c r="I2588" i="15"/>
  <c r="K2588" i="15" s="1"/>
  <c r="S2587" i="15"/>
  <c r="R2587" i="15"/>
  <c r="P2587" i="15"/>
  <c r="I2587" i="15"/>
  <c r="K2587" i="15" s="1"/>
  <c r="S2586" i="15"/>
  <c r="R2586" i="15"/>
  <c r="P2586" i="15"/>
  <c r="I2586" i="15"/>
  <c r="K2586" i="15" s="1"/>
  <c r="S2585" i="15"/>
  <c r="R2585" i="15"/>
  <c r="P2585" i="15"/>
  <c r="I2585" i="15"/>
  <c r="K2585" i="15" s="1"/>
  <c r="S2584" i="15"/>
  <c r="R2584" i="15"/>
  <c r="P2584" i="15"/>
  <c r="I2584" i="15"/>
  <c r="K2584" i="15" s="1"/>
  <c r="S2583" i="15"/>
  <c r="R2583" i="15"/>
  <c r="P2583" i="15"/>
  <c r="I2583" i="15"/>
  <c r="K2583" i="15" s="1"/>
  <c r="S2582" i="15"/>
  <c r="R2582" i="15"/>
  <c r="P2582" i="15"/>
  <c r="I2582" i="15"/>
  <c r="K2582" i="15" s="1"/>
  <c r="S2581" i="15"/>
  <c r="R2581" i="15"/>
  <c r="P2581" i="15"/>
  <c r="I2581" i="15"/>
  <c r="K2581" i="15" s="1"/>
  <c r="S2580" i="15"/>
  <c r="R2580" i="15"/>
  <c r="P2580" i="15"/>
  <c r="I2580" i="15"/>
  <c r="K2580" i="15" s="1"/>
  <c r="S2579" i="15"/>
  <c r="R2579" i="15"/>
  <c r="P2579" i="15"/>
  <c r="I2579" i="15"/>
  <c r="K2579" i="15" s="1"/>
  <c r="S2578" i="15"/>
  <c r="R2578" i="15"/>
  <c r="P2578" i="15"/>
  <c r="I2578" i="15"/>
  <c r="K2578" i="15" s="1"/>
  <c r="S2577" i="15"/>
  <c r="R2577" i="15"/>
  <c r="P2577" i="15"/>
  <c r="I2577" i="15"/>
  <c r="K2577" i="15" s="1"/>
  <c r="S2576" i="15"/>
  <c r="R2576" i="15"/>
  <c r="P2576" i="15"/>
  <c r="I2576" i="15"/>
  <c r="K2576" i="15" s="1"/>
  <c r="S2575" i="15"/>
  <c r="R2575" i="15"/>
  <c r="P2575" i="15"/>
  <c r="I2575" i="15"/>
  <c r="K2575" i="15" s="1"/>
  <c r="S2574" i="15"/>
  <c r="R2574" i="15"/>
  <c r="P2574" i="15"/>
  <c r="I2574" i="15"/>
  <c r="K2574" i="15" s="1"/>
  <c r="S2573" i="15"/>
  <c r="R2573" i="15"/>
  <c r="P2573" i="15"/>
  <c r="K2573" i="15"/>
  <c r="I2573" i="15"/>
  <c r="S2572" i="15"/>
  <c r="R2572" i="15"/>
  <c r="P2572" i="15"/>
  <c r="I2572" i="15"/>
  <c r="K2572" i="15" s="1"/>
  <c r="S2571" i="15"/>
  <c r="R2571" i="15"/>
  <c r="P2571" i="15"/>
  <c r="I2571" i="15"/>
  <c r="K2571" i="15" s="1"/>
  <c r="S2570" i="15"/>
  <c r="R2570" i="15"/>
  <c r="P2570" i="15"/>
  <c r="I2570" i="15"/>
  <c r="K2570" i="15" s="1"/>
  <c r="S2569" i="15"/>
  <c r="R2569" i="15"/>
  <c r="P2569" i="15"/>
  <c r="I2569" i="15"/>
  <c r="K2569" i="15" s="1"/>
  <c r="S2568" i="15"/>
  <c r="R2568" i="15"/>
  <c r="P2568" i="15"/>
  <c r="I2568" i="15"/>
  <c r="K2568" i="15" s="1"/>
  <c r="S2567" i="15"/>
  <c r="R2567" i="15"/>
  <c r="P2567" i="15"/>
  <c r="I2567" i="15"/>
  <c r="K2567" i="15" s="1"/>
  <c r="S2566" i="15"/>
  <c r="R2566" i="15"/>
  <c r="P2566" i="15"/>
  <c r="I2566" i="15"/>
  <c r="K2566" i="15" s="1"/>
  <c r="S2565" i="15"/>
  <c r="R2565" i="15"/>
  <c r="P2565" i="15"/>
  <c r="I2565" i="15"/>
  <c r="K2565" i="15" s="1"/>
  <c r="S2564" i="15"/>
  <c r="R2564" i="15"/>
  <c r="P2564" i="15"/>
  <c r="K2564" i="15"/>
  <c r="I2564" i="15"/>
  <c r="S2563" i="15"/>
  <c r="R2563" i="15"/>
  <c r="P2563" i="15"/>
  <c r="I2563" i="15"/>
  <c r="K2563" i="15" s="1"/>
  <c r="S2562" i="15"/>
  <c r="R2562" i="15"/>
  <c r="P2562" i="15"/>
  <c r="I2562" i="15"/>
  <c r="K2562" i="15" s="1"/>
  <c r="S2561" i="15"/>
  <c r="R2561" i="15"/>
  <c r="P2561" i="15"/>
  <c r="I2561" i="15"/>
  <c r="K2561" i="15" s="1"/>
  <c r="S2560" i="15"/>
  <c r="R2560" i="15"/>
  <c r="P2560" i="15"/>
  <c r="I2560" i="15"/>
  <c r="K2560" i="15" s="1"/>
  <c r="S2559" i="15"/>
  <c r="R2559" i="15"/>
  <c r="P2559" i="15"/>
  <c r="I2559" i="15"/>
  <c r="K2559" i="15" s="1"/>
  <c r="S2558" i="15"/>
  <c r="R2558" i="15"/>
  <c r="P2558" i="15"/>
  <c r="I2558" i="15"/>
  <c r="K2558" i="15" s="1"/>
  <c r="S2557" i="15"/>
  <c r="R2557" i="15"/>
  <c r="P2557" i="15"/>
  <c r="I2557" i="15"/>
  <c r="K2557" i="15" s="1"/>
  <c r="S2556" i="15"/>
  <c r="R2556" i="15"/>
  <c r="P2556" i="15"/>
  <c r="I2556" i="15"/>
  <c r="K2556" i="15" s="1"/>
  <c r="S2555" i="15"/>
  <c r="R2555" i="15"/>
  <c r="P2555" i="15"/>
  <c r="I2555" i="15"/>
  <c r="K2555" i="15" s="1"/>
  <c r="S2554" i="15"/>
  <c r="R2554" i="15"/>
  <c r="P2554" i="15"/>
  <c r="I2554" i="15"/>
  <c r="K2554" i="15" s="1"/>
  <c r="S2553" i="15"/>
  <c r="R2553" i="15"/>
  <c r="P2553" i="15"/>
  <c r="I2553" i="15"/>
  <c r="K2553" i="15" s="1"/>
  <c r="S2552" i="15"/>
  <c r="R2552" i="15"/>
  <c r="P2552" i="15"/>
  <c r="I2552" i="15"/>
  <c r="K2552" i="15" s="1"/>
  <c r="S2551" i="15"/>
  <c r="R2551" i="15"/>
  <c r="P2551" i="15"/>
  <c r="I2551" i="15"/>
  <c r="K2551" i="15" s="1"/>
  <c r="S2550" i="15"/>
  <c r="R2550" i="15"/>
  <c r="P2550" i="15"/>
  <c r="I2550" i="15"/>
  <c r="K2550" i="15" s="1"/>
  <c r="S2549" i="15"/>
  <c r="R2549" i="15"/>
  <c r="P2549" i="15"/>
  <c r="I2549" i="15"/>
  <c r="K2549" i="15" s="1"/>
  <c r="S2548" i="15"/>
  <c r="R2548" i="15"/>
  <c r="P2548" i="15"/>
  <c r="I2548" i="15"/>
  <c r="K2548" i="15" s="1"/>
  <c r="S2547" i="15"/>
  <c r="R2547" i="15"/>
  <c r="P2547" i="15"/>
  <c r="I2547" i="15"/>
  <c r="K2547" i="15" s="1"/>
  <c r="S2546" i="15"/>
  <c r="R2546" i="15"/>
  <c r="P2546" i="15"/>
  <c r="I2546" i="15"/>
  <c r="K2546" i="15" s="1"/>
  <c r="S2545" i="15"/>
  <c r="R2545" i="15"/>
  <c r="P2545" i="15"/>
  <c r="I2545" i="15"/>
  <c r="K2545" i="15" s="1"/>
  <c r="S2544" i="15"/>
  <c r="R2544" i="15"/>
  <c r="P2544" i="15"/>
  <c r="K2544" i="15"/>
  <c r="I2544" i="15"/>
  <c r="S2543" i="15"/>
  <c r="R2543" i="15"/>
  <c r="P2543" i="15"/>
  <c r="I2543" i="15"/>
  <c r="K2543" i="15" s="1"/>
  <c r="S2542" i="15"/>
  <c r="R2542" i="15"/>
  <c r="P2542" i="15"/>
  <c r="I2542" i="15"/>
  <c r="K2542" i="15" s="1"/>
  <c r="S2541" i="15"/>
  <c r="R2541" i="15"/>
  <c r="P2541" i="15"/>
  <c r="I2541" i="15"/>
  <c r="K2541" i="15" s="1"/>
  <c r="S2540" i="15"/>
  <c r="R2540" i="15"/>
  <c r="P2540" i="15"/>
  <c r="I2540" i="15"/>
  <c r="K2540" i="15" s="1"/>
  <c r="S2539" i="15"/>
  <c r="R2539" i="15"/>
  <c r="P2539" i="15"/>
  <c r="I2539" i="15"/>
  <c r="K2539" i="15" s="1"/>
  <c r="S2538" i="15"/>
  <c r="R2538" i="15"/>
  <c r="P2538" i="15"/>
  <c r="I2538" i="15"/>
  <c r="K2538" i="15" s="1"/>
  <c r="S2537" i="15"/>
  <c r="R2537" i="15"/>
  <c r="P2537" i="15"/>
  <c r="K2537" i="15"/>
  <c r="I2537" i="15"/>
  <c r="S2536" i="15"/>
  <c r="R2536" i="15"/>
  <c r="P2536" i="15"/>
  <c r="I2536" i="15"/>
  <c r="K2536" i="15" s="1"/>
  <c r="S2535" i="15"/>
  <c r="R2535" i="15"/>
  <c r="P2535" i="15"/>
  <c r="I2535" i="15"/>
  <c r="K2535" i="15" s="1"/>
  <c r="S2534" i="15"/>
  <c r="R2534" i="15"/>
  <c r="P2534" i="15"/>
  <c r="I2534" i="15"/>
  <c r="K2534" i="15" s="1"/>
  <c r="S2533" i="15"/>
  <c r="R2533" i="15"/>
  <c r="P2533" i="15"/>
  <c r="K2533" i="15"/>
  <c r="I2533" i="15"/>
  <c r="S2532" i="15"/>
  <c r="R2532" i="15"/>
  <c r="P2532" i="15"/>
  <c r="I2532" i="15"/>
  <c r="K2532" i="15" s="1"/>
  <c r="S2531" i="15"/>
  <c r="R2531" i="15"/>
  <c r="P2531" i="15"/>
  <c r="I2531" i="15"/>
  <c r="K2531" i="15" s="1"/>
  <c r="S2530" i="15"/>
  <c r="R2530" i="15"/>
  <c r="P2530" i="15"/>
  <c r="I2530" i="15"/>
  <c r="K2530" i="15" s="1"/>
  <c r="S2529" i="15"/>
  <c r="R2529" i="15"/>
  <c r="P2529" i="15"/>
  <c r="I2529" i="15"/>
  <c r="K2529" i="15" s="1"/>
  <c r="S2528" i="15"/>
  <c r="R2528" i="15"/>
  <c r="P2528" i="15"/>
  <c r="I2528" i="15"/>
  <c r="K2528" i="15" s="1"/>
  <c r="S2527" i="15"/>
  <c r="R2527" i="15"/>
  <c r="P2527" i="15"/>
  <c r="I2527" i="15"/>
  <c r="K2527" i="15" s="1"/>
  <c r="S2526" i="15"/>
  <c r="R2526" i="15"/>
  <c r="P2526" i="15"/>
  <c r="I2526" i="15"/>
  <c r="K2526" i="15" s="1"/>
  <c r="S2525" i="15"/>
  <c r="R2525" i="15"/>
  <c r="P2525" i="15"/>
  <c r="K2525" i="15"/>
  <c r="I2525" i="15"/>
  <c r="S2524" i="15"/>
  <c r="R2524" i="15"/>
  <c r="P2524" i="15"/>
  <c r="I2524" i="15"/>
  <c r="K2524" i="15" s="1"/>
  <c r="S2523" i="15"/>
  <c r="R2523" i="15"/>
  <c r="P2523" i="15"/>
  <c r="I2523" i="15"/>
  <c r="K2523" i="15" s="1"/>
  <c r="S2522" i="15"/>
  <c r="R2522" i="15"/>
  <c r="P2522" i="15"/>
  <c r="I2522" i="15"/>
  <c r="K2522" i="15" s="1"/>
  <c r="S2521" i="15"/>
  <c r="R2521" i="15"/>
  <c r="P2521" i="15"/>
  <c r="I2521" i="15"/>
  <c r="K2521" i="15" s="1"/>
  <c r="S2520" i="15"/>
  <c r="R2520" i="15"/>
  <c r="P2520" i="15"/>
  <c r="I2520" i="15"/>
  <c r="K2520" i="15" s="1"/>
  <c r="S2519" i="15"/>
  <c r="R2519" i="15"/>
  <c r="P2519" i="15"/>
  <c r="I2519" i="15"/>
  <c r="K2519" i="15" s="1"/>
  <c r="S2518" i="15"/>
  <c r="R2518" i="15"/>
  <c r="P2518" i="15"/>
  <c r="I2518" i="15"/>
  <c r="K2518" i="15" s="1"/>
  <c r="S2517" i="15"/>
  <c r="R2517" i="15"/>
  <c r="P2517" i="15"/>
  <c r="I2517" i="15"/>
  <c r="K2517" i="15" s="1"/>
  <c r="S2516" i="15"/>
  <c r="R2516" i="15"/>
  <c r="P2516" i="15"/>
  <c r="I2516" i="15"/>
  <c r="K2516" i="15" s="1"/>
  <c r="S2515" i="15"/>
  <c r="R2515" i="15"/>
  <c r="P2515" i="15"/>
  <c r="I2515" i="15"/>
  <c r="K2515" i="15" s="1"/>
  <c r="S2514" i="15"/>
  <c r="R2514" i="15"/>
  <c r="P2514" i="15"/>
  <c r="I2514" i="15"/>
  <c r="K2514" i="15" s="1"/>
  <c r="S2513" i="15"/>
  <c r="R2513" i="15"/>
  <c r="P2513" i="15"/>
  <c r="I2513" i="15"/>
  <c r="K2513" i="15" s="1"/>
  <c r="S2512" i="15"/>
  <c r="R2512" i="15"/>
  <c r="P2512" i="15"/>
  <c r="I2512" i="15"/>
  <c r="K2512" i="15" s="1"/>
  <c r="S2511" i="15"/>
  <c r="R2511" i="15"/>
  <c r="P2511" i="15"/>
  <c r="I2511" i="15"/>
  <c r="K2511" i="15" s="1"/>
  <c r="S2510" i="15"/>
  <c r="R2510" i="15"/>
  <c r="P2510" i="15"/>
  <c r="I2510" i="15"/>
  <c r="K2510" i="15" s="1"/>
  <c r="S2509" i="15"/>
  <c r="R2509" i="15"/>
  <c r="P2509" i="15"/>
  <c r="I2509" i="15"/>
  <c r="K2509" i="15" s="1"/>
  <c r="S2508" i="15"/>
  <c r="R2508" i="15"/>
  <c r="P2508" i="15"/>
  <c r="I2508" i="15"/>
  <c r="K2508" i="15" s="1"/>
  <c r="S2507" i="15"/>
  <c r="R2507" i="15"/>
  <c r="P2507" i="15"/>
  <c r="I2507" i="15"/>
  <c r="K2507" i="15" s="1"/>
  <c r="S2506" i="15"/>
  <c r="R2506" i="15"/>
  <c r="P2506" i="15"/>
  <c r="I2506" i="15"/>
  <c r="K2506" i="15" s="1"/>
  <c r="S2505" i="15"/>
  <c r="R2505" i="15"/>
  <c r="P2505" i="15"/>
  <c r="K2505" i="15"/>
  <c r="I2505" i="15"/>
  <c r="S2504" i="15"/>
  <c r="R2504" i="15"/>
  <c r="P2504" i="15"/>
  <c r="I2504" i="15"/>
  <c r="K2504" i="15" s="1"/>
  <c r="S2503" i="15"/>
  <c r="R2503" i="15"/>
  <c r="P2503" i="15"/>
  <c r="I2503" i="15"/>
  <c r="K2503" i="15" s="1"/>
  <c r="S2502" i="15"/>
  <c r="R2502" i="15"/>
  <c r="P2502" i="15"/>
  <c r="I2502" i="15"/>
  <c r="K2502" i="15" s="1"/>
  <c r="S2501" i="15"/>
  <c r="R2501" i="15"/>
  <c r="P2501" i="15"/>
  <c r="I2501" i="15"/>
  <c r="K2501" i="15" s="1"/>
  <c r="S2500" i="15"/>
  <c r="R2500" i="15"/>
  <c r="P2500" i="15"/>
  <c r="I2500" i="15"/>
  <c r="K2500" i="15" s="1"/>
  <c r="S2499" i="15"/>
  <c r="R2499" i="15"/>
  <c r="P2499" i="15"/>
  <c r="I2499" i="15"/>
  <c r="K2499" i="15" s="1"/>
  <c r="S2498" i="15"/>
  <c r="R2498" i="15"/>
  <c r="P2498" i="15"/>
  <c r="I2498" i="15"/>
  <c r="K2498" i="15" s="1"/>
  <c r="S2497" i="15"/>
  <c r="R2497" i="15"/>
  <c r="P2497" i="15"/>
  <c r="I2497" i="15"/>
  <c r="K2497" i="15" s="1"/>
  <c r="S2496" i="15"/>
  <c r="R2496" i="15"/>
  <c r="P2496" i="15"/>
  <c r="I2496" i="15"/>
  <c r="K2496" i="15" s="1"/>
  <c r="S2495" i="15"/>
  <c r="R2495" i="15"/>
  <c r="P2495" i="15"/>
  <c r="I2495" i="15"/>
  <c r="K2495" i="15" s="1"/>
  <c r="S2494" i="15"/>
  <c r="R2494" i="15"/>
  <c r="P2494" i="15"/>
  <c r="I2494" i="15"/>
  <c r="K2494" i="15" s="1"/>
  <c r="S2493" i="15"/>
  <c r="R2493" i="15"/>
  <c r="P2493" i="15"/>
  <c r="I2493" i="15"/>
  <c r="K2493" i="15" s="1"/>
  <c r="S2492" i="15"/>
  <c r="R2492" i="15"/>
  <c r="P2492" i="15"/>
  <c r="K2492" i="15"/>
  <c r="I2492" i="15"/>
  <c r="S2491" i="15"/>
  <c r="R2491" i="15"/>
  <c r="P2491" i="15"/>
  <c r="I2491" i="15"/>
  <c r="K2491" i="15" s="1"/>
  <c r="S2490" i="15"/>
  <c r="R2490" i="15"/>
  <c r="P2490" i="15"/>
  <c r="I2490" i="15"/>
  <c r="K2490" i="15" s="1"/>
  <c r="S2489" i="15"/>
  <c r="R2489" i="15"/>
  <c r="P2489" i="15"/>
  <c r="K2489" i="15"/>
  <c r="I2489" i="15"/>
  <c r="S2488" i="15"/>
  <c r="R2488" i="15"/>
  <c r="P2488" i="15"/>
  <c r="I2488" i="15"/>
  <c r="K2488" i="15" s="1"/>
  <c r="S2487" i="15"/>
  <c r="R2487" i="15"/>
  <c r="P2487" i="15"/>
  <c r="I2487" i="15"/>
  <c r="K2487" i="15" s="1"/>
  <c r="S2486" i="15"/>
  <c r="R2486" i="15"/>
  <c r="P2486" i="15"/>
  <c r="I2486" i="15"/>
  <c r="K2486" i="15" s="1"/>
  <c r="S2485" i="15"/>
  <c r="R2485" i="15"/>
  <c r="P2485" i="15"/>
  <c r="I2485" i="15"/>
  <c r="K2485" i="15" s="1"/>
  <c r="S2484" i="15"/>
  <c r="R2484" i="15"/>
  <c r="P2484" i="15"/>
  <c r="I2484" i="15"/>
  <c r="K2484" i="15" s="1"/>
  <c r="S2483" i="15"/>
  <c r="R2483" i="15"/>
  <c r="P2483" i="15"/>
  <c r="I2483" i="15"/>
  <c r="K2483" i="15" s="1"/>
  <c r="S2482" i="15"/>
  <c r="R2482" i="15"/>
  <c r="P2482" i="15"/>
  <c r="I2482" i="15"/>
  <c r="K2482" i="15" s="1"/>
  <c r="S2481" i="15"/>
  <c r="R2481" i="15"/>
  <c r="P2481" i="15"/>
  <c r="K2481" i="15"/>
  <c r="I2481" i="15"/>
  <c r="S2480" i="15"/>
  <c r="R2480" i="15"/>
  <c r="P2480" i="15"/>
  <c r="I2480" i="15"/>
  <c r="K2480" i="15" s="1"/>
  <c r="S2479" i="15"/>
  <c r="R2479" i="15"/>
  <c r="P2479" i="15"/>
  <c r="I2479" i="15"/>
  <c r="K2479" i="15" s="1"/>
  <c r="S2478" i="15"/>
  <c r="R2478" i="15"/>
  <c r="P2478" i="15"/>
  <c r="I2478" i="15"/>
  <c r="K2478" i="15" s="1"/>
  <c r="S2477" i="15"/>
  <c r="R2477" i="15"/>
  <c r="P2477" i="15"/>
  <c r="I2477" i="15"/>
  <c r="K2477" i="15" s="1"/>
  <c r="S2476" i="15"/>
  <c r="R2476" i="15"/>
  <c r="P2476" i="15"/>
  <c r="I2476" i="15"/>
  <c r="K2476" i="15" s="1"/>
  <c r="S2475" i="15"/>
  <c r="R2475" i="15"/>
  <c r="P2475" i="15"/>
  <c r="I2475" i="15"/>
  <c r="K2475" i="15" s="1"/>
  <c r="S2474" i="15"/>
  <c r="R2474" i="15"/>
  <c r="P2474" i="15"/>
  <c r="I2474" i="15"/>
  <c r="K2474" i="15" s="1"/>
  <c r="S2473" i="15"/>
  <c r="R2473" i="15"/>
  <c r="P2473" i="15"/>
  <c r="I2473" i="15"/>
  <c r="K2473" i="15" s="1"/>
  <c r="S2472" i="15"/>
  <c r="R2472" i="15"/>
  <c r="P2472" i="15"/>
  <c r="I2472" i="15"/>
  <c r="K2472" i="15" s="1"/>
  <c r="S2471" i="15"/>
  <c r="R2471" i="15"/>
  <c r="P2471" i="15"/>
  <c r="I2471" i="15"/>
  <c r="K2471" i="15" s="1"/>
  <c r="S2470" i="15"/>
  <c r="R2470" i="15"/>
  <c r="P2470" i="15"/>
  <c r="I2470" i="15"/>
  <c r="K2470" i="15" s="1"/>
  <c r="S2469" i="15"/>
  <c r="R2469" i="15"/>
  <c r="P2469" i="15"/>
  <c r="I2469" i="15"/>
  <c r="K2469" i="15" s="1"/>
  <c r="S2468" i="15"/>
  <c r="R2468" i="15"/>
  <c r="P2468" i="15"/>
  <c r="K2468" i="15"/>
  <c r="I2468" i="15"/>
  <c r="S2467" i="15"/>
  <c r="R2467" i="15"/>
  <c r="P2467" i="15"/>
  <c r="I2467" i="15"/>
  <c r="K2467" i="15" s="1"/>
  <c r="S2466" i="15"/>
  <c r="R2466" i="15"/>
  <c r="P2466" i="15"/>
  <c r="I2466" i="15"/>
  <c r="K2466" i="15" s="1"/>
  <c r="S2465" i="15"/>
  <c r="R2465" i="15"/>
  <c r="P2465" i="15"/>
  <c r="I2465" i="15"/>
  <c r="K2465" i="15" s="1"/>
  <c r="S2464" i="15"/>
  <c r="R2464" i="15"/>
  <c r="P2464" i="15"/>
  <c r="K2464" i="15"/>
  <c r="I2464" i="15"/>
  <c r="S2463" i="15"/>
  <c r="R2463" i="15"/>
  <c r="P2463" i="15"/>
  <c r="I2463" i="15"/>
  <c r="K2463" i="15" s="1"/>
  <c r="S2462" i="15"/>
  <c r="R2462" i="15"/>
  <c r="P2462" i="15"/>
  <c r="I2462" i="15"/>
  <c r="K2462" i="15" s="1"/>
  <c r="S2461" i="15"/>
  <c r="R2461" i="15"/>
  <c r="P2461" i="15"/>
  <c r="I2461" i="15"/>
  <c r="K2461" i="15" s="1"/>
  <c r="S2460" i="15"/>
  <c r="R2460" i="15"/>
  <c r="P2460" i="15"/>
  <c r="K2460" i="15"/>
  <c r="I2460" i="15"/>
  <c r="S2459" i="15"/>
  <c r="R2459" i="15"/>
  <c r="P2459" i="15"/>
  <c r="I2459" i="15"/>
  <c r="K2459" i="15" s="1"/>
  <c r="S2458" i="15"/>
  <c r="R2458" i="15"/>
  <c r="P2458" i="15"/>
  <c r="I2458" i="15"/>
  <c r="K2458" i="15" s="1"/>
  <c r="S2457" i="15"/>
  <c r="R2457" i="15"/>
  <c r="P2457" i="15"/>
  <c r="I2457" i="15"/>
  <c r="K2457" i="15" s="1"/>
  <c r="S2456" i="15"/>
  <c r="R2456" i="15"/>
  <c r="P2456" i="15"/>
  <c r="I2456" i="15"/>
  <c r="K2456" i="15" s="1"/>
  <c r="S2455" i="15"/>
  <c r="R2455" i="15"/>
  <c r="P2455" i="15"/>
  <c r="I2455" i="15"/>
  <c r="K2455" i="15" s="1"/>
  <c r="S2454" i="15"/>
  <c r="R2454" i="15"/>
  <c r="P2454" i="15"/>
  <c r="I2454" i="15"/>
  <c r="K2454" i="15" s="1"/>
  <c r="S2453" i="15"/>
  <c r="R2453" i="15"/>
  <c r="P2453" i="15"/>
  <c r="I2453" i="15"/>
  <c r="K2453" i="15" s="1"/>
  <c r="S2452" i="15"/>
  <c r="R2452" i="15"/>
  <c r="P2452" i="15"/>
  <c r="K2452" i="15"/>
  <c r="I2452" i="15"/>
  <c r="S2451" i="15"/>
  <c r="R2451" i="15"/>
  <c r="P2451" i="15"/>
  <c r="I2451" i="15"/>
  <c r="K2451" i="15" s="1"/>
  <c r="S2450" i="15"/>
  <c r="R2450" i="15"/>
  <c r="P2450" i="15"/>
  <c r="I2450" i="15"/>
  <c r="K2450" i="15" s="1"/>
  <c r="S2449" i="15"/>
  <c r="R2449" i="15"/>
  <c r="P2449" i="15"/>
  <c r="I2449" i="15"/>
  <c r="K2449" i="15" s="1"/>
  <c r="S2448" i="15"/>
  <c r="R2448" i="15"/>
  <c r="P2448" i="15"/>
  <c r="I2448" i="15"/>
  <c r="K2448" i="15" s="1"/>
  <c r="S2447" i="15"/>
  <c r="R2447" i="15"/>
  <c r="P2447" i="15"/>
  <c r="I2447" i="15"/>
  <c r="K2447" i="15" s="1"/>
  <c r="S2446" i="15"/>
  <c r="R2446" i="15"/>
  <c r="P2446" i="15"/>
  <c r="I2446" i="15"/>
  <c r="K2446" i="15" s="1"/>
  <c r="S2445" i="15"/>
  <c r="R2445" i="15"/>
  <c r="P2445" i="15"/>
  <c r="I2445" i="15"/>
  <c r="K2445" i="15" s="1"/>
  <c r="S2444" i="15"/>
  <c r="R2444" i="15"/>
  <c r="P2444" i="15"/>
  <c r="K2444" i="15"/>
  <c r="I2444" i="15"/>
  <c r="S2443" i="15"/>
  <c r="R2443" i="15"/>
  <c r="P2443" i="15"/>
  <c r="I2443" i="15"/>
  <c r="K2443" i="15" s="1"/>
  <c r="S2442" i="15"/>
  <c r="R2442" i="15"/>
  <c r="P2442" i="15"/>
  <c r="I2442" i="15"/>
  <c r="K2442" i="15" s="1"/>
  <c r="S2441" i="15"/>
  <c r="R2441" i="15"/>
  <c r="P2441" i="15"/>
  <c r="I2441" i="15"/>
  <c r="K2441" i="15" s="1"/>
  <c r="S2440" i="15"/>
  <c r="R2440" i="15"/>
  <c r="P2440" i="15"/>
  <c r="K2440" i="15"/>
  <c r="I2440" i="15"/>
  <c r="S2439" i="15"/>
  <c r="R2439" i="15"/>
  <c r="P2439" i="15"/>
  <c r="I2439" i="15"/>
  <c r="K2439" i="15" s="1"/>
  <c r="S2438" i="15"/>
  <c r="R2438" i="15"/>
  <c r="P2438" i="15"/>
  <c r="I2438" i="15"/>
  <c r="K2438" i="15" s="1"/>
  <c r="S2437" i="15"/>
  <c r="R2437" i="15"/>
  <c r="P2437" i="15"/>
  <c r="I2437" i="15"/>
  <c r="K2437" i="15" s="1"/>
  <c r="S2436" i="15"/>
  <c r="R2436" i="15"/>
  <c r="P2436" i="15"/>
  <c r="I2436" i="15"/>
  <c r="K2436" i="15" s="1"/>
  <c r="S2435" i="15"/>
  <c r="R2435" i="15"/>
  <c r="P2435" i="15"/>
  <c r="I2435" i="15"/>
  <c r="K2435" i="15" s="1"/>
  <c r="S2434" i="15"/>
  <c r="R2434" i="15"/>
  <c r="P2434" i="15"/>
  <c r="I2434" i="15"/>
  <c r="K2434" i="15" s="1"/>
  <c r="S2433" i="15"/>
  <c r="R2433" i="15"/>
  <c r="P2433" i="15"/>
  <c r="I2433" i="15"/>
  <c r="K2433" i="15" s="1"/>
  <c r="S2432" i="15"/>
  <c r="R2432" i="15"/>
  <c r="P2432" i="15"/>
  <c r="I2432" i="15"/>
  <c r="K2432" i="15" s="1"/>
  <c r="S2431" i="15"/>
  <c r="R2431" i="15"/>
  <c r="P2431" i="15"/>
  <c r="I2431" i="15"/>
  <c r="K2431" i="15" s="1"/>
  <c r="S2430" i="15"/>
  <c r="R2430" i="15"/>
  <c r="P2430" i="15"/>
  <c r="I2430" i="15"/>
  <c r="K2430" i="15" s="1"/>
  <c r="S2429" i="15"/>
  <c r="R2429" i="15"/>
  <c r="P2429" i="15"/>
  <c r="I2429" i="15"/>
  <c r="K2429" i="15" s="1"/>
  <c r="S2428" i="15"/>
  <c r="R2428" i="15"/>
  <c r="P2428" i="15"/>
  <c r="I2428" i="15"/>
  <c r="K2428" i="15" s="1"/>
  <c r="S2427" i="15"/>
  <c r="R2427" i="15"/>
  <c r="P2427" i="15"/>
  <c r="I2427" i="15"/>
  <c r="K2427" i="15" s="1"/>
  <c r="S2426" i="15"/>
  <c r="R2426" i="15"/>
  <c r="P2426" i="15"/>
  <c r="I2426" i="15"/>
  <c r="K2426" i="15" s="1"/>
  <c r="S2425" i="15"/>
  <c r="R2425" i="15"/>
  <c r="P2425" i="15"/>
  <c r="I2425" i="15"/>
  <c r="K2425" i="15" s="1"/>
  <c r="S2424" i="15"/>
  <c r="R2424" i="15"/>
  <c r="P2424" i="15"/>
  <c r="I2424" i="15"/>
  <c r="K2424" i="15" s="1"/>
  <c r="S2423" i="15"/>
  <c r="R2423" i="15"/>
  <c r="P2423" i="15"/>
  <c r="I2423" i="15"/>
  <c r="K2423" i="15" s="1"/>
  <c r="S2422" i="15"/>
  <c r="R2422" i="15"/>
  <c r="P2422" i="15"/>
  <c r="I2422" i="15"/>
  <c r="K2422" i="15" s="1"/>
  <c r="S2421" i="15"/>
  <c r="R2421" i="15"/>
  <c r="P2421" i="15"/>
  <c r="K2421" i="15"/>
  <c r="I2421" i="15"/>
  <c r="S2420" i="15"/>
  <c r="R2420" i="15"/>
  <c r="P2420" i="15"/>
  <c r="K2420" i="15"/>
  <c r="I2420" i="15"/>
  <c r="S2419" i="15"/>
  <c r="R2419" i="15"/>
  <c r="P2419" i="15"/>
  <c r="I2419" i="15"/>
  <c r="K2419" i="15" s="1"/>
  <c r="S2418" i="15"/>
  <c r="R2418" i="15"/>
  <c r="P2418" i="15"/>
  <c r="I2418" i="15"/>
  <c r="K2418" i="15" s="1"/>
  <c r="S2417" i="15"/>
  <c r="R2417" i="15"/>
  <c r="P2417" i="15"/>
  <c r="I2417" i="15"/>
  <c r="K2417" i="15" s="1"/>
  <c r="S2416" i="15"/>
  <c r="R2416" i="15"/>
  <c r="P2416" i="15"/>
  <c r="I2416" i="15"/>
  <c r="K2416" i="15" s="1"/>
  <c r="S2415" i="15"/>
  <c r="R2415" i="15"/>
  <c r="P2415" i="15"/>
  <c r="I2415" i="15"/>
  <c r="K2415" i="15" s="1"/>
  <c r="S2414" i="15"/>
  <c r="R2414" i="15"/>
  <c r="P2414" i="15"/>
  <c r="I2414" i="15"/>
  <c r="K2414" i="15" s="1"/>
  <c r="S2413" i="15"/>
  <c r="R2413" i="15"/>
  <c r="P2413" i="15"/>
  <c r="K2413" i="15"/>
  <c r="I2413" i="15"/>
  <c r="S2412" i="15"/>
  <c r="R2412" i="15"/>
  <c r="P2412" i="15"/>
  <c r="I2412" i="15"/>
  <c r="K2412" i="15" s="1"/>
  <c r="S2411" i="15"/>
  <c r="R2411" i="15"/>
  <c r="P2411" i="15"/>
  <c r="I2411" i="15"/>
  <c r="K2411" i="15" s="1"/>
  <c r="S2410" i="15"/>
  <c r="R2410" i="15"/>
  <c r="P2410" i="15"/>
  <c r="I2410" i="15"/>
  <c r="K2410" i="15" s="1"/>
  <c r="S2409" i="15"/>
  <c r="R2409" i="15"/>
  <c r="P2409" i="15"/>
  <c r="K2409" i="15"/>
  <c r="I2409" i="15"/>
  <c r="S2408" i="15"/>
  <c r="R2408" i="15"/>
  <c r="P2408" i="15"/>
  <c r="K2408" i="15"/>
  <c r="I2408" i="15"/>
  <c r="S2407" i="15"/>
  <c r="R2407" i="15"/>
  <c r="P2407" i="15"/>
  <c r="I2407" i="15"/>
  <c r="K2407" i="15" s="1"/>
  <c r="S2406" i="15"/>
  <c r="R2406" i="15"/>
  <c r="P2406" i="15"/>
  <c r="I2406" i="15"/>
  <c r="K2406" i="15" s="1"/>
  <c r="S2405" i="15"/>
  <c r="R2405" i="15"/>
  <c r="P2405" i="15"/>
  <c r="I2405" i="15"/>
  <c r="K2405" i="15" s="1"/>
  <c r="S2404" i="15"/>
  <c r="R2404" i="15"/>
  <c r="P2404" i="15"/>
  <c r="K2404" i="15"/>
  <c r="I2404" i="15"/>
  <c r="S2403" i="15"/>
  <c r="R2403" i="15"/>
  <c r="P2403" i="15"/>
  <c r="I2403" i="15"/>
  <c r="K2403" i="15" s="1"/>
  <c r="S2402" i="15"/>
  <c r="R2402" i="15"/>
  <c r="P2402" i="15"/>
  <c r="I2402" i="15"/>
  <c r="K2402" i="15" s="1"/>
  <c r="S2401" i="15"/>
  <c r="R2401" i="15"/>
  <c r="P2401" i="15"/>
  <c r="I2401" i="15"/>
  <c r="K2401" i="15" s="1"/>
  <c r="S2400" i="15"/>
  <c r="R2400" i="15"/>
  <c r="P2400" i="15"/>
  <c r="K2400" i="15"/>
  <c r="I2400" i="15"/>
  <c r="S2399" i="15"/>
  <c r="R2399" i="15"/>
  <c r="P2399" i="15"/>
  <c r="I2399" i="15"/>
  <c r="K2399" i="15" s="1"/>
  <c r="S2398" i="15"/>
  <c r="R2398" i="15"/>
  <c r="P2398" i="15"/>
  <c r="I2398" i="15"/>
  <c r="K2398" i="15" s="1"/>
  <c r="S2397" i="15"/>
  <c r="R2397" i="15"/>
  <c r="P2397" i="15"/>
  <c r="I2397" i="15"/>
  <c r="K2397" i="15" s="1"/>
  <c r="S2396" i="15"/>
  <c r="R2396" i="15"/>
  <c r="P2396" i="15"/>
  <c r="I2396" i="15"/>
  <c r="K2396" i="15" s="1"/>
  <c r="S2395" i="15"/>
  <c r="R2395" i="15"/>
  <c r="P2395" i="15"/>
  <c r="I2395" i="15"/>
  <c r="K2395" i="15" s="1"/>
  <c r="S2394" i="15"/>
  <c r="R2394" i="15"/>
  <c r="P2394" i="15"/>
  <c r="I2394" i="15"/>
  <c r="K2394" i="15" s="1"/>
  <c r="S2393" i="15"/>
  <c r="R2393" i="15"/>
  <c r="P2393" i="15"/>
  <c r="I2393" i="15"/>
  <c r="K2393" i="15" s="1"/>
  <c r="S2392" i="15"/>
  <c r="R2392" i="15"/>
  <c r="P2392" i="15"/>
  <c r="I2392" i="15"/>
  <c r="K2392" i="15" s="1"/>
  <c r="S2391" i="15"/>
  <c r="R2391" i="15"/>
  <c r="P2391" i="15"/>
  <c r="I2391" i="15"/>
  <c r="K2391" i="15" s="1"/>
  <c r="S2390" i="15"/>
  <c r="R2390" i="15"/>
  <c r="P2390" i="15"/>
  <c r="I2390" i="15"/>
  <c r="K2390" i="15" s="1"/>
  <c r="S2389" i="15"/>
  <c r="R2389" i="15"/>
  <c r="P2389" i="15"/>
  <c r="I2389" i="15"/>
  <c r="K2389" i="15" s="1"/>
  <c r="S2388" i="15"/>
  <c r="R2388" i="15"/>
  <c r="P2388" i="15"/>
  <c r="I2388" i="15"/>
  <c r="K2388" i="15" s="1"/>
  <c r="S2387" i="15"/>
  <c r="R2387" i="15"/>
  <c r="P2387" i="15"/>
  <c r="K2387" i="15"/>
  <c r="I2387" i="15"/>
  <c r="S2386" i="15"/>
  <c r="R2386" i="15"/>
  <c r="P2386" i="15"/>
  <c r="I2386" i="15"/>
  <c r="K2386" i="15" s="1"/>
  <c r="S2385" i="15"/>
  <c r="R2385" i="15"/>
  <c r="P2385" i="15"/>
  <c r="I2385" i="15"/>
  <c r="K2385" i="15" s="1"/>
  <c r="S2384" i="15"/>
  <c r="R2384" i="15"/>
  <c r="P2384" i="15"/>
  <c r="I2384" i="15"/>
  <c r="K2384" i="15" s="1"/>
  <c r="S2383" i="15"/>
  <c r="R2383" i="15"/>
  <c r="P2383" i="15"/>
  <c r="I2383" i="15"/>
  <c r="K2383" i="15" s="1"/>
  <c r="S2382" i="15"/>
  <c r="R2382" i="15"/>
  <c r="P2382" i="15"/>
  <c r="I2382" i="15"/>
  <c r="K2382" i="15" s="1"/>
  <c r="S2381" i="15"/>
  <c r="R2381" i="15"/>
  <c r="P2381" i="15"/>
  <c r="I2381" i="15"/>
  <c r="K2381" i="15" s="1"/>
  <c r="S2380" i="15"/>
  <c r="R2380" i="15"/>
  <c r="P2380" i="15"/>
  <c r="I2380" i="15"/>
  <c r="K2380" i="15" s="1"/>
  <c r="S2379" i="15"/>
  <c r="R2379" i="15"/>
  <c r="P2379" i="15"/>
  <c r="K2379" i="15"/>
  <c r="I2379" i="15"/>
  <c r="S2378" i="15"/>
  <c r="R2378" i="15"/>
  <c r="P2378" i="15"/>
  <c r="I2378" i="15"/>
  <c r="K2378" i="15" s="1"/>
  <c r="S2377" i="15"/>
  <c r="R2377" i="15"/>
  <c r="P2377" i="15"/>
  <c r="I2377" i="15"/>
  <c r="K2377" i="15" s="1"/>
  <c r="S2376" i="15"/>
  <c r="R2376" i="15"/>
  <c r="P2376" i="15"/>
  <c r="I2376" i="15"/>
  <c r="K2376" i="15" s="1"/>
  <c r="S2375" i="15"/>
  <c r="R2375" i="15"/>
  <c r="P2375" i="15"/>
  <c r="K2375" i="15"/>
  <c r="I2375" i="15"/>
  <c r="S2374" i="15"/>
  <c r="R2374" i="15"/>
  <c r="P2374" i="15"/>
  <c r="I2374" i="15"/>
  <c r="K2374" i="15" s="1"/>
  <c r="S2373" i="15"/>
  <c r="R2373" i="15"/>
  <c r="P2373" i="15"/>
  <c r="I2373" i="15"/>
  <c r="K2373" i="15" s="1"/>
  <c r="S2372" i="15"/>
  <c r="R2372" i="15"/>
  <c r="P2372" i="15"/>
  <c r="I2372" i="15"/>
  <c r="K2372" i="15" s="1"/>
  <c r="S2371" i="15"/>
  <c r="R2371" i="15"/>
  <c r="P2371" i="15"/>
  <c r="I2371" i="15"/>
  <c r="K2371" i="15" s="1"/>
  <c r="S2370" i="15"/>
  <c r="R2370" i="15"/>
  <c r="P2370" i="15"/>
  <c r="I2370" i="15"/>
  <c r="K2370" i="15" s="1"/>
  <c r="S2369" i="15"/>
  <c r="R2369" i="15"/>
  <c r="P2369" i="15"/>
  <c r="I2369" i="15"/>
  <c r="K2369" i="15" s="1"/>
  <c r="S2368" i="15"/>
  <c r="R2368" i="15"/>
  <c r="P2368" i="15"/>
  <c r="I2368" i="15"/>
  <c r="K2368" i="15" s="1"/>
  <c r="S2367" i="15"/>
  <c r="R2367" i="15"/>
  <c r="P2367" i="15"/>
  <c r="I2367" i="15"/>
  <c r="K2367" i="15" s="1"/>
  <c r="S2366" i="15"/>
  <c r="R2366" i="15"/>
  <c r="P2366" i="15"/>
  <c r="I2366" i="15"/>
  <c r="K2366" i="15" s="1"/>
  <c r="S2365" i="15"/>
  <c r="R2365" i="15"/>
  <c r="P2365" i="15"/>
  <c r="I2365" i="15"/>
  <c r="K2365" i="15" s="1"/>
  <c r="S2364" i="15"/>
  <c r="R2364" i="15"/>
  <c r="P2364" i="15"/>
  <c r="K2364" i="15"/>
  <c r="I2364" i="15"/>
  <c r="S2363" i="15"/>
  <c r="R2363" i="15"/>
  <c r="P2363" i="15"/>
  <c r="I2363" i="15"/>
  <c r="K2363" i="15" s="1"/>
  <c r="S2362" i="15"/>
  <c r="R2362" i="15"/>
  <c r="P2362" i="15"/>
  <c r="I2362" i="15"/>
  <c r="K2362" i="15" s="1"/>
  <c r="S2361" i="15"/>
  <c r="R2361" i="15"/>
  <c r="P2361" i="15"/>
  <c r="I2361" i="15"/>
  <c r="K2361" i="15" s="1"/>
  <c r="S2360" i="15"/>
  <c r="R2360" i="15"/>
  <c r="P2360" i="15"/>
  <c r="I2360" i="15"/>
  <c r="K2360" i="15" s="1"/>
  <c r="S2359" i="15"/>
  <c r="R2359" i="15"/>
  <c r="P2359" i="15"/>
  <c r="I2359" i="15"/>
  <c r="K2359" i="15" s="1"/>
  <c r="S2358" i="15"/>
  <c r="R2358" i="15"/>
  <c r="P2358" i="15"/>
  <c r="I2358" i="15"/>
  <c r="K2358" i="15" s="1"/>
  <c r="S2357" i="15"/>
  <c r="R2357" i="15"/>
  <c r="P2357" i="15"/>
  <c r="I2357" i="15"/>
  <c r="K2357" i="15" s="1"/>
  <c r="S2356" i="15"/>
  <c r="R2356" i="15"/>
  <c r="P2356" i="15"/>
  <c r="I2356" i="15"/>
  <c r="K2356" i="15" s="1"/>
  <c r="S2355" i="15"/>
  <c r="R2355" i="15"/>
  <c r="P2355" i="15"/>
  <c r="I2355" i="15"/>
  <c r="K2355" i="15" s="1"/>
  <c r="S2354" i="15"/>
  <c r="R2354" i="15"/>
  <c r="P2354" i="15"/>
  <c r="I2354" i="15"/>
  <c r="K2354" i="15" s="1"/>
  <c r="S2353" i="15"/>
  <c r="R2353" i="15"/>
  <c r="P2353" i="15"/>
  <c r="I2353" i="15"/>
  <c r="K2353" i="15" s="1"/>
  <c r="S2352" i="15"/>
  <c r="R2352" i="15"/>
  <c r="P2352" i="15"/>
  <c r="I2352" i="15"/>
  <c r="K2352" i="15" s="1"/>
  <c r="S2351" i="15"/>
  <c r="R2351" i="15"/>
  <c r="P2351" i="15"/>
  <c r="I2351" i="15"/>
  <c r="K2351" i="15" s="1"/>
  <c r="S2350" i="15"/>
  <c r="R2350" i="15"/>
  <c r="P2350" i="15"/>
  <c r="I2350" i="15"/>
  <c r="K2350" i="15" s="1"/>
  <c r="S2349" i="15"/>
  <c r="R2349" i="15"/>
  <c r="P2349" i="15"/>
  <c r="I2349" i="15"/>
  <c r="K2349" i="15" s="1"/>
  <c r="S2348" i="15"/>
  <c r="R2348" i="15"/>
  <c r="P2348" i="15"/>
  <c r="I2348" i="15"/>
  <c r="K2348" i="15" s="1"/>
  <c r="S2347" i="15"/>
  <c r="R2347" i="15"/>
  <c r="P2347" i="15"/>
  <c r="I2347" i="15"/>
  <c r="K2347" i="15" s="1"/>
  <c r="S2346" i="15"/>
  <c r="R2346" i="15"/>
  <c r="P2346" i="15"/>
  <c r="I2346" i="15"/>
  <c r="K2346" i="15" s="1"/>
  <c r="S2345" i="15"/>
  <c r="R2345" i="15"/>
  <c r="P2345" i="15"/>
  <c r="I2345" i="15"/>
  <c r="K2345" i="15" s="1"/>
  <c r="S2344" i="15"/>
  <c r="R2344" i="15"/>
  <c r="P2344" i="15"/>
  <c r="K2344" i="15"/>
  <c r="I2344" i="15"/>
  <c r="S2343" i="15"/>
  <c r="R2343" i="15"/>
  <c r="P2343" i="15"/>
  <c r="I2343" i="15"/>
  <c r="K2343" i="15" s="1"/>
  <c r="S2342" i="15"/>
  <c r="R2342" i="15"/>
  <c r="P2342" i="15"/>
  <c r="I2342" i="15"/>
  <c r="K2342" i="15" s="1"/>
  <c r="S2341" i="15"/>
  <c r="R2341" i="15"/>
  <c r="P2341" i="15"/>
  <c r="I2341" i="15"/>
  <c r="K2341" i="15" s="1"/>
  <c r="S2340" i="15"/>
  <c r="R2340" i="15"/>
  <c r="P2340" i="15"/>
  <c r="I2340" i="15"/>
  <c r="K2340" i="15" s="1"/>
  <c r="S2339" i="15"/>
  <c r="R2339" i="15"/>
  <c r="P2339" i="15"/>
  <c r="I2339" i="15"/>
  <c r="K2339" i="15" s="1"/>
  <c r="S2338" i="15"/>
  <c r="R2338" i="15"/>
  <c r="P2338" i="15"/>
  <c r="I2338" i="15"/>
  <c r="K2338" i="15" s="1"/>
  <c r="S2337" i="15"/>
  <c r="R2337" i="15"/>
  <c r="P2337" i="15"/>
  <c r="I2337" i="15"/>
  <c r="K2337" i="15" s="1"/>
  <c r="S2336" i="15"/>
  <c r="R2336" i="15"/>
  <c r="P2336" i="15"/>
  <c r="I2336" i="15"/>
  <c r="K2336" i="15" s="1"/>
  <c r="S2335" i="15"/>
  <c r="R2335" i="15"/>
  <c r="P2335" i="15"/>
  <c r="I2335" i="15"/>
  <c r="K2335" i="15" s="1"/>
  <c r="S2334" i="15"/>
  <c r="R2334" i="15"/>
  <c r="P2334" i="15"/>
  <c r="I2334" i="15"/>
  <c r="K2334" i="15" s="1"/>
  <c r="S2333" i="15"/>
  <c r="R2333" i="15"/>
  <c r="P2333" i="15"/>
  <c r="I2333" i="15"/>
  <c r="K2333" i="15" s="1"/>
  <c r="S2332" i="15"/>
  <c r="R2332" i="15"/>
  <c r="P2332" i="15"/>
  <c r="I2332" i="15"/>
  <c r="K2332" i="15" s="1"/>
  <c r="S2331" i="15"/>
  <c r="R2331" i="15"/>
  <c r="P2331" i="15"/>
  <c r="I2331" i="15"/>
  <c r="K2331" i="15" s="1"/>
  <c r="S2330" i="15"/>
  <c r="R2330" i="15"/>
  <c r="P2330" i="15"/>
  <c r="I2330" i="15"/>
  <c r="K2330" i="15" s="1"/>
  <c r="S2329" i="15"/>
  <c r="R2329" i="15"/>
  <c r="P2329" i="15"/>
  <c r="I2329" i="15"/>
  <c r="K2329" i="15" s="1"/>
  <c r="S2328" i="15"/>
  <c r="R2328" i="15"/>
  <c r="P2328" i="15"/>
  <c r="K2328" i="15"/>
  <c r="I2328" i="15"/>
  <c r="S2327" i="15"/>
  <c r="R2327" i="15"/>
  <c r="P2327" i="15"/>
  <c r="K2327" i="15"/>
  <c r="I2327" i="15"/>
  <c r="S2326" i="15"/>
  <c r="R2326" i="15"/>
  <c r="P2326" i="15"/>
  <c r="I2326" i="15"/>
  <c r="K2326" i="15" s="1"/>
  <c r="S2325" i="15"/>
  <c r="R2325" i="15"/>
  <c r="P2325" i="15"/>
  <c r="I2325" i="15"/>
  <c r="K2325" i="15" s="1"/>
  <c r="S2324" i="15"/>
  <c r="R2324" i="15"/>
  <c r="P2324" i="15"/>
  <c r="I2324" i="15"/>
  <c r="K2324" i="15" s="1"/>
  <c r="S2323" i="15"/>
  <c r="R2323" i="15"/>
  <c r="P2323" i="15"/>
  <c r="I2323" i="15"/>
  <c r="K2323" i="15" s="1"/>
  <c r="S2322" i="15"/>
  <c r="R2322" i="15"/>
  <c r="P2322" i="15"/>
  <c r="I2322" i="15"/>
  <c r="K2322" i="15" s="1"/>
  <c r="S2321" i="15"/>
  <c r="R2321" i="15"/>
  <c r="P2321" i="15"/>
  <c r="I2321" i="15"/>
  <c r="K2321" i="15" s="1"/>
  <c r="S2320" i="15"/>
  <c r="R2320" i="15"/>
  <c r="P2320" i="15"/>
  <c r="I2320" i="15"/>
  <c r="K2320" i="15" s="1"/>
  <c r="S2319" i="15"/>
  <c r="R2319" i="15"/>
  <c r="P2319" i="15"/>
  <c r="I2319" i="15"/>
  <c r="K2319" i="15" s="1"/>
  <c r="S2318" i="15"/>
  <c r="R2318" i="15"/>
  <c r="P2318" i="15"/>
  <c r="I2318" i="15"/>
  <c r="K2318" i="15" s="1"/>
  <c r="S2317" i="15"/>
  <c r="R2317" i="15"/>
  <c r="P2317" i="15"/>
  <c r="I2317" i="15"/>
  <c r="K2317" i="15" s="1"/>
  <c r="S2316" i="15"/>
  <c r="R2316" i="15"/>
  <c r="P2316" i="15"/>
  <c r="I2316" i="15"/>
  <c r="K2316" i="15" s="1"/>
  <c r="S2315" i="15"/>
  <c r="R2315" i="15"/>
  <c r="P2315" i="15"/>
  <c r="I2315" i="15"/>
  <c r="K2315" i="15" s="1"/>
  <c r="S2314" i="15"/>
  <c r="R2314" i="15"/>
  <c r="P2314" i="15"/>
  <c r="I2314" i="15"/>
  <c r="K2314" i="15" s="1"/>
  <c r="S2313" i="15"/>
  <c r="R2313" i="15"/>
  <c r="P2313" i="15"/>
  <c r="I2313" i="15"/>
  <c r="K2313" i="15" s="1"/>
  <c r="S2312" i="15"/>
  <c r="R2312" i="15"/>
  <c r="P2312" i="15"/>
  <c r="K2312" i="15"/>
  <c r="I2312" i="15"/>
  <c r="S2311" i="15"/>
  <c r="R2311" i="15"/>
  <c r="P2311" i="15"/>
  <c r="I2311" i="15"/>
  <c r="K2311" i="15" s="1"/>
  <c r="S2310" i="15"/>
  <c r="R2310" i="15"/>
  <c r="P2310" i="15"/>
  <c r="I2310" i="15"/>
  <c r="K2310" i="15" s="1"/>
  <c r="S2309" i="15"/>
  <c r="R2309" i="15"/>
  <c r="P2309" i="15"/>
  <c r="I2309" i="15"/>
  <c r="K2309" i="15" s="1"/>
  <c r="S2308" i="15"/>
  <c r="R2308" i="15"/>
  <c r="P2308" i="15"/>
  <c r="I2308" i="15"/>
  <c r="K2308" i="15" s="1"/>
  <c r="S2307" i="15"/>
  <c r="R2307" i="15"/>
  <c r="P2307" i="15"/>
  <c r="I2307" i="15"/>
  <c r="K2307" i="15" s="1"/>
  <c r="S2306" i="15"/>
  <c r="R2306" i="15"/>
  <c r="P2306" i="15"/>
  <c r="I2306" i="15"/>
  <c r="K2306" i="15" s="1"/>
  <c r="S2305" i="15"/>
  <c r="R2305" i="15"/>
  <c r="P2305" i="15"/>
  <c r="I2305" i="15"/>
  <c r="K2305" i="15" s="1"/>
  <c r="S2304" i="15"/>
  <c r="R2304" i="15"/>
  <c r="P2304" i="15"/>
  <c r="I2304" i="15"/>
  <c r="K2304" i="15" s="1"/>
  <c r="S2303" i="15"/>
  <c r="R2303" i="15"/>
  <c r="P2303" i="15"/>
  <c r="I2303" i="15"/>
  <c r="K2303" i="15" s="1"/>
  <c r="S2302" i="15"/>
  <c r="R2302" i="15"/>
  <c r="P2302" i="15"/>
  <c r="I2302" i="15"/>
  <c r="K2302" i="15" s="1"/>
  <c r="S2301" i="15"/>
  <c r="R2301" i="15"/>
  <c r="P2301" i="15"/>
  <c r="I2301" i="15"/>
  <c r="K2301" i="15" s="1"/>
  <c r="S2300" i="15"/>
  <c r="R2300" i="15"/>
  <c r="P2300" i="15"/>
  <c r="I2300" i="15"/>
  <c r="K2300" i="15" s="1"/>
  <c r="S2299" i="15"/>
  <c r="R2299" i="15"/>
  <c r="P2299" i="15"/>
  <c r="K2299" i="15"/>
  <c r="I2299" i="15"/>
  <c r="S2298" i="15"/>
  <c r="R2298" i="15"/>
  <c r="P2298" i="15"/>
  <c r="I2298" i="15"/>
  <c r="K2298" i="15" s="1"/>
  <c r="S2297" i="15"/>
  <c r="R2297" i="15"/>
  <c r="P2297" i="15"/>
  <c r="I2297" i="15"/>
  <c r="K2297" i="15" s="1"/>
  <c r="S2296" i="15"/>
  <c r="R2296" i="15"/>
  <c r="P2296" i="15"/>
  <c r="I2296" i="15"/>
  <c r="K2296" i="15" s="1"/>
  <c r="S2295" i="15"/>
  <c r="R2295" i="15"/>
  <c r="P2295" i="15"/>
  <c r="I2295" i="15"/>
  <c r="K2295" i="15" s="1"/>
  <c r="S2294" i="15"/>
  <c r="R2294" i="15"/>
  <c r="P2294" i="15"/>
  <c r="I2294" i="15"/>
  <c r="K2294" i="15" s="1"/>
  <c r="S2293" i="15"/>
  <c r="R2293" i="15"/>
  <c r="P2293" i="15"/>
  <c r="I2293" i="15"/>
  <c r="K2293" i="15" s="1"/>
  <c r="S2292" i="15"/>
  <c r="R2292" i="15"/>
  <c r="P2292" i="15"/>
  <c r="I2292" i="15"/>
  <c r="K2292" i="15" s="1"/>
  <c r="S2291" i="15"/>
  <c r="R2291" i="15"/>
  <c r="P2291" i="15"/>
  <c r="K2291" i="15"/>
  <c r="I2291" i="15"/>
  <c r="S2290" i="15"/>
  <c r="R2290" i="15"/>
  <c r="P2290" i="15"/>
  <c r="I2290" i="15"/>
  <c r="K2290" i="15" s="1"/>
  <c r="S2289" i="15"/>
  <c r="R2289" i="15"/>
  <c r="P2289" i="15"/>
  <c r="I2289" i="15"/>
  <c r="K2289" i="15" s="1"/>
  <c r="S2288" i="15"/>
  <c r="R2288" i="15"/>
  <c r="P2288" i="15"/>
  <c r="I2288" i="15"/>
  <c r="K2288" i="15" s="1"/>
  <c r="S2287" i="15"/>
  <c r="R2287" i="15"/>
  <c r="P2287" i="15"/>
  <c r="I2287" i="15"/>
  <c r="K2287" i="15" s="1"/>
  <c r="S2286" i="15"/>
  <c r="R2286" i="15"/>
  <c r="P2286" i="15"/>
  <c r="I2286" i="15"/>
  <c r="K2286" i="15" s="1"/>
  <c r="S2285" i="15"/>
  <c r="R2285" i="15"/>
  <c r="P2285" i="15"/>
  <c r="I2285" i="15"/>
  <c r="K2285" i="15" s="1"/>
  <c r="S2284" i="15"/>
  <c r="R2284" i="15"/>
  <c r="P2284" i="15"/>
  <c r="I2284" i="15"/>
  <c r="K2284" i="15" s="1"/>
  <c r="S2283" i="15"/>
  <c r="R2283" i="15"/>
  <c r="P2283" i="15"/>
  <c r="K2283" i="15"/>
  <c r="I2283" i="15"/>
  <c r="S2282" i="15"/>
  <c r="R2282" i="15"/>
  <c r="P2282" i="15"/>
  <c r="I2282" i="15"/>
  <c r="K2282" i="15" s="1"/>
  <c r="S2281" i="15"/>
  <c r="R2281" i="15"/>
  <c r="P2281" i="15"/>
  <c r="I2281" i="15"/>
  <c r="K2281" i="15" s="1"/>
  <c r="S2280" i="15"/>
  <c r="R2280" i="15"/>
  <c r="P2280" i="15"/>
  <c r="I2280" i="15"/>
  <c r="K2280" i="15" s="1"/>
  <c r="S2279" i="15"/>
  <c r="R2279" i="15"/>
  <c r="P2279" i="15"/>
  <c r="K2279" i="15"/>
  <c r="I2279" i="15"/>
  <c r="S2278" i="15"/>
  <c r="R2278" i="15"/>
  <c r="P2278" i="15"/>
  <c r="I2278" i="15"/>
  <c r="K2278" i="15" s="1"/>
  <c r="S2277" i="15"/>
  <c r="R2277" i="15"/>
  <c r="P2277" i="15"/>
  <c r="I2277" i="15"/>
  <c r="K2277" i="15" s="1"/>
  <c r="S2276" i="15"/>
  <c r="R2276" i="15"/>
  <c r="P2276" i="15"/>
  <c r="I2276" i="15"/>
  <c r="K2276" i="15" s="1"/>
  <c r="S2275" i="15"/>
  <c r="R2275" i="15"/>
  <c r="P2275" i="15"/>
  <c r="I2275" i="15"/>
  <c r="K2275" i="15" s="1"/>
  <c r="S2274" i="15"/>
  <c r="R2274" i="15"/>
  <c r="P2274" i="15"/>
  <c r="I2274" i="15"/>
  <c r="K2274" i="15" s="1"/>
  <c r="S2273" i="15"/>
  <c r="R2273" i="15"/>
  <c r="P2273" i="15"/>
  <c r="I2273" i="15"/>
  <c r="K2273" i="15" s="1"/>
  <c r="S2272" i="15"/>
  <c r="R2272" i="15"/>
  <c r="P2272" i="15"/>
  <c r="K2272" i="15"/>
  <c r="I2272" i="15"/>
  <c r="S2271" i="15"/>
  <c r="R2271" i="15"/>
  <c r="P2271" i="15"/>
  <c r="K2271" i="15"/>
  <c r="I2271" i="15"/>
  <c r="S2270" i="15"/>
  <c r="R2270" i="15"/>
  <c r="P2270" i="15"/>
  <c r="I2270" i="15"/>
  <c r="K2270" i="15" s="1"/>
  <c r="S2269" i="15"/>
  <c r="R2269" i="15"/>
  <c r="P2269" i="15"/>
  <c r="I2269" i="15"/>
  <c r="K2269" i="15" s="1"/>
  <c r="S2268" i="15"/>
  <c r="R2268" i="15"/>
  <c r="P2268" i="15"/>
  <c r="I2268" i="15"/>
  <c r="K2268" i="15" s="1"/>
  <c r="S2267" i="15"/>
  <c r="R2267" i="15"/>
  <c r="P2267" i="15"/>
  <c r="I2267" i="15"/>
  <c r="K2267" i="15" s="1"/>
  <c r="S2266" i="15"/>
  <c r="R2266" i="15"/>
  <c r="P2266" i="15"/>
  <c r="I2266" i="15"/>
  <c r="K2266" i="15" s="1"/>
  <c r="S2265" i="15"/>
  <c r="R2265" i="15"/>
  <c r="P2265" i="15"/>
  <c r="I2265" i="15"/>
  <c r="K2265" i="15" s="1"/>
  <c r="S2264" i="15"/>
  <c r="R2264" i="15"/>
  <c r="P2264" i="15"/>
  <c r="I2264" i="15"/>
  <c r="K2264" i="15" s="1"/>
  <c r="S2263" i="15"/>
  <c r="R2263" i="15"/>
  <c r="P2263" i="15"/>
  <c r="I2263" i="15"/>
  <c r="K2263" i="15" s="1"/>
  <c r="S2262" i="15"/>
  <c r="R2262" i="15"/>
  <c r="P2262" i="15"/>
  <c r="I2262" i="15"/>
  <c r="K2262" i="15" s="1"/>
  <c r="S2261" i="15"/>
  <c r="R2261" i="15"/>
  <c r="P2261" i="15"/>
  <c r="I2261" i="15"/>
  <c r="K2261" i="15" s="1"/>
  <c r="S2260" i="15"/>
  <c r="R2260" i="15"/>
  <c r="P2260" i="15"/>
  <c r="I2260" i="15"/>
  <c r="K2260" i="15" s="1"/>
  <c r="S2259" i="15"/>
  <c r="R2259" i="15"/>
  <c r="P2259" i="15"/>
  <c r="I2259" i="15"/>
  <c r="K2259" i="15" s="1"/>
  <c r="S2258" i="15"/>
  <c r="R2258" i="15"/>
  <c r="P2258" i="15"/>
  <c r="I2258" i="15"/>
  <c r="K2258" i="15" s="1"/>
  <c r="S2257" i="15"/>
  <c r="R2257" i="15"/>
  <c r="P2257" i="15"/>
  <c r="I2257" i="15"/>
  <c r="K2257" i="15" s="1"/>
  <c r="S2256" i="15"/>
  <c r="R2256" i="15"/>
  <c r="P2256" i="15"/>
  <c r="I2256" i="15"/>
  <c r="K2256" i="15" s="1"/>
  <c r="S2255" i="15"/>
  <c r="R2255" i="15"/>
  <c r="P2255" i="15"/>
  <c r="K2255" i="15"/>
  <c r="I2255" i="15"/>
  <c r="S2254" i="15"/>
  <c r="R2254" i="15"/>
  <c r="P2254" i="15"/>
  <c r="I2254" i="15"/>
  <c r="K2254" i="15" s="1"/>
  <c r="S2253" i="15"/>
  <c r="R2253" i="15"/>
  <c r="P2253" i="15"/>
  <c r="I2253" i="15"/>
  <c r="K2253" i="15" s="1"/>
  <c r="S2252" i="15"/>
  <c r="R2252" i="15"/>
  <c r="P2252" i="15"/>
  <c r="I2252" i="15"/>
  <c r="K2252" i="15" s="1"/>
  <c r="S2251" i="15"/>
  <c r="R2251" i="15"/>
  <c r="P2251" i="15"/>
  <c r="K2251" i="15"/>
  <c r="I2251" i="15"/>
  <c r="S2250" i="15"/>
  <c r="R2250" i="15"/>
  <c r="P2250" i="15"/>
  <c r="I2250" i="15"/>
  <c r="K2250" i="15" s="1"/>
  <c r="S2249" i="15"/>
  <c r="R2249" i="15"/>
  <c r="P2249" i="15"/>
  <c r="I2249" i="15"/>
  <c r="K2249" i="15" s="1"/>
  <c r="S2248" i="15"/>
  <c r="R2248" i="15"/>
  <c r="P2248" i="15"/>
  <c r="I2248" i="15"/>
  <c r="K2248" i="15" s="1"/>
  <c r="S2247" i="15"/>
  <c r="R2247" i="15"/>
  <c r="P2247" i="15"/>
  <c r="K2247" i="15"/>
  <c r="I2247" i="15"/>
  <c r="S2246" i="15"/>
  <c r="R2246" i="15"/>
  <c r="P2246" i="15"/>
  <c r="I2246" i="15"/>
  <c r="K2246" i="15" s="1"/>
  <c r="S2245" i="15"/>
  <c r="R2245" i="15"/>
  <c r="P2245" i="15"/>
  <c r="I2245" i="15"/>
  <c r="K2245" i="15" s="1"/>
  <c r="S2244" i="15"/>
  <c r="R2244" i="15"/>
  <c r="P2244" i="15"/>
  <c r="I2244" i="15"/>
  <c r="K2244" i="15" s="1"/>
  <c r="S2243" i="15"/>
  <c r="R2243" i="15"/>
  <c r="P2243" i="15"/>
  <c r="I2243" i="15"/>
  <c r="K2243" i="15" s="1"/>
  <c r="S2242" i="15"/>
  <c r="R2242" i="15"/>
  <c r="P2242" i="15"/>
  <c r="I2242" i="15"/>
  <c r="K2242" i="15" s="1"/>
  <c r="S2241" i="15"/>
  <c r="R2241" i="15"/>
  <c r="P2241" i="15"/>
  <c r="I2241" i="15"/>
  <c r="K2241" i="15" s="1"/>
  <c r="S2240" i="15"/>
  <c r="R2240" i="15"/>
  <c r="P2240" i="15"/>
  <c r="I2240" i="15"/>
  <c r="K2240" i="15" s="1"/>
  <c r="S2239" i="15"/>
  <c r="R2239" i="15"/>
  <c r="P2239" i="15"/>
  <c r="I2239" i="15"/>
  <c r="K2239" i="15" s="1"/>
  <c r="S2238" i="15"/>
  <c r="R2238" i="15"/>
  <c r="P2238" i="15"/>
  <c r="I2238" i="15"/>
  <c r="K2238" i="15" s="1"/>
  <c r="S2237" i="15"/>
  <c r="R2237" i="15"/>
  <c r="P2237" i="15"/>
  <c r="I2237" i="15"/>
  <c r="K2237" i="15" s="1"/>
  <c r="S2236" i="15"/>
  <c r="R2236" i="15"/>
  <c r="P2236" i="15"/>
  <c r="K2236" i="15"/>
  <c r="I2236" i="15"/>
  <c r="S2235" i="15"/>
  <c r="R2235" i="15"/>
  <c r="P2235" i="15"/>
  <c r="I2235" i="15"/>
  <c r="K2235" i="15" s="1"/>
  <c r="S2234" i="15"/>
  <c r="R2234" i="15"/>
  <c r="P2234" i="15"/>
  <c r="I2234" i="15"/>
  <c r="K2234" i="15" s="1"/>
  <c r="S2233" i="15"/>
  <c r="R2233" i="15"/>
  <c r="P2233" i="15"/>
  <c r="I2233" i="15"/>
  <c r="K2233" i="15" s="1"/>
  <c r="S2232" i="15"/>
  <c r="R2232" i="15"/>
  <c r="P2232" i="15"/>
  <c r="I2232" i="15"/>
  <c r="K2232" i="15" s="1"/>
  <c r="S2231" i="15"/>
  <c r="R2231" i="15"/>
  <c r="P2231" i="15"/>
  <c r="I2231" i="15"/>
  <c r="K2231" i="15" s="1"/>
  <c r="S2230" i="15"/>
  <c r="R2230" i="15"/>
  <c r="P2230" i="15"/>
  <c r="I2230" i="15"/>
  <c r="K2230" i="15" s="1"/>
  <c r="S2229" i="15"/>
  <c r="R2229" i="15"/>
  <c r="P2229" i="15"/>
  <c r="I2229" i="15"/>
  <c r="K2229" i="15" s="1"/>
  <c r="S2228" i="15"/>
  <c r="R2228" i="15"/>
  <c r="P2228" i="15"/>
  <c r="I2228" i="15"/>
  <c r="K2228" i="15" s="1"/>
  <c r="S2227" i="15"/>
  <c r="R2227" i="15"/>
  <c r="P2227" i="15"/>
  <c r="I2227" i="15"/>
  <c r="K2227" i="15" s="1"/>
  <c r="S2226" i="15"/>
  <c r="R2226" i="15"/>
  <c r="P2226" i="15"/>
  <c r="I2226" i="15"/>
  <c r="K2226" i="15" s="1"/>
  <c r="S2225" i="15"/>
  <c r="R2225" i="15"/>
  <c r="P2225" i="15"/>
  <c r="I2225" i="15"/>
  <c r="K2225" i="15" s="1"/>
  <c r="S2224" i="15"/>
  <c r="R2224" i="15"/>
  <c r="P2224" i="15"/>
  <c r="I2224" i="15"/>
  <c r="K2224" i="15" s="1"/>
  <c r="S2223" i="15"/>
  <c r="R2223" i="15"/>
  <c r="P2223" i="15"/>
  <c r="I2223" i="15"/>
  <c r="K2223" i="15" s="1"/>
  <c r="S2222" i="15"/>
  <c r="R2222" i="15"/>
  <c r="P2222" i="15"/>
  <c r="I2222" i="15"/>
  <c r="K2222" i="15" s="1"/>
  <c r="S2221" i="15"/>
  <c r="R2221" i="15"/>
  <c r="P2221" i="15"/>
  <c r="I2221" i="15"/>
  <c r="K2221" i="15" s="1"/>
  <c r="S2220" i="15"/>
  <c r="R2220" i="15"/>
  <c r="P2220" i="15"/>
  <c r="I2220" i="15"/>
  <c r="K2220" i="15" s="1"/>
  <c r="S2219" i="15"/>
  <c r="R2219" i="15"/>
  <c r="P2219" i="15"/>
  <c r="I2219" i="15"/>
  <c r="K2219" i="15" s="1"/>
  <c r="S2218" i="15"/>
  <c r="R2218" i="15"/>
  <c r="P2218" i="15"/>
  <c r="I2218" i="15"/>
  <c r="K2218" i="15" s="1"/>
  <c r="S2217" i="15"/>
  <c r="R2217" i="15"/>
  <c r="P2217" i="15"/>
  <c r="I2217" i="15"/>
  <c r="K2217" i="15" s="1"/>
  <c r="S2216" i="15"/>
  <c r="R2216" i="15"/>
  <c r="P2216" i="15"/>
  <c r="K2216" i="15"/>
  <c r="I2216" i="15"/>
  <c r="S2215" i="15"/>
  <c r="R2215" i="15"/>
  <c r="P2215" i="15"/>
  <c r="I2215" i="15"/>
  <c r="K2215" i="15" s="1"/>
  <c r="S2214" i="15"/>
  <c r="R2214" i="15"/>
  <c r="P2214" i="15"/>
  <c r="I2214" i="15"/>
  <c r="K2214" i="15" s="1"/>
  <c r="S2213" i="15"/>
  <c r="R2213" i="15"/>
  <c r="P2213" i="15"/>
  <c r="I2213" i="15"/>
  <c r="K2213" i="15" s="1"/>
  <c r="S2212" i="15"/>
  <c r="R2212" i="15"/>
  <c r="P2212" i="15"/>
  <c r="I2212" i="15"/>
  <c r="K2212" i="15" s="1"/>
  <c r="S2211" i="15"/>
  <c r="R2211" i="15"/>
  <c r="P2211" i="15"/>
  <c r="I2211" i="15"/>
  <c r="K2211" i="15" s="1"/>
  <c r="S2210" i="15"/>
  <c r="R2210" i="15"/>
  <c r="P2210" i="15"/>
  <c r="I2210" i="15"/>
  <c r="K2210" i="15" s="1"/>
  <c r="S2209" i="15"/>
  <c r="R2209" i="15"/>
  <c r="P2209" i="15"/>
  <c r="I2209" i="15"/>
  <c r="K2209" i="15" s="1"/>
  <c r="S2208" i="15"/>
  <c r="R2208" i="15"/>
  <c r="P2208" i="15"/>
  <c r="K2208" i="15"/>
  <c r="I2208" i="15"/>
  <c r="S2207" i="15"/>
  <c r="R2207" i="15"/>
  <c r="P2207" i="15"/>
  <c r="I2207" i="15"/>
  <c r="K2207" i="15" s="1"/>
  <c r="S2206" i="15"/>
  <c r="R2206" i="15"/>
  <c r="P2206" i="15"/>
  <c r="I2206" i="15"/>
  <c r="K2206" i="15" s="1"/>
  <c r="S2205" i="15"/>
  <c r="R2205" i="15"/>
  <c r="P2205" i="15"/>
  <c r="I2205" i="15"/>
  <c r="K2205" i="15" s="1"/>
  <c r="S2204" i="15"/>
  <c r="R2204" i="15"/>
  <c r="P2204" i="15"/>
  <c r="I2204" i="15"/>
  <c r="K2204" i="15" s="1"/>
  <c r="S2203" i="15"/>
  <c r="R2203" i="15"/>
  <c r="P2203" i="15"/>
  <c r="K2203" i="15"/>
  <c r="I2203" i="15"/>
  <c r="S2202" i="15"/>
  <c r="R2202" i="15"/>
  <c r="P2202" i="15"/>
  <c r="I2202" i="15"/>
  <c r="K2202" i="15" s="1"/>
  <c r="S2201" i="15"/>
  <c r="R2201" i="15"/>
  <c r="P2201" i="15"/>
  <c r="I2201" i="15"/>
  <c r="K2201" i="15" s="1"/>
  <c r="S2200" i="15"/>
  <c r="R2200" i="15"/>
  <c r="P2200" i="15"/>
  <c r="I2200" i="15"/>
  <c r="K2200" i="15" s="1"/>
  <c r="S2199" i="15"/>
  <c r="R2199" i="15"/>
  <c r="P2199" i="15"/>
  <c r="I2199" i="15"/>
  <c r="K2199" i="15" s="1"/>
  <c r="S2198" i="15"/>
  <c r="R2198" i="15"/>
  <c r="P2198" i="15"/>
  <c r="I2198" i="15"/>
  <c r="K2198" i="15" s="1"/>
  <c r="S2197" i="15"/>
  <c r="R2197" i="15"/>
  <c r="P2197" i="15"/>
  <c r="I2197" i="15"/>
  <c r="K2197" i="15" s="1"/>
  <c r="S2196" i="15"/>
  <c r="R2196" i="15"/>
  <c r="P2196" i="15"/>
  <c r="K2196" i="15"/>
  <c r="I2196" i="15"/>
  <c r="S2195" i="15"/>
  <c r="R2195" i="15"/>
  <c r="P2195" i="15"/>
  <c r="I2195" i="15"/>
  <c r="K2195" i="15" s="1"/>
  <c r="S2194" i="15"/>
  <c r="R2194" i="15"/>
  <c r="P2194" i="15"/>
  <c r="I2194" i="15"/>
  <c r="K2194" i="15" s="1"/>
  <c r="S2193" i="15"/>
  <c r="R2193" i="15"/>
  <c r="P2193" i="15"/>
  <c r="I2193" i="15"/>
  <c r="K2193" i="15" s="1"/>
  <c r="S2192" i="15"/>
  <c r="R2192" i="15"/>
  <c r="P2192" i="15"/>
  <c r="I2192" i="15"/>
  <c r="K2192" i="15" s="1"/>
  <c r="S2191" i="15"/>
  <c r="R2191" i="15"/>
  <c r="P2191" i="15"/>
  <c r="I2191" i="15"/>
  <c r="K2191" i="15" s="1"/>
  <c r="S2190" i="15"/>
  <c r="R2190" i="15"/>
  <c r="P2190" i="15"/>
  <c r="I2190" i="15"/>
  <c r="K2190" i="15" s="1"/>
  <c r="S2189" i="15"/>
  <c r="R2189" i="15"/>
  <c r="P2189" i="15"/>
  <c r="I2189" i="15"/>
  <c r="K2189" i="15" s="1"/>
  <c r="S2188" i="15"/>
  <c r="R2188" i="15"/>
  <c r="P2188" i="15"/>
  <c r="K2188" i="15"/>
  <c r="I2188" i="15"/>
  <c r="S2187" i="15"/>
  <c r="R2187" i="15"/>
  <c r="P2187" i="15"/>
  <c r="K2187" i="15"/>
  <c r="I2187" i="15"/>
  <c r="S2186" i="15"/>
  <c r="R2186" i="15"/>
  <c r="P2186" i="15"/>
  <c r="I2186" i="15"/>
  <c r="K2186" i="15" s="1"/>
  <c r="S2185" i="15"/>
  <c r="R2185" i="15"/>
  <c r="P2185" i="15"/>
  <c r="I2185" i="15"/>
  <c r="K2185" i="15" s="1"/>
  <c r="S2184" i="15"/>
  <c r="R2184" i="15"/>
  <c r="P2184" i="15"/>
  <c r="I2184" i="15"/>
  <c r="K2184" i="15" s="1"/>
  <c r="S2183" i="15"/>
  <c r="R2183" i="15"/>
  <c r="P2183" i="15"/>
  <c r="I2183" i="15"/>
  <c r="K2183" i="15" s="1"/>
  <c r="S2182" i="15"/>
  <c r="R2182" i="15"/>
  <c r="P2182" i="15"/>
  <c r="I2182" i="15"/>
  <c r="K2182" i="15" s="1"/>
  <c r="S2181" i="15"/>
  <c r="R2181" i="15"/>
  <c r="P2181" i="15"/>
  <c r="I2181" i="15"/>
  <c r="K2181" i="15" s="1"/>
  <c r="S2180" i="15"/>
  <c r="R2180" i="15"/>
  <c r="P2180" i="15"/>
  <c r="I2180" i="15"/>
  <c r="K2180" i="15" s="1"/>
  <c r="S2179" i="15"/>
  <c r="R2179" i="15"/>
  <c r="P2179" i="15"/>
  <c r="K2179" i="15"/>
  <c r="I2179" i="15"/>
  <c r="S2178" i="15"/>
  <c r="R2178" i="15"/>
  <c r="P2178" i="15"/>
  <c r="I2178" i="15"/>
  <c r="K2178" i="15" s="1"/>
  <c r="S2177" i="15"/>
  <c r="R2177" i="15"/>
  <c r="P2177" i="15"/>
  <c r="I2177" i="15"/>
  <c r="K2177" i="15" s="1"/>
  <c r="S2176" i="15"/>
  <c r="R2176" i="15"/>
  <c r="P2176" i="15"/>
  <c r="I2176" i="15"/>
  <c r="K2176" i="15" s="1"/>
  <c r="S2175" i="15"/>
  <c r="R2175" i="15"/>
  <c r="P2175" i="15"/>
  <c r="K2175" i="15"/>
  <c r="I2175" i="15"/>
  <c r="S2174" i="15"/>
  <c r="R2174" i="15"/>
  <c r="P2174" i="15"/>
  <c r="I2174" i="15"/>
  <c r="K2174" i="15" s="1"/>
  <c r="S2173" i="15"/>
  <c r="R2173" i="15"/>
  <c r="P2173" i="15"/>
  <c r="I2173" i="15"/>
  <c r="K2173" i="15" s="1"/>
  <c r="S2172" i="15"/>
  <c r="R2172" i="15"/>
  <c r="P2172" i="15"/>
  <c r="I2172" i="15"/>
  <c r="K2172" i="15" s="1"/>
  <c r="S2171" i="15"/>
  <c r="R2171" i="15"/>
  <c r="P2171" i="15"/>
  <c r="I2171" i="15"/>
  <c r="K2171" i="15" s="1"/>
  <c r="S2170" i="15"/>
  <c r="R2170" i="15"/>
  <c r="P2170" i="15"/>
  <c r="I2170" i="15"/>
  <c r="K2170" i="15" s="1"/>
  <c r="S2169" i="15"/>
  <c r="R2169" i="15"/>
  <c r="P2169" i="15"/>
  <c r="I2169" i="15"/>
  <c r="K2169" i="15" s="1"/>
  <c r="S2168" i="15"/>
  <c r="R2168" i="15"/>
  <c r="P2168" i="15"/>
  <c r="I2168" i="15"/>
  <c r="K2168" i="15" s="1"/>
  <c r="S2167" i="15"/>
  <c r="R2167" i="15"/>
  <c r="P2167" i="15"/>
  <c r="I2167" i="15"/>
  <c r="K2167" i="15" s="1"/>
  <c r="S2166" i="15"/>
  <c r="R2166" i="15"/>
  <c r="P2166" i="15"/>
  <c r="I2166" i="15"/>
  <c r="K2166" i="15" s="1"/>
  <c r="S2165" i="15"/>
  <c r="R2165" i="15"/>
  <c r="P2165" i="15"/>
  <c r="I2165" i="15"/>
  <c r="K2165" i="15" s="1"/>
  <c r="S2164" i="15"/>
  <c r="R2164" i="15"/>
  <c r="P2164" i="15"/>
  <c r="I2164" i="15"/>
  <c r="K2164" i="15" s="1"/>
  <c r="S2163" i="15"/>
  <c r="R2163" i="15"/>
  <c r="P2163" i="15"/>
  <c r="I2163" i="15"/>
  <c r="K2163" i="15" s="1"/>
  <c r="S2162" i="15"/>
  <c r="R2162" i="15"/>
  <c r="P2162" i="15"/>
  <c r="I2162" i="15"/>
  <c r="K2162" i="15" s="1"/>
  <c r="S2161" i="15"/>
  <c r="R2161" i="15"/>
  <c r="P2161" i="15"/>
  <c r="I2161" i="15"/>
  <c r="K2161" i="15" s="1"/>
  <c r="S2160" i="15"/>
  <c r="R2160" i="15"/>
  <c r="P2160" i="15"/>
  <c r="I2160" i="15"/>
  <c r="K2160" i="15" s="1"/>
  <c r="S2159" i="15"/>
  <c r="R2159" i="15"/>
  <c r="P2159" i="15"/>
  <c r="I2159" i="15"/>
  <c r="K2159" i="15" s="1"/>
  <c r="S2158" i="15"/>
  <c r="R2158" i="15"/>
  <c r="P2158" i="15"/>
  <c r="I2158" i="15"/>
  <c r="K2158" i="15" s="1"/>
  <c r="S2157" i="15"/>
  <c r="R2157" i="15"/>
  <c r="P2157" i="15"/>
  <c r="I2157" i="15"/>
  <c r="K2157" i="15" s="1"/>
  <c r="S2156" i="15"/>
  <c r="R2156" i="15"/>
  <c r="P2156" i="15"/>
  <c r="I2156" i="15"/>
  <c r="K2156" i="15" s="1"/>
  <c r="S2155" i="15"/>
  <c r="R2155" i="15"/>
  <c r="P2155" i="15"/>
  <c r="K2155" i="15"/>
  <c r="I2155" i="15"/>
  <c r="S2154" i="15"/>
  <c r="R2154" i="15"/>
  <c r="P2154" i="15"/>
  <c r="I2154" i="15"/>
  <c r="K2154" i="15" s="1"/>
  <c r="S2153" i="15"/>
  <c r="R2153" i="15"/>
  <c r="P2153" i="15"/>
  <c r="I2153" i="15"/>
  <c r="K2153" i="15" s="1"/>
  <c r="S2152" i="15"/>
  <c r="R2152" i="15"/>
  <c r="P2152" i="15"/>
  <c r="I2152" i="15"/>
  <c r="K2152" i="15" s="1"/>
  <c r="S2151" i="15"/>
  <c r="R2151" i="15"/>
  <c r="P2151" i="15"/>
  <c r="K2151" i="15"/>
  <c r="I2151" i="15"/>
  <c r="S2150" i="15"/>
  <c r="R2150" i="15"/>
  <c r="P2150" i="15"/>
  <c r="I2150" i="15"/>
  <c r="K2150" i="15" s="1"/>
  <c r="S2149" i="15"/>
  <c r="R2149" i="15"/>
  <c r="P2149" i="15"/>
  <c r="I2149" i="15"/>
  <c r="K2149" i="15" s="1"/>
  <c r="S2148" i="15"/>
  <c r="R2148" i="15"/>
  <c r="P2148" i="15"/>
  <c r="I2148" i="15"/>
  <c r="K2148" i="15" s="1"/>
  <c r="S2147" i="15"/>
  <c r="R2147" i="15"/>
  <c r="P2147" i="15"/>
  <c r="I2147" i="15"/>
  <c r="K2147" i="15" s="1"/>
  <c r="S2146" i="15"/>
  <c r="R2146" i="15"/>
  <c r="P2146" i="15"/>
  <c r="I2146" i="15"/>
  <c r="K2146" i="15" s="1"/>
  <c r="S2145" i="15"/>
  <c r="R2145" i="15"/>
  <c r="P2145" i="15"/>
  <c r="I2145" i="15"/>
  <c r="K2145" i="15" s="1"/>
  <c r="S2144" i="15"/>
  <c r="R2144" i="15"/>
  <c r="P2144" i="15"/>
  <c r="I2144" i="15"/>
  <c r="K2144" i="15" s="1"/>
  <c r="S2143" i="15"/>
  <c r="R2143" i="15"/>
  <c r="P2143" i="15"/>
  <c r="I2143" i="15"/>
  <c r="K2143" i="15" s="1"/>
  <c r="S2142" i="15"/>
  <c r="R2142" i="15"/>
  <c r="P2142" i="15"/>
  <c r="I2142" i="15"/>
  <c r="K2142" i="15" s="1"/>
  <c r="S2141" i="15"/>
  <c r="R2141" i="15"/>
  <c r="P2141" i="15"/>
  <c r="I2141" i="15"/>
  <c r="K2141" i="15" s="1"/>
  <c r="S2140" i="15"/>
  <c r="R2140" i="15"/>
  <c r="P2140" i="15"/>
  <c r="I2140" i="15"/>
  <c r="K2140" i="15" s="1"/>
  <c r="S2139" i="15"/>
  <c r="R2139" i="15"/>
  <c r="P2139" i="15"/>
  <c r="I2139" i="15"/>
  <c r="K2139" i="15" s="1"/>
  <c r="S2138" i="15"/>
  <c r="R2138" i="15"/>
  <c r="P2138" i="15"/>
  <c r="I2138" i="15"/>
  <c r="K2138" i="15" s="1"/>
  <c r="S2137" i="15"/>
  <c r="R2137" i="15"/>
  <c r="P2137" i="15"/>
  <c r="I2137" i="15"/>
  <c r="K2137" i="15" s="1"/>
  <c r="S2136" i="15"/>
  <c r="R2136" i="15"/>
  <c r="P2136" i="15"/>
  <c r="I2136" i="15"/>
  <c r="K2136" i="15" s="1"/>
  <c r="S2135" i="15"/>
  <c r="R2135" i="15"/>
  <c r="P2135" i="15"/>
  <c r="I2135" i="15"/>
  <c r="K2135" i="15" s="1"/>
  <c r="S2134" i="15"/>
  <c r="R2134" i="15"/>
  <c r="P2134" i="15"/>
  <c r="I2134" i="15"/>
  <c r="K2134" i="15" s="1"/>
  <c r="S2133" i="15"/>
  <c r="R2133" i="15"/>
  <c r="P2133" i="15"/>
  <c r="I2133" i="15"/>
  <c r="K2133" i="15" s="1"/>
  <c r="S2132" i="15"/>
  <c r="R2132" i="15"/>
  <c r="P2132" i="15"/>
  <c r="I2132" i="15"/>
  <c r="K2132" i="15" s="1"/>
  <c r="S2131" i="15"/>
  <c r="R2131" i="15"/>
  <c r="P2131" i="15"/>
  <c r="K2131" i="15"/>
  <c r="I2131" i="15"/>
  <c r="S2130" i="15"/>
  <c r="R2130" i="15"/>
  <c r="P2130" i="15"/>
  <c r="I2130" i="15"/>
  <c r="K2130" i="15" s="1"/>
  <c r="S2129" i="15"/>
  <c r="R2129" i="15"/>
  <c r="P2129" i="15"/>
  <c r="I2129" i="15"/>
  <c r="K2129" i="15" s="1"/>
  <c r="S2128" i="15"/>
  <c r="R2128" i="15"/>
  <c r="P2128" i="15"/>
  <c r="I2128" i="15"/>
  <c r="K2128" i="15" s="1"/>
  <c r="S2127" i="15"/>
  <c r="R2127" i="15"/>
  <c r="P2127" i="15"/>
  <c r="I2127" i="15"/>
  <c r="K2127" i="15" s="1"/>
  <c r="S2126" i="15"/>
  <c r="R2126" i="15"/>
  <c r="P2126" i="15"/>
  <c r="I2126" i="15"/>
  <c r="K2126" i="15" s="1"/>
  <c r="S2125" i="15"/>
  <c r="R2125" i="15"/>
  <c r="P2125" i="15"/>
  <c r="I2125" i="15"/>
  <c r="K2125" i="15" s="1"/>
  <c r="S2124" i="15"/>
  <c r="R2124" i="15"/>
  <c r="P2124" i="15"/>
  <c r="I2124" i="15"/>
  <c r="K2124" i="15" s="1"/>
  <c r="S2123" i="15"/>
  <c r="R2123" i="15"/>
  <c r="P2123" i="15"/>
  <c r="I2123" i="15"/>
  <c r="K2123" i="15" s="1"/>
  <c r="S2122" i="15"/>
  <c r="R2122" i="15"/>
  <c r="P2122" i="15"/>
  <c r="I2122" i="15"/>
  <c r="K2122" i="15" s="1"/>
  <c r="S2121" i="15"/>
  <c r="R2121" i="15"/>
  <c r="P2121" i="15"/>
  <c r="I2121" i="15"/>
  <c r="K2121" i="15" s="1"/>
  <c r="S2120" i="15"/>
  <c r="R2120" i="15"/>
  <c r="P2120" i="15"/>
  <c r="I2120" i="15"/>
  <c r="K2120" i="15" s="1"/>
  <c r="S2119" i="15"/>
  <c r="R2119" i="15"/>
  <c r="P2119" i="15"/>
  <c r="I2119" i="15"/>
  <c r="K2119" i="15" s="1"/>
  <c r="S2118" i="15"/>
  <c r="R2118" i="15"/>
  <c r="P2118" i="15"/>
  <c r="I2118" i="15"/>
  <c r="K2118" i="15" s="1"/>
  <c r="S2117" i="15"/>
  <c r="R2117" i="15"/>
  <c r="P2117" i="15"/>
  <c r="I2117" i="15"/>
  <c r="K2117" i="15" s="1"/>
  <c r="S2116" i="15"/>
  <c r="R2116" i="15"/>
  <c r="P2116" i="15"/>
  <c r="I2116" i="15"/>
  <c r="K2116" i="15" s="1"/>
  <c r="S2115" i="15"/>
  <c r="R2115" i="15"/>
  <c r="P2115" i="15"/>
  <c r="I2115" i="15"/>
  <c r="K2115" i="15" s="1"/>
  <c r="S2114" i="15"/>
  <c r="R2114" i="15"/>
  <c r="P2114" i="15"/>
  <c r="I2114" i="15"/>
  <c r="K2114" i="15" s="1"/>
  <c r="S2113" i="15"/>
  <c r="R2113" i="15"/>
  <c r="P2113" i="15"/>
  <c r="I2113" i="15"/>
  <c r="K2113" i="15" s="1"/>
  <c r="S2112" i="15"/>
  <c r="R2112" i="15"/>
  <c r="P2112" i="15"/>
  <c r="I2112" i="15"/>
  <c r="K2112" i="15" s="1"/>
  <c r="S2111" i="15"/>
  <c r="R2111" i="15"/>
  <c r="P2111" i="15"/>
  <c r="K2111" i="15"/>
  <c r="I2111" i="15"/>
  <c r="S2110" i="15"/>
  <c r="R2110" i="15"/>
  <c r="P2110" i="15"/>
  <c r="K2110" i="15"/>
  <c r="I2110" i="15"/>
  <c r="S2109" i="15"/>
  <c r="R2109" i="15"/>
  <c r="P2109" i="15"/>
  <c r="I2109" i="15"/>
  <c r="K2109" i="15" s="1"/>
  <c r="S2108" i="15"/>
  <c r="R2108" i="15"/>
  <c r="P2108" i="15"/>
  <c r="I2108" i="15"/>
  <c r="K2108" i="15" s="1"/>
  <c r="S2107" i="15"/>
  <c r="R2107" i="15"/>
  <c r="P2107" i="15"/>
  <c r="K2107" i="15"/>
  <c r="I2107" i="15"/>
  <c r="S2106" i="15"/>
  <c r="R2106" i="15"/>
  <c r="P2106" i="15"/>
  <c r="I2106" i="15"/>
  <c r="K2106" i="15" s="1"/>
  <c r="S2105" i="15"/>
  <c r="R2105" i="15"/>
  <c r="P2105" i="15"/>
  <c r="I2105" i="15"/>
  <c r="K2105" i="15" s="1"/>
  <c r="S2104" i="15"/>
  <c r="R2104" i="15"/>
  <c r="P2104" i="15"/>
  <c r="I2104" i="15"/>
  <c r="K2104" i="15" s="1"/>
  <c r="S2103" i="15"/>
  <c r="R2103" i="15"/>
  <c r="P2103" i="15"/>
  <c r="K2103" i="15"/>
  <c r="I2103" i="15"/>
  <c r="S2102" i="15"/>
  <c r="R2102" i="15"/>
  <c r="P2102" i="15"/>
  <c r="I2102" i="15"/>
  <c r="K2102" i="15" s="1"/>
  <c r="S2101" i="15"/>
  <c r="R2101" i="15"/>
  <c r="P2101" i="15"/>
  <c r="I2101" i="15"/>
  <c r="K2101" i="15" s="1"/>
  <c r="S2100" i="15"/>
  <c r="R2100" i="15"/>
  <c r="P2100" i="15"/>
  <c r="I2100" i="15"/>
  <c r="K2100" i="15" s="1"/>
  <c r="S2099" i="15"/>
  <c r="R2099" i="15"/>
  <c r="P2099" i="15"/>
  <c r="K2099" i="15"/>
  <c r="I2099" i="15"/>
  <c r="S2098" i="15"/>
  <c r="R2098" i="15"/>
  <c r="P2098" i="15"/>
  <c r="I2098" i="15"/>
  <c r="K2098" i="15" s="1"/>
  <c r="S2097" i="15"/>
  <c r="R2097" i="15"/>
  <c r="P2097" i="15"/>
  <c r="I2097" i="15"/>
  <c r="K2097" i="15" s="1"/>
  <c r="S2096" i="15"/>
  <c r="R2096" i="15"/>
  <c r="P2096" i="15"/>
  <c r="I2096" i="15"/>
  <c r="K2096" i="15" s="1"/>
  <c r="S2095" i="15"/>
  <c r="R2095" i="15"/>
  <c r="P2095" i="15"/>
  <c r="I2095" i="15"/>
  <c r="K2095" i="15" s="1"/>
  <c r="S2094" i="15"/>
  <c r="R2094" i="15"/>
  <c r="P2094" i="15"/>
  <c r="I2094" i="15"/>
  <c r="K2094" i="15" s="1"/>
  <c r="S2093" i="15"/>
  <c r="R2093" i="15"/>
  <c r="P2093" i="15"/>
  <c r="I2093" i="15"/>
  <c r="K2093" i="15" s="1"/>
  <c r="S2092" i="15"/>
  <c r="R2092" i="15"/>
  <c r="P2092" i="15"/>
  <c r="I2092" i="15"/>
  <c r="K2092" i="15" s="1"/>
  <c r="S2091" i="15"/>
  <c r="R2091" i="15"/>
  <c r="P2091" i="15"/>
  <c r="I2091" i="15"/>
  <c r="K2091" i="15" s="1"/>
  <c r="S2090" i="15"/>
  <c r="R2090" i="15"/>
  <c r="P2090" i="15"/>
  <c r="I2090" i="15"/>
  <c r="K2090" i="15" s="1"/>
  <c r="S2089" i="15"/>
  <c r="R2089" i="15"/>
  <c r="P2089" i="15"/>
  <c r="I2089" i="15"/>
  <c r="K2089" i="15" s="1"/>
  <c r="S2088" i="15"/>
  <c r="R2088" i="15"/>
  <c r="P2088" i="15"/>
  <c r="I2088" i="15"/>
  <c r="K2088" i="15" s="1"/>
  <c r="S2087" i="15"/>
  <c r="R2087" i="15"/>
  <c r="P2087" i="15"/>
  <c r="I2087" i="15"/>
  <c r="K2087" i="15" s="1"/>
  <c r="S2086" i="15"/>
  <c r="R2086" i="15"/>
  <c r="P2086" i="15"/>
  <c r="I2086" i="15"/>
  <c r="K2086" i="15" s="1"/>
  <c r="S2085" i="15"/>
  <c r="R2085" i="15"/>
  <c r="P2085" i="15"/>
  <c r="I2085" i="15"/>
  <c r="K2085" i="15" s="1"/>
  <c r="S2084" i="15"/>
  <c r="R2084" i="15"/>
  <c r="P2084" i="15"/>
  <c r="I2084" i="15"/>
  <c r="K2084" i="15" s="1"/>
  <c r="S2083" i="15"/>
  <c r="R2083" i="15"/>
  <c r="P2083" i="15"/>
  <c r="K2083" i="15"/>
  <c r="I2083" i="15"/>
  <c r="S2082" i="15"/>
  <c r="R2082" i="15"/>
  <c r="P2082" i="15"/>
  <c r="K2082" i="15"/>
  <c r="I2082" i="15"/>
  <c r="S2081" i="15"/>
  <c r="R2081" i="15"/>
  <c r="P2081" i="15"/>
  <c r="I2081" i="15"/>
  <c r="K2081" i="15" s="1"/>
  <c r="S2080" i="15"/>
  <c r="R2080" i="15"/>
  <c r="P2080" i="15"/>
  <c r="I2080" i="15"/>
  <c r="K2080" i="15" s="1"/>
  <c r="S2079" i="15"/>
  <c r="R2079" i="15"/>
  <c r="P2079" i="15"/>
  <c r="K2079" i="15"/>
  <c r="I2079" i="15"/>
  <c r="S2078" i="15"/>
  <c r="R2078" i="15"/>
  <c r="P2078" i="15"/>
  <c r="I2078" i="15"/>
  <c r="K2078" i="15" s="1"/>
  <c r="S2077" i="15"/>
  <c r="R2077" i="15"/>
  <c r="P2077" i="15"/>
  <c r="I2077" i="15"/>
  <c r="K2077" i="15" s="1"/>
  <c r="S2076" i="15"/>
  <c r="R2076" i="15"/>
  <c r="P2076" i="15"/>
  <c r="I2076" i="15"/>
  <c r="K2076" i="15" s="1"/>
  <c r="S2075" i="15"/>
  <c r="R2075" i="15"/>
  <c r="P2075" i="15"/>
  <c r="I2075" i="15"/>
  <c r="K2075" i="15" s="1"/>
  <c r="S2074" i="15"/>
  <c r="R2074" i="15"/>
  <c r="P2074" i="15"/>
  <c r="I2074" i="15"/>
  <c r="K2074" i="15" s="1"/>
  <c r="S2073" i="15"/>
  <c r="R2073" i="15"/>
  <c r="P2073" i="15"/>
  <c r="I2073" i="15"/>
  <c r="K2073" i="15" s="1"/>
  <c r="S2072" i="15"/>
  <c r="R2072" i="15"/>
  <c r="P2072" i="15"/>
  <c r="I2072" i="15"/>
  <c r="K2072" i="15" s="1"/>
  <c r="S2071" i="15"/>
  <c r="R2071" i="15"/>
  <c r="P2071" i="15"/>
  <c r="I2071" i="15"/>
  <c r="K2071" i="15" s="1"/>
  <c r="S2070" i="15"/>
  <c r="R2070" i="15"/>
  <c r="P2070" i="15"/>
  <c r="K2070" i="15"/>
  <c r="I2070" i="15"/>
  <c r="S2069" i="15"/>
  <c r="R2069" i="15"/>
  <c r="P2069" i="15"/>
  <c r="I2069" i="15"/>
  <c r="K2069" i="15" s="1"/>
  <c r="S2068" i="15"/>
  <c r="R2068" i="15"/>
  <c r="P2068" i="15"/>
  <c r="I2068" i="15"/>
  <c r="K2068" i="15" s="1"/>
  <c r="S2067" i="15"/>
  <c r="R2067" i="15"/>
  <c r="P2067" i="15"/>
  <c r="I2067" i="15"/>
  <c r="K2067" i="15" s="1"/>
  <c r="S2066" i="15"/>
  <c r="R2066" i="15"/>
  <c r="P2066" i="15"/>
  <c r="I2066" i="15"/>
  <c r="K2066" i="15" s="1"/>
  <c r="S2065" i="15"/>
  <c r="R2065" i="15"/>
  <c r="P2065" i="15"/>
  <c r="I2065" i="15"/>
  <c r="K2065" i="15" s="1"/>
  <c r="S2064" i="15"/>
  <c r="R2064" i="15"/>
  <c r="P2064" i="15"/>
  <c r="I2064" i="15"/>
  <c r="K2064" i="15" s="1"/>
  <c r="S2063" i="15"/>
  <c r="R2063" i="15"/>
  <c r="P2063" i="15"/>
  <c r="I2063" i="15"/>
  <c r="K2063" i="15" s="1"/>
  <c r="S2062" i="15"/>
  <c r="R2062" i="15"/>
  <c r="P2062" i="15"/>
  <c r="I2062" i="15"/>
  <c r="K2062" i="15" s="1"/>
  <c r="S2061" i="15"/>
  <c r="R2061" i="15"/>
  <c r="P2061" i="15"/>
  <c r="I2061" i="15"/>
  <c r="K2061" i="15" s="1"/>
  <c r="S2060" i="15"/>
  <c r="R2060" i="15"/>
  <c r="P2060" i="15"/>
  <c r="I2060" i="15"/>
  <c r="K2060" i="15" s="1"/>
  <c r="S2059" i="15"/>
  <c r="R2059" i="15"/>
  <c r="P2059" i="15"/>
  <c r="I2059" i="15"/>
  <c r="K2059" i="15" s="1"/>
  <c r="S2058" i="15"/>
  <c r="R2058" i="15"/>
  <c r="P2058" i="15"/>
  <c r="K2058" i="15"/>
  <c r="I2058" i="15"/>
  <c r="S2057" i="15"/>
  <c r="R2057" i="15"/>
  <c r="P2057" i="15"/>
  <c r="I2057" i="15"/>
  <c r="K2057" i="15" s="1"/>
  <c r="S2056" i="15"/>
  <c r="R2056" i="15"/>
  <c r="P2056" i="15"/>
  <c r="I2056" i="15"/>
  <c r="K2056" i="15" s="1"/>
  <c r="S2055" i="15"/>
  <c r="R2055" i="15"/>
  <c r="P2055" i="15"/>
  <c r="I2055" i="15"/>
  <c r="K2055" i="15" s="1"/>
  <c r="S2054" i="15"/>
  <c r="R2054" i="15"/>
  <c r="P2054" i="15"/>
  <c r="K2054" i="15"/>
  <c r="I2054" i="15"/>
  <c r="S2053" i="15"/>
  <c r="R2053" i="15"/>
  <c r="P2053" i="15"/>
  <c r="I2053" i="15"/>
  <c r="K2053" i="15" s="1"/>
  <c r="S2052" i="15"/>
  <c r="R2052" i="15"/>
  <c r="P2052" i="15"/>
  <c r="I2052" i="15"/>
  <c r="K2052" i="15" s="1"/>
  <c r="S2051" i="15"/>
  <c r="R2051" i="15"/>
  <c r="P2051" i="15"/>
  <c r="I2051" i="15"/>
  <c r="K2051" i="15" s="1"/>
  <c r="S2050" i="15"/>
  <c r="R2050" i="15"/>
  <c r="P2050" i="15"/>
  <c r="K2050" i="15"/>
  <c r="I2050" i="15"/>
  <c r="S2049" i="15"/>
  <c r="R2049" i="15"/>
  <c r="P2049" i="15"/>
  <c r="I2049" i="15"/>
  <c r="K2049" i="15" s="1"/>
  <c r="S2048" i="15"/>
  <c r="R2048" i="15"/>
  <c r="P2048" i="15"/>
  <c r="I2048" i="15"/>
  <c r="K2048" i="15" s="1"/>
  <c r="S2047" i="15"/>
  <c r="R2047" i="15"/>
  <c r="P2047" i="15"/>
  <c r="I2047" i="15"/>
  <c r="K2047" i="15" s="1"/>
  <c r="S2046" i="15"/>
  <c r="R2046" i="15"/>
  <c r="P2046" i="15"/>
  <c r="I2046" i="15"/>
  <c r="K2046" i="15" s="1"/>
  <c r="S2045" i="15"/>
  <c r="R2045" i="15"/>
  <c r="P2045" i="15"/>
  <c r="I2045" i="15"/>
  <c r="K2045" i="15" s="1"/>
  <c r="S2044" i="15"/>
  <c r="R2044" i="15"/>
  <c r="P2044" i="15"/>
  <c r="I2044" i="15"/>
  <c r="K2044" i="15" s="1"/>
  <c r="S2043" i="15"/>
  <c r="R2043" i="15"/>
  <c r="P2043" i="15"/>
  <c r="I2043" i="15"/>
  <c r="K2043" i="15" s="1"/>
  <c r="S2042" i="15"/>
  <c r="R2042" i="15"/>
  <c r="P2042" i="15"/>
  <c r="K2042" i="15"/>
  <c r="I2042" i="15"/>
  <c r="S2041" i="15"/>
  <c r="R2041" i="15"/>
  <c r="P2041" i="15"/>
  <c r="I2041" i="15"/>
  <c r="K2041" i="15" s="1"/>
  <c r="S2040" i="15"/>
  <c r="R2040" i="15"/>
  <c r="P2040" i="15"/>
  <c r="I2040" i="15"/>
  <c r="K2040" i="15" s="1"/>
  <c r="S2039" i="15"/>
  <c r="R2039" i="15"/>
  <c r="P2039" i="15"/>
  <c r="I2039" i="15"/>
  <c r="K2039" i="15" s="1"/>
  <c r="S2038" i="15"/>
  <c r="R2038" i="15"/>
  <c r="P2038" i="15"/>
  <c r="I2038" i="15"/>
  <c r="K2038" i="15" s="1"/>
  <c r="S2037" i="15"/>
  <c r="R2037" i="15"/>
  <c r="P2037" i="15"/>
  <c r="I2037" i="15"/>
  <c r="K2037" i="15" s="1"/>
  <c r="S2036" i="15"/>
  <c r="R2036" i="15"/>
  <c r="P2036" i="15"/>
  <c r="I2036" i="15"/>
  <c r="K2036" i="15" s="1"/>
  <c r="S2035" i="15"/>
  <c r="R2035" i="15"/>
  <c r="P2035" i="15"/>
  <c r="I2035" i="15"/>
  <c r="K2035" i="15" s="1"/>
  <c r="S2034" i="15"/>
  <c r="R2034" i="15"/>
  <c r="P2034" i="15"/>
  <c r="K2034" i="15"/>
  <c r="I2034" i="15"/>
  <c r="S2033" i="15"/>
  <c r="R2033" i="15"/>
  <c r="P2033" i="15"/>
  <c r="I2033" i="15"/>
  <c r="K2033" i="15" s="1"/>
  <c r="S2032" i="15"/>
  <c r="R2032" i="15"/>
  <c r="P2032" i="15"/>
  <c r="I2032" i="15"/>
  <c r="K2032" i="15" s="1"/>
  <c r="S2031" i="15"/>
  <c r="R2031" i="15"/>
  <c r="P2031" i="15"/>
  <c r="K2031" i="15"/>
  <c r="I2031" i="15"/>
  <c r="S2030" i="15"/>
  <c r="R2030" i="15"/>
  <c r="P2030" i="15"/>
  <c r="I2030" i="15"/>
  <c r="K2030" i="15" s="1"/>
  <c r="S2029" i="15"/>
  <c r="R2029" i="15"/>
  <c r="P2029" i="15"/>
  <c r="I2029" i="15"/>
  <c r="K2029" i="15" s="1"/>
  <c r="S2028" i="15"/>
  <c r="R2028" i="15"/>
  <c r="P2028" i="15"/>
  <c r="I2028" i="15"/>
  <c r="K2028" i="15" s="1"/>
  <c r="S2027" i="15"/>
  <c r="R2027" i="15"/>
  <c r="P2027" i="15"/>
  <c r="I2027" i="15"/>
  <c r="K2027" i="15" s="1"/>
  <c r="S2026" i="15"/>
  <c r="R2026" i="15"/>
  <c r="P2026" i="15"/>
  <c r="I2026" i="15"/>
  <c r="K2026" i="15" s="1"/>
  <c r="S2025" i="15"/>
  <c r="R2025" i="15"/>
  <c r="P2025" i="15"/>
  <c r="I2025" i="15"/>
  <c r="K2025" i="15" s="1"/>
  <c r="S2024" i="15"/>
  <c r="R2024" i="15"/>
  <c r="P2024" i="15"/>
  <c r="I2024" i="15"/>
  <c r="K2024" i="15" s="1"/>
  <c r="S2023" i="15"/>
  <c r="R2023" i="15"/>
  <c r="P2023" i="15"/>
  <c r="I2023" i="15"/>
  <c r="K2023" i="15" s="1"/>
  <c r="S2022" i="15"/>
  <c r="R2022" i="15"/>
  <c r="P2022" i="15"/>
  <c r="I2022" i="15"/>
  <c r="K2022" i="15" s="1"/>
  <c r="S2021" i="15"/>
  <c r="R2021" i="15"/>
  <c r="P2021" i="15"/>
  <c r="I2021" i="15"/>
  <c r="K2021" i="15" s="1"/>
  <c r="S2020" i="15"/>
  <c r="R2020" i="15"/>
  <c r="P2020" i="15"/>
  <c r="I2020" i="15"/>
  <c r="K2020" i="15" s="1"/>
  <c r="S2019" i="15"/>
  <c r="R2019" i="15"/>
  <c r="P2019" i="15"/>
  <c r="K2019" i="15"/>
  <c r="I2019" i="15"/>
  <c r="S2018" i="15"/>
  <c r="R2018" i="15"/>
  <c r="P2018" i="15"/>
  <c r="K2018" i="15"/>
  <c r="I2018" i="15"/>
  <c r="S2017" i="15"/>
  <c r="R2017" i="15"/>
  <c r="P2017" i="15"/>
  <c r="I2017" i="15"/>
  <c r="K2017" i="15" s="1"/>
  <c r="S2016" i="15"/>
  <c r="R2016" i="15"/>
  <c r="P2016" i="15"/>
  <c r="I2016" i="15"/>
  <c r="K2016" i="15" s="1"/>
  <c r="S2015" i="15"/>
  <c r="R2015" i="15"/>
  <c r="P2015" i="15"/>
  <c r="I2015" i="15"/>
  <c r="K2015" i="15" s="1"/>
  <c r="S2014" i="15"/>
  <c r="R2014" i="15"/>
  <c r="P2014" i="15"/>
  <c r="K2014" i="15"/>
  <c r="I2014" i="15"/>
  <c r="S2013" i="15"/>
  <c r="R2013" i="15"/>
  <c r="P2013" i="15"/>
  <c r="I2013" i="15"/>
  <c r="K2013" i="15" s="1"/>
  <c r="S2012" i="15"/>
  <c r="R2012" i="15"/>
  <c r="P2012" i="15"/>
  <c r="I2012" i="15"/>
  <c r="K2012" i="15" s="1"/>
  <c r="S2011" i="15"/>
  <c r="R2011" i="15"/>
  <c r="P2011" i="15"/>
  <c r="I2011" i="15"/>
  <c r="K2011" i="15" s="1"/>
  <c r="S2010" i="15"/>
  <c r="R2010" i="15"/>
  <c r="P2010" i="15"/>
  <c r="I2010" i="15"/>
  <c r="K2010" i="15" s="1"/>
  <c r="S2009" i="15"/>
  <c r="R2009" i="15"/>
  <c r="P2009" i="15"/>
  <c r="I2009" i="15"/>
  <c r="K2009" i="15" s="1"/>
  <c r="S2008" i="15"/>
  <c r="R2008" i="15"/>
  <c r="P2008" i="15"/>
  <c r="I2008" i="15"/>
  <c r="K2008" i="15" s="1"/>
  <c r="S2007" i="15"/>
  <c r="R2007" i="15"/>
  <c r="P2007" i="15"/>
  <c r="K2007" i="15"/>
  <c r="I2007" i="15"/>
  <c r="S2006" i="15"/>
  <c r="R2006" i="15"/>
  <c r="P2006" i="15"/>
  <c r="K2006" i="15"/>
  <c r="I2006" i="15"/>
  <c r="S2005" i="15"/>
  <c r="R2005" i="15"/>
  <c r="P2005" i="15"/>
  <c r="I2005" i="15"/>
  <c r="K2005" i="15" s="1"/>
  <c r="S2004" i="15"/>
  <c r="R2004" i="15"/>
  <c r="P2004" i="15"/>
  <c r="I2004" i="15"/>
  <c r="K2004" i="15" s="1"/>
  <c r="S2003" i="15"/>
  <c r="R2003" i="15"/>
  <c r="P2003" i="15"/>
  <c r="I2003" i="15"/>
  <c r="K2003" i="15" s="1"/>
  <c r="S2002" i="15"/>
  <c r="R2002" i="15"/>
  <c r="P2002" i="15"/>
  <c r="I2002" i="15"/>
  <c r="K2002" i="15" s="1"/>
  <c r="S2001" i="15"/>
  <c r="R2001" i="15"/>
  <c r="P2001" i="15"/>
  <c r="I2001" i="15"/>
  <c r="K2001" i="15" s="1"/>
  <c r="S2000" i="15"/>
  <c r="R2000" i="15"/>
  <c r="P2000" i="15"/>
  <c r="I2000" i="15"/>
  <c r="K2000" i="15" s="1"/>
  <c r="S1999" i="15"/>
  <c r="R1999" i="15"/>
  <c r="P1999" i="15"/>
  <c r="I1999" i="15"/>
  <c r="K1999" i="15" s="1"/>
  <c r="S1998" i="15"/>
  <c r="R1998" i="15"/>
  <c r="P1998" i="15"/>
  <c r="I1998" i="15"/>
  <c r="K1998" i="15" s="1"/>
  <c r="S1997" i="15"/>
  <c r="R1997" i="15"/>
  <c r="P1997" i="15"/>
  <c r="I1997" i="15"/>
  <c r="K1997" i="15" s="1"/>
  <c r="S1996" i="15"/>
  <c r="R1996" i="15"/>
  <c r="P1996" i="15"/>
  <c r="I1996" i="15"/>
  <c r="K1996" i="15" s="1"/>
  <c r="S1995" i="15"/>
  <c r="R1995" i="15"/>
  <c r="P1995" i="15"/>
  <c r="K1995" i="15"/>
  <c r="I1995" i="15"/>
  <c r="S1994" i="15"/>
  <c r="R1994" i="15"/>
  <c r="P1994" i="15"/>
  <c r="I1994" i="15"/>
  <c r="K1994" i="15" s="1"/>
  <c r="S1993" i="15"/>
  <c r="R1993" i="15"/>
  <c r="P1993" i="15"/>
  <c r="I1993" i="15"/>
  <c r="K1993" i="15" s="1"/>
  <c r="S1992" i="15"/>
  <c r="R1992" i="15"/>
  <c r="P1992" i="15"/>
  <c r="I1992" i="15"/>
  <c r="K1992" i="15" s="1"/>
  <c r="S1991" i="15"/>
  <c r="R1991" i="15"/>
  <c r="P1991" i="15"/>
  <c r="K1991" i="15"/>
  <c r="I1991" i="15"/>
  <c r="S1990" i="15"/>
  <c r="R1990" i="15"/>
  <c r="P1990" i="15"/>
  <c r="K1990" i="15"/>
  <c r="I1990" i="15"/>
  <c r="S1989" i="15"/>
  <c r="R1989" i="15"/>
  <c r="P1989" i="15"/>
  <c r="I1989" i="15"/>
  <c r="K1989" i="15" s="1"/>
  <c r="S1988" i="15"/>
  <c r="R1988" i="15"/>
  <c r="P1988" i="15"/>
  <c r="I1988" i="15"/>
  <c r="K1988" i="15" s="1"/>
  <c r="S1987" i="15"/>
  <c r="R1987" i="15"/>
  <c r="P1987" i="15"/>
  <c r="K1987" i="15"/>
  <c r="I1987" i="15"/>
  <c r="S1986" i="15"/>
  <c r="R1986" i="15"/>
  <c r="P1986" i="15"/>
  <c r="I1986" i="15"/>
  <c r="K1986" i="15" s="1"/>
  <c r="S1985" i="15"/>
  <c r="R1985" i="15"/>
  <c r="P1985" i="15"/>
  <c r="I1985" i="15"/>
  <c r="K1985" i="15" s="1"/>
  <c r="S1984" i="15"/>
  <c r="R1984" i="15"/>
  <c r="P1984" i="15"/>
  <c r="I1984" i="15"/>
  <c r="K1984" i="15" s="1"/>
  <c r="S1983" i="15"/>
  <c r="R1983" i="15"/>
  <c r="P1983" i="15"/>
  <c r="K1983" i="15"/>
  <c r="I1983" i="15"/>
  <c r="S1982" i="15"/>
  <c r="R1982" i="15"/>
  <c r="P1982" i="15"/>
  <c r="K1982" i="15"/>
  <c r="I1982" i="15"/>
  <c r="S1981" i="15"/>
  <c r="R1981" i="15"/>
  <c r="P1981" i="15"/>
  <c r="I1981" i="15"/>
  <c r="K1981" i="15" s="1"/>
  <c r="S1980" i="15"/>
  <c r="R1980" i="15"/>
  <c r="P1980" i="15"/>
  <c r="I1980" i="15"/>
  <c r="K1980" i="15" s="1"/>
  <c r="S1979" i="15"/>
  <c r="R1979" i="15"/>
  <c r="P1979" i="15"/>
  <c r="K1979" i="15"/>
  <c r="I1979" i="15"/>
  <c r="S1978" i="15"/>
  <c r="R1978" i="15"/>
  <c r="P1978" i="15"/>
  <c r="I1978" i="15"/>
  <c r="K1978" i="15" s="1"/>
  <c r="S1977" i="15"/>
  <c r="R1977" i="15"/>
  <c r="P1977" i="15"/>
  <c r="I1977" i="15"/>
  <c r="K1977" i="15" s="1"/>
  <c r="S1976" i="15"/>
  <c r="R1976" i="15"/>
  <c r="P1976" i="15"/>
  <c r="I1976" i="15"/>
  <c r="K1976" i="15" s="1"/>
  <c r="S1975" i="15"/>
  <c r="R1975" i="15"/>
  <c r="P1975" i="15"/>
  <c r="I1975" i="15"/>
  <c r="K1975" i="15" s="1"/>
  <c r="S1974" i="15"/>
  <c r="R1974" i="15"/>
  <c r="P1974" i="15"/>
  <c r="I1974" i="15"/>
  <c r="K1974" i="15" s="1"/>
  <c r="S1973" i="15"/>
  <c r="R1973" i="15"/>
  <c r="P1973" i="15"/>
  <c r="I1973" i="15"/>
  <c r="K1973" i="15" s="1"/>
  <c r="S1972" i="15"/>
  <c r="R1972" i="15"/>
  <c r="P1972" i="15"/>
  <c r="I1972" i="15"/>
  <c r="K1972" i="15" s="1"/>
  <c r="S1971" i="15"/>
  <c r="R1971" i="15"/>
  <c r="P1971" i="15"/>
  <c r="I1971" i="15"/>
  <c r="K1971" i="15" s="1"/>
  <c r="S1970" i="15"/>
  <c r="R1970" i="15"/>
  <c r="P1970" i="15"/>
  <c r="K1970" i="15"/>
  <c r="I1970" i="15"/>
  <c r="S1969" i="15"/>
  <c r="R1969" i="15"/>
  <c r="P1969" i="15"/>
  <c r="I1969" i="15"/>
  <c r="K1969" i="15" s="1"/>
  <c r="S1968" i="15"/>
  <c r="R1968" i="15"/>
  <c r="P1968" i="15"/>
  <c r="I1968" i="15"/>
  <c r="K1968" i="15" s="1"/>
  <c r="S1967" i="15"/>
  <c r="R1967" i="15"/>
  <c r="P1967" i="15"/>
  <c r="K1967" i="15"/>
  <c r="I1967" i="15"/>
  <c r="S1966" i="15"/>
  <c r="R1966" i="15"/>
  <c r="P1966" i="15"/>
  <c r="I1966" i="15"/>
  <c r="K1966" i="15" s="1"/>
  <c r="S1965" i="15"/>
  <c r="R1965" i="15"/>
  <c r="P1965" i="15"/>
  <c r="I1965" i="15"/>
  <c r="K1965" i="15" s="1"/>
  <c r="S1964" i="15"/>
  <c r="R1964" i="15"/>
  <c r="P1964" i="15"/>
  <c r="I1964" i="15"/>
  <c r="K1964" i="15" s="1"/>
  <c r="S1963" i="15"/>
  <c r="R1963" i="15"/>
  <c r="P1963" i="15"/>
  <c r="I1963" i="15"/>
  <c r="K1963" i="15" s="1"/>
  <c r="S1962" i="15"/>
  <c r="R1962" i="15"/>
  <c r="P1962" i="15"/>
  <c r="K1962" i="15"/>
  <c r="I1962" i="15"/>
  <c r="S1961" i="15"/>
  <c r="R1961" i="15"/>
  <c r="P1961" i="15"/>
  <c r="I1961" i="15"/>
  <c r="K1961" i="15" s="1"/>
  <c r="S1960" i="15"/>
  <c r="R1960" i="15"/>
  <c r="P1960" i="15"/>
  <c r="I1960" i="15"/>
  <c r="K1960" i="15" s="1"/>
  <c r="S1959" i="15"/>
  <c r="R1959" i="15"/>
  <c r="P1959" i="15"/>
  <c r="I1959" i="15"/>
  <c r="K1959" i="15" s="1"/>
  <c r="S1958" i="15"/>
  <c r="R1958" i="15"/>
  <c r="P1958" i="15"/>
  <c r="K1958" i="15"/>
  <c r="I1958" i="15"/>
  <c r="S1957" i="15"/>
  <c r="R1957" i="15"/>
  <c r="P1957" i="15"/>
  <c r="I1957" i="15"/>
  <c r="K1957" i="15" s="1"/>
  <c r="S1956" i="15"/>
  <c r="R1956" i="15"/>
  <c r="P1956" i="15"/>
  <c r="I1956" i="15"/>
  <c r="K1956" i="15" s="1"/>
  <c r="S1955" i="15"/>
  <c r="R1955" i="15"/>
  <c r="P1955" i="15"/>
  <c r="I1955" i="15"/>
  <c r="K1955" i="15" s="1"/>
  <c r="S1954" i="15"/>
  <c r="R1954" i="15"/>
  <c r="P1954" i="15"/>
  <c r="K1954" i="15"/>
  <c r="I1954" i="15"/>
  <c r="S1953" i="15"/>
  <c r="R1953" i="15"/>
  <c r="P1953" i="15"/>
  <c r="I1953" i="15"/>
  <c r="K1953" i="15" s="1"/>
  <c r="S1952" i="15"/>
  <c r="R1952" i="15"/>
  <c r="P1952" i="15"/>
  <c r="I1952" i="15"/>
  <c r="K1952" i="15" s="1"/>
  <c r="S1951" i="15"/>
  <c r="R1951" i="15"/>
  <c r="P1951" i="15"/>
  <c r="K1951" i="15"/>
  <c r="I1951" i="15"/>
  <c r="S1950" i="15"/>
  <c r="R1950" i="15"/>
  <c r="P1950" i="15"/>
  <c r="I1950" i="15"/>
  <c r="K1950" i="15" s="1"/>
  <c r="S1949" i="15"/>
  <c r="R1949" i="15"/>
  <c r="P1949" i="15"/>
  <c r="I1949" i="15"/>
  <c r="K1949" i="15" s="1"/>
  <c r="S1948" i="15"/>
  <c r="R1948" i="15"/>
  <c r="P1948" i="15"/>
  <c r="I1948" i="15"/>
  <c r="K1948" i="15" s="1"/>
  <c r="S1947" i="15"/>
  <c r="R1947" i="15"/>
  <c r="P1947" i="15"/>
  <c r="I1947" i="15"/>
  <c r="K1947" i="15" s="1"/>
  <c r="S1946" i="15"/>
  <c r="R1946" i="15"/>
  <c r="P1946" i="15"/>
  <c r="K1946" i="15"/>
  <c r="I1946" i="15"/>
  <c r="S1945" i="15"/>
  <c r="R1945" i="15"/>
  <c r="P1945" i="15"/>
  <c r="I1945" i="15"/>
  <c r="K1945" i="15" s="1"/>
  <c r="S1944" i="15"/>
  <c r="R1944" i="15"/>
  <c r="P1944" i="15"/>
  <c r="I1944" i="15"/>
  <c r="K1944" i="15" s="1"/>
  <c r="S1943" i="15"/>
  <c r="R1943" i="15"/>
  <c r="P1943" i="15"/>
  <c r="I1943" i="15"/>
  <c r="K1943" i="15" s="1"/>
  <c r="S1942" i="15"/>
  <c r="R1942" i="15"/>
  <c r="P1942" i="15"/>
  <c r="I1942" i="15"/>
  <c r="K1942" i="15" s="1"/>
  <c r="S1941" i="15"/>
  <c r="R1941" i="15"/>
  <c r="P1941" i="15"/>
  <c r="I1941" i="15"/>
  <c r="K1941" i="15" s="1"/>
  <c r="S1940" i="15"/>
  <c r="R1940" i="15"/>
  <c r="P1940" i="15"/>
  <c r="I1940" i="15"/>
  <c r="K1940" i="15" s="1"/>
  <c r="S1939" i="15"/>
  <c r="R1939" i="15"/>
  <c r="P1939" i="15"/>
  <c r="K1939" i="15"/>
  <c r="I1939" i="15"/>
  <c r="S1938" i="15"/>
  <c r="R1938" i="15"/>
  <c r="P1938" i="15"/>
  <c r="I1938" i="15"/>
  <c r="K1938" i="15" s="1"/>
  <c r="S1937" i="15"/>
  <c r="R1937" i="15"/>
  <c r="P1937" i="15"/>
  <c r="I1937" i="15"/>
  <c r="K1937" i="15" s="1"/>
  <c r="S1936" i="15"/>
  <c r="R1936" i="15"/>
  <c r="P1936" i="15"/>
  <c r="I1936" i="15"/>
  <c r="K1936" i="15" s="1"/>
  <c r="S1935" i="15"/>
  <c r="R1935" i="15"/>
  <c r="P1935" i="15"/>
  <c r="I1935" i="15"/>
  <c r="K1935" i="15" s="1"/>
  <c r="S1934" i="15"/>
  <c r="R1934" i="15"/>
  <c r="P1934" i="15"/>
  <c r="I1934" i="15"/>
  <c r="K1934" i="15" s="1"/>
  <c r="S1933" i="15"/>
  <c r="R1933" i="15"/>
  <c r="P1933" i="15"/>
  <c r="I1933" i="15"/>
  <c r="K1933" i="15" s="1"/>
  <c r="S1932" i="15"/>
  <c r="R1932" i="15"/>
  <c r="P1932" i="15"/>
  <c r="I1932" i="15"/>
  <c r="K1932" i="15" s="1"/>
  <c r="S1931" i="15"/>
  <c r="R1931" i="15"/>
  <c r="P1931" i="15"/>
  <c r="I1931" i="15"/>
  <c r="K1931" i="15" s="1"/>
  <c r="S1930" i="15"/>
  <c r="R1930" i="15"/>
  <c r="P1930" i="15"/>
  <c r="I1930" i="15"/>
  <c r="K1930" i="15" s="1"/>
  <c r="S1929" i="15"/>
  <c r="R1929" i="15"/>
  <c r="P1929" i="15"/>
  <c r="I1929" i="15"/>
  <c r="K1929" i="15" s="1"/>
  <c r="S1928" i="15"/>
  <c r="R1928" i="15"/>
  <c r="P1928" i="15"/>
  <c r="I1928" i="15"/>
  <c r="K1928" i="15" s="1"/>
  <c r="S1927" i="15"/>
  <c r="R1927" i="15"/>
  <c r="P1927" i="15"/>
  <c r="I1927" i="15"/>
  <c r="K1927" i="15" s="1"/>
  <c r="S1926" i="15"/>
  <c r="R1926" i="15"/>
  <c r="P1926" i="15"/>
  <c r="I1926" i="15"/>
  <c r="K1926" i="15" s="1"/>
  <c r="S1925" i="15"/>
  <c r="R1925" i="15"/>
  <c r="P1925" i="15"/>
  <c r="I1925" i="15"/>
  <c r="K1925" i="15" s="1"/>
  <c r="S1924" i="15"/>
  <c r="R1924" i="15"/>
  <c r="P1924" i="15"/>
  <c r="I1924" i="15"/>
  <c r="K1924" i="15" s="1"/>
  <c r="S1923" i="15"/>
  <c r="R1923" i="15"/>
  <c r="P1923" i="15"/>
  <c r="K1923" i="15"/>
  <c r="I1923" i="15"/>
  <c r="S1922" i="15"/>
  <c r="R1922" i="15"/>
  <c r="P1922" i="15"/>
  <c r="K1922" i="15"/>
  <c r="I1922" i="15"/>
  <c r="S1921" i="15"/>
  <c r="R1921" i="15"/>
  <c r="P1921" i="15"/>
  <c r="I1921" i="15"/>
  <c r="K1921" i="15" s="1"/>
  <c r="S1920" i="15"/>
  <c r="R1920" i="15"/>
  <c r="P1920" i="15"/>
  <c r="I1920" i="15"/>
  <c r="K1920" i="15" s="1"/>
  <c r="S1919" i="15"/>
  <c r="R1919" i="15"/>
  <c r="P1919" i="15"/>
  <c r="I1919" i="15"/>
  <c r="K1919" i="15" s="1"/>
  <c r="S1918" i="15"/>
  <c r="R1918" i="15"/>
  <c r="P1918" i="15"/>
  <c r="I1918" i="15"/>
  <c r="K1918" i="15" s="1"/>
  <c r="S1917" i="15"/>
  <c r="R1917" i="15"/>
  <c r="P1917" i="15"/>
  <c r="I1917" i="15"/>
  <c r="K1917" i="15" s="1"/>
  <c r="S1916" i="15"/>
  <c r="R1916" i="15"/>
  <c r="P1916" i="15"/>
  <c r="I1916" i="15"/>
  <c r="K1916" i="15" s="1"/>
  <c r="S1915" i="15"/>
  <c r="R1915" i="15"/>
  <c r="P1915" i="15"/>
  <c r="I1915" i="15"/>
  <c r="K1915" i="15" s="1"/>
  <c r="S1914" i="15"/>
  <c r="R1914" i="15"/>
  <c r="P1914" i="15"/>
  <c r="K1914" i="15"/>
  <c r="I1914" i="15"/>
  <c r="S1913" i="15"/>
  <c r="R1913" i="15"/>
  <c r="P1913" i="15"/>
  <c r="I1913" i="15"/>
  <c r="K1913" i="15" s="1"/>
  <c r="S1912" i="15"/>
  <c r="R1912" i="15"/>
  <c r="P1912" i="15"/>
  <c r="I1912" i="15"/>
  <c r="K1912" i="15" s="1"/>
  <c r="S1911" i="15"/>
  <c r="R1911" i="15"/>
  <c r="P1911" i="15"/>
  <c r="I1911" i="15"/>
  <c r="K1911" i="15" s="1"/>
  <c r="S1910" i="15"/>
  <c r="R1910" i="15"/>
  <c r="P1910" i="15"/>
  <c r="K1910" i="15"/>
  <c r="I1910" i="15"/>
  <c r="S1909" i="15"/>
  <c r="R1909" i="15"/>
  <c r="P1909" i="15"/>
  <c r="I1909" i="15"/>
  <c r="K1909" i="15" s="1"/>
  <c r="S1908" i="15"/>
  <c r="R1908" i="15"/>
  <c r="P1908" i="15"/>
  <c r="I1908" i="15"/>
  <c r="K1908" i="15" s="1"/>
  <c r="S1907" i="15"/>
  <c r="R1907" i="15"/>
  <c r="P1907" i="15"/>
  <c r="I1907" i="15"/>
  <c r="K1907" i="15" s="1"/>
  <c r="S1906" i="15"/>
  <c r="R1906" i="15"/>
  <c r="P1906" i="15"/>
  <c r="I1906" i="15"/>
  <c r="K1906" i="15" s="1"/>
  <c r="S1905" i="15"/>
  <c r="R1905" i="15"/>
  <c r="P1905" i="15"/>
  <c r="I1905" i="15"/>
  <c r="K1905" i="15" s="1"/>
  <c r="S1904" i="15"/>
  <c r="R1904" i="15"/>
  <c r="P1904" i="15"/>
  <c r="I1904" i="15"/>
  <c r="K1904" i="15" s="1"/>
  <c r="S1903" i="15"/>
  <c r="R1903" i="15"/>
  <c r="P1903" i="15"/>
  <c r="I1903" i="15"/>
  <c r="K1903" i="15" s="1"/>
  <c r="S1902" i="15"/>
  <c r="R1902" i="15"/>
  <c r="P1902" i="15"/>
  <c r="I1902" i="15"/>
  <c r="K1902" i="15" s="1"/>
  <c r="S1901" i="15"/>
  <c r="R1901" i="15"/>
  <c r="P1901" i="15"/>
  <c r="I1901" i="15"/>
  <c r="K1901" i="15" s="1"/>
  <c r="S1900" i="15"/>
  <c r="R1900" i="15"/>
  <c r="P1900" i="15"/>
  <c r="I1900" i="15"/>
  <c r="K1900" i="15" s="1"/>
  <c r="S1899" i="15"/>
  <c r="R1899" i="15"/>
  <c r="P1899" i="15"/>
  <c r="K1899" i="15"/>
  <c r="I1899" i="15"/>
  <c r="S1898" i="15"/>
  <c r="R1898" i="15"/>
  <c r="P1898" i="15"/>
  <c r="K1898" i="15"/>
  <c r="I1898" i="15"/>
  <c r="S1897" i="15"/>
  <c r="R1897" i="15"/>
  <c r="P1897" i="15"/>
  <c r="I1897" i="15"/>
  <c r="K1897" i="15" s="1"/>
  <c r="S1896" i="15"/>
  <c r="R1896" i="15"/>
  <c r="P1896" i="15"/>
  <c r="I1896" i="15"/>
  <c r="K1896" i="15" s="1"/>
  <c r="S1895" i="15"/>
  <c r="R1895" i="15"/>
  <c r="P1895" i="15"/>
  <c r="I1895" i="15"/>
  <c r="K1895" i="15" s="1"/>
  <c r="S1894" i="15"/>
  <c r="R1894" i="15"/>
  <c r="P1894" i="15"/>
  <c r="I1894" i="15"/>
  <c r="K1894" i="15" s="1"/>
  <c r="S1893" i="15"/>
  <c r="R1893" i="15"/>
  <c r="P1893" i="15"/>
  <c r="I1893" i="15"/>
  <c r="K1893" i="15" s="1"/>
  <c r="S1892" i="15"/>
  <c r="R1892" i="15"/>
  <c r="P1892" i="15"/>
  <c r="I1892" i="15"/>
  <c r="K1892" i="15" s="1"/>
  <c r="S1891" i="15"/>
  <c r="R1891" i="15"/>
  <c r="P1891" i="15"/>
  <c r="I1891" i="15"/>
  <c r="K1891" i="15" s="1"/>
  <c r="S1890" i="15"/>
  <c r="R1890" i="15"/>
  <c r="P1890" i="15"/>
  <c r="I1890" i="15"/>
  <c r="K1890" i="15" s="1"/>
  <c r="S1889" i="15"/>
  <c r="R1889" i="15"/>
  <c r="P1889" i="15"/>
  <c r="I1889" i="15"/>
  <c r="K1889" i="15" s="1"/>
  <c r="S1888" i="15"/>
  <c r="R1888" i="15"/>
  <c r="P1888" i="15"/>
  <c r="I1888" i="15"/>
  <c r="K1888" i="15" s="1"/>
  <c r="S1887" i="15"/>
  <c r="R1887" i="15"/>
  <c r="P1887" i="15"/>
  <c r="K1887" i="15"/>
  <c r="I1887" i="15"/>
  <c r="S1886" i="15"/>
  <c r="R1886" i="15"/>
  <c r="P1886" i="15"/>
  <c r="I1886" i="15"/>
  <c r="K1886" i="15" s="1"/>
  <c r="S1885" i="15"/>
  <c r="R1885" i="15"/>
  <c r="P1885" i="15"/>
  <c r="I1885" i="15"/>
  <c r="K1885" i="15" s="1"/>
  <c r="S1884" i="15"/>
  <c r="R1884" i="15"/>
  <c r="P1884" i="15"/>
  <c r="I1884" i="15"/>
  <c r="K1884" i="15" s="1"/>
  <c r="S1883" i="15"/>
  <c r="R1883" i="15"/>
  <c r="P1883" i="15"/>
  <c r="I1883" i="15"/>
  <c r="K1883" i="15" s="1"/>
  <c r="S1882" i="15"/>
  <c r="R1882" i="15"/>
  <c r="P1882" i="15"/>
  <c r="K1882" i="15"/>
  <c r="I1882" i="15"/>
  <c r="S1881" i="15"/>
  <c r="R1881" i="15"/>
  <c r="P1881" i="15"/>
  <c r="I1881" i="15"/>
  <c r="K1881" i="15" s="1"/>
  <c r="S1880" i="15"/>
  <c r="R1880" i="15"/>
  <c r="P1880" i="15"/>
  <c r="I1880" i="15"/>
  <c r="K1880" i="15" s="1"/>
  <c r="S1879" i="15"/>
  <c r="R1879" i="15"/>
  <c r="P1879" i="15"/>
  <c r="I1879" i="15"/>
  <c r="K1879" i="15" s="1"/>
  <c r="S1878" i="15"/>
  <c r="R1878" i="15"/>
  <c r="P1878" i="15"/>
  <c r="I1878" i="15"/>
  <c r="K1878" i="15" s="1"/>
  <c r="S1877" i="15"/>
  <c r="R1877" i="15"/>
  <c r="P1877" i="15"/>
  <c r="I1877" i="15"/>
  <c r="K1877" i="15" s="1"/>
  <c r="S1876" i="15"/>
  <c r="R1876" i="15"/>
  <c r="P1876" i="15"/>
  <c r="I1876" i="15"/>
  <c r="K1876" i="15" s="1"/>
  <c r="S1875" i="15"/>
  <c r="R1875" i="15"/>
  <c r="P1875" i="15"/>
  <c r="I1875" i="15"/>
  <c r="K1875" i="15" s="1"/>
  <c r="S1874" i="15"/>
  <c r="R1874" i="15"/>
  <c r="P1874" i="15"/>
  <c r="I1874" i="15"/>
  <c r="K1874" i="15" s="1"/>
  <c r="S1873" i="15"/>
  <c r="R1873" i="15"/>
  <c r="P1873" i="15"/>
  <c r="I1873" i="15"/>
  <c r="K1873" i="15" s="1"/>
  <c r="S1872" i="15"/>
  <c r="R1872" i="15"/>
  <c r="P1872" i="15"/>
  <c r="I1872" i="15"/>
  <c r="K1872" i="15" s="1"/>
  <c r="S1871" i="15"/>
  <c r="R1871" i="15"/>
  <c r="P1871" i="15"/>
  <c r="K1871" i="15"/>
  <c r="I1871" i="15"/>
  <c r="S1870" i="15"/>
  <c r="R1870" i="15"/>
  <c r="P1870" i="15"/>
  <c r="I1870" i="15"/>
  <c r="K1870" i="15" s="1"/>
  <c r="S1869" i="15"/>
  <c r="R1869" i="15"/>
  <c r="P1869" i="15"/>
  <c r="I1869" i="15"/>
  <c r="K1869" i="15" s="1"/>
  <c r="S1868" i="15"/>
  <c r="R1868" i="15"/>
  <c r="P1868" i="15"/>
  <c r="I1868" i="15"/>
  <c r="K1868" i="15" s="1"/>
  <c r="S1867" i="15"/>
  <c r="R1867" i="15"/>
  <c r="P1867" i="15"/>
  <c r="I1867" i="15"/>
  <c r="K1867" i="15" s="1"/>
  <c r="S1866" i="15"/>
  <c r="R1866" i="15"/>
  <c r="P1866" i="15"/>
  <c r="I1866" i="15"/>
  <c r="K1866" i="15" s="1"/>
  <c r="S1865" i="15"/>
  <c r="R1865" i="15"/>
  <c r="P1865" i="15"/>
  <c r="I1865" i="15"/>
  <c r="K1865" i="15" s="1"/>
  <c r="S1864" i="15"/>
  <c r="R1864" i="15"/>
  <c r="P1864" i="15"/>
  <c r="I1864" i="15"/>
  <c r="K1864" i="15" s="1"/>
  <c r="S1863" i="15"/>
  <c r="R1863" i="15"/>
  <c r="P1863" i="15"/>
  <c r="K1863" i="15"/>
  <c r="I1863" i="15"/>
  <c r="S1862" i="15"/>
  <c r="R1862" i="15"/>
  <c r="P1862" i="15"/>
  <c r="I1862" i="15"/>
  <c r="K1862" i="15" s="1"/>
  <c r="S1861" i="15"/>
  <c r="R1861" i="15"/>
  <c r="P1861" i="15"/>
  <c r="I1861" i="15"/>
  <c r="K1861" i="15" s="1"/>
  <c r="S1860" i="15"/>
  <c r="R1860" i="15"/>
  <c r="P1860" i="15"/>
  <c r="I1860" i="15"/>
  <c r="K1860" i="15" s="1"/>
  <c r="S1859" i="15"/>
  <c r="R1859" i="15"/>
  <c r="P1859" i="15"/>
  <c r="I1859" i="15"/>
  <c r="K1859" i="15" s="1"/>
  <c r="S1858" i="15"/>
  <c r="R1858" i="15"/>
  <c r="P1858" i="15"/>
  <c r="I1858" i="15"/>
  <c r="K1858" i="15" s="1"/>
  <c r="S1857" i="15"/>
  <c r="R1857" i="15"/>
  <c r="P1857" i="15"/>
  <c r="I1857" i="15"/>
  <c r="K1857" i="15" s="1"/>
  <c r="S1856" i="15"/>
  <c r="R1856" i="15"/>
  <c r="P1856" i="15"/>
  <c r="I1856" i="15"/>
  <c r="K1856" i="15" s="1"/>
  <c r="S1855" i="15"/>
  <c r="R1855" i="15"/>
  <c r="P1855" i="15"/>
  <c r="I1855" i="15"/>
  <c r="K1855" i="15" s="1"/>
  <c r="S1854" i="15"/>
  <c r="R1854" i="15"/>
  <c r="P1854" i="15"/>
  <c r="K1854" i="15"/>
  <c r="I1854" i="15"/>
  <c r="S1853" i="15"/>
  <c r="R1853" i="15"/>
  <c r="P1853" i="15"/>
  <c r="I1853" i="15"/>
  <c r="K1853" i="15" s="1"/>
  <c r="S1852" i="15"/>
  <c r="R1852" i="15"/>
  <c r="P1852" i="15"/>
  <c r="I1852" i="15"/>
  <c r="K1852" i="15" s="1"/>
  <c r="S1851" i="15"/>
  <c r="R1851" i="15"/>
  <c r="P1851" i="15"/>
  <c r="I1851" i="15"/>
  <c r="K1851" i="15" s="1"/>
  <c r="S1850" i="15"/>
  <c r="R1850" i="15"/>
  <c r="P1850" i="15"/>
  <c r="I1850" i="15"/>
  <c r="K1850" i="15" s="1"/>
  <c r="S1849" i="15"/>
  <c r="R1849" i="15"/>
  <c r="P1849" i="15"/>
  <c r="I1849" i="15"/>
  <c r="K1849" i="15" s="1"/>
  <c r="S1848" i="15"/>
  <c r="R1848" i="15"/>
  <c r="P1848" i="15"/>
  <c r="I1848" i="15"/>
  <c r="K1848" i="15" s="1"/>
  <c r="S1847" i="15"/>
  <c r="R1847" i="15"/>
  <c r="P1847" i="15"/>
  <c r="I1847" i="15"/>
  <c r="K1847" i="15" s="1"/>
  <c r="S1846" i="15"/>
  <c r="R1846" i="15"/>
  <c r="P1846" i="15"/>
  <c r="I1846" i="15"/>
  <c r="K1846" i="15" s="1"/>
  <c r="S1845" i="15"/>
  <c r="R1845" i="15"/>
  <c r="P1845" i="15"/>
  <c r="I1845" i="15"/>
  <c r="K1845" i="15" s="1"/>
  <c r="S1844" i="15"/>
  <c r="R1844" i="15"/>
  <c r="P1844" i="15"/>
  <c r="I1844" i="15"/>
  <c r="K1844" i="15" s="1"/>
  <c r="S1843" i="15"/>
  <c r="R1843" i="15"/>
  <c r="P1843" i="15"/>
  <c r="I1843" i="15"/>
  <c r="K1843" i="15" s="1"/>
  <c r="S1842" i="15"/>
  <c r="R1842" i="15"/>
  <c r="P1842" i="15"/>
  <c r="K1842" i="15"/>
  <c r="I1842" i="15"/>
  <c r="S1841" i="15"/>
  <c r="R1841" i="15"/>
  <c r="P1841" i="15"/>
  <c r="I1841" i="15"/>
  <c r="K1841" i="15" s="1"/>
  <c r="S1840" i="15"/>
  <c r="R1840" i="15"/>
  <c r="P1840" i="15"/>
  <c r="I1840" i="15"/>
  <c r="K1840" i="15" s="1"/>
  <c r="S1839" i="15"/>
  <c r="R1839" i="15"/>
  <c r="P1839" i="15"/>
  <c r="I1839" i="15"/>
  <c r="K1839" i="15" s="1"/>
  <c r="S1838" i="15"/>
  <c r="R1838" i="15"/>
  <c r="P1838" i="15"/>
  <c r="K1838" i="15"/>
  <c r="I1838" i="15"/>
  <c r="S1837" i="15"/>
  <c r="R1837" i="15"/>
  <c r="P1837" i="15"/>
  <c r="I1837" i="15"/>
  <c r="K1837" i="15" s="1"/>
  <c r="S1836" i="15"/>
  <c r="R1836" i="15"/>
  <c r="P1836" i="15"/>
  <c r="I1836" i="15"/>
  <c r="K1836" i="15" s="1"/>
  <c r="S1835" i="15"/>
  <c r="R1835" i="15"/>
  <c r="P1835" i="15"/>
  <c r="I1835" i="15"/>
  <c r="K1835" i="15" s="1"/>
  <c r="S1834" i="15"/>
  <c r="R1834" i="15"/>
  <c r="P1834" i="15"/>
  <c r="I1834" i="15"/>
  <c r="K1834" i="15" s="1"/>
  <c r="S1833" i="15"/>
  <c r="R1833" i="15"/>
  <c r="P1833" i="15"/>
  <c r="I1833" i="15"/>
  <c r="K1833" i="15" s="1"/>
  <c r="S1832" i="15"/>
  <c r="R1832" i="15"/>
  <c r="P1832" i="15"/>
  <c r="I1832" i="15"/>
  <c r="K1832" i="15" s="1"/>
  <c r="S1831" i="15"/>
  <c r="R1831" i="15"/>
  <c r="P1831" i="15"/>
  <c r="I1831" i="15"/>
  <c r="K1831" i="15" s="1"/>
  <c r="S1830" i="15"/>
  <c r="R1830" i="15"/>
  <c r="P1830" i="15"/>
  <c r="I1830" i="15"/>
  <c r="K1830" i="15" s="1"/>
  <c r="S1829" i="15"/>
  <c r="R1829" i="15"/>
  <c r="P1829" i="15"/>
  <c r="I1829" i="15"/>
  <c r="K1829" i="15" s="1"/>
  <c r="S1828" i="15"/>
  <c r="R1828" i="15"/>
  <c r="P1828" i="15"/>
  <c r="I1828" i="15"/>
  <c r="K1828" i="15" s="1"/>
  <c r="S1827" i="15"/>
  <c r="R1827" i="15"/>
  <c r="P1827" i="15"/>
  <c r="I1827" i="15"/>
  <c r="K1827" i="15" s="1"/>
  <c r="S1826" i="15"/>
  <c r="R1826" i="15"/>
  <c r="P1826" i="15"/>
  <c r="K1826" i="15"/>
  <c r="I1826" i="15"/>
  <c r="S1825" i="15"/>
  <c r="R1825" i="15"/>
  <c r="P1825" i="15"/>
  <c r="I1825" i="15"/>
  <c r="K1825" i="15" s="1"/>
  <c r="S1824" i="15"/>
  <c r="R1824" i="15"/>
  <c r="P1824" i="15"/>
  <c r="I1824" i="15"/>
  <c r="K1824" i="15" s="1"/>
  <c r="S1823" i="15"/>
  <c r="R1823" i="15"/>
  <c r="P1823" i="15"/>
  <c r="I1823" i="15"/>
  <c r="K1823" i="15" s="1"/>
  <c r="S1822" i="15"/>
  <c r="R1822" i="15"/>
  <c r="P1822" i="15"/>
  <c r="I1822" i="15"/>
  <c r="K1822" i="15" s="1"/>
  <c r="S1821" i="15"/>
  <c r="R1821" i="15"/>
  <c r="P1821" i="15"/>
  <c r="I1821" i="15"/>
  <c r="K1821" i="15" s="1"/>
  <c r="S1820" i="15"/>
  <c r="R1820" i="15"/>
  <c r="P1820" i="15"/>
  <c r="I1820" i="15"/>
  <c r="K1820" i="15" s="1"/>
  <c r="S1819" i="15"/>
  <c r="R1819" i="15"/>
  <c r="P1819" i="15"/>
  <c r="I1819" i="15"/>
  <c r="K1819" i="15" s="1"/>
  <c r="S1818" i="15"/>
  <c r="R1818" i="15"/>
  <c r="P1818" i="15"/>
  <c r="K1818" i="15"/>
  <c r="I1818" i="15"/>
  <c r="S1817" i="15"/>
  <c r="R1817" i="15"/>
  <c r="P1817" i="15"/>
  <c r="I1817" i="15"/>
  <c r="K1817" i="15" s="1"/>
  <c r="S1816" i="15"/>
  <c r="R1816" i="15"/>
  <c r="P1816" i="15"/>
  <c r="I1816" i="15"/>
  <c r="K1816" i="15" s="1"/>
  <c r="S1815" i="15"/>
  <c r="R1815" i="15"/>
  <c r="P1815" i="15"/>
  <c r="I1815" i="15"/>
  <c r="K1815" i="15" s="1"/>
  <c r="S1814" i="15"/>
  <c r="R1814" i="15"/>
  <c r="P1814" i="15"/>
  <c r="I1814" i="15"/>
  <c r="K1814" i="15" s="1"/>
  <c r="S1813" i="15"/>
  <c r="R1813" i="15"/>
  <c r="P1813" i="15"/>
  <c r="I1813" i="15"/>
  <c r="K1813" i="15" s="1"/>
  <c r="S1812" i="15"/>
  <c r="R1812" i="15"/>
  <c r="P1812" i="15"/>
  <c r="I1812" i="15"/>
  <c r="K1812" i="15" s="1"/>
  <c r="S1811" i="15"/>
  <c r="R1811" i="15"/>
  <c r="P1811" i="15"/>
  <c r="I1811" i="15"/>
  <c r="K1811" i="15" s="1"/>
  <c r="S1810" i="15"/>
  <c r="R1810" i="15"/>
  <c r="P1810" i="15"/>
  <c r="I1810" i="15"/>
  <c r="K1810" i="15" s="1"/>
  <c r="S1809" i="15"/>
  <c r="R1809" i="15"/>
  <c r="P1809" i="15"/>
  <c r="I1809" i="15"/>
  <c r="K1809" i="15" s="1"/>
  <c r="S1808" i="15"/>
  <c r="R1808" i="15"/>
  <c r="P1808" i="15"/>
  <c r="I1808" i="15"/>
  <c r="K1808" i="15" s="1"/>
  <c r="S1807" i="15"/>
  <c r="R1807" i="15"/>
  <c r="P1807" i="15"/>
  <c r="I1807" i="15"/>
  <c r="K1807" i="15" s="1"/>
  <c r="S1806" i="15"/>
  <c r="R1806" i="15"/>
  <c r="P1806" i="15"/>
  <c r="I1806" i="15"/>
  <c r="K1806" i="15" s="1"/>
  <c r="S1805" i="15"/>
  <c r="R1805" i="15"/>
  <c r="P1805" i="15"/>
  <c r="I1805" i="15"/>
  <c r="K1805" i="15" s="1"/>
  <c r="S1804" i="15"/>
  <c r="R1804" i="15"/>
  <c r="P1804" i="15"/>
  <c r="I1804" i="15"/>
  <c r="K1804" i="15" s="1"/>
  <c r="S1803" i="15"/>
  <c r="R1803" i="15"/>
  <c r="P1803" i="15"/>
  <c r="I1803" i="15"/>
  <c r="K1803" i="15" s="1"/>
  <c r="S1802" i="15"/>
  <c r="R1802" i="15"/>
  <c r="P1802" i="15"/>
  <c r="K1802" i="15"/>
  <c r="I1802" i="15"/>
  <c r="S1801" i="15"/>
  <c r="R1801" i="15"/>
  <c r="P1801" i="15"/>
  <c r="I1801" i="15"/>
  <c r="K1801" i="15" s="1"/>
  <c r="S1800" i="15"/>
  <c r="R1800" i="15"/>
  <c r="P1800" i="15"/>
  <c r="I1800" i="15"/>
  <c r="K1800" i="15" s="1"/>
  <c r="S1799" i="15"/>
  <c r="R1799" i="15"/>
  <c r="P1799" i="15"/>
  <c r="I1799" i="15"/>
  <c r="K1799" i="15" s="1"/>
  <c r="S1798" i="15"/>
  <c r="R1798" i="15"/>
  <c r="P1798" i="15"/>
  <c r="I1798" i="15"/>
  <c r="K1798" i="15" s="1"/>
  <c r="S1797" i="15"/>
  <c r="R1797" i="15"/>
  <c r="P1797" i="15"/>
  <c r="I1797" i="15"/>
  <c r="K1797" i="15" s="1"/>
  <c r="S1796" i="15"/>
  <c r="R1796" i="15"/>
  <c r="P1796" i="15"/>
  <c r="I1796" i="15"/>
  <c r="K1796" i="15" s="1"/>
  <c r="S1795" i="15"/>
  <c r="R1795" i="15"/>
  <c r="P1795" i="15"/>
  <c r="I1795" i="15"/>
  <c r="K1795" i="15" s="1"/>
  <c r="S1794" i="15"/>
  <c r="R1794" i="15"/>
  <c r="P1794" i="15"/>
  <c r="I1794" i="15"/>
  <c r="K1794" i="15" s="1"/>
  <c r="S1793" i="15"/>
  <c r="R1793" i="15"/>
  <c r="P1793" i="15"/>
  <c r="I1793" i="15"/>
  <c r="K1793" i="15" s="1"/>
  <c r="S1792" i="15"/>
  <c r="R1792" i="15"/>
  <c r="P1792" i="15"/>
  <c r="I1792" i="15"/>
  <c r="K1792" i="15" s="1"/>
  <c r="S1791" i="15"/>
  <c r="R1791" i="15"/>
  <c r="P1791" i="15"/>
  <c r="K1791" i="15"/>
  <c r="I1791" i="15"/>
  <c r="S1790" i="15"/>
  <c r="R1790" i="15"/>
  <c r="P1790" i="15"/>
  <c r="I1790" i="15"/>
  <c r="K1790" i="15" s="1"/>
  <c r="S1789" i="15"/>
  <c r="R1789" i="15"/>
  <c r="P1789" i="15"/>
  <c r="I1789" i="15"/>
  <c r="K1789" i="15" s="1"/>
  <c r="S1788" i="15"/>
  <c r="R1788" i="15"/>
  <c r="P1788" i="15"/>
  <c r="I1788" i="15"/>
  <c r="K1788" i="15" s="1"/>
  <c r="S1787" i="15"/>
  <c r="R1787" i="15"/>
  <c r="P1787" i="15"/>
  <c r="K1787" i="15"/>
  <c r="I1787" i="15"/>
  <c r="S1786" i="15"/>
  <c r="R1786" i="15"/>
  <c r="P1786" i="15"/>
  <c r="K1786" i="15"/>
  <c r="I1786" i="15"/>
  <c r="S1785" i="15"/>
  <c r="R1785" i="15"/>
  <c r="P1785" i="15"/>
  <c r="I1785" i="15"/>
  <c r="K1785" i="15" s="1"/>
  <c r="S1784" i="15"/>
  <c r="R1784" i="15"/>
  <c r="P1784" i="15"/>
  <c r="I1784" i="15"/>
  <c r="K1784" i="15" s="1"/>
  <c r="S1783" i="15"/>
  <c r="R1783" i="15"/>
  <c r="P1783" i="15"/>
  <c r="I1783" i="15"/>
  <c r="K1783" i="15" s="1"/>
  <c r="S1782" i="15"/>
  <c r="R1782" i="15"/>
  <c r="P1782" i="15"/>
  <c r="I1782" i="15"/>
  <c r="K1782" i="15" s="1"/>
  <c r="S1781" i="15"/>
  <c r="R1781" i="15"/>
  <c r="P1781" i="15"/>
  <c r="I1781" i="15"/>
  <c r="K1781" i="15" s="1"/>
  <c r="S1780" i="15"/>
  <c r="R1780" i="15"/>
  <c r="P1780" i="15"/>
  <c r="I1780" i="15"/>
  <c r="K1780" i="15" s="1"/>
  <c r="S1779" i="15"/>
  <c r="R1779" i="15"/>
  <c r="P1779" i="15"/>
  <c r="I1779" i="15"/>
  <c r="K1779" i="15" s="1"/>
  <c r="S1778" i="15"/>
  <c r="R1778" i="15"/>
  <c r="P1778" i="15"/>
  <c r="K1778" i="15"/>
  <c r="I1778" i="15"/>
  <c r="S1777" i="15"/>
  <c r="R1777" i="15"/>
  <c r="P1777" i="15"/>
  <c r="I1777" i="15"/>
  <c r="K1777" i="15" s="1"/>
  <c r="S1776" i="15"/>
  <c r="R1776" i="15"/>
  <c r="P1776" i="15"/>
  <c r="I1776" i="15"/>
  <c r="K1776" i="15" s="1"/>
  <c r="S1775" i="15"/>
  <c r="R1775" i="15"/>
  <c r="P1775" i="15"/>
  <c r="I1775" i="15"/>
  <c r="K1775" i="15" s="1"/>
  <c r="S1774" i="15"/>
  <c r="R1774" i="15"/>
  <c r="P1774" i="15"/>
  <c r="K1774" i="15"/>
  <c r="I1774" i="15"/>
  <c r="S1773" i="15"/>
  <c r="R1773" i="15"/>
  <c r="P1773" i="15"/>
  <c r="I1773" i="15"/>
  <c r="K1773" i="15" s="1"/>
  <c r="S1772" i="15"/>
  <c r="R1772" i="15"/>
  <c r="P1772" i="15"/>
  <c r="I1772" i="15"/>
  <c r="K1772" i="15" s="1"/>
  <c r="S1771" i="15"/>
  <c r="R1771" i="15"/>
  <c r="P1771" i="15"/>
  <c r="K1771" i="15"/>
  <c r="I1771" i="15"/>
  <c r="S1770" i="15"/>
  <c r="R1770" i="15"/>
  <c r="P1770" i="15"/>
  <c r="I1770" i="15"/>
  <c r="K1770" i="15" s="1"/>
  <c r="S1769" i="15"/>
  <c r="R1769" i="15"/>
  <c r="P1769" i="15"/>
  <c r="I1769" i="15"/>
  <c r="K1769" i="15" s="1"/>
  <c r="S1768" i="15"/>
  <c r="R1768" i="15"/>
  <c r="P1768" i="15"/>
  <c r="I1768" i="15"/>
  <c r="K1768" i="15" s="1"/>
  <c r="S1767" i="15"/>
  <c r="R1767" i="15"/>
  <c r="P1767" i="15"/>
  <c r="K1767" i="15"/>
  <c r="I1767" i="15"/>
  <c r="S1766" i="15"/>
  <c r="R1766" i="15"/>
  <c r="P1766" i="15"/>
  <c r="I1766" i="15"/>
  <c r="K1766" i="15" s="1"/>
  <c r="S1765" i="15"/>
  <c r="R1765" i="15"/>
  <c r="P1765" i="15"/>
  <c r="I1765" i="15"/>
  <c r="K1765" i="15" s="1"/>
  <c r="S1764" i="15"/>
  <c r="R1764" i="15"/>
  <c r="P1764" i="15"/>
  <c r="I1764" i="15"/>
  <c r="K1764" i="15" s="1"/>
  <c r="S1763" i="15"/>
  <c r="R1763" i="15"/>
  <c r="P1763" i="15"/>
  <c r="I1763" i="15"/>
  <c r="K1763" i="15" s="1"/>
  <c r="S1762" i="15"/>
  <c r="R1762" i="15"/>
  <c r="P1762" i="15"/>
  <c r="I1762" i="15"/>
  <c r="K1762" i="15" s="1"/>
  <c r="S1761" i="15"/>
  <c r="R1761" i="15"/>
  <c r="P1761" i="15"/>
  <c r="I1761" i="15"/>
  <c r="K1761" i="15" s="1"/>
  <c r="S1760" i="15"/>
  <c r="R1760" i="15"/>
  <c r="P1760" i="15"/>
  <c r="I1760" i="15"/>
  <c r="K1760" i="15" s="1"/>
  <c r="S1759" i="15"/>
  <c r="R1759" i="15"/>
  <c r="P1759" i="15"/>
  <c r="I1759" i="15"/>
  <c r="K1759" i="15" s="1"/>
  <c r="S1758" i="15"/>
  <c r="R1758" i="15"/>
  <c r="P1758" i="15"/>
  <c r="I1758" i="15"/>
  <c r="K1758" i="15" s="1"/>
  <c r="S1757" i="15"/>
  <c r="R1757" i="15"/>
  <c r="P1757" i="15"/>
  <c r="I1757" i="15"/>
  <c r="K1757" i="15" s="1"/>
  <c r="S1756" i="15"/>
  <c r="R1756" i="15"/>
  <c r="P1756" i="15"/>
  <c r="I1756" i="15"/>
  <c r="K1756" i="15" s="1"/>
  <c r="S1755" i="15"/>
  <c r="R1755" i="15"/>
  <c r="P1755" i="15"/>
  <c r="I1755" i="15"/>
  <c r="K1755" i="15" s="1"/>
  <c r="S1754" i="15"/>
  <c r="R1754" i="15"/>
  <c r="P1754" i="15"/>
  <c r="I1754" i="15"/>
  <c r="K1754" i="15" s="1"/>
  <c r="S1753" i="15"/>
  <c r="R1753" i="15"/>
  <c r="P1753" i="15"/>
  <c r="I1753" i="15"/>
  <c r="K1753" i="15" s="1"/>
  <c r="S1752" i="15"/>
  <c r="R1752" i="15"/>
  <c r="P1752" i="15"/>
  <c r="I1752" i="15"/>
  <c r="K1752" i="15" s="1"/>
  <c r="S1751" i="15"/>
  <c r="R1751" i="15"/>
  <c r="P1751" i="15"/>
  <c r="K1751" i="15"/>
  <c r="I1751" i="15"/>
  <c r="S1750" i="15"/>
  <c r="R1750" i="15"/>
  <c r="P1750" i="15"/>
  <c r="I1750" i="15"/>
  <c r="K1750" i="15" s="1"/>
  <c r="S1749" i="15"/>
  <c r="R1749" i="15"/>
  <c r="P1749" i="15"/>
  <c r="I1749" i="15"/>
  <c r="K1749" i="15" s="1"/>
  <c r="S1748" i="15"/>
  <c r="R1748" i="15"/>
  <c r="P1748" i="15"/>
  <c r="I1748" i="15"/>
  <c r="K1748" i="15" s="1"/>
  <c r="S1747" i="15"/>
  <c r="R1747" i="15"/>
  <c r="P1747" i="15"/>
  <c r="I1747" i="15"/>
  <c r="K1747" i="15" s="1"/>
  <c r="S1746" i="15"/>
  <c r="R1746" i="15"/>
  <c r="P1746" i="15"/>
  <c r="K1746" i="15"/>
  <c r="I1746" i="15"/>
  <c r="S1745" i="15"/>
  <c r="R1745" i="15"/>
  <c r="P1745" i="15"/>
  <c r="I1745" i="15"/>
  <c r="K1745" i="15" s="1"/>
  <c r="S1744" i="15"/>
  <c r="R1744" i="15"/>
  <c r="P1744" i="15"/>
  <c r="I1744" i="15"/>
  <c r="K1744" i="15" s="1"/>
  <c r="S1743" i="15"/>
  <c r="R1743" i="15"/>
  <c r="P1743" i="15"/>
  <c r="I1743" i="15"/>
  <c r="K1743" i="15" s="1"/>
  <c r="S1742" i="15"/>
  <c r="R1742" i="15"/>
  <c r="P1742" i="15"/>
  <c r="K1742" i="15"/>
  <c r="I1742" i="15"/>
  <c r="S1741" i="15"/>
  <c r="R1741" i="15"/>
  <c r="P1741" i="15"/>
  <c r="I1741" i="15"/>
  <c r="K1741" i="15" s="1"/>
  <c r="S1740" i="15"/>
  <c r="R1740" i="15"/>
  <c r="P1740" i="15"/>
  <c r="I1740" i="15"/>
  <c r="K1740" i="15" s="1"/>
  <c r="S1739" i="15"/>
  <c r="R1739" i="15"/>
  <c r="P1739" i="15"/>
  <c r="I1739" i="15"/>
  <c r="K1739" i="15" s="1"/>
  <c r="S1738" i="15"/>
  <c r="R1738" i="15"/>
  <c r="P1738" i="15"/>
  <c r="I1738" i="15"/>
  <c r="K1738" i="15" s="1"/>
  <c r="S1737" i="15"/>
  <c r="R1737" i="15"/>
  <c r="P1737" i="15"/>
  <c r="I1737" i="15"/>
  <c r="K1737" i="15" s="1"/>
  <c r="S1736" i="15"/>
  <c r="R1736" i="15"/>
  <c r="P1736" i="15"/>
  <c r="I1736" i="15"/>
  <c r="K1736" i="15" s="1"/>
  <c r="S1735" i="15"/>
  <c r="R1735" i="15"/>
  <c r="P1735" i="15"/>
  <c r="K1735" i="15"/>
  <c r="I1735" i="15"/>
  <c r="S1734" i="15"/>
  <c r="R1734" i="15"/>
  <c r="P1734" i="15"/>
  <c r="K1734" i="15"/>
  <c r="I1734" i="15"/>
  <c r="S1733" i="15"/>
  <c r="R1733" i="15"/>
  <c r="P1733" i="15"/>
  <c r="I1733" i="15"/>
  <c r="K1733" i="15" s="1"/>
  <c r="S1732" i="15"/>
  <c r="R1732" i="15"/>
  <c r="P1732" i="15"/>
  <c r="I1732" i="15"/>
  <c r="K1732" i="15" s="1"/>
  <c r="S1731" i="15"/>
  <c r="R1731" i="15"/>
  <c r="P1731" i="15"/>
  <c r="I1731" i="15"/>
  <c r="K1731" i="15" s="1"/>
  <c r="S1730" i="15"/>
  <c r="R1730" i="15"/>
  <c r="P1730" i="15"/>
  <c r="K1730" i="15"/>
  <c r="I1730" i="15"/>
  <c r="S1729" i="15"/>
  <c r="R1729" i="15"/>
  <c r="P1729" i="15"/>
  <c r="I1729" i="15"/>
  <c r="K1729" i="15" s="1"/>
  <c r="S1728" i="15"/>
  <c r="R1728" i="15"/>
  <c r="P1728" i="15"/>
  <c r="I1728" i="15"/>
  <c r="K1728" i="15" s="1"/>
  <c r="S1727" i="15"/>
  <c r="R1727" i="15"/>
  <c r="P1727" i="15"/>
  <c r="I1727" i="15"/>
  <c r="K1727" i="15" s="1"/>
  <c r="S1726" i="15"/>
  <c r="R1726" i="15"/>
  <c r="P1726" i="15"/>
  <c r="I1726" i="15"/>
  <c r="K1726" i="15" s="1"/>
  <c r="S1725" i="15"/>
  <c r="R1725" i="15"/>
  <c r="P1725" i="15"/>
  <c r="I1725" i="15"/>
  <c r="K1725" i="15" s="1"/>
  <c r="S1724" i="15"/>
  <c r="R1724" i="15"/>
  <c r="P1724" i="15"/>
  <c r="I1724" i="15"/>
  <c r="K1724" i="15" s="1"/>
  <c r="S1723" i="15"/>
  <c r="R1723" i="15"/>
  <c r="P1723" i="15"/>
  <c r="I1723" i="15"/>
  <c r="K1723" i="15" s="1"/>
  <c r="S1722" i="15"/>
  <c r="R1722" i="15"/>
  <c r="P1722" i="15"/>
  <c r="K1722" i="15"/>
  <c r="I1722" i="15"/>
  <c r="S1721" i="15"/>
  <c r="R1721" i="15"/>
  <c r="P1721" i="15"/>
  <c r="I1721" i="15"/>
  <c r="K1721" i="15" s="1"/>
  <c r="S1720" i="15"/>
  <c r="R1720" i="15"/>
  <c r="P1720" i="15"/>
  <c r="I1720" i="15"/>
  <c r="K1720" i="15" s="1"/>
  <c r="S1719" i="15"/>
  <c r="R1719" i="15"/>
  <c r="P1719" i="15"/>
  <c r="I1719" i="15"/>
  <c r="K1719" i="15" s="1"/>
  <c r="S1718" i="15"/>
  <c r="R1718" i="15"/>
  <c r="P1718" i="15"/>
  <c r="I1718" i="15"/>
  <c r="K1718" i="15" s="1"/>
  <c r="S1717" i="15"/>
  <c r="R1717" i="15"/>
  <c r="P1717" i="15"/>
  <c r="I1717" i="15"/>
  <c r="K1717" i="15" s="1"/>
  <c r="S1716" i="15"/>
  <c r="R1716" i="15"/>
  <c r="P1716" i="15"/>
  <c r="I1716" i="15"/>
  <c r="K1716" i="15" s="1"/>
  <c r="S1715" i="15"/>
  <c r="R1715" i="15"/>
  <c r="P1715" i="15"/>
  <c r="I1715" i="15"/>
  <c r="K1715" i="15" s="1"/>
  <c r="S1714" i="15"/>
  <c r="R1714" i="15"/>
  <c r="P1714" i="15"/>
  <c r="K1714" i="15"/>
  <c r="I1714" i="15"/>
  <c r="S1713" i="15"/>
  <c r="R1713" i="15"/>
  <c r="P1713" i="15"/>
  <c r="I1713" i="15"/>
  <c r="K1713" i="15" s="1"/>
  <c r="S1712" i="15"/>
  <c r="R1712" i="15"/>
  <c r="P1712" i="15"/>
  <c r="I1712" i="15"/>
  <c r="K1712" i="15" s="1"/>
  <c r="S1711" i="15"/>
  <c r="R1711" i="15"/>
  <c r="P1711" i="15"/>
  <c r="I1711" i="15"/>
  <c r="K1711" i="15" s="1"/>
  <c r="S1710" i="15"/>
  <c r="R1710" i="15"/>
  <c r="P1710" i="15"/>
  <c r="I1710" i="15"/>
  <c r="K1710" i="15" s="1"/>
  <c r="S1709" i="15"/>
  <c r="R1709" i="15"/>
  <c r="P1709" i="15"/>
  <c r="I1709" i="15"/>
  <c r="K1709" i="15" s="1"/>
  <c r="S1708" i="15"/>
  <c r="R1708" i="15"/>
  <c r="P1708" i="15"/>
  <c r="I1708" i="15"/>
  <c r="K1708" i="15" s="1"/>
  <c r="S1707" i="15"/>
  <c r="R1707" i="15"/>
  <c r="P1707" i="15"/>
  <c r="K1707" i="15"/>
  <c r="I1707" i="15"/>
  <c r="S1706" i="15"/>
  <c r="R1706" i="15"/>
  <c r="P1706" i="15"/>
  <c r="K1706" i="15"/>
  <c r="I1706" i="15"/>
  <c r="S1705" i="15"/>
  <c r="R1705" i="15"/>
  <c r="P1705" i="15"/>
  <c r="I1705" i="15"/>
  <c r="K1705" i="15" s="1"/>
  <c r="S1704" i="15"/>
  <c r="R1704" i="15"/>
  <c r="P1704" i="15"/>
  <c r="I1704" i="15"/>
  <c r="K1704" i="15" s="1"/>
  <c r="S1703" i="15"/>
  <c r="R1703" i="15"/>
  <c r="P1703" i="15"/>
  <c r="I1703" i="15"/>
  <c r="K1703" i="15" s="1"/>
  <c r="S1702" i="15"/>
  <c r="R1702" i="15"/>
  <c r="P1702" i="15"/>
  <c r="K1702" i="15"/>
  <c r="I1702" i="15"/>
  <c r="S1701" i="15"/>
  <c r="R1701" i="15"/>
  <c r="P1701" i="15"/>
  <c r="I1701" i="15"/>
  <c r="K1701" i="15" s="1"/>
  <c r="S1700" i="15"/>
  <c r="R1700" i="15"/>
  <c r="P1700" i="15"/>
  <c r="I1700" i="15"/>
  <c r="K1700" i="15" s="1"/>
  <c r="S1699" i="15"/>
  <c r="R1699" i="15"/>
  <c r="P1699" i="15"/>
  <c r="I1699" i="15"/>
  <c r="K1699" i="15" s="1"/>
  <c r="S1698" i="15"/>
  <c r="R1698" i="15"/>
  <c r="P1698" i="15"/>
  <c r="K1698" i="15"/>
  <c r="I1698" i="15"/>
  <c r="S1697" i="15"/>
  <c r="R1697" i="15"/>
  <c r="P1697" i="15"/>
  <c r="I1697" i="15"/>
  <c r="K1697" i="15" s="1"/>
  <c r="S1696" i="15"/>
  <c r="R1696" i="15"/>
  <c r="P1696" i="15"/>
  <c r="I1696" i="15"/>
  <c r="K1696" i="15" s="1"/>
  <c r="S1695" i="15"/>
  <c r="R1695" i="15"/>
  <c r="P1695" i="15"/>
  <c r="I1695" i="15"/>
  <c r="K1695" i="15" s="1"/>
  <c r="S1694" i="15"/>
  <c r="R1694" i="15"/>
  <c r="P1694" i="15"/>
  <c r="I1694" i="15"/>
  <c r="K1694" i="15" s="1"/>
  <c r="S1693" i="15"/>
  <c r="R1693" i="15"/>
  <c r="P1693" i="15"/>
  <c r="I1693" i="15"/>
  <c r="K1693" i="15" s="1"/>
  <c r="S1692" i="15"/>
  <c r="R1692" i="15"/>
  <c r="P1692" i="15"/>
  <c r="I1692" i="15"/>
  <c r="K1692" i="15" s="1"/>
  <c r="S1691" i="15"/>
  <c r="R1691" i="15"/>
  <c r="P1691" i="15"/>
  <c r="K1691" i="15"/>
  <c r="I1691" i="15"/>
  <c r="S1690" i="15"/>
  <c r="R1690" i="15"/>
  <c r="P1690" i="15"/>
  <c r="I1690" i="15"/>
  <c r="K1690" i="15" s="1"/>
  <c r="S1689" i="15"/>
  <c r="R1689" i="15"/>
  <c r="P1689" i="15"/>
  <c r="I1689" i="15"/>
  <c r="K1689" i="15" s="1"/>
  <c r="S1688" i="15"/>
  <c r="R1688" i="15"/>
  <c r="P1688" i="15"/>
  <c r="I1688" i="15"/>
  <c r="K1688" i="15" s="1"/>
  <c r="S1687" i="15"/>
  <c r="R1687" i="15"/>
  <c r="P1687" i="15"/>
  <c r="I1687" i="15"/>
  <c r="K1687" i="15" s="1"/>
  <c r="S1686" i="15"/>
  <c r="R1686" i="15"/>
  <c r="P1686" i="15"/>
  <c r="I1686" i="15"/>
  <c r="K1686" i="15" s="1"/>
  <c r="S1685" i="15"/>
  <c r="R1685" i="15"/>
  <c r="P1685" i="15"/>
  <c r="I1685" i="15"/>
  <c r="K1685" i="15" s="1"/>
  <c r="S1684" i="15"/>
  <c r="R1684" i="15"/>
  <c r="P1684" i="15"/>
  <c r="I1684" i="15"/>
  <c r="K1684" i="15" s="1"/>
  <c r="S1683" i="15"/>
  <c r="R1683" i="15"/>
  <c r="P1683" i="15"/>
  <c r="I1683" i="15"/>
  <c r="K1683" i="15" s="1"/>
  <c r="S1682" i="15"/>
  <c r="R1682" i="15"/>
  <c r="P1682" i="15"/>
  <c r="I1682" i="15"/>
  <c r="K1682" i="15" s="1"/>
  <c r="S1681" i="15"/>
  <c r="R1681" i="15"/>
  <c r="P1681" i="15"/>
  <c r="I1681" i="15"/>
  <c r="K1681" i="15" s="1"/>
  <c r="S1680" i="15"/>
  <c r="R1680" i="15"/>
  <c r="P1680" i="15"/>
  <c r="I1680" i="15"/>
  <c r="K1680" i="15" s="1"/>
  <c r="S1679" i="15"/>
  <c r="R1679" i="15"/>
  <c r="P1679" i="15"/>
  <c r="K1679" i="15"/>
  <c r="I1679" i="15"/>
  <c r="S1678" i="15"/>
  <c r="R1678" i="15"/>
  <c r="P1678" i="15"/>
  <c r="I1678" i="15"/>
  <c r="K1678" i="15" s="1"/>
  <c r="S1677" i="15"/>
  <c r="R1677" i="15"/>
  <c r="P1677" i="15"/>
  <c r="I1677" i="15"/>
  <c r="K1677" i="15" s="1"/>
  <c r="S1676" i="15"/>
  <c r="R1676" i="15"/>
  <c r="P1676" i="15"/>
  <c r="I1676" i="15"/>
  <c r="K1676" i="15" s="1"/>
  <c r="S1675" i="15"/>
  <c r="R1675" i="15"/>
  <c r="P1675" i="15"/>
  <c r="K1675" i="15"/>
  <c r="I1675" i="15"/>
  <c r="S1674" i="15"/>
  <c r="R1674" i="15"/>
  <c r="P1674" i="15"/>
  <c r="I1674" i="15"/>
  <c r="K1674" i="15" s="1"/>
  <c r="S1673" i="15"/>
  <c r="R1673" i="15"/>
  <c r="P1673" i="15"/>
  <c r="I1673" i="15"/>
  <c r="K1673" i="15" s="1"/>
  <c r="S1672" i="15"/>
  <c r="R1672" i="15"/>
  <c r="P1672" i="15"/>
  <c r="I1672" i="15"/>
  <c r="K1672" i="15" s="1"/>
  <c r="S1671" i="15"/>
  <c r="R1671" i="15"/>
  <c r="P1671" i="15"/>
  <c r="K1671" i="15"/>
  <c r="I1671" i="15"/>
  <c r="S1670" i="15"/>
  <c r="R1670" i="15"/>
  <c r="P1670" i="15"/>
  <c r="K1670" i="15"/>
  <c r="I1670" i="15"/>
  <c r="S1669" i="15"/>
  <c r="R1669" i="15"/>
  <c r="P1669" i="15"/>
  <c r="I1669" i="15"/>
  <c r="K1669" i="15" s="1"/>
  <c r="S1668" i="15"/>
  <c r="R1668" i="15"/>
  <c r="P1668" i="15"/>
  <c r="I1668" i="15"/>
  <c r="K1668" i="15" s="1"/>
  <c r="S1667" i="15"/>
  <c r="R1667" i="15"/>
  <c r="P1667" i="15"/>
  <c r="I1667" i="15"/>
  <c r="K1667" i="15" s="1"/>
  <c r="S1666" i="15"/>
  <c r="R1666" i="15"/>
  <c r="P1666" i="15"/>
  <c r="I1666" i="15"/>
  <c r="K1666" i="15" s="1"/>
  <c r="S1665" i="15"/>
  <c r="R1665" i="15"/>
  <c r="P1665" i="15"/>
  <c r="I1665" i="15"/>
  <c r="K1665" i="15" s="1"/>
  <c r="S1664" i="15"/>
  <c r="R1664" i="15"/>
  <c r="P1664" i="15"/>
  <c r="I1664" i="15"/>
  <c r="K1664" i="15" s="1"/>
  <c r="S1663" i="15"/>
  <c r="R1663" i="15"/>
  <c r="P1663" i="15"/>
  <c r="I1663" i="15"/>
  <c r="K1663" i="15" s="1"/>
  <c r="S1662" i="15"/>
  <c r="R1662" i="15"/>
  <c r="P1662" i="15"/>
  <c r="I1662" i="15"/>
  <c r="K1662" i="15" s="1"/>
  <c r="S1661" i="15"/>
  <c r="R1661" i="15"/>
  <c r="P1661" i="15"/>
  <c r="I1661" i="15"/>
  <c r="K1661" i="15" s="1"/>
  <c r="S1660" i="15"/>
  <c r="R1660" i="15"/>
  <c r="P1660" i="15"/>
  <c r="I1660" i="15"/>
  <c r="K1660" i="15" s="1"/>
  <c r="S1659" i="15"/>
  <c r="R1659" i="15"/>
  <c r="P1659" i="15"/>
  <c r="K1659" i="15"/>
  <c r="I1659" i="15"/>
  <c r="S1658" i="15"/>
  <c r="R1658" i="15"/>
  <c r="P1658" i="15"/>
  <c r="I1658" i="15"/>
  <c r="K1658" i="15" s="1"/>
  <c r="S1657" i="15"/>
  <c r="R1657" i="15"/>
  <c r="P1657" i="15"/>
  <c r="I1657" i="15"/>
  <c r="K1657" i="15" s="1"/>
  <c r="S1656" i="15"/>
  <c r="R1656" i="15"/>
  <c r="P1656" i="15"/>
  <c r="I1656" i="15"/>
  <c r="K1656" i="15" s="1"/>
  <c r="S1655" i="15"/>
  <c r="R1655" i="15"/>
  <c r="P1655" i="15"/>
  <c r="K1655" i="15"/>
  <c r="I1655" i="15"/>
  <c r="S1654" i="15"/>
  <c r="R1654" i="15"/>
  <c r="P1654" i="15"/>
  <c r="I1654" i="15"/>
  <c r="K1654" i="15" s="1"/>
  <c r="S1653" i="15"/>
  <c r="R1653" i="15"/>
  <c r="P1653" i="15"/>
  <c r="I1653" i="15"/>
  <c r="K1653" i="15" s="1"/>
  <c r="S1652" i="15"/>
  <c r="R1652" i="15"/>
  <c r="P1652" i="15"/>
  <c r="I1652" i="15"/>
  <c r="K1652" i="15" s="1"/>
  <c r="S1651" i="15"/>
  <c r="R1651" i="15"/>
  <c r="P1651" i="15"/>
  <c r="I1651" i="15"/>
  <c r="K1651" i="15" s="1"/>
  <c r="S1650" i="15"/>
  <c r="R1650" i="15"/>
  <c r="P1650" i="15"/>
  <c r="I1650" i="15"/>
  <c r="K1650" i="15" s="1"/>
  <c r="S1649" i="15"/>
  <c r="R1649" i="15"/>
  <c r="P1649" i="15"/>
  <c r="I1649" i="15"/>
  <c r="K1649" i="15" s="1"/>
  <c r="S1648" i="15"/>
  <c r="R1648" i="15"/>
  <c r="P1648" i="15"/>
  <c r="I1648" i="15"/>
  <c r="K1648" i="15" s="1"/>
  <c r="S1647" i="15"/>
  <c r="R1647" i="15"/>
  <c r="P1647" i="15"/>
  <c r="I1647" i="15"/>
  <c r="K1647" i="15" s="1"/>
  <c r="S1646" i="15"/>
  <c r="R1646" i="15"/>
  <c r="P1646" i="15"/>
  <c r="I1646" i="15"/>
  <c r="K1646" i="15" s="1"/>
  <c r="S1645" i="15"/>
  <c r="R1645" i="15"/>
  <c r="P1645" i="15"/>
  <c r="I1645" i="15"/>
  <c r="K1645" i="15" s="1"/>
  <c r="S1644" i="15"/>
  <c r="R1644" i="15"/>
  <c r="P1644" i="15"/>
  <c r="I1644" i="15"/>
  <c r="K1644" i="15" s="1"/>
  <c r="S1643" i="15"/>
  <c r="R1643" i="15"/>
  <c r="P1643" i="15"/>
  <c r="I1643" i="15"/>
  <c r="K1643" i="15" s="1"/>
  <c r="S1642" i="15"/>
  <c r="R1642" i="15"/>
  <c r="P1642" i="15"/>
  <c r="K1642" i="15"/>
  <c r="I1642" i="15"/>
  <c r="S1641" i="15"/>
  <c r="R1641" i="15"/>
  <c r="P1641" i="15"/>
  <c r="I1641" i="15"/>
  <c r="K1641" i="15" s="1"/>
  <c r="S1640" i="15"/>
  <c r="R1640" i="15"/>
  <c r="P1640" i="15"/>
  <c r="I1640" i="15"/>
  <c r="K1640" i="15" s="1"/>
  <c r="S1639" i="15"/>
  <c r="R1639" i="15"/>
  <c r="P1639" i="15"/>
  <c r="I1639" i="15"/>
  <c r="K1639" i="15" s="1"/>
  <c r="S1638" i="15"/>
  <c r="R1638" i="15"/>
  <c r="P1638" i="15"/>
  <c r="K1638" i="15"/>
  <c r="I1638" i="15"/>
  <c r="S1637" i="15"/>
  <c r="R1637" i="15"/>
  <c r="P1637" i="15"/>
  <c r="I1637" i="15"/>
  <c r="K1637" i="15" s="1"/>
  <c r="S1636" i="15"/>
  <c r="R1636" i="15"/>
  <c r="P1636" i="15"/>
  <c r="I1636" i="15"/>
  <c r="K1636" i="15" s="1"/>
  <c r="S1635" i="15"/>
  <c r="R1635" i="15"/>
  <c r="P1635" i="15"/>
  <c r="I1635" i="15"/>
  <c r="K1635" i="15" s="1"/>
  <c r="S1634" i="15"/>
  <c r="R1634" i="15"/>
  <c r="P1634" i="15"/>
  <c r="I1634" i="15"/>
  <c r="K1634" i="15" s="1"/>
  <c r="S1633" i="15"/>
  <c r="R1633" i="15"/>
  <c r="P1633" i="15"/>
  <c r="I1633" i="15"/>
  <c r="K1633" i="15" s="1"/>
  <c r="S1632" i="15"/>
  <c r="R1632" i="15"/>
  <c r="P1632" i="15"/>
  <c r="I1632" i="15"/>
  <c r="K1632" i="15" s="1"/>
  <c r="S1631" i="15"/>
  <c r="R1631" i="15"/>
  <c r="P1631" i="15"/>
  <c r="I1631" i="15"/>
  <c r="K1631" i="15" s="1"/>
  <c r="S1630" i="15"/>
  <c r="R1630" i="15"/>
  <c r="P1630" i="15"/>
  <c r="K1630" i="15"/>
  <c r="I1630" i="15"/>
  <c r="S1629" i="15"/>
  <c r="R1629" i="15"/>
  <c r="P1629" i="15"/>
  <c r="I1629" i="15"/>
  <c r="K1629" i="15" s="1"/>
  <c r="S1628" i="15"/>
  <c r="R1628" i="15"/>
  <c r="P1628" i="15"/>
  <c r="I1628" i="15"/>
  <c r="K1628" i="15" s="1"/>
  <c r="S1627" i="15"/>
  <c r="R1627" i="15"/>
  <c r="P1627" i="15"/>
  <c r="I1627" i="15"/>
  <c r="K1627" i="15" s="1"/>
  <c r="S1626" i="15"/>
  <c r="R1626" i="15"/>
  <c r="P1626" i="15"/>
  <c r="K1626" i="15"/>
  <c r="I1626" i="15"/>
  <c r="S1625" i="15"/>
  <c r="R1625" i="15"/>
  <c r="P1625" i="15"/>
  <c r="I1625" i="15"/>
  <c r="K1625" i="15" s="1"/>
  <c r="S1624" i="15"/>
  <c r="R1624" i="15"/>
  <c r="P1624" i="15"/>
  <c r="I1624" i="15"/>
  <c r="K1624" i="15" s="1"/>
  <c r="S1623" i="15"/>
  <c r="R1623" i="15"/>
  <c r="P1623" i="15"/>
  <c r="I1623" i="15"/>
  <c r="K1623" i="15" s="1"/>
  <c r="S1622" i="15"/>
  <c r="R1622" i="15"/>
  <c r="P1622" i="15"/>
  <c r="K1622" i="15"/>
  <c r="I1622" i="15"/>
  <c r="S1621" i="15"/>
  <c r="R1621" i="15"/>
  <c r="P1621" i="15"/>
  <c r="I1621" i="15"/>
  <c r="K1621" i="15" s="1"/>
  <c r="S1620" i="15"/>
  <c r="R1620" i="15"/>
  <c r="P1620" i="15"/>
  <c r="I1620" i="15"/>
  <c r="K1620" i="15" s="1"/>
  <c r="S1619" i="15"/>
  <c r="R1619" i="15"/>
  <c r="P1619" i="15"/>
  <c r="I1619" i="15"/>
  <c r="K1619" i="15" s="1"/>
  <c r="S1618" i="15"/>
  <c r="R1618" i="15"/>
  <c r="P1618" i="15"/>
  <c r="I1618" i="15"/>
  <c r="K1618" i="15" s="1"/>
  <c r="S1617" i="15"/>
  <c r="R1617" i="15"/>
  <c r="P1617" i="15"/>
  <c r="I1617" i="15"/>
  <c r="K1617" i="15" s="1"/>
  <c r="S1616" i="15"/>
  <c r="R1616" i="15"/>
  <c r="P1616" i="15"/>
  <c r="I1616" i="15"/>
  <c r="K1616" i="15" s="1"/>
  <c r="S1615" i="15"/>
  <c r="R1615" i="15"/>
  <c r="P1615" i="15"/>
  <c r="I1615" i="15"/>
  <c r="K1615" i="15" s="1"/>
  <c r="S1614" i="15"/>
  <c r="R1614" i="15"/>
  <c r="P1614" i="15"/>
  <c r="I1614" i="15"/>
  <c r="K1614" i="15" s="1"/>
  <c r="S1613" i="15"/>
  <c r="R1613" i="15"/>
  <c r="P1613" i="15"/>
  <c r="I1613" i="15"/>
  <c r="K1613" i="15" s="1"/>
  <c r="S1612" i="15"/>
  <c r="R1612" i="15"/>
  <c r="P1612" i="15"/>
  <c r="I1612" i="15"/>
  <c r="K1612" i="15" s="1"/>
  <c r="S1611" i="15"/>
  <c r="R1611" i="15"/>
  <c r="P1611" i="15"/>
  <c r="I1611" i="15"/>
  <c r="K1611" i="15" s="1"/>
  <c r="S1610" i="15"/>
  <c r="R1610" i="15"/>
  <c r="P1610" i="15"/>
  <c r="I1610" i="15"/>
  <c r="K1610" i="15" s="1"/>
  <c r="S1609" i="15"/>
  <c r="R1609" i="15"/>
  <c r="P1609" i="15"/>
  <c r="I1609" i="15"/>
  <c r="K1609" i="15" s="1"/>
  <c r="S1608" i="15"/>
  <c r="R1608" i="15"/>
  <c r="P1608" i="15"/>
  <c r="I1608" i="15"/>
  <c r="K1608" i="15" s="1"/>
  <c r="S1607" i="15"/>
  <c r="R1607" i="15"/>
  <c r="P1607" i="15"/>
  <c r="K1607" i="15"/>
  <c r="I1607" i="15"/>
  <c r="S1606" i="15"/>
  <c r="R1606" i="15"/>
  <c r="P1606" i="15"/>
  <c r="I1606" i="15"/>
  <c r="K1606" i="15" s="1"/>
  <c r="S1605" i="15"/>
  <c r="R1605" i="15"/>
  <c r="P1605" i="15"/>
  <c r="I1605" i="15"/>
  <c r="K1605" i="15" s="1"/>
  <c r="S1604" i="15"/>
  <c r="R1604" i="15"/>
  <c r="P1604" i="15"/>
  <c r="I1604" i="15"/>
  <c r="K1604" i="15" s="1"/>
  <c r="S1603" i="15"/>
  <c r="R1603" i="15"/>
  <c r="P1603" i="15"/>
  <c r="I1603" i="15"/>
  <c r="K1603" i="15" s="1"/>
  <c r="S1602" i="15"/>
  <c r="R1602" i="15"/>
  <c r="P1602" i="15"/>
  <c r="I1602" i="15"/>
  <c r="K1602" i="15" s="1"/>
  <c r="S1601" i="15"/>
  <c r="R1601" i="15"/>
  <c r="P1601" i="15"/>
  <c r="I1601" i="15"/>
  <c r="K1601" i="15" s="1"/>
  <c r="S1600" i="15"/>
  <c r="R1600" i="15"/>
  <c r="P1600" i="15"/>
  <c r="I1600" i="15"/>
  <c r="K1600" i="15" s="1"/>
  <c r="S1599" i="15"/>
  <c r="R1599" i="15"/>
  <c r="P1599" i="15"/>
  <c r="K1599" i="15"/>
  <c r="I1599" i="15"/>
  <c r="S1598" i="15"/>
  <c r="R1598" i="15"/>
  <c r="P1598" i="15"/>
  <c r="I1598" i="15"/>
  <c r="K1598" i="15" s="1"/>
  <c r="S1597" i="15"/>
  <c r="R1597" i="15"/>
  <c r="P1597" i="15"/>
  <c r="I1597" i="15"/>
  <c r="K1597" i="15" s="1"/>
  <c r="S1596" i="15"/>
  <c r="R1596" i="15"/>
  <c r="P1596" i="15"/>
  <c r="I1596" i="15"/>
  <c r="K1596" i="15" s="1"/>
  <c r="S1595" i="15"/>
  <c r="R1595" i="15"/>
  <c r="P1595" i="15"/>
  <c r="I1595" i="15"/>
  <c r="K1595" i="15" s="1"/>
  <c r="S1594" i="15"/>
  <c r="R1594" i="15"/>
  <c r="P1594" i="15"/>
  <c r="I1594" i="15"/>
  <c r="K1594" i="15" s="1"/>
  <c r="S1593" i="15"/>
  <c r="R1593" i="15"/>
  <c r="P1593" i="15"/>
  <c r="I1593" i="15"/>
  <c r="K1593" i="15" s="1"/>
  <c r="S1592" i="15"/>
  <c r="R1592" i="15"/>
  <c r="P1592" i="15"/>
  <c r="I1592" i="15"/>
  <c r="K1592" i="15" s="1"/>
  <c r="S1591" i="15"/>
  <c r="R1591" i="15"/>
  <c r="P1591" i="15"/>
  <c r="I1591" i="15"/>
  <c r="K1591" i="15" s="1"/>
  <c r="S1590" i="15"/>
  <c r="R1590" i="15"/>
  <c r="P1590" i="15"/>
  <c r="I1590" i="15"/>
  <c r="K1590" i="15" s="1"/>
  <c r="S1589" i="15"/>
  <c r="R1589" i="15"/>
  <c r="P1589" i="15"/>
  <c r="I1589" i="15"/>
  <c r="K1589" i="15" s="1"/>
  <c r="S1588" i="15"/>
  <c r="R1588" i="15"/>
  <c r="P1588" i="15"/>
  <c r="I1588" i="15"/>
  <c r="K1588" i="15" s="1"/>
  <c r="S1587" i="15"/>
  <c r="R1587" i="15"/>
  <c r="P1587" i="15"/>
  <c r="I1587" i="15"/>
  <c r="K1587" i="15" s="1"/>
  <c r="S1586" i="15"/>
  <c r="R1586" i="15"/>
  <c r="P1586" i="15"/>
  <c r="I1586" i="15"/>
  <c r="K1586" i="15" s="1"/>
  <c r="S1585" i="15"/>
  <c r="R1585" i="15"/>
  <c r="P1585" i="15"/>
  <c r="I1585" i="15"/>
  <c r="K1585" i="15" s="1"/>
  <c r="S1584" i="15"/>
  <c r="R1584" i="15"/>
  <c r="P1584" i="15"/>
  <c r="I1584" i="15"/>
  <c r="K1584" i="15" s="1"/>
  <c r="S1583" i="15"/>
  <c r="R1583" i="15"/>
  <c r="P1583" i="15"/>
  <c r="K1583" i="15"/>
  <c r="I1583" i="15"/>
  <c r="S1582" i="15"/>
  <c r="R1582" i="15"/>
  <c r="P1582" i="15"/>
  <c r="I1582" i="15"/>
  <c r="K1582" i="15" s="1"/>
  <c r="S1581" i="15"/>
  <c r="R1581" i="15"/>
  <c r="P1581" i="15"/>
  <c r="I1581" i="15"/>
  <c r="K1581" i="15" s="1"/>
  <c r="S1580" i="15"/>
  <c r="R1580" i="15"/>
  <c r="P1580" i="15"/>
  <c r="I1580" i="15"/>
  <c r="K1580" i="15" s="1"/>
  <c r="S1579" i="15"/>
  <c r="R1579" i="15"/>
  <c r="P1579" i="15"/>
  <c r="I1579" i="15"/>
  <c r="K1579" i="15" s="1"/>
  <c r="S1578" i="15"/>
  <c r="R1578" i="15"/>
  <c r="P1578" i="15"/>
  <c r="I1578" i="15"/>
  <c r="K1578" i="15" s="1"/>
  <c r="S1577" i="15"/>
  <c r="R1577" i="15"/>
  <c r="P1577" i="15"/>
  <c r="I1577" i="15"/>
  <c r="K1577" i="15" s="1"/>
  <c r="S1576" i="15"/>
  <c r="R1576" i="15"/>
  <c r="P1576" i="15"/>
  <c r="I1576" i="15"/>
  <c r="K1576" i="15" s="1"/>
  <c r="S1575" i="15"/>
  <c r="R1575" i="15"/>
  <c r="P1575" i="15"/>
  <c r="I1575" i="15"/>
  <c r="K1575" i="15" s="1"/>
  <c r="S1574" i="15"/>
  <c r="R1574" i="15"/>
  <c r="P1574" i="15"/>
  <c r="I1574" i="15"/>
  <c r="K1574" i="15" s="1"/>
  <c r="S1573" i="15"/>
  <c r="R1573" i="15"/>
  <c r="P1573" i="15"/>
  <c r="I1573" i="15"/>
  <c r="K1573" i="15" s="1"/>
  <c r="S1572" i="15"/>
  <c r="R1572" i="15"/>
  <c r="P1572" i="15"/>
  <c r="I1572" i="15"/>
  <c r="K1572" i="15" s="1"/>
  <c r="S1571" i="15"/>
  <c r="R1571" i="15"/>
  <c r="P1571" i="15"/>
  <c r="I1571" i="15"/>
  <c r="K1571" i="15" s="1"/>
  <c r="S1570" i="15"/>
  <c r="R1570" i="15"/>
  <c r="P1570" i="15"/>
  <c r="I1570" i="15"/>
  <c r="K1570" i="15" s="1"/>
  <c r="S1569" i="15"/>
  <c r="R1569" i="15"/>
  <c r="P1569" i="15"/>
  <c r="I1569" i="15"/>
  <c r="K1569" i="15" s="1"/>
  <c r="S1568" i="15"/>
  <c r="R1568" i="15"/>
  <c r="P1568" i="15"/>
  <c r="I1568" i="15"/>
  <c r="K1568" i="15" s="1"/>
  <c r="S1567" i="15"/>
  <c r="R1567" i="15"/>
  <c r="P1567" i="15"/>
  <c r="K1567" i="15"/>
  <c r="I1567" i="15"/>
  <c r="S1566" i="15"/>
  <c r="R1566" i="15"/>
  <c r="P1566" i="15"/>
  <c r="K1566" i="15"/>
  <c r="I1566" i="15"/>
  <c r="S1565" i="15"/>
  <c r="R1565" i="15"/>
  <c r="P1565" i="15"/>
  <c r="I1565" i="15"/>
  <c r="K1565" i="15" s="1"/>
  <c r="S1564" i="15"/>
  <c r="R1564" i="15"/>
  <c r="P1564" i="15"/>
  <c r="I1564" i="15"/>
  <c r="K1564" i="15" s="1"/>
  <c r="S1563" i="15"/>
  <c r="R1563" i="15"/>
  <c r="P1563" i="15"/>
  <c r="I1563" i="15"/>
  <c r="K1563" i="15" s="1"/>
  <c r="S1562" i="15"/>
  <c r="R1562" i="15"/>
  <c r="P1562" i="15"/>
  <c r="K1562" i="15"/>
  <c r="I1562" i="15"/>
  <c r="S1561" i="15"/>
  <c r="R1561" i="15"/>
  <c r="P1561" i="15"/>
  <c r="I1561" i="15"/>
  <c r="K1561" i="15" s="1"/>
  <c r="S1560" i="15"/>
  <c r="R1560" i="15"/>
  <c r="P1560" i="15"/>
  <c r="I1560" i="15"/>
  <c r="K1560" i="15" s="1"/>
  <c r="S1559" i="15"/>
  <c r="R1559" i="15"/>
  <c r="P1559" i="15"/>
  <c r="K1559" i="15"/>
  <c r="I1559" i="15"/>
  <c r="S1558" i="15"/>
  <c r="R1558" i="15"/>
  <c r="P1558" i="15"/>
  <c r="K1558" i="15"/>
  <c r="I1558" i="15"/>
  <c r="S1557" i="15"/>
  <c r="R1557" i="15"/>
  <c r="P1557" i="15"/>
  <c r="I1557" i="15"/>
  <c r="K1557" i="15" s="1"/>
  <c r="S1556" i="15"/>
  <c r="R1556" i="15"/>
  <c r="P1556" i="15"/>
  <c r="I1556" i="15"/>
  <c r="K1556" i="15" s="1"/>
  <c r="S1555" i="15"/>
  <c r="R1555" i="15"/>
  <c r="P1555" i="15"/>
  <c r="I1555" i="15"/>
  <c r="K1555" i="15" s="1"/>
  <c r="S1554" i="15"/>
  <c r="R1554" i="15"/>
  <c r="P1554" i="15"/>
  <c r="K1554" i="15"/>
  <c r="I1554" i="15"/>
  <c r="S1553" i="15"/>
  <c r="R1553" i="15"/>
  <c r="P1553" i="15"/>
  <c r="I1553" i="15"/>
  <c r="K1553" i="15" s="1"/>
  <c r="S1552" i="15"/>
  <c r="R1552" i="15"/>
  <c r="P1552" i="15"/>
  <c r="I1552" i="15"/>
  <c r="K1552" i="15" s="1"/>
  <c r="S1551" i="15"/>
  <c r="R1551" i="15"/>
  <c r="P1551" i="15"/>
  <c r="K1551" i="15"/>
  <c r="I1551" i="15"/>
  <c r="S1550" i="15"/>
  <c r="R1550" i="15"/>
  <c r="P1550" i="15"/>
  <c r="K1550" i="15"/>
  <c r="I1550" i="15"/>
  <c r="S1549" i="15"/>
  <c r="R1549" i="15"/>
  <c r="P1549" i="15"/>
  <c r="I1549" i="15"/>
  <c r="K1549" i="15" s="1"/>
  <c r="S1548" i="15"/>
  <c r="R1548" i="15"/>
  <c r="P1548" i="15"/>
  <c r="I1548" i="15"/>
  <c r="K1548" i="15" s="1"/>
  <c r="S1547" i="15"/>
  <c r="R1547" i="15"/>
  <c r="P1547" i="15"/>
  <c r="I1547" i="15"/>
  <c r="K1547" i="15" s="1"/>
  <c r="S1546" i="15"/>
  <c r="R1546" i="15"/>
  <c r="P1546" i="15"/>
  <c r="K1546" i="15"/>
  <c r="I1546" i="15"/>
  <c r="S1545" i="15"/>
  <c r="R1545" i="15"/>
  <c r="P1545" i="15"/>
  <c r="I1545" i="15"/>
  <c r="K1545" i="15" s="1"/>
  <c r="S1544" i="15"/>
  <c r="R1544" i="15"/>
  <c r="P1544" i="15"/>
  <c r="I1544" i="15"/>
  <c r="K1544" i="15" s="1"/>
  <c r="S1543" i="15"/>
  <c r="R1543" i="15"/>
  <c r="P1543" i="15"/>
  <c r="I1543" i="15"/>
  <c r="K1543" i="15" s="1"/>
  <c r="S1542" i="15"/>
  <c r="R1542" i="15"/>
  <c r="P1542" i="15"/>
  <c r="K1542" i="15"/>
  <c r="I1542" i="15"/>
  <c r="S1541" i="15"/>
  <c r="R1541" i="15"/>
  <c r="P1541" i="15"/>
  <c r="I1541" i="15"/>
  <c r="K1541" i="15" s="1"/>
  <c r="S1540" i="15"/>
  <c r="R1540" i="15"/>
  <c r="P1540" i="15"/>
  <c r="I1540" i="15"/>
  <c r="K1540" i="15" s="1"/>
  <c r="S1539" i="15"/>
  <c r="R1539" i="15"/>
  <c r="P1539" i="15"/>
  <c r="K1539" i="15"/>
  <c r="I1539" i="15"/>
  <c r="S1538" i="15"/>
  <c r="R1538" i="15"/>
  <c r="P1538" i="15"/>
  <c r="I1538" i="15"/>
  <c r="K1538" i="15" s="1"/>
  <c r="S1537" i="15"/>
  <c r="R1537" i="15"/>
  <c r="P1537" i="15"/>
  <c r="I1537" i="15"/>
  <c r="K1537" i="15" s="1"/>
  <c r="S1536" i="15"/>
  <c r="R1536" i="15"/>
  <c r="P1536" i="15"/>
  <c r="I1536" i="15"/>
  <c r="K1536" i="15" s="1"/>
  <c r="S1535" i="15"/>
  <c r="R1535" i="15"/>
  <c r="P1535" i="15"/>
  <c r="I1535" i="15"/>
  <c r="K1535" i="15" s="1"/>
  <c r="S1534" i="15"/>
  <c r="R1534" i="15"/>
  <c r="P1534" i="15"/>
  <c r="I1534" i="15"/>
  <c r="K1534" i="15" s="1"/>
  <c r="S1533" i="15"/>
  <c r="R1533" i="15"/>
  <c r="P1533" i="15"/>
  <c r="I1533" i="15"/>
  <c r="K1533" i="15" s="1"/>
  <c r="S1532" i="15"/>
  <c r="R1532" i="15"/>
  <c r="P1532" i="15"/>
  <c r="I1532" i="15"/>
  <c r="K1532" i="15" s="1"/>
  <c r="S1531" i="15"/>
  <c r="R1531" i="15"/>
  <c r="P1531" i="15"/>
  <c r="I1531" i="15"/>
  <c r="K1531" i="15" s="1"/>
  <c r="S1530" i="15"/>
  <c r="R1530" i="15"/>
  <c r="P1530" i="15"/>
  <c r="I1530" i="15"/>
  <c r="K1530" i="15" s="1"/>
  <c r="S1529" i="15"/>
  <c r="R1529" i="15"/>
  <c r="P1529" i="15"/>
  <c r="I1529" i="15"/>
  <c r="K1529" i="15" s="1"/>
  <c r="S1528" i="15"/>
  <c r="R1528" i="15"/>
  <c r="P1528" i="15"/>
  <c r="I1528" i="15"/>
  <c r="K1528" i="15" s="1"/>
  <c r="S1527" i="15"/>
  <c r="R1527" i="15"/>
  <c r="P1527" i="15"/>
  <c r="K1527" i="15"/>
  <c r="I1527" i="15"/>
  <c r="S1526" i="15"/>
  <c r="R1526" i="15"/>
  <c r="P1526" i="15"/>
  <c r="I1526" i="15"/>
  <c r="K1526" i="15" s="1"/>
  <c r="S1525" i="15"/>
  <c r="R1525" i="15"/>
  <c r="P1525" i="15"/>
  <c r="I1525" i="15"/>
  <c r="K1525" i="15" s="1"/>
  <c r="S1524" i="15"/>
  <c r="R1524" i="15"/>
  <c r="P1524" i="15"/>
  <c r="I1524" i="15"/>
  <c r="K1524" i="15" s="1"/>
  <c r="S1523" i="15"/>
  <c r="R1523" i="15"/>
  <c r="P1523" i="15"/>
  <c r="I1523" i="15"/>
  <c r="K1523" i="15" s="1"/>
  <c r="S1522" i="15"/>
  <c r="R1522" i="15"/>
  <c r="P1522" i="15"/>
  <c r="I1522" i="15"/>
  <c r="K1522" i="15" s="1"/>
  <c r="S1521" i="15"/>
  <c r="R1521" i="15"/>
  <c r="P1521" i="15"/>
  <c r="I1521" i="15"/>
  <c r="K1521" i="15" s="1"/>
  <c r="S1520" i="15"/>
  <c r="R1520" i="15"/>
  <c r="P1520" i="15"/>
  <c r="I1520" i="15"/>
  <c r="K1520" i="15" s="1"/>
  <c r="S1519" i="15"/>
  <c r="R1519" i="15"/>
  <c r="P1519" i="15"/>
  <c r="I1519" i="15"/>
  <c r="K1519" i="15" s="1"/>
  <c r="S1518" i="15"/>
  <c r="R1518" i="15"/>
  <c r="P1518" i="15"/>
  <c r="I1518" i="15"/>
  <c r="K1518" i="15" s="1"/>
  <c r="S1517" i="15"/>
  <c r="R1517" i="15"/>
  <c r="P1517" i="15"/>
  <c r="I1517" i="15"/>
  <c r="K1517" i="15" s="1"/>
  <c r="S1516" i="15"/>
  <c r="R1516" i="15"/>
  <c r="P1516" i="15"/>
  <c r="I1516" i="15"/>
  <c r="K1516" i="15" s="1"/>
  <c r="S1515" i="15"/>
  <c r="R1515" i="15"/>
  <c r="P1515" i="15"/>
  <c r="I1515" i="15"/>
  <c r="K1515" i="15" s="1"/>
  <c r="S1514" i="15"/>
  <c r="R1514" i="15"/>
  <c r="P1514" i="15"/>
  <c r="I1514" i="15"/>
  <c r="K1514" i="15" s="1"/>
  <c r="S1513" i="15"/>
  <c r="R1513" i="15"/>
  <c r="P1513" i="15"/>
  <c r="I1513" i="15"/>
  <c r="K1513" i="15" s="1"/>
  <c r="S1512" i="15"/>
  <c r="R1512" i="15"/>
  <c r="P1512" i="15"/>
  <c r="I1512" i="15"/>
  <c r="K1512" i="15" s="1"/>
  <c r="S1511" i="15"/>
  <c r="R1511" i="15"/>
  <c r="P1511" i="15"/>
  <c r="K1511" i="15"/>
  <c r="I1511" i="15"/>
  <c r="S1510" i="15"/>
  <c r="R1510" i="15"/>
  <c r="P1510" i="15"/>
  <c r="K1510" i="15"/>
  <c r="I1510" i="15"/>
  <c r="S1509" i="15"/>
  <c r="R1509" i="15"/>
  <c r="P1509" i="15"/>
  <c r="I1509" i="15"/>
  <c r="K1509" i="15" s="1"/>
  <c r="S1508" i="15"/>
  <c r="R1508" i="15"/>
  <c r="P1508" i="15"/>
  <c r="I1508" i="15"/>
  <c r="K1508" i="15" s="1"/>
  <c r="S1507" i="15"/>
  <c r="R1507" i="15"/>
  <c r="P1507" i="15"/>
  <c r="I1507" i="15"/>
  <c r="K1507" i="15" s="1"/>
  <c r="S1506" i="15"/>
  <c r="R1506" i="15"/>
  <c r="P1506" i="15"/>
  <c r="I1506" i="15"/>
  <c r="K1506" i="15" s="1"/>
  <c r="S1505" i="15"/>
  <c r="R1505" i="15"/>
  <c r="P1505" i="15"/>
  <c r="I1505" i="15"/>
  <c r="K1505" i="15" s="1"/>
  <c r="S1504" i="15"/>
  <c r="R1504" i="15"/>
  <c r="P1504" i="15"/>
  <c r="I1504" i="15"/>
  <c r="K1504" i="15" s="1"/>
  <c r="S1503" i="15"/>
  <c r="R1503" i="15"/>
  <c r="P1503" i="15"/>
  <c r="I1503" i="15"/>
  <c r="K1503" i="15" s="1"/>
  <c r="S1502" i="15"/>
  <c r="R1502" i="15"/>
  <c r="P1502" i="15"/>
  <c r="I1502" i="15"/>
  <c r="K1502" i="15" s="1"/>
  <c r="S1501" i="15"/>
  <c r="R1501" i="15"/>
  <c r="P1501" i="15"/>
  <c r="I1501" i="15"/>
  <c r="K1501" i="15" s="1"/>
  <c r="S1500" i="15"/>
  <c r="R1500" i="15"/>
  <c r="P1500" i="15"/>
  <c r="I1500" i="15"/>
  <c r="K1500" i="15" s="1"/>
  <c r="S1499" i="15"/>
  <c r="R1499" i="15"/>
  <c r="P1499" i="15"/>
  <c r="I1499" i="15"/>
  <c r="K1499" i="15" s="1"/>
  <c r="S1498" i="15"/>
  <c r="R1498" i="15"/>
  <c r="P1498" i="15"/>
  <c r="K1498" i="15"/>
  <c r="I1498" i="15"/>
  <c r="S1497" i="15"/>
  <c r="R1497" i="15"/>
  <c r="P1497" i="15"/>
  <c r="I1497" i="15"/>
  <c r="K1497" i="15" s="1"/>
  <c r="S1496" i="15"/>
  <c r="R1496" i="15"/>
  <c r="P1496" i="15"/>
  <c r="I1496" i="15"/>
  <c r="K1496" i="15" s="1"/>
  <c r="S1495" i="15"/>
  <c r="R1495" i="15"/>
  <c r="P1495" i="15"/>
  <c r="K1495" i="15"/>
  <c r="I1495" i="15"/>
  <c r="S1494" i="15"/>
  <c r="R1494" i="15"/>
  <c r="P1494" i="15"/>
  <c r="I1494" i="15"/>
  <c r="K1494" i="15" s="1"/>
  <c r="S1493" i="15"/>
  <c r="R1493" i="15"/>
  <c r="P1493" i="15"/>
  <c r="I1493" i="15"/>
  <c r="K1493" i="15" s="1"/>
  <c r="S1492" i="15"/>
  <c r="R1492" i="15"/>
  <c r="P1492" i="15"/>
  <c r="I1492" i="15"/>
  <c r="K1492" i="15" s="1"/>
  <c r="S1491" i="15"/>
  <c r="R1491" i="15"/>
  <c r="P1491" i="15"/>
  <c r="I1491" i="15"/>
  <c r="K1491" i="15" s="1"/>
  <c r="S1490" i="15"/>
  <c r="R1490" i="15"/>
  <c r="P1490" i="15"/>
  <c r="I1490" i="15"/>
  <c r="K1490" i="15" s="1"/>
  <c r="S1489" i="15"/>
  <c r="R1489" i="15"/>
  <c r="P1489" i="15"/>
  <c r="I1489" i="15"/>
  <c r="K1489" i="15" s="1"/>
  <c r="S1488" i="15"/>
  <c r="R1488" i="15"/>
  <c r="P1488" i="15"/>
  <c r="I1488" i="15"/>
  <c r="K1488" i="15" s="1"/>
  <c r="S1487" i="15"/>
  <c r="R1487" i="15"/>
  <c r="P1487" i="15"/>
  <c r="I1487" i="15"/>
  <c r="K1487" i="15" s="1"/>
  <c r="S1486" i="15"/>
  <c r="R1486" i="15"/>
  <c r="P1486" i="15"/>
  <c r="K1486" i="15"/>
  <c r="I1486" i="15"/>
  <c r="S1485" i="15"/>
  <c r="R1485" i="15"/>
  <c r="P1485" i="15"/>
  <c r="I1485" i="15"/>
  <c r="K1485" i="15" s="1"/>
  <c r="S1484" i="15"/>
  <c r="R1484" i="15"/>
  <c r="P1484" i="15"/>
  <c r="I1484" i="15"/>
  <c r="K1484" i="15" s="1"/>
  <c r="S1483" i="15"/>
  <c r="R1483" i="15"/>
  <c r="P1483" i="15"/>
  <c r="K1483" i="15"/>
  <c r="I1483" i="15"/>
  <c r="S1482" i="15"/>
  <c r="R1482" i="15"/>
  <c r="P1482" i="15"/>
  <c r="I1482" i="15"/>
  <c r="K1482" i="15" s="1"/>
  <c r="S1481" i="15"/>
  <c r="R1481" i="15"/>
  <c r="P1481" i="15"/>
  <c r="I1481" i="15"/>
  <c r="K1481" i="15" s="1"/>
  <c r="S1480" i="15"/>
  <c r="R1480" i="15"/>
  <c r="P1480" i="15"/>
  <c r="I1480" i="15"/>
  <c r="K1480" i="15" s="1"/>
  <c r="S1479" i="15"/>
  <c r="R1479" i="15"/>
  <c r="P1479" i="15"/>
  <c r="K1479" i="15"/>
  <c r="I1479" i="15"/>
  <c r="S1478" i="15"/>
  <c r="R1478" i="15"/>
  <c r="P1478" i="15"/>
  <c r="I1478" i="15"/>
  <c r="K1478" i="15" s="1"/>
  <c r="S1477" i="15"/>
  <c r="R1477" i="15"/>
  <c r="P1477" i="15"/>
  <c r="I1477" i="15"/>
  <c r="K1477" i="15" s="1"/>
  <c r="S1476" i="15"/>
  <c r="R1476" i="15"/>
  <c r="P1476" i="15"/>
  <c r="I1476" i="15"/>
  <c r="K1476" i="15" s="1"/>
  <c r="S1475" i="15"/>
  <c r="R1475" i="15"/>
  <c r="P1475" i="15"/>
  <c r="I1475" i="15"/>
  <c r="K1475" i="15" s="1"/>
  <c r="S1474" i="15"/>
  <c r="R1474" i="15"/>
  <c r="P1474" i="15"/>
  <c r="I1474" i="15"/>
  <c r="K1474" i="15" s="1"/>
  <c r="S1473" i="15"/>
  <c r="R1473" i="15"/>
  <c r="P1473" i="15"/>
  <c r="I1473" i="15"/>
  <c r="K1473" i="15" s="1"/>
  <c r="S1472" i="15"/>
  <c r="R1472" i="15"/>
  <c r="P1472" i="15"/>
  <c r="I1472" i="15"/>
  <c r="K1472" i="15" s="1"/>
  <c r="S1471" i="15"/>
  <c r="R1471" i="15"/>
  <c r="P1471" i="15"/>
  <c r="K1471" i="15"/>
  <c r="I1471" i="15"/>
  <c r="S1470" i="15"/>
  <c r="R1470" i="15"/>
  <c r="P1470" i="15"/>
  <c r="I1470" i="15"/>
  <c r="K1470" i="15" s="1"/>
  <c r="S1469" i="15"/>
  <c r="R1469" i="15"/>
  <c r="P1469" i="15"/>
  <c r="I1469" i="15"/>
  <c r="K1469" i="15" s="1"/>
  <c r="S1468" i="15"/>
  <c r="R1468" i="15"/>
  <c r="P1468" i="15"/>
  <c r="I1468" i="15"/>
  <c r="K1468" i="15" s="1"/>
  <c r="S1467" i="15"/>
  <c r="R1467" i="15"/>
  <c r="P1467" i="15"/>
  <c r="I1467" i="15"/>
  <c r="K1467" i="15" s="1"/>
  <c r="S1466" i="15"/>
  <c r="R1466" i="15"/>
  <c r="P1466" i="15"/>
  <c r="K1466" i="15"/>
  <c r="I1466" i="15"/>
  <c r="S1465" i="15"/>
  <c r="R1465" i="15"/>
  <c r="P1465" i="15"/>
  <c r="I1465" i="15"/>
  <c r="K1465" i="15" s="1"/>
  <c r="S1464" i="15"/>
  <c r="R1464" i="15"/>
  <c r="P1464" i="15"/>
  <c r="I1464" i="15"/>
  <c r="K1464" i="15" s="1"/>
  <c r="S1463" i="15"/>
  <c r="R1463" i="15"/>
  <c r="P1463" i="15"/>
  <c r="I1463" i="15"/>
  <c r="K1463" i="15" s="1"/>
  <c r="S1462" i="15"/>
  <c r="R1462" i="15"/>
  <c r="P1462" i="15"/>
  <c r="I1462" i="15"/>
  <c r="K1462" i="15" s="1"/>
  <c r="S1461" i="15"/>
  <c r="R1461" i="15"/>
  <c r="P1461" i="15"/>
  <c r="I1461" i="15"/>
  <c r="K1461" i="15" s="1"/>
  <c r="S1460" i="15"/>
  <c r="R1460" i="15"/>
  <c r="P1460" i="15"/>
  <c r="I1460" i="15"/>
  <c r="K1460" i="15" s="1"/>
  <c r="S1459" i="15"/>
  <c r="R1459" i="15"/>
  <c r="P1459" i="15"/>
  <c r="I1459" i="15"/>
  <c r="K1459" i="15" s="1"/>
  <c r="S1458" i="15"/>
  <c r="R1458" i="15"/>
  <c r="P1458" i="15"/>
  <c r="K1458" i="15"/>
  <c r="I1458" i="15"/>
  <c r="S1457" i="15"/>
  <c r="R1457" i="15"/>
  <c r="P1457" i="15"/>
  <c r="I1457" i="15"/>
  <c r="K1457" i="15" s="1"/>
  <c r="S1456" i="15"/>
  <c r="R1456" i="15"/>
  <c r="P1456" i="15"/>
  <c r="I1456" i="15"/>
  <c r="K1456" i="15" s="1"/>
  <c r="S1455" i="15"/>
  <c r="R1455" i="15"/>
  <c r="P1455" i="15"/>
  <c r="K1455" i="15"/>
  <c r="I1455" i="15"/>
  <c r="S1454" i="15"/>
  <c r="R1454" i="15"/>
  <c r="P1454" i="15"/>
  <c r="K1454" i="15"/>
  <c r="I1454" i="15"/>
  <c r="S1453" i="15"/>
  <c r="R1453" i="15"/>
  <c r="P1453" i="15"/>
  <c r="I1453" i="15"/>
  <c r="K1453" i="15" s="1"/>
  <c r="S1452" i="15"/>
  <c r="R1452" i="15"/>
  <c r="P1452" i="15"/>
  <c r="I1452" i="15"/>
  <c r="K1452" i="15" s="1"/>
  <c r="S1451" i="15"/>
  <c r="R1451" i="15"/>
  <c r="P1451" i="15"/>
  <c r="I1451" i="15"/>
  <c r="K1451" i="15" s="1"/>
  <c r="S1450" i="15"/>
  <c r="R1450" i="15"/>
  <c r="P1450" i="15"/>
  <c r="I1450" i="15"/>
  <c r="K1450" i="15" s="1"/>
  <c r="S1449" i="15"/>
  <c r="R1449" i="15"/>
  <c r="P1449" i="15"/>
  <c r="I1449" i="15"/>
  <c r="K1449" i="15" s="1"/>
  <c r="S1448" i="15"/>
  <c r="R1448" i="15"/>
  <c r="P1448" i="15"/>
  <c r="I1448" i="15"/>
  <c r="K1448" i="15" s="1"/>
  <c r="S1447" i="15"/>
  <c r="R1447" i="15"/>
  <c r="P1447" i="15"/>
  <c r="K1447" i="15"/>
  <c r="I1447" i="15"/>
  <c r="S1446" i="15"/>
  <c r="R1446" i="15"/>
  <c r="P1446" i="15"/>
  <c r="I1446" i="15"/>
  <c r="K1446" i="15" s="1"/>
  <c r="S1445" i="15"/>
  <c r="R1445" i="15"/>
  <c r="P1445" i="15"/>
  <c r="I1445" i="15"/>
  <c r="K1445" i="15" s="1"/>
  <c r="S1444" i="15"/>
  <c r="R1444" i="15"/>
  <c r="P1444" i="15"/>
  <c r="I1444" i="15"/>
  <c r="K1444" i="15" s="1"/>
  <c r="S1443" i="15"/>
  <c r="R1443" i="15"/>
  <c r="P1443" i="15"/>
  <c r="I1443" i="15"/>
  <c r="K1443" i="15" s="1"/>
  <c r="S1442" i="15"/>
  <c r="R1442" i="15"/>
  <c r="P1442" i="15"/>
  <c r="K1442" i="15"/>
  <c r="I1442" i="15"/>
  <c r="S1441" i="15"/>
  <c r="R1441" i="15"/>
  <c r="P1441" i="15"/>
  <c r="I1441" i="15"/>
  <c r="K1441" i="15" s="1"/>
  <c r="S1440" i="15"/>
  <c r="R1440" i="15"/>
  <c r="P1440" i="15"/>
  <c r="I1440" i="15"/>
  <c r="K1440" i="15" s="1"/>
  <c r="S1439" i="15"/>
  <c r="R1439" i="15"/>
  <c r="P1439" i="15"/>
  <c r="I1439" i="15"/>
  <c r="K1439" i="15" s="1"/>
  <c r="S1438" i="15"/>
  <c r="R1438" i="15"/>
  <c r="P1438" i="15"/>
  <c r="I1438" i="15"/>
  <c r="K1438" i="15" s="1"/>
  <c r="S1437" i="15"/>
  <c r="R1437" i="15"/>
  <c r="P1437" i="15"/>
  <c r="I1437" i="15"/>
  <c r="K1437" i="15" s="1"/>
  <c r="S1436" i="15"/>
  <c r="R1436" i="15"/>
  <c r="P1436" i="15"/>
  <c r="I1436" i="15"/>
  <c r="K1436" i="15" s="1"/>
  <c r="S1435" i="15"/>
  <c r="R1435" i="15"/>
  <c r="P1435" i="15"/>
  <c r="I1435" i="15"/>
  <c r="K1435" i="15" s="1"/>
  <c r="S1434" i="15"/>
  <c r="R1434" i="15"/>
  <c r="P1434" i="15"/>
  <c r="K1434" i="15"/>
  <c r="I1434" i="15"/>
  <c r="S1433" i="15"/>
  <c r="R1433" i="15"/>
  <c r="P1433" i="15"/>
  <c r="I1433" i="15"/>
  <c r="K1433" i="15" s="1"/>
  <c r="S1432" i="15"/>
  <c r="R1432" i="15"/>
  <c r="P1432" i="15"/>
  <c r="I1432" i="15"/>
  <c r="K1432" i="15" s="1"/>
  <c r="S1431" i="15"/>
  <c r="R1431" i="15"/>
  <c r="P1431" i="15"/>
  <c r="I1431" i="15"/>
  <c r="K1431" i="15" s="1"/>
  <c r="S1430" i="15"/>
  <c r="R1430" i="15"/>
  <c r="P1430" i="15"/>
  <c r="I1430" i="15"/>
  <c r="K1430" i="15" s="1"/>
  <c r="S1429" i="15"/>
  <c r="R1429" i="15"/>
  <c r="P1429" i="15"/>
  <c r="I1429" i="15"/>
  <c r="K1429" i="15" s="1"/>
  <c r="S1428" i="15"/>
  <c r="R1428" i="15"/>
  <c r="P1428" i="15"/>
  <c r="I1428" i="15"/>
  <c r="K1428" i="15" s="1"/>
  <c r="S1427" i="15"/>
  <c r="R1427" i="15"/>
  <c r="P1427" i="15"/>
  <c r="I1427" i="15"/>
  <c r="K1427" i="15" s="1"/>
  <c r="S1426" i="15"/>
  <c r="R1426" i="15"/>
  <c r="P1426" i="15"/>
  <c r="I1426" i="15"/>
  <c r="K1426" i="15" s="1"/>
  <c r="S1425" i="15"/>
  <c r="R1425" i="15"/>
  <c r="P1425" i="15"/>
  <c r="I1425" i="15"/>
  <c r="K1425" i="15" s="1"/>
  <c r="S1424" i="15"/>
  <c r="R1424" i="15"/>
  <c r="P1424" i="15"/>
  <c r="I1424" i="15"/>
  <c r="K1424" i="15" s="1"/>
  <c r="S1423" i="15"/>
  <c r="R1423" i="15"/>
  <c r="P1423" i="15"/>
  <c r="I1423" i="15"/>
  <c r="K1423" i="15" s="1"/>
  <c r="S1422" i="15"/>
  <c r="R1422" i="15"/>
  <c r="P1422" i="15"/>
  <c r="K1422" i="15"/>
  <c r="I1422" i="15"/>
  <c r="S1421" i="15"/>
  <c r="R1421" i="15"/>
  <c r="P1421" i="15"/>
  <c r="I1421" i="15"/>
  <c r="K1421" i="15" s="1"/>
  <c r="S1420" i="15"/>
  <c r="R1420" i="15"/>
  <c r="P1420" i="15"/>
  <c r="I1420" i="15"/>
  <c r="K1420" i="15" s="1"/>
  <c r="S1419" i="15"/>
  <c r="R1419" i="15"/>
  <c r="P1419" i="15"/>
  <c r="I1419" i="15"/>
  <c r="K1419" i="15" s="1"/>
  <c r="S1418" i="15"/>
  <c r="R1418" i="15"/>
  <c r="P1418" i="15"/>
  <c r="I1418" i="15"/>
  <c r="K1418" i="15" s="1"/>
  <c r="S1417" i="15"/>
  <c r="R1417" i="15"/>
  <c r="P1417" i="15"/>
  <c r="I1417" i="15"/>
  <c r="K1417" i="15" s="1"/>
  <c r="S1416" i="15"/>
  <c r="R1416" i="15"/>
  <c r="P1416" i="15"/>
  <c r="I1416" i="15"/>
  <c r="K1416" i="15" s="1"/>
  <c r="S1415" i="15"/>
  <c r="R1415" i="15"/>
  <c r="P1415" i="15"/>
  <c r="I1415" i="15"/>
  <c r="K1415" i="15" s="1"/>
  <c r="S1414" i="15"/>
  <c r="R1414" i="15"/>
  <c r="P1414" i="15"/>
  <c r="I1414" i="15"/>
  <c r="K1414" i="15" s="1"/>
  <c r="S1413" i="15"/>
  <c r="R1413" i="15"/>
  <c r="P1413" i="15"/>
  <c r="I1413" i="15"/>
  <c r="K1413" i="15" s="1"/>
  <c r="S1412" i="15"/>
  <c r="R1412" i="15"/>
  <c r="P1412" i="15"/>
  <c r="I1412" i="15"/>
  <c r="K1412" i="15" s="1"/>
  <c r="S1411" i="15"/>
  <c r="R1411" i="15"/>
  <c r="P1411" i="15"/>
  <c r="K1411" i="15"/>
  <c r="I1411" i="15"/>
  <c r="S1410" i="15"/>
  <c r="R1410" i="15"/>
  <c r="P1410" i="15"/>
  <c r="I1410" i="15"/>
  <c r="K1410" i="15" s="1"/>
  <c r="S1409" i="15"/>
  <c r="R1409" i="15"/>
  <c r="P1409" i="15"/>
  <c r="I1409" i="15"/>
  <c r="K1409" i="15" s="1"/>
  <c r="S1408" i="15"/>
  <c r="R1408" i="15"/>
  <c r="P1408" i="15"/>
  <c r="I1408" i="15"/>
  <c r="K1408" i="15" s="1"/>
  <c r="S1407" i="15"/>
  <c r="R1407" i="15"/>
  <c r="P1407" i="15"/>
  <c r="I1407" i="15"/>
  <c r="K1407" i="15" s="1"/>
  <c r="S1406" i="15"/>
  <c r="R1406" i="15"/>
  <c r="P1406" i="15"/>
  <c r="I1406" i="15"/>
  <c r="K1406" i="15" s="1"/>
  <c r="S1405" i="15"/>
  <c r="R1405" i="15"/>
  <c r="P1405" i="15"/>
  <c r="I1405" i="15"/>
  <c r="K1405" i="15" s="1"/>
  <c r="S1404" i="15"/>
  <c r="R1404" i="15"/>
  <c r="P1404" i="15"/>
  <c r="I1404" i="15"/>
  <c r="K1404" i="15" s="1"/>
  <c r="S1403" i="15"/>
  <c r="R1403" i="15"/>
  <c r="P1403" i="15"/>
  <c r="I1403" i="15"/>
  <c r="K1403" i="15" s="1"/>
  <c r="S1402" i="15"/>
  <c r="R1402" i="15"/>
  <c r="P1402" i="15"/>
  <c r="K1402" i="15"/>
  <c r="I1402" i="15"/>
  <c r="S1401" i="15"/>
  <c r="R1401" i="15"/>
  <c r="P1401" i="15"/>
  <c r="I1401" i="15"/>
  <c r="K1401" i="15" s="1"/>
  <c r="S1400" i="15"/>
  <c r="R1400" i="15"/>
  <c r="P1400" i="15"/>
  <c r="I1400" i="15"/>
  <c r="K1400" i="15" s="1"/>
  <c r="S1399" i="15"/>
  <c r="R1399" i="15"/>
  <c r="P1399" i="15"/>
  <c r="I1399" i="15"/>
  <c r="K1399" i="15" s="1"/>
  <c r="S1398" i="15"/>
  <c r="R1398" i="15"/>
  <c r="P1398" i="15"/>
  <c r="K1398" i="15"/>
  <c r="I1398" i="15"/>
  <c r="S1397" i="15"/>
  <c r="R1397" i="15"/>
  <c r="P1397" i="15"/>
  <c r="I1397" i="15"/>
  <c r="K1397" i="15" s="1"/>
  <c r="S1396" i="15"/>
  <c r="R1396" i="15"/>
  <c r="P1396" i="15"/>
  <c r="I1396" i="15"/>
  <c r="K1396" i="15" s="1"/>
  <c r="S1395" i="15"/>
  <c r="R1395" i="15"/>
  <c r="P1395" i="15"/>
  <c r="I1395" i="15"/>
  <c r="K1395" i="15" s="1"/>
  <c r="S1394" i="15"/>
  <c r="R1394" i="15"/>
  <c r="P1394" i="15"/>
  <c r="K1394" i="15"/>
  <c r="I1394" i="15"/>
  <c r="S1393" i="15"/>
  <c r="R1393" i="15"/>
  <c r="P1393" i="15"/>
  <c r="I1393" i="15"/>
  <c r="K1393" i="15" s="1"/>
  <c r="S1392" i="15"/>
  <c r="R1392" i="15"/>
  <c r="P1392" i="15"/>
  <c r="I1392" i="15"/>
  <c r="K1392" i="15" s="1"/>
  <c r="S1391" i="15"/>
  <c r="R1391" i="15"/>
  <c r="P1391" i="15"/>
  <c r="K1391" i="15"/>
  <c r="I1391" i="15"/>
  <c r="S1390" i="15"/>
  <c r="R1390" i="15"/>
  <c r="P1390" i="15"/>
  <c r="I1390" i="15"/>
  <c r="K1390" i="15" s="1"/>
  <c r="S1389" i="15"/>
  <c r="R1389" i="15"/>
  <c r="P1389" i="15"/>
  <c r="I1389" i="15"/>
  <c r="K1389" i="15" s="1"/>
  <c r="S1388" i="15"/>
  <c r="R1388" i="15"/>
  <c r="P1388" i="15"/>
  <c r="I1388" i="15"/>
  <c r="K1388" i="15" s="1"/>
  <c r="S1387" i="15"/>
  <c r="R1387" i="15"/>
  <c r="P1387" i="15"/>
  <c r="K1387" i="15"/>
  <c r="I1387" i="15"/>
  <c r="S1386" i="15"/>
  <c r="R1386" i="15"/>
  <c r="P1386" i="15"/>
  <c r="I1386" i="15"/>
  <c r="K1386" i="15" s="1"/>
  <c r="S1385" i="15"/>
  <c r="R1385" i="15"/>
  <c r="P1385" i="15"/>
  <c r="I1385" i="15"/>
  <c r="K1385" i="15" s="1"/>
  <c r="S1384" i="15"/>
  <c r="R1384" i="15"/>
  <c r="P1384" i="15"/>
  <c r="I1384" i="15"/>
  <c r="K1384" i="15" s="1"/>
  <c r="S1383" i="15"/>
  <c r="R1383" i="15"/>
  <c r="P1383" i="15"/>
  <c r="I1383" i="15"/>
  <c r="K1383" i="15" s="1"/>
  <c r="S1382" i="15"/>
  <c r="R1382" i="15"/>
  <c r="P1382" i="15"/>
  <c r="I1382" i="15"/>
  <c r="K1382" i="15" s="1"/>
  <c r="S1381" i="15"/>
  <c r="R1381" i="15"/>
  <c r="P1381" i="15"/>
  <c r="I1381" i="15"/>
  <c r="K1381" i="15" s="1"/>
  <c r="S1380" i="15"/>
  <c r="R1380" i="15"/>
  <c r="P1380" i="15"/>
  <c r="I1380" i="15"/>
  <c r="K1380" i="15" s="1"/>
  <c r="S1379" i="15"/>
  <c r="R1379" i="15"/>
  <c r="P1379" i="15"/>
  <c r="I1379" i="15"/>
  <c r="K1379" i="15" s="1"/>
  <c r="S1378" i="15"/>
  <c r="R1378" i="15"/>
  <c r="P1378" i="15"/>
  <c r="I1378" i="15"/>
  <c r="K1378" i="15" s="1"/>
  <c r="S1377" i="15"/>
  <c r="R1377" i="15"/>
  <c r="P1377" i="15"/>
  <c r="I1377" i="15"/>
  <c r="K1377" i="15" s="1"/>
  <c r="S1376" i="15"/>
  <c r="R1376" i="15"/>
  <c r="P1376" i="15"/>
  <c r="I1376" i="15"/>
  <c r="K1376" i="15" s="1"/>
  <c r="S1375" i="15"/>
  <c r="R1375" i="15"/>
  <c r="P1375" i="15"/>
  <c r="I1375" i="15"/>
  <c r="K1375" i="15" s="1"/>
  <c r="S1374" i="15"/>
  <c r="R1374" i="15"/>
  <c r="P1374" i="15"/>
  <c r="I1374" i="15"/>
  <c r="K1374" i="15" s="1"/>
  <c r="S1373" i="15"/>
  <c r="R1373" i="15"/>
  <c r="P1373" i="15"/>
  <c r="I1373" i="15"/>
  <c r="K1373" i="15" s="1"/>
  <c r="S1372" i="15"/>
  <c r="R1372" i="15"/>
  <c r="P1372" i="15"/>
  <c r="I1372" i="15"/>
  <c r="K1372" i="15" s="1"/>
  <c r="S1371" i="15"/>
  <c r="R1371" i="15"/>
  <c r="P1371" i="15"/>
  <c r="I1371" i="15"/>
  <c r="K1371" i="15" s="1"/>
  <c r="S1370" i="15"/>
  <c r="R1370" i="15"/>
  <c r="P1370" i="15"/>
  <c r="I1370" i="15"/>
  <c r="K1370" i="15" s="1"/>
  <c r="S1369" i="15"/>
  <c r="R1369" i="15"/>
  <c r="P1369" i="15"/>
  <c r="I1369" i="15"/>
  <c r="K1369" i="15" s="1"/>
  <c r="S1368" i="15"/>
  <c r="R1368" i="15"/>
  <c r="P1368" i="15"/>
  <c r="I1368" i="15"/>
  <c r="K1368" i="15" s="1"/>
  <c r="S1367" i="15"/>
  <c r="R1367" i="15"/>
  <c r="P1367" i="15"/>
  <c r="I1367" i="15"/>
  <c r="K1367" i="15" s="1"/>
  <c r="S1366" i="15"/>
  <c r="R1366" i="15"/>
  <c r="P1366" i="15"/>
  <c r="I1366" i="15"/>
  <c r="K1366" i="15" s="1"/>
  <c r="S1365" i="15"/>
  <c r="R1365" i="15"/>
  <c r="P1365" i="15"/>
  <c r="I1365" i="15"/>
  <c r="K1365" i="15" s="1"/>
  <c r="S1364" i="15"/>
  <c r="R1364" i="15"/>
  <c r="P1364" i="15"/>
  <c r="I1364" i="15"/>
  <c r="K1364" i="15" s="1"/>
  <c r="S1363" i="15"/>
  <c r="R1363" i="15"/>
  <c r="P1363" i="15"/>
  <c r="I1363" i="15"/>
  <c r="K1363" i="15" s="1"/>
  <c r="S1362" i="15"/>
  <c r="R1362" i="15"/>
  <c r="P1362" i="15"/>
  <c r="K1362" i="15"/>
  <c r="I1362" i="15"/>
  <c r="S1361" i="15"/>
  <c r="R1361" i="15"/>
  <c r="P1361" i="15"/>
  <c r="I1361" i="15"/>
  <c r="K1361" i="15" s="1"/>
  <c r="S1360" i="15"/>
  <c r="R1360" i="15"/>
  <c r="P1360" i="15"/>
  <c r="I1360" i="15"/>
  <c r="K1360" i="15" s="1"/>
  <c r="S1359" i="15"/>
  <c r="R1359" i="15"/>
  <c r="P1359" i="15"/>
  <c r="I1359" i="15"/>
  <c r="K1359" i="15" s="1"/>
  <c r="S1358" i="15"/>
  <c r="R1358" i="15"/>
  <c r="P1358" i="15"/>
  <c r="I1358" i="15"/>
  <c r="K1358" i="15" s="1"/>
  <c r="S1357" i="15"/>
  <c r="R1357" i="15"/>
  <c r="P1357" i="15"/>
  <c r="I1357" i="15"/>
  <c r="K1357" i="15" s="1"/>
  <c r="S1356" i="15"/>
  <c r="R1356" i="15"/>
  <c r="P1356" i="15"/>
  <c r="I1356" i="15"/>
  <c r="K1356" i="15" s="1"/>
  <c r="S1355" i="15"/>
  <c r="R1355" i="15"/>
  <c r="P1355" i="15"/>
  <c r="I1355" i="15"/>
  <c r="K1355" i="15" s="1"/>
  <c r="S1354" i="15"/>
  <c r="R1354" i="15"/>
  <c r="P1354" i="15"/>
  <c r="I1354" i="15"/>
  <c r="K1354" i="15" s="1"/>
  <c r="S1353" i="15"/>
  <c r="R1353" i="15"/>
  <c r="P1353" i="15"/>
  <c r="I1353" i="15"/>
  <c r="K1353" i="15" s="1"/>
  <c r="S1352" i="15"/>
  <c r="R1352" i="15"/>
  <c r="P1352" i="15"/>
  <c r="I1352" i="15"/>
  <c r="K1352" i="15" s="1"/>
  <c r="S1351" i="15"/>
  <c r="R1351" i="15"/>
  <c r="P1351" i="15"/>
  <c r="I1351" i="15"/>
  <c r="K1351" i="15" s="1"/>
  <c r="S1350" i="15"/>
  <c r="R1350" i="15"/>
  <c r="P1350" i="15"/>
  <c r="I1350" i="15"/>
  <c r="K1350" i="15" s="1"/>
  <c r="S1349" i="15"/>
  <c r="R1349" i="15"/>
  <c r="P1349" i="15"/>
  <c r="I1349" i="15"/>
  <c r="K1349" i="15" s="1"/>
  <c r="S1348" i="15"/>
  <c r="R1348" i="15"/>
  <c r="P1348" i="15"/>
  <c r="I1348" i="15"/>
  <c r="K1348" i="15" s="1"/>
  <c r="S1347" i="15"/>
  <c r="R1347" i="15"/>
  <c r="P1347" i="15"/>
  <c r="I1347" i="15"/>
  <c r="K1347" i="15" s="1"/>
  <c r="S1346" i="15"/>
  <c r="R1346" i="15"/>
  <c r="P1346" i="15"/>
  <c r="I1346" i="15"/>
  <c r="K1346" i="15" s="1"/>
  <c r="S1345" i="15"/>
  <c r="R1345" i="15"/>
  <c r="P1345" i="15"/>
  <c r="I1345" i="15"/>
  <c r="K1345" i="15" s="1"/>
  <c r="S1344" i="15"/>
  <c r="R1344" i="15"/>
  <c r="P1344" i="15"/>
  <c r="I1344" i="15"/>
  <c r="K1344" i="15" s="1"/>
  <c r="S1343" i="15"/>
  <c r="R1343" i="15"/>
  <c r="P1343" i="15"/>
  <c r="I1343" i="15"/>
  <c r="K1343" i="15" s="1"/>
  <c r="S1342" i="15"/>
  <c r="R1342" i="15"/>
  <c r="P1342" i="15"/>
  <c r="I1342" i="15"/>
  <c r="K1342" i="15" s="1"/>
  <c r="S1341" i="15"/>
  <c r="R1341" i="15"/>
  <c r="P1341" i="15"/>
  <c r="I1341" i="15"/>
  <c r="K1341" i="15" s="1"/>
  <c r="S1340" i="15"/>
  <c r="R1340" i="15"/>
  <c r="P1340" i="15"/>
  <c r="I1340" i="15"/>
  <c r="K1340" i="15" s="1"/>
  <c r="S1339" i="15"/>
  <c r="R1339" i="15"/>
  <c r="P1339" i="15"/>
  <c r="I1339" i="15"/>
  <c r="K1339" i="15" s="1"/>
  <c r="S1338" i="15"/>
  <c r="R1338" i="15"/>
  <c r="P1338" i="15"/>
  <c r="K1338" i="15"/>
  <c r="I1338" i="15"/>
  <c r="S1337" i="15"/>
  <c r="R1337" i="15"/>
  <c r="P1337" i="15"/>
  <c r="I1337" i="15"/>
  <c r="K1337" i="15" s="1"/>
  <c r="S1336" i="15"/>
  <c r="R1336" i="15"/>
  <c r="P1336" i="15"/>
  <c r="I1336" i="15"/>
  <c r="K1336" i="15" s="1"/>
  <c r="S1335" i="15"/>
  <c r="R1335" i="15"/>
  <c r="P1335" i="15"/>
  <c r="I1335" i="15"/>
  <c r="K1335" i="15" s="1"/>
  <c r="S1334" i="15"/>
  <c r="R1334" i="15"/>
  <c r="P1334" i="15"/>
  <c r="I1334" i="15"/>
  <c r="K1334" i="15" s="1"/>
  <c r="S1333" i="15"/>
  <c r="R1333" i="15"/>
  <c r="P1333" i="15"/>
  <c r="I1333" i="15"/>
  <c r="K1333" i="15" s="1"/>
  <c r="S1332" i="15"/>
  <c r="R1332" i="15"/>
  <c r="P1332" i="15"/>
  <c r="I1332" i="15"/>
  <c r="K1332" i="15" s="1"/>
  <c r="S1331" i="15"/>
  <c r="R1331" i="15"/>
  <c r="P1331" i="15"/>
  <c r="I1331" i="15"/>
  <c r="K1331" i="15" s="1"/>
  <c r="S1330" i="15"/>
  <c r="R1330" i="15"/>
  <c r="P1330" i="15"/>
  <c r="I1330" i="15"/>
  <c r="K1330" i="15" s="1"/>
  <c r="S1329" i="15"/>
  <c r="R1329" i="15"/>
  <c r="P1329" i="15"/>
  <c r="I1329" i="15"/>
  <c r="K1329" i="15" s="1"/>
  <c r="S1328" i="15"/>
  <c r="R1328" i="15"/>
  <c r="P1328" i="15"/>
  <c r="I1328" i="15"/>
  <c r="K1328" i="15" s="1"/>
  <c r="S1327" i="15"/>
  <c r="R1327" i="15"/>
  <c r="P1327" i="15"/>
  <c r="I1327" i="15"/>
  <c r="K1327" i="15" s="1"/>
  <c r="S1326" i="15"/>
  <c r="R1326" i="15"/>
  <c r="P1326" i="15"/>
  <c r="I1326" i="15"/>
  <c r="K1326" i="15" s="1"/>
  <c r="S1325" i="15"/>
  <c r="R1325" i="15"/>
  <c r="P1325" i="15"/>
  <c r="I1325" i="15"/>
  <c r="K1325" i="15" s="1"/>
  <c r="S1324" i="15"/>
  <c r="R1324" i="15"/>
  <c r="P1324" i="15"/>
  <c r="I1324" i="15"/>
  <c r="K1324" i="15" s="1"/>
  <c r="S1323" i="15"/>
  <c r="R1323" i="15"/>
  <c r="P1323" i="15"/>
  <c r="I1323" i="15"/>
  <c r="K1323" i="15" s="1"/>
  <c r="S1322" i="15"/>
  <c r="R1322" i="15"/>
  <c r="P1322" i="15"/>
  <c r="K1322" i="15"/>
  <c r="I1322" i="15"/>
  <c r="S1321" i="15"/>
  <c r="R1321" i="15"/>
  <c r="P1321" i="15"/>
  <c r="I1321" i="15"/>
  <c r="K1321" i="15" s="1"/>
  <c r="S1320" i="15"/>
  <c r="R1320" i="15"/>
  <c r="P1320" i="15"/>
  <c r="I1320" i="15"/>
  <c r="K1320" i="15" s="1"/>
  <c r="S1319" i="15"/>
  <c r="R1319" i="15"/>
  <c r="P1319" i="15"/>
  <c r="K1319" i="15"/>
  <c r="I1319" i="15"/>
  <c r="S1318" i="15"/>
  <c r="R1318" i="15"/>
  <c r="P1318" i="15"/>
  <c r="I1318" i="15"/>
  <c r="K1318" i="15" s="1"/>
  <c r="S1317" i="15"/>
  <c r="R1317" i="15"/>
  <c r="P1317" i="15"/>
  <c r="I1317" i="15"/>
  <c r="K1317" i="15" s="1"/>
  <c r="S1316" i="15"/>
  <c r="R1316" i="15"/>
  <c r="P1316" i="15"/>
  <c r="I1316" i="15"/>
  <c r="K1316" i="15" s="1"/>
  <c r="S1315" i="15"/>
  <c r="R1315" i="15"/>
  <c r="P1315" i="15"/>
  <c r="I1315" i="15"/>
  <c r="K1315" i="15" s="1"/>
  <c r="S1314" i="15"/>
  <c r="R1314" i="15"/>
  <c r="P1314" i="15"/>
  <c r="K1314" i="15"/>
  <c r="I1314" i="15"/>
  <c r="S1313" i="15"/>
  <c r="R1313" i="15"/>
  <c r="P1313" i="15"/>
  <c r="I1313" i="15"/>
  <c r="K1313" i="15" s="1"/>
  <c r="S1312" i="15"/>
  <c r="R1312" i="15"/>
  <c r="P1312" i="15"/>
  <c r="I1312" i="15"/>
  <c r="K1312" i="15" s="1"/>
  <c r="S1311" i="15"/>
  <c r="R1311" i="15"/>
  <c r="P1311" i="15"/>
  <c r="I1311" i="15"/>
  <c r="K1311" i="15" s="1"/>
  <c r="S1310" i="15"/>
  <c r="R1310" i="15"/>
  <c r="P1310" i="15"/>
  <c r="I1310" i="15"/>
  <c r="K1310" i="15" s="1"/>
  <c r="S1309" i="15"/>
  <c r="R1309" i="15"/>
  <c r="P1309" i="15"/>
  <c r="I1309" i="15"/>
  <c r="K1309" i="15" s="1"/>
  <c r="S1308" i="15"/>
  <c r="R1308" i="15"/>
  <c r="P1308" i="15"/>
  <c r="I1308" i="15"/>
  <c r="K1308" i="15" s="1"/>
  <c r="S1307" i="15"/>
  <c r="R1307" i="15"/>
  <c r="P1307" i="15"/>
  <c r="I1307" i="15"/>
  <c r="K1307" i="15" s="1"/>
  <c r="S1306" i="15"/>
  <c r="R1306" i="15"/>
  <c r="P1306" i="15"/>
  <c r="I1306" i="15"/>
  <c r="K1306" i="15" s="1"/>
  <c r="S1305" i="15"/>
  <c r="R1305" i="15"/>
  <c r="P1305" i="15"/>
  <c r="I1305" i="15"/>
  <c r="K1305" i="15" s="1"/>
  <c r="S1304" i="15"/>
  <c r="R1304" i="15"/>
  <c r="P1304" i="15"/>
  <c r="I1304" i="15"/>
  <c r="K1304" i="15" s="1"/>
  <c r="S1303" i="15"/>
  <c r="R1303" i="15"/>
  <c r="P1303" i="15"/>
  <c r="I1303" i="15"/>
  <c r="K1303" i="15" s="1"/>
  <c r="S1302" i="15"/>
  <c r="R1302" i="15"/>
  <c r="P1302" i="15"/>
  <c r="I1302" i="15"/>
  <c r="K1302" i="15" s="1"/>
  <c r="S1301" i="15"/>
  <c r="R1301" i="15"/>
  <c r="P1301" i="15"/>
  <c r="I1301" i="15"/>
  <c r="K1301" i="15" s="1"/>
  <c r="S1300" i="15"/>
  <c r="R1300" i="15"/>
  <c r="P1300" i="15"/>
  <c r="I1300" i="15"/>
  <c r="K1300" i="15" s="1"/>
  <c r="S1299" i="15"/>
  <c r="R1299" i="15"/>
  <c r="P1299" i="15"/>
  <c r="K1299" i="15"/>
  <c r="I1299" i="15"/>
  <c r="S1298" i="15"/>
  <c r="R1298" i="15"/>
  <c r="P1298" i="15"/>
  <c r="I1298" i="15"/>
  <c r="K1298" i="15" s="1"/>
  <c r="S1297" i="15"/>
  <c r="R1297" i="15"/>
  <c r="P1297" i="15"/>
  <c r="I1297" i="15"/>
  <c r="K1297" i="15" s="1"/>
  <c r="S1296" i="15"/>
  <c r="R1296" i="15"/>
  <c r="P1296" i="15"/>
  <c r="I1296" i="15"/>
  <c r="K1296" i="15" s="1"/>
  <c r="S1295" i="15"/>
  <c r="R1295" i="15"/>
  <c r="P1295" i="15"/>
  <c r="I1295" i="15"/>
  <c r="K1295" i="15" s="1"/>
  <c r="S1294" i="15"/>
  <c r="R1294" i="15"/>
  <c r="P1294" i="15"/>
  <c r="I1294" i="15"/>
  <c r="K1294" i="15" s="1"/>
  <c r="S1293" i="15"/>
  <c r="R1293" i="15"/>
  <c r="P1293" i="15"/>
  <c r="I1293" i="15"/>
  <c r="K1293" i="15" s="1"/>
  <c r="S1292" i="15"/>
  <c r="R1292" i="15"/>
  <c r="P1292" i="15"/>
  <c r="I1292" i="15"/>
  <c r="K1292" i="15" s="1"/>
  <c r="S1291" i="15"/>
  <c r="R1291" i="15"/>
  <c r="P1291" i="15"/>
  <c r="I1291" i="15"/>
  <c r="K1291" i="15" s="1"/>
  <c r="S1290" i="15"/>
  <c r="R1290" i="15"/>
  <c r="P1290" i="15"/>
  <c r="K1290" i="15"/>
  <c r="I1290" i="15"/>
  <c r="S1289" i="15"/>
  <c r="R1289" i="15"/>
  <c r="P1289" i="15"/>
  <c r="I1289" i="15"/>
  <c r="K1289" i="15" s="1"/>
  <c r="S1288" i="15"/>
  <c r="R1288" i="15"/>
  <c r="P1288" i="15"/>
  <c r="I1288" i="15"/>
  <c r="K1288" i="15" s="1"/>
  <c r="S1287" i="15"/>
  <c r="R1287" i="15"/>
  <c r="P1287" i="15"/>
  <c r="K1287" i="15"/>
  <c r="I1287" i="15"/>
  <c r="S1286" i="15"/>
  <c r="R1286" i="15"/>
  <c r="P1286" i="15"/>
  <c r="I1286" i="15"/>
  <c r="K1286" i="15" s="1"/>
  <c r="S1285" i="15"/>
  <c r="R1285" i="15"/>
  <c r="P1285" i="15"/>
  <c r="I1285" i="15"/>
  <c r="K1285" i="15" s="1"/>
  <c r="S1284" i="15"/>
  <c r="R1284" i="15"/>
  <c r="P1284" i="15"/>
  <c r="I1284" i="15"/>
  <c r="K1284" i="15" s="1"/>
  <c r="S1283" i="15"/>
  <c r="R1283" i="15"/>
  <c r="P1283" i="15"/>
  <c r="I1283" i="15"/>
  <c r="K1283" i="15" s="1"/>
  <c r="S1282" i="15"/>
  <c r="R1282" i="15"/>
  <c r="P1282" i="15"/>
  <c r="I1282" i="15"/>
  <c r="K1282" i="15" s="1"/>
  <c r="S1281" i="15"/>
  <c r="R1281" i="15"/>
  <c r="P1281" i="15"/>
  <c r="I1281" i="15"/>
  <c r="K1281" i="15" s="1"/>
  <c r="S1280" i="15"/>
  <c r="R1280" i="15"/>
  <c r="P1280" i="15"/>
  <c r="I1280" i="15"/>
  <c r="K1280" i="15" s="1"/>
  <c r="S1279" i="15"/>
  <c r="R1279" i="15"/>
  <c r="P1279" i="15"/>
  <c r="K1279" i="15"/>
  <c r="I1279" i="15"/>
  <c r="S1278" i="15"/>
  <c r="R1278" i="15"/>
  <c r="P1278" i="15"/>
  <c r="I1278" i="15"/>
  <c r="K1278" i="15" s="1"/>
  <c r="S1277" i="15"/>
  <c r="R1277" i="15"/>
  <c r="P1277" i="15"/>
  <c r="I1277" i="15"/>
  <c r="K1277" i="15" s="1"/>
  <c r="S1276" i="15"/>
  <c r="R1276" i="15"/>
  <c r="P1276" i="15"/>
  <c r="I1276" i="15"/>
  <c r="K1276" i="15" s="1"/>
  <c r="S1275" i="15"/>
  <c r="R1275" i="15"/>
  <c r="P1275" i="15"/>
  <c r="K1275" i="15"/>
  <c r="I1275" i="15"/>
  <c r="S1274" i="15"/>
  <c r="R1274" i="15"/>
  <c r="P1274" i="15"/>
  <c r="I1274" i="15"/>
  <c r="K1274" i="15" s="1"/>
  <c r="S1273" i="15"/>
  <c r="R1273" i="15"/>
  <c r="P1273" i="15"/>
  <c r="I1273" i="15"/>
  <c r="K1273" i="15" s="1"/>
  <c r="S1272" i="15"/>
  <c r="R1272" i="15"/>
  <c r="P1272" i="15"/>
  <c r="I1272" i="15"/>
  <c r="K1272" i="15" s="1"/>
  <c r="S1271" i="15"/>
  <c r="R1271" i="15"/>
  <c r="P1271" i="15"/>
  <c r="K1271" i="15"/>
  <c r="I1271" i="15"/>
  <c r="S1270" i="15"/>
  <c r="R1270" i="15"/>
  <c r="P1270" i="15"/>
  <c r="I1270" i="15"/>
  <c r="K1270" i="15" s="1"/>
  <c r="S1269" i="15"/>
  <c r="R1269" i="15"/>
  <c r="P1269" i="15"/>
  <c r="I1269" i="15"/>
  <c r="K1269" i="15" s="1"/>
  <c r="S1268" i="15"/>
  <c r="R1268" i="15"/>
  <c r="P1268" i="15"/>
  <c r="I1268" i="15"/>
  <c r="K1268" i="15" s="1"/>
  <c r="S1267" i="15"/>
  <c r="R1267" i="15"/>
  <c r="P1267" i="15"/>
  <c r="I1267" i="15"/>
  <c r="K1267" i="15" s="1"/>
  <c r="S1266" i="15"/>
  <c r="R1266" i="15"/>
  <c r="P1266" i="15"/>
  <c r="I1266" i="15"/>
  <c r="K1266" i="15" s="1"/>
  <c r="S1265" i="15"/>
  <c r="R1265" i="15"/>
  <c r="P1265" i="15"/>
  <c r="I1265" i="15"/>
  <c r="K1265" i="15" s="1"/>
  <c r="S1264" i="15"/>
  <c r="R1264" i="15"/>
  <c r="P1264" i="15"/>
  <c r="I1264" i="15"/>
  <c r="K1264" i="15" s="1"/>
  <c r="S1263" i="15"/>
  <c r="R1263" i="15"/>
  <c r="P1263" i="15"/>
  <c r="I1263" i="15"/>
  <c r="K1263" i="15" s="1"/>
  <c r="S1262" i="15"/>
  <c r="R1262" i="15"/>
  <c r="P1262" i="15"/>
  <c r="I1262" i="15"/>
  <c r="K1262" i="15" s="1"/>
  <c r="S1261" i="15"/>
  <c r="R1261" i="15"/>
  <c r="P1261" i="15"/>
  <c r="I1261" i="15"/>
  <c r="K1261" i="15" s="1"/>
  <c r="S1260" i="15"/>
  <c r="R1260" i="15"/>
  <c r="P1260" i="15"/>
  <c r="I1260" i="15"/>
  <c r="K1260" i="15" s="1"/>
  <c r="S1259" i="15"/>
  <c r="R1259" i="15"/>
  <c r="P1259" i="15"/>
  <c r="I1259" i="15"/>
  <c r="K1259" i="15" s="1"/>
  <c r="S1258" i="15"/>
  <c r="R1258" i="15"/>
  <c r="P1258" i="15"/>
  <c r="I1258" i="15"/>
  <c r="K1258" i="15" s="1"/>
  <c r="S1257" i="15"/>
  <c r="R1257" i="15"/>
  <c r="P1257" i="15"/>
  <c r="I1257" i="15"/>
  <c r="K1257" i="15" s="1"/>
  <c r="S1256" i="15"/>
  <c r="R1256" i="15"/>
  <c r="P1256" i="15"/>
  <c r="I1256" i="15"/>
  <c r="K1256" i="15" s="1"/>
  <c r="S1255" i="15"/>
  <c r="R1255" i="15"/>
  <c r="P1255" i="15"/>
  <c r="K1255" i="15"/>
  <c r="I1255" i="15"/>
  <c r="S1254" i="15"/>
  <c r="R1254" i="15"/>
  <c r="P1254" i="15"/>
  <c r="I1254" i="15"/>
  <c r="K1254" i="15" s="1"/>
  <c r="S1253" i="15"/>
  <c r="R1253" i="15"/>
  <c r="P1253" i="15"/>
  <c r="I1253" i="15"/>
  <c r="K1253" i="15" s="1"/>
  <c r="S1252" i="15"/>
  <c r="R1252" i="15"/>
  <c r="P1252" i="15"/>
  <c r="I1252" i="15"/>
  <c r="K1252" i="15" s="1"/>
  <c r="S1251" i="15"/>
  <c r="R1251" i="15"/>
  <c r="P1251" i="15"/>
  <c r="I1251" i="15"/>
  <c r="K1251" i="15" s="1"/>
  <c r="S1250" i="15"/>
  <c r="R1250" i="15"/>
  <c r="P1250" i="15"/>
  <c r="I1250" i="15"/>
  <c r="K1250" i="15" s="1"/>
  <c r="S1249" i="15"/>
  <c r="R1249" i="15"/>
  <c r="P1249" i="15"/>
  <c r="I1249" i="15"/>
  <c r="K1249" i="15" s="1"/>
  <c r="S1248" i="15"/>
  <c r="R1248" i="15"/>
  <c r="P1248" i="15"/>
  <c r="I1248" i="15"/>
  <c r="K1248" i="15" s="1"/>
  <c r="S1247" i="15"/>
  <c r="R1247" i="15"/>
  <c r="P1247" i="15"/>
  <c r="I1247" i="15"/>
  <c r="K1247" i="15" s="1"/>
  <c r="S1246" i="15"/>
  <c r="R1246" i="15"/>
  <c r="P1246" i="15"/>
  <c r="I1246" i="15"/>
  <c r="K1246" i="15" s="1"/>
  <c r="S1245" i="15"/>
  <c r="R1245" i="15"/>
  <c r="P1245" i="15"/>
  <c r="I1245" i="15"/>
  <c r="K1245" i="15" s="1"/>
  <c r="S1244" i="15"/>
  <c r="R1244" i="15"/>
  <c r="P1244" i="15"/>
  <c r="I1244" i="15"/>
  <c r="K1244" i="15" s="1"/>
  <c r="S1243" i="15"/>
  <c r="R1243" i="15"/>
  <c r="P1243" i="15"/>
  <c r="I1243" i="15"/>
  <c r="K1243" i="15" s="1"/>
  <c r="S1242" i="15"/>
  <c r="R1242" i="15"/>
  <c r="P1242" i="15"/>
  <c r="K1242" i="15"/>
  <c r="I1242" i="15"/>
  <c r="S1241" i="15"/>
  <c r="R1241" i="15"/>
  <c r="P1241" i="15"/>
  <c r="I1241" i="15"/>
  <c r="K1241" i="15" s="1"/>
  <c r="S1240" i="15"/>
  <c r="R1240" i="15"/>
  <c r="P1240" i="15"/>
  <c r="I1240" i="15"/>
  <c r="K1240" i="15" s="1"/>
  <c r="S1239" i="15"/>
  <c r="R1239" i="15"/>
  <c r="P1239" i="15"/>
  <c r="K1239" i="15"/>
  <c r="I1239" i="15"/>
  <c r="S1238" i="15"/>
  <c r="R1238" i="15"/>
  <c r="P1238" i="15"/>
  <c r="I1238" i="15"/>
  <c r="K1238" i="15" s="1"/>
  <c r="S1237" i="15"/>
  <c r="R1237" i="15"/>
  <c r="P1237" i="15"/>
  <c r="I1237" i="15"/>
  <c r="K1237" i="15" s="1"/>
  <c r="S1236" i="15"/>
  <c r="R1236" i="15"/>
  <c r="P1236" i="15"/>
  <c r="I1236" i="15"/>
  <c r="K1236" i="15" s="1"/>
  <c r="S1235" i="15"/>
  <c r="R1235" i="15"/>
  <c r="P1235" i="15"/>
  <c r="I1235" i="15"/>
  <c r="K1235" i="15" s="1"/>
  <c r="S1234" i="15"/>
  <c r="R1234" i="15"/>
  <c r="P1234" i="15"/>
  <c r="K1234" i="15"/>
  <c r="I1234" i="15"/>
  <c r="S1233" i="15"/>
  <c r="R1233" i="15"/>
  <c r="P1233" i="15"/>
  <c r="I1233" i="15"/>
  <c r="K1233" i="15" s="1"/>
  <c r="S1232" i="15"/>
  <c r="R1232" i="15"/>
  <c r="P1232" i="15"/>
  <c r="I1232" i="15"/>
  <c r="K1232" i="15" s="1"/>
  <c r="S1231" i="15"/>
  <c r="R1231" i="15"/>
  <c r="P1231" i="15"/>
  <c r="I1231" i="15"/>
  <c r="K1231" i="15" s="1"/>
  <c r="S1230" i="15"/>
  <c r="R1230" i="15"/>
  <c r="P1230" i="15"/>
  <c r="I1230" i="15"/>
  <c r="K1230" i="15" s="1"/>
  <c r="S1229" i="15"/>
  <c r="R1229" i="15"/>
  <c r="P1229" i="15"/>
  <c r="I1229" i="15"/>
  <c r="K1229" i="15" s="1"/>
  <c r="S1228" i="15"/>
  <c r="R1228" i="15"/>
  <c r="P1228" i="15"/>
  <c r="I1228" i="15"/>
  <c r="K1228" i="15" s="1"/>
  <c r="S1227" i="15"/>
  <c r="R1227" i="15"/>
  <c r="P1227" i="15"/>
  <c r="I1227" i="15"/>
  <c r="K1227" i="15" s="1"/>
  <c r="S1226" i="15"/>
  <c r="R1226" i="15"/>
  <c r="P1226" i="15"/>
  <c r="I1226" i="15"/>
  <c r="K1226" i="15" s="1"/>
  <c r="S1225" i="15"/>
  <c r="R1225" i="15"/>
  <c r="P1225" i="15"/>
  <c r="I1225" i="15"/>
  <c r="K1225" i="15" s="1"/>
  <c r="S1224" i="15"/>
  <c r="R1224" i="15"/>
  <c r="P1224" i="15"/>
  <c r="I1224" i="15"/>
  <c r="K1224" i="15" s="1"/>
  <c r="S1223" i="15"/>
  <c r="R1223" i="15"/>
  <c r="P1223" i="15"/>
  <c r="I1223" i="15"/>
  <c r="K1223" i="15" s="1"/>
  <c r="S1222" i="15"/>
  <c r="R1222" i="15"/>
  <c r="P1222" i="15"/>
  <c r="I1222" i="15"/>
  <c r="K1222" i="15" s="1"/>
  <c r="S1221" i="15"/>
  <c r="R1221" i="15"/>
  <c r="P1221" i="15"/>
  <c r="I1221" i="15"/>
  <c r="K1221" i="15" s="1"/>
  <c r="S1220" i="15"/>
  <c r="R1220" i="15"/>
  <c r="P1220" i="15"/>
  <c r="I1220" i="15"/>
  <c r="K1220" i="15" s="1"/>
  <c r="S1219" i="15"/>
  <c r="R1219" i="15"/>
  <c r="P1219" i="15"/>
  <c r="I1219" i="15"/>
  <c r="K1219" i="15" s="1"/>
  <c r="S1218" i="15"/>
  <c r="R1218" i="15"/>
  <c r="P1218" i="15"/>
  <c r="I1218" i="15"/>
  <c r="K1218" i="15" s="1"/>
  <c r="S1217" i="15"/>
  <c r="R1217" i="15"/>
  <c r="P1217" i="15"/>
  <c r="I1217" i="15"/>
  <c r="K1217" i="15" s="1"/>
  <c r="S1216" i="15"/>
  <c r="R1216" i="15"/>
  <c r="P1216" i="15"/>
  <c r="I1216" i="15"/>
  <c r="K1216" i="15" s="1"/>
  <c r="S1215" i="15"/>
  <c r="R1215" i="15"/>
  <c r="P1215" i="15"/>
  <c r="I1215" i="15"/>
  <c r="K1215" i="15" s="1"/>
  <c r="S1214" i="15"/>
  <c r="R1214" i="15"/>
  <c r="P1214" i="15"/>
  <c r="I1214" i="15"/>
  <c r="K1214" i="15" s="1"/>
  <c r="S1213" i="15"/>
  <c r="R1213" i="15"/>
  <c r="P1213" i="15"/>
  <c r="I1213" i="15"/>
  <c r="K1213" i="15" s="1"/>
  <c r="S1212" i="15"/>
  <c r="R1212" i="15"/>
  <c r="P1212" i="15"/>
  <c r="I1212" i="15"/>
  <c r="K1212" i="15" s="1"/>
  <c r="S1211" i="15"/>
  <c r="R1211" i="15"/>
  <c r="P1211" i="15"/>
  <c r="I1211" i="15"/>
  <c r="K1211" i="15" s="1"/>
  <c r="S1210" i="15"/>
  <c r="R1210" i="15"/>
  <c r="P1210" i="15"/>
  <c r="I1210" i="15"/>
  <c r="K1210" i="15" s="1"/>
  <c r="S1209" i="15"/>
  <c r="R1209" i="15"/>
  <c r="P1209" i="15"/>
  <c r="I1209" i="15"/>
  <c r="K1209" i="15" s="1"/>
  <c r="S1208" i="15"/>
  <c r="R1208" i="15"/>
  <c r="P1208" i="15"/>
  <c r="I1208" i="15"/>
  <c r="K1208" i="15" s="1"/>
  <c r="S1207" i="15"/>
  <c r="R1207" i="15"/>
  <c r="P1207" i="15"/>
  <c r="I1207" i="15"/>
  <c r="K1207" i="15" s="1"/>
  <c r="S1206" i="15"/>
  <c r="R1206" i="15"/>
  <c r="P1206" i="15"/>
  <c r="I1206" i="15"/>
  <c r="K1206" i="15" s="1"/>
  <c r="S1205" i="15"/>
  <c r="R1205" i="15"/>
  <c r="P1205" i="15"/>
  <c r="I1205" i="15"/>
  <c r="K1205" i="15" s="1"/>
  <c r="S1204" i="15"/>
  <c r="R1204" i="15"/>
  <c r="P1204" i="15"/>
  <c r="I1204" i="15"/>
  <c r="K1204" i="15" s="1"/>
  <c r="S1203" i="15"/>
  <c r="R1203" i="15"/>
  <c r="P1203" i="15"/>
  <c r="I1203" i="15"/>
  <c r="K1203" i="15" s="1"/>
  <c r="S1202" i="15"/>
  <c r="R1202" i="15"/>
  <c r="P1202" i="15"/>
  <c r="K1202" i="15"/>
  <c r="I1202" i="15"/>
  <c r="S1201" i="15"/>
  <c r="R1201" i="15"/>
  <c r="P1201" i="15"/>
  <c r="I1201" i="15"/>
  <c r="K1201" i="15" s="1"/>
  <c r="S1200" i="15"/>
  <c r="R1200" i="15"/>
  <c r="P1200" i="15"/>
  <c r="I1200" i="15"/>
  <c r="K1200" i="15" s="1"/>
  <c r="S1199" i="15"/>
  <c r="R1199" i="15"/>
  <c r="P1199" i="15"/>
  <c r="I1199" i="15"/>
  <c r="K1199" i="15" s="1"/>
  <c r="S1198" i="15"/>
  <c r="R1198" i="15"/>
  <c r="P1198" i="15"/>
  <c r="I1198" i="15"/>
  <c r="K1198" i="15" s="1"/>
  <c r="S1197" i="15"/>
  <c r="R1197" i="15"/>
  <c r="P1197" i="15"/>
  <c r="I1197" i="15"/>
  <c r="K1197" i="15" s="1"/>
  <c r="S1196" i="15"/>
  <c r="R1196" i="15"/>
  <c r="P1196" i="15"/>
  <c r="I1196" i="15"/>
  <c r="K1196" i="15" s="1"/>
  <c r="S1195" i="15"/>
  <c r="R1195" i="15"/>
  <c r="P1195" i="15"/>
  <c r="I1195" i="15"/>
  <c r="K1195" i="15" s="1"/>
  <c r="S1194" i="15"/>
  <c r="R1194" i="15"/>
  <c r="P1194" i="15"/>
  <c r="I1194" i="15"/>
  <c r="K1194" i="15" s="1"/>
  <c r="S1193" i="15"/>
  <c r="R1193" i="15"/>
  <c r="P1193" i="15"/>
  <c r="I1193" i="15"/>
  <c r="K1193" i="15" s="1"/>
  <c r="S1192" i="15"/>
  <c r="R1192" i="15"/>
  <c r="P1192" i="15"/>
  <c r="I1192" i="15"/>
  <c r="K1192" i="15" s="1"/>
  <c r="S1191" i="15"/>
  <c r="R1191" i="15"/>
  <c r="P1191" i="15"/>
  <c r="I1191" i="15"/>
  <c r="K1191" i="15" s="1"/>
  <c r="S1190" i="15"/>
  <c r="R1190" i="15"/>
  <c r="P1190" i="15"/>
  <c r="I1190" i="15"/>
  <c r="K1190" i="15" s="1"/>
  <c r="S1189" i="15"/>
  <c r="R1189" i="15"/>
  <c r="P1189" i="15"/>
  <c r="I1189" i="15"/>
  <c r="K1189" i="15" s="1"/>
  <c r="S1188" i="15"/>
  <c r="R1188" i="15"/>
  <c r="P1188" i="15"/>
  <c r="I1188" i="15"/>
  <c r="K1188" i="15" s="1"/>
  <c r="S1187" i="15"/>
  <c r="R1187" i="15"/>
  <c r="P1187" i="15"/>
  <c r="I1187" i="15"/>
  <c r="K1187" i="15" s="1"/>
  <c r="S1186" i="15"/>
  <c r="R1186" i="15"/>
  <c r="P1186" i="15"/>
  <c r="I1186" i="15"/>
  <c r="K1186" i="15" s="1"/>
  <c r="S1185" i="15"/>
  <c r="R1185" i="15"/>
  <c r="P1185" i="15"/>
  <c r="I1185" i="15"/>
  <c r="K1185" i="15" s="1"/>
  <c r="S1184" i="15"/>
  <c r="R1184" i="15"/>
  <c r="P1184" i="15"/>
  <c r="I1184" i="15"/>
  <c r="K1184" i="15" s="1"/>
  <c r="S1183" i="15"/>
  <c r="R1183" i="15"/>
  <c r="P1183" i="15"/>
  <c r="I1183" i="15"/>
  <c r="K1183" i="15" s="1"/>
  <c r="S1182" i="15"/>
  <c r="R1182" i="15"/>
  <c r="P1182" i="15"/>
  <c r="I1182" i="15"/>
  <c r="K1182" i="15" s="1"/>
  <c r="S1181" i="15"/>
  <c r="R1181" i="15"/>
  <c r="P1181" i="15"/>
  <c r="I1181" i="15"/>
  <c r="K1181" i="15" s="1"/>
  <c r="S1180" i="15"/>
  <c r="R1180" i="15"/>
  <c r="P1180" i="15"/>
  <c r="I1180" i="15"/>
  <c r="K1180" i="15" s="1"/>
  <c r="S1179" i="15"/>
  <c r="R1179" i="15"/>
  <c r="P1179" i="15"/>
  <c r="I1179" i="15"/>
  <c r="K1179" i="15" s="1"/>
  <c r="S1178" i="15"/>
  <c r="R1178" i="15"/>
  <c r="P1178" i="15"/>
  <c r="K1178" i="15"/>
  <c r="I1178" i="15"/>
  <c r="S1177" i="15"/>
  <c r="R1177" i="15"/>
  <c r="P1177" i="15"/>
  <c r="I1177" i="15"/>
  <c r="K1177" i="15" s="1"/>
  <c r="S1176" i="15"/>
  <c r="R1176" i="15"/>
  <c r="P1176" i="15"/>
  <c r="I1176" i="15"/>
  <c r="K1176" i="15" s="1"/>
  <c r="S1175" i="15"/>
  <c r="R1175" i="15"/>
  <c r="P1175" i="15"/>
  <c r="I1175" i="15"/>
  <c r="K1175" i="15" s="1"/>
  <c r="S1174" i="15"/>
  <c r="R1174" i="15"/>
  <c r="P1174" i="15"/>
  <c r="I1174" i="15"/>
  <c r="K1174" i="15" s="1"/>
  <c r="S1173" i="15"/>
  <c r="R1173" i="15"/>
  <c r="P1173" i="15"/>
  <c r="I1173" i="15"/>
  <c r="K1173" i="15" s="1"/>
  <c r="S1172" i="15"/>
  <c r="R1172" i="15"/>
  <c r="P1172" i="15"/>
  <c r="I1172" i="15"/>
  <c r="K1172" i="15" s="1"/>
  <c r="S1171" i="15"/>
  <c r="R1171" i="15"/>
  <c r="P1171" i="15"/>
  <c r="K1171" i="15"/>
  <c r="I1171" i="15"/>
  <c r="S1170" i="15"/>
  <c r="R1170" i="15"/>
  <c r="P1170" i="15"/>
  <c r="I1170" i="15"/>
  <c r="K1170" i="15" s="1"/>
  <c r="S1169" i="15"/>
  <c r="R1169" i="15"/>
  <c r="P1169" i="15"/>
  <c r="I1169" i="15"/>
  <c r="K1169" i="15" s="1"/>
  <c r="S1168" i="15"/>
  <c r="R1168" i="15"/>
  <c r="P1168" i="15"/>
  <c r="I1168" i="15"/>
  <c r="K1168" i="15" s="1"/>
  <c r="S1167" i="15"/>
  <c r="R1167" i="15"/>
  <c r="P1167" i="15"/>
  <c r="I1167" i="15"/>
  <c r="K1167" i="15" s="1"/>
  <c r="S1166" i="15"/>
  <c r="R1166" i="15"/>
  <c r="P1166" i="15"/>
  <c r="I1166" i="15"/>
  <c r="K1166" i="15" s="1"/>
  <c r="S1165" i="15"/>
  <c r="R1165" i="15"/>
  <c r="P1165" i="15"/>
  <c r="I1165" i="15"/>
  <c r="K1165" i="15" s="1"/>
  <c r="S1164" i="15"/>
  <c r="R1164" i="15"/>
  <c r="P1164" i="15"/>
  <c r="I1164" i="15"/>
  <c r="K1164" i="15" s="1"/>
  <c r="S1163" i="15"/>
  <c r="R1163" i="15"/>
  <c r="P1163" i="15"/>
  <c r="I1163" i="15"/>
  <c r="K1163" i="15" s="1"/>
  <c r="S1162" i="15"/>
  <c r="R1162" i="15"/>
  <c r="P1162" i="15"/>
  <c r="I1162" i="15"/>
  <c r="K1162" i="15" s="1"/>
  <c r="S1161" i="15"/>
  <c r="R1161" i="15"/>
  <c r="P1161" i="15"/>
  <c r="I1161" i="15"/>
  <c r="K1161" i="15" s="1"/>
  <c r="S1160" i="15"/>
  <c r="R1160" i="15"/>
  <c r="P1160" i="15"/>
  <c r="I1160" i="15"/>
  <c r="K1160" i="15" s="1"/>
  <c r="S1159" i="15"/>
  <c r="R1159" i="15"/>
  <c r="P1159" i="15"/>
  <c r="I1159" i="15"/>
  <c r="K1159" i="15" s="1"/>
  <c r="S1158" i="15"/>
  <c r="R1158" i="15"/>
  <c r="P1158" i="15"/>
  <c r="I1158" i="15"/>
  <c r="K1158" i="15" s="1"/>
  <c r="S1157" i="15"/>
  <c r="R1157" i="15"/>
  <c r="P1157" i="15"/>
  <c r="I1157" i="15"/>
  <c r="K1157" i="15" s="1"/>
  <c r="S1156" i="15"/>
  <c r="R1156" i="15"/>
  <c r="P1156" i="15"/>
  <c r="I1156" i="15"/>
  <c r="K1156" i="15" s="1"/>
  <c r="S1155" i="15"/>
  <c r="R1155" i="15"/>
  <c r="P1155" i="15"/>
  <c r="I1155" i="15"/>
  <c r="K1155" i="15" s="1"/>
  <c r="S1154" i="15"/>
  <c r="R1154" i="15"/>
  <c r="P1154" i="15"/>
  <c r="I1154" i="15"/>
  <c r="K1154" i="15" s="1"/>
  <c r="S1153" i="15"/>
  <c r="R1153" i="15"/>
  <c r="P1153" i="15"/>
  <c r="I1153" i="15"/>
  <c r="K1153" i="15" s="1"/>
  <c r="S1152" i="15"/>
  <c r="R1152" i="15"/>
  <c r="P1152" i="15"/>
  <c r="I1152" i="15"/>
  <c r="K1152" i="15" s="1"/>
  <c r="S1151" i="15"/>
  <c r="R1151" i="15"/>
  <c r="P1151" i="15"/>
  <c r="I1151" i="15"/>
  <c r="K1151" i="15" s="1"/>
  <c r="S1150" i="15"/>
  <c r="R1150" i="15"/>
  <c r="P1150" i="15"/>
  <c r="I1150" i="15"/>
  <c r="K1150" i="15" s="1"/>
  <c r="S1149" i="15"/>
  <c r="R1149" i="15"/>
  <c r="P1149" i="15"/>
  <c r="I1149" i="15"/>
  <c r="K1149" i="15" s="1"/>
  <c r="S1148" i="15"/>
  <c r="R1148" i="15"/>
  <c r="P1148" i="15"/>
  <c r="I1148" i="15"/>
  <c r="K1148" i="15" s="1"/>
  <c r="S1147" i="15"/>
  <c r="R1147" i="15"/>
  <c r="P1147" i="15"/>
  <c r="K1147" i="15"/>
  <c r="I1147" i="15"/>
  <c r="S1146" i="15"/>
  <c r="R1146" i="15"/>
  <c r="P1146" i="15"/>
  <c r="K1146" i="15"/>
  <c r="I1146" i="15"/>
  <c r="S1145" i="15"/>
  <c r="R1145" i="15"/>
  <c r="P1145" i="15"/>
  <c r="I1145" i="15"/>
  <c r="K1145" i="15" s="1"/>
  <c r="S1144" i="15"/>
  <c r="R1144" i="15"/>
  <c r="P1144" i="15"/>
  <c r="I1144" i="15"/>
  <c r="K1144" i="15" s="1"/>
  <c r="S1143" i="15"/>
  <c r="R1143" i="15"/>
  <c r="P1143" i="15"/>
  <c r="I1143" i="15"/>
  <c r="K1143" i="15" s="1"/>
  <c r="S1142" i="15"/>
  <c r="R1142" i="15"/>
  <c r="P1142" i="15"/>
  <c r="I1142" i="15"/>
  <c r="K1142" i="15" s="1"/>
  <c r="S1141" i="15"/>
  <c r="R1141" i="15"/>
  <c r="P1141" i="15"/>
  <c r="I1141" i="15"/>
  <c r="K1141" i="15" s="1"/>
  <c r="S1140" i="15"/>
  <c r="R1140" i="15"/>
  <c r="P1140" i="15"/>
  <c r="I1140" i="15"/>
  <c r="K1140" i="15" s="1"/>
  <c r="S1139" i="15"/>
  <c r="R1139" i="15"/>
  <c r="P1139" i="15"/>
  <c r="I1139" i="15"/>
  <c r="K1139" i="15" s="1"/>
  <c r="S1138" i="15"/>
  <c r="R1138" i="15"/>
  <c r="P1138" i="15"/>
  <c r="K1138" i="15"/>
  <c r="I1138" i="15"/>
  <c r="S1137" i="15"/>
  <c r="R1137" i="15"/>
  <c r="P1137" i="15"/>
  <c r="I1137" i="15"/>
  <c r="K1137" i="15" s="1"/>
  <c r="S1136" i="15"/>
  <c r="R1136" i="15"/>
  <c r="P1136" i="15"/>
  <c r="I1136" i="15"/>
  <c r="K1136" i="15" s="1"/>
  <c r="S1135" i="15"/>
  <c r="R1135" i="15"/>
  <c r="P1135" i="15"/>
  <c r="I1135" i="15"/>
  <c r="K1135" i="15" s="1"/>
  <c r="S1134" i="15"/>
  <c r="R1134" i="15"/>
  <c r="P1134" i="15"/>
  <c r="K1134" i="15"/>
  <c r="I1134" i="15"/>
  <c r="S1133" i="15"/>
  <c r="R1133" i="15"/>
  <c r="P1133" i="15"/>
  <c r="I1133" i="15"/>
  <c r="K1133" i="15" s="1"/>
  <c r="S1132" i="15"/>
  <c r="R1132" i="15"/>
  <c r="P1132" i="15"/>
  <c r="I1132" i="15"/>
  <c r="K1132" i="15" s="1"/>
  <c r="S1131" i="15"/>
  <c r="R1131" i="15"/>
  <c r="P1131" i="15"/>
  <c r="I1131" i="15"/>
  <c r="K1131" i="15" s="1"/>
  <c r="S1130" i="15"/>
  <c r="R1130" i="15"/>
  <c r="P1130" i="15"/>
  <c r="I1130" i="15"/>
  <c r="K1130" i="15" s="1"/>
  <c r="S1129" i="15"/>
  <c r="R1129" i="15"/>
  <c r="P1129" i="15"/>
  <c r="I1129" i="15"/>
  <c r="K1129" i="15" s="1"/>
  <c r="S1128" i="15"/>
  <c r="R1128" i="15"/>
  <c r="P1128" i="15"/>
  <c r="I1128" i="15"/>
  <c r="K1128" i="15" s="1"/>
  <c r="S1127" i="15"/>
  <c r="R1127" i="15"/>
  <c r="P1127" i="15"/>
  <c r="I1127" i="15"/>
  <c r="K1127" i="15" s="1"/>
  <c r="S1126" i="15"/>
  <c r="R1126" i="15"/>
  <c r="P1126" i="15"/>
  <c r="I1126" i="15"/>
  <c r="K1126" i="15" s="1"/>
  <c r="S1125" i="15"/>
  <c r="R1125" i="15"/>
  <c r="P1125" i="15"/>
  <c r="I1125" i="15"/>
  <c r="K1125" i="15" s="1"/>
  <c r="S1124" i="15"/>
  <c r="R1124" i="15"/>
  <c r="P1124" i="15"/>
  <c r="K1124" i="15"/>
  <c r="I1124" i="15"/>
  <c r="S1123" i="15"/>
  <c r="R1123" i="15"/>
  <c r="P1123" i="15"/>
  <c r="I1123" i="15"/>
  <c r="K1123" i="15" s="1"/>
  <c r="S1122" i="15"/>
  <c r="R1122" i="15"/>
  <c r="P1122" i="15"/>
  <c r="I1122" i="15"/>
  <c r="K1122" i="15" s="1"/>
  <c r="S1121" i="15"/>
  <c r="R1121" i="15"/>
  <c r="P1121" i="15"/>
  <c r="I1121" i="15"/>
  <c r="K1121" i="15" s="1"/>
  <c r="S1120" i="15"/>
  <c r="R1120" i="15"/>
  <c r="P1120" i="15"/>
  <c r="I1120" i="15"/>
  <c r="K1120" i="15" s="1"/>
  <c r="S1119" i="15"/>
  <c r="R1119" i="15"/>
  <c r="P1119" i="15"/>
  <c r="I1119" i="15"/>
  <c r="K1119" i="15" s="1"/>
  <c r="S1118" i="15"/>
  <c r="R1118" i="15"/>
  <c r="P1118" i="15"/>
  <c r="I1118" i="15"/>
  <c r="K1118" i="15" s="1"/>
  <c r="S1117" i="15"/>
  <c r="R1117" i="15"/>
  <c r="P1117" i="15"/>
  <c r="I1117" i="15"/>
  <c r="K1117" i="15" s="1"/>
  <c r="S1116" i="15"/>
  <c r="R1116" i="15"/>
  <c r="P1116" i="15"/>
  <c r="I1116" i="15"/>
  <c r="K1116" i="15" s="1"/>
  <c r="S1115" i="15"/>
  <c r="R1115" i="15"/>
  <c r="P1115" i="15"/>
  <c r="I1115" i="15"/>
  <c r="K1115" i="15" s="1"/>
  <c r="S1114" i="15"/>
  <c r="R1114" i="15"/>
  <c r="P1114" i="15"/>
  <c r="I1114" i="15"/>
  <c r="K1114" i="15" s="1"/>
  <c r="S1113" i="15"/>
  <c r="R1113" i="15"/>
  <c r="P1113" i="15"/>
  <c r="I1113" i="15"/>
  <c r="K1113" i="15" s="1"/>
  <c r="S1112" i="15"/>
  <c r="R1112" i="15"/>
  <c r="P1112" i="15"/>
  <c r="I1112" i="15"/>
  <c r="K1112" i="15" s="1"/>
  <c r="S1111" i="15"/>
  <c r="R1111" i="15"/>
  <c r="P1111" i="15"/>
  <c r="I1111" i="15"/>
  <c r="K1111" i="15" s="1"/>
  <c r="S1110" i="15"/>
  <c r="R1110" i="15"/>
  <c r="P1110" i="15"/>
  <c r="I1110" i="15"/>
  <c r="K1110" i="15" s="1"/>
  <c r="S1109" i="15"/>
  <c r="R1109" i="15"/>
  <c r="P1109" i="15"/>
  <c r="I1109" i="15"/>
  <c r="K1109" i="15" s="1"/>
  <c r="S1108" i="15"/>
  <c r="R1108" i="15"/>
  <c r="P1108" i="15"/>
  <c r="K1108" i="15"/>
  <c r="I1108" i="15"/>
  <c r="S1107" i="15"/>
  <c r="R1107" i="15"/>
  <c r="P1107" i="15"/>
  <c r="I1107" i="15"/>
  <c r="K1107" i="15" s="1"/>
  <c r="S1106" i="15"/>
  <c r="R1106" i="15"/>
  <c r="P1106" i="15"/>
  <c r="I1106" i="15"/>
  <c r="K1106" i="15" s="1"/>
  <c r="S1105" i="15"/>
  <c r="R1105" i="15"/>
  <c r="P1105" i="15"/>
  <c r="I1105" i="15"/>
  <c r="K1105" i="15" s="1"/>
  <c r="S1104" i="15"/>
  <c r="R1104" i="15"/>
  <c r="P1104" i="15"/>
  <c r="I1104" i="15"/>
  <c r="K1104" i="15" s="1"/>
  <c r="S1103" i="15"/>
  <c r="R1103" i="15"/>
  <c r="P1103" i="15"/>
  <c r="I1103" i="15"/>
  <c r="K1103" i="15" s="1"/>
  <c r="S1102" i="15"/>
  <c r="R1102" i="15"/>
  <c r="P1102" i="15"/>
  <c r="I1102" i="15"/>
  <c r="K1102" i="15" s="1"/>
  <c r="S1101" i="15"/>
  <c r="R1101" i="15"/>
  <c r="P1101" i="15"/>
  <c r="I1101" i="15"/>
  <c r="K1101" i="15" s="1"/>
  <c r="S1100" i="15"/>
  <c r="R1100" i="15"/>
  <c r="P1100" i="15"/>
  <c r="K1100" i="15"/>
  <c r="I1100" i="15"/>
  <c r="S1099" i="15"/>
  <c r="R1099" i="15"/>
  <c r="P1099" i="15"/>
  <c r="I1099" i="15"/>
  <c r="K1099" i="15" s="1"/>
  <c r="S1098" i="15"/>
  <c r="R1098" i="15"/>
  <c r="P1098" i="15"/>
  <c r="I1098" i="15"/>
  <c r="K1098" i="15" s="1"/>
  <c r="S1097" i="15"/>
  <c r="R1097" i="15"/>
  <c r="P1097" i="15"/>
  <c r="I1097" i="15"/>
  <c r="K1097" i="15" s="1"/>
  <c r="S1096" i="15"/>
  <c r="R1096" i="15"/>
  <c r="P1096" i="15"/>
  <c r="I1096" i="15"/>
  <c r="K1096" i="15" s="1"/>
  <c r="S1095" i="15"/>
  <c r="R1095" i="15"/>
  <c r="P1095" i="15"/>
  <c r="K1095" i="15"/>
  <c r="I1095" i="15"/>
  <c r="S1094" i="15"/>
  <c r="R1094" i="15"/>
  <c r="P1094" i="15"/>
  <c r="I1094" i="15"/>
  <c r="K1094" i="15" s="1"/>
  <c r="S1093" i="15"/>
  <c r="R1093" i="15"/>
  <c r="P1093" i="15"/>
  <c r="I1093" i="15"/>
  <c r="K1093" i="15" s="1"/>
  <c r="S1092" i="15"/>
  <c r="R1092" i="15"/>
  <c r="P1092" i="15"/>
  <c r="K1092" i="15"/>
  <c r="I1092" i="15"/>
  <c r="S1091" i="15"/>
  <c r="R1091" i="15"/>
  <c r="P1091" i="15"/>
  <c r="I1091" i="15"/>
  <c r="K1091" i="15" s="1"/>
  <c r="S1090" i="15"/>
  <c r="R1090" i="15"/>
  <c r="P1090" i="15"/>
  <c r="I1090" i="15"/>
  <c r="K1090" i="15" s="1"/>
  <c r="S1089" i="15"/>
  <c r="R1089" i="15"/>
  <c r="P1089" i="15"/>
  <c r="I1089" i="15"/>
  <c r="K1089" i="15" s="1"/>
  <c r="S1088" i="15"/>
  <c r="R1088" i="15"/>
  <c r="P1088" i="15"/>
  <c r="I1088" i="15"/>
  <c r="K1088" i="15" s="1"/>
  <c r="S1087" i="15"/>
  <c r="R1087" i="15"/>
  <c r="P1087" i="15"/>
  <c r="K1087" i="15"/>
  <c r="I1087" i="15"/>
  <c r="S1086" i="15"/>
  <c r="R1086" i="15"/>
  <c r="P1086" i="15"/>
  <c r="I1086" i="15"/>
  <c r="K1086" i="15" s="1"/>
  <c r="S1085" i="15"/>
  <c r="R1085" i="15"/>
  <c r="P1085" i="15"/>
  <c r="I1085" i="15"/>
  <c r="K1085" i="15" s="1"/>
  <c r="S1084" i="15"/>
  <c r="R1084" i="15"/>
  <c r="P1084" i="15"/>
  <c r="K1084" i="15"/>
  <c r="I1084" i="15"/>
  <c r="S1083" i="15"/>
  <c r="R1083" i="15"/>
  <c r="P1083" i="15"/>
  <c r="I1083" i="15"/>
  <c r="K1083" i="15" s="1"/>
  <c r="S1082" i="15"/>
  <c r="R1082" i="15"/>
  <c r="P1082" i="15"/>
  <c r="I1082" i="15"/>
  <c r="K1082" i="15" s="1"/>
  <c r="S1081" i="15"/>
  <c r="R1081" i="15"/>
  <c r="P1081" i="15"/>
  <c r="I1081" i="15"/>
  <c r="K1081" i="15" s="1"/>
  <c r="S1080" i="15"/>
  <c r="R1080" i="15"/>
  <c r="P1080" i="15"/>
  <c r="I1080" i="15"/>
  <c r="K1080" i="15" s="1"/>
  <c r="S1079" i="15"/>
  <c r="R1079" i="15"/>
  <c r="P1079" i="15"/>
  <c r="I1079" i="15"/>
  <c r="K1079" i="15" s="1"/>
  <c r="S1078" i="15"/>
  <c r="R1078" i="15"/>
  <c r="P1078" i="15"/>
  <c r="I1078" i="15"/>
  <c r="K1078" i="15" s="1"/>
  <c r="S1077" i="15"/>
  <c r="R1077" i="15"/>
  <c r="P1077" i="15"/>
  <c r="I1077" i="15"/>
  <c r="K1077" i="15" s="1"/>
  <c r="S1076" i="15"/>
  <c r="R1076" i="15"/>
  <c r="P1076" i="15"/>
  <c r="K1076" i="15"/>
  <c r="I1076" i="15"/>
  <c r="S1075" i="15"/>
  <c r="R1075" i="15"/>
  <c r="P1075" i="15"/>
  <c r="I1075" i="15"/>
  <c r="K1075" i="15" s="1"/>
  <c r="S1074" i="15"/>
  <c r="R1074" i="15"/>
  <c r="P1074" i="15"/>
  <c r="I1074" i="15"/>
  <c r="K1074" i="15" s="1"/>
  <c r="S1073" i="15"/>
  <c r="R1073" i="15"/>
  <c r="P1073" i="15"/>
  <c r="I1073" i="15"/>
  <c r="K1073" i="15" s="1"/>
  <c r="S1072" i="15"/>
  <c r="R1072" i="15"/>
  <c r="P1072" i="15"/>
  <c r="K1072" i="15"/>
  <c r="I1072" i="15"/>
  <c r="S1071" i="15"/>
  <c r="R1071" i="15"/>
  <c r="P1071" i="15"/>
  <c r="K1071" i="15"/>
  <c r="I1071" i="15"/>
  <c r="S1070" i="15"/>
  <c r="R1070" i="15"/>
  <c r="P1070" i="15"/>
  <c r="I1070" i="15"/>
  <c r="K1070" i="15" s="1"/>
  <c r="S1069" i="15"/>
  <c r="R1069" i="15"/>
  <c r="P1069" i="15"/>
  <c r="I1069" i="15"/>
  <c r="K1069" i="15" s="1"/>
  <c r="S1068" i="15"/>
  <c r="R1068" i="15"/>
  <c r="P1068" i="15"/>
  <c r="I1068" i="15"/>
  <c r="K1068" i="15" s="1"/>
  <c r="S1067" i="15"/>
  <c r="R1067" i="15"/>
  <c r="P1067" i="15"/>
  <c r="I1067" i="15"/>
  <c r="K1067" i="15" s="1"/>
  <c r="S1066" i="15"/>
  <c r="R1066" i="15"/>
  <c r="P1066" i="15"/>
  <c r="I1066" i="15"/>
  <c r="K1066" i="15" s="1"/>
  <c r="S1065" i="15"/>
  <c r="R1065" i="15"/>
  <c r="P1065" i="15"/>
  <c r="I1065" i="15"/>
  <c r="K1065" i="15" s="1"/>
  <c r="S1064" i="15"/>
  <c r="R1064" i="15"/>
  <c r="P1064" i="15"/>
  <c r="I1064" i="15"/>
  <c r="K1064" i="15" s="1"/>
  <c r="S1063" i="15"/>
  <c r="R1063" i="15"/>
  <c r="P1063" i="15"/>
  <c r="I1063" i="15"/>
  <c r="K1063" i="15" s="1"/>
  <c r="S1062" i="15"/>
  <c r="R1062" i="15"/>
  <c r="P1062" i="15"/>
  <c r="I1062" i="15"/>
  <c r="K1062" i="15" s="1"/>
  <c r="S1061" i="15"/>
  <c r="R1061" i="15"/>
  <c r="P1061" i="15"/>
  <c r="I1061" i="15"/>
  <c r="K1061" i="15" s="1"/>
  <c r="S1060" i="15"/>
  <c r="R1060" i="15"/>
  <c r="P1060" i="15"/>
  <c r="I1060" i="15"/>
  <c r="K1060" i="15" s="1"/>
  <c r="S1059" i="15"/>
  <c r="R1059" i="15"/>
  <c r="P1059" i="15"/>
  <c r="K1059" i="15"/>
  <c r="I1059" i="15"/>
  <c r="S1058" i="15"/>
  <c r="R1058" i="15"/>
  <c r="P1058" i="15"/>
  <c r="I1058" i="15"/>
  <c r="K1058" i="15" s="1"/>
  <c r="S1057" i="15"/>
  <c r="R1057" i="15"/>
  <c r="P1057" i="15"/>
  <c r="I1057" i="15"/>
  <c r="K1057" i="15" s="1"/>
  <c r="S1056" i="15"/>
  <c r="R1056" i="15"/>
  <c r="P1056" i="15"/>
  <c r="I1056" i="15"/>
  <c r="K1056" i="15" s="1"/>
  <c r="S1055" i="15"/>
  <c r="R1055" i="15"/>
  <c r="P1055" i="15"/>
  <c r="I1055" i="15"/>
  <c r="K1055" i="15" s="1"/>
  <c r="S1054" i="15"/>
  <c r="R1054" i="15"/>
  <c r="P1054" i="15"/>
  <c r="I1054" i="15"/>
  <c r="K1054" i="15" s="1"/>
  <c r="S1053" i="15"/>
  <c r="R1053" i="15"/>
  <c r="P1053" i="15"/>
  <c r="I1053" i="15"/>
  <c r="K1053" i="15" s="1"/>
  <c r="S1052" i="15"/>
  <c r="R1052" i="15"/>
  <c r="P1052" i="15"/>
  <c r="I1052" i="15"/>
  <c r="K1052" i="15" s="1"/>
  <c r="S1051" i="15"/>
  <c r="R1051" i="15"/>
  <c r="P1051" i="15"/>
  <c r="I1051" i="15"/>
  <c r="K1051" i="15" s="1"/>
  <c r="S1050" i="15"/>
  <c r="R1050" i="15"/>
  <c r="P1050" i="15"/>
  <c r="I1050" i="15"/>
  <c r="K1050" i="15" s="1"/>
  <c r="S1049" i="15"/>
  <c r="R1049" i="15"/>
  <c r="P1049" i="15"/>
  <c r="I1049" i="15"/>
  <c r="K1049" i="15" s="1"/>
  <c r="S1048" i="15"/>
  <c r="R1048" i="15"/>
  <c r="P1048" i="15"/>
  <c r="I1048" i="15"/>
  <c r="K1048" i="15" s="1"/>
  <c r="S1047" i="15"/>
  <c r="R1047" i="15"/>
  <c r="P1047" i="15"/>
  <c r="I1047" i="15"/>
  <c r="K1047" i="15" s="1"/>
  <c r="S1046" i="15"/>
  <c r="R1046" i="15"/>
  <c r="P1046" i="15"/>
  <c r="I1046" i="15"/>
  <c r="K1046" i="15" s="1"/>
  <c r="S1045" i="15"/>
  <c r="R1045" i="15"/>
  <c r="P1045" i="15"/>
  <c r="I1045" i="15"/>
  <c r="K1045" i="15" s="1"/>
  <c r="S1044" i="15"/>
  <c r="R1044" i="15"/>
  <c r="P1044" i="15"/>
  <c r="I1044" i="15"/>
  <c r="K1044" i="15" s="1"/>
  <c r="S1043" i="15"/>
  <c r="R1043" i="15"/>
  <c r="P1043" i="15"/>
  <c r="I1043" i="15"/>
  <c r="K1043" i="15" s="1"/>
  <c r="S1042" i="15"/>
  <c r="R1042" i="15"/>
  <c r="P1042" i="15"/>
  <c r="I1042" i="15"/>
  <c r="K1042" i="15" s="1"/>
  <c r="S1041" i="15"/>
  <c r="R1041" i="15"/>
  <c r="P1041" i="15"/>
  <c r="I1041" i="15"/>
  <c r="K1041" i="15" s="1"/>
  <c r="S1040" i="15"/>
  <c r="R1040" i="15"/>
  <c r="P1040" i="15"/>
  <c r="K1040" i="15"/>
  <c r="I1040" i="15"/>
  <c r="S1039" i="15"/>
  <c r="R1039" i="15"/>
  <c r="P1039" i="15"/>
  <c r="I1039" i="15"/>
  <c r="K1039" i="15" s="1"/>
  <c r="S1038" i="15"/>
  <c r="R1038" i="15"/>
  <c r="P1038" i="15"/>
  <c r="I1038" i="15"/>
  <c r="K1038" i="15" s="1"/>
  <c r="S1037" i="15"/>
  <c r="R1037" i="15"/>
  <c r="P1037" i="15"/>
  <c r="I1037" i="15"/>
  <c r="K1037" i="15" s="1"/>
  <c r="S1036" i="15"/>
  <c r="R1036" i="15"/>
  <c r="P1036" i="15"/>
  <c r="I1036" i="15"/>
  <c r="K1036" i="15" s="1"/>
  <c r="S1035" i="15"/>
  <c r="R1035" i="15"/>
  <c r="P1035" i="15"/>
  <c r="K1035" i="15"/>
  <c r="I1035" i="15"/>
  <c r="S1034" i="15"/>
  <c r="R1034" i="15"/>
  <c r="P1034" i="15"/>
  <c r="I1034" i="15"/>
  <c r="K1034" i="15" s="1"/>
  <c r="S1033" i="15"/>
  <c r="R1033" i="15"/>
  <c r="P1033" i="15"/>
  <c r="I1033" i="15"/>
  <c r="K1033" i="15" s="1"/>
  <c r="S1032" i="15"/>
  <c r="R1032" i="15"/>
  <c r="P1032" i="15"/>
  <c r="I1032" i="15"/>
  <c r="K1032" i="15" s="1"/>
  <c r="S1031" i="15"/>
  <c r="R1031" i="15"/>
  <c r="P1031" i="15"/>
  <c r="I1031" i="15"/>
  <c r="K1031" i="15" s="1"/>
  <c r="S1030" i="15"/>
  <c r="R1030" i="15"/>
  <c r="P1030" i="15"/>
  <c r="I1030" i="15"/>
  <c r="K1030" i="15" s="1"/>
  <c r="S1029" i="15"/>
  <c r="R1029" i="15"/>
  <c r="P1029" i="15"/>
  <c r="I1029" i="15"/>
  <c r="K1029" i="15" s="1"/>
  <c r="S1028" i="15"/>
  <c r="R1028" i="15"/>
  <c r="P1028" i="15"/>
  <c r="I1028" i="15"/>
  <c r="K1028" i="15" s="1"/>
  <c r="S1027" i="15"/>
  <c r="R1027" i="15"/>
  <c r="P1027" i="15"/>
  <c r="K1027" i="15"/>
  <c r="I1027" i="15"/>
  <c r="S1026" i="15"/>
  <c r="R1026" i="15"/>
  <c r="P1026" i="15"/>
  <c r="I1026" i="15"/>
  <c r="K1026" i="15" s="1"/>
  <c r="S1025" i="15"/>
  <c r="R1025" i="15"/>
  <c r="P1025" i="15"/>
  <c r="I1025" i="15"/>
  <c r="K1025" i="15" s="1"/>
  <c r="S1024" i="15"/>
  <c r="R1024" i="15"/>
  <c r="P1024" i="15"/>
  <c r="K1024" i="15"/>
  <c r="I1024" i="15"/>
  <c r="S1023" i="15"/>
  <c r="R1023" i="15"/>
  <c r="P1023" i="15"/>
  <c r="I1023" i="15"/>
  <c r="K1023" i="15" s="1"/>
  <c r="S1022" i="15"/>
  <c r="R1022" i="15"/>
  <c r="P1022" i="15"/>
  <c r="I1022" i="15"/>
  <c r="K1022" i="15" s="1"/>
  <c r="S1021" i="15"/>
  <c r="R1021" i="15"/>
  <c r="P1021" i="15"/>
  <c r="I1021" i="15"/>
  <c r="K1021" i="15" s="1"/>
  <c r="S1020" i="15"/>
  <c r="R1020" i="15"/>
  <c r="P1020" i="15"/>
  <c r="I1020" i="15"/>
  <c r="K1020" i="15" s="1"/>
  <c r="S1019" i="15"/>
  <c r="R1019" i="15"/>
  <c r="P1019" i="15"/>
  <c r="K1019" i="15"/>
  <c r="I1019" i="15"/>
  <c r="S1018" i="15"/>
  <c r="R1018" i="15"/>
  <c r="P1018" i="15"/>
  <c r="I1018" i="15"/>
  <c r="K1018" i="15" s="1"/>
  <c r="S1017" i="15"/>
  <c r="R1017" i="15"/>
  <c r="P1017" i="15"/>
  <c r="I1017" i="15"/>
  <c r="K1017" i="15" s="1"/>
  <c r="S1016" i="15"/>
  <c r="R1016" i="15"/>
  <c r="P1016" i="15"/>
  <c r="I1016" i="15"/>
  <c r="K1016" i="15" s="1"/>
  <c r="S1015" i="15"/>
  <c r="R1015" i="15"/>
  <c r="P1015" i="15"/>
  <c r="I1015" i="15"/>
  <c r="K1015" i="15" s="1"/>
  <c r="S1014" i="15"/>
  <c r="R1014" i="15"/>
  <c r="P1014" i="15"/>
  <c r="I1014" i="15"/>
  <c r="K1014" i="15" s="1"/>
  <c r="S1013" i="15"/>
  <c r="R1013" i="15"/>
  <c r="P1013" i="15"/>
  <c r="I1013" i="15"/>
  <c r="K1013" i="15" s="1"/>
  <c r="S1012" i="15"/>
  <c r="R1012" i="15"/>
  <c r="P1012" i="15"/>
  <c r="K1012" i="15"/>
  <c r="I1012" i="15"/>
  <c r="S1011" i="15"/>
  <c r="R1011" i="15"/>
  <c r="P1011" i="15"/>
  <c r="I1011" i="15"/>
  <c r="K1011" i="15" s="1"/>
  <c r="S1010" i="15"/>
  <c r="R1010" i="15"/>
  <c r="P1010" i="15"/>
  <c r="I1010" i="15"/>
  <c r="K1010" i="15" s="1"/>
  <c r="S1009" i="15"/>
  <c r="R1009" i="15"/>
  <c r="P1009" i="15"/>
  <c r="I1009" i="15"/>
  <c r="K1009" i="15" s="1"/>
  <c r="S1008" i="15"/>
  <c r="R1008" i="15"/>
  <c r="P1008" i="15"/>
  <c r="I1008" i="15"/>
  <c r="K1008" i="15" s="1"/>
  <c r="S1007" i="15"/>
  <c r="R1007" i="15"/>
  <c r="P1007" i="15"/>
  <c r="I1007" i="15"/>
  <c r="K1007" i="15" s="1"/>
  <c r="S1006" i="15"/>
  <c r="R1006" i="15"/>
  <c r="P1006" i="15"/>
  <c r="I1006" i="15"/>
  <c r="K1006" i="15" s="1"/>
  <c r="S1005" i="15"/>
  <c r="R1005" i="15"/>
  <c r="P1005" i="15"/>
  <c r="I1005" i="15"/>
  <c r="K1005" i="15" s="1"/>
  <c r="S1004" i="15"/>
  <c r="R1004" i="15"/>
  <c r="P1004" i="15"/>
  <c r="I1004" i="15"/>
  <c r="K1004" i="15" s="1"/>
  <c r="S1003" i="15"/>
  <c r="R1003" i="15"/>
  <c r="P1003" i="15"/>
  <c r="I1003" i="15"/>
  <c r="K1003" i="15" s="1"/>
  <c r="S1002" i="15"/>
  <c r="R1002" i="15"/>
  <c r="P1002" i="15"/>
  <c r="I1002" i="15"/>
  <c r="K1002" i="15" s="1"/>
  <c r="S1001" i="15"/>
  <c r="R1001" i="15"/>
  <c r="P1001" i="15"/>
  <c r="I1001" i="15"/>
  <c r="K1001" i="15" s="1"/>
  <c r="S1000" i="15"/>
  <c r="R1000" i="15"/>
  <c r="P1000" i="15"/>
  <c r="I1000" i="15"/>
  <c r="K1000" i="15" s="1"/>
  <c r="S999" i="15"/>
  <c r="R999" i="15"/>
  <c r="P999" i="15"/>
  <c r="I999" i="15"/>
  <c r="K999" i="15" s="1"/>
  <c r="S998" i="15"/>
  <c r="R998" i="15"/>
  <c r="P998" i="15"/>
  <c r="I998" i="15"/>
  <c r="K998" i="15" s="1"/>
  <c r="S997" i="15"/>
  <c r="R997" i="15"/>
  <c r="P997" i="15"/>
  <c r="I997" i="15"/>
  <c r="K997" i="15" s="1"/>
  <c r="S996" i="15"/>
  <c r="R996" i="15"/>
  <c r="P996" i="15"/>
  <c r="I996" i="15"/>
  <c r="K996" i="15" s="1"/>
  <c r="S995" i="15"/>
  <c r="R995" i="15"/>
  <c r="P995" i="15"/>
  <c r="I995" i="15"/>
  <c r="K995" i="15" s="1"/>
  <c r="S994" i="15"/>
  <c r="R994" i="15"/>
  <c r="P994" i="15"/>
  <c r="I994" i="15"/>
  <c r="K994" i="15" s="1"/>
  <c r="S993" i="15"/>
  <c r="R993" i="15"/>
  <c r="P993" i="15"/>
  <c r="I993" i="15"/>
  <c r="K993" i="15" s="1"/>
  <c r="S992" i="15"/>
  <c r="R992" i="15"/>
  <c r="P992" i="15"/>
  <c r="I992" i="15"/>
  <c r="K992" i="15" s="1"/>
  <c r="S991" i="15"/>
  <c r="R991" i="15"/>
  <c r="P991" i="15"/>
  <c r="I991" i="15"/>
  <c r="K991" i="15" s="1"/>
  <c r="S990" i="15"/>
  <c r="R990" i="15"/>
  <c r="P990" i="15"/>
  <c r="I990" i="15"/>
  <c r="K990" i="15" s="1"/>
  <c r="S989" i="15"/>
  <c r="R989" i="15"/>
  <c r="P989" i="15"/>
  <c r="I989" i="15"/>
  <c r="K989" i="15" s="1"/>
  <c r="S988" i="15"/>
  <c r="R988" i="15"/>
  <c r="P988" i="15"/>
  <c r="I988" i="15"/>
  <c r="K988" i="15" s="1"/>
  <c r="S987" i="15"/>
  <c r="R987" i="15"/>
  <c r="P987" i="15"/>
  <c r="K987" i="15"/>
  <c r="I987" i="15"/>
  <c r="S986" i="15"/>
  <c r="R986" i="15"/>
  <c r="P986" i="15"/>
  <c r="I986" i="15"/>
  <c r="K986" i="15" s="1"/>
  <c r="S985" i="15"/>
  <c r="R985" i="15"/>
  <c r="P985" i="15"/>
  <c r="I985" i="15"/>
  <c r="K985" i="15" s="1"/>
  <c r="S984" i="15"/>
  <c r="R984" i="15"/>
  <c r="P984" i="15"/>
  <c r="I984" i="15"/>
  <c r="K984" i="15" s="1"/>
  <c r="S983" i="15"/>
  <c r="R983" i="15"/>
  <c r="P983" i="15"/>
  <c r="I983" i="15"/>
  <c r="K983" i="15" s="1"/>
  <c r="S982" i="15"/>
  <c r="R982" i="15"/>
  <c r="P982" i="15"/>
  <c r="I982" i="15"/>
  <c r="K982" i="15" s="1"/>
  <c r="S981" i="15"/>
  <c r="R981" i="15"/>
  <c r="P981" i="15"/>
  <c r="I981" i="15"/>
  <c r="K981" i="15" s="1"/>
  <c r="S980" i="15"/>
  <c r="R980" i="15"/>
  <c r="P980" i="15"/>
  <c r="I980" i="15"/>
  <c r="K980" i="15" s="1"/>
  <c r="S979" i="15"/>
  <c r="R979" i="15"/>
  <c r="P979" i="15"/>
  <c r="I979" i="15"/>
  <c r="K979" i="15" s="1"/>
  <c r="S978" i="15"/>
  <c r="R978" i="15"/>
  <c r="P978" i="15"/>
  <c r="I978" i="15"/>
  <c r="K978" i="15" s="1"/>
  <c r="S977" i="15"/>
  <c r="R977" i="15"/>
  <c r="P977" i="15"/>
  <c r="I977" i="15"/>
  <c r="K977" i="15" s="1"/>
  <c r="S976" i="15"/>
  <c r="R976" i="15"/>
  <c r="P976" i="15"/>
  <c r="I976" i="15"/>
  <c r="K976" i="15" s="1"/>
  <c r="S975" i="15"/>
  <c r="R975" i="15"/>
  <c r="P975" i="15"/>
  <c r="I975" i="15"/>
  <c r="K975" i="15" s="1"/>
  <c r="S974" i="15"/>
  <c r="R974" i="15"/>
  <c r="P974" i="15"/>
  <c r="I974" i="15"/>
  <c r="K974" i="15" s="1"/>
  <c r="S973" i="15"/>
  <c r="R973" i="15"/>
  <c r="P973" i="15"/>
  <c r="I973" i="15"/>
  <c r="K973" i="15" s="1"/>
  <c r="S972" i="15"/>
  <c r="R972" i="15"/>
  <c r="P972" i="15"/>
  <c r="I972" i="15"/>
  <c r="K972" i="15" s="1"/>
  <c r="S971" i="15"/>
  <c r="R971" i="15"/>
  <c r="P971" i="15"/>
  <c r="I971" i="15"/>
  <c r="K971" i="15" s="1"/>
  <c r="S970" i="15"/>
  <c r="R970" i="15"/>
  <c r="P970" i="15"/>
  <c r="I970" i="15"/>
  <c r="K970" i="15" s="1"/>
  <c r="S969" i="15"/>
  <c r="R969" i="15"/>
  <c r="P969" i="15"/>
  <c r="I969" i="15"/>
  <c r="K969" i="15" s="1"/>
  <c r="S968" i="15"/>
  <c r="R968" i="15"/>
  <c r="P968" i="15"/>
  <c r="I968" i="15"/>
  <c r="K968" i="15" s="1"/>
  <c r="S967" i="15"/>
  <c r="R967" i="15"/>
  <c r="P967" i="15"/>
  <c r="I967" i="15"/>
  <c r="K967" i="15" s="1"/>
  <c r="S966" i="15"/>
  <c r="R966" i="15"/>
  <c r="P966" i="15"/>
  <c r="I966" i="15"/>
  <c r="K966" i="15" s="1"/>
  <c r="S965" i="15"/>
  <c r="R965" i="15"/>
  <c r="P965" i="15"/>
  <c r="I965" i="15"/>
  <c r="K965" i="15" s="1"/>
  <c r="S964" i="15"/>
  <c r="R964" i="15"/>
  <c r="P964" i="15"/>
  <c r="I964" i="15"/>
  <c r="K964" i="15" s="1"/>
  <c r="S963" i="15"/>
  <c r="R963" i="15"/>
  <c r="P963" i="15"/>
  <c r="I963" i="15"/>
  <c r="K963" i="15" s="1"/>
  <c r="S962" i="15"/>
  <c r="R962" i="15"/>
  <c r="P962" i="15"/>
  <c r="I962" i="15"/>
  <c r="K962" i="15" s="1"/>
  <c r="S961" i="15"/>
  <c r="R961" i="15"/>
  <c r="P961" i="15"/>
  <c r="K961" i="15"/>
  <c r="I961" i="15"/>
  <c r="S960" i="15"/>
  <c r="R960" i="15"/>
  <c r="P960" i="15"/>
  <c r="I960" i="15"/>
  <c r="K960" i="15" s="1"/>
  <c r="S959" i="15"/>
  <c r="R959" i="15"/>
  <c r="P959" i="15"/>
  <c r="I959" i="15"/>
  <c r="K959" i="15" s="1"/>
  <c r="S958" i="15"/>
  <c r="R958" i="15"/>
  <c r="P958" i="15"/>
  <c r="I958" i="15"/>
  <c r="K958" i="15" s="1"/>
  <c r="S957" i="15"/>
  <c r="R957" i="15"/>
  <c r="P957" i="15"/>
  <c r="I957" i="15"/>
  <c r="K957" i="15" s="1"/>
  <c r="S956" i="15"/>
  <c r="R956" i="15"/>
  <c r="P956" i="15"/>
  <c r="I956" i="15"/>
  <c r="K956" i="15" s="1"/>
  <c r="S955" i="15"/>
  <c r="R955" i="15"/>
  <c r="P955" i="15"/>
  <c r="I955" i="15"/>
  <c r="K955" i="15" s="1"/>
  <c r="S954" i="15"/>
  <c r="R954" i="15"/>
  <c r="P954" i="15"/>
  <c r="I954" i="15"/>
  <c r="K954" i="15" s="1"/>
  <c r="S953" i="15"/>
  <c r="R953" i="15"/>
  <c r="P953" i="15"/>
  <c r="I953" i="15"/>
  <c r="K953" i="15" s="1"/>
  <c r="S952" i="15"/>
  <c r="R952" i="15"/>
  <c r="P952" i="15"/>
  <c r="I952" i="15"/>
  <c r="K952" i="15" s="1"/>
  <c r="S951" i="15"/>
  <c r="R951" i="15"/>
  <c r="P951" i="15"/>
  <c r="I951" i="15"/>
  <c r="K951" i="15" s="1"/>
  <c r="S950" i="15"/>
  <c r="R950" i="15"/>
  <c r="P950" i="15"/>
  <c r="I950" i="15"/>
  <c r="K950" i="15" s="1"/>
  <c r="S949" i="15"/>
  <c r="R949" i="15"/>
  <c r="P949" i="15"/>
  <c r="I949" i="15"/>
  <c r="K949" i="15" s="1"/>
  <c r="S948" i="15"/>
  <c r="R948" i="15"/>
  <c r="P948" i="15"/>
  <c r="I948" i="15"/>
  <c r="K948" i="15" s="1"/>
  <c r="S947" i="15"/>
  <c r="R947" i="15"/>
  <c r="P947" i="15"/>
  <c r="I947" i="15"/>
  <c r="K947" i="15" s="1"/>
  <c r="S946" i="15"/>
  <c r="R946" i="15"/>
  <c r="P946" i="15"/>
  <c r="I946" i="15"/>
  <c r="K946" i="15" s="1"/>
  <c r="S945" i="15"/>
  <c r="R945" i="15"/>
  <c r="P945" i="15"/>
  <c r="I945" i="15"/>
  <c r="K945" i="15" s="1"/>
  <c r="S944" i="15"/>
  <c r="R944" i="15"/>
  <c r="P944" i="15"/>
  <c r="I944" i="15"/>
  <c r="K944" i="15" s="1"/>
  <c r="S943" i="15"/>
  <c r="R943" i="15"/>
  <c r="P943" i="15"/>
  <c r="I943" i="15"/>
  <c r="K943" i="15" s="1"/>
  <c r="S942" i="15"/>
  <c r="R942" i="15"/>
  <c r="P942" i="15"/>
  <c r="I942" i="15"/>
  <c r="K942" i="15" s="1"/>
  <c r="S941" i="15"/>
  <c r="R941" i="15"/>
  <c r="P941" i="15"/>
  <c r="I941" i="15"/>
  <c r="K941" i="15" s="1"/>
  <c r="S940" i="15"/>
  <c r="R940" i="15"/>
  <c r="P940" i="15"/>
  <c r="I940" i="15"/>
  <c r="K940" i="15" s="1"/>
  <c r="S939" i="15"/>
  <c r="R939" i="15"/>
  <c r="P939" i="15"/>
  <c r="I939" i="15"/>
  <c r="K939" i="15" s="1"/>
  <c r="S938" i="15"/>
  <c r="R938" i="15"/>
  <c r="P938" i="15"/>
  <c r="K938" i="15"/>
  <c r="I938" i="15"/>
  <c r="S937" i="15"/>
  <c r="R937" i="15"/>
  <c r="P937" i="15"/>
  <c r="K937" i="15"/>
  <c r="I937" i="15"/>
  <c r="S936" i="15"/>
  <c r="R936" i="15"/>
  <c r="P936" i="15"/>
  <c r="I936" i="15"/>
  <c r="K936" i="15" s="1"/>
  <c r="S935" i="15"/>
  <c r="R935" i="15"/>
  <c r="P935" i="15"/>
  <c r="I935" i="15"/>
  <c r="K935" i="15" s="1"/>
  <c r="S934" i="15"/>
  <c r="R934" i="15"/>
  <c r="P934" i="15"/>
  <c r="I934" i="15"/>
  <c r="K934" i="15" s="1"/>
  <c r="S933" i="15"/>
  <c r="R933" i="15"/>
  <c r="P933" i="15"/>
  <c r="I933" i="15"/>
  <c r="K933" i="15" s="1"/>
  <c r="S932" i="15"/>
  <c r="R932" i="15"/>
  <c r="P932" i="15"/>
  <c r="I932" i="15"/>
  <c r="K932" i="15" s="1"/>
  <c r="S931" i="15"/>
  <c r="R931" i="15"/>
  <c r="P931" i="15"/>
  <c r="I931" i="15"/>
  <c r="K931" i="15" s="1"/>
  <c r="S930" i="15"/>
  <c r="R930" i="15"/>
  <c r="P930" i="15"/>
  <c r="I930" i="15"/>
  <c r="K930" i="15" s="1"/>
  <c r="S929" i="15"/>
  <c r="R929" i="15"/>
  <c r="P929" i="15"/>
  <c r="I929" i="15"/>
  <c r="K929" i="15" s="1"/>
  <c r="S928" i="15"/>
  <c r="R928" i="15"/>
  <c r="P928" i="15"/>
  <c r="I928" i="15"/>
  <c r="K928" i="15" s="1"/>
  <c r="S927" i="15"/>
  <c r="R927" i="15"/>
  <c r="P927" i="15"/>
  <c r="I927" i="15"/>
  <c r="K927" i="15" s="1"/>
  <c r="S926" i="15"/>
  <c r="R926" i="15"/>
  <c r="P926" i="15"/>
  <c r="I926" i="15"/>
  <c r="K926" i="15" s="1"/>
  <c r="S925" i="15"/>
  <c r="R925" i="15"/>
  <c r="P925" i="15"/>
  <c r="K925" i="15"/>
  <c r="I925" i="15"/>
  <c r="S924" i="15"/>
  <c r="R924" i="15"/>
  <c r="P924" i="15"/>
  <c r="I924" i="15"/>
  <c r="K924" i="15" s="1"/>
  <c r="S923" i="15"/>
  <c r="R923" i="15"/>
  <c r="P923" i="15"/>
  <c r="I923" i="15"/>
  <c r="K923" i="15" s="1"/>
  <c r="S922" i="15"/>
  <c r="R922" i="15"/>
  <c r="P922" i="15"/>
  <c r="I922" i="15"/>
  <c r="K922" i="15" s="1"/>
  <c r="S921" i="15"/>
  <c r="R921" i="15"/>
  <c r="P921" i="15"/>
  <c r="I921" i="15"/>
  <c r="K921" i="15" s="1"/>
  <c r="S920" i="15"/>
  <c r="R920" i="15"/>
  <c r="P920" i="15"/>
  <c r="I920" i="15"/>
  <c r="K920" i="15" s="1"/>
  <c r="S919" i="15"/>
  <c r="R919" i="15"/>
  <c r="P919" i="15"/>
  <c r="I919" i="15"/>
  <c r="K919" i="15" s="1"/>
  <c r="S918" i="15"/>
  <c r="R918" i="15"/>
  <c r="P918" i="15"/>
  <c r="I918" i="15"/>
  <c r="K918" i="15" s="1"/>
  <c r="S917" i="15"/>
  <c r="R917" i="15"/>
  <c r="P917" i="15"/>
  <c r="K917" i="15"/>
  <c r="I917" i="15"/>
  <c r="S916" i="15"/>
  <c r="R916" i="15"/>
  <c r="P916" i="15"/>
  <c r="I916" i="15"/>
  <c r="K916" i="15" s="1"/>
  <c r="S915" i="15"/>
  <c r="R915" i="15"/>
  <c r="P915" i="15"/>
  <c r="I915" i="15"/>
  <c r="K915" i="15" s="1"/>
  <c r="S914" i="15"/>
  <c r="R914" i="15"/>
  <c r="P914" i="15"/>
  <c r="K914" i="15"/>
  <c r="I914" i="15"/>
  <c r="S913" i="15"/>
  <c r="R913" i="15"/>
  <c r="P913" i="15"/>
  <c r="I913" i="15"/>
  <c r="K913" i="15" s="1"/>
  <c r="S912" i="15"/>
  <c r="R912" i="15"/>
  <c r="P912" i="15"/>
  <c r="I912" i="15"/>
  <c r="K912" i="15" s="1"/>
  <c r="S911" i="15"/>
  <c r="R911" i="15"/>
  <c r="P911" i="15"/>
  <c r="I911" i="15"/>
  <c r="K911" i="15" s="1"/>
  <c r="S910" i="15"/>
  <c r="R910" i="15"/>
  <c r="P910" i="15"/>
  <c r="I910" i="15"/>
  <c r="K910" i="15" s="1"/>
  <c r="S909" i="15"/>
  <c r="R909" i="15"/>
  <c r="P909" i="15"/>
  <c r="I909" i="15"/>
  <c r="K909" i="15" s="1"/>
  <c r="S908" i="15"/>
  <c r="R908" i="15"/>
  <c r="P908" i="15"/>
  <c r="I908" i="15"/>
  <c r="K908" i="15" s="1"/>
  <c r="S907" i="15"/>
  <c r="R907" i="15"/>
  <c r="P907" i="15"/>
  <c r="I907" i="15"/>
  <c r="K907" i="15" s="1"/>
  <c r="S906" i="15"/>
  <c r="R906" i="15"/>
  <c r="P906" i="15"/>
  <c r="I906" i="15"/>
  <c r="K906" i="15" s="1"/>
  <c r="S905" i="15"/>
  <c r="R905" i="15"/>
  <c r="P905" i="15"/>
  <c r="I905" i="15"/>
  <c r="K905" i="15" s="1"/>
  <c r="S904" i="15"/>
  <c r="R904" i="15"/>
  <c r="P904" i="15"/>
  <c r="I904" i="15"/>
  <c r="K904" i="15" s="1"/>
  <c r="S903" i="15"/>
  <c r="R903" i="15"/>
  <c r="P903" i="15"/>
  <c r="I903" i="15"/>
  <c r="K903" i="15" s="1"/>
  <c r="S902" i="15"/>
  <c r="R902" i="15"/>
  <c r="P902" i="15"/>
  <c r="I902" i="15"/>
  <c r="K902" i="15" s="1"/>
  <c r="S901" i="15"/>
  <c r="R901" i="15"/>
  <c r="P901" i="15"/>
  <c r="I901" i="15"/>
  <c r="K901" i="15" s="1"/>
  <c r="S900" i="15"/>
  <c r="R900" i="15"/>
  <c r="P900" i="15"/>
  <c r="I900" i="15"/>
  <c r="K900" i="15" s="1"/>
  <c r="S899" i="15"/>
  <c r="R899" i="15"/>
  <c r="P899" i="15"/>
  <c r="I899" i="15"/>
  <c r="K899" i="15" s="1"/>
  <c r="S898" i="15"/>
  <c r="R898" i="15"/>
  <c r="P898" i="15"/>
  <c r="I898" i="15"/>
  <c r="K898" i="15" s="1"/>
  <c r="S897" i="15"/>
  <c r="R897" i="15"/>
  <c r="P897" i="15"/>
  <c r="K897" i="15"/>
  <c r="I897" i="15"/>
  <c r="S896" i="15"/>
  <c r="R896" i="15"/>
  <c r="P896" i="15"/>
  <c r="I896" i="15"/>
  <c r="K896" i="15" s="1"/>
  <c r="S895" i="15"/>
  <c r="R895" i="15"/>
  <c r="P895" i="15"/>
  <c r="I895" i="15"/>
  <c r="K895" i="15" s="1"/>
  <c r="S894" i="15"/>
  <c r="R894" i="15"/>
  <c r="P894" i="15"/>
  <c r="I894" i="15"/>
  <c r="K894" i="15" s="1"/>
  <c r="S893" i="15"/>
  <c r="R893" i="15"/>
  <c r="P893" i="15"/>
  <c r="I893" i="15"/>
  <c r="K893" i="15" s="1"/>
  <c r="S892" i="15"/>
  <c r="R892" i="15"/>
  <c r="P892" i="15"/>
  <c r="I892" i="15"/>
  <c r="K892" i="15" s="1"/>
  <c r="S891" i="15"/>
  <c r="R891" i="15"/>
  <c r="P891" i="15"/>
  <c r="I891" i="15"/>
  <c r="K891" i="15" s="1"/>
  <c r="S890" i="15"/>
  <c r="R890" i="15"/>
  <c r="P890" i="15"/>
  <c r="I890" i="15"/>
  <c r="K890" i="15" s="1"/>
  <c r="S889" i="15"/>
  <c r="R889" i="15"/>
  <c r="P889" i="15"/>
  <c r="I889" i="15"/>
  <c r="K889" i="15" s="1"/>
  <c r="S888" i="15"/>
  <c r="R888" i="15"/>
  <c r="P888" i="15"/>
  <c r="I888" i="15"/>
  <c r="K888" i="15" s="1"/>
  <c r="S887" i="15"/>
  <c r="R887" i="15"/>
  <c r="P887" i="15"/>
  <c r="I887" i="15"/>
  <c r="K887" i="15" s="1"/>
  <c r="S886" i="15"/>
  <c r="R886" i="15"/>
  <c r="P886" i="15"/>
  <c r="I886" i="15"/>
  <c r="K886" i="15" s="1"/>
  <c r="S885" i="15"/>
  <c r="R885" i="15"/>
  <c r="P885" i="15"/>
  <c r="K885" i="15"/>
  <c r="I885" i="15"/>
  <c r="S884" i="15"/>
  <c r="R884" i="15"/>
  <c r="P884" i="15"/>
  <c r="I884" i="15"/>
  <c r="K884" i="15" s="1"/>
  <c r="S883" i="15"/>
  <c r="R883" i="15"/>
  <c r="P883" i="15"/>
  <c r="I883" i="15"/>
  <c r="K883" i="15" s="1"/>
  <c r="S882" i="15"/>
  <c r="R882" i="15"/>
  <c r="P882" i="15"/>
  <c r="I882" i="15"/>
  <c r="K882" i="15" s="1"/>
  <c r="S881" i="15"/>
  <c r="R881" i="15"/>
  <c r="P881" i="15"/>
  <c r="I881" i="15"/>
  <c r="K881" i="15" s="1"/>
  <c r="S880" i="15"/>
  <c r="R880" i="15"/>
  <c r="P880" i="15"/>
  <c r="I880" i="15"/>
  <c r="K880" i="15" s="1"/>
  <c r="S879" i="15"/>
  <c r="R879" i="15"/>
  <c r="P879" i="15"/>
  <c r="I879" i="15"/>
  <c r="K879" i="15" s="1"/>
  <c r="S878" i="15"/>
  <c r="R878" i="15"/>
  <c r="P878" i="15"/>
  <c r="I878" i="15"/>
  <c r="K878" i="15" s="1"/>
  <c r="S877" i="15"/>
  <c r="R877" i="15"/>
  <c r="P877" i="15"/>
  <c r="K877" i="15"/>
  <c r="I877" i="15"/>
  <c r="S876" i="15"/>
  <c r="R876" i="15"/>
  <c r="P876" i="15"/>
  <c r="I876" i="15"/>
  <c r="K876" i="15" s="1"/>
  <c r="S875" i="15"/>
  <c r="R875" i="15"/>
  <c r="P875" i="15"/>
  <c r="I875" i="15"/>
  <c r="K875" i="15" s="1"/>
  <c r="S874" i="15"/>
  <c r="R874" i="15"/>
  <c r="P874" i="15"/>
  <c r="I874" i="15"/>
  <c r="K874" i="15" s="1"/>
  <c r="S873" i="15"/>
  <c r="R873" i="15"/>
  <c r="P873" i="15"/>
  <c r="I873" i="15"/>
  <c r="K873" i="15" s="1"/>
  <c r="S872" i="15"/>
  <c r="R872" i="15"/>
  <c r="P872" i="15"/>
  <c r="I872" i="15"/>
  <c r="K872" i="15" s="1"/>
  <c r="S871" i="15"/>
  <c r="R871" i="15"/>
  <c r="P871" i="15"/>
  <c r="I871" i="15"/>
  <c r="K871" i="15" s="1"/>
  <c r="S870" i="15"/>
  <c r="R870" i="15"/>
  <c r="P870" i="15"/>
  <c r="I870" i="15"/>
  <c r="K870" i="15" s="1"/>
  <c r="S869" i="15"/>
  <c r="R869" i="15"/>
  <c r="P869" i="15"/>
  <c r="I869" i="15"/>
  <c r="K869" i="15" s="1"/>
  <c r="S868" i="15"/>
  <c r="R868" i="15"/>
  <c r="P868" i="15"/>
  <c r="I868" i="15"/>
  <c r="K868" i="15" s="1"/>
  <c r="S867" i="15"/>
  <c r="R867" i="15"/>
  <c r="P867" i="15"/>
  <c r="I867" i="15"/>
  <c r="K867" i="15" s="1"/>
  <c r="S866" i="15"/>
  <c r="R866" i="15"/>
  <c r="P866" i="15"/>
  <c r="I866" i="15"/>
  <c r="K866" i="15" s="1"/>
  <c r="S865" i="15"/>
  <c r="R865" i="15"/>
  <c r="P865" i="15"/>
  <c r="K865" i="15"/>
  <c r="I865" i="15"/>
  <c r="S864" i="15"/>
  <c r="R864" i="15"/>
  <c r="P864" i="15"/>
  <c r="I864" i="15"/>
  <c r="K864" i="15" s="1"/>
  <c r="S863" i="15"/>
  <c r="R863" i="15"/>
  <c r="P863" i="15"/>
  <c r="I863" i="15"/>
  <c r="K863" i="15" s="1"/>
  <c r="S862" i="15"/>
  <c r="R862" i="15"/>
  <c r="P862" i="15"/>
  <c r="K862" i="15"/>
  <c r="I862" i="15"/>
  <c r="S861" i="15"/>
  <c r="R861" i="15"/>
  <c r="P861" i="15"/>
  <c r="I861" i="15"/>
  <c r="K861" i="15" s="1"/>
  <c r="S860" i="15"/>
  <c r="R860" i="15"/>
  <c r="P860" i="15"/>
  <c r="I860" i="15"/>
  <c r="K860" i="15" s="1"/>
  <c r="S859" i="15"/>
  <c r="R859" i="15"/>
  <c r="P859" i="15"/>
  <c r="I859" i="15"/>
  <c r="K859" i="15" s="1"/>
  <c r="S858" i="15"/>
  <c r="R858" i="15"/>
  <c r="P858" i="15"/>
  <c r="I858" i="15"/>
  <c r="K858" i="15" s="1"/>
  <c r="S857" i="15"/>
  <c r="R857" i="15"/>
  <c r="P857" i="15"/>
  <c r="I857" i="15"/>
  <c r="K857" i="15" s="1"/>
  <c r="S856" i="15"/>
  <c r="R856" i="15"/>
  <c r="P856" i="15"/>
  <c r="I856" i="15"/>
  <c r="K856" i="15" s="1"/>
  <c r="S855" i="15"/>
  <c r="R855" i="15"/>
  <c r="P855" i="15"/>
  <c r="I855" i="15"/>
  <c r="K855" i="15" s="1"/>
  <c r="S854" i="15"/>
  <c r="R854" i="15"/>
  <c r="P854" i="15"/>
  <c r="K854" i="15"/>
  <c r="I854" i="15"/>
  <c r="S853" i="15"/>
  <c r="R853" i="15"/>
  <c r="P853" i="15"/>
  <c r="K853" i="15"/>
  <c r="I853" i="15"/>
  <c r="S852" i="15"/>
  <c r="R852" i="15"/>
  <c r="P852" i="15"/>
  <c r="I852" i="15"/>
  <c r="K852" i="15" s="1"/>
  <c r="S851" i="15"/>
  <c r="R851" i="15"/>
  <c r="P851" i="15"/>
  <c r="I851" i="15"/>
  <c r="K851" i="15" s="1"/>
  <c r="S850" i="15"/>
  <c r="R850" i="15"/>
  <c r="P850" i="15"/>
  <c r="I850" i="15"/>
  <c r="K850" i="15" s="1"/>
  <c r="S849" i="15"/>
  <c r="R849" i="15"/>
  <c r="P849" i="15"/>
  <c r="I849" i="15"/>
  <c r="K849" i="15" s="1"/>
  <c r="S848" i="15"/>
  <c r="R848" i="15"/>
  <c r="P848" i="15"/>
  <c r="I848" i="15"/>
  <c r="K848" i="15" s="1"/>
  <c r="S847" i="15"/>
  <c r="R847" i="15"/>
  <c r="P847" i="15"/>
  <c r="I847" i="15"/>
  <c r="K847" i="15" s="1"/>
  <c r="S846" i="15"/>
  <c r="R846" i="15"/>
  <c r="P846" i="15"/>
  <c r="I846" i="15"/>
  <c r="K846" i="15" s="1"/>
  <c r="S845" i="15"/>
  <c r="R845" i="15"/>
  <c r="P845" i="15"/>
  <c r="I845" i="15"/>
  <c r="K845" i="15" s="1"/>
  <c r="S844" i="15"/>
  <c r="R844" i="15"/>
  <c r="P844" i="15"/>
  <c r="I844" i="15"/>
  <c r="K844" i="15" s="1"/>
  <c r="S843" i="15"/>
  <c r="R843" i="15"/>
  <c r="P843" i="15"/>
  <c r="I843" i="15"/>
  <c r="K843" i="15" s="1"/>
  <c r="S842" i="15"/>
  <c r="R842" i="15"/>
  <c r="P842" i="15"/>
  <c r="I842" i="15"/>
  <c r="K842" i="15" s="1"/>
  <c r="S841" i="15"/>
  <c r="R841" i="15"/>
  <c r="P841" i="15"/>
  <c r="I841" i="15"/>
  <c r="K841" i="15" s="1"/>
  <c r="S840" i="15"/>
  <c r="R840" i="15"/>
  <c r="P840" i="15"/>
  <c r="I840" i="15"/>
  <c r="K840" i="15" s="1"/>
  <c r="S839" i="15"/>
  <c r="R839" i="15"/>
  <c r="P839" i="15"/>
  <c r="I839" i="15"/>
  <c r="K839" i="15" s="1"/>
  <c r="S838" i="15"/>
  <c r="R838" i="15"/>
  <c r="P838" i="15"/>
  <c r="I838" i="15"/>
  <c r="K838" i="15" s="1"/>
  <c r="S837" i="15"/>
  <c r="R837" i="15"/>
  <c r="P837" i="15"/>
  <c r="I837" i="15"/>
  <c r="K837" i="15" s="1"/>
  <c r="S836" i="15"/>
  <c r="R836" i="15"/>
  <c r="P836" i="15"/>
  <c r="I836" i="15"/>
  <c r="K836" i="15" s="1"/>
  <c r="S835" i="15"/>
  <c r="R835" i="15"/>
  <c r="P835" i="15"/>
  <c r="I835" i="15"/>
  <c r="K835" i="15" s="1"/>
  <c r="S834" i="15"/>
  <c r="R834" i="15"/>
  <c r="P834" i="15"/>
  <c r="K834" i="15"/>
  <c r="I834" i="15"/>
  <c r="S833" i="15"/>
  <c r="R833" i="15"/>
  <c r="P833" i="15"/>
  <c r="I833" i="15"/>
  <c r="K833" i="15" s="1"/>
  <c r="S832" i="15"/>
  <c r="R832" i="15"/>
  <c r="P832" i="15"/>
  <c r="I832" i="15"/>
  <c r="K832" i="15" s="1"/>
  <c r="S831" i="15"/>
  <c r="R831" i="15"/>
  <c r="P831" i="15"/>
  <c r="I831" i="15"/>
  <c r="K831" i="15" s="1"/>
  <c r="S830" i="15"/>
  <c r="R830" i="15"/>
  <c r="P830" i="15"/>
  <c r="I830" i="15"/>
  <c r="K830" i="15" s="1"/>
  <c r="S829" i="15"/>
  <c r="R829" i="15"/>
  <c r="P829" i="15"/>
  <c r="K829" i="15"/>
  <c r="I829" i="15"/>
  <c r="S828" i="15"/>
  <c r="R828" i="15"/>
  <c r="P828" i="15"/>
  <c r="I828" i="15"/>
  <c r="K828" i="15" s="1"/>
  <c r="S827" i="15"/>
  <c r="R827" i="15"/>
  <c r="P827" i="15"/>
  <c r="I827" i="15"/>
  <c r="K827" i="15" s="1"/>
  <c r="S826" i="15"/>
  <c r="R826" i="15"/>
  <c r="P826" i="15"/>
  <c r="I826" i="15"/>
  <c r="K826" i="15" s="1"/>
  <c r="S825" i="15"/>
  <c r="R825" i="15"/>
  <c r="P825" i="15"/>
  <c r="I825" i="15"/>
  <c r="K825" i="15" s="1"/>
  <c r="S824" i="15"/>
  <c r="R824" i="15"/>
  <c r="P824" i="15"/>
  <c r="I824" i="15"/>
  <c r="K824" i="15" s="1"/>
  <c r="S823" i="15"/>
  <c r="R823" i="15"/>
  <c r="P823" i="15"/>
  <c r="I823" i="15"/>
  <c r="K823" i="15" s="1"/>
  <c r="S822" i="15"/>
  <c r="R822" i="15"/>
  <c r="P822" i="15"/>
  <c r="I822" i="15"/>
  <c r="K822" i="15" s="1"/>
  <c r="S821" i="15"/>
  <c r="R821" i="15"/>
  <c r="P821" i="15"/>
  <c r="I821" i="15"/>
  <c r="K821" i="15" s="1"/>
  <c r="S820" i="15"/>
  <c r="R820" i="15"/>
  <c r="P820" i="15"/>
  <c r="I820" i="15"/>
  <c r="K820" i="15" s="1"/>
  <c r="S819" i="15"/>
  <c r="R819" i="15"/>
  <c r="P819" i="15"/>
  <c r="I819" i="15"/>
  <c r="K819" i="15" s="1"/>
  <c r="S818" i="15"/>
  <c r="R818" i="15"/>
  <c r="P818" i="15"/>
  <c r="K818" i="15"/>
  <c r="I818" i="15"/>
  <c r="S817" i="15"/>
  <c r="R817" i="15"/>
  <c r="P817" i="15"/>
  <c r="I817" i="15"/>
  <c r="K817" i="15" s="1"/>
  <c r="S816" i="15"/>
  <c r="R816" i="15"/>
  <c r="P816" i="15"/>
  <c r="I816" i="15"/>
  <c r="K816" i="15" s="1"/>
  <c r="S815" i="15"/>
  <c r="R815" i="15"/>
  <c r="P815" i="15"/>
  <c r="I815" i="15"/>
  <c r="K815" i="15" s="1"/>
  <c r="S814" i="15"/>
  <c r="R814" i="15"/>
  <c r="P814" i="15"/>
  <c r="I814" i="15"/>
  <c r="K814" i="15" s="1"/>
  <c r="S813" i="15"/>
  <c r="R813" i="15"/>
  <c r="P813" i="15"/>
  <c r="I813" i="15"/>
  <c r="K813" i="15" s="1"/>
  <c r="S812" i="15"/>
  <c r="R812" i="15"/>
  <c r="P812" i="15"/>
  <c r="I812" i="15"/>
  <c r="K812" i="15" s="1"/>
  <c r="S811" i="15"/>
  <c r="R811" i="15"/>
  <c r="P811" i="15"/>
  <c r="I811" i="15"/>
  <c r="K811" i="15" s="1"/>
  <c r="S810" i="15"/>
  <c r="R810" i="15"/>
  <c r="P810" i="15"/>
  <c r="I810" i="15"/>
  <c r="K810" i="15" s="1"/>
  <c r="S809" i="15"/>
  <c r="R809" i="15"/>
  <c r="P809" i="15"/>
  <c r="I809" i="15"/>
  <c r="K809" i="15" s="1"/>
  <c r="S808" i="15"/>
  <c r="R808" i="15"/>
  <c r="P808" i="15"/>
  <c r="I808" i="15"/>
  <c r="K808" i="15" s="1"/>
  <c r="S807" i="15"/>
  <c r="R807" i="15"/>
  <c r="P807" i="15"/>
  <c r="I807" i="15"/>
  <c r="K807" i="15" s="1"/>
  <c r="S806" i="15"/>
  <c r="R806" i="15"/>
  <c r="P806" i="15"/>
  <c r="I806" i="15"/>
  <c r="K806" i="15" s="1"/>
  <c r="S805" i="15"/>
  <c r="R805" i="15"/>
  <c r="P805" i="15"/>
  <c r="I805" i="15"/>
  <c r="K805" i="15" s="1"/>
  <c r="S804" i="15"/>
  <c r="R804" i="15"/>
  <c r="P804" i="15"/>
  <c r="I804" i="15"/>
  <c r="K804" i="15" s="1"/>
  <c r="S803" i="15"/>
  <c r="R803" i="15"/>
  <c r="P803" i="15"/>
  <c r="I803" i="15"/>
  <c r="K803" i="15" s="1"/>
  <c r="S802" i="15"/>
  <c r="R802" i="15"/>
  <c r="P802" i="15"/>
  <c r="I802" i="15"/>
  <c r="K802" i="15" s="1"/>
  <c r="S801" i="15"/>
  <c r="R801" i="15"/>
  <c r="P801" i="15"/>
  <c r="I801" i="15"/>
  <c r="K801" i="15" s="1"/>
  <c r="S800" i="15"/>
  <c r="R800" i="15"/>
  <c r="P800" i="15"/>
  <c r="I800" i="15"/>
  <c r="K800" i="15" s="1"/>
  <c r="S799" i="15"/>
  <c r="R799" i="15"/>
  <c r="P799" i="15"/>
  <c r="I799" i="15"/>
  <c r="K799" i="15" s="1"/>
  <c r="S798" i="15"/>
  <c r="R798" i="15"/>
  <c r="P798" i="15"/>
  <c r="I798" i="15"/>
  <c r="K798" i="15" s="1"/>
  <c r="S797" i="15"/>
  <c r="R797" i="15"/>
  <c r="P797" i="15"/>
  <c r="I797" i="15"/>
  <c r="K797" i="15" s="1"/>
  <c r="S796" i="15"/>
  <c r="R796" i="15"/>
  <c r="P796" i="15"/>
  <c r="I796" i="15"/>
  <c r="K796" i="15" s="1"/>
  <c r="S795" i="15"/>
  <c r="R795" i="15"/>
  <c r="P795" i="15"/>
  <c r="I795" i="15"/>
  <c r="K795" i="15" s="1"/>
  <c r="S794" i="15"/>
  <c r="R794" i="15"/>
  <c r="P794" i="15"/>
  <c r="K794" i="15"/>
  <c r="I794" i="15"/>
  <c r="S793" i="15"/>
  <c r="R793" i="15"/>
  <c r="P793" i="15"/>
  <c r="I793" i="15"/>
  <c r="K793" i="15" s="1"/>
  <c r="S792" i="15"/>
  <c r="R792" i="15"/>
  <c r="P792" i="15"/>
  <c r="I792" i="15"/>
  <c r="K792" i="15" s="1"/>
  <c r="S791" i="15"/>
  <c r="R791" i="15"/>
  <c r="P791" i="15"/>
  <c r="I791" i="15"/>
  <c r="K791" i="15" s="1"/>
  <c r="S790" i="15"/>
  <c r="R790" i="15"/>
  <c r="P790" i="15"/>
  <c r="K790" i="15"/>
  <c r="I790" i="15"/>
  <c r="S789" i="15"/>
  <c r="R789" i="15"/>
  <c r="P789" i="15"/>
  <c r="I789" i="15"/>
  <c r="K789" i="15" s="1"/>
  <c r="S788" i="15"/>
  <c r="R788" i="15"/>
  <c r="P788" i="15"/>
  <c r="I788" i="15"/>
  <c r="K788" i="15" s="1"/>
  <c r="S787" i="15"/>
  <c r="R787" i="15"/>
  <c r="P787" i="15"/>
  <c r="I787" i="15"/>
  <c r="K787" i="15" s="1"/>
  <c r="S786" i="15"/>
  <c r="R786" i="15"/>
  <c r="P786" i="15"/>
  <c r="I786" i="15"/>
  <c r="K786" i="15" s="1"/>
  <c r="S785" i="15"/>
  <c r="R785" i="15"/>
  <c r="P785" i="15"/>
  <c r="I785" i="15"/>
  <c r="K785" i="15" s="1"/>
  <c r="S784" i="15"/>
  <c r="R784" i="15"/>
  <c r="P784" i="15"/>
  <c r="I784" i="15"/>
  <c r="K784" i="15" s="1"/>
  <c r="S783" i="15"/>
  <c r="R783" i="15"/>
  <c r="P783" i="15"/>
  <c r="I783" i="15"/>
  <c r="K783" i="15" s="1"/>
  <c r="S782" i="15"/>
  <c r="R782" i="15"/>
  <c r="P782" i="15"/>
  <c r="I782" i="15"/>
  <c r="K782" i="15" s="1"/>
  <c r="S781" i="15"/>
  <c r="R781" i="15"/>
  <c r="P781" i="15"/>
  <c r="I781" i="15"/>
  <c r="K781" i="15" s="1"/>
  <c r="S780" i="15"/>
  <c r="R780" i="15"/>
  <c r="P780" i="15"/>
  <c r="I780" i="15"/>
  <c r="K780" i="15" s="1"/>
  <c r="S779" i="15"/>
  <c r="R779" i="15"/>
  <c r="P779" i="15"/>
  <c r="I779" i="15"/>
  <c r="K779" i="15" s="1"/>
  <c r="S778" i="15"/>
  <c r="R778" i="15"/>
  <c r="P778" i="15"/>
  <c r="I778" i="15"/>
  <c r="K778" i="15" s="1"/>
  <c r="S777" i="15"/>
  <c r="R777" i="15"/>
  <c r="P777" i="15"/>
  <c r="I777" i="15"/>
  <c r="K777" i="15" s="1"/>
  <c r="S776" i="15"/>
  <c r="R776" i="15"/>
  <c r="P776" i="15"/>
  <c r="I776" i="15"/>
  <c r="K776" i="15" s="1"/>
  <c r="S775" i="15"/>
  <c r="R775" i="15"/>
  <c r="P775" i="15"/>
  <c r="I775" i="15"/>
  <c r="K775" i="15" s="1"/>
  <c r="S774" i="15"/>
  <c r="R774" i="15"/>
  <c r="P774" i="15"/>
  <c r="I774" i="15"/>
  <c r="K774" i="15" s="1"/>
  <c r="S773" i="15"/>
  <c r="R773" i="15"/>
  <c r="P773" i="15"/>
  <c r="I773" i="15"/>
  <c r="K773" i="15" s="1"/>
  <c r="S772" i="15"/>
  <c r="R772" i="15"/>
  <c r="P772" i="15"/>
  <c r="I772" i="15"/>
  <c r="K772" i="15" s="1"/>
  <c r="S771" i="15"/>
  <c r="R771" i="15"/>
  <c r="P771" i="15"/>
  <c r="I771" i="15"/>
  <c r="K771" i="15" s="1"/>
  <c r="S770" i="15"/>
  <c r="R770" i="15"/>
  <c r="P770" i="15"/>
  <c r="I770" i="15"/>
  <c r="K770" i="15" s="1"/>
  <c r="S769" i="15"/>
  <c r="R769" i="15"/>
  <c r="P769" i="15"/>
  <c r="K769" i="15"/>
  <c r="I769" i="15"/>
  <c r="S768" i="15"/>
  <c r="R768" i="15"/>
  <c r="P768" i="15"/>
  <c r="I768" i="15"/>
  <c r="K768" i="15" s="1"/>
  <c r="S767" i="15"/>
  <c r="R767" i="15"/>
  <c r="P767" i="15"/>
  <c r="I767" i="15"/>
  <c r="K767" i="15" s="1"/>
  <c r="S766" i="15"/>
  <c r="R766" i="15"/>
  <c r="P766" i="15"/>
  <c r="I766" i="15"/>
  <c r="K766" i="15" s="1"/>
  <c r="S765" i="15"/>
  <c r="R765" i="15"/>
  <c r="P765" i="15"/>
  <c r="I765" i="15"/>
  <c r="K765" i="15" s="1"/>
  <c r="S764" i="15"/>
  <c r="R764" i="15"/>
  <c r="P764" i="15"/>
  <c r="I764" i="15"/>
  <c r="K764" i="15" s="1"/>
  <c r="S763" i="15"/>
  <c r="R763" i="15"/>
  <c r="P763" i="15"/>
  <c r="I763" i="15"/>
  <c r="K763" i="15" s="1"/>
  <c r="S762" i="15"/>
  <c r="R762" i="15"/>
  <c r="P762" i="15"/>
  <c r="I762" i="15"/>
  <c r="K762" i="15" s="1"/>
  <c r="S761" i="15"/>
  <c r="R761" i="15"/>
  <c r="P761" i="15"/>
  <c r="I761" i="15"/>
  <c r="K761" i="15" s="1"/>
  <c r="S760" i="15"/>
  <c r="R760" i="15"/>
  <c r="P760" i="15"/>
  <c r="I760" i="15"/>
  <c r="K760" i="15" s="1"/>
  <c r="S759" i="15"/>
  <c r="R759" i="15"/>
  <c r="P759" i="15"/>
  <c r="I759" i="15"/>
  <c r="K759" i="15" s="1"/>
  <c r="S758" i="15"/>
  <c r="R758" i="15"/>
  <c r="P758" i="15"/>
  <c r="I758" i="15"/>
  <c r="K758" i="15" s="1"/>
  <c r="S757" i="15"/>
  <c r="R757" i="15"/>
  <c r="P757" i="15"/>
  <c r="I757" i="15"/>
  <c r="K757" i="15" s="1"/>
  <c r="S756" i="15"/>
  <c r="R756" i="15"/>
  <c r="P756" i="15"/>
  <c r="I756" i="15"/>
  <c r="K756" i="15" s="1"/>
  <c r="S755" i="15"/>
  <c r="R755" i="15"/>
  <c r="P755" i="15"/>
  <c r="I755" i="15"/>
  <c r="K755" i="15" s="1"/>
  <c r="S754" i="15"/>
  <c r="R754" i="15"/>
  <c r="P754" i="15"/>
  <c r="K754" i="15"/>
  <c r="I754" i="15"/>
  <c r="S753" i="15"/>
  <c r="R753" i="15"/>
  <c r="P753" i="15"/>
  <c r="I753" i="15"/>
  <c r="K753" i="15" s="1"/>
  <c r="S752" i="15"/>
  <c r="R752" i="15"/>
  <c r="P752" i="15"/>
  <c r="I752" i="15"/>
  <c r="K752" i="15" s="1"/>
  <c r="S751" i="15"/>
  <c r="R751" i="15"/>
  <c r="P751" i="15"/>
  <c r="I751" i="15"/>
  <c r="K751" i="15" s="1"/>
  <c r="S750" i="15"/>
  <c r="R750" i="15"/>
  <c r="P750" i="15"/>
  <c r="I750" i="15"/>
  <c r="K750" i="15" s="1"/>
  <c r="S749" i="15"/>
  <c r="R749" i="15"/>
  <c r="P749" i="15"/>
  <c r="I749" i="15"/>
  <c r="K749" i="15" s="1"/>
  <c r="S748" i="15"/>
  <c r="R748" i="15"/>
  <c r="P748" i="15"/>
  <c r="I748" i="15"/>
  <c r="K748" i="15" s="1"/>
  <c r="S747" i="15"/>
  <c r="R747" i="15"/>
  <c r="P747" i="15"/>
  <c r="I747" i="15"/>
  <c r="K747" i="15" s="1"/>
  <c r="S746" i="15"/>
  <c r="R746" i="15"/>
  <c r="P746" i="15"/>
  <c r="I746" i="15"/>
  <c r="K746" i="15" s="1"/>
  <c r="S745" i="15"/>
  <c r="R745" i="15"/>
  <c r="P745" i="15"/>
  <c r="I745" i="15"/>
  <c r="K745" i="15" s="1"/>
  <c r="S744" i="15"/>
  <c r="R744" i="15"/>
  <c r="P744" i="15"/>
  <c r="I744" i="15"/>
  <c r="K744" i="15" s="1"/>
  <c r="S743" i="15"/>
  <c r="R743" i="15"/>
  <c r="P743" i="15"/>
  <c r="I743" i="15"/>
  <c r="K743" i="15" s="1"/>
  <c r="S742" i="15"/>
  <c r="R742" i="15"/>
  <c r="P742" i="15"/>
  <c r="I742" i="15"/>
  <c r="K742" i="15" s="1"/>
  <c r="S741" i="15"/>
  <c r="R741" i="15"/>
  <c r="P741" i="15"/>
  <c r="I741" i="15"/>
  <c r="K741" i="15" s="1"/>
  <c r="S740" i="15"/>
  <c r="R740" i="15"/>
  <c r="P740" i="15"/>
  <c r="I740" i="15"/>
  <c r="K740" i="15" s="1"/>
  <c r="S739" i="15"/>
  <c r="R739" i="15"/>
  <c r="P739" i="15"/>
  <c r="I739" i="15"/>
  <c r="K739" i="15" s="1"/>
  <c r="S738" i="15"/>
  <c r="R738" i="15"/>
  <c r="P738" i="15"/>
  <c r="K738" i="15"/>
  <c r="I738" i="15"/>
  <c r="S737" i="15"/>
  <c r="R737" i="15"/>
  <c r="P737" i="15"/>
  <c r="I737" i="15"/>
  <c r="K737" i="15" s="1"/>
  <c r="S736" i="15"/>
  <c r="R736" i="15"/>
  <c r="P736" i="15"/>
  <c r="I736" i="15"/>
  <c r="K736" i="15" s="1"/>
  <c r="S735" i="15"/>
  <c r="R735" i="15"/>
  <c r="P735" i="15"/>
  <c r="I735" i="15"/>
  <c r="K735" i="15" s="1"/>
  <c r="S734" i="15"/>
  <c r="R734" i="15"/>
  <c r="P734" i="15"/>
  <c r="I734" i="15"/>
  <c r="K734" i="15" s="1"/>
  <c r="S733" i="15"/>
  <c r="R733" i="15"/>
  <c r="P733" i="15"/>
  <c r="I733" i="15"/>
  <c r="K733" i="15" s="1"/>
  <c r="S732" i="15"/>
  <c r="R732" i="15"/>
  <c r="P732" i="15"/>
  <c r="I732" i="15"/>
  <c r="K732" i="15" s="1"/>
  <c r="S731" i="15"/>
  <c r="R731" i="15"/>
  <c r="P731" i="15"/>
  <c r="I731" i="15"/>
  <c r="K731" i="15" s="1"/>
  <c r="S730" i="15"/>
  <c r="R730" i="15"/>
  <c r="P730" i="15"/>
  <c r="I730" i="15"/>
  <c r="K730" i="15" s="1"/>
  <c r="S729" i="15"/>
  <c r="R729" i="15"/>
  <c r="P729" i="15"/>
  <c r="K729" i="15"/>
  <c r="I729" i="15"/>
  <c r="S728" i="15"/>
  <c r="R728" i="15"/>
  <c r="P728" i="15"/>
  <c r="I728" i="15"/>
  <c r="K728" i="15" s="1"/>
  <c r="S727" i="15"/>
  <c r="R727" i="15"/>
  <c r="P727" i="15"/>
  <c r="I727" i="15"/>
  <c r="K727" i="15" s="1"/>
  <c r="S726" i="15"/>
  <c r="R726" i="15"/>
  <c r="P726" i="15"/>
  <c r="I726" i="15"/>
  <c r="K726" i="15" s="1"/>
  <c r="S725" i="15"/>
  <c r="R725" i="15"/>
  <c r="P725" i="15"/>
  <c r="I725" i="15"/>
  <c r="K725" i="15" s="1"/>
  <c r="S724" i="15"/>
  <c r="R724" i="15"/>
  <c r="P724" i="15"/>
  <c r="I724" i="15"/>
  <c r="K724" i="15" s="1"/>
  <c r="S723" i="15"/>
  <c r="R723" i="15"/>
  <c r="P723" i="15"/>
  <c r="I723" i="15"/>
  <c r="K723" i="15" s="1"/>
  <c r="S722" i="15"/>
  <c r="R722" i="15"/>
  <c r="P722" i="15"/>
  <c r="K722" i="15"/>
  <c r="I722" i="15"/>
  <c r="S721" i="15"/>
  <c r="R721" i="15"/>
  <c r="P721" i="15"/>
  <c r="I721" i="15"/>
  <c r="K721" i="15" s="1"/>
  <c r="S720" i="15"/>
  <c r="R720" i="15"/>
  <c r="P720" i="15"/>
  <c r="I720" i="15"/>
  <c r="K720" i="15" s="1"/>
  <c r="S719" i="15"/>
  <c r="R719" i="15"/>
  <c r="P719" i="15"/>
  <c r="I719" i="15"/>
  <c r="K719" i="15" s="1"/>
  <c r="S718" i="15"/>
  <c r="R718" i="15"/>
  <c r="P718" i="15"/>
  <c r="I718" i="15"/>
  <c r="K718" i="15" s="1"/>
  <c r="S717" i="15"/>
  <c r="R717" i="15"/>
  <c r="P717" i="15"/>
  <c r="I717" i="15"/>
  <c r="K717" i="15" s="1"/>
  <c r="S716" i="15"/>
  <c r="R716" i="15"/>
  <c r="P716" i="15"/>
  <c r="I716" i="15"/>
  <c r="K716" i="15" s="1"/>
  <c r="S715" i="15"/>
  <c r="R715" i="15"/>
  <c r="P715" i="15"/>
  <c r="I715" i="15"/>
  <c r="K715" i="15" s="1"/>
  <c r="S714" i="15"/>
  <c r="R714" i="15"/>
  <c r="P714" i="15"/>
  <c r="I714" i="15"/>
  <c r="K714" i="15" s="1"/>
  <c r="S713" i="15"/>
  <c r="R713" i="15"/>
  <c r="P713" i="15"/>
  <c r="I713" i="15"/>
  <c r="K713" i="15" s="1"/>
  <c r="S712" i="15"/>
  <c r="R712" i="15"/>
  <c r="P712" i="15"/>
  <c r="I712" i="15"/>
  <c r="K712" i="15" s="1"/>
  <c r="S711" i="15"/>
  <c r="R711" i="15"/>
  <c r="P711" i="15"/>
  <c r="I711" i="15"/>
  <c r="K711" i="15" s="1"/>
  <c r="S710" i="15"/>
  <c r="R710" i="15"/>
  <c r="P710" i="15"/>
  <c r="K710" i="15"/>
  <c r="I710" i="15"/>
  <c r="S709" i="15"/>
  <c r="R709" i="15"/>
  <c r="P709" i="15"/>
  <c r="I709" i="15"/>
  <c r="K709" i="15" s="1"/>
  <c r="S708" i="15"/>
  <c r="R708" i="15"/>
  <c r="P708" i="15"/>
  <c r="I708" i="15"/>
  <c r="K708" i="15" s="1"/>
  <c r="S707" i="15"/>
  <c r="R707" i="15"/>
  <c r="P707" i="15"/>
  <c r="I707" i="15"/>
  <c r="K707" i="15" s="1"/>
  <c r="S706" i="15"/>
  <c r="R706" i="15"/>
  <c r="P706" i="15"/>
  <c r="I706" i="15"/>
  <c r="K706" i="15" s="1"/>
  <c r="S705" i="15"/>
  <c r="R705" i="15"/>
  <c r="P705" i="15"/>
  <c r="I705" i="15"/>
  <c r="K705" i="15" s="1"/>
  <c r="S704" i="15"/>
  <c r="R704" i="15"/>
  <c r="P704" i="15"/>
  <c r="I704" i="15"/>
  <c r="K704" i="15" s="1"/>
  <c r="S703" i="15"/>
  <c r="R703" i="15"/>
  <c r="P703" i="15"/>
  <c r="I703" i="15"/>
  <c r="K703" i="15" s="1"/>
  <c r="S702" i="15"/>
  <c r="R702" i="15"/>
  <c r="P702" i="15"/>
  <c r="I702" i="15"/>
  <c r="K702" i="15" s="1"/>
  <c r="S701" i="15"/>
  <c r="R701" i="15"/>
  <c r="P701" i="15"/>
  <c r="I701" i="15"/>
  <c r="K701" i="15" s="1"/>
  <c r="S700" i="15"/>
  <c r="R700" i="15"/>
  <c r="P700" i="15"/>
  <c r="I700" i="15"/>
  <c r="K700" i="15" s="1"/>
  <c r="S699" i="15"/>
  <c r="R699" i="15"/>
  <c r="P699" i="15"/>
  <c r="I699" i="15"/>
  <c r="K699" i="15" s="1"/>
  <c r="S698" i="15"/>
  <c r="R698" i="15"/>
  <c r="P698" i="15"/>
  <c r="I698" i="15"/>
  <c r="K698" i="15" s="1"/>
  <c r="S697" i="15"/>
  <c r="R697" i="15"/>
  <c r="P697" i="15"/>
  <c r="I697" i="15"/>
  <c r="K697" i="15" s="1"/>
  <c r="S696" i="15"/>
  <c r="R696" i="15"/>
  <c r="P696" i="15"/>
  <c r="I696" i="15"/>
  <c r="K696" i="15" s="1"/>
  <c r="S695" i="15"/>
  <c r="R695" i="15"/>
  <c r="P695" i="15"/>
  <c r="I695" i="15"/>
  <c r="K695" i="15" s="1"/>
  <c r="S694" i="15"/>
  <c r="R694" i="15"/>
  <c r="P694" i="15"/>
  <c r="I694" i="15"/>
  <c r="K694" i="15" s="1"/>
  <c r="S693" i="15"/>
  <c r="R693" i="15"/>
  <c r="P693" i="15"/>
  <c r="I693" i="15"/>
  <c r="K693" i="15" s="1"/>
  <c r="S692" i="15"/>
  <c r="R692" i="15"/>
  <c r="P692" i="15"/>
  <c r="I692" i="15"/>
  <c r="K692" i="15" s="1"/>
  <c r="S691" i="15"/>
  <c r="R691" i="15"/>
  <c r="P691" i="15"/>
  <c r="I691" i="15"/>
  <c r="K691" i="15" s="1"/>
  <c r="S690" i="15"/>
  <c r="R690" i="15"/>
  <c r="P690" i="15"/>
  <c r="I690" i="15"/>
  <c r="K690" i="15" s="1"/>
  <c r="S689" i="15"/>
  <c r="R689" i="15"/>
  <c r="P689" i="15"/>
  <c r="I689" i="15"/>
  <c r="K689" i="15" s="1"/>
  <c r="S688" i="15"/>
  <c r="R688" i="15"/>
  <c r="P688" i="15"/>
  <c r="I688" i="15"/>
  <c r="K688" i="15" s="1"/>
  <c r="S687" i="15"/>
  <c r="R687" i="15"/>
  <c r="P687" i="15"/>
  <c r="I687" i="15"/>
  <c r="K687" i="15" s="1"/>
  <c r="S686" i="15"/>
  <c r="R686" i="15"/>
  <c r="P686" i="15"/>
  <c r="I686" i="15"/>
  <c r="K686" i="15" s="1"/>
  <c r="S685" i="15"/>
  <c r="R685" i="15"/>
  <c r="P685" i="15"/>
  <c r="I685" i="15"/>
  <c r="K685" i="15" s="1"/>
  <c r="S684" i="15"/>
  <c r="R684" i="15"/>
  <c r="P684" i="15"/>
  <c r="I684" i="15"/>
  <c r="K684" i="15" s="1"/>
  <c r="S683" i="15"/>
  <c r="R683" i="15"/>
  <c r="P683" i="15"/>
  <c r="I683" i="15"/>
  <c r="K683" i="15" s="1"/>
  <c r="S682" i="15"/>
  <c r="R682" i="15"/>
  <c r="P682" i="15"/>
  <c r="I682" i="15"/>
  <c r="K682" i="15" s="1"/>
  <c r="S681" i="15"/>
  <c r="R681" i="15"/>
  <c r="P681" i="15"/>
  <c r="I681" i="15"/>
  <c r="K681" i="15" s="1"/>
  <c r="S680" i="15"/>
  <c r="R680" i="15"/>
  <c r="P680" i="15"/>
  <c r="I680" i="15"/>
  <c r="K680" i="15" s="1"/>
  <c r="S679" i="15"/>
  <c r="R679" i="15"/>
  <c r="P679" i="15"/>
  <c r="I679" i="15"/>
  <c r="K679" i="15" s="1"/>
  <c r="S678" i="15"/>
  <c r="R678" i="15"/>
  <c r="P678" i="15"/>
  <c r="I678" i="15"/>
  <c r="K678" i="15" s="1"/>
  <c r="S677" i="15"/>
  <c r="R677" i="15"/>
  <c r="P677" i="15"/>
  <c r="I677" i="15"/>
  <c r="K677" i="15" s="1"/>
  <c r="S676" i="15"/>
  <c r="R676" i="15"/>
  <c r="P676" i="15"/>
  <c r="I676" i="15"/>
  <c r="K676" i="15" s="1"/>
  <c r="S675" i="15"/>
  <c r="R675" i="15"/>
  <c r="P675" i="15"/>
  <c r="I675" i="15"/>
  <c r="K675" i="15" s="1"/>
  <c r="S674" i="15"/>
  <c r="R674" i="15"/>
  <c r="P674" i="15"/>
  <c r="I674" i="15"/>
  <c r="K674" i="15" s="1"/>
  <c r="S673" i="15"/>
  <c r="R673" i="15"/>
  <c r="P673" i="15"/>
  <c r="I673" i="15"/>
  <c r="K673" i="15" s="1"/>
  <c r="S672" i="15"/>
  <c r="R672" i="15"/>
  <c r="P672" i="15"/>
  <c r="I672" i="15"/>
  <c r="K672" i="15" s="1"/>
  <c r="S671" i="15"/>
  <c r="R671" i="15"/>
  <c r="P671" i="15"/>
  <c r="I671" i="15"/>
  <c r="K671" i="15" s="1"/>
  <c r="S670" i="15"/>
  <c r="R670" i="15"/>
  <c r="P670" i="15"/>
  <c r="I670" i="15"/>
  <c r="K670" i="15" s="1"/>
  <c r="S669" i="15"/>
  <c r="R669" i="15"/>
  <c r="P669" i="15"/>
  <c r="I669" i="15"/>
  <c r="K669" i="15" s="1"/>
  <c r="S668" i="15"/>
  <c r="R668" i="15"/>
  <c r="P668" i="15"/>
  <c r="I668" i="15"/>
  <c r="K668" i="15" s="1"/>
  <c r="S667" i="15"/>
  <c r="R667" i="15"/>
  <c r="P667" i="15"/>
  <c r="I667" i="15"/>
  <c r="K667" i="15" s="1"/>
  <c r="S666" i="15"/>
  <c r="R666" i="15"/>
  <c r="P666" i="15"/>
  <c r="I666" i="15"/>
  <c r="K666" i="15" s="1"/>
  <c r="S665" i="15"/>
  <c r="R665" i="15"/>
  <c r="P665" i="15"/>
  <c r="I665" i="15"/>
  <c r="K665" i="15" s="1"/>
  <c r="S664" i="15"/>
  <c r="R664" i="15"/>
  <c r="P664" i="15"/>
  <c r="I664" i="15"/>
  <c r="K664" i="15" s="1"/>
  <c r="S663" i="15"/>
  <c r="R663" i="15"/>
  <c r="P663" i="15"/>
  <c r="I663" i="15"/>
  <c r="K663" i="15" s="1"/>
  <c r="S662" i="15"/>
  <c r="R662" i="15"/>
  <c r="P662" i="15"/>
  <c r="I662" i="15"/>
  <c r="K662" i="15" s="1"/>
  <c r="S661" i="15"/>
  <c r="R661" i="15"/>
  <c r="P661" i="15"/>
  <c r="I661" i="15"/>
  <c r="K661" i="15" s="1"/>
  <c r="S660" i="15"/>
  <c r="R660" i="15"/>
  <c r="P660" i="15"/>
  <c r="I660" i="15"/>
  <c r="K660" i="15" s="1"/>
  <c r="S659" i="15"/>
  <c r="R659" i="15"/>
  <c r="P659" i="15"/>
  <c r="I659" i="15"/>
  <c r="K659" i="15" s="1"/>
  <c r="S658" i="15"/>
  <c r="R658" i="15"/>
  <c r="P658" i="15"/>
  <c r="I658" i="15"/>
  <c r="K658" i="15" s="1"/>
  <c r="S657" i="15"/>
  <c r="R657" i="15"/>
  <c r="P657" i="15"/>
  <c r="I657" i="15"/>
  <c r="K657" i="15" s="1"/>
  <c r="S656" i="15"/>
  <c r="R656" i="15"/>
  <c r="P656" i="15"/>
  <c r="I656" i="15"/>
  <c r="K656" i="15" s="1"/>
  <c r="S655" i="15"/>
  <c r="R655" i="15"/>
  <c r="P655" i="15"/>
  <c r="I655" i="15"/>
  <c r="K655" i="15" s="1"/>
  <c r="S654" i="15"/>
  <c r="R654" i="15"/>
  <c r="P654" i="15"/>
  <c r="I654" i="15"/>
  <c r="K654" i="15" s="1"/>
  <c r="S653" i="15"/>
  <c r="R653" i="15"/>
  <c r="P653" i="15"/>
  <c r="I653" i="15"/>
  <c r="K653" i="15" s="1"/>
  <c r="S652" i="15"/>
  <c r="R652" i="15"/>
  <c r="P652" i="15"/>
  <c r="I652" i="15"/>
  <c r="K652" i="15" s="1"/>
  <c r="S651" i="15"/>
  <c r="R651" i="15"/>
  <c r="P651" i="15"/>
  <c r="I651" i="15"/>
  <c r="K651" i="15" s="1"/>
  <c r="S650" i="15"/>
  <c r="R650" i="15"/>
  <c r="P650" i="15"/>
  <c r="I650" i="15"/>
  <c r="K650" i="15" s="1"/>
  <c r="S649" i="15"/>
  <c r="R649" i="15"/>
  <c r="P649" i="15"/>
  <c r="K649" i="15"/>
  <c r="I649" i="15"/>
  <c r="S648" i="15"/>
  <c r="R648" i="15"/>
  <c r="P648" i="15"/>
  <c r="I648" i="15"/>
  <c r="K648" i="15" s="1"/>
  <c r="S647" i="15"/>
  <c r="R647" i="15"/>
  <c r="P647" i="15"/>
  <c r="I647" i="15"/>
  <c r="K647" i="15" s="1"/>
  <c r="S646" i="15"/>
  <c r="R646" i="15"/>
  <c r="P646" i="15"/>
  <c r="I646" i="15"/>
  <c r="K646" i="15" s="1"/>
  <c r="S645" i="15"/>
  <c r="R645" i="15"/>
  <c r="P645" i="15"/>
  <c r="I645" i="15"/>
  <c r="K645" i="15" s="1"/>
  <c r="S644" i="15"/>
  <c r="R644" i="15"/>
  <c r="P644" i="15"/>
  <c r="I644" i="15"/>
  <c r="K644" i="15" s="1"/>
  <c r="S643" i="15"/>
  <c r="R643" i="15"/>
  <c r="P643" i="15"/>
  <c r="I643" i="15"/>
  <c r="K643" i="15" s="1"/>
  <c r="S642" i="15"/>
  <c r="R642" i="15"/>
  <c r="P642" i="15"/>
  <c r="I642" i="15"/>
  <c r="K642" i="15" s="1"/>
  <c r="S641" i="15"/>
  <c r="R641" i="15"/>
  <c r="P641" i="15"/>
  <c r="I641" i="15"/>
  <c r="K641" i="15" s="1"/>
  <c r="S640" i="15"/>
  <c r="R640" i="15"/>
  <c r="P640" i="15"/>
  <c r="I640" i="15"/>
  <c r="K640" i="15" s="1"/>
  <c r="S639" i="15"/>
  <c r="R639" i="15"/>
  <c r="P639" i="15"/>
  <c r="I639" i="15"/>
  <c r="K639" i="15" s="1"/>
  <c r="S638" i="15"/>
  <c r="R638" i="15"/>
  <c r="P638" i="15"/>
  <c r="I638" i="15"/>
  <c r="K638" i="15" s="1"/>
  <c r="S637" i="15"/>
  <c r="R637" i="15"/>
  <c r="P637" i="15"/>
  <c r="I637" i="15"/>
  <c r="K637" i="15" s="1"/>
  <c r="S636" i="15"/>
  <c r="R636" i="15"/>
  <c r="P636" i="15"/>
  <c r="I636" i="15"/>
  <c r="K636" i="15" s="1"/>
  <c r="S635" i="15"/>
  <c r="R635" i="15"/>
  <c r="P635" i="15"/>
  <c r="I635" i="15"/>
  <c r="K635" i="15" s="1"/>
  <c r="S634" i="15"/>
  <c r="R634" i="15"/>
  <c r="P634" i="15"/>
  <c r="I634" i="15"/>
  <c r="K634" i="15" s="1"/>
  <c r="S633" i="15"/>
  <c r="R633" i="15"/>
  <c r="P633" i="15"/>
  <c r="K633" i="15"/>
  <c r="I633" i="15"/>
  <c r="S632" i="15"/>
  <c r="R632" i="15"/>
  <c r="P632" i="15"/>
  <c r="I632" i="15"/>
  <c r="K632" i="15" s="1"/>
  <c r="S631" i="15"/>
  <c r="R631" i="15"/>
  <c r="P631" i="15"/>
  <c r="I631" i="15"/>
  <c r="K631" i="15" s="1"/>
  <c r="S630" i="15"/>
  <c r="R630" i="15"/>
  <c r="P630" i="15"/>
  <c r="I630" i="15"/>
  <c r="K630" i="15" s="1"/>
  <c r="S629" i="15"/>
  <c r="R629" i="15"/>
  <c r="P629" i="15"/>
  <c r="I629" i="15"/>
  <c r="K629" i="15" s="1"/>
  <c r="S628" i="15"/>
  <c r="R628" i="15"/>
  <c r="P628" i="15"/>
  <c r="I628" i="15"/>
  <c r="K628" i="15" s="1"/>
  <c r="S627" i="15"/>
  <c r="R627" i="15"/>
  <c r="P627" i="15"/>
  <c r="I627" i="15"/>
  <c r="K627" i="15" s="1"/>
  <c r="S626" i="15"/>
  <c r="R626" i="15"/>
  <c r="P626" i="15"/>
  <c r="I626" i="15"/>
  <c r="K626" i="15" s="1"/>
  <c r="S625" i="15"/>
  <c r="R625" i="15"/>
  <c r="P625" i="15"/>
  <c r="I625" i="15"/>
  <c r="K625" i="15" s="1"/>
  <c r="S624" i="15"/>
  <c r="R624" i="15"/>
  <c r="P624" i="15"/>
  <c r="I624" i="15"/>
  <c r="K624" i="15" s="1"/>
  <c r="S623" i="15"/>
  <c r="R623" i="15"/>
  <c r="P623" i="15"/>
  <c r="I623" i="15"/>
  <c r="K623" i="15" s="1"/>
  <c r="S622" i="15"/>
  <c r="R622" i="15"/>
  <c r="P622" i="15"/>
  <c r="I622" i="15"/>
  <c r="K622" i="15" s="1"/>
  <c r="S621" i="15"/>
  <c r="R621" i="15"/>
  <c r="P621" i="15"/>
  <c r="I621" i="15"/>
  <c r="K621" i="15" s="1"/>
  <c r="S620" i="15"/>
  <c r="R620" i="15"/>
  <c r="P620" i="15"/>
  <c r="I620" i="15"/>
  <c r="K620" i="15" s="1"/>
  <c r="S619" i="15"/>
  <c r="R619" i="15"/>
  <c r="P619" i="15"/>
  <c r="I619" i="15"/>
  <c r="K619" i="15" s="1"/>
  <c r="S618" i="15"/>
  <c r="R618" i="15"/>
  <c r="P618" i="15"/>
  <c r="I618" i="15"/>
  <c r="K618" i="15" s="1"/>
  <c r="S617" i="15"/>
  <c r="R617" i="15"/>
  <c r="P617" i="15"/>
  <c r="K617" i="15"/>
  <c r="I617" i="15"/>
  <c r="S616" i="15"/>
  <c r="R616" i="15"/>
  <c r="P616" i="15"/>
  <c r="I616" i="15"/>
  <c r="K616" i="15" s="1"/>
  <c r="S615" i="15"/>
  <c r="R615" i="15"/>
  <c r="P615" i="15"/>
  <c r="I615" i="15"/>
  <c r="K615" i="15" s="1"/>
  <c r="S614" i="15"/>
  <c r="R614" i="15"/>
  <c r="P614" i="15"/>
  <c r="I614" i="15"/>
  <c r="K614" i="15" s="1"/>
  <c r="S613" i="15"/>
  <c r="R613" i="15"/>
  <c r="P613" i="15"/>
  <c r="I613" i="15"/>
  <c r="K613" i="15" s="1"/>
  <c r="S612" i="15"/>
  <c r="R612" i="15"/>
  <c r="P612" i="15"/>
  <c r="I612" i="15"/>
  <c r="K612" i="15" s="1"/>
  <c r="S611" i="15"/>
  <c r="R611" i="15"/>
  <c r="P611" i="15"/>
  <c r="I611" i="15"/>
  <c r="K611" i="15" s="1"/>
  <c r="S610" i="15"/>
  <c r="R610" i="15"/>
  <c r="P610" i="15"/>
  <c r="I610" i="15"/>
  <c r="K610" i="15" s="1"/>
  <c r="S609" i="15"/>
  <c r="R609" i="15"/>
  <c r="P609" i="15"/>
  <c r="I609" i="15"/>
  <c r="K609" i="15" s="1"/>
  <c r="S608" i="15"/>
  <c r="R608" i="15"/>
  <c r="P608" i="15"/>
  <c r="I608" i="15"/>
  <c r="K608" i="15" s="1"/>
  <c r="S607" i="15"/>
  <c r="R607" i="15"/>
  <c r="P607" i="15"/>
  <c r="I607" i="15"/>
  <c r="K607" i="15" s="1"/>
  <c r="S606" i="15"/>
  <c r="R606" i="15"/>
  <c r="P606" i="15"/>
  <c r="I606" i="15"/>
  <c r="K606" i="15" s="1"/>
  <c r="S605" i="15"/>
  <c r="R605" i="15"/>
  <c r="P605" i="15"/>
  <c r="I605" i="15"/>
  <c r="K605" i="15" s="1"/>
  <c r="S604" i="15"/>
  <c r="R604" i="15"/>
  <c r="P604" i="15"/>
  <c r="I604" i="15"/>
  <c r="K604" i="15" s="1"/>
  <c r="S603" i="15"/>
  <c r="R603" i="15"/>
  <c r="P603" i="15"/>
  <c r="I603" i="15"/>
  <c r="K603" i="15" s="1"/>
  <c r="S602" i="15"/>
  <c r="R602" i="15"/>
  <c r="P602" i="15"/>
  <c r="I602" i="15"/>
  <c r="K602" i="15" s="1"/>
  <c r="S601" i="15"/>
  <c r="R601" i="15"/>
  <c r="P601" i="15"/>
  <c r="K601" i="15"/>
  <c r="I601" i="15"/>
  <c r="S600" i="15"/>
  <c r="R600" i="15"/>
  <c r="P600" i="15"/>
  <c r="I600" i="15"/>
  <c r="K600" i="15" s="1"/>
  <c r="S599" i="15"/>
  <c r="R599" i="15"/>
  <c r="P599" i="15"/>
  <c r="I599" i="15"/>
  <c r="K599" i="15" s="1"/>
  <c r="S598" i="15"/>
  <c r="R598" i="15"/>
  <c r="P598" i="15"/>
  <c r="I598" i="15"/>
  <c r="K598" i="15" s="1"/>
  <c r="S597" i="15"/>
  <c r="R597" i="15"/>
  <c r="P597" i="15"/>
  <c r="I597" i="15"/>
  <c r="K597" i="15" s="1"/>
  <c r="S596" i="15"/>
  <c r="R596" i="15"/>
  <c r="P596" i="15"/>
  <c r="I596" i="15"/>
  <c r="K596" i="15" s="1"/>
  <c r="S595" i="15"/>
  <c r="R595" i="15"/>
  <c r="P595" i="15"/>
  <c r="I595" i="15"/>
  <c r="K595" i="15" s="1"/>
  <c r="S594" i="15"/>
  <c r="R594" i="15"/>
  <c r="P594" i="15"/>
  <c r="I594" i="15"/>
  <c r="K594" i="15" s="1"/>
  <c r="S593" i="15"/>
  <c r="R593" i="15"/>
  <c r="P593" i="15"/>
  <c r="K593" i="15"/>
  <c r="I593" i="15"/>
  <c r="S592" i="15"/>
  <c r="R592" i="15"/>
  <c r="P592" i="15"/>
  <c r="I592" i="15"/>
  <c r="K592" i="15" s="1"/>
  <c r="S591" i="15"/>
  <c r="R591" i="15"/>
  <c r="P591" i="15"/>
  <c r="I591" i="15"/>
  <c r="K591" i="15" s="1"/>
  <c r="S590" i="15"/>
  <c r="R590" i="15"/>
  <c r="P590" i="15"/>
  <c r="I590" i="15"/>
  <c r="K590" i="15" s="1"/>
  <c r="S589" i="15"/>
  <c r="R589" i="15"/>
  <c r="P589" i="15"/>
  <c r="I589" i="15"/>
  <c r="K589" i="15" s="1"/>
  <c r="S588" i="15"/>
  <c r="R588" i="15"/>
  <c r="P588" i="15"/>
  <c r="I588" i="15"/>
  <c r="K588" i="15" s="1"/>
  <c r="S587" i="15"/>
  <c r="R587" i="15"/>
  <c r="P587" i="15"/>
  <c r="I587" i="15"/>
  <c r="K587" i="15" s="1"/>
  <c r="S586" i="15"/>
  <c r="R586" i="15"/>
  <c r="P586" i="15"/>
  <c r="I586" i="15"/>
  <c r="K586" i="15" s="1"/>
  <c r="S585" i="15"/>
  <c r="R585" i="15"/>
  <c r="P585" i="15"/>
  <c r="I585" i="15"/>
  <c r="K585" i="15" s="1"/>
  <c r="S584" i="15"/>
  <c r="R584" i="15"/>
  <c r="P584" i="15"/>
  <c r="I584" i="15"/>
  <c r="K584" i="15" s="1"/>
  <c r="S583" i="15"/>
  <c r="R583" i="15"/>
  <c r="P583" i="15"/>
  <c r="I583" i="15"/>
  <c r="K583" i="15" s="1"/>
  <c r="S582" i="15"/>
  <c r="R582" i="15"/>
  <c r="P582" i="15"/>
  <c r="I582" i="15"/>
  <c r="K582" i="15" s="1"/>
  <c r="S581" i="15"/>
  <c r="R581" i="15"/>
  <c r="P581" i="15"/>
  <c r="I581" i="15"/>
  <c r="K581" i="15" s="1"/>
  <c r="S580" i="15"/>
  <c r="R580" i="15"/>
  <c r="P580" i="15"/>
  <c r="I580" i="15"/>
  <c r="K580" i="15" s="1"/>
  <c r="S579" i="15"/>
  <c r="R579" i="15"/>
  <c r="P579" i="15"/>
  <c r="I579" i="15"/>
  <c r="K579" i="15" s="1"/>
  <c r="S578" i="15"/>
  <c r="R578" i="15"/>
  <c r="P578" i="15"/>
  <c r="I578" i="15"/>
  <c r="K578" i="15" s="1"/>
  <c r="S577" i="15"/>
  <c r="R577" i="15"/>
  <c r="P577" i="15"/>
  <c r="I577" i="15"/>
  <c r="K577" i="15" s="1"/>
  <c r="S576" i="15"/>
  <c r="R576" i="15"/>
  <c r="P576" i="15"/>
  <c r="I576" i="15"/>
  <c r="K576" i="15" s="1"/>
  <c r="S575" i="15"/>
  <c r="R575" i="15"/>
  <c r="P575" i="15"/>
  <c r="I575" i="15"/>
  <c r="K575" i="15" s="1"/>
  <c r="S574" i="15"/>
  <c r="R574" i="15"/>
  <c r="P574" i="15"/>
  <c r="I574" i="15"/>
  <c r="K574" i="15" s="1"/>
  <c r="S573" i="15"/>
  <c r="R573" i="15"/>
  <c r="P573" i="15"/>
  <c r="I573" i="15"/>
  <c r="K573" i="15" s="1"/>
  <c r="S572" i="15"/>
  <c r="R572" i="15"/>
  <c r="P572" i="15"/>
  <c r="I572" i="15"/>
  <c r="K572" i="15" s="1"/>
  <c r="S571" i="15"/>
  <c r="R571" i="15"/>
  <c r="P571" i="15"/>
  <c r="I571" i="15"/>
  <c r="K571" i="15" s="1"/>
  <c r="S570" i="15"/>
  <c r="R570" i="15"/>
  <c r="P570" i="15"/>
  <c r="I570" i="15"/>
  <c r="K570" i="15" s="1"/>
  <c r="S569" i="15"/>
  <c r="R569" i="15"/>
  <c r="P569" i="15"/>
  <c r="K569" i="15"/>
  <c r="I569" i="15"/>
  <c r="S568" i="15"/>
  <c r="R568" i="15"/>
  <c r="P568" i="15"/>
  <c r="I568" i="15"/>
  <c r="K568" i="15" s="1"/>
  <c r="S567" i="15"/>
  <c r="R567" i="15"/>
  <c r="P567" i="15"/>
  <c r="I567" i="15"/>
  <c r="K567" i="15" s="1"/>
  <c r="S566" i="15"/>
  <c r="R566" i="15"/>
  <c r="P566" i="15"/>
  <c r="I566" i="15"/>
  <c r="K566" i="15" s="1"/>
  <c r="S565" i="15"/>
  <c r="R565" i="15"/>
  <c r="P565" i="15"/>
  <c r="I565" i="15"/>
  <c r="K565" i="15" s="1"/>
  <c r="S564" i="15"/>
  <c r="R564" i="15"/>
  <c r="P564" i="15"/>
  <c r="I564" i="15"/>
  <c r="K564" i="15" s="1"/>
  <c r="S563" i="15"/>
  <c r="R563" i="15"/>
  <c r="P563" i="15"/>
  <c r="I563" i="15"/>
  <c r="K563" i="15" s="1"/>
  <c r="S562" i="15"/>
  <c r="R562" i="15"/>
  <c r="P562" i="15"/>
  <c r="K562" i="15"/>
  <c r="I562" i="15"/>
  <c r="S561" i="15"/>
  <c r="R561" i="15"/>
  <c r="P561" i="15"/>
  <c r="I561" i="15"/>
  <c r="K561" i="15" s="1"/>
  <c r="S560" i="15"/>
  <c r="R560" i="15"/>
  <c r="P560" i="15"/>
  <c r="I560" i="15"/>
  <c r="K560" i="15" s="1"/>
  <c r="S559" i="15"/>
  <c r="R559" i="15"/>
  <c r="P559" i="15"/>
  <c r="I559" i="15"/>
  <c r="K559" i="15" s="1"/>
  <c r="S558" i="15"/>
  <c r="R558" i="15"/>
  <c r="P558" i="15"/>
  <c r="I558" i="15"/>
  <c r="K558" i="15" s="1"/>
  <c r="S557" i="15"/>
  <c r="R557" i="15"/>
  <c r="P557" i="15"/>
  <c r="I557" i="15"/>
  <c r="K557" i="15" s="1"/>
  <c r="S556" i="15"/>
  <c r="R556" i="15"/>
  <c r="P556" i="15"/>
  <c r="I556" i="15"/>
  <c r="K556" i="15" s="1"/>
  <c r="S555" i="15"/>
  <c r="R555" i="15"/>
  <c r="P555" i="15"/>
  <c r="I555" i="15"/>
  <c r="K555" i="15" s="1"/>
  <c r="S554" i="15"/>
  <c r="R554" i="15"/>
  <c r="P554" i="15"/>
  <c r="I554" i="15"/>
  <c r="K554" i="15" s="1"/>
  <c r="S553" i="15"/>
  <c r="R553" i="15"/>
  <c r="P553" i="15"/>
  <c r="I553" i="15"/>
  <c r="K553" i="15" s="1"/>
  <c r="I552" i="15"/>
  <c r="I551" i="15"/>
  <c r="I550" i="15"/>
  <c r="I549" i="15"/>
  <c r="I548" i="15"/>
  <c r="I547" i="15"/>
  <c r="I546" i="15"/>
  <c r="I545" i="15"/>
  <c r="I544" i="15"/>
  <c r="I543" i="15"/>
  <c r="I542" i="15"/>
  <c r="I541" i="15"/>
  <c r="I540" i="15"/>
  <c r="I539" i="15"/>
  <c r="I538" i="15"/>
  <c r="I537" i="15"/>
  <c r="I536" i="15"/>
  <c r="I535" i="15"/>
  <c r="I534" i="15"/>
  <c r="I533" i="15"/>
  <c r="I532" i="15"/>
  <c r="I531" i="15"/>
  <c r="I530" i="15"/>
  <c r="I529" i="15"/>
  <c r="I528" i="15"/>
  <c r="I527" i="15"/>
  <c r="I526" i="15"/>
  <c r="I525" i="15"/>
  <c r="I524" i="15"/>
  <c r="I523" i="15"/>
  <c r="I522" i="15"/>
  <c r="I521" i="15"/>
  <c r="I520" i="15"/>
  <c r="I519" i="15"/>
  <c r="I518" i="15"/>
  <c r="I517" i="15"/>
  <c r="I516" i="15"/>
  <c r="I515" i="15"/>
  <c r="I514" i="15"/>
  <c r="I513" i="15"/>
  <c r="I512" i="15"/>
  <c r="I511" i="15"/>
  <c r="I510" i="15"/>
  <c r="I509" i="15"/>
  <c r="I508" i="15"/>
  <c r="I507" i="15"/>
  <c r="I506" i="15"/>
  <c r="I505" i="15"/>
  <c r="I504" i="15"/>
  <c r="I503" i="15"/>
  <c r="I502" i="15"/>
  <c r="I501" i="15"/>
  <c r="I500" i="15"/>
  <c r="I499" i="15"/>
  <c r="I498" i="15"/>
  <c r="I497" i="15"/>
  <c r="I496" i="15"/>
  <c r="I495" i="15"/>
  <c r="I494" i="15"/>
  <c r="I493" i="15"/>
  <c r="I492" i="15"/>
  <c r="I491" i="15"/>
  <c r="I490" i="15"/>
  <c r="I489" i="15"/>
  <c r="I488" i="15"/>
  <c r="I487" i="15"/>
  <c r="I486" i="15"/>
  <c r="I485" i="15"/>
  <c r="I484" i="15"/>
  <c r="I483" i="15"/>
  <c r="I482" i="15"/>
  <c r="I481" i="15"/>
  <c r="I480" i="15"/>
  <c r="I479" i="15"/>
  <c r="I478" i="15"/>
  <c r="I477" i="15"/>
  <c r="I476" i="15"/>
  <c r="I475" i="15"/>
  <c r="I474" i="15"/>
  <c r="I473" i="15"/>
  <c r="I472" i="15"/>
  <c r="I471" i="15"/>
  <c r="I470" i="15"/>
  <c r="I469" i="15"/>
  <c r="I468" i="15"/>
  <c r="I467" i="15"/>
  <c r="I466" i="15"/>
  <c r="I465" i="15"/>
  <c r="I464" i="15"/>
  <c r="I463" i="15"/>
  <c r="I462" i="15"/>
  <c r="I461" i="15"/>
  <c r="I460" i="15"/>
  <c r="I459" i="15"/>
  <c r="I458" i="15"/>
  <c r="I457" i="15"/>
  <c r="I456" i="15"/>
  <c r="I455" i="15"/>
  <c r="I454" i="15"/>
  <c r="I453" i="15"/>
  <c r="I452" i="15"/>
  <c r="I451" i="15"/>
  <c r="I450" i="15"/>
  <c r="I449" i="15"/>
  <c r="I448" i="15"/>
  <c r="I447" i="15"/>
  <c r="I446" i="15"/>
  <c r="I445" i="15"/>
  <c r="I444" i="15"/>
  <c r="I443" i="15"/>
  <c r="I442" i="15"/>
  <c r="I441" i="15"/>
  <c r="I440" i="15"/>
  <c r="I439" i="15"/>
  <c r="I438" i="15"/>
  <c r="I437" i="15"/>
  <c r="I436" i="15"/>
  <c r="I435" i="15"/>
  <c r="I434" i="15"/>
  <c r="I433" i="15"/>
  <c r="I432" i="15"/>
  <c r="I431" i="15"/>
  <c r="I430" i="15"/>
  <c r="I429" i="15"/>
  <c r="I428" i="15"/>
  <c r="I427" i="15"/>
  <c r="I426" i="15"/>
  <c r="I425" i="15"/>
  <c r="I424" i="15"/>
  <c r="I423" i="15"/>
  <c r="I422" i="15"/>
  <c r="I421" i="15"/>
  <c r="I420" i="15"/>
  <c r="I419" i="15"/>
  <c r="I418" i="15"/>
  <c r="I417" i="15"/>
  <c r="I416" i="15"/>
  <c r="I415" i="15"/>
  <c r="I414" i="15"/>
  <c r="I413" i="15"/>
  <c r="I412" i="15"/>
  <c r="I411" i="15"/>
  <c r="I410" i="15"/>
  <c r="I409" i="15"/>
  <c r="I408" i="15"/>
  <c r="I407" i="15"/>
  <c r="I406" i="15"/>
  <c r="I405" i="15"/>
  <c r="I404" i="15"/>
  <c r="I403" i="15"/>
  <c r="I402" i="15"/>
  <c r="I401" i="15"/>
  <c r="I400" i="15"/>
  <c r="I399" i="15"/>
  <c r="I398" i="15"/>
  <c r="I397" i="15"/>
  <c r="I396" i="15"/>
  <c r="I395" i="15"/>
  <c r="I394" i="15"/>
  <c r="I393" i="15"/>
  <c r="I392" i="15"/>
  <c r="I391" i="15"/>
  <c r="I390" i="15"/>
  <c r="I389" i="15"/>
  <c r="I388" i="15"/>
  <c r="I387" i="15"/>
  <c r="I386" i="15"/>
  <c r="I385" i="15"/>
  <c r="I384" i="15"/>
  <c r="I383" i="15"/>
  <c r="I382" i="15"/>
  <c r="I381" i="15"/>
  <c r="I380" i="15"/>
  <c r="I379" i="15"/>
  <c r="I378" i="15"/>
  <c r="I377" i="15"/>
  <c r="I376" i="15"/>
  <c r="I375" i="15"/>
  <c r="I374" i="15"/>
  <c r="I373" i="15"/>
  <c r="I372" i="15"/>
  <c r="I371" i="15"/>
  <c r="I370" i="15"/>
  <c r="I369" i="15"/>
  <c r="I368" i="15"/>
  <c r="I367" i="15"/>
  <c r="I366" i="15"/>
  <c r="I365" i="15"/>
  <c r="I364" i="15"/>
  <c r="I363" i="15"/>
  <c r="I362" i="15"/>
  <c r="I361" i="15"/>
  <c r="I360" i="15"/>
  <c r="I359" i="15"/>
  <c r="I358" i="15"/>
  <c r="I357" i="15"/>
  <c r="I356" i="15"/>
  <c r="I355" i="15"/>
  <c r="I354" i="15"/>
  <c r="I353" i="15"/>
  <c r="I352" i="15"/>
  <c r="I351" i="15"/>
  <c r="I350" i="15"/>
  <c r="I349" i="15"/>
  <c r="I348" i="15"/>
  <c r="S10000" i="14"/>
  <c r="R10000" i="14"/>
  <c r="P10000" i="14"/>
  <c r="I10000" i="14"/>
  <c r="K10000" i="14" s="1"/>
  <c r="S9999" i="14"/>
  <c r="R9999" i="14"/>
  <c r="P9999" i="14"/>
  <c r="I9999" i="14"/>
  <c r="K9999" i="14" s="1"/>
  <c r="S9998" i="14"/>
  <c r="R9998" i="14"/>
  <c r="P9998" i="14"/>
  <c r="I9998" i="14"/>
  <c r="K9998" i="14" s="1"/>
  <c r="S9997" i="14"/>
  <c r="R9997" i="14"/>
  <c r="P9997" i="14"/>
  <c r="I9997" i="14"/>
  <c r="K9997" i="14" s="1"/>
  <c r="S9996" i="14"/>
  <c r="R9996" i="14"/>
  <c r="P9996" i="14"/>
  <c r="I9996" i="14"/>
  <c r="K9996" i="14" s="1"/>
  <c r="S9995" i="14"/>
  <c r="R9995" i="14"/>
  <c r="P9995" i="14"/>
  <c r="K9995" i="14"/>
  <c r="I9995" i="14"/>
  <c r="S9994" i="14"/>
  <c r="R9994" i="14"/>
  <c r="P9994" i="14"/>
  <c r="I9994" i="14"/>
  <c r="K9994" i="14" s="1"/>
  <c r="S9993" i="14"/>
  <c r="R9993" i="14"/>
  <c r="P9993" i="14"/>
  <c r="I9993" i="14"/>
  <c r="K9993" i="14" s="1"/>
  <c r="S9992" i="14"/>
  <c r="R9992" i="14"/>
  <c r="P9992" i="14"/>
  <c r="I9992" i="14"/>
  <c r="K9992" i="14" s="1"/>
  <c r="S9991" i="14"/>
  <c r="R9991" i="14"/>
  <c r="P9991" i="14"/>
  <c r="I9991" i="14"/>
  <c r="K9991" i="14" s="1"/>
  <c r="S9990" i="14"/>
  <c r="R9990" i="14"/>
  <c r="P9990" i="14"/>
  <c r="I9990" i="14"/>
  <c r="K9990" i="14" s="1"/>
  <c r="S9989" i="14"/>
  <c r="R9989" i="14"/>
  <c r="P9989" i="14"/>
  <c r="I9989" i="14"/>
  <c r="K9989" i="14" s="1"/>
  <c r="S9988" i="14"/>
  <c r="R9988" i="14"/>
  <c r="P9988" i="14"/>
  <c r="I9988" i="14"/>
  <c r="K9988" i="14" s="1"/>
  <c r="S9987" i="14"/>
  <c r="R9987" i="14"/>
  <c r="P9987" i="14"/>
  <c r="I9987" i="14"/>
  <c r="K9987" i="14" s="1"/>
  <c r="S9986" i="14"/>
  <c r="R9986" i="14"/>
  <c r="P9986" i="14"/>
  <c r="I9986" i="14"/>
  <c r="K9986" i="14" s="1"/>
  <c r="S9985" i="14"/>
  <c r="R9985" i="14"/>
  <c r="P9985" i="14"/>
  <c r="I9985" i="14"/>
  <c r="K9985" i="14" s="1"/>
  <c r="S9984" i="14"/>
  <c r="R9984" i="14"/>
  <c r="P9984" i="14"/>
  <c r="I9984" i="14"/>
  <c r="K9984" i="14" s="1"/>
  <c r="S9983" i="14"/>
  <c r="R9983" i="14"/>
  <c r="P9983" i="14"/>
  <c r="I9983" i="14"/>
  <c r="K9983" i="14" s="1"/>
  <c r="S9982" i="14"/>
  <c r="R9982" i="14"/>
  <c r="P9982" i="14"/>
  <c r="I9982" i="14"/>
  <c r="K9982" i="14" s="1"/>
  <c r="S9981" i="14"/>
  <c r="R9981" i="14"/>
  <c r="P9981" i="14"/>
  <c r="I9981" i="14"/>
  <c r="K9981" i="14" s="1"/>
  <c r="S9980" i="14"/>
  <c r="R9980" i="14"/>
  <c r="P9980" i="14"/>
  <c r="I9980" i="14"/>
  <c r="K9980" i="14" s="1"/>
  <c r="S9979" i="14"/>
  <c r="R9979" i="14"/>
  <c r="P9979" i="14"/>
  <c r="I9979" i="14"/>
  <c r="K9979" i="14" s="1"/>
  <c r="S9978" i="14"/>
  <c r="R9978" i="14"/>
  <c r="P9978" i="14"/>
  <c r="I9978" i="14"/>
  <c r="K9978" i="14" s="1"/>
  <c r="S9977" i="14"/>
  <c r="R9977" i="14"/>
  <c r="P9977" i="14"/>
  <c r="I9977" i="14"/>
  <c r="K9977" i="14" s="1"/>
  <c r="S9976" i="14"/>
  <c r="R9976" i="14"/>
  <c r="P9976" i="14"/>
  <c r="I9976" i="14"/>
  <c r="K9976" i="14" s="1"/>
  <c r="S9975" i="14"/>
  <c r="R9975" i="14"/>
  <c r="P9975" i="14"/>
  <c r="I9975" i="14"/>
  <c r="K9975" i="14" s="1"/>
  <c r="S9974" i="14"/>
  <c r="R9974" i="14"/>
  <c r="P9974" i="14"/>
  <c r="I9974" i="14"/>
  <c r="K9974" i="14" s="1"/>
  <c r="S9973" i="14"/>
  <c r="R9973" i="14"/>
  <c r="P9973" i="14"/>
  <c r="I9973" i="14"/>
  <c r="K9973" i="14" s="1"/>
  <c r="S9972" i="14"/>
  <c r="R9972" i="14"/>
  <c r="P9972" i="14"/>
  <c r="I9972" i="14"/>
  <c r="K9972" i="14" s="1"/>
  <c r="S9971" i="14"/>
  <c r="R9971" i="14"/>
  <c r="P9971" i="14"/>
  <c r="I9971" i="14"/>
  <c r="K9971" i="14" s="1"/>
  <c r="S9970" i="14"/>
  <c r="R9970" i="14"/>
  <c r="P9970" i="14"/>
  <c r="I9970" i="14"/>
  <c r="K9970" i="14" s="1"/>
  <c r="S9969" i="14"/>
  <c r="R9969" i="14"/>
  <c r="P9969" i="14"/>
  <c r="I9969" i="14"/>
  <c r="K9969" i="14" s="1"/>
  <c r="S9968" i="14"/>
  <c r="R9968" i="14"/>
  <c r="P9968" i="14"/>
  <c r="I9968" i="14"/>
  <c r="K9968" i="14" s="1"/>
  <c r="S9967" i="14"/>
  <c r="R9967" i="14"/>
  <c r="P9967" i="14"/>
  <c r="K9967" i="14"/>
  <c r="I9967" i="14"/>
  <c r="S9966" i="14"/>
  <c r="R9966" i="14"/>
  <c r="P9966" i="14"/>
  <c r="I9966" i="14"/>
  <c r="K9966" i="14" s="1"/>
  <c r="S9965" i="14"/>
  <c r="R9965" i="14"/>
  <c r="P9965" i="14"/>
  <c r="I9965" i="14"/>
  <c r="K9965" i="14" s="1"/>
  <c r="S9964" i="14"/>
  <c r="R9964" i="14"/>
  <c r="P9964" i="14"/>
  <c r="K9964" i="14"/>
  <c r="I9964" i="14"/>
  <c r="S9963" i="14"/>
  <c r="R9963" i="14"/>
  <c r="P9963" i="14"/>
  <c r="I9963" i="14"/>
  <c r="K9963" i="14" s="1"/>
  <c r="S9962" i="14"/>
  <c r="R9962" i="14"/>
  <c r="P9962" i="14"/>
  <c r="I9962" i="14"/>
  <c r="K9962" i="14" s="1"/>
  <c r="S9961" i="14"/>
  <c r="R9961" i="14"/>
  <c r="P9961" i="14"/>
  <c r="I9961" i="14"/>
  <c r="K9961" i="14" s="1"/>
  <c r="S9960" i="14"/>
  <c r="R9960" i="14"/>
  <c r="P9960" i="14"/>
  <c r="I9960" i="14"/>
  <c r="K9960" i="14" s="1"/>
  <c r="S9959" i="14"/>
  <c r="R9959" i="14"/>
  <c r="P9959" i="14"/>
  <c r="I9959" i="14"/>
  <c r="K9959" i="14" s="1"/>
  <c r="S9958" i="14"/>
  <c r="R9958" i="14"/>
  <c r="P9958" i="14"/>
  <c r="I9958" i="14"/>
  <c r="K9958" i="14" s="1"/>
  <c r="S9957" i="14"/>
  <c r="R9957" i="14"/>
  <c r="P9957" i="14"/>
  <c r="I9957" i="14"/>
  <c r="K9957" i="14" s="1"/>
  <c r="S9956" i="14"/>
  <c r="R9956" i="14"/>
  <c r="P9956" i="14"/>
  <c r="I9956" i="14"/>
  <c r="K9956" i="14" s="1"/>
  <c r="S9955" i="14"/>
  <c r="R9955" i="14"/>
  <c r="P9955" i="14"/>
  <c r="I9955" i="14"/>
  <c r="K9955" i="14" s="1"/>
  <c r="S9954" i="14"/>
  <c r="R9954" i="14"/>
  <c r="P9954" i="14"/>
  <c r="I9954" i="14"/>
  <c r="K9954" i="14" s="1"/>
  <c r="S9953" i="14"/>
  <c r="R9953" i="14"/>
  <c r="P9953" i="14"/>
  <c r="I9953" i="14"/>
  <c r="K9953" i="14" s="1"/>
  <c r="S9952" i="14"/>
  <c r="R9952" i="14"/>
  <c r="P9952" i="14"/>
  <c r="I9952" i="14"/>
  <c r="K9952" i="14" s="1"/>
  <c r="S9951" i="14"/>
  <c r="R9951" i="14"/>
  <c r="P9951" i="14"/>
  <c r="I9951" i="14"/>
  <c r="K9951" i="14" s="1"/>
  <c r="S9950" i="14"/>
  <c r="R9950" i="14"/>
  <c r="P9950" i="14"/>
  <c r="I9950" i="14"/>
  <c r="K9950" i="14" s="1"/>
  <c r="S9949" i="14"/>
  <c r="R9949" i="14"/>
  <c r="P9949" i="14"/>
  <c r="I9949" i="14"/>
  <c r="K9949" i="14" s="1"/>
  <c r="S9948" i="14"/>
  <c r="R9948" i="14"/>
  <c r="P9948" i="14"/>
  <c r="I9948" i="14"/>
  <c r="K9948" i="14" s="1"/>
  <c r="S9947" i="14"/>
  <c r="R9947" i="14"/>
  <c r="P9947" i="14"/>
  <c r="I9947" i="14"/>
  <c r="K9947" i="14" s="1"/>
  <c r="S9946" i="14"/>
  <c r="R9946" i="14"/>
  <c r="P9946" i="14"/>
  <c r="I9946" i="14"/>
  <c r="K9946" i="14" s="1"/>
  <c r="S9945" i="14"/>
  <c r="R9945" i="14"/>
  <c r="P9945" i="14"/>
  <c r="I9945" i="14"/>
  <c r="K9945" i="14" s="1"/>
  <c r="S9944" i="14"/>
  <c r="R9944" i="14"/>
  <c r="P9944" i="14"/>
  <c r="I9944" i="14"/>
  <c r="K9944" i="14" s="1"/>
  <c r="S9943" i="14"/>
  <c r="R9943" i="14"/>
  <c r="P9943" i="14"/>
  <c r="I9943" i="14"/>
  <c r="K9943" i="14" s="1"/>
  <c r="S9942" i="14"/>
  <c r="R9942" i="14"/>
  <c r="P9942" i="14"/>
  <c r="I9942" i="14"/>
  <c r="K9942" i="14" s="1"/>
  <c r="S9941" i="14"/>
  <c r="R9941" i="14"/>
  <c r="P9941" i="14"/>
  <c r="I9941" i="14"/>
  <c r="K9941" i="14" s="1"/>
  <c r="S9940" i="14"/>
  <c r="R9940" i="14"/>
  <c r="P9940" i="14"/>
  <c r="I9940" i="14"/>
  <c r="K9940" i="14" s="1"/>
  <c r="S9939" i="14"/>
  <c r="R9939" i="14"/>
  <c r="P9939" i="14"/>
  <c r="I9939" i="14"/>
  <c r="K9939" i="14" s="1"/>
  <c r="S9938" i="14"/>
  <c r="R9938" i="14"/>
  <c r="P9938" i="14"/>
  <c r="I9938" i="14"/>
  <c r="K9938" i="14" s="1"/>
  <c r="S9937" i="14"/>
  <c r="R9937" i="14"/>
  <c r="P9937" i="14"/>
  <c r="I9937" i="14"/>
  <c r="K9937" i="14" s="1"/>
  <c r="S9936" i="14"/>
  <c r="R9936" i="14"/>
  <c r="P9936" i="14"/>
  <c r="K9936" i="14"/>
  <c r="I9936" i="14"/>
  <c r="S9935" i="14"/>
  <c r="R9935" i="14"/>
  <c r="P9935" i="14"/>
  <c r="I9935" i="14"/>
  <c r="K9935" i="14" s="1"/>
  <c r="S9934" i="14"/>
  <c r="R9934" i="14"/>
  <c r="P9934" i="14"/>
  <c r="I9934" i="14"/>
  <c r="K9934" i="14" s="1"/>
  <c r="S9933" i="14"/>
  <c r="R9933" i="14"/>
  <c r="P9933" i="14"/>
  <c r="I9933" i="14"/>
  <c r="K9933" i="14" s="1"/>
  <c r="S9932" i="14"/>
  <c r="R9932" i="14"/>
  <c r="P9932" i="14"/>
  <c r="I9932" i="14"/>
  <c r="K9932" i="14" s="1"/>
  <c r="S9931" i="14"/>
  <c r="R9931" i="14"/>
  <c r="P9931" i="14"/>
  <c r="I9931" i="14"/>
  <c r="K9931" i="14" s="1"/>
  <c r="S9930" i="14"/>
  <c r="R9930" i="14"/>
  <c r="P9930" i="14"/>
  <c r="I9930" i="14"/>
  <c r="K9930" i="14" s="1"/>
  <c r="S9929" i="14"/>
  <c r="R9929" i="14"/>
  <c r="P9929" i="14"/>
  <c r="I9929" i="14"/>
  <c r="K9929" i="14" s="1"/>
  <c r="S9928" i="14"/>
  <c r="R9928" i="14"/>
  <c r="P9928" i="14"/>
  <c r="K9928" i="14"/>
  <c r="I9928" i="14"/>
  <c r="S9927" i="14"/>
  <c r="R9927" i="14"/>
  <c r="P9927" i="14"/>
  <c r="I9927" i="14"/>
  <c r="K9927" i="14" s="1"/>
  <c r="S9926" i="14"/>
  <c r="R9926" i="14"/>
  <c r="P9926" i="14"/>
  <c r="I9926" i="14"/>
  <c r="K9926" i="14" s="1"/>
  <c r="S9925" i="14"/>
  <c r="R9925" i="14"/>
  <c r="P9925" i="14"/>
  <c r="I9925" i="14"/>
  <c r="K9925" i="14" s="1"/>
  <c r="S9924" i="14"/>
  <c r="R9924" i="14"/>
  <c r="P9924" i="14"/>
  <c r="I9924" i="14"/>
  <c r="K9924" i="14" s="1"/>
  <c r="S9923" i="14"/>
  <c r="R9923" i="14"/>
  <c r="P9923" i="14"/>
  <c r="I9923" i="14"/>
  <c r="K9923" i="14" s="1"/>
  <c r="S9922" i="14"/>
  <c r="R9922" i="14"/>
  <c r="P9922" i="14"/>
  <c r="I9922" i="14"/>
  <c r="K9922" i="14" s="1"/>
  <c r="S9921" i="14"/>
  <c r="R9921" i="14"/>
  <c r="P9921" i="14"/>
  <c r="I9921" i="14"/>
  <c r="K9921" i="14" s="1"/>
  <c r="S9920" i="14"/>
  <c r="R9920" i="14"/>
  <c r="P9920" i="14"/>
  <c r="I9920" i="14"/>
  <c r="K9920" i="14" s="1"/>
  <c r="S9919" i="14"/>
  <c r="R9919" i="14"/>
  <c r="P9919" i="14"/>
  <c r="K9919" i="14"/>
  <c r="I9919" i="14"/>
  <c r="S9918" i="14"/>
  <c r="R9918" i="14"/>
  <c r="P9918" i="14"/>
  <c r="I9918" i="14"/>
  <c r="K9918" i="14" s="1"/>
  <c r="S9917" i="14"/>
  <c r="R9917" i="14"/>
  <c r="P9917" i="14"/>
  <c r="I9917" i="14"/>
  <c r="K9917" i="14" s="1"/>
  <c r="S9916" i="14"/>
  <c r="R9916" i="14"/>
  <c r="P9916" i="14"/>
  <c r="I9916" i="14"/>
  <c r="K9916" i="14" s="1"/>
  <c r="S9915" i="14"/>
  <c r="R9915" i="14"/>
  <c r="P9915" i="14"/>
  <c r="I9915" i="14"/>
  <c r="K9915" i="14" s="1"/>
  <c r="S9914" i="14"/>
  <c r="R9914" i="14"/>
  <c r="P9914" i="14"/>
  <c r="I9914" i="14"/>
  <c r="K9914" i="14" s="1"/>
  <c r="S9913" i="14"/>
  <c r="R9913" i="14"/>
  <c r="P9913" i="14"/>
  <c r="I9913" i="14"/>
  <c r="K9913" i="14" s="1"/>
  <c r="S9912" i="14"/>
  <c r="R9912" i="14"/>
  <c r="P9912" i="14"/>
  <c r="I9912" i="14"/>
  <c r="K9912" i="14" s="1"/>
  <c r="S9911" i="14"/>
  <c r="R9911" i="14"/>
  <c r="P9911" i="14"/>
  <c r="I9911" i="14"/>
  <c r="K9911" i="14" s="1"/>
  <c r="S9910" i="14"/>
  <c r="R9910" i="14"/>
  <c r="P9910" i="14"/>
  <c r="I9910" i="14"/>
  <c r="K9910" i="14" s="1"/>
  <c r="S9909" i="14"/>
  <c r="R9909" i="14"/>
  <c r="P9909" i="14"/>
  <c r="I9909" i="14"/>
  <c r="K9909" i="14" s="1"/>
  <c r="S9908" i="14"/>
  <c r="R9908" i="14"/>
  <c r="P9908" i="14"/>
  <c r="I9908" i="14"/>
  <c r="K9908" i="14" s="1"/>
  <c r="S9907" i="14"/>
  <c r="R9907" i="14"/>
  <c r="P9907" i="14"/>
  <c r="I9907" i="14"/>
  <c r="K9907" i="14" s="1"/>
  <c r="S9906" i="14"/>
  <c r="R9906" i="14"/>
  <c r="P9906" i="14"/>
  <c r="I9906" i="14"/>
  <c r="K9906" i="14" s="1"/>
  <c r="S9905" i="14"/>
  <c r="R9905" i="14"/>
  <c r="P9905" i="14"/>
  <c r="I9905" i="14"/>
  <c r="K9905" i="14" s="1"/>
  <c r="S9904" i="14"/>
  <c r="R9904" i="14"/>
  <c r="P9904" i="14"/>
  <c r="I9904" i="14"/>
  <c r="K9904" i="14" s="1"/>
  <c r="S9903" i="14"/>
  <c r="R9903" i="14"/>
  <c r="P9903" i="14"/>
  <c r="I9903" i="14"/>
  <c r="K9903" i="14" s="1"/>
  <c r="S9902" i="14"/>
  <c r="R9902" i="14"/>
  <c r="P9902" i="14"/>
  <c r="I9902" i="14"/>
  <c r="K9902" i="14" s="1"/>
  <c r="S9901" i="14"/>
  <c r="R9901" i="14"/>
  <c r="P9901" i="14"/>
  <c r="I9901" i="14"/>
  <c r="K9901" i="14" s="1"/>
  <c r="S9900" i="14"/>
  <c r="R9900" i="14"/>
  <c r="P9900" i="14"/>
  <c r="I9900" i="14"/>
  <c r="K9900" i="14" s="1"/>
  <c r="S9899" i="14"/>
  <c r="R9899" i="14"/>
  <c r="P9899" i="14"/>
  <c r="I9899" i="14"/>
  <c r="K9899" i="14" s="1"/>
  <c r="S9898" i="14"/>
  <c r="R9898" i="14"/>
  <c r="P9898" i="14"/>
  <c r="I9898" i="14"/>
  <c r="K9898" i="14" s="1"/>
  <c r="S9897" i="14"/>
  <c r="R9897" i="14"/>
  <c r="P9897" i="14"/>
  <c r="I9897" i="14"/>
  <c r="K9897" i="14" s="1"/>
  <c r="S9896" i="14"/>
  <c r="R9896" i="14"/>
  <c r="P9896" i="14"/>
  <c r="I9896" i="14"/>
  <c r="K9896" i="14" s="1"/>
  <c r="S9895" i="14"/>
  <c r="R9895" i="14"/>
  <c r="P9895" i="14"/>
  <c r="I9895" i="14"/>
  <c r="K9895" i="14" s="1"/>
  <c r="S9894" i="14"/>
  <c r="R9894" i="14"/>
  <c r="P9894" i="14"/>
  <c r="I9894" i="14"/>
  <c r="K9894" i="14" s="1"/>
  <c r="S9893" i="14"/>
  <c r="R9893" i="14"/>
  <c r="P9893" i="14"/>
  <c r="I9893" i="14"/>
  <c r="K9893" i="14" s="1"/>
  <c r="S9892" i="14"/>
  <c r="R9892" i="14"/>
  <c r="P9892" i="14"/>
  <c r="I9892" i="14"/>
  <c r="K9892" i="14" s="1"/>
  <c r="S9891" i="14"/>
  <c r="R9891" i="14"/>
  <c r="P9891" i="14"/>
  <c r="I9891" i="14"/>
  <c r="K9891" i="14" s="1"/>
  <c r="S9890" i="14"/>
  <c r="R9890" i="14"/>
  <c r="P9890" i="14"/>
  <c r="I9890" i="14"/>
  <c r="K9890" i="14" s="1"/>
  <c r="S9889" i="14"/>
  <c r="R9889" i="14"/>
  <c r="P9889" i="14"/>
  <c r="I9889" i="14"/>
  <c r="K9889" i="14" s="1"/>
  <c r="S9888" i="14"/>
  <c r="R9888" i="14"/>
  <c r="P9888" i="14"/>
  <c r="I9888" i="14"/>
  <c r="K9888" i="14" s="1"/>
  <c r="S9887" i="14"/>
  <c r="R9887" i="14"/>
  <c r="P9887" i="14"/>
  <c r="I9887" i="14"/>
  <c r="K9887" i="14" s="1"/>
  <c r="S9886" i="14"/>
  <c r="R9886" i="14"/>
  <c r="P9886" i="14"/>
  <c r="I9886" i="14"/>
  <c r="K9886" i="14" s="1"/>
  <c r="S9885" i="14"/>
  <c r="R9885" i="14"/>
  <c r="P9885" i="14"/>
  <c r="I9885" i="14"/>
  <c r="K9885" i="14" s="1"/>
  <c r="S9884" i="14"/>
  <c r="R9884" i="14"/>
  <c r="P9884" i="14"/>
  <c r="I9884" i="14"/>
  <c r="K9884" i="14" s="1"/>
  <c r="S9883" i="14"/>
  <c r="R9883" i="14"/>
  <c r="P9883" i="14"/>
  <c r="I9883" i="14"/>
  <c r="K9883" i="14" s="1"/>
  <c r="S9882" i="14"/>
  <c r="R9882" i="14"/>
  <c r="P9882" i="14"/>
  <c r="I9882" i="14"/>
  <c r="K9882" i="14" s="1"/>
  <c r="S9881" i="14"/>
  <c r="R9881" i="14"/>
  <c r="P9881" i="14"/>
  <c r="I9881" i="14"/>
  <c r="K9881" i="14" s="1"/>
  <c r="S9880" i="14"/>
  <c r="R9880" i="14"/>
  <c r="P9880" i="14"/>
  <c r="I9880" i="14"/>
  <c r="K9880" i="14" s="1"/>
  <c r="S9879" i="14"/>
  <c r="R9879" i="14"/>
  <c r="P9879" i="14"/>
  <c r="I9879" i="14"/>
  <c r="K9879" i="14" s="1"/>
  <c r="S9878" i="14"/>
  <c r="R9878" i="14"/>
  <c r="P9878" i="14"/>
  <c r="I9878" i="14"/>
  <c r="K9878" i="14" s="1"/>
  <c r="S9877" i="14"/>
  <c r="R9877" i="14"/>
  <c r="P9877" i="14"/>
  <c r="I9877" i="14"/>
  <c r="K9877" i="14" s="1"/>
  <c r="S9876" i="14"/>
  <c r="R9876" i="14"/>
  <c r="P9876" i="14"/>
  <c r="I9876" i="14"/>
  <c r="K9876" i="14" s="1"/>
  <c r="S9875" i="14"/>
  <c r="R9875" i="14"/>
  <c r="P9875" i="14"/>
  <c r="I9875" i="14"/>
  <c r="K9875" i="14" s="1"/>
  <c r="S9874" i="14"/>
  <c r="R9874" i="14"/>
  <c r="P9874" i="14"/>
  <c r="I9874" i="14"/>
  <c r="K9874" i="14" s="1"/>
  <c r="S9873" i="14"/>
  <c r="R9873" i="14"/>
  <c r="P9873" i="14"/>
  <c r="I9873" i="14"/>
  <c r="K9873" i="14" s="1"/>
  <c r="S9872" i="14"/>
  <c r="R9872" i="14"/>
  <c r="P9872" i="14"/>
  <c r="I9872" i="14"/>
  <c r="K9872" i="14" s="1"/>
  <c r="S9871" i="14"/>
  <c r="R9871" i="14"/>
  <c r="P9871" i="14"/>
  <c r="I9871" i="14"/>
  <c r="K9871" i="14" s="1"/>
  <c r="S9870" i="14"/>
  <c r="R9870" i="14"/>
  <c r="P9870" i="14"/>
  <c r="I9870" i="14"/>
  <c r="K9870" i="14" s="1"/>
  <c r="S9869" i="14"/>
  <c r="R9869" i="14"/>
  <c r="P9869" i="14"/>
  <c r="I9869" i="14"/>
  <c r="K9869" i="14" s="1"/>
  <c r="S9868" i="14"/>
  <c r="R9868" i="14"/>
  <c r="P9868" i="14"/>
  <c r="I9868" i="14"/>
  <c r="K9868" i="14" s="1"/>
  <c r="S9867" i="14"/>
  <c r="R9867" i="14"/>
  <c r="P9867" i="14"/>
  <c r="I9867" i="14"/>
  <c r="K9867" i="14" s="1"/>
  <c r="S9866" i="14"/>
  <c r="R9866" i="14"/>
  <c r="P9866" i="14"/>
  <c r="I9866" i="14"/>
  <c r="K9866" i="14" s="1"/>
  <c r="S9865" i="14"/>
  <c r="R9865" i="14"/>
  <c r="P9865" i="14"/>
  <c r="I9865" i="14"/>
  <c r="K9865" i="14" s="1"/>
  <c r="S9864" i="14"/>
  <c r="R9864" i="14"/>
  <c r="P9864" i="14"/>
  <c r="I9864" i="14"/>
  <c r="K9864" i="14" s="1"/>
  <c r="S9863" i="14"/>
  <c r="R9863" i="14"/>
  <c r="P9863" i="14"/>
  <c r="I9863" i="14"/>
  <c r="K9863" i="14" s="1"/>
  <c r="S9862" i="14"/>
  <c r="R9862" i="14"/>
  <c r="P9862" i="14"/>
  <c r="I9862" i="14"/>
  <c r="K9862" i="14" s="1"/>
  <c r="S9861" i="14"/>
  <c r="R9861" i="14"/>
  <c r="P9861" i="14"/>
  <c r="K9861" i="14"/>
  <c r="I9861" i="14"/>
  <c r="S9860" i="14"/>
  <c r="R9860" i="14"/>
  <c r="P9860" i="14"/>
  <c r="I9860" i="14"/>
  <c r="K9860" i="14" s="1"/>
  <c r="S9859" i="14"/>
  <c r="R9859" i="14"/>
  <c r="P9859" i="14"/>
  <c r="I9859" i="14"/>
  <c r="K9859" i="14" s="1"/>
  <c r="S9858" i="14"/>
  <c r="R9858" i="14"/>
  <c r="P9858" i="14"/>
  <c r="I9858" i="14"/>
  <c r="K9858" i="14" s="1"/>
  <c r="S9857" i="14"/>
  <c r="R9857" i="14"/>
  <c r="P9857" i="14"/>
  <c r="I9857" i="14"/>
  <c r="K9857" i="14" s="1"/>
  <c r="S9856" i="14"/>
  <c r="R9856" i="14"/>
  <c r="P9856" i="14"/>
  <c r="I9856" i="14"/>
  <c r="K9856" i="14" s="1"/>
  <c r="S9855" i="14"/>
  <c r="R9855" i="14"/>
  <c r="P9855" i="14"/>
  <c r="I9855" i="14"/>
  <c r="K9855" i="14" s="1"/>
  <c r="S9854" i="14"/>
  <c r="R9854" i="14"/>
  <c r="P9854" i="14"/>
  <c r="I9854" i="14"/>
  <c r="K9854" i="14" s="1"/>
  <c r="S9853" i="14"/>
  <c r="R9853" i="14"/>
  <c r="P9853" i="14"/>
  <c r="I9853" i="14"/>
  <c r="K9853" i="14" s="1"/>
  <c r="S9852" i="14"/>
  <c r="R9852" i="14"/>
  <c r="P9852" i="14"/>
  <c r="I9852" i="14"/>
  <c r="K9852" i="14" s="1"/>
  <c r="S9851" i="14"/>
  <c r="R9851" i="14"/>
  <c r="P9851" i="14"/>
  <c r="I9851" i="14"/>
  <c r="K9851" i="14" s="1"/>
  <c r="S9850" i="14"/>
  <c r="R9850" i="14"/>
  <c r="P9850" i="14"/>
  <c r="I9850" i="14"/>
  <c r="K9850" i="14" s="1"/>
  <c r="S9849" i="14"/>
  <c r="R9849" i="14"/>
  <c r="P9849" i="14"/>
  <c r="I9849" i="14"/>
  <c r="K9849" i="14" s="1"/>
  <c r="S9848" i="14"/>
  <c r="R9848" i="14"/>
  <c r="P9848" i="14"/>
  <c r="I9848" i="14"/>
  <c r="K9848" i="14" s="1"/>
  <c r="S9847" i="14"/>
  <c r="R9847" i="14"/>
  <c r="P9847" i="14"/>
  <c r="I9847" i="14"/>
  <c r="K9847" i="14" s="1"/>
  <c r="S9846" i="14"/>
  <c r="R9846" i="14"/>
  <c r="P9846" i="14"/>
  <c r="I9846" i="14"/>
  <c r="K9846" i="14" s="1"/>
  <c r="S9845" i="14"/>
  <c r="R9845" i="14"/>
  <c r="P9845" i="14"/>
  <c r="I9845" i="14"/>
  <c r="K9845" i="14" s="1"/>
  <c r="S9844" i="14"/>
  <c r="R9844" i="14"/>
  <c r="P9844" i="14"/>
  <c r="I9844" i="14"/>
  <c r="K9844" i="14" s="1"/>
  <c r="S9843" i="14"/>
  <c r="R9843" i="14"/>
  <c r="P9843" i="14"/>
  <c r="I9843" i="14"/>
  <c r="K9843" i="14" s="1"/>
  <c r="S9842" i="14"/>
  <c r="R9842" i="14"/>
  <c r="P9842" i="14"/>
  <c r="I9842" i="14"/>
  <c r="K9842" i="14" s="1"/>
  <c r="S9841" i="14"/>
  <c r="R9841" i="14"/>
  <c r="P9841" i="14"/>
  <c r="I9841" i="14"/>
  <c r="K9841" i="14" s="1"/>
  <c r="S9840" i="14"/>
  <c r="R9840" i="14"/>
  <c r="P9840" i="14"/>
  <c r="I9840" i="14"/>
  <c r="K9840" i="14" s="1"/>
  <c r="S9839" i="14"/>
  <c r="R9839" i="14"/>
  <c r="P9839" i="14"/>
  <c r="I9839" i="14"/>
  <c r="K9839" i="14" s="1"/>
  <c r="S9838" i="14"/>
  <c r="R9838" i="14"/>
  <c r="P9838" i="14"/>
  <c r="I9838" i="14"/>
  <c r="K9838" i="14" s="1"/>
  <c r="S9837" i="14"/>
  <c r="R9837" i="14"/>
  <c r="P9837" i="14"/>
  <c r="I9837" i="14"/>
  <c r="K9837" i="14" s="1"/>
  <c r="S9836" i="14"/>
  <c r="R9836" i="14"/>
  <c r="P9836" i="14"/>
  <c r="I9836" i="14"/>
  <c r="K9836" i="14" s="1"/>
  <c r="S9835" i="14"/>
  <c r="R9835" i="14"/>
  <c r="P9835" i="14"/>
  <c r="I9835" i="14"/>
  <c r="K9835" i="14" s="1"/>
  <c r="S9834" i="14"/>
  <c r="R9834" i="14"/>
  <c r="P9834" i="14"/>
  <c r="I9834" i="14"/>
  <c r="K9834" i="14" s="1"/>
  <c r="S9833" i="14"/>
  <c r="R9833" i="14"/>
  <c r="P9833" i="14"/>
  <c r="I9833" i="14"/>
  <c r="K9833" i="14" s="1"/>
  <c r="S9832" i="14"/>
  <c r="R9832" i="14"/>
  <c r="P9832" i="14"/>
  <c r="I9832" i="14"/>
  <c r="K9832" i="14" s="1"/>
  <c r="S9831" i="14"/>
  <c r="R9831" i="14"/>
  <c r="P9831" i="14"/>
  <c r="I9831" i="14"/>
  <c r="K9831" i="14" s="1"/>
  <c r="S9830" i="14"/>
  <c r="R9830" i="14"/>
  <c r="P9830" i="14"/>
  <c r="I9830" i="14"/>
  <c r="K9830" i="14" s="1"/>
  <c r="S9829" i="14"/>
  <c r="R9829" i="14"/>
  <c r="P9829" i="14"/>
  <c r="I9829" i="14"/>
  <c r="K9829" i="14" s="1"/>
  <c r="S9828" i="14"/>
  <c r="R9828" i="14"/>
  <c r="P9828" i="14"/>
  <c r="I9828" i="14"/>
  <c r="K9828" i="14" s="1"/>
  <c r="S9827" i="14"/>
  <c r="R9827" i="14"/>
  <c r="P9827" i="14"/>
  <c r="I9827" i="14"/>
  <c r="K9827" i="14" s="1"/>
  <c r="S9826" i="14"/>
  <c r="R9826" i="14"/>
  <c r="P9826" i="14"/>
  <c r="I9826" i="14"/>
  <c r="K9826" i="14" s="1"/>
  <c r="S9825" i="14"/>
  <c r="R9825" i="14"/>
  <c r="P9825" i="14"/>
  <c r="I9825" i="14"/>
  <c r="K9825" i="14" s="1"/>
  <c r="S9824" i="14"/>
  <c r="R9824" i="14"/>
  <c r="P9824" i="14"/>
  <c r="I9824" i="14"/>
  <c r="K9824" i="14" s="1"/>
  <c r="S9823" i="14"/>
  <c r="R9823" i="14"/>
  <c r="P9823" i="14"/>
  <c r="I9823" i="14"/>
  <c r="K9823" i="14" s="1"/>
  <c r="S9822" i="14"/>
  <c r="R9822" i="14"/>
  <c r="P9822" i="14"/>
  <c r="I9822" i="14"/>
  <c r="K9822" i="14" s="1"/>
  <c r="S9821" i="14"/>
  <c r="R9821" i="14"/>
  <c r="P9821" i="14"/>
  <c r="I9821" i="14"/>
  <c r="K9821" i="14" s="1"/>
  <c r="S9820" i="14"/>
  <c r="R9820" i="14"/>
  <c r="P9820" i="14"/>
  <c r="I9820" i="14"/>
  <c r="K9820" i="14" s="1"/>
  <c r="S9819" i="14"/>
  <c r="R9819" i="14"/>
  <c r="P9819" i="14"/>
  <c r="I9819" i="14"/>
  <c r="K9819" i="14" s="1"/>
  <c r="S9818" i="14"/>
  <c r="R9818" i="14"/>
  <c r="P9818" i="14"/>
  <c r="I9818" i="14"/>
  <c r="K9818" i="14" s="1"/>
  <c r="S9817" i="14"/>
  <c r="R9817" i="14"/>
  <c r="P9817" i="14"/>
  <c r="I9817" i="14"/>
  <c r="K9817" i="14" s="1"/>
  <c r="S9816" i="14"/>
  <c r="R9816" i="14"/>
  <c r="P9816" i="14"/>
  <c r="I9816" i="14"/>
  <c r="K9816" i="14" s="1"/>
  <c r="S9815" i="14"/>
  <c r="R9815" i="14"/>
  <c r="P9815" i="14"/>
  <c r="I9815" i="14"/>
  <c r="K9815" i="14" s="1"/>
  <c r="S9814" i="14"/>
  <c r="R9814" i="14"/>
  <c r="P9814" i="14"/>
  <c r="I9814" i="14"/>
  <c r="K9814" i="14" s="1"/>
  <c r="S9813" i="14"/>
  <c r="R9813" i="14"/>
  <c r="P9813" i="14"/>
  <c r="I9813" i="14"/>
  <c r="K9813" i="14" s="1"/>
  <c r="S9812" i="14"/>
  <c r="R9812" i="14"/>
  <c r="P9812" i="14"/>
  <c r="I9812" i="14"/>
  <c r="K9812" i="14" s="1"/>
  <c r="S9811" i="14"/>
  <c r="R9811" i="14"/>
  <c r="P9811" i="14"/>
  <c r="I9811" i="14"/>
  <c r="K9811" i="14" s="1"/>
  <c r="S9810" i="14"/>
  <c r="R9810" i="14"/>
  <c r="P9810" i="14"/>
  <c r="I9810" i="14"/>
  <c r="K9810" i="14" s="1"/>
  <c r="S9809" i="14"/>
  <c r="R9809" i="14"/>
  <c r="P9809" i="14"/>
  <c r="I9809" i="14"/>
  <c r="K9809" i="14" s="1"/>
  <c r="S9808" i="14"/>
  <c r="R9808" i="14"/>
  <c r="P9808" i="14"/>
  <c r="I9808" i="14"/>
  <c r="K9808" i="14" s="1"/>
  <c r="S9807" i="14"/>
  <c r="R9807" i="14"/>
  <c r="P9807" i="14"/>
  <c r="I9807" i="14"/>
  <c r="K9807" i="14" s="1"/>
  <c r="S9806" i="14"/>
  <c r="R9806" i="14"/>
  <c r="P9806" i="14"/>
  <c r="I9806" i="14"/>
  <c r="K9806" i="14" s="1"/>
  <c r="S9805" i="14"/>
  <c r="R9805" i="14"/>
  <c r="P9805" i="14"/>
  <c r="I9805" i="14"/>
  <c r="K9805" i="14" s="1"/>
  <c r="S9804" i="14"/>
  <c r="R9804" i="14"/>
  <c r="P9804" i="14"/>
  <c r="I9804" i="14"/>
  <c r="K9804" i="14" s="1"/>
  <c r="S9803" i="14"/>
  <c r="R9803" i="14"/>
  <c r="P9803" i="14"/>
  <c r="I9803" i="14"/>
  <c r="K9803" i="14" s="1"/>
  <c r="S9802" i="14"/>
  <c r="R9802" i="14"/>
  <c r="P9802" i="14"/>
  <c r="I9802" i="14"/>
  <c r="K9802" i="14" s="1"/>
  <c r="S9801" i="14"/>
  <c r="R9801" i="14"/>
  <c r="P9801" i="14"/>
  <c r="I9801" i="14"/>
  <c r="K9801" i="14" s="1"/>
  <c r="S9800" i="14"/>
  <c r="R9800" i="14"/>
  <c r="P9800" i="14"/>
  <c r="I9800" i="14"/>
  <c r="K9800" i="14" s="1"/>
  <c r="S9799" i="14"/>
  <c r="R9799" i="14"/>
  <c r="P9799" i="14"/>
  <c r="I9799" i="14"/>
  <c r="K9799" i="14" s="1"/>
  <c r="S9798" i="14"/>
  <c r="R9798" i="14"/>
  <c r="P9798" i="14"/>
  <c r="I9798" i="14"/>
  <c r="K9798" i="14" s="1"/>
  <c r="S9797" i="14"/>
  <c r="R9797" i="14"/>
  <c r="P9797" i="14"/>
  <c r="I9797" i="14"/>
  <c r="K9797" i="14" s="1"/>
  <c r="S9796" i="14"/>
  <c r="R9796" i="14"/>
  <c r="P9796" i="14"/>
  <c r="I9796" i="14"/>
  <c r="K9796" i="14" s="1"/>
  <c r="S9795" i="14"/>
  <c r="R9795" i="14"/>
  <c r="P9795" i="14"/>
  <c r="I9795" i="14"/>
  <c r="K9795" i="14" s="1"/>
  <c r="S9794" i="14"/>
  <c r="R9794" i="14"/>
  <c r="P9794" i="14"/>
  <c r="I9794" i="14"/>
  <c r="K9794" i="14" s="1"/>
  <c r="S9793" i="14"/>
  <c r="R9793" i="14"/>
  <c r="P9793" i="14"/>
  <c r="I9793" i="14"/>
  <c r="K9793" i="14" s="1"/>
  <c r="S9792" i="14"/>
  <c r="R9792" i="14"/>
  <c r="P9792" i="14"/>
  <c r="I9792" i="14"/>
  <c r="K9792" i="14" s="1"/>
  <c r="S9791" i="14"/>
  <c r="R9791" i="14"/>
  <c r="P9791" i="14"/>
  <c r="I9791" i="14"/>
  <c r="K9791" i="14" s="1"/>
  <c r="S9790" i="14"/>
  <c r="R9790" i="14"/>
  <c r="P9790" i="14"/>
  <c r="I9790" i="14"/>
  <c r="K9790" i="14" s="1"/>
  <c r="S9789" i="14"/>
  <c r="R9789" i="14"/>
  <c r="P9789" i="14"/>
  <c r="I9789" i="14"/>
  <c r="K9789" i="14" s="1"/>
  <c r="S9788" i="14"/>
  <c r="R9788" i="14"/>
  <c r="P9788" i="14"/>
  <c r="I9788" i="14"/>
  <c r="K9788" i="14" s="1"/>
  <c r="S9787" i="14"/>
  <c r="R9787" i="14"/>
  <c r="P9787" i="14"/>
  <c r="I9787" i="14"/>
  <c r="K9787" i="14" s="1"/>
  <c r="S9786" i="14"/>
  <c r="R9786" i="14"/>
  <c r="P9786" i="14"/>
  <c r="I9786" i="14"/>
  <c r="K9786" i="14" s="1"/>
  <c r="S9785" i="14"/>
  <c r="R9785" i="14"/>
  <c r="P9785" i="14"/>
  <c r="I9785" i="14"/>
  <c r="K9785" i="14" s="1"/>
  <c r="S9784" i="14"/>
  <c r="R9784" i="14"/>
  <c r="P9784" i="14"/>
  <c r="I9784" i="14"/>
  <c r="K9784" i="14" s="1"/>
  <c r="S9783" i="14"/>
  <c r="R9783" i="14"/>
  <c r="P9783" i="14"/>
  <c r="I9783" i="14"/>
  <c r="K9783" i="14" s="1"/>
  <c r="S9782" i="14"/>
  <c r="R9782" i="14"/>
  <c r="P9782" i="14"/>
  <c r="I9782" i="14"/>
  <c r="K9782" i="14" s="1"/>
  <c r="S9781" i="14"/>
  <c r="R9781" i="14"/>
  <c r="P9781" i="14"/>
  <c r="I9781" i="14"/>
  <c r="K9781" i="14" s="1"/>
  <c r="S9780" i="14"/>
  <c r="R9780" i="14"/>
  <c r="P9780" i="14"/>
  <c r="I9780" i="14"/>
  <c r="K9780" i="14" s="1"/>
  <c r="S9779" i="14"/>
  <c r="R9779" i="14"/>
  <c r="P9779" i="14"/>
  <c r="I9779" i="14"/>
  <c r="K9779" i="14" s="1"/>
  <c r="S9778" i="14"/>
  <c r="R9778" i="14"/>
  <c r="P9778" i="14"/>
  <c r="I9778" i="14"/>
  <c r="K9778" i="14" s="1"/>
  <c r="S9777" i="14"/>
  <c r="R9777" i="14"/>
  <c r="P9777" i="14"/>
  <c r="I9777" i="14"/>
  <c r="K9777" i="14" s="1"/>
  <c r="S9776" i="14"/>
  <c r="R9776" i="14"/>
  <c r="P9776" i="14"/>
  <c r="I9776" i="14"/>
  <c r="K9776" i="14" s="1"/>
  <c r="S9775" i="14"/>
  <c r="R9775" i="14"/>
  <c r="P9775" i="14"/>
  <c r="I9775" i="14"/>
  <c r="K9775" i="14" s="1"/>
  <c r="S9774" i="14"/>
  <c r="R9774" i="14"/>
  <c r="P9774" i="14"/>
  <c r="I9774" i="14"/>
  <c r="K9774" i="14" s="1"/>
  <c r="S9773" i="14"/>
  <c r="R9773" i="14"/>
  <c r="P9773" i="14"/>
  <c r="I9773" i="14"/>
  <c r="K9773" i="14" s="1"/>
  <c r="S9772" i="14"/>
  <c r="R9772" i="14"/>
  <c r="P9772" i="14"/>
  <c r="I9772" i="14"/>
  <c r="K9772" i="14" s="1"/>
  <c r="S9771" i="14"/>
  <c r="R9771" i="14"/>
  <c r="P9771" i="14"/>
  <c r="I9771" i="14"/>
  <c r="K9771" i="14" s="1"/>
  <c r="S9770" i="14"/>
  <c r="R9770" i="14"/>
  <c r="P9770" i="14"/>
  <c r="I9770" i="14"/>
  <c r="K9770" i="14" s="1"/>
  <c r="S9769" i="14"/>
  <c r="R9769" i="14"/>
  <c r="P9769" i="14"/>
  <c r="I9769" i="14"/>
  <c r="K9769" i="14" s="1"/>
  <c r="S9768" i="14"/>
  <c r="R9768" i="14"/>
  <c r="P9768" i="14"/>
  <c r="I9768" i="14"/>
  <c r="K9768" i="14" s="1"/>
  <c r="S9767" i="14"/>
  <c r="R9767" i="14"/>
  <c r="P9767" i="14"/>
  <c r="I9767" i="14"/>
  <c r="K9767" i="14" s="1"/>
  <c r="S9766" i="14"/>
  <c r="R9766" i="14"/>
  <c r="P9766" i="14"/>
  <c r="I9766" i="14"/>
  <c r="K9766" i="14" s="1"/>
  <c r="S9765" i="14"/>
  <c r="R9765" i="14"/>
  <c r="P9765" i="14"/>
  <c r="I9765" i="14"/>
  <c r="K9765" i="14" s="1"/>
  <c r="S9764" i="14"/>
  <c r="R9764" i="14"/>
  <c r="P9764" i="14"/>
  <c r="K9764" i="14"/>
  <c r="I9764" i="14"/>
  <c r="S9763" i="14"/>
  <c r="R9763" i="14"/>
  <c r="P9763" i="14"/>
  <c r="I9763" i="14"/>
  <c r="K9763" i="14" s="1"/>
  <c r="S9762" i="14"/>
  <c r="R9762" i="14"/>
  <c r="P9762" i="14"/>
  <c r="I9762" i="14"/>
  <c r="K9762" i="14" s="1"/>
  <c r="S9761" i="14"/>
  <c r="R9761" i="14"/>
  <c r="P9761" i="14"/>
  <c r="I9761" i="14"/>
  <c r="K9761" i="14" s="1"/>
  <c r="S9760" i="14"/>
  <c r="R9760" i="14"/>
  <c r="P9760" i="14"/>
  <c r="I9760" i="14"/>
  <c r="K9760" i="14" s="1"/>
  <c r="S9759" i="14"/>
  <c r="R9759" i="14"/>
  <c r="P9759" i="14"/>
  <c r="I9759" i="14"/>
  <c r="K9759" i="14" s="1"/>
  <c r="S9758" i="14"/>
  <c r="R9758" i="14"/>
  <c r="P9758" i="14"/>
  <c r="I9758" i="14"/>
  <c r="K9758" i="14" s="1"/>
  <c r="S9757" i="14"/>
  <c r="R9757" i="14"/>
  <c r="P9757" i="14"/>
  <c r="I9757" i="14"/>
  <c r="K9757" i="14" s="1"/>
  <c r="S9756" i="14"/>
  <c r="R9756" i="14"/>
  <c r="P9756" i="14"/>
  <c r="I9756" i="14"/>
  <c r="K9756" i="14" s="1"/>
  <c r="S9755" i="14"/>
  <c r="R9755" i="14"/>
  <c r="P9755" i="14"/>
  <c r="I9755" i="14"/>
  <c r="K9755" i="14" s="1"/>
  <c r="S9754" i="14"/>
  <c r="R9754" i="14"/>
  <c r="P9754" i="14"/>
  <c r="I9754" i="14"/>
  <c r="K9754" i="14" s="1"/>
  <c r="S9753" i="14"/>
  <c r="R9753" i="14"/>
  <c r="P9753" i="14"/>
  <c r="K9753" i="14"/>
  <c r="I9753" i="14"/>
  <c r="S9752" i="14"/>
  <c r="R9752" i="14"/>
  <c r="P9752" i="14"/>
  <c r="I9752" i="14"/>
  <c r="K9752" i="14" s="1"/>
  <c r="S9751" i="14"/>
  <c r="R9751" i="14"/>
  <c r="P9751" i="14"/>
  <c r="I9751" i="14"/>
  <c r="K9751" i="14" s="1"/>
  <c r="S9750" i="14"/>
  <c r="R9750" i="14"/>
  <c r="P9750" i="14"/>
  <c r="I9750" i="14"/>
  <c r="K9750" i="14" s="1"/>
  <c r="S9749" i="14"/>
  <c r="R9749" i="14"/>
  <c r="P9749" i="14"/>
  <c r="I9749" i="14"/>
  <c r="K9749" i="14" s="1"/>
  <c r="S9748" i="14"/>
  <c r="R9748" i="14"/>
  <c r="P9748" i="14"/>
  <c r="K9748" i="14"/>
  <c r="I9748" i="14"/>
  <c r="S9747" i="14"/>
  <c r="R9747" i="14"/>
  <c r="P9747" i="14"/>
  <c r="I9747" i="14"/>
  <c r="K9747" i="14" s="1"/>
  <c r="S9746" i="14"/>
  <c r="R9746" i="14"/>
  <c r="P9746" i="14"/>
  <c r="I9746" i="14"/>
  <c r="K9746" i="14" s="1"/>
  <c r="S9745" i="14"/>
  <c r="R9745" i="14"/>
  <c r="P9745" i="14"/>
  <c r="I9745" i="14"/>
  <c r="K9745" i="14" s="1"/>
  <c r="S9744" i="14"/>
  <c r="R9744" i="14"/>
  <c r="P9744" i="14"/>
  <c r="I9744" i="14"/>
  <c r="K9744" i="14" s="1"/>
  <c r="S9743" i="14"/>
  <c r="R9743" i="14"/>
  <c r="P9743" i="14"/>
  <c r="I9743" i="14"/>
  <c r="K9743" i="14" s="1"/>
  <c r="S9742" i="14"/>
  <c r="R9742" i="14"/>
  <c r="P9742" i="14"/>
  <c r="I9742" i="14"/>
  <c r="K9742" i="14" s="1"/>
  <c r="S9741" i="14"/>
  <c r="R9741" i="14"/>
  <c r="P9741" i="14"/>
  <c r="I9741" i="14"/>
  <c r="K9741" i="14" s="1"/>
  <c r="S9740" i="14"/>
  <c r="R9740" i="14"/>
  <c r="P9740" i="14"/>
  <c r="K9740" i="14"/>
  <c r="I9740" i="14"/>
  <c r="S9739" i="14"/>
  <c r="R9739" i="14"/>
  <c r="P9739" i="14"/>
  <c r="I9739" i="14"/>
  <c r="K9739" i="14" s="1"/>
  <c r="S9738" i="14"/>
  <c r="R9738" i="14"/>
  <c r="P9738" i="14"/>
  <c r="I9738" i="14"/>
  <c r="K9738" i="14" s="1"/>
  <c r="S9737" i="14"/>
  <c r="R9737" i="14"/>
  <c r="P9737" i="14"/>
  <c r="I9737" i="14"/>
  <c r="K9737" i="14" s="1"/>
  <c r="S9736" i="14"/>
  <c r="R9736" i="14"/>
  <c r="P9736" i="14"/>
  <c r="K9736" i="14"/>
  <c r="I9736" i="14"/>
  <c r="S9735" i="14"/>
  <c r="R9735" i="14"/>
  <c r="P9735" i="14"/>
  <c r="I9735" i="14"/>
  <c r="K9735" i="14" s="1"/>
  <c r="S9734" i="14"/>
  <c r="R9734" i="14"/>
  <c r="P9734" i="14"/>
  <c r="I9734" i="14"/>
  <c r="K9734" i="14" s="1"/>
  <c r="S9733" i="14"/>
  <c r="R9733" i="14"/>
  <c r="P9733" i="14"/>
  <c r="I9733" i="14"/>
  <c r="K9733" i="14" s="1"/>
  <c r="S9732" i="14"/>
  <c r="R9732" i="14"/>
  <c r="P9732" i="14"/>
  <c r="K9732" i="14"/>
  <c r="I9732" i="14"/>
  <c r="S9731" i="14"/>
  <c r="R9731" i="14"/>
  <c r="P9731" i="14"/>
  <c r="I9731" i="14"/>
  <c r="K9731" i="14" s="1"/>
  <c r="S9730" i="14"/>
  <c r="R9730" i="14"/>
  <c r="P9730" i="14"/>
  <c r="I9730" i="14"/>
  <c r="K9730" i="14" s="1"/>
  <c r="S9729" i="14"/>
  <c r="R9729" i="14"/>
  <c r="P9729" i="14"/>
  <c r="I9729" i="14"/>
  <c r="K9729" i="14" s="1"/>
  <c r="S9728" i="14"/>
  <c r="R9728" i="14"/>
  <c r="P9728" i="14"/>
  <c r="I9728" i="14"/>
  <c r="K9728" i="14" s="1"/>
  <c r="S9727" i="14"/>
  <c r="R9727" i="14"/>
  <c r="P9727" i="14"/>
  <c r="I9727" i="14"/>
  <c r="K9727" i="14" s="1"/>
  <c r="S9726" i="14"/>
  <c r="R9726" i="14"/>
  <c r="P9726" i="14"/>
  <c r="I9726" i="14"/>
  <c r="K9726" i="14" s="1"/>
  <c r="S9725" i="14"/>
  <c r="R9725" i="14"/>
  <c r="P9725" i="14"/>
  <c r="K9725" i="14"/>
  <c r="I9725" i="14"/>
  <c r="S9724" i="14"/>
  <c r="R9724" i="14"/>
  <c r="P9724" i="14"/>
  <c r="I9724" i="14"/>
  <c r="K9724" i="14" s="1"/>
  <c r="S9723" i="14"/>
  <c r="R9723" i="14"/>
  <c r="P9723" i="14"/>
  <c r="I9723" i="14"/>
  <c r="K9723" i="14" s="1"/>
  <c r="S9722" i="14"/>
  <c r="R9722" i="14"/>
  <c r="P9722" i="14"/>
  <c r="I9722" i="14"/>
  <c r="K9722" i="14" s="1"/>
  <c r="S9721" i="14"/>
  <c r="R9721" i="14"/>
  <c r="P9721" i="14"/>
  <c r="I9721" i="14"/>
  <c r="K9721" i="14" s="1"/>
  <c r="S9720" i="14"/>
  <c r="R9720" i="14"/>
  <c r="P9720" i="14"/>
  <c r="I9720" i="14"/>
  <c r="K9720" i="14" s="1"/>
  <c r="S9719" i="14"/>
  <c r="R9719" i="14"/>
  <c r="P9719" i="14"/>
  <c r="I9719" i="14"/>
  <c r="K9719" i="14" s="1"/>
  <c r="S9718" i="14"/>
  <c r="R9718" i="14"/>
  <c r="P9718" i="14"/>
  <c r="I9718" i="14"/>
  <c r="K9718" i="14" s="1"/>
  <c r="S9717" i="14"/>
  <c r="R9717" i="14"/>
  <c r="P9717" i="14"/>
  <c r="I9717" i="14"/>
  <c r="K9717" i="14" s="1"/>
  <c r="S9716" i="14"/>
  <c r="R9716" i="14"/>
  <c r="P9716" i="14"/>
  <c r="I9716" i="14"/>
  <c r="K9716" i="14" s="1"/>
  <c r="S9715" i="14"/>
  <c r="R9715" i="14"/>
  <c r="P9715" i="14"/>
  <c r="I9715" i="14"/>
  <c r="K9715" i="14" s="1"/>
  <c r="S9714" i="14"/>
  <c r="R9714" i="14"/>
  <c r="P9714" i="14"/>
  <c r="I9714" i="14"/>
  <c r="K9714" i="14" s="1"/>
  <c r="S9713" i="14"/>
  <c r="R9713" i="14"/>
  <c r="P9713" i="14"/>
  <c r="I9713" i="14"/>
  <c r="K9713" i="14" s="1"/>
  <c r="S9712" i="14"/>
  <c r="R9712" i="14"/>
  <c r="P9712" i="14"/>
  <c r="I9712" i="14"/>
  <c r="K9712" i="14" s="1"/>
  <c r="S9711" i="14"/>
  <c r="R9711" i="14"/>
  <c r="P9711" i="14"/>
  <c r="I9711" i="14"/>
  <c r="K9711" i="14" s="1"/>
  <c r="S9710" i="14"/>
  <c r="R9710" i="14"/>
  <c r="P9710" i="14"/>
  <c r="I9710" i="14"/>
  <c r="K9710" i="14" s="1"/>
  <c r="S9709" i="14"/>
  <c r="R9709" i="14"/>
  <c r="P9709" i="14"/>
  <c r="I9709" i="14"/>
  <c r="K9709" i="14" s="1"/>
  <c r="S9708" i="14"/>
  <c r="R9708" i="14"/>
  <c r="P9708" i="14"/>
  <c r="K9708" i="14"/>
  <c r="I9708" i="14"/>
  <c r="S9707" i="14"/>
  <c r="R9707" i="14"/>
  <c r="P9707" i="14"/>
  <c r="I9707" i="14"/>
  <c r="K9707" i="14" s="1"/>
  <c r="S9706" i="14"/>
  <c r="R9706" i="14"/>
  <c r="P9706" i="14"/>
  <c r="I9706" i="14"/>
  <c r="K9706" i="14" s="1"/>
  <c r="S9705" i="14"/>
  <c r="R9705" i="14"/>
  <c r="P9705" i="14"/>
  <c r="K9705" i="14"/>
  <c r="I9705" i="14"/>
  <c r="S9704" i="14"/>
  <c r="R9704" i="14"/>
  <c r="P9704" i="14"/>
  <c r="I9704" i="14"/>
  <c r="K9704" i="14" s="1"/>
  <c r="S9703" i="14"/>
  <c r="R9703" i="14"/>
  <c r="P9703" i="14"/>
  <c r="I9703" i="14"/>
  <c r="K9703" i="14" s="1"/>
  <c r="S9702" i="14"/>
  <c r="R9702" i="14"/>
  <c r="P9702" i="14"/>
  <c r="I9702" i="14"/>
  <c r="K9702" i="14" s="1"/>
  <c r="S9701" i="14"/>
  <c r="R9701" i="14"/>
  <c r="P9701" i="14"/>
  <c r="I9701" i="14"/>
  <c r="K9701" i="14" s="1"/>
  <c r="S9700" i="14"/>
  <c r="R9700" i="14"/>
  <c r="P9700" i="14"/>
  <c r="K9700" i="14"/>
  <c r="I9700" i="14"/>
  <c r="S9699" i="14"/>
  <c r="R9699" i="14"/>
  <c r="P9699" i="14"/>
  <c r="I9699" i="14"/>
  <c r="K9699" i="14" s="1"/>
  <c r="S9698" i="14"/>
  <c r="R9698" i="14"/>
  <c r="P9698" i="14"/>
  <c r="I9698" i="14"/>
  <c r="K9698" i="14" s="1"/>
  <c r="S9697" i="14"/>
  <c r="R9697" i="14"/>
  <c r="P9697" i="14"/>
  <c r="I9697" i="14"/>
  <c r="K9697" i="14" s="1"/>
  <c r="S9696" i="14"/>
  <c r="R9696" i="14"/>
  <c r="P9696" i="14"/>
  <c r="K9696" i="14"/>
  <c r="I9696" i="14"/>
  <c r="S9695" i="14"/>
  <c r="R9695" i="14"/>
  <c r="P9695" i="14"/>
  <c r="I9695" i="14"/>
  <c r="K9695" i="14" s="1"/>
  <c r="S9694" i="14"/>
  <c r="R9694" i="14"/>
  <c r="P9694" i="14"/>
  <c r="I9694" i="14"/>
  <c r="K9694" i="14" s="1"/>
  <c r="S9693" i="14"/>
  <c r="R9693" i="14"/>
  <c r="P9693" i="14"/>
  <c r="I9693" i="14"/>
  <c r="K9693" i="14" s="1"/>
  <c r="S9692" i="14"/>
  <c r="R9692" i="14"/>
  <c r="P9692" i="14"/>
  <c r="K9692" i="14"/>
  <c r="I9692" i="14"/>
  <c r="S9691" i="14"/>
  <c r="R9691" i="14"/>
  <c r="P9691" i="14"/>
  <c r="I9691" i="14"/>
  <c r="K9691" i="14" s="1"/>
  <c r="S9690" i="14"/>
  <c r="R9690" i="14"/>
  <c r="P9690" i="14"/>
  <c r="I9690" i="14"/>
  <c r="K9690" i="14" s="1"/>
  <c r="S9689" i="14"/>
  <c r="R9689" i="14"/>
  <c r="P9689" i="14"/>
  <c r="I9689" i="14"/>
  <c r="K9689" i="14" s="1"/>
  <c r="S9688" i="14"/>
  <c r="R9688" i="14"/>
  <c r="P9688" i="14"/>
  <c r="I9688" i="14"/>
  <c r="K9688" i="14" s="1"/>
  <c r="S9687" i="14"/>
  <c r="R9687" i="14"/>
  <c r="P9687" i="14"/>
  <c r="I9687" i="14"/>
  <c r="K9687" i="14" s="1"/>
  <c r="S9686" i="14"/>
  <c r="R9686" i="14"/>
  <c r="P9686" i="14"/>
  <c r="I9686" i="14"/>
  <c r="K9686" i="14" s="1"/>
  <c r="S9685" i="14"/>
  <c r="R9685" i="14"/>
  <c r="P9685" i="14"/>
  <c r="I9685" i="14"/>
  <c r="K9685" i="14" s="1"/>
  <c r="S9684" i="14"/>
  <c r="R9684" i="14"/>
  <c r="P9684" i="14"/>
  <c r="K9684" i="14"/>
  <c r="I9684" i="14"/>
  <c r="S9683" i="14"/>
  <c r="R9683" i="14"/>
  <c r="P9683" i="14"/>
  <c r="I9683" i="14"/>
  <c r="K9683" i="14" s="1"/>
  <c r="S9682" i="14"/>
  <c r="R9682" i="14"/>
  <c r="P9682" i="14"/>
  <c r="I9682" i="14"/>
  <c r="K9682" i="14" s="1"/>
  <c r="S9681" i="14"/>
  <c r="R9681" i="14"/>
  <c r="P9681" i="14"/>
  <c r="I9681" i="14"/>
  <c r="K9681" i="14" s="1"/>
  <c r="S9680" i="14"/>
  <c r="R9680" i="14"/>
  <c r="P9680" i="14"/>
  <c r="I9680" i="14"/>
  <c r="K9680" i="14" s="1"/>
  <c r="S9679" i="14"/>
  <c r="R9679" i="14"/>
  <c r="P9679" i="14"/>
  <c r="I9679" i="14"/>
  <c r="K9679" i="14" s="1"/>
  <c r="S9678" i="14"/>
  <c r="R9678" i="14"/>
  <c r="P9678" i="14"/>
  <c r="I9678" i="14"/>
  <c r="K9678" i="14" s="1"/>
  <c r="S9677" i="14"/>
  <c r="R9677" i="14"/>
  <c r="P9677" i="14"/>
  <c r="I9677" i="14"/>
  <c r="K9677" i="14" s="1"/>
  <c r="S9676" i="14"/>
  <c r="R9676" i="14"/>
  <c r="P9676" i="14"/>
  <c r="I9676" i="14"/>
  <c r="K9676" i="14" s="1"/>
  <c r="S9675" i="14"/>
  <c r="R9675" i="14"/>
  <c r="P9675" i="14"/>
  <c r="I9675" i="14"/>
  <c r="K9675" i="14" s="1"/>
  <c r="S9674" i="14"/>
  <c r="R9674" i="14"/>
  <c r="P9674" i="14"/>
  <c r="I9674" i="14"/>
  <c r="K9674" i="14" s="1"/>
  <c r="S9673" i="14"/>
  <c r="R9673" i="14"/>
  <c r="P9673" i="14"/>
  <c r="I9673" i="14"/>
  <c r="K9673" i="14" s="1"/>
  <c r="S9672" i="14"/>
  <c r="R9672" i="14"/>
  <c r="P9672" i="14"/>
  <c r="I9672" i="14"/>
  <c r="K9672" i="14" s="1"/>
  <c r="S9671" i="14"/>
  <c r="R9671" i="14"/>
  <c r="P9671" i="14"/>
  <c r="I9671" i="14"/>
  <c r="K9671" i="14" s="1"/>
  <c r="S9670" i="14"/>
  <c r="R9670" i="14"/>
  <c r="P9670" i="14"/>
  <c r="I9670" i="14"/>
  <c r="K9670" i="14" s="1"/>
  <c r="S9669" i="14"/>
  <c r="R9669" i="14"/>
  <c r="P9669" i="14"/>
  <c r="I9669" i="14"/>
  <c r="K9669" i="14" s="1"/>
  <c r="S9668" i="14"/>
  <c r="R9668" i="14"/>
  <c r="P9668" i="14"/>
  <c r="K9668" i="14"/>
  <c r="I9668" i="14"/>
  <c r="S9667" i="14"/>
  <c r="R9667" i="14"/>
  <c r="P9667" i="14"/>
  <c r="I9667" i="14"/>
  <c r="K9667" i="14" s="1"/>
  <c r="S9666" i="14"/>
  <c r="R9666" i="14"/>
  <c r="P9666" i="14"/>
  <c r="I9666" i="14"/>
  <c r="K9666" i="14" s="1"/>
  <c r="S9665" i="14"/>
  <c r="R9665" i="14"/>
  <c r="P9665" i="14"/>
  <c r="I9665" i="14"/>
  <c r="K9665" i="14" s="1"/>
  <c r="S9664" i="14"/>
  <c r="R9664" i="14"/>
  <c r="P9664" i="14"/>
  <c r="K9664" i="14"/>
  <c r="I9664" i="14"/>
  <c r="S9663" i="14"/>
  <c r="R9663" i="14"/>
  <c r="P9663" i="14"/>
  <c r="I9663" i="14"/>
  <c r="K9663" i="14" s="1"/>
  <c r="S9662" i="14"/>
  <c r="R9662" i="14"/>
  <c r="P9662" i="14"/>
  <c r="I9662" i="14"/>
  <c r="K9662" i="14" s="1"/>
  <c r="S9661" i="14"/>
  <c r="R9661" i="14"/>
  <c r="P9661" i="14"/>
  <c r="I9661" i="14"/>
  <c r="K9661" i="14" s="1"/>
  <c r="S9660" i="14"/>
  <c r="R9660" i="14"/>
  <c r="P9660" i="14"/>
  <c r="I9660" i="14"/>
  <c r="K9660" i="14" s="1"/>
  <c r="S9659" i="14"/>
  <c r="R9659" i="14"/>
  <c r="P9659" i="14"/>
  <c r="K9659" i="14"/>
  <c r="I9659" i="14"/>
  <c r="S9658" i="14"/>
  <c r="R9658" i="14"/>
  <c r="P9658" i="14"/>
  <c r="I9658" i="14"/>
  <c r="K9658" i="14" s="1"/>
  <c r="S9657" i="14"/>
  <c r="R9657" i="14"/>
  <c r="P9657" i="14"/>
  <c r="I9657" i="14"/>
  <c r="K9657" i="14" s="1"/>
  <c r="S9656" i="14"/>
  <c r="R9656" i="14"/>
  <c r="P9656" i="14"/>
  <c r="I9656" i="14"/>
  <c r="K9656" i="14" s="1"/>
  <c r="S9655" i="14"/>
  <c r="R9655" i="14"/>
  <c r="P9655" i="14"/>
  <c r="I9655" i="14"/>
  <c r="K9655" i="14" s="1"/>
  <c r="S9654" i="14"/>
  <c r="R9654" i="14"/>
  <c r="P9654" i="14"/>
  <c r="I9654" i="14"/>
  <c r="K9654" i="14" s="1"/>
  <c r="S9653" i="14"/>
  <c r="R9653" i="14"/>
  <c r="P9653" i="14"/>
  <c r="I9653" i="14"/>
  <c r="K9653" i="14" s="1"/>
  <c r="S9652" i="14"/>
  <c r="R9652" i="14"/>
  <c r="P9652" i="14"/>
  <c r="I9652" i="14"/>
  <c r="K9652" i="14" s="1"/>
  <c r="S9651" i="14"/>
  <c r="R9651" i="14"/>
  <c r="P9651" i="14"/>
  <c r="K9651" i="14"/>
  <c r="I9651" i="14"/>
  <c r="S9650" i="14"/>
  <c r="R9650" i="14"/>
  <c r="P9650" i="14"/>
  <c r="I9650" i="14"/>
  <c r="K9650" i="14" s="1"/>
  <c r="S9649" i="14"/>
  <c r="R9649" i="14"/>
  <c r="P9649" i="14"/>
  <c r="I9649" i="14"/>
  <c r="K9649" i="14" s="1"/>
  <c r="S9648" i="14"/>
  <c r="R9648" i="14"/>
  <c r="P9648" i="14"/>
  <c r="I9648" i="14"/>
  <c r="K9648" i="14" s="1"/>
  <c r="S9647" i="14"/>
  <c r="R9647" i="14"/>
  <c r="P9647" i="14"/>
  <c r="I9647" i="14"/>
  <c r="K9647" i="14" s="1"/>
  <c r="S9646" i="14"/>
  <c r="R9646" i="14"/>
  <c r="P9646" i="14"/>
  <c r="I9646" i="14"/>
  <c r="K9646" i="14" s="1"/>
  <c r="S9645" i="14"/>
  <c r="R9645" i="14"/>
  <c r="P9645" i="14"/>
  <c r="I9645" i="14"/>
  <c r="K9645" i="14" s="1"/>
  <c r="S9644" i="14"/>
  <c r="R9644" i="14"/>
  <c r="P9644" i="14"/>
  <c r="I9644" i="14"/>
  <c r="K9644" i="14" s="1"/>
  <c r="S9643" i="14"/>
  <c r="R9643" i="14"/>
  <c r="P9643" i="14"/>
  <c r="I9643" i="14"/>
  <c r="K9643" i="14" s="1"/>
  <c r="S9642" i="14"/>
  <c r="R9642" i="14"/>
  <c r="P9642" i="14"/>
  <c r="I9642" i="14"/>
  <c r="K9642" i="14" s="1"/>
  <c r="S9641" i="14"/>
  <c r="R9641" i="14"/>
  <c r="P9641" i="14"/>
  <c r="I9641" i="14"/>
  <c r="K9641" i="14" s="1"/>
  <c r="S9640" i="14"/>
  <c r="R9640" i="14"/>
  <c r="P9640" i="14"/>
  <c r="I9640" i="14"/>
  <c r="K9640" i="14" s="1"/>
  <c r="S9639" i="14"/>
  <c r="R9639" i="14"/>
  <c r="P9639" i="14"/>
  <c r="K9639" i="14"/>
  <c r="I9639" i="14"/>
  <c r="S9638" i="14"/>
  <c r="R9638" i="14"/>
  <c r="P9638" i="14"/>
  <c r="I9638" i="14"/>
  <c r="K9638" i="14" s="1"/>
  <c r="S9637" i="14"/>
  <c r="R9637" i="14"/>
  <c r="P9637" i="14"/>
  <c r="I9637" i="14"/>
  <c r="K9637" i="14" s="1"/>
  <c r="S9636" i="14"/>
  <c r="R9636" i="14"/>
  <c r="P9636" i="14"/>
  <c r="I9636" i="14"/>
  <c r="K9636" i="14" s="1"/>
  <c r="S9635" i="14"/>
  <c r="R9635" i="14"/>
  <c r="P9635" i="14"/>
  <c r="I9635" i="14"/>
  <c r="K9635" i="14" s="1"/>
  <c r="S9634" i="14"/>
  <c r="R9634" i="14"/>
  <c r="P9634" i="14"/>
  <c r="I9634" i="14"/>
  <c r="K9634" i="14" s="1"/>
  <c r="S9633" i="14"/>
  <c r="R9633" i="14"/>
  <c r="P9633" i="14"/>
  <c r="I9633" i="14"/>
  <c r="K9633" i="14" s="1"/>
  <c r="S9632" i="14"/>
  <c r="R9632" i="14"/>
  <c r="P9632" i="14"/>
  <c r="I9632" i="14"/>
  <c r="K9632" i="14" s="1"/>
  <c r="S9631" i="14"/>
  <c r="R9631" i="14"/>
  <c r="P9631" i="14"/>
  <c r="I9631" i="14"/>
  <c r="K9631" i="14" s="1"/>
  <c r="S9630" i="14"/>
  <c r="R9630" i="14"/>
  <c r="P9630" i="14"/>
  <c r="I9630" i="14"/>
  <c r="K9630" i="14" s="1"/>
  <c r="S9629" i="14"/>
  <c r="R9629" i="14"/>
  <c r="P9629" i="14"/>
  <c r="K9629" i="14"/>
  <c r="I9629" i="14"/>
  <c r="S9628" i="14"/>
  <c r="R9628" i="14"/>
  <c r="P9628" i="14"/>
  <c r="I9628" i="14"/>
  <c r="K9628" i="14" s="1"/>
  <c r="S9627" i="14"/>
  <c r="R9627" i="14"/>
  <c r="P9627" i="14"/>
  <c r="I9627" i="14"/>
  <c r="K9627" i="14" s="1"/>
  <c r="S9626" i="14"/>
  <c r="R9626" i="14"/>
  <c r="P9626" i="14"/>
  <c r="I9626" i="14"/>
  <c r="K9626" i="14" s="1"/>
  <c r="S9625" i="14"/>
  <c r="R9625" i="14"/>
  <c r="P9625" i="14"/>
  <c r="I9625" i="14"/>
  <c r="K9625" i="14" s="1"/>
  <c r="S9624" i="14"/>
  <c r="R9624" i="14"/>
  <c r="P9624" i="14"/>
  <c r="I9624" i="14"/>
  <c r="K9624" i="14" s="1"/>
  <c r="S9623" i="14"/>
  <c r="R9623" i="14"/>
  <c r="P9623" i="14"/>
  <c r="I9623" i="14"/>
  <c r="K9623" i="14" s="1"/>
  <c r="S9622" i="14"/>
  <c r="R9622" i="14"/>
  <c r="P9622" i="14"/>
  <c r="I9622" i="14"/>
  <c r="K9622" i="14" s="1"/>
  <c r="S9621" i="14"/>
  <c r="R9621" i="14"/>
  <c r="P9621" i="14"/>
  <c r="K9621" i="14"/>
  <c r="I9621" i="14"/>
  <c r="S9620" i="14"/>
  <c r="R9620" i="14"/>
  <c r="P9620" i="14"/>
  <c r="I9620" i="14"/>
  <c r="K9620" i="14" s="1"/>
  <c r="S9619" i="14"/>
  <c r="R9619" i="14"/>
  <c r="P9619" i="14"/>
  <c r="I9619" i="14"/>
  <c r="K9619" i="14" s="1"/>
  <c r="S9618" i="14"/>
  <c r="R9618" i="14"/>
  <c r="P9618" i="14"/>
  <c r="I9618" i="14"/>
  <c r="K9618" i="14" s="1"/>
  <c r="S9617" i="14"/>
  <c r="R9617" i="14"/>
  <c r="P9617" i="14"/>
  <c r="I9617" i="14"/>
  <c r="K9617" i="14" s="1"/>
  <c r="S9616" i="14"/>
  <c r="R9616" i="14"/>
  <c r="P9616" i="14"/>
  <c r="I9616" i="14"/>
  <c r="K9616" i="14" s="1"/>
  <c r="S9615" i="14"/>
  <c r="R9615" i="14"/>
  <c r="P9615" i="14"/>
  <c r="I9615" i="14"/>
  <c r="K9615" i="14" s="1"/>
  <c r="S9614" i="14"/>
  <c r="R9614" i="14"/>
  <c r="P9614" i="14"/>
  <c r="I9614" i="14"/>
  <c r="K9614" i="14" s="1"/>
  <c r="S9613" i="14"/>
  <c r="R9613" i="14"/>
  <c r="P9613" i="14"/>
  <c r="I9613" i="14"/>
  <c r="K9613" i="14" s="1"/>
  <c r="S9612" i="14"/>
  <c r="R9612" i="14"/>
  <c r="P9612" i="14"/>
  <c r="I9612" i="14"/>
  <c r="K9612" i="14" s="1"/>
  <c r="S9611" i="14"/>
  <c r="R9611" i="14"/>
  <c r="P9611" i="14"/>
  <c r="I9611" i="14"/>
  <c r="K9611" i="14" s="1"/>
  <c r="S9610" i="14"/>
  <c r="R9610" i="14"/>
  <c r="P9610" i="14"/>
  <c r="I9610" i="14"/>
  <c r="K9610" i="14" s="1"/>
  <c r="S9609" i="14"/>
  <c r="R9609" i="14"/>
  <c r="P9609" i="14"/>
  <c r="K9609" i="14"/>
  <c r="I9609" i="14"/>
  <c r="S9608" i="14"/>
  <c r="R9608" i="14"/>
  <c r="P9608" i="14"/>
  <c r="K9608" i="14"/>
  <c r="I9608" i="14"/>
  <c r="S9607" i="14"/>
  <c r="R9607" i="14"/>
  <c r="P9607" i="14"/>
  <c r="I9607" i="14"/>
  <c r="K9607" i="14" s="1"/>
  <c r="S9606" i="14"/>
  <c r="R9606" i="14"/>
  <c r="P9606" i="14"/>
  <c r="I9606" i="14"/>
  <c r="K9606" i="14" s="1"/>
  <c r="S9605" i="14"/>
  <c r="R9605" i="14"/>
  <c r="P9605" i="14"/>
  <c r="I9605" i="14"/>
  <c r="K9605" i="14" s="1"/>
  <c r="S9604" i="14"/>
  <c r="R9604" i="14"/>
  <c r="P9604" i="14"/>
  <c r="K9604" i="14"/>
  <c r="I9604" i="14"/>
  <c r="S9603" i="14"/>
  <c r="R9603" i="14"/>
  <c r="P9603" i="14"/>
  <c r="I9603" i="14"/>
  <c r="K9603" i="14" s="1"/>
  <c r="S9602" i="14"/>
  <c r="R9602" i="14"/>
  <c r="P9602" i="14"/>
  <c r="I9602" i="14"/>
  <c r="K9602" i="14" s="1"/>
  <c r="S9601" i="14"/>
  <c r="R9601" i="14"/>
  <c r="P9601" i="14"/>
  <c r="I9601" i="14"/>
  <c r="K9601" i="14" s="1"/>
  <c r="S9600" i="14"/>
  <c r="R9600" i="14"/>
  <c r="P9600" i="14"/>
  <c r="I9600" i="14"/>
  <c r="K9600" i="14" s="1"/>
  <c r="S9599" i="14"/>
  <c r="R9599" i="14"/>
  <c r="P9599" i="14"/>
  <c r="I9599" i="14"/>
  <c r="K9599" i="14" s="1"/>
  <c r="S9598" i="14"/>
  <c r="R9598" i="14"/>
  <c r="P9598" i="14"/>
  <c r="I9598" i="14"/>
  <c r="K9598" i="14" s="1"/>
  <c r="S9597" i="14"/>
  <c r="R9597" i="14"/>
  <c r="P9597" i="14"/>
  <c r="I9597" i="14"/>
  <c r="K9597" i="14" s="1"/>
  <c r="S9596" i="14"/>
  <c r="R9596" i="14"/>
  <c r="P9596" i="14"/>
  <c r="I9596" i="14"/>
  <c r="K9596" i="14" s="1"/>
  <c r="S9595" i="14"/>
  <c r="R9595" i="14"/>
  <c r="P9595" i="14"/>
  <c r="I9595" i="14"/>
  <c r="K9595" i="14" s="1"/>
  <c r="S9594" i="14"/>
  <c r="R9594" i="14"/>
  <c r="P9594" i="14"/>
  <c r="I9594" i="14"/>
  <c r="K9594" i="14" s="1"/>
  <c r="S9593" i="14"/>
  <c r="R9593" i="14"/>
  <c r="P9593" i="14"/>
  <c r="I9593" i="14"/>
  <c r="K9593" i="14" s="1"/>
  <c r="S9592" i="14"/>
  <c r="R9592" i="14"/>
  <c r="P9592" i="14"/>
  <c r="K9592" i="14"/>
  <c r="I9592" i="14"/>
  <c r="S9591" i="14"/>
  <c r="R9591" i="14"/>
  <c r="P9591" i="14"/>
  <c r="I9591" i="14"/>
  <c r="K9591" i="14" s="1"/>
  <c r="S9590" i="14"/>
  <c r="R9590" i="14"/>
  <c r="P9590" i="14"/>
  <c r="I9590" i="14"/>
  <c r="K9590" i="14" s="1"/>
  <c r="S9589" i="14"/>
  <c r="R9589" i="14"/>
  <c r="P9589" i="14"/>
  <c r="I9589" i="14"/>
  <c r="K9589" i="14" s="1"/>
  <c r="S9588" i="14"/>
  <c r="R9588" i="14"/>
  <c r="P9588" i="14"/>
  <c r="K9588" i="14"/>
  <c r="I9588" i="14"/>
  <c r="S9587" i="14"/>
  <c r="R9587" i="14"/>
  <c r="P9587" i="14"/>
  <c r="I9587" i="14"/>
  <c r="K9587" i="14" s="1"/>
  <c r="S9586" i="14"/>
  <c r="R9586" i="14"/>
  <c r="P9586" i="14"/>
  <c r="I9586" i="14"/>
  <c r="K9586" i="14" s="1"/>
  <c r="S9585" i="14"/>
  <c r="R9585" i="14"/>
  <c r="P9585" i="14"/>
  <c r="I9585" i="14"/>
  <c r="K9585" i="14" s="1"/>
  <c r="S9584" i="14"/>
  <c r="R9584" i="14"/>
  <c r="P9584" i="14"/>
  <c r="I9584" i="14"/>
  <c r="K9584" i="14" s="1"/>
  <c r="S9583" i="14"/>
  <c r="R9583" i="14"/>
  <c r="P9583" i="14"/>
  <c r="I9583" i="14"/>
  <c r="K9583" i="14" s="1"/>
  <c r="S9582" i="14"/>
  <c r="R9582" i="14"/>
  <c r="P9582" i="14"/>
  <c r="I9582" i="14"/>
  <c r="K9582" i="14" s="1"/>
  <c r="S9581" i="14"/>
  <c r="R9581" i="14"/>
  <c r="P9581" i="14"/>
  <c r="I9581" i="14"/>
  <c r="K9581" i="14" s="1"/>
  <c r="S9580" i="14"/>
  <c r="R9580" i="14"/>
  <c r="P9580" i="14"/>
  <c r="I9580" i="14"/>
  <c r="K9580" i="14" s="1"/>
  <c r="S9579" i="14"/>
  <c r="R9579" i="14"/>
  <c r="P9579" i="14"/>
  <c r="I9579" i="14"/>
  <c r="K9579" i="14" s="1"/>
  <c r="S9578" i="14"/>
  <c r="R9578" i="14"/>
  <c r="P9578" i="14"/>
  <c r="I9578" i="14"/>
  <c r="K9578" i="14" s="1"/>
  <c r="S9577" i="14"/>
  <c r="R9577" i="14"/>
  <c r="P9577" i="14"/>
  <c r="I9577" i="14"/>
  <c r="K9577" i="14" s="1"/>
  <c r="S9576" i="14"/>
  <c r="R9576" i="14"/>
  <c r="P9576" i="14"/>
  <c r="K9576" i="14"/>
  <c r="I9576" i="14"/>
  <c r="S9575" i="14"/>
  <c r="R9575" i="14"/>
  <c r="P9575" i="14"/>
  <c r="I9575" i="14"/>
  <c r="K9575" i="14" s="1"/>
  <c r="S9574" i="14"/>
  <c r="R9574" i="14"/>
  <c r="P9574" i="14"/>
  <c r="I9574" i="14"/>
  <c r="K9574" i="14" s="1"/>
  <c r="S9573" i="14"/>
  <c r="R9573" i="14"/>
  <c r="P9573" i="14"/>
  <c r="I9573" i="14"/>
  <c r="K9573" i="14" s="1"/>
  <c r="S9572" i="14"/>
  <c r="R9572" i="14"/>
  <c r="P9572" i="14"/>
  <c r="I9572" i="14"/>
  <c r="K9572" i="14" s="1"/>
  <c r="S9571" i="14"/>
  <c r="R9571" i="14"/>
  <c r="P9571" i="14"/>
  <c r="I9571" i="14"/>
  <c r="K9571" i="14" s="1"/>
  <c r="S9570" i="14"/>
  <c r="R9570" i="14"/>
  <c r="P9570" i="14"/>
  <c r="I9570" i="14"/>
  <c r="K9570" i="14" s="1"/>
  <c r="S9569" i="14"/>
  <c r="R9569" i="14"/>
  <c r="P9569" i="14"/>
  <c r="I9569" i="14"/>
  <c r="K9569" i="14" s="1"/>
  <c r="S9568" i="14"/>
  <c r="R9568" i="14"/>
  <c r="P9568" i="14"/>
  <c r="I9568" i="14"/>
  <c r="K9568" i="14" s="1"/>
  <c r="S9567" i="14"/>
  <c r="R9567" i="14"/>
  <c r="P9567" i="14"/>
  <c r="I9567" i="14"/>
  <c r="K9567" i="14" s="1"/>
  <c r="S9566" i="14"/>
  <c r="R9566" i="14"/>
  <c r="P9566" i="14"/>
  <c r="I9566" i="14"/>
  <c r="K9566" i="14" s="1"/>
  <c r="S9565" i="14"/>
  <c r="R9565" i="14"/>
  <c r="P9565" i="14"/>
  <c r="I9565" i="14"/>
  <c r="K9565" i="14" s="1"/>
  <c r="S9564" i="14"/>
  <c r="R9564" i="14"/>
  <c r="P9564" i="14"/>
  <c r="I9564" i="14"/>
  <c r="K9564" i="14" s="1"/>
  <c r="S9563" i="14"/>
  <c r="R9563" i="14"/>
  <c r="P9563" i="14"/>
  <c r="I9563" i="14"/>
  <c r="K9563" i="14" s="1"/>
  <c r="S9562" i="14"/>
  <c r="R9562" i="14"/>
  <c r="P9562" i="14"/>
  <c r="I9562" i="14"/>
  <c r="K9562" i="14" s="1"/>
  <c r="S9561" i="14"/>
  <c r="R9561" i="14"/>
  <c r="P9561" i="14"/>
  <c r="I9561" i="14"/>
  <c r="K9561" i="14" s="1"/>
  <c r="S9560" i="14"/>
  <c r="R9560" i="14"/>
  <c r="P9560" i="14"/>
  <c r="K9560" i="14"/>
  <c r="I9560" i="14"/>
  <c r="S9559" i="14"/>
  <c r="R9559" i="14"/>
  <c r="P9559" i="14"/>
  <c r="I9559" i="14"/>
  <c r="K9559" i="14" s="1"/>
  <c r="S9558" i="14"/>
  <c r="R9558" i="14"/>
  <c r="P9558" i="14"/>
  <c r="I9558" i="14"/>
  <c r="K9558" i="14" s="1"/>
  <c r="S9557" i="14"/>
  <c r="R9557" i="14"/>
  <c r="P9557" i="14"/>
  <c r="I9557" i="14"/>
  <c r="K9557" i="14" s="1"/>
  <c r="S9556" i="14"/>
  <c r="R9556" i="14"/>
  <c r="P9556" i="14"/>
  <c r="I9556" i="14"/>
  <c r="K9556" i="14" s="1"/>
  <c r="S9555" i="14"/>
  <c r="R9555" i="14"/>
  <c r="P9555" i="14"/>
  <c r="I9555" i="14"/>
  <c r="K9555" i="14" s="1"/>
  <c r="S9554" i="14"/>
  <c r="R9554" i="14"/>
  <c r="P9554" i="14"/>
  <c r="I9554" i="14"/>
  <c r="K9554" i="14" s="1"/>
  <c r="S9553" i="14"/>
  <c r="R9553" i="14"/>
  <c r="P9553" i="14"/>
  <c r="I9553" i="14"/>
  <c r="K9553" i="14" s="1"/>
  <c r="S9552" i="14"/>
  <c r="R9552" i="14"/>
  <c r="P9552" i="14"/>
  <c r="K9552" i="14"/>
  <c r="I9552" i="14"/>
  <c r="S9551" i="14"/>
  <c r="R9551" i="14"/>
  <c r="P9551" i="14"/>
  <c r="I9551" i="14"/>
  <c r="K9551" i="14" s="1"/>
  <c r="S9550" i="14"/>
  <c r="R9550" i="14"/>
  <c r="P9550" i="14"/>
  <c r="I9550" i="14"/>
  <c r="K9550" i="14" s="1"/>
  <c r="S9549" i="14"/>
  <c r="R9549" i="14"/>
  <c r="P9549" i="14"/>
  <c r="I9549" i="14"/>
  <c r="K9549" i="14" s="1"/>
  <c r="S9548" i="14"/>
  <c r="R9548" i="14"/>
  <c r="P9548" i="14"/>
  <c r="I9548" i="14"/>
  <c r="K9548" i="14" s="1"/>
  <c r="S9547" i="14"/>
  <c r="R9547" i="14"/>
  <c r="P9547" i="14"/>
  <c r="I9547" i="14"/>
  <c r="K9547" i="14" s="1"/>
  <c r="S9546" i="14"/>
  <c r="R9546" i="14"/>
  <c r="P9546" i="14"/>
  <c r="I9546" i="14"/>
  <c r="K9546" i="14" s="1"/>
  <c r="S9545" i="14"/>
  <c r="R9545" i="14"/>
  <c r="P9545" i="14"/>
  <c r="K9545" i="14"/>
  <c r="I9545" i="14"/>
  <c r="S9544" i="14"/>
  <c r="R9544" i="14"/>
  <c r="P9544" i="14"/>
  <c r="I9544" i="14"/>
  <c r="K9544" i="14" s="1"/>
  <c r="S9543" i="14"/>
  <c r="R9543" i="14"/>
  <c r="P9543" i="14"/>
  <c r="I9543" i="14"/>
  <c r="K9543" i="14" s="1"/>
  <c r="S9542" i="14"/>
  <c r="R9542" i="14"/>
  <c r="P9542" i="14"/>
  <c r="I9542" i="14"/>
  <c r="K9542" i="14" s="1"/>
  <c r="S9541" i="14"/>
  <c r="R9541" i="14"/>
  <c r="P9541" i="14"/>
  <c r="I9541" i="14"/>
  <c r="K9541" i="14" s="1"/>
  <c r="S9540" i="14"/>
  <c r="R9540" i="14"/>
  <c r="P9540" i="14"/>
  <c r="I9540" i="14"/>
  <c r="K9540" i="14" s="1"/>
  <c r="S9539" i="14"/>
  <c r="R9539" i="14"/>
  <c r="P9539" i="14"/>
  <c r="I9539" i="14"/>
  <c r="K9539" i="14" s="1"/>
  <c r="S9538" i="14"/>
  <c r="R9538" i="14"/>
  <c r="P9538" i="14"/>
  <c r="I9538" i="14"/>
  <c r="K9538" i="14" s="1"/>
  <c r="S9537" i="14"/>
  <c r="R9537" i="14"/>
  <c r="P9537" i="14"/>
  <c r="K9537" i="14"/>
  <c r="I9537" i="14"/>
  <c r="S9536" i="14"/>
  <c r="R9536" i="14"/>
  <c r="P9536" i="14"/>
  <c r="I9536" i="14"/>
  <c r="K9536" i="14" s="1"/>
  <c r="S9535" i="14"/>
  <c r="R9535" i="14"/>
  <c r="P9535" i="14"/>
  <c r="I9535" i="14"/>
  <c r="K9535" i="14" s="1"/>
  <c r="S9534" i="14"/>
  <c r="R9534" i="14"/>
  <c r="P9534" i="14"/>
  <c r="I9534" i="14"/>
  <c r="K9534" i="14" s="1"/>
  <c r="S9533" i="14"/>
  <c r="R9533" i="14"/>
  <c r="P9533" i="14"/>
  <c r="I9533" i="14"/>
  <c r="K9533" i="14" s="1"/>
  <c r="S9532" i="14"/>
  <c r="R9532" i="14"/>
  <c r="P9532" i="14"/>
  <c r="I9532" i="14"/>
  <c r="K9532" i="14" s="1"/>
  <c r="S9531" i="14"/>
  <c r="R9531" i="14"/>
  <c r="P9531" i="14"/>
  <c r="I9531" i="14"/>
  <c r="K9531" i="14" s="1"/>
  <c r="S9530" i="14"/>
  <c r="R9530" i="14"/>
  <c r="P9530" i="14"/>
  <c r="I9530" i="14"/>
  <c r="K9530" i="14" s="1"/>
  <c r="S9529" i="14"/>
  <c r="R9529" i="14"/>
  <c r="P9529" i="14"/>
  <c r="I9529" i="14"/>
  <c r="K9529" i="14" s="1"/>
  <c r="S9528" i="14"/>
  <c r="R9528" i="14"/>
  <c r="P9528" i="14"/>
  <c r="K9528" i="14"/>
  <c r="I9528" i="14"/>
  <c r="S9527" i="14"/>
  <c r="R9527" i="14"/>
  <c r="P9527" i="14"/>
  <c r="I9527" i="14"/>
  <c r="K9527" i="14" s="1"/>
  <c r="S9526" i="14"/>
  <c r="R9526" i="14"/>
  <c r="P9526" i="14"/>
  <c r="I9526" i="14"/>
  <c r="K9526" i="14" s="1"/>
  <c r="S9525" i="14"/>
  <c r="R9525" i="14"/>
  <c r="P9525" i="14"/>
  <c r="K9525" i="14"/>
  <c r="I9525" i="14"/>
  <c r="S9524" i="14"/>
  <c r="R9524" i="14"/>
  <c r="P9524" i="14"/>
  <c r="I9524" i="14"/>
  <c r="K9524" i="14" s="1"/>
  <c r="S9523" i="14"/>
  <c r="R9523" i="14"/>
  <c r="P9523" i="14"/>
  <c r="I9523" i="14"/>
  <c r="K9523" i="14" s="1"/>
  <c r="S9522" i="14"/>
  <c r="R9522" i="14"/>
  <c r="P9522" i="14"/>
  <c r="I9522" i="14"/>
  <c r="K9522" i="14" s="1"/>
  <c r="S9521" i="14"/>
  <c r="R9521" i="14"/>
  <c r="P9521" i="14"/>
  <c r="I9521" i="14"/>
  <c r="K9521" i="14" s="1"/>
  <c r="S9520" i="14"/>
  <c r="R9520" i="14"/>
  <c r="P9520" i="14"/>
  <c r="K9520" i="14"/>
  <c r="I9520" i="14"/>
  <c r="S9519" i="14"/>
  <c r="R9519" i="14"/>
  <c r="P9519" i="14"/>
  <c r="I9519" i="14"/>
  <c r="K9519" i="14" s="1"/>
  <c r="S9518" i="14"/>
  <c r="R9518" i="14"/>
  <c r="P9518" i="14"/>
  <c r="I9518" i="14"/>
  <c r="K9518" i="14" s="1"/>
  <c r="S9517" i="14"/>
  <c r="R9517" i="14"/>
  <c r="P9517" i="14"/>
  <c r="I9517" i="14"/>
  <c r="K9517" i="14" s="1"/>
  <c r="S9516" i="14"/>
  <c r="R9516" i="14"/>
  <c r="P9516" i="14"/>
  <c r="I9516" i="14"/>
  <c r="K9516" i="14" s="1"/>
  <c r="S9515" i="14"/>
  <c r="R9515" i="14"/>
  <c r="P9515" i="14"/>
  <c r="I9515" i="14"/>
  <c r="K9515" i="14" s="1"/>
  <c r="S9514" i="14"/>
  <c r="R9514" i="14"/>
  <c r="P9514" i="14"/>
  <c r="I9514" i="14"/>
  <c r="K9514" i="14" s="1"/>
  <c r="S9513" i="14"/>
  <c r="R9513" i="14"/>
  <c r="P9513" i="14"/>
  <c r="I9513" i="14"/>
  <c r="K9513" i="14" s="1"/>
  <c r="S9512" i="14"/>
  <c r="R9512" i="14"/>
  <c r="P9512" i="14"/>
  <c r="K9512" i="14"/>
  <c r="I9512" i="14"/>
  <c r="S9511" i="14"/>
  <c r="R9511" i="14"/>
  <c r="P9511" i="14"/>
  <c r="I9511" i="14"/>
  <c r="K9511" i="14" s="1"/>
  <c r="S9510" i="14"/>
  <c r="R9510" i="14"/>
  <c r="P9510" i="14"/>
  <c r="I9510" i="14"/>
  <c r="K9510" i="14" s="1"/>
  <c r="S9509" i="14"/>
  <c r="R9509" i="14"/>
  <c r="P9509" i="14"/>
  <c r="I9509" i="14"/>
  <c r="K9509" i="14" s="1"/>
  <c r="S9508" i="14"/>
  <c r="R9508" i="14"/>
  <c r="P9508" i="14"/>
  <c r="I9508" i="14"/>
  <c r="K9508" i="14" s="1"/>
  <c r="S9507" i="14"/>
  <c r="R9507" i="14"/>
  <c r="P9507" i="14"/>
  <c r="I9507" i="14"/>
  <c r="K9507" i="14" s="1"/>
  <c r="S9506" i="14"/>
  <c r="R9506" i="14"/>
  <c r="P9506" i="14"/>
  <c r="I9506" i="14"/>
  <c r="K9506" i="14" s="1"/>
  <c r="S9505" i="14"/>
  <c r="R9505" i="14"/>
  <c r="P9505" i="14"/>
  <c r="K9505" i="14"/>
  <c r="I9505" i="14"/>
  <c r="S9504" i="14"/>
  <c r="R9504" i="14"/>
  <c r="P9504" i="14"/>
  <c r="K9504" i="14"/>
  <c r="I9504" i="14"/>
  <c r="S9503" i="14"/>
  <c r="R9503" i="14"/>
  <c r="P9503" i="14"/>
  <c r="I9503" i="14"/>
  <c r="K9503" i="14" s="1"/>
  <c r="S9502" i="14"/>
  <c r="R9502" i="14"/>
  <c r="P9502" i="14"/>
  <c r="I9502" i="14"/>
  <c r="K9502" i="14" s="1"/>
  <c r="S9501" i="14"/>
  <c r="R9501" i="14"/>
  <c r="P9501" i="14"/>
  <c r="I9501" i="14"/>
  <c r="K9501" i="14" s="1"/>
  <c r="S9500" i="14"/>
  <c r="R9500" i="14"/>
  <c r="P9500" i="14"/>
  <c r="I9500" i="14"/>
  <c r="K9500" i="14" s="1"/>
  <c r="S9499" i="14"/>
  <c r="R9499" i="14"/>
  <c r="P9499" i="14"/>
  <c r="I9499" i="14"/>
  <c r="K9499" i="14" s="1"/>
  <c r="S9498" i="14"/>
  <c r="R9498" i="14"/>
  <c r="P9498" i="14"/>
  <c r="I9498" i="14"/>
  <c r="K9498" i="14" s="1"/>
  <c r="S9497" i="14"/>
  <c r="R9497" i="14"/>
  <c r="P9497" i="14"/>
  <c r="I9497" i="14"/>
  <c r="K9497" i="14" s="1"/>
  <c r="S9496" i="14"/>
  <c r="R9496" i="14"/>
  <c r="P9496" i="14"/>
  <c r="I9496" i="14"/>
  <c r="K9496" i="14" s="1"/>
  <c r="S9495" i="14"/>
  <c r="R9495" i="14"/>
  <c r="P9495" i="14"/>
  <c r="I9495" i="14"/>
  <c r="K9495" i="14" s="1"/>
  <c r="S9494" i="14"/>
  <c r="R9494" i="14"/>
  <c r="P9494" i="14"/>
  <c r="I9494" i="14"/>
  <c r="K9494" i="14" s="1"/>
  <c r="S9493" i="14"/>
  <c r="R9493" i="14"/>
  <c r="P9493" i="14"/>
  <c r="I9493" i="14"/>
  <c r="K9493" i="14" s="1"/>
  <c r="S9492" i="14"/>
  <c r="R9492" i="14"/>
  <c r="P9492" i="14"/>
  <c r="I9492" i="14"/>
  <c r="K9492" i="14" s="1"/>
  <c r="S9491" i="14"/>
  <c r="R9491" i="14"/>
  <c r="P9491" i="14"/>
  <c r="I9491" i="14"/>
  <c r="K9491" i="14" s="1"/>
  <c r="S9490" i="14"/>
  <c r="R9490" i="14"/>
  <c r="P9490" i="14"/>
  <c r="I9490" i="14"/>
  <c r="K9490" i="14" s="1"/>
  <c r="S9489" i="14"/>
  <c r="R9489" i="14"/>
  <c r="P9489" i="14"/>
  <c r="K9489" i="14"/>
  <c r="I9489" i="14"/>
  <c r="S9488" i="14"/>
  <c r="R9488" i="14"/>
  <c r="P9488" i="14"/>
  <c r="K9488" i="14"/>
  <c r="I9488" i="14"/>
  <c r="S9487" i="14"/>
  <c r="R9487" i="14"/>
  <c r="P9487" i="14"/>
  <c r="I9487" i="14"/>
  <c r="K9487" i="14" s="1"/>
  <c r="S9486" i="14"/>
  <c r="R9486" i="14"/>
  <c r="P9486" i="14"/>
  <c r="I9486" i="14"/>
  <c r="K9486" i="14" s="1"/>
  <c r="S9485" i="14"/>
  <c r="R9485" i="14"/>
  <c r="P9485" i="14"/>
  <c r="I9485" i="14"/>
  <c r="K9485" i="14" s="1"/>
  <c r="S9484" i="14"/>
  <c r="R9484" i="14"/>
  <c r="P9484" i="14"/>
  <c r="I9484" i="14"/>
  <c r="K9484" i="14" s="1"/>
  <c r="S9483" i="14"/>
  <c r="R9483" i="14"/>
  <c r="P9483" i="14"/>
  <c r="I9483" i="14"/>
  <c r="K9483" i="14" s="1"/>
  <c r="S9482" i="14"/>
  <c r="R9482" i="14"/>
  <c r="P9482" i="14"/>
  <c r="I9482" i="14"/>
  <c r="K9482" i="14" s="1"/>
  <c r="S9481" i="14"/>
  <c r="R9481" i="14"/>
  <c r="P9481" i="14"/>
  <c r="K9481" i="14"/>
  <c r="I9481" i="14"/>
  <c r="S9480" i="14"/>
  <c r="R9480" i="14"/>
  <c r="P9480" i="14"/>
  <c r="I9480" i="14"/>
  <c r="K9480" i="14" s="1"/>
  <c r="S9479" i="14"/>
  <c r="R9479" i="14"/>
  <c r="P9479" i="14"/>
  <c r="I9479" i="14"/>
  <c r="K9479" i="14" s="1"/>
  <c r="S9478" i="14"/>
  <c r="R9478" i="14"/>
  <c r="P9478" i="14"/>
  <c r="I9478" i="14"/>
  <c r="K9478" i="14" s="1"/>
  <c r="S9477" i="14"/>
  <c r="R9477" i="14"/>
  <c r="P9477" i="14"/>
  <c r="I9477" i="14"/>
  <c r="K9477" i="14" s="1"/>
  <c r="S9476" i="14"/>
  <c r="R9476" i="14"/>
  <c r="P9476" i="14"/>
  <c r="K9476" i="14"/>
  <c r="I9476" i="14"/>
  <c r="S9475" i="14"/>
  <c r="R9475" i="14"/>
  <c r="P9475" i="14"/>
  <c r="I9475" i="14"/>
  <c r="K9475" i="14" s="1"/>
  <c r="S9474" i="14"/>
  <c r="R9474" i="14"/>
  <c r="P9474" i="14"/>
  <c r="I9474" i="14"/>
  <c r="K9474" i="14" s="1"/>
  <c r="S9473" i="14"/>
  <c r="R9473" i="14"/>
  <c r="P9473" i="14"/>
  <c r="I9473" i="14"/>
  <c r="K9473" i="14" s="1"/>
  <c r="S9472" i="14"/>
  <c r="R9472" i="14"/>
  <c r="P9472" i="14"/>
  <c r="I9472" i="14"/>
  <c r="K9472" i="14" s="1"/>
  <c r="S9471" i="14"/>
  <c r="R9471" i="14"/>
  <c r="P9471" i="14"/>
  <c r="I9471" i="14"/>
  <c r="K9471" i="14" s="1"/>
  <c r="S9470" i="14"/>
  <c r="R9470" i="14"/>
  <c r="P9470" i="14"/>
  <c r="I9470" i="14"/>
  <c r="K9470" i="14" s="1"/>
  <c r="S9469" i="14"/>
  <c r="R9469" i="14"/>
  <c r="P9469" i="14"/>
  <c r="K9469" i="14"/>
  <c r="I9469" i="14"/>
  <c r="S9468" i="14"/>
  <c r="R9468" i="14"/>
  <c r="P9468" i="14"/>
  <c r="I9468" i="14"/>
  <c r="K9468" i="14" s="1"/>
  <c r="S9467" i="14"/>
  <c r="R9467" i="14"/>
  <c r="P9467" i="14"/>
  <c r="I9467" i="14"/>
  <c r="K9467" i="14" s="1"/>
  <c r="S9466" i="14"/>
  <c r="R9466" i="14"/>
  <c r="P9466" i="14"/>
  <c r="I9466" i="14"/>
  <c r="K9466" i="14" s="1"/>
  <c r="S9465" i="14"/>
  <c r="R9465" i="14"/>
  <c r="P9465" i="14"/>
  <c r="I9465" i="14"/>
  <c r="K9465" i="14" s="1"/>
  <c r="S9464" i="14"/>
  <c r="R9464" i="14"/>
  <c r="P9464" i="14"/>
  <c r="I9464" i="14"/>
  <c r="K9464" i="14" s="1"/>
  <c r="S9463" i="14"/>
  <c r="R9463" i="14"/>
  <c r="P9463" i="14"/>
  <c r="I9463" i="14"/>
  <c r="K9463" i="14" s="1"/>
  <c r="S9462" i="14"/>
  <c r="R9462" i="14"/>
  <c r="P9462" i="14"/>
  <c r="I9462" i="14"/>
  <c r="K9462" i="14" s="1"/>
  <c r="S9461" i="14"/>
  <c r="R9461" i="14"/>
  <c r="P9461" i="14"/>
  <c r="I9461" i="14"/>
  <c r="K9461" i="14" s="1"/>
  <c r="S9460" i="14"/>
  <c r="R9460" i="14"/>
  <c r="P9460" i="14"/>
  <c r="I9460" i="14"/>
  <c r="K9460" i="14" s="1"/>
  <c r="S9459" i="14"/>
  <c r="R9459" i="14"/>
  <c r="P9459" i="14"/>
  <c r="I9459" i="14"/>
  <c r="K9459" i="14" s="1"/>
  <c r="S9458" i="14"/>
  <c r="R9458" i="14"/>
  <c r="P9458" i="14"/>
  <c r="I9458" i="14"/>
  <c r="K9458" i="14" s="1"/>
  <c r="S9457" i="14"/>
  <c r="R9457" i="14"/>
  <c r="P9457" i="14"/>
  <c r="I9457" i="14"/>
  <c r="K9457" i="14" s="1"/>
  <c r="S9456" i="14"/>
  <c r="R9456" i="14"/>
  <c r="P9456" i="14"/>
  <c r="K9456" i="14"/>
  <c r="I9456" i="14"/>
  <c r="S9455" i="14"/>
  <c r="R9455" i="14"/>
  <c r="P9455" i="14"/>
  <c r="I9455" i="14"/>
  <c r="K9455" i="14" s="1"/>
  <c r="S9454" i="14"/>
  <c r="R9454" i="14"/>
  <c r="P9454" i="14"/>
  <c r="I9454" i="14"/>
  <c r="K9454" i="14" s="1"/>
  <c r="S9453" i="14"/>
  <c r="R9453" i="14"/>
  <c r="P9453" i="14"/>
  <c r="I9453" i="14"/>
  <c r="K9453" i="14" s="1"/>
  <c r="S9452" i="14"/>
  <c r="R9452" i="14"/>
  <c r="P9452" i="14"/>
  <c r="I9452" i="14"/>
  <c r="K9452" i="14" s="1"/>
  <c r="S9451" i="14"/>
  <c r="R9451" i="14"/>
  <c r="P9451" i="14"/>
  <c r="I9451" i="14"/>
  <c r="K9451" i="14" s="1"/>
  <c r="S9450" i="14"/>
  <c r="R9450" i="14"/>
  <c r="P9450" i="14"/>
  <c r="I9450" i="14"/>
  <c r="K9450" i="14" s="1"/>
  <c r="S9449" i="14"/>
  <c r="R9449" i="14"/>
  <c r="P9449" i="14"/>
  <c r="I9449" i="14"/>
  <c r="K9449" i="14" s="1"/>
  <c r="S9448" i="14"/>
  <c r="R9448" i="14"/>
  <c r="P9448" i="14"/>
  <c r="K9448" i="14"/>
  <c r="I9448" i="14"/>
  <c r="S9447" i="14"/>
  <c r="R9447" i="14"/>
  <c r="P9447" i="14"/>
  <c r="I9447" i="14"/>
  <c r="K9447" i="14" s="1"/>
  <c r="S9446" i="14"/>
  <c r="R9446" i="14"/>
  <c r="P9446" i="14"/>
  <c r="I9446" i="14"/>
  <c r="K9446" i="14" s="1"/>
  <c r="S9445" i="14"/>
  <c r="R9445" i="14"/>
  <c r="P9445" i="14"/>
  <c r="I9445" i="14"/>
  <c r="K9445" i="14" s="1"/>
  <c r="S9444" i="14"/>
  <c r="R9444" i="14"/>
  <c r="P9444" i="14"/>
  <c r="I9444" i="14"/>
  <c r="K9444" i="14" s="1"/>
  <c r="S9443" i="14"/>
  <c r="R9443" i="14"/>
  <c r="P9443" i="14"/>
  <c r="I9443" i="14"/>
  <c r="K9443" i="14" s="1"/>
  <c r="S9442" i="14"/>
  <c r="R9442" i="14"/>
  <c r="P9442" i="14"/>
  <c r="I9442" i="14"/>
  <c r="K9442" i="14" s="1"/>
  <c r="S9441" i="14"/>
  <c r="R9441" i="14"/>
  <c r="P9441" i="14"/>
  <c r="I9441" i="14"/>
  <c r="K9441" i="14" s="1"/>
  <c r="S9440" i="14"/>
  <c r="R9440" i="14"/>
  <c r="P9440" i="14"/>
  <c r="I9440" i="14"/>
  <c r="K9440" i="14" s="1"/>
  <c r="S9439" i="14"/>
  <c r="R9439" i="14"/>
  <c r="P9439" i="14"/>
  <c r="I9439" i="14"/>
  <c r="K9439" i="14" s="1"/>
  <c r="S9438" i="14"/>
  <c r="R9438" i="14"/>
  <c r="P9438" i="14"/>
  <c r="I9438" i="14"/>
  <c r="K9438" i="14" s="1"/>
  <c r="S9437" i="14"/>
  <c r="R9437" i="14"/>
  <c r="P9437" i="14"/>
  <c r="I9437" i="14"/>
  <c r="K9437" i="14" s="1"/>
  <c r="S9436" i="14"/>
  <c r="R9436" i="14"/>
  <c r="P9436" i="14"/>
  <c r="I9436" i="14"/>
  <c r="K9436" i="14" s="1"/>
  <c r="S9435" i="14"/>
  <c r="R9435" i="14"/>
  <c r="P9435" i="14"/>
  <c r="I9435" i="14"/>
  <c r="K9435" i="14" s="1"/>
  <c r="S9434" i="14"/>
  <c r="R9434" i="14"/>
  <c r="P9434" i="14"/>
  <c r="I9434" i="14"/>
  <c r="K9434" i="14" s="1"/>
  <c r="S9433" i="14"/>
  <c r="R9433" i="14"/>
  <c r="P9433" i="14"/>
  <c r="I9433" i="14"/>
  <c r="K9433" i="14" s="1"/>
  <c r="S9432" i="14"/>
  <c r="R9432" i="14"/>
  <c r="P9432" i="14"/>
  <c r="K9432" i="14"/>
  <c r="I9432" i="14"/>
  <c r="S9431" i="14"/>
  <c r="R9431" i="14"/>
  <c r="P9431" i="14"/>
  <c r="I9431" i="14"/>
  <c r="K9431" i="14" s="1"/>
  <c r="S9430" i="14"/>
  <c r="R9430" i="14"/>
  <c r="P9430" i="14"/>
  <c r="I9430" i="14"/>
  <c r="K9430" i="14" s="1"/>
  <c r="S9429" i="14"/>
  <c r="R9429" i="14"/>
  <c r="P9429" i="14"/>
  <c r="I9429" i="14"/>
  <c r="K9429" i="14" s="1"/>
  <c r="S9428" i="14"/>
  <c r="R9428" i="14"/>
  <c r="P9428" i="14"/>
  <c r="I9428" i="14"/>
  <c r="K9428" i="14" s="1"/>
  <c r="S9427" i="14"/>
  <c r="R9427" i="14"/>
  <c r="P9427" i="14"/>
  <c r="I9427" i="14"/>
  <c r="K9427" i="14" s="1"/>
  <c r="S9426" i="14"/>
  <c r="R9426" i="14"/>
  <c r="P9426" i="14"/>
  <c r="I9426" i="14"/>
  <c r="K9426" i="14" s="1"/>
  <c r="S9425" i="14"/>
  <c r="R9425" i="14"/>
  <c r="P9425" i="14"/>
  <c r="I9425" i="14"/>
  <c r="K9425" i="14" s="1"/>
  <c r="S9424" i="14"/>
  <c r="R9424" i="14"/>
  <c r="P9424" i="14"/>
  <c r="I9424" i="14"/>
  <c r="K9424" i="14" s="1"/>
  <c r="S9423" i="14"/>
  <c r="R9423" i="14"/>
  <c r="P9423" i="14"/>
  <c r="I9423" i="14"/>
  <c r="K9423" i="14" s="1"/>
  <c r="S9422" i="14"/>
  <c r="R9422" i="14"/>
  <c r="P9422" i="14"/>
  <c r="I9422" i="14"/>
  <c r="K9422" i="14" s="1"/>
  <c r="S9421" i="14"/>
  <c r="R9421" i="14"/>
  <c r="P9421" i="14"/>
  <c r="I9421" i="14"/>
  <c r="K9421" i="14" s="1"/>
  <c r="S9420" i="14"/>
  <c r="R9420" i="14"/>
  <c r="P9420" i="14"/>
  <c r="I9420" i="14"/>
  <c r="K9420" i="14" s="1"/>
  <c r="S9419" i="14"/>
  <c r="R9419" i="14"/>
  <c r="P9419" i="14"/>
  <c r="I9419" i="14"/>
  <c r="K9419" i="14" s="1"/>
  <c r="S9418" i="14"/>
  <c r="R9418" i="14"/>
  <c r="P9418" i="14"/>
  <c r="I9418" i="14"/>
  <c r="K9418" i="14" s="1"/>
  <c r="S9417" i="14"/>
  <c r="R9417" i="14"/>
  <c r="P9417" i="14"/>
  <c r="I9417" i="14"/>
  <c r="K9417" i="14" s="1"/>
  <c r="S9416" i="14"/>
  <c r="R9416" i="14"/>
  <c r="P9416" i="14"/>
  <c r="I9416" i="14"/>
  <c r="K9416" i="14" s="1"/>
  <c r="S9415" i="14"/>
  <c r="R9415" i="14"/>
  <c r="P9415" i="14"/>
  <c r="I9415" i="14"/>
  <c r="K9415" i="14" s="1"/>
  <c r="S9414" i="14"/>
  <c r="R9414" i="14"/>
  <c r="P9414" i="14"/>
  <c r="I9414" i="14"/>
  <c r="K9414" i="14" s="1"/>
  <c r="S9413" i="14"/>
  <c r="R9413" i="14"/>
  <c r="P9413" i="14"/>
  <c r="I9413" i="14"/>
  <c r="K9413" i="14" s="1"/>
  <c r="S9412" i="14"/>
  <c r="R9412" i="14"/>
  <c r="P9412" i="14"/>
  <c r="I9412" i="14"/>
  <c r="K9412" i="14" s="1"/>
  <c r="S9411" i="14"/>
  <c r="R9411" i="14"/>
  <c r="P9411" i="14"/>
  <c r="I9411" i="14"/>
  <c r="K9411" i="14" s="1"/>
  <c r="S9410" i="14"/>
  <c r="R9410" i="14"/>
  <c r="P9410" i="14"/>
  <c r="I9410" i="14"/>
  <c r="K9410" i="14" s="1"/>
  <c r="S9409" i="14"/>
  <c r="R9409" i="14"/>
  <c r="P9409" i="14"/>
  <c r="I9409" i="14"/>
  <c r="K9409" i="14" s="1"/>
  <c r="S9408" i="14"/>
  <c r="R9408" i="14"/>
  <c r="P9408" i="14"/>
  <c r="K9408" i="14"/>
  <c r="I9408" i="14"/>
  <c r="S9407" i="14"/>
  <c r="R9407" i="14"/>
  <c r="P9407" i="14"/>
  <c r="I9407" i="14"/>
  <c r="K9407" i="14" s="1"/>
  <c r="S9406" i="14"/>
  <c r="R9406" i="14"/>
  <c r="P9406" i="14"/>
  <c r="I9406" i="14"/>
  <c r="K9406" i="14" s="1"/>
  <c r="S9405" i="14"/>
  <c r="R9405" i="14"/>
  <c r="P9405" i="14"/>
  <c r="I9405" i="14"/>
  <c r="K9405" i="14" s="1"/>
  <c r="S9404" i="14"/>
  <c r="R9404" i="14"/>
  <c r="P9404" i="14"/>
  <c r="I9404" i="14"/>
  <c r="K9404" i="14" s="1"/>
  <c r="S9403" i="14"/>
  <c r="R9403" i="14"/>
  <c r="P9403" i="14"/>
  <c r="I9403" i="14"/>
  <c r="K9403" i="14" s="1"/>
  <c r="S9402" i="14"/>
  <c r="R9402" i="14"/>
  <c r="P9402" i="14"/>
  <c r="I9402" i="14"/>
  <c r="K9402" i="14" s="1"/>
  <c r="S9401" i="14"/>
  <c r="R9401" i="14"/>
  <c r="P9401" i="14"/>
  <c r="I9401" i="14"/>
  <c r="K9401" i="14" s="1"/>
  <c r="S9400" i="14"/>
  <c r="R9400" i="14"/>
  <c r="P9400" i="14"/>
  <c r="I9400" i="14"/>
  <c r="K9400" i="14" s="1"/>
  <c r="S9399" i="14"/>
  <c r="R9399" i="14"/>
  <c r="P9399" i="14"/>
  <c r="I9399" i="14"/>
  <c r="K9399" i="14" s="1"/>
  <c r="S9398" i="14"/>
  <c r="R9398" i="14"/>
  <c r="P9398" i="14"/>
  <c r="I9398" i="14"/>
  <c r="K9398" i="14" s="1"/>
  <c r="S9397" i="14"/>
  <c r="R9397" i="14"/>
  <c r="P9397" i="14"/>
  <c r="I9397" i="14"/>
  <c r="K9397" i="14" s="1"/>
  <c r="S9396" i="14"/>
  <c r="R9396" i="14"/>
  <c r="P9396" i="14"/>
  <c r="I9396" i="14"/>
  <c r="K9396" i="14" s="1"/>
  <c r="S9395" i="14"/>
  <c r="R9395" i="14"/>
  <c r="P9395" i="14"/>
  <c r="I9395" i="14"/>
  <c r="K9395" i="14" s="1"/>
  <c r="S9394" i="14"/>
  <c r="R9394" i="14"/>
  <c r="P9394" i="14"/>
  <c r="I9394" i="14"/>
  <c r="K9394" i="14" s="1"/>
  <c r="S9393" i="14"/>
  <c r="R9393" i="14"/>
  <c r="P9393" i="14"/>
  <c r="I9393" i="14"/>
  <c r="K9393" i="14" s="1"/>
  <c r="S9392" i="14"/>
  <c r="R9392" i="14"/>
  <c r="P9392" i="14"/>
  <c r="I9392" i="14"/>
  <c r="K9392" i="14" s="1"/>
  <c r="S9391" i="14"/>
  <c r="R9391" i="14"/>
  <c r="P9391" i="14"/>
  <c r="I9391" i="14"/>
  <c r="K9391" i="14" s="1"/>
  <c r="S9390" i="14"/>
  <c r="R9390" i="14"/>
  <c r="P9390" i="14"/>
  <c r="I9390" i="14"/>
  <c r="K9390" i="14" s="1"/>
  <c r="S9389" i="14"/>
  <c r="R9389" i="14"/>
  <c r="P9389" i="14"/>
  <c r="I9389" i="14"/>
  <c r="K9389" i="14" s="1"/>
  <c r="S9388" i="14"/>
  <c r="R9388" i="14"/>
  <c r="P9388" i="14"/>
  <c r="I9388" i="14"/>
  <c r="K9388" i="14" s="1"/>
  <c r="S9387" i="14"/>
  <c r="R9387" i="14"/>
  <c r="P9387" i="14"/>
  <c r="I9387" i="14"/>
  <c r="K9387" i="14" s="1"/>
  <c r="S9386" i="14"/>
  <c r="R9386" i="14"/>
  <c r="P9386" i="14"/>
  <c r="I9386" i="14"/>
  <c r="K9386" i="14" s="1"/>
  <c r="S9385" i="14"/>
  <c r="R9385" i="14"/>
  <c r="P9385" i="14"/>
  <c r="I9385" i="14"/>
  <c r="K9385" i="14" s="1"/>
  <c r="S9384" i="14"/>
  <c r="R9384" i="14"/>
  <c r="P9384" i="14"/>
  <c r="K9384" i="14"/>
  <c r="I9384" i="14"/>
  <c r="S9383" i="14"/>
  <c r="R9383" i="14"/>
  <c r="P9383" i="14"/>
  <c r="I9383" i="14"/>
  <c r="K9383" i="14" s="1"/>
  <c r="S9382" i="14"/>
  <c r="R9382" i="14"/>
  <c r="P9382" i="14"/>
  <c r="I9382" i="14"/>
  <c r="K9382" i="14" s="1"/>
  <c r="S9381" i="14"/>
  <c r="R9381" i="14"/>
  <c r="P9381" i="14"/>
  <c r="I9381" i="14"/>
  <c r="K9381" i="14" s="1"/>
  <c r="S9380" i="14"/>
  <c r="R9380" i="14"/>
  <c r="P9380" i="14"/>
  <c r="I9380" i="14"/>
  <c r="K9380" i="14" s="1"/>
  <c r="S9379" i="14"/>
  <c r="R9379" i="14"/>
  <c r="P9379" i="14"/>
  <c r="I9379" i="14"/>
  <c r="K9379" i="14" s="1"/>
  <c r="S9378" i="14"/>
  <c r="R9378" i="14"/>
  <c r="P9378" i="14"/>
  <c r="I9378" i="14"/>
  <c r="K9378" i="14" s="1"/>
  <c r="S9377" i="14"/>
  <c r="R9377" i="14"/>
  <c r="P9377" i="14"/>
  <c r="I9377" i="14"/>
  <c r="K9377" i="14" s="1"/>
  <c r="S9376" i="14"/>
  <c r="R9376" i="14"/>
  <c r="P9376" i="14"/>
  <c r="I9376" i="14"/>
  <c r="K9376" i="14" s="1"/>
  <c r="S9375" i="14"/>
  <c r="R9375" i="14"/>
  <c r="P9375" i="14"/>
  <c r="I9375" i="14"/>
  <c r="K9375" i="14" s="1"/>
  <c r="S9374" i="14"/>
  <c r="R9374" i="14"/>
  <c r="P9374" i="14"/>
  <c r="I9374" i="14"/>
  <c r="K9374" i="14" s="1"/>
  <c r="S9373" i="14"/>
  <c r="R9373" i="14"/>
  <c r="P9373" i="14"/>
  <c r="I9373" i="14"/>
  <c r="K9373" i="14" s="1"/>
  <c r="S9372" i="14"/>
  <c r="R9372" i="14"/>
  <c r="P9372" i="14"/>
  <c r="I9372" i="14"/>
  <c r="K9372" i="14" s="1"/>
  <c r="S9371" i="14"/>
  <c r="R9371" i="14"/>
  <c r="P9371" i="14"/>
  <c r="I9371" i="14"/>
  <c r="K9371" i="14" s="1"/>
  <c r="S9370" i="14"/>
  <c r="R9370" i="14"/>
  <c r="P9370" i="14"/>
  <c r="I9370" i="14"/>
  <c r="K9370" i="14" s="1"/>
  <c r="S9369" i="14"/>
  <c r="R9369" i="14"/>
  <c r="P9369" i="14"/>
  <c r="I9369" i="14"/>
  <c r="K9369" i="14" s="1"/>
  <c r="S9368" i="14"/>
  <c r="R9368" i="14"/>
  <c r="P9368" i="14"/>
  <c r="I9368" i="14"/>
  <c r="K9368" i="14" s="1"/>
  <c r="S9367" i="14"/>
  <c r="R9367" i="14"/>
  <c r="P9367" i="14"/>
  <c r="I9367" i="14"/>
  <c r="K9367" i="14" s="1"/>
  <c r="S9366" i="14"/>
  <c r="R9366" i="14"/>
  <c r="P9366" i="14"/>
  <c r="I9366" i="14"/>
  <c r="K9366" i="14" s="1"/>
  <c r="S9365" i="14"/>
  <c r="R9365" i="14"/>
  <c r="P9365" i="14"/>
  <c r="I9365" i="14"/>
  <c r="K9365" i="14" s="1"/>
  <c r="S9364" i="14"/>
  <c r="R9364" i="14"/>
  <c r="P9364" i="14"/>
  <c r="I9364" i="14"/>
  <c r="K9364" i="14" s="1"/>
  <c r="S9363" i="14"/>
  <c r="R9363" i="14"/>
  <c r="P9363" i="14"/>
  <c r="I9363" i="14"/>
  <c r="K9363" i="14" s="1"/>
  <c r="S9362" i="14"/>
  <c r="R9362" i="14"/>
  <c r="P9362" i="14"/>
  <c r="I9362" i="14"/>
  <c r="K9362" i="14" s="1"/>
  <c r="S9361" i="14"/>
  <c r="R9361" i="14"/>
  <c r="P9361" i="14"/>
  <c r="I9361" i="14"/>
  <c r="K9361" i="14" s="1"/>
  <c r="S9360" i="14"/>
  <c r="R9360" i="14"/>
  <c r="P9360" i="14"/>
  <c r="K9360" i="14"/>
  <c r="I9360" i="14"/>
  <c r="S9359" i="14"/>
  <c r="R9359" i="14"/>
  <c r="P9359" i="14"/>
  <c r="I9359" i="14"/>
  <c r="K9359" i="14" s="1"/>
  <c r="S9358" i="14"/>
  <c r="R9358" i="14"/>
  <c r="P9358" i="14"/>
  <c r="I9358" i="14"/>
  <c r="K9358" i="14" s="1"/>
  <c r="S9357" i="14"/>
  <c r="R9357" i="14"/>
  <c r="P9357" i="14"/>
  <c r="I9357" i="14"/>
  <c r="K9357" i="14" s="1"/>
  <c r="S9356" i="14"/>
  <c r="R9356" i="14"/>
  <c r="P9356" i="14"/>
  <c r="I9356" i="14"/>
  <c r="K9356" i="14" s="1"/>
  <c r="S9355" i="14"/>
  <c r="R9355" i="14"/>
  <c r="P9355" i="14"/>
  <c r="I9355" i="14"/>
  <c r="K9355" i="14" s="1"/>
  <c r="S9354" i="14"/>
  <c r="R9354" i="14"/>
  <c r="P9354" i="14"/>
  <c r="I9354" i="14"/>
  <c r="K9354" i="14" s="1"/>
  <c r="S9353" i="14"/>
  <c r="R9353" i="14"/>
  <c r="P9353" i="14"/>
  <c r="I9353" i="14"/>
  <c r="K9353" i="14" s="1"/>
  <c r="S9352" i="14"/>
  <c r="R9352" i="14"/>
  <c r="P9352" i="14"/>
  <c r="I9352" i="14"/>
  <c r="K9352" i="14" s="1"/>
  <c r="S9351" i="14"/>
  <c r="R9351" i="14"/>
  <c r="P9351" i="14"/>
  <c r="I9351" i="14"/>
  <c r="K9351" i="14" s="1"/>
  <c r="S9350" i="14"/>
  <c r="R9350" i="14"/>
  <c r="P9350" i="14"/>
  <c r="I9350" i="14"/>
  <c r="K9350" i="14" s="1"/>
  <c r="S9349" i="14"/>
  <c r="R9349" i="14"/>
  <c r="P9349" i="14"/>
  <c r="I9349" i="14"/>
  <c r="K9349" i="14" s="1"/>
  <c r="S9348" i="14"/>
  <c r="R9348" i="14"/>
  <c r="P9348" i="14"/>
  <c r="I9348" i="14"/>
  <c r="K9348" i="14" s="1"/>
  <c r="S9347" i="14"/>
  <c r="R9347" i="14"/>
  <c r="P9347" i="14"/>
  <c r="I9347" i="14"/>
  <c r="K9347" i="14" s="1"/>
  <c r="S9346" i="14"/>
  <c r="R9346" i="14"/>
  <c r="P9346" i="14"/>
  <c r="I9346" i="14"/>
  <c r="K9346" i="14" s="1"/>
  <c r="S9345" i="14"/>
  <c r="R9345" i="14"/>
  <c r="P9345" i="14"/>
  <c r="I9345" i="14"/>
  <c r="K9345" i="14" s="1"/>
  <c r="S9344" i="14"/>
  <c r="R9344" i="14"/>
  <c r="P9344" i="14"/>
  <c r="I9344" i="14"/>
  <c r="K9344" i="14" s="1"/>
  <c r="S9343" i="14"/>
  <c r="R9343" i="14"/>
  <c r="P9343" i="14"/>
  <c r="I9343" i="14"/>
  <c r="K9343" i="14" s="1"/>
  <c r="S9342" i="14"/>
  <c r="R9342" i="14"/>
  <c r="P9342" i="14"/>
  <c r="I9342" i="14"/>
  <c r="K9342" i="14" s="1"/>
  <c r="S9341" i="14"/>
  <c r="R9341" i="14"/>
  <c r="P9341" i="14"/>
  <c r="I9341" i="14"/>
  <c r="K9341" i="14" s="1"/>
  <c r="S9340" i="14"/>
  <c r="R9340" i="14"/>
  <c r="P9340" i="14"/>
  <c r="I9340" i="14"/>
  <c r="K9340" i="14" s="1"/>
  <c r="S9339" i="14"/>
  <c r="R9339" i="14"/>
  <c r="P9339" i="14"/>
  <c r="I9339" i="14"/>
  <c r="K9339" i="14" s="1"/>
  <c r="S9338" i="14"/>
  <c r="R9338" i="14"/>
  <c r="P9338" i="14"/>
  <c r="I9338" i="14"/>
  <c r="K9338" i="14" s="1"/>
  <c r="S9337" i="14"/>
  <c r="R9337" i="14"/>
  <c r="P9337" i="14"/>
  <c r="I9337" i="14"/>
  <c r="K9337" i="14" s="1"/>
  <c r="S9336" i="14"/>
  <c r="R9336" i="14"/>
  <c r="P9336" i="14"/>
  <c r="I9336" i="14"/>
  <c r="K9336" i="14" s="1"/>
  <c r="S9335" i="14"/>
  <c r="R9335" i="14"/>
  <c r="P9335" i="14"/>
  <c r="I9335" i="14"/>
  <c r="K9335" i="14" s="1"/>
  <c r="S9334" i="14"/>
  <c r="R9334" i="14"/>
  <c r="P9334" i="14"/>
  <c r="I9334" i="14"/>
  <c r="K9334" i="14" s="1"/>
  <c r="S9333" i="14"/>
  <c r="R9333" i="14"/>
  <c r="P9333" i="14"/>
  <c r="I9333" i="14"/>
  <c r="K9333" i="14" s="1"/>
  <c r="S9332" i="14"/>
  <c r="R9332" i="14"/>
  <c r="P9332" i="14"/>
  <c r="K9332" i="14"/>
  <c r="I9332" i="14"/>
  <c r="S9331" i="14"/>
  <c r="R9331" i="14"/>
  <c r="P9331" i="14"/>
  <c r="I9331" i="14"/>
  <c r="K9331" i="14" s="1"/>
  <c r="S9330" i="14"/>
  <c r="R9330" i="14"/>
  <c r="P9330" i="14"/>
  <c r="I9330" i="14"/>
  <c r="K9330" i="14" s="1"/>
  <c r="S9329" i="14"/>
  <c r="R9329" i="14"/>
  <c r="P9329" i="14"/>
  <c r="I9329" i="14"/>
  <c r="K9329" i="14" s="1"/>
  <c r="S9328" i="14"/>
  <c r="R9328" i="14"/>
  <c r="P9328" i="14"/>
  <c r="I9328" i="14"/>
  <c r="K9328" i="14" s="1"/>
  <c r="S9327" i="14"/>
  <c r="R9327" i="14"/>
  <c r="P9327" i="14"/>
  <c r="I9327" i="14"/>
  <c r="K9327" i="14" s="1"/>
  <c r="S9326" i="14"/>
  <c r="R9326" i="14"/>
  <c r="P9326" i="14"/>
  <c r="I9326" i="14"/>
  <c r="K9326" i="14" s="1"/>
  <c r="S9325" i="14"/>
  <c r="R9325" i="14"/>
  <c r="P9325" i="14"/>
  <c r="I9325" i="14"/>
  <c r="K9325" i="14" s="1"/>
  <c r="S9324" i="14"/>
  <c r="R9324" i="14"/>
  <c r="P9324" i="14"/>
  <c r="I9324" i="14"/>
  <c r="K9324" i="14" s="1"/>
  <c r="S9323" i="14"/>
  <c r="R9323" i="14"/>
  <c r="P9323" i="14"/>
  <c r="K9323" i="14"/>
  <c r="I9323" i="14"/>
  <c r="S9322" i="14"/>
  <c r="R9322" i="14"/>
  <c r="P9322" i="14"/>
  <c r="I9322" i="14"/>
  <c r="K9322" i="14" s="1"/>
  <c r="S9321" i="14"/>
  <c r="R9321" i="14"/>
  <c r="P9321" i="14"/>
  <c r="I9321" i="14"/>
  <c r="K9321" i="14" s="1"/>
  <c r="S9320" i="14"/>
  <c r="R9320" i="14"/>
  <c r="P9320" i="14"/>
  <c r="I9320" i="14"/>
  <c r="K9320" i="14" s="1"/>
  <c r="S9319" i="14"/>
  <c r="R9319" i="14"/>
  <c r="P9319" i="14"/>
  <c r="I9319" i="14"/>
  <c r="K9319" i="14" s="1"/>
  <c r="S9318" i="14"/>
  <c r="R9318" i="14"/>
  <c r="P9318" i="14"/>
  <c r="I9318" i="14"/>
  <c r="K9318" i="14" s="1"/>
  <c r="S9317" i="14"/>
  <c r="R9317" i="14"/>
  <c r="P9317" i="14"/>
  <c r="I9317" i="14"/>
  <c r="K9317" i="14" s="1"/>
  <c r="S9316" i="14"/>
  <c r="R9316" i="14"/>
  <c r="P9316" i="14"/>
  <c r="I9316" i="14"/>
  <c r="K9316" i="14" s="1"/>
  <c r="S9315" i="14"/>
  <c r="R9315" i="14"/>
  <c r="P9315" i="14"/>
  <c r="K9315" i="14"/>
  <c r="I9315" i="14"/>
  <c r="S9314" i="14"/>
  <c r="R9314" i="14"/>
  <c r="P9314" i="14"/>
  <c r="I9314" i="14"/>
  <c r="K9314" i="14" s="1"/>
  <c r="S9313" i="14"/>
  <c r="R9313" i="14"/>
  <c r="P9313" i="14"/>
  <c r="I9313" i="14"/>
  <c r="K9313" i="14" s="1"/>
  <c r="S9312" i="14"/>
  <c r="R9312" i="14"/>
  <c r="P9312" i="14"/>
  <c r="I9312" i="14"/>
  <c r="K9312" i="14" s="1"/>
  <c r="S9311" i="14"/>
  <c r="R9311" i="14"/>
  <c r="P9311" i="14"/>
  <c r="I9311" i="14"/>
  <c r="K9311" i="14" s="1"/>
  <c r="S9310" i="14"/>
  <c r="R9310" i="14"/>
  <c r="P9310" i="14"/>
  <c r="I9310" i="14"/>
  <c r="K9310" i="14" s="1"/>
  <c r="S9309" i="14"/>
  <c r="R9309" i="14"/>
  <c r="P9309" i="14"/>
  <c r="I9309" i="14"/>
  <c r="K9309" i="14" s="1"/>
  <c r="S9308" i="14"/>
  <c r="R9308" i="14"/>
  <c r="P9308" i="14"/>
  <c r="I9308" i="14"/>
  <c r="K9308" i="14" s="1"/>
  <c r="S9307" i="14"/>
  <c r="R9307" i="14"/>
  <c r="P9307" i="14"/>
  <c r="I9307" i="14"/>
  <c r="K9307" i="14" s="1"/>
  <c r="S9306" i="14"/>
  <c r="R9306" i="14"/>
  <c r="P9306" i="14"/>
  <c r="I9306" i="14"/>
  <c r="K9306" i="14" s="1"/>
  <c r="S9305" i="14"/>
  <c r="R9305" i="14"/>
  <c r="P9305" i="14"/>
  <c r="I9305" i="14"/>
  <c r="K9305" i="14" s="1"/>
  <c r="S9304" i="14"/>
  <c r="R9304" i="14"/>
  <c r="P9304" i="14"/>
  <c r="I9304" i="14"/>
  <c r="K9304" i="14" s="1"/>
  <c r="S9303" i="14"/>
  <c r="R9303" i="14"/>
  <c r="P9303" i="14"/>
  <c r="I9303" i="14"/>
  <c r="K9303" i="14" s="1"/>
  <c r="S9302" i="14"/>
  <c r="R9302" i="14"/>
  <c r="P9302" i="14"/>
  <c r="I9302" i="14"/>
  <c r="K9302" i="14" s="1"/>
  <c r="S9301" i="14"/>
  <c r="R9301" i="14"/>
  <c r="P9301" i="14"/>
  <c r="I9301" i="14"/>
  <c r="K9301" i="14" s="1"/>
  <c r="S9300" i="14"/>
  <c r="R9300" i="14"/>
  <c r="P9300" i="14"/>
  <c r="I9300" i="14"/>
  <c r="K9300" i="14" s="1"/>
  <c r="S9299" i="14"/>
  <c r="R9299" i="14"/>
  <c r="P9299" i="14"/>
  <c r="K9299" i="14"/>
  <c r="I9299" i="14"/>
  <c r="S9298" i="14"/>
  <c r="R9298" i="14"/>
  <c r="P9298" i="14"/>
  <c r="I9298" i="14"/>
  <c r="K9298" i="14" s="1"/>
  <c r="S9297" i="14"/>
  <c r="R9297" i="14"/>
  <c r="P9297" i="14"/>
  <c r="I9297" i="14"/>
  <c r="K9297" i="14" s="1"/>
  <c r="S9296" i="14"/>
  <c r="R9296" i="14"/>
  <c r="P9296" i="14"/>
  <c r="I9296" i="14"/>
  <c r="K9296" i="14" s="1"/>
  <c r="S9295" i="14"/>
  <c r="R9295" i="14"/>
  <c r="P9295" i="14"/>
  <c r="I9295" i="14"/>
  <c r="K9295" i="14" s="1"/>
  <c r="S9294" i="14"/>
  <c r="R9294" i="14"/>
  <c r="P9294" i="14"/>
  <c r="I9294" i="14"/>
  <c r="K9294" i="14" s="1"/>
  <c r="S9293" i="14"/>
  <c r="R9293" i="14"/>
  <c r="P9293" i="14"/>
  <c r="I9293" i="14"/>
  <c r="K9293" i="14" s="1"/>
  <c r="S9292" i="14"/>
  <c r="R9292" i="14"/>
  <c r="P9292" i="14"/>
  <c r="I9292" i="14"/>
  <c r="K9292" i="14" s="1"/>
  <c r="S9291" i="14"/>
  <c r="R9291" i="14"/>
  <c r="P9291" i="14"/>
  <c r="I9291" i="14"/>
  <c r="K9291" i="14" s="1"/>
  <c r="S9290" i="14"/>
  <c r="R9290" i="14"/>
  <c r="P9290" i="14"/>
  <c r="I9290" i="14"/>
  <c r="K9290" i="14" s="1"/>
  <c r="S9289" i="14"/>
  <c r="R9289" i="14"/>
  <c r="P9289" i="14"/>
  <c r="I9289" i="14"/>
  <c r="K9289" i="14" s="1"/>
  <c r="S9288" i="14"/>
  <c r="R9288" i="14"/>
  <c r="P9288" i="14"/>
  <c r="I9288" i="14"/>
  <c r="K9288" i="14" s="1"/>
  <c r="S9287" i="14"/>
  <c r="R9287" i="14"/>
  <c r="P9287" i="14"/>
  <c r="I9287" i="14"/>
  <c r="K9287" i="14" s="1"/>
  <c r="S9286" i="14"/>
  <c r="R9286" i="14"/>
  <c r="P9286" i="14"/>
  <c r="I9286" i="14"/>
  <c r="K9286" i="14" s="1"/>
  <c r="S9285" i="14"/>
  <c r="R9285" i="14"/>
  <c r="P9285" i="14"/>
  <c r="I9285" i="14"/>
  <c r="K9285" i="14" s="1"/>
  <c r="S9284" i="14"/>
  <c r="R9284" i="14"/>
  <c r="P9284" i="14"/>
  <c r="I9284" i="14"/>
  <c r="K9284" i="14" s="1"/>
  <c r="S9283" i="14"/>
  <c r="R9283" i="14"/>
  <c r="P9283" i="14"/>
  <c r="I9283" i="14"/>
  <c r="K9283" i="14" s="1"/>
  <c r="S9282" i="14"/>
  <c r="R9282" i="14"/>
  <c r="P9282" i="14"/>
  <c r="I9282" i="14"/>
  <c r="K9282" i="14" s="1"/>
  <c r="S9281" i="14"/>
  <c r="R9281" i="14"/>
  <c r="P9281" i="14"/>
  <c r="I9281" i="14"/>
  <c r="K9281" i="14" s="1"/>
  <c r="S9280" i="14"/>
  <c r="R9280" i="14"/>
  <c r="P9280" i="14"/>
  <c r="I9280" i="14"/>
  <c r="K9280" i="14" s="1"/>
  <c r="S9279" i="14"/>
  <c r="R9279" i="14"/>
  <c r="P9279" i="14"/>
  <c r="I9279" i="14"/>
  <c r="K9279" i="14" s="1"/>
  <c r="S9278" i="14"/>
  <c r="R9278" i="14"/>
  <c r="P9278" i="14"/>
  <c r="I9278" i="14"/>
  <c r="K9278" i="14" s="1"/>
  <c r="S9277" i="14"/>
  <c r="R9277" i="14"/>
  <c r="P9277" i="14"/>
  <c r="I9277" i="14"/>
  <c r="K9277" i="14" s="1"/>
  <c r="S9276" i="14"/>
  <c r="R9276" i="14"/>
  <c r="P9276" i="14"/>
  <c r="I9276" i="14"/>
  <c r="K9276" i="14" s="1"/>
  <c r="S9275" i="14"/>
  <c r="R9275" i="14"/>
  <c r="P9275" i="14"/>
  <c r="K9275" i="14"/>
  <c r="I9275" i="14"/>
  <c r="S9274" i="14"/>
  <c r="R9274" i="14"/>
  <c r="P9274" i="14"/>
  <c r="I9274" i="14"/>
  <c r="K9274" i="14" s="1"/>
  <c r="S9273" i="14"/>
  <c r="R9273" i="14"/>
  <c r="P9273" i="14"/>
  <c r="I9273" i="14"/>
  <c r="K9273" i="14" s="1"/>
  <c r="S9272" i="14"/>
  <c r="R9272" i="14"/>
  <c r="P9272" i="14"/>
  <c r="I9272" i="14"/>
  <c r="K9272" i="14" s="1"/>
  <c r="S9271" i="14"/>
  <c r="R9271" i="14"/>
  <c r="P9271" i="14"/>
  <c r="I9271" i="14"/>
  <c r="K9271" i="14" s="1"/>
  <c r="S9270" i="14"/>
  <c r="R9270" i="14"/>
  <c r="P9270" i="14"/>
  <c r="I9270" i="14"/>
  <c r="K9270" i="14" s="1"/>
  <c r="S9269" i="14"/>
  <c r="R9269" i="14"/>
  <c r="P9269" i="14"/>
  <c r="I9269" i="14"/>
  <c r="K9269" i="14" s="1"/>
  <c r="S9268" i="14"/>
  <c r="R9268" i="14"/>
  <c r="P9268" i="14"/>
  <c r="K9268" i="14"/>
  <c r="I9268" i="14"/>
  <c r="S9267" i="14"/>
  <c r="R9267" i="14"/>
  <c r="P9267" i="14"/>
  <c r="I9267" i="14"/>
  <c r="K9267" i="14" s="1"/>
  <c r="S9266" i="14"/>
  <c r="R9266" i="14"/>
  <c r="P9266" i="14"/>
  <c r="I9266" i="14"/>
  <c r="K9266" i="14" s="1"/>
  <c r="S9265" i="14"/>
  <c r="R9265" i="14"/>
  <c r="P9265" i="14"/>
  <c r="I9265" i="14"/>
  <c r="K9265" i="14" s="1"/>
  <c r="S9264" i="14"/>
  <c r="R9264" i="14"/>
  <c r="P9264" i="14"/>
  <c r="I9264" i="14"/>
  <c r="K9264" i="14" s="1"/>
  <c r="S9263" i="14"/>
  <c r="R9263" i="14"/>
  <c r="P9263" i="14"/>
  <c r="K9263" i="14"/>
  <c r="I9263" i="14"/>
  <c r="S9262" i="14"/>
  <c r="R9262" i="14"/>
  <c r="P9262" i="14"/>
  <c r="I9262" i="14"/>
  <c r="K9262" i="14" s="1"/>
  <c r="S9261" i="14"/>
  <c r="R9261" i="14"/>
  <c r="P9261" i="14"/>
  <c r="I9261" i="14"/>
  <c r="K9261" i="14" s="1"/>
  <c r="S9260" i="14"/>
  <c r="R9260" i="14"/>
  <c r="P9260" i="14"/>
  <c r="I9260" i="14"/>
  <c r="K9260" i="14" s="1"/>
  <c r="S9259" i="14"/>
  <c r="R9259" i="14"/>
  <c r="P9259" i="14"/>
  <c r="I9259" i="14"/>
  <c r="K9259" i="14" s="1"/>
  <c r="S9258" i="14"/>
  <c r="R9258" i="14"/>
  <c r="P9258" i="14"/>
  <c r="I9258" i="14"/>
  <c r="K9258" i="14" s="1"/>
  <c r="S9257" i="14"/>
  <c r="R9257" i="14"/>
  <c r="P9257" i="14"/>
  <c r="I9257" i="14"/>
  <c r="K9257" i="14" s="1"/>
  <c r="S9256" i="14"/>
  <c r="R9256" i="14"/>
  <c r="P9256" i="14"/>
  <c r="K9256" i="14"/>
  <c r="I9256" i="14"/>
  <c r="S9255" i="14"/>
  <c r="R9255" i="14"/>
  <c r="P9255" i="14"/>
  <c r="I9255" i="14"/>
  <c r="K9255" i="14" s="1"/>
  <c r="S9254" i="14"/>
  <c r="R9254" i="14"/>
  <c r="P9254" i="14"/>
  <c r="I9254" i="14"/>
  <c r="K9254" i="14" s="1"/>
  <c r="S9253" i="14"/>
  <c r="R9253" i="14"/>
  <c r="P9253" i="14"/>
  <c r="I9253" i="14"/>
  <c r="K9253" i="14" s="1"/>
  <c r="S9252" i="14"/>
  <c r="R9252" i="14"/>
  <c r="P9252" i="14"/>
  <c r="I9252" i="14"/>
  <c r="K9252" i="14" s="1"/>
  <c r="S9251" i="14"/>
  <c r="R9251" i="14"/>
  <c r="P9251" i="14"/>
  <c r="I9251" i="14"/>
  <c r="K9251" i="14" s="1"/>
  <c r="S9250" i="14"/>
  <c r="R9250" i="14"/>
  <c r="P9250" i="14"/>
  <c r="I9250" i="14"/>
  <c r="K9250" i="14" s="1"/>
  <c r="S9249" i="14"/>
  <c r="R9249" i="14"/>
  <c r="P9249" i="14"/>
  <c r="I9249" i="14"/>
  <c r="K9249" i="14" s="1"/>
  <c r="S9248" i="14"/>
  <c r="R9248" i="14"/>
  <c r="P9248" i="14"/>
  <c r="K9248" i="14"/>
  <c r="I9248" i="14"/>
  <c r="S9247" i="14"/>
  <c r="R9247" i="14"/>
  <c r="P9247" i="14"/>
  <c r="K9247" i="14"/>
  <c r="I9247" i="14"/>
  <c r="S9246" i="14"/>
  <c r="R9246" i="14"/>
  <c r="P9246" i="14"/>
  <c r="I9246" i="14"/>
  <c r="K9246" i="14" s="1"/>
  <c r="S9245" i="14"/>
  <c r="R9245" i="14"/>
  <c r="P9245" i="14"/>
  <c r="I9245" i="14"/>
  <c r="K9245" i="14" s="1"/>
  <c r="S9244" i="14"/>
  <c r="R9244" i="14"/>
  <c r="P9244" i="14"/>
  <c r="I9244" i="14"/>
  <c r="K9244" i="14" s="1"/>
  <c r="S9243" i="14"/>
  <c r="R9243" i="14"/>
  <c r="P9243" i="14"/>
  <c r="I9243" i="14"/>
  <c r="K9243" i="14" s="1"/>
  <c r="S9242" i="14"/>
  <c r="R9242" i="14"/>
  <c r="P9242" i="14"/>
  <c r="I9242" i="14"/>
  <c r="K9242" i="14" s="1"/>
  <c r="S9241" i="14"/>
  <c r="R9241" i="14"/>
  <c r="P9241" i="14"/>
  <c r="I9241" i="14"/>
  <c r="K9241" i="14" s="1"/>
  <c r="S9240" i="14"/>
  <c r="R9240" i="14"/>
  <c r="P9240" i="14"/>
  <c r="I9240" i="14"/>
  <c r="K9240" i="14" s="1"/>
  <c r="S9239" i="14"/>
  <c r="R9239" i="14"/>
  <c r="P9239" i="14"/>
  <c r="I9239" i="14"/>
  <c r="K9239" i="14" s="1"/>
  <c r="S9238" i="14"/>
  <c r="R9238" i="14"/>
  <c r="P9238" i="14"/>
  <c r="I9238" i="14"/>
  <c r="K9238" i="14" s="1"/>
  <c r="S9237" i="14"/>
  <c r="R9237" i="14"/>
  <c r="P9237" i="14"/>
  <c r="I9237" i="14"/>
  <c r="K9237" i="14" s="1"/>
  <c r="S9236" i="14"/>
  <c r="R9236" i="14"/>
  <c r="P9236" i="14"/>
  <c r="I9236" i="14"/>
  <c r="K9236" i="14" s="1"/>
  <c r="S9235" i="14"/>
  <c r="R9235" i="14"/>
  <c r="P9235" i="14"/>
  <c r="I9235" i="14"/>
  <c r="K9235" i="14" s="1"/>
  <c r="S9234" i="14"/>
  <c r="R9234" i="14"/>
  <c r="P9234" i="14"/>
  <c r="I9234" i="14"/>
  <c r="K9234" i="14" s="1"/>
  <c r="S9233" i="14"/>
  <c r="R9233" i="14"/>
  <c r="P9233" i="14"/>
  <c r="I9233" i="14"/>
  <c r="K9233" i="14" s="1"/>
  <c r="S9232" i="14"/>
  <c r="R9232" i="14"/>
  <c r="P9232" i="14"/>
  <c r="I9232" i="14"/>
  <c r="K9232" i="14" s="1"/>
  <c r="S9231" i="14"/>
  <c r="R9231" i="14"/>
  <c r="P9231" i="14"/>
  <c r="K9231" i="14"/>
  <c r="I9231" i="14"/>
  <c r="S9230" i="14"/>
  <c r="R9230" i="14"/>
  <c r="P9230" i="14"/>
  <c r="I9230" i="14"/>
  <c r="K9230" i="14" s="1"/>
  <c r="S9229" i="14"/>
  <c r="R9229" i="14"/>
  <c r="P9229" i="14"/>
  <c r="I9229" i="14"/>
  <c r="K9229" i="14" s="1"/>
  <c r="S9228" i="14"/>
  <c r="R9228" i="14"/>
  <c r="P9228" i="14"/>
  <c r="I9228" i="14"/>
  <c r="K9228" i="14" s="1"/>
  <c r="S9227" i="14"/>
  <c r="R9227" i="14"/>
  <c r="P9227" i="14"/>
  <c r="I9227" i="14"/>
  <c r="K9227" i="14" s="1"/>
  <c r="S9226" i="14"/>
  <c r="R9226" i="14"/>
  <c r="P9226" i="14"/>
  <c r="I9226" i="14"/>
  <c r="K9226" i="14" s="1"/>
  <c r="S9225" i="14"/>
  <c r="R9225" i="14"/>
  <c r="P9225" i="14"/>
  <c r="I9225" i="14"/>
  <c r="K9225" i="14" s="1"/>
  <c r="S9224" i="14"/>
  <c r="R9224" i="14"/>
  <c r="P9224" i="14"/>
  <c r="I9224" i="14"/>
  <c r="K9224" i="14" s="1"/>
  <c r="S9223" i="14"/>
  <c r="R9223" i="14"/>
  <c r="P9223" i="14"/>
  <c r="I9223" i="14"/>
  <c r="K9223" i="14" s="1"/>
  <c r="S9222" i="14"/>
  <c r="R9222" i="14"/>
  <c r="P9222" i="14"/>
  <c r="I9222" i="14"/>
  <c r="K9222" i="14" s="1"/>
  <c r="S9221" i="14"/>
  <c r="R9221" i="14"/>
  <c r="P9221" i="14"/>
  <c r="I9221" i="14"/>
  <c r="K9221" i="14" s="1"/>
  <c r="S9220" i="14"/>
  <c r="R9220" i="14"/>
  <c r="P9220" i="14"/>
  <c r="K9220" i="14"/>
  <c r="I9220" i="14"/>
  <c r="S9219" i="14"/>
  <c r="R9219" i="14"/>
  <c r="P9219" i="14"/>
  <c r="I9219" i="14"/>
  <c r="K9219" i="14" s="1"/>
  <c r="S9218" i="14"/>
  <c r="R9218" i="14"/>
  <c r="P9218" i="14"/>
  <c r="I9218" i="14"/>
  <c r="K9218" i="14" s="1"/>
  <c r="S9217" i="14"/>
  <c r="R9217" i="14"/>
  <c r="P9217" i="14"/>
  <c r="I9217" i="14"/>
  <c r="K9217" i="14" s="1"/>
  <c r="S9216" i="14"/>
  <c r="R9216" i="14"/>
  <c r="P9216" i="14"/>
  <c r="I9216" i="14"/>
  <c r="K9216" i="14" s="1"/>
  <c r="S9215" i="14"/>
  <c r="R9215" i="14"/>
  <c r="P9215" i="14"/>
  <c r="I9215" i="14"/>
  <c r="K9215" i="14" s="1"/>
  <c r="S9214" i="14"/>
  <c r="R9214" i="14"/>
  <c r="P9214" i="14"/>
  <c r="I9214" i="14"/>
  <c r="K9214" i="14" s="1"/>
  <c r="S9213" i="14"/>
  <c r="R9213" i="14"/>
  <c r="P9213" i="14"/>
  <c r="I9213" i="14"/>
  <c r="K9213" i="14" s="1"/>
  <c r="S9212" i="14"/>
  <c r="R9212" i="14"/>
  <c r="P9212" i="14"/>
  <c r="I9212" i="14"/>
  <c r="K9212" i="14" s="1"/>
  <c r="S9211" i="14"/>
  <c r="R9211" i="14"/>
  <c r="P9211" i="14"/>
  <c r="I9211" i="14"/>
  <c r="K9211" i="14" s="1"/>
  <c r="S9210" i="14"/>
  <c r="R9210" i="14"/>
  <c r="P9210" i="14"/>
  <c r="I9210" i="14"/>
  <c r="K9210" i="14" s="1"/>
  <c r="S9209" i="14"/>
  <c r="R9209" i="14"/>
  <c r="P9209" i="14"/>
  <c r="I9209" i="14"/>
  <c r="K9209" i="14" s="1"/>
  <c r="S9208" i="14"/>
  <c r="R9208" i="14"/>
  <c r="P9208" i="14"/>
  <c r="I9208" i="14"/>
  <c r="K9208" i="14" s="1"/>
  <c r="S9207" i="14"/>
  <c r="R9207" i="14"/>
  <c r="P9207" i="14"/>
  <c r="I9207" i="14"/>
  <c r="K9207" i="14" s="1"/>
  <c r="S9206" i="14"/>
  <c r="R9206" i="14"/>
  <c r="P9206" i="14"/>
  <c r="I9206" i="14"/>
  <c r="K9206" i="14" s="1"/>
  <c r="S9205" i="14"/>
  <c r="R9205" i="14"/>
  <c r="P9205" i="14"/>
  <c r="I9205" i="14"/>
  <c r="K9205" i="14" s="1"/>
  <c r="S9204" i="14"/>
  <c r="R9204" i="14"/>
  <c r="P9204" i="14"/>
  <c r="I9204" i="14"/>
  <c r="K9204" i="14" s="1"/>
  <c r="S9203" i="14"/>
  <c r="R9203" i="14"/>
  <c r="P9203" i="14"/>
  <c r="I9203" i="14"/>
  <c r="K9203" i="14" s="1"/>
  <c r="S9202" i="14"/>
  <c r="R9202" i="14"/>
  <c r="P9202" i="14"/>
  <c r="I9202" i="14"/>
  <c r="K9202" i="14" s="1"/>
  <c r="S9201" i="14"/>
  <c r="R9201" i="14"/>
  <c r="P9201" i="14"/>
  <c r="I9201" i="14"/>
  <c r="K9201" i="14" s="1"/>
  <c r="S9200" i="14"/>
  <c r="R9200" i="14"/>
  <c r="P9200" i="14"/>
  <c r="I9200" i="14"/>
  <c r="K9200" i="14" s="1"/>
  <c r="S9199" i="14"/>
  <c r="R9199" i="14"/>
  <c r="P9199" i="14"/>
  <c r="I9199" i="14"/>
  <c r="K9199" i="14" s="1"/>
  <c r="S9198" i="14"/>
  <c r="R9198" i="14"/>
  <c r="P9198" i="14"/>
  <c r="I9198" i="14"/>
  <c r="K9198" i="14" s="1"/>
  <c r="S9197" i="14"/>
  <c r="R9197" i="14"/>
  <c r="P9197" i="14"/>
  <c r="I9197" i="14"/>
  <c r="K9197" i="14" s="1"/>
  <c r="S9196" i="14"/>
  <c r="R9196" i="14"/>
  <c r="P9196" i="14"/>
  <c r="I9196" i="14"/>
  <c r="K9196" i="14" s="1"/>
  <c r="S9195" i="14"/>
  <c r="R9195" i="14"/>
  <c r="P9195" i="14"/>
  <c r="K9195" i="14"/>
  <c r="I9195" i="14"/>
  <c r="S9194" i="14"/>
  <c r="R9194" i="14"/>
  <c r="P9194" i="14"/>
  <c r="I9194" i="14"/>
  <c r="K9194" i="14" s="1"/>
  <c r="S9193" i="14"/>
  <c r="R9193" i="14"/>
  <c r="P9193" i="14"/>
  <c r="I9193" i="14"/>
  <c r="K9193" i="14" s="1"/>
  <c r="S9192" i="14"/>
  <c r="R9192" i="14"/>
  <c r="P9192" i="14"/>
  <c r="I9192" i="14"/>
  <c r="K9192" i="14" s="1"/>
  <c r="S9191" i="14"/>
  <c r="R9191" i="14"/>
  <c r="P9191" i="14"/>
  <c r="I9191" i="14"/>
  <c r="K9191" i="14" s="1"/>
  <c r="S9190" i="14"/>
  <c r="R9190" i="14"/>
  <c r="P9190" i="14"/>
  <c r="K9190" i="14"/>
  <c r="I9190" i="14"/>
  <c r="S9189" i="14"/>
  <c r="R9189" i="14"/>
  <c r="P9189" i="14"/>
  <c r="I9189" i="14"/>
  <c r="K9189" i="14" s="1"/>
  <c r="S9188" i="14"/>
  <c r="R9188" i="14"/>
  <c r="P9188" i="14"/>
  <c r="I9188" i="14"/>
  <c r="K9188" i="14" s="1"/>
  <c r="S9187" i="14"/>
  <c r="R9187" i="14"/>
  <c r="P9187" i="14"/>
  <c r="I9187" i="14"/>
  <c r="K9187" i="14" s="1"/>
  <c r="S9186" i="14"/>
  <c r="R9186" i="14"/>
  <c r="P9186" i="14"/>
  <c r="I9186" i="14"/>
  <c r="K9186" i="14" s="1"/>
  <c r="S9185" i="14"/>
  <c r="R9185" i="14"/>
  <c r="P9185" i="14"/>
  <c r="I9185" i="14"/>
  <c r="K9185" i="14" s="1"/>
  <c r="S9184" i="14"/>
  <c r="R9184" i="14"/>
  <c r="P9184" i="14"/>
  <c r="I9184" i="14"/>
  <c r="K9184" i="14" s="1"/>
  <c r="S9183" i="14"/>
  <c r="R9183" i="14"/>
  <c r="P9183" i="14"/>
  <c r="I9183" i="14"/>
  <c r="K9183" i="14" s="1"/>
  <c r="S9182" i="14"/>
  <c r="R9182" i="14"/>
  <c r="P9182" i="14"/>
  <c r="I9182" i="14"/>
  <c r="K9182" i="14" s="1"/>
  <c r="S9181" i="14"/>
  <c r="R9181" i="14"/>
  <c r="P9181" i="14"/>
  <c r="I9181" i="14"/>
  <c r="K9181" i="14" s="1"/>
  <c r="S9180" i="14"/>
  <c r="R9180" i="14"/>
  <c r="P9180" i="14"/>
  <c r="I9180" i="14"/>
  <c r="K9180" i="14" s="1"/>
  <c r="S9179" i="14"/>
  <c r="R9179" i="14"/>
  <c r="P9179" i="14"/>
  <c r="K9179" i="14"/>
  <c r="I9179" i="14"/>
  <c r="S9178" i="14"/>
  <c r="R9178" i="14"/>
  <c r="P9178" i="14"/>
  <c r="I9178" i="14"/>
  <c r="K9178" i="14" s="1"/>
  <c r="S9177" i="14"/>
  <c r="R9177" i="14"/>
  <c r="P9177" i="14"/>
  <c r="I9177" i="14"/>
  <c r="K9177" i="14" s="1"/>
  <c r="S9176" i="14"/>
  <c r="R9176" i="14"/>
  <c r="P9176" i="14"/>
  <c r="I9176" i="14"/>
  <c r="K9176" i="14" s="1"/>
  <c r="S9175" i="14"/>
  <c r="R9175" i="14"/>
  <c r="P9175" i="14"/>
  <c r="I9175" i="14"/>
  <c r="K9175" i="14" s="1"/>
  <c r="S9174" i="14"/>
  <c r="R9174" i="14"/>
  <c r="P9174" i="14"/>
  <c r="I9174" i="14"/>
  <c r="K9174" i="14" s="1"/>
  <c r="S9173" i="14"/>
  <c r="R9173" i="14"/>
  <c r="P9173" i="14"/>
  <c r="I9173" i="14"/>
  <c r="K9173" i="14" s="1"/>
  <c r="S9172" i="14"/>
  <c r="R9172" i="14"/>
  <c r="P9172" i="14"/>
  <c r="I9172" i="14"/>
  <c r="K9172" i="14" s="1"/>
  <c r="S9171" i="14"/>
  <c r="R9171" i="14"/>
  <c r="P9171" i="14"/>
  <c r="I9171" i="14"/>
  <c r="K9171" i="14" s="1"/>
  <c r="S9170" i="14"/>
  <c r="R9170" i="14"/>
  <c r="P9170" i="14"/>
  <c r="I9170" i="14"/>
  <c r="K9170" i="14" s="1"/>
  <c r="S9169" i="14"/>
  <c r="R9169" i="14"/>
  <c r="P9169" i="14"/>
  <c r="I9169" i="14"/>
  <c r="K9169" i="14" s="1"/>
  <c r="S9168" i="14"/>
  <c r="R9168" i="14"/>
  <c r="P9168" i="14"/>
  <c r="I9168" i="14"/>
  <c r="K9168" i="14" s="1"/>
  <c r="S9167" i="14"/>
  <c r="R9167" i="14"/>
  <c r="P9167" i="14"/>
  <c r="I9167" i="14"/>
  <c r="K9167" i="14" s="1"/>
  <c r="S9166" i="14"/>
  <c r="R9166" i="14"/>
  <c r="P9166" i="14"/>
  <c r="I9166" i="14"/>
  <c r="K9166" i="14" s="1"/>
  <c r="S9165" i="14"/>
  <c r="R9165" i="14"/>
  <c r="P9165" i="14"/>
  <c r="I9165" i="14"/>
  <c r="K9165" i="14" s="1"/>
  <c r="S9164" i="14"/>
  <c r="R9164" i="14"/>
  <c r="P9164" i="14"/>
  <c r="I9164" i="14"/>
  <c r="K9164" i="14" s="1"/>
  <c r="S9163" i="14"/>
  <c r="R9163" i="14"/>
  <c r="P9163" i="14"/>
  <c r="I9163" i="14"/>
  <c r="K9163" i="14" s="1"/>
  <c r="S9162" i="14"/>
  <c r="R9162" i="14"/>
  <c r="P9162" i="14"/>
  <c r="K9162" i="14"/>
  <c r="I9162" i="14"/>
  <c r="S9161" i="14"/>
  <c r="R9161" i="14"/>
  <c r="P9161" i="14"/>
  <c r="I9161" i="14"/>
  <c r="K9161" i="14" s="1"/>
  <c r="S9160" i="14"/>
  <c r="R9160" i="14"/>
  <c r="P9160" i="14"/>
  <c r="I9160" i="14"/>
  <c r="K9160" i="14" s="1"/>
  <c r="S9159" i="14"/>
  <c r="R9159" i="14"/>
  <c r="P9159" i="14"/>
  <c r="I9159" i="14"/>
  <c r="K9159" i="14" s="1"/>
  <c r="S9158" i="14"/>
  <c r="R9158" i="14"/>
  <c r="P9158" i="14"/>
  <c r="I9158" i="14"/>
  <c r="K9158" i="14" s="1"/>
  <c r="S9157" i="14"/>
  <c r="R9157" i="14"/>
  <c r="P9157" i="14"/>
  <c r="I9157" i="14"/>
  <c r="K9157" i="14" s="1"/>
  <c r="S9156" i="14"/>
  <c r="R9156" i="14"/>
  <c r="P9156" i="14"/>
  <c r="I9156" i="14"/>
  <c r="K9156" i="14" s="1"/>
  <c r="S9155" i="14"/>
  <c r="R9155" i="14"/>
  <c r="P9155" i="14"/>
  <c r="I9155" i="14"/>
  <c r="K9155" i="14" s="1"/>
  <c r="S9154" i="14"/>
  <c r="R9154" i="14"/>
  <c r="P9154" i="14"/>
  <c r="K9154" i="14"/>
  <c r="I9154" i="14"/>
  <c r="S9153" i="14"/>
  <c r="R9153" i="14"/>
  <c r="P9153" i="14"/>
  <c r="I9153" i="14"/>
  <c r="K9153" i="14" s="1"/>
  <c r="S9152" i="14"/>
  <c r="R9152" i="14"/>
  <c r="P9152" i="14"/>
  <c r="I9152" i="14"/>
  <c r="K9152" i="14" s="1"/>
  <c r="S9151" i="14"/>
  <c r="R9151" i="14"/>
  <c r="P9151" i="14"/>
  <c r="I9151" i="14"/>
  <c r="K9151" i="14" s="1"/>
  <c r="S9150" i="14"/>
  <c r="R9150" i="14"/>
  <c r="P9150" i="14"/>
  <c r="I9150" i="14"/>
  <c r="K9150" i="14" s="1"/>
  <c r="S9149" i="14"/>
  <c r="R9149" i="14"/>
  <c r="P9149" i="14"/>
  <c r="I9149" i="14"/>
  <c r="K9149" i="14" s="1"/>
  <c r="S9148" i="14"/>
  <c r="R9148" i="14"/>
  <c r="P9148" i="14"/>
  <c r="I9148" i="14"/>
  <c r="K9148" i="14" s="1"/>
  <c r="S9147" i="14"/>
  <c r="R9147" i="14"/>
  <c r="P9147" i="14"/>
  <c r="K9147" i="14"/>
  <c r="I9147" i="14"/>
  <c r="S9146" i="14"/>
  <c r="R9146" i="14"/>
  <c r="P9146" i="14"/>
  <c r="I9146" i="14"/>
  <c r="K9146" i="14" s="1"/>
  <c r="S9145" i="14"/>
  <c r="R9145" i="14"/>
  <c r="P9145" i="14"/>
  <c r="I9145" i="14"/>
  <c r="K9145" i="14" s="1"/>
  <c r="S9144" i="14"/>
  <c r="R9144" i="14"/>
  <c r="P9144" i="14"/>
  <c r="I9144" i="14"/>
  <c r="K9144" i="14" s="1"/>
  <c r="S9143" i="14"/>
  <c r="R9143" i="14"/>
  <c r="P9143" i="14"/>
  <c r="I9143" i="14"/>
  <c r="K9143" i="14" s="1"/>
  <c r="S9142" i="14"/>
  <c r="R9142" i="14"/>
  <c r="P9142" i="14"/>
  <c r="I9142" i="14"/>
  <c r="K9142" i="14" s="1"/>
  <c r="S9141" i="14"/>
  <c r="R9141" i="14"/>
  <c r="P9141" i="14"/>
  <c r="I9141" i="14"/>
  <c r="K9141" i="14" s="1"/>
  <c r="S9140" i="14"/>
  <c r="R9140" i="14"/>
  <c r="P9140" i="14"/>
  <c r="I9140" i="14"/>
  <c r="K9140" i="14" s="1"/>
  <c r="S9139" i="14"/>
  <c r="R9139" i="14"/>
  <c r="P9139" i="14"/>
  <c r="I9139" i="14"/>
  <c r="K9139" i="14" s="1"/>
  <c r="S9138" i="14"/>
  <c r="R9138" i="14"/>
  <c r="P9138" i="14"/>
  <c r="I9138" i="14"/>
  <c r="K9138" i="14" s="1"/>
  <c r="S9137" i="14"/>
  <c r="R9137" i="14"/>
  <c r="P9137" i="14"/>
  <c r="I9137" i="14"/>
  <c r="K9137" i="14" s="1"/>
  <c r="S9136" i="14"/>
  <c r="R9136" i="14"/>
  <c r="P9136" i="14"/>
  <c r="I9136" i="14"/>
  <c r="K9136" i="14" s="1"/>
  <c r="S9135" i="14"/>
  <c r="R9135" i="14"/>
  <c r="P9135" i="14"/>
  <c r="I9135" i="14"/>
  <c r="K9135" i="14" s="1"/>
  <c r="S9134" i="14"/>
  <c r="R9134" i="14"/>
  <c r="P9134" i="14"/>
  <c r="I9134" i="14"/>
  <c r="K9134" i="14" s="1"/>
  <c r="S9133" i="14"/>
  <c r="R9133" i="14"/>
  <c r="P9133" i="14"/>
  <c r="I9133" i="14"/>
  <c r="K9133" i="14" s="1"/>
  <c r="S9132" i="14"/>
  <c r="R9132" i="14"/>
  <c r="P9132" i="14"/>
  <c r="I9132" i="14"/>
  <c r="K9132" i="14" s="1"/>
  <c r="S9131" i="14"/>
  <c r="R9131" i="14"/>
  <c r="P9131" i="14"/>
  <c r="I9131" i="14"/>
  <c r="K9131" i="14" s="1"/>
  <c r="S9130" i="14"/>
  <c r="R9130" i="14"/>
  <c r="P9130" i="14"/>
  <c r="I9130" i="14"/>
  <c r="K9130" i="14" s="1"/>
  <c r="S9129" i="14"/>
  <c r="R9129" i="14"/>
  <c r="P9129" i="14"/>
  <c r="I9129" i="14"/>
  <c r="K9129" i="14" s="1"/>
  <c r="S9128" i="14"/>
  <c r="R9128" i="14"/>
  <c r="P9128" i="14"/>
  <c r="I9128" i="14"/>
  <c r="K9128" i="14" s="1"/>
  <c r="S9127" i="14"/>
  <c r="R9127" i="14"/>
  <c r="P9127" i="14"/>
  <c r="I9127" i="14"/>
  <c r="K9127" i="14" s="1"/>
  <c r="S9126" i="14"/>
  <c r="R9126" i="14"/>
  <c r="P9126" i="14"/>
  <c r="K9126" i="14"/>
  <c r="I9126" i="14"/>
  <c r="S9125" i="14"/>
  <c r="R9125" i="14"/>
  <c r="P9125" i="14"/>
  <c r="I9125" i="14"/>
  <c r="K9125" i="14" s="1"/>
  <c r="S9124" i="14"/>
  <c r="R9124" i="14"/>
  <c r="P9124" i="14"/>
  <c r="I9124" i="14"/>
  <c r="K9124" i="14" s="1"/>
  <c r="S9123" i="14"/>
  <c r="R9123" i="14"/>
  <c r="P9123" i="14"/>
  <c r="I9123" i="14"/>
  <c r="K9123" i="14" s="1"/>
  <c r="S9122" i="14"/>
  <c r="R9122" i="14"/>
  <c r="P9122" i="14"/>
  <c r="I9122" i="14"/>
  <c r="K9122" i="14" s="1"/>
  <c r="S9121" i="14"/>
  <c r="R9121" i="14"/>
  <c r="P9121" i="14"/>
  <c r="I9121" i="14"/>
  <c r="K9121" i="14" s="1"/>
  <c r="S9120" i="14"/>
  <c r="R9120" i="14"/>
  <c r="P9120" i="14"/>
  <c r="I9120" i="14"/>
  <c r="K9120" i="14" s="1"/>
  <c r="S9119" i="14"/>
  <c r="R9119" i="14"/>
  <c r="P9119" i="14"/>
  <c r="I9119" i="14"/>
  <c r="K9119" i="14" s="1"/>
  <c r="S9118" i="14"/>
  <c r="R9118" i="14"/>
  <c r="P9118" i="14"/>
  <c r="K9118" i="14"/>
  <c r="I9118" i="14"/>
  <c r="S9117" i="14"/>
  <c r="R9117" i="14"/>
  <c r="P9117" i="14"/>
  <c r="I9117" i="14"/>
  <c r="K9117" i="14" s="1"/>
  <c r="S9116" i="14"/>
  <c r="R9116" i="14"/>
  <c r="P9116" i="14"/>
  <c r="I9116" i="14"/>
  <c r="K9116" i="14" s="1"/>
  <c r="S9115" i="14"/>
  <c r="R9115" i="14"/>
  <c r="P9115" i="14"/>
  <c r="I9115" i="14"/>
  <c r="K9115" i="14" s="1"/>
  <c r="S9114" i="14"/>
  <c r="R9114" i="14"/>
  <c r="P9114" i="14"/>
  <c r="I9114" i="14"/>
  <c r="K9114" i="14" s="1"/>
  <c r="S9113" i="14"/>
  <c r="R9113" i="14"/>
  <c r="P9113" i="14"/>
  <c r="I9113" i="14"/>
  <c r="K9113" i="14" s="1"/>
  <c r="S9112" i="14"/>
  <c r="R9112" i="14"/>
  <c r="P9112" i="14"/>
  <c r="I9112" i="14"/>
  <c r="K9112" i="14" s="1"/>
  <c r="S9111" i="14"/>
  <c r="R9111" i="14"/>
  <c r="P9111" i="14"/>
  <c r="I9111" i="14"/>
  <c r="K9111" i="14" s="1"/>
  <c r="S9110" i="14"/>
  <c r="R9110" i="14"/>
  <c r="P9110" i="14"/>
  <c r="I9110" i="14"/>
  <c r="K9110" i="14" s="1"/>
  <c r="S9109" i="14"/>
  <c r="R9109" i="14"/>
  <c r="P9109" i="14"/>
  <c r="I9109" i="14"/>
  <c r="K9109" i="14" s="1"/>
  <c r="S9108" i="14"/>
  <c r="R9108" i="14"/>
  <c r="P9108" i="14"/>
  <c r="I9108" i="14"/>
  <c r="K9108" i="14" s="1"/>
  <c r="S9107" i="14"/>
  <c r="R9107" i="14"/>
  <c r="P9107" i="14"/>
  <c r="K9107" i="14"/>
  <c r="I9107" i="14"/>
  <c r="S9106" i="14"/>
  <c r="R9106" i="14"/>
  <c r="P9106" i="14"/>
  <c r="I9106" i="14"/>
  <c r="K9106" i="14" s="1"/>
  <c r="S9105" i="14"/>
  <c r="R9105" i="14"/>
  <c r="P9105" i="14"/>
  <c r="I9105" i="14"/>
  <c r="K9105" i="14" s="1"/>
  <c r="S9104" i="14"/>
  <c r="R9104" i="14"/>
  <c r="P9104" i="14"/>
  <c r="I9104" i="14"/>
  <c r="K9104" i="14" s="1"/>
  <c r="S9103" i="14"/>
  <c r="R9103" i="14"/>
  <c r="P9103" i="14"/>
  <c r="I9103" i="14"/>
  <c r="K9103" i="14" s="1"/>
  <c r="S9102" i="14"/>
  <c r="R9102" i="14"/>
  <c r="P9102" i="14"/>
  <c r="I9102" i="14"/>
  <c r="K9102" i="14" s="1"/>
  <c r="S9101" i="14"/>
  <c r="R9101" i="14"/>
  <c r="P9101" i="14"/>
  <c r="I9101" i="14"/>
  <c r="K9101" i="14" s="1"/>
  <c r="S9100" i="14"/>
  <c r="R9100" i="14"/>
  <c r="P9100" i="14"/>
  <c r="I9100" i="14"/>
  <c r="K9100" i="14" s="1"/>
  <c r="S9099" i="14"/>
  <c r="R9099" i="14"/>
  <c r="P9099" i="14"/>
  <c r="K9099" i="14"/>
  <c r="I9099" i="14"/>
  <c r="S9098" i="14"/>
  <c r="R9098" i="14"/>
  <c r="P9098" i="14"/>
  <c r="I9098" i="14"/>
  <c r="K9098" i="14" s="1"/>
  <c r="S9097" i="14"/>
  <c r="R9097" i="14"/>
  <c r="P9097" i="14"/>
  <c r="I9097" i="14"/>
  <c r="K9097" i="14" s="1"/>
  <c r="S9096" i="14"/>
  <c r="R9096" i="14"/>
  <c r="P9096" i="14"/>
  <c r="I9096" i="14"/>
  <c r="K9096" i="14" s="1"/>
  <c r="S9095" i="14"/>
  <c r="R9095" i="14"/>
  <c r="P9095" i="14"/>
  <c r="I9095" i="14"/>
  <c r="K9095" i="14" s="1"/>
  <c r="S9094" i="14"/>
  <c r="R9094" i="14"/>
  <c r="P9094" i="14"/>
  <c r="K9094" i="14"/>
  <c r="I9094" i="14"/>
  <c r="S9093" i="14"/>
  <c r="R9093" i="14"/>
  <c r="P9093" i="14"/>
  <c r="I9093" i="14"/>
  <c r="K9093" i="14" s="1"/>
  <c r="S9092" i="14"/>
  <c r="R9092" i="14"/>
  <c r="P9092" i="14"/>
  <c r="I9092" i="14"/>
  <c r="K9092" i="14" s="1"/>
  <c r="S9091" i="14"/>
  <c r="R9091" i="14"/>
  <c r="P9091" i="14"/>
  <c r="I9091" i="14"/>
  <c r="K9091" i="14" s="1"/>
  <c r="S9090" i="14"/>
  <c r="R9090" i="14"/>
  <c r="P9090" i="14"/>
  <c r="I9090" i="14"/>
  <c r="K9090" i="14" s="1"/>
  <c r="S9089" i="14"/>
  <c r="R9089" i="14"/>
  <c r="P9089" i="14"/>
  <c r="I9089" i="14"/>
  <c r="K9089" i="14" s="1"/>
  <c r="S9088" i="14"/>
  <c r="R9088" i="14"/>
  <c r="P9088" i="14"/>
  <c r="I9088" i="14"/>
  <c r="K9088" i="14" s="1"/>
  <c r="S9087" i="14"/>
  <c r="R9087" i="14"/>
  <c r="P9087" i="14"/>
  <c r="I9087" i="14"/>
  <c r="K9087" i="14" s="1"/>
  <c r="S9086" i="14"/>
  <c r="R9086" i="14"/>
  <c r="P9086" i="14"/>
  <c r="I9086" i="14"/>
  <c r="K9086" i="14" s="1"/>
  <c r="S9085" i="14"/>
  <c r="R9085" i="14"/>
  <c r="P9085" i="14"/>
  <c r="I9085" i="14"/>
  <c r="K9085" i="14" s="1"/>
  <c r="S9084" i="14"/>
  <c r="R9084" i="14"/>
  <c r="P9084" i="14"/>
  <c r="I9084" i="14"/>
  <c r="K9084" i="14" s="1"/>
  <c r="S9083" i="14"/>
  <c r="R9083" i="14"/>
  <c r="P9083" i="14"/>
  <c r="I9083" i="14"/>
  <c r="K9083" i="14" s="1"/>
  <c r="S9082" i="14"/>
  <c r="R9082" i="14"/>
  <c r="P9082" i="14"/>
  <c r="I9082" i="14"/>
  <c r="K9082" i="14" s="1"/>
  <c r="S9081" i="14"/>
  <c r="R9081" i="14"/>
  <c r="P9081" i="14"/>
  <c r="I9081" i="14"/>
  <c r="K9081" i="14" s="1"/>
  <c r="S9080" i="14"/>
  <c r="R9080" i="14"/>
  <c r="P9080" i="14"/>
  <c r="I9080" i="14"/>
  <c r="K9080" i="14" s="1"/>
  <c r="S9079" i="14"/>
  <c r="R9079" i="14"/>
  <c r="P9079" i="14"/>
  <c r="K9079" i="14"/>
  <c r="I9079" i="14"/>
  <c r="S9078" i="14"/>
  <c r="R9078" i="14"/>
  <c r="P9078" i="14"/>
  <c r="I9078" i="14"/>
  <c r="K9078" i="14" s="1"/>
  <c r="S9077" i="14"/>
  <c r="R9077" i="14"/>
  <c r="P9077" i="14"/>
  <c r="I9077" i="14"/>
  <c r="K9077" i="14" s="1"/>
  <c r="S9076" i="14"/>
  <c r="R9076" i="14"/>
  <c r="P9076" i="14"/>
  <c r="I9076" i="14"/>
  <c r="K9076" i="14" s="1"/>
  <c r="S9075" i="14"/>
  <c r="R9075" i="14"/>
  <c r="P9075" i="14"/>
  <c r="I9075" i="14"/>
  <c r="K9075" i="14" s="1"/>
  <c r="S9074" i="14"/>
  <c r="R9074" i="14"/>
  <c r="P9074" i="14"/>
  <c r="K9074" i="14"/>
  <c r="I9074" i="14"/>
  <c r="S9073" i="14"/>
  <c r="R9073" i="14"/>
  <c r="P9073" i="14"/>
  <c r="I9073" i="14"/>
  <c r="K9073" i="14" s="1"/>
  <c r="S9072" i="14"/>
  <c r="R9072" i="14"/>
  <c r="P9072" i="14"/>
  <c r="I9072" i="14"/>
  <c r="K9072" i="14" s="1"/>
  <c r="S9071" i="14"/>
  <c r="R9071" i="14"/>
  <c r="P9071" i="14"/>
  <c r="I9071" i="14"/>
  <c r="K9071" i="14" s="1"/>
  <c r="S9070" i="14"/>
  <c r="R9070" i="14"/>
  <c r="P9070" i="14"/>
  <c r="I9070" i="14"/>
  <c r="K9070" i="14" s="1"/>
  <c r="S9069" i="14"/>
  <c r="R9069" i="14"/>
  <c r="P9069" i="14"/>
  <c r="I9069" i="14"/>
  <c r="K9069" i="14" s="1"/>
  <c r="S9068" i="14"/>
  <c r="R9068" i="14"/>
  <c r="P9068" i="14"/>
  <c r="I9068" i="14"/>
  <c r="K9068" i="14" s="1"/>
  <c r="S9067" i="14"/>
  <c r="R9067" i="14"/>
  <c r="P9067" i="14"/>
  <c r="I9067" i="14"/>
  <c r="K9067" i="14" s="1"/>
  <c r="S9066" i="14"/>
  <c r="R9066" i="14"/>
  <c r="P9066" i="14"/>
  <c r="I9066" i="14"/>
  <c r="K9066" i="14" s="1"/>
  <c r="S9065" i="14"/>
  <c r="R9065" i="14"/>
  <c r="P9065" i="14"/>
  <c r="I9065" i="14"/>
  <c r="K9065" i="14" s="1"/>
  <c r="S9064" i="14"/>
  <c r="R9064" i="14"/>
  <c r="P9064" i="14"/>
  <c r="I9064" i="14"/>
  <c r="K9064" i="14" s="1"/>
  <c r="S9063" i="14"/>
  <c r="R9063" i="14"/>
  <c r="P9063" i="14"/>
  <c r="I9063" i="14"/>
  <c r="K9063" i="14" s="1"/>
  <c r="S9062" i="14"/>
  <c r="R9062" i="14"/>
  <c r="P9062" i="14"/>
  <c r="K9062" i="14"/>
  <c r="I9062" i="14"/>
  <c r="S9061" i="14"/>
  <c r="R9061" i="14"/>
  <c r="P9061" i="14"/>
  <c r="I9061" i="14"/>
  <c r="K9061" i="14" s="1"/>
  <c r="S9060" i="14"/>
  <c r="R9060" i="14"/>
  <c r="P9060" i="14"/>
  <c r="I9060" i="14"/>
  <c r="K9060" i="14" s="1"/>
  <c r="S9059" i="14"/>
  <c r="R9059" i="14"/>
  <c r="P9059" i="14"/>
  <c r="K9059" i="14"/>
  <c r="I9059" i="14"/>
  <c r="S9058" i="14"/>
  <c r="R9058" i="14"/>
  <c r="P9058" i="14"/>
  <c r="I9058" i="14"/>
  <c r="K9058" i="14" s="1"/>
  <c r="S9057" i="14"/>
  <c r="R9057" i="14"/>
  <c r="P9057" i="14"/>
  <c r="I9057" i="14"/>
  <c r="K9057" i="14" s="1"/>
  <c r="S9056" i="14"/>
  <c r="R9056" i="14"/>
  <c r="P9056" i="14"/>
  <c r="I9056" i="14"/>
  <c r="K9056" i="14" s="1"/>
  <c r="S9055" i="14"/>
  <c r="R9055" i="14"/>
  <c r="P9055" i="14"/>
  <c r="I9055" i="14"/>
  <c r="K9055" i="14" s="1"/>
  <c r="S9054" i="14"/>
  <c r="R9054" i="14"/>
  <c r="P9054" i="14"/>
  <c r="K9054" i="14"/>
  <c r="I9054" i="14"/>
  <c r="S9053" i="14"/>
  <c r="R9053" i="14"/>
  <c r="P9053" i="14"/>
  <c r="I9053" i="14"/>
  <c r="K9053" i="14" s="1"/>
  <c r="S9052" i="14"/>
  <c r="R9052" i="14"/>
  <c r="P9052" i="14"/>
  <c r="I9052" i="14"/>
  <c r="K9052" i="14" s="1"/>
  <c r="S9051" i="14"/>
  <c r="R9051" i="14"/>
  <c r="P9051" i="14"/>
  <c r="I9051" i="14"/>
  <c r="K9051" i="14" s="1"/>
  <c r="S9050" i="14"/>
  <c r="R9050" i="14"/>
  <c r="P9050" i="14"/>
  <c r="I9050" i="14"/>
  <c r="K9050" i="14" s="1"/>
  <c r="S9049" i="14"/>
  <c r="R9049" i="14"/>
  <c r="P9049" i="14"/>
  <c r="I9049" i="14"/>
  <c r="K9049" i="14" s="1"/>
  <c r="S9048" i="14"/>
  <c r="R9048" i="14"/>
  <c r="P9048" i="14"/>
  <c r="I9048" i="14"/>
  <c r="K9048" i="14" s="1"/>
  <c r="S9047" i="14"/>
  <c r="R9047" i="14"/>
  <c r="P9047" i="14"/>
  <c r="I9047" i="14"/>
  <c r="K9047" i="14" s="1"/>
  <c r="S9046" i="14"/>
  <c r="R9046" i="14"/>
  <c r="P9046" i="14"/>
  <c r="I9046" i="14"/>
  <c r="K9046" i="14" s="1"/>
  <c r="S9045" i="14"/>
  <c r="R9045" i="14"/>
  <c r="P9045" i="14"/>
  <c r="I9045" i="14"/>
  <c r="K9045" i="14" s="1"/>
  <c r="S9044" i="14"/>
  <c r="R9044" i="14"/>
  <c r="P9044" i="14"/>
  <c r="I9044" i="14"/>
  <c r="K9044" i="14" s="1"/>
  <c r="S9043" i="14"/>
  <c r="R9043" i="14"/>
  <c r="P9043" i="14"/>
  <c r="K9043" i="14"/>
  <c r="I9043" i="14"/>
  <c r="S9042" i="14"/>
  <c r="R9042" i="14"/>
  <c r="P9042" i="14"/>
  <c r="K9042" i="14"/>
  <c r="I9042" i="14"/>
  <c r="S9041" i="14"/>
  <c r="R9041" i="14"/>
  <c r="P9041" i="14"/>
  <c r="I9041" i="14"/>
  <c r="K9041" i="14" s="1"/>
  <c r="S9040" i="14"/>
  <c r="R9040" i="14"/>
  <c r="P9040" i="14"/>
  <c r="I9040" i="14"/>
  <c r="K9040" i="14" s="1"/>
  <c r="S9039" i="14"/>
  <c r="R9039" i="14"/>
  <c r="P9039" i="14"/>
  <c r="I9039" i="14"/>
  <c r="K9039" i="14" s="1"/>
  <c r="S9038" i="14"/>
  <c r="R9038" i="14"/>
  <c r="P9038" i="14"/>
  <c r="I9038" i="14"/>
  <c r="K9038" i="14" s="1"/>
  <c r="S9037" i="14"/>
  <c r="R9037" i="14"/>
  <c r="P9037" i="14"/>
  <c r="I9037" i="14"/>
  <c r="K9037" i="14" s="1"/>
  <c r="S9036" i="14"/>
  <c r="R9036" i="14"/>
  <c r="P9036" i="14"/>
  <c r="I9036" i="14"/>
  <c r="K9036" i="14" s="1"/>
  <c r="S9035" i="14"/>
  <c r="R9035" i="14"/>
  <c r="P9035" i="14"/>
  <c r="I9035" i="14"/>
  <c r="K9035" i="14" s="1"/>
  <c r="S9034" i="14"/>
  <c r="R9034" i="14"/>
  <c r="P9034" i="14"/>
  <c r="K9034" i="14"/>
  <c r="I9034" i="14"/>
  <c r="S9033" i="14"/>
  <c r="R9033" i="14"/>
  <c r="P9033" i="14"/>
  <c r="I9033" i="14"/>
  <c r="K9033" i="14" s="1"/>
  <c r="S9032" i="14"/>
  <c r="R9032" i="14"/>
  <c r="P9032" i="14"/>
  <c r="I9032" i="14"/>
  <c r="K9032" i="14" s="1"/>
  <c r="S9031" i="14"/>
  <c r="R9031" i="14"/>
  <c r="P9031" i="14"/>
  <c r="I9031" i="14"/>
  <c r="K9031" i="14" s="1"/>
  <c r="S9030" i="14"/>
  <c r="R9030" i="14"/>
  <c r="P9030" i="14"/>
  <c r="I9030" i="14"/>
  <c r="K9030" i="14" s="1"/>
  <c r="S9029" i="14"/>
  <c r="R9029" i="14"/>
  <c r="P9029" i="14"/>
  <c r="I9029" i="14"/>
  <c r="K9029" i="14" s="1"/>
  <c r="S9028" i="14"/>
  <c r="R9028" i="14"/>
  <c r="P9028" i="14"/>
  <c r="I9028" i="14"/>
  <c r="K9028" i="14" s="1"/>
  <c r="S9027" i="14"/>
  <c r="R9027" i="14"/>
  <c r="P9027" i="14"/>
  <c r="K9027" i="14"/>
  <c r="I9027" i="14"/>
  <c r="S9026" i="14"/>
  <c r="R9026" i="14"/>
  <c r="P9026" i="14"/>
  <c r="I9026" i="14"/>
  <c r="K9026" i="14" s="1"/>
  <c r="S9025" i="14"/>
  <c r="R9025" i="14"/>
  <c r="P9025" i="14"/>
  <c r="I9025" i="14"/>
  <c r="K9025" i="14" s="1"/>
  <c r="S9024" i="14"/>
  <c r="R9024" i="14"/>
  <c r="P9024" i="14"/>
  <c r="I9024" i="14"/>
  <c r="K9024" i="14" s="1"/>
  <c r="S9023" i="14"/>
  <c r="R9023" i="14"/>
  <c r="P9023" i="14"/>
  <c r="I9023" i="14"/>
  <c r="K9023" i="14" s="1"/>
  <c r="S9022" i="14"/>
  <c r="R9022" i="14"/>
  <c r="P9022" i="14"/>
  <c r="I9022" i="14"/>
  <c r="K9022" i="14" s="1"/>
  <c r="S9021" i="14"/>
  <c r="R9021" i="14"/>
  <c r="P9021" i="14"/>
  <c r="I9021" i="14"/>
  <c r="K9021" i="14" s="1"/>
  <c r="S9020" i="14"/>
  <c r="R9020" i="14"/>
  <c r="P9020" i="14"/>
  <c r="I9020" i="14"/>
  <c r="K9020" i="14" s="1"/>
  <c r="S9019" i="14"/>
  <c r="R9019" i="14"/>
  <c r="P9019" i="14"/>
  <c r="I9019" i="14"/>
  <c r="K9019" i="14" s="1"/>
  <c r="S9018" i="14"/>
  <c r="R9018" i="14"/>
  <c r="P9018" i="14"/>
  <c r="I9018" i="14"/>
  <c r="K9018" i="14" s="1"/>
  <c r="S9017" i="14"/>
  <c r="R9017" i="14"/>
  <c r="P9017" i="14"/>
  <c r="I9017" i="14"/>
  <c r="K9017" i="14" s="1"/>
  <c r="S9016" i="14"/>
  <c r="R9016" i="14"/>
  <c r="P9016" i="14"/>
  <c r="I9016" i="14"/>
  <c r="K9016" i="14" s="1"/>
  <c r="S9015" i="14"/>
  <c r="R9015" i="14"/>
  <c r="P9015" i="14"/>
  <c r="I9015" i="14"/>
  <c r="K9015" i="14" s="1"/>
  <c r="S9014" i="14"/>
  <c r="R9014" i="14"/>
  <c r="P9014" i="14"/>
  <c r="I9014" i="14"/>
  <c r="K9014" i="14" s="1"/>
  <c r="S9013" i="14"/>
  <c r="R9013" i="14"/>
  <c r="P9013" i="14"/>
  <c r="I9013" i="14"/>
  <c r="K9013" i="14" s="1"/>
  <c r="S9012" i="14"/>
  <c r="R9012" i="14"/>
  <c r="P9012" i="14"/>
  <c r="I9012" i="14"/>
  <c r="K9012" i="14" s="1"/>
  <c r="S9011" i="14"/>
  <c r="R9011" i="14"/>
  <c r="P9011" i="14"/>
  <c r="I9011" i="14"/>
  <c r="K9011" i="14" s="1"/>
  <c r="S9010" i="14"/>
  <c r="R9010" i="14"/>
  <c r="P9010" i="14"/>
  <c r="I9010" i="14"/>
  <c r="K9010" i="14" s="1"/>
  <c r="S9009" i="14"/>
  <c r="R9009" i="14"/>
  <c r="P9009" i="14"/>
  <c r="I9009" i="14"/>
  <c r="K9009" i="14" s="1"/>
  <c r="S9008" i="14"/>
  <c r="R9008" i="14"/>
  <c r="P9008" i="14"/>
  <c r="I9008" i="14"/>
  <c r="K9008" i="14" s="1"/>
  <c r="S9007" i="14"/>
  <c r="R9007" i="14"/>
  <c r="P9007" i="14"/>
  <c r="I9007" i="14"/>
  <c r="K9007" i="14" s="1"/>
  <c r="S9006" i="14"/>
  <c r="R9006" i="14"/>
  <c r="P9006" i="14"/>
  <c r="K9006" i="14"/>
  <c r="I9006" i="14"/>
  <c r="S9005" i="14"/>
  <c r="R9005" i="14"/>
  <c r="P9005" i="14"/>
  <c r="I9005" i="14"/>
  <c r="K9005" i="14" s="1"/>
  <c r="S9004" i="14"/>
  <c r="R9004" i="14"/>
  <c r="P9004" i="14"/>
  <c r="I9004" i="14"/>
  <c r="K9004" i="14" s="1"/>
  <c r="S9003" i="14"/>
  <c r="R9003" i="14"/>
  <c r="P9003" i="14"/>
  <c r="I9003" i="14"/>
  <c r="K9003" i="14" s="1"/>
  <c r="S9002" i="14"/>
  <c r="R9002" i="14"/>
  <c r="P9002" i="14"/>
  <c r="I9002" i="14"/>
  <c r="K9002" i="14" s="1"/>
  <c r="S9001" i="14"/>
  <c r="R9001" i="14"/>
  <c r="P9001" i="14"/>
  <c r="I9001" i="14"/>
  <c r="K9001" i="14" s="1"/>
  <c r="S9000" i="14"/>
  <c r="R9000" i="14"/>
  <c r="P9000" i="14"/>
  <c r="I9000" i="14"/>
  <c r="K9000" i="14" s="1"/>
  <c r="S8999" i="14"/>
  <c r="R8999" i="14"/>
  <c r="P8999" i="14"/>
  <c r="K8999" i="14"/>
  <c r="I8999" i="14"/>
  <c r="S8998" i="14"/>
  <c r="R8998" i="14"/>
  <c r="P8998" i="14"/>
  <c r="I8998" i="14"/>
  <c r="K8998" i="14" s="1"/>
  <c r="S8997" i="14"/>
  <c r="R8997" i="14"/>
  <c r="P8997" i="14"/>
  <c r="I8997" i="14"/>
  <c r="K8997" i="14" s="1"/>
  <c r="S8996" i="14"/>
  <c r="R8996" i="14"/>
  <c r="P8996" i="14"/>
  <c r="I8996" i="14"/>
  <c r="K8996" i="14" s="1"/>
  <c r="S8995" i="14"/>
  <c r="R8995" i="14"/>
  <c r="P8995" i="14"/>
  <c r="I8995" i="14"/>
  <c r="K8995" i="14" s="1"/>
  <c r="S8994" i="14"/>
  <c r="R8994" i="14"/>
  <c r="P8994" i="14"/>
  <c r="I8994" i="14"/>
  <c r="K8994" i="14" s="1"/>
  <c r="S8993" i="14"/>
  <c r="R8993" i="14"/>
  <c r="P8993" i="14"/>
  <c r="I8993" i="14"/>
  <c r="K8993" i="14" s="1"/>
  <c r="S8992" i="14"/>
  <c r="R8992" i="14"/>
  <c r="P8992" i="14"/>
  <c r="I8992" i="14"/>
  <c r="K8992" i="14" s="1"/>
  <c r="S8991" i="14"/>
  <c r="R8991" i="14"/>
  <c r="P8991" i="14"/>
  <c r="I8991" i="14"/>
  <c r="K8991" i="14" s="1"/>
  <c r="S8990" i="14"/>
  <c r="R8990" i="14"/>
  <c r="P8990" i="14"/>
  <c r="I8990" i="14"/>
  <c r="K8990" i="14" s="1"/>
  <c r="S8989" i="14"/>
  <c r="R8989" i="14"/>
  <c r="P8989" i="14"/>
  <c r="I8989" i="14"/>
  <c r="K8989" i="14" s="1"/>
  <c r="S8988" i="14"/>
  <c r="R8988" i="14"/>
  <c r="P8988" i="14"/>
  <c r="I8988" i="14"/>
  <c r="K8988" i="14" s="1"/>
  <c r="S8987" i="14"/>
  <c r="R8987" i="14"/>
  <c r="P8987" i="14"/>
  <c r="K8987" i="14"/>
  <c r="I8987" i="14"/>
  <c r="S8986" i="14"/>
  <c r="R8986" i="14"/>
  <c r="P8986" i="14"/>
  <c r="I8986" i="14"/>
  <c r="K8986" i="14" s="1"/>
  <c r="S8985" i="14"/>
  <c r="R8985" i="14"/>
  <c r="P8985" i="14"/>
  <c r="I8985" i="14"/>
  <c r="K8985" i="14" s="1"/>
  <c r="S8984" i="14"/>
  <c r="R8984" i="14"/>
  <c r="P8984" i="14"/>
  <c r="I8984" i="14"/>
  <c r="K8984" i="14" s="1"/>
  <c r="S8983" i="14"/>
  <c r="R8983" i="14"/>
  <c r="P8983" i="14"/>
  <c r="I8983" i="14"/>
  <c r="K8983" i="14" s="1"/>
  <c r="S8982" i="14"/>
  <c r="R8982" i="14"/>
  <c r="P8982" i="14"/>
  <c r="K8982" i="14"/>
  <c r="I8982" i="14"/>
  <c r="S8981" i="14"/>
  <c r="R8981" i="14"/>
  <c r="P8981" i="14"/>
  <c r="I8981" i="14"/>
  <c r="K8981" i="14" s="1"/>
  <c r="S8980" i="14"/>
  <c r="R8980" i="14"/>
  <c r="P8980" i="14"/>
  <c r="I8980" i="14"/>
  <c r="K8980" i="14" s="1"/>
  <c r="S8979" i="14"/>
  <c r="R8979" i="14"/>
  <c r="P8979" i="14"/>
  <c r="I8979" i="14"/>
  <c r="K8979" i="14" s="1"/>
  <c r="S8978" i="14"/>
  <c r="R8978" i="14"/>
  <c r="P8978" i="14"/>
  <c r="I8978" i="14"/>
  <c r="K8978" i="14" s="1"/>
  <c r="S8977" i="14"/>
  <c r="R8977" i="14"/>
  <c r="P8977" i="14"/>
  <c r="I8977" i="14"/>
  <c r="K8977" i="14" s="1"/>
  <c r="S8976" i="14"/>
  <c r="R8976" i="14"/>
  <c r="P8976" i="14"/>
  <c r="I8976" i="14"/>
  <c r="K8976" i="14" s="1"/>
  <c r="S8975" i="14"/>
  <c r="R8975" i="14"/>
  <c r="P8975" i="14"/>
  <c r="K8975" i="14"/>
  <c r="I8975" i="14"/>
  <c r="S8974" i="14"/>
  <c r="R8974" i="14"/>
  <c r="P8974" i="14"/>
  <c r="I8974" i="14"/>
  <c r="K8974" i="14" s="1"/>
  <c r="S8973" i="14"/>
  <c r="R8973" i="14"/>
  <c r="P8973" i="14"/>
  <c r="I8973" i="14"/>
  <c r="K8973" i="14" s="1"/>
  <c r="S8972" i="14"/>
  <c r="R8972" i="14"/>
  <c r="P8972" i="14"/>
  <c r="I8972" i="14"/>
  <c r="K8972" i="14" s="1"/>
  <c r="S8971" i="14"/>
  <c r="R8971" i="14"/>
  <c r="P8971" i="14"/>
  <c r="K8971" i="14"/>
  <c r="I8971" i="14"/>
  <c r="S8970" i="14"/>
  <c r="R8970" i="14"/>
  <c r="P8970" i="14"/>
  <c r="I8970" i="14"/>
  <c r="K8970" i="14" s="1"/>
  <c r="S8969" i="14"/>
  <c r="R8969" i="14"/>
  <c r="P8969" i="14"/>
  <c r="I8969" i="14"/>
  <c r="K8969" i="14" s="1"/>
  <c r="S8968" i="14"/>
  <c r="R8968" i="14"/>
  <c r="P8968" i="14"/>
  <c r="I8968" i="14"/>
  <c r="K8968" i="14" s="1"/>
  <c r="S8967" i="14"/>
  <c r="R8967" i="14"/>
  <c r="P8967" i="14"/>
  <c r="I8967" i="14"/>
  <c r="K8967" i="14" s="1"/>
  <c r="S8966" i="14"/>
  <c r="R8966" i="14"/>
  <c r="P8966" i="14"/>
  <c r="K8966" i="14"/>
  <c r="I8966" i="14"/>
  <c r="S8965" i="14"/>
  <c r="R8965" i="14"/>
  <c r="P8965" i="14"/>
  <c r="I8965" i="14"/>
  <c r="K8965" i="14" s="1"/>
  <c r="S8964" i="14"/>
  <c r="R8964" i="14"/>
  <c r="P8964" i="14"/>
  <c r="I8964" i="14"/>
  <c r="K8964" i="14" s="1"/>
  <c r="S8963" i="14"/>
  <c r="R8963" i="14"/>
  <c r="P8963" i="14"/>
  <c r="I8963" i="14"/>
  <c r="K8963" i="14" s="1"/>
  <c r="S8962" i="14"/>
  <c r="R8962" i="14"/>
  <c r="P8962" i="14"/>
  <c r="I8962" i="14"/>
  <c r="K8962" i="14" s="1"/>
  <c r="S8961" i="14"/>
  <c r="R8961" i="14"/>
  <c r="P8961" i="14"/>
  <c r="I8961" i="14"/>
  <c r="K8961" i="14" s="1"/>
  <c r="S8960" i="14"/>
  <c r="R8960" i="14"/>
  <c r="P8960" i="14"/>
  <c r="I8960" i="14"/>
  <c r="K8960" i="14" s="1"/>
  <c r="S8959" i="14"/>
  <c r="R8959" i="14"/>
  <c r="P8959" i="14"/>
  <c r="I8959" i="14"/>
  <c r="K8959" i="14" s="1"/>
  <c r="S8958" i="14"/>
  <c r="R8958" i="14"/>
  <c r="P8958" i="14"/>
  <c r="I8958" i="14"/>
  <c r="K8958" i="14" s="1"/>
  <c r="S8957" i="14"/>
  <c r="R8957" i="14"/>
  <c r="P8957" i="14"/>
  <c r="I8957" i="14"/>
  <c r="K8957" i="14" s="1"/>
  <c r="S8956" i="14"/>
  <c r="R8956" i="14"/>
  <c r="P8956" i="14"/>
  <c r="I8956" i="14"/>
  <c r="K8956" i="14" s="1"/>
  <c r="S8955" i="14"/>
  <c r="R8955" i="14"/>
  <c r="P8955" i="14"/>
  <c r="K8955" i="14"/>
  <c r="I8955" i="14"/>
  <c r="S8954" i="14"/>
  <c r="R8954" i="14"/>
  <c r="P8954" i="14"/>
  <c r="I8954" i="14"/>
  <c r="K8954" i="14" s="1"/>
  <c r="S8953" i="14"/>
  <c r="R8953" i="14"/>
  <c r="P8953" i="14"/>
  <c r="I8953" i="14"/>
  <c r="K8953" i="14" s="1"/>
  <c r="S8952" i="14"/>
  <c r="R8952" i="14"/>
  <c r="P8952" i="14"/>
  <c r="I8952" i="14"/>
  <c r="K8952" i="14" s="1"/>
  <c r="S8951" i="14"/>
  <c r="R8951" i="14"/>
  <c r="P8951" i="14"/>
  <c r="I8951" i="14"/>
  <c r="K8951" i="14" s="1"/>
  <c r="S8950" i="14"/>
  <c r="R8950" i="14"/>
  <c r="P8950" i="14"/>
  <c r="I8950" i="14"/>
  <c r="K8950" i="14" s="1"/>
  <c r="S8949" i="14"/>
  <c r="R8949" i="14"/>
  <c r="P8949" i="14"/>
  <c r="I8949" i="14"/>
  <c r="K8949" i="14" s="1"/>
  <c r="S8948" i="14"/>
  <c r="R8948" i="14"/>
  <c r="P8948" i="14"/>
  <c r="I8948" i="14"/>
  <c r="K8948" i="14" s="1"/>
  <c r="S8947" i="14"/>
  <c r="R8947" i="14"/>
  <c r="P8947" i="14"/>
  <c r="K8947" i="14"/>
  <c r="I8947" i="14"/>
  <c r="S8946" i="14"/>
  <c r="R8946" i="14"/>
  <c r="P8946" i="14"/>
  <c r="I8946" i="14"/>
  <c r="K8946" i="14" s="1"/>
  <c r="S8945" i="14"/>
  <c r="R8945" i="14"/>
  <c r="P8945" i="14"/>
  <c r="I8945" i="14"/>
  <c r="K8945" i="14" s="1"/>
  <c r="S8944" i="14"/>
  <c r="R8944" i="14"/>
  <c r="P8944" i="14"/>
  <c r="I8944" i="14"/>
  <c r="K8944" i="14" s="1"/>
  <c r="S8943" i="14"/>
  <c r="R8943" i="14"/>
  <c r="P8943" i="14"/>
  <c r="I8943" i="14"/>
  <c r="K8943" i="14" s="1"/>
  <c r="S8942" i="14"/>
  <c r="R8942" i="14"/>
  <c r="P8942" i="14"/>
  <c r="I8942" i="14"/>
  <c r="K8942" i="14" s="1"/>
  <c r="S8941" i="14"/>
  <c r="R8941" i="14"/>
  <c r="P8941" i="14"/>
  <c r="I8941" i="14"/>
  <c r="K8941" i="14" s="1"/>
  <c r="S8940" i="14"/>
  <c r="R8940" i="14"/>
  <c r="P8940" i="14"/>
  <c r="I8940" i="14"/>
  <c r="K8940" i="14" s="1"/>
  <c r="S8939" i="14"/>
  <c r="R8939" i="14"/>
  <c r="P8939" i="14"/>
  <c r="I8939" i="14"/>
  <c r="K8939" i="14" s="1"/>
  <c r="S8938" i="14"/>
  <c r="R8938" i="14"/>
  <c r="P8938" i="14"/>
  <c r="I8938" i="14"/>
  <c r="K8938" i="14" s="1"/>
  <c r="S8937" i="14"/>
  <c r="R8937" i="14"/>
  <c r="P8937" i="14"/>
  <c r="I8937" i="14"/>
  <c r="K8937" i="14" s="1"/>
  <c r="S8936" i="14"/>
  <c r="R8936" i="14"/>
  <c r="P8936" i="14"/>
  <c r="I8936" i="14"/>
  <c r="K8936" i="14" s="1"/>
  <c r="S8935" i="14"/>
  <c r="R8935" i="14"/>
  <c r="P8935" i="14"/>
  <c r="K8935" i="14"/>
  <c r="I8935" i="14"/>
  <c r="S8934" i="14"/>
  <c r="R8934" i="14"/>
  <c r="P8934" i="14"/>
  <c r="I8934" i="14"/>
  <c r="K8934" i="14" s="1"/>
  <c r="S8933" i="14"/>
  <c r="R8933" i="14"/>
  <c r="P8933" i="14"/>
  <c r="I8933" i="14"/>
  <c r="K8933" i="14" s="1"/>
  <c r="S8932" i="14"/>
  <c r="R8932" i="14"/>
  <c r="P8932" i="14"/>
  <c r="I8932" i="14"/>
  <c r="K8932" i="14" s="1"/>
  <c r="S8931" i="14"/>
  <c r="R8931" i="14"/>
  <c r="P8931" i="14"/>
  <c r="I8931" i="14"/>
  <c r="K8931" i="14" s="1"/>
  <c r="S8930" i="14"/>
  <c r="R8930" i="14"/>
  <c r="P8930" i="14"/>
  <c r="I8930" i="14"/>
  <c r="K8930" i="14" s="1"/>
  <c r="S8929" i="14"/>
  <c r="R8929" i="14"/>
  <c r="P8929" i="14"/>
  <c r="I8929" i="14"/>
  <c r="K8929" i="14" s="1"/>
  <c r="S8928" i="14"/>
  <c r="R8928" i="14"/>
  <c r="P8928" i="14"/>
  <c r="I8928" i="14"/>
  <c r="K8928" i="14" s="1"/>
  <c r="S8927" i="14"/>
  <c r="R8927" i="14"/>
  <c r="P8927" i="14"/>
  <c r="K8927" i="14"/>
  <c r="I8927" i="14"/>
  <c r="S8926" i="14"/>
  <c r="R8926" i="14"/>
  <c r="P8926" i="14"/>
  <c r="I8926" i="14"/>
  <c r="K8926" i="14" s="1"/>
  <c r="S8925" i="14"/>
  <c r="R8925" i="14"/>
  <c r="P8925" i="14"/>
  <c r="I8925" i="14"/>
  <c r="K8925" i="14" s="1"/>
  <c r="S8924" i="14"/>
  <c r="R8924" i="14"/>
  <c r="P8924" i="14"/>
  <c r="I8924" i="14"/>
  <c r="K8924" i="14" s="1"/>
  <c r="S8923" i="14"/>
  <c r="R8923" i="14"/>
  <c r="P8923" i="14"/>
  <c r="K8923" i="14"/>
  <c r="I8923" i="14"/>
  <c r="S8922" i="14"/>
  <c r="R8922" i="14"/>
  <c r="P8922" i="14"/>
  <c r="I8922" i="14"/>
  <c r="K8922" i="14" s="1"/>
  <c r="S8921" i="14"/>
  <c r="R8921" i="14"/>
  <c r="P8921" i="14"/>
  <c r="I8921" i="14"/>
  <c r="K8921" i="14" s="1"/>
  <c r="S8920" i="14"/>
  <c r="R8920" i="14"/>
  <c r="P8920" i="14"/>
  <c r="I8920" i="14"/>
  <c r="K8920" i="14" s="1"/>
  <c r="S8919" i="14"/>
  <c r="R8919" i="14"/>
  <c r="P8919" i="14"/>
  <c r="I8919" i="14"/>
  <c r="K8919" i="14" s="1"/>
  <c r="S8918" i="14"/>
  <c r="R8918" i="14"/>
  <c r="P8918" i="14"/>
  <c r="I8918" i="14"/>
  <c r="K8918" i="14" s="1"/>
  <c r="S8917" i="14"/>
  <c r="R8917" i="14"/>
  <c r="P8917" i="14"/>
  <c r="I8917" i="14"/>
  <c r="K8917" i="14" s="1"/>
  <c r="S8916" i="14"/>
  <c r="R8916" i="14"/>
  <c r="P8916" i="14"/>
  <c r="I8916" i="14"/>
  <c r="K8916" i="14" s="1"/>
  <c r="S8915" i="14"/>
  <c r="R8915" i="14"/>
  <c r="P8915" i="14"/>
  <c r="I8915" i="14"/>
  <c r="K8915" i="14" s="1"/>
  <c r="S8914" i="14"/>
  <c r="R8914" i="14"/>
  <c r="P8914" i="14"/>
  <c r="I8914" i="14"/>
  <c r="K8914" i="14" s="1"/>
  <c r="S8913" i="14"/>
  <c r="R8913" i="14"/>
  <c r="P8913" i="14"/>
  <c r="I8913" i="14"/>
  <c r="K8913" i="14" s="1"/>
  <c r="S8912" i="14"/>
  <c r="R8912" i="14"/>
  <c r="P8912" i="14"/>
  <c r="I8912" i="14"/>
  <c r="K8912" i="14" s="1"/>
  <c r="S8911" i="14"/>
  <c r="R8911" i="14"/>
  <c r="P8911" i="14"/>
  <c r="I8911" i="14"/>
  <c r="K8911" i="14" s="1"/>
  <c r="S8910" i="14"/>
  <c r="R8910" i="14"/>
  <c r="P8910" i="14"/>
  <c r="I8910" i="14"/>
  <c r="K8910" i="14" s="1"/>
  <c r="S8909" i="14"/>
  <c r="R8909" i="14"/>
  <c r="P8909" i="14"/>
  <c r="I8909" i="14"/>
  <c r="K8909" i="14" s="1"/>
  <c r="S8908" i="14"/>
  <c r="R8908" i="14"/>
  <c r="P8908" i="14"/>
  <c r="I8908" i="14"/>
  <c r="K8908" i="14" s="1"/>
  <c r="S8907" i="14"/>
  <c r="R8907" i="14"/>
  <c r="P8907" i="14"/>
  <c r="K8907" i="14"/>
  <c r="I8907" i="14"/>
  <c r="S8906" i="14"/>
  <c r="R8906" i="14"/>
  <c r="P8906" i="14"/>
  <c r="I8906" i="14"/>
  <c r="K8906" i="14" s="1"/>
  <c r="S8905" i="14"/>
  <c r="R8905" i="14"/>
  <c r="P8905" i="14"/>
  <c r="I8905" i="14"/>
  <c r="K8905" i="14" s="1"/>
  <c r="S8904" i="14"/>
  <c r="R8904" i="14"/>
  <c r="P8904" i="14"/>
  <c r="I8904" i="14"/>
  <c r="K8904" i="14" s="1"/>
  <c r="S8903" i="14"/>
  <c r="R8903" i="14"/>
  <c r="P8903" i="14"/>
  <c r="I8903" i="14"/>
  <c r="K8903" i="14" s="1"/>
  <c r="S8902" i="14"/>
  <c r="R8902" i="14"/>
  <c r="P8902" i="14"/>
  <c r="I8902" i="14"/>
  <c r="K8902" i="14" s="1"/>
  <c r="S8901" i="14"/>
  <c r="R8901" i="14"/>
  <c r="P8901" i="14"/>
  <c r="I8901" i="14"/>
  <c r="K8901" i="14" s="1"/>
  <c r="S8900" i="14"/>
  <c r="R8900" i="14"/>
  <c r="P8900" i="14"/>
  <c r="I8900" i="14"/>
  <c r="K8900" i="14" s="1"/>
  <c r="S8899" i="14"/>
  <c r="R8899" i="14"/>
  <c r="P8899" i="14"/>
  <c r="I8899" i="14"/>
  <c r="K8899" i="14" s="1"/>
  <c r="S8898" i="14"/>
  <c r="R8898" i="14"/>
  <c r="P8898" i="14"/>
  <c r="I8898" i="14"/>
  <c r="K8898" i="14" s="1"/>
  <c r="S8897" i="14"/>
  <c r="R8897" i="14"/>
  <c r="P8897" i="14"/>
  <c r="I8897" i="14"/>
  <c r="K8897" i="14" s="1"/>
  <c r="S8896" i="14"/>
  <c r="R8896" i="14"/>
  <c r="P8896" i="14"/>
  <c r="I8896" i="14"/>
  <c r="K8896" i="14" s="1"/>
  <c r="S8895" i="14"/>
  <c r="R8895" i="14"/>
  <c r="P8895" i="14"/>
  <c r="I8895" i="14"/>
  <c r="K8895" i="14" s="1"/>
  <c r="S8894" i="14"/>
  <c r="R8894" i="14"/>
  <c r="P8894" i="14"/>
  <c r="I8894" i="14"/>
  <c r="K8894" i="14" s="1"/>
  <c r="S8893" i="14"/>
  <c r="R8893" i="14"/>
  <c r="P8893" i="14"/>
  <c r="I8893" i="14"/>
  <c r="K8893" i="14" s="1"/>
  <c r="S8892" i="14"/>
  <c r="R8892" i="14"/>
  <c r="P8892" i="14"/>
  <c r="K8892" i="14"/>
  <c r="I8892" i="14"/>
  <c r="S8891" i="14"/>
  <c r="R8891" i="14"/>
  <c r="P8891" i="14"/>
  <c r="K8891" i="14"/>
  <c r="I8891" i="14"/>
  <c r="S8890" i="14"/>
  <c r="R8890" i="14"/>
  <c r="P8890" i="14"/>
  <c r="I8890" i="14"/>
  <c r="K8890" i="14" s="1"/>
  <c r="S8889" i="14"/>
  <c r="R8889" i="14"/>
  <c r="P8889" i="14"/>
  <c r="I8889" i="14"/>
  <c r="K8889" i="14" s="1"/>
  <c r="S8888" i="14"/>
  <c r="R8888" i="14"/>
  <c r="P8888" i="14"/>
  <c r="I8888" i="14"/>
  <c r="K8888" i="14" s="1"/>
  <c r="S8887" i="14"/>
  <c r="R8887" i="14"/>
  <c r="P8887" i="14"/>
  <c r="I8887" i="14"/>
  <c r="K8887" i="14" s="1"/>
  <c r="S8886" i="14"/>
  <c r="R8886" i="14"/>
  <c r="P8886" i="14"/>
  <c r="I8886" i="14"/>
  <c r="K8886" i="14" s="1"/>
  <c r="S8885" i="14"/>
  <c r="R8885" i="14"/>
  <c r="P8885" i="14"/>
  <c r="I8885" i="14"/>
  <c r="K8885" i="14" s="1"/>
  <c r="S8884" i="14"/>
  <c r="R8884" i="14"/>
  <c r="P8884" i="14"/>
  <c r="I8884" i="14"/>
  <c r="K8884" i="14" s="1"/>
  <c r="S8883" i="14"/>
  <c r="R8883" i="14"/>
  <c r="P8883" i="14"/>
  <c r="K8883" i="14"/>
  <c r="I8883" i="14"/>
  <c r="S8882" i="14"/>
  <c r="R8882" i="14"/>
  <c r="P8882" i="14"/>
  <c r="I8882" i="14"/>
  <c r="K8882" i="14" s="1"/>
  <c r="S8881" i="14"/>
  <c r="R8881" i="14"/>
  <c r="P8881" i="14"/>
  <c r="I8881" i="14"/>
  <c r="K8881" i="14" s="1"/>
  <c r="S8880" i="14"/>
  <c r="R8880" i="14"/>
  <c r="P8880" i="14"/>
  <c r="I8880" i="14"/>
  <c r="K8880" i="14" s="1"/>
  <c r="S8879" i="14"/>
  <c r="R8879" i="14"/>
  <c r="P8879" i="14"/>
  <c r="I8879" i="14"/>
  <c r="K8879" i="14" s="1"/>
  <c r="S8878" i="14"/>
  <c r="R8878" i="14"/>
  <c r="P8878" i="14"/>
  <c r="I8878" i="14"/>
  <c r="K8878" i="14" s="1"/>
  <c r="S8877" i="14"/>
  <c r="R8877" i="14"/>
  <c r="P8877" i="14"/>
  <c r="I8877" i="14"/>
  <c r="K8877" i="14" s="1"/>
  <c r="S8876" i="14"/>
  <c r="R8876" i="14"/>
  <c r="P8876" i="14"/>
  <c r="I8876" i="14"/>
  <c r="K8876" i="14" s="1"/>
  <c r="S8875" i="14"/>
  <c r="R8875" i="14"/>
  <c r="P8875" i="14"/>
  <c r="I8875" i="14"/>
  <c r="K8875" i="14" s="1"/>
  <c r="S8874" i="14"/>
  <c r="R8874" i="14"/>
  <c r="P8874" i="14"/>
  <c r="I8874" i="14"/>
  <c r="K8874" i="14" s="1"/>
  <c r="S8873" i="14"/>
  <c r="R8873" i="14"/>
  <c r="P8873" i="14"/>
  <c r="I8873" i="14"/>
  <c r="K8873" i="14" s="1"/>
  <c r="S8872" i="14"/>
  <c r="R8872" i="14"/>
  <c r="P8872" i="14"/>
  <c r="I8872" i="14"/>
  <c r="K8872" i="14" s="1"/>
  <c r="S8871" i="14"/>
  <c r="R8871" i="14"/>
  <c r="P8871" i="14"/>
  <c r="K8871" i="14"/>
  <c r="I8871" i="14"/>
  <c r="S8870" i="14"/>
  <c r="R8870" i="14"/>
  <c r="P8870" i="14"/>
  <c r="I8870" i="14"/>
  <c r="K8870" i="14" s="1"/>
  <c r="S8869" i="14"/>
  <c r="R8869" i="14"/>
  <c r="P8869" i="14"/>
  <c r="I8869" i="14"/>
  <c r="K8869" i="14" s="1"/>
  <c r="S8868" i="14"/>
  <c r="R8868" i="14"/>
  <c r="P8868" i="14"/>
  <c r="I8868" i="14"/>
  <c r="K8868" i="14" s="1"/>
  <c r="S8867" i="14"/>
  <c r="R8867" i="14"/>
  <c r="P8867" i="14"/>
  <c r="I8867" i="14"/>
  <c r="K8867" i="14" s="1"/>
  <c r="S8866" i="14"/>
  <c r="R8866" i="14"/>
  <c r="P8866" i="14"/>
  <c r="I8866" i="14"/>
  <c r="K8866" i="14" s="1"/>
  <c r="S8865" i="14"/>
  <c r="R8865" i="14"/>
  <c r="P8865" i="14"/>
  <c r="I8865" i="14"/>
  <c r="K8865" i="14" s="1"/>
  <c r="S8864" i="14"/>
  <c r="R8864" i="14"/>
  <c r="P8864" i="14"/>
  <c r="I8864" i="14"/>
  <c r="K8864" i="14" s="1"/>
  <c r="S8863" i="14"/>
  <c r="R8863" i="14"/>
  <c r="P8863" i="14"/>
  <c r="I8863" i="14"/>
  <c r="K8863" i="14" s="1"/>
  <c r="S8862" i="14"/>
  <c r="R8862" i="14"/>
  <c r="P8862" i="14"/>
  <c r="I8862" i="14"/>
  <c r="K8862" i="14" s="1"/>
  <c r="S8861" i="14"/>
  <c r="R8861" i="14"/>
  <c r="P8861" i="14"/>
  <c r="I8861" i="14"/>
  <c r="K8861" i="14" s="1"/>
  <c r="S8860" i="14"/>
  <c r="R8860" i="14"/>
  <c r="P8860" i="14"/>
  <c r="K8860" i="14"/>
  <c r="I8860" i="14"/>
  <c r="S8859" i="14"/>
  <c r="R8859" i="14"/>
  <c r="P8859" i="14"/>
  <c r="I8859" i="14"/>
  <c r="K8859" i="14" s="1"/>
  <c r="S8858" i="14"/>
  <c r="R8858" i="14"/>
  <c r="P8858" i="14"/>
  <c r="I8858" i="14"/>
  <c r="K8858" i="14" s="1"/>
  <c r="S8857" i="14"/>
  <c r="R8857" i="14"/>
  <c r="P8857" i="14"/>
  <c r="I8857" i="14"/>
  <c r="K8857" i="14" s="1"/>
  <c r="S8856" i="14"/>
  <c r="R8856" i="14"/>
  <c r="P8856" i="14"/>
  <c r="I8856" i="14"/>
  <c r="K8856" i="14" s="1"/>
  <c r="S8855" i="14"/>
  <c r="R8855" i="14"/>
  <c r="P8855" i="14"/>
  <c r="I8855" i="14"/>
  <c r="K8855" i="14" s="1"/>
  <c r="S8854" i="14"/>
  <c r="R8854" i="14"/>
  <c r="P8854" i="14"/>
  <c r="I8854" i="14"/>
  <c r="K8854" i="14" s="1"/>
  <c r="S8853" i="14"/>
  <c r="R8853" i="14"/>
  <c r="P8853" i="14"/>
  <c r="I8853" i="14"/>
  <c r="K8853" i="14" s="1"/>
  <c r="S8852" i="14"/>
  <c r="R8852" i="14"/>
  <c r="P8852" i="14"/>
  <c r="I8852" i="14"/>
  <c r="K8852" i="14" s="1"/>
  <c r="S8851" i="14"/>
  <c r="R8851" i="14"/>
  <c r="P8851" i="14"/>
  <c r="I8851" i="14"/>
  <c r="K8851" i="14" s="1"/>
  <c r="S8850" i="14"/>
  <c r="R8850" i="14"/>
  <c r="P8850" i="14"/>
  <c r="I8850" i="14"/>
  <c r="K8850" i="14" s="1"/>
  <c r="S8849" i="14"/>
  <c r="R8849" i="14"/>
  <c r="P8849" i="14"/>
  <c r="I8849" i="14"/>
  <c r="K8849" i="14" s="1"/>
  <c r="S8848" i="14"/>
  <c r="R8848" i="14"/>
  <c r="P8848" i="14"/>
  <c r="K8848" i="14"/>
  <c r="I8848" i="14"/>
  <c r="S8847" i="14"/>
  <c r="R8847" i="14"/>
  <c r="P8847" i="14"/>
  <c r="I8847" i="14"/>
  <c r="K8847" i="14" s="1"/>
  <c r="S8846" i="14"/>
  <c r="R8846" i="14"/>
  <c r="P8846" i="14"/>
  <c r="I8846" i="14"/>
  <c r="K8846" i="14" s="1"/>
  <c r="S8845" i="14"/>
  <c r="R8845" i="14"/>
  <c r="P8845" i="14"/>
  <c r="I8845" i="14"/>
  <c r="K8845" i="14" s="1"/>
  <c r="S8844" i="14"/>
  <c r="R8844" i="14"/>
  <c r="P8844" i="14"/>
  <c r="I8844" i="14"/>
  <c r="K8844" i="14" s="1"/>
  <c r="S8843" i="14"/>
  <c r="R8843" i="14"/>
  <c r="P8843" i="14"/>
  <c r="I8843" i="14"/>
  <c r="K8843" i="14" s="1"/>
  <c r="S8842" i="14"/>
  <c r="R8842" i="14"/>
  <c r="P8842" i="14"/>
  <c r="I8842" i="14"/>
  <c r="K8842" i="14" s="1"/>
  <c r="S8841" i="14"/>
  <c r="R8841" i="14"/>
  <c r="P8841" i="14"/>
  <c r="I8841" i="14"/>
  <c r="K8841" i="14" s="1"/>
  <c r="S8840" i="14"/>
  <c r="R8840" i="14"/>
  <c r="P8840" i="14"/>
  <c r="I8840" i="14"/>
  <c r="K8840" i="14" s="1"/>
  <c r="S8839" i="14"/>
  <c r="R8839" i="14"/>
  <c r="P8839" i="14"/>
  <c r="K8839" i="14"/>
  <c r="I8839" i="14"/>
  <c r="S8838" i="14"/>
  <c r="R8838" i="14"/>
  <c r="P8838" i="14"/>
  <c r="I8838" i="14"/>
  <c r="K8838" i="14" s="1"/>
  <c r="S8837" i="14"/>
  <c r="R8837" i="14"/>
  <c r="P8837" i="14"/>
  <c r="I8837" i="14"/>
  <c r="K8837" i="14" s="1"/>
  <c r="S8836" i="14"/>
  <c r="R8836" i="14"/>
  <c r="P8836" i="14"/>
  <c r="I8836" i="14"/>
  <c r="K8836" i="14" s="1"/>
  <c r="S8835" i="14"/>
  <c r="R8835" i="14"/>
  <c r="P8835" i="14"/>
  <c r="I8835" i="14"/>
  <c r="K8835" i="14" s="1"/>
  <c r="S8834" i="14"/>
  <c r="R8834" i="14"/>
  <c r="P8834" i="14"/>
  <c r="I8834" i="14"/>
  <c r="K8834" i="14" s="1"/>
  <c r="S8833" i="14"/>
  <c r="R8833" i="14"/>
  <c r="P8833" i="14"/>
  <c r="I8833" i="14"/>
  <c r="K8833" i="14" s="1"/>
  <c r="S8832" i="14"/>
  <c r="R8832" i="14"/>
  <c r="P8832" i="14"/>
  <c r="I8832" i="14"/>
  <c r="K8832" i="14" s="1"/>
  <c r="S8831" i="14"/>
  <c r="R8831" i="14"/>
  <c r="P8831" i="14"/>
  <c r="K8831" i="14"/>
  <c r="I8831" i="14"/>
  <c r="S8830" i="14"/>
  <c r="R8830" i="14"/>
  <c r="P8830" i="14"/>
  <c r="I8830" i="14"/>
  <c r="K8830" i="14" s="1"/>
  <c r="S8829" i="14"/>
  <c r="R8829" i="14"/>
  <c r="P8829" i="14"/>
  <c r="I8829" i="14"/>
  <c r="K8829" i="14" s="1"/>
  <c r="S8828" i="14"/>
  <c r="R8828" i="14"/>
  <c r="P8828" i="14"/>
  <c r="I8828" i="14"/>
  <c r="K8828" i="14" s="1"/>
  <c r="S8827" i="14"/>
  <c r="R8827" i="14"/>
  <c r="P8827" i="14"/>
  <c r="K8827" i="14"/>
  <c r="I8827" i="14"/>
  <c r="S8826" i="14"/>
  <c r="R8826" i="14"/>
  <c r="P8826" i="14"/>
  <c r="I8826" i="14"/>
  <c r="K8826" i="14" s="1"/>
  <c r="S8825" i="14"/>
  <c r="R8825" i="14"/>
  <c r="P8825" i="14"/>
  <c r="I8825" i="14"/>
  <c r="K8825" i="14" s="1"/>
  <c r="S8824" i="14"/>
  <c r="R8824" i="14"/>
  <c r="P8824" i="14"/>
  <c r="I8824" i="14"/>
  <c r="K8824" i="14" s="1"/>
  <c r="S8823" i="14"/>
  <c r="R8823" i="14"/>
  <c r="P8823" i="14"/>
  <c r="I8823" i="14"/>
  <c r="K8823" i="14" s="1"/>
  <c r="S8822" i="14"/>
  <c r="R8822" i="14"/>
  <c r="P8822" i="14"/>
  <c r="I8822" i="14"/>
  <c r="K8822" i="14" s="1"/>
  <c r="S8821" i="14"/>
  <c r="R8821" i="14"/>
  <c r="P8821" i="14"/>
  <c r="I8821" i="14"/>
  <c r="K8821" i="14" s="1"/>
  <c r="S8820" i="14"/>
  <c r="R8820" i="14"/>
  <c r="P8820" i="14"/>
  <c r="I8820" i="14"/>
  <c r="K8820" i="14" s="1"/>
  <c r="S8819" i="14"/>
  <c r="R8819" i="14"/>
  <c r="P8819" i="14"/>
  <c r="I8819" i="14"/>
  <c r="K8819" i="14" s="1"/>
  <c r="S8818" i="14"/>
  <c r="R8818" i="14"/>
  <c r="P8818" i="14"/>
  <c r="I8818" i="14"/>
  <c r="K8818" i="14" s="1"/>
  <c r="S8817" i="14"/>
  <c r="R8817" i="14"/>
  <c r="P8817" i="14"/>
  <c r="I8817" i="14"/>
  <c r="K8817" i="14" s="1"/>
  <c r="S8816" i="14"/>
  <c r="R8816" i="14"/>
  <c r="P8816" i="14"/>
  <c r="I8816" i="14"/>
  <c r="K8816" i="14" s="1"/>
  <c r="S8815" i="14"/>
  <c r="R8815" i="14"/>
  <c r="P8815" i="14"/>
  <c r="I8815" i="14"/>
  <c r="K8815" i="14" s="1"/>
  <c r="S8814" i="14"/>
  <c r="R8814" i="14"/>
  <c r="P8814" i="14"/>
  <c r="I8814" i="14"/>
  <c r="K8814" i="14" s="1"/>
  <c r="S8813" i="14"/>
  <c r="R8813" i="14"/>
  <c r="P8813" i="14"/>
  <c r="I8813" i="14"/>
  <c r="K8813" i="14" s="1"/>
  <c r="S8812" i="14"/>
  <c r="R8812" i="14"/>
  <c r="P8812" i="14"/>
  <c r="K8812" i="14"/>
  <c r="I8812" i="14"/>
  <c r="S8811" i="14"/>
  <c r="R8811" i="14"/>
  <c r="P8811" i="14"/>
  <c r="K8811" i="14"/>
  <c r="I8811" i="14"/>
  <c r="S8810" i="14"/>
  <c r="R8810" i="14"/>
  <c r="P8810" i="14"/>
  <c r="I8810" i="14"/>
  <c r="K8810" i="14" s="1"/>
  <c r="S8809" i="14"/>
  <c r="R8809" i="14"/>
  <c r="P8809" i="14"/>
  <c r="I8809" i="14"/>
  <c r="K8809" i="14" s="1"/>
  <c r="S8808" i="14"/>
  <c r="R8808" i="14"/>
  <c r="P8808" i="14"/>
  <c r="I8808" i="14"/>
  <c r="K8808" i="14" s="1"/>
  <c r="S8807" i="14"/>
  <c r="R8807" i="14"/>
  <c r="P8807" i="14"/>
  <c r="I8807" i="14"/>
  <c r="K8807" i="14" s="1"/>
  <c r="S8806" i="14"/>
  <c r="R8806" i="14"/>
  <c r="P8806" i="14"/>
  <c r="I8806" i="14"/>
  <c r="K8806" i="14" s="1"/>
  <c r="S8805" i="14"/>
  <c r="R8805" i="14"/>
  <c r="P8805" i="14"/>
  <c r="I8805" i="14"/>
  <c r="K8805" i="14" s="1"/>
  <c r="S8804" i="14"/>
  <c r="R8804" i="14"/>
  <c r="P8804" i="14"/>
  <c r="K8804" i="14"/>
  <c r="I8804" i="14"/>
  <c r="S8803" i="14"/>
  <c r="R8803" i="14"/>
  <c r="P8803" i="14"/>
  <c r="I8803" i="14"/>
  <c r="K8803" i="14" s="1"/>
  <c r="S8802" i="14"/>
  <c r="R8802" i="14"/>
  <c r="P8802" i="14"/>
  <c r="I8802" i="14"/>
  <c r="K8802" i="14" s="1"/>
  <c r="S8801" i="14"/>
  <c r="R8801" i="14"/>
  <c r="P8801" i="14"/>
  <c r="I8801" i="14"/>
  <c r="K8801" i="14" s="1"/>
  <c r="S8800" i="14"/>
  <c r="R8800" i="14"/>
  <c r="P8800" i="14"/>
  <c r="I8800" i="14"/>
  <c r="K8800" i="14" s="1"/>
  <c r="S8799" i="14"/>
  <c r="R8799" i="14"/>
  <c r="P8799" i="14"/>
  <c r="I8799" i="14"/>
  <c r="K8799" i="14" s="1"/>
  <c r="S8798" i="14"/>
  <c r="R8798" i="14"/>
  <c r="P8798" i="14"/>
  <c r="I8798" i="14"/>
  <c r="K8798" i="14" s="1"/>
  <c r="S8797" i="14"/>
  <c r="R8797" i="14"/>
  <c r="P8797" i="14"/>
  <c r="I8797" i="14"/>
  <c r="K8797" i="14" s="1"/>
  <c r="S8796" i="14"/>
  <c r="R8796" i="14"/>
  <c r="P8796" i="14"/>
  <c r="I8796" i="14"/>
  <c r="K8796" i="14" s="1"/>
  <c r="S8795" i="14"/>
  <c r="R8795" i="14"/>
  <c r="P8795" i="14"/>
  <c r="K8795" i="14"/>
  <c r="I8795" i="14"/>
  <c r="S8794" i="14"/>
  <c r="R8794" i="14"/>
  <c r="P8794" i="14"/>
  <c r="I8794" i="14"/>
  <c r="K8794" i="14" s="1"/>
  <c r="S8793" i="14"/>
  <c r="R8793" i="14"/>
  <c r="P8793" i="14"/>
  <c r="I8793" i="14"/>
  <c r="K8793" i="14" s="1"/>
  <c r="S8792" i="14"/>
  <c r="R8792" i="14"/>
  <c r="P8792" i="14"/>
  <c r="I8792" i="14"/>
  <c r="K8792" i="14" s="1"/>
  <c r="S8791" i="14"/>
  <c r="R8791" i="14"/>
  <c r="P8791" i="14"/>
  <c r="I8791" i="14"/>
  <c r="K8791" i="14" s="1"/>
  <c r="S8790" i="14"/>
  <c r="R8790" i="14"/>
  <c r="P8790" i="14"/>
  <c r="I8790" i="14"/>
  <c r="K8790" i="14" s="1"/>
  <c r="S8789" i="14"/>
  <c r="R8789" i="14"/>
  <c r="P8789" i="14"/>
  <c r="I8789" i="14"/>
  <c r="K8789" i="14" s="1"/>
  <c r="S8788" i="14"/>
  <c r="R8788" i="14"/>
  <c r="P8788" i="14"/>
  <c r="I8788" i="14"/>
  <c r="K8788" i="14" s="1"/>
  <c r="S8787" i="14"/>
  <c r="R8787" i="14"/>
  <c r="P8787" i="14"/>
  <c r="K8787" i="14"/>
  <c r="I8787" i="14"/>
  <c r="S8786" i="14"/>
  <c r="R8786" i="14"/>
  <c r="P8786" i="14"/>
  <c r="I8786" i="14"/>
  <c r="K8786" i="14" s="1"/>
  <c r="S8785" i="14"/>
  <c r="R8785" i="14"/>
  <c r="P8785" i="14"/>
  <c r="I8785" i="14"/>
  <c r="K8785" i="14" s="1"/>
  <c r="S8784" i="14"/>
  <c r="R8784" i="14"/>
  <c r="P8784" i="14"/>
  <c r="I8784" i="14"/>
  <c r="K8784" i="14" s="1"/>
  <c r="S8783" i="14"/>
  <c r="R8783" i="14"/>
  <c r="P8783" i="14"/>
  <c r="I8783" i="14"/>
  <c r="K8783" i="14" s="1"/>
  <c r="S8782" i="14"/>
  <c r="R8782" i="14"/>
  <c r="P8782" i="14"/>
  <c r="I8782" i="14"/>
  <c r="K8782" i="14" s="1"/>
  <c r="S8781" i="14"/>
  <c r="R8781" i="14"/>
  <c r="P8781" i="14"/>
  <c r="I8781" i="14"/>
  <c r="K8781" i="14" s="1"/>
  <c r="S8780" i="14"/>
  <c r="R8780" i="14"/>
  <c r="P8780" i="14"/>
  <c r="I8780" i="14"/>
  <c r="K8780" i="14" s="1"/>
  <c r="S8779" i="14"/>
  <c r="R8779" i="14"/>
  <c r="P8779" i="14"/>
  <c r="I8779" i="14"/>
  <c r="K8779" i="14" s="1"/>
  <c r="S8778" i="14"/>
  <c r="R8778" i="14"/>
  <c r="P8778" i="14"/>
  <c r="I8778" i="14"/>
  <c r="K8778" i="14" s="1"/>
  <c r="S8777" i="14"/>
  <c r="R8777" i="14"/>
  <c r="P8777" i="14"/>
  <c r="I8777" i="14"/>
  <c r="K8777" i="14" s="1"/>
  <c r="S8776" i="14"/>
  <c r="R8776" i="14"/>
  <c r="P8776" i="14"/>
  <c r="K8776" i="14"/>
  <c r="I8776" i="14"/>
  <c r="S8775" i="14"/>
  <c r="R8775" i="14"/>
  <c r="P8775" i="14"/>
  <c r="I8775" i="14"/>
  <c r="K8775" i="14" s="1"/>
  <c r="S8774" i="14"/>
  <c r="R8774" i="14"/>
  <c r="P8774" i="14"/>
  <c r="I8774" i="14"/>
  <c r="K8774" i="14" s="1"/>
  <c r="S8773" i="14"/>
  <c r="R8773" i="14"/>
  <c r="P8773" i="14"/>
  <c r="I8773" i="14"/>
  <c r="K8773" i="14" s="1"/>
  <c r="S8772" i="14"/>
  <c r="R8772" i="14"/>
  <c r="P8772" i="14"/>
  <c r="I8772" i="14"/>
  <c r="K8772" i="14" s="1"/>
  <c r="S8771" i="14"/>
  <c r="R8771" i="14"/>
  <c r="P8771" i="14"/>
  <c r="I8771" i="14"/>
  <c r="K8771" i="14" s="1"/>
  <c r="S8770" i="14"/>
  <c r="R8770" i="14"/>
  <c r="P8770" i="14"/>
  <c r="I8770" i="14"/>
  <c r="K8770" i="14" s="1"/>
  <c r="S8769" i="14"/>
  <c r="R8769" i="14"/>
  <c r="P8769" i="14"/>
  <c r="I8769" i="14"/>
  <c r="K8769" i="14" s="1"/>
  <c r="S8768" i="14"/>
  <c r="R8768" i="14"/>
  <c r="P8768" i="14"/>
  <c r="I8768" i="14"/>
  <c r="K8768" i="14" s="1"/>
  <c r="S8767" i="14"/>
  <c r="R8767" i="14"/>
  <c r="P8767" i="14"/>
  <c r="K8767" i="14"/>
  <c r="I8767" i="14"/>
  <c r="S8766" i="14"/>
  <c r="R8766" i="14"/>
  <c r="P8766" i="14"/>
  <c r="I8766" i="14"/>
  <c r="K8766" i="14" s="1"/>
  <c r="S8765" i="14"/>
  <c r="R8765" i="14"/>
  <c r="P8765" i="14"/>
  <c r="I8765" i="14"/>
  <c r="K8765" i="14" s="1"/>
  <c r="S8764" i="14"/>
  <c r="R8764" i="14"/>
  <c r="P8764" i="14"/>
  <c r="I8764" i="14"/>
  <c r="K8764" i="14" s="1"/>
  <c r="S8763" i="14"/>
  <c r="R8763" i="14"/>
  <c r="P8763" i="14"/>
  <c r="I8763" i="14"/>
  <c r="K8763" i="14" s="1"/>
  <c r="S8762" i="14"/>
  <c r="R8762" i="14"/>
  <c r="P8762" i="14"/>
  <c r="I8762" i="14"/>
  <c r="K8762" i="14" s="1"/>
  <c r="S8761" i="14"/>
  <c r="R8761" i="14"/>
  <c r="P8761" i="14"/>
  <c r="I8761" i="14"/>
  <c r="K8761" i="14" s="1"/>
  <c r="S8760" i="14"/>
  <c r="R8760" i="14"/>
  <c r="P8760" i="14"/>
  <c r="K8760" i="14"/>
  <c r="I8760" i="14"/>
  <c r="S8759" i="14"/>
  <c r="R8759" i="14"/>
  <c r="P8759" i="14"/>
  <c r="I8759" i="14"/>
  <c r="K8759" i="14" s="1"/>
  <c r="S8758" i="14"/>
  <c r="R8758" i="14"/>
  <c r="P8758" i="14"/>
  <c r="I8758" i="14"/>
  <c r="K8758" i="14" s="1"/>
  <c r="S8757" i="14"/>
  <c r="R8757" i="14"/>
  <c r="P8757" i="14"/>
  <c r="I8757" i="14"/>
  <c r="K8757" i="14" s="1"/>
  <c r="S8756" i="14"/>
  <c r="R8756" i="14"/>
  <c r="P8756" i="14"/>
  <c r="I8756" i="14"/>
  <c r="K8756" i="14" s="1"/>
  <c r="S8755" i="14"/>
  <c r="R8755" i="14"/>
  <c r="P8755" i="14"/>
  <c r="I8755" i="14"/>
  <c r="K8755" i="14" s="1"/>
  <c r="S8754" i="14"/>
  <c r="R8754" i="14"/>
  <c r="P8754" i="14"/>
  <c r="I8754" i="14"/>
  <c r="K8754" i="14" s="1"/>
  <c r="S8753" i="14"/>
  <c r="R8753" i="14"/>
  <c r="P8753" i="14"/>
  <c r="I8753" i="14"/>
  <c r="K8753" i="14" s="1"/>
  <c r="S8752" i="14"/>
  <c r="R8752" i="14"/>
  <c r="P8752" i="14"/>
  <c r="I8752" i="14"/>
  <c r="K8752" i="14" s="1"/>
  <c r="S8751" i="14"/>
  <c r="R8751" i="14"/>
  <c r="P8751" i="14"/>
  <c r="I8751" i="14"/>
  <c r="K8751" i="14" s="1"/>
  <c r="S8750" i="14"/>
  <c r="R8750" i="14"/>
  <c r="P8750" i="14"/>
  <c r="I8750" i="14"/>
  <c r="K8750" i="14" s="1"/>
  <c r="S8749" i="14"/>
  <c r="R8749" i="14"/>
  <c r="P8749" i="14"/>
  <c r="I8749" i="14"/>
  <c r="K8749" i="14" s="1"/>
  <c r="S8748" i="14"/>
  <c r="R8748" i="14"/>
  <c r="P8748" i="14"/>
  <c r="I8748" i="14"/>
  <c r="K8748" i="14" s="1"/>
  <c r="S8747" i="14"/>
  <c r="R8747" i="14"/>
  <c r="P8747" i="14"/>
  <c r="I8747" i="14"/>
  <c r="K8747" i="14" s="1"/>
  <c r="S8746" i="14"/>
  <c r="R8746" i="14"/>
  <c r="P8746" i="14"/>
  <c r="I8746" i="14"/>
  <c r="K8746" i="14" s="1"/>
  <c r="S8745" i="14"/>
  <c r="R8745" i="14"/>
  <c r="P8745" i="14"/>
  <c r="I8745" i="14"/>
  <c r="K8745" i="14" s="1"/>
  <c r="S8744" i="14"/>
  <c r="R8744" i="14"/>
  <c r="P8744" i="14"/>
  <c r="I8744" i="14"/>
  <c r="K8744" i="14" s="1"/>
  <c r="S8743" i="14"/>
  <c r="R8743" i="14"/>
  <c r="P8743" i="14"/>
  <c r="K8743" i="14"/>
  <c r="I8743" i="14"/>
  <c r="S8742" i="14"/>
  <c r="R8742" i="14"/>
  <c r="P8742" i="14"/>
  <c r="I8742" i="14"/>
  <c r="K8742" i="14" s="1"/>
  <c r="S8741" i="14"/>
  <c r="R8741" i="14"/>
  <c r="P8741" i="14"/>
  <c r="I8741" i="14"/>
  <c r="K8741" i="14" s="1"/>
  <c r="S8740" i="14"/>
  <c r="R8740" i="14"/>
  <c r="P8740" i="14"/>
  <c r="I8740" i="14"/>
  <c r="K8740" i="14" s="1"/>
  <c r="S8739" i="14"/>
  <c r="R8739" i="14"/>
  <c r="P8739" i="14"/>
  <c r="I8739" i="14"/>
  <c r="K8739" i="14" s="1"/>
  <c r="S8738" i="14"/>
  <c r="R8738" i="14"/>
  <c r="P8738" i="14"/>
  <c r="I8738" i="14"/>
  <c r="K8738" i="14" s="1"/>
  <c r="S8737" i="14"/>
  <c r="R8737" i="14"/>
  <c r="P8737" i="14"/>
  <c r="I8737" i="14"/>
  <c r="K8737" i="14" s="1"/>
  <c r="S8736" i="14"/>
  <c r="R8736" i="14"/>
  <c r="P8736" i="14"/>
  <c r="I8736" i="14"/>
  <c r="K8736" i="14" s="1"/>
  <c r="S8735" i="14"/>
  <c r="R8735" i="14"/>
  <c r="P8735" i="14"/>
  <c r="K8735" i="14"/>
  <c r="I8735" i="14"/>
  <c r="S8734" i="14"/>
  <c r="R8734" i="14"/>
  <c r="P8734" i="14"/>
  <c r="I8734" i="14"/>
  <c r="K8734" i="14" s="1"/>
  <c r="S8733" i="14"/>
  <c r="R8733" i="14"/>
  <c r="P8733" i="14"/>
  <c r="I8733" i="14"/>
  <c r="K8733" i="14" s="1"/>
  <c r="S8732" i="14"/>
  <c r="R8732" i="14"/>
  <c r="P8732" i="14"/>
  <c r="I8732" i="14"/>
  <c r="K8732" i="14" s="1"/>
  <c r="S8731" i="14"/>
  <c r="R8731" i="14"/>
  <c r="P8731" i="14"/>
  <c r="K8731" i="14"/>
  <c r="I8731" i="14"/>
  <c r="S8730" i="14"/>
  <c r="R8730" i="14"/>
  <c r="P8730" i="14"/>
  <c r="I8730" i="14"/>
  <c r="K8730" i="14" s="1"/>
  <c r="S8729" i="14"/>
  <c r="R8729" i="14"/>
  <c r="P8729" i="14"/>
  <c r="I8729" i="14"/>
  <c r="K8729" i="14" s="1"/>
  <c r="S8728" i="14"/>
  <c r="R8728" i="14"/>
  <c r="P8728" i="14"/>
  <c r="I8728" i="14"/>
  <c r="K8728" i="14" s="1"/>
  <c r="S8727" i="14"/>
  <c r="R8727" i="14"/>
  <c r="P8727" i="14"/>
  <c r="I8727" i="14"/>
  <c r="K8727" i="14" s="1"/>
  <c r="S8726" i="14"/>
  <c r="R8726" i="14"/>
  <c r="P8726" i="14"/>
  <c r="I8726" i="14"/>
  <c r="K8726" i="14" s="1"/>
  <c r="S8725" i="14"/>
  <c r="R8725" i="14"/>
  <c r="P8725" i="14"/>
  <c r="I8725" i="14"/>
  <c r="K8725" i="14" s="1"/>
  <c r="S8724" i="14"/>
  <c r="R8724" i="14"/>
  <c r="P8724" i="14"/>
  <c r="I8724" i="14"/>
  <c r="K8724" i="14" s="1"/>
  <c r="S8723" i="14"/>
  <c r="R8723" i="14"/>
  <c r="P8723" i="14"/>
  <c r="I8723" i="14"/>
  <c r="K8723" i="14" s="1"/>
  <c r="S8722" i="14"/>
  <c r="R8722" i="14"/>
  <c r="P8722" i="14"/>
  <c r="I8722" i="14"/>
  <c r="K8722" i="14" s="1"/>
  <c r="S8721" i="14"/>
  <c r="R8721" i="14"/>
  <c r="P8721" i="14"/>
  <c r="I8721" i="14"/>
  <c r="K8721" i="14" s="1"/>
  <c r="S8720" i="14"/>
  <c r="R8720" i="14"/>
  <c r="P8720" i="14"/>
  <c r="I8720" i="14"/>
  <c r="K8720" i="14" s="1"/>
  <c r="S8719" i="14"/>
  <c r="R8719" i="14"/>
  <c r="P8719" i="14"/>
  <c r="I8719" i="14"/>
  <c r="K8719" i="14" s="1"/>
  <c r="S8718" i="14"/>
  <c r="R8718" i="14"/>
  <c r="P8718" i="14"/>
  <c r="I8718" i="14"/>
  <c r="K8718" i="14" s="1"/>
  <c r="S8717" i="14"/>
  <c r="R8717" i="14"/>
  <c r="P8717" i="14"/>
  <c r="I8717" i="14"/>
  <c r="K8717" i="14" s="1"/>
  <c r="S8716" i="14"/>
  <c r="R8716" i="14"/>
  <c r="P8716" i="14"/>
  <c r="I8716" i="14"/>
  <c r="K8716" i="14" s="1"/>
  <c r="S8715" i="14"/>
  <c r="R8715" i="14"/>
  <c r="P8715" i="14"/>
  <c r="K8715" i="14"/>
  <c r="I8715" i="14"/>
  <c r="S8714" i="14"/>
  <c r="R8714" i="14"/>
  <c r="P8714" i="14"/>
  <c r="I8714" i="14"/>
  <c r="K8714" i="14" s="1"/>
  <c r="S8713" i="14"/>
  <c r="R8713" i="14"/>
  <c r="P8713" i="14"/>
  <c r="I8713" i="14"/>
  <c r="K8713" i="14" s="1"/>
  <c r="S8712" i="14"/>
  <c r="R8712" i="14"/>
  <c r="P8712" i="14"/>
  <c r="I8712" i="14"/>
  <c r="K8712" i="14" s="1"/>
  <c r="S8711" i="14"/>
  <c r="R8711" i="14"/>
  <c r="P8711" i="14"/>
  <c r="I8711" i="14"/>
  <c r="K8711" i="14" s="1"/>
  <c r="S8710" i="14"/>
  <c r="R8710" i="14"/>
  <c r="P8710" i="14"/>
  <c r="I8710" i="14"/>
  <c r="K8710" i="14" s="1"/>
  <c r="S8709" i="14"/>
  <c r="R8709" i="14"/>
  <c r="P8709" i="14"/>
  <c r="I8709" i="14"/>
  <c r="K8709" i="14" s="1"/>
  <c r="S8708" i="14"/>
  <c r="R8708" i="14"/>
  <c r="P8708" i="14"/>
  <c r="K8708" i="14"/>
  <c r="I8708" i="14"/>
  <c r="S8707" i="14"/>
  <c r="R8707" i="14"/>
  <c r="P8707" i="14"/>
  <c r="I8707" i="14"/>
  <c r="K8707" i="14" s="1"/>
  <c r="S8706" i="14"/>
  <c r="R8706" i="14"/>
  <c r="P8706" i="14"/>
  <c r="I8706" i="14"/>
  <c r="K8706" i="14" s="1"/>
  <c r="S8705" i="14"/>
  <c r="R8705" i="14"/>
  <c r="P8705" i="14"/>
  <c r="I8705" i="14"/>
  <c r="K8705" i="14" s="1"/>
  <c r="S8704" i="14"/>
  <c r="R8704" i="14"/>
  <c r="P8704" i="14"/>
  <c r="I8704" i="14"/>
  <c r="K8704" i="14" s="1"/>
  <c r="S8703" i="14"/>
  <c r="R8703" i="14"/>
  <c r="P8703" i="14"/>
  <c r="I8703" i="14"/>
  <c r="K8703" i="14" s="1"/>
  <c r="S8702" i="14"/>
  <c r="R8702" i="14"/>
  <c r="P8702" i="14"/>
  <c r="I8702" i="14"/>
  <c r="K8702" i="14" s="1"/>
  <c r="S8701" i="14"/>
  <c r="R8701" i="14"/>
  <c r="P8701" i="14"/>
  <c r="I8701" i="14"/>
  <c r="K8701" i="14" s="1"/>
  <c r="S8700" i="14"/>
  <c r="R8700" i="14"/>
  <c r="P8700" i="14"/>
  <c r="K8700" i="14"/>
  <c r="I8700" i="14"/>
  <c r="S8699" i="14"/>
  <c r="R8699" i="14"/>
  <c r="P8699" i="14"/>
  <c r="I8699" i="14"/>
  <c r="K8699" i="14" s="1"/>
  <c r="S8698" i="14"/>
  <c r="R8698" i="14"/>
  <c r="P8698" i="14"/>
  <c r="I8698" i="14"/>
  <c r="K8698" i="14" s="1"/>
  <c r="S8697" i="14"/>
  <c r="R8697" i="14"/>
  <c r="P8697" i="14"/>
  <c r="I8697" i="14"/>
  <c r="K8697" i="14" s="1"/>
  <c r="S8696" i="14"/>
  <c r="R8696" i="14"/>
  <c r="P8696" i="14"/>
  <c r="I8696" i="14"/>
  <c r="K8696" i="14" s="1"/>
  <c r="S8695" i="14"/>
  <c r="R8695" i="14"/>
  <c r="P8695" i="14"/>
  <c r="I8695" i="14"/>
  <c r="K8695" i="14" s="1"/>
  <c r="S8694" i="14"/>
  <c r="R8694" i="14"/>
  <c r="P8694" i="14"/>
  <c r="I8694" i="14"/>
  <c r="K8694" i="14" s="1"/>
  <c r="S8693" i="14"/>
  <c r="R8693" i="14"/>
  <c r="P8693" i="14"/>
  <c r="I8693" i="14"/>
  <c r="K8693" i="14" s="1"/>
  <c r="S8692" i="14"/>
  <c r="R8692" i="14"/>
  <c r="P8692" i="14"/>
  <c r="I8692" i="14"/>
  <c r="K8692" i="14" s="1"/>
  <c r="S8691" i="14"/>
  <c r="R8691" i="14"/>
  <c r="P8691" i="14"/>
  <c r="K8691" i="14"/>
  <c r="I8691" i="14"/>
  <c r="S8690" i="14"/>
  <c r="R8690" i="14"/>
  <c r="P8690" i="14"/>
  <c r="I8690" i="14"/>
  <c r="K8690" i="14" s="1"/>
  <c r="S8689" i="14"/>
  <c r="R8689" i="14"/>
  <c r="P8689" i="14"/>
  <c r="I8689" i="14"/>
  <c r="K8689" i="14" s="1"/>
  <c r="S8688" i="14"/>
  <c r="R8688" i="14"/>
  <c r="P8688" i="14"/>
  <c r="I8688" i="14"/>
  <c r="K8688" i="14" s="1"/>
  <c r="S8687" i="14"/>
  <c r="R8687" i="14"/>
  <c r="P8687" i="14"/>
  <c r="I8687" i="14"/>
  <c r="K8687" i="14" s="1"/>
  <c r="S8686" i="14"/>
  <c r="R8686" i="14"/>
  <c r="P8686" i="14"/>
  <c r="I8686" i="14"/>
  <c r="K8686" i="14" s="1"/>
  <c r="S8685" i="14"/>
  <c r="R8685" i="14"/>
  <c r="P8685" i="14"/>
  <c r="I8685" i="14"/>
  <c r="K8685" i="14" s="1"/>
  <c r="S8684" i="14"/>
  <c r="R8684" i="14"/>
  <c r="P8684" i="14"/>
  <c r="I8684" i="14"/>
  <c r="K8684" i="14" s="1"/>
  <c r="S8683" i="14"/>
  <c r="R8683" i="14"/>
  <c r="P8683" i="14"/>
  <c r="K8683" i="14"/>
  <c r="I8683" i="14"/>
  <c r="S8682" i="14"/>
  <c r="R8682" i="14"/>
  <c r="P8682" i="14"/>
  <c r="I8682" i="14"/>
  <c r="K8682" i="14" s="1"/>
  <c r="S8681" i="14"/>
  <c r="R8681" i="14"/>
  <c r="P8681" i="14"/>
  <c r="I8681" i="14"/>
  <c r="K8681" i="14" s="1"/>
  <c r="S8680" i="14"/>
  <c r="R8680" i="14"/>
  <c r="P8680" i="14"/>
  <c r="I8680" i="14"/>
  <c r="K8680" i="14" s="1"/>
  <c r="S8679" i="14"/>
  <c r="R8679" i="14"/>
  <c r="P8679" i="14"/>
  <c r="I8679" i="14"/>
  <c r="K8679" i="14" s="1"/>
  <c r="S8678" i="14"/>
  <c r="R8678" i="14"/>
  <c r="P8678" i="14"/>
  <c r="I8678" i="14"/>
  <c r="K8678" i="14" s="1"/>
  <c r="S8677" i="14"/>
  <c r="R8677" i="14"/>
  <c r="P8677" i="14"/>
  <c r="I8677" i="14"/>
  <c r="K8677" i="14" s="1"/>
  <c r="S8676" i="14"/>
  <c r="R8676" i="14"/>
  <c r="P8676" i="14"/>
  <c r="I8676" i="14"/>
  <c r="K8676" i="14" s="1"/>
  <c r="S8675" i="14"/>
  <c r="R8675" i="14"/>
  <c r="P8675" i="14"/>
  <c r="I8675" i="14"/>
  <c r="K8675" i="14" s="1"/>
  <c r="S8674" i="14"/>
  <c r="R8674" i="14"/>
  <c r="P8674" i="14"/>
  <c r="I8674" i="14"/>
  <c r="K8674" i="14" s="1"/>
  <c r="S8673" i="14"/>
  <c r="R8673" i="14"/>
  <c r="P8673" i="14"/>
  <c r="I8673" i="14"/>
  <c r="K8673" i="14" s="1"/>
  <c r="S8672" i="14"/>
  <c r="R8672" i="14"/>
  <c r="P8672" i="14"/>
  <c r="I8672" i="14"/>
  <c r="K8672" i="14" s="1"/>
  <c r="S8671" i="14"/>
  <c r="R8671" i="14"/>
  <c r="P8671" i="14"/>
  <c r="K8671" i="14"/>
  <c r="I8671" i="14"/>
  <c r="S8670" i="14"/>
  <c r="R8670" i="14"/>
  <c r="P8670" i="14"/>
  <c r="I8670" i="14"/>
  <c r="K8670" i="14" s="1"/>
  <c r="S8669" i="14"/>
  <c r="R8669" i="14"/>
  <c r="P8669" i="14"/>
  <c r="I8669" i="14"/>
  <c r="K8669" i="14" s="1"/>
  <c r="S8668" i="14"/>
  <c r="R8668" i="14"/>
  <c r="P8668" i="14"/>
  <c r="K8668" i="14"/>
  <c r="I8668" i="14"/>
  <c r="S8667" i="14"/>
  <c r="R8667" i="14"/>
  <c r="P8667" i="14"/>
  <c r="I8667" i="14"/>
  <c r="K8667" i="14" s="1"/>
  <c r="S8666" i="14"/>
  <c r="R8666" i="14"/>
  <c r="P8666" i="14"/>
  <c r="I8666" i="14"/>
  <c r="K8666" i="14" s="1"/>
  <c r="S8665" i="14"/>
  <c r="R8665" i="14"/>
  <c r="P8665" i="14"/>
  <c r="I8665" i="14"/>
  <c r="K8665" i="14" s="1"/>
  <c r="S8664" i="14"/>
  <c r="R8664" i="14"/>
  <c r="P8664" i="14"/>
  <c r="I8664" i="14"/>
  <c r="K8664" i="14" s="1"/>
  <c r="S8663" i="14"/>
  <c r="R8663" i="14"/>
  <c r="P8663" i="14"/>
  <c r="K8663" i="14"/>
  <c r="I8663" i="14"/>
  <c r="S8662" i="14"/>
  <c r="R8662" i="14"/>
  <c r="P8662" i="14"/>
  <c r="I8662" i="14"/>
  <c r="K8662" i="14" s="1"/>
  <c r="S8661" i="14"/>
  <c r="R8661" i="14"/>
  <c r="P8661" i="14"/>
  <c r="I8661" i="14"/>
  <c r="K8661" i="14" s="1"/>
  <c r="S8660" i="14"/>
  <c r="R8660" i="14"/>
  <c r="P8660" i="14"/>
  <c r="I8660" i="14"/>
  <c r="K8660" i="14" s="1"/>
  <c r="S8659" i="14"/>
  <c r="R8659" i="14"/>
  <c r="P8659" i="14"/>
  <c r="I8659" i="14"/>
  <c r="K8659" i="14" s="1"/>
  <c r="S8658" i="14"/>
  <c r="R8658" i="14"/>
  <c r="P8658" i="14"/>
  <c r="I8658" i="14"/>
  <c r="K8658" i="14" s="1"/>
  <c r="S8657" i="14"/>
  <c r="R8657" i="14"/>
  <c r="P8657" i="14"/>
  <c r="I8657" i="14"/>
  <c r="K8657" i="14" s="1"/>
  <c r="S8656" i="14"/>
  <c r="R8656" i="14"/>
  <c r="P8656" i="14"/>
  <c r="I8656" i="14"/>
  <c r="K8656" i="14" s="1"/>
  <c r="S8655" i="14"/>
  <c r="R8655" i="14"/>
  <c r="P8655" i="14"/>
  <c r="I8655" i="14"/>
  <c r="K8655" i="14" s="1"/>
  <c r="S8654" i="14"/>
  <c r="R8654" i="14"/>
  <c r="P8654" i="14"/>
  <c r="I8654" i="14"/>
  <c r="K8654" i="14" s="1"/>
  <c r="S8653" i="14"/>
  <c r="R8653" i="14"/>
  <c r="P8653" i="14"/>
  <c r="I8653" i="14"/>
  <c r="K8653" i="14" s="1"/>
  <c r="S8652" i="14"/>
  <c r="R8652" i="14"/>
  <c r="P8652" i="14"/>
  <c r="I8652" i="14"/>
  <c r="K8652" i="14" s="1"/>
  <c r="S8651" i="14"/>
  <c r="R8651" i="14"/>
  <c r="P8651" i="14"/>
  <c r="K8651" i="14"/>
  <c r="I8651" i="14"/>
  <c r="S8650" i="14"/>
  <c r="R8650" i="14"/>
  <c r="P8650" i="14"/>
  <c r="I8650" i="14"/>
  <c r="K8650" i="14" s="1"/>
  <c r="S8649" i="14"/>
  <c r="R8649" i="14"/>
  <c r="P8649" i="14"/>
  <c r="I8649" i="14"/>
  <c r="K8649" i="14" s="1"/>
  <c r="S8648" i="14"/>
  <c r="R8648" i="14"/>
  <c r="P8648" i="14"/>
  <c r="I8648" i="14"/>
  <c r="K8648" i="14" s="1"/>
  <c r="S8647" i="14"/>
  <c r="R8647" i="14"/>
  <c r="P8647" i="14"/>
  <c r="I8647" i="14"/>
  <c r="K8647" i="14" s="1"/>
  <c r="S8646" i="14"/>
  <c r="R8646" i="14"/>
  <c r="P8646" i="14"/>
  <c r="I8646" i="14"/>
  <c r="K8646" i="14" s="1"/>
  <c r="S8645" i="14"/>
  <c r="R8645" i="14"/>
  <c r="P8645" i="14"/>
  <c r="I8645" i="14"/>
  <c r="K8645" i="14" s="1"/>
  <c r="S8644" i="14"/>
  <c r="R8644" i="14"/>
  <c r="P8644" i="14"/>
  <c r="K8644" i="14"/>
  <c r="I8644" i="14"/>
  <c r="S8643" i="14"/>
  <c r="R8643" i="14"/>
  <c r="P8643" i="14"/>
  <c r="I8643" i="14"/>
  <c r="K8643" i="14" s="1"/>
  <c r="S8642" i="14"/>
  <c r="R8642" i="14"/>
  <c r="P8642" i="14"/>
  <c r="I8642" i="14"/>
  <c r="K8642" i="14" s="1"/>
  <c r="S8641" i="14"/>
  <c r="R8641" i="14"/>
  <c r="P8641" i="14"/>
  <c r="I8641" i="14"/>
  <c r="K8641" i="14" s="1"/>
  <c r="S8640" i="14"/>
  <c r="R8640" i="14"/>
  <c r="P8640" i="14"/>
  <c r="I8640" i="14"/>
  <c r="K8640" i="14" s="1"/>
  <c r="S8639" i="14"/>
  <c r="R8639" i="14"/>
  <c r="P8639" i="14"/>
  <c r="I8639" i="14"/>
  <c r="K8639" i="14" s="1"/>
  <c r="S8638" i="14"/>
  <c r="R8638" i="14"/>
  <c r="P8638" i="14"/>
  <c r="I8638" i="14"/>
  <c r="K8638" i="14" s="1"/>
  <c r="S8637" i="14"/>
  <c r="R8637" i="14"/>
  <c r="P8637" i="14"/>
  <c r="I8637" i="14"/>
  <c r="K8637" i="14" s="1"/>
  <c r="S8636" i="14"/>
  <c r="R8636" i="14"/>
  <c r="P8636" i="14"/>
  <c r="K8636" i="14"/>
  <c r="I8636" i="14"/>
  <c r="S8635" i="14"/>
  <c r="R8635" i="14"/>
  <c r="P8635" i="14"/>
  <c r="I8635" i="14"/>
  <c r="K8635" i="14" s="1"/>
  <c r="S8634" i="14"/>
  <c r="R8634" i="14"/>
  <c r="P8634" i="14"/>
  <c r="I8634" i="14"/>
  <c r="K8634" i="14" s="1"/>
  <c r="S8633" i="14"/>
  <c r="R8633" i="14"/>
  <c r="P8633" i="14"/>
  <c r="I8633" i="14"/>
  <c r="K8633" i="14" s="1"/>
  <c r="S8632" i="14"/>
  <c r="R8632" i="14"/>
  <c r="P8632" i="14"/>
  <c r="I8632" i="14"/>
  <c r="K8632" i="14" s="1"/>
  <c r="S8631" i="14"/>
  <c r="R8631" i="14"/>
  <c r="P8631" i="14"/>
  <c r="I8631" i="14"/>
  <c r="K8631" i="14" s="1"/>
  <c r="S8630" i="14"/>
  <c r="R8630" i="14"/>
  <c r="P8630" i="14"/>
  <c r="I8630" i="14"/>
  <c r="K8630" i="14" s="1"/>
  <c r="S8629" i="14"/>
  <c r="R8629" i="14"/>
  <c r="P8629" i="14"/>
  <c r="I8629" i="14"/>
  <c r="K8629" i="14" s="1"/>
  <c r="S8628" i="14"/>
  <c r="R8628" i="14"/>
  <c r="P8628" i="14"/>
  <c r="I8628" i="14"/>
  <c r="K8628" i="14" s="1"/>
  <c r="S8627" i="14"/>
  <c r="R8627" i="14"/>
  <c r="P8627" i="14"/>
  <c r="K8627" i="14"/>
  <c r="I8627" i="14"/>
  <c r="S8626" i="14"/>
  <c r="R8626" i="14"/>
  <c r="P8626" i="14"/>
  <c r="I8626" i="14"/>
  <c r="K8626" i="14" s="1"/>
  <c r="S8625" i="14"/>
  <c r="R8625" i="14"/>
  <c r="P8625" i="14"/>
  <c r="I8625" i="14"/>
  <c r="K8625" i="14" s="1"/>
  <c r="S8624" i="14"/>
  <c r="R8624" i="14"/>
  <c r="P8624" i="14"/>
  <c r="I8624" i="14"/>
  <c r="K8624" i="14" s="1"/>
  <c r="S8623" i="14"/>
  <c r="R8623" i="14"/>
  <c r="P8623" i="14"/>
  <c r="I8623" i="14"/>
  <c r="K8623" i="14" s="1"/>
  <c r="S8622" i="14"/>
  <c r="R8622" i="14"/>
  <c r="P8622" i="14"/>
  <c r="I8622" i="14"/>
  <c r="K8622" i="14" s="1"/>
  <c r="S8621" i="14"/>
  <c r="R8621" i="14"/>
  <c r="P8621" i="14"/>
  <c r="I8621" i="14"/>
  <c r="K8621" i="14" s="1"/>
  <c r="S8620" i="14"/>
  <c r="R8620" i="14"/>
  <c r="P8620" i="14"/>
  <c r="I8620" i="14"/>
  <c r="K8620" i="14" s="1"/>
  <c r="S8619" i="14"/>
  <c r="R8619" i="14"/>
  <c r="P8619" i="14"/>
  <c r="K8619" i="14"/>
  <c r="I8619" i="14"/>
  <c r="S8618" i="14"/>
  <c r="R8618" i="14"/>
  <c r="P8618" i="14"/>
  <c r="I8618" i="14"/>
  <c r="K8618" i="14" s="1"/>
  <c r="S8617" i="14"/>
  <c r="R8617" i="14"/>
  <c r="P8617" i="14"/>
  <c r="I8617" i="14"/>
  <c r="K8617" i="14" s="1"/>
  <c r="S8616" i="14"/>
  <c r="R8616" i="14"/>
  <c r="P8616" i="14"/>
  <c r="I8616" i="14"/>
  <c r="K8616" i="14" s="1"/>
  <c r="S8615" i="14"/>
  <c r="R8615" i="14"/>
  <c r="P8615" i="14"/>
  <c r="I8615" i="14"/>
  <c r="K8615" i="14" s="1"/>
  <c r="S8614" i="14"/>
  <c r="R8614" i="14"/>
  <c r="P8614" i="14"/>
  <c r="I8614" i="14"/>
  <c r="K8614" i="14" s="1"/>
  <c r="S8613" i="14"/>
  <c r="R8613" i="14"/>
  <c r="P8613" i="14"/>
  <c r="I8613" i="14"/>
  <c r="K8613" i="14" s="1"/>
  <c r="S8612" i="14"/>
  <c r="R8612" i="14"/>
  <c r="P8612" i="14"/>
  <c r="K8612" i="14"/>
  <c r="I8612" i="14"/>
  <c r="S8611" i="14"/>
  <c r="R8611" i="14"/>
  <c r="P8611" i="14"/>
  <c r="I8611" i="14"/>
  <c r="K8611" i="14" s="1"/>
  <c r="S8610" i="14"/>
  <c r="R8610" i="14"/>
  <c r="P8610" i="14"/>
  <c r="I8610" i="14"/>
  <c r="K8610" i="14" s="1"/>
  <c r="S8609" i="14"/>
  <c r="R8609" i="14"/>
  <c r="P8609" i="14"/>
  <c r="I8609" i="14"/>
  <c r="K8609" i="14" s="1"/>
  <c r="S8608" i="14"/>
  <c r="R8608" i="14"/>
  <c r="P8608" i="14"/>
  <c r="I8608" i="14"/>
  <c r="K8608" i="14" s="1"/>
  <c r="S8607" i="14"/>
  <c r="R8607" i="14"/>
  <c r="P8607" i="14"/>
  <c r="I8607" i="14"/>
  <c r="K8607" i="14" s="1"/>
  <c r="S8606" i="14"/>
  <c r="R8606" i="14"/>
  <c r="P8606" i="14"/>
  <c r="I8606" i="14"/>
  <c r="K8606" i="14" s="1"/>
  <c r="S8605" i="14"/>
  <c r="R8605" i="14"/>
  <c r="P8605" i="14"/>
  <c r="I8605" i="14"/>
  <c r="K8605" i="14" s="1"/>
  <c r="S8604" i="14"/>
  <c r="R8604" i="14"/>
  <c r="P8604" i="14"/>
  <c r="I8604" i="14"/>
  <c r="K8604" i="14" s="1"/>
  <c r="S8603" i="14"/>
  <c r="R8603" i="14"/>
  <c r="P8603" i="14"/>
  <c r="K8603" i="14"/>
  <c r="I8603" i="14"/>
  <c r="S8602" i="14"/>
  <c r="R8602" i="14"/>
  <c r="P8602" i="14"/>
  <c r="I8602" i="14"/>
  <c r="K8602" i="14" s="1"/>
  <c r="S8601" i="14"/>
  <c r="R8601" i="14"/>
  <c r="P8601" i="14"/>
  <c r="I8601" i="14"/>
  <c r="K8601" i="14" s="1"/>
  <c r="S8600" i="14"/>
  <c r="R8600" i="14"/>
  <c r="P8600" i="14"/>
  <c r="K8600" i="14"/>
  <c r="I8600" i="14"/>
  <c r="S8599" i="14"/>
  <c r="R8599" i="14"/>
  <c r="P8599" i="14"/>
  <c r="I8599" i="14"/>
  <c r="K8599" i="14" s="1"/>
  <c r="S8598" i="14"/>
  <c r="R8598" i="14"/>
  <c r="P8598" i="14"/>
  <c r="I8598" i="14"/>
  <c r="K8598" i="14" s="1"/>
  <c r="S8597" i="14"/>
  <c r="R8597" i="14"/>
  <c r="P8597" i="14"/>
  <c r="I8597" i="14"/>
  <c r="K8597" i="14" s="1"/>
  <c r="S8596" i="14"/>
  <c r="R8596" i="14"/>
  <c r="P8596" i="14"/>
  <c r="I8596" i="14"/>
  <c r="K8596" i="14" s="1"/>
  <c r="S8595" i="14"/>
  <c r="R8595" i="14"/>
  <c r="P8595" i="14"/>
  <c r="K8595" i="14"/>
  <c r="I8595" i="14"/>
  <c r="S8594" i="14"/>
  <c r="R8594" i="14"/>
  <c r="P8594" i="14"/>
  <c r="I8594" i="14"/>
  <c r="K8594" i="14" s="1"/>
  <c r="S8593" i="14"/>
  <c r="R8593" i="14"/>
  <c r="P8593" i="14"/>
  <c r="I8593" i="14"/>
  <c r="K8593" i="14" s="1"/>
  <c r="S8592" i="14"/>
  <c r="R8592" i="14"/>
  <c r="P8592" i="14"/>
  <c r="I8592" i="14"/>
  <c r="K8592" i="14" s="1"/>
  <c r="S8591" i="14"/>
  <c r="R8591" i="14"/>
  <c r="P8591" i="14"/>
  <c r="I8591" i="14"/>
  <c r="K8591" i="14" s="1"/>
  <c r="S8590" i="14"/>
  <c r="R8590" i="14"/>
  <c r="P8590" i="14"/>
  <c r="I8590" i="14"/>
  <c r="K8590" i="14" s="1"/>
  <c r="S8589" i="14"/>
  <c r="R8589" i="14"/>
  <c r="P8589" i="14"/>
  <c r="I8589" i="14"/>
  <c r="K8589" i="14" s="1"/>
  <c r="S8588" i="14"/>
  <c r="R8588" i="14"/>
  <c r="P8588" i="14"/>
  <c r="I8588" i="14"/>
  <c r="K8588" i="14" s="1"/>
  <c r="S8587" i="14"/>
  <c r="R8587" i="14"/>
  <c r="P8587" i="14"/>
  <c r="I8587" i="14"/>
  <c r="K8587" i="14" s="1"/>
  <c r="S8586" i="14"/>
  <c r="R8586" i="14"/>
  <c r="P8586" i="14"/>
  <c r="I8586" i="14"/>
  <c r="K8586" i="14" s="1"/>
  <c r="S8585" i="14"/>
  <c r="R8585" i="14"/>
  <c r="P8585" i="14"/>
  <c r="I8585" i="14"/>
  <c r="K8585" i="14" s="1"/>
  <c r="S8584" i="14"/>
  <c r="R8584" i="14"/>
  <c r="P8584" i="14"/>
  <c r="K8584" i="14"/>
  <c r="I8584" i="14"/>
  <c r="S8583" i="14"/>
  <c r="R8583" i="14"/>
  <c r="P8583" i="14"/>
  <c r="K8583" i="14"/>
  <c r="I8583" i="14"/>
  <c r="S8582" i="14"/>
  <c r="R8582" i="14"/>
  <c r="P8582" i="14"/>
  <c r="I8582" i="14"/>
  <c r="K8582" i="14" s="1"/>
  <c r="S8581" i="14"/>
  <c r="R8581" i="14"/>
  <c r="P8581" i="14"/>
  <c r="I8581" i="14"/>
  <c r="K8581" i="14" s="1"/>
  <c r="S8580" i="14"/>
  <c r="R8580" i="14"/>
  <c r="P8580" i="14"/>
  <c r="I8580" i="14"/>
  <c r="K8580" i="14" s="1"/>
  <c r="S8579" i="14"/>
  <c r="R8579" i="14"/>
  <c r="P8579" i="14"/>
  <c r="I8579" i="14"/>
  <c r="K8579" i="14" s="1"/>
  <c r="S8578" i="14"/>
  <c r="R8578" i="14"/>
  <c r="P8578" i="14"/>
  <c r="I8578" i="14"/>
  <c r="K8578" i="14" s="1"/>
  <c r="S8577" i="14"/>
  <c r="R8577" i="14"/>
  <c r="P8577" i="14"/>
  <c r="I8577" i="14"/>
  <c r="K8577" i="14" s="1"/>
  <c r="S8576" i="14"/>
  <c r="R8576" i="14"/>
  <c r="P8576" i="14"/>
  <c r="I8576" i="14"/>
  <c r="K8576" i="14" s="1"/>
  <c r="S8575" i="14"/>
  <c r="R8575" i="14"/>
  <c r="P8575" i="14"/>
  <c r="K8575" i="14"/>
  <c r="I8575" i="14"/>
  <c r="S8574" i="14"/>
  <c r="R8574" i="14"/>
  <c r="P8574" i="14"/>
  <c r="I8574" i="14"/>
  <c r="K8574" i="14" s="1"/>
  <c r="S8573" i="14"/>
  <c r="R8573" i="14"/>
  <c r="P8573" i="14"/>
  <c r="I8573" i="14"/>
  <c r="K8573" i="14" s="1"/>
  <c r="S8572" i="14"/>
  <c r="R8572" i="14"/>
  <c r="P8572" i="14"/>
  <c r="I8572" i="14"/>
  <c r="K8572" i="14" s="1"/>
  <c r="S8571" i="14"/>
  <c r="R8571" i="14"/>
  <c r="P8571" i="14"/>
  <c r="I8571" i="14"/>
  <c r="K8571" i="14" s="1"/>
  <c r="S8570" i="14"/>
  <c r="R8570" i="14"/>
  <c r="P8570" i="14"/>
  <c r="I8570" i="14"/>
  <c r="K8570" i="14" s="1"/>
  <c r="S8569" i="14"/>
  <c r="R8569" i="14"/>
  <c r="P8569" i="14"/>
  <c r="I8569" i="14"/>
  <c r="K8569" i="14" s="1"/>
  <c r="S8568" i="14"/>
  <c r="R8568" i="14"/>
  <c r="P8568" i="14"/>
  <c r="I8568" i="14"/>
  <c r="K8568" i="14" s="1"/>
  <c r="S8567" i="14"/>
  <c r="R8567" i="14"/>
  <c r="P8567" i="14"/>
  <c r="I8567" i="14"/>
  <c r="K8567" i="14" s="1"/>
  <c r="S8566" i="14"/>
  <c r="R8566" i="14"/>
  <c r="P8566" i="14"/>
  <c r="I8566" i="14"/>
  <c r="K8566" i="14" s="1"/>
  <c r="S8565" i="14"/>
  <c r="R8565" i="14"/>
  <c r="P8565" i="14"/>
  <c r="I8565" i="14"/>
  <c r="K8565" i="14" s="1"/>
  <c r="S8564" i="14"/>
  <c r="R8564" i="14"/>
  <c r="P8564" i="14"/>
  <c r="I8564" i="14"/>
  <c r="K8564" i="14" s="1"/>
  <c r="S8563" i="14"/>
  <c r="R8563" i="14"/>
  <c r="P8563" i="14"/>
  <c r="I8563" i="14"/>
  <c r="K8563" i="14" s="1"/>
  <c r="S8562" i="14"/>
  <c r="R8562" i="14"/>
  <c r="P8562" i="14"/>
  <c r="I8562" i="14"/>
  <c r="K8562" i="14" s="1"/>
  <c r="S8561" i="14"/>
  <c r="R8561" i="14"/>
  <c r="P8561" i="14"/>
  <c r="I8561" i="14"/>
  <c r="K8561" i="14" s="1"/>
  <c r="S8560" i="14"/>
  <c r="R8560" i="14"/>
  <c r="P8560" i="14"/>
  <c r="I8560" i="14"/>
  <c r="K8560" i="14" s="1"/>
  <c r="S8559" i="14"/>
  <c r="R8559" i="14"/>
  <c r="P8559" i="14"/>
  <c r="I8559" i="14"/>
  <c r="K8559" i="14" s="1"/>
  <c r="S8558" i="14"/>
  <c r="R8558" i="14"/>
  <c r="P8558" i="14"/>
  <c r="I8558" i="14"/>
  <c r="K8558" i="14" s="1"/>
  <c r="S8557" i="14"/>
  <c r="R8557" i="14"/>
  <c r="P8557" i="14"/>
  <c r="I8557" i="14"/>
  <c r="K8557" i="14" s="1"/>
  <c r="S8556" i="14"/>
  <c r="R8556" i="14"/>
  <c r="P8556" i="14"/>
  <c r="I8556" i="14"/>
  <c r="K8556" i="14" s="1"/>
  <c r="S8555" i="14"/>
  <c r="R8555" i="14"/>
  <c r="P8555" i="14"/>
  <c r="I8555" i="14"/>
  <c r="K8555" i="14" s="1"/>
  <c r="S8554" i="14"/>
  <c r="R8554" i="14"/>
  <c r="P8554" i="14"/>
  <c r="I8554" i="14"/>
  <c r="K8554" i="14" s="1"/>
  <c r="S8553" i="14"/>
  <c r="R8553" i="14"/>
  <c r="P8553" i="14"/>
  <c r="I8553" i="14"/>
  <c r="K8553" i="14" s="1"/>
  <c r="S8552" i="14"/>
  <c r="R8552" i="14"/>
  <c r="P8552" i="14"/>
  <c r="I8552" i="14"/>
  <c r="K8552" i="14" s="1"/>
  <c r="S8551" i="14"/>
  <c r="R8551" i="14"/>
  <c r="P8551" i="14"/>
  <c r="K8551" i="14"/>
  <c r="I8551" i="14"/>
  <c r="S8550" i="14"/>
  <c r="R8550" i="14"/>
  <c r="P8550" i="14"/>
  <c r="I8550" i="14"/>
  <c r="K8550" i="14" s="1"/>
  <c r="S8549" i="14"/>
  <c r="R8549" i="14"/>
  <c r="P8549" i="14"/>
  <c r="I8549" i="14"/>
  <c r="K8549" i="14" s="1"/>
  <c r="S8548" i="14"/>
  <c r="R8548" i="14"/>
  <c r="P8548" i="14"/>
  <c r="I8548" i="14"/>
  <c r="K8548" i="14" s="1"/>
  <c r="S8547" i="14"/>
  <c r="R8547" i="14"/>
  <c r="P8547" i="14"/>
  <c r="I8547" i="14"/>
  <c r="K8547" i="14" s="1"/>
  <c r="S8546" i="14"/>
  <c r="R8546" i="14"/>
  <c r="P8546" i="14"/>
  <c r="I8546" i="14"/>
  <c r="K8546" i="14" s="1"/>
  <c r="S8545" i="14"/>
  <c r="R8545" i="14"/>
  <c r="P8545" i="14"/>
  <c r="I8545" i="14"/>
  <c r="K8545" i="14" s="1"/>
  <c r="S8544" i="14"/>
  <c r="R8544" i="14"/>
  <c r="P8544" i="14"/>
  <c r="I8544" i="14"/>
  <c r="K8544" i="14" s="1"/>
  <c r="S8543" i="14"/>
  <c r="R8543" i="14"/>
  <c r="P8543" i="14"/>
  <c r="I8543" i="14"/>
  <c r="K8543" i="14" s="1"/>
  <c r="S8542" i="14"/>
  <c r="R8542" i="14"/>
  <c r="P8542" i="14"/>
  <c r="I8542" i="14"/>
  <c r="K8542" i="14" s="1"/>
  <c r="S8541" i="14"/>
  <c r="R8541" i="14"/>
  <c r="P8541" i="14"/>
  <c r="I8541" i="14"/>
  <c r="K8541" i="14" s="1"/>
  <c r="S8540" i="14"/>
  <c r="R8540" i="14"/>
  <c r="P8540" i="14"/>
  <c r="I8540" i="14"/>
  <c r="K8540" i="14" s="1"/>
  <c r="S8539" i="14"/>
  <c r="R8539" i="14"/>
  <c r="P8539" i="14"/>
  <c r="I8539" i="14"/>
  <c r="K8539" i="14" s="1"/>
  <c r="S8538" i="14"/>
  <c r="R8538" i="14"/>
  <c r="P8538" i="14"/>
  <c r="I8538" i="14"/>
  <c r="K8538" i="14" s="1"/>
  <c r="S8537" i="14"/>
  <c r="R8537" i="14"/>
  <c r="P8537" i="14"/>
  <c r="I8537" i="14"/>
  <c r="K8537" i="14" s="1"/>
  <c r="S8536" i="14"/>
  <c r="R8536" i="14"/>
  <c r="P8536" i="14"/>
  <c r="I8536" i="14"/>
  <c r="K8536" i="14" s="1"/>
  <c r="S8535" i="14"/>
  <c r="R8535" i="14"/>
  <c r="P8535" i="14"/>
  <c r="I8535" i="14"/>
  <c r="K8535" i="14" s="1"/>
  <c r="S8534" i="14"/>
  <c r="R8534" i="14"/>
  <c r="P8534" i="14"/>
  <c r="K8534" i="14"/>
  <c r="I8534" i="14"/>
  <c r="S8533" i="14"/>
  <c r="R8533" i="14"/>
  <c r="P8533" i="14"/>
  <c r="I8533" i="14"/>
  <c r="K8533" i="14" s="1"/>
  <c r="S8532" i="14"/>
  <c r="R8532" i="14"/>
  <c r="P8532" i="14"/>
  <c r="I8532" i="14"/>
  <c r="K8532" i="14" s="1"/>
  <c r="S8531" i="14"/>
  <c r="R8531" i="14"/>
  <c r="P8531" i="14"/>
  <c r="I8531" i="14"/>
  <c r="K8531" i="14" s="1"/>
  <c r="S8530" i="14"/>
  <c r="R8530" i="14"/>
  <c r="P8530" i="14"/>
  <c r="I8530" i="14"/>
  <c r="K8530" i="14" s="1"/>
  <c r="S8529" i="14"/>
  <c r="R8529" i="14"/>
  <c r="P8529" i="14"/>
  <c r="I8529" i="14"/>
  <c r="K8529" i="14" s="1"/>
  <c r="S8528" i="14"/>
  <c r="R8528" i="14"/>
  <c r="P8528" i="14"/>
  <c r="I8528" i="14"/>
  <c r="K8528" i="14" s="1"/>
  <c r="S8527" i="14"/>
  <c r="R8527" i="14"/>
  <c r="P8527" i="14"/>
  <c r="K8527" i="14"/>
  <c r="I8527" i="14"/>
  <c r="S8526" i="14"/>
  <c r="R8526" i="14"/>
  <c r="P8526" i="14"/>
  <c r="I8526" i="14"/>
  <c r="K8526" i="14" s="1"/>
  <c r="S8525" i="14"/>
  <c r="R8525" i="14"/>
  <c r="P8525" i="14"/>
  <c r="I8525" i="14"/>
  <c r="K8525" i="14" s="1"/>
  <c r="S8524" i="14"/>
  <c r="R8524" i="14"/>
  <c r="P8524" i="14"/>
  <c r="I8524" i="14"/>
  <c r="K8524" i="14" s="1"/>
  <c r="S8523" i="14"/>
  <c r="R8523" i="14"/>
  <c r="P8523" i="14"/>
  <c r="I8523" i="14"/>
  <c r="K8523" i="14" s="1"/>
  <c r="S8522" i="14"/>
  <c r="R8522" i="14"/>
  <c r="P8522" i="14"/>
  <c r="I8522" i="14"/>
  <c r="K8522" i="14" s="1"/>
  <c r="S8521" i="14"/>
  <c r="R8521" i="14"/>
  <c r="P8521" i="14"/>
  <c r="I8521" i="14"/>
  <c r="K8521" i="14" s="1"/>
  <c r="S8520" i="14"/>
  <c r="R8520" i="14"/>
  <c r="P8520" i="14"/>
  <c r="I8520" i="14"/>
  <c r="K8520" i="14" s="1"/>
  <c r="S8519" i="14"/>
  <c r="R8519" i="14"/>
  <c r="P8519" i="14"/>
  <c r="I8519" i="14"/>
  <c r="K8519" i="14" s="1"/>
  <c r="S8518" i="14"/>
  <c r="R8518" i="14"/>
  <c r="P8518" i="14"/>
  <c r="I8518" i="14"/>
  <c r="K8518" i="14" s="1"/>
  <c r="S8517" i="14"/>
  <c r="R8517" i="14"/>
  <c r="P8517" i="14"/>
  <c r="I8517" i="14"/>
  <c r="K8517" i="14" s="1"/>
  <c r="S8516" i="14"/>
  <c r="R8516" i="14"/>
  <c r="P8516" i="14"/>
  <c r="I8516" i="14"/>
  <c r="K8516" i="14" s="1"/>
  <c r="S8515" i="14"/>
  <c r="R8515" i="14"/>
  <c r="P8515" i="14"/>
  <c r="I8515" i="14"/>
  <c r="K8515" i="14" s="1"/>
  <c r="S8514" i="14"/>
  <c r="R8514" i="14"/>
  <c r="P8514" i="14"/>
  <c r="I8514" i="14"/>
  <c r="K8514" i="14" s="1"/>
  <c r="S8513" i="14"/>
  <c r="R8513" i="14"/>
  <c r="P8513" i="14"/>
  <c r="I8513" i="14"/>
  <c r="K8513" i="14" s="1"/>
  <c r="S8512" i="14"/>
  <c r="R8512" i="14"/>
  <c r="P8512" i="14"/>
  <c r="I8512" i="14"/>
  <c r="K8512" i="14" s="1"/>
  <c r="S8511" i="14"/>
  <c r="R8511" i="14"/>
  <c r="P8511" i="14"/>
  <c r="I8511" i="14"/>
  <c r="K8511" i="14" s="1"/>
  <c r="S8510" i="14"/>
  <c r="R8510" i="14"/>
  <c r="P8510" i="14"/>
  <c r="I8510" i="14"/>
  <c r="K8510" i="14" s="1"/>
  <c r="S8509" i="14"/>
  <c r="R8509" i="14"/>
  <c r="P8509" i="14"/>
  <c r="I8509" i="14"/>
  <c r="K8509" i="14" s="1"/>
  <c r="S8508" i="14"/>
  <c r="R8508" i="14"/>
  <c r="P8508" i="14"/>
  <c r="I8508" i="14"/>
  <c r="K8508" i="14" s="1"/>
  <c r="S8507" i="14"/>
  <c r="R8507" i="14"/>
  <c r="P8507" i="14"/>
  <c r="I8507" i="14"/>
  <c r="K8507" i="14" s="1"/>
  <c r="S8506" i="14"/>
  <c r="R8506" i="14"/>
  <c r="P8506" i="14"/>
  <c r="I8506" i="14"/>
  <c r="K8506" i="14" s="1"/>
  <c r="S8505" i="14"/>
  <c r="R8505" i="14"/>
  <c r="P8505" i="14"/>
  <c r="I8505" i="14"/>
  <c r="K8505" i="14" s="1"/>
  <c r="S8504" i="14"/>
  <c r="R8504" i="14"/>
  <c r="P8504" i="14"/>
  <c r="I8504" i="14"/>
  <c r="K8504" i="14" s="1"/>
  <c r="S8503" i="14"/>
  <c r="R8503" i="14"/>
  <c r="P8503" i="14"/>
  <c r="K8503" i="14"/>
  <c r="I8503" i="14"/>
  <c r="S8502" i="14"/>
  <c r="R8502" i="14"/>
  <c r="P8502" i="14"/>
  <c r="I8502" i="14"/>
  <c r="K8502" i="14" s="1"/>
  <c r="S8501" i="14"/>
  <c r="R8501" i="14"/>
  <c r="P8501" i="14"/>
  <c r="I8501" i="14"/>
  <c r="K8501" i="14" s="1"/>
  <c r="S8500" i="14"/>
  <c r="R8500" i="14"/>
  <c r="P8500" i="14"/>
  <c r="I8500" i="14"/>
  <c r="K8500" i="14" s="1"/>
  <c r="S8499" i="14"/>
  <c r="R8499" i="14"/>
  <c r="P8499" i="14"/>
  <c r="K8499" i="14"/>
  <c r="I8499" i="14"/>
  <c r="S8498" i="14"/>
  <c r="R8498" i="14"/>
  <c r="P8498" i="14"/>
  <c r="K8498" i="14"/>
  <c r="I8498" i="14"/>
  <c r="S8497" i="14"/>
  <c r="R8497" i="14"/>
  <c r="P8497" i="14"/>
  <c r="I8497" i="14"/>
  <c r="K8497" i="14" s="1"/>
  <c r="S8496" i="14"/>
  <c r="R8496" i="14"/>
  <c r="P8496" i="14"/>
  <c r="I8496" i="14"/>
  <c r="K8496" i="14" s="1"/>
  <c r="S8495" i="14"/>
  <c r="R8495" i="14"/>
  <c r="P8495" i="14"/>
  <c r="I8495" i="14"/>
  <c r="K8495" i="14" s="1"/>
  <c r="S8494" i="14"/>
  <c r="R8494" i="14"/>
  <c r="P8494" i="14"/>
  <c r="I8494" i="14"/>
  <c r="K8494" i="14" s="1"/>
  <c r="S8493" i="14"/>
  <c r="R8493" i="14"/>
  <c r="P8493" i="14"/>
  <c r="I8493" i="14"/>
  <c r="K8493" i="14" s="1"/>
  <c r="S8492" i="14"/>
  <c r="R8492" i="14"/>
  <c r="P8492" i="14"/>
  <c r="I8492" i="14"/>
  <c r="K8492" i="14" s="1"/>
  <c r="S8491" i="14"/>
  <c r="R8491" i="14"/>
  <c r="P8491" i="14"/>
  <c r="I8491" i="14"/>
  <c r="K8491" i="14" s="1"/>
  <c r="S8490" i="14"/>
  <c r="R8490" i="14"/>
  <c r="P8490" i="14"/>
  <c r="K8490" i="14"/>
  <c r="I8490" i="14"/>
  <c r="S8489" i="14"/>
  <c r="R8489" i="14"/>
  <c r="P8489" i="14"/>
  <c r="I8489" i="14"/>
  <c r="K8489" i="14" s="1"/>
  <c r="S8488" i="14"/>
  <c r="R8488" i="14"/>
  <c r="P8488" i="14"/>
  <c r="I8488" i="14"/>
  <c r="K8488" i="14" s="1"/>
  <c r="S8487" i="14"/>
  <c r="R8487" i="14"/>
  <c r="P8487" i="14"/>
  <c r="I8487" i="14"/>
  <c r="K8487" i="14" s="1"/>
  <c r="S8486" i="14"/>
  <c r="R8486" i="14"/>
  <c r="P8486" i="14"/>
  <c r="I8486" i="14"/>
  <c r="K8486" i="14" s="1"/>
  <c r="S8485" i="14"/>
  <c r="R8485" i="14"/>
  <c r="P8485" i="14"/>
  <c r="I8485" i="14"/>
  <c r="K8485" i="14" s="1"/>
  <c r="S8484" i="14"/>
  <c r="R8484" i="14"/>
  <c r="P8484" i="14"/>
  <c r="I8484" i="14"/>
  <c r="K8484" i="14" s="1"/>
  <c r="S8483" i="14"/>
  <c r="R8483" i="14"/>
  <c r="P8483" i="14"/>
  <c r="I8483" i="14"/>
  <c r="K8483" i="14" s="1"/>
  <c r="S8482" i="14"/>
  <c r="R8482" i="14"/>
  <c r="P8482" i="14"/>
  <c r="I8482" i="14"/>
  <c r="K8482" i="14" s="1"/>
  <c r="S8481" i="14"/>
  <c r="R8481" i="14"/>
  <c r="P8481" i="14"/>
  <c r="I8481" i="14"/>
  <c r="K8481" i="14" s="1"/>
  <c r="S8480" i="14"/>
  <c r="R8480" i="14"/>
  <c r="P8480" i="14"/>
  <c r="I8480" i="14"/>
  <c r="K8480" i="14" s="1"/>
  <c r="S8479" i="14"/>
  <c r="R8479" i="14"/>
  <c r="P8479" i="14"/>
  <c r="I8479" i="14"/>
  <c r="K8479" i="14" s="1"/>
  <c r="S8478" i="14"/>
  <c r="R8478" i="14"/>
  <c r="P8478" i="14"/>
  <c r="I8478" i="14"/>
  <c r="K8478" i="14" s="1"/>
  <c r="S8477" i="14"/>
  <c r="R8477" i="14"/>
  <c r="P8477" i="14"/>
  <c r="I8477" i="14"/>
  <c r="K8477" i="14" s="1"/>
  <c r="S8476" i="14"/>
  <c r="R8476" i="14"/>
  <c r="P8476" i="14"/>
  <c r="I8476" i="14"/>
  <c r="K8476" i="14" s="1"/>
  <c r="S8475" i="14"/>
  <c r="R8475" i="14"/>
  <c r="P8475" i="14"/>
  <c r="K8475" i="14"/>
  <c r="I8475" i="14"/>
  <c r="S8474" i="14"/>
  <c r="R8474" i="14"/>
  <c r="P8474" i="14"/>
  <c r="I8474" i="14"/>
  <c r="K8474" i="14" s="1"/>
  <c r="S8473" i="14"/>
  <c r="R8473" i="14"/>
  <c r="P8473" i="14"/>
  <c r="I8473" i="14"/>
  <c r="K8473" i="14" s="1"/>
  <c r="S8472" i="14"/>
  <c r="R8472" i="14"/>
  <c r="P8472" i="14"/>
  <c r="I8472" i="14"/>
  <c r="K8472" i="14" s="1"/>
  <c r="S8471" i="14"/>
  <c r="R8471" i="14"/>
  <c r="P8471" i="14"/>
  <c r="K8471" i="14"/>
  <c r="I8471" i="14"/>
  <c r="S8470" i="14"/>
  <c r="R8470" i="14"/>
  <c r="P8470" i="14"/>
  <c r="K8470" i="14"/>
  <c r="I8470" i="14"/>
  <c r="S8469" i="14"/>
  <c r="R8469" i="14"/>
  <c r="P8469" i="14"/>
  <c r="I8469" i="14"/>
  <c r="K8469" i="14" s="1"/>
  <c r="S8468" i="14"/>
  <c r="R8468" i="14"/>
  <c r="P8468" i="14"/>
  <c r="I8468" i="14"/>
  <c r="K8468" i="14" s="1"/>
  <c r="S8467" i="14"/>
  <c r="R8467" i="14"/>
  <c r="P8467" i="14"/>
  <c r="I8467" i="14"/>
  <c r="K8467" i="14" s="1"/>
  <c r="S8466" i="14"/>
  <c r="R8466" i="14"/>
  <c r="P8466" i="14"/>
  <c r="I8466" i="14"/>
  <c r="K8466" i="14" s="1"/>
  <c r="S8465" i="14"/>
  <c r="R8465" i="14"/>
  <c r="P8465" i="14"/>
  <c r="I8465" i="14"/>
  <c r="K8465" i="14" s="1"/>
  <c r="S8464" i="14"/>
  <c r="R8464" i="14"/>
  <c r="P8464" i="14"/>
  <c r="I8464" i="14"/>
  <c r="K8464" i="14" s="1"/>
  <c r="S8463" i="14"/>
  <c r="R8463" i="14"/>
  <c r="P8463" i="14"/>
  <c r="K8463" i="14"/>
  <c r="I8463" i="14"/>
  <c r="S8462" i="14"/>
  <c r="R8462" i="14"/>
  <c r="P8462" i="14"/>
  <c r="I8462" i="14"/>
  <c r="K8462" i="14" s="1"/>
  <c r="S8461" i="14"/>
  <c r="R8461" i="14"/>
  <c r="P8461" i="14"/>
  <c r="I8461" i="14"/>
  <c r="K8461" i="14" s="1"/>
  <c r="S8460" i="14"/>
  <c r="R8460" i="14"/>
  <c r="P8460" i="14"/>
  <c r="I8460" i="14"/>
  <c r="K8460" i="14" s="1"/>
  <c r="S8459" i="14"/>
  <c r="R8459" i="14"/>
  <c r="P8459" i="14"/>
  <c r="I8459" i="14"/>
  <c r="K8459" i="14" s="1"/>
  <c r="S8458" i="14"/>
  <c r="R8458" i="14"/>
  <c r="P8458" i="14"/>
  <c r="K8458" i="14"/>
  <c r="I8458" i="14"/>
  <c r="S8457" i="14"/>
  <c r="R8457" i="14"/>
  <c r="P8457" i="14"/>
  <c r="I8457" i="14"/>
  <c r="K8457" i="14" s="1"/>
  <c r="S8456" i="14"/>
  <c r="R8456" i="14"/>
  <c r="P8456" i="14"/>
  <c r="I8456" i="14"/>
  <c r="K8456" i="14" s="1"/>
  <c r="S8455" i="14"/>
  <c r="R8455" i="14"/>
  <c r="P8455" i="14"/>
  <c r="I8455" i="14"/>
  <c r="K8455" i="14" s="1"/>
  <c r="S8454" i="14"/>
  <c r="R8454" i="14"/>
  <c r="P8454" i="14"/>
  <c r="I8454" i="14"/>
  <c r="K8454" i="14" s="1"/>
  <c r="S8453" i="14"/>
  <c r="R8453" i="14"/>
  <c r="P8453" i="14"/>
  <c r="I8453" i="14"/>
  <c r="K8453" i="14" s="1"/>
  <c r="S8452" i="14"/>
  <c r="R8452" i="14"/>
  <c r="P8452" i="14"/>
  <c r="I8452" i="14"/>
  <c r="K8452" i="14" s="1"/>
  <c r="S8451" i="14"/>
  <c r="R8451" i="14"/>
  <c r="P8451" i="14"/>
  <c r="I8451" i="14"/>
  <c r="K8451" i="14" s="1"/>
  <c r="S8450" i="14"/>
  <c r="R8450" i="14"/>
  <c r="P8450" i="14"/>
  <c r="I8450" i="14"/>
  <c r="K8450" i="14" s="1"/>
  <c r="S8449" i="14"/>
  <c r="R8449" i="14"/>
  <c r="P8449" i="14"/>
  <c r="I8449" i="14"/>
  <c r="K8449" i="14" s="1"/>
  <c r="S8448" i="14"/>
  <c r="R8448" i="14"/>
  <c r="P8448" i="14"/>
  <c r="I8448" i="14"/>
  <c r="K8448" i="14" s="1"/>
  <c r="S8447" i="14"/>
  <c r="R8447" i="14"/>
  <c r="P8447" i="14"/>
  <c r="K8447" i="14"/>
  <c r="I8447" i="14"/>
  <c r="S8446" i="14"/>
  <c r="R8446" i="14"/>
  <c r="P8446" i="14"/>
  <c r="K8446" i="14"/>
  <c r="I8446" i="14"/>
  <c r="S8445" i="14"/>
  <c r="R8445" i="14"/>
  <c r="P8445" i="14"/>
  <c r="I8445" i="14"/>
  <c r="K8445" i="14" s="1"/>
  <c r="S8444" i="14"/>
  <c r="R8444" i="14"/>
  <c r="P8444" i="14"/>
  <c r="I8444" i="14"/>
  <c r="K8444" i="14" s="1"/>
  <c r="S8443" i="14"/>
  <c r="R8443" i="14"/>
  <c r="P8443" i="14"/>
  <c r="I8443" i="14"/>
  <c r="K8443" i="14" s="1"/>
  <c r="S8442" i="14"/>
  <c r="R8442" i="14"/>
  <c r="P8442" i="14"/>
  <c r="K8442" i="14"/>
  <c r="I8442" i="14"/>
  <c r="S8441" i="14"/>
  <c r="R8441" i="14"/>
  <c r="P8441" i="14"/>
  <c r="I8441" i="14"/>
  <c r="K8441" i="14" s="1"/>
  <c r="S8440" i="14"/>
  <c r="R8440" i="14"/>
  <c r="P8440" i="14"/>
  <c r="I8440" i="14"/>
  <c r="K8440" i="14" s="1"/>
  <c r="S8439" i="14"/>
  <c r="R8439" i="14"/>
  <c r="P8439" i="14"/>
  <c r="I8439" i="14"/>
  <c r="K8439" i="14" s="1"/>
  <c r="S8438" i="14"/>
  <c r="R8438" i="14"/>
  <c r="P8438" i="14"/>
  <c r="I8438" i="14"/>
  <c r="K8438" i="14" s="1"/>
  <c r="S8437" i="14"/>
  <c r="R8437" i="14"/>
  <c r="P8437" i="14"/>
  <c r="I8437" i="14"/>
  <c r="K8437" i="14" s="1"/>
  <c r="S8436" i="14"/>
  <c r="R8436" i="14"/>
  <c r="P8436" i="14"/>
  <c r="I8436" i="14"/>
  <c r="K8436" i="14" s="1"/>
  <c r="S8435" i="14"/>
  <c r="R8435" i="14"/>
  <c r="P8435" i="14"/>
  <c r="I8435" i="14"/>
  <c r="K8435" i="14" s="1"/>
  <c r="S8434" i="14"/>
  <c r="R8434" i="14"/>
  <c r="P8434" i="14"/>
  <c r="K8434" i="14"/>
  <c r="I8434" i="14"/>
  <c r="S8433" i="14"/>
  <c r="R8433" i="14"/>
  <c r="P8433" i="14"/>
  <c r="I8433" i="14"/>
  <c r="K8433" i="14" s="1"/>
  <c r="S8432" i="14"/>
  <c r="R8432" i="14"/>
  <c r="P8432" i="14"/>
  <c r="I8432" i="14"/>
  <c r="K8432" i="14" s="1"/>
  <c r="S8431" i="14"/>
  <c r="R8431" i="14"/>
  <c r="P8431" i="14"/>
  <c r="I8431" i="14"/>
  <c r="K8431" i="14" s="1"/>
  <c r="S8430" i="14"/>
  <c r="R8430" i="14"/>
  <c r="P8430" i="14"/>
  <c r="I8430" i="14"/>
  <c r="K8430" i="14" s="1"/>
  <c r="S8429" i="14"/>
  <c r="R8429" i="14"/>
  <c r="P8429" i="14"/>
  <c r="I8429" i="14"/>
  <c r="K8429" i="14" s="1"/>
  <c r="S8428" i="14"/>
  <c r="R8428" i="14"/>
  <c r="P8428" i="14"/>
  <c r="I8428" i="14"/>
  <c r="K8428" i="14" s="1"/>
  <c r="S8427" i="14"/>
  <c r="R8427" i="14"/>
  <c r="P8427" i="14"/>
  <c r="I8427" i="14"/>
  <c r="K8427" i="14" s="1"/>
  <c r="S8426" i="14"/>
  <c r="R8426" i="14"/>
  <c r="P8426" i="14"/>
  <c r="I8426" i="14"/>
  <c r="K8426" i="14" s="1"/>
  <c r="S8425" i="14"/>
  <c r="R8425" i="14"/>
  <c r="P8425" i="14"/>
  <c r="I8425" i="14"/>
  <c r="K8425" i="14" s="1"/>
  <c r="S8424" i="14"/>
  <c r="R8424" i="14"/>
  <c r="P8424" i="14"/>
  <c r="I8424" i="14"/>
  <c r="K8424" i="14" s="1"/>
  <c r="S8423" i="14"/>
  <c r="R8423" i="14"/>
  <c r="P8423" i="14"/>
  <c r="I8423" i="14"/>
  <c r="K8423" i="14" s="1"/>
  <c r="S8422" i="14"/>
  <c r="R8422" i="14"/>
  <c r="P8422" i="14"/>
  <c r="I8422" i="14"/>
  <c r="K8422" i="14" s="1"/>
  <c r="S8421" i="14"/>
  <c r="R8421" i="14"/>
  <c r="P8421" i="14"/>
  <c r="I8421" i="14"/>
  <c r="K8421" i="14" s="1"/>
  <c r="S8420" i="14"/>
  <c r="R8420" i="14"/>
  <c r="P8420" i="14"/>
  <c r="I8420" i="14"/>
  <c r="K8420" i="14" s="1"/>
  <c r="S8419" i="14"/>
  <c r="R8419" i="14"/>
  <c r="P8419" i="14"/>
  <c r="I8419" i="14"/>
  <c r="K8419" i="14" s="1"/>
  <c r="S8418" i="14"/>
  <c r="R8418" i="14"/>
  <c r="P8418" i="14"/>
  <c r="I8418" i="14"/>
  <c r="K8418" i="14" s="1"/>
  <c r="S8417" i="14"/>
  <c r="R8417" i="14"/>
  <c r="P8417" i="14"/>
  <c r="I8417" i="14"/>
  <c r="K8417" i="14" s="1"/>
  <c r="S8416" i="14"/>
  <c r="R8416" i="14"/>
  <c r="P8416" i="14"/>
  <c r="I8416" i="14"/>
  <c r="K8416" i="14" s="1"/>
  <c r="S8415" i="14"/>
  <c r="R8415" i="14"/>
  <c r="P8415" i="14"/>
  <c r="K8415" i="14"/>
  <c r="I8415" i="14"/>
  <c r="S8414" i="14"/>
  <c r="R8414" i="14"/>
  <c r="P8414" i="14"/>
  <c r="I8414" i="14"/>
  <c r="K8414" i="14" s="1"/>
  <c r="S8413" i="14"/>
  <c r="R8413" i="14"/>
  <c r="P8413" i="14"/>
  <c r="I8413" i="14"/>
  <c r="K8413" i="14" s="1"/>
  <c r="S8412" i="14"/>
  <c r="R8412" i="14"/>
  <c r="P8412" i="14"/>
  <c r="K8412" i="14"/>
  <c r="I8412" i="14"/>
  <c r="S8411" i="14"/>
  <c r="R8411" i="14"/>
  <c r="P8411" i="14"/>
  <c r="K8411" i="14"/>
  <c r="I8411" i="14"/>
  <c r="S8410" i="14"/>
  <c r="R8410" i="14"/>
  <c r="P8410" i="14"/>
  <c r="I8410" i="14"/>
  <c r="K8410" i="14" s="1"/>
  <c r="S8409" i="14"/>
  <c r="R8409" i="14"/>
  <c r="P8409" i="14"/>
  <c r="I8409" i="14"/>
  <c r="K8409" i="14" s="1"/>
  <c r="S8408" i="14"/>
  <c r="R8408" i="14"/>
  <c r="P8408" i="14"/>
  <c r="I8408" i="14"/>
  <c r="K8408" i="14" s="1"/>
  <c r="S8407" i="14"/>
  <c r="R8407" i="14"/>
  <c r="P8407" i="14"/>
  <c r="I8407" i="14"/>
  <c r="K8407" i="14" s="1"/>
  <c r="S8406" i="14"/>
  <c r="R8406" i="14"/>
  <c r="P8406" i="14"/>
  <c r="I8406" i="14"/>
  <c r="K8406" i="14" s="1"/>
  <c r="S8405" i="14"/>
  <c r="R8405" i="14"/>
  <c r="P8405" i="14"/>
  <c r="I8405" i="14"/>
  <c r="K8405" i="14" s="1"/>
  <c r="S8404" i="14"/>
  <c r="R8404" i="14"/>
  <c r="P8404" i="14"/>
  <c r="K8404" i="14"/>
  <c r="I8404" i="14"/>
  <c r="S8403" i="14"/>
  <c r="R8403" i="14"/>
  <c r="P8403" i="14"/>
  <c r="I8403" i="14"/>
  <c r="K8403" i="14" s="1"/>
  <c r="S8402" i="14"/>
  <c r="R8402" i="14"/>
  <c r="P8402" i="14"/>
  <c r="I8402" i="14"/>
  <c r="K8402" i="14" s="1"/>
  <c r="S8401" i="14"/>
  <c r="R8401" i="14"/>
  <c r="P8401" i="14"/>
  <c r="I8401" i="14"/>
  <c r="K8401" i="14" s="1"/>
  <c r="S8400" i="14"/>
  <c r="R8400" i="14"/>
  <c r="P8400" i="14"/>
  <c r="K8400" i="14"/>
  <c r="I8400" i="14"/>
  <c r="S8399" i="14"/>
  <c r="R8399" i="14"/>
  <c r="P8399" i="14"/>
  <c r="I8399" i="14"/>
  <c r="K8399" i="14" s="1"/>
  <c r="S8398" i="14"/>
  <c r="R8398" i="14"/>
  <c r="P8398" i="14"/>
  <c r="I8398" i="14"/>
  <c r="K8398" i="14" s="1"/>
  <c r="S8397" i="14"/>
  <c r="R8397" i="14"/>
  <c r="P8397" i="14"/>
  <c r="I8397" i="14"/>
  <c r="K8397" i="14" s="1"/>
  <c r="S8396" i="14"/>
  <c r="R8396" i="14"/>
  <c r="P8396" i="14"/>
  <c r="I8396" i="14"/>
  <c r="K8396" i="14" s="1"/>
  <c r="S8395" i="14"/>
  <c r="R8395" i="14"/>
  <c r="P8395" i="14"/>
  <c r="I8395" i="14"/>
  <c r="K8395" i="14" s="1"/>
  <c r="S8394" i="14"/>
  <c r="R8394" i="14"/>
  <c r="P8394" i="14"/>
  <c r="I8394" i="14"/>
  <c r="K8394" i="14" s="1"/>
  <c r="S8393" i="14"/>
  <c r="R8393" i="14"/>
  <c r="P8393" i="14"/>
  <c r="I8393" i="14"/>
  <c r="K8393" i="14" s="1"/>
  <c r="S8392" i="14"/>
  <c r="R8392" i="14"/>
  <c r="P8392" i="14"/>
  <c r="I8392" i="14"/>
  <c r="K8392" i="14" s="1"/>
  <c r="S8391" i="14"/>
  <c r="R8391" i="14"/>
  <c r="P8391" i="14"/>
  <c r="K8391" i="14"/>
  <c r="I8391" i="14"/>
  <c r="S8390" i="14"/>
  <c r="R8390" i="14"/>
  <c r="P8390" i="14"/>
  <c r="I8390" i="14"/>
  <c r="K8390" i="14" s="1"/>
  <c r="S8389" i="14"/>
  <c r="R8389" i="14"/>
  <c r="P8389" i="14"/>
  <c r="I8389" i="14"/>
  <c r="K8389" i="14" s="1"/>
  <c r="S8388" i="14"/>
  <c r="R8388" i="14"/>
  <c r="P8388" i="14"/>
  <c r="I8388" i="14"/>
  <c r="K8388" i="14" s="1"/>
  <c r="S8387" i="14"/>
  <c r="R8387" i="14"/>
  <c r="P8387" i="14"/>
  <c r="K8387" i="14"/>
  <c r="I8387" i="14"/>
  <c r="S8386" i="14"/>
  <c r="R8386" i="14"/>
  <c r="P8386" i="14"/>
  <c r="I8386" i="14"/>
  <c r="K8386" i="14" s="1"/>
  <c r="S8385" i="14"/>
  <c r="R8385" i="14"/>
  <c r="P8385" i="14"/>
  <c r="I8385" i="14"/>
  <c r="K8385" i="14" s="1"/>
  <c r="S8384" i="14"/>
  <c r="R8384" i="14"/>
  <c r="P8384" i="14"/>
  <c r="I8384" i="14"/>
  <c r="K8384" i="14" s="1"/>
  <c r="S8383" i="14"/>
  <c r="R8383" i="14"/>
  <c r="P8383" i="14"/>
  <c r="I8383" i="14"/>
  <c r="K8383" i="14" s="1"/>
  <c r="S8382" i="14"/>
  <c r="R8382" i="14"/>
  <c r="P8382" i="14"/>
  <c r="I8382" i="14"/>
  <c r="K8382" i="14" s="1"/>
  <c r="S8381" i="14"/>
  <c r="R8381" i="14"/>
  <c r="P8381" i="14"/>
  <c r="I8381" i="14"/>
  <c r="K8381" i="14" s="1"/>
  <c r="S8380" i="14"/>
  <c r="R8380" i="14"/>
  <c r="P8380" i="14"/>
  <c r="I8380" i="14"/>
  <c r="K8380" i="14" s="1"/>
  <c r="S8379" i="14"/>
  <c r="R8379" i="14"/>
  <c r="P8379" i="14"/>
  <c r="I8379" i="14"/>
  <c r="K8379" i="14" s="1"/>
  <c r="S8378" i="14"/>
  <c r="R8378" i="14"/>
  <c r="P8378" i="14"/>
  <c r="I8378" i="14"/>
  <c r="K8378" i="14" s="1"/>
  <c r="S8377" i="14"/>
  <c r="R8377" i="14"/>
  <c r="P8377" i="14"/>
  <c r="I8377" i="14"/>
  <c r="K8377" i="14" s="1"/>
  <c r="S8376" i="14"/>
  <c r="R8376" i="14"/>
  <c r="P8376" i="14"/>
  <c r="I8376" i="14"/>
  <c r="K8376" i="14" s="1"/>
  <c r="S8375" i="14"/>
  <c r="R8375" i="14"/>
  <c r="P8375" i="14"/>
  <c r="I8375" i="14"/>
  <c r="K8375" i="14" s="1"/>
  <c r="S8374" i="14"/>
  <c r="R8374" i="14"/>
  <c r="P8374" i="14"/>
  <c r="I8374" i="14"/>
  <c r="K8374" i="14" s="1"/>
  <c r="S8373" i="14"/>
  <c r="R8373" i="14"/>
  <c r="P8373" i="14"/>
  <c r="I8373" i="14"/>
  <c r="K8373" i="14" s="1"/>
  <c r="S8372" i="14"/>
  <c r="R8372" i="14"/>
  <c r="P8372" i="14"/>
  <c r="K8372" i="14"/>
  <c r="I8372" i="14"/>
  <c r="S8371" i="14"/>
  <c r="R8371" i="14"/>
  <c r="P8371" i="14"/>
  <c r="I8371" i="14"/>
  <c r="K8371" i="14" s="1"/>
  <c r="S8370" i="14"/>
  <c r="R8370" i="14"/>
  <c r="P8370" i="14"/>
  <c r="I8370" i="14"/>
  <c r="K8370" i="14" s="1"/>
  <c r="S8369" i="14"/>
  <c r="R8369" i="14"/>
  <c r="P8369" i="14"/>
  <c r="I8369" i="14"/>
  <c r="K8369" i="14" s="1"/>
  <c r="S8368" i="14"/>
  <c r="R8368" i="14"/>
  <c r="P8368" i="14"/>
  <c r="I8368" i="14"/>
  <c r="K8368" i="14" s="1"/>
  <c r="S8367" i="14"/>
  <c r="R8367" i="14"/>
  <c r="P8367" i="14"/>
  <c r="K8367" i="14"/>
  <c r="I8367" i="14"/>
  <c r="S8366" i="14"/>
  <c r="R8366" i="14"/>
  <c r="P8366" i="14"/>
  <c r="I8366" i="14"/>
  <c r="K8366" i="14" s="1"/>
  <c r="S8365" i="14"/>
  <c r="R8365" i="14"/>
  <c r="P8365" i="14"/>
  <c r="I8365" i="14"/>
  <c r="K8365" i="14" s="1"/>
  <c r="S8364" i="14"/>
  <c r="R8364" i="14"/>
  <c r="P8364" i="14"/>
  <c r="I8364" i="14"/>
  <c r="K8364" i="14" s="1"/>
  <c r="S8363" i="14"/>
  <c r="R8363" i="14"/>
  <c r="P8363" i="14"/>
  <c r="I8363" i="14"/>
  <c r="K8363" i="14" s="1"/>
  <c r="S8362" i="14"/>
  <c r="R8362" i="14"/>
  <c r="P8362" i="14"/>
  <c r="I8362" i="14"/>
  <c r="K8362" i="14" s="1"/>
  <c r="S8361" i="14"/>
  <c r="R8361" i="14"/>
  <c r="P8361" i="14"/>
  <c r="I8361" i="14"/>
  <c r="K8361" i="14" s="1"/>
  <c r="S8360" i="14"/>
  <c r="R8360" i="14"/>
  <c r="P8360" i="14"/>
  <c r="K8360" i="14"/>
  <c r="I8360" i="14"/>
  <c r="S8359" i="14"/>
  <c r="R8359" i="14"/>
  <c r="P8359" i="14"/>
  <c r="I8359" i="14"/>
  <c r="K8359" i="14" s="1"/>
  <c r="S8358" i="14"/>
  <c r="R8358" i="14"/>
  <c r="P8358" i="14"/>
  <c r="I8358" i="14"/>
  <c r="K8358" i="14" s="1"/>
  <c r="S8357" i="14"/>
  <c r="R8357" i="14"/>
  <c r="P8357" i="14"/>
  <c r="I8357" i="14"/>
  <c r="K8357" i="14" s="1"/>
  <c r="S8356" i="14"/>
  <c r="R8356" i="14"/>
  <c r="P8356" i="14"/>
  <c r="I8356" i="14"/>
  <c r="K8356" i="14" s="1"/>
  <c r="S8355" i="14"/>
  <c r="R8355" i="14"/>
  <c r="P8355" i="14"/>
  <c r="I8355" i="14"/>
  <c r="K8355" i="14" s="1"/>
  <c r="S8354" i="14"/>
  <c r="R8354" i="14"/>
  <c r="P8354" i="14"/>
  <c r="I8354" i="14"/>
  <c r="K8354" i="14" s="1"/>
  <c r="S8353" i="14"/>
  <c r="R8353" i="14"/>
  <c r="P8353" i="14"/>
  <c r="I8353" i="14"/>
  <c r="K8353" i="14" s="1"/>
  <c r="S8352" i="14"/>
  <c r="R8352" i="14"/>
  <c r="P8352" i="14"/>
  <c r="K8352" i="14"/>
  <c r="I8352" i="14"/>
  <c r="S8351" i="14"/>
  <c r="R8351" i="14"/>
  <c r="P8351" i="14"/>
  <c r="I8351" i="14"/>
  <c r="K8351" i="14" s="1"/>
  <c r="S8350" i="14"/>
  <c r="R8350" i="14"/>
  <c r="P8350" i="14"/>
  <c r="I8350" i="14"/>
  <c r="K8350" i="14" s="1"/>
  <c r="S8349" i="14"/>
  <c r="R8349" i="14"/>
  <c r="P8349" i="14"/>
  <c r="I8349" i="14"/>
  <c r="K8349" i="14" s="1"/>
  <c r="S8348" i="14"/>
  <c r="R8348" i="14"/>
  <c r="P8348" i="14"/>
  <c r="I8348" i="14"/>
  <c r="K8348" i="14" s="1"/>
  <c r="S8347" i="14"/>
  <c r="R8347" i="14"/>
  <c r="P8347" i="14"/>
  <c r="K8347" i="14"/>
  <c r="I8347" i="14"/>
  <c r="S8346" i="14"/>
  <c r="R8346" i="14"/>
  <c r="P8346" i="14"/>
  <c r="I8346" i="14"/>
  <c r="K8346" i="14" s="1"/>
  <c r="S8345" i="14"/>
  <c r="R8345" i="14"/>
  <c r="P8345" i="14"/>
  <c r="I8345" i="14"/>
  <c r="K8345" i="14" s="1"/>
  <c r="S8344" i="14"/>
  <c r="R8344" i="14"/>
  <c r="P8344" i="14"/>
  <c r="K8344" i="14"/>
  <c r="I8344" i="14"/>
  <c r="S8343" i="14"/>
  <c r="R8343" i="14"/>
  <c r="P8343" i="14"/>
  <c r="I8343" i="14"/>
  <c r="K8343" i="14" s="1"/>
  <c r="S8342" i="14"/>
  <c r="R8342" i="14"/>
  <c r="P8342" i="14"/>
  <c r="I8342" i="14"/>
  <c r="K8342" i="14" s="1"/>
  <c r="S8341" i="14"/>
  <c r="R8341" i="14"/>
  <c r="P8341" i="14"/>
  <c r="I8341" i="14"/>
  <c r="K8341" i="14" s="1"/>
  <c r="S8340" i="14"/>
  <c r="R8340" i="14"/>
  <c r="P8340" i="14"/>
  <c r="I8340" i="14"/>
  <c r="K8340" i="14" s="1"/>
  <c r="S8339" i="14"/>
  <c r="R8339" i="14"/>
  <c r="P8339" i="14"/>
  <c r="I8339" i="14"/>
  <c r="K8339" i="14" s="1"/>
  <c r="S8338" i="14"/>
  <c r="R8338" i="14"/>
  <c r="P8338" i="14"/>
  <c r="I8338" i="14"/>
  <c r="K8338" i="14" s="1"/>
  <c r="S8337" i="14"/>
  <c r="R8337" i="14"/>
  <c r="P8337" i="14"/>
  <c r="I8337" i="14"/>
  <c r="K8337" i="14" s="1"/>
  <c r="S8336" i="14"/>
  <c r="R8336" i="14"/>
  <c r="P8336" i="14"/>
  <c r="K8336" i="14"/>
  <c r="I8336" i="14"/>
  <c r="S8335" i="14"/>
  <c r="R8335" i="14"/>
  <c r="P8335" i="14"/>
  <c r="I8335" i="14"/>
  <c r="K8335" i="14" s="1"/>
  <c r="S8334" i="14"/>
  <c r="R8334" i="14"/>
  <c r="P8334" i="14"/>
  <c r="I8334" i="14"/>
  <c r="K8334" i="14" s="1"/>
  <c r="S8333" i="14"/>
  <c r="R8333" i="14"/>
  <c r="P8333" i="14"/>
  <c r="I8333" i="14"/>
  <c r="K8333" i="14" s="1"/>
  <c r="S8332" i="14"/>
  <c r="R8332" i="14"/>
  <c r="P8332" i="14"/>
  <c r="I8332" i="14"/>
  <c r="K8332" i="14" s="1"/>
  <c r="S8331" i="14"/>
  <c r="R8331" i="14"/>
  <c r="P8331" i="14"/>
  <c r="I8331" i="14"/>
  <c r="K8331" i="14" s="1"/>
  <c r="S8330" i="14"/>
  <c r="R8330" i="14"/>
  <c r="P8330" i="14"/>
  <c r="I8330" i="14"/>
  <c r="K8330" i="14" s="1"/>
  <c r="S8329" i="14"/>
  <c r="R8329" i="14"/>
  <c r="P8329" i="14"/>
  <c r="I8329" i="14"/>
  <c r="K8329" i="14" s="1"/>
  <c r="S8328" i="14"/>
  <c r="R8328" i="14"/>
  <c r="P8328" i="14"/>
  <c r="I8328" i="14"/>
  <c r="K8328" i="14" s="1"/>
  <c r="S8327" i="14"/>
  <c r="R8327" i="14"/>
  <c r="P8327" i="14"/>
  <c r="I8327" i="14"/>
  <c r="K8327" i="14" s="1"/>
  <c r="S8326" i="14"/>
  <c r="R8326" i="14"/>
  <c r="P8326" i="14"/>
  <c r="I8326" i="14"/>
  <c r="K8326" i="14" s="1"/>
  <c r="S8325" i="14"/>
  <c r="R8325" i="14"/>
  <c r="P8325" i="14"/>
  <c r="I8325" i="14"/>
  <c r="K8325" i="14" s="1"/>
  <c r="S8324" i="14"/>
  <c r="R8324" i="14"/>
  <c r="P8324" i="14"/>
  <c r="I8324" i="14"/>
  <c r="K8324" i="14" s="1"/>
  <c r="S8323" i="14"/>
  <c r="R8323" i="14"/>
  <c r="P8323" i="14"/>
  <c r="K8323" i="14"/>
  <c r="I8323" i="14"/>
  <c r="S8322" i="14"/>
  <c r="R8322" i="14"/>
  <c r="P8322" i="14"/>
  <c r="I8322" i="14"/>
  <c r="K8322" i="14" s="1"/>
  <c r="S8321" i="14"/>
  <c r="R8321" i="14"/>
  <c r="P8321" i="14"/>
  <c r="I8321" i="14"/>
  <c r="K8321" i="14" s="1"/>
  <c r="S8320" i="14"/>
  <c r="R8320" i="14"/>
  <c r="P8320" i="14"/>
  <c r="I8320" i="14"/>
  <c r="K8320" i="14" s="1"/>
  <c r="S8319" i="14"/>
  <c r="R8319" i="14"/>
  <c r="P8319" i="14"/>
  <c r="I8319" i="14"/>
  <c r="K8319" i="14" s="1"/>
  <c r="S8318" i="14"/>
  <c r="R8318" i="14"/>
  <c r="P8318" i="14"/>
  <c r="I8318" i="14"/>
  <c r="K8318" i="14" s="1"/>
  <c r="S8317" i="14"/>
  <c r="R8317" i="14"/>
  <c r="P8317" i="14"/>
  <c r="I8317" i="14"/>
  <c r="K8317" i="14" s="1"/>
  <c r="S8316" i="14"/>
  <c r="R8316" i="14"/>
  <c r="P8316" i="14"/>
  <c r="I8316" i="14"/>
  <c r="K8316" i="14" s="1"/>
  <c r="S8315" i="14"/>
  <c r="R8315" i="14"/>
  <c r="P8315" i="14"/>
  <c r="K8315" i="14"/>
  <c r="I8315" i="14"/>
  <c r="S8314" i="14"/>
  <c r="R8314" i="14"/>
  <c r="P8314" i="14"/>
  <c r="I8314" i="14"/>
  <c r="K8314" i="14" s="1"/>
  <c r="S8313" i="14"/>
  <c r="R8313" i="14"/>
  <c r="P8313" i="14"/>
  <c r="I8313" i="14"/>
  <c r="K8313" i="14" s="1"/>
  <c r="S8312" i="14"/>
  <c r="R8312" i="14"/>
  <c r="P8312" i="14"/>
  <c r="I8312" i="14"/>
  <c r="K8312" i="14" s="1"/>
  <c r="S8311" i="14"/>
  <c r="R8311" i="14"/>
  <c r="P8311" i="14"/>
  <c r="K8311" i="14"/>
  <c r="I8311" i="14"/>
  <c r="S8310" i="14"/>
  <c r="R8310" i="14"/>
  <c r="P8310" i="14"/>
  <c r="I8310" i="14"/>
  <c r="K8310" i="14" s="1"/>
  <c r="S8309" i="14"/>
  <c r="R8309" i="14"/>
  <c r="P8309" i="14"/>
  <c r="I8309" i="14"/>
  <c r="K8309" i="14" s="1"/>
  <c r="S8308" i="14"/>
  <c r="R8308" i="14"/>
  <c r="P8308" i="14"/>
  <c r="I8308" i="14"/>
  <c r="K8308" i="14" s="1"/>
  <c r="S8307" i="14"/>
  <c r="R8307" i="14"/>
  <c r="P8307" i="14"/>
  <c r="I8307" i="14"/>
  <c r="K8307" i="14" s="1"/>
  <c r="S8306" i="14"/>
  <c r="R8306" i="14"/>
  <c r="P8306" i="14"/>
  <c r="I8306" i="14"/>
  <c r="K8306" i="14" s="1"/>
  <c r="S8305" i="14"/>
  <c r="R8305" i="14"/>
  <c r="P8305" i="14"/>
  <c r="I8305" i="14"/>
  <c r="K8305" i="14" s="1"/>
  <c r="S8304" i="14"/>
  <c r="R8304" i="14"/>
  <c r="P8304" i="14"/>
  <c r="I8304" i="14"/>
  <c r="K8304" i="14" s="1"/>
  <c r="S8303" i="14"/>
  <c r="R8303" i="14"/>
  <c r="P8303" i="14"/>
  <c r="K8303" i="14"/>
  <c r="I8303" i="14"/>
  <c r="S8302" i="14"/>
  <c r="R8302" i="14"/>
  <c r="P8302" i="14"/>
  <c r="I8302" i="14"/>
  <c r="K8302" i="14" s="1"/>
  <c r="S8301" i="14"/>
  <c r="R8301" i="14"/>
  <c r="P8301" i="14"/>
  <c r="I8301" i="14"/>
  <c r="K8301" i="14" s="1"/>
  <c r="S8300" i="14"/>
  <c r="R8300" i="14"/>
  <c r="P8300" i="14"/>
  <c r="I8300" i="14"/>
  <c r="K8300" i="14" s="1"/>
  <c r="S8299" i="14"/>
  <c r="R8299" i="14"/>
  <c r="P8299" i="14"/>
  <c r="K8299" i="14"/>
  <c r="I8299" i="14"/>
  <c r="S8298" i="14"/>
  <c r="R8298" i="14"/>
  <c r="P8298" i="14"/>
  <c r="I8298" i="14"/>
  <c r="K8298" i="14" s="1"/>
  <c r="S8297" i="14"/>
  <c r="R8297" i="14"/>
  <c r="P8297" i="14"/>
  <c r="I8297" i="14"/>
  <c r="K8297" i="14" s="1"/>
  <c r="S8296" i="14"/>
  <c r="R8296" i="14"/>
  <c r="P8296" i="14"/>
  <c r="K8296" i="14"/>
  <c r="I8296" i="14"/>
  <c r="S8295" i="14"/>
  <c r="R8295" i="14"/>
  <c r="P8295" i="14"/>
  <c r="I8295" i="14"/>
  <c r="K8295" i="14" s="1"/>
  <c r="S8294" i="14"/>
  <c r="R8294" i="14"/>
  <c r="P8294" i="14"/>
  <c r="I8294" i="14"/>
  <c r="K8294" i="14" s="1"/>
  <c r="S8293" i="14"/>
  <c r="R8293" i="14"/>
  <c r="P8293" i="14"/>
  <c r="I8293" i="14"/>
  <c r="K8293" i="14" s="1"/>
  <c r="S8292" i="14"/>
  <c r="R8292" i="14"/>
  <c r="P8292" i="14"/>
  <c r="K8292" i="14"/>
  <c r="I8292" i="14"/>
  <c r="S8291" i="14"/>
  <c r="R8291" i="14"/>
  <c r="P8291" i="14"/>
  <c r="I8291" i="14"/>
  <c r="K8291" i="14" s="1"/>
  <c r="S8290" i="14"/>
  <c r="R8290" i="14"/>
  <c r="P8290" i="14"/>
  <c r="I8290" i="14"/>
  <c r="K8290" i="14" s="1"/>
  <c r="S8289" i="14"/>
  <c r="R8289" i="14"/>
  <c r="P8289" i="14"/>
  <c r="I8289" i="14"/>
  <c r="K8289" i="14" s="1"/>
  <c r="S8288" i="14"/>
  <c r="R8288" i="14"/>
  <c r="P8288" i="14"/>
  <c r="I8288" i="14"/>
  <c r="K8288" i="14" s="1"/>
  <c r="S8287" i="14"/>
  <c r="R8287" i="14"/>
  <c r="P8287" i="14"/>
  <c r="I8287" i="14"/>
  <c r="K8287" i="14" s="1"/>
  <c r="S8286" i="14"/>
  <c r="R8286" i="14"/>
  <c r="P8286" i="14"/>
  <c r="I8286" i="14"/>
  <c r="K8286" i="14" s="1"/>
  <c r="S8285" i="14"/>
  <c r="R8285" i="14"/>
  <c r="P8285" i="14"/>
  <c r="I8285" i="14"/>
  <c r="K8285" i="14" s="1"/>
  <c r="S8284" i="14"/>
  <c r="R8284" i="14"/>
  <c r="P8284" i="14"/>
  <c r="I8284" i="14"/>
  <c r="K8284" i="14" s="1"/>
  <c r="S8283" i="14"/>
  <c r="R8283" i="14"/>
  <c r="P8283" i="14"/>
  <c r="I8283" i="14"/>
  <c r="K8283" i="14" s="1"/>
  <c r="S8282" i="14"/>
  <c r="R8282" i="14"/>
  <c r="P8282" i="14"/>
  <c r="I8282" i="14"/>
  <c r="K8282" i="14" s="1"/>
  <c r="S8281" i="14"/>
  <c r="R8281" i="14"/>
  <c r="P8281" i="14"/>
  <c r="I8281" i="14"/>
  <c r="K8281" i="14" s="1"/>
  <c r="S8280" i="14"/>
  <c r="R8280" i="14"/>
  <c r="P8280" i="14"/>
  <c r="I8280" i="14"/>
  <c r="K8280" i="14" s="1"/>
  <c r="S8279" i="14"/>
  <c r="R8279" i="14"/>
  <c r="P8279" i="14"/>
  <c r="I8279" i="14"/>
  <c r="K8279" i="14" s="1"/>
  <c r="S8278" i="14"/>
  <c r="R8278" i="14"/>
  <c r="P8278" i="14"/>
  <c r="I8278" i="14"/>
  <c r="K8278" i="14" s="1"/>
  <c r="S8277" i="14"/>
  <c r="R8277" i="14"/>
  <c r="P8277" i="14"/>
  <c r="I8277" i="14"/>
  <c r="K8277" i="14" s="1"/>
  <c r="S8276" i="14"/>
  <c r="R8276" i="14"/>
  <c r="P8276" i="14"/>
  <c r="I8276" i="14"/>
  <c r="K8276" i="14" s="1"/>
  <c r="S8275" i="14"/>
  <c r="R8275" i="14"/>
  <c r="P8275" i="14"/>
  <c r="K8275" i="14"/>
  <c r="I8275" i="14"/>
  <c r="S8274" i="14"/>
  <c r="R8274" i="14"/>
  <c r="P8274" i="14"/>
  <c r="I8274" i="14"/>
  <c r="K8274" i="14" s="1"/>
  <c r="S8273" i="14"/>
  <c r="R8273" i="14"/>
  <c r="P8273" i="14"/>
  <c r="I8273" i="14"/>
  <c r="K8273" i="14" s="1"/>
  <c r="S8272" i="14"/>
  <c r="R8272" i="14"/>
  <c r="P8272" i="14"/>
  <c r="I8272" i="14"/>
  <c r="K8272" i="14" s="1"/>
  <c r="S8271" i="14"/>
  <c r="R8271" i="14"/>
  <c r="P8271" i="14"/>
  <c r="K8271" i="14"/>
  <c r="I8271" i="14"/>
  <c r="S8270" i="14"/>
  <c r="R8270" i="14"/>
  <c r="P8270" i="14"/>
  <c r="I8270" i="14"/>
  <c r="K8270" i="14" s="1"/>
  <c r="S8269" i="14"/>
  <c r="R8269" i="14"/>
  <c r="P8269" i="14"/>
  <c r="I8269" i="14"/>
  <c r="K8269" i="14" s="1"/>
  <c r="S8268" i="14"/>
  <c r="R8268" i="14"/>
  <c r="P8268" i="14"/>
  <c r="I8268" i="14"/>
  <c r="K8268" i="14" s="1"/>
  <c r="S8267" i="14"/>
  <c r="R8267" i="14"/>
  <c r="P8267" i="14"/>
  <c r="I8267" i="14"/>
  <c r="K8267" i="14" s="1"/>
  <c r="S8266" i="14"/>
  <c r="R8266" i="14"/>
  <c r="P8266" i="14"/>
  <c r="I8266" i="14"/>
  <c r="K8266" i="14" s="1"/>
  <c r="S8265" i="14"/>
  <c r="R8265" i="14"/>
  <c r="P8265" i="14"/>
  <c r="I8265" i="14"/>
  <c r="K8265" i="14" s="1"/>
  <c r="S8264" i="14"/>
  <c r="R8264" i="14"/>
  <c r="P8264" i="14"/>
  <c r="I8264" i="14"/>
  <c r="K8264" i="14" s="1"/>
  <c r="S8263" i="14"/>
  <c r="R8263" i="14"/>
  <c r="P8263" i="14"/>
  <c r="I8263" i="14"/>
  <c r="K8263" i="14" s="1"/>
  <c r="S8262" i="14"/>
  <c r="R8262" i="14"/>
  <c r="P8262" i="14"/>
  <c r="I8262" i="14"/>
  <c r="K8262" i="14" s="1"/>
  <c r="S8261" i="14"/>
  <c r="R8261" i="14"/>
  <c r="P8261" i="14"/>
  <c r="I8261" i="14"/>
  <c r="K8261" i="14" s="1"/>
  <c r="S8260" i="14"/>
  <c r="R8260" i="14"/>
  <c r="P8260" i="14"/>
  <c r="I8260" i="14"/>
  <c r="K8260" i="14" s="1"/>
  <c r="S8259" i="14"/>
  <c r="R8259" i="14"/>
  <c r="P8259" i="14"/>
  <c r="I8259" i="14"/>
  <c r="K8259" i="14" s="1"/>
  <c r="S8258" i="14"/>
  <c r="R8258" i="14"/>
  <c r="P8258" i="14"/>
  <c r="I8258" i="14"/>
  <c r="K8258" i="14" s="1"/>
  <c r="S8257" i="14"/>
  <c r="R8257" i="14"/>
  <c r="P8257" i="14"/>
  <c r="I8257" i="14"/>
  <c r="K8257" i="14" s="1"/>
  <c r="S8256" i="14"/>
  <c r="R8256" i="14"/>
  <c r="P8256" i="14"/>
  <c r="I8256" i="14"/>
  <c r="K8256" i="14" s="1"/>
  <c r="S8255" i="14"/>
  <c r="R8255" i="14"/>
  <c r="P8255" i="14"/>
  <c r="I8255" i="14"/>
  <c r="K8255" i="14" s="1"/>
  <c r="S8254" i="14"/>
  <c r="R8254" i="14"/>
  <c r="P8254" i="14"/>
  <c r="I8254" i="14"/>
  <c r="K8254" i="14" s="1"/>
  <c r="S8253" i="14"/>
  <c r="R8253" i="14"/>
  <c r="P8253" i="14"/>
  <c r="I8253" i="14"/>
  <c r="K8253" i="14" s="1"/>
  <c r="S8252" i="14"/>
  <c r="R8252" i="14"/>
  <c r="P8252" i="14"/>
  <c r="I8252" i="14"/>
  <c r="K8252" i="14" s="1"/>
  <c r="S8251" i="14"/>
  <c r="R8251" i="14"/>
  <c r="P8251" i="14"/>
  <c r="K8251" i="14"/>
  <c r="I8251" i="14"/>
  <c r="S8250" i="14"/>
  <c r="R8250" i="14"/>
  <c r="P8250" i="14"/>
  <c r="I8250" i="14"/>
  <c r="K8250" i="14" s="1"/>
  <c r="S8249" i="14"/>
  <c r="R8249" i="14"/>
  <c r="P8249" i="14"/>
  <c r="I8249" i="14"/>
  <c r="K8249" i="14" s="1"/>
  <c r="S8248" i="14"/>
  <c r="R8248" i="14"/>
  <c r="P8248" i="14"/>
  <c r="I8248" i="14"/>
  <c r="K8248" i="14" s="1"/>
  <c r="S8247" i="14"/>
  <c r="R8247" i="14"/>
  <c r="P8247" i="14"/>
  <c r="I8247" i="14"/>
  <c r="K8247" i="14" s="1"/>
  <c r="S8246" i="14"/>
  <c r="R8246" i="14"/>
  <c r="P8246" i="14"/>
  <c r="I8246" i="14"/>
  <c r="K8246" i="14" s="1"/>
  <c r="S8245" i="14"/>
  <c r="R8245" i="14"/>
  <c r="P8245" i="14"/>
  <c r="I8245" i="14"/>
  <c r="K8245" i="14" s="1"/>
  <c r="S8244" i="14"/>
  <c r="R8244" i="14"/>
  <c r="P8244" i="14"/>
  <c r="I8244" i="14"/>
  <c r="K8244" i="14" s="1"/>
  <c r="S8243" i="14"/>
  <c r="R8243" i="14"/>
  <c r="P8243" i="14"/>
  <c r="K8243" i="14"/>
  <c r="I8243" i="14"/>
  <c r="S8242" i="14"/>
  <c r="R8242" i="14"/>
  <c r="P8242" i="14"/>
  <c r="I8242" i="14"/>
  <c r="K8242" i="14" s="1"/>
  <c r="S8241" i="14"/>
  <c r="R8241" i="14"/>
  <c r="P8241" i="14"/>
  <c r="I8241" i="14"/>
  <c r="K8241" i="14" s="1"/>
  <c r="S8240" i="14"/>
  <c r="R8240" i="14"/>
  <c r="P8240" i="14"/>
  <c r="I8240" i="14"/>
  <c r="K8240" i="14" s="1"/>
  <c r="S8239" i="14"/>
  <c r="R8239" i="14"/>
  <c r="P8239" i="14"/>
  <c r="I8239" i="14"/>
  <c r="K8239" i="14" s="1"/>
  <c r="S8238" i="14"/>
  <c r="R8238" i="14"/>
  <c r="P8238" i="14"/>
  <c r="I8238" i="14"/>
  <c r="K8238" i="14" s="1"/>
  <c r="S8237" i="14"/>
  <c r="R8237" i="14"/>
  <c r="P8237" i="14"/>
  <c r="I8237" i="14"/>
  <c r="K8237" i="14" s="1"/>
  <c r="S8236" i="14"/>
  <c r="R8236" i="14"/>
  <c r="P8236" i="14"/>
  <c r="I8236" i="14"/>
  <c r="K8236" i="14" s="1"/>
  <c r="S8235" i="14"/>
  <c r="R8235" i="14"/>
  <c r="P8235" i="14"/>
  <c r="K8235" i="14"/>
  <c r="I8235" i="14"/>
  <c r="S8234" i="14"/>
  <c r="R8234" i="14"/>
  <c r="P8234" i="14"/>
  <c r="I8234" i="14"/>
  <c r="K8234" i="14" s="1"/>
  <c r="S8233" i="14"/>
  <c r="R8233" i="14"/>
  <c r="P8233" i="14"/>
  <c r="I8233" i="14"/>
  <c r="K8233" i="14" s="1"/>
  <c r="S8232" i="14"/>
  <c r="R8232" i="14"/>
  <c r="P8232" i="14"/>
  <c r="I8232" i="14"/>
  <c r="K8232" i="14" s="1"/>
  <c r="S8231" i="14"/>
  <c r="R8231" i="14"/>
  <c r="P8231" i="14"/>
  <c r="K8231" i="14"/>
  <c r="I8231" i="14"/>
  <c r="S8230" i="14"/>
  <c r="R8230" i="14"/>
  <c r="P8230" i="14"/>
  <c r="I8230" i="14"/>
  <c r="K8230" i="14" s="1"/>
  <c r="S8229" i="14"/>
  <c r="R8229" i="14"/>
  <c r="P8229" i="14"/>
  <c r="I8229" i="14"/>
  <c r="K8229" i="14" s="1"/>
  <c r="S8228" i="14"/>
  <c r="R8228" i="14"/>
  <c r="P8228" i="14"/>
  <c r="I8228" i="14"/>
  <c r="K8228" i="14" s="1"/>
  <c r="S8227" i="14"/>
  <c r="R8227" i="14"/>
  <c r="P8227" i="14"/>
  <c r="I8227" i="14"/>
  <c r="K8227" i="14" s="1"/>
  <c r="S8226" i="14"/>
  <c r="R8226" i="14"/>
  <c r="P8226" i="14"/>
  <c r="I8226" i="14"/>
  <c r="K8226" i="14" s="1"/>
  <c r="S8225" i="14"/>
  <c r="R8225" i="14"/>
  <c r="P8225" i="14"/>
  <c r="I8225" i="14"/>
  <c r="K8225" i="14" s="1"/>
  <c r="S8224" i="14"/>
  <c r="R8224" i="14"/>
  <c r="P8224" i="14"/>
  <c r="I8224" i="14"/>
  <c r="K8224" i="14" s="1"/>
  <c r="S8223" i="14"/>
  <c r="R8223" i="14"/>
  <c r="P8223" i="14"/>
  <c r="I8223" i="14"/>
  <c r="K8223" i="14" s="1"/>
  <c r="S8222" i="14"/>
  <c r="R8222" i="14"/>
  <c r="P8222" i="14"/>
  <c r="I8222" i="14"/>
  <c r="K8222" i="14" s="1"/>
  <c r="S8221" i="14"/>
  <c r="R8221" i="14"/>
  <c r="P8221" i="14"/>
  <c r="I8221" i="14"/>
  <c r="K8221" i="14" s="1"/>
  <c r="S8220" i="14"/>
  <c r="R8220" i="14"/>
  <c r="P8220" i="14"/>
  <c r="K8220" i="14"/>
  <c r="I8220" i="14"/>
  <c r="S8219" i="14"/>
  <c r="R8219" i="14"/>
  <c r="P8219" i="14"/>
  <c r="I8219" i="14"/>
  <c r="K8219" i="14" s="1"/>
  <c r="S8218" i="14"/>
  <c r="R8218" i="14"/>
  <c r="P8218" i="14"/>
  <c r="I8218" i="14"/>
  <c r="K8218" i="14" s="1"/>
  <c r="S8217" i="14"/>
  <c r="R8217" i="14"/>
  <c r="P8217" i="14"/>
  <c r="I8217" i="14"/>
  <c r="K8217" i="14" s="1"/>
  <c r="S8216" i="14"/>
  <c r="R8216" i="14"/>
  <c r="P8216" i="14"/>
  <c r="I8216" i="14"/>
  <c r="K8216" i="14" s="1"/>
  <c r="S8215" i="14"/>
  <c r="R8215" i="14"/>
  <c r="P8215" i="14"/>
  <c r="I8215" i="14"/>
  <c r="K8215" i="14" s="1"/>
  <c r="S8214" i="14"/>
  <c r="R8214" i="14"/>
  <c r="P8214" i="14"/>
  <c r="I8214" i="14"/>
  <c r="K8214" i="14" s="1"/>
  <c r="S8213" i="14"/>
  <c r="R8213" i="14"/>
  <c r="P8213" i="14"/>
  <c r="I8213" i="14"/>
  <c r="K8213" i="14" s="1"/>
  <c r="S8212" i="14"/>
  <c r="R8212" i="14"/>
  <c r="P8212" i="14"/>
  <c r="K8212" i="14"/>
  <c r="I8212" i="14"/>
  <c r="S8211" i="14"/>
  <c r="R8211" i="14"/>
  <c r="P8211" i="14"/>
  <c r="K8211" i="14"/>
  <c r="I8211" i="14"/>
  <c r="S8210" i="14"/>
  <c r="R8210" i="14"/>
  <c r="P8210" i="14"/>
  <c r="I8210" i="14"/>
  <c r="K8210" i="14" s="1"/>
  <c r="S8209" i="14"/>
  <c r="R8209" i="14"/>
  <c r="P8209" i="14"/>
  <c r="I8209" i="14"/>
  <c r="K8209" i="14" s="1"/>
  <c r="S8208" i="14"/>
  <c r="R8208" i="14"/>
  <c r="P8208" i="14"/>
  <c r="I8208" i="14"/>
  <c r="K8208" i="14" s="1"/>
  <c r="S8207" i="14"/>
  <c r="R8207" i="14"/>
  <c r="P8207" i="14"/>
  <c r="I8207" i="14"/>
  <c r="K8207" i="14" s="1"/>
  <c r="S8206" i="14"/>
  <c r="R8206" i="14"/>
  <c r="P8206" i="14"/>
  <c r="I8206" i="14"/>
  <c r="K8206" i="14" s="1"/>
  <c r="S8205" i="14"/>
  <c r="R8205" i="14"/>
  <c r="P8205" i="14"/>
  <c r="I8205" i="14"/>
  <c r="K8205" i="14" s="1"/>
  <c r="S8204" i="14"/>
  <c r="R8204" i="14"/>
  <c r="P8204" i="14"/>
  <c r="I8204" i="14"/>
  <c r="K8204" i="14" s="1"/>
  <c r="S8203" i="14"/>
  <c r="R8203" i="14"/>
  <c r="P8203" i="14"/>
  <c r="I8203" i="14"/>
  <c r="K8203" i="14" s="1"/>
  <c r="S8202" i="14"/>
  <c r="R8202" i="14"/>
  <c r="P8202" i="14"/>
  <c r="I8202" i="14"/>
  <c r="K8202" i="14" s="1"/>
  <c r="S8201" i="14"/>
  <c r="R8201" i="14"/>
  <c r="P8201" i="14"/>
  <c r="I8201" i="14"/>
  <c r="K8201" i="14" s="1"/>
  <c r="S8200" i="14"/>
  <c r="R8200" i="14"/>
  <c r="P8200" i="14"/>
  <c r="K8200" i="14"/>
  <c r="I8200" i="14"/>
  <c r="S8199" i="14"/>
  <c r="R8199" i="14"/>
  <c r="P8199" i="14"/>
  <c r="I8199" i="14"/>
  <c r="K8199" i="14" s="1"/>
  <c r="S8198" i="14"/>
  <c r="R8198" i="14"/>
  <c r="P8198" i="14"/>
  <c r="I8198" i="14"/>
  <c r="K8198" i="14" s="1"/>
  <c r="S8197" i="14"/>
  <c r="R8197" i="14"/>
  <c r="P8197" i="14"/>
  <c r="I8197" i="14"/>
  <c r="K8197" i="14" s="1"/>
  <c r="S8196" i="14"/>
  <c r="R8196" i="14"/>
  <c r="P8196" i="14"/>
  <c r="K8196" i="14"/>
  <c r="I8196" i="14"/>
  <c r="S8195" i="14"/>
  <c r="R8195" i="14"/>
  <c r="P8195" i="14"/>
  <c r="I8195" i="14"/>
  <c r="K8195" i="14" s="1"/>
  <c r="S8194" i="14"/>
  <c r="R8194" i="14"/>
  <c r="P8194" i="14"/>
  <c r="I8194" i="14"/>
  <c r="K8194" i="14" s="1"/>
  <c r="S8193" i="14"/>
  <c r="R8193" i="14"/>
  <c r="P8193" i="14"/>
  <c r="I8193" i="14"/>
  <c r="K8193" i="14" s="1"/>
  <c r="S8192" i="14"/>
  <c r="R8192" i="14"/>
  <c r="P8192" i="14"/>
  <c r="K8192" i="14"/>
  <c r="I8192" i="14"/>
  <c r="S8191" i="14"/>
  <c r="R8191" i="14"/>
  <c r="P8191" i="14"/>
  <c r="I8191" i="14"/>
  <c r="K8191" i="14" s="1"/>
  <c r="S8190" i="14"/>
  <c r="R8190" i="14"/>
  <c r="P8190" i="14"/>
  <c r="I8190" i="14"/>
  <c r="K8190" i="14" s="1"/>
  <c r="S8189" i="14"/>
  <c r="R8189" i="14"/>
  <c r="P8189" i="14"/>
  <c r="I8189" i="14"/>
  <c r="K8189" i="14" s="1"/>
  <c r="S8188" i="14"/>
  <c r="R8188" i="14"/>
  <c r="P8188" i="14"/>
  <c r="I8188" i="14"/>
  <c r="K8188" i="14" s="1"/>
  <c r="S8187" i="14"/>
  <c r="R8187" i="14"/>
  <c r="P8187" i="14"/>
  <c r="I8187" i="14"/>
  <c r="K8187" i="14" s="1"/>
  <c r="S8186" i="14"/>
  <c r="R8186" i="14"/>
  <c r="P8186" i="14"/>
  <c r="I8186" i="14"/>
  <c r="K8186" i="14" s="1"/>
  <c r="S8185" i="14"/>
  <c r="R8185" i="14"/>
  <c r="P8185" i="14"/>
  <c r="I8185" i="14"/>
  <c r="K8185" i="14" s="1"/>
  <c r="S8184" i="14"/>
  <c r="R8184" i="14"/>
  <c r="P8184" i="14"/>
  <c r="I8184" i="14"/>
  <c r="K8184" i="14" s="1"/>
  <c r="S8183" i="14"/>
  <c r="R8183" i="14"/>
  <c r="P8183" i="14"/>
  <c r="I8183" i="14"/>
  <c r="K8183" i="14" s="1"/>
  <c r="S8182" i="14"/>
  <c r="R8182" i="14"/>
  <c r="P8182" i="14"/>
  <c r="I8182" i="14"/>
  <c r="K8182" i="14" s="1"/>
  <c r="S8181" i="14"/>
  <c r="R8181" i="14"/>
  <c r="P8181" i="14"/>
  <c r="I8181" i="14"/>
  <c r="K8181" i="14" s="1"/>
  <c r="S8180" i="14"/>
  <c r="R8180" i="14"/>
  <c r="P8180" i="14"/>
  <c r="I8180" i="14"/>
  <c r="K8180" i="14" s="1"/>
  <c r="S8179" i="14"/>
  <c r="R8179" i="14"/>
  <c r="P8179" i="14"/>
  <c r="I8179" i="14"/>
  <c r="K8179" i="14" s="1"/>
  <c r="S8178" i="14"/>
  <c r="R8178" i="14"/>
  <c r="P8178" i="14"/>
  <c r="I8178" i="14"/>
  <c r="K8178" i="14" s="1"/>
  <c r="S8177" i="14"/>
  <c r="R8177" i="14"/>
  <c r="P8177" i="14"/>
  <c r="I8177" i="14"/>
  <c r="K8177" i="14" s="1"/>
  <c r="S8176" i="14"/>
  <c r="R8176" i="14"/>
  <c r="P8176" i="14"/>
  <c r="I8176" i="14"/>
  <c r="K8176" i="14" s="1"/>
  <c r="S8175" i="14"/>
  <c r="R8175" i="14"/>
  <c r="P8175" i="14"/>
  <c r="I8175" i="14"/>
  <c r="K8175" i="14" s="1"/>
  <c r="S8174" i="14"/>
  <c r="R8174" i="14"/>
  <c r="P8174" i="14"/>
  <c r="I8174" i="14"/>
  <c r="K8174" i="14" s="1"/>
  <c r="S8173" i="14"/>
  <c r="R8173" i="14"/>
  <c r="P8173" i="14"/>
  <c r="I8173" i="14"/>
  <c r="K8173" i="14" s="1"/>
  <c r="S8172" i="14"/>
  <c r="R8172" i="14"/>
  <c r="P8172" i="14"/>
  <c r="I8172" i="14"/>
  <c r="K8172" i="14" s="1"/>
  <c r="S8171" i="14"/>
  <c r="R8171" i="14"/>
  <c r="P8171" i="14"/>
  <c r="I8171" i="14"/>
  <c r="K8171" i="14" s="1"/>
  <c r="S8170" i="14"/>
  <c r="R8170" i="14"/>
  <c r="P8170" i="14"/>
  <c r="I8170" i="14"/>
  <c r="K8170" i="14" s="1"/>
  <c r="S8169" i="14"/>
  <c r="R8169" i="14"/>
  <c r="P8169" i="14"/>
  <c r="I8169" i="14"/>
  <c r="K8169" i="14" s="1"/>
  <c r="S8168" i="14"/>
  <c r="R8168" i="14"/>
  <c r="P8168" i="14"/>
  <c r="K8168" i="14"/>
  <c r="I8168" i="14"/>
  <c r="S8167" i="14"/>
  <c r="R8167" i="14"/>
  <c r="P8167" i="14"/>
  <c r="I8167" i="14"/>
  <c r="K8167" i="14" s="1"/>
  <c r="S8166" i="14"/>
  <c r="R8166" i="14"/>
  <c r="P8166" i="14"/>
  <c r="I8166" i="14"/>
  <c r="K8166" i="14" s="1"/>
  <c r="S8165" i="14"/>
  <c r="R8165" i="14"/>
  <c r="P8165" i="14"/>
  <c r="I8165" i="14"/>
  <c r="K8165" i="14" s="1"/>
  <c r="S8164" i="14"/>
  <c r="R8164" i="14"/>
  <c r="P8164" i="14"/>
  <c r="I8164" i="14"/>
  <c r="K8164" i="14" s="1"/>
  <c r="S8163" i="14"/>
  <c r="R8163" i="14"/>
  <c r="P8163" i="14"/>
  <c r="I8163" i="14"/>
  <c r="K8163" i="14" s="1"/>
  <c r="S8162" i="14"/>
  <c r="R8162" i="14"/>
  <c r="P8162" i="14"/>
  <c r="I8162" i="14"/>
  <c r="K8162" i="14" s="1"/>
  <c r="S8161" i="14"/>
  <c r="R8161" i="14"/>
  <c r="P8161" i="14"/>
  <c r="I8161" i="14"/>
  <c r="K8161" i="14" s="1"/>
  <c r="S8160" i="14"/>
  <c r="R8160" i="14"/>
  <c r="P8160" i="14"/>
  <c r="K8160" i="14"/>
  <c r="I8160" i="14"/>
  <c r="S8159" i="14"/>
  <c r="R8159" i="14"/>
  <c r="P8159" i="14"/>
  <c r="I8159" i="14"/>
  <c r="K8159" i="14" s="1"/>
  <c r="S8158" i="14"/>
  <c r="R8158" i="14"/>
  <c r="P8158" i="14"/>
  <c r="I8158" i="14"/>
  <c r="K8158" i="14" s="1"/>
  <c r="S8157" i="14"/>
  <c r="R8157" i="14"/>
  <c r="P8157" i="14"/>
  <c r="I8157" i="14"/>
  <c r="K8157" i="14" s="1"/>
  <c r="S8156" i="14"/>
  <c r="R8156" i="14"/>
  <c r="P8156" i="14"/>
  <c r="I8156" i="14"/>
  <c r="K8156" i="14" s="1"/>
  <c r="S8155" i="14"/>
  <c r="R8155" i="14"/>
  <c r="P8155" i="14"/>
  <c r="I8155" i="14"/>
  <c r="K8155" i="14" s="1"/>
  <c r="S8154" i="14"/>
  <c r="R8154" i="14"/>
  <c r="P8154" i="14"/>
  <c r="I8154" i="14"/>
  <c r="K8154" i="14" s="1"/>
  <c r="S8153" i="14"/>
  <c r="R8153" i="14"/>
  <c r="P8153" i="14"/>
  <c r="I8153" i="14"/>
  <c r="K8153" i="14" s="1"/>
  <c r="S8152" i="14"/>
  <c r="R8152" i="14"/>
  <c r="P8152" i="14"/>
  <c r="K8152" i="14"/>
  <c r="I8152" i="14"/>
  <c r="S8151" i="14"/>
  <c r="R8151" i="14"/>
  <c r="P8151" i="14"/>
  <c r="I8151" i="14"/>
  <c r="K8151" i="14" s="1"/>
  <c r="S8150" i="14"/>
  <c r="R8150" i="14"/>
  <c r="P8150" i="14"/>
  <c r="I8150" i="14"/>
  <c r="K8150" i="14" s="1"/>
  <c r="S8149" i="14"/>
  <c r="R8149" i="14"/>
  <c r="P8149" i="14"/>
  <c r="I8149" i="14"/>
  <c r="K8149" i="14" s="1"/>
  <c r="S8148" i="14"/>
  <c r="R8148" i="14"/>
  <c r="P8148" i="14"/>
  <c r="I8148" i="14"/>
  <c r="K8148" i="14" s="1"/>
  <c r="S8147" i="14"/>
  <c r="R8147" i="14"/>
  <c r="P8147" i="14"/>
  <c r="I8147" i="14"/>
  <c r="K8147" i="14" s="1"/>
  <c r="S8146" i="14"/>
  <c r="R8146" i="14"/>
  <c r="P8146" i="14"/>
  <c r="I8146" i="14"/>
  <c r="K8146" i="14" s="1"/>
  <c r="S8145" i="14"/>
  <c r="R8145" i="14"/>
  <c r="P8145" i="14"/>
  <c r="I8145" i="14"/>
  <c r="K8145" i="14" s="1"/>
  <c r="S8144" i="14"/>
  <c r="R8144" i="14"/>
  <c r="P8144" i="14"/>
  <c r="I8144" i="14"/>
  <c r="K8144" i="14" s="1"/>
  <c r="S8143" i="14"/>
  <c r="R8143" i="14"/>
  <c r="P8143" i="14"/>
  <c r="K8143" i="14"/>
  <c r="I8143" i="14"/>
  <c r="S8142" i="14"/>
  <c r="R8142" i="14"/>
  <c r="P8142" i="14"/>
  <c r="I8142" i="14"/>
  <c r="K8142" i="14" s="1"/>
  <c r="S8141" i="14"/>
  <c r="R8141" i="14"/>
  <c r="P8141" i="14"/>
  <c r="I8141" i="14"/>
  <c r="K8141" i="14" s="1"/>
  <c r="S8140" i="14"/>
  <c r="R8140" i="14"/>
  <c r="P8140" i="14"/>
  <c r="I8140" i="14"/>
  <c r="K8140" i="14" s="1"/>
  <c r="S8139" i="14"/>
  <c r="R8139" i="14"/>
  <c r="P8139" i="14"/>
  <c r="I8139" i="14"/>
  <c r="K8139" i="14" s="1"/>
  <c r="S8138" i="14"/>
  <c r="R8138" i="14"/>
  <c r="P8138" i="14"/>
  <c r="I8138" i="14"/>
  <c r="K8138" i="14" s="1"/>
  <c r="S8137" i="14"/>
  <c r="R8137" i="14"/>
  <c r="P8137" i="14"/>
  <c r="I8137" i="14"/>
  <c r="K8137" i="14" s="1"/>
  <c r="S8136" i="14"/>
  <c r="R8136" i="14"/>
  <c r="P8136" i="14"/>
  <c r="I8136" i="14"/>
  <c r="K8136" i="14" s="1"/>
  <c r="S8135" i="14"/>
  <c r="R8135" i="14"/>
  <c r="P8135" i="14"/>
  <c r="I8135" i="14"/>
  <c r="K8135" i="14" s="1"/>
  <c r="S8134" i="14"/>
  <c r="R8134" i="14"/>
  <c r="P8134" i="14"/>
  <c r="I8134" i="14"/>
  <c r="K8134" i="14" s="1"/>
  <c r="S8133" i="14"/>
  <c r="R8133" i="14"/>
  <c r="P8133" i="14"/>
  <c r="I8133" i="14"/>
  <c r="K8133" i="14" s="1"/>
  <c r="S8132" i="14"/>
  <c r="R8132" i="14"/>
  <c r="P8132" i="14"/>
  <c r="I8132" i="14"/>
  <c r="K8132" i="14" s="1"/>
  <c r="S8131" i="14"/>
  <c r="R8131" i="14"/>
  <c r="P8131" i="14"/>
  <c r="I8131" i="14"/>
  <c r="K8131" i="14" s="1"/>
  <c r="S8130" i="14"/>
  <c r="R8130" i="14"/>
  <c r="P8130" i="14"/>
  <c r="I8130" i="14"/>
  <c r="K8130" i="14" s="1"/>
  <c r="S8129" i="14"/>
  <c r="R8129" i="14"/>
  <c r="P8129" i="14"/>
  <c r="I8129" i="14"/>
  <c r="K8129" i="14" s="1"/>
  <c r="S8128" i="14"/>
  <c r="R8128" i="14"/>
  <c r="P8128" i="14"/>
  <c r="K8128" i="14"/>
  <c r="I8128" i="14"/>
  <c r="S8127" i="14"/>
  <c r="R8127" i="14"/>
  <c r="P8127" i="14"/>
  <c r="I8127" i="14"/>
  <c r="K8127" i="14" s="1"/>
  <c r="S8126" i="14"/>
  <c r="R8126" i="14"/>
  <c r="P8126" i="14"/>
  <c r="I8126" i="14"/>
  <c r="K8126" i="14" s="1"/>
  <c r="S8125" i="14"/>
  <c r="R8125" i="14"/>
  <c r="P8125" i="14"/>
  <c r="I8125" i="14"/>
  <c r="K8125" i="14" s="1"/>
  <c r="S8124" i="14"/>
  <c r="R8124" i="14"/>
  <c r="P8124" i="14"/>
  <c r="I8124" i="14"/>
  <c r="K8124" i="14" s="1"/>
  <c r="S8123" i="14"/>
  <c r="R8123" i="14"/>
  <c r="P8123" i="14"/>
  <c r="I8123" i="14"/>
  <c r="K8123" i="14" s="1"/>
  <c r="S8122" i="14"/>
  <c r="R8122" i="14"/>
  <c r="P8122" i="14"/>
  <c r="I8122" i="14"/>
  <c r="K8122" i="14" s="1"/>
  <c r="S8121" i="14"/>
  <c r="R8121" i="14"/>
  <c r="P8121" i="14"/>
  <c r="I8121" i="14"/>
  <c r="K8121" i="14" s="1"/>
  <c r="S8120" i="14"/>
  <c r="R8120" i="14"/>
  <c r="P8120" i="14"/>
  <c r="K8120" i="14"/>
  <c r="I8120" i="14"/>
  <c r="S8119" i="14"/>
  <c r="R8119" i="14"/>
  <c r="P8119" i="14"/>
  <c r="I8119" i="14"/>
  <c r="K8119" i="14" s="1"/>
  <c r="S8118" i="14"/>
  <c r="R8118" i="14"/>
  <c r="P8118" i="14"/>
  <c r="I8118" i="14"/>
  <c r="K8118" i="14" s="1"/>
  <c r="S8117" i="14"/>
  <c r="R8117" i="14"/>
  <c r="P8117" i="14"/>
  <c r="I8117" i="14"/>
  <c r="K8117" i="14" s="1"/>
  <c r="S8116" i="14"/>
  <c r="R8116" i="14"/>
  <c r="P8116" i="14"/>
  <c r="K8116" i="14"/>
  <c r="I8116" i="14"/>
  <c r="S8115" i="14"/>
  <c r="R8115" i="14"/>
  <c r="P8115" i="14"/>
  <c r="I8115" i="14"/>
  <c r="K8115" i="14" s="1"/>
  <c r="S8114" i="14"/>
  <c r="R8114" i="14"/>
  <c r="P8114" i="14"/>
  <c r="I8114" i="14"/>
  <c r="K8114" i="14" s="1"/>
  <c r="S8113" i="14"/>
  <c r="R8113" i="14"/>
  <c r="P8113" i="14"/>
  <c r="I8113" i="14"/>
  <c r="K8113" i="14" s="1"/>
  <c r="S8112" i="14"/>
  <c r="R8112" i="14"/>
  <c r="P8112" i="14"/>
  <c r="I8112" i="14"/>
  <c r="K8112" i="14" s="1"/>
  <c r="S8111" i="14"/>
  <c r="R8111" i="14"/>
  <c r="P8111" i="14"/>
  <c r="I8111" i="14"/>
  <c r="K8111" i="14" s="1"/>
  <c r="S8110" i="14"/>
  <c r="R8110" i="14"/>
  <c r="P8110" i="14"/>
  <c r="I8110" i="14"/>
  <c r="K8110" i="14" s="1"/>
  <c r="S8109" i="14"/>
  <c r="R8109" i="14"/>
  <c r="P8109" i="14"/>
  <c r="I8109" i="14"/>
  <c r="K8109" i="14" s="1"/>
  <c r="S8108" i="14"/>
  <c r="R8108" i="14"/>
  <c r="P8108" i="14"/>
  <c r="I8108" i="14"/>
  <c r="K8108" i="14" s="1"/>
  <c r="S8107" i="14"/>
  <c r="R8107" i="14"/>
  <c r="P8107" i="14"/>
  <c r="K8107" i="14"/>
  <c r="I8107" i="14"/>
  <c r="S8106" i="14"/>
  <c r="R8106" i="14"/>
  <c r="P8106" i="14"/>
  <c r="I8106" i="14"/>
  <c r="K8106" i="14" s="1"/>
  <c r="S8105" i="14"/>
  <c r="R8105" i="14"/>
  <c r="P8105" i="14"/>
  <c r="I8105" i="14"/>
  <c r="K8105" i="14" s="1"/>
  <c r="S8104" i="14"/>
  <c r="R8104" i="14"/>
  <c r="P8104" i="14"/>
  <c r="I8104" i="14"/>
  <c r="K8104" i="14" s="1"/>
  <c r="S8103" i="14"/>
  <c r="R8103" i="14"/>
  <c r="P8103" i="14"/>
  <c r="I8103" i="14"/>
  <c r="K8103" i="14" s="1"/>
  <c r="S8102" i="14"/>
  <c r="R8102" i="14"/>
  <c r="P8102" i="14"/>
  <c r="I8102" i="14"/>
  <c r="K8102" i="14" s="1"/>
  <c r="S8101" i="14"/>
  <c r="R8101" i="14"/>
  <c r="P8101" i="14"/>
  <c r="I8101" i="14"/>
  <c r="K8101" i="14" s="1"/>
  <c r="S8100" i="14"/>
  <c r="R8100" i="14"/>
  <c r="P8100" i="14"/>
  <c r="I8100" i="14"/>
  <c r="K8100" i="14" s="1"/>
  <c r="S8099" i="14"/>
  <c r="R8099" i="14"/>
  <c r="P8099" i="14"/>
  <c r="I8099" i="14"/>
  <c r="K8099" i="14" s="1"/>
  <c r="S8098" i="14"/>
  <c r="R8098" i="14"/>
  <c r="P8098" i="14"/>
  <c r="I8098" i="14"/>
  <c r="K8098" i="14" s="1"/>
  <c r="S8097" i="14"/>
  <c r="R8097" i="14"/>
  <c r="P8097" i="14"/>
  <c r="I8097" i="14"/>
  <c r="K8097" i="14" s="1"/>
  <c r="S8096" i="14"/>
  <c r="R8096" i="14"/>
  <c r="P8096" i="14"/>
  <c r="I8096" i="14"/>
  <c r="K8096" i="14" s="1"/>
  <c r="S8095" i="14"/>
  <c r="R8095" i="14"/>
  <c r="P8095" i="14"/>
  <c r="I8095" i="14"/>
  <c r="K8095" i="14" s="1"/>
  <c r="S8094" i="14"/>
  <c r="R8094" i="14"/>
  <c r="P8094" i="14"/>
  <c r="I8094" i="14"/>
  <c r="K8094" i="14" s="1"/>
  <c r="S8093" i="14"/>
  <c r="R8093" i="14"/>
  <c r="P8093" i="14"/>
  <c r="I8093" i="14"/>
  <c r="K8093" i="14" s="1"/>
  <c r="S8092" i="14"/>
  <c r="R8092" i="14"/>
  <c r="P8092" i="14"/>
  <c r="I8092" i="14"/>
  <c r="K8092" i="14" s="1"/>
  <c r="S8091" i="14"/>
  <c r="R8091" i="14"/>
  <c r="P8091" i="14"/>
  <c r="K8091" i="14"/>
  <c r="I8091" i="14"/>
  <c r="S8090" i="14"/>
  <c r="R8090" i="14"/>
  <c r="P8090" i="14"/>
  <c r="I8090" i="14"/>
  <c r="K8090" i="14" s="1"/>
  <c r="S8089" i="14"/>
  <c r="R8089" i="14"/>
  <c r="P8089" i="14"/>
  <c r="I8089" i="14"/>
  <c r="K8089" i="14" s="1"/>
  <c r="S8088" i="14"/>
  <c r="R8088" i="14"/>
  <c r="P8088" i="14"/>
  <c r="I8088" i="14"/>
  <c r="K8088" i="14" s="1"/>
  <c r="S8087" i="14"/>
  <c r="R8087" i="14"/>
  <c r="P8087" i="14"/>
  <c r="I8087" i="14"/>
  <c r="K8087" i="14" s="1"/>
  <c r="S8086" i="14"/>
  <c r="R8086" i="14"/>
  <c r="P8086" i="14"/>
  <c r="I8086" i="14"/>
  <c r="K8086" i="14" s="1"/>
  <c r="S8085" i="14"/>
  <c r="R8085" i="14"/>
  <c r="P8085" i="14"/>
  <c r="I8085" i="14"/>
  <c r="K8085" i="14" s="1"/>
  <c r="S8084" i="14"/>
  <c r="R8084" i="14"/>
  <c r="P8084" i="14"/>
  <c r="I8084" i="14"/>
  <c r="K8084" i="14" s="1"/>
  <c r="S8083" i="14"/>
  <c r="R8083" i="14"/>
  <c r="P8083" i="14"/>
  <c r="K8083" i="14"/>
  <c r="I8083" i="14"/>
  <c r="S8082" i="14"/>
  <c r="R8082" i="14"/>
  <c r="P8082" i="14"/>
  <c r="I8082" i="14"/>
  <c r="K8082" i="14" s="1"/>
  <c r="S8081" i="14"/>
  <c r="R8081" i="14"/>
  <c r="P8081" i="14"/>
  <c r="I8081" i="14"/>
  <c r="K8081" i="14" s="1"/>
  <c r="S8080" i="14"/>
  <c r="R8080" i="14"/>
  <c r="P8080" i="14"/>
  <c r="I8080" i="14"/>
  <c r="K8080" i="14" s="1"/>
  <c r="S8079" i="14"/>
  <c r="R8079" i="14"/>
  <c r="P8079" i="14"/>
  <c r="I8079" i="14"/>
  <c r="K8079" i="14" s="1"/>
  <c r="S8078" i="14"/>
  <c r="R8078" i="14"/>
  <c r="P8078" i="14"/>
  <c r="I8078" i="14"/>
  <c r="K8078" i="14" s="1"/>
  <c r="S8077" i="14"/>
  <c r="R8077" i="14"/>
  <c r="P8077" i="14"/>
  <c r="I8077" i="14"/>
  <c r="K8077" i="14" s="1"/>
  <c r="S8076" i="14"/>
  <c r="R8076" i="14"/>
  <c r="P8076" i="14"/>
  <c r="K8076" i="14"/>
  <c r="I8076" i="14"/>
  <c r="S8075" i="14"/>
  <c r="R8075" i="14"/>
  <c r="P8075" i="14"/>
  <c r="I8075" i="14"/>
  <c r="K8075" i="14" s="1"/>
  <c r="S8074" i="14"/>
  <c r="R8074" i="14"/>
  <c r="P8074" i="14"/>
  <c r="I8074" i="14"/>
  <c r="K8074" i="14" s="1"/>
  <c r="S8073" i="14"/>
  <c r="R8073" i="14"/>
  <c r="P8073" i="14"/>
  <c r="I8073" i="14"/>
  <c r="K8073" i="14" s="1"/>
  <c r="S8072" i="14"/>
  <c r="R8072" i="14"/>
  <c r="P8072" i="14"/>
  <c r="I8072" i="14"/>
  <c r="K8072" i="14" s="1"/>
  <c r="S8071" i="14"/>
  <c r="R8071" i="14"/>
  <c r="P8071" i="14"/>
  <c r="I8071" i="14"/>
  <c r="K8071" i="14" s="1"/>
  <c r="S8070" i="14"/>
  <c r="R8070" i="14"/>
  <c r="P8070" i="14"/>
  <c r="I8070" i="14"/>
  <c r="K8070" i="14" s="1"/>
  <c r="S8069" i="14"/>
  <c r="R8069" i="14"/>
  <c r="P8069" i="14"/>
  <c r="I8069" i="14"/>
  <c r="K8069" i="14" s="1"/>
  <c r="S8068" i="14"/>
  <c r="R8068" i="14"/>
  <c r="P8068" i="14"/>
  <c r="K8068" i="14"/>
  <c r="I8068" i="14"/>
  <c r="S8067" i="14"/>
  <c r="R8067" i="14"/>
  <c r="P8067" i="14"/>
  <c r="I8067" i="14"/>
  <c r="K8067" i="14" s="1"/>
  <c r="S8066" i="14"/>
  <c r="R8066" i="14"/>
  <c r="P8066" i="14"/>
  <c r="I8066" i="14"/>
  <c r="K8066" i="14" s="1"/>
  <c r="S8065" i="14"/>
  <c r="R8065" i="14"/>
  <c r="P8065" i="14"/>
  <c r="I8065" i="14"/>
  <c r="K8065" i="14" s="1"/>
  <c r="S8064" i="14"/>
  <c r="R8064" i="14"/>
  <c r="P8064" i="14"/>
  <c r="K8064" i="14"/>
  <c r="I8064" i="14"/>
  <c r="S8063" i="14"/>
  <c r="R8063" i="14"/>
  <c r="P8063" i="14"/>
  <c r="I8063" i="14"/>
  <c r="K8063" i="14" s="1"/>
  <c r="S8062" i="14"/>
  <c r="R8062" i="14"/>
  <c r="P8062" i="14"/>
  <c r="I8062" i="14"/>
  <c r="K8062" i="14" s="1"/>
  <c r="S8061" i="14"/>
  <c r="R8061" i="14"/>
  <c r="P8061" i="14"/>
  <c r="I8061" i="14"/>
  <c r="K8061" i="14" s="1"/>
  <c r="S8060" i="14"/>
  <c r="R8060" i="14"/>
  <c r="P8060" i="14"/>
  <c r="I8060" i="14"/>
  <c r="K8060" i="14" s="1"/>
  <c r="S8059" i="14"/>
  <c r="R8059" i="14"/>
  <c r="P8059" i="14"/>
  <c r="I8059" i="14"/>
  <c r="K8059" i="14" s="1"/>
  <c r="S8058" i="14"/>
  <c r="R8058" i="14"/>
  <c r="P8058" i="14"/>
  <c r="I8058" i="14"/>
  <c r="K8058" i="14" s="1"/>
  <c r="S8057" i="14"/>
  <c r="R8057" i="14"/>
  <c r="P8057" i="14"/>
  <c r="I8057" i="14"/>
  <c r="K8057" i="14" s="1"/>
  <c r="S8056" i="14"/>
  <c r="R8056" i="14"/>
  <c r="P8056" i="14"/>
  <c r="K8056" i="14"/>
  <c r="I8056" i="14"/>
  <c r="S8055" i="14"/>
  <c r="R8055" i="14"/>
  <c r="P8055" i="14"/>
  <c r="I8055" i="14"/>
  <c r="K8055" i="14" s="1"/>
  <c r="S8054" i="14"/>
  <c r="R8054" i="14"/>
  <c r="P8054" i="14"/>
  <c r="I8054" i="14"/>
  <c r="K8054" i="14" s="1"/>
  <c r="S8053" i="14"/>
  <c r="R8053" i="14"/>
  <c r="P8053" i="14"/>
  <c r="I8053" i="14"/>
  <c r="K8053" i="14" s="1"/>
  <c r="S8052" i="14"/>
  <c r="R8052" i="14"/>
  <c r="P8052" i="14"/>
  <c r="I8052" i="14"/>
  <c r="K8052" i="14" s="1"/>
  <c r="S8051" i="14"/>
  <c r="R8051" i="14"/>
  <c r="P8051" i="14"/>
  <c r="K8051" i="14"/>
  <c r="I8051" i="14"/>
  <c r="S8050" i="14"/>
  <c r="R8050" i="14"/>
  <c r="P8050" i="14"/>
  <c r="I8050" i="14"/>
  <c r="K8050" i="14" s="1"/>
  <c r="S8049" i="14"/>
  <c r="R8049" i="14"/>
  <c r="P8049" i="14"/>
  <c r="I8049" i="14"/>
  <c r="K8049" i="14" s="1"/>
  <c r="S8048" i="14"/>
  <c r="R8048" i="14"/>
  <c r="P8048" i="14"/>
  <c r="I8048" i="14"/>
  <c r="K8048" i="14" s="1"/>
  <c r="S8047" i="14"/>
  <c r="R8047" i="14"/>
  <c r="P8047" i="14"/>
  <c r="I8047" i="14"/>
  <c r="K8047" i="14" s="1"/>
  <c r="S8046" i="14"/>
  <c r="R8046" i="14"/>
  <c r="P8046" i="14"/>
  <c r="I8046" i="14"/>
  <c r="K8046" i="14" s="1"/>
  <c r="S8045" i="14"/>
  <c r="R8045" i="14"/>
  <c r="P8045" i="14"/>
  <c r="I8045" i="14"/>
  <c r="K8045" i="14" s="1"/>
  <c r="S8044" i="14"/>
  <c r="R8044" i="14"/>
  <c r="P8044" i="14"/>
  <c r="K8044" i="14"/>
  <c r="I8044" i="14"/>
  <c r="S8043" i="14"/>
  <c r="R8043" i="14"/>
  <c r="P8043" i="14"/>
  <c r="I8043" i="14"/>
  <c r="K8043" i="14" s="1"/>
  <c r="S8042" i="14"/>
  <c r="R8042" i="14"/>
  <c r="P8042" i="14"/>
  <c r="I8042" i="14"/>
  <c r="K8042" i="14" s="1"/>
  <c r="S8041" i="14"/>
  <c r="R8041" i="14"/>
  <c r="P8041" i="14"/>
  <c r="I8041" i="14"/>
  <c r="K8041" i="14" s="1"/>
  <c r="S8040" i="14"/>
  <c r="R8040" i="14"/>
  <c r="P8040" i="14"/>
  <c r="I8040" i="14"/>
  <c r="K8040" i="14" s="1"/>
  <c r="S8039" i="14"/>
  <c r="R8039" i="14"/>
  <c r="P8039" i="14"/>
  <c r="I8039" i="14"/>
  <c r="K8039" i="14" s="1"/>
  <c r="S8038" i="14"/>
  <c r="R8038" i="14"/>
  <c r="P8038" i="14"/>
  <c r="I8038" i="14"/>
  <c r="K8038" i="14" s="1"/>
  <c r="S8037" i="14"/>
  <c r="R8037" i="14"/>
  <c r="P8037" i="14"/>
  <c r="I8037" i="14"/>
  <c r="K8037" i="14" s="1"/>
  <c r="S8036" i="14"/>
  <c r="R8036" i="14"/>
  <c r="P8036" i="14"/>
  <c r="K8036" i="14"/>
  <c r="I8036" i="14"/>
  <c r="S8035" i="14"/>
  <c r="R8035" i="14"/>
  <c r="P8035" i="14"/>
  <c r="I8035" i="14"/>
  <c r="K8035" i="14" s="1"/>
  <c r="S8034" i="14"/>
  <c r="R8034" i="14"/>
  <c r="P8034" i="14"/>
  <c r="I8034" i="14"/>
  <c r="K8034" i="14" s="1"/>
  <c r="S8033" i="14"/>
  <c r="R8033" i="14"/>
  <c r="P8033" i="14"/>
  <c r="I8033" i="14"/>
  <c r="K8033" i="14" s="1"/>
  <c r="S8032" i="14"/>
  <c r="R8032" i="14"/>
  <c r="P8032" i="14"/>
  <c r="I8032" i="14"/>
  <c r="K8032" i="14" s="1"/>
  <c r="S8031" i="14"/>
  <c r="R8031" i="14"/>
  <c r="P8031" i="14"/>
  <c r="I8031" i="14"/>
  <c r="K8031" i="14" s="1"/>
  <c r="S8030" i="14"/>
  <c r="R8030" i="14"/>
  <c r="P8030" i="14"/>
  <c r="I8030" i="14"/>
  <c r="K8030" i="14" s="1"/>
  <c r="S8029" i="14"/>
  <c r="R8029" i="14"/>
  <c r="P8029" i="14"/>
  <c r="I8029" i="14"/>
  <c r="K8029" i="14" s="1"/>
  <c r="S8028" i="14"/>
  <c r="R8028" i="14"/>
  <c r="P8028" i="14"/>
  <c r="I8028" i="14"/>
  <c r="K8028" i="14" s="1"/>
  <c r="S8027" i="14"/>
  <c r="R8027" i="14"/>
  <c r="P8027" i="14"/>
  <c r="I8027" i="14"/>
  <c r="K8027" i="14" s="1"/>
  <c r="S8026" i="14"/>
  <c r="R8026" i="14"/>
  <c r="P8026" i="14"/>
  <c r="I8026" i="14"/>
  <c r="K8026" i="14" s="1"/>
  <c r="S8025" i="14"/>
  <c r="R8025" i="14"/>
  <c r="P8025" i="14"/>
  <c r="I8025" i="14"/>
  <c r="K8025" i="14" s="1"/>
  <c r="S8024" i="14"/>
  <c r="R8024" i="14"/>
  <c r="P8024" i="14"/>
  <c r="I8024" i="14"/>
  <c r="K8024" i="14" s="1"/>
  <c r="S8023" i="14"/>
  <c r="R8023" i="14"/>
  <c r="P8023" i="14"/>
  <c r="I8023" i="14"/>
  <c r="K8023" i="14" s="1"/>
  <c r="S8022" i="14"/>
  <c r="R8022" i="14"/>
  <c r="P8022" i="14"/>
  <c r="I8022" i="14"/>
  <c r="K8022" i="14" s="1"/>
  <c r="S8021" i="14"/>
  <c r="R8021" i="14"/>
  <c r="P8021" i="14"/>
  <c r="I8021" i="14"/>
  <c r="K8021" i="14" s="1"/>
  <c r="S8020" i="14"/>
  <c r="R8020" i="14"/>
  <c r="P8020" i="14"/>
  <c r="I8020" i="14"/>
  <c r="K8020" i="14" s="1"/>
  <c r="S8019" i="14"/>
  <c r="R8019" i="14"/>
  <c r="P8019" i="14"/>
  <c r="K8019" i="14"/>
  <c r="I8019" i="14"/>
  <c r="S8018" i="14"/>
  <c r="R8018" i="14"/>
  <c r="P8018" i="14"/>
  <c r="I8018" i="14"/>
  <c r="K8018" i="14" s="1"/>
  <c r="S8017" i="14"/>
  <c r="R8017" i="14"/>
  <c r="P8017" i="14"/>
  <c r="I8017" i="14"/>
  <c r="K8017" i="14" s="1"/>
  <c r="S8016" i="14"/>
  <c r="R8016" i="14"/>
  <c r="P8016" i="14"/>
  <c r="I8016" i="14"/>
  <c r="K8016" i="14" s="1"/>
  <c r="S8015" i="14"/>
  <c r="R8015" i="14"/>
  <c r="P8015" i="14"/>
  <c r="K8015" i="14"/>
  <c r="I8015" i="14"/>
  <c r="S8014" i="14"/>
  <c r="R8014" i="14"/>
  <c r="P8014" i="14"/>
  <c r="I8014" i="14"/>
  <c r="K8014" i="14" s="1"/>
  <c r="S8013" i="14"/>
  <c r="R8013" i="14"/>
  <c r="P8013" i="14"/>
  <c r="I8013" i="14"/>
  <c r="K8013" i="14" s="1"/>
  <c r="S8012" i="14"/>
  <c r="R8012" i="14"/>
  <c r="P8012" i="14"/>
  <c r="I8012" i="14"/>
  <c r="K8012" i="14" s="1"/>
  <c r="S8011" i="14"/>
  <c r="R8011" i="14"/>
  <c r="P8011" i="14"/>
  <c r="I8011" i="14"/>
  <c r="K8011" i="14" s="1"/>
  <c r="S8010" i="14"/>
  <c r="R8010" i="14"/>
  <c r="P8010" i="14"/>
  <c r="I8010" i="14"/>
  <c r="K8010" i="14" s="1"/>
  <c r="S8009" i="14"/>
  <c r="R8009" i="14"/>
  <c r="P8009" i="14"/>
  <c r="I8009" i="14"/>
  <c r="K8009" i="14" s="1"/>
  <c r="S8008" i="14"/>
  <c r="R8008" i="14"/>
  <c r="P8008" i="14"/>
  <c r="I8008" i="14"/>
  <c r="K8008" i="14" s="1"/>
  <c r="S8007" i="14"/>
  <c r="R8007" i="14"/>
  <c r="P8007" i="14"/>
  <c r="K8007" i="14"/>
  <c r="I8007" i="14"/>
  <c r="S8006" i="14"/>
  <c r="R8006" i="14"/>
  <c r="P8006" i="14"/>
  <c r="I8006" i="14"/>
  <c r="K8006" i="14" s="1"/>
  <c r="S8005" i="14"/>
  <c r="R8005" i="14"/>
  <c r="P8005" i="14"/>
  <c r="I8005" i="14"/>
  <c r="K8005" i="14" s="1"/>
  <c r="S8004" i="14"/>
  <c r="R8004" i="14"/>
  <c r="P8004" i="14"/>
  <c r="I8004" i="14"/>
  <c r="K8004" i="14" s="1"/>
  <c r="S8003" i="14"/>
  <c r="R8003" i="14"/>
  <c r="P8003" i="14"/>
  <c r="K8003" i="14"/>
  <c r="I8003" i="14"/>
  <c r="S8002" i="14"/>
  <c r="R8002" i="14"/>
  <c r="P8002" i="14"/>
  <c r="I8002" i="14"/>
  <c r="K8002" i="14" s="1"/>
  <c r="S8001" i="14"/>
  <c r="R8001" i="14"/>
  <c r="P8001" i="14"/>
  <c r="I8001" i="14"/>
  <c r="K8001" i="14" s="1"/>
  <c r="S8000" i="14"/>
  <c r="R8000" i="14"/>
  <c r="P8000" i="14"/>
  <c r="I8000" i="14"/>
  <c r="K8000" i="14" s="1"/>
  <c r="S7999" i="14"/>
  <c r="R7999" i="14"/>
  <c r="P7999" i="14"/>
  <c r="I7999" i="14"/>
  <c r="K7999" i="14" s="1"/>
  <c r="S7998" i="14"/>
  <c r="R7998" i="14"/>
  <c r="P7998" i="14"/>
  <c r="I7998" i="14"/>
  <c r="K7998" i="14" s="1"/>
  <c r="S7997" i="14"/>
  <c r="R7997" i="14"/>
  <c r="P7997" i="14"/>
  <c r="I7997" i="14"/>
  <c r="K7997" i="14" s="1"/>
  <c r="S7996" i="14"/>
  <c r="R7996" i="14"/>
  <c r="P7996" i="14"/>
  <c r="I7996" i="14"/>
  <c r="K7996" i="14" s="1"/>
  <c r="S7995" i="14"/>
  <c r="R7995" i="14"/>
  <c r="P7995" i="14"/>
  <c r="K7995" i="14"/>
  <c r="I7995" i="14"/>
  <c r="S7994" i="14"/>
  <c r="R7994" i="14"/>
  <c r="P7994" i="14"/>
  <c r="I7994" i="14"/>
  <c r="K7994" i="14" s="1"/>
  <c r="S7993" i="14"/>
  <c r="R7993" i="14"/>
  <c r="P7993" i="14"/>
  <c r="I7993" i="14"/>
  <c r="K7993" i="14" s="1"/>
  <c r="S7992" i="14"/>
  <c r="R7992" i="14"/>
  <c r="P7992" i="14"/>
  <c r="K7992" i="14"/>
  <c r="I7992" i="14"/>
  <c r="S7991" i="14"/>
  <c r="R7991" i="14"/>
  <c r="P7991" i="14"/>
  <c r="I7991" i="14"/>
  <c r="K7991" i="14" s="1"/>
  <c r="S7990" i="14"/>
  <c r="R7990" i="14"/>
  <c r="P7990" i="14"/>
  <c r="I7990" i="14"/>
  <c r="K7990" i="14" s="1"/>
  <c r="S7989" i="14"/>
  <c r="R7989" i="14"/>
  <c r="P7989" i="14"/>
  <c r="I7989" i="14"/>
  <c r="K7989" i="14" s="1"/>
  <c r="S7988" i="14"/>
  <c r="R7988" i="14"/>
  <c r="P7988" i="14"/>
  <c r="I7988" i="14"/>
  <c r="K7988" i="14" s="1"/>
  <c r="S7987" i="14"/>
  <c r="R7987" i="14"/>
  <c r="P7987" i="14"/>
  <c r="K7987" i="14"/>
  <c r="I7987" i="14"/>
  <c r="S7986" i="14"/>
  <c r="R7986" i="14"/>
  <c r="P7986" i="14"/>
  <c r="I7986" i="14"/>
  <c r="K7986" i="14" s="1"/>
  <c r="S7985" i="14"/>
  <c r="R7985" i="14"/>
  <c r="P7985" i="14"/>
  <c r="I7985" i="14"/>
  <c r="K7985" i="14" s="1"/>
  <c r="S7984" i="14"/>
  <c r="R7984" i="14"/>
  <c r="P7984" i="14"/>
  <c r="I7984" i="14"/>
  <c r="K7984" i="14" s="1"/>
  <c r="S7983" i="14"/>
  <c r="R7983" i="14"/>
  <c r="P7983" i="14"/>
  <c r="I7983" i="14"/>
  <c r="K7983" i="14" s="1"/>
  <c r="S7982" i="14"/>
  <c r="R7982" i="14"/>
  <c r="P7982" i="14"/>
  <c r="I7982" i="14"/>
  <c r="K7982" i="14" s="1"/>
  <c r="S7981" i="14"/>
  <c r="R7981" i="14"/>
  <c r="P7981" i="14"/>
  <c r="I7981" i="14"/>
  <c r="K7981" i="14" s="1"/>
  <c r="S7980" i="14"/>
  <c r="R7980" i="14"/>
  <c r="P7980" i="14"/>
  <c r="I7980" i="14"/>
  <c r="K7980" i="14" s="1"/>
  <c r="S7979" i="14"/>
  <c r="R7979" i="14"/>
  <c r="P7979" i="14"/>
  <c r="I7979" i="14"/>
  <c r="K7979" i="14" s="1"/>
  <c r="S7978" i="14"/>
  <c r="R7978" i="14"/>
  <c r="P7978" i="14"/>
  <c r="I7978" i="14"/>
  <c r="K7978" i="14" s="1"/>
  <c r="S7977" i="14"/>
  <c r="R7977" i="14"/>
  <c r="P7977" i="14"/>
  <c r="I7977" i="14"/>
  <c r="K7977" i="14" s="1"/>
  <c r="S7976" i="14"/>
  <c r="R7976" i="14"/>
  <c r="P7976" i="14"/>
  <c r="I7976" i="14"/>
  <c r="K7976" i="14" s="1"/>
  <c r="S7975" i="14"/>
  <c r="R7975" i="14"/>
  <c r="P7975" i="14"/>
  <c r="K7975" i="14"/>
  <c r="I7975" i="14"/>
  <c r="S7974" i="14"/>
  <c r="R7974" i="14"/>
  <c r="P7974" i="14"/>
  <c r="I7974" i="14"/>
  <c r="K7974" i="14" s="1"/>
  <c r="S7973" i="14"/>
  <c r="R7973" i="14"/>
  <c r="P7973" i="14"/>
  <c r="I7973" i="14"/>
  <c r="K7973" i="14" s="1"/>
  <c r="S7972" i="14"/>
  <c r="R7972" i="14"/>
  <c r="P7972" i="14"/>
  <c r="K7972" i="14"/>
  <c r="I7972" i="14"/>
  <c r="S7971" i="14"/>
  <c r="R7971" i="14"/>
  <c r="P7971" i="14"/>
  <c r="K7971" i="14"/>
  <c r="I7971" i="14"/>
  <c r="S7970" i="14"/>
  <c r="R7970" i="14"/>
  <c r="P7970" i="14"/>
  <c r="I7970" i="14"/>
  <c r="K7970" i="14" s="1"/>
  <c r="S7969" i="14"/>
  <c r="R7969" i="14"/>
  <c r="P7969" i="14"/>
  <c r="I7969" i="14"/>
  <c r="K7969" i="14" s="1"/>
  <c r="S7968" i="14"/>
  <c r="R7968" i="14"/>
  <c r="P7968" i="14"/>
  <c r="I7968" i="14"/>
  <c r="K7968" i="14" s="1"/>
  <c r="S7967" i="14"/>
  <c r="R7967" i="14"/>
  <c r="P7967" i="14"/>
  <c r="I7967" i="14"/>
  <c r="K7967" i="14" s="1"/>
  <c r="S7966" i="14"/>
  <c r="R7966" i="14"/>
  <c r="P7966" i="14"/>
  <c r="I7966" i="14"/>
  <c r="K7966" i="14" s="1"/>
  <c r="S7965" i="14"/>
  <c r="R7965" i="14"/>
  <c r="P7965" i="14"/>
  <c r="I7965" i="14"/>
  <c r="K7965" i="14" s="1"/>
  <c r="S7964" i="14"/>
  <c r="R7964" i="14"/>
  <c r="P7964" i="14"/>
  <c r="I7964" i="14"/>
  <c r="K7964" i="14" s="1"/>
  <c r="S7963" i="14"/>
  <c r="R7963" i="14"/>
  <c r="P7963" i="14"/>
  <c r="K7963" i="14"/>
  <c r="I7963" i="14"/>
  <c r="S7962" i="14"/>
  <c r="R7962" i="14"/>
  <c r="P7962" i="14"/>
  <c r="I7962" i="14"/>
  <c r="K7962" i="14" s="1"/>
  <c r="S7961" i="14"/>
  <c r="R7961" i="14"/>
  <c r="P7961" i="14"/>
  <c r="I7961" i="14"/>
  <c r="K7961" i="14" s="1"/>
  <c r="S7960" i="14"/>
  <c r="R7960" i="14"/>
  <c r="P7960" i="14"/>
  <c r="I7960" i="14"/>
  <c r="K7960" i="14" s="1"/>
  <c r="S7959" i="14"/>
  <c r="R7959" i="14"/>
  <c r="P7959" i="14"/>
  <c r="I7959" i="14"/>
  <c r="K7959" i="14" s="1"/>
  <c r="S7958" i="14"/>
  <c r="R7958" i="14"/>
  <c r="P7958" i="14"/>
  <c r="I7958" i="14"/>
  <c r="K7958" i="14" s="1"/>
  <c r="S7957" i="14"/>
  <c r="R7957" i="14"/>
  <c r="P7957" i="14"/>
  <c r="I7957" i="14"/>
  <c r="K7957" i="14" s="1"/>
  <c r="S7956" i="14"/>
  <c r="R7956" i="14"/>
  <c r="P7956" i="14"/>
  <c r="I7956" i="14"/>
  <c r="K7956" i="14" s="1"/>
  <c r="S7955" i="14"/>
  <c r="R7955" i="14"/>
  <c r="P7955" i="14"/>
  <c r="K7955" i="14"/>
  <c r="I7955" i="14"/>
  <c r="S7954" i="14"/>
  <c r="R7954" i="14"/>
  <c r="P7954" i="14"/>
  <c r="I7954" i="14"/>
  <c r="K7954" i="14" s="1"/>
  <c r="S7953" i="14"/>
  <c r="R7953" i="14"/>
  <c r="P7953" i="14"/>
  <c r="I7953" i="14"/>
  <c r="K7953" i="14" s="1"/>
  <c r="S7952" i="14"/>
  <c r="R7952" i="14"/>
  <c r="P7952" i="14"/>
  <c r="I7952" i="14"/>
  <c r="K7952" i="14" s="1"/>
  <c r="S7951" i="14"/>
  <c r="R7951" i="14"/>
  <c r="P7951" i="14"/>
  <c r="K7951" i="14"/>
  <c r="I7951" i="14"/>
  <c r="S7950" i="14"/>
  <c r="R7950" i="14"/>
  <c r="P7950" i="14"/>
  <c r="I7950" i="14"/>
  <c r="K7950" i="14" s="1"/>
  <c r="S7949" i="14"/>
  <c r="R7949" i="14"/>
  <c r="P7949" i="14"/>
  <c r="I7949" i="14"/>
  <c r="K7949" i="14" s="1"/>
  <c r="S7948" i="14"/>
  <c r="R7948" i="14"/>
  <c r="P7948" i="14"/>
  <c r="I7948" i="14"/>
  <c r="K7948" i="14" s="1"/>
  <c r="S7947" i="14"/>
  <c r="R7947" i="14"/>
  <c r="P7947" i="14"/>
  <c r="I7947" i="14"/>
  <c r="K7947" i="14" s="1"/>
  <c r="S7946" i="14"/>
  <c r="R7946" i="14"/>
  <c r="P7946" i="14"/>
  <c r="I7946" i="14"/>
  <c r="K7946" i="14" s="1"/>
  <c r="S7945" i="14"/>
  <c r="R7945" i="14"/>
  <c r="P7945" i="14"/>
  <c r="I7945" i="14"/>
  <c r="K7945" i="14" s="1"/>
  <c r="S7944" i="14"/>
  <c r="R7944" i="14"/>
  <c r="P7944" i="14"/>
  <c r="I7944" i="14"/>
  <c r="K7944" i="14" s="1"/>
  <c r="S7943" i="14"/>
  <c r="R7943" i="14"/>
  <c r="P7943" i="14"/>
  <c r="I7943" i="14"/>
  <c r="K7943" i="14" s="1"/>
  <c r="S7942" i="14"/>
  <c r="R7942" i="14"/>
  <c r="P7942" i="14"/>
  <c r="I7942" i="14"/>
  <c r="K7942" i="14" s="1"/>
  <c r="S7941" i="14"/>
  <c r="R7941" i="14"/>
  <c r="P7941" i="14"/>
  <c r="I7941" i="14"/>
  <c r="K7941" i="14" s="1"/>
  <c r="S7940" i="14"/>
  <c r="R7940" i="14"/>
  <c r="P7940" i="14"/>
  <c r="K7940" i="14"/>
  <c r="I7940" i="14"/>
  <c r="S7939" i="14"/>
  <c r="R7939" i="14"/>
  <c r="P7939" i="14"/>
  <c r="I7939" i="14"/>
  <c r="K7939" i="14" s="1"/>
  <c r="S7938" i="14"/>
  <c r="R7938" i="14"/>
  <c r="P7938" i="14"/>
  <c r="I7938" i="14"/>
  <c r="K7938" i="14" s="1"/>
  <c r="S7937" i="14"/>
  <c r="R7937" i="14"/>
  <c r="P7937" i="14"/>
  <c r="I7937" i="14"/>
  <c r="K7937" i="14" s="1"/>
  <c r="S7936" i="14"/>
  <c r="R7936" i="14"/>
  <c r="P7936" i="14"/>
  <c r="I7936" i="14"/>
  <c r="K7936" i="14" s="1"/>
  <c r="S7935" i="14"/>
  <c r="R7935" i="14"/>
  <c r="P7935" i="14"/>
  <c r="I7935" i="14"/>
  <c r="K7935" i="14" s="1"/>
  <c r="S7934" i="14"/>
  <c r="R7934" i="14"/>
  <c r="P7934" i="14"/>
  <c r="I7934" i="14"/>
  <c r="K7934" i="14" s="1"/>
  <c r="S7933" i="14"/>
  <c r="R7933" i="14"/>
  <c r="P7933" i="14"/>
  <c r="I7933" i="14"/>
  <c r="K7933" i="14" s="1"/>
  <c r="S7932" i="14"/>
  <c r="R7932" i="14"/>
  <c r="P7932" i="14"/>
  <c r="I7932" i="14"/>
  <c r="K7932" i="14" s="1"/>
  <c r="S7931" i="14"/>
  <c r="R7931" i="14"/>
  <c r="P7931" i="14"/>
  <c r="I7931" i="14"/>
  <c r="K7931" i="14" s="1"/>
  <c r="S7930" i="14"/>
  <c r="R7930" i="14"/>
  <c r="P7930" i="14"/>
  <c r="K7930" i="14"/>
  <c r="I7930" i="14"/>
  <c r="S7929" i="14"/>
  <c r="R7929" i="14"/>
  <c r="P7929" i="14"/>
  <c r="I7929" i="14"/>
  <c r="K7929" i="14" s="1"/>
  <c r="S7928" i="14"/>
  <c r="R7928" i="14"/>
  <c r="P7928" i="14"/>
  <c r="I7928" i="14"/>
  <c r="K7928" i="14" s="1"/>
  <c r="S7927" i="14"/>
  <c r="R7927" i="14"/>
  <c r="P7927" i="14"/>
  <c r="I7927" i="14"/>
  <c r="K7927" i="14" s="1"/>
  <c r="S7926" i="14"/>
  <c r="R7926" i="14"/>
  <c r="P7926" i="14"/>
  <c r="I7926" i="14"/>
  <c r="K7926" i="14" s="1"/>
  <c r="S7925" i="14"/>
  <c r="R7925" i="14"/>
  <c r="P7925" i="14"/>
  <c r="I7925" i="14"/>
  <c r="K7925" i="14" s="1"/>
  <c r="S7924" i="14"/>
  <c r="R7924" i="14"/>
  <c r="P7924" i="14"/>
  <c r="I7924" i="14"/>
  <c r="K7924" i="14" s="1"/>
  <c r="S7923" i="14"/>
  <c r="R7923" i="14"/>
  <c r="P7923" i="14"/>
  <c r="I7923" i="14"/>
  <c r="K7923" i="14" s="1"/>
  <c r="S7922" i="14"/>
  <c r="R7922" i="14"/>
  <c r="P7922" i="14"/>
  <c r="I7922" i="14"/>
  <c r="K7922" i="14" s="1"/>
  <c r="S7921" i="14"/>
  <c r="R7921" i="14"/>
  <c r="P7921" i="14"/>
  <c r="I7921" i="14"/>
  <c r="K7921" i="14" s="1"/>
  <c r="S7920" i="14"/>
  <c r="R7920" i="14"/>
  <c r="P7920" i="14"/>
  <c r="I7920" i="14"/>
  <c r="K7920" i="14" s="1"/>
  <c r="S7919" i="14"/>
  <c r="R7919" i="14"/>
  <c r="P7919" i="14"/>
  <c r="I7919" i="14"/>
  <c r="K7919" i="14" s="1"/>
  <c r="S7918" i="14"/>
  <c r="R7918" i="14"/>
  <c r="P7918" i="14"/>
  <c r="K7918" i="14"/>
  <c r="I7918" i="14"/>
  <c r="S7917" i="14"/>
  <c r="R7917" i="14"/>
  <c r="P7917" i="14"/>
  <c r="I7917" i="14"/>
  <c r="K7917" i="14" s="1"/>
  <c r="S7916" i="14"/>
  <c r="R7916" i="14"/>
  <c r="P7916" i="14"/>
  <c r="I7916" i="14"/>
  <c r="K7916" i="14" s="1"/>
  <c r="S7915" i="14"/>
  <c r="R7915" i="14"/>
  <c r="P7915" i="14"/>
  <c r="I7915" i="14"/>
  <c r="K7915" i="14" s="1"/>
  <c r="S7914" i="14"/>
  <c r="R7914" i="14"/>
  <c r="P7914" i="14"/>
  <c r="I7914" i="14"/>
  <c r="K7914" i="14" s="1"/>
  <c r="S7913" i="14"/>
  <c r="R7913" i="14"/>
  <c r="P7913" i="14"/>
  <c r="I7913" i="14"/>
  <c r="K7913" i="14" s="1"/>
  <c r="S7912" i="14"/>
  <c r="R7912" i="14"/>
  <c r="P7912" i="14"/>
  <c r="I7912" i="14"/>
  <c r="K7912" i="14" s="1"/>
  <c r="S7911" i="14"/>
  <c r="R7911" i="14"/>
  <c r="P7911" i="14"/>
  <c r="I7911" i="14"/>
  <c r="K7911" i="14" s="1"/>
  <c r="S7910" i="14"/>
  <c r="R7910" i="14"/>
  <c r="P7910" i="14"/>
  <c r="I7910" i="14"/>
  <c r="K7910" i="14" s="1"/>
  <c r="S7909" i="14"/>
  <c r="R7909" i="14"/>
  <c r="P7909" i="14"/>
  <c r="K7909" i="14"/>
  <c r="I7909" i="14"/>
  <c r="S7908" i="14"/>
  <c r="R7908" i="14"/>
  <c r="P7908" i="14"/>
  <c r="I7908" i="14"/>
  <c r="K7908" i="14" s="1"/>
  <c r="S7907" i="14"/>
  <c r="R7907" i="14"/>
  <c r="P7907" i="14"/>
  <c r="I7907" i="14"/>
  <c r="K7907" i="14" s="1"/>
  <c r="S7906" i="14"/>
  <c r="R7906" i="14"/>
  <c r="P7906" i="14"/>
  <c r="I7906" i="14"/>
  <c r="K7906" i="14" s="1"/>
  <c r="S7905" i="14"/>
  <c r="R7905" i="14"/>
  <c r="P7905" i="14"/>
  <c r="I7905" i="14"/>
  <c r="K7905" i="14" s="1"/>
  <c r="S7904" i="14"/>
  <c r="R7904" i="14"/>
  <c r="P7904" i="14"/>
  <c r="I7904" i="14"/>
  <c r="K7904" i="14" s="1"/>
  <c r="S7903" i="14"/>
  <c r="R7903" i="14"/>
  <c r="P7903" i="14"/>
  <c r="I7903" i="14"/>
  <c r="K7903" i="14" s="1"/>
  <c r="S7902" i="14"/>
  <c r="R7902" i="14"/>
  <c r="P7902" i="14"/>
  <c r="I7902" i="14"/>
  <c r="K7902" i="14" s="1"/>
  <c r="S7901" i="14"/>
  <c r="R7901" i="14"/>
  <c r="P7901" i="14"/>
  <c r="I7901" i="14"/>
  <c r="K7901" i="14" s="1"/>
  <c r="S7900" i="14"/>
  <c r="R7900" i="14"/>
  <c r="P7900" i="14"/>
  <c r="I7900" i="14"/>
  <c r="K7900" i="14" s="1"/>
  <c r="S7899" i="14"/>
  <c r="R7899" i="14"/>
  <c r="P7899" i="14"/>
  <c r="I7899" i="14"/>
  <c r="K7899" i="14" s="1"/>
  <c r="S7898" i="14"/>
  <c r="R7898" i="14"/>
  <c r="P7898" i="14"/>
  <c r="I7898" i="14"/>
  <c r="K7898" i="14" s="1"/>
  <c r="S7897" i="14"/>
  <c r="R7897" i="14"/>
  <c r="P7897" i="14"/>
  <c r="K7897" i="14"/>
  <c r="I7897" i="14"/>
  <c r="S7896" i="14"/>
  <c r="R7896" i="14"/>
  <c r="P7896" i="14"/>
  <c r="I7896" i="14"/>
  <c r="K7896" i="14" s="1"/>
  <c r="S7895" i="14"/>
  <c r="R7895" i="14"/>
  <c r="P7895" i="14"/>
  <c r="I7895" i="14"/>
  <c r="K7895" i="14" s="1"/>
  <c r="S7894" i="14"/>
  <c r="R7894" i="14"/>
  <c r="P7894" i="14"/>
  <c r="I7894" i="14"/>
  <c r="K7894" i="14" s="1"/>
  <c r="S7893" i="14"/>
  <c r="R7893" i="14"/>
  <c r="P7893" i="14"/>
  <c r="I7893" i="14"/>
  <c r="K7893" i="14" s="1"/>
  <c r="S7892" i="14"/>
  <c r="R7892" i="14"/>
  <c r="P7892" i="14"/>
  <c r="I7892" i="14"/>
  <c r="K7892" i="14" s="1"/>
  <c r="S7891" i="14"/>
  <c r="R7891" i="14"/>
  <c r="P7891" i="14"/>
  <c r="I7891" i="14"/>
  <c r="K7891" i="14" s="1"/>
  <c r="S7890" i="14"/>
  <c r="R7890" i="14"/>
  <c r="P7890" i="14"/>
  <c r="I7890" i="14"/>
  <c r="K7890" i="14" s="1"/>
  <c r="S7889" i="14"/>
  <c r="R7889" i="14"/>
  <c r="P7889" i="14"/>
  <c r="K7889" i="14"/>
  <c r="I7889" i="14"/>
  <c r="S7888" i="14"/>
  <c r="R7888" i="14"/>
  <c r="P7888" i="14"/>
  <c r="I7888" i="14"/>
  <c r="K7888" i="14" s="1"/>
  <c r="S7887" i="14"/>
  <c r="R7887" i="14"/>
  <c r="P7887" i="14"/>
  <c r="I7887" i="14"/>
  <c r="K7887" i="14" s="1"/>
  <c r="S7886" i="14"/>
  <c r="R7886" i="14"/>
  <c r="P7886" i="14"/>
  <c r="I7886" i="14"/>
  <c r="K7886" i="14" s="1"/>
  <c r="S7885" i="14"/>
  <c r="R7885" i="14"/>
  <c r="P7885" i="14"/>
  <c r="I7885" i="14"/>
  <c r="K7885" i="14" s="1"/>
  <c r="S7884" i="14"/>
  <c r="R7884" i="14"/>
  <c r="P7884" i="14"/>
  <c r="I7884" i="14"/>
  <c r="K7884" i="14" s="1"/>
  <c r="S7883" i="14"/>
  <c r="R7883" i="14"/>
  <c r="P7883" i="14"/>
  <c r="I7883" i="14"/>
  <c r="K7883" i="14" s="1"/>
  <c r="S7882" i="14"/>
  <c r="R7882" i="14"/>
  <c r="P7882" i="14"/>
  <c r="I7882" i="14"/>
  <c r="K7882" i="14" s="1"/>
  <c r="S7881" i="14"/>
  <c r="R7881" i="14"/>
  <c r="P7881" i="14"/>
  <c r="I7881" i="14"/>
  <c r="K7881" i="14" s="1"/>
  <c r="S7880" i="14"/>
  <c r="R7880" i="14"/>
  <c r="P7880" i="14"/>
  <c r="I7880" i="14"/>
  <c r="K7880" i="14" s="1"/>
  <c r="S7879" i="14"/>
  <c r="R7879" i="14"/>
  <c r="P7879" i="14"/>
  <c r="I7879" i="14"/>
  <c r="K7879" i="14" s="1"/>
  <c r="S7878" i="14"/>
  <c r="R7878" i="14"/>
  <c r="P7878" i="14"/>
  <c r="I7878" i="14"/>
  <c r="K7878" i="14" s="1"/>
  <c r="S7877" i="14"/>
  <c r="R7877" i="14"/>
  <c r="P7877" i="14"/>
  <c r="K7877" i="14"/>
  <c r="I7877" i="14"/>
  <c r="S7876" i="14"/>
  <c r="R7876" i="14"/>
  <c r="P7876" i="14"/>
  <c r="I7876" i="14"/>
  <c r="K7876" i="14" s="1"/>
  <c r="S7875" i="14"/>
  <c r="R7875" i="14"/>
  <c r="P7875" i="14"/>
  <c r="I7875" i="14"/>
  <c r="K7875" i="14" s="1"/>
  <c r="S7874" i="14"/>
  <c r="R7874" i="14"/>
  <c r="P7874" i="14"/>
  <c r="I7874" i="14"/>
  <c r="K7874" i="14" s="1"/>
  <c r="S7873" i="14"/>
  <c r="R7873" i="14"/>
  <c r="P7873" i="14"/>
  <c r="I7873" i="14"/>
  <c r="K7873" i="14" s="1"/>
  <c r="S7872" i="14"/>
  <c r="R7872" i="14"/>
  <c r="P7872" i="14"/>
  <c r="I7872" i="14"/>
  <c r="K7872" i="14" s="1"/>
  <c r="S7871" i="14"/>
  <c r="R7871" i="14"/>
  <c r="P7871" i="14"/>
  <c r="I7871" i="14"/>
  <c r="K7871" i="14" s="1"/>
  <c r="S7870" i="14"/>
  <c r="R7870" i="14"/>
  <c r="P7870" i="14"/>
  <c r="I7870" i="14"/>
  <c r="K7870" i="14" s="1"/>
  <c r="S7869" i="14"/>
  <c r="R7869" i="14"/>
  <c r="P7869" i="14"/>
  <c r="I7869" i="14"/>
  <c r="K7869" i="14" s="1"/>
  <c r="S7868" i="14"/>
  <c r="R7868" i="14"/>
  <c r="P7868" i="14"/>
  <c r="I7868" i="14"/>
  <c r="K7868" i="14" s="1"/>
  <c r="S7867" i="14"/>
  <c r="R7867" i="14"/>
  <c r="P7867" i="14"/>
  <c r="I7867" i="14"/>
  <c r="K7867" i="14" s="1"/>
  <c r="S7866" i="14"/>
  <c r="R7866" i="14"/>
  <c r="P7866" i="14"/>
  <c r="I7866" i="14"/>
  <c r="K7866" i="14" s="1"/>
  <c r="S7865" i="14"/>
  <c r="R7865" i="14"/>
  <c r="P7865" i="14"/>
  <c r="I7865" i="14"/>
  <c r="K7865" i="14" s="1"/>
  <c r="S7864" i="14"/>
  <c r="R7864" i="14"/>
  <c r="P7864" i="14"/>
  <c r="I7864" i="14"/>
  <c r="K7864" i="14" s="1"/>
  <c r="S7863" i="14"/>
  <c r="R7863" i="14"/>
  <c r="P7863" i="14"/>
  <c r="I7863" i="14"/>
  <c r="K7863" i="14" s="1"/>
  <c r="S7862" i="14"/>
  <c r="R7862" i="14"/>
  <c r="P7862" i="14"/>
  <c r="I7862" i="14"/>
  <c r="K7862" i="14" s="1"/>
  <c r="S7861" i="14"/>
  <c r="R7861" i="14"/>
  <c r="P7861" i="14"/>
  <c r="I7861" i="14"/>
  <c r="K7861" i="14" s="1"/>
  <c r="S7860" i="14"/>
  <c r="R7860" i="14"/>
  <c r="P7860" i="14"/>
  <c r="I7860" i="14"/>
  <c r="K7860" i="14" s="1"/>
  <c r="S7859" i="14"/>
  <c r="R7859" i="14"/>
  <c r="P7859" i="14"/>
  <c r="I7859" i="14"/>
  <c r="K7859" i="14" s="1"/>
  <c r="S7858" i="14"/>
  <c r="R7858" i="14"/>
  <c r="P7858" i="14"/>
  <c r="I7858" i="14"/>
  <c r="K7858" i="14" s="1"/>
  <c r="S7857" i="14"/>
  <c r="R7857" i="14"/>
  <c r="P7857" i="14"/>
  <c r="K7857" i="14"/>
  <c r="I7857" i="14"/>
  <c r="S7856" i="14"/>
  <c r="R7856" i="14"/>
  <c r="P7856" i="14"/>
  <c r="I7856" i="14"/>
  <c r="K7856" i="14" s="1"/>
  <c r="S7855" i="14"/>
  <c r="R7855" i="14"/>
  <c r="P7855" i="14"/>
  <c r="I7855" i="14"/>
  <c r="K7855" i="14" s="1"/>
  <c r="S7854" i="14"/>
  <c r="R7854" i="14"/>
  <c r="P7854" i="14"/>
  <c r="I7854" i="14"/>
  <c r="K7854" i="14" s="1"/>
  <c r="S7853" i="14"/>
  <c r="R7853" i="14"/>
  <c r="P7853" i="14"/>
  <c r="I7853" i="14"/>
  <c r="K7853" i="14" s="1"/>
  <c r="S7852" i="14"/>
  <c r="R7852" i="14"/>
  <c r="P7852" i="14"/>
  <c r="I7852" i="14"/>
  <c r="K7852" i="14" s="1"/>
  <c r="S7851" i="14"/>
  <c r="R7851" i="14"/>
  <c r="P7851" i="14"/>
  <c r="I7851" i="14"/>
  <c r="K7851" i="14" s="1"/>
  <c r="S7850" i="14"/>
  <c r="R7850" i="14"/>
  <c r="P7850" i="14"/>
  <c r="K7850" i="14"/>
  <c r="I7850" i="14"/>
  <c r="S7849" i="14"/>
  <c r="R7849" i="14"/>
  <c r="P7849" i="14"/>
  <c r="I7849" i="14"/>
  <c r="K7849" i="14" s="1"/>
  <c r="S7848" i="14"/>
  <c r="R7848" i="14"/>
  <c r="P7848" i="14"/>
  <c r="I7848" i="14"/>
  <c r="K7848" i="14" s="1"/>
  <c r="S7847" i="14"/>
  <c r="R7847" i="14"/>
  <c r="P7847" i="14"/>
  <c r="I7847" i="14"/>
  <c r="K7847" i="14" s="1"/>
  <c r="S7846" i="14"/>
  <c r="R7846" i="14"/>
  <c r="P7846" i="14"/>
  <c r="I7846" i="14"/>
  <c r="K7846" i="14" s="1"/>
  <c r="S7845" i="14"/>
  <c r="R7845" i="14"/>
  <c r="P7845" i="14"/>
  <c r="I7845" i="14"/>
  <c r="K7845" i="14" s="1"/>
  <c r="S7844" i="14"/>
  <c r="R7844" i="14"/>
  <c r="P7844" i="14"/>
  <c r="I7844" i="14"/>
  <c r="K7844" i="14" s="1"/>
  <c r="S7843" i="14"/>
  <c r="R7843" i="14"/>
  <c r="P7843" i="14"/>
  <c r="I7843" i="14"/>
  <c r="K7843" i="14" s="1"/>
  <c r="S7842" i="14"/>
  <c r="R7842" i="14"/>
  <c r="P7842" i="14"/>
  <c r="I7842" i="14"/>
  <c r="K7842" i="14" s="1"/>
  <c r="S7841" i="14"/>
  <c r="R7841" i="14"/>
  <c r="P7841" i="14"/>
  <c r="K7841" i="14"/>
  <c r="I7841" i="14"/>
  <c r="S7840" i="14"/>
  <c r="R7840" i="14"/>
  <c r="P7840" i="14"/>
  <c r="I7840" i="14"/>
  <c r="K7840" i="14" s="1"/>
  <c r="S7839" i="14"/>
  <c r="R7839" i="14"/>
  <c r="P7839" i="14"/>
  <c r="I7839" i="14"/>
  <c r="K7839" i="14" s="1"/>
  <c r="S7838" i="14"/>
  <c r="R7838" i="14"/>
  <c r="P7838" i="14"/>
  <c r="K7838" i="14"/>
  <c r="I7838" i="14"/>
  <c r="S7837" i="14"/>
  <c r="R7837" i="14"/>
  <c r="P7837" i="14"/>
  <c r="I7837" i="14"/>
  <c r="K7837" i="14" s="1"/>
  <c r="S7836" i="14"/>
  <c r="R7836" i="14"/>
  <c r="P7836" i="14"/>
  <c r="I7836" i="14"/>
  <c r="K7836" i="14" s="1"/>
  <c r="S7835" i="14"/>
  <c r="R7835" i="14"/>
  <c r="P7835" i="14"/>
  <c r="I7835" i="14"/>
  <c r="K7835" i="14" s="1"/>
  <c r="S7834" i="14"/>
  <c r="R7834" i="14"/>
  <c r="P7834" i="14"/>
  <c r="I7834" i="14"/>
  <c r="K7834" i="14" s="1"/>
  <c r="S7833" i="14"/>
  <c r="R7833" i="14"/>
  <c r="P7833" i="14"/>
  <c r="K7833" i="14"/>
  <c r="I7833" i="14"/>
  <c r="S7832" i="14"/>
  <c r="R7832" i="14"/>
  <c r="P7832" i="14"/>
  <c r="I7832" i="14"/>
  <c r="K7832" i="14" s="1"/>
  <c r="S7831" i="14"/>
  <c r="R7831" i="14"/>
  <c r="P7831" i="14"/>
  <c r="I7831" i="14"/>
  <c r="K7831" i="14" s="1"/>
  <c r="S7830" i="14"/>
  <c r="R7830" i="14"/>
  <c r="P7830" i="14"/>
  <c r="I7830" i="14"/>
  <c r="K7830" i="14" s="1"/>
  <c r="S7829" i="14"/>
  <c r="R7829" i="14"/>
  <c r="P7829" i="14"/>
  <c r="I7829" i="14"/>
  <c r="K7829" i="14" s="1"/>
  <c r="S7828" i="14"/>
  <c r="R7828" i="14"/>
  <c r="P7828" i="14"/>
  <c r="I7828" i="14"/>
  <c r="K7828" i="14" s="1"/>
  <c r="S7827" i="14"/>
  <c r="R7827" i="14"/>
  <c r="P7827" i="14"/>
  <c r="I7827" i="14"/>
  <c r="K7827" i="14" s="1"/>
  <c r="S7826" i="14"/>
  <c r="R7826" i="14"/>
  <c r="P7826" i="14"/>
  <c r="I7826" i="14"/>
  <c r="K7826" i="14" s="1"/>
  <c r="S7825" i="14"/>
  <c r="R7825" i="14"/>
  <c r="P7825" i="14"/>
  <c r="I7825" i="14"/>
  <c r="K7825" i="14" s="1"/>
  <c r="S7824" i="14"/>
  <c r="R7824" i="14"/>
  <c r="P7824" i="14"/>
  <c r="I7824" i="14"/>
  <c r="K7824" i="14" s="1"/>
  <c r="S7823" i="14"/>
  <c r="R7823" i="14"/>
  <c r="P7823" i="14"/>
  <c r="I7823" i="14"/>
  <c r="K7823" i="14" s="1"/>
  <c r="S7822" i="14"/>
  <c r="R7822" i="14"/>
  <c r="P7822" i="14"/>
  <c r="I7822" i="14"/>
  <c r="K7822" i="14" s="1"/>
  <c r="S7821" i="14"/>
  <c r="R7821" i="14"/>
  <c r="P7821" i="14"/>
  <c r="K7821" i="14"/>
  <c r="I7821" i="14"/>
  <c r="S7820" i="14"/>
  <c r="R7820" i="14"/>
  <c r="P7820" i="14"/>
  <c r="I7820" i="14"/>
  <c r="K7820" i="14" s="1"/>
  <c r="S7819" i="14"/>
  <c r="R7819" i="14"/>
  <c r="P7819" i="14"/>
  <c r="I7819" i="14"/>
  <c r="K7819" i="14" s="1"/>
  <c r="S7818" i="14"/>
  <c r="R7818" i="14"/>
  <c r="P7818" i="14"/>
  <c r="K7818" i="14"/>
  <c r="I7818" i="14"/>
  <c r="S7817" i="14"/>
  <c r="R7817" i="14"/>
  <c r="P7817" i="14"/>
  <c r="I7817" i="14"/>
  <c r="K7817" i="14" s="1"/>
  <c r="S7816" i="14"/>
  <c r="R7816" i="14"/>
  <c r="P7816" i="14"/>
  <c r="I7816" i="14"/>
  <c r="K7816" i="14" s="1"/>
  <c r="S7815" i="14"/>
  <c r="R7815" i="14"/>
  <c r="P7815" i="14"/>
  <c r="I7815" i="14"/>
  <c r="K7815" i="14" s="1"/>
  <c r="S7814" i="14"/>
  <c r="R7814" i="14"/>
  <c r="P7814" i="14"/>
  <c r="I7814" i="14"/>
  <c r="K7814" i="14" s="1"/>
  <c r="S7813" i="14"/>
  <c r="R7813" i="14"/>
  <c r="P7813" i="14"/>
  <c r="K7813" i="14"/>
  <c r="I7813" i="14"/>
  <c r="S7812" i="14"/>
  <c r="R7812" i="14"/>
  <c r="P7812" i="14"/>
  <c r="I7812" i="14"/>
  <c r="K7812" i="14" s="1"/>
  <c r="S7811" i="14"/>
  <c r="R7811" i="14"/>
  <c r="P7811" i="14"/>
  <c r="I7811" i="14"/>
  <c r="K7811" i="14" s="1"/>
  <c r="S7810" i="14"/>
  <c r="R7810" i="14"/>
  <c r="P7810" i="14"/>
  <c r="I7810" i="14"/>
  <c r="K7810" i="14" s="1"/>
  <c r="S7809" i="14"/>
  <c r="R7809" i="14"/>
  <c r="P7809" i="14"/>
  <c r="I7809" i="14"/>
  <c r="K7809" i="14" s="1"/>
  <c r="S7808" i="14"/>
  <c r="R7808" i="14"/>
  <c r="P7808" i="14"/>
  <c r="I7808" i="14"/>
  <c r="K7808" i="14" s="1"/>
  <c r="S7807" i="14"/>
  <c r="R7807" i="14"/>
  <c r="P7807" i="14"/>
  <c r="I7807" i="14"/>
  <c r="K7807" i="14" s="1"/>
  <c r="S7806" i="14"/>
  <c r="R7806" i="14"/>
  <c r="P7806" i="14"/>
  <c r="I7806" i="14"/>
  <c r="K7806" i="14" s="1"/>
  <c r="S7805" i="14"/>
  <c r="R7805" i="14"/>
  <c r="P7805" i="14"/>
  <c r="I7805" i="14"/>
  <c r="K7805" i="14" s="1"/>
  <c r="S7804" i="14"/>
  <c r="R7804" i="14"/>
  <c r="P7804" i="14"/>
  <c r="I7804" i="14"/>
  <c r="K7804" i="14" s="1"/>
  <c r="S7803" i="14"/>
  <c r="R7803" i="14"/>
  <c r="P7803" i="14"/>
  <c r="I7803" i="14"/>
  <c r="K7803" i="14" s="1"/>
  <c r="S7802" i="14"/>
  <c r="R7802" i="14"/>
  <c r="P7802" i="14"/>
  <c r="I7802" i="14"/>
  <c r="K7802" i="14" s="1"/>
  <c r="S7801" i="14"/>
  <c r="R7801" i="14"/>
  <c r="P7801" i="14"/>
  <c r="K7801" i="14"/>
  <c r="I7801" i="14"/>
  <c r="S7800" i="14"/>
  <c r="R7800" i="14"/>
  <c r="P7800" i="14"/>
  <c r="I7800" i="14"/>
  <c r="K7800" i="14" s="1"/>
  <c r="S7799" i="14"/>
  <c r="R7799" i="14"/>
  <c r="P7799" i="14"/>
  <c r="I7799" i="14"/>
  <c r="K7799" i="14" s="1"/>
  <c r="S7798" i="14"/>
  <c r="R7798" i="14"/>
  <c r="P7798" i="14"/>
  <c r="K7798" i="14"/>
  <c r="I7798" i="14"/>
  <c r="S7797" i="14"/>
  <c r="R7797" i="14"/>
  <c r="P7797" i="14"/>
  <c r="I7797" i="14"/>
  <c r="K7797" i="14" s="1"/>
  <c r="S7796" i="14"/>
  <c r="R7796" i="14"/>
  <c r="P7796" i="14"/>
  <c r="I7796" i="14"/>
  <c r="K7796" i="14" s="1"/>
  <c r="S7795" i="14"/>
  <c r="R7795" i="14"/>
  <c r="P7795" i="14"/>
  <c r="I7795" i="14"/>
  <c r="K7795" i="14" s="1"/>
  <c r="S7794" i="14"/>
  <c r="R7794" i="14"/>
  <c r="P7794" i="14"/>
  <c r="I7794" i="14"/>
  <c r="K7794" i="14" s="1"/>
  <c r="S7793" i="14"/>
  <c r="R7793" i="14"/>
  <c r="P7793" i="14"/>
  <c r="I7793" i="14"/>
  <c r="K7793" i="14" s="1"/>
  <c r="S7792" i="14"/>
  <c r="R7792" i="14"/>
  <c r="P7792" i="14"/>
  <c r="I7792" i="14"/>
  <c r="K7792" i="14" s="1"/>
  <c r="S7791" i="14"/>
  <c r="R7791" i="14"/>
  <c r="P7791" i="14"/>
  <c r="I7791" i="14"/>
  <c r="K7791" i="14" s="1"/>
  <c r="S7790" i="14"/>
  <c r="R7790" i="14"/>
  <c r="P7790" i="14"/>
  <c r="I7790" i="14"/>
  <c r="K7790" i="14" s="1"/>
  <c r="S7789" i="14"/>
  <c r="R7789" i="14"/>
  <c r="P7789" i="14"/>
  <c r="I7789" i="14"/>
  <c r="K7789" i="14" s="1"/>
  <c r="S7788" i="14"/>
  <c r="R7788" i="14"/>
  <c r="P7788" i="14"/>
  <c r="I7788" i="14"/>
  <c r="K7788" i="14" s="1"/>
  <c r="S7787" i="14"/>
  <c r="R7787" i="14"/>
  <c r="P7787" i="14"/>
  <c r="K7787" i="14"/>
  <c r="I7787" i="14"/>
  <c r="S7786" i="14"/>
  <c r="R7786" i="14"/>
  <c r="P7786" i="14"/>
  <c r="K7786" i="14"/>
  <c r="I7786" i="14"/>
  <c r="S7785" i="14"/>
  <c r="R7785" i="14"/>
  <c r="P7785" i="14"/>
  <c r="I7785" i="14"/>
  <c r="K7785" i="14" s="1"/>
  <c r="S7784" i="14"/>
  <c r="R7784" i="14"/>
  <c r="P7784" i="14"/>
  <c r="I7784" i="14"/>
  <c r="K7784" i="14" s="1"/>
  <c r="S7783" i="14"/>
  <c r="R7783" i="14"/>
  <c r="P7783" i="14"/>
  <c r="I7783" i="14"/>
  <c r="K7783" i="14" s="1"/>
  <c r="S7782" i="14"/>
  <c r="R7782" i="14"/>
  <c r="P7782" i="14"/>
  <c r="K7782" i="14"/>
  <c r="I7782" i="14"/>
  <c r="S7781" i="14"/>
  <c r="R7781" i="14"/>
  <c r="P7781" i="14"/>
  <c r="I7781" i="14"/>
  <c r="K7781" i="14" s="1"/>
  <c r="S7780" i="14"/>
  <c r="R7780" i="14"/>
  <c r="P7780" i="14"/>
  <c r="I7780" i="14"/>
  <c r="K7780" i="14" s="1"/>
  <c r="S7779" i="14"/>
  <c r="R7779" i="14"/>
  <c r="P7779" i="14"/>
  <c r="I7779" i="14"/>
  <c r="K7779" i="14" s="1"/>
  <c r="S7778" i="14"/>
  <c r="R7778" i="14"/>
  <c r="P7778" i="14"/>
  <c r="I7778" i="14"/>
  <c r="K7778" i="14" s="1"/>
  <c r="S7777" i="14"/>
  <c r="R7777" i="14"/>
  <c r="P7777" i="14"/>
  <c r="I7777" i="14"/>
  <c r="K7777" i="14" s="1"/>
  <c r="S7776" i="14"/>
  <c r="R7776" i="14"/>
  <c r="P7776" i="14"/>
  <c r="I7776" i="14"/>
  <c r="K7776" i="14" s="1"/>
  <c r="S7775" i="14"/>
  <c r="R7775" i="14"/>
  <c r="P7775" i="14"/>
  <c r="I7775" i="14"/>
  <c r="K7775" i="14" s="1"/>
  <c r="S7774" i="14"/>
  <c r="R7774" i="14"/>
  <c r="P7774" i="14"/>
  <c r="I7774" i="14"/>
  <c r="K7774" i="14" s="1"/>
  <c r="S7773" i="14"/>
  <c r="R7773" i="14"/>
  <c r="P7773" i="14"/>
  <c r="I7773" i="14"/>
  <c r="K7773" i="14" s="1"/>
  <c r="S7772" i="14"/>
  <c r="R7772" i="14"/>
  <c r="P7772" i="14"/>
  <c r="I7772" i="14"/>
  <c r="K7772" i="14" s="1"/>
  <c r="S7771" i="14"/>
  <c r="R7771" i="14"/>
  <c r="P7771" i="14"/>
  <c r="K7771" i="14"/>
  <c r="I7771" i="14"/>
  <c r="S7770" i="14"/>
  <c r="R7770" i="14"/>
  <c r="P7770" i="14"/>
  <c r="I7770" i="14"/>
  <c r="K7770" i="14" s="1"/>
  <c r="S7769" i="14"/>
  <c r="R7769" i="14"/>
  <c r="P7769" i="14"/>
  <c r="I7769" i="14"/>
  <c r="K7769" i="14" s="1"/>
  <c r="S7768" i="14"/>
  <c r="R7768" i="14"/>
  <c r="P7768" i="14"/>
  <c r="I7768" i="14"/>
  <c r="K7768" i="14" s="1"/>
  <c r="S7767" i="14"/>
  <c r="R7767" i="14"/>
  <c r="P7767" i="14"/>
  <c r="I7767" i="14"/>
  <c r="K7767" i="14" s="1"/>
  <c r="S7766" i="14"/>
  <c r="R7766" i="14"/>
  <c r="P7766" i="14"/>
  <c r="I7766" i="14"/>
  <c r="K7766" i="14" s="1"/>
  <c r="S7765" i="14"/>
  <c r="R7765" i="14"/>
  <c r="P7765" i="14"/>
  <c r="I7765" i="14"/>
  <c r="K7765" i="14" s="1"/>
  <c r="S7764" i="14"/>
  <c r="R7764" i="14"/>
  <c r="P7764" i="14"/>
  <c r="I7764" i="14"/>
  <c r="K7764" i="14" s="1"/>
  <c r="S7763" i="14"/>
  <c r="R7763" i="14"/>
  <c r="P7763" i="14"/>
  <c r="I7763" i="14"/>
  <c r="K7763" i="14" s="1"/>
  <c r="S7762" i="14"/>
  <c r="R7762" i="14"/>
  <c r="P7762" i="14"/>
  <c r="K7762" i="14"/>
  <c r="I7762" i="14"/>
  <c r="S7761" i="14"/>
  <c r="R7761" i="14"/>
  <c r="P7761" i="14"/>
  <c r="I7761" i="14"/>
  <c r="K7761" i="14" s="1"/>
  <c r="S7760" i="14"/>
  <c r="R7760" i="14"/>
  <c r="P7760" i="14"/>
  <c r="I7760" i="14"/>
  <c r="K7760" i="14" s="1"/>
  <c r="S7759" i="14"/>
  <c r="R7759" i="14"/>
  <c r="P7759" i="14"/>
  <c r="I7759" i="14"/>
  <c r="K7759" i="14" s="1"/>
  <c r="S7758" i="14"/>
  <c r="R7758" i="14"/>
  <c r="P7758" i="14"/>
  <c r="K7758" i="14"/>
  <c r="I7758" i="14"/>
  <c r="S7757" i="14"/>
  <c r="R7757" i="14"/>
  <c r="P7757" i="14"/>
  <c r="I7757" i="14"/>
  <c r="K7757" i="14" s="1"/>
  <c r="S7756" i="14"/>
  <c r="R7756" i="14"/>
  <c r="P7756" i="14"/>
  <c r="I7756" i="14"/>
  <c r="K7756" i="14" s="1"/>
  <c r="S7755" i="14"/>
  <c r="R7755" i="14"/>
  <c r="P7755" i="14"/>
  <c r="K7755" i="14"/>
  <c r="I7755" i="14"/>
  <c r="S7754" i="14"/>
  <c r="R7754" i="14"/>
  <c r="P7754" i="14"/>
  <c r="K7754" i="14"/>
  <c r="I7754" i="14"/>
  <c r="S7753" i="14"/>
  <c r="R7753" i="14"/>
  <c r="P7753" i="14"/>
  <c r="I7753" i="14"/>
  <c r="K7753" i="14" s="1"/>
  <c r="S7752" i="14"/>
  <c r="R7752" i="14"/>
  <c r="P7752" i="14"/>
  <c r="I7752" i="14"/>
  <c r="K7752" i="14" s="1"/>
  <c r="S7751" i="14"/>
  <c r="R7751" i="14"/>
  <c r="P7751" i="14"/>
  <c r="I7751" i="14"/>
  <c r="K7751" i="14" s="1"/>
  <c r="S7750" i="14"/>
  <c r="R7750" i="14"/>
  <c r="P7750" i="14"/>
  <c r="I7750" i="14"/>
  <c r="K7750" i="14" s="1"/>
  <c r="S7749" i="14"/>
  <c r="R7749" i="14"/>
  <c r="P7749" i="14"/>
  <c r="I7749" i="14"/>
  <c r="K7749" i="14" s="1"/>
  <c r="S7748" i="14"/>
  <c r="R7748" i="14"/>
  <c r="P7748" i="14"/>
  <c r="I7748" i="14"/>
  <c r="K7748" i="14" s="1"/>
  <c r="S7747" i="14"/>
  <c r="R7747" i="14"/>
  <c r="P7747" i="14"/>
  <c r="K7747" i="14"/>
  <c r="I7747" i="14"/>
  <c r="S7746" i="14"/>
  <c r="R7746" i="14"/>
  <c r="P7746" i="14"/>
  <c r="I7746" i="14"/>
  <c r="K7746" i="14" s="1"/>
  <c r="S7745" i="14"/>
  <c r="R7745" i="14"/>
  <c r="P7745" i="14"/>
  <c r="I7745" i="14"/>
  <c r="K7745" i="14" s="1"/>
  <c r="S7744" i="14"/>
  <c r="R7744" i="14"/>
  <c r="P7744" i="14"/>
  <c r="I7744" i="14"/>
  <c r="K7744" i="14" s="1"/>
  <c r="S7743" i="14"/>
  <c r="R7743" i="14"/>
  <c r="P7743" i="14"/>
  <c r="I7743" i="14"/>
  <c r="K7743" i="14" s="1"/>
  <c r="S7742" i="14"/>
  <c r="R7742" i="14"/>
  <c r="P7742" i="14"/>
  <c r="I7742" i="14"/>
  <c r="K7742" i="14" s="1"/>
  <c r="S7741" i="14"/>
  <c r="R7741" i="14"/>
  <c r="P7741" i="14"/>
  <c r="I7741" i="14"/>
  <c r="K7741" i="14" s="1"/>
  <c r="S7740" i="14"/>
  <c r="R7740" i="14"/>
  <c r="P7740" i="14"/>
  <c r="I7740" i="14"/>
  <c r="K7740" i="14" s="1"/>
  <c r="S7739" i="14"/>
  <c r="R7739" i="14"/>
  <c r="P7739" i="14"/>
  <c r="I7739" i="14"/>
  <c r="K7739" i="14" s="1"/>
  <c r="S7738" i="14"/>
  <c r="R7738" i="14"/>
  <c r="P7738" i="14"/>
  <c r="I7738" i="14"/>
  <c r="K7738" i="14" s="1"/>
  <c r="S7737" i="14"/>
  <c r="R7737" i="14"/>
  <c r="P7737" i="14"/>
  <c r="I7737" i="14"/>
  <c r="K7737" i="14" s="1"/>
  <c r="S7736" i="14"/>
  <c r="R7736" i="14"/>
  <c r="P7736" i="14"/>
  <c r="I7736" i="14"/>
  <c r="K7736" i="14" s="1"/>
  <c r="S7735" i="14"/>
  <c r="R7735" i="14"/>
  <c r="P7735" i="14"/>
  <c r="I7735" i="14"/>
  <c r="K7735" i="14" s="1"/>
  <c r="S7734" i="14"/>
  <c r="R7734" i="14"/>
  <c r="P7734" i="14"/>
  <c r="K7734" i="14"/>
  <c r="I7734" i="14"/>
  <c r="S7733" i="14"/>
  <c r="R7733" i="14"/>
  <c r="P7733" i="14"/>
  <c r="I7733" i="14"/>
  <c r="K7733" i="14" s="1"/>
  <c r="S7732" i="14"/>
  <c r="R7732" i="14"/>
  <c r="P7732" i="14"/>
  <c r="I7732" i="14"/>
  <c r="K7732" i="14" s="1"/>
  <c r="S7731" i="14"/>
  <c r="R7731" i="14"/>
  <c r="P7731" i="14"/>
  <c r="I7731" i="14"/>
  <c r="K7731" i="14" s="1"/>
  <c r="S7730" i="14"/>
  <c r="R7730" i="14"/>
  <c r="P7730" i="14"/>
  <c r="I7730" i="14"/>
  <c r="K7730" i="14" s="1"/>
  <c r="S7729" i="14"/>
  <c r="R7729" i="14"/>
  <c r="P7729" i="14"/>
  <c r="I7729" i="14"/>
  <c r="K7729" i="14" s="1"/>
  <c r="S7728" i="14"/>
  <c r="R7728" i="14"/>
  <c r="P7728" i="14"/>
  <c r="I7728" i="14"/>
  <c r="K7728" i="14" s="1"/>
  <c r="S7727" i="14"/>
  <c r="R7727" i="14"/>
  <c r="P7727" i="14"/>
  <c r="I7727" i="14"/>
  <c r="K7727" i="14" s="1"/>
  <c r="S7726" i="14"/>
  <c r="R7726" i="14"/>
  <c r="P7726" i="14"/>
  <c r="K7726" i="14"/>
  <c r="I7726" i="14"/>
  <c r="S7725" i="14"/>
  <c r="R7725" i="14"/>
  <c r="P7725" i="14"/>
  <c r="I7725" i="14"/>
  <c r="K7725" i="14" s="1"/>
  <c r="S7724" i="14"/>
  <c r="R7724" i="14"/>
  <c r="P7724" i="14"/>
  <c r="I7724" i="14"/>
  <c r="K7724" i="14" s="1"/>
  <c r="S7723" i="14"/>
  <c r="R7723" i="14"/>
  <c r="P7723" i="14"/>
  <c r="I7723" i="14"/>
  <c r="K7723" i="14" s="1"/>
  <c r="S7722" i="14"/>
  <c r="R7722" i="14"/>
  <c r="P7722" i="14"/>
  <c r="K7722" i="14"/>
  <c r="I7722" i="14"/>
  <c r="S7721" i="14"/>
  <c r="R7721" i="14"/>
  <c r="P7721" i="14"/>
  <c r="I7721" i="14"/>
  <c r="K7721" i="14" s="1"/>
  <c r="S7720" i="14"/>
  <c r="R7720" i="14"/>
  <c r="P7720" i="14"/>
  <c r="I7720" i="14"/>
  <c r="K7720" i="14" s="1"/>
  <c r="S7719" i="14"/>
  <c r="R7719" i="14"/>
  <c r="P7719" i="14"/>
  <c r="I7719" i="14"/>
  <c r="K7719" i="14" s="1"/>
  <c r="S7718" i="14"/>
  <c r="R7718" i="14"/>
  <c r="P7718" i="14"/>
  <c r="I7718" i="14"/>
  <c r="K7718" i="14" s="1"/>
  <c r="S7717" i="14"/>
  <c r="R7717" i="14"/>
  <c r="P7717" i="14"/>
  <c r="I7717" i="14"/>
  <c r="K7717" i="14" s="1"/>
  <c r="S7716" i="14"/>
  <c r="R7716" i="14"/>
  <c r="P7716" i="14"/>
  <c r="I7716" i="14"/>
  <c r="K7716" i="14" s="1"/>
  <c r="S7715" i="14"/>
  <c r="R7715" i="14"/>
  <c r="P7715" i="14"/>
  <c r="I7715" i="14"/>
  <c r="K7715" i="14" s="1"/>
  <c r="S7714" i="14"/>
  <c r="R7714" i="14"/>
  <c r="P7714" i="14"/>
  <c r="K7714" i="14"/>
  <c r="I7714" i="14"/>
  <c r="S7713" i="14"/>
  <c r="R7713" i="14"/>
  <c r="P7713" i="14"/>
  <c r="I7713" i="14"/>
  <c r="K7713" i="14" s="1"/>
  <c r="S7712" i="14"/>
  <c r="R7712" i="14"/>
  <c r="P7712" i="14"/>
  <c r="I7712" i="14"/>
  <c r="K7712" i="14" s="1"/>
  <c r="S7711" i="14"/>
  <c r="R7711" i="14"/>
  <c r="P7711" i="14"/>
  <c r="I7711" i="14"/>
  <c r="K7711" i="14" s="1"/>
  <c r="S7710" i="14"/>
  <c r="R7710" i="14"/>
  <c r="P7710" i="14"/>
  <c r="K7710" i="14"/>
  <c r="I7710" i="14"/>
  <c r="S7709" i="14"/>
  <c r="R7709" i="14"/>
  <c r="P7709" i="14"/>
  <c r="I7709" i="14"/>
  <c r="K7709" i="14" s="1"/>
  <c r="S7708" i="14"/>
  <c r="R7708" i="14"/>
  <c r="P7708" i="14"/>
  <c r="I7708" i="14"/>
  <c r="K7708" i="14" s="1"/>
  <c r="S7707" i="14"/>
  <c r="R7707" i="14"/>
  <c r="P7707" i="14"/>
  <c r="I7707" i="14"/>
  <c r="K7707" i="14" s="1"/>
  <c r="S7706" i="14"/>
  <c r="R7706" i="14"/>
  <c r="P7706" i="14"/>
  <c r="K7706" i="14"/>
  <c r="I7706" i="14"/>
  <c r="S7705" i="14"/>
  <c r="R7705" i="14"/>
  <c r="P7705" i="14"/>
  <c r="I7705" i="14"/>
  <c r="K7705" i="14" s="1"/>
  <c r="S7704" i="14"/>
  <c r="R7704" i="14"/>
  <c r="P7704" i="14"/>
  <c r="I7704" i="14"/>
  <c r="K7704" i="14" s="1"/>
  <c r="S7703" i="14"/>
  <c r="R7703" i="14"/>
  <c r="P7703" i="14"/>
  <c r="I7703" i="14"/>
  <c r="K7703" i="14" s="1"/>
  <c r="S7702" i="14"/>
  <c r="R7702" i="14"/>
  <c r="P7702" i="14"/>
  <c r="K7702" i="14"/>
  <c r="I7702" i="14"/>
  <c r="S7701" i="14"/>
  <c r="R7701" i="14"/>
  <c r="P7701" i="14"/>
  <c r="I7701" i="14"/>
  <c r="K7701" i="14" s="1"/>
  <c r="S7700" i="14"/>
  <c r="R7700" i="14"/>
  <c r="P7700" i="14"/>
  <c r="I7700" i="14"/>
  <c r="K7700" i="14" s="1"/>
  <c r="S7699" i="14"/>
  <c r="R7699" i="14"/>
  <c r="P7699" i="14"/>
  <c r="K7699" i="14"/>
  <c r="I7699" i="14"/>
  <c r="S7698" i="14"/>
  <c r="R7698" i="14"/>
  <c r="P7698" i="14"/>
  <c r="K7698" i="14"/>
  <c r="I7698" i="14"/>
  <c r="S7697" i="14"/>
  <c r="R7697" i="14"/>
  <c r="P7697" i="14"/>
  <c r="I7697" i="14"/>
  <c r="K7697" i="14" s="1"/>
  <c r="S7696" i="14"/>
  <c r="R7696" i="14"/>
  <c r="P7696" i="14"/>
  <c r="I7696" i="14"/>
  <c r="K7696" i="14" s="1"/>
  <c r="S7695" i="14"/>
  <c r="R7695" i="14"/>
  <c r="P7695" i="14"/>
  <c r="I7695" i="14"/>
  <c r="K7695" i="14" s="1"/>
  <c r="S7694" i="14"/>
  <c r="R7694" i="14"/>
  <c r="P7694" i="14"/>
  <c r="I7694" i="14"/>
  <c r="K7694" i="14" s="1"/>
  <c r="S7693" i="14"/>
  <c r="R7693" i="14"/>
  <c r="P7693" i="14"/>
  <c r="I7693" i="14"/>
  <c r="K7693" i="14" s="1"/>
  <c r="S7692" i="14"/>
  <c r="R7692" i="14"/>
  <c r="P7692" i="14"/>
  <c r="I7692" i="14"/>
  <c r="K7692" i="14" s="1"/>
  <c r="S7691" i="14"/>
  <c r="R7691" i="14"/>
  <c r="P7691" i="14"/>
  <c r="K7691" i="14"/>
  <c r="I7691" i="14"/>
  <c r="S7690" i="14"/>
  <c r="R7690" i="14"/>
  <c r="P7690" i="14"/>
  <c r="I7690" i="14"/>
  <c r="K7690" i="14" s="1"/>
  <c r="S7689" i="14"/>
  <c r="R7689" i="14"/>
  <c r="P7689" i="14"/>
  <c r="I7689" i="14"/>
  <c r="K7689" i="14" s="1"/>
  <c r="S7688" i="14"/>
  <c r="R7688" i="14"/>
  <c r="P7688" i="14"/>
  <c r="I7688" i="14"/>
  <c r="K7688" i="14" s="1"/>
  <c r="S7687" i="14"/>
  <c r="R7687" i="14"/>
  <c r="P7687" i="14"/>
  <c r="I7687" i="14"/>
  <c r="K7687" i="14" s="1"/>
  <c r="S7686" i="14"/>
  <c r="R7686" i="14"/>
  <c r="P7686" i="14"/>
  <c r="I7686" i="14"/>
  <c r="K7686" i="14" s="1"/>
  <c r="S7685" i="14"/>
  <c r="R7685" i="14"/>
  <c r="P7685" i="14"/>
  <c r="I7685" i="14"/>
  <c r="K7685" i="14" s="1"/>
  <c r="S7684" i="14"/>
  <c r="R7684" i="14"/>
  <c r="P7684" i="14"/>
  <c r="I7684" i="14"/>
  <c r="K7684" i="14" s="1"/>
  <c r="S7683" i="14"/>
  <c r="R7683" i="14"/>
  <c r="P7683" i="14"/>
  <c r="I7683" i="14"/>
  <c r="K7683" i="14" s="1"/>
  <c r="S7682" i="14"/>
  <c r="R7682" i="14"/>
  <c r="P7682" i="14"/>
  <c r="I7682" i="14"/>
  <c r="K7682" i="14" s="1"/>
  <c r="S7681" i="14"/>
  <c r="R7681" i="14"/>
  <c r="P7681" i="14"/>
  <c r="I7681" i="14"/>
  <c r="K7681" i="14" s="1"/>
  <c r="S7680" i="14"/>
  <c r="R7680" i="14"/>
  <c r="P7680" i="14"/>
  <c r="I7680" i="14"/>
  <c r="K7680" i="14" s="1"/>
  <c r="S7679" i="14"/>
  <c r="R7679" i="14"/>
  <c r="P7679" i="14"/>
  <c r="I7679" i="14"/>
  <c r="K7679" i="14" s="1"/>
  <c r="S7678" i="14"/>
  <c r="R7678" i="14"/>
  <c r="P7678" i="14"/>
  <c r="K7678" i="14"/>
  <c r="I7678" i="14"/>
  <c r="S7677" i="14"/>
  <c r="R7677" i="14"/>
  <c r="P7677" i="14"/>
  <c r="I7677" i="14"/>
  <c r="K7677" i="14" s="1"/>
  <c r="S7676" i="14"/>
  <c r="R7676" i="14"/>
  <c r="P7676" i="14"/>
  <c r="I7676" i="14"/>
  <c r="K7676" i="14" s="1"/>
  <c r="S7675" i="14"/>
  <c r="R7675" i="14"/>
  <c r="P7675" i="14"/>
  <c r="K7675" i="14"/>
  <c r="I7675" i="14"/>
  <c r="S7674" i="14"/>
  <c r="R7674" i="14"/>
  <c r="P7674" i="14"/>
  <c r="K7674" i="14"/>
  <c r="I7674" i="14"/>
  <c r="S7673" i="14"/>
  <c r="R7673" i="14"/>
  <c r="P7673" i="14"/>
  <c r="I7673" i="14"/>
  <c r="K7673" i="14" s="1"/>
  <c r="S7672" i="14"/>
  <c r="R7672" i="14"/>
  <c r="P7672" i="14"/>
  <c r="I7672" i="14"/>
  <c r="K7672" i="14" s="1"/>
  <c r="S7671" i="14"/>
  <c r="R7671" i="14"/>
  <c r="P7671" i="14"/>
  <c r="I7671" i="14"/>
  <c r="K7671" i="14" s="1"/>
  <c r="S7670" i="14"/>
  <c r="R7670" i="14"/>
  <c r="P7670" i="14"/>
  <c r="I7670" i="14"/>
  <c r="K7670" i="14" s="1"/>
  <c r="S7669" i="14"/>
  <c r="R7669" i="14"/>
  <c r="P7669" i="14"/>
  <c r="I7669" i="14"/>
  <c r="K7669" i="14" s="1"/>
  <c r="S7668" i="14"/>
  <c r="R7668" i="14"/>
  <c r="P7668" i="14"/>
  <c r="I7668" i="14"/>
  <c r="K7668" i="14" s="1"/>
  <c r="S7667" i="14"/>
  <c r="R7667" i="14"/>
  <c r="P7667" i="14"/>
  <c r="K7667" i="14"/>
  <c r="I7667" i="14"/>
  <c r="S7666" i="14"/>
  <c r="R7666" i="14"/>
  <c r="P7666" i="14"/>
  <c r="K7666" i="14"/>
  <c r="I7666" i="14"/>
  <c r="S7665" i="14"/>
  <c r="R7665" i="14"/>
  <c r="P7665" i="14"/>
  <c r="I7665" i="14"/>
  <c r="K7665" i="14" s="1"/>
  <c r="S7664" i="14"/>
  <c r="R7664" i="14"/>
  <c r="P7664" i="14"/>
  <c r="I7664" i="14"/>
  <c r="K7664" i="14" s="1"/>
  <c r="S7663" i="14"/>
  <c r="R7663" i="14"/>
  <c r="P7663" i="14"/>
  <c r="I7663" i="14"/>
  <c r="K7663" i="14" s="1"/>
  <c r="S7662" i="14"/>
  <c r="R7662" i="14"/>
  <c r="P7662" i="14"/>
  <c r="I7662" i="14"/>
  <c r="K7662" i="14" s="1"/>
  <c r="S7661" i="14"/>
  <c r="R7661" i="14"/>
  <c r="P7661" i="14"/>
  <c r="I7661" i="14"/>
  <c r="K7661" i="14" s="1"/>
  <c r="S7660" i="14"/>
  <c r="R7660" i="14"/>
  <c r="P7660" i="14"/>
  <c r="I7660" i="14"/>
  <c r="K7660" i="14" s="1"/>
  <c r="S7659" i="14"/>
  <c r="R7659" i="14"/>
  <c r="P7659" i="14"/>
  <c r="K7659" i="14"/>
  <c r="I7659" i="14"/>
  <c r="S7658" i="14"/>
  <c r="R7658" i="14"/>
  <c r="P7658" i="14"/>
  <c r="I7658" i="14"/>
  <c r="K7658" i="14" s="1"/>
  <c r="S7657" i="14"/>
  <c r="R7657" i="14"/>
  <c r="P7657" i="14"/>
  <c r="I7657" i="14"/>
  <c r="K7657" i="14" s="1"/>
  <c r="S7656" i="14"/>
  <c r="R7656" i="14"/>
  <c r="P7656" i="14"/>
  <c r="I7656" i="14"/>
  <c r="K7656" i="14" s="1"/>
  <c r="S7655" i="14"/>
  <c r="R7655" i="14"/>
  <c r="P7655" i="14"/>
  <c r="K7655" i="14"/>
  <c r="I7655" i="14"/>
  <c r="S7654" i="14"/>
  <c r="R7654" i="14"/>
  <c r="P7654" i="14"/>
  <c r="I7654" i="14"/>
  <c r="K7654" i="14" s="1"/>
  <c r="S7653" i="14"/>
  <c r="R7653" i="14"/>
  <c r="P7653" i="14"/>
  <c r="I7653" i="14"/>
  <c r="K7653" i="14" s="1"/>
  <c r="S7652" i="14"/>
  <c r="R7652" i="14"/>
  <c r="P7652" i="14"/>
  <c r="I7652" i="14"/>
  <c r="K7652" i="14" s="1"/>
  <c r="S7651" i="14"/>
  <c r="R7651" i="14"/>
  <c r="P7651" i="14"/>
  <c r="K7651" i="14"/>
  <c r="I7651" i="14"/>
  <c r="S7650" i="14"/>
  <c r="R7650" i="14"/>
  <c r="P7650" i="14"/>
  <c r="I7650" i="14"/>
  <c r="K7650" i="14" s="1"/>
  <c r="S7649" i="14"/>
  <c r="R7649" i="14"/>
  <c r="P7649" i="14"/>
  <c r="I7649" i="14"/>
  <c r="K7649" i="14" s="1"/>
  <c r="S7648" i="14"/>
  <c r="R7648" i="14"/>
  <c r="P7648" i="14"/>
  <c r="I7648" i="14"/>
  <c r="K7648" i="14" s="1"/>
  <c r="S7647" i="14"/>
  <c r="R7647" i="14"/>
  <c r="P7647" i="14"/>
  <c r="I7647" i="14"/>
  <c r="K7647" i="14" s="1"/>
  <c r="S7646" i="14"/>
  <c r="R7646" i="14"/>
  <c r="P7646" i="14"/>
  <c r="I7646" i="14"/>
  <c r="K7646" i="14" s="1"/>
  <c r="S7645" i="14"/>
  <c r="R7645" i="14"/>
  <c r="P7645" i="14"/>
  <c r="I7645" i="14"/>
  <c r="K7645" i="14" s="1"/>
  <c r="S7644" i="14"/>
  <c r="R7644" i="14"/>
  <c r="P7644" i="14"/>
  <c r="I7644" i="14"/>
  <c r="K7644" i="14" s="1"/>
  <c r="S7643" i="14"/>
  <c r="R7643" i="14"/>
  <c r="P7643" i="14"/>
  <c r="K7643" i="14"/>
  <c r="I7643" i="14"/>
  <c r="S7642" i="14"/>
  <c r="R7642" i="14"/>
  <c r="P7642" i="14"/>
  <c r="I7642" i="14"/>
  <c r="K7642" i="14" s="1"/>
  <c r="S7641" i="14"/>
  <c r="R7641" i="14"/>
  <c r="P7641" i="14"/>
  <c r="I7641" i="14"/>
  <c r="K7641" i="14" s="1"/>
  <c r="S7640" i="14"/>
  <c r="R7640" i="14"/>
  <c r="P7640" i="14"/>
  <c r="I7640" i="14"/>
  <c r="K7640" i="14" s="1"/>
  <c r="S7639" i="14"/>
  <c r="R7639" i="14"/>
  <c r="P7639" i="14"/>
  <c r="I7639" i="14"/>
  <c r="K7639" i="14" s="1"/>
  <c r="S7638" i="14"/>
  <c r="R7638" i="14"/>
  <c r="P7638" i="14"/>
  <c r="K7638" i="14"/>
  <c r="I7638" i="14"/>
  <c r="S7637" i="14"/>
  <c r="R7637" i="14"/>
  <c r="P7637" i="14"/>
  <c r="I7637" i="14"/>
  <c r="K7637" i="14" s="1"/>
  <c r="S7636" i="14"/>
  <c r="R7636" i="14"/>
  <c r="P7636" i="14"/>
  <c r="I7636" i="14"/>
  <c r="K7636" i="14" s="1"/>
  <c r="S7635" i="14"/>
  <c r="R7635" i="14"/>
  <c r="P7635" i="14"/>
  <c r="I7635" i="14"/>
  <c r="K7635" i="14" s="1"/>
  <c r="S7634" i="14"/>
  <c r="R7634" i="14"/>
  <c r="P7634" i="14"/>
  <c r="K7634" i="14"/>
  <c r="I7634" i="14"/>
  <c r="S7633" i="14"/>
  <c r="R7633" i="14"/>
  <c r="P7633" i="14"/>
  <c r="I7633" i="14"/>
  <c r="K7633" i="14" s="1"/>
  <c r="S7632" i="14"/>
  <c r="R7632" i="14"/>
  <c r="P7632" i="14"/>
  <c r="I7632" i="14"/>
  <c r="K7632" i="14" s="1"/>
  <c r="S7631" i="14"/>
  <c r="R7631" i="14"/>
  <c r="P7631" i="14"/>
  <c r="I7631" i="14"/>
  <c r="K7631" i="14" s="1"/>
  <c r="S7630" i="14"/>
  <c r="R7630" i="14"/>
  <c r="P7630" i="14"/>
  <c r="K7630" i="14"/>
  <c r="I7630" i="14"/>
  <c r="S7629" i="14"/>
  <c r="R7629" i="14"/>
  <c r="P7629" i="14"/>
  <c r="I7629" i="14"/>
  <c r="K7629" i="14" s="1"/>
  <c r="S7628" i="14"/>
  <c r="R7628" i="14"/>
  <c r="P7628" i="14"/>
  <c r="I7628" i="14"/>
  <c r="K7628" i="14" s="1"/>
  <c r="S7627" i="14"/>
  <c r="R7627" i="14"/>
  <c r="P7627" i="14"/>
  <c r="I7627" i="14"/>
  <c r="K7627" i="14" s="1"/>
  <c r="S7626" i="14"/>
  <c r="R7626" i="14"/>
  <c r="P7626" i="14"/>
  <c r="K7626" i="14"/>
  <c r="I7626" i="14"/>
  <c r="S7625" i="14"/>
  <c r="R7625" i="14"/>
  <c r="P7625" i="14"/>
  <c r="I7625" i="14"/>
  <c r="K7625" i="14" s="1"/>
  <c r="S7624" i="14"/>
  <c r="R7624" i="14"/>
  <c r="P7624" i="14"/>
  <c r="I7624" i="14"/>
  <c r="K7624" i="14" s="1"/>
  <c r="S7623" i="14"/>
  <c r="R7623" i="14"/>
  <c r="P7623" i="14"/>
  <c r="I7623" i="14"/>
  <c r="K7623" i="14" s="1"/>
  <c r="S7622" i="14"/>
  <c r="R7622" i="14"/>
  <c r="P7622" i="14"/>
  <c r="I7622" i="14"/>
  <c r="K7622" i="14" s="1"/>
  <c r="S7621" i="14"/>
  <c r="R7621" i="14"/>
  <c r="P7621" i="14"/>
  <c r="I7621" i="14"/>
  <c r="K7621" i="14" s="1"/>
  <c r="S7620" i="14"/>
  <c r="R7620" i="14"/>
  <c r="P7620" i="14"/>
  <c r="I7620" i="14"/>
  <c r="K7620" i="14" s="1"/>
  <c r="S7619" i="14"/>
  <c r="R7619" i="14"/>
  <c r="P7619" i="14"/>
  <c r="I7619" i="14"/>
  <c r="K7619" i="14" s="1"/>
  <c r="S7618" i="14"/>
  <c r="R7618" i="14"/>
  <c r="P7618" i="14"/>
  <c r="I7618" i="14"/>
  <c r="K7618" i="14" s="1"/>
  <c r="S7617" i="14"/>
  <c r="R7617" i="14"/>
  <c r="P7617" i="14"/>
  <c r="I7617" i="14"/>
  <c r="K7617" i="14" s="1"/>
  <c r="S7616" i="14"/>
  <c r="R7616" i="14"/>
  <c r="P7616" i="14"/>
  <c r="I7616" i="14"/>
  <c r="K7616" i="14" s="1"/>
  <c r="S7615" i="14"/>
  <c r="R7615" i="14"/>
  <c r="P7615" i="14"/>
  <c r="I7615" i="14"/>
  <c r="K7615" i="14" s="1"/>
  <c r="S7614" i="14"/>
  <c r="R7614" i="14"/>
  <c r="P7614" i="14"/>
  <c r="K7614" i="14"/>
  <c r="I7614" i="14"/>
  <c r="S7613" i="14"/>
  <c r="R7613" i="14"/>
  <c r="P7613" i="14"/>
  <c r="I7613" i="14"/>
  <c r="K7613" i="14" s="1"/>
  <c r="S7612" i="14"/>
  <c r="R7612" i="14"/>
  <c r="P7612" i="14"/>
  <c r="I7612" i="14"/>
  <c r="K7612" i="14" s="1"/>
  <c r="S7611" i="14"/>
  <c r="R7611" i="14"/>
  <c r="P7611" i="14"/>
  <c r="I7611" i="14"/>
  <c r="K7611" i="14" s="1"/>
  <c r="S7610" i="14"/>
  <c r="R7610" i="14"/>
  <c r="P7610" i="14"/>
  <c r="I7610" i="14"/>
  <c r="K7610" i="14" s="1"/>
  <c r="S7609" i="14"/>
  <c r="R7609" i="14"/>
  <c r="P7609" i="14"/>
  <c r="I7609" i="14"/>
  <c r="K7609" i="14" s="1"/>
  <c r="S7608" i="14"/>
  <c r="R7608" i="14"/>
  <c r="P7608" i="14"/>
  <c r="I7608" i="14"/>
  <c r="K7608" i="14" s="1"/>
  <c r="S7607" i="14"/>
  <c r="R7607" i="14"/>
  <c r="P7607" i="14"/>
  <c r="I7607" i="14"/>
  <c r="K7607" i="14" s="1"/>
  <c r="S7606" i="14"/>
  <c r="R7606" i="14"/>
  <c r="P7606" i="14"/>
  <c r="K7606" i="14"/>
  <c r="I7606" i="14"/>
  <c r="S7605" i="14"/>
  <c r="R7605" i="14"/>
  <c r="P7605" i="14"/>
  <c r="I7605" i="14"/>
  <c r="K7605" i="14" s="1"/>
  <c r="S7604" i="14"/>
  <c r="R7604" i="14"/>
  <c r="P7604" i="14"/>
  <c r="I7604" i="14"/>
  <c r="K7604" i="14" s="1"/>
  <c r="S7603" i="14"/>
  <c r="R7603" i="14"/>
  <c r="P7603" i="14"/>
  <c r="K7603" i="14"/>
  <c r="I7603" i="14"/>
  <c r="S7602" i="14"/>
  <c r="R7602" i="14"/>
  <c r="P7602" i="14"/>
  <c r="I7602" i="14"/>
  <c r="K7602" i="14" s="1"/>
  <c r="S7601" i="14"/>
  <c r="R7601" i="14"/>
  <c r="P7601" i="14"/>
  <c r="I7601" i="14"/>
  <c r="K7601" i="14" s="1"/>
  <c r="S7600" i="14"/>
  <c r="R7600" i="14"/>
  <c r="P7600" i="14"/>
  <c r="I7600" i="14"/>
  <c r="K7600" i="14" s="1"/>
  <c r="S7599" i="14"/>
  <c r="R7599" i="14"/>
  <c r="P7599" i="14"/>
  <c r="I7599" i="14"/>
  <c r="K7599" i="14" s="1"/>
  <c r="S7598" i="14"/>
  <c r="R7598" i="14"/>
  <c r="P7598" i="14"/>
  <c r="K7598" i="14"/>
  <c r="I7598" i="14"/>
  <c r="S7597" i="14"/>
  <c r="R7597" i="14"/>
  <c r="P7597" i="14"/>
  <c r="I7597" i="14"/>
  <c r="K7597" i="14" s="1"/>
  <c r="S7596" i="14"/>
  <c r="R7596" i="14"/>
  <c r="P7596" i="14"/>
  <c r="I7596" i="14"/>
  <c r="K7596" i="14" s="1"/>
  <c r="S7595" i="14"/>
  <c r="R7595" i="14"/>
  <c r="P7595" i="14"/>
  <c r="I7595" i="14"/>
  <c r="K7595" i="14" s="1"/>
  <c r="S7594" i="14"/>
  <c r="R7594" i="14"/>
  <c r="P7594" i="14"/>
  <c r="K7594" i="14"/>
  <c r="I7594" i="14"/>
  <c r="S7593" i="14"/>
  <c r="R7593" i="14"/>
  <c r="P7593" i="14"/>
  <c r="I7593" i="14"/>
  <c r="K7593" i="14" s="1"/>
  <c r="S7592" i="14"/>
  <c r="R7592" i="14"/>
  <c r="P7592" i="14"/>
  <c r="I7592" i="14"/>
  <c r="K7592" i="14" s="1"/>
  <c r="S7591" i="14"/>
  <c r="R7591" i="14"/>
  <c r="P7591" i="14"/>
  <c r="I7591" i="14"/>
  <c r="K7591" i="14" s="1"/>
  <c r="S7590" i="14"/>
  <c r="R7590" i="14"/>
  <c r="P7590" i="14"/>
  <c r="K7590" i="14"/>
  <c r="I7590" i="14"/>
  <c r="S7589" i="14"/>
  <c r="R7589" i="14"/>
  <c r="P7589" i="14"/>
  <c r="I7589" i="14"/>
  <c r="K7589" i="14" s="1"/>
  <c r="S7588" i="14"/>
  <c r="R7588" i="14"/>
  <c r="P7588" i="14"/>
  <c r="I7588" i="14"/>
  <c r="K7588" i="14" s="1"/>
  <c r="S7587" i="14"/>
  <c r="R7587" i="14"/>
  <c r="P7587" i="14"/>
  <c r="I7587" i="14"/>
  <c r="K7587" i="14" s="1"/>
  <c r="S7586" i="14"/>
  <c r="R7586" i="14"/>
  <c r="P7586" i="14"/>
  <c r="I7586" i="14"/>
  <c r="K7586" i="14" s="1"/>
  <c r="S7585" i="14"/>
  <c r="R7585" i="14"/>
  <c r="P7585" i="14"/>
  <c r="I7585" i="14"/>
  <c r="K7585" i="14" s="1"/>
  <c r="S7584" i="14"/>
  <c r="R7584" i="14"/>
  <c r="P7584" i="14"/>
  <c r="I7584" i="14"/>
  <c r="K7584" i="14" s="1"/>
  <c r="S7583" i="14"/>
  <c r="R7583" i="14"/>
  <c r="P7583" i="14"/>
  <c r="I7583" i="14"/>
  <c r="K7583" i="14" s="1"/>
  <c r="S7582" i="14"/>
  <c r="R7582" i="14"/>
  <c r="P7582" i="14"/>
  <c r="I7582" i="14"/>
  <c r="K7582" i="14" s="1"/>
  <c r="S7581" i="14"/>
  <c r="R7581" i="14"/>
  <c r="P7581" i="14"/>
  <c r="I7581" i="14"/>
  <c r="K7581" i="14" s="1"/>
  <c r="S7580" i="14"/>
  <c r="R7580" i="14"/>
  <c r="P7580" i="14"/>
  <c r="I7580" i="14"/>
  <c r="K7580" i="14" s="1"/>
  <c r="S7579" i="14"/>
  <c r="R7579" i="14"/>
  <c r="P7579" i="14"/>
  <c r="I7579" i="14"/>
  <c r="K7579" i="14" s="1"/>
  <c r="S7578" i="14"/>
  <c r="R7578" i="14"/>
  <c r="P7578" i="14"/>
  <c r="I7578" i="14"/>
  <c r="K7578" i="14" s="1"/>
  <c r="S7577" i="14"/>
  <c r="R7577" i="14"/>
  <c r="P7577" i="14"/>
  <c r="I7577" i="14"/>
  <c r="K7577" i="14" s="1"/>
  <c r="S7576" i="14"/>
  <c r="R7576" i="14"/>
  <c r="P7576" i="14"/>
  <c r="I7576" i="14"/>
  <c r="K7576" i="14" s="1"/>
  <c r="S7575" i="14"/>
  <c r="R7575" i="14"/>
  <c r="P7575" i="14"/>
  <c r="I7575" i="14"/>
  <c r="K7575" i="14" s="1"/>
  <c r="S7574" i="14"/>
  <c r="R7574" i="14"/>
  <c r="P7574" i="14"/>
  <c r="I7574" i="14"/>
  <c r="K7574" i="14" s="1"/>
  <c r="S7573" i="14"/>
  <c r="R7573" i="14"/>
  <c r="P7573" i="14"/>
  <c r="I7573" i="14"/>
  <c r="K7573" i="14" s="1"/>
  <c r="S7572" i="14"/>
  <c r="R7572" i="14"/>
  <c r="P7572" i="14"/>
  <c r="I7572" i="14"/>
  <c r="K7572" i="14" s="1"/>
  <c r="S7571" i="14"/>
  <c r="R7571" i="14"/>
  <c r="P7571" i="14"/>
  <c r="I7571" i="14"/>
  <c r="K7571" i="14" s="1"/>
  <c r="S7570" i="14"/>
  <c r="R7570" i="14"/>
  <c r="P7570" i="14"/>
  <c r="I7570" i="14"/>
  <c r="K7570" i="14" s="1"/>
  <c r="S7569" i="14"/>
  <c r="R7569" i="14"/>
  <c r="P7569" i="14"/>
  <c r="I7569" i="14"/>
  <c r="K7569" i="14" s="1"/>
  <c r="S7568" i="14"/>
  <c r="R7568" i="14"/>
  <c r="P7568" i="14"/>
  <c r="I7568" i="14"/>
  <c r="K7568" i="14" s="1"/>
  <c r="S7567" i="14"/>
  <c r="R7567" i="14"/>
  <c r="P7567" i="14"/>
  <c r="I7567" i="14"/>
  <c r="K7567" i="14" s="1"/>
  <c r="S7566" i="14"/>
  <c r="R7566" i="14"/>
  <c r="P7566" i="14"/>
  <c r="I7566" i="14"/>
  <c r="K7566" i="14" s="1"/>
  <c r="S7565" i="14"/>
  <c r="R7565" i="14"/>
  <c r="P7565" i="14"/>
  <c r="I7565" i="14"/>
  <c r="K7565" i="14" s="1"/>
  <c r="S7564" i="14"/>
  <c r="R7564" i="14"/>
  <c r="P7564" i="14"/>
  <c r="I7564" i="14"/>
  <c r="K7564" i="14" s="1"/>
  <c r="S7563" i="14"/>
  <c r="R7563" i="14"/>
  <c r="P7563" i="14"/>
  <c r="I7563" i="14"/>
  <c r="K7563" i="14" s="1"/>
  <c r="S7562" i="14"/>
  <c r="R7562" i="14"/>
  <c r="P7562" i="14"/>
  <c r="I7562" i="14"/>
  <c r="K7562" i="14" s="1"/>
  <c r="S7561" i="14"/>
  <c r="R7561" i="14"/>
  <c r="P7561" i="14"/>
  <c r="I7561" i="14"/>
  <c r="K7561" i="14" s="1"/>
  <c r="S7560" i="14"/>
  <c r="R7560" i="14"/>
  <c r="P7560" i="14"/>
  <c r="I7560" i="14"/>
  <c r="K7560" i="14" s="1"/>
  <c r="S7559" i="14"/>
  <c r="R7559" i="14"/>
  <c r="P7559" i="14"/>
  <c r="I7559" i="14"/>
  <c r="K7559" i="14" s="1"/>
  <c r="S7558" i="14"/>
  <c r="R7558" i="14"/>
  <c r="P7558" i="14"/>
  <c r="I7558" i="14"/>
  <c r="K7558" i="14" s="1"/>
  <c r="S7557" i="14"/>
  <c r="R7557" i="14"/>
  <c r="P7557" i="14"/>
  <c r="I7557" i="14"/>
  <c r="K7557" i="14" s="1"/>
  <c r="S7556" i="14"/>
  <c r="R7556" i="14"/>
  <c r="P7556" i="14"/>
  <c r="I7556" i="14"/>
  <c r="K7556" i="14" s="1"/>
  <c r="S7555" i="14"/>
  <c r="R7555" i="14"/>
  <c r="P7555" i="14"/>
  <c r="I7555" i="14"/>
  <c r="K7555" i="14" s="1"/>
  <c r="S7554" i="14"/>
  <c r="R7554" i="14"/>
  <c r="P7554" i="14"/>
  <c r="I7554" i="14"/>
  <c r="K7554" i="14" s="1"/>
  <c r="S7553" i="14"/>
  <c r="R7553" i="14"/>
  <c r="P7553" i="14"/>
  <c r="I7553" i="14"/>
  <c r="K7553" i="14" s="1"/>
  <c r="S7552" i="14"/>
  <c r="R7552" i="14"/>
  <c r="P7552" i="14"/>
  <c r="I7552" i="14"/>
  <c r="K7552" i="14" s="1"/>
  <c r="S7551" i="14"/>
  <c r="R7551" i="14"/>
  <c r="P7551" i="14"/>
  <c r="I7551" i="14"/>
  <c r="K7551" i="14" s="1"/>
  <c r="S7550" i="14"/>
  <c r="R7550" i="14"/>
  <c r="P7550" i="14"/>
  <c r="I7550" i="14"/>
  <c r="K7550" i="14" s="1"/>
  <c r="S7549" i="14"/>
  <c r="R7549" i="14"/>
  <c r="P7549" i="14"/>
  <c r="I7549" i="14"/>
  <c r="K7549" i="14" s="1"/>
  <c r="S7548" i="14"/>
  <c r="R7548" i="14"/>
  <c r="P7548" i="14"/>
  <c r="I7548" i="14"/>
  <c r="K7548" i="14" s="1"/>
  <c r="S7547" i="14"/>
  <c r="R7547" i="14"/>
  <c r="P7547" i="14"/>
  <c r="I7547" i="14"/>
  <c r="K7547" i="14" s="1"/>
  <c r="S7546" i="14"/>
  <c r="R7546" i="14"/>
  <c r="P7546" i="14"/>
  <c r="I7546" i="14"/>
  <c r="K7546" i="14" s="1"/>
  <c r="S7545" i="14"/>
  <c r="R7545" i="14"/>
  <c r="P7545" i="14"/>
  <c r="I7545" i="14"/>
  <c r="K7545" i="14" s="1"/>
  <c r="S7544" i="14"/>
  <c r="R7544" i="14"/>
  <c r="P7544" i="14"/>
  <c r="I7544" i="14"/>
  <c r="K7544" i="14" s="1"/>
  <c r="S7543" i="14"/>
  <c r="R7543" i="14"/>
  <c r="P7543" i="14"/>
  <c r="I7543" i="14"/>
  <c r="K7543" i="14" s="1"/>
  <c r="S7542" i="14"/>
  <c r="R7542" i="14"/>
  <c r="P7542" i="14"/>
  <c r="I7542" i="14"/>
  <c r="K7542" i="14" s="1"/>
  <c r="S7541" i="14"/>
  <c r="R7541" i="14"/>
  <c r="P7541" i="14"/>
  <c r="I7541" i="14"/>
  <c r="K7541" i="14" s="1"/>
  <c r="S7540" i="14"/>
  <c r="R7540" i="14"/>
  <c r="P7540" i="14"/>
  <c r="I7540" i="14"/>
  <c r="K7540" i="14" s="1"/>
  <c r="S7539" i="14"/>
  <c r="R7539" i="14"/>
  <c r="P7539" i="14"/>
  <c r="I7539" i="14"/>
  <c r="K7539" i="14" s="1"/>
  <c r="S7538" i="14"/>
  <c r="R7538" i="14"/>
  <c r="P7538" i="14"/>
  <c r="I7538" i="14"/>
  <c r="K7538" i="14" s="1"/>
  <c r="S7537" i="14"/>
  <c r="R7537" i="14"/>
  <c r="P7537" i="14"/>
  <c r="I7537" i="14"/>
  <c r="K7537" i="14" s="1"/>
  <c r="S7536" i="14"/>
  <c r="R7536" i="14"/>
  <c r="P7536" i="14"/>
  <c r="I7536" i="14"/>
  <c r="K7536" i="14" s="1"/>
  <c r="S7535" i="14"/>
  <c r="R7535" i="14"/>
  <c r="P7535" i="14"/>
  <c r="I7535" i="14"/>
  <c r="K7535" i="14" s="1"/>
  <c r="S7534" i="14"/>
  <c r="R7534" i="14"/>
  <c r="P7534" i="14"/>
  <c r="I7534" i="14"/>
  <c r="K7534" i="14" s="1"/>
  <c r="S7533" i="14"/>
  <c r="R7533" i="14"/>
  <c r="P7533" i="14"/>
  <c r="I7533" i="14"/>
  <c r="K7533" i="14" s="1"/>
  <c r="S7532" i="14"/>
  <c r="R7532" i="14"/>
  <c r="P7532" i="14"/>
  <c r="I7532" i="14"/>
  <c r="K7532" i="14" s="1"/>
  <c r="S7531" i="14"/>
  <c r="R7531" i="14"/>
  <c r="P7531" i="14"/>
  <c r="I7531" i="14"/>
  <c r="K7531" i="14" s="1"/>
  <c r="S7530" i="14"/>
  <c r="R7530" i="14"/>
  <c r="P7530" i="14"/>
  <c r="I7530" i="14"/>
  <c r="K7530" i="14" s="1"/>
  <c r="S7529" i="14"/>
  <c r="R7529" i="14"/>
  <c r="P7529" i="14"/>
  <c r="I7529" i="14"/>
  <c r="K7529" i="14" s="1"/>
  <c r="S7528" i="14"/>
  <c r="R7528" i="14"/>
  <c r="P7528" i="14"/>
  <c r="I7528" i="14"/>
  <c r="K7528" i="14" s="1"/>
  <c r="S7527" i="14"/>
  <c r="R7527" i="14"/>
  <c r="P7527" i="14"/>
  <c r="I7527" i="14"/>
  <c r="K7527" i="14" s="1"/>
  <c r="S7526" i="14"/>
  <c r="R7526" i="14"/>
  <c r="P7526" i="14"/>
  <c r="I7526" i="14"/>
  <c r="K7526" i="14" s="1"/>
  <c r="S7525" i="14"/>
  <c r="R7525" i="14"/>
  <c r="P7525" i="14"/>
  <c r="I7525" i="14"/>
  <c r="K7525" i="14" s="1"/>
  <c r="S7524" i="14"/>
  <c r="R7524" i="14"/>
  <c r="P7524" i="14"/>
  <c r="I7524" i="14"/>
  <c r="K7524" i="14" s="1"/>
  <c r="S7523" i="14"/>
  <c r="R7523" i="14"/>
  <c r="P7523" i="14"/>
  <c r="I7523" i="14"/>
  <c r="K7523" i="14" s="1"/>
  <c r="S7522" i="14"/>
  <c r="R7522" i="14"/>
  <c r="P7522" i="14"/>
  <c r="I7522" i="14"/>
  <c r="K7522" i="14" s="1"/>
  <c r="S7521" i="14"/>
  <c r="R7521" i="14"/>
  <c r="P7521" i="14"/>
  <c r="K7521" i="14"/>
  <c r="I7521" i="14"/>
  <c r="S7520" i="14"/>
  <c r="R7520" i="14"/>
  <c r="P7520" i="14"/>
  <c r="I7520" i="14"/>
  <c r="K7520" i="14" s="1"/>
  <c r="S7519" i="14"/>
  <c r="R7519" i="14"/>
  <c r="P7519" i="14"/>
  <c r="I7519" i="14"/>
  <c r="K7519" i="14" s="1"/>
  <c r="S7518" i="14"/>
  <c r="R7518" i="14"/>
  <c r="P7518" i="14"/>
  <c r="I7518" i="14"/>
  <c r="K7518" i="14" s="1"/>
  <c r="S7517" i="14"/>
  <c r="R7517" i="14"/>
  <c r="P7517" i="14"/>
  <c r="I7517" i="14"/>
  <c r="K7517" i="14" s="1"/>
  <c r="S7516" i="14"/>
  <c r="R7516" i="14"/>
  <c r="P7516" i="14"/>
  <c r="I7516" i="14"/>
  <c r="K7516" i="14" s="1"/>
  <c r="S7515" i="14"/>
  <c r="R7515" i="14"/>
  <c r="P7515" i="14"/>
  <c r="I7515" i="14"/>
  <c r="K7515" i="14" s="1"/>
  <c r="S7514" i="14"/>
  <c r="R7514" i="14"/>
  <c r="P7514" i="14"/>
  <c r="I7514" i="14"/>
  <c r="K7514" i="14" s="1"/>
  <c r="S7513" i="14"/>
  <c r="R7513" i="14"/>
  <c r="P7513" i="14"/>
  <c r="I7513" i="14"/>
  <c r="K7513" i="14" s="1"/>
  <c r="S7512" i="14"/>
  <c r="R7512" i="14"/>
  <c r="P7512" i="14"/>
  <c r="I7512" i="14"/>
  <c r="K7512" i="14" s="1"/>
  <c r="S7511" i="14"/>
  <c r="R7511" i="14"/>
  <c r="P7511" i="14"/>
  <c r="I7511" i="14"/>
  <c r="K7511" i="14" s="1"/>
  <c r="S7510" i="14"/>
  <c r="R7510" i="14"/>
  <c r="P7510" i="14"/>
  <c r="I7510" i="14"/>
  <c r="K7510" i="14" s="1"/>
  <c r="S7509" i="14"/>
  <c r="R7509" i="14"/>
  <c r="P7509" i="14"/>
  <c r="I7509" i="14"/>
  <c r="K7509" i="14" s="1"/>
  <c r="S7508" i="14"/>
  <c r="R7508" i="14"/>
  <c r="P7508" i="14"/>
  <c r="I7508" i="14"/>
  <c r="K7508" i="14" s="1"/>
  <c r="S7507" i="14"/>
  <c r="R7507" i="14"/>
  <c r="P7507" i="14"/>
  <c r="I7507" i="14"/>
  <c r="K7507" i="14" s="1"/>
  <c r="S7506" i="14"/>
  <c r="R7506" i="14"/>
  <c r="P7506" i="14"/>
  <c r="I7506" i="14"/>
  <c r="K7506" i="14" s="1"/>
  <c r="S7505" i="14"/>
  <c r="R7505" i="14"/>
  <c r="P7505" i="14"/>
  <c r="I7505" i="14"/>
  <c r="K7505" i="14" s="1"/>
  <c r="S7504" i="14"/>
  <c r="R7504" i="14"/>
  <c r="P7504" i="14"/>
  <c r="I7504" i="14"/>
  <c r="K7504" i="14" s="1"/>
  <c r="S7503" i="14"/>
  <c r="R7503" i="14"/>
  <c r="P7503" i="14"/>
  <c r="I7503" i="14"/>
  <c r="K7503" i="14" s="1"/>
  <c r="S7502" i="14"/>
  <c r="R7502" i="14"/>
  <c r="P7502" i="14"/>
  <c r="I7502" i="14"/>
  <c r="K7502" i="14" s="1"/>
  <c r="S7501" i="14"/>
  <c r="R7501" i="14"/>
  <c r="P7501" i="14"/>
  <c r="I7501" i="14"/>
  <c r="K7501" i="14" s="1"/>
  <c r="S7500" i="14"/>
  <c r="R7500" i="14"/>
  <c r="P7500" i="14"/>
  <c r="I7500" i="14"/>
  <c r="K7500" i="14" s="1"/>
  <c r="S7499" i="14"/>
  <c r="R7499" i="14"/>
  <c r="P7499" i="14"/>
  <c r="I7499" i="14"/>
  <c r="K7499" i="14" s="1"/>
  <c r="S7498" i="14"/>
  <c r="R7498" i="14"/>
  <c r="P7498" i="14"/>
  <c r="I7498" i="14"/>
  <c r="K7498" i="14" s="1"/>
  <c r="S7497" i="14"/>
  <c r="R7497" i="14"/>
  <c r="P7497" i="14"/>
  <c r="I7497" i="14"/>
  <c r="K7497" i="14" s="1"/>
  <c r="S7496" i="14"/>
  <c r="R7496" i="14"/>
  <c r="P7496" i="14"/>
  <c r="I7496" i="14"/>
  <c r="K7496" i="14" s="1"/>
  <c r="S7495" i="14"/>
  <c r="R7495" i="14"/>
  <c r="P7495" i="14"/>
  <c r="I7495" i="14"/>
  <c r="K7495" i="14" s="1"/>
  <c r="S7494" i="14"/>
  <c r="R7494" i="14"/>
  <c r="P7494" i="14"/>
  <c r="K7494" i="14"/>
  <c r="I7494" i="14"/>
  <c r="S7493" i="14"/>
  <c r="R7493" i="14"/>
  <c r="P7493" i="14"/>
  <c r="I7493" i="14"/>
  <c r="K7493" i="14" s="1"/>
  <c r="S7492" i="14"/>
  <c r="R7492" i="14"/>
  <c r="P7492" i="14"/>
  <c r="I7492" i="14"/>
  <c r="K7492" i="14" s="1"/>
  <c r="S7491" i="14"/>
  <c r="R7491" i="14"/>
  <c r="P7491" i="14"/>
  <c r="I7491" i="14"/>
  <c r="K7491" i="14" s="1"/>
  <c r="S7490" i="14"/>
  <c r="R7490" i="14"/>
  <c r="P7490" i="14"/>
  <c r="I7490" i="14"/>
  <c r="K7490" i="14" s="1"/>
  <c r="S7489" i="14"/>
  <c r="R7489" i="14"/>
  <c r="P7489" i="14"/>
  <c r="I7489" i="14"/>
  <c r="K7489" i="14" s="1"/>
  <c r="S7488" i="14"/>
  <c r="R7488" i="14"/>
  <c r="P7488" i="14"/>
  <c r="I7488" i="14"/>
  <c r="K7488" i="14" s="1"/>
  <c r="S7487" i="14"/>
  <c r="R7487" i="14"/>
  <c r="P7487" i="14"/>
  <c r="I7487" i="14"/>
  <c r="K7487" i="14" s="1"/>
  <c r="S7486" i="14"/>
  <c r="R7486" i="14"/>
  <c r="P7486" i="14"/>
  <c r="I7486" i="14"/>
  <c r="K7486" i="14" s="1"/>
  <c r="S7485" i="14"/>
  <c r="R7485" i="14"/>
  <c r="P7485" i="14"/>
  <c r="I7485" i="14"/>
  <c r="K7485" i="14" s="1"/>
  <c r="S7484" i="14"/>
  <c r="R7484" i="14"/>
  <c r="P7484" i="14"/>
  <c r="I7484" i="14"/>
  <c r="K7484" i="14" s="1"/>
  <c r="S7483" i="14"/>
  <c r="R7483" i="14"/>
  <c r="P7483" i="14"/>
  <c r="I7483" i="14"/>
  <c r="K7483" i="14" s="1"/>
  <c r="S7482" i="14"/>
  <c r="R7482" i="14"/>
  <c r="P7482" i="14"/>
  <c r="I7482" i="14"/>
  <c r="K7482" i="14" s="1"/>
  <c r="S7481" i="14"/>
  <c r="R7481" i="14"/>
  <c r="P7481" i="14"/>
  <c r="I7481" i="14"/>
  <c r="K7481" i="14" s="1"/>
  <c r="S7480" i="14"/>
  <c r="R7480" i="14"/>
  <c r="P7480" i="14"/>
  <c r="I7480" i="14"/>
  <c r="K7480" i="14" s="1"/>
  <c r="S7479" i="14"/>
  <c r="R7479" i="14"/>
  <c r="P7479" i="14"/>
  <c r="I7479" i="14"/>
  <c r="K7479" i="14" s="1"/>
  <c r="S7478" i="14"/>
  <c r="R7478" i="14"/>
  <c r="P7478" i="14"/>
  <c r="I7478" i="14"/>
  <c r="K7478" i="14" s="1"/>
  <c r="S7477" i="14"/>
  <c r="R7477" i="14"/>
  <c r="P7477" i="14"/>
  <c r="I7477" i="14"/>
  <c r="K7477" i="14" s="1"/>
  <c r="S7476" i="14"/>
  <c r="R7476" i="14"/>
  <c r="P7476" i="14"/>
  <c r="I7476" i="14"/>
  <c r="K7476" i="14" s="1"/>
  <c r="S7475" i="14"/>
  <c r="R7475" i="14"/>
  <c r="P7475" i="14"/>
  <c r="I7475" i="14"/>
  <c r="K7475" i="14" s="1"/>
  <c r="S7474" i="14"/>
  <c r="R7474" i="14"/>
  <c r="P7474" i="14"/>
  <c r="I7474" i="14"/>
  <c r="K7474" i="14" s="1"/>
  <c r="S7473" i="14"/>
  <c r="R7473" i="14"/>
  <c r="P7473" i="14"/>
  <c r="I7473" i="14"/>
  <c r="K7473" i="14" s="1"/>
  <c r="S7472" i="14"/>
  <c r="R7472" i="14"/>
  <c r="P7472" i="14"/>
  <c r="I7472" i="14"/>
  <c r="K7472" i="14" s="1"/>
  <c r="S7471" i="14"/>
  <c r="R7471" i="14"/>
  <c r="P7471" i="14"/>
  <c r="I7471" i="14"/>
  <c r="K7471" i="14" s="1"/>
  <c r="S7470" i="14"/>
  <c r="R7470" i="14"/>
  <c r="P7470" i="14"/>
  <c r="I7470" i="14"/>
  <c r="K7470" i="14" s="1"/>
  <c r="S7469" i="14"/>
  <c r="R7469" i="14"/>
  <c r="P7469" i="14"/>
  <c r="I7469" i="14"/>
  <c r="K7469" i="14" s="1"/>
  <c r="S7468" i="14"/>
  <c r="R7468" i="14"/>
  <c r="P7468" i="14"/>
  <c r="I7468" i="14"/>
  <c r="K7468" i="14" s="1"/>
  <c r="S7467" i="14"/>
  <c r="R7467" i="14"/>
  <c r="P7467" i="14"/>
  <c r="K7467" i="14"/>
  <c r="I7467" i="14"/>
  <c r="S7466" i="14"/>
  <c r="R7466" i="14"/>
  <c r="P7466" i="14"/>
  <c r="I7466" i="14"/>
  <c r="K7466" i="14" s="1"/>
  <c r="S7465" i="14"/>
  <c r="R7465" i="14"/>
  <c r="P7465" i="14"/>
  <c r="I7465" i="14"/>
  <c r="K7465" i="14" s="1"/>
  <c r="S7464" i="14"/>
  <c r="R7464" i="14"/>
  <c r="P7464" i="14"/>
  <c r="I7464" i="14"/>
  <c r="K7464" i="14" s="1"/>
  <c r="S7463" i="14"/>
  <c r="R7463" i="14"/>
  <c r="P7463" i="14"/>
  <c r="I7463" i="14"/>
  <c r="K7463" i="14" s="1"/>
  <c r="S7462" i="14"/>
  <c r="R7462" i="14"/>
  <c r="P7462" i="14"/>
  <c r="I7462" i="14"/>
  <c r="K7462" i="14" s="1"/>
  <c r="S7461" i="14"/>
  <c r="R7461" i="14"/>
  <c r="P7461" i="14"/>
  <c r="I7461" i="14"/>
  <c r="K7461" i="14" s="1"/>
  <c r="S7460" i="14"/>
  <c r="R7460" i="14"/>
  <c r="P7460" i="14"/>
  <c r="I7460" i="14"/>
  <c r="K7460" i="14" s="1"/>
  <c r="S7459" i="14"/>
  <c r="R7459" i="14"/>
  <c r="P7459" i="14"/>
  <c r="I7459" i="14"/>
  <c r="K7459" i="14" s="1"/>
  <c r="S7458" i="14"/>
  <c r="R7458" i="14"/>
  <c r="P7458" i="14"/>
  <c r="I7458" i="14"/>
  <c r="K7458" i="14" s="1"/>
  <c r="S7457" i="14"/>
  <c r="R7457" i="14"/>
  <c r="P7457" i="14"/>
  <c r="I7457" i="14"/>
  <c r="K7457" i="14" s="1"/>
  <c r="S7456" i="14"/>
  <c r="R7456" i="14"/>
  <c r="P7456" i="14"/>
  <c r="I7456" i="14"/>
  <c r="K7456" i="14" s="1"/>
  <c r="S7455" i="14"/>
  <c r="R7455" i="14"/>
  <c r="P7455" i="14"/>
  <c r="I7455" i="14"/>
  <c r="K7455" i="14" s="1"/>
  <c r="S7454" i="14"/>
  <c r="R7454" i="14"/>
  <c r="P7454" i="14"/>
  <c r="I7454" i="14"/>
  <c r="K7454" i="14" s="1"/>
  <c r="S7453" i="14"/>
  <c r="R7453" i="14"/>
  <c r="P7453" i="14"/>
  <c r="I7453" i="14"/>
  <c r="K7453" i="14" s="1"/>
  <c r="S7452" i="14"/>
  <c r="R7452" i="14"/>
  <c r="P7452" i="14"/>
  <c r="I7452" i="14"/>
  <c r="K7452" i="14" s="1"/>
  <c r="S7451" i="14"/>
  <c r="R7451" i="14"/>
  <c r="P7451" i="14"/>
  <c r="I7451" i="14"/>
  <c r="K7451" i="14" s="1"/>
  <c r="S7450" i="14"/>
  <c r="R7450" i="14"/>
  <c r="P7450" i="14"/>
  <c r="I7450" i="14"/>
  <c r="K7450" i="14" s="1"/>
  <c r="S7449" i="14"/>
  <c r="R7449" i="14"/>
  <c r="P7449" i="14"/>
  <c r="I7449" i="14"/>
  <c r="K7449" i="14" s="1"/>
  <c r="S7448" i="14"/>
  <c r="R7448" i="14"/>
  <c r="P7448" i="14"/>
  <c r="I7448" i="14"/>
  <c r="K7448" i="14" s="1"/>
  <c r="S7447" i="14"/>
  <c r="R7447" i="14"/>
  <c r="P7447" i="14"/>
  <c r="K7447" i="14"/>
  <c r="I7447" i="14"/>
  <c r="S7446" i="14"/>
  <c r="R7446" i="14"/>
  <c r="P7446" i="14"/>
  <c r="I7446" i="14"/>
  <c r="K7446" i="14" s="1"/>
  <c r="S7445" i="14"/>
  <c r="R7445" i="14"/>
  <c r="P7445" i="14"/>
  <c r="I7445" i="14"/>
  <c r="K7445" i="14" s="1"/>
  <c r="S7444" i="14"/>
  <c r="R7444" i="14"/>
  <c r="P7444" i="14"/>
  <c r="I7444" i="14"/>
  <c r="K7444" i="14" s="1"/>
  <c r="S7443" i="14"/>
  <c r="R7443" i="14"/>
  <c r="P7443" i="14"/>
  <c r="I7443" i="14"/>
  <c r="K7443" i="14" s="1"/>
  <c r="S7442" i="14"/>
  <c r="R7442" i="14"/>
  <c r="P7442" i="14"/>
  <c r="I7442" i="14"/>
  <c r="K7442" i="14" s="1"/>
  <c r="S7441" i="14"/>
  <c r="R7441" i="14"/>
  <c r="P7441" i="14"/>
  <c r="I7441" i="14"/>
  <c r="K7441" i="14" s="1"/>
  <c r="S7440" i="14"/>
  <c r="R7440" i="14"/>
  <c r="P7440" i="14"/>
  <c r="I7440" i="14"/>
  <c r="K7440" i="14" s="1"/>
  <c r="S7439" i="14"/>
  <c r="R7439" i="14"/>
  <c r="P7439" i="14"/>
  <c r="I7439" i="14"/>
  <c r="K7439" i="14" s="1"/>
  <c r="S7438" i="14"/>
  <c r="R7438" i="14"/>
  <c r="P7438" i="14"/>
  <c r="I7438" i="14"/>
  <c r="K7438" i="14" s="1"/>
  <c r="S7437" i="14"/>
  <c r="R7437" i="14"/>
  <c r="P7437" i="14"/>
  <c r="I7437" i="14"/>
  <c r="K7437" i="14" s="1"/>
  <c r="S7436" i="14"/>
  <c r="R7436" i="14"/>
  <c r="P7436" i="14"/>
  <c r="I7436" i="14"/>
  <c r="K7436" i="14" s="1"/>
  <c r="S7435" i="14"/>
  <c r="R7435" i="14"/>
  <c r="P7435" i="14"/>
  <c r="K7435" i="14"/>
  <c r="I7435" i="14"/>
  <c r="S7434" i="14"/>
  <c r="R7434" i="14"/>
  <c r="P7434" i="14"/>
  <c r="I7434" i="14"/>
  <c r="K7434" i="14" s="1"/>
  <c r="S7433" i="14"/>
  <c r="R7433" i="14"/>
  <c r="P7433" i="14"/>
  <c r="I7433" i="14"/>
  <c r="K7433" i="14" s="1"/>
  <c r="S7432" i="14"/>
  <c r="R7432" i="14"/>
  <c r="P7432" i="14"/>
  <c r="I7432" i="14"/>
  <c r="K7432" i="14" s="1"/>
  <c r="S7431" i="14"/>
  <c r="R7431" i="14"/>
  <c r="P7431" i="14"/>
  <c r="I7431" i="14"/>
  <c r="K7431" i="14" s="1"/>
  <c r="S7430" i="14"/>
  <c r="R7430" i="14"/>
  <c r="P7430" i="14"/>
  <c r="K7430" i="14"/>
  <c r="I7430" i="14"/>
  <c r="S7429" i="14"/>
  <c r="R7429" i="14"/>
  <c r="P7429" i="14"/>
  <c r="I7429" i="14"/>
  <c r="K7429" i="14" s="1"/>
  <c r="S7428" i="14"/>
  <c r="R7428" i="14"/>
  <c r="P7428" i="14"/>
  <c r="I7428" i="14"/>
  <c r="K7428" i="14" s="1"/>
  <c r="S7427" i="14"/>
  <c r="R7427" i="14"/>
  <c r="P7427" i="14"/>
  <c r="I7427" i="14"/>
  <c r="K7427" i="14" s="1"/>
  <c r="S7426" i="14"/>
  <c r="R7426" i="14"/>
  <c r="P7426" i="14"/>
  <c r="I7426" i="14"/>
  <c r="K7426" i="14" s="1"/>
  <c r="S7425" i="14"/>
  <c r="R7425" i="14"/>
  <c r="P7425" i="14"/>
  <c r="I7425" i="14"/>
  <c r="K7425" i="14" s="1"/>
  <c r="S7424" i="14"/>
  <c r="R7424" i="14"/>
  <c r="P7424" i="14"/>
  <c r="I7424" i="14"/>
  <c r="K7424" i="14" s="1"/>
  <c r="S7423" i="14"/>
  <c r="R7423" i="14"/>
  <c r="P7423" i="14"/>
  <c r="K7423" i="14"/>
  <c r="I7423" i="14"/>
  <c r="S7422" i="14"/>
  <c r="R7422" i="14"/>
  <c r="P7422" i="14"/>
  <c r="I7422" i="14"/>
  <c r="K7422" i="14" s="1"/>
  <c r="S7421" i="14"/>
  <c r="R7421" i="14"/>
  <c r="P7421" i="14"/>
  <c r="I7421" i="14"/>
  <c r="K7421" i="14" s="1"/>
  <c r="S7420" i="14"/>
  <c r="R7420" i="14"/>
  <c r="P7420" i="14"/>
  <c r="I7420" i="14"/>
  <c r="K7420" i="14" s="1"/>
  <c r="S7419" i="14"/>
  <c r="R7419" i="14"/>
  <c r="P7419" i="14"/>
  <c r="I7419" i="14"/>
  <c r="K7419" i="14" s="1"/>
  <c r="S7418" i="14"/>
  <c r="R7418" i="14"/>
  <c r="P7418" i="14"/>
  <c r="I7418" i="14"/>
  <c r="K7418" i="14" s="1"/>
  <c r="S7417" i="14"/>
  <c r="R7417" i="14"/>
  <c r="P7417" i="14"/>
  <c r="I7417" i="14"/>
  <c r="K7417" i="14" s="1"/>
  <c r="S7416" i="14"/>
  <c r="R7416" i="14"/>
  <c r="P7416" i="14"/>
  <c r="I7416" i="14"/>
  <c r="K7416" i="14" s="1"/>
  <c r="S7415" i="14"/>
  <c r="R7415" i="14"/>
  <c r="P7415" i="14"/>
  <c r="I7415" i="14"/>
  <c r="K7415" i="14" s="1"/>
  <c r="S7414" i="14"/>
  <c r="R7414" i="14"/>
  <c r="P7414" i="14"/>
  <c r="I7414" i="14"/>
  <c r="K7414" i="14" s="1"/>
  <c r="S7413" i="14"/>
  <c r="R7413" i="14"/>
  <c r="P7413" i="14"/>
  <c r="I7413" i="14"/>
  <c r="K7413" i="14" s="1"/>
  <c r="S7412" i="14"/>
  <c r="R7412" i="14"/>
  <c r="P7412" i="14"/>
  <c r="I7412" i="14"/>
  <c r="K7412" i="14" s="1"/>
  <c r="S7411" i="14"/>
  <c r="R7411" i="14"/>
  <c r="P7411" i="14"/>
  <c r="I7411" i="14"/>
  <c r="K7411" i="14" s="1"/>
  <c r="S7410" i="14"/>
  <c r="R7410" i="14"/>
  <c r="P7410" i="14"/>
  <c r="I7410" i="14"/>
  <c r="K7410" i="14" s="1"/>
  <c r="S7409" i="14"/>
  <c r="R7409" i="14"/>
  <c r="P7409" i="14"/>
  <c r="I7409" i="14"/>
  <c r="K7409" i="14" s="1"/>
  <c r="S7408" i="14"/>
  <c r="R7408" i="14"/>
  <c r="P7408" i="14"/>
  <c r="I7408" i="14"/>
  <c r="K7408" i="14" s="1"/>
  <c r="S7407" i="14"/>
  <c r="R7407" i="14"/>
  <c r="P7407" i="14"/>
  <c r="I7407" i="14"/>
  <c r="K7407" i="14" s="1"/>
  <c r="S7406" i="14"/>
  <c r="R7406" i="14"/>
  <c r="P7406" i="14"/>
  <c r="I7406" i="14"/>
  <c r="K7406" i="14" s="1"/>
  <c r="S7405" i="14"/>
  <c r="R7405" i="14"/>
  <c r="P7405" i="14"/>
  <c r="I7405" i="14"/>
  <c r="K7405" i="14" s="1"/>
  <c r="S7404" i="14"/>
  <c r="R7404" i="14"/>
  <c r="P7404" i="14"/>
  <c r="I7404" i="14"/>
  <c r="K7404" i="14" s="1"/>
  <c r="S7403" i="14"/>
  <c r="R7403" i="14"/>
  <c r="P7403" i="14"/>
  <c r="K7403" i="14"/>
  <c r="I7403" i="14"/>
  <c r="S7402" i="14"/>
  <c r="R7402" i="14"/>
  <c r="P7402" i="14"/>
  <c r="I7402" i="14"/>
  <c r="K7402" i="14" s="1"/>
  <c r="S7401" i="14"/>
  <c r="R7401" i="14"/>
  <c r="P7401" i="14"/>
  <c r="I7401" i="14"/>
  <c r="K7401" i="14" s="1"/>
  <c r="S7400" i="14"/>
  <c r="R7400" i="14"/>
  <c r="P7400" i="14"/>
  <c r="I7400" i="14"/>
  <c r="K7400" i="14" s="1"/>
  <c r="S7399" i="14"/>
  <c r="R7399" i="14"/>
  <c r="P7399" i="14"/>
  <c r="I7399" i="14"/>
  <c r="K7399" i="14" s="1"/>
  <c r="S7398" i="14"/>
  <c r="R7398" i="14"/>
  <c r="P7398" i="14"/>
  <c r="K7398" i="14"/>
  <c r="I7398" i="14"/>
  <c r="S7397" i="14"/>
  <c r="R7397" i="14"/>
  <c r="P7397" i="14"/>
  <c r="I7397" i="14"/>
  <c r="K7397" i="14" s="1"/>
  <c r="S7396" i="14"/>
  <c r="R7396" i="14"/>
  <c r="P7396" i="14"/>
  <c r="I7396" i="14"/>
  <c r="K7396" i="14" s="1"/>
  <c r="S7395" i="14"/>
  <c r="R7395" i="14"/>
  <c r="P7395" i="14"/>
  <c r="I7395" i="14"/>
  <c r="K7395" i="14" s="1"/>
  <c r="S7394" i="14"/>
  <c r="R7394" i="14"/>
  <c r="P7394" i="14"/>
  <c r="I7394" i="14"/>
  <c r="K7394" i="14" s="1"/>
  <c r="S7393" i="14"/>
  <c r="R7393" i="14"/>
  <c r="P7393" i="14"/>
  <c r="I7393" i="14"/>
  <c r="K7393" i="14" s="1"/>
  <c r="S7392" i="14"/>
  <c r="R7392" i="14"/>
  <c r="P7392" i="14"/>
  <c r="I7392" i="14"/>
  <c r="K7392" i="14" s="1"/>
  <c r="S7391" i="14"/>
  <c r="R7391" i="14"/>
  <c r="P7391" i="14"/>
  <c r="I7391" i="14"/>
  <c r="K7391" i="14" s="1"/>
  <c r="S7390" i="14"/>
  <c r="R7390" i="14"/>
  <c r="P7390" i="14"/>
  <c r="I7390" i="14"/>
  <c r="K7390" i="14" s="1"/>
  <c r="S7389" i="14"/>
  <c r="R7389" i="14"/>
  <c r="P7389" i="14"/>
  <c r="I7389" i="14"/>
  <c r="K7389" i="14" s="1"/>
  <c r="S7388" i="14"/>
  <c r="R7388" i="14"/>
  <c r="P7388" i="14"/>
  <c r="I7388" i="14"/>
  <c r="K7388" i="14" s="1"/>
  <c r="S7387" i="14"/>
  <c r="R7387" i="14"/>
  <c r="P7387" i="14"/>
  <c r="I7387" i="14"/>
  <c r="K7387" i="14" s="1"/>
  <c r="S7386" i="14"/>
  <c r="R7386" i="14"/>
  <c r="P7386" i="14"/>
  <c r="I7386" i="14"/>
  <c r="K7386" i="14" s="1"/>
  <c r="S7385" i="14"/>
  <c r="R7385" i="14"/>
  <c r="P7385" i="14"/>
  <c r="I7385" i="14"/>
  <c r="K7385" i="14" s="1"/>
  <c r="S7384" i="14"/>
  <c r="R7384" i="14"/>
  <c r="P7384" i="14"/>
  <c r="I7384" i="14"/>
  <c r="K7384" i="14" s="1"/>
  <c r="S7383" i="14"/>
  <c r="R7383" i="14"/>
  <c r="P7383" i="14"/>
  <c r="I7383" i="14"/>
  <c r="K7383" i="14" s="1"/>
  <c r="S7382" i="14"/>
  <c r="R7382" i="14"/>
  <c r="P7382" i="14"/>
  <c r="K7382" i="14"/>
  <c r="I7382" i="14"/>
  <c r="S7381" i="14"/>
  <c r="R7381" i="14"/>
  <c r="P7381" i="14"/>
  <c r="I7381" i="14"/>
  <c r="K7381" i="14" s="1"/>
  <c r="S7380" i="14"/>
  <c r="R7380" i="14"/>
  <c r="P7380" i="14"/>
  <c r="I7380" i="14"/>
  <c r="K7380" i="14" s="1"/>
  <c r="S7379" i="14"/>
  <c r="R7379" i="14"/>
  <c r="P7379" i="14"/>
  <c r="I7379" i="14"/>
  <c r="K7379" i="14" s="1"/>
  <c r="S7378" i="14"/>
  <c r="R7378" i="14"/>
  <c r="P7378" i="14"/>
  <c r="I7378" i="14"/>
  <c r="K7378" i="14" s="1"/>
  <c r="S7377" i="14"/>
  <c r="R7377" i="14"/>
  <c r="P7377" i="14"/>
  <c r="I7377" i="14"/>
  <c r="K7377" i="14" s="1"/>
  <c r="S7376" i="14"/>
  <c r="R7376" i="14"/>
  <c r="P7376" i="14"/>
  <c r="I7376" i="14"/>
  <c r="K7376" i="14" s="1"/>
  <c r="S7375" i="14"/>
  <c r="R7375" i="14"/>
  <c r="P7375" i="14"/>
  <c r="K7375" i="14"/>
  <c r="I7375" i="14"/>
  <c r="S7374" i="14"/>
  <c r="R7374" i="14"/>
  <c r="P7374" i="14"/>
  <c r="I7374" i="14"/>
  <c r="K7374" i="14" s="1"/>
  <c r="S7373" i="14"/>
  <c r="R7373" i="14"/>
  <c r="P7373" i="14"/>
  <c r="I7373" i="14"/>
  <c r="K7373" i="14" s="1"/>
  <c r="S7372" i="14"/>
  <c r="R7372" i="14"/>
  <c r="P7372" i="14"/>
  <c r="I7372" i="14"/>
  <c r="K7372" i="14" s="1"/>
  <c r="S7371" i="14"/>
  <c r="R7371" i="14"/>
  <c r="P7371" i="14"/>
  <c r="I7371" i="14"/>
  <c r="K7371" i="14" s="1"/>
  <c r="S7370" i="14"/>
  <c r="R7370" i="14"/>
  <c r="P7370" i="14"/>
  <c r="I7370" i="14"/>
  <c r="K7370" i="14" s="1"/>
  <c r="S7369" i="14"/>
  <c r="R7369" i="14"/>
  <c r="P7369" i="14"/>
  <c r="I7369" i="14"/>
  <c r="K7369" i="14" s="1"/>
  <c r="S7368" i="14"/>
  <c r="R7368" i="14"/>
  <c r="P7368" i="14"/>
  <c r="I7368" i="14"/>
  <c r="K7368" i="14" s="1"/>
  <c r="S7367" i="14"/>
  <c r="R7367" i="14"/>
  <c r="P7367" i="14"/>
  <c r="I7367" i="14"/>
  <c r="K7367" i="14" s="1"/>
  <c r="S7366" i="14"/>
  <c r="R7366" i="14"/>
  <c r="P7366" i="14"/>
  <c r="I7366" i="14"/>
  <c r="K7366" i="14" s="1"/>
  <c r="S7365" i="14"/>
  <c r="R7365" i="14"/>
  <c r="P7365" i="14"/>
  <c r="I7365" i="14"/>
  <c r="K7365" i="14" s="1"/>
  <c r="S7364" i="14"/>
  <c r="R7364" i="14"/>
  <c r="P7364" i="14"/>
  <c r="I7364" i="14"/>
  <c r="K7364" i="14" s="1"/>
  <c r="S7363" i="14"/>
  <c r="R7363" i="14"/>
  <c r="P7363" i="14"/>
  <c r="I7363" i="14"/>
  <c r="K7363" i="14" s="1"/>
  <c r="S7362" i="14"/>
  <c r="R7362" i="14"/>
  <c r="P7362" i="14"/>
  <c r="I7362" i="14"/>
  <c r="K7362" i="14" s="1"/>
  <c r="S7361" i="14"/>
  <c r="R7361" i="14"/>
  <c r="P7361" i="14"/>
  <c r="I7361" i="14"/>
  <c r="K7361" i="14" s="1"/>
  <c r="S7360" i="14"/>
  <c r="R7360" i="14"/>
  <c r="P7360" i="14"/>
  <c r="I7360" i="14"/>
  <c r="K7360" i="14" s="1"/>
  <c r="S7359" i="14"/>
  <c r="R7359" i="14"/>
  <c r="P7359" i="14"/>
  <c r="I7359" i="14"/>
  <c r="K7359" i="14" s="1"/>
  <c r="S7358" i="14"/>
  <c r="R7358" i="14"/>
  <c r="P7358" i="14"/>
  <c r="I7358" i="14"/>
  <c r="K7358" i="14" s="1"/>
  <c r="S7357" i="14"/>
  <c r="R7357" i="14"/>
  <c r="P7357" i="14"/>
  <c r="I7357" i="14"/>
  <c r="K7357" i="14" s="1"/>
  <c r="S7356" i="14"/>
  <c r="R7356" i="14"/>
  <c r="P7356" i="14"/>
  <c r="I7356" i="14"/>
  <c r="K7356" i="14" s="1"/>
  <c r="S7355" i="14"/>
  <c r="R7355" i="14"/>
  <c r="P7355" i="14"/>
  <c r="I7355" i="14"/>
  <c r="K7355" i="14" s="1"/>
  <c r="S7354" i="14"/>
  <c r="R7354" i="14"/>
  <c r="P7354" i="14"/>
  <c r="I7354" i="14"/>
  <c r="K7354" i="14" s="1"/>
  <c r="S7353" i="14"/>
  <c r="R7353" i="14"/>
  <c r="P7353" i="14"/>
  <c r="I7353" i="14"/>
  <c r="K7353" i="14" s="1"/>
  <c r="S7352" i="14"/>
  <c r="R7352" i="14"/>
  <c r="P7352" i="14"/>
  <c r="I7352" i="14"/>
  <c r="K7352" i="14" s="1"/>
  <c r="S7351" i="14"/>
  <c r="R7351" i="14"/>
  <c r="P7351" i="14"/>
  <c r="K7351" i="14"/>
  <c r="I7351" i="14"/>
  <c r="S7350" i="14"/>
  <c r="R7350" i="14"/>
  <c r="P7350" i="14"/>
  <c r="K7350" i="14"/>
  <c r="I7350" i="14"/>
  <c r="S7349" i="14"/>
  <c r="R7349" i="14"/>
  <c r="P7349" i="14"/>
  <c r="I7349" i="14"/>
  <c r="K7349" i="14" s="1"/>
  <c r="S7348" i="14"/>
  <c r="R7348" i="14"/>
  <c r="P7348" i="14"/>
  <c r="I7348" i="14"/>
  <c r="K7348" i="14" s="1"/>
  <c r="S7347" i="14"/>
  <c r="R7347" i="14"/>
  <c r="P7347" i="14"/>
  <c r="I7347" i="14"/>
  <c r="K7347" i="14" s="1"/>
  <c r="S7346" i="14"/>
  <c r="R7346" i="14"/>
  <c r="P7346" i="14"/>
  <c r="I7346" i="14"/>
  <c r="K7346" i="14" s="1"/>
  <c r="S7345" i="14"/>
  <c r="R7345" i="14"/>
  <c r="P7345" i="14"/>
  <c r="I7345" i="14"/>
  <c r="K7345" i="14" s="1"/>
  <c r="S7344" i="14"/>
  <c r="R7344" i="14"/>
  <c r="P7344" i="14"/>
  <c r="I7344" i="14"/>
  <c r="K7344" i="14" s="1"/>
  <c r="S7343" i="14"/>
  <c r="R7343" i="14"/>
  <c r="P7343" i="14"/>
  <c r="I7343" i="14"/>
  <c r="K7343" i="14" s="1"/>
  <c r="S7342" i="14"/>
  <c r="R7342" i="14"/>
  <c r="P7342" i="14"/>
  <c r="I7342" i="14"/>
  <c r="K7342" i="14" s="1"/>
  <c r="S7341" i="14"/>
  <c r="R7341" i="14"/>
  <c r="P7341" i="14"/>
  <c r="I7341" i="14"/>
  <c r="K7341" i="14" s="1"/>
  <c r="S7340" i="14"/>
  <c r="R7340" i="14"/>
  <c r="P7340" i="14"/>
  <c r="I7340" i="14"/>
  <c r="K7340" i="14" s="1"/>
  <c r="S7339" i="14"/>
  <c r="R7339" i="14"/>
  <c r="P7339" i="14"/>
  <c r="I7339" i="14"/>
  <c r="K7339" i="14" s="1"/>
  <c r="S7338" i="14"/>
  <c r="R7338" i="14"/>
  <c r="P7338" i="14"/>
  <c r="I7338" i="14"/>
  <c r="K7338" i="14" s="1"/>
  <c r="S7337" i="14"/>
  <c r="R7337" i="14"/>
  <c r="P7337" i="14"/>
  <c r="I7337" i="14"/>
  <c r="K7337" i="14" s="1"/>
  <c r="S7336" i="14"/>
  <c r="R7336" i="14"/>
  <c r="P7336" i="14"/>
  <c r="I7336" i="14"/>
  <c r="K7336" i="14" s="1"/>
  <c r="S7335" i="14"/>
  <c r="R7335" i="14"/>
  <c r="P7335" i="14"/>
  <c r="I7335" i="14"/>
  <c r="K7335" i="14" s="1"/>
  <c r="S7334" i="14"/>
  <c r="R7334" i="14"/>
  <c r="P7334" i="14"/>
  <c r="K7334" i="14"/>
  <c r="I7334" i="14"/>
  <c r="S7333" i="14"/>
  <c r="R7333" i="14"/>
  <c r="P7333" i="14"/>
  <c r="I7333" i="14"/>
  <c r="K7333" i="14" s="1"/>
  <c r="S7332" i="14"/>
  <c r="R7332" i="14"/>
  <c r="P7332" i="14"/>
  <c r="I7332" i="14"/>
  <c r="K7332" i="14" s="1"/>
  <c r="S7331" i="14"/>
  <c r="R7331" i="14"/>
  <c r="P7331" i="14"/>
  <c r="I7331" i="14"/>
  <c r="K7331" i="14" s="1"/>
  <c r="S7330" i="14"/>
  <c r="R7330" i="14"/>
  <c r="P7330" i="14"/>
  <c r="I7330" i="14"/>
  <c r="K7330" i="14" s="1"/>
  <c r="S7329" i="14"/>
  <c r="R7329" i="14"/>
  <c r="P7329" i="14"/>
  <c r="I7329" i="14"/>
  <c r="K7329" i="14" s="1"/>
  <c r="S7328" i="14"/>
  <c r="R7328" i="14"/>
  <c r="P7328" i="14"/>
  <c r="I7328" i="14"/>
  <c r="K7328" i="14" s="1"/>
  <c r="S7327" i="14"/>
  <c r="R7327" i="14"/>
  <c r="P7327" i="14"/>
  <c r="K7327" i="14"/>
  <c r="I7327" i="14"/>
  <c r="S7326" i="14"/>
  <c r="R7326" i="14"/>
  <c r="P7326" i="14"/>
  <c r="I7326" i="14"/>
  <c r="K7326" i="14" s="1"/>
  <c r="S7325" i="14"/>
  <c r="R7325" i="14"/>
  <c r="P7325" i="14"/>
  <c r="I7325" i="14"/>
  <c r="K7325" i="14" s="1"/>
  <c r="S7324" i="14"/>
  <c r="R7324" i="14"/>
  <c r="P7324" i="14"/>
  <c r="I7324" i="14"/>
  <c r="K7324" i="14" s="1"/>
  <c r="S7323" i="14"/>
  <c r="R7323" i="14"/>
  <c r="P7323" i="14"/>
  <c r="I7323" i="14"/>
  <c r="K7323" i="14" s="1"/>
  <c r="S7322" i="14"/>
  <c r="R7322" i="14"/>
  <c r="P7322" i="14"/>
  <c r="I7322" i="14"/>
  <c r="K7322" i="14" s="1"/>
  <c r="S7321" i="14"/>
  <c r="R7321" i="14"/>
  <c r="P7321" i="14"/>
  <c r="I7321" i="14"/>
  <c r="K7321" i="14" s="1"/>
  <c r="S7320" i="14"/>
  <c r="R7320" i="14"/>
  <c r="P7320" i="14"/>
  <c r="I7320" i="14"/>
  <c r="K7320" i="14" s="1"/>
  <c r="S7319" i="14"/>
  <c r="R7319" i="14"/>
  <c r="P7319" i="14"/>
  <c r="I7319" i="14"/>
  <c r="K7319" i="14" s="1"/>
  <c r="S7318" i="14"/>
  <c r="R7318" i="14"/>
  <c r="P7318" i="14"/>
  <c r="I7318" i="14"/>
  <c r="K7318" i="14" s="1"/>
  <c r="S7317" i="14"/>
  <c r="R7317" i="14"/>
  <c r="P7317" i="14"/>
  <c r="I7317" i="14"/>
  <c r="K7317" i="14" s="1"/>
  <c r="S7316" i="14"/>
  <c r="R7316" i="14"/>
  <c r="P7316" i="14"/>
  <c r="I7316" i="14"/>
  <c r="K7316" i="14" s="1"/>
  <c r="S7315" i="14"/>
  <c r="R7315" i="14"/>
  <c r="P7315" i="14"/>
  <c r="K7315" i="14"/>
  <c r="I7315" i="14"/>
  <c r="S7314" i="14"/>
  <c r="R7314" i="14"/>
  <c r="P7314" i="14"/>
  <c r="I7314" i="14"/>
  <c r="K7314" i="14" s="1"/>
  <c r="S7313" i="14"/>
  <c r="R7313" i="14"/>
  <c r="P7313" i="14"/>
  <c r="I7313" i="14"/>
  <c r="K7313" i="14" s="1"/>
  <c r="S7312" i="14"/>
  <c r="R7312" i="14"/>
  <c r="P7312" i="14"/>
  <c r="I7312" i="14"/>
  <c r="K7312" i="14" s="1"/>
  <c r="S7311" i="14"/>
  <c r="R7311" i="14"/>
  <c r="P7311" i="14"/>
  <c r="I7311" i="14"/>
  <c r="K7311" i="14" s="1"/>
  <c r="S7310" i="14"/>
  <c r="R7310" i="14"/>
  <c r="P7310" i="14"/>
  <c r="I7310" i="14"/>
  <c r="K7310" i="14" s="1"/>
  <c r="S7309" i="14"/>
  <c r="R7309" i="14"/>
  <c r="P7309" i="14"/>
  <c r="I7309" i="14"/>
  <c r="K7309" i="14" s="1"/>
  <c r="S7308" i="14"/>
  <c r="R7308" i="14"/>
  <c r="P7308" i="14"/>
  <c r="I7308" i="14"/>
  <c r="K7308" i="14" s="1"/>
  <c r="S7307" i="14"/>
  <c r="R7307" i="14"/>
  <c r="P7307" i="14"/>
  <c r="K7307" i="14"/>
  <c r="I7307" i="14"/>
  <c r="S7306" i="14"/>
  <c r="R7306" i="14"/>
  <c r="P7306" i="14"/>
  <c r="I7306" i="14"/>
  <c r="K7306" i="14" s="1"/>
  <c r="S7305" i="14"/>
  <c r="R7305" i="14"/>
  <c r="P7305" i="14"/>
  <c r="I7305" i="14"/>
  <c r="K7305" i="14" s="1"/>
  <c r="S7304" i="14"/>
  <c r="R7304" i="14"/>
  <c r="P7304" i="14"/>
  <c r="I7304" i="14"/>
  <c r="K7304" i="14" s="1"/>
  <c r="S7303" i="14"/>
  <c r="R7303" i="14"/>
  <c r="P7303" i="14"/>
  <c r="I7303" i="14"/>
  <c r="K7303" i="14" s="1"/>
  <c r="S7302" i="14"/>
  <c r="R7302" i="14"/>
  <c r="P7302" i="14"/>
  <c r="I7302" i="14"/>
  <c r="K7302" i="14" s="1"/>
  <c r="S7301" i="14"/>
  <c r="R7301" i="14"/>
  <c r="P7301" i="14"/>
  <c r="I7301" i="14"/>
  <c r="K7301" i="14" s="1"/>
  <c r="S7300" i="14"/>
  <c r="R7300" i="14"/>
  <c r="P7300" i="14"/>
  <c r="I7300" i="14"/>
  <c r="K7300" i="14" s="1"/>
  <c r="S7299" i="14"/>
  <c r="R7299" i="14"/>
  <c r="P7299" i="14"/>
  <c r="K7299" i="14"/>
  <c r="I7299" i="14"/>
  <c r="S7298" i="14"/>
  <c r="R7298" i="14"/>
  <c r="P7298" i="14"/>
  <c r="I7298" i="14"/>
  <c r="K7298" i="14" s="1"/>
  <c r="S7297" i="14"/>
  <c r="R7297" i="14"/>
  <c r="P7297" i="14"/>
  <c r="I7297" i="14"/>
  <c r="K7297" i="14" s="1"/>
  <c r="S7296" i="14"/>
  <c r="R7296" i="14"/>
  <c r="P7296" i="14"/>
  <c r="I7296" i="14"/>
  <c r="K7296" i="14" s="1"/>
  <c r="S7295" i="14"/>
  <c r="R7295" i="14"/>
  <c r="P7295" i="14"/>
  <c r="I7295" i="14"/>
  <c r="K7295" i="14" s="1"/>
  <c r="S7294" i="14"/>
  <c r="R7294" i="14"/>
  <c r="P7294" i="14"/>
  <c r="K7294" i="14"/>
  <c r="I7294" i="14"/>
  <c r="S7293" i="14"/>
  <c r="R7293" i="14"/>
  <c r="P7293" i="14"/>
  <c r="I7293" i="14"/>
  <c r="K7293" i="14" s="1"/>
  <c r="S7292" i="14"/>
  <c r="R7292" i="14"/>
  <c r="P7292" i="14"/>
  <c r="I7292" i="14"/>
  <c r="K7292" i="14" s="1"/>
  <c r="S7291" i="14"/>
  <c r="R7291" i="14"/>
  <c r="P7291" i="14"/>
  <c r="I7291" i="14"/>
  <c r="K7291" i="14" s="1"/>
  <c r="S7290" i="14"/>
  <c r="R7290" i="14"/>
  <c r="P7290" i="14"/>
  <c r="K7290" i="14"/>
  <c r="I7290" i="14"/>
  <c r="S7289" i="14"/>
  <c r="R7289" i="14"/>
  <c r="P7289" i="14"/>
  <c r="I7289" i="14"/>
  <c r="K7289" i="14" s="1"/>
  <c r="S7288" i="14"/>
  <c r="R7288" i="14"/>
  <c r="P7288" i="14"/>
  <c r="I7288" i="14"/>
  <c r="K7288" i="14" s="1"/>
  <c r="S7287" i="14"/>
  <c r="R7287" i="14"/>
  <c r="P7287" i="14"/>
  <c r="I7287" i="14"/>
  <c r="K7287" i="14" s="1"/>
  <c r="S7286" i="14"/>
  <c r="R7286" i="14"/>
  <c r="P7286" i="14"/>
  <c r="I7286" i="14"/>
  <c r="K7286" i="14" s="1"/>
  <c r="S7285" i="14"/>
  <c r="R7285" i="14"/>
  <c r="P7285" i="14"/>
  <c r="I7285" i="14"/>
  <c r="K7285" i="14" s="1"/>
  <c r="S7284" i="14"/>
  <c r="R7284" i="14"/>
  <c r="P7284" i="14"/>
  <c r="I7284" i="14"/>
  <c r="K7284" i="14" s="1"/>
  <c r="S7283" i="14"/>
  <c r="R7283" i="14"/>
  <c r="P7283" i="14"/>
  <c r="I7283" i="14"/>
  <c r="K7283" i="14" s="1"/>
  <c r="S7282" i="14"/>
  <c r="R7282" i="14"/>
  <c r="P7282" i="14"/>
  <c r="I7282" i="14"/>
  <c r="K7282" i="14" s="1"/>
  <c r="S7281" i="14"/>
  <c r="R7281" i="14"/>
  <c r="P7281" i="14"/>
  <c r="I7281" i="14"/>
  <c r="K7281" i="14" s="1"/>
  <c r="S7280" i="14"/>
  <c r="R7280" i="14"/>
  <c r="P7280" i="14"/>
  <c r="I7280" i="14"/>
  <c r="K7280" i="14" s="1"/>
  <c r="S7279" i="14"/>
  <c r="R7279" i="14"/>
  <c r="P7279" i="14"/>
  <c r="I7279" i="14"/>
  <c r="K7279" i="14" s="1"/>
  <c r="S7278" i="14"/>
  <c r="R7278" i="14"/>
  <c r="P7278" i="14"/>
  <c r="K7278" i="14"/>
  <c r="I7278" i="14"/>
  <c r="S7277" i="14"/>
  <c r="R7277" i="14"/>
  <c r="P7277" i="14"/>
  <c r="I7277" i="14"/>
  <c r="K7277" i="14" s="1"/>
  <c r="S7276" i="14"/>
  <c r="R7276" i="14"/>
  <c r="P7276" i="14"/>
  <c r="I7276" i="14"/>
  <c r="K7276" i="14" s="1"/>
  <c r="S7275" i="14"/>
  <c r="R7275" i="14"/>
  <c r="P7275" i="14"/>
  <c r="K7275" i="14"/>
  <c r="I7275" i="14"/>
  <c r="S7274" i="14"/>
  <c r="R7274" i="14"/>
  <c r="P7274" i="14"/>
  <c r="K7274" i="14"/>
  <c r="I7274" i="14"/>
  <c r="S7273" i="14"/>
  <c r="R7273" i="14"/>
  <c r="P7273" i="14"/>
  <c r="I7273" i="14"/>
  <c r="K7273" i="14" s="1"/>
  <c r="S7272" i="14"/>
  <c r="R7272" i="14"/>
  <c r="P7272" i="14"/>
  <c r="I7272" i="14"/>
  <c r="K7272" i="14" s="1"/>
  <c r="S7271" i="14"/>
  <c r="R7271" i="14"/>
  <c r="P7271" i="14"/>
  <c r="I7271" i="14"/>
  <c r="K7271" i="14" s="1"/>
  <c r="S7270" i="14"/>
  <c r="R7270" i="14"/>
  <c r="P7270" i="14"/>
  <c r="I7270" i="14"/>
  <c r="K7270" i="14" s="1"/>
  <c r="S7269" i="14"/>
  <c r="R7269" i="14"/>
  <c r="P7269" i="14"/>
  <c r="I7269" i="14"/>
  <c r="K7269" i="14" s="1"/>
  <c r="S7268" i="14"/>
  <c r="R7268" i="14"/>
  <c r="P7268" i="14"/>
  <c r="I7268" i="14"/>
  <c r="K7268" i="14" s="1"/>
  <c r="S7267" i="14"/>
  <c r="R7267" i="14"/>
  <c r="P7267" i="14"/>
  <c r="K7267" i="14"/>
  <c r="I7267" i="14"/>
  <c r="S7266" i="14"/>
  <c r="R7266" i="14"/>
  <c r="P7266" i="14"/>
  <c r="I7266" i="14"/>
  <c r="K7266" i="14" s="1"/>
  <c r="S7265" i="14"/>
  <c r="R7265" i="14"/>
  <c r="P7265" i="14"/>
  <c r="I7265" i="14"/>
  <c r="K7265" i="14" s="1"/>
  <c r="S7264" i="14"/>
  <c r="R7264" i="14"/>
  <c r="P7264" i="14"/>
  <c r="I7264" i="14"/>
  <c r="K7264" i="14" s="1"/>
  <c r="S7263" i="14"/>
  <c r="R7263" i="14"/>
  <c r="P7263" i="14"/>
  <c r="I7263" i="14"/>
  <c r="K7263" i="14" s="1"/>
  <c r="S7262" i="14"/>
  <c r="R7262" i="14"/>
  <c r="P7262" i="14"/>
  <c r="I7262" i="14"/>
  <c r="K7262" i="14" s="1"/>
  <c r="S7261" i="14"/>
  <c r="R7261" i="14"/>
  <c r="P7261" i="14"/>
  <c r="I7261" i="14"/>
  <c r="K7261" i="14" s="1"/>
  <c r="S7260" i="14"/>
  <c r="R7260" i="14"/>
  <c r="P7260" i="14"/>
  <c r="I7260" i="14"/>
  <c r="K7260" i="14" s="1"/>
  <c r="S7259" i="14"/>
  <c r="R7259" i="14"/>
  <c r="P7259" i="14"/>
  <c r="K7259" i="14"/>
  <c r="I7259" i="14"/>
  <c r="S7258" i="14"/>
  <c r="R7258" i="14"/>
  <c r="P7258" i="14"/>
  <c r="I7258" i="14"/>
  <c r="K7258" i="14" s="1"/>
  <c r="S7257" i="14"/>
  <c r="R7257" i="14"/>
  <c r="P7257" i="14"/>
  <c r="I7257" i="14"/>
  <c r="K7257" i="14" s="1"/>
  <c r="S7256" i="14"/>
  <c r="R7256" i="14"/>
  <c r="P7256" i="14"/>
  <c r="I7256" i="14"/>
  <c r="K7256" i="14" s="1"/>
  <c r="S7255" i="14"/>
  <c r="R7255" i="14"/>
  <c r="P7255" i="14"/>
  <c r="I7255" i="14"/>
  <c r="K7255" i="14" s="1"/>
  <c r="S7254" i="14"/>
  <c r="R7254" i="14"/>
  <c r="P7254" i="14"/>
  <c r="I7254" i="14"/>
  <c r="K7254" i="14" s="1"/>
  <c r="S7253" i="14"/>
  <c r="R7253" i="14"/>
  <c r="P7253" i="14"/>
  <c r="I7253" i="14"/>
  <c r="K7253" i="14" s="1"/>
  <c r="S7252" i="14"/>
  <c r="R7252" i="14"/>
  <c r="P7252" i="14"/>
  <c r="I7252" i="14"/>
  <c r="K7252" i="14" s="1"/>
  <c r="S7251" i="14"/>
  <c r="R7251" i="14"/>
  <c r="P7251" i="14"/>
  <c r="I7251" i="14"/>
  <c r="K7251" i="14" s="1"/>
  <c r="S7250" i="14"/>
  <c r="R7250" i="14"/>
  <c r="P7250" i="14"/>
  <c r="K7250" i="14"/>
  <c r="I7250" i="14"/>
  <c r="S7249" i="14"/>
  <c r="R7249" i="14"/>
  <c r="P7249" i="14"/>
  <c r="I7249" i="14"/>
  <c r="K7249" i="14" s="1"/>
  <c r="S7248" i="14"/>
  <c r="R7248" i="14"/>
  <c r="P7248" i="14"/>
  <c r="I7248" i="14"/>
  <c r="K7248" i="14" s="1"/>
  <c r="S7247" i="14"/>
  <c r="R7247" i="14"/>
  <c r="P7247" i="14"/>
  <c r="I7247" i="14"/>
  <c r="K7247" i="14" s="1"/>
  <c r="S7246" i="14"/>
  <c r="R7246" i="14"/>
  <c r="P7246" i="14"/>
  <c r="K7246" i="14"/>
  <c r="I7246" i="14"/>
  <c r="S7245" i="14"/>
  <c r="R7245" i="14"/>
  <c r="P7245" i="14"/>
  <c r="I7245" i="14"/>
  <c r="K7245" i="14" s="1"/>
  <c r="S7244" i="14"/>
  <c r="R7244" i="14"/>
  <c r="P7244" i="14"/>
  <c r="I7244" i="14"/>
  <c r="K7244" i="14" s="1"/>
  <c r="S7243" i="14"/>
  <c r="R7243" i="14"/>
  <c r="P7243" i="14"/>
  <c r="I7243" i="14"/>
  <c r="K7243" i="14" s="1"/>
  <c r="S7242" i="14"/>
  <c r="R7242" i="14"/>
  <c r="P7242" i="14"/>
  <c r="I7242" i="14"/>
  <c r="K7242" i="14" s="1"/>
  <c r="S7241" i="14"/>
  <c r="R7241" i="14"/>
  <c r="P7241" i="14"/>
  <c r="I7241" i="14"/>
  <c r="K7241" i="14" s="1"/>
  <c r="S7240" i="14"/>
  <c r="R7240" i="14"/>
  <c r="P7240" i="14"/>
  <c r="I7240" i="14"/>
  <c r="K7240" i="14" s="1"/>
  <c r="S7239" i="14"/>
  <c r="R7239" i="14"/>
  <c r="P7239" i="14"/>
  <c r="I7239" i="14"/>
  <c r="K7239" i="14" s="1"/>
  <c r="S7238" i="14"/>
  <c r="R7238" i="14"/>
  <c r="P7238" i="14"/>
  <c r="I7238" i="14"/>
  <c r="K7238" i="14" s="1"/>
  <c r="S7237" i="14"/>
  <c r="R7237" i="14"/>
  <c r="P7237" i="14"/>
  <c r="I7237" i="14"/>
  <c r="K7237" i="14" s="1"/>
  <c r="S7236" i="14"/>
  <c r="R7236" i="14"/>
  <c r="P7236" i="14"/>
  <c r="I7236" i="14"/>
  <c r="K7236" i="14" s="1"/>
  <c r="S7235" i="14"/>
  <c r="R7235" i="14"/>
  <c r="P7235" i="14"/>
  <c r="K7235" i="14"/>
  <c r="I7235" i="14"/>
  <c r="S7234" i="14"/>
  <c r="R7234" i="14"/>
  <c r="P7234" i="14"/>
  <c r="I7234" i="14"/>
  <c r="K7234" i="14" s="1"/>
  <c r="S7233" i="14"/>
  <c r="R7233" i="14"/>
  <c r="P7233" i="14"/>
  <c r="I7233" i="14"/>
  <c r="K7233" i="14" s="1"/>
  <c r="S7232" i="14"/>
  <c r="R7232" i="14"/>
  <c r="P7232" i="14"/>
  <c r="I7232" i="14"/>
  <c r="K7232" i="14" s="1"/>
  <c r="S7231" i="14"/>
  <c r="R7231" i="14"/>
  <c r="P7231" i="14"/>
  <c r="I7231" i="14"/>
  <c r="K7231" i="14" s="1"/>
  <c r="S7230" i="14"/>
  <c r="R7230" i="14"/>
  <c r="P7230" i="14"/>
  <c r="K7230" i="14"/>
  <c r="I7230" i="14"/>
  <c r="S7229" i="14"/>
  <c r="R7229" i="14"/>
  <c r="P7229" i="14"/>
  <c r="I7229" i="14"/>
  <c r="K7229" i="14" s="1"/>
  <c r="S7228" i="14"/>
  <c r="R7228" i="14"/>
  <c r="P7228" i="14"/>
  <c r="I7228" i="14"/>
  <c r="K7228" i="14" s="1"/>
  <c r="S7227" i="14"/>
  <c r="R7227" i="14"/>
  <c r="P7227" i="14"/>
  <c r="I7227" i="14"/>
  <c r="K7227" i="14" s="1"/>
  <c r="S7226" i="14"/>
  <c r="R7226" i="14"/>
  <c r="P7226" i="14"/>
  <c r="K7226" i="14"/>
  <c r="I7226" i="14"/>
  <c r="S7225" i="14"/>
  <c r="R7225" i="14"/>
  <c r="P7225" i="14"/>
  <c r="I7225" i="14"/>
  <c r="K7225" i="14" s="1"/>
  <c r="S7224" i="14"/>
  <c r="R7224" i="14"/>
  <c r="P7224" i="14"/>
  <c r="I7224" i="14"/>
  <c r="K7224" i="14" s="1"/>
  <c r="S7223" i="14"/>
  <c r="R7223" i="14"/>
  <c r="P7223" i="14"/>
  <c r="I7223" i="14"/>
  <c r="K7223" i="14" s="1"/>
  <c r="S7222" i="14"/>
  <c r="R7222" i="14"/>
  <c r="P7222" i="14"/>
  <c r="I7222" i="14"/>
  <c r="K7222" i="14" s="1"/>
  <c r="S7221" i="14"/>
  <c r="R7221" i="14"/>
  <c r="P7221" i="14"/>
  <c r="I7221" i="14"/>
  <c r="K7221" i="14" s="1"/>
  <c r="S7220" i="14"/>
  <c r="R7220" i="14"/>
  <c r="P7220" i="14"/>
  <c r="I7220" i="14"/>
  <c r="K7220" i="14" s="1"/>
  <c r="S7219" i="14"/>
  <c r="R7219" i="14"/>
  <c r="P7219" i="14"/>
  <c r="K7219" i="14"/>
  <c r="I7219" i="14"/>
  <c r="S7218" i="14"/>
  <c r="R7218" i="14"/>
  <c r="P7218" i="14"/>
  <c r="I7218" i="14"/>
  <c r="K7218" i="14" s="1"/>
  <c r="S7217" i="14"/>
  <c r="R7217" i="14"/>
  <c r="P7217" i="14"/>
  <c r="I7217" i="14"/>
  <c r="K7217" i="14" s="1"/>
  <c r="S7216" i="14"/>
  <c r="R7216" i="14"/>
  <c r="P7216" i="14"/>
  <c r="I7216" i="14"/>
  <c r="K7216" i="14" s="1"/>
  <c r="S7215" i="14"/>
  <c r="R7215" i="14"/>
  <c r="P7215" i="14"/>
  <c r="I7215" i="14"/>
  <c r="K7215" i="14" s="1"/>
  <c r="S7214" i="14"/>
  <c r="R7214" i="14"/>
  <c r="P7214" i="14"/>
  <c r="I7214" i="14"/>
  <c r="K7214" i="14" s="1"/>
  <c r="S7213" i="14"/>
  <c r="R7213" i="14"/>
  <c r="P7213" i="14"/>
  <c r="I7213" i="14"/>
  <c r="K7213" i="14" s="1"/>
  <c r="S7212" i="14"/>
  <c r="R7212" i="14"/>
  <c r="P7212" i="14"/>
  <c r="I7212" i="14"/>
  <c r="K7212" i="14" s="1"/>
  <c r="S7211" i="14"/>
  <c r="R7211" i="14"/>
  <c r="P7211" i="14"/>
  <c r="K7211" i="14"/>
  <c r="I7211" i="14"/>
  <c r="S7210" i="14"/>
  <c r="R7210" i="14"/>
  <c r="P7210" i="14"/>
  <c r="K7210" i="14"/>
  <c r="I7210" i="14"/>
  <c r="S7209" i="14"/>
  <c r="R7209" i="14"/>
  <c r="P7209" i="14"/>
  <c r="I7209" i="14"/>
  <c r="K7209" i="14" s="1"/>
  <c r="S7208" i="14"/>
  <c r="R7208" i="14"/>
  <c r="P7208" i="14"/>
  <c r="I7208" i="14"/>
  <c r="K7208" i="14" s="1"/>
  <c r="S7207" i="14"/>
  <c r="R7207" i="14"/>
  <c r="P7207" i="14"/>
  <c r="I7207" i="14"/>
  <c r="K7207" i="14" s="1"/>
  <c r="S7206" i="14"/>
  <c r="R7206" i="14"/>
  <c r="P7206" i="14"/>
  <c r="K7206" i="14"/>
  <c r="I7206" i="14"/>
  <c r="S7205" i="14"/>
  <c r="R7205" i="14"/>
  <c r="P7205" i="14"/>
  <c r="I7205" i="14"/>
  <c r="K7205" i="14" s="1"/>
  <c r="S7204" i="14"/>
  <c r="R7204" i="14"/>
  <c r="P7204" i="14"/>
  <c r="I7204" i="14"/>
  <c r="K7204" i="14" s="1"/>
  <c r="S7203" i="14"/>
  <c r="R7203" i="14"/>
  <c r="P7203" i="14"/>
  <c r="I7203" i="14"/>
  <c r="K7203" i="14" s="1"/>
  <c r="S7202" i="14"/>
  <c r="R7202" i="14"/>
  <c r="P7202" i="14"/>
  <c r="I7202" i="14"/>
  <c r="K7202" i="14" s="1"/>
  <c r="S7201" i="14"/>
  <c r="R7201" i="14"/>
  <c r="P7201" i="14"/>
  <c r="I7201" i="14"/>
  <c r="K7201" i="14" s="1"/>
  <c r="S7200" i="14"/>
  <c r="R7200" i="14"/>
  <c r="P7200" i="14"/>
  <c r="I7200" i="14"/>
  <c r="K7200" i="14" s="1"/>
  <c r="S7199" i="14"/>
  <c r="R7199" i="14"/>
  <c r="P7199" i="14"/>
  <c r="I7199" i="14"/>
  <c r="K7199" i="14" s="1"/>
  <c r="S7198" i="14"/>
  <c r="R7198" i="14"/>
  <c r="P7198" i="14"/>
  <c r="K7198" i="14"/>
  <c r="I7198" i="14"/>
  <c r="S7197" i="14"/>
  <c r="R7197" i="14"/>
  <c r="P7197" i="14"/>
  <c r="I7197" i="14"/>
  <c r="K7197" i="14" s="1"/>
  <c r="S7196" i="14"/>
  <c r="R7196" i="14"/>
  <c r="P7196" i="14"/>
  <c r="I7196" i="14"/>
  <c r="K7196" i="14" s="1"/>
  <c r="S7195" i="14"/>
  <c r="R7195" i="14"/>
  <c r="P7195" i="14"/>
  <c r="I7195" i="14"/>
  <c r="K7195" i="14" s="1"/>
  <c r="S7194" i="14"/>
  <c r="R7194" i="14"/>
  <c r="P7194" i="14"/>
  <c r="K7194" i="14"/>
  <c r="I7194" i="14"/>
  <c r="S7193" i="14"/>
  <c r="R7193" i="14"/>
  <c r="P7193" i="14"/>
  <c r="I7193" i="14"/>
  <c r="K7193" i="14" s="1"/>
  <c r="S7192" i="14"/>
  <c r="R7192" i="14"/>
  <c r="P7192" i="14"/>
  <c r="I7192" i="14"/>
  <c r="K7192" i="14" s="1"/>
  <c r="S7191" i="14"/>
  <c r="R7191" i="14"/>
  <c r="P7191" i="14"/>
  <c r="I7191" i="14"/>
  <c r="K7191" i="14" s="1"/>
  <c r="S7190" i="14"/>
  <c r="R7190" i="14"/>
  <c r="P7190" i="14"/>
  <c r="I7190" i="14"/>
  <c r="K7190" i="14" s="1"/>
  <c r="S7189" i="14"/>
  <c r="R7189" i="14"/>
  <c r="P7189" i="14"/>
  <c r="I7189" i="14"/>
  <c r="K7189" i="14" s="1"/>
  <c r="S7188" i="14"/>
  <c r="R7188" i="14"/>
  <c r="P7188" i="14"/>
  <c r="I7188" i="14"/>
  <c r="K7188" i="14" s="1"/>
  <c r="S7187" i="14"/>
  <c r="R7187" i="14"/>
  <c r="P7187" i="14"/>
  <c r="I7187" i="14"/>
  <c r="K7187" i="14" s="1"/>
  <c r="S7186" i="14"/>
  <c r="R7186" i="14"/>
  <c r="P7186" i="14"/>
  <c r="I7186" i="14"/>
  <c r="K7186" i="14" s="1"/>
  <c r="S7185" i="14"/>
  <c r="R7185" i="14"/>
  <c r="P7185" i="14"/>
  <c r="I7185" i="14"/>
  <c r="K7185" i="14" s="1"/>
  <c r="S7184" i="14"/>
  <c r="R7184" i="14"/>
  <c r="P7184" i="14"/>
  <c r="I7184" i="14"/>
  <c r="K7184" i="14" s="1"/>
  <c r="S7183" i="14"/>
  <c r="R7183" i="14"/>
  <c r="P7183" i="14"/>
  <c r="I7183" i="14"/>
  <c r="K7183" i="14" s="1"/>
  <c r="S7182" i="14"/>
  <c r="R7182" i="14"/>
  <c r="P7182" i="14"/>
  <c r="K7182" i="14"/>
  <c r="I7182" i="14"/>
  <c r="S7181" i="14"/>
  <c r="R7181" i="14"/>
  <c r="P7181" i="14"/>
  <c r="I7181" i="14"/>
  <c r="K7181" i="14" s="1"/>
  <c r="S7180" i="14"/>
  <c r="R7180" i="14"/>
  <c r="P7180" i="14"/>
  <c r="I7180" i="14"/>
  <c r="K7180" i="14" s="1"/>
  <c r="S7179" i="14"/>
  <c r="R7179" i="14"/>
  <c r="P7179" i="14"/>
  <c r="K7179" i="14"/>
  <c r="I7179" i="14"/>
  <c r="S7178" i="14"/>
  <c r="R7178" i="14"/>
  <c r="P7178" i="14"/>
  <c r="K7178" i="14"/>
  <c r="I7178" i="14"/>
  <c r="S7177" i="14"/>
  <c r="R7177" i="14"/>
  <c r="P7177" i="14"/>
  <c r="I7177" i="14"/>
  <c r="K7177" i="14" s="1"/>
  <c r="S7176" i="14"/>
  <c r="R7176" i="14"/>
  <c r="P7176" i="14"/>
  <c r="I7176" i="14"/>
  <c r="K7176" i="14" s="1"/>
  <c r="S7175" i="14"/>
  <c r="R7175" i="14"/>
  <c r="P7175" i="14"/>
  <c r="I7175" i="14"/>
  <c r="K7175" i="14" s="1"/>
  <c r="S7174" i="14"/>
  <c r="R7174" i="14"/>
  <c r="P7174" i="14"/>
  <c r="I7174" i="14"/>
  <c r="K7174" i="14" s="1"/>
  <c r="S7173" i="14"/>
  <c r="R7173" i="14"/>
  <c r="P7173" i="14"/>
  <c r="I7173" i="14"/>
  <c r="K7173" i="14" s="1"/>
  <c r="S7172" i="14"/>
  <c r="R7172" i="14"/>
  <c r="P7172" i="14"/>
  <c r="I7172" i="14"/>
  <c r="K7172" i="14" s="1"/>
  <c r="S7171" i="14"/>
  <c r="R7171" i="14"/>
  <c r="P7171" i="14"/>
  <c r="K7171" i="14"/>
  <c r="I7171" i="14"/>
  <c r="S7170" i="14"/>
  <c r="R7170" i="14"/>
  <c r="P7170" i="14"/>
  <c r="I7170" i="14"/>
  <c r="K7170" i="14" s="1"/>
  <c r="S7169" i="14"/>
  <c r="R7169" i="14"/>
  <c r="P7169" i="14"/>
  <c r="I7169" i="14"/>
  <c r="K7169" i="14" s="1"/>
  <c r="S7168" i="14"/>
  <c r="R7168" i="14"/>
  <c r="P7168" i="14"/>
  <c r="I7168" i="14"/>
  <c r="K7168" i="14" s="1"/>
  <c r="S7167" i="14"/>
  <c r="R7167" i="14"/>
  <c r="P7167" i="14"/>
  <c r="I7167" i="14"/>
  <c r="K7167" i="14" s="1"/>
  <c r="S7166" i="14"/>
  <c r="R7166" i="14"/>
  <c r="P7166" i="14"/>
  <c r="I7166" i="14"/>
  <c r="K7166" i="14" s="1"/>
  <c r="S7165" i="14"/>
  <c r="R7165" i="14"/>
  <c r="P7165" i="14"/>
  <c r="I7165" i="14"/>
  <c r="K7165" i="14" s="1"/>
  <c r="S7164" i="14"/>
  <c r="R7164" i="14"/>
  <c r="P7164" i="14"/>
  <c r="I7164" i="14"/>
  <c r="K7164" i="14" s="1"/>
  <c r="S7163" i="14"/>
  <c r="R7163" i="14"/>
  <c r="P7163" i="14"/>
  <c r="I7163" i="14"/>
  <c r="K7163" i="14" s="1"/>
  <c r="S7162" i="14"/>
  <c r="R7162" i="14"/>
  <c r="P7162" i="14"/>
  <c r="I7162" i="14"/>
  <c r="K7162" i="14" s="1"/>
  <c r="S7161" i="14"/>
  <c r="R7161" i="14"/>
  <c r="P7161" i="14"/>
  <c r="I7161" i="14"/>
  <c r="K7161" i="14" s="1"/>
  <c r="S7160" i="14"/>
  <c r="R7160" i="14"/>
  <c r="P7160" i="14"/>
  <c r="I7160" i="14"/>
  <c r="K7160" i="14" s="1"/>
  <c r="S7159" i="14"/>
  <c r="R7159" i="14"/>
  <c r="P7159" i="14"/>
  <c r="I7159" i="14"/>
  <c r="K7159" i="14" s="1"/>
  <c r="S7158" i="14"/>
  <c r="R7158" i="14"/>
  <c r="P7158" i="14"/>
  <c r="I7158" i="14"/>
  <c r="K7158" i="14" s="1"/>
  <c r="S7157" i="14"/>
  <c r="R7157" i="14"/>
  <c r="P7157" i="14"/>
  <c r="I7157" i="14"/>
  <c r="K7157" i="14" s="1"/>
  <c r="S7156" i="14"/>
  <c r="R7156" i="14"/>
  <c r="P7156" i="14"/>
  <c r="I7156" i="14"/>
  <c r="K7156" i="14" s="1"/>
  <c r="S7155" i="14"/>
  <c r="R7155" i="14"/>
  <c r="P7155" i="14"/>
  <c r="K7155" i="14"/>
  <c r="I7155" i="14"/>
  <c r="S7154" i="14"/>
  <c r="R7154" i="14"/>
  <c r="P7154" i="14"/>
  <c r="I7154" i="14"/>
  <c r="K7154" i="14" s="1"/>
  <c r="S7153" i="14"/>
  <c r="R7153" i="14"/>
  <c r="P7153" i="14"/>
  <c r="I7153" i="14"/>
  <c r="K7153" i="14" s="1"/>
  <c r="S7152" i="14"/>
  <c r="R7152" i="14"/>
  <c r="P7152" i="14"/>
  <c r="I7152" i="14"/>
  <c r="K7152" i="14" s="1"/>
  <c r="S7151" i="14"/>
  <c r="R7151" i="14"/>
  <c r="P7151" i="14"/>
  <c r="K7151" i="14"/>
  <c r="I7151" i="14"/>
  <c r="S7150" i="14"/>
  <c r="R7150" i="14"/>
  <c r="P7150" i="14"/>
  <c r="I7150" i="14"/>
  <c r="K7150" i="14" s="1"/>
  <c r="S7149" i="14"/>
  <c r="R7149" i="14"/>
  <c r="P7149" i="14"/>
  <c r="I7149" i="14"/>
  <c r="K7149" i="14" s="1"/>
  <c r="S7148" i="14"/>
  <c r="R7148" i="14"/>
  <c r="P7148" i="14"/>
  <c r="I7148" i="14"/>
  <c r="K7148" i="14" s="1"/>
  <c r="S7147" i="14"/>
  <c r="R7147" i="14"/>
  <c r="P7147" i="14"/>
  <c r="I7147" i="14"/>
  <c r="K7147" i="14" s="1"/>
  <c r="S7146" i="14"/>
  <c r="R7146" i="14"/>
  <c r="P7146" i="14"/>
  <c r="K7146" i="14"/>
  <c r="I7146" i="14"/>
  <c r="S7145" i="14"/>
  <c r="R7145" i="14"/>
  <c r="P7145" i="14"/>
  <c r="I7145" i="14"/>
  <c r="K7145" i="14" s="1"/>
  <c r="S7144" i="14"/>
  <c r="R7144" i="14"/>
  <c r="P7144" i="14"/>
  <c r="I7144" i="14"/>
  <c r="K7144" i="14" s="1"/>
  <c r="S7143" i="14"/>
  <c r="R7143" i="14"/>
  <c r="P7143" i="14"/>
  <c r="I7143" i="14"/>
  <c r="K7143" i="14" s="1"/>
  <c r="S7142" i="14"/>
  <c r="R7142" i="14"/>
  <c r="P7142" i="14"/>
  <c r="I7142" i="14"/>
  <c r="K7142" i="14" s="1"/>
  <c r="S7141" i="14"/>
  <c r="R7141" i="14"/>
  <c r="P7141" i="14"/>
  <c r="I7141" i="14"/>
  <c r="K7141" i="14" s="1"/>
  <c r="S7140" i="14"/>
  <c r="R7140" i="14"/>
  <c r="P7140" i="14"/>
  <c r="I7140" i="14"/>
  <c r="K7140" i="14" s="1"/>
  <c r="S7139" i="14"/>
  <c r="R7139" i="14"/>
  <c r="P7139" i="14"/>
  <c r="K7139" i="14"/>
  <c r="I7139" i="14"/>
  <c r="S7138" i="14"/>
  <c r="R7138" i="14"/>
  <c r="P7138" i="14"/>
  <c r="I7138" i="14"/>
  <c r="K7138" i="14" s="1"/>
  <c r="S7137" i="14"/>
  <c r="R7137" i="14"/>
  <c r="P7137" i="14"/>
  <c r="I7137" i="14"/>
  <c r="K7137" i="14" s="1"/>
  <c r="S7136" i="14"/>
  <c r="R7136" i="14"/>
  <c r="P7136" i="14"/>
  <c r="I7136" i="14"/>
  <c r="K7136" i="14" s="1"/>
  <c r="S7135" i="14"/>
  <c r="R7135" i="14"/>
  <c r="P7135" i="14"/>
  <c r="K7135" i="14"/>
  <c r="I7135" i="14"/>
  <c r="S7134" i="14"/>
  <c r="R7134" i="14"/>
  <c r="P7134" i="14"/>
  <c r="I7134" i="14"/>
  <c r="K7134" i="14" s="1"/>
  <c r="S7133" i="14"/>
  <c r="R7133" i="14"/>
  <c r="P7133" i="14"/>
  <c r="I7133" i="14"/>
  <c r="K7133" i="14" s="1"/>
  <c r="S7132" i="14"/>
  <c r="R7132" i="14"/>
  <c r="P7132" i="14"/>
  <c r="I7132" i="14"/>
  <c r="K7132" i="14" s="1"/>
  <c r="S7131" i="14"/>
  <c r="R7131" i="14"/>
  <c r="P7131" i="14"/>
  <c r="K7131" i="14"/>
  <c r="I7131" i="14"/>
  <c r="S7130" i="14"/>
  <c r="R7130" i="14"/>
  <c r="P7130" i="14"/>
  <c r="I7130" i="14"/>
  <c r="K7130" i="14" s="1"/>
  <c r="S7129" i="14"/>
  <c r="R7129" i="14"/>
  <c r="P7129" i="14"/>
  <c r="I7129" i="14"/>
  <c r="K7129" i="14" s="1"/>
  <c r="S7128" i="14"/>
  <c r="R7128" i="14"/>
  <c r="P7128" i="14"/>
  <c r="I7128" i="14"/>
  <c r="K7128" i="14" s="1"/>
  <c r="S7127" i="14"/>
  <c r="R7127" i="14"/>
  <c r="P7127" i="14"/>
  <c r="I7127" i="14"/>
  <c r="K7127" i="14" s="1"/>
  <c r="S7126" i="14"/>
  <c r="R7126" i="14"/>
  <c r="P7126" i="14"/>
  <c r="K7126" i="14"/>
  <c r="I7126" i="14"/>
  <c r="S7125" i="14"/>
  <c r="R7125" i="14"/>
  <c r="P7125" i="14"/>
  <c r="I7125" i="14"/>
  <c r="K7125" i="14" s="1"/>
  <c r="S7124" i="14"/>
  <c r="R7124" i="14"/>
  <c r="P7124" i="14"/>
  <c r="I7124" i="14"/>
  <c r="K7124" i="14" s="1"/>
  <c r="S7123" i="14"/>
  <c r="R7123" i="14"/>
  <c r="P7123" i="14"/>
  <c r="I7123" i="14"/>
  <c r="K7123" i="14" s="1"/>
  <c r="S7122" i="14"/>
  <c r="R7122" i="14"/>
  <c r="P7122" i="14"/>
  <c r="I7122" i="14"/>
  <c r="K7122" i="14" s="1"/>
  <c r="S7121" i="14"/>
  <c r="R7121" i="14"/>
  <c r="P7121" i="14"/>
  <c r="I7121" i="14"/>
  <c r="K7121" i="14" s="1"/>
  <c r="S7120" i="14"/>
  <c r="R7120" i="14"/>
  <c r="P7120" i="14"/>
  <c r="I7120" i="14"/>
  <c r="K7120" i="14" s="1"/>
  <c r="S7119" i="14"/>
  <c r="R7119" i="14"/>
  <c r="P7119" i="14"/>
  <c r="K7119" i="14"/>
  <c r="I7119" i="14"/>
  <c r="S7118" i="14"/>
  <c r="R7118" i="14"/>
  <c r="P7118" i="14"/>
  <c r="I7118" i="14"/>
  <c r="K7118" i="14" s="1"/>
  <c r="S7117" i="14"/>
  <c r="R7117" i="14"/>
  <c r="P7117" i="14"/>
  <c r="I7117" i="14"/>
  <c r="K7117" i="14" s="1"/>
  <c r="S7116" i="14"/>
  <c r="R7116" i="14"/>
  <c r="P7116" i="14"/>
  <c r="I7116" i="14"/>
  <c r="K7116" i="14" s="1"/>
  <c r="S7115" i="14"/>
  <c r="R7115" i="14"/>
  <c r="P7115" i="14"/>
  <c r="I7115" i="14"/>
  <c r="K7115" i="14" s="1"/>
  <c r="S7114" i="14"/>
  <c r="R7114" i="14"/>
  <c r="P7114" i="14"/>
  <c r="K7114" i="14"/>
  <c r="I7114" i="14"/>
  <c r="S7113" i="14"/>
  <c r="R7113" i="14"/>
  <c r="P7113" i="14"/>
  <c r="I7113" i="14"/>
  <c r="K7113" i="14" s="1"/>
  <c r="S7112" i="14"/>
  <c r="R7112" i="14"/>
  <c r="P7112" i="14"/>
  <c r="I7112" i="14"/>
  <c r="K7112" i="14" s="1"/>
  <c r="S7111" i="14"/>
  <c r="R7111" i="14"/>
  <c r="P7111" i="14"/>
  <c r="I7111" i="14"/>
  <c r="K7111" i="14" s="1"/>
  <c r="S7110" i="14"/>
  <c r="R7110" i="14"/>
  <c r="P7110" i="14"/>
  <c r="K7110" i="14"/>
  <c r="I7110" i="14"/>
  <c r="S7109" i="14"/>
  <c r="R7109" i="14"/>
  <c r="P7109" i="14"/>
  <c r="I7109" i="14"/>
  <c r="K7109" i="14" s="1"/>
  <c r="S7108" i="14"/>
  <c r="R7108" i="14"/>
  <c r="P7108" i="14"/>
  <c r="I7108" i="14"/>
  <c r="K7108" i="14" s="1"/>
  <c r="S7107" i="14"/>
  <c r="R7107" i="14"/>
  <c r="P7107" i="14"/>
  <c r="I7107" i="14"/>
  <c r="K7107" i="14" s="1"/>
  <c r="S7106" i="14"/>
  <c r="R7106" i="14"/>
  <c r="P7106" i="14"/>
  <c r="I7106" i="14"/>
  <c r="K7106" i="14" s="1"/>
  <c r="S7105" i="14"/>
  <c r="R7105" i="14"/>
  <c r="P7105" i="14"/>
  <c r="I7105" i="14"/>
  <c r="K7105" i="14" s="1"/>
  <c r="S7104" i="14"/>
  <c r="R7104" i="14"/>
  <c r="P7104" i="14"/>
  <c r="I7104" i="14"/>
  <c r="K7104" i="14" s="1"/>
  <c r="S7103" i="14"/>
  <c r="R7103" i="14"/>
  <c r="P7103" i="14"/>
  <c r="K7103" i="14"/>
  <c r="I7103" i="14"/>
  <c r="S7102" i="14"/>
  <c r="R7102" i="14"/>
  <c r="P7102" i="14"/>
  <c r="K7102" i="14"/>
  <c r="I7102" i="14"/>
  <c r="S7101" i="14"/>
  <c r="R7101" i="14"/>
  <c r="P7101" i="14"/>
  <c r="I7101" i="14"/>
  <c r="K7101" i="14" s="1"/>
  <c r="S7100" i="14"/>
  <c r="R7100" i="14"/>
  <c r="P7100" i="14"/>
  <c r="I7100" i="14"/>
  <c r="K7100" i="14" s="1"/>
  <c r="S7099" i="14"/>
  <c r="R7099" i="14"/>
  <c r="P7099" i="14"/>
  <c r="I7099" i="14"/>
  <c r="K7099" i="14" s="1"/>
  <c r="S7098" i="14"/>
  <c r="R7098" i="14"/>
  <c r="P7098" i="14"/>
  <c r="K7098" i="14"/>
  <c r="I7098" i="14"/>
  <c r="S7097" i="14"/>
  <c r="R7097" i="14"/>
  <c r="P7097" i="14"/>
  <c r="I7097" i="14"/>
  <c r="K7097" i="14" s="1"/>
  <c r="S7096" i="14"/>
  <c r="R7096" i="14"/>
  <c r="P7096" i="14"/>
  <c r="I7096" i="14"/>
  <c r="K7096" i="14" s="1"/>
  <c r="S7095" i="14"/>
  <c r="R7095" i="14"/>
  <c r="P7095" i="14"/>
  <c r="I7095" i="14"/>
  <c r="K7095" i="14" s="1"/>
  <c r="S7094" i="14"/>
  <c r="R7094" i="14"/>
  <c r="P7094" i="14"/>
  <c r="K7094" i="14"/>
  <c r="I7094" i="14"/>
  <c r="S7093" i="14"/>
  <c r="R7093" i="14"/>
  <c r="P7093" i="14"/>
  <c r="I7093" i="14"/>
  <c r="K7093" i="14" s="1"/>
  <c r="S7092" i="14"/>
  <c r="R7092" i="14"/>
  <c r="P7092" i="14"/>
  <c r="I7092" i="14"/>
  <c r="K7092" i="14" s="1"/>
  <c r="S7091" i="14"/>
  <c r="R7091" i="14"/>
  <c r="P7091" i="14"/>
  <c r="K7091" i="14"/>
  <c r="I7091" i="14"/>
  <c r="S7090" i="14"/>
  <c r="R7090" i="14"/>
  <c r="P7090" i="14"/>
  <c r="I7090" i="14"/>
  <c r="K7090" i="14" s="1"/>
  <c r="S7089" i="14"/>
  <c r="R7089" i="14"/>
  <c r="P7089" i="14"/>
  <c r="I7089" i="14"/>
  <c r="K7089" i="14" s="1"/>
  <c r="S7088" i="14"/>
  <c r="R7088" i="14"/>
  <c r="P7088" i="14"/>
  <c r="I7088" i="14"/>
  <c r="K7088" i="14" s="1"/>
  <c r="S7087" i="14"/>
  <c r="R7087" i="14"/>
  <c r="P7087" i="14"/>
  <c r="I7087" i="14"/>
  <c r="K7087" i="14" s="1"/>
  <c r="S7086" i="14"/>
  <c r="R7086" i="14"/>
  <c r="P7086" i="14"/>
  <c r="I7086" i="14"/>
  <c r="K7086" i="14" s="1"/>
  <c r="S7085" i="14"/>
  <c r="R7085" i="14"/>
  <c r="P7085" i="14"/>
  <c r="I7085" i="14"/>
  <c r="K7085" i="14" s="1"/>
  <c r="S7084" i="14"/>
  <c r="R7084" i="14"/>
  <c r="P7084" i="14"/>
  <c r="I7084" i="14"/>
  <c r="K7084" i="14" s="1"/>
  <c r="S7083" i="14"/>
  <c r="R7083" i="14"/>
  <c r="P7083" i="14"/>
  <c r="K7083" i="14"/>
  <c r="I7083" i="14"/>
  <c r="S7082" i="14"/>
  <c r="R7082" i="14"/>
  <c r="P7082" i="14"/>
  <c r="I7082" i="14"/>
  <c r="K7082" i="14" s="1"/>
  <c r="S7081" i="14"/>
  <c r="R7081" i="14"/>
  <c r="P7081" i="14"/>
  <c r="I7081" i="14"/>
  <c r="K7081" i="14" s="1"/>
  <c r="S7080" i="14"/>
  <c r="R7080" i="14"/>
  <c r="P7080" i="14"/>
  <c r="I7080" i="14"/>
  <c r="K7080" i="14" s="1"/>
  <c r="S7079" i="14"/>
  <c r="R7079" i="14"/>
  <c r="P7079" i="14"/>
  <c r="I7079" i="14"/>
  <c r="K7079" i="14" s="1"/>
  <c r="S7078" i="14"/>
  <c r="R7078" i="14"/>
  <c r="P7078" i="14"/>
  <c r="K7078" i="14"/>
  <c r="I7078" i="14"/>
  <c r="S7077" i="14"/>
  <c r="R7077" i="14"/>
  <c r="P7077" i="14"/>
  <c r="I7077" i="14"/>
  <c r="K7077" i="14" s="1"/>
  <c r="S7076" i="14"/>
  <c r="R7076" i="14"/>
  <c r="P7076" i="14"/>
  <c r="I7076" i="14"/>
  <c r="K7076" i="14" s="1"/>
  <c r="S7075" i="14"/>
  <c r="R7075" i="14"/>
  <c r="P7075" i="14"/>
  <c r="I7075" i="14"/>
  <c r="K7075" i="14" s="1"/>
  <c r="S7074" i="14"/>
  <c r="R7074" i="14"/>
  <c r="P7074" i="14"/>
  <c r="K7074" i="14"/>
  <c r="I7074" i="14"/>
  <c r="S7073" i="14"/>
  <c r="R7073" i="14"/>
  <c r="P7073" i="14"/>
  <c r="I7073" i="14"/>
  <c r="K7073" i="14" s="1"/>
  <c r="S7072" i="14"/>
  <c r="R7072" i="14"/>
  <c r="P7072" i="14"/>
  <c r="I7072" i="14"/>
  <c r="K7072" i="14" s="1"/>
  <c r="S7071" i="14"/>
  <c r="R7071" i="14"/>
  <c r="P7071" i="14"/>
  <c r="I7071" i="14"/>
  <c r="K7071" i="14" s="1"/>
  <c r="S7070" i="14"/>
  <c r="R7070" i="14"/>
  <c r="P7070" i="14"/>
  <c r="I7070" i="14"/>
  <c r="K7070" i="14" s="1"/>
  <c r="S7069" i="14"/>
  <c r="R7069" i="14"/>
  <c r="P7069" i="14"/>
  <c r="I7069" i="14"/>
  <c r="K7069" i="14" s="1"/>
  <c r="S7068" i="14"/>
  <c r="R7068" i="14"/>
  <c r="P7068" i="14"/>
  <c r="I7068" i="14"/>
  <c r="K7068" i="14" s="1"/>
  <c r="S7067" i="14"/>
  <c r="R7067" i="14"/>
  <c r="P7067" i="14"/>
  <c r="K7067" i="14"/>
  <c r="I7067" i="14"/>
  <c r="S7066" i="14"/>
  <c r="R7066" i="14"/>
  <c r="P7066" i="14"/>
  <c r="I7066" i="14"/>
  <c r="K7066" i="14" s="1"/>
  <c r="S7065" i="14"/>
  <c r="R7065" i="14"/>
  <c r="P7065" i="14"/>
  <c r="I7065" i="14"/>
  <c r="K7065" i="14" s="1"/>
  <c r="S7064" i="14"/>
  <c r="R7064" i="14"/>
  <c r="P7064" i="14"/>
  <c r="I7064" i="14"/>
  <c r="K7064" i="14" s="1"/>
  <c r="S7063" i="14"/>
  <c r="R7063" i="14"/>
  <c r="P7063" i="14"/>
  <c r="I7063" i="14"/>
  <c r="K7063" i="14" s="1"/>
  <c r="S7062" i="14"/>
  <c r="R7062" i="14"/>
  <c r="P7062" i="14"/>
  <c r="K7062" i="14"/>
  <c r="I7062" i="14"/>
  <c r="S7061" i="14"/>
  <c r="R7061" i="14"/>
  <c r="P7061" i="14"/>
  <c r="I7061" i="14"/>
  <c r="K7061" i="14" s="1"/>
  <c r="S7060" i="14"/>
  <c r="R7060" i="14"/>
  <c r="P7060" i="14"/>
  <c r="I7060" i="14"/>
  <c r="K7060" i="14" s="1"/>
  <c r="S7059" i="14"/>
  <c r="R7059" i="14"/>
  <c r="P7059" i="14"/>
  <c r="I7059" i="14"/>
  <c r="K7059" i="14" s="1"/>
  <c r="S7058" i="14"/>
  <c r="R7058" i="14"/>
  <c r="P7058" i="14"/>
  <c r="I7058" i="14"/>
  <c r="K7058" i="14" s="1"/>
  <c r="S7057" i="14"/>
  <c r="R7057" i="14"/>
  <c r="P7057" i="14"/>
  <c r="I7057" i="14"/>
  <c r="K7057" i="14" s="1"/>
  <c r="S7056" i="14"/>
  <c r="R7056" i="14"/>
  <c r="P7056" i="14"/>
  <c r="I7056" i="14"/>
  <c r="K7056" i="14" s="1"/>
  <c r="S7055" i="14"/>
  <c r="R7055" i="14"/>
  <c r="P7055" i="14"/>
  <c r="I7055" i="14"/>
  <c r="K7055" i="14" s="1"/>
  <c r="S7054" i="14"/>
  <c r="R7054" i="14"/>
  <c r="P7054" i="14"/>
  <c r="K7054" i="14"/>
  <c r="I7054" i="14"/>
  <c r="S7053" i="14"/>
  <c r="R7053" i="14"/>
  <c r="P7053" i="14"/>
  <c r="I7053" i="14"/>
  <c r="K7053" i="14" s="1"/>
  <c r="S7052" i="14"/>
  <c r="R7052" i="14"/>
  <c r="P7052" i="14"/>
  <c r="I7052" i="14"/>
  <c r="K7052" i="14" s="1"/>
  <c r="S7051" i="14"/>
  <c r="R7051" i="14"/>
  <c r="P7051" i="14"/>
  <c r="I7051" i="14"/>
  <c r="K7051" i="14" s="1"/>
  <c r="S7050" i="14"/>
  <c r="R7050" i="14"/>
  <c r="P7050" i="14"/>
  <c r="I7050" i="14"/>
  <c r="K7050" i="14" s="1"/>
  <c r="S7049" i="14"/>
  <c r="R7049" i="14"/>
  <c r="P7049" i="14"/>
  <c r="I7049" i="14"/>
  <c r="K7049" i="14" s="1"/>
  <c r="S7048" i="14"/>
  <c r="R7048" i="14"/>
  <c r="P7048" i="14"/>
  <c r="I7048" i="14"/>
  <c r="K7048" i="14" s="1"/>
  <c r="S7047" i="14"/>
  <c r="R7047" i="14"/>
  <c r="P7047" i="14"/>
  <c r="I7047" i="14"/>
  <c r="K7047" i="14" s="1"/>
  <c r="S7046" i="14"/>
  <c r="R7046" i="14"/>
  <c r="P7046" i="14"/>
  <c r="I7046" i="14"/>
  <c r="K7046" i="14" s="1"/>
  <c r="S7045" i="14"/>
  <c r="R7045" i="14"/>
  <c r="P7045" i="14"/>
  <c r="I7045" i="14"/>
  <c r="K7045" i="14" s="1"/>
  <c r="S7044" i="14"/>
  <c r="R7044" i="14"/>
  <c r="P7044" i="14"/>
  <c r="I7044" i="14"/>
  <c r="K7044" i="14" s="1"/>
  <c r="S7043" i="14"/>
  <c r="R7043" i="14"/>
  <c r="P7043" i="14"/>
  <c r="I7043" i="14"/>
  <c r="K7043" i="14" s="1"/>
  <c r="S7042" i="14"/>
  <c r="R7042" i="14"/>
  <c r="P7042" i="14"/>
  <c r="I7042" i="14"/>
  <c r="K7042" i="14" s="1"/>
  <c r="S7041" i="14"/>
  <c r="R7041" i="14"/>
  <c r="P7041" i="14"/>
  <c r="I7041" i="14"/>
  <c r="K7041" i="14" s="1"/>
  <c r="S7040" i="14"/>
  <c r="R7040" i="14"/>
  <c r="P7040" i="14"/>
  <c r="I7040" i="14"/>
  <c r="K7040" i="14" s="1"/>
  <c r="S7039" i="14"/>
  <c r="R7039" i="14"/>
  <c r="P7039" i="14"/>
  <c r="I7039" i="14"/>
  <c r="K7039" i="14" s="1"/>
  <c r="S7038" i="14"/>
  <c r="R7038" i="14"/>
  <c r="P7038" i="14"/>
  <c r="K7038" i="14"/>
  <c r="I7038" i="14"/>
  <c r="S7037" i="14"/>
  <c r="R7037" i="14"/>
  <c r="P7037" i="14"/>
  <c r="I7037" i="14"/>
  <c r="K7037" i="14" s="1"/>
  <c r="S7036" i="14"/>
  <c r="R7036" i="14"/>
  <c r="P7036" i="14"/>
  <c r="I7036" i="14"/>
  <c r="K7036" i="14" s="1"/>
  <c r="S7035" i="14"/>
  <c r="R7035" i="14"/>
  <c r="P7035" i="14"/>
  <c r="I7035" i="14"/>
  <c r="K7035" i="14" s="1"/>
  <c r="S7034" i="14"/>
  <c r="R7034" i="14"/>
  <c r="P7034" i="14"/>
  <c r="I7034" i="14"/>
  <c r="K7034" i="14" s="1"/>
  <c r="S7033" i="14"/>
  <c r="R7033" i="14"/>
  <c r="P7033" i="14"/>
  <c r="I7033" i="14"/>
  <c r="K7033" i="14" s="1"/>
  <c r="S7032" i="14"/>
  <c r="R7032" i="14"/>
  <c r="P7032" i="14"/>
  <c r="I7032" i="14"/>
  <c r="K7032" i="14" s="1"/>
  <c r="S7031" i="14"/>
  <c r="R7031" i="14"/>
  <c r="P7031" i="14"/>
  <c r="I7031" i="14"/>
  <c r="K7031" i="14" s="1"/>
  <c r="S7030" i="14"/>
  <c r="R7030" i="14"/>
  <c r="P7030" i="14"/>
  <c r="I7030" i="14"/>
  <c r="K7030" i="14" s="1"/>
  <c r="S7029" i="14"/>
  <c r="R7029" i="14"/>
  <c r="P7029" i="14"/>
  <c r="I7029" i="14"/>
  <c r="K7029" i="14" s="1"/>
  <c r="S7028" i="14"/>
  <c r="R7028" i="14"/>
  <c r="P7028" i="14"/>
  <c r="I7028" i="14"/>
  <c r="K7028" i="14" s="1"/>
  <c r="S7027" i="14"/>
  <c r="R7027" i="14"/>
  <c r="P7027" i="14"/>
  <c r="I7027" i="14"/>
  <c r="K7027" i="14" s="1"/>
  <c r="S7026" i="14"/>
  <c r="R7026" i="14"/>
  <c r="P7026" i="14"/>
  <c r="K7026" i="14"/>
  <c r="I7026" i="14"/>
  <c r="S7025" i="14"/>
  <c r="R7025" i="14"/>
  <c r="P7025" i="14"/>
  <c r="I7025" i="14"/>
  <c r="K7025" i="14" s="1"/>
  <c r="S7024" i="14"/>
  <c r="R7024" i="14"/>
  <c r="P7024" i="14"/>
  <c r="I7024" i="14"/>
  <c r="K7024" i="14" s="1"/>
  <c r="S7023" i="14"/>
  <c r="R7023" i="14"/>
  <c r="P7023" i="14"/>
  <c r="I7023" i="14"/>
  <c r="K7023" i="14" s="1"/>
  <c r="S7022" i="14"/>
  <c r="R7022" i="14"/>
  <c r="P7022" i="14"/>
  <c r="K7022" i="14"/>
  <c r="I7022" i="14"/>
  <c r="S7021" i="14"/>
  <c r="R7021" i="14"/>
  <c r="P7021" i="14"/>
  <c r="I7021" i="14"/>
  <c r="K7021" i="14" s="1"/>
  <c r="S7020" i="14"/>
  <c r="R7020" i="14"/>
  <c r="P7020" i="14"/>
  <c r="I7020" i="14"/>
  <c r="K7020" i="14" s="1"/>
  <c r="S7019" i="14"/>
  <c r="R7019" i="14"/>
  <c r="P7019" i="14"/>
  <c r="I7019" i="14"/>
  <c r="K7019" i="14" s="1"/>
  <c r="S7018" i="14"/>
  <c r="R7018" i="14"/>
  <c r="P7018" i="14"/>
  <c r="I7018" i="14"/>
  <c r="K7018" i="14" s="1"/>
  <c r="S7017" i="14"/>
  <c r="R7017" i="14"/>
  <c r="P7017" i="14"/>
  <c r="I7017" i="14"/>
  <c r="K7017" i="14" s="1"/>
  <c r="S7016" i="14"/>
  <c r="R7016" i="14"/>
  <c r="P7016" i="14"/>
  <c r="I7016" i="14"/>
  <c r="K7016" i="14" s="1"/>
  <c r="S7015" i="14"/>
  <c r="R7015" i="14"/>
  <c r="P7015" i="14"/>
  <c r="I7015" i="14"/>
  <c r="K7015" i="14" s="1"/>
  <c r="S7014" i="14"/>
  <c r="R7014" i="14"/>
  <c r="P7014" i="14"/>
  <c r="I7014" i="14"/>
  <c r="K7014" i="14" s="1"/>
  <c r="S7013" i="14"/>
  <c r="R7013" i="14"/>
  <c r="P7013" i="14"/>
  <c r="I7013" i="14"/>
  <c r="K7013" i="14" s="1"/>
  <c r="S7012" i="14"/>
  <c r="R7012" i="14"/>
  <c r="P7012" i="14"/>
  <c r="I7012" i="14"/>
  <c r="K7012" i="14" s="1"/>
  <c r="S7011" i="14"/>
  <c r="R7011" i="14"/>
  <c r="P7011" i="14"/>
  <c r="I7011" i="14"/>
  <c r="K7011" i="14" s="1"/>
  <c r="S7010" i="14"/>
  <c r="R7010" i="14"/>
  <c r="P7010" i="14"/>
  <c r="I7010" i="14"/>
  <c r="K7010" i="14" s="1"/>
  <c r="S7009" i="14"/>
  <c r="R7009" i="14"/>
  <c r="P7009" i="14"/>
  <c r="I7009" i="14"/>
  <c r="K7009" i="14" s="1"/>
  <c r="S7008" i="14"/>
  <c r="R7008" i="14"/>
  <c r="P7008" i="14"/>
  <c r="I7008" i="14"/>
  <c r="K7008" i="14" s="1"/>
  <c r="S7007" i="14"/>
  <c r="R7007" i="14"/>
  <c r="P7007" i="14"/>
  <c r="I7007" i="14"/>
  <c r="K7007" i="14" s="1"/>
  <c r="S7006" i="14"/>
  <c r="R7006" i="14"/>
  <c r="P7006" i="14"/>
  <c r="K7006" i="14"/>
  <c r="I7006" i="14"/>
  <c r="S7005" i="14"/>
  <c r="R7005" i="14"/>
  <c r="P7005" i="14"/>
  <c r="I7005" i="14"/>
  <c r="K7005" i="14" s="1"/>
  <c r="S7004" i="14"/>
  <c r="R7004" i="14"/>
  <c r="P7004" i="14"/>
  <c r="I7004" i="14"/>
  <c r="K7004" i="14" s="1"/>
  <c r="S7003" i="14"/>
  <c r="R7003" i="14"/>
  <c r="P7003" i="14"/>
  <c r="I7003" i="14"/>
  <c r="K7003" i="14" s="1"/>
  <c r="S7002" i="14"/>
  <c r="R7002" i="14"/>
  <c r="P7002" i="14"/>
  <c r="K7002" i="14"/>
  <c r="I7002" i="14"/>
  <c r="S7001" i="14"/>
  <c r="R7001" i="14"/>
  <c r="P7001" i="14"/>
  <c r="I7001" i="14"/>
  <c r="K7001" i="14" s="1"/>
  <c r="S7000" i="14"/>
  <c r="R7000" i="14"/>
  <c r="P7000" i="14"/>
  <c r="I7000" i="14"/>
  <c r="K7000" i="14" s="1"/>
  <c r="S6999" i="14"/>
  <c r="R6999" i="14"/>
  <c r="P6999" i="14"/>
  <c r="I6999" i="14"/>
  <c r="K6999" i="14" s="1"/>
  <c r="S6998" i="14"/>
  <c r="R6998" i="14"/>
  <c r="P6998" i="14"/>
  <c r="I6998" i="14"/>
  <c r="K6998" i="14" s="1"/>
  <c r="S6997" i="14"/>
  <c r="R6997" i="14"/>
  <c r="P6997" i="14"/>
  <c r="I6997" i="14"/>
  <c r="K6997" i="14" s="1"/>
  <c r="S6996" i="14"/>
  <c r="R6996" i="14"/>
  <c r="P6996" i="14"/>
  <c r="I6996" i="14"/>
  <c r="K6996" i="14" s="1"/>
  <c r="S6995" i="14"/>
  <c r="R6995" i="14"/>
  <c r="P6995" i="14"/>
  <c r="I6995" i="14"/>
  <c r="K6995" i="14" s="1"/>
  <c r="S6994" i="14"/>
  <c r="R6994" i="14"/>
  <c r="P6994" i="14"/>
  <c r="I6994" i="14"/>
  <c r="K6994" i="14" s="1"/>
  <c r="S6993" i="14"/>
  <c r="R6993" i="14"/>
  <c r="P6993" i="14"/>
  <c r="I6993" i="14"/>
  <c r="K6993" i="14" s="1"/>
  <c r="S6992" i="14"/>
  <c r="R6992" i="14"/>
  <c r="P6992" i="14"/>
  <c r="I6992" i="14"/>
  <c r="K6992" i="14" s="1"/>
  <c r="S6991" i="14"/>
  <c r="R6991" i="14"/>
  <c r="P6991" i="14"/>
  <c r="I6991" i="14"/>
  <c r="K6991" i="14" s="1"/>
  <c r="S6990" i="14"/>
  <c r="R6990" i="14"/>
  <c r="P6990" i="14"/>
  <c r="I6990" i="14"/>
  <c r="K6990" i="14" s="1"/>
  <c r="S6989" i="14"/>
  <c r="R6989" i="14"/>
  <c r="P6989" i="14"/>
  <c r="I6989" i="14"/>
  <c r="K6989" i="14" s="1"/>
  <c r="S6988" i="14"/>
  <c r="R6988" i="14"/>
  <c r="P6988" i="14"/>
  <c r="I6988" i="14"/>
  <c r="K6988" i="14" s="1"/>
  <c r="S6987" i="14"/>
  <c r="R6987" i="14"/>
  <c r="P6987" i="14"/>
  <c r="I6987" i="14"/>
  <c r="K6987" i="14" s="1"/>
  <c r="S6986" i="14"/>
  <c r="R6986" i="14"/>
  <c r="P6986" i="14"/>
  <c r="I6986" i="14"/>
  <c r="K6986" i="14" s="1"/>
  <c r="S6985" i="14"/>
  <c r="R6985" i="14"/>
  <c r="P6985" i="14"/>
  <c r="I6985" i="14"/>
  <c r="K6985" i="14" s="1"/>
  <c r="S6984" i="14"/>
  <c r="R6984" i="14"/>
  <c r="P6984" i="14"/>
  <c r="I6984" i="14"/>
  <c r="K6984" i="14" s="1"/>
  <c r="S6983" i="14"/>
  <c r="R6983" i="14"/>
  <c r="P6983" i="14"/>
  <c r="I6983" i="14"/>
  <c r="K6983" i="14" s="1"/>
  <c r="S6982" i="14"/>
  <c r="R6982" i="14"/>
  <c r="P6982" i="14"/>
  <c r="I6982" i="14"/>
  <c r="K6982" i="14" s="1"/>
  <c r="S6981" i="14"/>
  <c r="R6981" i="14"/>
  <c r="P6981" i="14"/>
  <c r="I6981" i="14"/>
  <c r="K6981" i="14" s="1"/>
  <c r="S6980" i="14"/>
  <c r="R6980" i="14"/>
  <c r="P6980" i="14"/>
  <c r="I6980" i="14"/>
  <c r="K6980" i="14" s="1"/>
  <c r="S6979" i="14"/>
  <c r="R6979" i="14"/>
  <c r="P6979" i="14"/>
  <c r="I6979" i="14"/>
  <c r="K6979" i="14" s="1"/>
  <c r="S6978" i="14"/>
  <c r="R6978" i="14"/>
  <c r="P6978" i="14"/>
  <c r="I6978" i="14"/>
  <c r="K6978" i="14" s="1"/>
  <c r="S6977" i="14"/>
  <c r="R6977" i="14"/>
  <c r="P6977" i="14"/>
  <c r="I6977" i="14"/>
  <c r="K6977" i="14" s="1"/>
  <c r="S6976" i="14"/>
  <c r="R6976" i="14"/>
  <c r="P6976" i="14"/>
  <c r="I6976" i="14"/>
  <c r="K6976" i="14" s="1"/>
  <c r="S6975" i="14"/>
  <c r="R6975" i="14"/>
  <c r="P6975" i="14"/>
  <c r="K6975" i="14"/>
  <c r="I6975" i="14"/>
  <c r="S6974" i="14"/>
  <c r="R6974" i="14"/>
  <c r="P6974" i="14"/>
  <c r="I6974" i="14"/>
  <c r="K6974" i="14" s="1"/>
  <c r="S6973" i="14"/>
  <c r="R6973" i="14"/>
  <c r="P6973" i="14"/>
  <c r="I6973" i="14"/>
  <c r="K6973" i="14" s="1"/>
  <c r="S6972" i="14"/>
  <c r="R6972" i="14"/>
  <c r="P6972" i="14"/>
  <c r="I6972" i="14"/>
  <c r="K6972" i="14" s="1"/>
  <c r="S6971" i="14"/>
  <c r="R6971" i="14"/>
  <c r="P6971" i="14"/>
  <c r="K6971" i="14"/>
  <c r="I6971" i="14"/>
  <c r="S6970" i="14"/>
  <c r="R6970" i="14"/>
  <c r="P6970" i="14"/>
  <c r="I6970" i="14"/>
  <c r="K6970" i="14" s="1"/>
  <c r="S6969" i="14"/>
  <c r="R6969" i="14"/>
  <c r="P6969" i="14"/>
  <c r="I6969" i="14"/>
  <c r="K6969" i="14" s="1"/>
  <c r="S6968" i="14"/>
  <c r="R6968" i="14"/>
  <c r="P6968" i="14"/>
  <c r="I6968" i="14"/>
  <c r="K6968" i="14" s="1"/>
  <c r="S6967" i="14"/>
  <c r="R6967" i="14"/>
  <c r="P6967" i="14"/>
  <c r="I6967" i="14"/>
  <c r="K6967" i="14" s="1"/>
  <c r="S6966" i="14"/>
  <c r="R6966" i="14"/>
  <c r="P6966" i="14"/>
  <c r="K6966" i="14"/>
  <c r="I6966" i="14"/>
  <c r="S6965" i="14"/>
  <c r="R6965" i="14"/>
  <c r="P6965" i="14"/>
  <c r="I6965" i="14"/>
  <c r="K6965" i="14" s="1"/>
  <c r="S6964" i="14"/>
  <c r="R6964" i="14"/>
  <c r="P6964" i="14"/>
  <c r="I6964" i="14"/>
  <c r="K6964" i="14" s="1"/>
  <c r="S6963" i="14"/>
  <c r="R6963" i="14"/>
  <c r="P6963" i="14"/>
  <c r="I6963" i="14"/>
  <c r="K6963" i="14" s="1"/>
  <c r="S6962" i="14"/>
  <c r="R6962" i="14"/>
  <c r="P6962" i="14"/>
  <c r="K6962" i="14"/>
  <c r="I6962" i="14"/>
  <c r="S6961" i="14"/>
  <c r="R6961" i="14"/>
  <c r="P6961" i="14"/>
  <c r="I6961" i="14"/>
  <c r="K6961" i="14" s="1"/>
  <c r="S6960" i="14"/>
  <c r="R6960" i="14"/>
  <c r="P6960" i="14"/>
  <c r="I6960" i="14"/>
  <c r="K6960" i="14" s="1"/>
  <c r="S6959" i="14"/>
  <c r="R6959" i="14"/>
  <c r="P6959" i="14"/>
  <c r="I6959" i="14"/>
  <c r="K6959" i="14" s="1"/>
  <c r="S6958" i="14"/>
  <c r="R6958" i="14"/>
  <c r="P6958" i="14"/>
  <c r="I6958" i="14"/>
  <c r="K6958" i="14" s="1"/>
  <c r="S6957" i="14"/>
  <c r="R6957" i="14"/>
  <c r="P6957" i="14"/>
  <c r="I6957" i="14"/>
  <c r="K6957" i="14" s="1"/>
  <c r="S6956" i="14"/>
  <c r="R6956" i="14"/>
  <c r="P6956" i="14"/>
  <c r="I6956" i="14"/>
  <c r="K6956" i="14" s="1"/>
  <c r="S6955" i="14"/>
  <c r="R6955" i="14"/>
  <c r="P6955" i="14"/>
  <c r="I6955" i="14"/>
  <c r="K6955" i="14" s="1"/>
  <c r="S6954" i="14"/>
  <c r="R6954" i="14"/>
  <c r="P6954" i="14"/>
  <c r="I6954" i="14"/>
  <c r="K6954" i="14" s="1"/>
  <c r="S6953" i="14"/>
  <c r="R6953" i="14"/>
  <c r="P6953" i="14"/>
  <c r="I6953" i="14"/>
  <c r="K6953" i="14" s="1"/>
  <c r="S6952" i="14"/>
  <c r="R6952" i="14"/>
  <c r="P6952" i="14"/>
  <c r="I6952" i="14"/>
  <c r="K6952" i="14" s="1"/>
  <c r="S6951" i="14"/>
  <c r="R6951" i="14"/>
  <c r="P6951" i="14"/>
  <c r="I6951" i="14"/>
  <c r="K6951" i="14" s="1"/>
  <c r="S6950" i="14"/>
  <c r="R6950" i="14"/>
  <c r="P6950" i="14"/>
  <c r="K6950" i="14"/>
  <c r="I6950" i="14"/>
  <c r="S6949" i="14"/>
  <c r="R6949" i="14"/>
  <c r="P6949" i="14"/>
  <c r="I6949" i="14"/>
  <c r="K6949" i="14" s="1"/>
  <c r="S6948" i="14"/>
  <c r="R6948" i="14"/>
  <c r="P6948" i="14"/>
  <c r="I6948" i="14"/>
  <c r="K6948" i="14" s="1"/>
  <c r="S6947" i="14"/>
  <c r="R6947" i="14"/>
  <c r="P6947" i="14"/>
  <c r="I6947" i="14"/>
  <c r="K6947" i="14" s="1"/>
  <c r="S6946" i="14"/>
  <c r="R6946" i="14"/>
  <c r="P6946" i="14"/>
  <c r="I6946" i="14"/>
  <c r="K6946" i="14" s="1"/>
  <c r="S6945" i="14"/>
  <c r="R6945" i="14"/>
  <c r="P6945" i="14"/>
  <c r="I6945" i="14"/>
  <c r="K6945" i="14" s="1"/>
  <c r="S6944" i="14"/>
  <c r="R6944" i="14"/>
  <c r="P6944" i="14"/>
  <c r="I6944" i="14"/>
  <c r="K6944" i="14" s="1"/>
  <c r="S6943" i="14"/>
  <c r="R6943" i="14"/>
  <c r="P6943" i="14"/>
  <c r="K6943" i="14"/>
  <c r="I6943" i="14"/>
  <c r="S6942" i="14"/>
  <c r="R6942" i="14"/>
  <c r="P6942" i="14"/>
  <c r="I6942" i="14"/>
  <c r="K6942" i="14" s="1"/>
  <c r="S6941" i="14"/>
  <c r="R6941" i="14"/>
  <c r="P6941" i="14"/>
  <c r="I6941" i="14"/>
  <c r="K6941" i="14" s="1"/>
  <c r="S6940" i="14"/>
  <c r="R6940" i="14"/>
  <c r="P6940" i="14"/>
  <c r="I6940" i="14"/>
  <c r="K6940" i="14" s="1"/>
  <c r="S6939" i="14"/>
  <c r="R6939" i="14"/>
  <c r="P6939" i="14"/>
  <c r="K6939" i="14"/>
  <c r="I6939" i="14"/>
  <c r="S6938" i="14"/>
  <c r="R6938" i="14"/>
  <c r="P6938" i="14"/>
  <c r="I6938" i="14"/>
  <c r="K6938" i="14" s="1"/>
  <c r="S6937" i="14"/>
  <c r="R6937" i="14"/>
  <c r="P6937" i="14"/>
  <c r="I6937" i="14"/>
  <c r="K6937" i="14" s="1"/>
  <c r="S6936" i="14"/>
  <c r="R6936" i="14"/>
  <c r="P6936" i="14"/>
  <c r="I6936" i="14"/>
  <c r="K6936" i="14" s="1"/>
  <c r="S6935" i="14"/>
  <c r="R6935" i="14"/>
  <c r="P6935" i="14"/>
  <c r="I6935" i="14"/>
  <c r="K6935" i="14" s="1"/>
  <c r="S6934" i="14"/>
  <c r="R6934" i="14"/>
  <c r="P6934" i="14"/>
  <c r="I6934" i="14"/>
  <c r="K6934" i="14" s="1"/>
  <c r="S6933" i="14"/>
  <c r="R6933" i="14"/>
  <c r="P6933" i="14"/>
  <c r="I6933" i="14"/>
  <c r="K6933" i="14" s="1"/>
  <c r="S6932" i="14"/>
  <c r="R6932" i="14"/>
  <c r="P6932" i="14"/>
  <c r="I6932" i="14"/>
  <c r="K6932" i="14" s="1"/>
  <c r="S6931" i="14"/>
  <c r="R6931" i="14"/>
  <c r="P6931" i="14"/>
  <c r="K6931" i="14"/>
  <c r="I6931" i="14"/>
  <c r="S6930" i="14"/>
  <c r="R6930" i="14"/>
  <c r="P6930" i="14"/>
  <c r="I6930" i="14"/>
  <c r="K6930" i="14" s="1"/>
  <c r="S6929" i="14"/>
  <c r="R6929" i="14"/>
  <c r="P6929" i="14"/>
  <c r="I6929" i="14"/>
  <c r="K6929" i="14" s="1"/>
  <c r="S6928" i="14"/>
  <c r="R6928" i="14"/>
  <c r="P6928" i="14"/>
  <c r="I6928" i="14"/>
  <c r="K6928" i="14" s="1"/>
  <c r="S6927" i="14"/>
  <c r="R6927" i="14"/>
  <c r="P6927" i="14"/>
  <c r="I6927" i="14"/>
  <c r="K6927" i="14" s="1"/>
  <c r="S6926" i="14"/>
  <c r="R6926" i="14"/>
  <c r="P6926" i="14"/>
  <c r="I6926" i="14"/>
  <c r="K6926" i="14" s="1"/>
  <c r="S6925" i="14"/>
  <c r="R6925" i="14"/>
  <c r="P6925" i="14"/>
  <c r="I6925" i="14"/>
  <c r="K6925" i="14" s="1"/>
  <c r="S6924" i="14"/>
  <c r="R6924" i="14"/>
  <c r="P6924" i="14"/>
  <c r="I6924" i="14"/>
  <c r="K6924" i="14" s="1"/>
  <c r="S6923" i="14"/>
  <c r="R6923" i="14"/>
  <c r="P6923" i="14"/>
  <c r="I6923" i="14"/>
  <c r="K6923" i="14" s="1"/>
  <c r="S6922" i="14"/>
  <c r="R6922" i="14"/>
  <c r="P6922" i="14"/>
  <c r="I6922" i="14"/>
  <c r="K6922" i="14" s="1"/>
  <c r="S6921" i="14"/>
  <c r="R6921" i="14"/>
  <c r="P6921" i="14"/>
  <c r="I6921" i="14"/>
  <c r="K6921" i="14" s="1"/>
  <c r="S6920" i="14"/>
  <c r="R6920" i="14"/>
  <c r="P6920" i="14"/>
  <c r="I6920" i="14"/>
  <c r="K6920" i="14" s="1"/>
  <c r="S6919" i="14"/>
  <c r="R6919" i="14"/>
  <c r="P6919" i="14"/>
  <c r="I6919" i="14"/>
  <c r="K6919" i="14" s="1"/>
  <c r="S6918" i="14"/>
  <c r="R6918" i="14"/>
  <c r="P6918" i="14"/>
  <c r="K6918" i="14"/>
  <c r="I6918" i="14"/>
  <c r="S6917" i="14"/>
  <c r="R6917" i="14"/>
  <c r="P6917" i="14"/>
  <c r="I6917" i="14"/>
  <c r="K6917" i="14" s="1"/>
  <c r="S6916" i="14"/>
  <c r="R6916" i="14"/>
  <c r="P6916" i="14"/>
  <c r="I6916" i="14"/>
  <c r="K6916" i="14" s="1"/>
  <c r="S6915" i="14"/>
  <c r="R6915" i="14"/>
  <c r="P6915" i="14"/>
  <c r="I6915" i="14"/>
  <c r="K6915" i="14" s="1"/>
  <c r="S6914" i="14"/>
  <c r="R6914" i="14"/>
  <c r="P6914" i="14"/>
  <c r="K6914" i="14"/>
  <c r="I6914" i="14"/>
  <c r="S6913" i="14"/>
  <c r="R6913" i="14"/>
  <c r="P6913" i="14"/>
  <c r="I6913" i="14"/>
  <c r="K6913" i="14" s="1"/>
  <c r="S6912" i="14"/>
  <c r="R6912" i="14"/>
  <c r="P6912" i="14"/>
  <c r="I6912" i="14"/>
  <c r="K6912" i="14" s="1"/>
  <c r="S6911" i="14"/>
  <c r="R6911" i="14"/>
  <c r="P6911" i="14"/>
  <c r="I6911" i="14"/>
  <c r="K6911" i="14" s="1"/>
  <c r="S6910" i="14"/>
  <c r="R6910" i="14"/>
  <c r="P6910" i="14"/>
  <c r="K6910" i="14"/>
  <c r="I6910" i="14"/>
  <c r="S6909" i="14"/>
  <c r="R6909" i="14"/>
  <c r="P6909" i="14"/>
  <c r="I6909" i="14"/>
  <c r="K6909" i="14" s="1"/>
  <c r="S6908" i="14"/>
  <c r="R6908" i="14"/>
  <c r="P6908" i="14"/>
  <c r="I6908" i="14"/>
  <c r="K6908" i="14" s="1"/>
  <c r="S6907" i="14"/>
  <c r="R6907" i="14"/>
  <c r="P6907" i="14"/>
  <c r="I6907" i="14"/>
  <c r="K6907" i="14" s="1"/>
  <c r="S6906" i="14"/>
  <c r="R6906" i="14"/>
  <c r="P6906" i="14"/>
  <c r="K6906" i="14"/>
  <c r="I6906" i="14"/>
  <c r="S6905" i="14"/>
  <c r="R6905" i="14"/>
  <c r="P6905" i="14"/>
  <c r="I6905" i="14"/>
  <c r="K6905" i="14" s="1"/>
  <c r="S6904" i="14"/>
  <c r="R6904" i="14"/>
  <c r="P6904" i="14"/>
  <c r="I6904" i="14"/>
  <c r="K6904" i="14" s="1"/>
  <c r="S6903" i="14"/>
  <c r="R6903" i="14"/>
  <c r="P6903" i="14"/>
  <c r="K6903" i="14"/>
  <c r="I6903" i="14"/>
  <c r="S6902" i="14"/>
  <c r="R6902" i="14"/>
  <c r="P6902" i="14"/>
  <c r="I6902" i="14"/>
  <c r="K6902" i="14" s="1"/>
  <c r="S6901" i="14"/>
  <c r="R6901" i="14"/>
  <c r="P6901" i="14"/>
  <c r="I6901" i="14"/>
  <c r="K6901" i="14" s="1"/>
  <c r="S6900" i="14"/>
  <c r="R6900" i="14"/>
  <c r="P6900" i="14"/>
  <c r="I6900" i="14"/>
  <c r="K6900" i="14" s="1"/>
  <c r="S6899" i="14"/>
  <c r="R6899" i="14"/>
  <c r="P6899" i="14"/>
  <c r="K6899" i="14"/>
  <c r="I6899" i="14"/>
  <c r="S6898" i="14"/>
  <c r="R6898" i="14"/>
  <c r="P6898" i="14"/>
  <c r="K6898" i="14"/>
  <c r="I6898" i="14"/>
  <c r="S6897" i="14"/>
  <c r="R6897" i="14"/>
  <c r="P6897" i="14"/>
  <c r="I6897" i="14"/>
  <c r="K6897" i="14" s="1"/>
  <c r="S6896" i="14"/>
  <c r="R6896" i="14"/>
  <c r="P6896" i="14"/>
  <c r="I6896" i="14"/>
  <c r="K6896" i="14" s="1"/>
  <c r="S6895" i="14"/>
  <c r="R6895" i="14"/>
  <c r="P6895" i="14"/>
  <c r="K6895" i="14"/>
  <c r="I6895" i="14"/>
  <c r="S6894" i="14"/>
  <c r="R6894" i="14"/>
  <c r="P6894" i="14"/>
  <c r="I6894" i="14"/>
  <c r="K6894" i="14" s="1"/>
  <c r="S6893" i="14"/>
  <c r="R6893" i="14"/>
  <c r="P6893" i="14"/>
  <c r="I6893" i="14"/>
  <c r="K6893" i="14" s="1"/>
  <c r="S6892" i="14"/>
  <c r="R6892" i="14"/>
  <c r="P6892" i="14"/>
  <c r="I6892" i="14"/>
  <c r="K6892" i="14" s="1"/>
  <c r="S6891" i="14"/>
  <c r="R6891" i="14"/>
  <c r="P6891" i="14"/>
  <c r="K6891" i="14"/>
  <c r="I6891" i="14"/>
  <c r="S6890" i="14"/>
  <c r="R6890" i="14"/>
  <c r="P6890" i="14"/>
  <c r="I6890" i="14"/>
  <c r="K6890" i="14" s="1"/>
  <c r="S6889" i="14"/>
  <c r="R6889" i="14"/>
  <c r="P6889" i="14"/>
  <c r="I6889" i="14"/>
  <c r="K6889" i="14" s="1"/>
  <c r="S6888" i="14"/>
  <c r="R6888" i="14"/>
  <c r="P6888" i="14"/>
  <c r="I6888" i="14"/>
  <c r="K6888" i="14" s="1"/>
  <c r="S6887" i="14"/>
  <c r="R6887" i="14"/>
  <c r="P6887" i="14"/>
  <c r="K6887" i="14"/>
  <c r="I6887" i="14"/>
  <c r="S6886" i="14"/>
  <c r="R6886" i="14"/>
  <c r="P6886" i="14"/>
  <c r="I6886" i="14"/>
  <c r="K6886" i="14" s="1"/>
  <c r="S6885" i="14"/>
  <c r="R6885" i="14"/>
  <c r="P6885" i="14"/>
  <c r="I6885" i="14"/>
  <c r="K6885" i="14" s="1"/>
  <c r="S6884" i="14"/>
  <c r="R6884" i="14"/>
  <c r="P6884" i="14"/>
  <c r="I6884" i="14"/>
  <c r="K6884" i="14" s="1"/>
  <c r="S6883" i="14"/>
  <c r="R6883" i="14"/>
  <c r="P6883" i="14"/>
  <c r="I6883" i="14"/>
  <c r="K6883" i="14" s="1"/>
  <c r="S6882" i="14"/>
  <c r="R6882" i="14"/>
  <c r="P6882" i="14"/>
  <c r="K6882" i="14"/>
  <c r="I6882" i="14"/>
  <c r="S6881" i="14"/>
  <c r="R6881" i="14"/>
  <c r="P6881" i="14"/>
  <c r="I6881" i="14"/>
  <c r="K6881" i="14" s="1"/>
  <c r="S6880" i="14"/>
  <c r="R6880" i="14"/>
  <c r="P6880" i="14"/>
  <c r="I6880" i="14"/>
  <c r="K6880" i="14" s="1"/>
  <c r="S6879" i="14"/>
  <c r="R6879" i="14"/>
  <c r="P6879" i="14"/>
  <c r="I6879" i="14"/>
  <c r="K6879" i="14" s="1"/>
  <c r="S6878" i="14"/>
  <c r="R6878" i="14"/>
  <c r="P6878" i="14"/>
  <c r="K6878" i="14"/>
  <c r="I6878" i="14"/>
  <c r="S6877" i="14"/>
  <c r="R6877" i="14"/>
  <c r="P6877" i="14"/>
  <c r="I6877" i="14"/>
  <c r="K6877" i="14" s="1"/>
  <c r="S6876" i="14"/>
  <c r="R6876" i="14"/>
  <c r="P6876" i="14"/>
  <c r="I6876" i="14"/>
  <c r="K6876" i="14" s="1"/>
  <c r="S6875" i="14"/>
  <c r="R6875" i="14"/>
  <c r="P6875" i="14"/>
  <c r="I6875" i="14"/>
  <c r="K6875" i="14" s="1"/>
  <c r="S6874" i="14"/>
  <c r="R6874" i="14"/>
  <c r="P6874" i="14"/>
  <c r="K6874" i="14"/>
  <c r="I6874" i="14"/>
  <c r="S6873" i="14"/>
  <c r="R6873" i="14"/>
  <c r="P6873" i="14"/>
  <c r="I6873" i="14"/>
  <c r="K6873" i="14" s="1"/>
  <c r="S6872" i="14"/>
  <c r="R6872" i="14"/>
  <c r="P6872" i="14"/>
  <c r="I6872" i="14"/>
  <c r="K6872" i="14" s="1"/>
  <c r="S6871" i="14"/>
  <c r="R6871" i="14"/>
  <c r="P6871" i="14"/>
  <c r="I6871" i="14"/>
  <c r="K6871" i="14" s="1"/>
  <c r="S6870" i="14"/>
  <c r="R6870" i="14"/>
  <c r="P6870" i="14"/>
  <c r="K6870" i="14"/>
  <c r="I6870" i="14"/>
  <c r="S6869" i="14"/>
  <c r="R6869" i="14"/>
  <c r="P6869" i="14"/>
  <c r="I6869" i="14"/>
  <c r="K6869" i="14" s="1"/>
  <c r="S6868" i="14"/>
  <c r="R6868" i="14"/>
  <c r="P6868" i="14"/>
  <c r="I6868" i="14"/>
  <c r="K6868" i="14" s="1"/>
  <c r="S6867" i="14"/>
  <c r="R6867" i="14"/>
  <c r="P6867" i="14"/>
  <c r="I6867" i="14"/>
  <c r="K6867" i="14" s="1"/>
  <c r="S6866" i="14"/>
  <c r="R6866" i="14"/>
  <c r="P6866" i="14"/>
  <c r="I6866" i="14"/>
  <c r="K6866" i="14" s="1"/>
  <c r="S6865" i="14"/>
  <c r="R6865" i="14"/>
  <c r="P6865" i="14"/>
  <c r="I6865" i="14"/>
  <c r="K6865" i="14" s="1"/>
  <c r="S6864" i="14"/>
  <c r="R6864" i="14"/>
  <c r="P6864" i="14"/>
  <c r="I6864" i="14"/>
  <c r="K6864" i="14" s="1"/>
  <c r="S6863" i="14"/>
  <c r="R6863" i="14"/>
  <c r="P6863" i="14"/>
  <c r="K6863" i="14"/>
  <c r="I6863" i="14"/>
  <c r="S6862" i="14"/>
  <c r="R6862" i="14"/>
  <c r="P6862" i="14"/>
  <c r="I6862" i="14"/>
  <c r="K6862" i="14" s="1"/>
  <c r="S6861" i="14"/>
  <c r="R6861" i="14"/>
  <c r="P6861" i="14"/>
  <c r="I6861" i="14"/>
  <c r="K6861" i="14" s="1"/>
  <c r="S6860" i="14"/>
  <c r="R6860" i="14"/>
  <c r="P6860" i="14"/>
  <c r="I6860" i="14"/>
  <c r="K6860" i="14" s="1"/>
  <c r="S6859" i="14"/>
  <c r="R6859" i="14"/>
  <c r="P6859" i="14"/>
  <c r="I6859" i="14"/>
  <c r="K6859" i="14" s="1"/>
  <c r="S6858" i="14"/>
  <c r="R6858" i="14"/>
  <c r="P6858" i="14"/>
  <c r="I6858" i="14"/>
  <c r="K6858" i="14" s="1"/>
  <c r="S6857" i="14"/>
  <c r="R6857" i="14"/>
  <c r="P6857" i="14"/>
  <c r="I6857" i="14"/>
  <c r="K6857" i="14" s="1"/>
  <c r="S6856" i="14"/>
  <c r="R6856" i="14"/>
  <c r="P6856" i="14"/>
  <c r="I6856" i="14"/>
  <c r="K6856" i="14" s="1"/>
  <c r="S6855" i="14"/>
  <c r="R6855" i="14"/>
  <c r="P6855" i="14"/>
  <c r="K6855" i="14"/>
  <c r="I6855" i="14"/>
  <c r="S6854" i="14"/>
  <c r="R6854" i="14"/>
  <c r="P6854" i="14"/>
  <c r="I6854" i="14"/>
  <c r="K6854" i="14" s="1"/>
  <c r="S6853" i="14"/>
  <c r="R6853" i="14"/>
  <c r="P6853" i="14"/>
  <c r="I6853" i="14"/>
  <c r="K6853" i="14" s="1"/>
  <c r="S6852" i="14"/>
  <c r="R6852" i="14"/>
  <c r="P6852" i="14"/>
  <c r="I6852" i="14"/>
  <c r="K6852" i="14" s="1"/>
  <c r="S6851" i="14"/>
  <c r="R6851" i="14"/>
  <c r="P6851" i="14"/>
  <c r="K6851" i="14"/>
  <c r="I6851" i="14"/>
  <c r="S6850" i="14"/>
  <c r="R6850" i="14"/>
  <c r="P6850" i="14"/>
  <c r="I6850" i="14"/>
  <c r="K6850" i="14" s="1"/>
  <c r="S6849" i="14"/>
  <c r="R6849" i="14"/>
  <c r="P6849" i="14"/>
  <c r="I6849" i="14"/>
  <c r="K6849" i="14" s="1"/>
  <c r="S6848" i="14"/>
  <c r="R6848" i="14"/>
  <c r="P6848" i="14"/>
  <c r="I6848" i="14"/>
  <c r="K6848" i="14" s="1"/>
  <c r="S6847" i="14"/>
  <c r="R6847" i="14"/>
  <c r="P6847" i="14"/>
  <c r="I6847" i="14"/>
  <c r="K6847" i="14" s="1"/>
  <c r="S6846" i="14"/>
  <c r="R6846" i="14"/>
  <c r="P6846" i="14"/>
  <c r="I6846" i="14"/>
  <c r="K6846" i="14" s="1"/>
  <c r="S6845" i="14"/>
  <c r="R6845" i="14"/>
  <c r="P6845" i="14"/>
  <c r="I6845" i="14"/>
  <c r="K6845" i="14" s="1"/>
  <c r="S6844" i="14"/>
  <c r="R6844" i="14"/>
  <c r="P6844" i="14"/>
  <c r="I6844" i="14"/>
  <c r="K6844" i="14" s="1"/>
  <c r="S6843" i="14"/>
  <c r="R6843" i="14"/>
  <c r="P6843" i="14"/>
  <c r="I6843" i="14"/>
  <c r="K6843" i="14" s="1"/>
  <c r="S6842" i="14"/>
  <c r="R6842" i="14"/>
  <c r="P6842" i="14"/>
  <c r="I6842" i="14"/>
  <c r="K6842" i="14" s="1"/>
  <c r="S6841" i="14"/>
  <c r="R6841" i="14"/>
  <c r="P6841" i="14"/>
  <c r="I6841" i="14"/>
  <c r="K6841" i="14" s="1"/>
  <c r="S6840" i="14"/>
  <c r="R6840" i="14"/>
  <c r="P6840" i="14"/>
  <c r="I6840" i="14"/>
  <c r="K6840" i="14" s="1"/>
  <c r="S6839" i="14"/>
  <c r="R6839" i="14"/>
  <c r="P6839" i="14"/>
  <c r="K6839" i="14"/>
  <c r="I6839" i="14"/>
  <c r="S6838" i="14"/>
  <c r="R6838" i="14"/>
  <c r="P6838" i="14"/>
  <c r="I6838" i="14"/>
  <c r="K6838" i="14" s="1"/>
  <c r="S6837" i="14"/>
  <c r="R6837" i="14"/>
  <c r="P6837" i="14"/>
  <c r="I6837" i="14"/>
  <c r="K6837" i="14" s="1"/>
  <c r="S6836" i="14"/>
  <c r="R6836" i="14"/>
  <c r="P6836" i="14"/>
  <c r="I6836" i="14"/>
  <c r="K6836" i="14" s="1"/>
  <c r="S6835" i="14"/>
  <c r="R6835" i="14"/>
  <c r="P6835" i="14"/>
  <c r="I6835" i="14"/>
  <c r="K6835" i="14" s="1"/>
  <c r="S6834" i="14"/>
  <c r="R6834" i="14"/>
  <c r="P6834" i="14"/>
  <c r="K6834" i="14"/>
  <c r="I6834" i="14"/>
  <c r="S6833" i="14"/>
  <c r="R6833" i="14"/>
  <c r="P6833" i="14"/>
  <c r="I6833" i="14"/>
  <c r="K6833" i="14" s="1"/>
  <c r="S6832" i="14"/>
  <c r="R6832" i="14"/>
  <c r="P6832" i="14"/>
  <c r="I6832" i="14"/>
  <c r="K6832" i="14" s="1"/>
  <c r="S6831" i="14"/>
  <c r="R6831" i="14"/>
  <c r="P6831" i="14"/>
  <c r="I6831" i="14"/>
  <c r="K6831" i="14" s="1"/>
  <c r="S6830" i="14"/>
  <c r="R6830" i="14"/>
  <c r="P6830" i="14"/>
  <c r="K6830" i="14"/>
  <c r="I6830" i="14"/>
  <c r="S6829" i="14"/>
  <c r="R6829" i="14"/>
  <c r="P6829" i="14"/>
  <c r="I6829" i="14"/>
  <c r="K6829" i="14" s="1"/>
  <c r="S6828" i="14"/>
  <c r="R6828" i="14"/>
  <c r="P6828" i="14"/>
  <c r="I6828" i="14"/>
  <c r="K6828" i="14" s="1"/>
  <c r="S6827" i="14"/>
  <c r="R6827" i="14"/>
  <c r="P6827" i="14"/>
  <c r="I6827" i="14"/>
  <c r="K6827" i="14" s="1"/>
  <c r="S6826" i="14"/>
  <c r="R6826" i="14"/>
  <c r="P6826" i="14"/>
  <c r="I6826" i="14"/>
  <c r="K6826" i="14" s="1"/>
  <c r="S6825" i="14"/>
  <c r="R6825" i="14"/>
  <c r="P6825" i="14"/>
  <c r="I6825" i="14"/>
  <c r="K6825" i="14" s="1"/>
  <c r="S6824" i="14"/>
  <c r="R6824" i="14"/>
  <c r="P6824" i="14"/>
  <c r="I6824" i="14"/>
  <c r="K6824" i="14" s="1"/>
  <c r="S6823" i="14"/>
  <c r="R6823" i="14"/>
  <c r="P6823" i="14"/>
  <c r="I6823" i="14"/>
  <c r="K6823" i="14" s="1"/>
  <c r="S6822" i="14"/>
  <c r="R6822" i="14"/>
  <c r="P6822" i="14"/>
  <c r="I6822" i="14"/>
  <c r="K6822" i="14" s="1"/>
  <c r="S6821" i="14"/>
  <c r="R6821" i="14"/>
  <c r="P6821" i="14"/>
  <c r="I6821" i="14"/>
  <c r="K6821" i="14" s="1"/>
  <c r="S6820" i="14"/>
  <c r="R6820" i="14"/>
  <c r="P6820" i="14"/>
  <c r="I6820" i="14"/>
  <c r="K6820" i="14" s="1"/>
  <c r="S6819" i="14"/>
  <c r="R6819" i="14"/>
  <c r="P6819" i="14"/>
  <c r="I6819" i="14"/>
  <c r="K6819" i="14" s="1"/>
  <c r="S6818" i="14"/>
  <c r="R6818" i="14"/>
  <c r="P6818" i="14"/>
  <c r="I6818" i="14"/>
  <c r="K6818" i="14" s="1"/>
  <c r="S6817" i="14"/>
  <c r="R6817" i="14"/>
  <c r="P6817" i="14"/>
  <c r="I6817" i="14"/>
  <c r="K6817" i="14" s="1"/>
  <c r="S6816" i="14"/>
  <c r="R6816" i="14"/>
  <c r="P6816" i="14"/>
  <c r="I6816" i="14"/>
  <c r="K6816" i="14" s="1"/>
  <c r="S6815" i="14"/>
  <c r="R6815" i="14"/>
  <c r="P6815" i="14"/>
  <c r="I6815" i="14"/>
  <c r="K6815" i="14" s="1"/>
  <c r="S6814" i="14"/>
  <c r="R6814" i="14"/>
  <c r="P6814" i="14"/>
  <c r="K6814" i="14"/>
  <c r="I6814" i="14"/>
  <c r="S6813" i="14"/>
  <c r="R6813" i="14"/>
  <c r="P6813" i="14"/>
  <c r="I6813" i="14"/>
  <c r="K6813" i="14" s="1"/>
  <c r="S6812" i="14"/>
  <c r="R6812" i="14"/>
  <c r="P6812" i="14"/>
  <c r="I6812" i="14"/>
  <c r="K6812" i="14" s="1"/>
  <c r="S6811" i="14"/>
  <c r="R6811" i="14"/>
  <c r="P6811" i="14"/>
  <c r="I6811" i="14"/>
  <c r="K6811" i="14" s="1"/>
  <c r="S6810" i="14"/>
  <c r="R6810" i="14"/>
  <c r="P6810" i="14"/>
  <c r="I6810" i="14"/>
  <c r="K6810" i="14" s="1"/>
  <c r="S6809" i="14"/>
  <c r="R6809" i="14"/>
  <c r="P6809" i="14"/>
  <c r="I6809" i="14"/>
  <c r="K6809" i="14" s="1"/>
  <c r="S6808" i="14"/>
  <c r="R6808" i="14"/>
  <c r="P6808" i="14"/>
  <c r="I6808" i="14"/>
  <c r="K6808" i="14" s="1"/>
  <c r="S6807" i="14"/>
  <c r="R6807" i="14"/>
  <c r="P6807" i="14"/>
  <c r="I6807" i="14"/>
  <c r="K6807" i="14" s="1"/>
  <c r="S6806" i="14"/>
  <c r="R6806" i="14"/>
  <c r="P6806" i="14"/>
  <c r="K6806" i="14"/>
  <c r="I6806" i="14"/>
  <c r="S6805" i="14"/>
  <c r="R6805" i="14"/>
  <c r="P6805" i="14"/>
  <c r="I6805" i="14"/>
  <c r="K6805" i="14" s="1"/>
  <c r="S6804" i="14"/>
  <c r="R6804" i="14"/>
  <c r="P6804" i="14"/>
  <c r="I6804" i="14"/>
  <c r="K6804" i="14" s="1"/>
  <c r="S6803" i="14"/>
  <c r="R6803" i="14"/>
  <c r="P6803" i="14"/>
  <c r="I6803" i="14"/>
  <c r="K6803" i="14" s="1"/>
  <c r="S6802" i="14"/>
  <c r="R6802" i="14"/>
  <c r="P6802" i="14"/>
  <c r="I6802" i="14"/>
  <c r="K6802" i="14" s="1"/>
  <c r="S6801" i="14"/>
  <c r="R6801" i="14"/>
  <c r="P6801" i="14"/>
  <c r="I6801" i="14"/>
  <c r="K6801" i="14" s="1"/>
  <c r="S6800" i="14"/>
  <c r="R6800" i="14"/>
  <c r="P6800" i="14"/>
  <c r="I6800" i="14"/>
  <c r="K6800" i="14" s="1"/>
  <c r="S6799" i="14"/>
  <c r="R6799" i="14"/>
  <c r="P6799" i="14"/>
  <c r="I6799" i="14"/>
  <c r="K6799" i="14" s="1"/>
  <c r="S6798" i="14"/>
  <c r="R6798" i="14"/>
  <c r="P6798" i="14"/>
  <c r="I6798" i="14"/>
  <c r="K6798" i="14" s="1"/>
  <c r="S6797" i="14"/>
  <c r="R6797" i="14"/>
  <c r="P6797" i="14"/>
  <c r="I6797" i="14"/>
  <c r="K6797" i="14" s="1"/>
  <c r="S6796" i="14"/>
  <c r="R6796" i="14"/>
  <c r="P6796" i="14"/>
  <c r="I6796" i="14"/>
  <c r="K6796" i="14" s="1"/>
  <c r="S6795" i="14"/>
  <c r="R6795" i="14"/>
  <c r="P6795" i="14"/>
  <c r="I6795" i="14"/>
  <c r="K6795" i="14" s="1"/>
  <c r="S6794" i="14"/>
  <c r="R6794" i="14"/>
  <c r="P6794" i="14"/>
  <c r="I6794" i="14"/>
  <c r="K6794" i="14" s="1"/>
  <c r="S6793" i="14"/>
  <c r="R6793" i="14"/>
  <c r="P6793" i="14"/>
  <c r="I6793" i="14"/>
  <c r="K6793" i="14" s="1"/>
  <c r="S6792" i="14"/>
  <c r="R6792" i="14"/>
  <c r="P6792" i="14"/>
  <c r="I6792" i="14"/>
  <c r="K6792" i="14" s="1"/>
  <c r="S6791" i="14"/>
  <c r="R6791" i="14"/>
  <c r="P6791" i="14"/>
  <c r="I6791" i="14"/>
  <c r="K6791" i="14" s="1"/>
  <c r="S6790" i="14"/>
  <c r="R6790" i="14"/>
  <c r="P6790" i="14"/>
  <c r="I6790" i="14"/>
  <c r="K6790" i="14" s="1"/>
  <c r="S6789" i="14"/>
  <c r="R6789" i="14"/>
  <c r="P6789" i="14"/>
  <c r="I6789" i="14"/>
  <c r="K6789" i="14" s="1"/>
  <c r="S6788" i="14"/>
  <c r="R6788" i="14"/>
  <c r="P6788" i="14"/>
  <c r="I6788" i="14"/>
  <c r="K6788" i="14" s="1"/>
  <c r="S6787" i="14"/>
  <c r="R6787" i="14"/>
  <c r="P6787" i="14"/>
  <c r="I6787" i="14"/>
  <c r="K6787" i="14" s="1"/>
  <c r="S6786" i="14"/>
  <c r="R6786" i="14"/>
  <c r="P6786" i="14"/>
  <c r="I6786" i="14"/>
  <c r="K6786" i="14" s="1"/>
  <c r="S6785" i="14"/>
  <c r="R6785" i="14"/>
  <c r="P6785" i="14"/>
  <c r="I6785" i="14"/>
  <c r="K6785" i="14" s="1"/>
  <c r="S6784" i="14"/>
  <c r="R6784" i="14"/>
  <c r="P6784" i="14"/>
  <c r="I6784" i="14"/>
  <c r="K6784" i="14" s="1"/>
  <c r="S6783" i="14"/>
  <c r="R6783" i="14"/>
  <c r="P6783" i="14"/>
  <c r="I6783" i="14"/>
  <c r="K6783" i="14" s="1"/>
  <c r="S6782" i="14"/>
  <c r="R6782" i="14"/>
  <c r="P6782" i="14"/>
  <c r="I6782" i="14"/>
  <c r="K6782" i="14" s="1"/>
  <c r="S6781" i="14"/>
  <c r="R6781" i="14"/>
  <c r="P6781" i="14"/>
  <c r="I6781" i="14"/>
  <c r="K6781" i="14" s="1"/>
  <c r="S6780" i="14"/>
  <c r="R6780" i="14"/>
  <c r="P6780" i="14"/>
  <c r="I6780" i="14"/>
  <c r="K6780" i="14" s="1"/>
  <c r="S6779" i="14"/>
  <c r="R6779" i="14"/>
  <c r="P6779" i="14"/>
  <c r="I6779" i="14"/>
  <c r="K6779" i="14" s="1"/>
  <c r="S6778" i="14"/>
  <c r="R6778" i="14"/>
  <c r="P6778" i="14"/>
  <c r="I6778" i="14"/>
  <c r="K6778" i="14" s="1"/>
  <c r="S6777" i="14"/>
  <c r="R6777" i="14"/>
  <c r="P6777" i="14"/>
  <c r="I6777" i="14"/>
  <c r="K6777" i="14" s="1"/>
  <c r="S6776" i="14"/>
  <c r="R6776" i="14"/>
  <c r="P6776" i="14"/>
  <c r="I6776" i="14"/>
  <c r="K6776" i="14" s="1"/>
  <c r="S6775" i="14"/>
  <c r="R6775" i="14"/>
  <c r="P6775" i="14"/>
  <c r="I6775" i="14"/>
  <c r="K6775" i="14" s="1"/>
  <c r="S6774" i="14"/>
  <c r="R6774" i="14"/>
  <c r="P6774" i="14"/>
  <c r="I6774" i="14"/>
  <c r="K6774" i="14" s="1"/>
  <c r="S6773" i="14"/>
  <c r="R6773" i="14"/>
  <c r="P6773" i="14"/>
  <c r="K6773" i="14"/>
  <c r="I6773" i="14"/>
  <c r="S6772" i="14"/>
  <c r="R6772" i="14"/>
  <c r="P6772" i="14"/>
  <c r="I6772" i="14"/>
  <c r="K6772" i="14" s="1"/>
  <c r="S6771" i="14"/>
  <c r="R6771" i="14"/>
  <c r="P6771" i="14"/>
  <c r="I6771" i="14"/>
  <c r="K6771" i="14" s="1"/>
  <c r="S6770" i="14"/>
  <c r="R6770" i="14"/>
  <c r="P6770" i="14"/>
  <c r="I6770" i="14"/>
  <c r="K6770" i="14" s="1"/>
  <c r="S6769" i="14"/>
  <c r="R6769" i="14"/>
  <c r="P6769" i="14"/>
  <c r="I6769" i="14"/>
  <c r="K6769" i="14" s="1"/>
  <c r="S6768" i="14"/>
  <c r="R6768" i="14"/>
  <c r="P6768" i="14"/>
  <c r="I6768" i="14"/>
  <c r="K6768" i="14" s="1"/>
  <c r="S6767" i="14"/>
  <c r="R6767" i="14"/>
  <c r="P6767" i="14"/>
  <c r="I6767" i="14"/>
  <c r="K6767" i="14" s="1"/>
  <c r="S6766" i="14"/>
  <c r="R6766" i="14"/>
  <c r="P6766" i="14"/>
  <c r="K6766" i="14"/>
  <c r="I6766" i="14"/>
  <c r="S6765" i="14"/>
  <c r="R6765" i="14"/>
  <c r="P6765" i="14"/>
  <c r="I6765" i="14"/>
  <c r="K6765" i="14" s="1"/>
  <c r="S6764" i="14"/>
  <c r="R6764" i="14"/>
  <c r="P6764" i="14"/>
  <c r="I6764" i="14"/>
  <c r="K6764" i="14" s="1"/>
  <c r="S6763" i="14"/>
  <c r="R6763" i="14"/>
  <c r="P6763" i="14"/>
  <c r="I6763" i="14"/>
  <c r="K6763" i="14" s="1"/>
  <c r="S6762" i="14"/>
  <c r="R6762" i="14"/>
  <c r="P6762" i="14"/>
  <c r="I6762" i="14"/>
  <c r="K6762" i="14" s="1"/>
  <c r="S6761" i="14"/>
  <c r="R6761" i="14"/>
  <c r="P6761" i="14"/>
  <c r="I6761" i="14"/>
  <c r="K6761" i="14" s="1"/>
  <c r="S6760" i="14"/>
  <c r="R6760" i="14"/>
  <c r="P6760" i="14"/>
  <c r="I6760" i="14"/>
  <c r="K6760" i="14" s="1"/>
  <c r="S6759" i="14"/>
  <c r="R6759" i="14"/>
  <c r="P6759" i="14"/>
  <c r="I6759" i="14"/>
  <c r="K6759" i="14" s="1"/>
  <c r="S6758" i="14"/>
  <c r="R6758" i="14"/>
  <c r="P6758" i="14"/>
  <c r="K6758" i="14"/>
  <c r="I6758" i="14"/>
  <c r="S6757" i="14"/>
  <c r="R6757" i="14"/>
  <c r="P6757" i="14"/>
  <c r="I6757" i="14"/>
  <c r="K6757" i="14" s="1"/>
  <c r="S6756" i="14"/>
  <c r="R6756" i="14"/>
  <c r="P6756" i="14"/>
  <c r="I6756" i="14"/>
  <c r="K6756" i="14" s="1"/>
  <c r="S6755" i="14"/>
  <c r="R6755" i="14"/>
  <c r="P6755" i="14"/>
  <c r="I6755" i="14"/>
  <c r="K6755" i="14" s="1"/>
  <c r="S6754" i="14"/>
  <c r="R6754" i="14"/>
  <c r="P6754" i="14"/>
  <c r="I6754" i="14"/>
  <c r="K6754" i="14" s="1"/>
  <c r="S6753" i="14"/>
  <c r="R6753" i="14"/>
  <c r="P6753" i="14"/>
  <c r="I6753" i="14"/>
  <c r="K6753" i="14" s="1"/>
  <c r="S6752" i="14"/>
  <c r="R6752" i="14"/>
  <c r="P6752" i="14"/>
  <c r="I6752" i="14"/>
  <c r="K6752" i="14" s="1"/>
  <c r="S6751" i="14"/>
  <c r="R6751" i="14"/>
  <c r="P6751" i="14"/>
  <c r="I6751" i="14"/>
  <c r="K6751" i="14" s="1"/>
  <c r="S6750" i="14"/>
  <c r="R6750" i="14"/>
  <c r="P6750" i="14"/>
  <c r="I6750" i="14"/>
  <c r="K6750" i="14" s="1"/>
  <c r="S6749" i="14"/>
  <c r="R6749" i="14"/>
  <c r="P6749" i="14"/>
  <c r="K6749" i="14"/>
  <c r="I6749" i="14"/>
  <c r="S6748" i="14"/>
  <c r="R6748" i="14"/>
  <c r="P6748" i="14"/>
  <c r="I6748" i="14"/>
  <c r="K6748" i="14" s="1"/>
  <c r="S6747" i="14"/>
  <c r="R6747" i="14"/>
  <c r="P6747" i="14"/>
  <c r="I6747" i="14"/>
  <c r="K6747" i="14" s="1"/>
  <c r="S6746" i="14"/>
  <c r="R6746" i="14"/>
  <c r="P6746" i="14"/>
  <c r="I6746" i="14"/>
  <c r="K6746" i="14" s="1"/>
  <c r="S6745" i="14"/>
  <c r="R6745" i="14"/>
  <c r="P6745" i="14"/>
  <c r="I6745" i="14"/>
  <c r="K6745" i="14" s="1"/>
  <c r="S6744" i="14"/>
  <c r="R6744" i="14"/>
  <c r="P6744" i="14"/>
  <c r="I6744" i="14"/>
  <c r="K6744" i="14" s="1"/>
  <c r="S6743" i="14"/>
  <c r="R6743" i="14"/>
  <c r="P6743" i="14"/>
  <c r="I6743" i="14"/>
  <c r="K6743" i="14" s="1"/>
  <c r="S6742" i="14"/>
  <c r="R6742" i="14"/>
  <c r="P6742" i="14"/>
  <c r="I6742" i="14"/>
  <c r="K6742" i="14" s="1"/>
  <c r="S6741" i="14"/>
  <c r="R6741" i="14"/>
  <c r="P6741" i="14"/>
  <c r="I6741" i="14"/>
  <c r="K6741" i="14" s="1"/>
  <c r="S6740" i="14"/>
  <c r="R6740" i="14"/>
  <c r="P6740" i="14"/>
  <c r="I6740" i="14"/>
  <c r="K6740" i="14" s="1"/>
  <c r="S6739" i="14"/>
  <c r="R6739" i="14"/>
  <c r="P6739" i="14"/>
  <c r="I6739" i="14"/>
  <c r="K6739" i="14" s="1"/>
  <c r="S6738" i="14"/>
  <c r="R6738" i="14"/>
  <c r="P6738" i="14"/>
  <c r="I6738" i="14"/>
  <c r="K6738" i="14" s="1"/>
  <c r="S6737" i="14"/>
  <c r="R6737" i="14"/>
  <c r="P6737" i="14"/>
  <c r="I6737" i="14"/>
  <c r="K6737" i="14" s="1"/>
  <c r="S6736" i="14"/>
  <c r="R6736" i="14"/>
  <c r="P6736" i="14"/>
  <c r="I6736" i="14"/>
  <c r="K6736" i="14" s="1"/>
  <c r="S6735" i="14"/>
  <c r="R6735" i="14"/>
  <c r="P6735" i="14"/>
  <c r="I6735" i="14"/>
  <c r="K6735" i="14" s="1"/>
  <c r="S6734" i="14"/>
  <c r="R6734" i="14"/>
  <c r="P6734" i="14"/>
  <c r="I6734" i="14"/>
  <c r="K6734" i="14" s="1"/>
  <c r="S6733" i="14"/>
  <c r="R6733" i="14"/>
  <c r="P6733" i="14"/>
  <c r="I6733" i="14"/>
  <c r="K6733" i="14" s="1"/>
  <c r="S6732" i="14"/>
  <c r="R6732" i="14"/>
  <c r="P6732" i="14"/>
  <c r="I6732" i="14"/>
  <c r="K6732" i="14" s="1"/>
  <c r="S6731" i="14"/>
  <c r="R6731" i="14"/>
  <c r="P6731" i="14"/>
  <c r="I6731" i="14"/>
  <c r="K6731" i="14" s="1"/>
  <c r="S6730" i="14"/>
  <c r="R6730" i="14"/>
  <c r="P6730" i="14"/>
  <c r="I6730" i="14"/>
  <c r="K6730" i="14" s="1"/>
  <c r="S6729" i="14"/>
  <c r="R6729" i="14"/>
  <c r="P6729" i="14"/>
  <c r="K6729" i="14"/>
  <c r="I6729" i="14"/>
  <c r="S6728" i="14"/>
  <c r="R6728" i="14"/>
  <c r="P6728" i="14"/>
  <c r="I6728" i="14"/>
  <c r="K6728" i="14" s="1"/>
  <c r="S6727" i="14"/>
  <c r="R6727" i="14"/>
  <c r="P6727" i="14"/>
  <c r="I6727" i="14"/>
  <c r="K6727" i="14" s="1"/>
  <c r="S6726" i="14"/>
  <c r="R6726" i="14"/>
  <c r="P6726" i="14"/>
  <c r="I6726" i="14"/>
  <c r="K6726" i="14" s="1"/>
  <c r="S6725" i="14"/>
  <c r="R6725" i="14"/>
  <c r="P6725" i="14"/>
  <c r="I6725" i="14"/>
  <c r="K6725" i="14" s="1"/>
  <c r="S6724" i="14"/>
  <c r="R6724" i="14"/>
  <c r="P6724" i="14"/>
  <c r="I6724" i="14"/>
  <c r="K6724" i="14" s="1"/>
  <c r="S6723" i="14"/>
  <c r="R6723" i="14"/>
  <c r="P6723" i="14"/>
  <c r="I6723" i="14"/>
  <c r="K6723" i="14" s="1"/>
  <c r="S6722" i="14"/>
  <c r="R6722" i="14"/>
  <c r="P6722" i="14"/>
  <c r="I6722" i="14"/>
  <c r="K6722" i="14" s="1"/>
  <c r="S6721" i="14"/>
  <c r="R6721" i="14"/>
  <c r="P6721" i="14"/>
  <c r="K6721" i="14"/>
  <c r="I6721" i="14"/>
  <c r="S6720" i="14"/>
  <c r="R6720" i="14"/>
  <c r="P6720" i="14"/>
  <c r="I6720" i="14"/>
  <c r="K6720" i="14" s="1"/>
  <c r="S6719" i="14"/>
  <c r="R6719" i="14"/>
  <c r="P6719" i="14"/>
  <c r="I6719" i="14"/>
  <c r="K6719" i="14" s="1"/>
  <c r="S6718" i="14"/>
  <c r="R6718" i="14"/>
  <c r="P6718" i="14"/>
  <c r="I6718" i="14"/>
  <c r="K6718" i="14" s="1"/>
  <c r="S6717" i="14"/>
  <c r="R6717" i="14"/>
  <c r="P6717" i="14"/>
  <c r="I6717" i="14"/>
  <c r="K6717" i="14" s="1"/>
  <c r="S6716" i="14"/>
  <c r="R6716" i="14"/>
  <c r="P6716" i="14"/>
  <c r="I6716" i="14"/>
  <c r="K6716" i="14" s="1"/>
  <c r="S6715" i="14"/>
  <c r="R6715" i="14"/>
  <c r="P6715" i="14"/>
  <c r="I6715" i="14"/>
  <c r="K6715" i="14" s="1"/>
  <c r="S6714" i="14"/>
  <c r="R6714" i="14"/>
  <c r="P6714" i="14"/>
  <c r="K6714" i="14"/>
  <c r="I6714" i="14"/>
  <c r="S6713" i="14"/>
  <c r="R6713" i="14"/>
  <c r="P6713" i="14"/>
  <c r="I6713" i="14"/>
  <c r="K6713" i="14" s="1"/>
  <c r="S6712" i="14"/>
  <c r="R6712" i="14"/>
  <c r="P6712" i="14"/>
  <c r="I6712" i="14"/>
  <c r="K6712" i="14" s="1"/>
  <c r="S6711" i="14"/>
  <c r="R6711" i="14"/>
  <c r="P6711" i="14"/>
  <c r="I6711" i="14"/>
  <c r="K6711" i="14" s="1"/>
  <c r="S6710" i="14"/>
  <c r="R6710" i="14"/>
  <c r="P6710" i="14"/>
  <c r="K6710" i="14"/>
  <c r="I6710" i="14"/>
  <c r="S6709" i="14"/>
  <c r="R6709" i="14"/>
  <c r="P6709" i="14"/>
  <c r="I6709" i="14"/>
  <c r="K6709" i="14" s="1"/>
  <c r="S6708" i="14"/>
  <c r="R6708" i="14"/>
  <c r="P6708" i="14"/>
  <c r="I6708" i="14"/>
  <c r="K6708" i="14" s="1"/>
  <c r="S6707" i="14"/>
  <c r="R6707" i="14"/>
  <c r="P6707" i="14"/>
  <c r="I6707" i="14"/>
  <c r="K6707" i="14" s="1"/>
  <c r="S6706" i="14"/>
  <c r="R6706" i="14"/>
  <c r="P6706" i="14"/>
  <c r="I6706" i="14"/>
  <c r="K6706" i="14" s="1"/>
  <c r="S6705" i="14"/>
  <c r="R6705" i="14"/>
  <c r="P6705" i="14"/>
  <c r="I6705" i="14"/>
  <c r="K6705" i="14" s="1"/>
  <c r="S6704" i="14"/>
  <c r="R6704" i="14"/>
  <c r="P6704" i="14"/>
  <c r="I6704" i="14"/>
  <c r="K6704" i="14" s="1"/>
  <c r="S6703" i="14"/>
  <c r="R6703" i="14"/>
  <c r="P6703" i="14"/>
  <c r="I6703" i="14"/>
  <c r="K6703" i="14" s="1"/>
  <c r="S6702" i="14"/>
  <c r="R6702" i="14"/>
  <c r="P6702" i="14"/>
  <c r="K6702" i="14"/>
  <c r="I6702" i="14"/>
  <c r="S6701" i="14"/>
  <c r="R6701" i="14"/>
  <c r="P6701" i="14"/>
  <c r="I6701" i="14"/>
  <c r="K6701" i="14" s="1"/>
  <c r="S6700" i="14"/>
  <c r="R6700" i="14"/>
  <c r="P6700" i="14"/>
  <c r="I6700" i="14"/>
  <c r="K6700" i="14" s="1"/>
  <c r="S6699" i="14"/>
  <c r="R6699" i="14"/>
  <c r="P6699" i="14"/>
  <c r="I6699" i="14"/>
  <c r="K6699" i="14" s="1"/>
  <c r="S6698" i="14"/>
  <c r="R6698" i="14"/>
  <c r="P6698" i="14"/>
  <c r="I6698" i="14"/>
  <c r="K6698" i="14" s="1"/>
  <c r="S6697" i="14"/>
  <c r="R6697" i="14"/>
  <c r="P6697" i="14"/>
  <c r="I6697" i="14"/>
  <c r="K6697" i="14" s="1"/>
  <c r="S6696" i="14"/>
  <c r="R6696" i="14"/>
  <c r="P6696" i="14"/>
  <c r="I6696" i="14"/>
  <c r="K6696" i="14" s="1"/>
  <c r="S6695" i="14"/>
  <c r="R6695" i="14"/>
  <c r="P6695" i="14"/>
  <c r="I6695" i="14"/>
  <c r="K6695" i="14" s="1"/>
  <c r="S6694" i="14"/>
  <c r="R6694" i="14"/>
  <c r="P6694" i="14"/>
  <c r="I6694" i="14"/>
  <c r="K6694" i="14" s="1"/>
  <c r="S6693" i="14"/>
  <c r="R6693" i="14"/>
  <c r="P6693" i="14"/>
  <c r="I6693" i="14"/>
  <c r="K6693" i="14" s="1"/>
  <c r="S6692" i="14"/>
  <c r="R6692" i="14"/>
  <c r="P6692" i="14"/>
  <c r="I6692" i="14"/>
  <c r="K6692" i="14" s="1"/>
  <c r="S6691" i="14"/>
  <c r="R6691" i="14"/>
  <c r="P6691" i="14"/>
  <c r="I6691" i="14"/>
  <c r="K6691" i="14" s="1"/>
  <c r="S6690" i="14"/>
  <c r="R6690" i="14"/>
  <c r="P6690" i="14"/>
  <c r="K6690" i="14"/>
  <c r="I6690" i="14"/>
  <c r="S6689" i="14"/>
  <c r="R6689" i="14"/>
  <c r="P6689" i="14"/>
  <c r="I6689" i="14"/>
  <c r="K6689" i="14" s="1"/>
  <c r="S6688" i="14"/>
  <c r="R6688" i="14"/>
  <c r="P6688" i="14"/>
  <c r="I6688" i="14"/>
  <c r="K6688" i="14" s="1"/>
  <c r="S6687" i="14"/>
  <c r="R6687" i="14"/>
  <c r="P6687" i="14"/>
  <c r="I6687" i="14"/>
  <c r="K6687" i="14" s="1"/>
  <c r="S6686" i="14"/>
  <c r="R6686" i="14"/>
  <c r="P6686" i="14"/>
  <c r="K6686" i="14"/>
  <c r="I6686" i="14"/>
  <c r="S6685" i="14"/>
  <c r="R6685" i="14"/>
  <c r="P6685" i="14"/>
  <c r="I6685" i="14"/>
  <c r="K6685" i="14" s="1"/>
  <c r="S6684" i="14"/>
  <c r="R6684" i="14"/>
  <c r="P6684" i="14"/>
  <c r="I6684" i="14"/>
  <c r="K6684" i="14" s="1"/>
  <c r="S6683" i="14"/>
  <c r="R6683" i="14"/>
  <c r="P6683" i="14"/>
  <c r="I6683" i="14"/>
  <c r="K6683" i="14" s="1"/>
  <c r="S6682" i="14"/>
  <c r="R6682" i="14"/>
  <c r="P6682" i="14"/>
  <c r="I6682" i="14"/>
  <c r="K6682" i="14" s="1"/>
  <c r="S6681" i="14"/>
  <c r="R6681" i="14"/>
  <c r="P6681" i="14"/>
  <c r="I6681" i="14"/>
  <c r="K6681" i="14" s="1"/>
  <c r="S6680" i="14"/>
  <c r="R6680" i="14"/>
  <c r="P6680" i="14"/>
  <c r="I6680" i="14"/>
  <c r="K6680" i="14" s="1"/>
  <c r="S6679" i="14"/>
  <c r="R6679" i="14"/>
  <c r="P6679" i="14"/>
  <c r="I6679" i="14"/>
  <c r="K6679" i="14" s="1"/>
  <c r="S6678" i="14"/>
  <c r="R6678" i="14"/>
  <c r="P6678" i="14"/>
  <c r="K6678" i="14"/>
  <c r="I6678" i="14"/>
  <c r="S6677" i="14"/>
  <c r="R6677" i="14"/>
  <c r="P6677" i="14"/>
  <c r="I6677" i="14"/>
  <c r="K6677" i="14" s="1"/>
  <c r="S6676" i="14"/>
  <c r="R6676" i="14"/>
  <c r="P6676" i="14"/>
  <c r="I6676" i="14"/>
  <c r="K6676" i="14" s="1"/>
  <c r="S6675" i="14"/>
  <c r="R6675" i="14"/>
  <c r="P6675" i="14"/>
  <c r="I6675" i="14"/>
  <c r="K6675" i="14" s="1"/>
  <c r="S6674" i="14"/>
  <c r="R6674" i="14"/>
  <c r="P6674" i="14"/>
  <c r="I6674" i="14"/>
  <c r="K6674" i="14" s="1"/>
  <c r="S6673" i="14"/>
  <c r="R6673" i="14"/>
  <c r="P6673" i="14"/>
  <c r="I6673" i="14"/>
  <c r="K6673" i="14" s="1"/>
  <c r="S6672" i="14"/>
  <c r="R6672" i="14"/>
  <c r="P6672" i="14"/>
  <c r="I6672" i="14"/>
  <c r="K6672" i="14" s="1"/>
  <c r="S6671" i="14"/>
  <c r="R6671" i="14"/>
  <c r="P6671" i="14"/>
  <c r="I6671" i="14"/>
  <c r="K6671" i="14" s="1"/>
  <c r="S6670" i="14"/>
  <c r="R6670" i="14"/>
  <c r="P6670" i="14"/>
  <c r="I6670" i="14"/>
  <c r="K6670" i="14" s="1"/>
  <c r="S6669" i="14"/>
  <c r="R6669" i="14"/>
  <c r="P6669" i="14"/>
  <c r="I6669" i="14"/>
  <c r="K6669" i="14" s="1"/>
  <c r="S6668" i="14"/>
  <c r="R6668" i="14"/>
  <c r="P6668" i="14"/>
  <c r="I6668" i="14"/>
  <c r="K6668" i="14" s="1"/>
  <c r="S6667" i="14"/>
  <c r="R6667" i="14"/>
  <c r="P6667" i="14"/>
  <c r="I6667" i="14"/>
  <c r="K6667" i="14" s="1"/>
  <c r="S6666" i="14"/>
  <c r="R6666" i="14"/>
  <c r="P6666" i="14"/>
  <c r="I6666" i="14"/>
  <c r="K6666" i="14" s="1"/>
  <c r="S6665" i="14"/>
  <c r="R6665" i="14"/>
  <c r="P6665" i="14"/>
  <c r="K6665" i="14"/>
  <c r="I6665" i="14"/>
  <c r="S6664" i="14"/>
  <c r="R6664" i="14"/>
  <c r="P6664" i="14"/>
  <c r="I6664" i="14"/>
  <c r="K6664" i="14" s="1"/>
  <c r="S6663" i="14"/>
  <c r="R6663" i="14"/>
  <c r="P6663" i="14"/>
  <c r="I6663" i="14"/>
  <c r="K6663" i="14" s="1"/>
  <c r="S6662" i="14"/>
  <c r="R6662" i="14"/>
  <c r="P6662" i="14"/>
  <c r="I6662" i="14"/>
  <c r="K6662" i="14" s="1"/>
  <c r="S6661" i="14"/>
  <c r="R6661" i="14"/>
  <c r="P6661" i="14"/>
  <c r="I6661" i="14"/>
  <c r="K6661" i="14" s="1"/>
  <c r="S6660" i="14"/>
  <c r="R6660" i="14"/>
  <c r="P6660" i="14"/>
  <c r="I6660" i="14"/>
  <c r="K6660" i="14" s="1"/>
  <c r="S6659" i="14"/>
  <c r="R6659" i="14"/>
  <c r="P6659" i="14"/>
  <c r="I6659" i="14"/>
  <c r="K6659" i="14" s="1"/>
  <c r="S6658" i="14"/>
  <c r="R6658" i="14"/>
  <c r="P6658" i="14"/>
  <c r="I6658" i="14"/>
  <c r="K6658" i="14" s="1"/>
  <c r="S6657" i="14"/>
  <c r="R6657" i="14"/>
  <c r="P6657" i="14"/>
  <c r="I6657" i="14"/>
  <c r="K6657" i="14" s="1"/>
  <c r="S6656" i="14"/>
  <c r="R6656" i="14"/>
  <c r="P6656" i="14"/>
  <c r="I6656" i="14"/>
  <c r="K6656" i="14" s="1"/>
  <c r="S6655" i="14"/>
  <c r="R6655" i="14"/>
  <c r="P6655" i="14"/>
  <c r="I6655" i="14"/>
  <c r="K6655" i="14" s="1"/>
  <c r="S6654" i="14"/>
  <c r="R6654" i="14"/>
  <c r="P6654" i="14"/>
  <c r="K6654" i="14"/>
  <c r="I6654" i="14"/>
  <c r="S6653" i="14"/>
  <c r="R6653" i="14"/>
  <c r="P6653" i="14"/>
  <c r="I6653" i="14"/>
  <c r="K6653" i="14" s="1"/>
  <c r="S6652" i="14"/>
  <c r="R6652" i="14"/>
  <c r="P6652" i="14"/>
  <c r="I6652" i="14"/>
  <c r="K6652" i="14" s="1"/>
  <c r="S6651" i="14"/>
  <c r="R6651" i="14"/>
  <c r="P6651" i="14"/>
  <c r="I6651" i="14"/>
  <c r="K6651" i="14" s="1"/>
  <c r="S6650" i="14"/>
  <c r="R6650" i="14"/>
  <c r="P6650" i="14"/>
  <c r="I6650" i="14"/>
  <c r="K6650" i="14" s="1"/>
  <c r="S6649" i="14"/>
  <c r="R6649" i="14"/>
  <c r="P6649" i="14"/>
  <c r="K6649" i="14"/>
  <c r="I6649" i="14"/>
  <c r="S6648" i="14"/>
  <c r="R6648" i="14"/>
  <c r="P6648" i="14"/>
  <c r="I6648" i="14"/>
  <c r="K6648" i="14" s="1"/>
  <c r="S6647" i="14"/>
  <c r="R6647" i="14"/>
  <c r="P6647" i="14"/>
  <c r="I6647" i="14"/>
  <c r="K6647" i="14" s="1"/>
  <c r="S6646" i="14"/>
  <c r="R6646" i="14"/>
  <c r="P6646" i="14"/>
  <c r="I6646" i="14"/>
  <c r="K6646" i="14" s="1"/>
  <c r="S6645" i="14"/>
  <c r="R6645" i="14"/>
  <c r="P6645" i="14"/>
  <c r="I6645" i="14"/>
  <c r="K6645" i="14" s="1"/>
  <c r="S6644" i="14"/>
  <c r="R6644" i="14"/>
  <c r="P6644" i="14"/>
  <c r="I6644" i="14"/>
  <c r="K6644" i="14" s="1"/>
  <c r="S6643" i="14"/>
  <c r="R6643" i="14"/>
  <c r="P6643" i="14"/>
  <c r="I6643" i="14"/>
  <c r="K6643" i="14" s="1"/>
  <c r="S6642" i="14"/>
  <c r="R6642" i="14"/>
  <c r="P6642" i="14"/>
  <c r="I6642" i="14"/>
  <c r="K6642" i="14" s="1"/>
  <c r="S6641" i="14"/>
  <c r="R6641" i="14"/>
  <c r="P6641" i="14"/>
  <c r="I6641" i="14"/>
  <c r="K6641" i="14" s="1"/>
  <c r="S6640" i="14"/>
  <c r="R6640" i="14"/>
  <c r="P6640" i="14"/>
  <c r="I6640" i="14"/>
  <c r="K6640" i="14" s="1"/>
  <c r="S6639" i="14"/>
  <c r="R6639" i="14"/>
  <c r="P6639" i="14"/>
  <c r="I6639" i="14"/>
  <c r="K6639" i="14" s="1"/>
  <c r="S6638" i="14"/>
  <c r="R6638" i="14"/>
  <c r="P6638" i="14"/>
  <c r="I6638" i="14"/>
  <c r="K6638" i="14" s="1"/>
  <c r="S6637" i="14"/>
  <c r="R6637" i="14"/>
  <c r="P6637" i="14"/>
  <c r="I6637" i="14"/>
  <c r="K6637" i="14" s="1"/>
  <c r="S6636" i="14"/>
  <c r="R6636" i="14"/>
  <c r="P6636" i="14"/>
  <c r="I6636" i="14"/>
  <c r="K6636" i="14" s="1"/>
  <c r="S6635" i="14"/>
  <c r="R6635" i="14"/>
  <c r="P6635" i="14"/>
  <c r="I6635" i="14"/>
  <c r="K6635" i="14" s="1"/>
  <c r="S6634" i="14"/>
  <c r="R6634" i="14"/>
  <c r="P6634" i="14"/>
  <c r="I6634" i="14"/>
  <c r="K6634" i="14" s="1"/>
  <c r="S6633" i="14"/>
  <c r="R6633" i="14"/>
  <c r="P6633" i="14"/>
  <c r="K6633" i="14"/>
  <c r="I6633" i="14"/>
  <c r="S6632" i="14"/>
  <c r="R6632" i="14"/>
  <c r="P6632" i="14"/>
  <c r="I6632" i="14"/>
  <c r="K6632" i="14" s="1"/>
  <c r="S6631" i="14"/>
  <c r="R6631" i="14"/>
  <c r="P6631" i="14"/>
  <c r="I6631" i="14"/>
  <c r="K6631" i="14" s="1"/>
  <c r="S6630" i="14"/>
  <c r="R6630" i="14"/>
  <c r="P6630" i="14"/>
  <c r="I6630" i="14"/>
  <c r="K6630" i="14" s="1"/>
  <c r="S6629" i="14"/>
  <c r="R6629" i="14"/>
  <c r="P6629" i="14"/>
  <c r="K6629" i="14"/>
  <c r="I6629" i="14"/>
  <c r="S6628" i="14"/>
  <c r="R6628" i="14"/>
  <c r="P6628" i="14"/>
  <c r="I6628" i="14"/>
  <c r="K6628" i="14" s="1"/>
  <c r="S6627" i="14"/>
  <c r="R6627" i="14"/>
  <c r="P6627" i="14"/>
  <c r="I6627" i="14"/>
  <c r="K6627" i="14" s="1"/>
  <c r="S6626" i="14"/>
  <c r="R6626" i="14"/>
  <c r="P6626" i="14"/>
  <c r="I6626" i="14"/>
  <c r="K6626" i="14" s="1"/>
  <c r="S6625" i="14"/>
  <c r="R6625" i="14"/>
  <c r="P6625" i="14"/>
  <c r="I6625" i="14"/>
  <c r="K6625" i="14" s="1"/>
  <c r="S6624" i="14"/>
  <c r="R6624" i="14"/>
  <c r="P6624" i="14"/>
  <c r="I6624" i="14"/>
  <c r="K6624" i="14" s="1"/>
  <c r="S6623" i="14"/>
  <c r="R6623" i="14"/>
  <c r="P6623" i="14"/>
  <c r="I6623" i="14"/>
  <c r="K6623" i="14" s="1"/>
  <c r="S6622" i="14"/>
  <c r="R6622" i="14"/>
  <c r="P6622" i="14"/>
  <c r="K6622" i="14"/>
  <c r="I6622" i="14"/>
  <c r="S6621" i="14"/>
  <c r="R6621" i="14"/>
  <c r="P6621" i="14"/>
  <c r="I6621" i="14"/>
  <c r="K6621" i="14" s="1"/>
  <c r="S6620" i="14"/>
  <c r="R6620" i="14"/>
  <c r="P6620" i="14"/>
  <c r="I6620" i="14"/>
  <c r="K6620" i="14" s="1"/>
  <c r="S6619" i="14"/>
  <c r="R6619" i="14"/>
  <c r="P6619" i="14"/>
  <c r="I6619" i="14"/>
  <c r="K6619" i="14" s="1"/>
  <c r="S6618" i="14"/>
  <c r="R6618" i="14"/>
  <c r="P6618" i="14"/>
  <c r="K6618" i="14"/>
  <c r="I6618" i="14"/>
  <c r="S6617" i="14"/>
  <c r="R6617" i="14"/>
  <c r="P6617" i="14"/>
  <c r="I6617" i="14"/>
  <c r="K6617" i="14" s="1"/>
  <c r="S6616" i="14"/>
  <c r="R6616" i="14"/>
  <c r="P6616" i="14"/>
  <c r="I6616" i="14"/>
  <c r="K6616" i="14" s="1"/>
  <c r="S6615" i="14"/>
  <c r="R6615" i="14"/>
  <c r="P6615" i="14"/>
  <c r="I6615" i="14"/>
  <c r="K6615" i="14" s="1"/>
  <c r="S6614" i="14"/>
  <c r="R6614" i="14"/>
  <c r="P6614" i="14"/>
  <c r="I6614" i="14"/>
  <c r="K6614" i="14" s="1"/>
  <c r="S6613" i="14"/>
  <c r="R6613" i="14"/>
  <c r="P6613" i="14"/>
  <c r="I6613" i="14"/>
  <c r="K6613" i="14" s="1"/>
  <c r="S6612" i="14"/>
  <c r="R6612" i="14"/>
  <c r="P6612" i="14"/>
  <c r="I6612" i="14"/>
  <c r="K6612" i="14" s="1"/>
  <c r="S6611" i="14"/>
  <c r="R6611" i="14"/>
  <c r="P6611" i="14"/>
  <c r="I6611" i="14"/>
  <c r="K6611" i="14" s="1"/>
  <c r="S6610" i="14"/>
  <c r="R6610" i="14"/>
  <c r="P6610" i="14"/>
  <c r="I6610" i="14"/>
  <c r="K6610" i="14" s="1"/>
  <c r="S6609" i="14"/>
  <c r="R6609" i="14"/>
  <c r="P6609" i="14"/>
  <c r="K6609" i="14"/>
  <c r="I6609" i="14"/>
  <c r="S6608" i="14"/>
  <c r="R6608" i="14"/>
  <c r="P6608" i="14"/>
  <c r="I6608" i="14"/>
  <c r="K6608" i="14" s="1"/>
  <c r="S6607" i="14"/>
  <c r="R6607" i="14"/>
  <c r="P6607" i="14"/>
  <c r="I6607" i="14"/>
  <c r="K6607" i="14" s="1"/>
  <c r="S6606" i="14"/>
  <c r="R6606" i="14"/>
  <c r="P6606" i="14"/>
  <c r="I6606" i="14"/>
  <c r="K6606" i="14" s="1"/>
  <c r="S6605" i="14"/>
  <c r="R6605" i="14"/>
  <c r="P6605" i="14"/>
  <c r="K6605" i="14"/>
  <c r="I6605" i="14"/>
  <c r="S6604" i="14"/>
  <c r="R6604" i="14"/>
  <c r="P6604" i="14"/>
  <c r="I6604" i="14"/>
  <c r="K6604" i="14" s="1"/>
  <c r="S6603" i="14"/>
  <c r="R6603" i="14"/>
  <c r="P6603" i="14"/>
  <c r="I6603" i="14"/>
  <c r="K6603" i="14" s="1"/>
  <c r="S6602" i="14"/>
  <c r="R6602" i="14"/>
  <c r="P6602" i="14"/>
  <c r="I6602" i="14"/>
  <c r="K6602" i="14" s="1"/>
  <c r="S6601" i="14"/>
  <c r="R6601" i="14"/>
  <c r="P6601" i="14"/>
  <c r="I6601" i="14"/>
  <c r="K6601" i="14" s="1"/>
  <c r="S6600" i="14"/>
  <c r="R6600" i="14"/>
  <c r="P6600" i="14"/>
  <c r="I6600" i="14"/>
  <c r="K6600" i="14" s="1"/>
  <c r="S6599" i="14"/>
  <c r="R6599" i="14"/>
  <c r="P6599" i="14"/>
  <c r="I6599" i="14"/>
  <c r="K6599" i="14" s="1"/>
  <c r="S6598" i="14"/>
  <c r="R6598" i="14"/>
  <c r="P6598" i="14"/>
  <c r="I6598" i="14"/>
  <c r="K6598" i="14" s="1"/>
  <c r="S6597" i="14"/>
  <c r="R6597" i="14"/>
  <c r="P6597" i="14"/>
  <c r="I6597" i="14"/>
  <c r="K6597" i="14" s="1"/>
  <c r="S6596" i="14"/>
  <c r="R6596" i="14"/>
  <c r="P6596" i="14"/>
  <c r="I6596" i="14"/>
  <c r="K6596" i="14" s="1"/>
  <c r="S6595" i="14"/>
  <c r="R6595" i="14"/>
  <c r="P6595" i="14"/>
  <c r="I6595" i="14"/>
  <c r="K6595" i="14" s="1"/>
  <c r="S6594" i="14"/>
  <c r="R6594" i="14"/>
  <c r="P6594" i="14"/>
  <c r="K6594" i="14"/>
  <c r="I6594" i="14"/>
  <c r="S6593" i="14"/>
  <c r="R6593" i="14"/>
  <c r="P6593" i="14"/>
  <c r="I6593" i="14"/>
  <c r="K6593" i="14" s="1"/>
  <c r="S6592" i="14"/>
  <c r="R6592" i="14"/>
  <c r="P6592" i="14"/>
  <c r="I6592" i="14"/>
  <c r="K6592" i="14" s="1"/>
  <c r="S6591" i="14"/>
  <c r="R6591" i="14"/>
  <c r="P6591" i="14"/>
  <c r="I6591" i="14"/>
  <c r="K6591" i="14" s="1"/>
  <c r="S6590" i="14"/>
  <c r="R6590" i="14"/>
  <c r="P6590" i="14"/>
  <c r="K6590" i="14"/>
  <c r="I6590" i="14"/>
  <c r="S6589" i="14"/>
  <c r="R6589" i="14"/>
  <c r="P6589" i="14"/>
  <c r="I6589" i="14"/>
  <c r="K6589" i="14" s="1"/>
  <c r="S6588" i="14"/>
  <c r="R6588" i="14"/>
  <c r="P6588" i="14"/>
  <c r="I6588" i="14"/>
  <c r="K6588" i="14" s="1"/>
  <c r="S6587" i="14"/>
  <c r="R6587" i="14"/>
  <c r="P6587" i="14"/>
  <c r="I6587" i="14"/>
  <c r="K6587" i="14" s="1"/>
  <c r="S6586" i="14"/>
  <c r="R6586" i="14"/>
  <c r="P6586" i="14"/>
  <c r="I6586" i="14"/>
  <c r="K6586" i="14" s="1"/>
  <c r="S6585" i="14"/>
  <c r="R6585" i="14"/>
  <c r="P6585" i="14"/>
  <c r="I6585" i="14"/>
  <c r="K6585" i="14" s="1"/>
  <c r="S6584" i="14"/>
  <c r="R6584" i="14"/>
  <c r="P6584" i="14"/>
  <c r="I6584" i="14"/>
  <c r="K6584" i="14" s="1"/>
  <c r="S6583" i="14"/>
  <c r="R6583" i="14"/>
  <c r="P6583" i="14"/>
  <c r="I6583" i="14"/>
  <c r="K6583" i="14" s="1"/>
  <c r="S6582" i="14"/>
  <c r="R6582" i="14"/>
  <c r="P6582" i="14"/>
  <c r="K6582" i="14"/>
  <c r="I6582" i="14"/>
  <c r="S6581" i="14"/>
  <c r="R6581" i="14"/>
  <c r="P6581" i="14"/>
  <c r="I6581" i="14"/>
  <c r="K6581" i="14" s="1"/>
  <c r="S6580" i="14"/>
  <c r="R6580" i="14"/>
  <c r="P6580" i="14"/>
  <c r="I6580" i="14"/>
  <c r="K6580" i="14" s="1"/>
  <c r="S6579" i="14"/>
  <c r="R6579" i="14"/>
  <c r="P6579" i="14"/>
  <c r="I6579" i="14"/>
  <c r="K6579" i="14" s="1"/>
  <c r="S6578" i="14"/>
  <c r="R6578" i="14"/>
  <c r="P6578" i="14"/>
  <c r="I6578" i="14"/>
  <c r="K6578" i="14" s="1"/>
  <c r="S6577" i="14"/>
  <c r="R6577" i="14"/>
  <c r="P6577" i="14"/>
  <c r="I6577" i="14"/>
  <c r="K6577" i="14" s="1"/>
  <c r="S6576" i="14"/>
  <c r="R6576" i="14"/>
  <c r="P6576" i="14"/>
  <c r="I6576" i="14"/>
  <c r="K6576" i="14" s="1"/>
  <c r="S6575" i="14"/>
  <c r="R6575" i="14"/>
  <c r="P6575" i="14"/>
  <c r="I6575" i="14"/>
  <c r="K6575" i="14" s="1"/>
  <c r="S6574" i="14"/>
  <c r="R6574" i="14"/>
  <c r="P6574" i="14"/>
  <c r="I6574" i="14"/>
  <c r="K6574" i="14" s="1"/>
  <c r="S6573" i="14"/>
  <c r="R6573" i="14"/>
  <c r="P6573" i="14"/>
  <c r="I6573" i="14"/>
  <c r="K6573" i="14" s="1"/>
  <c r="S6572" i="14"/>
  <c r="R6572" i="14"/>
  <c r="P6572" i="14"/>
  <c r="I6572" i="14"/>
  <c r="K6572" i="14" s="1"/>
  <c r="S6571" i="14"/>
  <c r="R6571" i="14"/>
  <c r="P6571" i="14"/>
  <c r="I6571" i="14"/>
  <c r="K6571" i="14" s="1"/>
  <c r="S6570" i="14"/>
  <c r="R6570" i="14"/>
  <c r="P6570" i="14"/>
  <c r="I6570" i="14"/>
  <c r="K6570" i="14" s="1"/>
  <c r="S6569" i="14"/>
  <c r="R6569" i="14"/>
  <c r="P6569" i="14"/>
  <c r="I6569" i="14"/>
  <c r="K6569" i="14" s="1"/>
  <c r="S6568" i="14"/>
  <c r="R6568" i="14"/>
  <c r="P6568" i="14"/>
  <c r="I6568" i="14"/>
  <c r="K6568" i="14" s="1"/>
  <c r="S6567" i="14"/>
  <c r="R6567" i="14"/>
  <c r="P6567" i="14"/>
  <c r="I6567" i="14"/>
  <c r="K6567" i="14" s="1"/>
  <c r="S6566" i="14"/>
  <c r="R6566" i="14"/>
  <c r="P6566" i="14"/>
  <c r="I6566" i="14"/>
  <c r="K6566" i="14" s="1"/>
  <c r="S6565" i="14"/>
  <c r="R6565" i="14"/>
  <c r="P6565" i="14"/>
  <c r="I6565" i="14"/>
  <c r="K6565" i="14" s="1"/>
  <c r="S6564" i="14"/>
  <c r="R6564" i="14"/>
  <c r="P6564" i="14"/>
  <c r="I6564" i="14"/>
  <c r="K6564" i="14" s="1"/>
  <c r="S6563" i="14"/>
  <c r="R6563" i="14"/>
  <c r="P6563" i="14"/>
  <c r="I6563" i="14"/>
  <c r="K6563" i="14" s="1"/>
  <c r="S6562" i="14"/>
  <c r="R6562" i="14"/>
  <c r="P6562" i="14"/>
  <c r="I6562" i="14"/>
  <c r="K6562" i="14" s="1"/>
  <c r="S6561" i="14"/>
  <c r="R6561" i="14"/>
  <c r="P6561" i="14"/>
  <c r="I6561" i="14"/>
  <c r="K6561" i="14" s="1"/>
  <c r="S6560" i="14"/>
  <c r="R6560" i="14"/>
  <c r="P6560" i="14"/>
  <c r="I6560" i="14"/>
  <c r="K6560" i="14" s="1"/>
  <c r="S6559" i="14"/>
  <c r="R6559" i="14"/>
  <c r="P6559" i="14"/>
  <c r="I6559" i="14"/>
  <c r="K6559" i="14" s="1"/>
  <c r="S6558" i="14"/>
  <c r="R6558" i="14"/>
  <c r="P6558" i="14"/>
  <c r="K6558" i="14"/>
  <c r="I6558" i="14"/>
  <c r="S6557" i="14"/>
  <c r="R6557" i="14"/>
  <c r="P6557" i="14"/>
  <c r="I6557" i="14"/>
  <c r="K6557" i="14" s="1"/>
  <c r="S6556" i="14"/>
  <c r="R6556" i="14"/>
  <c r="P6556" i="14"/>
  <c r="I6556" i="14"/>
  <c r="K6556" i="14" s="1"/>
  <c r="S6555" i="14"/>
  <c r="R6555" i="14"/>
  <c r="P6555" i="14"/>
  <c r="I6555" i="14"/>
  <c r="K6555" i="14" s="1"/>
  <c r="S6554" i="14"/>
  <c r="R6554" i="14"/>
  <c r="P6554" i="14"/>
  <c r="I6554" i="14"/>
  <c r="K6554" i="14" s="1"/>
  <c r="S6553" i="14"/>
  <c r="R6553" i="14"/>
  <c r="P6553" i="14"/>
  <c r="I6553" i="14"/>
  <c r="K6553" i="14" s="1"/>
  <c r="S6552" i="14"/>
  <c r="R6552" i="14"/>
  <c r="P6552" i="14"/>
  <c r="I6552" i="14"/>
  <c r="K6552" i="14" s="1"/>
  <c r="S6551" i="14"/>
  <c r="R6551" i="14"/>
  <c r="P6551" i="14"/>
  <c r="I6551" i="14"/>
  <c r="K6551" i="14" s="1"/>
  <c r="S6550" i="14"/>
  <c r="R6550" i="14"/>
  <c r="P6550" i="14"/>
  <c r="I6550" i="14"/>
  <c r="K6550" i="14" s="1"/>
  <c r="S6549" i="14"/>
  <c r="R6549" i="14"/>
  <c r="P6549" i="14"/>
  <c r="I6549" i="14"/>
  <c r="K6549" i="14" s="1"/>
  <c r="S6548" i="14"/>
  <c r="R6548" i="14"/>
  <c r="P6548" i="14"/>
  <c r="I6548" i="14"/>
  <c r="K6548" i="14" s="1"/>
  <c r="S6547" i="14"/>
  <c r="R6547" i="14"/>
  <c r="P6547" i="14"/>
  <c r="I6547" i="14"/>
  <c r="K6547" i="14" s="1"/>
  <c r="S6546" i="14"/>
  <c r="R6546" i="14"/>
  <c r="P6546" i="14"/>
  <c r="I6546" i="14"/>
  <c r="K6546" i="14" s="1"/>
  <c r="S6545" i="14"/>
  <c r="R6545" i="14"/>
  <c r="P6545" i="14"/>
  <c r="I6545" i="14"/>
  <c r="K6545" i="14" s="1"/>
  <c r="S6544" i="14"/>
  <c r="R6544" i="14"/>
  <c r="P6544" i="14"/>
  <c r="I6544" i="14"/>
  <c r="K6544" i="14" s="1"/>
  <c r="S6543" i="14"/>
  <c r="R6543" i="14"/>
  <c r="P6543" i="14"/>
  <c r="I6543" i="14"/>
  <c r="K6543" i="14" s="1"/>
  <c r="S6542" i="14"/>
  <c r="R6542" i="14"/>
  <c r="P6542" i="14"/>
  <c r="K6542" i="14"/>
  <c r="I6542" i="14"/>
  <c r="S6541" i="14"/>
  <c r="R6541" i="14"/>
  <c r="P6541" i="14"/>
  <c r="I6541" i="14"/>
  <c r="K6541" i="14" s="1"/>
  <c r="S6540" i="14"/>
  <c r="R6540" i="14"/>
  <c r="P6540" i="14"/>
  <c r="I6540" i="14"/>
  <c r="K6540" i="14" s="1"/>
  <c r="S6539" i="14"/>
  <c r="R6539" i="14"/>
  <c r="P6539" i="14"/>
  <c r="I6539" i="14"/>
  <c r="K6539" i="14" s="1"/>
  <c r="S6538" i="14"/>
  <c r="R6538" i="14"/>
  <c r="P6538" i="14"/>
  <c r="I6538" i="14"/>
  <c r="K6538" i="14" s="1"/>
  <c r="S6537" i="14"/>
  <c r="R6537" i="14"/>
  <c r="P6537" i="14"/>
  <c r="K6537" i="14"/>
  <c r="I6537" i="14"/>
  <c r="S6536" i="14"/>
  <c r="R6536" i="14"/>
  <c r="P6536" i="14"/>
  <c r="I6536" i="14"/>
  <c r="K6536" i="14" s="1"/>
  <c r="S6535" i="14"/>
  <c r="R6535" i="14"/>
  <c r="P6535" i="14"/>
  <c r="I6535" i="14"/>
  <c r="K6535" i="14" s="1"/>
  <c r="S6534" i="14"/>
  <c r="R6534" i="14"/>
  <c r="P6534" i="14"/>
  <c r="I6534" i="14"/>
  <c r="K6534" i="14" s="1"/>
  <c r="S6533" i="14"/>
  <c r="R6533" i="14"/>
  <c r="P6533" i="14"/>
  <c r="K6533" i="14"/>
  <c r="I6533" i="14"/>
  <c r="S6532" i="14"/>
  <c r="R6532" i="14"/>
  <c r="P6532" i="14"/>
  <c r="I6532" i="14"/>
  <c r="K6532" i="14" s="1"/>
  <c r="S6531" i="14"/>
  <c r="R6531" i="14"/>
  <c r="P6531" i="14"/>
  <c r="I6531" i="14"/>
  <c r="K6531" i="14" s="1"/>
  <c r="S6530" i="14"/>
  <c r="R6530" i="14"/>
  <c r="P6530" i="14"/>
  <c r="I6530" i="14"/>
  <c r="K6530" i="14" s="1"/>
  <c r="S6529" i="14"/>
  <c r="R6529" i="14"/>
  <c r="P6529" i="14"/>
  <c r="K6529" i="14"/>
  <c r="I6529" i="14"/>
  <c r="S6528" i="14"/>
  <c r="R6528" i="14"/>
  <c r="P6528" i="14"/>
  <c r="I6528" i="14"/>
  <c r="K6528" i="14" s="1"/>
  <c r="S6527" i="14"/>
  <c r="R6527" i="14"/>
  <c r="P6527" i="14"/>
  <c r="I6527" i="14"/>
  <c r="K6527" i="14" s="1"/>
  <c r="S6526" i="14"/>
  <c r="R6526" i="14"/>
  <c r="P6526" i="14"/>
  <c r="I6526" i="14"/>
  <c r="K6526" i="14" s="1"/>
  <c r="S6525" i="14"/>
  <c r="R6525" i="14"/>
  <c r="P6525" i="14"/>
  <c r="I6525" i="14"/>
  <c r="K6525" i="14" s="1"/>
  <c r="S6524" i="14"/>
  <c r="R6524" i="14"/>
  <c r="P6524" i="14"/>
  <c r="I6524" i="14"/>
  <c r="K6524" i="14" s="1"/>
  <c r="S6523" i="14"/>
  <c r="R6523" i="14"/>
  <c r="P6523" i="14"/>
  <c r="I6523" i="14"/>
  <c r="K6523" i="14" s="1"/>
  <c r="S6522" i="14"/>
  <c r="R6522" i="14"/>
  <c r="P6522" i="14"/>
  <c r="K6522" i="14"/>
  <c r="I6522" i="14"/>
  <c r="S6521" i="14"/>
  <c r="R6521" i="14"/>
  <c r="P6521" i="14"/>
  <c r="K6521" i="14"/>
  <c r="I6521" i="14"/>
  <c r="S6520" i="14"/>
  <c r="R6520" i="14"/>
  <c r="P6520" i="14"/>
  <c r="I6520" i="14"/>
  <c r="K6520" i="14" s="1"/>
  <c r="S6519" i="14"/>
  <c r="R6519" i="14"/>
  <c r="P6519" i="14"/>
  <c r="I6519" i="14"/>
  <c r="K6519" i="14" s="1"/>
  <c r="S6518" i="14"/>
  <c r="R6518" i="14"/>
  <c r="P6518" i="14"/>
  <c r="I6518" i="14"/>
  <c r="K6518" i="14" s="1"/>
  <c r="S6517" i="14"/>
  <c r="R6517" i="14"/>
  <c r="P6517" i="14"/>
  <c r="I6517" i="14"/>
  <c r="K6517" i="14" s="1"/>
  <c r="S6516" i="14"/>
  <c r="R6516" i="14"/>
  <c r="P6516" i="14"/>
  <c r="I6516" i="14"/>
  <c r="K6516" i="14" s="1"/>
  <c r="S6515" i="14"/>
  <c r="R6515" i="14"/>
  <c r="P6515" i="14"/>
  <c r="I6515" i="14"/>
  <c r="K6515" i="14" s="1"/>
  <c r="S6514" i="14"/>
  <c r="R6514" i="14"/>
  <c r="P6514" i="14"/>
  <c r="I6514" i="14"/>
  <c r="K6514" i="14" s="1"/>
  <c r="S6513" i="14"/>
  <c r="R6513" i="14"/>
  <c r="P6513" i="14"/>
  <c r="I6513" i="14"/>
  <c r="K6513" i="14" s="1"/>
  <c r="S6512" i="14"/>
  <c r="R6512" i="14"/>
  <c r="P6512" i="14"/>
  <c r="I6512" i="14"/>
  <c r="K6512" i="14" s="1"/>
  <c r="S6511" i="14"/>
  <c r="R6511" i="14"/>
  <c r="P6511" i="14"/>
  <c r="I6511" i="14"/>
  <c r="K6511" i="14" s="1"/>
  <c r="S6510" i="14"/>
  <c r="R6510" i="14"/>
  <c r="P6510" i="14"/>
  <c r="I6510" i="14"/>
  <c r="K6510" i="14" s="1"/>
  <c r="S6509" i="14"/>
  <c r="R6509" i="14"/>
  <c r="P6509" i="14"/>
  <c r="I6509" i="14"/>
  <c r="K6509" i="14" s="1"/>
  <c r="S6508" i="14"/>
  <c r="R6508" i="14"/>
  <c r="P6508" i="14"/>
  <c r="I6508" i="14"/>
  <c r="K6508" i="14" s="1"/>
  <c r="S6507" i="14"/>
  <c r="R6507" i="14"/>
  <c r="P6507" i="14"/>
  <c r="I6507" i="14"/>
  <c r="K6507" i="14" s="1"/>
  <c r="S6506" i="14"/>
  <c r="R6506" i="14"/>
  <c r="P6506" i="14"/>
  <c r="I6506" i="14"/>
  <c r="K6506" i="14" s="1"/>
  <c r="S6505" i="14"/>
  <c r="R6505" i="14"/>
  <c r="P6505" i="14"/>
  <c r="I6505" i="14"/>
  <c r="K6505" i="14" s="1"/>
  <c r="S6504" i="14"/>
  <c r="R6504" i="14"/>
  <c r="P6504" i="14"/>
  <c r="I6504" i="14"/>
  <c r="K6504" i="14" s="1"/>
  <c r="S6503" i="14"/>
  <c r="R6503" i="14"/>
  <c r="P6503" i="14"/>
  <c r="I6503" i="14"/>
  <c r="K6503" i="14" s="1"/>
  <c r="S6502" i="14"/>
  <c r="R6502" i="14"/>
  <c r="P6502" i="14"/>
  <c r="I6502" i="14"/>
  <c r="K6502" i="14" s="1"/>
  <c r="S6501" i="14"/>
  <c r="R6501" i="14"/>
  <c r="P6501" i="14"/>
  <c r="I6501" i="14"/>
  <c r="K6501" i="14" s="1"/>
  <c r="S6500" i="14"/>
  <c r="R6500" i="14"/>
  <c r="P6500" i="14"/>
  <c r="I6500" i="14"/>
  <c r="K6500" i="14" s="1"/>
  <c r="S6499" i="14"/>
  <c r="R6499" i="14"/>
  <c r="P6499" i="14"/>
  <c r="I6499" i="14"/>
  <c r="K6499" i="14" s="1"/>
  <c r="S6498" i="14"/>
  <c r="R6498" i="14"/>
  <c r="P6498" i="14"/>
  <c r="I6498" i="14"/>
  <c r="K6498" i="14" s="1"/>
  <c r="S6497" i="14"/>
  <c r="R6497" i="14"/>
  <c r="P6497" i="14"/>
  <c r="K6497" i="14"/>
  <c r="I6497" i="14"/>
  <c r="S6496" i="14"/>
  <c r="R6496" i="14"/>
  <c r="P6496" i="14"/>
  <c r="I6496" i="14"/>
  <c r="K6496" i="14" s="1"/>
  <c r="S6495" i="14"/>
  <c r="R6495" i="14"/>
  <c r="P6495" i="14"/>
  <c r="I6495" i="14"/>
  <c r="K6495" i="14" s="1"/>
  <c r="S6494" i="14"/>
  <c r="R6494" i="14"/>
  <c r="P6494" i="14"/>
  <c r="I6494" i="14"/>
  <c r="K6494" i="14" s="1"/>
  <c r="S6493" i="14"/>
  <c r="R6493" i="14"/>
  <c r="P6493" i="14"/>
  <c r="I6493" i="14"/>
  <c r="K6493" i="14" s="1"/>
  <c r="S6492" i="14"/>
  <c r="R6492" i="14"/>
  <c r="P6492" i="14"/>
  <c r="I6492" i="14"/>
  <c r="K6492" i="14" s="1"/>
  <c r="S6491" i="14"/>
  <c r="R6491" i="14"/>
  <c r="P6491" i="14"/>
  <c r="I6491" i="14"/>
  <c r="K6491" i="14" s="1"/>
  <c r="S6490" i="14"/>
  <c r="R6490" i="14"/>
  <c r="P6490" i="14"/>
  <c r="I6490" i="14"/>
  <c r="K6490" i="14" s="1"/>
  <c r="S6489" i="14"/>
  <c r="R6489" i="14"/>
  <c r="P6489" i="14"/>
  <c r="K6489" i="14"/>
  <c r="I6489" i="14"/>
  <c r="S6488" i="14"/>
  <c r="R6488" i="14"/>
  <c r="P6488" i="14"/>
  <c r="I6488" i="14"/>
  <c r="K6488" i="14" s="1"/>
  <c r="S6487" i="14"/>
  <c r="R6487" i="14"/>
  <c r="P6487" i="14"/>
  <c r="I6487" i="14"/>
  <c r="K6487" i="14" s="1"/>
  <c r="S6486" i="14"/>
  <c r="R6486" i="14"/>
  <c r="P6486" i="14"/>
  <c r="I6486" i="14"/>
  <c r="K6486" i="14" s="1"/>
  <c r="S6485" i="14"/>
  <c r="R6485" i="14"/>
  <c r="P6485" i="14"/>
  <c r="K6485" i="14"/>
  <c r="I6485" i="14"/>
  <c r="S6484" i="14"/>
  <c r="R6484" i="14"/>
  <c r="P6484" i="14"/>
  <c r="I6484" i="14"/>
  <c r="K6484" i="14" s="1"/>
  <c r="S6483" i="14"/>
  <c r="R6483" i="14"/>
  <c r="P6483" i="14"/>
  <c r="I6483" i="14"/>
  <c r="K6483" i="14" s="1"/>
  <c r="S6482" i="14"/>
  <c r="R6482" i="14"/>
  <c r="P6482" i="14"/>
  <c r="I6482" i="14"/>
  <c r="K6482" i="14" s="1"/>
  <c r="S6481" i="14"/>
  <c r="R6481" i="14"/>
  <c r="P6481" i="14"/>
  <c r="I6481" i="14"/>
  <c r="K6481" i="14" s="1"/>
  <c r="S6480" i="14"/>
  <c r="R6480" i="14"/>
  <c r="P6480" i="14"/>
  <c r="I6480" i="14"/>
  <c r="K6480" i="14" s="1"/>
  <c r="S6479" i="14"/>
  <c r="R6479" i="14"/>
  <c r="P6479" i="14"/>
  <c r="I6479" i="14"/>
  <c r="K6479" i="14" s="1"/>
  <c r="S6478" i="14"/>
  <c r="R6478" i="14"/>
  <c r="P6478" i="14"/>
  <c r="K6478" i="14"/>
  <c r="I6478" i="14"/>
  <c r="S6477" i="14"/>
  <c r="R6477" i="14"/>
  <c r="P6477" i="14"/>
  <c r="I6477" i="14"/>
  <c r="K6477" i="14" s="1"/>
  <c r="S6476" i="14"/>
  <c r="R6476" i="14"/>
  <c r="P6476" i="14"/>
  <c r="I6476" i="14"/>
  <c r="K6476" i="14" s="1"/>
  <c r="S6475" i="14"/>
  <c r="R6475" i="14"/>
  <c r="P6475" i="14"/>
  <c r="I6475" i="14"/>
  <c r="K6475" i="14" s="1"/>
  <c r="S6474" i="14"/>
  <c r="R6474" i="14"/>
  <c r="P6474" i="14"/>
  <c r="I6474" i="14"/>
  <c r="K6474" i="14" s="1"/>
  <c r="S6473" i="14"/>
  <c r="R6473" i="14"/>
  <c r="P6473" i="14"/>
  <c r="K6473" i="14"/>
  <c r="I6473" i="14"/>
  <c r="S6472" i="14"/>
  <c r="R6472" i="14"/>
  <c r="P6472" i="14"/>
  <c r="I6472" i="14"/>
  <c r="K6472" i="14" s="1"/>
  <c r="S6471" i="14"/>
  <c r="R6471" i="14"/>
  <c r="P6471" i="14"/>
  <c r="I6471" i="14"/>
  <c r="K6471" i="14" s="1"/>
  <c r="S6470" i="14"/>
  <c r="R6470" i="14"/>
  <c r="P6470" i="14"/>
  <c r="I6470" i="14"/>
  <c r="K6470" i="14" s="1"/>
  <c r="S6469" i="14"/>
  <c r="R6469" i="14"/>
  <c r="P6469" i="14"/>
  <c r="I6469" i="14"/>
  <c r="K6469" i="14" s="1"/>
  <c r="S6468" i="14"/>
  <c r="R6468" i="14"/>
  <c r="P6468" i="14"/>
  <c r="I6468" i="14"/>
  <c r="K6468" i="14" s="1"/>
  <c r="S6467" i="14"/>
  <c r="R6467" i="14"/>
  <c r="P6467" i="14"/>
  <c r="I6467" i="14"/>
  <c r="K6467" i="14" s="1"/>
  <c r="S6466" i="14"/>
  <c r="R6466" i="14"/>
  <c r="P6466" i="14"/>
  <c r="I6466" i="14"/>
  <c r="K6466" i="14" s="1"/>
  <c r="S6465" i="14"/>
  <c r="R6465" i="14"/>
  <c r="P6465" i="14"/>
  <c r="I6465" i="14"/>
  <c r="K6465" i="14" s="1"/>
  <c r="S6464" i="14"/>
  <c r="R6464" i="14"/>
  <c r="P6464" i="14"/>
  <c r="I6464" i="14"/>
  <c r="K6464" i="14" s="1"/>
  <c r="S6463" i="14"/>
  <c r="R6463" i="14"/>
  <c r="P6463" i="14"/>
  <c r="I6463" i="14"/>
  <c r="K6463" i="14" s="1"/>
  <c r="S6462" i="14"/>
  <c r="R6462" i="14"/>
  <c r="P6462" i="14"/>
  <c r="K6462" i="14"/>
  <c r="I6462" i="14"/>
  <c r="S6461" i="14"/>
  <c r="R6461" i="14"/>
  <c r="P6461" i="14"/>
  <c r="K6461" i="14"/>
  <c r="I6461" i="14"/>
  <c r="S6460" i="14"/>
  <c r="R6460" i="14"/>
  <c r="P6460" i="14"/>
  <c r="I6460" i="14"/>
  <c r="K6460" i="14" s="1"/>
  <c r="S6459" i="14"/>
  <c r="R6459" i="14"/>
  <c r="P6459" i="14"/>
  <c r="I6459" i="14"/>
  <c r="K6459" i="14" s="1"/>
  <c r="S6458" i="14"/>
  <c r="R6458" i="14"/>
  <c r="P6458" i="14"/>
  <c r="I6458" i="14"/>
  <c r="K6458" i="14" s="1"/>
  <c r="S6457" i="14"/>
  <c r="R6457" i="14"/>
  <c r="P6457" i="14"/>
  <c r="I6457" i="14"/>
  <c r="K6457" i="14" s="1"/>
  <c r="S6456" i="14"/>
  <c r="R6456" i="14"/>
  <c r="P6456" i="14"/>
  <c r="I6456" i="14"/>
  <c r="K6456" i="14" s="1"/>
  <c r="S6455" i="14"/>
  <c r="R6455" i="14"/>
  <c r="P6455" i="14"/>
  <c r="I6455" i="14"/>
  <c r="K6455" i="14" s="1"/>
  <c r="S6454" i="14"/>
  <c r="R6454" i="14"/>
  <c r="P6454" i="14"/>
  <c r="K6454" i="14"/>
  <c r="I6454" i="14"/>
  <c r="S6453" i="14"/>
  <c r="R6453" i="14"/>
  <c r="P6453" i="14"/>
  <c r="I6453" i="14"/>
  <c r="K6453" i="14" s="1"/>
  <c r="S6452" i="14"/>
  <c r="R6452" i="14"/>
  <c r="P6452" i="14"/>
  <c r="I6452" i="14"/>
  <c r="K6452" i="14" s="1"/>
  <c r="S6451" i="14"/>
  <c r="R6451" i="14"/>
  <c r="P6451" i="14"/>
  <c r="I6451" i="14"/>
  <c r="K6451" i="14" s="1"/>
  <c r="S6450" i="14"/>
  <c r="R6450" i="14"/>
  <c r="P6450" i="14"/>
  <c r="I6450" i="14"/>
  <c r="K6450" i="14" s="1"/>
  <c r="S6449" i="14"/>
  <c r="R6449" i="14"/>
  <c r="P6449" i="14"/>
  <c r="I6449" i="14"/>
  <c r="K6449" i="14" s="1"/>
  <c r="S6448" i="14"/>
  <c r="R6448" i="14"/>
  <c r="P6448" i="14"/>
  <c r="I6448" i="14"/>
  <c r="K6448" i="14" s="1"/>
  <c r="S6447" i="14"/>
  <c r="R6447" i="14"/>
  <c r="P6447" i="14"/>
  <c r="I6447" i="14"/>
  <c r="K6447" i="14" s="1"/>
  <c r="S6446" i="14"/>
  <c r="R6446" i="14"/>
  <c r="P6446" i="14"/>
  <c r="I6446" i="14"/>
  <c r="K6446" i="14" s="1"/>
  <c r="S6445" i="14"/>
  <c r="R6445" i="14"/>
  <c r="P6445" i="14"/>
  <c r="I6445" i="14"/>
  <c r="K6445" i="14" s="1"/>
  <c r="S6444" i="14"/>
  <c r="R6444" i="14"/>
  <c r="P6444" i="14"/>
  <c r="I6444" i="14"/>
  <c r="K6444" i="14" s="1"/>
  <c r="S6443" i="14"/>
  <c r="R6443" i="14"/>
  <c r="P6443" i="14"/>
  <c r="I6443" i="14"/>
  <c r="K6443" i="14" s="1"/>
  <c r="S6442" i="14"/>
  <c r="R6442" i="14"/>
  <c r="P6442" i="14"/>
  <c r="I6442" i="14"/>
  <c r="K6442" i="14" s="1"/>
  <c r="S6441" i="14"/>
  <c r="R6441" i="14"/>
  <c r="P6441" i="14"/>
  <c r="I6441" i="14"/>
  <c r="K6441" i="14" s="1"/>
  <c r="S6440" i="14"/>
  <c r="R6440" i="14"/>
  <c r="P6440" i="14"/>
  <c r="I6440" i="14"/>
  <c r="K6440" i="14" s="1"/>
  <c r="S6439" i="14"/>
  <c r="R6439" i="14"/>
  <c r="P6439" i="14"/>
  <c r="I6439" i="14"/>
  <c r="K6439" i="14" s="1"/>
  <c r="S6438" i="14"/>
  <c r="R6438" i="14"/>
  <c r="P6438" i="14"/>
  <c r="I6438" i="14"/>
  <c r="K6438" i="14" s="1"/>
  <c r="S6437" i="14"/>
  <c r="R6437" i="14"/>
  <c r="P6437" i="14"/>
  <c r="K6437" i="14"/>
  <c r="I6437" i="14"/>
  <c r="S6436" i="14"/>
  <c r="R6436" i="14"/>
  <c r="P6436" i="14"/>
  <c r="I6436" i="14"/>
  <c r="K6436" i="14" s="1"/>
  <c r="S6435" i="14"/>
  <c r="R6435" i="14"/>
  <c r="P6435" i="14"/>
  <c r="I6435" i="14"/>
  <c r="K6435" i="14" s="1"/>
  <c r="S6434" i="14"/>
  <c r="R6434" i="14"/>
  <c r="P6434" i="14"/>
  <c r="I6434" i="14"/>
  <c r="K6434" i="14" s="1"/>
  <c r="S6433" i="14"/>
  <c r="R6433" i="14"/>
  <c r="P6433" i="14"/>
  <c r="K6433" i="14"/>
  <c r="I6433" i="14"/>
  <c r="S6432" i="14"/>
  <c r="R6432" i="14"/>
  <c r="P6432" i="14"/>
  <c r="I6432" i="14"/>
  <c r="K6432" i="14" s="1"/>
  <c r="S6431" i="14"/>
  <c r="R6431" i="14"/>
  <c r="P6431" i="14"/>
  <c r="I6431" i="14"/>
  <c r="K6431" i="14" s="1"/>
  <c r="S6430" i="14"/>
  <c r="R6430" i="14"/>
  <c r="P6430" i="14"/>
  <c r="I6430" i="14"/>
  <c r="K6430" i="14" s="1"/>
  <c r="S6429" i="14"/>
  <c r="R6429" i="14"/>
  <c r="P6429" i="14"/>
  <c r="I6429" i="14"/>
  <c r="K6429" i="14" s="1"/>
  <c r="S6428" i="14"/>
  <c r="R6428" i="14"/>
  <c r="P6428" i="14"/>
  <c r="I6428" i="14"/>
  <c r="K6428" i="14" s="1"/>
  <c r="S6427" i="14"/>
  <c r="R6427" i="14"/>
  <c r="P6427" i="14"/>
  <c r="I6427" i="14"/>
  <c r="K6427" i="14" s="1"/>
  <c r="S6426" i="14"/>
  <c r="R6426" i="14"/>
  <c r="P6426" i="14"/>
  <c r="K6426" i="14"/>
  <c r="I6426" i="14"/>
  <c r="S6425" i="14"/>
  <c r="R6425" i="14"/>
  <c r="P6425" i="14"/>
  <c r="K6425" i="14"/>
  <c r="I6425" i="14"/>
  <c r="S6424" i="14"/>
  <c r="R6424" i="14"/>
  <c r="P6424" i="14"/>
  <c r="I6424" i="14"/>
  <c r="K6424" i="14" s="1"/>
  <c r="S6423" i="14"/>
  <c r="R6423" i="14"/>
  <c r="P6423" i="14"/>
  <c r="I6423" i="14"/>
  <c r="K6423" i="14" s="1"/>
  <c r="S6422" i="14"/>
  <c r="R6422" i="14"/>
  <c r="P6422" i="14"/>
  <c r="K6422" i="14"/>
  <c r="I6422" i="14"/>
  <c r="S6421" i="14"/>
  <c r="R6421" i="14"/>
  <c r="P6421" i="14"/>
  <c r="I6421" i="14"/>
  <c r="K6421" i="14" s="1"/>
  <c r="S6420" i="14"/>
  <c r="R6420" i="14"/>
  <c r="P6420" i="14"/>
  <c r="I6420" i="14"/>
  <c r="K6420" i="14" s="1"/>
  <c r="S6419" i="14"/>
  <c r="R6419" i="14"/>
  <c r="P6419" i="14"/>
  <c r="I6419" i="14"/>
  <c r="K6419" i="14" s="1"/>
  <c r="S6418" i="14"/>
  <c r="R6418" i="14"/>
  <c r="P6418" i="14"/>
  <c r="I6418" i="14"/>
  <c r="K6418" i="14" s="1"/>
  <c r="S6417" i="14"/>
  <c r="R6417" i="14"/>
  <c r="P6417" i="14"/>
  <c r="K6417" i="14"/>
  <c r="I6417" i="14"/>
  <c r="S6416" i="14"/>
  <c r="R6416" i="14"/>
  <c r="P6416" i="14"/>
  <c r="I6416" i="14"/>
  <c r="K6416" i="14" s="1"/>
  <c r="S6415" i="14"/>
  <c r="R6415" i="14"/>
  <c r="P6415" i="14"/>
  <c r="I6415" i="14"/>
  <c r="K6415" i="14" s="1"/>
  <c r="S6414" i="14"/>
  <c r="R6414" i="14"/>
  <c r="P6414" i="14"/>
  <c r="I6414" i="14"/>
  <c r="K6414" i="14" s="1"/>
  <c r="S6413" i="14"/>
  <c r="R6413" i="14"/>
  <c r="P6413" i="14"/>
  <c r="K6413" i="14"/>
  <c r="I6413" i="14"/>
  <c r="S6412" i="14"/>
  <c r="R6412" i="14"/>
  <c r="P6412" i="14"/>
  <c r="I6412" i="14"/>
  <c r="K6412" i="14" s="1"/>
  <c r="S6411" i="14"/>
  <c r="R6411" i="14"/>
  <c r="P6411" i="14"/>
  <c r="I6411" i="14"/>
  <c r="K6411" i="14" s="1"/>
  <c r="S6410" i="14"/>
  <c r="R6410" i="14"/>
  <c r="P6410" i="14"/>
  <c r="I6410" i="14"/>
  <c r="K6410" i="14" s="1"/>
  <c r="S6409" i="14"/>
  <c r="R6409" i="14"/>
  <c r="P6409" i="14"/>
  <c r="I6409" i="14"/>
  <c r="K6409" i="14" s="1"/>
  <c r="S6408" i="14"/>
  <c r="R6408" i="14"/>
  <c r="P6408" i="14"/>
  <c r="I6408" i="14"/>
  <c r="K6408" i="14" s="1"/>
  <c r="S6407" i="14"/>
  <c r="R6407" i="14"/>
  <c r="P6407" i="14"/>
  <c r="I6407" i="14"/>
  <c r="K6407" i="14" s="1"/>
  <c r="S6406" i="14"/>
  <c r="R6406" i="14"/>
  <c r="P6406" i="14"/>
  <c r="I6406" i="14"/>
  <c r="K6406" i="14" s="1"/>
  <c r="S6405" i="14"/>
  <c r="R6405" i="14"/>
  <c r="P6405" i="14"/>
  <c r="I6405" i="14"/>
  <c r="K6405" i="14" s="1"/>
  <c r="S6404" i="14"/>
  <c r="R6404" i="14"/>
  <c r="P6404" i="14"/>
  <c r="I6404" i="14"/>
  <c r="K6404" i="14" s="1"/>
  <c r="S6403" i="14"/>
  <c r="R6403" i="14"/>
  <c r="P6403" i="14"/>
  <c r="I6403" i="14"/>
  <c r="K6403" i="14" s="1"/>
  <c r="S6402" i="14"/>
  <c r="R6402" i="14"/>
  <c r="P6402" i="14"/>
  <c r="K6402" i="14"/>
  <c r="I6402" i="14"/>
  <c r="S6401" i="14"/>
  <c r="R6401" i="14"/>
  <c r="P6401" i="14"/>
  <c r="I6401" i="14"/>
  <c r="K6401" i="14" s="1"/>
  <c r="S6400" i="14"/>
  <c r="R6400" i="14"/>
  <c r="P6400" i="14"/>
  <c r="I6400" i="14"/>
  <c r="K6400" i="14" s="1"/>
  <c r="S6399" i="14"/>
  <c r="R6399" i="14"/>
  <c r="P6399" i="14"/>
  <c r="I6399" i="14"/>
  <c r="K6399" i="14" s="1"/>
  <c r="S6398" i="14"/>
  <c r="R6398" i="14"/>
  <c r="P6398" i="14"/>
  <c r="K6398" i="14"/>
  <c r="I6398" i="14"/>
  <c r="S6397" i="14"/>
  <c r="R6397" i="14"/>
  <c r="P6397" i="14"/>
  <c r="I6397" i="14"/>
  <c r="K6397" i="14" s="1"/>
  <c r="S6396" i="14"/>
  <c r="R6396" i="14"/>
  <c r="P6396" i="14"/>
  <c r="I6396" i="14"/>
  <c r="K6396" i="14" s="1"/>
  <c r="S6395" i="14"/>
  <c r="R6395" i="14"/>
  <c r="P6395" i="14"/>
  <c r="I6395" i="14"/>
  <c r="K6395" i="14" s="1"/>
  <c r="S6394" i="14"/>
  <c r="R6394" i="14"/>
  <c r="P6394" i="14"/>
  <c r="I6394" i="14"/>
  <c r="K6394" i="14" s="1"/>
  <c r="S6393" i="14"/>
  <c r="R6393" i="14"/>
  <c r="P6393" i="14"/>
  <c r="I6393" i="14"/>
  <c r="K6393" i="14" s="1"/>
  <c r="S6392" i="14"/>
  <c r="R6392" i="14"/>
  <c r="P6392" i="14"/>
  <c r="I6392" i="14"/>
  <c r="K6392" i="14" s="1"/>
  <c r="S6391" i="14"/>
  <c r="R6391" i="14"/>
  <c r="P6391" i="14"/>
  <c r="I6391" i="14"/>
  <c r="K6391" i="14" s="1"/>
  <c r="S6390" i="14"/>
  <c r="R6390" i="14"/>
  <c r="P6390" i="14"/>
  <c r="K6390" i="14"/>
  <c r="I6390" i="14"/>
  <c r="S6389" i="14"/>
  <c r="R6389" i="14"/>
  <c r="P6389" i="14"/>
  <c r="I6389" i="14"/>
  <c r="K6389" i="14" s="1"/>
  <c r="S6388" i="14"/>
  <c r="R6388" i="14"/>
  <c r="P6388" i="14"/>
  <c r="I6388" i="14"/>
  <c r="K6388" i="14" s="1"/>
  <c r="S6387" i="14"/>
  <c r="R6387" i="14"/>
  <c r="P6387" i="14"/>
  <c r="I6387" i="14"/>
  <c r="K6387" i="14" s="1"/>
  <c r="S6386" i="14"/>
  <c r="R6386" i="14"/>
  <c r="P6386" i="14"/>
  <c r="I6386" i="14"/>
  <c r="K6386" i="14" s="1"/>
  <c r="S6385" i="14"/>
  <c r="R6385" i="14"/>
  <c r="P6385" i="14"/>
  <c r="I6385" i="14"/>
  <c r="K6385" i="14" s="1"/>
  <c r="S6384" i="14"/>
  <c r="R6384" i="14"/>
  <c r="P6384" i="14"/>
  <c r="I6384" i="14"/>
  <c r="K6384" i="14" s="1"/>
  <c r="S6383" i="14"/>
  <c r="R6383" i="14"/>
  <c r="P6383" i="14"/>
  <c r="I6383" i="14"/>
  <c r="K6383" i="14" s="1"/>
  <c r="S6382" i="14"/>
  <c r="R6382" i="14"/>
  <c r="P6382" i="14"/>
  <c r="I6382" i="14"/>
  <c r="K6382" i="14" s="1"/>
  <c r="S6381" i="14"/>
  <c r="R6381" i="14"/>
  <c r="P6381" i="14"/>
  <c r="I6381" i="14"/>
  <c r="K6381" i="14" s="1"/>
  <c r="S6380" i="14"/>
  <c r="R6380" i="14"/>
  <c r="P6380" i="14"/>
  <c r="I6380" i="14"/>
  <c r="K6380" i="14" s="1"/>
  <c r="S6379" i="14"/>
  <c r="R6379" i="14"/>
  <c r="P6379" i="14"/>
  <c r="I6379" i="14"/>
  <c r="K6379" i="14" s="1"/>
  <c r="S6378" i="14"/>
  <c r="R6378" i="14"/>
  <c r="P6378" i="14"/>
  <c r="I6378" i="14"/>
  <c r="K6378" i="14" s="1"/>
  <c r="S6377" i="14"/>
  <c r="R6377" i="14"/>
  <c r="P6377" i="14"/>
  <c r="I6377" i="14"/>
  <c r="K6377" i="14" s="1"/>
  <c r="S6376" i="14"/>
  <c r="R6376" i="14"/>
  <c r="P6376" i="14"/>
  <c r="I6376" i="14"/>
  <c r="K6376" i="14" s="1"/>
  <c r="S6375" i="14"/>
  <c r="R6375" i="14"/>
  <c r="P6375" i="14"/>
  <c r="I6375" i="14"/>
  <c r="K6375" i="14" s="1"/>
  <c r="S6374" i="14"/>
  <c r="R6374" i="14"/>
  <c r="P6374" i="14"/>
  <c r="I6374" i="14"/>
  <c r="K6374" i="14" s="1"/>
  <c r="S6373" i="14"/>
  <c r="R6373" i="14"/>
  <c r="P6373" i="14"/>
  <c r="I6373" i="14"/>
  <c r="K6373" i="14" s="1"/>
  <c r="S6372" i="14"/>
  <c r="R6372" i="14"/>
  <c r="P6372" i="14"/>
  <c r="I6372" i="14"/>
  <c r="K6372" i="14" s="1"/>
  <c r="S6371" i="14"/>
  <c r="R6371" i="14"/>
  <c r="P6371" i="14"/>
  <c r="I6371" i="14"/>
  <c r="K6371" i="14" s="1"/>
  <c r="S6370" i="14"/>
  <c r="R6370" i="14"/>
  <c r="P6370" i="14"/>
  <c r="I6370" i="14"/>
  <c r="K6370" i="14" s="1"/>
  <c r="S6369" i="14"/>
  <c r="R6369" i="14"/>
  <c r="P6369" i="14"/>
  <c r="I6369" i="14"/>
  <c r="K6369" i="14" s="1"/>
  <c r="S6368" i="14"/>
  <c r="R6368" i="14"/>
  <c r="P6368" i="14"/>
  <c r="I6368" i="14"/>
  <c r="K6368" i="14" s="1"/>
  <c r="S6367" i="14"/>
  <c r="R6367" i="14"/>
  <c r="P6367" i="14"/>
  <c r="I6367" i="14"/>
  <c r="K6367" i="14" s="1"/>
  <c r="S6366" i="14"/>
  <c r="R6366" i="14"/>
  <c r="P6366" i="14"/>
  <c r="K6366" i="14"/>
  <c r="I6366" i="14"/>
  <c r="S6365" i="14"/>
  <c r="R6365" i="14"/>
  <c r="P6365" i="14"/>
  <c r="I6365" i="14"/>
  <c r="K6365" i="14" s="1"/>
  <c r="S6364" i="14"/>
  <c r="R6364" i="14"/>
  <c r="P6364" i="14"/>
  <c r="I6364" i="14"/>
  <c r="K6364" i="14" s="1"/>
  <c r="S6363" i="14"/>
  <c r="R6363" i="14"/>
  <c r="P6363" i="14"/>
  <c r="I6363" i="14"/>
  <c r="K6363" i="14" s="1"/>
  <c r="S6362" i="14"/>
  <c r="R6362" i="14"/>
  <c r="P6362" i="14"/>
  <c r="I6362" i="14"/>
  <c r="K6362" i="14" s="1"/>
  <c r="S6361" i="14"/>
  <c r="R6361" i="14"/>
  <c r="P6361" i="14"/>
  <c r="I6361" i="14"/>
  <c r="K6361" i="14" s="1"/>
  <c r="S6360" i="14"/>
  <c r="R6360" i="14"/>
  <c r="P6360" i="14"/>
  <c r="I6360" i="14"/>
  <c r="K6360" i="14" s="1"/>
  <c r="S6359" i="14"/>
  <c r="R6359" i="14"/>
  <c r="P6359" i="14"/>
  <c r="I6359" i="14"/>
  <c r="K6359" i="14" s="1"/>
  <c r="S6358" i="14"/>
  <c r="R6358" i="14"/>
  <c r="P6358" i="14"/>
  <c r="K6358" i="14"/>
  <c r="I6358" i="14"/>
  <c r="S6357" i="14"/>
  <c r="R6357" i="14"/>
  <c r="P6357" i="14"/>
  <c r="I6357" i="14"/>
  <c r="K6357" i="14" s="1"/>
  <c r="S6356" i="14"/>
  <c r="R6356" i="14"/>
  <c r="P6356" i="14"/>
  <c r="I6356" i="14"/>
  <c r="K6356" i="14" s="1"/>
  <c r="S6355" i="14"/>
  <c r="R6355" i="14"/>
  <c r="P6355" i="14"/>
  <c r="I6355" i="14"/>
  <c r="K6355" i="14" s="1"/>
  <c r="S6354" i="14"/>
  <c r="R6354" i="14"/>
  <c r="P6354" i="14"/>
  <c r="I6354" i="14"/>
  <c r="K6354" i="14" s="1"/>
  <c r="S6353" i="14"/>
  <c r="R6353" i="14"/>
  <c r="P6353" i="14"/>
  <c r="I6353" i="14"/>
  <c r="K6353" i="14" s="1"/>
  <c r="S6352" i="14"/>
  <c r="R6352" i="14"/>
  <c r="P6352" i="14"/>
  <c r="I6352" i="14"/>
  <c r="K6352" i="14" s="1"/>
  <c r="S6351" i="14"/>
  <c r="R6351" i="14"/>
  <c r="P6351" i="14"/>
  <c r="I6351" i="14"/>
  <c r="K6351" i="14" s="1"/>
  <c r="S6350" i="14"/>
  <c r="R6350" i="14"/>
  <c r="P6350" i="14"/>
  <c r="K6350" i="14"/>
  <c r="I6350" i="14"/>
  <c r="S6349" i="14"/>
  <c r="R6349" i="14"/>
  <c r="P6349" i="14"/>
  <c r="I6349" i="14"/>
  <c r="K6349" i="14" s="1"/>
  <c r="S6348" i="14"/>
  <c r="R6348" i="14"/>
  <c r="P6348" i="14"/>
  <c r="I6348" i="14"/>
  <c r="K6348" i="14" s="1"/>
  <c r="S6347" i="14"/>
  <c r="R6347" i="14"/>
  <c r="P6347" i="14"/>
  <c r="I6347" i="14"/>
  <c r="K6347" i="14" s="1"/>
  <c r="S6346" i="14"/>
  <c r="R6346" i="14"/>
  <c r="P6346" i="14"/>
  <c r="I6346" i="14"/>
  <c r="K6346" i="14" s="1"/>
  <c r="S6345" i="14"/>
  <c r="R6345" i="14"/>
  <c r="P6345" i="14"/>
  <c r="I6345" i="14"/>
  <c r="K6345" i="14" s="1"/>
  <c r="S6344" i="14"/>
  <c r="R6344" i="14"/>
  <c r="P6344" i="14"/>
  <c r="I6344" i="14"/>
  <c r="K6344" i="14" s="1"/>
  <c r="S6343" i="14"/>
  <c r="R6343" i="14"/>
  <c r="P6343" i="14"/>
  <c r="I6343" i="14"/>
  <c r="K6343" i="14" s="1"/>
  <c r="S6342" i="14"/>
  <c r="R6342" i="14"/>
  <c r="P6342" i="14"/>
  <c r="I6342" i="14"/>
  <c r="K6342" i="14" s="1"/>
  <c r="S6341" i="14"/>
  <c r="R6341" i="14"/>
  <c r="P6341" i="14"/>
  <c r="K6341" i="14"/>
  <c r="I6341" i="14"/>
  <c r="S6340" i="14"/>
  <c r="R6340" i="14"/>
  <c r="P6340" i="14"/>
  <c r="I6340" i="14"/>
  <c r="K6340" i="14" s="1"/>
  <c r="S6339" i="14"/>
  <c r="R6339" i="14"/>
  <c r="P6339" i="14"/>
  <c r="I6339" i="14"/>
  <c r="K6339" i="14" s="1"/>
  <c r="S6338" i="14"/>
  <c r="R6338" i="14"/>
  <c r="P6338" i="14"/>
  <c r="I6338" i="14"/>
  <c r="K6338" i="14" s="1"/>
  <c r="S6337" i="14"/>
  <c r="R6337" i="14"/>
  <c r="P6337" i="14"/>
  <c r="K6337" i="14"/>
  <c r="I6337" i="14"/>
  <c r="S6336" i="14"/>
  <c r="R6336" i="14"/>
  <c r="P6336" i="14"/>
  <c r="I6336" i="14"/>
  <c r="K6336" i="14" s="1"/>
  <c r="S6335" i="14"/>
  <c r="R6335" i="14"/>
  <c r="P6335" i="14"/>
  <c r="I6335" i="14"/>
  <c r="K6335" i="14" s="1"/>
  <c r="S6334" i="14"/>
  <c r="R6334" i="14"/>
  <c r="P6334" i="14"/>
  <c r="K6334" i="14"/>
  <c r="I6334" i="14"/>
  <c r="S6333" i="14"/>
  <c r="R6333" i="14"/>
  <c r="P6333" i="14"/>
  <c r="I6333" i="14"/>
  <c r="K6333" i="14" s="1"/>
  <c r="S6332" i="14"/>
  <c r="R6332" i="14"/>
  <c r="P6332" i="14"/>
  <c r="I6332" i="14"/>
  <c r="K6332" i="14" s="1"/>
  <c r="S6331" i="14"/>
  <c r="R6331" i="14"/>
  <c r="P6331" i="14"/>
  <c r="I6331" i="14"/>
  <c r="K6331" i="14" s="1"/>
  <c r="S6330" i="14"/>
  <c r="R6330" i="14"/>
  <c r="P6330" i="14"/>
  <c r="I6330" i="14"/>
  <c r="K6330" i="14" s="1"/>
  <c r="S6329" i="14"/>
  <c r="R6329" i="14"/>
  <c r="P6329" i="14"/>
  <c r="I6329" i="14"/>
  <c r="K6329" i="14" s="1"/>
  <c r="S6328" i="14"/>
  <c r="R6328" i="14"/>
  <c r="P6328" i="14"/>
  <c r="I6328" i="14"/>
  <c r="K6328" i="14" s="1"/>
  <c r="S6327" i="14"/>
  <c r="R6327" i="14"/>
  <c r="P6327" i="14"/>
  <c r="I6327" i="14"/>
  <c r="K6327" i="14" s="1"/>
  <c r="S6326" i="14"/>
  <c r="R6326" i="14"/>
  <c r="P6326" i="14"/>
  <c r="I6326" i="14"/>
  <c r="K6326" i="14" s="1"/>
  <c r="S6325" i="14"/>
  <c r="R6325" i="14"/>
  <c r="P6325" i="14"/>
  <c r="I6325" i="14"/>
  <c r="K6325" i="14" s="1"/>
  <c r="S6324" i="14"/>
  <c r="R6324" i="14"/>
  <c r="P6324" i="14"/>
  <c r="I6324" i="14"/>
  <c r="K6324" i="14" s="1"/>
  <c r="S6323" i="14"/>
  <c r="R6323" i="14"/>
  <c r="P6323" i="14"/>
  <c r="I6323" i="14"/>
  <c r="K6323" i="14" s="1"/>
  <c r="S6322" i="14"/>
  <c r="R6322" i="14"/>
  <c r="P6322" i="14"/>
  <c r="I6322" i="14"/>
  <c r="K6322" i="14" s="1"/>
  <c r="S6321" i="14"/>
  <c r="R6321" i="14"/>
  <c r="P6321" i="14"/>
  <c r="K6321" i="14"/>
  <c r="I6321" i="14"/>
  <c r="S6320" i="14"/>
  <c r="R6320" i="14"/>
  <c r="P6320" i="14"/>
  <c r="I6320" i="14"/>
  <c r="K6320" i="14" s="1"/>
  <c r="S6319" i="14"/>
  <c r="R6319" i="14"/>
  <c r="P6319" i="14"/>
  <c r="I6319" i="14"/>
  <c r="K6319" i="14" s="1"/>
  <c r="S6318" i="14"/>
  <c r="R6318" i="14"/>
  <c r="P6318" i="14"/>
  <c r="I6318" i="14"/>
  <c r="K6318" i="14" s="1"/>
  <c r="S6317" i="14"/>
  <c r="R6317" i="14"/>
  <c r="P6317" i="14"/>
  <c r="I6317" i="14"/>
  <c r="K6317" i="14" s="1"/>
  <c r="S6316" i="14"/>
  <c r="R6316" i="14"/>
  <c r="P6316" i="14"/>
  <c r="I6316" i="14"/>
  <c r="K6316" i="14" s="1"/>
  <c r="S6315" i="14"/>
  <c r="R6315" i="14"/>
  <c r="P6315" i="14"/>
  <c r="I6315" i="14"/>
  <c r="K6315" i="14" s="1"/>
  <c r="S6314" i="14"/>
  <c r="R6314" i="14"/>
  <c r="P6314" i="14"/>
  <c r="I6314" i="14"/>
  <c r="K6314" i="14" s="1"/>
  <c r="S6313" i="14"/>
  <c r="R6313" i="14"/>
  <c r="P6313" i="14"/>
  <c r="I6313" i="14"/>
  <c r="K6313" i="14" s="1"/>
  <c r="S6312" i="14"/>
  <c r="R6312" i="14"/>
  <c r="P6312" i="14"/>
  <c r="I6312" i="14"/>
  <c r="K6312" i="14" s="1"/>
  <c r="S6311" i="14"/>
  <c r="R6311" i="14"/>
  <c r="P6311" i="14"/>
  <c r="I6311" i="14"/>
  <c r="K6311" i="14" s="1"/>
  <c r="S6310" i="14"/>
  <c r="R6310" i="14"/>
  <c r="P6310" i="14"/>
  <c r="I6310" i="14"/>
  <c r="K6310" i="14" s="1"/>
  <c r="S6309" i="14"/>
  <c r="R6309" i="14"/>
  <c r="P6309" i="14"/>
  <c r="I6309" i="14"/>
  <c r="K6309" i="14" s="1"/>
  <c r="S6308" i="14"/>
  <c r="R6308" i="14"/>
  <c r="P6308" i="14"/>
  <c r="I6308" i="14"/>
  <c r="K6308" i="14" s="1"/>
  <c r="S6307" i="14"/>
  <c r="R6307" i="14"/>
  <c r="P6307" i="14"/>
  <c r="I6307" i="14"/>
  <c r="K6307" i="14" s="1"/>
  <c r="S6306" i="14"/>
  <c r="R6306" i="14"/>
  <c r="P6306" i="14"/>
  <c r="K6306" i="14"/>
  <c r="I6306" i="14"/>
  <c r="S6305" i="14"/>
  <c r="R6305" i="14"/>
  <c r="P6305" i="14"/>
  <c r="I6305" i="14"/>
  <c r="K6305" i="14" s="1"/>
  <c r="S6304" i="14"/>
  <c r="R6304" i="14"/>
  <c r="P6304" i="14"/>
  <c r="I6304" i="14"/>
  <c r="K6304" i="14" s="1"/>
  <c r="S6303" i="14"/>
  <c r="R6303" i="14"/>
  <c r="P6303" i="14"/>
  <c r="I6303" i="14"/>
  <c r="K6303" i="14" s="1"/>
  <c r="S6302" i="14"/>
  <c r="R6302" i="14"/>
  <c r="P6302" i="14"/>
  <c r="K6302" i="14"/>
  <c r="I6302" i="14"/>
  <c r="S6301" i="14"/>
  <c r="R6301" i="14"/>
  <c r="P6301" i="14"/>
  <c r="I6301" i="14"/>
  <c r="K6301" i="14" s="1"/>
  <c r="S6300" i="14"/>
  <c r="R6300" i="14"/>
  <c r="P6300" i="14"/>
  <c r="I6300" i="14"/>
  <c r="K6300" i="14" s="1"/>
  <c r="S6299" i="14"/>
  <c r="R6299" i="14"/>
  <c r="P6299" i="14"/>
  <c r="I6299" i="14"/>
  <c r="K6299" i="14" s="1"/>
  <c r="S6298" i="14"/>
  <c r="R6298" i="14"/>
  <c r="P6298" i="14"/>
  <c r="I6298" i="14"/>
  <c r="K6298" i="14" s="1"/>
  <c r="S6297" i="14"/>
  <c r="R6297" i="14"/>
  <c r="P6297" i="14"/>
  <c r="K6297" i="14"/>
  <c r="I6297" i="14"/>
  <c r="S6296" i="14"/>
  <c r="R6296" i="14"/>
  <c r="P6296" i="14"/>
  <c r="I6296" i="14"/>
  <c r="K6296" i="14" s="1"/>
  <c r="S6295" i="14"/>
  <c r="R6295" i="14"/>
  <c r="P6295" i="14"/>
  <c r="I6295" i="14"/>
  <c r="K6295" i="14" s="1"/>
  <c r="S6294" i="14"/>
  <c r="R6294" i="14"/>
  <c r="P6294" i="14"/>
  <c r="K6294" i="14"/>
  <c r="I6294" i="14"/>
  <c r="S6293" i="14"/>
  <c r="R6293" i="14"/>
  <c r="P6293" i="14"/>
  <c r="K6293" i="14"/>
  <c r="I6293" i="14"/>
  <c r="S6292" i="14"/>
  <c r="R6292" i="14"/>
  <c r="P6292" i="14"/>
  <c r="I6292" i="14"/>
  <c r="K6292" i="14" s="1"/>
  <c r="S6291" i="14"/>
  <c r="R6291" i="14"/>
  <c r="P6291" i="14"/>
  <c r="I6291" i="14"/>
  <c r="K6291" i="14" s="1"/>
  <c r="S6290" i="14"/>
  <c r="R6290" i="14"/>
  <c r="P6290" i="14"/>
  <c r="I6290" i="14"/>
  <c r="K6290" i="14" s="1"/>
  <c r="S6289" i="14"/>
  <c r="R6289" i="14"/>
  <c r="P6289" i="14"/>
  <c r="I6289" i="14"/>
  <c r="K6289" i="14" s="1"/>
  <c r="S6288" i="14"/>
  <c r="R6288" i="14"/>
  <c r="P6288" i="14"/>
  <c r="I6288" i="14"/>
  <c r="K6288" i="14" s="1"/>
  <c r="S6287" i="14"/>
  <c r="R6287" i="14"/>
  <c r="P6287" i="14"/>
  <c r="I6287" i="14"/>
  <c r="K6287" i="14" s="1"/>
  <c r="S6286" i="14"/>
  <c r="R6286" i="14"/>
  <c r="P6286" i="14"/>
  <c r="I6286" i="14"/>
  <c r="K6286" i="14" s="1"/>
  <c r="S6285" i="14"/>
  <c r="R6285" i="14"/>
  <c r="P6285" i="14"/>
  <c r="I6285" i="14"/>
  <c r="K6285" i="14" s="1"/>
  <c r="S6284" i="14"/>
  <c r="R6284" i="14"/>
  <c r="P6284" i="14"/>
  <c r="I6284" i="14"/>
  <c r="K6284" i="14" s="1"/>
  <c r="S6283" i="14"/>
  <c r="R6283" i="14"/>
  <c r="P6283" i="14"/>
  <c r="I6283" i="14"/>
  <c r="K6283" i="14" s="1"/>
  <c r="S6282" i="14"/>
  <c r="R6282" i="14"/>
  <c r="P6282" i="14"/>
  <c r="I6282" i="14"/>
  <c r="K6282" i="14" s="1"/>
  <c r="S6281" i="14"/>
  <c r="R6281" i="14"/>
  <c r="P6281" i="14"/>
  <c r="I6281" i="14"/>
  <c r="K6281" i="14" s="1"/>
  <c r="S6280" i="14"/>
  <c r="R6280" i="14"/>
  <c r="P6280" i="14"/>
  <c r="I6280" i="14"/>
  <c r="K6280" i="14" s="1"/>
  <c r="S6279" i="14"/>
  <c r="R6279" i="14"/>
  <c r="P6279" i="14"/>
  <c r="I6279" i="14"/>
  <c r="K6279" i="14" s="1"/>
  <c r="S6278" i="14"/>
  <c r="R6278" i="14"/>
  <c r="P6278" i="14"/>
  <c r="K6278" i="14"/>
  <c r="I6278" i="14"/>
  <c r="S6277" i="14"/>
  <c r="R6277" i="14"/>
  <c r="P6277" i="14"/>
  <c r="I6277" i="14"/>
  <c r="K6277" i="14" s="1"/>
  <c r="S6276" i="14"/>
  <c r="R6276" i="14"/>
  <c r="P6276" i="14"/>
  <c r="I6276" i="14"/>
  <c r="K6276" i="14" s="1"/>
  <c r="S6275" i="14"/>
  <c r="R6275" i="14"/>
  <c r="P6275" i="14"/>
  <c r="I6275" i="14"/>
  <c r="K6275" i="14" s="1"/>
  <c r="S6274" i="14"/>
  <c r="R6274" i="14"/>
  <c r="P6274" i="14"/>
  <c r="I6274" i="14"/>
  <c r="K6274" i="14" s="1"/>
  <c r="S6273" i="14"/>
  <c r="R6273" i="14"/>
  <c r="P6273" i="14"/>
  <c r="I6273" i="14"/>
  <c r="K6273" i="14" s="1"/>
  <c r="S6272" i="14"/>
  <c r="R6272" i="14"/>
  <c r="P6272" i="14"/>
  <c r="I6272" i="14"/>
  <c r="K6272" i="14" s="1"/>
  <c r="S6271" i="14"/>
  <c r="R6271" i="14"/>
  <c r="P6271" i="14"/>
  <c r="I6271" i="14"/>
  <c r="K6271" i="14" s="1"/>
  <c r="S6270" i="14"/>
  <c r="R6270" i="14"/>
  <c r="P6270" i="14"/>
  <c r="K6270" i="14"/>
  <c r="I6270" i="14"/>
  <c r="S6269" i="14"/>
  <c r="R6269" i="14"/>
  <c r="P6269" i="14"/>
  <c r="I6269" i="14"/>
  <c r="K6269" i="14" s="1"/>
  <c r="S6268" i="14"/>
  <c r="R6268" i="14"/>
  <c r="P6268" i="14"/>
  <c r="I6268" i="14"/>
  <c r="K6268" i="14" s="1"/>
  <c r="S6267" i="14"/>
  <c r="R6267" i="14"/>
  <c r="P6267" i="14"/>
  <c r="I6267" i="14"/>
  <c r="K6267" i="14" s="1"/>
  <c r="S6266" i="14"/>
  <c r="R6266" i="14"/>
  <c r="P6266" i="14"/>
  <c r="I6266" i="14"/>
  <c r="K6266" i="14" s="1"/>
  <c r="S6265" i="14"/>
  <c r="R6265" i="14"/>
  <c r="P6265" i="14"/>
  <c r="I6265" i="14"/>
  <c r="K6265" i="14" s="1"/>
  <c r="S6264" i="14"/>
  <c r="R6264" i="14"/>
  <c r="P6264" i="14"/>
  <c r="I6264" i="14"/>
  <c r="K6264" i="14" s="1"/>
  <c r="S6263" i="14"/>
  <c r="R6263" i="14"/>
  <c r="P6263" i="14"/>
  <c r="I6263" i="14"/>
  <c r="K6263" i="14" s="1"/>
  <c r="S6262" i="14"/>
  <c r="R6262" i="14"/>
  <c r="P6262" i="14"/>
  <c r="I6262" i="14"/>
  <c r="K6262" i="14" s="1"/>
  <c r="S6261" i="14"/>
  <c r="R6261" i="14"/>
  <c r="P6261" i="14"/>
  <c r="I6261" i="14"/>
  <c r="K6261" i="14" s="1"/>
  <c r="S6260" i="14"/>
  <c r="R6260" i="14"/>
  <c r="P6260" i="14"/>
  <c r="I6260" i="14"/>
  <c r="K6260" i="14" s="1"/>
  <c r="S6259" i="14"/>
  <c r="R6259" i="14"/>
  <c r="P6259" i="14"/>
  <c r="I6259" i="14"/>
  <c r="K6259" i="14" s="1"/>
  <c r="S6258" i="14"/>
  <c r="R6258" i="14"/>
  <c r="P6258" i="14"/>
  <c r="K6258" i="14"/>
  <c r="I6258" i="14"/>
  <c r="S6257" i="14"/>
  <c r="R6257" i="14"/>
  <c r="P6257" i="14"/>
  <c r="I6257" i="14"/>
  <c r="K6257" i="14" s="1"/>
  <c r="S6256" i="14"/>
  <c r="R6256" i="14"/>
  <c r="P6256" i="14"/>
  <c r="I6256" i="14"/>
  <c r="K6256" i="14" s="1"/>
  <c r="S6255" i="14"/>
  <c r="R6255" i="14"/>
  <c r="P6255" i="14"/>
  <c r="I6255" i="14"/>
  <c r="K6255" i="14" s="1"/>
  <c r="S6254" i="14"/>
  <c r="R6254" i="14"/>
  <c r="P6254" i="14"/>
  <c r="K6254" i="14"/>
  <c r="I6254" i="14"/>
  <c r="S6253" i="14"/>
  <c r="R6253" i="14"/>
  <c r="P6253" i="14"/>
  <c r="I6253" i="14"/>
  <c r="K6253" i="14" s="1"/>
  <c r="S6252" i="14"/>
  <c r="R6252" i="14"/>
  <c r="P6252" i="14"/>
  <c r="I6252" i="14"/>
  <c r="K6252" i="14" s="1"/>
  <c r="S6251" i="14"/>
  <c r="R6251" i="14"/>
  <c r="P6251" i="14"/>
  <c r="I6251" i="14"/>
  <c r="K6251" i="14" s="1"/>
  <c r="S6250" i="14"/>
  <c r="R6250" i="14"/>
  <c r="P6250" i="14"/>
  <c r="I6250" i="14"/>
  <c r="K6250" i="14" s="1"/>
  <c r="S6249" i="14"/>
  <c r="R6249" i="14"/>
  <c r="P6249" i="14"/>
  <c r="I6249" i="14"/>
  <c r="K6249" i="14" s="1"/>
  <c r="S6248" i="14"/>
  <c r="R6248" i="14"/>
  <c r="P6248" i="14"/>
  <c r="I6248" i="14"/>
  <c r="K6248" i="14" s="1"/>
  <c r="S6247" i="14"/>
  <c r="R6247" i="14"/>
  <c r="P6247" i="14"/>
  <c r="I6247" i="14"/>
  <c r="K6247" i="14" s="1"/>
  <c r="S6246" i="14"/>
  <c r="R6246" i="14"/>
  <c r="P6246" i="14"/>
  <c r="I6246" i="14"/>
  <c r="K6246" i="14" s="1"/>
  <c r="S6245" i="14"/>
  <c r="R6245" i="14"/>
  <c r="P6245" i="14"/>
  <c r="I6245" i="14"/>
  <c r="K6245" i="14" s="1"/>
  <c r="S6244" i="14"/>
  <c r="R6244" i="14"/>
  <c r="P6244" i="14"/>
  <c r="I6244" i="14"/>
  <c r="K6244" i="14" s="1"/>
  <c r="S6243" i="14"/>
  <c r="R6243" i="14"/>
  <c r="P6243" i="14"/>
  <c r="I6243" i="14"/>
  <c r="K6243" i="14" s="1"/>
  <c r="S6242" i="14"/>
  <c r="R6242" i="14"/>
  <c r="P6242" i="14"/>
  <c r="I6242" i="14"/>
  <c r="K6242" i="14" s="1"/>
  <c r="S6241" i="14"/>
  <c r="R6241" i="14"/>
  <c r="P6241" i="14"/>
  <c r="I6241" i="14"/>
  <c r="K6241" i="14" s="1"/>
  <c r="S6240" i="14"/>
  <c r="R6240" i="14"/>
  <c r="P6240" i="14"/>
  <c r="I6240" i="14"/>
  <c r="K6240" i="14" s="1"/>
  <c r="S6239" i="14"/>
  <c r="R6239" i="14"/>
  <c r="P6239" i="14"/>
  <c r="I6239" i="14"/>
  <c r="K6239" i="14" s="1"/>
  <c r="S6238" i="14"/>
  <c r="R6238" i="14"/>
  <c r="P6238" i="14"/>
  <c r="I6238" i="14"/>
  <c r="K6238" i="14" s="1"/>
  <c r="S6237" i="14"/>
  <c r="R6237" i="14"/>
  <c r="P6237" i="14"/>
  <c r="I6237" i="14"/>
  <c r="K6237" i="14" s="1"/>
  <c r="S6236" i="14"/>
  <c r="R6236" i="14"/>
  <c r="P6236" i="14"/>
  <c r="I6236" i="14"/>
  <c r="K6236" i="14" s="1"/>
  <c r="S6235" i="14"/>
  <c r="R6235" i="14"/>
  <c r="P6235" i="14"/>
  <c r="I6235" i="14"/>
  <c r="K6235" i="14" s="1"/>
  <c r="S6234" i="14"/>
  <c r="R6234" i="14"/>
  <c r="P6234" i="14"/>
  <c r="I6234" i="14"/>
  <c r="K6234" i="14" s="1"/>
  <c r="S6233" i="14"/>
  <c r="R6233" i="14"/>
  <c r="P6233" i="14"/>
  <c r="K6233" i="14"/>
  <c r="I6233" i="14"/>
  <c r="S6232" i="14"/>
  <c r="R6232" i="14"/>
  <c r="P6232" i="14"/>
  <c r="I6232" i="14"/>
  <c r="K6232" i="14" s="1"/>
  <c r="S6231" i="14"/>
  <c r="R6231" i="14"/>
  <c r="P6231" i="14"/>
  <c r="I6231" i="14"/>
  <c r="K6231" i="14" s="1"/>
  <c r="S6230" i="14"/>
  <c r="R6230" i="14"/>
  <c r="P6230" i="14"/>
  <c r="I6230" i="14"/>
  <c r="K6230" i="14" s="1"/>
  <c r="S6229" i="14"/>
  <c r="R6229" i="14"/>
  <c r="P6229" i="14"/>
  <c r="I6229" i="14"/>
  <c r="K6229" i="14" s="1"/>
  <c r="S6228" i="14"/>
  <c r="R6228" i="14"/>
  <c r="P6228" i="14"/>
  <c r="I6228" i="14"/>
  <c r="K6228" i="14" s="1"/>
  <c r="S6227" i="14"/>
  <c r="R6227" i="14"/>
  <c r="P6227" i="14"/>
  <c r="I6227" i="14"/>
  <c r="K6227" i="14" s="1"/>
  <c r="S6226" i="14"/>
  <c r="R6226" i="14"/>
  <c r="P6226" i="14"/>
  <c r="I6226" i="14"/>
  <c r="K6226" i="14" s="1"/>
  <c r="S6225" i="14"/>
  <c r="R6225" i="14"/>
  <c r="P6225" i="14"/>
  <c r="K6225" i="14"/>
  <c r="I6225" i="14"/>
  <c r="S6224" i="14"/>
  <c r="R6224" i="14"/>
  <c r="P6224" i="14"/>
  <c r="I6224" i="14"/>
  <c r="K6224" i="14" s="1"/>
  <c r="S6223" i="14"/>
  <c r="R6223" i="14"/>
  <c r="P6223" i="14"/>
  <c r="I6223" i="14"/>
  <c r="K6223" i="14" s="1"/>
  <c r="S6222" i="14"/>
  <c r="R6222" i="14"/>
  <c r="P6222" i="14"/>
  <c r="I6222" i="14"/>
  <c r="K6222" i="14" s="1"/>
  <c r="S6221" i="14"/>
  <c r="R6221" i="14"/>
  <c r="P6221" i="14"/>
  <c r="K6221" i="14"/>
  <c r="I6221" i="14"/>
  <c r="S6220" i="14"/>
  <c r="R6220" i="14"/>
  <c r="P6220" i="14"/>
  <c r="I6220" i="14"/>
  <c r="K6220" i="14" s="1"/>
  <c r="S6219" i="14"/>
  <c r="R6219" i="14"/>
  <c r="P6219" i="14"/>
  <c r="I6219" i="14"/>
  <c r="K6219" i="14" s="1"/>
  <c r="S6218" i="14"/>
  <c r="R6218" i="14"/>
  <c r="P6218" i="14"/>
  <c r="I6218" i="14"/>
  <c r="K6218" i="14" s="1"/>
  <c r="S6217" i="14"/>
  <c r="R6217" i="14"/>
  <c r="P6217" i="14"/>
  <c r="K6217" i="14"/>
  <c r="I6217" i="14"/>
  <c r="S6216" i="14"/>
  <c r="R6216" i="14"/>
  <c r="P6216" i="14"/>
  <c r="I6216" i="14"/>
  <c r="K6216" i="14" s="1"/>
  <c r="S6215" i="14"/>
  <c r="R6215" i="14"/>
  <c r="P6215" i="14"/>
  <c r="I6215" i="14"/>
  <c r="K6215" i="14" s="1"/>
  <c r="S6214" i="14"/>
  <c r="R6214" i="14"/>
  <c r="P6214" i="14"/>
  <c r="K6214" i="14"/>
  <c r="I6214" i="14"/>
  <c r="S6213" i="14"/>
  <c r="R6213" i="14"/>
  <c r="P6213" i="14"/>
  <c r="I6213" i="14"/>
  <c r="K6213" i="14" s="1"/>
  <c r="S6212" i="14"/>
  <c r="R6212" i="14"/>
  <c r="P6212" i="14"/>
  <c r="I6212" i="14"/>
  <c r="K6212" i="14" s="1"/>
  <c r="S6211" i="14"/>
  <c r="R6211" i="14"/>
  <c r="P6211" i="14"/>
  <c r="I6211" i="14"/>
  <c r="K6211" i="14" s="1"/>
  <c r="S6210" i="14"/>
  <c r="R6210" i="14"/>
  <c r="P6210" i="14"/>
  <c r="I6210" i="14"/>
  <c r="K6210" i="14" s="1"/>
  <c r="S6209" i="14"/>
  <c r="R6209" i="14"/>
  <c r="P6209" i="14"/>
  <c r="I6209" i="14"/>
  <c r="K6209" i="14" s="1"/>
  <c r="S6208" i="14"/>
  <c r="R6208" i="14"/>
  <c r="P6208" i="14"/>
  <c r="I6208" i="14"/>
  <c r="K6208" i="14" s="1"/>
  <c r="S6207" i="14"/>
  <c r="R6207" i="14"/>
  <c r="P6207" i="14"/>
  <c r="I6207" i="14"/>
  <c r="K6207" i="14" s="1"/>
  <c r="S6206" i="14"/>
  <c r="R6206" i="14"/>
  <c r="P6206" i="14"/>
  <c r="I6206" i="14"/>
  <c r="K6206" i="14" s="1"/>
  <c r="S6205" i="14"/>
  <c r="R6205" i="14"/>
  <c r="P6205" i="14"/>
  <c r="I6205" i="14"/>
  <c r="K6205" i="14" s="1"/>
  <c r="S6204" i="14"/>
  <c r="R6204" i="14"/>
  <c r="P6204" i="14"/>
  <c r="I6204" i="14"/>
  <c r="K6204" i="14" s="1"/>
  <c r="S6203" i="14"/>
  <c r="R6203" i="14"/>
  <c r="P6203" i="14"/>
  <c r="I6203" i="14"/>
  <c r="K6203" i="14" s="1"/>
  <c r="S6202" i="14"/>
  <c r="R6202" i="14"/>
  <c r="P6202" i="14"/>
  <c r="I6202" i="14"/>
  <c r="K6202" i="14" s="1"/>
  <c r="S6201" i="14"/>
  <c r="R6201" i="14"/>
  <c r="P6201" i="14"/>
  <c r="I6201" i="14"/>
  <c r="K6201" i="14" s="1"/>
  <c r="S6200" i="14"/>
  <c r="R6200" i="14"/>
  <c r="P6200" i="14"/>
  <c r="I6200" i="14"/>
  <c r="K6200" i="14" s="1"/>
  <c r="S6199" i="14"/>
  <c r="R6199" i="14"/>
  <c r="P6199" i="14"/>
  <c r="I6199" i="14"/>
  <c r="K6199" i="14" s="1"/>
  <c r="S6198" i="14"/>
  <c r="R6198" i="14"/>
  <c r="P6198" i="14"/>
  <c r="K6198" i="14"/>
  <c r="I6198" i="14"/>
  <c r="S6197" i="14"/>
  <c r="R6197" i="14"/>
  <c r="P6197" i="14"/>
  <c r="K6197" i="14"/>
  <c r="I6197" i="14"/>
  <c r="S6196" i="14"/>
  <c r="R6196" i="14"/>
  <c r="P6196" i="14"/>
  <c r="I6196" i="14"/>
  <c r="K6196" i="14" s="1"/>
  <c r="S6195" i="14"/>
  <c r="R6195" i="14"/>
  <c r="P6195" i="14"/>
  <c r="I6195" i="14"/>
  <c r="K6195" i="14" s="1"/>
  <c r="S6194" i="14"/>
  <c r="R6194" i="14"/>
  <c r="P6194" i="14"/>
  <c r="I6194" i="14"/>
  <c r="K6194" i="14" s="1"/>
  <c r="S6193" i="14"/>
  <c r="R6193" i="14"/>
  <c r="P6193" i="14"/>
  <c r="I6193" i="14"/>
  <c r="K6193" i="14" s="1"/>
  <c r="S6192" i="14"/>
  <c r="R6192" i="14"/>
  <c r="P6192" i="14"/>
  <c r="I6192" i="14"/>
  <c r="K6192" i="14" s="1"/>
  <c r="S6191" i="14"/>
  <c r="R6191" i="14"/>
  <c r="P6191" i="14"/>
  <c r="I6191" i="14"/>
  <c r="K6191" i="14" s="1"/>
  <c r="S6190" i="14"/>
  <c r="R6190" i="14"/>
  <c r="P6190" i="14"/>
  <c r="K6190" i="14"/>
  <c r="I6190" i="14"/>
  <c r="S6189" i="14"/>
  <c r="R6189" i="14"/>
  <c r="P6189" i="14"/>
  <c r="I6189" i="14"/>
  <c r="K6189" i="14" s="1"/>
  <c r="S6188" i="14"/>
  <c r="R6188" i="14"/>
  <c r="P6188" i="14"/>
  <c r="I6188" i="14"/>
  <c r="K6188" i="14" s="1"/>
  <c r="S6187" i="14"/>
  <c r="R6187" i="14"/>
  <c r="P6187" i="14"/>
  <c r="I6187" i="14"/>
  <c r="K6187" i="14" s="1"/>
  <c r="S6186" i="14"/>
  <c r="R6186" i="14"/>
  <c r="P6186" i="14"/>
  <c r="K6186" i="14"/>
  <c r="I6186" i="14"/>
  <c r="S6185" i="14"/>
  <c r="R6185" i="14"/>
  <c r="P6185" i="14"/>
  <c r="I6185" i="14"/>
  <c r="K6185" i="14" s="1"/>
  <c r="S6184" i="14"/>
  <c r="R6184" i="14"/>
  <c r="P6184" i="14"/>
  <c r="I6184" i="14"/>
  <c r="K6184" i="14" s="1"/>
  <c r="S6183" i="14"/>
  <c r="R6183" i="14"/>
  <c r="P6183" i="14"/>
  <c r="I6183" i="14"/>
  <c r="K6183" i="14" s="1"/>
  <c r="S6182" i="14"/>
  <c r="R6182" i="14"/>
  <c r="P6182" i="14"/>
  <c r="I6182" i="14"/>
  <c r="K6182" i="14" s="1"/>
  <c r="S6181" i="14"/>
  <c r="R6181" i="14"/>
  <c r="P6181" i="14"/>
  <c r="I6181" i="14"/>
  <c r="K6181" i="14" s="1"/>
  <c r="S6180" i="14"/>
  <c r="R6180" i="14"/>
  <c r="P6180" i="14"/>
  <c r="I6180" i="14"/>
  <c r="K6180" i="14" s="1"/>
  <c r="S6179" i="14"/>
  <c r="R6179" i="14"/>
  <c r="P6179" i="14"/>
  <c r="I6179" i="14"/>
  <c r="K6179" i="14" s="1"/>
  <c r="S6178" i="14"/>
  <c r="R6178" i="14"/>
  <c r="P6178" i="14"/>
  <c r="I6178" i="14"/>
  <c r="K6178" i="14" s="1"/>
  <c r="S6177" i="14"/>
  <c r="R6177" i="14"/>
  <c r="P6177" i="14"/>
  <c r="K6177" i="14"/>
  <c r="I6177" i="14"/>
  <c r="S6176" i="14"/>
  <c r="R6176" i="14"/>
  <c r="P6176" i="14"/>
  <c r="I6176" i="14"/>
  <c r="K6176" i="14" s="1"/>
  <c r="S6175" i="14"/>
  <c r="R6175" i="14"/>
  <c r="P6175" i="14"/>
  <c r="I6175" i="14"/>
  <c r="K6175" i="14" s="1"/>
  <c r="S6174" i="14"/>
  <c r="R6174" i="14"/>
  <c r="P6174" i="14"/>
  <c r="I6174" i="14"/>
  <c r="K6174" i="14" s="1"/>
  <c r="S6173" i="14"/>
  <c r="R6173" i="14"/>
  <c r="P6173" i="14"/>
  <c r="I6173" i="14"/>
  <c r="K6173" i="14" s="1"/>
  <c r="S6172" i="14"/>
  <c r="R6172" i="14"/>
  <c r="P6172" i="14"/>
  <c r="I6172" i="14"/>
  <c r="K6172" i="14" s="1"/>
  <c r="S6171" i="14"/>
  <c r="R6171" i="14"/>
  <c r="P6171" i="14"/>
  <c r="I6171" i="14"/>
  <c r="K6171" i="14" s="1"/>
  <c r="S6170" i="14"/>
  <c r="R6170" i="14"/>
  <c r="P6170" i="14"/>
  <c r="K6170" i="14"/>
  <c r="I6170" i="14"/>
  <c r="S6169" i="14"/>
  <c r="R6169" i="14"/>
  <c r="P6169" i="14"/>
  <c r="I6169" i="14"/>
  <c r="K6169" i="14" s="1"/>
  <c r="S6168" i="14"/>
  <c r="R6168" i="14"/>
  <c r="P6168" i="14"/>
  <c r="I6168" i="14"/>
  <c r="K6168" i="14" s="1"/>
  <c r="S6167" i="14"/>
  <c r="R6167" i="14"/>
  <c r="P6167" i="14"/>
  <c r="I6167" i="14"/>
  <c r="K6167" i="14" s="1"/>
  <c r="S6166" i="14"/>
  <c r="R6166" i="14"/>
  <c r="P6166" i="14"/>
  <c r="K6166" i="14"/>
  <c r="I6166" i="14"/>
  <c r="S6165" i="14"/>
  <c r="R6165" i="14"/>
  <c r="P6165" i="14"/>
  <c r="K6165" i="14"/>
  <c r="I6165" i="14"/>
  <c r="S6164" i="14"/>
  <c r="R6164" i="14"/>
  <c r="P6164" i="14"/>
  <c r="I6164" i="14"/>
  <c r="K6164" i="14" s="1"/>
  <c r="S6163" i="14"/>
  <c r="R6163" i="14"/>
  <c r="P6163" i="14"/>
  <c r="I6163" i="14"/>
  <c r="K6163" i="14" s="1"/>
  <c r="S6162" i="14"/>
  <c r="R6162" i="14"/>
  <c r="P6162" i="14"/>
  <c r="K6162" i="14"/>
  <c r="I6162" i="14"/>
  <c r="S6161" i="14"/>
  <c r="R6161" i="14"/>
  <c r="P6161" i="14"/>
  <c r="I6161" i="14"/>
  <c r="K6161" i="14" s="1"/>
  <c r="S6160" i="14"/>
  <c r="R6160" i="14"/>
  <c r="P6160" i="14"/>
  <c r="I6160" i="14"/>
  <c r="K6160" i="14" s="1"/>
  <c r="S6159" i="14"/>
  <c r="R6159" i="14"/>
  <c r="P6159" i="14"/>
  <c r="I6159" i="14"/>
  <c r="K6159" i="14" s="1"/>
  <c r="S6158" i="14"/>
  <c r="R6158" i="14"/>
  <c r="P6158" i="14"/>
  <c r="I6158" i="14"/>
  <c r="K6158" i="14" s="1"/>
  <c r="S6157" i="14"/>
  <c r="R6157" i="14"/>
  <c r="P6157" i="14"/>
  <c r="I6157" i="14"/>
  <c r="K6157" i="14" s="1"/>
  <c r="S6156" i="14"/>
  <c r="R6156" i="14"/>
  <c r="P6156" i="14"/>
  <c r="I6156" i="14"/>
  <c r="K6156" i="14" s="1"/>
  <c r="S6155" i="14"/>
  <c r="R6155" i="14"/>
  <c r="P6155" i="14"/>
  <c r="I6155" i="14"/>
  <c r="K6155" i="14" s="1"/>
  <c r="S6154" i="14"/>
  <c r="R6154" i="14"/>
  <c r="P6154" i="14"/>
  <c r="I6154" i="14"/>
  <c r="K6154" i="14" s="1"/>
  <c r="S6153" i="14"/>
  <c r="R6153" i="14"/>
  <c r="P6153" i="14"/>
  <c r="I6153" i="14"/>
  <c r="K6153" i="14" s="1"/>
  <c r="S6152" i="14"/>
  <c r="R6152" i="14"/>
  <c r="P6152" i="14"/>
  <c r="I6152" i="14"/>
  <c r="K6152" i="14" s="1"/>
  <c r="S6151" i="14"/>
  <c r="R6151" i="14"/>
  <c r="P6151" i="14"/>
  <c r="I6151" i="14"/>
  <c r="K6151" i="14" s="1"/>
  <c r="S6150" i="14"/>
  <c r="R6150" i="14"/>
  <c r="P6150" i="14"/>
  <c r="I6150" i="14"/>
  <c r="K6150" i="14" s="1"/>
  <c r="S6149" i="14"/>
  <c r="R6149" i="14"/>
  <c r="P6149" i="14"/>
  <c r="I6149" i="14"/>
  <c r="K6149" i="14" s="1"/>
  <c r="S6148" i="14"/>
  <c r="R6148" i="14"/>
  <c r="P6148" i="14"/>
  <c r="I6148" i="14"/>
  <c r="K6148" i="14" s="1"/>
  <c r="S6147" i="14"/>
  <c r="R6147" i="14"/>
  <c r="P6147" i="14"/>
  <c r="I6147" i="14"/>
  <c r="K6147" i="14" s="1"/>
  <c r="S6146" i="14"/>
  <c r="R6146" i="14"/>
  <c r="P6146" i="14"/>
  <c r="I6146" i="14"/>
  <c r="K6146" i="14" s="1"/>
  <c r="S6145" i="14"/>
  <c r="R6145" i="14"/>
  <c r="P6145" i="14"/>
  <c r="K6145" i="14"/>
  <c r="I6145" i="14"/>
  <c r="S6144" i="14"/>
  <c r="R6144" i="14"/>
  <c r="P6144" i="14"/>
  <c r="I6144" i="14"/>
  <c r="K6144" i="14" s="1"/>
  <c r="S6143" i="14"/>
  <c r="R6143" i="14"/>
  <c r="P6143" i="14"/>
  <c r="I6143" i="14"/>
  <c r="K6143" i="14" s="1"/>
  <c r="S6142" i="14"/>
  <c r="R6142" i="14"/>
  <c r="P6142" i="14"/>
  <c r="I6142" i="14"/>
  <c r="K6142" i="14" s="1"/>
  <c r="S6141" i="14"/>
  <c r="R6141" i="14"/>
  <c r="P6141" i="14"/>
  <c r="I6141" i="14"/>
  <c r="K6141" i="14" s="1"/>
  <c r="S6140" i="14"/>
  <c r="R6140" i="14"/>
  <c r="P6140" i="14"/>
  <c r="I6140" i="14"/>
  <c r="K6140" i="14" s="1"/>
  <c r="S6139" i="14"/>
  <c r="R6139" i="14"/>
  <c r="P6139" i="14"/>
  <c r="I6139" i="14"/>
  <c r="K6139" i="14" s="1"/>
  <c r="S6138" i="14"/>
  <c r="R6138" i="14"/>
  <c r="P6138" i="14"/>
  <c r="K6138" i="14"/>
  <c r="I6138" i="14"/>
  <c r="S6137" i="14"/>
  <c r="R6137" i="14"/>
  <c r="P6137" i="14"/>
  <c r="I6137" i="14"/>
  <c r="K6137" i="14" s="1"/>
  <c r="S6136" i="14"/>
  <c r="R6136" i="14"/>
  <c r="P6136" i="14"/>
  <c r="I6136" i="14"/>
  <c r="K6136" i="14" s="1"/>
  <c r="S6135" i="14"/>
  <c r="R6135" i="14"/>
  <c r="P6135" i="14"/>
  <c r="I6135" i="14"/>
  <c r="K6135" i="14" s="1"/>
  <c r="S6134" i="14"/>
  <c r="R6134" i="14"/>
  <c r="P6134" i="14"/>
  <c r="I6134" i="14"/>
  <c r="K6134" i="14" s="1"/>
  <c r="S6133" i="14"/>
  <c r="R6133" i="14"/>
  <c r="P6133" i="14"/>
  <c r="I6133" i="14"/>
  <c r="K6133" i="14" s="1"/>
  <c r="S6132" i="14"/>
  <c r="R6132" i="14"/>
  <c r="P6132" i="14"/>
  <c r="I6132" i="14"/>
  <c r="K6132" i="14" s="1"/>
  <c r="S6131" i="14"/>
  <c r="R6131" i="14"/>
  <c r="P6131" i="14"/>
  <c r="K6131" i="14"/>
  <c r="I6131" i="14"/>
  <c r="S6130" i="14"/>
  <c r="R6130" i="14"/>
  <c r="P6130" i="14"/>
  <c r="I6130" i="14"/>
  <c r="K6130" i="14" s="1"/>
  <c r="S6129" i="14"/>
  <c r="R6129" i="14"/>
  <c r="P6129" i="14"/>
  <c r="I6129" i="14"/>
  <c r="K6129" i="14" s="1"/>
  <c r="S6128" i="14"/>
  <c r="R6128" i="14"/>
  <c r="P6128" i="14"/>
  <c r="I6128" i="14"/>
  <c r="K6128" i="14" s="1"/>
  <c r="S6127" i="14"/>
  <c r="R6127" i="14"/>
  <c r="P6127" i="14"/>
  <c r="I6127" i="14"/>
  <c r="K6127" i="14" s="1"/>
  <c r="S6126" i="14"/>
  <c r="R6126" i="14"/>
  <c r="P6126" i="14"/>
  <c r="I6126" i="14"/>
  <c r="K6126" i="14" s="1"/>
  <c r="S6125" i="14"/>
  <c r="R6125" i="14"/>
  <c r="P6125" i="14"/>
  <c r="I6125" i="14"/>
  <c r="K6125" i="14" s="1"/>
  <c r="S6124" i="14"/>
  <c r="R6124" i="14"/>
  <c r="P6124" i="14"/>
  <c r="I6124" i="14"/>
  <c r="K6124" i="14" s="1"/>
  <c r="S6123" i="14"/>
  <c r="R6123" i="14"/>
  <c r="P6123" i="14"/>
  <c r="K6123" i="14"/>
  <c r="I6123" i="14"/>
  <c r="S6122" i="14"/>
  <c r="R6122" i="14"/>
  <c r="P6122" i="14"/>
  <c r="I6122" i="14"/>
  <c r="K6122" i="14" s="1"/>
  <c r="S6121" i="14"/>
  <c r="R6121" i="14"/>
  <c r="P6121" i="14"/>
  <c r="I6121" i="14"/>
  <c r="K6121" i="14" s="1"/>
  <c r="S6120" i="14"/>
  <c r="R6120" i="14"/>
  <c r="P6120" i="14"/>
  <c r="I6120" i="14"/>
  <c r="K6120" i="14" s="1"/>
  <c r="S6119" i="14"/>
  <c r="R6119" i="14"/>
  <c r="P6119" i="14"/>
  <c r="K6119" i="14"/>
  <c r="I6119" i="14"/>
  <c r="S6118" i="14"/>
  <c r="R6118" i="14"/>
  <c r="P6118" i="14"/>
  <c r="I6118" i="14"/>
  <c r="K6118" i="14" s="1"/>
  <c r="S6117" i="14"/>
  <c r="R6117" i="14"/>
  <c r="P6117" i="14"/>
  <c r="I6117" i="14"/>
  <c r="K6117" i="14" s="1"/>
  <c r="S6116" i="14"/>
  <c r="R6116" i="14"/>
  <c r="P6116" i="14"/>
  <c r="I6116" i="14"/>
  <c r="K6116" i="14" s="1"/>
  <c r="S6115" i="14"/>
  <c r="R6115" i="14"/>
  <c r="P6115" i="14"/>
  <c r="K6115" i="14"/>
  <c r="I6115" i="14"/>
  <c r="S6114" i="14"/>
  <c r="R6114" i="14"/>
  <c r="P6114" i="14"/>
  <c r="I6114" i="14"/>
  <c r="K6114" i="14" s="1"/>
  <c r="S6113" i="14"/>
  <c r="R6113" i="14"/>
  <c r="P6113" i="14"/>
  <c r="I6113" i="14"/>
  <c r="K6113" i="14" s="1"/>
  <c r="S6112" i="14"/>
  <c r="R6112" i="14"/>
  <c r="P6112" i="14"/>
  <c r="I6112" i="14"/>
  <c r="K6112" i="14" s="1"/>
  <c r="S6111" i="14"/>
  <c r="R6111" i="14"/>
  <c r="P6111" i="14"/>
  <c r="I6111" i="14"/>
  <c r="K6111" i="14" s="1"/>
  <c r="S6110" i="14"/>
  <c r="R6110" i="14"/>
  <c r="P6110" i="14"/>
  <c r="I6110" i="14"/>
  <c r="K6110" i="14" s="1"/>
  <c r="S6109" i="14"/>
  <c r="R6109" i="14"/>
  <c r="P6109" i="14"/>
  <c r="I6109" i="14"/>
  <c r="K6109" i="14" s="1"/>
  <c r="S6108" i="14"/>
  <c r="R6108" i="14"/>
  <c r="P6108" i="14"/>
  <c r="I6108" i="14"/>
  <c r="K6108" i="14" s="1"/>
  <c r="S6107" i="14"/>
  <c r="R6107" i="14"/>
  <c r="P6107" i="14"/>
  <c r="I6107" i="14"/>
  <c r="K6107" i="14" s="1"/>
  <c r="S6106" i="14"/>
  <c r="R6106" i="14"/>
  <c r="P6106" i="14"/>
  <c r="I6106" i="14"/>
  <c r="K6106" i="14" s="1"/>
  <c r="S6105" i="14"/>
  <c r="R6105" i="14"/>
  <c r="P6105" i="14"/>
  <c r="I6105" i="14"/>
  <c r="K6105" i="14" s="1"/>
  <c r="S6104" i="14"/>
  <c r="R6104" i="14"/>
  <c r="P6104" i="14"/>
  <c r="I6104" i="14"/>
  <c r="K6104" i="14" s="1"/>
  <c r="S6103" i="14"/>
  <c r="R6103" i="14"/>
  <c r="P6103" i="14"/>
  <c r="I6103" i="14"/>
  <c r="K6103" i="14" s="1"/>
  <c r="S6102" i="14"/>
  <c r="R6102" i="14"/>
  <c r="P6102" i="14"/>
  <c r="I6102" i="14"/>
  <c r="K6102" i="14" s="1"/>
  <c r="S6101" i="14"/>
  <c r="R6101" i="14"/>
  <c r="P6101" i="14"/>
  <c r="I6101" i="14"/>
  <c r="K6101" i="14" s="1"/>
  <c r="S6100" i="14"/>
  <c r="R6100" i="14"/>
  <c r="P6100" i="14"/>
  <c r="I6100" i="14"/>
  <c r="K6100" i="14" s="1"/>
  <c r="S6099" i="14"/>
  <c r="R6099" i="14"/>
  <c r="P6099" i="14"/>
  <c r="I6099" i="14"/>
  <c r="K6099" i="14" s="1"/>
  <c r="S6098" i="14"/>
  <c r="R6098" i="14"/>
  <c r="P6098" i="14"/>
  <c r="I6098" i="14"/>
  <c r="K6098" i="14" s="1"/>
  <c r="S6097" i="14"/>
  <c r="R6097" i="14"/>
  <c r="P6097" i="14"/>
  <c r="I6097" i="14"/>
  <c r="K6097" i="14" s="1"/>
  <c r="S6096" i="14"/>
  <c r="R6096" i="14"/>
  <c r="P6096" i="14"/>
  <c r="I6096" i="14"/>
  <c r="K6096" i="14" s="1"/>
  <c r="S6095" i="14"/>
  <c r="R6095" i="14"/>
  <c r="P6095" i="14"/>
  <c r="I6095" i="14"/>
  <c r="K6095" i="14" s="1"/>
  <c r="S6094" i="14"/>
  <c r="R6094" i="14"/>
  <c r="P6094" i="14"/>
  <c r="I6094" i="14"/>
  <c r="K6094" i="14" s="1"/>
  <c r="S6093" i="14"/>
  <c r="R6093" i="14"/>
  <c r="P6093" i="14"/>
  <c r="I6093" i="14"/>
  <c r="K6093" i="14" s="1"/>
  <c r="S6092" i="14"/>
  <c r="R6092" i="14"/>
  <c r="P6092" i="14"/>
  <c r="I6092" i="14"/>
  <c r="K6092" i="14" s="1"/>
  <c r="S6091" i="14"/>
  <c r="R6091" i="14"/>
  <c r="P6091" i="14"/>
  <c r="I6091" i="14"/>
  <c r="K6091" i="14" s="1"/>
  <c r="S6090" i="14"/>
  <c r="R6090" i="14"/>
  <c r="P6090" i="14"/>
  <c r="I6090" i="14"/>
  <c r="K6090" i="14" s="1"/>
  <c r="S6089" i="14"/>
  <c r="R6089" i="14"/>
  <c r="P6089" i="14"/>
  <c r="I6089" i="14"/>
  <c r="K6089" i="14" s="1"/>
  <c r="S6088" i="14"/>
  <c r="R6088" i="14"/>
  <c r="P6088" i="14"/>
  <c r="I6088" i="14"/>
  <c r="K6088" i="14" s="1"/>
  <c r="S6087" i="14"/>
  <c r="R6087" i="14"/>
  <c r="P6087" i="14"/>
  <c r="I6087" i="14"/>
  <c r="K6087" i="14" s="1"/>
  <c r="S6086" i="14"/>
  <c r="R6086" i="14"/>
  <c r="P6086" i="14"/>
  <c r="K6086" i="14"/>
  <c r="I6086" i="14"/>
  <c r="S6085" i="14"/>
  <c r="R6085" i="14"/>
  <c r="P6085" i="14"/>
  <c r="I6085" i="14"/>
  <c r="K6085" i="14" s="1"/>
  <c r="S6084" i="14"/>
  <c r="R6084" i="14"/>
  <c r="P6084" i="14"/>
  <c r="I6084" i="14"/>
  <c r="K6084" i="14" s="1"/>
  <c r="S6083" i="14"/>
  <c r="R6083" i="14"/>
  <c r="P6083" i="14"/>
  <c r="I6083" i="14"/>
  <c r="K6083" i="14" s="1"/>
  <c r="S6082" i="14"/>
  <c r="R6082" i="14"/>
  <c r="P6082" i="14"/>
  <c r="I6082" i="14"/>
  <c r="K6082" i="14" s="1"/>
  <c r="S6081" i="14"/>
  <c r="R6081" i="14"/>
  <c r="P6081" i="14"/>
  <c r="I6081" i="14"/>
  <c r="K6081" i="14" s="1"/>
  <c r="S6080" i="14"/>
  <c r="R6080" i="14"/>
  <c r="P6080" i="14"/>
  <c r="I6080" i="14"/>
  <c r="K6080" i="14" s="1"/>
  <c r="S6079" i="14"/>
  <c r="R6079" i="14"/>
  <c r="P6079" i="14"/>
  <c r="I6079" i="14"/>
  <c r="K6079" i="14" s="1"/>
  <c r="S6078" i="14"/>
  <c r="R6078" i="14"/>
  <c r="P6078" i="14"/>
  <c r="I6078" i="14"/>
  <c r="K6078" i="14" s="1"/>
  <c r="S6077" i="14"/>
  <c r="R6077" i="14"/>
  <c r="P6077" i="14"/>
  <c r="I6077" i="14"/>
  <c r="K6077" i="14" s="1"/>
  <c r="S6076" i="14"/>
  <c r="R6076" i="14"/>
  <c r="P6076" i="14"/>
  <c r="I6076" i="14"/>
  <c r="K6076" i="14" s="1"/>
  <c r="S6075" i="14"/>
  <c r="R6075" i="14"/>
  <c r="P6075" i="14"/>
  <c r="I6075" i="14"/>
  <c r="K6075" i="14" s="1"/>
  <c r="S6074" i="14"/>
  <c r="R6074" i="14"/>
  <c r="P6074" i="14"/>
  <c r="I6074" i="14"/>
  <c r="K6074" i="14" s="1"/>
  <c r="S6073" i="14"/>
  <c r="R6073" i="14"/>
  <c r="P6073" i="14"/>
  <c r="I6073" i="14"/>
  <c r="K6073" i="14" s="1"/>
  <c r="S6072" i="14"/>
  <c r="R6072" i="14"/>
  <c r="P6072" i="14"/>
  <c r="I6072" i="14"/>
  <c r="K6072" i="14" s="1"/>
  <c r="S6071" i="14"/>
  <c r="R6071" i="14"/>
  <c r="P6071" i="14"/>
  <c r="I6071" i="14"/>
  <c r="K6071" i="14" s="1"/>
  <c r="S6070" i="14"/>
  <c r="R6070" i="14"/>
  <c r="P6070" i="14"/>
  <c r="I6070" i="14"/>
  <c r="K6070" i="14" s="1"/>
  <c r="S6069" i="14"/>
  <c r="R6069" i="14"/>
  <c r="P6069" i="14"/>
  <c r="I6069" i="14"/>
  <c r="K6069" i="14" s="1"/>
  <c r="S6068" i="14"/>
  <c r="R6068" i="14"/>
  <c r="P6068" i="14"/>
  <c r="I6068" i="14"/>
  <c r="K6068" i="14" s="1"/>
  <c r="S6067" i="14"/>
  <c r="R6067" i="14"/>
  <c r="P6067" i="14"/>
  <c r="K6067" i="14"/>
  <c r="I6067" i="14"/>
  <c r="S6066" i="14"/>
  <c r="R6066" i="14"/>
  <c r="P6066" i="14"/>
  <c r="I6066" i="14"/>
  <c r="K6066" i="14" s="1"/>
  <c r="S6065" i="14"/>
  <c r="R6065" i="14"/>
  <c r="P6065" i="14"/>
  <c r="I6065" i="14"/>
  <c r="K6065" i="14" s="1"/>
  <c r="S6064" i="14"/>
  <c r="R6064" i="14"/>
  <c r="P6064" i="14"/>
  <c r="I6064" i="14"/>
  <c r="K6064" i="14" s="1"/>
  <c r="S6063" i="14"/>
  <c r="R6063" i="14"/>
  <c r="P6063" i="14"/>
  <c r="K6063" i="14"/>
  <c r="I6063" i="14"/>
  <c r="S6062" i="14"/>
  <c r="R6062" i="14"/>
  <c r="P6062" i="14"/>
  <c r="I6062" i="14"/>
  <c r="K6062" i="14" s="1"/>
  <c r="S6061" i="14"/>
  <c r="R6061" i="14"/>
  <c r="P6061" i="14"/>
  <c r="I6061" i="14"/>
  <c r="K6061" i="14" s="1"/>
  <c r="S6060" i="14"/>
  <c r="R6060" i="14"/>
  <c r="P6060" i="14"/>
  <c r="I6060" i="14"/>
  <c r="K6060" i="14" s="1"/>
  <c r="S6059" i="14"/>
  <c r="R6059" i="14"/>
  <c r="P6059" i="14"/>
  <c r="K6059" i="14"/>
  <c r="I6059" i="14"/>
  <c r="S6058" i="14"/>
  <c r="R6058" i="14"/>
  <c r="P6058" i="14"/>
  <c r="I6058" i="14"/>
  <c r="K6058" i="14" s="1"/>
  <c r="S6057" i="14"/>
  <c r="R6057" i="14"/>
  <c r="P6057" i="14"/>
  <c r="I6057" i="14"/>
  <c r="K6057" i="14" s="1"/>
  <c r="S6056" i="14"/>
  <c r="R6056" i="14"/>
  <c r="P6056" i="14"/>
  <c r="I6056" i="14"/>
  <c r="K6056" i="14" s="1"/>
  <c r="S6055" i="14"/>
  <c r="R6055" i="14"/>
  <c r="P6055" i="14"/>
  <c r="I6055" i="14"/>
  <c r="K6055" i="14" s="1"/>
  <c r="S6054" i="14"/>
  <c r="R6054" i="14"/>
  <c r="P6054" i="14"/>
  <c r="I6054" i="14"/>
  <c r="K6054" i="14" s="1"/>
  <c r="S6053" i="14"/>
  <c r="R6053" i="14"/>
  <c r="P6053" i="14"/>
  <c r="I6053" i="14"/>
  <c r="K6053" i="14" s="1"/>
  <c r="S6052" i="14"/>
  <c r="R6052" i="14"/>
  <c r="P6052" i="14"/>
  <c r="I6052" i="14"/>
  <c r="K6052" i="14" s="1"/>
  <c r="S6051" i="14"/>
  <c r="R6051" i="14"/>
  <c r="P6051" i="14"/>
  <c r="I6051" i="14"/>
  <c r="K6051" i="14" s="1"/>
  <c r="S6050" i="14"/>
  <c r="R6050" i="14"/>
  <c r="P6050" i="14"/>
  <c r="K6050" i="14"/>
  <c r="I6050" i="14"/>
  <c r="S6049" i="14"/>
  <c r="R6049" i="14"/>
  <c r="P6049" i="14"/>
  <c r="I6049" i="14"/>
  <c r="K6049" i="14" s="1"/>
  <c r="S6048" i="14"/>
  <c r="R6048" i="14"/>
  <c r="P6048" i="14"/>
  <c r="I6048" i="14"/>
  <c r="K6048" i="14" s="1"/>
  <c r="S6047" i="14"/>
  <c r="R6047" i="14"/>
  <c r="P6047" i="14"/>
  <c r="I6047" i="14"/>
  <c r="K6047" i="14" s="1"/>
  <c r="S6046" i="14"/>
  <c r="R6046" i="14"/>
  <c r="P6046" i="14"/>
  <c r="K6046" i="14"/>
  <c r="I6046" i="14"/>
  <c r="S6045" i="14"/>
  <c r="R6045" i="14"/>
  <c r="P6045" i="14"/>
  <c r="I6045" i="14"/>
  <c r="K6045" i="14" s="1"/>
  <c r="S6044" i="14"/>
  <c r="R6044" i="14"/>
  <c r="P6044" i="14"/>
  <c r="I6044" i="14"/>
  <c r="K6044" i="14" s="1"/>
  <c r="S6043" i="14"/>
  <c r="R6043" i="14"/>
  <c r="P6043" i="14"/>
  <c r="I6043" i="14"/>
  <c r="K6043" i="14" s="1"/>
  <c r="S6042" i="14"/>
  <c r="R6042" i="14"/>
  <c r="P6042" i="14"/>
  <c r="K6042" i="14"/>
  <c r="I6042" i="14"/>
  <c r="S6041" i="14"/>
  <c r="R6041" i="14"/>
  <c r="P6041" i="14"/>
  <c r="I6041" i="14"/>
  <c r="K6041" i="14" s="1"/>
  <c r="S6040" i="14"/>
  <c r="R6040" i="14"/>
  <c r="P6040" i="14"/>
  <c r="I6040" i="14"/>
  <c r="K6040" i="14" s="1"/>
  <c r="S6039" i="14"/>
  <c r="R6039" i="14"/>
  <c r="P6039" i="14"/>
  <c r="I6039" i="14"/>
  <c r="K6039" i="14" s="1"/>
  <c r="S6038" i="14"/>
  <c r="R6038" i="14"/>
  <c r="P6038" i="14"/>
  <c r="I6038" i="14"/>
  <c r="K6038" i="14" s="1"/>
  <c r="S6037" i="14"/>
  <c r="R6037" i="14"/>
  <c r="P6037" i="14"/>
  <c r="I6037" i="14"/>
  <c r="K6037" i="14" s="1"/>
  <c r="S6036" i="14"/>
  <c r="R6036" i="14"/>
  <c r="P6036" i="14"/>
  <c r="I6036" i="14"/>
  <c r="K6036" i="14" s="1"/>
  <c r="S6035" i="14"/>
  <c r="R6035" i="14"/>
  <c r="P6035" i="14"/>
  <c r="I6035" i="14"/>
  <c r="K6035" i="14" s="1"/>
  <c r="S6034" i="14"/>
  <c r="R6034" i="14"/>
  <c r="P6034" i="14"/>
  <c r="I6034" i="14"/>
  <c r="K6034" i="14" s="1"/>
  <c r="S6033" i="14"/>
  <c r="R6033" i="14"/>
  <c r="P6033" i="14"/>
  <c r="I6033" i="14"/>
  <c r="K6033" i="14" s="1"/>
  <c r="S6032" i="14"/>
  <c r="R6032" i="14"/>
  <c r="P6032" i="14"/>
  <c r="I6032" i="14"/>
  <c r="K6032" i="14" s="1"/>
  <c r="S6031" i="14"/>
  <c r="R6031" i="14"/>
  <c r="P6031" i="14"/>
  <c r="I6031" i="14"/>
  <c r="K6031" i="14" s="1"/>
  <c r="S6030" i="14"/>
  <c r="R6030" i="14"/>
  <c r="P6030" i="14"/>
  <c r="I6030" i="14"/>
  <c r="K6030" i="14" s="1"/>
  <c r="S6029" i="14"/>
  <c r="R6029" i="14"/>
  <c r="P6029" i="14"/>
  <c r="I6029" i="14"/>
  <c r="K6029" i="14" s="1"/>
  <c r="S6028" i="14"/>
  <c r="R6028" i="14"/>
  <c r="P6028" i="14"/>
  <c r="I6028" i="14"/>
  <c r="K6028" i="14" s="1"/>
  <c r="S6027" i="14"/>
  <c r="R6027" i="14"/>
  <c r="P6027" i="14"/>
  <c r="I6027" i="14"/>
  <c r="K6027" i="14" s="1"/>
  <c r="S6026" i="14"/>
  <c r="R6026" i="14"/>
  <c r="P6026" i="14"/>
  <c r="I6026" i="14"/>
  <c r="K6026" i="14" s="1"/>
  <c r="S6025" i="14"/>
  <c r="R6025" i="14"/>
  <c r="P6025" i="14"/>
  <c r="I6025" i="14"/>
  <c r="K6025" i="14" s="1"/>
  <c r="S6024" i="14"/>
  <c r="R6024" i="14"/>
  <c r="P6024" i="14"/>
  <c r="I6024" i="14"/>
  <c r="K6024" i="14" s="1"/>
  <c r="S6023" i="14"/>
  <c r="R6023" i="14"/>
  <c r="P6023" i="14"/>
  <c r="I6023" i="14"/>
  <c r="K6023" i="14" s="1"/>
  <c r="S6022" i="14"/>
  <c r="R6022" i="14"/>
  <c r="P6022" i="14"/>
  <c r="I6022" i="14"/>
  <c r="K6022" i="14" s="1"/>
  <c r="S6021" i="14"/>
  <c r="R6021" i="14"/>
  <c r="P6021" i="14"/>
  <c r="I6021" i="14"/>
  <c r="K6021" i="14" s="1"/>
  <c r="S6020" i="14"/>
  <c r="R6020" i="14"/>
  <c r="P6020" i="14"/>
  <c r="I6020" i="14"/>
  <c r="K6020" i="14" s="1"/>
  <c r="S6019" i="14"/>
  <c r="R6019" i="14"/>
  <c r="P6019" i="14"/>
  <c r="I6019" i="14"/>
  <c r="K6019" i="14" s="1"/>
  <c r="S6018" i="14"/>
  <c r="R6018" i="14"/>
  <c r="P6018" i="14"/>
  <c r="I6018" i="14"/>
  <c r="K6018" i="14" s="1"/>
  <c r="S6017" i="14"/>
  <c r="R6017" i="14"/>
  <c r="P6017" i="14"/>
  <c r="I6017" i="14"/>
  <c r="K6017" i="14" s="1"/>
  <c r="S6016" i="14"/>
  <c r="R6016" i="14"/>
  <c r="P6016" i="14"/>
  <c r="I6016" i="14"/>
  <c r="K6016" i="14" s="1"/>
  <c r="S6015" i="14"/>
  <c r="R6015" i="14"/>
  <c r="P6015" i="14"/>
  <c r="K6015" i="14"/>
  <c r="I6015" i="14"/>
  <c r="S6014" i="14"/>
  <c r="R6014" i="14"/>
  <c r="P6014" i="14"/>
  <c r="K6014" i="14"/>
  <c r="I6014" i="14"/>
  <c r="S6013" i="14"/>
  <c r="R6013" i="14"/>
  <c r="P6013" i="14"/>
  <c r="I6013" i="14"/>
  <c r="K6013" i="14" s="1"/>
  <c r="S6012" i="14"/>
  <c r="R6012" i="14"/>
  <c r="P6012" i="14"/>
  <c r="I6012" i="14"/>
  <c r="K6012" i="14" s="1"/>
  <c r="S6011" i="14"/>
  <c r="R6011" i="14"/>
  <c r="P6011" i="14"/>
  <c r="I6011" i="14"/>
  <c r="K6011" i="14" s="1"/>
  <c r="S6010" i="14"/>
  <c r="R6010" i="14"/>
  <c r="P6010" i="14"/>
  <c r="I6010" i="14"/>
  <c r="K6010" i="14" s="1"/>
  <c r="S6009" i="14"/>
  <c r="R6009" i="14"/>
  <c r="P6009" i="14"/>
  <c r="I6009" i="14"/>
  <c r="K6009" i="14" s="1"/>
  <c r="S6008" i="14"/>
  <c r="R6008" i="14"/>
  <c r="P6008" i="14"/>
  <c r="I6008" i="14"/>
  <c r="K6008" i="14" s="1"/>
  <c r="S6007" i="14"/>
  <c r="R6007" i="14"/>
  <c r="P6007" i="14"/>
  <c r="K6007" i="14"/>
  <c r="I6007" i="14"/>
  <c r="S6006" i="14"/>
  <c r="R6006" i="14"/>
  <c r="P6006" i="14"/>
  <c r="K6006" i="14"/>
  <c r="I6006" i="14"/>
  <c r="S6005" i="14"/>
  <c r="R6005" i="14"/>
  <c r="P6005" i="14"/>
  <c r="I6005" i="14"/>
  <c r="K6005" i="14" s="1"/>
  <c r="S6004" i="14"/>
  <c r="R6004" i="14"/>
  <c r="P6004" i="14"/>
  <c r="I6004" i="14"/>
  <c r="K6004" i="14" s="1"/>
  <c r="S6003" i="14"/>
  <c r="R6003" i="14"/>
  <c r="P6003" i="14"/>
  <c r="I6003" i="14"/>
  <c r="K6003" i="14" s="1"/>
  <c r="S6002" i="14"/>
  <c r="R6002" i="14"/>
  <c r="P6002" i="14"/>
  <c r="I6002" i="14"/>
  <c r="K6002" i="14" s="1"/>
  <c r="S6001" i="14"/>
  <c r="R6001" i="14"/>
  <c r="P6001" i="14"/>
  <c r="I6001" i="14"/>
  <c r="K6001" i="14" s="1"/>
  <c r="S6000" i="14"/>
  <c r="R6000" i="14"/>
  <c r="P6000" i="14"/>
  <c r="I6000" i="14"/>
  <c r="K6000" i="14" s="1"/>
  <c r="S5999" i="14"/>
  <c r="R5999" i="14"/>
  <c r="P5999" i="14"/>
  <c r="K5999" i="14"/>
  <c r="I5999" i="14"/>
  <c r="S5998" i="14"/>
  <c r="R5998" i="14"/>
  <c r="P5998" i="14"/>
  <c r="K5998" i="14"/>
  <c r="I5998" i="14"/>
  <c r="S5997" i="14"/>
  <c r="R5997" i="14"/>
  <c r="P5997" i="14"/>
  <c r="I5997" i="14"/>
  <c r="K5997" i="14" s="1"/>
  <c r="S5996" i="14"/>
  <c r="R5996" i="14"/>
  <c r="P5996" i="14"/>
  <c r="I5996" i="14"/>
  <c r="K5996" i="14" s="1"/>
  <c r="S5995" i="14"/>
  <c r="R5995" i="14"/>
  <c r="P5995" i="14"/>
  <c r="I5995" i="14"/>
  <c r="K5995" i="14" s="1"/>
  <c r="S5994" i="14"/>
  <c r="R5994" i="14"/>
  <c r="P5994" i="14"/>
  <c r="K5994" i="14"/>
  <c r="I5994" i="14"/>
  <c r="S5993" i="14"/>
  <c r="R5993" i="14"/>
  <c r="P5993" i="14"/>
  <c r="I5993" i="14"/>
  <c r="K5993" i="14" s="1"/>
  <c r="S5992" i="14"/>
  <c r="R5992" i="14"/>
  <c r="P5992" i="14"/>
  <c r="I5992" i="14"/>
  <c r="K5992" i="14" s="1"/>
  <c r="S5991" i="14"/>
  <c r="R5991" i="14"/>
  <c r="P5991" i="14"/>
  <c r="I5991" i="14"/>
  <c r="K5991" i="14" s="1"/>
  <c r="S5990" i="14"/>
  <c r="R5990" i="14"/>
  <c r="P5990" i="14"/>
  <c r="K5990" i="14"/>
  <c r="I5990" i="14"/>
  <c r="S5989" i="14"/>
  <c r="R5989" i="14"/>
  <c r="P5989" i="14"/>
  <c r="I5989" i="14"/>
  <c r="K5989" i="14" s="1"/>
  <c r="S5988" i="14"/>
  <c r="R5988" i="14"/>
  <c r="P5988" i="14"/>
  <c r="I5988" i="14"/>
  <c r="K5988" i="14" s="1"/>
  <c r="S5987" i="14"/>
  <c r="R5987" i="14"/>
  <c r="P5987" i="14"/>
  <c r="K5987" i="14"/>
  <c r="I5987" i="14"/>
  <c r="S5986" i="14"/>
  <c r="R5986" i="14"/>
  <c r="P5986" i="14"/>
  <c r="I5986" i="14"/>
  <c r="K5986" i="14" s="1"/>
  <c r="S5985" i="14"/>
  <c r="R5985" i="14"/>
  <c r="P5985" i="14"/>
  <c r="I5985" i="14"/>
  <c r="K5985" i="14" s="1"/>
  <c r="S5984" i="14"/>
  <c r="R5984" i="14"/>
  <c r="P5984" i="14"/>
  <c r="I5984" i="14"/>
  <c r="K5984" i="14" s="1"/>
  <c r="S5983" i="14"/>
  <c r="R5983" i="14"/>
  <c r="P5983" i="14"/>
  <c r="K5983" i="14"/>
  <c r="I5983" i="14"/>
  <c r="S5982" i="14"/>
  <c r="R5982" i="14"/>
  <c r="P5982" i="14"/>
  <c r="I5982" i="14"/>
  <c r="K5982" i="14" s="1"/>
  <c r="S5981" i="14"/>
  <c r="R5981" i="14"/>
  <c r="P5981" i="14"/>
  <c r="I5981" i="14"/>
  <c r="K5981" i="14" s="1"/>
  <c r="S5980" i="14"/>
  <c r="R5980" i="14"/>
  <c r="P5980" i="14"/>
  <c r="I5980" i="14"/>
  <c r="K5980" i="14" s="1"/>
  <c r="S5979" i="14"/>
  <c r="R5979" i="14"/>
  <c r="P5979" i="14"/>
  <c r="I5979" i="14"/>
  <c r="K5979" i="14" s="1"/>
  <c r="S5978" i="14"/>
  <c r="R5978" i="14"/>
  <c r="P5978" i="14"/>
  <c r="I5978" i="14"/>
  <c r="K5978" i="14" s="1"/>
  <c r="S5977" i="14"/>
  <c r="R5977" i="14"/>
  <c r="P5977" i="14"/>
  <c r="I5977" i="14"/>
  <c r="K5977" i="14" s="1"/>
  <c r="S5976" i="14"/>
  <c r="R5976" i="14"/>
  <c r="P5976" i="14"/>
  <c r="I5976" i="14"/>
  <c r="K5976" i="14" s="1"/>
  <c r="S5975" i="14"/>
  <c r="R5975" i="14"/>
  <c r="P5975" i="14"/>
  <c r="I5975" i="14"/>
  <c r="K5975" i="14" s="1"/>
  <c r="S5974" i="14"/>
  <c r="R5974" i="14"/>
  <c r="P5974" i="14"/>
  <c r="I5974" i="14"/>
  <c r="K5974" i="14" s="1"/>
  <c r="S5973" i="14"/>
  <c r="R5973" i="14"/>
  <c r="P5973" i="14"/>
  <c r="I5973" i="14"/>
  <c r="K5973" i="14" s="1"/>
  <c r="S5972" i="14"/>
  <c r="R5972" i="14"/>
  <c r="P5972" i="14"/>
  <c r="I5972" i="14"/>
  <c r="K5972" i="14" s="1"/>
  <c r="S5971" i="14"/>
  <c r="R5971" i="14"/>
  <c r="P5971" i="14"/>
  <c r="I5971" i="14"/>
  <c r="K5971" i="14" s="1"/>
  <c r="S5970" i="14"/>
  <c r="R5970" i="14"/>
  <c r="P5970" i="14"/>
  <c r="I5970" i="14"/>
  <c r="K5970" i="14" s="1"/>
  <c r="S5969" i="14"/>
  <c r="R5969" i="14"/>
  <c r="P5969" i="14"/>
  <c r="I5969" i="14"/>
  <c r="K5969" i="14" s="1"/>
  <c r="S5968" i="14"/>
  <c r="R5968" i="14"/>
  <c r="P5968" i="14"/>
  <c r="I5968" i="14"/>
  <c r="K5968" i="14" s="1"/>
  <c r="S5967" i="14"/>
  <c r="R5967" i="14"/>
  <c r="P5967" i="14"/>
  <c r="K5967" i="14"/>
  <c r="I5967" i="14"/>
  <c r="S5966" i="14"/>
  <c r="R5966" i="14"/>
  <c r="P5966" i="14"/>
  <c r="K5966" i="14"/>
  <c r="I5966" i="14"/>
  <c r="S5965" i="14"/>
  <c r="R5965" i="14"/>
  <c r="P5965" i="14"/>
  <c r="I5965" i="14"/>
  <c r="K5965" i="14" s="1"/>
  <c r="S5964" i="14"/>
  <c r="R5964" i="14"/>
  <c r="P5964" i="14"/>
  <c r="I5964" i="14"/>
  <c r="K5964" i="14" s="1"/>
  <c r="S5963" i="14"/>
  <c r="R5963" i="14"/>
  <c r="P5963" i="14"/>
  <c r="I5963" i="14"/>
  <c r="K5963" i="14" s="1"/>
  <c r="S5962" i="14"/>
  <c r="R5962" i="14"/>
  <c r="P5962" i="14"/>
  <c r="I5962" i="14"/>
  <c r="K5962" i="14" s="1"/>
  <c r="S5961" i="14"/>
  <c r="R5961" i="14"/>
  <c r="P5961" i="14"/>
  <c r="I5961" i="14"/>
  <c r="K5961" i="14" s="1"/>
  <c r="S5960" i="14"/>
  <c r="R5960" i="14"/>
  <c r="P5960" i="14"/>
  <c r="I5960" i="14"/>
  <c r="K5960" i="14" s="1"/>
  <c r="S5959" i="14"/>
  <c r="R5959" i="14"/>
  <c r="P5959" i="14"/>
  <c r="K5959" i="14"/>
  <c r="I5959" i="14"/>
  <c r="S5958" i="14"/>
  <c r="R5958" i="14"/>
  <c r="P5958" i="14"/>
  <c r="I5958" i="14"/>
  <c r="K5958" i="14" s="1"/>
  <c r="S5957" i="14"/>
  <c r="R5957" i="14"/>
  <c r="P5957" i="14"/>
  <c r="I5957" i="14"/>
  <c r="K5957" i="14" s="1"/>
  <c r="S5956" i="14"/>
  <c r="R5956" i="14"/>
  <c r="P5956" i="14"/>
  <c r="I5956" i="14"/>
  <c r="K5956" i="14" s="1"/>
  <c r="S5955" i="14"/>
  <c r="R5955" i="14"/>
  <c r="P5955" i="14"/>
  <c r="I5955" i="14"/>
  <c r="K5955" i="14" s="1"/>
  <c r="S5954" i="14"/>
  <c r="R5954" i="14"/>
  <c r="P5954" i="14"/>
  <c r="I5954" i="14"/>
  <c r="K5954" i="14" s="1"/>
  <c r="S5953" i="14"/>
  <c r="R5953" i="14"/>
  <c r="P5953" i="14"/>
  <c r="I5953" i="14"/>
  <c r="K5953" i="14" s="1"/>
  <c r="S5952" i="14"/>
  <c r="R5952" i="14"/>
  <c r="P5952" i="14"/>
  <c r="I5952" i="14"/>
  <c r="K5952" i="14" s="1"/>
  <c r="S5951" i="14"/>
  <c r="R5951" i="14"/>
  <c r="P5951" i="14"/>
  <c r="I5951" i="14"/>
  <c r="K5951" i="14" s="1"/>
  <c r="S5950" i="14"/>
  <c r="R5950" i="14"/>
  <c r="P5950" i="14"/>
  <c r="K5950" i="14"/>
  <c r="I5950" i="14"/>
  <c r="S5949" i="14"/>
  <c r="R5949" i="14"/>
  <c r="P5949" i="14"/>
  <c r="I5949" i="14"/>
  <c r="K5949" i="14" s="1"/>
  <c r="S5948" i="14"/>
  <c r="R5948" i="14"/>
  <c r="P5948" i="14"/>
  <c r="I5948" i="14"/>
  <c r="K5948" i="14" s="1"/>
  <c r="S5947" i="14"/>
  <c r="R5947" i="14"/>
  <c r="P5947" i="14"/>
  <c r="I5947" i="14"/>
  <c r="K5947" i="14" s="1"/>
  <c r="S5946" i="14"/>
  <c r="R5946" i="14"/>
  <c r="P5946" i="14"/>
  <c r="I5946" i="14"/>
  <c r="K5946" i="14" s="1"/>
  <c r="S5945" i="14"/>
  <c r="R5945" i="14"/>
  <c r="P5945" i="14"/>
  <c r="I5945" i="14"/>
  <c r="K5945" i="14" s="1"/>
  <c r="S5944" i="14"/>
  <c r="R5944" i="14"/>
  <c r="P5944" i="14"/>
  <c r="I5944" i="14"/>
  <c r="K5944" i="14" s="1"/>
  <c r="S5943" i="14"/>
  <c r="R5943" i="14"/>
  <c r="P5943" i="14"/>
  <c r="I5943" i="14"/>
  <c r="K5943" i="14" s="1"/>
  <c r="S5942" i="14"/>
  <c r="R5942" i="14"/>
  <c r="P5942" i="14"/>
  <c r="I5942" i="14"/>
  <c r="K5942" i="14" s="1"/>
  <c r="S5941" i="14"/>
  <c r="R5941" i="14"/>
  <c r="P5941" i="14"/>
  <c r="I5941" i="14"/>
  <c r="K5941" i="14" s="1"/>
  <c r="S5940" i="14"/>
  <c r="R5940" i="14"/>
  <c r="P5940" i="14"/>
  <c r="I5940" i="14"/>
  <c r="K5940" i="14" s="1"/>
  <c r="S5939" i="14"/>
  <c r="R5939" i="14"/>
  <c r="P5939" i="14"/>
  <c r="K5939" i="14"/>
  <c r="I5939" i="14"/>
  <c r="S5938" i="14"/>
  <c r="R5938" i="14"/>
  <c r="P5938" i="14"/>
  <c r="K5938" i="14"/>
  <c r="I5938" i="14"/>
  <c r="S5937" i="14"/>
  <c r="R5937" i="14"/>
  <c r="P5937" i="14"/>
  <c r="I5937" i="14"/>
  <c r="K5937" i="14" s="1"/>
  <c r="S5936" i="14"/>
  <c r="R5936" i="14"/>
  <c r="P5936" i="14"/>
  <c r="I5936" i="14"/>
  <c r="K5936" i="14" s="1"/>
  <c r="S5935" i="14"/>
  <c r="R5935" i="14"/>
  <c r="P5935" i="14"/>
  <c r="I5935" i="14"/>
  <c r="K5935" i="14" s="1"/>
  <c r="S5934" i="14"/>
  <c r="R5934" i="14"/>
  <c r="P5934" i="14"/>
  <c r="I5934" i="14"/>
  <c r="K5934" i="14" s="1"/>
  <c r="S5933" i="14"/>
  <c r="R5933" i="14"/>
  <c r="P5933" i="14"/>
  <c r="I5933" i="14"/>
  <c r="K5933" i="14" s="1"/>
  <c r="S5932" i="14"/>
  <c r="R5932" i="14"/>
  <c r="P5932" i="14"/>
  <c r="I5932" i="14"/>
  <c r="K5932" i="14" s="1"/>
  <c r="S5931" i="14"/>
  <c r="R5931" i="14"/>
  <c r="P5931" i="14"/>
  <c r="K5931" i="14"/>
  <c r="I5931" i="14"/>
  <c r="S5930" i="14"/>
  <c r="R5930" i="14"/>
  <c r="P5930" i="14"/>
  <c r="K5930" i="14"/>
  <c r="I5930" i="14"/>
  <c r="S5929" i="14"/>
  <c r="R5929" i="14"/>
  <c r="P5929" i="14"/>
  <c r="I5929" i="14"/>
  <c r="K5929" i="14" s="1"/>
  <c r="S5928" i="14"/>
  <c r="R5928" i="14"/>
  <c r="P5928" i="14"/>
  <c r="I5928" i="14"/>
  <c r="K5928" i="14" s="1"/>
  <c r="S5927" i="14"/>
  <c r="R5927" i="14"/>
  <c r="P5927" i="14"/>
  <c r="I5927" i="14"/>
  <c r="K5927" i="14" s="1"/>
  <c r="S5926" i="14"/>
  <c r="R5926" i="14"/>
  <c r="P5926" i="14"/>
  <c r="K5926" i="14"/>
  <c r="I5926" i="14"/>
  <c r="S5925" i="14"/>
  <c r="R5925" i="14"/>
  <c r="P5925" i="14"/>
  <c r="I5925" i="14"/>
  <c r="K5925" i="14" s="1"/>
  <c r="S5924" i="14"/>
  <c r="R5924" i="14"/>
  <c r="P5924" i="14"/>
  <c r="I5924" i="14"/>
  <c r="K5924" i="14" s="1"/>
  <c r="S5923" i="14"/>
  <c r="R5923" i="14"/>
  <c r="P5923" i="14"/>
  <c r="I5923" i="14"/>
  <c r="K5923" i="14" s="1"/>
  <c r="S5922" i="14"/>
  <c r="R5922" i="14"/>
  <c r="P5922" i="14"/>
  <c r="K5922" i="14"/>
  <c r="I5922" i="14"/>
  <c r="S5921" i="14"/>
  <c r="R5921" i="14"/>
  <c r="P5921" i="14"/>
  <c r="I5921" i="14"/>
  <c r="K5921" i="14" s="1"/>
  <c r="S5920" i="14"/>
  <c r="R5920" i="14"/>
  <c r="P5920" i="14"/>
  <c r="I5920" i="14"/>
  <c r="K5920" i="14" s="1"/>
  <c r="S5919" i="14"/>
  <c r="R5919" i="14"/>
  <c r="P5919" i="14"/>
  <c r="I5919" i="14"/>
  <c r="K5919" i="14" s="1"/>
  <c r="S5918" i="14"/>
  <c r="R5918" i="14"/>
  <c r="P5918" i="14"/>
  <c r="K5918" i="14"/>
  <c r="I5918" i="14"/>
  <c r="S5917" i="14"/>
  <c r="R5917" i="14"/>
  <c r="P5917" i="14"/>
  <c r="I5917" i="14"/>
  <c r="K5917" i="14" s="1"/>
  <c r="S5916" i="14"/>
  <c r="R5916" i="14"/>
  <c r="P5916" i="14"/>
  <c r="I5916" i="14"/>
  <c r="K5916" i="14" s="1"/>
  <c r="S5915" i="14"/>
  <c r="R5915" i="14"/>
  <c r="P5915" i="14"/>
  <c r="K5915" i="14"/>
  <c r="I5915" i="14"/>
  <c r="S5914" i="14"/>
  <c r="R5914" i="14"/>
  <c r="P5914" i="14"/>
  <c r="I5914" i="14"/>
  <c r="K5914" i="14" s="1"/>
  <c r="S5913" i="14"/>
  <c r="R5913" i="14"/>
  <c r="P5913" i="14"/>
  <c r="I5913" i="14"/>
  <c r="K5913" i="14" s="1"/>
  <c r="S5912" i="14"/>
  <c r="R5912" i="14"/>
  <c r="P5912" i="14"/>
  <c r="I5912" i="14"/>
  <c r="K5912" i="14" s="1"/>
  <c r="S5911" i="14"/>
  <c r="R5911" i="14"/>
  <c r="P5911" i="14"/>
  <c r="K5911" i="14"/>
  <c r="I5911" i="14"/>
  <c r="S5910" i="14"/>
  <c r="R5910" i="14"/>
  <c r="P5910" i="14"/>
  <c r="I5910" i="14"/>
  <c r="K5910" i="14" s="1"/>
  <c r="S5909" i="14"/>
  <c r="R5909" i="14"/>
  <c r="P5909" i="14"/>
  <c r="I5909" i="14"/>
  <c r="K5909" i="14" s="1"/>
  <c r="S5908" i="14"/>
  <c r="R5908" i="14"/>
  <c r="P5908" i="14"/>
  <c r="I5908" i="14"/>
  <c r="K5908" i="14" s="1"/>
  <c r="S5907" i="14"/>
  <c r="R5907" i="14"/>
  <c r="P5907" i="14"/>
  <c r="I5907" i="14"/>
  <c r="K5907" i="14" s="1"/>
  <c r="S5906" i="14"/>
  <c r="R5906" i="14"/>
  <c r="P5906" i="14"/>
  <c r="K5906" i="14"/>
  <c r="I5906" i="14"/>
  <c r="S5905" i="14"/>
  <c r="R5905" i="14"/>
  <c r="P5905" i="14"/>
  <c r="I5905" i="14"/>
  <c r="K5905" i="14" s="1"/>
  <c r="S5904" i="14"/>
  <c r="R5904" i="14"/>
  <c r="P5904" i="14"/>
  <c r="I5904" i="14"/>
  <c r="K5904" i="14" s="1"/>
  <c r="S5903" i="14"/>
  <c r="R5903" i="14"/>
  <c r="P5903" i="14"/>
  <c r="I5903" i="14"/>
  <c r="K5903" i="14" s="1"/>
  <c r="S5902" i="14"/>
  <c r="R5902" i="14"/>
  <c r="P5902" i="14"/>
  <c r="I5902" i="14"/>
  <c r="K5902" i="14" s="1"/>
  <c r="S5901" i="14"/>
  <c r="R5901" i="14"/>
  <c r="P5901" i="14"/>
  <c r="I5901" i="14"/>
  <c r="K5901" i="14" s="1"/>
  <c r="S5900" i="14"/>
  <c r="R5900" i="14"/>
  <c r="P5900" i="14"/>
  <c r="I5900" i="14"/>
  <c r="K5900" i="14" s="1"/>
  <c r="S5899" i="14"/>
  <c r="R5899" i="14"/>
  <c r="P5899" i="14"/>
  <c r="I5899" i="14"/>
  <c r="K5899" i="14" s="1"/>
  <c r="S5898" i="14"/>
  <c r="R5898" i="14"/>
  <c r="P5898" i="14"/>
  <c r="I5898" i="14"/>
  <c r="K5898" i="14" s="1"/>
  <c r="S5897" i="14"/>
  <c r="R5897" i="14"/>
  <c r="P5897" i="14"/>
  <c r="I5897" i="14"/>
  <c r="K5897" i="14" s="1"/>
  <c r="S5896" i="14"/>
  <c r="R5896" i="14"/>
  <c r="P5896" i="14"/>
  <c r="I5896" i="14"/>
  <c r="K5896" i="14" s="1"/>
  <c r="S5895" i="14"/>
  <c r="R5895" i="14"/>
  <c r="P5895" i="14"/>
  <c r="K5895" i="14"/>
  <c r="I5895" i="14"/>
  <c r="S5894" i="14"/>
  <c r="R5894" i="14"/>
  <c r="P5894" i="14"/>
  <c r="I5894" i="14"/>
  <c r="K5894" i="14" s="1"/>
  <c r="S5893" i="14"/>
  <c r="R5893" i="14"/>
  <c r="P5893" i="14"/>
  <c r="I5893" i="14"/>
  <c r="K5893" i="14" s="1"/>
  <c r="S5892" i="14"/>
  <c r="R5892" i="14"/>
  <c r="P5892" i="14"/>
  <c r="I5892" i="14"/>
  <c r="K5892" i="14" s="1"/>
  <c r="S5891" i="14"/>
  <c r="R5891" i="14"/>
  <c r="P5891" i="14"/>
  <c r="K5891" i="14"/>
  <c r="I5891" i="14"/>
  <c r="S5890" i="14"/>
  <c r="R5890" i="14"/>
  <c r="P5890" i="14"/>
  <c r="I5890" i="14"/>
  <c r="K5890" i="14" s="1"/>
  <c r="S5889" i="14"/>
  <c r="R5889" i="14"/>
  <c r="P5889" i="14"/>
  <c r="I5889" i="14"/>
  <c r="K5889" i="14" s="1"/>
  <c r="S5888" i="14"/>
  <c r="R5888" i="14"/>
  <c r="P5888" i="14"/>
  <c r="I5888" i="14"/>
  <c r="K5888" i="14" s="1"/>
  <c r="S5887" i="14"/>
  <c r="R5887" i="14"/>
  <c r="P5887" i="14"/>
  <c r="K5887" i="14"/>
  <c r="I5887" i="14"/>
  <c r="S5886" i="14"/>
  <c r="R5886" i="14"/>
  <c r="P5886" i="14"/>
  <c r="K5886" i="14"/>
  <c r="I5886" i="14"/>
  <c r="S5885" i="14"/>
  <c r="R5885" i="14"/>
  <c r="P5885" i="14"/>
  <c r="I5885" i="14"/>
  <c r="K5885" i="14" s="1"/>
  <c r="S5884" i="14"/>
  <c r="R5884" i="14"/>
  <c r="P5884" i="14"/>
  <c r="I5884" i="14"/>
  <c r="K5884" i="14" s="1"/>
  <c r="S5883" i="14"/>
  <c r="R5883" i="14"/>
  <c r="P5883" i="14"/>
  <c r="I5883" i="14"/>
  <c r="K5883" i="14" s="1"/>
  <c r="S5882" i="14"/>
  <c r="R5882" i="14"/>
  <c r="P5882" i="14"/>
  <c r="K5882" i="14"/>
  <c r="I5882" i="14"/>
  <c r="S5881" i="14"/>
  <c r="R5881" i="14"/>
  <c r="P5881" i="14"/>
  <c r="I5881" i="14"/>
  <c r="K5881" i="14" s="1"/>
  <c r="S5880" i="14"/>
  <c r="R5880" i="14"/>
  <c r="P5880" i="14"/>
  <c r="I5880" i="14"/>
  <c r="K5880" i="14" s="1"/>
  <c r="S5879" i="14"/>
  <c r="R5879" i="14"/>
  <c r="P5879" i="14"/>
  <c r="I5879" i="14"/>
  <c r="K5879" i="14" s="1"/>
  <c r="S5878" i="14"/>
  <c r="R5878" i="14"/>
  <c r="P5878" i="14"/>
  <c r="I5878" i="14"/>
  <c r="K5878" i="14" s="1"/>
  <c r="S5877" i="14"/>
  <c r="R5877" i="14"/>
  <c r="P5877" i="14"/>
  <c r="I5877" i="14"/>
  <c r="K5877" i="14" s="1"/>
  <c r="S5876" i="14"/>
  <c r="R5876" i="14"/>
  <c r="P5876" i="14"/>
  <c r="I5876" i="14"/>
  <c r="K5876" i="14" s="1"/>
  <c r="S5875" i="14"/>
  <c r="R5875" i="14"/>
  <c r="P5875" i="14"/>
  <c r="I5875" i="14"/>
  <c r="K5875" i="14" s="1"/>
  <c r="S5874" i="14"/>
  <c r="R5874" i="14"/>
  <c r="P5874" i="14"/>
  <c r="I5874" i="14"/>
  <c r="K5874" i="14" s="1"/>
  <c r="S5873" i="14"/>
  <c r="R5873" i="14"/>
  <c r="P5873" i="14"/>
  <c r="I5873" i="14"/>
  <c r="K5873" i="14" s="1"/>
  <c r="S5872" i="14"/>
  <c r="R5872" i="14"/>
  <c r="P5872" i="14"/>
  <c r="I5872" i="14"/>
  <c r="K5872" i="14" s="1"/>
  <c r="S5871" i="14"/>
  <c r="R5871" i="14"/>
  <c r="P5871" i="14"/>
  <c r="I5871" i="14"/>
  <c r="K5871" i="14" s="1"/>
  <c r="S5870" i="14"/>
  <c r="R5870" i="14"/>
  <c r="P5870" i="14"/>
  <c r="K5870" i="14"/>
  <c r="I5870" i="14"/>
  <c r="S5869" i="14"/>
  <c r="R5869" i="14"/>
  <c r="P5869" i="14"/>
  <c r="I5869" i="14"/>
  <c r="K5869" i="14" s="1"/>
  <c r="S5868" i="14"/>
  <c r="R5868" i="14"/>
  <c r="P5868" i="14"/>
  <c r="I5868" i="14"/>
  <c r="K5868" i="14" s="1"/>
  <c r="S5867" i="14"/>
  <c r="R5867" i="14"/>
  <c r="P5867" i="14"/>
  <c r="I5867" i="14"/>
  <c r="K5867" i="14" s="1"/>
  <c r="S5866" i="14"/>
  <c r="R5866" i="14"/>
  <c r="P5866" i="14"/>
  <c r="K5866" i="14"/>
  <c r="I5866" i="14"/>
  <c r="S5865" i="14"/>
  <c r="R5865" i="14"/>
  <c r="P5865" i="14"/>
  <c r="I5865" i="14"/>
  <c r="K5865" i="14" s="1"/>
  <c r="S5864" i="14"/>
  <c r="R5864" i="14"/>
  <c r="P5864" i="14"/>
  <c r="I5864" i="14"/>
  <c r="K5864" i="14" s="1"/>
  <c r="S5863" i="14"/>
  <c r="R5863" i="14"/>
  <c r="P5863" i="14"/>
  <c r="I5863" i="14"/>
  <c r="K5863" i="14" s="1"/>
  <c r="S5862" i="14"/>
  <c r="R5862" i="14"/>
  <c r="P5862" i="14"/>
  <c r="I5862" i="14"/>
  <c r="K5862" i="14" s="1"/>
  <c r="S5861" i="14"/>
  <c r="R5861" i="14"/>
  <c r="P5861" i="14"/>
  <c r="I5861" i="14"/>
  <c r="K5861" i="14" s="1"/>
  <c r="S5860" i="14"/>
  <c r="R5860" i="14"/>
  <c r="P5860" i="14"/>
  <c r="I5860" i="14"/>
  <c r="K5860" i="14" s="1"/>
  <c r="S5859" i="14"/>
  <c r="R5859" i="14"/>
  <c r="P5859" i="14"/>
  <c r="I5859" i="14"/>
  <c r="K5859" i="14" s="1"/>
  <c r="S5858" i="14"/>
  <c r="R5858" i="14"/>
  <c r="P5858" i="14"/>
  <c r="I5858" i="14"/>
  <c r="K5858" i="14" s="1"/>
  <c r="S5857" i="14"/>
  <c r="R5857" i="14"/>
  <c r="P5857" i="14"/>
  <c r="I5857" i="14"/>
  <c r="K5857" i="14" s="1"/>
  <c r="S5856" i="14"/>
  <c r="R5856" i="14"/>
  <c r="P5856" i="14"/>
  <c r="I5856" i="14"/>
  <c r="K5856" i="14" s="1"/>
  <c r="S5855" i="14"/>
  <c r="R5855" i="14"/>
  <c r="P5855" i="14"/>
  <c r="K5855" i="14"/>
  <c r="I5855" i="14"/>
  <c r="S5854" i="14"/>
  <c r="R5854" i="14"/>
  <c r="P5854" i="14"/>
  <c r="K5854" i="14"/>
  <c r="I5854" i="14"/>
  <c r="S5853" i="14"/>
  <c r="R5853" i="14"/>
  <c r="P5853" i="14"/>
  <c r="I5853" i="14"/>
  <c r="K5853" i="14" s="1"/>
  <c r="S5852" i="14"/>
  <c r="R5852" i="14"/>
  <c r="P5852" i="14"/>
  <c r="I5852" i="14"/>
  <c r="K5852" i="14" s="1"/>
  <c r="S5851" i="14"/>
  <c r="R5851" i="14"/>
  <c r="P5851" i="14"/>
  <c r="I5851" i="14"/>
  <c r="K5851" i="14" s="1"/>
  <c r="S5850" i="14"/>
  <c r="R5850" i="14"/>
  <c r="P5850" i="14"/>
  <c r="K5850" i="14"/>
  <c r="I5850" i="14"/>
  <c r="S5849" i="14"/>
  <c r="R5849" i="14"/>
  <c r="P5849" i="14"/>
  <c r="I5849" i="14"/>
  <c r="K5849" i="14" s="1"/>
  <c r="S5848" i="14"/>
  <c r="R5848" i="14"/>
  <c r="P5848" i="14"/>
  <c r="I5848" i="14"/>
  <c r="K5848" i="14" s="1"/>
  <c r="S5847" i="14"/>
  <c r="R5847" i="14"/>
  <c r="P5847" i="14"/>
  <c r="I5847" i="14"/>
  <c r="K5847" i="14" s="1"/>
  <c r="S5846" i="14"/>
  <c r="R5846" i="14"/>
  <c r="P5846" i="14"/>
  <c r="K5846" i="14"/>
  <c r="I5846" i="14"/>
  <c r="S5845" i="14"/>
  <c r="R5845" i="14"/>
  <c r="P5845" i="14"/>
  <c r="I5845" i="14"/>
  <c r="K5845" i="14" s="1"/>
  <c r="S5844" i="14"/>
  <c r="R5844" i="14"/>
  <c r="P5844" i="14"/>
  <c r="I5844" i="14"/>
  <c r="K5844" i="14" s="1"/>
  <c r="S5843" i="14"/>
  <c r="R5843" i="14"/>
  <c r="P5843" i="14"/>
  <c r="K5843" i="14"/>
  <c r="I5843" i="14"/>
  <c r="S5842" i="14"/>
  <c r="R5842" i="14"/>
  <c r="P5842" i="14"/>
  <c r="I5842" i="14"/>
  <c r="K5842" i="14" s="1"/>
  <c r="S5841" i="14"/>
  <c r="R5841" i="14"/>
  <c r="P5841" i="14"/>
  <c r="I5841" i="14"/>
  <c r="K5841" i="14" s="1"/>
  <c r="S5840" i="14"/>
  <c r="R5840" i="14"/>
  <c r="P5840" i="14"/>
  <c r="I5840" i="14"/>
  <c r="K5840" i="14" s="1"/>
  <c r="S5839" i="14"/>
  <c r="R5839" i="14"/>
  <c r="P5839" i="14"/>
  <c r="K5839" i="14"/>
  <c r="I5839" i="14"/>
  <c r="S5838" i="14"/>
  <c r="R5838" i="14"/>
  <c r="P5838" i="14"/>
  <c r="I5838" i="14"/>
  <c r="K5838" i="14" s="1"/>
  <c r="S5837" i="14"/>
  <c r="R5837" i="14"/>
  <c r="P5837" i="14"/>
  <c r="I5837" i="14"/>
  <c r="K5837" i="14" s="1"/>
  <c r="S5836" i="14"/>
  <c r="R5836" i="14"/>
  <c r="P5836" i="14"/>
  <c r="I5836" i="14"/>
  <c r="K5836" i="14" s="1"/>
  <c r="S5835" i="14"/>
  <c r="R5835" i="14"/>
  <c r="P5835" i="14"/>
  <c r="I5835" i="14"/>
  <c r="K5835" i="14" s="1"/>
  <c r="S5834" i="14"/>
  <c r="R5834" i="14"/>
  <c r="P5834" i="14"/>
  <c r="I5834" i="14"/>
  <c r="K5834" i="14" s="1"/>
  <c r="S5833" i="14"/>
  <c r="R5833" i="14"/>
  <c r="P5833" i="14"/>
  <c r="I5833" i="14"/>
  <c r="K5833" i="14" s="1"/>
  <c r="S5832" i="14"/>
  <c r="R5832" i="14"/>
  <c r="P5832" i="14"/>
  <c r="I5832" i="14"/>
  <c r="K5832" i="14" s="1"/>
  <c r="S5831" i="14"/>
  <c r="R5831" i="14"/>
  <c r="P5831" i="14"/>
  <c r="I5831" i="14"/>
  <c r="K5831" i="14" s="1"/>
  <c r="S5830" i="14"/>
  <c r="R5830" i="14"/>
  <c r="P5830" i="14"/>
  <c r="I5830" i="14"/>
  <c r="K5830" i="14" s="1"/>
  <c r="S5829" i="14"/>
  <c r="R5829" i="14"/>
  <c r="P5829" i="14"/>
  <c r="I5829" i="14"/>
  <c r="K5829" i="14" s="1"/>
  <c r="S5828" i="14"/>
  <c r="R5828" i="14"/>
  <c r="P5828" i="14"/>
  <c r="I5828" i="14"/>
  <c r="K5828" i="14" s="1"/>
  <c r="S5827" i="14"/>
  <c r="R5827" i="14"/>
  <c r="P5827" i="14"/>
  <c r="I5827" i="14"/>
  <c r="K5827" i="14" s="1"/>
  <c r="S5826" i="14"/>
  <c r="R5826" i="14"/>
  <c r="P5826" i="14"/>
  <c r="K5826" i="14"/>
  <c r="I5826" i="14"/>
  <c r="S5825" i="14"/>
  <c r="R5825" i="14"/>
  <c r="P5825" i="14"/>
  <c r="I5825" i="14"/>
  <c r="K5825" i="14" s="1"/>
  <c r="S5824" i="14"/>
  <c r="R5824" i="14"/>
  <c r="P5824" i="14"/>
  <c r="I5824" i="14"/>
  <c r="K5824" i="14" s="1"/>
  <c r="S5823" i="14"/>
  <c r="R5823" i="14"/>
  <c r="P5823" i="14"/>
  <c r="I5823" i="14"/>
  <c r="K5823" i="14" s="1"/>
  <c r="S5822" i="14"/>
  <c r="R5822" i="14"/>
  <c r="P5822" i="14"/>
  <c r="I5822" i="14"/>
  <c r="K5822" i="14" s="1"/>
  <c r="S5821" i="14"/>
  <c r="R5821" i="14"/>
  <c r="P5821" i="14"/>
  <c r="I5821" i="14"/>
  <c r="K5821" i="14" s="1"/>
  <c r="S5820" i="14"/>
  <c r="R5820" i="14"/>
  <c r="P5820" i="14"/>
  <c r="I5820" i="14"/>
  <c r="K5820" i="14" s="1"/>
  <c r="S5819" i="14"/>
  <c r="R5819" i="14"/>
  <c r="P5819" i="14"/>
  <c r="I5819" i="14"/>
  <c r="K5819" i="14" s="1"/>
  <c r="S5818" i="14"/>
  <c r="R5818" i="14"/>
  <c r="P5818" i="14"/>
  <c r="I5818" i="14"/>
  <c r="K5818" i="14" s="1"/>
  <c r="S5817" i="14"/>
  <c r="R5817" i="14"/>
  <c r="P5817" i="14"/>
  <c r="I5817" i="14"/>
  <c r="K5817" i="14" s="1"/>
  <c r="S5816" i="14"/>
  <c r="R5816" i="14"/>
  <c r="P5816" i="14"/>
  <c r="I5816" i="14"/>
  <c r="K5816" i="14" s="1"/>
  <c r="S5815" i="14"/>
  <c r="R5815" i="14"/>
  <c r="P5815" i="14"/>
  <c r="K5815" i="14"/>
  <c r="I5815" i="14"/>
  <c r="S5814" i="14"/>
  <c r="R5814" i="14"/>
  <c r="P5814" i="14"/>
  <c r="I5814" i="14"/>
  <c r="K5814" i="14" s="1"/>
  <c r="S5813" i="14"/>
  <c r="R5813" i="14"/>
  <c r="P5813" i="14"/>
  <c r="I5813" i="14"/>
  <c r="K5813" i="14" s="1"/>
  <c r="S5812" i="14"/>
  <c r="R5812" i="14"/>
  <c r="P5812" i="14"/>
  <c r="I5812" i="14"/>
  <c r="K5812" i="14" s="1"/>
  <c r="S5811" i="14"/>
  <c r="R5811" i="14"/>
  <c r="P5811" i="14"/>
  <c r="I5811" i="14"/>
  <c r="K5811" i="14" s="1"/>
  <c r="S5810" i="14"/>
  <c r="R5810" i="14"/>
  <c r="P5810" i="14"/>
  <c r="I5810" i="14"/>
  <c r="K5810" i="14" s="1"/>
  <c r="S5809" i="14"/>
  <c r="R5809" i="14"/>
  <c r="P5809" i="14"/>
  <c r="I5809" i="14"/>
  <c r="K5809" i="14" s="1"/>
  <c r="S5808" i="14"/>
  <c r="R5808" i="14"/>
  <c r="P5808" i="14"/>
  <c r="I5808" i="14"/>
  <c r="K5808" i="14" s="1"/>
  <c r="S5807" i="14"/>
  <c r="R5807" i="14"/>
  <c r="P5807" i="14"/>
  <c r="I5807" i="14"/>
  <c r="K5807" i="14" s="1"/>
  <c r="S5806" i="14"/>
  <c r="R5806" i="14"/>
  <c r="P5806" i="14"/>
  <c r="K5806" i="14"/>
  <c r="I5806" i="14"/>
  <c r="S5805" i="14"/>
  <c r="R5805" i="14"/>
  <c r="P5805" i="14"/>
  <c r="I5805" i="14"/>
  <c r="K5805" i="14" s="1"/>
  <c r="S5804" i="14"/>
  <c r="R5804" i="14"/>
  <c r="P5804" i="14"/>
  <c r="I5804" i="14"/>
  <c r="K5804" i="14" s="1"/>
  <c r="S5803" i="14"/>
  <c r="R5803" i="14"/>
  <c r="P5803" i="14"/>
  <c r="I5803" i="14"/>
  <c r="K5803" i="14" s="1"/>
  <c r="S5802" i="14"/>
  <c r="R5802" i="14"/>
  <c r="P5802" i="14"/>
  <c r="I5802" i="14"/>
  <c r="K5802" i="14" s="1"/>
  <c r="S5801" i="14"/>
  <c r="R5801" i="14"/>
  <c r="P5801" i="14"/>
  <c r="I5801" i="14"/>
  <c r="K5801" i="14" s="1"/>
  <c r="S5800" i="14"/>
  <c r="R5800" i="14"/>
  <c r="P5800" i="14"/>
  <c r="I5800" i="14"/>
  <c r="K5800" i="14" s="1"/>
  <c r="S5799" i="14"/>
  <c r="R5799" i="14"/>
  <c r="P5799" i="14"/>
  <c r="I5799" i="14"/>
  <c r="K5799" i="14" s="1"/>
  <c r="S5798" i="14"/>
  <c r="R5798" i="14"/>
  <c r="P5798" i="14"/>
  <c r="K5798" i="14"/>
  <c r="I5798" i="14"/>
  <c r="S5797" i="14"/>
  <c r="R5797" i="14"/>
  <c r="P5797" i="14"/>
  <c r="I5797" i="14"/>
  <c r="K5797" i="14" s="1"/>
  <c r="S5796" i="14"/>
  <c r="R5796" i="14"/>
  <c r="P5796" i="14"/>
  <c r="I5796" i="14"/>
  <c r="K5796" i="14" s="1"/>
  <c r="S5795" i="14"/>
  <c r="R5795" i="14"/>
  <c r="P5795" i="14"/>
  <c r="I5795" i="14"/>
  <c r="K5795" i="14" s="1"/>
  <c r="S5794" i="14"/>
  <c r="R5794" i="14"/>
  <c r="P5794" i="14"/>
  <c r="K5794" i="14"/>
  <c r="I5794" i="14"/>
  <c r="S5793" i="14"/>
  <c r="R5793" i="14"/>
  <c r="P5793" i="14"/>
  <c r="I5793" i="14"/>
  <c r="K5793" i="14" s="1"/>
  <c r="S5792" i="14"/>
  <c r="R5792" i="14"/>
  <c r="P5792" i="14"/>
  <c r="I5792" i="14"/>
  <c r="K5792" i="14" s="1"/>
  <c r="S5791" i="14"/>
  <c r="R5791" i="14"/>
  <c r="P5791" i="14"/>
  <c r="I5791" i="14"/>
  <c r="K5791" i="14" s="1"/>
  <c r="S5790" i="14"/>
  <c r="R5790" i="14"/>
  <c r="P5790" i="14"/>
  <c r="I5790" i="14"/>
  <c r="K5790" i="14" s="1"/>
  <c r="S5789" i="14"/>
  <c r="R5789" i="14"/>
  <c r="P5789" i="14"/>
  <c r="I5789" i="14"/>
  <c r="K5789" i="14" s="1"/>
  <c r="S5788" i="14"/>
  <c r="R5788" i="14"/>
  <c r="P5788" i="14"/>
  <c r="I5788" i="14"/>
  <c r="K5788" i="14" s="1"/>
  <c r="S5787" i="14"/>
  <c r="R5787" i="14"/>
  <c r="P5787" i="14"/>
  <c r="K5787" i="14"/>
  <c r="I5787" i="14"/>
  <c r="S5786" i="14"/>
  <c r="R5786" i="14"/>
  <c r="P5786" i="14"/>
  <c r="I5786" i="14"/>
  <c r="K5786" i="14" s="1"/>
  <c r="S5785" i="14"/>
  <c r="R5785" i="14"/>
  <c r="P5785" i="14"/>
  <c r="I5785" i="14"/>
  <c r="K5785" i="14" s="1"/>
  <c r="S5784" i="14"/>
  <c r="R5784" i="14"/>
  <c r="P5784" i="14"/>
  <c r="I5784" i="14"/>
  <c r="K5784" i="14" s="1"/>
  <c r="S5783" i="14"/>
  <c r="R5783" i="14"/>
  <c r="P5783" i="14"/>
  <c r="K5783" i="14"/>
  <c r="I5783" i="14"/>
  <c r="S5782" i="14"/>
  <c r="R5782" i="14"/>
  <c r="P5782" i="14"/>
  <c r="K5782" i="14"/>
  <c r="I5782" i="14"/>
  <c r="S5781" i="14"/>
  <c r="R5781" i="14"/>
  <c r="P5781" i="14"/>
  <c r="I5781" i="14"/>
  <c r="K5781" i="14" s="1"/>
  <c r="S5780" i="14"/>
  <c r="R5780" i="14"/>
  <c r="P5780" i="14"/>
  <c r="I5780" i="14"/>
  <c r="K5780" i="14" s="1"/>
  <c r="S5779" i="14"/>
  <c r="R5779" i="14"/>
  <c r="P5779" i="14"/>
  <c r="I5779" i="14"/>
  <c r="K5779" i="14" s="1"/>
  <c r="S5778" i="14"/>
  <c r="R5778" i="14"/>
  <c r="P5778" i="14"/>
  <c r="I5778" i="14"/>
  <c r="K5778" i="14" s="1"/>
  <c r="S5777" i="14"/>
  <c r="R5777" i="14"/>
  <c r="P5777" i="14"/>
  <c r="I5777" i="14"/>
  <c r="K5777" i="14" s="1"/>
  <c r="S5776" i="14"/>
  <c r="R5776" i="14"/>
  <c r="P5776" i="14"/>
  <c r="I5776" i="14"/>
  <c r="K5776" i="14" s="1"/>
  <c r="S5775" i="14"/>
  <c r="R5775" i="14"/>
  <c r="P5775" i="14"/>
  <c r="I5775" i="14"/>
  <c r="K5775" i="14" s="1"/>
  <c r="S5774" i="14"/>
  <c r="R5774" i="14"/>
  <c r="P5774" i="14"/>
  <c r="I5774" i="14"/>
  <c r="K5774" i="14" s="1"/>
  <c r="S5773" i="14"/>
  <c r="R5773" i="14"/>
  <c r="P5773" i="14"/>
  <c r="I5773" i="14"/>
  <c r="K5773" i="14" s="1"/>
  <c r="S5772" i="14"/>
  <c r="R5772" i="14"/>
  <c r="P5772" i="14"/>
  <c r="I5772" i="14"/>
  <c r="K5772" i="14" s="1"/>
  <c r="S5771" i="14"/>
  <c r="R5771" i="14"/>
  <c r="P5771" i="14"/>
  <c r="K5771" i="14"/>
  <c r="I5771" i="14"/>
  <c r="S5770" i="14"/>
  <c r="R5770" i="14"/>
  <c r="P5770" i="14"/>
  <c r="I5770" i="14"/>
  <c r="K5770" i="14" s="1"/>
  <c r="S5769" i="14"/>
  <c r="R5769" i="14"/>
  <c r="P5769" i="14"/>
  <c r="I5769" i="14"/>
  <c r="K5769" i="14" s="1"/>
  <c r="S5768" i="14"/>
  <c r="R5768" i="14"/>
  <c r="P5768" i="14"/>
  <c r="I5768" i="14"/>
  <c r="K5768" i="14" s="1"/>
  <c r="S5767" i="14"/>
  <c r="R5767" i="14"/>
  <c r="P5767" i="14"/>
  <c r="I5767" i="14"/>
  <c r="K5767" i="14" s="1"/>
  <c r="S5766" i="14"/>
  <c r="R5766" i="14"/>
  <c r="P5766" i="14"/>
  <c r="I5766" i="14"/>
  <c r="K5766" i="14" s="1"/>
  <c r="S5765" i="14"/>
  <c r="R5765" i="14"/>
  <c r="P5765" i="14"/>
  <c r="I5765" i="14"/>
  <c r="K5765" i="14" s="1"/>
  <c r="S5764" i="14"/>
  <c r="R5764" i="14"/>
  <c r="P5764" i="14"/>
  <c r="I5764" i="14"/>
  <c r="K5764" i="14" s="1"/>
  <c r="S5763" i="14"/>
  <c r="R5763" i="14"/>
  <c r="P5763" i="14"/>
  <c r="I5763" i="14"/>
  <c r="K5763" i="14" s="1"/>
  <c r="S5762" i="14"/>
  <c r="R5762" i="14"/>
  <c r="P5762" i="14"/>
  <c r="I5762" i="14"/>
  <c r="K5762" i="14" s="1"/>
  <c r="S5761" i="14"/>
  <c r="R5761" i="14"/>
  <c r="P5761" i="14"/>
  <c r="I5761" i="14"/>
  <c r="K5761" i="14" s="1"/>
  <c r="S5760" i="14"/>
  <c r="R5760" i="14"/>
  <c r="P5760" i="14"/>
  <c r="I5760" i="14"/>
  <c r="K5760" i="14" s="1"/>
  <c r="S5759" i="14"/>
  <c r="R5759" i="14"/>
  <c r="P5759" i="14"/>
  <c r="I5759" i="14"/>
  <c r="K5759" i="14" s="1"/>
  <c r="S5758" i="14"/>
  <c r="R5758" i="14"/>
  <c r="P5758" i="14"/>
  <c r="I5758" i="14"/>
  <c r="K5758" i="14" s="1"/>
  <c r="S5757" i="14"/>
  <c r="R5757" i="14"/>
  <c r="P5757" i="14"/>
  <c r="I5757" i="14"/>
  <c r="K5757" i="14" s="1"/>
  <c r="S5756" i="14"/>
  <c r="R5756" i="14"/>
  <c r="P5756" i="14"/>
  <c r="I5756" i="14"/>
  <c r="K5756" i="14" s="1"/>
  <c r="S5755" i="14"/>
  <c r="R5755" i="14"/>
  <c r="P5755" i="14"/>
  <c r="K5755" i="14"/>
  <c r="I5755" i="14"/>
  <c r="S5754" i="14"/>
  <c r="R5754" i="14"/>
  <c r="P5754" i="14"/>
  <c r="I5754" i="14"/>
  <c r="K5754" i="14" s="1"/>
  <c r="S5753" i="14"/>
  <c r="R5753" i="14"/>
  <c r="P5753" i="14"/>
  <c r="I5753" i="14"/>
  <c r="K5753" i="14" s="1"/>
  <c r="S5752" i="14"/>
  <c r="R5752" i="14"/>
  <c r="P5752" i="14"/>
  <c r="I5752" i="14"/>
  <c r="K5752" i="14" s="1"/>
  <c r="S5751" i="14"/>
  <c r="R5751" i="14"/>
  <c r="P5751" i="14"/>
  <c r="K5751" i="14"/>
  <c r="I5751" i="14"/>
  <c r="S5750" i="14"/>
  <c r="R5750" i="14"/>
  <c r="P5750" i="14"/>
  <c r="I5750" i="14"/>
  <c r="K5750" i="14" s="1"/>
  <c r="S5749" i="14"/>
  <c r="R5749" i="14"/>
  <c r="P5749" i="14"/>
  <c r="I5749" i="14"/>
  <c r="K5749" i="14" s="1"/>
  <c r="S5748" i="14"/>
  <c r="R5748" i="14"/>
  <c r="P5748" i="14"/>
  <c r="I5748" i="14"/>
  <c r="K5748" i="14" s="1"/>
  <c r="S5747" i="14"/>
  <c r="R5747" i="14"/>
  <c r="P5747" i="14"/>
  <c r="I5747" i="14"/>
  <c r="K5747" i="14" s="1"/>
  <c r="S5746" i="14"/>
  <c r="R5746" i="14"/>
  <c r="P5746" i="14"/>
  <c r="I5746" i="14"/>
  <c r="K5746" i="14" s="1"/>
  <c r="S5745" i="14"/>
  <c r="R5745" i="14"/>
  <c r="P5745" i="14"/>
  <c r="I5745" i="14"/>
  <c r="K5745" i="14" s="1"/>
  <c r="S5744" i="14"/>
  <c r="R5744" i="14"/>
  <c r="P5744" i="14"/>
  <c r="I5744" i="14"/>
  <c r="K5744" i="14" s="1"/>
  <c r="S5743" i="14"/>
  <c r="R5743" i="14"/>
  <c r="P5743" i="14"/>
  <c r="I5743" i="14"/>
  <c r="K5743" i="14" s="1"/>
  <c r="S5742" i="14"/>
  <c r="R5742" i="14"/>
  <c r="P5742" i="14"/>
  <c r="K5742" i="14"/>
  <c r="I5742" i="14"/>
  <c r="S5741" i="14"/>
  <c r="R5741" i="14"/>
  <c r="P5741" i="14"/>
  <c r="I5741" i="14"/>
  <c r="K5741" i="14" s="1"/>
  <c r="S5740" i="14"/>
  <c r="R5740" i="14"/>
  <c r="P5740" i="14"/>
  <c r="I5740" i="14"/>
  <c r="K5740" i="14" s="1"/>
  <c r="S5739" i="14"/>
  <c r="R5739" i="14"/>
  <c r="P5739" i="14"/>
  <c r="I5739" i="14"/>
  <c r="K5739" i="14" s="1"/>
  <c r="S5738" i="14"/>
  <c r="R5738" i="14"/>
  <c r="P5738" i="14"/>
  <c r="I5738" i="14"/>
  <c r="K5738" i="14" s="1"/>
  <c r="S5737" i="14"/>
  <c r="R5737" i="14"/>
  <c r="P5737" i="14"/>
  <c r="I5737" i="14"/>
  <c r="K5737" i="14" s="1"/>
  <c r="S5736" i="14"/>
  <c r="R5736" i="14"/>
  <c r="P5736" i="14"/>
  <c r="I5736" i="14"/>
  <c r="K5736" i="14" s="1"/>
  <c r="S5735" i="14"/>
  <c r="R5735" i="14"/>
  <c r="P5735" i="14"/>
  <c r="I5735" i="14"/>
  <c r="K5735" i="14" s="1"/>
  <c r="S5734" i="14"/>
  <c r="R5734" i="14"/>
  <c r="P5734" i="14"/>
  <c r="I5734" i="14"/>
  <c r="K5734" i="14" s="1"/>
  <c r="S5733" i="14"/>
  <c r="R5733" i="14"/>
  <c r="P5733" i="14"/>
  <c r="I5733" i="14"/>
  <c r="K5733" i="14" s="1"/>
  <c r="S5732" i="14"/>
  <c r="R5732" i="14"/>
  <c r="P5732" i="14"/>
  <c r="I5732" i="14"/>
  <c r="K5732" i="14" s="1"/>
  <c r="S5731" i="14"/>
  <c r="R5731" i="14"/>
  <c r="P5731" i="14"/>
  <c r="K5731" i="14"/>
  <c r="I5731" i="14"/>
  <c r="S5730" i="14"/>
  <c r="R5730" i="14"/>
  <c r="P5730" i="14"/>
  <c r="I5730" i="14"/>
  <c r="K5730" i="14" s="1"/>
  <c r="S5729" i="14"/>
  <c r="R5729" i="14"/>
  <c r="P5729" i="14"/>
  <c r="I5729" i="14"/>
  <c r="K5729" i="14" s="1"/>
  <c r="S5728" i="14"/>
  <c r="R5728" i="14"/>
  <c r="P5728" i="14"/>
  <c r="I5728" i="14"/>
  <c r="K5728" i="14" s="1"/>
  <c r="S5727" i="14"/>
  <c r="R5727" i="14"/>
  <c r="P5727" i="14"/>
  <c r="I5727" i="14"/>
  <c r="K5727" i="14" s="1"/>
  <c r="S5726" i="14"/>
  <c r="R5726" i="14"/>
  <c r="P5726" i="14"/>
  <c r="I5726" i="14"/>
  <c r="K5726" i="14" s="1"/>
  <c r="S5725" i="14"/>
  <c r="R5725" i="14"/>
  <c r="P5725" i="14"/>
  <c r="I5725" i="14"/>
  <c r="K5725" i="14" s="1"/>
  <c r="S5724" i="14"/>
  <c r="R5724" i="14"/>
  <c r="P5724" i="14"/>
  <c r="I5724" i="14"/>
  <c r="K5724" i="14" s="1"/>
  <c r="S5723" i="14"/>
  <c r="R5723" i="14"/>
  <c r="P5723" i="14"/>
  <c r="I5723" i="14"/>
  <c r="K5723" i="14" s="1"/>
  <c r="S5722" i="14"/>
  <c r="R5722" i="14"/>
  <c r="P5722" i="14"/>
  <c r="K5722" i="14"/>
  <c r="I5722" i="14"/>
  <c r="S5721" i="14"/>
  <c r="R5721" i="14"/>
  <c r="P5721" i="14"/>
  <c r="I5721" i="14"/>
  <c r="K5721" i="14" s="1"/>
  <c r="S5720" i="14"/>
  <c r="R5720" i="14"/>
  <c r="P5720" i="14"/>
  <c r="I5720" i="14"/>
  <c r="K5720" i="14" s="1"/>
  <c r="S5719" i="14"/>
  <c r="R5719" i="14"/>
  <c r="P5719" i="14"/>
  <c r="I5719" i="14"/>
  <c r="K5719" i="14" s="1"/>
  <c r="S5718" i="14"/>
  <c r="R5718" i="14"/>
  <c r="P5718" i="14"/>
  <c r="I5718" i="14"/>
  <c r="K5718" i="14" s="1"/>
  <c r="S5717" i="14"/>
  <c r="R5717" i="14"/>
  <c r="P5717" i="14"/>
  <c r="I5717" i="14"/>
  <c r="K5717" i="14" s="1"/>
  <c r="S5716" i="14"/>
  <c r="R5716" i="14"/>
  <c r="P5716" i="14"/>
  <c r="I5716" i="14"/>
  <c r="K5716" i="14" s="1"/>
  <c r="S5715" i="14"/>
  <c r="R5715" i="14"/>
  <c r="P5715" i="14"/>
  <c r="I5715" i="14"/>
  <c r="K5715" i="14" s="1"/>
  <c r="S5714" i="14"/>
  <c r="R5714" i="14"/>
  <c r="P5714" i="14"/>
  <c r="I5714" i="14"/>
  <c r="K5714" i="14" s="1"/>
  <c r="S5713" i="14"/>
  <c r="R5713" i="14"/>
  <c r="P5713" i="14"/>
  <c r="I5713" i="14"/>
  <c r="K5713" i="14" s="1"/>
  <c r="S5712" i="14"/>
  <c r="R5712" i="14"/>
  <c r="P5712" i="14"/>
  <c r="I5712" i="14"/>
  <c r="K5712" i="14" s="1"/>
  <c r="S5711" i="14"/>
  <c r="R5711" i="14"/>
  <c r="P5711" i="14"/>
  <c r="K5711" i="14"/>
  <c r="I5711" i="14"/>
  <c r="S5710" i="14"/>
  <c r="R5710" i="14"/>
  <c r="P5710" i="14"/>
  <c r="K5710" i="14"/>
  <c r="I5710" i="14"/>
  <c r="S5709" i="14"/>
  <c r="R5709" i="14"/>
  <c r="P5709" i="14"/>
  <c r="I5709" i="14"/>
  <c r="K5709" i="14" s="1"/>
  <c r="S5708" i="14"/>
  <c r="R5708" i="14"/>
  <c r="P5708" i="14"/>
  <c r="I5708" i="14"/>
  <c r="K5708" i="14" s="1"/>
  <c r="S5707" i="14"/>
  <c r="R5707" i="14"/>
  <c r="P5707" i="14"/>
  <c r="I5707" i="14"/>
  <c r="K5707" i="14" s="1"/>
  <c r="S5706" i="14"/>
  <c r="R5706" i="14"/>
  <c r="P5706" i="14"/>
  <c r="I5706" i="14"/>
  <c r="K5706" i="14" s="1"/>
  <c r="S5705" i="14"/>
  <c r="R5705" i="14"/>
  <c r="P5705" i="14"/>
  <c r="I5705" i="14"/>
  <c r="K5705" i="14" s="1"/>
  <c r="S5704" i="14"/>
  <c r="R5704" i="14"/>
  <c r="P5704" i="14"/>
  <c r="I5704" i="14"/>
  <c r="K5704" i="14" s="1"/>
  <c r="S5703" i="14"/>
  <c r="R5703" i="14"/>
  <c r="P5703" i="14"/>
  <c r="I5703" i="14"/>
  <c r="K5703" i="14" s="1"/>
  <c r="S5702" i="14"/>
  <c r="R5702" i="14"/>
  <c r="P5702" i="14"/>
  <c r="I5702" i="14"/>
  <c r="K5702" i="14" s="1"/>
  <c r="S5701" i="14"/>
  <c r="R5701" i="14"/>
  <c r="P5701" i="14"/>
  <c r="I5701" i="14"/>
  <c r="K5701" i="14" s="1"/>
  <c r="S5700" i="14"/>
  <c r="R5700" i="14"/>
  <c r="P5700" i="14"/>
  <c r="I5700" i="14"/>
  <c r="K5700" i="14" s="1"/>
  <c r="S5699" i="14"/>
  <c r="R5699" i="14"/>
  <c r="P5699" i="14"/>
  <c r="I5699" i="14"/>
  <c r="K5699" i="14" s="1"/>
  <c r="S5698" i="14"/>
  <c r="R5698" i="14"/>
  <c r="P5698" i="14"/>
  <c r="I5698" i="14"/>
  <c r="K5698" i="14" s="1"/>
  <c r="S5697" i="14"/>
  <c r="R5697" i="14"/>
  <c r="P5697" i="14"/>
  <c r="I5697" i="14"/>
  <c r="K5697" i="14" s="1"/>
  <c r="S5696" i="14"/>
  <c r="R5696" i="14"/>
  <c r="P5696" i="14"/>
  <c r="I5696" i="14"/>
  <c r="K5696" i="14" s="1"/>
  <c r="S5695" i="14"/>
  <c r="R5695" i="14"/>
  <c r="P5695" i="14"/>
  <c r="I5695" i="14"/>
  <c r="K5695" i="14" s="1"/>
  <c r="S5694" i="14"/>
  <c r="R5694" i="14"/>
  <c r="P5694" i="14"/>
  <c r="I5694" i="14"/>
  <c r="K5694" i="14" s="1"/>
  <c r="S5693" i="14"/>
  <c r="R5693" i="14"/>
  <c r="P5693" i="14"/>
  <c r="I5693" i="14"/>
  <c r="K5693" i="14" s="1"/>
  <c r="S5692" i="14"/>
  <c r="R5692" i="14"/>
  <c r="P5692" i="14"/>
  <c r="I5692" i="14"/>
  <c r="K5692" i="14" s="1"/>
  <c r="S5691" i="14"/>
  <c r="R5691" i="14"/>
  <c r="P5691" i="14"/>
  <c r="I5691" i="14"/>
  <c r="K5691" i="14" s="1"/>
  <c r="S5690" i="14"/>
  <c r="R5690" i="14"/>
  <c r="P5690" i="14"/>
  <c r="I5690" i="14"/>
  <c r="K5690" i="14" s="1"/>
  <c r="S5689" i="14"/>
  <c r="R5689" i="14"/>
  <c r="P5689" i="14"/>
  <c r="I5689" i="14"/>
  <c r="K5689" i="14" s="1"/>
  <c r="S5688" i="14"/>
  <c r="R5688" i="14"/>
  <c r="P5688" i="14"/>
  <c r="I5688" i="14"/>
  <c r="K5688" i="14" s="1"/>
  <c r="S5687" i="14"/>
  <c r="R5687" i="14"/>
  <c r="P5687" i="14"/>
  <c r="I5687" i="14"/>
  <c r="K5687" i="14" s="1"/>
  <c r="S5686" i="14"/>
  <c r="R5686" i="14"/>
  <c r="P5686" i="14"/>
  <c r="I5686" i="14"/>
  <c r="K5686" i="14" s="1"/>
  <c r="S5685" i="14"/>
  <c r="R5685" i="14"/>
  <c r="P5685" i="14"/>
  <c r="I5685" i="14"/>
  <c r="K5685" i="14" s="1"/>
  <c r="S5684" i="14"/>
  <c r="R5684" i="14"/>
  <c r="P5684" i="14"/>
  <c r="I5684" i="14"/>
  <c r="K5684" i="14" s="1"/>
  <c r="S5683" i="14"/>
  <c r="R5683" i="14"/>
  <c r="P5683" i="14"/>
  <c r="K5683" i="14"/>
  <c r="I5683" i="14"/>
  <c r="S5682" i="14"/>
  <c r="R5682" i="14"/>
  <c r="P5682" i="14"/>
  <c r="K5682" i="14"/>
  <c r="I5682" i="14"/>
  <c r="S5681" i="14"/>
  <c r="R5681" i="14"/>
  <c r="P5681" i="14"/>
  <c r="I5681" i="14"/>
  <c r="K5681" i="14" s="1"/>
  <c r="S5680" i="14"/>
  <c r="R5680" i="14"/>
  <c r="P5680" i="14"/>
  <c r="I5680" i="14"/>
  <c r="K5680" i="14" s="1"/>
  <c r="S5679" i="14"/>
  <c r="R5679" i="14"/>
  <c r="P5679" i="14"/>
  <c r="I5679" i="14"/>
  <c r="K5679" i="14" s="1"/>
  <c r="S5678" i="14"/>
  <c r="R5678" i="14"/>
  <c r="P5678" i="14"/>
  <c r="I5678" i="14"/>
  <c r="K5678" i="14" s="1"/>
  <c r="S5677" i="14"/>
  <c r="R5677" i="14"/>
  <c r="P5677" i="14"/>
  <c r="I5677" i="14"/>
  <c r="K5677" i="14" s="1"/>
  <c r="S5676" i="14"/>
  <c r="R5676" i="14"/>
  <c r="P5676" i="14"/>
  <c r="I5676" i="14"/>
  <c r="K5676" i="14" s="1"/>
  <c r="S5675" i="14"/>
  <c r="R5675" i="14"/>
  <c r="P5675" i="14"/>
  <c r="I5675" i="14"/>
  <c r="K5675" i="14" s="1"/>
  <c r="S5674" i="14"/>
  <c r="R5674" i="14"/>
  <c r="P5674" i="14"/>
  <c r="K5674" i="14"/>
  <c r="I5674" i="14"/>
  <c r="S5673" i="14"/>
  <c r="R5673" i="14"/>
  <c r="P5673" i="14"/>
  <c r="I5673" i="14"/>
  <c r="K5673" i="14" s="1"/>
  <c r="S5672" i="14"/>
  <c r="R5672" i="14"/>
  <c r="P5672" i="14"/>
  <c r="I5672" i="14"/>
  <c r="K5672" i="14" s="1"/>
  <c r="S5671" i="14"/>
  <c r="R5671" i="14"/>
  <c r="P5671" i="14"/>
  <c r="I5671" i="14"/>
  <c r="K5671" i="14" s="1"/>
  <c r="S5670" i="14"/>
  <c r="R5670" i="14"/>
  <c r="P5670" i="14"/>
  <c r="I5670" i="14"/>
  <c r="K5670" i="14" s="1"/>
  <c r="S5669" i="14"/>
  <c r="R5669" i="14"/>
  <c r="P5669" i="14"/>
  <c r="I5669" i="14"/>
  <c r="K5669" i="14" s="1"/>
  <c r="S5668" i="14"/>
  <c r="R5668" i="14"/>
  <c r="P5668" i="14"/>
  <c r="I5668" i="14"/>
  <c r="K5668" i="14" s="1"/>
  <c r="S5667" i="14"/>
  <c r="R5667" i="14"/>
  <c r="P5667" i="14"/>
  <c r="I5667" i="14"/>
  <c r="K5667" i="14" s="1"/>
  <c r="S5666" i="14"/>
  <c r="R5666" i="14"/>
  <c r="P5666" i="14"/>
  <c r="I5666" i="14"/>
  <c r="K5666" i="14" s="1"/>
  <c r="S5665" i="14"/>
  <c r="R5665" i="14"/>
  <c r="P5665" i="14"/>
  <c r="I5665" i="14"/>
  <c r="K5665" i="14" s="1"/>
  <c r="S5664" i="14"/>
  <c r="R5664" i="14"/>
  <c r="P5664" i="14"/>
  <c r="I5664" i="14"/>
  <c r="K5664" i="14" s="1"/>
  <c r="S5663" i="14"/>
  <c r="R5663" i="14"/>
  <c r="P5663" i="14"/>
  <c r="I5663" i="14"/>
  <c r="K5663" i="14" s="1"/>
  <c r="S5662" i="14"/>
  <c r="R5662" i="14"/>
  <c r="P5662" i="14"/>
  <c r="I5662" i="14"/>
  <c r="K5662" i="14" s="1"/>
  <c r="S5661" i="14"/>
  <c r="R5661" i="14"/>
  <c r="P5661" i="14"/>
  <c r="I5661" i="14"/>
  <c r="K5661" i="14" s="1"/>
  <c r="S5660" i="14"/>
  <c r="R5660" i="14"/>
  <c r="P5660" i="14"/>
  <c r="I5660" i="14"/>
  <c r="K5660" i="14" s="1"/>
  <c r="S5659" i="14"/>
  <c r="R5659" i="14"/>
  <c r="P5659" i="14"/>
  <c r="K5659" i="14"/>
  <c r="I5659" i="14"/>
  <c r="S5658" i="14"/>
  <c r="R5658" i="14"/>
  <c r="P5658" i="14"/>
  <c r="I5658" i="14"/>
  <c r="K5658" i="14" s="1"/>
  <c r="S5657" i="14"/>
  <c r="R5657" i="14"/>
  <c r="P5657" i="14"/>
  <c r="I5657" i="14"/>
  <c r="K5657" i="14" s="1"/>
  <c r="S5656" i="14"/>
  <c r="R5656" i="14"/>
  <c r="P5656" i="14"/>
  <c r="I5656" i="14"/>
  <c r="K5656" i="14" s="1"/>
  <c r="S5655" i="14"/>
  <c r="R5655" i="14"/>
  <c r="P5655" i="14"/>
  <c r="I5655" i="14"/>
  <c r="K5655" i="14" s="1"/>
  <c r="S5654" i="14"/>
  <c r="R5654" i="14"/>
  <c r="P5654" i="14"/>
  <c r="I5654" i="14"/>
  <c r="K5654" i="14" s="1"/>
  <c r="S5653" i="14"/>
  <c r="R5653" i="14"/>
  <c r="P5653" i="14"/>
  <c r="I5653" i="14"/>
  <c r="K5653" i="14" s="1"/>
  <c r="S5652" i="14"/>
  <c r="R5652" i="14"/>
  <c r="P5652" i="14"/>
  <c r="I5652" i="14"/>
  <c r="K5652" i="14" s="1"/>
  <c r="S5651" i="14"/>
  <c r="R5651" i="14"/>
  <c r="P5651" i="14"/>
  <c r="I5651" i="14"/>
  <c r="K5651" i="14" s="1"/>
  <c r="S5650" i="14"/>
  <c r="R5650" i="14"/>
  <c r="P5650" i="14"/>
  <c r="I5650" i="14"/>
  <c r="K5650" i="14" s="1"/>
  <c r="S5649" i="14"/>
  <c r="R5649" i="14"/>
  <c r="P5649" i="14"/>
  <c r="I5649" i="14"/>
  <c r="K5649" i="14" s="1"/>
  <c r="S5648" i="14"/>
  <c r="R5648" i="14"/>
  <c r="P5648" i="14"/>
  <c r="I5648" i="14"/>
  <c r="K5648" i="14" s="1"/>
  <c r="S5647" i="14"/>
  <c r="R5647" i="14"/>
  <c r="P5647" i="14"/>
  <c r="I5647" i="14"/>
  <c r="K5647" i="14" s="1"/>
  <c r="S5646" i="14"/>
  <c r="R5646" i="14"/>
  <c r="P5646" i="14"/>
  <c r="I5646" i="14"/>
  <c r="K5646" i="14" s="1"/>
  <c r="S5645" i="14"/>
  <c r="R5645" i="14"/>
  <c r="P5645" i="14"/>
  <c r="I5645" i="14"/>
  <c r="K5645" i="14" s="1"/>
  <c r="S5644" i="14"/>
  <c r="R5644" i="14"/>
  <c r="P5644" i="14"/>
  <c r="I5644" i="14"/>
  <c r="K5644" i="14" s="1"/>
  <c r="S5643" i="14"/>
  <c r="R5643" i="14"/>
  <c r="P5643" i="14"/>
  <c r="I5643" i="14"/>
  <c r="K5643" i="14" s="1"/>
  <c r="S5642" i="14"/>
  <c r="R5642" i="14"/>
  <c r="P5642" i="14"/>
  <c r="I5642" i="14"/>
  <c r="K5642" i="14" s="1"/>
  <c r="S5641" i="14"/>
  <c r="R5641" i="14"/>
  <c r="P5641" i="14"/>
  <c r="I5641" i="14"/>
  <c r="K5641" i="14" s="1"/>
  <c r="S5640" i="14"/>
  <c r="R5640" i="14"/>
  <c r="P5640" i="14"/>
  <c r="I5640" i="14"/>
  <c r="K5640" i="14" s="1"/>
  <c r="S5639" i="14"/>
  <c r="R5639" i="14"/>
  <c r="P5639" i="14"/>
  <c r="I5639" i="14"/>
  <c r="K5639" i="14" s="1"/>
  <c r="S5638" i="14"/>
  <c r="R5638" i="14"/>
  <c r="P5638" i="14"/>
  <c r="K5638" i="14"/>
  <c r="I5638" i="14"/>
  <c r="S5637" i="14"/>
  <c r="R5637" i="14"/>
  <c r="P5637" i="14"/>
  <c r="I5637" i="14"/>
  <c r="K5637" i="14" s="1"/>
  <c r="S5636" i="14"/>
  <c r="R5636" i="14"/>
  <c r="P5636" i="14"/>
  <c r="I5636" i="14"/>
  <c r="K5636" i="14" s="1"/>
  <c r="S5635" i="14"/>
  <c r="R5635" i="14"/>
  <c r="P5635" i="14"/>
  <c r="I5635" i="14"/>
  <c r="K5635" i="14" s="1"/>
  <c r="S5634" i="14"/>
  <c r="R5634" i="14"/>
  <c r="P5634" i="14"/>
  <c r="I5634" i="14"/>
  <c r="K5634" i="14" s="1"/>
  <c r="S5633" i="14"/>
  <c r="R5633" i="14"/>
  <c r="P5633" i="14"/>
  <c r="I5633" i="14"/>
  <c r="K5633" i="14" s="1"/>
  <c r="S5632" i="14"/>
  <c r="R5632" i="14"/>
  <c r="P5632" i="14"/>
  <c r="I5632" i="14"/>
  <c r="K5632" i="14" s="1"/>
  <c r="S5631" i="14"/>
  <c r="R5631" i="14"/>
  <c r="P5631" i="14"/>
  <c r="I5631" i="14"/>
  <c r="K5631" i="14" s="1"/>
  <c r="S5630" i="14"/>
  <c r="R5630" i="14"/>
  <c r="P5630" i="14"/>
  <c r="I5630" i="14"/>
  <c r="K5630" i="14" s="1"/>
  <c r="S5629" i="14"/>
  <c r="R5629" i="14"/>
  <c r="P5629" i="14"/>
  <c r="I5629" i="14"/>
  <c r="K5629" i="14" s="1"/>
  <c r="S5628" i="14"/>
  <c r="R5628" i="14"/>
  <c r="P5628" i="14"/>
  <c r="I5628" i="14"/>
  <c r="K5628" i="14" s="1"/>
  <c r="S5627" i="14"/>
  <c r="R5627" i="14"/>
  <c r="P5627" i="14"/>
  <c r="I5627" i="14"/>
  <c r="K5627" i="14" s="1"/>
  <c r="S5626" i="14"/>
  <c r="R5626" i="14"/>
  <c r="P5626" i="14"/>
  <c r="I5626" i="14"/>
  <c r="K5626" i="14" s="1"/>
  <c r="S5625" i="14"/>
  <c r="R5625" i="14"/>
  <c r="P5625" i="14"/>
  <c r="I5625" i="14"/>
  <c r="K5625" i="14" s="1"/>
  <c r="S5624" i="14"/>
  <c r="R5624" i="14"/>
  <c r="P5624" i="14"/>
  <c r="I5624" i="14"/>
  <c r="K5624" i="14" s="1"/>
  <c r="S5623" i="14"/>
  <c r="R5623" i="14"/>
  <c r="P5623" i="14"/>
  <c r="I5623" i="14"/>
  <c r="K5623" i="14" s="1"/>
  <c r="S5622" i="14"/>
  <c r="R5622" i="14"/>
  <c r="P5622" i="14"/>
  <c r="I5622" i="14"/>
  <c r="K5622" i="14" s="1"/>
  <c r="S5621" i="14"/>
  <c r="R5621" i="14"/>
  <c r="P5621" i="14"/>
  <c r="I5621" i="14"/>
  <c r="K5621" i="14" s="1"/>
  <c r="S5620" i="14"/>
  <c r="R5620" i="14"/>
  <c r="P5620" i="14"/>
  <c r="I5620" i="14"/>
  <c r="K5620" i="14" s="1"/>
  <c r="S5619" i="14"/>
  <c r="R5619" i="14"/>
  <c r="P5619" i="14"/>
  <c r="K5619" i="14"/>
  <c r="I5619" i="14"/>
  <c r="S5618" i="14"/>
  <c r="R5618" i="14"/>
  <c r="P5618" i="14"/>
  <c r="I5618" i="14"/>
  <c r="K5618" i="14" s="1"/>
  <c r="S5617" i="14"/>
  <c r="R5617" i="14"/>
  <c r="P5617" i="14"/>
  <c r="I5617" i="14"/>
  <c r="K5617" i="14" s="1"/>
  <c r="S5616" i="14"/>
  <c r="R5616" i="14"/>
  <c r="P5616" i="14"/>
  <c r="I5616" i="14"/>
  <c r="K5616" i="14" s="1"/>
  <c r="S5615" i="14"/>
  <c r="R5615" i="14"/>
  <c r="P5615" i="14"/>
  <c r="I5615" i="14"/>
  <c r="K5615" i="14" s="1"/>
  <c r="S5614" i="14"/>
  <c r="R5614" i="14"/>
  <c r="P5614" i="14"/>
  <c r="I5614" i="14"/>
  <c r="K5614" i="14" s="1"/>
  <c r="S5613" i="14"/>
  <c r="R5613" i="14"/>
  <c r="P5613" i="14"/>
  <c r="I5613" i="14"/>
  <c r="K5613" i="14" s="1"/>
  <c r="S5612" i="14"/>
  <c r="R5612" i="14"/>
  <c r="P5612" i="14"/>
  <c r="I5612" i="14"/>
  <c r="K5612" i="14" s="1"/>
  <c r="S5611" i="14"/>
  <c r="R5611" i="14"/>
  <c r="P5611" i="14"/>
  <c r="I5611" i="14"/>
  <c r="K5611" i="14" s="1"/>
  <c r="S5610" i="14"/>
  <c r="R5610" i="14"/>
  <c r="P5610" i="14"/>
  <c r="I5610" i="14"/>
  <c r="K5610" i="14" s="1"/>
  <c r="S5609" i="14"/>
  <c r="R5609" i="14"/>
  <c r="P5609" i="14"/>
  <c r="I5609" i="14"/>
  <c r="K5609" i="14" s="1"/>
  <c r="S5608" i="14"/>
  <c r="R5608" i="14"/>
  <c r="P5608" i="14"/>
  <c r="I5608" i="14"/>
  <c r="K5608" i="14" s="1"/>
  <c r="S5607" i="14"/>
  <c r="R5607" i="14"/>
  <c r="P5607" i="14"/>
  <c r="I5607" i="14"/>
  <c r="K5607" i="14" s="1"/>
  <c r="S5606" i="14"/>
  <c r="R5606" i="14"/>
  <c r="P5606" i="14"/>
  <c r="I5606" i="14"/>
  <c r="K5606" i="14" s="1"/>
  <c r="S5605" i="14"/>
  <c r="R5605" i="14"/>
  <c r="P5605" i="14"/>
  <c r="I5605" i="14"/>
  <c r="K5605" i="14" s="1"/>
  <c r="S5604" i="14"/>
  <c r="R5604" i="14"/>
  <c r="P5604" i="14"/>
  <c r="I5604" i="14"/>
  <c r="K5604" i="14" s="1"/>
  <c r="S5603" i="14"/>
  <c r="R5603" i="14"/>
  <c r="P5603" i="14"/>
  <c r="I5603" i="14"/>
  <c r="K5603" i="14" s="1"/>
  <c r="S5602" i="14"/>
  <c r="R5602" i="14"/>
  <c r="P5602" i="14"/>
  <c r="I5602" i="14"/>
  <c r="K5602" i="14" s="1"/>
  <c r="S5601" i="14"/>
  <c r="R5601" i="14"/>
  <c r="P5601" i="14"/>
  <c r="I5601" i="14"/>
  <c r="K5601" i="14" s="1"/>
  <c r="S5600" i="14"/>
  <c r="R5600" i="14"/>
  <c r="P5600" i="14"/>
  <c r="I5600" i="14"/>
  <c r="K5600" i="14" s="1"/>
  <c r="S5599" i="14"/>
  <c r="R5599" i="14"/>
  <c r="P5599" i="14"/>
  <c r="I5599" i="14"/>
  <c r="K5599" i="14" s="1"/>
  <c r="S5598" i="14"/>
  <c r="R5598" i="14"/>
  <c r="P5598" i="14"/>
  <c r="I5598" i="14"/>
  <c r="K5598" i="14" s="1"/>
  <c r="S5597" i="14"/>
  <c r="R5597" i="14"/>
  <c r="P5597" i="14"/>
  <c r="I5597" i="14"/>
  <c r="K5597" i="14" s="1"/>
  <c r="S5596" i="14"/>
  <c r="R5596" i="14"/>
  <c r="P5596" i="14"/>
  <c r="I5596" i="14"/>
  <c r="K5596" i="14" s="1"/>
  <c r="S5595" i="14"/>
  <c r="R5595" i="14"/>
  <c r="P5595" i="14"/>
  <c r="I5595" i="14"/>
  <c r="K5595" i="14" s="1"/>
  <c r="S5594" i="14"/>
  <c r="R5594" i="14"/>
  <c r="P5594" i="14"/>
  <c r="I5594" i="14"/>
  <c r="K5594" i="14" s="1"/>
  <c r="S5593" i="14"/>
  <c r="R5593" i="14"/>
  <c r="P5593" i="14"/>
  <c r="I5593" i="14"/>
  <c r="K5593" i="14" s="1"/>
  <c r="S5592" i="14"/>
  <c r="R5592" i="14"/>
  <c r="P5592" i="14"/>
  <c r="I5592" i="14"/>
  <c r="K5592" i="14" s="1"/>
  <c r="S5591" i="14"/>
  <c r="R5591" i="14"/>
  <c r="P5591" i="14"/>
  <c r="I5591" i="14"/>
  <c r="K5591" i="14" s="1"/>
  <c r="S5590" i="14"/>
  <c r="R5590" i="14"/>
  <c r="P5590" i="14"/>
  <c r="I5590" i="14"/>
  <c r="K5590" i="14" s="1"/>
  <c r="S5589" i="14"/>
  <c r="R5589" i="14"/>
  <c r="P5589" i="14"/>
  <c r="I5589" i="14"/>
  <c r="K5589" i="14" s="1"/>
  <c r="S5588" i="14"/>
  <c r="R5588" i="14"/>
  <c r="P5588" i="14"/>
  <c r="I5588" i="14"/>
  <c r="K5588" i="14" s="1"/>
  <c r="S5587" i="14"/>
  <c r="R5587" i="14"/>
  <c r="P5587" i="14"/>
  <c r="I5587" i="14"/>
  <c r="K5587" i="14" s="1"/>
  <c r="S5586" i="14"/>
  <c r="R5586" i="14"/>
  <c r="P5586" i="14"/>
  <c r="I5586" i="14"/>
  <c r="K5586" i="14" s="1"/>
  <c r="S5585" i="14"/>
  <c r="R5585" i="14"/>
  <c r="P5585" i="14"/>
  <c r="I5585" i="14"/>
  <c r="K5585" i="14" s="1"/>
  <c r="S5584" i="14"/>
  <c r="R5584" i="14"/>
  <c r="P5584" i="14"/>
  <c r="I5584" i="14"/>
  <c r="K5584" i="14" s="1"/>
  <c r="S5583" i="14"/>
  <c r="R5583" i="14"/>
  <c r="P5583" i="14"/>
  <c r="I5583" i="14"/>
  <c r="K5583" i="14" s="1"/>
  <c r="S5582" i="14"/>
  <c r="R5582" i="14"/>
  <c r="P5582" i="14"/>
  <c r="K5582" i="14"/>
  <c r="I5582" i="14"/>
  <c r="S5581" i="14"/>
  <c r="R5581" i="14"/>
  <c r="P5581" i="14"/>
  <c r="I5581" i="14"/>
  <c r="K5581" i="14" s="1"/>
  <c r="S5580" i="14"/>
  <c r="R5580" i="14"/>
  <c r="P5580" i="14"/>
  <c r="I5580" i="14"/>
  <c r="K5580" i="14" s="1"/>
  <c r="S5579" i="14"/>
  <c r="R5579" i="14"/>
  <c r="P5579" i="14"/>
  <c r="I5579" i="14"/>
  <c r="K5579" i="14" s="1"/>
  <c r="S5578" i="14"/>
  <c r="R5578" i="14"/>
  <c r="P5578" i="14"/>
  <c r="K5578" i="14"/>
  <c r="I5578" i="14"/>
  <c r="S5577" i="14"/>
  <c r="R5577" i="14"/>
  <c r="P5577" i="14"/>
  <c r="I5577" i="14"/>
  <c r="K5577" i="14" s="1"/>
  <c r="S5576" i="14"/>
  <c r="R5576" i="14"/>
  <c r="P5576" i="14"/>
  <c r="I5576" i="14"/>
  <c r="K5576" i="14" s="1"/>
  <c r="S5575" i="14"/>
  <c r="R5575" i="14"/>
  <c r="P5575" i="14"/>
  <c r="I5575" i="14"/>
  <c r="K5575" i="14" s="1"/>
  <c r="S5574" i="14"/>
  <c r="R5574" i="14"/>
  <c r="P5574" i="14"/>
  <c r="K5574" i="14"/>
  <c r="I5574" i="14"/>
  <c r="S5573" i="14"/>
  <c r="R5573" i="14"/>
  <c r="P5573" i="14"/>
  <c r="I5573" i="14"/>
  <c r="K5573" i="14" s="1"/>
  <c r="S5572" i="14"/>
  <c r="R5572" i="14"/>
  <c r="P5572" i="14"/>
  <c r="I5572" i="14"/>
  <c r="K5572" i="14" s="1"/>
  <c r="S5571" i="14"/>
  <c r="R5571" i="14"/>
  <c r="P5571" i="14"/>
  <c r="K5571" i="14"/>
  <c r="I5571" i="14"/>
  <c r="S5570" i="14"/>
  <c r="R5570" i="14"/>
  <c r="P5570" i="14"/>
  <c r="I5570" i="14"/>
  <c r="K5570" i="14" s="1"/>
  <c r="S5569" i="14"/>
  <c r="R5569" i="14"/>
  <c r="P5569" i="14"/>
  <c r="I5569" i="14"/>
  <c r="K5569" i="14" s="1"/>
  <c r="S5568" i="14"/>
  <c r="R5568" i="14"/>
  <c r="P5568" i="14"/>
  <c r="I5568" i="14"/>
  <c r="K5568" i="14" s="1"/>
  <c r="S5567" i="14"/>
  <c r="R5567" i="14"/>
  <c r="P5567" i="14"/>
  <c r="K5567" i="14"/>
  <c r="I5567" i="14"/>
  <c r="S5566" i="14"/>
  <c r="R5566" i="14"/>
  <c r="P5566" i="14"/>
  <c r="I5566" i="14"/>
  <c r="K5566" i="14" s="1"/>
  <c r="S5565" i="14"/>
  <c r="R5565" i="14"/>
  <c r="P5565" i="14"/>
  <c r="I5565" i="14"/>
  <c r="K5565" i="14" s="1"/>
  <c r="S5564" i="14"/>
  <c r="R5564" i="14"/>
  <c r="P5564" i="14"/>
  <c r="I5564" i="14"/>
  <c r="K5564" i="14" s="1"/>
  <c r="S5563" i="14"/>
  <c r="R5563" i="14"/>
  <c r="P5563" i="14"/>
  <c r="K5563" i="14"/>
  <c r="I5563" i="14"/>
  <c r="S5562" i="14"/>
  <c r="R5562" i="14"/>
  <c r="P5562" i="14"/>
  <c r="I5562" i="14"/>
  <c r="K5562" i="14" s="1"/>
  <c r="S5561" i="14"/>
  <c r="R5561" i="14"/>
  <c r="P5561" i="14"/>
  <c r="I5561" i="14"/>
  <c r="K5561" i="14" s="1"/>
  <c r="S5560" i="14"/>
  <c r="R5560" i="14"/>
  <c r="P5560" i="14"/>
  <c r="I5560" i="14"/>
  <c r="K5560" i="14" s="1"/>
  <c r="S5559" i="14"/>
  <c r="R5559" i="14"/>
  <c r="P5559" i="14"/>
  <c r="I5559" i="14"/>
  <c r="K5559" i="14" s="1"/>
  <c r="S5558" i="14"/>
  <c r="R5558" i="14"/>
  <c r="P5558" i="14"/>
  <c r="I5558" i="14"/>
  <c r="K5558" i="14" s="1"/>
  <c r="S5557" i="14"/>
  <c r="R5557" i="14"/>
  <c r="P5557" i="14"/>
  <c r="I5557" i="14"/>
  <c r="K5557" i="14" s="1"/>
  <c r="S5556" i="14"/>
  <c r="R5556" i="14"/>
  <c r="P5556" i="14"/>
  <c r="I5556" i="14"/>
  <c r="K5556" i="14" s="1"/>
  <c r="S5555" i="14"/>
  <c r="R5555" i="14"/>
  <c r="P5555" i="14"/>
  <c r="I5555" i="14"/>
  <c r="K5555" i="14" s="1"/>
  <c r="S5554" i="14"/>
  <c r="R5554" i="14"/>
  <c r="P5554" i="14"/>
  <c r="I5554" i="14"/>
  <c r="K5554" i="14" s="1"/>
  <c r="S5553" i="14"/>
  <c r="R5553" i="14"/>
  <c r="P5553" i="14"/>
  <c r="I5553" i="14"/>
  <c r="K5553" i="14" s="1"/>
  <c r="S5552" i="14"/>
  <c r="R5552" i="14"/>
  <c r="P5552" i="14"/>
  <c r="I5552" i="14"/>
  <c r="K5552" i="14" s="1"/>
  <c r="S5551" i="14"/>
  <c r="R5551" i="14"/>
  <c r="P5551" i="14"/>
  <c r="I5551" i="14"/>
  <c r="K5551" i="14" s="1"/>
  <c r="S5550" i="14"/>
  <c r="R5550" i="14"/>
  <c r="P5550" i="14"/>
  <c r="I5550" i="14"/>
  <c r="K5550" i="14" s="1"/>
  <c r="S5549" i="14"/>
  <c r="R5549" i="14"/>
  <c r="P5549" i="14"/>
  <c r="I5549" i="14"/>
  <c r="K5549" i="14" s="1"/>
  <c r="S5548" i="14"/>
  <c r="R5548" i="14"/>
  <c r="P5548" i="14"/>
  <c r="I5548" i="14"/>
  <c r="K5548" i="14" s="1"/>
  <c r="S5547" i="14"/>
  <c r="R5547" i="14"/>
  <c r="P5547" i="14"/>
  <c r="I5547" i="14"/>
  <c r="K5547" i="14" s="1"/>
  <c r="S5546" i="14"/>
  <c r="R5546" i="14"/>
  <c r="P5546" i="14"/>
  <c r="K5546" i="14"/>
  <c r="I5546" i="14"/>
  <c r="S5545" i="14"/>
  <c r="R5545" i="14"/>
  <c r="P5545" i="14"/>
  <c r="I5545" i="14"/>
  <c r="K5545" i="14" s="1"/>
  <c r="S5544" i="14"/>
  <c r="R5544" i="14"/>
  <c r="P5544" i="14"/>
  <c r="I5544" i="14"/>
  <c r="K5544" i="14" s="1"/>
  <c r="S5543" i="14"/>
  <c r="R5543" i="14"/>
  <c r="P5543" i="14"/>
  <c r="I5543" i="14"/>
  <c r="K5543" i="14" s="1"/>
  <c r="S5542" i="14"/>
  <c r="R5542" i="14"/>
  <c r="P5542" i="14"/>
  <c r="I5542" i="14"/>
  <c r="K5542" i="14" s="1"/>
  <c r="S5541" i="14"/>
  <c r="R5541" i="14"/>
  <c r="P5541" i="14"/>
  <c r="I5541" i="14"/>
  <c r="K5541" i="14" s="1"/>
  <c r="S5540" i="14"/>
  <c r="R5540" i="14"/>
  <c r="P5540" i="14"/>
  <c r="I5540" i="14"/>
  <c r="K5540" i="14" s="1"/>
  <c r="S5539" i="14"/>
  <c r="R5539" i="14"/>
  <c r="P5539" i="14"/>
  <c r="K5539" i="14"/>
  <c r="I5539" i="14"/>
  <c r="S5538" i="14"/>
  <c r="R5538" i="14"/>
  <c r="P5538" i="14"/>
  <c r="I5538" i="14"/>
  <c r="K5538" i="14" s="1"/>
  <c r="S5537" i="14"/>
  <c r="R5537" i="14"/>
  <c r="P5537" i="14"/>
  <c r="I5537" i="14"/>
  <c r="K5537" i="14" s="1"/>
  <c r="S5536" i="14"/>
  <c r="R5536" i="14"/>
  <c r="P5536" i="14"/>
  <c r="I5536" i="14"/>
  <c r="K5536" i="14" s="1"/>
  <c r="S5535" i="14"/>
  <c r="R5535" i="14"/>
  <c r="P5535" i="14"/>
  <c r="I5535" i="14"/>
  <c r="K5535" i="14" s="1"/>
  <c r="S5534" i="14"/>
  <c r="R5534" i="14"/>
  <c r="P5534" i="14"/>
  <c r="I5534" i="14"/>
  <c r="K5534" i="14" s="1"/>
  <c r="S5533" i="14"/>
  <c r="R5533" i="14"/>
  <c r="P5533" i="14"/>
  <c r="I5533" i="14"/>
  <c r="K5533" i="14" s="1"/>
  <c r="S5532" i="14"/>
  <c r="R5532" i="14"/>
  <c r="P5532" i="14"/>
  <c r="I5532" i="14"/>
  <c r="K5532" i="14" s="1"/>
  <c r="S5531" i="14"/>
  <c r="R5531" i="14"/>
  <c r="P5531" i="14"/>
  <c r="I5531" i="14"/>
  <c r="K5531" i="14" s="1"/>
  <c r="S5530" i="14"/>
  <c r="R5530" i="14"/>
  <c r="P5530" i="14"/>
  <c r="K5530" i="14"/>
  <c r="I5530" i="14"/>
  <c r="S5529" i="14"/>
  <c r="R5529" i="14"/>
  <c r="P5529" i="14"/>
  <c r="I5529" i="14"/>
  <c r="K5529" i="14" s="1"/>
  <c r="S5528" i="14"/>
  <c r="R5528" i="14"/>
  <c r="P5528" i="14"/>
  <c r="I5528" i="14"/>
  <c r="K5528" i="14" s="1"/>
  <c r="S5527" i="14"/>
  <c r="R5527" i="14"/>
  <c r="P5527" i="14"/>
  <c r="I5527" i="14"/>
  <c r="K5527" i="14" s="1"/>
  <c r="S5526" i="14"/>
  <c r="R5526" i="14"/>
  <c r="P5526" i="14"/>
  <c r="K5526" i="14"/>
  <c r="I5526" i="14"/>
  <c r="S5525" i="14"/>
  <c r="R5525" i="14"/>
  <c r="P5525" i="14"/>
  <c r="I5525" i="14"/>
  <c r="K5525" i="14" s="1"/>
  <c r="S5524" i="14"/>
  <c r="R5524" i="14"/>
  <c r="P5524" i="14"/>
  <c r="I5524" i="14"/>
  <c r="K5524" i="14" s="1"/>
  <c r="S5523" i="14"/>
  <c r="R5523" i="14"/>
  <c r="P5523" i="14"/>
  <c r="I5523" i="14"/>
  <c r="K5523" i="14" s="1"/>
  <c r="S5522" i="14"/>
  <c r="R5522" i="14"/>
  <c r="P5522" i="14"/>
  <c r="I5522" i="14"/>
  <c r="K5522" i="14" s="1"/>
  <c r="S5521" i="14"/>
  <c r="R5521" i="14"/>
  <c r="P5521" i="14"/>
  <c r="I5521" i="14"/>
  <c r="K5521" i="14" s="1"/>
  <c r="S5520" i="14"/>
  <c r="R5520" i="14"/>
  <c r="P5520" i="14"/>
  <c r="I5520" i="14"/>
  <c r="K5520" i="14" s="1"/>
  <c r="S5519" i="14"/>
  <c r="R5519" i="14"/>
  <c r="P5519" i="14"/>
  <c r="I5519" i="14"/>
  <c r="K5519" i="14" s="1"/>
  <c r="S5518" i="14"/>
  <c r="R5518" i="14"/>
  <c r="P5518" i="14"/>
  <c r="I5518" i="14"/>
  <c r="K5518" i="14" s="1"/>
  <c r="S5517" i="14"/>
  <c r="R5517" i="14"/>
  <c r="P5517" i="14"/>
  <c r="I5517" i="14"/>
  <c r="K5517" i="14" s="1"/>
  <c r="S5516" i="14"/>
  <c r="R5516" i="14"/>
  <c r="P5516" i="14"/>
  <c r="I5516" i="14"/>
  <c r="K5516" i="14" s="1"/>
  <c r="S5515" i="14"/>
  <c r="R5515" i="14"/>
  <c r="P5515" i="14"/>
  <c r="I5515" i="14"/>
  <c r="K5515" i="14" s="1"/>
  <c r="S5514" i="14"/>
  <c r="R5514" i="14"/>
  <c r="P5514" i="14"/>
  <c r="I5514" i="14"/>
  <c r="K5514" i="14" s="1"/>
  <c r="S5513" i="14"/>
  <c r="R5513" i="14"/>
  <c r="P5513" i="14"/>
  <c r="I5513" i="14"/>
  <c r="K5513" i="14" s="1"/>
  <c r="S5512" i="14"/>
  <c r="R5512" i="14"/>
  <c r="P5512" i="14"/>
  <c r="I5512" i="14"/>
  <c r="K5512" i="14" s="1"/>
  <c r="S5511" i="14"/>
  <c r="R5511" i="14"/>
  <c r="P5511" i="14"/>
  <c r="K5511" i="14"/>
  <c r="I5511" i="14"/>
  <c r="S5510" i="14"/>
  <c r="R5510" i="14"/>
  <c r="P5510" i="14"/>
  <c r="K5510" i="14"/>
  <c r="I5510" i="14"/>
  <c r="S5509" i="14"/>
  <c r="R5509" i="14"/>
  <c r="P5509" i="14"/>
  <c r="I5509" i="14"/>
  <c r="K5509" i="14" s="1"/>
  <c r="S5508" i="14"/>
  <c r="R5508" i="14"/>
  <c r="P5508" i="14"/>
  <c r="I5508" i="14"/>
  <c r="K5508" i="14" s="1"/>
  <c r="S5507" i="14"/>
  <c r="R5507" i="14"/>
  <c r="P5507" i="14"/>
  <c r="I5507" i="14"/>
  <c r="K5507" i="14" s="1"/>
  <c r="S5506" i="14"/>
  <c r="R5506" i="14"/>
  <c r="P5506" i="14"/>
  <c r="I5506" i="14"/>
  <c r="K5506" i="14" s="1"/>
  <c r="S5505" i="14"/>
  <c r="R5505" i="14"/>
  <c r="P5505" i="14"/>
  <c r="I5505" i="14"/>
  <c r="K5505" i="14" s="1"/>
  <c r="S5504" i="14"/>
  <c r="R5504" i="14"/>
  <c r="P5504" i="14"/>
  <c r="I5504" i="14"/>
  <c r="K5504" i="14" s="1"/>
  <c r="S5503" i="14"/>
  <c r="R5503" i="14"/>
  <c r="P5503" i="14"/>
  <c r="K5503" i="14"/>
  <c r="I5503" i="14"/>
  <c r="S5502" i="14"/>
  <c r="R5502" i="14"/>
  <c r="P5502" i="14"/>
  <c r="K5502" i="14"/>
  <c r="I5502" i="14"/>
  <c r="S5501" i="14"/>
  <c r="R5501" i="14"/>
  <c r="P5501" i="14"/>
  <c r="I5501" i="14"/>
  <c r="K5501" i="14" s="1"/>
  <c r="S5500" i="14"/>
  <c r="R5500" i="14"/>
  <c r="P5500" i="14"/>
  <c r="I5500" i="14"/>
  <c r="K5500" i="14" s="1"/>
  <c r="S5499" i="14"/>
  <c r="R5499" i="14"/>
  <c r="P5499" i="14"/>
  <c r="I5499" i="14"/>
  <c r="K5499" i="14" s="1"/>
  <c r="S5498" i="14"/>
  <c r="R5498" i="14"/>
  <c r="P5498" i="14"/>
  <c r="I5498" i="14"/>
  <c r="K5498" i="14" s="1"/>
  <c r="S5497" i="14"/>
  <c r="R5497" i="14"/>
  <c r="P5497" i="14"/>
  <c r="I5497" i="14"/>
  <c r="K5497" i="14" s="1"/>
  <c r="S5496" i="14"/>
  <c r="R5496" i="14"/>
  <c r="P5496" i="14"/>
  <c r="I5496" i="14"/>
  <c r="K5496" i="14" s="1"/>
  <c r="S5495" i="14"/>
  <c r="R5495" i="14"/>
  <c r="P5495" i="14"/>
  <c r="K5495" i="14"/>
  <c r="I5495" i="14"/>
  <c r="S5494" i="14"/>
  <c r="R5494" i="14"/>
  <c r="P5494" i="14"/>
  <c r="K5494" i="14"/>
  <c r="I5494" i="14"/>
  <c r="S5493" i="14"/>
  <c r="R5493" i="14"/>
  <c r="P5493" i="14"/>
  <c r="I5493" i="14"/>
  <c r="K5493" i="14" s="1"/>
  <c r="S5492" i="14"/>
  <c r="R5492" i="14"/>
  <c r="P5492" i="14"/>
  <c r="I5492" i="14"/>
  <c r="K5492" i="14" s="1"/>
  <c r="S5491" i="14"/>
  <c r="R5491" i="14"/>
  <c r="P5491" i="14"/>
  <c r="I5491" i="14"/>
  <c r="K5491" i="14" s="1"/>
  <c r="S5490" i="14"/>
  <c r="R5490" i="14"/>
  <c r="P5490" i="14"/>
  <c r="I5490" i="14"/>
  <c r="K5490" i="14" s="1"/>
  <c r="S5489" i="14"/>
  <c r="R5489" i="14"/>
  <c r="P5489" i="14"/>
  <c r="I5489" i="14"/>
  <c r="K5489" i="14" s="1"/>
  <c r="S5488" i="14"/>
  <c r="R5488" i="14"/>
  <c r="P5488" i="14"/>
  <c r="I5488" i="14"/>
  <c r="K5488" i="14" s="1"/>
  <c r="S5487" i="14"/>
  <c r="R5487" i="14"/>
  <c r="P5487" i="14"/>
  <c r="I5487" i="14"/>
  <c r="K5487" i="14" s="1"/>
  <c r="S5486" i="14"/>
  <c r="R5486" i="14"/>
  <c r="P5486" i="14"/>
  <c r="I5486" i="14"/>
  <c r="K5486" i="14" s="1"/>
  <c r="S5485" i="14"/>
  <c r="R5485" i="14"/>
  <c r="P5485" i="14"/>
  <c r="I5485" i="14"/>
  <c r="K5485" i="14" s="1"/>
  <c r="S5484" i="14"/>
  <c r="R5484" i="14"/>
  <c r="P5484" i="14"/>
  <c r="I5484" i="14"/>
  <c r="K5484" i="14" s="1"/>
  <c r="S5483" i="14"/>
  <c r="R5483" i="14"/>
  <c r="P5483" i="14"/>
  <c r="I5483" i="14"/>
  <c r="K5483" i="14" s="1"/>
  <c r="S5482" i="14"/>
  <c r="R5482" i="14"/>
  <c r="P5482" i="14"/>
  <c r="I5482" i="14"/>
  <c r="K5482" i="14" s="1"/>
  <c r="S5481" i="14"/>
  <c r="R5481" i="14"/>
  <c r="P5481" i="14"/>
  <c r="I5481" i="14"/>
  <c r="K5481" i="14" s="1"/>
  <c r="S5480" i="14"/>
  <c r="R5480" i="14"/>
  <c r="P5480" i="14"/>
  <c r="I5480" i="14"/>
  <c r="K5480" i="14" s="1"/>
  <c r="S5479" i="14"/>
  <c r="R5479" i="14"/>
  <c r="P5479" i="14"/>
  <c r="I5479" i="14"/>
  <c r="K5479" i="14" s="1"/>
  <c r="S5478" i="14"/>
  <c r="R5478" i="14"/>
  <c r="P5478" i="14"/>
  <c r="I5478" i="14"/>
  <c r="K5478" i="14" s="1"/>
  <c r="S5477" i="14"/>
  <c r="R5477" i="14"/>
  <c r="P5477" i="14"/>
  <c r="I5477" i="14"/>
  <c r="K5477" i="14" s="1"/>
  <c r="S5476" i="14"/>
  <c r="R5476" i="14"/>
  <c r="P5476" i="14"/>
  <c r="I5476" i="14"/>
  <c r="K5476" i="14" s="1"/>
  <c r="S5475" i="14"/>
  <c r="R5475" i="14"/>
  <c r="P5475" i="14"/>
  <c r="I5475" i="14"/>
  <c r="K5475" i="14" s="1"/>
  <c r="S5474" i="14"/>
  <c r="R5474" i="14"/>
  <c r="P5474" i="14"/>
  <c r="I5474" i="14"/>
  <c r="K5474" i="14" s="1"/>
  <c r="S5473" i="14"/>
  <c r="R5473" i="14"/>
  <c r="P5473" i="14"/>
  <c r="I5473" i="14"/>
  <c r="K5473" i="14" s="1"/>
  <c r="S5472" i="14"/>
  <c r="R5472" i="14"/>
  <c r="P5472" i="14"/>
  <c r="I5472" i="14"/>
  <c r="K5472" i="14" s="1"/>
  <c r="S5471" i="14"/>
  <c r="R5471" i="14"/>
  <c r="P5471" i="14"/>
  <c r="I5471" i="14"/>
  <c r="K5471" i="14" s="1"/>
  <c r="S5470" i="14"/>
  <c r="R5470" i="14"/>
  <c r="P5470" i="14"/>
  <c r="K5470" i="14"/>
  <c r="I5470" i="14"/>
  <c r="S5469" i="14"/>
  <c r="R5469" i="14"/>
  <c r="P5469" i="14"/>
  <c r="I5469" i="14"/>
  <c r="K5469" i="14" s="1"/>
  <c r="S5468" i="14"/>
  <c r="R5468" i="14"/>
  <c r="P5468" i="14"/>
  <c r="I5468" i="14"/>
  <c r="K5468" i="14" s="1"/>
  <c r="S5467" i="14"/>
  <c r="R5467" i="14"/>
  <c r="P5467" i="14"/>
  <c r="I5467" i="14"/>
  <c r="K5467" i="14" s="1"/>
  <c r="S5466" i="14"/>
  <c r="R5466" i="14"/>
  <c r="P5466" i="14"/>
  <c r="I5466" i="14"/>
  <c r="K5466" i="14" s="1"/>
  <c r="S5465" i="14"/>
  <c r="R5465" i="14"/>
  <c r="P5465" i="14"/>
  <c r="I5465" i="14"/>
  <c r="K5465" i="14" s="1"/>
  <c r="S5464" i="14"/>
  <c r="R5464" i="14"/>
  <c r="P5464" i="14"/>
  <c r="I5464" i="14"/>
  <c r="K5464" i="14" s="1"/>
  <c r="S5463" i="14"/>
  <c r="R5463" i="14"/>
  <c r="P5463" i="14"/>
  <c r="I5463" i="14"/>
  <c r="K5463" i="14" s="1"/>
  <c r="S5462" i="14"/>
  <c r="R5462" i="14"/>
  <c r="P5462" i="14"/>
  <c r="I5462" i="14"/>
  <c r="K5462" i="14" s="1"/>
  <c r="S5461" i="14"/>
  <c r="R5461" i="14"/>
  <c r="P5461" i="14"/>
  <c r="I5461" i="14"/>
  <c r="K5461" i="14" s="1"/>
  <c r="S5460" i="14"/>
  <c r="R5460" i="14"/>
  <c r="P5460" i="14"/>
  <c r="I5460" i="14"/>
  <c r="K5460" i="14" s="1"/>
  <c r="S5459" i="14"/>
  <c r="R5459" i="14"/>
  <c r="P5459" i="14"/>
  <c r="I5459" i="14"/>
  <c r="K5459" i="14" s="1"/>
  <c r="S5458" i="14"/>
  <c r="R5458" i="14"/>
  <c r="P5458" i="14"/>
  <c r="I5458" i="14"/>
  <c r="K5458" i="14" s="1"/>
  <c r="S5457" i="14"/>
  <c r="R5457" i="14"/>
  <c r="P5457" i="14"/>
  <c r="I5457" i="14"/>
  <c r="K5457" i="14" s="1"/>
  <c r="S5456" i="14"/>
  <c r="R5456" i="14"/>
  <c r="P5456" i="14"/>
  <c r="I5456" i="14"/>
  <c r="K5456" i="14" s="1"/>
  <c r="S5455" i="14"/>
  <c r="R5455" i="14"/>
  <c r="P5455" i="14"/>
  <c r="K5455" i="14"/>
  <c r="I5455" i="14"/>
  <c r="S5454" i="14"/>
  <c r="R5454" i="14"/>
  <c r="P5454" i="14"/>
  <c r="K5454" i="14"/>
  <c r="I5454" i="14"/>
  <c r="S5453" i="14"/>
  <c r="R5453" i="14"/>
  <c r="P5453" i="14"/>
  <c r="I5453" i="14"/>
  <c r="K5453" i="14" s="1"/>
  <c r="S5452" i="14"/>
  <c r="R5452" i="14"/>
  <c r="P5452" i="14"/>
  <c r="I5452" i="14"/>
  <c r="K5452" i="14" s="1"/>
  <c r="S5451" i="14"/>
  <c r="R5451" i="14"/>
  <c r="P5451" i="14"/>
  <c r="I5451" i="14"/>
  <c r="K5451" i="14" s="1"/>
  <c r="S5450" i="14"/>
  <c r="R5450" i="14"/>
  <c r="P5450" i="14"/>
  <c r="I5450" i="14"/>
  <c r="K5450" i="14" s="1"/>
  <c r="S5449" i="14"/>
  <c r="R5449" i="14"/>
  <c r="P5449" i="14"/>
  <c r="I5449" i="14"/>
  <c r="K5449" i="14" s="1"/>
  <c r="S5448" i="14"/>
  <c r="R5448" i="14"/>
  <c r="P5448" i="14"/>
  <c r="I5448" i="14"/>
  <c r="K5448" i="14" s="1"/>
  <c r="S5447" i="14"/>
  <c r="R5447" i="14"/>
  <c r="P5447" i="14"/>
  <c r="I5447" i="14"/>
  <c r="K5447" i="14" s="1"/>
  <c r="S5446" i="14"/>
  <c r="R5446" i="14"/>
  <c r="P5446" i="14"/>
  <c r="I5446" i="14"/>
  <c r="K5446" i="14" s="1"/>
  <c r="S5445" i="14"/>
  <c r="R5445" i="14"/>
  <c r="P5445" i="14"/>
  <c r="I5445" i="14"/>
  <c r="K5445" i="14" s="1"/>
  <c r="S5444" i="14"/>
  <c r="R5444" i="14"/>
  <c r="P5444" i="14"/>
  <c r="I5444" i="14"/>
  <c r="K5444" i="14" s="1"/>
  <c r="S5443" i="14"/>
  <c r="R5443" i="14"/>
  <c r="P5443" i="14"/>
  <c r="I5443" i="14"/>
  <c r="K5443" i="14" s="1"/>
  <c r="S5442" i="14"/>
  <c r="R5442" i="14"/>
  <c r="P5442" i="14"/>
  <c r="I5442" i="14"/>
  <c r="K5442" i="14" s="1"/>
  <c r="S5441" i="14"/>
  <c r="R5441" i="14"/>
  <c r="P5441" i="14"/>
  <c r="I5441" i="14"/>
  <c r="K5441" i="14" s="1"/>
  <c r="S5440" i="14"/>
  <c r="R5440" i="14"/>
  <c r="P5440" i="14"/>
  <c r="I5440" i="14"/>
  <c r="K5440" i="14" s="1"/>
  <c r="S5439" i="14"/>
  <c r="R5439" i="14"/>
  <c r="P5439" i="14"/>
  <c r="K5439" i="14"/>
  <c r="I5439" i="14"/>
  <c r="S5438" i="14"/>
  <c r="R5438" i="14"/>
  <c r="P5438" i="14"/>
  <c r="K5438" i="14"/>
  <c r="I5438" i="14"/>
  <c r="S5437" i="14"/>
  <c r="R5437" i="14"/>
  <c r="P5437" i="14"/>
  <c r="I5437" i="14"/>
  <c r="K5437" i="14" s="1"/>
  <c r="S5436" i="14"/>
  <c r="R5436" i="14"/>
  <c r="P5436" i="14"/>
  <c r="I5436" i="14"/>
  <c r="K5436" i="14" s="1"/>
  <c r="S5435" i="14"/>
  <c r="R5435" i="14"/>
  <c r="P5435" i="14"/>
  <c r="I5435" i="14"/>
  <c r="K5435" i="14" s="1"/>
  <c r="S5434" i="14"/>
  <c r="R5434" i="14"/>
  <c r="P5434" i="14"/>
  <c r="I5434" i="14"/>
  <c r="K5434" i="14" s="1"/>
  <c r="S5433" i="14"/>
  <c r="R5433" i="14"/>
  <c r="P5433" i="14"/>
  <c r="I5433" i="14"/>
  <c r="K5433" i="14" s="1"/>
  <c r="S5432" i="14"/>
  <c r="R5432" i="14"/>
  <c r="P5432" i="14"/>
  <c r="I5432" i="14"/>
  <c r="K5432" i="14" s="1"/>
  <c r="S5431" i="14"/>
  <c r="R5431" i="14"/>
  <c r="P5431" i="14"/>
  <c r="K5431" i="14"/>
  <c r="I5431" i="14"/>
  <c r="S5430" i="14"/>
  <c r="R5430" i="14"/>
  <c r="P5430" i="14"/>
  <c r="K5430" i="14"/>
  <c r="I5430" i="14"/>
  <c r="S5429" i="14"/>
  <c r="R5429" i="14"/>
  <c r="P5429" i="14"/>
  <c r="I5429" i="14"/>
  <c r="K5429" i="14" s="1"/>
  <c r="S5428" i="14"/>
  <c r="R5428" i="14"/>
  <c r="P5428" i="14"/>
  <c r="I5428" i="14"/>
  <c r="K5428" i="14" s="1"/>
  <c r="S5427" i="14"/>
  <c r="R5427" i="14"/>
  <c r="P5427" i="14"/>
  <c r="I5427" i="14"/>
  <c r="K5427" i="14" s="1"/>
  <c r="S5426" i="14"/>
  <c r="R5426" i="14"/>
  <c r="P5426" i="14"/>
  <c r="I5426" i="14"/>
  <c r="K5426" i="14" s="1"/>
  <c r="S5425" i="14"/>
  <c r="R5425" i="14"/>
  <c r="P5425" i="14"/>
  <c r="I5425" i="14"/>
  <c r="K5425" i="14" s="1"/>
  <c r="S5424" i="14"/>
  <c r="R5424" i="14"/>
  <c r="P5424" i="14"/>
  <c r="I5424" i="14"/>
  <c r="K5424" i="14" s="1"/>
  <c r="S5423" i="14"/>
  <c r="R5423" i="14"/>
  <c r="P5423" i="14"/>
  <c r="K5423" i="14"/>
  <c r="I5423" i="14"/>
  <c r="S5422" i="14"/>
  <c r="R5422" i="14"/>
  <c r="P5422" i="14"/>
  <c r="K5422" i="14"/>
  <c r="I5422" i="14"/>
  <c r="S5421" i="14"/>
  <c r="R5421" i="14"/>
  <c r="P5421" i="14"/>
  <c r="I5421" i="14"/>
  <c r="K5421" i="14" s="1"/>
  <c r="S5420" i="14"/>
  <c r="R5420" i="14"/>
  <c r="P5420" i="14"/>
  <c r="I5420" i="14"/>
  <c r="K5420" i="14" s="1"/>
  <c r="S5419" i="14"/>
  <c r="R5419" i="14"/>
  <c r="P5419" i="14"/>
  <c r="I5419" i="14"/>
  <c r="K5419" i="14" s="1"/>
  <c r="S5418" i="14"/>
  <c r="R5418" i="14"/>
  <c r="P5418" i="14"/>
  <c r="I5418" i="14"/>
  <c r="K5418" i="14" s="1"/>
  <c r="S5417" i="14"/>
  <c r="R5417" i="14"/>
  <c r="P5417" i="14"/>
  <c r="I5417" i="14"/>
  <c r="K5417" i="14" s="1"/>
  <c r="S5416" i="14"/>
  <c r="R5416" i="14"/>
  <c r="P5416" i="14"/>
  <c r="I5416" i="14"/>
  <c r="K5416" i="14" s="1"/>
  <c r="S5415" i="14"/>
  <c r="R5415" i="14"/>
  <c r="P5415" i="14"/>
  <c r="I5415" i="14"/>
  <c r="K5415" i="14" s="1"/>
  <c r="S5414" i="14"/>
  <c r="R5414" i="14"/>
  <c r="P5414" i="14"/>
  <c r="I5414" i="14"/>
  <c r="K5414" i="14" s="1"/>
  <c r="S5413" i="14"/>
  <c r="R5413" i="14"/>
  <c r="P5413" i="14"/>
  <c r="I5413" i="14"/>
  <c r="K5413" i="14" s="1"/>
  <c r="S5412" i="14"/>
  <c r="R5412" i="14"/>
  <c r="P5412" i="14"/>
  <c r="I5412" i="14"/>
  <c r="K5412" i="14" s="1"/>
  <c r="S5411" i="14"/>
  <c r="R5411" i="14"/>
  <c r="P5411" i="14"/>
  <c r="I5411" i="14"/>
  <c r="K5411" i="14" s="1"/>
  <c r="S5410" i="14"/>
  <c r="R5410" i="14"/>
  <c r="P5410" i="14"/>
  <c r="I5410" i="14"/>
  <c r="K5410" i="14" s="1"/>
  <c r="S5409" i="14"/>
  <c r="R5409" i="14"/>
  <c r="P5409" i="14"/>
  <c r="I5409" i="14"/>
  <c r="K5409" i="14" s="1"/>
  <c r="S5408" i="14"/>
  <c r="R5408" i="14"/>
  <c r="P5408" i="14"/>
  <c r="I5408" i="14"/>
  <c r="K5408" i="14" s="1"/>
  <c r="S5407" i="14"/>
  <c r="R5407" i="14"/>
  <c r="P5407" i="14"/>
  <c r="I5407" i="14"/>
  <c r="K5407" i="14" s="1"/>
  <c r="S5406" i="14"/>
  <c r="R5406" i="14"/>
  <c r="P5406" i="14"/>
  <c r="I5406" i="14"/>
  <c r="K5406" i="14" s="1"/>
  <c r="S5405" i="14"/>
  <c r="R5405" i="14"/>
  <c r="P5405" i="14"/>
  <c r="I5405" i="14"/>
  <c r="K5405" i="14" s="1"/>
  <c r="S5404" i="14"/>
  <c r="R5404" i="14"/>
  <c r="P5404" i="14"/>
  <c r="I5404" i="14"/>
  <c r="K5404" i="14" s="1"/>
  <c r="S5403" i="14"/>
  <c r="R5403" i="14"/>
  <c r="P5403" i="14"/>
  <c r="I5403" i="14"/>
  <c r="K5403" i="14" s="1"/>
  <c r="S5402" i="14"/>
  <c r="R5402" i="14"/>
  <c r="P5402" i="14"/>
  <c r="I5402" i="14"/>
  <c r="K5402" i="14" s="1"/>
  <c r="S5401" i="14"/>
  <c r="R5401" i="14"/>
  <c r="P5401" i="14"/>
  <c r="I5401" i="14"/>
  <c r="K5401" i="14" s="1"/>
  <c r="S5400" i="14"/>
  <c r="R5400" i="14"/>
  <c r="P5400" i="14"/>
  <c r="I5400" i="14"/>
  <c r="K5400" i="14" s="1"/>
  <c r="S5399" i="14"/>
  <c r="R5399" i="14"/>
  <c r="P5399" i="14"/>
  <c r="I5399" i="14"/>
  <c r="K5399" i="14" s="1"/>
  <c r="S5398" i="14"/>
  <c r="R5398" i="14"/>
  <c r="P5398" i="14"/>
  <c r="K5398" i="14"/>
  <c r="I5398" i="14"/>
  <c r="S5397" i="14"/>
  <c r="R5397" i="14"/>
  <c r="P5397" i="14"/>
  <c r="I5397" i="14"/>
  <c r="K5397" i="14" s="1"/>
  <c r="S5396" i="14"/>
  <c r="R5396" i="14"/>
  <c r="P5396" i="14"/>
  <c r="I5396" i="14"/>
  <c r="K5396" i="14" s="1"/>
  <c r="S5395" i="14"/>
  <c r="R5395" i="14"/>
  <c r="P5395" i="14"/>
  <c r="I5395" i="14"/>
  <c r="K5395" i="14" s="1"/>
  <c r="S5394" i="14"/>
  <c r="R5394" i="14"/>
  <c r="P5394" i="14"/>
  <c r="I5394" i="14"/>
  <c r="K5394" i="14" s="1"/>
  <c r="S5393" i="14"/>
  <c r="R5393" i="14"/>
  <c r="P5393" i="14"/>
  <c r="I5393" i="14"/>
  <c r="K5393" i="14" s="1"/>
  <c r="S5392" i="14"/>
  <c r="R5392" i="14"/>
  <c r="P5392" i="14"/>
  <c r="I5392" i="14"/>
  <c r="K5392" i="14" s="1"/>
  <c r="S5391" i="14"/>
  <c r="R5391" i="14"/>
  <c r="P5391" i="14"/>
  <c r="I5391" i="14"/>
  <c r="K5391" i="14" s="1"/>
  <c r="S5390" i="14"/>
  <c r="R5390" i="14"/>
  <c r="P5390" i="14"/>
  <c r="I5390" i="14"/>
  <c r="K5390" i="14" s="1"/>
  <c r="S5389" i="14"/>
  <c r="R5389" i="14"/>
  <c r="P5389" i="14"/>
  <c r="I5389" i="14"/>
  <c r="K5389" i="14" s="1"/>
  <c r="S5388" i="14"/>
  <c r="R5388" i="14"/>
  <c r="P5388" i="14"/>
  <c r="I5388" i="14"/>
  <c r="K5388" i="14" s="1"/>
  <c r="S5387" i="14"/>
  <c r="R5387" i="14"/>
  <c r="P5387" i="14"/>
  <c r="K5387" i="14"/>
  <c r="I5387" i="14"/>
  <c r="S5386" i="14"/>
  <c r="R5386" i="14"/>
  <c r="P5386" i="14"/>
  <c r="K5386" i="14"/>
  <c r="I5386" i="14"/>
  <c r="S5385" i="14"/>
  <c r="R5385" i="14"/>
  <c r="P5385" i="14"/>
  <c r="I5385" i="14"/>
  <c r="K5385" i="14" s="1"/>
  <c r="S5384" i="14"/>
  <c r="R5384" i="14"/>
  <c r="P5384" i="14"/>
  <c r="I5384" i="14"/>
  <c r="K5384" i="14" s="1"/>
  <c r="S5383" i="14"/>
  <c r="R5383" i="14"/>
  <c r="P5383" i="14"/>
  <c r="I5383" i="14"/>
  <c r="K5383" i="14" s="1"/>
  <c r="S5382" i="14"/>
  <c r="R5382" i="14"/>
  <c r="P5382" i="14"/>
  <c r="I5382" i="14"/>
  <c r="K5382" i="14" s="1"/>
  <c r="S5381" i="14"/>
  <c r="R5381" i="14"/>
  <c r="P5381" i="14"/>
  <c r="I5381" i="14"/>
  <c r="K5381" i="14" s="1"/>
  <c r="S5380" i="14"/>
  <c r="R5380" i="14"/>
  <c r="P5380" i="14"/>
  <c r="I5380" i="14"/>
  <c r="K5380" i="14" s="1"/>
  <c r="S5379" i="14"/>
  <c r="R5379" i="14"/>
  <c r="P5379" i="14"/>
  <c r="I5379" i="14"/>
  <c r="K5379" i="14" s="1"/>
  <c r="S5378" i="14"/>
  <c r="R5378" i="14"/>
  <c r="P5378" i="14"/>
  <c r="I5378" i="14"/>
  <c r="K5378" i="14" s="1"/>
  <c r="S5377" i="14"/>
  <c r="R5377" i="14"/>
  <c r="P5377" i="14"/>
  <c r="I5377" i="14"/>
  <c r="K5377" i="14" s="1"/>
  <c r="S5376" i="14"/>
  <c r="R5376" i="14"/>
  <c r="P5376" i="14"/>
  <c r="I5376" i="14"/>
  <c r="K5376" i="14" s="1"/>
  <c r="S5375" i="14"/>
  <c r="R5375" i="14"/>
  <c r="P5375" i="14"/>
  <c r="I5375" i="14"/>
  <c r="K5375" i="14" s="1"/>
  <c r="S5374" i="14"/>
  <c r="R5374" i="14"/>
  <c r="P5374" i="14"/>
  <c r="I5374" i="14"/>
  <c r="K5374" i="14" s="1"/>
  <c r="S5373" i="14"/>
  <c r="R5373" i="14"/>
  <c r="P5373" i="14"/>
  <c r="I5373" i="14"/>
  <c r="K5373" i="14" s="1"/>
  <c r="S5372" i="14"/>
  <c r="R5372" i="14"/>
  <c r="P5372" i="14"/>
  <c r="I5372" i="14"/>
  <c r="K5372" i="14" s="1"/>
  <c r="S5371" i="14"/>
  <c r="R5371" i="14"/>
  <c r="P5371" i="14"/>
  <c r="K5371" i="14"/>
  <c r="I5371" i="14"/>
  <c r="S5370" i="14"/>
  <c r="R5370" i="14"/>
  <c r="P5370" i="14"/>
  <c r="I5370" i="14"/>
  <c r="K5370" i="14" s="1"/>
  <c r="S5369" i="14"/>
  <c r="R5369" i="14"/>
  <c r="P5369" i="14"/>
  <c r="I5369" i="14"/>
  <c r="K5369" i="14" s="1"/>
  <c r="S5368" i="14"/>
  <c r="R5368" i="14"/>
  <c r="P5368" i="14"/>
  <c r="I5368" i="14"/>
  <c r="K5368" i="14" s="1"/>
  <c r="S5367" i="14"/>
  <c r="R5367" i="14"/>
  <c r="P5367" i="14"/>
  <c r="I5367" i="14"/>
  <c r="K5367" i="14" s="1"/>
  <c r="S5366" i="14"/>
  <c r="R5366" i="14"/>
  <c r="P5366" i="14"/>
  <c r="I5366" i="14"/>
  <c r="K5366" i="14" s="1"/>
  <c r="S5365" i="14"/>
  <c r="R5365" i="14"/>
  <c r="P5365" i="14"/>
  <c r="I5365" i="14"/>
  <c r="K5365" i="14" s="1"/>
  <c r="S5364" i="14"/>
  <c r="R5364" i="14"/>
  <c r="P5364" i="14"/>
  <c r="I5364" i="14"/>
  <c r="K5364" i="14" s="1"/>
  <c r="S5363" i="14"/>
  <c r="R5363" i="14"/>
  <c r="P5363" i="14"/>
  <c r="I5363" i="14"/>
  <c r="K5363" i="14" s="1"/>
  <c r="S5362" i="14"/>
  <c r="R5362" i="14"/>
  <c r="P5362" i="14"/>
  <c r="K5362" i="14"/>
  <c r="I5362" i="14"/>
  <c r="S5361" i="14"/>
  <c r="R5361" i="14"/>
  <c r="P5361" i="14"/>
  <c r="I5361" i="14"/>
  <c r="K5361" i="14" s="1"/>
  <c r="S5360" i="14"/>
  <c r="R5360" i="14"/>
  <c r="P5360" i="14"/>
  <c r="I5360" i="14"/>
  <c r="K5360" i="14" s="1"/>
  <c r="S5359" i="14"/>
  <c r="R5359" i="14"/>
  <c r="P5359" i="14"/>
  <c r="I5359" i="14"/>
  <c r="K5359" i="14" s="1"/>
  <c r="S5358" i="14"/>
  <c r="R5358" i="14"/>
  <c r="P5358" i="14"/>
  <c r="I5358" i="14"/>
  <c r="K5358" i="14" s="1"/>
  <c r="S5357" i="14"/>
  <c r="R5357" i="14"/>
  <c r="P5357" i="14"/>
  <c r="I5357" i="14"/>
  <c r="K5357" i="14" s="1"/>
  <c r="S5356" i="14"/>
  <c r="R5356" i="14"/>
  <c r="P5356" i="14"/>
  <c r="I5356" i="14"/>
  <c r="K5356" i="14" s="1"/>
  <c r="S5355" i="14"/>
  <c r="R5355" i="14"/>
  <c r="P5355" i="14"/>
  <c r="I5355" i="14"/>
  <c r="K5355" i="14" s="1"/>
  <c r="S5354" i="14"/>
  <c r="R5354" i="14"/>
  <c r="P5354" i="14"/>
  <c r="K5354" i="14"/>
  <c r="I5354" i="14"/>
  <c r="S5353" i="14"/>
  <c r="R5353" i="14"/>
  <c r="P5353" i="14"/>
  <c r="I5353" i="14"/>
  <c r="K5353" i="14" s="1"/>
  <c r="S5352" i="14"/>
  <c r="R5352" i="14"/>
  <c r="P5352" i="14"/>
  <c r="I5352" i="14"/>
  <c r="K5352" i="14" s="1"/>
  <c r="S5351" i="14"/>
  <c r="R5351" i="14"/>
  <c r="P5351" i="14"/>
  <c r="I5351" i="14"/>
  <c r="K5351" i="14" s="1"/>
  <c r="S5350" i="14"/>
  <c r="R5350" i="14"/>
  <c r="P5350" i="14"/>
  <c r="I5350" i="14"/>
  <c r="K5350" i="14" s="1"/>
  <c r="S5349" i="14"/>
  <c r="R5349" i="14"/>
  <c r="P5349" i="14"/>
  <c r="I5349" i="14"/>
  <c r="K5349" i="14" s="1"/>
  <c r="S5348" i="14"/>
  <c r="R5348" i="14"/>
  <c r="P5348" i="14"/>
  <c r="I5348" i="14"/>
  <c r="K5348" i="14" s="1"/>
  <c r="S5347" i="14"/>
  <c r="R5347" i="14"/>
  <c r="P5347" i="14"/>
  <c r="I5347" i="14"/>
  <c r="K5347" i="14" s="1"/>
  <c r="S5346" i="14"/>
  <c r="R5346" i="14"/>
  <c r="P5346" i="14"/>
  <c r="K5346" i="14"/>
  <c r="I5346" i="14"/>
  <c r="S5345" i="14"/>
  <c r="R5345" i="14"/>
  <c r="P5345" i="14"/>
  <c r="I5345" i="14"/>
  <c r="K5345" i="14" s="1"/>
  <c r="S5344" i="14"/>
  <c r="R5344" i="14"/>
  <c r="P5344" i="14"/>
  <c r="I5344" i="14"/>
  <c r="K5344" i="14" s="1"/>
  <c r="S5343" i="14"/>
  <c r="R5343" i="14"/>
  <c r="P5343" i="14"/>
  <c r="I5343" i="14"/>
  <c r="K5343" i="14" s="1"/>
  <c r="S5342" i="14"/>
  <c r="R5342" i="14"/>
  <c r="P5342" i="14"/>
  <c r="K5342" i="14"/>
  <c r="I5342" i="14"/>
  <c r="S5341" i="14"/>
  <c r="R5341" i="14"/>
  <c r="P5341" i="14"/>
  <c r="I5341" i="14"/>
  <c r="K5341" i="14" s="1"/>
  <c r="S5340" i="14"/>
  <c r="R5340" i="14"/>
  <c r="P5340" i="14"/>
  <c r="I5340" i="14"/>
  <c r="K5340" i="14" s="1"/>
  <c r="S5339" i="14"/>
  <c r="R5339" i="14"/>
  <c r="P5339" i="14"/>
  <c r="I5339" i="14"/>
  <c r="K5339" i="14" s="1"/>
  <c r="S5338" i="14"/>
  <c r="R5338" i="14"/>
  <c r="P5338" i="14"/>
  <c r="I5338" i="14"/>
  <c r="K5338" i="14" s="1"/>
  <c r="S5337" i="14"/>
  <c r="R5337" i="14"/>
  <c r="P5337" i="14"/>
  <c r="I5337" i="14"/>
  <c r="K5337" i="14" s="1"/>
  <c r="S5336" i="14"/>
  <c r="R5336" i="14"/>
  <c r="P5336" i="14"/>
  <c r="I5336" i="14"/>
  <c r="K5336" i="14" s="1"/>
  <c r="S5335" i="14"/>
  <c r="R5335" i="14"/>
  <c r="P5335" i="14"/>
  <c r="I5335" i="14"/>
  <c r="K5335" i="14" s="1"/>
  <c r="S5334" i="14"/>
  <c r="R5334" i="14"/>
  <c r="P5334" i="14"/>
  <c r="I5334" i="14"/>
  <c r="K5334" i="14" s="1"/>
  <c r="S5333" i="14"/>
  <c r="R5333" i="14"/>
  <c r="P5333" i="14"/>
  <c r="I5333" i="14"/>
  <c r="K5333" i="14" s="1"/>
  <c r="S5332" i="14"/>
  <c r="R5332" i="14"/>
  <c r="P5332" i="14"/>
  <c r="I5332" i="14"/>
  <c r="K5332" i="14" s="1"/>
  <c r="S5331" i="14"/>
  <c r="R5331" i="14"/>
  <c r="P5331" i="14"/>
  <c r="I5331" i="14"/>
  <c r="K5331" i="14" s="1"/>
  <c r="S5330" i="14"/>
  <c r="R5330" i="14"/>
  <c r="P5330" i="14"/>
  <c r="K5330" i="14"/>
  <c r="I5330" i="14"/>
  <c r="S5329" i="14"/>
  <c r="R5329" i="14"/>
  <c r="P5329" i="14"/>
  <c r="I5329" i="14"/>
  <c r="K5329" i="14" s="1"/>
  <c r="S5328" i="14"/>
  <c r="R5328" i="14"/>
  <c r="P5328" i="14"/>
  <c r="I5328" i="14"/>
  <c r="K5328" i="14" s="1"/>
  <c r="S5327" i="14"/>
  <c r="R5327" i="14"/>
  <c r="P5327" i="14"/>
  <c r="I5327" i="14"/>
  <c r="K5327" i="14" s="1"/>
  <c r="S5326" i="14"/>
  <c r="R5326" i="14"/>
  <c r="P5326" i="14"/>
  <c r="I5326" i="14"/>
  <c r="K5326" i="14" s="1"/>
  <c r="S5325" i="14"/>
  <c r="R5325" i="14"/>
  <c r="P5325" i="14"/>
  <c r="I5325" i="14"/>
  <c r="K5325" i="14" s="1"/>
  <c r="S5324" i="14"/>
  <c r="R5324" i="14"/>
  <c r="P5324" i="14"/>
  <c r="I5324" i="14"/>
  <c r="K5324" i="14" s="1"/>
  <c r="S5323" i="14"/>
  <c r="R5323" i="14"/>
  <c r="P5323" i="14"/>
  <c r="K5323" i="14"/>
  <c r="I5323" i="14"/>
  <c r="S5322" i="14"/>
  <c r="R5322" i="14"/>
  <c r="P5322" i="14"/>
  <c r="I5322" i="14"/>
  <c r="K5322" i="14" s="1"/>
  <c r="S5321" i="14"/>
  <c r="R5321" i="14"/>
  <c r="P5321" i="14"/>
  <c r="I5321" i="14"/>
  <c r="K5321" i="14" s="1"/>
  <c r="S5320" i="14"/>
  <c r="R5320" i="14"/>
  <c r="P5320" i="14"/>
  <c r="I5320" i="14"/>
  <c r="K5320" i="14" s="1"/>
  <c r="S5319" i="14"/>
  <c r="R5319" i="14"/>
  <c r="P5319" i="14"/>
  <c r="I5319" i="14"/>
  <c r="K5319" i="14" s="1"/>
  <c r="S5318" i="14"/>
  <c r="R5318" i="14"/>
  <c r="P5318" i="14"/>
  <c r="I5318" i="14"/>
  <c r="K5318" i="14" s="1"/>
  <c r="S5317" i="14"/>
  <c r="R5317" i="14"/>
  <c r="P5317" i="14"/>
  <c r="I5317" i="14"/>
  <c r="K5317" i="14" s="1"/>
  <c r="S5316" i="14"/>
  <c r="R5316" i="14"/>
  <c r="P5316" i="14"/>
  <c r="I5316" i="14"/>
  <c r="K5316" i="14" s="1"/>
  <c r="S5315" i="14"/>
  <c r="R5315" i="14"/>
  <c r="P5315" i="14"/>
  <c r="I5315" i="14"/>
  <c r="K5315" i="14" s="1"/>
  <c r="S5314" i="14"/>
  <c r="R5314" i="14"/>
  <c r="P5314" i="14"/>
  <c r="I5314" i="14"/>
  <c r="K5314" i="14" s="1"/>
  <c r="S5313" i="14"/>
  <c r="R5313" i="14"/>
  <c r="P5313" i="14"/>
  <c r="I5313" i="14"/>
  <c r="K5313" i="14" s="1"/>
  <c r="S5312" i="14"/>
  <c r="R5312" i="14"/>
  <c r="P5312" i="14"/>
  <c r="I5312" i="14"/>
  <c r="K5312" i="14" s="1"/>
  <c r="S5311" i="14"/>
  <c r="R5311" i="14"/>
  <c r="P5311" i="14"/>
  <c r="I5311" i="14"/>
  <c r="K5311" i="14" s="1"/>
  <c r="S5310" i="14"/>
  <c r="R5310" i="14"/>
  <c r="P5310" i="14"/>
  <c r="I5310" i="14"/>
  <c r="K5310" i="14" s="1"/>
  <c r="S5309" i="14"/>
  <c r="R5309" i="14"/>
  <c r="P5309" i="14"/>
  <c r="I5309" i="14"/>
  <c r="K5309" i="14" s="1"/>
  <c r="S5308" i="14"/>
  <c r="R5308" i="14"/>
  <c r="P5308" i="14"/>
  <c r="I5308" i="14"/>
  <c r="K5308" i="14" s="1"/>
  <c r="S5307" i="14"/>
  <c r="R5307" i="14"/>
  <c r="P5307" i="14"/>
  <c r="I5307" i="14"/>
  <c r="K5307" i="14" s="1"/>
  <c r="S5306" i="14"/>
  <c r="R5306" i="14"/>
  <c r="P5306" i="14"/>
  <c r="I5306" i="14"/>
  <c r="K5306" i="14" s="1"/>
  <c r="S5305" i="14"/>
  <c r="R5305" i="14"/>
  <c r="P5305" i="14"/>
  <c r="I5305" i="14"/>
  <c r="K5305" i="14" s="1"/>
  <c r="S5304" i="14"/>
  <c r="R5304" i="14"/>
  <c r="P5304" i="14"/>
  <c r="I5304" i="14"/>
  <c r="K5304" i="14" s="1"/>
  <c r="S5303" i="14"/>
  <c r="R5303" i="14"/>
  <c r="P5303" i="14"/>
  <c r="I5303" i="14"/>
  <c r="K5303" i="14" s="1"/>
  <c r="S5302" i="14"/>
  <c r="R5302" i="14"/>
  <c r="P5302" i="14"/>
  <c r="I5302" i="14"/>
  <c r="K5302" i="14" s="1"/>
  <c r="S5301" i="14"/>
  <c r="R5301" i="14"/>
  <c r="P5301" i="14"/>
  <c r="I5301" i="14"/>
  <c r="K5301" i="14" s="1"/>
  <c r="S5300" i="14"/>
  <c r="R5300" i="14"/>
  <c r="P5300" i="14"/>
  <c r="I5300" i="14"/>
  <c r="K5300" i="14" s="1"/>
  <c r="S5299" i="14"/>
  <c r="R5299" i="14"/>
  <c r="P5299" i="14"/>
  <c r="I5299" i="14"/>
  <c r="K5299" i="14" s="1"/>
  <c r="S5298" i="14"/>
  <c r="R5298" i="14"/>
  <c r="P5298" i="14"/>
  <c r="I5298" i="14"/>
  <c r="K5298" i="14" s="1"/>
  <c r="S5297" i="14"/>
  <c r="R5297" i="14"/>
  <c r="P5297" i="14"/>
  <c r="I5297" i="14"/>
  <c r="K5297" i="14" s="1"/>
  <c r="S5296" i="14"/>
  <c r="R5296" i="14"/>
  <c r="P5296" i="14"/>
  <c r="I5296" i="14"/>
  <c r="K5296" i="14" s="1"/>
  <c r="S5295" i="14"/>
  <c r="R5295" i="14"/>
  <c r="P5295" i="14"/>
  <c r="I5295" i="14"/>
  <c r="K5295" i="14" s="1"/>
  <c r="S5294" i="14"/>
  <c r="R5294" i="14"/>
  <c r="P5294" i="14"/>
  <c r="I5294" i="14"/>
  <c r="K5294" i="14" s="1"/>
  <c r="S5293" i="14"/>
  <c r="R5293" i="14"/>
  <c r="P5293" i="14"/>
  <c r="I5293" i="14"/>
  <c r="K5293" i="14" s="1"/>
  <c r="S5292" i="14"/>
  <c r="R5292" i="14"/>
  <c r="P5292" i="14"/>
  <c r="I5292" i="14"/>
  <c r="K5292" i="14" s="1"/>
  <c r="S5291" i="14"/>
  <c r="R5291" i="14"/>
  <c r="P5291" i="14"/>
  <c r="K5291" i="14"/>
  <c r="I5291" i="14"/>
  <c r="S5290" i="14"/>
  <c r="R5290" i="14"/>
  <c r="P5290" i="14"/>
  <c r="I5290" i="14"/>
  <c r="K5290" i="14" s="1"/>
  <c r="S5289" i="14"/>
  <c r="R5289" i="14"/>
  <c r="P5289" i="14"/>
  <c r="I5289" i="14"/>
  <c r="K5289" i="14" s="1"/>
  <c r="S5288" i="14"/>
  <c r="R5288" i="14"/>
  <c r="P5288" i="14"/>
  <c r="I5288" i="14"/>
  <c r="K5288" i="14" s="1"/>
  <c r="S5287" i="14"/>
  <c r="R5287" i="14"/>
  <c r="P5287" i="14"/>
  <c r="K5287" i="14"/>
  <c r="I5287" i="14"/>
  <c r="S5286" i="14"/>
  <c r="R5286" i="14"/>
  <c r="P5286" i="14"/>
  <c r="I5286" i="14"/>
  <c r="K5286" i="14" s="1"/>
  <c r="S5285" i="14"/>
  <c r="R5285" i="14"/>
  <c r="P5285" i="14"/>
  <c r="I5285" i="14"/>
  <c r="K5285" i="14" s="1"/>
  <c r="S5284" i="14"/>
  <c r="R5284" i="14"/>
  <c r="P5284" i="14"/>
  <c r="I5284" i="14"/>
  <c r="K5284" i="14" s="1"/>
  <c r="S5283" i="14"/>
  <c r="R5283" i="14"/>
  <c r="P5283" i="14"/>
  <c r="K5283" i="14"/>
  <c r="I5283" i="14"/>
  <c r="S5282" i="14"/>
  <c r="R5282" i="14"/>
  <c r="P5282" i="14"/>
  <c r="I5282" i="14"/>
  <c r="K5282" i="14" s="1"/>
  <c r="S5281" i="14"/>
  <c r="R5281" i="14"/>
  <c r="P5281" i="14"/>
  <c r="I5281" i="14"/>
  <c r="K5281" i="14" s="1"/>
  <c r="S5280" i="14"/>
  <c r="R5280" i="14"/>
  <c r="P5280" i="14"/>
  <c r="I5280" i="14"/>
  <c r="K5280" i="14" s="1"/>
  <c r="S5279" i="14"/>
  <c r="R5279" i="14"/>
  <c r="P5279" i="14"/>
  <c r="K5279" i="14"/>
  <c r="I5279" i="14"/>
  <c r="S5278" i="14"/>
  <c r="R5278" i="14"/>
  <c r="P5278" i="14"/>
  <c r="I5278" i="14"/>
  <c r="K5278" i="14" s="1"/>
  <c r="S5277" i="14"/>
  <c r="R5277" i="14"/>
  <c r="P5277" i="14"/>
  <c r="I5277" i="14"/>
  <c r="K5277" i="14" s="1"/>
  <c r="S5276" i="14"/>
  <c r="R5276" i="14"/>
  <c r="P5276" i="14"/>
  <c r="I5276" i="14"/>
  <c r="K5276" i="14" s="1"/>
  <c r="S5275" i="14"/>
  <c r="R5275" i="14"/>
  <c r="P5275" i="14"/>
  <c r="K5275" i="14"/>
  <c r="I5275" i="14"/>
  <c r="S5274" i="14"/>
  <c r="R5274" i="14"/>
  <c r="P5274" i="14"/>
  <c r="I5274" i="14"/>
  <c r="K5274" i="14" s="1"/>
  <c r="S5273" i="14"/>
  <c r="R5273" i="14"/>
  <c r="P5273" i="14"/>
  <c r="I5273" i="14"/>
  <c r="K5273" i="14" s="1"/>
  <c r="S5272" i="14"/>
  <c r="R5272" i="14"/>
  <c r="P5272" i="14"/>
  <c r="I5272" i="14"/>
  <c r="K5272" i="14" s="1"/>
  <c r="S5271" i="14"/>
  <c r="R5271" i="14"/>
  <c r="P5271" i="14"/>
  <c r="I5271" i="14"/>
  <c r="K5271" i="14" s="1"/>
  <c r="S5270" i="14"/>
  <c r="R5270" i="14"/>
  <c r="P5270" i="14"/>
  <c r="I5270" i="14"/>
  <c r="K5270" i="14" s="1"/>
  <c r="S5269" i="14"/>
  <c r="R5269" i="14"/>
  <c r="P5269" i="14"/>
  <c r="I5269" i="14"/>
  <c r="K5269" i="14" s="1"/>
  <c r="S5268" i="14"/>
  <c r="R5268" i="14"/>
  <c r="P5268" i="14"/>
  <c r="I5268" i="14"/>
  <c r="K5268" i="14" s="1"/>
  <c r="S5267" i="14"/>
  <c r="R5267" i="14"/>
  <c r="P5267" i="14"/>
  <c r="I5267" i="14"/>
  <c r="K5267" i="14" s="1"/>
  <c r="S5266" i="14"/>
  <c r="R5266" i="14"/>
  <c r="P5266" i="14"/>
  <c r="I5266" i="14"/>
  <c r="K5266" i="14" s="1"/>
  <c r="S5265" i="14"/>
  <c r="R5265" i="14"/>
  <c r="P5265" i="14"/>
  <c r="I5265" i="14"/>
  <c r="K5265" i="14" s="1"/>
  <c r="S5264" i="14"/>
  <c r="R5264" i="14"/>
  <c r="P5264" i="14"/>
  <c r="I5264" i="14"/>
  <c r="K5264" i="14" s="1"/>
  <c r="S5263" i="14"/>
  <c r="R5263" i="14"/>
  <c r="P5263" i="14"/>
  <c r="I5263" i="14"/>
  <c r="K5263" i="14" s="1"/>
  <c r="S5262" i="14"/>
  <c r="R5262" i="14"/>
  <c r="P5262" i="14"/>
  <c r="I5262" i="14"/>
  <c r="K5262" i="14" s="1"/>
  <c r="S5261" i="14"/>
  <c r="R5261" i="14"/>
  <c r="P5261" i="14"/>
  <c r="I5261" i="14"/>
  <c r="K5261" i="14" s="1"/>
  <c r="S5260" i="14"/>
  <c r="R5260" i="14"/>
  <c r="P5260" i="14"/>
  <c r="I5260" i="14"/>
  <c r="K5260" i="14" s="1"/>
  <c r="S5259" i="14"/>
  <c r="R5259" i="14"/>
  <c r="P5259" i="14"/>
  <c r="K5259" i="14"/>
  <c r="I5259" i="14"/>
  <c r="S5258" i="14"/>
  <c r="R5258" i="14"/>
  <c r="P5258" i="14"/>
  <c r="K5258" i="14"/>
  <c r="I5258" i="14"/>
  <c r="S5257" i="14"/>
  <c r="R5257" i="14"/>
  <c r="P5257" i="14"/>
  <c r="I5257" i="14"/>
  <c r="K5257" i="14" s="1"/>
  <c r="S5256" i="14"/>
  <c r="R5256" i="14"/>
  <c r="P5256" i="14"/>
  <c r="I5256" i="14"/>
  <c r="K5256" i="14" s="1"/>
  <c r="S5255" i="14"/>
  <c r="R5255" i="14"/>
  <c r="P5255" i="14"/>
  <c r="I5255" i="14"/>
  <c r="K5255" i="14" s="1"/>
  <c r="S5254" i="14"/>
  <c r="R5254" i="14"/>
  <c r="P5254" i="14"/>
  <c r="K5254" i="14"/>
  <c r="I5254" i="14"/>
  <c r="S5253" i="14"/>
  <c r="R5253" i="14"/>
  <c r="P5253" i="14"/>
  <c r="I5253" i="14"/>
  <c r="K5253" i="14" s="1"/>
  <c r="S5252" i="14"/>
  <c r="R5252" i="14"/>
  <c r="P5252" i="14"/>
  <c r="I5252" i="14"/>
  <c r="K5252" i="14" s="1"/>
  <c r="S5251" i="14"/>
  <c r="R5251" i="14"/>
  <c r="P5251" i="14"/>
  <c r="I5251" i="14"/>
  <c r="K5251" i="14" s="1"/>
  <c r="S5250" i="14"/>
  <c r="R5250" i="14"/>
  <c r="P5250" i="14"/>
  <c r="K5250" i="14"/>
  <c r="I5250" i="14"/>
  <c r="S5249" i="14"/>
  <c r="R5249" i="14"/>
  <c r="P5249" i="14"/>
  <c r="I5249" i="14"/>
  <c r="K5249" i="14" s="1"/>
  <c r="S5248" i="14"/>
  <c r="R5248" i="14"/>
  <c r="P5248" i="14"/>
  <c r="I5248" i="14"/>
  <c r="K5248" i="14" s="1"/>
  <c r="S5247" i="14"/>
  <c r="R5247" i="14"/>
  <c r="P5247" i="14"/>
  <c r="K5247" i="14"/>
  <c r="I5247" i="14"/>
  <c r="S5246" i="14"/>
  <c r="R5246" i="14"/>
  <c r="P5246" i="14"/>
  <c r="K5246" i="14"/>
  <c r="I5246" i="14"/>
  <c r="S5245" i="14"/>
  <c r="R5245" i="14"/>
  <c r="P5245" i="14"/>
  <c r="I5245" i="14"/>
  <c r="K5245" i="14" s="1"/>
  <c r="S5244" i="14"/>
  <c r="R5244" i="14"/>
  <c r="P5244" i="14"/>
  <c r="I5244" i="14"/>
  <c r="K5244" i="14" s="1"/>
  <c r="S5243" i="14"/>
  <c r="R5243" i="14"/>
  <c r="P5243" i="14"/>
  <c r="I5243" i="14"/>
  <c r="K5243" i="14" s="1"/>
  <c r="S5242" i="14"/>
  <c r="R5242" i="14"/>
  <c r="P5242" i="14"/>
  <c r="I5242" i="14"/>
  <c r="K5242" i="14" s="1"/>
  <c r="S5241" i="14"/>
  <c r="R5241" i="14"/>
  <c r="P5241" i="14"/>
  <c r="I5241" i="14"/>
  <c r="K5241" i="14" s="1"/>
  <c r="S5240" i="14"/>
  <c r="R5240" i="14"/>
  <c r="P5240" i="14"/>
  <c r="I5240" i="14"/>
  <c r="K5240" i="14" s="1"/>
  <c r="S5239" i="14"/>
  <c r="R5239" i="14"/>
  <c r="P5239" i="14"/>
  <c r="I5239" i="14"/>
  <c r="K5239" i="14" s="1"/>
  <c r="S5238" i="14"/>
  <c r="R5238" i="14"/>
  <c r="P5238" i="14"/>
  <c r="I5238" i="14"/>
  <c r="K5238" i="14" s="1"/>
  <c r="S5237" i="14"/>
  <c r="R5237" i="14"/>
  <c r="P5237" i="14"/>
  <c r="I5237" i="14"/>
  <c r="K5237" i="14" s="1"/>
  <c r="S5236" i="14"/>
  <c r="R5236" i="14"/>
  <c r="P5236" i="14"/>
  <c r="I5236" i="14"/>
  <c r="K5236" i="14" s="1"/>
  <c r="S5235" i="14"/>
  <c r="R5235" i="14"/>
  <c r="P5235" i="14"/>
  <c r="I5235" i="14"/>
  <c r="K5235" i="14" s="1"/>
  <c r="S5234" i="14"/>
  <c r="R5234" i="14"/>
  <c r="P5234" i="14"/>
  <c r="K5234" i="14"/>
  <c r="I5234" i="14"/>
  <c r="S5233" i="14"/>
  <c r="R5233" i="14"/>
  <c r="P5233" i="14"/>
  <c r="I5233" i="14"/>
  <c r="K5233" i="14" s="1"/>
  <c r="S5232" i="14"/>
  <c r="R5232" i="14"/>
  <c r="P5232" i="14"/>
  <c r="I5232" i="14"/>
  <c r="K5232" i="14" s="1"/>
  <c r="S5231" i="14"/>
  <c r="R5231" i="14"/>
  <c r="P5231" i="14"/>
  <c r="I5231" i="14"/>
  <c r="K5231" i="14" s="1"/>
  <c r="S5230" i="14"/>
  <c r="R5230" i="14"/>
  <c r="P5230" i="14"/>
  <c r="I5230" i="14"/>
  <c r="K5230" i="14" s="1"/>
  <c r="S5229" i="14"/>
  <c r="R5229" i="14"/>
  <c r="P5229" i="14"/>
  <c r="I5229" i="14"/>
  <c r="K5229" i="14" s="1"/>
  <c r="S5228" i="14"/>
  <c r="R5228" i="14"/>
  <c r="P5228" i="14"/>
  <c r="I5228" i="14"/>
  <c r="K5228" i="14" s="1"/>
  <c r="S5227" i="14"/>
  <c r="R5227" i="14"/>
  <c r="P5227" i="14"/>
  <c r="I5227" i="14"/>
  <c r="K5227" i="14" s="1"/>
  <c r="S5226" i="14"/>
  <c r="R5226" i="14"/>
  <c r="P5226" i="14"/>
  <c r="I5226" i="14"/>
  <c r="K5226" i="14" s="1"/>
  <c r="S5225" i="14"/>
  <c r="R5225" i="14"/>
  <c r="P5225" i="14"/>
  <c r="I5225" i="14"/>
  <c r="K5225" i="14" s="1"/>
  <c r="S5224" i="14"/>
  <c r="R5224" i="14"/>
  <c r="P5224" i="14"/>
  <c r="I5224" i="14"/>
  <c r="K5224" i="14" s="1"/>
  <c r="S5223" i="14"/>
  <c r="R5223" i="14"/>
  <c r="P5223" i="14"/>
  <c r="I5223" i="14"/>
  <c r="K5223" i="14" s="1"/>
  <c r="S5222" i="14"/>
  <c r="R5222" i="14"/>
  <c r="P5222" i="14"/>
  <c r="I5222" i="14"/>
  <c r="K5222" i="14" s="1"/>
  <c r="S5221" i="14"/>
  <c r="R5221" i="14"/>
  <c r="P5221" i="14"/>
  <c r="I5221" i="14"/>
  <c r="K5221" i="14" s="1"/>
  <c r="S5220" i="14"/>
  <c r="R5220" i="14"/>
  <c r="P5220" i="14"/>
  <c r="I5220" i="14"/>
  <c r="K5220" i="14" s="1"/>
  <c r="S5219" i="14"/>
  <c r="R5219" i="14"/>
  <c r="P5219" i="14"/>
  <c r="I5219" i="14"/>
  <c r="K5219" i="14" s="1"/>
  <c r="S5218" i="14"/>
  <c r="R5218" i="14"/>
  <c r="P5218" i="14"/>
  <c r="K5218" i="14"/>
  <c r="I5218" i="14"/>
  <c r="S5217" i="14"/>
  <c r="R5217" i="14"/>
  <c r="P5217" i="14"/>
  <c r="I5217" i="14"/>
  <c r="K5217" i="14" s="1"/>
  <c r="S5216" i="14"/>
  <c r="R5216" i="14"/>
  <c r="P5216" i="14"/>
  <c r="I5216" i="14"/>
  <c r="K5216" i="14" s="1"/>
  <c r="S5215" i="14"/>
  <c r="R5215" i="14"/>
  <c r="P5215" i="14"/>
  <c r="I5215" i="14"/>
  <c r="K5215" i="14" s="1"/>
  <c r="S5214" i="14"/>
  <c r="R5214" i="14"/>
  <c r="P5214" i="14"/>
  <c r="I5214" i="14"/>
  <c r="K5214" i="14" s="1"/>
  <c r="S5213" i="14"/>
  <c r="R5213" i="14"/>
  <c r="P5213" i="14"/>
  <c r="I5213" i="14"/>
  <c r="K5213" i="14" s="1"/>
  <c r="S5212" i="14"/>
  <c r="R5212" i="14"/>
  <c r="P5212" i="14"/>
  <c r="I5212" i="14"/>
  <c r="K5212" i="14" s="1"/>
  <c r="S5211" i="14"/>
  <c r="R5211" i="14"/>
  <c r="P5211" i="14"/>
  <c r="I5211" i="14"/>
  <c r="K5211" i="14" s="1"/>
  <c r="S5210" i="14"/>
  <c r="R5210" i="14"/>
  <c r="P5210" i="14"/>
  <c r="I5210" i="14"/>
  <c r="K5210" i="14" s="1"/>
  <c r="S5209" i="14"/>
  <c r="R5209" i="14"/>
  <c r="P5209" i="14"/>
  <c r="I5209" i="14"/>
  <c r="K5209" i="14" s="1"/>
  <c r="S5208" i="14"/>
  <c r="R5208" i="14"/>
  <c r="P5208" i="14"/>
  <c r="I5208" i="14"/>
  <c r="K5208" i="14" s="1"/>
  <c r="S5207" i="14"/>
  <c r="R5207" i="14"/>
  <c r="P5207" i="14"/>
  <c r="K5207" i="14"/>
  <c r="I5207" i="14"/>
  <c r="S5206" i="14"/>
  <c r="R5206" i="14"/>
  <c r="P5206" i="14"/>
  <c r="I5206" i="14"/>
  <c r="K5206" i="14" s="1"/>
  <c r="S5205" i="14"/>
  <c r="R5205" i="14"/>
  <c r="P5205" i="14"/>
  <c r="I5205" i="14"/>
  <c r="K5205" i="14" s="1"/>
  <c r="S5204" i="14"/>
  <c r="R5204" i="14"/>
  <c r="P5204" i="14"/>
  <c r="I5204" i="14"/>
  <c r="K5204" i="14" s="1"/>
  <c r="S5203" i="14"/>
  <c r="R5203" i="14"/>
  <c r="P5203" i="14"/>
  <c r="K5203" i="14"/>
  <c r="I5203" i="14"/>
  <c r="S5202" i="14"/>
  <c r="R5202" i="14"/>
  <c r="P5202" i="14"/>
  <c r="I5202" i="14"/>
  <c r="K5202" i="14" s="1"/>
  <c r="S5201" i="14"/>
  <c r="R5201" i="14"/>
  <c r="P5201" i="14"/>
  <c r="I5201" i="14"/>
  <c r="K5201" i="14" s="1"/>
  <c r="S5200" i="14"/>
  <c r="R5200" i="14"/>
  <c r="P5200" i="14"/>
  <c r="I5200" i="14"/>
  <c r="K5200" i="14" s="1"/>
  <c r="S5199" i="14"/>
  <c r="R5199" i="14"/>
  <c r="P5199" i="14"/>
  <c r="K5199" i="14"/>
  <c r="I5199" i="14"/>
  <c r="S5198" i="14"/>
  <c r="R5198" i="14"/>
  <c r="P5198" i="14"/>
  <c r="I5198" i="14"/>
  <c r="K5198" i="14" s="1"/>
  <c r="S5197" i="14"/>
  <c r="R5197" i="14"/>
  <c r="P5197" i="14"/>
  <c r="I5197" i="14"/>
  <c r="K5197" i="14" s="1"/>
  <c r="S5196" i="14"/>
  <c r="R5196" i="14"/>
  <c r="P5196" i="14"/>
  <c r="I5196" i="14"/>
  <c r="K5196" i="14" s="1"/>
  <c r="S5195" i="14"/>
  <c r="R5195" i="14"/>
  <c r="P5195" i="14"/>
  <c r="I5195" i="14"/>
  <c r="K5195" i="14" s="1"/>
  <c r="S5194" i="14"/>
  <c r="R5194" i="14"/>
  <c r="P5194" i="14"/>
  <c r="I5194" i="14"/>
  <c r="K5194" i="14" s="1"/>
  <c r="S5193" i="14"/>
  <c r="R5193" i="14"/>
  <c r="P5193" i="14"/>
  <c r="I5193" i="14"/>
  <c r="K5193" i="14" s="1"/>
  <c r="S5192" i="14"/>
  <c r="R5192" i="14"/>
  <c r="P5192" i="14"/>
  <c r="I5192" i="14"/>
  <c r="K5192" i="14" s="1"/>
  <c r="S5191" i="14"/>
  <c r="R5191" i="14"/>
  <c r="P5191" i="14"/>
  <c r="I5191" i="14"/>
  <c r="K5191" i="14" s="1"/>
  <c r="S5190" i="14"/>
  <c r="R5190" i="14"/>
  <c r="P5190" i="14"/>
  <c r="I5190" i="14"/>
  <c r="K5190" i="14" s="1"/>
  <c r="S5189" i="14"/>
  <c r="R5189" i="14"/>
  <c r="P5189" i="14"/>
  <c r="I5189" i="14"/>
  <c r="K5189" i="14" s="1"/>
  <c r="S5188" i="14"/>
  <c r="R5188" i="14"/>
  <c r="P5188" i="14"/>
  <c r="I5188" i="14"/>
  <c r="K5188" i="14" s="1"/>
  <c r="S5187" i="14"/>
  <c r="R5187" i="14"/>
  <c r="P5187" i="14"/>
  <c r="K5187" i="14"/>
  <c r="I5187" i="14"/>
  <c r="S5186" i="14"/>
  <c r="R5186" i="14"/>
  <c r="P5186" i="14"/>
  <c r="I5186" i="14"/>
  <c r="K5186" i="14" s="1"/>
  <c r="S5185" i="14"/>
  <c r="R5185" i="14"/>
  <c r="P5185" i="14"/>
  <c r="I5185" i="14"/>
  <c r="K5185" i="14" s="1"/>
  <c r="S5184" i="14"/>
  <c r="R5184" i="14"/>
  <c r="P5184" i="14"/>
  <c r="I5184" i="14"/>
  <c r="K5184" i="14" s="1"/>
  <c r="S5183" i="14"/>
  <c r="R5183" i="14"/>
  <c r="P5183" i="14"/>
  <c r="K5183" i="14"/>
  <c r="I5183" i="14"/>
  <c r="S5182" i="14"/>
  <c r="R5182" i="14"/>
  <c r="P5182" i="14"/>
  <c r="I5182" i="14"/>
  <c r="K5182" i="14" s="1"/>
  <c r="S5181" i="14"/>
  <c r="R5181" i="14"/>
  <c r="P5181" i="14"/>
  <c r="I5181" i="14"/>
  <c r="K5181" i="14" s="1"/>
  <c r="S5180" i="14"/>
  <c r="R5180" i="14"/>
  <c r="P5180" i="14"/>
  <c r="I5180" i="14"/>
  <c r="K5180" i="14" s="1"/>
  <c r="S5179" i="14"/>
  <c r="R5179" i="14"/>
  <c r="P5179" i="14"/>
  <c r="K5179" i="14"/>
  <c r="I5179" i="14"/>
  <c r="S5178" i="14"/>
  <c r="R5178" i="14"/>
  <c r="P5178" i="14"/>
  <c r="K5178" i="14"/>
  <c r="I5178" i="14"/>
  <c r="S5177" i="14"/>
  <c r="R5177" i="14"/>
  <c r="P5177" i="14"/>
  <c r="I5177" i="14"/>
  <c r="K5177" i="14" s="1"/>
  <c r="S5176" i="14"/>
  <c r="R5176" i="14"/>
  <c r="P5176" i="14"/>
  <c r="K5176" i="14"/>
  <c r="I5176" i="14"/>
  <c r="S5175" i="14"/>
  <c r="R5175" i="14"/>
  <c r="P5175" i="14"/>
  <c r="I5175" i="14"/>
  <c r="K5175" i="14" s="1"/>
  <c r="S5174" i="14"/>
  <c r="R5174" i="14"/>
  <c r="P5174" i="14"/>
  <c r="K5174" i="14"/>
  <c r="I5174" i="14"/>
  <c r="S5173" i="14"/>
  <c r="R5173" i="14"/>
  <c r="P5173" i="14"/>
  <c r="I5173" i="14"/>
  <c r="K5173" i="14" s="1"/>
  <c r="S5172" i="14"/>
  <c r="R5172" i="14"/>
  <c r="P5172" i="14"/>
  <c r="I5172" i="14"/>
  <c r="K5172" i="14" s="1"/>
  <c r="S5171" i="14"/>
  <c r="R5171" i="14"/>
  <c r="P5171" i="14"/>
  <c r="I5171" i="14"/>
  <c r="K5171" i="14" s="1"/>
  <c r="S5170" i="14"/>
  <c r="R5170" i="14"/>
  <c r="P5170" i="14"/>
  <c r="I5170" i="14"/>
  <c r="K5170" i="14" s="1"/>
  <c r="S5169" i="14"/>
  <c r="R5169" i="14"/>
  <c r="P5169" i="14"/>
  <c r="I5169" i="14"/>
  <c r="K5169" i="14" s="1"/>
  <c r="S5168" i="14"/>
  <c r="R5168" i="14"/>
  <c r="P5168" i="14"/>
  <c r="I5168" i="14"/>
  <c r="K5168" i="14" s="1"/>
  <c r="S5167" i="14"/>
  <c r="R5167" i="14"/>
  <c r="P5167" i="14"/>
  <c r="I5167" i="14"/>
  <c r="K5167" i="14" s="1"/>
  <c r="S5166" i="14"/>
  <c r="R5166" i="14"/>
  <c r="P5166" i="14"/>
  <c r="I5166" i="14"/>
  <c r="K5166" i="14" s="1"/>
  <c r="S5165" i="14"/>
  <c r="R5165" i="14"/>
  <c r="P5165" i="14"/>
  <c r="I5165" i="14"/>
  <c r="K5165" i="14" s="1"/>
  <c r="S5164" i="14"/>
  <c r="R5164" i="14"/>
  <c r="P5164" i="14"/>
  <c r="K5164" i="14"/>
  <c r="I5164" i="14"/>
  <c r="S5163" i="14"/>
  <c r="R5163" i="14"/>
  <c r="P5163" i="14"/>
  <c r="K5163" i="14"/>
  <c r="I5163" i="14"/>
  <c r="S5162" i="14"/>
  <c r="R5162" i="14"/>
  <c r="P5162" i="14"/>
  <c r="K5162" i="14"/>
  <c r="I5162" i="14"/>
  <c r="S5161" i="14"/>
  <c r="R5161" i="14"/>
  <c r="P5161" i="14"/>
  <c r="I5161" i="14"/>
  <c r="K5161" i="14" s="1"/>
  <c r="S5160" i="14"/>
  <c r="R5160" i="14"/>
  <c r="P5160" i="14"/>
  <c r="K5160" i="14"/>
  <c r="I5160" i="14"/>
  <c r="S5159" i="14"/>
  <c r="R5159" i="14"/>
  <c r="P5159" i="14"/>
  <c r="I5159" i="14"/>
  <c r="K5159" i="14" s="1"/>
  <c r="S5158" i="14"/>
  <c r="R5158" i="14"/>
  <c r="P5158" i="14"/>
  <c r="I5158" i="14"/>
  <c r="K5158" i="14" s="1"/>
  <c r="S5157" i="14"/>
  <c r="R5157" i="14"/>
  <c r="P5157" i="14"/>
  <c r="I5157" i="14"/>
  <c r="K5157" i="14" s="1"/>
  <c r="S5156" i="14"/>
  <c r="R5156" i="14"/>
  <c r="P5156" i="14"/>
  <c r="I5156" i="14"/>
  <c r="K5156" i="14" s="1"/>
  <c r="S5155" i="14"/>
  <c r="R5155" i="14"/>
  <c r="P5155" i="14"/>
  <c r="K5155" i="14"/>
  <c r="I5155" i="14"/>
  <c r="S5154" i="14"/>
  <c r="R5154" i="14"/>
  <c r="P5154" i="14"/>
  <c r="I5154" i="14"/>
  <c r="K5154" i="14" s="1"/>
  <c r="S5153" i="14"/>
  <c r="R5153" i="14"/>
  <c r="P5153" i="14"/>
  <c r="I5153" i="14"/>
  <c r="K5153" i="14" s="1"/>
  <c r="S5152" i="14"/>
  <c r="R5152" i="14"/>
  <c r="P5152" i="14"/>
  <c r="K5152" i="14"/>
  <c r="I5152" i="14"/>
  <c r="S5151" i="14"/>
  <c r="R5151" i="14"/>
  <c r="P5151" i="14"/>
  <c r="K5151" i="14"/>
  <c r="I5151" i="14"/>
  <c r="S5150" i="14"/>
  <c r="R5150" i="14"/>
  <c r="P5150" i="14"/>
  <c r="I5150" i="14"/>
  <c r="K5150" i="14" s="1"/>
  <c r="S5149" i="14"/>
  <c r="R5149" i="14"/>
  <c r="P5149" i="14"/>
  <c r="I5149" i="14"/>
  <c r="K5149" i="14" s="1"/>
  <c r="S5148" i="14"/>
  <c r="R5148" i="14"/>
  <c r="P5148" i="14"/>
  <c r="I5148" i="14"/>
  <c r="K5148" i="14" s="1"/>
  <c r="S5147" i="14"/>
  <c r="R5147" i="14"/>
  <c r="P5147" i="14"/>
  <c r="I5147" i="14"/>
  <c r="K5147" i="14" s="1"/>
  <c r="S5146" i="14"/>
  <c r="R5146" i="14"/>
  <c r="P5146" i="14"/>
  <c r="I5146" i="14"/>
  <c r="K5146" i="14" s="1"/>
  <c r="S5145" i="14"/>
  <c r="R5145" i="14"/>
  <c r="P5145" i="14"/>
  <c r="I5145" i="14"/>
  <c r="K5145" i="14" s="1"/>
  <c r="S5144" i="14"/>
  <c r="R5144" i="14"/>
  <c r="P5144" i="14"/>
  <c r="I5144" i="14"/>
  <c r="K5144" i="14" s="1"/>
  <c r="S5143" i="14"/>
  <c r="R5143" i="14"/>
  <c r="P5143" i="14"/>
  <c r="K5143" i="14"/>
  <c r="I5143" i="14"/>
  <c r="S5142" i="14"/>
  <c r="R5142" i="14"/>
  <c r="P5142" i="14"/>
  <c r="I5142" i="14"/>
  <c r="K5142" i="14" s="1"/>
  <c r="S5141" i="14"/>
  <c r="R5141" i="14"/>
  <c r="P5141" i="14"/>
  <c r="I5141" i="14"/>
  <c r="K5141" i="14" s="1"/>
  <c r="S5140" i="14"/>
  <c r="R5140" i="14"/>
  <c r="P5140" i="14"/>
  <c r="I5140" i="14"/>
  <c r="K5140" i="14" s="1"/>
  <c r="S5139" i="14"/>
  <c r="R5139" i="14"/>
  <c r="P5139" i="14"/>
  <c r="I5139" i="14"/>
  <c r="K5139" i="14" s="1"/>
  <c r="S5138" i="14"/>
  <c r="R5138" i="14"/>
  <c r="P5138" i="14"/>
  <c r="I5138" i="14"/>
  <c r="K5138" i="14" s="1"/>
  <c r="S5137" i="14"/>
  <c r="R5137" i="14"/>
  <c r="P5137" i="14"/>
  <c r="I5137" i="14"/>
  <c r="K5137" i="14" s="1"/>
  <c r="S5136" i="14"/>
  <c r="R5136" i="14"/>
  <c r="P5136" i="14"/>
  <c r="I5136" i="14"/>
  <c r="K5136" i="14" s="1"/>
  <c r="S5135" i="14"/>
  <c r="R5135" i="14"/>
  <c r="P5135" i="14"/>
  <c r="I5135" i="14"/>
  <c r="K5135" i="14" s="1"/>
  <c r="S5134" i="14"/>
  <c r="R5134" i="14"/>
  <c r="P5134" i="14"/>
  <c r="I5134" i="14"/>
  <c r="K5134" i="14" s="1"/>
  <c r="S5133" i="14"/>
  <c r="R5133" i="14"/>
  <c r="P5133" i="14"/>
  <c r="I5133" i="14"/>
  <c r="K5133" i="14" s="1"/>
  <c r="S5132" i="14"/>
  <c r="R5132" i="14"/>
  <c r="P5132" i="14"/>
  <c r="K5132" i="14"/>
  <c r="I5132" i="14"/>
  <c r="S5131" i="14"/>
  <c r="R5131" i="14"/>
  <c r="P5131" i="14"/>
  <c r="I5131" i="14"/>
  <c r="K5131" i="14" s="1"/>
  <c r="S5130" i="14"/>
  <c r="R5130" i="14"/>
  <c r="P5130" i="14"/>
  <c r="I5130" i="14"/>
  <c r="K5130" i="14" s="1"/>
  <c r="S5129" i="14"/>
  <c r="R5129" i="14"/>
  <c r="P5129" i="14"/>
  <c r="I5129" i="14"/>
  <c r="K5129" i="14" s="1"/>
  <c r="S5128" i="14"/>
  <c r="R5128" i="14"/>
  <c r="P5128" i="14"/>
  <c r="I5128" i="14"/>
  <c r="K5128" i="14" s="1"/>
  <c r="S5127" i="14"/>
  <c r="R5127" i="14"/>
  <c r="P5127" i="14"/>
  <c r="I5127" i="14"/>
  <c r="K5127" i="14" s="1"/>
  <c r="S5126" i="14"/>
  <c r="R5126" i="14"/>
  <c r="P5126" i="14"/>
  <c r="I5126" i="14"/>
  <c r="K5126" i="14" s="1"/>
  <c r="S5125" i="14"/>
  <c r="R5125" i="14"/>
  <c r="P5125" i="14"/>
  <c r="I5125" i="14"/>
  <c r="K5125" i="14" s="1"/>
  <c r="S5124" i="14"/>
  <c r="R5124" i="14"/>
  <c r="P5124" i="14"/>
  <c r="I5124" i="14"/>
  <c r="K5124" i="14" s="1"/>
  <c r="S5123" i="14"/>
  <c r="R5123" i="14"/>
  <c r="P5123" i="14"/>
  <c r="I5123" i="14"/>
  <c r="K5123" i="14" s="1"/>
  <c r="S5122" i="14"/>
  <c r="R5122" i="14"/>
  <c r="P5122" i="14"/>
  <c r="I5122" i="14"/>
  <c r="K5122" i="14" s="1"/>
  <c r="S5121" i="14"/>
  <c r="R5121" i="14"/>
  <c r="P5121" i="14"/>
  <c r="I5121" i="14"/>
  <c r="K5121" i="14" s="1"/>
  <c r="S5120" i="14"/>
  <c r="R5120" i="14"/>
  <c r="P5120" i="14"/>
  <c r="K5120" i="14"/>
  <c r="I5120" i="14"/>
  <c r="S5119" i="14"/>
  <c r="R5119" i="14"/>
  <c r="P5119" i="14"/>
  <c r="K5119" i="14"/>
  <c r="I5119" i="14"/>
  <c r="S5118" i="14"/>
  <c r="R5118" i="14"/>
  <c r="P5118" i="14"/>
  <c r="I5118" i="14"/>
  <c r="K5118" i="14" s="1"/>
  <c r="S5117" i="14"/>
  <c r="R5117" i="14"/>
  <c r="P5117" i="14"/>
  <c r="I5117" i="14"/>
  <c r="K5117" i="14" s="1"/>
  <c r="S5116" i="14"/>
  <c r="R5116" i="14"/>
  <c r="P5116" i="14"/>
  <c r="I5116" i="14"/>
  <c r="K5116" i="14" s="1"/>
  <c r="S5115" i="14"/>
  <c r="R5115" i="14"/>
  <c r="P5115" i="14"/>
  <c r="I5115" i="14"/>
  <c r="K5115" i="14" s="1"/>
  <c r="S5114" i="14"/>
  <c r="R5114" i="14"/>
  <c r="P5114" i="14"/>
  <c r="I5114" i="14"/>
  <c r="K5114" i="14" s="1"/>
  <c r="S5113" i="14"/>
  <c r="R5113" i="14"/>
  <c r="P5113" i="14"/>
  <c r="I5113" i="14"/>
  <c r="K5113" i="14" s="1"/>
  <c r="S5112" i="14"/>
  <c r="R5112" i="14"/>
  <c r="P5112" i="14"/>
  <c r="I5112" i="14"/>
  <c r="K5112" i="14" s="1"/>
  <c r="S5111" i="14"/>
  <c r="R5111" i="14"/>
  <c r="P5111" i="14"/>
  <c r="I5111" i="14"/>
  <c r="K5111" i="14" s="1"/>
  <c r="S5110" i="14"/>
  <c r="R5110" i="14"/>
  <c r="P5110" i="14"/>
  <c r="I5110" i="14"/>
  <c r="K5110" i="14" s="1"/>
  <c r="S5109" i="14"/>
  <c r="R5109" i="14"/>
  <c r="P5109" i="14"/>
  <c r="I5109" i="14"/>
  <c r="K5109" i="14" s="1"/>
  <c r="S5108" i="14"/>
  <c r="R5108" i="14"/>
  <c r="P5108" i="14"/>
  <c r="K5108" i="14"/>
  <c r="I5108" i="14"/>
  <c r="S5107" i="14"/>
  <c r="R5107" i="14"/>
  <c r="P5107" i="14"/>
  <c r="I5107" i="14"/>
  <c r="K5107" i="14" s="1"/>
  <c r="S5106" i="14"/>
  <c r="R5106" i="14"/>
  <c r="P5106" i="14"/>
  <c r="I5106" i="14"/>
  <c r="K5106" i="14" s="1"/>
  <c r="S5105" i="14"/>
  <c r="R5105" i="14"/>
  <c r="P5105" i="14"/>
  <c r="I5105" i="14"/>
  <c r="K5105" i="14" s="1"/>
  <c r="S5104" i="14"/>
  <c r="R5104" i="14"/>
  <c r="P5104" i="14"/>
  <c r="K5104" i="14"/>
  <c r="I5104" i="14"/>
  <c r="S5103" i="14"/>
  <c r="R5103" i="14"/>
  <c r="P5103" i="14"/>
  <c r="I5103" i="14"/>
  <c r="K5103" i="14" s="1"/>
  <c r="S5102" i="14"/>
  <c r="R5102" i="14"/>
  <c r="P5102" i="14"/>
  <c r="I5102" i="14"/>
  <c r="K5102" i="14" s="1"/>
  <c r="S5101" i="14"/>
  <c r="R5101" i="14"/>
  <c r="P5101" i="14"/>
  <c r="I5101" i="14"/>
  <c r="K5101" i="14" s="1"/>
  <c r="S5100" i="14"/>
  <c r="R5100" i="14"/>
  <c r="P5100" i="14"/>
  <c r="I5100" i="14"/>
  <c r="K5100" i="14" s="1"/>
  <c r="S5099" i="14"/>
  <c r="R5099" i="14"/>
  <c r="P5099" i="14"/>
  <c r="K5099" i="14"/>
  <c r="I5099" i="14"/>
  <c r="S5098" i="14"/>
  <c r="R5098" i="14"/>
  <c r="P5098" i="14"/>
  <c r="I5098" i="14"/>
  <c r="K5098" i="14" s="1"/>
  <c r="S5097" i="14"/>
  <c r="R5097" i="14"/>
  <c r="P5097" i="14"/>
  <c r="I5097" i="14"/>
  <c r="K5097" i="14" s="1"/>
  <c r="S5096" i="14"/>
  <c r="R5096" i="14"/>
  <c r="P5096" i="14"/>
  <c r="I5096" i="14"/>
  <c r="K5096" i="14" s="1"/>
  <c r="S5095" i="14"/>
  <c r="R5095" i="14"/>
  <c r="P5095" i="14"/>
  <c r="I5095" i="14"/>
  <c r="K5095" i="14" s="1"/>
  <c r="S5094" i="14"/>
  <c r="R5094" i="14"/>
  <c r="P5094" i="14"/>
  <c r="I5094" i="14"/>
  <c r="K5094" i="14" s="1"/>
  <c r="S5093" i="14"/>
  <c r="R5093" i="14"/>
  <c r="P5093" i="14"/>
  <c r="I5093" i="14"/>
  <c r="K5093" i="14" s="1"/>
  <c r="S5092" i="14"/>
  <c r="R5092" i="14"/>
  <c r="P5092" i="14"/>
  <c r="I5092" i="14"/>
  <c r="K5092" i="14" s="1"/>
  <c r="S5091" i="14"/>
  <c r="R5091" i="14"/>
  <c r="P5091" i="14"/>
  <c r="K5091" i="14"/>
  <c r="I5091" i="14"/>
  <c r="S5090" i="14"/>
  <c r="R5090" i="14"/>
  <c r="P5090" i="14"/>
  <c r="I5090" i="14"/>
  <c r="K5090" i="14" s="1"/>
  <c r="S5089" i="14"/>
  <c r="R5089" i="14"/>
  <c r="P5089" i="14"/>
  <c r="I5089" i="14"/>
  <c r="K5089" i="14" s="1"/>
  <c r="S5088" i="14"/>
  <c r="R5088" i="14"/>
  <c r="P5088" i="14"/>
  <c r="K5088" i="14"/>
  <c r="I5088" i="14"/>
  <c r="S5087" i="14"/>
  <c r="R5087" i="14"/>
  <c r="P5087" i="14"/>
  <c r="I5087" i="14"/>
  <c r="K5087" i="14" s="1"/>
  <c r="S5086" i="14"/>
  <c r="R5086" i="14"/>
  <c r="P5086" i="14"/>
  <c r="I5086" i="14"/>
  <c r="K5086" i="14" s="1"/>
  <c r="S5085" i="14"/>
  <c r="R5085" i="14"/>
  <c r="P5085" i="14"/>
  <c r="I5085" i="14"/>
  <c r="K5085" i="14" s="1"/>
  <c r="S5084" i="14"/>
  <c r="R5084" i="14"/>
  <c r="P5084" i="14"/>
  <c r="I5084" i="14"/>
  <c r="K5084" i="14" s="1"/>
  <c r="S5083" i="14"/>
  <c r="R5083" i="14"/>
  <c r="P5083" i="14"/>
  <c r="I5083" i="14"/>
  <c r="K5083" i="14" s="1"/>
  <c r="S5082" i="14"/>
  <c r="R5082" i="14"/>
  <c r="P5082" i="14"/>
  <c r="I5082" i="14"/>
  <c r="K5082" i="14" s="1"/>
  <c r="S5081" i="14"/>
  <c r="R5081" i="14"/>
  <c r="P5081" i="14"/>
  <c r="I5081" i="14"/>
  <c r="K5081" i="14" s="1"/>
  <c r="S5080" i="14"/>
  <c r="R5080" i="14"/>
  <c r="P5080" i="14"/>
  <c r="I5080" i="14"/>
  <c r="K5080" i="14" s="1"/>
  <c r="S5079" i="14"/>
  <c r="R5079" i="14"/>
  <c r="P5079" i="14"/>
  <c r="I5079" i="14"/>
  <c r="K5079" i="14" s="1"/>
  <c r="S5078" i="14"/>
  <c r="R5078" i="14"/>
  <c r="P5078" i="14"/>
  <c r="I5078" i="14"/>
  <c r="K5078" i="14" s="1"/>
  <c r="S5077" i="14"/>
  <c r="R5077" i="14"/>
  <c r="P5077" i="14"/>
  <c r="I5077" i="14"/>
  <c r="K5077" i="14" s="1"/>
  <c r="S5076" i="14"/>
  <c r="R5076" i="14"/>
  <c r="P5076" i="14"/>
  <c r="I5076" i="14"/>
  <c r="K5076" i="14" s="1"/>
  <c r="S5075" i="14"/>
  <c r="R5075" i="14"/>
  <c r="P5075" i="14"/>
  <c r="K5075" i="14"/>
  <c r="I5075" i="14"/>
  <c r="S5074" i="14"/>
  <c r="R5074" i="14"/>
  <c r="P5074" i="14"/>
  <c r="I5074" i="14"/>
  <c r="K5074" i="14" s="1"/>
  <c r="S5073" i="14"/>
  <c r="R5073" i="14"/>
  <c r="P5073" i="14"/>
  <c r="I5073" i="14"/>
  <c r="K5073" i="14" s="1"/>
  <c r="S5072" i="14"/>
  <c r="R5072" i="14"/>
  <c r="P5072" i="14"/>
  <c r="K5072" i="14"/>
  <c r="I5072" i="14"/>
  <c r="S5071" i="14"/>
  <c r="R5071" i="14"/>
  <c r="P5071" i="14"/>
  <c r="K5071" i="14"/>
  <c r="I5071" i="14"/>
  <c r="S5070" i="14"/>
  <c r="R5070" i="14"/>
  <c r="P5070" i="14"/>
  <c r="I5070" i="14"/>
  <c r="K5070" i="14" s="1"/>
  <c r="S5069" i="14"/>
  <c r="R5069" i="14"/>
  <c r="P5069" i="14"/>
  <c r="I5069" i="14"/>
  <c r="K5069" i="14" s="1"/>
  <c r="S5068" i="14"/>
  <c r="R5068" i="14"/>
  <c r="P5068" i="14"/>
  <c r="I5068" i="14"/>
  <c r="K5068" i="14" s="1"/>
  <c r="S5067" i="14"/>
  <c r="R5067" i="14"/>
  <c r="P5067" i="14"/>
  <c r="K5067" i="14"/>
  <c r="I5067" i="14"/>
  <c r="S5066" i="14"/>
  <c r="R5066" i="14"/>
  <c r="P5066" i="14"/>
  <c r="I5066" i="14"/>
  <c r="K5066" i="14" s="1"/>
  <c r="S5065" i="14"/>
  <c r="R5065" i="14"/>
  <c r="P5065" i="14"/>
  <c r="I5065" i="14"/>
  <c r="K5065" i="14" s="1"/>
  <c r="S5064" i="14"/>
  <c r="R5064" i="14"/>
  <c r="P5064" i="14"/>
  <c r="K5064" i="14"/>
  <c r="I5064" i="14"/>
  <c r="S5063" i="14"/>
  <c r="R5063" i="14"/>
  <c r="P5063" i="14"/>
  <c r="I5063" i="14"/>
  <c r="K5063" i="14" s="1"/>
  <c r="S5062" i="14"/>
  <c r="R5062" i="14"/>
  <c r="P5062" i="14"/>
  <c r="I5062" i="14"/>
  <c r="K5062" i="14" s="1"/>
  <c r="S5061" i="14"/>
  <c r="R5061" i="14"/>
  <c r="P5061" i="14"/>
  <c r="I5061" i="14"/>
  <c r="K5061" i="14" s="1"/>
  <c r="S5060" i="14"/>
  <c r="R5060" i="14"/>
  <c r="P5060" i="14"/>
  <c r="I5060" i="14"/>
  <c r="K5060" i="14" s="1"/>
  <c r="S5059" i="14"/>
  <c r="R5059" i="14"/>
  <c r="P5059" i="14"/>
  <c r="I5059" i="14"/>
  <c r="K5059" i="14" s="1"/>
  <c r="S5058" i="14"/>
  <c r="R5058" i="14"/>
  <c r="P5058" i="14"/>
  <c r="I5058" i="14"/>
  <c r="K5058" i="14" s="1"/>
  <c r="S5057" i="14"/>
  <c r="R5057" i="14"/>
  <c r="P5057" i="14"/>
  <c r="I5057" i="14"/>
  <c r="K5057" i="14" s="1"/>
  <c r="S5056" i="14"/>
  <c r="R5056" i="14"/>
  <c r="P5056" i="14"/>
  <c r="I5056" i="14"/>
  <c r="K5056" i="14" s="1"/>
  <c r="S5055" i="14"/>
  <c r="R5055" i="14"/>
  <c r="P5055" i="14"/>
  <c r="K5055" i="14"/>
  <c r="I5055" i="14"/>
  <c r="S5054" i="14"/>
  <c r="R5054" i="14"/>
  <c r="P5054" i="14"/>
  <c r="I5054" i="14"/>
  <c r="K5054" i="14" s="1"/>
  <c r="S5053" i="14"/>
  <c r="R5053" i="14"/>
  <c r="P5053" i="14"/>
  <c r="I5053" i="14"/>
  <c r="K5053" i="14" s="1"/>
  <c r="S5052" i="14"/>
  <c r="R5052" i="14"/>
  <c r="P5052" i="14"/>
  <c r="I5052" i="14"/>
  <c r="K5052" i="14" s="1"/>
  <c r="S5051" i="14"/>
  <c r="R5051" i="14"/>
  <c r="P5051" i="14"/>
  <c r="I5051" i="14"/>
  <c r="K5051" i="14" s="1"/>
  <c r="S5050" i="14"/>
  <c r="R5050" i="14"/>
  <c r="P5050" i="14"/>
  <c r="I5050" i="14"/>
  <c r="K5050" i="14" s="1"/>
  <c r="S5049" i="14"/>
  <c r="R5049" i="14"/>
  <c r="P5049" i="14"/>
  <c r="I5049" i="14"/>
  <c r="K5049" i="14" s="1"/>
  <c r="S5048" i="14"/>
  <c r="R5048" i="14"/>
  <c r="P5048" i="14"/>
  <c r="I5048" i="14"/>
  <c r="K5048" i="14" s="1"/>
  <c r="S5047" i="14"/>
  <c r="R5047" i="14"/>
  <c r="P5047" i="14"/>
  <c r="I5047" i="14"/>
  <c r="K5047" i="14" s="1"/>
  <c r="S5046" i="14"/>
  <c r="R5046" i="14"/>
  <c r="P5046" i="14"/>
  <c r="I5046" i="14"/>
  <c r="K5046" i="14" s="1"/>
  <c r="S5045" i="14"/>
  <c r="R5045" i="14"/>
  <c r="P5045" i="14"/>
  <c r="I5045" i="14"/>
  <c r="K5045" i="14" s="1"/>
  <c r="S5044" i="14"/>
  <c r="R5044" i="14"/>
  <c r="P5044" i="14"/>
  <c r="K5044" i="14"/>
  <c r="I5044" i="14"/>
  <c r="S5043" i="14"/>
  <c r="R5043" i="14"/>
  <c r="P5043" i="14"/>
  <c r="K5043" i="14"/>
  <c r="I5043" i="14"/>
  <c r="S5042" i="14"/>
  <c r="R5042" i="14"/>
  <c r="P5042" i="14"/>
  <c r="I5042" i="14"/>
  <c r="K5042" i="14" s="1"/>
  <c r="S5041" i="14"/>
  <c r="R5041" i="14"/>
  <c r="P5041" i="14"/>
  <c r="I5041" i="14"/>
  <c r="K5041" i="14" s="1"/>
  <c r="S5040" i="14"/>
  <c r="R5040" i="14"/>
  <c r="P5040" i="14"/>
  <c r="I5040" i="14"/>
  <c r="K5040" i="14" s="1"/>
  <c r="S5039" i="14"/>
  <c r="R5039" i="14"/>
  <c r="P5039" i="14"/>
  <c r="I5039" i="14"/>
  <c r="K5039" i="14" s="1"/>
  <c r="S5038" i="14"/>
  <c r="R5038" i="14"/>
  <c r="P5038" i="14"/>
  <c r="I5038" i="14"/>
  <c r="K5038" i="14" s="1"/>
  <c r="S5037" i="14"/>
  <c r="R5037" i="14"/>
  <c r="P5037" i="14"/>
  <c r="I5037" i="14"/>
  <c r="K5037" i="14" s="1"/>
  <c r="S5036" i="14"/>
  <c r="R5036" i="14"/>
  <c r="P5036" i="14"/>
  <c r="I5036" i="14"/>
  <c r="K5036" i="14" s="1"/>
  <c r="S5035" i="14"/>
  <c r="R5035" i="14"/>
  <c r="P5035" i="14"/>
  <c r="I5035" i="14"/>
  <c r="K5035" i="14" s="1"/>
  <c r="S5034" i="14"/>
  <c r="R5034" i="14"/>
  <c r="P5034" i="14"/>
  <c r="I5034" i="14"/>
  <c r="K5034" i="14" s="1"/>
  <c r="S5033" i="14"/>
  <c r="R5033" i="14"/>
  <c r="P5033" i="14"/>
  <c r="I5033" i="14"/>
  <c r="K5033" i="14" s="1"/>
  <c r="S5032" i="14"/>
  <c r="R5032" i="14"/>
  <c r="P5032" i="14"/>
  <c r="K5032" i="14"/>
  <c r="I5032" i="14"/>
  <c r="S5031" i="14"/>
  <c r="R5031" i="14"/>
  <c r="P5031" i="14"/>
  <c r="I5031" i="14"/>
  <c r="K5031" i="14" s="1"/>
  <c r="S5030" i="14"/>
  <c r="R5030" i="14"/>
  <c r="P5030" i="14"/>
  <c r="I5030" i="14"/>
  <c r="K5030" i="14" s="1"/>
  <c r="S5029" i="14"/>
  <c r="R5029" i="14"/>
  <c r="P5029" i="14"/>
  <c r="I5029" i="14"/>
  <c r="K5029" i="14" s="1"/>
  <c r="S5028" i="14"/>
  <c r="R5028" i="14"/>
  <c r="P5028" i="14"/>
  <c r="I5028" i="14"/>
  <c r="K5028" i="14" s="1"/>
  <c r="S5027" i="14"/>
  <c r="R5027" i="14"/>
  <c r="P5027" i="14"/>
  <c r="I5027" i="14"/>
  <c r="K5027" i="14" s="1"/>
  <c r="S5026" i="14"/>
  <c r="R5026" i="14"/>
  <c r="P5026" i="14"/>
  <c r="I5026" i="14"/>
  <c r="K5026" i="14" s="1"/>
  <c r="S5025" i="14"/>
  <c r="R5025" i="14"/>
  <c r="P5025" i="14"/>
  <c r="I5025" i="14"/>
  <c r="K5025" i="14" s="1"/>
  <c r="S5024" i="14"/>
  <c r="R5024" i="14"/>
  <c r="P5024" i="14"/>
  <c r="K5024" i="14"/>
  <c r="I5024" i="14"/>
  <c r="S5023" i="14"/>
  <c r="R5023" i="14"/>
  <c r="P5023" i="14"/>
  <c r="I5023" i="14"/>
  <c r="K5023" i="14" s="1"/>
  <c r="S5022" i="14"/>
  <c r="R5022" i="14"/>
  <c r="P5022" i="14"/>
  <c r="I5022" i="14"/>
  <c r="K5022" i="14" s="1"/>
  <c r="S5021" i="14"/>
  <c r="R5021" i="14"/>
  <c r="P5021" i="14"/>
  <c r="I5021" i="14"/>
  <c r="K5021" i="14" s="1"/>
  <c r="S5020" i="14"/>
  <c r="R5020" i="14"/>
  <c r="P5020" i="14"/>
  <c r="I5020" i="14"/>
  <c r="K5020" i="14" s="1"/>
  <c r="S5019" i="14"/>
  <c r="R5019" i="14"/>
  <c r="P5019" i="14"/>
  <c r="I5019" i="14"/>
  <c r="K5019" i="14" s="1"/>
  <c r="S5018" i="14"/>
  <c r="R5018" i="14"/>
  <c r="P5018" i="14"/>
  <c r="I5018" i="14"/>
  <c r="K5018" i="14" s="1"/>
  <c r="S5017" i="14"/>
  <c r="R5017" i="14"/>
  <c r="P5017" i="14"/>
  <c r="I5017" i="14"/>
  <c r="K5017" i="14" s="1"/>
  <c r="S5016" i="14"/>
  <c r="R5016" i="14"/>
  <c r="P5016" i="14"/>
  <c r="K5016" i="14"/>
  <c r="I5016" i="14"/>
  <c r="S5015" i="14"/>
  <c r="R5015" i="14"/>
  <c r="P5015" i="14"/>
  <c r="I5015" i="14"/>
  <c r="K5015" i="14" s="1"/>
  <c r="S5014" i="14"/>
  <c r="R5014" i="14"/>
  <c r="P5014" i="14"/>
  <c r="I5014" i="14"/>
  <c r="K5014" i="14" s="1"/>
  <c r="S5013" i="14"/>
  <c r="R5013" i="14"/>
  <c r="P5013" i="14"/>
  <c r="I5013" i="14"/>
  <c r="K5013" i="14" s="1"/>
  <c r="S5012" i="14"/>
  <c r="R5012" i="14"/>
  <c r="P5012" i="14"/>
  <c r="I5012" i="14"/>
  <c r="K5012" i="14" s="1"/>
  <c r="S5011" i="14"/>
  <c r="R5011" i="14"/>
  <c r="P5011" i="14"/>
  <c r="I5011" i="14"/>
  <c r="K5011" i="14" s="1"/>
  <c r="S5010" i="14"/>
  <c r="R5010" i="14"/>
  <c r="P5010" i="14"/>
  <c r="I5010" i="14"/>
  <c r="K5010" i="14" s="1"/>
  <c r="S5009" i="14"/>
  <c r="R5009" i="14"/>
  <c r="P5009" i="14"/>
  <c r="I5009" i="14"/>
  <c r="K5009" i="14" s="1"/>
  <c r="S5008" i="14"/>
  <c r="R5008" i="14"/>
  <c r="P5008" i="14"/>
  <c r="K5008" i="14"/>
  <c r="I5008" i="14"/>
  <c r="S5007" i="14"/>
  <c r="R5007" i="14"/>
  <c r="P5007" i="14"/>
  <c r="K5007" i="14"/>
  <c r="I5007" i="14"/>
  <c r="S5006" i="14"/>
  <c r="R5006" i="14"/>
  <c r="P5006" i="14"/>
  <c r="I5006" i="14"/>
  <c r="K5006" i="14" s="1"/>
  <c r="S5005" i="14"/>
  <c r="R5005" i="14"/>
  <c r="P5005" i="14"/>
  <c r="I5005" i="14"/>
  <c r="K5005" i="14" s="1"/>
  <c r="S5004" i="14"/>
  <c r="R5004" i="14"/>
  <c r="P5004" i="14"/>
  <c r="I5004" i="14"/>
  <c r="K5004" i="14" s="1"/>
  <c r="S5003" i="14"/>
  <c r="R5003" i="14"/>
  <c r="P5003" i="14"/>
  <c r="K5003" i="14"/>
  <c r="I5003" i="14"/>
  <c r="S5002" i="14"/>
  <c r="R5002" i="14"/>
  <c r="P5002" i="14"/>
  <c r="I5002" i="14"/>
  <c r="K5002" i="14" s="1"/>
  <c r="S5001" i="14"/>
  <c r="R5001" i="14"/>
  <c r="P5001" i="14"/>
  <c r="I5001" i="14"/>
  <c r="K5001" i="14" s="1"/>
  <c r="S5000" i="14"/>
  <c r="R5000" i="14"/>
  <c r="P5000" i="14"/>
  <c r="I5000" i="14"/>
  <c r="K5000" i="14" s="1"/>
  <c r="S4999" i="14"/>
  <c r="R4999" i="14"/>
  <c r="P4999" i="14"/>
  <c r="I4999" i="14"/>
  <c r="K4999" i="14" s="1"/>
  <c r="S4998" i="14"/>
  <c r="R4998" i="14"/>
  <c r="P4998" i="14"/>
  <c r="I4998" i="14"/>
  <c r="K4998" i="14" s="1"/>
  <c r="S4997" i="14"/>
  <c r="R4997" i="14"/>
  <c r="P4997" i="14"/>
  <c r="I4997" i="14"/>
  <c r="K4997" i="14" s="1"/>
  <c r="S4996" i="14"/>
  <c r="R4996" i="14"/>
  <c r="P4996" i="14"/>
  <c r="I4996" i="14"/>
  <c r="K4996" i="14" s="1"/>
  <c r="S4995" i="14"/>
  <c r="R4995" i="14"/>
  <c r="P4995" i="14"/>
  <c r="I4995" i="14"/>
  <c r="K4995" i="14" s="1"/>
  <c r="S4994" i="14"/>
  <c r="R4994" i="14"/>
  <c r="P4994" i="14"/>
  <c r="I4994" i="14"/>
  <c r="K4994" i="14" s="1"/>
  <c r="S4993" i="14"/>
  <c r="R4993" i="14"/>
  <c r="P4993" i="14"/>
  <c r="I4993" i="14"/>
  <c r="K4993" i="14" s="1"/>
  <c r="S4992" i="14"/>
  <c r="R4992" i="14"/>
  <c r="P4992" i="14"/>
  <c r="I4992" i="14"/>
  <c r="K4992" i="14" s="1"/>
  <c r="S4991" i="14"/>
  <c r="R4991" i="14"/>
  <c r="P4991" i="14"/>
  <c r="I4991" i="14"/>
  <c r="K4991" i="14" s="1"/>
  <c r="S4990" i="14"/>
  <c r="R4990" i="14"/>
  <c r="P4990" i="14"/>
  <c r="I4990" i="14"/>
  <c r="K4990" i="14" s="1"/>
  <c r="S4989" i="14"/>
  <c r="R4989" i="14"/>
  <c r="P4989" i="14"/>
  <c r="I4989" i="14"/>
  <c r="K4989" i="14" s="1"/>
  <c r="S4988" i="14"/>
  <c r="R4988" i="14"/>
  <c r="P4988" i="14"/>
  <c r="I4988" i="14"/>
  <c r="K4988" i="14" s="1"/>
  <c r="S4987" i="14"/>
  <c r="R4987" i="14"/>
  <c r="P4987" i="14"/>
  <c r="I4987" i="14"/>
  <c r="K4987" i="14" s="1"/>
  <c r="S4986" i="14"/>
  <c r="R4986" i="14"/>
  <c r="P4986" i="14"/>
  <c r="I4986" i="14"/>
  <c r="K4986" i="14" s="1"/>
  <c r="S4985" i="14"/>
  <c r="R4985" i="14"/>
  <c r="P4985" i="14"/>
  <c r="I4985" i="14"/>
  <c r="K4985" i="14" s="1"/>
  <c r="S4984" i="14"/>
  <c r="R4984" i="14"/>
  <c r="P4984" i="14"/>
  <c r="I4984" i="14"/>
  <c r="K4984" i="14" s="1"/>
  <c r="S4983" i="14"/>
  <c r="R4983" i="14"/>
  <c r="P4983" i="14"/>
  <c r="K4983" i="14"/>
  <c r="I4983" i="14"/>
  <c r="S4982" i="14"/>
  <c r="R4982" i="14"/>
  <c r="P4982" i="14"/>
  <c r="I4982" i="14"/>
  <c r="K4982" i="14" s="1"/>
  <c r="S4981" i="14"/>
  <c r="R4981" i="14"/>
  <c r="P4981" i="14"/>
  <c r="I4981" i="14"/>
  <c r="K4981" i="14" s="1"/>
  <c r="S4980" i="14"/>
  <c r="R4980" i="14"/>
  <c r="P4980" i="14"/>
  <c r="I4980" i="14"/>
  <c r="K4980" i="14" s="1"/>
  <c r="S4979" i="14"/>
  <c r="R4979" i="14"/>
  <c r="P4979" i="14"/>
  <c r="K4979" i="14"/>
  <c r="I4979" i="14"/>
  <c r="S4978" i="14"/>
  <c r="R4978" i="14"/>
  <c r="P4978" i="14"/>
  <c r="I4978" i="14"/>
  <c r="K4978" i="14" s="1"/>
  <c r="S4977" i="14"/>
  <c r="R4977" i="14"/>
  <c r="P4977" i="14"/>
  <c r="I4977" i="14"/>
  <c r="K4977" i="14" s="1"/>
  <c r="S4976" i="14"/>
  <c r="R4976" i="14"/>
  <c r="P4976" i="14"/>
  <c r="I4976" i="14"/>
  <c r="K4976" i="14" s="1"/>
  <c r="S4975" i="14"/>
  <c r="R4975" i="14"/>
  <c r="P4975" i="14"/>
  <c r="I4975" i="14"/>
  <c r="K4975" i="14" s="1"/>
  <c r="S4974" i="14"/>
  <c r="R4974" i="14"/>
  <c r="P4974" i="14"/>
  <c r="I4974" i="14"/>
  <c r="K4974" i="14" s="1"/>
  <c r="S4973" i="14"/>
  <c r="R4973" i="14"/>
  <c r="P4973" i="14"/>
  <c r="I4973" i="14"/>
  <c r="K4973" i="14" s="1"/>
  <c r="S4972" i="14"/>
  <c r="R4972" i="14"/>
  <c r="P4972" i="14"/>
  <c r="K4972" i="14"/>
  <c r="I4972" i="14"/>
  <c r="S4971" i="14"/>
  <c r="R4971" i="14"/>
  <c r="P4971" i="14"/>
  <c r="K4971" i="14"/>
  <c r="I4971" i="14"/>
  <c r="S4970" i="14"/>
  <c r="R4970" i="14"/>
  <c r="P4970" i="14"/>
  <c r="I4970" i="14"/>
  <c r="K4970" i="14" s="1"/>
  <c r="S4969" i="14"/>
  <c r="R4969" i="14"/>
  <c r="P4969" i="14"/>
  <c r="I4969" i="14"/>
  <c r="K4969" i="14" s="1"/>
  <c r="S4968" i="14"/>
  <c r="R4968" i="14"/>
  <c r="P4968" i="14"/>
  <c r="I4968" i="14"/>
  <c r="K4968" i="14" s="1"/>
  <c r="S4967" i="14"/>
  <c r="R4967" i="14"/>
  <c r="P4967" i="14"/>
  <c r="I4967" i="14"/>
  <c r="K4967" i="14" s="1"/>
  <c r="S4966" i="14"/>
  <c r="R4966" i="14"/>
  <c r="P4966" i="14"/>
  <c r="I4966" i="14"/>
  <c r="K4966" i="14" s="1"/>
  <c r="S4965" i="14"/>
  <c r="R4965" i="14"/>
  <c r="P4965" i="14"/>
  <c r="I4965" i="14"/>
  <c r="K4965" i="14" s="1"/>
  <c r="S4964" i="14"/>
  <c r="R4964" i="14"/>
  <c r="P4964" i="14"/>
  <c r="I4964" i="14"/>
  <c r="K4964" i="14" s="1"/>
  <c r="S4963" i="14"/>
  <c r="R4963" i="14"/>
  <c r="P4963" i="14"/>
  <c r="K4963" i="14"/>
  <c r="I4963" i="14"/>
  <c r="S4962" i="14"/>
  <c r="R4962" i="14"/>
  <c r="P4962" i="14"/>
  <c r="I4962" i="14"/>
  <c r="K4962" i="14" s="1"/>
  <c r="S4961" i="14"/>
  <c r="R4961" i="14"/>
  <c r="P4961" i="14"/>
  <c r="I4961" i="14"/>
  <c r="K4961" i="14" s="1"/>
  <c r="S4960" i="14"/>
  <c r="R4960" i="14"/>
  <c r="P4960" i="14"/>
  <c r="I4960" i="14"/>
  <c r="K4960" i="14" s="1"/>
  <c r="S4959" i="14"/>
  <c r="R4959" i="14"/>
  <c r="P4959" i="14"/>
  <c r="K4959" i="14"/>
  <c r="I4959" i="14"/>
  <c r="S4958" i="14"/>
  <c r="R4958" i="14"/>
  <c r="P4958" i="14"/>
  <c r="I4958" i="14"/>
  <c r="K4958" i="14" s="1"/>
  <c r="S4957" i="14"/>
  <c r="R4957" i="14"/>
  <c r="P4957" i="14"/>
  <c r="I4957" i="14"/>
  <c r="K4957" i="14" s="1"/>
  <c r="S4956" i="14"/>
  <c r="R4956" i="14"/>
  <c r="P4956" i="14"/>
  <c r="I4956" i="14"/>
  <c r="K4956" i="14" s="1"/>
  <c r="S4955" i="14"/>
  <c r="R4955" i="14"/>
  <c r="P4955" i="14"/>
  <c r="I4955" i="14"/>
  <c r="K4955" i="14" s="1"/>
  <c r="S4954" i="14"/>
  <c r="R4954" i="14"/>
  <c r="P4954" i="14"/>
  <c r="I4954" i="14"/>
  <c r="K4954" i="14" s="1"/>
  <c r="S4953" i="14"/>
  <c r="R4953" i="14"/>
  <c r="P4953" i="14"/>
  <c r="I4953" i="14"/>
  <c r="K4953" i="14" s="1"/>
  <c r="S4952" i="14"/>
  <c r="R4952" i="14"/>
  <c r="P4952" i="14"/>
  <c r="I4952" i="14"/>
  <c r="K4952" i="14" s="1"/>
  <c r="S4951" i="14"/>
  <c r="R4951" i="14"/>
  <c r="P4951" i="14"/>
  <c r="I4951" i="14"/>
  <c r="K4951" i="14" s="1"/>
  <c r="S4950" i="14"/>
  <c r="R4950" i="14"/>
  <c r="P4950" i="14"/>
  <c r="I4950" i="14"/>
  <c r="K4950" i="14" s="1"/>
  <c r="S4949" i="14"/>
  <c r="R4949" i="14"/>
  <c r="P4949" i="14"/>
  <c r="I4949" i="14"/>
  <c r="K4949" i="14" s="1"/>
  <c r="S4948" i="14"/>
  <c r="R4948" i="14"/>
  <c r="P4948" i="14"/>
  <c r="I4948" i="14"/>
  <c r="K4948" i="14" s="1"/>
  <c r="S4947" i="14"/>
  <c r="R4947" i="14"/>
  <c r="P4947" i="14"/>
  <c r="K4947" i="14"/>
  <c r="I4947" i="14"/>
  <c r="S4946" i="14"/>
  <c r="R4946" i="14"/>
  <c r="P4946" i="14"/>
  <c r="I4946" i="14"/>
  <c r="K4946" i="14" s="1"/>
  <c r="S4945" i="14"/>
  <c r="R4945" i="14"/>
  <c r="P4945" i="14"/>
  <c r="I4945" i="14"/>
  <c r="K4945" i="14" s="1"/>
  <c r="S4944" i="14"/>
  <c r="R4944" i="14"/>
  <c r="P4944" i="14"/>
  <c r="I4944" i="14"/>
  <c r="K4944" i="14" s="1"/>
  <c r="S4943" i="14"/>
  <c r="R4943" i="14"/>
  <c r="P4943" i="14"/>
  <c r="I4943" i="14"/>
  <c r="K4943" i="14" s="1"/>
  <c r="S4942" i="14"/>
  <c r="R4942" i="14"/>
  <c r="P4942" i="14"/>
  <c r="I4942" i="14"/>
  <c r="K4942" i="14" s="1"/>
  <c r="S4941" i="14"/>
  <c r="R4941" i="14"/>
  <c r="P4941" i="14"/>
  <c r="I4941" i="14"/>
  <c r="K4941" i="14" s="1"/>
  <c r="S4940" i="14"/>
  <c r="R4940" i="14"/>
  <c r="P4940" i="14"/>
  <c r="I4940" i="14"/>
  <c r="K4940" i="14" s="1"/>
  <c r="S4939" i="14"/>
  <c r="R4939" i="14"/>
  <c r="P4939" i="14"/>
  <c r="K4939" i="14"/>
  <c r="I4939" i="14"/>
  <c r="S4938" i="14"/>
  <c r="R4938" i="14"/>
  <c r="P4938" i="14"/>
  <c r="I4938" i="14"/>
  <c r="K4938" i="14" s="1"/>
  <c r="S4937" i="14"/>
  <c r="R4937" i="14"/>
  <c r="P4937" i="14"/>
  <c r="I4937" i="14"/>
  <c r="K4937" i="14" s="1"/>
  <c r="S4936" i="14"/>
  <c r="R4936" i="14"/>
  <c r="P4936" i="14"/>
  <c r="K4936" i="14"/>
  <c r="I4936" i="14"/>
  <c r="S4935" i="14"/>
  <c r="R4935" i="14"/>
  <c r="P4935" i="14"/>
  <c r="I4935" i="14"/>
  <c r="K4935" i="14" s="1"/>
  <c r="S4934" i="14"/>
  <c r="R4934" i="14"/>
  <c r="P4934" i="14"/>
  <c r="I4934" i="14"/>
  <c r="K4934" i="14" s="1"/>
  <c r="S4933" i="14"/>
  <c r="R4933" i="14"/>
  <c r="P4933" i="14"/>
  <c r="I4933" i="14"/>
  <c r="K4933" i="14" s="1"/>
  <c r="S4932" i="14"/>
  <c r="R4932" i="14"/>
  <c r="P4932" i="14"/>
  <c r="I4932" i="14"/>
  <c r="K4932" i="14" s="1"/>
  <c r="S4931" i="14"/>
  <c r="R4931" i="14"/>
  <c r="P4931" i="14"/>
  <c r="K4931" i="14"/>
  <c r="I4931" i="14"/>
  <c r="S4930" i="14"/>
  <c r="R4930" i="14"/>
  <c r="P4930" i="14"/>
  <c r="I4930" i="14"/>
  <c r="K4930" i="14" s="1"/>
  <c r="S4929" i="14"/>
  <c r="R4929" i="14"/>
  <c r="P4929" i="14"/>
  <c r="I4929" i="14"/>
  <c r="K4929" i="14" s="1"/>
  <c r="S4928" i="14"/>
  <c r="R4928" i="14"/>
  <c r="P4928" i="14"/>
  <c r="I4928" i="14"/>
  <c r="K4928" i="14" s="1"/>
  <c r="S4927" i="14"/>
  <c r="R4927" i="14"/>
  <c r="P4927" i="14"/>
  <c r="I4927" i="14"/>
  <c r="K4927" i="14" s="1"/>
  <c r="S4926" i="14"/>
  <c r="R4926" i="14"/>
  <c r="P4926" i="14"/>
  <c r="I4926" i="14"/>
  <c r="K4926" i="14" s="1"/>
  <c r="S4925" i="14"/>
  <c r="R4925" i="14"/>
  <c r="P4925" i="14"/>
  <c r="I4925" i="14"/>
  <c r="K4925" i="14" s="1"/>
  <c r="S4924" i="14"/>
  <c r="R4924" i="14"/>
  <c r="P4924" i="14"/>
  <c r="K4924" i="14"/>
  <c r="I4924" i="14"/>
  <c r="S4923" i="14"/>
  <c r="R4923" i="14"/>
  <c r="P4923" i="14"/>
  <c r="I4923" i="14"/>
  <c r="K4923" i="14" s="1"/>
  <c r="S4922" i="14"/>
  <c r="R4922" i="14"/>
  <c r="P4922" i="14"/>
  <c r="I4922" i="14"/>
  <c r="K4922" i="14" s="1"/>
  <c r="S4921" i="14"/>
  <c r="R4921" i="14"/>
  <c r="P4921" i="14"/>
  <c r="I4921" i="14"/>
  <c r="K4921" i="14" s="1"/>
  <c r="S4920" i="14"/>
  <c r="R4920" i="14"/>
  <c r="P4920" i="14"/>
  <c r="K4920" i="14"/>
  <c r="I4920" i="14"/>
  <c r="S4919" i="14"/>
  <c r="R4919" i="14"/>
  <c r="P4919" i="14"/>
  <c r="I4919" i="14"/>
  <c r="K4919" i="14" s="1"/>
  <c r="S4918" i="14"/>
  <c r="R4918" i="14"/>
  <c r="P4918" i="14"/>
  <c r="I4918" i="14"/>
  <c r="K4918" i="14" s="1"/>
  <c r="S4917" i="14"/>
  <c r="R4917" i="14"/>
  <c r="P4917" i="14"/>
  <c r="I4917" i="14"/>
  <c r="K4917" i="14" s="1"/>
  <c r="S4916" i="14"/>
  <c r="R4916" i="14"/>
  <c r="P4916" i="14"/>
  <c r="K4916" i="14"/>
  <c r="I4916" i="14"/>
  <c r="S4915" i="14"/>
  <c r="R4915" i="14"/>
  <c r="P4915" i="14"/>
  <c r="I4915" i="14"/>
  <c r="K4915" i="14" s="1"/>
  <c r="S4914" i="14"/>
  <c r="R4914" i="14"/>
  <c r="P4914" i="14"/>
  <c r="I4914" i="14"/>
  <c r="K4914" i="14" s="1"/>
  <c r="S4913" i="14"/>
  <c r="R4913" i="14"/>
  <c r="P4913" i="14"/>
  <c r="I4913" i="14"/>
  <c r="K4913" i="14" s="1"/>
  <c r="S4912" i="14"/>
  <c r="R4912" i="14"/>
  <c r="P4912" i="14"/>
  <c r="I4912" i="14"/>
  <c r="K4912" i="14" s="1"/>
  <c r="S4911" i="14"/>
  <c r="R4911" i="14"/>
  <c r="P4911" i="14"/>
  <c r="I4911" i="14"/>
  <c r="K4911" i="14" s="1"/>
  <c r="S4910" i="14"/>
  <c r="R4910" i="14"/>
  <c r="P4910" i="14"/>
  <c r="I4910" i="14"/>
  <c r="K4910" i="14" s="1"/>
  <c r="S4909" i="14"/>
  <c r="R4909" i="14"/>
  <c r="P4909" i="14"/>
  <c r="I4909" i="14"/>
  <c r="K4909" i="14" s="1"/>
  <c r="S4908" i="14"/>
  <c r="R4908" i="14"/>
  <c r="P4908" i="14"/>
  <c r="I4908" i="14"/>
  <c r="K4908" i="14" s="1"/>
  <c r="S4907" i="14"/>
  <c r="R4907" i="14"/>
  <c r="P4907" i="14"/>
  <c r="I4907" i="14"/>
  <c r="K4907" i="14" s="1"/>
  <c r="S4906" i="14"/>
  <c r="R4906" i="14"/>
  <c r="P4906" i="14"/>
  <c r="I4906" i="14"/>
  <c r="K4906" i="14" s="1"/>
  <c r="S4905" i="14"/>
  <c r="R4905" i="14"/>
  <c r="P4905" i="14"/>
  <c r="I4905" i="14"/>
  <c r="K4905" i="14" s="1"/>
  <c r="S4904" i="14"/>
  <c r="R4904" i="14"/>
  <c r="P4904" i="14"/>
  <c r="I4904" i="14"/>
  <c r="K4904" i="14" s="1"/>
  <c r="S4903" i="14"/>
  <c r="R4903" i="14"/>
  <c r="P4903" i="14"/>
  <c r="I4903" i="14"/>
  <c r="K4903" i="14" s="1"/>
  <c r="S4902" i="14"/>
  <c r="R4902" i="14"/>
  <c r="P4902" i="14"/>
  <c r="I4902" i="14"/>
  <c r="K4902" i="14" s="1"/>
  <c r="S4901" i="14"/>
  <c r="R4901" i="14"/>
  <c r="P4901" i="14"/>
  <c r="I4901" i="14"/>
  <c r="K4901" i="14" s="1"/>
  <c r="S4900" i="14"/>
  <c r="R4900" i="14"/>
  <c r="P4900" i="14"/>
  <c r="I4900" i="14"/>
  <c r="K4900" i="14" s="1"/>
  <c r="S4899" i="14"/>
  <c r="R4899" i="14"/>
  <c r="P4899" i="14"/>
  <c r="K4899" i="14"/>
  <c r="I4899" i="14"/>
  <c r="S4898" i="14"/>
  <c r="R4898" i="14"/>
  <c r="P4898" i="14"/>
  <c r="I4898" i="14"/>
  <c r="K4898" i="14" s="1"/>
  <c r="S4897" i="14"/>
  <c r="R4897" i="14"/>
  <c r="P4897" i="14"/>
  <c r="I4897" i="14"/>
  <c r="K4897" i="14" s="1"/>
  <c r="S4896" i="14"/>
  <c r="R4896" i="14"/>
  <c r="P4896" i="14"/>
  <c r="I4896" i="14"/>
  <c r="K4896" i="14" s="1"/>
  <c r="S4895" i="14"/>
  <c r="R4895" i="14"/>
  <c r="P4895" i="14"/>
  <c r="I4895" i="14"/>
  <c r="K4895" i="14" s="1"/>
  <c r="S4894" i="14"/>
  <c r="R4894" i="14"/>
  <c r="P4894" i="14"/>
  <c r="I4894" i="14"/>
  <c r="K4894" i="14" s="1"/>
  <c r="S4893" i="14"/>
  <c r="R4893" i="14"/>
  <c r="P4893" i="14"/>
  <c r="I4893" i="14"/>
  <c r="K4893" i="14" s="1"/>
  <c r="S4892" i="14"/>
  <c r="R4892" i="14"/>
  <c r="P4892" i="14"/>
  <c r="K4892" i="14"/>
  <c r="I4892" i="14"/>
  <c r="S4891" i="14"/>
  <c r="R4891" i="14"/>
  <c r="P4891" i="14"/>
  <c r="K4891" i="14"/>
  <c r="I4891" i="14"/>
  <c r="S4890" i="14"/>
  <c r="R4890" i="14"/>
  <c r="P4890" i="14"/>
  <c r="I4890" i="14"/>
  <c r="K4890" i="14" s="1"/>
  <c r="S4889" i="14"/>
  <c r="R4889" i="14"/>
  <c r="P4889" i="14"/>
  <c r="I4889" i="14"/>
  <c r="K4889" i="14" s="1"/>
  <c r="S4888" i="14"/>
  <c r="R4888" i="14"/>
  <c r="P4888" i="14"/>
  <c r="I4888" i="14"/>
  <c r="K4888" i="14" s="1"/>
  <c r="S4887" i="14"/>
  <c r="R4887" i="14"/>
  <c r="P4887" i="14"/>
  <c r="I4887" i="14"/>
  <c r="K4887" i="14" s="1"/>
  <c r="S4886" i="14"/>
  <c r="R4886" i="14"/>
  <c r="P4886" i="14"/>
  <c r="I4886" i="14"/>
  <c r="K4886" i="14" s="1"/>
  <c r="S4885" i="14"/>
  <c r="R4885" i="14"/>
  <c r="P4885" i="14"/>
  <c r="I4885" i="14"/>
  <c r="K4885" i="14" s="1"/>
  <c r="S4884" i="14"/>
  <c r="R4884" i="14"/>
  <c r="P4884" i="14"/>
  <c r="I4884" i="14"/>
  <c r="K4884" i="14" s="1"/>
  <c r="S4883" i="14"/>
  <c r="R4883" i="14"/>
  <c r="P4883" i="14"/>
  <c r="K4883" i="14"/>
  <c r="I4883" i="14"/>
  <c r="S4882" i="14"/>
  <c r="R4882" i="14"/>
  <c r="P4882" i="14"/>
  <c r="I4882" i="14"/>
  <c r="K4882" i="14" s="1"/>
  <c r="S4881" i="14"/>
  <c r="R4881" i="14"/>
  <c r="P4881" i="14"/>
  <c r="I4881" i="14"/>
  <c r="K4881" i="14" s="1"/>
  <c r="S4880" i="14"/>
  <c r="R4880" i="14"/>
  <c r="P4880" i="14"/>
  <c r="I4880" i="14"/>
  <c r="K4880" i="14" s="1"/>
  <c r="S4879" i="14"/>
  <c r="R4879" i="14"/>
  <c r="P4879" i="14"/>
  <c r="I4879" i="14"/>
  <c r="K4879" i="14" s="1"/>
  <c r="S4878" i="14"/>
  <c r="R4878" i="14"/>
  <c r="P4878" i="14"/>
  <c r="I4878" i="14"/>
  <c r="K4878" i="14" s="1"/>
  <c r="S4877" i="14"/>
  <c r="R4877" i="14"/>
  <c r="P4877" i="14"/>
  <c r="I4877" i="14"/>
  <c r="K4877" i="14" s="1"/>
  <c r="S4876" i="14"/>
  <c r="R4876" i="14"/>
  <c r="P4876" i="14"/>
  <c r="I4876" i="14"/>
  <c r="K4876" i="14" s="1"/>
  <c r="S4875" i="14"/>
  <c r="R4875" i="14"/>
  <c r="P4875" i="14"/>
  <c r="K4875" i="14"/>
  <c r="I4875" i="14"/>
  <c r="S4874" i="14"/>
  <c r="R4874" i="14"/>
  <c r="P4874" i="14"/>
  <c r="I4874" i="14"/>
  <c r="K4874" i="14" s="1"/>
  <c r="S4873" i="14"/>
  <c r="R4873" i="14"/>
  <c r="P4873" i="14"/>
  <c r="I4873" i="14"/>
  <c r="K4873" i="14" s="1"/>
  <c r="S4872" i="14"/>
  <c r="R4872" i="14"/>
  <c r="P4872" i="14"/>
  <c r="I4872" i="14"/>
  <c r="K4872" i="14" s="1"/>
  <c r="S4871" i="14"/>
  <c r="R4871" i="14"/>
  <c r="P4871" i="14"/>
  <c r="I4871" i="14"/>
  <c r="K4871" i="14" s="1"/>
  <c r="S4870" i="14"/>
  <c r="R4870" i="14"/>
  <c r="P4870" i="14"/>
  <c r="I4870" i="14"/>
  <c r="K4870" i="14" s="1"/>
  <c r="S4869" i="14"/>
  <c r="R4869" i="14"/>
  <c r="P4869" i="14"/>
  <c r="I4869" i="14"/>
  <c r="K4869" i="14" s="1"/>
  <c r="S4868" i="14"/>
  <c r="R4868" i="14"/>
  <c r="P4868" i="14"/>
  <c r="I4868" i="14"/>
  <c r="K4868" i="14" s="1"/>
  <c r="S4867" i="14"/>
  <c r="R4867" i="14"/>
  <c r="P4867" i="14"/>
  <c r="I4867" i="14"/>
  <c r="K4867" i="14" s="1"/>
  <c r="S4866" i="14"/>
  <c r="R4866" i="14"/>
  <c r="P4866" i="14"/>
  <c r="I4866" i="14"/>
  <c r="K4866" i="14" s="1"/>
  <c r="S4865" i="14"/>
  <c r="R4865" i="14"/>
  <c r="P4865" i="14"/>
  <c r="I4865" i="14"/>
  <c r="K4865" i="14" s="1"/>
  <c r="S4864" i="14"/>
  <c r="R4864" i="14"/>
  <c r="P4864" i="14"/>
  <c r="I4864" i="14"/>
  <c r="K4864" i="14" s="1"/>
  <c r="S4863" i="14"/>
  <c r="R4863" i="14"/>
  <c r="P4863" i="14"/>
  <c r="I4863" i="14"/>
  <c r="K4863" i="14" s="1"/>
  <c r="S4862" i="14"/>
  <c r="R4862" i="14"/>
  <c r="P4862" i="14"/>
  <c r="I4862" i="14"/>
  <c r="K4862" i="14" s="1"/>
  <c r="S4861" i="14"/>
  <c r="R4861" i="14"/>
  <c r="P4861" i="14"/>
  <c r="I4861" i="14"/>
  <c r="K4861" i="14" s="1"/>
  <c r="S4860" i="14"/>
  <c r="R4860" i="14"/>
  <c r="P4860" i="14"/>
  <c r="I4860" i="14"/>
  <c r="K4860" i="14" s="1"/>
  <c r="S4859" i="14"/>
  <c r="R4859" i="14"/>
  <c r="P4859" i="14"/>
  <c r="I4859" i="14"/>
  <c r="K4859" i="14" s="1"/>
  <c r="S4858" i="14"/>
  <c r="R4858" i="14"/>
  <c r="P4858" i="14"/>
  <c r="I4858" i="14"/>
  <c r="K4858" i="14" s="1"/>
  <c r="S4857" i="14"/>
  <c r="R4857" i="14"/>
  <c r="P4857" i="14"/>
  <c r="I4857" i="14"/>
  <c r="K4857" i="14" s="1"/>
  <c r="S4856" i="14"/>
  <c r="R4856" i="14"/>
  <c r="P4856" i="14"/>
  <c r="I4856" i="14"/>
  <c r="K4856" i="14" s="1"/>
  <c r="S4855" i="14"/>
  <c r="R4855" i="14"/>
  <c r="P4855" i="14"/>
  <c r="I4855" i="14"/>
  <c r="K4855" i="14" s="1"/>
  <c r="S4854" i="14"/>
  <c r="R4854" i="14"/>
  <c r="P4854" i="14"/>
  <c r="I4854" i="14"/>
  <c r="K4854" i="14" s="1"/>
  <c r="S4853" i="14"/>
  <c r="R4853" i="14"/>
  <c r="P4853" i="14"/>
  <c r="I4853" i="14"/>
  <c r="K4853" i="14" s="1"/>
  <c r="S4852" i="14"/>
  <c r="R4852" i="14"/>
  <c r="P4852" i="14"/>
  <c r="K4852" i="14"/>
  <c r="I4852" i="14"/>
  <c r="S4851" i="14"/>
  <c r="R4851" i="14"/>
  <c r="P4851" i="14"/>
  <c r="I4851" i="14"/>
  <c r="K4851" i="14" s="1"/>
  <c r="S4850" i="14"/>
  <c r="R4850" i="14"/>
  <c r="P4850" i="14"/>
  <c r="I4850" i="14"/>
  <c r="K4850" i="14" s="1"/>
  <c r="S4849" i="14"/>
  <c r="R4849" i="14"/>
  <c r="P4849" i="14"/>
  <c r="I4849" i="14"/>
  <c r="K4849" i="14" s="1"/>
  <c r="S4848" i="14"/>
  <c r="R4848" i="14"/>
  <c r="P4848" i="14"/>
  <c r="I4848" i="14"/>
  <c r="K4848" i="14" s="1"/>
  <c r="S4847" i="14"/>
  <c r="R4847" i="14"/>
  <c r="P4847" i="14"/>
  <c r="I4847" i="14"/>
  <c r="K4847" i="14" s="1"/>
  <c r="S4846" i="14"/>
  <c r="R4846" i="14"/>
  <c r="P4846" i="14"/>
  <c r="I4846" i="14"/>
  <c r="K4846" i="14" s="1"/>
  <c r="S4845" i="14"/>
  <c r="R4845" i="14"/>
  <c r="P4845" i="14"/>
  <c r="I4845" i="14"/>
  <c r="K4845" i="14" s="1"/>
  <c r="S4844" i="14"/>
  <c r="R4844" i="14"/>
  <c r="P4844" i="14"/>
  <c r="I4844" i="14"/>
  <c r="K4844" i="14" s="1"/>
  <c r="S4843" i="14"/>
  <c r="R4843" i="14"/>
  <c r="P4843" i="14"/>
  <c r="I4843" i="14"/>
  <c r="K4843" i="14" s="1"/>
  <c r="S4842" i="14"/>
  <c r="R4842" i="14"/>
  <c r="P4842" i="14"/>
  <c r="I4842" i="14"/>
  <c r="K4842" i="14" s="1"/>
  <c r="S4841" i="14"/>
  <c r="R4841" i="14"/>
  <c r="P4841" i="14"/>
  <c r="I4841" i="14"/>
  <c r="K4841" i="14" s="1"/>
  <c r="S4840" i="14"/>
  <c r="R4840" i="14"/>
  <c r="P4840" i="14"/>
  <c r="I4840" i="14"/>
  <c r="K4840" i="14" s="1"/>
  <c r="S4839" i="14"/>
  <c r="R4839" i="14"/>
  <c r="P4839" i="14"/>
  <c r="K4839" i="14"/>
  <c r="I4839" i="14"/>
  <c r="S4838" i="14"/>
  <c r="R4838" i="14"/>
  <c r="P4838" i="14"/>
  <c r="I4838" i="14"/>
  <c r="K4838" i="14" s="1"/>
  <c r="S4837" i="14"/>
  <c r="R4837" i="14"/>
  <c r="P4837" i="14"/>
  <c r="I4837" i="14"/>
  <c r="K4837" i="14" s="1"/>
  <c r="S4836" i="14"/>
  <c r="R4836" i="14"/>
  <c r="P4836" i="14"/>
  <c r="I4836" i="14"/>
  <c r="K4836" i="14" s="1"/>
  <c r="S4835" i="14"/>
  <c r="R4835" i="14"/>
  <c r="P4835" i="14"/>
  <c r="I4835" i="14"/>
  <c r="K4835" i="14" s="1"/>
  <c r="S4834" i="14"/>
  <c r="R4834" i="14"/>
  <c r="P4834" i="14"/>
  <c r="I4834" i="14"/>
  <c r="K4834" i="14" s="1"/>
  <c r="S4833" i="14"/>
  <c r="R4833" i="14"/>
  <c r="P4833" i="14"/>
  <c r="I4833" i="14"/>
  <c r="K4833" i="14" s="1"/>
  <c r="S4832" i="14"/>
  <c r="R4832" i="14"/>
  <c r="P4832" i="14"/>
  <c r="I4832" i="14"/>
  <c r="K4832" i="14" s="1"/>
  <c r="S4831" i="14"/>
  <c r="R4831" i="14"/>
  <c r="P4831" i="14"/>
  <c r="K4831" i="14"/>
  <c r="I4831" i="14"/>
  <c r="S4830" i="14"/>
  <c r="R4830" i="14"/>
  <c r="P4830" i="14"/>
  <c r="I4830" i="14"/>
  <c r="K4830" i="14" s="1"/>
  <c r="S4829" i="14"/>
  <c r="R4829" i="14"/>
  <c r="P4829" i="14"/>
  <c r="I4829" i="14"/>
  <c r="K4829" i="14" s="1"/>
  <c r="S4828" i="14"/>
  <c r="R4828" i="14"/>
  <c r="P4828" i="14"/>
  <c r="K4828" i="14"/>
  <c r="I4828" i="14"/>
  <c r="S4827" i="14"/>
  <c r="R4827" i="14"/>
  <c r="P4827" i="14"/>
  <c r="I4827" i="14"/>
  <c r="K4827" i="14" s="1"/>
  <c r="S4826" i="14"/>
  <c r="R4826" i="14"/>
  <c r="P4826" i="14"/>
  <c r="I4826" i="14"/>
  <c r="K4826" i="14" s="1"/>
  <c r="S4825" i="14"/>
  <c r="R4825" i="14"/>
  <c r="P4825" i="14"/>
  <c r="I4825" i="14"/>
  <c r="K4825" i="14" s="1"/>
  <c r="S4824" i="14"/>
  <c r="R4824" i="14"/>
  <c r="P4824" i="14"/>
  <c r="I4824" i="14"/>
  <c r="K4824" i="14" s="1"/>
  <c r="S4823" i="14"/>
  <c r="R4823" i="14"/>
  <c r="P4823" i="14"/>
  <c r="I4823" i="14"/>
  <c r="K4823" i="14" s="1"/>
  <c r="S4822" i="14"/>
  <c r="R4822" i="14"/>
  <c r="P4822" i="14"/>
  <c r="I4822" i="14"/>
  <c r="K4822" i="14" s="1"/>
  <c r="S4821" i="14"/>
  <c r="R4821" i="14"/>
  <c r="P4821" i="14"/>
  <c r="I4821" i="14"/>
  <c r="K4821" i="14" s="1"/>
  <c r="S4820" i="14"/>
  <c r="R4820" i="14"/>
  <c r="P4820" i="14"/>
  <c r="I4820" i="14"/>
  <c r="K4820" i="14" s="1"/>
  <c r="S4819" i="14"/>
  <c r="R4819" i="14"/>
  <c r="P4819" i="14"/>
  <c r="K4819" i="14"/>
  <c r="I4819" i="14"/>
  <c r="S4818" i="14"/>
  <c r="R4818" i="14"/>
  <c r="P4818" i="14"/>
  <c r="I4818" i="14"/>
  <c r="K4818" i="14" s="1"/>
  <c r="S4817" i="14"/>
  <c r="R4817" i="14"/>
  <c r="P4817" i="14"/>
  <c r="I4817" i="14"/>
  <c r="K4817" i="14" s="1"/>
  <c r="S4816" i="14"/>
  <c r="R4816" i="14"/>
  <c r="P4816" i="14"/>
  <c r="I4816" i="14"/>
  <c r="K4816" i="14" s="1"/>
  <c r="S4815" i="14"/>
  <c r="R4815" i="14"/>
  <c r="P4815" i="14"/>
  <c r="I4815" i="14"/>
  <c r="K4815" i="14" s="1"/>
  <c r="S4814" i="14"/>
  <c r="R4814" i="14"/>
  <c r="P4814" i="14"/>
  <c r="I4814" i="14"/>
  <c r="K4814" i="14" s="1"/>
  <c r="S4813" i="14"/>
  <c r="R4813" i="14"/>
  <c r="P4813" i="14"/>
  <c r="I4813" i="14"/>
  <c r="K4813" i="14" s="1"/>
  <c r="S4812" i="14"/>
  <c r="R4812" i="14"/>
  <c r="P4812" i="14"/>
  <c r="I4812" i="14"/>
  <c r="K4812" i="14" s="1"/>
  <c r="S4811" i="14"/>
  <c r="R4811" i="14"/>
  <c r="P4811" i="14"/>
  <c r="I4811" i="14"/>
  <c r="K4811" i="14" s="1"/>
  <c r="S4810" i="14"/>
  <c r="R4810" i="14"/>
  <c r="P4810" i="14"/>
  <c r="I4810" i="14"/>
  <c r="K4810" i="14" s="1"/>
  <c r="S4809" i="14"/>
  <c r="R4809" i="14"/>
  <c r="P4809" i="14"/>
  <c r="I4809" i="14"/>
  <c r="K4809" i="14" s="1"/>
  <c r="S4808" i="14"/>
  <c r="R4808" i="14"/>
  <c r="P4808" i="14"/>
  <c r="I4808" i="14"/>
  <c r="K4808" i="14" s="1"/>
  <c r="S4807" i="14"/>
  <c r="R4807" i="14"/>
  <c r="P4807" i="14"/>
  <c r="I4807" i="14"/>
  <c r="K4807" i="14" s="1"/>
  <c r="S4806" i="14"/>
  <c r="R4806" i="14"/>
  <c r="P4806" i="14"/>
  <c r="I4806" i="14"/>
  <c r="K4806" i="14" s="1"/>
  <c r="S4805" i="14"/>
  <c r="R4805" i="14"/>
  <c r="P4805" i="14"/>
  <c r="I4805" i="14"/>
  <c r="K4805" i="14" s="1"/>
  <c r="S4804" i="14"/>
  <c r="R4804" i="14"/>
  <c r="P4804" i="14"/>
  <c r="I4804" i="14"/>
  <c r="K4804" i="14" s="1"/>
  <c r="S4803" i="14"/>
  <c r="R4803" i="14"/>
  <c r="P4803" i="14"/>
  <c r="I4803" i="14"/>
  <c r="K4803" i="14" s="1"/>
  <c r="S4802" i="14"/>
  <c r="R4802" i="14"/>
  <c r="P4802" i="14"/>
  <c r="I4802" i="14"/>
  <c r="K4802" i="14" s="1"/>
  <c r="S4801" i="14"/>
  <c r="R4801" i="14"/>
  <c r="P4801" i="14"/>
  <c r="I4801" i="14"/>
  <c r="K4801" i="14" s="1"/>
  <c r="S4800" i="14"/>
  <c r="R4800" i="14"/>
  <c r="P4800" i="14"/>
  <c r="I4800" i="14"/>
  <c r="K4800" i="14" s="1"/>
  <c r="S4799" i="14"/>
  <c r="R4799" i="14"/>
  <c r="P4799" i="14"/>
  <c r="I4799" i="14"/>
  <c r="K4799" i="14" s="1"/>
  <c r="S4798" i="14"/>
  <c r="R4798" i="14"/>
  <c r="P4798" i="14"/>
  <c r="I4798" i="14"/>
  <c r="K4798" i="14" s="1"/>
  <c r="S4797" i="14"/>
  <c r="R4797" i="14"/>
  <c r="P4797" i="14"/>
  <c r="I4797" i="14"/>
  <c r="K4797" i="14" s="1"/>
  <c r="S4796" i="14"/>
  <c r="R4796" i="14"/>
  <c r="P4796" i="14"/>
  <c r="I4796" i="14"/>
  <c r="K4796" i="14" s="1"/>
  <c r="S4795" i="14"/>
  <c r="R4795" i="14"/>
  <c r="P4795" i="14"/>
  <c r="I4795" i="14"/>
  <c r="K4795" i="14" s="1"/>
  <c r="S4794" i="14"/>
  <c r="R4794" i="14"/>
  <c r="P4794" i="14"/>
  <c r="I4794" i="14"/>
  <c r="K4794" i="14" s="1"/>
  <c r="S4793" i="14"/>
  <c r="R4793" i="14"/>
  <c r="P4793" i="14"/>
  <c r="I4793" i="14"/>
  <c r="K4793" i="14" s="1"/>
  <c r="S4792" i="14"/>
  <c r="R4792" i="14"/>
  <c r="P4792" i="14"/>
  <c r="I4792" i="14"/>
  <c r="K4792" i="14" s="1"/>
  <c r="S4791" i="14"/>
  <c r="R4791" i="14"/>
  <c r="P4791" i="14"/>
  <c r="I4791" i="14"/>
  <c r="K4791" i="14" s="1"/>
  <c r="S4790" i="14"/>
  <c r="R4790" i="14"/>
  <c r="P4790" i="14"/>
  <c r="I4790" i="14"/>
  <c r="K4790" i="14" s="1"/>
  <c r="S4789" i="14"/>
  <c r="R4789" i="14"/>
  <c r="P4789" i="14"/>
  <c r="I4789" i="14"/>
  <c r="K4789" i="14" s="1"/>
  <c r="S4788" i="14"/>
  <c r="R4788" i="14"/>
  <c r="P4788" i="14"/>
  <c r="I4788" i="14"/>
  <c r="K4788" i="14" s="1"/>
  <c r="S4787" i="14"/>
  <c r="R4787" i="14"/>
  <c r="P4787" i="14"/>
  <c r="I4787" i="14"/>
  <c r="K4787" i="14" s="1"/>
  <c r="S4786" i="14"/>
  <c r="R4786" i="14"/>
  <c r="P4786" i="14"/>
  <c r="I4786" i="14"/>
  <c r="K4786" i="14" s="1"/>
  <c r="S4785" i="14"/>
  <c r="R4785" i="14"/>
  <c r="P4785" i="14"/>
  <c r="I4785" i="14"/>
  <c r="K4785" i="14" s="1"/>
  <c r="S4784" i="14"/>
  <c r="R4784" i="14"/>
  <c r="P4784" i="14"/>
  <c r="I4784" i="14"/>
  <c r="K4784" i="14" s="1"/>
  <c r="S4783" i="14"/>
  <c r="R4783" i="14"/>
  <c r="P4783" i="14"/>
  <c r="K4783" i="14"/>
  <c r="I4783" i="14"/>
  <c r="S4782" i="14"/>
  <c r="R4782" i="14"/>
  <c r="P4782" i="14"/>
  <c r="I4782" i="14"/>
  <c r="K4782" i="14" s="1"/>
  <c r="S4781" i="14"/>
  <c r="R4781" i="14"/>
  <c r="P4781" i="14"/>
  <c r="I4781" i="14"/>
  <c r="K4781" i="14" s="1"/>
  <c r="S4780" i="14"/>
  <c r="R4780" i="14"/>
  <c r="P4780" i="14"/>
  <c r="I4780" i="14"/>
  <c r="K4780" i="14" s="1"/>
  <c r="S4779" i="14"/>
  <c r="R4779" i="14"/>
  <c r="P4779" i="14"/>
  <c r="I4779" i="14"/>
  <c r="K4779" i="14" s="1"/>
  <c r="S4778" i="14"/>
  <c r="R4778" i="14"/>
  <c r="P4778" i="14"/>
  <c r="I4778" i="14"/>
  <c r="K4778" i="14" s="1"/>
  <c r="S4777" i="14"/>
  <c r="R4777" i="14"/>
  <c r="P4777" i="14"/>
  <c r="I4777" i="14"/>
  <c r="K4777" i="14" s="1"/>
  <c r="S4776" i="14"/>
  <c r="R4776" i="14"/>
  <c r="P4776" i="14"/>
  <c r="I4776" i="14"/>
  <c r="K4776" i="14" s="1"/>
  <c r="S4775" i="14"/>
  <c r="R4775" i="14"/>
  <c r="P4775" i="14"/>
  <c r="I4775" i="14"/>
  <c r="K4775" i="14" s="1"/>
  <c r="S4774" i="14"/>
  <c r="R4774" i="14"/>
  <c r="P4774" i="14"/>
  <c r="I4774" i="14"/>
  <c r="K4774" i="14" s="1"/>
  <c r="S4773" i="14"/>
  <c r="R4773" i="14"/>
  <c r="P4773" i="14"/>
  <c r="I4773" i="14"/>
  <c r="K4773" i="14" s="1"/>
  <c r="S4772" i="14"/>
  <c r="R4772" i="14"/>
  <c r="P4772" i="14"/>
  <c r="K4772" i="14"/>
  <c r="I4772" i="14"/>
  <c r="S4771" i="14"/>
  <c r="R4771" i="14"/>
  <c r="P4771" i="14"/>
  <c r="K4771" i="14"/>
  <c r="I4771" i="14"/>
  <c r="S4770" i="14"/>
  <c r="R4770" i="14"/>
  <c r="P4770" i="14"/>
  <c r="I4770" i="14"/>
  <c r="K4770" i="14" s="1"/>
  <c r="S4769" i="14"/>
  <c r="R4769" i="14"/>
  <c r="P4769" i="14"/>
  <c r="I4769" i="14"/>
  <c r="K4769" i="14" s="1"/>
  <c r="S4768" i="14"/>
  <c r="R4768" i="14"/>
  <c r="P4768" i="14"/>
  <c r="I4768" i="14"/>
  <c r="K4768" i="14" s="1"/>
  <c r="S4767" i="14"/>
  <c r="R4767" i="14"/>
  <c r="P4767" i="14"/>
  <c r="I4767" i="14"/>
  <c r="K4767" i="14" s="1"/>
  <c r="S4766" i="14"/>
  <c r="R4766" i="14"/>
  <c r="P4766" i="14"/>
  <c r="I4766" i="14"/>
  <c r="K4766" i="14" s="1"/>
  <c r="S4765" i="14"/>
  <c r="R4765" i="14"/>
  <c r="P4765" i="14"/>
  <c r="I4765" i="14"/>
  <c r="K4765" i="14" s="1"/>
  <c r="S4764" i="14"/>
  <c r="R4764" i="14"/>
  <c r="P4764" i="14"/>
  <c r="I4764" i="14"/>
  <c r="K4764" i="14" s="1"/>
  <c r="S4763" i="14"/>
  <c r="R4763" i="14"/>
  <c r="P4763" i="14"/>
  <c r="K4763" i="14"/>
  <c r="I4763" i="14"/>
  <c r="S4762" i="14"/>
  <c r="R4762" i="14"/>
  <c r="P4762" i="14"/>
  <c r="I4762" i="14"/>
  <c r="K4762" i="14" s="1"/>
  <c r="S4761" i="14"/>
  <c r="R4761" i="14"/>
  <c r="P4761" i="14"/>
  <c r="I4761" i="14"/>
  <c r="K4761" i="14" s="1"/>
  <c r="S4760" i="14"/>
  <c r="R4760" i="14"/>
  <c r="P4760" i="14"/>
  <c r="K4760" i="14"/>
  <c r="I4760" i="14"/>
  <c r="S4759" i="14"/>
  <c r="R4759" i="14"/>
  <c r="P4759" i="14"/>
  <c r="I4759" i="14"/>
  <c r="K4759" i="14" s="1"/>
  <c r="S4758" i="14"/>
  <c r="R4758" i="14"/>
  <c r="P4758" i="14"/>
  <c r="I4758" i="14"/>
  <c r="K4758" i="14" s="1"/>
  <c r="S4757" i="14"/>
  <c r="R4757" i="14"/>
  <c r="P4757" i="14"/>
  <c r="I4757" i="14"/>
  <c r="K4757" i="14" s="1"/>
  <c r="S4756" i="14"/>
  <c r="R4756" i="14"/>
  <c r="P4756" i="14"/>
  <c r="I4756" i="14"/>
  <c r="K4756" i="14" s="1"/>
  <c r="S4755" i="14"/>
  <c r="R4755" i="14"/>
  <c r="P4755" i="14"/>
  <c r="I4755" i="14"/>
  <c r="K4755" i="14" s="1"/>
  <c r="S4754" i="14"/>
  <c r="R4754" i="14"/>
  <c r="P4754" i="14"/>
  <c r="I4754" i="14"/>
  <c r="K4754" i="14" s="1"/>
  <c r="S4753" i="14"/>
  <c r="R4753" i="14"/>
  <c r="P4753" i="14"/>
  <c r="I4753" i="14"/>
  <c r="K4753" i="14" s="1"/>
  <c r="S4752" i="14"/>
  <c r="R4752" i="14"/>
  <c r="P4752" i="14"/>
  <c r="I4752" i="14"/>
  <c r="K4752" i="14" s="1"/>
  <c r="S4751" i="14"/>
  <c r="R4751" i="14"/>
  <c r="P4751" i="14"/>
  <c r="I4751" i="14"/>
  <c r="K4751" i="14" s="1"/>
  <c r="S4750" i="14"/>
  <c r="R4750" i="14"/>
  <c r="P4750" i="14"/>
  <c r="I4750" i="14"/>
  <c r="K4750" i="14" s="1"/>
  <c r="S4749" i="14"/>
  <c r="R4749" i="14"/>
  <c r="P4749" i="14"/>
  <c r="I4749" i="14"/>
  <c r="K4749" i="14" s="1"/>
  <c r="S4748" i="14"/>
  <c r="R4748" i="14"/>
  <c r="P4748" i="14"/>
  <c r="K4748" i="14"/>
  <c r="I4748" i="14"/>
  <c r="S4747" i="14"/>
  <c r="R4747" i="14"/>
  <c r="P4747" i="14"/>
  <c r="I4747" i="14"/>
  <c r="K4747" i="14" s="1"/>
  <c r="S4746" i="14"/>
  <c r="R4746" i="14"/>
  <c r="P4746" i="14"/>
  <c r="I4746" i="14"/>
  <c r="K4746" i="14" s="1"/>
  <c r="S4745" i="14"/>
  <c r="R4745" i="14"/>
  <c r="P4745" i="14"/>
  <c r="I4745" i="14"/>
  <c r="K4745" i="14" s="1"/>
  <c r="S4744" i="14"/>
  <c r="R4744" i="14"/>
  <c r="P4744" i="14"/>
  <c r="I4744" i="14"/>
  <c r="K4744" i="14" s="1"/>
  <c r="S4743" i="14"/>
  <c r="R4743" i="14"/>
  <c r="P4743" i="14"/>
  <c r="I4743" i="14"/>
  <c r="K4743" i="14" s="1"/>
  <c r="S4742" i="14"/>
  <c r="R4742" i="14"/>
  <c r="P4742" i="14"/>
  <c r="I4742" i="14"/>
  <c r="K4742" i="14" s="1"/>
  <c r="S4741" i="14"/>
  <c r="R4741" i="14"/>
  <c r="P4741" i="14"/>
  <c r="I4741" i="14"/>
  <c r="K4741" i="14" s="1"/>
  <c r="S4740" i="14"/>
  <c r="R4740" i="14"/>
  <c r="P4740" i="14"/>
  <c r="I4740" i="14"/>
  <c r="K4740" i="14" s="1"/>
  <c r="S4739" i="14"/>
  <c r="R4739" i="14"/>
  <c r="P4739" i="14"/>
  <c r="I4739" i="14"/>
  <c r="K4739" i="14" s="1"/>
  <c r="S4738" i="14"/>
  <c r="R4738" i="14"/>
  <c r="P4738" i="14"/>
  <c r="I4738" i="14"/>
  <c r="K4738" i="14" s="1"/>
  <c r="S4737" i="14"/>
  <c r="R4737" i="14"/>
  <c r="P4737" i="14"/>
  <c r="I4737" i="14"/>
  <c r="K4737" i="14" s="1"/>
  <c r="S4736" i="14"/>
  <c r="R4736" i="14"/>
  <c r="P4736" i="14"/>
  <c r="I4736" i="14"/>
  <c r="K4736" i="14" s="1"/>
  <c r="S4735" i="14"/>
  <c r="R4735" i="14"/>
  <c r="P4735" i="14"/>
  <c r="K4735" i="14"/>
  <c r="I4735" i="14"/>
  <c r="S4734" i="14"/>
  <c r="R4734" i="14"/>
  <c r="P4734" i="14"/>
  <c r="I4734" i="14"/>
  <c r="K4734" i="14" s="1"/>
  <c r="S4733" i="14"/>
  <c r="R4733" i="14"/>
  <c r="P4733" i="14"/>
  <c r="I4733" i="14"/>
  <c r="K4733" i="14" s="1"/>
  <c r="S4732" i="14"/>
  <c r="R4732" i="14"/>
  <c r="P4732" i="14"/>
  <c r="K4732" i="14"/>
  <c r="I4732" i="14"/>
  <c r="S4731" i="14"/>
  <c r="R4731" i="14"/>
  <c r="P4731" i="14"/>
  <c r="I4731" i="14"/>
  <c r="K4731" i="14" s="1"/>
  <c r="S4730" i="14"/>
  <c r="R4730" i="14"/>
  <c r="P4730" i="14"/>
  <c r="I4730" i="14"/>
  <c r="K4730" i="14" s="1"/>
  <c r="S4729" i="14"/>
  <c r="R4729" i="14"/>
  <c r="P4729" i="14"/>
  <c r="I4729" i="14"/>
  <c r="K4729" i="14" s="1"/>
  <c r="S4728" i="14"/>
  <c r="R4728" i="14"/>
  <c r="P4728" i="14"/>
  <c r="I4728" i="14"/>
  <c r="K4728" i="14" s="1"/>
  <c r="S4727" i="14"/>
  <c r="R4727" i="14"/>
  <c r="P4727" i="14"/>
  <c r="I4727" i="14"/>
  <c r="K4727" i="14" s="1"/>
  <c r="S4726" i="14"/>
  <c r="R4726" i="14"/>
  <c r="P4726" i="14"/>
  <c r="I4726" i="14"/>
  <c r="K4726" i="14" s="1"/>
  <c r="S4725" i="14"/>
  <c r="R4725" i="14"/>
  <c r="P4725" i="14"/>
  <c r="I4725" i="14"/>
  <c r="K4725" i="14" s="1"/>
  <c r="S4724" i="14"/>
  <c r="R4724" i="14"/>
  <c r="P4724" i="14"/>
  <c r="I4724" i="14"/>
  <c r="K4724" i="14" s="1"/>
  <c r="S4723" i="14"/>
  <c r="R4723" i="14"/>
  <c r="P4723" i="14"/>
  <c r="K4723" i="14"/>
  <c r="I4723" i="14"/>
  <c r="S4722" i="14"/>
  <c r="R4722" i="14"/>
  <c r="P4722" i="14"/>
  <c r="I4722" i="14"/>
  <c r="K4722" i="14" s="1"/>
  <c r="S4721" i="14"/>
  <c r="R4721" i="14"/>
  <c r="P4721" i="14"/>
  <c r="I4721" i="14"/>
  <c r="K4721" i="14" s="1"/>
  <c r="S4720" i="14"/>
  <c r="R4720" i="14"/>
  <c r="P4720" i="14"/>
  <c r="K4720" i="14"/>
  <c r="I4720" i="14"/>
  <c r="S4719" i="14"/>
  <c r="R4719" i="14"/>
  <c r="P4719" i="14"/>
  <c r="K4719" i="14"/>
  <c r="I4719" i="14"/>
  <c r="S4718" i="14"/>
  <c r="R4718" i="14"/>
  <c r="P4718" i="14"/>
  <c r="I4718" i="14"/>
  <c r="K4718" i="14" s="1"/>
  <c r="S4717" i="14"/>
  <c r="R4717" i="14"/>
  <c r="P4717" i="14"/>
  <c r="I4717" i="14"/>
  <c r="K4717" i="14" s="1"/>
  <c r="S4716" i="14"/>
  <c r="R4716" i="14"/>
  <c r="P4716" i="14"/>
  <c r="I4716" i="14"/>
  <c r="K4716" i="14" s="1"/>
  <c r="S4715" i="14"/>
  <c r="R4715" i="14"/>
  <c r="P4715" i="14"/>
  <c r="K4715" i="14"/>
  <c r="I4715" i="14"/>
  <c r="S4714" i="14"/>
  <c r="R4714" i="14"/>
  <c r="P4714" i="14"/>
  <c r="I4714" i="14"/>
  <c r="K4714" i="14" s="1"/>
  <c r="S4713" i="14"/>
  <c r="R4713" i="14"/>
  <c r="P4713" i="14"/>
  <c r="I4713" i="14"/>
  <c r="K4713" i="14" s="1"/>
  <c r="S4712" i="14"/>
  <c r="R4712" i="14"/>
  <c r="P4712" i="14"/>
  <c r="I4712" i="14"/>
  <c r="K4712" i="14" s="1"/>
  <c r="S4711" i="14"/>
  <c r="R4711" i="14"/>
  <c r="P4711" i="14"/>
  <c r="I4711" i="14"/>
  <c r="K4711" i="14" s="1"/>
  <c r="S4710" i="14"/>
  <c r="R4710" i="14"/>
  <c r="P4710" i="14"/>
  <c r="I4710" i="14"/>
  <c r="K4710" i="14" s="1"/>
  <c r="S4709" i="14"/>
  <c r="R4709" i="14"/>
  <c r="P4709" i="14"/>
  <c r="I4709" i="14"/>
  <c r="K4709" i="14" s="1"/>
  <c r="S4708" i="14"/>
  <c r="R4708" i="14"/>
  <c r="P4708" i="14"/>
  <c r="I4708" i="14"/>
  <c r="K4708" i="14" s="1"/>
  <c r="S4707" i="14"/>
  <c r="R4707" i="14"/>
  <c r="P4707" i="14"/>
  <c r="K4707" i="14"/>
  <c r="I4707" i="14"/>
  <c r="S4706" i="14"/>
  <c r="R4706" i="14"/>
  <c r="P4706" i="14"/>
  <c r="I4706" i="14"/>
  <c r="K4706" i="14" s="1"/>
  <c r="S4705" i="14"/>
  <c r="R4705" i="14"/>
  <c r="P4705" i="14"/>
  <c r="I4705" i="14"/>
  <c r="K4705" i="14" s="1"/>
  <c r="S4704" i="14"/>
  <c r="R4704" i="14"/>
  <c r="P4704" i="14"/>
  <c r="I4704" i="14"/>
  <c r="K4704" i="14" s="1"/>
  <c r="S4703" i="14"/>
  <c r="R4703" i="14"/>
  <c r="P4703" i="14"/>
  <c r="I4703" i="14"/>
  <c r="K4703" i="14" s="1"/>
  <c r="S4702" i="14"/>
  <c r="R4702" i="14"/>
  <c r="P4702" i="14"/>
  <c r="I4702" i="14"/>
  <c r="K4702" i="14" s="1"/>
  <c r="S4701" i="14"/>
  <c r="R4701" i="14"/>
  <c r="P4701" i="14"/>
  <c r="I4701" i="14"/>
  <c r="K4701" i="14" s="1"/>
  <c r="S4700" i="14"/>
  <c r="R4700" i="14"/>
  <c r="P4700" i="14"/>
  <c r="I4700" i="14"/>
  <c r="K4700" i="14" s="1"/>
  <c r="S4699" i="14"/>
  <c r="R4699" i="14"/>
  <c r="P4699" i="14"/>
  <c r="I4699" i="14"/>
  <c r="K4699" i="14" s="1"/>
  <c r="S4698" i="14"/>
  <c r="R4698" i="14"/>
  <c r="P4698" i="14"/>
  <c r="I4698" i="14"/>
  <c r="K4698" i="14" s="1"/>
  <c r="S4697" i="14"/>
  <c r="R4697" i="14"/>
  <c r="P4697" i="14"/>
  <c r="I4697" i="14"/>
  <c r="K4697" i="14" s="1"/>
  <c r="S4696" i="14"/>
  <c r="R4696" i="14"/>
  <c r="P4696" i="14"/>
  <c r="I4696" i="14"/>
  <c r="K4696" i="14" s="1"/>
  <c r="S4695" i="14"/>
  <c r="R4695" i="14"/>
  <c r="P4695" i="14"/>
  <c r="K4695" i="14"/>
  <c r="I4695" i="14"/>
  <c r="S4694" i="14"/>
  <c r="R4694" i="14"/>
  <c r="P4694" i="14"/>
  <c r="I4694" i="14"/>
  <c r="K4694" i="14" s="1"/>
  <c r="S4693" i="14"/>
  <c r="R4693" i="14"/>
  <c r="P4693" i="14"/>
  <c r="I4693" i="14"/>
  <c r="K4693" i="14" s="1"/>
  <c r="S4692" i="14"/>
  <c r="R4692" i="14"/>
  <c r="P4692" i="14"/>
  <c r="I4692" i="14"/>
  <c r="K4692" i="14" s="1"/>
  <c r="S4691" i="14"/>
  <c r="R4691" i="14"/>
  <c r="P4691" i="14"/>
  <c r="I4691" i="14"/>
  <c r="K4691" i="14" s="1"/>
  <c r="S4690" i="14"/>
  <c r="R4690" i="14"/>
  <c r="P4690" i="14"/>
  <c r="I4690" i="14"/>
  <c r="K4690" i="14" s="1"/>
  <c r="S4689" i="14"/>
  <c r="R4689" i="14"/>
  <c r="P4689" i="14"/>
  <c r="I4689" i="14"/>
  <c r="K4689" i="14" s="1"/>
  <c r="S4688" i="14"/>
  <c r="R4688" i="14"/>
  <c r="P4688" i="14"/>
  <c r="K4688" i="14"/>
  <c r="I4688" i="14"/>
  <c r="S4687" i="14"/>
  <c r="R4687" i="14"/>
  <c r="P4687" i="14"/>
  <c r="K4687" i="14"/>
  <c r="I4687" i="14"/>
  <c r="S4686" i="14"/>
  <c r="R4686" i="14"/>
  <c r="P4686" i="14"/>
  <c r="I4686" i="14"/>
  <c r="K4686" i="14" s="1"/>
  <c r="S4685" i="14"/>
  <c r="R4685" i="14"/>
  <c r="P4685" i="14"/>
  <c r="I4685" i="14"/>
  <c r="K4685" i="14" s="1"/>
  <c r="S4684" i="14"/>
  <c r="R4684" i="14"/>
  <c r="P4684" i="14"/>
  <c r="K4684" i="14"/>
  <c r="I4684" i="14"/>
  <c r="S4683" i="14"/>
  <c r="R4683" i="14"/>
  <c r="P4683" i="14"/>
  <c r="I4683" i="14"/>
  <c r="K4683" i="14" s="1"/>
  <c r="S4682" i="14"/>
  <c r="R4682" i="14"/>
  <c r="P4682" i="14"/>
  <c r="I4682" i="14"/>
  <c r="K4682" i="14" s="1"/>
  <c r="S4681" i="14"/>
  <c r="R4681" i="14"/>
  <c r="P4681" i="14"/>
  <c r="I4681" i="14"/>
  <c r="K4681" i="14" s="1"/>
  <c r="S4680" i="14"/>
  <c r="R4680" i="14"/>
  <c r="P4680" i="14"/>
  <c r="K4680" i="14"/>
  <c r="I4680" i="14"/>
  <c r="S4679" i="14"/>
  <c r="R4679" i="14"/>
  <c r="P4679" i="14"/>
  <c r="I4679" i="14"/>
  <c r="K4679" i="14" s="1"/>
  <c r="S4678" i="14"/>
  <c r="R4678" i="14"/>
  <c r="P4678" i="14"/>
  <c r="I4678" i="14"/>
  <c r="K4678" i="14" s="1"/>
  <c r="S4677" i="14"/>
  <c r="R4677" i="14"/>
  <c r="P4677" i="14"/>
  <c r="I4677" i="14"/>
  <c r="K4677" i="14" s="1"/>
  <c r="S4676" i="14"/>
  <c r="R4676" i="14"/>
  <c r="P4676" i="14"/>
  <c r="I4676" i="14"/>
  <c r="K4676" i="14" s="1"/>
  <c r="S4675" i="14"/>
  <c r="R4675" i="14"/>
  <c r="P4675" i="14"/>
  <c r="I4675" i="14"/>
  <c r="K4675" i="14" s="1"/>
  <c r="S4674" i="14"/>
  <c r="R4674" i="14"/>
  <c r="P4674" i="14"/>
  <c r="I4674" i="14"/>
  <c r="K4674" i="14" s="1"/>
  <c r="S4673" i="14"/>
  <c r="R4673" i="14"/>
  <c r="P4673" i="14"/>
  <c r="I4673" i="14"/>
  <c r="K4673" i="14" s="1"/>
  <c r="S4672" i="14"/>
  <c r="R4672" i="14"/>
  <c r="P4672" i="14"/>
  <c r="I4672" i="14"/>
  <c r="K4672" i="14" s="1"/>
  <c r="S4671" i="14"/>
  <c r="R4671" i="14"/>
  <c r="P4671" i="14"/>
  <c r="K4671" i="14"/>
  <c r="I4671" i="14"/>
  <c r="S4670" i="14"/>
  <c r="R4670" i="14"/>
  <c r="P4670" i="14"/>
  <c r="I4670" i="14"/>
  <c r="K4670" i="14" s="1"/>
  <c r="S4669" i="14"/>
  <c r="R4669" i="14"/>
  <c r="P4669" i="14"/>
  <c r="I4669" i="14"/>
  <c r="K4669" i="14" s="1"/>
  <c r="S4668" i="14"/>
  <c r="R4668" i="14"/>
  <c r="P4668" i="14"/>
  <c r="I4668" i="14"/>
  <c r="K4668" i="14" s="1"/>
  <c r="S4667" i="14"/>
  <c r="R4667" i="14"/>
  <c r="P4667" i="14"/>
  <c r="I4667" i="14"/>
  <c r="K4667" i="14" s="1"/>
  <c r="S4666" i="14"/>
  <c r="R4666" i="14"/>
  <c r="P4666" i="14"/>
  <c r="I4666" i="14"/>
  <c r="K4666" i="14" s="1"/>
  <c r="S4665" i="14"/>
  <c r="R4665" i="14"/>
  <c r="P4665" i="14"/>
  <c r="I4665" i="14"/>
  <c r="K4665" i="14" s="1"/>
  <c r="S4664" i="14"/>
  <c r="R4664" i="14"/>
  <c r="P4664" i="14"/>
  <c r="I4664" i="14"/>
  <c r="K4664" i="14" s="1"/>
  <c r="S4663" i="14"/>
  <c r="R4663" i="14"/>
  <c r="P4663" i="14"/>
  <c r="I4663" i="14"/>
  <c r="K4663" i="14" s="1"/>
  <c r="S4662" i="14"/>
  <c r="R4662" i="14"/>
  <c r="P4662" i="14"/>
  <c r="I4662" i="14"/>
  <c r="K4662" i="14" s="1"/>
  <c r="S4661" i="14"/>
  <c r="R4661" i="14"/>
  <c r="P4661" i="14"/>
  <c r="I4661" i="14"/>
  <c r="K4661" i="14" s="1"/>
  <c r="S4660" i="14"/>
  <c r="R4660" i="14"/>
  <c r="P4660" i="14"/>
  <c r="I4660" i="14"/>
  <c r="K4660" i="14" s="1"/>
  <c r="S4659" i="14"/>
  <c r="R4659" i="14"/>
  <c r="P4659" i="14"/>
  <c r="K4659" i="14"/>
  <c r="I4659" i="14"/>
  <c r="S4658" i="14"/>
  <c r="R4658" i="14"/>
  <c r="P4658" i="14"/>
  <c r="I4658" i="14"/>
  <c r="K4658" i="14" s="1"/>
  <c r="S4657" i="14"/>
  <c r="R4657" i="14"/>
  <c r="P4657" i="14"/>
  <c r="I4657" i="14"/>
  <c r="K4657" i="14" s="1"/>
  <c r="S4656" i="14"/>
  <c r="R4656" i="14"/>
  <c r="P4656" i="14"/>
  <c r="I4656" i="14"/>
  <c r="K4656" i="14" s="1"/>
  <c r="S4655" i="14"/>
  <c r="R4655" i="14"/>
  <c r="P4655" i="14"/>
  <c r="I4655" i="14"/>
  <c r="K4655" i="14" s="1"/>
  <c r="S4654" i="14"/>
  <c r="R4654" i="14"/>
  <c r="P4654" i="14"/>
  <c r="I4654" i="14"/>
  <c r="K4654" i="14" s="1"/>
  <c r="S4653" i="14"/>
  <c r="R4653" i="14"/>
  <c r="P4653" i="14"/>
  <c r="I4653" i="14"/>
  <c r="K4653" i="14" s="1"/>
  <c r="S4652" i="14"/>
  <c r="R4652" i="14"/>
  <c r="P4652" i="14"/>
  <c r="I4652" i="14"/>
  <c r="K4652" i="14" s="1"/>
  <c r="S4651" i="14"/>
  <c r="R4651" i="14"/>
  <c r="P4651" i="14"/>
  <c r="I4651" i="14"/>
  <c r="K4651" i="14" s="1"/>
  <c r="S4650" i="14"/>
  <c r="R4650" i="14"/>
  <c r="P4650" i="14"/>
  <c r="I4650" i="14"/>
  <c r="K4650" i="14" s="1"/>
  <c r="S4649" i="14"/>
  <c r="R4649" i="14"/>
  <c r="P4649" i="14"/>
  <c r="I4649" i="14"/>
  <c r="K4649" i="14" s="1"/>
  <c r="S4648" i="14"/>
  <c r="R4648" i="14"/>
  <c r="P4648" i="14"/>
  <c r="K4648" i="14"/>
  <c r="I4648" i="14"/>
  <c r="S4647" i="14"/>
  <c r="R4647" i="14"/>
  <c r="P4647" i="14"/>
  <c r="I4647" i="14"/>
  <c r="K4647" i="14" s="1"/>
  <c r="S4646" i="14"/>
  <c r="R4646" i="14"/>
  <c r="P4646" i="14"/>
  <c r="I4646" i="14"/>
  <c r="K4646" i="14" s="1"/>
  <c r="S4645" i="14"/>
  <c r="R4645" i="14"/>
  <c r="P4645" i="14"/>
  <c r="I4645" i="14"/>
  <c r="K4645" i="14" s="1"/>
  <c r="S4644" i="14"/>
  <c r="R4644" i="14"/>
  <c r="P4644" i="14"/>
  <c r="I4644" i="14"/>
  <c r="K4644" i="14" s="1"/>
  <c r="S4643" i="14"/>
  <c r="R4643" i="14"/>
  <c r="P4643" i="14"/>
  <c r="K4643" i="14"/>
  <c r="I4643" i="14"/>
  <c r="S4642" i="14"/>
  <c r="R4642" i="14"/>
  <c r="P4642" i="14"/>
  <c r="I4642" i="14"/>
  <c r="K4642" i="14" s="1"/>
  <c r="S4641" i="14"/>
  <c r="R4641" i="14"/>
  <c r="P4641" i="14"/>
  <c r="I4641" i="14"/>
  <c r="K4641" i="14" s="1"/>
  <c r="S4640" i="14"/>
  <c r="R4640" i="14"/>
  <c r="P4640" i="14"/>
  <c r="K4640" i="14"/>
  <c r="I4640" i="14"/>
  <c r="S4639" i="14"/>
  <c r="R4639" i="14"/>
  <c r="P4639" i="14"/>
  <c r="I4639" i="14"/>
  <c r="K4639" i="14" s="1"/>
  <c r="S4638" i="14"/>
  <c r="R4638" i="14"/>
  <c r="P4638" i="14"/>
  <c r="I4638" i="14"/>
  <c r="K4638" i="14" s="1"/>
  <c r="S4637" i="14"/>
  <c r="R4637" i="14"/>
  <c r="P4637" i="14"/>
  <c r="I4637" i="14"/>
  <c r="K4637" i="14" s="1"/>
  <c r="S4636" i="14"/>
  <c r="R4636" i="14"/>
  <c r="P4636" i="14"/>
  <c r="I4636" i="14"/>
  <c r="K4636" i="14" s="1"/>
  <c r="S4635" i="14"/>
  <c r="R4635" i="14"/>
  <c r="P4635" i="14"/>
  <c r="I4635" i="14"/>
  <c r="K4635" i="14" s="1"/>
  <c r="S4634" i="14"/>
  <c r="R4634" i="14"/>
  <c r="P4634" i="14"/>
  <c r="I4634" i="14"/>
  <c r="K4634" i="14" s="1"/>
  <c r="S4633" i="14"/>
  <c r="R4633" i="14"/>
  <c r="P4633" i="14"/>
  <c r="I4633" i="14"/>
  <c r="K4633" i="14" s="1"/>
  <c r="S4632" i="14"/>
  <c r="R4632" i="14"/>
  <c r="P4632" i="14"/>
  <c r="K4632" i="14"/>
  <c r="I4632" i="14"/>
  <c r="S4631" i="14"/>
  <c r="R4631" i="14"/>
  <c r="P4631" i="14"/>
  <c r="I4631" i="14"/>
  <c r="K4631" i="14" s="1"/>
  <c r="S4630" i="14"/>
  <c r="R4630" i="14"/>
  <c r="P4630" i="14"/>
  <c r="I4630" i="14"/>
  <c r="K4630" i="14" s="1"/>
  <c r="S4629" i="14"/>
  <c r="R4629" i="14"/>
  <c r="P4629" i="14"/>
  <c r="I4629" i="14"/>
  <c r="K4629" i="14" s="1"/>
  <c r="S4628" i="14"/>
  <c r="R4628" i="14"/>
  <c r="P4628" i="14"/>
  <c r="K4628" i="14"/>
  <c r="I4628" i="14"/>
  <c r="S4627" i="14"/>
  <c r="R4627" i="14"/>
  <c r="P4627" i="14"/>
  <c r="K4627" i="14"/>
  <c r="I4627" i="14"/>
  <c r="S4626" i="14"/>
  <c r="R4626" i="14"/>
  <c r="P4626" i="14"/>
  <c r="I4626" i="14"/>
  <c r="K4626" i="14" s="1"/>
  <c r="S4625" i="14"/>
  <c r="R4625" i="14"/>
  <c r="P4625" i="14"/>
  <c r="I4625" i="14"/>
  <c r="K4625" i="14" s="1"/>
  <c r="S4624" i="14"/>
  <c r="R4624" i="14"/>
  <c r="P4624" i="14"/>
  <c r="I4624" i="14"/>
  <c r="K4624" i="14" s="1"/>
  <c r="S4623" i="14"/>
  <c r="R4623" i="14"/>
  <c r="P4623" i="14"/>
  <c r="I4623" i="14"/>
  <c r="K4623" i="14" s="1"/>
  <c r="S4622" i="14"/>
  <c r="R4622" i="14"/>
  <c r="P4622" i="14"/>
  <c r="I4622" i="14"/>
  <c r="K4622" i="14" s="1"/>
  <c r="S4621" i="14"/>
  <c r="R4621" i="14"/>
  <c r="P4621" i="14"/>
  <c r="I4621" i="14"/>
  <c r="K4621" i="14" s="1"/>
  <c r="S4620" i="14"/>
  <c r="R4620" i="14"/>
  <c r="P4620" i="14"/>
  <c r="I4620" i="14"/>
  <c r="K4620" i="14" s="1"/>
  <c r="S4619" i="14"/>
  <c r="R4619" i="14"/>
  <c r="P4619" i="14"/>
  <c r="I4619" i="14"/>
  <c r="K4619" i="14" s="1"/>
  <c r="S4618" i="14"/>
  <c r="R4618" i="14"/>
  <c r="P4618" i="14"/>
  <c r="I4618" i="14"/>
  <c r="K4618" i="14" s="1"/>
  <c r="S4617" i="14"/>
  <c r="R4617" i="14"/>
  <c r="P4617" i="14"/>
  <c r="I4617" i="14"/>
  <c r="K4617" i="14" s="1"/>
  <c r="S4616" i="14"/>
  <c r="R4616" i="14"/>
  <c r="P4616" i="14"/>
  <c r="I4616" i="14"/>
  <c r="K4616" i="14" s="1"/>
  <c r="S4615" i="14"/>
  <c r="R4615" i="14"/>
  <c r="P4615" i="14"/>
  <c r="I4615" i="14"/>
  <c r="K4615" i="14" s="1"/>
  <c r="S4614" i="14"/>
  <c r="R4614" i="14"/>
  <c r="P4614" i="14"/>
  <c r="I4614" i="14"/>
  <c r="K4614" i="14" s="1"/>
  <c r="S4613" i="14"/>
  <c r="R4613" i="14"/>
  <c r="P4613" i="14"/>
  <c r="I4613" i="14"/>
  <c r="K4613" i="14" s="1"/>
  <c r="S4612" i="14"/>
  <c r="R4612" i="14"/>
  <c r="P4612" i="14"/>
  <c r="I4612" i="14"/>
  <c r="K4612" i="14" s="1"/>
  <c r="S4611" i="14"/>
  <c r="R4611" i="14"/>
  <c r="P4611" i="14"/>
  <c r="I4611" i="14"/>
  <c r="K4611" i="14" s="1"/>
  <c r="S4610" i="14"/>
  <c r="R4610" i="14"/>
  <c r="P4610" i="14"/>
  <c r="I4610" i="14"/>
  <c r="K4610" i="14" s="1"/>
  <c r="S4609" i="14"/>
  <c r="R4609" i="14"/>
  <c r="P4609" i="14"/>
  <c r="I4609" i="14"/>
  <c r="K4609" i="14" s="1"/>
  <c r="S4608" i="14"/>
  <c r="R4608" i="14"/>
  <c r="P4608" i="14"/>
  <c r="I4608" i="14"/>
  <c r="K4608" i="14" s="1"/>
  <c r="S4607" i="14"/>
  <c r="R4607" i="14"/>
  <c r="P4607" i="14"/>
  <c r="I4607" i="14"/>
  <c r="K4607" i="14" s="1"/>
  <c r="S4606" i="14"/>
  <c r="R4606" i="14"/>
  <c r="P4606" i="14"/>
  <c r="I4606" i="14"/>
  <c r="K4606" i="14" s="1"/>
  <c r="S4605" i="14"/>
  <c r="R4605" i="14"/>
  <c r="P4605" i="14"/>
  <c r="I4605" i="14"/>
  <c r="K4605" i="14" s="1"/>
  <c r="S4604" i="14"/>
  <c r="R4604" i="14"/>
  <c r="P4604" i="14"/>
  <c r="I4604" i="14"/>
  <c r="K4604" i="14" s="1"/>
  <c r="S4603" i="14"/>
  <c r="R4603" i="14"/>
  <c r="P4603" i="14"/>
  <c r="K4603" i="14"/>
  <c r="I4603" i="14"/>
  <c r="S4602" i="14"/>
  <c r="R4602" i="14"/>
  <c r="P4602" i="14"/>
  <c r="I4602" i="14"/>
  <c r="K4602" i="14" s="1"/>
  <c r="S4601" i="14"/>
  <c r="R4601" i="14"/>
  <c r="P4601" i="14"/>
  <c r="I4601" i="14"/>
  <c r="K4601" i="14" s="1"/>
  <c r="S4600" i="14"/>
  <c r="R4600" i="14"/>
  <c r="P4600" i="14"/>
  <c r="I4600" i="14"/>
  <c r="K4600" i="14" s="1"/>
  <c r="S4599" i="14"/>
  <c r="R4599" i="14"/>
  <c r="P4599" i="14"/>
  <c r="I4599" i="14"/>
  <c r="K4599" i="14" s="1"/>
  <c r="S4598" i="14"/>
  <c r="R4598" i="14"/>
  <c r="P4598" i="14"/>
  <c r="I4598" i="14"/>
  <c r="K4598" i="14" s="1"/>
  <c r="S4597" i="14"/>
  <c r="R4597" i="14"/>
  <c r="P4597" i="14"/>
  <c r="I4597" i="14"/>
  <c r="K4597" i="14" s="1"/>
  <c r="S4596" i="14"/>
  <c r="R4596" i="14"/>
  <c r="P4596" i="14"/>
  <c r="I4596" i="14"/>
  <c r="K4596" i="14" s="1"/>
  <c r="S4595" i="14"/>
  <c r="R4595" i="14"/>
  <c r="P4595" i="14"/>
  <c r="I4595" i="14"/>
  <c r="K4595" i="14" s="1"/>
  <c r="S4594" i="14"/>
  <c r="R4594" i="14"/>
  <c r="P4594" i="14"/>
  <c r="I4594" i="14"/>
  <c r="K4594" i="14" s="1"/>
  <c r="S4593" i="14"/>
  <c r="R4593" i="14"/>
  <c r="P4593" i="14"/>
  <c r="I4593" i="14"/>
  <c r="K4593" i="14" s="1"/>
  <c r="S4592" i="14"/>
  <c r="R4592" i="14"/>
  <c r="P4592" i="14"/>
  <c r="K4592" i="14"/>
  <c r="I4592" i="14"/>
  <c r="S4591" i="14"/>
  <c r="R4591" i="14"/>
  <c r="P4591" i="14"/>
  <c r="I4591" i="14"/>
  <c r="K4591" i="14" s="1"/>
  <c r="S4590" i="14"/>
  <c r="R4590" i="14"/>
  <c r="P4590" i="14"/>
  <c r="I4590" i="14"/>
  <c r="K4590" i="14" s="1"/>
  <c r="S4589" i="14"/>
  <c r="R4589" i="14"/>
  <c r="P4589" i="14"/>
  <c r="I4589" i="14"/>
  <c r="K4589" i="14" s="1"/>
  <c r="S4588" i="14"/>
  <c r="R4588" i="14"/>
  <c r="P4588" i="14"/>
  <c r="I4588" i="14"/>
  <c r="K4588" i="14" s="1"/>
  <c r="S4587" i="14"/>
  <c r="R4587" i="14"/>
  <c r="P4587" i="14"/>
  <c r="I4587" i="14"/>
  <c r="K4587" i="14" s="1"/>
  <c r="S4586" i="14"/>
  <c r="R4586" i="14"/>
  <c r="P4586" i="14"/>
  <c r="I4586" i="14"/>
  <c r="K4586" i="14" s="1"/>
  <c r="S4585" i="14"/>
  <c r="R4585" i="14"/>
  <c r="P4585" i="14"/>
  <c r="I4585" i="14"/>
  <c r="K4585" i="14" s="1"/>
  <c r="S4584" i="14"/>
  <c r="R4584" i="14"/>
  <c r="P4584" i="14"/>
  <c r="I4584" i="14"/>
  <c r="K4584" i="14" s="1"/>
  <c r="S4583" i="14"/>
  <c r="R4583" i="14"/>
  <c r="P4583" i="14"/>
  <c r="I4583" i="14"/>
  <c r="K4583" i="14" s="1"/>
  <c r="S4582" i="14"/>
  <c r="R4582" i="14"/>
  <c r="P4582" i="14"/>
  <c r="I4582" i="14"/>
  <c r="K4582" i="14" s="1"/>
  <c r="S4581" i="14"/>
  <c r="R4581" i="14"/>
  <c r="P4581" i="14"/>
  <c r="I4581" i="14"/>
  <c r="K4581" i="14" s="1"/>
  <c r="S4580" i="14"/>
  <c r="R4580" i="14"/>
  <c r="P4580" i="14"/>
  <c r="I4580" i="14"/>
  <c r="K4580" i="14" s="1"/>
  <c r="S4579" i="14"/>
  <c r="R4579" i="14"/>
  <c r="P4579" i="14"/>
  <c r="I4579" i="14"/>
  <c r="K4579" i="14" s="1"/>
  <c r="S4578" i="14"/>
  <c r="R4578" i="14"/>
  <c r="P4578" i="14"/>
  <c r="I4578" i="14"/>
  <c r="K4578" i="14" s="1"/>
  <c r="S4577" i="14"/>
  <c r="R4577" i="14"/>
  <c r="P4577" i="14"/>
  <c r="I4577" i="14"/>
  <c r="K4577" i="14" s="1"/>
  <c r="S4576" i="14"/>
  <c r="R4576" i="14"/>
  <c r="P4576" i="14"/>
  <c r="I4576" i="14"/>
  <c r="K4576" i="14" s="1"/>
  <c r="S4575" i="14"/>
  <c r="R4575" i="14"/>
  <c r="P4575" i="14"/>
  <c r="I4575" i="14"/>
  <c r="K4575" i="14" s="1"/>
  <c r="S4574" i="14"/>
  <c r="R4574" i="14"/>
  <c r="P4574" i="14"/>
  <c r="I4574" i="14"/>
  <c r="K4574" i="14" s="1"/>
  <c r="S4573" i="14"/>
  <c r="R4573" i="14"/>
  <c r="P4573" i="14"/>
  <c r="I4573" i="14"/>
  <c r="K4573" i="14" s="1"/>
  <c r="S4572" i="14"/>
  <c r="R4572" i="14"/>
  <c r="P4572" i="14"/>
  <c r="K4572" i="14"/>
  <c r="I4572" i="14"/>
  <c r="S4571" i="14"/>
  <c r="R4571" i="14"/>
  <c r="P4571" i="14"/>
  <c r="I4571" i="14"/>
  <c r="K4571" i="14" s="1"/>
  <c r="S4570" i="14"/>
  <c r="R4570" i="14"/>
  <c r="P4570" i="14"/>
  <c r="I4570" i="14"/>
  <c r="K4570" i="14" s="1"/>
  <c r="S4569" i="14"/>
  <c r="R4569" i="14"/>
  <c r="P4569" i="14"/>
  <c r="I4569" i="14"/>
  <c r="K4569" i="14" s="1"/>
  <c r="S4568" i="14"/>
  <c r="R4568" i="14"/>
  <c r="P4568" i="14"/>
  <c r="I4568" i="14"/>
  <c r="K4568" i="14" s="1"/>
  <c r="S4567" i="14"/>
  <c r="R4567" i="14"/>
  <c r="P4567" i="14"/>
  <c r="I4567" i="14"/>
  <c r="K4567" i="14" s="1"/>
  <c r="S4566" i="14"/>
  <c r="R4566" i="14"/>
  <c r="P4566" i="14"/>
  <c r="I4566" i="14"/>
  <c r="K4566" i="14" s="1"/>
  <c r="S4565" i="14"/>
  <c r="R4565" i="14"/>
  <c r="P4565" i="14"/>
  <c r="I4565" i="14"/>
  <c r="K4565" i="14" s="1"/>
  <c r="S4564" i="14"/>
  <c r="R4564" i="14"/>
  <c r="P4564" i="14"/>
  <c r="I4564" i="14"/>
  <c r="K4564" i="14" s="1"/>
  <c r="S4563" i="14"/>
  <c r="R4563" i="14"/>
  <c r="P4563" i="14"/>
  <c r="I4563" i="14"/>
  <c r="K4563" i="14" s="1"/>
  <c r="S4562" i="14"/>
  <c r="R4562" i="14"/>
  <c r="P4562" i="14"/>
  <c r="I4562" i="14"/>
  <c r="K4562" i="14" s="1"/>
  <c r="S4561" i="14"/>
  <c r="R4561" i="14"/>
  <c r="P4561" i="14"/>
  <c r="I4561" i="14"/>
  <c r="K4561" i="14" s="1"/>
  <c r="S4560" i="14"/>
  <c r="R4560" i="14"/>
  <c r="P4560" i="14"/>
  <c r="K4560" i="14"/>
  <c r="I4560" i="14"/>
  <c r="S4559" i="14"/>
  <c r="R4559" i="14"/>
  <c r="P4559" i="14"/>
  <c r="I4559" i="14"/>
  <c r="K4559" i="14" s="1"/>
  <c r="S4558" i="14"/>
  <c r="R4558" i="14"/>
  <c r="P4558" i="14"/>
  <c r="I4558" i="14"/>
  <c r="K4558" i="14" s="1"/>
  <c r="S4557" i="14"/>
  <c r="R4557" i="14"/>
  <c r="P4557" i="14"/>
  <c r="I4557" i="14"/>
  <c r="K4557" i="14" s="1"/>
  <c r="S4556" i="14"/>
  <c r="R4556" i="14"/>
  <c r="P4556" i="14"/>
  <c r="I4556" i="14"/>
  <c r="K4556" i="14" s="1"/>
  <c r="S4555" i="14"/>
  <c r="R4555" i="14"/>
  <c r="P4555" i="14"/>
  <c r="I4555" i="14"/>
  <c r="K4555" i="14" s="1"/>
  <c r="S4554" i="14"/>
  <c r="R4554" i="14"/>
  <c r="P4554" i="14"/>
  <c r="I4554" i="14"/>
  <c r="K4554" i="14" s="1"/>
  <c r="S4553" i="14"/>
  <c r="R4553" i="14"/>
  <c r="P4553" i="14"/>
  <c r="I4553" i="14"/>
  <c r="K4553" i="14" s="1"/>
  <c r="S4552" i="14"/>
  <c r="R4552" i="14"/>
  <c r="P4552" i="14"/>
  <c r="I4552" i="14"/>
  <c r="K4552" i="14" s="1"/>
  <c r="S4551" i="14"/>
  <c r="R4551" i="14"/>
  <c r="P4551" i="14"/>
  <c r="I4551" i="14"/>
  <c r="K4551" i="14" s="1"/>
  <c r="S4550" i="14"/>
  <c r="R4550" i="14"/>
  <c r="P4550" i="14"/>
  <c r="I4550" i="14"/>
  <c r="K4550" i="14" s="1"/>
  <c r="S4549" i="14"/>
  <c r="R4549" i="14"/>
  <c r="P4549" i="14"/>
  <c r="I4549" i="14"/>
  <c r="K4549" i="14" s="1"/>
  <c r="S4548" i="14"/>
  <c r="R4548" i="14"/>
  <c r="P4548" i="14"/>
  <c r="I4548" i="14"/>
  <c r="K4548" i="14" s="1"/>
  <c r="S4547" i="14"/>
  <c r="R4547" i="14"/>
  <c r="P4547" i="14"/>
  <c r="I4547" i="14"/>
  <c r="K4547" i="14" s="1"/>
  <c r="S4546" i="14"/>
  <c r="R4546" i="14"/>
  <c r="P4546" i="14"/>
  <c r="I4546" i="14"/>
  <c r="K4546" i="14" s="1"/>
  <c r="S4545" i="14"/>
  <c r="R4545" i="14"/>
  <c r="P4545" i="14"/>
  <c r="I4545" i="14"/>
  <c r="K4545" i="14" s="1"/>
  <c r="S4544" i="14"/>
  <c r="R4544" i="14"/>
  <c r="P4544" i="14"/>
  <c r="I4544" i="14"/>
  <c r="K4544" i="14" s="1"/>
  <c r="S4543" i="14"/>
  <c r="R4543" i="14"/>
  <c r="P4543" i="14"/>
  <c r="I4543" i="14"/>
  <c r="K4543" i="14" s="1"/>
  <c r="S4542" i="14"/>
  <c r="R4542" i="14"/>
  <c r="P4542" i="14"/>
  <c r="I4542" i="14"/>
  <c r="K4542" i="14" s="1"/>
  <c r="S4541" i="14"/>
  <c r="R4541" i="14"/>
  <c r="P4541" i="14"/>
  <c r="I4541" i="14"/>
  <c r="K4541" i="14" s="1"/>
  <c r="S4540" i="14"/>
  <c r="R4540" i="14"/>
  <c r="P4540" i="14"/>
  <c r="I4540" i="14"/>
  <c r="K4540" i="14" s="1"/>
  <c r="S4539" i="14"/>
  <c r="R4539" i="14"/>
  <c r="P4539" i="14"/>
  <c r="K4539" i="14"/>
  <c r="I4539" i="14"/>
  <c r="S4538" i="14"/>
  <c r="R4538" i="14"/>
  <c r="P4538" i="14"/>
  <c r="I4538" i="14"/>
  <c r="K4538" i="14" s="1"/>
  <c r="S4537" i="14"/>
  <c r="R4537" i="14"/>
  <c r="P4537" i="14"/>
  <c r="I4537" i="14"/>
  <c r="K4537" i="14" s="1"/>
  <c r="S4536" i="14"/>
  <c r="R4536" i="14"/>
  <c r="P4536" i="14"/>
  <c r="I4536" i="14"/>
  <c r="K4536" i="14" s="1"/>
  <c r="S4535" i="14"/>
  <c r="R4535" i="14"/>
  <c r="P4535" i="14"/>
  <c r="K4535" i="14"/>
  <c r="I4535" i="14"/>
  <c r="S4534" i="14"/>
  <c r="R4534" i="14"/>
  <c r="P4534" i="14"/>
  <c r="I4534" i="14"/>
  <c r="K4534" i="14" s="1"/>
  <c r="S4533" i="14"/>
  <c r="R4533" i="14"/>
  <c r="P4533" i="14"/>
  <c r="I4533" i="14"/>
  <c r="K4533" i="14" s="1"/>
  <c r="S4532" i="14"/>
  <c r="R4532" i="14"/>
  <c r="P4532" i="14"/>
  <c r="I4532" i="14"/>
  <c r="K4532" i="14" s="1"/>
  <c r="S4531" i="14"/>
  <c r="R4531" i="14"/>
  <c r="P4531" i="14"/>
  <c r="I4531" i="14"/>
  <c r="K4531" i="14" s="1"/>
  <c r="S4530" i="14"/>
  <c r="R4530" i="14"/>
  <c r="P4530" i="14"/>
  <c r="I4530" i="14"/>
  <c r="K4530" i="14" s="1"/>
  <c r="S4529" i="14"/>
  <c r="R4529" i="14"/>
  <c r="P4529" i="14"/>
  <c r="I4529" i="14"/>
  <c r="K4529" i="14" s="1"/>
  <c r="S4528" i="14"/>
  <c r="R4528" i="14"/>
  <c r="P4528" i="14"/>
  <c r="I4528" i="14"/>
  <c r="K4528" i="14" s="1"/>
  <c r="S4527" i="14"/>
  <c r="R4527" i="14"/>
  <c r="P4527" i="14"/>
  <c r="I4527" i="14"/>
  <c r="K4527" i="14" s="1"/>
  <c r="S4526" i="14"/>
  <c r="R4526" i="14"/>
  <c r="P4526" i="14"/>
  <c r="I4526" i="14"/>
  <c r="K4526" i="14" s="1"/>
  <c r="S4525" i="14"/>
  <c r="R4525" i="14"/>
  <c r="P4525" i="14"/>
  <c r="I4525" i="14"/>
  <c r="K4525" i="14" s="1"/>
  <c r="S4524" i="14"/>
  <c r="R4524" i="14"/>
  <c r="P4524" i="14"/>
  <c r="I4524" i="14"/>
  <c r="K4524" i="14" s="1"/>
  <c r="S4523" i="14"/>
  <c r="R4523" i="14"/>
  <c r="P4523" i="14"/>
  <c r="I4523" i="14"/>
  <c r="K4523" i="14" s="1"/>
  <c r="S4522" i="14"/>
  <c r="R4522" i="14"/>
  <c r="P4522" i="14"/>
  <c r="I4522" i="14"/>
  <c r="K4522" i="14" s="1"/>
  <c r="S4521" i="14"/>
  <c r="R4521" i="14"/>
  <c r="P4521" i="14"/>
  <c r="I4521" i="14"/>
  <c r="K4521" i="14" s="1"/>
  <c r="S4520" i="14"/>
  <c r="R4520" i="14"/>
  <c r="P4520" i="14"/>
  <c r="I4520" i="14"/>
  <c r="K4520" i="14" s="1"/>
  <c r="S4519" i="14"/>
  <c r="R4519" i="14"/>
  <c r="P4519" i="14"/>
  <c r="I4519" i="14"/>
  <c r="K4519" i="14" s="1"/>
  <c r="S4518" i="14"/>
  <c r="R4518" i="14"/>
  <c r="P4518" i="14"/>
  <c r="I4518" i="14"/>
  <c r="K4518" i="14" s="1"/>
  <c r="S4517" i="14"/>
  <c r="R4517" i="14"/>
  <c r="P4517" i="14"/>
  <c r="I4517" i="14"/>
  <c r="K4517" i="14" s="1"/>
  <c r="S4516" i="14"/>
  <c r="R4516" i="14"/>
  <c r="P4516" i="14"/>
  <c r="I4516" i="14"/>
  <c r="K4516" i="14" s="1"/>
  <c r="S4515" i="14"/>
  <c r="R4515" i="14"/>
  <c r="P4515" i="14"/>
  <c r="I4515" i="14"/>
  <c r="K4515" i="14" s="1"/>
  <c r="S4514" i="14"/>
  <c r="R4514" i="14"/>
  <c r="P4514" i="14"/>
  <c r="I4514" i="14"/>
  <c r="K4514" i="14" s="1"/>
  <c r="S4513" i="14"/>
  <c r="R4513" i="14"/>
  <c r="P4513" i="14"/>
  <c r="I4513" i="14"/>
  <c r="K4513" i="14" s="1"/>
  <c r="S4512" i="14"/>
  <c r="R4512" i="14"/>
  <c r="P4512" i="14"/>
  <c r="K4512" i="14"/>
  <c r="I4512" i="14"/>
  <c r="S4511" i="14"/>
  <c r="R4511" i="14"/>
  <c r="P4511" i="14"/>
  <c r="I4511" i="14"/>
  <c r="K4511" i="14" s="1"/>
  <c r="S4510" i="14"/>
  <c r="R4510" i="14"/>
  <c r="P4510" i="14"/>
  <c r="I4510" i="14"/>
  <c r="K4510" i="14" s="1"/>
  <c r="S4509" i="14"/>
  <c r="R4509" i="14"/>
  <c r="P4509" i="14"/>
  <c r="I4509" i="14"/>
  <c r="K4509" i="14" s="1"/>
  <c r="S4508" i="14"/>
  <c r="R4508" i="14"/>
  <c r="P4508" i="14"/>
  <c r="I4508" i="14"/>
  <c r="K4508" i="14" s="1"/>
  <c r="S4507" i="14"/>
  <c r="R4507" i="14"/>
  <c r="P4507" i="14"/>
  <c r="I4507" i="14"/>
  <c r="K4507" i="14" s="1"/>
  <c r="S4506" i="14"/>
  <c r="R4506" i="14"/>
  <c r="P4506" i="14"/>
  <c r="I4506" i="14"/>
  <c r="K4506" i="14" s="1"/>
  <c r="S4505" i="14"/>
  <c r="R4505" i="14"/>
  <c r="P4505" i="14"/>
  <c r="I4505" i="14"/>
  <c r="K4505" i="14" s="1"/>
  <c r="S4504" i="14"/>
  <c r="R4504" i="14"/>
  <c r="P4504" i="14"/>
  <c r="I4504" i="14"/>
  <c r="K4504" i="14" s="1"/>
  <c r="S4503" i="14"/>
  <c r="R4503" i="14"/>
  <c r="P4503" i="14"/>
  <c r="I4503" i="14"/>
  <c r="K4503" i="14" s="1"/>
  <c r="S4502" i="14"/>
  <c r="R4502" i="14"/>
  <c r="P4502" i="14"/>
  <c r="I4502" i="14"/>
  <c r="K4502" i="14" s="1"/>
  <c r="S4501" i="14"/>
  <c r="R4501" i="14"/>
  <c r="P4501" i="14"/>
  <c r="I4501" i="14"/>
  <c r="K4501" i="14" s="1"/>
  <c r="S4500" i="14"/>
  <c r="R4500" i="14"/>
  <c r="P4500" i="14"/>
  <c r="I4500" i="14"/>
  <c r="K4500" i="14" s="1"/>
  <c r="S4499" i="14"/>
  <c r="R4499" i="14"/>
  <c r="P4499" i="14"/>
  <c r="I4499" i="14"/>
  <c r="K4499" i="14" s="1"/>
  <c r="S4498" i="14"/>
  <c r="R4498" i="14"/>
  <c r="P4498" i="14"/>
  <c r="I4498" i="14"/>
  <c r="K4498" i="14" s="1"/>
  <c r="S4497" i="14"/>
  <c r="R4497" i="14"/>
  <c r="P4497" i="14"/>
  <c r="I4497" i="14"/>
  <c r="K4497" i="14" s="1"/>
  <c r="S4496" i="14"/>
  <c r="R4496" i="14"/>
  <c r="P4496" i="14"/>
  <c r="I4496" i="14"/>
  <c r="K4496" i="14" s="1"/>
  <c r="S4495" i="14"/>
  <c r="R4495" i="14"/>
  <c r="P4495" i="14"/>
  <c r="I4495" i="14"/>
  <c r="K4495" i="14" s="1"/>
  <c r="S4494" i="14"/>
  <c r="R4494" i="14"/>
  <c r="P4494" i="14"/>
  <c r="I4494" i="14"/>
  <c r="K4494" i="14" s="1"/>
  <c r="S4493" i="14"/>
  <c r="R4493" i="14"/>
  <c r="P4493" i="14"/>
  <c r="I4493" i="14"/>
  <c r="K4493" i="14" s="1"/>
  <c r="S4492" i="14"/>
  <c r="R4492" i="14"/>
  <c r="P4492" i="14"/>
  <c r="I4492" i="14"/>
  <c r="K4492" i="14" s="1"/>
  <c r="S4491" i="14"/>
  <c r="R4491" i="14"/>
  <c r="P4491" i="14"/>
  <c r="K4491" i="14"/>
  <c r="I4491" i="14"/>
  <c r="S4490" i="14"/>
  <c r="R4490" i="14"/>
  <c r="P4490" i="14"/>
  <c r="I4490" i="14"/>
  <c r="K4490" i="14" s="1"/>
  <c r="S4489" i="14"/>
  <c r="R4489" i="14"/>
  <c r="P4489" i="14"/>
  <c r="I4489" i="14"/>
  <c r="K4489" i="14" s="1"/>
  <c r="S4488" i="14"/>
  <c r="R4488" i="14"/>
  <c r="P4488" i="14"/>
  <c r="I4488" i="14"/>
  <c r="K4488" i="14" s="1"/>
  <c r="S4487" i="14"/>
  <c r="R4487" i="14"/>
  <c r="P4487" i="14"/>
  <c r="K4487" i="14"/>
  <c r="I4487" i="14"/>
  <c r="S4486" i="14"/>
  <c r="R4486" i="14"/>
  <c r="P4486" i="14"/>
  <c r="I4486" i="14"/>
  <c r="K4486" i="14" s="1"/>
  <c r="S4485" i="14"/>
  <c r="R4485" i="14"/>
  <c r="P4485" i="14"/>
  <c r="I4485" i="14"/>
  <c r="K4485" i="14" s="1"/>
  <c r="S4484" i="14"/>
  <c r="R4484" i="14"/>
  <c r="P4484" i="14"/>
  <c r="I4484" i="14"/>
  <c r="K4484" i="14" s="1"/>
  <c r="S4483" i="14"/>
  <c r="R4483" i="14"/>
  <c r="P4483" i="14"/>
  <c r="I4483" i="14"/>
  <c r="K4483" i="14" s="1"/>
  <c r="S4482" i="14"/>
  <c r="R4482" i="14"/>
  <c r="P4482" i="14"/>
  <c r="I4482" i="14"/>
  <c r="K4482" i="14" s="1"/>
  <c r="S4481" i="14"/>
  <c r="R4481" i="14"/>
  <c r="P4481" i="14"/>
  <c r="I4481" i="14"/>
  <c r="K4481" i="14" s="1"/>
  <c r="S4480" i="14"/>
  <c r="R4480" i="14"/>
  <c r="P4480" i="14"/>
  <c r="I4480" i="14"/>
  <c r="K4480" i="14" s="1"/>
  <c r="S4479" i="14"/>
  <c r="R4479" i="14"/>
  <c r="P4479" i="14"/>
  <c r="I4479" i="14"/>
  <c r="K4479" i="14" s="1"/>
  <c r="S4478" i="14"/>
  <c r="R4478" i="14"/>
  <c r="P4478" i="14"/>
  <c r="I4478" i="14"/>
  <c r="K4478" i="14" s="1"/>
  <c r="S4477" i="14"/>
  <c r="R4477" i="14"/>
  <c r="P4477" i="14"/>
  <c r="I4477" i="14"/>
  <c r="K4477" i="14" s="1"/>
  <c r="S4476" i="14"/>
  <c r="R4476" i="14"/>
  <c r="P4476" i="14"/>
  <c r="I4476" i="14"/>
  <c r="K4476" i="14" s="1"/>
  <c r="S4475" i="14"/>
  <c r="R4475" i="14"/>
  <c r="P4475" i="14"/>
  <c r="K4475" i="14"/>
  <c r="I4475" i="14"/>
  <c r="S4474" i="14"/>
  <c r="R4474" i="14"/>
  <c r="P4474" i="14"/>
  <c r="I4474" i="14"/>
  <c r="K4474" i="14" s="1"/>
  <c r="S4473" i="14"/>
  <c r="R4473" i="14"/>
  <c r="P4473" i="14"/>
  <c r="I4473" i="14"/>
  <c r="K4473" i="14" s="1"/>
  <c r="S4472" i="14"/>
  <c r="R4472" i="14"/>
  <c r="P4472" i="14"/>
  <c r="I4472" i="14"/>
  <c r="K4472" i="14" s="1"/>
  <c r="S4471" i="14"/>
  <c r="R4471" i="14"/>
  <c r="P4471" i="14"/>
  <c r="I4471" i="14"/>
  <c r="K4471" i="14" s="1"/>
  <c r="S4470" i="14"/>
  <c r="R4470" i="14"/>
  <c r="P4470" i="14"/>
  <c r="I4470" i="14"/>
  <c r="K4470" i="14" s="1"/>
  <c r="S4469" i="14"/>
  <c r="R4469" i="14"/>
  <c r="P4469" i="14"/>
  <c r="I4469" i="14"/>
  <c r="K4469" i="14" s="1"/>
  <c r="S4468" i="14"/>
  <c r="R4468" i="14"/>
  <c r="P4468" i="14"/>
  <c r="I4468" i="14"/>
  <c r="K4468" i="14" s="1"/>
  <c r="S4467" i="14"/>
  <c r="R4467" i="14"/>
  <c r="P4467" i="14"/>
  <c r="I4467" i="14"/>
  <c r="K4467" i="14" s="1"/>
  <c r="S4466" i="14"/>
  <c r="R4466" i="14"/>
  <c r="P4466" i="14"/>
  <c r="I4466" i="14"/>
  <c r="K4466" i="14" s="1"/>
  <c r="S4465" i="14"/>
  <c r="R4465" i="14"/>
  <c r="P4465" i="14"/>
  <c r="I4465" i="14"/>
  <c r="K4465" i="14" s="1"/>
  <c r="S4464" i="14"/>
  <c r="R4464" i="14"/>
  <c r="P4464" i="14"/>
  <c r="K4464" i="14"/>
  <c r="I4464" i="14"/>
  <c r="S4463" i="14"/>
  <c r="R4463" i="14"/>
  <c r="P4463" i="14"/>
  <c r="K4463" i="14"/>
  <c r="I4463" i="14"/>
  <c r="S4462" i="14"/>
  <c r="R4462" i="14"/>
  <c r="P4462" i="14"/>
  <c r="I4462" i="14"/>
  <c r="K4462" i="14" s="1"/>
  <c r="S4461" i="14"/>
  <c r="R4461" i="14"/>
  <c r="P4461" i="14"/>
  <c r="I4461" i="14"/>
  <c r="K4461" i="14" s="1"/>
  <c r="S4460" i="14"/>
  <c r="R4460" i="14"/>
  <c r="P4460" i="14"/>
  <c r="I4460" i="14"/>
  <c r="K4460" i="14" s="1"/>
  <c r="S4459" i="14"/>
  <c r="R4459" i="14"/>
  <c r="P4459" i="14"/>
  <c r="I4459" i="14"/>
  <c r="K4459" i="14" s="1"/>
  <c r="S4458" i="14"/>
  <c r="R4458" i="14"/>
  <c r="P4458" i="14"/>
  <c r="I4458" i="14"/>
  <c r="K4458" i="14" s="1"/>
  <c r="S4457" i="14"/>
  <c r="R4457" i="14"/>
  <c r="P4457" i="14"/>
  <c r="I4457" i="14"/>
  <c r="K4457" i="14" s="1"/>
  <c r="S4456" i="14"/>
  <c r="R4456" i="14"/>
  <c r="P4456" i="14"/>
  <c r="I4456" i="14"/>
  <c r="K4456" i="14" s="1"/>
  <c r="S4455" i="14"/>
  <c r="R4455" i="14"/>
  <c r="P4455" i="14"/>
  <c r="I4455" i="14"/>
  <c r="K4455" i="14" s="1"/>
  <c r="S4454" i="14"/>
  <c r="R4454" i="14"/>
  <c r="P4454" i="14"/>
  <c r="I4454" i="14"/>
  <c r="K4454" i="14" s="1"/>
  <c r="S4453" i="14"/>
  <c r="R4453" i="14"/>
  <c r="P4453" i="14"/>
  <c r="I4453" i="14"/>
  <c r="K4453" i="14" s="1"/>
  <c r="S4452" i="14"/>
  <c r="R4452" i="14"/>
  <c r="P4452" i="14"/>
  <c r="K4452" i="14"/>
  <c r="I4452" i="14"/>
  <c r="S4451" i="14"/>
  <c r="R4451" i="14"/>
  <c r="P4451" i="14"/>
  <c r="K4451" i="14"/>
  <c r="I4451" i="14"/>
  <c r="S4450" i="14"/>
  <c r="R4450" i="14"/>
  <c r="P4450" i="14"/>
  <c r="I4450" i="14"/>
  <c r="K4450" i="14" s="1"/>
  <c r="S4449" i="14"/>
  <c r="R4449" i="14"/>
  <c r="P4449" i="14"/>
  <c r="I4449" i="14"/>
  <c r="K4449" i="14" s="1"/>
  <c r="S4448" i="14"/>
  <c r="R4448" i="14"/>
  <c r="P4448" i="14"/>
  <c r="I4448" i="14"/>
  <c r="K4448" i="14" s="1"/>
  <c r="S4447" i="14"/>
  <c r="R4447" i="14"/>
  <c r="P4447" i="14"/>
  <c r="I4447" i="14"/>
  <c r="K4447" i="14" s="1"/>
  <c r="S4446" i="14"/>
  <c r="R4446" i="14"/>
  <c r="P4446" i="14"/>
  <c r="I4446" i="14"/>
  <c r="K4446" i="14" s="1"/>
  <c r="S4445" i="14"/>
  <c r="R4445" i="14"/>
  <c r="P4445" i="14"/>
  <c r="I4445" i="14"/>
  <c r="K4445" i="14" s="1"/>
  <c r="S4444" i="14"/>
  <c r="R4444" i="14"/>
  <c r="P4444" i="14"/>
  <c r="I4444" i="14"/>
  <c r="K4444" i="14" s="1"/>
  <c r="S4443" i="14"/>
  <c r="R4443" i="14"/>
  <c r="P4443" i="14"/>
  <c r="I4443" i="14"/>
  <c r="K4443" i="14" s="1"/>
  <c r="S4442" i="14"/>
  <c r="R4442" i="14"/>
  <c r="P4442" i="14"/>
  <c r="I4442" i="14"/>
  <c r="K4442" i="14" s="1"/>
  <c r="S4441" i="14"/>
  <c r="R4441" i="14"/>
  <c r="P4441" i="14"/>
  <c r="I4441" i="14"/>
  <c r="K4441" i="14" s="1"/>
  <c r="S4440" i="14"/>
  <c r="R4440" i="14"/>
  <c r="P4440" i="14"/>
  <c r="K4440" i="14"/>
  <c r="I4440" i="14"/>
  <c r="S4439" i="14"/>
  <c r="R4439" i="14"/>
  <c r="P4439" i="14"/>
  <c r="I4439" i="14"/>
  <c r="K4439" i="14" s="1"/>
  <c r="S4438" i="14"/>
  <c r="R4438" i="14"/>
  <c r="P4438" i="14"/>
  <c r="I4438" i="14"/>
  <c r="K4438" i="14" s="1"/>
  <c r="S4437" i="14"/>
  <c r="R4437" i="14"/>
  <c r="P4437" i="14"/>
  <c r="I4437" i="14"/>
  <c r="K4437" i="14" s="1"/>
  <c r="S4436" i="14"/>
  <c r="R4436" i="14"/>
  <c r="P4436" i="14"/>
  <c r="I4436" i="14"/>
  <c r="K4436" i="14" s="1"/>
  <c r="S4435" i="14"/>
  <c r="R4435" i="14"/>
  <c r="P4435" i="14"/>
  <c r="I4435" i="14"/>
  <c r="K4435" i="14" s="1"/>
  <c r="S4434" i="14"/>
  <c r="R4434" i="14"/>
  <c r="P4434" i="14"/>
  <c r="I4434" i="14"/>
  <c r="K4434" i="14" s="1"/>
  <c r="S4433" i="14"/>
  <c r="R4433" i="14"/>
  <c r="P4433" i="14"/>
  <c r="I4433" i="14"/>
  <c r="K4433" i="14" s="1"/>
  <c r="S4432" i="14"/>
  <c r="R4432" i="14"/>
  <c r="P4432" i="14"/>
  <c r="I4432" i="14"/>
  <c r="K4432" i="14" s="1"/>
  <c r="S4431" i="14"/>
  <c r="R4431" i="14"/>
  <c r="P4431" i="14"/>
  <c r="I4431" i="14"/>
  <c r="K4431" i="14" s="1"/>
  <c r="S4430" i="14"/>
  <c r="R4430" i="14"/>
  <c r="P4430" i="14"/>
  <c r="I4430" i="14"/>
  <c r="K4430" i="14" s="1"/>
  <c r="S4429" i="14"/>
  <c r="R4429" i="14"/>
  <c r="P4429" i="14"/>
  <c r="I4429" i="14"/>
  <c r="K4429" i="14" s="1"/>
  <c r="S4428" i="14"/>
  <c r="R4428" i="14"/>
  <c r="P4428" i="14"/>
  <c r="I4428" i="14"/>
  <c r="K4428" i="14" s="1"/>
  <c r="S4427" i="14"/>
  <c r="R4427" i="14"/>
  <c r="P4427" i="14"/>
  <c r="K4427" i="14"/>
  <c r="I4427" i="14"/>
  <c r="S4426" i="14"/>
  <c r="R4426" i="14"/>
  <c r="P4426" i="14"/>
  <c r="I4426" i="14"/>
  <c r="K4426" i="14" s="1"/>
  <c r="S4425" i="14"/>
  <c r="R4425" i="14"/>
  <c r="P4425" i="14"/>
  <c r="I4425" i="14"/>
  <c r="K4425" i="14" s="1"/>
  <c r="S4424" i="14"/>
  <c r="R4424" i="14"/>
  <c r="P4424" i="14"/>
  <c r="I4424" i="14"/>
  <c r="K4424" i="14" s="1"/>
  <c r="S4423" i="14"/>
  <c r="R4423" i="14"/>
  <c r="P4423" i="14"/>
  <c r="I4423" i="14"/>
  <c r="K4423" i="14" s="1"/>
  <c r="S4422" i="14"/>
  <c r="R4422" i="14"/>
  <c r="P4422" i="14"/>
  <c r="I4422" i="14"/>
  <c r="K4422" i="14" s="1"/>
  <c r="S4421" i="14"/>
  <c r="R4421" i="14"/>
  <c r="P4421" i="14"/>
  <c r="I4421" i="14"/>
  <c r="K4421" i="14" s="1"/>
  <c r="S4420" i="14"/>
  <c r="R4420" i="14"/>
  <c r="P4420" i="14"/>
  <c r="I4420" i="14"/>
  <c r="K4420" i="14" s="1"/>
  <c r="S4419" i="14"/>
  <c r="R4419" i="14"/>
  <c r="P4419" i="14"/>
  <c r="I4419" i="14"/>
  <c r="K4419" i="14" s="1"/>
  <c r="S4418" i="14"/>
  <c r="R4418" i="14"/>
  <c r="P4418" i="14"/>
  <c r="I4418" i="14"/>
  <c r="K4418" i="14" s="1"/>
  <c r="S4417" i="14"/>
  <c r="R4417" i="14"/>
  <c r="P4417" i="14"/>
  <c r="I4417" i="14"/>
  <c r="K4417" i="14" s="1"/>
  <c r="S4416" i="14"/>
  <c r="R4416" i="14"/>
  <c r="P4416" i="14"/>
  <c r="I4416" i="14"/>
  <c r="K4416" i="14" s="1"/>
  <c r="S4415" i="14"/>
  <c r="R4415" i="14"/>
  <c r="P4415" i="14"/>
  <c r="K4415" i="14"/>
  <c r="I4415" i="14"/>
  <c r="S4414" i="14"/>
  <c r="R4414" i="14"/>
  <c r="P4414" i="14"/>
  <c r="I4414" i="14"/>
  <c r="K4414" i="14" s="1"/>
  <c r="S4413" i="14"/>
  <c r="R4413" i="14"/>
  <c r="P4413" i="14"/>
  <c r="I4413" i="14"/>
  <c r="K4413" i="14" s="1"/>
  <c r="S4412" i="14"/>
  <c r="R4412" i="14"/>
  <c r="P4412" i="14"/>
  <c r="I4412" i="14"/>
  <c r="K4412" i="14" s="1"/>
  <c r="S4411" i="14"/>
  <c r="R4411" i="14"/>
  <c r="P4411" i="14"/>
  <c r="I4411" i="14"/>
  <c r="K4411" i="14" s="1"/>
  <c r="S4410" i="14"/>
  <c r="R4410" i="14"/>
  <c r="P4410" i="14"/>
  <c r="I4410" i="14"/>
  <c r="K4410" i="14" s="1"/>
  <c r="S4409" i="14"/>
  <c r="R4409" i="14"/>
  <c r="P4409" i="14"/>
  <c r="I4409" i="14"/>
  <c r="K4409" i="14" s="1"/>
  <c r="S4408" i="14"/>
  <c r="R4408" i="14"/>
  <c r="P4408" i="14"/>
  <c r="I4408" i="14"/>
  <c r="K4408" i="14" s="1"/>
  <c r="S4407" i="14"/>
  <c r="R4407" i="14"/>
  <c r="P4407" i="14"/>
  <c r="I4407" i="14"/>
  <c r="K4407" i="14" s="1"/>
  <c r="S4406" i="14"/>
  <c r="R4406" i="14"/>
  <c r="P4406" i="14"/>
  <c r="I4406" i="14"/>
  <c r="K4406" i="14" s="1"/>
  <c r="S4405" i="14"/>
  <c r="R4405" i="14"/>
  <c r="P4405" i="14"/>
  <c r="I4405" i="14"/>
  <c r="K4405" i="14" s="1"/>
  <c r="S4404" i="14"/>
  <c r="R4404" i="14"/>
  <c r="P4404" i="14"/>
  <c r="K4404" i="14"/>
  <c r="I4404" i="14"/>
  <c r="S4403" i="14"/>
  <c r="R4403" i="14"/>
  <c r="P4403" i="14"/>
  <c r="K4403" i="14"/>
  <c r="I4403" i="14"/>
  <c r="S4402" i="14"/>
  <c r="R4402" i="14"/>
  <c r="P4402" i="14"/>
  <c r="I4402" i="14"/>
  <c r="K4402" i="14" s="1"/>
  <c r="S4401" i="14"/>
  <c r="R4401" i="14"/>
  <c r="P4401" i="14"/>
  <c r="I4401" i="14"/>
  <c r="K4401" i="14" s="1"/>
  <c r="S4400" i="14"/>
  <c r="R4400" i="14"/>
  <c r="P4400" i="14"/>
  <c r="I4400" i="14"/>
  <c r="K4400" i="14" s="1"/>
  <c r="S4399" i="14"/>
  <c r="R4399" i="14"/>
  <c r="P4399" i="14"/>
  <c r="I4399" i="14"/>
  <c r="K4399" i="14" s="1"/>
  <c r="S4398" i="14"/>
  <c r="R4398" i="14"/>
  <c r="P4398" i="14"/>
  <c r="I4398" i="14"/>
  <c r="K4398" i="14" s="1"/>
  <c r="S4397" i="14"/>
  <c r="R4397" i="14"/>
  <c r="P4397" i="14"/>
  <c r="I4397" i="14"/>
  <c r="K4397" i="14" s="1"/>
  <c r="S4396" i="14"/>
  <c r="R4396" i="14"/>
  <c r="P4396" i="14"/>
  <c r="I4396" i="14"/>
  <c r="K4396" i="14" s="1"/>
  <c r="S4395" i="14"/>
  <c r="R4395" i="14"/>
  <c r="P4395" i="14"/>
  <c r="K4395" i="14"/>
  <c r="I4395" i="14"/>
  <c r="S4394" i="14"/>
  <c r="R4394" i="14"/>
  <c r="P4394" i="14"/>
  <c r="I4394" i="14"/>
  <c r="K4394" i="14" s="1"/>
  <c r="S4393" i="14"/>
  <c r="R4393" i="14"/>
  <c r="P4393" i="14"/>
  <c r="I4393" i="14"/>
  <c r="K4393" i="14" s="1"/>
  <c r="S4392" i="14"/>
  <c r="R4392" i="14"/>
  <c r="P4392" i="14"/>
  <c r="K4392" i="14"/>
  <c r="I4392" i="14"/>
  <c r="S4391" i="14"/>
  <c r="R4391" i="14"/>
  <c r="P4391" i="14"/>
  <c r="K4391" i="14"/>
  <c r="I4391" i="14"/>
  <c r="S4390" i="14"/>
  <c r="R4390" i="14"/>
  <c r="P4390" i="14"/>
  <c r="I4390" i="14"/>
  <c r="K4390" i="14" s="1"/>
  <c r="S4389" i="14"/>
  <c r="R4389" i="14"/>
  <c r="P4389" i="14"/>
  <c r="I4389" i="14"/>
  <c r="K4389" i="14" s="1"/>
  <c r="S4388" i="14"/>
  <c r="R4388" i="14"/>
  <c r="P4388" i="14"/>
  <c r="I4388" i="14"/>
  <c r="K4388" i="14" s="1"/>
  <c r="S4387" i="14"/>
  <c r="R4387" i="14"/>
  <c r="P4387" i="14"/>
  <c r="I4387" i="14"/>
  <c r="K4387" i="14" s="1"/>
  <c r="S4386" i="14"/>
  <c r="R4386" i="14"/>
  <c r="P4386" i="14"/>
  <c r="I4386" i="14"/>
  <c r="K4386" i="14" s="1"/>
  <c r="S4385" i="14"/>
  <c r="R4385" i="14"/>
  <c r="P4385" i="14"/>
  <c r="I4385" i="14"/>
  <c r="K4385" i="14" s="1"/>
  <c r="S4384" i="14"/>
  <c r="R4384" i="14"/>
  <c r="P4384" i="14"/>
  <c r="I4384" i="14"/>
  <c r="K4384" i="14" s="1"/>
  <c r="S4383" i="14"/>
  <c r="R4383" i="14"/>
  <c r="P4383" i="14"/>
  <c r="I4383" i="14"/>
  <c r="K4383" i="14" s="1"/>
  <c r="S4382" i="14"/>
  <c r="R4382" i="14"/>
  <c r="P4382" i="14"/>
  <c r="I4382" i="14"/>
  <c r="K4382" i="14" s="1"/>
  <c r="S4381" i="14"/>
  <c r="R4381" i="14"/>
  <c r="P4381" i="14"/>
  <c r="I4381" i="14"/>
  <c r="K4381" i="14" s="1"/>
  <c r="S4380" i="14"/>
  <c r="R4380" i="14"/>
  <c r="P4380" i="14"/>
  <c r="K4380" i="14"/>
  <c r="I4380" i="14"/>
  <c r="S4379" i="14"/>
  <c r="R4379" i="14"/>
  <c r="P4379" i="14"/>
  <c r="I4379" i="14"/>
  <c r="K4379" i="14" s="1"/>
  <c r="S4378" i="14"/>
  <c r="R4378" i="14"/>
  <c r="P4378" i="14"/>
  <c r="I4378" i="14"/>
  <c r="K4378" i="14" s="1"/>
  <c r="S4377" i="14"/>
  <c r="R4377" i="14"/>
  <c r="P4377" i="14"/>
  <c r="I4377" i="14"/>
  <c r="K4377" i="14" s="1"/>
  <c r="S4376" i="14"/>
  <c r="R4376" i="14"/>
  <c r="P4376" i="14"/>
  <c r="I4376" i="14"/>
  <c r="K4376" i="14" s="1"/>
  <c r="S4375" i="14"/>
  <c r="R4375" i="14"/>
  <c r="P4375" i="14"/>
  <c r="I4375" i="14"/>
  <c r="K4375" i="14" s="1"/>
  <c r="S4374" i="14"/>
  <c r="R4374" i="14"/>
  <c r="P4374" i="14"/>
  <c r="I4374" i="14"/>
  <c r="K4374" i="14" s="1"/>
  <c r="S4373" i="14"/>
  <c r="R4373" i="14"/>
  <c r="P4373" i="14"/>
  <c r="I4373" i="14"/>
  <c r="K4373" i="14" s="1"/>
  <c r="S4372" i="14"/>
  <c r="R4372" i="14"/>
  <c r="P4372" i="14"/>
  <c r="I4372" i="14"/>
  <c r="K4372" i="14" s="1"/>
  <c r="S4371" i="14"/>
  <c r="R4371" i="14"/>
  <c r="P4371" i="14"/>
  <c r="K4371" i="14"/>
  <c r="I4371" i="14"/>
  <c r="S4370" i="14"/>
  <c r="R4370" i="14"/>
  <c r="P4370" i="14"/>
  <c r="I4370" i="14"/>
  <c r="K4370" i="14" s="1"/>
  <c r="S4369" i="14"/>
  <c r="R4369" i="14"/>
  <c r="P4369" i="14"/>
  <c r="I4369" i="14"/>
  <c r="K4369" i="14" s="1"/>
  <c r="S4368" i="14"/>
  <c r="R4368" i="14"/>
  <c r="P4368" i="14"/>
  <c r="I4368" i="14"/>
  <c r="K4368" i="14" s="1"/>
  <c r="S4367" i="14"/>
  <c r="R4367" i="14"/>
  <c r="P4367" i="14"/>
  <c r="I4367" i="14"/>
  <c r="K4367" i="14" s="1"/>
  <c r="S4366" i="14"/>
  <c r="R4366" i="14"/>
  <c r="P4366" i="14"/>
  <c r="I4366" i="14"/>
  <c r="K4366" i="14" s="1"/>
  <c r="S4365" i="14"/>
  <c r="R4365" i="14"/>
  <c r="P4365" i="14"/>
  <c r="I4365" i="14"/>
  <c r="K4365" i="14" s="1"/>
  <c r="S4364" i="14"/>
  <c r="R4364" i="14"/>
  <c r="P4364" i="14"/>
  <c r="I4364" i="14"/>
  <c r="K4364" i="14" s="1"/>
  <c r="S4363" i="14"/>
  <c r="R4363" i="14"/>
  <c r="P4363" i="14"/>
  <c r="I4363" i="14"/>
  <c r="K4363" i="14" s="1"/>
  <c r="S4362" i="14"/>
  <c r="R4362" i="14"/>
  <c r="P4362" i="14"/>
  <c r="I4362" i="14"/>
  <c r="K4362" i="14" s="1"/>
  <c r="S4361" i="14"/>
  <c r="R4361" i="14"/>
  <c r="P4361" i="14"/>
  <c r="I4361" i="14"/>
  <c r="K4361" i="14" s="1"/>
  <c r="S4360" i="14"/>
  <c r="R4360" i="14"/>
  <c r="P4360" i="14"/>
  <c r="I4360" i="14"/>
  <c r="K4360" i="14" s="1"/>
  <c r="S4359" i="14"/>
  <c r="R4359" i="14"/>
  <c r="P4359" i="14"/>
  <c r="I4359" i="14"/>
  <c r="K4359" i="14" s="1"/>
  <c r="S4358" i="14"/>
  <c r="R4358" i="14"/>
  <c r="P4358" i="14"/>
  <c r="I4358" i="14"/>
  <c r="K4358" i="14" s="1"/>
  <c r="S4357" i="14"/>
  <c r="R4357" i="14"/>
  <c r="P4357" i="14"/>
  <c r="I4357" i="14"/>
  <c r="K4357" i="14" s="1"/>
  <c r="S4356" i="14"/>
  <c r="R4356" i="14"/>
  <c r="P4356" i="14"/>
  <c r="I4356" i="14"/>
  <c r="K4356" i="14" s="1"/>
  <c r="S4355" i="14"/>
  <c r="R4355" i="14"/>
  <c r="P4355" i="14"/>
  <c r="K4355" i="14"/>
  <c r="I4355" i="14"/>
  <c r="S4354" i="14"/>
  <c r="R4354" i="14"/>
  <c r="P4354" i="14"/>
  <c r="I4354" i="14"/>
  <c r="K4354" i="14" s="1"/>
  <c r="S4353" i="14"/>
  <c r="R4353" i="14"/>
  <c r="P4353" i="14"/>
  <c r="I4353" i="14"/>
  <c r="K4353" i="14" s="1"/>
  <c r="S4352" i="14"/>
  <c r="R4352" i="14"/>
  <c r="P4352" i="14"/>
  <c r="I4352" i="14"/>
  <c r="K4352" i="14" s="1"/>
  <c r="S4351" i="14"/>
  <c r="R4351" i="14"/>
  <c r="P4351" i="14"/>
  <c r="I4351" i="14"/>
  <c r="K4351" i="14" s="1"/>
  <c r="S4350" i="14"/>
  <c r="R4350" i="14"/>
  <c r="P4350" i="14"/>
  <c r="I4350" i="14"/>
  <c r="K4350" i="14" s="1"/>
  <c r="S4349" i="14"/>
  <c r="R4349" i="14"/>
  <c r="P4349" i="14"/>
  <c r="I4349" i="14"/>
  <c r="K4349" i="14" s="1"/>
  <c r="S4348" i="14"/>
  <c r="R4348" i="14"/>
  <c r="P4348" i="14"/>
  <c r="I4348" i="14"/>
  <c r="K4348" i="14" s="1"/>
  <c r="S4347" i="14"/>
  <c r="R4347" i="14"/>
  <c r="P4347" i="14"/>
  <c r="K4347" i="14"/>
  <c r="I4347" i="14"/>
  <c r="S4346" i="14"/>
  <c r="R4346" i="14"/>
  <c r="P4346" i="14"/>
  <c r="I4346" i="14"/>
  <c r="K4346" i="14" s="1"/>
  <c r="S4345" i="14"/>
  <c r="R4345" i="14"/>
  <c r="P4345" i="14"/>
  <c r="I4345" i="14"/>
  <c r="K4345" i="14" s="1"/>
  <c r="S4344" i="14"/>
  <c r="R4344" i="14"/>
  <c r="P4344" i="14"/>
  <c r="I4344" i="14"/>
  <c r="K4344" i="14" s="1"/>
  <c r="S4343" i="14"/>
  <c r="R4343" i="14"/>
  <c r="P4343" i="14"/>
  <c r="I4343" i="14"/>
  <c r="K4343" i="14" s="1"/>
  <c r="S4342" i="14"/>
  <c r="R4342" i="14"/>
  <c r="P4342" i="14"/>
  <c r="I4342" i="14"/>
  <c r="K4342" i="14" s="1"/>
  <c r="S4341" i="14"/>
  <c r="R4341" i="14"/>
  <c r="P4341" i="14"/>
  <c r="I4341" i="14"/>
  <c r="K4341" i="14" s="1"/>
  <c r="S4340" i="14"/>
  <c r="R4340" i="14"/>
  <c r="P4340" i="14"/>
  <c r="I4340" i="14"/>
  <c r="K4340" i="14" s="1"/>
  <c r="S4339" i="14"/>
  <c r="R4339" i="14"/>
  <c r="P4339" i="14"/>
  <c r="I4339" i="14"/>
  <c r="K4339" i="14" s="1"/>
  <c r="S4338" i="14"/>
  <c r="R4338" i="14"/>
  <c r="P4338" i="14"/>
  <c r="I4338" i="14"/>
  <c r="K4338" i="14" s="1"/>
  <c r="S4337" i="14"/>
  <c r="R4337" i="14"/>
  <c r="P4337" i="14"/>
  <c r="I4337" i="14"/>
  <c r="K4337" i="14" s="1"/>
  <c r="S4336" i="14"/>
  <c r="R4336" i="14"/>
  <c r="P4336" i="14"/>
  <c r="I4336" i="14"/>
  <c r="K4336" i="14" s="1"/>
  <c r="S4335" i="14"/>
  <c r="R4335" i="14"/>
  <c r="P4335" i="14"/>
  <c r="I4335" i="14"/>
  <c r="K4335" i="14" s="1"/>
  <c r="S4334" i="14"/>
  <c r="R4334" i="14"/>
  <c r="P4334" i="14"/>
  <c r="I4334" i="14"/>
  <c r="K4334" i="14" s="1"/>
  <c r="S4333" i="14"/>
  <c r="R4333" i="14"/>
  <c r="P4333" i="14"/>
  <c r="I4333" i="14"/>
  <c r="K4333" i="14" s="1"/>
  <c r="S4332" i="14"/>
  <c r="R4332" i="14"/>
  <c r="P4332" i="14"/>
  <c r="K4332" i="14"/>
  <c r="I4332" i="14"/>
  <c r="S4331" i="14"/>
  <c r="R4331" i="14"/>
  <c r="P4331" i="14"/>
  <c r="I4331" i="14"/>
  <c r="K4331" i="14" s="1"/>
  <c r="S4330" i="14"/>
  <c r="R4330" i="14"/>
  <c r="P4330" i="14"/>
  <c r="I4330" i="14"/>
  <c r="K4330" i="14" s="1"/>
  <c r="S4329" i="14"/>
  <c r="R4329" i="14"/>
  <c r="P4329" i="14"/>
  <c r="I4329" i="14"/>
  <c r="K4329" i="14" s="1"/>
  <c r="S4328" i="14"/>
  <c r="R4328" i="14"/>
  <c r="P4328" i="14"/>
  <c r="I4328" i="14"/>
  <c r="K4328" i="14" s="1"/>
  <c r="S4327" i="14"/>
  <c r="R4327" i="14"/>
  <c r="P4327" i="14"/>
  <c r="I4327" i="14"/>
  <c r="K4327" i="14" s="1"/>
  <c r="S4326" i="14"/>
  <c r="R4326" i="14"/>
  <c r="P4326" i="14"/>
  <c r="I4326" i="14"/>
  <c r="K4326" i="14" s="1"/>
  <c r="S4325" i="14"/>
  <c r="R4325" i="14"/>
  <c r="P4325" i="14"/>
  <c r="I4325" i="14"/>
  <c r="K4325" i="14" s="1"/>
  <c r="S4324" i="14"/>
  <c r="R4324" i="14"/>
  <c r="P4324" i="14"/>
  <c r="I4324" i="14"/>
  <c r="K4324" i="14" s="1"/>
  <c r="S4323" i="14"/>
  <c r="R4323" i="14"/>
  <c r="P4323" i="14"/>
  <c r="K4323" i="14"/>
  <c r="I4323" i="14"/>
  <c r="S4322" i="14"/>
  <c r="R4322" i="14"/>
  <c r="P4322" i="14"/>
  <c r="I4322" i="14"/>
  <c r="K4322" i="14" s="1"/>
  <c r="S4321" i="14"/>
  <c r="R4321" i="14"/>
  <c r="P4321" i="14"/>
  <c r="I4321" i="14"/>
  <c r="K4321" i="14" s="1"/>
  <c r="S4320" i="14"/>
  <c r="R4320" i="14"/>
  <c r="P4320" i="14"/>
  <c r="I4320" i="14"/>
  <c r="K4320" i="14" s="1"/>
  <c r="S4319" i="14"/>
  <c r="R4319" i="14"/>
  <c r="P4319" i="14"/>
  <c r="I4319" i="14"/>
  <c r="K4319" i="14" s="1"/>
  <c r="S4318" i="14"/>
  <c r="R4318" i="14"/>
  <c r="P4318" i="14"/>
  <c r="I4318" i="14"/>
  <c r="K4318" i="14" s="1"/>
  <c r="S4317" i="14"/>
  <c r="R4317" i="14"/>
  <c r="P4317" i="14"/>
  <c r="I4317" i="14"/>
  <c r="K4317" i="14" s="1"/>
  <c r="S4316" i="14"/>
  <c r="R4316" i="14"/>
  <c r="P4316" i="14"/>
  <c r="I4316" i="14"/>
  <c r="K4316" i="14" s="1"/>
  <c r="S4315" i="14"/>
  <c r="R4315" i="14"/>
  <c r="P4315" i="14"/>
  <c r="I4315" i="14"/>
  <c r="K4315" i="14" s="1"/>
  <c r="S4314" i="14"/>
  <c r="R4314" i="14"/>
  <c r="P4314" i="14"/>
  <c r="I4314" i="14"/>
  <c r="K4314" i="14" s="1"/>
  <c r="S4313" i="14"/>
  <c r="R4313" i="14"/>
  <c r="P4313" i="14"/>
  <c r="I4313" i="14"/>
  <c r="K4313" i="14" s="1"/>
  <c r="S4312" i="14"/>
  <c r="R4312" i="14"/>
  <c r="P4312" i="14"/>
  <c r="I4312" i="14"/>
  <c r="K4312" i="14" s="1"/>
  <c r="S4311" i="14"/>
  <c r="R4311" i="14"/>
  <c r="P4311" i="14"/>
  <c r="I4311" i="14"/>
  <c r="K4311" i="14" s="1"/>
  <c r="S4310" i="14"/>
  <c r="R4310" i="14"/>
  <c r="P4310" i="14"/>
  <c r="I4310" i="14"/>
  <c r="K4310" i="14" s="1"/>
  <c r="S4309" i="14"/>
  <c r="R4309" i="14"/>
  <c r="P4309" i="14"/>
  <c r="I4309" i="14"/>
  <c r="K4309" i="14" s="1"/>
  <c r="S4308" i="14"/>
  <c r="R4308" i="14"/>
  <c r="P4308" i="14"/>
  <c r="I4308" i="14"/>
  <c r="K4308" i="14" s="1"/>
  <c r="S4307" i="14"/>
  <c r="R4307" i="14"/>
  <c r="P4307" i="14"/>
  <c r="I4307" i="14"/>
  <c r="K4307" i="14" s="1"/>
  <c r="S4306" i="14"/>
  <c r="R4306" i="14"/>
  <c r="P4306" i="14"/>
  <c r="I4306" i="14"/>
  <c r="K4306" i="14" s="1"/>
  <c r="S4305" i="14"/>
  <c r="R4305" i="14"/>
  <c r="P4305" i="14"/>
  <c r="I4305" i="14"/>
  <c r="K4305" i="14" s="1"/>
  <c r="S4304" i="14"/>
  <c r="R4304" i="14"/>
  <c r="P4304" i="14"/>
  <c r="I4304" i="14"/>
  <c r="K4304" i="14" s="1"/>
  <c r="S4303" i="14"/>
  <c r="R4303" i="14"/>
  <c r="P4303" i="14"/>
  <c r="I4303" i="14"/>
  <c r="K4303" i="14" s="1"/>
  <c r="S4302" i="14"/>
  <c r="R4302" i="14"/>
  <c r="P4302" i="14"/>
  <c r="I4302" i="14"/>
  <c r="K4302" i="14" s="1"/>
  <c r="S4301" i="14"/>
  <c r="R4301" i="14"/>
  <c r="P4301" i="14"/>
  <c r="I4301" i="14"/>
  <c r="K4301" i="14" s="1"/>
  <c r="S4300" i="14"/>
  <c r="R4300" i="14"/>
  <c r="P4300" i="14"/>
  <c r="I4300" i="14"/>
  <c r="K4300" i="14" s="1"/>
  <c r="S4299" i="14"/>
  <c r="R4299" i="14"/>
  <c r="P4299" i="14"/>
  <c r="I4299" i="14"/>
  <c r="K4299" i="14" s="1"/>
  <c r="S4298" i="14"/>
  <c r="R4298" i="14"/>
  <c r="P4298" i="14"/>
  <c r="I4298" i="14"/>
  <c r="K4298" i="14" s="1"/>
  <c r="S4297" i="14"/>
  <c r="R4297" i="14"/>
  <c r="P4297" i="14"/>
  <c r="I4297" i="14"/>
  <c r="K4297" i="14" s="1"/>
  <c r="S4296" i="14"/>
  <c r="R4296" i="14"/>
  <c r="P4296" i="14"/>
  <c r="I4296" i="14"/>
  <c r="K4296" i="14" s="1"/>
  <c r="S4295" i="14"/>
  <c r="R4295" i="14"/>
  <c r="P4295" i="14"/>
  <c r="I4295" i="14"/>
  <c r="K4295" i="14" s="1"/>
  <c r="S4294" i="14"/>
  <c r="R4294" i="14"/>
  <c r="P4294" i="14"/>
  <c r="I4294" i="14"/>
  <c r="K4294" i="14" s="1"/>
  <c r="S4293" i="14"/>
  <c r="R4293" i="14"/>
  <c r="P4293" i="14"/>
  <c r="I4293" i="14"/>
  <c r="K4293" i="14" s="1"/>
  <c r="S4292" i="14"/>
  <c r="R4292" i="14"/>
  <c r="P4292" i="14"/>
  <c r="I4292" i="14"/>
  <c r="K4292" i="14" s="1"/>
  <c r="S4291" i="14"/>
  <c r="R4291" i="14"/>
  <c r="P4291" i="14"/>
  <c r="I4291" i="14"/>
  <c r="K4291" i="14" s="1"/>
  <c r="S4290" i="14"/>
  <c r="R4290" i="14"/>
  <c r="P4290" i="14"/>
  <c r="I4290" i="14"/>
  <c r="K4290" i="14" s="1"/>
  <c r="S4289" i="14"/>
  <c r="R4289" i="14"/>
  <c r="P4289" i="14"/>
  <c r="I4289" i="14"/>
  <c r="K4289" i="14" s="1"/>
  <c r="S4288" i="14"/>
  <c r="R4288" i="14"/>
  <c r="P4288" i="14"/>
  <c r="I4288" i="14"/>
  <c r="K4288" i="14" s="1"/>
  <c r="S4287" i="14"/>
  <c r="R4287" i="14"/>
  <c r="P4287" i="14"/>
  <c r="I4287" i="14"/>
  <c r="K4287" i="14" s="1"/>
  <c r="S4286" i="14"/>
  <c r="R4286" i="14"/>
  <c r="P4286" i="14"/>
  <c r="I4286" i="14"/>
  <c r="K4286" i="14" s="1"/>
  <c r="S4285" i="14"/>
  <c r="R4285" i="14"/>
  <c r="P4285" i="14"/>
  <c r="I4285" i="14"/>
  <c r="K4285" i="14" s="1"/>
  <c r="S4284" i="14"/>
  <c r="R4284" i="14"/>
  <c r="P4284" i="14"/>
  <c r="I4284" i="14"/>
  <c r="K4284" i="14" s="1"/>
  <c r="S4283" i="14"/>
  <c r="R4283" i="14"/>
  <c r="P4283" i="14"/>
  <c r="I4283" i="14"/>
  <c r="K4283" i="14" s="1"/>
  <c r="S4282" i="14"/>
  <c r="R4282" i="14"/>
  <c r="P4282" i="14"/>
  <c r="I4282" i="14"/>
  <c r="K4282" i="14" s="1"/>
  <c r="S4281" i="14"/>
  <c r="R4281" i="14"/>
  <c r="P4281" i="14"/>
  <c r="I4281" i="14"/>
  <c r="K4281" i="14" s="1"/>
  <c r="S4280" i="14"/>
  <c r="R4280" i="14"/>
  <c r="P4280" i="14"/>
  <c r="I4280" i="14"/>
  <c r="K4280" i="14" s="1"/>
  <c r="S4279" i="14"/>
  <c r="R4279" i="14"/>
  <c r="P4279" i="14"/>
  <c r="I4279" i="14"/>
  <c r="K4279" i="14" s="1"/>
  <c r="S4278" i="14"/>
  <c r="R4278" i="14"/>
  <c r="P4278" i="14"/>
  <c r="I4278" i="14"/>
  <c r="K4278" i="14" s="1"/>
  <c r="S4277" i="14"/>
  <c r="R4277" i="14"/>
  <c r="P4277" i="14"/>
  <c r="I4277" i="14"/>
  <c r="K4277" i="14" s="1"/>
  <c r="S4276" i="14"/>
  <c r="R4276" i="14"/>
  <c r="P4276" i="14"/>
  <c r="I4276" i="14"/>
  <c r="K4276" i="14" s="1"/>
  <c r="S4275" i="14"/>
  <c r="R4275" i="14"/>
  <c r="P4275" i="14"/>
  <c r="K4275" i="14"/>
  <c r="I4275" i="14"/>
  <c r="S4274" i="14"/>
  <c r="R4274" i="14"/>
  <c r="P4274" i="14"/>
  <c r="I4274" i="14"/>
  <c r="K4274" i="14" s="1"/>
  <c r="S4273" i="14"/>
  <c r="R4273" i="14"/>
  <c r="P4273" i="14"/>
  <c r="I4273" i="14"/>
  <c r="K4273" i="14" s="1"/>
  <c r="S4272" i="14"/>
  <c r="R4272" i="14"/>
  <c r="P4272" i="14"/>
  <c r="I4272" i="14"/>
  <c r="K4272" i="14" s="1"/>
  <c r="S4271" i="14"/>
  <c r="R4271" i="14"/>
  <c r="P4271" i="14"/>
  <c r="I4271" i="14"/>
  <c r="K4271" i="14" s="1"/>
  <c r="S4270" i="14"/>
  <c r="R4270" i="14"/>
  <c r="P4270" i="14"/>
  <c r="I4270" i="14"/>
  <c r="K4270" i="14" s="1"/>
  <c r="S4269" i="14"/>
  <c r="R4269" i="14"/>
  <c r="P4269" i="14"/>
  <c r="I4269" i="14"/>
  <c r="K4269" i="14" s="1"/>
  <c r="S4268" i="14"/>
  <c r="R4268" i="14"/>
  <c r="P4268" i="14"/>
  <c r="I4268" i="14"/>
  <c r="K4268" i="14" s="1"/>
  <c r="S4267" i="14"/>
  <c r="R4267" i="14"/>
  <c r="P4267" i="14"/>
  <c r="I4267" i="14"/>
  <c r="K4267" i="14" s="1"/>
  <c r="S4266" i="14"/>
  <c r="R4266" i="14"/>
  <c r="P4266" i="14"/>
  <c r="I4266" i="14"/>
  <c r="K4266" i="14" s="1"/>
  <c r="S4265" i="14"/>
  <c r="R4265" i="14"/>
  <c r="P4265" i="14"/>
  <c r="I4265" i="14"/>
  <c r="K4265" i="14" s="1"/>
  <c r="S4264" i="14"/>
  <c r="R4264" i="14"/>
  <c r="P4264" i="14"/>
  <c r="I4264" i="14"/>
  <c r="K4264" i="14" s="1"/>
  <c r="S4263" i="14"/>
  <c r="R4263" i="14"/>
  <c r="P4263" i="14"/>
  <c r="I4263" i="14"/>
  <c r="K4263" i="14" s="1"/>
  <c r="S4262" i="14"/>
  <c r="R4262" i="14"/>
  <c r="P4262" i="14"/>
  <c r="I4262" i="14"/>
  <c r="K4262" i="14" s="1"/>
  <c r="S4261" i="14"/>
  <c r="R4261" i="14"/>
  <c r="P4261" i="14"/>
  <c r="I4261" i="14"/>
  <c r="K4261" i="14" s="1"/>
  <c r="S4260" i="14"/>
  <c r="R4260" i="14"/>
  <c r="P4260" i="14"/>
  <c r="I4260" i="14"/>
  <c r="K4260" i="14" s="1"/>
  <c r="S4259" i="14"/>
  <c r="R4259" i="14"/>
  <c r="P4259" i="14"/>
  <c r="I4259" i="14"/>
  <c r="K4259" i="14" s="1"/>
  <c r="S4258" i="14"/>
  <c r="R4258" i="14"/>
  <c r="P4258" i="14"/>
  <c r="I4258" i="14"/>
  <c r="K4258" i="14" s="1"/>
  <c r="S4257" i="14"/>
  <c r="R4257" i="14"/>
  <c r="P4257" i="14"/>
  <c r="I4257" i="14"/>
  <c r="K4257" i="14" s="1"/>
  <c r="S4256" i="14"/>
  <c r="R4256" i="14"/>
  <c r="P4256" i="14"/>
  <c r="I4256" i="14"/>
  <c r="K4256" i="14" s="1"/>
  <c r="S4255" i="14"/>
  <c r="R4255" i="14"/>
  <c r="P4255" i="14"/>
  <c r="I4255" i="14"/>
  <c r="K4255" i="14" s="1"/>
  <c r="S4254" i="14"/>
  <c r="R4254" i="14"/>
  <c r="P4254" i="14"/>
  <c r="I4254" i="14"/>
  <c r="K4254" i="14" s="1"/>
  <c r="S4253" i="14"/>
  <c r="R4253" i="14"/>
  <c r="P4253" i="14"/>
  <c r="I4253" i="14"/>
  <c r="K4253" i="14" s="1"/>
  <c r="S4252" i="14"/>
  <c r="R4252" i="14"/>
  <c r="P4252" i="14"/>
  <c r="I4252" i="14"/>
  <c r="K4252" i="14" s="1"/>
  <c r="S4251" i="14"/>
  <c r="R4251" i="14"/>
  <c r="P4251" i="14"/>
  <c r="K4251" i="14"/>
  <c r="I4251" i="14"/>
  <c r="S4250" i="14"/>
  <c r="R4250" i="14"/>
  <c r="P4250" i="14"/>
  <c r="I4250" i="14"/>
  <c r="K4250" i="14" s="1"/>
  <c r="S4249" i="14"/>
  <c r="R4249" i="14"/>
  <c r="P4249" i="14"/>
  <c r="I4249" i="14"/>
  <c r="K4249" i="14" s="1"/>
  <c r="S4248" i="14"/>
  <c r="R4248" i="14"/>
  <c r="P4248" i="14"/>
  <c r="I4248" i="14"/>
  <c r="K4248" i="14" s="1"/>
  <c r="S4247" i="14"/>
  <c r="R4247" i="14"/>
  <c r="P4247" i="14"/>
  <c r="K4247" i="14"/>
  <c r="I4247" i="14"/>
  <c r="S4246" i="14"/>
  <c r="R4246" i="14"/>
  <c r="P4246" i="14"/>
  <c r="I4246" i="14"/>
  <c r="K4246" i="14" s="1"/>
  <c r="S4245" i="14"/>
  <c r="R4245" i="14"/>
  <c r="P4245" i="14"/>
  <c r="I4245" i="14"/>
  <c r="K4245" i="14" s="1"/>
  <c r="S4244" i="14"/>
  <c r="R4244" i="14"/>
  <c r="P4244" i="14"/>
  <c r="I4244" i="14"/>
  <c r="K4244" i="14" s="1"/>
  <c r="S4243" i="14"/>
  <c r="R4243" i="14"/>
  <c r="P4243" i="14"/>
  <c r="I4243" i="14"/>
  <c r="K4243" i="14" s="1"/>
  <c r="S4242" i="14"/>
  <c r="R4242" i="14"/>
  <c r="P4242" i="14"/>
  <c r="I4242" i="14"/>
  <c r="K4242" i="14" s="1"/>
  <c r="S4241" i="14"/>
  <c r="R4241" i="14"/>
  <c r="P4241" i="14"/>
  <c r="I4241" i="14"/>
  <c r="K4241" i="14" s="1"/>
  <c r="S4240" i="14"/>
  <c r="R4240" i="14"/>
  <c r="P4240" i="14"/>
  <c r="I4240" i="14"/>
  <c r="K4240" i="14" s="1"/>
  <c r="S4239" i="14"/>
  <c r="R4239" i="14"/>
  <c r="P4239" i="14"/>
  <c r="I4239" i="14"/>
  <c r="K4239" i="14" s="1"/>
  <c r="S4238" i="14"/>
  <c r="R4238" i="14"/>
  <c r="P4238" i="14"/>
  <c r="I4238" i="14"/>
  <c r="K4238" i="14" s="1"/>
  <c r="S4237" i="14"/>
  <c r="R4237" i="14"/>
  <c r="P4237" i="14"/>
  <c r="I4237" i="14"/>
  <c r="K4237" i="14" s="1"/>
  <c r="S4236" i="14"/>
  <c r="R4236" i="14"/>
  <c r="P4236" i="14"/>
  <c r="I4236" i="14"/>
  <c r="K4236" i="14" s="1"/>
  <c r="S4235" i="14"/>
  <c r="R4235" i="14"/>
  <c r="P4235" i="14"/>
  <c r="I4235" i="14"/>
  <c r="K4235" i="14" s="1"/>
  <c r="S4234" i="14"/>
  <c r="R4234" i="14"/>
  <c r="P4234" i="14"/>
  <c r="I4234" i="14"/>
  <c r="K4234" i="14" s="1"/>
  <c r="S4233" i="14"/>
  <c r="R4233" i="14"/>
  <c r="P4233" i="14"/>
  <c r="I4233" i="14"/>
  <c r="K4233" i="14" s="1"/>
  <c r="S4232" i="14"/>
  <c r="R4232" i="14"/>
  <c r="P4232" i="14"/>
  <c r="I4232" i="14"/>
  <c r="K4232" i="14" s="1"/>
  <c r="S4231" i="14"/>
  <c r="R4231" i="14"/>
  <c r="P4231" i="14"/>
  <c r="I4231" i="14"/>
  <c r="K4231" i="14" s="1"/>
  <c r="S4230" i="14"/>
  <c r="R4230" i="14"/>
  <c r="P4230" i="14"/>
  <c r="I4230" i="14"/>
  <c r="K4230" i="14" s="1"/>
  <c r="S4229" i="14"/>
  <c r="R4229" i="14"/>
  <c r="P4229" i="14"/>
  <c r="I4229" i="14"/>
  <c r="K4229" i="14" s="1"/>
  <c r="S4228" i="14"/>
  <c r="R4228" i="14"/>
  <c r="P4228" i="14"/>
  <c r="I4228" i="14"/>
  <c r="K4228" i="14" s="1"/>
  <c r="S4227" i="14"/>
  <c r="R4227" i="14"/>
  <c r="P4227" i="14"/>
  <c r="I4227" i="14"/>
  <c r="K4227" i="14" s="1"/>
  <c r="S4226" i="14"/>
  <c r="R4226" i="14"/>
  <c r="P4226" i="14"/>
  <c r="I4226" i="14"/>
  <c r="K4226" i="14" s="1"/>
  <c r="S4225" i="14"/>
  <c r="R4225" i="14"/>
  <c r="P4225" i="14"/>
  <c r="I4225" i="14"/>
  <c r="K4225" i="14" s="1"/>
  <c r="S4224" i="14"/>
  <c r="R4224" i="14"/>
  <c r="P4224" i="14"/>
  <c r="K4224" i="14"/>
  <c r="I4224" i="14"/>
  <c r="S4223" i="14"/>
  <c r="R4223" i="14"/>
  <c r="P4223" i="14"/>
  <c r="K4223" i="14"/>
  <c r="I4223" i="14"/>
  <c r="S4222" i="14"/>
  <c r="R4222" i="14"/>
  <c r="P4222" i="14"/>
  <c r="I4222" i="14"/>
  <c r="K4222" i="14" s="1"/>
  <c r="S4221" i="14"/>
  <c r="R4221" i="14"/>
  <c r="P4221" i="14"/>
  <c r="I4221" i="14"/>
  <c r="K4221" i="14" s="1"/>
  <c r="S4220" i="14"/>
  <c r="R4220" i="14"/>
  <c r="P4220" i="14"/>
  <c r="I4220" i="14"/>
  <c r="K4220" i="14" s="1"/>
  <c r="S4219" i="14"/>
  <c r="R4219" i="14"/>
  <c r="P4219" i="14"/>
  <c r="I4219" i="14"/>
  <c r="K4219" i="14" s="1"/>
  <c r="S4218" i="14"/>
  <c r="R4218" i="14"/>
  <c r="P4218" i="14"/>
  <c r="I4218" i="14"/>
  <c r="K4218" i="14" s="1"/>
  <c r="S4217" i="14"/>
  <c r="R4217" i="14"/>
  <c r="P4217" i="14"/>
  <c r="I4217" i="14"/>
  <c r="K4217" i="14" s="1"/>
  <c r="S4216" i="14"/>
  <c r="R4216" i="14"/>
  <c r="P4216" i="14"/>
  <c r="I4216" i="14"/>
  <c r="K4216" i="14" s="1"/>
  <c r="S4215" i="14"/>
  <c r="R4215" i="14"/>
  <c r="P4215" i="14"/>
  <c r="I4215" i="14"/>
  <c r="K4215" i="14" s="1"/>
  <c r="S4214" i="14"/>
  <c r="R4214" i="14"/>
  <c r="P4214" i="14"/>
  <c r="I4214" i="14"/>
  <c r="K4214" i="14" s="1"/>
  <c r="S4213" i="14"/>
  <c r="R4213" i="14"/>
  <c r="P4213" i="14"/>
  <c r="I4213" i="14"/>
  <c r="K4213" i="14" s="1"/>
  <c r="S4212" i="14"/>
  <c r="R4212" i="14"/>
  <c r="P4212" i="14"/>
  <c r="I4212" i="14"/>
  <c r="K4212" i="14" s="1"/>
  <c r="S4211" i="14"/>
  <c r="R4211" i="14"/>
  <c r="P4211" i="14"/>
  <c r="K4211" i="14"/>
  <c r="I4211" i="14"/>
  <c r="S4210" i="14"/>
  <c r="R4210" i="14"/>
  <c r="P4210" i="14"/>
  <c r="I4210" i="14"/>
  <c r="K4210" i="14" s="1"/>
  <c r="S4209" i="14"/>
  <c r="R4209" i="14"/>
  <c r="P4209" i="14"/>
  <c r="I4209" i="14"/>
  <c r="K4209" i="14" s="1"/>
  <c r="S4208" i="14"/>
  <c r="R4208" i="14"/>
  <c r="P4208" i="14"/>
  <c r="I4208" i="14"/>
  <c r="K4208" i="14" s="1"/>
  <c r="S4207" i="14"/>
  <c r="R4207" i="14"/>
  <c r="P4207" i="14"/>
  <c r="I4207" i="14"/>
  <c r="K4207" i="14" s="1"/>
  <c r="S4206" i="14"/>
  <c r="R4206" i="14"/>
  <c r="P4206" i="14"/>
  <c r="I4206" i="14"/>
  <c r="K4206" i="14" s="1"/>
  <c r="S4205" i="14"/>
  <c r="R4205" i="14"/>
  <c r="P4205" i="14"/>
  <c r="I4205" i="14"/>
  <c r="K4205" i="14" s="1"/>
  <c r="S4204" i="14"/>
  <c r="R4204" i="14"/>
  <c r="P4204" i="14"/>
  <c r="I4204" i="14"/>
  <c r="K4204" i="14" s="1"/>
  <c r="S4203" i="14"/>
  <c r="R4203" i="14"/>
  <c r="P4203" i="14"/>
  <c r="K4203" i="14"/>
  <c r="I4203" i="14"/>
  <c r="S4202" i="14"/>
  <c r="R4202" i="14"/>
  <c r="P4202" i="14"/>
  <c r="I4202" i="14"/>
  <c r="K4202" i="14" s="1"/>
  <c r="S4201" i="14"/>
  <c r="R4201" i="14"/>
  <c r="P4201" i="14"/>
  <c r="I4201" i="14"/>
  <c r="K4201" i="14" s="1"/>
  <c r="S4200" i="14"/>
  <c r="R4200" i="14"/>
  <c r="P4200" i="14"/>
  <c r="I4200" i="14"/>
  <c r="K4200" i="14" s="1"/>
  <c r="S4199" i="14"/>
  <c r="R4199" i="14"/>
  <c r="P4199" i="14"/>
  <c r="K4199" i="14"/>
  <c r="I4199" i="14"/>
  <c r="S4198" i="14"/>
  <c r="R4198" i="14"/>
  <c r="P4198" i="14"/>
  <c r="I4198" i="14"/>
  <c r="K4198" i="14" s="1"/>
  <c r="S4197" i="14"/>
  <c r="R4197" i="14"/>
  <c r="P4197" i="14"/>
  <c r="I4197" i="14"/>
  <c r="K4197" i="14" s="1"/>
  <c r="S4196" i="14"/>
  <c r="R4196" i="14"/>
  <c r="P4196" i="14"/>
  <c r="I4196" i="14"/>
  <c r="K4196" i="14" s="1"/>
  <c r="S4195" i="14"/>
  <c r="R4195" i="14"/>
  <c r="P4195" i="14"/>
  <c r="I4195" i="14"/>
  <c r="K4195" i="14" s="1"/>
  <c r="S4194" i="14"/>
  <c r="R4194" i="14"/>
  <c r="P4194" i="14"/>
  <c r="I4194" i="14"/>
  <c r="K4194" i="14" s="1"/>
  <c r="S4193" i="14"/>
  <c r="R4193" i="14"/>
  <c r="P4193" i="14"/>
  <c r="I4193" i="14"/>
  <c r="K4193" i="14" s="1"/>
  <c r="S4192" i="14"/>
  <c r="R4192" i="14"/>
  <c r="P4192" i="14"/>
  <c r="I4192" i="14"/>
  <c r="K4192" i="14" s="1"/>
  <c r="S4191" i="14"/>
  <c r="R4191" i="14"/>
  <c r="P4191" i="14"/>
  <c r="I4191" i="14"/>
  <c r="K4191" i="14" s="1"/>
  <c r="S4190" i="14"/>
  <c r="R4190" i="14"/>
  <c r="P4190" i="14"/>
  <c r="I4190" i="14"/>
  <c r="K4190" i="14" s="1"/>
  <c r="S4189" i="14"/>
  <c r="R4189" i="14"/>
  <c r="P4189" i="14"/>
  <c r="I4189" i="14"/>
  <c r="K4189" i="14" s="1"/>
  <c r="S4188" i="14"/>
  <c r="R4188" i="14"/>
  <c r="P4188" i="14"/>
  <c r="I4188" i="14"/>
  <c r="K4188" i="14" s="1"/>
  <c r="S4187" i="14"/>
  <c r="R4187" i="14"/>
  <c r="P4187" i="14"/>
  <c r="K4187" i="14"/>
  <c r="I4187" i="14"/>
  <c r="S4186" i="14"/>
  <c r="R4186" i="14"/>
  <c r="P4186" i="14"/>
  <c r="I4186" i="14"/>
  <c r="K4186" i="14" s="1"/>
  <c r="S4185" i="14"/>
  <c r="R4185" i="14"/>
  <c r="P4185" i="14"/>
  <c r="I4185" i="14"/>
  <c r="K4185" i="14" s="1"/>
  <c r="S4184" i="14"/>
  <c r="R4184" i="14"/>
  <c r="P4184" i="14"/>
  <c r="I4184" i="14"/>
  <c r="K4184" i="14" s="1"/>
  <c r="S4183" i="14"/>
  <c r="R4183" i="14"/>
  <c r="P4183" i="14"/>
  <c r="I4183" i="14"/>
  <c r="K4183" i="14" s="1"/>
  <c r="S4182" i="14"/>
  <c r="R4182" i="14"/>
  <c r="P4182" i="14"/>
  <c r="I4182" i="14"/>
  <c r="K4182" i="14" s="1"/>
  <c r="S4181" i="14"/>
  <c r="R4181" i="14"/>
  <c r="P4181" i="14"/>
  <c r="I4181" i="14"/>
  <c r="K4181" i="14" s="1"/>
  <c r="S4180" i="14"/>
  <c r="R4180" i="14"/>
  <c r="P4180" i="14"/>
  <c r="I4180" i="14"/>
  <c r="K4180" i="14" s="1"/>
  <c r="S4179" i="14"/>
  <c r="R4179" i="14"/>
  <c r="P4179" i="14"/>
  <c r="I4179" i="14"/>
  <c r="K4179" i="14" s="1"/>
  <c r="S4178" i="14"/>
  <c r="R4178" i="14"/>
  <c r="P4178" i="14"/>
  <c r="I4178" i="14"/>
  <c r="K4178" i="14" s="1"/>
  <c r="S4177" i="14"/>
  <c r="R4177" i="14"/>
  <c r="P4177" i="14"/>
  <c r="I4177" i="14"/>
  <c r="K4177" i="14" s="1"/>
  <c r="S4176" i="14"/>
  <c r="R4176" i="14"/>
  <c r="P4176" i="14"/>
  <c r="K4176" i="14"/>
  <c r="I4176" i="14"/>
  <c r="S4175" i="14"/>
  <c r="R4175" i="14"/>
  <c r="P4175" i="14"/>
  <c r="I4175" i="14"/>
  <c r="K4175" i="14" s="1"/>
  <c r="S4174" i="14"/>
  <c r="R4174" i="14"/>
  <c r="P4174" i="14"/>
  <c r="I4174" i="14"/>
  <c r="K4174" i="14" s="1"/>
  <c r="S4173" i="14"/>
  <c r="R4173" i="14"/>
  <c r="P4173" i="14"/>
  <c r="I4173" i="14"/>
  <c r="K4173" i="14" s="1"/>
  <c r="S4172" i="14"/>
  <c r="R4172" i="14"/>
  <c r="P4172" i="14"/>
  <c r="I4172" i="14"/>
  <c r="K4172" i="14" s="1"/>
  <c r="S4171" i="14"/>
  <c r="R4171" i="14"/>
  <c r="P4171" i="14"/>
  <c r="I4171" i="14"/>
  <c r="K4171" i="14" s="1"/>
  <c r="S4170" i="14"/>
  <c r="R4170" i="14"/>
  <c r="P4170" i="14"/>
  <c r="I4170" i="14"/>
  <c r="K4170" i="14" s="1"/>
  <c r="S4169" i="14"/>
  <c r="R4169" i="14"/>
  <c r="P4169" i="14"/>
  <c r="I4169" i="14"/>
  <c r="K4169" i="14" s="1"/>
  <c r="S4168" i="14"/>
  <c r="R4168" i="14"/>
  <c r="P4168" i="14"/>
  <c r="I4168" i="14"/>
  <c r="K4168" i="14" s="1"/>
  <c r="S4167" i="14"/>
  <c r="R4167" i="14"/>
  <c r="P4167" i="14"/>
  <c r="I4167" i="14"/>
  <c r="K4167" i="14" s="1"/>
  <c r="S4166" i="14"/>
  <c r="R4166" i="14"/>
  <c r="P4166" i="14"/>
  <c r="I4166" i="14"/>
  <c r="K4166" i="14" s="1"/>
  <c r="S4165" i="14"/>
  <c r="R4165" i="14"/>
  <c r="P4165" i="14"/>
  <c r="I4165" i="14"/>
  <c r="K4165" i="14" s="1"/>
  <c r="S4164" i="14"/>
  <c r="R4164" i="14"/>
  <c r="P4164" i="14"/>
  <c r="K4164" i="14"/>
  <c r="I4164" i="14"/>
  <c r="S4163" i="14"/>
  <c r="R4163" i="14"/>
  <c r="P4163" i="14"/>
  <c r="I4163" i="14"/>
  <c r="K4163" i="14" s="1"/>
  <c r="S4162" i="14"/>
  <c r="R4162" i="14"/>
  <c r="P4162" i="14"/>
  <c r="I4162" i="14"/>
  <c r="K4162" i="14" s="1"/>
  <c r="S4161" i="14"/>
  <c r="R4161" i="14"/>
  <c r="P4161" i="14"/>
  <c r="I4161" i="14"/>
  <c r="K4161" i="14" s="1"/>
  <c r="S4160" i="14"/>
  <c r="R4160" i="14"/>
  <c r="P4160" i="14"/>
  <c r="I4160" i="14"/>
  <c r="K4160" i="14" s="1"/>
  <c r="S4159" i="14"/>
  <c r="R4159" i="14"/>
  <c r="P4159" i="14"/>
  <c r="I4159" i="14"/>
  <c r="K4159" i="14" s="1"/>
  <c r="S4158" i="14"/>
  <c r="R4158" i="14"/>
  <c r="P4158" i="14"/>
  <c r="I4158" i="14"/>
  <c r="K4158" i="14" s="1"/>
  <c r="S4157" i="14"/>
  <c r="R4157" i="14"/>
  <c r="P4157" i="14"/>
  <c r="I4157" i="14"/>
  <c r="K4157" i="14" s="1"/>
  <c r="S4156" i="14"/>
  <c r="R4156" i="14"/>
  <c r="P4156" i="14"/>
  <c r="I4156" i="14"/>
  <c r="K4156" i="14" s="1"/>
  <c r="S4155" i="14"/>
  <c r="R4155" i="14"/>
  <c r="P4155" i="14"/>
  <c r="K4155" i="14"/>
  <c r="I4155" i="14"/>
  <c r="S4154" i="14"/>
  <c r="R4154" i="14"/>
  <c r="P4154" i="14"/>
  <c r="I4154" i="14"/>
  <c r="K4154" i="14" s="1"/>
  <c r="S4153" i="14"/>
  <c r="R4153" i="14"/>
  <c r="P4153" i="14"/>
  <c r="I4153" i="14"/>
  <c r="K4153" i="14" s="1"/>
  <c r="S4152" i="14"/>
  <c r="R4152" i="14"/>
  <c r="P4152" i="14"/>
  <c r="I4152" i="14"/>
  <c r="K4152" i="14" s="1"/>
  <c r="S4151" i="14"/>
  <c r="R4151" i="14"/>
  <c r="P4151" i="14"/>
  <c r="I4151" i="14"/>
  <c r="K4151" i="14" s="1"/>
  <c r="S4150" i="14"/>
  <c r="R4150" i="14"/>
  <c r="P4150" i="14"/>
  <c r="I4150" i="14"/>
  <c r="K4150" i="14" s="1"/>
  <c r="S4149" i="14"/>
  <c r="R4149" i="14"/>
  <c r="P4149" i="14"/>
  <c r="I4149" i="14"/>
  <c r="K4149" i="14" s="1"/>
  <c r="S4148" i="14"/>
  <c r="R4148" i="14"/>
  <c r="P4148" i="14"/>
  <c r="I4148" i="14"/>
  <c r="K4148" i="14" s="1"/>
  <c r="S4147" i="14"/>
  <c r="R4147" i="14"/>
  <c r="P4147" i="14"/>
  <c r="I4147" i="14"/>
  <c r="K4147" i="14" s="1"/>
  <c r="S4146" i="14"/>
  <c r="R4146" i="14"/>
  <c r="P4146" i="14"/>
  <c r="I4146" i="14"/>
  <c r="K4146" i="14" s="1"/>
  <c r="S4145" i="14"/>
  <c r="R4145" i="14"/>
  <c r="P4145" i="14"/>
  <c r="I4145" i="14"/>
  <c r="K4145" i="14" s="1"/>
  <c r="S4144" i="14"/>
  <c r="R4144" i="14"/>
  <c r="P4144" i="14"/>
  <c r="I4144" i="14"/>
  <c r="K4144" i="14" s="1"/>
  <c r="S4143" i="14"/>
  <c r="R4143" i="14"/>
  <c r="P4143" i="14"/>
  <c r="I4143" i="14"/>
  <c r="K4143" i="14" s="1"/>
  <c r="S4142" i="14"/>
  <c r="R4142" i="14"/>
  <c r="P4142" i="14"/>
  <c r="I4142" i="14"/>
  <c r="K4142" i="14" s="1"/>
  <c r="S4141" i="14"/>
  <c r="R4141" i="14"/>
  <c r="P4141" i="14"/>
  <c r="I4141" i="14"/>
  <c r="K4141" i="14" s="1"/>
  <c r="S4140" i="14"/>
  <c r="R4140" i="14"/>
  <c r="P4140" i="14"/>
  <c r="I4140" i="14"/>
  <c r="K4140" i="14" s="1"/>
  <c r="S4139" i="14"/>
  <c r="R4139" i="14"/>
  <c r="P4139" i="14"/>
  <c r="K4139" i="14"/>
  <c r="I4139" i="14"/>
  <c r="S4138" i="14"/>
  <c r="R4138" i="14"/>
  <c r="P4138" i="14"/>
  <c r="I4138" i="14"/>
  <c r="K4138" i="14" s="1"/>
  <c r="S4137" i="14"/>
  <c r="R4137" i="14"/>
  <c r="P4137" i="14"/>
  <c r="I4137" i="14"/>
  <c r="K4137" i="14" s="1"/>
  <c r="S4136" i="14"/>
  <c r="R4136" i="14"/>
  <c r="P4136" i="14"/>
  <c r="I4136" i="14"/>
  <c r="K4136" i="14" s="1"/>
  <c r="S4135" i="14"/>
  <c r="R4135" i="14"/>
  <c r="P4135" i="14"/>
  <c r="I4135" i="14"/>
  <c r="K4135" i="14" s="1"/>
  <c r="S4134" i="14"/>
  <c r="R4134" i="14"/>
  <c r="P4134" i="14"/>
  <c r="I4134" i="14"/>
  <c r="K4134" i="14" s="1"/>
  <c r="S4133" i="14"/>
  <c r="R4133" i="14"/>
  <c r="P4133" i="14"/>
  <c r="I4133" i="14"/>
  <c r="K4133" i="14" s="1"/>
  <c r="S4132" i="14"/>
  <c r="R4132" i="14"/>
  <c r="P4132" i="14"/>
  <c r="I4132" i="14"/>
  <c r="K4132" i="14" s="1"/>
  <c r="S4131" i="14"/>
  <c r="R4131" i="14"/>
  <c r="P4131" i="14"/>
  <c r="K4131" i="14"/>
  <c r="I4131" i="14"/>
  <c r="S4130" i="14"/>
  <c r="R4130" i="14"/>
  <c r="P4130" i="14"/>
  <c r="I4130" i="14"/>
  <c r="K4130" i="14" s="1"/>
  <c r="S4129" i="14"/>
  <c r="R4129" i="14"/>
  <c r="P4129" i="14"/>
  <c r="I4129" i="14"/>
  <c r="K4129" i="14" s="1"/>
  <c r="S4128" i="14"/>
  <c r="R4128" i="14"/>
  <c r="P4128" i="14"/>
  <c r="I4128" i="14"/>
  <c r="K4128" i="14" s="1"/>
  <c r="S4127" i="14"/>
  <c r="R4127" i="14"/>
  <c r="P4127" i="14"/>
  <c r="K4127" i="14"/>
  <c r="I4127" i="14"/>
  <c r="S4126" i="14"/>
  <c r="R4126" i="14"/>
  <c r="P4126" i="14"/>
  <c r="I4126" i="14"/>
  <c r="K4126" i="14" s="1"/>
  <c r="S4125" i="14"/>
  <c r="R4125" i="14"/>
  <c r="P4125" i="14"/>
  <c r="I4125" i="14"/>
  <c r="K4125" i="14" s="1"/>
  <c r="S4124" i="14"/>
  <c r="R4124" i="14"/>
  <c r="P4124" i="14"/>
  <c r="I4124" i="14"/>
  <c r="K4124" i="14" s="1"/>
  <c r="S4123" i="14"/>
  <c r="R4123" i="14"/>
  <c r="P4123" i="14"/>
  <c r="I4123" i="14"/>
  <c r="K4123" i="14" s="1"/>
  <c r="S4122" i="14"/>
  <c r="R4122" i="14"/>
  <c r="P4122" i="14"/>
  <c r="I4122" i="14"/>
  <c r="K4122" i="14" s="1"/>
  <c r="S4121" i="14"/>
  <c r="R4121" i="14"/>
  <c r="P4121" i="14"/>
  <c r="I4121" i="14"/>
  <c r="K4121" i="14" s="1"/>
  <c r="S4120" i="14"/>
  <c r="R4120" i="14"/>
  <c r="P4120" i="14"/>
  <c r="I4120" i="14"/>
  <c r="K4120" i="14" s="1"/>
  <c r="S4119" i="14"/>
  <c r="R4119" i="14"/>
  <c r="P4119" i="14"/>
  <c r="I4119" i="14"/>
  <c r="K4119" i="14" s="1"/>
  <c r="S4118" i="14"/>
  <c r="R4118" i="14"/>
  <c r="P4118" i="14"/>
  <c r="I4118" i="14"/>
  <c r="K4118" i="14" s="1"/>
  <c r="S4117" i="14"/>
  <c r="R4117" i="14"/>
  <c r="P4117" i="14"/>
  <c r="I4117" i="14"/>
  <c r="K4117" i="14" s="1"/>
  <c r="S4116" i="14"/>
  <c r="R4116" i="14"/>
  <c r="P4116" i="14"/>
  <c r="K4116" i="14"/>
  <c r="I4116" i="14"/>
  <c r="S4115" i="14"/>
  <c r="R4115" i="14"/>
  <c r="P4115" i="14"/>
  <c r="K4115" i="14"/>
  <c r="I4115" i="14"/>
  <c r="S4114" i="14"/>
  <c r="R4114" i="14"/>
  <c r="P4114" i="14"/>
  <c r="I4114" i="14"/>
  <c r="K4114" i="14" s="1"/>
  <c r="S4113" i="14"/>
  <c r="R4113" i="14"/>
  <c r="P4113" i="14"/>
  <c r="I4113" i="14"/>
  <c r="K4113" i="14" s="1"/>
  <c r="S4112" i="14"/>
  <c r="R4112" i="14"/>
  <c r="P4112" i="14"/>
  <c r="I4112" i="14"/>
  <c r="K4112" i="14" s="1"/>
  <c r="S4111" i="14"/>
  <c r="R4111" i="14"/>
  <c r="P4111" i="14"/>
  <c r="I4111" i="14"/>
  <c r="K4111" i="14" s="1"/>
  <c r="S4110" i="14"/>
  <c r="R4110" i="14"/>
  <c r="P4110" i="14"/>
  <c r="I4110" i="14"/>
  <c r="K4110" i="14" s="1"/>
  <c r="S4109" i="14"/>
  <c r="R4109" i="14"/>
  <c r="P4109" i="14"/>
  <c r="I4109" i="14"/>
  <c r="K4109" i="14" s="1"/>
  <c r="S4108" i="14"/>
  <c r="R4108" i="14"/>
  <c r="P4108" i="14"/>
  <c r="I4108" i="14"/>
  <c r="K4108" i="14" s="1"/>
  <c r="S4107" i="14"/>
  <c r="R4107" i="14"/>
  <c r="P4107" i="14"/>
  <c r="K4107" i="14"/>
  <c r="I4107" i="14"/>
  <c r="S4106" i="14"/>
  <c r="R4106" i="14"/>
  <c r="P4106" i="14"/>
  <c r="I4106" i="14"/>
  <c r="K4106" i="14" s="1"/>
  <c r="S4105" i="14"/>
  <c r="R4105" i="14"/>
  <c r="P4105" i="14"/>
  <c r="I4105" i="14"/>
  <c r="K4105" i="14" s="1"/>
  <c r="S4104" i="14"/>
  <c r="R4104" i="14"/>
  <c r="P4104" i="14"/>
  <c r="K4104" i="14"/>
  <c r="I4104" i="14"/>
  <c r="S4103" i="14"/>
  <c r="R4103" i="14"/>
  <c r="P4103" i="14"/>
  <c r="K4103" i="14"/>
  <c r="I4103" i="14"/>
  <c r="S4102" i="14"/>
  <c r="R4102" i="14"/>
  <c r="P4102" i="14"/>
  <c r="I4102" i="14"/>
  <c r="K4102" i="14" s="1"/>
  <c r="S4101" i="14"/>
  <c r="R4101" i="14"/>
  <c r="P4101" i="14"/>
  <c r="I4101" i="14"/>
  <c r="K4101" i="14" s="1"/>
  <c r="S4100" i="14"/>
  <c r="R4100" i="14"/>
  <c r="P4100" i="14"/>
  <c r="I4100" i="14"/>
  <c r="K4100" i="14" s="1"/>
  <c r="S4099" i="14"/>
  <c r="R4099" i="14"/>
  <c r="P4099" i="14"/>
  <c r="I4099" i="14"/>
  <c r="K4099" i="14" s="1"/>
  <c r="S4098" i="14"/>
  <c r="R4098" i="14"/>
  <c r="P4098" i="14"/>
  <c r="I4098" i="14"/>
  <c r="K4098" i="14" s="1"/>
  <c r="S4097" i="14"/>
  <c r="R4097" i="14"/>
  <c r="P4097" i="14"/>
  <c r="I4097" i="14"/>
  <c r="K4097" i="14" s="1"/>
  <c r="S4096" i="14"/>
  <c r="R4096" i="14"/>
  <c r="P4096" i="14"/>
  <c r="I4096" i="14"/>
  <c r="K4096" i="14" s="1"/>
  <c r="S4095" i="14"/>
  <c r="R4095" i="14"/>
  <c r="P4095" i="14"/>
  <c r="I4095" i="14"/>
  <c r="K4095" i="14" s="1"/>
  <c r="S4094" i="14"/>
  <c r="R4094" i="14"/>
  <c r="P4094" i="14"/>
  <c r="I4094" i="14"/>
  <c r="K4094" i="14" s="1"/>
  <c r="S4093" i="14"/>
  <c r="R4093" i="14"/>
  <c r="P4093" i="14"/>
  <c r="I4093" i="14"/>
  <c r="K4093" i="14" s="1"/>
  <c r="S4092" i="14"/>
  <c r="R4092" i="14"/>
  <c r="P4092" i="14"/>
  <c r="I4092" i="14"/>
  <c r="K4092" i="14" s="1"/>
  <c r="S4091" i="14"/>
  <c r="R4091" i="14"/>
  <c r="P4091" i="14"/>
  <c r="I4091" i="14"/>
  <c r="K4091" i="14" s="1"/>
  <c r="S4090" i="14"/>
  <c r="R4090" i="14"/>
  <c r="P4090" i="14"/>
  <c r="I4090" i="14"/>
  <c r="K4090" i="14" s="1"/>
  <c r="S4089" i="14"/>
  <c r="R4089" i="14"/>
  <c r="P4089" i="14"/>
  <c r="I4089" i="14"/>
  <c r="K4089" i="14" s="1"/>
  <c r="S4088" i="14"/>
  <c r="R4088" i="14"/>
  <c r="P4088" i="14"/>
  <c r="I4088" i="14"/>
  <c r="K4088" i="14" s="1"/>
  <c r="S4087" i="14"/>
  <c r="R4087" i="14"/>
  <c r="P4087" i="14"/>
  <c r="I4087" i="14"/>
  <c r="K4087" i="14" s="1"/>
  <c r="S4086" i="14"/>
  <c r="R4086" i="14"/>
  <c r="P4086" i="14"/>
  <c r="I4086" i="14"/>
  <c r="K4086" i="14" s="1"/>
  <c r="S4085" i="14"/>
  <c r="R4085" i="14"/>
  <c r="P4085" i="14"/>
  <c r="I4085" i="14"/>
  <c r="K4085" i="14" s="1"/>
  <c r="S4084" i="14"/>
  <c r="R4084" i="14"/>
  <c r="P4084" i="14"/>
  <c r="I4084" i="14"/>
  <c r="K4084" i="14" s="1"/>
  <c r="S4083" i="14"/>
  <c r="R4083" i="14"/>
  <c r="P4083" i="14"/>
  <c r="K4083" i="14"/>
  <c r="I4083" i="14"/>
  <c r="S4082" i="14"/>
  <c r="R4082" i="14"/>
  <c r="P4082" i="14"/>
  <c r="I4082" i="14"/>
  <c r="K4082" i="14" s="1"/>
  <c r="S4081" i="14"/>
  <c r="R4081" i="14"/>
  <c r="P4081" i="14"/>
  <c r="I4081" i="14"/>
  <c r="K4081" i="14" s="1"/>
  <c r="S4080" i="14"/>
  <c r="R4080" i="14"/>
  <c r="P4080" i="14"/>
  <c r="K4080" i="14"/>
  <c r="I4080" i="14"/>
  <c r="S4079" i="14"/>
  <c r="R4079" i="14"/>
  <c r="P4079" i="14"/>
  <c r="I4079" i="14"/>
  <c r="K4079" i="14" s="1"/>
  <c r="S4078" i="14"/>
  <c r="R4078" i="14"/>
  <c r="P4078" i="14"/>
  <c r="I4078" i="14"/>
  <c r="K4078" i="14" s="1"/>
  <c r="S4077" i="14"/>
  <c r="R4077" i="14"/>
  <c r="P4077" i="14"/>
  <c r="I4077" i="14"/>
  <c r="K4077" i="14" s="1"/>
  <c r="S4076" i="14"/>
  <c r="R4076" i="14"/>
  <c r="P4076" i="14"/>
  <c r="I4076" i="14"/>
  <c r="K4076" i="14" s="1"/>
  <c r="S4075" i="14"/>
  <c r="R4075" i="14"/>
  <c r="P4075" i="14"/>
  <c r="I4075" i="14"/>
  <c r="K4075" i="14" s="1"/>
  <c r="S4074" i="14"/>
  <c r="R4074" i="14"/>
  <c r="P4074" i="14"/>
  <c r="I4074" i="14"/>
  <c r="K4074" i="14" s="1"/>
  <c r="S4073" i="14"/>
  <c r="R4073" i="14"/>
  <c r="P4073" i="14"/>
  <c r="I4073" i="14"/>
  <c r="K4073" i="14" s="1"/>
  <c r="S4072" i="14"/>
  <c r="R4072" i="14"/>
  <c r="P4072" i="14"/>
  <c r="I4072" i="14"/>
  <c r="K4072" i="14" s="1"/>
  <c r="S4071" i="14"/>
  <c r="R4071" i="14"/>
  <c r="P4071" i="14"/>
  <c r="I4071" i="14"/>
  <c r="K4071" i="14" s="1"/>
  <c r="S4070" i="14"/>
  <c r="R4070" i="14"/>
  <c r="P4070" i="14"/>
  <c r="I4070" i="14"/>
  <c r="K4070" i="14" s="1"/>
  <c r="S4069" i="14"/>
  <c r="R4069" i="14"/>
  <c r="P4069" i="14"/>
  <c r="I4069" i="14"/>
  <c r="K4069" i="14" s="1"/>
  <c r="S4068" i="14"/>
  <c r="R4068" i="14"/>
  <c r="P4068" i="14"/>
  <c r="I4068" i="14"/>
  <c r="K4068" i="14" s="1"/>
  <c r="S4067" i="14"/>
  <c r="R4067" i="14"/>
  <c r="P4067" i="14"/>
  <c r="K4067" i="14"/>
  <c r="I4067" i="14"/>
  <c r="S4066" i="14"/>
  <c r="R4066" i="14"/>
  <c r="P4066" i="14"/>
  <c r="I4066" i="14"/>
  <c r="K4066" i="14" s="1"/>
  <c r="S4065" i="14"/>
  <c r="R4065" i="14"/>
  <c r="P4065" i="14"/>
  <c r="I4065" i="14"/>
  <c r="K4065" i="14" s="1"/>
  <c r="S4064" i="14"/>
  <c r="R4064" i="14"/>
  <c r="P4064" i="14"/>
  <c r="I4064" i="14"/>
  <c r="K4064" i="14" s="1"/>
  <c r="S4063" i="14"/>
  <c r="R4063" i="14"/>
  <c r="P4063" i="14"/>
  <c r="I4063" i="14"/>
  <c r="K4063" i="14" s="1"/>
  <c r="S4062" i="14"/>
  <c r="R4062" i="14"/>
  <c r="P4062" i="14"/>
  <c r="I4062" i="14"/>
  <c r="K4062" i="14" s="1"/>
  <c r="S4061" i="14"/>
  <c r="R4061" i="14"/>
  <c r="P4061" i="14"/>
  <c r="I4061" i="14"/>
  <c r="K4061" i="14" s="1"/>
  <c r="S4060" i="14"/>
  <c r="R4060" i="14"/>
  <c r="P4060" i="14"/>
  <c r="I4060" i="14"/>
  <c r="K4060" i="14" s="1"/>
  <c r="S4059" i="14"/>
  <c r="R4059" i="14"/>
  <c r="P4059" i="14"/>
  <c r="K4059" i="14"/>
  <c r="I4059" i="14"/>
  <c r="S4058" i="14"/>
  <c r="R4058" i="14"/>
  <c r="P4058" i="14"/>
  <c r="I4058" i="14"/>
  <c r="K4058" i="14" s="1"/>
  <c r="S4057" i="14"/>
  <c r="R4057" i="14"/>
  <c r="P4057" i="14"/>
  <c r="I4057" i="14"/>
  <c r="K4057" i="14" s="1"/>
  <c r="S4056" i="14"/>
  <c r="R4056" i="14"/>
  <c r="P4056" i="14"/>
  <c r="I4056" i="14"/>
  <c r="K4056" i="14" s="1"/>
  <c r="S4055" i="14"/>
  <c r="R4055" i="14"/>
  <c r="P4055" i="14"/>
  <c r="I4055" i="14"/>
  <c r="K4055" i="14" s="1"/>
  <c r="S4054" i="14"/>
  <c r="R4054" i="14"/>
  <c r="P4054" i="14"/>
  <c r="I4054" i="14"/>
  <c r="K4054" i="14" s="1"/>
  <c r="S4053" i="14"/>
  <c r="R4053" i="14"/>
  <c r="P4053" i="14"/>
  <c r="I4053" i="14"/>
  <c r="K4053" i="14" s="1"/>
  <c r="S4052" i="14"/>
  <c r="R4052" i="14"/>
  <c r="P4052" i="14"/>
  <c r="I4052" i="14"/>
  <c r="K4052" i="14" s="1"/>
  <c r="S4051" i="14"/>
  <c r="R4051" i="14"/>
  <c r="P4051" i="14"/>
  <c r="I4051" i="14"/>
  <c r="K4051" i="14" s="1"/>
  <c r="S4050" i="14"/>
  <c r="R4050" i="14"/>
  <c r="P4050" i="14"/>
  <c r="I4050" i="14"/>
  <c r="K4050" i="14" s="1"/>
  <c r="S4049" i="14"/>
  <c r="R4049" i="14"/>
  <c r="P4049" i="14"/>
  <c r="I4049" i="14"/>
  <c r="K4049" i="14" s="1"/>
  <c r="S4048" i="14"/>
  <c r="R4048" i="14"/>
  <c r="P4048" i="14"/>
  <c r="I4048" i="14"/>
  <c r="K4048" i="14" s="1"/>
  <c r="S4047" i="14"/>
  <c r="R4047" i="14"/>
  <c r="P4047" i="14"/>
  <c r="I4047" i="14"/>
  <c r="K4047" i="14" s="1"/>
  <c r="S4046" i="14"/>
  <c r="R4046" i="14"/>
  <c r="P4046" i="14"/>
  <c r="I4046" i="14"/>
  <c r="K4046" i="14" s="1"/>
  <c r="S4045" i="14"/>
  <c r="R4045" i="14"/>
  <c r="P4045" i="14"/>
  <c r="I4045" i="14"/>
  <c r="K4045" i="14" s="1"/>
  <c r="S4044" i="14"/>
  <c r="R4044" i="14"/>
  <c r="P4044" i="14"/>
  <c r="K4044" i="14"/>
  <c r="I4044" i="14"/>
  <c r="S4043" i="14"/>
  <c r="R4043" i="14"/>
  <c r="P4043" i="14"/>
  <c r="K4043" i="14"/>
  <c r="I4043" i="14"/>
  <c r="S4042" i="14"/>
  <c r="R4042" i="14"/>
  <c r="P4042" i="14"/>
  <c r="I4042" i="14"/>
  <c r="K4042" i="14" s="1"/>
  <c r="S4041" i="14"/>
  <c r="R4041" i="14"/>
  <c r="P4041" i="14"/>
  <c r="I4041" i="14"/>
  <c r="K4041" i="14" s="1"/>
  <c r="S4040" i="14"/>
  <c r="R4040" i="14"/>
  <c r="P4040" i="14"/>
  <c r="I4040" i="14"/>
  <c r="K4040" i="14" s="1"/>
  <c r="S4039" i="14"/>
  <c r="R4039" i="14"/>
  <c r="P4039" i="14"/>
  <c r="I4039" i="14"/>
  <c r="K4039" i="14" s="1"/>
  <c r="S4038" i="14"/>
  <c r="R4038" i="14"/>
  <c r="P4038" i="14"/>
  <c r="I4038" i="14"/>
  <c r="K4038" i="14" s="1"/>
  <c r="S4037" i="14"/>
  <c r="R4037" i="14"/>
  <c r="P4037" i="14"/>
  <c r="I4037" i="14"/>
  <c r="K4037" i="14" s="1"/>
  <c r="S4036" i="14"/>
  <c r="R4036" i="14"/>
  <c r="P4036" i="14"/>
  <c r="I4036" i="14"/>
  <c r="K4036" i="14" s="1"/>
  <c r="S4035" i="14"/>
  <c r="R4035" i="14"/>
  <c r="P4035" i="14"/>
  <c r="K4035" i="14"/>
  <c r="I4035" i="14"/>
  <c r="S4034" i="14"/>
  <c r="R4034" i="14"/>
  <c r="P4034" i="14"/>
  <c r="I4034" i="14"/>
  <c r="K4034" i="14" s="1"/>
  <c r="S4033" i="14"/>
  <c r="R4033" i="14"/>
  <c r="P4033" i="14"/>
  <c r="I4033" i="14"/>
  <c r="K4033" i="14" s="1"/>
  <c r="S4032" i="14"/>
  <c r="R4032" i="14"/>
  <c r="P4032" i="14"/>
  <c r="I4032" i="14"/>
  <c r="K4032" i="14" s="1"/>
  <c r="S4031" i="14"/>
  <c r="R4031" i="14"/>
  <c r="P4031" i="14"/>
  <c r="I4031" i="14"/>
  <c r="K4031" i="14" s="1"/>
  <c r="S4030" i="14"/>
  <c r="R4030" i="14"/>
  <c r="P4030" i="14"/>
  <c r="I4030" i="14"/>
  <c r="K4030" i="14" s="1"/>
  <c r="S4029" i="14"/>
  <c r="R4029" i="14"/>
  <c r="P4029" i="14"/>
  <c r="I4029" i="14"/>
  <c r="K4029" i="14" s="1"/>
  <c r="S4028" i="14"/>
  <c r="R4028" i="14"/>
  <c r="P4028" i="14"/>
  <c r="I4028" i="14"/>
  <c r="K4028" i="14" s="1"/>
  <c r="S4027" i="14"/>
  <c r="R4027" i="14"/>
  <c r="P4027" i="14"/>
  <c r="I4027" i="14"/>
  <c r="K4027" i="14" s="1"/>
  <c r="S4026" i="14"/>
  <c r="R4026" i="14"/>
  <c r="P4026" i="14"/>
  <c r="I4026" i="14"/>
  <c r="K4026" i="14" s="1"/>
  <c r="S4025" i="14"/>
  <c r="R4025" i="14"/>
  <c r="P4025" i="14"/>
  <c r="I4025" i="14"/>
  <c r="K4025" i="14" s="1"/>
  <c r="S4024" i="14"/>
  <c r="R4024" i="14"/>
  <c r="P4024" i="14"/>
  <c r="I4024" i="14"/>
  <c r="K4024" i="14" s="1"/>
  <c r="S4023" i="14"/>
  <c r="R4023" i="14"/>
  <c r="P4023" i="14"/>
  <c r="I4023" i="14"/>
  <c r="K4023" i="14" s="1"/>
  <c r="S4022" i="14"/>
  <c r="R4022" i="14"/>
  <c r="P4022" i="14"/>
  <c r="I4022" i="14"/>
  <c r="K4022" i="14" s="1"/>
  <c r="S4021" i="14"/>
  <c r="R4021" i="14"/>
  <c r="P4021" i="14"/>
  <c r="I4021" i="14"/>
  <c r="K4021" i="14" s="1"/>
  <c r="S4020" i="14"/>
  <c r="R4020" i="14"/>
  <c r="P4020" i="14"/>
  <c r="I4020" i="14"/>
  <c r="K4020" i="14" s="1"/>
  <c r="S4019" i="14"/>
  <c r="R4019" i="14"/>
  <c r="P4019" i="14"/>
  <c r="I4019" i="14"/>
  <c r="K4019" i="14" s="1"/>
  <c r="S4018" i="14"/>
  <c r="R4018" i="14"/>
  <c r="P4018" i="14"/>
  <c r="I4018" i="14"/>
  <c r="K4018" i="14" s="1"/>
  <c r="S4017" i="14"/>
  <c r="R4017" i="14"/>
  <c r="P4017" i="14"/>
  <c r="I4017" i="14"/>
  <c r="K4017" i="14" s="1"/>
  <c r="S4016" i="14"/>
  <c r="R4016" i="14"/>
  <c r="P4016" i="14"/>
  <c r="I4016" i="14"/>
  <c r="K4016" i="14" s="1"/>
  <c r="S4015" i="14"/>
  <c r="R4015" i="14"/>
  <c r="P4015" i="14"/>
  <c r="I4015" i="14"/>
  <c r="K4015" i="14" s="1"/>
  <c r="S4014" i="14"/>
  <c r="R4014" i="14"/>
  <c r="P4014" i="14"/>
  <c r="I4014" i="14"/>
  <c r="K4014" i="14" s="1"/>
  <c r="S4013" i="14"/>
  <c r="R4013" i="14"/>
  <c r="P4013" i="14"/>
  <c r="I4013" i="14"/>
  <c r="K4013" i="14" s="1"/>
  <c r="S4012" i="14"/>
  <c r="R4012" i="14"/>
  <c r="P4012" i="14"/>
  <c r="I4012" i="14"/>
  <c r="K4012" i="14" s="1"/>
  <c r="S4011" i="14"/>
  <c r="R4011" i="14"/>
  <c r="P4011" i="14"/>
  <c r="I4011" i="14"/>
  <c r="K4011" i="14" s="1"/>
  <c r="S4010" i="14"/>
  <c r="R4010" i="14"/>
  <c r="P4010" i="14"/>
  <c r="I4010" i="14"/>
  <c r="K4010" i="14" s="1"/>
  <c r="S4009" i="14"/>
  <c r="R4009" i="14"/>
  <c r="P4009" i="14"/>
  <c r="I4009" i="14"/>
  <c r="K4009" i="14" s="1"/>
  <c r="S4008" i="14"/>
  <c r="R4008" i="14"/>
  <c r="P4008" i="14"/>
  <c r="I4008" i="14"/>
  <c r="K4008" i="14" s="1"/>
  <c r="S4007" i="14"/>
  <c r="R4007" i="14"/>
  <c r="P4007" i="14"/>
  <c r="I4007" i="14"/>
  <c r="K4007" i="14" s="1"/>
  <c r="S4006" i="14"/>
  <c r="R4006" i="14"/>
  <c r="P4006" i="14"/>
  <c r="I4006" i="14"/>
  <c r="K4006" i="14" s="1"/>
  <c r="S4005" i="14"/>
  <c r="R4005" i="14"/>
  <c r="P4005" i="14"/>
  <c r="I4005" i="14"/>
  <c r="K4005" i="14" s="1"/>
  <c r="S4004" i="14"/>
  <c r="R4004" i="14"/>
  <c r="P4004" i="14"/>
  <c r="I4004" i="14"/>
  <c r="K4004" i="14" s="1"/>
  <c r="S4003" i="14"/>
  <c r="R4003" i="14"/>
  <c r="P4003" i="14"/>
  <c r="I4003" i="14"/>
  <c r="K4003" i="14" s="1"/>
  <c r="S4002" i="14"/>
  <c r="R4002" i="14"/>
  <c r="P4002" i="14"/>
  <c r="I4002" i="14"/>
  <c r="K4002" i="14" s="1"/>
  <c r="S4001" i="14"/>
  <c r="R4001" i="14"/>
  <c r="P4001" i="14"/>
  <c r="I4001" i="14"/>
  <c r="K4001" i="14" s="1"/>
  <c r="S4000" i="14"/>
  <c r="R4000" i="14"/>
  <c r="P4000" i="14"/>
  <c r="I4000" i="14"/>
  <c r="K4000" i="14" s="1"/>
  <c r="S3999" i="14"/>
  <c r="R3999" i="14"/>
  <c r="P3999" i="14"/>
  <c r="I3999" i="14"/>
  <c r="K3999" i="14" s="1"/>
  <c r="S3998" i="14"/>
  <c r="R3998" i="14"/>
  <c r="P3998" i="14"/>
  <c r="I3998" i="14"/>
  <c r="K3998" i="14" s="1"/>
  <c r="S3997" i="14"/>
  <c r="R3997" i="14"/>
  <c r="P3997" i="14"/>
  <c r="I3997" i="14"/>
  <c r="K3997" i="14" s="1"/>
  <c r="S3996" i="14"/>
  <c r="R3996" i="14"/>
  <c r="P3996" i="14"/>
  <c r="I3996" i="14"/>
  <c r="K3996" i="14" s="1"/>
  <c r="S3995" i="14"/>
  <c r="R3995" i="14"/>
  <c r="P3995" i="14"/>
  <c r="K3995" i="14"/>
  <c r="I3995" i="14"/>
  <c r="S3994" i="14"/>
  <c r="R3994" i="14"/>
  <c r="P3994" i="14"/>
  <c r="I3994" i="14"/>
  <c r="K3994" i="14" s="1"/>
  <c r="S3993" i="14"/>
  <c r="R3993" i="14"/>
  <c r="P3993" i="14"/>
  <c r="I3993" i="14"/>
  <c r="K3993" i="14" s="1"/>
  <c r="S3992" i="14"/>
  <c r="R3992" i="14"/>
  <c r="P3992" i="14"/>
  <c r="I3992" i="14"/>
  <c r="K3992" i="14" s="1"/>
  <c r="S3991" i="14"/>
  <c r="R3991" i="14"/>
  <c r="P3991" i="14"/>
  <c r="I3991" i="14"/>
  <c r="K3991" i="14" s="1"/>
  <c r="S3990" i="14"/>
  <c r="R3990" i="14"/>
  <c r="P3990" i="14"/>
  <c r="I3990" i="14"/>
  <c r="K3990" i="14" s="1"/>
  <c r="S3989" i="14"/>
  <c r="R3989" i="14"/>
  <c r="P3989" i="14"/>
  <c r="I3989" i="14"/>
  <c r="K3989" i="14" s="1"/>
  <c r="S3988" i="14"/>
  <c r="R3988" i="14"/>
  <c r="P3988" i="14"/>
  <c r="I3988" i="14"/>
  <c r="K3988" i="14" s="1"/>
  <c r="S3987" i="14"/>
  <c r="R3987" i="14"/>
  <c r="P3987" i="14"/>
  <c r="K3987" i="14"/>
  <c r="I3987" i="14"/>
  <c r="S3986" i="14"/>
  <c r="R3986" i="14"/>
  <c r="P3986" i="14"/>
  <c r="I3986" i="14"/>
  <c r="K3986" i="14" s="1"/>
  <c r="S3985" i="14"/>
  <c r="R3985" i="14"/>
  <c r="P3985" i="14"/>
  <c r="I3985" i="14"/>
  <c r="K3985" i="14" s="1"/>
  <c r="S3984" i="14"/>
  <c r="R3984" i="14"/>
  <c r="P3984" i="14"/>
  <c r="I3984" i="14"/>
  <c r="K3984" i="14" s="1"/>
  <c r="S3983" i="14"/>
  <c r="R3983" i="14"/>
  <c r="P3983" i="14"/>
  <c r="I3983" i="14"/>
  <c r="K3983" i="14" s="1"/>
  <c r="S3982" i="14"/>
  <c r="R3982" i="14"/>
  <c r="P3982" i="14"/>
  <c r="I3982" i="14"/>
  <c r="K3982" i="14" s="1"/>
  <c r="S3981" i="14"/>
  <c r="R3981" i="14"/>
  <c r="P3981" i="14"/>
  <c r="I3981" i="14"/>
  <c r="K3981" i="14" s="1"/>
  <c r="S3980" i="14"/>
  <c r="R3980" i="14"/>
  <c r="P3980" i="14"/>
  <c r="I3980" i="14"/>
  <c r="K3980" i="14" s="1"/>
  <c r="S3979" i="14"/>
  <c r="R3979" i="14"/>
  <c r="P3979" i="14"/>
  <c r="I3979" i="14"/>
  <c r="K3979" i="14" s="1"/>
  <c r="S3978" i="14"/>
  <c r="R3978" i="14"/>
  <c r="P3978" i="14"/>
  <c r="I3978" i="14"/>
  <c r="K3978" i="14" s="1"/>
  <c r="S3977" i="14"/>
  <c r="R3977" i="14"/>
  <c r="P3977" i="14"/>
  <c r="I3977" i="14"/>
  <c r="K3977" i="14" s="1"/>
  <c r="S3976" i="14"/>
  <c r="R3976" i="14"/>
  <c r="P3976" i="14"/>
  <c r="I3976" i="14"/>
  <c r="K3976" i="14" s="1"/>
  <c r="S3975" i="14"/>
  <c r="R3975" i="14"/>
  <c r="P3975" i="14"/>
  <c r="I3975" i="14"/>
  <c r="K3975" i="14" s="1"/>
  <c r="S3974" i="14"/>
  <c r="R3974" i="14"/>
  <c r="P3974" i="14"/>
  <c r="I3974" i="14"/>
  <c r="K3974" i="14" s="1"/>
  <c r="S3973" i="14"/>
  <c r="R3973" i="14"/>
  <c r="P3973" i="14"/>
  <c r="I3973" i="14"/>
  <c r="K3973" i="14" s="1"/>
  <c r="S3972" i="14"/>
  <c r="R3972" i="14"/>
  <c r="P3972" i="14"/>
  <c r="I3972" i="14"/>
  <c r="K3972" i="14" s="1"/>
  <c r="S3971" i="14"/>
  <c r="R3971" i="14"/>
  <c r="P3971" i="14"/>
  <c r="I3971" i="14"/>
  <c r="K3971" i="14" s="1"/>
  <c r="S3970" i="14"/>
  <c r="R3970" i="14"/>
  <c r="P3970" i="14"/>
  <c r="I3970" i="14"/>
  <c r="K3970" i="14" s="1"/>
  <c r="S3969" i="14"/>
  <c r="R3969" i="14"/>
  <c r="P3969" i="14"/>
  <c r="I3969" i="14"/>
  <c r="K3969" i="14" s="1"/>
  <c r="S3968" i="14"/>
  <c r="R3968" i="14"/>
  <c r="P3968" i="14"/>
  <c r="I3968" i="14"/>
  <c r="K3968" i="14" s="1"/>
  <c r="S3967" i="14"/>
  <c r="R3967" i="14"/>
  <c r="P3967" i="14"/>
  <c r="I3967" i="14"/>
  <c r="K3967" i="14" s="1"/>
  <c r="S3966" i="14"/>
  <c r="R3966" i="14"/>
  <c r="P3966" i="14"/>
  <c r="I3966" i="14"/>
  <c r="K3966" i="14" s="1"/>
  <c r="S3965" i="14"/>
  <c r="R3965" i="14"/>
  <c r="P3965" i="14"/>
  <c r="I3965" i="14"/>
  <c r="K3965" i="14" s="1"/>
  <c r="S3964" i="14"/>
  <c r="R3964" i="14"/>
  <c r="P3964" i="14"/>
  <c r="I3964" i="14"/>
  <c r="K3964" i="14" s="1"/>
  <c r="S3963" i="14"/>
  <c r="R3963" i="14"/>
  <c r="P3963" i="14"/>
  <c r="K3963" i="14"/>
  <c r="I3963" i="14"/>
  <c r="S3962" i="14"/>
  <c r="R3962" i="14"/>
  <c r="P3962" i="14"/>
  <c r="I3962" i="14"/>
  <c r="K3962" i="14" s="1"/>
  <c r="S3961" i="14"/>
  <c r="R3961" i="14"/>
  <c r="P3961" i="14"/>
  <c r="I3961" i="14"/>
  <c r="K3961" i="14" s="1"/>
  <c r="S3960" i="14"/>
  <c r="R3960" i="14"/>
  <c r="P3960" i="14"/>
  <c r="I3960" i="14"/>
  <c r="K3960" i="14" s="1"/>
  <c r="S3959" i="14"/>
  <c r="R3959" i="14"/>
  <c r="P3959" i="14"/>
  <c r="K3959" i="14"/>
  <c r="I3959" i="14"/>
  <c r="S3958" i="14"/>
  <c r="R3958" i="14"/>
  <c r="P3958" i="14"/>
  <c r="I3958" i="14"/>
  <c r="K3958" i="14" s="1"/>
  <c r="S3957" i="14"/>
  <c r="R3957" i="14"/>
  <c r="P3957" i="14"/>
  <c r="I3957" i="14"/>
  <c r="K3957" i="14" s="1"/>
  <c r="S3956" i="14"/>
  <c r="R3956" i="14"/>
  <c r="P3956" i="14"/>
  <c r="I3956" i="14"/>
  <c r="K3956" i="14" s="1"/>
  <c r="S3955" i="14"/>
  <c r="R3955" i="14"/>
  <c r="P3955" i="14"/>
  <c r="I3955" i="14"/>
  <c r="K3955" i="14" s="1"/>
  <c r="S3954" i="14"/>
  <c r="R3954" i="14"/>
  <c r="P3954" i="14"/>
  <c r="I3954" i="14"/>
  <c r="K3954" i="14" s="1"/>
  <c r="S3953" i="14"/>
  <c r="R3953" i="14"/>
  <c r="P3953" i="14"/>
  <c r="I3953" i="14"/>
  <c r="K3953" i="14" s="1"/>
  <c r="S3952" i="14"/>
  <c r="R3952" i="14"/>
  <c r="P3952" i="14"/>
  <c r="I3952" i="14"/>
  <c r="K3952" i="14" s="1"/>
  <c r="S3951" i="14"/>
  <c r="R3951" i="14"/>
  <c r="P3951" i="14"/>
  <c r="I3951" i="14"/>
  <c r="K3951" i="14" s="1"/>
  <c r="S3950" i="14"/>
  <c r="R3950" i="14"/>
  <c r="P3950" i="14"/>
  <c r="I3950" i="14"/>
  <c r="K3950" i="14" s="1"/>
  <c r="S3949" i="14"/>
  <c r="R3949" i="14"/>
  <c r="P3949" i="14"/>
  <c r="I3949" i="14"/>
  <c r="K3949" i="14" s="1"/>
  <c r="S3948" i="14"/>
  <c r="R3948" i="14"/>
  <c r="P3948" i="14"/>
  <c r="I3948" i="14"/>
  <c r="K3948" i="14" s="1"/>
  <c r="S3947" i="14"/>
  <c r="R3947" i="14"/>
  <c r="P3947" i="14"/>
  <c r="I3947" i="14"/>
  <c r="K3947" i="14" s="1"/>
  <c r="S3946" i="14"/>
  <c r="R3946" i="14"/>
  <c r="P3946" i="14"/>
  <c r="I3946" i="14"/>
  <c r="K3946" i="14" s="1"/>
  <c r="S3945" i="14"/>
  <c r="R3945" i="14"/>
  <c r="P3945" i="14"/>
  <c r="I3945" i="14"/>
  <c r="K3945" i="14" s="1"/>
  <c r="S3944" i="14"/>
  <c r="R3944" i="14"/>
  <c r="P3944" i="14"/>
  <c r="I3944" i="14"/>
  <c r="K3944" i="14" s="1"/>
  <c r="S3943" i="14"/>
  <c r="R3943" i="14"/>
  <c r="P3943" i="14"/>
  <c r="I3943" i="14"/>
  <c r="K3943" i="14" s="1"/>
  <c r="S3942" i="14"/>
  <c r="R3942" i="14"/>
  <c r="P3942" i="14"/>
  <c r="I3942" i="14"/>
  <c r="K3942" i="14" s="1"/>
  <c r="S3941" i="14"/>
  <c r="R3941" i="14"/>
  <c r="P3941" i="14"/>
  <c r="I3941" i="14"/>
  <c r="K3941" i="14" s="1"/>
  <c r="S3940" i="14"/>
  <c r="R3940" i="14"/>
  <c r="P3940" i="14"/>
  <c r="I3940" i="14"/>
  <c r="K3940" i="14" s="1"/>
  <c r="S3939" i="14"/>
  <c r="R3939" i="14"/>
  <c r="P3939" i="14"/>
  <c r="I3939" i="14"/>
  <c r="K3939" i="14" s="1"/>
  <c r="S3938" i="14"/>
  <c r="R3938" i="14"/>
  <c r="P3938" i="14"/>
  <c r="I3938" i="14"/>
  <c r="K3938" i="14" s="1"/>
  <c r="S3937" i="14"/>
  <c r="R3937" i="14"/>
  <c r="P3937" i="14"/>
  <c r="I3937" i="14"/>
  <c r="K3937" i="14" s="1"/>
  <c r="S3936" i="14"/>
  <c r="R3936" i="14"/>
  <c r="P3936" i="14"/>
  <c r="K3936" i="14"/>
  <c r="I3936" i="14"/>
  <c r="S3935" i="14"/>
  <c r="R3935" i="14"/>
  <c r="P3935" i="14"/>
  <c r="I3935" i="14"/>
  <c r="K3935" i="14" s="1"/>
  <c r="S3934" i="14"/>
  <c r="R3934" i="14"/>
  <c r="P3934" i="14"/>
  <c r="I3934" i="14"/>
  <c r="K3934" i="14" s="1"/>
  <c r="S3933" i="14"/>
  <c r="R3933" i="14"/>
  <c r="P3933" i="14"/>
  <c r="I3933" i="14"/>
  <c r="K3933" i="14" s="1"/>
  <c r="S3932" i="14"/>
  <c r="R3932" i="14"/>
  <c r="P3932" i="14"/>
  <c r="I3932" i="14"/>
  <c r="K3932" i="14" s="1"/>
  <c r="S3931" i="14"/>
  <c r="R3931" i="14"/>
  <c r="P3931" i="14"/>
  <c r="I3931" i="14"/>
  <c r="K3931" i="14" s="1"/>
  <c r="S3930" i="14"/>
  <c r="R3930" i="14"/>
  <c r="P3930" i="14"/>
  <c r="I3930" i="14"/>
  <c r="K3930" i="14" s="1"/>
  <c r="S3929" i="14"/>
  <c r="R3929" i="14"/>
  <c r="P3929" i="14"/>
  <c r="I3929" i="14"/>
  <c r="K3929" i="14" s="1"/>
  <c r="S3928" i="14"/>
  <c r="R3928" i="14"/>
  <c r="P3928" i="14"/>
  <c r="I3928" i="14"/>
  <c r="K3928" i="14" s="1"/>
  <c r="S3927" i="14"/>
  <c r="R3927" i="14"/>
  <c r="P3927" i="14"/>
  <c r="I3927" i="14"/>
  <c r="K3927" i="14" s="1"/>
  <c r="S3926" i="14"/>
  <c r="R3926" i="14"/>
  <c r="P3926" i="14"/>
  <c r="I3926" i="14"/>
  <c r="K3926" i="14" s="1"/>
  <c r="S3925" i="14"/>
  <c r="R3925" i="14"/>
  <c r="P3925" i="14"/>
  <c r="I3925" i="14"/>
  <c r="K3925" i="14" s="1"/>
  <c r="S3924" i="14"/>
  <c r="R3924" i="14"/>
  <c r="P3924" i="14"/>
  <c r="I3924" i="14"/>
  <c r="K3924" i="14" s="1"/>
  <c r="S3923" i="14"/>
  <c r="R3923" i="14"/>
  <c r="P3923" i="14"/>
  <c r="I3923" i="14"/>
  <c r="K3923" i="14" s="1"/>
  <c r="S3922" i="14"/>
  <c r="R3922" i="14"/>
  <c r="P3922" i="14"/>
  <c r="I3922" i="14"/>
  <c r="K3922" i="14" s="1"/>
  <c r="S3921" i="14"/>
  <c r="R3921" i="14"/>
  <c r="P3921" i="14"/>
  <c r="I3921" i="14"/>
  <c r="K3921" i="14" s="1"/>
  <c r="S3920" i="14"/>
  <c r="R3920" i="14"/>
  <c r="P3920" i="14"/>
  <c r="I3920" i="14"/>
  <c r="K3920" i="14" s="1"/>
  <c r="S3919" i="14"/>
  <c r="R3919" i="14"/>
  <c r="P3919" i="14"/>
  <c r="I3919" i="14"/>
  <c r="K3919" i="14" s="1"/>
  <c r="S3918" i="14"/>
  <c r="R3918" i="14"/>
  <c r="P3918" i="14"/>
  <c r="I3918" i="14"/>
  <c r="K3918" i="14" s="1"/>
  <c r="S3917" i="14"/>
  <c r="R3917" i="14"/>
  <c r="P3917" i="14"/>
  <c r="I3917" i="14"/>
  <c r="K3917" i="14" s="1"/>
  <c r="S3916" i="14"/>
  <c r="R3916" i="14"/>
  <c r="P3916" i="14"/>
  <c r="I3916" i="14"/>
  <c r="K3916" i="14" s="1"/>
  <c r="S3915" i="14"/>
  <c r="R3915" i="14"/>
  <c r="P3915" i="14"/>
  <c r="K3915" i="14"/>
  <c r="I3915" i="14"/>
  <c r="S3914" i="14"/>
  <c r="R3914" i="14"/>
  <c r="P3914" i="14"/>
  <c r="I3914" i="14"/>
  <c r="K3914" i="14" s="1"/>
  <c r="S3913" i="14"/>
  <c r="R3913" i="14"/>
  <c r="P3913" i="14"/>
  <c r="I3913" i="14"/>
  <c r="K3913" i="14" s="1"/>
  <c r="S3912" i="14"/>
  <c r="R3912" i="14"/>
  <c r="P3912" i="14"/>
  <c r="I3912" i="14"/>
  <c r="K3912" i="14" s="1"/>
  <c r="S3911" i="14"/>
  <c r="R3911" i="14"/>
  <c r="P3911" i="14"/>
  <c r="K3911" i="14"/>
  <c r="I3911" i="14"/>
  <c r="S3910" i="14"/>
  <c r="R3910" i="14"/>
  <c r="P3910" i="14"/>
  <c r="I3910" i="14"/>
  <c r="K3910" i="14" s="1"/>
  <c r="S3909" i="14"/>
  <c r="R3909" i="14"/>
  <c r="P3909" i="14"/>
  <c r="I3909" i="14"/>
  <c r="K3909" i="14" s="1"/>
  <c r="S3908" i="14"/>
  <c r="R3908" i="14"/>
  <c r="P3908" i="14"/>
  <c r="I3908" i="14"/>
  <c r="K3908" i="14" s="1"/>
  <c r="S3907" i="14"/>
  <c r="R3907" i="14"/>
  <c r="P3907" i="14"/>
  <c r="I3907" i="14"/>
  <c r="K3907" i="14" s="1"/>
  <c r="S3906" i="14"/>
  <c r="R3906" i="14"/>
  <c r="P3906" i="14"/>
  <c r="I3906" i="14"/>
  <c r="K3906" i="14" s="1"/>
  <c r="S3905" i="14"/>
  <c r="R3905" i="14"/>
  <c r="P3905" i="14"/>
  <c r="I3905" i="14"/>
  <c r="K3905" i="14" s="1"/>
  <c r="S3904" i="14"/>
  <c r="R3904" i="14"/>
  <c r="P3904" i="14"/>
  <c r="I3904" i="14"/>
  <c r="K3904" i="14" s="1"/>
  <c r="S3903" i="14"/>
  <c r="R3903" i="14"/>
  <c r="P3903" i="14"/>
  <c r="I3903" i="14"/>
  <c r="K3903" i="14" s="1"/>
  <c r="S3902" i="14"/>
  <c r="R3902" i="14"/>
  <c r="P3902" i="14"/>
  <c r="I3902" i="14"/>
  <c r="K3902" i="14" s="1"/>
  <c r="S3901" i="14"/>
  <c r="R3901" i="14"/>
  <c r="P3901" i="14"/>
  <c r="I3901" i="14"/>
  <c r="K3901" i="14" s="1"/>
  <c r="S3900" i="14"/>
  <c r="R3900" i="14"/>
  <c r="P3900" i="14"/>
  <c r="I3900" i="14"/>
  <c r="K3900" i="14" s="1"/>
  <c r="S3899" i="14"/>
  <c r="R3899" i="14"/>
  <c r="P3899" i="14"/>
  <c r="K3899" i="14"/>
  <c r="I3899" i="14"/>
  <c r="S3898" i="14"/>
  <c r="R3898" i="14"/>
  <c r="P3898" i="14"/>
  <c r="I3898" i="14"/>
  <c r="K3898" i="14" s="1"/>
  <c r="S3897" i="14"/>
  <c r="R3897" i="14"/>
  <c r="P3897" i="14"/>
  <c r="I3897" i="14"/>
  <c r="K3897" i="14" s="1"/>
  <c r="S3896" i="14"/>
  <c r="R3896" i="14"/>
  <c r="P3896" i="14"/>
  <c r="I3896" i="14"/>
  <c r="K3896" i="14" s="1"/>
  <c r="S3895" i="14"/>
  <c r="R3895" i="14"/>
  <c r="P3895" i="14"/>
  <c r="I3895" i="14"/>
  <c r="K3895" i="14" s="1"/>
  <c r="S3894" i="14"/>
  <c r="R3894" i="14"/>
  <c r="P3894" i="14"/>
  <c r="I3894" i="14"/>
  <c r="K3894" i="14" s="1"/>
  <c r="S3893" i="14"/>
  <c r="R3893" i="14"/>
  <c r="P3893" i="14"/>
  <c r="I3893" i="14"/>
  <c r="K3893" i="14" s="1"/>
  <c r="S3892" i="14"/>
  <c r="R3892" i="14"/>
  <c r="P3892" i="14"/>
  <c r="I3892" i="14"/>
  <c r="K3892" i="14" s="1"/>
  <c r="S3891" i="14"/>
  <c r="R3891" i="14"/>
  <c r="P3891" i="14"/>
  <c r="I3891" i="14"/>
  <c r="K3891" i="14" s="1"/>
  <c r="S3890" i="14"/>
  <c r="R3890" i="14"/>
  <c r="P3890" i="14"/>
  <c r="I3890" i="14"/>
  <c r="K3890" i="14" s="1"/>
  <c r="S3889" i="14"/>
  <c r="R3889" i="14"/>
  <c r="P3889" i="14"/>
  <c r="I3889" i="14"/>
  <c r="K3889" i="14" s="1"/>
  <c r="S3888" i="14"/>
  <c r="R3888" i="14"/>
  <c r="P3888" i="14"/>
  <c r="K3888" i="14"/>
  <c r="I3888" i="14"/>
  <c r="S3887" i="14"/>
  <c r="R3887" i="14"/>
  <c r="P3887" i="14"/>
  <c r="K3887" i="14"/>
  <c r="I3887" i="14"/>
  <c r="S3886" i="14"/>
  <c r="R3886" i="14"/>
  <c r="P3886" i="14"/>
  <c r="I3886" i="14"/>
  <c r="K3886" i="14" s="1"/>
  <c r="S3885" i="14"/>
  <c r="R3885" i="14"/>
  <c r="P3885" i="14"/>
  <c r="I3885" i="14"/>
  <c r="K3885" i="14" s="1"/>
  <c r="S3884" i="14"/>
  <c r="R3884" i="14"/>
  <c r="P3884" i="14"/>
  <c r="I3884" i="14"/>
  <c r="K3884" i="14" s="1"/>
  <c r="S3883" i="14"/>
  <c r="R3883" i="14"/>
  <c r="P3883" i="14"/>
  <c r="I3883" i="14"/>
  <c r="K3883" i="14" s="1"/>
  <c r="S3882" i="14"/>
  <c r="R3882" i="14"/>
  <c r="P3882" i="14"/>
  <c r="I3882" i="14"/>
  <c r="K3882" i="14" s="1"/>
  <c r="S3881" i="14"/>
  <c r="R3881" i="14"/>
  <c r="P3881" i="14"/>
  <c r="I3881" i="14"/>
  <c r="K3881" i="14" s="1"/>
  <c r="S3880" i="14"/>
  <c r="R3880" i="14"/>
  <c r="P3880" i="14"/>
  <c r="I3880" i="14"/>
  <c r="K3880" i="14" s="1"/>
  <c r="S3879" i="14"/>
  <c r="R3879" i="14"/>
  <c r="P3879" i="14"/>
  <c r="I3879" i="14"/>
  <c r="K3879" i="14" s="1"/>
  <c r="S3878" i="14"/>
  <c r="R3878" i="14"/>
  <c r="P3878" i="14"/>
  <c r="I3878" i="14"/>
  <c r="K3878" i="14" s="1"/>
  <c r="S3877" i="14"/>
  <c r="R3877" i="14"/>
  <c r="P3877" i="14"/>
  <c r="I3877" i="14"/>
  <c r="K3877" i="14" s="1"/>
  <c r="S3876" i="14"/>
  <c r="R3876" i="14"/>
  <c r="P3876" i="14"/>
  <c r="I3876" i="14"/>
  <c r="K3876" i="14" s="1"/>
  <c r="S3875" i="14"/>
  <c r="R3875" i="14"/>
  <c r="P3875" i="14"/>
  <c r="I3875" i="14"/>
  <c r="K3875" i="14" s="1"/>
  <c r="S3874" i="14"/>
  <c r="R3874" i="14"/>
  <c r="P3874" i="14"/>
  <c r="I3874" i="14"/>
  <c r="K3874" i="14" s="1"/>
  <c r="S3873" i="14"/>
  <c r="R3873" i="14"/>
  <c r="P3873" i="14"/>
  <c r="I3873" i="14"/>
  <c r="K3873" i="14" s="1"/>
  <c r="S3872" i="14"/>
  <c r="R3872" i="14"/>
  <c r="P3872" i="14"/>
  <c r="I3872" i="14"/>
  <c r="K3872" i="14" s="1"/>
  <c r="S3871" i="14"/>
  <c r="R3871" i="14"/>
  <c r="P3871" i="14"/>
  <c r="I3871" i="14"/>
  <c r="K3871" i="14" s="1"/>
  <c r="S3870" i="14"/>
  <c r="R3870" i="14"/>
  <c r="P3870" i="14"/>
  <c r="I3870" i="14"/>
  <c r="K3870" i="14" s="1"/>
  <c r="S3869" i="14"/>
  <c r="R3869" i="14"/>
  <c r="P3869" i="14"/>
  <c r="I3869" i="14"/>
  <c r="K3869" i="14" s="1"/>
  <c r="S3868" i="14"/>
  <c r="R3868" i="14"/>
  <c r="P3868" i="14"/>
  <c r="K3868" i="14"/>
  <c r="I3868" i="14"/>
  <c r="S3867" i="14"/>
  <c r="R3867" i="14"/>
  <c r="P3867" i="14"/>
  <c r="K3867" i="14"/>
  <c r="I3867" i="14"/>
  <c r="S3866" i="14"/>
  <c r="R3866" i="14"/>
  <c r="P3866" i="14"/>
  <c r="I3866" i="14"/>
  <c r="K3866" i="14" s="1"/>
  <c r="S3865" i="14"/>
  <c r="R3865" i="14"/>
  <c r="P3865" i="14"/>
  <c r="I3865" i="14"/>
  <c r="K3865" i="14" s="1"/>
  <c r="S3864" i="14"/>
  <c r="R3864" i="14"/>
  <c r="P3864" i="14"/>
  <c r="I3864" i="14"/>
  <c r="K3864" i="14" s="1"/>
  <c r="S3863" i="14"/>
  <c r="R3863" i="14"/>
  <c r="P3863" i="14"/>
  <c r="I3863" i="14"/>
  <c r="K3863" i="14" s="1"/>
  <c r="S3862" i="14"/>
  <c r="R3862" i="14"/>
  <c r="P3862" i="14"/>
  <c r="I3862" i="14"/>
  <c r="K3862" i="14" s="1"/>
  <c r="S3861" i="14"/>
  <c r="R3861" i="14"/>
  <c r="P3861" i="14"/>
  <c r="I3861" i="14"/>
  <c r="K3861" i="14" s="1"/>
  <c r="S3860" i="14"/>
  <c r="R3860" i="14"/>
  <c r="P3860" i="14"/>
  <c r="K3860" i="14"/>
  <c r="I3860" i="14"/>
  <c r="S3859" i="14"/>
  <c r="R3859" i="14"/>
  <c r="P3859" i="14"/>
  <c r="K3859" i="14"/>
  <c r="I3859" i="14"/>
  <c r="S3858" i="14"/>
  <c r="R3858" i="14"/>
  <c r="P3858" i="14"/>
  <c r="I3858" i="14"/>
  <c r="K3858" i="14" s="1"/>
  <c r="S3857" i="14"/>
  <c r="R3857" i="14"/>
  <c r="P3857" i="14"/>
  <c r="I3857" i="14"/>
  <c r="K3857" i="14" s="1"/>
  <c r="S3856" i="14"/>
  <c r="R3856" i="14"/>
  <c r="P3856" i="14"/>
  <c r="I3856" i="14"/>
  <c r="K3856" i="14" s="1"/>
  <c r="S3855" i="14"/>
  <c r="R3855" i="14"/>
  <c r="P3855" i="14"/>
  <c r="I3855" i="14"/>
  <c r="K3855" i="14" s="1"/>
  <c r="S3854" i="14"/>
  <c r="R3854" i="14"/>
  <c r="P3854" i="14"/>
  <c r="I3854" i="14"/>
  <c r="K3854" i="14" s="1"/>
  <c r="S3853" i="14"/>
  <c r="R3853" i="14"/>
  <c r="P3853" i="14"/>
  <c r="I3853" i="14"/>
  <c r="K3853" i="14" s="1"/>
  <c r="S3852" i="14"/>
  <c r="R3852" i="14"/>
  <c r="P3852" i="14"/>
  <c r="K3852" i="14"/>
  <c r="I3852" i="14"/>
  <c r="S3851" i="14"/>
  <c r="R3851" i="14"/>
  <c r="P3851" i="14"/>
  <c r="K3851" i="14"/>
  <c r="I3851" i="14"/>
  <c r="S3850" i="14"/>
  <c r="R3850" i="14"/>
  <c r="P3850" i="14"/>
  <c r="I3850" i="14"/>
  <c r="K3850" i="14" s="1"/>
  <c r="S3849" i="14"/>
  <c r="R3849" i="14"/>
  <c r="P3849" i="14"/>
  <c r="I3849" i="14"/>
  <c r="K3849" i="14" s="1"/>
  <c r="S3848" i="14"/>
  <c r="R3848" i="14"/>
  <c r="P3848" i="14"/>
  <c r="I3848" i="14"/>
  <c r="K3848" i="14" s="1"/>
  <c r="S3847" i="14"/>
  <c r="R3847" i="14"/>
  <c r="P3847" i="14"/>
  <c r="I3847" i="14"/>
  <c r="K3847" i="14" s="1"/>
  <c r="S3846" i="14"/>
  <c r="R3846" i="14"/>
  <c r="P3846" i="14"/>
  <c r="I3846" i="14"/>
  <c r="K3846" i="14" s="1"/>
  <c r="S3845" i="14"/>
  <c r="R3845" i="14"/>
  <c r="P3845" i="14"/>
  <c r="I3845" i="14"/>
  <c r="K3845" i="14" s="1"/>
  <c r="S3844" i="14"/>
  <c r="R3844" i="14"/>
  <c r="P3844" i="14"/>
  <c r="I3844" i="14"/>
  <c r="K3844" i="14" s="1"/>
  <c r="S3843" i="14"/>
  <c r="R3843" i="14"/>
  <c r="P3843" i="14"/>
  <c r="I3843" i="14"/>
  <c r="K3843" i="14" s="1"/>
  <c r="S3842" i="14"/>
  <c r="R3842" i="14"/>
  <c r="P3842" i="14"/>
  <c r="I3842" i="14"/>
  <c r="K3842" i="14" s="1"/>
  <c r="S3841" i="14"/>
  <c r="R3841" i="14"/>
  <c r="P3841" i="14"/>
  <c r="I3841" i="14"/>
  <c r="K3841" i="14" s="1"/>
  <c r="S3840" i="14"/>
  <c r="R3840" i="14"/>
  <c r="P3840" i="14"/>
  <c r="K3840" i="14"/>
  <c r="I3840" i="14"/>
  <c r="S3839" i="14"/>
  <c r="R3839" i="14"/>
  <c r="P3839" i="14"/>
  <c r="K3839" i="14"/>
  <c r="I3839" i="14"/>
  <c r="S3838" i="14"/>
  <c r="R3838" i="14"/>
  <c r="P3838" i="14"/>
  <c r="I3838" i="14"/>
  <c r="K3838" i="14" s="1"/>
  <c r="S3837" i="14"/>
  <c r="R3837" i="14"/>
  <c r="P3837" i="14"/>
  <c r="I3837" i="14"/>
  <c r="K3837" i="14" s="1"/>
  <c r="S3836" i="14"/>
  <c r="R3836" i="14"/>
  <c r="P3836" i="14"/>
  <c r="I3836" i="14"/>
  <c r="K3836" i="14" s="1"/>
  <c r="S3835" i="14"/>
  <c r="R3835" i="14"/>
  <c r="P3835" i="14"/>
  <c r="I3835" i="14"/>
  <c r="K3835" i="14" s="1"/>
  <c r="S3834" i="14"/>
  <c r="R3834" i="14"/>
  <c r="P3834" i="14"/>
  <c r="I3834" i="14"/>
  <c r="K3834" i="14" s="1"/>
  <c r="S3833" i="14"/>
  <c r="R3833" i="14"/>
  <c r="P3833" i="14"/>
  <c r="I3833" i="14"/>
  <c r="K3833" i="14" s="1"/>
  <c r="S3832" i="14"/>
  <c r="R3832" i="14"/>
  <c r="P3832" i="14"/>
  <c r="I3832" i="14"/>
  <c r="K3832" i="14" s="1"/>
  <c r="S3831" i="14"/>
  <c r="R3831" i="14"/>
  <c r="P3831" i="14"/>
  <c r="I3831" i="14"/>
  <c r="K3831" i="14" s="1"/>
  <c r="S3830" i="14"/>
  <c r="R3830" i="14"/>
  <c r="P3830" i="14"/>
  <c r="I3830" i="14"/>
  <c r="K3830" i="14" s="1"/>
  <c r="S3829" i="14"/>
  <c r="R3829" i="14"/>
  <c r="P3829" i="14"/>
  <c r="I3829" i="14"/>
  <c r="K3829" i="14" s="1"/>
  <c r="S3828" i="14"/>
  <c r="R3828" i="14"/>
  <c r="P3828" i="14"/>
  <c r="I3828" i="14"/>
  <c r="K3828" i="14" s="1"/>
  <c r="S3827" i="14"/>
  <c r="R3827" i="14"/>
  <c r="P3827" i="14"/>
  <c r="K3827" i="14"/>
  <c r="I3827" i="14"/>
  <c r="S3826" i="14"/>
  <c r="R3826" i="14"/>
  <c r="P3826" i="14"/>
  <c r="I3826" i="14"/>
  <c r="K3826" i="14" s="1"/>
  <c r="S3825" i="14"/>
  <c r="R3825" i="14"/>
  <c r="P3825" i="14"/>
  <c r="I3825" i="14"/>
  <c r="K3825" i="14" s="1"/>
  <c r="S3824" i="14"/>
  <c r="R3824" i="14"/>
  <c r="P3824" i="14"/>
  <c r="I3824" i="14"/>
  <c r="K3824" i="14" s="1"/>
  <c r="S3823" i="14"/>
  <c r="R3823" i="14"/>
  <c r="P3823" i="14"/>
  <c r="I3823" i="14"/>
  <c r="K3823" i="14" s="1"/>
  <c r="S3822" i="14"/>
  <c r="R3822" i="14"/>
  <c r="P3822" i="14"/>
  <c r="I3822" i="14"/>
  <c r="K3822" i="14" s="1"/>
  <c r="S3821" i="14"/>
  <c r="R3821" i="14"/>
  <c r="P3821" i="14"/>
  <c r="I3821" i="14"/>
  <c r="K3821" i="14" s="1"/>
  <c r="S3820" i="14"/>
  <c r="R3820" i="14"/>
  <c r="P3820" i="14"/>
  <c r="I3820" i="14"/>
  <c r="K3820" i="14" s="1"/>
  <c r="S3819" i="14"/>
  <c r="R3819" i="14"/>
  <c r="P3819" i="14"/>
  <c r="I3819" i="14"/>
  <c r="K3819" i="14" s="1"/>
  <c r="S3818" i="14"/>
  <c r="R3818" i="14"/>
  <c r="P3818" i="14"/>
  <c r="I3818" i="14"/>
  <c r="K3818" i="14" s="1"/>
  <c r="S3817" i="14"/>
  <c r="R3817" i="14"/>
  <c r="P3817" i="14"/>
  <c r="I3817" i="14"/>
  <c r="K3817" i="14" s="1"/>
  <c r="S3816" i="14"/>
  <c r="R3816" i="14"/>
  <c r="P3816" i="14"/>
  <c r="I3816" i="14"/>
  <c r="K3816" i="14" s="1"/>
  <c r="S3815" i="14"/>
  <c r="R3815" i="14"/>
  <c r="P3815" i="14"/>
  <c r="I3815" i="14"/>
  <c r="K3815" i="14" s="1"/>
  <c r="S3814" i="14"/>
  <c r="R3814" i="14"/>
  <c r="P3814" i="14"/>
  <c r="I3814" i="14"/>
  <c r="K3814" i="14" s="1"/>
  <c r="S3813" i="14"/>
  <c r="R3813" i="14"/>
  <c r="P3813" i="14"/>
  <c r="I3813" i="14"/>
  <c r="K3813" i="14" s="1"/>
  <c r="S3812" i="14"/>
  <c r="R3812" i="14"/>
  <c r="P3812" i="14"/>
  <c r="K3812" i="14"/>
  <c r="I3812" i="14"/>
  <c r="S3811" i="14"/>
  <c r="R3811" i="14"/>
  <c r="P3811" i="14"/>
  <c r="I3811" i="14"/>
  <c r="K3811" i="14" s="1"/>
  <c r="S3810" i="14"/>
  <c r="R3810" i="14"/>
  <c r="P3810" i="14"/>
  <c r="I3810" i="14"/>
  <c r="K3810" i="14" s="1"/>
  <c r="S3809" i="14"/>
  <c r="R3809" i="14"/>
  <c r="P3809" i="14"/>
  <c r="I3809" i="14"/>
  <c r="K3809" i="14" s="1"/>
  <c r="S3808" i="14"/>
  <c r="R3808" i="14"/>
  <c r="P3808" i="14"/>
  <c r="I3808" i="14"/>
  <c r="K3808" i="14" s="1"/>
  <c r="S3807" i="14"/>
  <c r="R3807" i="14"/>
  <c r="P3807" i="14"/>
  <c r="I3807" i="14"/>
  <c r="K3807" i="14" s="1"/>
  <c r="S3806" i="14"/>
  <c r="R3806" i="14"/>
  <c r="P3806" i="14"/>
  <c r="I3806" i="14"/>
  <c r="K3806" i="14" s="1"/>
  <c r="S3805" i="14"/>
  <c r="R3805" i="14"/>
  <c r="P3805" i="14"/>
  <c r="I3805" i="14"/>
  <c r="K3805" i="14" s="1"/>
  <c r="S3804" i="14"/>
  <c r="R3804" i="14"/>
  <c r="P3804" i="14"/>
  <c r="K3804" i="14"/>
  <c r="I3804" i="14"/>
  <c r="S3803" i="14"/>
  <c r="R3803" i="14"/>
  <c r="P3803" i="14"/>
  <c r="I3803" i="14"/>
  <c r="K3803" i="14" s="1"/>
  <c r="S3802" i="14"/>
  <c r="R3802" i="14"/>
  <c r="P3802" i="14"/>
  <c r="I3802" i="14"/>
  <c r="K3802" i="14" s="1"/>
  <c r="S3801" i="14"/>
  <c r="R3801" i="14"/>
  <c r="P3801" i="14"/>
  <c r="K3801" i="14"/>
  <c r="I3801" i="14"/>
  <c r="S3800" i="14"/>
  <c r="R3800" i="14"/>
  <c r="P3800" i="14"/>
  <c r="K3800" i="14"/>
  <c r="I3800" i="14"/>
  <c r="S3799" i="14"/>
  <c r="R3799" i="14"/>
  <c r="P3799" i="14"/>
  <c r="I3799" i="14"/>
  <c r="K3799" i="14" s="1"/>
  <c r="S3798" i="14"/>
  <c r="R3798" i="14"/>
  <c r="P3798" i="14"/>
  <c r="I3798" i="14"/>
  <c r="K3798" i="14" s="1"/>
  <c r="S3797" i="14"/>
  <c r="R3797" i="14"/>
  <c r="P3797" i="14"/>
  <c r="I3797" i="14"/>
  <c r="K3797" i="14" s="1"/>
  <c r="S3796" i="14"/>
  <c r="R3796" i="14"/>
  <c r="P3796" i="14"/>
  <c r="K3796" i="14"/>
  <c r="I3796" i="14"/>
  <c r="S3795" i="14"/>
  <c r="R3795" i="14"/>
  <c r="P3795" i="14"/>
  <c r="I3795" i="14"/>
  <c r="K3795" i="14" s="1"/>
  <c r="S3794" i="14"/>
  <c r="R3794" i="14"/>
  <c r="P3794" i="14"/>
  <c r="I3794" i="14"/>
  <c r="K3794" i="14" s="1"/>
  <c r="S3793" i="14"/>
  <c r="R3793" i="14"/>
  <c r="P3793" i="14"/>
  <c r="K3793" i="14"/>
  <c r="I3793" i="14"/>
  <c r="S3792" i="14"/>
  <c r="R3792" i="14"/>
  <c r="P3792" i="14"/>
  <c r="I3792" i="14"/>
  <c r="K3792" i="14" s="1"/>
  <c r="S3791" i="14"/>
  <c r="R3791" i="14"/>
  <c r="P3791" i="14"/>
  <c r="I3791" i="14"/>
  <c r="K3791" i="14" s="1"/>
  <c r="S3790" i="14"/>
  <c r="R3790" i="14"/>
  <c r="P3790" i="14"/>
  <c r="I3790" i="14"/>
  <c r="K3790" i="14" s="1"/>
  <c r="S3789" i="14"/>
  <c r="R3789" i="14"/>
  <c r="P3789" i="14"/>
  <c r="I3789" i="14"/>
  <c r="K3789" i="14" s="1"/>
  <c r="S3788" i="14"/>
  <c r="R3788" i="14"/>
  <c r="P3788" i="14"/>
  <c r="I3788" i="14"/>
  <c r="K3788" i="14" s="1"/>
  <c r="S3787" i="14"/>
  <c r="R3787" i="14"/>
  <c r="P3787" i="14"/>
  <c r="I3787" i="14"/>
  <c r="K3787" i="14" s="1"/>
  <c r="S3786" i="14"/>
  <c r="R3786" i="14"/>
  <c r="P3786" i="14"/>
  <c r="I3786" i="14"/>
  <c r="K3786" i="14" s="1"/>
  <c r="S3785" i="14"/>
  <c r="R3785" i="14"/>
  <c r="P3785" i="14"/>
  <c r="K3785" i="14"/>
  <c r="I3785" i="14"/>
  <c r="S3784" i="14"/>
  <c r="R3784" i="14"/>
  <c r="P3784" i="14"/>
  <c r="I3784" i="14"/>
  <c r="K3784" i="14" s="1"/>
  <c r="S3783" i="14"/>
  <c r="R3783" i="14"/>
  <c r="P3783" i="14"/>
  <c r="I3783" i="14"/>
  <c r="K3783" i="14" s="1"/>
  <c r="S3782" i="14"/>
  <c r="R3782" i="14"/>
  <c r="P3782" i="14"/>
  <c r="I3782" i="14"/>
  <c r="K3782" i="14" s="1"/>
  <c r="S3781" i="14"/>
  <c r="R3781" i="14"/>
  <c r="P3781" i="14"/>
  <c r="I3781" i="14"/>
  <c r="K3781" i="14" s="1"/>
  <c r="S3780" i="14"/>
  <c r="R3780" i="14"/>
  <c r="P3780" i="14"/>
  <c r="I3780" i="14"/>
  <c r="K3780" i="14" s="1"/>
  <c r="S3779" i="14"/>
  <c r="R3779" i="14"/>
  <c r="P3779" i="14"/>
  <c r="I3779" i="14"/>
  <c r="K3779" i="14" s="1"/>
  <c r="S3778" i="14"/>
  <c r="R3778" i="14"/>
  <c r="P3778" i="14"/>
  <c r="I3778" i="14"/>
  <c r="K3778" i="14" s="1"/>
  <c r="S3777" i="14"/>
  <c r="R3777" i="14"/>
  <c r="P3777" i="14"/>
  <c r="K3777" i="14"/>
  <c r="I3777" i="14"/>
  <c r="S3776" i="14"/>
  <c r="R3776" i="14"/>
  <c r="P3776" i="14"/>
  <c r="I3776" i="14"/>
  <c r="K3776" i="14" s="1"/>
  <c r="S3775" i="14"/>
  <c r="R3775" i="14"/>
  <c r="P3775" i="14"/>
  <c r="I3775" i="14"/>
  <c r="K3775" i="14" s="1"/>
  <c r="S3774" i="14"/>
  <c r="R3774" i="14"/>
  <c r="P3774" i="14"/>
  <c r="I3774" i="14"/>
  <c r="K3774" i="14" s="1"/>
  <c r="S3773" i="14"/>
  <c r="R3773" i="14"/>
  <c r="P3773" i="14"/>
  <c r="I3773" i="14"/>
  <c r="K3773" i="14" s="1"/>
  <c r="S3772" i="14"/>
  <c r="R3772" i="14"/>
  <c r="P3772" i="14"/>
  <c r="I3772" i="14"/>
  <c r="K3772" i="14" s="1"/>
  <c r="S3771" i="14"/>
  <c r="R3771" i="14"/>
  <c r="P3771" i="14"/>
  <c r="I3771" i="14"/>
  <c r="K3771" i="14" s="1"/>
  <c r="S3770" i="14"/>
  <c r="R3770" i="14"/>
  <c r="P3770" i="14"/>
  <c r="I3770" i="14"/>
  <c r="K3770" i="14" s="1"/>
  <c r="S3769" i="14"/>
  <c r="R3769" i="14"/>
  <c r="P3769" i="14"/>
  <c r="K3769" i="14"/>
  <c r="I3769" i="14"/>
  <c r="S3768" i="14"/>
  <c r="R3768" i="14"/>
  <c r="P3768" i="14"/>
  <c r="I3768" i="14"/>
  <c r="K3768" i="14" s="1"/>
  <c r="S3767" i="14"/>
  <c r="R3767" i="14"/>
  <c r="P3767" i="14"/>
  <c r="I3767" i="14"/>
  <c r="K3767" i="14" s="1"/>
  <c r="S3766" i="14"/>
  <c r="R3766" i="14"/>
  <c r="P3766" i="14"/>
  <c r="I3766" i="14"/>
  <c r="K3766" i="14" s="1"/>
  <c r="S3765" i="14"/>
  <c r="R3765" i="14"/>
  <c r="P3765" i="14"/>
  <c r="I3765" i="14"/>
  <c r="K3765" i="14" s="1"/>
  <c r="S3764" i="14"/>
  <c r="R3764" i="14"/>
  <c r="P3764" i="14"/>
  <c r="I3764" i="14"/>
  <c r="K3764" i="14" s="1"/>
  <c r="S3763" i="14"/>
  <c r="R3763" i="14"/>
  <c r="P3763" i="14"/>
  <c r="I3763" i="14"/>
  <c r="K3763" i="14" s="1"/>
  <c r="S3762" i="14"/>
  <c r="R3762" i="14"/>
  <c r="P3762" i="14"/>
  <c r="I3762" i="14"/>
  <c r="K3762" i="14" s="1"/>
  <c r="S3761" i="14"/>
  <c r="R3761" i="14"/>
  <c r="P3761" i="14"/>
  <c r="I3761" i="14"/>
  <c r="K3761" i="14" s="1"/>
  <c r="S3760" i="14"/>
  <c r="R3760" i="14"/>
  <c r="P3760" i="14"/>
  <c r="K3760" i="14"/>
  <c r="I3760" i="14"/>
  <c r="S3759" i="14"/>
  <c r="R3759" i="14"/>
  <c r="P3759" i="14"/>
  <c r="I3759" i="14"/>
  <c r="K3759" i="14" s="1"/>
  <c r="S3758" i="14"/>
  <c r="R3758" i="14"/>
  <c r="P3758" i="14"/>
  <c r="I3758" i="14"/>
  <c r="K3758" i="14" s="1"/>
  <c r="S3757" i="14"/>
  <c r="R3757" i="14"/>
  <c r="P3757" i="14"/>
  <c r="I3757" i="14"/>
  <c r="K3757" i="14" s="1"/>
  <c r="S3756" i="14"/>
  <c r="R3756" i="14"/>
  <c r="P3756" i="14"/>
  <c r="K3756" i="14"/>
  <c r="I3756" i="14"/>
  <c r="S3755" i="14"/>
  <c r="R3755" i="14"/>
  <c r="P3755" i="14"/>
  <c r="I3755" i="14"/>
  <c r="K3755" i="14" s="1"/>
  <c r="S3754" i="14"/>
  <c r="R3754" i="14"/>
  <c r="P3754" i="14"/>
  <c r="I3754" i="14"/>
  <c r="K3754" i="14" s="1"/>
  <c r="S3753" i="14"/>
  <c r="R3753" i="14"/>
  <c r="P3753" i="14"/>
  <c r="I3753" i="14"/>
  <c r="K3753" i="14" s="1"/>
  <c r="S3752" i="14"/>
  <c r="R3752" i="14"/>
  <c r="P3752" i="14"/>
  <c r="K3752" i="14"/>
  <c r="I3752" i="14"/>
  <c r="S3751" i="14"/>
  <c r="R3751" i="14"/>
  <c r="P3751" i="14"/>
  <c r="I3751" i="14"/>
  <c r="K3751" i="14" s="1"/>
  <c r="S3750" i="14"/>
  <c r="R3750" i="14"/>
  <c r="P3750" i="14"/>
  <c r="I3750" i="14"/>
  <c r="K3750" i="14" s="1"/>
  <c r="S3749" i="14"/>
  <c r="R3749" i="14"/>
  <c r="P3749" i="14"/>
  <c r="I3749" i="14"/>
  <c r="K3749" i="14" s="1"/>
  <c r="S3748" i="14"/>
  <c r="R3748" i="14"/>
  <c r="P3748" i="14"/>
  <c r="K3748" i="14"/>
  <c r="I3748" i="14"/>
  <c r="S3747" i="14"/>
  <c r="R3747" i="14"/>
  <c r="P3747" i="14"/>
  <c r="I3747" i="14"/>
  <c r="K3747" i="14" s="1"/>
  <c r="S3746" i="14"/>
  <c r="R3746" i="14"/>
  <c r="P3746" i="14"/>
  <c r="I3746" i="14"/>
  <c r="K3746" i="14" s="1"/>
  <c r="S3745" i="14"/>
  <c r="R3745" i="14"/>
  <c r="P3745" i="14"/>
  <c r="I3745" i="14"/>
  <c r="K3745" i="14" s="1"/>
  <c r="S3744" i="14"/>
  <c r="R3744" i="14"/>
  <c r="P3744" i="14"/>
  <c r="I3744" i="14"/>
  <c r="K3744" i="14" s="1"/>
  <c r="S3743" i="14"/>
  <c r="R3743" i="14"/>
  <c r="P3743" i="14"/>
  <c r="I3743" i="14"/>
  <c r="K3743" i="14" s="1"/>
  <c r="S3742" i="14"/>
  <c r="R3742" i="14"/>
  <c r="P3742" i="14"/>
  <c r="I3742" i="14"/>
  <c r="K3742" i="14" s="1"/>
  <c r="S3741" i="14"/>
  <c r="R3741" i="14"/>
  <c r="P3741" i="14"/>
  <c r="I3741" i="14"/>
  <c r="K3741" i="14" s="1"/>
  <c r="S3740" i="14"/>
  <c r="R3740" i="14"/>
  <c r="P3740" i="14"/>
  <c r="I3740" i="14"/>
  <c r="K3740" i="14" s="1"/>
  <c r="S3739" i="14"/>
  <c r="R3739" i="14"/>
  <c r="P3739" i="14"/>
  <c r="I3739" i="14"/>
  <c r="K3739" i="14" s="1"/>
  <c r="S3738" i="14"/>
  <c r="R3738" i="14"/>
  <c r="P3738" i="14"/>
  <c r="I3738" i="14"/>
  <c r="K3738" i="14" s="1"/>
  <c r="S3737" i="14"/>
  <c r="R3737" i="14"/>
  <c r="P3737" i="14"/>
  <c r="K3737" i="14"/>
  <c r="I3737" i="14"/>
  <c r="S3736" i="14"/>
  <c r="R3736" i="14"/>
  <c r="P3736" i="14"/>
  <c r="I3736" i="14"/>
  <c r="K3736" i="14" s="1"/>
  <c r="S3735" i="14"/>
  <c r="R3735" i="14"/>
  <c r="P3735" i="14"/>
  <c r="I3735" i="14"/>
  <c r="K3735" i="14" s="1"/>
  <c r="S3734" i="14"/>
  <c r="R3734" i="14"/>
  <c r="P3734" i="14"/>
  <c r="I3734" i="14"/>
  <c r="K3734" i="14" s="1"/>
  <c r="S3733" i="14"/>
  <c r="R3733" i="14"/>
  <c r="P3733" i="14"/>
  <c r="I3733" i="14"/>
  <c r="K3733" i="14" s="1"/>
  <c r="S3732" i="14"/>
  <c r="R3732" i="14"/>
  <c r="P3732" i="14"/>
  <c r="I3732" i="14"/>
  <c r="K3732" i="14" s="1"/>
  <c r="S3731" i="14"/>
  <c r="R3731" i="14"/>
  <c r="P3731" i="14"/>
  <c r="I3731" i="14"/>
  <c r="K3731" i="14" s="1"/>
  <c r="S3730" i="14"/>
  <c r="R3730" i="14"/>
  <c r="P3730" i="14"/>
  <c r="I3730" i="14"/>
  <c r="K3730" i="14" s="1"/>
  <c r="S3729" i="14"/>
  <c r="R3729" i="14"/>
  <c r="P3729" i="14"/>
  <c r="I3729" i="14"/>
  <c r="K3729" i="14" s="1"/>
  <c r="S3728" i="14"/>
  <c r="R3728" i="14"/>
  <c r="P3728" i="14"/>
  <c r="I3728" i="14"/>
  <c r="K3728" i="14" s="1"/>
  <c r="S3727" i="14"/>
  <c r="R3727" i="14"/>
  <c r="P3727" i="14"/>
  <c r="I3727" i="14"/>
  <c r="K3727" i="14" s="1"/>
  <c r="S3726" i="14"/>
  <c r="R3726" i="14"/>
  <c r="P3726" i="14"/>
  <c r="I3726" i="14"/>
  <c r="K3726" i="14" s="1"/>
  <c r="S3725" i="14"/>
  <c r="R3725" i="14"/>
  <c r="P3725" i="14"/>
  <c r="K3725" i="14"/>
  <c r="I3725" i="14"/>
  <c r="S3724" i="14"/>
  <c r="R3724" i="14"/>
  <c r="P3724" i="14"/>
  <c r="K3724" i="14"/>
  <c r="I3724" i="14"/>
  <c r="S3723" i="14"/>
  <c r="R3723" i="14"/>
  <c r="P3723" i="14"/>
  <c r="I3723" i="14"/>
  <c r="K3723" i="14" s="1"/>
  <c r="S3722" i="14"/>
  <c r="R3722" i="14"/>
  <c r="P3722" i="14"/>
  <c r="I3722" i="14"/>
  <c r="K3722" i="14" s="1"/>
  <c r="S3721" i="14"/>
  <c r="R3721" i="14"/>
  <c r="P3721" i="14"/>
  <c r="I3721" i="14"/>
  <c r="K3721" i="14" s="1"/>
  <c r="S3720" i="14"/>
  <c r="R3720" i="14"/>
  <c r="P3720" i="14"/>
  <c r="I3720" i="14"/>
  <c r="K3720" i="14" s="1"/>
  <c r="S3719" i="14"/>
  <c r="R3719" i="14"/>
  <c r="P3719" i="14"/>
  <c r="I3719" i="14"/>
  <c r="K3719" i="14" s="1"/>
  <c r="S3718" i="14"/>
  <c r="R3718" i="14"/>
  <c r="P3718" i="14"/>
  <c r="I3718" i="14"/>
  <c r="K3718" i="14" s="1"/>
  <c r="S3717" i="14"/>
  <c r="R3717" i="14"/>
  <c r="P3717" i="14"/>
  <c r="I3717" i="14"/>
  <c r="K3717" i="14" s="1"/>
  <c r="S3716" i="14"/>
  <c r="R3716" i="14"/>
  <c r="P3716" i="14"/>
  <c r="K3716" i="14"/>
  <c r="I3716" i="14"/>
  <c r="S3715" i="14"/>
  <c r="R3715" i="14"/>
  <c r="P3715" i="14"/>
  <c r="I3715" i="14"/>
  <c r="K3715" i="14" s="1"/>
  <c r="S3714" i="14"/>
  <c r="R3714" i="14"/>
  <c r="P3714" i="14"/>
  <c r="I3714" i="14"/>
  <c r="K3714" i="14" s="1"/>
  <c r="S3713" i="14"/>
  <c r="R3713" i="14"/>
  <c r="P3713" i="14"/>
  <c r="I3713" i="14"/>
  <c r="K3713" i="14" s="1"/>
  <c r="S3712" i="14"/>
  <c r="R3712" i="14"/>
  <c r="P3712" i="14"/>
  <c r="I3712" i="14"/>
  <c r="K3712" i="14" s="1"/>
  <c r="S3711" i="14"/>
  <c r="R3711" i="14"/>
  <c r="P3711" i="14"/>
  <c r="I3711" i="14"/>
  <c r="K3711" i="14" s="1"/>
  <c r="S3710" i="14"/>
  <c r="R3710" i="14"/>
  <c r="P3710" i="14"/>
  <c r="I3710" i="14"/>
  <c r="K3710" i="14" s="1"/>
  <c r="S3709" i="14"/>
  <c r="R3709" i="14"/>
  <c r="P3709" i="14"/>
  <c r="I3709" i="14"/>
  <c r="K3709" i="14" s="1"/>
  <c r="S3708" i="14"/>
  <c r="R3708" i="14"/>
  <c r="P3708" i="14"/>
  <c r="K3708" i="14"/>
  <c r="I3708" i="14"/>
  <c r="S3707" i="14"/>
  <c r="R3707" i="14"/>
  <c r="P3707" i="14"/>
  <c r="I3707" i="14"/>
  <c r="K3707" i="14" s="1"/>
  <c r="S3706" i="14"/>
  <c r="R3706" i="14"/>
  <c r="P3706" i="14"/>
  <c r="I3706" i="14"/>
  <c r="K3706" i="14" s="1"/>
  <c r="S3705" i="14"/>
  <c r="R3705" i="14"/>
  <c r="P3705" i="14"/>
  <c r="K3705" i="14"/>
  <c r="I3705" i="14"/>
  <c r="S3704" i="14"/>
  <c r="R3704" i="14"/>
  <c r="P3704" i="14"/>
  <c r="K3704" i="14"/>
  <c r="I3704" i="14"/>
  <c r="S3703" i="14"/>
  <c r="R3703" i="14"/>
  <c r="P3703" i="14"/>
  <c r="I3703" i="14"/>
  <c r="K3703" i="14" s="1"/>
  <c r="S3702" i="14"/>
  <c r="R3702" i="14"/>
  <c r="P3702" i="14"/>
  <c r="I3702" i="14"/>
  <c r="K3702" i="14" s="1"/>
  <c r="S3701" i="14"/>
  <c r="R3701" i="14"/>
  <c r="P3701" i="14"/>
  <c r="I3701" i="14"/>
  <c r="K3701" i="14" s="1"/>
  <c r="S3700" i="14"/>
  <c r="R3700" i="14"/>
  <c r="P3700" i="14"/>
  <c r="K3700" i="14"/>
  <c r="I3700" i="14"/>
  <c r="S3699" i="14"/>
  <c r="R3699" i="14"/>
  <c r="P3699" i="14"/>
  <c r="I3699" i="14"/>
  <c r="K3699" i="14" s="1"/>
  <c r="S3698" i="14"/>
  <c r="R3698" i="14"/>
  <c r="P3698" i="14"/>
  <c r="I3698" i="14"/>
  <c r="K3698" i="14" s="1"/>
  <c r="S3697" i="14"/>
  <c r="R3697" i="14"/>
  <c r="P3697" i="14"/>
  <c r="K3697" i="14"/>
  <c r="I3697" i="14"/>
  <c r="S3696" i="14"/>
  <c r="R3696" i="14"/>
  <c r="P3696" i="14"/>
  <c r="I3696" i="14"/>
  <c r="K3696" i="14" s="1"/>
  <c r="S3695" i="14"/>
  <c r="R3695" i="14"/>
  <c r="P3695" i="14"/>
  <c r="I3695" i="14"/>
  <c r="K3695" i="14" s="1"/>
  <c r="S3694" i="14"/>
  <c r="R3694" i="14"/>
  <c r="P3694" i="14"/>
  <c r="I3694" i="14"/>
  <c r="K3694" i="14" s="1"/>
  <c r="S3693" i="14"/>
  <c r="R3693" i="14"/>
  <c r="P3693" i="14"/>
  <c r="I3693" i="14"/>
  <c r="K3693" i="14" s="1"/>
  <c r="S3692" i="14"/>
  <c r="R3692" i="14"/>
  <c r="P3692" i="14"/>
  <c r="I3692" i="14"/>
  <c r="K3692" i="14" s="1"/>
  <c r="S3691" i="14"/>
  <c r="R3691" i="14"/>
  <c r="P3691" i="14"/>
  <c r="I3691" i="14"/>
  <c r="K3691" i="14" s="1"/>
  <c r="S3690" i="14"/>
  <c r="R3690" i="14"/>
  <c r="P3690" i="14"/>
  <c r="I3690" i="14"/>
  <c r="K3690" i="14" s="1"/>
  <c r="S3689" i="14"/>
  <c r="R3689" i="14"/>
  <c r="P3689" i="14"/>
  <c r="K3689" i="14"/>
  <c r="I3689" i="14"/>
  <c r="S3688" i="14"/>
  <c r="R3688" i="14"/>
  <c r="P3688" i="14"/>
  <c r="I3688" i="14"/>
  <c r="K3688" i="14" s="1"/>
  <c r="S3687" i="14"/>
  <c r="R3687" i="14"/>
  <c r="P3687" i="14"/>
  <c r="I3687" i="14"/>
  <c r="K3687" i="14" s="1"/>
  <c r="S3686" i="14"/>
  <c r="R3686" i="14"/>
  <c r="P3686" i="14"/>
  <c r="I3686" i="14"/>
  <c r="K3686" i="14" s="1"/>
  <c r="S3685" i="14"/>
  <c r="R3685" i="14"/>
  <c r="P3685" i="14"/>
  <c r="I3685" i="14"/>
  <c r="K3685" i="14" s="1"/>
  <c r="S3684" i="14"/>
  <c r="R3684" i="14"/>
  <c r="P3684" i="14"/>
  <c r="I3684" i="14"/>
  <c r="K3684" i="14" s="1"/>
  <c r="S3683" i="14"/>
  <c r="R3683" i="14"/>
  <c r="P3683" i="14"/>
  <c r="I3683" i="14"/>
  <c r="K3683" i="14" s="1"/>
  <c r="S3682" i="14"/>
  <c r="R3682" i="14"/>
  <c r="P3682" i="14"/>
  <c r="I3682" i="14"/>
  <c r="K3682" i="14" s="1"/>
  <c r="S3681" i="14"/>
  <c r="R3681" i="14"/>
  <c r="P3681" i="14"/>
  <c r="K3681" i="14"/>
  <c r="I3681" i="14"/>
  <c r="S3680" i="14"/>
  <c r="R3680" i="14"/>
  <c r="P3680" i="14"/>
  <c r="I3680" i="14"/>
  <c r="K3680" i="14" s="1"/>
  <c r="S3679" i="14"/>
  <c r="R3679" i="14"/>
  <c r="P3679" i="14"/>
  <c r="I3679" i="14"/>
  <c r="K3679" i="14" s="1"/>
  <c r="S3678" i="14"/>
  <c r="R3678" i="14"/>
  <c r="P3678" i="14"/>
  <c r="I3678" i="14"/>
  <c r="K3678" i="14" s="1"/>
  <c r="S3677" i="14"/>
  <c r="R3677" i="14"/>
  <c r="P3677" i="14"/>
  <c r="I3677" i="14"/>
  <c r="K3677" i="14" s="1"/>
  <c r="S3676" i="14"/>
  <c r="R3676" i="14"/>
  <c r="P3676" i="14"/>
  <c r="I3676" i="14"/>
  <c r="K3676" i="14" s="1"/>
  <c r="S3675" i="14"/>
  <c r="R3675" i="14"/>
  <c r="P3675" i="14"/>
  <c r="I3675" i="14"/>
  <c r="K3675" i="14" s="1"/>
  <c r="S3674" i="14"/>
  <c r="R3674" i="14"/>
  <c r="P3674" i="14"/>
  <c r="I3674" i="14"/>
  <c r="K3674" i="14" s="1"/>
  <c r="S3673" i="14"/>
  <c r="R3673" i="14"/>
  <c r="P3673" i="14"/>
  <c r="K3673" i="14"/>
  <c r="I3673" i="14"/>
  <c r="S3672" i="14"/>
  <c r="R3672" i="14"/>
  <c r="P3672" i="14"/>
  <c r="I3672" i="14"/>
  <c r="K3672" i="14" s="1"/>
  <c r="S3671" i="14"/>
  <c r="R3671" i="14"/>
  <c r="P3671" i="14"/>
  <c r="I3671" i="14"/>
  <c r="K3671" i="14" s="1"/>
  <c r="S3670" i="14"/>
  <c r="R3670" i="14"/>
  <c r="P3670" i="14"/>
  <c r="I3670" i="14"/>
  <c r="K3670" i="14" s="1"/>
  <c r="S3669" i="14"/>
  <c r="R3669" i="14"/>
  <c r="P3669" i="14"/>
  <c r="I3669" i="14"/>
  <c r="K3669" i="14" s="1"/>
  <c r="S3668" i="14"/>
  <c r="R3668" i="14"/>
  <c r="P3668" i="14"/>
  <c r="I3668" i="14"/>
  <c r="K3668" i="14" s="1"/>
  <c r="S3667" i="14"/>
  <c r="R3667" i="14"/>
  <c r="P3667" i="14"/>
  <c r="I3667" i="14"/>
  <c r="K3667" i="14" s="1"/>
  <c r="S3666" i="14"/>
  <c r="R3666" i="14"/>
  <c r="P3666" i="14"/>
  <c r="I3666" i="14"/>
  <c r="K3666" i="14" s="1"/>
  <c r="S3665" i="14"/>
  <c r="R3665" i="14"/>
  <c r="P3665" i="14"/>
  <c r="I3665" i="14"/>
  <c r="K3665" i="14" s="1"/>
  <c r="S3664" i="14"/>
  <c r="R3664" i="14"/>
  <c r="P3664" i="14"/>
  <c r="I3664" i="14"/>
  <c r="K3664" i="14" s="1"/>
  <c r="S3663" i="14"/>
  <c r="R3663" i="14"/>
  <c r="P3663" i="14"/>
  <c r="I3663" i="14"/>
  <c r="K3663" i="14" s="1"/>
  <c r="S3662" i="14"/>
  <c r="R3662" i="14"/>
  <c r="P3662" i="14"/>
  <c r="I3662" i="14"/>
  <c r="K3662" i="14" s="1"/>
  <c r="S3661" i="14"/>
  <c r="R3661" i="14"/>
  <c r="P3661" i="14"/>
  <c r="I3661" i="14"/>
  <c r="K3661" i="14" s="1"/>
  <c r="S3660" i="14"/>
  <c r="R3660" i="14"/>
  <c r="P3660" i="14"/>
  <c r="K3660" i="14"/>
  <c r="I3660" i="14"/>
  <c r="S3659" i="14"/>
  <c r="R3659" i="14"/>
  <c r="P3659" i="14"/>
  <c r="I3659" i="14"/>
  <c r="K3659" i="14" s="1"/>
  <c r="S3658" i="14"/>
  <c r="R3658" i="14"/>
  <c r="P3658" i="14"/>
  <c r="I3658" i="14"/>
  <c r="K3658" i="14" s="1"/>
  <c r="S3657" i="14"/>
  <c r="R3657" i="14"/>
  <c r="P3657" i="14"/>
  <c r="I3657" i="14"/>
  <c r="K3657" i="14" s="1"/>
  <c r="S3656" i="14"/>
  <c r="R3656" i="14"/>
  <c r="P3656" i="14"/>
  <c r="I3656" i="14"/>
  <c r="K3656" i="14" s="1"/>
  <c r="S3655" i="14"/>
  <c r="R3655" i="14"/>
  <c r="P3655" i="14"/>
  <c r="I3655" i="14"/>
  <c r="K3655" i="14" s="1"/>
  <c r="S3654" i="14"/>
  <c r="R3654" i="14"/>
  <c r="P3654" i="14"/>
  <c r="I3654" i="14"/>
  <c r="K3654" i="14" s="1"/>
  <c r="S3653" i="14"/>
  <c r="R3653" i="14"/>
  <c r="P3653" i="14"/>
  <c r="K3653" i="14"/>
  <c r="I3653" i="14"/>
  <c r="S3652" i="14"/>
  <c r="R3652" i="14"/>
  <c r="P3652" i="14"/>
  <c r="K3652" i="14"/>
  <c r="I3652" i="14"/>
  <c r="S3651" i="14"/>
  <c r="R3651" i="14"/>
  <c r="P3651" i="14"/>
  <c r="I3651" i="14"/>
  <c r="K3651" i="14" s="1"/>
  <c r="S3650" i="14"/>
  <c r="R3650" i="14"/>
  <c r="P3650" i="14"/>
  <c r="I3650" i="14"/>
  <c r="K3650" i="14" s="1"/>
  <c r="S3649" i="14"/>
  <c r="R3649" i="14"/>
  <c r="P3649" i="14"/>
  <c r="K3649" i="14"/>
  <c r="I3649" i="14"/>
  <c r="S3648" i="14"/>
  <c r="R3648" i="14"/>
  <c r="P3648" i="14"/>
  <c r="I3648" i="14"/>
  <c r="K3648" i="14" s="1"/>
  <c r="S3647" i="14"/>
  <c r="R3647" i="14"/>
  <c r="P3647" i="14"/>
  <c r="I3647" i="14"/>
  <c r="K3647" i="14" s="1"/>
  <c r="S3646" i="14"/>
  <c r="R3646" i="14"/>
  <c r="P3646" i="14"/>
  <c r="I3646" i="14"/>
  <c r="K3646" i="14" s="1"/>
  <c r="S3645" i="14"/>
  <c r="R3645" i="14"/>
  <c r="P3645" i="14"/>
  <c r="I3645" i="14"/>
  <c r="K3645" i="14" s="1"/>
  <c r="S3644" i="14"/>
  <c r="R3644" i="14"/>
  <c r="P3644" i="14"/>
  <c r="I3644" i="14"/>
  <c r="K3644" i="14" s="1"/>
  <c r="S3643" i="14"/>
  <c r="R3643" i="14"/>
  <c r="P3643" i="14"/>
  <c r="I3643" i="14"/>
  <c r="K3643" i="14" s="1"/>
  <c r="S3642" i="14"/>
  <c r="R3642" i="14"/>
  <c r="P3642" i="14"/>
  <c r="I3642" i="14"/>
  <c r="K3642" i="14" s="1"/>
  <c r="S3641" i="14"/>
  <c r="R3641" i="14"/>
  <c r="P3641" i="14"/>
  <c r="I3641" i="14"/>
  <c r="K3641" i="14" s="1"/>
  <c r="S3640" i="14"/>
  <c r="R3640" i="14"/>
  <c r="P3640" i="14"/>
  <c r="K3640" i="14"/>
  <c r="I3640" i="14"/>
  <c r="S3639" i="14"/>
  <c r="R3639" i="14"/>
  <c r="P3639" i="14"/>
  <c r="I3639" i="14"/>
  <c r="K3639" i="14" s="1"/>
  <c r="S3638" i="14"/>
  <c r="R3638" i="14"/>
  <c r="P3638" i="14"/>
  <c r="I3638" i="14"/>
  <c r="K3638" i="14" s="1"/>
  <c r="S3637" i="14"/>
  <c r="R3637" i="14"/>
  <c r="P3637" i="14"/>
  <c r="I3637" i="14"/>
  <c r="K3637" i="14" s="1"/>
  <c r="S3636" i="14"/>
  <c r="R3636" i="14"/>
  <c r="P3636" i="14"/>
  <c r="I3636" i="14"/>
  <c r="K3636" i="14" s="1"/>
  <c r="S3635" i="14"/>
  <c r="R3635" i="14"/>
  <c r="P3635" i="14"/>
  <c r="I3635" i="14"/>
  <c r="K3635" i="14" s="1"/>
  <c r="S3634" i="14"/>
  <c r="R3634" i="14"/>
  <c r="P3634" i="14"/>
  <c r="I3634" i="14"/>
  <c r="K3634" i="14" s="1"/>
  <c r="S3633" i="14"/>
  <c r="R3633" i="14"/>
  <c r="P3633" i="14"/>
  <c r="I3633" i="14"/>
  <c r="K3633" i="14" s="1"/>
  <c r="S3632" i="14"/>
  <c r="R3632" i="14"/>
  <c r="P3632" i="14"/>
  <c r="I3632" i="14"/>
  <c r="K3632" i="14" s="1"/>
  <c r="S3631" i="14"/>
  <c r="R3631" i="14"/>
  <c r="P3631" i="14"/>
  <c r="I3631" i="14"/>
  <c r="K3631" i="14" s="1"/>
  <c r="S3630" i="14"/>
  <c r="R3630" i="14"/>
  <c r="P3630" i="14"/>
  <c r="I3630" i="14"/>
  <c r="K3630" i="14" s="1"/>
  <c r="S3629" i="14"/>
  <c r="R3629" i="14"/>
  <c r="P3629" i="14"/>
  <c r="I3629" i="14"/>
  <c r="K3629" i="14" s="1"/>
  <c r="S3628" i="14"/>
  <c r="R3628" i="14"/>
  <c r="P3628" i="14"/>
  <c r="K3628" i="14"/>
  <c r="I3628" i="14"/>
  <c r="S3627" i="14"/>
  <c r="R3627" i="14"/>
  <c r="P3627" i="14"/>
  <c r="I3627" i="14"/>
  <c r="K3627" i="14" s="1"/>
  <c r="S3626" i="14"/>
  <c r="R3626" i="14"/>
  <c r="P3626" i="14"/>
  <c r="I3626" i="14"/>
  <c r="K3626" i="14" s="1"/>
  <c r="S3625" i="14"/>
  <c r="R3625" i="14"/>
  <c r="P3625" i="14"/>
  <c r="I3625" i="14"/>
  <c r="K3625" i="14" s="1"/>
  <c r="S3624" i="14"/>
  <c r="R3624" i="14"/>
  <c r="P3624" i="14"/>
  <c r="I3624" i="14"/>
  <c r="K3624" i="14" s="1"/>
  <c r="S3623" i="14"/>
  <c r="R3623" i="14"/>
  <c r="P3623" i="14"/>
  <c r="I3623" i="14"/>
  <c r="K3623" i="14" s="1"/>
  <c r="S3622" i="14"/>
  <c r="R3622" i="14"/>
  <c r="P3622" i="14"/>
  <c r="I3622" i="14"/>
  <c r="K3622" i="14" s="1"/>
  <c r="S3621" i="14"/>
  <c r="R3621" i="14"/>
  <c r="P3621" i="14"/>
  <c r="I3621" i="14"/>
  <c r="K3621" i="14" s="1"/>
  <c r="S3620" i="14"/>
  <c r="R3620" i="14"/>
  <c r="P3620" i="14"/>
  <c r="K3620" i="14"/>
  <c r="I3620" i="14"/>
  <c r="S3619" i="14"/>
  <c r="R3619" i="14"/>
  <c r="P3619" i="14"/>
  <c r="I3619" i="14"/>
  <c r="K3619" i="14" s="1"/>
  <c r="S3618" i="14"/>
  <c r="R3618" i="14"/>
  <c r="P3618" i="14"/>
  <c r="I3618" i="14"/>
  <c r="K3618" i="14" s="1"/>
  <c r="S3617" i="14"/>
  <c r="R3617" i="14"/>
  <c r="P3617" i="14"/>
  <c r="I3617" i="14"/>
  <c r="K3617" i="14" s="1"/>
  <c r="S3616" i="14"/>
  <c r="R3616" i="14"/>
  <c r="P3616" i="14"/>
  <c r="K3616" i="14"/>
  <c r="I3616" i="14"/>
  <c r="S3615" i="14"/>
  <c r="R3615" i="14"/>
  <c r="P3615" i="14"/>
  <c r="I3615" i="14"/>
  <c r="K3615" i="14" s="1"/>
  <c r="S3614" i="14"/>
  <c r="R3614" i="14"/>
  <c r="P3614" i="14"/>
  <c r="I3614" i="14"/>
  <c r="K3614" i="14" s="1"/>
  <c r="S3613" i="14"/>
  <c r="R3613" i="14"/>
  <c r="P3613" i="14"/>
  <c r="I3613" i="14"/>
  <c r="K3613" i="14" s="1"/>
  <c r="S3612" i="14"/>
  <c r="R3612" i="14"/>
  <c r="P3612" i="14"/>
  <c r="K3612" i="14"/>
  <c r="I3612" i="14"/>
  <c r="S3611" i="14"/>
  <c r="R3611" i="14"/>
  <c r="P3611" i="14"/>
  <c r="I3611" i="14"/>
  <c r="K3611" i="14" s="1"/>
  <c r="S3610" i="14"/>
  <c r="R3610" i="14"/>
  <c r="P3610" i="14"/>
  <c r="I3610" i="14"/>
  <c r="K3610" i="14" s="1"/>
  <c r="S3609" i="14"/>
  <c r="R3609" i="14"/>
  <c r="P3609" i="14"/>
  <c r="K3609" i="14"/>
  <c r="I3609" i="14"/>
  <c r="S3608" i="14"/>
  <c r="R3608" i="14"/>
  <c r="P3608" i="14"/>
  <c r="I3608" i="14"/>
  <c r="K3608" i="14" s="1"/>
  <c r="S3607" i="14"/>
  <c r="R3607" i="14"/>
  <c r="P3607" i="14"/>
  <c r="I3607" i="14"/>
  <c r="K3607" i="14" s="1"/>
  <c r="S3606" i="14"/>
  <c r="R3606" i="14"/>
  <c r="P3606" i="14"/>
  <c r="I3606" i="14"/>
  <c r="K3606" i="14" s="1"/>
  <c r="S3605" i="14"/>
  <c r="R3605" i="14"/>
  <c r="P3605" i="14"/>
  <c r="K3605" i="14"/>
  <c r="I3605" i="14"/>
  <c r="S3604" i="14"/>
  <c r="R3604" i="14"/>
  <c r="P3604" i="14"/>
  <c r="I3604" i="14"/>
  <c r="K3604" i="14" s="1"/>
  <c r="S3603" i="14"/>
  <c r="R3603" i="14"/>
  <c r="P3603" i="14"/>
  <c r="I3603" i="14"/>
  <c r="K3603" i="14" s="1"/>
  <c r="S3602" i="14"/>
  <c r="R3602" i="14"/>
  <c r="P3602" i="14"/>
  <c r="I3602" i="14"/>
  <c r="K3602" i="14" s="1"/>
  <c r="S3601" i="14"/>
  <c r="R3601" i="14"/>
  <c r="P3601" i="14"/>
  <c r="K3601" i="14"/>
  <c r="I3601" i="14"/>
  <c r="S3600" i="14"/>
  <c r="R3600" i="14"/>
  <c r="P3600" i="14"/>
  <c r="I3600" i="14"/>
  <c r="K3600" i="14" s="1"/>
  <c r="S3599" i="14"/>
  <c r="R3599" i="14"/>
  <c r="P3599" i="14"/>
  <c r="I3599" i="14"/>
  <c r="K3599" i="14" s="1"/>
  <c r="S3598" i="14"/>
  <c r="R3598" i="14"/>
  <c r="P3598" i="14"/>
  <c r="I3598" i="14"/>
  <c r="K3598" i="14" s="1"/>
  <c r="S3597" i="14"/>
  <c r="R3597" i="14"/>
  <c r="P3597" i="14"/>
  <c r="I3597" i="14"/>
  <c r="K3597" i="14" s="1"/>
  <c r="S3596" i="14"/>
  <c r="R3596" i="14"/>
  <c r="P3596" i="14"/>
  <c r="I3596" i="14"/>
  <c r="K3596" i="14" s="1"/>
  <c r="S3595" i="14"/>
  <c r="R3595" i="14"/>
  <c r="P3595" i="14"/>
  <c r="I3595" i="14"/>
  <c r="K3595" i="14" s="1"/>
  <c r="S3594" i="14"/>
  <c r="R3594" i="14"/>
  <c r="P3594" i="14"/>
  <c r="I3594" i="14"/>
  <c r="K3594" i="14" s="1"/>
  <c r="S3593" i="14"/>
  <c r="R3593" i="14"/>
  <c r="P3593" i="14"/>
  <c r="K3593" i="14"/>
  <c r="I3593" i="14"/>
  <c r="S3592" i="14"/>
  <c r="R3592" i="14"/>
  <c r="P3592" i="14"/>
  <c r="K3592" i="14"/>
  <c r="I3592" i="14"/>
  <c r="S3591" i="14"/>
  <c r="R3591" i="14"/>
  <c r="P3591" i="14"/>
  <c r="I3591" i="14"/>
  <c r="K3591" i="14" s="1"/>
  <c r="S3590" i="14"/>
  <c r="R3590" i="14"/>
  <c r="P3590" i="14"/>
  <c r="I3590" i="14"/>
  <c r="K3590" i="14" s="1"/>
  <c r="S3589" i="14"/>
  <c r="R3589" i="14"/>
  <c r="P3589" i="14"/>
  <c r="I3589" i="14"/>
  <c r="K3589" i="14" s="1"/>
  <c r="S3588" i="14"/>
  <c r="R3588" i="14"/>
  <c r="P3588" i="14"/>
  <c r="I3588" i="14"/>
  <c r="K3588" i="14" s="1"/>
  <c r="S3587" i="14"/>
  <c r="R3587" i="14"/>
  <c r="P3587" i="14"/>
  <c r="I3587" i="14"/>
  <c r="K3587" i="14" s="1"/>
  <c r="S3586" i="14"/>
  <c r="R3586" i="14"/>
  <c r="P3586" i="14"/>
  <c r="I3586" i="14"/>
  <c r="K3586" i="14" s="1"/>
  <c r="S3585" i="14"/>
  <c r="R3585" i="14"/>
  <c r="P3585" i="14"/>
  <c r="I3585" i="14"/>
  <c r="K3585" i="14" s="1"/>
  <c r="S3584" i="14"/>
  <c r="R3584" i="14"/>
  <c r="P3584" i="14"/>
  <c r="K3584" i="14"/>
  <c r="I3584" i="14"/>
  <c r="S3583" i="14"/>
  <c r="R3583" i="14"/>
  <c r="P3583" i="14"/>
  <c r="I3583" i="14"/>
  <c r="K3583" i="14" s="1"/>
  <c r="S3582" i="14"/>
  <c r="R3582" i="14"/>
  <c r="P3582" i="14"/>
  <c r="I3582" i="14"/>
  <c r="K3582" i="14" s="1"/>
  <c r="S3581" i="14"/>
  <c r="R3581" i="14"/>
  <c r="P3581" i="14"/>
  <c r="I3581" i="14"/>
  <c r="K3581" i="14" s="1"/>
  <c r="S3580" i="14"/>
  <c r="R3580" i="14"/>
  <c r="P3580" i="14"/>
  <c r="K3580" i="14"/>
  <c r="I3580" i="14"/>
  <c r="S3579" i="14"/>
  <c r="R3579" i="14"/>
  <c r="P3579" i="14"/>
  <c r="I3579" i="14"/>
  <c r="K3579" i="14" s="1"/>
  <c r="S3578" i="14"/>
  <c r="R3578" i="14"/>
  <c r="P3578" i="14"/>
  <c r="I3578" i="14"/>
  <c r="K3578" i="14" s="1"/>
  <c r="S3577" i="14"/>
  <c r="R3577" i="14"/>
  <c r="P3577" i="14"/>
  <c r="I3577" i="14"/>
  <c r="K3577" i="14" s="1"/>
  <c r="S3576" i="14"/>
  <c r="R3576" i="14"/>
  <c r="P3576" i="14"/>
  <c r="I3576" i="14"/>
  <c r="K3576" i="14" s="1"/>
  <c r="S3575" i="14"/>
  <c r="R3575" i="14"/>
  <c r="P3575" i="14"/>
  <c r="I3575" i="14"/>
  <c r="K3575" i="14" s="1"/>
  <c r="S3574" i="14"/>
  <c r="R3574" i="14"/>
  <c r="P3574" i="14"/>
  <c r="I3574" i="14"/>
  <c r="K3574" i="14" s="1"/>
  <c r="S3573" i="14"/>
  <c r="R3573" i="14"/>
  <c r="P3573" i="14"/>
  <c r="K3573" i="14"/>
  <c r="I3573" i="14"/>
  <c r="S3572" i="14"/>
  <c r="R3572" i="14"/>
  <c r="P3572" i="14"/>
  <c r="K3572" i="14"/>
  <c r="I3572" i="14"/>
  <c r="S3571" i="14"/>
  <c r="R3571" i="14"/>
  <c r="P3571" i="14"/>
  <c r="I3571" i="14"/>
  <c r="K3571" i="14" s="1"/>
  <c r="S3570" i="14"/>
  <c r="R3570" i="14"/>
  <c r="P3570" i="14"/>
  <c r="I3570" i="14"/>
  <c r="K3570" i="14" s="1"/>
  <c r="S3569" i="14"/>
  <c r="R3569" i="14"/>
  <c r="P3569" i="14"/>
  <c r="K3569" i="14"/>
  <c r="I3569" i="14"/>
  <c r="S3568" i="14"/>
  <c r="R3568" i="14"/>
  <c r="P3568" i="14"/>
  <c r="K3568" i="14"/>
  <c r="I3568" i="14"/>
  <c r="S3567" i="14"/>
  <c r="R3567" i="14"/>
  <c r="P3567" i="14"/>
  <c r="I3567" i="14"/>
  <c r="K3567" i="14" s="1"/>
  <c r="S3566" i="14"/>
  <c r="R3566" i="14"/>
  <c r="P3566" i="14"/>
  <c r="I3566" i="14"/>
  <c r="K3566" i="14" s="1"/>
  <c r="S3565" i="14"/>
  <c r="R3565" i="14"/>
  <c r="P3565" i="14"/>
  <c r="I3565" i="14"/>
  <c r="K3565" i="14" s="1"/>
  <c r="S3564" i="14"/>
  <c r="R3564" i="14"/>
  <c r="P3564" i="14"/>
  <c r="I3564" i="14"/>
  <c r="K3564" i="14" s="1"/>
  <c r="S3563" i="14"/>
  <c r="R3563" i="14"/>
  <c r="P3563" i="14"/>
  <c r="I3563" i="14"/>
  <c r="K3563" i="14" s="1"/>
  <c r="S3562" i="14"/>
  <c r="R3562" i="14"/>
  <c r="P3562" i="14"/>
  <c r="I3562" i="14"/>
  <c r="K3562" i="14" s="1"/>
  <c r="S3561" i="14"/>
  <c r="R3561" i="14"/>
  <c r="P3561" i="14"/>
  <c r="K3561" i="14"/>
  <c r="I3561" i="14"/>
  <c r="S3560" i="14"/>
  <c r="R3560" i="14"/>
  <c r="P3560" i="14"/>
  <c r="I3560" i="14"/>
  <c r="K3560" i="14" s="1"/>
  <c r="S3559" i="14"/>
  <c r="R3559" i="14"/>
  <c r="P3559" i="14"/>
  <c r="I3559" i="14"/>
  <c r="K3559" i="14" s="1"/>
  <c r="S3558" i="14"/>
  <c r="R3558" i="14"/>
  <c r="P3558" i="14"/>
  <c r="I3558" i="14"/>
  <c r="K3558" i="14" s="1"/>
  <c r="S3557" i="14"/>
  <c r="R3557" i="14"/>
  <c r="P3557" i="14"/>
  <c r="K3557" i="14"/>
  <c r="I3557" i="14"/>
  <c r="S3556" i="14"/>
  <c r="R3556" i="14"/>
  <c r="P3556" i="14"/>
  <c r="I3556" i="14"/>
  <c r="K3556" i="14" s="1"/>
  <c r="S3555" i="14"/>
  <c r="R3555" i="14"/>
  <c r="P3555" i="14"/>
  <c r="I3555" i="14"/>
  <c r="K3555" i="14" s="1"/>
  <c r="S3554" i="14"/>
  <c r="R3554" i="14"/>
  <c r="P3554" i="14"/>
  <c r="I3554" i="14"/>
  <c r="K3554" i="14" s="1"/>
  <c r="S3553" i="14"/>
  <c r="R3553" i="14"/>
  <c r="P3553" i="14"/>
  <c r="K3553" i="14"/>
  <c r="I3553" i="14"/>
  <c r="S3552" i="14"/>
  <c r="R3552" i="14"/>
  <c r="P3552" i="14"/>
  <c r="I3552" i="14"/>
  <c r="K3552" i="14" s="1"/>
  <c r="S3551" i="14"/>
  <c r="R3551" i="14"/>
  <c r="P3551" i="14"/>
  <c r="I3551" i="14"/>
  <c r="K3551" i="14" s="1"/>
  <c r="S3550" i="14"/>
  <c r="R3550" i="14"/>
  <c r="P3550" i="14"/>
  <c r="I3550" i="14"/>
  <c r="K3550" i="14" s="1"/>
  <c r="S3549" i="14"/>
  <c r="R3549" i="14"/>
  <c r="P3549" i="14"/>
  <c r="I3549" i="14"/>
  <c r="K3549" i="14" s="1"/>
  <c r="S3548" i="14"/>
  <c r="R3548" i="14"/>
  <c r="P3548" i="14"/>
  <c r="K3548" i="14"/>
  <c r="I3548" i="14"/>
  <c r="S3547" i="14"/>
  <c r="R3547" i="14"/>
  <c r="P3547" i="14"/>
  <c r="I3547" i="14"/>
  <c r="K3547" i="14" s="1"/>
  <c r="S3546" i="14"/>
  <c r="R3546" i="14"/>
  <c r="P3546" i="14"/>
  <c r="I3546" i="14"/>
  <c r="K3546" i="14" s="1"/>
  <c r="S3545" i="14"/>
  <c r="R3545" i="14"/>
  <c r="P3545" i="14"/>
  <c r="I3545" i="14"/>
  <c r="K3545" i="14" s="1"/>
  <c r="S3544" i="14"/>
  <c r="R3544" i="14"/>
  <c r="P3544" i="14"/>
  <c r="I3544" i="14"/>
  <c r="K3544" i="14" s="1"/>
  <c r="S3543" i="14"/>
  <c r="R3543" i="14"/>
  <c r="P3543" i="14"/>
  <c r="I3543" i="14"/>
  <c r="K3543" i="14" s="1"/>
  <c r="S3542" i="14"/>
  <c r="R3542" i="14"/>
  <c r="P3542" i="14"/>
  <c r="I3542" i="14"/>
  <c r="K3542" i="14" s="1"/>
  <c r="S3541" i="14"/>
  <c r="R3541" i="14"/>
  <c r="P3541" i="14"/>
  <c r="I3541" i="14"/>
  <c r="K3541" i="14" s="1"/>
  <c r="S3540" i="14"/>
  <c r="R3540" i="14"/>
  <c r="P3540" i="14"/>
  <c r="I3540" i="14"/>
  <c r="K3540" i="14" s="1"/>
  <c r="S3539" i="14"/>
  <c r="R3539" i="14"/>
  <c r="P3539" i="14"/>
  <c r="I3539" i="14"/>
  <c r="K3539" i="14" s="1"/>
  <c r="S3538" i="14"/>
  <c r="R3538" i="14"/>
  <c r="P3538" i="14"/>
  <c r="I3538" i="14"/>
  <c r="K3538" i="14" s="1"/>
  <c r="S3537" i="14"/>
  <c r="R3537" i="14"/>
  <c r="P3537" i="14"/>
  <c r="I3537" i="14"/>
  <c r="K3537" i="14" s="1"/>
  <c r="S3536" i="14"/>
  <c r="R3536" i="14"/>
  <c r="P3536" i="14"/>
  <c r="I3536" i="14"/>
  <c r="K3536" i="14" s="1"/>
  <c r="S3535" i="14"/>
  <c r="R3535" i="14"/>
  <c r="P3535" i="14"/>
  <c r="I3535" i="14"/>
  <c r="K3535" i="14" s="1"/>
  <c r="S3534" i="14"/>
  <c r="R3534" i="14"/>
  <c r="P3534" i="14"/>
  <c r="I3534" i="14"/>
  <c r="K3534" i="14" s="1"/>
  <c r="S3533" i="14"/>
  <c r="R3533" i="14"/>
  <c r="P3533" i="14"/>
  <c r="I3533" i="14"/>
  <c r="K3533" i="14" s="1"/>
  <c r="S3532" i="14"/>
  <c r="R3532" i="14"/>
  <c r="P3532" i="14"/>
  <c r="K3532" i="14"/>
  <c r="I3532" i="14"/>
  <c r="S3531" i="14"/>
  <c r="R3531" i="14"/>
  <c r="P3531" i="14"/>
  <c r="I3531" i="14"/>
  <c r="K3531" i="14" s="1"/>
  <c r="S3530" i="14"/>
  <c r="R3530" i="14"/>
  <c r="P3530" i="14"/>
  <c r="I3530" i="14"/>
  <c r="K3530" i="14" s="1"/>
  <c r="S3529" i="14"/>
  <c r="R3529" i="14"/>
  <c r="P3529" i="14"/>
  <c r="K3529" i="14"/>
  <c r="I3529" i="14"/>
  <c r="S3528" i="14"/>
  <c r="R3528" i="14"/>
  <c r="P3528" i="14"/>
  <c r="I3528" i="14"/>
  <c r="K3528" i="14" s="1"/>
  <c r="S3527" i="14"/>
  <c r="R3527" i="14"/>
  <c r="P3527" i="14"/>
  <c r="I3527" i="14"/>
  <c r="K3527" i="14" s="1"/>
  <c r="S3526" i="14"/>
  <c r="R3526" i="14"/>
  <c r="P3526" i="14"/>
  <c r="I3526" i="14"/>
  <c r="K3526" i="14" s="1"/>
  <c r="S3525" i="14"/>
  <c r="R3525" i="14"/>
  <c r="P3525" i="14"/>
  <c r="K3525" i="14"/>
  <c r="I3525" i="14"/>
  <c r="S3524" i="14"/>
  <c r="R3524" i="14"/>
  <c r="P3524" i="14"/>
  <c r="I3524" i="14"/>
  <c r="K3524" i="14" s="1"/>
  <c r="S3523" i="14"/>
  <c r="R3523" i="14"/>
  <c r="P3523" i="14"/>
  <c r="I3523" i="14"/>
  <c r="K3523" i="14" s="1"/>
  <c r="S3522" i="14"/>
  <c r="R3522" i="14"/>
  <c r="P3522" i="14"/>
  <c r="I3522" i="14"/>
  <c r="K3522" i="14" s="1"/>
  <c r="S3521" i="14"/>
  <c r="R3521" i="14"/>
  <c r="P3521" i="14"/>
  <c r="K3521" i="14"/>
  <c r="I3521" i="14"/>
  <c r="S3520" i="14"/>
  <c r="R3520" i="14"/>
  <c r="P3520" i="14"/>
  <c r="I3520" i="14"/>
  <c r="K3520" i="14" s="1"/>
  <c r="S3519" i="14"/>
  <c r="R3519" i="14"/>
  <c r="P3519" i="14"/>
  <c r="I3519" i="14"/>
  <c r="K3519" i="14" s="1"/>
  <c r="S3518" i="14"/>
  <c r="R3518" i="14"/>
  <c r="P3518" i="14"/>
  <c r="I3518" i="14"/>
  <c r="K3518" i="14" s="1"/>
  <c r="S3517" i="14"/>
  <c r="R3517" i="14"/>
  <c r="P3517" i="14"/>
  <c r="I3517" i="14"/>
  <c r="K3517" i="14" s="1"/>
  <c r="S3516" i="14"/>
  <c r="R3516" i="14"/>
  <c r="P3516" i="14"/>
  <c r="K3516" i="14"/>
  <c r="I3516" i="14"/>
  <c r="S3515" i="14"/>
  <c r="R3515" i="14"/>
  <c r="P3515" i="14"/>
  <c r="I3515" i="14"/>
  <c r="K3515" i="14" s="1"/>
  <c r="S3514" i="14"/>
  <c r="R3514" i="14"/>
  <c r="P3514" i="14"/>
  <c r="I3514" i="14"/>
  <c r="K3514" i="14" s="1"/>
  <c r="S3513" i="14"/>
  <c r="R3513" i="14"/>
  <c r="P3513" i="14"/>
  <c r="I3513" i="14"/>
  <c r="K3513" i="14" s="1"/>
  <c r="S3512" i="14"/>
  <c r="R3512" i="14"/>
  <c r="P3512" i="14"/>
  <c r="I3512" i="14"/>
  <c r="K3512" i="14" s="1"/>
  <c r="S3511" i="14"/>
  <c r="R3511" i="14"/>
  <c r="P3511" i="14"/>
  <c r="I3511" i="14"/>
  <c r="K3511" i="14" s="1"/>
  <c r="S3510" i="14"/>
  <c r="R3510" i="14"/>
  <c r="P3510" i="14"/>
  <c r="I3510" i="14"/>
  <c r="K3510" i="14" s="1"/>
  <c r="S3509" i="14"/>
  <c r="R3509" i="14"/>
  <c r="P3509" i="14"/>
  <c r="I3509" i="14"/>
  <c r="K3509" i="14" s="1"/>
  <c r="S3508" i="14"/>
  <c r="R3508" i="14"/>
  <c r="P3508" i="14"/>
  <c r="K3508" i="14"/>
  <c r="I3508" i="14"/>
  <c r="S3507" i="14"/>
  <c r="R3507" i="14"/>
  <c r="P3507" i="14"/>
  <c r="I3507" i="14"/>
  <c r="K3507" i="14" s="1"/>
  <c r="S3506" i="14"/>
  <c r="R3506" i="14"/>
  <c r="P3506" i="14"/>
  <c r="I3506" i="14"/>
  <c r="K3506" i="14" s="1"/>
  <c r="S3505" i="14"/>
  <c r="R3505" i="14"/>
  <c r="P3505" i="14"/>
  <c r="I3505" i="14"/>
  <c r="K3505" i="14" s="1"/>
  <c r="S3504" i="14"/>
  <c r="R3504" i="14"/>
  <c r="P3504" i="14"/>
  <c r="I3504" i="14"/>
  <c r="K3504" i="14" s="1"/>
  <c r="S3503" i="14"/>
  <c r="R3503" i="14"/>
  <c r="P3503" i="14"/>
  <c r="I3503" i="14"/>
  <c r="K3503" i="14" s="1"/>
  <c r="S3502" i="14"/>
  <c r="R3502" i="14"/>
  <c r="P3502" i="14"/>
  <c r="I3502" i="14"/>
  <c r="K3502" i="14" s="1"/>
  <c r="S3501" i="14"/>
  <c r="R3501" i="14"/>
  <c r="P3501" i="14"/>
  <c r="I3501" i="14"/>
  <c r="K3501" i="14" s="1"/>
  <c r="S3500" i="14"/>
  <c r="R3500" i="14"/>
  <c r="P3500" i="14"/>
  <c r="I3500" i="14"/>
  <c r="K3500" i="14" s="1"/>
  <c r="S3499" i="14"/>
  <c r="R3499" i="14"/>
  <c r="P3499" i="14"/>
  <c r="I3499" i="14"/>
  <c r="K3499" i="14" s="1"/>
  <c r="S3498" i="14"/>
  <c r="R3498" i="14"/>
  <c r="P3498" i="14"/>
  <c r="I3498" i="14"/>
  <c r="K3498" i="14" s="1"/>
  <c r="S3497" i="14"/>
  <c r="R3497" i="14"/>
  <c r="P3497" i="14"/>
  <c r="I3497" i="14"/>
  <c r="K3497" i="14" s="1"/>
  <c r="S3496" i="14"/>
  <c r="R3496" i="14"/>
  <c r="P3496" i="14"/>
  <c r="I3496" i="14"/>
  <c r="K3496" i="14" s="1"/>
  <c r="S3495" i="14"/>
  <c r="R3495" i="14"/>
  <c r="P3495" i="14"/>
  <c r="I3495" i="14"/>
  <c r="K3495" i="14" s="1"/>
  <c r="S3494" i="14"/>
  <c r="R3494" i="14"/>
  <c r="P3494" i="14"/>
  <c r="I3494" i="14"/>
  <c r="K3494" i="14" s="1"/>
  <c r="S3493" i="14"/>
  <c r="R3493" i="14"/>
  <c r="P3493" i="14"/>
  <c r="I3493" i="14"/>
  <c r="K3493" i="14" s="1"/>
  <c r="S3492" i="14"/>
  <c r="R3492" i="14"/>
  <c r="P3492" i="14"/>
  <c r="I3492" i="14"/>
  <c r="K3492" i="14" s="1"/>
  <c r="S3491" i="14"/>
  <c r="R3491" i="14"/>
  <c r="P3491" i="14"/>
  <c r="I3491" i="14"/>
  <c r="K3491" i="14" s="1"/>
  <c r="S3490" i="14"/>
  <c r="R3490" i="14"/>
  <c r="P3490" i="14"/>
  <c r="I3490" i="14"/>
  <c r="K3490" i="14" s="1"/>
  <c r="S3489" i="14"/>
  <c r="R3489" i="14"/>
  <c r="P3489" i="14"/>
  <c r="I3489" i="14"/>
  <c r="K3489" i="14" s="1"/>
  <c r="S3488" i="14"/>
  <c r="R3488" i="14"/>
  <c r="P3488" i="14"/>
  <c r="I3488" i="14"/>
  <c r="K3488" i="14" s="1"/>
  <c r="S3487" i="14"/>
  <c r="R3487" i="14"/>
  <c r="P3487" i="14"/>
  <c r="I3487" i="14"/>
  <c r="K3487" i="14" s="1"/>
  <c r="S3486" i="14"/>
  <c r="R3486" i="14"/>
  <c r="P3486" i="14"/>
  <c r="I3486" i="14"/>
  <c r="K3486" i="14" s="1"/>
  <c r="S3485" i="14"/>
  <c r="R3485" i="14"/>
  <c r="P3485" i="14"/>
  <c r="K3485" i="14"/>
  <c r="I3485" i="14"/>
  <c r="S3484" i="14"/>
  <c r="R3484" i="14"/>
  <c r="P3484" i="14"/>
  <c r="K3484" i="14"/>
  <c r="I3484" i="14"/>
  <c r="S3483" i="14"/>
  <c r="R3483" i="14"/>
  <c r="P3483" i="14"/>
  <c r="I3483" i="14"/>
  <c r="K3483" i="14" s="1"/>
  <c r="S3482" i="14"/>
  <c r="R3482" i="14"/>
  <c r="P3482" i="14"/>
  <c r="I3482" i="14"/>
  <c r="K3482" i="14" s="1"/>
  <c r="S3481" i="14"/>
  <c r="R3481" i="14"/>
  <c r="P3481" i="14"/>
  <c r="K3481" i="14"/>
  <c r="I3481" i="14"/>
  <c r="S3480" i="14"/>
  <c r="R3480" i="14"/>
  <c r="P3480" i="14"/>
  <c r="I3480" i="14"/>
  <c r="K3480" i="14" s="1"/>
  <c r="S3479" i="14"/>
  <c r="R3479" i="14"/>
  <c r="P3479" i="14"/>
  <c r="I3479" i="14"/>
  <c r="K3479" i="14" s="1"/>
  <c r="S3478" i="14"/>
  <c r="R3478" i="14"/>
  <c r="P3478" i="14"/>
  <c r="I3478" i="14"/>
  <c r="K3478" i="14" s="1"/>
  <c r="S3477" i="14"/>
  <c r="R3477" i="14"/>
  <c r="P3477" i="14"/>
  <c r="I3477" i="14"/>
  <c r="K3477" i="14" s="1"/>
  <c r="S3476" i="14"/>
  <c r="R3476" i="14"/>
  <c r="P3476" i="14"/>
  <c r="I3476" i="14"/>
  <c r="K3476" i="14" s="1"/>
  <c r="S3475" i="14"/>
  <c r="R3475" i="14"/>
  <c r="P3475" i="14"/>
  <c r="I3475" i="14"/>
  <c r="K3475" i="14" s="1"/>
  <c r="S3474" i="14"/>
  <c r="R3474" i="14"/>
  <c r="P3474" i="14"/>
  <c r="I3474" i="14"/>
  <c r="K3474" i="14" s="1"/>
  <c r="S3473" i="14"/>
  <c r="R3473" i="14"/>
  <c r="P3473" i="14"/>
  <c r="K3473" i="14"/>
  <c r="I3473" i="14"/>
  <c r="S3472" i="14"/>
  <c r="R3472" i="14"/>
  <c r="P3472" i="14"/>
  <c r="K3472" i="14"/>
  <c r="I3472" i="14"/>
  <c r="S3471" i="14"/>
  <c r="R3471" i="14"/>
  <c r="P3471" i="14"/>
  <c r="I3471" i="14"/>
  <c r="K3471" i="14" s="1"/>
  <c r="S3470" i="14"/>
  <c r="R3470" i="14"/>
  <c r="P3470" i="14"/>
  <c r="I3470" i="14"/>
  <c r="K3470" i="14" s="1"/>
  <c r="S3469" i="14"/>
  <c r="R3469" i="14"/>
  <c r="P3469" i="14"/>
  <c r="I3469" i="14"/>
  <c r="K3469" i="14" s="1"/>
  <c r="S3468" i="14"/>
  <c r="R3468" i="14"/>
  <c r="P3468" i="14"/>
  <c r="I3468" i="14"/>
  <c r="K3468" i="14" s="1"/>
  <c r="S3467" i="14"/>
  <c r="R3467" i="14"/>
  <c r="P3467" i="14"/>
  <c r="I3467" i="14"/>
  <c r="K3467" i="14" s="1"/>
  <c r="S3466" i="14"/>
  <c r="R3466" i="14"/>
  <c r="P3466" i="14"/>
  <c r="I3466" i="14"/>
  <c r="K3466" i="14" s="1"/>
  <c r="S3465" i="14"/>
  <c r="R3465" i="14"/>
  <c r="P3465" i="14"/>
  <c r="I3465" i="14"/>
  <c r="K3465" i="14" s="1"/>
  <c r="S3464" i="14"/>
  <c r="R3464" i="14"/>
  <c r="P3464" i="14"/>
  <c r="I3464" i="14"/>
  <c r="K3464" i="14" s="1"/>
  <c r="S3463" i="14"/>
  <c r="R3463" i="14"/>
  <c r="P3463" i="14"/>
  <c r="I3463" i="14"/>
  <c r="K3463" i="14" s="1"/>
  <c r="S3462" i="14"/>
  <c r="R3462" i="14"/>
  <c r="P3462" i="14"/>
  <c r="I3462" i="14"/>
  <c r="K3462" i="14" s="1"/>
  <c r="S3461" i="14"/>
  <c r="R3461" i="14"/>
  <c r="P3461" i="14"/>
  <c r="K3461" i="14"/>
  <c r="I3461" i="14"/>
  <c r="S3460" i="14"/>
  <c r="R3460" i="14"/>
  <c r="P3460" i="14"/>
  <c r="I3460" i="14"/>
  <c r="K3460" i="14" s="1"/>
  <c r="S3459" i="14"/>
  <c r="R3459" i="14"/>
  <c r="P3459" i="14"/>
  <c r="I3459" i="14"/>
  <c r="K3459" i="14" s="1"/>
  <c r="S3458" i="14"/>
  <c r="R3458" i="14"/>
  <c r="P3458" i="14"/>
  <c r="I3458" i="14"/>
  <c r="K3458" i="14" s="1"/>
  <c r="S3457" i="14"/>
  <c r="R3457" i="14"/>
  <c r="P3457" i="14"/>
  <c r="I3457" i="14"/>
  <c r="K3457" i="14" s="1"/>
  <c r="S3456" i="14"/>
  <c r="R3456" i="14"/>
  <c r="P3456" i="14"/>
  <c r="I3456" i="14"/>
  <c r="K3456" i="14" s="1"/>
  <c r="S3455" i="14"/>
  <c r="R3455" i="14"/>
  <c r="P3455" i="14"/>
  <c r="I3455" i="14"/>
  <c r="K3455" i="14" s="1"/>
  <c r="S3454" i="14"/>
  <c r="R3454" i="14"/>
  <c r="P3454" i="14"/>
  <c r="I3454" i="14"/>
  <c r="K3454" i="14" s="1"/>
  <c r="S3453" i="14"/>
  <c r="R3453" i="14"/>
  <c r="P3453" i="14"/>
  <c r="I3453" i="14"/>
  <c r="K3453" i="14" s="1"/>
  <c r="S3452" i="14"/>
  <c r="R3452" i="14"/>
  <c r="P3452" i="14"/>
  <c r="K3452" i="14"/>
  <c r="I3452" i="14"/>
  <c r="S3451" i="14"/>
  <c r="R3451" i="14"/>
  <c r="P3451" i="14"/>
  <c r="I3451" i="14"/>
  <c r="K3451" i="14" s="1"/>
  <c r="S3450" i="14"/>
  <c r="R3450" i="14"/>
  <c r="P3450" i="14"/>
  <c r="I3450" i="14"/>
  <c r="K3450" i="14" s="1"/>
  <c r="S3449" i="14"/>
  <c r="R3449" i="14"/>
  <c r="P3449" i="14"/>
  <c r="I3449" i="14"/>
  <c r="K3449" i="14" s="1"/>
  <c r="S3448" i="14"/>
  <c r="R3448" i="14"/>
  <c r="P3448" i="14"/>
  <c r="I3448" i="14"/>
  <c r="K3448" i="14" s="1"/>
  <c r="S3447" i="14"/>
  <c r="R3447" i="14"/>
  <c r="P3447" i="14"/>
  <c r="I3447" i="14"/>
  <c r="K3447" i="14" s="1"/>
  <c r="S3446" i="14"/>
  <c r="R3446" i="14"/>
  <c r="P3446" i="14"/>
  <c r="I3446" i="14"/>
  <c r="K3446" i="14" s="1"/>
  <c r="S3445" i="14"/>
  <c r="R3445" i="14"/>
  <c r="P3445" i="14"/>
  <c r="I3445" i="14"/>
  <c r="K3445" i="14" s="1"/>
  <c r="S3444" i="14"/>
  <c r="R3444" i="14"/>
  <c r="P3444" i="14"/>
  <c r="I3444" i="14"/>
  <c r="K3444" i="14" s="1"/>
  <c r="S3443" i="14"/>
  <c r="R3443" i="14"/>
  <c r="P3443" i="14"/>
  <c r="I3443" i="14"/>
  <c r="K3443" i="14" s="1"/>
  <c r="S3442" i="14"/>
  <c r="R3442" i="14"/>
  <c r="P3442" i="14"/>
  <c r="I3442" i="14"/>
  <c r="K3442" i="14" s="1"/>
  <c r="S3441" i="14"/>
  <c r="R3441" i="14"/>
  <c r="P3441" i="14"/>
  <c r="K3441" i="14"/>
  <c r="I3441" i="14"/>
  <c r="S3440" i="14"/>
  <c r="R3440" i="14"/>
  <c r="P3440" i="14"/>
  <c r="K3440" i="14"/>
  <c r="I3440" i="14"/>
  <c r="S3439" i="14"/>
  <c r="R3439" i="14"/>
  <c r="P3439" i="14"/>
  <c r="I3439" i="14"/>
  <c r="K3439" i="14" s="1"/>
  <c r="S3438" i="14"/>
  <c r="R3438" i="14"/>
  <c r="P3438" i="14"/>
  <c r="I3438" i="14"/>
  <c r="K3438" i="14" s="1"/>
  <c r="S3437" i="14"/>
  <c r="R3437" i="14"/>
  <c r="P3437" i="14"/>
  <c r="K3437" i="14"/>
  <c r="I3437" i="14"/>
  <c r="S3436" i="14"/>
  <c r="R3436" i="14"/>
  <c r="P3436" i="14"/>
  <c r="I3436" i="14"/>
  <c r="K3436" i="14" s="1"/>
  <c r="S3435" i="14"/>
  <c r="R3435" i="14"/>
  <c r="P3435" i="14"/>
  <c r="I3435" i="14"/>
  <c r="K3435" i="14" s="1"/>
  <c r="S3434" i="14"/>
  <c r="R3434" i="14"/>
  <c r="P3434" i="14"/>
  <c r="I3434" i="14"/>
  <c r="K3434" i="14" s="1"/>
  <c r="S3433" i="14"/>
  <c r="R3433" i="14"/>
  <c r="P3433" i="14"/>
  <c r="K3433" i="14"/>
  <c r="I3433" i="14"/>
  <c r="S3432" i="14"/>
  <c r="R3432" i="14"/>
  <c r="P3432" i="14"/>
  <c r="I3432" i="14"/>
  <c r="K3432" i="14" s="1"/>
  <c r="S3431" i="14"/>
  <c r="R3431" i="14"/>
  <c r="P3431" i="14"/>
  <c r="I3431" i="14"/>
  <c r="K3431" i="14" s="1"/>
  <c r="S3430" i="14"/>
  <c r="R3430" i="14"/>
  <c r="P3430" i="14"/>
  <c r="I3430" i="14"/>
  <c r="K3430" i="14" s="1"/>
  <c r="S3429" i="14"/>
  <c r="R3429" i="14"/>
  <c r="P3429" i="14"/>
  <c r="I3429" i="14"/>
  <c r="K3429" i="14" s="1"/>
  <c r="S3428" i="14"/>
  <c r="R3428" i="14"/>
  <c r="P3428" i="14"/>
  <c r="I3428" i="14"/>
  <c r="K3428" i="14" s="1"/>
  <c r="S3427" i="14"/>
  <c r="R3427" i="14"/>
  <c r="P3427" i="14"/>
  <c r="I3427" i="14"/>
  <c r="K3427" i="14" s="1"/>
  <c r="S3426" i="14"/>
  <c r="R3426" i="14"/>
  <c r="P3426" i="14"/>
  <c r="I3426" i="14"/>
  <c r="K3426" i="14" s="1"/>
  <c r="S3425" i="14"/>
  <c r="R3425" i="14"/>
  <c r="P3425" i="14"/>
  <c r="K3425" i="14"/>
  <c r="I3425" i="14"/>
  <c r="S3424" i="14"/>
  <c r="R3424" i="14"/>
  <c r="P3424" i="14"/>
  <c r="K3424" i="14"/>
  <c r="I3424" i="14"/>
  <c r="S3423" i="14"/>
  <c r="R3423" i="14"/>
  <c r="P3423" i="14"/>
  <c r="I3423" i="14"/>
  <c r="K3423" i="14" s="1"/>
  <c r="S3422" i="14"/>
  <c r="R3422" i="14"/>
  <c r="P3422" i="14"/>
  <c r="I3422" i="14"/>
  <c r="K3422" i="14" s="1"/>
  <c r="S3421" i="14"/>
  <c r="R3421" i="14"/>
  <c r="P3421" i="14"/>
  <c r="I3421" i="14"/>
  <c r="K3421" i="14" s="1"/>
  <c r="S3420" i="14"/>
  <c r="R3420" i="14"/>
  <c r="P3420" i="14"/>
  <c r="I3420" i="14"/>
  <c r="K3420" i="14" s="1"/>
  <c r="S3419" i="14"/>
  <c r="R3419" i="14"/>
  <c r="P3419" i="14"/>
  <c r="I3419" i="14"/>
  <c r="K3419" i="14" s="1"/>
  <c r="S3418" i="14"/>
  <c r="R3418" i="14"/>
  <c r="P3418" i="14"/>
  <c r="I3418" i="14"/>
  <c r="K3418" i="14" s="1"/>
  <c r="S3417" i="14"/>
  <c r="R3417" i="14"/>
  <c r="P3417" i="14"/>
  <c r="I3417" i="14"/>
  <c r="K3417" i="14" s="1"/>
  <c r="S3416" i="14"/>
  <c r="R3416" i="14"/>
  <c r="P3416" i="14"/>
  <c r="I3416" i="14"/>
  <c r="K3416" i="14" s="1"/>
  <c r="S3415" i="14"/>
  <c r="R3415" i="14"/>
  <c r="P3415" i="14"/>
  <c r="I3415" i="14"/>
  <c r="K3415" i="14" s="1"/>
  <c r="S3414" i="14"/>
  <c r="R3414" i="14"/>
  <c r="P3414" i="14"/>
  <c r="I3414" i="14"/>
  <c r="K3414" i="14" s="1"/>
  <c r="S3413" i="14"/>
  <c r="R3413" i="14"/>
  <c r="P3413" i="14"/>
  <c r="I3413" i="14"/>
  <c r="K3413" i="14" s="1"/>
  <c r="S3412" i="14"/>
  <c r="R3412" i="14"/>
  <c r="P3412" i="14"/>
  <c r="K3412" i="14"/>
  <c r="I3412" i="14"/>
  <c r="S3411" i="14"/>
  <c r="R3411" i="14"/>
  <c r="P3411" i="14"/>
  <c r="I3411" i="14"/>
  <c r="K3411" i="14" s="1"/>
  <c r="S3410" i="14"/>
  <c r="R3410" i="14"/>
  <c r="P3410" i="14"/>
  <c r="I3410" i="14"/>
  <c r="K3410" i="14" s="1"/>
  <c r="S3409" i="14"/>
  <c r="R3409" i="14"/>
  <c r="P3409" i="14"/>
  <c r="I3409" i="14"/>
  <c r="K3409" i="14" s="1"/>
  <c r="S3408" i="14"/>
  <c r="R3408" i="14"/>
  <c r="P3408" i="14"/>
  <c r="I3408" i="14"/>
  <c r="K3408" i="14" s="1"/>
  <c r="S3407" i="14"/>
  <c r="R3407" i="14"/>
  <c r="P3407" i="14"/>
  <c r="I3407" i="14"/>
  <c r="K3407" i="14" s="1"/>
  <c r="S3406" i="14"/>
  <c r="R3406" i="14"/>
  <c r="P3406" i="14"/>
  <c r="I3406" i="14"/>
  <c r="K3406" i="14" s="1"/>
  <c r="S3405" i="14"/>
  <c r="R3405" i="14"/>
  <c r="P3405" i="14"/>
  <c r="I3405" i="14"/>
  <c r="K3405" i="14" s="1"/>
  <c r="S3404" i="14"/>
  <c r="R3404" i="14"/>
  <c r="P3404" i="14"/>
  <c r="I3404" i="14"/>
  <c r="K3404" i="14" s="1"/>
  <c r="S3403" i="14"/>
  <c r="R3403" i="14"/>
  <c r="P3403" i="14"/>
  <c r="I3403" i="14"/>
  <c r="K3403" i="14" s="1"/>
  <c r="S3402" i="14"/>
  <c r="R3402" i="14"/>
  <c r="P3402" i="14"/>
  <c r="I3402" i="14"/>
  <c r="K3402" i="14" s="1"/>
  <c r="S3401" i="14"/>
  <c r="R3401" i="14"/>
  <c r="P3401" i="14"/>
  <c r="K3401" i="14"/>
  <c r="I3401" i="14"/>
  <c r="S3400" i="14"/>
  <c r="R3400" i="14"/>
  <c r="P3400" i="14"/>
  <c r="I3400" i="14"/>
  <c r="K3400" i="14" s="1"/>
  <c r="S3399" i="14"/>
  <c r="R3399" i="14"/>
  <c r="P3399" i="14"/>
  <c r="I3399" i="14"/>
  <c r="K3399" i="14" s="1"/>
  <c r="S3398" i="14"/>
  <c r="R3398" i="14"/>
  <c r="P3398" i="14"/>
  <c r="I3398" i="14"/>
  <c r="K3398" i="14" s="1"/>
  <c r="S3397" i="14"/>
  <c r="R3397" i="14"/>
  <c r="P3397" i="14"/>
  <c r="I3397" i="14"/>
  <c r="K3397" i="14" s="1"/>
  <c r="S3396" i="14"/>
  <c r="R3396" i="14"/>
  <c r="P3396" i="14"/>
  <c r="I3396" i="14"/>
  <c r="K3396" i="14" s="1"/>
  <c r="S3395" i="14"/>
  <c r="R3395" i="14"/>
  <c r="P3395" i="14"/>
  <c r="I3395" i="14"/>
  <c r="K3395" i="14" s="1"/>
  <c r="S3394" i="14"/>
  <c r="R3394" i="14"/>
  <c r="P3394" i="14"/>
  <c r="I3394" i="14"/>
  <c r="K3394" i="14" s="1"/>
  <c r="S3393" i="14"/>
  <c r="R3393" i="14"/>
  <c r="P3393" i="14"/>
  <c r="I3393" i="14"/>
  <c r="K3393" i="14" s="1"/>
  <c r="S3392" i="14"/>
  <c r="R3392" i="14"/>
  <c r="P3392" i="14"/>
  <c r="I3392" i="14"/>
  <c r="K3392" i="14" s="1"/>
  <c r="S3391" i="14"/>
  <c r="R3391" i="14"/>
  <c r="P3391" i="14"/>
  <c r="I3391" i="14"/>
  <c r="K3391" i="14" s="1"/>
  <c r="S3390" i="14"/>
  <c r="R3390" i="14"/>
  <c r="P3390" i="14"/>
  <c r="I3390" i="14"/>
  <c r="K3390" i="14" s="1"/>
  <c r="S3389" i="14"/>
  <c r="R3389" i="14"/>
  <c r="P3389" i="14"/>
  <c r="K3389" i="14"/>
  <c r="I3389" i="14"/>
  <c r="S3388" i="14"/>
  <c r="R3388" i="14"/>
  <c r="P3388" i="14"/>
  <c r="K3388" i="14"/>
  <c r="I3388" i="14"/>
  <c r="S3387" i="14"/>
  <c r="R3387" i="14"/>
  <c r="P3387" i="14"/>
  <c r="I3387" i="14"/>
  <c r="K3387" i="14" s="1"/>
  <c r="S3386" i="14"/>
  <c r="R3386" i="14"/>
  <c r="P3386" i="14"/>
  <c r="I3386" i="14"/>
  <c r="K3386" i="14" s="1"/>
  <c r="S3385" i="14"/>
  <c r="R3385" i="14"/>
  <c r="P3385" i="14"/>
  <c r="I3385" i="14"/>
  <c r="K3385" i="14" s="1"/>
  <c r="S3384" i="14"/>
  <c r="R3384" i="14"/>
  <c r="P3384" i="14"/>
  <c r="I3384" i="14"/>
  <c r="K3384" i="14" s="1"/>
  <c r="S3383" i="14"/>
  <c r="R3383" i="14"/>
  <c r="P3383" i="14"/>
  <c r="I3383" i="14"/>
  <c r="K3383" i="14" s="1"/>
  <c r="S3382" i="14"/>
  <c r="R3382" i="14"/>
  <c r="P3382" i="14"/>
  <c r="I3382" i="14"/>
  <c r="K3382" i="14" s="1"/>
  <c r="S3381" i="14"/>
  <c r="R3381" i="14"/>
  <c r="P3381" i="14"/>
  <c r="I3381" i="14"/>
  <c r="K3381" i="14" s="1"/>
  <c r="S3380" i="14"/>
  <c r="R3380" i="14"/>
  <c r="P3380" i="14"/>
  <c r="K3380" i="14"/>
  <c r="I3380" i="14"/>
  <c r="S3379" i="14"/>
  <c r="R3379" i="14"/>
  <c r="P3379" i="14"/>
  <c r="I3379" i="14"/>
  <c r="K3379" i="14" s="1"/>
  <c r="S3378" i="14"/>
  <c r="R3378" i="14"/>
  <c r="P3378" i="14"/>
  <c r="I3378" i="14"/>
  <c r="K3378" i="14" s="1"/>
  <c r="S3377" i="14"/>
  <c r="R3377" i="14"/>
  <c r="P3377" i="14"/>
  <c r="K3377" i="14"/>
  <c r="I3377" i="14"/>
  <c r="S3376" i="14"/>
  <c r="R3376" i="14"/>
  <c r="P3376" i="14"/>
  <c r="I3376" i="14"/>
  <c r="K3376" i="14" s="1"/>
  <c r="S3375" i="14"/>
  <c r="R3375" i="14"/>
  <c r="P3375" i="14"/>
  <c r="I3375" i="14"/>
  <c r="K3375" i="14" s="1"/>
  <c r="S3374" i="14"/>
  <c r="R3374" i="14"/>
  <c r="P3374" i="14"/>
  <c r="I3374" i="14"/>
  <c r="K3374" i="14" s="1"/>
  <c r="S3373" i="14"/>
  <c r="R3373" i="14"/>
  <c r="P3373" i="14"/>
  <c r="I3373" i="14"/>
  <c r="K3373" i="14" s="1"/>
  <c r="S3372" i="14"/>
  <c r="R3372" i="14"/>
  <c r="P3372" i="14"/>
  <c r="I3372" i="14"/>
  <c r="K3372" i="14" s="1"/>
  <c r="S3371" i="14"/>
  <c r="R3371" i="14"/>
  <c r="P3371" i="14"/>
  <c r="I3371" i="14"/>
  <c r="K3371" i="14" s="1"/>
  <c r="S3370" i="14"/>
  <c r="R3370" i="14"/>
  <c r="P3370" i="14"/>
  <c r="I3370" i="14"/>
  <c r="K3370" i="14" s="1"/>
  <c r="S3369" i="14"/>
  <c r="R3369" i="14"/>
  <c r="P3369" i="14"/>
  <c r="K3369" i="14"/>
  <c r="I3369" i="14"/>
  <c r="S3368" i="14"/>
  <c r="R3368" i="14"/>
  <c r="P3368" i="14"/>
  <c r="I3368" i="14"/>
  <c r="K3368" i="14" s="1"/>
  <c r="S3367" i="14"/>
  <c r="R3367" i="14"/>
  <c r="P3367" i="14"/>
  <c r="I3367" i="14"/>
  <c r="K3367" i="14" s="1"/>
  <c r="S3366" i="14"/>
  <c r="R3366" i="14"/>
  <c r="P3366" i="14"/>
  <c r="I3366" i="14"/>
  <c r="K3366" i="14" s="1"/>
  <c r="S3365" i="14"/>
  <c r="R3365" i="14"/>
  <c r="P3365" i="14"/>
  <c r="K3365" i="14"/>
  <c r="I3365" i="14"/>
  <c r="S3364" i="14"/>
  <c r="R3364" i="14"/>
  <c r="P3364" i="14"/>
  <c r="I3364" i="14"/>
  <c r="K3364" i="14" s="1"/>
  <c r="S3363" i="14"/>
  <c r="R3363" i="14"/>
  <c r="P3363" i="14"/>
  <c r="I3363" i="14"/>
  <c r="K3363" i="14" s="1"/>
  <c r="S3362" i="14"/>
  <c r="R3362" i="14"/>
  <c r="P3362" i="14"/>
  <c r="I3362" i="14"/>
  <c r="K3362" i="14" s="1"/>
  <c r="S3361" i="14"/>
  <c r="R3361" i="14"/>
  <c r="P3361" i="14"/>
  <c r="K3361" i="14"/>
  <c r="I3361" i="14"/>
  <c r="S3360" i="14"/>
  <c r="R3360" i="14"/>
  <c r="P3360" i="14"/>
  <c r="I3360" i="14"/>
  <c r="K3360" i="14" s="1"/>
  <c r="S3359" i="14"/>
  <c r="R3359" i="14"/>
  <c r="P3359" i="14"/>
  <c r="I3359" i="14"/>
  <c r="K3359" i="14" s="1"/>
  <c r="S3358" i="14"/>
  <c r="R3358" i="14"/>
  <c r="P3358" i="14"/>
  <c r="I3358" i="14"/>
  <c r="K3358" i="14" s="1"/>
  <c r="S3357" i="14"/>
  <c r="R3357" i="14"/>
  <c r="P3357" i="14"/>
  <c r="I3357" i="14"/>
  <c r="K3357" i="14" s="1"/>
  <c r="S3356" i="14"/>
  <c r="R3356" i="14"/>
  <c r="P3356" i="14"/>
  <c r="I3356" i="14"/>
  <c r="K3356" i="14" s="1"/>
  <c r="S3355" i="14"/>
  <c r="R3355" i="14"/>
  <c r="P3355" i="14"/>
  <c r="I3355" i="14"/>
  <c r="K3355" i="14" s="1"/>
  <c r="S3354" i="14"/>
  <c r="R3354" i="14"/>
  <c r="P3354" i="14"/>
  <c r="I3354" i="14"/>
  <c r="K3354" i="14" s="1"/>
  <c r="S3353" i="14"/>
  <c r="R3353" i="14"/>
  <c r="P3353" i="14"/>
  <c r="K3353" i="14"/>
  <c r="I3353" i="14"/>
  <c r="S3352" i="14"/>
  <c r="R3352" i="14"/>
  <c r="P3352" i="14"/>
  <c r="K3352" i="14"/>
  <c r="I3352" i="14"/>
  <c r="S3351" i="14"/>
  <c r="R3351" i="14"/>
  <c r="P3351" i="14"/>
  <c r="I3351" i="14"/>
  <c r="K3351" i="14" s="1"/>
  <c r="S3350" i="14"/>
  <c r="R3350" i="14"/>
  <c r="P3350" i="14"/>
  <c r="I3350" i="14"/>
  <c r="K3350" i="14" s="1"/>
  <c r="S3349" i="14"/>
  <c r="R3349" i="14"/>
  <c r="P3349" i="14"/>
  <c r="I3349" i="14"/>
  <c r="K3349" i="14" s="1"/>
  <c r="S3348" i="14"/>
  <c r="R3348" i="14"/>
  <c r="P3348" i="14"/>
  <c r="I3348" i="14"/>
  <c r="K3348" i="14" s="1"/>
  <c r="S3347" i="14"/>
  <c r="R3347" i="14"/>
  <c r="P3347" i="14"/>
  <c r="I3347" i="14"/>
  <c r="K3347" i="14" s="1"/>
  <c r="S3346" i="14"/>
  <c r="R3346" i="14"/>
  <c r="P3346" i="14"/>
  <c r="I3346" i="14"/>
  <c r="K3346" i="14" s="1"/>
  <c r="S3345" i="14"/>
  <c r="R3345" i="14"/>
  <c r="P3345" i="14"/>
  <c r="I3345" i="14"/>
  <c r="K3345" i="14" s="1"/>
  <c r="S3344" i="14"/>
  <c r="R3344" i="14"/>
  <c r="P3344" i="14"/>
  <c r="I3344" i="14"/>
  <c r="K3344" i="14" s="1"/>
  <c r="S3343" i="14"/>
  <c r="R3343" i="14"/>
  <c r="P3343" i="14"/>
  <c r="I3343" i="14"/>
  <c r="K3343" i="14" s="1"/>
  <c r="S3342" i="14"/>
  <c r="R3342" i="14"/>
  <c r="P3342" i="14"/>
  <c r="I3342" i="14"/>
  <c r="K3342" i="14" s="1"/>
  <c r="S3341" i="14"/>
  <c r="R3341" i="14"/>
  <c r="P3341" i="14"/>
  <c r="K3341" i="14"/>
  <c r="I3341" i="14"/>
  <c r="S3340" i="14"/>
  <c r="R3340" i="14"/>
  <c r="P3340" i="14"/>
  <c r="K3340" i="14"/>
  <c r="I3340" i="14"/>
  <c r="S3339" i="14"/>
  <c r="R3339" i="14"/>
  <c r="P3339" i="14"/>
  <c r="I3339" i="14"/>
  <c r="K3339" i="14" s="1"/>
  <c r="S3338" i="14"/>
  <c r="R3338" i="14"/>
  <c r="P3338" i="14"/>
  <c r="I3338" i="14"/>
  <c r="K3338" i="14" s="1"/>
  <c r="S3337" i="14"/>
  <c r="R3337" i="14"/>
  <c r="P3337" i="14"/>
  <c r="K3337" i="14"/>
  <c r="I3337" i="14"/>
  <c r="S3336" i="14"/>
  <c r="R3336" i="14"/>
  <c r="P3336" i="14"/>
  <c r="I3336" i="14"/>
  <c r="K3336" i="14" s="1"/>
  <c r="S3335" i="14"/>
  <c r="R3335" i="14"/>
  <c r="P3335" i="14"/>
  <c r="I3335" i="14"/>
  <c r="K3335" i="14" s="1"/>
  <c r="S3334" i="14"/>
  <c r="R3334" i="14"/>
  <c r="P3334" i="14"/>
  <c r="I3334" i="14"/>
  <c r="K3334" i="14" s="1"/>
  <c r="S3333" i="14"/>
  <c r="R3333" i="14"/>
  <c r="P3333" i="14"/>
  <c r="K3333" i="14"/>
  <c r="I3333" i="14"/>
  <c r="S3332" i="14"/>
  <c r="R3332" i="14"/>
  <c r="P3332" i="14"/>
  <c r="I3332" i="14"/>
  <c r="K3332" i="14" s="1"/>
  <c r="S3331" i="14"/>
  <c r="R3331" i="14"/>
  <c r="P3331" i="14"/>
  <c r="I3331" i="14"/>
  <c r="K3331" i="14" s="1"/>
  <c r="S3330" i="14"/>
  <c r="R3330" i="14"/>
  <c r="P3330" i="14"/>
  <c r="I3330" i="14"/>
  <c r="K3330" i="14" s="1"/>
  <c r="S3329" i="14"/>
  <c r="R3329" i="14"/>
  <c r="P3329" i="14"/>
  <c r="K3329" i="14"/>
  <c r="I3329" i="14"/>
  <c r="S3328" i="14"/>
  <c r="R3328" i="14"/>
  <c r="P3328" i="14"/>
  <c r="I3328" i="14"/>
  <c r="K3328" i="14" s="1"/>
  <c r="S3327" i="14"/>
  <c r="R3327" i="14"/>
  <c r="P3327" i="14"/>
  <c r="I3327" i="14"/>
  <c r="K3327" i="14" s="1"/>
  <c r="S3326" i="14"/>
  <c r="R3326" i="14"/>
  <c r="P3326" i="14"/>
  <c r="I3326" i="14"/>
  <c r="K3326" i="14" s="1"/>
  <c r="S3325" i="14"/>
  <c r="R3325" i="14"/>
  <c r="P3325" i="14"/>
  <c r="I3325" i="14"/>
  <c r="K3325" i="14" s="1"/>
  <c r="S3324" i="14"/>
  <c r="R3324" i="14"/>
  <c r="P3324" i="14"/>
  <c r="I3324" i="14"/>
  <c r="K3324" i="14" s="1"/>
  <c r="S3323" i="14"/>
  <c r="R3323" i="14"/>
  <c r="P3323" i="14"/>
  <c r="I3323" i="14"/>
  <c r="K3323" i="14" s="1"/>
  <c r="S3322" i="14"/>
  <c r="R3322" i="14"/>
  <c r="P3322" i="14"/>
  <c r="I3322" i="14"/>
  <c r="K3322" i="14" s="1"/>
  <c r="S3321" i="14"/>
  <c r="R3321" i="14"/>
  <c r="P3321" i="14"/>
  <c r="I3321" i="14"/>
  <c r="K3321" i="14" s="1"/>
  <c r="S3320" i="14"/>
  <c r="R3320" i="14"/>
  <c r="P3320" i="14"/>
  <c r="I3320" i="14"/>
  <c r="K3320" i="14" s="1"/>
  <c r="S3319" i="14"/>
  <c r="R3319" i="14"/>
  <c r="P3319" i="14"/>
  <c r="I3319" i="14"/>
  <c r="K3319" i="14" s="1"/>
  <c r="S3318" i="14"/>
  <c r="R3318" i="14"/>
  <c r="P3318" i="14"/>
  <c r="I3318" i="14"/>
  <c r="K3318" i="14" s="1"/>
  <c r="S3317" i="14"/>
  <c r="R3317" i="14"/>
  <c r="P3317" i="14"/>
  <c r="I3317" i="14"/>
  <c r="K3317" i="14" s="1"/>
  <c r="S3316" i="14"/>
  <c r="R3316" i="14"/>
  <c r="P3316" i="14"/>
  <c r="K3316" i="14"/>
  <c r="I3316" i="14"/>
  <c r="S3315" i="14"/>
  <c r="R3315" i="14"/>
  <c r="P3315" i="14"/>
  <c r="I3315" i="14"/>
  <c r="K3315" i="14" s="1"/>
  <c r="S3314" i="14"/>
  <c r="R3314" i="14"/>
  <c r="P3314" i="14"/>
  <c r="I3314" i="14"/>
  <c r="K3314" i="14" s="1"/>
  <c r="S3313" i="14"/>
  <c r="R3313" i="14"/>
  <c r="P3313" i="14"/>
  <c r="K3313" i="14"/>
  <c r="I3313" i="14"/>
  <c r="S3312" i="14"/>
  <c r="R3312" i="14"/>
  <c r="P3312" i="14"/>
  <c r="I3312" i="14"/>
  <c r="K3312" i="14" s="1"/>
  <c r="S3311" i="14"/>
  <c r="R3311" i="14"/>
  <c r="P3311" i="14"/>
  <c r="I3311" i="14"/>
  <c r="K3311" i="14" s="1"/>
  <c r="S3310" i="14"/>
  <c r="R3310" i="14"/>
  <c r="P3310" i="14"/>
  <c r="I3310" i="14"/>
  <c r="K3310" i="14" s="1"/>
  <c r="S3309" i="14"/>
  <c r="R3309" i="14"/>
  <c r="P3309" i="14"/>
  <c r="I3309" i="14"/>
  <c r="K3309" i="14" s="1"/>
  <c r="S3308" i="14"/>
  <c r="R3308" i="14"/>
  <c r="P3308" i="14"/>
  <c r="K3308" i="14"/>
  <c r="I3308" i="14"/>
  <c r="S3307" i="14"/>
  <c r="R3307" i="14"/>
  <c r="P3307" i="14"/>
  <c r="I3307" i="14"/>
  <c r="K3307" i="14" s="1"/>
  <c r="S3306" i="14"/>
  <c r="R3306" i="14"/>
  <c r="P3306" i="14"/>
  <c r="I3306" i="14"/>
  <c r="K3306" i="14" s="1"/>
  <c r="S3305" i="14"/>
  <c r="R3305" i="14"/>
  <c r="P3305" i="14"/>
  <c r="K3305" i="14"/>
  <c r="I3305" i="14"/>
  <c r="S3304" i="14"/>
  <c r="R3304" i="14"/>
  <c r="P3304" i="14"/>
  <c r="K3304" i="14"/>
  <c r="I3304" i="14"/>
  <c r="S3303" i="14"/>
  <c r="R3303" i="14"/>
  <c r="P3303" i="14"/>
  <c r="I3303" i="14"/>
  <c r="K3303" i="14" s="1"/>
  <c r="S3302" i="14"/>
  <c r="R3302" i="14"/>
  <c r="P3302" i="14"/>
  <c r="I3302" i="14"/>
  <c r="K3302" i="14" s="1"/>
  <c r="S3301" i="14"/>
  <c r="R3301" i="14"/>
  <c r="P3301" i="14"/>
  <c r="I3301" i="14"/>
  <c r="K3301" i="14" s="1"/>
  <c r="S3300" i="14"/>
  <c r="R3300" i="14"/>
  <c r="P3300" i="14"/>
  <c r="I3300" i="14"/>
  <c r="K3300" i="14" s="1"/>
  <c r="S3299" i="14"/>
  <c r="R3299" i="14"/>
  <c r="P3299" i="14"/>
  <c r="I3299" i="14"/>
  <c r="K3299" i="14" s="1"/>
  <c r="S3298" i="14"/>
  <c r="R3298" i="14"/>
  <c r="P3298" i="14"/>
  <c r="I3298" i="14"/>
  <c r="K3298" i="14" s="1"/>
  <c r="S3297" i="14"/>
  <c r="R3297" i="14"/>
  <c r="P3297" i="14"/>
  <c r="I3297" i="14"/>
  <c r="K3297" i="14" s="1"/>
  <c r="S3296" i="14"/>
  <c r="R3296" i="14"/>
  <c r="P3296" i="14"/>
  <c r="I3296" i="14"/>
  <c r="K3296" i="14" s="1"/>
  <c r="S3295" i="14"/>
  <c r="R3295" i="14"/>
  <c r="P3295" i="14"/>
  <c r="I3295" i="14"/>
  <c r="K3295" i="14" s="1"/>
  <c r="S3294" i="14"/>
  <c r="R3294" i="14"/>
  <c r="P3294" i="14"/>
  <c r="I3294" i="14"/>
  <c r="K3294" i="14" s="1"/>
  <c r="S3293" i="14"/>
  <c r="R3293" i="14"/>
  <c r="P3293" i="14"/>
  <c r="I3293" i="14"/>
  <c r="K3293" i="14" s="1"/>
  <c r="S3292" i="14"/>
  <c r="R3292" i="14"/>
  <c r="P3292" i="14"/>
  <c r="K3292" i="14"/>
  <c r="I3292" i="14"/>
  <c r="S3291" i="14"/>
  <c r="R3291" i="14"/>
  <c r="P3291" i="14"/>
  <c r="I3291" i="14"/>
  <c r="K3291" i="14" s="1"/>
  <c r="S3290" i="14"/>
  <c r="R3290" i="14"/>
  <c r="P3290" i="14"/>
  <c r="I3290" i="14"/>
  <c r="K3290" i="14" s="1"/>
  <c r="S3289" i="14"/>
  <c r="R3289" i="14"/>
  <c r="P3289" i="14"/>
  <c r="I3289" i="14"/>
  <c r="K3289" i="14" s="1"/>
  <c r="S3288" i="14"/>
  <c r="R3288" i="14"/>
  <c r="P3288" i="14"/>
  <c r="I3288" i="14"/>
  <c r="K3288" i="14" s="1"/>
  <c r="S3287" i="14"/>
  <c r="R3287" i="14"/>
  <c r="P3287" i="14"/>
  <c r="I3287" i="14"/>
  <c r="K3287" i="14" s="1"/>
  <c r="S3286" i="14"/>
  <c r="R3286" i="14"/>
  <c r="P3286" i="14"/>
  <c r="I3286" i="14"/>
  <c r="K3286" i="14" s="1"/>
  <c r="S3285" i="14"/>
  <c r="R3285" i="14"/>
  <c r="P3285" i="14"/>
  <c r="I3285" i="14"/>
  <c r="K3285" i="14" s="1"/>
  <c r="S3284" i="14"/>
  <c r="R3284" i="14"/>
  <c r="P3284" i="14"/>
  <c r="I3284" i="14"/>
  <c r="K3284" i="14" s="1"/>
  <c r="S3283" i="14"/>
  <c r="R3283" i="14"/>
  <c r="P3283" i="14"/>
  <c r="I3283" i="14"/>
  <c r="K3283" i="14" s="1"/>
  <c r="S3282" i="14"/>
  <c r="R3282" i="14"/>
  <c r="P3282" i="14"/>
  <c r="I3282" i="14"/>
  <c r="K3282" i="14" s="1"/>
  <c r="S3281" i="14"/>
  <c r="R3281" i="14"/>
  <c r="P3281" i="14"/>
  <c r="K3281" i="14"/>
  <c r="I3281" i="14"/>
  <c r="S3280" i="14"/>
  <c r="R3280" i="14"/>
  <c r="P3280" i="14"/>
  <c r="K3280" i="14"/>
  <c r="I3280" i="14"/>
  <c r="S3279" i="14"/>
  <c r="R3279" i="14"/>
  <c r="P3279" i="14"/>
  <c r="I3279" i="14"/>
  <c r="K3279" i="14" s="1"/>
  <c r="S3278" i="14"/>
  <c r="R3278" i="14"/>
  <c r="P3278" i="14"/>
  <c r="I3278" i="14"/>
  <c r="K3278" i="14" s="1"/>
  <c r="S3277" i="14"/>
  <c r="R3277" i="14"/>
  <c r="P3277" i="14"/>
  <c r="I3277" i="14"/>
  <c r="K3277" i="14" s="1"/>
  <c r="S3276" i="14"/>
  <c r="R3276" i="14"/>
  <c r="P3276" i="14"/>
  <c r="I3276" i="14"/>
  <c r="K3276" i="14" s="1"/>
  <c r="S3275" i="14"/>
  <c r="R3275" i="14"/>
  <c r="P3275" i="14"/>
  <c r="I3275" i="14"/>
  <c r="K3275" i="14" s="1"/>
  <c r="S3274" i="14"/>
  <c r="R3274" i="14"/>
  <c r="P3274" i="14"/>
  <c r="I3274" i="14"/>
  <c r="K3274" i="14" s="1"/>
  <c r="S3273" i="14"/>
  <c r="R3273" i="14"/>
  <c r="P3273" i="14"/>
  <c r="I3273" i="14"/>
  <c r="K3273" i="14" s="1"/>
  <c r="S3272" i="14"/>
  <c r="R3272" i="14"/>
  <c r="P3272" i="14"/>
  <c r="I3272" i="14"/>
  <c r="K3272" i="14" s="1"/>
  <c r="S3271" i="14"/>
  <c r="R3271" i="14"/>
  <c r="P3271" i="14"/>
  <c r="I3271" i="14"/>
  <c r="K3271" i="14" s="1"/>
  <c r="S3270" i="14"/>
  <c r="R3270" i="14"/>
  <c r="P3270" i="14"/>
  <c r="I3270" i="14"/>
  <c r="K3270" i="14" s="1"/>
  <c r="S3269" i="14"/>
  <c r="R3269" i="14"/>
  <c r="P3269" i="14"/>
  <c r="K3269" i="14"/>
  <c r="I3269" i="14"/>
  <c r="S3268" i="14"/>
  <c r="R3268" i="14"/>
  <c r="P3268" i="14"/>
  <c r="K3268" i="14"/>
  <c r="I3268" i="14"/>
  <c r="S3267" i="14"/>
  <c r="R3267" i="14"/>
  <c r="P3267" i="14"/>
  <c r="I3267" i="14"/>
  <c r="K3267" i="14" s="1"/>
  <c r="S3266" i="14"/>
  <c r="R3266" i="14"/>
  <c r="P3266" i="14"/>
  <c r="I3266" i="14"/>
  <c r="K3266" i="14" s="1"/>
  <c r="S3265" i="14"/>
  <c r="R3265" i="14"/>
  <c r="P3265" i="14"/>
  <c r="I3265" i="14"/>
  <c r="K3265" i="14" s="1"/>
  <c r="S3264" i="14"/>
  <c r="R3264" i="14"/>
  <c r="P3264" i="14"/>
  <c r="I3264" i="14"/>
  <c r="K3264" i="14" s="1"/>
  <c r="S3263" i="14"/>
  <c r="R3263" i="14"/>
  <c r="P3263" i="14"/>
  <c r="I3263" i="14"/>
  <c r="K3263" i="14" s="1"/>
  <c r="S3262" i="14"/>
  <c r="R3262" i="14"/>
  <c r="P3262" i="14"/>
  <c r="I3262" i="14"/>
  <c r="K3262" i="14" s="1"/>
  <c r="S3261" i="14"/>
  <c r="R3261" i="14"/>
  <c r="P3261" i="14"/>
  <c r="I3261" i="14"/>
  <c r="K3261" i="14" s="1"/>
  <c r="S3260" i="14"/>
  <c r="R3260" i="14"/>
  <c r="P3260" i="14"/>
  <c r="I3260" i="14"/>
  <c r="K3260" i="14" s="1"/>
  <c r="S3259" i="14"/>
  <c r="R3259" i="14"/>
  <c r="P3259" i="14"/>
  <c r="I3259" i="14"/>
  <c r="K3259" i="14" s="1"/>
  <c r="S3258" i="14"/>
  <c r="R3258" i="14"/>
  <c r="P3258" i="14"/>
  <c r="I3258" i="14"/>
  <c r="K3258" i="14" s="1"/>
  <c r="S3257" i="14"/>
  <c r="R3257" i="14"/>
  <c r="P3257" i="14"/>
  <c r="K3257" i="14"/>
  <c r="I3257" i="14"/>
  <c r="S3256" i="14"/>
  <c r="R3256" i="14"/>
  <c r="P3256" i="14"/>
  <c r="I3256" i="14"/>
  <c r="K3256" i="14" s="1"/>
  <c r="S3255" i="14"/>
  <c r="R3255" i="14"/>
  <c r="P3255" i="14"/>
  <c r="I3255" i="14"/>
  <c r="K3255" i="14" s="1"/>
  <c r="S3254" i="14"/>
  <c r="R3254" i="14"/>
  <c r="P3254" i="14"/>
  <c r="I3254" i="14"/>
  <c r="K3254" i="14" s="1"/>
  <c r="S3253" i="14"/>
  <c r="R3253" i="14"/>
  <c r="P3253" i="14"/>
  <c r="I3253" i="14"/>
  <c r="K3253" i="14" s="1"/>
  <c r="S3252" i="14"/>
  <c r="R3252" i="14"/>
  <c r="P3252" i="14"/>
  <c r="I3252" i="14"/>
  <c r="K3252" i="14" s="1"/>
  <c r="S3251" i="14"/>
  <c r="R3251" i="14"/>
  <c r="P3251" i="14"/>
  <c r="I3251" i="14"/>
  <c r="K3251" i="14" s="1"/>
  <c r="S3250" i="14"/>
  <c r="R3250" i="14"/>
  <c r="P3250" i="14"/>
  <c r="I3250" i="14"/>
  <c r="K3250" i="14" s="1"/>
  <c r="S3249" i="14"/>
  <c r="R3249" i="14"/>
  <c r="P3249" i="14"/>
  <c r="I3249" i="14"/>
  <c r="K3249" i="14" s="1"/>
  <c r="S3248" i="14"/>
  <c r="R3248" i="14"/>
  <c r="P3248" i="14"/>
  <c r="I3248" i="14"/>
  <c r="K3248" i="14" s="1"/>
  <c r="S3247" i="14"/>
  <c r="R3247" i="14"/>
  <c r="P3247" i="14"/>
  <c r="I3247" i="14"/>
  <c r="K3247" i="14" s="1"/>
  <c r="S3246" i="14"/>
  <c r="R3246" i="14"/>
  <c r="P3246" i="14"/>
  <c r="I3246" i="14"/>
  <c r="K3246" i="14" s="1"/>
  <c r="S3245" i="14"/>
  <c r="R3245" i="14"/>
  <c r="P3245" i="14"/>
  <c r="I3245" i="14"/>
  <c r="K3245" i="14" s="1"/>
  <c r="S3244" i="14"/>
  <c r="R3244" i="14"/>
  <c r="P3244" i="14"/>
  <c r="K3244" i="14"/>
  <c r="I3244" i="14"/>
  <c r="S3243" i="14"/>
  <c r="R3243" i="14"/>
  <c r="P3243" i="14"/>
  <c r="I3243" i="14"/>
  <c r="K3243" i="14" s="1"/>
  <c r="S3242" i="14"/>
  <c r="R3242" i="14"/>
  <c r="P3242" i="14"/>
  <c r="I3242" i="14"/>
  <c r="K3242" i="14" s="1"/>
  <c r="S3241" i="14"/>
  <c r="R3241" i="14"/>
  <c r="P3241" i="14"/>
  <c r="K3241" i="14"/>
  <c r="I3241" i="14"/>
  <c r="S3240" i="14"/>
  <c r="R3240" i="14"/>
  <c r="P3240" i="14"/>
  <c r="I3240" i="14"/>
  <c r="K3240" i="14" s="1"/>
  <c r="S3239" i="14"/>
  <c r="R3239" i="14"/>
  <c r="P3239" i="14"/>
  <c r="I3239" i="14"/>
  <c r="K3239" i="14" s="1"/>
  <c r="S3238" i="14"/>
  <c r="R3238" i="14"/>
  <c r="P3238" i="14"/>
  <c r="I3238" i="14"/>
  <c r="K3238" i="14" s="1"/>
  <c r="S3237" i="14"/>
  <c r="R3237" i="14"/>
  <c r="P3237" i="14"/>
  <c r="I3237" i="14"/>
  <c r="K3237" i="14" s="1"/>
  <c r="S3236" i="14"/>
  <c r="R3236" i="14"/>
  <c r="P3236" i="14"/>
  <c r="K3236" i="14"/>
  <c r="I3236" i="14"/>
  <c r="S3235" i="14"/>
  <c r="R3235" i="14"/>
  <c r="P3235" i="14"/>
  <c r="I3235" i="14"/>
  <c r="K3235" i="14" s="1"/>
  <c r="S3234" i="14"/>
  <c r="R3234" i="14"/>
  <c r="P3234" i="14"/>
  <c r="I3234" i="14"/>
  <c r="K3234" i="14" s="1"/>
  <c r="S3233" i="14"/>
  <c r="R3233" i="14"/>
  <c r="P3233" i="14"/>
  <c r="I3233" i="14"/>
  <c r="K3233" i="14" s="1"/>
  <c r="S3232" i="14"/>
  <c r="R3232" i="14"/>
  <c r="P3232" i="14"/>
  <c r="K3232" i="14"/>
  <c r="I3232" i="14"/>
  <c r="S3231" i="14"/>
  <c r="R3231" i="14"/>
  <c r="P3231" i="14"/>
  <c r="I3231" i="14"/>
  <c r="K3231" i="14" s="1"/>
  <c r="S3230" i="14"/>
  <c r="R3230" i="14"/>
  <c r="P3230" i="14"/>
  <c r="I3230" i="14"/>
  <c r="K3230" i="14" s="1"/>
  <c r="S3229" i="14"/>
  <c r="R3229" i="14"/>
  <c r="P3229" i="14"/>
  <c r="I3229" i="14"/>
  <c r="K3229" i="14" s="1"/>
  <c r="S3228" i="14"/>
  <c r="R3228" i="14"/>
  <c r="P3228" i="14"/>
  <c r="I3228" i="14"/>
  <c r="K3228" i="14" s="1"/>
  <c r="S3227" i="14"/>
  <c r="R3227" i="14"/>
  <c r="P3227" i="14"/>
  <c r="I3227" i="14"/>
  <c r="K3227" i="14" s="1"/>
  <c r="S3226" i="14"/>
  <c r="R3226" i="14"/>
  <c r="P3226" i="14"/>
  <c r="I3226" i="14"/>
  <c r="K3226" i="14" s="1"/>
  <c r="S3225" i="14"/>
  <c r="R3225" i="14"/>
  <c r="P3225" i="14"/>
  <c r="K3225" i="14"/>
  <c r="I3225" i="14"/>
  <c r="S3224" i="14"/>
  <c r="R3224" i="14"/>
  <c r="P3224" i="14"/>
  <c r="I3224" i="14"/>
  <c r="K3224" i="14" s="1"/>
  <c r="S3223" i="14"/>
  <c r="R3223" i="14"/>
  <c r="P3223" i="14"/>
  <c r="I3223" i="14"/>
  <c r="K3223" i="14" s="1"/>
  <c r="S3222" i="14"/>
  <c r="R3222" i="14"/>
  <c r="P3222" i="14"/>
  <c r="I3222" i="14"/>
  <c r="K3222" i="14" s="1"/>
  <c r="S3221" i="14"/>
  <c r="R3221" i="14"/>
  <c r="P3221" i="14"/>
  <c r="I3221" i="14"/>
  <c r="K3221" i="14" s="1"/>
  <c r="S3220" i="14"/>
  <c r="R3220" i="14"/>
  <c r="P3220" i="14"/>
  <c r="I3220" i="14"/>
  <c r="K3220" i="14" s="1"/>
  <c r="S3219" i="14"/>
  <c r="R3219" i="14"/>
  <c r="P3219" i="14"/>
  <c r="I3219" i="14"/>
  <c r="K3219" i="14" s="1"/>
  <c r="S3218" i="14"/>
  <c r="R3218" i="14"/>
  <c r="P3218" i="14"/>
  <c r="I3218" i="14"/>
  <c r="K3218" i="14" s="1"/>
  <c r="S3217" i="14"/>
  <c r="R3217" i="14"/>
  <c r="P3217" i="14"/>
  <c r="I3217" i="14"/>
  <c r="K3217" i="14" s="1"/>
  <c r="S3216" i="14"/>
  <c r="R3216" i="14"/>
  <c r="P3216" i="14"/>
  <c r="I3216" i="14"/>
  <c r="K3216" i="14" s="1"/>
  <c r="S3215" i="14"/>
  <c r="R3215" i="14"/>
  <c r="P3215" i="14"/>
  <c r="I3215" i="14"/>
  <c r="K3215" i="14" s="1"/>
  <c r="S3214" i="14"/>
  <c r="R3214" i="14"/>
  <c r="P3214" i="14"/>
  <c r="I3214" i="14"/>
  <c r="K3214" i="14" s="1"/>
  <c r="S3213" i="14"/>
  <c r="R3213" i="14"/>
  <c r="P3213" i="14"/>
  <c r="I3213" i="14"/>
  <c r="K3213" i="14" s="1"/>
  <c r="S3212" i="14"/>
  <c r="R3212" i="14"/>
  <c r="P3212" i="14"/>
  <c r="K3212" i="14"/>
  <c r="I3212" i="14"/>
  <c r="S3211" i="14"/>
  <c r="R3211" i="14"/>
  <c r="P3211" i="14"/>
  <c r="I3211" i="14"/>
  <c r="K3211" i="14" s="1"/>
  <c r="S3210" i="14"/>
  <c r="R3210" i="14"/>
  <c r="P3210" i="14"/>
  <c r="I3210" i="14"/>
  <c r="K3210" i="14" s="1"/>
  <c r="S3209" i="14"/>
  <c r="R3209" i="14"/>
  <c r="P3209" i="14"/>
  <c r="K3209" i="14"/>
  <c r="I3209" i="14"/>
  <c r="S3208" i="14"/>
  <c r="R3208" i="14"/>
  <c r="P3208" i="14"/>
  <c r="K3208" i="14"/>
  <c r="I3208" i="14"/>
  <c r="S3207" i="14"/>
  <c r="R3207" i="14"/>
  <c r="P3207" i="14"/>
  <c r="I3207" i="14"/>
  <c r="K3207" i="14" s="1"/>
  <c r="S3206" i="14"/>
  <c r="R3206" i="14"/>
  <c r="P3206" i="14"/>
  <c r="I3206" i="14"/>
  <c r="K3206" i="14" s="1"/>
  <c r="S3205" i="14"/>
  <c r="R3205" i="14"/>
  <c r="P3205" i="14"/>
  <c r="I3205" i="14"/>
  <c r="K3205" i="14" s="1"/>
  <c r="S3204" i="14"/>
  <c r="R3204" i="14"/>
  <c r="P3204" i="14"/>
  <c r="I3204" i="14"/>
  <c r="K3204" i="14" s="1"/>
  <c r="S3203" i="14"/>
  <c r="R3203" i="14"/>
  <c r="P3203" i="14"/>
  <c r="I3203" i="14"/>
  <c r="K3203" i="14" s="1"/>
  <c r="S3202" i="14"/>
  <c r="R3202" i="14"/>
  <c r="P3202" i="14"/>
  <c r="I3202" i="14"/>
  <c r="K3202" i="14" s="1"/>
  <c r="S3201" i="14"/>
  <c r="R3201" i="14"/>
  <c r="P3201" i="14"/>
  <c r="I3201" i="14"/>
  <c r="K3201" i="14" s="1"/>
  <c r="S3200" i="14"/>
  <c r="R3200" i="14"/>
  <c r="P3200" i="14"/>
  <c r="K3200" i="14"/>
  <c r="I3200" i="14"/>
  <c r="S3199" i="14"/>
  <c r="R3199" i="14"/>
  <c r="P3199" i="14"/>
  <c r="I3199" i="14"/>
  <c r="K3199" i="14" s="1"/>
  <c r="S3198" i="14"/>
  <c r="R3198" i="14"/>
  <c r="P3198" i="14"/>
  <c r="I3198" i="14"/>
  <c r="K3198" i="14" s="1"/>
  <c r="S3197" i="14"/>
  <c r="R3197" i="14"/>
  <c r="P3197" i="14"/>
  <c r="I3197" i="14"/>
  <c r="K3197" i="14" s="1"/>
  <c r="S3196" i="14"/>
  <c r="R3196" i="14"/>
  <c r="P3196" i="14"/>
  <c r="K3196" i="14"/>
  <c r="I3196" i="14"/>
  <c r="S3195" i="14"/>
  <c r="R3195" i="14"/>
  <c r="P3195" i="14"/>
  <c r="I3195" i="14"/>
  <c r="K3195" i="14" s="1"/>
  <c r="S3194" i="14"/>
  <c r="R3194" i="14"/>
  <c r="P3194" i="14"/>
  <c r="I3194" i="14"/>
  <c r="K3194" i="14" s="1"/>
  <c r="S3193" i="14"/>
  <c r="R3193" i="14"/>
  <c r="P3193" i="14"/>
  <c r="I3193" i="14"/>
  <c r="K3193" i="14" s="1"/>
  <c r="S3192" i="14"/>
  <c r="R3192" i="14"/>
  <c r="P3192" i="14"/>
  <c r="I3192" i="14"/>
  <c r="K3192" i="14" s="1"/>
  <c r="S3191" i="14"/>
  <c r="R3191" i="14"/>
  <c r="P3191" i="14"/>
  <c r="I3191" i="14"/>
  <c r="K3191" i="14" s="1"/>
  <c r="S3190" i="14"/>
  <c r="R3190" i="14"/>
  <c r="P3190" i="14"/>
  <c r="I3190" i="14"/>
  <c r="K3190" i="14" s="1"/>
  <c r="S3189" i="14"/>
  <c r="R3189" i="14"/>
  <c r="P3189" i="14"/>
  <c r="I3189" i="14"/>
  <c r="K3189" i="14" s="1"/>
  <c r="S3188" i="14"/>
  <c r="R3188" i="14"/>
  <c r="P3188" i="14"/>
  <c r="K3188" i="14"/>
  <c r="I3188" i="14"/>
  <c r="S3187" i="14"/>
  <c r="R3187" i="14"/>
  <c r="P3187" i="14"/>
  <c r="I3187" i="14"/>
  <c r="K3187" i="14" s="1"/>
  <c r="S3186" i="14"/>
  <c r="R3186" i="14"/>
  <c r="P3186" i="14"/>
  <c r="I3186" i="14"/>
  <c r="K3186" i="14" s="1"/>
  <c r="S3185" i="14"/>
  <c r="R3185" i="14"/>
  <c r="P3185" i="14"/>
  <c r="I3185" i="14"/>
  <c r="K3185" i="14" s="1"/>
  <c r="S3184" i="14"/>
  <c r="R3184" i="14"/>
  <c r="P3184" i="14"/>
  <c r="K3184" i="14"/>
  <c r="I3184" i="14"/>
  <c r="S3183" i="14"/>
  <c r="R3183" i="14"/>
  <c r="P3183" i="14"/>
  <c r="I3183" i="14"/>
  <c r="K3183" i="14" s="1"/>
  <c r="S3182" i="14"/>
  <c r="R3182" i="14"/>
  <c r="P3182" i="14"/>
  <c r="I3182" i="14"/>
  <c r="K3182" i="14" s="1"/>
  <c r="S3181" i="14"/>
  <c r="R3181" i="14"/>
  <c r="P3181" i="14"/>
  <c r="I3181" i="14"/>
  <c r="K3181" i="14" s="1"/>
  <c r="S3180" i="14"/>
  <c r="R3180" i="14"/>
  <c r="P3180" i="14"/>
  <c r="K3180" i="14"/>
  <c r="I3180" i="14"/>
  <c r="S3179" i="14"/>
  <c r="R3179" i="14"/>
  <c r="P3179" i="14"/>
  <c r="I3179" i="14"/>
  <c r="K3179" i="14" s="1"/>
  <c r="S3178" i="14"/>
  <c r="R3178" i="14"/>
  <c r="P3178" i="14"/>
  <c r="I3178" i="14"/>
  <c r="K3178" i="14" s="1"/>
  <c r="S3177" i="14"/>
  <c r="R3177" i="14"/>
  <c r="P3177" i="14"/>
  <c r="K3177" i="14"/>
  <c r="I3177" i="14"/>
  <c r="S3176" i="14"/>
  <c r="R3176" i="14"/>
  <c r="P3176" i="14"/>
  <c r="K3176" i="14"/>
  <c r="I3176" i="14"/>
  <c r="S3175" i="14"/>
  <c r="R3175" i="14"/>
  <c r="P3175" i="14"/>
  <c r="I3175" i="14"/>
  <c r="K3175" i="14" s="1"/>
  <c r="S3174" i="14"/>
  <c r="R3174" i="14"/>
  <c r="P3174" i="14"/>
  <c r="I3174" i="14"/>
  <c r="K3174" i="14" s="1"/>
  <c r="S3173" i="14"/>
  <c r="R3173" i="14"/>
  <c r="P3173" i="14"/>
  <c r="K3173" i="14"/>
  <c r="I3173" i="14"/>
  <c r="S3172" i="14"/>
  <c r="R3172" i="14"/>
  <c r="P3172" i="14"/>
  <c r="K3172" i="14"/>
  <c r="I3172" i="14"/>
  <c r="S3171" i="14"/>
  <c r="R3171" i="14"/>
  <c r="P3171" i="14"/>
  <c r="I3171" i="14"/>
  <c r="K3171" i="14" s="1"/>
  <c r="S3170" i="14"/>
  <c r="R3170" i="14"/>
  <c r="P3170" i="14"/>
  <c r="I3170" i="14"/>
  <c r="K3170" i="14" s="1"/>
  <c r="S3169" i="14"/>
  <c r="R3169" i="14"/>
  <c r="P3169" i="14"/>
  <c r="K3169" i="14"/>
  <c r="I3169" i="14"/>
  <c r="S3168" i="14"/>
  <c r="R3168" i="14"/>
  <c r="P3168" i="14"/>
  <c r="I3168" i="14"/>
  <c r="K3168" i="14" s="1"/>
  <c r="S3167" i="14"/>
  <c r="R3167" i="14"/>
  <c r="P3167" i="14"/>
  <c r="I3167" i="14"/>
  <c r="K3167" i="14" s="1"/>
  <c r="S3166" i="14"/>
  <c r="R3166" i="14"/>
  <c r="P3166" i="14"/>
  <c r="I3166" i="14"/>
  <c r="K3166" i="14" s="1"/>
  <c r="S3165" i="14"/>
  <c r="R3165" i="14"/>
  <c r="P3165" i="14"/>
  <c r="I3165" i="14"/>
  <c r="K3165" i="14" s="1"/>
  <c r="S3164" i="14"/>
  <c r="R3164" i="14"/>
  <c r="P3164" i="14"/>
  <c r="K3164" i="14"/>
  <c r="I3164" i="14"/>
  <c r="S3163" i="14"/>
  <c r="R3163" i="14"/>
  <c r="P3163" i="14"/>
  <c r="I3163" i="14"/>
  <c r="K3163" i="14" s="1"/>
  <c r="S3162" i="14"/>
  <c r="R3162" i="14"/>
  <c r="P3162" i="14"/>
  <c r="I3162" i="14"/>
  <c r="K3162" i="14" s="1"/>
  <c r="S3161" i="14"/>
  <c r="R3161" i="14"/>
  <c r="P3161" i="14"/>
  <c r="I3161" i="14"/>
  <c r="K3161" i="14" s="1"/>
  <c r="S3160" i="14"/>
  <c r="R3160" i="14"/>
  <c r="P3160" i="14"/>
  <c r="I3160" i="14"/>
  <c r="K3160" i="14" s="1"/>
  <c r="S3159" i="14"/>
  <c r="R3159" i="14"/>
  <c r="P3159" i="14"/>
  <c r="I3159" i="14"/>
  <c r="K3159" i="14" s="1"/>
  <c r="S3158" i="14"/>
  <c r="R3158" i="14"/>
  <c r="P3158" i="14"/>
  <c r="I3158" i="14"/>
  <c r="K3158" i="14" s="1"/>
  <c r="S3157" i="14"/>
  <c r="R3157" i="14"/>
  <c r="P3157" i="14"/>
  <c r="I3157" i="14"/>
  <c r="K3157" i="14" s="1"/>
  <c r="S3156" i="14"/>
  <c r="R3156" i="14"/>
  <c r="P3156" i="14"/>
  <c r="I3156" i="14"/>
  <c r="K3156" i="14" s="1"/>
  <c r="S3155" i="14"/>
  <c r="R3155" i="14"/>
  <c r="P3155" i="14"/>
  <c r="I3155" i="14"/>
  <c r="K3155" i="14" s="1"/>
  <c r="S3154" i="14"/>
  <c r="R3154" i="14"/>
  <c r="P3154" i="14"/>
  <c r="I3154" i="14"/>
  <c r="K3154" i="14" s="1"/>
  <c r="S3153" i="14"/>
  <c r="R3153" i="14"/>
  <c r="P3153" i="14"/>
  <c r="I3153" i="14"/>
  <c r="K3153" i="14" s="1"/>
  <c r="S3152" i="14"/>
  <c r="R3152" i="14"/>
  <c r="P3152" i="14"/>
  <c r="I3152" i="14"/>
  <c r="K3152" i="14" s="1"/>
  <c r="S3151" i="14"/>
  <c r="R3151" i="14"/>
  <c r="P3151" i="14"/>
  <c r="I3151" i="14"/>
  <c r="K3151" i="14" s="1"/>
  <c r="S3150" i="14"/>
  <c r="R3150" i="14"/>
  <c r="P3150" i="14"/>
  <c r="I3150" i="14"/>
  <c r="K3150" i="14" s="1"/>
  <c r="S3149" i="14"/>
  <c r="R3149" i="14"/>
  <c r="P3149" i="14"/>
  <c r="I3149" i="14"/>
  <c r="K3149" i="14" s="1"/>
  <c r="S3148" i="14"/>
  <c r="R3148" i="14"/>
  <c r="P3148" i="14"/>
  <c r="I3148" i="14"/>
  <c r="K3148" i="14" s="1"/>
  <c r="S3147" i="14"/>
  <c r="R3147" i="14"/>
  <c r="P3147" i="14"/>
  <c r="I3147" i="14"/>
  <c r="K3147" i="14" s="1"/>
  <c r="S3146" i="14"/>
  <c r="R3146" i="14"/>
  <c r="P3146" i="14"/>
  <c r="I3146" i="14"/>
  <c r="K3146" i="14" s="1"/>
  <c r="S3145" i="14"/>
  <c r="R3145" i="14"/>
  <c r="P3145" i="14"/>
  <c r="K3145" i="14"/>
  <c r="I3145" i="14"/>
  <c r="S3144" i="14"/>
  <c r="R3144" i="14"/>
  <c r="P3144" i="14"/>
  <c r="I3144" i="14"/>
  <c r="K3144" i="14" s="1"/>
  <c r="S3143" i="14"/>
  <c r="R3143" i="14"/>
  <c r="P3143" i="14"/>
  <c r="I3143" i="14"/>
  <c r="K3143" i="14" s="1"/>
  <c r="S3142" i="14"/>
  <c r="R3142" i="14"/>
  <c r="P3142" i="14"/>
  <c r="I3142" i="14"/>
  <c r="K3142" i="14" s="1"/>
  <c r="S3141" i="14"/>
  <c r="R3141" i="14"/>
  <c r="P3141" i="14"/>
  <c r="I3141" i="14"/>
  <c r="K3141" i="14" s="1"/>
  <c r="S3140" i="14"/>
  <c r="R3140" i="14"/>
  <c r="P3140" i="14"/>
  <c r="K3140" i="14"/>
  <c r="I3140" i="14"/>
  <c r="S3139" i="14"/>
  <c r="R3139" i="14"/>
  <c r="P3139" i="14"/>
  <c r="I3139" i="14"/>
  <c r="K3139" i="14" s="1"/>
  <c r="S3138" i="14"/>
  <c r="R3138" i="14"/>
  <c r="P3138" i="14"/>
  <c r="I3138" i="14"/>
  <c r="K3138" i="14" s="1"/>
  <c r="S3137" i="14"/>
  <c r="R3137" i="14"/>
  <c r="P3137" i="14"/>
  <c r="I3137" i="14"/>
  <c r="K3137" i="14" s="1"/>
  <c r="S3136" i="14"/>
  <c r="R3136" i="14"/>
  <c r="P3136" i="14"/>
  <c r="I3136" i="14"/>
  <c r="K3136" i="14" s="1"/>
  <c r="S3135" i="14"/>
  <c r="R3135" i="14"/>
  <c r="P3135" i="14"/>
  <c r="I3135" i="14"/>
  <c r="K3135" i="14" s="1"/>
  <c r="S3134" i="14"/>
  <c r="R3134" i="14"/>
  <c r="P3134" i="14"/>
  <c r="I3134" i="14"/>
  <c r="K3134" i="14" s="1"/>
  <c r="S3133" i="14"/>
  <c r="R3133" i="14"/>
  <c r="P3133" i="14"/>
  <c r="I3133" i="14"/>
  <c r="K3133" i="14" s="1"/>
  <c r="S3132" i="14"/>
  <c r="R3132" i="14"/>
  <c r="P3132" i="14"/>
  <c r="I3132" i="14"/>
  <c r="K3132" i="14" s="1"/>
  <c r="S3131" i="14"/>
  <c r="R3131" i="14"/>
  <c r="P3131" i="14"/>
  <c r="I3131" i="14"/>
  <c r="K3131" i="14" s="1"/>
  <c r="S3130" i="14"/>
  <c r="R3130" i="14"/>
  <c r="P3130" i="14"/>
  <c r="I3130" i="14"/>
  <c r="K3130" i="14" s="1"/>
  <c r="S3129" i="14"/>
  <c r="R3129" i="14"/>
  <c r="P3129" i="14"/>
  <c r="K3129" i="14"/>
  <c r="I3129" i="14"/>
  <c r="S3128" i="14"/>
  <c r="R3128" i="14"/>
  <c r="P3128" i="14"/>
  <c r="K3128" i="14"/>
  <c r="I3128" i="14"/>
  <c r="S3127" i="14"/>
  <c r="R3127" i="14"/>
  <c r="P3127" i="14"/>
  <c r="I3127" i="14"/>
  <c r="K3127" i="14" s="1"/>
  <c r="S3126" i="14"/>
  <c r="R3126" i="14"/>
  <c r="P3126" i="14"/>
  <c r="I3126" i="14"/>
  <c r="K3126" i="14" s="1"/>
  <c r="S3125" i="14"/>
  <c r="R3125" i="14"/>
  <c r="P3125" i="14"/>
  <c r="K3125" i="14"/>
  <c r="I3125" i="14"/>
  <c r="S3124" i="14"/>
  <c r="R3124" i="14"/>
  <c r="P3124" i="14"/>
  <c r="I3124" i="14"/>
  <c r="K3124" i="14" s="1"/>
  <c r="S3123" i="14"/>
  <c r="R3123" i="14"/>
  <c r="P3123" i="14"/>
  <c r="I3123" i="14"/>
  <c r="K3123" i="14" s="1"/>
  <c r="S3122" i="14"/>
  <c r="R3122" i="14"/>
  <c r="P3122" i="14"/>
  <c r="I3122" i="14"/>
  <c r="K3122" i="14" s="1"/>
  <c r="S3121" i="14"/>
  <c r="R3121" i="14"/>
  <c r="P3121" i="14"/>
  <c r="K3121" i="14"/>
  <c r="I3121" i="14"/>
  <c r="S3120" i="14"/>
  <c r="R3120" i="14"/>
  <c r="P3120" i="14"/>
  <c r="I3120" i="14"/>
  <c r="K3120" i="14" s="1"/>
  <c r="S3119" i="14"/>
  <c r="R3119" i="14"/>
  <c r="P3119" i="14"/>
  <c r="I3119" i="14"/>
  <c r="K3119" i="14" s="1"/>
  <c r="S3118" i="14"/>
  <c r="R3118" i="14"/>
  <c r="P3118" i="14"/>
  <c r="I3118" i="14"/>
  <c r="K3118" i="14" s="1"/>
  <c r="S3117" i="14"/>
  <c r="R3117" i="14"/>
  <c r="P3117" i="14"/>
  <c r="I3117" i="14"/>
  <c r="K3117" i="14" s="1"/>
  <c r="S3116" i="14"/>
  <c r="R3116" i="14"/>
  <c r="P3116" i="14"/>
  <c r="K3116" i="14"/>
  <c r="I3116" i="14"/>
  <c r="S3115" i="14"/>
  <c r="R3115" i="14"/>
  <c r="P3115" i="14"/>
  <c r="I3115" i="14"/>
  <c r="K3115" i="14" s="1"/>
  <c r="S3114" i="14"/>
  <c r="R3114" i="14"/>
  <c r="P3114" i="14"/>
  <c r="I3114" i="14"/>
  <c r="K3114" i="14" s="1"/>
  <c r="S3113" i="14"/>
  <c r="R3113" i="14"/>
  <c r="P3113" i="14"/>
  <c r="I3113" i="14"/>
  <c r="K3113" i="14" s="1"/>
  <c r="S3112" i="14"/>
  <c r="R3112" i="14"/>
  <c r="P3112" i="14"/>
  <c r="K3112" i="14"/>
  <c r="I3112" i="14"/>
  <c r="S3111" i="14"/>
  <c r="R3111" i="14"/>
  <c r="P3111" i="14"/>
  <c r="I3111" i="14"/>
  <c r="K3111" i="14" s="1"/>
  <c r="S3110" i="14"/>
  <c r="R3110" i="14"/>
  <c r="P3110" i="14"/>
  <c r="I3110" i="14"/>
  <c r="K3110" i="14" s="1"/>
  <c r="S3109" i="14"/>
  <c r="R3109" i="14"/>
  <c r="P3109" i="14"/>
  <c r="I3109" i="14"/>
  <c r="K3109" i="14" s="1"/>
  <c r="S3108" i="14"/>
  <c r="R3108" i="14"/>
  <c r="P3108" i="14"/>
  <c r="I3108" i="14"/>
  <c r="K3108" i="14" s="1"/>
  <c r="S3107" i="14"/>
  <c r="R3107" i="14"/>
  <c r="P3107" i="14"/>
  <c r="I3107" i="14"/>
  <c r="K3107" i="14" s="1"/>
  <c r="S3106" i="14"/>
  <c r="R3106" i="14"/>
  <c r="P3106" i="14"/>
  <c r="I3106" i="14"/>
  <c r="K3106" i="14" s="1"/>
  <c r="S3105" i="14"/>
  <c r="R3105" i="14"/>
  <c r="P3105" i="14"/>
  <c r="I3105" i="14"/>
  <c r="K3105" i="14" s="1"/>
  <c r="S3104" i="14"/>
  <c r="R3104" i="14"/>
  <c r="P3104" i="14"/>
  <c r="K3104" i="14"/>
  <c r="I3104" i="14"/>
  <c r="S3103" i="14"/>
  <c r="R3103" i="14"/>
  <c r="P3103" i="14"/>
  <c r="I3103" i="14"/>
  <c r="K3103" i="14" s="1"/>
  <c r="S3102" i="14"/>
  <c r="R3102" i="14"/>
  <c r="P3102" i="14"/>
  <c r="I3102" i="14"/>
  <c r="K3102" i="14" s="1"/>
  <c r="S3101" i="14"/>
  <c r="R3101" i="14"/>
  <c r="P3101" i="14"/>
  <c r="I3101" i="14"/>
  <c r="K3101" i="14" s="1"/>
  <c r="S3100" i="14"/>
  <c r="R3100" i="14"/>
  <c r="P3100" i="14"/>
  <c r="I3100" i="14"/>
  <c r="K3100" i="14" s="1"/>
  <c r="S3099" i="14"/>
  <c r="R3099" i="14"/>
  <c r="P3099" i="14"/>
  <c r="I3099" i="14"/>
  <c r="K3099" i="14" s="1"/>
  <c r="S3098" i="14"/>
  <c r="R3098" i="14"/>
  <c r="P3098" i="14"/>
  <c r="I3098" i="14"/>
  <c r="K3098" i="14" s="1"/>
  <c r="S3097" i="14"/>
  <c r="R3097" i="14"/>
  <c r="P3097" i="14"/>
  <c r="I3097" i="14"/>
  <c r="K3097" i="14" s="1"/>
  <c r="S3096" i="14"/>
  <c r="R3096" i="14"/>
  <c r="P3096" i="14"/>
  <c r="I3096" i="14"/>
  <c r="K3096" i="14" s="1"/>
  <c r="S3095" i="14"/>
  <c r="R3095" i="14"/>
  <c r="P3095" i="14"/>
  <c r="I3095" i="14"/>
  <c r="K3095" i="14" s="1"/>
  <c r="S3094" i="14"/>
  <c r="R3094" i="14"/>
  <c r="P3094" i="14"/>
  <c r="I3094" i="14"/>
  <c r="K3094" i="14" s="1"/>
  <c r="S3093" i="14"/>
  <c r="R3093" i="14"/>
  <c r="P3093" i="14"/>
  <c r="I3093" i="14"/>
  <c r="K3093" i="14" s="1"/>
  <c r="S3092" i="14"/>
  <c r="R3092" i="14"/>
  <c r="P3092" i="14"/>
  <c r="I3092" i="14"/>
  <c r="K3092" i="14" s="1"/>
  <c r="S3091" i="14"/>
  <c r="R3091" i="14"/>
  <c r="P3091" i="14"/>
  <c r="I3091" i="14"/>
  <c r="K3091" i="14" s="1"/>
  <c r="S3090" i="14"/>
  <c r="R3090" i="14"/>
  <c r="P3090" i="14"/>
  <c r="I3090" i="14"/>
  <c r="K3090" i="14" s="1"/>
  <c r="S3089" i="14"/>
  <c r="R3089" i="14"/>
  <c r="P3089" i="14"/>
  <c r="I3089" i="14"/>
  <c r="K3089" i="14" s="1"/>
  <c r="S3088" i="14"/>
  <c r="R3088" i="14"/>
  <c r="P3088" i="14"/>
  <c r="I3088" i="14"/>
  <c r="K3088" i="14" s="1"/>
  <c r="S3087" i="14"/>
  <c r="R3087" i="14"/>
  <c r="P3087" i="14"/>
  <c r="I3087" i="14"/>
  <c r="K3087" i="14" s="1"/>
  <c r="S3086" i="14"/>
  <c r="R3086" i="14"/>
  <c r="P3086" i="14"/>
  <c r="I3086" i="14"/>
  <c r="K3086" i="14" s="1"/>
  <c r="S3085" i="14"/>
  <c r="R3085" i="14"/>
  <c r="P3085" i="14"/>
  <c r="I3085" i="14"/>
  <c r="K3085" i="14" s="1"/>
  <c r="S3084" i="14"/>
  <c r="R3084" i="14"/>
  <c r="P3084" i="14"/>
  <c r="I3084" i="14"/>
  <c r="K3084" i="14" s="1"/>
  <c r="S3083" i="14"/>
  <c r="R3083" i="14"/>
  <c r="P3083" i="14"/>
  <c r="I3083" i="14"/>
  <c r="K3083" i="14" s="1"/>
  <c r="S3082" i="14"/>
  <c r="R3082" i="14"/>
  <c r="P3082" i="14"/>
  <c r="I3082" i="14"/>
  <c r="K3082" i="14" s="1"/>
  <c r="S3081" i="14"/>
  <c r="R3081" i="14"/>
  <c r="P3081" i="14"/>
  <c r="I3081" i="14"/>
  <c r="K3081" i="14" s="1"/>
  <c r="S3080" i="14"/>
  <c r="R3080" i="14"/>
  <c r="P3080" i="14"/>
  <c r="I3080" i="14"/>
  <c r="K3080" i="14" s="1"/>
  <c r="S3079" i="14"/>
  <c r="R3079" i="14"/>
  <c r="P3079" i="14"/>
  <c r="I3079" i="14"/>
  <c r="K3079" i="14" s="1"/>
  <c r="S3078" i="14"/>
  <c r="R3078" i="14"/>
  <c r="P3078" i="14"/>
  <c r="I3078" i="14"/>
  <c r="K3078" i="14" s="1"/>
  <c r="S3077" i="14"/>
  <c r="R3077" i="14"/>
  <c r="P3077" i="14"/>
  <c r="I3077" i="14"/>
  <c r="K3077" i="14" s="1"/>
  <c r="S3076" i="14"/>
  <c r="R3076" i="14"/>
  <c r="P3076" i="14"/>
  <c r="I3076" i="14"/>
  <c r="K3076" i="14" s="1"/>
  <c r="S3075" i="14"/>
  <c r="R3075" i="14"/>
  <c r="P3075" i="14"/>
  <c r="I3075" i="14"/>
  <c r="K3075" i="14" s="1"/>
  <c r="S3074" i="14"/>
  <c r="R3074" i="14"/>
  <c r="P3074" i="14"/>
  <c r="I3074" i="14"/>
  <c r="K3074" i="14" s="1"/>
  <c r="S3073" i="14"/>
  <c r="R3073" i="14"/>
  <c r="P3073" i="14"/>
  <c r="I3073" i="14"/>
  <c r="K3073" i="14" s="1"/>
  <c r="S3072" i="14"/>
  <c r="R3072" i="14"/>
  <c r="P3072" i="14"/>
  <c r="I3072" i="14"/>
  <c r="K3072" i="14" s="1"/>
  <c r="S3071" i="14"/>
  <c r="R3071" i="14"/>
  <c r="P3071" i="14"/>
  <c r="I3071" i="14"/>
  <c r="K3071" i="14" s="1"/>
  <c r="S3070" i="14"/>
  <c r="R3070" i="14"/>
  <c r="P3070" i="14"/>
  <c r="I3070" i="14"/>
  <c r="K3070" i="14" s="1"/>
  <c r="S3069" i="14"/>
  <c r="R3069" i="14"/>
  <c r="P3069" i="14"/>
  <c r="K3069" i="14"/>
  <c r="I3069" i="14"/>
  <c r="S3068" i="14"/>
  <c r="R3068" i="14"/>
  <c r="P3068" i="14"/>
  <c r="I3068" i="14"/>
  <c r="K3068" i="14" s="1"/>
  <c r="S3067" i="14"/>
  <c r="R3067" i="14"/>
  <c r="P3067" i="14"/>
  <c r="I3067" i="14"/>
  <c r="K3067" i="14" s="1"/>
  <c r="S3066" i="14"/>
  <c r="R3066" i="14"/>
  <c r="P3066" i="14"/>
  <c r="I3066" i="14"/>
  <c r="K3066" i="14" s="1"/>
  <c r="S3065" i="14"/>
  <c r="R3065" i="14"/>
  <c r="P3065" i="14"/>
  <c r="I3065" i="14"/>
  <c r="K3065" i="14" s="1"/>
  <c r="S3064" i="14"/>
  <c r="R3064" i="14"/>
  <c r="P3064" i="14"/>
  <c r="I3064" i="14"/>
  <c r="K3064" i="14" s="1"/>
  <c r="S3063" i="14"/>
  <c r="R3063" i="14"/>
  <c r="P3063" i="14"/>
  <c r="I3063" i="14"/>
  <c r="K3063" i="14" s="1"/>
  <c r="S3062" i="14"/>
  <c r="R3062" i="14"/>
  <c r="P3062" i="14"/>
  <c r="I3062" i="14"/>
  <c r="K3062" i="14" s="1"/>
  <c r="S3061" i="14"/>
  <c r="R3061" i="14"/>
  <c r="P3061" i="14"/>
  <c r="I3061" i="14"/>
  <c r="K3061" i="14" s="1"/>
  <c r="S3060" i="14"/>
  <c r="R3060" i="14"/>
  <c r="P3060" i="14"/>
  <c r="I3060" i="14"/>
  <c r="K3060" i="14" s="1"/>
  <c r="S3059" i="14"/>
  <c r="R3059" i="14"/>
  <c r="P3059" i="14"/>
  <c r="I3059" i="14"/>
  <c r="K3059" i="14" s="1"/>
  <c r="S3058" i="14"/>
  <c r="R3058" i="14"/>
  <c r="P3058" i="14"/>
  <c r="I3058" i="14"/>
  <c r="K3058" i="14" s="1"/>
  <c r="S3057" i="14"/>
  <c r="R3057" i="14"/>
  <c r="P3057" i="14"/>
  <c r="I3057" i="14"/>
  <c r="K3057" i="14" s="1"/>
  <c r="S3056" i="14"/>
  <c r="R3056" i="14"/>
  <c r="P3056" i="14"/>
  <c r="K3056" i="14"/>
  <c r="I3056" i="14"/>
  <c r="S3055" i="14"/>
  <c r="R3055" i="14"/>
  <c r="P3055" i="14"/>
  <c r="I3055" i="14"/>
  <c r="K3055" i="14" s="1"/>
  <c r="S3054" i="14"/>
  <c r="R3054" i="14"/>
  <c r="P3054" i="14"/>
  <c r="I3054" i="14"/>
  <c r="K3054" i="14" s="1"/>
  <c r="S3053" i="14"/>
  <c r="R3053" i="14"/>
  <c r="P3053" i="14"/>
  <c r="I3053" i="14"/>
  <c r="K3053" i="14" s="1"/>
  <c r="S3052" i="14"/>
  <c r="R3052" i="14"/>
  <c r="P3052" i="14"/>
  <c r="I3052" i="14"/>
  <c r="K3052" i="14" s="1"/>
  <c r="S3051" i="14"/>
  <c r="R3051" i="14"/>
  <c r="P3051" i="14"/>
  <c r="I3051" i="14"/>
  <c r="K3051" i="14" s="1"/>
  <c r="S3050" i="14"/>
  <c r="R3050" i="14"/>
  <c r="P3050" i="14"/>
  <c r="I3050" i="14"/>
  <c r="K3050" i="14" s="1"/>
  <c r="S3049" i="14"/>
  <c r="R3049" i="14"/>
  <c r="P3049" i="14"/>
  <c r="I3049" i="14"/>
  <c r="K3049" i="14" s="1"/>
  <c r="S3048" i="14"/>
  <c r="R3048" i="14"/>
  <c r="P3048" i="14"/>
  <c r="I3048" i="14"/>
  <c r="K3048" i="14" s="1"/>
  <c r="S3047" i="14"/>
  <c r="R3047" i="14"/>
  <c r="P3047" i="14"/>
  <c r="I3047" i="14"/>
  <c r="K3047" i="14" s="1"/>
  <c r="S3046" i="14"/>
  <c r="R3046" i="14"/>
  <c r="P3046" i="14"/>
  <c r="I3046" i="14"/>
  <c r="K3046" i="14" s="1"/>
  <c r="S3045" i="14"/>
  <c r="R3045" i="14"/>
  <c r="P3045" i="14"/>
  <c r="I3045" i="14"/>
  <c r="K3045" i="14" s="1"/>
  <c r="S3044" i="14"/>
  <c r="R3044" i="14"/>
  <c r="P3044" i="14"/>
  <c r="I3044" i="14"/>
  <c r="K3044" i="14" s="1"/>
  <c r="S3043" i="14"/>
  <c r="R3043" i="14"/>
  <c r="P3043" i="14"/>
  <c r="I3043" i="14"/>
  <c r="K3043" i="14" s="1"/>
  <c r="S3042" i="14"/>
  <c r="R3042" i="14"/>
  <c r="P3042" i="14"/>
  <c r="I3042" i="14"/>
  <c r="K3042" i="14" s="1"/>
  <c r="S3041" i="14"/>
  <c r="R3041" i="14"/>
  <c r="P3041" i="14"/>
  <c r="I3041" i="14"/>
  <c r="K3041" i="14" s="1"/>
  <c r="S3040" i="14"/>
  <c r="R3040" i="14"/>
  <c r="P3040" i="14"/>
  <c r="I3040" i="14"/>
  <c r="K3040" i="14" s="1"/>
  <c r="S3039" i="14"/>
  <c r="R3039" i="14"/>
  <c r="P3039" i="14"/>
  <c r="I3039" i="14"/>
  <c r="K3039" i="14" s="1"/>
  <c r="S3038" i="14"/>
  <c r="R3038" i="14"/>
  <c r="P3038" i="14"/>
  <c r="I3038" i="14"/>
  <c r="K3038" i="14" s="1"/>
  <c r="S3037" i="14"/>
  <c r="R3037" i="14"/>
  <c r="P3037" i="14"/>
  <c r="I3037" i="14"/>
  <c r="K3037" i="14" s="1"/>
  <c r="S3036" i="14"/>
  <c r="R3036" i="14"/>
  <c r="P3036" i="14"/>
  <c r="I3036" i="14"/>
  <c r="K3036" i="14" s="1"/>
  <c r="S3035" i="14"/>
  <c r="R3035" i="14"/>
  <c r="P3035" i="14"/>
  <c r="I3035" i="14"/>
  <c r="K3035" i="14" s="1"/>
  <c r="S3034" i="14"/>
  <c r="R3034" i="14"/>
  <c r="P3034" i="14"/>
  <c r="I3034" i="14"/>
  <c r="K3034" i="14" s="1"/>
  <c r="S3033" i="14"/>
  <c r="R3033" i="14"/>
  <c r="P3033" i="14"/>
  <c r="I3033" i="14"/>
  <c r="K3033" i="14" s="1"/>
  <c r="S3032" i="14"/>
  <c r="R3032" i="14"/>
  <c r="P3032" i="14"/>
  <c r="I3032" i="14"/>
  <c r="K3032" i="14" s="1"/>
  <c r="S3031" i="14"/>
  <c r="R3031" i="14"/>
  <c r="P3031" i="14"/>
  <c r="I3031" i="14"/>
  <c r="K3031" i="14" s="1"/>
  <c r="S3030" i="14"/>
  <c r="R3030" i="14"/>
  <c r="P3030" i="14"/>
  <c r="I3030" i="14"/>
  <c r="K3030" i="14" s="1"/>
  <c r="S3029" i="14"/>
  <c r="R3029" i="14"/>
  <c r="P3029" i="14"/>
  <c r="I3029" i="14"/>
  <c r="K3029" i="14" s="1"/>
  <c r="S3028" i="14"/>
  <c r="R3028" i="14"/>
  <c r="P3028" i="14"/>
  <c r="I3028" i="14"/>
  <c r="K3028" i="14" s="1"/>
  <c r="S3027" i="14"/>
  <c r="R3027" i="14"/>
  <c r="P3027" i="14"/>
  <c r="I3027" i="14"/>
  <c r="K3027" i="14" s="1"/>
  <c r="S3026" i="14"/>
  <c r="R3026" i="14"/>
  <c r="P3026" i="14"/>
  <c r="I3026" i="14"/>
  <c r="K3026" i="14" s="1"/>
  <c r="S3025" i="14"/>
  <c r="R3025" i="14"/>
  <c r="P3025" i="14"/>
  <c r="I3025" i="14"/>
  <c r="K3025" i="14" s="1"/>
  <c r="S3024" i="14"/>
  <c r="R3024" i="14"/>
  <c r="P3024" i="14"/>
  <c r="I3024" i="14"/>
  <c r="K3024" i="14" s="1"/>
  <c r="S3023" i="14"/>
  <c r="R3023" i="14"/>
  <c r="P3023" i="14"/>
  <c r="I3023" i="14"/>
  <c r="K3023" i="14" s="1"/>
  <c r="S3022" i="14"/>
  <c r="R3022" i="14"/>
  <c r="P3022" i="14"/>
  <c r="I3022" i="14"/>
  <c r="K3022" i="14" s="1"/>
  <c r="S3021" i="14"/>
  <c r="R3021" i="14"/>
  <c r="P3021" i="14"/>
  <c r="I3021" i="14"/>
  <c r="K3021" i="14" s="1"/>
  <c r="S3020" i="14"/>
  <c r="R3020" i="14"/>
  <c r="P3020" i="14"/>
  <c r="I3020" i="14"/>
  <c r="K3020" i="14" s="1"/>
  <c r="S3019" i="14"/>
  <c r="R3019" i="14"/>
  <c r="P3019" i="14"/>
  <c r="I3019" i="14"/>
  <c r="K3019" i="14" s="1"/>
  <c r="S3018" i="14"/>
  <c r="R3018" i="14"/>
  <c r="P3018" i="14"/>
  <c r="I3018" i="14"/>
  <c r="K3018" i="14" s="1"/>
  <c r="S3017" i="14"/>
  <c r="R3017" i="14"/>
  <c r="P3017" i="14"/>
  <c r="I3017" i="14"/>
  <c r="K3017" i="14" s="1"/>
  <c r="S3016" i="14"/>
  <c r="R3016" i="14"/>
  <c r="P3016" i="14"/>
  <c r="I3016" i="14"/>
  <c r="K3016" i="14" s="1"/>
  <c r="S3015" i="14"/>
  <c r="R3015" i="14"/>
  <c r="P3015" i="14"/>
  <c r="I3015" i="14"/>
  <c r="K3015" i="14" s="1"/>
  <c r="S3014" i="14"/>
  <c r="R3014" i="14"/>
  <c r="P3014" i="14"/>
  <c r="I3014" i="14"/>
  <c r="K3014" i="14" s="1"/>
  <c r="S3013" i="14"/>
  <c r="R3013" i="14"/>
  <c r="P3013" i="14"/>
  <c r="I3013" i="14"/>
  <c r="K3013" i="14" s="1"/>
  <c r="S3012" i="14"/>
  <c r="R3012" i="14"/>
  <c r="P3012" i="14"/>
  <c r="I3012" i="14"/>
  <c r="K3012" i="14" s="1"/>
  <c r="S3011" i="14"/>
  <c r="R3011" i="14"/>
  <c r="P3011" i="14"/>
  <c r="I3011" i="14"/>
  <c r="K3011" i="14" s="1"/>
  <c r="S3010" i="14"/>
  <c r="R3010" i="14"/>
  <c r="P3010" i="14"/>
  <c r="I3010" i="14"/>
  <c r="K3010" i="14" s="1"/>
  <c r="S3009" i="14"/>
  <c r="R3009" i="14"/>
  <c r="P3009" i="14"/>
  <c r="I3009" i="14"/>
  <c r="K3009" i="14" s="1"/>
  <c r="S3008" i="14"/>
  <c r="R3008" i="14"/>
  <c r="P3008" i="14"/>
  <c r="K3008" i="14"/>
  <c r="I3008" i="14"/>
  <c r="S3007" i="14"/>
  <c r="R3007" i="14"/>
  <c r="P3007" i="14"/>
  <c r="I3007" i="14"/>
  <c r="K3007" i="14" s="1"/>
  <c r="S3006" i="14"/>
  <c r="R3006" i="14"/>
  <c r="P3006" i="14"/>
  <c r="I3006" i="14"/>
  <c r="K3006" i="14" s="1"/>
  <c r="S3005" i="14"/>
  <c r="R3005" i="14"/>
  <c r="P3005" i="14"/>
  <c r="I3005" i="14"/>
  <c r="K3005" i="14" s="1"/>
  <c r="S3004" i="14"/>
  <c r="R3004" i="14"/>
  <c r="P3004" i="14"/>
  <c r="I3004" i="14"/>
  <c r="K3004" i="14" s="1"/>
  <c r="S3003" i="14"/>
  <c r="R3003" i="14"/>
  <c r="P3003" i="14"/>
  <c r="I3003" i="14"/>
  <c r="K3003" i="14" s="1"/>
  <c r="S3002" i="14"/>
  <c r="R3002" i="14"/>
  <c r="P3002" i="14"/>
  <c r="I3002" i="14"/>
  <c r="K3002" i="14" s="1"/>
  <c r="S3001" i="14"/>
  <c r="R3001" i="14"/>
  <c r="P3001" i="14"/>
  <c r="I3001" i="14"/>
  <c r="K3001" i="14" s="1"/>
  <c r="S3000" i="14"/>
  <c r="R3000" i="14"/>
  <c r="P3000" i="14"/>
  <c r="I3000" i="14"/>
  <c r="K3000" i="14" s="1"/>
  <c r="S2999" i="14"/>
  <c r="R2999" i="14"/>
  <c r="P2999" i="14"/>
  <c r="I2999" i="14"/>
  <c r="K2999" i="14" s="1"/>
  <c r="S2998" i="14"/>
  <c r="R2998" i="14"/>
  <c r="P2998" i="14"/>
  <c r="I2998" i="14"/>
  <c r="K2998" i="14" s="1"/>
  <c r="S2997" i="14"/>
  <c r="R2997" i="14"/>
  <c r="P2997" i="14"/>
  <c r="I2997" i="14"/>
  <c r="K2997" i="14" s="1"/>
  <c r="S2996" i="14"/>
  <c r="R2996" i="14"/>
  <c r="P2996" i="14"/>
  <c r="I2996" i="14"/>
  <c r="K2996" i="14" s="1"/>
  <c r="S2995" i="14"/>
  <c r="R2995" i="14"/>
  <c r="P2995" i="14"/>
  <c r="I2995" i="14"/>
  <c r="K2995" i="14" s="1"/>
  <c r="S2994" i="14"/>
  <c r="R2994" i="14"/>
  <c r="P2994" i="14"/>
  <c r="I2994" i="14"/>
  <c r="K2994" i="14" s="1"/>
  <c r="S2993" i="14"/>
  <c r="R2993" i="14"/>
  <c r="P2993" i="14"/>
  <c r="I2993" i="14"/>
  <c r="K2993" i="14" s="1"/>
  <c r="S2992" i="14"/>
  <c r="R2992" i="14"/>
  <c r="P2992" i="14"/>
  <c r="I2992" i="14"/>
  <c r="K2992" i="14" s="1"/>
  <c r="S2991" i="14"/>
  <c r="R2991" i="14"/>
  <c r="P2991" i="14"/>
  <c r="I2991" i="14"/>
  <c r="K2991" i="14" s="1"/>
  <c r="S2990" i="14"/>
  <c r="R2990" i="14"/>
  <c r="P2990" i="14"/>
  <c r="I2990" i="14"/>
  <c r="K2990" i="14" s="1"/>
  <c r="S2989" i="14"/>
  <c r="R2989" i="14"/>
  <c r="P2989" i="14"/>
  <c r="I2989" i="14"/>
  <c r="K2989" i="14" s="1"/>
  <c r="S2988" i="14"/>
  <c r="R2988" i="14"/>
  <c r="P2988" i="14"/>
  <c r="I2988" i="14"/>
  <c r="K2988" i="14" s="1"/>
  <c r="S2987" i="14"/>
  <c r="R2987" i="14"/>
  <c r="P2987" i="14"/>
  <c r="I2987" i="14"/>
  <c r="K2987" i="14" s="1"/>
  <c r="S2986" i="14"/>
  <c r="R2986" i="14"/>
  <c r="P2986" i="14"/>
  <c r="I2986" i="14"/>
  <c r="K2986" i="14" s="1"/>
  <c r="S2985" i="14"/>
  <c r="R2985" i="14"/>
  <c r="P2985" i="14"/>
  <c r="I2985" i="14"/>
  <c r="K2985" i="14" s="1"/>
  <c r="S2984" i="14"/>
  <c r="R2984" i="14"/>
  <c r="P2984" i="14"/>
  <c r="K2984" i="14"/>
  <c r="I2984" i="14"/>
  <c r="S2983" i="14"/>
  <c r="R2983" i="14"/>
  <c r="P2983" i="14"/>
  <c r="I2983" i="14"/>
  <c r="K2983" i="14" s="1"/>
  <c r="S2982" i="14"/>
  <c r="R2982" i="14"/>
  <c r="P2982" i="14"/>
  <c r="I2982" i="14"/>
  <c r="K2982" i="14" s="1"/>
  <c r="S2981" i="14"/>
  <c r="R2981" i="14"/>
  <c r="P2981" i="14"/>
  <c r="I2981" i="14"/>
  <c r="K2981" i="14" s="1"/>
  <c r="S2980" i="14"/>
  <c r="R2980" i="14"/>
  <c r="P2980" i="14"/>
  <c r="I2980" i="14"/>
  <c r="K2980" i="14" s="1"/>
  <c r="S2979" i="14"/>
  <c r="R2979" i="14"/>
  <c r="P2979" i="14"/>
  <c r="I2979" i="14"/>
  <c r="K2979" i="14" s="1"/>
  <c r="S2978" i="14"/>
  <c r="R2978" i="14"/>
  <c r="P2978" i="14"/>
  <c r="I2978" i="14"/>
  <c r="K2978" i="14" s="1"/>
  <c r="S2977" i="14"/>
  <c r="R2977" i="14"/>
  <c r="P2977" i="14"/>
  <c r="I2977" i="14"/>
  <c r="K2977" i="14" s="1"/>
  <c r="S2976" i="14"/>
  <c r="R2976" i="14"/>
  <c r="P2976" i="14"/>
  <c r="I2976" i="14"/>
  <c r="K2976" i="14" s="1"/>
  <c r="S2975" i="14"/>
  <c r="R2975" i="14"/>
  <c r="P2975" i="14"/>
  <c r="I2975" i="14"/>
  <c r="K2975" i="14" s="1"/>
  <c r="S2974" i="14"/>
  <c r="R2974" i="14"/>
  <c r="P2974" i="14"/>
  <c r="I2974" i="14"/>
  <c r="K2974" i="14" s="1"/>
  <c r="S2973" i="14"/>
  <c r="R2973" i="14"/>
  <c r="P2973" i="14"/>
  <c r="I2973" i="14"/>
  <c r="K2973" i="14" s="1"/>
  <c r="S2972" i="14"/>
  <c r="R2972" i="14"/>
  <c r="P2972" i="14"/>
  <c r="I2972" i="14"/>
  <c r="K2972" i="14" s="1"/>
  <c r="S2971" i="14"/>
  <c r="R2971" i="14"/>
  <c r="P2971" i="14"/>
  <c r="I2971" i="14"/>
  <c r="K2971" i="14" s="1"/>
  <c r="S2970" i="14"/>
  <c r="R2970" i="14"/>
  <c r="P2970" i="14"/>
  <c r="I2970" i="14"/>
  <c r="K2970" i="14" s="1"/>
  <c r="S2969" i="14"/>
  <c r="R2969" i="14"/>
  <c r="P2969" i="14"/>
  <c r="I2969" i="14"/>
  <c r="K2969" i="14" s="1"/>
  <c r="S2968" i="14"/>
  <c r="R2968" i="14"/>
  <c r="P2968" i="14"/>
  <c r="I2968" i="14"/>
  <c r="K2968" i="14" s="1"/>
  <c r="S2967" i="14"/>
  <c r="R2967" i="14"/>
  <c r="P2967" i="14"/>
  <c r="I2967" i="14"/>
  <c r="K2967" i="14" s="1"/>
  <c r="S2966" i="14"/>
  <c r="R2966" i="14"/>
  <c r="P2966" i="14"/>
  <c r="I2966" i="14"/>
  <c r="K2966" i="14" s="1"/>
  <c r="S2965" i="14"/>
  <c r="R2965" i="14"/>
  <c r="P2965" i="14"/>
  <c r="I2965" i="14"/>
  <c r="K2965" i="14" s="1"/>
  <c r="S2964" i="14"/>
  <c r="R2964" i="14"/>
  <c r="P2964" i="14"/>
  <c r="I2964" i="14"/>
  <c r="K2964" i="14" s="1"/>
  <c r="S2963" i="14"/>
  <c r="R2963" i="14"/>
  <c r="P2963" i="14"/>
  <c r="I2963" i="14"/>
  <c r="K2963" i="14" s="1"/>
  <c r="S2962" i="14"/>
  <c r="R2962" i="14"/>
  <c r="P2962" i="14"/>
  <c r="I2962" i="14"/>
  <c r="K2962" i="14" s="1"/>
  <c r="S2961" i="14"/>
  <c r="R2961" i="14"/>
  <c r="P2961" i="14"/>
  <c r="I2961" i="14"/>
  <c r="K2961" i="14" s="1"/>
  <c r="S2960" i="14"/>
  <c r="R2960" i="14"/>
  <c r="P2960" i="14"/>
  <c r="K2960" i="14"/>
  <c r="I2960" i="14"/>
  <c r="S2959" i="14"/>
  <c r="R2959" i="14"/>
  <c r="P2959" i="14"/>
  <c r="I2959" i="14"/>
  <c r="K2959" i="14" s="1"/>
  <c r="S2958" i="14"/>
  <c r="R2958" i="14"/>
  <c r="P2958" i="14"/>
  <c r="I2958" i="14"/>
  <c r="K2958" i="14" s="1"/>
  <c r="S2957" i="14"/>
  <c r="R2957" i="14"/>
  <c r="P2957" i="14"/>
  <c r="I2957" i="14"/>
  <c r="K2957" i="14" s="1"/>
  <c r="S2956" i="14"/>
  <c r="R2956" i="14"/>
  <c r="P2956" i="14"/>
  <c r="I2956" i="14"/>
  <c r="K2956" i="14" s="1"/>
  <c r="S2955" i="14"/>
  <c r="R2955" i="14"/>
  <c r="P2955" i="14"/>
  <c r="I2955" i="14"/>
  <c r="K2955" i="14" s="1"/>
  <c r="S2954" i="14"/>
  <c r="R2954" i="14"/>
  <c r="P2954" i="14"/>
  <c r="I2954" i="14"/>
  <c r="K2954" i="14" s="1"/>
  <c r="S2953" i="14"/>
  <c r="R2953" i="14"/>
  <c r="P2953" i="14"/>
  <c r="I2953" i="14"/>
  <c r="K2953" i="14" s="1"/>
  <c r="S2952" i="14"/>
  <c r="R2952" i="14"/>
  <c r="P2952" i="14"/>
  <c r="I2952" i="14"/>
  <c r="K2952" i="14" s="1"/>
  <c r="S2951" i="14"/>
  <c r="R2951" i="14"/>
  <c r="P2951" i="14"/>
  <c r="I2951" i="14"/>
  <c r="K2951" i="14" s="1"/>
  <c r="S2950" i="14"/>
  <c r="R2950" i="14"/>
  <c r="P2950" i="14"/>
  <c r="I2950" i="14"/>
  <c r="K2950" i="14" s="1"/>
  <c r="S2949" i="14"/>
  <c r="R2949" i="14"/>
  <c r="P2949" i="14"/>
  <c r="I2949" i="14"/>
  <c r="K2949" i="14" s="1"/>
  <c r="S2948" i="14"/>
  <c r="R2948" i="14"/>
  <c r="P2948" i="14"/>
  <c r="I2948" i="14"/>
  <c r="K2948" i="14" s="1"/>
  <c r="S2947" i="14"/>
  <c r="R2947" i="14"/>
  <c r="P2947" i="14"/>
  <c r="I2947" i="14"/>
  <c r="K2947" i="14" s="1"/>
  <c r="S2946" i="14"/>
  <c r="R2946" i="14"/>
  <c r="P2946" i="14"/>
  <c r="I2946" i="14"/>
  <c r="K2946" i="14" s="1"/>
  <c r="S2945" i="14"/>
  <c r="R2945" i="14"/>
  <c r="P2945" i="14"/>
  <c r="I2945" i="14"/>
  <c r="K2945" i="14" s="1"/>
  <c r="S2944" i="14"/>
  <c r="R2944" i="14"/>
  <c r="P2944" i="14"/>
  <c r="I2944" i="14"/>
  <c r="K2944" i="14" s="1"/>
  <c r="S2943" i="14"/>
  <c r="R2943" i="14"/>
  <c r="P2943" i="14"/>
  <c r="I2943" i="14"/>
  <c r="K2943" i="14" s="1"/>
  <c r="S2942" i="14"/>
  <c r="R2942" i="14"/>
  <c r="P2942" i="14"/>
  <c r="I2942" i="14"/>
  <c r="K2942" i="14" s="1"/>
  <c r="S2941" i="14"/>
  <c r="R2941" i="14"/>
  <c r="P2941" i="14"/>
  <c r="I2941" i="14"/>
  <c r="K2941" i="14" s="1"/>
  <c r="S2940" i="14"/>
  <c r="R2940" i="14"/>
  <c r="P2940" i="14"/>
  <c r="K2940" i="14"/>
  <c r="I2940" i="14"/>
  <c r="S2939" i="14"/>
  <c r="R2939" i="14"/>
  <c r="P2939" i="14"/>
  <c r="I2939" i="14"/>
  <c r="K2939" i="14" s="1"/>
  <c r="S2938" i="14"/>
  <c r="R2938" i="14"/>
  <c r="P2938" i="14"/>
  <c r="I2938" i="14"/>
  <c r="K2938" i="14" s="1"/>
  <c r="S2937" i="14"/>
  <c r="R2937" i="14"/>
  <c r="P2937" i="14"/>
  <c r="I2937" i="14"/>
  <c r="K2937" i="14" s="1"/>
  <c r="S2936" i="14"/>
  <c r="R2936" i="14"/>
  <c r="P2936" i="14"/>
  <c r="I2936" i="14"/>
  <c r="K2936" i="14" s="1"/>
  <c r="S2935" i="14"/>
  <c r="R2935" i="14"/>
  <c r="P2935" i="14"/>
  <c r="I2935" i="14"/>
  <c r="K2935" i="14" s="1"/>
  <c r="S2934" i="14"/>
  <c r="R2934" i="14"/>
  <c r="P2934" i="14"/>
  <c r="I2934" i="14"/>
  <c r="K2934" i="14" s="1"/>
  <c r="S2933" i="14"/>
  <c r="R2933" i="14"/>
  <c r="P2933" i="14"/>
  <c r="I2933" i="14"/>
  <c r="K2933" i="14" s="1"/>
  <c r="S2932" i="14"/>
  <c r="R2932" i="14"/>
  <c r="P2932" i="14"/>
  <c r="I2932" i="14"/>
  <c r="K2932" i="14" s="1"/>
  <c r="S2931" i="14"/>
  <c r="R2931" i="14"/>
  <c r="P2931" i="14"/>
  <c r="I2931" i="14"/>
  <c r="K2931" i="14" s="1"/>
  <c r="S2930" i="14"/>
  <c r="R2930" i="14"/>
  <c r="P2930" i="14"/>
  <c r="I2930" i="14"/>
  <c r="K2930" i="14" s="1"/>
  <c r="S2929" i="14"/>
  <c r="R2929" i="14"/>
  <c r="P2929" i="14"/>
  <c r="K2929" i="14"/>
  <c r="I2929" i="14"/>
  <c r="S2928" i="14"/>
  <c r="R2928" i="14"/>
  <c r="P2928" i="14"/>
  <c r="I2928" i="14"/>
  <c r="K2928" i="14" s="1"/>
  <c r="S2927" i="14"/>
  <c r="R2927" i="14"/>
  <c r="P2927" i="14"/>
  <c r="I2927" i="14"/>
  <c r="K2927" i="14" s="1"/>
  <c r="S2926" i="14"/>
  <c r="R2926" i="14"/>
  <c r="P2926" i="14"/>
  <c r="I2926" i="14"/>
  <c r="K2926" i="14" s="1"/>
  <c r="S2925" i="14"/>
  <c r="R2925" i="14"/>
  <c r="P2925" i="14"/>
  <c r="I2925" i="14"/>
  <c r="K2925" i="14" s="1"/>
  <c r="S2924" i="14"/>
  <c r="R2924" i="14"/>
  <c r="P2924" i="14"/>
  <c r="I2924" i="14"/>
  <c r="K2924" i="14" s="1"/>
  <c r="S2923" i="14"/>
  <c r="R2923" i="14"/>
  <c r="P2923" i="14"/>
  <c r="I2923" i="14"/>
  <c r="K2923" i="14" s="1"/>
  <c r="S2922" i="14"/>
  <c r="R2922" i="14"/>
  <c r="P2922" i="14"/>
  <c r="I2922" i="14"/>
  <c r="K2922" i="14" s="1"/>
  <c r="S2921" i="14"/>
  <c r="R2921" i="14"/>
  <c r="P2921" i="14"/>
  <c r="I2921" i="14"/>
  <c r="K2921" i="14" s="1"/>
  <c r="S2920" i="14"/>
  <c r="R2920" i="14"/>
  <c r="P2920" i="14"/>
  <c r="I2920" i="14"/>
  <c r="K2920" i="14" s="1"/>
  <c r="S2919" i="14"/>
  <c r="R2919" i="14"/>
  <c r="P2919" i="14"/>
  <c r="I2919" i="14"/>
  <c r="K2919" i="14" s="1"/>
  <c r="S2918" i="14"/>
  <c r="R2918" i="14"/>
  <c r="P2918" i="14"/>
  <c r="I2918" i="14"/>
  <c r="K2918" i="14" s="1"/>
  <c r="S2917" i="14"/>
  <c r="R2917" i="14"/>
  <c r="P2917" i="14"/>
  <c r="I2917" i="14"/>
  <c r="K2917" i="14" s="1"/>
  <c r="S2916" i="14"/>
  <c r="R2916" i="14"/>
  <c r="P2916" i="14"/>
  <c r="I2916" i="14"/>
  <c r="K2916" i="14" s="1"/>
  <c r="S2915" i="14"/>
  <c r="R2915" i="14"/>
  <c r="P2915" i="14"/>
  <c r="I2915" i="14"/>
  <c r="K2915" i="14" s="1"/>
  <c r="S2914" i="14"/>
  <c r="R2914" i="14"/>
  <c r="P2914" i="14"/>
  <c r="I2914" i="14"/>
  <c r="K2914" i="14" s="1"/>
  <c r="S2913" i="14"/>
  <c r="R2913" i="14"/>
  <c r="P2913" i="14"/>
  <c r="I2913" i="14"/>
  <c r="K2913" i="14" s="1"/>
  <c r="S2912" i="14"/>
  <c r="R2912" i="14"/>
  <c r="P2912" i="14"/>
  <c r="I2912" i="14"/>
  <c r="K2912" i="14" s="1"/>
  <c r="S2911" i="14"/>
  <c r="R2911" i="14"/>
  <c r="P2911" i="14"/>
  <c r="I2911" i="14"/>
  <c r="K2911" i="14" s="1"/>
  <c r="S2910" i="14"/>
  <c r="R2910" i="14"/>
  <c r="P2910" i="14"/>
  <c r="I2910" i="14"/>
  <c r="K2910" i="14" s="1"/>
  <c r="S2909" i="14"/>
  <c r="R2909" i="14"/>
  <c r="P2909" i="14"/>
  <c r="I2909" i="14"/>
  <c r="K2909" i="14" s="1"/>
  <c r="S2908" i="14"/>
  <c r="R2908" i="14"/>
  <c r="P2908" i="14"/>
  <c r="I2908" i="14"/>
  <c r="K2908" i="14" s="1"/>
  <c r="S2907" i="14"/>
  <c r="R2907" i="14"/>
  <c r="P2907" i="14"/>
  <c r="I2907" i="14"/>
  <c r="K2907" i="14" s="1"/>
  <c r="S2906" i="14"/>
  <c r="R2906" i="14"/>
  <c r="P2906" i="14"/>
  <c r="I2906" i="14"/>
  <c r="K2906" i="14" s="1"/>
  <c r="S2905" i="14"/>
  <c r="R2905" i="14"/>
  <c r="P2905" i="14"/>
  <c r="K2905" i="14"/>
  <c r="I2905" i="14"/>
  <c r="S2904" i="14"/>
  <c r="R2904" i="14"/>
  <c r="P2904" i="14"/>
  <c r="I2904" i="14"/>
  <c r="K2904" i="14" s="1"/>
  <c r="S2903" i="14"/>
  <c r="R2903" i="14"/>
  <c r="P2903" i="14"/>
  <c r="I2903" i="14"/>
  <c r="K2903" i="14" s="1"/>
  <c r="S2902" i="14"/>
  <c r="R2902" i="14"/>
  <c r="P2902" i="14"/>
  <c r="I2902" i="14"/>
  <c r="K2902" i="14" s="1"/>
  <c r="S2901" i="14"/>
  <c r="R2901" i="14"/>
  <c r="P2901" i="14"/>
  <c r="K2901" i="14"/>
  <c r="I2901" i="14"/>
  <c r="S2900" i="14"/>
  <c r="R2900" i="14"/>
  <c r="P2900" i="14"/>
  <c r="I2900" i="14"/>
  <c r="K2900" i="14" s="1"/>
  <c r="S2899" i="14"/>
  <c r="R2899" i="14"/>
  <c r="P2899" i="14"/>
  <c r="I2899" i="14"/>
  <c r="K2899" i="14" s="1"/>
  <c r="S2898" i="14"/>
  <c r="R2898" i="14"/>
  <c r="P2898" i="14"/>
  <c r="I2898" i="14"/>
  <c r="K2898" i="14" s="1"/>
  <c r="S2897" i="14"/>
  <c r="R2897" i="14"/>
  <c r="P2897" i="14"/>
  <c r="I2897" i="14"/>
  <c r="K2897" i="14" s="1"/>
  <c r="S2896" i="14"/>
  <c r="R2896" i="14"/>
  <c r="P2896" i="14"/>
  <c r="I2896" i="14"/>
  <c r="K2896" i="14" s="1"/>
  <c r="S2895" i="14"/>
  <c r="R2895" i="14"/>
  <c r="P2895" i="14"/>
  <c r="I2895" i="14"/>
  <c r="K2895" i="14" s="1"/>
  <c r="S2894" i="14"/>
  <c r="R2894" i="14"/>
  <c r="P2894" i="14"/>
  <c r="I2894" i="14"/>
  <c r="K2894" i="14" s="1"/>
  <c r="S2893" i="14"/>
  <c r="R2893" i="14"/>
  <c r="P2893" i="14"/>
  <c r="I2893" i="14"/>
  <c r="K2893" i="14" s="1"/>
  <c r="S2892" i="14"/>
  <c r="R2892" i="14"/>
  <c r="P2892" i="14"/>
  <c r="I2892" i="14"/>
  <c r="K2892" i="14" s="1"/>
  <c r="S2891" i="14"/>
  <c r="R2891" i="14"/>
  <c r="P2891" i="14"/>
  <c r="I2891" i="14"/>
  <c r="K2891" i="14" s="1"/>
  <c r="S2890" i="14"/>
  <c r="R2890" i="14"/>
  <c r="P2890" i="14"/>
  <c r="I2890" i="14"/>
  <c r="K2890" i="14" s="1"/>
  <c r="S2889" i="14"/>
  <c r="R2889" i="14"/>
  <c r="P2889" i="14"/>
  <c r="I2889" i="14"/>
  <c r="K2889" i="14" s="1"/>
  <c r="S2888" i="14"/>
  <c r="R2888" i="14"/>
  <c r="P2888" i="14"/>
  <c r="K2888" i="14"/>
  <c r="I2888" i="14"/>
  <c r="S2887" i="14"/>
  <c r="R2887" i="14"/>
  <c r="P2887" i="14"/>
  <c r="I2887" i="14"/>
  <c r="K2887" i="14" s="1"/>
  <c r="S2886" i="14"/>
  <c r="R2886" i="14"/>
  <c r="P2886" i="14"/>
  <c r="I2886" i="14"/>
  <c r="K2886" i="14" s="1"/>
  <c r="S2885" i="14"/>
  <c r="R2885" i="14"/>
  <c r="P2885" i="14"/>
  <c r="I2885" i="14"/>
  <c r="K2885" i="14" s="1"/>
  <c r="S2884" i="14"/>
  <c r="R2884" i="14"/>
  <c r="P2884" i="14"/>
  <c r="I2884" i="14"/>
  <c r="K2884" i="14" s="1"/>
  <c r="S2883" i="14"/>
  <c r="R2883" i="14"/>
  <c r="P2883" i="14"/>
  <c r="I2883" i="14"/>
  <c r="K2883" i="14" s="1"/>
  <c r="S2882" i="14"/>
  <c r="R2882" i="14"/>
  <c r="P2882" i="14"/>
  <c r="I2882" i="14"/>
  <c r="K2882" i="14" s="1"/>
  <c r="S2881" i="14"/>
  <c r="R2881" i="14"/>
  <c r="P2881" i="14"/>
  <c r="K2881" i="14"/>
  <c r="I2881" i="14"/>
  <c r="S2880" i="14"/>
  <c r="R2880" i="14"/>
  <c r="P2880" i="14"/>
  <c r="I2880" i="14"/>
  <c r="K2880" i="14" s="1"/>
  <c r="S2879" i="14"/>
  <c r="R2879" i="14"/>
  <c r="P2879" i="14"/>
  <c r="I2879" i="14"/>
  <c r="K2879" i="14" s="1"/>
  <c r="S2878" i="14"/>
  <c r="R2878" i="14"/>
  <c r="P2878" i="14"/>
  <c r="I2878" i="14"/>
  <c r="K2878" i="14" s="1"/>
  <c r="S2877" i="14"/>
  <c r="R2877" i="14"/>
  <c r="P2877" i="14"/>
  <c r="I2877" i="14"/>
  <c r="K2877" i="14" s="1"/>
  <c r="S2876" i="14"/>
  <c r="R2876" i="14"/>
  <c r="P2876" i="14"/>
  <c r="I2876" i="14"/>
  <c r="K2876" i="14" s="1"/>
  <c r="S2875" i="14"/>
  <c r="R2875" i="14"/>
  <c r="P2875" i="14"/>
  <c r="I2875" i="14"/>
  <c r="K2875" i="14" s="1"/>
  <c r="S2874" i="14"/>
  <c r="R2874" i="14"/>
  <c r="P2874" i="14"/>
  <c r="I2874" i="14"/>
  <c r="K2874" i="14" s="1"/>
  <c r="S2873" i="14"/>
  <c r="R2873" i="14"/>
  <c r="P2873" i="14"/>
  <c r="I2873" i="14"/>
  <c r="K2873" i="14" s="1"/>
  <c r="S2872" i="14"/>
  <c r="R2872" i="14"/>
  <c r="P2872" i="14"/>
  <c r="I2872" i="14"/>
  <c r="K2872" i="14" s="1"/>
  <c r="S2871" i="14"/>
  <c r="R2871" i="14"/>
  <c r="P2871" i="14"/>
  <c r="I2871" i="14"/>
  <c r="K2871" i="14" s="1"/>
  <c r="S2870" i="14"/>
  <c r="R2870" i="14"/>
  <c r="P2870" i="14"/>
  <c r="I2870" i="14"/>
  <c r="K2870" i="14" s="1"/>
  <c r="S2869" i="14"/>
  <c r="R2869" i="14"/>
  <c r="P2869" i="14"/>
  <c r="I2869" i="14"/>
  <c r="K2869" i="14" s="1"/>
  <c r="S2868" i="14"/>
  <c r="R2868" i="14"/>
  <c r="P2868" i="14"/>
  <c r="K2868" i="14"/>
  <c r="I2868" i="14"/>
  <c r="S2867" i="14"/>
  <c r="R2867" i="14"/>
  <c r="P2867" i="14"/>
  <c r="I2867" i="14"/>
  <c r="K2867" i="14" s="1"/>
  <c r="S2866" i="14"/>
  <c r="R2866" i="14"/>
  <c r="P2866" i="14"/>
  <c r="I2866" i="14"/>
  <c r="K2866" i="14" s="1"/>
  <c r="S2865" i="14"/>
  <c r="R2865" i="14"/>
  <c r="P2865" i="14"/>
  <c r="I2865" i="14"/>
  <c r="K2865" i="14" s="1"/>
  <c r="S2864" i="14"/>
  <c r="R2864" i="14"/>
  <c r="P2864" i="14"/>
  <c r="I2864" i="14"/>
  <c r="K2864" i="14" s="1"/>
  <c r="S2863" i="14"/>
  <c r="R2863" i="14"/>
  <c r="P2863" i="14"/>
  <c r="I2863" i="14"/>
  <c r="K2863" i="14" s="1"/>
  <c r="S2862" i="14"/>
  <c r="R2862" i="14"/>
  <c r="P2862" i="14"/>
  <c r="I2862" i="14"/>
  <c r="K2862" i="14" s="1"/>
  <c r="S2861" i="14"/>
  <c r="R2861" i="14"/>
  <c r="P2861" i="14"/>
  <c r="I2861" i="14"/>
  <c r="K2861" i="14" s="1"/>
  <c r="S2860" i="14"/>
  <c r="R2860" i="14"/>
  <c r="P2860" i="14"/>
  <c r="I2860" i="14"/>
  <c r="K2860" i="14" s="1"/>
  <c r="S2859" i="14"/>
  <c r="R2859" i="14"/>
  <c r="P2859" i="14"/>
  <c r="I2859" i="14"/>
  <c r="K2859" i="14" s="1"/>
  <c r="S2858" i="14"/>
  <c r="R2858" i="14"/>
  <c r="P2858" i="14"/>
  <c r="I2858" i="14"/>
  <c r="K2858" i="14" s="1"/>
  <c r="S2857" i="14"/>
  <c r="R2857" i="14"/>
  <c r="P2857" i="14"/>
  <c r="K2857" i="14"/>
  <c r="I2857" i="14"/>
  <c r="S2856" i="14"/>
  <c r="R2856" i="14"/>
  <c r="P2856" i="14"/>
  <c r="I2856" i="14"/>
  <c r="K2856" i="14" s="1"/>
  <c r="S2855" i="14"/>
  <c r="R2855" i="14"/>
  <c r="P2855" i="14"/>
  <c r="I2855" i="14"/>
  <c r="K2855" i="14" s="1"/>
  <c r="S2854" i="14"/>
  <c r="R2854" i="14"/>
  <c r="P2854" i="14"/>
  <c r="I2854" i="14"/>
  <c r="K2854" i="14" s="1"/>
  <c r="S2853" i="14"/>
  <c r="R2853" i="14"/>
  <c r="P2853" i="14"/>
  <c r="K2853" i="14"/>
  <c r="I2853" i="14"/>
  <c r="S2852" i="14"/>
  <c r="R2852" i="14"/>
  <c r="P2852" i="14"/>
  <c r="I2852" i="14"/>
  <c r="K2852" i="14" s="1"/>
  <c r="S2851" i="14"/>
  <c r="R2851" i="14"/>
  <c r="P2851" i="14"/>
  <c r="I2851" i="14"/>
  <c r="K2851" i="14" s="1"/>
  <c r="S2850" i="14"/>
  <c r="R2850" i="14"/>
  <c r="P2850" i="14"/>
  <c r="I2850" i="14"/>
  <c r="K2850" i="14" s="1"/>
  <c r="S2849" i="14"/>
  <c r="R2849" i="14"/>
  <c r="P2849" i="14"/>
  <c r="I2849" i="14"/>
  <c r="K2849" i="14" s="1"/>
  <c r="S2848" i="14"/>
  <c r="R2848" i="14"/>
  <c r="P2848" i="14"/>
  <c r="I2848" i="14"/>
  <c r="K2848" i="14" s="1"/>
  <c r="S2847" i="14"/>
  <c r="R2847" i="14"/>
  <c r="P2847" i="14"/>
  <c r="I2847" i="14"/>
  <c r="K2847" i="14" s="1"/>
  <c r="S2846" i="14"/>
  <c r="R2846" i="14"/>
  <c r="P2846" i="14"/>
  <c r="I2846" i="14"/>
  <c r="K2846" i="14" s="1"/>
  <c r="S2845" i="14"/>
  <c r="R2845" i="14"/>
  <c r="P2845" i="14"/>
  <c r="I2845" i="14"/>
  <c r="K2845" i="14" s="1"/>
  <c r="S2844" i="14"/>
  <c r="R2844" i="14"/>
  <c r="P2844" i="14"/>
  <c r="I2844" i="14"/>
  <c r="K2844" i="14" s="1"/>
  <c r="S2843" i="14"/>
  <c r="R2843" i="14"/>
  <c r="P2843" i="14"/>
  <c r="I2843" i="14"/>
  <c r="K2843" i="14" s="1"/>
  <c r="S2842" i="14"/>
  <c r="R2842" i="14"/>
  <c r="P2842" i="14"/>
  <c r="I2842" i="14"/>
  <c r="K2842" i="14" s="1"/>
  <c r="S2841" i="14"/>
  <c r="R2841" i="14"/>
  <c r="P2841" i="14"/>
  <c r="I2841" i="14"/>
  <c r="K2841" i="14" s="1"/>
  <c r="S2840" i="14"/>
  <c r="R2840" i="14"/>
  <c r="P2840" i="14"/>
  <c r="I2840" i="14"/>
  <c r="K2840" i="14" s="1"/>
  <c r="S2839" i="14"/>
  <c r="R2839" i="14"/>
  <c r="P2839" i="14"/>
  <c r="I2839" i="14"/>
  <c r="K2839" i="14" s="1"/>
  <c r="S2838" i="14"/>
  <c r="R2838" i="14"/>
  <c r="P2838" i="14"/>
  <c r="I2838" i="14"/>
  <c r="K2838" i="14" s="1"/>
  <c r="S2837" i="14"/>
  <c r="R2837" i="14"/>
  <c r="P2837" i="14"/>
  <c r="I2837" i="14"/>
  <c r="K2837" i="14" s="1"/>
  <c r="S2836" i="14"/>
  <c r="R2836" i="14"/>
  <c r="P2836" i="14"/>
  <c r="I2836" i="14"/>
  <c r="K2836" i="14" s="1"/>
  <c r="S2835" i="14"/>
  <c r="R2835" i="14"/>
  <c r="P2835" i="14"/>
  <c r="I2835" i="14"/>
  <c r="K2835" i="14" s="1"/>
  <c r="S2834" i="14"/>
  <c r="R2834" i="14"/>
  <c r="P2834" i="14"/>
  <c r="I2834" i="14"/>
  <c r="K2834" i="14" s="1"/>
  <c r="S2833" i="14"/>
  <c r="R2833" i="14"/>
  <c r="P2833" i="14"/>
  <c r="K2833" i="14"/>
  <c r="I2833" i="14"/>
  <c r="S2832" i="14"/>
  <c r="R2832" i="14"/>
  <c r="P2832" i="14"/>
  <c r="I2832" i="14"/>
  <c r="K2832" i="14" s="1"/>
  <c r="S2831" i="14"/>
  <c r="R2831" i="14"/>
  <c r="P2831" i="14"/>
  <c r="I2831" i="14"/>
  <c r="K2831" i="14" s="1"/>
  <c r="S2830" i="14"/>
  <c r="R2830" i="14"/>
  <c r="P2830" i="14"/>
  <c r="I2830" i="14"/>
  <c r="K2830" i="14" s="1"/>
  <c r="S2829" i="14"/>
  <c r="R2829" i="14"/>
  <c r="P2829" i="14"/>
  <c r="K2829" i="14"/>
  <c r="I2829" i="14"/>
  <c r="S2828" i="14"/>
  <c r="R2828" i="14"/>
  <c r="P2828" i="14"/>
  <c r="I2828" i="14"/>
  <c r="K2828" i="14" s="1"/>
  <c r="S2827" i="14"/>
  <c r="R2827" i="14"/>
  <c r="P2827" i="14"/>
  <c r="I2827" i="14"/>
  <c r="K2827" i="14" s="1"/>
  <c r="S2826" i="14"/>
  <c r="R2826" i="14"/>
  <c r="P2826" i="14"/>
  <c r="I2826" i="14"/>
  <c r="K2826" i="14" s="1"/>
  <c r="S2825" i="14"/>
  <c r="R2825" i="14"/>
  <c r="P2825" i="14"/>
  <c r="I2825" i="14"/>
  <c r="K2825" i="14" s="1"/>
  <c r="S2824" i="14"/>
  <c r="R2824" i="14"/>
  <c r="P2824" i="14"/>
  <c r="I2824" i="14"/>
  <c r="K2824" i="14" s="1"/>
  <c r="S2823" i="14"/>
  <c r="R2823" i="14"/>
  <c r="P2823" i="14"/>
  <c r="I2823" i="14"/>
  <c r="K2823" i="14" s="1"/>
  <c r="S2822" i="14"/>
  <c r="R2822" i="14"/>
  <c r="P2822" i="14"/>
  <c r="I2822" i="14"/>
  <c r="K2822" i="14" s="1"/>
  <c r="S2821" i="14"/>
  <c r="R2821" i="14"/>
  <c r="P2821" i="14"/>
  <c r="I2821" i="14"/>
  <c r="K2821" i="14" s="1"/>
  <c r="S2820" i="14"/>
  <c r="R2820" i="14"/>
  <c r="P2820" i="14"/>
  <c r="I2820" i="14"/>
  <c r="K2820" i="14" s="1"/>
  <c r="S2819" i="14"/>
  <c r="R2819" i="14"/>
  <c r="P2819" i="14"/>
  <c r="I2819" i="14"/>
  <c r="K2819" i="14" s="1"/>
  <c r="S2818" i="14"/>
  <c r="R2818" i="14"/>
  <c r="P2818" i="14"/>
  <c r="I2818" i="14"/>
  <c r="K2818" i="14" s="1"/>
  <c r="S2817" i="14"/>
  <c r="R2817" i="14"/>
  <c r="P2817" i="14"/>
  <c r="I2817" i="14"/>
  <c r="K2817" i="14" s="1"/>
  <c r="S2816" i="14"/>
  <c r="R2816" i="14"/>
  <c r="P2816" i="14"/>
  <c r="K2816" i="14"/>
  <c r="I2816" i="14"/>
  <c r="S2815" i="14"/>
  <c r="R2815" i="14"/>
  <c r="P2815" i="14"/>
  <c r="I2815" i="14"/>
  <c r="K2815" i="14" s="1"/>
  <c r="S2814" i="14"/>
  <c r="R2814" i="14"/>
  <c r="P2814" i="14"/>
  <c r="I2814" i="14"/>
  <c r="K2814" i="14" s="1"/>
  <c r="S2813" i="14"/>
  <c r="R2813" i="14"/>
  <c r="P2813" i="14"/>
  <c r="I2813" i="14"/>
  <c r="K2813" i="14" s="1"/>
  <c r="S2812" i="14"/>
  <c r="R2812" i="14"/>
  <c r="P2812" i="14"/>
  <c r="I2812" i="14"/>
  <c r="K2812" i="14" s="1"/>
  <c r="S2811" i="14"/>
  <c r="R2811" i="14"/>
  <c r="P2811" i="14"/>
  <c r="I2811" i="14"/>
  <c r="K2811" i="14" s="1"/>
  <c r="S2810" i="14"/>
  <c r="R2810" i="14"/>
  <c r="P2810" i="14"/>
  <c r="I2810" i="14"/>
  <c r="K2810" i="14" s="1"/>
  <c r="S2809" i="14"/>
  <c r="R2809" i="14"/>
  <c r="P2809" i="14"/>
  <c r="K2809" i="14"/>
  <c r="I2809" i="14"/>
  <c r="S2808" i="14"/>
  <c r="R2808" i="14"/>
  <c r="P2808" i="14"/>
  <c r="I2808" i="14"/>
  <c r="K2808" i="14" s="1"/>
  <c r="S2807" i="14"/>
  <c r="R2807" i="14"/>
  <c r="P2807" i="14"/>
  <c r="I2807" i="14"/>
  <c r="K2807" i="14" s="1"/>
  <c r="S2806" i="14"/>
  <c r="R2806" i="14"/>
  <c r="P2806" i="14"/>
  <c r="I2806" i="14"/>
  <c r="K2806" i="14" s="1"/>
  <c r="S2805" i="14"/>
  <c r="R2805" i="14"/>
  <c r="P2805" i="14"/>
  <c r="K2805" i="14"/>
  <c r="I2805" i="14"/>
  <c r="S2804" i="14"/>
  <c r="R2804" i="14"/>
  <c r="P2804" i="14"/>
  <c r="I2804" i="14"/>
  <c r="K2804" i="14" s="1"/>
  <c r="S2803" i="14"/>
  <c r="R2803" i="14"/>
  <c r="P2803" i="14"/>
  <c r="I2803" i="14"/>
  <c r="K2803" i="14" s="1"/>
  <c r="S2802" i="14"/>
  <c r="R2802" i="14"/>
  <c r="P2802" i="14"/>
  <c r="I2802" i="14"/>
  <c r="K2802" i="14" s="1"/>
  <c r="S2801" i="14"/>
  <c r="R2801" i="14"/>
  <c r="P2801" i="14"/>
  <c r="I2801" i="14"/>
  <c r="K2801" i="14" s="1"/>
  <c r="S2800" i="14"/>
  <c r="R2800" i="14"/>
  <c r="P2800" i="14"/>
  <c r="I2800" i="14"/>
  <c r="K2800" i="14" s="1"/>
  <c r="S2799" i="14"/>
  <c r="R2799" i="14"/>
  <c r="P2799" i="14"/>
  <c r="I2799" i="14"/>
  <c r="K2799" i="14" s="1"/>
  <c r="S2798" i="14"/>
  <c r="R2798" i="14"/>
  <c r="P2798" i="14"/>
  <c r="I2798" i="14"/>
  <c r="K2798" i="14" s="1"/>
  <c r="S2797" i="14"/>
  <c r="R2797" i="14"/>
  <c r="P2797" i="14"/>
  <c r="I2797" i="14"/>
  <c r="K2797" i="14" s="1"/>
  <c r="S2796" i="14"/>
  <c r="R2796" i="14"/>
  <c r="P2796" i="14"/>
  <c r="K2796" i="14"/>
  <c r="I2796" i="14"/>
  <c r="S2795" i="14"/>
  <c r="R2795" i="14"/>
  <c r="P2795" i="14"/>
  <c r="I2795" i="14"/>
  <c r="K2795" i="14" s="1"/>
  <c r="S2794" i="14"/>
  <c r="R2794" i="14"/>
  <c r="P2794" i="14"/>
  <c r="I2794" i="14"/>
  <c r="K2794" i="14" s="1"/>
  <c r="S2793" i="14"/>
  <c r="R2793" i="14"/>
  <c r="P2793" i="14"/>
  <c r="I2793" i="14"/>
  <c r="K2793" i="14" s="1"/>
  <c r="S2792" i="14"/>
  <c r="R2792" i="14"/>
  <c r="P2792" i="14"/>
  <c r="K2792" i="14"/>
  <c r="I2792" i="14"/>
  <c r="S2791" i="14"/>
  <c r="R2791" i="14"/>
  <c r="P2791" i="14"/>
  <c r="I2791" i="14"/>
  <c r="K2791" i="14" s="1"/>
  <c r="S2790" i="14"/>
  <c r="R2790" i="14"/>
  <c r="P2790" i="14"/>
  <c r="I2790" i="14"/>
  <c r="K2790" i="14" s="1"/>
  <c r="S2789" i="14"/>
  <c r="R2789" i="14"/>
  <c r="P2789" i="14"/>
  <c r="I2789" i="14"/>
  <c r="K2789" i="14" s="1"/>
  <c r="S2788" i="14"/>
  <c r="R2788" i="14"/>
  <c r="P2788" i="14"/>
  <c r="I2788" i="14"/>
  <c r="K2788" i="14" s="1"/>
  <c r="S2787" i="14"/>
  <c r="R2787" i="14"/>
  <c r="P2787" i="14"/>
  <c r="I2787" i="14"/>
  <c r="K2787" i="14" s="1"/>
  <c r="S2786" i="14"/>
  <c r="R2786" i="14"/>
  <c r="P2786" i="14"/>
  <c r="I2786" i="14"/>
  <c r="K2786" i="14" s="1"/>
  <c r="S2785" i="14"/>
  <c r="R2785" i="14"/>
  <c r="P2785" i="14"/>
  <c r="I2785" i="14"/>
  <c r="K2785" i="14" s="1"/>
  <c r="S2784" i="14"/>
  <c r="R2784" i="14"/>
  <c r="P2784" i="14"/>
  <c r="I2784" i="14"/>
  <c r="K2784" i="14" s="1"/>
  <c r="S2783" i="14"/>
  <c r="R2783" i="14"/>
  <c r="P2783" i="14"/>
  <c r="I2783" i="14"/>
  <c r="K2783" i="14" s="1"/>
  <c r="S2782" i="14"/>
  <c r="R2782" i="14"/>
  <c r="P2782" i="14"/>
  <c r="I2782" i="14"/>
  <c r="K2782" i="14" s="1"/>
  <c r="S2781" i="14"/>
  <c r="R2781" i="14"/>
  <c r="P2781" i="14"/>
  <c r="I2781" i="14"/>
  <c r="K2781" i="14" s="1"/>
  <c r="S2780" i="14"/>
  <c r="R2780" i="14"/>
  <c r="P2780" i="14"/>
  <c r="I2780" i="14"/>
  <c r="K2780" i="14" s="1"/>
  <c r="S2779" i="14"/>
  <c r="R2779" i="14"/>
  <c r="P2779" i="14"/>
  <c r="I2779" i="14"/>
  <c r="K2779" i="14" s="1"/>
  <c r="S2778" i="14"/>
  <c r="R2778" i="14"/>
  <c r="P2778" i="14"/>
  <c r="I2778" i="14"/>
  <c r="K2778" i="14" s="1"/>
  <c r="S2777" i="14"/>
  <c r="R2777" i="14"/>
  <c r="P2777" i="14"/>
  <c r="I2777" i="14"/>
  <c r="K2777" i="14" s="1"/>
  <c r="S2776" i="14"/>
  <c r="R2776" i="14"/>
  <c r="P2776" i="14"/>
  <c r="I2776" i="14"/>
  <c r="K2776" i="14" s="1"/>
  <c r="S2775" i="14"/>
  <c r="R2775" i="14"/>
  <c r="P2775" i="14"/>
  <c r="I2775" i="14"/>
  <c r="K2775" i="14" s="1"/>
  <c r="S2774" i="14"/>
  <c r="R2774" i="14"/>
  <c r="P2774" i="14"/>
  <c r="I2774" i="14"/>
  <c r="K2774" i="14" s="1"/>
  <c r="S2773" i="14"/>
  <c r="R2773" i="14"/>
  <c r="P2773" i="14"/>
  <c r="I2773" i="14"/>
  <c r="K2773" i="14" s="1"/>
  <c r="S2772" i="14"/>
  <c r="R2772" i="14"/>
  <c r="P2772" i="14"/>
  <c r="K2772" i="14"/>
  <c r="I2772" i="14"/>
  <c r="S2771" i="14"/>
  <c r="R2771" i="14"/>
  <c r="P2771" i="14"/>
  <c r="I2771" i="14"/>
  <c r="K2771" i="14" s="1"/>
  <c r="S2770" i="14"/>
  <c r="R2770" i="14"/>
  <c r="P2770" i="14"/>
  <c r="I2770" i="14"/>
  <c r="K2770" i="14" s="1"/>
  <c r="S2769" i="14"/>
  <c r="R2769" i="14"/>
  <c r="P2769" i="14"/>
  <c r="I2769" i="14"/>
  <c r="K2769" i="14" s="1"/>
  <c r="S2768" i="14"/>
  <c r="R2768" i="14"/>
  <c r="P2768" i="14"/>
  <c r="I2768" i="14"/>
  <c r="K2768" i="14" s="1"/>
  <c r="S2767" i="14"/>
  <c r="R2767" i="14"/>
  <c r="P2767" i="14"/>
  <c r="I2767" i="14"/>
  <c r="K2767" i="14" s="1"/>
  <c r="S2766" i="14"/>
  <c r="R2766" i="14"/>
  <c r="P2766" i="14"/>
  <c r="I2766" i="14"/>
  <c r="K2766" i="14" s="1"/>
  <c r="S2765" i="14"/>
  <c r="R2765" i="14"/>
  <c r="P2765" i="14"/>
  <c r="I2765" i="14"/>
  <c r="K2765" i="14" s="1"/>
  <c r="S2764" i="14"/>
  <c r="R2764" i="14"/>
  <c r="P2764" i="14"/>
  <c r="I2764" i="14"/>
  <c r="K2764" i="14" s="1"/>
  <c r="S2763" i="14"/>
  <c r="R2763" i="14"/>
  <c r="P2763" i="14"/>
  <c r="I2763" i="14"/>
  <c r="K2763" i="14" s="1"/>
  <c r="S2762" i="14"/>
  <c r="R2762" i="14"/>
  <c r="P2762" i="14"/>
  <c r="I2762" i="14"/>
  <c r="K2762" i="14" s="1"/>
  <c r="S2761" i="14"/>
  <c r="R2761" i="14"/>
  <c r="P2761" i="14"/>
  <c r="I2761" i="14"/>
  <c r="K2761" i="14" s="1"/>
  <c r="S2760" i="14"/>
  <c r="R2760" i="14"/>
  <c r="P2760" i="14"/>
  <c r="I2760" i="14"/>
  <c r="K2760" i="14" s="1"/>
  <c r="S2759" i="14"/>
  <c r="R2759" i="14"/>
  <c r="P2759" i="14"/>
  <c r="I2759" i="14"/>
  <c r="K2759" i="14" s="1"/>
  <c r="S2758" i="14"/>
  <c r="R2758" i="14"/>
  <c r="P2758" i="14"/>
  <c r="I2758" i="14"/>
  <c r="K2758" i="14" s="1"/>
  <c r="S2757" i="14"/>
  <c r="R2757" i="14"/>
  <c r="P2757" i="14"/>
  <c r="K2757" i="14"/>
  <c r="I2757" i="14"/>
  <c r="S2756" i="14"/>
  <c r="R2756" i="14"/>
  <c r="P2756" i="14"/>
  <c r="I2756" i="14"/>
  <c r="K2756" i="14" s="1"/>
  <c r="S2755" i="14"/>
  <c r="R2755" i="14"/>
  <c r="P2755" i="14"/>
  <c r="I2755" i="14"/>
  <c r="K2755" i="14" s="1"/>
  <c r="S2754" i="14"/>
  <c r="R2754" i="14"/>
  <c r="P2754" i="14"/>
  <c r="I2754" i="14"/>
  <c r="K2754" i="14" s="1"/>
  <c r="S2753" i="14"/>
  <c r="R2753" i="14"/>
  <c r="P2753" i="14"/>
  <c r="I2753" i="14"/>
  <c r="K2753" i="14" s="1"/>
  <c r="S2752" i="14"/>
  <c r="R2752" i="14"/>
  <c r="P2752" i="14"/>
  <c r="I2752" i="14"/>
  <c r="K2752" i="14" s="1"/>
  <c r="S2751" i="14"/>
  <c r="R2751" i="14"/>
  <c r="P2751" i="14"/>
  <c r="I2751" i="14"/>
  <c r="K2751" i="14" s="1"/>
  <c r="S2750" i="14"/>
  <c r="R2750" i="14"/>
  <c r="P2750" i="14"/>
  <c r="I2750" i="14"/>
  <c r="K2750" i="14" s="1"/>
  <c r="S2749" i="14"/>
  <c r="R2749" i="14"/>
  <c r="P2749" i="14"/>
  <c r="I2749" i="14"/>
  <c r="K2749" i="14" s="1"/>
  <c r="S2748" i="14"/>
  <c r="R2748" i="14"/>
  <c r="P2748" i="14"/>
  <c r="I2748" i="14"/>
  <c r="K2748" i="14" s="1"/>
  <c r="S2747" i="14"/>
  <c r="R2747" i="14"/>
  <c r="P2747" i="14"/>
  <c r="I2747" i="14"/>
  <c r="K2747" i="14" s="1"/>
  <c r="S2746" i="14"/>
  <c r="R2746" i="14"/>
  <c r="P2746" i="14"/>
  <c r="I2746" i="14"/>
  <c r="K2746" i="14" s="1"/>
  <c r="S2745" i="14"/>
  <c r="R2745" i="14"/>
  <c r="P2745" i="14"/>
  <c r="I2745" i="14"/>
  <c r="K2745" i="14" s="1"/>
  <c r="S2744" i="14"/>
  <c r="R2744" i="14"/>
  <c r="P2744" i="14"/>
  <c r="I2744" i="14"/>
  <c r="K2744" i="14" s="1"/>
  <c r="S2743" i="14"/>
  <c r="R2743" i="14"/>
  <c r="P2743" i="14"/>
  <c r="I2743" i="14"/>
  <c r="K2743" i="14" s="1"/>
  <c r="S2742" i="14"/>
  <c r="R2742" i="14"/>
  <c r="P2742" i="14"/>
  <c r="I2742" i="14"/>
  <c r="K2742" i="14" s="1"/>
  <c r="S2741" i="14"/>
  <c r="R2741" i="14"/>
  <c r="P2741" i="14"/>
  <c r="I2741" i="14"/>
  <c r="K2741" i="14" s="1"/>
  <c r="S2740" i="14"/>
  <c r="R2740" i="14"/>
  <c r="P2740" i="14"/>
  <c r="I2740" i="14"/>
  <c r="K2740" i="14" s="1"/>
  <c r="S2739" i="14"/>
  <c r="R2739" i="14"/>
  <c r="P2739" i="14"/>
  <c r="I2739" i="14"/>
  <c r="K2739" i="14" s="1"/>
  <c r="S2738" i="14"/>
  <c r="R2738" i="14"/>
  <c r="P2738" i="14"/>
  <c r="I2738" i="14"/>
  <c r="K2738" i="14" s="1"/>
  <c r="S2737" i="14"/>
  <c r="R2737" i="14"/>
  <c r="P2737" i="14"/>
  <c r="I2737" i="14"/>
  <c r="K2737" i="14" s="1"/>
  <c r="S2736" i="14"/>
  <c r="R2736" i="14"/>
  <c r="P2736" i="14"/>
  <c r="K2736" i="14"/>
  <c r="I2736" i="14"/>
  <c r="S2735" i="14"/>
  <c r="R2735" i="14"/>
  <c r="P2735" i="14"/>
  <c r="I2735" i="14"/>
  <c r="K2735" i="14" s="1"/>
  <c r="S2734" i="14"/>
  <c r="R2734" i="14"/>
  <c r="P2734" i="14"/>
  <c r="I2734" i="14"/>
  <c r="K2734" i="14" s="1"/>
  <c r="S2733" i="14"/>
  <c r="R2733" i="14"/>
  <c r="P2733" i="14"/>
  <c r="K2733" i="14"/>
  <c r="I2733" i="14"/>
  <c r="S2732" i="14"/>
  <c r="R2732" i="14"/>
  <c r="P2732" i="14"/>
  <c r="I2732" i="14"/>
  <c r="K2732" i="14" s="1"/>
  <c r="S2731" i="14"/>
  <c r="R2731" i="14"/>
  <c r="P2731" i="14"/>
  <c r="I2731" i="14"/>
  <c r="K2731" i="14" s="1"/>
  <c r="S2730" i="14"/>
  <c r="R2730" i="14"/>
  <c r="P2730" i="14"/>
  <c r="I2730" i="14"/>
  <c r="K2730" i="14" s="1"/>
  <c r="S2729" i="14"/>
  <c r="R2729" i="14"/>
  <c r="P2729" i="14"/>
  <c r="I2729" i="14"/>
  <c r="K2729" i="14" s="1"/>
  <c r="S2728" i="14"/>
  <c r="R2728" i="14"/>
  <c r="P2728" i="14"/>
  <c r="K2728" i="14"/>
  <c r="I2728" i="14"/>
  <c r="S2727" i="14"/>
  <c r="R2727" i="14"/>
  <c r="P2727" i="14"/>
  <c r="I2727" i="14"/>
  <c r="K2727" i="14" s="1"/>
  <c r="S2726" i="14"/>
  <c r="R2726" i="14"/>
  <c r="P2726" i="14"/>
  <c r="I2726" i="14"/>
  <c r="K2726" i="14" s="1"/>
  <c r="S2725" i="14"/>
  <c r="R2725" i="14"/>
  <c r="P2725" i="14"/>
  <c r="I2725" i="14"/>
  <c r="K2725" i="14" s="1"/>
  <c r="S2724" i="14"/>
  <c r="R2724" i="14"/>
  <c r="P2724" i="14"/>
  <c r="K2724" i="14"/>
  <c r="I2724" i="14"/>
  <c r="S2723" i="14"/>
  <c r="R2723" i="14"/>
  <c r="P2723" i="14"/>
  <c r="I2723" i="14"/>
  <c r="K2723" i="14" s="1"/>
  <c r="S2722" i="14"/>
  <c r="R2722" i="14"/>
  <c r="P2722" i="14"/>
  <c r="I2722" i="14"/>
  <c r="K2722" i="14" s="1"/>
  <c r="S2721" i="14"/>
  <c r="R2721" i="14"/>
  <c r="P2721" i="14"/>
  <c r="I2721" i="14"/>
  <c r="K2721" i="14" s="1"/>
  <c r="S2720" i="14"/>
  <c r="R2720" i="14"/>
  <c r="P2720" i="14"/>
  <c r="I2720" i="14"/>
  <c r="K2720" i="14" s="1"/>
  <c r="S2719" i="14"/>
  <c r="R2719" i="14"/>
  <c r="P2719" i="14"/>
  <c r="I2719" i="14"/>
  <c r="K2719" i="14" s="1"/>
  <c r="S2718" i="14"/>
  <c r="R2718" i="14"/>
  <c r="P2718" i="14"/>
  <c r="I2718" i="14"/>
  <c r="K2718" i="14" s="1"/>
  <c r="S2717" i="14"/>
  <c r="R2717" i="14"/>
  <c r="P2717" i="14"/>
  <c r="I2717" i="14"/>
  <c r="K2717" i="14" s="1"/>
  <c r="S2716" i="14"/>
  <c r="R2716" i="14"/>
  <c r="P2716" i="14"/>
  <c r="I2716" i="14"/>
  <c r="K2716" i="14" s="1"/>
  <c r="S2715" i="14"/>
  <c r="R2715" i="14"/>
  <c r="P2715" i="14"/>
  <c r="I2715" i="14"/>
  <c r="K2715" i="14" s="1"/>
  <c r="S2714" i="14"/>
  <c r="R2714" i="14"/>
  <c r="P2714" i="14"/>
  <c r="I2714" i="14"/>
  <c r="K2714" i="14" s="1"/>
  <c r="S2713" i="14"/>
  <c r="R2713" i="14"/>
  <c r="P2713" i="14"/>
  <c r="I2713" i="14"/>
  <c r="K2713" i="14" s="1"/>
  <c r="S2712" i="14"/>
  <c r="R2712" i="14"/>
  <c r="P2712" i="14"/>
  <c r="I2712" i="14"/>
  <c r="K2712" i="14" s="1"/>
  <c r="S2711" i="14"/>
  <c r="R2711" i="14"/>
  <c r="P2711" i="14"/>
  <c r="I2711" i="14"/>
  <c r="K2711" i="14" s="1"/>
  <c r="S2710" i="14"/>
  <c r="R2710" i="14"/>
  <c r="P2710" i="14"/>
  <c r="I2710" i="14"/>
  <c r="K2710" i="14" s="1"/>
  <c r="S2709" i="14"/>
  <c r="R2709" i="14"/>
  <c r="P2709" i="14"/>
  <c r="I2709" i="14"/>
  <c r="K2709" i="14" s="1"/>
  <c r="S2708" i="14"/>
  <c r="R2708" i="14"/>
  <c r="P2708" i="14"/>
  <c r="I2708" i="14"/>
  <c r="K2708" i="14" s="1"/>
  <c r="S2707" i="14"/>
  <c r="R2707" i="14"/>
  <c r="P2707" i="14"/>
  <c r="I2707" i="14"/>
  <c r="K2707" i="14" s="1"/>
  <c r="S2706" i="14"/>
  <c r="R2706" i="14"/>
  <c r="P2706" i="14"/>
  <c r="I2706" i="14"/>
  <c r="K2706" i="14" s="1"/>
  <c r="S2705" i="14"/>
  <c r="R2705" i="14"/>
  <c r="P2705" i="14"/>
  <c r="I2705" i="14"/>
  <c r="K2705" i="14" s="1"/>
  <c r="S2704" i="14"/>
  <c r="R2704" i="14"/>
  <c r="P2704" i="14"/>
  <c r="K2704" i="14"/>
  <c r="I2704" i="14"/>
  <c r="S2703" i="14"/>
  <c r="R2703" i="14"/>
  <c r="P2703" i="14"/>
  <c r="I2703" i="14"/>
  <c r="K2703" i="14" s="1"/>
  <c r="S2702" i="14"/>
  <c r="R2702" i="14"/>
  <c r="P2702" i="14"/>
  <c r="I2702" i="14"/>
  <c r="K2702" i="14" s="1"/>
  <c r="S2701" i="14"/>
  <c r="R2701" i="14"/>
  <c r="P2701" i="14"/>
  <c r="I2701" i="14"/>
  <c r="K2701" i="14" s="1"/>
  <c r="S2700" i="14"/>
  <c r="R2700" i="14"/>
  <c r="P2700" i="14"/>
  <c r="K2700" i="14"/>
  <c r="I2700" i="14"/>
  <c r="S2699" i="14"/>
  <c r="R2699" i="14"/>
  <c r="P2699" i="14"/>
  <c r="I2699" i="14"/>
  <c r="K2699" i="14" s="1"/>
  <c r="S2698" i="14"/>
  <c r="R2698" i="14"/>
  <c r="P2698" i="14"/>
  <c r="I2698" i="14"/>
  <c r="K2698" i="14" s="1"/>
  <c r="S2697" i="14"/>
  <c r="R2697" i="14"/>
  <c r="P2697" i="14"/>
  <c r="I2697" i="14"/>
  <c r="K2697" i="14" s="1"/>
  <c r="S2696" i="14"/>
  <c r="R2696" i="14"/>
  <c r="P2696" i="14"/>
  <c r="I2696" i="14"/>
  <c r="K2696" i="14" s="1"/>
  <c r="S2695" i="14"/>
  <c r="R2695" i="14"/>
  <c r="P2695" i="14"/>
  <c r="I2695" i="14"/>
  <c r="K2695" i="14" s="1"/>
  <c r="S2694" i="14"/>
  <c r="R2694" i="14"/>
  <c r="P2694" i="14"/>
  <c r="I2694" i="14"/>
  <c r="K2694" i="14" s="1"/>
  <c r="S2693" i="14"/>
  <c r="R2693" i="14"/>
  <c r="P2693" i="14"/>
  <c r="I2693" i="14"/>
  <c r="K2693" i="14" s="1"/>
  <c r="S2692" i="14"/>
  <c r="R2692" i="14"/>
  <c r="P2692" i="14"/>
  <c r="K2692" i="14"/>
  <c r="I2692" i="14"/>
  <c r="S2691" i="14"/>
  <c r="R2691" i="14"/>
  <c r="P2691" i="14"/>
  <c r="I2691" i="14"/>
  <c r="K2691" i="14" s="1"/>
  <c r="S2690" i="14"/>
  <c r="R2690" i="14"/>
  <c r="P2690" i="14"/>
  <c r="I2690" i="14"/>
  <c r="K2690" i="14" s="1"/>
  <c r="S2689" i="14"/>
  <c r="R2689" i="14"/>
  <c r="P2689" i="14"/>
  <c r="I2689" i="14"/>
  <c r="K2689" i="14" s="1"/>
  <c r="S2688" i="14"/>
  <c r="R2688" i="14"/>
  <c r="P2688" i="14"/>
  <c r="K2688" i="14"/>
  <c r="I2688" i="14"/>
  <c r="S2687" i="14"/>
  <c r="R2687" i="14"/>
  <c r="P2687" i="14"/>
  <c r="I2687" i="14"/>
  <c r="K2687" i="14" s="1"/>
  <c r="S2686" i="14"/>
  <c r="R2686" i="14"/>
  <c r="P2686" i="14"/>
  <c r="I2686" i="14"/>
  <c r="K2686" i="14" s="1"/>
  <c r="S2685" i="14"/>
  <c r="R2685" i="14"/>
  <c r="P2685" i="14"/>
  <c r="I2685" i="14"/>
  <c r="K2685" i="14" s="1"/>
  <c r="S2684" i="14"/>
  <c r="R2684" i="14"/>
  <c r="P2684" i="14"/>
  <c r="I2684" i="14"/>
  <c r="K2684" i="14" s="1"/>
  <c r="S2683" i="14"/>
  <c r="R2683" i="14"/>
  <c r="P2683" i="14"/>
  <c r="I2683" i="14"/>
  <c r="K2683" i="14" s="1"/>
  <c r="S2682" i="14"/>
  <c r="R2682" i="14"/>
  <c r="P2682" i="14"/>
  <c r="I2682" i="14"/>
  <c r="K2682" i="14" s="1"/>
  <c r="S2681" i="14"/>
  <c r="R2681" i="14"/>
  <c r="P2681" i="14"/>
  <c r="I2681" i="14"/>
  <c r="K2681" i="14" s="1"/>
  <c r="S2680" i="14"/>
  <c r="R2680" i="14"/>
  <c r="P2680" i="14"/>
  <c r="I2680" i="14"/>
  <c r="K2680" i="14" s="1"/>
  <c r="S2679" i="14"/>
  <c r="R2679" i="14"/>
  <c r="P2679" i="14"/>
  <c r="I2679" i="14"/>
  <c r="K2679" i="14" s="1"/>
  <c r="S2678" i="14"/>
  <c r="R2678" i="14"/>
  <c r="P2678" i="14"/>
  <c r="I2678" i="14"/>
  <c r="K2678" i="14" s="1"/>
  <c r="S2677" i="14"/>
  <c r="R2677" i="14"/>
  <c r="P2677" i="14"/>
  <c r="I2677" i="14"/>
  <c r="K2677" i="14" s="1"/>
  <c r="S2676" i="14"/>
  <c r="R2676" i="14"/>
  <c r="P2676" i="14"/>
  <c r="K2676" i="14"/>
  <c r="I2676" i="14"/>
  <c r="S2675" i="14"/>
  <c r="R2675" i="14"/>
  <c r="P2675" i="14"/>
  <c r="I2675" i="14"/>
  <c r="K2675" i="14" s="1"/>
  <c r="S2674" i="14"/>
  <c r="R2674" i="14"/>
  <c r="P2674" i="14"/>
  <c r="I2674" i="14"/>
  <c r="K2674" i="14" s="1"/>
  <c r="S2673" i="14"/>
  <c r="R2673" i="14"/>
  <c r="P2673" i="14"/>
  <c r="I2673" i="14"/>
  <c r="K2673" i="14" s="1"/>
  <c r="S2672" i="14"/>
  <c r="R2672" i="14"/>
  <c r="P2672" i="14"/>
  <c r="I2672" i="14"/>
  <c r="K2672" i="14" s="1"/>
  <c r="S2671" i="14"/>
  <c r="R2671" i="14"/>
  <c r="P2671" i="14"/>
  <c r="I2671" i="14"/>
  <c r="K2671" i="14" s="1"/>
  <c r="S2670" i="14"/>
  <c r="R2670" i="14"/>
  <c r="P2670" i="14"/>
  <c r="I2670" i="14"/>
  <c r="K2670" i="14" s="1"/>
  <c r="S2669" i="14"/>
  <c r="R2669" i="14"/>
  <c r="P2669" i="14"/>
  <c r="K2669" i="14"/>
  <c r="I2669" i="14"/>
  <c r="S2668" i="14"/>
  <c r="R2668" i="14"/>
  <c r="P2668" i="14"/>
  <c r="I2668" i="14"/>
  <c r="K2668" i="14" s="1"/>
  <c r="S2667" i="14"/>
  <c r="R2667" i="14"/>
  <c r="P2667" i="14"/>
  <c r="I2667" i="14"/>
  <c r="K2667" i="14" s="1"/>
  <c r="S2666" i="14"/>
  <c r="R2666" i="14"/>
  <c r="P2666" i="14"/>
  <c r="I2666" i="14"/>
  <c r="K2666" i="14" s="1"/>
  <c r="S2665" i="14"/>
  <c r="R2665" i="14"/>
  <c r="P2665" i="14"/>
  <c r="I2665" i="14"/>
  <c r="K2665" i="14" s="1"/>
  <c r="S2664" i="14"/>
  <c r="R2664" i="14"/>
  <c r="P2664" i="14"/>
  <c r="K2664" i="14"/>
  <c r="I2664" i="14"/>
  <c r="S2663" i="14"/>
  <c r="R2663" i="14"/>
  <c r="P2663" i="14"/>
  <c r="I2663" i="14"/>
  <c r="K2663" i="14" s="1"/>
  <c r="S2662" i="14"/>
  <c r="R2662" i="14"/>
  <c r="P2662" i="14"/>
  <c r="I2662" i="14"/>
  <c r="K2662" i="14" s="1"/>
  <c r="S2661" i="14"/>
  <c r="R2661" i="14"/>
  <c r="P2661" i="14"/>
  <c r="I2661" i="14"/>
  <c r="K2661" i="14" s="1"/>
  <c r="S2660" i="14"/>
  <c r="R2660" i="14"/>
  <c r="P2660" i="14"/>
  <c r="I2660" i="14"/>
  <c r="K2660" i="14" s="1"/>
  <c r="S2659" i="14"/>
  <c r="R2659" i="14"/>
  <c r="P2659" i="14"/>
  <c r="I2659" i="14"/>
  <c r="K2659" i="14" s="1"/>
  <c r="S2658" i="14"/>
  <c r="R2658" i="14"/>
  <c r="P2658" i="14"/>
  <c r="I2658" i="14"/>
  <c r="K2658" i="14" s="1"/>
  <c r="S2657" i="14"/>
  <c r="R2657" i="14"/>
  <c r="P2657" i="14"/>
  <c r="I2657" i="14"/>
  <c r="K2657" i="14" s="1"/>
  <c r="S2656" i="14"/>
  <c r="R2656" i="14"/>
  <c r="P2656" i="14"/>
  <c r="I2656" i="14"/>
  <c r="K2656" i="14" s="1"/>
  <c r="S2655" i="14"/>
  <c r="R2655" i="14"/>
  <c r="P2655" i="14"/>
  <c r="I2655" i="14"/>
  <c r="K2655" i="14" s="1"/>
  <c r="S2654" i="14"/>
  <c r="R2654" i="14"/>
  <c r="P2654" i="14"/>
  <c r="I2654" i="14"/>
  <c r="K2654" i="14" s="1"/>
  <c r="S2653" i="14"/>
  <c r="R2653" i="14"/>
  <c r="P2653" i="14"/>
  <c r="K2653" i="14"/>
  <c r="I2653" i="14"/>
  <c r="S2652" i="14"/>
  <c r="R2652" i="14"/>
  <c r="P2652" i="14"/>
  <c r="K2652" i="14"/>
  <c r="I2652" i="14"/>
  <c r="S2651" i="14"/>
  <c r="R2651" i="14"/>
  <c r="P2651" i="14"/>
  <c r="I2651" i="14"/>
  <c r="K2651" i="14" s="1"/>
  <c r="S2650" i="14"/>
  <c r="R2650" i="14"/>
  <c r="P2650" i="14"/>
  <c r="I2650" i="14"/>
  <c r="K2650" i="14" s="1"/>
  <c r="S2649" i="14"/>
  <c r="R2649" i="14"/>
  <c r="P2649" i="14"/>
  <c r="I2649" i="14"/>
  <c r="K2649" i="14" s="1"/>
  <c r="S2648" i="14"/>
  <c r="R2648" i="14"/>
  <c r="P2648" i="14"/>
  <c r="I2648" i="14"/>
  <c r="K2648" i="14" s="1"/>
  <c r="S2647" i="14"/>
  <c r="R2647" i="14"/>
  <c r="P2647" i="14"/>
  <c r="I2647" i="14"/>
  <c r="K2647" i="14" s="1"/>
  <c r="S2646" i="14"/>
  <c r="R2646" i="14"/>
  <c r="P2646" i="14"/>
  <c r="I2646" i="14"/>
  <c r="K2646" i="14" s="1"/>
  <c r="S2645" i="14"/>
  <c r="R2645" i="14"/>
  <c r="P2645" i="14"/>
  <c r="I2645" i="14"/>
  <c r="K2645" i="14" s="1"/>
  <c r="S2644" i="14"/>
  <c r="R2644" i="14"/>
  <c r="P2644" i="14"/>
  <c r="I2644" i="14"/>
  <c r="K2644" i="14" s="1"/>
  <c r="S2643" i="14"/>
  <c r="R2643" i="14"/>
  <c r="P2643" i="14"/>
  <c r="I2643" i="14"/>
  <c r="K2643" i="14" s="1"/>
  <c r="S2642" i="14"/>
  <c r="R2642" i="14"/>
  <c r="P2642" i="14"/>
  <c r="I2642" i="14"/>
  <c r="K2642" i="14" s="1"/>
  <c r="S2641" i="14"/>
  <c r="R2641" i="14"/>
  <c r="P2641" i="14"/>
  <c r="K2641" i="14"/>
  <c r="I2641" i="14"/>
  <c r="S2640" i="14"/>
  <c r="R2640" i="14"/>
  <c r="P2640" i="14"/>
  <c r="K2640" i="14"/>
  <c r="I2640" i="14"/>
  <c r="S2639" i="14"/>
  <c r="R2639" i="14"/>
  <c r="P2639" i="14"/>
  <c r="I2639" i="14"/>
  <c r="K2639" i="14" s="1"/>
  <c r="S2638" i="14"/>
  <c r="R2638" i="14"/>
  <c r="P2638" i="14"/>
  <c r="I2638" i="14"/>
  <c r="K2638" i="14" s="1"/>
  <c r="S2637" i="14"/>
  <c r="R2637" i="14"/>
  <c r="P2637" i="14"/>
  <c r="K2637" i="14"/>
  <c r="I2637" i="14"/>
  <c r="S2636" i="14"/>
  <c r="R2636" i="14"/>
  <c r="P2636" i="14"/>
  <c r="I2636" i="14"/>
  <c r="K2636" i="14" s="1"/>
  <c r="S2635" i="14"/>
  <c r="R2635" i="14"/>
  <c r="P2635" i="14"/>
  <c r="I2635" i="14"/>
  <c r="K2635" i="14" s="1"/>
  <c r="S2634" i="14"/>
  <c r="R2634" i="14"/>
  <c r="P2634" i="14"/>
  <c r="I2634" i="14"/>
  <c r="K2634" i="14" s="1"/>
  <c r="S2633" i="14"/>
  <c r="R2633" i="14"/>
  <c r="P2633" i="14"/>
  <c r="K2633" i="14"/>
  <c r="I2633" i="14"/>
  <c r="S2632" i="14"/>
  <c r="R2632" i="14"/>
  <c r="P2632" i="14"/>
  <c r="I2632" i="14"/>
  <c r="K2632" i="14" s="1"/>
  <c r="S2631" i="14"/>
  <c r="R2631" i="14"/>
  <c r="P2631" i="14"/>
  <c r="I2631" i="14"/>
  <c r="K2631" i="14" s="1"/>
  <c r="S2630" i="14"/>
  <c r="R2630" i="14"/>
  <c r="P2630" i="14"/>
  <c r="I2630" i="14"/>
  <c r="K2630" i="14" s="1"/>
  <c r="S2629" i="14"/>
  <c r="R2629" i="14"/>
  <c r="P2629" i="14"/>
  <c r="I2629" i="14"/>
  <c r="K2629" i="14" s="1"/>
  <c r="S2628" i="14"/>
  <c r="R2628" i="14"/>
  <c r="P2628" i="14"/>
  <c r="I2628" i="14"/>
  <c r="K2628" i="14" s="1"/>
  <c r="S2627" i="14"/>
  <c r="R2627" i="14"/>
  <c r="P2627" i="14"/>
  <c r="I2627" i="14"/>
  <c r="K2627" i="14" s="1"/>
  <c r="S2626" i="14"/>
  <c r="R2626" i="14"/>
  <c r="P2626" i="14"/>
  <c r="I2626" i="14"/>
  <c r="K2626" i="14" s="1"/>
  <c r="S2625" i="14"/>
  <c r="R2625" i="14"/>
  <c r="P2625" i="14"/>
  <c r="I2625" i="14"/>
  <c r="K2625" i="14" s="1"/>
  <c r="S2624" i="14"/>
  <c r="R2624" i="14"/>
  <c r="P2624" i="14"/>
  <c r="K2624" i="14"/>
  <c r="I2624" i="14"/>
  <c r="S2623" i="14"/>
  <c r="R2623" i="14"/>
  <c r="P2623" i="14"/>
  <c r="I2623" i="14"/>
  <c r="K2623" i="14" s="1"/>
  <c r="S2622" i="14"/>
  <c r="R2622" i="14"/>
  <c r="P2622" i="14"/>
  <c r="I2622" i="14"/>
  <c r="K2622" i="14" s="1"/>
  <c r="S2621" i="14"/>
  <c r="R2621" i="14"/>
  <c r="P2621" i="14"/>
  <c r="I2621" i="14"/>
  <c r="K2621" i="14" s="1"/>
  <c r="S2620" i="14"/>
  <c r="R2620" i="14"/>
  <c r="P2620" i="14"/>
  <c r="I2620" i="14"/>
  <c r="K2620" i="14" s="1"/>
  <c r="S2619" i="14"/>
  <c r="R2619" i="14"/>
  <c r="P2619" i="14"/>
  <c r="I2619" i="14"/>
  <c r="K2619" i="14" s="1"/>
  <c r="S2618" i="14"/>
  <c r="R2618" i="14"/>
  <c r="P2618" i="14"/>
  <c r="I2618" i="14"/>
  <c r="K2618" i="14" s="1"/>
  <c r="S2617" i="14"/>
  <c r="R2617" i="14"/>
  <c r="P2617" i="14"/>
  <c r="K2617" i="14"/>
  <c r="I2617" i="14"/>
  <c r="S2616" i="14"/>
  <c r="R2616" i="14"/>
  <c r="P2616" i="14"/>
  <c r="K2616" i="14"/>
  <c r="I2616" i="14"/>
  <c r="S2615" i="14"/>
  <c r="R2615" i="14"/>
  <c r="P2615" i="14"/>
  <c r="I2615" i="14"/>
  <c r="K2615" i="14" s="1"/>
  <c r="S2614" i="14"/>
  <c r="R2614" i="14"/>
  <c r="P2614" i="14"/>
  <c r="I2614" i="14"/>
  <c r="K2614" i="14" s="1"/>
  <c r="S2613" i="14"/>
  <c r="R2613" i="14"/>
  <c r="P2613" i="14"/>
  <c r="K2613" i="14"/>
  <c r="I2613" i="14"/>
  <c r="S2612" i="14"/>
  <c r="R2612" i="14"/>
  <c r="P2612" i="14"/>
  <c r="I2612" i="14"/>
  <c r="K2612" i="14" s="1"/>
  <c r="S2611" i="14"/>
  <c r="R2611" i="14"/>
  <c r="P2611" i="14"/>
  <c r="I2611" i="14"/>
  <c r="K2611" i="14" s="1"/>
  <c r="S2610" i="14"/>
  <c r="R2610" i="14"/>
  <c r="P2610" i="14"/>
  <c r="I2610" i="14"/>
  <c r="K2610" i="14" s="1"/>
  <c r="S2609" i="14"/>
  <c r="R2609" i="14"/>
  <c r="P2609" i="14"/>
  <c r="K2609" i="14"/>
  <c r="I2609" i="14"/>
  <c r="S2608" i="14"/>
  <c r="R2608" i="14"/>
  <c r="P2608" i="14"/>
  <c r="I2608" i="14"/>
  <c r="K2608" i="14" s="1"/>
  <c r="S2607" i="14"/>
  <c r="R2607" i="14"/>
  <c r="P2607" i="14"/>
  <c r="I2607" i="14"/>
  <c r="K2607" i="14" s="1"/>
  <c r="S2606" i="14"/>
  <c r="R2606" i="14"/>
  <c r="P2606" i="14"/>
  <c r="I2606" i="14"/>
  <c r="K2606" i="14" s="1"/>
  <c r="S2605" i="14"/>
  <c r="R2605" i="14"/>
  <c r="P2605" i="14"/>
  <c r="K2605" i="14"/>
  <c r="I2605" i="14"/>
  <c r="S2604" i="14"/>
  <c r="R2604" i="14"/>
  <c r="P2604" i="14"/>
  <c r="I2604" i="14"/>
  <c r="K2604" i="14" s="1"/>
  <c r="S2603" i="14"/>
  <c r="R2603" i="14"/>
  <c r="P2603" i="14"/>
  <c r="I2603" i="14"/>
  <c r="K2603" i="14" s="1"/>
  <c r="S2602" i="14"/>
  <c r="R2602" i="14"/>
  <c r="P2602" i="14"/>
  <c r="I2602" i="14"/>
  <c r="K2602" i="14" s="1"/>
  <c r="S2601" i="14"/>
  <c r="R2601" i="14"/>
  <c r="P2601" i="14"/>
  <c r="I2601" i="14"/>
  <c r="K2601" i="14" s="1"/>
  <c r="S2600" i="14"/>
  <c r="R2600" i="14"/>
  <c r="P2600" i="14"/>
  <c r="K2600" i="14"/>
  <c r="I2600" i="14"/>
  <c r="S2599" i="14"/>
  <c r="R2599" i="14"/>
  <c r="P2599" i="14"/>
  <c r="I2599" i="14"/>
  <c r="K2599" i="14" s="1"/>
  <c r="S2598" i="14"/>
  <c r="R2598" i="14"/>
  <c r="P2598" i="14"/>
  <c r="I2598" i="14"/>
  <c r="K2598" i="14" s="1"/>
  <c r="S2597" i="14"/>
  <c r="R2597" i="14"/>
  <c r="P2597" i="14"/>
  <c r="I2597" i="14"/>
  <c r="K2597" i="14" s="1"/>
  <c r="S2596" i="14"/>
  <c r="R2596" i="14"/>
  <c r="P2596" i="14"/>
  <c r="I2596" i="14"/>
  <c r="K2596" i="14" s="1"/>
  <c r="S2595" i="14"/>
  <c r="R2595" i="14"/>
  <c r="P2595" i="14"/>
  <c r="I2595" i="14"/>
  <c r="K2595" i="14" s="1"/>
  <c r="S2594" i="14"/>
  <c r="R2594" i="14"/>
  <c r="P2594" i="14"/>
  <c r="I2594" i="14"/>
  <c r="K2594" i="14" s="1"/>
  <c r="S2593" i="14"/>
  <c r="R2593" i="14"/>
  <c r="P2593" i="14"/>
  <c r="I2593" i="14"/>
  <c r="K2593" i="14" s="1"/>
  <c r="S2592" i="14"/>
  <c r="R2592" i="14"/>
  <c r="P2592" i="14"/>
  <c r="I2592" i="14"/>
  <c r="K2592" i="14" s="1"/>
  <c r="S2591" i="14"/>
  <c r="R2591" i="14"/>
  <c r="P2591" i="14"/>
  <c r="I2591" i="14"/>
  <c r="K2591" i="14" s="1"/>
  <c r="S2590" i="14"/>
  <c r="R2590" i="14"/>
  <c r="P2590" i="14"/>
  <c r="I2590" i="14"/>
  <c r="K2590" i="14" s="1"/>
  <c r="S2589" i="14"/>
  <c r="R2589" i="14"/>
  <c r="P2589" i="14"/>
  <c r="I2589" i="14"/>
  <c r="K2589" i="14" s="1"/>
  <c r="S2588" i="14"/>
  <c r="R2588" i="14"/>
  <c r="P2588" i="14"/>
  <c r="I2588" i="14"/>
  <c r="K2588" i="14" s="1"/>
  <c r="S2587" i="14"/>
  <c r="R2587" i="14"/>
  <c r="P2587" i="14"/>
  <c r="I2587" i="14"/>
  <c r="K2587" i="14" s="1"/>
  <c r="S2586" i="14"/>
  <c r="R2586" i="14"/>
  <c r="P2586" i="14"/>
  <c r="I2586" i="14"/>
  <c r="K2586" i="14" s="1"/>
  <c r="S2585" i="14"/>
  <c r="R2585" i="14"/>
  <c r="P2585" i="14"/>
  <c r="K2585" i="14"/>
  <c r="I2585" i="14"/>
  <c r="S2584" i="14"/>
  <c r="R2584" i="14"/>
  <c r="P2584" i="14"/>
  <c r="K2584" i="14"/>
  <c r="I2584" i="14"/>
  <c r="S2583" i="14"/>
  <c r="R2583" i="14"/>
  <c r="P2583" i="14"/>
  <c r="I2583" i="14"/>
  <c r="K2583" i="14" s="1"/>
  <c r="S2582" i="14"/>
  <c r="R2582" i="14"/>
  <c r="P2582" i="14"/>
  <c r="I2582" i="14"/>
  <c r="K2582" i="14" s="1"/>
  <c r="S2581" i="14"/>
  <c r="R2581" i="14"/>
  <c r="P2581" i="14"/>
  <c r="I2581" i="14"/>
  <c r="K2581" i="14" s="1"/>
  <c r="S2580" i="14"/>
  <c r="R2580" i="14"/>
  <c r="P2580" i="14"/>
  <c r="K2580" i="14"/>
  <c r="I2580" i="14"/>
  <c r="S2579" i="14"/>
  <c r="R2579" i="14"/>
  <c r="P2579" i="14"/>
  <c r="I2579" i="14"/>
  <c r="K2579" i="14" s="1"/>
  <c r="S2578" i="14"/>
  <c r="R2578" i="14"/>
  <c r="P2578" i="14"/>
  <c r="I2578" i="14"/>
  <c r="K2578" i="14" s="1"/>
  <c r="S2577" i="14"/>
  <c r="R2577" i="14"/>
  <c r="P2577" i="14"/>
  <c r="I2577" i="14"/>
  <c r="K2577" i="14" s="1"/>
  <c r="S2576" i="14"/>
  <c r="R2576" i="14"/>
  <c r="P2576" i="14"/>
  <c r="I2576" i="14"/>
  <c r="K2576" i="14" s="1"/>
  <c r="S2575" i="14"/>
  <c r="R2575" i="14"/>
  <c r="P2575" i="14"/>
  <c r="I2575" i="14"/>
  <c r="K2575" i="14" s="1"/>
  <c r="S2574" i="14"/>
  <c r="R2574" i="14"/>
  <c r="P2574" i="14"/>
  <c r="I2574" i="14"/>
  <c r="K2574" i="14" s="1"/>
  <c r="S2573" i="14"/>
  <c r="R2573" i="14"/>
  <c r="P2573" i="14"/>
  <c r="K2573" i="14"/>
  <c r="I2573" i="14"/>
  <c r="S2572" i="14"/>
  <c r="R2572" i="14"/>
  <c r="P2572" i="14"/>
  <c r="I2572" i="14"/>
  <c r="K2572" i="14" s="1"/>
  <c r="S2571" i="14"/>
  <c r="R2571" i="14"/>
  <c r="P2571" i="14"/>
  <c r="I2571" i="14"/>
  <c r="K2571" i="14" s="1"/>
  <c r="S2570" i="14"/>
  <c r="R2570" i="14"/>
  <c r="P2570" i="14"/>
  <c r="I2570" i="14"/>
  <c r="K2570" i="14" s="1"/>
  <c r="S2569" i="14"/>
  <c r="R2569" i="14"/>
  <c r="P2569" i="14"/>
  <c r="I2569" i="14"/>
  <c r="K2569" i="14" s="1"/>
  <c r="S2568" i="14"/>
  <c r="R2568" i="14"/>
  <c r="P2568" i="14"/>
  <c r="I2568" i="14"/>
  <c r="K2568" i="14" s="1"/>
  <c r="S2567" i="14"/>
  <c r="R2567" i="14"/>
  <c r="P2567" i="14"/>
  <c r="I2567" i="14"/>
  <c r="K2567" i="14" s="1"/>
  <c r="S2566" i="14"/>
  <c r="R2566" i="14"/>
  <c r="P2566" i="14"/>
  <c r="I2566" i="14"/>
  <c r="K2566" i="14" s="1"/>
  <c r="S2565" i="14"/>
  <c r="R2565" i="14"/>
  <c r="P2565" i="14"/>
  <c r="I2565" i="14"/>
  <c r="K2565" i="14" s="1"/>
  <c r="S2564" i="14"/>
  <c r="R2564" i="14"/>
  <c r="P2564" i="14"/>
  <c r="I2564" i="14"/>
  <c r="K2564" i="14" s="1"/>
  <c r="S2563" i="14"/>
  <c r="R2563" i="14"/>
  <c r="P2563" i="14"/>
  <c r="I2563" i="14"/>
  <c r="K2563" i="14" s="1"/>
  <c r="S2562" i="14"/>
  <c r="R2562" i="14"/>
  <c r="P2562" i="14"/>
  <c r="I2562" i="14"/>
  <c r="K2562" i="14" s="1"/>
  <c r="S2561" i="14"/>
  <c r="R2561" i="14"/>
  <c r="P2561" i="14"/>
  <c r="I2561" i="14"/>
  <c r="K2561" i="14" s="1"/>
  <c r="S2560" i="14"/>
  <c r="R2560" i="14"/>
  <c r="P2560" i="14"/>
  <c r="I2560" i="14"/>
  <c r="K2560" i="14" s="1"/>
  <c r="S2559" i="14"/>
  <c r="R2559" i="14"/>
  <c r="P2559" i="14"/>
  <c r="I2559" i="14"/>
  <c r="K2559" i="14" s="1"/>
  <c r="S2558" i="14"/>
  <c r="R2558" i="14"/>
  <c r="P2558" i="14"/>
  <c r="I2558" i="14"/>
  <c r="K2558" i="14" s="1"/>
  <c r="S2557" i="14"/>
  <c r="R2557" i="14"/>
  <c r="P2557" i="14"/>
  <c r="I2557" i="14"/>
  <c r="K2557" i="14" s="1"/>
  <c r="S2556" i="14"/>
  <c r="R2556" i="14"/>
  <c r="P2556" i="14"/>
  <c r="I2556" i="14"/>
  <c r="K2556" i="14" s="1"/>
  <c r="S2555" i="14"/>
  <c r="R2555" i="14"/>
  <c r="P2555" i="14"/>
  <c r="I2555" i="14"/>
  <c r="K2555" i="14" s="1"/>
  <c r="S2554" i="14"/>
  <c r="R2554" i="14"/>
  <c r="P2554" i="14"/>
  <c r="I2554" i="14"/>
  <c r="K2554" i="14" s="1"/>
  <c r="S2553" i="14"/>
  <c r="R2553" i="14"/>
  <c r="P2553" i="14"/>
  <c r="I2553" i="14"/>
  <c r="K2553" i="14" s="1"/>
  <c r="S2552" i="14"/>
  <c r="R2552" i="14"/>
  <c r="P2552" i="14"/>
  <c r="K2552" i="14"/>
  <c r="I2552" i="14"/>
  <c r="S2551" i="14"/>
  <c r="R2551" i="14"/>
  <c r="P2551" i="14"/>
  <c r="I2551" i="14"/>
  <c r="K2551" i="14" s="1"/>
  <c r="S2550" i="14"/>
  <c r="R2550" i="14"/>
  <c r="P2550" i="14"/>
  <c r="I2550" i="14"/>
  <c r="K2550" i="14" s="1"/>
  <c r="S2549" i="14"/>
  <c r="R2549" i="14"/>
  <c r="P2549" i="14"/>
  <c r="I2549" i="14"/>
  <c r="K2549" i="14" s="1"/>
  <c r="S2548" i="14"/>
  <c r="R2548" i="14"/>
  <c r="P2548" i="14"/>
  <c r="I2548" i="14"/>
  <c r="K2548" i="14" s="1"/>
  <c r="S2547" i="14"/>
  <c r="R2547" i="14"/>
  <c r="P2547" i="14"/>
  <c r="I2547" i="14"/>
  <c r="K2547" i="14" s="1"/>
  <c r="S2546" i="14"/>
  <c r="R2546" i="14"/>
  <c r="P2546" i="14"/>
  <c r="I2546" i="14"/>
  <c r="K2546" i="14" s="1"/>
  <c r="S2545" i="14"/>
  <c r="R2545" i="14"/>
  <c r="P2545" i="14"/>
  <c r="I2545" i="14"/>
  <c r="K2545" i="14" s="1"/>
  <c r="S2544" i="14"/>
  <c r="R2544" i="14"/>
  <c r="P2544" i="14"/>
  <c r="I2544" i="14"/>
  <c r="K2544" i="14" s="1"/>
  <c r="S2543" i="14"/>
  <c r="R2543" i="14"/>
  <c r="P2543" i="14"/>
  <c r="I2543" i="14"/>
  <c r="K2543" i="14" s="1"/>
  <c r="S2542" i="14"/>
  <c r="R2542" i="14"/>
  <c r="P2542" i="14"/>
  <c r="I2542" i="14"/>
  <c r="K2542" i="14" s="1"/>
  <c r="S2541" i="14"/>
  <c r="R2541" i="14"/>
  <c r="P2541" i="14"/>
  <c r="I2541" i="14"/>
  <c r="K2541" i="14" s="1"/>
  <c r="S2540" i="14"/>
  <c r="R2540" i="14"/>
  <c r="P2540" i="14"/>
  <c r="K2540" i="14"/>
  <c r="I2540" i="14"/>
  <c r="S2539" i="14"/>
  <c r="R2539" i="14"/>
  <c r="P2539" i="14"/>
  <c r="I2539" i="14"/>
  <c r="K2539" i="14" s="1"/>
  <c r="S2538" i="14"/>
  <c r="R2538" i="14"/>
  <c r="P2538" i="14"/>
  <c r="I2538" i="14"/>
  <c r="K2538" i="14" s="1"/>
  <c r="S2537" i="14"/>
  <c r="R2537" i="14"/>
  <c r="P2537" i="14"/>
  <c r="I2537" i="14"/>
  <c r="K2537" i="14" s="1"/>
  <c r="S2536" i="14"/>
  <c r="R2536" i="14"/>
  <c r="P2536" i="14"/>
  <c r="I2536" i="14"/>
  <c r="K2536" i="14" s="1"/>
  <c r="S2535" i="14"/>
  <c r="R2535" i="14"/>
  <c r="P2535" i="14"/>
  <c r="I2535" i="14"/>
  <c r="K2535" i="14" s="1"/>
  <c r="S2534" i="14"/>
  <c r="R2534" i="14"/>
  <c r="P2534" i="14"/>
  <c r="I2534" i="14"/>
  <c r="K2534" i="14" s="1"/>
  <c r="S2533" i="14"/>
  <c r="R2533" i="14"/>
  <c r="P2533" i="14"/>
  <c r="I2533" i="14"/>
  <c r="K2533" i="14" s="1"/>
  <c r="S2532" i="14"/>
  <c r="R2532" i="14"/>
  <c r="P2532" i="14"/>
  <c r="I2532" i="14"/>
  <c r="K2532" i="14" s="1"/>
  <c r="S2531" i="14"/>
  <c r="R2531" i="14"/>
  <c r="P2531" i="14"/>
  <c r="I2531" i="14"/>
  <c r="K2531" i="14" s="1"/>
  <c r="S2530" i="14"/>
  <c r="R2530" i="14"/>
  <c r="P2530" i="14"/>
  <c r="I2530" i="14"/>
  <c r="K2530" i="14" s="1"/>
  <c r="S2529" i="14"/>
  <c r="R2529" i="14"/>
  <c r="P2529" i="14"/>
  <c r="K2529" i="14"/>
  <c r="I2529" i="14"/>
  <c r="S2528" i="14"/>
  <c r="R2528" i="14"/>
  <c r="P2528" i="14"/>
  <c r="I2528" i="14"/>
  <c r="K2528" i="14" s="1"/>
  <c r="S2527" i="14"/>
  <c r="R2527" i="14"/>
  <c r="P2527" i="14"/>
  <c r="I2527" i="14"/>
  <c r="K2527" i="14" s="1"/>
  <c r="S2526" i="14"/>
  <c r="R2526" i="14"/>
  <c r="P2526" i="14"/>
  <c r="I2526" i="14"/>
  <c r="K2526" i="14" s="1"/>
  <c r="S2525" i="14"/>
  <c r="R2525" i="14"/>
  <c r="P2525" i="14"/>
  <c r="I2525" i="14"/>
  <c r="K2525" i="14" s="1"/>
  <c r="S2524" i="14"/>
  <c r="R2524" i="14"/>
  <c r="P2524" i="14"/>
  <c r="K2524" i="14"/>
  <c r="I2524" i="14"/>
  <c r="S2523" i="14"/>
  <c r="R2523" i="14"/>
  <c r="P2523" i="14"/>
  <c r="I2523" i="14"/>
  <c r="K2523" i="14" s="1"/>
  <c r="S2522" i="14"/>
  <c r="R2522" i="14"/>
  <c r="P2522" i="14"/>
  <c r="I2522" i="14"/>
  <c r="K2522" i="14" s="1"/>
  <c r="S2521" i="14"/>
  <c r="R2521" i="14"/>
  <c r="P2521" i="14"/>
  <c r="I2521" i="14"/>
  <c r="K2521" i="14" s="1"/>
  <c r="S2520" i="14"/>
  <c r="R2520" i="14"/>
  <c r="P2520" i="14"/>
  <c r="I2520" i="14"/>
  <c r="K2520" i="14" s="1"/>
  <c r="S2519" i="14"/>
  <c r="R2519" i="14"/>
  <c r="P2519" i="14"/>
  <c r="I2519" i="14"/>
  <c r="K2519" i="14" s="1"/>
  <c r="S2518" i="14"/>
  <c r="R2518" i="14"/>
  <c r="P2518" i="14"/>
  <c r="I2518" i="14"/>
  <c r="K2518" i="14" s="1"/>
  <c r="S2517" i="14"/>
  <c r="R2517" i="14"/>
  <c r="P2517" i="14"/>
  <c r="I2517" i="14"/>
  <c r="K2517" i="14" s="1"/>
  <c r="S2516" i="14"/>
  <c r="R2516" i="14"/>
  <c r="P2516" i="14"/>
  <c r="I2516" i="14"/>
  <c r="K2516" i="14" s="1"/>
  <c r="S2515" i="14"/>
  <c r="R2515" i="14"/>
  <c r="P2515" i="14"/>
  <c r="I2515" i="14"/>
  <c r="K2515" i="14" s="1"/>
  <c r="S2514" i="14"/>
  <c r="R2514" i="14"/>
  <c r="P2514" i="14"/>
  <c r="I2514" i="14"/>
  <c r="K2514" i="14" s="1"/>
  <c r="S2513" i="14"/>
  <c r="R2513" i="14"/>
  <c r="P2513" i="14"/>
  <c r="I2513" i="14"/>
  <c r="K2513" i="14" s="1"/>
  <c r="S2512" i="14"/>
  <c r="R2512" i="14"/>
  <c r="P2512" i="14"/>
  <c r="K2512" i="14"/>
  <c r="I2512" i="14"/>
  <c r="S2511" i="14"/>
  <c r="R2511" i="14"/>
  <c r="P2511" i="14"/>
  <c r="I2511" i="14"/>
  <c r="K2511" i="14" s="1"/>
  <c r="S2510" i="14"/>
  <c r="R2510" i="14"/>
  <c r="P2510" i="14"/>
  <c r="I2510" i="14"/>
  <c r="K2510" i="14" s="1"/>
  <c r="S2509" i="14"/>
  <c r="R2509" i="14"/>
  <c r="P2509" i="14"/>
  <c r="I2509" i="14"/>
  <c r="K2509" i="14" s="1"/>
  <c r="S2508" i="14"/>
  <c r="R2508" i="14"/>
  <c r="P2508" i="14"/>
  <c r="K2508" i="14"/>
  <c r="I2508" i="14"/>
  <c r="S2507" i="14"/>
  <c r="R2507" i="14"/>
  <c r="P2507" i="14"/>
  <c r="I2507" i="14"/>
  <c r="K2507" i="14" s="1"/>
  <c r="S2506" i="14"/>
  <c r="R2506" i="14"/>
  <c r="P2506" i="14"/>
  <c r="I2506" i="14"/>
  <c r="K2506" i="14" s="1"/>
  <c r="S2505" i="14"/>
  <c r="R2505" i="14"/>
  <c r="P2505" i="14"/>
  <c r="I2505" i="14"/>
  <c r="K2505" i="14" s="1"/>
  <c r="S2504" i="14"/>
  <c r="R2504" i="14"/>
  <c r="P2504" i="14"/>
  <c r="I2504" i="14"/>
  <c r="K2504" i="14" s="1"/>
  <c r="S2503" i="14"/>
  <c r="R2503" i="14"/>
  <c r="P2503" i="14"/>
  <c r="I2503" i="14"/>
  <c r="K2503" i="14" s="1"/>
  <c r="S2502" i="14"/>
  <c r="R2502" i="14"/>
  <c r="P2502" i="14"/>
  <c r="I2502" i="14"/>
  <c r="K2502" i="14" s="1"/>
  <c r="S2501" i="14"/>
  <c r="R2501" i="14"/>
  <c r="P2501" i="14"/>
  <c r="I2501" i="14"/>
  <c r="K2501" i="14" s="1"/>
  <c r="S2500" i="14"/>
  <c r="R2500" i="14"/>
  <c r="P2500" i="14"/>
  <c r="I2500" i="14"/>
  <c r="K2500" i="14" s="1"/>
  <c r="S2499" i="14"/>
  <c r="R2499" i="14"/>
  <c r="P2499" i="14"/>
  <c r="I2499" i="14"/>
  <c r="K2499" i="14" s="1"/>
  <c r="S2498" i="14"/>
  <c r="R2498" i="14"/>
  <c r="P2498" i="14"/>
  <c r="I2498" i="14"/>
  <c r="K2498" i="14" s="1"/>
  <c r="S2497" i="14"/>
  <c r="R2497" i="14"/>
  <c r="P2497" i="14"/>
  <c r="I2497" i="14"/>
  <c r="K2497" i="14" s="1"/>
  <c r="S2496" i="14"/>
  <c r="R2496" i="14"/>
  <c r="P2496" i="14"/>
  <c r="I2496" i="14"/>
  <c r="K2496" i="14" s="1"/>
  <c r="S2495" i="14"/>
  <c r="R2495" i="14"/>
  <c r="P2495" i="14"/>
  <c r="I2495" i="14"/>
  <c r="K2495" i="14" s="1"/>
  <c r="S2494" i="14"/>
  <c r="R2494" i="14"/>
  <c r="P2494" i="14"/>
  <c r="I2494" i="14"/>
  <c r="K2494" i="14" s="1"/>
  <c r="S2493" i="14"/>
  <c r="R2493" i="14"/>
  <c r="P2493" i="14"/>
  <c r="I2493" i="14"/>
  <c r="K2493" i="14" s="1"/>
  <c r="S2492" i="14"/>
  <c r="R2492" i="14"/>
  <c r="P2492" i="14"/>
  <c r="I2492" i="14"/>
  <c r="K2492" i="14" s="1"/>
  <c r="S2491" i="14"/>
  <c r="R2491" i="14"/>
  <c r="P2491" i="14"/>
  <c r="I2491" i="14"/>
  <c r="K2491" i="14" s="1"/>
  <c r="S2490" i="14"/>
  <c r="R2490" i="14"/>
  <c r="P2490" i="14"/>
  <c r="I2490" i="14"/>
  <c r="K2490" i="14" s="1"/>
  <c r="S2489" i="14"/>
  <c r="R2489" i="14"/>
  <c r="P2489" i="14"/>
  <c r="K2489" i="14"/>
  <c r="I2489" i="14"/>
  <c r="S2488" i="14"/>
  <c r="R2488" i="14"/>
  <c r="P2488" i="14"/>
  <c r="I2488" i="14"/>
  <c r="K2488" i="14" s="1"/>
  <c r="S2487" i="14"/>
  <c r="R2487" i="14"/>
  <c r="P2487" i="14"/>
  <c r="I2487" i="14"/>
  <c r="K2487" i="14" s="1"/>
  <c r="S2486" i="14"/>
  <c r="R2486" i="14"/>
  <c r="P2486" i="14"/>
  <c r="I2486" i="14"/>
  <c r="K2486" i="14" s="1"/>
  <c r="S2485" i="14"/>
  <c r="R2485" i="14"/>
  <c r="P2485" i="14"/>
  <c r="I2485" i="14"/>
  <c r="K2485" i="14" s="1"/>
  <c r="S2484" i="14"/>
  <c r="R2484" i="14"/>
  <c r="P2484" i="14"/>
  <c r="I2484" i="14"/>
  <c r="K2484" i="14" s="1"/>
  <c r="S2483" i="14"/>
  <c r="R2483" i="14"/>
  <c r="P2483" i="14"/>
  <c r="I2483" i="14"/>
  <c r="K2483" i="14" s="1"/>
  <c r="S2482" i="14"/>
  <c r="R2482" i="14"/>
  <c r="P2482" i="14"/>
  <c r="I2482" i="14"/>
  <c r="K2482" i="14" s="1"/>
  <c r="S2481" i="14"/>
  <c r="R2481" i="14"/>
  <c r="P2481" i="14"/>
  <c r="I2481" i="14"/>
  <c r="K2481" i="14" s="1"/>
  <c r="S2480" i="14"/>
  <c r="R2480" i="14"/>
  <c r="P2480" i="14"/>
  <c r="I2480" i="14"/>
  <c r="K2480" i="14" s="1"/>
  <c r="S2479" i="14"/>
  <c r="R2479" i="14"/>
  <c r="P2479" i="14"/>
  <c r="I2479" i="14"/>
  <c r="K2479" i="14" s="1"/>
  <c r="S2478" i="14"/>
  <c r="R2478" i="14"/>
  <c r="P2478" i="14"/>
  <c r="I2478" i="14"/>
  <c r="K2478" i="14" s="1"/>
  <c r="S2477" i="14"/>
  <c r="R2477" i="14"/>
  <c r="P2477" i="14"/>
  <c r="I2477" i="14"/>
  <c r="K2477" i="14" s="1"/>
  <c r="S2476" i="14"/>
  <c r="R2476" i="14"/>
  <c r="P2476" i="14"/>
  <c r="I2476" i="14"/>
  <c r="K2476" i="14" s="1"/>
  <c r="S2475" i="14"/>
  <c r="R2475" i="14"/>
  <c r="P2475" i="14"/>
  <c r="I2475" i="14"/>
  <c r="K2475" i="14" s="1"/>
  <c r="S2474" i="14"/>
  <c r="R2474" i="14"/>
  <c r="P2474" i="14"/>
  <c r="I2474" i="14"/>
  <c r="K2474" i="14" s="1"/>
  <c r="S2473" i="14"/>
  <c r="R2473" i="14"/>
  <c r="P2473" i="14"/>
  <c r="I2473" i="14"/>
  <c r="K2473" i="14" s="1"/>
  <c r="S2472" i="14"/>
  <c r="R2472" i="14"/>
  <c r="P2472" i="14"/>
  <c r="K2472" i="14"/>
  <c r="I2472" i="14"/>
  <c r="S2471" i="14"/>
  <c r="R2471" i="14"/>
  <c r="P2471" i="14"/>
  <c r="I2471" i="14"/>
  <c r="K2471" i="14" s="1"/>
  <c r="S2470" i="14"/>
  <c r="R2470" i="14"/>
  <c r="P2470" i="14"/>
  <c r="I2470" i="14"/>
  <c r="K2470" i="14" s="1"/>
  <c r="S2469" i="14"/>
  <c r="R2469" i="14"/>
  <c r="P2469" i="14"/>
  <c r="I2469" i="14"/>
  <c r="K2469" i="14" s="1"/>
  <c r="S2468" i="14"/>
  <c r="R2468" i="14"/>
  <c r="P2468" i="14"/>
  <c r="I2468" i="14"/>
  <c r="K2468" i="14" s="1"/>
  <c r="S2467" i="14"/>
  <c r="R2467" i="14"/>
  <c r="P2467" i="14"/>
  <c r="I2467" i="14"/>
  <c r="K2467" i="14" s="1"/>
  <c r="S2466" i="14"/>
  <c r="R2466" i="14"/>
  <c r="P2466" i="14"/>
  <c r="I2466" i="14"/>
  <c r="K2466" i="14" s="1"/>
  <c r="S2465" i="14"/>
  <c r="R2465" i="14"/>
  <c r="P2465" i="14"/>
  <c r="I2465" i="14"/>
  <c r="K2465" i="14" s="1"/>
  <c r="S2464" i="14"/>
  <c r="R2464" i="14"/>
  <c r="P2464" i="14"/>
  <c r="I2464" i="14"/>
  <c r="K2464" i="14" s="1"/>
  <c r="S2463" i="14"/>
  <c r="R2463" i="14"/>
  <c r="P2463" i="14"/>
  <c r="I2463" i="14"/>
  <c r="K2463" i="14" s="1"/>
  <c r="S2462" i="14"/>
  <c r="R2462" i="14"/>
  <c r="P2462" i="14"/>
  <c r="I2462" i="14"/>
  <c r="K2462" i="14" s="1"/>
  <c r="S2461" i="14"/>
  <c r="R2461" i="14"/>
  <c r="P2461" i="14"/>
  <c r="I2461" i="14"/>
  <c r="K2461" i="14" s="1"/>
  <c r="S2460" i="14"/>
  <c r="R2460" i="14"/>
  <c r="P2460" i="14"/>
  <c r="I2460" i="14"/>
  <c r="K2460" i="14" s="1"/>
  <c r="S2459" i="14"/>
  <c r="R2459" i="14"/>
  <c r="P2459" i="14"/>
  <c r="I2459" i="14"/>
  <c r="K2459" i="14" s="1"/>
  <c r="S2458" i="14"/>
  <c r="R2458" i="14"/>
  <c r="P2458" i="14"/>
  <c r="I2458" i="14"/>
  <c r="K2458" i="14" s="1"/>
  <c r="S2457" i="14"/>
  <c r="R2457" i="14"/>
  <c r="P2457" i="14"/>
  <c r="K2457" i="14"/>
  <c r="I2457" i="14"/>
  <c r="S2456" i="14"/>
  <c r="R2456" i="14"/>
  <c r="P2456" i="14"/>
  <c r="I2456" i="14"/>
  <c r="K2456" i="14" s="1"/>
  <c r="S2455" i="14"/>
  <c r="R2455" i="14"/>
  <c r="P2455" i="14"/>
  <c r="I2455" i="14"/>
  <c r="K2455" i="14" s="1"/>
  <c r="S2454" i="14"/>
  <c r="R2454" i="14"/>
  <c r="P2454" i="14"/>
  <c r="I2454" i="14"/>
  <c r="K2454" i="14" s="1"/>
  <c r="S2453" i="14"/>
  <c r="R2453" i="14"/>
  <c r="P2453" i="14"/>
  <c r="I2453" i="14"/>
  <c r="K2453" i="14" s="1"/>
  <c r="S2452" i="14"/>
  <c r="R2452" i="14"/>
  <c r="P2452" i="14"/>
  <c r="I2452" i="14"/>
  <c r="K2452" i="14" s="1"/>
  <c r="S2451" i="14"/>
  <c r="R2451" i="14"/>
  <c r="P2451" i="14"/>
  <c r="I2451" i="14"/>
  <c r="K2451" i="14" s="1"/>
  <c r="S2450" i="14"/>
  <c r="R2450" i="14"/>
  <c r="P2450" i="14"/>
  <c r="K2450" i="14"/>
  <c r="I2450" i="14"/>
  <c r="S2449" i="14"/>
  <c r="R2449" i="14"/>
  <c r="P2449" i="14"/>
  <c r="I2449" i="14"/>
  <c r="K2449" i="14" s="1"/>
  <c r="S2448" i="14"/>
  <c r="R2448" i="14"/>
  <c r="P2448" i="14"/>
  <c r="I2448" i="14"/>
  <c r="K2448" i="14" s="1"/>
  <c r="S2447" i="14"/>
  <c r="R2447" i="14"/>
  <c r="P2447" i="14"/>
  <c r="I2447" i="14"/>
  <c r="K2447" i="14" s="1"/>
  <c r="S2446" i="14"/>
  <c r="R2446" i="14"/>
  <c r="P2446" i="14"/>
  <c r="I2446" i="14"/>
  <c r="K2446" i="14" s="1"/>
  <c r="S2445" i="14"/>
  <c r="R2445" i="14"/>
  <c r="P2445" i="14"/>
  <c r="I2445" i="14"/>
  <c r="K2445" i="14" s="1"/>
  <c r="S2444" i="14"/>
  <c r="R2444" i="14"/>
  <c r="P2444" i="14"/>
  <c r="I2444" i="14"/>
  <c r="K2444" i="14" s="1"/>
  <c r="S2443" i="14"/>
  <c r="R2443" i="14"/>
  <c r="P2443" i="14"/>
  <c r="I2443" i="14"/>
  <c r="K2443" i="14" s="1"/>
  <c r="S2442" i="14"/>
  <c r="R2442" i="14"/>
  <c r="P2442" i="14"/>
  <c r="I2442" i="14"/>
  <c r="K2442" i="14" s="1"/>
  <c r="S2441" i="14"/>
  <c r="R2441" i="14"/>
  <c r="P2441" i="14"/>
  <c r="K2441" i="14"/>
  <c r="I2441" i="14"/>
  <c r="S2440" i="14"/>
  <c r="R2440" i="14"/>
  <c r="P2440" i="14"/>
  <c r="I2440" i="14"/>
  <c r="K2440" i="14" s="1"/>
  <c r="S2439" i="14"/>
  <c r="R2439" i="14"/>
  <c r="P2439" i="14"/>
  <c r="I2439" i="14"/>
  <c r="K2439" i="14" s="1"/>
  <c r="S2438" i="14"/>
  <c r="R2438" i="14"/>
  <c r="P2438" i="14"/>
  <c r="K2438" i="14"/>
  <c r="I2438" i="14"/>
  <c r="S2437" i="14"/>
  <c r="R2437" i="14"/>
  <c r="P2437" i="14"/>
  <c r="I2437" i="14"/>
  <c r="K2437" i="14" s="1"/>
  <c r="S2436" i="14"/>
  <c r="R2436" i="14"/>
  <c r="P2436" i="14"/>
  <c r="I2436" i="14"/>
  <c r="K2436" i="14" s="1"/>
  <c r="S2435" i="14"/>
  <c r="R2435" i="14"/>
  <c r="P2435" i="14"/>
  <c r="I2435" i="14"/>
  <c r="K2435" i="14" s="1"/>
  <c r="S2434" i="14"/>
  <c r="R2434" i="14"/>
  <c r="P2434" i="14"/>
  <c r="I2434" i="14"/>
  <c r="K2434" i="14" s="1"/>
  <c r="S2433" i="14"/>
  <c r="R2433" i="14"/>
  <c r="P2433" i="14"/>
  <c r="I2433" i="14"/>
  <c r="K2433" i="14" s="1"/>
  <c r="S2432" i="14"/>
  <c r="R2432" i="14"/>
  <c r="P2432" i="14"/>
  <c r="I2432" i="14"/>
  <c r="K2432" i="14" s="1"/>
  <c r="S2431" i="14"/>
  <c r="R2431" i="14"/>
  <c r="P2431" i="14"/>
  <c r="I2431" i="14"/>
  <c r="K2431" i="14" s="1"/>
  <c r="S2430" i="14"/>
  <c r="R2430" i="14"/>
  <c r="P2430" i="14"/>
  <c r="I2430" i="14"/>
  <c r="K2430" i="14" s="1"/>
  <c r="S2429" i="14"/>
  <c r="R2429" i="14"/>
  <c r="P2429" i="14"/>
  <c r="I2429" i="14"/>
  <c r="K2429" i="14" s="1"/>
  <c r="S2428" i="14"/>
  <c r="R2428" i="14"/>
  <c r="P2428" i="14"/>
  <c r="I2428" i="14"/>
  <c r="K2428" i="14" s="1"/>
  <c r="S2427" i="14"/>
  <c r="R2427" i="14"/>
  <c r="P2427" i="14"/>
  <c r="I2427" i="14"/>
  <c r="K2427" i="14" s="1"/>
  <c r="S2426" i="14"/>
  <c r="R2426" i="14"/>
  <c r="P2426" i="14"/>
  <c r="I2426" i="14"/>
  <c r="K2426" i="14" s="1"/>
  <c r="S2425" i="14"/>
  <c r="R2425" i="14"/>
  <c r="P2425" i="14"/>
  <c r="K2425" i="14"/>
  <c r="I2425" i="14"/>
  <c r="S2424" i="14"/>
  <c r="R2424" i="14"/>
  <c r="P2424" i="14"/>
  <c r="I2424" i="14"/>
  <c r="K2424" i="14" s="1"/>
  <c r="S2423" i="14"/>
  <c r="R2423" i="14"/>
  <c r="P2423" i="14"/>
  <c r="I2423" i="14"/>
  <c r="K2423" i="14" s="1"/>
  <c r="S2422" i="14"/>
  <c r="R2422" i="14"/>
  <c r="P2422" i="14"/>
  <c r="I2422" i="14"/>
  <c r="K2422" i="14" s="1"/>
  <c r="S2421" i="14"/>
  <c r="R2421" i="14"/>
  <c r="P2421" i="14"/>
  <c r="K2421" i="14"/>
  <c r="I2421" i="14"/>
  <c r="S2420" i="14"/>
  <c r="R2420" i="14"/>
  <c r="P2420" i="14"/>
  <c r="I2420" i="14"/>
  <c r="K2420" i="14" s="1"/>
  <c r="S2419" i="14"/>
  <c r="R2419" i="14"/>
  <c r="P2419" i="14"/>
  <c r="I2419" i="14"/>
  <c r="K2419" i="14" s="1"/>
  <c r="S2418" i="14"/>
  <c r="R2418" i="14"/>
  <c r="P2418" i="14"/>
  <c r="I2418" i="14"/>
  <c r="K2418" i="14" s="1"/>
  <c r="S2417" i="14"/>
  <c r="R2417" i="14"/>
  <c r="P2417" i="14"/>
  <c r="I2417" i="14"/>
  <c r="K2417" i="14" s="1"/>
  <c r="S2416" i="14"/>
  <c r="R2416" i="14"/>
  <c r="P2416" i="14"/>
  <c r="I2416" i="14"/>
  <c r="K2416" i="14" s="1"/>
  <c r="S2415" i="14"/>
  <c r="R2415" i="14"/>
  <c r="P2415" i="14"/>
  <c r="I2415" i="14"/>
  <c r="K2415" i="14" s="1"/>
  <c r="S2414" i="14"/>
  <c r="R2414" i="14"/>
  <c r="P2414" i="14"/>
  <c r="I2414" i="14"/>
  <c r="K2414" i="14" s="1"/>
  <c r="S2413" i="14"/>
  <c r="R2413" i="14"/>
  <c r="P2413" i="14"/>
  <c r="I2413" i="14"/>
  <c r="K2413" i="14" s="1"/>
  <c r="S2412" i="14"/>
  <c r="R2412" i="14"/>
  <c r="P2412" i="14"/>
  <c r="I2412" i="14"/>
  <c r="K2412" i="14" s="1"/>
  <c r="S2411" i="14"/>
  <c r="R2411" i="14"/>
  <c r="P2411" i="14"/>
  <c r="I2411" i="14"/>
  <c r="K2411" i="14" s="1"/>
  <c r="S2410" i="14"/>
  <c r="R2410" i="14"/>
  <c r="P2410" i="14"/>
  <c r="I2410" i="14"/>
  <c r="K2410" i="14" s="1"/>
  <c r="S2409" i="14"/>
  <c r="R2409" i="14"/>
  <c r="P2409" i="14"/>
  <c r="I2409" i="14"/>
  <c r="K2409" i="14" s="1"/>
  <c r="S2408" i="14"/>
  <c r="R2408" i="14"/>
  <c r="P2408" i="14"/>
  <c r="I2408" i="14"/>
  <c r="K2408" i="14" s="1"/>
  <c r="S2407" i="14"/>
  <c r="R2407" i="14"/>
  <c r="P2407" i="14"/>
  <c r="I2407" i="14"/>
  <c r="K2407" i="14" s="1"/>
  <c r="S2406" i="14"/>
  <c r="R2406" i="14"/>
  <c r="P2406" i="14"/>
  <c r="I2406" i="14"/>
  <c r="K2406" i="14" s="1"/>
  <c r="S2405" i="14"/>
  <c r="R2405" i="14"/>
  <c r="P2405" i="14"/>
  <c r="K2405" i="14"/>
  <c r="I2405" i="14"/>
  <c r="S2404" i="14"/>
  <c r="R2404" i="14"/>
  <c r="P2404" i="14"/>
  <c r="I2404" i="14"/>
  <c r="K2404" i="14" s="1"/>
  <c r="S2403" i="14"/>
  <c r="R2403" i="14"/>
  <c r="P2403" i="14"/>
  <c r="I2403" i="14"/>
  <c r="K2403" i="14" s="1"/>
  <c r="S2402" i="14"/>
  <c r="R2402" i="14"/>
  <c r="P2402" i="14"/>
  <c r="I2402" i="14"/>
  <c r="K2402" i="14" s="1"/>
  <c r="S2401" i="14"/>
  <c r="R2401" i="14"/>
  <c r="P2401" i="14"/>
  <c r="I2401" i="14"/>
  <c r="K2401" i="14" s="1"/>
  <c r="S2400" i="14"/>
  <c r="R2400" i="14"/>
  <c r="P2400" i="14"/>
  <c r="I2400" i="14"/>
  <c r="K2400" i="14" s="1"/>
  <c r="S2399" i="14"/>
  <c r="R2399" i="14"/>
  <c r="P2399" i="14"/>
  <c r="I2399" i="14"/>
  <c r="K2399" i="14" s="1"/>
  <c r="S2398" i="14"/>
  <c r="R2398" i="14"/>
  <c r="P2398" i="14"/>
  <c r="I2398" i="14"/>
  <c r="K2398" i="14" s="1"/>
  <c r="S2397" i="14"/>
  <c r="R2397" i="14"/>
  <c r="P2397" i="14"/>
  <c r="I2397" i="14"/>
  <c r="K2397" i="14" s="1"/>
  <c r="S2396" i="14"/>
  <c r="R2396" i="14"/>
  <c r="P2396" i="14"/>
  <c r="I2396" i="14"/>
  <c r="K2396" i="14" s="1"/>
  <c r="S2395" i="14"/>
  <c r="R2395" i="14"/>
  <c r="P2395" i="14"/>
  <c r="I2395" i="14"/>
  <c r="K2395" i="14" s="1"/>
  <c r="S2394" i="14"/>
  <c r="R2394" i="14"/>
  <c r="P2394" i="14"/>
  <c r="I2394" i="14"/>
  <c r="K2394" i="14" s="1"/>
  <c r="S2393" i="14"/>
  <c r="R2393" i="14"/>
  <c r="P2393" i="14"/>
  <c r="K2393" i="14"/>
  <c r="I2393" i="14"/>
  <c r="S2392" i="14"/>
  <c r="R2392" i="14"/>
  <c r="P2392" i="14"/>
  <c r="I2392" i="14"/>
  <c r="K2392" i="14" s="1"/>
  <c r="S2391" i="14"/>
  <c r="R2391" i="14"/>
  <c r="P2391" i="14"/>
  <c r="I2391" i="14"/>
  <c r="K2391" i="14" s="1"/>
  <c r="S2390" i="14"/>
  <c r="R2390" i="14"/>
  <c r="P2390" i="14"/>
  <c r="K2390" i="14"/>
  <c r="I2390" i="14"/>
  <c r="S2389" i="14"/>
  <c r="R2389" i="14"/>
  <c r="P2389" i="14"/>
  <c r="I2389" i="14"/>
  <c r="K2389" i="14" s="1"/>
  <c r="S2388" i="14"/>
  <c r="R2388" i="14"/>
  <c r="P2388" i="14"/>
  <c r="I2388" i="14"/>
  <c r="K2388" i="14" s="1"/>
  <c r="S2387" i="14"/>
  <c r="R2387" i="14"/>
  <c r="P2387" i="14"/>
  <c r="I2387" i="14"/>
  <c r="K2387" i="14" s="1"/>
  <c r="S2386" i="14"/>
  <c r="R2386" i="14"/>
  <c r="P2386" i="14"/>
  <c r="K2386" i="14"/>
  <c r="I2386" i="14"/>
  <c r="S2385" i="14"/>
  <c r="R2385" i="14"/>
  <c r="P2385" i="14"/>
  <c r="I2385" i="14"/>
  <c r="K2385" i="14" s="1"/>
  <c r="S2384" i="14"/>
  <c r="R2384" i="14"/>
  <c r="P2384" i="14"/>
  <c r="I2384" i="14"/>
  <c r="K2384" i="14" s="1"/>
  <c r="S2383" i="14"/>
  <c r="R2383" i="14"/>
  <c r="P2383" i="14"/>
  <c r="I2383" i="14"/>
  <c r="K2383" i="14" s="1"/>
  <c r="S2382" i="14"/>
  <c r="R2382" i="14"/>
  <c r="P2382" i="14"/>
  <c r="I2382" i="14"/>
  <c r="K2382" i="14" s="1"/>
  <c r="S2381" i="14"/>
  <c r="R2381" i="14"/>
  <c r="P2381" i="14"/>
  <c r="I2381" i="14"/>
  <c r="K2381" i="14" s="1"/>
  <c r="S2380" i="14"/>
  <c r="R2380" i="14"/>
  <c r="P2380" i="14"/>
  <c r="I2380" i="14"/>
  <c r="K2380" i="14" s="1"/>
  <c r="S2379" i="14"/>
  <c r="R2379" i="14"/>
  <c r="P2379" i="14"/>
  <c r="I2379" i="14"/>
  <c r="K2379" i="14" s="1"/>
  <c r="S2378" i="14"/>
  <c r="R2378" i="14"/>
  <c r="P2378" i="14"/>
  <c r="I2378" i="14"/>
  <c r="K2378" i="14" s="1"/>
  <c r="S2377" i="14"/>
  <c r="R2377" i="14"/>
  <c r="P2377" i="14"/>
  <c r="I2377" i="14"/>
  <c r="K2377" i="14" s="1"/>
  <c r="S2376" i="14"/>
  <c r="R2376" i="14"/>
  <c r="P2376" i="14"/>
  <c r="I2376" i="14"/>
  <c r="K2376" i="14" s="1"/>
  <c r="S2375" i="14"/>
  <c r="R2375" i="14"/>
  <c r="P2375" i="14"/>
  <c r="I2375" i="14"/>
  <c r="K2375" i="14" s="1"/>
  <c r="S2374" i="14"/>
  <c r="R2374" i="14"/>
  <c r="P2374" i="14"/>
  <c r="I2374" i="14"/>
  <c r="K2374" i="14" s="1"/>
  <c r="S2373" i="14"/>
  <c r="R2373" i="14"/>
  <c r="P2373" i="14"/>
  <c r="I2373" i="14"/>
  <c r="K2373" i="14" s="1"/>
  <c r="S2372" i="14"/>
  <c r="R2372" i="14"/>
  <c r="P2372" i="14"/>
  <c r="I2372" i="14"/>
  <c r="K2372" i="14" s="1"/>
  <c r="S2371" i="14"/>
  <c r="R2371" i="14"/>
  <c r="P2371" i="14"/>
  <c r="I2371" i="14"/>
  <c r="K2371" i="14" s="1"/>
  <c r="S2370" i="14"/>
  <c r="R2370" i="14"/>
  <c r="P2370" i="14"/>
  <c r="I2370" i="14"/>
  <c r="K2370" i="14" s="1"/>
  <c r="S2369" i="14"/>
  <c r="R2369" i="14"/>
  <c r="P2369" i="14"/>
  <c r="K2369" i="14"/>
  <c r="I2369" i="14"/>
  <c r="S2368" i="14"/>
  <c r="R2368" i="14"/>
  <c r="P2368" i="14"/>
  <c r="I2368" i="14"/>
  <c r="K2368" i="14" s="1"/>
  <c r="S2367" i="14"/>
  <c r="R2367" i="14"/>
  <c r="P2367" i="14"/>
  <c r="I2367" i="14"/>
  <c r="K2367" i="14" s="1"/>
  <c r="S2366" i="14"/>
  <c r="R2366" i="14"/>
  <c r="P2366" i="14"/>
  <c r="I2366" i="14"/>
  <c r="K2366" i="14" s="1"/>
  <c r="S2365" i="14"/>
  <c r="R2365" i="14"/>
  <c r="P2365" i="14"/>
  <c r="K2365" i="14"/>
  <c r="I2365" i="14"/>
  <c r="S2364" i="14"/>
  <c r="R2364" i="14"/>
  <c r="P2364" i="14"/>
  <c r="I2364" i="14"/>
  <c r="K2364" i="14" s="1"/>
  <c r="S2363" i="14"/>
  <c r="R2363" i="14"/>
  <c r="P2363" i="14"/>
  <c r="I2363" i="14"/>
  <c r="K2363" i="14" s="1"/>
  <c r="S2362" i="14"/>
  <c r="R2362" i="14"/>
  <c r="P2362" i="14"/>
  <c r="I2362" i="14"/>
  <c r="K2362" i="14" s="1"/>
  <c r="S2361" i="14"/>
  <c r="R2361" i="14"/>
  <c r="P2361" i="14"/>
  <c r="I2361" i="14"/>
  <c r="K2361" i="14" s="1"/>
  <c r="S2360" i="14"/>
  <c r="R2360" i="14"/>
  <c r="P2360" i="14"/>
  <c r="I2360" i="14"/>
  <c r="K2360" i="14" s="1"/>
  <c r="S2359" i="14"/>
  <c r="R2359" i="14"/>
  <c r="P2359" i="14"/>
  <c r="I2359" i="14"/>
  <c r="K2359" i="14" s="1"/>
  <c r="S2358" i="14"/>
  <c r="R2358" i="14"/>
  <c r="P2358" i="14"/>
  <c r="I2358" i="14"/>
  <c r="K2358" i="14" s="1"/>
  <c r="S2357" i="14"/>
  <c r="R2357" i="14"/>
  <c r="P2357" i="14"/>
  <c r="I2357" i="14"/>
  <c r="K2357" i="14" s="1"/>
  <c r="S2356" i="14"/>
  <c r="R2356" i="14"/>
  <c r="P2356" i="14"/>
  <c r="I2356" i="14"/>
  <c r="K2356" i="14" s="1"/>
  <c r="S2355" i="14"/>
  <c r="R2355" i="14"/>
  <c r="P2355" i="14"/>
  <c r="I2355" i="14"/>
  <c r="K2355" i="14" s="1"/>
  <c r="S2354" i="14"/>
  <c r="R2354" i="14"/>
  <c r="P2354" i="14"/>
  <c r="I2354" i="14"/>
  <c r="K2354" i="14" s="1"/>
  <c r="S2353" i="14"/>
  <c r="R2353" i="14"/>
  <c r="P2353" i="14"/>
  <c r="I2353" i="14"/>
  <c r="K2353" i="14" s="1"/>
  <c r="S2352" i="14"/>
  <c r="R2352" i="14"/>
  <c r="P2352" i="14"/>
  <c r="I2352" i="14"/>
  <c r="K2352" i="14" s="1"/>
  <c r="S2351" i="14"/>
  <c r="R2351" i="14"/>
  <c r="P2351" i="14"/>
  <c r="I2351" i="14"/>
  <c r="K2351" i="14" s="1"/>
  <c r="S2350" i="14"/>
  <c r="R2350" i="14"/>
  <c r="P2350" i="14"/>
  <c r="I2350" i="14"/>
  <c r="K2350" i="14" s="1"/>
  <c r="S2349" i="14"/>
  <c r="R2349" i="14"/>
  <c r="P2349" i="14"/>
  <c r="I2349" i="14"/>
  <c r="K2349" i="14" s="1"/>
  <c r="S2348" i="14"/>
  <c r="R2348" i="14"/>
  <c r="P2348" i="14"/>
  <c r="I2348" i="14"/>
  <c r="K2348" i="14" s="1"/>
  <c r="S2347" i="14"/>
  <c r="R2347" i="14"/>
  <c r="P2347" i="14"/>
  <c r="I2347" i="14"/>
  <c r="K2347" i="14" s="1"/>
  <c r="S2346" i="14"/>
  <c r="R2346" i="14"/>
  <c r="P2346" i="14"/>
  <c r="I2346" i="14"/>
  <c r="K2346" i="14" s="1"/>
  <c r="S2345" i="14"/>
  <c r="R2345" i="14"/>
  <c r="P2345" i="14"/>
  <c r="K2345" i="14"/>
  <c r="I2345" i="14"/>
  <c r="S2344" i="14"/>
  <c r="R2344" i="14"/>
  <c r="P2344" i="14"/>
  <c r="I2344" i="14"/>
  <c r="K2344" i="14" s="1"/>
  <c r="S2343" i="14"/>
  <c r="R2343" i="14"/>
  <c r="P2343" i="14"/>
  <c r="I2343" i="14"/>
  <c r="K2343" i="14" s="1"/>
  <c r="S2342" i="14"/>
  <c r="R2342" i="14"/>
  <c r="P2342" i="14"/>
  <c r="I2342" i="14"/>
  <c r="K2342" i="14" s="1"/>
  <c r="S2341" i="14"/>
  <c r="R2341" i="14"/>
  <c r="P2341" i="14"/>
  <c r="I2341" i="14"/>
  <c r="K2341" i="14" s="1"/>
  <c r="S2340" i="14"/>
  <c r="R2340" i="14"/>
  <c r="P2340" i="14"/>
  <c r="I2340" i="14"/>
  <c r="K2340" i="14" s="1"/>
  <c r="S2339" i="14"/>
  <c r="R2339" i="14"/>
  <c r="P2339" i="14"/>
  <c r="I2339" i="14"/>
  <c r="K2339" i="14" s="1"/>
  <c r="S2338" i="14"/>
  <c r="R2338" i="14"/>
  <c r="P2338" i="14"/>
  <c r="K2338" i="14"/>
  <c r="I2338" i="14"/>
  <c r="S2337" i="14"/>
  <c r="R2337" i="14"/>
  <c r="P2337" i="14"/>
  <c r="I2337" i="14"/>
  <c r="K2337" i="14" s="1"/>
  <c r="S2336" i="14"/>
  <c r="R2336" i="14"/>
  <c r="P2336" i="14"/>
  <c r="I2336" i="14"/>
  <c r="K2336" i="14" s="1"/>
  <c r="S2335" i="14"/>
  <c r="R2335" i="14"/>
  <c r="P2335" i="14"/>
  <c r="I2335" i="14"/>
  <c r="K2335" i="14" s="1"/>
  <c r="S2334" i="14"/>
  <c r="R2334" i="14"/>
  <c r="P2334" i="14"/>
  <c r="I2334" i="14"/>
  <c r="K2334" i="14" s="1"/>
  <c r="S2333" i="14"/>
  <c r="R2333" i="14"/>
  <c r="P2333" i="14"/>
  <c r="I2333" i="14"/>
  <c r="K2333" i="14" s="1"/>
  <c r="S2332" i="14"/>
  <c r="R2332" i="14"/>
  <c r="P2332" i="14"/>
  <c r="I2332" i="14"/>
  <c r="K2332" i="14" s="1"/>
  <c r="S2331" i="14"/>
  <c r="R2331" i="14"/>
  <c r="P2331" i="14"/>
  <c r="I2331" i="14"/>
  <c r="K2331" i="14" s="1"/>
  <c r="S2330" i="14"/>
  <c r="R2330" i="14"/>
  <c r="P2330" i="14"/>
  <c r="I2330" i="14"/>
  <c r="K2330" i="14" s="1"/>
  <c r="S2329" i="14"/>
  <c r="R2329" i="14"/>
  <c r="P2329" i="14"/>
  <c r="I2329" i="14"/>
  <c r="K2329" i="14" s="1"/>
  <c r="S2328" i="14"/>
  <c r="R2328" i="14"/>
  <c r="P2328" i="14"/>
  <c r="I2328" i="14"/>
  <c r="K2328" i="14" s="1"/>
  <c r="S2327" i="14"/>
  <c r="R2327" i="14"/>
  <c r="P2327" i="14"/>
  <c r="I2327" i="14"/>
  <c r="K2327" i="14" s="1"/>
  <c r="S2326" i="14"/>
  <c r="R2326" i="14"/>
  <c r="P2326" i="14"/>
  <c r="I2326" i="14"/>
  <c r="K2326" i="14" s="1"/>
  <c r="S2325" i="14"/>
  <c r="R2325" i="14"/>
  <c r="P2325" i="14"/>
  <c r="I2325" i="14"/>
  <c r="K2325" i="14" s="1"/>
  <c r="S2324" i="14"/>
  <c r="R2324" i="14"/>
  <c r="P2324" i="14"/>
  <c r="I2324" i="14"/>
  <c r="K2324" i="14" s="1"/>
  <c r="S2323" i="14"/>
  <c r="R2323" i="14"/>
  <c r="P2323" i="14"/>
  <c r="I2323" i="14"/>
  <c r="K2323" i="14" s="1"/>
  <c r="S2322" i="14"/>
  <c r="R2322" i="14"/>
  <c r="P2322" i="14"/>
  <c r="K2322" i="14"/>
  <c r="I2322" i="14"/>
  <c r="S2321" i="14"/>
  <c r="R2321" i="14"/>
  <c r="P2321" i="14"/>
  <c r="I2321" i="14"/>
  <c r="K2321" i="14" s="1"/>
  <c r="S2320" i="14"/>
  <c r="R2320" i="14"/>
  <c r="P2320" i="14"/>
  <c r="I2320" i="14"/>
  <c r="K2320" i="14" s="1"/>
  <c r="S2319" i="14"/>
  <c r="R2319" i="14"/>
  <c r="P2319" i="14"/>
  <c r="I2319" i="14"/>
  <c r="K2319" i="14" s="1"/>
  <c r="S2318" i="14"/>
  <c r="R2318" i="14"/>
  <c r="P2318" i="14"/>
  <c r="I2318" i="14"/>
  <c r="K2318" i="14" s="1"/>
  <c r="S2317" i="14"/>
  <c r="R2317" i="14"/>
  <c r="P2317" i="14"/>
  <c r="K2317" i="14"/>
  <c r="I2317" i="14"/>
  <c r="S2316" i="14"/>
  <c r="R2316" i="14"/>
  <c r="P2316" i="14"/>
  <c r="I2316" i="14"/>
  <c r="K2316" i="14" s="1"/>
  <c r="S2315" i="14"/>
  <c r="R2315" i="14"/>
  <c r="P2315" i="14"/>
  <c r="I2315" i="14"/>
  <c r="K2315" i="14" s="1"/>
  <c r="S2314" i="14"/>
  <c r="R2314" i="14"/>
  <c r="P2314" i="14"/>
  <c r="I2314" i="14"/>
  <c r="K2314" i="14" s="1"/>
  <c r="S2313" i="14"/>
  <c r="R2313" i="14"/>
  <c r="P2313" i="14"/>
  <c r="I2313" i="14"/>
  <c r="K2313" i="14" s="1"/>
  <c r="S2312" i="14"/>
  <c r="R2312" i="14"/>
  <c r="P2312" i="14"/>
  <c r="I2312" i="14"/>
  <c r="K2312" i="14" s="1"/>
  <c r="S2311" i="14"/>
  <c r="R2311" i="14"/>
  <c r="P2311" i="14"/>
  <c r="I2311" i="14"/>
  <c r="K2311" i="14" s="1"/>
  <c r="S2310" i="14"/>
  <c r="R2310" i="14"/>
  <c r="P2310" i="14"/>
  <c r="I2310" i="14"/>
  <c r="K2310" i="14" s="1"/>
  <c r="S2309" i="14"/>
  <c r="R2309" i="14"/>
  <c r="P2309" i="14"/>
  <c r="I2309" i="14"/>
  <c r="K2309" i="14" s="1"/>
  <c r="S2308" i="14"/>
  <c r="R2308" i="14"/>
  <c r="P2308" i="14"/>
  <c r="I2308" i="14"/>
  <c r="K2308" i="14" s="1"/>
  <c r="S2307" i="14"/>
  <c r="R2307" i="14"/>
  <c r="P2307" i="14"/>
  <c r="I2307" i="14"/>
  <c r="K2307" i="14" s="1"/>
  <c r="S2306" i="14"/>
  <c r="R2306" i="14"/>
  <c r="P2306" i="14"/>
  <c r="I2306" i="14"/>
  <c r="K2306" i="14" s="1"/>
  <c r="S2305" i="14"/>
  <c r="R2305" i="14"/>
  <c r="P2305" i="14"/>
  <c r="I2305" i="14"/>
  <c r="K2305" i="14" s="1"/>
  <c r="S2304" i="14"/>
  <c r="R2304" i="14"/>
  <c r="P2304" i="14"/>
  <c r="I2304" i="14"/>
  <c r="K2304" i="14" s="1"/>
  <c r="S2303" i="14"/>
  <c r="R2303" i="14"/>
  <c r="P2303" i="14"/>
  <c r="I2303" i="14"/>
  <c r="K2303" i="14" s="1"/>
  <c r="S2302" i="14"/>
  <c r="R2302" i="14"/>
  <c r="P2302" i="14"/>
  <c r="I2302" i="14"/>
  <c r="K2302" i="14" s="1"/>
  <c r="S2301" i="14"/>
  <c r="R2301" i="14"/>
  <c r="P2301" i="14"/>
  <c r="I2301" i="14"/>
  <c r="K2301" i="14" s="1"/>
  <c r="S2300" i="14"/>
  <c r="R2300" i="14"/>
  <c r="P2300" i="14"/>
  <c r="I2300" i="14"/>
  <c r="K2300" i="14" s="1"/>
  <c r="S2299" i="14"/>
  <c r="R2299" i="14"/>
  <c r="P2299" i="14"/>
  <c r="I2299" i="14"/>
  <c r="K2299" i="14" s="1"/>
  <c r="S2298" i="14"/>
  <c r="R2298" i="14"/>
  <c r="P2298" i="14"/>
  <c r="I2298" i="14"/>
  <c r="K2298" i="14" s="1"/>
  <c r="S2297" i="14"/>
  <c r="R2297" i="14"/>
  <c r="P2297" i="14"/>
  <c r="I2297" i="14"/>
  <c r="K2297" i="14" s="1"/>
  <c r="S2296" i="14"/>
  <c r="R2296" i="14"/>
  <c r="P2296" i="14"/>
  <c r="I2296" i="14"/>
  <c r="K2296" i="14" s="1"/>
  <c r="S2295" i="14"/>
  <c r="R2295" i="14"/>
  <c r="P2295" i="14"/>
  <c r="I2295" i="14"/>
  <c r="K2295" i="14" s="1"/>
  <c r="S2294" i="14"/>
  <c r="R2294" i="14"/>
  <c r="P2294" i="14"/>
  <c r="K2294" i="14"/>
  <c r="I2294" i="14"/>
  <c r="S2293" i="14"/>
  <c r="R2293" i="14"/>
  <c r="P2293" i="14"/>
  <c r="I2293" i="14"/>
  <c r="K2293" i="14" s="1"/>
  <c r="S2292" i="14"/>
  <c r="R2292" i="14"/>
  <c r="P2292" i="14"/>
  <c r="I2292" i="14"/>
  <c r="K2292" i="14" s="1"/>
  <c r="S2291" i="14"/>
  <c r="R2291" i="14"/>
  <c r="P2291" i="14"/>
  <c r="I2291" i="14"/>
  <c r="K2291" i="14" s="1"/>
  <c r="S2290" i="14"/>
  <c r="R2290" i="14"/>
  <c r="P2290" i="14"/>
  <c r="I2290" i="14"/>
  <c r="K2290" i="14" s="1"/>
  <c r="S2289" i="14"/>
  <c r="R2289" i="14"/>
  <c r="P2289" i="14"/>
  <c r="I2289" i="14"/>
  <c r="K2289" i="14" s="1"/>
  <c r="S2288" i="14"/>
  <c r="R2288" i="14"/>
  <c r="P2288" i="14"/>
  <c r="I2288" i="14"/>
  <c r="K2288" i="14" s="1"/>
  <c r="S2287" i="14"/>
  <c r="R2287" i="14"/>
  <c r="P2287" i="14"/>
  <c r="I2287" i="14"/>
  <c r="K2287" i="14" s="1"/>
  <c r="S2286" i="14"/>
  <c r="R2286" i="14"/>
  <c r="P2286" i="14"/>
  <c r="K2286" i="14"/>
  <c r="I2286" i="14"/>
  <c r="S2285" i="14"/>
  <c r="R2285" i="14"/>
  <c r="P2285" i="14"/>
  <c r="I2285" i="14"/>
  <c r="K2285" i="14" s="1"/>
  <c r="S2284" i="14"/>
  <c r="R2284" i="14"/>
  <c r="P2284" i="14"/>
  <c r="I2284" i="14"/>
  <c r="K2284" i="14" s="1"/>
  <c r="S2283" i="14"/>
  <c r="R2283" i="14"/>
  <c r="P2283" i="14"/>
  <c r="I2283" i="14"/>
  <c r="K2283" i="14" s="1"/>
  <c r="S2282" i="14"/>
  <c r="R2282" i="14"/>
  <c r="P2282" i="14"/>
  <c r="I2282" i="14"/>
  <c r="K2282" i="14" s="1"/>
  <c r="S2281" i="14"/>
  <c r="R2281" i="14"/>
  <c r="P2281" i="14"/>
  <c r="K2281" i="14"/>
  <c r="I2281" i="14"/>
  <c r="S2280" i="14"/>
  <c r="R2280" i="14"/>
  <c r="P2280" i="14"/>
  <c r="I2280" i="14"/>
  <c r="K2280" i="14" s="1"/>
  <c r="S2279" i="14"/>
  <c r="R2279" i="14"/>
  <c r="P2279" i="14"/>
  <c r="I2279" i="14"/>
  <c r="K2279" i="14" s="1"/>
  <c r="S2278" i="14"/>
  <c r="R2278" i="14"/>
  <c r="P2278" i="14"/>
  <c r="I2278" i="14"/>
  <c r="K2278" i="14" s="1"/>
  <c r="S2277" i="14"/>
  <c r="R2277" i="14"/>
  <c r="P2277" i="14"/>
  <c r="K2277" i="14"/>
  <c r="I2277" i="14"/>
  <c r="S2276" i="14"/>
  <c r="R2276" i="14"/>
  <c r="P2276" i="14"/>
  <c r="I2276" i="14"/>
  <c r="K2276" i="14" s="1"/>
  <c r="S2275" i="14"/>
  <c r="R2275" i="14"/>
  <c r="P2275" i="14"/>
  <c r="I2275" i="14"/>
  <c r="K2275" i="14" s="1"/>
  <c r="S2274" i="14"/>
  <c r="R2274" i="14"/>
  <c r="P2274" i="14"/>
  <c r="I2274" i="14"/>
  <c r="K2274" i="14" s="1"/>
  <c r="S2273" i="14"/>
  <c r="R2273" i="14"/>
  <c r="P2273" i="14"/>
  <c r="I2273" i="14"/>
  <c r="K2273" i="14" s="1"/>
  <c r="S2272" i="14"/>
  <c r="R2272" i="14"/>
  <c r="P2272" i="14"/>
  <c r="I2272" i="14"/>
  <c r="K2272" i="14" s="1"/>
  <c r="S2271" i="14"/>
  <c r="R2271" i="14"/>
  <c r="P2271" i="14"/>
  <c r="I2271" i="14"/>
  <c r="K2271" i="14" s="1"/>
  <c r="S2270" i="14"/>
  <c r="R2270" i="14"/>
  <c r="P2270" i="14"/>
  <c r="I2270" i="14"/>
  <c r="K2270" i="14" s="1"/>
  <c r="S2269" i="14"/>
  <c r="R2269" i="14"/>
  <c r="P2269" i="14"/>
  <c r="I2269" i="14"/>
  <c r="K2269" i="14" s="1"/>
  <c r="S2268" i="14"/>
  <c r="R2268" i="14"/>
  <c r="P2268" i="14"/>
  <c r="I2268" i="14"/>
  <c r="K2268" i="14" s="1"/>
  <c r="S2267" i="14"/>
  <c r="R2267" i="14"/>
  <c r="P2267" i="14"/>
  <c r="I2267" i="14"/>
  <c r="K2267" i="14" s="1"/>
  <c r="S2266" i="14"/>
  <c r="R2266" i="14"/>
  <c r="P2266" i="14"/>
  <c r="I2266" i="14"/>
  <c r="K2266" i="14" s="1"/>
  <c r="S2265" i="14"/>
  <c r="R2265" i="14"/>
  <c r="P2265" i="14"/>
  <c r="I2265" i="14"/>
  <c r="K2265" i="14" s="1"/>
  <c r="S2264" i="14"/>
  <c r="R2264" i="14"/>
  <c r="P2264" i="14"/>
  <c r="I2264" i="14"/>
  <c r="K2264" i="14" s="1"/>
  <c r="S2263" i="14"/>
  <c r="R2263" i="14"/>
  <c r="P2263" i="14"/>
  <c r="I2263" i="14"/>
  <c r="K2263" i="14" s="1"/>
  <c r="S2262" i="14"/>
  <c r="R2262" i="14"/>
  <c r="P2262" i="14"/>
  <c r="K2262" i="14"/>
  <c r="I2262" i="14"/>
  <c r="S2261" i="14"/>
  <c r="R2261" i="14"/>
  <c r="P2261" i="14"/>
  <c r="I2261" i="14"/>
  <c r="K2261" i="14" s="1"/>
  <c r="S2260" i="14"/>
  <c r="R2260" i="14"/>
  <c r="P2260" i="14"/>
  <c r="I2260" i="14"/>
  <c r="K2260" i="14" s="1"/>
  <c r="S2259" i="14"/>
  <c r="R2259" i="14"/>
  <c r="P2259" i="14"/>
  <c r="I2259" i="14"/>
  <c r="K2259" i="14" s="1"/>
  <c r="S2258" i="14"/>
  <c r="R2258" i="14"/>
  <c r="P2258" i="14"/>
  <c r="K2258" i="14"/>
  <c r="I2258" i="14"/>
  <c r="S2257" i="14"/>
  <c r="R2257" i="14"/>
  <c r="P2257" i="14"/>
  <c r="I2257" i="14"/>
  <c r="K2257" i="14" s="1"/>
  <c r="S2256" i="14"/>
  <c r="R2256" i="14"/>
  <c r="P2256" i="14"/>
  <c r="I2256" i="14"/>
  <c r="K2256" i="14" s="1"/>
  <c r="S2255" i="14"/>
  <c r="R2255" i="14"/>
  <c r="P2255" i="14"/>
  <c r="I2255" i="14"/>
  <c r="K2255" i="14" s="1"/>
  <c r="S2254" i="14"/>
  <c r="R2254" i="14"/>
  <c r="P2254" i="14"/>
  <c r="I2254" i="14"/>
  <c r="K2254" i="14" s="1"/>
  <c r="S2253" i="14"/>
  <c r="R2253" i="14"/>
  <c r="P2253" i="14"/>
  <c r="I2253" i="14"/>
  <c r="K2253" i="14" s="1"/>
  <c r="S2252" i="14"/>
  <c r="R2252" i="14"/>
  <c r="P2252" i="14"/>
  <c r="I2252" i="14"/>
  <c r="K2252" i="14" s="1"/>
  <c r="S2251" i="14"/>
  <c r="R2251" i="14"/>
  <c r="P2251" i="14"/>
  <c r="I2251" i="14"/>
  <c r="K2251" i="14" s="1"/>
  <c r="S2250" i="14"/>
  <c r="R2250" i="14"/>
  <c r="P2250" i="14"/>
  <c r="I2250" i="14"/>
  <c r="K2250" i="14" s="1"/>
  <c r="S2249" i="14"/>
  <c r="R2249" i="14"/>
  <c r="P2249" i="14"/>
  <c r="I2249" i="14"/>
  <c r="K2249" i="14" s="1"/>
  <c r="S2248" i="14"/>
  <c r="R2248" i="14"/>
  <c r="P2248" i="14"/>
  <c r="I2248" i="14"/>
  <c r="K2248" i="14" s="1"/>
  <c r="S2247" i="14"/>
  <c r="R2247" i="14"/>
  <c r="P2247" i="14"/>
  <c r="I2247" i="14"/>
  <c r="K2247" i="14" s="1"/>
  <c r="S2246" i="14"/>
  <c r="R2246" i="14"/>
  <c r="P2246" i="14"/>
  <c r="K2246" i="14"/>
  <c r="I2246" i="14"/>
  <c r="S2245" i="14"/>
  <c r="R2245" i="14"/>
  <c r="P2245" i="14"/>
  <c r="I2245" i="14"/>
  <c r="K2245" i="14" s="1"/>
  <c r="S2244" i="14"/>
  <c r="R2244" i="14"/>
  <c r="P2244" i="14"/>
  <c r="I2244" i="14"/>
  <c r="K2244" i="14" s="1"/>
  <c r="S2243" i="14"/>
  <c r="R2243" i="14"/>
  <c r="P2243" i="14"/>
  <c r="I2243" i="14"/>
  <c r="K2243" i="14" s="1"/>
  <c r="S2242" i="14"/>
  <c r="R2242" i="14"/>
  <c r="P2242" i="14"/>
  <c r="K2242" i="14"/>
  <c r="I2242" i="14"/>
  <c r="S2241" i="14"/>
  <c r="R2241" i="14"/>
  <c r="P2241" i="14"/>
  <c r="I2241" i="14"/>
  <c r="K2241" i="14" s="1"/>
  <c r="S2240" i="14"/>
  <c r="R2240" i="14"/>
  <c r="P2240" i="14"/>
  <c r="I2240" i="14"/>
  <c r="K2240" i="14" s="1"/>
  <c r="S2239" i="14"/>
  <c r="R2239" i="14"/>
  <c r="P2239" i="14"/>
  <c r="I2239" i="14"/>
  <c r="K2239" i="14" s="1"/>
  <c r="S2238" i="14"/>
  <c r="R2238" i="14"/>
  <c r="P2238" i="14"/>
  <c r="K2238" i="14"/>
  <c r="I2238" i="14"/>
  <c r="S2237" i="14"/>
  <c r="R2237" i="14"/>
  <c r="P2237" i="14"/>
  <c r="I2237" i="14"/>
  <c r="K2237" i="14" s="1"/>
  <c r="S2236" i="14"/>
  <c r="R2236" i="14"/>
  <c r="P2236" i="14"/>
  <c r="I2236" i="14"/>
  <c r="K2236" i="14" s="1"/>
  <c r="S2235" i="14"/>
  <c r="R2235" i="14"/>
  <c r="P2235" i="14"/>
  <c r="I2235" i="14"/>
  <c r="K2235" i="14" s="1"/>
  <c r="S2234" i="14"/>
  <c r="R2234" i="14"/>
  <c r="P2234" i="14"/>
  <c r="I2234" i="14"/>
  <c r="K2234" i="14" s="1"/>
  <c r="S2233" i="14"/>
  <c r="R2233" i="14"/>
  <c r="P2233" i="14"/>
  <c r="I2233" i="14"/>
  <c r="K2233" i="14" s="1"/>
  <c r="S2232" i="14"/>
  <c r="R2232" i="14"/>
  <c r="P2232" i="14"/>
  <c r="I2232" i="14"/>
  <c r="K2232" i="14" s="1"/>
  <c r="S2231" i="14"/>
  <c r="R2231" i="14"/>
  <c r="P2231" i="14"/>
  <c r="I2231" i="14"/>
  <c r="K2231" i="14" s="1"/>
  <c r="S2230" i="14"/>
  <c r="R2230" i="14"/>
  <c r="P2230" i="14"/>
  <c r="I2230" i="14"/>
  <c r="K2230" i="14" s="1"/>
  <c r="S2229" i="14"/>
  <c r="R2229" i="14"/>
  <c r="P2229" i="14"/>
  <c r="I2229" i="14"/>
  <c r="K2229" i="14" s="1"/>
  <c r="S2228" i="14"/>
  <c r="R2228" i="14"/>
  <c r="P2228" i="14"/>
  <c r="I2228" i="14"/>
  <c r="K2228" i="14" s="1"/>
  <c r="S2227" i="14"/>
  <c r="R2227" i="14"/>
  <c r="P2227" i="14"/>
  <c r="I2227" i="14"/>
  <c r="K2227" i="14" s="1"/>
  <c r="S2226" i="14"/>
  <c r="R2226" i="14"/>
  <c r="P2226" i="14"/>
  <c r="I2226" i="14"/>
  <c r="K2226" i="14" s="1"/>
  <c r="S2225" i="14"/>
  <c r="R2225" i="14"/>
  <c r="P2225" i="14"/>
  <c r="K2225" i="14"/>
  <c r="I2225" i="14"/>
  <c r="S2224" i="14"/>
  <c r="R2224" i="14"/>
  <c r="P2224" i="14"/>
  <c r="I2224" i="14"/>
  <c r="K2224" i="14" s="1"/>
  <c r="S2223" i="14"/>
  <c r="R2223" i="14"/>
  <c r="P2223" i="14"/>
  <c r="I2223" i="14"/>
  <c r="K2223" i="14" s="1"/>
  <c r="S2222" i="14"/>
  <c r="R2222" i="14"/>
  <c r="P2222" i="14"/>
  <c r="I2222" i="14"/>
  <c r="K2222" i="14" s="1"/>
  <c r="S2221" i="14"/>
  <c r="R2221" i="14"/>
  <c r="P2221" i="14"/>
  <c r="K2221" i="14"/>
  <c r="I2221" i="14"/>
  <c r="S2220" i="14"/>
  <c r="R2220" i="14"/>
  <c r="P2220" i="14"/>
  <c r="I2220" i="14"/>
  <c r="K2220" i="14" s="1"/>
  <c r="S2219" i="14"/>
  <c r="R2219" i="14"/>
  <c r="P2219" i="14"/>
  <c r="I2219" i="14"/>
  <c r="K2219" i="14" s="1"/>
  <c r="S2218" i="14"/>
  <c r="R2218" i="14"/>
  <c r="P2218" i="14"/>
  <c r="I2218" i="14"/>
  <c r="K2218" i="14" s="1"/>
  <c r="S2217" i="14"/>
  <c r="R2217" i="14"/>
  <c r="P2217" i="14"/>
  <c r="I2217" i="14"/>
  <c r="K2217" i="14" s="1"/>
  <c r="S2216" i="14"/>
  <c r="R2216" i="14"/>
  <c r="P2216" i="14"/>
  <c r="I2216" i="14"/>
  <c r="K2216" i="14" s="1"/>
  <c r="S2215" i="14"/>
  <c r="R2215" i="14"/>
  <c r="P2215" i="14"/>
  <c r="I2215" i="14"/>
  <c r="K2215" i="14" s="1"/>
  <c r="S2214" i="14"/>
  <c r="R2214" i="14"/>
  <c r="P2214" i="14"/>
  <c r="I2214" i="14"/>
  <c r="K2214" i="14" s="1"/>
  <c r="S2213" i="14"/>
  <c r="R2213" i="14"/>
  <c r="P2213" i="14"/>
  <c r="K2213" i="14"/>
  <c r="I2213" i="14"/>
  <c r="S2212" i="14"/>
  <c r="R2212" i="14"/>
  <c r="P2212" i="14"/>
  <c r="I2212" i="14"/>
  <c r="K2212" i="14" s="1"/>
  <c r="S2211" i="14"/>
  <c r="R2211" i="14"/>
  <c r="P2211" i="14"/>
  <c r="I2211" i="14"/>
  <c r="K2211" i="14" s="1"/>
  <c r="S2210" i="14"/>
  <c r="R2210" i="14"/>
  <c r="P2210" i="14"/>
  <c r="I2210" i="14"/>
  <c r="K2210" i="14" s="1"/>
  <c r="S2209" i="14"/>
  <c r="R2209" i="14"/>
  <c r="P2209" i="14"/>
  <c r="I2209" i="14"/>
  <c r="K2209" i="14" s="1"/>
  <c r="S2208" i="14"/>
  <c r="R2208" i="14"/>
  <c r="P2208" i="14"/>
  <c r="I2208" i="14"/>
  <c r="K2208" i="14" s="1"/>
  <c r="S2207" i="14"/>
  <c r="R2207" i="14"/>
  <c r="P2207" i="14"/>
  <c r="I2207" i="14"/>
  <c r="K2207" i="14" s="1"/>
  <c r="S2206" i="14"/>
  <c r="R2206" i="14"/>
  <c r="P2206" i="14"/>
  <c r="I2206" i="14"/>
  <c r="K2206" i="14" s="1"/>
  <c r="S2205" i="14"/>
  <c r="R2205" i="14"/>
  <c r="P2205" i="14"/>
  <c r="I2205" i="14"/>
  <c r="K2205" i="14" s="1"/>
  <c r="S2204" i="14"/>
  <c r="R2204" i="14"/>
  <c r="P2204" i="14"/>
  <c r="I2204" i="14"/>
  <c r="K2204" i="14" s="1"/>
  <c r="S2203" i="14"/>
  <c r="R2203" i="14"/>
  <c r="P2203" i="14"/>
  <c r="I2203" i="14"/>
  <c r="K2203" i="14" s="1"/>
  <c r="S2202" i="14"/>
  <c r="R2202" i="14"/>
  <c r="P2202" i="14"/>
  <c r="I2202" i="14"/>
  <c r="K2202" i="14" s="1"/>
  <c r="S2201" i="14"/>
  <c r="R2201" i="14"/>
  <c r="P2201" i="14"/>
  <c r="I2201" i="14"/>
  <c r="K2201" i="14" s="1"/>
  <c r="S2200" i="14"/>
  <c r="R2200" i="14"/>
  <c r="P2200" i="14"/>
  <c r="I2200" i="14"/>
  <c r="K2200" i="14" s="1"/>
  <c r="S2199" i="14"/>
  <c r="R2199" i="14"/>
  <c r="P2199" i="14"/>
  <c r="I2199" i="14"/>
  <c r="K2199" i="14" s="1"/>
  <c r="S2198" i="14"/>
  <c r="R2198" i="14"/>
  <c r="P2198" i="14"/>
  <c r="I2198" i="14"/>
  <c r="K2198" i="14" s="1"/>
  <c r="S2197" i="14"/>
  <c r="R2197" i="14"/>
  <c r="P2197" i="14"/>
  <c r="I2197" i="14"/>
  <c r="K2197" i="14" s="1"/>
  <c r="S2196" i="14"/>
  <c r="R2196" i="14"/>
  <c r="P2196" i="14"/>
  <c r="I2196" i="14"/>
  <c r="K2196" i="14" s="1"/>
  <c r="S2195" i="14"/>
  <c r="R2195" i="14"/>
  <c r="P2195" i="14"/>
  <c r="I2195" i="14"/>
  <c r="K2195" i="14" s="1"/>
  <c r="S2194" i="14"/>
  <c r="R2194" i="14"/>
  <c r="P2194" i="14"/>
  <c r="I2194" i="14"/>
  <c r="K2194" i="14" s="1"/>
  <c r="S2193" i="14"/>
  <c r="R2193" i="14"/>
  <c r="P2193" i="14"/>
  <c r="I2193" i="14"/>
  <c r="K2193" i="14" s="1"/>
  <c r="S2192" i="14"/>
  <c r="R2192" i="14"/>
  <c r="P2192" i="14"/>
  <c r="I2192" i="14"/>
  <c r="K2192" i="14" s="1"/>
  <c r="S2191" i="14"/>
  <c r="R2191" i="14"/>
  <c r="P2191" i="14"/>
  <c r="I2191" i="14"/>
  <c r="K2191" i="14" s="1"/>
  <c r="S2190" i="14"/>
  <c r="R2190" i="14"/>
  <c r="P2190" i="14"/>
  <c r="I2190" i="14"/>
  <c r="K2190" i="14" s="1"/>
  <c r="S2189" i="14"/>
  <c r="R2189" i="14"/>
  <c r="P2189" i="14"/>
  <c r="I2189" i="14"/>
  <c r="K2189" i="14" s="1"/>
  <c r="S2188" i="14"/>
  <c r="R2188" i="14"/>
  <c r="P2188" i="14"/>
  <c r="I2188" i="14"/>
  <c r="K2188" i="14" s="1"/>
  <c r="S2187" i="14"/>
  <c r="R2187" i="14"/>
  <c r="P2187" i="14"/>
  <c r="I2187" i="14"/>
  <c r="K2187" i="14" s="1"/>
  <c r="S2186" i="14"/>
  <c r="R2186" i="14"/>
  <c r="P2186" i="14"/>
  <c r="I2186" i="14"/>
  <c r="K2186" i="14" s="1"/>
  <c r="S2185" i="14"/>
  <c r="R2185" i="14"/>
  <c r="P2185" i="14"/>
  <c r="I2185" i="14"/>
  <c r="K2185" i="14" s="1"/>
  <c r="S2184" i="14"/>
  <c r="R2184" i="14"/>
  <c r="P2184" i="14"/>
  <c r="I2184" i="14"/>
  <c r="K2184" i="14" s="1"/>
  <c r="S2183" i="14"/>
  <c r="R2183" i="14"/>
  <c r="P2183" i="14"/>
  <c r="I2183" i="14"/>
  <c r="K2183" i="14" s="1"/>
  <c r="S2182" i="14"/>
  <c r="R2182" i="14"/>
  <c r="P2182" i="14"/>
  <c r="I2182" i="14"/>
  <c r="K2182" i="14" s="1"/>
  <c r="S2181" i="14"/>
  <c r="R2181" i="14"/>
  <c r="P2181" i="14"/>
  <c r="I2181" i="14"/>
  <c r="K2181" i="14" s="1"/>
  <c r="S2180" i="14"/>
  <c r="R2180" i="14"/>
  <c r="P2180" i="14"/>
  <c r="I2180" i="14"/>
  <c r="K2180" i="14" s="1"/>
  <c r="S2179" i="14"/>
  <c r="R2179" i="14"/>
  <c r="P2179" i="14"/>
  <c r="I2179" i="14"/>
  <c r="K2179" i="14" s="1"/>
  <c r="S2178" i="14"/>
  <c r="R2178" i="14"/>
  <c r="P2178" i="14"/>
  <c r="K2178" i="14"/>
  <c r="I2178" i="14"/>
  <c r="S2177" i="14"/>
  <c r="R2177" i="14"/>
  <c r="P2177" i="14"/>
  <c r="K2177" i="14"/>
  <c r="I2177" i="14"/>
  <c r="S2176" i="14"/>
  <c r="R2176" i="14"/>
  <c r="P2176" i="14"/>
  <c r="I2176" i="14"/>
  <c r="K2176" i="14" s="1"/>
  <c r="S2175" i="14"/>
  <c r="R2175" i="14"/>
  <c r="P2175" i="14"/>
  <c r="I2175" i="14"/>
  <c r="K2175" i="14" s="1"/>
  <c r="S2174" i="14"/>
  <c r="R2174" i="14"/>
  <c r="P2174" i="14"/>
  <c r="I2174" i="14"/>
  <c r="K2174" i="14" s="1"/>
  <c r="S2173" i="14"/>
  <c r="R2173" i="14"/>
  <c r="P2173" i="14"/>
  <c r="K2173" i="14"/>
  <c r="I2173" i="14"/>
  <c r="S2172" i="14"/>
  <c r="R2172" i="14"/>
  <c r="P2172" i="14"/>
  <c r="I2172" i="14"/>
  <c r="K2172" i="14" s="1"/>
  <c r="S2171" i="14"/>
  <c r="R2171" i="14"/>
  <c r="P2171" i="14"/>
  <c r="I2171" i="14"/>
  <c r="K2171" i="14" s="1"/>
  <c r="S2170" i="14"/>
  <c r="R2170" i="14"/>
  <c r="P2170" i="14"/>
  <c r="I2170" i="14"/>
  <c r="K2170" i="14" s="1"/>
  <c r="S2169" i="14"/>
  <c r="R2169" i="14"/>
  <c r="P2169" i="14"/>
  <c r="I2169" i="14"/>
  <c r="K2169" i="14" s="1"/>
  <c r="S2168" i="14"/>
  <c r="R2168" i="14"/>
  <c r="P2168" i="14"/>
  <c r="I2168" i="14"/>
  <c r="K2168" i="14" s="1"/>
  <c r="S2167" i="14"/>
  <c r="R2167" i="14"/>
  <c r="P2167" i="14"/>
  <c r="I2167" i="14"/>
  <c r="K2167" i="14" s="1"/>
  <c r="S2166" i="14"/>
  <c r="R2166" i="14"/>
  <c r="P2166" i="14"/>
  <c r="I2166" i="14"/>
  <c r="K2166" i="14" s="1"/>
  <c r="S2165" i="14"/>
  <c r="R2165" i="14"/>
  <c r="P2165" i="14"/>
  <c r="K2165" i="14"/>
  <c r="I2165" i="14"/>
  <c r="S2164" i="14"/>
  <c r="R2164" i="14"/>
  <c r="P2164" i="14"/>
  <c r="I2164" i="14"/>
  <c r="K2164" i="14" s="1"/>
  <c r="S2163" i="14"/>
  <c r="R2163" i="14"/>
  <c r="P2163" i="14"/>
  <c r="I2163" i="14"/>
  <c r="K2163" i="14" s="1"/>
  <c r="S2162" i="14"/>
  <c r="R2162" i="14"/>
  <c r="P2162" i="14"/>
  <c r="I2162" i="14"/>
  <c r="K2162" i="14" s="1"/>
  <c r="S2161" i="14"/>
  <c r="R2161" i="14"/>
  <c r="P2161" i="14"/>
  <c r="I2161" i="14"/>
  <c r="K2161" i="14" s="1"/>
  <c r="S2160" i="14"/>
  <c r="R2160" i="14"/>
  <c r="P2160" i="14"/>
  <c r="I2160" i="14"/>
  <c r="K2160" i="14" s="1"/>
  <c r="S2159" i="14"/>
  <c r="R2159" i="14"/>
  <c r="P2159" i="14"/>
  <c r="I2159" i="14"/>
  <c r="K2159" i="14" s="1"/>
  <c r="S2158" i="14"/>
  <c r="R2158" i="14"/>
  <c r="P2158" i="14"/>
  <c r="I2158" i="14"/>
  <c r="K2158" i="14" s="1"/>
  <c r="S2157" i="14"/>
  <c r="R2157" i="14"/>
  <c r="P2157" i="14"/>
  <c r="I2157" i="14"/>
  <c r="K2157" i="14" s="1"/>
  <c r="S2156" i="14"/>
  <c r="R2156" i="14"/>
  <c r="P2156" i="14"/>
  <c r="I2156" i="14"/>
  <c r="K2156" i="14" s="1"/>
  <c r="S2155" i="14"/>
  <c r="R2155" i="14"/>
  <c r="P2155" i="14"/>
  <c r="I2155" i="14"/>
  <c r="K2155" i="14" s="1"/>
  <c r="S2154" i="14"/>
  <c r="R2154" i="14"/>
  <c r="P2154" i="14"/>
  <c r="I2154" i="14"/>
  <c r="K2154" i="14" s="1"/>
  <c r="S2153" i="14"/>
  <c r="R2153" i="14"/>
  <c r="P2153" i="14"/>
  <c r="I2153" i="14"/>
  <c r="K2153" i="14" s="1"/>
  <c r="S2152" i="14"/>
  <c r="R2152" i="14"/>
  <c r="P2152" i="14"/>
  <c r="I2152" i="14"/>
  <c r="K2152" i="14" s="1"/>
  <c r="S2151" i="14"/>
  <c r="R2151" i="14"/>
  <c r="P2151" i="14"/>
  <c r="I2151" i="14"/>
  <c r="K2151" i="14" s="1"/>
  <c r="S2150" i="14"/>
  <c r="R2150" i="14"/>
  <c r="P2150" i="14"/>
  <c r="I2150" i="14"/>
  <c r="K2150" i="14" s="1"/>
  <c r="S2149" i="14"/>
  <c r="R2149" i="14"/>
  <c r="P2149" i="14"/>
  <c r="I2149" i="14"/>
  <c r="K2149" i="14" s="1"/>
  <c r="S2148" i="14"/>
  <c r="R2148" i="14"/>
  <c r="P2148" i="14"/>
  <c r="I2148" i="14"/>
  <c r="K2148" i="14" s="1"/>
  <c r="S2147" i="14"/>
  <c r="R2147" i="14"/>
  <c r="P2147" i="14"/>
  <c r="I2147" i="14"/>
  <c r="K2147" i="14" s="1"/>
  <c r="S2146" i="14"/>
  <c r="R2146" i="14"/>
  <c r="P2146" i="14"/>
  <c r="K2146" i="14"/>
  <c r="I2146" i="14"/>
  <c r="S2145" i="14"/>
  <c r="R2145" i="14"/>
  <c r="P2145" i="14"/>
  <c r="I2145" i="14"/>
  <c r="K2145" i="14" s="1"/>
  <c r="S2144" i="14"/>
  <c r="R2144" i="14"/>
  <c r="P2144" i="14"/>
  <c r="I2144" i="14"/>
  <c r="K2144" i="14" s="1"/>
  <c r="S2143" i="14"/>
  <c r="R2143" i="14"/>
  <c r="P2143" i="14"/>
  <c r="I2143" i="14"/>
  <c r="K2143" i="14" s="1"/>
  <c r="S2142" i="14"/>
  <c r="R2142" i="14"/>
  <c r="P2142" i="14"/>
  <c r="I2142" i="14"/>
  <c r="K2142" i="14" s="1"/>
  <c r="S2141" i="14"/>
  <c r="R2141" i="14"/>
  <c r="P2141" i="14"/>
  <c r="I2141" i="14"/>
  <c r="K2141" i="14" s="1"/>
  <c r="S2140" i="14"/>
  <c r="R2140" i="14"/>
  <c r="P2140" i="14"/>
  <c r="I2140" i="14"/>
  <c r="K2140" i="14" s="1"/>
  <c r="S2139" i="14"/>
  <c r="R2139" i="14"/>
  <c r="P2139" i="14"/>
  <c r="I2139" i="14"/>
  <c r="K2139" i="14" s="1"/>
  <c r="S2138" i="14"/>
  <c r="R2138" i="14"/>
  <c r="P2138" i="14"/>
  <c r="I2138" i="14"/>
  <c r="K2138" i="14" s="1"/>
  <c r="S2137" i="14"/>
  <c r="R2137" i="14"/>
  <c r="P2137" i="14"/>
  <c r="I2137" i="14"/>
  <c r="K2137" i="14" s="1"/>
  <c r="S2136" i="14"/>
  <c r="R2136" i="14"/>
  <c r="P2136" i="14"/>
  <c r="I2136" i="14"/>
  <c r="K2136" i="14" s="1"/>
  <c r="S2135" i="14"/>
  <c r="R2135" i="14"/>
  <c r="P2135" i="14"/>
  <c r="I2135" i="14"/>
  <c r="K2135" i="14" s="1"/>
  <c r="S2134" i="14"/>
  <c r="R2134" i="14"/>
  <c r="P2134" i="14"/>
  <c r="I2134" i="14"/>
  <c r="K2134" i="14" s="1"/>
  <c r="S2133" i="14"/>
  <c r="R2133" i="14"/>
  <c r="P2133" i="14"/>
  <c r="I2133" i="14"/>
  <c r="K2133" i="14" s="1"/>
  <c r="S2132" i="14"/>
  <c r="R2132" i="14"/>
  <c r="P2132" i="14"/>
  <c r="I2132" i="14"/>
  <c r="K2132" i="14" s="1"/>
  <c r="S2131" i="14"/>
  <c r="R2131" i="14"/>
  <c r="P2131" i="14"/>
  <c r="I2131" i="14"/>
  <c r="K2131" i="14" s="1"/>
  <c r="S2130" i="14"/>
  <c r="R2130" i="14"/>
  <c r="P2130" i="14"/>
  <c r="K2130" i="14"/>
  <c r="I2130" i="14"/>
  <c r="S2129" i="14"/>
  <c r="R2129" i="14"/>
  <c r="P2129" i="14"/>
  <c r="I2129" i="14"/>
  <c r="K2129" i="14" s="1"/>
  <c r="S2128" i="14"/>
  <c r="R2128" i="14"/>
  <c r="P2128" i="14"/>
  <c r="I2128" i="14"/>
  <c r="K2128" i="14" s="1"/>
  <c r="S2127" i="14"/>
  <c r="R2127" i="14"/>
  <c r="P2127" i="14"/>
  <c r="I2127" i="14"/>
  <c r="K2127" i="14" s="1"/>
  <c r="S2126" i="14"/>
  <c r="R2126" i="14"/>
  <c r="P2126" i="14"/>
  <c r="I2126" i="14"/>
  <c r="K2126" i="14" s="1"/>
  <c r="S2125" i="14"/>
  <c r="R2125" i="14"/>
  <c r="P2125" i="14"/>
  <c r="I2125" i="14"/>
  <c r="K2125" i="14" s="1"/>
  <c r="S2124" i="14"/>
  <c r="R2124" i="14"/>
  <c r="P2124" i="14"/>
  <c r="I2124" i="14"/>
  <c r="K2124" i="14" s="1"/>
  <c r="S2123" i="14"/>
  <c r="R2123" i="14"/>
  <c r="P2123" i="14"/>
  <c r="I2123" i="14"/>
  <c r="K2123" i="14" s="1"/>
  <c r="S2122" i="14"/>
  <c r="R2122" i="14"/>
  <c r="P2122" i="14"/>
  <c r="I2122" i="14"/>
  <c r="K2122" i="14" s="1"/>
  <c r="S2121" i="14"/>
  <c r="R2121" i="14"/>
  <c r="P2121" i="14"/>
  <c r="I2121" i="14"/>
  <c r="K2121" i="14" s="1"/>
  <c r="S2120" i="14"/>
  <c r="R2120" i="14"/>
  <c r="P2120" i="14"/>
  <c r="I2120" i="14"/>
  <c r="K2120" i="14" s="1"/>
  <c r="S2119" i="14"/>
  <c r="R2119" i="14"/>
  <c r="P2119" i="14"/>
  <c r="I2119" i="14"/>
  <c r="K2119" i="14" s="1"/>
  <c r="S2118" i="14"/>
  <c r="R2118" i="14"/>
  <c r="P2118" i="14"/>
  <c r="K2118" i="14"/>
  <c r="I2118" i="14"/>
  <c r="S2117" i="14"/>
  <c r="R2117" i="14"/>
  <c r="P2117" i="14"/>
  <c r="I2117" i="14"/>
  <c r="K2117" i="14" s="1"/>
  <c r="S2116" i="14"/>
  <c r="R2116" i="14"/>
  <c r="P2116" i="14"/>
  <c r="I2116" i="14"/>
  <c r="K2116" i="14" s="1"/>
  <c r="S2115" i="14"/>
  <c r="R2115" i="14"/>
  <c r="P2115" i="14"/>
  <c r="I2115" i="14"/>
  <c r="K2115" i="14" s="1"/>
  <c r="S2114" i="14"/>
  <c r="R2114" i="14"/>
  <c r="P2114" i="14"/>
  <c r="K2114" i="14"/>
  <c r="I2114" i="14"/>
  <c r="S2113" i="14"/>
  <c r="R2113" i="14"/>
  <c r="P2113" i="14"/>
  <c r="I2113" i="14"/>
  <c r="K2113" i="14" s="1"/>
  <c r="S2112" i="14"/>
  <c r="R2112" i="14"/>
  <c r="P2112" i="14"/>
  <c r="I2112" i="14"/>
  <c r="K2112" i="14" s="1"/>
  <c r="S2111" i="14"/>
  <c r="R2111" i="14"/>
  <c r="P2111" i="14"/>
  <c r="I2111" i="14"/>
  <c r="K2111" i="14" s="1"/>
  <c r="S2110" i="14"/>
  <c r="R2110" i="14"/>
  <c r="P2110" i="14"/>
  <c r="I2110" i="14"/>
  <c r="K2110" i="14" s="1"/>
  <c r="S2109" i="14"/>
  <c r="R2109" i="14"/>
  <c r="P2109" i="14"/>
  <c r="I2109" i="14"/>
  <c r="K2109" i="14" s="1"/>
  <c r="S2108" i="14"/>
  <c r="R2108" i="14"/>
  <c r="P2108" i="14"/>
  <c r="I2108" i="14"/>
  <c r="K2108" i="14" s="1"/>
  <c r="S2107" i="14"/>
  <c r="R2107" i="14"/>
  <c r="P2107" i="14"/>
  <c r="I2107" i="14"/>
  <c r="K2107" i="14" s="1"/>
  <c r="S2106" i="14"/>
  <c r="R2106" i="14"/>
  <c r="P2106" i="14"/>
  <c r="I2106" i="14"/>
  <c r="K2106" i="14" s="1"/>
  <c r="S2105" i="14"/>
  <c r="R2105" i="14"/>
  <c r="P2105" i="14"/>
  <c r="I2105" i="14"/>
  <c r="K2105" i="14" s="1"/>
  <c r="S2104" i="14"/>
  <c r="R2104" i="14"/>
  <c r="P2104" i="14"/>
  <c r="I2104" i="14"/>
  <c r="K2104" i="14" s="1"/>
  <c r="S2103" i="14"/>
  <c r="R2103" i="14"/>
  <c r="P2103" i="14"/>
  <c r="I2103" i="14"/>
  <c r="K2103" i="14" s="1"/>
  <c r="S2102" i="14"/>
  <c r="R2102" i="14"/>
  <c r="P2102" i="14"/>
  <c r="I2102" i="14"/>
  <c r="K2102" i="14" s="1"/>
  <c r="S2101" i="14"/>
  <c r="R2101" i="14"/>
  <c r="P2101" i="14"/>
  <c r="I2101" i="14"/>
  <c r="K2101" i="14" s="1"/>
  <c r="S2100" i="14"/>
  <c r="R2100" i="14"/>
  <c r="P2100" i="14"/>
  <c r="I2100" i="14"/>
  <c r="K2100" i="14" s="1"/>
  <c r="S2099" i="14"/>
  <c r="R2099" i="14"/>
  <c r="P2099" i="14"/>
  <c r="I2099" i="14"/>
  <c r="K2099" i="14" s="1"/>
  <c r="S2098" i="14"/>
  <c r="R2098" i="14"/>
  <c r="P2098" i="14"/>
  <c r="K2098" i="14"/>
  <c r="I2098" i="14"/>
  <c r="S2097" i="14"/>
  <c r="R2097" i="14"/>
  <c r="P2097" i="14"/>
  <c r="I2097" i="14"/>
  <c r="K2097" i="14" s="1"/>
  <c r="S2096" i="14"/>
  <c r="R2096" i="14"/>
  <c r="P2096" i="14"/>
  <c r="I2096" i="14"/>
  <c r="K2096" i="14" s="1"/>
  <c r="S2095" i="14"/>
  <c r="R2095" i="14"/>
  <c r="P2095" i="14"/>
  <c r="I2095" i="14"/>
  <c r="K2095" i="14" s="1"/>
  <c r="S2094" i="14"/>
  <c r="R2094" i="14"/>
  <c r="P2094" i="14"/>
  <c r="K2094" i="14"/>
  <c r="I2094" i="14"/>
  <c r="S2093" i="14"/>
  <c r="R2093" i="14"/>
  <c r="P2093" i="14"/>
  <c r="I2093" i="14"/>
  <c r="K2093" i="14" s="1"/>
  <c r="S2092" i="14"/>
  <c r="R2092" i="14"/>
  <c r="P2092" i="14"/>
  <c r="I2092" i="14"/>
  <c r="K2092" i="14" s="1"/>
  <c r="S2091" i="14"/>
  <c r="R2091" i="14"/>
  <c r="P2091" i="14"/>
  <c r="I2091" i="14"/>
  <c r="K2091" i="14" s="1"/>
  <c r="S2090" i="14"/>
  <c r="R2090" i="14"/>
  <c r="P2090" i="14"/>
  <c r="I2090" i="14"/>
  <c r="K2090" i="14" s="1"/>
  <c r="S2089" i="14"/>
  <c r="R2089" i="14"/>
  <c r="P2089" i="14"/>
  <c r="I2089" i="14"/>
  <c r="K2089" i="14" s="1"/>
  <c r="S2088" i="14"/>
  <c r="R2088" i="14"/>
  <c r="P2088" i="14"/>
  <c r="I2088" i="14"/>
  <c r="K2088" i="14" s="1"/>
  <c r="S2087" i="14"/>
  <c r="R2087" i="14"/>
  <c r="P2087" i="14"/>
  <c r="I2087" i="14"/>
  <c r="K2087" i="14" s="1"/>
  <c r="S2086" i="14"/>
  <c r="R2086" i="14"/>
  <c r="P2086" i="14"/>
  <c r="I2086" i="14"/>
  <c r="K2086" i="14" s="1"/>
  <c r="S2085" i="14"/>
  <c r="R2085" i="14"/>
  <c r="P2085" i="14"/>
  <c r="I2085" i="14"/>
  <c r="K2085" i="14" s="1"/>
  <c r="S2084" i="14"/>
  <c r="R2084" i="14"/>
  <c r="P2084" i="14"/>
  <c r="I2084" i="14"/>
  <c r="K2084" i="14" s="1"/>
  <c r="S2083" i="14"/>
  <c r="R2083" i="14"/>
  <c r="P2083" i="14"/>
  <c r="I2083" i="14"/>
  <c r="K2083" i="14" s="1"/>
  <c r="S2082" i="14"/>
  <c r="R2082" i="14"/>
  <c r="P2082" i="14"/>
  <c r="K2082" i="14"/>
  <c r="I2082" i="14"/>
  <c r="S2081" i="14"/>
  <c r="R2081" i="14"/>
  <c r="P2081" i="14"/>
  <c r="K2081" i="14"/>
  <c r="I2081" i="14"/>
  <c r="S2080" i="14"/>
  <c r="R2080" i="14"/>
  <c r="P2080" i="14"/>
  <c r="I2080" i="14"/>
  <c r="K2080" i="14" s="1"/>
  <c r="S2079" i="14"/>
  <c r="R2079" i="14"/>
  <c r="P2079" i="14"/>
  <c r="I2079" i="14"/>
  <c r="K2079" i="14" s="1"/>
  <c r="S2078" i="14"/>
  <c r="R2078" i="14"/>
  <c r="P2078" i="14"/>
  <c r="I2078" i="14"/>
  <c r="K2078" i="14" s="1"/>
  <c r="S2077" i="14"/>
  <c r="R2077" i="14"/>
  <c r="P2077" i="14"/>
  <c r="I2077" i="14"/>
  <c r="K2077" i="14" s="1"/>
  <c r="S2076" i="14"/>
  <c r="R2076" i="14"/>
  <c r="P2076" i="14"/>
  <c r="I2076" i="14"/>
  <c r="K2076" i="14" s="1"/>
  <c r="S2075" i="14"/>
  <c r="R2075" i="14"/>
  <c r="P2075" i="14"/>
  <c r="I2075" i="14"/>
  <c r="K2075" i="14" s="1"/>
  <c r="S2074" i="14"/>
  <c r="R2074" i="14"/>
  <c r="P2074" i="14"/>
  <c r="I2074" i="14"/>
  <c r="K2074" i="14" s="1"/>
  <c r="S2073" i="14"/>
  <c r="R2073" i="14"/>
  <c r="P2073" i="14"/>
  <c r="I2073" i="14"/>
  <c r="K2073" i="14" s="1"/>
  <c r="S2072" i="14"/>
  <c r="R2072" i="14"/>
  <c r="P2072" i="14"/>
  <c r="I2072" i="14"/>
  <c r="K2072" i="14" s="1"/>
  <c r="S2071" i="14"/>
  <c r="R2071" i="14"/>
  <c r="P2071" i="14"/>
  <c r="I2071" i="14"/>
  <c r="K2071" i="14" s="1"/>
  <c r="S2070" i="14"/>
  <c r="R2070" i="14"/>
  <c r="P2070" i="14"/>
  <c r="K2070" i="14"/>
  <c r="I2070" i="14"/>
  <c r="S2069" i="14"/>
  <c r="R2069" i="14"/>
  <c r="P2069" i="14"/>
  <c r="K2069" i="14"/>
  <c r="I2069" i="14"/>
  <c r="S2068" i="14"/>
  <c r="R2068" i="14"/>
  <c r="P2068" i="14"/>
  <c r="I2068" i="14"/>
  <c r="K2068" i="14" s="1"/>
  <c r="S2067" i="14"/>
  <c r="R2067" i="14"/>
  <c r="P2067" i="14"/>
  <c r="I2067" i="14"/>
  <c r="K2067" i="14" s="1"/>
  <c r="S2066" i="14"/>
  <c r="R2066" i="14"/>
  <c r="P2066" i="14"/>
  <c r="I2066" i="14"/>
  <c r="K2066" i="14" s="1"/>
  <c r="S2065" i="14"/>
  <c r="R2065" i="14"/>
  <c r="P2065" i="14"/>
  <c r="I2065" i="14"/>
  <c r="K2065" i="14" s="1"/>
  <c r="S2064" i="14"/>
  <c r="R2064" i="14"/>
  <c r="P2064" i="14"/>
  <c r="I2064" i="14"/>
  <c r="K2064" i="14" s="1"/>
  <c r="S2063" i="14"/>
  <c r="R2063" i="14"/>
  <c r="P2063" i="14"/>
  <c r="I2063" i="14"/>
  <c r="K2063" i="14" s="1"/>
  <c r="S2062" i="14"/>
  <c r="R2062" i="14"/>
  <c r="P2062" i="14"/>
  <c r="I2062" i="14"/>
  <c r="K2062" i="14" s="1"/>
  <c r="S2061" i="14"/>
  <c r="R2061" i="14"/>
  <c r="P2061" i="14"/>
  <c r="I2061" i="14"/>
  <c r="K2061" i="14" s="1"/>
  <c r="S2060" i="14"/>
  <c r="R2060" i="14"/>
  <c r="P2060" i="14"/>
  <c r="I2060" i="14"/>
  <c r="K2060" i="14" s="1"/>
  <c r="S2059" i="14"/>
  <c r="R2059" i="14"/>
  <c r="P2059" i="14"/>
  <c r="I2059" i="14"/>
  <c r="K2059" i="14" s="1"/>
  <c r="S2058" i="14"/>
  <c r="R2058" i="14"/>
  <c r="P2058" i="14"/>
  <c r="I2058" i="14"/>
  <c r="K2058" i="14" s="1"/>
  <c r="S2057" i="14"/>
  <c r="R2057" i="14"/>
  <c r="P2057" i="14"/>
  <c r="I2057" i="14"/>
  <c r="K2057" i="14" s="1"/>
  <c r="S2056" i="14"/>
  <c r="R2056" i="14"/>
  <c r="P2056" i="14"/>
  <c r="I2056" i="14"/>
  <c r="K2056" i="14" s="1"/>
  <c r="S2055" i="14"/>
  <c r="R2055" i="14"/>
  <c r="P2055" i="14"/>
  <c r="I2055" i="14"/>
  <c r="K2055" i="14" s="1"/>
  <c r="S2054" i="14"/>
  <c r="R2054" i="14"/>
  <c r="P2054" i="14"/>
  <c r="I2054" i="14"/>
  <c r="K2054" i="14" s="1"/>
  <c r="S2053" i="14"/>
  <c r="R2053" i="14"/>
  <c r="P2053" i="14"/>
  <c r="I2053" i="14"/>
  <c r="K2053" i="14" s="1"/>
  <c r="S2052" i="14"/>
  <c r="R2052" i="14"/>
  <c r="P2052" i="14"/>
  <c r="I2052" i="14"/>
  <c r="K2052" i="14" s="1"/>
  <c r="S2051" i="14"/>
  <c r="R2051" i="14"/>
  <c r="P2051" i="14"/>
  <c r="I2051" i="14"/>
  <c r="K2051" i="14" s="1"/>
  <c r="S2050" i="14"/>
  <c r="R2050" i="14"/>
  <c r="P2050" i="14"/>
  <c r="I2050" i="14"/>
  <c r="K2050" i="14" s="1"/>
  <c r="S2049" i="14"/>
  <c r="R2049" i="14"/>
  <c r="P2049" i="14"/>
  <c r="I2049" i="14"/>
  <c r="K2049" i="14" s="1"/>
  <c r="S2048" i="14"/>
  <c r="R2048" i="14"/>
  <c r="P2048" i="14"/>
  <c r="I2048" i="14"/>
  <c r="K2048" i="14" s="1"/>
  <c r="S2047" i="14"/>
  <c r="R2047" i="14"/>
  <c r="P2047" i="14"/>
  <c r="I2047" i="14"/>
  <c r="K2047" i="14" s="1"/>
  <c r="S2046" i="14"/>
  <c r="R2046" i="14"/>
  <c r="P2046" i="14"/>
  <c r="K2046" i="14"/>
  <c r="I2046" i="14"/>
  <c r="S2045" i="14"/>
  <c r="R2045" i="14"/>
  <c r="P2045" i="14"/>
  <c r="I2045" i="14"/>
  <c r="K2045" i="14" s="1"/>
  <c r="S2044" i="14"/>
  <c r="R2044" i="14"/>
  <c r="P2044" i="14"/>
  <c r="I2044" i="14"/>
  <c r="K2044" i="14" s="1"/>
  <c r="S2043" i="14"/>
  <c r="R2043" i="14"/>
  <c r="P2043" i="14"/>
  <c r="I2043" i="14"/>
  <c r="K2043" i="14" s="1"/>
  <c r="S2042" i="14"/>
  <c r="R2042" i="14"/>
  <c r="P2042" i="14"/>
  <c r="I2042" i="14"/>
  <c r="K2042" i="14" s="1"/>
  <c r="S2041" i="14"/>
  <c r="R2041" i="14"/>
  <c r="P2041" i="14"/>
  <c r="K2041" i="14"/>
  <c r="I2041" i="14"/>
  <c r="S2040" i="14"/>
  <c r="R2040" i="14"/>
  <c r="P2040" i="14"/>
  <c r="I2040" i="14"/>
  <c r="K2040" i="14" s="1"/>
  <c r="S2039" i="14"/>
  <c r="R2039" i="14"/>
  <c r="P2039" i="14"/>
  <c r="I2039" i="14"/>
  <c r="K2039" i="14" s="1"/>
  <c r="S2038" i="14"/>
  <c r="R2038" i="14"/>
  <c r="P2038" i="14"/>
  <c r="I2038" i="14"/>
  <c r="K2038" i="14" s="1"/>
  <c r="S2037" i="14"/>
  <c r="R2037" i="14"/>
  <c r="P2037" i="14"/>
  <c r="I2037" i="14"/>
  <c r="K2037" i="14" s="1"/>
  <c r="S2036" i="14"/>
  <c r="R2036" i="14"/>
  <c r="P2036" i="14"/>
  <c r="I2036" i="14"/>
  <c r="K2036" i="14" s="1"/>
  <c r="S2035" i="14"/>
  <c r="R2035" i="14"/>
  <c r="P2035" i="14"/>
  <c r="I2035" i="14"/>
  <c r="K2035" i="14" s="1"/>
  <c r="S2034" i="14"/>
  <c r="R2034" i="14"/>
  <c r="P2034" i="14"/>
  <c r="I2034" i="14"/>
  <c r="K2034" i="14" s="1"/>
  <c r="S2033" i="14"/>
  <c r="R2033" i="14"/>
  <c r="P2033" i="14"/>
  <c r="I2033" i="14"/>
  <c r="K2033" i="14" s="1"/>
  <c r="S2032" i="14"/>
  <c r="R2032" i="14"/>
  <c r="P2032" i="14"/>
  <c r="I2032" i="14"/>
  <c r="K2032" i="14" s="1"/>
  <c r="S2031" i="14"/>
  <c r="R2031" i="14"/>
  <c r="P2031" i="14"/>
  <c r="I2031" i="14"/>
  <c r="K2031" i="14" s="1"/>
  <c r="S2030" i="14"/>
  <c r="R2030" i="14"/>
  <c r="P2030" i="14"/>
  <c r="I2030" i="14"/>
  <c r="K2030" i="14" s="1"/>
  <c r="S2029" i="14"/>
  <c r="R2029" i="14"/>
  <c r="P2029" i="14"/>
  <c r="I2029" i="14"/>
  <c r="K2029" i="14" s="1"/>
  <c r="S2028" i="14"/>
  <c r="R2028" i="14"/>
  <c r="P2028" i="14"/>
  <c r="I2028" i="14"/>
  <c r="K2028" i="14" s="1"/>
  <c r="S2027" i="14"/>
  <c r="R2027" i="14"/>
  <c r="P2027" i="14"/>
  <c r="I2027" i="14"/>
  <c r="K2027" i="14" s="1"/>
  <c r="S2026" i="14"/>
  <c r="R2026" i="14"/>
  <c r="P2026" i="14"/>
  <c r="I2026" i="14"/>
  <c r="K2026" i="14" s="1"/>
  <c r="S2025" i="14"/>
  <c r="R2025" i="14"/>
  <c r="P2025" i="14"/>
  <c r="I2025" i="14"/>
  <c r="K2025" i="14" s="1"/>
  <c r="S2024" i="14"/>
  <c r="R2024" i="14"/>
  <c r="P2024" i="14"/>
  <c r="I2024" i="14"/>
  <c r="K2024" i="14" s="1"/>
  <c r="S2023" i="14"/>
  <c r="R2023" i="14"/>
  <c r="P2023" i="14"/>
  <c r="I2023" i="14"/>
  <c r="K2023" i="14" s="1"/>
  <c r="S2022" i="14"/>
  <c r="R2022" i="14"/>
  <c r="P2022" i="14"/>
  <c r="I2022" i="14"/>
  <c r="K2022" i="14" s="1"/>
  <c r="S2021" i="14"/>
  <c r="R2021" i="14"/>
  <c r="P2021" i="14"/>
  <c r="I2021" i="14"/>
  <c r="K2021" i="14" s="1"/>
  <c r="S2020" i="14"/>
  <c r="R2020" i="14"/>
  <c r="P2020" i="14"/>
  <c r="I2020" i="14"/>
  <c r="K2020" i="14" s="1"/>
  <c r="S2019" i="14"/>
  <c r="R2019" i="14"/>
  <c r="P2019" i="14"/>
  <c r="I2019" i="14"/>
  <c r="K2019" i="14" s="1"/>
  <c r="S2018" i="14"/>
  <c r="R2018" i="14"/>
  <c r="P2018" i="14"/>
  <c r="K2018" i="14"/>
  <c r="I2018" i="14"/>
  <c r="S2017" i="14"/>
  <c r="R2017" i="14"/>
  <c r="P2017" i="14"/>
  <c r="I2017" i="14"/>
  <c r="K2017" i="14" s="1"/>
  <c r="S2016" i="14"/>
  <c r="R2016" i="14"/>
  <c r="P2016" i="14"/>
  <c r="I2016" i="14"/>
  <c r="K2016" i="14" s="1"/>
  <c r="S2015" i="14"/>
  <c r="R2015" i="14"/>
  <c r="P2015" i="14"/>
  <c r="I2015" i="14"/>
  <c r="K2015" i="14" s="1"/>
  <c r="S2014" i="14"/>
  <c r="R2014" i="14"/>
  <c r="P2014" i="14"/>
  <c r="I2014" i="14"/>
  <c r="K2014" i="14" s="1"/>
  <c r="S2013" i="14"/>
  <c r="R2013" i="14"/>
  <c r="P2013" i="14"/>
  <c r="K2013" i="14"/>
  <c r="I2013" i="14"/>
  <c r="S2012" i="14"/>
  <c r="R2012" i="14"/>
  <c r="P2012" i="14"/>
  <c r="I2012" i="14"/>
  <c r="K2012" i="14" s="1"/>
  <c r="S2011" i="14"/>
  <c r="R2011" i="14"/>
  <c r="P2011" i="14"/>
  <c r="I2011" i="14"/>
  <c r="K2011" i="14" s="1"/>
  <c r="S2010" i="14"/>
  <c r="R2010" i="14"/>
  <c r="P2010" i="14"/>
  <c r="I2010" i="14"/>
  <c r="K2010" i="14" s="1"/>
  <c r="S2009" i="14"/>
  <c r="R2009" i="14"/>
  <c r="P2009" i="14"/>
  <c r="I2009" i="14"/>
  <c r="K2009" i="14" s="1"/>
  <c r="S2008" i="14"/>
  <c r="R2008" i="14"/>
  <c r="P2008" i="14"/>
  <c r="I2008" i="14"/>
  <c r="K2008" i="14" s="1"/>
  <c r="S2007" i="14"/>
  <c r="R2007" i="14"/>
  <c r="P2007" i="14"/>
  <c r="I2007" i="14"/>
  <c r="K2007" i="14" s="1"/>
  <c r="S2006" i="14"/>
  <c r="R2006" i="14"/>
  <c r="P2006" i="14"/>
  <c r="I2006" i="14"/>
  <c r="K2006" i="14" s="1"/>
  <c r="S2005" i="14"/>
  <c r="R2005" i="14"/>
  <c r="P2005" i="14"/>
  <c r="I2005" i="14"/>
  <c r="K2005" i="14" s="1"/>
  <c r="S2004" i="14"/>
  <c r="R2004" i="14"/>
  <c r="P2004" i="14"/>
  <c r="I2004" i="14"/>
  <c r="K2004" i="14" s="1"/>
  <c r="S2003" i="14"/>
  <c r="R2003" i="14"/>
  <c r="P2003" i="14"/>
  <c r="I2003" i="14"/>
  <c r="K2003" i="14" s="1"/>
  <c r="S2002" i="14"/>
  <c r="R2002" i="14"/>
  <c r="P2002" i="14"/>
  <c r="I2002" i="14"/>
  <c r="K2002" i="14" s="1"/>
  <c r="S2001" i="14"/>
  <c r="R2001" i="14"/>
  <c r="P2001" i="14"/>
  <c r="K2001" i="14"/>
  <c r="I2001" i="14"/>
  <c r="S2000" i="14"/>
  <c r="R2000" i="14"/>
  <c r="P2000" i="14"/>
  <c r="I2000" i="14"/>
  <c r="K2000" i="14" s="1"/>
  <c r="S1999" i="14"/>
  <c r="R1999" i="14"/>
  <c r="P1999" i="14"/>
  <c r="I1999" i="14"/>
  <c r="K1999" i="14" s="1"/>
  <c r="S1998" i="14"/>
  <c r="R1998" i="14"/>
  <c r="P1998" i="14"/>
  <c r="I1998" i="14"/>
  <c r="K1998" i="14" s="1"/>
  <c r="S1997" i="14"/>
  <c r="R1997" i="14"/>
  <c r="P1997" i="14"/>
  <c r="K1997" i="14"/>
  <c r="I1997" i="14"/>
  <c r="S1996" i="14"/>
  <c r="R1996" i="14"/>
  <c r="P1996" i="14"/>
  <c r="I1996" i="14"/>
  <c r="K1996" i="14" s="1"/>
  <c r="S1995" i="14"/>
  <c r="R1995" i="14"/>
  <c r="P1995" i="14"/>
  <c r="I1995" i="14"/>
  <c r="K1995" i="14" s="1"/>
  <c r="S1994" i="14"/>
  <c r="R1994" i="14"/>
  <c r="P1994" i="14"/>
  <c r="I1994" i="14"/>
  <c r="K1994" i="14" s="1"/>
  <c r="S1993" i="14"/>
  <c r="R1993" i="14"/>
  <c r="P1993" i="14"/>
  <c r="I1993" i="14"/>
  <c r="K1993" i="14" s="1"/>
  <c r="S1992" i="14"/>
  <c r="R1992" i="14"/>
  <c r="P1992" i="14"/>
  <c r="I1992" i="14"/>
  <c r="K1992" i="14" s="1"/>
  <c r="S1991" i="14"/>
  <c r="R1991" i="14"/>
  <c r="P1991" i="14"/>
  <c r="I1991" i="14"/>
  <c r="K1991" i="14" s="1"/>
  <c r="S1990" i="14"/>
  <c r="R1990" i="14"/>
  <c r="P1990" i="14"/>
  <c r="I1990" i="14"/>
  <c r="K1990" i="14" s="1"/>
  <c r="S1989" i="14"/>
  <c r="R1989" i="14"/>
  <c r="P1989" i="14"/>
  <c r="I1989" i="14"/>
  <c r="K1989" i="14" s="1"/>
  <c r="S1988" i="14"/>
  <c r="R1988" i="14"/>
  <c r="P1988" i="14"/>
  <c r="I1988" i="14"/>
  <c r="K1988" i="14" s="1"/>
  <c r="S1987" i="14"/>
  <c r="R1987" i="14"/>
  <c r="P1987" i="14"/>
  <c r="I1987" i="14"/>
  <c r="K1987" i="14" s="1"/>
  <c r="S1986" i="14"/>
  <c r="R1986" i="14"/>
  <c r="P1986" i="14"/>
  <c r="I1986" i="14"/>
  <c r="K1986" i="14" s="1"/>
  <c r="S1985" i="14"/>
  <c r="R1985" i="14"/>
  <c r="P1985" i="14"/>
  <c r="I1985" i="14"/>
  <c r="K1985" i="14" s="1"/>
  <c r="S1984" i="14"/>
  <c r="R1984" i="14"/>
  <c r="P1984" i="14"/>
  <c r="I1984" i="14"/>
  <c r="K1984" i="14" s="1"/>
  <c r="S1983" i="14"/>
  <c r="R1983" i="14"/>
  <c r="P1983" i="14"/>
  <c r="I1983" i="14"/>
  <c r="K1983" i="14" s="1"/>
  <c r="S1982" i="14"/>
  <c r="R1982" i="14"/>
  <c r="P1982" i="14"/>
  <c r="I1982" i="14"/>
  <c r="K1982" i="14" s="1"/>
  <c r="S1981" i="14"/>
  <c r="R1981" i="14"/>
  <c r="P1981" i="14"/>
  <c r="K1981" i="14"/>
  <c r="I1981" i="14"/>
  <c r="S1980" i="14"/>
  <c r="R1980" i="14"/>
  <c r="P1980" i="14"/>
  <c r="I1980" i="14"/>
  <c r="K1980" i="14" s="1"/>
  <c r="S1979" i="14"/>
  <c r="R1979" i="14"/>
  <c r="P1979" i="14"/>
  <c r="I1979" i="14"/>
  <c r="K1979" i="14" s="1"/>
  <c r="S1978" i="14"/>
  <c r="R1978" i="14"/>
  <c r="P1978" i="14"/>
  <c r="I1978" i="14"/>
  <c r="K1978" i="14" s="1"/>
  <c r="S1977" i="14"/>
  <c r="R1977" i="14"/>
  <c r="P1977" i="14"/>
  <c r="I1977" i="14"/>
  <c r="K1977" i="14" s="1"/>
  <c r="S1976" i="14"/>
  <c r="R1976" i="14"/>
  <c r="P1976" i="14"/>
  <c r="I1976" i="14"/>
  <c r="K1976" i="14" s="1"/>
  <c r="S1975" i="14"/>
  <c r="R1975" i="14"/>
  <c r="P1975" i="14"/>
  <c r="I1975" i="14"/>
  <c r="K1975" i="14" s="1"/>
  <c r="S1974" i="14"/>
  <c r="R1974" i="14"/>
  <c r="P1974" i="14"/>
  <c r="I1974" i="14"/>
  <c r="K1974" i="14" s="1"/>
  <c r="S1973" i="14"/>
  <c r="R1973" i="14"/>
  <c r="P1973" i="14"/>
  <c r="I1973" i="14"/>
  <c r="K1973" i="14" s="1"/>
  <c r="S1972" i="14"/>
  <c r="R1972" i="14"/>
  <c r="P1972" i="14"/>
  <c r="I1972" i="14"/>
  <c r="K1972" i="14" s="1"/>
  <c r="S1971" i="14"/>
  <c r="R1971" i="14"/>
  <c r="P1971" i="14"/>
  <c r="I1971" i="14"/>
  <c r="K1971" i="14" s="1"/>
  <c r="S1970" i="14"/>
  <c r="R1970" i="14"/>
  <c r="P1970" i="14"/>
  <c r="I1970" i="14"/>
  <c r="K1970" i="14" s="1"/>
  <c r="S1969" i="14"/>
  <c r="R1969" i="14"/>
  <c r="P1969" i="14"/>
  <c r="I1969" i="14"/>
  <c r="K1969" i="14" s="1"/>
  <c r="S1968" i="14"/>
  <c r="R1968" i="14"/>
  <c r="P1968" i="14"/>
  <c r="I1968" i="14"/>
  <c r="K1968" i="14" s="1"/>
  <c r="S1967" i="14"/>
  <c r="R1967" i="14"/>
  <c r="P1967" i="14"/>
  <c r="I1967" i="14"/>
  <c r="K1967" i="14" s="1"/>
  <c r="S1966" i="14"/>
  <c r="R1966" i="14"/>
  <c r="P1966" i="14"/>
  <c r="K1966" i="14"/>
  <c r="I1966" i="14"/>
  <c r="S1965" i="14"/>
  <c r="R1965" i="14"/>
  <c r="P1965" i="14"/>
  <c r="K1965" i="14"/>
  <c r="I1965" i="14"/>
  <c r="S1964" i="14"/>
  <c r="R1964" i="14"/>
  <c r="P1964" i="14"/>
  <c r="I1964" i="14"/>
  <c r="K1964" i="14" s="1"/>
  <c r="S1963" i="14"/>
  <c r="R1963" i="14"/>
  <c r="P1963" i="14"/>
  <c r="I1963" i="14"/>
  <c r="K1963" i="14" s="1"/>
  <c r="S1962" i="14"/>
  <c r="R1962" i="14"/>
  <c r="P1962" i="14"/>
  <c r="I1962" i="14"/>
  <c r="K1962" i="14" s="1"/>
  <c r="S1961" i="14"/>
  <c r="R1961" i="14"/>
  <c r="P1961" i="14"/>
  <c r="I1961" i="14"/>
  <c r="K1961" i="14" s="1"/>
  <c r="S1960" i="14"/>
  <c r="R1960" i="14"/>
  <c r="P1960" i="14"/>
  <c r="I1960" i="14"/>
  <c r="K1960" i="14" s="1"/>
  <c r="S1959" i="14"/>
  <c r="R1959" i="14"/>
  <c r="P1959" i="14"/>
  <c r="I1959" i="14"/>
  <c r="K1959" i="14" s="1"/>
  <c r="S1958" i="14"/>
  <c r="R1958" i="14"/>
  <c r="P1958" i="14"/>
  <c r="I1958" i="14"/>
  <c r="K1958" i="14" s="1"/>
  <c r="S1957" i="14"/>
  <c r="R1957" i="14"/>
  <c r="P1957" i="14"/>
  <c r="I1957" i="14"/>
  <c r="K1957" i="14" s="1"/>
  <c r="S1956" i="14"/>
  <c r="R1956" i="14"/>
  <c r="P1956" i="14"/>
  <c r="I1956" i="14"/>
  <c r="K1956" i="14" s="1"/>
  <c r="S1955" i="14"/>
  <c r="R1955" i="14"/>
  <c r="P1955" i="14"/>
  <c r="I1955" i="14"/>
  <c r="K1955" i="14" s="1"/>
  <c r="S1954" i="14"/>
  <c r="R1954" i="14"/>
  <c r="P1954" i="14"/>
  <c r="I1954" i="14"/>
  <c r="K1954" i="14" s="1"/>
  <c r="S1953" i="14"/>
  <c r="R1953" i="14"/>
  <c r="P1953" i="14"/>
  <c r="K1953" i="14"/>
  <c r="I1953" i="14"/>
  <c r="S1952" i="14"/>
  <c r="R1952" i="14"/>
  <c r="P1952" i="14"/>
  <c r="I1952" i="14"/>
  <c r="K1952" i="14" s="1"/>
  <c r="S1951" i="14"/>
  <c r="R1951" i="14"/>
  <c r="P1951" i="14"/>
  <c r="I1951" i="14"/>
  <c r="K1951" i="14" s="1"/>
  <c r="S1950" i="14"/>
  <c r="R1950" i="14"/>
  <c r="P1950" i="14"/>
  <c r="I1950" i="14"/>
  <c r="K1950" i="14" s="1"/>
  <c r="S1949" i="14"/>
  <c r="R1949" i="14"/>
  <c r="P1949" i="14"/>
  <c r="K1949" i="14"/>
  <c r="I1949" i="14"/>
  <c r="S1948" i="14"/>
  <c r="R1948" i="14"/>
  <c r="P1948" i="14"/>
  <c r="I1948" i="14"/>
  <c r="K1948" i="14" s="1"/>
  <c r="S1947" i="14"/>
  <c r="R1947" i="14"/>
  <c r="P1947" i="14"/>
  <c r="I1947" i="14"/>
  <c r="K1947" i="14" s="1"/>
  <c r="S1946" i="14"/>
  <c r="R1946" i="14"/>
  <c r="P1946" i="14"/>
  <c r="I1946" i="14"/>
  <c r="K1946" i="14" s="1"/>
  <c r="S1945" i="14"/>
  <c r="R1945" i="14"/>
  <c r="P1945" i="14"/>
  <c r="I1945" i="14"/>
  <c r="K1945" i="14" s="1"/>
  <c r="S1944" i="14"/>
  <c r="R1944" i="14"/>
  <c r="P1944" i="14"/>
  <c r="I1944" i="14"/>
  <c r="K1944" i="14" s="1"/>
  <c r="S1943" i="14"/>
  <c r="R1943" i="14"/>
  <c r="P1943" i="14"/>
  <c r="I1943" i="14"/>
  <c r="K1943" i="14" s="1"/>
  <c r="S1942" i="14"/>
  <c r="R1942" i="14"/>
  <c r="P1942" i="14"/>
  <c r="I1942" i="14"/>
  <c r="K1942" i="14" s="1"/>
  <c r="S1941" i="14"/>
  <c r="R1941" i="14"/>
  <c r="P1941" i="14"/>
  <c r="K1941" i="14"/>
  <c r="I1941" i="14"/>
  <c r="S1940" i="14"/>
  <c r="R1940" i="14"/>
  <c r="P1940" i="14"/>
  <c r="I1940" i="14"/>
  <c r="K1940" i="14" s="1"/>
  <c r="S1939" i="14"/>
  <c r="R1939" i="14"/>
  <c r="P1939" i="14"/>
  <c r="I1939" i="14"/>
  <c r="K1939" i="14" s="1"/>
  <c r="S1938" i="14"/>
  <c r="R1938" i="14"/>
  <c r="P1938" i="14"/>
  <c r="I1938" i="14"/>
  <c r="K1938" i="14" s="1"/>
  <c r="S1937" i="14"/>
  <c r="R1937" i="14"/>
  <c r="P1937" i="14"/>
  <c r="I1937" i="14"/>
  <c r="K1937" i="14" s="1"/>
  <c r="S1936" i="14"/>
  <c r="R1936" i="14"/>
  <c r="P1936" i="14"/>
  <c r="I1936" i="14"/>
  <c r="K1936" i="14" s="1"/>
  <c r="S1935" i="14"/>
  <c r="R1935" i="14"/>
  <c r="P1935" i="14"/>
  <c r="I1935" i="14"/>
  <c r="K1935" i="14" s="1"/>
  <c r="S1934" i="14"/>
  <c r="R1934" i="14"/>
  <c r="P1934" i="14"/>
  <c r="I1934" i="14"/>
  <c r="K1934" i="14" s="1"/>
  <c r="S1933" i="14"/>
  <c r="R1933" i="14"/>
  <c r="P1933" i="14"/>
  <c r="K1933" i="14"/>
  <c r="I1933" i="14"/>
  <c r="S1932" i="14"/>
  <c r="R1932" i="14"/>
  <c r="P1932" i="14"/>
  <c r="I1932" i="14"/>
  <c r="K1932" i="14" s="1"/>
  <c r="S1931" i="14"/>
  <c r="R1931" i="14"/>
  <c r="P1931" i="14"/>
  <c r="I1931" i="14"/>
  <c r="K1931" i="14" s="1"/>
  <c r="S1930" i="14"/>
  <c r="R1930" i="14"/>
  <c r="P1930" i="14"/>
  <c r="I1930" i="14"/>
  <c r="K1930" i="14" s="1"/>
  <c r="S1929" i="14"/>
  <c r="R1929" i="14"/>
  <c r="P1929" i="14"/>
  <c r="I1929" i="14"/>
  <c r="K1929" i="14" s="1"/>
  <c r="S1928" i="14"/>
  <c r="R1928" i="14"/>
  <c r="P1928" i="14"/>
  <c r="I1928" i="14"/>
  <c r="K1928" i="14" s="1"/>
  <c r="S1927" i="14"/>
  <c r="R1927" i="14"/>
  <c r="P1927" i="14"/>
  <c r="I1927" i="14"/>
  <c r="K1927" i="14" s="1"/>
  <c r="S1926" i="14"/>
  <c r="R1926" i="14"/>
  <c r="P1926" i="14"/>
  <c r="I1926" i="14"/>
  <c r="K1926" i="14" s="1"/>
  <c r="S1925" i="14"/>
  <c r="R1925" i="14"/>
  <c r="P1925" i="14"/>
  <c r="K1925" i="14"/>
  <c r="I1925" i="14"/>
  <c r="S1924" i="14"/>
  <c r="R1924" i="14"/>
  <c r="P1924" i="14"/>
  <c r="I1924" i="14"/>
  <c r="K1924" i="14" s="1"/>
  <c r="S1923" i="14"/>
  <c r="R1923" i="14"/>
  <c r="P1923" i="14"/>
  <c r="I1923" i="14"/>
  <c r="K1923" i="14" s="1"/>
  <c r="S1922" i="14"/>
  <c r="R1922" i="14"/>
  <c r="P1922" i="14"/>
  <c r="K1922" i="14"/>
  <c r="I1922" i="14"/>
  <c r="S1921" i="14"/>
  <c r="R1921" i="14"/>
  <c r="P1921" i="14"/>
  <c r="I1921" i="14"/>
  <c r="K1921" i="14" s="1"/>
  <c r="S1920" i="14"/>
  <c r="R1920" i="14"/>
  <c r="P1920" i="14"/>
  <c r="I1920" i="14"/>
  <c r="K1920" i="14" s="1"/>
  <c r="S1919" i="14"/>
  <c r="R1919" i="14"/>
  <c r="P1919" i="14"/>
  <c r="I1919" i="14"/>
  <c r="K1919" i="14" s="1"/>
  <c r="S1918" i="14"/>
  <c r="R1918" i="14"/>
  <c r="P1918" i="14"/>
  <c r="I1918" i="14"/>
  <c r="K1918" i="14" s="1"/>
  <c r="S1917" i="14"/>
  <c r="R1917" i="14"/>
  <c r="P1917" i="14"/>
  <c r="I1917" i="14"/>
  <c r="K1917" i="14" s="1"/>
  <c r="S1916" i="14"/>
  <c r="R1916" i="14"/>
  <c r="P1916" i="14"/>
  <c r="I1916" i="14"/>
  <c r="K1916" i="14" s="1"/>
  <c r="S1915" i="14"/>
  <c r="R1915" i="14"/>
  <c r="P1915" i="14"/>
  <c r="I1915" i="14"/>
  <c r="K1915" i="14" s="1"/>
  <c r="S1914" i="14"/>
  <c r="R1914" i="14"/>
  <c r="P1914" i="14"/>
  <c r="I1914" i="14"/>
  <c r="K1914" i="14" s="1"/>
  <c r="S1913" i="14"/>
  <c r="R1913" i="14"/>
  <c r="P1913" i="14"/>
  <c r="I1913" i="14"/>
  <c r="K1913" i="14" s="1"/>
  <c r="S1912" i="14"/>
  <c r="R1912" i="14"/>
  <c r="P1912" i="14"/>
  <c r="I1912" i="14"/>
  <c r="K1912" i="14" s="1"/>
  <c r="S1911" i="14"/>
  <c r="R1911" i="14"/>
  <c r="P1911" i="14"/>
  <c r="I1911" i="14"/>
  <c r="K1911" i="14" s="1"/>
  <c r="S1910" i="14"/>
  <c r="R1910" i="14"/>
  <c r="P1910" i="14"/>
  <c r="I1910" i="14"/>
  <c r="K1910" i="14" s="1"/>
  <c r="S1909" i="14"/>
  <c r="R1909" i="14"/>
  <c r="P1909" i="14"/>
  <c r="I1909" i="14"/>
  <c r="K1909" i="14" s="1"/>
  <c r="S1908" i="14"/>
  <c r="R1908" i="14"/>
  <c r="P1908" i="14"/>
  <c r="I1908" i="14"/>
  <c r="K1908" i="14" s="1"/>
  <c r="S1907" i="14"/>
  <c r="R1907" i="14"/>
  <c r="P1907" i="14"/>
  <c r="I1907" i="14"/>
  <c r="K1907" i="14" s="1"/>
  <c r="S1906" i="14"/>
  <c r="R1906" i="14"/>
  <c r="P1906" i="14"/>
  <c r="K1906" i="14"/>
  <c r="I1906" i="14"/>
  <c r="S1905" i="14"/>
  <c r="R1905" i="14"/>
  <c r="P1905" i="14"/>
  <c r="I1905" i="14"/>
  <c r="K1905" i="14" s="1"/>
  <c r="S1904" i="14"/>
  <c r="R1904" i="14"/>
  <c r="P1904" i="14"/>
  <c r="I1904" i="14"/>
  <c r="K1904" i="14" s="1"/>
  <c r="S1903" i="14"/>
  <c r="R1903" i="14"/>
  <c r="P1903" i="14"/>
  <c r="I1903" i="14"/>
  <c r="K1903" i="14" s="1"/>
  <c r="S1902" i="14"/>
  <c r="R1902" i="14"/>
  <c r="P1902" i="14"/>
  <c r="I1902" i="14"/>
  <c r="K1902" i="14" s="1"/>
  <c r="S1901" i="14"/>
  <c r="R1901" i="14"/>
  <c r="P1901" i="14"/>
  <c r="K1901" i="14"/>
  <c r="I1901" i="14"/>
  <c r="S1900" i="14"/>
  <c r="R1900" i="14"/>
  <c r="P1900" i="14"/>
  <c r="I1900" i="14"/>
  <c r="K1900" i="14" s="1"/>
  <c r="S1899" i="14"/>
  <c r="R1899" i="14"/>
  <c r="P1899" i="14"/>
  <c r="I1899" i="14"/>
  <c r="K1899" i="14" s="1"/>
  <c r="S1898" i="14"/>
  <c r="R1898" i="14"/>
  <c r="P1898" i="14"/>
  <c r="I1898" i="14"/>
  <c r="K1898" i="14" s="1"/>
  <c r="S1897" i="14"/>
  <c r="R1897" i="14"/>
  <c r="P1897" i="14"/>
  <c r="I1897" i="14"/>
  <c r="K1897" i="14" s="1"/>
  <c r="S1896" i="14"/>
  <c r="R1896" i="14"/>
  <c r="P1896" i="14"/>
  <c r="I1896" i="14"/>
  <c r="K1896" i="14" s="1"/>
  <c r="S1895" i="14"/>
  <c r="R1895" i="14"/>
  <c r="P1895" i="14"/>
  <c r="I1895" i="14"/>
  <c r="K1895" i="14" s="1"/>
  <c r="S1894" i="14"/>
  <c r="R1894" i="14"/>
  <c r="P1894" i="14"/>
  <c r="K1894" i="14"/>
  <c r="I1894" i="14"/>
  <c r="S1893" i="14"/>
  <c r="R1893" i="14"/>
  <c r="P1893" i="14"/>
  <c r="I1893" i="14"/>
  <c r="K1893" i="14" s="1"/>
  <c r="S1892" i="14"/>
  <c r="R1892" i="14"/>
  <c r="P1892" i="14"/>
  <c r="I1892" i="14"/>
  <c r="K1892" i="14" s="1"/>
  <c r="S1891" i="14"/>
  <c r="R1891" i="14"/>
  <c r="P1891" i="14"/>
  <c r="I1891" i="14"/>
  <c r="K1891" i="14" s="1"/>
  <c r="S1890" i="14"/>
  <c r="R1890" i="14"/>
  <c r="P1890" i="14"/>
  <c r="K1890" i="14"/>
  <c r="I1890" i="14"/>
  <c r="S1889" i="14"/>
  <c r="R1889" i="14"/>
  <c r="P1889" i="14"/>
  <c r="I1889" i="14"/>
  <c r="K1889" i="14" s="1"/>
  <c r="S1888" i="14"/>
  <c r="R1888" i="14"/>
  <c r="P1888" i="14"/>
  <c r="I1888" i="14"/>
  <c r="K1888" i="14" s="1"/>
  <c r="S1887" i="14"/>
  <c r="R1887" i="14"/>
  <c r="P1887" i="14"/>
  <c r="I1887" i="14"/>
  <c r="K1887" i="14" s="1"/>
  <c r="S1886" i="14"/>
  <c r="R1886" i="14"/>
  <c r="P1886" i="14"/>
  <c r="I1886" i="14"/>
  <c r="K1886" i="14" s="1"/>
  <c r="S1885" i="14"/>
  <c r="R1885" i="14"/>
  <c r="P1885" i="14"/>
  <c r="K1885" i="14"/>
  <c r="I1885" i="14"/>
  <c r="S1884" i="14"/>
  <c r="R1884" i="14"/>
  <c r="P1884" i="14"/>
  <c r="I1884" i="14"/>
  <c r="K1884" i="14" s="1"/>
  <c r="S1883" i="14"/>
  <c r="R1883" i="14"/>
  <c r="P1883" i="14"/>
  <c r="I1883" i="14"/>
  <c r="K1883" i="14" s="1"/>
  <c r="S1882" i="14"/>
  <c r="R1882" i="14"/>
  <c r="P1882" i="14"/>
  <c r="I1882" i="14"/>
  <c r="K1882" i="14" s="1"/>
  <c r="S1881" i="14"/>
  <c r="R1881" i="14"/>
  <c r="P1881" i="14"/>
  <c r="I1881" i="14"/>
  <c r="K1881" i="14" s="1"/>
  <c r="S1880" i="14"/>
  <c r="R1880" i="14"/>
  <c r="P1880" i="14"/>
  <c r="I1880" i="14"/>
  <c r="K1880" i="14" s="1"/>
  <c r="S1879" i="14"/>
  <c r="R1879" i="14"/>
  <c r="P1879" i="14"/>
  <c r="I1879" i="14"/>
  <c r="K1879" i="14" s="1"/>
  <c r="S1878" i="14"/>
  <c r="R1878" i="14"/>
  <c r="P1878" i="14"/>
  <c r="I1878" i="14"/>
  <c r="K1878" i="14" s="1"/>
  <c r="S1877" i="14"/>
  <c r="R1877" i="14"/>
  <c r="P1877" i="14"/>
  <c r="K1877" i="14"/>
  <c r="I1877" i="14"/>
  <c r="S1876" i="14"/>
  <c r="R1876" i="14"/>
  <c r="P1876" i="14"/>
  <c r="I1876" i="14"/>
  <c r="K1876" i="14" s="1"/>
  <c r="S1875" i="14"/>
  <c r="R1875" i="14"/>
  <c r="P1875" i="14"/>
  <c r="I1875" i="14"/>
  <c r="K1875" i="14" s="1"/>
  <c r="S1874" i="14"/>
  <c r="R1874" i="14"/>
  <c r="P1874" i="14"/>
  <c r="K1874" i="14"/>
  <c r="I1874" i="14"/>
  <c r="S1873" i="14"/>
  <c r="R1873" i="14"/>
  <c r="P1873" i="14"/>
  <c r="I1873" i="14"/>
  <c r="K1873" i="14" s="1"/>
  <c r="S1872" i="14"/>
  <c r="R1872" i="14"/>
  <c r="P1872" i="14"/>
  <c r="I1872" i="14"/>
  <c r="K1872" i="14" s="1"/>
  <c r="S1871" i="14"/>
  <c r="R1871" i="14"/>
  <c r="P1871" i="14"/>
  <c r="I1871" i="14"/>
  <c r="K1871" i="14" s="1"/>
  <c r="S1870" i="14"/>
  <c r="R1870" i="14"/>
  <c r="P1870" i="14"/>
  <c r="I1870" i="14"/>
  <c r="K1870" i="14" s="1"/>
  <c r="S1869" i="14"/>
  <c r="R1869" i="14"/>
  <c r="P1869" i="14"/>
  <c r="I1869" i="14"/>
  <c r="K1869" i="14" s="1"/>
  <c r="S1868" i="14"/>
  <c r="R1868" i="14"/>
  <c r="P1868" i="14"/>
  <c r="I1868" i="14"/>
  <c r="K1868" i="14" s="1"/>
  <c r="S1867" i="14"/>
  <c r="R1867" i="14"/>
  <c r="P1867" i="14"/>
  <c r="I1867" i="14"/>
  <c r="K1867" i="14" s="1"/>
  <c r="S1866" i="14"/>
  <c r="R1866" i="14"/>
  <c r="P1866" i="14"/>
  <c r="K1866" i="14"/>
  <c r="I1866" i="14"/>
  <c r="S1865" i="14"/>
  <c r="R1865" i="14"/>
  <c r="P1865" i="14"/>
  <c r="I1865" i="14"/>
  <c r="K1865" i="14" s="1"/>
  <c r="S1864" i="14"/>
  <c r="R1864" i="14"/>
  <c r="P1864" i="14"/>
  <c r="I1864" i="14"/>
  <c r="K1864" i="14" s="1"/>
  <c r="S1863" i="14"/>
  <c r="R1863" i="14"/>
  <c r="P1863" i="14"/>
  <c r="I1863" i="14"/>
  <c r="K1863" i="14" s="1"/>
  <c r="S1862" i="14"/>
  <c r="R1862" i="14"/>
  <c r="P1862" i="14"/>
  <c r="I1862" i="14"/>
  <c r="K1862" i="14" s="1"/>
  <c r="S1861" i="14"/>
  <c r="R1861" i="14"/>
  <c r="P1861" i="14"/>
  <c r="K1861" i="14"/>
  <c r="I1861" i="14"/>
  <c r="S1860" i="14"/>
  <c r="R1860" i="14"/>
  <c r="P1860" i="14"/>
  <c r="I1860" i="14"/>
  <c r="K1860" i="14" s="1"/>
  <c r="S1859" i="14"/>
  <c r="R1859" i="14"/>
  <c r="P1859" i="14"/>
  <c r="I1859" i="14"/>
  <c r="K1859" i="14" s="1"/>
  <c r="S1858" i="14"/>
  <c r="R1858" i="14"/>
  <c r="P1858" i="14"/>
  <c r="I1858" i="14"/>
  <c r="K1858" i="14" s="1"/>
  <c r="S1857" i="14"/>
  <c r="R1857" i="14"/>
  <c r="P1857" i="14"/>
  <c r="I1857" i="14"/>
  <c r="K1857" i="14" s="1"/>
  <c r="S1856" i="14"/>
  <c r="R1856" i="14"/>
  <c r="P1856" i="14"/>
  <c r="I1856" i="14"/>
  <c r="K1856" i="14" s="1"/>
  <c r="S1855" i="14"/>
  <c r="R1855" i="14"/>
  <c r="P1855" i="14"/>
  <c r="I1855" i="14"/>
  <c r="K1855" i="14" s="1"/>
  <c r="S1854" i="14"/>
  <c r="R1854" i="14"/>
  <c r="P1854" i="14"/>
  <c r="I1854" i="14"/>
  <c r="K1854" i="14" s="1"/>
  <c r="S1853" i="14"/>
  <c r="R1853" i="14"/>
  <c r="P1853" i="14"/>
  <c r="I1853" i="14"/>
  <c r="K1853" i="14" s="1"/>
  <c r="S1852" i="14"/>
  <c r="R1852" i="14"/>
  <c r="P1852" i="14"/>
  <c r="I1852" i="14"/>
  <c r="K1852" i="14" s="1"/>
  <c r="S1851" i="14"/>
  <c r="R1851" i="14"/>
  <c r="P1851" i="14"/>
  <c r="I1851" i="14"/>
  <c r="K1851" i="14" s="1"/>
  <c r="S1850" i="14"/>
  <c r="R1850" i="14"/>
  <c r="P1850" i="14"/>
  <c r="I1850" i="14"/>
  <c r="K1850" i="14" s="1"/>
  <c r="S1849" i="14"/>
  <c r="R1849" i="14"/>
  <c r="P1849" i="14"/>
  <c r="I1849" i="14"/>
  <c r="K1849" i="14" s="1"/>
  <c r="S1848" i="14"/>
  <c r="R1848" i="14"/>
  <c r="P1848" i="14"/>
  <c r="I1848" i="14"/>
  <c r="K1848" i="14" s="1"/>
  <c r="S1847" i="14"/>
  <c r="R1847" i="14"/>
  <c r="P1847" i="14"/>
  <c r="I1847" i="14"/>
  <c r="K1847" i="14" s="1"/>
  <c r="S1846" i="14"/>
  <c r="R1846" i="14"/>
  <c r="P1846" i="14"/>
  <c r="I1846" i="14"/>
  <c r="K1846" i="14" s="1"/>
  <c r="S1845" i="14"/>
  <c r="R1845" i="14"/>
  <c r="P1845" i="14"/>
  <c r="I1845" i="14"/>
  <c r="K1845" i="14" s="1"/>
  <c r="S1844" i="14"/>
  <c r="R1844" i="14"/>
  <c r="P1844" i="14"/>
  <c r="I1844" i="14"/>
  <c r="K1844" i="14" s="1"/>
  <c r="S1843" i="14"/>
  <c r="R1843" i="14"/>
  <c r="P1843" i="14"/>
  <c r="I1843" i="14"/>
  <c r="K1843" i="14" s="1"/>
  <c r="S1842" i="14"/>
  <c r="R1842" i="14"/>
  <c r="P1842" i="14"/>
  <c r="I1842" i="14"/>
  <c r="K1842" i="14" s="1"/>
  <c r="S1841" i="14"/>
  <c r="R1841" i="14"/>
  <c r="P1841" i="14"/>
  <c r="I1841" i="14"/>
  <c r="K1841" i="14" s="1"/>
  <c r="S1840" i="14"/>
  <c r="R1840" i="14"/>
  <c r="P1840" i="14"/>
  <c r="I1840" i="14"/>
  <c r="K1840" i="14" s="1"/>
  <c r="S1839" i="14"/>
  <c r="R1839" i="14"/>
  <c r="P1839" i="14"/>
  <c r="I1839" i="14"/>
  <c r="K1839" i="14" s="1"/>
  <c r="S1838" i="14"/>
  <c r="R1838" i="14"/>
  <c r="P1838" i="14"/>
  <c r="I1838" i="14"/>
  <c r="K1838" i="14" s="1"/>
  <c r="S1837" i="14"/>
  <c r="R1837" i="14"/>
  <c r="P1837" i="14"/>
  <c r="I1837" i="14"/>
  <c r="K1837" i="14" s="1"/>
  <c r="S1836" i="14"/>
  <c r="R1836" i="14"/>
  <c r="P1836" i="14"/>
  <c r="I1836" i="14"/>
  <c r="K1836" i="14" s="1"/>
  <c r="S1835" i="14"/>
  <c r="R1835" i="14"/>
  <c r="P1835" i="14"/>
  <c r="I1835" i="14"/>
  <c r="K1835" i="14" s="1"/>
  <c r="S1834" i="14"/>
  <c r="R1834" i="14"/>
  <c r="P1834" i="14"/>
  <c r="I1834" i="14"/>
  <c r="K1834" i="14" s="1"/>
  <c r="S1833" i="14"/>
  <c r="R1833" i="14"/>
  <c r="P1833" i="14"/>
  <c r="I1833" i="14"/>
  <c r="K1833" i="14" s="1"/>
  <c r="S1832" i="14"/>
  <c r="R1832" i="14"/>
  <c r="P1832" i="14"/>
  <c r="I1832" i="14"/>
  <c r="K1832" i="14" s="1"/>
  <c r="S1831" i="14"/>
  <c r="R1831" i="14"/>
  <c r="P1831" i="14"/>
  <c r="I1831" i="14"/>
  <c r="K1831" i="14" s="1"/>
  <c r="S1830" i="14"/>
  <c r="R1830" i="14"/>
  <c r="P1830" i="14"/>
  <c r="I1830" i="14"/>
  <c r="K1830" i="14" s="1"/>
  <c r="S1829" i="14"/>
  <c r="R1829" i="14"/>
  <c r="P1829" i="14"/>
  <c r="K1829" i="14"/>
  <c r="I1829" i="14"/>
  <c r="S1828" i="14"/>
  <c r="R1828" i="14"/>
  <c r="P1828" i="14"/>
  <c r="I1828" i="14"/>
  <c r="K1828" i="14" s="1"/>
  <c r="S1827" i="14"/>
  <c r="R1827" i="14"/>
  <c r="P1827" i="14"/>
  <c r="I1827" i="14"/>
  <c r="K1827" i="14" s="1"/>
  <c r="S1826" i="14"/>
  <c r="R1826" i="14"/>
  <c r="P1826" i="14"/>
  <c r="I1826" i="14"/>
  <c r="K1826" i="14" s="1"/>
  <c r="S1825" i="14"/>
  <c r="R1825" i="14"/>
  <c r="P1825" i="14"/>
  <c r="I1825" i="14"/>
  <c r="K1825" i="14" s="1"/>
  <c r="S1824" i="14"/>
  <c r="R1824" i="14"/>
  <c r="P1824" i="14"/>
  <c r="I1824" i="14"/>
  <c r="K1824" i="14" s="1"/>
  <c r="S1823" i="14"/>
  <c r="R1823" i="14"/>
  <c r="P1823" i="14"/>
  <c r="I1823" i="14"/>
  <c r="K1823" i="14" s="1"/>
  <c r="S1822" i="14"/>
  <c r="R1822" i="14"/>
  <c r="P1822" i="14"/>
  <c r="I1822" i="14"/>
  <c r="K1822" i="14" s="1"/>
  <c r="S1821" i="14"/>
  <c r="R1821" i="14"/>
  <c r="P1821" i="14"/>
  <c r="K1821" i="14"/>
  <c r="I1821" i="14"/>
  <c r="S1820" i="14"/>
  <c r="R1820" i="14"/>
  <c r="P1820" i="14"/>
  <c r="I1820" i="14"/>
  <c r="K1820" i="14" s="1"/>
  <c r="S1819" i="14"/>
  <c r="R1819" i="14"/>
  <c r="P1819" i="14"/>
  <c r="I1819" i="14"/>
  <c r="K1819" i="14" s="1"/>
  <c r="S1818" i="14"/>
  <c r="R1818" i="14"/>
  <c r="P1818" i="14"/>
  <c r="I1818" i="14"/>
  <c r="K1818" i="14" s="1"/>
  <c r="S1817" i="14"/>
  <c r="R1817" i="14"/>
  <c r="P1817" i="14"/>
  <c r="I1817" i="14"/>
  <c r="K1817" i="14" s="1"/>
  <c r="S1816" i="14"/>
  <c r="R1816" i="14"/>
  <c r="P1816" i="14"/>
  <c r="I1816" i="14"/>
  <c r="K1816" i="14" s="1"/>
  <c r="S1815" i="14"/>
  <c r="R1815" i="14"/>
  <c r="P1815" i="14"/>
  <c r="I1815" i="14"/>
  <c r="K1815" i="14" s="1"/>
  <c r="S1814" i="14"/>
  <c r="R1814" i="14"/>
  <c r="P1814" i="14"/>
  <c r="I1814" i="14"/>
  <c r="K1814" i="14" s="1"/>
  <c r="S1813" i="14"/>
  <c r="R1813" i="14"/>
  <c r="P1813" i="14"/>
  <c r="I1813" i="14"/>
  <c r="K1813" i="14" s="1"/>
  <c r="S1812" i="14"/>
  <c r="R1812" i="14"/>
  <c r="P1812" i="14"/>
  <c r="I1812" i="14"/>
  <c r="K1812" i="14" s="1"/>
  <c r="S1811" i="14"/>
  <c r="R1811" i="14"/>
  <c r="P1811" i="14"/>
  <c r="I1811" i="14"/>
  <c r="K1811" i="14" s="1"/>
  <c r="S1810" i="14"/>
  <c r="R1810" i="14"/>
  <c r="P1810" i="14"/>
  <c r="I1810" i="14"/>
  <c r="K1810" i="14" s="1"/>
  <c r="S1809" i="14"/>
  <c r="R1809" i="14"/>
  <c r="P1809" i="14"/>
  <c r="K1809" i="14"/>
  <c r="I1809" i="14"/>
  <c r="S1808" i="14"/>
  <c r="R1808" i="14"/>
  <c r="P1808" i="14"/>
  <c r="I1808" i="14"/>
  <c r="K1808" i="14" s="1"/>
  <c r="S1807" i="14"/>
  <c r="R1807" i="14"/>
  <c r="P1807" i="14"/>
  <c r="I1807" i="14"/>
  <c r="K1807" i="14" s="1"/>
  <c r="S1806" i="14"/>
  <c r="R1806" i="14"/>
  <c r="P1806" i="14"/>
  <c r="I1806" i="14"/>
  <c r="K1806" i="14" s="1"/>
  <c r="S1805" i="14"/>
  <c r="R1805" i="14"/>
  <c r="P1805" i="14"/>
  <c r="K1805" i="14"/>
  <c r="I1805" i="14"/>
  <c r="S1804" i="14"/>
  <c r="R1804" i="14"/>
  <c r="P1804" i="14"/>
  <c r="I1804" i="14"/>
  <c r="K1804" i="14" s="1"/>
  <c r="S1803" i="14"/>
  <c r="R1803" i="14"/>
  <c r="P1803" i="14"/>
  <c r="I1803" i="14"/>
  <c r="K1803" i="14" s="1"/>
  <c r="S1802" i="14"/>
  <c r="R1802" i="14"/>
  <c r="P1802" i="14"/>
  <c r="I1802" i="14"/>
  <c r="K1802" i="14" s="1"/>
  <c r="S1801" i="14"/>
  <c r="R1801" i="14"/>
  <c r="P1801" i="14"/>
  <c r="I1801" i="14"/>
  <c r="K1801" i="14" s="1"/>
  <c r="S1800" i="14"/>
  <c r="R1800" i="14"/>
  <c r="P1800" i="14"/>
  <c r="I1800" i="14"/>
  <c r="K1800" i="14" s="1"/>
  <c r="S1799" i="14"/>
  <c r="R1799" i="14"/>
  <c r="P1799" i="14"/>
  <c r="I1799" i="14"/>
  <c r="K1799" i="14" s="1"/>
  <c r="S1798" i="14"/>
  <c r="R1798" i="14"/>
  <c r="P1798" i="14"/>
  <c r="I1798" i="14"/>
  <c r="K1798" i="14" s="1"/>
  <c r="S1797" i="14"/>
  <c r="R1797" i="14"/>
  <c r="P1797" i="14"/>
  <c r="K1797" i="14"/>
  <c r="I1797" i="14"/>
  <c r="S1796" i="14"/>
  <c r="R1796" i="14"/>
  <c r="P1796" i="14"/>
  <c r="I1796" i="14"/>
  <c r="K1796" i="14" s="1"/>
  <c r="S1795" i="14"/>
  <c r="R1795" i="14"/>
  <c r="P1795" i="14"/>
  <c r="I1795" i="14"/>
  <c r="K1795" i="14" s="1"/>
  <c r="S1794" i="14"/>
  <c r="R1794" i="14"/>
  <c r="P1794" i="14"/>
  <c r="I1794" i="14"/>
  <c r="K1794" i="14" s="1"/>
  <c r="S1793" i="14"/>
  <c r="R1793" i="14"/>
  <c r="P1793" i="14"/>
  <c r="I1793" i="14"/>
  <c r="K1793" i="14" s="1"/>
  <c r="S1792" i="14"/>
  <c r="R1792" i="14"/>
  <c r="P1792" i="14"/>
  <c r="I1792" i="14"/>
  <c r="K1792" i="14" s="1"/>
  <c r="S1791" i="14"/>
  <c r="R1791" i="14"/>
  <c r="P1791" i="14"/>
  <c r="I1791" i="14"/>
  <c r="K1791" i="14" s="1"/>
  <c r="S1790" i="14"/>
  <c r="R1790" i="14"/>
  <c r="P1790" i="14"/>
  <c r="I1790" i="14"/>
  <c r="K1790" i="14" s="1"/>
  <c r="S1789" i="14"/>
  <c r="R1789" i="14"/>
  <c r="P1789" i="14"/>
  <c r="I1789" i="14"/>
  <c r="K1789" i="14" s="1"/>
  <c r="S1788" i="14"/>
  <c r="R1788" i="14"/>
  <c r="P1788" i="14"/>
  <c r="I1788" i="14"/>
  <c r="K1788" i="14" s="1"/>
  <c r="S1787" i="14"/>
  <c r="R1787" i="14"/>
  <c r="P1787" i="14"/>
  <c r="I1787" i="14"/>
  <c r="K1787" i="14" s="1"/>
  <c r="S1786" i="14"/>
  <c r="R1786" i="14"/>
  <c r="P1786" i="14"/>
  <c r="I1786" i="14"/>
  <c r="K1786" i="14" s="1"/>
  <c r="S1785" i="14"/>
  <c r="R1785" i="14"/>
  <c r="P1785" i="14"/>
  <c r="I1785" i="14"/>
  <c r="K1785" i="14" s="1"/>
  <c r="S1784" i="14"/>
  <c r="R1784" i="14"/>
  <c r="P1784" i="14"/>
  <c r="I1784" i="14"/>
  <c r="K1784" i="14" s="1"/>
  <c r="S1783" i="14"/>
  <c r="R1783" i="14"/>
  <c r="P1783" i="14"/>
  <c r="I1783" i="14"/>
  <c r="K1783" i="14" s="1"/>
  <c r="S1782" i="14"/>
  <c r="R1782" i="14"/>
  <c r="P1782" i="14"/>
  <c r="I1782" i="14"/>
  <c r="K1782" i="14" s="1"/>
  <c r="S1781" i="14"/>
  <c r="R1781" i="14"/>
  <c r="P1781" i="14"/>
  <c r="I1781" i="14"/>
  <c r="K1781" i="14" s="1"/>
  <c r="S1780" i="14"/>
  <c r="R1780" i="14"/>
  <c r="P1780" i="14"/>
  <c r="I1780" i="14"/>
  <c r="K1780" i="14" s="1"/>
  <c r="S1779" i="14"/>
  <c r="R1779" i="14"/>
  <c r="P1779" i="14"/>
  <c r="I1779" i="14"/>
  <c r="K1779" i="14" s="1"/>
  <c r="S1778" i="14"/>
  <c r="R1778" i="14"/>
  <c r="P1778" i="14"/>
  <c r="K1778" i="14"/>
  <c r="I1778" i="14"/>
  <c r="S1777" i="14"/>
  <c r="R1777" i="14"/>
  <c r="P1777" i="14"/>
  <c r="I1777" i="14"/>
  <c r="K1777" i="14" s="1"/>
  <c r="S1776" i="14"/>
  <c r="R1776" i="14"/>
  <c r="P1776" i="14"/>
  <c r="I1776" i="14"/>
  <c r="K1776" i="14" s="1"/>
  <c r="S1775" i="14"/>
  <c r="R1775" i="14"/>
  <c r="P1775" i="14"/>
  <c r="I1775" i="14"/>
  <c r="K1775" i="14" s="1"/>
  <c r="S1774" i="14"/>
  <c r="R1774" i="14"/>
  <c r="P1774" i="14"/>
  <c r="K1774" i="14"/>
  <c r="I1774" i="14"/>
  <c r="S1773" i="14"/>
  <c r="R1773" i="14"/>
  <c r="P1773" i="14"/>
  <c r="K1773" i="14"/>
  <c r="I1773" i="14"/>
  <c r="S1772" i="14"/>
  <c r="R1772" i="14"/>
  <c r="P1772" i="14"/>
  <c r="I1772" i="14"/>
  <c r="K1772" i="14" s="1"/>
  <c r="S1771" i="14"/>
  <c r="R1771" i="14"/>
  <c r="P1771" i="14"/>
  <c r="I1771" i="14"/>
  <c r="K1771" i="14" s="1"/>
  <c r="S1770" i="14"/>
  <c r="R1770" i="14"/>
  <c r="P1770" i="14"/>
  <c r="I1770" i="14"/>
  <c r="K1770" i="14" s="1"/>
  <c r="S1769" i="14"/>
  <c r="R1769" i="14"/>
  <c r="P1769" i="14"/>
  <c r="I1769" i="14"/>
  <c r="K1769" i="14" s="1"/>
  <c r="S1768" i="14"/>
  <c r="R1768" i="14"/>
  <c r="P1768" i="14"/>
  <c r="I1768" i="14"/>
  <c r="K1768" i="14" s="1"/>
  <c r="S1767" i="14"/>
  <c r="R1767" i="14"/>
  <c r="P1767" i="14"/>
  <c r="I1767" i="14"/>
  <c r="K1767" i="14" s="1"/>
  <c r="S1766" i="14"/>
  <c r="R1766" i="14"/>
  <c r="P1766" i="14"/>
  <c r="I1766" i="14"/>
  <c r="K1766" i="14" s="1"/>
  <c r="S1765" i="14"/>
  <c r="R1765" i="14"/>
  <c r="P1765" i="14"/>
  <c r="I1765" i="14"/>
  <c r="K1765" i="14" s="1"/>
  <c r="S1764" i="14"/>
  <c r="R1764" i="14"/>
  <c r="P1764" i="14"/>
  <c r="I1764" i="14"/>
  <c r="K1764" i="14" s="1"/>
  <c r="S1763" i="14"/>
  <c r="R1763" i="14"/>
  <c r="P1763" i="14"/>
  <c r="I1763" i="14"/>
  <c r="K1763" i="14" s="1"/>
  <c r="S1762" i="14"/>
  <c r="R1762" i="14"/>
  <c r="P1762" i="14"/>
  <c r="I1762" i="14"/>
  <c r="K1762" i="14" s="1"/>
  <c r="S1761" i="14"/>
  <c r="R1761" i="14"/>
  <c r="P1761" i="14"/>
  <c r="I1761" i="14"/>
  <c r="K1761" i="14" s="1"/>
  <c r="S1760" i="14"/>
  <c r="R1760" i="14"/>
  <c r="P1760" i="14"/>
  <c r="I1760" i="14"/>
  <c r="K1760" i="14" s="1"/>
  <c r="S1759" i="14"/>
  <c r="R1759" i="14"/>
  <c r="P1759" i="14"/>
  <c r="I1759" i="14"/>
  <c r="K1759" i="14" s="1"/>
  <c r="S1758" i="14"/>
  <c r="R1758" i="14"/>
  <c r="P1758" i="14"/>
  <c r="I1758" i="14"/>
  <c r="K1758" i="14" s="1"/>
  <c r="S1757" i="14"/>
  <c r="R1757" i="14"/>
  <c r="P1757" i="14"/>
  <c r="K1757" i="14"/>
  <c r="I1757" i="14"/>
  <c r="S1756" i="14"/>
  <c r="R1756" i="14"/>
  <c r="P1756" i="14"/>
  <c r="I1756" i="14"/>
  <c r="K1756" i="14" s="1"/>
  <c r="S1755" i="14"/>
  <c r="R1755" i="14"/>
  <c r="P1755" i="14"/>
  <c r="I1755" i="14"/>
  <c r="K1755" i="14" s="1"/>
  <c r="S1754" i="14"/>
  <c r="R1754" i="14"/>
  <c r="P1754" i="14"/>
  <c r="I1754" i="14"/>
  <c r="K1754" i="14" s="1"/>
  <c r="S1753" i="14"/>
  <c r="R1753" i="14"/>
  <c r="P1753" i="14"/>
  <c r="I1753" i="14"/>
  <c r="K1753" i="14" s="1"/>
  <c r="S1752" i="14"/>
  <c r="R1752" i="14"/>
  <c r="P1752" i="14"/>
  <c r="I1752" i="14"/>
  <c r="K1752" i="14" s="1"/>
  <c r="S1751" i="14"/>
  <c r="R1751" i="14"/>
  <c r="P1751" i="14"/>
  <c r="I1751" i="14"/>
  <c r="K1751" i="14" s="1"/>
  <c r="S1750" i="14"/>
  <c r="R1750" i="14"/>
  <c r="P1750" i="14"/>
  <c r="I1750" i="14"/>
  <c r="K1750" i="14" s="1"/>
  <c r="S1749" i="14"/>
  <c r="R1749" i="14"/>
  <c r="P1749" i="14"/>
  <c r="K1749" i="14"/>
  <c r="I1749" i="14"/>
  <c r="S1748" i="14"/>
  <c r="R1748" i="14"/>
  <c r="P1748" i="14"/>
  <c r="I1748" i="14"/>
  <c r="K1748" i="14" s="1"/>
  <c r="S1747" i="14"/>
  <c r="R1747" i="14"/>
  <c r="P1747" i="14"/>
  <c r="I1747" i="14"/>
  <c r="K1747" i="14" s="1"/>
  <c r="S1746" i="14"/>
  <c r="R1746" i="14"/>
  <c r="P1746" i="14"/>
  <c r="I1746" i="14"/>
  <c r="K1746" i="14" s="1"/>
  <c r="S1745" i="14"/>
  <c r="R1745" i="14"/>
  <c r="P1745" i="14"/>
  <c r="I1745" i="14"/>
  <c r="K1745" i="14" s="1"/>
  <c r="S1744" i="14"/>
  <c r="R1744" i="14"/>
  <c r="P1744" i="14"/>
  <c r="I1744" i="14"/>
  <c r="K1744" i="14" s="1"/>
  <c r="S1743" i="14"/>
  <c r="R1743" i="14"/>
  <c r="P1743" i="14"/>
  <c r="I1743" i="14"/>
  <c r="K1743" i="14" s="1"/>
  <c r="S1742" i="14"/>
  <c r="R1742" i="14"/>
  <c r="P1742" i="14"/>
  <c r="I1742" i="14"/>
  <c r="K1742" i="14" s="1"/>
  <c r="S1741" i="14"/>
  <c r="R1741" i="14"/>
  <c r="P1741" i="14"/>
  <c r="I1741" i="14"/>
  <c r="K1741" i="14" s="1"/>
  <c r="S1740" i="14"/>
  <c r="R1740" i="14"/>
  <c r="P1740" i="14"/>
  <c r="I1740" i="14"/>
  <c r="K1740" i="14" s="1"/>
  <c r="S1739" i="14"/>
  <c r="R1739" i="14"/>
  <c r="P1739" i="14"/>
  <c r="I1739" i="14"/>
  <c r="K1739" i="14" s="1"/>
  <c r="S1738" i="14"/>
  <c r="R1738" i="14"/>
  <c r="P1738" i="14"/>
  <c r="I1738" i="14"/>
  <c r="K1738" i="14" s="1"/>
  <c r="S1737" i="14"/>
  <c r="R1737" i="14"/>
  <c r="P1737" i="14"/>
  <c r="I1737" i="14"/>
  <c r="K1737" i="14" s="1"/>
  <c r="S1736" i="14"/>
  <c r="R1736" i="14"/>
  <c r="P1736" i="14"/>
  <c r="I1736" i="14"/>
  <c r="K1736" i="14" s="1"/>
  <c r="S1735" i="14"/>
  <c r="R1735" i="14"/>
  <c r="P1735" i="14"/>
  <c r="I1735" i="14"/>
  <c r="K1735" i="14" s="1"/>
  <c r="S1734" i="14"/>
  <c r="R1734" i="14"/>
  <c r="P1734" i="14"/>
  <c r="I1734" i="14"/>
  <c r="K1734" i="14" s="1"/>
  <c r="S1733" i="14"/>
  <c r="R1733" i="14"/>
  <c r="P1733" i="14"/>
  <c r="K1733" i="14"/>
  <c r="I1733" i="14"/>
  <c r="S1732" i="14"/>
  <c r="R1732" i="14"/>
  <c r="P1732" i="14"/>
  <c r="I1732" i="14"/>
  <c r="K1732" i="14" s="1"/>
  <c r="S1731" i="14"/>
  <c r="R1731" i="14"/>
  <c r="P1731" i="14"/>
  <c r="I1731" i="14"/>
  <c r="K1731" i="14" s="1"/>
  <c r="S1730" i="14"/>
  <c r="R1730" i="14"/>
  <c r="P1730" i="14"/>
  <c r="I1730" i="14"/>
  <c r="K1730" i="14" s="1"/>
  <c r="S1729" i="14"/>
  <c r="R1729" i="14"/>
  <c r="P1729" i="14"/>
  <c r="I1729" i="14"/>
  <c r="K1729" i="14" s="1"/>
  <c r="S1728" i="14"/>
  <c r="R1728" i="14"/>
  <c r="P1728" i="14"/>
  <c r="I1728" i="14"/>
  <c r="K1728" i="14" s="1"/>
  <c r="S1727" i="14"/>
  <c r="R1727" i="14"/>
  <c r="P1727" i="14"/>
  <c r="I1727" i="14"/>
  <c r="K1727" i="14" s="1"/>
  <c r="S1726" i="14"/>
  <c r="R1726" i="14"/>
  <c r="P1726" i="14"/>
  <c r="I1726" i="14"/>
  <c r="K1726" i="14" s="1"/>
  <c r="S1725" i="14"/>
  <c r="R1725" i="14"/>
  <c r="P1725" i="14"/>
  <c r="K1725" i="14"/>
  <c r="I1725" i="14"/>
  <c r="S1724" i="14"/>
  <c r="R1724" i="14"/>
  <c r="P1724" i="14"/>
  <c r="I1724" i="14"/>
  <c r="K1724" i="14" s="1"/>
  <c r="S1723" i="14"/>
  <c r="R1723" i="14"/>
  <c r="P1723" i="14"/>
  <c r="I1723" i="14"/>
  <c r="K1723" i="14" s="1"/>
  <c r="S1722" i="14"/>
  <c r="R1722" i="14"/>
  <c r="P1722" i="14"/>
  <c r="K1722" i="14"/>
  <c r="I1722" i="14"/>
  <c r="S1721" i="14"/>
  <c r="R1721" i="14"/>
  <c r="P1721" i="14"/>
  <c r="I1721" i="14"/>
  <c r="K1721" i="14" s="1"/>
  <c r="S1720" i="14"/>
  <c r="R1720" i="14"/>
  <c r="P1720" i="14"/>
  <c r="I1720" i="14"/>
  <c r="K1720" i="14" s="1"/>
  <c r="S1719" i="14"/>
  <c r="R1719" i="14"/>
  <c r="P1719" i="14"/>
  <c r="I1719" i="14"/>
  <c r="K1719" i="14" s="1"/>
  <c r="S1718" i="14"/>
  <c r="R1718" i="14"/>
  <c r="P1718" i="14"/>
  <c r="I1718" i="14"/>
  <c r="K1718" i="14" s="1"/>
  <c r="S1717" i="14"/>
  <c r="R1717" i="14"/>
  <c r="P1717" i="14"/>
  <c r="K1717" i="14"/>
  <c r="I1717" i="14"/>
  <c r="S1716" i="14"/>
  <c r="R1716" i="14"/>
  <c r="P1716" i="14"/>
  <c r="I1716" i="14"/>
  <c r="K1716" i="14" s="1"/>
  <c r="S1715" i="14"/>
  <c r="R1715" i="14"/>
  <c r="P1715" i="14"/>
  <c r="I1715" i="14"/>
  <c r="K1715" i="14" s="1"/>
  <c r="S1714" i="14"/>
  <c r="R1714" i="14"/>
  <c r="P1714" i="14"/>
  <c r="I1714" i="14"/>
  <c r="K1714" i="14" s="1"/>
  <c r="S1713" i="14"/>
  <c r="R1713" i="14"/>
  <c r="P1713" i="14"/>
  <c r="I1713" i="14"/>
  <c r="K1713" i="14" s="1"/>
  <c r="S1712" i="14"/>
  <c r="R1712" i="14"/>
  <c r="P1712" i="14"/>
  <c r="I1712" i="14"/>
  <c r="K1712" i="14" s="1"/>
  <c r="S1711" i="14"/>
  <c r="R1711" i="14"/>
  <c r="P1711" i="14"/>
  <c r="I1711" i="14"/>
  <c r="K1711" i="14" s="1"/>
  <c r="S1710" i="14"/>
  <c r="R1710" i="14"/>
  <c r="P1710" i="14"/>
  <c r="I1710" i="14"/>
  <c r="K1710" i="14" s="1"/>
  <c r="S1709" i="14"/>
  <c r="R1709" i="14"/>
  <c r="P1709" i="14"/>
  <c r="I1709" i="14"/>
  <c r="K1709" i="14" s="1"/>
  <c r="S1708" i="14"/>
  <c r="R1708" i="14"/>
  <c r="P1708" i="14"/>
  <c r="I1708" i="14"/>
  <c r="K1708" i="14" s="1"/>
  <c r="S1707" i="14"/>
  <c r="R1707" i="14"/>
  <c r="P1707" i="14"/>
  <c r="I1707" i="14"/>
  <c r="K1707" i="14" s="1"/>
  <c r="S1706" i="14"/>
  <c r="R1706" i="14"/>
  <c r="P1706" i="14"/>
  <c r="I1706" i="14"/>
  <c r="K1706" i="14" s="1"/>
  <c r="S1705" i="14"/>
  <c r="R1705" i="14"/>
  <c r="P1705" i="14"/>
  <c r="I1705" i="14"/>
  <c r="K1705" i="14" s="1"/>
  <c r="S1704" i="14"/>
  <c r="R1704" i="14"/>
  <c r="P1704" i="14"/>
  <c r="I1704" i="14"/>
  <c r="K1704" i="14" s="1"/>
  <c r="S1703" i="14"/>
  <c r="R1703" i="14"/>
  <c r="P1703" i="14"/>
  <c r="I1703" i="14"/>
  <c r="K1703" i="14" s="1"/>
  <c r="S1702" i="14"/>
  <c r="R1702" i="14"/>
  <c r="P1702" i="14"/>
  <c r="K1702" i="14"/>
  <c r="I1702" i="14"/>
  <c r="S1701" i="14"/>
  <c r="R1701" i="14"/>
  <c r="P1701" i="14"/>
  <c r="K1701" i="14"/>
  <c r="I1701" i="14"/>
  <c r="S1700" i="14"/>
  <c r="R1700" i="14"/>
  <c r="P1700" i="14"/>
  <c r="I1700" i="14"/>
  <c r="K1700" i="14" s="1"/>
  <c r="S1699" i="14"/>
  <c r="R1699" i="14"/>
  <c r="P1699" i="14"/>
  <c r="I1699" i="14"/>
  <c r="K1699" i="14" s="1"/>
  <c r="S1698" i="14"/>
  <c r="R1698" i="14"/>
  <c r="P1698" i="14"/>
  <c r="I1698" i="14"/>
  <c r="K1698" i="14" s="1"/>
  <c r="S1697" i="14"/>
  <c r="R1697" i="14"/>
  <c r="P1697" i="14"/>
  <c r="I1697" i="14"/>
  <c r="K1697" i="14" s="1"/>
  <c r="S1696" i="14"/>
  <c r="R1696" i="14"/>
  <c r="P1696" i="14"/>
  <c r="I1696" i="14"/>
  <c r="K1696" i="14" s="1"/>
  <c r="S1695" i="14"/>
  <c r="R1695" i="14"/>
  <c r="P1695" i="14"/>
  <c r="I1695" i="14"/>
  <c r="K1695" i="14" s="1"/>
  <c r="S1694" i="14"/>
  <c r="R1694" i="14"/>
  <c r="P1694" i="14"/>
  <c r="I1694" i="14"/>
  <c r="K1694" i="14" s="1"/>
  <c r="S1693" i="14"/>
  <c r="R1693" i="14"/>
  <c r="P1693" i="14"/>
  <c r="K1693" i="14"/>
  <c r="I1693" i="14"/>
  <c r="S1692" i="14"/>
  <c r="R1692" i="14"/>
  <c r="P1692" i="14"/>
  <c r="I1692" i="14"/>
  <c r="K1692" i="14" s="1"/>
  <c r="S1691" i="14"/>
  <c r="R1691" i="14"/>
  <c r="P1691" i="14"/>
  <c r="I1691" i="14"/>
  <c r="K1691" i="14" s="1"/>
  <c r="S1690" i="14"/>
  <c r="R1690" i="14"/>
  <c r="P1690" i="14"/>
  <c r="I1690" i="14"/>
  <c r="K1690" i="14" s="1"/>
  <c r="S1689" i="14"/>
  <c r="R1689" i="14"/>
  <c r="P1689" i="14"/>
  <c r="I1689" i="14"/>
  <c r="K1689" i="14" s="1"/>
  <c r="S1688" i="14"/>
  <c r="R1688" i="14"/>
  <c r="P1688" i="14"/>
  <c r="I1688" i="14"/>
  <c r="K1688" i="14" s="1"/>
  <c r="S1687" i="14"/>
  <c r="R1687" i="14"/>
  <c r="P1687" i="14"/>
  <c r="I1687" i="14"/>
  <c r="K1687" i="14" s="1"/>
  <c r="S1686" i="14"/>
  <c r="R1686" i="14"/>
  <c r="P1686" i="14"/>
  <c r="I1686" i="14"/>
  <c r="K1686" i="14" s="1"/>
  <c r="S1685" i="14"/>
  <c r="R1685" i="14"/>
  <c r="P1685" i="14"/>
  <c r="I1685" i="14"/>
  <c r="K1685" i="14" s="1"/>
  <c r="S1684" i="14"/>
  <c r="R1684" i="14"/>
  <c r="P1684" i="14"/>
  <c r="I1684" i="14"/>
  <c r="K1684" i="14" s="1"/>
  <c r="S1683" i="14"/>
  <c r="R1683" i="14"/>
  <c r="P1683" i="14"/>
  <c r="I1683" i="14"/>
  <c r="K1683" i="14" s="1"/>
  <c r="S1682" i="14"/>
  <c r="R1682" i="14"/>
  <c r="P1682" i="14"/>
  <c r="I1682" i="14"/>
  <c r="K1682" i="14" s="1"/>
  <c r="S1681" i="14"/>
  <c r="R1681" i="14"/>
  <c r="P1681" i="14"/>
  <c r="I1681" i="14"/>
  <c r="K1681" i="14" s="1"/>
  <c r="S1680" i="14"/>
  <c r="R1680" i="14"/>
  <c r="P1680" i="14"/>
  <c r="I1680" i="14"/>
  <c r="K1680" i="14" s="1"/>
  <c r="S1679" i="14"/>
  <c r="R1679" i="14"/>
  <c r="P1679" i="14"/>
  <c r="I1679" i="14"/>
  <c r="K1679" i="14" s="1"/>
  <c r="S1678" i="14"/>
  <c r="R1678" i="14"/>
  <c r="P1678" i="14"/>
  <c r="I1678" i="14"/>
  <c r="K1678" i="14" s="1"/>
  <c r="S1677" i="14"/>
  <c r="R1677" i="14"/>
  <c r="P1677" i="14"/>
  <c r="K1677" i="14"/>
  <c r="I1677" i="14"/>
  <c r="S1676" i="14"/>
  <c r="R1676" i="14"/>
  <c r="P1676" i="14"/>
  <c r="I1676" i="14"/>
  <c r="K1676" i="14" s="1"/>
  <c r="S1675" i="14"/>
  <c r="R1675" i="14"/>
  <c r="P1675" i="14"/>
  <c r="I1675" i="14"/>
  <c r="K1675" i="14" s="1"/>
  <c r="S1674" i="14"/>
  <c r="R1674" i="14"/>
  <c r="P1674" i="14"/>
  <c r="K1674" i="14"/>
  <c r="I1674" i="14"/>
  <c r="S1673" i="14"/>
  <c r="R1673" i="14"/>
  <c r="P1673" i="14"/>
  <c r="I1673" i="14"/>
  <c r="K1673" i="14" s="1"/>
  <c r="S1672" i="14"/>
  <c r="R1672" i="14"/>
  <c r="P1672" i="14"/>
  <c r="I1672" i="14"/>
  <c r="K1672" i="14" s="1"/>
  <c r="S1671" i="14"/>
  <c r="R1671" i="14"/>
  <c r="P1671" i="14"/>
  <c r="I1671" i="14"/>
  <c r="K1671" i="14" s="1"/>
  <c r="S1670" i="14"/>
  <c r="R1670" i="14"/>
  <c r="P1670" i="14"/>
  <c r="I1670" i="14"/>
  <c r="K1670" i="14" s="1"/>
  <c r="S1669" i="14"/>
  <c r="R1669" i="14"/>
  <c r="P1669" i="14"/>
  <c r="I1669" i="14"/>
  <c r="K1669" i="14" s="1"/>
  <c r="S1668" i="14"/>
  <c r="R1668" i="14"/>
  <c r="P1668" i="14"/>
  <c r="I1668" i="14"/>
  <c r="K1668" i="14" s="1"/>
  <c r="S1667" i="14"/>
  <c r="R1667" i="14"/>
  <c r="P1667" i="14"/>
  <c r="I1667" i="14"/>
  <c r="K1667" i="14" s="1"/>
  <c r="S1666" i="14"/>
  <c r="R1666" i="14"/>
  <c r="P1666" i="14"/>
  <c r="I1666" i="14"/>
  <c r="K1666" i="14" s="1"/>
  <c r="S1665" i="14"/>
  <c r="R1665" i="14"/>
  <c r="P1665" i="14"/>
  <c r="I1665" i="14"/>
  <c r="K1665" i="14" s="1"/>
  <c r="S1664" i="14"/>
  <c r="R1664" i="14"/>
  <c r="P1664" i="14"/>
  <c r="I1664" i="14"/>
  <c r="K1664" i="14" s="1"/>
  <c r="S1663" i="14"/>
  <c r="R1663" i="14"/>
  <c r="P1663" i="14"/>
  <c r="I1663" i="14"/>
  <c r="K1663" i="14" s="1"/>
  <c r="S1662" i="14"/>
  <c r="R1662" i="14"/>
  <c r="P1662" i="14"/>
  <c r="I1662" i="14"/>
  <c r="K1662" i="14" s="1"/>
  <c r="S1661" i="14"/>
  <c r="R1661" i="14"/>
  <c r="P1661" i="14"/>
  <c r="K1661" i="14"/>
  <c r="I1661" i="14"/>
  <c r="S1660" i="14"/>
  <c r="R1660" i="14"/>
  <c r="P1660" i="14"/>
  <c r="I1660" i="14"/>
  <c r="K1660" i="14" s="1"/>
  <c r="S1659" i="14"/>
  <c r="R1659" i="14"/>
  <c r="P1659" i="14"/>
  <c r="I1659" i="14"/>
  <c r="K1659" i="14" s="1"/>
  <c r="S1658" i="14"/>
  <c r="R1658" i="14"/>
  <c r="P1658" i="14"/>
  <c r="I1658" i="14"/>
  <c r="K1658" i="14" s="1"/>
  <c r="S1657" i="14"/>
  <c r="R1657" i="14"/>
  <c r="P1657" i="14"/>
  <c r="I1657" i="14"/>
  <c r="K1657" i="14" s="1"/>
  <c r="S1656" i="14"/>
  <c r="R1656" i="14"/>
  <c r="P1656" i="14"/>
  <c r="I1656" i="14"/>
  <c r="K1656" i="14" s="1"/>
  <c r="S1655" i="14"/>
  <c r="R1655" i="14"/>
  <c r="P1655" i="14"/>
  <c r="I1655" i="14"/>
  <c r="K1655" i="14" s="1"/>
  <c r="S1654" i="14"/>
  <c r="R1654" i="14"/>
  <c r="P1654" i="14"/>
  <c r="K1654" i="14"/>
  <c r="I1654" i="14"/>
  <c r="S1653" i="14"/>
  <c r="R1653" i="14"/>
  <c r="P1653" i="14"/>
  <c r="I1653" i="14"/>
  <c r="K1653" i="14" s="1"/>
  <c r="S1652" i="14"/>
  <c r="R1652" i="14"/>
  <c r="P1652" i="14"/>
  <c r="I1652" i="14"/>
  <c r="K1652" i="14" s="1"/>
  <c r="S1651" i="14"/>
  <c r="R1651" i="14"/>
  <c r="P1651" i="14"/>
  <c r="I1651" i="14"/>
  <c r="K1651" i="14" s="1"/>
  <c r="S1650" i="14"/>
  <c r="R1650" i="14"/>
  <c r="P1650" i="14"/>
  <c r="K1650" i="14"/>
  <c r="I1650" i="14"/>
  <c r="S1649" i="14"/>
  <c r="R1649" i="14"/>
  <c r="P1649" i="14"/>
  <c r="I1649" i="14"/>
  <c r="K1649" i="14" s="1"/>
  <c r="S1648" i="14"/>
  <c r="R1648" i="14"/>
  <c r="P1648" i="14"/>
  <c r="I1648" i="14"/>
  <c r="K1648" i="14" s="1"/>
  <c r="S1647" i="14"/>
  <c r="R1647" i="14"/>
  <c r="P1647" i="14"/>
  <c r="I1647" i="14"/>
  <c r="K1647" i="14" s="1"/>
  <c r="S1646" i="14"/>
  <c r="R1646" i="14"/>
  <c r="P1646" i="14"/>
  <c r="I1646" i="14"/>
  <c r="K1646" i="14" s="1"/>
  <c r="S1645" i="14"/>
  <c r="R1645" i="14"/>
  <c r="P1645" i="14"/>
  <c r="I1645" i="14"/>
  <c r="K1645" i="14" s="1"/>
  <c r="S1644" i="14"/>
  <c r="R1644" i="14"/>
  <c r="P1644" i="14"/>
  <c r="I1644" i="14"/>
  <c r="K1644" i="14" s="1"/>
  <c r="S1643" i="14"/>
  <c r="R1643" i="14"/>
  <c r="P1643" i="14"/>
  <c r="I1643" i="14"/>
  <c r="K1643" i="14" s="1"/>
  <c r="S1642" i="14"/>
  <c r="R1642" i="14"/>
  <c r="P1642" i="14"/>
  <c r="K1642" i="14"/>
  <c r="I1642" i="14"/>
  <c r="S1641" i="14"/>
  <c r="R1641" i="14"/>
  <c r="P1641" i="14"/>
  <c r="I1641" i="14"/>
  <c r="K1641" i="14" s="1"/>
  <c r="S1640" i="14"/>
  <c r="R1640" i="14"/>
  <c r="P1640" i="14"/>
  <c r="I1640" i="14"/>
  <c r="K1640" i="14" s="1"/>
  <c r="S1639" i="14"/>
  <c r="R1639" i="14"/>
  <c r="P1639" i="14"/>
  <c r="I1639" i="14"/>
  <c r="K1639" i="14" s="1"/>
  <c r="S1638" i="14"/>
  <c r="R1638" i="14"/>
  <c r="P1638" i="14"/>
  <c r="I1638" i="14"/>
  <c r="K1638" i="14" s="1"/>
  <c r="S1637" i="14"/>
  <c r="R1637" i="14"/>
  <c r="P1637" i="14"/>
  <c r="K1637" i="14"/>
  <c r="I1637" i="14"/>
  <c r="S1636" i="14"/>
  <c r="R1636" i="14"/>
  <c r="P1636" i="14"/>
  <c r="I1636" i="14"/>
  <c r="K1636" i="14" s="1"/>
  <c r="S1635" i="14"/>
  <c r="R1635" i="14"/>
  <c r="P1635" i="14"/>
  <c r="I1635" i="14"/>
  <c r="K1635" i="14" s="1"/>
  <c r="S1634" i="14"/>
  <c r="R1634" i="14"/>
  <c r="P1634" i="14"/>
  <c r="I1634" i="14"/>
  <c r="K1634" i="14" s="1"/>
  <c r="S1633" i="14"/>
  <c r="R1633" i="14"/>
  <c r="P1633" i="14"/>
  <c r="I1633" i="14"/>
  <c r="K1633" i="14" s="1"/>
  <c r="S1632" i="14"/>
  <c r="R1632" i="14"/>
  <c r="P1632" i="14"/>
  <c r="I1632" i="14"/>
  <c r="K1632" i="14" s="1"/>
  <c r="S1631" i="14"/>
  <c r="R1631" i="14"/>
  <c r="P1631" i="14"/>
  <c r="I1631" i="14"/>
  <c r="K1631" i="14" s="1"/>
  <c r="S1630" i="14"/>
  <c r="R1630" i="14"/>
  <c r="P1630" i="14"/>
  <c r="K1630" i="14"/>
  <c r="I1630" i="14"/>
  <c r="S1629" i="14"/>
  <c r="R1629" i="14"/>
  <c r="P1629" i="14"/>
  <c r="K1629" i="14"/>
  <c r="I1629" i="14"/>
  <c r="S1628" i="14"/>
  <c r="R1628" i="14"/>
  <c r="P1628" i="14"/>
  <c r="I1628" i="14"/>
  <c r="K1628" i="14" s="1"/>
  <c r="S1627" i="14"/>
  <c r="R1627" i="14"/>
  <c r="P1627" i="14"/>
  <c r="I1627" i="14"/>
  <c r="K1627" i="14" s="1"/>
  <c r="S1626" i="14"/>
  <c r="R1626" i="14"/>
  <c r="P1626" i="14"/>
  <c r="K1626" i="14"/>
  <c r="I1626" i="14"/>
  <c r="S1625" i="14"/>
  <c r="R1625" i="14"/>
  <c r="P1625" i="14"/>
  <c r="I1625" i="14"/>
  <c r="K1625" i="14" s="1"/>
  <c r="S1624" i="14"/>
  <c r="R1624" i="14"/>
  <c r="P1624" i="14"/>
  <c r="I1624" i="14"/>
  <c r="K1624" i="14" s="1"/>
  <c r="S1623" i="14"/>
  <c r="R1623" i="14"/>
  <c r="P1623" i="14"/>
  <c r="I1623" i="14"/>
  <c r="K1623" i="14" s="1"/>
  <c r="S1622" i="14"/>
  <c r="R1622" i="14"/>
  <c r="P1622" i="14"/>
  <c r="I1622" i="14"/>
  <c r="K1622" i="14" s="1"/>
  <c r="S1621" i="14"/>
  <c r="R1621" i="14"/>
  <c r="P1621" i="14"/>
  <c r="I1621" i="14"/>
  <c r="K1621" i="14" s="1"/>
  <c r="S1620" i="14"/>
  <c r="R1620" i="14"/>
  <c r="P1620" i="14"/>
  <c r="I1620" i="14"/>
  <c r="K1620" i="14" s="1"/>
  <c r="S1619" i="14"/>
  <c r="R1619" i="14"/>
  <c r="P1619" i="14"/>
  <c r="I1619" i="14"/>
  <c r="K1619" i="14" s="1"/>
  <c r="S1618" i="14"/>
  <c r="R1618" i="14"/>
  <c r="P1618" i="14"/>
  <c r="I1618" i="14"/>
  <c r="K1618" i="14" s="1"/>
  <c r="S1617" i="14"/>
  <c r="R1617" i="14"/>
  <c r="P1617" i="14"/>
  <c r="I1617" i="14"/>
  <c r="K1617" i="14" s="1"/>
  <c r="S1616" i="14"/>
  <c r="R1616" i="14"/>
  <c r="P1616" i="14"/>
  <c r="I1616" i="14"/>
  <c r="K1616" i="14" s="1"/>
  <c r="S1615" i="14"/>
  <c r="R1615" i="14"/>
  <c r="P1615" i="14"/>
  <c r="I1615" i="14"/>
  <c r="K1615" i="14" s="1"/>
  <c r="S1614" i="14"/>
  <c r="R1614" i="14"/>
  <c r="P1614" i="14"/>
  <c r="I1614" i="14"/>
  <c r="K1614" i="14" s="1"/>
  <c r="S1613" i="14"/>
  <c r="R1613" i="14"/>
  <c r="P1613" i="14"/>
  <c r="I1613" i="14"/>
  <c r="K1613" i="14" s="1"/>
  <c r="S1612" i="14"/>
  <c r="R1612" i="14"/>
  <c r="P1612" i="14"/>
  <c r="I1612" i="14"/>
  <c r="K1612" i="14" s="1"/>
  <c r="S1611" i="14"/>
  <c r="R1611" i="14"/>
  <c r="P1611" i="14"/>
  <c r="I1611" i="14"/>
  <c r="K1611" i="14" s="1"/>
  <c r="S1610" i="14"/>
  <c r="R1610" i="14"/>
  <c r="P1610" i="14"/>
  <c r="I1610" i="14"/>
  <c r="K1610" i="14" s="1"/>
  <c r="S1609" i="14"/>
  <c r="R1609" i="14"/>
  <c r="P1609" i="14"/>
  <c r="I1609" i="14"/>
  <c r="K1609" i="14" s="1"/>
  <c r="S1608" i="14"/>
  <c r="R1608" i="14"/>
  <c r="P1608" i="14"/>
  <c r="I1608" i="14"/>
  <c r="K1608" i="14" s="1"/>
  <c r="S1607" i="14"/>
  <c r="R1607" i="14"/>
  <c r="P1607" i="14"/>
  <c r="I1607" i="14"/>
  <c r="K1607" i="14" s="1"/>
  <c r="S1606" i="14"/>
  <c r="R1606" i="14"/>
  <c r="P1606" i="14"/>
  <c r="K1606" i="14"/>
  <c r="I1606" i="14"/>
  <c r="S1605" i="14"/>
  <c r="R1605" i="14"/>
  <c r="P1605" i="14"/>
  <c r="K1605" i="14"/>
  <c r="I1605" i="14"/>
  <c r="S1604" i="14"/>
  <c r="R1604" i="14"/>
  <c r="P1604" i="14"/>
  <c r="I1604" i="14"/>
  <c r="K1604" i="14" s="1"/>
  <c r="S1603" i="14"/>
  <c r="R1603" i="14"/>
  <c r="P1603" i="14"/>
  <c r="I1603" i="14"/>
  <c r="K1603" i="14" s="1"/>
  <c r="S1602" i="14"/>
  <c r="R1602" i="14"/>
  <c r="P1602" i="14"/>
  <c r="I1602" i="14"/>
  <c r="K1602" i="14" s="1"/>
  <c r="S1601" i="14"/>
  <c r="R1601" i="14"/>
  <c r="P1601" i="14"/>
  <c r="I1601" i="14"/>
  <c r="K1601" i="14" s="1"/>
  <c r="S1600" i="14"/>
  <c r="R1600" i="14"/>
  <c r="P1600" i="14"/>
  <c r="I1600" i="14"/>
  <c r="K1600" i="14" s="1"/>
  <c r="S1599" i="14"/>
  <c r="R1599" i="14"/>
  <c r="P1599" i="14"/>
  <c r="I1599" i="14"/>
  <c r="K1599" i="14" s="1"/>
  <c r="S1598" i="14"/>
  <c r="R1598" i="14"/>
  <c r="P1598" i="14"/>
  <c r="I1598" i="14"/>
  <c r="K1598" i="14" s="1"/>
  <c r="S1597" i="14"/>
  <c r="R1597" i="14"/>
  <c r="P1597" i="14"/>
  <c r="I1597" i="14"/>
  <c r="K1597" i="14" s="1"/>
  <c r="S1596" i="14"/>
  <c r="R1596" i="14"/>
  <c r="P1596" i="14"/>
  <c r="I1596" i="14"/>
  <c r="K1596" i="14" s="1"/>
  <c r="S1595" i="14"/>
  <c r="R1595" i="14"/>
  <c r="P1595" i="14"/>
  <c r="I1595" i="14"/>
  <c r="K1595" i="14" s="1"/>
  <c r="S1594" i="14"/>
  <c r="R1594" i="14"/>
  <c r="P1594" i="14"/>
  <c r="K1594" i="14"/>
  <c r="I1594" i="14"/>
  <c r="S1593" i="14"/>
  <c r="R1593" i="14"/>
  <c r="P1593" i="14"/>
  <c r="I1593" i="14"/>
  <c r="K1593" i="14" s="1"/>
  <c r="S1592" i="14"/>
  <c r="R1592" i="14"/>
  <c r="P1592" i="14"/>
  <c r="I1592" i="14"/>
  <c r="K1592" i="14" s="1"/>
  <c r="S1591" i="14"/>
  <c r="R1591" i="14"/>
  <c r="P1591" i="14"/>
  <c r="I1591" i="14"/>
  <c r="K1591" i="14" s="1"/>
  <c r="S1590" i="14"/>
  <c r="R1590" i="14"/>
  <c r="P1590" i="14"/>
  <c r="I1590" i="14"/>
  <c r="K1590" i="14" s="1"/>
  <c r="S1589" i="14"/>
  <c r="R1589" i="14"/>
  <c r="P1589" i="14"/>
  <c r="K1589" i="14"/>
  <c r="I1589" i="14"/>
  <c r="S1588" i="14"/>
  <c r="R1588" i="14"/>
  <c r="P1588" i="14"/>
  <c r="I1588" i="14"/>
  <c r="K1588" i="14" s="1"/>
  <c r="S1587" i="14"/>
  <c r="R1587" i="14"/>
  <c r="P1587" i="14"/>
  <c r="I1587" i="14"/>
  <c r="K1587" i="14" s="1"/>
  <c r="S1586" i="14"/>
  <c r="R1586" i="14"/>
  <c r="P1586" i="14"/>
  <c r="I1586" i="14"/>
  <c r="K1586" i="14" s="1"/>
  <c r="S1585" i="14"/>
  <c r="R1585" i="14"/>
  <c r="P1585" i="14"/>
  <c r="I1585" i="14"/>
  <c r="K1585" i="14" s="1"/>
  <c r="S1584" i="14"/>
  <c r="R1584" i="14"/>
  <c r="P1584" i="14"/>
  <c r="I1584" i="14"/>
  <c r="K1584" i="14" s="1"/>
  <c r="S1583" i="14"/>
  <c r="R1583" i="14"/>
  <c r="P1583" i="14"/>
  <c r="I1583" i="14"/>
  <c r="K1583" i="14" s="1"/>
  <c r="S1582" i="14"/>
  <c r="R1582" i="14"/>
  <c r="P1582" i="14"/>
  <c r="I1582" i="14"/>
  <c r="K1582" i="14" s="1"/>
  <c r="S1581" i="14"/>
  <c r="R1581" i="14"/>
  <c r="P1581" i="14"/>
  <c r="K1581" i="14"/>
  <c r="I1581" i="14"/>
  <c r="S1580" i="14"/>
  <c r="R1580" i="14"/>
  <c r="P1580" i="14"/>
  <c r="I1580" i="14"/>
  <c r="K1580" i="14" s="1"/>
  <c r="S1579" i="14"/>
  <c r="R1579" i="14"/>
  <c r="P1579" i="14"/>
  <c r="I1579" i="14"/>
  <c r="K1579" i="14" s="1"/>
  <c r="S1578" i="14"/>
  <c r="R1578" i="14"/>
  <c r="P1578" i="14"/>
  <c r="K1578" i="14"/>
  <c r="I1578" i="14"/>
  <c r="S1577" i="14"/>
  <c r="R1577" i="14"/>
  <c r="P1577" i="14"/>
  <c r="I1577" i="14"/>
  <c r="K1577" i="14" s="1"/>
  <c r="S1576" i="14"/>
  <c r="R1576" i="14"/>
  <c r="P1576" i="14"/>
  <c r="I1576" i="14"/>
  <c r="K1576" i="14" s="1"/>
  <c r="S1575" i="14"/>
  <c r="R1575" i="14"/>
  <c r="P1575" i="14"/>
  <c r="I1575" i="14"/>
  <c r="K1575" i="14" s="1"/>
  <c r="S1574" i="14"/>
  <c r="R1574" i="14"/>
  <c r="P1574" i="14"/>
  <c r="I1574" i="14"/>
  <c r="K1574" i="14" s="1"/>
  <c r="S1573" i="14"/>
  <c r="R1573" i="14"/>
  <c r="P1573" i="14"/>
  <c r="I1573" i="14"/>
  <c r="K1573" i="14" s="1"/>
  <c r="S1572" i="14"/>
  <c r="R1572" i="14"/>
  <c r="P1572" i="14"/>
  <c r="I1572" i="14"/>
  <c r="K1572" i="14" s="1"/>
  <c r="S1571" i="14"/>
  <c r="R1571" i="14"/>
  <c r="P1571" i="14"/>
  <c r="I1571" i="14"/>
  <c r="K1571" i="14" s="1"/>
  <c r="S1570" i="14"/>
  <c r="R1570" i="14"/>
  <c r="P1570" i="14"/>
  <c r="I1570" i="14"/>
  <c r="K1570" i="14" s="1"/>
  <c r="S1569" i="14"/>
  <c r="R1569" i="14"/>
  <c r="P1569" i="14"/>
  <c r="I1569" i="14"/>
  <c r="K1569" i="14" s="1"/>
  <c r="S1568" i="14"/>
  <c r="R1568" i="14"/>
  <c r="P1568" i="14"/>
  <c r="I1568" i="14"/>
  <c r="K1568" i="14" s="1"/>
  <c r="S1567" i="14"/>
  <c r="R1567" i="14"/>
  <c r="P1567" i="14"/>
  <c r="I1567" i="14"/>
  <c r="K1567" i="14" s="1"/>
  <c r="S1566" i="14"/>
  <c r="R1566" i="14"/>
  <c r="P1566" i="14"/>
  <c r="I1566" i="14"/>
  <c r="K1566" i="14" s="1"/>
  <c r="S1565" i="14"/>
  <c r="R1565" i="14"/>
  <c r="P1565" i="14"/>
  <c r="I1565" i="14"/>
  <c r="K1565" i="14" s="1"/>
  <c r="S1564" i="14"/>
  <c r="R1564" i="14"/>
  <c r="P1564" i="14"/>
  <c r="I1564" i="14"/>
  <c r="K1564" i="14" s="1"/>
  <c r="S1563" i="14"/>
  <c r="R1563" i="14"/>
  <c r="P1563" i="14"/>
  <c r="I1563" i="14"/>
  <c r="K1563" i="14" s="1"/>
  <c r="S1562" i="14"/>
  <c r="R1562" i="14"/>
  <c r="P1562" i="14"/>
  <c r="K1562" i="14"/>
  <c r="I1562" i="14"/>
  <c r="S1561" i="14"/>
  <c r="R1561" i="14"/>
  <c r="P1561" i="14"/>
  <c r="I1561" i="14"/>
  <c r="K1561" i="14" s="1"/>
  <c r="S1560" i="14"/>
  <c r="R1560" i="14"/>
  <c r="P1560" i="14"/>
  <c r="I1560" i="14"/>
  <c r="K1560" i="14" s="1"/>
  <c r="S1559" i="14"/>
  <c r="R1559" i="14"/>
  <c r="P1559" i="14"/>
  <c r="I1559" i="14"/>
  <c r="K1559" i="14" s="1"/>
  <c r="S1558" i="14"/>
  <c r="R1558" i="14"/>
  <c r="P1558" i="14"/>
  <c r="I1558" i="14"/>
  <c r="K1558" i="14" s="1"/>
  <c r="S1557" i="14"/>
  <c r="R1557" i="14"/>
  <c r="P1557" i="14"/>
  <c r="I1557" i="14"/>
  <c r="K1557" i="14" s="1"/>
  <c r="S1556" i="14"/>
  <c r="R1556" i="14"/>
  <c r="P1556" i="14"/>
  <c r="I1556" i="14"/>
  <c r="K1556" i="14" s="1"/>
  <c r="S1555" i="14"/>
  <c r="R1555" i="14"/>
  <c r="P1555" i="14"/>
  <c r="I1555" i="14"/>
  <c r="K1555" i="14" s="1"/>
  <c r="S1554" i="14"/>
  <c r="R1554" i="14"/>
  <c r="P1554" i="14"/>
  <c r="I1554" i="14"/>
  <c r="K1554" i="14" s="1"/>
  <c r="S1553" i="14"/>
  <c r="R1553" i="14"/>
  <c r="P1553" i="14"/>
  <c r="I1553" i="14"/>
  <c r="K1553" i="14" s="1"/>
  <c r="S1552" i="14"/>
  <c r="R1552" i="14"/>
  <c r="P1552" i="14"/>
  <c r="I1552" i="14"/>
  <c r="K1552" i="14" s="1"/>
  <c r="S1551" i="14"/>
  <c r="R1551" i="14"/>
  <c r="P1551" i="14"/>
  <c r="I1551" i="14"/>
  <c r="K1551" i="14" s="1"/>
  <c r="S1550" i="14"/>
  <c r="R1550" i="14"/>
  <c r="P1550" i="14"/>
  <c r="I1550" i="14"/>
  <c r="K1550" i="14" s="1"/>
  <c r="S1549" i="14"/>
  <c r="R1549" i="14"/>
  <c r="P1549" i="14"/>
  <c r="K1549" i="14"/>
  <c r="I1549" i="14"/>
  <c r="S1548" i="14"/>
  <c r="R1548" i="14"/>
  <c r="P1548" i="14"/>
  <c r="I1548" i="14"/>
  <c r="K1548" i="14" s="1"/>
  <c r="S1547" i="14"/>
  <c r="R1547" i="14"/>
  <c r="P1547" i="14"/>
  <c r="I1547" i="14"/>
  <c r="K1547" i="14" s="1"/>
  <c r="S1546" i="14"/>
  <c r="R1546" i="14"/>
  <c r="P1546" i="14"/>
  <c r="I1546" i="14"/>
  <c r="K1546" i="14" s="1"/>
  <c r="S1545" i="14"/>
  <c r="R1545" i="14"/>
  <c r="P1545" i="14"/>
  <c r="I1545" i="14"/>
  <c r="K1545" i="14" s="1"/>
  <c r="S1544" i="14"/>
  <c r="R1544" i="14"/>
  <c r="P1544" i="14"/>
  <c r="I1544" i="14"/>
  <c r="K1544" i="14" s="1"/>
  <c r="S1543" i="14"/>
  <c r="R1543" i="14"/>
  <c r="P1543" i="14"/>
  <c r="I1543" i="14"/>
  <c r="K1543" i="14" s="1"/>
  <c r="S1542" i="14"/>
  <c r="R1542" i="14"/>
  <c r="P1542" i="14"/>
  <c r="I1542" i="14"/>
  <c r="K1542" i="14" s="1"/>
  <c r="S1541" i="14"/>
  <c r="R1541" i="14"/>
  <c r="P1541" i="14"/>
  <c r="I1541" i="14"/>
  <c r="K1541" i="14" s="1"/>
  <c r="S1540" i="14"/>
  <c r="R1540" i="14"/>
  <c r="P1540" i="14"/>
  <c r="I1540" i="14"/>
  <c r="K1540" i="14" s="1"/>
  <c r="S1539" i="14"/>
  <c r="R1539" i="14"/>
  <c r="P1539" i="14"/>
  <c r="I1539" i="14"/>
  <c r="K1539" i="14" s="1"/>
  <c r="S1538" i="14"/>
  <c r="R1538" i="14"/>
  <c r="P1538" i="14"/>
  <c r="K1538" i="14"/>
  <c r="I1538" i="14"/>
  <c r="S1537" i="14"/>
  <c r="R1537" i="14"/>
  <c r="P1537" i="14"/>
  <c r="I1537" i="14"/>
  <c r="K1537" i="14" s="1"/>
  <c r="S1536" i="14"/>
  <c r="R1536" i="14"/>
  <c r="P1536" i="14"/>
  <c r="I1536" i="14"/>
  <c r="K1536" i="14" s="1"/>
  <c r="S1535" i="14"/>
  <c r="R1535" i="14"/>
  <c r="P1535" i="14"/>
  <c r="I1535" i="14"/>
  <c r="K1535" i="14" s="1"/>
  <c r="S1534" i="14"/>
  <c r="R1534" i="14"/>
  <c r="P1534" i="14"/>
  <c r="K1534" i="14"/>
  <c r="I1534" i="14"/>
  <c r="S1533" i="14"/>
  <c r="R1533" i="14"/>
  <c r="P1533" i="14"/>
  <c r="I1533" i="14"/>
  <c r="K1533" i="14" s="1"/>
  <c r="S1532" i="14"/>
  <c r="R1532" i="14"/>
  <c r="P1532" i="14"/>
  <c r="I1532" i="14"/>
  <c r="K1532" i="14" s="1"/>
  <c r="S1531" i="14"/>
  <c r="R1531" i="14"/>
  <c r="P1531" i="14"/>
  <c r="I1531" i="14"/>
  <c r="K1531" i="14" s="1"/>
  <c r="S1530" i="14"/>
  <c r="R1530" i="14"/>
  <c r="P1530" i="14"/>
  <c r="I1530" i="14"/>
  <c r="K1530" i="14" s="1"/>
  <c r="S1529" i="14"/>
  <c r="R1529" i="14"/>
  <c r="P1529" i="14"/>
  <c r="I1529" i="14"/>
  <c r="K1529" i="14" s="1"/>
  <c r="S1528" i="14"/>
  <c r="R1528" i="14"/>
  <c r="P1528" i="14"/>
  <c r="I1528" i="14"/>
  <c r="K1528" i="14" s="1"/>
  <c r="S1527" i="14"/>
  <c r="R1527" i="14"/>
  <c r="P1527" i="14"/>
  <c r="I1527" i="14"/>
  <c r="K1527" i="14" s="1"/>
  <c r="S1526" i="14"/>
  <c r="R1526" i="14"/>
  <c r="P1526" i="14"/>
  <c r="I1526" i="14"/>
  <c r="K1526" i="14" s="1"/>
  <c r="S1525" i="14"/>
  <c r="R1525" i="14"/>
  <c r="P1525" i="14"/>
  <c r="K1525" i="14"/>
  <c r="I1525" i="14"/>
  <c r="S1524" i="14"/>
  <c r="R1524" i="14"/>
  <c r="P1524" i="14"/>
  <c r="I1524" i="14"/>
  <c r="K1524" i="14" s="1"/>
  <c r="S1523" i="14"/>
  <c r="R1523" i="14"/>
  <c r="P1523" i="14"/>
  <c r="I1523" i="14"/>
  <c r="K1523" i="14" s="1"/>
  <c r="S1522" i="14"/>
  <c r="R1522" i="14"/>
  <c r="P1522" i="14"/>
  <c r="K1522" i="14"/>
  <c r="I1522" i="14"/>
  <c r="S1521" i="14"/>
  <c r="R1521" i="14"/>
  <c r="P1521" i="14"/>
  <c r="I1521" i="14"/>
  <c r="K1521" i="14" s="1"/>
  <c r="S1520" i="14"/>
  <c r="R1520" i="14"/>
  <c r="P1520" i="14"/>
  <c r="I1520" i="14"/>
  <c r="K1520" i="14" s="1"/>
  <c r="S1519" i="14"/>
  <c r="R1519" i="14"/>
  <c r="P1519" i="14"/>
  <c r="I1519" i="14"/>
  <c r="K1519" i="14" s="1"/>
  <c r="S1518" i="14"/>
  <c r="R1518" i="14"/>
  <c r="P1518" i="14"/>
  <c r="I1518" i="14"/>
  <c r="K1518" i="14" s="1"/>
  <c r="S1517" i="14"/>
  <c r="R1517" i="14"/>
  <c r="P1517" i="14"/>
  <c r="I1517" i="14"/>
  <c r="K1517" i="14" s="1"/>
  <c r="S1516" i="14"/>
  <c r="R1516" i="14"/>
  <c r="P1516" i="14"/>
  <c r="I1516" i="14"/>
  <c r="K1516" i="14" s="1"/>
  <c r="S1515" i="14"/>
  <c r="R1515" i="14"/>
  <c r="P1515" i="14"/>
  <c r="I1515" i="14"/>
  <c r="K1515" i="14" s="1"/>
  <c r="S1514" i="14"/>
  <c r="R1514" i="14"/>
  <c r="P1514" i="14"/>
  <c r="I1514" i="14"/>
  <c r="K1514" i="14" s="1"/>
  <c r="S1513" i="14"/>
  <c r="R1513" i="14"/>
  <c r="P1513" i="14"/>
  <c r="I1513" i="14"/>
  <c r="K1513" i="14" s="1"/>
  <c r="S1512" i="14"/>
  <c r="R1512" i="14"/>
  <c r="P1512" i="14"/>
  <c r="I1512" i="14"/>
  <c r="K1512" i="14" s="1"/>
  <c r="S1511" i="14"/>
  <c r="R1511" i="14"/>
  <c r="P1511" i="14"/>
  <c r="I1511" i="14"/>
  <c r="K1511" i="14" s="1"/>
  <c r="S1510" i="14"/>
  <c r="R1510" i="14"/>
  <c r="P1510" i="14"/>
  <c r="K1510" i="14"/>
  <c r="I1510" i="14"/>
  <c r="S1509" i="14"/>
  <c r="R1509" i="14"/>
  <c r="P1509" i="14"/>
  <c r="K1509" i="14"/>
  <c r="I1509" i="14"/>
  <c r="S1508" i="14"/>
  <c r="R1508" i="14"/>
  <c r="P1508" i="14"/>
  <c r="I1508" i="14"/>
  <c r="K1508" i="14" s="1"/>
  <c r="S1507" i="14"/>
  <c r="R1507" i="14"/>
  <c r="P1507" i="14"/>
  <c r="I1507" i="14"/>
  <c r="K1507" i="14" s="1"/>
  <c r="S1506" i="14"/>
  <c r="R1506" i="14"/>
  <c r="P1506" i="14"/>
  <c r="I1506" i="14"/>
  <c r="K1506" i="14" s="1"/>
  <c r="S1505" i="14"/>
  <c r="R1505" i="14"/>
  <c r="P1505" i="14"/>
  <c r="I1505" i="14"/>
  <c r="K1505" i="14" s="1"/>
  <c r="S1504" i="14"/>
  <c r="R1504" i="14"/>
  <c r="P1504" i="14"/>
  <c r="I1504" i="14"/>
  <c r="K1504" i="14" s="1"/>
  <c r="S1503" i="14"/>
  <c r="R1503" i="14"/>
  <c r="P1503" i="14"/>
  <c r="I1503" i="14"/>
  <c r="K1503" i="14" s="1"/>
  <c r="S1502" i="14"/>
  <c r="R1502" i="14"/>
  <c r="P1502" i="14"/>
  <c r="I1502" i="14"/>
  <c r="K1502" i="14" s="1"/>
  <c r="S1501" i="14"/>
  <c r="R1501" i="14"/>
  <c r="P1501" i="14"/>
  <c r="I1501" i="14"/>
  <c r="K1501" i="14" s="1"/>
  <c r="S1500" i="14"/>
  <c r="R1500" i="14"/>
  <c r="P1500" i="14"/>
  <c r="I1500" i="14"/>
  <c r="K1500" i="14" s="1"/>
  <c r="S1499" i="14"/>
  <c r="R1499" i="14"/>
  <c r="P1499" i="14"/>
  <c r="I1499" i="14"/>
  <c r="K1499" i="14" s="1"/>
  <c r="S1498" i="14"/>
  <c r="R1498" i="14"/>
  <c r="P1498" i="14"/>
  <c r="I1498" i="14"/>
  <c r="K1498" i="14" s="1"/>
  <c r="S1497" i="14"/>
  <c r="R1497" i="14"/>
  <c r="P1497" i="14"/>
  <c r="I1497" i="14"/>
  <c r="K1497" i="14" s="1"/>
  <c r="S1496" i="14"/>
  <c r="R1496" i="14"/>
  <c r="P1496" i="14"/>
  <c r="I1496" i="14"/>
  <c r="K1496" i="14" s="1"/>
  <c r="S1495" i="14"/>
  <c r="R1495" i="14"/>
  <c r="P1495" i="14"/>
  <c r="I1495" i="14"/>
  <c r="K1495" i="14" s="1"/>
  <c r="S1494" i="14"/>
  <c r="R1494" i="14"/>
  <c r="P1494" i="14"/>
  <c r="I1494" i="14"/>
  <c r="K1494" i="14" s="1"/>
  <c r="S1493" i="14"/>
  <c r="R1493" i="14"/>
  <c r="P1493" i="14"/>
  <c r="I1493" i="14"/>
  <c r="K1493" i="14" s="1"/>
  <c r="S1492" i="14"/>
  <c r="R1492" i="14"/>
  <c r="P1492" i="14"/>
  <c r="I1492" i="14"/>
  <c r="K1492" i="14" s="1"/>
  <c r="S1491" i="14"/>
  <c r="R1491" i="14"/>
  <c r="P1491" i="14"/>
  <c r="I1491" i="14"/>
  <c r="K1491" i="14" s="1"/>
  <c r="S1490" i="14"/>
  <c r="R1490" i="14"/>
  <c r="P1490" i="14"/>
  <c r="I1490" i="14"/>
  <c r="K1490" i="14" s="1"/>
  <c r="S1489" i="14"/>
  <c r="R1489" i="14"/>
  <c r="P1489" i="14"/>
  <c r="I1489" i="14"/>
  <c r="K1489" i="14" s="1"/>
  <c r="S1488" i="14"/>
  <c r="R1488" i="14"/>
  <c r="P1488" i="14"/>
  <c r="I1488" i="14"/>
  <c r="K1488" i="14" s="1"/>
  <c r="S1487" i="14"/>
  <c r="R1487" i="14"/>
  <c r="P1487" i="14"/>
  <c r="I1487" i="14"/>
  <c r="K1487" i="14" s="1"/>
  <c r="S1486" i="14"/>
  <c r="R1486" i="14"/>
  <c r="P1486" i="14"/>
  <c r="I1486" i="14"/>
  <c r="K1486" i="14" s="1"/>
  <c r="S1485" i="14"/>
  <c r="R1485" i="14"/>
  <c r="P1485" i="14"/>
  <c r="K1485" i="14"/>
  <c r="I1485" i="14"/>
  <c r="S1484" i="14"/>
  <c r="R1484" i="14"/>
  <c r="P1484" i="14"/>
  <c r="I1484" i="14"/>
  <c r="K1484" i="14" s="1"/>
  <c r="S1483" i="14"/>
  <c r="R1483" i="14"/>
  <c r="P1483" i="14"/>
  <c r="I1483" i="14"/>
  <c r="K1483" i="14" s="1"/>
  <c r="S1482" i="14"/>
  <c r="R1482" i="14"/>
  <c r="P1482" i="14"/>
  <c r="I1482" i="14"/>
  <c r="K1482" i="14" s="1"/>
  <c r="S1481" i="14"/>
  <c r="R1481" i="14"/>
  <c r="P1481" i="14"/>
  <c r="I1481" i="14"/>
  <c r="K1481" i="14" s="1"/>
  <c r="S1480" i="14"/>
  <c r="R1480" i="14"/>
  <c r="P1480" i="14"/>
  <c r="I1480" i="14"/>
  <c r="K1480" i="14" s="1"/>
  <c r="S1479" i="14"/>
  <c r="R1479" i="14"/>
  <c r="P1479" i="14"/>
  <c r="I1479" i="14"/>
  <c r="K1479" i="14" s="1"/>
  <c r="S1478" i="14"/>
  <c r="R1478" i="14"/>
  <c r="P1478" i="14"/>
  <c r="I1478" i="14"/>
  <c r="K1478" i="14" s="1"/>
  <c r="S1477" i="14"/>
  <c r="R1477" i="14"/>
  <c r="P1477" i="14"/>
  <c r="K1477" i="14"/>
  <c r="I1477" i="14"/>
  <c r="S1476" i="14"/>
  <c r="R1476" i="14"/>
  <c r="P1476" i="14"/>
  <c r="I1476" i="14"/>
  <c r="K1476" i="14" s="1"/>
  <c r="S1475" i="14"/>
  <c r="R1475" i="14"/>
  <c r="P1475" i="14"/>
  <c r="I1475" i="14"/>
  <c r="K1475" i="14" s="1"/>
  <c r="S1474" i="14"/>
  <c r="R1474" i="14"/>
  <c r="P1474" i="14"/>
  <c r="K1474" i="14"/>
  <c r="I1474" i="14"/>
  <c r="S1473" i="14"/>
  <c r="R1473" i="14"/>
  <c r="P1473" i="14"/>
  <c r="K1473" i="14"/>
  <c r="I1473" i="14"/>
  <c r="S1472" i="14"/>
  <c r="R1472" i="14"/>
  <c r="P1472" i="14"/>
  <c r="I1472" i="14"/>
  <c r="K1472" i="14" s="1"/>
  <c r="S1471" i="14"/>
  <c r="R1471" i="14"/>
  <c r="P1471" i="14"/>
  <c r="I1471" i="14"/>
  <c r="K1471" i="14" s="1"/>
  <c r="S1470" i="14"/>
  <c r="R1470" i="14"/>
  <c r="P1470" i="14"/>
  <c r="I1470" i="14"/>
  <c r="K1470" i="14" s="1"/>
  <c r="S1469" i="14"/>
  <c r="R1469" i="14"/>
  <c r="P1469" i="14"/>
  <c r="I1469" i="14"/>
  <c r="K1469" i="14" s="1"/>
  <c r="S1468" i="14"/>
  <c r="R1468" i="14"/>
  <c r="P1468" i="14"/>
  <c r="I1468" i="14"/>
  <c r="K1468" i="14" s="1"/>
  <c r="S1467" i="14"/>
  <c r="R1467" i="14"/>
  <c r="P1467" i="14"/>
  <c r="I1467" i="14"/>
  <c r="K1467" i="14" s="1"/>
  <c r="S1466" i="14"/>
  <c r="R1466" i="14"/>
  <c r="P1466" i="14"/>
  <c r="K1466" i="14"/>
  <c r="I1466" i="14"/>
  <c r="S1465" i="14"/>
  <c r="R1465" i="14"/>
  <c r="P1465" i="14"/>
  <c r="I1465" i="14"/>
  <c r="K1465" i="14" s="1"/>
  <c r="S1464" i="14"/>
  <c r="R1464" i="14"/>
  <c r="P1464" i="14"/>
  <c r="I1464" i="14"/>
  <c r="K1464" i="14" s="1"/>
  <c r="S1463" i="14"/>
  <c r="R1463" i="14"/>
  <c r="P1463" i="14"/>
  <c r="I1463" i="14"/>
  <c r="K1463" i="14" s="1"/>
  <c r="S1462" i="14"/>
  <c r="R1462" i="14"/>
  <c r="P1462" i="14"/>
  <c r="I1462" i="14"/>
  <c r="K1462" i="14" s="1"/>
  <c r="S1461" i="14"/>
  <c r="R1461" i="14"/>
  <c r="P1461" i="14"/>
  <c r="I1461" i="14"/>
  <c r="K1461" i="14" s="1"/>
  <c r="S1460" i="14"/>
  <c r="R1460" i="14"/>
  <c r="P1460" i="14"/>
  <c r="I1460" i="14"/>
  <c r="K1460" i="14" s="1"/>
  <c r="S1459" i="14"/>
  <c r="R1459" i="14"/>
  <c r="P1459" i="14"/>
  <c r="I1459" i="14"/>
  <c r="K1459" i="14" s="1"/>
  <c r="S1458" i="14"/>
  <c r="R1458" i="14"/>
  <c r="P1458" i="14"/>
  <c r="I1458" i="14"/>
  <c r="K1458" i="14" s="1"/>
  <c r="S1457" i="14"/>
  <c r="R1457" i="14"/>
  <c r="P1457" i="14"/>
  <c r="I1457" i="14"/>
  <c r="K1457" i="14" s="1"/>
  <c r="S1456" i="14"/>
  <c r="R1456" i="14"/>
  <c r="P1456" i="14"/>
  <c r="I1456" i="14"/>
  <c r="K1456" i="14" s="1"/>
  <c r="S1455" i="14"/>
  <c r="R1455" i="14"/>
  <c r="P1455" i="14"/>
  <c r="I1455" i="14"/>
  <c r="K1455" i="14" s="1"/>
  <c r="S1454" i="14"/>
  <c r="R1454" i="14"/>
  <c r="P1454" i="14"/>
  <c r="I1454" i="14"/>
  <c r="K1454" i="14" s="1"/>
  <c r="S1453" i="14"/>
  <c r="R1453" i="14"/>
  <c r="P1453" i="14"/>
  <c r="I1453" i="14"/>
  <c r="K1453" i="14" s="1"/>
  <c r="S1452" i="14"/>
  <c r="R1452" i="14"/>
  <c r="P1452" i="14"/>
  <c r="I1452" i="14"/>
  <c r="K1452" i="14" s="1"/>
  <c r="S1451" i="14"/>
  <c r="R1451" i="14"/>
  <c r="P1451" i="14"/>
  <c r="I1451" i="14"/>
  <c r="K1451" i="14" s="1"/>
  <c r="S1450" i="14"/>
  <c r="R1450" i="14"/>
  <c r="P1450" i="14"/>
  <c r="K1450" i="14"/>
  <c r="I1450" i="14"/>
  <c r="S1449" i="14"/>
  <c r="R1449" i="14"/>
  <c r="P1449" i="14"/>
  <c r="I1449" i="14"/>
  <c r="K1449" i="14" s="1"/>
  <c r="S1448" i="14"/>
  <c r="R1448" i="14"/>
  <c r="P1448" i="14"/>
  <c r="I1448" i="14"/>
  <c r="K1448" i="14" s="1"/>
  <c r="S1447" i="14"/>
  <c r="R1447" i="14"/>
  <c r="P1447" i="14"/>
  <c r="I1447" i="14"/>
  <c r="K1447" i="14" s="1"/>
  <c r="S1446" i="14"/>
  <c r="R1446" i="14"/>
  <c r="P1446" i="14"/>
  <c r="K1446" i="14"/>
  <c r="I1446" i="14"/>
  <c r="S1445" i="14"/>
  <c r="R1445" i="14"/>
  <c r="P1445" i="14"/>
  <c r="I1445" i="14"/>
  <c r="K1445" i="14" s="1"/>
  <c r="S1444" i="14"/>
  <c r="R1444" i="14"/>
  <c r="P1444" i="14"/>
  <c r="I1444" i="14"/>
  <c r="K1444" i="14" s="1"/>
  <c r="S1443" i="14"/>
  <c r="R1443" i="14"/>
  <c r="P1443" i="14"/>
  <c r="I1443" i="14"/>
  <c r="K1443" i="14" s="1"/>
  <c r="S1442" i="14"/>
  <c r="R1442" i="14"/>
  <c r="P1442" i="14"/>
  <c r="I1442" i="14"/>
  <c r="K1442" i="14" s="1"/>
  <c r="S1441" i="14"/>
  <c r="R1441" i="14"/>
  <c r="P1441" i="14"/>
  <c r="I1441" i="14"/>
  <c r="K1441" i="14" s="1"/>
  <c r="S1440" i="14"/>
  <c r="R1440" i="14"/>
  <c r="P1440" i="14"/>
  <c r="I1440" i="14"/>
  <c r="K1440" i="14" s="1"/>
  <c r="S1439" i="14"/>
  <c r="R1439" i="14"/>
  <c r="P1439" i="14"/>
  <c r="I1439" i="14"/>
  <c r="K1439" i="14" s="1"/>
  <c r="S1438" i="14"/>
  <c r="R1438" i="14"/>
  <c r="P1438" i="14"/>
  <c r="I1438" i="14"/>
  <c r="K1438" i="14" s="1"/>
  <c r="S1437" i="14"/>
  <c r="R1437" i="14"/>
  <c r="P1437" i="14"/>
  <c r="I1437" i="14"/>
  <c r="K1437" i="14" s="1"/>
  <c r="S1436" i="14"/>
  <c r="R1436" i="14"/>
  <c r="P1436" i="14"/>
  <c r="I1436" i="14"/>
  <c r="K1436" i="14" s="1"/>
  <c r="S1435" i="14"/>
  <c r="R1435" i="14"/>
  <c r="P1435" i="14"/>
  <c r="I1435" i="14"/>
  <c r="K1435" i="14" s="1"/>
  <c r="S1434" i="14"/>
  <c r="R1434" i="14"/>
  <c r="P1434" i="14"/>
  <c r="K1434" i="14"/>
  <c r="I1434" i="14"/>
  <c r="S1433" i="14"/>
  <c r="R1433" i="14"/>
  <c r="P1433" i="14"/>
  <c r="I1433" i="14"/>
  <c r="K1433" i="14" s="1"/>
  <c r="S1432" i="14"/>
  <c r="R1432" i="14"/>
  <c r="P1432" i="14"/>
  <c r="I1432" i="14"/>
  <c r="K1432" i="14" s="1"/>
  <c r="S1431" i="14"/>
  <c r="R1431" i="14"/>
  <c r="P1431" i="14"/>
  <c r="I1431" i="14"/>
  <c r="K1431" i="14" s="1"/>
  <c r="S1430" i="14"/>
  <c r="R1430" i="14"/>
  <c r="P1430" i="14"/>
  <c r="I1430" i="14"/>
  <c r="K1430" i="14" s="1"/>
  <c r="S1429" i="14"/>
  <c r="R1429" i="14"/>
  <c r="P1429" i="14"/>
  <c r="K1429" i="14"/>
  <c r="I1429" i="14"/>
  <c r="S1428" i="14"/>
  <c r="R1428" i="14"/>
  <c r="P1428" i="14"/>
  <c r="I1428" i="14"/>
  <c r="K1428" i="14" s="1"/>
  <c r="S1427" i="14"/>
  <c r="R1427" i="14"/>
  <c r="P1427" i="14"/>
  <c r="I1427" i="14"/>
  <c r="K1427" i="14" s="1"/>
  <c r="S1426" i="14"/>
  <c r="R1426" i="14"/>
  <c r="P1426" i="14"/>
  <c r="I1426" i="14"/>
  <c r="K1426" i="14" s="1"/>
  <c r="S1425" i="14"/>
  <c r="R1425" i="14"/>
  <c r="P1425" i="14"/>
  <c r="I1425" i="14"/>
  <c r="K1425" i="14" s="1"/>
  <c r="S1424" i="14"/>
  <c r="R1424" i="14"/>
  <c r="P1424" i="14"/>
  <c r="I1424" i="14"/>
  <c r="K1424" i="14" s="1"/>
  <c r="S1423" i="14"/>
  <c r="R1423" i="14"/>
  <c r="P1423" i="14"/>
  <c r="I1423" i="14"/>
  <c r="K1423" i="14" s="1"/>
  <c r="S1422" i="14"/>
  <c r="R1422" i="14"/>
  <c r="P1422" i="14"/>
  <c r="I1422" i="14"/>
  <c r="K1422" i="14" s="1"/>
  <c r="S1421" i="14"/>
  <c r="R1421" i="14"/>
  <c r="P1421" i="14"/>
  <c r="K1421" i="14"/>
  <c r="I1421" i="14"/>
  <c r="S1420" i="14"/>
  <c r="R1420" i="14"/>
  <c r="P1420" i="14"/>
  <c r="I1420" i="14"/>
  <c r="K1420" i="14" s="1"/>
  <c r="S1419" i="14"/>
  <c r="R1419" i="14"/>
  <c r="P1419" i="14"/>
  <c r="I1419" i="14"/>
  <c r="K1419" i="14" s="1"/>
  <c r="S1418" i="14"/>
  <c r="R1418" i="14"/>
  <c r="P1418" i="14"/>
  <c r="I1418" i="14"/>
  <c r="K1418" i="14" s="1"/>
  <c r="S1417" i="14"/>
  <c r="R1417" i="14"/>
  <c r="P1417" i="14"/>
  <c r="I1417" i="14"/>
  <c r="K1417" i="14" s="1"/>
  <c r="S1416" i="14"/>
  <c r="R1416" i="14"/>
  <c r="P1416" i="14"/>
  <c r="I1416" i="14"/>
  <c r="K1416" i="14" s="1"/>
  <c r="S1415" i="14"/>
  <c r="R1415" i="14"/>
  <c r="P1415" i="14"/>
  <c r="I1415" i="14"/>
  <c r="K1415" i="14" s="1"/>
  <c r="S1414" i="14"/>
  <c r="R1414" i="14"/>
  <c r="P1414" i="14"/>
  <c r="I1414" i="14"/>
  <c r="K1414" i="14" s="1"/>
  <c r="S1413" i="14"/>
  <c r="R1413" i="14"/>
  <c r="P1413" i="14"/>
  <c r="K1413" i="14"/>
  <c r="I1413" i="14"/>
  <c r="S1412" i="14"/>
  <c r="R1412" i="14"/>
  <c r="P1412" i="14"/>
  <c r="I1412" i="14"/>
  <c r="K1412" i="14" s="1"/>
  <c r="S1411" i="14"/>
  <c r="R1411" i="14"/>
  <c r="P1411" i="14"/>
  <c r="I1411" i="14"/>
  <c r="K1411" i="14" s="1"/>
  <c r="S1410" i="14"/>
  <c r="R1410" i="14"/>
  <c r="P1410" i="14"/>
  <c r="I1410" i="14"/>
  <c r="K1410" i="14" s="1"/>
  <c r="S1409" i="14"/>
  <c r="R1409" i="14"/>
  <c r="P1409" i="14"/>
  <c r="I1409" i="14"/>
  <c r="K1409" i="14" s="1"/>
  <c r="S1408" i="14"/>
  <c r="R1408" i="14"/>
  <c r="P1408" i="14"/>
  <c r="I1408" i="14"/>
  <c r="K1408" i="14" s="1"/>
  <c r="S1407" i="14"/>
  <c r="R1407" i="14"/>
  <c r="P1407" i="14"/>
  <c r="I1407" i="14"/>
  <c r="K1407" i="14" s="1"/>
  <c r="S1406" i="14"/>
  <c r="R1406" i="14"/>
  <c r="P1406" i="14"/>
  <c r="I1406" i="14"/>
  <c r="K1406" i="14" s="1"/>
  <c r="S1405" i="14"/>
  <c r="R1405" i="14"/>
  <c r="P1405" i="14"/>
  <c r="K1405" i="14"/>
  <c r="I1405" i="14"/>
  <c r="S1404" i="14"/>
  <c r="R1404" i="14"/>
  <c r="P1404" i="14"/>
  <c r="I1404" i="14"/>
  <c r="K1404" i="14" s="1"/>
  <c r="S1403" i="14"/>
  <c r="R1403" i="14"/>
  <c r="P1403" i="14"/>
  <c r="I1403" i="14"/>
  <c r="K1403" i="14" s="1"/>
  <c r="S1402" i="14"/>
  <c r="R1402" i="14"/>
  <c r="P1402" i="14"/>
  <c r="K1402" i="14"/>
  <c r="I1402" i="14"/>
  <c r="S1401" i="14"/>
  <c r="R1401" i="14"/>
  <c r="P1401" i="14"/>
  <c r="I1401" i="14"/>
  <c r="K1401" i="14" s="1"/>
  <c r="S1400" i="14"/>
  <c r="R1400" i="14"/>
  <c r="P1400" i="14"/>
  <c r="I1400" i="14"/>
  <c r="K1400" i="14" s="1"/>
  <c r="S1399" i="14"/>
  <c r="R1399" i="14"/>
  <c r="P1399" i="14"/>
  <c r="I1399" i="14"/>
  <c r="K1399" i="14" s="1"/>
  <c r="S1398" i="14"/>
  <c r="R1398" i="14"/>
  <c r="P1398" i="14"/>
  <c r="K1398" i="14"/>
  <c r="I1398" i="14"/>
  <c r="S1397" i="14"/>
  <c r="R1397" i="14"/>
  <c r="P1397" i="14"/>
  <c r="I1397" i="14"/>
  <c r="K1397" i="14" s="1"/>
  <c r="S1396" i="14"/>
  <c r="R1396" i="14"/>
  <c r="P1396" i="14"/>
  <c r="I1396" i="14"/>
  <c r="K1396" i="14" s="1"/>
  <c r="S1395" i="14"/>
  <c r="R1395" i="14"/>
  <c r="P1395" i="14"/>
  <c r="I1395" i="14"/>
  <c r="K1395" i="14" s="1"/>
  <c r="S1394" i="14"/>
  <c r="R1394" i="14"/>
  <c r="P1394" i="14"/>
  <c r="K1394" i="14"/>
  <c r="I1394" i="14"/>
  <c r="S1393" i="14"/>
  <c r="R1393" i="14"/>
  <c r="P1393" i="14"/>
  <c r="I1393" i="14"/>
  <c r="K1393" i="14" s="1"/>
  <c r="S1392" i="14"/>
  <c r="R1392" i="14"/>
  <c r="P1392" i="14"/>
  <c r="I1392" i="14"/>
  <c r="K1392" i="14" s="1"/>
  <c r="S1391" i="14"/>
  <c r="R1391" i="14"/>
  <c r="P1391" i="14"/>
  <c r="I1391" i="14"/>
  <c r="K1391" i="14" s="1"/>
  <c r="S1390" i="14"/>
  <c r="R1390" i="14"/>
  <c r="P1390" i="14"/>
  <c r="I1390" i="14"/>
  <c r="K1390" i="14" s="1"/>
  <c r="S1389" i="14"/>
  <c r="R1389" i="14"/>
  <c r="P1389" i="14"/>
  <c r="K1389" i="14"/>
  <c r="I1389" i="14"/>
  <c r="S1388" i="14"/>
  <c r="R1388" i="14"/>
  <c r="P1388" i="14"/>
  <c r="I1388" i="14"/>
  <c r="K1388" i="14" s="1"/>
  <c r="S1387" i="14"/>
  <c r="R1387" i="14"/>
  <c r="P1387" i="14"/>
  <c r="I1387" i="14"/>
  <c r="K1387" i="14" s="1"/>
  <c r="S1386" i="14"/>
  <c r="R1386" i="14"/>
  <c r="P1386" i="14"/>
  <c r="I1386" i="14"/>
  <c r="K1386" i="14" s="1"/>
  <c r="S1385" i="14"/>
  <c r="R1385" i="14"/>
  <c r="P1385" i="14"/>
  <c r="I1385" i="14"/>
  <c r="K1385" i="14" s="1"/>
  <c r="S1384" i="14"/>
  <c r="R1384" i="14"/>
  <c r="P1384" i="14"/>
  <c r="I1384" i="14"/>
  <c r="K1384" i="14" s="1"/>
  <c r="S1383" i="14"/>
  <c r="R1383" i="14"/>
  <c r="P1383" i="14"/>
  <c r="I1383" i="14"/>
  <c r="K1383" i="14" s="1"/>
  <c r="S1382" i="14"/>
  <c r="R1382" i="14"/>
  <c r="P1382" i="14"/>
  <c r="I1382" i="14"/>
  <c r="K1382" i="14" s="1"/>
  <c r="S1381" i="14"/>
  <c r="R1381" i="14"/>
  <c r="P1381" i="14"/>
  <c r="I1381" i="14"/>
  <c r="K1381" i="14" s="1"/>
  <c r="S1380" i="14"/>
  <c r="R1380" i="14"/>
  <c r="P1380" i="14"/>
  <c r="I1380" i="14"/>
  <c r="K1380" i="14" s="1"/>
  <c r="S1379" i="14"/>
  <c r="R1379" i="14"/>
  <c r="P1379" i="14"/>
  <c r="I1379" i="14"/>
  <c r="K1379" i="14" s="1"/>
  <c r="S1378" i="14"/>
  <c r="R1378" i="14"/>
  <c r="P1378" i="14"/>
  <c r="K1378" i="14"/>
  <c r="I1378" i="14"/>
  <c r="S1377" i="14"/>
  <c r="R1377" i="14"/>
  <c r="P1377" i="14"/>
  <c r="I1377" i="14"/>
  <c r="K1377" i="14" s="1"/>
  <c r="S1376" i="14"/>
  <c r="R1376" i="14"/>
  <c r="P1376" i="14"/>
  <c r="I1376" i="14"/>
  <c r="K1376" i="14" s="1"/>
  <c r="S1375" i="14"/>
  <c r="R1375" i="14"/>
  <c r="P1375" i="14"/>
  <c r="I1375" i="14"/>
  <c r="K1375" i="14" s="1"/>
  <c r="S1374" i="14"/>
  <c r="R1374" i="14"/>
  <c r="P1374" i="14"/>
  <c r="K1374" i="14"/>
  <c r="I1374" i="14"/>
  <c r="S1373" i="14"/>
  <c r="R1373" i="14"/>
  <c r="P1373" i="14"/>
  <c r="I1373" i="14"/>
  <c r="K1373" i="14" s="1"/>
  <c r="S1372" i="14"/>
  <c r="R1372" i="14"/>
  <c r="P1372" i="14"/>
  <c r="I1372" i="14"/>
  <c r="K1372" i="14" s="1"/>
  <c r="S1371" i="14"/>
  <c r="R1371" i="14"/>
  <c r="P1371" i="14"/>
  <c r="I1371" i="14"/>
  <c r="K1371" i="14" s="1"/>
  <c r="S1370" i="14"/>
  <c r="R1370" i="14"/>
  <c r="P1370" i="14"/>
  <c r="I1370" i="14"/>
  <c r="K1370" i="14" s="1"/>
  <c r="S1369" i="14"/>
  <c r="R1369" i="14"/>
  <c r="P1369" i="14"/>
  <c r="I1369" i="14"/>
  <c r="K1369" i="14" s="1"/>
  <c r="S1368" i="14"/>
  <c r="R1368" i="14"/>
  <c r="P1368" i="14"/>
  <c r="I1368" i="14"/>
  <c r="K1368" i="14" s="1"/>
  <c r="S1367" i="14"/>
  <c r="R1367" i="14"/>
  <c r="P1367" i="14"/>
  <c r="I1367" i="14"/>
  <c r="K1367" i="14" s="1"/>
  <c r="S1366" i="14"/>
  <c r="R1366" i="14"/>
  <c r="P1366" i="14"/>
  <c r="I1366" i="14"/>
  <c r="K1366" i="14" s="1"/>
  <c r="S1365" i="14"/>
  <c r="R1365" i="14"/>
  <c r="P1365" i="14"/>
  <c r="I1365" i="14"/>
  <c r="K1365" i="14" s="1"/>
  <c r="S1364" i="14"/>
  <c r="R1364" i="14"/>
  <c r="P1364" i="14"/>
  <c r="I1364" i="14"/>
  <c r="K1364" i="14" s="1"/>
  <c r="S1363" i="14"/>
  <c r="R1363" i="14"/>
  <c r="P1363" i="14"/>
  <c r="I1363" i="14"/>
  <c r="K1363" i="14" s="1"/>
  <c r="S1362" i="14"/>
  <c r="R1362" i="14"/>
  <c r="P1362" i="14"/>
  <c r="K1362" i="14"/>
  <c r="I1362" i="14"/>
  <c r="S1361" i="14"/>
  <c r="R1361" i="14"/>
  <c r="P1361" i="14"/>
  <c r="K1361" i="14"/>
  <c r="I1361" i="14"/>
  <c r="S1360" i="14"/>
  <c r="R1360" i="14"/>
  <c r="P1360" i="14"/>
  <c r="I1360" i="14"/>
  <c r="K1360" i="14" s="1"/>
  <c r="S1359" i="14"/>
  <c r="R1359" i="14"/>
  <c r="P1359" i="14"/>
  <c r="I1359" i="14"/>
  <c r="K1359" i="14" s="1"/>
  <c r="S1358" i="14"/>
  <c r="R1358" i="14"/>
  <c r="P1358" i="14"/>
  <c r="I1358" i="14"/>
  <c r="K1358" i="14" s="1"/>
  <c r="S1357" i="14"/>
  <c r="R1357" i="14"/>
  <c r="P1357" i="14"/>
  <c r="K1357" i="14"/>
  <c r="I1357" i="14"/>
  <c r="S1356" i="14"/>
  <c r="R1356" i="14"/>
  <c r="P1356" i="14"/>
  <c r="I1356" i="14"/>
  <c r="K1356" i="14" s="1"/>
  <c r="S1355" i="14"/>
  <c r="R1355" i="14"/>
  <c r="P1355" i="14"/>
  <c r="I1355" i="14"/>
  <c r="K1355" i="14" s="1"/>
  <c r="S1354" i="14"/>
  <c r="R1354" i="14"/>
  <c r="P1354" i="14"/>
  <c r="I1354" i="14"/>
  <c r="K1354" i="14" s="1"/>
  <c r="S1353" i="14"/>
  <c r="R1353" i="14"/>
  <c r="P1353" i="14"/>
  <c r="I1353" i="14"/>
  <c r="K1353" i="14" s="1"/>
  <c r="S1352" i="14"/>
  <c r="R1352" i="14"/>
  <c r="P1352" i="14"/>
  <c r="I1352" i="14"/>
  <c r="K1352" i="14" s="1"/>
  <c r="S1351" i="14"/>
  <c r="R1351" i="14"/>
  <c r="P1351" i="14"/>
  <c r="I1351" i="14"/>
  <c r="K1351" i="14" s="1"/>
  <c r="S1350" i="14"/>
  <c r="R1350" i="14"/>
  <c r="P1350" i="14"/>
  <c r="I1350" i="14"/>
  <c r="K1350" i="14" s="1"/>
  <c r="S1349" i="14"/>
  <c r="R1349" i="14"/>
  <c r="P1349" i="14"/>
  <c r="I1349" i="14"/>
  <c r="K1349" i="14" s="1"/>
  <c r="S1348" i="14"/>
  <c r="R1348" i="14"/>
  <c r="P1348" i="14"/>
  <c r="I1348" i="14"/>
  <c r="K1348" i="14" s="1"/>
  <c r="S1347" i="14"/>
  <c r="R1347" i="14"/>
  <c r="P1347" i="14"/>
  <c r="I1347" i="14"/>
  <c r="K1347" i="14" s="1"/>
  <c r="S1346" i="14"/>
  <c r="R1346" i="14"/>
  <c r="P1346" i="14"/>
  <c r="K1346" i="14"/>
  <c r="I1346" i="14"/>
  <c r="S1345" i="14"/>
  <c r="R1345" i="14"/>
  <c r="P1345" i="14"/>
  <c r="I1345" i="14"/>
  <c r="K1345" i="14" s="1"/>
  <c r="S1344" i="14"/>
  <c r="R1344" i="14"/>
  <c r="P1344" i="14"/>
  <c r="I1344" i="14"/>
  <c r="K1344" i="14" s="1"/>
  <c r="S1343" i="14"/>
  <c r="R1343" i="14"/>
  <c r="P1343" i="14"/>
  <c r="I1343" i="14"/>
  <c r="K1343" i="14" s="1"/>
  <c r="S1342" i="14"/>
  <c r="R1342" i="14"/>
  <c r="P1342" i="14"/>
  <c r="I1342" i="14"/>
  <c r="K1342" i="14" s="1"/>
  <c r="S1341" i="14"/>
  <c r="R1341" i="14"/>
  <c r="P1341" i="14"/>
  <c r="I1341" i="14"/>
  <c r="K1341" i="14" s="1"/>
  <c r="S1340" i="14"/>
  <c r="R1340" i="14"/>
  <c r="P1340" i="14"/>
  <c r="I1340" i="14"/>
  <c r="K1340" i="14" s="1"/>
  <c r="S1339" i="14"/>
  <c r="R1339" i="14"/>
  <c r="P1339" i="14"/>
  <c r="I1339" i="14"/>
  <c r="K1339" i="14" s="1"/>
  <c r="S1338" i="14"/>
  <c r="R1338" i="14"/>
  <c r="P1338" i="14"/>
  <c r="I1338" i="14"/>
  <c r="K1338" i="14" s="1"/>
  <c r="S1337" i="14"/>
  <c r="R1337" i="14"/>
  <c r="P1337" i="14"/>
  <c r="K1337" i="14"/>
  <c r="I1337" i="14"/>
  <c r="S1336" i="14"/>
  <c r="R1336" i="14"/>
  <c r="P1336" i="14"/>
  <c r="I1336" i="14"/>
  <c r="K1336" i="14" s="1"/>
  <c r="S1335" i="14"/>
  <c r="R1335" i="14"/>
  <c r="P1335" i="14"/>
  <c r="I1335" i="14"/>
  <c r="K1335" i="14" s="1"/>
  <c r="S1334" i="14"/>
  <c r="R1334" i="14"/>
  <c r="P1334" i="14"/>
  <c r="I1334" i="14"/>
  <c r="K1334" i="14" s="1"/>
  <c r="S1333" i="14"/>
  <c r="R1333" i="14"/>
  <c r="P1333" i="14"/>
  <c r="K1333" i="14"/>
  <c r="I1333" i="14"/>
  <c r="S1332" i="14"/>
  <c r="R1332" i="14"/>
  <c r="P1332" i="14"/>
  <c r="I1332" i="14"/>
  <c r="K1332" i="14" s="1"/>
  <c r="S1331" i="14"/>
  <c r="R1331" i="14"/>
  <c r="P1331" i="14"/>
  <c r="I1331" i="14"/>
  <c r="K1331" i="14" s="1"/>
  <c r="S1330" i="14"/>
  <c r="R1330" i="14"/>
  <c r="P1330" i="14"/>
  <c r="I1330" i="14"/>
  <c r="K1330" i="14" s="1"/>
  <c r="S1329" i="14"/>
  <c r="R1329" i="14"/>
  <c r="P1329" i="14"/>
  <c r="K1329" i="14"/>
  <c r="I1329" i="14"/>
  <c r="S1328" i="14"/>
  <c r="R1328" i="14"/>
  <c r="P1328" i="14"/>
  <c r="I1328" i="14"/>
  <c r="K1328" i="14" s="1"/>
  <c r="S1327" i="14"/>
  <c r="R1327" i="14"/>
  <c r="P1327" i="14"/>
  <c r="I1327" i="14"/>
  <c r="K1327" i="14" s="1"/>
  <c r="S1326" i="14"/>
  <c r="R1326" i="14"/>
  <c r="P1326" i="14"/>
  <c r="I1326" i="14"/>
  <c r="K1326" i="14" s="1"/>
  <c r="S1325" i="14"/>
  <c r="R1325" i="14"/>
  <c r="P1325" i="14"/>
  <c r="K1325" i="14"/>
  <c r="I1325" i="14"/>
  <c r="S1324" i="14"/>
  <c r="R1324" i="14"/>
  <c r="P1324" i="14"/>
  <c r="I1324" i="14"/>
  <c r="K1324" i="14" s="1"/>
  <c r="S1323" i="14"/>
  <c r="R1323" i="14"/>
  <c r="P1323" i="14"/>
  <c r="I1323" i="14"/>
  <c r="K1323" i="14" s="1"/>
  <c r="S1322" i="14"/>
  <c r="R1322" i="14"/>
  <c r="P1322" i="14"/>
  <c r="I1322" i="14"/>
  <c r="K1322" i="14" s="1"/>
  <c r="S1321" i="14"/>
  <c r="R1321" i="14"/>
  <c r="P1321" i="14"/>
  <c r="I1321" i="14"/>
  <c r="K1321" i="14" s="1"/>
  <c r="S1320" i="14"/>
  <c r="R1320" i="14"/>
  <c r="P1320" i="14"/>
  <c r="I1320" i="14"/>
  <c r="K1320" i="14" s="1"/>
  <c r="S1319" i="14"/>
  <c r="R1319" i="14"/>
  <c r="P1319" i="14"/>
  <c r="I1319" i="14"/>
  <c r="K1319" i="14" s="1"/>
  <c r="S1318" i="14"/>
  <c r="R1318" i="14"/>
  <c r="P1318" i="14"/>
  <c r="I1318" i="14"/>
  <c r="K1318" i="14" s="1"/>
  <c r="S1317" i="14"/>
  <c r="R1317" i="14"/>
  <c r="P1317" i="14"/>
  <c r="I1317" i="14"/>
  <c r="K1317" i="14" s="1"/>
  <c r="S1316" i="14"/>
  <c r="R1316" i="14"/>
  <c r="P1316" i="14"/>
  <c r="I1316" i="14"/>
  <c r="K1316" i="14" s="1"/>
  <c r="S1315" i="14"/>
  <c r="R1315" i="14"/>
  <c r="P1315" i="14"/>
  <c r="I1315" i="14"/>
  <c r="K1315" i="14" s="1"/>
  <c r="S1314" i="14"/>
  <c r="R1314" i="14"/>
  <c r="P1314" i="14"/>
  <c r="I1314" i="14"/>
  <c r="K1314" i="14" s="1"/>
  <c r="S1313" i="14"/>
  <c r="R1313" i="14"/>
  <c r="P1313" i="14"/>
  <c r="K1313" i="14"/>
  <c r="I1313" i="14"/>
  <c r="S1312" i="14"/>
  <c r="R1312" i="14"/>
  <c r="P1312" i="14"/>
  <c r="I1312" i="14"/>
  <c r="K1312" i="14" s="1"/>
  <c r="S1311" i="14"/>
  <c r="R1311" i="14"/>
  <c r="P1311" i="14"/>
  <c r="I1311" i="14"/>
  <c r="K1311" i="14" s="1"/>
  <c r="S1310" i="14"/>
  <c r="R1310" i="14"/>
  <c r="P1310" i="14"/>
  <c r="I1310" i="14"/>
  <c r="K1310" i="14" s="1"/>
  <c r="S1309" i="14"/>
  <c r="R1309" i="14"/>
  <c r="P1309" i="14"/>
  <c r="K1309" i="14"/>
  <c r="I1309" i="14"/>
  <c r="S1308" i="14"/>
  <c r="R1308" i="14"/>
  <c r="P1308" i="14"/>
  <c r="I1308" i="14"/>
  <c r="K1308" i="14" s="1"/>
  <c r="S1307" i="14"/>
  <c r="R1307" i="14"/>
  <c r="P1307" i="14"/>
  <c r="I1307" i="14"/>
  <c r="K1307" i="14" s="1"/>
  <c r="S1306" i="14"/>
  <c r="R1306" i="14"/>
  <c r="P1306" i="14"/>
  <c r="I1306" i="14"/>
  <c r="K1306" i="14" s="1"/>
  <c r="S1305" i="14"/>
  <c r="R1305" i="14"/>
  <c r="P1305" i="14"/>
  <c r="I1305" i="14"/>
  <c r="K1305" i="14" s="1"/>
  <c r="S1304" i="14"/>
  <c r="R1304" i="14"/>
  <c r="P1304" i="14"/>
  <c r="I1304" i="14"/>
  <c r="K1304" i="14" s="1"/>
  <c r="S1303" i="14"/>
  <c r="R1303" i="14"/>
  <c r="P1303" i="14"/>
  <c r="I1303" i="14"/>
  <c r="K1303" i="14" s="1"/>
  <c r="S1302" i="14"/>
  <c r="R1302" i="14"/>
  <c r="P1302" i="14"/>
  <c r="K1302" i="14"/>
  <c r="I1302" i="14"/>
  <c r="S1301" i="14"/>
  <c r="R1301" i="14"/>
  <c r="P1301" i="14"/>
  <c r="I1301" i="14"/>
  <c r="K1301" i="14" s="1"/>
  <c r="S1300" i="14"/>
  <c r="R1300" i="14"/>
  <c r="P1300" i="14"/>
  <c r="I1300" i="14"/>
  <c r="K1300" i="14" s="1"/>
  <c r="S1299" i="14"/>
  <c r="R1299" i="14"/>
  <c r="P1299" i="14"/>
  <c r="I1299" i="14"/>
  <c r="K1299" i="14" s="1"/>
  <c r="S1298" i="14"/>
  <c r="R1298" i="14"/>
  <c r="P1298" i="14"/>
  <c r="K1298" i="14"/>
  <c r="I1298" i="14"/>
  <c r="S1297" i="14"/>
  <c r="R1297" i="14"/>
  <c r="P1297" i="14"/>
  <c r="I1297" i="14"/>
  <c r="K1297" i="14" s="1"/>
  <c r="S1296" i="14"/>
  <c r="R1296" i="14"/>
  <c r="P1296" i="14"/>
  <c r="I1296" i="14"/>
  <c r="K1296" i="14" s="1"/>
  <c r="S1295" i="14"/>
  <c r="R1295" i="14"/>
  <c r="P1295" i="14"/>
  <c r="I1295" i="14"/>
  <c r="K1295" i="14" s="1"/>
  <c r="S1294" i="14"/>
  <c r="R1294" i="14"/>
  <c r="P1294" i="14"/>
  <c r="I1294" i="14"/>
  <c r="K1294" i="14" s="1"/>
  <c r="S1293" i="14"/>
  <c r="R1293" i="14"/>
  <c r="P1293" i="14"/>
  <c r="I1293" i="14"/>
  <c r="K1293" i="14" s="1"/>
  <c r="S1292" i="14"/>
  <c r="R1292" i="14"/>
  <c r="P1292" i="14"/>
  <c r="I1292" i="14"/>
  <c r="K1292" i="14" s="1"/>
  <c r="S1291" i="14"/>
  <c r="R1291" i="14"/>
  <c r="P1291" i="14"/>
  <c r="I1291" i="14"/>
  <c r="K1291" i="14" s="1"/>
  <c r="S1290" i="14"/>
  <c r="R1290" i="14"/>
  <c r="P1290" i="14"/>
  <c r="K1290" i="14"/>
  <c r="I1290" i="14"/>
  <c r="S1289" i="14"/>
  <c r="R1289" i="14"/>
  <c r="P1289" i="14"/>
  <c r="K1289" i="14"/>
  <c r="I1289" i="14"/>
  <c r="S1288" i="14"/>
  <c r="R1288" i="14"/>
  <c r="P1288" i="14"/>
  <c r="I1288" i="14"/>
  <c r="K1288" i="14" s="1"/>
  <c r="S1287" i="14"/>
  <c r="R1287" i="14"/>
  <c r="P1287" i="14"/>
  <c r="I1287" i="14"/>
  <c r="K1287" i="14" s="1"/>
  <c r="S1286" i="14"/>
  <c r="R1286" i="14"/>
  <c r="P1286" i="14"/>
  <c r="I1286" i="14"/>
  <c r="K1286" i="14" s="1"/>
  <c r="S1285" i="14"/>
  <c r="R1285" i="14"/>
  <c r="P1285" i="14"/>
  <c r="K1285" i="14"/>
  <c r="I1285" i="14"/>
  <c r="S1284" i="14"/>
  <c r="R1284" i="14"/>
  <c r="P1284" i="14"/>
  <c r="I1284" i="14"/>
  <c r="K1284" i="14" s="1"/>
  <c r="S1283" i="14"/>
  <c r="R1283" i="14"/>
  <c r="P1283" i="14"/>
  <c r="I1283" i="14"/>
  <c r="K1283" i="14" s="1"/>
  <c r="S1282" i="14"/>
  <c r="R1282" i="14"/>
  <c r="P1282" i="14"/>
  <c r="I1282" i="14"/>
  <c r="K1282" i="14" s="1"/>
  <c r="S1281" i="14"/>
  <c r="R1281" i="14"/>
  <c r="P1281" i="14"/>
  <c r="I1281" i="14"/>
  <c r="K1281" i="14" s="1"/>
  <c r="S1280" i="14"/>
  <c r="R1280" i="14"/>
  <c r="P1280" i="14"/>
  <c r="I1280" i="14"/>
  <c r="K1280" i="14" s="1"/>
  <c r="S1279" i="14"/>
  <c r="R1279" i="14"/>
  <c r="P1279" i="14"/>
  <c r="I1279" i="14"/>
  <c r="K1279" i="14" s="1"/>
  <c r="S1278" i="14"/>
  <c r="R1278" i="14"/>
  <c r="P1278" i="14"/>
  <c r="K1278" i="14"/>
  <c r="I1278" i="14"/>
  <c r="S1277" i="14"/>
  <c r="R1277" i="14"/>
  <c r="P1277" i="14"/>
  <c r="K1277" i="14"/>
  <c r="I1277" i="14"/>
  <c r="S1276" i="14"/>
  <c r="R1276" i="14"/>
  <c r="P1276" i="14"/>
  <c r="I1276" i="14"/>
  <c r="K1276" i="14" s="1"/>
  <c r="S1275" i="14"/>
  <c r="R1275" i="14"/>
  <c r="P1275" i="14"/>
  <c r="I1275" i="14"/>
  <c r="K1275" i="14" s="1"/>
  <c r="S1274" i="14"/>
  <c r="R1274" i="14"/>
  <c r="P1274" i="14"/>
  <c r="I1274" i="14"/>
  <c r="K1274" i="14" s="1"/>
  <c r="S1273" i="14"/>
  <c r="R1273" i="14"/>
  <c r="P1273" i="14"/>
  <c r="I1273" i="14"/>
  <c r="K1273" i="14" s="1"/>
  <c r="S1272" i="14"/>
  <c r="R1272" i="14"/>
  <c r="P1272" i="14"/>
  <c r="I1272" i="14"/>
  <c r="K1272" i="14" s="1"/>
  <c r="S1271" i="14"/>
  <c r="R1271" i="14"/>
  <c r="P1271" i="14"/>
  <c r="I1271" i="14"/>
  <c r="K1271" i="14" s="1"/>
  <c r="S1270" i="14"/>
  <c r="R1270" i="14"/>
  <c r="P1270" i="14"/>
  <c r="I1270" i="14"/>
  <c r="K1270" i="14" s="1"/>
  <c r="S1269" i="14"/>
  <c r="R1269" i="14"/>
  <c r="P1269" i="14"/>
  <c r="K1269" i="14"/>
  <c r="I1269" i="14"/>
  <c r="S1268" i="14"/>
  <c r="R1268" i="14"/>
  <c r="P1268" i="14"/>
  <c r="I1268" i="14"/>
  <c r="K1268" i="14" s="1"/>
  <c r="S1267" i="14"/>
  <c r="R1267" i="14"/>
  <c r="P1267" i="14"/>
  <c r="I1267" i="14"/>
  <c r="K1267" i="14" s="1"/>
  <c r="S1266" i="14"/>
  <c r="R1266" i="14"/>
  <c r="P1266" i="14"/>
  <c r="K1266" i="14"/>
  <c r="I1266" i="14"/>
  <c r="S1265" i="14"/>
  <c r="R1265" i="14"/>
  <c r="P1265" i="14"/>
  <c r="K1265" i="14"/>
  <c r="I1265" i="14"/>
  <c r="S1264" i="14"/>
  <c r="R1264" i="14"/>
  <c r="P1264" i="14"/>
  <c r="I1264" i="14"/>
  <c r="K1264" i="14" s="1"/>
  <c r="S1263" i="14"/>
  <c r="R1263" i="14"/>
  <c r="P1263" i="14"/>
  <c r="I1263" i="14"/>
  <c r="K1263" i="14" s="1"/>
  <c r="S1262" i="14"/>
  <c r="R1262" i="14"/>
  <c r="P1262" i="14"/>
  <c r="I1262" i="14"/>
  <c r="K1262" i="14" s="1"/>
  <c r="S1261" i="14"/>
  <c r="R1261" i="14"/>
  <c r="P1261" i="14"/>
  <c r="I1261" i="14"/>
  <c r="K1261" i="14" s="1"/>
  <c r="S1260" i="14"/>
  <c r="R1260" i="14"/>
  <c r="P1260" i="14"/>
  <c r="I1260" i="14"/>
  <c r="K1260" i="14" s="1"/>
  <c r="S1259" i="14"/>
  <c r="R1259" i="14"/>
  <c r="P1259" i="14"/>
  <c r="I1259" i="14"/>
  <c r="K1259" i="14" s="1"/>
  <c r="S1258" i="14"/>
  <c r="R1258" i="14"/>
  <c r="P1258" i="14"/>
  <c r="K1258" i="14"/>
  <c r="I1258" i="14"/>
  <c r="S1257" i="14"/>
  <c r="R1257" i="14"/>
  <c r="P1257" i="14"/>
  <c r="I1257" i="14"/>
  <c r="K1257" i="14" s="1"/>
  <c r="S1256" i="14"/>
  <c r="R1256" i="14"/>
  <c r="P1256" i="14"/>
  <c r="I1256" i="14"/>
  <c r="K1256" i="14" s="1"/>
  <c r="S1255" i="14"/>
  <c r="R1255" i="14"/>
  <c r="P1255" i="14"/>
  <c r="I1255" i="14"/>
  <c r="K1255" i="14" s="1"/>
  <c r="S1254" i="14"/>
  <c r="R1254" i="14"/>
  <c r="P1254" i="14"/>
  <c r="I1254" i="14"/>
  <c r="K1254" i="14" s="1"/>
  <c r="S1253" i="14"/>
  <c r="R1253" i="14"/>
  <c r="P1253" i="14"/>
  <c r="I1253" i="14"/>
  <c r="K1253" i="14" s="1"/>
  <c r="S1252" i="14"/>
  <c r="R1252" i="14"/>
  <c r="P1252" i="14"/>
  <c r="I1252" i="14"/>
  <c r="K1252" i="14" s="1"/>
  <c r="S1251" i="14"/>
  <c r="R1251" i="14"/>
  <c r="P1251" i="14"/>
  <c r="I1251" i="14"/>
  <c r="K1251" i="14" s="1"/>
  <c r="S1250" i="14"/>
  <c r="R1250" i="14"/>
  <c r="P1250" i="14"/>
  <c r="I1250" i="14"/>
  <c r="K1250" i="14" s="1"/>
  <c r="S1249" i="14"/>
  <c r="R1249" i="14"/>
  <c r="P1249" i="14"/>
  <c r="I1249" i="14"/>
  <c r="K1249" i="14" s="1"/>
  <c r="S1248" i="14"/>
  <c r="R1248" i="14"/>
  <c r="P1248" i="14"/>
  <c r="I1248" i="14"/>
  <c r="K1248" i="14" s="1"/>
  <c r="S1247" i="14"/>
  <c r="R1247" i="14"/>
  <c r="P1247" i="14"/>
  <c r="I1247" i="14"/>
  <c r="K1247" i="14" s="1"/>
  <c r="S1246" i="14"/>
  <c r="R1246" i="14"/>
  <c r="P1246" i="14"/>
  <c r="I1246" i="14"/>
  <c r="K1246" i="14" s="1"/>
  <c r="S1245" i="14"/>
  <c r="R1245" i="14"/>
  <c r="P1245" i="14"/>
  <c r="I1245" i="14"/>
  <c r="K1245" i="14" s="1"/>
  <c r="S1244" i="14"/>
  <c r="R1244" i="14"/>
  <c r="P1244" i="14"/>
  <c r="I1244" i="14"/>
  <c r="K1244" i="14" s="1"/>
  <c r="S1243" i="14"/>
  <c r="R1243" i="14"/>
  <c r="P1243" i="14"/>
  <c r="I1243" i="14"/>
  <c r="K1243" i="14" s="1"/>
  <c r="S1242" i="14"/>
  <c r="R1242" i="14"/>
  <c r="P1242" i="14"/>
  <c r="K1242" i="14"/>
  <c r="I1242" i="14"/>
  <c r="S1241" i="14"/>
  <c r="R1241" i="14"/>
  <c r="P1241" i="14"/>
  <c r="K1241" i="14"/>
  <c r="I1241" i="14"/>
  <c r="S1240" i="14"/>
  <c r="R1240" i="14"/>
  <c r="P1240" i="14"/>
  <c r="I1240" i="14"/>
  <c r="K1240" i="14" s="1"/>
  <c r="S1239" i="14"/>
  <c r="R1239" i="14"/>
  <c r="P1239" i="14"/>
  <c r="I1239" i="14"/>
  <c r="K1239" i="14" s="1"/>
  <c r="S1238" i="14"/>
  <c r="R1238" i="14"/>
  <c r="P1238" i="14"/>
  <c r="I1238" i="14"/>
  <c r="K1238" i="14" s="1"/>
  <c r="S1237" i="14"/>
  <c r="R1237" i="14"/>
  <c r="P1237" i="14"/>
  <c r="K1237" i="14"/>
  <c r="I1237" i="14"/>
  <c r="S1236" i="14"/>
  <c r="R1236" i="14"/>
  <c r="P1236" i="14"/>
  <c r="I1236" i="14"/>
  <c r="K1236" i="14" s="1"/>
  <c r="S1235" i="14"/>
  <c r="R1235" i="14"/>
  <c r="P1235" i="14"/>
  <c r="I1235" i="14"/>
  <c r="K1235" i="14" s="1"/>
  <c r="S1234" i="14"/>
  <c r="R1234" i="14"/>
  <c r="P1234" i="14"/>
  <c r="I1234" i="14"/>
  <c r="K1234" i="14" s="1"/>
  <c r="S1233" i="14"/>
  <c r="R1233" i="14"/>
  <c r="P1233" i="14"/>
  <c r="K1233" i="14"/>
  <c r="I1233" i="14"/>
  <c r="S1232" i="14"/>
  <c r="R1232" i="14"/>
  <c r="P1232" i="14"/>
  <c r="I1232" i="14"/>
  <c r="K1232" i="14" s="1"/>
  <c r="S1231" i="14"/>
  <c r="R1231" i="14"/>
  <c r="P1231" i="14"/>
  <c r="I1231" i="14"/>
  <c r="K1231" i="14" s="1"/>
  <c r="S1230" i="14"/>
  <c r="R1230" i="14"/>
  <c r="P1230" i="14"/>
  <c r="K1230" i="14"/>
  <c r="I1230" i="14"/>
  <c r="S1229" i="14"/>
  <c r="R1229" i="14"/>
  <c r="P1229" i="14"/>
  <c r="K1229" i="14"/>
  <c r="I1229" i="14"/>
  <c r="S1228" i="14"/>
  <c r="R1228" i="14"/>
  <c r="P1228" i="14"/>
  <c r="I1228" i="14"/>
  <c r="K1228" i="14" s="1"/>
  <c r="S1227" i="14"/>
  <c r="R1227" i="14"/>
  <c r="P1227" i="14"/>
  <c r="I1227" i="14"/>
  <c r="K1227" i="14" s="1"/>
  <c r="S1226" i="14"/>
  <c r="R1226" i="14"/>
  <c r="P1226" i="14"/>
  <c r="I1226" i="14"/>
  <c r="K1226" i="14" s="1"/>
  <c r="S1225" i="14"/>
  <c r="R1225" i="14"/>
  <c r="P1225" i="14"/>
  <c r="I1225" i="14"/>
  <c r="K1225" i="14" s="1"/>
  <c r="S1224" i="14"/>
  <c r="R1224" i="14"/>
  <c r="P1224" i="14"/>
  <c r="I1224" i="14"/>
  <c r="K1224" i="14" s="1"/>
  <c r="S1223" i="14"/>
  <c r="R1223" i="14"/>
  <c r="P1223" i="14"/>
  <c r="I1223" i="14"/>
  <c r="K1223" i="14" s="1"/>
  <c r="S1222" i="14"/>
  <c r="R1222" i="14"/>
  <c r="P1222" i="14"/>
  <c r="I1222" i="14"/>
  <c r="K1222" i="14" s="1"/>
  <c r="S1221" i="14"/>
  <c r="R1221" i="14"/>
  <c r="P1221" i="14"/>
  <c r="K1221" i="14"/>
  <c r="I1221" i="14"/>
  <c r="S1220" i="14"/>
  <c r="R1220" i="14"/>
  <c r="P1220" i="14"/>
  <c r="I1220" i="14"/>
  <c r="K1220" i="14" s="1"/>
  <c r="S1219" i="14"/>
  <c r="R1219" i="14"/>
  <c r="P1219" i="14"/>
  <c r="I1219" i="14"/>
  <c r="K1219" i="14" s="1"/>
  <c r="S1218" i="14"/>
  <c r="R1218" i="14"/>
  <c r="P1218" i="14"/>
  <c r="I1218" i="14"/>
  <c r="K1218" i="14" s="1"/>
  <c r="S1217" i="14"/>
  <c r="R1217" i="14"/>
  <c r="P1217" i="14"/>
  <c r="I1217" i="14"/>
  <c r="K1217" i="14" s="1"/>
  <c r="S1216" i="14"/>
  <c r="R1216" i="14"/>
  <c r="P1216" i="14"/>
  <c r="I1216" i="14"/>
  <c r="K1216" i="14" s="1"/>
  <c r="S1215" i="14"/>
  <c r="R1215" i="14"/>
  <c r="P1215" i="14"/>
  <c r="I1215" i="14"/>
  <c r="K1215" i="14" s="1"/>
  <c r="S1214" i="14"/>
  <c r="R1214" i="14"/>
  <c r="P1214" i="14"/>
  <c r="I1214" i="14"/>
  <c r="K1214" i="14" s="1"/>
  <c r="S1213" i="14"/>
  <c r="R1213" i="14"/>
  <c r="P1213" i="14"/>
  <c r="I1213" i="14"/>
  <c r="K1213" i="14" s="1"/>
  <c r="S1212" i="14"/>
  <c r="R1212" i="14"/>
  <c r="P1212" i="14"/>
  <c r="I1212" i="14"/>
  <c r="K1212" i="14" s="1"/>
  <c r="S1211" i="14"/>
  <c r="R1211" i="14"/>
  <c r="P1211" i="14"/>
  <c r="I1211" i="14"/>
  <c r="K1211" i="14" s="1"/>
  <c r="S1210" i="14"/>
  <c r="R1210" i="14"/>
  <c r="P1210" i="14"/>
  <c r="K1210" i="14"/>
  <c r="I1210" i="14"/>
  <c r="S1209" i="14"/>
  <c r="R1209" i="14"/>
  <c r="P1209" i="14"/>
  <c r="I1209" i="14"/>
  <c r="K1209" i="14" s="1"/>
  <c r="S1208" i="14"/>
  <c r="R1208" i="14"/>
  <c r="P1208" i="14"/>
  <c r="I1208" i="14"/>
  <c r="K1208" i="14" s="1"/>
  <c r="S1207" i="14"/>
  <c r="R1207" i="14"/>
  <c r="P1207" i="14"/>
  <c r="I1207" i="14"/>
  <c r="K1207" i="14" s="1"/>
  <c r="S1206" i="14"/>
  <c r="R1206" i="14"/>
  <c r="P1206" i="14"/>
  <c r="I1206" i="14"/>
  <c r="K1206" i="14" s="1"/>
  <c r="S1205" i="14"/>
  <c r="R1205" i="14"/>
  <c r="P1205" i="14"/>
  <c r="K1205" i="14"/>
  <c r="I1205" i="14"/>
  <c r="S1204" i="14"/>
  <c r="R1204" i="14"/>
  <c r="P1204" i="14"/>
  <c r="I1204" i="14"/>
  <c r="K1204" i="14" s="1"/>
  <c r="S1203" i="14"/>
  <c r="R1203" i="14"/>
  <c r="P1203" i="14"/>
  <c r="I1203" i="14"/>
  <c r="K1203" i="14" s="1"/>
  <c r="S1202" i="14"/>
  <c r="R1202" i="14"/>
  <c r="P1202" i="14"/>
  <c r="K1202" i="14"/>
  <c r="I1202" i="14"/>
  <c r="S1201" i="14"/>
  <c r="R1201" i="14"/>
  <c r="P1201" i="14"/>
  <c r="I1201" i="14"/>
  <c r="K1201" i="14" s="1"/>
  <c r="S1200" i="14"/>
  <c r="R1200" i="14"/>
  <c r="P1200" i="14"/>
  <c r="I1200" i="14"/>
  <c r="K1200" i="14" s="1"/>
  <c r="S1199" i="14"/>
  <c r="R1199" i="14"/>
  <c r="P1199" i="14"/>
  <c r="I1199" i="14"/>
  <c r="K1199" i="14" s="1"/>
  <c r="S1198" i="14"/>
  <c r="R1198" i="14"/>
  <c r="P1198" i="14"/>
  <c r="I1198" i="14"/>
  <c r="K1198" i="14" s="1"/>
  <c r="S1197" i="14"/>
  <c r="R1197" i="14"/>
  <c r="P1197" i="14"/>
  <c r="I1197" i="14"/>
  <c r="K1197" i="14" s="1"/>
  <c r="S1196" i="14"/>
  <c r="R1196" i="14"/>
  <c r="P1196" i="14"/>
  <c r="I1196" i="14"/>
  <c r="K1196" i="14" s="1"/>
  <c r="S1195" i="14"/>
  <c r="R1195" i="14"/>
  <c r="P1195" i="14"/>
  <c r="I1195" i="14"/>
  <c r="K1195" i="14" s="1"/>
  <c r="S1194" i="14"/>
  <c r="R1194" i="14"/>
  <c r="P1194" i="14"/>
  <c r="K1194" i="14"/>
  <c r="I1194" i="14"/>
  <c r="S1193" i="14"/>
  <c r="R1193" i="14"/>
  <c r="P1193" i="14"/>
  <c r="I1193" i="14"/>
  <c r="K1193" i="14" s="1"/>
  <c r="S1192" i="14"/>
  <c r="R1192" i="14"/>
  <c r="P1192" i="14"/>
  <c r="I1192" i="14"/>
  <c r="K1192" i="14" s="1"/>
  <c r="S1191" i="14"/>
  <c r="R1191" i="14"/>
  <c r="P1191" i="14"/>
  <c r="I1191" i="14"/>
  <c r="K1191" i="14" s="1"/>
  <c r="S1190" i="14"/>
  <c r="R1190" i="14"/>
  <c r="P1190" i="14"/>
  <c r="I1190" i="14"/>
  <c r="K1190" i="14" s="1"/>
  <c r="S1189" i="14"/>
  <c r="R1189" i="14"/>
  <c r="P1189" i="14"/>
  <c r="I1189" i="14"/>
  <c r="K1189" i="14" s="1"/>
  <c r="S1188" i="14"/>
  <c r="R1188" i="14"/>
  <c r="P1188" i="14"/>
  <c r="I1188" i="14"/>
  <c r="K1188" i="14" s="1"/>
  <c r="S1187" i="14"/>
  <c r="R1187" i="14"/>
  <c r="P1187" i="14"/>
  <c r="I1187" i="14"/>
  <c r="K1187" i="14" s="1"/>
  <c r="S1186" i="14"/>
  <c r="R1186" i="14"/>
  <c r="P1186" i="14"/>
  <c r="I1186" i="14"/>
  <c r="K1186" i="14" s="1"/>
  <c r="S1185" i="14"/>
  <c r="R1185" i="14"/>
  <c r="P1185" i="14"/>
  <c r="K1185" i="14"/>
  <c r="I1185" i="14"/>
  <c r="S1184" i="14"/>
  <c r="R1184" i="14"/>
  <c r="P1184" i="14"/>
  <c r="I1184" i="14"/>
  <c r="K1184" i="14" s="1"/>
  <c r="S1183" i="14"/>
  <c r="R1183" i="14"/>
  <c r="P1183" i="14"/>
  <c r="I1183" i="14"/>
  <c r="K1183" i="14" s="1"/>
  <c r="S1182" i="14"/>
  <c r="R1182" i="14"/>
  <c r="P1182" i="14"/>
  <c r="I1182" i="14"/>
  <c r="K1182" i="14" s="1"/>
  <c r="S1181" i="14"/>
  <c r="R1181" i="14"/>
  <c r="P1181" i="14"/>
  <c r="I1181" i="14"/>
  <c r="K1181" i="14" s="1"/>
  <c r="S1180" i="14"/>
  <c r="R1180" i="14"/>
  <c r="P1180" i="14"/>
  <c r="I1180" i="14"/>
  <c r="K1180" i="14" s="1"/>
  <c r="S1179" i="14"/>
  <c r="R1179" i="14"/>
  <c r="P1179" i="14"/>
  <c r="I1179" i="14"/>
  <c r="K1179" i="14" s="1"/>
  <c r="S1178" i="14"/>
  <c r="R1178" i="14"/>
  <c r="P1178" i="14"/>
  <c r="I1178" i="14"/>
  <c r="K1178" i="14" s="1"/>
  <c r="S1177" i="14"/>
  <c r="R1177" i="14"/>
  <c r="P1177" i="14"/>
  <c r="I1177" i="14"/>
  <c r="K1177" i="14" s="1"/>
  <c r="S1176" i="14"/>
  <c r="R1176" i="14"/>
  <c r="P1176" i="14"/>
  <c r="I1176" i="14"/>
  <c r="K1176" i="14" s="1"/>
  <c r="S1175" i="14"/>
  <c r="R1175" i="14"/>
  <c r="P1175" i="14"/>
  <c r="I1175" i="14"/>
  <c r="K1175" i="14" s="1"/>
  <c r="S1174" i="14"/>
  <c r="R1174" i="14"/>
  <c r="P1174" i="14"/>
  <c r="I1174" i="14"/>
  <c r="K1174" i="14" s="1"/>
  <c r="S1173" i="14"/>
  <c r="R1173" i="14"/>
  <c r="P1173" i="14"/>
  <c r="I1173" i="14"/>
  <c r="K1173" i="14" s="1"/>
  <c r="S1172" i="14"/>
  <c r="R1172" i="14"/>
  <c r="P1172" i="14"/>
  <c r="I1172" i="14"/>
  <c r="K1172" i="14" s="1"/>
  <c r="S1171" i="14"/>
  <c r="R1171" i="14"/>
  <c r="P1171" i="14"/>
  <c r="I1171" i="14"/>
  <c r="K1171" i="14" s="1"/>
  <c r="S1170" i="14"/>
  <c r="R1170" i="14"/>
  <c r="P1170" i="14"/>
  <c r="I1170" i="14"/>
  <c r="K1170" i="14" s="1"/>
  <c r="S1169" i="14"/>
  <c r="R1169" i="14"/>
  <c r="P1169" i="14"/>
  <c r="K1169" i="14"/>
  <c r="I1169" i="14"/>
  <c r="S1168" i="14"/>
  <c r="R1168" i="14"/>
  <c r="P1168" i="14"/>
  <c r="I1168" i="14"/>
  <c r="K1168" i="14" s="1"/>
  <c r="S1167" i="14"/>
  <c r="R1167" i="14"/>
  <c r="P1167" i="14"/>
  <c r="I1167" i="14"/>
  <c r="K1167" i="14" s="1"/>
  <c r="S1166" i="14"/>
  <c r="R1166" i="14"/>
  <c r="P1166" i="14"/>
  <c r="I1166" i="14"/>
  <c r="K1166" i="14" s="1"/>
  <c r="S1165" i="14"/>
  <c r="R1165" i="14"/>
  <c r="P1165" i="14"/>
  <c r="K1165" i="14"/>
  <c r="I1165" i="14"/>
  <c r="S1164" i="14"/>
  <c r="R1164" i="14"/>
  <c r="P1164" i="14"/>
  <c r="I1164" i="14"/>
  <c r="K1164" i="14" s="1"/>
  <c r="S1163" i="14"/>
  <c r="R1163" i="14"/>
  <c r="P1163" i="14"/>
  <c r="I1163" i="14"/>
  <c r="K1163" i="14" s="1"/>
  <c r="S1162" i="14"/>
  <c r="R1162" i="14"/>
  <c r="P1162" i="14"/>
  <c r="I1162" i="14"/>
  <c r="K1162" i="14" s="1"/>
  <c r="S1161" i="14"/>
  <c r="R1161" i="14"/>
  <c r="P1161" i="14"/>
  <c r="I1161" i="14"/>
  <c r="K1161" i="14" s="1"/>
  <c r="S1160" i="14"/>
  <c r="R1160" i="14"/>
  <c r="P1160" i="14"/>
  <c r="I1160" i="14"/>
  <c r="K1160" i="14" s="1"/>
  <c r="S1159" i="14"/>
  <c r="R1159" i="14"/>
  <c r="P1159" i="14"/>
  <c r="I1159" i="14"/>
  <c r="K1159" i="14" s="1"/>
  <c r="S1158" i="14"/>
  <c r="R1158" i="14"/>
  <c r="P1158" i="14"/>
  <c r="I1158" i="14"/>
  <c r="K1158" i="14" s="1"/>
  <c r="S1157" i="14"/>
  <c r="R1157" i="14"/>
  <c r="P1157" i="14"/>
  <c r="K1157" i="14"/>
  <c r="I1157" i="14"/>
  <c r="S1156" i="14"/>
  <c r="R1156" i="14"/>
  <c r="P1156" i="14"/>
  <c r="I1156" i="14"/>
  <c r="K1156" i="14" s="1"/>
  <c r="S1155" i="14"/>
  <c r="R1155" i="14"/>
  <c r="P1155" i="14"/>
  <c r="I1155" i="14"/>
  <c r="K1155" i="14" s="1"/>
  <c r="S1154" i="14"/>
  <c r="R1154" i="14"/>
  <c r="P1154" i="14"/>
  <c r="K1154" i="14"/>
  <c r="I1154" i="14"/>
  <c r="S1153" i="14"/>
  <c r="R1153" i="14"/>
  <c r="P1153" i="14"/>
  <c r="I1153" i="14"/>
  <c r="K1153" i="14" s="1"/>
  <c r="S1152" i="14"/>
  <c r="R1152" i="14"/>
  <c r="P1152" i="14"/>
  <c r="I1152" i="14"/>
  <c r="K1152" i="14" s="1"/>
  <c r="S1151" i="14"/>
  <c r="R1151" i="14"/>
  <c r="P1151" i="14"/>
  <c r="I1151" i="14"/>
  <c r="K1151" i="14" s="1"/>
  <c r="S1150" i="14"/>
  <c r="R1150" i="14"/>
  <c r="P1150" i="14"/>
  <c r="I1150" i="14"/>
  <c r="K1150" i="14" s="1"/>
  <c r="S1149" i="14"/>
  <c r="R1149" i="14"/>
  <c r="P1149" i="14"/>
  <c r="I1149" i="14"/>
  <c r="K1149" i="14" s="1"/>
  <c r="S1148" i="14"/>
  <c r="R1148" i="14"/>
  <c r="P1148" i="14"/>
  <c r="I1148" i="14"/>
  <c r="K1148" i="14" s="1"/>
  <c r="S1147" i="14"/>
  <c r="R1147" i="14"/>
  <c r="P1147" i="14"/>
  <c r="I1147" i="14"/>
  <c r="K1147" i="14" s="1"/>
  <c r="S1146" i="14"/>
  <c r="R1146" i="14"/>
  <c r="P1146" i="14"/>
  <c r="K1146" i="14"/>
  <c r="I1146" i="14"/>
  <c r="S1145" i="14"/>
  <c r="R1145" i="14"/>
  <c r="P1145" i="14"/>
  <c r="I1145" i="14"/>
  <c r="K1145" i="14" s="1"/>
  <c r="S1144" i="14"/>
  <c r="R1144" i="14"/>
  <c r="P1144" i="14"/>
  <c r="I1144" i="14"/>
  <c r="K1144" i="14" s="1"/>
  <c r="S1143" i="14"/>
  <c r="R1143" i="14"/>
  <c r="P1143" i="14"/>
  <c r="I1143" i="14"/>
  <c r="K1143" i="14" s="1"/>
  <c r="S1142" i="14"/>
  <c r="R1142" i="14"/>
  <c r="P1142" i="14"/>
  <c r="I1142" i="14"/>
  <c r="K1142" i="14" s="1"/>
  <c r="S1141" i="14"/>
  <c r="R1141" i="14"/>
  <c r="P1141" i="14"/>
  <c r="I1141" i="14"/>
  <c r="K1141" i="14" s="1"/>
  <c r="S1140" i="14"/>
  <c r="R1140" i="14"/>
  <c r="P1140" i="14"/>
  <c r="I1140" i="14"/>
  <c r="K1140" i="14" s="1"/>
  <c r="S1139" i="14"/>
  <c r="R1139" i="14"/>
  <c r="P1139" i="14"/>
  <c r="I1139" i="14"/>
  <c r="K1139" i="14" s="1"/>
  <c r="S1138" i="14"/>
  <c r="R1138" i="14"/>
  <c r="P1138" i="14"/>
  <c r="I1138" i="14"/>
  <c r="K1138" i="14" s="1"/>
  <c r="S1137" i="14"/>
  <c r="R1137" i="14"/>
  <c r="P1137" i="14"/>
  <c r="I1137" i="14"/>
  <c r="K1137" i="14" s="1"/>
  <c r="S1136" i="14"/>
  <c r="R1136" i="14"/>
  <c r="P1136" i="14"/>
  <c r="I1136" i="14"/>
  <c r="K1136" i="14" s="1"/>
  <c r="S1135" i="14"/>
  <c r="R1135" i="14"/>
  <c r="P1135" i="14"/>
  <c r="I1135" i="14"/>
  <c r="K1135" i="14" s="1"/>
  <c r="S1134" i="14"/>
  <c r="R1134" i="14"/>
  <c r="P1134" i="14"/>
  <c r="I1134" i="14"/>
  <c r="K1134" i="14" s="1"/>
  <c r="S1133" i="14"/>
  <c r="R1133" i="14"/>
  <c r="P1133" i="14"/>
  <c r="I1133" i="14"/>
  <c r="K1133" i="14" s="1"/>
  <c r="S1132" i="14"/>
  <c r="R1132" i="14"/>
  <c r="P1132" i="14"/>
  <c r="I1132" i="14"/>
  <c r="K1132" i="14" s="1"/>
  <c r="S1131" i="14"/>
  <c r="R1131" i="14"/>
  <c r="P1131" i="14"/>
  <c r="I1131" i="14"/>
  <c r="K1131" i="14" s="1"/>
  <c r="S1130" i="14"/>
  <c r="R1130" i="14"/>
  <c r="P1130" i="14"/>
  <c r="I1130" i="14"/>
  <c r="K1130" i="14" s="1"/>
  <c r="S1129" i="14"/>
  <c r="R1129" i="14"/>
  <c r="P1129" i="14"/>
  <c r="K1129" i="14"/>
  <c r="I1129" i="14"/>
  <c r="S1128" i="14"/>
  <c r="R1128" i="14"/>
  <c r="P1128" i="14"/>
  <c r="I1128" i="14"/>
  <c r="K1128" i="14" s="1"/>
  <c r="S1127" i="14"/>
  <c r="R1127" i="14"/>
  <c r="P1127" i="14"/>
  <c r="I1127" i="14"/>
  <c r="K1127" i="14" s="1"/>
  <c r="S1126" i="14"/>
  <c r="R1126" i="14"/>
  <c r="P1126" i="14"/>
  <c r="I1126" i="14"/>
  <c r="K1126" i="14" s="1"/>
  <c r="S1125" i="14"/>
  <c r="R1125" i="14"/>
  <c r="P1125" i="14"/>
  <c r="I1125" i="14"/>
  <c r="K1125" i="14" s="1"/>
  <c r="S1124" i="14"/>
  <c r="R1124" i="14"/>
  <c r="P1124" i="14"/>
  <c r="I1124" i="14"/>
  <c r="K1124" i="14" s="1"/>
  <c r="S1123" i="14"/>
  <c r="R1123" i="14"/>
  <c r="P1123" i="14"/>
  <c r="I1123" i="14"/>
  <c r="K1123" i="14" s="1"/>
  <c r="S1122" i="14"/>
  <c r="R1122" i="14"/>
  <c r="P1122" i="14"/>
  <c r="I1122" i="14"/>
  <c r="K1122" i="14" s="1"/>
  <c r="S1121" i="14"/>
  <c r="R1121" i="14"/>
  <c r="P1121" i="14"/>
  <c r="I1121" i="14"/>
  <c r="K1121" i="14" s="1"/>
  <c r="S1120" i="14"/>
  <c r="R1120" i="14"/>
  <c r="P1120" i="14"/>
  <c r="I1120" i="14"/>
  <c r="K1120" i="14" s="1"/>
  <c r="S1119" i="14"/>
  <c r="R1119" i="14"/>
  <c r="P1119" i="14"/>
  <c r="I1119" i="14"/>
  <c r="K1119" i="14" s="1"/>
  <c r="S1118" i="14"/>
  <c r="R1118" i="14"/>
  <c r="P1118" i="14"/>
  <c r="I1118" i="14"/>
  <c r="K1118" i="14" s="1"/>
  <c r="S1117" i="14"/>
  <c r="R1117" i="14"/>
  <c r="P1117" i="14"/>
  <c r="I1117" i="14"/>
  <c r="K1117" i="14" s="1"/>
  <c r="S1116" i="14"/>
  <c r="R1116" i="14"/>
  <c r="P1116" i="14"/>
  <c r="I1116" i="14"/>
  <c r="K1116" i="14" s="1"/>
  <c r="S1115" i="14"/>
  <c r="R1115" i="14"/>
  <c r="P1115" i="14"/>
  <c r="I1115" i="14"/>
  <c r="K1115" i="14" s="1"/>
  <c r="S1114" i="14"/>
  <c r="R1114" i="14"/>
  <c r="P1114" i="14"/>
  <c r="I1114" i="14"/>
  <c r="K1114" i="14" s="1"/>
  <c r="S1113" i="14"/>
  <c r="R1113" i="14"/>
  <c r="P1113" i="14"/>
  <c r="I1113" i="14"/>
  <c r="K1113" i="14" s="1"/>
  <c r="S1112" i="14"/>
  <c r="R1112" i="14"/>
  <c r="P1112" i="14"/>
  <c r="K1112" i="14"/>
  <c r="I1112" i="14"/>
  <c r="S1111" i="14"/>
  <c r="R1111" i="14"/>
  <c r="P1111" i="14"/>
  <c r="I1111" i="14"/>
  <c r="K1111" i="14" s="1"/>
  <c r="S1110" i="14"/>
  <c r="R1110" i="14"/>
  <c r="P1110" i="14"/>
  <c r="I1110" i="14"/>
  <c r="K1110" i="14" s="1"/>
  <c r="S1109" i="14"/>
  <c r="R1109" i="14"/>
  <c r="P1109" i="14"/>
  <c r="I1109" i="14"/>
  <c r="K1109" i="14" s="1"/>
  <c r="S1108" i="14"/>
  <c r="R1108" i="14"/>
  <c r="P1108" i="14"/>
  <c r="I1108" i="14"/>
  <c r="K1108" i="14" s="1"/>
  <c r="S1107" i="14"/>
  <c r="R1107" i="14"/>
  <c r="P1107" i="14"/>
  <c r="I1107" i="14"/>
  <c r="K1107" i="14" s="1"/>
  <c r="S1106" i="14"/>
  <c r="R1106" i="14"/>
  <c r="P1106" i="14"/>
  <c r="I1106" i="14"/>
  <c r="K1106" i="14" s="1"/>
  <c r="S1105" i="14"/>
  <c r="R1105" i="14"/>
  <c r="P1105" i="14"/>
  <c r="I1105" i="14"/>
  <c r="K1105" i="14" s="1"/>
  <c r="S1104" i="14"/>
  <c r="R1104" i="14"/>
  <c r="P1104" i="14"/>
  <c r="I1104" i="14"/>
  <c r="K1104" i="14" s="1"/>
  <c r="S1103" i="14"/>
  <c r="R1103" i="14"/>
  <c r="P1103" i="14"/>
  <c r="I1103" i="14"/>
  <c r="K1103" i="14" s="1"/>
  <c r="S1102" i="14"/>
  <c r="R1102" i="14"/>
  <c r="P1102" i="14"/>
  <c r="I1102" i="14"/>
  <c r="K1102" i="14" s="1"/>
  <c r="S1101" i="14"/>
  <c r="R1101" i="14"/>
  <c r="P1101" i="14"/>
  <c r="I1101" i="14"/>
  <c r="K1101" i="14" s="1"/>
  <c r="S1100" i="14"/>
  <c r="R1100" i="14"/>
  <c r="P1100" i="14"/>
  <c r="K1100" i="14"/>
  <c r="I1100" i="14"/>
  <c r="S1099" i="14"/>
  <c r="R1099" i="14"/>
  <c r="P1099" i="14"/>
  <c r="I1099" i="14"/>
  <c r="K1099" i="14" s="1"/>
  <c r="S1098" i="14"/>
  <c r="R1098" i="14"/>
  <c r="P1098" i="14"/>
  <c r="I1098" i="14"/>
  <c r="K1098" i="14" s="1"/>
  <c r="S1097" i="14"/>
  <c r="R1097" i="14"/>
  <c r="P1097" i="14"/>
  <c r="I1097" i="14"/>
  <c r="K1097" i="14" s="1"/>
  <c r="S1096" i="14"/>
  <c r="R1096" i="14"/>
  <c r="P1096" i="14"/>
  <c r="I1096" i="14"/>
  <c r="K1096" i="14" s="1"/>
  <c r="S1095" i="14"/>
  <c r="R1095" i="14"/>
  <c r="P1095" i="14"/>
  <c r="I1095" i="14"/>
  <c r="K1095" i="14" s="1"/>
  <c r="S1094" i="14"/>
  <c r="R1094" i="14"/>
  <c r="P1094" i="14"/>
  <c r="I1094" i="14"/>
  <c r="K1094" i="14" s="1"/>
  <c r="S1093" i="14"/>
  <c r="R1093" i="14"/>
  <c r="P1093" i="14"/>
  <c r="K1093" i="14"/>
  <c r="I1093" i="14"/>
  <c r="S1092" i="14"/>
  <c r="R1092" i="14"/>
  <c r="P1092" i="14"/>
  <c r="I1092" i="14"/>
  <c r="K1092" i="14" s="1"/>
  <c r="S1091" i="14"/>
  <c r="R1091" i="14"/>
  <c r="P1091" i="14"/>
  <c r="I1091" i="14"/>
  <c r="K1091" i="14" s="1"/>
  <c r="S1090" i="14"/>
  <c r="R1090" i="14"/>
  <c r="P1090" i="14"/>
  <c r="I1090" i="14"/>
  <c r="K1090" i="14" s="1"/>
  <c r="S1089" i="14"/>
  <c r="R1089" i="14"/>
  <c r="P1089" i="14"/>
  <c r="I1089" i="14"/>
  <c r="K1089" i="14" s="1"/>
  <c r="S1088" i="14"/>
  <c r="R1088" i="14"/>
  <c r="P1088" i="14"/>
  <c r="I1088" i="14"/>
  <c r="K1088" i="14" s="1"/>
  <c r="S1087" i="14"/>
  <c r="R1087" i="14"/>
  <c r="P1087" i="14"/>
  <c r="I1087" i="14"/>
  <c r="K1087" i="14" s="1"/>
  <c r="S1086" i="14"/>
  <c r="R1086" i="14"/>
  <c r="P1086" i="14"/>
  <c r="I1086" i="14"/>
  <c r="K1086" i="14" s="1"/>
  <c r="S1085" i="14"/>
  <c r="R1085" i="14"/>
  <c r="P1085" i="14"/>
  <c r="I1085" i="14"/>
  <c r="K1085" i="14" s="1"/>
  <c r="S1084" i="14"/>
  <c r="R1084" i="14"/>
  <c r="P1084" i="14"/>
  <c r="I1084" i="14"/>
  <c r="K1084" i="14" s="1"/>
  <c r="S1083" i="14"/>
  <c r="R1083" i="14"/>
  <c r="P1083" i="14"/>
  <c r="I1083" i="14"/>
  <c r="K1083" i="14" s="1"/>
  <c r="S1082" i="14"/>
  <c r="R1082" i="14"/>
  <c r="P1082" i="14"/>
  <c r="I1082" i="14"/>
  <c r="K1082" i="14" s="1"/>
  <c r="S1081" i="14"/>
  <c r="R1081" i="14"/>
  <c r="P1081" i="14"/>
  <c r="K1081" i="14"/>
  <c r="I1081" i="14"/>
  <c r="S1080" i="14"/>
  <c r="R1080" i="14"/>
  <c r="P1080" i="14"/>
  <c r="K1080" i="14"/>
  <c r="I1080" i="14"/>
  <c r="S1079" i="14"/>
  <c r="R1079" i="14"/>
  <c r="P1079" i="14"/>
  <c r="I1079" i="14"/>
  <c r="K1079" i="14" s="1"/>
  <c r="S1078" i="14"/>
  <c r="R1078" i="14"/>
  <c r="P1078" i="14"/>
  <c r="I1078" i="14"/>
  <c r="K1078" i="14" s="1"/>
  <c r="S1077" i="14"/>
  <c r="R1077" i="14"/>
  <c r="P1077" i="14"/>
  <c r="I1077" i="14"/>
  <c r="K1077" i="14" s="1"/>
  <c r="S1076" i="14"/>
  <c r="R1076" i="14"/>
  <c r="P1076" i="14"/>
  <c r="K1076" i="14"/>
  <c r="I1076" i="14"/>
  <c r="S1075" i="14"/>
  <c r="R1075" i="14"/>
  <c r="P1075" i="14"/>
  <c r="I1075" i="14"/>
  <c r="K1075" i="14" s="1"/>
  <c r="S1074" i="14"/>
  <c r="R1074" i="14"/>
  <c r="P1074" i="14"/>
  <c r="I1074" i="14"/>
  <c r="K1074" i="14" s="1"/>
  <c r="S1073" i="14"/>
  <c r="R1073" i="14"/>
  <c r="P1073" i="14"/>
  <c r="I1073" i="14"/>
  <c r="K1073" i="14" s="1"/>
  <c r="S1072" i="14"/>
  <c r="R1072" i="14"/>
  <c r="P1072" i="14"/>
  <c r="I1072" i="14"/>
  <c r="K1072" i="14" s="1"/>
  <c r="S1071" i="14"/>
  <c r="R1071" i="14"/>
  <c r="P1071" i="14"/>
  <c r="I1071" i="14"/>
  <c r="K1071" i="14" s="1"/>
  <c r="S1070" i="14"/>
  <c r="R1070" i="14"/>
  <c r="P1070" i="14"/>
  <c r="I1070" i="14"/>
  <c r="K1070" i="14" s="1"/>
  <c r="S1069" i="14"/>
  <c r="R1069" i="14"/>
  <c r="P1069" i="14"/>
  <c r="I1069" i="14"/>
  <c r="K1069" i="14" s="1"/>
  <c r="S1068" i="14"/>
  <c r="R1068" i="14"/>
  <c r="P1068" i="14"/>
  <c r="K1068" i="14"/>
  <c r="I1068" i="14"/>
  <c r="S1067" i="14"/>
  <c r="R1067" i="14"/>
  <c r="P1067" i="14"/>
  <c r="I1067" i="14"/>
  <c r="K1067" i="14" s="1"/>
  <c r="S1066" i="14"/>
  <c r="R1066" i="14"/>
  <c r="P1066" i="14"/>
  <c r="I1066" i="14"/>
  <c r="K1066" i="14" s="1"/>
  <c r="S1065" i="14"/>
  <c r="R1065" i="14"/>
  <c r="P1065" i="14"/>
  <c r="I1065" i="14"/>
  <c r="K1065" i="14" s="1"/>
  <c r="S1064" i="14"/>
  <c r="R1064" i="14"/>
  <c r="P1064" i="14"/>
  <c r="K1064" i="14"/>
  <c r="I1064" i="14"/>
  <c r="S1063" i="14"/>
  <c r="R1063" i="14"/>
  <c r="P1063" i="14"/>
  <c r="I1063" i="14"/>
  <c r="K1063" i="14" s="1"/>
  <c r="S1062" i="14"/>
  <c r="R1062" i="14"/>
  <c r="P1062" i="14"/>
  <c r="I1062" i="14"/>
  <c r="K1062" i="14" s="1"/>
  <c r="S1061" i="14"/>
  <c r="R1061" i="14"/>
  <c r="P1061" i="14"/>
  <c r="I1061" i="14"/>
  <c r="K1061" i="14" s="1"/>
  <c r="S1060" i="14"/>
  <c r="R1060" i="14"/>
  <c r="P1060" i="14"/>
  <c r="I1060" i="14"/>
  <c r="K1060" i="14" s="1"/>
  <c r="S1059" i="14"/>
  <c r="R1059" i="14"/>
  <c r="P1059" i="14"/>
  <c r="I1059" i="14"/>
  <c r="K1059" i="14" s="1"/>
  <c r="S1058" i="14"/>
  <c r="R1058" i="14"/>
  <c r="P1058" i="14"/>
  <c r="I1058" i="14"/>
  <c r="K1058" i="14" s="1"/>
  <c r="S1057" i="14"/>
  <c r="R1057" i="14"/>
  <c r="P1057" i="14"/>
  <c r="I1057" i="14"/>
  <c r="K1057" i="14" s="1"/>
  <c r="S1056" i="14"/>
  <c r="R1056" i="14"/>
  <c r="P1056" i="14"/>
  <c r="K1056" i="14"/>
  <c r="I1056" i="14"/>
  <c r="S1055" i="14"/>
  <c r="R1055" i="14"/>
  <c r="P1055" i="14"/>
  <c r="I1055" i="14"/>
  <c r="K1055" i="14" s="1"/>
  <c r="S1054" i="14"/>
  <c r="R1054" i="14"/>
  <c r="P1054" i="14"/>
  <c r="I1054" i="14"/>
  <c r="K1054" i="14" s="1"/>
  <c r="S1053" i="14"/>
  <c r="R1053" i="14"/>
  <c r="P1053" i="14"/>
  <c r="I1053" i="14"/>
  <c r="K1053" i="14" s="1"/>
  <c r="S1052" i="14"/>
  <c r="R1052" i="14"/>
  <c r="P1052" i="14"/>
  <c r="I1052" i="14"/>
  <c r="K1052" i="14" s="1"/>
  <c r="S1051" i="14"/>
  <c r="R1051" i="14"/>
  <c r="P1051" i="14"/>
  <c r="I1051" i="14"/>
  <c r="K1051" i="14" s="1"/>
  <c r="S1050" i="14"/>
  <c r="R1050" i="14"/>
  <c r="P1050" i="14"/>
  <c r="I1050" i="14"/>
  <c r="K1050" i="14" s="1"/>
  <c r="S1049" i="14"/>
  <c r="R1049" i="14"/>
  <c r="P1049" i="14"/>
  <c r="I1049" i="14"/>
  <c r="K1049" i="14" s="1"/>
  <c r="S1048" i="14"/>
  <c r="R1048" i="14"/>
  <c r="P1048" i="14"/>
  <c r="I1048" i="14"/>
  <c r="K1048" i="14" s="1"/>
  <c r="S1047" i="14"/>
  <c r="R1047" i="14"/>
  <c r="P1047" i="14"/>
  <c r="I1047" i="14"/>
  <c r="K1047" i="14" s="1"/>
  <c r="S1046" i="14"/>
  <c r="R1046" i="14"/>
  <c r="P1046" i="14"/>
  <c r="I1046" i="14"/>
  <c r="K1046" i="14" s="1"/>
  <c r="S1045" i="14"/>
  <c r="R1045" i="14"/>
  <c r="P1045" i="14"/>
  <c r="K1045" i="14"/>
  <c r="I1045" i="14"/>
  <c r="S1044" i="14"/>
  <c r="R1044" i="14"/>
  <c r="P1044" i="14"/>
  <c r="I1044" i="14"/>
  <c r="K1044" i="14" s="1"/>
  <c r="S1043" i="14"/>
  <c r="R1043" i="14"/>
  <c r="P1043" i="14"/>
  <c r="I1043" i="14"/>
  <c r="K1043" i="14" s="1"/>
  <c r="S1042" i="14"/>
  <c r="R1042" i="14"/>
  <c r="P1042" i="14"/>
  <c r="I1042" i="14"/>
  <c r="K1042" i="14" s="1"/>
  <c r="S1041" i="14"/>
  <c r="R1041" i="14"/>
  <c r="P1041" i="14"/>
  <c r="K1041" i="14"/>
  <c r="I1041" i="14"/>
  <c r="S1040" i="14"/>
  <c r="R1040" i="14"/>
  <c r="P1040" i="14"/>
  <c r="I1040" i="14"/>
  <c r="K1040" i="14" s="1"/>
  <c r="S1039" i="14"/>
  <c r="R1039" i="14"/>
  <c r="P1039" i="14"/>
  <c r="I1039" i="14"/>
  <c r="K1039" i="14" s="1"/>
  <c r="S1038" i="14"/>
  <c r="R1038" i="14"/>
  <c r="P1038" i="14"/>
  <c r="I1038" i="14"/>
  <c r="K1038" i="14" s="1"/>
  <c r="S1037" i="14"/>
  <c r="R1037" i="14"/>
  <c r="P1037" i="14"/>
  <c r="I1037" i="14"/>
  <c r="K1037" i="14" s="1"/>
  <c r="S1036" i="14"/>
  <c r="R1036" i="14"/>
  <c r="P1036" i="14"/>
  <c r="I1036" i="14"/>
  <c r="K1036" i="14" s="1"/>
  <c r="S1035" i="14"/>
  <c r="R1035" i="14"/>
  <c r="P1035" i="14"/>
  <c r="I1035" i="14"/>
  <c r="K1035" i="14" s="1"/>
  <c r="S1034" i="14"/>
  <c r="R1034" i="14"/>
  <c r="P1034" i="14"/>
  <c r="I1034" i="14"/>
  <c r="K1034" i="14" s="1"/>
  <c r="S1033" i="14"/>
  <c r="R1033" i="14"/>
  <c r="P1033" i="14"/>
  <c r="I1033" i="14"/>
  <c r="K1033" i="14" s="1"/>
  <c r="S1032" i="14"/>
  <c r="R1032" i="14"/>
  <c r="P1032" i="14"/>
  <c r="I1032" i="14"/>
  <c r="K1032" i="14" s="1"/>
  <c r="S1031" i="14"/>
  <c r="R1031" i="14"/>
  <c r="P1031" i="14"/>
  <c r="I1031" i="14"/>
  <c r="K1031" i="14" s="1"/>
  <c r="S1030" i="14"/>
  <c r="R1030" i="14"/>
  <c r="P1030" i="14"/>
  <c r="I1030" i="14"/>
  <c r="K1030" i="14" s="1"/>
  <c r="S1029" i="14"/>
  <c r="R1029" i="14"/>
  <c r="P1029" i="14"/>
  <c r="K1029" i="14"/>
  <c r="I1029" i="14"/>
  <c r="S1028" i="14"/>
  <c r="R1028" i="14"/>
  <c r="P1028" i="14"/>
  <c r="K1028" i="14"/>
  <c r="I1028" i="14"/>
  <c r="S1027" i="14"/>
  <c r="R1027" i="14"/>
  <c r="P1027" i="14"/>
  <c r="I1027" i="14"/>
  <c r="K1027" i="14" s="1"/>
  <c r="S1026" i="14"/>
  <c r="R1026" i="14"/>
  <c r="P1026" i="14"/>
  <c r="I1026" i="14"/>
  <c r="K1026" i="14" s="1"/>
  <c r="S1025" i="14"/>
  <c r="R1025" i="14"/>
  <c r="P1025" i="14"/>
  <c r="I1025" i="14"/>
  <c r="K1025" i="14" s="1"/>
  <c r="S1024" i="14"/>
  <c r="R1024" i="14"/>
  <c r="P1024" i="14"/>
  <c r="I1024" i="14"/>
  <c r="K1024" i="14" s="1"/>
  <c r="S1023" i="14"/>
  <c r="R1023" i="14"/>
  <c r="P1023" i="14"/>
  <c r="I1023" i="14"/>
  <c r="K1023" i="14" s="1"/>
  <c r="S1022" i="14"/>
  <c r="R1022" i="14"/>
  <c r="P1022" i="14"/>
  <c r="I1022" i="14"/>
  <c r="K1022" i="14" s="1"/>
  <c r="S1021" i="14"/>
  <c r="R1021" i="14"/>
  <c r="P1021" i="14"/>
  <c r="I1021" i="14"/>
  <c r="K1021" i="14" s="1"/>
  <c r="S1020" i="14"/>
  <c r="R1020" i="14"/>
  <c r="P1020" i="14"/>
  <c r="K1020" i="14"/>
  <c r="I1020" i="14"/>
  <c r="S1019" i="14"/>
  <c r="R1019" i="14"/>
  <c r="P1019" i="14"/>
  <c r="I1019" i="14"/>
  <c r="K1019" i="14" s="1"/>
  <c r="S1018" i="14"/>
  <c r="R1018" i="14"/>
  <c r="P1018" i="14"/>
  <c r="I1018" i="14"/>
  <c r="K1018" i="14" s="1"/>
  <c r="S1017" i="14"/>
  <c r="R1017" i="14"/>
  <c r="P1017" i="14"/>
  <c r="K1017" i="14"/>
  <c r="I1017" i="14"/>
  <c r="S1016" i="14"/>
  <c r="R1016" i="14"/>
  <c r="P1016" i="14"/>
  <c r="K1016" i="14"/>
  <c r="I1016" i="14"/>
  <c r="S1015" i="14"/>
  <c r="R1015" i="14"/>
  <c r="P1015" i="14"/>
  <c r="I1015" i="14"/>
  <c r="K1015" i="14" s="1"/>
  <c r="S1014" i="14"/>
  <c r="R1014" i="14"/>
  <c r="P1014" i="14"/>
  <c r="I1014" i="14"/>
  <c r="K1014" i="14" s="1"/>
  <c r="S1013" i="14"/>
  <c r="R1013" i="14"/>
  <c r="P1013" i="14"/>
  <c r="I1013" i="14"/>
  <c r="K1013" i="14" s="1"/>
  <c r="S1012" i="14"/>
  <c r="R1012" i="14"/>
  <c r="P1012" i="14"/>
  <c r="I1012" i="14"/>
  <c r="K1012" i="14" s="1"/>
  <c r="S1011" i="14"/>
  <c r="R1011" i="14"/>
  <c r="P1011" i="14"/>
  <c r="I1011" i="14"/>
  <c r="K1011" i="14" s="1"/>
  <c r="S1010" i="14"/>
  <c r="R1010" i="14"/>
  <c r="P1010" i="14"/>
  <c r="I1010" i="14"/>
  <c r="K1010" i="14" s="1"/>
  <c r="S1009" i="14"/>
  <c r="R1009" i="14"/>
  <c r="P1009" i="14"/>
  <c r="I1009" i="14"/>
  <c r="K1009" i="14" s="1"/>
  <c r="S1008" i="14"/>
  <c r="R1008" i="14"/>
  <c r="P1008" i="14"/>
  <c r="K1008" i="14"/>
  <c r="I1008" i="14"/>
  <c r="S1007" i="14"/>
  <c r="R1007" i="14"/>
  <c r="P1007" i="14"/>
  <c r="I1007" i="14"/>
  <c r="K1007" i="14" s="1"/>
  <c r="S1006" i="14"/>
  <c r="R1006" i="14"/>
  <c r="P1006" i="14"/>
  <c r="I1006" i="14"/>
  <c r="K1006" i="14" s="1"/>
  <c r="S1005" i="14"/>
  <c r="R1005" i="14"/>
  <c r="P1005" i="14"/>
  <c r="I1005" i="14"/>
  <c r="K1005" i="14" s="1"/>
  <c r="S1004" i="14"/>
  <c r="R1004" i="14"/>
  <c r="P1004" i="14"/>
  <c r="I1004" i="14"/>
  <c r="K1004" i="14" s="1"/>
  <c r="S1003" i="14"/>
  <c r="R1003" i="14"/>
  <c r="P1003" i="14"/>
  <c r="I1003" i="14"/>
  <c r="K1003" i="14" s="1"/>
  <c r="S1002" i="14"/>
  <c r="R1002" i="14"/>
  <c r="P1002" i="14"/>
  <c r="I1002" i="14"/>
  <c r="K1002" i="14" s="1"/>
  <c r="S1001" i="14"/>
  <c r="R1001" i="14"/>
  <c r="P1001" i="14"/>
  <c r="I1001" i="14"/>
  <c r="K1001" i="14" s="1"/>
  <c r="S1000" i="14"/>
  <c r="R1000" i="14"/>
  <c r="P1000" i="14"/>
  <c r="I1000" i="14"/>
  <c r="K1000" i="14" s="1"/>
  <c r="S999" i="14"/>
  <c r="R999" i="14"/>
  <c r="P999" i="14"/>
  <c r="I999" i="14"/>
  <c r="K999" i="14" s="1"/>
  <c r="S998" i="14"/>
  <c r="R998" i="14"/>
  <c r="P998" i="14"/>
  <c r="I998" i="14"/>
  <c r="K998" i="14" s="1"/>
  <c r="S997" i="14"/>
  <c r="R997" i="14"/>
  <c r="P997" i="14"/>
  <c r="K997" i="14"/>
  <c r="I997" i="14"/>
  <c r="S996" i="14"/>
  <c r="R996" i="14"/>
  <c r="P996" i="14"/>
  <c r="K996" i="14"/>
  <c r="I996" i="14"/>
  <c r="S995" i="14"/>
  <c r="R995" i="14"/>
  <c r="P995" i="14"/>
  <c r="I995" i="14"/>
  <c r="K995" i="14" s="1"/>
  <c r="S994" i="14"/>
  <c r="R994" i="14"/>
  <c r="P994" i="14"/>
  <c r="I994" i="14"/>
  <c r="K994" i="14" s="1"/>
  <c r="S993" i="14"/>
  <c r="R993" i="14"/>
  <c r="P993" i="14"/>
  <c r="I993" i="14"/>
  <c r="K993" i="14" s="1"/>
  <c r="S992" i="14"/>
  <c r="R992" i="14"/>
  <c r="P992" i="14"/>
  <c r="I992" i="14"/>
  <c r="K992" i="14" s="1"/>
  <c r="S991" i="14"/>
  <c r="R991" i="14"/>
  <c r="P991" i="14"/>
  <c r="I991" i="14"/>
  <c r="K991" i="14" s="1"/>
  <c r="S990" i="14"/>
  <c r="R990" i="14"/>
  <c r="P990" i="14"/>
  <c r="I990" i="14"/>
  <c r="K990" i="14" s="1"/>
  <c r="S989" i="14"/>
  <c r="R989" i="14"/>
  <c r="P989" i="14"/>
  <c r="I989" i="14"/>
  <c r="K989" i="14" s="1"/>
  <c r="S988" i="14"/>
  <c r="R988" i="14"/>
  <c r="P988" i="14"/>
  <c r="I988" i="14"/>
  <c r="K988" i="14" s="1"/>
  <c r="S987" i="14"/>
  <c r="R987" i="14"/>
  <c r="P987" i="14"/>
  <c r="I987" i="14"/>
  <c r="K987" i="14" s="1"/>
  <c r="S986" i="14"/>
  <c r="R986" i="14"/>
  <c r="P986" i="14"/>
  <c r="I986" i="14"/>
  <c r="K986" i="14" s="1"/>
  <c r="S985" i="14"/>
  <c r="R985" i="14"/>
  <c r="P985" i="14"/>
  <c r="I985" i="14"/>
  <c r="K985" i="14" s="1"/>
  <c r="S984" i="14"/>
  <c r="R984" i="14"/>
  <c r="P984" i="14"/>
  <c r="K984" i="14"/>
  <c r="I984" i="14"/>
  <c r="S983" i="14"/>
  <c r="R983" i="14"/>
  <c r="P983" i="14"/>
  <c r="I983" i="14"/>
  <c r="K983" i="14" s="1"/>
  <c r="S982" i="14"/>
  <c r="R982" i="14"/>
  <c r="P982" i="14"/>
  <c r="I982" i="14"/>
  <c r="K982" i="14" s="1"/>
  <c r="S981" i="14"/>
  <c r="R981" i="14"/>
  <c r="P981" i="14"/>
  <c r="I981" i="14"/>
  <c r="K981" i="14" s="1"/>
  <c r="S980" i="14"/>
  <c r="R980" i="14"/>
  <c r="P980" i="14"/>
  <c r="K980" i="14"/>
  <c r="I980" i="14"/>
  <c r="S979" i="14"/>
  <c r="R979" i="14"/>
  <c r="P979" i="14"/>
  <c r="I979" i="14"/>
  <c r="K979" i="14" s="1"/>
  <c r="S978" i="14"/>
  <c r="R978" i="14"/>
  <c r="P978" i="14"/>
  <c r="I978" i="14"/>
  <c r="K978" i="14" s="1"/>
  <c r="S977" i="14"/>
  <c r="R977" i="14"/>
  <c r="P977" i="14"/>
  <c r="I977" i="14"/>
  <c r="K977" i="14" s="1"/>
  <c r="S976" i="14"/>
  <c r="R976" i="14"/>
  <c r="P976" i="14"/>
  <c r="I976" i="14"/>
  <c r="K976" i="14" s="1"/>
  <c r="S975" i="14"/>
  <c r="R975" i="14"/>
  <c r="P975" i="14"/>
  <c r="I975" i="14"/>
  <c r="K975" i="14" s="1"/>
  <c r="S974" i="14"/>
  <c r="R974" i="14"/>
  <c r="P974" i="14"/>
  <c r="I974" i="14"/>
  <c r="K974" i="14" s="1"/>
  <c r="S973" i="14"/>
  <c r="R973" i="14"/>
  <c r="P973" i="14"/>
  <c r="K973" i="14"/>
  <c r="I973" i="14"/>
  <c r="S972" i="14"/>
  <c r="R972" i="14"/>
  <c r="P972" i="14"/>
  <c r="I972" i="14"/>
  <c r="K972" i="14" s="1"/>
  <c r="S971" i="14"/>
  <c r="R971" i="14"/>
  <c r="P971" i="14"/>
  <c r="I971" i="14"/>
  <c r="K971" i="14" s="1"/>
  <c r="S970" i="14"/>
  <c r="R970" i="14"/>
  <c r="P970" i="14"/>
  <c r="I970" i="14"/>
  <c r="K970" i="14" s="1"/>
  <c r="S969" i="14"/>
  <c r="R969" i="14"/>
  <c r="P969" i="14"/>
  <c r="K969" i="14"/>
  <c r="I969" i="14"/>
  <c r="S968" i="14"/>
  <c r="R968" i="14"/>
  <c r="P968" i="14"/>
  <c r="I968" i="14"/>
  <c r="K968" i="14" s="1"/>
  <c r="S967" i="14"/>
  <c r="R967" i="14"/>
  <c r="P967" i="14"/>
  <c r="I967" i="14"/>
  <c r="K967" i="14" s="1"/>
  <c r="S966" i="14"/>
  <c r="R966" i="14"/>
  <c r="P966" i="14"/>
  <c r="I966" i="14"/>
  <c r="K966" i="14" s="1"/>
  <c r="S965" i="14"/>
  <c r="R965" i="14"/>
  <c r="P965" i="14"/>
  <c r="I965" i="14"/>
  <c r="K965" i="14" s="1"/>
  <c r="S964" i="14"/>
  <c r="R964" i="14"/>
  <c r="P964" i="14"/>
  <c r="K964" i="14"/>
  <c r="I964" i="14"/>
  <c r="S963" i="14"/>
  <c r="R963" i="14"/>
  <c r="P963" i="14"/>
  <c r="I963" i="14"/>
  <c r="K963" i="14" s="1"/>
  <c r="S962" i="14"/>
  <c r="R962" i="14"/>
  <c r="P962" i="14"/>
  <c r="I962" i="14"/>
  <c r="K962" i="14" s="1"/>
  <c r="S961" i="14"/>
  <c r="R961" i="14"/>
  <c r="P961" i="14"/>
  <c r="I961" i="14"/>
  <c r="K961" i="14" s="1"/>
  <c r="S960" i="14"/>
  <c r="R960" i="14"/>
  <c r="P960" i="14"/>
  <c r="I960" i="14"/>
  <c r="K960" i="14" s="1"/>
  <c r="S959" i="14"/>
  <c r="R959" i="14"/>
  <c r="P959" i="14"/>
  <c r="I959" i="14"/>
  <c r="K959" i="14" s="1"/>
  <c r="S958" i="14"/>
  <c r="R958" i="14"/>
  <c r="P958" i="14"/>
  <c r="I958" i="14"/>
  <c r="K958" i="14" s="1"/>
  <c r="S957" i="14"/>
  <c r="R957" i="14"/>
  <c r="P957" i="14"/>
  <c r="I957" i="14"/>
  <c r="K957" i="14" s="1"/>
  <c r="S956" i="14"/>
  <c r="R956" i="14"/>
  <c r="P956" i="14"/>
  <c r="I956" i="14"/>
  <c r="K956" i="14" s="1"/>
  <c r="S955" i="14"/>
  <c r="R955" i="14"/>
  <c r="P955" i="14"/>
  <c r="I955" i="14"/>
  <c r="K955" i="14" s="1"/>
  <c r="S954" i="14"/>
  <c r="R954" i="14"/>
  <c r="P954" i="14"/>
  <c r="I954" i="14"/>
  <c r="K954" i="14" s="1"/>
  <c r="S953" i="14"/>
  <c r="R953" i="14"/>
  <c r="P953" i="14"/>
  <c r="K953" i="14"/>
  <c r="I953" i="14"/>
  <c r="S952" i="14"/>
  <c r="R952" i="14"/>
  <c r="P952" i="14"/>
  <c r="I952" i="14"/>
  <c r="K952" i="14" s="1"/>
  <c r="S951" i="14"/>
  <c r="R951" i="14"/>
  <c r="P951" i="14"/>
  <c r="I951" i="14"/>
  <c r="K951" i="14" s="1"/>
  <c r="S950" i="14"/>
  <c r="R950" i="14"/>
  <c r="P950" i="14"/>
  <c r="I950" i="14"/>
  <c r="K950" i="14" s="1"/>
  <c r="S949" i="14"/>
  <c r="R949" i="14"/>
  <c r="P949" i="14"/>
  <c r="I949" i="14"/>
  <c r="K949" i="14" s="1"/>
  <c r="S948" i="14"/>
  <c r="R948" i="14"/>
  <c r="P948" i="14"/>
  <c r="I948" i="14"/>
  <c r="K948" i="14" s="1"/>
  <c r="S947" i="14"/>
  <c r="R947" i="14"/>
  <c r="P947" i="14"/>
  <c r="I947" i="14"/>
  <c r="K947" i="14" s="1"/>
  <c r="S946" i="14"/>
  <c r="R946" i="14"/>
  <c r="P946" i="14"/>
  <c r="I946" i="14"/>
  <c r="K946" i="14" s="1"/>
  <c r="S945" i="14"/>
  <c r="R945" i="14"/>
  <c r="P945" i="14"/>
  <c r="I945" i="14"/>
  <c r="K945" i="14" s="1"/>
  <c r="S944" i="14"/>
  <c r="R944" i="14"/>
  <c r="P944" i="14"/>
  <c r="K944" i="14"/>
  <c r="I944" i="14"/>
  <c r="S943" i="14"/>
  <c r="R943" i="14"/>
  <c r="P943" i="14"/>
  <c r="I943" i="14"/>
  <c r="K943" i="14" s="1"/>
  <c r="S942" i="14"/>
  <c r="R942" i="14"/>
  <c r="P942" i="14"/>
  <c r="I942" i="14"/>
  <c r="K942" i="14" s="1"/>
  <c r="S941" i="14"/>
  <c r="R941" i="14"/>
  <c r="P941" i="14"/>
  <c r="I941" i="14"/>
  <c r="K941" i="14" s="1"/>
  <c r="S940" i="14"/>
  <c r="R940" i="14"/>
  <c r="P940" i="14"/>
  <c r="K940" i="14"/>
  <c r="I940" i="14"/>
  <c r="S939" i="14"/>
  <c r="R939" i="14"/>
  <c r="P939" i="14"/>
  <c r="I939" i="14"/>
  <c r="K939" i="14" s="1"/>
  <c r="S938" i="14"/>
  <c r="R938" i="14"/>
  <c r="P938" i="14"/>
  <c r="I938" i="14"/>
  <c r="K938" i="14" s="1"/>
  <c r="S937" i="14"/>
  <c r="R937" i="14"/>
  <c r="P937" i="14"/>
  <c r="I937" i="14"/>
  <c r="K937" i="14" s="1"/>
  <c r="S936" i="14"/>
  <c r="R936" i="14"/>
  <c r="P936" i="14"/>
  <c r="K936" i="14"/>
  <c r="I936" i="14"/>
  <c r="S935" i="14"/>
  <c r="R935" i="14"/>
  <c r="P935" i="14"/>
  <c r="I935" i="14"/>
  <c r="K935" i="14" s="1"/>
  <c r="S934" i="14"/>
  <c r="R934" i="14"/>
  <c r="P934" i="14"/>
  <c r="I934" i="14"/>
  <c r="K934" i="14" s="1"/>
  <c r="S933" i="14"/>
  <c r="R933" i="14"/>
  <c r="P933" i="14"/>
  <c r="I933" i="14"/>
  <c r="K933" i="14" s="1"/>
  <c r="S932" i="14"/>
  <c r="R932" i="14"/>
  <c r="P932" i="14"/>
  <c r="I932" i="14"/>
  <c r="K932" i="14" s="1"/>
  <c r="S931" i="14"/>
  <c r="R931" i="14"/>
  <c r="P931" i="14"/>
  <c r="I931" i="14"/>
  <c r="K931" i="14" s="1"/>
  <c r="S930" i="14"/>
  <c r="R930" i="14"/>
  <c r="P930" i="14"/>
  <c r="I930" i="14"/>
  <c r="K930" i="14" s="1"/>
  <c r="S929" i="14"/>
  <c r="R929" i="14"/>
  <c r="P929" i="14"/>
  <c r="K929" i="14"/>
  <c r="I929" i="14"/>
  <c r="S928" i="14"/>
  <c r="R928" i="14"/>
  <c r="P928" i="14"/>
  <c r="I928" i="14"/>
  <c r="K928" i="14" s="1"/>
  <c r="S927" i="14"/>
  <c r="R927" i="14"/>
  <c r="P927" i="14"/>
  <c r="I927" i="14"/>
  <c r="K927" i="14" s="1"/>
  <c r="S926" i="14"/>
  <c r="R926" i="14"/>
  <c r="P926" i="14"/>
  <c r="I926" i="14"/>
  <c r="K926" i="14" s="1"/>
  <c r="S925" i="14"/>
  <c r="R925" i="14"/>
  <c r="P925" i="14"/>
  <c r="K925" i="14"/>
  <c r="I925" i="14"/>
  <c r="S924" i="14"/>
  <c r="R924" i="14"/>
  <c r="P924" i="14"/>
  <c r="I924" i="14"/>
  <c r="K924" i="14" s="1"/>
  <c r="S923" i="14"/>
  <c r="R923" i="14"/>
  <c r="P923" i="14"/>
  <c r="I923" i="14"/>
  <c r="K923" i="14" s="1"/>
  <c r="S922" i="14"/>
  <c r="R922" i="14"/>
  <c r="P922" i="14"/>
  <c r="I922" i="14"/>
  <c r="K922" i="14" s="1"/>
  <c r="S921" i="14"/>
  <c r="R921" i="14"/>
  <c r="P921" i="14"/>
  <c r="I921" i="14"/>
  <c r="K921" i="14" s="1"/>
  <c r="S920" i="14"/>
  <c r="R920" i="14"/>
  <c r="P920" i="14"/>
  <c r="I920" i="14"/>
  <c r="K920" i="14" s="1"/>
  <c r="S919" i="14"/>
  <c r="R919" i="14"/>
  <c r="P919" i="14"/>
  <c r="I919" i="14"/>
  <c r="K919" i="14" s="1"/>
  <c r="S918" i="14"/>
  <c r="R918" i="14"/>
  <c r="P918" i="14"/>
  <c r="I918" i="14"/>
  <c r="K918" i="14" s="1"/>
  <c r="S917" i="14"/>
  <c r="R917" i="14"/>
  <c r="P917" i="14"/>
  <c r="I917" i="14"/>
  <c r="K917" i="14" s="1"/>
  <c r="S916" i="14"/>
  <c r="R916" i="14"/>
  <c r="P916" i="14"/>
  <c r="K916" i="14"/>
  <c r="I916" i="14"/>
  <c r="S915" i="14"/>
  <c r="R915" i="14"/>
  <c r="P915" i="14"/>
  <c r="I915" i="14"/>
  <c r="K915" i="14" s="1"/>
  <c r="S914" i="14"/>
  <c r="R914" i="14"/>
  <c r="P914" i="14"/>
  <c r="I914" i="14"/>
  <c r="K914" i="14" s="1"/>
  <c r="S913" i="14"/>
  <c r="R913" i="14"/>
  <c r="P913" i="14"/>
  <c r="I913" i="14"/>
  <c r="K913" i="14" s="1"/>
  <c r="S912" i="14"/>
  <c r="R912" i="14"/>
  <c r="P912" i="14"/>
  <c r="I912" i="14"/>
  <c r="K912" i="14" s="1"/>
  <c r="S911" i="14"/>
  <c r="R911" i="14"/>
  <c r="P911" i="14"/>
  <c r="I911" i="14"/>
  <c r="K911" i="14" s="1"/>
  <c r="S910" i="14"/>
  <c r="R910" i="14"/>
  <c r="P910" i="14"/>
  <c r="I910" i="14"/>
  <c r="K910" i="14" s="1"/>
  <c r="S909" i="14"/>
  <c r="R909" i="14"/>
  <c r="P909" i="14"/>
  <c r="I909" i="14"/>
  <c r="K909" i="14" s="1"/>
  <c r="S908" i="14"/>
  <c r="R908" i="14"/>
  <c r="P908" i="14"/>
  <c r="I908" i="14"/>
  <c r="K908" i="14" s="1"/>
  <c r="S907" i="14"/>
  <c r="R907" i="14"/>
  <c r="P907" i="14"/>
  <c r="I907" i="14"/>
  <c r="K907" i="14" s="1"/>
  <c r="S906" i="14"/>
  <c r="R906" i="14"/>
  <c r="P906" i="14"/>
  <c r="I906" i="14"/>
  <c r="K906" i="14" s="1"/>
  <c r="S905" i="14"/>
  <c r="R905" i="14"/>
  <c r="P905" i="14"/>
  <c r="I905" i="14"/>
  <c r="K905" i="14" s="1"/>
  <c r="S904" i="14"/>
  <c r="R904" i="14"/>
  <c r="P904" i="14"/>
  <c r="I904" i="14"/>
  <c r="K904" i="14" s="1"/>
  <c r="S903" i="14"/>
  <c r="R903" i="14"/>
  <c r="P903" i="14"/>
  <c r="I903" i="14"/>
  <c r="K903" i="14" s="1"/>
  <c r="S902" i="14"/>
  <c r="R902" i="14"/>
  <c r="P902" i="14"/>
  <c r="I902" i="14"/>
  <c r="K902" i="14" s="1"/>
  <c r="S901" i="14"/>
  <c r="R901" i="14"/>
  <c r="P901" i="14"/>
  <c r="I901" i="14"/>
  <c r="K901" i="14" s="1"/>
  <c r="S900" i="14"/>
  <c r="R900" i="14"/>
  <c r="P900" i="14"/>
  <c r="I900" i="14"/>
  <c r="K900" i="14" s="1"/>
  <c r="S899" i="14"/>
  <c r="R899" i="14"/>
  <c r="P899" i="14"/>
  <c r="I899" i="14"/>
  <c r="K899" i="14" s="1"/>
  <c r="S898" i="14"/>
  <c r="R898" i="14"/>
  <c r="P898" i="14"/>
  <c r="I898" i="14"/>
  <c r="K898" i="14" s="1"/>
  <c r="S897" i="14"/>
  <c r="R897" i="14"/>
  <c r="P897" i="14"/>
  <c r="I897" i="14"/>
  <c r="K897" i="14" s="1"/>
  <c r="S896" i="14"/>
  <c r="R896" i="14"/>
  <c r="P896" i="14"/>
  <c r="K896" i="14"/>
  <c r="I896" i="14"/>
  <c r="S895" i="14"/>
  <c r="R895" i="14"/>
  <c r="P895" i="14"/>
  <c r="I895" i="14"/>
  <c r="K895" i="14" s="1"/>
  <c r="S894" i="14"/>
  <c r="R894" i="14"/>
  <c r="P894" i="14"/>
  <c r="I894" i="14"/>
  <c r="K894" i="14" s="1"/>
  <c r="S893" i="14"/>
  <c r="R893" i="14"/>
  <c r="P893" i="14"/>
  <c r="I893" i="14"/>
  <c r="K893" i="14" s="1"/>
  <c r="S892" i="14"/>
  <c r="R892" i="14"/>
  <c r="P892" i="14"/>
  <c r="K892" i="14"/>
  <c r="I892" i="14"/>
  <c r="S891" i="14"/>
  <c r="R891" i="14"/>
  <c r="P891" i="14"/>
  <c r="I891" i="14"/>
  <c r="K891" i="14" s="1"/>
  <c r="S890" i="14"/>
  <c r="R890" i="14"/>
  <c r="P890" i="14"/>
  <c r="I890" i="14"/>
  <c r="K890" i="14" s="1"/>
  <c r="S889" i="14"/>
  <c r="R889" i="14"/>
  <c r="P889" i="14"/>
  <c r="I889" i="14"/>
  <c r="K889" i="14" s="1"/>
  <c r="S888" i="14"/>
  <c r="R888" i="14"/>
  <c r="P888" i="14"/>
  <c r="I888" i="14"/>
  <c r="K888" i="14" s="1"/>
  <c r="S887" i="14"/>
  <c r="R887" i="14"/>
  <c r="P887" i="14"/>
  <c r="I887" i="14"/>
  <c r="K887" i="14" s="1"/>
  <c r="S886" i="14"/>
  <c r="R886" i="14"/>
  <c r="P886" i="14"/>
  <c r="I886" i="14"/>
  <c r="K886" i="14" s="1"/>
  <c r="S885" i="14"/>
  <c r="R885" i="14"/>
  <c r="P885" i="14"/>
  <c r="I885" i="14"/>
  <c r="K885" i="14" s="1"/>
  <c r="S884" i="14"/>
  <c r="R884" i="14"/>
  <c r="P884" i="14"/>
  <c r="K884" i="14"/>
  <c r="I884" i="14"/>
  <c r="S883" i="14"/>
  <c r="R883" i="14"/>
  <c r="P883" i="14"/>
  <c r="I883" i="14"/>
  <c r="K883" i="14" s="1"/>
  <c r="S882" i="14"/>
  <c r="R882" i="14"/>
  <c r="P882" i="14"/>
  <c r="I882" i="14"/>
  <c r="K882" i="14" s="1"/>
  <c r="S881" i="14"/>
  <c r="R881" i="14"/>
  <c r="P881" i="14"/>
  <c r="I881" i="14"/>
  <c r="K881" i="14" s="1"/>
  <c r="S880" i="14"/>
  <c r="R880" i="14"/>
  <c r="P880" i="14"/>
  <c r="I880" i="14"/>
  <c r="K880" i="14" s="1"/>
  <c r="S879" i="14"/>
  <c r="R879" i="14"/>
  <c r="P879" i="14"/>
  <c r="I879" i="14"/>
  <c r="K879" i="14" s="1"/>
  <c r="S878" i="14"/>
  <c r="R878" i="14"/>
  <c r="P878" i="14"/>
  <c r="I878" i="14"/>
  <c r="K878" i="14" s="1"/>
  <c r="S877" i="14"/>
  <c r="R877" i="14"/>
  <c r="P877" i="14"/>
  <c r="I877" i="14"/>
  <c r="K877" i="14" s="1"/>
  <c r="S876" i="14"/>
  <c r="R876" i="14"/>
  <c r="P876" i="14"/>
  <c r="I876" i="14"/>
  <c r="K876" i="14" s="1"/>
  <c r="S875" i="14"/>
  <c r="R875" i="14"/>
  <c r="P875" i="14"/>
  <c r="I875" i="14"/>
  <c r="K875" i="14" s="1"/>
  <c r="S874" i="14"/>
  <c r="R874" i="14"/>
  <c r="P874" i="14"/>
  <c r="I874" i="14"/>
  <c r="K874" i="14" s="1"/>
  <c r="S873" i="14"/>
  <c r="R873" i="14"/>
  <c r="P873" i="14"/>
  <c r="I873" i="14"/>
  <c r="K873" i="14" s="1"/>
  <c r="S872" i="14"/>
  <c r="R872" i="14"/>
  <c r="P872" i="14"/>
  <c r="K872" i="14"/>
  <c r="I872" i="14"/>
  <c r="S871" i="14"/>
  <c r="R871" i="14"/>
  <c r="P871" i="14"/>
  <c r="I871" i="14"/>
  <c r="K871" i="14" s="1"/>
  <c r="S870" i="14"/>
  <c r="R870" i="14"/>
  <c r="P870" i="14"/>
  <c r="I870" i="14"/>
  <c r="K870" i="14" s="1"/>
  <c r="S869" i="14"/>
  <c r="R869" i="14"/>
  <c r="P869" i="14"/>
  <c r="I869" i="14"/>
  <c r="K869" i="14" s="1"/>
  <c r="S868" i="14"/>
  <c r="R868" i="14"/>
  <c r="P868" i="14"/>
  <c r="I868" i="14"/>
  <c r="K868" i="14" s="1"/>
  <c r="S867" i="14"/>
  <c r="R867" i="14"/>
  <c r="P867" i="14"/>
  <c r="I867" i="14"/>
  <c r="K867" i="14" s="1"/>
  <c r="S866" i="14"/>
  <c r="R866" i="14"/>
  <c r="P866" i="14"/>
  <c r="I866" i="14"/>
  <c r="K866" i="14" s="1"/>
  <c r="S865" i="14"/>
  <c r="R865" i="14"/>
  <c r="P865" i="14"/>
  <c r="I865" i="14"/>
  <c r="K865" i="14" s="1"/>
  <c r="S864" i="14"/>
  <c r="R864" i="14"/>
  <c r="P864" i="14"/>
  <c r="I864" i="14"/>
  <c r="K864" i="14" s="1"/>
  <c r="S863" i="14"/>
  <c r="R863" i="14"/>
  <c r="P863" i="14"/>
  <c r="I863" i="14"/>
  <c r="K863" i="14" s="1"/>
  <c r="S862" i="14"/>
  <c r="R862" i="14"/>
  <c r="P862" i="14"/>
  <c r="I862" i="14"/>
  <c r="K862" i="14" s="1"/>
  <c r="S861" i="14"/>
  <c r="R861" i="14"/>
  <c r="P861" i="14"/>
  <c r="I861" i="14"/>
  <c r="K861" i="14" s="1"/>
  <c r="S860" i="14"/>
  <c r="R860" i="14"/>
  <c r="P860" i="14"/>
  <c r="I860" i="14"/>
  <c r="K860" i="14" s="1"/>
  <c r="S859" i="14"/>
  <c r="R859" i="14"/>
  <c r="P859" i="14"/>
  <c r="I859" i="14"/>
  <c r="K859" i="14" s="1"/>
  <c r="S858" i="14"/>
  <c r="R858" i="14"/>
  <c r="P858" i="14"/>
  <c r="I858" i="14"/>
  <c r="K858" i="14" s="1"/>
  <c r="S857" i="14"/>
  <c r="R857" i="14"/>
  <c r="P857" i="14"/>
  <c r="I857" i="14"/>
  <c r="K857" i="14" s="1"/>
  <c r="S856" i="14"/>
  <c r="R856" i="14"/>
  <c r="P856" i="14"/>
  <c r="K856" i="14"/>
  <c r="I856" i="14"/>
  <c r="S855" i="14"/>
  <c r="R855" i="14"/>
  <c r="P855" i="14"/>
  <c r="I855" i="14"/>
  <c r="K855" i="14" s="1"/>
  <c r="S854" i="14"/>
  <c r="R854" i="14"/>
  <c r="P854" i="14"/>
  <c r="I854" i="14"/>
  <c r="K854" i="14" s="1"/>
  <c r="S853" i="14"/>
  <c r="R853" i="14"/>
  <c r="P853" i="14"/>
  <c r="I853" i="14"/>
  <c r="K853" i="14" s="1"/>
  <c r="S852" i="14"/>
  <c r="R852" i="14"/>
  <c r="P852" i="14"/>
  <c r="I852" i="14"/>
  <c r="K852" i="14" s="1"/>
  <c r="S851" i="14"/>
  <c r="R851" i="14"/>
  <c r="P851" i="14"/>
  <c r="I851" i="14"/>
  <c r="K851" i="14" s="1"/>
  <c r="S850" i="14"/>
  <c r="R850" i="14"/>
  <c r="P850" i="14"/>
  <c r="I850" i="14"/>
  <c r="K850" i="14" s="1"/>
  <c r="S849" i="14"/>
  <c r="R849" i="14"/>
  <c r="P849" i="14"/>
  <c r="I849" i="14"/>
  <c r="K849" i="14" s="1"/>
  <c r="S848" i="14"/>
  <c r="R848" i="14"/>
  <c r="P848" i="14"/>
  <c r="I848" i="14"/>
  <c r="K848" i="14" s="1"/>
  <c r="S847" i="14"/>
  <c r="R847" i="14"/>
  <c r="P847" i="14"/>
  <c r="I847" i="14"/>
  <c r="K847" i="14" s="1"/>
  <c r="S846" i="14"/>
  <c r="R846" i="14"/>
  <c r="P846" i="14"/>
  <c r="I846" i="14"/>
  <c r="K846" i="14" s="1"/>
  <c r="S845" i="14"/>
  <c r="R845" i="14"/>
  <c r="P845" i="14"/>
  <c r="K845" i="14"/>
  <c r="I845" i="14"/>
  <c r="S844" i="14"/>
  <c r="R844" i="14"/>
  <c r="P844" i="14"/>
  <c r="I844" i="14"/>
  <c r="K844" i="14" s="1"/>
  <c r="S843" i="14"/>
  <c r="R843" i="14"/>
  <c r="P843" i="14"/>
  <c r="I843" i="14"/>
  <c r="K843" i="14" s="1"/>
  <c r="S842" i="14"/>
  <c r="R842" i="14"/>
  <c r="P842" i="14"/>
  <c r="I842" i="14"/>
  <c r="K842" i="14" s="1"/>
  <c r="S841" i="14"/>
  <c r="R841" i="14"/>
  <c r="P841" i="14"/>
  <c r="I841" i="14"/>
  <c r="K841" i="14" s="1"/>
  <c r="S840" i="14"/>
  <c r="R840" i="14"/>
  <c r="P840" i="14"/>
  <c r="I840" i="14"/>
  <c r="K840" i="14" s="1"/>
  <c r="S839" i="14"/>
  <c r="R839" i="14"/>
  <c r="P839" i="14"/>
  <c r="I839" i="14"/>
  <c r="K839" i="14" s="1"/>
  <c r="S838" i="14"/>
  <c r="R838" i="14"/>
  <c r="P838" i="14"/>
  <c r="I838" i="14"/>
  <c r="K838" i="14" s="1"/>
  <c r="S837" i="14"/>
  <c r="R837" i="14"/>
  <c r="P837" i="14"/>
  <c r="I837" i="14"/>
  <c r="K837" i="14" s="1"/>
  <c r="S836" i="14"/>
  <c r="R836" i="14"/>
  <c r="P836" i="14"/>
  <c r="I836" i="14"/>
  <c r="K836" i="14" s="1"/>
  <c r="S835" i="14"/>
  <c r="R835" i="14"/>
  <c r="P835" i="14"/>
  <c r="I835" i="14"/>
  <c r="K835" i="14" s="1"/>
  <c r="S834" i="14"/>
  <c r="R834" i="14"/>
  <c r="P834" i="14"/>
  <c r="I834" i="14"/>
  <c r="K834" i="14" s="1"/>
  <c r="S833" i="14"/>
  <c r="R833" i="14"/>
  <c r="P833" i="14"/>
  <c r="I833" i="14"/>
  <c r="K833" i="14" s="1"/>
  <c r="S832" i="14"/>
  <c r="R832" i="14"/>
  <c r="P832" i="14"/>
  <c r="I832" i="14"/>
  <c r="K832" i="14" s="1"/>
  <c r="S831" i="14"/>
  <c r="R831" i="14"/>
  <c r="P831" i="14"/>
  <c r="I831" i="14"/>
  <c r="K831" i="14" s="1"/>
  <c r="S830" i="14"/>
  <c r="R830" i="14"/>
  <c r="P830" i="14"/>
  <c r="I830" i="14"/>
  <c r="K830" i="14" s="1"/>
  <c r="S829" i="14"/>
  <c r="R829" i="14"/>
  <c r="P829" i="14"/>
  <c r="I829" i="14"/>
  <c r="K829" i="14" s="1"/>
  <c r="S828" i="14"/>
  <c r="R828" i="14"/>
  <c r="P828" i="14"/>
  <c r="I828" i="14"/>
  <c r="K828" i="14" s="1"/>
  <c r="S827" i="14"/>
  <c r="R827" i="14"/>
  <c r="P827" i="14"/>
  <c r="I827" i="14"/>
  <c r="K827" i="14" s="1"/>
  <c r="S826" i="14"/>
  <c r="R826" i="14"/>
  <c r="P826" i="14"/>
  <c r="I826" i="14"/>
  <c r="K826" i="14" s="1"/>
  <c r="S825" i="14"/>
  <c r="R825" i="14"/>
  <c r="P825" i="14"/>
  <c r="K825" i="14"/>
  <c r="I825" i="14"/>
  <c r="S824" i="14"/>
  <c r="R824" i="14"/>
  <c r="P824" i="14"/>
  <c r="I824" i="14"/>
  <c r="K824" i="14" s="1"/>
  <c r="S823" i="14"/>
  <c r="R823" i="14"/>
  <c r="P823" i="14"/>
  <c r="I823" i="14"/>
  <c r="K823" i="14" s="1"/>
  <c r="S822" i="14"/>
  <c r="R822" i="14"/>
  <c r="P822" i="14"/>
  <c r="I822" i="14"/>
  <c r="K822" i="14" s="1"/>
  <c r="S821" i="14"/>
  <c r="R821" i="14"/>
  <c r="P821" i="14"/>
  <c r="I821" i="14"/>
  <c r="K821" i="14" s="1"/>
  <c r="S820" i="14"/>
  <c r="R820" i="14"/>
  <c r="P820" i="14"/>
  <c r="I820" i="14"/>
  <c r="K820" i="14" s="1"/>
  <c r="S819" i="14"/>
  <c r="R819" i="14"/>
  <c r="P819" i="14"/>
  <c r="I819" i="14"/>
  <c r="K819" i="14" s="1"/>
  <c r="S818" i="14"/>
  <c r="R818" i="14"/>
  <c r="P818" i="14"/>
  <c r="I818" i="14"/>
  <c r="K818" i="14" s="1"/>
  <c r="S817" i="14"/>
  <c r="R817" i="14"/>
  <c r="P817" i="14"/>
  <c r="K817" i="14"/>
  <c r="I817" i="14"/>
  <c r="S816" i="14"/>
  <c r="R816" i="14"/>
  <c r="P816" i="14"/>
  <c r="I816" i="14"/>
  <c r="K816" i="14" s="1"/>
  <c r="S815" i="14"/>
  <c r="R815" i="14"/>
  <c r="P815" i="14"/>
  <c r="I815" i="14"/>
  <c r="K815" i="14" s="1"/>
  <c r="S814" i="14"/>
  <c r="R814" i="14"/>
  <c r="P814" i="14"/>
  <c r="I814" i="14"/>
  <c r="K814" i="14" s="1"/>
  <c r="S813" i="14"/>
  <c r="R813" i="14"/>
  <c r="P813" i="14"/>
  <c r="I813" i="14"/>
  <c r="K813" i="14" s="1"/>
  <c r="S812" i="14"/>
  <c r="R812" i="14"/>
  <c r="P812" i="14"/>
  <c r="I812" i="14"/>
  <c r="K812" i="14" s="1"/>
  <c r="S811" i="14"/>
  <c r="R811" i="14"/>
  <c r="P811" i="14"/>
  <c r="I811" i="14"/>
  <c r="K811" i="14" s="1"/>
  <c r="S810" i="14"/>
  <c r="R810" i="14"/>
  <c r="P810" i="14"/>
  <c r="I810" i="14"/>
  <c r="K810" i="14" s="1"/>
  <c r="S809" i="14"/>
  <c r="R809" i="14"/>
  <c r="P809" i="14"/>
  <c r="I809" i="14"/>
  <c r="K809" i="14" s="1"/>
  <c r="S808" i="14"/>
  <c r="R808" i="14"/>
  <c r="P808" i="14"/>
  <c r="I808" i="14"/>
  <c r="K808" i="14" s="1"/>
  <c r="S807" i="14"/>
  <c r="R807" i="14"/>
  <c r="P807" i="14"/>
  <c r="I807" i="14"/>
  <c r="K807" i="14" s="1"/>
  <c r="S806" i="14"/>
  <c r="R806" i="14"/>
  <c r="P806" i="14"/>
  <c r="I806" i="14"/>
  <c r="K806" i="14" s="1"/>
  <c r="S805" i="14"/>
  <c r="R805" i="14"/>
  <c r="P805" i="14"/>
  <c r="K805" i="14"/>
  <c r="I805" i="14"/>
  <c r="S804" i="14"/>
  <c r="R804" i="14"/>
  <c r="P804" i="14"/>
  <c r="I804" i="14"/>
  <c r="K804" i="14" s="1"/>
  <c r="S803" i="14"/>
  <c r="R803" i="14"/>
  <c r="P803" i="14"/>
  <c r="I803" i="14"/>
  <c r="K803" i="14" s="1"/>
  <c r="S802" i="14"/>
  <c r="R802" i="14"/>
  <c r="P802" i="14"/>
  <c r="I802" i="14"/>
  <c r="K802" i="14" s="1"/>
  <c r="S801" i="14"/>
  <c r="R801" i="14"/>
  <c r="P801" i="14"/>
  <c r="I801" i="14"/>
  <c r="K801" i="14" s="1"/>
  <c r="S800" i="14"/>
  <c r="R800" i="14"/>
  <c r="P800" i="14"/>
  <c r="I800" i="14"/>
  <c r="K800" i="14" s="1"/>
  <c r="S799" i="14"/>
  <c r="R799" i="14"/>
  <c r="P799" i="14"/>
  <c r="I799" i="14"/>
  <c r="K799" i="14" s="1"/>
  <c r="S798" i="14"/>
  <c r="R798" i="14"/>
  <c r="P798" i="14"/>
  <c r="I798" i="14"/>
  <c r="K798" i="14" s="1"/>
  <c r="S797" i="14"/>
  <c r="R797" i="14"/>
  <c r="P797" i="14"/>
  <c r="I797" i="14"/>
  <c r="K797" i="14" s="1"/>
  <c r="S796" i="14"/>
  <c r="R796" i="14"/>
  <c r="P796" i="14"/>
  <c r="I796" i="14"/>
  <c r="K796" i="14" s="1"/>
  <c r="S795" i="14"/>
  <c r="R795" i="14"/>
  <c r="P795" i="14"/>
  <c r="I795" i="14"/>
  <c r="K795" i="14" s="1"/>
  <c r="S794" i="14"/>
  <c r="R794" i="14"/>
  <c r="P794" i="14"/>
  <c r="I794" i="14"/>
  <c r="K794" i="14" s="1"/>
  <c r="S793" i="14"/>
  <c r="R793" i="14"/>
  <c r="P793" i="14"/>
  <c r="I793" i="14"/>
  <c r="K793" i="14" s="1"/>
  <c r="S792" i="14"/>
  <c r="R792" i="14"/>
  <c r="P792" i="14"/>
  <c r="I792" i="14"/>
  <c r="K792" i="14" s="1"/>
  <c r="S791" i="14"/>
  <c r="R791" i="14"/>
  <c r="P791" i="14"/>
  <c r="I791" i="14"/>
  <c r="K791" i="14" s="1"/>
  <c r="S790" i="14"/>
  <c r="R790" i="14"/>
  <c r="P790" i="14"/>
  <c r="I790" i="14"/>
  <c r="K790" i="14" s="1"/>
  <c r="S789" i="14"/>
  <c r="R789" i="14"/>
  <c r="P789" i="14"/>
  <c r="K789" i="14"/>
  <c r="I789" i="14"/>
  <c r="S788" i="14"/>
  <c r="R788" i="14"/>
  <c r="P788" i="14"/>
  <c r="I788" i="14"/>
  <c r="K788" i="14" s="1"/>
  <c r="S787" i="14"/>
  <c r="R787" i="14"/>
  <c r="P787" i="14"/>
  <c r="I787" i="14"/>
  <c r="K787" i="14" s="1"/>
  <c r="S786" i="14"/>
  <c r="R786" i="14"/>
  <c r="P786" i="14"/>
  <c r="I786" i="14"/>
  <c r="K786" i="14" s="1"/>
  <c r="S785" i="14"/>
  <c r="R785" i="14"/>
  <c r="P785" i="14"/>
  <c r="I785" i="14"/>
  <c r="K785" i="14" s="1"/>
  <c r="S784" i="14"/>
  <c r="R784" i="14"/>
  <c r="P784" i="14"/>
  <c r="I784" i="14"/>
  <c r="K784" i="14" s="1"/>
  <c r="S783" i="14"/>
  <c r="R783" i="14"/>
  <c r="P783" i="14"/>
  <c r="I783" i="14"/>
  <c r="K783" i="14" s="1"/>
  <c r="S782" i="14"/>
  <c r="R782" i="14"/>
  <c r="P782" i="14"/>
  <c r="I782" i="14"/>
  <c r="K782" i="14" s="1"/>
  <c r="S781" i="14"/>
  <c r="R781" i="14"/>
  <c r="P781" i="14"/>
  <c r="I781" i="14"/>
  <c r="K781" i="14" s="1"/>
  <c r="S780" i="14"/>
  <c r="R780" i="14"/>
  <c r="P780" i="14"/>
  <c r="I780" i="14"/>
  <c r="K780" i="14" s="1"/>
  <c r="S779" i="14"/>
  <c r="R779" i="14"/>
  <c r="P779" i="14"/>
  <c r="I779" i="14"/>
  <c r="K779" i="14" s="1"/>
  <c r="S778" i="14"/>
  <c r="R778" i="14"/>
  <c r="P778" i="14"/>
  <c r="K778" i="14"/>
  <c r="I778" i="14"/>
  <c r="S777" i="14"/>
  <c r="R777" i="14"/>
  <c r="P777" i="14"/>
  <c r="I777" i="14"/>
  <c r="K777" i="14" s="1"/>
  <c r="S776" i="14"/>
  <c r="R776" i="14"/>
  <c r="P776" i="14"/>
  <c r="I776" i="14"/>
  <c r="K776" i="14" s="1"/>
  <c r="S775" i="14"/>
  <c r="R775" i="14"/>
  <c r="P775" i="14"/>
  <c r="I775" i="14"/>
  <c r="K775" i="14" s="1"/>
  <c r="S774" i="14"/>
  <c r="R774" i="14"/>
  <c r="P774" i="14"/>
  <c r="I774" i="14"/>
  <c r="K774" i="14" s="1"/>
  <c r="S773" i="14"/>
  <c r="R773" i="14"/>
  <c r="P773" i="14"/>
  <c r="I773" i="14"/>
  <c r="K773" i="14" s="1"/>
  <c r="S772" i="14"/>
  <c r="R772" i="14"/>
  <c r="P772" i="14"/>
  <c r="I772" i="14"/>
  <c r="K772" i="14" s="1"/>
  <c r="S771" i="14"/>
  <c r="R771" i="14"/>
  <c r="P771" i="14"/>
  <c r="I771" i="14"/>
  <c r="K771" i="14" s="1"/>
  <c r="S770" i="14"/>
  <c r="R770" i="14"/>
  <c r="P770" i="14"/>
  <c r="I770" i="14"/>
  <c r="K770" i="14" s="1"/>
  <c r="S769" i="14"/>
  <c r="R769" i="14"/>
  <c r="P769" i="14"/>
  <c r="I769" i="14"/>
  <c r="K769" i="14" s="1"/>
  <c r="S768" i="14"/>
  <c r="R768" i="14"/>
  <c r="P768" i="14"/>
  <c r="I768" i="14"/>
  <c r="K768" i="14" s="1"/>
  <c r="S767" i="14"/>
  <c r="R767" i="14"/>
  <c r="P767" i="14"/>
  <c r="I767" i="14"/>
  <c r="K767" i="14" s="1"/>
  <c r="S766" i="14"/>
  <c r="R766" i="14"/>
  <c r="P766" i="14"/>
  <c r="I766" i="14"/>
  <c r="K766" i="14" s="1"/>
  <c r="S765" i="14"/>
  <c r="R765" i="14"/>
  <c r="P765" i="14"/>
  <c r="I765" i="14"/>
  <c r="K765" i="14" s="1"/>
  <c r="S764" i="14"/>
  <c r="R764" i="14"/>
  <c r="P764" i="14"/>
  <c r="I764" i="14"/>
  <c r="K764" i="14" s="1"/>
  <c r="S763" i="14"/>
  <c r="R763" i="14"/>
  <c r="P763" i="14"/>
  <c r="I763" i="14"/>
  <c r="K763" i="14" s="1"/>
  <c r="S762" i="14"/>
  <c r="R762" i="14"/>
  <c r="P762" i="14"/>
  <c r="I762" i="14"/>
  <c r="K762" i="14" s="1"/>
  <c r="S761" i="14"/>
  <c r="R761" i="14"/>
  <c r="P761" i="14"/>
  <c r="I761" i="14"/>
  <c r="K761" i="14" s="1"/>
  <c r="S760" i="14"/>
  <c r="R760" i="14"/>
  <c r="P760" i="14"/>
  <c r="I760" i="14"/>
  <c r="K760" i="14" s="1"/>
  <c r="S759" i="14"/>
  <c r="R759" i="14"/>
  <c r="P759" i="14"/>
  <c r="I759" i="14"/>
  <c r="K759" i="14" s="1"/>
  <c r="S758" i="14"/>
  <c r="R758" i="14"/>
  <c r="P758" i="14"/>
  <c r="I758" i="14"/>
  <c r="K758" i="14" s="1"/>
  <c r="S757" i="14"/>
  <c r="R757" i="14"/>
  <c r="P757" i="14"/>
  <c r="I757" i="14"/>
  <c r="K757" i="14" s="1"/>
  <c r="S756" i="14"/>
  <c r="R756" i="14"/>
  <c r="P756" i="14"/>
  <c r="I756" i="14"/>
  <c r="K756" i="14" s="1"/>
  <c r="S755" i="14"/>
  <c r="R755" i="14"/>
  <c r="P755" i="14"/>
  <c r="I755" i="14"/>
  <c r="K755" i="14" s="1"/>
  <c r="S754" i="14"/>
  <c r="R754" i="14"/>
  <c r="P754" i="14"/>
  <c r="I754" i="14"/>
  <c r="K754" i="14" s="1"/>
  <c r="S753" i="14"/>
  <c r="R753" i="14"/>
  <c r="P753" i="14"/>
  <c r="I753" i="14"/>
  <c r="K753" i="14" s="1"/>
  <c r="S752" i="14"/>
  <c r="R752" i="14"/>
  <c r="P752" i="14"/>
  <c r="I752" i="14"/>
  <c r="K752" i="14" s="1"/>
  <c r="S751" i="14"/>
  <c r="R751" i="14"/>
  <c r="P751" i="14"/>
  <c r="K751" i="14"/>
  <c r="I751" i="14"/>
  <c r="S750" i="14"/>
  <c r="R750" i="14"/>
  <c r="P750" i="14"/>
  <c r="K750" i="14"/>
  <c r="I750" i="14"/>
  <c r="S749" i="14"/>
  <c r="R749" i="14"/>
  <c r="P749" i="14"/>
  <c r="I749" i="14"/>
  <c r="K749" i="14" s="1"/>
  <c r="S748" i="14"/>
  <c r="R748" i="14"/>
  <c r="P748" i="14"/>
  <c r="I748" i="14"/>
  <c r="K748" i="14" s="1"/>
  <c r="S747" i="14"/>
  <c r="R747" i="14"/>
  <c r="P747" i="14"/>
  <c r="I747" i="14"/>
  <c r="K747" i="14" s="1"/>
  <c r="S746" i="14"/>
  <c r="R746" i="14"/>
  <c r="P746" i="14"/>
  <c r="I746" i="14"/>
  <c r="K746" i="14" s="1"/>
  <c r="S745" i="14"/>
  <c r="R745" i="14"/>
  <c r="P745" i="14"/>
  <c r="I745" i="14"/>
  <c r="K745" i="14" s="1"/>
  <c r="S744" i="14"/>
  <c r="R744" i="14"/>
  <c r="P744" i="14"/>
  <c r="I744" i="14"/>
  <c r="K744" i="14" s="1"/>
  <c r="S743" i="14"/>
  <c r="R743" i="14"/>
  <c r="P743" i="14"/>
  <c r="I743" i="14"/>
  <c r="K743" i="14" s="1"/>
  <c r="S742" i="14"/>
  <c r="R742" i="14"/>
  <c r="P742" i="14"/>
  <c r="I742" i="14"/>
  <c r="K742" i="14" s="1"/>
  <c r="S741" i="14"/>
  <c r="R741" i="14"/>
  <c r="P741" i="14"/>
  <c r="I741" i="14"/>
  <c r="K741" i="14" s="1"/>
  <c r="S740" i="14"/>
  <c r="R740" i="14"/>
  <c r="P740" i="14"/>
  <c r="I740" i="14"/>
  <c r="K740" i="14" s="1"/>
  <c r="S739" i="14"/>
  <c r="R739" i="14"/>
  <c r="P739" i="14"/>
  <c r="I739" i="14"/>
  <c r="K739" i="14" s="1"/>
  <c r="S738" i="14"/>
  <c r="R738" i="14"/>
  <c r="P738" i="14"/>
  <c r="K738" i="14"/>
  <c r="I738" i="14"/>
  <c r="S737" i="14"/>
  <c r="R737" i="14"/>
  <c r="P737" i="14"/>
  <c r="I737" i="14"/>
  <c r="K737" i="14" s="1"/>
  <c r="S736" i="14"/>
  <c r="R736" i="14"/>
  <c r="P736" i="14"/>
  <c r="I736" i="14"/>
  <c r="K736" i="14" s="1"/>
  <c r="S735" i="14"/>
  <c r="R735" i="14"/>
  <c r="P735" i="14"/>
  <c r="I735" i="14"/>
  <c r="K735" i="14" s="1"/>
  <c r="S734" i="14"/>
  <c r="R734" i="14"/>
  <c r="P734" i="14"/>
  <c r="I734" i="14"/>
  <c r="K734" i="14" s="1"/>
  <c r="S733" i="14"/>
  <c r="R733" i="14"/>
  <c r="P733" i="14"/>
  <c r="I733" i="14"/>
  <c r="K733" i="14" s="1"/>
  <c r="S732" i="14"/>
  <c r="R732" i="14"/>
  <c r="P732" i="14"/>
  <c r="I732" i="14"/>
  <c r="K732" i="14" s="1"/>
  <c r="S731" i="14"/>
  <c r="R731" i="14"/>
  <c r="P731" i="14"/>
  <c r="I731" i="14"/>
  <c r="K731" i="14" s="1"/>
  <c r="S730" i="14"/>
  <c r="R730" i="14"/>
  <c r="P730" i="14"/>
  <c r="I730" i="14"/>
  <c r="K730" i="14" s="1"/>
  <c r="S729" i="14"/>
  <c r="R729" i="14"/>
  <c r="P729" i="14"/>
  <c r="I729" i="14"/>
  <c r="K729" i="14" s="1"/>
  <c r="S728" i="14"/>
  <c r="R728" i="14"/>
  <c r="P728" i="14"/>
  <c r="I728" i="14"/>
  <c r="K728" i="14" s="1"/>
  <c r="S727" i="14"/>
  <c r="R727" i="14"/>
  <c r="P727" i="14"/>
  <c r="I727" i="14"/>
  <c r="K727" i="14" s="1"/>
  <c r="S726" i="14"/>
  <c r="R726" i="14"/>
  <c r="P726" i="14"/>
  <c r="I726" i="14"/>
  <c r="K726" i="14" s="1"/>
  <c r="S725" i="14"/>
  <c r="R725" i="14"/>
  <c r="P725" i="14"/>
  <c r="I725" i="14"/>
  <c r="K725" i="14" s="1"/>
  <c r="S724" i="14"/>
  <c r="R724" i="14"/>
  <c r="P724" i="14"/>
  <c r="I724" i="14"/>
  <c r="K724" i="14" s="1"/>
  <c r="S723" i="14"/>
  <c r="R723" i="14"/>
  <c r="P723" i="14"/>
  <c r="K723" i="14"/>
  <c r="I723" i="14"/>
  <c r="S722" i="14"/>
  <c r="R722" i="14"/>
  <c r="P722" i="14"/>
  <c r="K722" i="14"/>
  <c r="I722" i="14"/>
  <c r="S721" i="14"/>
  <c r="R721" i="14"/>
  <c r="P721" i="14"/>
  <c r="I721" i="14"/>
  <c r="K721" i="14" s="1"/>
  <c r="S720" i="14"/>
  <c r="R720" i="14"/>
  <c r="P720" i="14"/>
  <c r="I720" i="14"/>
  <c r="K720" i="14" s="1"/>
  <c r="S719" i="14"/>
  <c r="R719" i="14"/>
  <c r="P719" i="14"/>
  <c r="I719" i="14"/>
  <c r="K719" i="14" s="1"/>
  <c r="S718" i="14"/>
  <c r="R718" i="14"/>
  <c r="P718" i="14"/>
  <c r="I718" i="14"/>
  <c r="K718" i="14" s="1"/>
  <c r="S717" i="14"/>
  <c r="R717" i="14"/>
  <c r="P717" i="14"/>
  <c r="I717" i="14"/>
  <c r="K717" i="14" s="1"/>
  <c r="S716" i="14"/>
  <c r="R716" i="14"/>
  <c r="P716" i="14"/>
  <c r="I716" i="14"/>
  <c r="K716" i="14" s="1"/>
  <c r="S715" i="14"/>
  <c r="R715" i="14"/>
  <c r="P715" i="14"/>
  <c r="I715" i="14"/>
  <c r="K715" i="14" s="1"/>
  <c r="S714" i="14"/>
  <c r="R714" i="14"/>
  <c r="P714" i="14"/>
  <c r="I714" i="14"/>
  <c r="K714" i="14" s="1"/>
  <c r="S713" i="14"/>
  <c r="R713" i="14"/>
  <c r="P713" i="14"/>
  <c r="I713" i="14"/>
  <c r="K713" i="14" s="1"/>
  <c r="S712" i="14"/>
  <c r="R712" i="14"/>
  <c r="P712" i="14"/>
  <c r="I712" i="14"/>
  <c r="K712" i="14" s="1"/>
  <c r="S711" i="14"/>
  <c r="R711" i="14"/>
  <c r="P711" i="14"/>
  <c r="K711" i="14"/>
  <c r="I711" i="14"/>
  <c r="S710" i="14"/>
  <c r="R710" i="14"/>
  <c r="P710" i="14"/>
  <c r="K710" i="14"/>
  <c r="I710" i="14"/>
  <c r="S709" i="14"/>
  <c r="R709" i="14"/>
  <c r="P709" i="14"/>
  <c r="I709" i="14"/>
  <c r="K709" i="14" s="1"/>
  <c r="S708" i="14"/>
  <c r="R708" i="14"/>
  <c r="P708" i="14"/>
  <c r="I708" i="14"/>
  <c r="K708" i="14" s="1"/>
  <c r="S707" i="14"/>
  <c r="R707" i="14"/>
  <c r="P707" i="14"/>
  <c r="I707" i="14"/>
  <c r="K707" i="14" s="1"/>
  <c r="S706" i="14"/>
  <c r="R706" i="14"/>
  <c r="P706" i="14"/>
  <c r="I706" i="14"/>
  <c r="K706" i="14" s="1"/>
  <c r="S705" i="14"/>
  <c r="R705" i="14"/>
  <c r="P705" i="14"/>
  <c r="I705" i="14"/>
  <c r="K705" i="14" s="1"/>
  <c r="S704" i="14"/>
  <c r="R704" i="14"/>
  <c r="P704" i="14"/>
  <c r="I704" i="14"/>
  <c r="K704" i="14" s="1"/>
  <c r="S703" i="14"/>
  <c r="R703" i="14"/>
  <c r="P703" i="14"/>
  <c r="K703" i="14"/>
  <c r="I703" i="14"/>
  <c r="S702" i="14"/>
  <c r="R702" i="14"/>
  <c r="P702" i="14"/>
  <c r="I702" i="14"/>
  <c r="K702" i="14" s="1"/>
  <c r="S701" i="14"/>
  <c r="R701" i="14"/>
  <c r="P701" i="14"/>
  <c r="I701" i="14"/>
  <c r="K701" i="14" s="1"/>
  <c r="S700" i="14"/>
  <c r="R700" i="14"/>
  <c r="P700" i="14"/>
  <c r="I700" i="14"/>
  <c r="K700" i="14" s="1"/>
  <c r="S699" i="14"/>
  <c r="R699" i="14"/>
  <c r="P699" i="14"/>
  <c r="K699" i="14"/>
  <c r="I699" i="14"/>
  <c r="S698" i="14"/>
  <c r="R698" i="14"/>
  <c r="P698" i="14"/>
  <c r="I698" i="14"/>
  <c r="K698" i="14" s="1"/>
  <c r="S697" i="14"/>
  <c r="R697" i="14"/>
  <c r="P697" i="14"/>
  <c r="I697" i="14"/>
  <c r="K697" i="14" s="1"/>
  <c r="S696" i="14"/>
  <c r="R696" i="14"/>
  <c r="P696" i="14"/>
  <c r="I696" i="14"/>
  <c r="K696" i="14" s="1"/>
  <c r="S695" i="14"/>
  <c r="R695" i="14"/>
  <c r="P695" i="14"/>
  <c r="I695" i="14"/>
  <c r="K695" i="14" s="1"/>
  <c r="S694" i="14"/>
  <c r="R694" i="14"/>
  <c r="P694" i="14"/>
  <c r="I694" i="14"/>
  <c r="K694" i="14" s="1"/>
  <c r="S693" i="14"/>
  <c r="R693" i="14"/>
  <c r="P693" i="14"/>
  <c r="I693" i="14"/>
  <c r="K693" i="14" s="1"/>
  <c r="S692" i="14"/>
  <c r="R692" i="14"/>
  <c r="P692" i="14"/>
  <c r="I692" i="14"/>
  <c r="K692" i="14" s="1"/>
  <c r="S691" i="14"/>
  <c r="R691" i="14"/>
  <c r="P691" i="14"/>
  <c r="I691" i="14"/>
  <c r="K691" i="14" s="1"/>
  <c r="S690" i="14"/>
  <c r="R690" i="14"/>
  <c r="P690" i="14"/>
  <c r="I690" i="14"/>
  <c r="K690" i="14" s="1"/>
  <c r="S689" i="14"/>
  <c r="R689" i="14"/>
  <c r="P689" i="14"/>
  <c r="I689" i="14"/>
  <c r="K689" i="14" s="1"/>
  <c r="S688" i="14"/>
  <c r="R688" i="14"/>
  <c r="P688" i="14"/>
  <c r="I688" i="14"/>
  <c r="K688" i="14" s="1"/>
  <c r="S687" i="14"/>
  <c r="R687" i="14"/>
  <c r="P687" i="14"/>
  <c r="I687" i="14"/>
  <c r="K687" i="14" s="1"/>
  <c r="S686" i="14"/>
  <c r="R686" i="14"/>
  <c r="P686" i="14"/>
  <c r="I686" i="14"/>
  <c r="K686" i="14" s="1"/>
  <c r="S685" i="14"/>
  <c r="R685" i="14"/>
  <c r="P685" i="14"/>
  <c r="I685" i="14"/>
  <c r="K685" i="14" s="1"/>
  <c r="S684" i="14"/>
  <c r="R684" i="14"/>
  <c r="P684" i="14"/>
  <c r="I684" i="14"/>
  <c r="K684" i="14" s="1"/>
  <c r="S683" i="14"/>
  <c r="R683" i="14"/>
  <c r="P683" i="14"/>
  <c r="I683" i="14"/>
  <c r="K683" i="14" s="1"/>
  <c r="S682" i="14"/>
  <c r="R682" i="14"/>
  <c r="P682" i="14"/>
  <c r="I682" i="14"/>
  <c r="K682" i="14" s="1"/>
  <c r="S681" i="14"/>
  <c r="R681" i="14"/>
  <c r="P681" i="14"/>
  <c r="I681" i="14"/>
  <c r="K681" i="14" s="1"/>
  <c r="S680" i="14"/>
  <c r="R680" i="14"/>
  <c r="P680" i="14"/>
  <c r="I680" i="14"/>
  <c r="K680" i="14" s="1"/>
  <c r="S679" i="14"/>
  <c r="R679" i="14"/>
  <c r="P679" i="14"/>
  <c r="K679" i="14"/>
  <c r="I679" i="14"/>
  <c r="S678" i="14"/>
  <c r="R678" i="14"/>
  <c r="P678" i="14"/>
  <c r="I678" i="14"/>
  <c r="K678" i="14" s="1"/>
  <c r="S677" i="14"/>
  <c r="R677" i="14"/>
  <c r="P677" i="14"/>
  <c r="I677" i="14"/>
  <c r="K677" i="14" s="1"/>
  <c r="S676" i="14"/>
  <c r="R676" i="14"/>
  <c r="P676" i="14"/>
  <c r="I676" i="14"/>
  <c r="K676" i="14" s="1"/>
  <c r="S675" i="14"/>
  <c r="R675" i="14"/>
  <c r="P675" i="14"/>
  <c r="I675" i="14"/>
  <c r="K675" i="14" s="1"/>
  <c r="S674" i="14"/>
  <c r="R674" i="14"/>
  <c r="P674" i="14"/>
  <c r="K674" i="14"/>
  <c r="I674" i="14"/>
  <c r="S673" i="14"/>
  <c r="R673" i="14"/>
  <c r="P673" i="14"/>
  <c r="I673" i="14"/>
  <c r="K673" i="14" s="1"/>
  <c r="S672" i="14"/>
  <c r="R672" i="14"/>
  <c r="P672" i="14"/>
  <c r="I672" i="14"/>
  <c r="K672" i="14" s="1"/>
  <c r="S671" i="14"/>
  <c r="R671" i="14"/>
  <c r="P671" i="14"/>
  <c r="I671" i="14"/>
  <c r="K671" i="14" s="1"/>
  <c r="S670" i="14"/>
  <c r="R670" i="14"/>
  <c r="P670" i="14"/>
  <c r="K670" i="14"/>
  <c r="I670" i="14"/>
  <c r="S669" i="14"/>
  <c r="R669" i="14"/>
  <c r="P669" i="14"/>
  <c r="I669" i="14"/>
  <c r="K669" i="14" s="1"/>
  <c r="S668" i="14"/>
  <c r="R668" i="14"/>
  <c r="P668" i="14"/>
  <c r="I668" i="14"/>
  <c r="K668" i="14" s="1"/>
  <c r="S667" i="14"/>
  <c r="R667" i="14"/>
  <c r="P667" i="14"/>
  <c r="I667" i="14"/>
  <c r="K667" i="14" s="1"/>
  <c r="S666" i="14"/>
  <c r="R666" i="14"/>
  <c r="P666" i="14"/>
  <c r="K666" i="14"/>
  <c r="I666" i="14"/>
  <c r="S665" i="14"/>
  <c r="R665" i="14"/>
  <c r="P665" i="14"/>
  <c r="I665" i="14"/>
  <c r="K665" i="14" s="1"/>
  <c r="S664" i="14"/>
  <c r="R664" i="14"/>
  <c r="P664" i="14"/>
  <c r="I664" i="14"/>
  <c r="K664" i="14" s="1"/>
  <c r="S663" i="14"/>
  <c r="R663" i="14"/>
  <c r="P663" i="14"/>
  <c r="I663" i="14"/>
  <c r="K663" i="14" s="1"/>
  <c r="S662" i="14"/>
  <c r="R662" i="14"/>
  <c r="P662" i="14"/>
  <c r="I662" i="14"/>
  <c r="K662" i="14" s="1"/>
  <c r="S661" i="14"/>
  <c r="R661" i="14"/>
  <c r="P661" i="14"/>
  <c r="I661" i="14"/>
  <c r="K661" i="14" s="1"/>
  <c r="S660" i="14"/>
  <c r="R660" i="14"/>
  <c r="P660" i="14"/>
  <c r="I660" i="14"/>
  <c r="K660" i="14" s="1"/>
  <c r="S659" i="14"/>
  <c r="R659" i="14"/>
  <c r="P659" i="14"/>
  <c r="I659" i="14"/>
  <c r="K659" i="14" s="1"/>
  <c r="S658" i="14"/>
  <c r="R658" i="14"/>
  <c r="P658" i="14"/>
  <c r="I658" i="14"/>
  <c r="K658" i="14" s="1"/>
  <c r="S657" i="14"/>
  <c r="R657" i="14"/>
  <c r="P657" i="14"/>
  <c r="I657" i="14"/>
  <c r="K657" i="14" s="1"/>
  <c r="S656" i="14"/>
  <c r="R656" i="14"/>
  <c r="P656" i="14"/>
  <c r="I656" i="14"/>
  <c r="K656" i="14" s="1"/>
  <c r="S655" i="14"/>
  <c r="R655" i="14"/>
  <c r="P655" i="14"/>
  <c r="K655" i="14"/>
  <c r="I655" i="14"/>
  <c r="S654" i="14"/>
  <c r="R654" i="14"/>
  <c r="P654" i="14"/>
  <c r="I654" i="14"/>
  <c r="K654" i="14" s="1"/>
  <c r="S653" i="14"/>
  <c r="R653" i="14"/>
  <c r="P653" i="14"/>
  <c r="I653" i="14"/>
  <c r="K653" i="14" s="1"/>
  <c r="S652" i="14"/>
  <c r="R652" i="14"/>
  <c r="P652" i="14"/>
  <c r="I652" i="14"/>
  <c r="K652" i="14" s="1"/>
  <c r="S651" i="14"/>
  <c r="R651" i="14"/>
  <c r="P651" i="14"/>
  <c r="K651" i="14"/>
  <c r="I651" i="14"/>
  <c r="S650" i="14"/>
  <c r="R650" i="14"/>
  <c r="P650" i="14"/>
  <c r="I650" i="14"/>
  <c r="K650" i="14" s="1"/>
  <c r="S649" i="14"/>
  <c r="R649" i="14"/>
  <c r="P649" i="14"/>
  <c r="I649" i="14"/>
  <c r="K649" i="14" s="1"/>
  <c r="S648" i="14"/>
  <c r="R648" i="14"/>
  <c r="P648" i="14"/>
  <c r="I648" i="14"/>
  <c r="K648" i="14" s="1"/>
  <c r="S647" i="14"/>
  <c r="R647" i="14"/>
  <c r="P647" i="14"/>
  <c r="I647" i="14"/>
  <c r="K647" i="14" s="1"/>
  <c r="S646" i="14"/>
  <c r="R646" i="14"/>
  <c r="P646" i="14"/>
  <c r="I646" i="14"/>
  <c r="K646" i="14" s="1"/>
  <c r="S645" i="14"/>
  <c r="R645" i="14"/>
  <c r="P645" i="14"/>
  <c r="I645" i="14"/>
  <c r="K645" i="14" s="1"/>
  <c r="S644" i="14"/>
  <c r="R644" i="14"/>
  <c r="P644" i="14"/>
  <c r="I644" i="14"/>
  <c r="K644" i="14" s="1"/>
  <c r="S643" i="14"/>
  <c r="R643" i="14"/>
  <c r="P643" i="14"/>
  <c r="I643" i="14"/>
  <c r="K643" i="14" s="1"/>
  <c r="S642" i="14"/>
  <c r="R642" i="14"/>
  <c r="P642" i="14"/>
  <c r="K642" i="14"/>
  <c r="I642" i="14"/>
  <c r="S641" i="14"/>
  <c r="R641" i="14"/>
  <c r="P641" i="14"/>
  <c r="I641" i="14"/>
  <c r="K641" i="14" s="1"/>
  <c r="S640" i="14"/>
  <c r="R640" i="14"/>
  <c r="P640" i="14"/>
  <c r="I640" i="14"/>
  <c r="K640" i="14" s="1"/>
  <c r="S639" i="14"/>
  <c r="R639" i="14"/>
  <c r="P639" i="14"/>
  <c r="I639" i="14"/>
  <c r="K639" i="14" s="1"/>
  <c r="S638" i="14"/>
  <c r="R638" i="14"/>
  <c r="P638" i="14"/>
  <c r="I638" i="14"/>
  <c r="K638" i="14" s="1"/>
  <c r="S637" i="14"/>
  <c r="R637" i="14"/>
  <c r="P637" i="14"/>
  <c r="I637" i="14"/>
  <c r="K637" i="14" s="1"/>
  <c r="S636" i="14"/>
  <c r="R636" i="14"/>
  <c r="P636" i="14"/>
  <c r="I636" i="14"/>
  <c r="K636" i="14" s="1"/>
  <c r="S635" i="14"/>
  <c r="R635" i="14"/>
  <c r="P635" i="14"/>
  <c r="I635" i="14"/>
  <c r="K635" i="14" s="1"/>
  <c r="S634" i="14"/>
  <c r="R634" i="14"/>
  <c r="P634" i="14"/>
  <c r="I634" i="14"/>
  <c r="K634" i="14" s="1"/>
  <c r="S633" i="14"/>
  <c r="R633" i="14"/>
  <c r="P633" i="14"/>
  <c r="I633" i="14"/>
  <c r="K633" i="14" s="1"/>
  <c r="S632" i="14"/>
  <c r="R632" i="14"/>
  <c r="P632" i="14"/>
  <c r="I632" i="14"/>
  <c r="K632" i="14" s="1"/>
  <c r="S631" i="14"/>
  <c r="R631" i="14"/>
  <c r="P631" i="14"/>
  <c r="I631" i="14"/>
  <c r="K631" i="14" s="1"/>
  <c r="S630" i="14"/>
  <c r="R630" i="14"/>
  <c r="P630" i="14"/>
  <c r="I630" i="14"/>
  <c r="K630" i="14" s="1"/>
  <c r="S629" i="14"/>
  <c r="R629" i="14"/>
  <c r="P629" i="14"/>
  <c r="I629" i="14"/>
  <c r="K629" i="14" s="1"/>
  <c r="S628" i="14"/>
  <c r="R628" i="14"/>
  <c r="P628" i="14"/>
  <c r="I628" i="14"/>
  <c r="K628" i="14" s="1"/>
  <c r="S627" i="14"/>
  <c r="R627" i="14"/>
  <c r="P627" i="14"/>
  <c r="I627" i="14"/>
  <c r="K627" i="14" s="1"/>
  <c r="S626" i="14"/>
  <c r="R626" i="14"/>
  <c r="P626" i="14"/>
  <c r="K626" i="14"/>
  <c r="I626" i="14"/>
  <c r="S625" i="14"/>
  <c r="R625" i="14"/>
  <c r="P625" i="14"/>
  <c r="I625" i="14"/>
  <c r="K625" i="14" s="1"/>
  <c r="S624" i="14"/>
  <c r="R624" i="14"/>
  <c r="P624" i="14"/>
  <c r="I624" i="14"/>
  <c r="K624" i="14" s="1"/>
  <c r="I623" i="14"/>
  <c r="I622" i="14"/>
  <c r="I621" i="14"/>
  <c r="I620" i="14"/>
  <c r="I619" i="14"/>
  <c r="I618" i="14"/>
  <c r="I617" i="14"/>
  <c r="I616" i="14"/>
  <c r="I615" i="14"/>
  <c r="I614" i="14"/>
  <c r="I613" i="14"/>
  <c r="I612" i="14"/>
  <c r="I611" i="14"/>
  <c r="I610" i="14"/>
  <c r="I609" i="14"/>
  <c r="I608" i="14"/>
  <c r="I607" i="14"/>
  <c r="I606" i="14"/>
  <c r="I605" i="14"/>
  <c r="I604" i="14"/>
  <c r="I603" i="14"/>
  <c r="I602" i="14"/>
  <c r="I601" i="14"/>
  <c r="I600" i="14"/>
  <c r="I599" i="14"/>
  <c r="I598" i="14"/>
  <c r="I597" i="14"/>
  <c r="I596" i="14"/>
  <c r="I595" i="14"/>
  <c r="I594" i="14"/>
  <c r="I593" i="14"/>
  <c r="I592" i="14"/>
  <c r="I591" i="14"/>
  <c r="I590" i="14"/>
  <c r="I589" i="14"/>
  <c r="I588" i="14"/>
  <c r="I587" i="14"/>
  <c r="I586" i="14"/>
  <c r="I585" i="14"/>
  <c r="I584" i="14"/>
  <c r="I583" i="14"/>
  <c r="I582" i="14"/>
  <c r="I581" i="14"/>
  <c r="I580" i="14"/>
  <c r="I579" i="14"/>
  <c r="I578" i="14"/>
  <c r="I577" i="14"/>
  <c r="I576" i="14"/>
  <c r="I575" i="14"/>
  <c r="I574" i="14"/>
  <c r="I573" i="14"/>
  <c r="I572" i="14"/>
  <c r="I571" i="14"/>
  <c r="I570" i="14"/>
  <c r="I569" i="14"/>
  <c r="I568" i="14"/>
  <c r="I567" i="14"/>
  <c r="I566" i="14"/>
  <c r="I565" i="14"/>
  <c r="I564" i="14"/>
  <c r="I563" i="14"/>
  <c r="I562" i="14"/>
  <c r="I561" i="14"/>
  <c r="I560" i="14"/>
  <c r="I559" i="14"/>
  <c r="I558" i="14"/>
  <c r="I557" i="14"/>
  <c r="I556" i="14"/>
  <c r="I555" i="14"/>
  <c r="I554" i="14"/>
  <c r="I553" i="14"/>
  <c r="I552" i="14"/>
  <c r="I551" i="14"/>
  <c r="I550" i="14"/>
  <c r="I549" i="14"/>
  <c r="I548" i="14"/>
  <c r="I547" i="14"/>
  <c r="I546" i="14"/>
  <c r="I545" i="14"/>
  <c r="I544" i="14"/>
  <c r="I543" i="14"/>
  <c r="I542" i="14"/>
  <c r="I541" i="14"/>
  <c r="I540" i="14"/>
  <c r="I539" i="14"/>
  <c r="I538" i="14"/>
  <c r="I537" i="14"/>
  <c r="I536" i="14"/>
  <c r="I535" i="14"/>
  <c r="I534" i="14"/>
  <c r="I533" i="14"/>
  <c r="I532" i="14"/>
  <c r="I531" i="14"/>
  <c r="I530" i="14"/>
  <c r="I529" i="14"/>
  <c r="I528" i="14"/>
  <c r="I527" i="14"/>
  <c r="I526" i="14"/>
  <c r="I525" i="14"/>
  <c r="I524" i="14"/>
  <c r="I523" i="14"/>
  <c r="I522" i="14"/>
  <c r="I521" i="14"/>
  <c r="I520" i="14"/>
  <c r="I519" i="14"/>
  <c r="I518" i="14"/>
  <c r="I517" i="14"/>
  <c r="I516" i="14"/>
  <c r="I515" i="14"/>
  <c r="I514" i="14"/>
  <c r="I513" i="14"/>
  <c r="I512" i="14"/>
  <c r="I511" i="14"/>
  <c r="I510" i="14"/>
  <c r="I509" i="14"/>
  <c r="I508" i="14"/>
  <c r="S10000" i="13"/>
  <c r="R10000" i="13"/>
  <c r="P10000" i="13"/>
  <c r="I10000" i="13"/>
  <c r="K10000" i="13" s="1"/>
  <c r="S9999" i="13"/>
  <c r="R9999" i="13"/>
  <c r="P9999" i="13"/>
  <c r="I9999" i="13"/>
  <c r="K9999" i="13" s="1"/>
  <c r="S9998" i="13"/>
  <c r="R9998" i="13"/>
  <c r="P9998" i="13"/>
  <c r="I9998" i="13"/>
  <c r="K9998" i="13" s="1"/>
  <c r="S9997" i="13"/>
  <c r="R9997" i="13"/>
  <c r="P9997" i="13"/>
  <c r="I9997" i="13"/>
  <c r="K9997" i="13" s="1"/>
  <c r="S9996" i="13"/>
  <c r="R9996" i="13"/>
  <c r="P9996" i="13"/>
  <c r="I9996" i="13"/>
  <c r="K9996" i="13" s="1"/>
  <c r="S9995" i="13"/>
  <c r="R9995" i="13"/>
  <c r="P9995" i="13"/>
  <c r="I9995" i="13"/>
  <c r="K9995" i="13" s="1"/>
  <c r="S9994" i="13"/>
  <c r="R9994" i="13"/>
  <c r="P9994" i="13"/>
  <c r="I9994" i="13"/>
  <c r="K9994" i="13" s="1"/>
  <c r="S9993" i="13"/>
  <c r="R9993" i="13"/>
  <c r="P9993" i="13"/>
  <c r="I9993" i="13"/>
  <c r="K9993" i="13" s="1"/>
  <c r="S9992" i="13"/>
  <c r="R9992" i="13"/>
  <c r="P9992" i="13"/>
  <c r="I9992" i="13"/>
  <c r="K9992" i="13" s="1"/>
  <c r="S9991" i="13"/>
  <c r="R9991" i="13"/>
  <c r="P9991" i="13"/>
  <c r="I9991" i="13"/>
  <c r="K9991" i="13" s="1"/>
  <c r="S9990" i="13"/>
  <c r="R9990" i="13"/>
  <c r="P9990" i="13"/>
  <c r="K9990" i="13"/>
  <c r="I9990" i="13"/>
  <c r="S9989" i="13"/>
  <c r="R9989" i="13"/>
  <c r="P9989" i="13"/>
  <c r="I9989" i="13"/>
  <c r="K9989" i="13" s="1"/>
  <c r="S9988" i="13"/>
  <c r="R9988" i="13"/>
  <c r="P9988" i="13"/>
  <c r="I9988" i="13"/>
  <c r="K9988" i="13" s="1"/>
  <c r="S9987" i="13"/>
  <c r="R9987" i="13"/>
  <c r="P9987" i="13"/>
  <c r="I9987" i="13"/>
  <c r="K9987" i="13" s="1"/>
  <c r="S9986" i="13"/>
  <c r="R9986" i="13"/>
  <c r="P9986" i="13"/>
  <c r="I9986" i="13"/>
  <c r="K9986" i="13" s="1"/>
  <c r="S9985" i="13"/>
  <c r="R9985" i="13"/>
  <c r="P9985" i="13"/>
  <c r="I9985" i="13"/>
  <c r="K9985" i="13" s="1"/>
  <c r="S9984" i="13"/>
  <c r="R9984" i="13"/>
  <c r="P9984" i="13"/>
  <c r="I9984" i="13"/>
  <c r="K9984" i="13" s="1"/>
  <c r="S9983" i="13"/>
  <c r="R9983" i="13"/>
  <c r="P9983" i="13"/>
  <c r="I9983" i="13"/>
  <c r="K9983" i="13" s="1"/>
  <c r="S9982" i="13"/>
  <c r="R9982" i="13"/>
  <c r="P9982" i="13"/>
  <c r="I9982" i="13"/>
  <c r="K9982" i="13" s="1"/>
  <c r="S9981" i="13"/>
  <c r="R9981" i="13"/>
  <c r="P9981" i="13"/>
  <c r="I9981" i="13"/>
  <c r="K9981" i="13" s="1"/>
  <c r="S9980" i="13"/>
  <c r="R9980" i="13"/>
  <c r="P9980" i="13"/>
  <c r="I9980" i="13"/>
  <c r="K9980" i="13" s="1"/>
  <c r="S9979" i="13"/>
  <c r="R9979" i="13"/>
  <c r="P9979" i="13"/>
  <c r="I9979" i="13"/>
  <c r="K9979" i="13" s="1"/>
  <c r="S9978" i="13"/>
  <c r="R9978" i="13"/>
  <c r="P9978" i="13"/>
  <c r="I9978" i="13"/>
  <c r="K9978" i="13" s="1"/>
  <c r="S9977" i="13"/>
  <c r="R9977" i="13"/>
  <c r="P9977" i="13"/>
  <c r="I9977" i="13"/>
  <c r="K9977" i="13" s="1"/>
  <c r="S9976" i="13"/>
  <c r="R9976" i="13"/>
  <c r="P9976" i="13"/>
  <c r="I9976" i="13"/>
  <c r="K9976" i="13" s="1"/>
  <c r="S9975" i="13"/>
  <c r="R9975" i="13"/>
  <c r="P9975" i="13"/>
  <c r="K9975" i="13"/>
  <c r="I9975" i="13"/>
  <c r="S9974" i="13"/>
  <c r="R9974" i="13"/>
  <c r="P9974" i="13"/>
  <c r="K9974" i="13"/>
  <c r="I9974" i="13"/>
  <c r="S9973" i="13"/>
  <c r="R9973" i="13"/>
  <c r="P9973" i="13"/>
  <c r="I9973" i="13"/>
  <c r="K9973" i="13" s="1"/>
  <c r="S9972" i="13"/>
  <c r="R9972" i="13"/>
  <c r="P9972" i="13"/>
  <c r="I9972" i="13"/>
  <c r="K9972" i="13" s="1"/>
  <c r="S9971" i="13"/>
  <c r="R9971" i="13"/>
  <c r="P9971" i="13"/>
  <c r="I9971" i="13"/>
  <c r="K9971" i="13" s="1"/>
  <c r="S9970" i="13"/>
  <c r="R9970" i="13"/>
  <c r="P9970" i="13"/>
  <c r="I9970" i="13"/>
  <c r="K9970" i="13" s="1"/>
  <c r="S9969" i="13"/>
  <c r="R9969" i="13"/>
  <c r="P9969" i="13"/>
  <c r="I9969" i="13"/>
  <c r="K9969" i="13" s="1"/>
  <c r="S9968" i="13"/>
  <c r="R9968" i="13"/>
  <c r="P9968" i="13"/>
  <c r="I9968" i="13"/>
  <c r="K9968" i="13" s="1"/>
  <c r="S9967" i="13"/>
  <c r="R9967" i="13"/>
  <c r="P9967" i="13"/>
  <c r="I9967" i="13"/>
  <c r="K9967" i="13" s="1"/>
  <c r="S9966" i="13"/>
  <c r="R9966" i="13"/>
  <c r="P9966" i="13"/>
  <c r="I9966" i="13"/>
  <c r="K9966" i="13" s="1"/>
  <c r="S9965" i="13"/>
  <c r="R9965" i="13"/>
  <c r="P9965" i="13"/>
  <c r="I9965" i="13"/>
  <c r="K9965" i="13" s="1"/>
  <c r="S9964" i="13"/>
  <c r="R9964" i="13"/>
  <c r="P9964" i="13"/>
  <c r="I9964" i="13"/>
  <c r="K9964" i="13" s="1"/>
  <c r="S9963" i="13"/>
  <c r="R9963" i="13"/>
  <c r="P9963" i="13"/>
  <c r="I9963" i="13"/>
  <c r="K9963" i="13" s="1"/>
  <c r="S9962" i="13"/>
  <c r="R9962" i="13"/>
  <c r="P9962" i="13"/>
  <c r="I9962" i="13"/>
  <c r="K9962" i="13" s="1"/>
  <c r="S9961" i="13"/>
  <c r="R9961" i="13"/>
  <c r="P9961" i="13"/>
  <c r="I9961" i="13"/>
  <c r="K9961" i="13" s="1"/>
  <c r="S9960" i="13"/>
  <c r="R9960" i="13"/>
  <c r="P9960" i="13"/>
  <c r="I9960" i="13"/>
  <c r="K9960" i="13" s="1"/>
  <c r="S9959" i="13"/>
  <c r="R9959" i="13"/>
  <c r="P9959" i="13"/>
  <c r="I9959" i="13"/>
  <c r="K9959" i="13" s="1"/>
  <c r="S9958" i="13"/>
  <c r="R9958" i="13"/>
  <c r="P9958" i="13"/>
  <c r="I9958" i="13"/>
  <c r="K9958" i="13" s="1"/>
  <c r="S9957" i="13"/>
  <c r="R9957" i="13"/>
  <c r="P9957" i="13"/>
  <c r="I9957" i="13"/>
  <c r="K9957" i="13" s="1"/>
  <c r="S9956" i="13"/>
  <c r="R9956" i="13"/>
  <c r="P9956" i="13"/>
  <c r="I9956" i="13"/>
  <c r="K9956" i="13" s="1"/>
  <c r="S9955" i="13"/>
  <c r="R9955" i="13"/>
  <c r="P9955" i="13"/>
  <c r="I9955" i="13"/>
  <c r="K9955" i="13" s="1"/>
  <c r="S9954" i="13"/>
  <c r="R9954" i="13"/>
  <c r="P9954" i="13"/>
  <c r="I9954" i="13"/>
  <c r="K9954" i="13" s="1"/>
  <c r="S9953" i="13"/>
  <c r="R9953" i="13"/>
  <c r="P9953" i="13"/>
  <c r="I9953" i="13"/>
  <c r="K9953" i="13" s="1"/>
  <c r="S9952" i="13"/>
  <c r="R9952" i="13"/>
  <c r="P9952" i="13"/>
  <c r="I9952" i="13"/>
  <c r="K9952" i="13" s="1"/>
  <c r="S9951" i="13"/>
  <c r="R9951" i="13"/>
  <c r="P9951" i="13"/>
  <c r="I9951" i="13"/>
  <c r="K9951" i="13" s="1"/>
  <c r="S9950" i="13"/>
  <c r="R9950" i="13"/>
  <c r="P9950" i="13"/>
  <c r="I9950" i="13"/>
  <c r="K9950" i="13" s="1"/>
  <c r="S9949" i="13"/>
  <c r="R9949" i="13"/>
  <c r="P9949" i="13"/>
  <c r="I9949" i="13"/>
  <c r="K9949" i="13" s="1"/>
  <c r="S9948" i="13"/>
  <c r="R9948" i="13"/>
  <c r="P9948" i="13"/>
  <c r="I9948" i="13"/>
  <c r="K9948" i="13" s="1"/>
  <c r="S9947" i="13"/>
  <c r="R9947" i="13"/>
  <c r="P9947" i="13"/>
  <c r="K9947" i="13"/>
  <c r="I9947" i="13"/>
  <c r="S9946" i="13"/>
  <c r="R9946" i="13"/>
  <c r="P9946" i="13"/>
  <c r="I9946" i="13"/>
  <c r="K9946" i="13" s="1"/>
  <c r="S9945" i="13"/>
  <c r="R9945" i="13"/>
  <c r="P9945" i="13"/>
  <c r="I9945" i="13"/>
  <c r="K9945" i="13" s="1"/>
  <c r="S9944" i="13"/>
  <c r="R9944" i="13"/>
  <c r="P9944" i="13"/>
  <c r="I9944" i="13"/>
  <c r="K9944" i="13" s="1"/>
  <c r="S9943" i="13"/>
  <c r="R9943" i="13"/>
  <c r="P9943" i="13"/>
  <c r="I9943" i="13"/>
  <c r="K9943" i="13" s="1"/>
  <c r="S9942" i="13"/>
  <c r="R9942" i="13"/>
  <c r="P9942" i="13"/>
  <c r="I9942" i="13"/>
  <c r="K9942" i="13" s="1"/>
  <c r="S9941" i="13"/>
  <c r="R9941" i="13"/>
  <c r="P9941" i="13"/>
  <c r="I9941" i="13"/>
  <c r="K9941" i="13" s="1"/>
  <c r="S9940" i="13"/>
  <c r="R9940" i="13"/>
  <c r="P9940" i="13"/>
  <c r="I9940" i="13"/>
  <c r="K9940" i="13" s="1"/>
  <c r="S9939" i="13"/>
  <c r="R9939" i="13"/>
  <c r="P9939" i="13"/>
  <c r="I9939" i="13"/>
  <c r="K9939" i="13" s="1"/>
  <c r="S9938" i="13"/>
  <c r="R9938" i="13"/>
  <c r="P9938" i="13"/>
  <c r="I9938" i="13"/>
  <c r="K9938" i="13" s="1"/>
  <c r="S9937" i="13"/>
  <c r="R9937" i="13"/>
  <c r="P9937" i="13"/>
  <c r="I9937" i="13"/>
  <c r="K9937" i="13" s="1"/>
  <c r="S9936" i="13"/>
  <c r="R9936" i="13"/>
  <c r="P9936" i="13"/>
  <c r="I9936" i="13"/>
  <c r="K9936" i="13" s="1"/>
  <c r="S9935" i="13"/>
  <c r="R9935" i="13"/>
  <c r="P9935" i="13"/>
  <c r="K9935" i="13"/>
  <c r="I9935" i="13"/>
  <c r="S9934" i="13"/>
  <c r="R9934" i="13"/>
  <c r="P9934" i="13"/>
  <c r="I9934" i="13"/>
  <c r="K9934" i="13" s="1"/>
  <c r="S9933" i="13"/>
  <c r="R9933" i="13"/>
  <c r="P9933" i="13"/>
  <c r="I9933" i="13"/>
  <c r="K9933" i="13" s="1"/>
  <c r="S9932" i="13"/>
  <c r="R9932" i="13"/>
  <c r="P9932" i="13"/>
  <c r="I9932" i="13"/>
  <c r="K9932" i="13" s="1"/>
  <c r="S9931" i="13"/>
  <c r="R9931" i="13"/>
  <c r="P9931" i="13"/>
  <c r="I9931" i="13"/>
  <c r="K9931" i="13" s="1"/>
  <c r="S9930" i="13"/>
  <c r="R9930" i="13"/>
  <c r="P9930" i="13"/>
  <c r="I9930" i="13"/>
  <c r="K9930" i="13" s="1"/>
  <c r="S9929" i="13"/>
  <c r="R9929" i="13"/>
  <c r="P9929" i="13"/>
  <c r="I9929" i="13"/>
  <c r="K9929" i="13" s="1"/>
  <c r="S9928" i="13"/>
  <c r="R9928" i="13"/>
  <c r="P9928" i="13"/>
  <c r="I9928" i="13"/>
  <c r="K9928" i="13" s="1"/>
  <c r="S9927" i="13"/>
  <c r="R9927" i="13"/>
  <c r="P9927" i="13"/>
  <c r="I9927" i="13"/>
  <c r="K9927" i="13" s="1"/>
  <c r="S9926" i="13"/>
  <c r="R9926" i="13"/>
  <c r="P9926" i="13"/>
  <c r="I9926" i="13"/>
  <c r="K9926" i="13" s="1"/>
  <c r="S9925" i="13"/>
  <c r="R9925" i="13"/>
  <c r="P9925" i="13"/>
  <c r="I9925" i="13"/>
  <c r="K9925" i="13" s="1"/>
  <c r="S9924" i="13"/>
  <c r="R9924" i="13"/>
  <c r="P9924" i="13"/>
  <c r="I9924" i="13"/>
  <c r="K9924" i="13" s="1"/>
  <c r="S9923" i="13"/>
  <c r="R9923" i="13"/>
  <c r="P9923" i="13"/>
  <c r="K9923" i="13"/>
  <c r="I9923" i="13"/>
  <c r="S9922" i="13"/>
  <c r="R9922" i="13"/>
  <c r="P9922" i="13"/>
  <c r="I9922" i="13"/>
  <c r="K9922" i="13" s="1"/>
  <c r="S9921" i="13"/>
  <c r="R9921" i="13"/>
  <c r="P9921" i="13"/>
  <c r="I9921" i="13"/>
  <c r="K9921" i="13" s="1"/>
  <c r="S9920" i="13"/>
  <c r="R9920" i="13"/>
  <c r="P9920" i="13"/>
  <c r="I9920" i="13"/>
  <c r="K9920" i="13" s="1"/>
  <c r="S9919" i="13"/>
  <c r="R9919" i="13"/>
  <c r="P9919" i="13"/>
  <c r="I9919" i="13"/>
  <c r="K9919" i="13" s="1"/>
  <c r="S9918" i="13"/>
  <c r="R9918" i="13"/>
  <c r="P9918" i="13"/>
  <c r="I9918" i="13"/>
  <c r="K9918" i="13" s="1"/>
  <c r="S9917" i="13"/>
  <c r="R9917" i="13"/>
  <c r="P9917" i="13"/>
  <c r="I9917" i="13"/>
  <c r="K9917" i="13" s="1"/>
  <c r="S9916" i="13"/>
  <c r="R9916" i="13"/>
  <c r="P9916" i="13"/>
  <c r="I9916" i="13"/>
  <c r="K9916" i="13" s="1"/>
  <c r="S9915" i="13"/>
  <c r="R9915" i="13"/>
  <c r="P9915" i="13"/>
  <c r="I9915" i="13"/>
  <c r="K9915" i="13" s="1"/>
  <c r="S9914" i="13"/>
  <c r="R9914" i="13"/>
  <c r="P9914" i="13"/>
  <c r="I9914" i="13"/>
  <c r="K9914" i="13" s="1"/>
  <c r="S9913" i="13"/>
  <c r="R9913" i="13"/>
  <c r="P9913" i="13"/>
  <c r="I9913" i="13"/>
  <c r="K9913" i="13" s="1"/>
  <c r="S9912" i="13"/>
  <c r="R9912" i="13"/>
  <c r="P9912" i="13"/>
  <c r="I9912" i="13"/>
  <c r="K9912" i="13" s="1"/>
  <c r="S9911" i="13"/>
  <c r="R9911" i="13"/>
  <c r="P9911" i="13"/>
  <c r="I9911" i="13"/>
  <c r="K9911" i="13" s="1"/>
  <c r="S9910" i="13"/>
  <c r="R9910" i="13"/>
  <c r="P9910" i="13"/>
  <c r="I9910" i="13"/>
  <c r="K9910" i="13" s="1"/>
  <c r="S9909" i="13"/>
  <c r="R9909" i="13"/>
  <c r="P9909" i="13"/>
  <c r="I9909" i="13"/>
  <c r="K9909" i="13" s="1"/>
  <c r="S9908" i="13"/>
  <c r="R9908" i="13"/>
  <c r="P9908" i="13"/>
  <c r="I9908" i="13"/>
  <c r="K9908" i="13" s="1"/>
  <c r="S9907" i="13"/>
  <c r="R9907" i="13"/>
  <c r="P9907" i="13"/>
  <c r="I9907" i="13"/>
  <c r="K9907" i="13" s="1"/>
  <c r="S9906" i="13"/>
  <c r="R9906" i="13"/>
  <c r="P9906" i="13"/>
  <c r="I9906" i="13"/>
  <c r="K9906" i="13" s="1"/>
  <c r="S9905" i="13"/>
  <c r="R9905" i="13"/>
  <c r="P9905" i="13"/>
  <c r="I9905" i="13"/>
  <c r="K9905" i="13" s="1"/>
  <c r="S9904" i="13"/>
  <c r="R9904" i="13"/>
  <c r="P9904" i="13"/>
  <c r="I9904" i="13"/>
  <c r="K9904" i="13" s="1"/>
  <c r="S9903" i="13"/>
  <c r="R9903" i="13"/>
  <c r="P9903" i="13"/>
  <c r="I9903" i="13"/>
  <c r="K9903" i="13" s="1"/>
  <c r="S9902" i="13"/>
  <c r="R9902" i="13"/>
  <c r="P9902" i="13"/>
  <c r="I9902" i="13"/>
  <c r="K9902" i="13" s="1"/>
  <c r="S9901" i="13"/>
  <c r="R9901" i="13"/>
  <c r="P9901" i="13"/>
  <c r="I9901" i="13"/>
  <c r="K9901" i="13" s="1"/>
  <c r="S9900" i="13"/>
  <c r="R9900" i="13"/>
  <c r="P9900" i="13"/>
  <c r="I9900" i="13"/>
  <c r="K9900" i="13" s="1"/>
  <c r="S9899" i="13"/>
  <c r="R9899" i="13"/>
  <c r="P9899" i="13"/>
  <c r="I9899" i="13"/>
  <c r="K9899" i="13" s="1"/>
  <c r="S9898" i="13"/>
  <c r="R9898" i="13"/>
  <c r="P9898" i="13"/>
  <c r="I9898" i="13"/>
  <c r="K9898" i="13" s="1"/>
  <c r="S9897" i="13"/>
  <c r="R9897" i="13"/>
  <c r="P9897" i="13"/>
  <c r="I9897" i="13"/>
  <c r="K9897" i="13" s="1"/>
  <c r="S9896" i="13"/>
  <c r="R9896" i="13"/>
  <c r="P9896" i="13"/>
  <c r="K9896" i="13"/>
  <c r="I9896" i="13"/>
  <c r="S9895" i="13"/>
  <c r="R9895" i="13"/>
  <c r="P9895" i="13"/>
  <c r="I9895" i="13"/>
  <c r="K9895" i="13" s="1"/>
  <c r="S9894" i="13"/>
  <c r="R9894" i="13"/>
  <c r="P9894" i="13"/>
  <c r="I9894" i="13"/>
  <c r="K9894" i="13" s="1"/>
  <c r="S9893" i="13"/>
  <c r="R9893" i="13"/>
  <c r="P9893" i="13"/>
  <c r="I9893" i="13"/>
  <c r="K9893" i="13" s="1"/>
  <c r="S9892" i="13"/>
  <c r="R9892" i="13"/>
  <c r="P9892" i="13"/>
  <c r="I9892" i="13"/>
  <c r="K9892" i="13" s="1"/>
  <c r="S9891" i="13"/>
  <c r="R9891" i="13"/>
  <c r="P9891" i="13"/>
  <c r="I9891" i="13"/>
  <c r="K9891" i="13" s="1"/>
  <c r="S9890" i="13"/>
  <c r="R9890" i="13"/>
  <c r="P9890" i="13"/>
  <c r="I9890" i="13"/>
  <c r="K9890" i="13" s="1"/>
  <c r="S9889" i="13"/>
  <c r="R9889" i="13"/>
  <c r="P9889" i="13"/>
  <c r="I9889" i="13"/>
  <c r="K9889" i="13" s="1"/>
  <c r="S9888" i="13"/>
  <c r="R9888" i="13"/>
  <c r="P9888" i="13"/>
  <c r="I9888" i="13"/>
  <c r="K9888" i="13" s="1"/>
  <c r="S9887" i="13"/>
  <c r="R9887" i="13"/>
  <c r="P9887" i="13"/>
  <c r="I9887" i="13"/>
  <c r="K9887" i="13" s="1"/>
  <c r="S9886" i="13"/>
  <c r="R9886" i="13"/>
  <c r="P9886" i="13"/>
  <c r="I9886" i="13"/>
  <c r="K9886" i="13" s="1"/>
  <c r="S9885" i="13"/>
  <c r="R9885" i="13"/>
  <c r="P9885" i="13"/>
  <c r="I9885" i="13"/>
  <c r="K9885" i="13" s="1"/>
  <c r="S9884" i="13"/>
  <c r="R9884" i="13"/>
  <c r="P9884" i="13"/>
  <c r="I9884" i="13"/>
  <c r="K9884" i="13" s="1"/>
  <c r="S9883" i="13"/>
  <c r="R9883" i="13"/>
  <c r="P9883" i="13"/>
  <c r="I9883" i="13"/>
  <c r="K9883" i="13" s="1"/>
  <c r="S9882" i="13"/>
  <c r="R9882" i="13"/>
  <c r="P9882" i="13"/>
  <c r="I9882" i="13"/>
  <c r="K9882" i="13" s="1"/>
  <c r="S9881" i="13"/>
  <c r="R9881" i="13"/>
  <c r="P9881" i="13"/>
  <c r="I9881" i="13"/>
  <c r="K9881" i="13" s="1"/>
  <c r="S9880" i="13"/>
  <c r="R9880" i="13"/>
  <c r="P9880" i="13"/>
  <c r="I9880" i="13"/>
  <c r="K9880" i="13" s="1"/>
  <c r="S9879" i="13"/>
  <c r="R9879" i="13"/>
  <c r="P9879" i="13"/>
  <c r="K9879" i="13"/>
  <c r="I9879" i="13"/>
  <c r="S9878" i="13"/>
  <c r="R9878" i="13"/>
  <c r="P9878" i="13"/>
  <c r="I9878" i="13"/>
  <c r="K9878" i="13" s="1"/>
  <c r="S9877" i="13"/>
  <c r="R9877" i="13"/>
  <c r="P9877" i="13"/>
  <c r="I9877" i="13"/>
  <c r="K9877" i="13" s="1"/>
  <c r="S9876" i="13"/>
  <c r="R9876" i="13"/>
  <c r="P9876" i="13"/>
  <c r="I9876" i="13"/>
  <c r="K9876" i="13" s="1"/>
  <c r="S9875" i="13"/>
  <c r="R9875" i="13"/>
  <c r="P9875" i="13"/>
  <c r="K9875" i="13"/>
  <c r="I9875" i="13"/>
  <c r="S9874" i="13"/>
  <c r="R9874" i="13"/>
  <c r="P9874" i="13"/>
  <c r="I9874" i="13"/>
  <c r="K9874" i="13" s="1"/>
  <c r="S9873" i="13"/>
  <c r="R9873" i="13"/>
  <c r="P9873" i="13"/>
  <c r="I9873" i="13"/>
  <c r="K9873" i="13" s="1"/>
  <c r="S9872" i="13"/>
  <c r="R9872" i="13"/>
  <c r="P9872" i="13"/>
  <c r="I9872" i="13"/>
  <c r="K9872" i="13" s="1"/>
  <c r="S9871" i="13"/>
  <c r="R9871" i="13"/>
  <c r="P9871" i="13"/>
  <c r="I9871" i="13"/>
  <c r="K9871" i="13" s="1"/>
  <c r="S9870" i="13"/>
  <c r="R9870" i="13"/>
  <c r="P9870" i="13"/>
  <c r="I9870" i="13"/>
  <c r="K9870" i="13" s="1"/>
  <c r="S9869" i="13"/>
  <c r="R9869" i="13"/>
  <c r="P9869" i="13"/>
  <c r="I9869" i="13"/>
  <c r="K9869" i="13" s="1"/>
  <c r="S9868" i="13"/>
  <c r="R9868" i="13"/>
  <c r="P9868" i="13"/>
  <c r="I9868" i="13"/>
  <c r="K9868" i="13" s="1"/>
  <c r="S9867" i="13"/>
  <c r="R9867" i="13"/>
  <c r="P9867" i="13"/>
  <c r="I9867" i="13"/>
  <c r="K9867" i="13" s="1"/>
  <c r="S9866" i="13"/>
  <c r="R9866" i="13"/>
  <c r="P9866" i="13"/>
  <c r="I9866" i="13"/>
  <c r="K9866" i="13" s="1"/>
  <c r="S9865" i="13"/>
  <c r="R9865" i="13"/>
  <c r="P9865" i="13"/>
  <c r="I9865" i="13"/>
  <c r="K9865" i="13" s="1"/>
  <c r="S9864" i="13"/>
  <c r="R9864" i="13"/>
  <c r="P9864" i="13"/>
  <c r="I9864" i="13"/>
  <c r="K9864" i="13" s="1"/>
  <c r="S9863" i="13"/>
  <c r="R9863" i="13"/>
  <c r="P9863" i="13"/>
  <c r="I9863" i="13"/>
  <c r="K9863" i="13" s="1"/>
  <c r="S9862" i="13"/>
  <c r="R9862" i="13"/>
  <c r="P9862" i="13"/>
  <c r="I9862" i="13"/>
  <c r="K9862" i="13" s="1"/>
  <c r="S9861" i="13"/>
  <c r="R9861" i="13"/>
  <c r="P9861" i="13"/>
  <c r="I9861" i="13"/>
  <c r="K9861" i="13" s="1"/>
  <c r="S9860" i="13"/>
  <c r="R9860" i="13"/>
  <c r="P9860" i="13"/>
  <c r="I9860" i="13"/>
  <c r="K9860" i="13" s="1"/>
  <c r="S9859" i="13"/>
  <c r="R9859" i="13"/>
  <c r="P9859" i="13"/>
  <c r="I9859" i="13"/>
  <c r="K9859" i="13" s="1"/>
  <c r="S9858" i="13"/>
  <c r="R9858" i="13"/>
  <c r="P9858" i="13"/>
  <c r="I9858" i="13"/>
  <c r="K9858" i="13" s="1"/>
  <c r="S9857" i="13"/>
  <c r="R9857" i="13"/>
  <c r="P9857" i="13"/>
  <c r="I9857" i="13"/>
  <c r="K9857" i="13" s="1"/>
  <c r="S9856" i="13"/>
  <c r="R9856" i="13"/>
  <c r="P9856" i="13"/>
  <c r="K9856" i="13"/>
  <c r="I9856" i="13"/>
  <c r="S9855" i="13"/>
  <c r="R9855" i="13"/>
  <c r="P9855" i="13"/>
  <c r="I9855" i="13"/>
  <c r="K9855" i="13" s="1"/>
  <c r="S9854" i="13"/>
  <c r="R9854" i="13"/>
  <c r="P9854" i="13"/>
  <c r="I9854" i="13"/>
  <c r="K9854" i="13" s="1"/>
  <c r="S9853" i="13"/>
  <c r="R9853" i="13"/>
  <c r="P9853" i="13"/>
  <c r="I9853" i="13"/>
  <c r="K9853" i="13" s="1"/>
  <c r="S9852" i="13"/>
  <c r="R9852" i="13"/>
  <c r="P9852" i="13"/>
  <c r="I9852" i="13"/>
  <c r="K9852" i="13" s="1"/>
  <c r="S9851" i="13"/>
  <c r="R9851" i="13"/>
  <c r="P9851" i="13"/>
  <c r="I9851" i="13"/>
  <c r="K9851" i="13" s="1"/>
  <c r="S9850" i="13"/>
  <c r="R9850" i="13"/>
  <c r="P9850" i="13"/>
  <c r="I9850" i="13"/>
  <c r="K9850" i="13" s="1"/>
  <c r="S9849" i="13"/>
  <c r="R9849" i="13"/>
  <c r="P9849" i="13"/>
  <c r="I9849" i="13"/>
  <c r="K9849" i="13" s="1"/>
  <c r="S9848" i="13"/>
  <c r="R9848" i="13"/>
  <c r="P9848" i="13"/>
  <c r="I9848" i="13"/>
  <c r="K9848" i="13" s="1"/>
  <c r="S9847" i="13"/>
  <c r="R9847" i="13"/>
  <c r="P9847" i="13"/>
  <c r="I9847" i="13"/>
  <c r="K9847" i="13" s="1"/>
  <c r="S9846" i="13"/>
  <c r="R9846" i="13"/>
  <c r="P9846" i="13"/>
  <c r="I9846" i="13"/>
  <c r="K9846" i="13" s="1"/>
  <c r="S9845" i="13"/>
  <c r="R9845" i="13"/>
  <c r="P9845" i="13"/>
  <c r="I9845" i="13"/>
  <c r="K9845" i="13" s="1"/>
  <c r="S9844" i="13"/>
  <c r="R9844" i="13"/>
  <c r="P9844" i="13"/>
  <c r="I9844" i="13"/>
  <c r="K9844" i="13" s="1"/>
  <c r="S9843" i="13"/>
  <c r="R9843" i="13"/>
  <c r="P9843" i="13"/>
  <c r="I9843" i="13"/>
  <c r="K9843" i="13" s="1"/>
  <c r="S9842" i="13"/>
  <c r="R9842" i="13"/>
  <c r="P9842" i="13"/>
  <c r="I9842" i="13"/>
  <c r="K9842" i="13" s="1"/>
  <c r="S9841" i="13"/>
  <c r="R9841" i="13"/>
  <c r="P9841" i="13"/>
  <c r="I9841" i="13"/>
  <c r="K9841" i="13" s="1"/>
  <c r="S9840" i="13"/>
  <c r="R9840" i="13"/>
  <c r="P9840" i="13"/>
  <c r="I9840" i="13"/>
  <c r="K9840" i="13" s="1"/>
  <c r="S9839" i="13"/>
  <c r="R9839" i="13"/>
  <c r="P9839" i="13"/>
  <c r="I9839" i="13"/>
  <c r="K9839" i="13" s="1"/>
  <c r="S9838" i="13"/>
  <c r="R9838" i="13"/>
  <c r="P9838" i="13"/>
  <c r="I9838" i="13"/>
  <c r="K9838" i="13" s="1"/>
  <c r="S9837" i="13"/>
  <c r="R9837" i="13"/>
  <c r="P9837" i="13"/>
  <c r="I9837" i="13"/>
  <c r="K9837" i="13" s="1"/>
  <c r="S9836" i="13"/>
  <c r="R9836" i="13"/>
  <c r="P9836" i="13"/>
  <c r="I9836" i="13"/>
  <c r="K9836" i="13" s="1"/>
  <c r="S9835" i="13"/>
  <c r="R9835" i="13"/>
  <c r="P9835" i="13"/>
  <c r="I9835" i="13"/>
  <c r="K9835" i="13" s="1"/>
  <c r="S9834" i="13"/>
  <c r="R9834" i="13"/>
  <c r="P9834" i="13"/>
  <c r="K9834" i="13"/>
  <c r="I9834" i="13"/>
  <c r="S9833" i="13"/>
  <c r="R9833" i="13"/>
  <c r="P9833" i="13"/>
  <c r="I9833" i="13"/>
  <c r="K9833" i="13" s="1"/>
  <c r="S9832" i="13"/>
  <c r="R9832" i="13"/>
  <c r="P9832" i="13"/>
  <c r="I9832" i="13"/>
  <c r="K9832" i="13" s="1"/>
  <c r="S9831" i="13"/>
  <c r="R9831" i="13"/>
  <c r="P9831" i="13"/>
  <c r="I9831" i="13"/>
  <c r="K9831" i="13" s="1"/>
  <c r="S9830" i="13"/>
  <c r="R9830" i="13"/>
  <c r="P9830" i="13"/>
  <c r="I9830" i="13"/>
  <c r="K9830" i="13" s="1"/>
  <c r="S9829" i="13"/>
  <c r="R9829" i="13"/>
  <c r="P9829" i="13"/>
  <c r="I9829" i="13"/>
  <c r="K9829" i="13" s="1"/>
  <c r="S9828" i="13"/>
  <c r="R9828" i="13"/>
  <c r="P9828" i="13"/>
  <c r="I9828" i="13"/>
  <c r="K9828" i="13" s="1"/>
  <c r="S9827" i="13"/>
  <c r="R9827" i="13"/>
  <c r="P9827" i="13"/>
  <c r="I9827" i="13"/>
  <c r="K9827" i="13" s="1"/>
  <c r="S9826" i="13"/>
  <c r="R9826" i="13"/>
  <c r="P9826" i="13"/>
  <c r="K9826" i="13"/>
  <c r="I9826" i="13"/>
  <c r="S9825" i="13"/>
  <c r="R9825" i="13"/>
  <c r="P9825" i="13"/>
  <c r="I9825" i="13"/>
  <c r="K9825" i="13" s="1"/>
  <c r="S9824" i="13"/>
  <c r="R9824" i="13"/>
  <c r="P9824" i="13"/>
  <c r="I9824" i="13"/>
  <c r="K9824" i="13" s="1"/>
  <c r="S9823" i="13"/>
  <c r="R9823" i="13"/>
  <c r="P9823" i="13"/>
  <c r="I9823" i="13"/>
  <c r="K9823" i="13" s="1"/>
  <c r="S9822" i="13"/>
  <c r="R9822" i="13"/>
  <c r="P9822" i="13"/>
  <c r="K9822" i="13"/>
  <c r="I9822" i="13"/>
  <c r="S9821" i="13"/>
  <c r="R9821" i="13"/>
  <c r="P9821" i="13"/>
  <c r="I9821" i="13"/>
  <c r="K9821" i="13" s="1"/>
  <c r="S9820" i="13"/>
  <c r="R9820" i="13"/>
  <c r="P9820" i="13"/>
  <c r="I9820" i="13"/>
  <c r="K9820" i="13" s="1"/>
  <c r="S9819" i="13"/>
  <c r="R9819" i="13"/>
  <c r="P9819" i="13"/>
  <c r="I9819" i="13"/>
  <c r="K9819" i="13" s="1"/>
  <c r="S9818" i="13"/>
  <c r="R9818" i="13"/>
  <c r="P9818" i="13"/>
  <c r="I9818" i="13"/>
  <c r="K9818" i="13" s="1"/>
  <c r="S9817" i="13"/>
  <c r="R9817" i="13"/>
  <c r="P9817" i="13"/>
  <c r="I9817" i="13"/>
  <c r="K9817" i="13" s="1"/>
  <c r="S9816" i="13"/>
  <c r="R9816" i="13"/>
  <c r="P9816" i="13"/>
  <c r="I9816" i="13"/>
  <c r="K9816" i="13" s="1"/>
  <c r="S9815" i="13"/>
  <c r="R9815" i="13"/>
  <c r="P9815" i="13"/>
  <c r="I9815" i="13"/>
  <c r="K9815" i="13" s="1"/>
  <c r="S9814" i="13"/>
  <c r="R9814" i="13"/>
  <c r="P9814" i="13"/>
  <c r="I9814" i="13"/>
  <c r="K9814" i="13" s="1"/>
  <c r="S9813" i="13"/>
  <c r="R9813" i="13"/>
  <c r="P9813" i="13"/>
  <c r="I9813" i="13"/>
  <c r="K9813" i="13" s="1"/>
  <c r="S9812" i="13"/>
  <c r="R9812" i="13"/>
  <c r="P9812" i="13"/>
  <c r="I9812" i="13"/>
  <c r="K9812" i="13" s="1"/>
  <c r="S9811" i="13"/>
  <c r="R9811" i="13"/>
  <c r="P9811" i="13"/>
  <c r="I9811" i="13"/>
  <c r="K9811" i="13" s="1"/>
  <c r="S9810" i="13"/>
  <c r="R9810" i="13"/>
  <c r="P9810" i="13"/>
  <c r="K9810" i="13"/>
  <c r="I9810" i="13"/>
  <c r="S9809" i="13"/>
  <c r="R9809" i="13"/>
  <c r="P9809" i="13"/>
  <c r="I9809" i="13"/>
  <c r="K9809" i="13" s="1"/>
  <c r="S9808" i="13"/>
  <c r="R9808" i="13"/>
  <c r="P9808" i="13"/>
  <c r="I9808" i="13"/>
  <c r="K9808" i="13" s="1"/>
  <c r="S9807" i="13"/>
  <c r="R9807" i="13"/>
  <c r="P9807" i="13"/>
  <c r="I9807" i="13"/>
  <c r="K9807" i="13" s="1"/>
  <c r="S9806" i="13"/>
  <c r="R9806" i="13"/>
  <c r="P9806" i="13"/>
  <c r="I9806" i="13"/>
  <c r="K9806" i="13" s="1"/>
  <c r="S9805" i="13"/>
  <c r="R9805" i="13"/>
  <c r="P9805" i="13"/>
  <c r="I9805" i="13"/>
  <c r="K9805" i="13" s="1"/>
  <c r="S9804" i="13"/>
  <c r="R9804" i="13"/>
  <c r="P9804" i="13"/>
  <c r="I9804" i="13"/>
  <c r="K9804" i="13" s="1"/>
  <c r="S9803" i="13"/>
  <c r="R9803" i="13"/>
  <c r="P9803" i="13"/>
  <c r="I9803" i="13"/>
  <c r="K9803" i="13" s="1"/>
  <c r="S9802" i="13"/>
  <c r="R9802" i="13"/>
  <c r="P9802" i="13"/>
  <c r="I9802" i="13"/>
  <c r="K9802" i="13" s="1"/>
  <c r="S9801" i="13"/>
  <c r="R9801" i="13"/>
  <c r="P9801" i="13"/>
  <c r="I9801" i="13"/>
  <c r="K9801" i="13" s="1"/>
  <c r="S9800" i="13"/>
  <c r="R9800" i="13"/>
  <c r="P9800" i="13"/>
  <c r="I9800" i="13"/>
  <c r="K9800" i="13" s="1"/>
  <c r="S9799" i="13"/>
  <c r="R9799" i="13"/>
  <c r="P9799" i="13"/>
  <c r="I9799" i="13"/>
  <c r="K9799" i="13" s="1"/>
  <c r="S9798" i="13"/>
  <c r="R9798" i="13"/>
  <c r="P9798" i="13"/>
  <c r="I9798" i="13"/>
  <c r="K9798" i="13" s="1"/>
  <c r="S9797" i="13"/>
  <c r="R9797" i="13"/>
  <c r="P9797" i="13"/>
  <c r="I9797" i="13"/>
  <c r="K9797" i="13" s="1"/>
  <c r="S9796" i="13"/>
  <c r="R9796" i="13"/>
  <c r="P9796" i="13"/>
  <c r="I9796" i="13"/>
  <c r="K9796" i="13" s="1"/>
  <c r="S9795" i="13"/>
  <c r="R9795" i="13"/>
  <c r="P9795" i="13"/>
  <c r="I9795" i="13"/>
  <c r="K9795" i="13" s="1"/>
  <c r="S9794" i="13"/>
  <c r="R9794" i="13"/>
  <c r="P9794" i="13"/>
  <c r="I9794" i="13"/>
  <c r="K9794" i="13" s="1"/>
  <c r="S9793" i="13"/>
  <c r="R9793" i="13"/>
  <c r="P9793" i="13"/>
  <c r="I9793" i="13"/>
  <c r="K9793" i="13" s="1"/>
  <c r="S9792" i="13"/>
  <c r="R9792" i="13"/>
  <c r="P9792" i="13"/>
  <c r="I9792" i="13"/>
  <c r="K9792" i="13" s="1"/>
  <c r="S9791" i="13"/>
  <c r="R9791" i="13"/>
  <c r="P9791" i="13"/>
  <c r="I9791" i="13"/>
  <c r="K9791" i="13" s="1"/>
  <c r="S9790" i="13"/>
  <c r="R9790" i="13"/>
  <c r="P9790" i="13"/>
  <c r="I9790" i="13"/>
  <c r="K9790" i="13" s="1"/>
  <c r="S9789" i="13"/>
  <c r="R9789" i="13"/>
  <c r="P9789" i="13"/>
  <c r="K9789" i="13"/>
  <c r="I9789" i="13"/>
  <c r="S9788" i="13"/>
  <c r="R9788" i="13"/>
  <c r="P9788" i="13"/>
  <c r="I9788" i="13"/>
  <c r="K9788" i="13" s="1"/>
  <c r="S9787" i="13"/>
  <c r="R9787" i="13"/>
  <c r="P9787" i="13"/>
  <c r="I9787" i="13"/>
  <c r="K9787" i="13" s="1"/>
  <c r="S9786" i="13"/>
  <c r="R9786" i="13"/>
  <c r="P9786" i="13"/>
  <c r="I9786" i="13"/>
  <c r="K9786" i="13" s="1"/>
  <c r="S9785" i="13"/>
  <c r="R9785" i="13"/>
  <c r="P9785" i="13"/>
  <c r="I9785" i="13"/>
  <c r="K9785" i="13" s="1"/>
  <c r="S9784" i="13"/>
  <c r="R9784" i="13"/>
  <c r="P9784" i="13"/>
  <c r="I9784" i="13"/>
  <c r="K9784" i="13" s="1"/>
  <c r="S9783" i="13"/>
  <c r="R9783" i="13"/>
  <c r="P9783" i="13"/>
  <c r="I9783" i="13"/>
  <c r="K9783" i="13" s="1"/>
  <c r="S9782" i="13"/>
  <c r="R9782" i="13"/>
  <c r="P9782" i="13"/>
  <c r="I9782" i="13"/>
  <c r="K9782" i="13" s="1"/>
  <c r="S9781" i="13"/>
  <c r="R9781" i="13"/>
  <c r="P9781" i="13"/>
  <c r="I9781" i="13"/>
  <c r="K9781" i="13" s="1"/>
  <c r="S9780" i="13"/>
  <c r="R9780" i="13"/>
  <c r="P9780" i="13"/>
  <c r="I9780" i="13"/>
  <c r="K9780" i="13" s="1"/>
  <c r="S9779" i="13"/>
  <c r="R9779" i="13"/>
  <c r="P9779" i="13"/>
  <c r="I9779" i="13"/>
  <c r="K9779" i="13" s="1"/>
  <c r="S9778" i="13"/>
  <c r="R9778" i="13"/>
  <c r="P9778" i="13"/>
  <c r="I9778" i="13"/>
  <c r="K9778" i="13" s="1"/>
  <c r="S9777" i="13"/>
  <c r="R9777" i="13"/>
  <c r="P9777" i="13"/>
  <c r="K9777" i="13"/>
  <c r="I9777" i="13"/>
  <c r="S9776" i="13"/>
  <c r="R9776" i="13"/>
  <c r="P9776" i="13"/>
  <c r="I9776" i="13"/>
  <c r="K9776" i="13" s="1"/>
  <c r="S9775" i="13"/>
  <c r="R9775" i="13"/>
  <c r="P9775" i="13"/>
  <c r="I9775" i="13"/>
  <c r="K9775" i="13" s="1"/>
  <c r="S9774" i="13"/>
  <c r="R9774" i="13"/>
  <c r="P9774" i="13"/>
  <c r="I9774" i="13"/>
  <c r="K9774" i="13" s="1"/>
  <c r="S9773" i="13"/>
  <c r="R9773" i="13"/>
  <c r="P9773" i="13"/>
  <c r="I9773" i="13"/>
  <c r="K9773" i="13" s="1"/>
  <c r="S9772" i="13"/>
  <c r="R9772" i="13"/>
  <c r="P9772" i="13"/>
  <c r="I9772" i="13"/>
  <c r="K9772" i="13" s="1"/>
  <c r="S9771" i="13"/>
  <c r="R9771" i="13"/>
  <c r="P9771" i="13"/>
  <c r="I9771" i="13"/>
  <c r="K9771" i="13" s="1"/>
  <c r="S9770" i="13"/>
  <c r="R9770" i="13"/>
  <c r="P9770" i="13"/>
  <c r="I9770" i="13"/>
  <c r="K9770" i="13" s="1"/>
  <c r="S9769" i="13"/>
  <c r="R9769" i="13"/>
  <c r="P9769" i="13"/>
  <c r="I9769" i="13"/>
  <c r="K9769" i="13" s="1"/>
  <c r="S9768" i="13"/>
  <c r="R9768" i="13"/>
  <c r="P9768" i="13"/>
  <c r="I9768" i="13"/>
  <c r="K9768" i="13" s="1"/>
  <c r="S9767" i="13"/>
  <c r="R9767" i="13"/>
  <c r="P9767" i="13"/>
  <c r="I9767" i="13"/>
  <c r="K9767" i="13" s="1"/>
  <c r="S9766" i="13"/>
  <c r="R9766" i="13"/>
  <c r="P9766" i="13"/>
  <c r="K9766" i="13"/>
  <c r="I9766" i="13"/>
  <c r="S9765" i="13"/>
  <c r="R9765" i="13"/>
  <c r="P9765" i="13"/>
  <c r="I9765" i="13"/>
  <c r="K9765" i="13" s="1"/>
  <c r="S9764" i="13"/>
  <c r="R9764" i="13"/>
  <c r="P9764" i="13"/>
  <c r="K9764" i="13"/>
  <c r="I9764" i="13"/>
  <c r="S9763" i="13"/>
  <c r="R9763" i="13"/>
  <c r="P9763" i="13"/>
  <c r="I9763" i="13"/>
  <c r="K9763" i="13" s="1"/>
  <c r="S9762" i="13"/>
  <c r="R9762" i="13"/>
  <c r="P9762" i="13"/>
  <c r="I9762" i="13"/>
  <c r="K9762" i="13" s="1"/>
  <c r="S9761" i="13"/>
  <c r="R9761" i="13"/>
  <c r="P9761" i="13"/>
  <c r="I9761" i="13"/>
  <c r="K9761" i="13" s="1"/>
  <c r="S9760" i="13"/>
  <c r="R9760" i="13"/>
  <c r="P9760" i="13"/>
  <c r="I9760" i="13"/>
  <c r="K9760" i="13" s="1"/>
  <c r="S9759" i="13"/>
  <c r="R9759" i="13"/>
  <c r="P9759" i="13"/>
  <c r="I9759" i="13"/>
  <c r="K9759" i="13" s="1"/>
  <c r="S9758" i="13"/>
  <c r="R9758" i="13"/>
  <c r="P9758" i="13"/>
  <c r="I9758" i="13"/>
  <c r="K9758" i="13" s="1"/>
  <c r="S9757" i="13"/>
  <c r="R9757" i="13"/>
  <c r="P9757" i="13"/>
  <c r="I9757" i="13"/>
  <c r="K9757" i="13" s="1"/>
  <c r="S9756" i="13"/>
  <c r="R9756" i="13"/>
  <c r="P9756" i="13"/>
  <c r="I9756" i="13"/>
  <c r="K9756" i="13" s="1"/>
  <c r="S9755" i="13"/>
  <c r="R9755" i="13"/>
  <c r="P9755" i="13"/>
  <c r="I9755" i="13"/>
  <c r="K9755" i="13" s="1"/>
  <c r="S9754" i="13"/>
  <c r="R9754" i="13"/>
  <c r="P9754" i="13"/>
  <c r="I9754" i="13"/>
  <c r="K9754" i="13" s="1"/>
  <c r="S9753" i="13"/>
  <c r="R9753" i="13"/>
  <c r="P9753" i="13"/>
  <c r="I9753" i="13"/>
  <c r="K9753" i="13" s="1"/>
  <c r="S9752" i="13"/>
  <c r="R9752" i="13"/>
  <c r="P9752" i="13"/>
  <c r="I9752" i="13"/>
  <c r="K9752" i="13" s="1"/>
  <c r="S9751" i="13"/>
  <c r="R9751" i="13"/>
  <c r="P9751" i="13"/>
  <c r="I9751" i="13"/>
  <c r="K9751" i="13" s="1"/>
  <c r="S9750" i="13"/>
  <c r="R9750" i="13"/>
  <c r="P9750" i="13"/>
  <c r="I9750" i="13"/>
  <c r="K9750" i="13" s="1"/>
  <c r="S9749" i="13"/>
  <c r="R9749" i="13"/>
  <c r="P9749" i="13"/>
  <c r="K9749" i="13"/>
  <c r="I9749" i="13"/>
  <c r="S9748" i="13"/>
  <c r="R9748" i="13"/>
  <c r="P9748" i="13"/>
  <c r="I9748" i="13"/>
  <c r="K9748" i="13" s="1"/>
  <c r="S9747" i="13"/>
  <c r="R9747" i="13"/>
  <c r="P9747" i="13"/>
  <c r="I9747" i="13"/>
  <c r="K9747" i="13" s="1"/>
  <c r="S9746" i="13"/>
  <c r="R9746" i="13"/>
  <c r="P9746" i="13"/>
  <c r="I9746" i="13"/>
  <c r="K9746" i="13" s="1"/>
  <c r="S9745" i="13"/>
  <c r="R9745" i="13"/>
  <c r="P9745" i="13"/>
  <c r="I9745" i="13"/>
  <c r="K9745" i="13" s="1"/>
  <c r="S9744" i="13"/>
  <c r="R9744" i="13"/>
  <c r="P9744" i="13"/>
  <c r="K9744" i="13"/>
  <c r="I9744" i="13"/>
  <c r="S9743" i="13"/>
  <c r="R9743" i="13"/>
  <c r="P9743" i="13"/>
  <c r="I9743" i="13"/>
  <c r="K9743" i="13" s="1"/>
  <c r="S9742" i="13"/>
  <c r="R9742" i="13"/>
  <c r="P9742" i="13"/>
  <c r="I9742" i="13"/>
  <c r="K9742" i="13" s="1"/>
  <c r="S9741" i="13"/>
  <c r="R9741" i="13"/>
  <c r="P9741" i="13"/>
  <c r="I9741" i="13"/>
  <c r="K9741" i="13" s="1"/>
  <c r="S9740" i="13"/>
  <c r="R9740" i="13"/>
  <c r="P9740" i="13"/>
  <c r="K9740" i="13"/>
  <c r="I9740" i="13"/>
  <c r="S9739" i="13"/>
  <c r="R9739" i="13"/>
  <c r="P9739" i="13"/>
  <c r="I9739" i="13"/>
  <c r="K9739" i="13" s="1"/>
  <c r="S9738" i="13"/>
  <c r="R9738" i="13"/>
  <c r="P9738" i="13"/>
  <c r="I9738" i="13"/>
  <c r="K9738" i="13" s="1"/>
  <c r="S9737" i="13"/>
  <c r="R9737" i="13"/>
  <c r="P9737" i="13"/>
  <c r="I9737" i="13"/>
  <c r="K9737" i="13" s="1"/>
  <c r="S9736" i="13"/>
  <c r="R9736" i="13"/>
  <c r="P9736" i="13"/>
  <c r="I9736" i="13"/>
  <c r="K9736" i="13" s="1"/>
  <c r="S9735" i="13"/>
  <c r="R9735" i="13"/>
  <c r="P9735" i="13"/>
  <c r="I9735" i="13"/>
  <c r="K9735" i="13" s="1"/>
  <c r="S9734" i="13"/>
  <c r="R9734" i="13"/>
  <c r="P9734" i="13"/>
  <c r="I9734" i="13"/>
  <c r="K9734" i="13" s="1"/>
  <c r="S9733" i="13"/>
  <c r="R9733" i="13"/>
  <c r="P9733" i="13"/>
  <c r="K9733" i="13"/>
  <c r="I9733" i="13"/>
  <c r="S9732" i="13"/>
  <c r="R9732" i="13"/>
  <c r="P9732" i="13"/>
  <c r="I9732" i="13"/>
  <c r="K9732" i="13" s="1"/>
  <c r="S9731" i="13"/>
  <c r="R9731" i="13"/>
  <c r="P9731" i="13"/>
  <c r="I9731" i="13"/>
  <c r="K9731" i="13" s="1"/>
  <c r="S9730" i="13"/>
  <c r="R9730" i="13"/>
  <c r="P9730" i="13"/>
  <c r="I9730" i="13"/>
  <c r="K9730" i="13" s="1"/>
  <c r="S9729" i="13"/>
  <c r="R9729" i="13"/>
  <c r="P9729" i="13"/>
  <c r="I9729" i="13"/>
  <c r="K9729" i="13" s="1"/>
  <c r="S9728" i="13"/>
  <c r="R9728" i="13"/>
  <c r="P9728" i="13"/>
  <c r="I9728" i="13"/>
  <c r="K9728" i="13" s="1"/>
  <c r="S9727" i="13"/>
  <c r="R9727" i="13"/>
  <c r="P9727" i="13"/>
  <c r="I9727" i="13"/>
  <c r="K9727" i="13" s="1"/>
  <c r="S9726" i="13"/>
  <c r="R9726" i="13"/>
  <c r="P9726" i="13"/>
  <c r="I9726" i="13"/>
  <c r="K9726" i="13" s="1"/>
  <c r="S9725" i="13"/>
  <c r="R9725" i="13"/>
  <c r="P9725" i="13"/>
  <c r="I9725" i="13"/>
  <c r="K9725" i="13" s="1"/>
  <c r="S9724" i="13"/>
  <c r="R9724" i="13"/>
  <c r="P9724" i="13"/>
  <c r="K9724" i="13"/>
  <c r="I9724" i="13"/>
  <c r="S9723" i="13"/>
  <c r="R9723" i="13"/>
  <c r="P9723" i="13"/>
  <c r="I9723" i="13"/>
  <c r="K9723" i="13" s="1"/>
  <c r="S9722" i="13"/>
  <c r="R9722" i="13"/>
  <c r="P9722" i="13"/>
  <c r="I9722" i="13"/>
  <c r="K9722" i="13" s="1"/>
  <c r="S9721" i="13"/>
  <c r="R9721" i="13"/>
  <c r="P9721" i="13"/>
  <c r="I9721" i="13"/>
  <c r="K9721" i="13" s="1"/>
  <c r="S9720" i="13"/>
  <c r="R9720" i="13"/>
  <c r="P9720" i="13"/>
  <c r="I9720" i="13"/>
  <c r="K9720" i="13" s="1"/>
  <c r="S9719" i="13"/>
  <c r="R9719" i="13"/>
  <c r="P9719" i="13"/>
  <c r="I9719" i="13"/>
  <c r="K9719" i="13" s="1"/>
  <c r="S9718" i="13"/>
  <c r="R9718" i="13"/>
  <c r="P9718" i="13"/>
  <c r="I9718" i="13"/>
  <c r="K9718" i="13" s="1"/>
  <c r="S9717" i="13"/>
  <c r="R9717" i="13"/>
  <c r="P9717" i="13"/>
  <c r="I9717" i="13"/>
  <c r="K9717" i="13" s="1"/>
  <c r="S9716" i="13"/>
  <c r="R9716" i="13"/>
  <c r="P9716" i="13"/>
  <c r="I9716" i="13"/>
  <c r="K9716" i="13" s="1"/>
  <c r="S9715" i="13"/>
  <c r="R9715" i="13"/>
  <c r="P9715" i="13"/>
  <c r="I9715" i="13"/>
  <c r="K9715" i="13" s="1"/>
  <c r="S9714" i="13"/>
  <c r="R9714" i="13"/>
  <c r="P9714" i="13"/>
  <c r="I9714" i="13"/>
  <c r="K9714" i="13" s="1"/>
  <c r="S9713" i="13"/>
  <c r="R9713" i="13"/>
  <c r="P9713" i="13"/>
  <c r="K9713" i="13"/>
  <c r="I9713" i="13"/>
  <c r="S9712" i="13"/>
  <c r="R9712" i="13"/>
  <c r="P9712" i="13"/>
  <c r="I9712" i="13"/>
  <c r="K9712" i="13" s="1"/>
  <c r="S9711" i="13"/>
  <c r="R9711" i="13"/>
  <c r="P9711" i="13"/>
  <c r="I9711" i="13"/>
  <c r="K9711" i="13" s="1"/>
  <c r="S9710" i="13"/>
  <c r="R9710" i="13"/>
  <c r="P9710" i="13"/>
  <c r="I9710" i="13"/>
  <c r="K9710" i="13" s="1"/>
  <c r="S9709" i="13"/>
  <c r="R9709" i="13"/>
  <c r="P9709" i="13"/>
  <c r="K9709" i="13"/>
  <c r="I9709" i="13"/>
  <c r="S9708" i="13"/>
  <c r="R9708" i="13"/>
  <c r="P9708" i="13"/>
  <c r="K9708" i="13"/>
  <c r="I9708" i="13"/>
  <c r="S9707" i="13"/>
  <c r="R9707" i="13"/>
  <c r="P9707" i="13"/>
  <c r="I9707" i="13"/>
  <c r="K9707" i="13" s="1"/>
  <c r="S9706" i="13"/>
  <c r="R9706" i="13"/>
  <c r="P9706" i="13"/>
  <c r="I9706" i="13"/>
  <c r="K9706" i="13" s="1"/>
  <c r="S9705" i="13"/>
  <c r="R9705" i="13"/>
  <c r="P9705" i="13"/>
  <c r="I9705" i="13"/>
  <c r="K9705" i="13" s="1"/>
  <c r="S9704" i="13"/>
  <c r="R9704" i="13"/>
  <c r="P9704" i="13"/>
  <c r="I9704" i="13"/>
  <c r="K9704" i="13" s="1"/>
  <c r="S9703" i="13"/>
  <c r="R9703" i="13"/>
  <c r="P9703" i="13"/>
  <c r="I9703" i="13"/>
  <c r="K9703" i="13" s="1"/>
  <c r="S9702" i="13"/>
  <c r="R9702" i="13"/>
  <c r="P9702" i="13"/>
  <c r="I9702" i="13"/>
  <c r="K9702" i="13" s="1"/>
  <c r="S9701" i="13"/>
  <c r="R9701" i="13"/>
  <c r="P9701" i="13"/>
  <c r="K9701" i="13"/>
  <c r="I9701" i="13"/>
  <c r="S9700" i="13"/>
  <c r="R9700" i="13"/>
  <c r="P9700" i="13"/>
  <c r="I9700" i="13"/>
  <c r="K9700" i="13" s="1"/>
  <c r="S9699" i="13"/>
  <c r="R9699" i="13"/>
  <c r="P9699" i="13"/>
  <c r="I9699" i="13"/>
  <c r="K9699" i="13" s="1"/>
  <c r="S9698" i="13"/>
  <c r="R9698" i="13"/>
  <c r="P9698" i="13"/>
  <c r="I9698" i="13"/>
  <c r="K9698" i="13" s="1"/>
  <c r="S9697" i="13"/>
  <c r="R9697" i="13"/>
  <c r="P9697" i="13"/>
  <c r="I9697" i="13"/>
  <c r="K9697" i="13" s="1"/>
  <c r="S9696" i="13"/>
  <c r="R9696" i="13"/>
  <c r="P9696" i="13"/>
  <c r="K9696" i="13"/>
  <c r="I9696" i="13"/>
  <c r="S9695" i="13"/>
  <c r="R9695" i="13"/>
  <c r="P9695" i="13"/>
  <c r="I9695" i="13"/>
  <c r="K9695" i="13" s="1"/>
  <c r="S9694" i="13"/>
  <c r="R9694" i="13"/>
  <c r="P9694" i="13"/>
  <c r="I9694" i="13"/>
  <c r="K9694" i="13" s="1"/>
  <c r="S9693" i="13"/>
  <c r="R9693" i="13"/>
  <c r="P9693" i="13"/>
  <c r="I9693" i="13"/>
  <c r="K9693" i="13" s="1"/>
  <c r="S9692" i="13"/>
  <c r="R9692" i="13"/>
  <c r="P9692" i="13"/>
  <c r="K9692" i="13"/>
  <c r="I9692" i="13"/>
  <c r="S9691" i="13"/>
  <c r="R9691" i="13"/>
  <c r="P9691" i="13"/>
  <c r="I9691" i="13"/>
  <c r="K9691" i="13" s="1"/>
  <c r="S9690" i="13"/>
  <c r="R9690" i="13"/>
  <c r="P9690" i="13"/>
  <c r="I9690" i="13"/>
  <c r="K9690" i="13" s="1"/>
  <c r="S9689" i="13"/>
  <c r="R9689" i="13"/>
  <c r="P9689" i="13"/>
  <c r="K9689" i="13"/>
  <c r="I9689" i="13"/>
  <c r="S9688" i="13"/>
  <c r="R9688" i="13"/>
  <c r="P9688" i="13"/>
  <c r="I9688" i="13"/>
  <c r="K9688" i="13" s="1"/>
  <c r="S9687" i="13"/>
  <c r="R9687" i="13"/>
  <c r="P9687" i="13"/>
  <c r="I9687" i="13"/>
  <c r="K9687" i="13" s="1"/>
  <c r="S9686" i="13"/>
  <c r="R9686" i="13"/>
  <c r="P9686" i="13"/>
  <c r="I9686" i="13"/>
  <c r="K9686" i="13" s="1"/>
  <c r="S9685" i="13"/>
  <c r="R9685" i="13"/>
  <c r="P9685" i="13"/>
  <c r="I9685" i="13"/>
  <c r="K9685" i="13" s="1"/>
  <c r="S9684" i="13"/>
  <c r="R9684" i="13"/>
  <c r="P9684" i="13"/>
  <c r="K9684" i="13"/>
  <c r="I9684" i="13"/>
  <c r="S9683" i="13"/>
  <c r="R9683" i="13"/>
  <c r="P9683" i="13"/>
  <c r="I9683" i="13"/>
  <c r="K9683" i="13" s="1"/>
  <c r="S9682" i="13"/>
  <c r="R9682" i="13"/>
  <c r="P9682" i="13"/>
  <c r="I9682" i="13"/>
  <c r="K9682" i="13" s="1"/>
  <c r="S9681" i="13"/>
  <c r="R9681" i="13"/>
  <c r="P9681" i="13"/>
  <c r="K9681" i="13"/>
  <c r="I9681" i="13"/>
  <c r="S9680" i="13"/>
  <c r="R9680" i="13"/>
  <c r="P9680" i="13"/>
  <c r="I9680" i="13"/>
  <c r="K9680" i="13" s="1"/>
  <c r="S9679" i="13"/>
  <c r="R9679" i="13"/>
  <c r="P9679" i="13"/>
  <c r="I9679" i="13"/>
  <c r="K9679" i="13" s="1"/>
  <c r="S9678" i="13"/>
  <c r="R9678" i="13"/>
  <c r="P9678" i="13"/>
  <c r="I9678" i="13"/>
  <c r="K9678" i="13" s="1"/>
  <c r="S9677" i="13"/>
  <c r="R9677" i="13"/>
  <c r="P9677" i="13"/>
  <c r="K9677" i="13"/>
  <c r="I9677" i="13"/>
  <c r="S9676" i="13"/>
  <c r="R9676" i="13"/>
  <c r="P9676" i="13"/>
  <c r="I9676" i="13"/>
  <c r="K9676" i="13" s="1"/>
  <c r="S9675" i="13"/>
  <c r="R9675" i="13"/>
  <c r="P9675" i="13"/>
  <c r="I9675" i="13"/>
  <c r="K9675" i="13" s="1"/>
  <c r="S9674" i="13"/>
  <c r="R9674" i="13"/>
  <c r="P9674" i="13"/>
  <c r="I9674" i="13"/>
  <c r="K9674" i="13" s="1"/>
  <c r="S9673" i="13"/>
  <c r="R9673" i="13"/>
  <c r="P9673" i="13"/>
  <c r="I9673" i="13"/>
  <c r="K9673" i="13" s="1"/>
  <c r="S9672" i="13"/>
  <c r="R9672" i="13"/>
  <c r="P9672" i="13"/>
  <c r="I9672" i="13"/>
  <c r="K9672" i="13" s="1"/>
  <c r="S9671" i="13"/>
  <c r="R9671" i="13"/>
  <c r="P9671" i="13"/>
  <c r="I9671" i="13"/>
  <c r="K9671" i="13" s="1"/>
  <c r="S9670" i="13"/>
  <c r="R9670" i="13"/>
  <c r="P9670" i="13"/>
  <c r="I9670" i="13"/>
  <c r="K9670" i="13" s="1"/>
  <c r="S9669" i="13"/>
  <c r="R9669" i="13"/>
  <c r="P9669" i="13"/>
  <c r="I9669" i="13"/>
  <c r="K9669" i="13" s="1"/>
  <c r="S9668" i="13"/>
  <c r="R9668" i="13"/>
  <c r="P9668" i="13"/>
  <c r="I9668" i="13"/>
  <c r="K9668" i="13" s="1"/>
  <c r="S9667" i="13"/>
  <c r="R9667" i="13"/>
  <c r="P9667" i="13"/>
  <c r="I9667" i="13"/>
  <c r="K9667" i="13" s="1"/>
  <c r="S9666" i="13"/>
  <c r="R9666" i="13"/>
  <c r="P9666" i="13"/>
  <c r="I9666" i="13"/>
  <c r="K9666" i="13" s="1"/>
  <c r="S9665" i="13"/>
  <c r="R9665" i="13"/>
  <c r="P9665" i="13"/>
  <c r="I9665" i="13"/>
  <c r="K9665" i="13" s="1"/>
  <c r="S9664" i="13"/>
  <c r="R9664" i="13"/>
  <c r="P9664" i="13"/>
  <c r="K9664" i="13"/>
  <c r="I9664" i="13"/>
  <c r="S9663" i="13"/>
  <c r="R9663" i="13"/>
  <c r="P9663" i="13"/>
  <c r="I9663" i="13"/>
  <c r="K9663" i="13" s="1"/>
  <c r="S9662" i="13"/>
  <c r="R9662" i="13"/>
  <c r="P9662" i="13"/>
  <c r="I9662" i="13"/>
  <c r="K9662" i="13" s="1"/>
  <c r="S9661" i="13"/>
  <c r="R9661" i="13"/>
  <c r="P9661" i="13"/>
  <c r="K9661" i="13"/>
  <c r="I9661" i="13"/>
  <c r="S9660" i="13"/>
  <c r="R9660" i="13"/>
  <c r="P9660" i="13"/>
  <c r="K9660" i="13"/>
  <c r="I9660" i="13"/>
  <c r="S9659" i="13"/>
  <c r="R9659" i="13"/>
  <c r="P9659" i="13"/>
  <c r="I9659" i="13"/>
  <c r="K9659" i="13" s="1"/>
  <c r="S9658" i="13"/>
  <c r="R9658" i="13"/>
  <c r="P9658" i="13"/>
  <c r="I9658" i="13"/>
  <c r="K9658" i="13" s="1"/>
  <c r="S9657" i="13"/>
  <c r="R9657" i="13"/>
  <c r="P9657" i="13"/>
  <c r="I9657" i="13"/>
  <c r="K9657" i="13" s="1"/>
  <c r="S9656" i="13"/>
  <c r="R9656" i="13"/>
  <c r="P9656" i="13"/>
  <c r="I9656" i="13"/>
  <c r="K9656" i="13" s="1"/>
  <c r="S9655" i="13"/>
  <c r="R9655" i="13"/>
  <c r="P9655" i="13"/>
  <c r="I9655" i="13"/>
  <c r="K9655" i="13" s="1"/>
  <c r="S9654" i="13"/>
  <c r="R9654" i="13"/>
  <c r="P9654" i="13"/>
  <c r="I9654" i="13"/>
  <c r="K9654" i="13" s="1"/>
  <c r="S9653" i="13"/>
  <c r="R9653" i="13"/>
  <c r="P9653" i="13"/>
  <c r="I9653" i="13"/>
  <c r="K9653" i="13" s="1"/>
  <c r="S9652" i="13"/>
  <c r="R9652" i="13"/>
  <c r="P9652" i="13"/>
  <c r="K9652" i="13"/>
  <c r="I9652" i="13"/>
  <c r="S9651" i="13"/>
  <c r="R9651" i="13"/>
  <c r="P9651" i="13"/>
  <c r="I9651" i="13"/>
  <c r="K9651" i="13" s="1"/>
  <c r="S9650" i="13"/>
  <c r="R9650" i="13"/>
  <c r="P9650" i="13"/>
  <c r="I9650" i="13"/>
  <c r="K9650" i="13" s="1"/>
  <c r="S9649" i="13"/>
  <c r="R9649" i="13"/>
  <c r="P9649" i="13"/>
  <c r="I9649" i="13"/>
  <c r="K9649" i="13" s="1"/>
  <c r="S9648" i="13"/>
  <c r="R9648" i="13"/>
  <c r="P9648" i="13"/>
  <c r="I9648" i="13"/>
  <c r="K9648" i="13" s="1"/>
  <c r="S9647" i="13"/>
  <c r="R9647" i="13"/>
  <c r="P9647" i="13"/>
  <c r="I9647" i="13"/>
  <c r="K9647" i="13" s="1"/>
  <c r="S9646" i="13"/>
  <c r="R9646" i="13"/>
  <c r="P9646" i="13"/>
  <c r="I9646" i="13"/>
  <c r="K9646" i="13" s="1"/>
  <c r="S9645" i="13"/>
  <c r="R9645" i="13"/>
  <c r="P9645" i="13"/>
  <c r="K9645" i="13"/>
  <c r="I9645" i="13"/>
  <c r="S9644" i="13"/>
  <c r="R9644" i="13"/>
  <c r="P9644" i="13"/>
  <c r="I9644" i="13"/>
  <c r="K9644" i="13" s="1"/>
  <c r="S9643" i="13"/>
  <c r="R9643" i="13"/>
  <c r="P9643" i="13"/>
  <c r="I9643" i="13"/>
  <c r="K9643" i="13" s="1"/>
  <c r="S9642" i="13"/>
  <c r="R9642" i="13"/>
  <c r="P9642" i="13"/>
  <c r="I9642" i="13"/>
  <c r="K9642" i="13" s="1"/>
  <c r="S9641" i="13"/>
  <c r="R9641" i="13"/>
  <c r="P9641" i="13"/>
  <c r="I9641" i="13"/>
  <c r="K9641" i="13" s="1"/>
  <c r="S9640" i="13"/>
  <c r="R9640" i="13"/>
  <c r="P9640" i="13"/>
  <c r="K9640" i="13"/>
  <c r="I9640" i="13"/>
  <c r="S9639" i="13"/>
  <c r="R9639" i="13"/>
  <c r="P9639" i="13"/>
  <c r="I9639" i="13"/>
  <c r="K9639" i="13" s="1"/>
  <c r="S9638" i="13"/>
  <c r="R9638" i="13"/>
  <c r="P9638" i="13"/>
  <c r="I9638" i="13"/>
  <c r="K9638" i="13" s="1"/>
  <c r="S9637" i="13"/>
  <c r="R9637" i="13"/>
  <c r="P9637" i="13"/>
  <c r="I9637" i="13"/>
  <c r="K9637" i="13" s="1"/>
  <c r="S9636" i="13"/>
  <c r="R9636" i="13"/>
  <c r="P9636" i="13"/>
  <c r="I9636" i="13"/>
  <c r="K9636" i="13" s="1"/>
  <c r="S9635" i="13"/>
  <c r="R9635" i="13"/>
  <c r="P9635" i="13"/>
  <c r="I9635" i="13"/>
  <c r="K9635" i="13" s="1"/>
  <c r="S9634" i="13"/>
  <c r="R9634" i="13"/>
  <c r="P9634" i="13"/>
  <c r="I9634" i="13"/>
  <c r="K9634" i="13" s="1"/>
  <c r="S9633" i="13"/>
  <c r="R9633" i="13"/>
  <c r="P9633" i="13"/>
  <c r="I9633" i="13"/>
  <c r="K9633" i="13" s="1"/>
  <c r="S9632" i="13"/>
  <c r="R9632" i="13"/>
  <c r="P9632" i="13"/>
  <c r="K9632" i="13"/>
  <c r="I9632" i="13"/>
  <c r="S9631" i="13"/>
  <c r="R9631" i="13"/>
  <c r="P9631" i="13"/>
  <c r="I9631" i="13"/>
  <c r="K9631" i="13" s="1"/>
  <c r="S9630" i="13"/>
  <c r="R9630" i="13"/>
  <c r="P9630" i="13"/>
  <c r="I9630" i="13"/>
  <c r="K9630" i="13" s="1"/>
  <c r="S9629" i="13"/>
  <c r="R9629" i="13"/>
  <c r="P9629" i="13"/>
  <c r="I9629" i="13"/>
  <c r="K9629" i="13" s="1"/>
  <c r="S9628" i="13"/>
  <c r="R9628" i="13"/>
  <c r="P9628" i="13"/>
  <c r="K9628" i="13"/>
  <c r="I9628" i="13"/>
  <c r="S9627" i="13"/>
  <c r="R9627" i="13"/>
  <c r="P9627" i="13"/>
  <c r="I9627" i="13"/>
  <c r="K9627" i="13" s="1"/>
  <c r="S9626" i="13"/>
  <c r="R9626" i="13"/>
  <c r="P9626" i="13"/>
  <c r="I9626" i="13"/>
  <c r="K9626" i="13" s="1"/>
  <c r="S9625" i="13"/>
  <c r="R9625" i="13"/>
  <c r="P9625" i="13"/>
  <c r="K9625" i="13"/>
  <c r="I9625" i="13"/>
  <c r="S9624" i="13"/>
  <c r="R9624" i="13"/>
  <c r="P9624" i="13"/>
  <c r="I9624" i="13"/>
  <c r="K9624" i="13" s="1"/>
  <c r="S9623" i="13"/>
  <c r="R9623" i="13"/>
  <c r="P9623" i="13"/>
  <c r="I9623" i="13"/>
  <c r="K9623" i="13" s="1"/>
  <c r="S9622" i="13"/>
  <c r="R9622" i="13"/>
  <c r="P9622" i="13"/>
  <c r="I9622" i="13"/>
  <c r="K9622" i="13" s="1"/>
  <c r="S9621" i="13"/>
  <c r="R9621" i="13"/>
  <c r="P9621" i="13"/>
  <c r="I9621" i="13"/>
  <c r="K9621" i="13" s="1"/>
  <c r="S9620" i="13"/>
  <c r="R9620" i="13"/>
  <c r="P9620" i="13"/>
  <c r="I9620" i="13"/>
  <c r="K9620" i="13" s="1"/>
  <c r="S9619" i="13"/>
  <c r="R9619" i="13"/>
  <c r="P9619" i="13"/>
  <c r="I9619" i="13"/>
  <c r="K9619" i="13" s="1"/>
  <c r="S9618" i="13"/>
  <c r="R9618" i="13"/>
  <c r="P9618" i="13"/>
  <c r="I9618" i="13"/>
  <c r="K9618" i="13" s="1"/>
  <c r="S9617" i="13"/>
  <c r="R9617" i="13"/>
  <c r="P9617" i="13"/>
  <c r="I9617" i="13"/>
  <c r="K9617" i="13" s="1"/>
  <c r="S9616" i="13"/>
  <c r="R9616" i="13"/>
  <c r="P9616" i="13"/>
  <c r="I9616" i="13"/>
  <c r="K9616" i="13" s="1"/>
  <c r="S9615" i="13"/>
  <c r="R9615" i="13"/>
  <c r="P9615" i="13"/>
  <c r="I9615" i="13"/>
  <c r="K9615" i="13" s="1"/>
  <c r="S9614" i="13"/>
  <c r="R9614" i="13"/>
  <c r="P9614" i="13"/>
  <c r="I9614" i="13"/>
  <c r="K9614" i="13" s="1"/>
  <c r="S9613" i="13"/>
  <c r="R9613" i="13"/>
  <c r="P9613" i="13"/>
  <c r="I9613" i="13"/>
  <c r="K9613" i="13" s="1"/>
  <c r="S9612" i="13"/>
  <c r="R9612" i="13"/>
  <c r="P9612" i="13"/>
  <c r="I9612" i="13"/>
  <c r="K9612" i="13" s="1"/>
  <c r="S9611" i="13"/>
  <c r="R9611" i="13"/>
  <c r="P9611" i="13"/>
  <c r="I9611" i="13"/>
  <c r="K9611" i="13" s="1"/>
  <c r="S9610" i="13"/>
  <c r="R9610" i="13"/>
  <c r="P9610" i="13"/>
  <c r="I9610" i="13"/>
  <c r="K9610" i="13" s="1"/>
  <c r="S9609" i="13"/>
  <c r="R9609" i="13"/>
  <c r="P9609" i="13"/>
  <c r="I9609" i="13"/>
  <c r="K9609" i="13" s="1"/>
  <c r="S9608" i="13"/>
  <c r="R9608" i="13"/>
  <c r="P9608" i="13"/>
  <c r="I9608" i="13"/>
  <c r="K9608" i="13" s="1"/>
  <c r="S9607" i="13"/>
  <c r="R9607" i="13"/>
  <c r="P9607" i="13"/>
  <c r="I9607" i="13"/>
  <c r="K9607" i="13" s="1"/>
  <c r="S9606" i="13"/>
  <c r="R9606" i="13"/>
  <c r="P9606" i="13"/>
  <c r="I9606" i="13"/>
  <c r="K9606" i="13" s="1"/>
  <c r="S9605" i="13"/>
  <c r="R9605" i="13"/>
  <c r="P9605" i="13"/>
  <c r="I9605" i="13"/>
  <c r="K9605" i="13" s="1"/>
  <c r="S9604" i="13"/>
  <c r="R9604" i="13"/>
  <c r="P9604" i="13"/>
  <c r="I9604" i="13"/>
  <c r="K9604" i="13" s="1"/>
  <c r="S9603" i="13"/>
  <c r="R9603" i="13"/>
  <c r="P9603" i="13"/>
  <c r="K9603" i="13"/>
  <c r="I9603" i="13"/>
  <c r="S9602" i="13"/>
  <c r="R9602" i="13"/>
  <c r="P9602" i="13"/>
  <c r="I9602" i="13"/>
  <c r="K9602" i="13" s="1"/>
  <c r="S9601" i="13"/>
  <c r="R9601" i="13"/>
  <c r="P9601" i="13"/>
  <c r="I9601" i="13"/>
  <c r="K9601" i="13" s="1"/>
  <c r="S9600" i="13"/>
  <c r="R9600" i="13"/>
  <c r="P9600" i="13"/>
  <c r="I9600" i="13"/>
  <c r="K9600" i="13" s="1"/>
  <c r="S9599" i="13"/>
  <c r="R9599" i="13"/>
  <c r="P9599" i="13"/>
  <c r="K9599" i="13"/>
  <c r="I9599" i="13"/>
  <c r="S9598" i="13"/>
  <c r="R9598" i="13"/>
  <c r="P9598" i="13"/>
  <c r="I9598" i="13"/>
  <c r="K9598" i="13" s="1"/>
  <c r="S9597" i="13"/>
  <c r="R9597" i="13"/>
  <c r="P9597" i="13"/>
  <c r="I9597" i="13"/>
  <c r="K9597" i="13" s="1"/>
  <c r="S9596" i="13"/>
  <c r="R9596" i="13"/>
  <c r="P9596" i="13"/>
  <c r="I9596" i="13"/>
  <c r="K9596" i="13" s="1"/>
  <c r="S9595" i="13"/>
  <c r="R9595" i="13"/>
  <c r="P9595" i="13"/>
  <c r="I9595" i="13"/>
  <c r="K9595" i="13" s="1"/>
  <c r="S9594" i="13"/>
  <c r="R9594" i="13"/>
  <c r="P9594" i="13"/>
  <c r="I9594" i="13"/>
  <c r="K9594" i="13" s="1"/>
  <c r="S9593" i="13"/>
  <c r="R9593" i="13"/>
  <c r="P9593" i="13"/>
  <c r="I9593" i="13"/>
  <c r="K9593" i="13" s="1"/>
  <c r="S9592" i="13"/>
  <c r="R9592" i="13"/>
  <c r="P9592" i="13"/>
  <c r="I9592" i="13"/>
  <c r="K9592" i="13" s="1"/>
  <c r="S9591" i="13"/>
  <c r="R9591" i="13"/>
  <c r="P9591" i="13"/>
  <c r="K9591" i="13"/>
  <c r="I9591" i="13"/>
  <c r="S9590" i="13"/>
  <c r="R9590" i="13"/>
  <c r="P9590" i="13"/>
  <c r="I9590" i="13"/>
  <c r="K9590" i="13" s="1"/>
  <c r="S9589" i="13"/>
  <c r="R9589" i="13"/>
  <c r="P9589" i="13"/>
  <c r="I9589" i="13"/>
  <c r="K9589" i="13" s="1"/>
  <c r="S9588" i="13"/>
  <c r="R9588" i="13"/>
  <c r="P9588" i="13"/>
  <c r="K9588" i="13"/>
  <c r="I9588" i="13"/>
  <c r="S9587" i="13"/>
  <c r="R9587" i="13"/>
  <c r="P9587" i="13"/>
  <c r="I9587" i="13"/>
  <c r="K9587" i="13" s="1"/>
  <c r="S9586" i="13"/>
  <c r="R9586" i="13"/>
  <c r="P9586" i="13"/>
  <c r="I9586" i="13"/>
  <c r="K9586" i="13" s="1"/>
  <c r="S9585" i="13"/>
  <c r="R9585" i="13"/>
  <c r="P9585" i="13"/>
  <c r="I9585" i="13"/>
  <c r="K9585" i="13" s="1"/>
  <c r="S9584" i="13"/>
  <c r="R9584" i="13"/>
  <c r="P9584" i="13"/>
  <c r="I9584" i="13"/>
  <c r="K9584" i="13" s="1"/>
  <c r="S9583" i="13"/>
  <c r="R9583" i="13"/>
  <c r="P9583" i="13"/>
  <c r="I9583" i="13"/>
  <c r="K9583" i="13" s="1"/>
  <c r="S9582" i="13"/>
  <c r="R9582" i="13"/>
  <c r="P9582" i="13"/>
  <c r="I9582" i="13"/>
  <c r="K9582" i="13" s="1"/>
  <c r="S9581" i="13"/>
  <c r="R9581" i="13"/>
  <c r="P9581" i="13"/>
  <c r="I9581" i="13"/>
  <c r="K9581" i="13" s="1"/>
  <c r="S9580" i="13"/>
  <c r="R9580" i="13"/>
  <c r="P9580" i="13"/>
  <c r="I9580" i="13"/>
  <c r="K9580" i="13" s="1"/>
  <c r="S9579" i="13"/>
  <c r="R9579" i="13"/>
  <c r="P9579" i="13"/>
  <c r="I9579" i="13"/>
  <c r="K9579" i="13" s="1"/>
  <c r="S9578" i="13"/>
  <c r="R9578" i="13"/>
  <c r="P9578" i="13"/>
  <c r="I9578" i="13"/>
  <c r="K9578" i="13" s="1"/>
  <c r="S9577" i="13"/>
  <c r="R9577" i="13"/>
  <c r="P9577" i="13"/>
  <c r="I9577" i="13"/>
  <c r="K9577" i="13" s="1"/>
  <c r="S9576" i="13"/>
  <c r="R9576" i="13"/>
  <c r="P9576" i="13"/>
  <c r="I9576" i="13"/>
  <c r="K9576" i="13" s="1"/>
  <c r="S9575" i="13"/>
  <c r="R9575" i="13"/>
  <c r="P9575" i="13"/>
  <c r="K9575" i="13"/>
  <c r="I9575" i="13"/>
  <c r="S9574" i="13"/>
  <c r="R9574" i="13"/>
  <c r="P9574" i="13"/>
  <c r="I9574" i="13"/>
  <c r="K9574" i="13" s="1"/>
  <c r="S9573" i="13"/>
  <c r="R9573" i="13"/>
  <c r="P9573" i="13"/>
  <c r="I9573" i="13"/>
  <c r="K9573" i="13" s="1"/>
  <c r="S9572" i="13"/>
  <c r="R9572" i="13"/>
  <c r="P9572" i="13"/>
  <c r="I9572" i="13"/>
  <c r="K9572" i="13" s="1"/>
  <c r="S9571" i="13"/>
  <c r="R9571" i="13"/>
  <c r="P9571" i="13"/>
  <c r="K9571" i="13"/>
  <c r="I9571" i="13"/>
  <c r="S9570" i="13"/>
  <c r="R9570" i="13"/>
  <c r="P9570" i="13"/>
  <c r="I9570" i="13"/>
  <c r="K9570" i="13" s="1"/>
  <c r="S9569" i="13"/>
  <c r="R9569" i="13"/>
  <c r="P9569" i="13"/>
  <c r="I9569" i="13"/>
  <c r="K9569" i="13" s="1"/>
  <c r="S9568" i="13"/>
  <c r="R9568" i="13"/>
  <c r="P9568" i="13"/>
  <c r="K9568" i="13"/>
  <c r="I9568" i="13"/>
  <c r="S9567" i="13"/>
  <c r="R9567" i="13"/>
  <c r="P9567" i="13"/>
  <c r="I9567" i="13"/>
  <c r="K9567" i="13" s="1"/>
  <c r="S9566" i="13"/>
  <c r="R9566" i="13"/>
  <c r="P9566" i="13"/>
  <c r="I9566" i="13"/>
  <c r="K9566" i="13" s="1"/>
  <c r="S9565" i="13"/>
  <c r="R9565" i="13"/>
  <c r="P9565" i="13"/>
  <c r="I9565" i="13"/>
  <c r="K9565" i="13" s="1"/>
  <c r="S9564" i="13"/>
  <c r="R9564" i="13"/>
  <c r="P9564" i="13"/>
  <c r="I9564" i="13"/>
  <c r="K9564" i="13" s="1"/>
  <c r="S9563" i="13"/>
  <c r="R9563" i="13"/>
  <c r="P9563" i="13"/>
  <c r="I9563" i="13"/>
  <c r="K9563" i="13" s="1"/>
  <c r="S9562" i="13"/>
  <c r="R9562" i="13"/>
  <c r="P9562" i="13"/>
  <c r="I9562" i="13"/>
  <c r="K9562" i="13" s="1"/>
  <c r="S9561" i="13"/>
  <c r="R9561" i="13"/>
  <c r="P9561" i="13"/>
  <c r="I9561" i="13"/>
  <c r="K9561" i="13" s="1"/>
  <c r="S9560" i="13"/>
  <c r="R9560" i="13"/>
  <c r="P9560" i="13"/>
  <c r="K9560" i="13"/>
  <c r="I9560" i="13"/>
  <c r="S9559" i="13"/>
  <c r="R9559" i="13"/>
  <c r="P9559" i="13"/>
  <c r="I9559" i="13"/>
  <c r="K9559" i="13" s="1"/>
  <c r="S9558" i="13"/>
  <c r="R9558" i="13"/>
  <c r="P9558" i="13"/>
  <c r="I9558" i="13"/>
  <c r="K9558" i="13" s="1"/>
  <c r="S9557" i="13"/>
  <c r="R9557" i="13"/>
  <c r="P9557" i="13"/>
  <c r="I9557" i="13"/>
  <c r="K9557" i="13" s="1"/>
  <c r="S9556" i="13"/>
  <c r="R9556" i="13"/>
  <c r="P9556" i="13"/>
  <c r="I9556" i="13"/>
  <c r="K9556" i="13" s="1"/>
  <c r="S9555" i="13"/>
  <c r="R9555" i="13"/>
  <c r="P9555" i="13"/>
  <c r="K9555" i="13"/>
  <c r="I9555" i="13"/>
  <c r="S9554" i="13"/>
  <c r="R9554" i="13"/>
  <c r="P9554" i="13"/>
  <c r="I9554" i="13"/>
  <c r="K9554" i="13" s="1"/>
  <c r="S9553" i="13"/>
  <c r="R9553" i="13"/>
  <c r="P9553" i="13"/>
  <c r="I9553" i="13"/>
  <c r="K9553" i="13" s="1"/>
  <c r="S9552" i="13"/>
  <c r="R9552" i="13"/>
  <c r="P9552" i="13"/>
  <c r="I9552" i="13"/>
  <c r="K9552" i="13" s="1"/>
  <c r="S9551" i="13"/>
  <c r="R9551" i="13"/>
  <c r="P9551" i="13"/>
  <c r="K9551" i="13"/>
  <c r="I9551" i="13"/>
  <c r="S9550" i="13"/>
  <c r="R9550" i="13"/>
  <c r="P9550" i="13"/>
  <c r="I9550" i="13"/>
  <c r="K9550" i="13" s="1"/>
  <c r="S9549" i="13"/>
  <c r="R9549" i="13"/>
  <c r="P9549" i="13"/>
  <c r="I9549" i="13"/>
  <c r="K9549" i="13" s="1"/>
  <c r="S9548" i="13"/>
  <c r="R9548" i="13"/>
  <c r="P9548" i="13"/>
  <c r="I9548" i="13"/>
  <c r="K9548" i="13" s="1"/>
  <c r="S9547" i="13"/>
  <c r="R9547" i="13"/>
  <c r="P9547" i="13"/>
  <c r="I9547" i="13"/>
  <c r="K9547" i="13" s="1"/>
  <c r="S9546" i="13"/>
  <c r="R9546" i="13"/>
  <c r="P9546" i="13"/>
  <c r="I9546" i="13"/>
  <c r="K9546" i="13" s="1"/>
  <c r="S9545" i="13"/>
  <c r="R9545" i="13"/>
  <c r="P9545" i="13"/>
  <c r="I9545" i="13"/>
  <c r="K9545" i="13" s="1"/>
  <c r="S9544" i="13"/>
  <c r="R9544" i="13"/>
  <c r="P9544" i="13"/>
  <c r="I9544" i="13"/>
  <c r="K9544" i="13" s="1"/>
  <c r="S9543" i="13"/>
  <c r="R9543" i="13"/>
  <c r="P9543" i="13"/>
  <c r="K9543" i="13"/>
  <c r="I9543" i="13"/>
  <c r="S9542" i="13"/>
  <c r="R9542" i="13"/>
  <c r="P9542" i="13"/>
  <c r="I9542" i="13"/>
  <c r="K9542" i="13" s="1"/>
  <c r="S9541" i="13"/>
  <c r="R9541" i="13"/>
  <c r="P9541" i="13"/>
  <c r="I9541" i="13"/>
  <c r="K9541" i="13" s="1"/>
  <c r="S9540" i="13"/>
  <c r="R9540" i="13"/>
  <c r="P9540" i="13"/>
  <c r="I9540" i="13"/>
  <c r="K9540" i="13" s="1"/>
  <c r="S9539" i="13"/>
  <c r="R9539" i="13"/>
  <c r="P9539" i="13"/>
  <c r="K9539" i="13"/>
  <c r="I9539" i="13"/>
  <c r="S9538" i="13"/>
  <c r="R9538" i="13"/>
  <c r="P9538" i="13"/>
  <c r="I9538" i="13"/>
  <c r="K9538" i="13" s="1"/>
  <c r="S9537" i="13"/>
  <c r="R9537" i="13"/>
  <c r="P9537" i="13"/>
  <c r="I9537" i="13"/>
  <c r="K9537" i="13" s="1"/>
  <c r="S9536" i="13"/>
  <c r="R9536" i="13"/>
  <c r="P9536" i="13"/>
  <c r="I9536" i="13"/>
  <c r="K9536" i="13" s="1"/>
  <c r="S9535" i="13"/>
  <c r="R9535" i="13"/>
  <c r="P9535" i="13"/>
  <c r="I9535" i="13"/>
  <c r="K9535" i="13" s="1"/>
  <c r="S9534" i="13"/>
  <c r="R9534" i="13"/>
  <c r="P9534" i="13"/>
  <c r="I9534" i="13"/>
  <c r="K9534" i="13" s="1"/>
  <c r="S9533" i="13"/>
  <c r="R9533" i="13"/>
  <c r="P9533" i="13"/>
  <c r="I9533" i="13"/>
  <c r="K9533" i="13" s="1"/>
  <c r="S9532" i="13"/>
  <c r="R9532" i="13"/>
  <c r="P9532" i="13"/>
  <c r="I9532" i="13"/>
  <c r="K9532" i="13" s="1"/>
  <c r="S9531" i="13"/>
  <c r="R9531" i="13"/>
  <c r="P9531" i="13"/>
  <c r="I9531" i="13"/>
  <c r="K9531" i="13" s="1"/>
  <c r="S9530" i="13"/>
  <c r="R9530" i="13"/>
  <c r="P9530" i="13"/>
  <c r="I9530" i="13"/>
  <c r="K9530" i="13" s="1"/>
  <c r="S9529" i="13"/>
  <c r="R9529" i="13"/>
  <c r="P9529" i="13"/>
  <c r="I9529" i="13"/>
  <c r="K9529" i="13" s="1"/>
  <c r="S9528" i="13"/>
  <c r="R9528" i="13"/>
  <c r="P9528" i="13"/>
  <c r="I9528" i="13"/>
  <c r="K9528" i="13" s="1"/>
  <c r="S9527" i="13"/>
  <c r="R9527" i="13"/>
  <c r="P9527" i="13"/>
  <c r="I9527" i="13"/>
  <c r="K9527" i="13" s="1"/>
  <c r="S9526" i="13"/>
  <c r="R9526" i="13"/>
  <c r="P9526" i="13"/>
  <c r="I9526" i="13"/>
  <c r="K9526" i="13" s="1"/>
  <c r="S9525" i="13"/>
  <c r="R9525" i="13"/>
  <c r="P9525" i="13"/>
  <c r="I9525" i="13"/>
  <c r="K9525" i="13" s="1"/>
  <c r="S9524" i="13"/>
  <c r="R9524" i="13"/>
  <c r="P9524" i="13"/>
  <c r="I9524" i="13"/>
  <c r="K9524" i="13" s="1"/>
  <c r="S9523" i="13"/>
  <c r="R9523" i="13"/>
  <c r="P9523" i="13"/>
  <c r="K9523" i="13"/>
  <c r="I9523" i="13"/>
  <c r="S9522" i="13"/>
  <c r="R9522" i="13"/>
  <c r="P9522" i="13"/>
  <c r="I9522" i="13"/>
  <c r="K9522" i="13" s="1"/>
  <c r="S9521" i="13"/>
  <c r="R9521" i="13"/>
  <c r="P9521" i="13"/>
  <c r="I9521" i="13"/>
  <c r="K9521" i="13" s="1"/>
  <c r="S9520" i="13"/>
  <c r="R9520" i="13"/>
  <c r="P9520" i="13"/>
  <c r="I9520" i="13"/>
  <c r="K9520" i="13" s="1"/>
  <c r="S9519" i="13"/>
  <c r="R9519" i="13"/>
  <c r="P9519" i="13"/>
  <c r="I9519" i="13"/>
  <c r="K9519" i="13" s="1"/>
  <c r="S9518" i="13"/>
  <c r="R9518" i="13"/>
  <c r="P9518" i="13"/>
  <c r="I9518" i="13"/>
  <c r="K9518" i="13" s="1"/>
  <c r="S9517" i="13"/>
  <c r="R9517" i="13"/>
  <c r="P9517" i="13"/>
  <c r="I9517" i="13"/>
  <c r="K9517" i="13" s="1"/>
  <c r="S9516" i="13"/>
  <c r="R9516" i="13"/>
  <c r="P9516" i="13"/>
  <c r="I9516" i="13"/>
  <c r="K9516" i="13" s="1"/>
  <c r="S9515" i="13"/>
  <c r="R9515" i="13"/>
  <c r="P9515" i="13"/>
  <c r="I9515" i="13"/>
  <c r="K9515" i="13" s="1"/>
  <c r="S9514" i="13"/>
  <c r="R9514" i="13"/>
  <c r="P9514" i="13"/>
  <c r="I9514" i="13"/>
  <c r="K9514" i="13" s="1"/>
  <c r="S9513" i="13"/>
  <c r="R9513" i="13"/>
  <c r="P9513" i="13"/>
  <c r="I9513" i="13"/>
  <c r="K9513" i="13" s="1"/>
  <c r="S9512" i="13"/>
  <c r="R9512" i="13"/>
  <c r="P9512" i="13"/>
  <c r="I9512" i="13"/>
  <c r="K9512" i="13" s="1"/>
  <c r="S9511" i="13"/>
  <c r="R9511" i="13"/>
  <c r="P9511" i="13"/>
  <c r="I9511" i="13"/>
  <c r="K9511" i="13" s="1"/>
  <c r="S9510" i="13"/>
  <c r="R9510" i="13"/>
  <c r="P9510" i="13"/>
  <c r="I9510" i="13"/>
  <c r="K9510" i="13" s="1"/>
  <c r="S9509" i="13"/>
  <c r="R9509" i="13"/>
  <c r="P9509" i="13"/>
  <c r="I9509" i="13"/>
  <c r="K9509" i="13" s="1"/>
  <c r="S9508" i="13"/>
  <c r="R9508" i="13"/>
  <c r="P9508" i="13"/>
  <c r="I9508" i="13"/>
  <c r="K9508" i="13" s="1"/>
  <c r="S9507" i="13"/>
  <c r="R9507" i="13"/>
  <c r="P9507" i="13"/>
  <c r="I9507" i="13"/>
  <c r="K9507" i="13" s="1"/>
  <c r="S9506" i="13"/>
  <c r="R9506" i="13"/>
  <c r="P9506" i="13"/>
  <c r="I9506" i="13"/>
  <c r="K9506" i="13" s="1"/>
  <c r="S9505" i="13"/>
  <c r="R9505" i="13"/>
  <c r="P9505" i="13"/>
  <c r="I9505" i="13"/>
  <c r="K9505" i="13" s="1"/>
  <c r="S9504" i="13"/>
  <c r="R9504" i="13"/>
  <c r="P9504" i="13"/>
  <c r="I9504" i="13"/>
  <c r="K9504" i="13" s="1"/>
  <c r="S9503" i="13"/>
  <c r="R9503" i="13"/>
  <c r="P9503" i="13"/>
  <c r="I9503" i="13"/>
  <c r="K9503" i="13" s="1"/>
  <c r="S9502" i="13"/>
  <c r="R9502" i="13"/>
  <c r="P9502" i="13"/>
  <c r="I9502" i="13"/>
  <c r="K9502" i="13" s="1"/>
  <c r="S9501" i="13"/>
  <c r="R9501" i="13"/>
  <c r="P9501" i="13"/>
  <c r="I9501" i="13"/>
  <c r="K9501" i="13" s="1"/>
  <c r="S9500" i="13"/>
  <c r="R9500" i="13"/>
  <c r="P9500" i="13"/>
  <c r="K9500" i="13"/>
  <c r="I9500" i="13"/>
  <c r="S9499" i="13"/>
  <c r="R9499" i="13"/>
  <c r="P9499" i="13"/>
  <c r="I9499" i="13"/>
  <c r="K9499" i="13" s="1"/>
  <c r="S9498" i="13"/>
  <c r="R9498" i="13"/>
  <c r="P9498" i="13"/>
  <c r="I9498" i="13"/>
  <c r="K9498" i="13" s="1"/>
  <c r="S9497" i="13"/>
  <c r="R9497" i="13"/>
  <c r="P9497" i="13"/>
  <c r="I9497" i="13"/>
  <c r="K9497" i="13" s="1"/>
  <c r="S9496" i="13"/>
  <c r="R9496" i="13"/>
  <c r="P9496" i="13"/>
  <c r="I9496" i="13"/>
  <c r="K9496" i="13" s="1"/>
  <c r="S9495" i="13"/>
  <c r="R9495" i="13"/>
  <c r="P9495" i="13"/>
  <c r="I9495" i="13"/>
  <c r="K9495" i="13" s="1"/>
  <c r="S9494" i="13"/>
  <c r="R9494" i="13"/>
  <c r="P9494" i="13"/>
  <c r="I9494" i="13"/>
  <c r="K9494" i="13" s="1"/>
  <c r="S9493" i="13"/>
  <c r="R9493" i="13"/>
  <c r="P9493" i="13"/>
  <c r="I9493" i="13"/>
  <c r="K9493" i="13" s="1"/>
  <c r="S9492" i="13"/>
  <c r="R9492" i="13"/>
  <c r="P9492" i="13"/>
  <c r="I9492" i="13"/>
  <c r="K9492" i="13" s="1"/>
  <c r="S9491" i="13"/>
  <c r="R9491" i="13"/>
  <c r="P9491" i="13"/>
  <c r="I9491" i="13"/>
  <c r="K9491" i="13" s="1"/>
  <c r="S9490" i="13"/>
  <c r="R9490" i="13"/>
  <c r="P9490" i="13"/>
  <c r="I9490" i="13"/>
  <c r="K9490" i="13" s="1"/>
  <c r="S9489" i="13"/>
  <c r="R9489" i="13"/>
  <c r="P9489" i="13"/>
  <c r="I9489" i="13"/>
  <c r="K9489" i="13" s="1"/>
  <c r="S9488" i="13"/>
  <c r="R9488" i="13"/>
  <c r="P9488" i="13"/>
  <c r="I9488" i="13"/>
  <c r="K9488" i="13" s="1"/>
  <c r="S9487" i="13"/>
  <c r="R9487" i="13"/>
  <c r="P9487" i="13"/>
  <c r="I9487" i="13"/>
  <c r="K9487" i="13" s="1"/>
  <c r="S9486" i="13"/>
  <c r="R9486" i="13"/>
  <c r="P9486" i="13"/>
  <c r="I9486" i="13"/>
  <c r="K9486" i="13" s="1"/>
  <c r="S9485" i="13"/>
  <c r="R9485" i="13"/>
  <c r="P9485" i="13"/>
  <c r="I9485" i="13"/>
  <c r="K9485" i="13" s="1"/>
  <c r="S9484" i="13"/>
  <c r="R9484" i="13"/>
  <c r="P9484" i="13"/>
  <c r="I9484" i="13"/>
  <c r="K9484" i="13" s="1"/>
  <c r="S9483" i="13"/>
  <c r="R9483" i="13"/>
  <c r="P9483" i="13"/>
  <c r="K9483" i="13"/>
  <c r="I9483" i="13"/>
  <c r="S9482" i="13"/>
  <c r="R9482" i="13"/>
  <c r="P9482" i="13"/>
  <c r="I9482" i="13"/>
  <c r="K9482" i="13" s="1"/>
  <c r="S9481" i="13"/>
  <c r="R9481" i="13"/>
  <c r="P9481" i="13"/>
  <c r="I9481" i="13"/>
  <c r="K9481" i="13" s="1"/>
  <c r="S9480" i="13"/>
  <c r="R9480" i="13"/>
  <c r="P9480" i="13"/>
  <c r="K9480" i="13"/>
  <c r="I9480" i="13"/>
  <c r="S9479" i="13"/>
  <c r="R9479" i="13"/>
  <c r="P9479" i="13"/>
  <c r="I9479" i="13"/>
  <c r="K9479" i="13" s="1"/>
  <c r="S9478" i="13"/>
  <c r="R9478" i="13"/>
  <c r="P9478" i="13"/>
  <c r="I9478" i="13"/>
  <c r="K9478" i="13" s="1"/>
  <c r="S9477" i="13"/>
  <c r="R9477" i="13"/>
  <c r="P9477" i="13"/>
  <c r="I9477" i="13"/>
  <c r="K9477" i="13" s="1"/>
  <c r="S9476" i="13"/>
  <c r="R9476" i="13"/>
  <c r="P9476" i="13"/>
  <c r="I9476" i="13"/>
  <c r="K9476" i="13" s="1"/>
  <c r="S9475" i="13"/>
  <c r="R9475" i="13"/>
  <c r="P9475" i="13"/>
  <c r="I9475" i="13"/>
  <c r="K9475" i="13" s="1"/>
  <c r="S9474" i="13"/>
  <c r="R9474" i="13"/>
  <c r="P9474" i="13"/>
  <c r="I9474" i="13"/>
  <c r="K9474" i="13" s="1"/>
  <c r="S9473" i="13"/>
  <c r="R9473" i="13"/>
  <c r="P9473" i="13"/>
  <c r="I9473" i="13"/>
  <c r="K9473" i="13" s="1"/>
  <c r="S9472" i="13"/>
  <c r="R9472" i="13"/>
  <c r="P9472" i="13"/>
  <c r="I9472" i="13"/>
  <c r="K9472" i="13" s="1"/>
  <c r="S9471" i="13"/>
  <c r="R9471" i="13"/>
  <c r="P9471" i="13"/>
  <c r="I9471" i="13"/>
  <c r="K9471" i="13" s="1"/>
  <c r="S9470" i="13"/>
  <c r="R9470" i="13"/>
  <c r="P9470" i="13"/>
  <c r="I9470" i="13"/>
  <c r="K9470" i="13" s="1"/>
  <c r="S9469" i="13"/>
  <c r="R9469" i="13"/>
  <c r="P9469" i="13"/>
  <c r="I9469" i="13"/>
  <c r="K9469" i="13" s="1"/>
  <c r="S9468" i="13"/>
  <c r="R9468" i="13"/>
  <c r="P9468" i="13"/>
  <c r="I9468" i="13"/>
  <c r="K9468" i="13" s="1"/>
  <c r="S9467" i="13"/>
  <c r="R9467" i="13"/>
  <c r="P9467" i="13"/>
  <c r="K9467" i="13"/>
  <c r="I9467" i="13"/>
  <c r="S9466" i="13"/>
  <c r="R9466" i="13"/>
  <c r="P9466" i="13"/>
  <c r="I9466" i="13"/>
  <c r="K9466" i="13" s="1"/>
  <c r="S9465" i="13"/>
  <c r="R9465" i="13"/>
  <c r="P9465" i="13"/>
  <c r="I9465" i="13"/>
  <c r="K9465" i="13" s="1"/>
  <c r="S9464" i="13"/>
  <c r="R9464" i="13"/>
  <c r="P9464" i="13"/>
  <c r="I9464" i="13"/>
  <c r="K9464" i="13" s="1"/>
  <c r="S9463" i="13"/>
  <c r="R9463" i="13"/>
  <c r="P9463" i="13"/>
  <c r="I9463" i="13"/>
  <c r="K9463" i="13" s="1"/>
  <c r="S9462" i="13"/>
  <c r="R9462" i="13"/>
  <c r="P9462" i="13"/>
  <c r="I9462" i="13"/>
  <c r="K9462" i="13" s="1"/>
  <c r="S9461" i="13"/>
  <c r="R9461" i="13"/>
  <c r="P9461" i="13"/>
  <c r="I9461" i="13"/>
  <c r="K9461" i="13" s="1"/>
  <c r="S9460" i="13"/>
  <c r="R9460" i="13"/>
  <c r="P9460" i="13"/>
  <c r="K9460" i="13"/>
  <c r="I9460" i="13"/>
  <c r="S9459" i="13"/>
  <c r="R9459" i="13"/>
  <c r="P9459" i="13"/>
  <c r="I9459" i="13"/>
  <c r="K9459" i="13" s="1"/>
  <c r="S9458" i="13"/>
  <c r="R9458" i="13"/>
  <c r="P9458" i="13"/>
  <c r="I9458" i="13"/>
  <c r="K9458" i="13" s="1"/>
  <c r="S9457" i="13"/>
  <c r="R9457" i="13"/>
  <c r="P9457" i="13"/>
  <c r="I9457" i="13"/>
  <c r="K9457" i="13" s="1"/>
  <c r="S9456" i="13"/>
  <c r="R9456" i="13"/>
  <c r="P9456" i="13"/>
  <c r="I9456" i="13"/>
  <c r="K9456" i="13" s="1"/>
  <c r="S9455" i="13"/>
  <c r="R9455" i="13"/>
  <c r="P9455" i="13"/>
  <c r="I9455" i="13"/>
  <c r="K9455" i="13" s="1"/>
  <c r="S9454" i="13"/>
  <c r="R9454" i="13"/>
  <c r="P9454" i="13"/>
  <c r="I9454" i="13"/>
  <c r="K9454" i="13" s="1"/>
  <c r="S9453" i="13"/>
  <c r="R9453" i="13"/>
  <c r="P9453" i="13"/>
  <c r="I9453" i="13"/>
  <c r="K9453" i="13" s="1"/>
  <c r="S9452" i="13"/>
  <c r="R9452" i="13"/>
  <c r="P9452" i="13"/>
  <c r="K9452" i="13"/>
  <c r="I9452" i="13"/>
  <c r="S9451" i="13"/>
  <c r="R9451" i="13"/>
  <c r="P9451" i="13"/>
  <c r="I9451" i="13"/>
  <c r="K9451" i="13" s="1"/>
  <c r="S9450" i="13"/>
  <c r="R9450" i="13"/>
  <c r="P9450" i="13"/>
  <c r="I9450" i="13"/>
  <c r="K9450" i="13" s="1"/>
  <c r="S9449" i="13"/>
  <c r="R9449" i="13"/>
  <c r="P9449" i="13"/>
  <c r="I9449" i="13"/>
  <c r="K9449" i="13" s="1"/>
  <c r="S9448" i="13"/>
  <c r="R9448" i="13"/>
  <c r="P9448" i="13"/>
  <c r="I9448" i="13"/>
  <c r="K9448" i="13" s="1"/>
  <c r="S9447" i="13"/>
  <c r="R9447" i="13"/>
  <c r="P9447" i="13"/>
  <c r="I9447" i="13"/>
  <c r="K9447" i="13" s="1"/>
  <c r="S9446" i="13"/>
  <c r="R9446" i="13"/>
  <c r="P9446" i="13"/>
  <c r="I9446" i="13"/>
  <c r="K9446" i="13" s="1"/>
  <c r="S9445" i="13"/>
  <c r="R9445" i="13"/>
  <c r="P9445" i="13"/>
  <c r="I9445" i="13"/>
  <c r="K9445" i="13" s="1"/>
  <c r="S9444" i="13"/>
  <c r="R9444" i="13"/>
  <c r="P9444" i="13"/>
  <c r="K9444" i="13"/>
  <c r="I9444" i="13"/>
  <c r="S9443" i="13"/>
  <c r="R9443" i="13"/>
  <c r="P9443" i="13"/>
  <c r="I9443" i="13"/>
  <c r="K9443" i="13" s="1"/>
  <c r="S9442" i="13"/>
  <c r="R9442" i="13"/>
  <c r="P9442" i="13"/>
  <c r="I9442" i="13"/>
  <c r="K9442" i="13" s="1"/>
  <c r="S9441" i="13"/>
  <c r="R9441" i="13"/>
  <c r="P9441" i="13"/>
  <c r="I9441" i="13"/>
  <c r="K9441" i="13" s="1"/>
  <c r="S9440" i="13"/>
  <c r="R9440" i="13"/>
  <c r="P9440" i="13"/>
  <c r="I9440" i="13"/>
  <c r="K9440" i="13" s="1"/>
  <c r="S9439" i="13"/>
  <c r="R9439" i="13"/>
  <c r="P9439" i="13"/>
  <c r="I9439" i="13"/>
  <c r="K9439" i="13" s="1"/>
  <c r="S9438" i="13"/>
  <c r="R9438" i="13"/>
  <c r="P9438" i="13"/>
  <c r="I9438" i="13"/>
  <c r="K9438" i="13" s="1"/>
  <c r="S9437" i="13"/>
  <c r="R9437" i="13"/>
  <c r="P9437" i="13"/>
  <c r="I9437" i="13"/>
  <c r="K9437" i="13" s="1"/>
  <c r="S9436" i="13"/>
  <c r="R9436" i="13"/>
  <c r="P9436" i="13"/>
  <c r="K9436" i="13"/>
  <c r="I9436" i="13"/>
  <c r="S9435" i="13"/>
  <c r="R9435" i="13"/>
  <c r="P9435" i="13"/>
  <c r="I9435" i="13"/>
  <c r="K9435" i="13" s="1"/>
  <c r="S9434" i="13"/>
  <c r="R9434" i="13"/>
  <c r="P9434" i="13"/>
  <c r="I9434" i="13"/>
  <c r="K9434" i="13" s="1"/>
  <c r="S9433" i="13"/>
  <c r="R9433" i="13"/>
  <c r="P9433" i="13"/>
  <c r="I9433" i="13"/>
  <c r="K9433" i="13" s="1"/>
  <c r="S9432" i="13"/>
  <c r="R9432" i="13"/>
  <c r="P9432" i="13"/>
  <c r="K9432" i="13"/>
  <c r="I9432" i="13"/>
  <c r="S9431" i="13"/>
  <c r="R9431" i="13"/>
  <c r="P9431" i="13"/>
  <c r="I9431" i="13"/>
  <c r="K9431" i="13" s="1"/>
  <c r="S9430" i="13"/>
  <c r="R9430" i="13"/>
  <c r="P9430" i="13"/>
  <c r="I9430" i="13"/>
  <c r="K9430" i="13" s="1"/>
  <c r="S9429" i="13"/>
  <c r="R9429" i="13"/>
  <c r="P9429" i="13"/>
  <c r="I9429" i="13"/>
  <c r="K9429" i="13" s="1"/>
  <c r="S9428" i="13"/>
  <c r="R9428" i="13"/>
  <c r="P9428" i="13"/>
  <c r="K9428" i="13"/>
  <c r="I9428" i="13"/>
  <c r="S9427" i="13"/>
  <c r="R9427" i="13"/>
  <c r="P9427" i="13"/>
  <c r="I9427" i="13"/>
  <c r="K9427" i="13" s="1"/>
  <c r="S9426" i="13"/>
  <c r="R9426" i="13"/>
  <c r="P9426" i="13"/>
  <c r="I9426" i="13"/>
  <c r="K9426" i="13" s="1"/>
  <c r="S9425" i="13"/>
  <c r="R9425" i="13"/>
  <c r="P9425" i="13"/>
  <c r="I9425" i="13"/>
  <c r="K9425" i="13" s="1"/>
  <c r="S9424" i="13"/>
  <c r="R9424" i="13"/>
  <c r="P9424" i="13"/>
  <c r="I9424" i="13"/>
  <c r="K9424" i="13" s="1"/>
  <c r="S9423" i="13"/>
  <c r="R9423" i="13"/>
  <c r="P9423" i="13"/>
  <c r="I9423" i="13"/>
  <c r="K9423" i="13" s="1"/>
  <c r="S9422" i="13"/>
  <c r="R9422" i="13"/>
  <c r="P9422" i="13"/>
  <c r="I9422" i="13"/>
  <c r="K9422" i="13" s="1"/>
  <c r="S9421" i="13"/>
  <c r="R9421" i="13"/>
  <c r="P9421" i="13"/>
  <c r="I9421" i="13"/>
  <c r="K9421" i="13" s="1"/>
  <c r="S9420" i="13"/>
  <c r="R9420" i="13"/>
  <c r="P9420" i="13"/>
  <c r="I9420" i="13"/>
  <c r="K9420" i="13" s="1"/>
  <c r="S9419" i="13"/>
  <c r="R9419" i="13"/>
  <c r="P9419" i="13"/>
  <c r="I9419" i="13"/>
  <c r="K9419" i="13" s="1"/>
  <c r="S9418" i="13"/>
  <c r="R9418" i="13"/>
  <c r="P9418" i="13"/>
  <c r="I9418" i="13"/>
  <c r="K9418" i="13" s="1"/>
  <c r="S9417" i="13"/>
  <c r="R9417" i="13"/>
  <c r="P9417" i="13"/>
  <c r="I9417" i="13"/>
  <c r="K9417" i="13" s="1"/>
  <c r="S9416" i="13"/>
  <c r="R9416" i="13"/>
  <c r="P9416" i="13"/>
  <c r="I9416" i="13"/>
  <c r="K9416" i="13" s="1"/>
  <c r="S9415" i="13"/>
  <c r="R9415" i="13"/>
  <c r="P9415" i="13"/>
  <c r="K9415" i="13"/>
  <c r="I9415" i="13"/>
  <c r="S9414" i="13"/>
  <c r="R9414" i="13"/>
  <c r="P9414" i="13"/>
  <c r="I9414" i="13"/>
  <c r="K9414" i="13" s="1"/>
  <c r="S9413" i="13"/>
  <c r="R9413" i="13"/>
  <c r="P9413" i="13"/>
  <c r="I9413" i="13"/>
  <c r="K9413" i="13" s="1"/>
  <c r="S9412" i="13"/>
  <c r="R9412" i="13"/>
  <c r="P9412" i="13"/>
  <c r="I9412" i="13"/>
  <c r="K9412" i="13" s="1"/>
  <c r="S9411" i="13"/>
  <c r="R9411" i="13"/>
  <c r="P9411" i="13"/>
  <c r="I9411" i="13"/>
  <c r="K9411" i="13" s="1"/>
  <c r="S9410" i="13"/>
  <c r="R9410" i="13"/>
  <c r="P9410" i="13"/>
  <c r="I9410" i="13"/>
  <c r="K9410" i="13" s="1"/>
  <c r="S9409" i="13"/>
  <c r="R9409" i="13"/>
  <c r="P9409" i="13"/>
  <c r="I9409" i="13"/>
  <c r="K9409" i="13" s="1"/>
  <c r="S9408" i="13"/>
  <c r="R9408" i="13"/>
  <c r="P9408" i="13"/>
  <c r="I9408" i="13"/>
  <c r="K9408" i="13" s="1"/>
  <c r="S9407" i="13"/>
  <c r="R9407" i="13"/>
  <c r="P9407" i="13"/>
  <c r="K9407" i="13"/>
  <c r="I9407" i="13"/>
  <c r="S9406" i="13"/>
  <c r="R9406" i="13"/>
  <c r="P9406" i="13"/>
  <c r="I9406" i="13"/>
  <c r="K9406" i="13" s="1"/>
  <c r="S9405" i="13"/>
  <c r="R9405" i="13"/>
  <c r="P9405" i="13"/>
  <c r="I9405" i="13"/>
  <c r="K9405" i="13" s="1"/>
  <c r="S9404" i="13"/>
  <c r="R9404" i="13"/>
  <c r="P9404" i="13"/>
  <c r="K9404" i="13"/>
  <c r="I9404" i="13"/>
  <c r="S9403" i="13"/>
  <c r="R9403" i="13"/>
  <c r="P9403" i="13"/>
  <c r="K9403" i="13"/>
  <c r="I9403" i="13"/>
  <c r="S9402" i="13"/>
  <c r="R9402" i="13"/>
  <c r="P9402" i="13"/>
  <c r="I9402" i="13"/>
  <c r="K9402" i="13" s="1"/>
  <c r="S9401" i="13"/>
  <c r="R9401" i="13"/>
  <c r="P9401" i="13"/>
  <c r="I9401" i="13"/>
  <c r="K9401" i="13" s="1"/>
  <c r="S9400" i="13"/>
  <c r="R9400" i="13"/>
  <c r="P9400" i="13"/>
  <c r="I9400" i="13"/>
  <c r="K9400" i="13" s="1"/>
  <c r="S9399" i="13"/>
  <c r="R9399" i="13"/>
  <c r="P9399" i="13"/>
  <c r="I9399" i="13"/>
  <c r="K9399" i="13" s="1"/>
  <c r="S9398" i="13"/>
  <c r="R9398" i="13"/>
  <c r="P9398" i="13"/>
  <c r="I9398" i="13"/>
  <c r="K9398" i="13" s="1"/>
  <c r="S9397" i="13"/>
  <c r="R9397" i="13"/>
  <c r="P9397" i="13"/>
  <c r="I9397" i="13"/>
  <c r="K9397" i="13" s="1"/>
  <c r="S9396" i="13"/>
  <c r="R9396" i="13"/>
  <c r="P9396" i="13"/>
  <c r="K9396" i="13"/>
  <c r="I9396" i="13"/>
  <c r="S9395" i="13"/>
  <c r="R9395" i="13"/>
  <c r="P9395" i="13"/>
  <c r="I9395" i="13"/>
  <c r="K9395" i="13" s="1"/>
  <c r="S9394" i="13"/>
  <c r="R9394" i="13"/>
  <c r="P9394" i="13"/>
  <c r="I9394" i="13"/>
  <c r="K9394" i="13" s="1"/>
  <c r="S9393" i="13"/>
  <c r="R9393" i="13"/>
  <c r="P9393" i="13"/>
  <c r="I9393" i="13"/>
  <c r="K9393" i="13" s="1"/>
  <c r="S9392" i="13"/>
  <c r="R9392" i="13"/>
  <c r="P9392" i="13"/>
  <c r="I9392" i="13"/>
  <c r="K9392" i="13" s="1"/>
  <c r="S9391" i="13"/>
  <c r="R9391" i="13"/>
  <c r="P9391" i="13"/>
  <c r="K9391" i="13"/>
  <c r="I9391" i="13"/>
  <c r="S9390" i="13"/>
  <c r="R9390" i="13"/>
  <c r="P9390" i="13"/>
  <c r="I9390" i="13"/>
  <c r="K9390" i="13" s="1"/>
  <c r="S9389" i="13"/>
  <c r="R9389" i="13"/>
  <c r="P9389" i="13"/>
  <c r="I9389" i="13"/>
  <c r="K9389" i="13" s="1"/>
  <c r="S9388" i="13"/>
  <c r="R9388" i="13"/>
  <c r="P9388" i="13"/>
  <c r="I9388" i="13"/>
  <c r="K9388" i="13" s="1"/>
  <c r="S9387" i="13"/>
  <c r="R9387" i="13"/>
  <c r="P9387" i="13"/>
  <c r="I9387" i="13"/>
  <c r="K9387" i="13" s="1"/>
  <c r="S9386" i="13"/>
  <c r="R9386" i="13"/>
  <c r="P9386" i="13"/>
  <c r="I9386" i="13"/>
  <c r="K9386" i="13" s="1"/>
  <c r="S9385" i="13"/>
  <c r="R9385" i="13"/>
  <c r="P9385" i="13"/>
  <c r="I9385" i="13"/>
  <c r="K9385" i="13" s="1"/>
  <c r="S9384" i="13"/>
  <c r="R9384" i="13"/>
  <c r="P9384" i="13"/>
  <c r="I9384" i="13"/>
  <c r="K9384" i="13" s="1"/>
  <c r="S9383" i="13"/>
  <c r="R9383" i="13"/>
  <c r="P9383" i="13"/>
  <c r="K9383" i="13"/>
  <c r="I9383" i="13"/>
  <c r="S9382" i="13"/>
  <c r="R9382" i="13"/>
  <c r="P9382" i="13"/>
  <c r="I9382" i="13"/>
  <c r="K9382" i="13" s="1"/>
  <c r="S9381" i="13"/>
  <c r="R9381" i="13"/>
  <c r="P9381" i="13"/>
  <c r="I9381" i="13"/>
  <c r="K9381" i="13" s="1"/>
  <c r="S9380" i="13"/>
  <c r="R9380" i="13"/>
  <c r="P9380" i="13"/>
  <c r="I9380" i="13"/>
  <c r="K9380" i="13" s="1"/>
  <c r="S9379" i="13"/>
  <c r="R9379" i="13"/>
  <c r="P9379" i="13"/>
  <c r="K9379" i="13"/>
  <c r="I9379" i="13"/>
  <c r="S9378" i="13"/>
  <c r="R9378" i="13"/>
  <c r="P9378" i="13"/>
  <c r="I9378" i="13"/>
  <c r="K9378" i="13" s="1"/>
  <c r="S9377" i="13"/>
  <c r="R9377" i="13"/>
  <c r="P9377" i="13"/>
  <c r="I9377" i="13"/>
  <c r="K9377" i="13" s="1"/>
  <c r="S9376" i="13"/>
  <c r="R9376" i="13"/>
  <c r="P9376" i="13"/>
  <c r="I9376" i="13"/>
  <c r="K9376" i="13" s="1"/>
  <c r="S9375" i="13"/>
  <c r="R9375" i="13"/>
  <c r="P9375" i="13"/>
  <c r="I9375" i="13"/>
  <c r="K9375" i="13" s="1"/>
  <c r="S9374" i="13"/>
  <c r="R9374" i="13"/>
  <c r="P9374" i="13"/>
  <c r="I9374" i="13"/>
  <c r="K9374" i="13" s="1"/>
  <c r="S9373" i="13"/>
  <c r="R9373" i="13"/>
  <c r="P9373" i="13"/>
  <c r="I9373" i="13"/>
  <c r="K9373" i="13" s="1"/>
  <c r="S9372" i="13"/>
  <c r="R9372" i="13"/>
  <c r="P9372" i="13"/>
  <c r="K9372" i="13"/>
  <c r="I9372" i="13"/>
  <c r="S9371" i="13"/>
  <c r="R9371" i="13"/>
  <c r="P9371" i="13"/>
  <c r="I9371" i="13"/>
  <c r="K9371" i="13" s="1"/>
  <c r="S9370" i="13"/>
  <c r="R9370" i="13"/>
  <c r="P9370" i="13"/>
  <c r="I9370" i="13"/>
  <c r="K9370" i="13" s="1"/>
  <c r="S9369" i="13"/>
  <c r="R9369" i="13"/>
  <c r="P9369" i="13"/>
  <c r="I9369" i="13"/>
  <c r="K9369" i="13" s="1"/>
  <c r="S9368" i="13"/>
  <c r="R9368" i="13"/>
  <c r="P9368" i="13"/>
  <c r="K9368" i="13"/>
  <c r="I9368" i="13"/>
  <c r="S9367" i="13"/>
  <c r="R9367" i="13"/>
  <c r="P9367" i="13"/>
  <c r="K9367" i="13"/>
  <c r="I9367" i="13"/>
  <c r="S9366" i="13"/>
  <c r="R9366" i="13"/>
  <c r="P9366" i="13"/>
  <c r="I9366" i="13"/>
  <c r="K9366" i="13" s="1"/>
  <c r="S9365" i="13"/>
  <c r="R9365" i="13"/>
  <c r="P9365" i="13"/>
  <c r="I9365" i="13"/>
  <c r="K9365" i="13" s="1"/>
  <c r="S9364" i="13"/>
  <c r="R9364" i="13"/>
  <c r="P9364" i="13"/>
  <c r="I9364" i="13"/>
  <c r="K9364" i="13" s="1"/>
  <c r="S9363" i="13"/>
  <c r="R9363" i="13"/>
  <c r="P9363" i="13"/>
  <c r="I9363" i="13"/>
  <c r="K9363" i="13" s="1"/>
  <c r="S9362" i="13"/>
  <c r="R9362" i="13"/>
  <c r="P9362" i="13"/>
  <c r="I9362" i="13"/>
  <c r="K9362" i="13" s="1"/>
  <c r="S9361" i="13"/>
  <c r="R9361" i="13"/>
  <c r="P9361" i="13"/>
  <c r="I9361" i="13"/>
  <c r="K9361" i="13" s="1"/>
  <c r="S9360" i="13"/>
  <c r="R9360" i="13"/>
  <c r="P9360" i="13"/>
  <c r="I9360" i="13"/>
  <c r="K9360" i="13" s="1"/>
  <c r="S9359" i="13"/>
  <c r="R9359" i="13"/>
  <c r="P9359" i="13"/>
  <c r="I9359" i="13"/>
  <c r="K9359" i="13" s="1"/>
  <c r="S9358" i="13"/>
  <c r="R9358" i="13"/>
  <c r="P9358" i="13"/>
  <c r="I9358" i="13"/>
  <c r="K9358" i="13" s="1"/>
  <c r="S9357" i="13"/>
  <c r="R9357" i="13"/>
  <c r="P9357" i="13"/>
  <c r="I9357" i="13"/>
  <c r="K9357" i="13" s="1"/>
  <c r="S9356" i="13"/>
  <c r="R9356" i="13"/>
  <c r="P9356" i="13"/>
  <c r="I9356" i="13"/>
  <c r="K9356" i="13" s="1"/>
  <c r="S9355" i="13"/>
  <c r="R9355" i="13"/>
  <c r="P9355" i="13"/>
  <c r="K9355" i="13"/>
  <c r="I9355" i="13"/>
  <c r="S9354" i="13"/>
  <c r="R9354" i="13"/>
  <c r="P9354" i="13"/>
  <c r="I9354" i="13"/>
  <c r="K9354" i="13" s="1"/>
  <c r="S9353" i="13"/>
  <c r="R9353" i="13"/>
  <c r="P9353" i="13"/>
  <c r="I9353" i="13"/>
  <c r="K9353" i="13" s="1"/>
  <c r="S9352" i="13"/>
  <c r="R9352" i="13"/>
  <c r="P9352" i="13"/>
  <c r="I9352" i="13"/>
  <c r="K9352" i="13" s="1"/>
  <c r="S9351" i="13"/>
  <c r="R9351" i="13"/>
  <c r="P9351" i="13"/>
  <c r="I9351" i="13"/>
  <c r="K9351" i="13" s="1"/>
  <c r="S9350" i="13"/>
  <c r="R9350" i="13"/>
  <c r="P9350" i="13"/>
  <c r="I9350" i="13"/>
  <c r="K9350" i="13" s="1"/>
  <c r="S9349" i="13"/>
  <c r="R9349" i="13"/>
  <c r="P9349" i="13"/>
  <c r="I9349" i="13"/>
  <c r="K9349" i="13" s="1"/>
  <c r="S9348" i="13"/>
  <c r="R9348" i="13"/>
  <c r="P9348" i="13"/>
  <c r="I9348" i="13"/>
  <c r="K9348" i="13" s="1"/>
  <c r="S9347" i="13"/>
  <c r="R9347" i="13"/>
  <c r="P9347" i="13"/>
  <c r="I9347" i="13"/>
  <c r="K9347" i="13" s="1"/>
  <c r="S9346" i="13"/>
  <c r="R9346" i="13"/>
  <c r="P9346" i="13"/>
  <c r="I9346" i="13"/>
  <c r="K9346" i="13" s="1"/>
  <c r="S9345" i="13"/>
  <c r="R9345" i="13"/>
  <c r="P9345" i="13"/>
  <c r="I9345" i="13"/>
  <c r="K9345" i="13" s="1"/>
  <c r="S9344" i="13"/>
  <c r="R9344" i="13"/>
  <c r="P9344" i="13"/>
  <c r="I9344" i="13"/>
  <c r="K9344" i="13" s="1"/>
  <c r="S9343" i="13"/>
  <c r="R9343" i="13"/>
  <c r="P9343" i="13"/>
  <c r="K9343" i="13"/>
  <c r="I9343" i="13"/>
  <c r="S9342" i="13"/>
  <c r="R9342" i="13"/>
  <c r="P9342" i="13"/>
  <c r="I9342" i="13"/>
  <c r="K9342" i="13" s="1"/>
  <c r="S9341" i="13"/>
  <c r="R9341" i="13"/>
  <c r="P9341" i="13"/>
  <c r="I9341" i="13"/>
  <c r="K9341" i="13" s="1"/>
  <c r="S9340" i="13"/>
  <c r="R9340" i="13"/>
  <c r="P9340" i="13"/>
  <c r="I9340" i="13"/>
  <c r="K9340" i="13" s="1"/>
  <c r="S9339" i="13"/>
  <c r="R9339" i="13"/>
  <c r="P9339" i="13"/>
  <c r="I9339" i="13"/>
  <c r="K9339" i="13" s="1"/>
  <c r="S9338" i="13"/>
  <c r="R9338" i="13"/>
  <c r="P9338" i="13"/>
  <c r="I9338" i="13"/>
  <c r="K9338" i="13" s="1"/>
  <c r="S9337" i="13"/>
  <c r="R9337" i="13"/>
  <c r="P9337" i="13"/>
  <c r="I9337" i="13"/>
  <c r="K9337" i="13" s="1"/>
  <c r="S9336" i="13"/>
  <c r="R9336" i="13"/>
  <c r="P9336" i="13"/>
  <c r="I9336" i="13"/>
  <c r="K9336" i="13" s="1"/>
  <c r="S9335" i="13"/>
  <c r="R9335" i="13"/>
  <c r="P9335" i="13"/>
  <c r="K9335" i="13"/>
  <c r="I9335" i="13"/>
  <c r="S9334" i="13"/>
  <c r="R9334" i="13"/>
  <c r="P9334" i="13"/>
  <c r="I9334" i="13"/>
  <c r="K9334" i="13" s="1"/>
  <c r="S9333" i="13"/>
  <c r="R9333" i="13"/>
  <c r="P9333" i="13"/>
  <c r="I9333" i="13"/>
  <c r="K9333" i="13" s="1"/>
  <c r="S9332" i="13"/>
  <c r="R9332" i="13"/>
  <c r="P9332" i="13"/>
  <c r="K9332" i="13"/>
  <c r="I9332" i="13"/>
  <c r="S9331" i="13"/>
  <c r="R9331" i="13"/>
  <c r="P9331" i="13"/>
  <c r="K9331" i="13"/>
  <c r="I9331" i="13"/>
  <c r="S9330" i="13"/>
  <c r="R9330" i="13"/>
  <c r="P9330" i="13"/>
  <c r="I9330" i="13"/>
  <c r="K9330" i="13" s="1"/>
  <c r="S9329" i="13"/>
  <c r="R9329" i="13"/>
  <c r="P9329" i="13"/>
  <c r="I9329" i="13"/>
  <c r="K9329" i="13" s="1"/>
  <c r="S9328" i="13"/>
  <c r="R9328" i="13"/>
  <c r="P9328" i="13"/>
  <c r="I9328" i="13"/>
  <c r="K9328" i="13" s="1"/>
  <c r="S9327" i="13"/>
  <c r="R9327" i="13"/>
  <c r="P9327" i="13"/>
  <c r="I9327" i="13"/>
  <c r="K9327" i="13" s="1"/>
  <c r="S9326" i="13"/>
  <c r="R9326" i="13"/>
  <c r="P9326" i="13"/>
  <c r="I9326" i="13"/>
  <c r="K9326" i="13" s="1"/>
  <c r="S9325" i="13"/>
  <c r="R9325" i="13"/>
  <c r="P9325" i="13"/>
  <c r="I9325" i="13"/>
  <c r="K9325" i="13" s="1"/>
  <c r="S9324" i="13"/>
  <c r="R9324" i="13"/>
  <c r="P9324" i="13"/>
  <c r="K9324" i="13"/>
  <c r="I9324" i="13"/>
  <c r="S9323" i="13"/>
  <c r="R9323" i="13"/>
  <c r="P9323" i="13"/>
  <c r="I9323" i="13"/>
  <c r="K9323" i="13" s="1"/>
  <c r="S9322" i="13"/>
  <c r="R9322" i="13"/>
  <c r="P9322" i="13"/>
  <c r="I9322" i="13"/>
  <c r="K9322" i="13" s="1"/>
  <c r="S9321" i="13"/>
  <c r="R9321" i="13"/>
  <c r="P9321" i="13"/>
  <c r="I9321" i="13"/>
  <c r="K9321" i="13" s="1"/>
  <c r="S9320" i="13"/>
  <c r="R9320" i="13"/>
  <c r="P9320" i="13"/>
  <c r="I9320" i="13"/>
  <c r="K9320" i="13" s="1"/>
  <c r="S9319" i="13"/>
  <c r="R9319" i="13"/>
  <c r="P9319" i="13"/>
  <c r="I9319" i="13"/>
  <c r="K9319" i="13" s="1"/>
  <c r="S9318" i="13"/>
  <c r="R9318" i="13"/>
  <c r="P9318" i="13"/>
  <c r="I9318" i="13"/>
  <c r="K9318" i="13" s="1"/>
  <c r="S9317" i="13"/>
  <c r="R9317" i="13"/>
  <c r="P9317" i="13"/>
  <c r="I9317" i="13"/>
  <c r="K9317" i="13" s="1"/>
  <c r="S9316" i="13"/>
  <c r="R9316" i="13"/>
  <c r="P9316" i="13"/>
  <c r="K9316" i="13"/>
  <c r="I9316" i="13"/>
  <c r="S9315" i="13"/>
  <c r="R9315" i="13"/>
  <c r="P9315" i="13"/>
  <c r="I9315" i="13"/>
  <c r="K9315" i="13" s="1"/>
  <c r="S9314" i="13"/>
  <c r="R9314" i="13"/>
  <c r="P9314" i="13"/>
  <c r="I9314" i="13"/>
  <c r="K9314" i="13" s="1"/>
  <c r="S9313" i="13"/>
  <c r="R9313" i="13"/>
  <c r="P9313" i="13"/>
  <c r="I9313" i="13"/>
  <c r="K9313" i="13" s="1"/>
  <c r="S9312" i="13"/>
  <c r="R9312" i="13"/>
  <c r="P9312" i="13"/>
  <c r="I9312" i="13"/>
  <c r="K9312" i="13" s="1"/>
  <c r="S9311" i="13"/>
  <c r="R9311" i="13"/>
  <c r="P9311" i="13"/>
  <c r="K9311" i="13"/>
  <c r="I9311" i="13"/>
  <c r="S9310" i="13"/>
  <c r="R9310" i="13"/>
  <c r="P9310" i="13"/>
  <c r="I9310" i="13"/>
  <c r="K9310" i="13" s="1"/>
  <c r="S9309" i="13"/>
  <c r="R9309" i="13"/>
  <c r="P9309" i="13"/>
  <c r="I9309" i="13"/>
  <c r="K9309" i="13" s="1"/>
  <c r="S9308" i="13"/>
  <c r="R9308" i="13"/>
  <c r="P9308" i="13"/>
  <c r="I9308" i="13"/>
  <c r="K9308" i="13" s="1"/>
  <c r="S9307" i="13"/>
  <c r="R9307" i="13"/>
  <c r="P9307" i="13"/>
  <c r="K9307" i="13"/>
  <c r="I9307" i="13"/>
  <c r="S9306" i="13"/>
  <c r="R9306" i="13"/>
  <c r="P9306" i="13"/>
  <c r="I9306" i="13"/>
  <c r="K9306" i="13" s="1"/>
  <c r="S9305" i="13"/>
  <c r="R9305" i="13"/>
  <c r="P9305" i="13"/>
  <c r="I9305" i="13"/>
  <c r="K9305" i="13" s="1"/>
  <c r="S9304" i="13"/>
  <c r="R9304" i="13"/>
  <c r="P9304" i="13"/>
  <c r="K9304" i="13"/>
  <c r="I9304" i="13"/>
  <c r="S9303" i="13"/>
  <c r="R9303" i="13"/>
  <c r="P9303" i="13"/>
  <c r="I9303" i="13"/>
  <c r="K9303" i="13" s="1"/>
  <c r="S9302" i="13"/>
  <c r="R9302" i="13"/>
  <c r="P9302" i="13"/>
  <c r="I9302" i="13"/>
  <c r="K9302" i="13" s="1"/>
  <c r="S9301" i="13"/>
  <c r="R9301" i="13"/>
  <c r="P9301" i="13"/>
  <c r="I9301" i="13"/>
  <c r="K9301" i="13" s="1"/>
  <c r="S9300" i="13"/>
  <c r="R9300" i="13"/>
  <c r="P9300" i="13"/>
  <c r="I9300" i="13"/>
  <c r="K9300" i="13" s="1"/>
  <c r="S9299" i="13"/>
  <c r="R9299" i="13"/>
  <c r="P9299" i="13"/>
  <c r="I9299" i="13"/>
  <c r="K9299" i="13" s="1"/>
  <c r="S9298" i="13"/>
  <c r="R9298" i="13"/>
  <c r="P9298" i="13"/>
  <c r="I9298" i="13"/>
  <c r="K9298" i="13" s="1"/>
  <c r="S9297" i="13"/>
  <c r="R9297" i="13"/>
  <c r="P9297" i="13"/>
  <c r="I9297" i="13"/>
  <c r="K9297" i="13" s="1"/>
  <c r="S9296" i="13"/>
  <c r="R9296" i="13"/>
  <c r="P9296" i="13"/>
  <c r="I9296" i="13"/>
  <c r="K9296" i="13" s="1"/>
  <c r="S9295" i="13"/>
  <c r="R9295" i="13"/>
  <c r="P9295" i="13"/>
  <c r="I9295" i="13"/>
  <c r="K9295" i="13" s="1"/>
  <c r="S9294" i="13"/>
  <c r="R9294" i="13"/>
  <c r="P9294" i="13"/>
  <c r="I9294" i="13"/>
  <c r="K9294" i="13" s="1"/>
  <c r="S9293" i="13"/>
  <c r="R9293" i="13"/>
  <c r="P9293" i="13"/>
  <c r="I9293" i="13"/>
  <c r="K9293" i="13" s="1"/>
  <c r="S9292" i="13"/>
  <c r="R9292" i="13"/>
  <c r="P9292" i="13"/>
  <c r="I9292" i="13"/>
  <c r="K9292" i="13" s="1"/>
  <c r="S9291" i="13"/>
  <c r="R9291" i="13"/>
  <c r="P9291" i="13"/>
  <c r="K9291" i="13"/>
  <c r="I9291" i="13"/>
  <c r="S9290" i="13"/>
  <c r="R9290" i="13"/>
  <c r="P9290" i="13"/>
  <c r="I9290" i="13"/>
  <c r="K9290" i="13" s="1"/>
  <c r="S9289" i="13"/>
  <c r="R9289" i="13"/>
  <c r="P9289" i="13"/>
  <c r="I9289" i="13"/>
  <c r="K9289" i="13" s="1"/>
  <c r="S9288" i="13"/>
  <c r="R9288" i="13"/>
  <c r="P9288" i="13"/>
  <c r="I9288" i="13"/>
  <c r="K9288" i="13" s="1"/>
  <c r="S9287" i="13"/>
  <c r="R9287" i="13"/>
  <c r="P9287" i="13"/>
  <c r="I9287" i="13"/>
  <c r="K9287" i="13" s="1"/>
  <c r="S9286" i="13"/>
  <c r="R9286" i="13"/>
  <c r="P9286" i="13"/>
  <c r="I9286" i="13"/>
  <c r="K9286" i="13" s="1"/>
  <c r="S9285" i="13"/>
  <c r="R9285" i="13"/>
  <c r="P9285" i="13"/>
  <c r="I9285" i="13"/>
  <c r="K9285" i="13" s="1"/>
  <c r="S9284" i="13"/>
  <c r="R9284" i="13"/>
  <c r="P9284" i="13"/>
  <c r="I9284" i="13"/>
  <c r="K9284" i="13" s="1"/>
  <c r="S9283" i="13"/>
  <c r="R9283" i="13"/>
  <c r="P9283" i="13"/>
  <c r="I9283" i="13"/>
  <c r="K9283" i="13" s="1"/>
  <c r="S9282" i="13"/>
  <c r="R9282" i="13"/>
  <c r="P9282" i="13"/>
  <c r="I9282" i="13"/>
  <c r="K9282" i="13" s="1"/>
  <c r="S9281" i="13"/>
  <c r="R9281" i="13"/>
  <c r="P9281" i="13"/>
  <c r="I9281" i="13"/>
  <c r="K9281" i="13" s="1"/>
  <c r="S9280" i="13"/>
  <c r="R9280" i="13"/>
  <c r="P9280" i="13"/>
  <c r="K9280" i="13"/>
  <c r="I9280" i="13"/>
  <c r="S9279" i="13"/>
  <c r="R9279" i="13"/>
  <c r="P9279" i="13"/>
  <c r="I9279" i="13"/>
  <c r="K9279" i="13" s="1"/>
  <c r="S9278" i="13"/>
  <c r="R9278" i="13"/>
  <c r="P9278" i="13"/>
  <c r="I9278" i="13"/>
  <c r="K9278" i="13" s="1"/>
  <c r="S9277" i="13"/>
  <c r="R9277" i="13"/>
  <c r="P9277" i="13"/>
  <c r="I9277" i="13"/>
  <c r="K9277" i="13" s="1"/>
  <c r="S9276" i="13"/>
  <c r="R9276" i="13"/>
  <c r="P9276" i="13"/>
  <c r="I9276" i="13"/>
  <c r="K9276" i="13" s="1"/>
  <c r="S9275" i="13"/>
  <c r="R9275" i="13"/>
  <c r="P9275" i="13"/>
  <c r="I9275" i="13"/>
  <c r="K9275" i="13" s="1"/>
  <c r="S9274" i="13"/>
  <c r="R9274" i="13"/>
  <c r="P9274" i="13"/>
  <c r="I9274" i="13"/>
  <c r="K9274" i="13" s="1"/>
  <c r="S9273" i="13"/>
  <c r="R9273" i="13"/>
  <c r="P9273" i="13"/>
  <c r="I9273" i="13"/>
  <c r="K9273" i="13" s="1"/>
  <c r="S9272" i="13"/>
  <c r="R9272" i="13"/>
  <c r="P9272" i="13"/>
  <c r="I9272" i="13"/>
  <c r="K9272" i="13" s="1"/>
  <c r="S9271" i="13"/>
  <c r="R9271" i="13"/>
  <c r="P9271" i="13"/>
  <c r="K9271" i="13"/>
  <c r="I9271" i="13"/>
  <c r="S9270" i="13"/>
  <c r="R9270" i="13"/>
  <c r="P9270" i="13"/>
  <c r="I9270" i="13"/>
  <c r="K9270" i="13" s="1"/>
  <c r="S9269" i="13"/>
  <c r="R9269" i="13"/>
  <c r="P9269" i="13"/>
  <c r="I9269" i="13"/>
  <c r="K9269" i="13" s="1"/>
  <c r="S9268" i="13"/>
  <c r="R9268" i="13"/>
  <c r="P9268" i="13"/>
  <c r="I9268" i="13"/>
  <c r="K9268" i="13" s="1"/>
  <c r="S9267" i="13"/>
  <c r="R9267" i="13"/>
  <c r="P9267" i="13"/>
  <c r="I9267" i="13"/>
  <c r="K9267" i="13" s="1"/>
  <c r="S9266" i="13"/>
  <c r="R9266" i="13"/>
  <c r="P9266" i="13"/>
  <c r="I9266" i="13"/>
  <c r="K9266" i="13" s="1"/>
  <c r="S9265" i="13"/>
  <c r="R9265" i="13"/>
  <c r="P9265" i="13"/>
  <c r="I9265" i="13"/>
  <c r="K9265" i="13" s="1"/>
  <c r="S9264" i="13"/>
  <c r="R9264" i="13"/>
  <c r="P9264" i="13"/>
  <c r="K9264" i="13"/>
  <c r="I9264" i="13"/>
  <c r="S9263" i="13"/>
  <c r="R9263" i="13"/>
  <c r="P9263" i="13"/>
  <c r="I9263" i="13"/>
  <c r="K9263" i="13" s="1"/>
  <c r="S9262" i="13"/>
  <c r="R9262" i="13"/>
  <c r="P9262" i="13"/>
  <c r="I9262" i="13"/>
  <c r="K9262" i="13" s="1"/>
  <c r="S9261" i="13"/>
  <c r="R9261" i="13"/>
  <c r="P9261" i="13"/>
  <c r="I9261" i="13"/>
  <c r="K9261" i="13" s="1"/>
  <c r="S9260" i="13"/>
  <c r="R9260" i="13"/>
  <c r="P9260" i="13"/>
  <c r="I9260" i="13"/>
  <c r="K9260" i="13" s="1"/>
  <c r="S9259" i="13"/>
  <c r="R9259" i="13"/>
  <c r="P9259" i="13"/>
  <c r="I9259" i="13"/>
  <c r="K9259" i="13" s="1"/>
  <c r="S9258" i="13"/>
  <c r="R9258" i="13"/>
  <c r="P9258" i="13"/>
  <c r="I9258" i="13"/>
  <c r="K9258" i="13" s="1"/>
  <c r="S9257" i="13"/>
  <c r="R9257" i="13"/>
  <c r="P9257" i="13"/>
  <c r="I9257" i="13"/>
  <c r="K9257" i="13" s="1"/>
  <c r="S9256" i="13"/>
  <c r="R9256" i="13"/>
  <c r="P9256" i="13"/>
  <c r="I9256" i="13"/>
  <c r="K9256" i="13" s="1"/>
  <c r="S9255" i="13"/>
  <c r="R9255" i="13"/>
  <c r="P9255" i="13"/>
  <c r="I9255" i="13"/>
  <c r="K9255" i="13" s="1"/>
  <c r="S9254" i="13"/>
  <c r="R9254" i="13"/>
  <c r="P9254" i="13"/>
  <c r="I9254" i="13"/>
  <c r="K9254" i="13" s="1"/>
  <c r="S9253" i="13"/>
  <c r="R9253" i="13"/>
  <c r="P9253" i="13"/>
  <c r="I9253" i="13"/>
  <c r="K9253" i="13" s="1"/>
  <c r="S9252" i="13"/>
  <c r="R9252" i="13"/>
  <c r="P9252" i="13"/>
  <c r="K9252" i="13"/>
  <c r="I9252" i="13"/>
  <c r="S9251" i="13"/>
  <c r="R9251" i="13"/>
  <c r="P9251" i="13"/>
  <c r="I9251" i="13"/>
  <c r="K9251" i="13" s="1"/>
  <c r="S9250" i="13"/>
  <c r="R9250" i="13"/>
  <c r="P9250" i="13"/>
  <c r="I9250" i="13"/>
  <c r="K9250" i="13" s="1"/>
  <c r="S9249" i="13"/>
  <c r="R9249" i="13"/>
  <c r="P9249" i="13"/>
  <c r="I9249" i="13"/>
  <c r="K9249" i="13" s="1"/>
  <c r="S9248" i="13"/>
  <c r="R9248" i="13"/>
  <c r="P9248" i="13"/>
  <c r="I9248" i="13"/>
  <c r="K9248" i="13" s="1"/>
  <c r="S9247" i="13"/>
  <c r="R9247" i="13"/>
  <c r="P9247" i="13"/>
  <c r="I9247" i="13"/>
  <c r="K9247" i="13" s="1"/>
  <c r="S9246" i="13"/>
  <c r="R9246" i="13"/>
  <c r="P9246" i="13"/>
  <c r="I9246" i="13"/>
  <c r="K9246" i="13" s="1"/>
  <c r="S9245" i="13"/>
  <c r="R9245" i="13"/>
  <c r="P9245" i="13"/>
  <c r="I9245" i="13"/>
  <c r="K9245" i="13" s="1"/>
  <c r="S9244" i="13"/>
  <c r="R9244" i="13"/>
  <c r="P9244" i="13"/>
  <c r="I9244" i="13"/>
  <c r="K9244" i="13" s="1"/>
  <c r="S9243" i="13"/>
  <c r="R9243" i="13"/>
  <c r="P9243" i="13"/>
  <c r="K9243" i="13"/>
  <c r="I9243" i="13"/>
  <c r="S9242" i="13"/>
  <c r="R9242" i="13"/>
  <c r="P9242" i="13"/>
  <c r="I9242" i="13"/>
  <c r="K9242" i="13" s="1"/>
  <c r="S9241" i="13"/>
  <c r="R9241" i="13"/>
  <c r="P9241" i="13"/>
  <c r="I9241" i="13"/>
  <c r="K9241" i="13" s="1"/>
  <c r="S9240" i="13"/>
  <c r="R9240" i="13"/>
  <c r="P9240" i="13"/>
  <c r="K9240" i="13"/>
  <c r="I9240" i="13"/>
  <c r="S9239" i="13"/>
  <c r="R9239" i="13"/>
  <c r="P9239" i="13"/>
  <c r="I9239" i="13"/>
  <c r="K9239" i="13" s="1"/>
  <c r="S9238" i="13"/>
  <c r="R9238" i="13"/>
  <c r="P9238" i="13"/>
  <c r="I9238" i="13"/>
  <c r="K9238" i="13" s="1"/>
  <c r="S9237" i="13"/>
  <c r="R9237" i="13"/>
  <c r="P9237" i="13"/>
  <c r="I9237" i="13"/>
  <c r="K9237" i="13" s="1"/>
  <c r="S9236" i="13"/>
  <c r="R9236" i="13"/>
  <c r="P9236" i="13"/>
  <c r="K9236" i="13"/>
  <c r="I9236" i="13"/>
  <c r="S9235" i="13"/>
  <c r="R9235" i="13"/>
  <c r="P9235" i="13"/>
  <c r="I9235" i="13"/>
  <c r="K9235" i="13" s="1"/>
  <c r="S9234" i="13"/>
  <c r="R9234" i="13"/>
  <c r="P9234" i="13"/>
  <c r="I9234" i="13"/>
  <c r="K9234" i="13" s="1"/>
  <c r="S9233" i="13"/>
  <c r="R9233" i="13"/>
  <c r="P9233" i="13"/>
  <c r="I9233" i="13"/>
  <c r="K9233" i="13" s="1"/>
  <c r="S9232" i="13"/>
  <c r="R9232" i="13"/>
  <c r="P9232" i="13"/>
  <c r="I9232" i="13"/>
  <c r="K9232" i="13" s="1"/>
  <c r="S9231" i="13"/>
  <c r="R9231" i="13"/>
  <c r="P9231" i="13"/>
  <c r="I9231" i="13"/>
  <c r="K9231" i="13" s="1"/>
  <c r="S9230" i="13"/>
  <c r="R9230" i="13"/>
  <c r="P9230" i="13"/>
  <c r="I9230" i="13"/>
  <c r="K9230" i="13" s="1"/>
  <c r="S9229" i="13"/>
  <c r="R9229" i="13"/>
  <c r="P9229" i="13"/>
  <c r="I9229" i="13"/>
  <c r="K9229" i="13" s="1"/>
  <c r="S9228" i="13"/>
  <c r="R9228" i="13"/>
  <c r="P9228" i="13"/>
  <c r="I9228" i="13"/>
  <c r="K9228" i="13" s="1"/>
  <c r="S9227" i="13"/>
  <c r="R9227" i="13"/>
  <c r="P9227" i="13"/>
  <c r="I9227" i="13"/>
  <c r="K9227" i="13" s="1"/>
  <c r="S9226" i="13"/>
  <c r="R9226" i="13"/>
  <c r="P9226" i="13"/>
  <c r="I9226" i="13"/>
  <c r="K9226" i="13" s="1"/>
  <c r="S9225" i="13"/>
  <c r="R9225" i="13"/>
  <c r="P9225" i="13"/>
  <c r="I9225" i="13"/>
  <c r="K9225" i="13" s="1"/>
  <c r="S9224" i="13"/>
  <c r="R9224" i="13"/>
  <c r="P9224" i="13"/>
  <c r="I9224" i="13"/>
  <c r="K9224" i="13" s="1"/>
  <c r="S9223" i="13"/>
  <c r="R9223" i="13"/>
  <c r="P9223" i="13"/>
  <c r="K9223" i="13"/>
  <c r="I9223" i="13"/>
  <c r="S9222" i="13"/>
  <c r="R9222" i="13"/>
  <c r="P9222" i="13"/>
  <c r="I9222" i="13"/>
  <c r="K9222" i="13" s="1"/>
  <c r="S9221" i="13"/>
  <c r="R9221" i="13"/>
  <c r="P9221" i="13"/>
  <c r="I9221" i="13"/>
  <c r="K9221" i="13" s="1"/>
  <c r="S9220" i="13"/>
  <c r="R9220" i="13"/>
  <c r="P9220" i="13"/>
  <c r="I9220" i="13"/>
  <c r="K9220" i="13" s="1"/>
  <c r="S9219" i="13"/>
  <c r="R9219" i="13"/>
  <c r="P9219" i="13"/>
  <c r="I9219" i="13"/>
  <c r="K9219" i="13" s="1"/>
  <c r="S9218" i="13"/>
  <c r="R9218" i="13"/>
  <c r="P9218" i="13"/>
  <c r="I9218" i="13"/>
  <c r="K9218" i="13" s="1"/>
  <c r="S9217" i="13"/>
  <c r="R9217" i="13"/>
  <c r="P9217" i="13"/>
  <c r="I9217" i="13"/>
  <c r="K9217" i="13" s="1"/>
  <c r="S9216" i="13"/>
  <c r="R9216" i="13"/>
  <c r="P9216" i="13"/>
  <c r="I9216" i="13"/>
  <c r="K9216" i="13" s="1"/>
  <c r="S9215" i="13"/>
  <c r="R9215" i="13"/>
  <c r="P9215" i="13"/>
  <c r="K9215" i="13"/>
  <c r="I9215" i="13"/>
  <c r="S9214" i="13"/>
  <c r="R9214" i="13"/>
  <c r="P9214" i="13"/>
  <c r="I9214" i="13"/>
  <c r="K9214" i="13" s="1"/>
  <c r="S9213" i="13"/>
  <c r="R9213" i="13"/>
  <c r="P9213" i="13"/>
  <c r="I9213" i="13"/>
  <c r="K9213" i="13" s="1"/>
  <c r="S9212" i="13"/>
  <c r="R9212" i="13"/>
  <c r="P9212" i="13"/>
  <c r="I9212" i="13"/>
  <c r="K9212" i="13" s="1"/>
  <c r="S9211" i="13"/>
  <c r="R9211" i="13"/>
  <c r="P9211" i="13"/>
  <c r="I9211" i="13"/>
  <c r="K9211" i="13" s="1"/>
  <c r="S9210" i="13"/>
  <c r="R9210" i="13"/>
  <c r="P9210" i="13"/>
  <c r="I9210" i="13"/>
  <c r="K9210" i="13" s="1"/>
  <c r="S9209" i="13"/>
  <c r="R9209" i="13"/>
  <c r="P9209" i="13"/>
  <c r="I9209" i="13"/>
  <c r="K9209" i="13" s="1"/>
  <c r="S9208" i="13"/>
  <c r="R9208" i="13"/>
  <c r="P9208" i="13"/>
  <c r="K9208" i="13"/>
  <c r="I9208" i="13"/>
  <c r="S9207" i="13"/>
  <c r="R9207" i="13"/>
  <c r="P9207" i="13"/>
  <c r="I9207" i="13"/>
  <c r="K9207" i="13" s="1"/>
  <c r="S9206" i="13"/>
  <c r="R9206" i="13"/>
  <c r="P9206" i="13"/>
  <c r="I9206" i="13"/>
  <c r="K9206" i="13" s="1"/>
  <c r="S9205" i="13"/>
  <c r="R9205" i="13"/>
  <c r="P9205" i="13"/>
  <c r="I9205" i="13"/>
  <c r="K9205" i="13" s="1"/>
  <c r="S9204" i="13"/>
  <c r="R9204" i="13"/>
  <c r="P9204" i="13"/>
  <c r="K9204" i="13"/>
  <c r="I9204" i="13"/>
  <c r="S9203" i="13"/>
  <c r="R9203" i="13"/>
  <c r="P9203" i="13"/>
  <c r="I9203" i="13"/>
  <c r="K9203" i="13" s="1"/>
  <c r="S9202" i="13"/>
  <c r="R9202" i="13"/>
  <c r="P9202" i="13"/>
  <c r="I9202" i="13"/>
  <c r="K9202" i="13" s="1"/>
  <c r="S9201" i="13"/>
  <c r="R9201" i="13"/>
  <c r="P9201" i="13"/>
  <c r="I9201" i="13"/>
  <c r="K9201" i="13" s="1"/>
  <c r="S9200" i="13"/>
  <c r="R9200" i="13"/>
  <c r="P9200" i="13"/>
  <c r="I9200" i="13"/>
  <c r="K9200" i="13" s="1"/>
  <c r="S9199" i="13"/>
  <c r="R9199" i="13"/>
  <c r="P9199" i="13"/>
  <c r="K9199" i="13"/>
  <c r="I9199" i="13"/>
  <c r="S9198" i="13"/>
  <c r="R9198" i="13"/>
  <c r="P9198" i="13"/>
  <c r="I9198" i="13"/>
  <c r="K9198" i="13" s="1"/>
  <c r="S9197" i="13"/>
  <c r="R9197" i="13"/>
  <c r="P9197" i="13"/>
  <c r="I9197" i="13"/>
  <c r="K9197" i="13" s="1"/>
  <c r="S9196" i="13"/>
  <c r="R9196" i="13"/>
  <c r="P9196" i="13"/>
  <c r="I9196" i="13"/>
  <c r="K9196" i="13" s="1"/>
  <c r="S9195" i="13"/>
  <c r="R9195" i="13"/>
  <c r="P9195" i="13"/>
  <c r="I9195" i="13"/>
  <c r="K9195" i="13" s="1"/>
  <c r="S9194" i="13"/>
  <c r="R9194" i="13"/>
  <c r="P9194" i="13"/>
  <c r="I9194" i="13"/>
  <c r="K9194" i="13" s="1"/>
  <c r="S9193" i="13"/>
  <c r="R9193" i="13"/>
  <c r="P9193" i="13"/>
  <c r="I9193" i="13"/>
  <c r="K9193" i="13" s="1"/>
  <c r="S9192" i="13"/>
  <c r="R9192" i="13"/>
  <c r="P9192" i="13"/>
  <c r="I9192" i="13"/>
  <c r="K9192" i="13" s="1"/>
  <c r="S9191" i="13"/>
  <c r="R9191" i="13"/>
  <c r="P9191" i="13"/>
  <c r="I9191" i="13"/>
  <c r="K9191" i="13" s="1"/>
  <c r="S9190" i="13"/>
  <c r="R9190" i="13"/>
  <c r="P9190" i="13"/>
  <c r="I9190" i="13"/>
  <c r="K9190" i="13" s="1"/>
  <c r="S9189" i="13"/>
  <c r="R9189" i="13"/>
  <c r="P9189" i="13"/>
  <c r="I9189" i="13"/>
  <c r="K9189" i="13" s="1"/>
  <c r="S9188" i="13"/>
  <c r="R9188" i="13"/>
  <c r="P9188" i="13"/>
  <c r="I9188" i="13"/>
  <c r="K9188" i="13" s="1"/>
  <c r="S9187" i="13"/>
  <c r="R9187" i="13"/>
  <c r="P9187" i="13"/>
  <c r="I9187" i="13"/>
  <c r="K9187" i="13" s="1"/>
  <c r="S9186" i="13"/>
  <c r="R9186" i="13"/>
  <c r="P9186" i="13"/>
  <c r="I9186" i="13"/>
  <c r="K9186" i="13" s="1"/>
  <c r="S9185" i="13"/>
  <c r="R9185" i="13"/>
  <c r="P9185" i="13"/>
  <c r="I9185" i="13"/>
  <c r="K9185" i="13" s="1"/>
  <c r="S9184" i="13"/>
  <c r="R9184" i="13"/>
  <c r="P9184" i="13"/>
  <c r="K9184" i="13"/>
  <c r="I9184" i="13"/>
  <c r="S9183" i="13"/>
  <c r="R9183" i="13"/>
  <c r="P9183" i="13"/>
  <c r="I9183" i="13"/>
  <c r="K9183" i="13" s="1"/>
  <c r="S9182" i="13"/>
  <c r="R9182" i="13"/>
  <c r="P9182" i="13"/>
  <c r="I9182" i="13"/>
  <c r="K9182" i="13" s="1"/>
  <c r="S9181" i="13"/>
  <c r="R9181" i="13"/>
  <c r="P9181" i="13"/>
  <c r="I9181" i="13"/>
  <c r="K9181" i="13" s="1"/>
  <c r="S9180" i="13"/>
  <c r="R9180" i="13"/>
  <c r="P9180" i="13"/>
  <c r="I9180" i="13"/>
  <c r="K9180" i="13" s="1"/>
  <c r="S9179" i="13"/>
  <c r="R9179" i="13"/>
  <c r="P9179" i="13"/>
  <c r="K9179" i="13"/>
  <c r="I9179" i="13"/>
  <c r="S9178" i="13"/>
  <c r="R9178" i="13"/>
  <c r="P9178" i="13"/>
  <c r="I9178" i="13"/>
  <c r="K9178" i="13" s="1"/>
  <c r="S9177" i="13"/>
  <c r="R9177" i="13"/>
  <c r="P9177" i="13"/>
  <c r="I9177" i="13"/>
  <c r="K9177" i="13" s="1"/>
  <c r="S9176" i="13"/>
  <c r="R9176" i="13"/>
  <c r="P9176" i="13"/>
  <c r="K9176" i="13"/>
  <c r="I9176" i="13"/>
  <c r="S9175" i="13"/>
  <c r="R9175" i="13"/>
  <c r="P9175" i="13"/>
  <c r="K9175" i="13"/>
  <c r="I9175" i="13"/>
  <c r="S9174" i="13"/>
  <c r="R9174" i="13"/>
  <c r="P9174" i="13"/>
  <c r="I9174" i="13"/>
  <c r="K9174" i="13" s="1"/>
  <c r="S9173" i="13"/>
  <c r="R9173" i="13"/>
  <c r="P9173" i="13"/>
  <c r="I9173" i="13"/>
  <c r="K9173" i="13" s="1"/>
  <c r="S9172" i="13"/>
  <c r="R9172" i="13"/>
  <c r="P9172" i="13"/>
  <c r="I9172" i="13"/>
  <c r="K9172" i="13" s="1"/>
  <c r="S9171" i="13"/>
  <c r="R9171" i="13"/>
  <c r="P9171" i="13"/>
  <c r="I9171" i="13"/>
  <c r="K9171" i="13" s="1"/>
  <c r="S9170" i="13"/>
  <c r="R9170" i="13"/>
  <c r="P9170" i="13"/>
  <c r="I9170" i="13"/>
  <c r="K9170" i="13" s="1"/>
  <c r="S9169" i="13"/>
  <c r="R9169" i="13"/>
  <c r="P9169" i="13"/>
  <c r="I9169" i="13"/>
  <c r="K9169" i="13" s="1"/>
  <c r="S9168" i="13"/>
  <c r="R9168" i="13"/>
  <c r="P9168" i="13"/>
  <c r="I9168" i="13"/>
  <c r="K9168" i="13" s="1"/>
  <c r="S9167" i="13"/>
  <c r="R9167" i="13"/>
  <c r="P9167" i="13"/>
  <c r="I9167" i="13"/>
  <c r="K9167" i="13" s="1"/>
  <c r="S9166" i="13"/>
  <c r="R9166" i="13"/>
  <c r="P9166" i="13"/>
  <c r="I9166" i="13"/>
  <c r="K9166" i="13" s="1"/>
  <c r="S9165" i="13"/>
  <c r="R9165" i="13"/>
  <c r="P9165" i="13"/>
  <c r="I9165" i="13"/>
  <c r="K9165" i="13" s="1"/>
  <c r="S9164" i="13"/>
  <c r="R9164" i="13"/>
  <c r="P9164" i="13"/>
  <c r="I9164" i="13"/>
  <c r="K9164" i="13" s="1"/>
  <c r="S9163" i="13"/>
  <c r="R9163" i="13"/>
  <c r="P9163" i="13"/>
  <c r="I9163" i="13"/>
  <c r="K9163" i="13" s="1"/>
  <c r="S9162" i="13"/>
  <c r="R9162" i="13"/>
  <c r="P9162" i="13"/>
  <c r="I9162" i="13"/>
  <c r="K9162" i="13" s="1"/>
  <c r="S9161" i="13"/>
  <c r="R9161" i="13"/>
  <c r="P9161" i="13"/>
  <c r="I9161" i="13"/>
  <c r="K9161" i="13" s="1"/>
  <c r="S9160" i="13"/>
  <c r="R9160" i="13"/>
  <c r="P9160" i="13"/>
  <c r="K9160" i="13"/>
  <c r="I9160" i="13"/>
  <c r="S9159" i="13"/>
  <c r="R9159" i="13"/>
  <c r="P9159" i="13"/>
  <c r="I9159" i="13"/>
  <c r="K9159" i="13" s="1"/>
  <c r="S9158" i="13"/>
  <c r="R9158" i="13"/>
  <c r="P9158" i="13"/>
  <c r="I9158" i="13"/>
  <c r="K9158" i="13" s="1"/>
  <c r="S9157" i="13"/>
  <c r="R9157" i="13"/>
  <c r="P9157" i="13"/>
  <c r="I9157" i="13"/>
  <c r="K9157" i="13" s="1"/>
  <c r="S9156" i="13"/>
  <c r="R9156" i="13"/>
  <c r="P9156" i="13"/>
  <c r="I9156" i="13"/>
  <c r="K9156" i="13" s="1"/>
  <c r="S9155" i="13"/>
  <c r="R9155" i="13"/>
  <c r="P9155" i="13"/>
  <c r="I9155" i="13"/>
  <c r="K9155" i="13" s="1"/>
  <c r="S9154" i="13"/>
  <c r="R9154" i="13"/>
  <c r="P9154" i="13"/>
  <c r="I9154" i="13"/>
  <c r="K9154" i="13" s="1"/>
  <c r="S9153" i="13"/>
  <c r="R9153" i="13"/>
  <c r="P9153" i="13"/>
  <c r="I9153" i="13"/>
  <c r="K9153" i="13" s="1"/>
  <c r="S9152" i="13"/>
  <c r="R9152" i="13"/>
  <c r="P9152" i="13"/>
  <c r="I9152" i="13"/>
  <c r="K9152" i="13" s="1"/>
  <c r="S9151" i="13"/>
  <c r="R9151" i="13"/>
  <c r="P9151" i="13"/>
  <c r="K9151" i="13"/>
  <c r="I9151" i="13"/>
  <c r="S9150" i="13"/>
  <c r="R9150" i="13"/>
  <c r="P9150" i="13"/>
  <c r="I9150" i="13"/>
  <c r="K9150" i="13" s="1"/>
  <c r="S9149" i="13"/>
  <c r="R9149" i="13"/>
  <c r="P9149" i="13"/>
  <c r="I9149" i="13"/>
  <c r="K9149" i="13" s="1"/>
  <c r="S9148" i="13"/>
  <c r="R9148" i="13"/>
  <c r="P9148" i="13"/>
  <c r="I9148" i="13"/>
  <c r="K9148" i="13" s="1"/>
  <c r="S9147" i="13"/>
  <c r="R9147" i="13"/>
  <c r="P9147" i="13"/>
  <c r="I9147" i="13"/>
  <c r="K9147" i="13" s="1"/>
  <c r="S9146" i="13"/>
  <c r="R9146" i="13"/>
  <c r="P9146" i="13"/>
  <c r="I9146" i="13"/>
  <c r="K9146" i="13" s="1"/>
  <c r="S9145" i="13"/>
  <c r="R9145" i="13"/>
  <c r="P9145" i="13"/>
  <c r="I9145" i="13"/>
  <c r="K9145" i="13" s="1"/>
  <c r="S9144" i="13"/>
  <c r="R9144" i="13"/>
  <c r="P9144" i="13"/>
  <c r="K9144" i="13"/>
  <c r="I9144" i="13"/>
  <c r="S9143" i="13"/>
  <c r="R9143" i="13"/>
  <c r="P9143" i="13"/>
  <c r="I9143" i="13"/>
  <c r="K9143" i="13" s="1"/>
  <c r="S9142" i="13"/>
  <c r="R9142" i="13"/>
  <c r="P9142" i="13"/>
  <c r="I9142" i="13"/>
  <c r="K9142" i="13" s="1"/>
  <c r="S9141" i="13"/>
  <c r="R9141" i="13"/>
  <c r="P9141" i="13"/>
  <c r="I9141" i="13"/>
  <c r="K9141" i="13" s="1"/>
  <c r="S9140" i="13"/>
  <c r="R9140" i="13"/>
  <c r="P9140" i="13"/>
  <c r="K9140" i="13"/>
  <c r="I9140" i="13"/>
  <c r="S9139" i="13"/>
  <c r="R9139" i="13"/>
  <c r="P9139" i="13"/>
  <c r="I9139" i="13"/>
  <c r="K9139" i="13" s="1"/>
  <c r="S9138" i="13"/>
  <c r="R9138" i="13"/>
  <c r="P9138" i="13"/>
  <c r="I9138" i="13"/>
  <c r="K9138" i="13" s="1"/>
  <c r="S9137" i="13"/>
  <c r="R9137" i="13"/>
  <c r="P9137" i="13"/>
  <c r="I9137" i="13"/>
  <c r="K9137" i="13" s="1"/>
  <c r="S9136" i="13"/>
  <c r="R9136" i="13"/>
  <c r="P9136" i="13"/>
  <c r="K9136" i="13"/>
  <c r="I9136" i="13"/>
  <c r="S9135" i="13"/>
  <c r="R9135" i="13"/>
  <c r="P9135" i="13"/>
  <c r="I9135" i="13"/>
  <c r="K9135" i="13" s="1"/>
  <c r="S9134" i="13"/>
  <c r="R9134" i="13"/>
  <c r="P9134" i="13"/>
  <c r="I9134" i="13"/>
  <c r="K9134" i="13" s="1"/>
  <c r="S9133" i="13"/>
  <c r="R9133" i="13"/>
  <c r="P9133" i="13"/>
  <c r="I9133" i="13"/>
  <c r="K9133" i="13" s="1"/>
  <c r="S9132" i="13"/>
  <c r="R9132" i="13"/>
  <c r="P9132" i="13"/>
  <c r="I9132" i="13"/>
  <c r="K9132" i="13" s="1"/>
  <c r="S9131" i="13"/>
  <c r="R9131" i="13"/>
  <c r="P9131" i="13"/>
  <c r="I9131" i="13"/>
  <c r="K9131" i="13" s="1"/>
  <c r="S9130" i="13"/>
  <c r="R9130" i="13"/>
  <c r="P9130" i="13"/>
  <c r="I9130" i="13"/>
  <c r="K9130" i="13" s="1"/>
  <c r="S9129" i="13"/>
  <c r="R9129" i="13"/>
  <c r="P9129" i="13"/>
  <c r="I9129" i="13"/>
  <c r="K9129" i="13" s="1"/>
  <c r="S9128" i="13"/>
  <c r="R9128" i="13"/>
  <c r="P9128" i="13"/>
  <c r="I9128" i="13"/>
  <c r="K9128" i="13" s="1"/>
  <c r="S9127" i="13"/>
  <c r="R9127" i="13"/>
  <c r="P9127" i="13"/>
  <c r="K9127" i="13"/>
  <c r="I9127" i="13"/>
  <c r="S9126" i="13"/>
  <c r="R9126" i="13"/>
  <c r="P9126" i="13"/>
  <c r="I9126" i="13"/>
  <c r="K9126" i="13" s="1"/>
  <c r="S9125" i="13"/>
  <c r="R9125" i="13"/>
  <c r="P9125" i="13"/>
  <c r="I9125" i="13"/>
  <c r="K9125" i="13" s="1"/>
  <c r="S9124" i="13"/>
  <c r="R9124" i="13"/>
  <c r="P9124" i="13"/>
  <c r="I9124" i="13"/>
  <c r="K9124" i="13" s="1"/>
  <c r="S9123" i="13"/>
  <c r="R9123" i="13"/>
  <c r="P9123" i="13"/>
  <c r="I9123" i="13"/>
  <c r="K9123" i="13" s="1"/>
  <c r="S9122" i="13"/>
  <c r="R9122" i="13"/>
  <c r="P9122" i="13"/>
  <c r="I9122" i="13"/>
  <c r="K9122" i="13" s="1"/>
  <c r="S9121" i="13"/>
  <c r="R9121" i="13"/>
  <c r="P9121" i="13"/>
  <c r="I9121" i="13"/>
  <c r="K9121" i="13" s="1"/>
  <c r="S9120" i="13"/>
  <c r="R9120" i="13"/>
  <c r="P9120" i="13"/>
  <c r="I9120" i="13"/>
  <c r="K9120" i="13" s="1"/>
  <c r="S9119" i="13"/>
  <c r="R9119" i="13"/>
  <c r="P9119" i="13"/>
  <c r="K9119" i="13"/>
  <c r="I9119" i="13"/>
  <c r="S9118" i="13"/>
  <c r="R9118" i="13"/>
  <c r="P9118" i="13"/>
  <c r="I9118" i="13"/>
  <c r="K9118" i="13" s="1"/>
  <c r="S9117" i="13"/>
  <c r="R9117" i="13"/>
  <c r="P9117" i="13"/>
  <c r="I9117" i="13"/>
  <c r="K9117" i="13" s="1"/>
  <c r="S9116" i="13"/>
  <c r="R9116" i="13"/>
  <c r="P9116" i="13"/>
  <c r="I9116" i="13"/>
  <c r="K9116" i="13" s="1"/>
  <c r="S9115" i="13"/>
  <c r="R9115" i="13"/>
  <c r="P9115" i="13"/>
  <c r="K9115" i="13"/>
  <c r="I9115" i="13"/>
  <c r="S9114" i="13"/>
  <c r="R9114" i="13"/>
  <c r="P9114" i="13"/>
  <c r="I9114" i="13"/>
  <c r="K9114" i="13" s="1"/>
  <c r="S9113" i="13"/>
  <c r="R9113" i="13"/>
  <c r="P9113" i="13"/>
  <c r="I9113" i="13"/>
  <c r="K9113" i="13" s="1"/>
  <c r="S9112" i="13"/>
  <c r="R9112" i="13"/>
  <c r="P9112" i="13"/>
  <c r="K9112" i="13"/>
  <c r="I9112" i="13"/>
  <c r="S9111" i="13"/>
  <c r="R9111" i="13"/>
  <c r="P9111" i="13"/>
  <c r="I9111" i="13"/>
  <c r="K9111" i="13" s="1"/>
  <c r="S9110" i="13"/>
  <c r="R9110" i="13"/>
  <c r="P9110" i="13"/>
  <c r="I9110" i="13"/>
  <c r="K9110" i="13" s="1"/>
  <c r="S9109" i="13"/>
  <c r="R9109" i="13"/>
  <c r="P9109" i="13"/>
  <c r="I9109" i="13"/>
  <c r="K9109" i="13" s="1"/>
  <c r="S9108" i="13"/>
  <c r="R9108" i="13"/>
  <c r="P9108" i="13"/>
  <c r="K9108" i="13"/>
  <c r="I9108" i="13"/>
  <c r="S9107" i="13"/>
  <c r="R9107" i="13"/>
  <c r="P9107" i="13"/>
  <c r="I9107" i="13"/>
  <c r="K9107" i="13" s="1"/>
  <c r="S9106" i="13"/>
  <c r="R9106" i="13"/>
  <c r="P9106" i="13"/>
  <c r="I9106" i="13"/>
  <c r="K9106" i="13" s="1"/>
  <c r="S9105" i="13"/>
  <c r="R9105" i="13"/>
  <c r="P9105" i="13"/>
  <c r="I9105" i="13"/>
  <c r="K9105" i="13" s="1"/>
  <c r="S9104" i="13"/>
  <c r="R9104" i="13"/>
  <c r="P9104" i="13"/>
  <c r="K9104" i="13"/>
  <c r="I9104" i="13"/>
  <c r="S9103" i="13"/>
  <c r="R9103" i="13"/>
  <c r="P9103" i="13"/>
  <c r="K9103" i="13"/>
  <c r="I9103" i="13"/>
  <c r="S9102" i="13"/>
  <c r="R9102" i="13"/>
  <c r="P9102" i="13"/>
  <c r="I9102" i="13"/>
  <c r="K9102" i="13" s="1"/>
  <c r="S9101" i="13"/>
  <c r="R9101" i="13"/>
  <c r="P9101" i="13"/>
  <c r="I9101" i="13"/>
  <c r="K9101" i="13" s="1"/>
  <c r="S9100" i="13"/>
  <c r="R9100" i="13"/>
  <c r="P9100" i="13"/>
  <c r="I9100" i="13"/>
  <c r="K9100" i="13" s="1"/>
  <c r="S9099" i="13"/>
  <c r="R9099" i="13"/>
  <c r="P9099" i="13"/>
  <c r="I9099" i="13"/>
  <c r="K9099" i="13" s="1"/>
  <c r="S9098" i="13"/>
  <c r="R9098" i="13"/>
  <c r="P9098" i="13"/>
  <c r="I9098" i="13"/>
  <c r="K9098" i="13" s="1"/>
  <c r="S9097" i="13"/>
  <c r="R9097" i="13"/>
  <c r="P9097" i="13"/>
  <c r="I9097" i="13"/>
  <c r="K9097" i="13" s="1"/>
  <c r="S9096" i="13"/>
  <c r="R9096" i="13"/>
  <c r="P9096" i="13"/>
  <c r="I9096" i="13"/>
  <c r="K9096" i="13" s="1"/>
  <c r="S9095" i="13"/>
  <c r="R9095" i="13"/>
  <c r="P9095" i="13"/>
  <c r="I9095" i="13"/>
  <c r="K9095" i="13" s="1"/>
  <c r="S9094" i="13"/>
  <c r="R9094" i="13"/>
  <c r="P9094" i="13"/>
  <c r="I9094" i="13"/>
  <c r="K9094" i="13" s="1"/>
  <c r="S9093" i="13"/>
  <c r="R9093" i="13"/>
  <c r="P9093" i="13"/>
  <c r="I9093" i="13"/>
  <c r="K9093" i="13" s="1"/>
  <c r="S9092" i="13"/>
  <c r="R9092" i="13"/>
  <c r="P9092" i="13"/>
  <c r="I9092" i="13"/>
  <c r="K9092" i="13" s="1"/>
  <c r="S9091" i="13"/>
  <c r="R9091" i="13"/>
  <c r="P9091" i="13"/>
  <c r="I9091" i="13"/>
  <c r="K9091" i="13" s="1"/>
  <c r="S9090" i="13"/>
  <c r="R9090" i="13"/>
  <c r="P9090" i="13"/>
  <c r="I9090" i="13"/>
  <c r="K9090" i="13" s="1"/>
  <c r="S9089" i="13"/>
  <c r="R9089" i="13"/>
  <c r="P9089" i="13"/>
  <c r="I9089" i="13"/>
  <c r="K9089" i="13" s="1"/>
  <c r="S9088" i="13"/>
  <c r="R9088" i="13"/>
  <c r="P9088" i="13"/>
  <c r="K9088" i="13"/>
  <c r="I9088" i="13"/>
  <c r="S9087" i="13"/>
  <c r="R9087" i="13"/>
  <c r="P9087" i="13"/>
  <c r="I9087" i="13"/>
  <c r="K9087" i="13" s="1"/>
  <c r="S9086" i="13"/>
  <c r="R9086" i="13"/>
  <c r="P9086" i="13"/>
  <c r="I9086" i="13"/>
  <c r="K9086" i="13" s="1"/>
  <c r="S9085" i="13"/>
  <c r="R9085" i="13"/>
  <c r="P9085" i="13"/>
  <c r="I9085" i="13"/>
  <c r="K9085" i="13" s="1"/>
  <c r="S9084" i="13"/>
  <c r="R9084" i="13"/>
  <c r="P9084" i="13"/>
  <c r="I9084" i="13"/>
  <c r="K9084" i="13" s="1"/>
  <c r="S9083" i="13"/>
  <c r="R9083" i="13"/>
  <c r="P9083" i="13"/>
  <c r="K9083" i="13"/>
  <c r="I9083" i="13"/>
  <c r="S9082" i="13"/>
  <c r="R9082" i="13"/>
  <c r="P9082" i="13"/>
  <c r="I9082" i="13"/>
  <c r="K9082" i="13" s="1"/>
  <c r="S9081" i="13"/>
  <c r="R9081" i="13"/>
  <c r="P9081" i="13"/>
  <c r="I9081" i="13"/>
  <c r="K9081" i="13" s="1"/>
  <c r="S9080" i="13"/>
  <c r="R9080" i="13"/>
  <c r="P9080" i="13"/>
  <c r="I9080" i="13"/>
  <c r="K9080" i="13" s="1"/>
  <c r="S9079" i="13"/>
  <c r="R9079" i="13"/>
  <c r="P9079" i="13"/>
  <c r="K9079" i="13"/>
  <c r="I9079" i="13"/>
  <c r="S9078" i="13"/>
  <c r="R9078" i="13"/>
  <c r="P9078" i="13"/>
  <c r="I9078" i="13"/>
  <c r="K9078" i="13" s="1"/>
  <c r="S9077" i="13"/>
  <c r="R9077" i="13"/>
  <c r="P9077" i="13"/>
  <c r="I9077" i="13"/>
  <c r="K9077" i="13" s="1"/>
  <c r="S9076" i="13"/>
  <c r="R9076" i="13"/>
  <c r="P9076" i="13"/>
  <c r="I9076" i="13"/>
  <c r="K9076" i="13" s="1"/>
  <c r="S9075" i="13"/>
  <c r="R9075" i="13"/>
  <c r="P9075" i="13"/>
  <c r="I9075" i="13"/>
  <c r="K9075" i="13" s="1"/>
  <c r="S9074" i="13"/>
  <c r="R9074" i="13"/>
  <c r="P9074" i="13"/>
  <c r="I9074" i="13"/>
  <c r="K9074" i="13" s="1"/>
  <c r="S9073" i="13"/>
  <c r="R9073" i="13"/>
  <c r="P9073" i="13"/>
  <c r="I9073" i="13"/>
  <c r="K9073" i="13" s="1"/>
  <c r="S9072" i="13"/>
  <c r="R9072" i="13"/>
  <c r="P9072" i="13"/>
  <c r="I9072" i="13"/>
  <c r="K9072" i="13" s="1"/>
  <c r="S9071" i="13"/>
  <c r="R9071" i="13"/>
  <c r="P9071" i="13"/>
  <c r="I9071" i="13"/>
  <c r="K9071" i="13" s="1"/>
  <c r="S9070" i="13"/>
  <c r="R9070" i="13"/>
  <c r="P9070" i="13"/>
  <c r="I9070" i="13"/>
  <c r="K9070" i="13" s="1"/>
  <c r="S9069" i="13"/>
  <c r="R9069" i="13"/>
  <c r="P9069" i="13"/>
  <c r="I9069" i="13"/>
  <c r="K9069" i="13" s="1"/>
  <c r="S9068" i="13"/>
  <c r="R9068" i="13"/>
  <c r="P9068" i="13"/>
  <c r="I9068" i="13"/>
  <c r="K9068" i="13" s="1"/>
  <c r="S9067" i="13"/>
  <c r="R9067" i="13"/>
  <c r="P9067" i="13"/>
  <c r="I9067" i="13"/>
  <c r="K9067" i="13" s="1"/>
  <c r="S9066" i="13"/>
  <c r="R9066" i="13"/>
  <c r="P9066" i="13"/>
  <c r="I9066" i="13"/>
  <c r="K9066" i="13" s="1"/>
  <c r="S9065" i="13"/>
  <c r="R9065" i="13"/>
  <c r="P9065" i="13"/>
  <c r="I9065" i="13"/>
  <c r="K9065" i="13" s="1"/>
  <c r="S9064" i="13"/>
  <c r="R9064" i="13"/>
  <c r="P9064" i="13"/>
  <c r="K9064" i="13"/>
  <c r="I9064" i="13"/>
  <c r="S9063" i="13"/>
  <c r="R9063" i="13"/>
  <c r="P9063" i="13"/>
  <c r="I9063" i="13"/>
  <c r="K9063" i="13" s="1"/>
  <c r="S9062" i="13"/>
  <c r="R9062" i="13"/>
  <c r="P9062" i="13"/>
  <c r="I9062" i="13"/>
  <c r="K9062" i="13" s="1"/>
  <c r="S9061" i="13"/>
  <c r="R9061" i="13"/>
  <c r="P9061" i="13"/>
  <c r="I9061" i="13"/>
  <c r="K9061" i="13" s="1"/>
  <c r="S9060" i="13"/>
  <c r="R9060" i="13"/>
  <c r="P9060" i="13"/>
  <c r="I9060" i="13"/>
  <c r="K9060" i="13" s="1"/>
  <c r="S9059" i="13"/>
  <c r="R9059" i="13"/>
  <c r="P9059" i="13"/>
  <c r="I9059" i="13"/>
  <c r="K9059" i="13" s="1"/>
  <c r="S9058" i="13"/>
  <c r="R9058" i="13"/>
  <c r="P9058" i="13"/>
  <c r="I9058" i="13"/>
  <c r="K9058" i="13" s="1"/>
  <c r="S9057" i="13"/>
  <c r="R9057" i="13"/>
  <c r="P9057" i="13"/>
  <c r="I9057" i="13"/>
  <c r="K9057" i="13" s="1"/>
  <c r="S9056" i="13"/>
  <c r="R9056" i="13"/>
  <c r="P9056" i="13"/>
  <c r="I9056" i="13"/>
  <c r="K9056" i="13" s="1"/>
  <c r="S9055" i="13"/>
  <c r="R9055" i="13"/>
  <c r="P9055" i="13"/>
  <c r="K9055" i="13"/>
  <c r="I9055" i="13"/>
  <c r="S9054" i="13"/>
  <c r="R9054" i="13"/>
  <c r="P9054" i="13"/>
  <c r="I9054" i="13"/>
  <c r="K9054" i="13" s="1"/>
  <c r="S9053" i="13"/>
  <c r="R9053" i="13"/>
  <c r="P9053" i="13"/>
  <c r="I9053" i="13"/>
  <c r="K9053" i="13" s="1"/>
  <c r="S9052" i="13"/>
  <c r="R9052" i="13"/>
  <c r="P9052" i="13"/>
  <c r="I9052" i="13"/>
  <c r="K9052" i="13" s="1"/>
  <c r="S9051" i="13"/>
  <c r="R9051" i="13"/>
  <c r="P9051" i="13"/>
  <c r="I9051" i="13"/>
  <c r="K9051" i="13" s="1"/>
  <c r="S9050" i="13"/>
  <c r="R9050" i="13"/>
  <c r="P9050" i="13"/>
  <c r="I9050" i="13"/>
  <c r="K9050" i="13" s="1"/>
  <c r="S9049" i="13"/>
  <c r="R9049" i="13"/>
  <c r="P9049" i="13"/>
  <c r="I9049" i="13"/>
  <c r="K9049" i="13" s="1"/>
  <c r="S9048" i="13"/>
  <c r="R9048" i="13"/>
  <c r="P9048" i="13"/>
  <c r="I9048" i="13"/>
  <c r="K9048" i="13" s="1"/>
  <c r="S9047" i="13"/>
  <c r="R9047" i="13"/>
  <c r="P9047" i="13"/>
  <c r="I9047" i="13"/>
  <c r="K9047" i="13" s="1"/>
  <c r="S9046" i="13"/>
  <c r="R9046" i="13"/>
  <c r="P9046" i="13"/>
  <c r="I9046" i="13"/>
  <c r="K9046" i="13" s="1"/>
  <c r="S9045" i="13"/>
  <c r="R9045" i="13"/>
  <c r="P9045" i="13"/>
  <c r="I9045" i="13"/>
  <c r="K9045" i="13" s="1"/>
  <c r="S9044" i="13"/>
  <c r="R9044" i="13"/>
  <c r="P9044" i="13"/>
  <c r="I9044" i="13"/>
  <c r="K9044" i="13" s="1"/>
  <c r="S9043" i="13"/>
  <c r="R9043" i="13"/>
  <c r="P9043" i="13"/>
  <c r="K9043" i="13"/>
  <c r="I9043" i="13"/>
  <c r="S9042" i="13"/>
  <c r="R9042" i="13"/>
  <c r="P9042" i="13"/>
  <c r="I9042" i="13"/>
  <c r="K9042" i="13" s="1"/>
  <c r="S9041" i="13"/>
  <c r="R9041" i="13"/>
  <c r="P9041" i="13"/>
  <c r="I9041" i="13"/>
  <c r="K9041" i="13" s="1"/>
  <c r="S9040" i="13"/>
  <c r="R9040" i="13"/>
  <c r="P9040" i="13"/>
  <c r="I9040" i="13"/>
  <c r="K9040" i="13" s="1"/>
  <c r="S9039" i="13"/>
  <c r="R9039" i="13"/>
  <c r="P9039" i="13"/>
  <c r="K9039" i="13"/>
  <c r="I9039" i="13"/>
  <c r="S9038" i="13"/>
  <c r="R9038" i="13"/>
  <c r="P9038" i="13"/>
  <c r="I9038" i="13"/>
  <c r="K9038" i="13" s="1"/>
  <c r="S9037" i="13"/>
  <c r="R9037" i="13"/>
  <c r="P9037" i="13"/>
  <c r="I9037" i="13"/>
  <c r="K9037" i="13" s="1"/>
  <c r="S9036" i="13"/>
  <c r="R9036" i="13"/>
  <c r="P9036" i="13"/>
  <c r="I9036" i="13"/>
  <c r="K9036" i="13" s="1"/>
  <c r="S9035" i="13"/>
  <c r="R9035" i="13"/>
  <c r="P9035" i="13"/>
  <c r="K9035" i="13"/>
  <c r="I9035" i="13"/>
  <c r="S9034" i="13"/>
  <c r="R9034" i="13"/>
  <c r="P9034" i="13"/>
  <c r="I9034" i="13"/>
  <c r="K9034" i="13" s="1"/>
  <c r="S9033" i="13"/>
  <c r="R9033" i="13"/>
  <c r="P9033" i="13"/>
  <c r="I9033" i="13"/>
  <c r="K9033" i="13" s="1"/>
  <c r="S9032" i="13"/>
  <c r="R9032" i="13"/>
  <c r="P9032" i="13"/>
  <c r="K9032" i="13"/>
  <c r="I9032" i="13"/>
  <c r="S9031" i="13"/>
  <c r="R9031" i="13"/>
  <c r="P9031" i="13"/>
  <c r="I9031" i="13"/>
  <c r="K9031" i="13" s="1"/>
  <c r="S9030" i="13"/>
  <c r="R9030" i="13"/>
  <c r="P9030" i="13"/>
  <c r="I9030" i="13"/>
  <c r="K9030" i="13" s="1"/>
  <c r="S9029" i="13"/>
  <c r="R9029" i="13"/>
  <c r="P9029" i="13"/>
  <c r="I9029" i="13"/>
  <c r="K9029" i="13" s="1"/>
  <c r="S9028" i="13"/>
  <c r="R9028" i="13"/>
  <c r="P9028" i="13"/>
  <c r="K9028" i="13"/>
  <c r="I9028" i="13"/>
  <c r="S9027" i="13"/>
  <c r="R9027" i="13"/>
  <c r="P9027" i="13"/>
  <c r="I9027" i="13"/>
  <c r="K9027" i="13" s="1"/>
  <c r="S9026" i="13"/>
  <c r="R9026" i="13"/>
  <c r="P9026" i="13"/>
  <c r="I9026" i="13"/>
  <c r="K9026" i="13" s="1"/>
  <c r="S9025" i="13"/>
  <c r="R9025" i="13"/>
  <c r="P9025" i="13"/>
  <c r="I9025" i="13"/>
  <c r="K9025" i="13" s="1"/>
  <c r="S9024" i="13"/>
  <c r="R9024" i="13"/>
  <c r="P9024" i="13"/>
  <c r="K9024" i="13"/>
  <c r="I9024" i="13"/>
  <c r="S9023" i="13"/>
  <c r="R9023" i="13"/>
  <c r="P9023" i="13"/>
  <c r="K9023" i="13"/>
  <c r="I9023" i="13"/>
  <c r="S9022" i="13"/>
  <c r="R9022" i="13"/>
  <c r="P9022" i="13"/>
  <c r="I9022" i="13"/>
  <c r="K9022" i="13" s="1"/>
  <c r="S9021" i="13"/>
  <c r="R9021" i="13"/>
  <c r="P9021" i="13"/>
  <c r="I9021" i="13"/>
  <c r="K9021" i="13" s="1"/>
  <c r="S9020" i="13"/>
  <c r="R9020" i="13"/>
  <c r="P9020" i="13"/>
  <c r="I9020" i="13"/>
  <c r="K9020" i="13" s="1"/>
  <c r="S9019" i="13"/>
  <c r="R9019" i="13"/>
  <c r="P9019" i="13"/>
  <c r="I9019" i="13"/>
  <c r="K9019" i="13" s="1"/>
  <c r="S9018" i="13"/>
  <c r="R9018" i="13"/>
  <c r="P9018" i="13"/>
  <c r="I9018" i="13"/>
  <c r="K9018" i="13" s="1"/>
  <c r="S9017" i="13"/>
  <c r="R9017" i="13"/>
  <c r="P9017" i="13"/>
  <c r="I9017" i="13"/>
  <c r="K9017" i="13" s="1"/>
  <c r="S9016" i="13"/>
  <c r="R9016" i="13"/>
  <c r="P9016" i="13"/>
  <c r="I9016" i="13"/>
  <c r="K9016" i="13" s="1"/>
  <c r="S9015" i="13"/>
  <c r="R9015" i="13"/>
  <c r="P9015" i="13"/>
  <c r="I9015" i="13"/>
  <c r="K9015" i="13" s="1"/>
  <c r="S9014" i="13"/>
  <c r="R9014" i="13"/>
  <c r="P9014" i="13"/>
  <c r="I9014" i="13"/>
  <c r="K9014" i="13" s="1"/>
  <c r="S9013" i="13"/>
  <c r="R9013" i="13"/>
  <c r="P9013" i="13"/>
  <c r="I9013" i="13"/>
  <c r="K9013" i="13" s="1"/>
  <c r="S9012" i="13"/>
  <c r="R9012" i="13"/>
  <c r="P9012" i="13"/>
  <c r="I9012" i="13"/>
  <c r="K9012" i="13" s="1"/>
  <c r="S9011" i="13"/>
  <c r="R9011" i="13"/>
  <c r="P9011" i="13"/>
  <c r="K9011" i="13"/>
  <c r="I9011" i="13"/>
  <c r="S9010" i="13"/>
  <c r="R9010" i="13"/>
  <c r="P9010" i="13"/>
  <c r="I9010" i="13"/>
  <c r="K9010" i="13" s="1"/>
  <c r="S9009" i="13"/>
  <c r="R9009" i="13"/>
  <c r="P9009" i="13"/>
  <c r="I9009" i="13"/>
  <c r="K9009" i="13" s="1"/>
  <c r="S9008" i="13"/>
  <c r="R9008" i="13"/>
  <c r="P9008" i="13"/>
  <c r="I9008" i="13"/>
  <c r="K9008" i="13" s="1"/>
  <c r="S9007" i="13"/>
  <c r="R9007" i="13"/>
  <c r="P9007" i="13"/>
  <c r="I9007" i="13"/>
  <c r="K9007" i="13" s="1"/>
  <c r="S9006" i="13"/>
  <c r="R9006" i="13"/>
  <c r="P9006" i="13"/>
  <c r="I9006" i="13"/>
  <c r="K9006" i="13" s="1"/>
  <c r="S9005" i="13"/>
  <c r="R9005" i="13"/>
  <c r="P9005" i="13"/>
  <c r="I9005" i="13"/>
  <c r="K9005" i="13" s="1"/>
  <c r="S9004" i="13"/>
  <c r="R9004" i="13"/>
  <c r="P9004" i="13"/>
  <c r="I9004" i="13"/>
  <c r="K9004" i="13" s="1"/>
  <c r="S9003" i="13"/>
  <c r="R9003" i="13"/>
  <c r="P9003" i="13"/>
  <c r="I9003" i="13"/>
  <c r="K9003" i="13" s="1"/>
  <c r="S9002" i="13"/>
  <c r="R9002" i="13"/>
  <c r="P9002" i="13"/>
  <c r="I9002" i="13"/>
  <c r="K9002" i="13" s="1"/>
  <c r="S9001" i="13"/>
  <c r="R9001" i="13"/>
  <c r="P9001" i="13"/>
  <c r="I9001" i="13"/>
  <c r="K9001" i="13" s="1"/>
  <c r="S9000" i="13"/>
  <c r="R9000" i="13"/>
  <c r="P9000" i="13"/>
  <c r="K9000" i="13"/>
  <c r="I9000" i="13"/>
  <c r="S8999" i="13"/>
  <c r="R8999" i="13"/>
  <c r="P8999" i="13"/>
  <c r="K8999" i="13"/>
  <c r="I8999" i="13"/>
  <c r="S8998" i="13"/>
  <c r="R8998" i="13"/>
  <c r="P8998" i="13"/>
  <c r="I8998" i="13"/>
  <c r="K8998" i="13" s="1"/>
  <c r="S8997" i="13"/>
  <c r="R8997" i="13"/>
  <c r="P8997" i="13"/>
  <c r="I8997" i="13"/>
  <c r="K8997" i="13" s="1"/>
  <c r="S8996" i="13"/>
  <c r="R8996" i="13"/>
  <c r="P8996" i="13"/>
  <c r="I8996" i="13"/>
  <c r="K8996" i="13" s="1"/>
  <c r="S8995" i="13"/>
  <c r="R8995" i="13"/>
  <c r="P8995" i="13"/>
  <c r="I8995" i="13"/>
  <c r="K8995" i="13" s="1"/>
  <c r="S8994" i="13"/>
  <c r="R8994" i="13"/>
  <c r="P8994" i="13"/>
  <c r="I8994" i="13"/>
  <c r="K8994" i="13" s="1"/>
  <c r="S8993" i="13"/>
  <c r="R8993" i="13"/>
  <c r="P8993" i="13"/>
  <c r="I8993" i="13"/>
  <c r="K8993" i="13" s="1"/>
  <c r="S8992" i="13"/>
  <c r="R8992" i="13"/>
  <c r="P8992" i="13"/>
  <c r="I8992" i="13"/>
  <c r="K8992" i="13" s="1"/>
  <c r="S8991" i="13"/>
  <c r="R8991" i="13"/>
  <c r="P8991" i="13"/>
  <c r="K8991" i="13"/>
  <c r="I8991" i="13"/>
  <c r="S8990" i="13"/>
  <c r="R8990" i="13"/>
  <c r="P8990" i="13"/>
  <c r="I8990" i="13"/>
  <c r="K8990" i="13" s="1"/>
  <c r="S8989" i="13"/>
  <c r="R8989" i="13"/>
  <c r="P8989" i="13"/>
  <c r="I8989" i="13"/>
  <c r="K8989" i="13" s="1"/>
  <c r="S8988" i="13"/>
  <c r="R8988" i="13"/>
  <c r="P8988" i="13"/>
  <c r="K8988" i="13"/>
  <c r="I8988" i="13"/>
  <c r="S8987" i="13"/>
  <c r="R8987" i="13"/>
  <c r="P8987" i="13"/>
  <c r="I8987" i="13"/>
  <c r="K8987" i="13" s="1"/>
  <c r="S8986" i="13"/>
  <c r="R8986" i="13"/>
  <c r="P8986" i="13"/>
  <c r="I8986" i="13"/>
  <c r="K8986" i="13" s="1"/>
  <c r="S8985" i="13"/>
  <c r="R8985" i="13"/>
  <c r="P8985" i="13"/>
  <c r="I8985" i="13"/>
  <c r="K8985" i="13" s="1"/>
  <c r="S8984" i="13"/>
  <c r="R8984" i="13"/>
  <c r="P8984" i="13"/>
  <c r="K8984" i="13"/>
  <c r="I8984" i="13"/>
  <c r="S8983" i="13"/>
  <c r="R8983" i="13"/>
  <c r="P8983" i="13"/>
  <c r="K8983" i="13"/>
  <c r="I8983" i="13"/>
  <c r="S8982" i="13"/>
  <c r="R8982" i="13"/>
  <c r="P8982" i="13"/>
  <c r="I8982" i="13"/>
  <c r="K8982" i="13" s="1"/>
  <c r="S8981" i="13"/>
  <c r="R8981" i="13"/>
  <c r="P8981" i="13"/>
  <c r="I8981" i="13"/>
  <c r="K8981" i="13" s="1"/>
  <c r="S8980" i="13"/>
  <c r="R8980" i="13"/>
  <c r="P8980" i="13"/>
  <c r="I8980" i="13"/>
  <c r="K8980" i="13" s="1"/>
  <c r="S8979" i="13"/>
  <c r="R8979" i="13"/>
  <c r="P8979" i="13"/>
  <c r="K8979" i="13"/>
  <c r="I8979" i="13"/>
  <c r="S8978" i="13"/>
  <c r="R8978" i="13"/>
  <c r="P8978" i="13"/>
  <c r="I8978" i="13"/>
  <c r="K8978" i="13" s="1"/>
  <c r="S8977" i="13"/>
  <c r="R8977" i="13"/>
  <c r="P8977" i="13"/>
  <c r="I8977" i="13"/>
  <c r="K8977" i="13" s="1"/>
  <c r="S8976" i="13"/>
  <c r="R8976" i="13"/>
  <c r="P8976" i="13"/>
  <c r="I8976" i="13"/>
  <c r="K8976" i="13" s="1"/>
  <c r="S8975" i="13"/>
  <c r="R8975" i="13"/>
  <c r="P8975" i="13"/>
  <c r="I8975" i="13"/>
  <c r="K8975" i="13" s="1"/>
  <c r="S8974" i="13"/>
  <c r="R8974" i="13"/>
  <c r="P8974" i="13"/>
  <c r="I8974" i="13"/>
  <c r="K8974" i="13" s="1"/>
  <c r="S8973" i="13"/>
  <c r="R8973" i="13"/>
  <c r="P8973" i="13"/>
  <c r="I8973" i="13"/>
  <c r="K8973" i="13" s="1"/>
  <c r="S8972" i="13"/>
  <c r="R8972" i="13"/>
  <c r="P8972" i="13"/>
  <c r="I8972" i="13"/>
  <c r="K8972" i="13" s="1"/>
  <c r="S8971" i="13"/>
  <c r="R8971" i="13"/>
  <c r="P8971" i="13"/>
  <c r="I8971" i="13"/>
  <c r="K8971" i="13" s="1"/>
  <c r="S8970" i="13"/>
  <c r="R8970" i="13"/>
  <c r="P8970" i="13"/>
  <c r="I8970" i="13"/>
  <c r="K8970" i="13" s="1"/>
  <c r="S8969" i="13"/>
  <c r="R8969" i="13"/>
  <c r="P8969" i="13"/>
  <c r="I8969" i="13"/>
  <c r="K8969" i="13" s="1"/>
  <c r="S8968" i="13"/>
  <c r="R8968" i="13"/>
  <c r="P8968" i="13"/>
  <c r="K8968" i="13"/>
  <c r="I8968" i="13"/>
  <c r="S8967" i="13"/>
  <c r="R8967" i="13"/>
  <c r="P8967" i="13"/>
  <c r="I8967" i="13"/>
  <c r="K8967" i="13" s="1"/>
  <c r="S8966" i="13"/>
  <c r="R8966" i="13"/>
  <c r="P8966" i="13"/>
  <c r="I8966" i="13"/>
  <c r="K8966" i="13" s="1"/>
  <c r="S8965" i="13"/>
  <c r="R8965" i="13"/>
  <c r="P8965" i="13"/>
  <c r="I8965" i="13"/>
  <c r="K8965" i="13" s="1"/>
  <c r="S8964" i="13"/>
  <c r="R8964" i="13"/>
  <c r="P8964" i="13"/>
  <c r="I8964" i="13"/>
  <c r="K8964" i="13" s="1"/>
  <c r="S8963" i="13"/>
  <c r="R8963" i="13"/>
  <c r="P8963" i="13"/>
  <c r="I8963" i="13"/>
  <c r="K8963" i="13" s="1"/>
  <c r="S8962" i="13"/>
  <c r="R8962" i="13"/>
  <c r="P8962" i="13"/>
  <c r="I8962" i="13"/>
  <c r="K8962" i="13" s="1"/>
  <c r="S8961" i="13"/>
  <c r="R8961" i="13"/>
  <c r="P8961" i="13"/>
  <c r="I8961" i="13"/>
  <c r="K8961" i="13" s="1"/>
  <c r="S8960" i="13"/>
  <c r="R8960" i="13"/>
  <c r="P8960" i="13"/>
  <c r="I8960" i="13"/>
  <c r="K8960" i="13" s="1"/>
  <c r="S8959" i="13"/>
  <c r="R8959" i="13"/>
  <c r="P8959" i="13"/>
  <c r="K8959" i="13"/>
  <c r="I8959" i="13"/>
  <c r="S8958" i="13"/>
  <c r="R8958" i="13"/>
  <c r="P8958" i="13"/>
  <c r="I8958" i="13"/>
  <c r="K8958" i="13" s="1"/>
  <c r="S8957" i="13"/>
  <c r="R8957" i="13"/>
  <c r="P8957" i="13"/>
  <c r="I8957" i="13"/>
  <c r="K8957" i="13" s="1"/>
  <c r="S8956" i="13"/>
  <c r="R8956" i="13"/>
  <c r="P8956" i="13"/>
  <c r="I8956" i="13"/>
  <c r="K8956" i="13" s="1"/>
  <c r="S8955" i="13"/>
  <c r="R8955" i="13"/>
  <c r="P8955" i="13"/>
  <c r="I8955" i="13"/>
  <c r="K8955" i="13" s="1"/>
  <c r="S8954" i="13"/>
  <c r="R8954" i="13"/>
  <c r="P8954" i="13"/>
  <c r="I8954" i="13"/>
  <c r="K8954" i="13" s="1"/>
  <c r="S8953" i="13"/>
  <c r="R8953" i="13"/>
  <c r="P8953" i="13"/>
  <c r="I8953" i="13"/>
  <c r="K8953" i="13" s="1"/>
  <c r="S8952" i="13"/>
  <c r="R8952" i="13"/>
  <c r="P8952" i="13"/>
  <c r="I8952" i="13"/>
  <c r="K8952" i="13" s="1"/>
  <c r="S8951" i="13"/>
  <c r="R8951" i="13"/>
  <c r="P8951" i="13"/>
  <c r="I8951" i="13"/>
  <c r="K8951" i="13" s="1"/>
  <c r="S8950" i="13"/>
  <c r="R8950" i="13"/>
  <c r="P8950" i="13"/>
  <c r="I8950" i="13"/>
  <c r="K8950" i="13" s="1"/>
  <c r="S8949" i="13"/>
  <c r="R8949" i="13"/>
  <c r="P8949" i="13"/>
  <c r="I8949" i="13"/>
  <c r="K8949" i="13" s="1"/>
  <c r="S8948" i="13"/>
  <c r="R8948" i="13"/>
  <c r="P8948" i="13"/>
  <c r="I8948" i="13"/>
  <c r="K8948" i="13" s="1"/>
  <c r="S8947" i="13"/>
  <c r="R8947" i="13"/>
  <c r="P8947" i="13"/>
  <c r="K8947" i="13"/>
  <c r="I8947" i="13"/>
  <c r="S8946" i="13"/>
  <c r="R8946" i="13"/>
  <c r="P8946" i="13"/>
  <c r="I8946" i="13"/>
  <c r="K8946" i="13" s="1"/>
  <c r="S8945" i="13"/>
  <c r="R8945" i="13"/>
  <c r="P8945" i="13"/>
  <c r="I8945" i="13"/>
  <c r="K8945" i="13" s="1"/>
  <c r="S8944" i="13"/>
  <c r="R8944" i="13"/>
  <c r="P8944" i="13"/>
  <c r="K8944" i="13"/>
  <c r="I8944" i="13"/>
  <c r="S8943" i="13"/>
  <c r="R8943" i="13"/>
  <c r="P8943" i="13"/>
  <c r="K8943" i="13"/>
  <c r="I8943" i="13"/>
  <c r="S8942" i="13"/>
  <c r="R8942" i="13"/>
  <c r="P8942" i="13"/>
  <c r="I8942" i="13"/>
  <c r="K8942" i="13" s="1"/>
  <c r="S8941" i="13"/>
  <c r="R8941" i="13"/>
  <c r="P8941" i="13"/>
  <c r="I8941" i="13"/>
  <c r="K8941" i="13" s="1"/>
  <c r="S8940" i="13"/>
  <c r="R8940" i="13"/>
  <c r="P8940" i="13"/>
  <c r="I8940" i="13"/>
  <c r="K8940" i="13" s="1"/>
  <c r="S8939" i="13"/>
  <c r="R8939" i="13"/>
  <c r="P8939" i="13"/>
  <c r="K8939" i="13"/>
  <c r="I8939" i="13"/>
  <c r="S8938" i="13"/>
  <c r="R8938" i="13"/>
  <c r="P8938" i="13"/>
  <c r="I8938" i="13"/>
  <c r="K8938" i="13" s="1"/>
  <c r="S8937" i="13"/>
  <c r="R8937" i="13"/>
  <c r="P8937" i="13"/>
  <c r="I8937" i="13"/>
  <c r="K8937" i="13" s="1"/>
  <c r="S8936" i="13"/>
  <c r="R8936" i="13"/>
  <c r="P8936" i="13"/>
  <c r="K8936" i="13"/>
  <c r="I8936" i="13"/>
  <c r="S8935" i="13"/>
  <c r="R8935" i="13"/>
  <c r="P8935" i="13"/>
  <c r="I8935" i="13"/>
  <c r="K8935" i="13" s="1"/>
  <c r="S8934" i="13"/>
  <c r="R8934" i="13"/>
  <c r="P8934" i="13"/>
  <c r="I8934" i="13"/>
  <c r="K8934" i="13" s="1"/>
  <c r="S8933" i="13"/>
  <c r="R8933" i="13"/>
  <c r="P8933" i="13"/>
  <c r="I8933" i="13"/>
  <c r="K8933" i="13" s="1"/>
  <c r="S8932" i="13"/>
  <c r="R8932" i="13"/>
  <c r="P8932" i="13"/>
  <c r="K8932" i="13"/>
  <c r="I8932" i="13"/>
  <c r="S8931" i="13"/>
  <c r="R8931" i="13"/>
  <c r="P8931" i="13"/>
  <c r="I8931" i="13"/>
  <c r="K8931" i="13" s="1"/>
  <c r="S8930" i="13"/>
  <c r="R8930" i="13"/>
  <c r="P8930" i="13"/>
  <c r="I8930" i="13"/>
  <c r="K8930" i="13" s="1"/>
  <c r="S8929" i="13"/>
  <c r="R8929" i="13"/>
  <c r="P8929" i="13"/>
  <c r="I8929" i="13"/>
  <c r="K8929" i="13" s="1"/>
  <c r="S8928" i="13"/>
  <c r="R8928" i="13"/>
  <c r="P8928" i="13"/>
  <c r="K8928" i="13"/>
  <c r="I8928" i="13"/>
  <c r="S8927" i="13"/>
  <c r="R8927" i="13"/>
  <c r="P8927" i="13"/>
  <c r="K8927" i="13"/>
  <c r="I8927" i="13"/>
  <c r="S8926" i="13"/>
  <c r="R8926" i="13"/>
  <c r="P8926" i="13"/>
  <c r="I8926" i="13"/>
  <c r="K8926" i="13" s="1"/>
  <c r="S8925" i="13"/>
  <c r="R8925" i="13"/>
  <c r="P8925" i="13"/>
  <c r="I8925" i="13"/>
  <c r="K8925" i="13" s="1"/>
  <c r="S8924" i="13"/>
  <c r="R8924" i="13"/>
  <c r="P8924" i="13"/>
  <c r="I8924" i="13"/>
  <c r="K8924" i="13" s="1"/>
  <c r="S8923" i="13"/>
  <c r="R8923" i="13"/>
  <c r="P8923" i="13"/>
  <c r="I8923" i="13"/>
  <c r="K8923" i="13" s="1"/>
  <c r="S8922" i="13"/>
  <c r="R8922" i="13"/>
  <c r="P8922" i="13"/>
  <c r="I8922" i="13"/>
  <c r="K8922" i="13" s="1"/>
  <c r="S8921" i="13"/>
  <c r="R8921" i="13"/>
  <c r="P8921" i="13"/>
  <c r="I8921" i="13"/>
  <c r="K8921" i="13" s="1"/>
  <c r="S8920" i="13"/>
  <c r="R8920" i="13"/>
  <c r="P8920" i="13"/>
  <c r="I8920" i="13"/>
  <c r="K8920" i="13" s="1"/>
  <c r="S8919" i="13"/>
  <c r="R8919" i="13"/>
  <c r="P8919" i="13"/>
  <c r="I8919" i="13"/>
  <c r="K8919" i="13" s="1"/>
  <c r="S8918" i="13"/>
  <c r="R8918" i="13"/>
  <c r="P8918" i="13"/>
  <c r="I8918" i="13"/>
  <c r="K8918" i="13" s="1"/>
  <c r="S8917" i="13"/>
  <c r="R8917" i="13"/>
  <c r="P8917" i="13"/>
  <c r="I8917" i="13"/>
  <c r="K8917" i="13" s="1"/>
  <c r="S8916" i="13"/>
  <c r="R8916" i="13"/>
  <c r="P8916" i="13"/>
  <c r="I8916" i="13"/>
  <c r="K8916" i="13" s="1"/>
  <c r="S8915" i="13"/>
  <c r="R8915" i="13"/>
  <c r="P8915" i="13"/>
  <c r="K8915" i="13"/>
  <c r="I8915" i="13"/>
  <c r="S8914" i="13"/>
  <c r="R8914" i="13"/>
  <c r="P8914" i="13"/>
  <c r="I8914" i="13"/>
  <c r="K8914" i="13" s="1"/>
  <c r="S8913" i="13"/>
  <c r="R8913" i="13"/>
  <c r="P8913" i="13"/>
  <c r="I8913" i="13"/>
  <c r="K8913" i="13" s="1"/>
  <c r="S8912" i="13"/>
  <c r="R8912" i="13"/>
  <c r="P8912" i="13"/>
  <c r="I8912" i="13"/>
  <c r="K8912" i="13" s="1"/>
  <c r="S8911" i="13"/>
  <c r="R8911" i="13"/>
  <c r="P8911" i="13"/>
  <c r="K8911" i="13"/>
  <c r="I8911" i="13"/>
  <c r="S8910" i="13"/>
  <c r="R8910" i="13"/>
  <c r="P8910" i="13"/>
  <c r="I8910" i="13"/>
  <c r="K8910" i="13" s="1"/>
  <c r="S8909" i="13"/>
  <c r="R8909" i="13"/>
  <c r="P8909" i="13"/>
  <c r="I8909" i="13"/>
  <c r="K8909" i="13" s="1"/>
  <c r="S8908" i="13"/>
  <c r="R8908" i="13"/>
  <c r="P8908" i="13"/>
  <c r="I8908" i="13"/>
  <c r="K8908" i="13" s="1"/>
  <c r="S8907" i="13"/>
  <c r="R8907" i="13"/>
  <c r="P8907" i="13"/>
  <c r="K8907" i="13"/>
  <c r="I8907" i="13"/>
  <c r="S8906" i="13"/>
  <c r="R8906" i="13"/>
  <c r="P8906" i="13"/>
  <c r="I8906" i="13"/>
  <c r="K8906" i="13" s="1"/>
  <c r="S8905" i="13"/>
  <c r="R8905" i="13"/>
  <c r="P8905" i="13"/>
  <c r="I8905" i="13"/>
  <c r="K8905" i="13" s="1"/>
  <c r="S8904" i="13"/>
  <c r="R8904" i="13"/>
  <c r="P8904" i="13"/>
  <c r="I8904" i="13"/>
  <c r="K8904" i="13" s="1"/>
  <c r="S8903" i="13"/>
  <c r="R8903" i="13"/>
  <c r="P8903" i="13"/>
  <c r="I8903" i="13"/>
  <c r="K8903" i="13" s="1"/>
  <c r="S8902" i="13"/>
  <c r="R8902" i="13"/>
  <c r="P8902" i="13"/>
  <c r="I8902" i="13"/>
  <c r="K8902" i="13" s="1"/>
  <c r="S8901" i="13"/>
  <c r="R8901" i="13"/>
  <c r="P8901" i="13"/>
  <c r="I8901" i="13"/>
  <c r="K8901" i="13" s="1"/>
  <c r="S8900" i="13"/>
  <c r="R8900" i="13"/>
  <c r="P8900" i="13"/>
  <c r="I8900" i="13"/>
  <c r="K8900" i="13" s="1"/>
  <c r="S8899" i="13"/>
  <c r="R8899" i="13"/>
  <c r="P8899" i="13"/>
  <c r="I8899" i="13"/>
  <c r="K8899" i="13" s="1"/>
  <c r="S8898" i="13"/>
  <c r="R8898" i="13"/>
  <c r="P8898" i="13"/>
  <c r="I8898" i="13"/>
  <c r="K8898" i="13" s="1"/>
  <c r="S8897" i="13"/>
  <c r="R8897" i="13"/>
  <c r="P8897" i="13"/>
  <c r="I8897" i="13"/>
  <c r="K8897" i="13" s="1"/>
  <c r="S8896" i="13"/>
  <c r="R8896" i="13"/>
  <c r="P8896" i="13"/>
  <c r="I8896" i="13"/>
  <c r="K8896" i="13" s="1"/>
  <c r="S8895" i="13"/>
  <c r="R8895" i="13"/>
  <c r="P8895" i="13"/>
  <c r="K8895" i="13"/>
  <c r="I8895" i="13"/>
  <c r="S8894" i="13"/>
  <c r="R8894" i="13"/>
  <c r="P8894" i="13"/>
  <c r="I8894" i="13"/>
  <c r="K8894" i="13" s="1"/>
  <c r="S8893" i="13"/>
  <c r="R8893" i="13"/>
  <c r="P8893" i="13"/>
  <c r="I8893" i="13"/>
  <c r="K8893" i="13" s="1"/>
  <c r="S8892" i="13"/>
  <c r="R8892" i="13"/>
  <c r="P8892" i="13"/>
  <c r="I8892" i="13"/>
  <c r="K8892" i="13" s="1"/>
  <c r="S8891" i="13"/>
  <c r="R8891" i="13"/>
  <c r="P8891" i="13"/>
  <c r="K8891" i="13"/>
  <c r="I8891" i="13"/>
  <c r="S8890" i="13"/>
  <c r="R8890" i="13"/>
  <c r="P8890" i="13"/>
  <c r="I8890" i="13"/>
  <c r="K8890" i="13" s="1"/>
  <c r="S8889" i="13"/>
  <c r="R8889" i="13"/>
  <c r="P8889" i="13"/>
  <c r="I8889" i="13"/>
  <c r="K8889" i="13" s="1"/>
  <c r="S8888" i="13"/>
  <c r="R8888" i="13"/>
  <c r="P8888" i="13"/>
  <c r="I8888" i="13"/>
  <c r="K8888" i="13" s="1"/>
  <c r="S8887" i="13"/>
  <c r="R8887" i="13"/>
  <c r="P8887" i="13"/>
  <c r="I8887" i="13"/>
  <c r="K8887" i="13" s="1"/>
  <c r="S8886" i="13"/>
  <c r="R8886" i="13"/>
  <c r="P8886" i="13"/>
  <c r="I8886" i="13"/>
  <c r="K8886" i="13" s="1"/>
  <c r="S8885" i="13"/>
  <c r="R8885" i="13"/>
  <c r="P8885" i="13"/>
  <c r="I8885" i="13"/>
  <c r="K8885" i="13" s="1"/>
  <c r="S8884" i="13"/>
  <c r="R8884" i="13"/>
  <c r="P8884" i="13"/>
  <c r="I8884" i="13"/>
  <c r="K8884" i="13" s="1"/>
  <c r="S8883" i="13"/>
  <c r="R8883" i="13"/>
  <c r="P8883" i="13"/>
  <c r="I8883" i="13"/>
  <c r="K8883" i="13" s="1"/>
  <c r="S8882" i="13"/>
  <c r="R8882" i="13"/>
  <c r="P8882" i="13"/>
  <c r="I8882" i="13"/>
  <c r="K8882" i="13" s="1"/>
  <c r="S8881" i="13"/>
  <c r="R8881" i="13"/>
  <c r="P8881" i="13"/>
  <c r="I8881" i="13"/>
  <c r="K8881" i="13" s="1"/>
  <c r="S8880" i="13"/>
  <c r="R8880" i="13"/>
  <c r="P8880" i="13"/>
  <c r="I8880" i="13"/>
  <c r="K8880" i="13" s="1"/>
  <c r="S8879" i="13"/>
  <c r="R8879" i="13"/>
  <c r="P8879" i="13"/>
  <c r="K8879" i="13"/>
  <c r="I8879" i="13"/>
  <c r="S8878" i="13"/>
  <c r="R8878" i="13"/>
  <c r="P8878" i="13"/>
  <c r="I8878" i="13"/>
  <c r="K8878" i="13" s="1"/>
  <c r="S8877" i="13"/>
  <c r="R8877" i="13"/>
  <c r="P8877" i="13"/>
  <c r="I8877" i="13"/>
  <c r="K8877" i="13" s="1"/>
  <c r="S8876" i="13"/>
  <c r="R8876" i="13"/>
  <c r="P8876" i="13"/>
  <c r="I8876" i="13"/>
  <c r="K8876" i="13" s="1"/>
  <c r="S8875" i="13"/>
  <c r="R8875" i="13"/>
  <c r="P8875" i="13"/>
  <c r="I8875" i="13"/>
  <c r="K8875" i="13" s="1"/>
  <c r="S8874" i="13"/>
  <c r="R8874" i="13"/>
  <c r="P8874" i="13"/>
  <c r="I8874" i="13"/>
  <c r="K8874" i="13" s="1"/>
  <c r="S8873" i="13"/>
  <c r="R8873" i="13"/>
  <c r="P8873" i="13"/>
  <c r="I8873" i="13"/>
  <c r="K8873" i="13" s="1"/>
  <c r="S8872" i="13"/>
  <c r="R8872" i="13"/>
  <c r="P8872" i="13"/>
  <c r="I8872" i="13"/>
  <c r="K8872" i="13" s="1"/>
  <c r="S8871" i="13"/>
  <c r="R8871" i="13"/>
  <c r="P8871" i="13"/>
  <c r="I8871" i="13"/>
  <c r="K8871" i="13" s="1"/>
  <c r="S8870" i="13"/>
  <c r="R8870" i="13"/>
  <c r="P8870" i="13"/>
  <c r="I8870" i="13"/>
  <c r="K8870" i="13" s="1"/>
  <c r="S8869" i="13"/>
  <c r="R8869" i="13"/>
  <c r="P8869" i="13"/>
  <c r="I8869" i="13"/>
  <c r="K8869" i="13" s="1"/>
  <c r="S8868" i="13"/>
  <c r="R8868" i="13"/>
  <c r="P8868" i="13"/>
  <c r="I8868" i="13"/>
  <c r="K8868" i="13" s="1"/>
  <c r="S8867" i="13"/>
  <c r="R8867" i="13"/>
  <c r="P8867" i="13"/>
  <c r="I8867" i="13"/>
  <c r="K8867" i="13" s="1"/>
  <c r="S8866" i="13"/>
  <c r="R8866" i="13"/>
  <c r="P8866" i="13"/>
  <c r="I8866" i="13"/>
  <c r="K8866" i="13" s="1"/>
  <c r="S8865" i="13"/>
  <c r="R8865" i="13"/>
  <c r="P8865" i="13"/>
  <c r="I8865" i="13"/>
  <c r="K8865" i="13" s="1"/>
  <c r="S8864" i="13"/>
  <c r="R8864" i="13"/>
  <c r="P8864" i="13"/>
  <c r="I8864" i="13"/>
  <c r="K8864" i="13" s="1"/>
  <c r="S8863" i="13"/>
  <c r="R8863" i="13"/>
  <c r="P8863" i="13"/>
  <c r="K8863" i="13"/>
  <c r="I8863" i="13"/>
  <c r="S8862" i="13"/>
  <c r="R8862" i="13"/>
  <c r="P8862" i="13"/>
  <c r="I8862" i="13"/>
  <c r="K8862" i="13" s="1"/>
  <c r="S8861" i="13"/>
  <c r="R8861" i="13"/>
  <c r="P8861" i="13"/>
  <c r="I8861" i="13"/>
  <c r="K8861" i="13" s="1"/>
  <c r="S8860" i="13"/>
  <c r="R8860" i="13"/>
  <c r="P8860" i="13"/>
  <c r="I8860" i="13"/>
  <c r="K8860" i="13" s="1"/>
  <c r="S8859" i="13"/>
  <c r="R8859" i="13"/>
  <c r="P8859" i="13"/>
  <c r="I8859" i="13"/>
  <c r="K8859" i="13" s="1"/>
  <c r="S8858" i="13"/>
  <c r="R8858" i="13"/>
  <c r="P8858" i="13"/>
  <c r="I8858" i="13"/>
  <c r="K8858" i="13" s="1"/>
  <c r="S8857" i="13"/>
  <c r="R8857" i="13"/>
  <c r="P8857" i="13"/>
  <c r="I8857" i="13"/>
  <c r="K8857" i="13" s="1"/>
  <c r="S8856" i="13"/>
  <c r="R8856" i="13"/>
  <c r="P8856" i="13"/>
  <c r="I8856" i="13"/>
  <c r="K8856" i="13" s="1"/>
  <c r="S8855" i="13"/>
  <c r="R8855" i="13"/>
  <c r="P8855" i="13"/>
  <c r="I8855" i="13"/>
  <c r="K8855" i="13" s="1"/>
  <c r="S8854" i="13"/>
  <c r="R8854" i="13"/>
  <c r="P8854" i="13"/>
  <c r="I8854" i="13"/>
  <c r="K8854" i="13" s="1"/>
  <c r="S8853" i="13"/>
  <c r="R8853" i="13"/>
  <c r="P8853" i="13"/>
  <c r="I8853" i="13"/>
  <c r="K8853" i="13" s="1"/>
  <c r="S8852" i="13"/>
  <c r="R8852" i="13"/>
  <c r="P8852" i="13"/>
  <c r="I8852" i="13"/>
  <c r="K8852" i="13" s="1"/>
  <c r="S8851" i="13"/>
  <c r="R8851" i="13"/>
  <c r="P8851" i="13"/>
  <c r="I8851" i="13"/>
  <c r="K8851" i="13" s="1"/>
  <c r="S8850" i="13"/>
  <c r="R8850" i="13"/>
  <c r="P8850" i="13"/>
  <c r="I8850" i="13"/>
  <c r="K8850" i="13" s="1"/>
  <c r="S8849" i="13"/>
  <c r="R8849" i="13"/>
  <c r="P8849" i="13"/>
  <c r="I8849" i="13"/>
  <c r="K8849" i="13" s="1"/>
  <c r="S8848" i="13"/>
  <c r="R8848" i="13"/>
  <c r="P8848" i="13"/>
  <c r="I8848" i="13"/>
  <c r="K8848" i="13" s="1"/>
  <c r="S8847" i="13"/>
  <c r="R8847" i="13"/>
  <c r="P8847" i="13"/>
  <c r="I8847" i="13"/>
  <c r="K8847" i="13" s="1"/>
  <c r="S8846" i="13"/>
  <c r="R8846" i="13"/>
  <c r="P8846" i="13"/>
  <c r="I8846" i="13"/>
  <c r="K8846" i="13" s="1"/>
  <c r="S8845" i="13"/>
  <c r="R8845" i="13"/>
  <c r="P8845" i="13"/>
  <c r="I8845" i="13"/>
  <c r="K8845" i="13" s="1"/>
  <c r="S8844" i="13"/>
  <c r="R8844" i="13"/>
  <c r="P8844" i="13"/>
  <c r="I8844" i="13"/>
  <c r="K8844" i="13" s="1"/>
  <c r="S8843" i="13"/>
  <c r="R8843" i="13"/>
  <c r="P8843" i="13"/>
  <c r="I8843" i="13"/>
  <c r="K8843" i="13" s="1"/>
  <c r="S8842" i="13"/>
  <c r="R8842" i="13"/>
  <c r="P8842" i="13"/>
  <c r="I8842" i="13"/>
  <c r="K8842" i="13" s="1"/>
  <c r="S8841" i="13"/>
  <c r="R8841" i="13"/>
  <c r="P8841" i="13"/>
  <c r="I8841" i="13"/>
  <c r="K8841" i="13" s="1"/>
  <c r="S8840" i="13"/>
  <c r="R8840" i="13"/>
  <c r="P8840" i="13"/>
  <c r="I8840" i="13"/>
  <c r="K8840" i="13" s="1"/>
  <c r="S8839" i="13"/>
  <c r="R8839" i="13"/>
  <c r="P8839" i="13"/>
  <c r="I8839" i="13"/>
  <c r="K8839" i="13" s="1"/>
  <c r="S8838" i="13"/>
  <c r="R8838" i="13"/>
  <c r="P8838" i="13"/>
  <c r="I8838" i="13"/>
  <c r="K8838" i="13" s="1"/>
  <c r="S8837" i="13"/>
  <c r="R8837" i="13"/>
  <c r="P8837" i="13"/>
  <c r="I8837" i="13"/>
  <c r="K8837" i="13" s="1"/>
  <c r="S8836" i="13"/>
  <c r="R8836" i="13"/>
  <c r="P8836" i="13"/>
  <c r="I8836" i="13"/>
  <c r="K8836" i="13" s="1"/>
  <c r="S8835" i="13"/>
  <c r="R8835" i="13"/>
  <c r="P8835" i="13"/>
  <c r="K8835" i="13"/>
  <c r="I8835" i="13"/>
  <c r="S8834" i="13"/>
  <c r="R8834" i="13"/>
  <c r="P8834" i="13"/>
  <c r="I8834" i="13"/>
  <c r="K8834" i="13" s="1"/>
  <c r="S8833" i="13"/>
  <c r="R8833" i="13"/>
  <c r="P8833" i="13"/>
  <c r="I8833" i="13"/>
  <c r="K8833" i="13" s="1"/>
  <c r="S8832" i="13"/>
  <c r="R8832" i="13"/>
  <c r="P8832" i="13"/>
  <c r="I8832" i="13"/>
  <c r="K8832" i="13" s="1"/>
  <c r="S8831" i="13"/>
  <c r="R8831" i="13"/>
  <c r="P8831" i="13"/>
  <c r="I8831" i="13"/>
  <c r="K8831" i="13" s="1"/>
  <c r="S8830" i="13"/>
  <c r="R8830" i="13"/>
  <c r="P8830" i="13"/>
  <c r="I8830" i="13"/>
  <c r="K8830" i="13" s="1"/>
  <c r="S8829" i="13"/>
  <c r="R8829" i="13"/>
  <c r="P8829" i="13"/>
  <c r="I8829" i="13"/>
  <c r="K8829" i="13" s="1"/>
  <c r="S8828" i="13"/>
  <c r="R8828" i="13"/>
  <c r="P8828" i="13"/>
  <c r="I8828" i="13"/>
  <c r="K8828" i="13" s="1"/>
  <c r="S8827" i="13"/>
  <c r="R8827" i="13"/>
  <c r="P8827" i="13"/>
  <c r="I8827" i="13"/>
  <c r="K8827" i="13" s="1"/>
  <c r="S8826" i="13"/>
  <c r="R8826" i="13"/>
  <c r="P8826" i="13"/>
  <c r="I8826" i="13"/>
  <c r="K8826" i="13" s="1"/>
  <c r="S8825" i="13"/>
  <c r="R8825" i="13"/>
  <c r="P8825" i="13"/>
  <c r="I8825" i="13"/>
  <c r="K8825" i="13" s="1"/>
  <c r="S8824" i="13"/>
  <c r="R8824" i="13"/>
  <c r="P8824" i="13"/>
  <c r="I8824" i="13"/>
  <c r="K8824" i="13" s="1"/>
  <c r="S8823" i="13"/>
  <c r="R8823" i="13"/>
  <c r="P8823" i="13"/>
  <c r="I8823" i="13"/>
  <c r="K8823" i="13" s="1"/>
  <c r="S8822" i="13"/>
  <c r="R8822" i="13"/>
  <c r="P8822" i="13"/>
  <c r="K8822" i="13"/>
  <c r="I8822" i="13"/>
  <c r="S8821" i="13"/>
  <c r="R8821" i="13"/>
  <c r="P8821" i="13"/>
  <c r="I8821" i="13"/>
  <c r="K8821" i="13" s="1"/>
  <c r="S8820" i="13"/>
  <c r="R8820" i="13"/>
  <c r="P8820" i="13"/>
  <c r="I8820" i="13"/>
  <c r="K8820" i="13" s="1"/>
  <c r="S8819" i="13"/>
  <c r="R8819" i="13"/>
  <c r="P8819" i="13"/>
  <c r="I8819" i="13"/>
  <c r="K8819" i="13" s="1"/>
  <c r="S8818" i="13"/>
  <c r="R8818" i="13"/>
  <c r="P8818" i="13"/>
  <c r="I8818" i="13"/>
  <c r="K8818" i="13" s="1"/>
  <c r="S8817" i="13"/>
  <c r="R8817" i="13"/>
  <c r="P8817" i="13"/>
  <c r="I8817" i="13"/>
  <c r="K8817" i="13" s="1"/>
  <c r="S8816" i="13"/>
  <c r="R8816" i="13"/>
  <c r="P8816" i="13"/>
  <c r="I8816" i="13"/>
  <c r="K8816" i="13" s="1"/>
  <c r="S8815" i="13"/>
  <c r="R8815" i="13"/>
  <c r="P8815" i="13"/>
  <c r="I8815" i="13"/>
  <c r="K8815" i="13" s="1"/>
  <c r="S8814" i="13"/>
  <c r="R8814" i="13"/>
  <c r="P8814" i="13"/>
  <c r="K8814" i="13"/>
  <c r="I8814" i="13"/>
  <c r="S8813" i="13"/>
  <c r="R8813" i="13"/>
  <c r="P8813" i="13"/>
  <c r="I8813" i="13"/>
  <c r="K8813" i="13" s="1"/>
  <c r="S8812" i="13"/>
  <c r="R8812" i="13"/>
  <c r="P8812" i="13"/>
  <c r="I8812" i="13"/>
  <c r="K8812" i="13" s="1"/>
  <c r="S8811" i="13"/>
  <c r="R8811" i="13"/>
  <c r="P8811" i="13"/>
  <c r="I8811" i="13"/>
  <c r="K8811" i="13" s="1"/>
  <c r="S8810" i="13"/>
  <c r="R8810" i="13"/>
  <c r="P8810" i="13"/>
  <c r="I8810" i="13"/>
  <c r="K8810" i="13" s="1"/>
  <c r="S8809" i="13"/>
  <c r="R8809" i="13"/>
  <c r="P8809" i="13"/>
  <c r="I8809" i="13"/>
  <c r="K8809" i="13" s="1"/>
  <c r="S8808" i="13"/>
  <c r="R8808" i="13"/>
  <c r="P8808" i="13"/>
  <c r="I8808" i="13"/>
  <c r="K8808" i="13" s="1"/>
  <c r="S8807" i="13"/>
  <c r="R8807" i="13"/>
  <c r="P8807" i="13"/>
  <c r="I8807" i="13"/>
  <c r="K8807" i="13" s="1"/>
  <c r="S8806" i="13"/>
  <c r="R8806" i="13"/>
  <c r="P8806" i="13"/>
  <c r="I8806" i="13"/>
  <c r="K8806" i="13" s="1"/>
  <c r="S8805" i="13"/>
  <c r="R8805" i="13"/>
  <c r="P8805" i="13"/>
  <c r="I8805" i="13"/>
  <c r="K8805" i="13" s="1"/>
  <c r="S8804" i="13"/>
  <c r="R8804" i="13"/>
  <c r="P8804" i="13"/>
  <c r="I8804" i="13"/>
  <c r="K8804" i="13" s="1"/>
  <c r="S8803" i="13"/>
  <c r="R8803" i="13"/>
  <c r="P8803" i="13"/>
  <c r="I8803" i="13"/>
  <c r="K8803" i="13" s="1"/>
  <c r="S8802" i="13"/>
  <c r="R8802" i="13"/>
  <c r="P8802" i="13"/>
  <c r="K8802" i="13"/>
  <c r="I8802" i="13"/>
  <c r="S8801" i="13"/>
  <c r="R8801" i="13"/>
  <c r="P8801" i="13"/>
  <c r="I8801" i="13"/>
  <c r="K8801" i="13" s="1"/>
  <c r="S8800" i="13"/>
  <c r="R8800" i="13"/>
  <c r="P8800" i="13"/>
  <c r="I8800" i="13"/>
  <c r="K8800" i="13" s="1"/>
  <c r="S8799" i="13"/>
  <c r="R8799" i="13"/>
  <c r="P8799" i="13"/>
  <c r="I8799" i="13"/>
  <c r="K8799" i="13" s="1"/>
  <c r="S8798" i="13"/>
  <c r="R8798" i="13"/>
  <c r="P8798" i="13"/>
  <c r="I8798" i="13"/>
  <c r="K8798" i="13" s="1"/>
  <c r="S8797" i="13"/>
  <c r="R8797" i="13"/>
  <c r="P8797" i="13"/>
  <c r="I8797" i="13"/>
  <c r="K8797" i="13" s="1"/>
  <c r="S8796" i="13"/>
  <c r="R8796" i="13"/>
  <c r="P8796" i="13"/>
  <c r="I8796" i="13"/>
  <c r="K8796" i="13" s="1"/>
  <c r="S8795" i="13"/>
  <c r="R8795" i="13"/>
  <c r="P8795" i="13"/>
  <c r="K8795" i="13"/>
  <c r="I8795" i="13"/>
  <c r="S8794" i="13"/>
  <c r="R8794" i="13"/>
  <c r="P8794" i="13"/>
  <c r="I8794" i="13"/>
  <c r="K8794" i="13" s="1"/>
  <c r="S8793" i="13"/>
  <c r="R8793" i="13"/>
  <c r="P8793" i="13"/>
  <c r="I8793" i="13"/>
  <c r="K8793" i="13" s="1"/>
  <c r="S8792" i="13"/>
  <c r="R8792" i="13"/>
  <c r="P8792" i="13"/>
  <c r="I8792" i="13"/>
  <c r="K8792" i="13" s="1"/>
  <c r="S8791" i="13"/>
  <c r="R8791" i="13"/>
  <c r="P8791" i="13"/>
  <c r="K8791" i="13"/>
  <c r="I8791" i="13"/>
  <c r="S8790" i="13"/>
  <c r="R8790" i="13"/>
  <c r="P8790" i="13"/>
  <c r="K8790" i="13"/>
  <c r="I8790" i="13"/>
  <c r="S8789" i="13"/>
  <c r="R8789" i="13"/>
  <c r="P8789" i="13"/>
  <c r="I8789" i="13"/>
  <c r="K8789" i="13" s="1"/>
  <c r="S8788" i="13"/>
  <c r="R8788" i="13"/>
  <c r="P8788" i="13"/>
  <c r="I8788" i="13"/>
  <c r="K8788" i="13" s="1"/>
  <c r="S8787" i="13"/>
  <c r="R8787" i="13"/>
  <c r="P8787" i="13"/>
  <c r="I8787" i="13"/>
  <c r="K8787" i="13" s="1"/>
  <c r="S8786" i="13"/>
  <c r="R8786" i="13"/>
  <c r="P8786" i="13"/>
  <c r="I8786" i="13"/>
  <c r="K8786" i="13" s="1"/>
  <c r="S8785" i="13"/>
  <c r="R8785" i="13"/>
  <c r="P8785" i="13"/>
  <c r="I8785" i="13"/>
  <c r="K8785" i="13" s="1"/>
  <c r="S8784" i="13"/>
  <c r="R8784" i="13"/>
  <c r="P8784" i="13"/>
  <c r="I8784" i="13"/>
  <c r="K8784" i="13" s="1"/>
  <c r="S8783" i="13"/>
  <c r="R8783" i="13"/>
  <c r="P8783" i="13"/>
  <c r="I8783" i="13"/>
  <c r="K8783" i="13" s="1"/>
  <c r="S8782" i="13"/>
  <c r="R8782" i="13"/>
  <c r="P8782" i="13"/>
  <c r="I8782" i="13"/>
  <c r="K8782" i="13" s="1"/>
  <c r="S8781" i="13"/>
  <c r="R8781" i="13"/>
  <c r="P8781" i="13"/>
  <c r="I8781" i="13"/>
  <c r="K8781" i="13" s="1"/>
  <c r="S8780" i="13"/>
  <c r="R8780" i="13"/>
  <c r="P8780" i="13"/>
  <c r="I8780" i="13"/>
  <c r="K8780" i="13" s="1"/>
  <c r="S8779" i="13"/>
  <c r="R8779" i="13"/>
  <c r="P8779" i="13"/>
  <c r="I8779" i="13"/>
  <c r="K8779" i="13" s="1"/>
  <c r="S8778" i="13"/>
  <c r="R8778" i="13"/>
  <c r="P8778" i="13"/>
  <c r="K8778" i="13"/>
  <c r="I8778" i="13"/>
  <c r="S8777" i="13"/>
  <c r="R8777" i="13"/>
  <c r="P8777" i="13"/>
  <c r="I8777" i="13"/>
  <c r="K8777" i="13" s="1"/>
  <c r="S8776" i="13"/>
  <c r="R8776" i="13"/>
  <c r="P8776" i="13"/>
  <c r="I8776" i="13"/>
  <c r="K8776" i="13" s="1"/>
  <c r="S8775" i="13"/>
  <c r="R8775" i="13"/>
  <c r="P8775" i="13"/>
  <c r="I8775" i="13"/>
  <c r="K8775" i="13" s="1"/>
  <c r="S8774" i="13"/>
  <c r="R8774" i="13"/>
  <c r="P8774" i="13"/>
  <c r="I8774" i="13"/>
  <c r="K8774" i="13" s="1"/>
  <c r="S8773" i="13"/>
  <c r="R8773" i="13"/>
  <c r="P8773" i="13"/>
  <c r="I8773" i="13"/>
  <c r="K8773" i="13" s="1"/>
  <c r="S8772" i="13"/>
  <c r="R8772" i="13"/>
  <c r="P8772" i="13"/>
  <c r="I8772" i="13"/>
  <c r="K8772" i="13" s="1"/>
  <c r="S8771" i="13"/>
  <c r="R8771" i="13"/>
  <c r="P8771" i="13"/>
  <c r="I8771" i="13"/>
  <c r="K8771" i="13" s="1"/>
  <c r="S8770" i="13"/>
  <c r="R8770" i="13"/>
  <c r="P8770" i="13"/>
  <c r="K8770" i="13"/>
  <c r="I8770" i="13"/>
  <c r="S8769" i="13"/>
  <c r="R8769" i="13"/>
  <c r="P8769" i="13"/>
  <c r="I8769" i="13"/>
  <c r="K8769" i="13" s="1"/>
  <c r="S8768" i="13"/>
  <c r="R8768" i="13"/>
  <c r="P8768" i="13"/>
  <c r="I8768" i="13"/>
  <c r="K8768" i="13" s="1"/>
  <c r="S8767" i="13"/>
  <c r="R8767" i="13"/>
  <c r="P8767" i="13"/>
  <c r="I8767" i="13"/>
  <c r="K8767" i="13" s="1"/>
  <c r="S8766" i="13"/>
  <c r="R8766" i="13"/>
  <c r="P8766" i="13"/>
  <c r="K8766" i="13"/>
  <c r="I8766" i="13"/>
  <c r="S8765" i="13"/>
  <c r="R8765" i="13"/>
  <c r="P8765" i="13"/>
  <c r="I8765" i="13"/>
  <c r="K8765" i="13" s="1"/>
  <c r="S8764" i="13"/>
  <c r="R8764" i="13"/>
  <c r="P8764" i="13"/>
  <c r="I8764" i="13"/>
  <c r="K8764" i="13" s="1"/>
  <c r="S8763" i="13"/>
  <c r="R8763" i="13"/>
  <c r="P8763" i="13"/>
  <c r="I8763" i="13"/>
  <c r="K8763" i="13" s="1"/>
  <c r="S8762" i="13"/>
  <c r="R8762" i="13"/>
  <c r="P8762" i="13"/>
  <c r="I8762" i="13"/>
  <c r="K8762" i="13" s="1"/>
  <c r="S8761" i="13"/>
  <c r="R8761" i="13"/>
  <c r="P8761" i="13"/>
  <c r="I8761" i="13"/>
  <c r="K8761" i="13" s="1"/>
  <c r="S8760" i="13"/>
  <c r="R8760" i="13"/>
  <c r="P8760" i="13"/>
  <c r="I8760" i="13"/>
  <c r="K8760" i="13" s="1"/>
  <c r="S8759" i="13"/>
  <c r="R8759" i="13"/>
  <c r="P8759" i="13"/>
  <c r="I8759" i="13"/>
  <c r="K8759" i="13" s="1"/>
  <c r="S8758" i="13"/>
  <c r="R8758" i="13"/>
  <c r="P8758" i="13"/>
  <c r="I8758" i="13"/>
  <c r="K8758" i="13" s="1"/>
  <c r="S8757" i="13"/>
  <c r="R8757" i="13"/>
  <c r="P8757" i="13"/>
  <c r="I8757" i="13"/>
  <c r="K8757" i="13" s="1"/>
  <c r="S8756" i="13"/>
  <c r="R8756" i="13"/>
  <c r="P8756" i="13"/>
  <c r="I8756" i="13"/>
  <c r="K8756" i="13" s="1"/>
  <c r="S8755" i="13"/>
  <c r="R8755" i="13"/>
  <c r="P8755" i="13"/>
  <c r="K8755" i="13"/>
  <c r="I8755" i="13"/>
  <c r="S8754" i="13"/>
  <c r="R8754" i="13"/>
  <c r="P8754" i="13"/>
  <c r="K8754" i="13"/>
  <c r="I8754" i="13"/>
  <c r="S8753" i="13"/>
  <c r="R8753" i="13"/>
  <c r="P8753" i="13"/>
  <c r="I8753" i="13"/>
  <c r="K8753" i="13" s="1"/>
  <c r="S8752" i="13"/>
  <c r="R8752" i="13"/>
  <c r="P8752" i="13"/>
  <c r="I8752" i="13"/>
  <c r="K8752" i="13" s="1"/>
  <c r="S8751" i="13"/>
  <c r="R8751" i="13"/>
  <c r="P8751" i="13"/>
  <c r="I8751" i="13"/>
  <c r="K8751" i="13" s="1"/>
  <c r="S8750" i="13"/>
  <c r="R8750" i="13"/>
  <c r="P8750" i="13"/>
  <c r="I8750" i="13"/>
  <c r="K8750" i="13" s="1"/>
  <c r="S8749" i="13"/>
  <c r="R8749" i="13"/>
  <c r="P8749" i="13"/>
  <c r="I8749" i="13"/>
  <c r="K8749" i="13" s="1"/>
  <c r="S8748" i="13"/>
  <c r="R8748" i="13"/>
  <c r="P8748" i="13"/>
  <c r="I8748" i="13"/>
  <c r="K8748" i="13" s="1"/>
  <c r="S8747" i="13"/>
  <c r="R8747" i="13"/>
  <c r="P8747" i="13"/>
  <c r="I8747" i="13"/>
  <c r="K8747" i="13" s="1"/>
  <c r="S8746" i="13"/>
  <c r="R8746" i="13"/>
  <c r="P8746" i="13"/>
  <c r="I8746" i="13"/>
  <c r="K8746" i="13" s="1"/>
  <c r="S8745" i="13"/>
  <c r="R8745" i="13"/>
  <c r="P8745" i="13"/>
  <c r="I8745" i="13"/>
  <c r="K8745" i="13" s="1"/>
  <c r="S8744" i="13"/>
  <c r="R8744" i="13"/>
  <c r="P8744" i="13"/>
  <c r="I8744" i="13"/>
  <c r="K8744" i="13" s="1"/>
  <c r="S8743" i="13"/>
  <c r="R8743" i="13"/>
  <c r="P8743" i="13"/>
  <c r="K8743" i="13"/>
  <c r="I8743" i="13"/>
  <c r="S8742" i="13"/>
  <c r="R8742" i="13"/>
  <c r="P8742" i="13"/>
  <c r="I8742" i="13"/>
  <c r="K8742" i="13" s="1"/>
  <c r="S8741" i="13"/>
  <c r="R8741" i="13"/>
  <c r="P8741" i="13"/>
  <c r="I8741" i="13"/>
  <c r="K8741" i="13" s="1"/>
  <c r="S8740" i="13"/>
  <c r="R8740" i="13"/>
  <c r="P8740" i="13"/>
  <c r="I8740" i="13"/>
  <c r="K8740" i="13" s="1"/>
  <c r="S8739" i="13"/>
  <c r="R8739" i="13"/>
  <c r="P8739" i="13"/>
  <c r="I8739" i="13"/>
  <c r="K8739" i="13" s="1"/>
  <c r="S8738" i="13"/>
  <c r="R8738" i="13"/>
  <c r="P8738" i="13"/>
  <c r="I8738" i="13"/>
  <c r="K8738" i="13" s="1"/>
  <c r="S8737" i="13"/>
  <c r="R8737" i="13"/>
  <c r="P8737" i="13"/>
  <c r="I8737" i="13"/>
  <c r="K8737" i="13" s="1"/>
  <c r="S8736" i="13"/>
  <c r="R8736" i="13"/>
  <c r="P8736" i="13"/>
  <c r="I8736" i="13"/>
  <c r="K8736" i="13" s="1"/>
  <c r="S8735" i="13"/>
  <c r="R8735" i="13"/>
  <c r="P8735" i="13"/>
  <c r="I8735" i="13"/>
  <c r="K8735" i="13" s="1"/>
  <c r="S8734" i="13"/>
  <c r="R8734" i="13"/>
  <c r="P8734" i="13"/>
  <c r="I8734" i="13"/>
  <c r="K8734" i="13" s="1"/>
  <c r="S8733" i="13"/>
  <c r="R8733" i="13"/>
  <c r="P8733" i="13"/>
  <c r="I8733" i="13"/>
  <c r="K8733" i="13" s="1"/>
  <c r="S8732" i="13"/>
  <c r="R8732" i="13"/>
  <c r="P8732" i="13"/>
  <c r="I8732" i="13"/>
  <c r="K8732" i="13" s="1"/>
  <c r="S8731" i="13"/>
  <c r="R8731" i="13"/>
  <c r="P8731" i="13"/>
  <c r="K8731" i="13"/>
  <c r="I8731" i="13"/>
  <c r="S8730" i="13"/>
  <c r="R8730" i="13"/>
  <c r="P8730" i="13"/>
  <c r="I8730" i="13"/>
  <c r="K8730" i="13" s="1"/>
  <c r="S8729" i="13"/>
  <c r="R8729" i="13"/>
  <c r="P8729" i="13"/>
  <c r="I8729" i="13"/>
  <c r="K8729" i="13" s="1"/>
  <c r="S8728" i="13"/>
  <c r="R8728" i="13"/>
  <c r="P8728" i="13"/>
  <c r="I8728" i="13"/>
  <c r="K8728" i="13" s="1"/>
  <c r="S8727" i="13"/>
  <c r="R8727" i="13"/>
  <c r="P8727" i="13"/>
  <c r="I8727" i="13"/>
  <c r="K8727" i="13" s="1"/>
  <c r="S8726" i="13"/>
  <c r="R8726" i="13"/>
  <c r="P8726" i="13"/>
  <c r="I8726" i="13"/>
  <c r="K8726" i="13" s="1"/>
  <c r="S8725" i="13"/>
  <c r="R8725" i="13"/>
  <c r="P8725" i="13"/>
  <c r="I8725" i="13"/>
  <c r="K8725" i="13" s="1"/>
  <c r="S8724" i="13"/>
  <c r="R8724" i="13"/>
  <c r="P8724" i="13"/>
  <c r="I8724" i="13"/>
  <c r="K8724" i="13" s="1"/>
  <c r="S8723" i="13"/>
  <c r="R8723" i="13"/>
  <c r="P8723" i="13"/>
  <c r="I8723" i="13"/>
  <c r="K8723" i="13" s="1"/>
  <c r="S8722" i="13"/>
  <c r="R8722" i="13"/>
  <c r="P8722" i="13"/>
  <c r="I8722" i="13"/>
  <c r="K8722" i="13" s="1"/>
  <c r="S8721" i="13"/>
  <c r="R8721" i="13"/>
  <c r="P8721" i="13"/>
  <c r="I8721" i="13"/>
  <c r="K8721" i="13" s="1"/>
  <c r="S8720" i="13"/>
  <c r="R8720" i="13"/>
  <c r="P8720" i="13"/>
  <c r="I8720" i="13"/>
  <c r="K8720" i="13" s="1"/>
  <c r="S8719" i="13"/>
  <c r="R8719" i="13"/>
  <c r="P8719" i="13"/>
  <c r="I8719" i="13"/>
  <c r="K8719" i="13" s="1"/>
  <c r="S8718" i="13"/>
  <c r="R8718" i="13"/>
  <c r="P8718" i="13"/>
  <c r="I8718" i="13"/>
  <c r="K8718" i="13" s="1"/>
  <c r="S8717" i="13"/>
  <c r="R8717" i="13"/>
  <c r="P8717" i="13"/>
  <c r="I8717" i="13"/>
  <c r="K8717" i="13" s="1"/>
  <c r="S8716" i="13"/>
  <c r="R8716" i="13"/>
  <c r="P8716" i="13"/>
  <c r="I8716" i="13"/>
  <c r="K8716" i="13" s="1"/>
  <c r="S8715" i="13"/>
  <c r="R8715" i="13"/>
  <c r="P8715" i="13"/>
  <c r="I8715" i="13"/>
  <c r="K8715" i="13" s="1"/>
  <c r="S8714" i="13"/>
  <c r="R8714" i="13"/>
  <c r="P8714" i="13"/>
  <c r="I8714" i="13"/>
  <c r="K8714" i="13" s="1"/>
  <c r="S8713" i="13"/>
  <c r="R8713" i="13"/>
  <c r="P8713" i="13"/>
  <c r="I8713" i="13"/>
  <c r="K8713" i="13" s="1"/>
  <c r="S8712" i="13"/>
  <c r="R8712" i="13"/>
  <c r="P8712" i="13"/>
  <c r="I8712" i="13"/>
  <c r="K8712" i="13" s="1"/>
  <c r="S8711" i="13"/>
  <c r="R8711" i="13"/>
  <c r="P8711" i="13"/>
  <c r="K8711" i="13"/>
  <c r="I8711" i="13"/>
  <c r="S8710" i="13"/>
  <c r="R8710" i="13"/>
  <c r="P8710" i="13"/>
  <c r="I8710" i="13"/>
  <c r="K8710" i="13" s="1"/>
  <c r="S8709" i="13"/>
  <c r="R8709" i="13"/>
  <c r="P8709" i="13"/>
  <c r="I8709" i="13"/>
  <c r="K8709" i="13" s="1"/>
  <c r="S8708" i="13"/>
  <c r="R8708" i="13"/>
  <c r="P8708" i="13"/>
  <c r="I8708" i="13"/>
  <c r="K8708" i="13" s="1"/>
  <c r="S8707" i="13"/>
  <c r="R8707" i="13"/>
  <c r="P8707" i="13"/>
  <c r="I8707" i="13"/>
  <c r="K8707" i="13" s="1"/>
  <c r="S8706" i="13"/>
  <c r="R8706" i="13"/>
  <c r="P8706" i="13"/>
  <c r="I8706" i="13"/>
  <c r="K8706" i="13" s="1"/>
  <c r="S8705" i="13"/>
  <c r="R8705" i="13"/>
  <c r="P8705" i="13"/>
  <c r="I8705" i="13"/>
  <c r="K8705" i="13" s="1"/>
  <c r="S8704" i="13"/>
  <c r="R8704" i="13"/>
  <c r="P8704" i="13"/>
  <c r="I8704" i="13"/>
  <c r="K8704" i="13" s="1"/>
  <c r="S8703" i="13"/>
  <c r="R8703" i="13"/>
  <c r="P8703" i="13"/>
  <c r="I8703" i="13"/>
  <c r="K8703" i="13" s="1"/>
  <c r="S8702" i="13"/>
  <c r="R8702" i="13"/>
  <c r="P8702" i="13"/>
  <c r="K8702" i="13"/>
  <c r="I8702" i="13"/>
  <c r="S8701" i="13"/>
  <c r="R8701" i="13"/>
  <c r="P8701" i="13"/>
  <c r="I8701" i="13"/>
  <c r="K8701" i="13" s="1"/>
  <c r="S8700" i="13"/>
  <c r="R8700" i="13"/>
  <c r="P8700" i="13"/>
  <c r="I8700" i="13"/>
  <c r="K8700" i="13" s="1"/>
  <c r="S8699" i="13"/>
  <c r="R8699" i="13"/>
  <c r="P8699" i="13"/>
  <c r="I8699" i="13"/>
  <c r="K8699" i="13" s="1"/>
  <c r="S8698" i="13"/>
  <c r="R8698" i="13"/>
  <c r="P8698" i="13"/>
  <c r="I8698" i="13"/>
  <c r="K8698" i="13" s="1"/>
  <c r="S8697" i="13"/>
  <c r="R8697" i="13"/>
  <c r="P8697" i="13"/>
  <c r="I8697" i="13"/>
  <c r="K8697" i="13" s="1"/>
  <c r="S8696" i="13"/>
  <c r="R8696" i="13"/>
  <c r="P8696" i="13"/>
  <c r="I8696" i="13"/>
  <c r="K8696" i="13" s="1"/>
  <c r="S8695" i="13"/>
  <c r="R8695" i="13"/>
  <c r="P8695" i="13"/>
  <c r="I8695" i="13"/>
  <c r="K8695" i="13" s="1"/>
  <c r="S8694" i="13"/>
  <c r="R8694" i="13"/>
  <c r="P8694" i="13"/>
  <c r="I8694" i="13"/>
  <c r="K8694" i="13" s="1"/>
  <c r="S8693" i="13"/>
  <c r="R8693" i="13"/>
  <c r="P8693" i="13"/>
  <c r="I8693" i="13"/>
  <c r="K8693" i="13" s="1"/>
  <c r="S8692" i="13"/>
  <c r="R8692" i="13"/>
  <c r="P8692" i="13"/>
  <c r="I8692" i="13"/>
  <c r="K8692" i="13" s="1"/>
  <c r="S8691" i="13"/>
  <c r="R8691" i="13"/>
  <c r="P8691" i="13"/>
  <c r="I8691" i="13"/>
  <c r="K8691" i="13" s="1"/>
  <c r="S8690" i="13"/>
  <c r="R8690" i="13"/>
  <c r="P8690" i="13"/>
  <c r="I8690" i="13"/>
  <c r="K8690" i="13" s="1"/>
  <c r="S8689" i="13"/>
  <c r="R8689" i="13"/>
  <c r="P8689" i="13"/>
  <c r="I8689" i="13"/>
  <c r="K8689" i="13" s="1"/>
  <c r="S8688" i="13"/>
  <c r="R8688" i="13"/>
  <c r="P8688" i="13"/>
  <c r="I8688" i="13"/>
  <c r="K8688" i="13" s="1"/>
  <c r="S8687" i="13"/>
  <c r="R8687" i="13"/>
  <c r="P8687" i="13"/>
  <c r="I8687" i="13"/>
  <c r="K8687" i="13" s="1"/>
  <c r="S8686" i="13"/>
  <c r="R8686" i="13"/>
  <c r="P8686" i="13"/>
  <c r="K8686" i="13"/>
  <c r="I8686" i="13"/>
  <c r="S8685" i="13"/>
  <c r="R8685" i="13"/>
  <c r="P8685" i="13"/>
  <c r="I8685" i="13"/>
  <c r="K8685" i="13" s="1"/>
  <c r="S8684" i="13"/>
  <c r="R8684" i="13"/>
  <c r="P8684" i="13"/>
  <c r="I8684" i="13"/>
  <c r="K8684" i="13" s="1"/>
  <c r="S8683" i="13"/>
  <c r="R8683" i="13"/>
  <c r="P8683" i="13"/>
  <c r="I8683" i="13"/>
  <c r="K8683" i="13" s="1"/>
  <c r="S8682" i="13"/>
  <c r="R8682" i="13"/>
  <c r="P8682" i="13"/>
  <c r="K8682" i="13"/>
  <c r="I8682" i="13"/>
  <c r="S8681" i="13"/>
  <c r="R8681" i="13"/>
  <c r="P8681" i="13"/>
  <c r="I8681" i="13"/>
  <c r="K8681" i="13" s="1"/>
  <c r="S8680" i="13"/>
  <c r="R8680" i="13"/>
  <c r="P8680" i="13"/>
  <c r="I8680" i="13"/>
  <c r="K8680" i="13" s="1"/>
  <c r="S8679" i="13"/>
  <c r="R8679" i="13"/>
  <c r="P8679" i="13"/>
  <c r="I8679" i="13"/>
  <c r="K8679" i="13" s="1"/>
  <c r="S8678" i="13"/>
  <c r="R8678" i="13"/>
  <c r="P8678" i="13"/>
  <c r="I8678" i="13"/>
  <c r="K8678" i="13" s="1"/>
  <c r="S8677" i="13"/>
  <c r="R8677" i="13"/>
  <c r="P8677" i="13"/>
  <c r="I8677" i="13"/>
  <c r="K8677" i="13" s="1"/>
  <c r="S8676" i="13"/>
  <c r="R8676" i="13"/>
  <c r="P8676" i="13"/>
  <c r="I8676" i="13"/>
  <c r="K8676" i="13" s="1"/>
  <c r="S8675" i="13"/>
  <c r="R8675" i="13"/>
  <c r="P8675" i="13"/>
  <c r="I8675" i="13"/>
  <c r="K8675" i="13" s="1"/>
  <c r="S8674" i="13"/>
  <c r="R8674" i="13"/>
  <c r="P8674" i="13"/>
  <c r="K8674" i="13"/>
  <c r="I8674" i="13"/>
  <c r="S8673" i="13"/>
  <c r="R8673" i="13"/>
  <c r="P8673" i="13"/>
  <c r="I8673" i="13"/>
  <c r="K8673" i="13" s="1"/>
  <c r="S8672" i="13"/>
  <c r="R8672" i="13"/>
  <c r="P8672" i="13"/>
  <c r="I8672" i="13"/>
  <c r="K8672" i="13" s="1"/>
  <c r="S8671" i="13"/>
  <c r="R8671" i="13"/>
  <c r="P8671" i="13"/>
  <c r="I8671" i="13"/>
  <c r="K8671" i="13" s="1"/>
  <c r="S8670" i="13"/>
  <c r="R8670" i="13"/>
  <c r="P8670" i="13"/>
  <c r="I8670" i="13"/>
  <c r="K8670" i="13" s="1"/>
  <c r="S8669" i="13"/>
  <c r="R8669" i="13"/>
  <c r="P8669" i="13"/>
  <c r="I8669" i="13"/>
  <c r="K8669" i="13" s="1"/>
  <c r="S8668" i="13"/>
  <c r="R8668" i="13"/>
  <c r="P8668" i="13"/>
  <c r="I8668" i="13"/>
  <c r="K8668" i="13" s="1"/>
  <c r="S8667" i="13"/>
  <c r="R8667" i="13"/>
  <c r="P8667" i="13"/>
  <c r="K8667" i="13"/>
  <c r="I8667" i="13"/>
  <c r="S8666" i="13"/>
  <c r="R8666" i="13"/>
  <c r="P8666" i="13"/>
  <c r="I8666" i="13"/>
  <c r="K8666" i="13" s="1"/>
  <c r="S8665" i="13"/>
  <c r="R8665" i="13"/>
  <c r="P8665" i="13"/>
  <c r="I8665" i="13"/>
  <c r="K8665" i="13" s="1"/>
  <c r="S8664" i="13"/>
  <c r="R8664" i="13"/>
  <c r="P8664" i="13"/>
  <c r="I8664" i="13"/>
  <c r="K8664" i="13" s="1"/>
  <c r="S8663" i="13"/>
  <c r="R8663" i="13"/>
  <c r="P8663" i="13"/>
  <c r="K8663" i="13"/>
  <c r="I8663" i="13"/>
  <c r="S8662" i="13"/>
  <c r="R8662" i="13"/>
  <c r="P8662" i="13"/>
  <c r="K8662" i="13"/>
  <c r="I8662" i="13"/>
  <c r="S8661" i="13"/>
  <c r="R8661" i="13"/>
  <c r="P8661" i="13"/>
  <c r="I8661" i="13"/>
  <c r="K8661" i="13" s="1"/>
  <c r="S8660" i="13"/>
  <c r="R8660" i="13"/>
  <c r="P8660" i="13"/>
  <c r="I8660" i="13"/>
  <c r="K8660" i="13" s="1"/>
  <c r="S8659" i="13"/>
  <c r="R8659" i="13"/>
  <c r="P8659" i="13"/>
  <c r="I8659" i="13"/>
  <c r="K8659" i="13" s="1"/>
  <c r="S8658" i="13"/>
  <c r="R8658" i="13"/>
  <c r="P8658" i="13"/>
  <c r="I8658" i="13"/>
  <c r="K8658" i="13" s="1"/>
  <c r="S8657" i="13"/>
  <c r="R8657" i="13"/>
  <c r="P8657" i="13"/>
  <c r="I8657" i="13"/>
  <c r="K8657" i="13" s="1"/>
  <c r="S8656" i="13"/>
  <c r="R8656" i="13"/>
  <c r="P8656" i="13"/>
  <c r="I8656" i="13"/>
  <c r="K8656" i="13" s="1"/>
  <c r="S8655" i="13"/>
  <c r="R8655" i="13"/>
  <c r="P8655" i="13"/>
  <c r="I8655" i="13"/>
  <c r="K8655" i="13" s="1"/>
  <c r="S8654" i="13"/>
  <c r="R8654" i="13"/>
  <c r="P8654" i="13"/>
  <c r="I8654" i="13"/>
  <c r="K8654" i="13" s="1"/>
  <c r="S8653" i="13"/>
  <c r="R8653" i="13"/>
  <c r="P8653" i="13"/>
  <c r="I8653" i="13"/>
  <c r="K8653" i="13" s="1"/>
  <c r="S8652" i="13"/>
  <c r="R8652" i="13"/>
  <c r="P8652" i="13"/>
  <c r="I8652" i="13"/>
  <c r="K8652" i="13" s="1"/>
  <c r="S8651" i="13"/>
  <c r="R8651" i="13"/>
  <c r="P8651" i="13"/>
  <c r="I8651" i="13"/>
  <c r="K8651" i="13" s="1"/>
  <c r="S8650" i="13"/>
  <c r="R8650" i="13"/>
  <c r="P8650" i="13"/>
  <c r="K8650" i="13"/>
  <c r="I8650" i="13"/>
  <c r="S8649" i="13"/>
  <c r="R8649" i="13"/>
  <c r="P8649" i="13"/>
  <c r="I8649" i="13"/>
  <c r="K8649" i="13" s="1"/>
  <c r="S8648" i="13"/>
  <c r="R8648" i="13"/>
  <c r="P8648" i="13"/>
  <c r="I8648" i="13"/>
  <c r="K8648" i="13" s="1"/>
  <c r="S8647" i="13"/>
  <c r="R8647" i="13"/>
  <c r="P8647" i="13"/>
  <c r="I8647" i="13"/>
  <c r="K8647" i="13" s="1"/>
  <c r="S8646" i="13"/>
  <c r="R8646" i="13"/>
  <c r="P8646" i="13"/>
  <c r="I8646" i="13"/>
  <c r="K8646" i="13" s="1"/>
  <c r="S8645" i="13"/>
  <c r="R8645" i="13"/>
  <c r="P8645" i="13"/>
  <c r="I8645" i="13"/>
  <c r="K8645" i="13" s="1"/>
  <c r="S8644" i="13"/>
  <c r="R8644" i="13"/>
  <c r="P8644" i="13"/>
  <c r="I8644" i="13"/>
  <c r="K8644" i="13" s="1"/>
  <c r="S8643" i="13"/>
  <c r="R8643" i="13"/>
  <c r="P8643" i="13"/>
  <c r="I8643" i="13"/>
  <c r="K8643" i="13" s="1"/>
  <c r="S8642" i="13"/>
  <c r="R8642" i="13"/>
  <c r="P8642" i="13"/>
  <c r="K8642" i="13"/>
  <c r="I8642" i="13"/>
  <c r="S8641" i="13"/>
  <c r="R8641" i="13"/>
  <c r="P8641" i="13"/>
  <c r="I8641" i="13"/>
  <c r="K8641" i="13" s="1"/>
  <c r="S8640" i="13"/>
  <c r="R8640" i="13"/>
  <c r="P8640" i="13"/>
  <c r="I8640" i="13"/>
  <c r="K8640" i="13" s="1"/>
  <c r="S8639" i="13"/>
  <c r="R8639" i="13"/>
  <c r="P8639" i="13"/>
  <c r="I8639" i="13"/>
  <c r="K8639" i="13" s="1"/>
  <c r="S8638" i="13"/>
  <c r="R8638" i="13"/>
  <c r="P8638" i="13"/>
  <c r="I8638" i="13"/>
  <c r="K8638" i="13" s="1"/>
  <c r="S8637" i="13"/>
  <c r="R8637" i="13"/>
  <c r="P8637" i="13"/>
  <c r="I8637" i="13"/>
  <c r="K8637" i="13" s="1"/>
  <c r="S8636" i="13"/>
  <c r="R8636" i="13"/>
  <c r="P8636" i="13"/>
  <c r="I8636" i="13"/>
  <c r="K8636" i="13" s="1"/>
  <c r="S8635" i="13"/>
  <c r="R8635" i="13"/>
  <c r="P8635" i="13"/>
  <c r="I8635" i="13"/>
  <c r="K8635" i="13" s="1"/>
  <c r="S8634" i="13"/>
  <c r="R8634" i="13"/>
  <c r="P8634" i="13"/>
  <c r="K8634" i="13"/>
  <c r="I8634" i="13"/>
  <c r="S8633" i="13"/>
  <c r="R8633" i="13"/>
  <c r="P8633" i="13"/>
  <c r="I8633" i="13"/>
  <c r="K8633" i="13" s="1"/>
  <c r="S8632" i="13"/>
  <c r="R8632" i="13"/>
  <c r="P8632" i="13"/>
  <c r="I8632" i="13"/>
  <c r="K8632" i="13" s="1"/>
  <c r="S8631" i="13"/>
  <c r="R8631" i="13"/>
  <c r="P8631" i="13"/>
  <c r="I8631" i="13"/>
  <c r="K8631" i="13" s="1"/>
  <c r="S8630" i="13"/>
  <c r="R8630" i="13"/>
  <c r="P8630" i="13"/>
  <c r="K8630" i="13"/>
  <c r="I8630" i="13"/>
  <c r="S8629" i="13"/>
  <c r="R8629" i="13"/>
  <c r="P8629" i="13"/>
  <c r="I8629" i="13"/>
  <c r="K8629" i="13" s="1"/>
  <c r="S8628" i="13"/>
  <c r="R8628" i="13"/>
  <c r="P8628" i="13"/>
  <c r="I8628" i="13"/>
  <c r="K8628" i="13" s="1"/>
  <c r="S8627" i="13"/>
  <c r="R8627" i="13"/>
  <c r="P8627" i="13"/>
  <c r="I8627" i="13"/>
  <c r="K8627" i="13" s="1"/>
  <c r="S8626" i="13"/>
  <c r="R8626" i="13"/>
  <c r="P8626" i="13"/>
  <c r="K8626" i="13"/>
  <c r="I8626" i="13"/>
  <c r="S8625" i="13"/>
  <c r="R8625" i="13"/>
  <c r="P8625" i="13"/>
  <c r="I8625" i="13"/>
  <c r="K8625" i="13" s="1"/>
  <c r="S8624" i="13"/>
  <c r="R8624" i="13"/>
  <c r="P8624" i="13"/>
  <c r="I8624" i="13"/>
  <c r="K8624" i="13" s="1"/>
  <c r="S8623" i="13"/>
  <c r="R8623" i="13"/>
  <c r="P8623" i="13"/>
  <c r="I8623" i="13"/>
  <c r="K8623" i="13" s="1"/>
  <c r="S8622" i="13"/>
  <c r="R8622" i="13"/>
  <c r="P8622" i="13"/>
  <c r="I8622" i="13"/>
  <c r="K8622" i="13" s="1"/>
  <c r="S8621" i="13"/>
  <c r="R8621" i="13"/>
  <c r="P8621" i="13"/>
  <c r="I8621" i="13"/>
  <c r="K8621" i="13" s="1"/>
  <c r="S8620" i="13"/>
  <c r="R8620" i="13"/>
  <c r="P8620" i="13"/>
  <c r="I8620" i="13"/>
  <c r="K8620" i="13" s="1"/>
  <c r="S8619" i="13"/>
  <c r="R8619" i="13"/>
  <c r="P8619" i="13"/>
  <c r="I8619" i="13"/>
  <c r="K8619" i="13" s="1"/>
  <c r="S8618" i="13"/>
  <c r="R8618" i="13"/>
  <c r="P8618" i="13"/>
  <c r="I8618" i="13"/>
  <c r="K8618" i="13" s="1"/>
  <c r="S8617" i="13"/>
  <c r="R8617" i="13"/>
  <c r="P8617" i="13"/>
  <c r="I8617" i="13"/>
  <c r="K8617" i="13" s="1"/>
  <c r="S8616" i="13"/>
  <c r="R8616" i="13"/>
  <c r="P8616" i="13"/>
  <c r="I8616" i="13"/>
  <c r="K8616" i="13" s="1"/>
  <c r="S8615" i="13"/>
  <c r="R8615" i="13"/>
  <c r="P8615" i="13"/>
  <c r="I8615" i="13"/>
  <c r="K8615" i="13" s="1"/>
  <c r="S8614" i="13"/>
  <c r="R8614" i="13"/>
  <c r="P8614" i="13"/>
  <c r="I8614" i="13"/>
  <c r="K8614" i="13" s="1"/>
  <c r="S8613" i="13"/>
  <c r="R8613" i="13"/>
  <c r="P8613" i="13"/>
  <c r="I8613" i="13"/>
  <c r="K8613" i="13" s="1"/>
  <c r="S8612" i="13"/>
  <c r="R8612" i="13"/>
  <c r="P8612" i="13"/>
  <c r="I8612" i="13"/>
  <c r="K8612" i="13" s="1"/>
  <c r="S8611" i="13"/>
  <c r="R8611" i="13"/>
  <c r="P8611" i="13"/>
  <c r="I8611" i="13"/>
  <c r="K8611" i="13" s="1"/>
  <c r="S8610" i="13"/>
  <c r="R8610" i="13"/>
  <c r="P8610" i="13"/>
  <c r="K8610" i="13"/>
  <c r="I8610" i="13"/>
  <c r="S8609" i="13"/>
  <c r="R8609" i="13"/>
  <c r="P8609" i="13"/>
  <c r="I8609" i="13"/>
  <c r="K8609" i="13" s="1"/>
  <c r="S8608" i="13"/>
  <c r="R8608" i="13"/>
  <c r="P8608" i="13"/>
  <c r="I8608" i="13"/>
  <c r="K8608" i="13" s="1"/>
  <c r="S8607" i="13"/>
  <c r="R8607" i="13"/>
  <c r="P8607" i="13"/>
  <c r="I8607" i="13"/>
  <c r="K8607" i="13" s="1"/>
  <c r="S8606" i="13"/>
  <c r="R8606" i="13"/>
  <c r="P8606" i="13"/>
  <c r="I8606" i="13"/>
  <c r="K8606" i="13" s="1"/>
  <c r="S8605" i="13"/>
  <c r="R8605" i="13"/>
  <c r="P8605" i="13"/>
  <c r="I8605" i="13"/>
  <c r="K8605" i="13" s="1"/>
  <c r="S8604" i="13"/>
  <c r="R8604" i="13"/>
  <c r="P8604" i="13"/>
  <c r="I8604" i="13"/>
  <c r="K8604" i="13" s="1"/>
  <c r="S8603" i="13"/>
  <c r="R8603" i="13"/>
  <c r="P8603" i="13"/>
  <c r="I8603" i="13"/>
  <c r="K8603" i="13" s="1"/>
  <c r="S8602" i="13"/>
  <c r="R8602" i="13"/>
  <c r="P8602" i="13"/>
  <c r="I8602" i="13"/>
  <c r="K8602" i="13" s="1"/>
  <c r="S8601" i="13"/>
  <c r="R8601" i="13"/>
  <c r="P8601" i="13"/>
  <c r="I8601" i="13"/>
  <c r="K8601" i="13" s="1"/>
  <c r="S8600" i="13"/>
  <c r="R8600" i="13"/>
  <c r="P8600" i="13"/>
  <c r="I8600" i="13"/>
  <c r="K8600" i="13" s="1"/>
  <c r="S8599" i="13"/>
  <c r="R8599" i="13"/>
  <c r="P8599" i="13"/>
  <c r="I8599" i="13"/>
  <c r="K8599" i="13" s="1"/>
  <c r="S8598" i="13"/>
  <c r="R8598" i="13"/>
  <c r="P8598" i="13"/>
  <c r="I8598" i="13"/>
  <c r="K8598" i="13" s="1"/>
  <c r="S8597" i="13"/>
  <c r="R8597" i="13"/>
  <c r="P8597" i="13"/>
  <c r="I8597" i="13"/>
  <c r="K8597" i="13" s="1"/>
  <c r="S8596" i="13"/>
  <c r="R8596" i="13"/>
  <c r="P8596" i="13"/>
  <c r="I8596" i="13"/>
  <c r="K8596" i="13" s="1"/>
  <c r="S8595" i="13"/>
  <c r="R8595" i="13"/>
  <c r="P8595" i="13"/>
  <c r="I8595" i="13"/>
  <c r="K8595" i="13" s="1"/>
  <c r="S8594" i="13"/>
  <c r="R8594" i="13"/>
  <c r="P8594" i="13"/>
  <c r="I8594" i="13"/>
  <c r="K8594" i="13" s="1"/>
  <c r="S8593" i="13"/>
  <c r="R8593" i="13"/>
  <c r="P8593" i="13"/>
  <c r="I8593" i="13"/>
  <c r="K8593" i="13" s="1"/>
  <c r="S8592" i="13"/>
  <c r="R8592" i="13"/>
  <c r="P8592" i="13"/>
  <c r="I8592" i="13"/>
  <c r="K8592" i="13" s="1"/>
  <c r="S8591" i="13"/>
  <c r="R8591" i="13"/>
  <c r="P8591" i="13"/>
  <c r="I8591" i="13"/>
  <c r="K8591" i="13" s="1"/>
  <c r="S8590" i="13"/>
  <c r="R8590" i="13"/>
  <c r="P8590" i="13"/>
  <c r="I8590" i="13"/>
  <c r="K8590" i="13" s="1"/>
  <c r="S8589" i="13"/>
  <c r="R8589" i="13"/>
  <c r="P8589" i="13"/>
  <c r="I8589" i="13"/>
  <c r="K8589" i="13" s="1"/>
  <c r="S8588" i="13"/>
  <c r="R8588" i="13"/>
  <c r="P8588" i="13"/>
  <c r="I8588" i="13"/>
  <c r="K8588" i="13" s="1"/>
  <c r="S8587" i="13"/>
  <c r="R8587" i="13"/>
  <c r="P8587" i="13"/>
  <c r="I8587" i="13"/>
  <c r="K8587" i="13" s="1"/>
  <c r="S8586" i="13"/>
  <c r="R8586" i="13"/>
  <c r="P8586" i="13"/>
  <c r="K8586" i="13"/>
  <c r="I8586" i="13"/>
  <c r="S8585" i="13"/>
  <c r="R8585" i="13"/>
  <c r="P8585" i="13"/>
  <c r="I8585" i="13"/>
  <c r="K8585" i="13" s="1"/>
  <c r="S8584" i="13"/>
  <c r="R8584" i="13"/>
  <c r="P8584" i="13"/>
  <c r="I8584" i="13"/>
  <c r="K8584" i="13" s="1"/>
  <c r="S8583" i="13"/>
  <c r="R8583" i="13"/>
  <c r="P8583" i="13"/>
  <c r="I8583" i="13"/>
  <c r="K8583" i="13" s="1"/>
  <c r="S8582" i="13"/>
  <c r="R8582" i="13"/>
  <c r="P8582" i="13"/>
  <c r="I8582" i="13"/>
  <c r="K8582" i="13" s="1"/>
  <c r="S8581" i="13"/>
  <c r="R8581" i="13"/>
  <c r="P8581" i="13"/>
  <c r="I8581" i="13"/>
  <c r="K8581" i="13" s="1"/>
  <c r="S8580" i="13"/>
  <c r="R8580" i="13"/>
  <c r="P8580" i="13"/>
  <c r="I8580" i="13"/>
  <c r="K8580" i="13" s="1"/>
  <c r="S8579" i="13"/>
  <c r="R8579" i="13"/>
  <c r="P8579" i="13"/>
  <c r="I8579" i="13"/>
  <c r="K8579" i="13" s="1"/>
  <c r="S8578" i="13"/>
  <c r="R8578" i="13"/>
  <c r="P8578" i="13"/>
  <c r="K8578" i="13"/>
  <c r="I8578" i="13"/>
  <c r="S8577" i="13"/>
  <c r="R8577" i="13"/>
  <c r="P8577" i="13"/>
  <c r="I8577" i="13"/>
  <c r="K8577" i="13" s="1"/>
  <c r="S8576" i="13"/>
  <c r="R8576" i="13"/>
  <c r="P8576" i="13"/>
  <c r="I8576" i="13"/>
  <c r="K8576" i="13" s="1"/>
  <c r="S8575" i="13"/>
  <c r="R8575" i="13"/>
  <c r="P8575" i="13"/>
  <c r="I8575" i="13"/>
  <c r="K8575" i="13" s="1"/>
  <c r="S8574" i="13"/>
  <c r="R8574" i="13"/>
  <c r="P8574" i="13"/>
  <c r="K8574" i="13"/>
  <c r="I8574" i="13"/>
  <c r="S8573" i="13"/>
  <c r="R8573" i="13"/>
  <c r="P8573" i="13"/>
  <c r="I8573" i="13"/>
  <c r="K8573" i="13" s="1"/>
  <c r="S8572" i="13"/>
  <c r="R8572" i="13"/>
  <c r="P8572" i="13"/>
  <c r="I8572" i="13"/>
  <c r="K8572" i="13" s="1"/>
  <c r="S8571" i="13"/>
  <c r="R8571" i="13"/>
  <c r="P8571" i="13"/>
  <c r="I8571" i="13"/>
  <c r="K8571" i="13" s="1"/>
  <c r="S8570" i="13"/>
  <c r="R8570" i="13"/>
  <c r="P8570" i="13"/>
  <c r="K8570" i="13"/>
  <c r="I8570" i="13"/>
  <c r="S8569" i="13"/>
  <c r="R8569" i="13"/>
  <c r="P8569" i="13"/>
  <c r="I8569" i="13"/>
  <c r="K8569" i="13" s="1"/>
  <c r="S8568" i="13"/>
  <c r="R8568" i="13"/>
  <c r="P8568" i="13"/>
  <c r="I8568" i="13"/>
  <c r="K8568" i="13" s="1"/>
  <c r="S8567" i="13"/>
  <c r="R8567" i="13"/>
  <c r="P8567" i="13"/>
  <c r="I8567" i="13"/>
  <c r="K8567" i="13" s="1"/>
  <c r="S8566" i="13"/>
  <c r="R8566" i="13"/>
  <c r="P8566" i="13"/>
  <c r="I8566" i="13"/>
  <c r="K8566" i="13" s="1"/>
  <c r="S8565" i="13"/>
  <c r="R8565" i="13"/>
  <c r="P8565" i="13"/>
  <c r="I8565" i="13"/>
  <c r="K8565" i="13" s="1"/>
  <c r="S8564" i="13"/>
  <c r="R8564" i="13"/>
  <c r="P8564" i="13"/>
  <c r="I8564" i="13"/>
  <c r="K8564" i="13" s="1"/>
  <c r="S8563" i="13"/>
  <c r="R8563" i="13"/>
  <c r="P8563" i="13"/>
  <c r="I8563" i="13"/>
  <c r="K8563" i="13" s="1"/>
  <c r="S8562" i="13"/>
  <c r="R8562" i="13"/>
  <c r="P8562" i="13"/>
  <c r="K8562" i="13"/>
  <c r="I8562" i="13"/>
  <c r="S8561" i="13"/>
  <c r="R8561" i="13"/>
  <c r="P8561" i="13"/>
  <c r="I8561" i="13"/>
  <c r="K8561" i="13" s="1"/>
  <c r="S8560" i="13"/>
  <c r="R8560" i="13"/>
  <c r="P8560" i="13"/>
  <c r="I8560" i="13"/>
  <c r="K8560" i="13" s="1"/>
  <c r="S8559" i="13"/>
  <c r="R8559" i="13"/>
  <c r="P8559" i="13"/>
  <c r="I8559" i="13"/>
  <c r="K8559" i="13" s="1"/>
  <c r="S8558" i="13"/>
  <c r="R8558" i="13"/>
  <c r="P8558" i="13"/>
  <c r="I8558" i="13"/>
  <c r="K8558" i="13" s="1"/>
  <c r="S8557" i="13"/>
  <c r="R8557" i="13"/>
  <c r="P8557" i="13"/>
  <c r="I8557" i="13"/>
  <c r="K8557" i="13" s="1"/>
  <c r="S8556" i="13"/>
  <c r="R8556" i="13"/>
  <c r="P8556" i="13"/>
  <c r="I8556" i="13"/>
  <c r="K8556" i="13" s="1"/>
  <c r="S8555" i="13"/>
  <c r="R8555" i="13"/>
  <c r="P8555" i="13"/>
  <c r="I8555" i="13"/>
  <c r="K8555" i="13" s="1"/>
  <c r="S8554" i="13"/>
  <c r="R8554" i="13"/>
  <c r="P8554" i="13"/>
  <c r="I8554" i="13"/>
  <c r="K8554" i="13" s="1"/>
  <c r="S8553" i="13"/>
  <c r="R8553" i="13"/>
  <c r="P8553" i="13"/>
  <c r="I8553" i="13"/>
  <c r="K8553" i="13" s="1"/>
  <c r="S8552" i="13"/>
  <c r="R8552" i="13"/>
  <c r="P8552" i="13"/>
  <c r="I8552" i="13"/>
  <c r="K8552" i="13" s="1"/>
  <c r="S8551" i="13"/>
  <c r="R8551" i="13"/>
  <c r="P8551" i="13"/>
  <c r="I8551" i="13"/>
  <c r="K8551" i="13" s="1"/>
  <c r="S8550" i="13"/>
  <c r="R8550" i="13"/>
  <c r="P8550" i="13"/>
  <c r="I8550" i="13"/>
  <c r="K8550" i="13" s="1"/>
  <c r="S8549" i="13"/>
  <c r="R8549" i="13"/>
  <c r="P8549" i="13"/>
  <c r="I8549" i="13"/>
  <c r="K8549" i="13" s="1"/>
  <c r="S8548" i="13"/>
  <c r="R8548" i="13"/>
  <c r="P8548" i="13"/>
  <c r="I8548" i="13"/>
  <c r="K8548" i="13" s="1"/>
  <c r="S8547" i="13"/>
  <c r="R8547" i="13"/>
  <c r="P8547" i="13"/>
  <c r="I8547" i="13"/>
  <c r="K8547" i="13" s="1"/>
  <c r="S8546" i="13"/>
  <c r="R8546" i="13"/>
  <c r="P8546" i="13"/>
  <c r="I8546" i="13"/>
  <c r="K8546" i="13" s="1"/>
  <c r="S8545" i="13"/>
  <c r="R8545" i="13"/>
  <c r="P8545" i="13"/>
  <c r="I8545" i="13"/>
  <c r="K8545" i="13" s="1"/>
  <c r="S8544" i="13"/>
  <c r="R8544" i="13"/>
  <c r="P8544" i="13"/>
  <c r="I8544" i="13"/>
  <c r="K8544" i="13" s="1"/>
  <c r="S8543" i="13"/>
  <c r="R8543" i="13"/>
  <c r="P8543" i="13"/>
  <c r="I8543" i="13"/>
  <c r="K8543" i="13" s="1"/>
  <c r="S8542" i="13"/>
  <c r="R8542" i="13"/>
  <c r="P8542" i="13"/>
  <c r="I8542" i="13"/>
  <c r="K8542" i="13" s="1"/>
  <c r="S8541" i="13"/>
  <c r="R8541" i="13"/>
  <c r="P8541" i="13"/>
  <c r="I8541" i="13"/>
  <c r="K8541" i="13" s="1"/>
  <c r="S8540" i="13"/>
  <c r="R8540" i="13"/>
  <c r="P8540" i="13"/>
  <c r="I8540" i="13"/>
  <c r="K8540" i="13" s="1"/>
  <c r="S8539" i="13"/>
  <c r="R8539" i="13"/>
  <c r="P8539" i="13"/>
  <c r="I8539" i="13"/>
  <c r="K8539" i="13" s="1"/>
  <c r="S8538" i="13"/>
  <c r="R8538" i="13"/>
  <c r="P8538" i="13"/>
  <c r="K8538" i="13"/>
  <c r="I8538" i="13"/>
  <c r="S8537" i="13"/>
  <c r="R8537" i="13"/>
  <c r="P8537" i="13"/>
  <c r="I8537" i="13"/>
  <c r="K8537" i="13" s="1"/>
  <c r="S8536" i="13"/>
  <c r="R8536" i="13"/>
  <c r="P8536" i="13"/>
  <c r="I8536" i="13"/>
  <c r="K8536" i="13" s="1"/>
  <c r="S8535" i="13"/>
  <c r="R8535" i="13"/>
  <c r="P8535" i="13"/>
  <c r="I8535" i="13"/>
  <c r="K8535" i="13" s="1"/>
  <c r="S8534" i="13"/>
  <c r="R8534" i="13"/>
  <c r="P8534" i="13"/>
  <c r="I8534" i="13"/>
  <c r="K8534" i="13" s="1"/>
  <c r="S8533" i="13"/>
  <c r="R8533" i="13"/>
  <c r="P8533" i="13"/>
  <c r="I8533" i="13"/>
  <c r="K8533" i="13" s="1"/>
  <c r="S8532" i="13"/>
  <c r="R8532" i="13"/>
  <c r="P8532" i="13"/>
  <c r="I8532" i="13"/>
  <c r="K8532" i="13" s="1"/>
  <c r="S8531" i="13"/>
  <c r="R8531" i="13"/>
  <c r="P8531" i="13"/>
  <c r="I8531" i="13"/>
  <c r="K8531" i="13" s="1"/>
  <c r="S8530" i="13"/>
  <c r="R8530" i="13"/>
  <c r="P8530" i="13"/>
  <c r="I8530" i="13"/>
  <c r="K8530" i="13" s="1"/>
  <c r="S8529" i="13"/>
  <c r="R8529" i="13"/>
  <c r="P8529" i="13"/>
  <c r="I8529" i="13"/>
  <c r="K8529" i="13" s="1"/>
  <c r="S8528" i="13"/>
  <c r="R8528" i="13"/>
  <c r="P8528" i="13"/>
  <c r="I8528" i="13"/>
  <c r="K8528" i="13" s="1"/>
  <c r="S8527" i="13"/>
  <c r="R8527" i="13"/>
  <c r="P8527" i="13"/>
  <c r="I8527" i="13"/>
  <c r="K8527" i="13" s="1"/>
  <c r="S8526" i="13"/>
  <c r="R8526" i="13"/>
  <c r="P8526" i="13"/>
  <c r="I8526" i="13"/>
  <c r="K8526" i="13" s="1"/>
  <c r="S8525" i="13"/>
  <c r="R8525" i="13"/>
  <c r="P8525" i="13"/>
  <c r="I8525" i="13"/>
  <c r="K8525" i="13" s="1"/>
  <c r="S8524" i="13"/>
  <c r="R8524" i="13"/>
  <c r="P8524" i="13"/>
  <c r="I8524" i="13"/>
  <c r="K8524" i="13" s="1"/>
  <c r="S8523" i="13"/>
  <c r="R8523" i="13"/>
  <c r="P8523" i="13"/>
  <c r="I8523" i="13"/>
  <c r="K8523" i="13" s="1"/>
  <c r="S8522" i="13"/>
  <c r="R8522" i="13"/>
  <c r="P8522" i="13"/>
  <c r="I8522" i="13"/>
  <c r="K8522" i="13" s="1"/>
  <c r="S8521" i="13"/>
  <c r="R8521" i="13"/>
  <c r="P8521" i="13"/>
  <c r="I8521" i="13"/>
  <c r="K8521" i="13" s="1"/>
  <c r="S8520" i="13"/>
  <c r="R8520" i="13"/>
  <c r="P8520" i="13"/>
  <c r="I8520" i="13"/>
  <c r="K8520" i="13" s="1"/>
  <c r="S8519" i="13"/>
  <c r="R8519" i="13"/>
  <c r="P8519" i="13"/>
  <c r="I8519" i="13"/>
  <c r="K8519" i="13" s="1"/>
  <c r="S8518" i="13"/>
  <c r="R8518" i="13"/>
  <c r="P8518" i="13"/>
  <c r="I8518" i="13"/>
  <c r="K8518" i="13" s="1"/>
  <c r="S8517" i="13"/>
  <c r="R8517" i="13"/>
  <c r="P8517" i="13"/>
  <c r="I8517" i="13"/>
  <c r="K8517" i="13" s="1"/>
  <c r="S8516" i="13"/>
  <c r="R8516" i="13"/>
  <c r="P8516" i="13"/>
  <c r="I8516" i="13"/>
  <c r="K8516" i="13" s="1"/>
  <c r="S8515" i="13"/>
  <c r="R8515" i="13"/>
  <c r="P8515" i="13"/>
  <c r="I8515" i="13"/>
  <c r="K8515" i="13" s="1"/>
  <c r="S8514" i="13"/>
  <c r="R8514" i="13"/>
  <c r="P8514" i="13"/>
  <c r="I8514" i="13"/>
  <c r="K8514" i="13" s="1"/>
  <c r="S8513" i="13"/>
  <c r="R8513" i="13"/>
  <c r="P8513" i="13"/>
  <c r="I8513" i="13"/>
  <c r="K8513" i="13" s="1"/>
  <c r="S8512" i="13"/>
  <c r="R8512" i="13"/>
  <c r="P8512" i="13"/>
  <c r="I8512" i="13"/>
  <c r="K8512" i="13" s="1"/>
  <c r="S8511" i="13"/>
  <c r="R8511" i="13"/>
  <c r="P8511" i="13"/>
  <c r="I8511" i="13"/>
  <c r="K8511" i="13" s="1"/>
  <c r="S8510" i="13"/>
  <c r="R8510" i="13"/>
  <c r="P8510" i="13"/>
  <c r="I8510" i="13"/>
  <c r="K8510" i="13" s="1"/>
  <c r="S8509" i="13"/>
  <c r="R8509" i="13"/>
  <c r="P8509" i="13"/>
  <c r="I8509" i="13"/>
  <c r="K8509" i="13" s="1"/>
  <c r="S8508" i="13"/>
  <c r="R8508" i="13"/>
  <c r="P8508" i="13"/>
  <c r="I8508" i="13"/>
  <c r="K8508" i="13" s="1"/>
  <c r="S8507" i="13"/>
  <c r="R8507" i="13"/>
  <c r="P8507" i="13"/>
  <c r="I8507" i="13"/>
  <c r="K8507" i="13" s="1"/>
  <c r="S8506" i="13"/>
  <c r="R8506" i="13"/>
  <c r="P8506" i="13"/>
  <c r="I8506" i="13"/>
  <c r="K8506" i="13" s="1"/>
  <c r="S8505" i="13"/>
  <c r="R8505" i="13"/>
  <c r="P8505" i="13"/>
  <c r="I8505" i="13"/>
  <c r="K8505" i="13" s="1"/>
  <c r="S8504" i="13"/>
  <c r="R8504" i="13"/>
  <c r="P8504" i="13"/>
  <c r="I8504" i="13"/>
  <c r="K8504" i="13" s="1"/>
  <c r="S8503" i="13"/>
  <c r="R8503" i="13"/>
  <c r="P8503" i="13"/>
  <c r="I8503" i="13"/>
  <c r="K8503" i="13" s="1"/>
  <c r="S8502" i="13"/>
  <c r="R8502" i="13"/>
  <c r="P8502" i="13"/>
  <c r="I8502" i="13"/>
  <c r="K8502" i="13" s="1"/>
  <c r="S8501" i="13"/>
  <c r="R8501" i="13"/>
  <c r="P8501" i="13"/>
  <c r="I8501" i="13"/>
  <c r="K8501" i="13" s="1"/>
  <c r="S8500" i="13"/>
  <c r="R8500" i="13"/>
  <c r="P8500" i="13"/>
  <c r="I8500" i="13"/>
  <c r="K8500" i="13" s="1"/>
  <c r="S8499" i="13"/>
  <c r="R8499" i="13"/>
  <c r="P8499" i="13"/>
  <c r="I8499" i="13"/>
  <c r="K8499" i="13" s="1"/>
  <c r="S8498" i="13"/>
  <c r="R8498" i="13"/>
  <c r="P8498" i="13"/>
  <c r="I8498" i="13"/>
  <c r="K8498" i="13" s="1"/>
  <c r="S8497" i="13"/>
  <c r="R8497" i="13"/>
  <c r="P8497" i="13"/>
  <c r="I8497" i="13"/>
  <c r="K8497" i="13" s="1"/>
  <c r="S8496" i="13"/>
  <c r="R8496" i="13"/>
  <c r="P8496" i="13"/>
  <c r="I8496" i="13"/>
  <c r="K8496" i="13" s="1"/>
  <c r="S8495" i="13"/>
  <c r="R8495" i="13"/>
  <c r="P8495" i="13"/>
  <c r="I8495" i="13"/>
  <c r="K8495" i="13" s="1"/>
  <c r="S8494" i="13"/>
  <c r="R8494" i="13"/>
  <c r="P8494" i="13"/>
  <c r="K8494" i="13"/>
  <c r="I8494" i="13"/>
  <c r="S8493" i="13"/>
  <c r="R8493" i="13"/>
  <c r="P8493" i="13"/>
  <c r="I8493" i="13"/>
  <c r="K8493" i="13" s="1"/>
  <c r="S8492" i="13"/>
  <c r="R8492" i="13"/>
  <c r="P8492" i="13"/>
  <c r="I8492" i="13"/>
  <c r="K8492" i="13" s="1"/>
  <c r="S8491" i="13"/>
  <c r="R8491" i="13"/>
  <c r="P8491" i="13"/>
  <c r="I8491" i="13"/>
  <c r="K8491" i="13" s="1"/>
  <c r="S8490" i="13"/>
  <c r="R8490" i="13"/>
  <c r="P8490" i="13"/>
  <c r="I8490" i="13"/>
  <c r="K8490" i="13" s="1"/>
  <c r="S8489" i="13"/>
  <c r="R8489" i="13"/>
  <c r="P8489" i="13"/>
  <c r="I8489" i="13"/>
  <c r="K8489" i="13" s="1"/>
  <c r="S8488" i="13"/>
  <c r="R8488" i="13"/>
  <c r="P8488" i="13"/>
  <c r="I8488" i="13"/>
  <c r="K8488" i="13" s="1"/>
  <c r="S8487" i="13"/>
  <c r="R8487" i="13"/>
  <c r="P8487" i="13"/>
  <c r="I8487" i="13"/>
  <c r="K8487" i="13" s="1"/>
  <c r="S8486" i="13"/>
  <c r="R8486" i="13"/>
  <c r="P8486" i="13"/>
  <c r="I8486" i="13"/>
  <c r="K8486" i="13" s="1"/>
  <c r="S8485" i="13"/>
  <c r="R8485" i="13"/>
  <c r="P8485" i="13"/>
  <c r="I8485" i="13"/>
  <c r="K8485" i="13" s="1"/>
  <c r="S8484" i="13"/>
  <c r="R8484" i="13"/>
  <c r="P8484" i="13"/>
  <c r="I8484" i="13"/>
  <c r="K8484" i="13" s="1"/>
  <c r="S8483" i="13"/>
  <c r="R8483" i="13"/>
  <c r="P8483" i="13"/>
  <c r="I8483" i="13"/>
  <c r="K8483" i="13" s="1"/>
  <c r="S8482" i="13"/>
  <c r="R8482" i="13"/>
  <c r="P8482" i="13"/>
  <c r="I8482" i="13"/>
  <c r="K8482" i="13" s="1"/>
  <c r="S8481" i="13"/>
  <c r="R8481" i="13"/>
  <c r="P8481" i="13"/>
  <c r="I8481" i="13"/>
  <c r="K8481" i="13" s="1"/>
  <c r="S8480" i="13"/>
  <c r="R8480" i="13"/>
  <c r="P8480" i="13"/>
  <c r="I8480" i="13"/>
  <c r="K8480" i="13" s="1"/>
  <c r="S8479" i="13"/>
  <c r="R8479" i="13"/>
  <c r="P8479" i="13"/>
  <c r="I8479" i="13"/>
  <c r="K8479" i="13" s="1"/>
  <c r="S8478" i="13"/>
  <c r="R8478" i="13"/>
  <c r="P8478" i="13"/>
  <c r="I8478" i="13"/>
  <c r="K8478" i="13" s="1"/>
  <c r="S8477" i="13"/>
  <c r="R8477" i="13"/>
  <c r="P8477" i="13"/>
  <c r="I8477" i="13"/>
  <c r="K8477" i="13" s="1"/>
  <c r="S8476" i="13"/>
  <c r="R8476" i="13"/>
  <c r="P8476" i="13"/>
  <c r="I8476" i="13"/>
  <c r="K8476" i="13" s="1"/>
  <c r="S8475" i="13"/>
  <c r="R8475" i="13"/>
  <c r="P8475" i="13"/>
  <c r="I8475" i="13"/>
  <c r="K8475" i="13" s="1"/>
  <c r="S8474" i="13"/>
  <c r="R8474" i="13"/>
  <c r="P8474" i="13"/>
  <c r="I8474" i="13"/>
  <c r="K8474" i="13" s="1"/>
  <c r="S8473" i="13"/>
  <c r="R8473" i="13"/>
  <c r="P8473" i="13"/>
  <c r="I8473" i="13"/>
  <c r="K8473" i="13" s="1"/>
  <c r="S8472" i="13"/>
  <c r="R8472" i="13"/>
  <c r="P8472" i="13"/>
  <c r="I8472" i="13"/>
  <c r="K8472" i="13" s="1"/>
  <c r="S8471" i="13"/>
  <c r="R8471" i="13"/>
  <c r="P8471" i="13"/>
  <c r="I8471" i="13"/>
  <c r="K8471" i="13" s="1"/>
  <c r="S8470" i="13"/>
  <c r="R8470" i="13"/>
  <c r="P8470" i="13"/>
  <c r="I8470" i="13"/>
  <c r="K8470" i="13" s="1"/>
  <c r="S8469" i="13"/>
  <c r="R8469" i="13"/>
  <c r="P8469" i="13"/>
  <c r="I8469" i="13"/>
  <c r="K8469" i="13" s="1"/>
  <c r="S8468" i="13"/>
  <c r="R8468" i="13"/>
  <c r="P8468" i="13"/>
  <c r="I8468" i="13"/>
  <c r="K8468" i="13" s="1"/>
  <c r="S8467" i="13"/>
  <c r="R8467" i="13"/>
  <c r="P8467" i="13"/>
  <c r="I8467" i="13"/>
  <c r="K8467" i="13" s="1"/>
  <c r="S8466" i="13"/>
  <c r="R8466" i="13"/>
  <c r="P8466" i="13"/>
  <c r="I8466" i="13"/>
  <c r="K8466" i="13" s="1"/>
  <c r="S8465" i="13"/>
  <c r="R8465" i="13"/>
  <c r="P8465" i="13"/>
  <c r="I8465" i="13"/>
  <c r="K8465" i="13" s="1"/>
  <c r="S8464" i="13"/>
  <c r="R8464" i="13"/>
  <c r="P8464" i="13"/>
  <c r="I8464" i="13"/>
  <c r="K8464" i="13" s="1"/>
  <c r="S8463" i="13"/>
  <c r="R8463" i="13"/>
  <c r="P8463" i="13"/>
  <c r="I8463" i="13"/>
  <c r="K8463" i="13" s="1"/>
  <c r="S8462" i="13"/>
  <c r="R8462" i="13"/>
  <c r="P8462" i="13"/>
  <c r="I8462" i="13"/>
  <c r="K8462" i="13" s="1"/>
  <c r="S8461" i="13"/>
  <c r="R8461" i="13"/>
  <c r="P8461" i="13"/>
  <c r="I8461" i="13"/>
  <c r="K8461" i="13" s="1"/>
  <c r="S8460" i="13"/>
  <c r="R8460" i="13"/>
  <c r="P8460" i="13"/>
  <c r="I8460" i="13"/>
  <c r="K8460" i="13" s="1"/>
  <c r="S8459" i="13"/>
  <c r="R8459" i="13"/>
  <c r="P8459" i="13"/>
  <c r="K8459" i="13"/>
  <c r="I8459" i="13"/>
  <c r="S8458" i="13"/>
  <c r="R8458" i="13"/>
  <c r="P8458" i="13"/>
  <c r="K8458" i="13"/>
  <c r="I8458" i="13"/>
  <c r="S8457" i="13"/>
  <c r="R8457" i="13"/>
  <c r="P8457" i="13"/>
  <c r="I8457" i="13"/>
  <c r="K8457" i="13" s="1"/>
  <c r="S8456" i="13"/>
  <c r="R8456" i="13"/>
  <c r="P8456" i="13"/>
  <c r="I8456" i="13"/>
  <c r="K8456" i="13" s="1"/>
  <c r="S8455" i="13"/>
  <c r="R8455" i="13"/>
  <c r="P8455" i="13"/>
  <c r="I8455" i="13"/>
  <c r="K8455" i="13" s="1"/>
  <c r="S8454" i="13"/>
  <c r="R8454" i="13"/>
  <c r="P8454" i="13"/>
  <c r="I8454" i="13"/>
  <c r="K8454" i="13" s="1"/>
  <c r="S8453" i="13"/>
  <c r="R8453" i="13"/>
  <c r="P8453" i="13"/>
  <c r="I8453" i="13"/>
  <c r="K8453" i="13" s="1"/>
  <c r="S8452" i="13"/>
  <c r="R8452" i="13"/>
  <c r="P8452" i="13"/>
  <c r="I8452" i="13"/>
  <c r="K8452" i="13" s="1"/>
  <c r="S8451" i="13"/>
  <c r="R8451" i="13"/>
  <c r="P8451" i="13"/>
  <c r="I8451" i="13"/>
  <c r="K8451" i="13" s="1"/>
  <c r="S8450" i="13"/>
  <c r="R8450" i="13"/>
  <c r="P8450" i="13"/>
  <c r="I8450" i="13"/>
  <c r="K8450" i="13" s="1"/>
  <c r="S8449" i="13"/>
  <c r="R8449" i="13"/>
  <c r="P8449" i="13"/>
  <c r="I8449" i="13"/>
  <c r="K8449" i="13" s="1"/>
  <c r="S8448" i="13"/>
  <c r="R8448" i="13"/>
  <c r="P8448" i="13"/>
  <c r="I8448" i="13"/>
  <c r="K8448" i="13" s="1"/>
  <c r="S8447" i="13"/>
  <c r="R8447" i="13"/>
  <c r="P8447" i="13"/>
  <c r="I8447" i="13"/>
  <c r="K8447" i="13" s="1"/>
  <c r="S8446" i="13"/>
  <c r="R8446" i="13"/>
  <c r="P8446" i="13"/>
  <c r="K8446" i="13"/>
  <c r="I8446" i="13"/>
  <c r="S8445" i="13"/>
  <c r="R8445" i="13"/>
  <c r="P8445" i="13"/>
  <c r="I8445" i="13"/>
  <c r="K8445" i="13" s="1"/>
  <c r="S8444" i="13"/>
  <c r="R8444" i="13"/>
  <c r="P8444" i="13"/>
  <c r="I8444" i="13"/>
  <c r="K8444" i="13" s="1"/>
  <c r="S8443" i="13"/>
  <c r="R8443" i="13"/>
  <c r="P8443" i="13"/>
  <c r="I8443" i="13"/>
  <c r="K8443" i="13" s="1"/>
  <c r="S8442" i="13"/>
  <c r="R8442" i="13"/>
  <c r="P8442" i="13"/>
  <c r="I8442" i="13"/>
  <c r="K8442" i="13" s="1"/>
  <c r="S8441" i="13"/>
  <c r="R8441" i="13"/>
  <c r="P8441" i="13"/>
  <c r="I8441" i="13"/>
  <c r="K8441" i="13" s="1"/>
  <c r="S8440" i="13"/>
  <c r="R8440" i="13"/>
  <c r="P8440" i="13"/>
  <c r="I8440" i="13"/>
  <c r="K8440" i="13" s="1"/>
  <c r="S8439" i="13"/>
  <c r="R8439" i="13"/>
  <c r="P8439" i="13"/>
  <c r="I8439" i="13"/>
  <c r="K8439" i="13" s="1"/>
  <c r="S8438" i="13"/>
  <c r="R8438" i="13"/>
  <c r="P8438" i="13"/>
  <c r="I8438" i="13"/>
  <c r="K8438" i="13" s="1"/>
  <c r="S8437" i="13"/>
  <c r="R8437" i="13"/>
  <c r="P8437" i="13"/>
  <c r="I8437" i="13"/>
  <c r="K8437" i="13" s="1"/>
  <c r="S8436" i="13"/>
  <c r="R8436" i="13"/>
  <c r="P8436" i="13"/>
  <c r="I8436" i="13"/>
  <c r="K8436" i="13" s="1"/>
  <c r="S8435" i="13"/>
  <c r="R8435" i="13"/>
  <c r="P8435" i="13"/>
  <c r="I8435" i="13"/>
  <c r="K8435" i="13" s="1"/>
  <c r="S8434" i="13"/>
  <c r="R8434" i="13"/>
  <c r="P8434" i="13"/>
  <c r="I8434" i="13"/>
  <c r="K8434" i="13" s="1"/>
  <c r="S8433" i="13"/>
  <c r="R8433" i="13"/>
  <c r="P8433" i="13"/>
  <c r="I8433" i="13"/>
  <c r="K8433" i="13" s="1"/>
  <c r="S8432" i="13"/>
  <c r="R8432" i="13"/>
  <c r="P8432" i="13"/>
  <c r="I8432" i="13"/>
  <c r="K8432" i="13" s="1"/>
  <c r="S8431" i="13"/>
  <c r="R8431" i="13"/>
  <c r="P8431" i="13"/>
  <c r="I8431" i="13"/>
  <c r="K8431" i="13" s="1"/>
  <c r="S8430" i="13"/>
  <c r="R8430" i="13"/>
  <c r="P8430" i="13"/>
  <c r="I8430" i="13"/>
  <c r="K8430" i="13" s="1"/>
  <c r="S8429" i="13"/>
  <c r="R8429" i="13"/>
  <c r="P8429" i="13"/>
  <c r="I8429" i="13"/>
  <c r="K8429" i="13" s="1"/>
  <c r="S8428" i="13"/>
  <c r="R8428" i="13"/>
  <c r="P8428" i="13"/>
  <c r="I8428" i="13"/>
  <c r="K8428" i="13" s="1"/>
  <c r="S8427" i="13"/>
  <c r="R8427" i="13"/>
  <c r="P8427" i="13"/>
  <c r="I8427" i="13"/>
  <c r="K8427" i="13" s="1"/>
  <c r="S8426" i="13"/>
  <c r="R8426" i="13"/>
  <c r="P8426" i="13"/>
  <c r="I8426" i="13"/>
  <c r="K8426" i="13" s="1"/>
  <c r="S8425" i="13"/>
  <c r="R8425" i="13"/>
  <c r="P8425" i="13"/>
  <c r="I8425" i="13"/>
  <c r="K8425" i="13" s="1"/>
  <c r="S8424" i="13"/>
  <c r="R8424" i="13"/>
  <c r="P8424" i="13"/>
  <c r="I8424" i="13"/>
  <c r="K8424" i="13" s="1"/>
  <c r="S8423" i="13"/>
  <c r="R8423" i="13"/>
  <c r="P8423" i="13"/>
  <c r="I8423" i="13"/>
  <c r="K8423" i="13" s="1"/>
  <c r="S8422" i="13"/>
  <c r="R8422" i="13"/>
  <c r="P8422" i="13"/>
  <c r="K8422" i="13"/>
  <c r="I8422" i="13"/>
  <c r="S8421" i="13"/>
  <c r="R8421" i="13"/>
  <c r="P8421" i="13"/>
  <c r="I8421" i="13"/>
  <c r="K8421" i="13" s="1"/>
  <c r="S8420" i="13"/>
  <c r="R8420" i="13"/>
  <c r="P8420" i="13"/>
  <c r="I8420" i="13"/>
  <c r="K8420" i="13" s="1"/>
  <c r="S8419" i="13"/>
  <c r="R8419" i="13"/>
  <c r="P8419" i="13"/>
  <c r="I8419" i="13"/>
  <c r="K8419" i="13" s="1"/>
  <c r="S8418" i="13"/>
  <c r="R8418" i="13"/>
  <c r="P8418" i="13"/>
  <c r="I8418" i="13"/>
  <c r="K8418" i="13" s="1"/>
  <c r="S8417" i="13"/>
  <c r="R8417" i="13"/>
  <c r="P8417" i="13"/>
  <c r="I8417" i="13"/>
  <c r="K8417" i="13" s="1"/>
  <c r="S8416" i="13"/>
  <c r="R8416" i="13"/>
  <c r="P8416" i="13"/>
  <c r="I8416" i="13"/>
  <c r="K8416" i="13" s="1"/>
  <c r="S8415" i="13"/>
  <c r="R8415" i="13"/>
  <c r="P8415" i="13"/>
  <c r="I8415" i="13"/>
  <c r="K8415" i="13" s="1"/>
  <c r="S8414" i="13"/>
  <c r="R8414" i="13"/>
  <c r="P8414" i="13"/>
  <c r="I8414" i="13"/>
  <c r="K8414" i="13" s="1"/>
  <c r="S8413" i="13"/>
  <c r="R8413" i="13"/>
  <c r="P8413" i="13"/>
  <c r="I8413" i="13"/>
  <c r="K8413" i="13" s="1"/>
  <c r="S8412" i="13"/>
  <c r="R8412" i="13"/>
  <c r="P8412" i="13"/>
  <c r="I8412" i="13"/>
  <c r="K8412" i="13" s="1"/>
  <c r="S8411" i="13"/>
  <c r="R8411" i="13"/>
  <c r="P8411" i="13"/>
  <c r="I8411" i="13"/>
  <c r="K8411" i="13" s="1"/>
  <c r="S8410" i="13"/>
  <c r="R8410" i="13"/>
  <c r="P8410" i="13"/>
  <c r="I8410" i="13"/>
  <c r="K8410" i="13" s="1"/>
  <c r="S8409" i="13"/>
  <c r="R8409" i="13"/>
  <c r="P8409" i="13"/>
  <c r="I8409" i="13"/>
  <c r="K8409" i="13" s="1"/>
  <c r="S8408" i="13"/>
  <c r="R8408" i="13"/>
  <c r="P8408" i="13"/>
  <c r="I8408" i="13"/>
  <c r="K8408" i="13" s="1"/>
  <c r="S8407" i="13"/>
  <c r="R8407" i="13"/>
  <c r="P8407" i="13"/>
  <c r="I8407" i="13"/>
  <c r="K8407" i="13" s="1"/>
  <c r="S8406" i="13"/>
  <c r="R8406" i="13"/>
  <c r="P8406" i="13"/>
  <c r="I8406" i="13"/>
  <c r="K8406" i="13" s="1"/>
  <c r="S8405" i="13"/>
  <c r="R8405" i="13"/>
  <c r="P8405" i="13"/>
  <c r="I8405" i="13"/>
  <c r="K8405" i="13" s="1"/>
  <c r="S8404" i="13"/>
  <c r="R8404" i="13"/>
  <c r="P8404" i="13"/>
  <c r="I8404" i="13"/>
  <c r="K8404" i="13" s="1"/>
  <c r="S8403" i="13"/>
  <c r="R8403" i="13"/>
  <c r="P8403" i="13"/>
  <c r="I8403" i="13"/>
  <c r="K8403" i="13" s="1"/>
  <c r="S8402" i="13"/>
  <c r="R8402" i="13"/>
  <c r="P8402" i="13"/>
  <c r="I8402" i="13"/>
  <c r="K8402" i="13" s="1"/>
  <c r="S8401" i="13"/>
  <c r="R8401" i="13"/>
  <c r="P8401" i="13"/>
  <c r="I8401" i="13"/>
  <c r="K8401" i="13" s="1"/>
  <c r="S8400" i="13"/>
  <c r="R8400" i="13"/>
  <c r="P8400" i="13"/>
  <c r="I8400" i="13"/>
  <c r="K8400" i="13" s="1"/>
  <c r="S8399" i="13"/>
  <c r="R8399" i="13"/>
  <c r="P8399" i="13"/>
  <c r="I8399" i="13"/>
  <c r="K8399" i="13" s="1"/>
  <c r="S8398" i="13"/>
  <c r="R8398" i="13"/>
  <c r="P8398" i="13"/>
  <c r="I8398" i="13"/>
  <c r="K8398" i="13" s="1"/>
  <c r="S8397" i="13"/>
  <c r="R8397" i="13"/>
  <c r="P8397" i="13"/>
  <c r="I8397" i="13"/>
  <c r="K8397" i="13" s="1"/>
  <c r="S8396" i="13"/>
  <c r="R8396" i="13"/>
  <c r="P8396" i="13"/>
  <c r="I8396" i="13"/>
  <c r="K8396" i="13" s="1"/>
  <c r="S8395" i="13"/>
  <c r="R8395" i="13"/>
  <c r="P8395" i="13"/>
  <c r="I8395" i="13"/>
  <c r="K8395" i="13" s="1"/>
  <c r="S8394" i="13"/>
  <c r="R8394" i="13"/>
  <c r="P8394" i="13"/>
  <c r="I8394" i="13"/>
  <c r="K8394" i="13" s="1"/>
  <c r="S8393" i="13"/>
  <c r="R8393" i="13"/>
  <c r="P8393" i="13"/>
  <c r="I8393" i="13"/>
  <c r="K8393" i="13" s="1"/>
  <c r="S8392" i="13"/>
  <c r="R8392" i="13"/>
  <c r="P8392" i="13"/>
  <c r="I8392" i="13"/>
  <c r="K8392" i="13" s="1"/>
  <c r="S8391" i="13"/>
  <c r="R8391" i="13"/>
  <c r="P8391" i="13"/>
  <c r="I8391" i="13"/>
  <c r="K8391" i="13" s="1"/>
  <c r="S8390" i="13"/>
  <c r="R8390" i="13"/>
  <c r="P8390" i="13"/>
  <c r="I8390" i="13"/>
  <c r="K8390" i="13" s="1"/>
  <c r="S8389" i="13"/>
  <c r="R8389" i="13"/>
  <c r="P8389" i="13"/>
  <c r="I8389" i="13"/>
  <c r="K8389" i="13" s="1"/>
  <c r="S8388" i="13"/>
  <c r="R8388" i="13"/>
  <c r="P8388" i="13"/>
  <c r="I8388" i="13"/>
  <c r="K8388" i="13" s="1"/>
  <c r="S8387" i="13"/>
  <c r="R8387" i="13"/>
  <c r="P8387" i="13"/>
  <c r="I8387" i="13"/>
  <c r="K8387" i="13" s="1"/>
  <c r="S8386" i="13"/>
  <c r="R8386" i="13"/>
  <c r="P8386" i="13"/>
  <c r="K8386" i="13"/>
  <c r="I8386" i="13"/>
  <c r="S8385" i="13"/>
  <c r="R8385" i="13"/>
  <c r="P8385" i="13"/>
  <c r="I8385" i="13"/>
  <c r="K8385" i="13" s="1"/>
  <c r="S8384" i="13"/>
  <c r="R8384" i="13"/>
  <c r="P8384" i="13"/>
  <c r="I8384" i="13"/>
  <c r="K8384" i="13" s="1"/>
  <c r="S8383" i="13"/>
  <c r="R8383" i="13"/>
  <c r="P8383" i="13"/>
  <c r="K8383" i="13"/>
  <c r="I8383" i="13"/>
  <c r="S8382" i="13"/>
  <c r="R8382" i="13"/>
  <c r="P8382" i="13"/>
  <c r="I8382" i="13"/>
  <c r="K8382" i="13" s="1"/>
  <c r="S8381" i="13"/>
  <c r="R8381" i="13"/>
  <c r="P8381" i="13"/>
  <c r="I8381" i="13"/>
  <c r="K8381" i="13" s="1"/>
  <c r="S8380" i="13"/>
  <c r="R8380" i="13"/>
  <c r="P8380" i="13"/>
  <c r="I8380" i="13"/>
  <c r="K8380" i="13" s="1"/>
  <c r="S8379" i="13"/>
  <c r="R8379" i="13"/>
  <c r="P8379" i="13"/>
  <c r="I8379" i="13"/>
  <c r="K8379" i="13" s="1"/>
  <c r="S8378" i="13"/>
  <c r="R8378" i="13"/>
  <c r="P8378" i="13"/>
  <c r="I8378" i="13"/>
  <c r="K8378" i="13" s="1"/>
  <c r="S8377" i="13"/>
  <c r="R8377" i="13"/>
  <c r="P8377" i="13"/>
  <c r="I8377" i="13"/>
  <c r="K8377" i="13" s="1"/>
  <c r="S8376" i="13"/>
  <c r="R8376" i="13"/>
  <c r="P8376" i="13"/>
  <c r="I8376" i="13"/>
  <c r="K8376" i="13" s="1"/>
  <c r="S8375" i="13"/>
  <c r="R8375" i="13"/>
  <c r="P8375" i="13"/>
  <c r="I8375" i="13"/>
  <c r="K8375" i="13" s="1"/>
  <c r="S8374" i="13"/>
  <c r="R8374" i="13"/>
  <c r="P8374" i="13"/>
  <c r="I8374" i="13"/>
  <c r="K8374" i="13" s="1"/>
  <c r="S8373" i="13"/>
  <c r="R8373" i="13"/>
  <c r="P8373" i="13"/>
  <c r="I8373" i="13"/>
  <c r="K8373" i="13" s="1"/>
  <c r="S8372" i="13"/>
  <c r="R8372" i="13"/>
  <c r="P8372" i="13"/>
  <c r="I8372" i="13"/>
  <c r="K8372" i="13" s="1"/>
  <c r="S8371" i="13"/>
  <c r="R8371" i="13"/>
  <c r="P8371" i="13"/>
  <c r="I8371" i="13"/>
  <c r="K8371" i="13" s="1"/>
  <c r="S8370" i="13"/>
  <c r="R8370" i="13"/>
  <c r="P8370" i="13"/>
  <c r="I8370" i="13"/>
  <c r="K8370" i="13" s="1"/>
  <c r="S8369" i="13"/>
  <c r="R8369" i="13"/>
  <c r="P8369" i="13"/>
  <c r="I8369" i="13"/>
  <c r="K8369" i="13" s="1"/>
  <c r="S8368" i="13"/>
  <c r="R8368" i="13"/>
  <c r="P8368" i="13"/>
  <c r="I8368" i="13"/>
  <c r="K8368" i="13" s="1"/>
  <c r="S8367" i="13"/>
  <c r="R8367" i="13"/>
  <c r="P8367" i="13"/>
  <c r="K8367" i="13"/>
  <c r="I8367" i="13"/>
  <c r="S8366" i="13"/>
  <c r="R8366" i="13"/>
  <c r="P8366" i="13"/>
  <c r="K8366" i="13"/>
  <c r="I8366" i="13"/>
  <c r="S8365" i="13"/>
  <c r="R8365" i="13"/>
  <c r="P8365" i="13"/>
  <c r="I8365" i="13"/>
  <c r="K8365" i="13" s="1"/>
  <c r="S8364" i="13"/>
  <c r="R8364" i="13"/>
  <c r="P8364" i="13"/>
  <c r="I8364" i="13"/>
  <c r="K8364" i="13" s="1"/>
  <c r="S8363" i="13"/>
  <c r="R8363" i="13"/>
  <c r="P8363" i="13"/>
  <c r="I8363" i="13"/>
  <c r="K8363" i="13" s="1"/>
  <c r="S8362" i="13"/>
  <c r="R8362" i="13"/>
  <c r="P8362" i="13"/>
  <c r="I8362" i="13"/>
  <c r="K8362" i="13" s="1"/>
  <c r="S8361" i="13"/>
  <c r="R8361" i="13"/>
  <c r="P8361" i="13"/>
  <c r="I8361" i="13"/>
  <c r="K8361" i="13" s="1"/>
  <c r="S8360" i="13"/>
  <c r="R8360" i="13"/>
  <c r="P8360" i="13"/>
  <c r="I8360" i="13"/>
  <c r="K8360" i="13" s="1"/>
  <c r="S8359" i="13"/>
  <c r="R8359" i="13"/>
  <c r="P8359" i="13"/>
  <c r="K8359" i="13"/>
  <c r="I8359" i="13"/>
  <c r="S8358" i="13"/>
  <c r="R8358" i="13"/>
  <c r="P8358" i="13"/>
  <c r="I8358" i="13"/>
  <c r="K8358" i="13" s="1"/>
  <c r="S8357" i="13"/>
  <c r="R8357" i="13"/>
  <c r="P8357" i="13"/>
  <c r="I8357" i="13"/>
  <c r="K8357" i="13" s="1"/>
  <c r="S8356" i="13"/>
  <c r="R8356" i="13"/>
  <c r="P8356" i="13"/>
  <c r="I8356" i="13"/>
  <c r="K8356" i="13" s="1"/>
  <c r="S8355" i="13"/>
  <c r="R8355" i="13"/>
  <c r="P8355" i="13"/>
  <c r="I8355" i="13"/>
  <c r="K8355" i="13" s="1"/>
  <c r="S8354" i="13"/>
  <c r="R8354" i="13"/>
  <c r="P8354" i="13"/>
  <c r="I8354" i="13"/>
  <c r="K8354" i="13" s="1"/>
  <c r="S8353" i="13"/>
  <c r="R8353" i="13"/>
  <c r="P8353" i="13"/>
  <c r="I8353" i="13"/>
  <c r="K8353" i="13" s="1"/>
  <c r="S8352" i="13"/>
  <c r="R8352" i="13"/>
  <c r="P8352" i="13"/>
  <c r="I8352" i="13"/>
  <c r="K8352" i="13" s="1"/>
  <c r="S8351" i="13"/>
  <c r="R8351" i="13"/>
  <c r="P8351" i="13"/>
  <c r="K8351" i="13"/>
  <c r="I8351" i="13"/>
  <c r="S8350" i="13"/>
  <c r="R8350" i="13"/>
  <c r="P8350" i="13"/>
  <c r="I8350" i="13"/>
  <c r="K8350" i="13" s="1"/>
  <c r="S8349" i="13"/>
  <c r="R8349" i="13"/>
  <c r="P8349" i="13"/>
  <c r="I8349" i="13"/>
  <c r="K8349" i="13" s="1"/>
  <c r="S8348" i="13"/>
  <c r="R8348" i="13"/>
  <c r="P8348" i="13"/>
  <c r="I8348" i="13"/>
  <c r="K8348" i="13" s="1"/>
  <c r="S8347" i="13"/>
  <c r="R8347" i="13"/>
  <c r="P8347" i="13"/>
  <c r="I8347" i="13"/>
  <c r="K8347" i="13" s="1"/>
  <c r="S8346" i="13"/>
  <c r="R8346" i="13"/>
  <c r="P8346" i="13"/>
  <c r="I8346" i="13"/>
  <c r="K8346" i="13" s="1"/>
  <c r="S8345" i="13"/>
  <c r="R8345" i="13"/>
  <c r="P8345" i="13"/>
  <c r="I8345" i="13"/>
  <c r="K8345" i="13" s="1"/>
  <c r="S8344" i="13"/>
  <c r="R8344" i="13"/>
  <c r="P8344" i="13"/>
  <c r="I8344" i="13"/>
  <c r="K8344" i="13" s="1"/>
  <c r="S8343" i="13"/>
  <c r="R8343" i="13"/>
  <c r="P8343" i="13"/>
  <c r="I8343" i="13"/>
  <c r="K8343" i="13" s="1"/>
  <c r="S8342" i="13"/>
  <c r="R8342" i="13"/>
  <c r="P8342" i="13"/>
  <c r="K8342" i="13"/>
  <c r="I8342" i="13"/>
  <c r="S8341" i="13"/>
  <c r="R8341" i="13"/>
  <c r="P8341" i="13"/>
  <c r="I8341" i="13"/>
  <c r="K8341" i="13" s="1"/>
  <c r="S8340" i="13"/>
  <c r="R8340" i="13"/>
  <c r="P8340" i="13"/>
  <c r="I8340" i="13"/>
  <c r="K8340" i="13" s="1"/>
  <c r="S8339" i="13"/>
  <c r="R8339" i="13"/>
  <c r="P8339" i="13"/>
  <c r="I8339" i="13"/>
  <c r="K8339" i="13" s="1"/>
  <c r="S8338" i="13"/>
  <c r="R8338" i="13"/>
  <c r="P8338" i="13"/>
  <c r="I8338" i="13"/>
  <c r="K8338" i="13" s="1"/>
  <c r="S8337" i="13"/>
  <c r="R8337" i="13"/>
  <c r="P8337" i="13"/>
  <c r="I8337" i="13"/>
  <c r="K8337" i="13" s="1"/>
  <c r="S8336" i="13"/>
  <c r="R8336" i="13"/>
  <c r="P8336" i="13"/>
  <c r="I8336" i="13"/>
  <c r="K8336" i="13" s="1"/>
  <c r="S8335" i="13"/>
  <c r="R8335" i="13"/>
  <c r="P8335" i="13"/>
  <c r="K8335" i="13"/>
  <c r="I8335" i="13"/>
  <c r="S8334" i="13"/>
  <c r="R8334" i="13"/>
  <c r="P8334" i="13"/>
  <c r="I8334" i="13"/>
  <c r="K8334" i="13" s="1"/>
  <c r="S8333" i="13"/>
  <c r="R8333" i="13"/>
  <c r="P8333" i="13"/>
  <c r="I8333" i="13"/>
  <c r="K8333" i="13" s="1"/>
  <c r="S8332" i="13"/>
  <c r="R8332" i="13"/>
  <c r="P8332" i="13"/>
  <c r="I8332" i="13"/>
  <c r="K8332" i="13" s="1"/>
  <c r="S8331" i="13"/>
  <c r="R8331" i="13"/>
  <c r="P8331" i="13"/>
  <c r="K8331" i="13"/>
  <c r="I8331" i="13"/>
  <c r="S8330" i="13"/>
  <c r="R8330" i="13"/>
  <c r="P8330" i="13"/>
  <c r="I8330" i="13"/>
  <c r="K8330" i="13" s="1"/>
  <c r="S8329" i="13"/>
  <c r="R8329" i="13"/>
  <c r="P8329" i="13"/>
  <c r="I8329" i="13"/>
  <c r="K8329" i="13" s="1"/>
  <c r="S8328" i="13"/>
  <c r="R8328" i="13"/>
  <c r="P8328" i="13"/>
  <c r="I8328" i="13"/>
  <c r="K8328" i="13" s="1"/>
  <c r="S8327" i="13"/>
  <c r="R8327" i="13"/>
  <c r="P8327" i="13"/>
  <c r="K8327" i="13"/>
  <c r="I8327" i="13"/>
  <c r="S8326" i="13"/>
  <c r="R8326" i="13"/>
  <c r="P8326" i="13"/>
  <c r="I8326" i="13"/>
  <c r="K8326" i="13" s="1"/>
  <c r="S8325" i="13"/>
  <c r="R8325" i="13"/>
  <c r="P8325" i="13"/>
  <c r="I8325" i="13"/>
  <c r="K8325" i="13" s="1"/>
  <c r="S8324" i="13"/>
  <c r="R8324" i="13"/>
  <c r="P8324" i="13"/>
  <c r="I8324" i="13"/>
  <c r="K8324" i="13" s="1"/>
  <c r="S8323" i="13"/>
  <c r="R8323" i="13"/>
  <c r="P8323" i="13"/>
  <c r="I8323" i="13"/>
  <c r="K8323" i="13" s="1"/>
  <c r="S8322" i="13"/>
  <c r="R8322" i="13"/>
  <c r="P8322" i="13"/>
  <c r="K8322" i="13"/>
  <c r="I8322" i="13"/>
  <c r="S8321" i="13"/>
  <c r="R8321" i="13"/>
  <c r="P8321" i="13"/>
  <c r="I8321" i="13"/>
  <c r="K8321" i="13" s="1"/>
  <c r="S8320" i="13"/>
  <c r="R8320" i="13"/>
  <c r="P8320" i="13"/>
  <c r="I8320" i="13"/>
  <c r="K8320" i="13" s="1"/>
  <c r="S8319" i="13"/>
  <c r="R8319" i="13"/>
  <c r="P8319" i="13"/>
  <c r="I8319" i="13"/>
  <c r="K8319" i="13" s="1"/>
  <c r="S8318" i="13"/>
  <c r="R8318" i="13"/>
  <c r="P8318" i="13"/>
  <c r="I8318" i="13"/>
  <c r="K8318" i="13" s="1"/>
  <c r="S8317" i="13"/>
  <c r="R8317" i="13"/>
  <c r="P8317" i="13"/>
  <c r="I8317" i="13"/>
  <c r="K8317" i="13" s="1"/>
  <c r="S8316" i="13"/>
  <c r="R8316" i="13"/>
  <c r="P8316" i="13"/>
  <c r="I8316" i="13"/>
  <c r="K8316" i="13" s="1"/>
  <c r="S8315" i="13"/>
  <c r="R8315" i="13"/>
  <c r="P8315" i="13"/>
  <c r="I8315" i="13"/>
  <c r="K8315" i="13" s="1"/>
  <c r="S8314" i="13"/>
  <c r="R8314" i="13"/>
  <c r="P8314" i="13"/>
  <c r="I8314" i="13"/>
  <c r="K8314" i="13" s="1"/>
  <c r="S8313" i="13"/>
  <c r="R8313" i="13"/>
  <c r="P8313" i="13"/>
  <c r="I8313" i="13"/>
  <c r="K8313" i="13" s="1"/>
  <c r="S8312" i="13"/>
  <c r="R8312" i="13"/>
  <c r="P8312" i="13"/>
  <c r="I8312" i="13"/>
  <c r="K8312" i="13" s="1"/>
  <c r="S8311" i="13"/>
  <c r="R8311" i="13"/>
  <c r="P8311" i="13"/>
  <c r="I8311" i="13"/>
  <c r="K8311" i="13" s="1"/>
  <c r="S8310" i="13"/>
  <c r="R8310" i="13"/>
  <c r="P8310" i="13"/>
  <c r="K8310" i="13"/>
  <c r="I8310" i="13"/>
  <c r="S8309" i="13"/>
  <c r="R8309" i="13"/>
  <c r="P8309" i="13"/>
  <c r="I8309" i="13"/>
  <c r="K8309" i="13" s="1"/>
  <c r="S8308" i="13"/>
  <c r="R8308" i="13"/>
  <c r="P8308" i="13"/>
  <c r="I8308" i="13"/>
  <c r="K8308" i="13" s="1"/>
  <c r="S8307" i="13"/>
  <c r="R8307" i="13"/>
  <c r="P8307" i="13"/>
  <c r="K8307" i="13"/>
  <c r="I8307" i="13"/>
  <c r="S8306" i="13"/>
  <c r="R8306" i="13"/>
  <c r="P8306" i="13"/>
  <c r="I8306" i="13"/>
  <c r="K8306" i="13" s="1"/>
  <c r="S8305" i="13"/>
  <c r="R8305" i="13"/>
  <c r="P8305" i="13"/>
  <c r="I8305" i="13"/>
  <c r="K8305" i="13" s="1"/>
  <c r="S8304" i="13"/>
  <c r="R8304" i="13"/>
  <c r="P8304" i="13"/>
  <c r="I8304" i="13"/>
  <c r="K8304" i="13" s="1"/>
  <c r="S8303" i="13"/>
  <c r="R8303" i="13"/>
  <c r="P8303" i="13"/>
  <c r="K8303" i="13"/>
  <c r="I8303" i="13"/>
  <c r="S8302" i="13"/>
  <c r="R8302" i="13"/>
  <c r="P8302" i="13"/>
  <c r="K8302" i="13"/>
  <c r="I8302" i="13"/>
  <c r="S8301" i="13"/>
  <c r="R8301" i="13"/>
  <c r="P8301" i="13"/>
  <c r="I8301" i="13"/>
  <c r="K8301" i="13" s="1"/>
  <c r="S8300" i="13"/>
  <c r="R8300" i="13"/>
  <c r="P8300" i="13"/>
  <c r="I8300" i="13"/>
  <c r="K8300" i="13" s="1"/>
  <c r="S8299" i="13"/>
  <c r="R8299" i="13"/>
  <c r="P8299" i="13"/>
  <c r="K8299" i="13"/>
  <c r="I8299" i="13"/>
  <c r="S8298" i="13"/>
  <c r="R8298" i="13"/>
  <c r="P8298" i="13"/>
  <c r="I8298" i="13"/>
  <c r="K8298" i="13" s="1"/>
  <c r="S8297" i="13"/>
  <c r="R8297" i="13"/>
  <c r="P8297" i="13"/>
  <c r="I8297" i="13"/>
  <c r="K8297" i="13" s="1"/>
  <c r="S8296" i="13"/>
  <c r="R8296" i="13"/>
  <c r="P8296" i="13"/>
  <c r="I8296" i="13"/>
  <c r="K8296" i="13" s="1"/>
  <c r="S8295" i="13"/>
  <c r="R8295" i="13"/>
  <c r="P8295" i="13"/>
  <c r="I8295" i="13"/>
  <c r="K8295" i="13" s="1"/>
  <c r="S8294" i="13"/>
  <c r="R8294" i="13"/>
  <c r="P8294" i="13"/>
  <c r="I8294" i="13"/>
  <c r="K8294" i="13" s="1"/>
  <c r="S8293" i="13"/>
  <c r="R8293" i="13"/>
  <c r="P8293" i="13"/>
  <c r="I8293" i="13"/>
  <c r="K8293" i="13" s="1"/>
  <c r="S8292" i="13"/>
  <c r="R8292" i="13"/>
  <c r="P8292" i="13"/>
  <c r="I8292" i="13"/>
  <c r="K8292" i="13" s="1"/>
  <c r="S8291" i="13"/>
  <c r="R8291" i="13"/>
  <c r="P8291" i="13"/>
  <c r="I8291" i="13"/>
  <c r="K8291" i="13" s="1"/>
  <c r="S8290" i="13"/>
  <c r="R8290" i="13"/>
  <c r="P8290" i="13"/>
  <c r="I8290" i="13"/>
  <c r="K8290" i="13" s="1"/>
  <c r="S8289" i="13"/>
  <c r="R8289" i="13"/>
  <c r="P8289" i="13"/>
  <c r="I8289" i="13"/>
  <c r="K8289" i="13" s="1"/>
  <c r="S8288" i="13"/>
  <c r="R8288" i="13"/>
  <c r="P8288" i="13"/>
  <c r="I8288" i="13"/>
  <c r="K8288" i="13" s="1"/>
  <c r="S8287" i="13"/>
  <c r="R8287" i="13"/>
  <c r="P8287" i="13"/>
  <c r="I8287" i="13"/>
  <c r="K8287" i="13" s="1"/>
  <c r="S8286" i="13"/>
  <c r="R8286" i="13"/>
  <c r="P8286" i="13"/>
  <c r="K8286" i="13"/>
  <c r="I8286" i="13"/>
  <c r="S8285" i="13"/>
  <c r="R8285" i="13"/>
  <c r="P8285" i="13"/>
  <c r="I8285" i="13"/>
  <c r="K8285" i="13" s="1"/>
  <c r="S8284" i="13"/>
  <c r="R8284" i="13"/>
  <c r="P8284" i="13"/>
  <c r="I8284" i="13"/>
  <c r="K8284" i="13" s="1"/>
  <c r="S8283" i="13"/>
  <c r="R8283" i="13"/>
  <c r="P8283" i="13"/>
  <c r="I8283" i="13"/>
  <c r="K8283" i="13" s="1"/>
  <c r="S8282" i="13"/>
  <c r="R8282" i="13"/>
  <c r="P8282" i="13"/>
  <c r="K8282" i="13"/>
  <c r="I8282" i="13"/>
  <c r="S8281" i="13"/>
  <c r="R8281" i="13"/>
  <c r="P8281" i="13"/>
  <c r="I8281" i="13"/>
  <c r="K8281" i="13" s="1"/>
  <c r="S8280" i="13"/>
  <c r="R8280" i="13"/>
  <c r="P8280" i="13"/>
  <c r="I8280" i="13"/>
  <c r="K8280" i="13" s="1"/>
  <c r="S8279" i="13"/>
  <c r="R8279" i="13"/>
  <c r="P8279" i="13"/>
  <c r="I8279" i="13"/>
  <c r="K8279" i="13" s="1"/>
  <c r="S8278" i="13"/>
  <c r="R8278" i="13"/>
  <c r="P8278" i="13"/>
  <c r="K8278" i="13"/>
  <c r="I8278" i="13"/>
  <c r="S8277" i="13"/>
  <c r="R8277" i="13"/>
  <c r="P8277" i="13"/>
  <c r="I8277" i="13"/>
  <c r="K8277" i="13" s="1"/>
  <c r="S8276" i="13"/>
  <c r="R8276" i="13"/>
  <c r="P8276" i="13"/>
  <c r="I8276" i="13"/>
  <c r="K8276" i="13" s="1"/>
  <c r="S8275" i="13"/>
  <c r="R8275" i="13"/>
  <c r="P8275" i="13"/>
  <c r="I8275" i="13"/>
  <c r="K8275" i="13" s="1"/>
  <c r="S8274" i="13"/>
  <c r="R8274" i="13"/>
  <c r="P8274" i="13"/>
  <c r="I8274" i="13"/>
  <c r="K8274" i="13" s="1"/>
  <c r="S8273" i="13"/>
  <c r="R8273" i="13"/>
  <c r="P8273" i="13"/>
  <c r="I8273" i="13"/>
  <c r="K8273" i="13" s="1"/>
  <c r="S8272" i="13"/>
  <c r="R8272" i="13"/>
  <c r="P8272" i="13"/>
  <c r="I8272" i="13"/>
  <c r="K8272" i="13" s="1"/>
  <c r="S8271" i="13"/>
  <c r="R8271" i="13"/>
  <c r="P8271" i="13"/>
  <c r="K8271" i="13"/>
  <c r="I8271" i="13"/>
  <c r="S8270" i="13"/>
  <c r="R8270" i="13"/>
  <c r="P8270" i="13"/>
  <c r="I8270" i="13"/>
  <c r="K8270" i="13" s="1"/>
  <c r="S8269" i="13"/>
  <c r="R8269" i="13"/>
  <c r="P8269" i="13"/>
  <c r="I8269" i="13"/>
  <c r="K8269" i="13" s="1"/>
  <c r="S8268" i="13"/>
  <c r="R8268" i="13"/>
  <c r="P8268" i="13"/>
  <c r="I8268" i="13"/>
  <c r="K8268" i="13" s="1"/>
  <c r="S8267" i="13"/>
  <c r="R8267" i="13"/>
  <c r="P8267" i="13"/>
  <c r="I8267" i="13"/>
  <c r="K8267" i="13" s="1"/>
  <c r="S8266" i="13"/>
  <c r="R8266" i="13"/>
  <c r="P8266" i="13"/>
  <c r="I8266" i="13"/>
  <c r="K8266" i="13" s="1"/>
  <c r="S8265" i="13"/>
  <c r="R8265" i="13"/>
  <c r="P8265" i="13"/>
  <c r="I8265" i="13"/>
  <c r="K8265" i="13" s="1"/>
  <c r="S8264" i="13"/>
  <c r="R8264" i="13"/>
  <c r="P8264" i="13"/>
  <c r="I8264" i="13"/>
  <c r="K8264" i="13" s="1"/>
  <c r="S8263" i="13"/>
  <c r="R8263" i="13"/>
  <c r="P8263" i="13"/>
  <c r="I8263" i="13"/>
  <c r="K8263" i="13" s="1"/>
  <c r="S8262" i="13"/>
  <c r="R8262" i="13"/>
  <c r="P8262" i="13"/>
  <c r="I8262" i="13"/>
  <c r="K8262" i="13" s="1"/>
  <c r="S8261" i="13"/>
  <c r="R8261" i="13"/>
  <c r="P8261" i="13"/>
  <c r="I8261" i="13"/>
  <c r="K8261" i="13" s="1"/>
  <c r="S8260" i="13"/>
  <c r="R8260" i="13"/>
  <c r="P8260" i="13"/>
  <c r="I8260" i="13"/>
  <c r="K8260" i="13" s="1"/>
  <c r="S8259" i="13"/>
  <c r="R8259" i="13"/>
  <c r="P8259" i="13"/>
  <c r="I8259" i="13"/>
  <c r="K8259" i="13" s="1"/>
  <c r="S8258" i="13"/>
  <c r="R8258" i="13"/>
  <c r="P8258" i="13"/>
  <c r="I8258" i="13"/>
  <c r="K8258" i="13" s="1"/>
  <c r="S8257" i="13"/>
  <c r="R8257" i="13"/>
  <c r="P8257" i="13"/>
  <c r="I8257" i="13"/>
  <c r="K8257" i="13" s="1"/>
  <c r="S8256" i="13"/>
  <c r="R8256" i="13"/>
  <c r="P8256" i="13"/>
  <c r="I8256" i="13"/>
  <c r="K8256" i="13" s="1"/>
  <c r="S8255" i="13"/>
  <c r="R8255" i="13"/>
  <c r="P8255" i="13"/>
  <c r="I8255" i="13"/>
  <c r="K8255" i="13" s="1"/>
  <c r="S8254" i="13"/>
  <c r="R8254" i="13"/>
  <c r="P8254" i="13"/>
  <c r="K8254" i="13"/>
  <c r="I8254" i="13"/>
  <c r="S8253" i="13"/>
  <c r="R8253" i="13"/>
  <c r="P8253" i="13"/>
  <c r="I8253" i="13"/>
  <c r="K8253" i="13" s="1"/>
  <c r="S8252" i="13"/>
  <c r="R8252" i="13"/>
  <c r="P8252" i="13"/>
  <c r="I8252" i="13"/>
  <c r="K8252" i="13" s="1"/>
  <c r="S8251" i="13"/>
  <c r="R8251" i="13"/>
  <c r="P8251" i="13"/>
  <c r="I8251" i="13"/>
  <c r="K8251" i="13" s="1"/>
  <c r="S8250" i="13"/>
  <c r="R8250" i="13"/>
  <c r="P8250" i="13"/>
  <c r="I8250" i="13"/>
  <c r="K8250" i="13" s="1"/>
  <c r="S8249" i="13"/>
  <c r="R8249" i="13"/>
  <c r="P8249" i="13"/>
  <c r="I8249" i="13"/>
  <c r="K8249" i="13" s="1"/>
  <c r="S8248" i="13"/>
  <c r="R8248" i="13"/>
  <c r="P8248" i="13"/>
  <c r="I8248" i="13"/>
  <c r="K8248" i="13" s="1"/>
  <c r="S8247" i="13"/>
  <c r="R8247" i="13"/>
  <c r="P8247" i="13"/>
  <c r="I8247" i="13"/>
  <c r="K8247" i="13" s="1"/>
  <c r="S8246" i="13"/>
  <c r="R8246" i="13"/>
  <c r="P8246" i="13"/>
  <c r="I8246" i="13"/>
  <c r="K8246" i="13" s="1"/>
  <c r="S8245" i="13"/>
  <c r="R8245" i="13"/>
  <c r="P8245" i="13"/>
  <c r="I8245" i="13"/>
  <c r="K8245" i="13" s="1"/>
  <c r="S8244" i="13"/>
  <c r="R8244" i="13"/>
  <c r="P8244" i="13"/>
  <c r="I8244" i="13"/>
  <c r="K8244" i="13" s="1"/>
  <c r="S8243" i="13"/>
  <c r="R8243" i="13"/>
  <c r="P8243" i="13"/>
  <c r="K8243" i="13"/>
  <c r="I8243" i="13"/>
  <c r="S8242" i="13"/>
  <c r="R8242" i="13"/>
  <c r="P8242" i="13"/>
  <c r="I8242" i="13"/>
  <c r="K8242" i="13" s="1"/>
  <c r="S8241" i="13"/>
  <c r="R8241" i="13"/>
  <c r="P8241" i="13"/>
  <c r="I8241" i="13"/>
  <c r="K8241" i="13" s="1"/>
  <c r="S8240" i="13"/>
  <c r="R8240" i="13"/>
  <c r="P8240" i="13"/>
  <c r="I8240" i="13"/>
  <c r="K8240" i="13" s="1"/>
  <c r="S8239" i="13"/>
  <c r="R8239" i="13"/>
  <c r="P8239" i="13"/>
  <c r="K8239" i="13"/>
  <c r="I8239" i="13"/>
  <c r="S8238" i="13"/>
  <c r="R8238" i="13"/>
  <c r="P8238" i="13"/>
  <c r="I8238" i="13"/>
  <c r="K8238" i="13" s="1"/>
  <c r="S8237" i="13"/>
  <c r="R8237" i="13"/>
  <c r="P8237" i="13"/>
  <c r="I8237" i="13"/>
  <c r="K8237" i="13" s="1"/>
  <c r="S8236" i="13"/>
  <c r="R8236" i="13"/>
  <c r="P8236" i="13"/>
  <c r="I8236" i="13"/>
  <c r="K8236" i="13" s="1"/>
  <c r="S8235" i="13"/>
  <c r="R8235" i="13"/>
  <c r="P8235" i="13"/>
  <c r="I8235" i="13"/>
  <c r="K8235" i="13" s="1"/>
  <c r="S8234" i="13"/>
  <c r="R8234" i="13"/>
  <c r="P8234" i="13"/>
  <c r="I8234" i="13"/>
  <c r="K8234" i="13" s="1"/>
  <c r="S8233" i="13"/>
  <c r="R8233" i="13"/>
  <c r="P8233" i="13"/>
  <c r="I8233" i="13"/>
  <c r="K8233" i="13" s="1"/>
  <c r="S8232" i="13"/>
  <c r="R8232" i="13"/>
  <c r="P8232" i="13"/>
  <c r="I8232" i="13"/>
  <c r="K8232" i="13" s="1"/>
  <c r="S8231" i="13"/>
  <c r="R8231" i="13"/>
  <c r="P8231" i="13"/>
  <c r="I8231" i="13"/>
  <c r="K8231" i="13" s="1"/>
  <c r="S8230" i="13"/>
  <c r="R8230" i="13"/>
  <c r="P8230" i="13"/>
  <c r="I8230" i="13"/>
  <c r="K8230" i="13" s="1"/>
  <c r="S8229" i="13"/>
  <c r="R8229" i="13"/>
  <c r="P8229" i="13"/>
  <c r="I8229" i="13"/>
  <c r="K8229" i="13" s="1"/>
  <c r="S8228" i="13"/>
  <c r="R8228" i="13"/>
  <c r="P8228" i="13"/>
  <c r="I8228" i="13"/>
  <c r="K8228" i="13" s="1"/>
  <c r="S8227" i="13"/>
  <c r="R8227" i="13"/>
  <c r="P8227" i="13"/>
  <c r="I8227" i="13"/>
  <c r="K8227" i="13" s="1"/>
  <c r="S8226" i="13"/>
  <c r="R8226" i="13"/>
  <c r="P8226" i="13"/>
  <c r="K8226" i="13"/>
  <c r="I8226" i="13"/>
  <c r="S8225" i="13"/>
  <c r="R8225" i="13"/>
  <c r="P8225" i="13"/>
  <c r="I8225" i="13"/>
  <c r="K8225" i="13" s="1"/>
  <c r="S8224" i="13"/>
  <c r="R8224" i="13"/>
  <c r="P8224" i="13"/>
  <c r="I8224" i="13"/>
  <c r="K8224" i="13" s="1"/>
  <c r="S8223" i="13"/>
  <c r="R8223" i="13"/>
  <c r="P8223" i="13"/>
  <c r="I8223" i="13"/>
  <c r="K8223" i="13" s="1"/>
  <c r="S8222" i="13"/>
  <c r="R8222" i="13"/>
  <c r="P8222" i="13"/>
  <c r="K8222" i="13"/>
  <c r="I8222" i="13"/>
  <c r="S8221" i="13"/>
  <c r="R8221" i="13"/>
  <c r="P8221" i="13"/>
  <c r="I8221" i="13"/>
  <c r="K8221" i="13" s="1"/>
  <c r="S8220" i="13"/>
  <c r="R8220" i="13"/>
  <c r="P8220" i="13"/>
  <c r="I8220" i="13"/>
  <c r="K8220" i="13" s="1"/>
  <c r="S8219" i="13"/>
  <c r="R8219" i="13"/>
  <c r="P8219" i="13"/>
  <c r="I8219" i="13"/>
  <c r="K8219" i="13" s="1"/>
  <c r="S8218" i="13"/>
  <c r="R8218" i="13"/>
  <c r="P8218" i="13"/>
  <c r="I8218" i="13"/>
  <c r="K8218" i="13" s="1"/>
  <c r="S8217" i="13"/>
  <c r="R8217" i="13"/>
  <c r="P8217" i="13"/>
  <c r="I8217" i="13"/>
  <c r="K8217" i="13" s="1"/>
  <c r="S8216" i="13"/>
  <c r="R8216" i="13"/>
  <c r="P8216" i="13"/>
  <c r="I8216" i="13"/>
  <c r="K8216" i="13" s="1"/>
  <c r="S8215" i="13"/>
  <c r="R8215" i="13"/>
  <c r="P8215" i="13"/>
  <c r="I8215" i="13"/>
  <c r="K8215" i="13" s="1"/>
  <c r="S8214" i="13"/>
  <c r="R8214" i="13"/>
  <c r="P8214" i="13"/>
  <c r="I8214" i="13"/>
  <c r="K8214" i="13" s="1"/>
  <c r="S8213" i="13"/>
  <c r="R8213" i="13"/>
  <c r="P8213" i="13"/>
  <c r="I8213" i="13"/>
  <c r="K8213" i="13" s="1"/>
  <c r="S8212" i="13"/>
  <c r="R8212" i="13"/>
  <c r="P8212" i="13"/>
  <c r="I8212" i="13"/>
  <c r="K8212" i="13" s="1"/>
  <c r="S8211" i="13"/>
  <c r="R8211" i="13"/>
  <c r="P8211" i="13"/>
  <c r="I8211" i="13"/>
  <c r="K8211" i="13" s="1"/>
  <c r="S8210" i="13"/>
  <c r="R8210" i="13"/>
  <c r="P8210" i="13"/>
  <c r="I8210" i="13"/>
  <c r="K8210" i="13" s="1"/>
  <c r="S8209" i="13"/>
  <c r="R8209" i="13"/>
  <c r="P8209" i="13"/>
  <c r="I8209" i="13"/>
  <c r="K8209" i="13" s="1"/>
  <c r="S8208" i="13"/>
  <c r="R8208" i="13"/>
  <c r="P8208" i="13"/>
  <c r="I8208" i="13"/>
  <c r="K8208" i="13" s="1"/>
  <c r="S8207" i="13"/>
  <c r="R8207" i="13"/>
  <c r="P8207" i="13"/>
  <c r="K8207" i="13"/>
  <c r="I8207" i="13"/>
  <c r="S8206" i="13"/>
  <c r="R8206" i="13"/>
  <c r="P8206" i="13"/>
  <c r="I8206" i="13"/>
  <c r="K8206" i="13" s="1"/>
  <c r="S8205" i="13"/>
  <c r="R8205" i="13"/>
  <c r="P8205" i="13"/>
  <c r="I8205" i="13"/>
  <c r="K8205" i="13" s="1"/>
  <c r="S8204" i="13"/>
  <c r="R8204" i="13"/>
  <c r="P8204" i="13"/>
  <c r="I8204" i="13"/>
  <c r="K8204" i="13" s="1"/>
  <c r="S8203" i="13"/>
  <c r="R8203" i="13"/>
  <c r="P8203" i="13"/>
  <c r="I8203" i="13"/>
  <c r="K8203" i="13" s="1"/>
  <c r="S8202" i="13"/>
  <c r="R8202" i="13"/>
  <c r="P8202" i="13"/>
  <c r="I8202" i="13"/>
  <c r="K8202" i="13" s="1"/>
  <c r="S8201" i="13"/>
  <c r="R8201" i="13"/>
  <c r="P8201" i="13"/>
  <c r="I8201" i="13"/>
  <c r="K8201" i="13" s="1"/>
  <c r="S8200" i="13"/>
  <c r="R8200" i="13"/>
  <c r="P8200" i="13"/>
  <c r="I8200" i="13"/>
  <c r="K8200" i="13" s="1"/>
  <c r="S8199" i="13"/>
  <c r="R8199" i="13"/>
  <c r="P8199" i="13"/>
  <c r="K8199" i="13"/>
  <c r="I8199" i="13"/>
  <c r="S8198" i="13"/>
  <c r="R8198" i="13"/>
  <c r="P8198" i="13"/>
  <c r="I8198" i="13"/>
  <c r="K8198" i="13" s="1"/>
  <c r="S8197" i="13"/>
  <c r="R8197" i="13"/>
  <c r="P8197" i="13"/>
  <c r="I8197" i="13"/>
  <c r="K8197" i="13" s="1"/>
  <c r="S8196" i="13"/>
  <c r="R8196" i="13"/>
  <c r="P8196" i="13"/>
  <c r="I8196" i="13"/>
  <c r="K8196" i="13" s="1"/>
  <c r="S8195" i="13"/>
  <c r="R8195" i="13"/>
  <c r="P8195" i="13"/>
  <c r="I8195" i="13"/>
  <c r="K8195" i="13" s="1"/>
  <c r="S8194" i="13"/>
  <c r="R8194" i="13"/>
  <c r="P8194" i="13"/>
  <c r="I8194" i="13"/>
  <c r="K8194" i="13" s="1"/>
  <c r="S8193" i="13"/>
  <c r="R8193" i="13"/>
  <c r="P8193" i="13"/>
  <c r="I8193" i="13"/>
  <c r="K8193" i="13" s="1"/>
  <c r="S8192" i="13"/>
  <c r="R8192" i="13"/>
  <c r="P8192" i="13"/>
  <c r="I8192" i="13"/>
  <c r="K8192" i="13" s="1"/>
  <c r="S8191" i="13"/>
  <c r="R8191" i="13"/>
  <c r="P8191" i="13"/>
  <c r="I8191" i="13"/>
  <c r="K8191" i="13" s="1"/>
  <c r="S8190" i="13"/>
  <c r="R8190" i="13"/>
  <c r="P8190" i="13"/>
  <c r="K8190" i="13"/>
  <c r="I8190" i="13"/>
  <c r="S8189" i="13"/>
  <c r="R8189" i="13"/>
  <c r="P8189" i="13"/>
  <c r="I8189" i="13"/>
  <c r="K8189" i="13" s="1"/>
  <c r="S8188" i="13"/>
  <c r="R8188" i="13"/>
  <c r="P8188" i="13"/>
  <c r="I8188" i="13"/>
  <c r="K8188" i="13" s="1"/>
  <c r="S8187" i="13"/>
  <c r="R8187" i="13"/>
  <c r="P8187" i="13"/>
  <c r="I8187" i="13"/>
  <c r="K8187" i="13" s="1"/>
  <c r="S8186" i="13"/>
  <c r="R8186" i="13"/>
  <c r="P8186" i="13"/>
  <c r="K8186" i="13"/>
  <c r="I8186" i="13"/>
  <c r="S8185" i="13"/>
  <c r="R8185" i="13"/>
  <c r="P8185" i="13"/>
  <c r="I8185" i="13"/>
  <c r="K8185" i="13" s="1"/>
  <c r="S8184" i="13"/>
  <c r="R8184" i="13"/>
  <c r="P8184" i="13"/>
  <c r="I8184" i="13"/>
  <c r="K8184" i="13" s="1"/>
  <c r="S8183" i="13"/>
  <c r="R8183" i="13"/>
  <c r="P8183" i="13"/>
  <c r="I8183" i="13"/>
  <c r="K8183" i="13" s="1"/>
  <c r="S8182" i="13"/>
  <c r="R8182" i="13"/>
  <c r="P8182" i="13"/>
  <c r="K8182" i="13"/>
  <c r="I8182" i="13"/>
  <c r="S8181" i="13"/>
  <c r="R8181" i="13"/>
  <c r="P8181" i="13"/>
  <c r="I8181" i="13"/>
  <c r="K8181" i="13" s="1"/>
  <c r="S8180" i="13"/>
  <c r="R8180" i="13"/>
  <c r="P8180" i="13"/>
  <c r="I8180" i="13"/>
  <c r="K8180" i="13" s="1"/>
  <c r="S8179" i="13"/>
  <c r="R8179" i="13"/>
  <c r="P8179" i="13"/>
  <c r="I8179" i="13"/>
  <c r="K8179" i="13" s="1"/>
  <c r="S8178" i="13"/>
  <c r="R8178" i="13"/>
  <c r="P8178" i="13"/>
  <c r="I8178" i="13"/>
  <c r="K8178" i="13" s="1"/>
  <c r="S8177" i="13"/>
  <c r="R8177" i="13"/>
  <c r="P8177" i="13"/>
  <c r="I8177" i="13"/>
  <c r="K8177" i="13" s="1"/>
  <c r="S8176" i="13"/>
  <c r="R8176" i="13"/>
  <c r="P8176" i="13"/>
  <c r="I8176" i="13"/>
  <c r="K8176" i="13" s="1"/>
  <c r="S8175" i="13"/>
  <c r="R8175" i="13"/>
  <c r="P8175" i="13"/>
  <c r="K8175" i="13"/>
  <c r="I8175" i="13"/>
  <c r="S8174" i="13"/>
  <c r="R8174" i="13"/>
  <c r="P8174" i="13"/>
  <c r="I8174" i="13"/>
  <c r="K8174" i="13" s="1"/>
  <c r="S8173" i="13"/>
  <c r="R8173" i="13"/>
  <c r="P8173" i="13"/>
  <c r="I8173" i="13"/>
  <c r="K8173" i="13" s="1"/>
  <c r="S8172" i="13"/>
  <c r="R8172" i="13"/>
  <c r="P8172" i="13"/>
  <c r="I8172" i="13"/>
  <c r="K8172" i="13" s="1"/>
  <c r="S8171" i="13"/>
  <c r="R8171" i="13"/>
  <c r="P8171" i="13"/>
  <c r="I8171" i="13"/>
  <c r="K8171" i="13" s="1"/>
  <c r="S8170" i="13"/>
  <c r="R8170" i="13"/>
  <c r="P8170" i="13"/>
  <c r="I8170" i="13"/>
  <c r="K8170" i="13" s="1"/>
  <c r="S8169" i="13"/>
  <c r="R8169" i="13"/>
  <c r="P8169" i="13"/>
  <c r="I8169" i="13"/>
  <c r="K8169" i="13" s="1"/>
  <c r="S8168" i="13"/>
  <c r="R8168" i="13"/>
  <c r="P8168" i="13"/>
  <c r="I8168" i="13"/>
  <c r="K8168" i="13" s="1"/>
  <c r="S8167" i="13"/>
  <c r="R8167" i="13"/>
  <c r="P8167" i="13"/>
  <c r="I8167" i="13"/>
  <c r="K8167" i="13" s="1"/>
  <c r="S8166" i="13"/>
  <c r="R8166" i="13"/>
  <c r="P8166" i="13"/>
  <c r="I8166" i="13"/>
  <c r="K8166" i="13" s="1"/>
  <c r="S8165" i="13"/>
  <c r="R8165" i="13"/>
  <c r="P8165" i="13"/>
  <c r="I8165" i="13"/>
  <c r="K8165" i="13" s="1"/>
  <c r="S8164" i="13"/>
  <c r="R8164" i="13"/>
  <c r="P8164" i="13"/>
  <c r="I8164" i="13"/>
  <c r="K8164" i="13" s="1"/>
  <c r="S8163" i="13"/>
  <c r="R8163" i="13"/>
  <c r="P8163" i="13"/>
  <c r="I8163" i="13"/>
  <c r="K8163" i="13" s="1"/>
  <c r="S8162" i="13"/>
  <c r="R8162" i="13"/>
  <c r="P8162" i="13"/>
  <c r="I8162" i="13"/>
  <c r="K8162" i="13" s="1"/>
  <c r="S8161" i="13"/>
  <c r="R8161" i="13"/>
  <c r="P8161" i="13"/>
  <c r="I8161" i="13"/>
  <c r="K8161" i="13" s="1"/>
  <c r="S8160" i="13"/>
  <c r="R8160" i="13"/>
  <c r="P8160" i="13"/>
  <c r="I8160" i="13"/>
  <c r="K8160" i="13" s="1"/>
  <c r="S8159" i="13"/>
  <c r="R8159" i="13"/>
  <c r="P8159" i="13"/>
  <c r="I8159" i="13"/>
  <c r="K8159" i="13" s="1"/>
  <c r="S8158" i="13"/>
  <c r="R8158" i="13"/>
  <c r="P8158" i="13"/>
  <c r="K8158" i="13"/>
  <c r="I8158" i="13"/>
  <c r="S8157" i="13"/>
  <c r="R8157" i="13"/>
  <c r="P8157" i="13"/>
  <c r="I8157" i="13"/>
  <c r="K8157" i="13" s="1"/>
  <c r="S8156" i="13"/>
  <c r="R8156" i="13"/>
  <c r="P8156" i="13"/>
  <c r="I8156" i="13"/>
  <c r="K8156" i="13" s="1"/>
  <c r="S8155" i="13"/>
  <c r="R8155" i="13"/>
  <c r="P8155" i="13"/>
  <c r="I8155" i="13"/>
  <c r="K8155" i="13" s="1"/>
  <c r="S8154" i="13"/>
  <c r="R8154" i="13"/>
  <c r="P8154" i="13"/>
  <c r="I8154" i="13"/>
  <c r="K8154" i="13" s="1"/>
  <c r="S8153" i="13"/>
  <c r="R8153" i="13"/>
  <c r="P8153" i="13"/>
  <c r="I8153" i="13"/>
  <c r="K8153" i="13" s="1"/>
  <c r="S8152" i="13"/>
  <c r="R8152" i="13"/>
  <c r="P8152" i="13"/>
  <c r="I8152" i="13"/>
  <c r="K8152" i="13" s="1"/>
  <c r="S8151" i="13"/>
  <c r="R8151" i="13"/>
  <c r="P8151" i="13"/>
  <c r="K8151" i="13"/>
  <c r="I8151" i="13"/>
  <c r="S8150" i="13"/>
  <c r="R8150" i="13"/>
  <c r="P8150" i="13"/>
  <c r="I8150" i="13"/>
  <c r="K8150" i="13" s="1"/>
  <c r="S8149" i="13"/>
  <c r="R8149" i="13"/>
  <c r="P8149" i="13"/>
  <c r="I8149" i="13"/>
  <c r="K8149" i="13" s="1"/>
  <c r="S8148" i="13"/>
  <c r="R8148" i="13"/>
  <c r="P8148" i="13"/>
  <c r="I8148" i="13"/>
  <c r="K8148" i="13" s="1"/>
  <c r="S8147" i="13"/>
  <c r="R8147" i="13"/>
  <c r="P8147" i="13"/>
  <c r="I8147" i="13"/>
  <c r="K8147" i="13" s="1"/>
  <c r="S8146" i="13"/>
  <c r="R8146" i="13"/>
  <c r="P8146" i="13"/>
  <c r="I8146" i="13"/>
  <c r="K8146" i="13" s="1"/>
  <c r="S8145" i="13"/>
  <c r="R8145" i="13"/>
  <c r="P8145" i="13"/>
  <c r="I8145" i="13"/>
  <c r="K8145" i="13" s="1"/>
  <c r="S8144" i="13"/>
  <c r="R8144" i="13"/>
  <c r="P8144" i="13"/>
  <c r="I8144" i="13"/>
  <c r="K8144" i="13" s="1"/>
  <c r="S8143" i="13"/>
  <c r="R8143" i="13"/>
  <c r="P8143" i="13"/>
  <c r="K8143" i="13"/>
  <c r="I8143" i="13"/>
  <c r="S8142" i="13"/>
  <c r="R8142" i="13"/>
  <c r="P8142" i="13"/>
  <c r="I8142" i="13"/>
  <c r="K8142" i="13" s="1"/>
  <c r="S8141" i="13"/>
  <c r="R8141" i="13"/>
  <c r="P8141" i="13"/>
  <c r="I8141" i="13"/>
  <c r="K8141" i="13" s="1"/>
  <c r="S8140" i="13"/>
  <c r="R8140" i="13"/>
  <c r="P8140" i="13"/>
  <c r="I8140" i="13"/>
  <c r="K8140" i="13" s="1"/>
  <c r="S8139" i="13"/>
  <c r="R8139" i="13"/>
  <c r="P8139" i="13"/>
  <c r="I8139" i="13"/>
  <c r="K8139" i="13" s="1"/>
  <c r="S8138" i="13"/>
  <c r="R8138" i="13"/>
  <c r="P8138" i="13"/>
  <c r="I8138" i="13"/>
  <c r="K8138" i="13" s="1"/>
  <c r="S8137" i="13"/>
  <c r="R8137" i="13"/>
  <c r="P8137" i="13"/>
  <c r="I8137" i="13"/>
  <c r="K8137" i="13" s="1"/>
  <c r="S8136" i="13"/>
  <c r="R8136" i="13"/>
  <c r="P8136" i="13"/>
  <c r="I8136" i="13"/>
  <c r="K8136" i="13" s="1"/>
  <c r="S8135" i="13"/>
  <c r="R8135" i="13"/>
  <c r="P8135" i="13"/>
  <c r="I8135" i="13"/>
  <c r="K8135" i="13" s="1"/>
  <c r="S8134" i="13"/>
  <c r="R8134" i="13"/>
  <c r="P8134" i="13"/>
  <c r="I8134" i="13"/>
  <c r="K8134" i="13" s="1"/>
  <c r="S8133" i="13"/>
  <c r="R8133" i="13"/>
  <c r="P8133" i="13"/>
  <c r="I8133" i="13"/>
  <c r="K8133" i="13" s="1"/>
  <c r="S8132" i="13"/>
  <c r="R8132" i="13"/>
  <c r="P8132" i="13"/>
  <c r="I8132" i="13"/>
  <c r="K8132" i="13" s="1"/>
  <c r="S8131" i="13"/>
  <c r="R8131" i="13"/>
  <c r="P8131" i="13"/>
  <c r="K8131" i="13"/>
  <c r="I8131" i="13"/>
  <c r="S8130" i="13"/>
  <c r="R8130" i="13"/>
  <c r="P8130" i="13"/>
  <c r="I8130" i="13"/>
  <c r="K8130" i="13" s="1"/>
  <c r="S8129" i="13"/>
  <c r="R8129" i="13"/>
  <c r="P8129" i="13"/>
  <c r="I8129" i="13"/>
  <c r="K8129" i="13" s="1"/>
  <c r="S8128" i="13"/>
  <c r="R8128" i="13"/>
  <c r="P8128" i="13"/>
  <c r="I8128" i="13"/>
  <c r="K8128" i="13" s="1"/>
  <c r="S8127" i="13"/>
  <c r="R8127" i="13"/>
  <c r="P8127" i="13"/>
  <c r="I8127" i="13"/>
  <c r="K8127" i="13" s="1"/>
  <c r="S8126" i="13"/>
  <c r="R8126" i="13"/>
  <c r="P8126" i="13"/>
  <c r="I8126" i="13"/>
  <c r="K8126" i="13" s="1"/>
  <c r="S8125" i="13"/>
  <c r="R8125" i="13"/>
  <c r="P8125" i="13"/>
  <c r="I8125" i="13"/>
  <c r="K8125" i="13" s="1"/>
  <c r="S8124" i="13"/>
  <c r="R8124" i="13"/>
  <c r="P8124" i="13"/>
  <c r="I8124" i="13"/>
  <c r="K8124" i="13" s="1"/>
  <c r="S8123" i="13"/>
  <c r="R8123" i="13"/>
  <c r="P8123" i="13"/>
  <c r="K8123" i="13"/>
  <c r="I8123" i="13"/>
  <c r="S8122" i="13"/>
  <c r="R8122" i="13"/>
  <c r="P8122" i="13"/>
  <c r="I8122" i="13"/>
  <c r="K8122" i="13" s="1"/>
  <c r="S8121" i="13"/>
  <c r="R8121" i="13"/>
  <c r="P8121" i="13"/>
  <c r="I8121" i="13"/>
  <c r="K8121" i="13" s="1"/>
  <c r="S8120" i="13"/>
  <c r="R8120" i="13"/>
  <c r="P8120" i="13"/>
  <c r="I8120" i="13"/>
  <c r="K8120" i="13" s="1"/>
  <c r="S8119" i="13"/>
  <c r="R8119" i="13"/>
  <c r="P8119" i="13"/>
  <c r="I8119" i="13"/>
  <c r="K8119" i="13" s="1"/>
  <c r="S8118" i="13"/>
  <c r="R8118" i="13"/>
  <c r="P8118" i="13"/>
  <c r="I8118" i="13"/>
  <c r="K8118" i="13" s="1"/>
  <c r="S8117" i="13"/>
  <c r="R8117" i="13"/>
  <c r="P8117" i="13"/>
  <c r="I8117" i="13"/>
  <c r="K8117" i="13" s="1"/>
  <c r="S8116" i="13"/>
  <c r="R8116" i="13"/>
  <c r="P8116" i="13"/>
  <c r="I8116" i="13"/>
  <c r="K8116" i="13" s="1"/>
  <c r="S8115" i="13"/>
  <c r="R8115" i="13"/>
  <c r="P8115" i="13"/>
  <c r="I8115" i="13"/>
  <c r="K8115" i="13" s="1"/>
  <c r="S8114" i="13"/>
  <c r="R8114" i="13"/>
  <c r="P8114" i="13"/>
  <c r="I8114" i="13"/>
  <c r="K8114" i="13" s="1"/>
  <c r="S8113" i="13"/>
  <c r="R8113" i="13"/>
  <c r="P8113" i="13"/>
  <c r="I8113" i="13"/>
  <c r="K8113" i="13" s="1"/>
  <c r="S8112" i="13"/>
  <c r="R8112" i="13"/>
  <c r="P8112" i="13"/>
  <c r="I8112" i="13"/>
  <c r="K8112" i="13" s="1"/>
  <c r="S8111" i="13"/>
  <c r="R8111" i="13"/>
  <c r="P8111" i="13"/>
  <c r="I8111" i="13"/>
  <c r="K8111" i="13" s="1"/>
  <c r="S8110" i="13"/>
  <c r="R8110" i="13"/>
  <c r="P8110" i="13"/>
  <c r="I8110" i="13"/>
  <c r="K8110" i="13" s="1"/>
  <c r="S8109" i="13"/>
  <c r="R8109" i="13"/>
  <c r="P8109" i="13"/>
  <c r="I8109" i="13"/>
  <c r="K8109" i="13" s="1"/>
  <c r="S8108" i="13"/>
  <c r="R8108" i="13"/>
  <c r="P8108" i="13"/>
  <c r="K8108" i="13"/>
  <c r="I8108" i="13"/>
  <c r="S8107" i="13"/>
  <c r="R8107" i="13"/>
  <c r="P8107" i="13"/>
  <c r="I8107" i="13"/>
  <c r="K8107" i="13" s="1"/>
  <c r="S8106" i="13"/>
  <c r="R8106" i="13"/>
  <c r="P8106" i="13"/>
  <c r="I8106" i="13"/>
  <c r="K8106" i="13" s="1"/>
  <c r="S8105" i="13"/>
  <c r="R8105" i="13"/>
  <c r="P8105" i="13"/>
  <c r="I8105" i="13"/>
  <c r="K8105" i="13" s="1"/>
  <c r="S8104" i="13"/>
  <c r="R8104" i="13"/>
  <c r="P8104" i="13"/>
  <c r="I8104" i="13"/>
  <c r="K8104" i="13" s="1"/>
  <c r="S8103" i="13"/>
  <c r="R8103" i="13"/>
  <c r="P8103" i="13"/>
  <c r="I8103" i="13"/>
  <c r="K8103" i="13" s="1"/>
  <c r="S8102" i="13"/>
  <c r="R8102" i="13"/>
  <c r="P8102" i="13"/>
  <c r="I8102" i="13"/>
  <c r="K8102" i="13" s="1"/>
  <c r="S8101" i="13"/>
  <c r="R8101" i="13"/>
  <c r="P8101" i="13"/>
  <c r="I8101" i="13"/>
  <c r="K8101" i="13" s="1"/>
  <c r="S8100" i="13"/>
  <c r="R8100" i="13"/>
  <c r="P8100" i="13"/>
  <c r="I8100" i="13"/>
  <c r="K8100" i="13" s="1"/>
  <c r="S8099" i="13"/>
  <c r="R8099" i="13"/>
  <c r="P8099" i="13"/>
  <c r="I8099" i="13"/>
  <c r="K8099" i="13" s="1"/>
  <c r="S8098" i="13"/>
  <c r="R8098" i="13"/>
  <c r="P8098" i="13"/>
  <c r="K8098" i="13"/>
  <c r="I8098" i="13"/>
  <c r="S8097" i="13"/>
  <c r="R8097" i="13"/>
  <c r="P8097" i="13"/>
  <c r="I8097" i="13"/>
  <c r="K8097" i="13" s="1"/>
  <c r="S8096" i="13"/>
  <c r="R8096" i="13"/>
  <c r="P8096" i="13"/>
  <c r="I8096" i="13"/>
  <c r="K8096" i="13" s="1"/>
  <c r="S8095" i="13"/>
  <c r="R8095" i="13"/>
  <c r="P8095" i="13"/>
  <c r="I8095" i="13"/>
  <c r="K8095" i="13" s="1"/>
  <c r="S8094" i="13"/>
  <c r="R8094" i="13"/>
  <c r="P8094" i="13"/>
  <c r="K8094" i="13"/>
  <c r="I8094" i="13"/>
  <c r="S8093" i="13"/>
  <c r="R8093" i="13"/>
  <c r="P8093" i="13"/>
  <c r="I8093" i="13"/>
  <c r="K8093" i="13" s="1"/>
  <c r="S8092" i="13"/>
  <c r="R8092" i="13"/>
  <c r="P8092" i="13"/>
  <c r="I8092" i="13"/>
  <c r="K8092" i="13" s="1"/>
  <c r="S8091" i="13"/>
  <c r="R8091" i="13"/>
  <c r="P8091" i="13"/>
  <c r="I8091" i="13"/>
  <c r="K8091" i="13" s="1"/>
  <c r="S8090" i="13"/>
  <c r="R8090" i="13"/>
  <c r="P8090" i="13"/>
  <c r="I8090" i="13"/>
  <c r="K8090" i="13" s="1"/>
  <c r="S8089" i="13"/>
  <c r="R8089" i="13"/>
  <c r="P8089" i="13"/>
  <c r="I8089" i="13"/>
  <c r="K8089" i="13" s="1"/>
  <c r="S8088" i="13"/>
  <c r="R8088" i="13"/>
  <c r="P8088" i="13"/>
  <c r="I8088" i="13"/>
  <c r="K8088" i="13" s="1"/>
  <c r="S8087" i="13"/>
  <c r="R8087" i="13"/>
  <c r="P8087" i="13"/>
  <c r="I8087" i="13"/>
  <c r="K8087" i="13" s="1"/>
  <c r="S8086" i="13"/>
  <c r="R8086" i="13"/>
  <c r="P8086" i="13"/>
  <c r="I8086" i="13"/>
  <c r="K8086" i="13" s="1"/>
  <c r="S8085" i="13"/>
  <c r="R8085" i="13"/>
  <c r="P8085" i="13"/>
  <c r="I8085" i="13"/>
  <c r="K8085" i="13" s="1"/>
  <c r="S8084" i="13"/>
  <c r="R8084" i="13"/>
  <c r="P8084" i="13"/>
  <c r="I8084" i="13"/>
  <c r="K8084" i="13" s="1"/>
  <c r="S8083" i="13"/>
  <c r="R8083" i="13"/>
  <c r="P8083" i="13"/>
  <c r="I8083" i="13"/>
  <c r="K8083" i="13" s="1"/>
  <c r="S8082" i="13"/>
  <c r="R8082" i="13"/>
  <c r="P8082" i="13"/>
  <c r="I8082" i="13"/>
  <c r="K8082" i="13" s="1"/>
  <c r="S8081" i="13"/>
  <c r="R8081" i="13"/>
  <c r="P8081" i="13"/>
  <c r="I8081" i="13"/>
  <c r="K8081" i="13" s="1"/>
  <c r="S8080" i="13"/>
  <c r="R8080" i="13"/>
  <c r="P8080" i="13"/>
  <c r="I8080" i="13"/>
  <c r="K8080" i="13" s="1"/>
  <c r="S8079" i="13"/>
  <c r="R8079" i="13"/>
  <c r="P8079" i="13"/>
  <c r="I8079" i="13"/>
  <c r="K8079" i="13" s="1"/>
  <c r="S8078" i="13"/>
  <c r="R8078" i="13"/>
  <c r="P8078" i="13"/>
  <c r="I8078" i="13"/>
  <c r="K8078" i="13" s="1"/>
  <c r="S8077" i="13"/>
  <c r="R8077" i="13"/>
  <c r="P8077" i="13"/>
  <c r="I8077" i="13"/>
  <c r="K8077" i="13" s="1"/>
  <c r="S8076" i="13"/>
  <c r="R8076" i="13"/>
  <c r="P8076" i="13"/>
  <c r="I8076" i="13"/>
  <c r="K8076" i="13" s="1"/>
  <c r="S8075" i="13"/>
  <c r="R8075" i="13"/>
  <c r="P8075" i="13"/>
  <c r="I8075" i="13"/>
  <c r="K8075" i="13" s="1"/>
  <c r="S8074" i="13"/>
  <c r="R8074" i="13"/>
  <c r="P8074" i="13"/>
  <c r="I8074" i="13"/>
  <c r="K8074" i="13" s="1"/>
  <c r="S8073" i="13"/>
  <c r="R8073" i="13"/>
  <c r="P8073" i="13"/>
  <c r="I8073" i="13"/>
  <c r="K8073" i="13" s="1"/>
  <c r="S8072" i="13"/>
  <c r="R8072" i="13"/>
  <c r="P8072" i="13"/>
  <c r="I8072" i="13"/>
  <c r="K8072" i="13" s="1"/>
  <c r="S8071" i="13"/>
  <c r="R8071" i="13"/>
  <c r="P8071" i="13"/>
  <c r="I8071" i="13"/>
  <c r="K8071" i="13" s="1"/>
  <c r="S8070" i="13"/>
  <c r="R8070" i="13"/>
  <c r="P8070" i="13"/>
  <c r="K8070" i="13"/>
  <c r="I8070" i="13"/>
  <c r="S8069" i="13"/>
  <c r="R8069" i="13"/>
  <c r="P8069" i="13"/>
  <c r="I8069" i="13"/>
  <c r="K8069" i="13" s="1"/>
  <c r="S8068" i="13"/>
  <c r="R8068" i="13"/>
  <c r="P8068" i="13"/>
  <c r="I8068" i="13"/>
  <c r="K8068" i="13" s="1"/>
  <c r="S8067" i="13"/>
  <c r="R8067" i="13"/>
  <c r="P8067" i="13"/>
  <c r="I8067" i="13"/>
  <c r="K8067" i="13" s="1"/>
  <c r="S8066" i="13"/>
  <c r="R8066" i="13"/>
  <c r="P8066" i="13"/>
  <c r="I8066" i="13"/>
  <c r="K8066" i="13" s="1"/>
  <c r="S8065" i="13"/>
  <c r="R8065" i="13"/>
  <c r="P8065" i="13"/>
  <c r="I8065" i="13"/>
  <c r="K8065" i="13" s="1"/>
  <c r="S8064" i="13"/>
  <c r="R8064" i="13"/>
  <c r="P8064" i="13"/>
  <c r="I8064" i="13"/>
  <c r="K8064" i="13" s="1"/>
  <c r="S8063" i="13"/>
  <c r="R8063" i="13"/>
  <c r="P8063" i="13"/>
  <c r="I8063" i="13"/>
  <c r="K8063" i="13" s="1"/>
  <c r="S8062" i="13"/>
  <c r="R8062" i="13"/>
  <c r="P8062" i="13"/>
  <c r="I8062" i="13"/>
  <c r="K8062" i="13" s="1"/>
  <c r="S8061" i="13"/>
  <c r="R8061" i="13"/>
  <c r="P8061" i="13"/>
  <c r="I8061" i="13"/>
  <c r="K8061" i="13" s="1"/>
  <c r="S8060" i="13"/>
  <c r="R8060" i="13"/>
  <c r="P8060" i="13"/>
  <c r="I8060" i="13"/>
  <c r="K8060" i="13" s="1"/>
  <c r="S8059" i="13"/>
  <c r="R8059" i="13"/>
  <c r="P8059" i="13"/>
  <c r="I8059" i="13"/>
  <c r="K8059" i="13" s="1"/>
  <c r="S8058" i="13"/>
  <c r="R8058" i="13"/>
  <c r="P8058" i="13"/>
  <c r="I8058" i="13"/>
  <c r="K8058" i="13" s="1"/>
  <c r="S8057" i="13"/>
  <c r="R8057" i="13"/>
  <c r="P8057" i="13"/>
  <c r="I8057" i="13"/>
  <c r="K8057" i="13" s="1"/>
  <c r="S8056" i="13"/>
  <c r="R8056" i="13"/>
  <c r="P8056" i="13"/>
  <c r="I8056" i="13"/>
  <c r="K8056" i="13" s="1"/>
  <c r="S8055" i="13"/>
  <c r="R8055" i="13"/>
  <c r="P8055" i="13"/>
  <c r="I8055" i="13"/>
  <c r="K8055" i="13" s="1"/>
  <c r="S8054" i="13"/>
  <c r="R8054" i="13"/>
  <c r="P8054" i="13"/>
  <c r="I8054" i="13"/>
  <c r="K8054" i="13" s="1"/>
  <c r="S8053" i="13"/>
  <c r="R8053" i="13"/>
  <c r="P8053" i="13"/>
  <c r="I8053" i="13"/>
  <c r="K8053" i="13" s="1"/>
  <c r="S8052" i="13"/>
  <c r="R8052" i="13"/>
  <c r="P8052" i="13"/>
  <c r="I8052" i="13"/>
  <c r="K8052" i="13" s="1"/>
  <c r="S8051" i="13"/>
  <c r="R8051" i="13"/>
  <c r="P8051" i="13"/>
  <c r="I8051" i="13"/>
  <c r="K8051" i="13" s="1"/>
  <c r="S8050" i="13"/>
  <c r="R8050" i="13"/>
  <c r="P8050" i="13"/>
  <c r="I8050" i="13"/>
  <c r="K8050" i="13" s="1"/>
  <c r="S8049" i="13"/>
  <c r="R8049" i="13"/>
  <c r="P8049" i="13"/>
  <c r="I8049" i="13"/>
  <c r="K8049" i="13" s="1"/>
  <c r="S8048" i="13"/>
  <c r="R8048" i="13"/>
  <c r="P8048" i="13"/>
  <c r="I8048" i="13"/>
  <c r="K8048" i="13" s="1"/>
  <c r="S8047" i="13"/>
  <c r="R8047" i="13"/>
  <c r="P8047" i="13"/>
  <c r="I8047" i="13"/>
  <c r="K8047" i="13" s="1"/>
  <c r="S8046" i="13"/>
  <c r="R8046" i="13"/>
  <c r="P8046" i="13"/>
  <c r="K8046" i="13"/>
  <c r="I8046" i="13"/>
  <c r="S8045" i="13"/>
  <c r="R8045" i="13"/>
  <c r="P8045" i="13"/>
  <c r="I8045" i="13"/>
  <c r="K8045" i="13" s="1"/>
  <c r="S8044" i="13"/>
  <c r="R8044" i="13"/>
  <c r="P8044" i="13"/>
  <c r="I8044" i="13"/>
  <c r="K8044" i="13" s="1"/>
  <c r="S8043" i="13"/>
  <c r="R8043" i="13"/>
  <c r="P8043" i="13"/>
  <c r="I8043" i="13"/>
  <c r="K8043" i="13" s="1"/>
  <c r="S8042" i="13"/>
  <c r="R8042" i="13"/>
  <c r="P8042" i="13"/>
  <c r="I8042" i="13"/>
  <c r="K8042" i="13" s="1"/>
  <c r="S8041" i="13"/>
  <c r="R8041" i="13"/>
  <c r="P8041" i="13"/>
  <c r="I8041" i="13"/>
  <c r="K8041" i="13" s="1"/>
  <c r="S8040" i="13"/>
  <c r="R8040" i="13"/>
  <c r="P8040" i="13"/>
  <c r="I8040" i="13"/>
  <c r="K8040" i="13" s="1"/>
  <c r="S8039" i="13"/>
  <c r="R8039" i="13"/>
  <c r="P8039" i="13"/>
  <c r="I8039" i="13"/>
  <c r="K8039" i="13" s="1"/>
  <c r="S8038" i="13"/>
  <c r="R8038" i="13"/>
  <c r="P8038" i="13"/>
  <c r="I8038" i="13"/>
  <c r="K8038" i="13" s="1"/>
  <c r="S8037" i="13"/>
  <c r="R8037" i="13"/>
  <c r="P8037" i="13"/>
  <c r="I8037" i="13"/>
  <c r="K8037" i="13" s="1"/>
  <c r="S8036" i="13"/>
  <c r="R8036" i="13"/>
  <c r="P8036" i="13"/>
  <c r="I8036" i="13"/>
  <c r="K8036" i="13" s="1"/>
  <c r="S8035" i="13"/>
  <c r="R8035" i="13"/>
  <c r="P8035" i="13"/>
  <c r="I8035" i="13"/>
  <c r="K8035" i="13" s="1"/>
  <c r="S8034" i="13"/>
  <c r="R8034" i="13"/>
  <c r="P8034" i="13"/>
  <c r="I8034" i="13"/>
  <c r="K8034" i="13" s="1"/>
  <c r="S8033" i="13"/>
  <c r="R8033" i="13"/>
  <c r="P8033" i="13"/>
  <c r="K8033" i="13"/>
  <c r="I8033" i="13"/>
  <c r="S8032" i="13"/>
  <c r="R8032" i="13"/>
  <c r="P8032" i="13"/>
  <c r="I8032" i="13"/>
  <c r="K8032" i="13" s="1"/>
  <c r="S8031" i="13"/>
  <c r="R8031" i="13"/>
  <c r="P8031" i="13"/>
  <c r="I8031" i="13"/>
  <c r="K8031" i="13" s="1"/>
  <c r="S8030" i="13"/>
  <c r="R8030" i="13"/>
  <c r="P8030" i="13"/>
  <c r="I8030" i="13"/>
  <c r="K8030" i="13" s="1"/>
  <c r="S8029" i="13"/>
  <c r="R8029" i="13"/>
  <c r="P8029" i="13"/>
  <c r="I8029" i="13"/>
  <c r="K8029" i="13" s="1"/>
  <c r="S8028" i="13"/>
  <c r="R8028" i="13"/>
  <c r="P8028" i="13"/>
  <c r="I8028" i="13"/>
  <c r="K8028" i="13" s="1"/>
  <c r="S8027" i="13"/>
  <c r="R8027" i="13"/>
  <c r="P8027" i="13"/>
  <c r="I8027" i="13"/>
  <c r="K8027" i="13" s="1"/>
  <c r="S8026" i="13"/>
  <c r="R8026" i="13"/>
  <c r="P8026" i="13"/>
  <c r="K8026" i="13"/>
  <c r="I8026" i="13"/>
  <c r="S8025" i="13"/>
  <c r="R8025" i="13"/>
  <c r="P8025" i="13"/>
  <c r="I8025" i="13"/>
  <c r="K8025" i="13" s="1"/>
  <c r="S8024" i="13"/>
  <c r="R8024" i="13"/>
  <c r="P8024" i="13"/>
  <c r="I8024" i="13"/>
  <c r="K8024" i="13" s="1"/>
  <c r="S8023" i="13"/>
  <c r="R8023" i="13"/>
  <c r="P8023" i="13"/>
  <c r="I8023" i="13"/>
  <c r="K8023" i="13" s="1"/>
  <c r="S8022" i="13"/>
  <c r="R8022" i="13"/>
  <c r="P8022" i="13"/>
  <c r="K8022" i="13"/>
  <c r="I8022" i="13"/>
  <c r="S8021" i="13"/>
  <c r="R8021" i="13"/>
  <c r="P8021" i="13"/>
  <c r="I8021" i="13"/>
  <c r="K8021" i="13" s="1"/>
  <c r="S8020" i="13"/>
  <c r="R8020" i="13"/>
  <c r="P8020" i="13"/>
  <c r="I8020" i="13"/>
  <c r="K8020" i="13" s="1"/>
  <c r="S8019" i="13"/>
  <c r="R8019" i="13"/>
  <c r="P8019" i="13"/>
  <c r="I8019" i="13"/>
  <c r="K8019" i="13" s="1"/>
  <c r="S8018" i="13"/>
  <c r="R8018" i="13"/>
  <c r="P8018" i="13"/>
  <c r="I8018" i="13"/>
  <c r="K8018" i="13" s="1"/>
  <c r="S8017" i="13"/>
  <c r="R8017" i="13"/>
  <c r="P8017" i="13"/>
  <c r="I8017" i="13"/>
  <c r="K8017" i="13" s="1"/>
  <c r="S8016" i="13"/>
  <c r="R8016" i="13"/>
  <c r="P8016" i="13"/>
  <c r="I8016" i="13"/>
  <c r="K8016" i="13" s="1"/>
  <c r="S8015" i="13"/>
  <c r="R8015" i="13"/>
  <c r="P8015" i="13"/>
  <c r="I8015" i="13"/>
  <c r="K8015" i="13" s="1"/>
  <c r="S8014" i="13"/>
  <c r="R8014" i="13"/>
  <c r="P8014" i="13"/>
  <c r="I8014" i="13"/>
  <c r="K8014" i="13" s="1"/>
  <c r="S8013" i="13"/>
  <c r="R8013" i="13"/>
  <c r="P8013" i="13"/>
  <c r="I8013" i="13"/>
  <c r="K8013" i="13" s="1"/>
  <c r="S8012" i="13"/>
  <c r="R8012" i="13"/>
  <c r="P8012" i="13"/>
  <c r="I8012" i="13"/>
  <c r="K8012" i="13" s="1"/>
  <c r="S8011" i="13"/>
  <c r="R8011" i="13"/>
  <c r="P8011" i="13"/>
  <c r="I8011" i="13"/>
  <c r="K8011" i="13" s="1"/>
  <c r="S8010" i="13"/>
  <c r="R8010" i="13"/>
  <c r="P8010" i="13"/>
  <c r="I8010" i="13"/>
  <c r="K8010" i="13" s="1"/>
  <c r="S8009" i="13"/>
  <c r="R8009" i="13"/>
  <c r="P8009" i="13"/>
  <c r="I8009" i="13"/>
  <c r="K8009" i="13" s="1"/>
  <c r="S8008" i="13"/>
  <c r="R8008" i="13"/>
  <c r="P8008" i="13"/>
  <c r="I8008" i="13"/>
  <c r="K8008" i="13" s="1"/>
  <c r="S8007" i="13"/>
  <c r="R8007" i="13"/>
  <c r="P8007" i="13"/>
  <c r="I8007" i="13"/>
  <c r="K8007" i="13" s="1"/>
  <c r="S8006" i="13"/>
  <c r="R8006" i="13"/>
  <c r="P8006" i="13"/>
  <c r="I8006" i="13"/>
  <c r="K8006" i="13" s="1"/>
  <c r="S8005" i="13"/>
  <c r="R8005" i="13"/>
  <c r="P8005" i="13"/>
  <c r="I8005" i="13"/>
  <c r="K8005" i="13" s="1"/>
  <c r="S8004" i="13"/>
  <c r="R8004" i="13"/>
  <c r="P8004" i="13"/>
  <c r="I8004" i="13"/>
  <c r="K8004" i="13" s="1"/>
  <c r="S8003" i="13"/>
  <c r="R8003" i="13"/>
  <c r="P8003" i="13"/>
  <c r="I8003" i="13"/>
  <c r="K8003" i="13" s="1"/>
  <c r="S8002" i="13"/>
  <c r="R8002" i="13"/>
  <c r="P8002" i="13"/>
  <c r="I8002" i="13"/>
  <c r="K8002" i="13" s="1"/>
  <c r="S8001" i="13"/>
  <c r="R8001" i="13"/>
  <c r="P8001" i="13"/>
  <c r="I8001" i="13"/>
  <c r="K8001" i="13" s="1"/>
  <c r="S8000" i="13"/>
  <c r="R8000" i="13"/>
  <c r="P8000" i="13"/>
  <c r="I8000" i="13"/>
  <c r="K8000" i="13" s="1"/>
  <c r="S7999" i="13"/>
  <c r="R7999" i="13"/>
  <c r="P7999" i="13"/>
  <c r="I7999" i="13"/>
  <c r="K7999" i="13" s="1"/>
  <c r="S7998" i="13"/>
  <c r="R7998" i="13"/>
  <c r="P7998" i="13"/>
  <c r="I7998" i="13"/>
  <c r="K7998" i="13" s="1"/>
  <c r="S7997" i="13"/>
  <c r="R7997" i="13"/>
  <c r="P7997" i="13"/>
  <c r="K7997" i="13"/>
  <c r="I7997" i="13"/>
  <c r="S7996" i="13"/>
  <c r="R7996" i="13"/>
  <c r="P7996" i="13"/>
  <c r="I7996" i="13"/>
  <c r="K7996" i="13" s="1"/>
  <c r="S7995" i="13"/>
  <c r="R7995" i="13"/>
  <c r="P7995" i="13"/>
  <c r="I7995" i="13"/>
  <c r="K7995" i="13" s="1"/>
  <c r="S7994" i="13"/>
  <c r="R7994" i="13"/>
  <c r="P7994" i="13"/>
  <c r="I7994" i="13"/>
  <c r="K7994" i="13" s="1"/>
  <c r="S7993" i="13"/>
  <c r="R7993" i="13"/>
  <c r="P7993" i="13"/>
  <c r="I7993" i="13"/>
  <c r="K7993" i="13" s="1"/>
  <c r="S7992" i="13"/>
  <c r="R7992" i="13"/>
  <c r="P7992" i="13"/>
  <c r="I7992" i="13"/>
  <c r="K7992" i="13" s="1"/>
  <c r="S7991" i="13"/>
  <c r="R7991" i="13"/>
  <c r="P7991" i="13"/>
  <c r="I7991" i="13"/>
  <c r="K7991" i="13" s="1"/>
  <c r="S7990" i="13"/>
  <c r="R7990" i="13"/>
  <c r="P7990" i="13"/>
  <c r="I7990" i="13"/>
  <c r="K7990" i="13" s="1"/>
  <c r="S7989" i="13"/>
  <c r="R7989" i="13"/>
  <c r="P7989" i="13"/>
  <c r="I7989" i="13"/>
  <c r="K7989" i="13" s="1"/>
  <c r="S7988" i="13"/>
  <c r="R7988" i="13"/>
  <c r="P7988" i="13"/>
  <c r="I7988" i="13"/>
  <c r="K7988" i="13" s="1"/>
  <c r="S7987" i="13"/>
  <c r="R7987" i="13"/>
  <c r="P7987" i="13"/>
  <c r="I7987" i="13"/>
  <c r="K7987" i="13" s="1"/>
  <c r="S7986" i="13"/>
  <c r="R7986" i="13"/>
  <c r="P7986" i="13"/>
  <c r="I7986" i="13"/>
  <c r="K7986" i="13" s="1"/>
  <c r="S7985" i="13"/>
  <c r="R7985" i="13"/>
  <c r="P7985" i="13"/>
  <c r="I7985" i="13"/>
  <c r="K7985" i="13" s="1"/>
  <c r="S7984" i="13"/>
  <c r="R7984" i="13"/>
  <c r="P7984" i="13"/>
  <c r="I7984" i="13"/>
  <c r="K7984" i="13" s="1"/>
  <c r="S7983" i="13"/>
  <c r="R7983" i="13"/>
  <c r="P7983" i="13"/>
  <c r="I7983" i="13"/>
  <c r="K7983" i="13" s="1"/>
  <c r="S7982" i="13"/>
  <c r="R7982" i="13"/>
  <c r="P7982" i="13"/>
  <c r="I7982" i="13"/>
  <c r="K7982" i="13" s="1"/>
  <c r="S7981" i="13"/>
  <c r="R7981" i="13"/>
  <c r="P7981" i="13"/>
  <c r="I7981" i="13"/>
  <c r="K7981" i="13" s="1"/>
  <c r="S7980" i="13"/>
  <c r="R7980" i="13"/>
  <c r="P7980" i="13"/>
  <c r="I7980" i="13"/>
  <c r="K7980" i="13" s="1"/>
  <c r="S7979" i="13"/>
  <c r="R7979" i="13"/>
  <c r="P7979" i="13"/>
  <c r="I7979" i="13"/>
  <c r="K7979" i="13" s="1"/>
  <c r="S7978" i="13"/>
  <c r="R7978" i="13"/>
  <c r="P7978" i="13"/>
  <c r="I7978" i="13"/>
  <c r="K7978" i="13" s="1"/>
  <c r="S7977" i="13"/>
  <c r="R7977" i="13"/>
  <c r="P7977" i="13"/>
  <c r="K7977" i="13"/>
  <c r="I7977" i="13"/>
  <c r="S7976" i="13"/>
  <c r="R7976" i="13"/>
  <c r="P7976" i="13"/>
  <c r="I7976" i="13"/>
  <c r="K7976" i="13" s="1"/>
  <c r="S7975" i="13"/>
  <c r="R7975" i="13"/>
  <c r="P7975" i="13"/>
  <c r="I7975" i="13"/>
  <c r="K7975" i="13" s="1"/>
  <c r="S7974" i="13"/>
  <c r="R7974" i="13"/>
  <c r="P7974" i="13"/>
  <c r="I7974" i="13"/>
  <c r="K7974" i="13" s="1"/>
  <c r="S7973" i="13"/>
  <c r="R7973" i="13"/>
  <c r="P7973" i="13"/>
  <c r="I7973" i="13"/>
  <c r="K7973" i="13" s="1"/>
  <c r="S7972" i="13"/>
  <c r="R7972" i="13"/>
  <c r="P7972" i="13"/>
  <c r="I7972" i="13"/>
  <c r="K7972" i="13" s="1"/>
  <c r="S7971" i="13"/>
  <c r="R7971" i="13"/>
  <c r="P7971" i="13"/>
  <c r="I7971" i="13"/>
  <c r="K7971" i="13" s="1"/>
  <c r="S7970" i="13"/>
  <c r="R7970" i="13"/>
  <c r="P7970" i="13"/>
  <c r="I7970" i="13"/>
  <c r="K7970" i="13" s="1"/>
  <c r="S7969" i="13"/>
  <c r="R7969" i="13"/>
  <c r="P7969" i="13"/>
  <c r="I7969" i="13"/>
  <c r="K7969" i="13" s="1"/>
  <c r="S7968" i="13"/>
  <c r="R7968" i="13"/>
  <c r="P7968" i="13"/>
  <c r="I7968" i="13"/>
  <c r="K7968" i="13" s="1"/>
  <c r="S7967" i="13"/>
  <c r="R7967" i="13"/>
  <c r="P7967" i="13"/>
  <c r="I7967" i="13"/>
  <c r="K7967" i="13" s="1"/>
  <c r="S7966" i="13"/>
  <c r="R7966" i="13"/>
  <c r="P7966" i="13"/>
  <c r="I7966" i="13"/>
  <c r="K7966" i="13" s="1"/>
  <c r="S7965" i="13"/>
  <c r="R7965" i="13"/>
  <c r="P7965" i="13"/>
  <c r="I7965" i="13"/>
  <c r="K7965" i="13" s="1"/>
  <c r="S7964" i="13"/>
  <c r="R7964" i="13"/>
  <c r="P7964" i="13"/>
  <c r="I7964" i="13"/>
  <c r="K7964" i="13" s="1"/>
  <c r="S7963" i="13"/>
  <c r="R7963" i="13"/>
  <c r="P7963" i="13"/>
  <c r="I7963" i="13"/>
  <c r="K7963" i="13" s="1"/>
  <c r="S7962" i="13"/>
  <c r="R7962" i="13"/>
  <c r="P7962" i="13"/>
  <c r="I7962" i="13"/>
  <c r="K7962" i="13" s="1"/>
  <c r="S7961" i="13"/>
  <c r="R7961" i="13"/>
  <c r="P7961" i="13"/>
  <c r="I7961" i="13"/>
  <c r="K7961" i="13" s="1"/>
  <c r="S7960" i="13"/>
  <c r="R7960" i="13"/>
  <c r="P7960" i="13"/>
  <c r="I7960" i="13"/>
  <c r="K7960" i="13" s="1"/>
  <c r="S7959" i="13"/>
  <c r="R7959" i="13"/>
  <c r="P7959" i="13"/>
  <c r="I7959" i="13"/>
  <c r="K7959" i="13" s="1"/>
  <c r="S7958" i="13"/>
  <c r="R7958" i="13"/>
  <c r="P7958" i="13"/>
  <c r="I7958" i="13"/>
  <c r="K7958" i="13" s="1"/>
  <c r="S7957" i="13"/>
  <c r="R7957" i="13"/>
  <c r="P7957" i="13"/>
  <c r="I7957" i="13"/>
  <c r="K7957" i="13" s="1"/>
  <c r="S7956" i="13"/>
  <c r="R7956" i="13"/>
  <c r="P7956" i="13"/>
  <c r="I7956" i="13"/>
  <c r="K7956" i="13" s="1"/>
  <c r="S7955" i="13"/>
  <c r="R7955" i="13"/>
  <c r="P7955" i="13"/>
  <c r="I7955" i="13"/>
  <c r="K7955" i="13" s="1"/>
  <c r="S7954" i="13"/>
  <c r="R7954" i="13"/>
  <c r="P7954" i="13"/>
  <c r="I7954" i="13"/>
  <c r="K7954" i="13" s="1"/>
  <c r="S7953" i="13"/>
  <c r="R7953" i="13"/>
  <c r="P7953" i="13"/>
  <c r="K7953" i="13"/>
  <c r="I7953" i="13"/>
  <c r="S7952" i="13"/>
  <c r="R7952" i="13"/>
  <c r="P7952" i="13"/>
  <c r="I7952" i="13"/>
  <c r="K7952" i="13" s="1"/>
  <c r="S7951" i="13"/>
  <c r="R7951" i="13"/>
  <c r="P7951" i="13"/>
  <c r="I7951" i="13"/>
  <c r="K7951" i="13" s="1"/>
  <c r="S7950" i="13"/>
  <c r="R7950" i="13"/>
  <c r="P7950" i="13"/>
  <c r="I7950" i="13"/>
  <c r="K7950" i="13" s="1"/>
  <c r="S7949" i="13"/>
  <c r="R7949" i="13"/>
  <c r="P7949" i="13"/>
  <c r="I7949" i="13"/>
  <c r="K7949" i="13" s="1"/>
  <c r="S7948" i="13"/>
  <c r="R7948" i="13"/>
  <c r="P7948" i="13"/>
  <c r="I7948" i="13"/>
  <c r="K7948" i="13" s="1"/>
  <c r="S7947" i="13"/>
  <c r="R7947" i="13"/>
  <c r="P7947" i="13"/>
  <c r="I7947" i="13"/>
  <c r="K7947" i="13" s="1"/>
  <c r="S7946" i="13"/>
  <c r="R7946" i="13"/>
  <c r="P7946" i="13"/>
  <c r="I7946" i="13"/>
  <c r="K7946" i="13" s="1"/>
  <c r="S7945" i="13"/>
  <c r="R7945" i="13"/>
  <c r="P7945" i="13"/>
  <c r="I7945" i="13"/>
  <c r="K7945" i="13" s="1"/>
  <c r="S7944" i="13"/>
  <c r="R7944" i="13"/>
  <c r="P7944" i="13"/>
  <c r="I7944" i="13"/>
  <c r="K7944" i="13" s="1"/>
  <c r="S7943" i="13"/>
  <c r="R7943" i="13"/>
  <c r="P7943" i="13"/>
  <c r="I7943" i="13"/>
  <c r="K7943" i="13" s="1"/>
  <c r="S7942" i="13"/>
  <c r="R7942" i="13"/>
  <c r="P7942" i="13"/>
  <c r="I7942" i="13"/>
  <c r="K7942" i="13" s="1"/>
  <c r="S7941" i="13"/>
  <c r="R7941" i="13"/>
  <c r="P7941" i="13"/>
  <c r="I7941" i="13"/>
  <c r="K7941" i="13" s="1"/>
  <c r="S7940" i="13"/>
  <c r="R7940" i="13"/>
  <c r="P7940" i="13"/>
  <c r="I7940" i="13"/>
  <c r="K7940" i="13" s="1"/>
  <c r="S7939" i="13"/>
  <c r="R7939" i="13"/>
  <c r="P7939" i="13"/>
  <c r="I7939" i="13"/>
  <c r="K7939" i="13" s="1"/>
  <c r="S7938" i="13"/>
  <c r="R7938" i="13"/>
  <c r="P7938" i="13"/>
  <c r="K7938" i="13"/>
  <c r="I7938" i="13"/>
  <c r="S7937" i="13"/>
  <c r="R7937" i="13"/>
  <c r="P7937" i="13"/>
  <c r="I7937" i="13"/>
  <c r="K7937" i="13" s="1"/>
  <c r="S7936" i="13"/>
  <c r="R7936" i="13"/>
  <c r="P7936" i="13"/>
  <c r="I7936" i="13"/>
  <c r="K7936" i="13" s="1"/>
  <c r="S7935" i="13"/>
  <c r="R7935" i="13"/>
  <c r="P7935" i="13"/>
  <c r="I7935" i="13"/>
  <c r="K7935" i="13" s="1"/>
  <c r="S7934" i="13"/>
  <c r="R7934" i="13"/>
  <c r="P7934" i="13"/>
  <c r="I7934" i="13"/>
  <c r="K7934" i="13" s="1"/>
  <c r="S7933" i="13"/>
  <c r="R7933" i="13"/>
  <c r="P7933" i="13"/>
  <c r="I7933" i="13"/>
  <c r="K7933" i="13" s="1"/>
  <c r="S7932" i="13"/>
  <c r="R7932" i="13"/>
  <c r="P7932" i="13"/>
  <c r="I7932" i="13"/>
  <c r="K7932" i="13" s="1"/>
  <c r="S7931" i="13"/>
  <c r="R7931" i="13"/>
  <c r="P7931" i="13"/>
  <c r="I7931" i="13"/>
  <c r="K7931" i="13" s="1"/>
  <c r="S7930" i="13"/>
  <c r="R7930" i="13"/>
  <c r="P7930" i="13"/>
  <c r="I7930" i="13"/>
  <c r="K7930" i="13" s="1"/>
  <c r="S7929" i="13"/>
  <c r="R7929" i="13"/>
  <c r="P7929" i="13"/>
  <c r="I7929" i="13"/>
  <c r="K7929" i="13" s="1"/>
  <c r="S7928" i="13"/>
  <c r="R7928" i="13"/>
  <c r="P7928" i="13"/>
  <c r="I7928" i="13"/>
  <c r="K7928" i="13" s="1"/>
  <c r="S7927" i="13"/>
  <c r="R7927" i="13"/>
  <c r="P7927" i="13"/>
  <c r="I7927" i="13"/>
  <c r="K7927" i="13" s="1"/>
  <c r="S7926" i="13"/>
  <c r="R7926" i="13"/>
  <c r="P7926" i="13"/>
  <c r="I7926" i="13"/>
  <c r="K7926" i="13" s="1"/>
  <c r="S7925" i="13"/>
  <c r="R7925" i="13"/>
  <c r="P7925" i="13"/>
  <c r="I7925" i="13"/>
  <c r="K7925" i="13" s="1"/>
  <c r="S7924" i="13"/>
  <c r="R7924" i="13"/>
  <c r="P7924" i="13"/>
  <c r="I7924" i="13"/>
  <c r="K7924" i="13" s="1"/>
  <c r="S7923" i="13"/>
  <c r="R7923" i="13"/>
  <c r="P7923" i="13"/>
  <c r="I7923" i="13"/>
  <c r="K7923" i="13" s="1"/>
  <c r="S7922" i="13"/>
  <c r="R7922" i="13"/>
  <c r="P7922" i="13"/>
  <c r="I7922" i="13"/>
  <c r="K7922" i="13" s="1"/>
  <c r="S7921" i="13"/>
  <c r="R7921" i="13"/>
  <c r="P7921" i="13"/>
  <c r="K7921" i="13"/>
  <c r="I7921" i="13"/>
  <c r="S7920" i="13"/>
  <c r="R7920" i="13"/>
  <c r="P7920" i="13"/>
  <c r="I7920" i="13"/>
  <c r="K7920" i="13" s="1"/>
  <c r="S7919" i="13"/>
  <c r="R7919" i="13"/>
  <c r="P7919" i="13"/>
  <c r="I7919" i="13"/>
  <c r="K7919" i="13" s="1"/>
  <c r="S7918" i="13"/>
  <c r="R7918" i="13"/>
  <c r="P7918" i="13"/>
  <c r="I7918" i="13"/>
  <c r="K7918" i="13" s="1"/>
  <c r="S7917" i="13"/>
  <c r="R7917" i="13"/>
  <c r="P7917" i="13"/>
  <c r="I7917" i="13"/>
  <c r="K7917" i="13" s="1"/>
  <c r="S7916" i="13"/>
  <c r="R7916" i="13"/>
  <c r="P7916" i="13"/>
  <c r="I7916" i="13"/>
  <c r="K7916" i="13" s="1"/>
  <c r="S7915" i="13"/>
  <c r="R7915" i="13"/>
  <c r="P7915" i="13"/>
  <c r="I7915" i="13"/>
  <c r="K7915" i="13" s="1"/>
  <c r="S7914" i="13"/>
  <c r="R7914" i="13"/>
  <c r="P7914" i="13"/>
  <c r="I7914" i="13"/>
  <c r="K7914" i="13" s="1"/>
  <c r="S7913" i="13"/>
  <c r="R7913" i="13"/>
  <c r="P7913" i="13"/>
  <c r="I7913" i="13"/>
  <c r="K7913" i="13" s="1"/>
  <c r="S7912" i="13"/>
  <c r="R7912" i="13"/>
  <c r="P7912" i="13"/>
  <c r="I7912" i="13"/>
  <c r="K7912" i="13" s="1"/>
  <c r="S7911" i="13"/>
  <c r="R7911" i="13"/>
  <c r="P7911" i="13"/>
  <c r="I7911" i="13"/>
  <c r="K7911" i="13" s="1"/>
  <c r="S7910" i="13"/>
  <c r="R7910" i="13"/>
  <c r="P7910" i="13"/>
  <c r="I7910" i="13"/>
  <c r="K7910" i="13" s="1"/>
  <c r="S7909" i="13"/>
  <c r="R7909" i="13"/>
  <c r="P7909" i="13"/>
  <c r="I7909" i="13"/>
  <c r="K7909" i="13" s="1"/>
  <c r="S7908" i="13"/>
  <c r="R7908" i="13"/>
  <c r="P7908" i="13"/>
  <c r="I7908" i="13"/>
  <c r="K7908" i="13" s="1"/>
  <c r="S7907" i="13"/>
  <c r="R7907" i="13"/>
  <c r="P7907" i="13"/>
  <c r="I7907" i="13"/>
  <c r="K7907" i="13" s="1"/>
  <c r="S7906" i="13"/>
  <c r="R7906" i="13"/>
  <c r="P7906" i="13"/>
  <c r="I7906" i="13"/>
  <c r="K7906" i="13" s="1"/>
  <c r="S7905" i="13"/>
  <c r="R7905" i="13"/>
  <c r="P7905" i="13"/>
  <c r="K7905" i="13"/>
  <c r="I7905" i="13"/>
  <c r="S7904" i="13"/>
  <c r="R7904" i="13"/>
  <c r="P7904" i="13"/>
  <c r="I7904" i="13"/>
  <c r="K7904" i="13" s="1"/>
  <c r="S7903" i="13"/>
  <c r="R7903" i="13"/>
  <c r="P7903" i="13"/>
  <c r="I7903" i="13"/>
  <c r="K7903" i="13" s="1"/>
  <c r="S7902" i="13"/>
  <c r="R7902" i="13"/>
  <c r="P7902" i="13"/>
  <c r="I7902" i="13"/>
  <c r="K7902" i="13" s="1"/>
  <c r="S7901" i="13"/>
  <c r="R7901" i="13"/>
  <c r="P7901" i="13"/>
  <c r="I7901" i="13"/>
  <c r="K7901" i="13" s="1"/>
  <c r="S7900" i="13"/>
  <c r="R7900" i="13"/>
  <c r="P7900" i="13"/>
  <c r="I7900" i="13"/>
  <c r="K7900" i="13" s="1"/>
  <c r="S7899" i="13"/>
  <c r="R7899" i="13"/>
  <c r="P7899" i="13"/>
  <c r="I7899" i="13"/>
  <c r="K7899" i="13" s="1"/>
  <c r="S7898" i="13"/>
  <c r="R7898" i="13"/>
  <c r="P7898" i="13"/>
  <c r="I7898" i="13"/>
  <c r="K7898" i="13" s="1"/>
  <c r="S7897" i="13"/>
  <c r="R7897" i="13"/>
  <c r="P7897" i="13"/>
  <c r="I7897" i="13"/>
  <c r="K7897" i="13" s="1"/>
  <c r="S7896" i="13"/>
  <c r="R7896" i="13"/>
  <c r="P7896" i="13"/>
  <c r="I7896" i="13"/>
  <c r="K7896" i="13" s="1"/>
  <c r="S7895" i="13"/>
  <c r="R7895" i="13"/>
  <c r="P7895" i="13"/>
  <c r="I7895" i="13"/>
  <c r="K7895" i="13" s="1"/>
  <c r="S7894" i="13"/>
  <c r="R7894" i="13"/>
  <c r="P7894" i="13"/>
  <c r="I7894" i="13"/>
  <c r="K7894" i="13" s="1"/>
  <c r="S7893" i="13"/>
  <c r="R7893" i="13"/>
  <c r="P7893" i="13"/>
  <c r="I7893" i="13"/>
  <c r="K7893" i="13" s="1"/>
  <c r="S7892" i="13"/>
  <c r="R7892" i="13"/>
  <c r="P7892" i="13"/>
  <c r="I7892" i="13"/>
  <c r="K7892" i="13" s="1"/>
  <c r="S7891" i="13"/>
  <c r="R7891" i="13"/>
  <c r="P7891" i="13"/>
  <c r="I7891" i="13"/>
  <c r="K7891" i="13" s="1"/>
  <c r="S7890" i="13"/>
  <c r="R7890" i="13"/>
  <c r="P7890" i="13"/>
  <c r="K7890" i="13"/>
  <c r="I7890" i="13"/>
  <c r="S7889" i="13"/>
  <c r="R7889" i="13"/>
  <c r="P7889" i="13"/>
  <c r="I7889" i="13"/>
  <c r="K7889" i="13" s="1"/>
  <c r="S7888" i="13"/>
  <c r="R7888" i="13"/>
  <c r="P7888" i="13"/>
  <c r="I7888" i="13"/>
  <c r="K7888" i="13" s="1"/>
  <c r="S7887" i="13"/>
  <c r="R7887" i="13"/>
  <c r="P7887" i="13"/>
  <c r="I7887" i="13"/>
  <c r="K7887" i="13" s="1"/>
  <c r="S7886" i="13"/>
  <c r="R7886" i="13"/>
  <c r="P7886" i="13"/>
  <c r="I7886" i="13"/>
  <c r="K7886" i="13" s="1"/>
  <c r="S7885" i="13"/>
  <c r="R7885" i="13"/>
  <c r="P7885" i="13"/>
  <c r="I7885" i="13"/>
  <c r="K7885" i="13" s="1"/>
  <c r="S7884" i="13"/>
  <c r="R7884" i="13"/>
  <c r="P7884" i="13"/>
  <c r="I7884" i="13"/>
  <c r="K7884" i="13" s="1"/>
  <c r="S7883" i="13"/>
  <c r="R7883" i="13"/>
  <c r="P7883" i="13"/>
  <c r="I7883" i="13"/>
  <c r="K7883" i="13" s="1"/>
  <c r="S7882" i="13"/>
  <c r="R7882" i="13"/>
  <c r="P7882" i="13"/>
  <c r="I7882" i="13"/>
  <c r="K7882" i="13" s="1"/>
  <c r="S7881" i="13"/>
  <c r="R7881" i="13"/>
  <c r="P7881" i="13"/>
  <c r="I7881" i="13"/>
  <c r="K7881" i="13" s="1"/>
  <c r="S7880" i="13"/>
  <c r="R7880" i="13"/>
  <c r="P7880" i="13"/>
  <c r="I7880" i="13"/>
  <c r="K7880" i="13" s="1"/>
  <c r="S7879" i="13"/>
  <c r="R7879" i="13"/>
  <c r="P7879" i="13"/>
  <c r="I7879" i="13"/>
  <c r="K7879" i="13" s="1"/>
  <c r="S7878" i="13"/>
  <c r="R7878" i="13"/>
  <c r="P7878" i="13"/>
  <c r="I7878" i="13"/>
  <c r="K7878" i="13" s="1"/>
  <c r="S7877" i="13"/>
  <c r="R7877" i="13"/>
  <c r="P7877" i="13"/>
  <c r="I7877" i="13"/>
  <c r="K7877" i="13" s="1"/>
  <c r="S7876" i="13"/>
  <c r="R7876" i="13"/>
  <c r="P7876" i="13"/>
  <c r="I7876" i="13"/>
  <c r="K7876" i="13" s="1"/>
  <c r="S7875" i="13"/>
  <c r="R7875" i="13"/>
  <c r="P7875" i="13"/>
  <c r="I7875" i="13"/>
  <c r="K7875" i="13" s="1"/>
  <c r="S7874" i="13"/>
  <c r="R7874" i="13"/>
  <c r="P7874" i="13"/>
  <c r="I7874" i="13"/>
  <c r="K7874" i="13" s="1"/>
  <c r="S7873" i="13"/>
  <c r="R7873" i="13"/>
  <c r="P7873" i="13"/>
  <c r="K7873" i="13"/>
  <c r="I7873" i="13"/>
  <c r="S7872" i="13"/>
  <c r="R7872" i="13"/>
  <c r="P7872" i="13"/>
  <c r="I7872" i="13"/>
  <c r="K7872" i="13" s="1"/>
  <c r="S7871" i="13"/>
  <c r="R7871" i="13"/>
  <c r="P7871" i="13"/>
  <c r="I7871" i="13"/>
  <c r="K7871" i="13" s="1"/>
  <c r="S7870" i="13"/>
  <c r="R7870" i="13"/>
  <c r="P7870" i="13"/>
  <c r="I7870" i="13"/>
  <c r="K7870" i="13" s="1"/>
  <c r="S7869" i="13"/>
  <c r="R7869" i="13"/>
  <c r="P7869" i="13"/>
  <c r="I7869" i="13"/>
  <c r="K7869" i="13" s="1"/>
  <c r="S7868" i="13"/>
  <c r="R7868" i="13"/>
  <c r="P7868" i="13"/>
  <c r="I7868" i="13"/>
  <c r="K7868" i="13" s="1"/>
  <c r="S7867" i="13"/>
  <c r="R7867" i="13"/>
  <c r="P7867" i="13"/>
  <c r="I7867" i="13"/>
  <c r="K7867" i="13" s="1"/>
  <c r="S7866" i="13"/>
  <c r="R7866" i="13"/>
  <c r="P7866" i="13"/>
  <c r="I7866" i="13"/>
  <c r="K7866" i="13" s="1"/>
  <c r="S7865" i="13"/>
  <c r="R7865" i="13"/>
  <c r="P7865" i="13"/>
  <c r="I7865" i="13"/>
  <c r="K7865" i="13" s="1"/>
  <c r="S7864" i="13"/>
  <c r="R7864" i="13"/>
  <c r="P7864" i="13"/>
  <c r="I7864" i="13"/>
  <c r="K7864" i="13" s="1"/>
  <c r="S7863" i="13"/>
  <c r="R7863" i="13"/>
  <c r="P7863" i="13"/>
  <c r="I7863" i="13"/>
  <c r="K7863" i="13" s="1"/>
  <c r="S7862" i="13"/>
  <c r="R7862" i="13"/>
  <c r="P7862" i="13"/>
  <c r="I7862" i="13"/>
  <c r="K7862" i="13" s="1"/>
  <c r="S7861" i="13"/>
  <c r="R7861" i="13"/>
  <c r="P7861" i="13"/>
  <c r="K7861" i="13"/>
  <c r="I7861" i="13"/>
  <c r="S7860" i="13"/>
  <c r="R7860" i="13"/>
  <c r="P7860" i="13"/>
  <c r="I7860" i="13"/>
  <c r="K7860" i="13" s="1"/>
  <c r="S7859" i="13"/>
  <c r="R7859" i="13"/>
  <c r="P7859" i="13"/>
  <c r="I7859" i="13"/>
  <c r="K7859" i="13" s="1"/>
  <c r="S7858" i="13"/>
  <c r="R7858" i="13"/>
  <c r="P7858" i="13"/>
  <c r="I7858" i="13"/>
  <c r="K7858" i="13" s="1"/>
  <c r="S7857" i="13"/>
  <c r="R7857" i="13"/>
  <c r="P7857" i="13"/>
  <c r="K7857" i="13"/>
  <c r="I7857" i="13"/>
  <c r="S7856" i="13"/>
  <c r="R7856" i="13"/>
  <c r="P7856" i="13"/>
  <c r="I7856" i="13"/>
  <c r="K7856" i="13" s="1"/>
  <c r="S7855" i="13"/>
  <c r="R7855" i="13"/>
  <c r="P7855" i="13"/>
  <c r="I7855" i="13"/>
  <c r="K7855" i="13" s="1"/>
  <c r="S7854" i="13"/>
  <c r="R7854" i="13"/>
  <c r="P7854" i="13"/>
  <c r="I7854" i="13"/>
  <c r="K7854" i="13" s="1"/>
  <c r="S7853" i="13"/>
  <c r="R7853" i="13"/>
  <c r="P7853" i="13"/>
  <c r="I7853" i="13"/>
  <c r="K7853" i="13" s="1"/>
  <c r="S7852" i="13"/>
  <c r="R7852" i="13"/>
  <c r="P7852" i="13"/>
  <c r="I7852" i="13"/>
  <c r="K7852" i="13" s="1"/>
  <c r="S7851" i="13"/>
  <c r="R7851" i="13"/>
  <c r="P7851" i="13"/>
  <c r="I7851" i="13"/>
  <c r="K7851" i="13" s="1"/>
  <c r="S7850" i="13"/>
  <c r="R7850" i="13"/>
  <c r="P7850" i="13"/>
  <c r="K7850" i="13"/>
  <c r="I7850" i="13"/>
  <c r="S7849" i="13"/>
  <c r="R7849" i="13"/>
  <c r="P7849" i="13"/>
  <c r="K7849" i="13"/>
  <c r="I7849" i="13"/>
  <c r="S7848" i="13"/>
  <c r="R7848" i="13"/>
  <c r="P7848" i="13"/>
  <c r="I7848" i="13"/>
  <c r="K7848" i="13" s="1"/>
  <c r="S7847" i="13"/>
  <c r="R7847" i="13"/>
  <c r="P7847" i="13"/>
  <c r="I7847" i="13"/>
  <c r="K7847" i="13" s="1"/>
  <c r="S7846" i="13"/>
  <c r="R7846" i="13"/>
  <c r="P7846" i="13"/>
  <c r="I7846" i="13"/>
  <c r="K7846" i="13" s="1"/>
  <c r="S7845" i="13"/>
  <c r="R7845" i="13"/>
  <c r="P7845" i="13"/>
  <c r="I7845" i="13"/>
  <c r="K7845" i="13" s="1"/>
  <c r="S7844" i="13"/>
  <c r="R7844" i="13"/>
  <c r="P7844" i="13"/>
  <c r="I7844" i="13"/>
  <c r="K7844" i="13" s="1"/>
  <c r="S7843" i="13"/>
  <c r="R7843" i="13"/>
  <c r="P7843" i="13"/>
  <c r="I7843" i="13"/>
  <c r="K7843" i="13" s="1"/>
  <c r="S7842" i="13"/>
  <c r="R7842" i="13"/>
  <c r="P7842" i="13"/>
  <c r="I7842" i="13"/>
  <c r="K7842" i="13" s="1"/>
  <c r="S7841" i="13"/>
  <c r="R7841" i="13"/>
  <c r="P7841" i="13"/>
  <c r="I7841" i="13"/>
  <c r="K7841" i="13" s="1"/>
  <c r="S7840" i="13"/>
  <c r="R7840" i="13"/>
  <c r="P7840" i="13"/>
  <c r="I7840" i="13"/>
  <c r="K7840" i="13" s="1"/>
  <c r="S7839" i="13"/>
  <c r="R7839" i="13"/>
  <c r="P7839" i="13"/>
  <c r="I7839" i="13"/>
  <c r="K7839" i="13" s="1"/>
  <c r="S7838" i="13"/>
  <c r="R7838" i="13"/>
  <c r="P7838" i="13"/>
  <c r="I7838" i="13"/>
  <c r="K7838" i="13" s="1"/>
  <c r="S7837" i="13"/>
  <c r="R7837" i="13"/>
  <c r="P7837" i="13"/>
  <c r="K7837" i="13"/>
  <c r="I7837" i="13"/>
  <c r="S7836" i="13"/>
  <c r="R7836" i="13"/>
  <c r="P7836" i="13"/>
  <c r="I7836" i="13"/>
  <c r="K7836" i="13" s="1"/>
  <c r="S7835" i="13"/>
  <c r="R7835" i="13"/>
  <c r="P7835" i="13"/>
  <c r="I7835" i="13"/>
  <c r="K7835" i="13" s="1"/>
  <c r="S7834" i="13"/>
  <c r="R7834" i="13"/>
  <c r="P7834" i="13"/>
  <c r="I7834" i="13"/>
  <c r="K7834" i="13" s="1"/>
  <c r="S7833" i="13"/>
  <c r="R7833" i="13"/>
  <c r="P7833" i="13"/>
  <c r="K7833" i="13"/>
  <c r="I7833" i="13"/>
  <c r="S7832" i="13"/>
  <c r="R7832" i="13"/>
  <c r="P7832" i="13"/>
  <c r="I7832" i="13"/>
  <c r="K7832" i="13" s="1"/>
  <c r="S7831" i="13"/>
  <c r="R7831" i="13"/>
  <c r="P7831" i="13"/>
  <c r="I7831" i="13"/>
  <c r="K7831" i="13" s="1"/>
  <c r="S7830" i="13"/>
  <c r="R7830" i="13"/>
  <c r="P7830" i="13"/>
  <c r="I7830" i="13"/>
  <c r="K7830" i="13" s="1"/>
  <c r="S7829" i="13"/>
  <c r="R7829" i="13"/>
  <c r="P7829" i="13"/>
  <c r="K7829" i="13"/>
  <c r="I7829" i="13"/>
  <c r="S7828" i="13"/>
  <c r="R7828" i="13"/>
  <c r="P7828" i="13"/>
  <c r="I7828" i="13"/>
  <c r="K7828" i="13" s="1"/>
  <c r="S7827" i="13"/>
  <c r="R7827" i="13"/>
  <c r="P7827" i="13"/>
  <c r="I7827" i="13"/>
  <c r="K7827" i="13" s="1"/>
  <c r="S7826" i="13"/>
  <c r="R7826" i="13"/>
  <c r="P7826" i="13"/>
  <c r="I7826" i="13"/>
  <c r="K7826" i="13" s="1"/>
  <c r="S7825" i="13"/>
  <c r="R7825" i="13"/>
  <c r="P7825" i="13"/>
  <c r="K7825" i="13"/>
  <c r="I7825" i="13"/>
  <c r="S7824" i="13"/>
  <c r="R7824" i="13"/>
  <c r="P7824" i="13"/>
  <c r="I7824" i="13"/>
  <c r="K7824" i="13" s="1"/>
  <c r="S7823" i="13"/>
  <c r="R7823" i="13"/>
  <c r="P7823" i="13"/>
  <c r="I7823" i="13"/>
  <c r="K7823" i="13" s="1"/>
  <c r="S7822" i="13"/>
  <c r="R7822" i="13"/>
  <c r="P7822" i="13"/>
  <c r="I7822" i="13"/>
  <c r="K7822" i="13" s="1"/>
  <c r="S7821" i="13"/>
  <c r="R7821" i="13"/>
  <c r="P7821" i="13"/>
  <c r="I7821" i="13"/>
  <c r="K7821" i="13" s="1"/>
  <c r="S7820" i="13"/>
  <c r="R7820" i="13"/>
  <c r="P7820" i="13"/>
  <c r="I7820" i="13"/>
  <c r="K7820" i="13" s="1"/>
  <c r="S7819" i="13"/>
  <c r="R7819" i="13"/>
  <c r="P7819" i="13"/>
  <c r="I7819" i="13"/>
  <c r="K7819" i="13" s="1"/>
  <c r="S7818" i="13"/>
  <c r="R7818" i="13"/>
  <c r="P7818" i="13"/>
  <c r="K7818" i="13"/>
  <c r="I7818" i="13"/>
  <c r="S7817" i="13"/>
  <c r="R7817" i="13"/>
  <c r="P7817" i="13"/>
  <c r="I7817" i="13"/>
  <c r="K7817" i="13" s="1"/>
  <c r="S7816" i="13"/>
  <c r="R7816" i="13"/>
  <c r="P7816" i="13"/>
  <c r="I7816" i="13"/>
  <c r="K7816" i="13" s="1"/>
  <c r="S7815" i="13"/>
  <c r="R7815" i="13"/>
  <c r="P7815" i="13"/>
  <c r="I7815" i="13"/>
  <c r="K7815" i="13" s="1"/>
  <c r="S7814" i="13"/>
  <c r="R7814" i="13"/>
  <c r="P7814" i="13"/>
  <c r="K7814" i="13"/>
  <c r="I7814" i="13"/>
  <c r="S7813" i="13"/>
  <c r="R7813" i="13"/>
  <c r="P7813" i="13"/>
  <c r="K7813" i="13"/>
  <c r="I7813" i="13"/>
  <c r="S7812" i="13"/>
  <c r="R7812" i="13"/>
  <c r="P7812" i="13"/>
  <c r="I7812" i="13"/>
  <c r="K7812" i="13" s="1"/>
  <c r="S7811" i="13"/>
  <c r="R7811" i="13"/>
  <c r="P7811" i="13"/>
  <c r="I7811" i="13"/>
  <c r="K7811" i="13" s="1"/>
  <c r="S7810" i="13"/>
  <c r="R7810" i="13"/>
  <c r="P7810" i="13"/>
  <c r="I7810" i="13"/>
  <c r="K7810" i="13" s="1"/>
  <c r="S7809" i="13"/>
  <c r="R7809" i="13"/>
  <c r="P7809" i="13"/>
  <c r="I7809" i="13"/>
  <c r="K7809" i="13" s="1"/>
  <c r="S7808" i="13"/>
  <c r="R7808" i="13"/>
  <c r="P7808" i="13"/>
  <c r="I7808" i="13"/>
  <c r="K7808" i="13" s="1"/>
  <c r="S7807" i="13"/>
  <c r="R7807" i="13"/>
  <c r="P7807" i="13"/>
  <c r="I7807" i="13"/>
  <c r="K7807" i="13" s="1"/>
  <c r="S7806" i="13"/>
  <c r="R7806" i="13"/>
  <c r="P7806" i="13"/>
  <c r="I7806" i="13"/>
  <c r="K7806" i="13" s="1"/>
  <c r="S7805" i="13"/>
  <c r="R7805" i="13"/>
  <c r="P7805" i="13"/>
  <c r="I7805" i="13"/>
  <c r="K7805" i="13" s="1"/>
  <c r="S7804" i="13"/>
  <c r="R7804" i="13"/>
  <c r="P7804" i="13"/>
  <c r="I7804" i="13"/>
  <c r="K7804" i="13" s="1"/>
  <c r="S7803" i="13"/>
  <c r="R7803" i="13"/>
  <c r="P7803" i="13"/>
  <c r="I7803" i="13"/>
  <c r="K7803" i="13" s="1"/>
  <c r="S7802" i="13"/>
  <c r="R7802" i="13"/>
  <c r="P7802" i="13"/>
  <c r="I7802" i="13"/>
  <c r="K7802" i="13" s="1"/>
  <c r="S7801" i="13"/>
  <c r="R7801" i="13"/>
  <c r="P7801" i="13"/>
  <c r="K7801" i="13"/>
  <c r="I7801" i="13"/>
  <c r="S7800" i="13"/>
  <c r="R7800" i="13"/>
  <c r="P7800" i="13"/>
  <c r="I7800" i="13"/>
  <c r="K7800" i="13" s="1"/>
  <c r="S7799" i="13"/>
  <c r="R7799" i="13"/>
  <c r="P7799" i="13"/>
  <c r="I7799" i="13"/>
  <c r="K7799" i="13" s="1"/>
  <c r="S7798" i="13"/>
  <c r="R7798" i="13"/>
  <c r="P7798" i="13"/>
  <c r="I7798" i="13"/>
  <c r="K7798" i="13" s="1"/>
  <c r="S7797" i="13"/>
  <c r="R7797" i="13"/>
  <c r="P7797" i="13"/>
  <c r="I7797" i="13"/>
  <c r="K7797" i="13" s="1"/>
  <c r="S7796" i="13"/>
  <c r="R7796" i="13"/>
  <c r="P7796" i="13"/>
  <c r="I7796" i="13"/>
  <c r="K7796" i="13" s="1"/>
  <c r="S7795" i="13"/>
  <c r="R7795" i="13"/>
  <c r="P7795" i="13"/>
  <c r="I7795" i="13"/>
  <c r="K7795" i="13" s="1"/>
  <c r="S7794" i="13"/>
  <c r="R7794" i="13"/>
  <c r="P7794" i="13"/>
  <c r="I7794" i="13"/>
  <c r="K7794" i="13" s="1"/>
  <c r="S7793" i="13"/>
  <c r="R7793" i="13"/>
  <c r="P7793" i="13"/>
  <c r="I7793" i="13"/>
  <c r="K7793" i="13" s="1"/>
  <c r="S7792" i="13"/>
  <c r="R7792" i="13"/>
  <c r="P7792" i="13"/>
  <c r="I7792" i="13"/>
  <c r="K7792" i="13" s="1"/>
  <c r="S7791" i="13"/>
  <c r="R7791" i="13"/>
  <c r="P7791" i="13"/>
  <c r="I7791" i="13"/>
  <c r="K7791" i="13" s="1"/>
  <c r="S7790" i="13"/>
  <c r="R7790" i="13"/>
  <c r="P7790" i="13"/>
  <c r="I7790" i="13"/>
  <c r="K7790" i="13" s="1"/>
  <c r="S7789" i="13"/>
  <c r="R7789" i="13"/>
  <c r="P7789" i="13"/>
  <c r="K7789" i="13"/>
  <c r="I7789" i="13"/>
  <c r="S7788" i="13"/>
  <c r="R7788" i="13"/>
  <c r="P7788" i="13"/>
  <c r="I7788" i="13"/>
  <c r="K7788" i="13" s="1"/>
  <c r="S7787" i="13"/>
  <c r="R7787" i="13"/>
  <c r="P7787" i="13"/>
  <c r="I7787" i="13"/>
  <c r="K7787" i="13" s="1"/>
  <c r="S7786" i="13"/>
  <c r="R7786" i="13"/>
  <c r="P7786" i="13"/>
  <c r="I7786" i="13"/>
  <c r="K7786" i="13" s="1"/>
  <c r="S7785" i="13"/>
  <c r="R7785" i="13"/>
  <c r="P7785" i="13"/>
  <c r="K7785" i="13"/>
  <c r="I7785" i="13"/>
  <c r="S7784" i="13"/>
  <c r="R7784" i="13"/>
  <c r="P7784" i="13"/>
  <c r="I7784" i="13"/>
  <c r="K7784" i="13" s="1"/>
  <c r="S7783" i="13"/>
  <c r="R7783" i="13"/>
  <c r="P7783" i="13"/>
  <c r="I7783" i="13"/>
  <c r="K7783" i="13" s="1"/>
  <c r="S7782" i="13"/>
  <c r="R7782" i="13"/>
  <c r="P7782" i="13"/>
  <c r="I7782" i="13"/>
  <c r="K7782" i="13" s="1"/>
  <c r="S7781" i="13"/>
  <c r="R7781" i="13"/>
  <c r="P7781" i="13"/>
  <c r="I7781" i="13"/>
  <c r="K7781" i="13" s="1"/>
  <c r="S7780" i="13"/>
  <c r="R7780" i="13"/>
  <c r="P7780" i="13"/>
  <c r="I7780" i="13"/>
  <c r="K7780" i="13" s="1"/>
  <c r="S7779" i="13"/>
  <c r="R7779" i="13"/>
  <c r="P7779" i="13"/>
  <c r="I7779" i="13"/>
  <c r="K7779" i="13" s="1"/>
  <c r="S7778" i="13"/>
  <c r="R7778" i="13"/>
  <c r="P7778" i="13"/>
  <c r="K7778" i="13"/>
  <c r="I7778" i="13"/>
  <c r="S7777" i="13"/>
  <c r="R7777" i="13"/>
  <c r="P7777" i="13"/>
  <c r="I7777" i="13"/>
  <c r="K7777" i="13" s="1"/>
  <c r="S7776" i="13"/>
  <c r="R7776" i="13"/>
  <c r="P7776" i="13"/>
  <c r="I7776" i="13"/>
  <c r="K7776" i="13" s="1"/>
  <c r="S7775" i="13"/>
  <c r="R7775" i="13"/>
  <c r="P7775" i="13"/>
  <c r="I7775" i="13"/>
  <c r="K7775" i="13" s="1"/>
  <c r="S7774" i="13"/>
  <c r="R7774" i="13"/>
  <c r="P7774" i="13"/>
  <c r="K7774" i="13"/>
  <c r="I7774" i="13"/>
  <c r="S7773" i="13"/>
  <c r="R7773" i="13"/>
  <c r="P7773" i="13"/>
  <c r="I7773" i="13"/>
  <c r="K7773" i="13" s="1"/>
  <c r="S7772" i="13"/>
  <c r="R7772" i="13"/>
  <c r="P7772" i="13"/>
  <c r="I7772" i="13"/>
  <c r="K7772" i="13" s="1"/>
  <c r="S7771" i="13"/>
  <c r="R7771" i="13"/>
  <c r="P7771" i="13"/>
  <c r="I7771" i="13"/>
  <c r="K7771" i="13" s="1"/>
  <c r="S7770" i="13"/>
  <c r="R7770" i="13"/>
  <c r="P7770" i="13"/>
  <c r="I7770" i="13"/>
  <c r="K7770" i="13" s="1"/>
  <c r="S7769" i="13"/>
  <c r="R7769" i="13"/>
  <c r="P7769" i="13"/>
  <c r="I7769" i="13"/>
  <c r="K7769" i="13" s="1"/>
  <c r="S7768" i="13"/>
  <c r="R7768" i="13"/>
  <c r="P7768" i="13"/>
  <c r="I7768" i="13"/>
  <c r="K7768" i="13" s="1"/>
  <c r="S7767" i="13"/>
  <c r="R7767" i="13"/>
  <c r="P7767" i="13"/>
  <c r="I7767" i="13"/>
  <c r="K7767" i="13" s="1"/>
  <c r="S7766" i="13"/>
  <c r="R7766" i="13"/>
  <c r="P7766" i="13"/>
  <c r="I7766" i="13"/>
  <c r="K7766" i="13" s="1"/>
  <c r="S7765" i="13"/>
  <c r="R7765" i="13"/>
  <c r="P7765" i="13"/>
  <c r="K7765" i="13"/>
  <c r="I7765" i="13"/>
  <c r="S7764" i="13"/>
  <c r="R7764" i="13"/>
  <c r="P7764" i="13"/>
  <c r="I7764" i="13"/>
  <c r="K7764" i="13" s="1"/>
  <c r="S7763" i="13"/>
  <c r="R7763" i="13"/>
  <c r="P7763" i="13"/>
  <c r="I7763" i="13"/>
  <c r="K7763" i="13" s="1"/>
  <c r="S7762" i="13"/>
  <c r="R7762" i="13"/>
  <c r="P7762" i="13"/>
  <c r="I7762" i="13"/>
  <c r="K7762" i="13" s="1"/>
  <c r="S7761" i="13"/>
  <c r="R7761" i="13"/>
  <c r="P7761" i="13"/>
  <c r="K7761" i="13"/>
  <c r="I7761" i="13"/>
  <c r="S7760" i="13"/>
  <c r="R7760" i="13"/>
  <c r="P7760" i="13"/>
  <c r="I7760" i="13"/>
  <c r="K7760" i="13" s="1"/>
  <c r="S7759" i="13"/>
  <c r="R7759" i="13"/>
  <c r="P7759" i="13"/>
  <c r="I7759" i="13"/>
  <c r="K7759" i="13" s="1"/>
  <c r="S7758" i="13"/>
  <c r="R7758" i="13"/>
  <c r="P7758" i="13"/>
  <c r="I7758" i="13"/>
  <c r="K7758" i="13" s="1"/>
  <c r="S7757" i="13"/>
  <c r="R7757" i="13"/>
  <c r="P7757" i="13"/>
  <c r="K7757" i="13"/>
  <c r="I7757" i="13"/>
  <c r="S7756" i="13"/>
  <c r="R7756" i="13"/>
  <c r="P7756" i="13"/>
  <c r="I7756" i="13"/>
  <c r="K7756" i="13" s="1"/>
  <c r="S7755" i="13"/>
  <c r="R7755" i="13"/>
  <c r="P7755" i="13"/>
  <c r="I7755" i="13"/>
  <c r="K7755" i="13" s="1"/>
  <c r="S7754" i="13"/>
  <c r="R7754" i="13"/>
  <c r="P7754" i="13"/>
  <c r="I7754" i="13"/>
  <c r="K7754" i="13" s="1"/>
  <c r="S7753" i="13"/>
  <c r="R7753" i="13"/>
  <c r="P7753" i="13"/>
  <c r="K7753" i="13"/>
  <c r="I7753" i="13"/>
  <c r="S7752" i="13"/>
  <c r="R7752" i="13"/>
  <c r="P7752" i="13"/>
  <c r="I7752" i="13"/>
  <c r="K7752" i="13" s="1"/>
  <c r="S7751" i="13"/>
  <c r="R7751" i="13"/>
  <c r="P7751" i="13"/>
  <c r="I7751" i="13"/>
  <c r="K7751" i="13" s="1"/>
  <c r="S7750" i="13"/>
  <c r="R7750" i="13"/>
  <c r="P7750" i="13"/>
  <c r="I7750" i="13"/>
  <c r="K7750" i="13" s="1"/>
  <c r="S7749" i="13"/>
  <c r="R7749" i="13"/>
  <c r="P7749" i="13"/>
  <c r="K7749" i="13"/>
  <c r="I7749" i="13"/>
  <c r="S7748" i="13"/>
  <c r="R7748" i="13"/>
  <c r="P7748" i="13"/>
  <c r="I7748" i="13"/>
  <c r="K7748" i="13" s="1"/>
  <c r="S7747" i="13"/>
  <c r="R7747" i="13"/>
  <c r="P7747" i="13"/>
  <c r="I7747" i="13"/>
  <c r="K7747" i="13" s="1"/>
  <c r="S7746" i="13"/>
  <c r="R7746" i="13"/>
  <c r="P7746" i="13"/>
  <c r="I7746" i="13"/>
  <c r="K7746" i="13" s="1"/>
  <c r="S7745" i="13"/>
  <c r="R7745" i="13"/>
  <c r="P7745" i="13"/>
  <c r="I7745" i="13"/>
  <c r="K7745" i="13" s="1"/>
  <c r="S7744" i="13"/>
  <c r="R7744" i="13"/>
  <c r="P7744" i="13"/>
  <c r="I7744" i="13"/>
  <c r="K7744" i="13" s="1"/>
  <c r="S7743" i="13"/>
  <c r="R7743" i="13"/>
  <c r="P7743" i="13"/>
  <c r="K7743" i="13"/>
  <c r="I7743" i="13"/>
  <c r="S7742" i="13"/>
  <c r="R7742" i="13"/>
  <c r="P7742" i="13"/>
  <c r="I7742" i="13"/>
  <c r="K7742" i="13" s="1"/>
  <c r="S7741" i="13"/>
  <c r="R7741" i="13"/>
  <c r="P7741" i="13"/>
  <c r="I7741" i="13"/>
  <c r="K7741" i="13" s="1"/>
  <c r="S7740" i="13"/>
  <c r="R7740" i="13"/>
  <c r="P7740" i="13"/>
  <c r="I7740" i="13"/>
  <c r="K7740" i="13" s="1"/>
  <c r="S7739" i="13"/>
  <c r="R7739" i="13"/>
  <c r="P7739" i="13"/>
  <c r="I7739" i="13"/>
  <c r="K7739" i="13" s="1"/>
  <c r="S7738" i="13"/>
  <c r="R7738" i="13"/>
  <c r="P7738" i="13"/>
  <c r="K7738" i="13"/>
  <c r="I7738" i="13"/>
  <c r="S7737" i="13"/>
  <c r="R7737" i="13"/>
  <c r="P7737" i="13"/>
  <c r="I7737" i="13"/>
  <c r="K7737" i="13" s="1"/>
  <c r="S7736" i="13"/>
  <c r="R7736" i="13"/>
  <c r="P7736" i="13"/>
  <c r="I7736" i="13"/>
  <c r="K7736" i="13" s="1"/>
  <c r="S7735" i="13"/>
  <c r="R7735" i="13"/>
  <c r="P7735" i="13"/>
  <c r="I7735" i="13"/>
  <c r="K7735" i="13" s="1"/>
  <c r="S7734" i="13"/>
  <c r="R7734" i="13"/>
  <c r="P7734" i="13"/>
  <c r="I7734" i="13"/>
  <c r="K7734" i="13" s="1"/>
  <c r="S7733" i="13"/>
  <c r="R7733" i="13"/>
  <c r="P7733" i="13"/>
  <c r="I7733" i="13"/>
  <c r="K7733" i="13" s="1"/>
  <c r="S7732" i="13"/>
  <c r="R7732" i="13"/>
  <c r="P7732" i="13"/>
  <c r="I7732" i="13"/>
  <c r="K7732" i="13" s="1"/>
  <c r="S7731" i="13"/>
  <c r="R7731" i="13"/>
  <c r="P7731" i="13"/>
  <c r="K7731" i="13"/>
  <c r="I7731" i="13"/>
  <c r="S7730" i="13"/>
  <c r="R7730" i="13"/>
  <c r="P7730" i="13"/>
  <c r="K7730" i="13"/>
  <c r="I7730" i="13"/>
  <c r="S7729" i="13"/>
  <c r="R7729" i="13"/>
  <c r="P7729" i="13"/>
  <c r="I7729" i="13"/>
  <c r="K7729" i="13" s="1"/>
  <c r="S7728" i="13"/>
  <c r="R7728" i="13"/>
  <c r="P7728" i="13"/>
  <c r="I7728" i="13"/>
  <c r="K7728" i="13" s="1"/>
  <c r="S7727" i="13"/>
  <c r="R7727" i="13"/>
  <c r="P7727" i="13"/>
  <c r="K7727" i="13"/>
  <c r="I7727" i="13"/>
  <c r="S7726" i="13"/>
  <c r="R7726" i="13"/>
  <c r="P7726" i="13"/>
  <c r="K7726" i="13"/>
  <c r="I7726" i="13"/>
  <c r="S7725" i="13"/>
  <c r="R7725" i="13"/>
  <c r="P7725" i="13"/>
  <c r="I7725" i="13"/>
  <c r="K7725" i="13" s="1"/>
  <c r="S7724" i="13"/>
  <c r="R7724" i="13"/>
  <c r="P7724" i="13"/>
  <c r="I7724" i="13"/>
  <c r="K7724" i="13" s="1"/>
  <c r="S7723" i="13"/>
  <c r="R7723" i="13"/>
  <c r="P7723" i="13"/>
  <c r="K7723" i="13"/>
  <c r="I7723" i="13"/>
  <c r="S7722" i="13"/>
  <c r="R7722" i="13"/>
  <c r="P7722" i="13"/>
  <c r="K7722" i="13"/>
  <c r="I7722" i="13"/>
  <c r="S7721" i="13"/>
  <c r="R7721" i="13"/>
  <c r="P7721" i="13"/>
  <c r="K7721" i="13"/>
  <c r="I7721" i="13"/>
  <c r="S7720" i="13"/>
  <c r="R7720" i="13"/>
  <c r="P7720" i="13"/>
  <c r="I7720" i="13"/>
  <c r="K7720" i="13" s="1"/>
  <c r="S7719" i="13"/>
  <c r="R7719" i="13"/>
  <c r="P7719" i="13"/>
  <c r="K7719" i="13"/>
  <c r="I7719" i="13"/>
  <c r="S7718" i="13"/>
  <c r="R7718" i="13"/>
  <c r="P7718" i="13"/>
  <c r="K7718" i="13"/>
  <c r="I7718" i="13"/>
  <c r="S7717" i="13"/>
  <c r="R7717" i="13"/>
  <c r="P7717" i="13"/>
  <c r="K7717" i="13"/>
  <c r="I7717" i="13"/>
  <c r="S7716" i="13"/>
  <c r="R7716" i="13"/>
  <c r="P7716" i="13"/>
  <c r="I7716" i="13"/>
  <c r="K7716" i="13" s="1"/>
  <c r="S7715" i="13"/>
  <c r="R7715" i="13"/>
  <c r="P7715" i="13"/>
  <c r="I7715" i="13"/>
  <c r="K7715" i="13" s="1"/>
  <c r="S7714" i="13"/>
  <c r="R7714" i="13"/>
  <c r="P7714" i="13"/>
  <c r="K7714" i="13"/>
  <c r="I7714" i="13"/>
  <c r="S7713" i="13"/>
  <c r="R7713" i="13"/>
  <c r="P7713" i="13"/>
  <c r="K7713" i="13"/>
  <c r="I7713" i="13"/>
  <c r="S7712" i="13"/>
  <c r="R7712" i="13"/>
  <c r="P7712" i="13"/>
  <c r="I7712" i="13"/>
  <c r="K7712" i="13" s="1"/>
  <c r="S7711" i="13"/>
  <c r="R7711" i="13"/>
  <c r="P7711" i="13"/>
  <c r="I7711" i="13"/>
  <c r="K7711" i="13" s="1"/>
  <c r="S7710" i="13"/>
  <c r="R7710" i="13"/>
  <c r="P7710" i="13"/>
  <c r="I7710" i="13"/>
  <c r="K7710" i="13" s="1"/>
  <c r="S7709" i="13"/>
  <c r="R7709" i="13"/>
  <c r="P7709" i="13"/>
  <c r="K7709" i="13"/>
  <c r="I7709" i="13"/>
  <c r="S7708" i="13"/>
  <c r="R7708" i="13"/>
  <c r="P7708" i="13"/>
  <c r="I7708" i="13"/>
  <c r="K7708" i="13" s="1"/>
  <c r="S7707" i="13"/>
  <c r="R7707" i="13"/>
  <c r="P7707" i="13"/>
  <c r="I7707" i="13"/>
  <c r="K7707" i="13" s="1"/>
  <c r="S7706" i="13"/>
  <c r="R7706" i="13"/>
  <c r="P7706" i="13"/>
  <c r="I7706" i="13"/>
  <c r="K7706" i="13" s="1"/>
  <c r="S7705" i="13"/>
  <c r="R7705" i="13"/>
  <c r="P7705" i="13"/>
  <c r="I7705" i="13"/>
  <c r="K7705" i="13" s="1"/>
  <c r="S7704" i="13"/>
  <c r="R7704" i="13"/>
  <c r="P7704" i="13"/>
  <c r="I7704" i="13"/>
  <c r="K7704" i="13" s="1"/>
  <c r="S7703" i="13"/>
  <c r="R7703" i="13"/>
  <c r="P7703" i="13"/>
  <c r="K7703" i="13"/>
  <c r="I7703" i="13"/>
  <c r="S7702" i="13"/>
  <c r="R7702" i="13"/>
  <c r="P7702" i="13"/>
  <c r="K7702" i="13"/>
  <c r="I7702" i="13"/>
  <c r="S7701" i="13"/>
  <c r="R7701" i="13"/>
  <c r="P7701" i="13"/>
  <c r="I7701" i="13"/>
  <c r="K7701" i="13" s="1"/>
  <c r="S7700" i="13"/>
  <c r="R7700" i="13"/>
  <c r="P7700" i="13"/>
  <c r="I7700" i="13"/>
  <c r="K7700" i="13" s="1"/>
  <c r="S7699" i="13"/>
  <c r="R7699" i="13"/>
  <c r="P7699" i="13"/>
  <c r="K7699" i="13"/>
  <c r="I7699" i="13"/>
  <c r="S7698" i="13"/>
  <c r="R7698" i="13"/>
  <c r="P7698" i="13"/>
  <c r="I7698" i="13"/>
  <c r="K7698" i="13" s="1"/>
  <c r="S7697" i="13"/>
  <c r="R7697" i="13"/>
  <c r="P7697" i="13"/>
  <c r="I7697" i="13"/>
  <c r="K7697" i="13" s="1"/>
  <c r="S7696" i="13"/>
  <c r="R7696" i="13"/>
  <c r="P7696" i="13"/>
  <c r="I7696" i="13"/>
  <c r="K7696" i="13" s="1"/>
  <c r="S7695" i="13"/>
  <c r="R7695" i="13"/>
  <c r="P7695" i="13"/>
  <c r="I7695" i="13"/>
  <c r="K7695" i="13" s="1"/>
  <c r="S7694" i="13"/>
  <c r="R7694" i="13"/>
  <c r="P7694" i="13"/>
  <c r="I7694" i="13"/>
  <c r="K7694" i="13" s="1"/>
  <c r="S7693" i="13"/>
  <c r="R7693" i="13"/>
  <c r="P7693" i="13"/>
  <c r="I7693" i="13"/>
  <c r="K7693" i="13" s="1"/>
  <c r="S7692" i="13"/>
  <c r="R7692" i="13"/>
  <c r="P7692" i="13"/>
  <c r="I7692" i="13"/>
  <c r="K7692" i="13" s="1"/>
  <c r="S7691" i="13"/>
  <c r="R7691" i="13"/>
  <c r="P7691" i="13"/>
  <c r="I7691" i="13"/>
  <c r="K7691" i="13" s="1"/>
  <c r="S7690" i="13"/>
  <c r="R7690" i="13"/>
  <c r="P7690" i="13"/>
  <c r="I7690" i="13"/>
  <c r="K7690" i="13" s="1"/>
  <c r="S7689" i="13"/>
  <c r="R7689" i="13"/>
  <c r="P7689" i="13"/>
  <c r="I7689" i="13"/>
  <c r="K7689" i="13" s="1"/>
  <c r="S7688" i="13"/>
  <c r="R7688" i="13"/>
  <c r="P7688" i="13"/>
  <c r="I7688" i="13"/>
  <c r="K7688" i="13" s="1"/>
  <c r="S7687" i="13"/>
  <c r="R7687" i="13"/>
  <c r="P7687" i="13"/>
  <c r="I7687" i="13"/>
  <c r="K7687" i="13" s="1"/>
  <c r="S7686" i="13"/>
  <c r="R7686" i="13"/>
  <c r="P7686" i="13"/>
  <c r="I7686" i="13"/>
  <c r="K7686" i="13" s="1"/>
  <c r="S7685" i="13"/>
  <c r="R7685" i="13"/>
  <c r="P7685" i="13"/>
  <c r="I7685" i="13"/>
  <c r="K7685" i="13" s="1"/>
  <c r="S7684" i="13"/>
  <c r="R7684" i="13"/>
  <c r="P7684" i="13"/>
  <c r="I7684" i="13"/>
  <c r="K7684" i="13" s="1"/>
  <c r="S7683" i="13"/>
  <c r="R7683" i="13"/>
  <c r="P7683" i="13"/>
  <c r="I7683" i="13"/>
  <c r="K7683" i="13" s="1"/>
  <c r="S7682" i="13"/>
  <c r="R7682" i="13"/>
  <c r="P7682" i="13"/>
  <c r="I7682" i="13"/>
  <c r="K7682" i="13" s="1"/>
  <c r="S7681" i="13"/>
  <c r="R7681" i="13"/>
  <c r="P7681" i="13"/>
  <c r="I7681" i="13"/>
  <c r="K7681" i="13" s="1"/>
  <c r="S7680" i="13"/>
  <c r="R7680" i="13"/>
  <c r="P7680" i="13"/>
  <c r="I7680" i="13"/>
  <c r="K7680" i="13" s="1"/>
  <c r="S7679" i="13"/>
  <c r="R7679" i="13"/>
  <c r="P7679" i="13"/>
  <c r="K7679" i="13"/>
  <c r="I7679" i="13"/>
  <c r="S7678" i="13"/>
  <c r="R7678" i="13"/>
  <c r="P7678" i="13"/>
  <c r="I7678" i="13"/>
  <c r="K7678" i="13" s="1"/>
  <c r="S7677" i="13"/>
  <c r="R7677" i="13"/>
  <c r="P7677" i="13"/>
  <c r="I7677" i="13"/>
  <c r="K7677" i="13" s="1"/>
  <c r="S7676" i="13"/>
  <c r="R7676" i="13"/>
  <c r="P7676" i="13"/>
  <c r="I7676" i="13"/>
  <c r="K7676" i="13" s="1"/>
  <c r="S7675" i="13"/>
  <c r="R7675" i="13"/>
  <c r="P7675" i="13"/>
  <c r="I7675" i="13"/>
  <c r="K7675" i="13" s="1"/>
  <c r="S7674" i="13"/>
  <c r="R7674" i="13"/>
  <c r="P7674" i="13"/>
  <c r="I7674" i="13"/>
  <c r="K7674" i="13" s="1"/>
  <c r="S7673" i="13"/>
  <c r="R7673" i="13"/>
  <c r="P7673" i="13"/>
  <c r="I7673" i="13"/>
  <c r="K7673" i="13" s="1"/>
  <c r="S7672" i="13"/>
  <c r="R7672" i="13"/>
  <c r="P7672" i="13"/>
  <c r="I7672" i="13"/>
  <c r="K7672" i="13" s="1"/>
  <c r="S7671" i="13"/>
  <c r="R7671" i="13"/>
  <c r="P7671" i="13"/>
  <c r="K7671" i="13"/>
  <c r="I7671" i="13"/>
  <c r="S7670" i="13"/>
  <c r="R7670" i="13"/>
  <c r="P7670" i="13"/>
  <c r="I7670" i="13"/>
  <c r="K7670" i="13" s="1"/>
  <c r="S7669" i="13"/>
  <c r="R7669" i="13"/>
  <c r="P7669" i="13"/>
  <c r="I7669" i="13"/>
  <c r="K7669" i="13" s="1"/>
  <c r="S7668" i="13"/>
  <c r="R7668" i="13"/>
  <c r="P7668" i="13"/>
  <c r="I7668" i="13"/>
  <c r="K7668" i="13" s="1"/>
  <c r="S7667" i="13"/>
  <c r="R7667" i="13"/>
  <c r="P7667" i="13"/>
  <c r="K7667" i="13"/>
  <c r="I7667" i="13"/>
  <c r="S7666" i="13"/>
  <c r="R7666" i="13"/>
  <c r="P7666" i="13"/>
  <c r="I7666" i="13"/>
  <c r="K7666" i="13" s="1"/>
  <c r="S7665" i="13"/>
  <c r="R7665" i="13"/>
  <c r="P7665" i="13"/>
  <c r="I7665" i="13"/>
  <c r="K7665" i="13" s="1"/>
  <c r="S7664" i="13"/>
  <c r="R7664" i="13"/>
  <c r="P7664" i="13"/>
  <c r="I7664" i="13"/>
  <c r="K7664" i="13" s="1"/>
  <c r="S7663" i="13"/>
  <c r="R7663" i="13"/>
  <c r="P7663" i="13"/>
  <c r="I7663" i="13"/>
  <c r="K7663" i="13" s="1"/>
  <c r="S7662" i="13"/>
  <c r="R7662" i="13"/>
  <c r="P7662" i="13"/>
  <c r="I7662" i="13"/>
  <c r="K7662" i="13" s="1"/>
  <c r="S7661" i="13"/>
  <c r="R7661" i="13"/>
  <c r="P7661" i="13"/>
  <c r="I7661" i="13"/>
  <c r="K7661" i="13" s="1"/>
  <c r="S7660" i="13"/>
  <c r="R7660" i="13"/>
  <c r="P7660" i="13"/>
  <c r="I7660" i="13"/>
  <c r="K7660" i="13" s="1"/>
  <c r="S7659" i="13"/>
  <c r="R7659" i="13"/>
  <c r="P7659" i="13"/>
  <c r="K7659" i="13"/>
  <c r="I7659" i="13"/>
  <c r="S7658" i="13"/>
  <c r="R7658" i="13"/>
  <c r="P7658" i="13"/>
  <c r="I7658" i="13"/>
  <c r="K7658" i="13" s="1"/>
  <c r="S7657" i="13"/>
  <c r="R7657" i="13"/>
  <c r="P7657" i="13"/>
  <c r="I7657" i="13"/>
  <c r="K7657" i="13" s="1"/>
  <c r="S7656" i="13"/>
  <c r="R7656" i="13"/>
  <c r="P7656" i="13"/>
  <c r="I7656" i="13"/>
  <c r="K7656" i="13" s="1"/>
  <c r="S7655" i="13"/>
  <c r="R7655" i="13"/>
  <c r="P7655" i="13"/>
  <c r="K7655" i="13"/>
  <c r="I7655" i="13"/>
  <c r="S7654" i="13"/>
  <c r="R7654" i="13"/>
  <c r="P7654" i="13"/>
  <c r="K7654" i="13"/>
  <c r="I7654" i="13"/>
  <c r="S7653" i="13"/>
  <c r="R7653" i="13"/>
  <c r="P7653" i="13"/>
  <c r="I7653" i="13"/>
  <c r="K7653" i="13" s="1"/>
  <c r="S7652" i="13"/>
  <c r="R7652" i="13"/>
  <c r="P7652" i="13"/>
  <c r="I7652" i="13"/>
  <c r="K7652" i="13" s="1"/>
  <c r="S7651" i="13"/>
  <c r="R7651" i="13"/>
  <c r="P7651" i="13"/>
  <c r="I7651" i="13"/>
  <c r="K7651" i="13" s="1"/>
  <c r="S7650" i="13"/>
  <c r="R7650" i="13"/>
  <c r="P7650" i="13"/>
  <c r="K7650" i="13"/>
  <c r="I7650" i="13"/>
  <c r="S7649" i="13"/>
  <c r="R7649" i="13"/>
  <c r="P7649" i="13"/>
  <c r="I7649" i="13"/>
  <c r="K7649" i="13" s="1"/>
  <c r="S7648" i="13"/>
  <c r="R7648" i="13"/>
  <c r="P7648" i="13"/>
  <c r="I7648" i="13"/>
  <c r="K7648" i="13" s="1"/>
  <c r="S7647" i="13"/>
  <c r="R7647" i="13"/>
  <c r="P7647" i="13"/>
  <c r="I7647" i="13"/>
  <c r="K7647" i="13" s="1"/>
  <c r="S7646" i="13"/>
  <c r="R7646" i="13"/>
  <c r="P7646" i="13"/>
  <c r="I7646" i="13"/>
  <c r="K7646" i="13" s="1"/>
  <c r="S7645" i="13"/>
  <c r="R7645" i="13"/>
  <c r="P7645" i="13"/>
  <c r="I7645" i="13"/>
  <c r="K7645" i="13" s="1"/>
  <c r="S7644" i="13"/>
  <c r="R7644" i="13"/>
  <c r="P7644" i="13"/>
  <c r="I7644" i="13"/>
  <c r="K7644" i="13" s="1"/>
  <c r="S7643" i="13"/>
  <c r="R7643" i="13"/>
  <c r="P7643" i="13"/>
  <c r="I7643" i="13"/>
  <c r="K7643" i="13" s="1"/>
  <c r="S7642" i="13"/>
  <c r="R7642" i="13"/>
  <c r="P7642" i="13"/>
  <c r="I7642" i="13"/>
  <c r="K7642" i="13" s="1"/>
  <c r="S7641" i="13"/>
  <c r="R7641" i="13"/>
  <c r="P7641" i="13"/>
  <c r="I7641" i="13"/>
  <c r="K7641" i="13" s="1"/>
  <c r="S7640" i="13"/>
  <c r="R7640" i="13"/>
  <c r="P7640" i="13"/>
  <c r="I7640" i="13"/>
  <c r="K7640" i="13" s="1"/>
  <c r="S7639" i="13"/>
  <c r="R7639" i="13"/>
  <c r="P7639" i="13"/>
  <c r="K7639" i="13"/>
  <c r="I7639" i="13"/>
  <c r="S7638" i="13"/>
  <c r="R7638" i="13"/>
  <c r="P7638" i="13"/>
  <c r="K7638" i="13"/>
  <c r="I7638" i="13"/>
  <c r="S7637" i="13"/>
  <c r="R7637" i="13"/>
  <c r="P7637" i="13"/>
  <c r="I7637" i="13"/>
  <c r="K7637" i="13" s="1"/>
  <c r="S7636" i="13"/>
  <c r="R7636" i="13"/>
  <c r="P7636" i="13"/>
  <c r="I7636" i="13"/>
  <c r="K7636" i="13" s="1"/>
  <c r="S7635" i="13"/>
  <c r="R7635" i="13"/>
  <c r="P7635" i="13"/>
  <c r="K7635" i="13"/>
  <c r="I7635" i="13"/>
  <c r="S7634" i="13"/>
  <c r="R7634" i="13"/>
  <c r="P7634" i="13"/>
  <c r="I7634" i="13"/>
  <c r="K7634" i="13" s="1"/>
  <c r="S7633" i="13"/>
  <c r="R7633" i="13"/>
  <c r="P7633" i="13"/>
  <c r="I7633" i="13"/>
  <c r="K7633" i="13" s="1"/>
  <c r="S7632" i="13"/>
  <c r="R7632" i="13"/>
  <c r="P7632" i="13"/>
  <c r="I7632" i="13"/>
  <c r="K7632" i="13" s="1"/>
  <c r="S7631" i="13"/>
  <c r="R7631" i="13"/>
  <c r="P7631" i="13"/>
  <c r="I7631" i="13"/>
  <c r="K7631" i="13" s="1"/>
  <c r="S7630" i="13"/>
  <c r="R7630" i="13"/>
  <c r="P7630" i="13"/>
  <c r="K7630" i="13"/>
  <c r="I7630" i="13"/>
  <c r="S7629" i="13"/>
  <c r="R7629" i="13"/>
  <c r="P7629" i="13"/>
  <c r="I7629" i="13"/>
  <c r="K7629" i="13" s="1"/>
  <c r="S7628" i="13"/>
  <c r="R7628" i="13"/>
  <c r="P7628" i="13"/>
  <c r="I7628" i="13"/>
  <c r="K7628" i="13" s="1"/>
  <c r="S7627" i="13"/>
  <c r="R7627" i="13"/>
  <c r="P7627" i="13"/>
  <c r="I7627" i="13"/>
  <c r="K7627" i="13" s="1"/>
  <c r="S7626" i="13"/>
  <c r="R7626" i="13"/>
  <c r="P7626" i="13"/>
  <c r="I7626" i="13"/>
  <c r="K7626" i="13" s="1"/>
  <c r="S7625" i="13"/>
  <c r="R7625" i="13"/>
  <c r="P7625" i="13"/>
  <c r="I7625" i="13"/>
  <c r="K7625" i="13" s="1"/>
  <c r="S7624" i="13"/>
  <c r="R7624" i="13"/>
  <c r="P7624" i="13"/>
  <c r="I7624" i="13"/>
  <c r="K7624" i="13" s="1"/>
  <c r="S7623" i="13"/>
  <c r="R7623" i="13"/>
  <c r="P7623" i="13"/>
  <c r="K7623" i="13"/>
  <c r="I7623" i="13"/>
  <c r="S7622" i="13"/>
  <c r="R7622" i="13"/>
  <c r="P7622" i="13"/>
  <c r="I7622" i="13"/>
  <c r="K7622" i="13" s="1"/>
  <c r="S7621" i="13"/>
  <c r="R7621" i="13"/>
  <c r="P7621" i="13"/>
  <c r="I7621" i="13"/>
  <c r="K7621" i="13" s="1"/>
  <c r="S7620" i="13"/>
  <c r="R7620" i="13"/>
  <c r="P7620" i="13"/>
  <c r="I7620" i="13"/>
  <c r="K7620" i="13" s="1"/>
  <c r="S7619" i="13"/>
  <c r="R7619" i="13"/>
  <c r="P7619" i="13"/>
  <c r="I7619" i="13"/>
  <c r="K7619" i="13" s="1"/>
  <c r="S7618" i="13"/>
  <c r="R7618" i="13"/>
  <c r="P7618" i="13"/>
  <c r="I7618" i="13"/>
  <c r="K7618" i="13" s="1"/>
  <c r="S7617" i="13"/>
  <c r="R7617" i="13"/>
  <c r="P7617" i="13"/>
  <c r="I7617" i="13"/>
  <c r="K7617" i="13" s="1"/>
  <c r="S7616" i="13"/>
  <c r="R7616" i="13"/>
  <c r="P7616" i="13"/>
  <c r="I7616" i="13"/>
  <c r="K7616" i="13" s="1"/>
  <c r="S7615" i="13"/>
  <c r="R7615" i="13"/>
  <c r="P7615" i="13"/>
  <c r="K7615" i="13"/>
  <c r="I7615" i="13"/>
  <c r="S7614" i="13"/>
  <c r="R7614" i="13"/>
  <c r="P7614" i="13"/>
  <c r="I7614" i="13"/>
  <c r="K7614" i="13" s="1"/>
  <c r="S7613" i="13"/>
  <c r="R7613" i="13"/>
  <c r="P7613" i="13"/>
  <c r="I7613" i="13"/>
  <c r="K7613" i="13" s="1"/>
  <c r="S7612" i="13"/>
  <c r="R7612" i="13"/>
  <c r="P7612" i="13"/>
  <c r="I7612" i="13"/>
  <c r="K7612" i="13" s="1"/>
  <c r="S7611" i="13"/>
  <c r="R7611" i="13"/>
  <c r="P7611" i="13"/>
  <c r="I7611" i="13"/>
  <c r="K7611" i="13" s="1"/>
  <c r="S7610" i="13"/>
  <c r="R7610" i="13"/>
  <c r="P7610" i="13"/>
  <c r="I7610" i="13"/>
  <c r="K7610" i="13" s="1"/>
  <c r="S7609" i="13"/>
  <c r="R7609" i="13"/>
  <c r="P7609" i="13"/>
  <c r="I7609" i="13"/>
  <c r="K7609" i="13" s="1"/>
  <c r="S7608" i="13"/>
  <c r="R7608" i="13"/>
  <c r="P7608" i="13"/>
  <c r="I7608" i="13"/>
  <c r="K7608" i="13" s="1"/>
  <c r="S7607" i="13"/>
  <c r="R7607" i="13"/>
  <c r="P7607" i="13"/>
  <c r="K7607" i="13"/>
  <c r="I7607" i="13"/>
  <c r="S7606" i="13"/>
  <c r="R7606" i="13"/>
  <c r="P7606" i="13"/>
  <c r="K7606" i="13"/>
  <c r="I7606" i="13"/>
  <c r="S7605" i="13"/>
  <c r="R7605" i="13"/>
  <c r="P7605" i="13"/>
  <c r="I7605" i="13"/>
  <c r="K7605" i="13" s="1"/>
  <c r="S7604" i="13"/>
  <c r="R7604" i="13"/>
  <c r="P7604" i="13"/>
  <c r="I7604" i="13"/>
  <c r="K7604" i="13" s="1"/>
  <c r="S7603" i="13"/>
  <c r="R7603" i="13"/>
  <c r="P7603" i="13"/>
  <c r="I7603" i="13"/>
  <c r="K7603" i="13" s="1"/>
  <c r="S7602" i="13"/>
  <c r="R7602" i="13"/>
  <c r="P7602" i="13"/>
  <c r="I7602" i="13"/>
  <c r="K7602" i="13" s="1"/>
  <c r="S7601" i="13"/>
  <c r="R7601" i="13"/>
  <c r="P7601" i="13"/>
  <c r="I7601" i="13"/>
  <c r="K7601" i="13" s="1"/>
  <c r="S7600" i="13"/>
  <c r="R7600" i="13"/>
  <c r="P7600" i="13"/>
  <c r="I7600" i="13"/>
  <c r="K7600" i="13" s="1"/>
  <c r="S7599" i="13"/>
  <c r="R7599" i="13"/>
  <c r="P7599" i="13"/>
  <c r="I7599" i="13"/>
  <c r="K7599" i="13" s="1"/>
  <c r="S7598" i="13"/>
  <c r="R7598" i="13"/>
  <c r="P7598" i="13"/>
  <c r="I7598" i="13"/>
  <c r="K7598" i="13" s="1"/>
  <c r="S7597" i="13"/>
  <c r="R7597" i="13"/>
  <c r="P7597" i="13"/>
  <c r="I7597" i="13"/>
  <c r="K7597" i="13" s="1"/>
  <c r="S7596" i="13"/>
  <c r="R7596" i="13"/>
  <c r="P7596" i="13"/>
  <c r="I7596" i="13"/>
  <c r="K7596" i="13" s="1"/>
  <c r="S7595" i="13"/>
  <c r="R7595" i="13"/>
  <c r="P7595" i="13"/>
  <c r="K7595" i="13"/>
  <c r="I7595" i="13"/>
  <c r="S7594" i="13"/>
  <c r="R7594" i="13"/>
  <c r="P7594" i="13"/>
  <c r="I7594" i="13"/>
  <c r="K7594" i="13" s="1"/>
  <c r="S7593" i="13"/>
  <c r="R7593" i="13"/>
  <c r="P7593" i="13"/>
  <c r="I7593" i="13"/>
  <c r="K7593" i="13" s="1"/>
  <c r="S7592" i="13"/>
  <c r="R7592" i="13"/>
  <c r="P7592" i="13"/>
  <c r="I7592" i="13"/>
  <c r="K7592" i="13" s="1"/>
  <c r="S7591" i="13"/>
  <c r="R7591" i="13"/>
  <c r="P7591" i="13"/>
  <c r="I7591" i="13"/>
  <c r="K7591" i="13" s="1"/>
  <c r="S7590" i="13"/>
  <c r="R7590" i="13"/>
  <c r="P7590" i="13"/>
  <c r="K7590" i="13"/>
  <c r="I7590" i="13"/>
  <c r="S7589" i="13"/>
  <c r="R7589" i="13"/>
  <c r="P7589" i="13"/>
  <c r="I7589" i="13"/>
  <c r="K7589" i="13" s="1"/>
  <c r="S7588" i="13"/>
  <c r="R7588" i="13"/>
  <c r="P7588" i="13"/>
  <c r="I7588" i="13"/>
  <c r="K7588" i="13" s="1"/>
  <c r="S7587" i="13"/>
  <c r="R7587" i="13"/>
  <c r="P7587" i="13"/>
  <c r="I7587" i="13"/>
  <c r="K7587" i="13" s="1"/>
  <c r="S7586" i="13"/>
  <c r="R7586" i="13"/>
  <c r="P7586" i="13"/>
  <c r="I7586" i="13"/>
  <c r="K7586" i="13" s="1"/>
  <c r="S7585" i="13"/>
  <c r="R7585" i="13"/>
  <c r="P7585" i="13"/>
  <c r="I7585" i="13"/>
  <c r="K7585" i="13" s="1"/>
  <c r="S7584" i="13"/>
  <c r="R7584" i="13"/>
  <c r="P7584" i="13"/>
  <c r="I7584" i="13"/>
  <c r="K7584" i="13" s="1"/>
  <c r="S7583" i="13"/>
  <c r="R7583" i="13"/>
  <c r="P7583" i="13"/>
  <c r="K7583" i="13"/>
  <c r="I7583" i="13"/>
  <c r="S7582" i="13"/>
  <c r="R7582" i="13"/>
  <c r="P7582" i="13"/>
  <c r="I7582" i="13"/>
  <c r="K7582" i="13" s="1"/>
  <c r="S7581" i="13"/>
  <c r="R7581" i="13"/>
  <c r="P7581" i="13"/>
  <c r="I7581" i="13"/>
  <c r="K7581" i="13" s="1"/>
  <c r="S7580" i="13"/>
  <c r="R7580" i="13"/>
  <c r="P7580" i="13"/>
  <c r="I7580" i="13"/>
  <c r="K7580" i="13" s="1"/>
  <c r="S7579" i="13"/>
  <c r="R7579" i="13"/>
  <c r="P7579" i="13"/>
  <c r="I7579" i="13"/>
  <c r="K7579" i="13" s="1"/>
  <c r="S7578" i="13"/>
  <c r="R7578" i="13"/>
  <c r="P7578" i="13"/>
  <c r="K7578" i="13"/>
  <c r="I7578" i="13"/>
  <c r="S7577" i="13"/>
  <c r="R7577" i="13"/>
  <c r="P7577" i="13"/>
  <c r="I7577" i="13"/>
  <c r="K7577" i="13" s="1"/>
  <c r="S7576" i="13"/>
  <c r="R7576" i="13"/>
  <c r="P7576" i="13"/>
  <c r="I7576" i="13"/>
  <c r="K7576" i="13" s="1"/>
  <c r="S7575" i="13"/>
  <c r="R7575" i="13"/>
  <c r="P7575" i="13"/>
  <c r="I7575" i="13"/>
  <c r="K7575" i="13" s="1"/>
  <c r="S7574" i="13"/>
  <c r="R7574" i="13"/>
  <c r="P7574" i="13"/>
  <c r="I7574" i="13"/>
  <c r="K7574" i="13" s="1"/>
  <c r="S7573" i="13"/>
  <c r="R7573" i="13"/>
  <c r="P7573" i="13"/>
  <c r="I7573" i="13"/>
  <c r="K7573" i="13" s="1"/>
  <c r="S7572" i="13"/>
  <c r="R7572" i="13"/>
  <c r="P7572" i="13"/>
  <c r="I7572" i="13"/>
  <c r="K7572" i="13" s="1"/>
  <c r="S7571" i="13"/>
  <c r="R7571" i="13"/>
  <c r="P7571" i="13"/>
  <c r="K7571" i="13"/>
  <c r="I7571" i="13"/>
  <c r="S7570" i="13"/>
  <c r="R7570" i="13"/>
  <c r="P7570" i="13"/>
  <c r="I7570" i="13"/>
  <c r="K7570" i="13" s="1"/>
  <c r="S7569" i="13"/>
  <c r="R7569" i="13"/>
  <c r="P7569" i="13"/>
  <c r="I7569" i="13"/>
  <c r="K7569" i="13" s="1"/>
  <c r="S7568" i="13"/>
  <c r="R7568" i="13"/>
  <c r="P7568" i="13"/>
  <c r="I7568" i="13"/>
  <c r="K7568" i="13" s="1"/>
  <c r="S7567" i="13"/>
  <c r="R7567" i="13"/>
  <c r="P7567" i="13"/>
  <c r="I7567" i="13"/>
  <c r="K7567" i="13" s="1"/>
  <c r="S7566" i="13"/>
  <c r="R7566" i="13"/>
  <c r="P7566" i="13"/>
  <c r="I7566" i="13"/>
  <c r="K7566" i="13" s="1"/>
  <c r="S7565" i="13"/>
  <c r="R7565" i="13"/>
  <c r="P7565" i="13"/>
  <c r="I7565" i="13"/>
  <c r="K7565" i="13" s="1"/>
  <c r="S7564" i="13"/>
  <c r="R7564" i="13"/>
  <c r="P7564" i="13"/>
  <c r="I7564" i="13"/>
  <c r="K7564" i="13" s="1"/>
  <c r="S7563" i="13"/>
  <c r="R7563" i="13"/>
  <c r="P7563" i="13"/>
  <c r="K7563" i="13"/>
  <c r="I7563" i="13"/>
  <c r="S7562" i="13"/>
  <c r="R7562" i="13"/>
  <c r="P7562" i="13"/>
  <c r="I7562" i="13"/>
  <c r="K7562" i="13" s="1"/>
  <c r="S7561" i="13"/>
  <c r="R7561" i="13"/>
  <c r="P7561" i="13"/>
  <c r="I7561" i="13"/>
  <c r="K7561" i="13" s="1"/>
  <c r="S7560" i="13"/>
  <c r="R7560" i="13"/>
  <c r="P7560" i="13"/>
  <c r="I7560" i="13"/>
  <c r="K7560" i="13" s="1"/>
  <c r="S7559" i="13"/>
  <c r="R7559" i="13"/>
  <c r="P7559" i="13"/>
  <c r="I7559" i="13"/>
  <c r="K7559" i="13" s="1"/>
  <c r="S7558" i="13"/>
  <c r="R7558" i="13"/>
  <c r="P7558" i="13"/>
  <c r="K7558" i="13"/>
  <c r="I7558" i="13"/>
  <c r="S7557" i="13"/>
  <c r="R7557" i="13"/>
  <c r="P7557" i="13"/>
  <c r="I7557" i="13"/>
  <c r="K7557" i="13" s="1"/>
  <c r="S7556" i="13"/>
  <c r="R7556" i="13"/>
  <c r="P7556" i="13"/>
  <c r="I7556" i="13"/>
  <c r="K7556" i="13" s="1"/>
  <c r="S7555" i="13"/>
  <c r="R7555" i="13"/>
  <c r="P7555" i="13"/>
  <c r="I7555" i="13"/>
  <c r="K7555" i="13" s="1"/>
  <c r="S7554" i="13"/>
  <c r="R7554" i="13"/>
  <c r="P7554" i="13"/>
  <c r="I7554" i="13"/>
  <c r="K7554" i="13" s="1"/>
  <c r="S7553" i="13"/>
  <c r="R7553" i="13"/>
  <c r="P7553" i="13"/>
  <c r="I7553" i="13"/>
  <c r="K7553" i="13" s="1"/>
  <c r="S7552" i="13"/>
  <c r="R7552" i="13"/>
  <c r="P7552" i="13"/>
  <c r="I7552" i="13"/>
  <c r="K7552" i="13" s="1"/>
  <c r="S7551" i="13"/>
  <c r="R7551" i="13"/>
  <c r="P7551" i="13"/>
  <c r="I7551" i="13"/>
  <c r="K7551" i="13" s="1"/>
  <c r="S7550" i="13"/>
  <c r="R7550" i="13"/>
  <c r="P7550" i="13"/>
  <c r="I7550" i="13"/>
  <c r="K7550" i="13" s="1"/>
  <c r="S7549" i="13"/>
  <c r="R7549" i="13"/>
  <c r="P7549" i="13"/>
  <c r="I7549" i="13"/>
  <c r="K7549" i="13" s="1"/>
  <c r="S7548" i="13"/>
  <c r="R7548" i="13"/>
  <c r="P7548" i="13"/>
  <c r="I7548" i="13"/>
  <c r="K7548" i="13" s="1"/>
  <c r="S7547" i="13"/>
  <c r="R7547" i="13"/>
  <c r="P7547" i="13"/>
  <c r="I7547" i="13"/>
  <c r="K7547" i="13" s="1"/>
  <c r="S7546" i="13"/>
  <c r="R7546" i="13"/>
  <c r="P7546" i="13"/>
  <c r="K7546" i="13"/>
  <c r="I7546" i="13"/>
  <c r="S7545" i="13"/>
  <c r="R7545" i="13"/>
  <c r="P7545" i="13"/>
  <c r="I7545" i="13"/>
  <c r="K7545" i="13" s="1"/>
  <c r="S7544" i="13"/>
  <c r="R7544" i="13"/>
  <c r="P7544" i="13"/>
  <c r="I7544" i="13"/>
  <c r="K7544" i="13" s="1"/>
  <c r="S7543" i="13"/>
  <c r="R7543" i="13"/>
  <c r="P7543" i="13"/>
  <c r="K7543" i="13"/>
  <c r="I7543" i="13"/>
  <c r="S7542" i="13"/>
  <c r="R7542" i="13"/>
  <c r="P7542" i="13"/>
  <c r="K7542" i="13"/>
  <c r="I7542" i="13"/>
  <c r="S7541" i="13"/>
  <c r="R7541" i="13"/>
  <c r="P7541" i="13"/>
  <c r="I7541" i="13"/>
  <c r="K7541" i="13" s="1"/>
  <c r="S7540" i="13"/>
  <c r="R7540" i="13"/>
  <c r="P7540" i="13"/>
  <c r="I7540" i="13"/>
  <c r="K7540" i="13" s="1"/>
  <c r="S7539" i="13"/>
  <c r="R7539" i="13"/>
  <c r="P7539" i="13"/>
  <c r="K7539" i="13"/>
  <c r="I7539" i="13"/>
  <c r="S7538" i="13"/>
  <c r="R7538" i="13"/>
  <c r="P7538" i="13"/>
  <c r="I7538" i="13"/>
  <c r="K7538" i="13" s="1"/>
  <c r="S7537" i="13"/>
  <c r="R7537" i="13"/>
  <c r="P7537" i="13"/>
  <c r="I7537" i="13"/>
  <c r="K7537" i="13" s="1"/>
  <c r="S7536" i="13"/>
  <c r="R7536" i="13"/>
  <c r="P7536" i="13"/>
  <c r="I7536" i="13"/>
  <c r="K7536" i="13" s="1"/>
  <c r="S7535" i="13"/>
  <c r="R7535" i="13"/>
  <c r="P7535" i="13"/>
  <c r="I7535" i="13"/>
  <c r="K7535" i="13" s="1"/>
  <c r="S7534" i="13"/>
  <c r="R7534" i="13"/>
  <c r="P7534" i="13"/>
  <c r="K7534" i="13"/>
  <c r="I7534" i="13"/>
  <c r="S7533" i="13"/>
  <c r="R7533" i="13"/>
  <c r="P7533" i="13"/>
  <c r="I7533" i="13"/>
  <c r="K7533" i="13" s="1"/>
  <c r="S7532" i="13"/>
  <c r="R7532" i="13"/>
  <c r="P7532" i="13"/>
  <c r="I7532" i="13"/>
  <c r="K7532" i="13" s="1"/>
  <c r="S7531" i="13"/>
  <c r="R7531" i="13"/>
  <c r="P7531" i="13"/>
  <c r="I7531" i="13"/>
  <c r="K7531" i="13" s="1"/>
  <c r="S7530" i="13"/>
  <c r="R7530" i="13"/>
  <c r="P7530" i="13"/>
  <c r="I7530" i="13"/>
  <c r="K7530" i="13" s="1"/>
  <c r="S7529" i="13"/>
  <c r="R7529" i="13"/>
  <c r="P7529" i="13"/>
  <c r="I7529" i="13"/>
  <c r="K7529" i="13" s="1"/>
  <c r="S7528" i="13"/>
  <c r="R7528" i="13"/>
  <c r="P7528" i="13"/>
  <c r="I7528" i="13"/>
  <c r="K7528" i="13" s="1"/>
  <c r="S7527" i="13"/>
  <c r="R7527" i="13"/>
  <c r="P7527" i="13"/>
  <c r="I7527" i="13"/>
  <c r="K7527" i="13" s="1"/>
  <c r="S7526" i="13"/>
  <c r="R7526" i="13"/>
  <c r="P7526" i="13"/>
  <c r="I7526" i="13"/>
  <c r="K7526" i="13" s="1"/>
  <c r="S7525" i="13"/>
  <c r="R7525" i="13"/>
  <c r="P7525" i="13"/>
  <c r="I7525" i="13"/>
  <c r="K7525" i="13" s="1"/>
  <c r="S7524" i="13"/>
  <c r="R7524" i="13"/>
  <c r="P7524" i="13"/>
  <c r="I7524" i="13"/>
  <c r="K7524" i="13" s="1"/>
  <c r="S7523" i="13"/>
  <c r="R7523" i="13"/>
  <c r="P7523" i="13"/>
  <c r="I7523" i="13"/>
  <c r="K7523" i="13" s="1"/>
  <c r="S7522" i="13"/>
  <c r="R7522" i="13"/>
  <c r="P7522" i="13"/>
  <c r="K7522" i="13"/>
  <c r="I7522" i="13"/>
  <c r="S7521" i="13"/>
  <c r="R7521" i="13"/>
  <c r="P7521" i="13"/>
  <c r="I7521" i="13"/>
  <c r="K7521" i="13" s="1"/>
  <c r="S7520" i="13"/>
  <c r="R7520" i="13"/>
  <c r="P7520" i="13"/>
  <c r="I7520" i="13"/>
  <c r="K7520" i="13" s="1"/>
  <c r="S7519" i="13"/>
  <c r="R7519" i="13"/>
  <c r="P7519" i="13"/>
  <c r="K7519" i="13"/>
  <c r="I7519" i="13"/>
  <c r="S7518" i="13"/>
  <c r="R7518" i="13"/>
  <c r="P7518" i="13"/>
  <c r="I7518" i="13"/>
  <c r="K7518" i="13" s="1"/>
  <c r="S7517" i="13"/>
  <c r="R7517" i="13"/>
  <c r="P7517" i="13"/>
  <c r="I7517" i="13"/>
  <c r="K7517" i="13" s="1"/>
  <c r="S7516" i="13"/>
  <c r="R7516" i="13"/>
  <c r="P7516" i="13"/>
  <c r="I7516" i="13"/>
  <c r="K7516" i="13" s="1"/>
  <c r="S7515" i="13"/>
  <c r="R7515" i="13"/>
  <c r="P7515" i="13"/>
  <c r="I7515" i="13"/>
  <c r="K7515" i="13" s="1"/>
  <c r="S7514" i="13"/>
  <c r="R7514" i="13"/>
  <c r="P7514" i="13"/>
  <c r="I7514" i="13"/>
  <c r="K7514" i="13" s="1"/>
  <c r="S7513" i="13"/>
  <c r="R7513" i="13"/>
  <c r="P7513" i="13"/>
  <c r="I7513" i="13"/>
  <c r="K7513" i="13" s="1"/>
  <c r="S7512" i="13"/>
  <c r="R7512" i="13"/>
  <c r="P7512" i="13"/>
  <c r="I7512" i="13"/>
  <c r="K7512" i="13" s="1"/>
  <c r="S7511" i="13"/>
  <c r="R7511" i="13"/>
  <c r="P7511" i="13"/>
  <c r="I7511" i="13"/>
  <c r="K7511" i="13" s="1"/>
  <c r="S7510" i="13"/>
  <c r="R7510" i="13"/>
  <c r="P7510" i="13"/>
  <c r="I7510" i="13"/>
  <c r="K7510" i="13" s="1"/>
  <c r="S7509" i="13"/>
  <c r="R7509" i="13"/>
  <c r="P7509" i="13"/>
  <c r="I7509" i="13"/>
  <c r="K7509" i="13" s="1"/>
  <c r="S7508" i="13"/>
  <c r="R7508" i="13"/>
  <c r="P7508" i="13"/>
  <c r="I7508" i="13"/>
  <c r="K7508" i="13" s="1"/>
  <c r="S7507" i="13"/>
  <c r="R7507" i="13"/>
  <c r="P7507" i="13"/>
  <c r="I7507" i="13"/>
  <c r="K7507" i="13" s="1"/>
  <c r="S7506" i="13"/>
  <c r="R7506" i="13"/>
  <c r="P7506" i="13"/>
  <c r="I7506" i="13"/>
  <c r="K7506" i="13" s="1"/>
  <c r="S7505" i="13"/>
  <c r="R7505" i="13"/>
  <c r="P7505" i="13"/>
  <c r="I7505" i="13"/>
  <c r="K7505" i="13" s="1"/>
  <c r="S7504" i="13"/>
  <c r="R7504" i="13"/>
  <c r="P7504" i="13"/>
  <c r="I7504" i="13"/>
  <c r="K7504" i="13" s="1"/>
  <c r="S7503" i="13"/>
  <c r="R7503" i="13"/>
  <c r="P7503" i="13"/>
  <c r="I7503" i="13"/>
  <c r="K7503" i="13" s="1"/>
  <c r="S7502" i="13"/>
  <c r="R7502" i="13"/>
  <c r="P7502" i="13"/>
  <c r="I7502" i="13"/>
  <c r="K7502" i="13" s="1"/>
  <c r="S7501" i="13"/>
  <c r="R7501" i="13"/>
  <c r="P7501" i="13"/>
  <c r="I7501" i="13"/>
  <c r="K7501" i="13" s="1"/>
  <c r="S7500" i="13"/>
  <c r="R7500" i="13"/>
  <c r="P7500" i="13"/>
  <c r="K7500" i="13"/>
  <c r="I7500" i="13"/>
  <c r="S7499" i="13"/>
  <c r="R7499" i="13"/>
  <c r="P7499" i="13"/>
  <c r="I7499" i="13"/>
  <c r="K7499" i="13" s="1"/>
  <c r="S7498" i="13"/>
  <c r="R7498" i="13"/>
  <c r="P7498" i="13"/>
  <c r="I7498" i="13"/>
  <c r="K7498" i="13" s="1"/>
  <c r="S7497" i="13"/>
  <c r="R7497" i="13"/>
  <c r="P7497" i="13"/>
  <c r="I7497" i="13"/>
  <c r="K7497" i="13" s="1"/>
  <c r="S7496" i="13"/>
  <c r="R7496" i="13"/>
  <c r="P7496" i="13"/>
  <c r="I7496" i="13"/>
  <c r="K7496" i="13" s="1"/>
  <c r="S7495" i="13"/>
  <c r="R7495" i="13"/>
  <c r="P7495" i="13"/>
  <c r="I7495" i="13"/>
  <c r="K7495" i="13" s="1"/>
  <c r="S7494" i="13"/>
  <c r="R7494" i="13"/>
  <c r="P7494" i="13"/>
  <c r="I7494" i="13"/>
  <c r="K7494" i="13" s="1"/>
  <c r="S7493" i="13"/>
  <c r="R7493" i="13"/>
  <c r="P7493" i="13"/>
  <c r="K7493" i="13"/>
  <c r="I7493" i="13"/>
  <c r="S7492" i="13"/>
  <c r="R7492" i="13"/>
  <c r="P7492" i="13"/>
  <c r="I7492" i="13"/>
  <c r="K7492" i="13" s="1"/>
  <c r="S7491" i="13"/>
  <c r="R7491" i="13"/>
  <c r="P7491" i="13"/>
  <c r="I7491" i="13"/>
  <c r="K7491" i="13" s="1"/>
  <c r="S7490" i="13"/>
  <c r="R7490" i="13"/>
  <c r="P7490" i="13"/>
  <c r="I7490" i="13"/>
  <c r="K7490" i="13" s="1"/>
  <c r="S7489" i="13"/>
  <c r="R7489" i="13"/>
  <c r="P7489" i="13"/>
  <c r="K7489" i="13"/>
  <c r="I7489" i="13"/>
  <c r="S7488" i="13"/>
  <c r="R7488" i="13"/>
  <c r="P7488" i="13"/>
  <c r="I7488" i="13"/>
  <c r="K7488" i="13" s="1"/>
  <c r="S7487" i="13"/>
  <c r="R7487" i="13"/>
  <c r="P7487" i="13"/>
  <c r="I7487" i="13"/>
  <c r="K7487" i="13" s="1"/>
  <c r="S7486" i="13"/>
  <c r="R7486" i="13"/>
  <c r="P7486" i="13"/>
  <c r="I7486" i="13"/>
  <c r="K7486" i="13" s="1"/>
  <c r="S7485" i="13"/>
  <c r="R7485" i="13"/>
  <c r="P7485" i="13"/>
  <c r="I7485" i="13"/>
  <c r="K7485" i="13" s="1"/>
  <c r="S7484" i="13"/>
  <c r="R7484" i="13"/>
  <c r="P7484" i="13"/>
  <c r="I7484" i="13"/>
  <c r="K7484" i="13" s="1"/>
  <c r="S7483" i="13"/>
  <c r="R7483" i="13"/>
  <c r="P7483" i="13"/>
  <c r="I7483" i="13"/>
  <c r="K7483" i="13" s="1"/>
  <c r="S7482" i="13"/>
  <c r="R7482" i="13"/>
  <c r="P7482" i="13"/>
  <c r="I7482" i="13"/>
  <c r="K7482" i="13" s="1"/>
  <c r="S7481" i="13"/>
  <c r="R7481" i="13"/>
  <c r="P7481" i="13"/>
  <c r="I7481" i="13"/>
  <c r="K7481" i="13" s="1"/>
  <c r="S7480" i="13"/>
  <c r="R7480" i="13"/>
  <c r="P7480" i="13"/>
  <c r="I7480" i="13"/>
  <c r="K7480" i="13" s="1"/>
  <c r="S7479" i="13"/>
  <c r="R7479" i="13"/>
  <c r="P7479" i="13"/>
  <c r="I7479" i="13"/>
  <c r="K7479" i="13" s="1"/>
  <c r="S7478" i="13"/>
  <c r="R7478" i="13"/>
  <c r="P7478" i="13"/>
  <c r="I7478" i="13"/>
  <c r="K7478" i="13" s="1"/>
  <c r="S7477" i="13"/>
  <c r="R7477" i="13"/>
  <c r="P7477" i="13"/>
  <c r="I7477" i="13"/>
  <c r="K7477" i="13" s="1"/>
  <c r="S7476" i="13"/>
  <c r="R7476" i="13"/>
  <c r="P7476" i="13"/>
  <c r="I7476" i="13"/>
  <c r="K7476" i="13" s="1"/>
  <c r="S7475" i="13"/>
  <c r="R7475" i="13"/>
  <c r="P7475" i="13"/>
  <c r="I7475" i="13"/>
  <c r="K7475" i="13" s="1"/>
  <c r="S7474" i="13"/>
  <c r="R7474" i="13"/>
  <c r="P7474" i="13"/>
  <c r="I7474" i="13"/>
  <c r="K7474" i="13" s="1"/>
  <c r="S7473" i="13"/>
  <c r="R7473" i="13"/>
  <c r="P7473" i="13"/>
  <c r="I7473" i="13"/>
  <c r="K7473" i="13" s="1"/>
  <c r="S7472" i="13"/>
  <c r="R7472" i="13"/>
  <c r="P7472" i="13"/>
  <c r="I7472" i="13"/>
  <c r="K7472" i="13" s="1"/>
  <c r="S7471" i="13"/>
  <c r="R7471" i="13"/>
  <c r="P7471" i="13"/>
  <c r="I7471" i="13"/>
  <c r="K7471" i="13" s="1"/>
  <c r="S7470" i="13"/>
  <c r="R7470" i="13"/>
  <c r="P7470" i="13"/>
  <c r="I7470" i="13"/>
  <c r="K7470" i="13" s="1"/>
  <c r="S7469" i="13"/>
  <c r="R7469" i="13"/>
  <c r="P7469" i="13"/>
  <c r="K7469" i="13"/>
  <c r="I7469" i="13"/>
  <c r="S7468" i="13"/>
  <c r="R7468" i="13"/>
  <c r="P7468" i="13"/>
  <c r="I7468" i="13"/>
  <c r="K7468" i="13" s="1"/>
  <c r="S7467" i="13"/>
  <c r="R7467" i="13"/>
  <c r="P7467" i="13"/>
  <c r="I7467" i="13"/>
  <c r="K7467" i="13" s="1"/>
  <c r="S7466" i="13"/>
  <c r="R7466" i="13"/>
  <c r="P7466" i="13"/>
  <c r="I7466" i="13"/>
  <c r="K7466" i="13" s="1"/>
  <c r="S7465" i="13"/>
  <c r="R7465" i="13"/>
  <c r="P7465" i="13"/>
  <c r="I7465" i="13"/>
  <c r="K7465" i="13" s="1"/>
  <c r="S7464" i="13"/>
  <c r="R7464" i="13"/>
  <c r="P7464" i="13"/>
  <c r="I7464" i="13"/>
  <c r="K7464" i="13" s="1"/>
  <c r="S7463" i="13"/>
  <c r="R7463" i="13"/>
  <c r="P7463" i="13"/>
  <c r="I7463" i="13"/>
  <c r="K7463" i="13" s="1"/>
  <c r="S7462" i="13"/>
  <c r="R7462" i="13"/>
  <c r="P7462" i="13"/>
  <c r="I7462" i="13"/>
  <c r="K7462" i="13" s="1"/>
  <c r="S7461" i="13"/>
  <c r="R7461" i="13"/>
  <c r="P7461" i="13"/>
  <c r="I7461" i="13"/>
  <c r="K7461" i="13" s="1"/>
  <c r="S7460" i="13"/>
  <c r="R7460" i="13"/>
  <c r="P7460" i="13"/>
  <c r="I7460" i="13"/>
  <c r="K7460" i="13" s="1"/>
  <c r="S7459" i="13"/>
  <c r="R7459" i="13"/>
  <c r="P7459" i="13"/>
  <c r="I7459" i="13"/>
  <c r="K7459" i="13" s="1"/>
  <c r="S7458" i="13"/>
  <c r="R7458" i="13"/>
  <c r="P7458" i="13"/>
  <c r="I7458" i="13"/>
  <c r="K7458" i="13" s="1"/>
  <c r="S7457" i="13"/>
  <c r="R7457" i="13"/>
  <c r="P7457" i="13"/>
  <c r="I7457" i="13"/>
  <c r="K7457" i="13" s="1"/>
  <c r="S7456" i="13"/>
  <c r="R7456" i="13"/>
  <c r="P7456" i="13"/>
  <c r="K7456" i="13"/>
  <c r="I7456" i="13"/>
  <c r="S7455" i="13"/>
  <c r="R7455" i="13"/>
  <c r="P7455" i="13"/>
  <c r="I7455" i="13"/>
  <c r="K7455" i="13" s="1"/>
  <c r="S7454" i="13"/>
  <c r="R7454" i="13"/>
  <c r="P7454" i="13"/>
  <c r="I7454" i="13"/>
  <c r="K7454" i="13" s="1"/>
  <c r="S7453" i="13"/>
  <c r="R7453" i="13"/>
  <c r="P7453" i="13"/>
  <c r="I7453" i="13"/>
  <c r="K7453" i="13" s="1"/>
  <c r="S7452" i="13"/>
  <c r="R7452" i="13"/>
  <c r="P7452" i="13"/>
  <c r="I7452" i="13"/>
  <c r="K7452" i="13" s="1"/>
  <c r="S7451" i="13"/>
  <c r="R7451" i="13"/>
  <c r="P7451" i="13"/>
  <c r="I7451" i="13"/>
  <c r="K7451" i="13" s="1"/>
  <c r="S7450" i="13"/>
  <c r="R7450" i="13"/>
  <c r="P7450" i="13"/>
  <c r="I7450" i="13"/>
  <c r="K7450" i="13" s="1"/>
  <c r="S7449" i="13"/>
  <c r="R7449" i="13"/>
  <c r="P7449" i="13"/>
  <c r="I7449" i="13"/>
  <c r="K7449" i="13" s="1"/>
  <c r="S7448" i="13"/>
  <c r="R7448" i="13"/>
  <c r="P7448" i="13"/>
  <c r="I7448" i="13"/>
  <c r="K7448" i="13" s="1"/>
  <c r="S7447" i="13"/>
  <c r="R7447" i="13"/>
  <c r="P7447" i="13"/>
  <c r="I7447" i="13"/>
  <c r="K7447" i="13" s="1"/>
  <c r="S7446" i="13"/>
  <c r="R7446" i="13"/>
  <c r="P7446" i="13"/>
  <c r="I7446" i="13"/>
  <c r="K7446" i="13" s="1"/>
  <c r="S7445" i="13"/>
  <c r="R7445" i="13"/>
  <c r="P7445" i="13"/>
  <c r="K7445" i="13"/>
  <c r="I7445" i="13"/>
  <c r="S7444" i="13"/>
  <c r="R7444" i="13"/>
  <c r="P7444" i="13"/>
  <c r="I7444" i="13"/>
  <c r="K7444" i="13" s="1"/>
  <c r="S7443" i="13"/>
  <c r="R7443" i="13"/>
  <c r="P7443" i="13"/>
  <c r="I7443" i="13"/>
  <c r="K7443" i="13" s="1"/>
  <c r="S7442" i="13"/>
  <c r="R7442" i="13"/>
  <c r="P7442" i="13"/>
  <c r="I7442" i="13"/>
  <c r="K7442" i="13" s="1"/>
  <c r="S7441" i="13"/>
  <c r="R7441" i="13"/>
  <c r="P7441" i="13"/>
  <c r="K7441" i="13"/>
  <c r="I7441" i="13"/>
  <c r="S7440" i="13"/>
  <c r="R7440" i="13"/>
  <c r="P7440" i="13"/>
  <c r="I7440" i="13"/>
  <c r="K7440" i="13" s="1"/>
  <c r="S7439" i="13"/>
  <c r="R7439" i="13"/>
  <c r="P7439" i="13"/>
  <c r="I7439" i="13"/>
  <c r="K7439" i="13" s="1"/>
  <c r="S7438" i="13"/>
  <c r="R7438" i="13"/>
  <c r="P7438" i="13"/>
  <c r="I7438" i="13"/>
  <c r="K7438" i="13" s="1"/>
  <c r="S7437" i="13"/>
  <c r="R7437" i="13"/>
  <c r="P7437" i="13"/>
  <c r="I7437" i="13"/>
  <c r="K7437" i="13" s="1"/>
  <c r="S7436" i="13"/>
  <c r="R7436" i="13"/>
  <c r="P7436" i="13"/>
  <c r="I7436" i="13"/>
  <c r="K7436" i="13" s="1"/>
  <c r="S7435" i="13"/>
  <c r="R7435" i="13"/>
  <c r="P7435" i="13"/>
  <c r="I7435" i="13"/>
  <c r="K7435" i="13" s="1"/>
  <c r="S7434" i="13"/>
  <c r="R7434" i="13"/>
  <c r="P7434" i="13"/>
  <c r="I7434" i="13"/>
  <c r="K7434" i="13" s="1"/>
  <c r="S7433" i="13"/>
  <c r="R7433" i="13"/>
  <c r="P7433" i="13"/>
  <c r="I7433" i="13"/>
  <c r="K7433" i="13" s="1"/>
  <c r="S7432" i="13"/>
  <c r="R7432" i="13"/>
  <c r="P7432" i="13"/>
  <c r="I7432" i="13"/>
  <c r="K7432" i="13" s="1"/>
  <c r="S7431" i="13"/>
  <c r="R7431" i="13"/>
  <c r="P7431" i="13"/>
  <c r="I7431" i="13"/>
  <c r="K7431" i="13" s="1"/>
  <c r="S7430" i="13"/>
  <c r="R7430" i="13"/>
  <c r="P7430" i="13"/>
  <c r="I7430" i="13"/>
  <c r="K7430" i="13" s="1"/>
  <c r="S7429" i="13"/>
  <c r="R7429" i="13"/>
  <c r="P7429" i="13"/>
  <c r="I7429" i="13"/>
  <c r="K7429" i="13" s="1"/>
  <c r="S7428" i="13"/>
  <c r="R7428" i="13"/>
  <c r="P7428" i="13"/>
  <c r="I7428" i="13"/>
  <c r="K7428" i="13" s="1"/>
  <c r="S7427" i="13"/>
  <c r="R7427" i="13"/>
  <c r="P7427" i="13"/>
  <c r="I7427" i="13"/>
  <c r="K7427" i="13" s="1"/>
  <c r="S7426" i="13"/>
  <c r="R7426" i="13"/>
  <c r="P7426" i="13"/>
  <c r="I7426" i="13"/>
  <c r="K7426" i="13" s="1"/>
  <c r="S7425" i="13"/>
  <c r="R7425" i="13"/>
  <c r="P7425" i="13"/>
  <c r="I7425" i="13"/>
  <c r="K7425" i="13" s="1"/>
  <c r="S7424" i="13"/>
  <c r="R7424" i="13"/>
  <c r="P7424" i="13"/>
  <c r="I7424" i="13"/>
  <c r="K7424" i="13" s="1"/>
  <c r="S7423" i="13"/>
  <c r="R7423" i="13"/>
  <c r="P7423" i="13"/>
  <c r="I7423" i="13"/>
  <c r="K7423" i="13" s="1"/>
  <c r="S7422" i="13"/>
  <c r="R7422" i="13"/>
  <c r="P7422" i="13"/>
  <c r="I7422" i="13"/>
  <c r="K7422" i="13" s="1"/>
  <c r="S7421" i="13"/>
  <c r="R7421" i="13"/>
  <c r="P7421" i="13"/>
  <c r="K7421" i="13"/>
  <c r="I7421" i="13"/>
  <c r="S7420" i="13"/>
  <c r="R7420" i="13"/>
  <c r="P7420" i="13"/>
  <c r="I7420" i="13"/>
  <c r="K7420" i="13" s="1"/>
  <c r="S7419" i="13"/>
  <c r="R7419" i="13"/>
  <c r="P7419" i="13"/>
  <c r="I7419" i="13"/>
  <c r="K7419" i="13" s="1"/>
  <c r="S7418" i="13"/>
  <c r="R7418" i="13"/>
  <c r="P7418" i="13"/>
  <c r="I7418" i="13"/>
  <c r="K7418" i="13" s="1"/>
  <c r="S7417" i="13"/>
  <c r="R7417" i="13"/>
  <c r="P7417" i="13"/>
  <c r="K7417" i="13"/>
  <c r="I7417" i="13"/>
  <c r="S7416" i="13"/>
  <c r="R7416" i="13"/>
  <c r="P7416" i="13"/>
  <c r="I7416" i="13"/>
  <c r="K7416" i="13" s="1"/>
  <c r="S7415" i="13"/>
  <c r="R7415" i="13"/>
  <c r="P7415" i="13"/>
  <c r="I7415" i="13"/>
  <c r="K7415" i="13" s="1"/>
  <c r="S7414" i="13"/>
  <c r="R7414" i="13"/>
  <c r="P7414" i="13"/>
  <c r="I7414" i="13"/>
  <c r="K7414" i="13" s="1"/>
  <c r="S7413" i="13"/>
  <c r="R7413" i="13"/>
  <c r="P7413" i="13"/>
  <c r="I7413" i="13"/>
  <c r="K7413" i="13" s="1"/>
  <c r="S7412" i="13"/>
  <c r="R7412" i="13"/>
  <c r="P7412" i="13"/>
  <c r="I7412" i="13"/>
  <c r="K7412" i="13" s="1"/>
  <c r="S7411" i="13"/>
  <c r="R7411" i="13"/>
  <c r="P7411" i="13"/>
  <c r="I7411" i="13"/>
  <c r="K7411" i="13" s="1"/>
  <c r="S7410" i="13"/>
  <c r="R7410" i="13"/>
  <c r="P7410" i="13"/>
  <c r="I7410" i="13"/>
  <c r="K7410" i="13" s="1"/>
  <c r="S7409" i="13"/>
  <c r="R7409" i="13"/>
  <c r="P7409" i="13"/>
  <c r="I7409" i="13"/>
  <c r="K7409" i="13" s="1"/>
  <c r="S7408" i="13"/>
  <c r="R7408" i="13"/>
  <c r="P7408" i="13"/>
  <c r="I7408" i="13"/>
  <c r="K7408" i="13" s="1"/>
  <c r="S7407" i="13"/>
  <c r="R7407" i="13"/>
  <c r="P7407" i="13"/>
  <c r="I7407" i="13"/>
  <c r="K7407" i="13" s="1"/>
  <c r="S7406" i="13"/>
  <c r="R7406" i="13"/>
  <c r="P7406" i="13"/>
  <c r="I7406" i="13"/>
  <c r="K7406" i="13" s="1"/>
  <c r="S7405" i="13"/>
  <c r="R7405" i="13"/>
  <c r="P7405" i="13"/>
  <c r="I7405" i="13"/>
  <c r="K7405" i="13" s="1"/>
  <c r="S7404" i="13"/>
  <c r="R7404" i="13"/>
  <c r="P7404" i="13"/>
  <c r="K7404" i="13"/>
  <c r="I7404" i="13"/>
  <c r="S7403" i="13"/>
  <c r="R7403" i="13"/>
  <c r="P7403" i="13"/>
  <c r="I7403" i="13"/>
  <c r="K7403" i="13" s="1"/>
  <c r="S7402" i="13"/>
  <c r="R7402" i="13"/>
  <c r="P7402" i="13"/>
  <c r="I7402" i="13"/>
  <c r="K7402" i="13" s="1"/>
  <c r="S7401" i="13"/>
  <c r="R7401" i="13"/>
  <c r="P7401" i="13"/>
  <c r="I7401" i="13"/>
  <c r="K7401" i="13" s="1"/>
  <c r="S7400" i="13"/>
  <c r="R7400" i="13"/>
  <c r="P7400" i="13"/>
  <c r="I7400" i="13"/>
  <c r="K7400" i="13" s="1"/>
  <c r="S7399" i="13"/>
  <c r="R7399" i="13"/>
  <c r="P7399" i="13"/>
  <c r="I7399" i="13"/>
  <c r="K7399" i="13" s="1"/>
  <c r="S7398" i="13"/>
  <c r="R7398" i="13"/>
  <c r="P7398" i="13"/>
  <c r="I7398" i="13"/>
  <c r="K7398" i="13" s="1"/>
  <c r="S7397" i="13"/>
  <c r="R7397" i="13"/>
  <c r="P7397" i="13"/>
  <c r="I7397" i="13"/>
  <c r="K7397" i="13" s="1"/>
  <c r="S7396" i="13"/>
  <c r="R7396" i="13"/>
  <c r="P7396" i="13"/>
  <c r="I7396" i="13"/>
  <c r="K7396" i="13" s="1"/>
  <c r="S7395" i="13"/>
  <c r="R7395" i="13"/>
  <c r="P7395" i="13"/>
  <c r="I7395" i="13"/>
  <c r="K7395" i="13" s="1"/>
  <c r="S7394" i="13"/>
  <c r="R7394" i="13"/>
  <c r="P7394" i="13"/>
  <c r="I7394" i="13"/>
  <c r="K7394" i="13" s="1"/>
  <c r="S7393" i="13"/>
  <c r="R7393" i="13"/>
  <c r="P7393" i="13"/>
  <c r="K7393" i="13"/>
  <c r="I7393" i="13"/>
  <c r="S7392" i="13"/>
  <c r="R7392" i="13"/>
  <c r="P7392" i="13"/>
  <c r="I7392" i="13"/>
  <c r="K7392" i="13" s="1"/>
  <c r="S7391" i="13"/>
  <c r="R7391" i="13"/>
  <c r="P7391" i="13"/>
  <c r="I7391" i="13"/>
  <c r="K7391" i="13" s="1"/>
  <c r="S7390" i="13"/>
  <c r="R7390" i="13"/>
  <c r="P7390" i="13"/>
  <c r="I7390" i="13"/>
  <c r="K7390" i="13" s="1"/>
  <c r="S7389" i="13"/>
  <c r="R7389" i="13"/>
  <c r="P7389" i="13"/>
  <c r="I7389" i="13"/>
  <c r="K7389" i="13" s="1"/>
  <c r="S7388" i="13"/>
  <c r="R7388" i="13"/>
  <c r="P7388" i="13"/>
  <c r="I7388" i="13"/>
  <c r="K7388" i="13" s="1"/>
  <c r="S7387" i="13"/>
  <c r="R7387" i="13"/>
  <c r="P7387" i="13"/>
  <c r="I7387" i="13"/>
  <c r="K7387" i="13" s="1"/>
  <c r="S7386" i="13"/>
  <c r="R7386" i="13"/>
  <c r="P7386" i="13"/>
  <c r="I7386" i="13"/>
  <c r="K7386" i="13" s="1"/>
  <c r="S7385" i="13"/>
  <c r="R7385" i="13"/>
  <c r="P7385" i="13"/>
  <c r="I7385" i="13"/>
  <c r="K7385" i="13" s="1"/>
  <c r="S7384" i="13"/>
  <c r="R7384" i="13"/>
  <c r="P7384" i="13"/>
  <c r="I7384" i="13"/>
  <c r="K7384" i="13" s="1"/>
  <c r="S7383" i="13"/>
  <c r="R7383" i="13"/>
  <c r="P7383" i="13"/>
  <c r="I7383" i="13"/>
  <c r="K7383" i="13" s="1"/>
  <c r="S7382" i="13"/>
  <c r="R7382" i="13"/>
  <c r="P7382" i="13"/>
  <c r="I7382" i="13"/>
  <c r="K7382" i="13" s="1"/>
  <c r="S7381" i="13"/>
  <c r="R7381" i="13"/>
  <c r="P7381" i="13"/>
  <c r="I7381" i="13"/>
  <c r="K7381" i="13" s="1"/>
  <c r="S7380" i="13"/>
  <c r="R7380" i="13"/>
  <c r="P7380" i="13"/>
  <c r="I7380" i="13"/>
  <c r="K7380" i="13" s="1"/>
  <c r="S7379" i="13"/>
  <c r="R7379" i="13"/>
  <c r="P7379" i="13"/>
  <c r="I7379" i="13"/>
  <c r="K7379" i="13" s="1"/>
  <c r="S7378" i="13"/>
  <c r="R7378" i="13"/>
  <c r="P7378" i="13"/>
  <c r="I7378" i="13"/>
  <c r="K7378" i="13" s="1"/>
  <c r="S7377" i="13"/>
  <c r="R7377" i="13"/>
  <c r="P7377" i="13"/>
  <c r="I7377" i="13"/>
  <c r="K7377" i="13" s="1"/>
  <c r="S7376" i="13"/>
  <c r="R7376" i="13"/>
  <c r="P7376" i="13"/>
  <c r="I7376" i="13"/>
  <c r="K7376" i="13" s="1"/>
  <c r="S7375" i="13"/>
  <c r="R7375" i="13"/>
  <c r="P7375" i="13"/>
  <c r="I7375" i="13"/>
  <c r="K7375" i="13" s="1"/>
  <c r="S7374" i="13"/>
  <c r="R7374" i="13"/>
  <c r="P7374" i="13"/>
  <c r="I7374" i="13"/>
  <c r="K7374" i="13" s="1"/>
  <c r="S7373" i="13"/>
  <c r="R7373" i="13"/>
  <c r="P7373" i="13"/>
  <c r="I7373" i="13"/>
  <c r="K7373" i="13" s="1"/>
  <c r="S7372" i="13"/>
  <c r="R7372" i="13"/>
  <c r="P7372" i="13"/>
  <c r="I7372" i="13"/>
  <c r="K7372" i="13" s="1"/>
  <c r="S7371" i="13"/>
  <c r="R7371" i="13"/>
  <c r="P7371" i="13"/>
  <c r="I7371" i="13"/>
  <c r="K7371" i="13" s="1"/>
  <c r="S7370" i="13"/>
  <c r="R7370" i="13"/>
  <c r="P7370" i="13"/>
  <c r="I7370" i="13"/>
  <c r="K7370" i="13" s="1"/>
  <c r="S7369" i="13"/>
  <c r="R7369" i="13"/>
  <c r="P7369" i="13"/>
  <c r="K7369" i="13"/>
  <c r="I7369" i="13"/>
  <c r="S7368" i="13"/>
  <c r="R7368" i="13"/>
  <c r="P7368" i="13"/>
  <c r="I7368" i="13"/>
  <c r="K7368" i="13" s="1"/>
  <c r="S7367" i="13"/>
  <c r="R7367" i="13"/>
  <c r="P7367" i="13"/>
  <c r="I7367" i="13"/>
  <c r="K7367" i="13" s="1"/>
  <c r="S7366" i="13"/>
  <c r="R7366" i="13"/>
  <c r="P7366" i="13"/>
  <c r="I7366" i="13"/>
  <c r="K7366" i="13" s="1"/>
  <c r="S7365" i="13"/>
  <c r="R7365" i="13"/>
  <c r="P7365" i="13"/>
  <c r="I7365" i="13"/>
  <c r="K7365" i="13" s="1"/>
  <c r="S7364" i="13"/>
  <c r="R7364" i="13"/>
  <c r="P7364" i="13"/>
  <c r="I7364" i="13"/>
  <c r="K7364" i="13" s="1"/>
  <c r="S7363" i="13"/>
  <c r="R7363" i="13"/>
  <c r="P7363" i="13"/>
  <c r="I7363" i="13"/>
  <c r="K7363" i="13" s="1"/>
  <c r="S7362" i="13"/>
  <c r="R7362" i="13"/>
  <c r="P7362" i="13"/>
  <c r="I7362" i="13"/>
  <c r="K7362" i="13" s="1"/>
  <c r="S7361" i="13"/>
  <c r="R7361" i="13"/>
  <c r="P7361" i="13"/>
  <c r="I7361" i="13"/>
  <c r="K7361" i="13" s="1"/>
  <c r="S7360" i="13"/>
  <c r="R7360" i="13"/>
  <c r="P7360" i="13"/>
  <c r="K7360" i="13"/>
  <c r="I7360" i="13"/>
  <c r="S7359" i="13"/>
  <c r="R7359" i="13"/>
  <c r="P7359" i="13"/>
  <c r="I7359" i="13"/>
  <c r="K7359" i="13" s="1"/>
  <c r="S7358" i="13"/>
  <c r="R7358" i="13"/>
  <c r="P7358" i="13"/>
  <c r="I7358" i="13"/>
  <c r="K7358" i="13" s="1"/>
  <c r="S7357" i="13"/>
  <c r="R7357" i="13"/>
  <c r="P7357" i="13"/>
  <c r="I7357" i="13"/>
  <c r="K7357" i="13" s="1"/>
  <c r="S7356" i="13"/>
  <c r="R7356" i="13"/>
  <c r="P7356" i="13"/>
  <c r="K7356" i="13"/>
  <c r="I7356" i="13"/>
  <c r="S7355" i="13"/>
  <c r="R7355" i="13"/>
  <c r="P7355" i="13"/>
  <c r="I7355" i="13"/>
  <c r="K7355" i="13" s="1"/>
  <c r="S7354" i="13"/>
  <c r="R7354" i="13"/>
  <c r="P7354" i="13"/>
  <c r="I7354" i="13"/>
  <c r="K7354" i="13" s="1"/>
  <c r="S7353" i="13"/>
  <c r="R7353" i="13"/>
  <c r="P7353" i="13"/>
  <c r="I7353" i="13"/>
  <c r="K7353" i="13" s="1"/>
  <c r="S7352" i="13"/>
  <c r="R7352" i="13"/>
  <c r="P7352" i="13"/>
  <c r="I7352" i="13"/>
  <c r="K7352" i="13" s="1"/>
  <c r="S7351" i="13"/>
  <c r="R7351" i="13"/>
  <c r="P7351" i="13"/>
  <c r="I7351" i="13"/>
  <c r="K7351" i="13" s="1"/>
  <c r="S7350" i="13"/>
  <c r="R7350" i="13"/>
  <c r="P7350" i="13"/>
  <c r="I7350" i="13"/>
  <c r="K7350" i="13" s="1"/>
  <c r="S7349" i="13"/>
  <c r="R7349" i="13"/>
  <c r="P7349" i="13"/>
  <c r="I7349" i="13"/>
  <c r="K7349" i="13" s="1"/>
  <c r="S7348" i="13"/>
  <c r="R7348" i="13"/>
  <c r="P7348" i="13"/>
  <c r="I7348" i="13"/>
  <c r="K7348" i="13" s="1"/>
  <c r="S7347" i="13"/>
  <c r="R7347" i="13"/>
  <c r="P7347" i="13"/>
  <c r="I7347" i="13"/>
  <c r="K7347" i="13" s="1"/>
  <c r="S7346" i="13"/>
  <c r="R7346" i="13"/>
  <c r="P7346" i="13"/>
  <c r="I7346" i="13"/>
  <c r="K7346" i="13" s="1"/>
  <c r="S7345" i="13"/>
  <c r="R7345" i="13"/>
  <c r="P7345" i="13"/>
  <c r="K7345" i="13"/>
  <c r="I7345" i="13"/>
  <c r="S7344" i="13"/>
  <c r="R7344" i="13"/>
  <c r="P7344" i="13"/>
  <c r="I7344" i="13"/>
  <c r="K7344" i="13" s="1"/>
  <c r="S7343" i="13"/>
  <c r="R7343" i="13"/>
  <c r="P7343" i="13"/>
  <c r="I7343" i="13"/>
  <c r="K7343" i="13" s="1"/>
  <c r="S7342" i="13"/>
  <c r="R7342" i="13"/>
  <c r="P7342" i="13"/>
  <c r="I7342" i="13"/>
  <c r="K7342" i="13" s="1"/>
  <c r="S7341" i="13"/>
  <c r="R7341" i="13"/>
  <c r="P7341" i="13"/>
  <c r="I7341" i="13"/>
  <c r="K7341" i="13" s="1"/>
  <c r="S7340" i="13"/>
  <c r="R7340" i="13"/>
  <c r="P7340" i="13"/>
  <c r="I7340" i="13"/>
  <c r="K7340" i="13" s="1"/>
  <c r="S7339" i="13"/>
  <c r="R7339" i="13"/>
  <c r="P7339" i="13"/>
  <c r="I7339" i="13"/>
  <c r="K7339" i="13" s="1"/>
  <c r="S7338" i="13"/>
  <c r="R7338" i="13"/>
  <c r="P7338" i="13"/>
  <c r="I7338" i="13"/>
  <c r="K7338" i="13" s="1"/>
  <c r="S7337" i="13"/>
  <c r="R7337" i="13"/>
  <c r="P7337" i="13"/>
  <c r="I7337" i="13"/>
  <c r="K7337" i="13" s="1"/>
  <c r="S7336" i="13"/>
  <c r="R7336" i="13"/>
  <c r="P7336" i="13"/>
  <c r="I7336" i="13"/>
  <c r="K7336" i="13" s="1"/>
  <c r="S7335" i="13"/>
  <c r="R7335" i="13"/>
  <c r="P7335" i="13"/>
  <c r="I7335" i="13"/>
  <c r="K7335" i="13" s="1"/>
  <c r="S7334" i="13"/>
  <c r="R7334" i="13"/>
  <c r="P7334" i="13"/>
  <c r="I7334" i="13"/>
  <c r="K7334" i="13" s="1"/>
  <c r="S7333" i="13"/>
  <c r="R7333" i="13"/>
  <c r="P7333" i="13"/>
  <c r="I7333" i="13"/>
  <c r="K7333" i="13" s="1"/>
  <c r="S7332" i="13"/>
  <c r="R7332" i="13"/>
  <c r="P7332" i="13"/>
  <c r="I7332" i="13"/>
  <c r="K7332" i="13" s="1"/>
  <c r="S7331" i="13"/>
  <c r="R7331" i="13"/>
  <c r="P7331" i="13"/>
  <c r="I7331" i="13"/>
  <c r="K7331" i="13" s="1"/>
  <c r="S7330" i="13"/>
  <c r="R7330" i="13"/>
  <c r="P7330" i="13"/>
  <c r="I7330" i="13"/>
  <c r="K7330" i="13" s="1"/>
  <c r="S7329" i="13"/>
  <c r="R7329" i="13"/>
  <c r="P7329" i="13"/>
  <c r="I7329" i="13"/>
  <c r="K7329" i="13" s="1"/>
  <c r="S7328" i="13"/>
  <c r="R7328" i="13"/>
  <c r="P7328" i="13"/>
  <c r="I7328" i="13"/>
  <c r="K7328" i="13" s="1"/>
  <c r="S7327" i="13"/>
  <c r="R7327" i="13"/>
  <c r="P7327" i="13"/>
  <c r="I7327" i="13"/>
  <c r="K7327" i="13" s="1"/>
  <c r="S7326" i="13"/>
  <c r="R7326" i="13"/>
  <c r="P7326" i="13"/>
  <c r="I7326" i="13"/>
  <c r="K7326" i="13" s="1"/>
  <c r="S7325" i="13"/>
  <c r="R7325" i="13"/>
  <c r="P7325" i="13"/>
  <c r="I7325" i="13"/>
  <c r="K7325" i="13" s="1"/>
  <c r="S7324" i="13"/>
  <c r="R7324" i="13"/>
  <c r="P7324" i="13"/>
  <c r="I7324" i="13"/>
  <c r="K7324" i="13" s="1"/>
  <c r="S7323" i="13"/>
  <c r="R7323" i="13"/>
  <c r="P7323" i="13"/>
  <c r="I7323" i="13"/>
  <c r="K7323" i="13" s="1"/>
  <c r="S7322" i="13"/>
  <c r="R7322" i="13"/>
  <c r="P7322" i="13"/>
  <c r="I7322" i="13"/>
  <c r="K7322" i="13" s="1"/>
  <c r="S7321" i="13"/>
  <c r="R7321" i="13"/>
  <c r="P7321" i="13"/>
  <c r="I7321" i="13"/>
  <c r="K7321" i="13" s="1"/>
  <c r="S7320" i="13"/>
  <c r="R7320" i="13"/>
  <c r="P7320" i="13"/>
  <c r="I7320" i="13"/>
  <c r="K7320" i="13" s="1"/>
  <c r="S7319" i="13"/>
  <c r="R7319" i="13"/>
  <c r="P7319" i="13"/>
  <c r="I7319" i="13"/>
  <c r="K7319" i="13" s="1"/>
  <c r="S7318" i="13"/>
  <c r="R7318" i="13"/>
  <c r="P7318" i="13"/>
  <c r="I7318" i="13"/>
  <c r="K7318" i="13" s="1"/>
  <c r="S7317" i="13"/>
  <c r="R7317" i="13"/>
  <c r="P7317" i="13"/>
  <c r="I7317" i="13"/>
  <c r="K7317" i="13" s="1"/>
  <c r="S7316" i="13"/>
  <c r="R7316" i="13"/>
  <c r="P7316" i="13"/>
  <c r="I7316" i="13"/>
  <c r="K7316" i="13" s="1"/>
  <c r="S7315" i="13"/>
  <c r="R7315" i="13"/>
  <c r="P7315" i="13"/>
  <c r="I7315" i="13"/>
  <c r="K7315" i="13" s="1"/>
  <c r="S7314" i="13"/>
  <c r="R7314" i="13"/>
  <c r="P7314" i="13"/>
  <c r="I7314" i="13"/>
  <c r="K7314" i="13" s="1"/>
  <c r="S7313" i="13"/>
  <c r="R7313" i="13"/>
  <c r="P7313" i="13"/>
  <c r="I7313" i="13"/>
  <c r="K7313" i="13" s="1"/>
  <c r="S7312" i="13"/>
  <c r="R7312" i="13"/>
  <c r="P7312" i="13"/>
  <c r="K7312" i="13"/>
  <c r="I7312" i="13"/>
  <c r="S7311" i="13"/>
  <c r="R7311" i="13"/>
  <c r="P7311" i="13"/>
  <c r="I7311" i="13"/>
  <c r="K7311" i="13" s="1"/>
  <c r="S7310" i="13"/>
  <c r="R7310" i="13"/>
  <c r="P7310" i="13"/>
  <c r="I7310" i="13"/>
  <c r="K7310" i="13" s="1"/>
  <c r="S7309" i="13"/>
  <c r="R7309" i="13"/>
  <c r="P7309" i="13"/>
  <c r="I7309" i="13"/>
  <c r="K7309" i="13" s="1"/>
  <c r="S7308" i="13"/>
  <c r="R7308" i="13"/>
  <c r="P7308" i="13"/>
  <c r="K7308" i="13"/>
  <c r="I7308" i="13"/>
  <c r="S7307" i="13"/>
  <c r="R7307" i="13"/>
  <c r="P7307" i="13"/>
  <c r="I7307" i="13"/>
  <c r="K7307" i="13" s="1"/>
  <c r="S7306" i="13"/>
  <c r="R7306" i="13"/>
  <c r="P7306" i="13"/>
  <c r="I7306" i="13"/>
  <c r="K7306" i="13" s="1"/>
  <c r="S7305" i="13"/>
  <c r="R7305" i="13"/>
  <c r="P7305" i="13"/>
  <c r="I7305" i="13"/>
  <c r="K7305" i="13" s="1"/>
  <c r="S7304" i="13"/>
  <c r="R7304" i="13"/>
  <c r="P7304" i="13"/>
  <c r="I7304" i="13"/>
  <c r="K7304" i="13" s="1"/>
  <c r="S7303" i="13"/>
  <c r="R7303" i="13"/>
  <c r="P7303" i="13"/>
  <c r="I7303" i="13"/>
  <c r="K7303" i="13" s="1"/>
  <c r="S7302" i="13"/>
  <c r="R7302" i="13"/>
  <c r="P7302" i="13"/>
  <c r="I7302" i="13"/>
  <c r="K7302" i="13" s="1"/>
  <c r="S7301" i="13"/>
  <c r="R7301" i="13"/>
  <c r="P7301" i="13"/>
  <c r="K7301" i="13"/>
  <c r="I7301" i="13"/>
  <c r="S7300" i="13"/>
  <c r="R7300" i="13"/>
  <c r="P7300" i="13"/>
  <c r="I7300" i="13"/>
  <c r="K7300" i="13" s="1"/>
  <c r="S7299" i="13"/>
  <c r="R7299" i="13"/>
  <c r="P7299" i="13"/>
  <c r="I7299" i="13"/>
  <c r="K7299" i="13" s="1"/>
  <c r="S7298" i="13"/>
  <c r="R7298" i="13"/>
  <c r="P7298" i="13"/>
  <c r="I7298" i="13"/>
  <c r="K7298" i="13" s="1"/>
  <c r="S7297" i="13"/>
  <c r="R7297" i="13"/>
  <c r="P7297" i="13"/>
  <c r="I7297" i="13"/>
  <c r="K7297" i="13" s="1"/>
  <c r="S7296" i="13"/>
  <c r="R7296" i="13"/>
  <c r="P7296" i="13"/>
  <c r="I7296" i="13"/>
  <c r="K7296" i="13" s="1"/>
  <c r="S7295" i="13"/>
  <c r="R7295" i="13"/>
  <c r="P7295" i="13"/>
  <c r="I7295" i="13"/>
  <c r="K7295" i="13" s="1"/>
  <c r="S7294" i="13"/>
  <c r="R7294" i="13"/>
  <c r="P7294" i="13"/>
  <c r="I7294" i="13"/>
  <c r="K7294" i="13" s="1"/>
  <c r="S7293" i="13"/>
  <c r="R7293" i="13"/>
  <c r="P7293" i="13"/>
  <c r="I7293" i="13"/>
  <c r="K7293" i="13" s="1"/>
  <c r="S7292" i="13"/>
  <c r="R7292" i="13"/>
  <c r="P7292" i="13"/>
  <c r="I7292" i="13"/>
  <c r="K7292" i="13" s="1"/>
  <c r="S7291" i="13"/>
  <c r="R7291" i="13"/>
  <c r="P7291" i="13"/>
  <c r="I7291" i="13"/>
  <c r="K7291" i="13" s="1"/>
  <c r="S7290" i="13"/>
  <c r="R7290" i="13"/>
  <c r="P7290" i="13"/>
  <c r="I7290" i="13"/>
  <c r="K7290" i="13" s="1"/>
  <c r="S7289" i="13"/>
  <c r="R7289" i="13"/>
  <c r="P7289" i="13"/>
  <c r="I7289" i="13"/>
  <c r="K7289" i="13" s="1"/>
  <c r="S7288" i="13"/>
  <c r="R7288" i="13"/>
  <c r="P7288" i="13"/>
  <c r="K7288" i="13"/>
  <c r="I7288" i="13"/>
  <c r="S7287" i="13"/>
  <c r="R7287" i="13"/>
  <c r="P7287" i="13"/>
  <c r="I7287" i="13"/>
  <c r="K7287" i="13" s="1"/>
  <c r="S7286" i="13"/>
  <c r="R7286" i="13"/>
  <c r="P7286" i="13"/>
  <c r="I7286" i="13"/>
  <c r="K7286" i="13" s="1"/>
  <c r="S7285" i="13"/>
  <c r="R7285" i="13"/>
  <c r="P7285" i="13"/>
  <c r="I7285" i="13"/>
  <c r="K7285" i="13" s="1"/>
  <c r="S7284" i="13"/>
  <c r="R7284" i="13"/>
  <c r="P7284" i="13"/>
  <c r="I7284" i="13"/>
  <c r="K7284" i="13" s="1"/>
  <c r="S7283" i="13"/>
  <c r="R7283" i="13"/>
  <c r="P7283" i="13"/>
  <c r="I7283" i="13"/>
  <c r="K7283" i="13" s="1"/>
  <c r="S7282" i="13"/>
  <c r="R7282" i="13"/>
  <c r="P7282" i="13"/>
  <c r="I7282" i="13"/>
  <c r="K7282" i="13" s="1"/>
  <c r="S7281" i="13"/>
  <c r="R7281" i="13"/>
  <c r="P7281" i="13"/>
  <c r="I7281" i="13"/>
  <c r="K7281" i="13" s="1"/>
  <c r="S7280" i="13"/>
  <c r="R7280" i="13"/>
  <c r="P7280" i="13"/>
  <c r="I7280" i="13"/>
  <c r="K7280" i="13" s="1"/>
  <c r="S7279" i="13"/>
  <c r="R7279" i="13"/>
  <c r="P7279" i="13"/>
  <c r="I7279" i="13"/>
  <c r="K7279" i="13" s="1"/>
  <c r="S7278" i="13"/>
  <c r="R7278" i="13"/>
  <c r="P7278" i="13"/>
  <c r="I7278" i="13"/>
  <c r="K7278" i="13" s="1"/>
  <c r="S7277" i="13"/>
  <c r="R7277" i="13"/>
  <c r="P7277" i="13"/>
  <c r="K7277" i="13"/>
  <c r="I7277" i="13"/>
  <c r="S7276" i="13"/>
  <c r="R7276" i="13"/>
  <c r="P7276" i="13"/>
  <c r="I7276" i="13"/>
  <c r="K7276" i="13" s="1"/>
  <c r="S7275" i="13"/>
  <c r="R7275" i="13"/>
  <c r="P7275" i="13"/>
  <c r="I7275" i="13"/>
  <c r="K7275" i="13" s="1"/>
  <c r="S7274" i="13"/>
  <c r="R7274" i="13"/>
  <c r="P7274" i="13"/>
  <c r="I7274" i="13"/>
  <c r="K7274" i="13" s="1"/>
  <c r="S7273" i="13"/>
  <c r="R7273" i="13"/>
  <c r="P7273" i="13"/>
  <c r="K7273" i="13"/>
  <c r="I7273" i="13"/>
  <c r="S7272" i="13"/>
  <c r="R7272" i="13"/>
  <c r="P7272" i="13"/>
  <c r="I7272" i="13"/>
  <c r="K7272" i="13" s="1"/>
  <c r="S7271" i="13"/>
  <c r="R7271" i="13"/>
  <c r="P7271" i="13"/>
  <c r="I7271" i="13"/>
  <c r="K7271" i="13" s="1"/>
  <c r="S7270" i="13"/>
  <c r="R7270" i="13"/>
  <c r="P7270" i="13"/>
  <c r="I7270" i="13"/>
  <c r="K7270" i="13" s="1"/>
  <c r="S7269" i="13"/>
  <c r="R7269" i="13"/>
  <c r="P7269" i="13"/>
  <c r="I7269" i="13"/>
  <c r="K7269" i="13" s="1"/>
  <c r="S7268" i="13"/>
  <c r="R7268" i="13"/>
  <c r="P7268" i="13"/>
  <c r="I7268" i="13"/>
  <c r="K7268" i="13" s="1"/>
  <c r="S7267" i="13"/>
  <c r="R7267" i="13"/>
  <c r="P7267" i="13"/>
  <c r="I7267" i="13"/>
  <c r="K7267" i="13" s="1"/>
  <c r="S7266" i="13"/>
  <c r="R7266" i="13"/>
  <c r="P7266" i="13"/>
  <c r="I7266" i="13"/>
  <c r="K7266" i="13" s="1"/>
  <c r="S7265" i="13"/>
  <c r="R7265" i="13"/>
  <c r="P7265" i="13"/>
  <c r="I7265" i="13"/>
  <c r="K7265" i="13" s="1"/>
  <c r="S7264" i="13"/>
  <c r="R7264" i="13"/>
  <c r="P7264" i="13"/>
  <c r="I7264" i="13"/>
  <c r="K7264" i="13" s="1"/>
  <c r="S7263" i="13"/>
  <c r="R7263" i="13"/>
  <c r="P7263" i="13"/>
  <c r="I7263" i="13"/>
  <c r="K7263" i="13" s="1"/>
  <c r="S7262" i="13"/>
  <c r="R7262" i="13"/>
  <c r="P7262" i="13"/>
  <c r="I7262" i="13"/>
  <c r="K7262" i="13" s="1"/>
  <c r="S7261" i="13"/>
  <c r="R7261" i="13"/>
  <c r="P7261" i="13"/>
  <c r="I7261" i="13"/>
  <c r="K7261" i="13" s="1"/>
  <c r="S7260" i="13"/>
  <c r="R7260" i="13"/>
  <c r="P7260" i="13"/>
  <c r="K7260" i="13"/>
  <c r="I7260" i="13"/>
  <c r="S7259" i="13"/>
  <c r="R7259" i="13"/>
  <c r="P7259" i="13"/>
  <c r="I7259" i="13"/>
  <c r="K7259" i="13" s="1"/>
  <c r="S7258" i="13"/>
  <c r="R7258" i="13"/>
  <c r="P7258" i="13"/>
  <c r="I7258" i="13"/>
  <c r="K7258" i="13" s="1"/>
  <c r="S7257" i="13"/>
  <c r="R7257" i="13"/>
  <c r="P7257" i="13"/>
  <c r="I7257" i="13"/>
  <c r="K7257" i="13" s="1"/>
  <c r="S7256" i="13"/>
  <c r="R7256" i="13"/>
  <c r="P7256" i="13"/>
  <c r="I7256" i="13"/>
  <c r="K7256" i="13" s="1"/>
  <c r="S7255" i="13"/>
  <c r="R7255" i="13"/>
  <c r="P7255" i="13"/>
  <c r="I7255" i="13"/>
  <c r="K7255" i="13" s="1"/>
  <c r="S7254" i="13"/>
  <c r="R7254" i="13"/>
  <c r="P7254" i="13"/>
  <c r="I7254" i="13"/>
  <c r="K7254" i="13" s="1"/>
  <c r="S7253" i="13"/>
  <c r="R7253" i="13"/>
  <c r="P7253" i="13"/>
  <c r="K7253" i="13"/>
  <c r="I7253" i="13"/>
  <c r="S7252" i="13"/>
  <c r="R7252" i="13"/>
  <c r="P7252" i="13"/>
  <c r="I7252" i="13"/>
  <c r="K7252" i="13" s="1"/>
  <c r="S7251" i="13"/>
  <c r="R7251" i="13"/>
  <c r="P7251" i="13"/>
  <c r="I7251" i="13"/>
  <c r="K7251" i="13" s="1"/>
  <c r="S7250" i="13"/>
  <c r="R7250" i="13"/>
  <c r="P7250" i="13"/>
  <c r="I7250" i="13"/>
  <c r="K7250" i="13" s="1"/>
  <c r="S7249" i="13"/>
  <c r="R7249" i="13"/>
  <c r="P7249" i="13"/>
  <c r="K7249" i="13"/>
  <c r="I7249" i="13"/>
  <c r="S7248" i="13"/>
  <c r="R7248" i="13"/>
  <c r="P7248" i="13"/>
  <c r="I7248" i="13"/>
  <c r="K7248" i="13" s="1"/>
  <c r="S7247" i="13"/>
  <c r="R7247" i="13"/>
  <c r="P7247" i="13"/>
  <c r="I7247" i="13"/>
  <c r="K7247" i="13" s="1"/>
  <c r="S7246" i="13"/>
  <c r="R7246" i="13"/>
  <c r="P7246" i="13"/>
  <c r="I7246" i="13"/>
  <c r="K7246" i="13" s="1"/>
  <c r="S7245" i="13"/>
  <c r="R7245" i="13"/>
  <c r="P7245" i="13"/>
  <c r="I7245" i="13"/>
  <c r="K7245" i="13" s="1"/>
  <c r="S7244" i="13"/>
  <c r="R7244" i="13"/>
  <c r="P7244" i="13"/>
  <c r="I7244" i="13"/>
  <c r="K7244" i="13" s="1"/>
  <c r="S7243" i="13"/>
  <c r="R7243" i="13"/>
  <c r="P7243" i="13"/>
  <c r="I7243" i="13"/>
  <c r="K7243" i="13" s="1"/>
  <c r="S7242" i="13"/>
  <c r="R7242" i="13"/>
  <c r="P7242" i="13"/>
  <c r="I7242" i="13"/>
  <c r="K7242" i="13" s="1"/>
  <c r="S7241" i="13"/>
  <c r="R7241" i="13"/>
  <c r="P7241" i="13"/>
  <c r="I7241" i="13"/>
  <c r="K7241" i="13" s="1"/>
  <c r="S7240" i="13"/>
  <c r="R7240" i="13"/>
  <c r="P7240" i="13"/>
  <c r="I7240" i="13"/>
  <c r="K7240" i="13" s="1"/>
  <c r="S7239" i="13"/>
  <c r="R7239" i="13"/>
  <c r="P7239" i="13"/>
  <c r="I7239" i="13"/>
  <c r="K7239" i="13" s="1"/>
  <c r="S7238" i="13"/>
  <c r="R7238" i="13"/>
  <c r="P7238" i="13"/>
  <c r="I7238" i="13"/>
  <c r="K7238" i="13" s="1"/>
  <c r="S7237" i="13"/>
  <c r="R7237" i="13"/>
  <c r="P7237" i="13"/>
  <c r="I7237" i="13"/>
  <c r="K7237" i="13" s="1"/>
  <c r="S7236" i="13"/>
  <c r="R7236" i="13"/>
  <c r="P7236" i="13"/>
  <c r="K7236" i="13"/>
  <c r="I7236" i="13"/>
  <c r="S7235" i="13"/>
  <c r="R7235" i="13"/>
  <c r="P7235" i="13"/>
  <c r="I7235" i="13"/>
  <c r="K7235" i="13" s="1"/>
  <c r="S7234" i="13"/>
  <c r="R7234" i="13"/>
  <c r="P7234" i="13"/>
  <c r="I7234" i="13"/>
  <c r="K7234" i="13" s="1"/>
  <c r="S7233" i="13"/>
  <c r="R7233" i="13"/>
  <c r="P7233" i="13"/>
  <c r="I7233" i="13"/>
  <c r="K7233" i="13" s="1"/>
  <c r="S7232" i="13"/>
  <c r="R7232" i="13"/>
  <c r="P7232" i="13"/>
  <c r="I7232" i="13"/>
  <c r="K7232" i="13" s="1"/>
  <c r="S7231" i="13"/>
  <c r="R7231" i="13"/>
  <c r="P7231" i="13"/>
  <c r="I7231" i="13"/>
  <c r="K7231" i="13" s="1"/>
  <c r="S7230" i="13"/>
  <c r="R7230" i="13"/>
  <c r="P7230" i="13"/>
  <c r="I7230" i="13"/>
  <c r="K7230" i="13" s="1"/>
  <c r="S7229" i="13"/>
  <c r="R7229" i="13"/>
  <c r="P7229" i="13"/>
  <c r="I7229" i="13"/>
  <c r="K7229" i="13" s="1"/>
  <c r="S7228" i="13"/>
  <c r="R7228" i="13"/>
  <c r="P7228" i="13"/>
  <c r="I7228" i="13"/>
  <c r="K7228" i="13" s="1"/>
  <c r="S7227" i="13"/>
  <c r="R7227" i="13"/>
  <c r="P7227" i="13"/>
  <c r="I7227" i="13"/>
  <c r="K7227" i="13" s="1"/>
  <c r="S7226" i="13"/>
  <c r="R7226" i="13"/>
  <c r="P7226" i="13"/>
  <c r="I7226" i="13"/>
  <c r="K7226" i="13" s="1"/>
  <c r="S7225" i="13"/>
  <c r="R7225" i="13"/>
  <c r="P7225" i="13"/>
  <c r="K7225" i="13"/>
  <c r="I7225" i="13"/>
  <c r="S7224" i="13"/>
  <c r="R7224" i="13"/>
  <c r="P7224" i="13"/>
  <c r="I7224" i="13"/>
  <c r="K7224" i="13" s="1"/>
  <c r="S7223" i="13"/>
  <c r="R7223" i="13"/>
  <c r="P7223" i="13"/>
  <c r="I7223" i="13"/>
  <c r="K7223" i="13" s="1"/>
  <c r="S7222" i="13"/>
  <c r="R7222" i="13"/>
  <c r="P7222" i="13"/>
  <c r="I7222" i="13"/>
  <c r="K7222" i="13" s="1"/>
  <c r="S7221" i="13"/>
  <c r="R7221" i="13"/>
  <c r="P7221" i="13"/>
  <c r="I7221" i="13"/>
  <c r="K7221" i="13" s="1"/>
  <c r="S7220" i="13"/>
  <c r="R7220" i="13"/>
  <c r="P7220" i="13"/>
  <c r="I7220" i="13"/>
  <c r="K7220" i="13" s="1"/>
  <c r="S7219" i="13"/>
  <c r="R7219" i="13"/>
  <c r="P7219" i="13"/>
  <c r="I7219" i="13"/>
  <c r="K7219" i="13" s="1"/>
  <c r="S7218" i="13"/>
  <c r="R7218" i="13"/>
  <c r="P7218" i="13"/>
  <c r="I7218" i="13"/>
  <c r="K7218" i="13" s="1"/>
  <c r="S7217" i="13"/>
  <c r="R7217" i="13"/>
  <c r="P7217" i="13"/>
  <c r="I7217" i="13"/>
  <c r="K7217" i="13" s="1"/>
  <c r="S7216" i="13"/>
  <c r="R7216" i="13"/>
  <c r="P7216" i="13"/>
  <c r="I7216" i="13"/>
  <c r="K7216" i="13" s="1"/>
  <c r="S7215" i="13"/>
  <c r="R7215" i="13"/>
  <c r="P7215" i="13"/>
  <c r="I7215" i="13"/>
  <c r="K7215" i="13" s="1"/>
  <c r="S7214" i="13"/>
  <c r="R7214" i="13"/>
  <c r="P7214" i="13"/>
  <c r="I7214" i="13"/>
  <c r="K7214" i="13" s="1"/>
  <c r="S7213" i="13"/>
  <c r="R7213" i="13"/>
  <c r="P7213" i="13"/>
  <c r="I7213" i="13"/>
  <c r="K7213" i="13" s="1"/>
  <c r="S7212" i="13"/>
  <c r="R7212" i="13"/>
  <c r="P7212" i="13"/>
  <c r="K7212" i="13"/>
  <c r="I7212" i="13"/>
  <c r="S7211" i="13"/>
  <c r="R7211" i="13"/>
  <c r="P7211" i="13"/>
  <c r="I7211" i="13"/>
  <c r="K7211" i="13" s="1"/>
  <c r="S7210" i="13"/>
  <c r="R7210" i="13"/>
  <c r="P7210" i="13"/>
  <c r="I7210" i="13"/>
  <c r="K7210" i="13" s="1"/>
  <c r="S7209" i="13"/>
  <c r="R7209" i="13"/>
  <c r="P7209" i="13"/>
  <c r="I7209" i="13"/>
  <c r="K7209" i="13" s="1"/>
  <c r="S7208" i="13"/>
  <c r="R7208" i="13"/>
  <c r="P7208" i="13"/>
  <c r="I7208" i="13"/>
  <c r="K7208" i="13" s="1"/>
  <c r="S7207" i="13"/>
  <c r="R7207" i="13"/>
  <c r="P7207" i="13"/>
  <c r="I7207" i="13"/>
  <c r="K7207" i="13" s="1"/>
  <c r="S7206" i="13"/>
  <c r="R7206" i="13"/>
  <c r="P7206" i="13"/>
  <c r="I7206" i="13"/>
  <c r="K7206" i="13" s="1"/>
  <c r="S7205" i="13"/>
  <c r="R7205" i="13"/>
  <c r="P7205" i="13"/>
  <c r="I7205" i="13"/>
  <c r="K7205" i="13" s="1"/>
  <c r="S7204" i="13"/>
  <c r="R7204" i="13"/>
  <c r="P7204" i="13"/>
  <c r="I7204" i="13"/>
  <c r="K7204" i="13" s="1"/>
  <c r="S7203" i="13"/>
  <c r="R7203" i="13"/>
  <c r="P7203" i="13"/>
  <c r="I7203" i="13"/>
  <c r="K7203" i="13" s="1"/>
  <c r="S7202" i="13"/>
  <c r="R7202" i="13"/>
  <c r="P7202" i="13"/>
  <c r="I7202" i="13"/>
  <c r="K7202" i="13" s="1"/>
  <c r="S7201" i="13"/>
  <c r="R7201" i="13"/>
  <c r="P7201" i="13"/>
  <c r="K7201" i="13"/>
  <c r="I7201" i="13"/>
  <c r="S7200" i="13"/>
  <c r="R7200" i="13"/>
  <c r="P7200" i="13"/>
  <c r="I7200" i="13"/>
  <c r="K7200" i="13" s="1"/>
  <c r="S7199" i="13"/>
  <c r="R7199" i="13"/>
  <c r="P7199" i="13"/>
  <c r="I7199" i="13"/>
  <c r="K7199" i="13" s="1"/>
  <c r="S7198" i="13"/>
  <c r="R7198" i="13"/>
  <c r="P7198" i="13"/>
  <c r="I7198" i="13"/>
  <c r="K7198" i="13" s="1"/>
  <c r="S7197" i="13"/>
  <c r="R7197" i="13"/>
  <c r="P7197" i="13"/>
  <c r="I7197" i="13"/>
  <c r="K7197" i="13" s="1"/>
  <c r="S7196" i="13"/>
  <c r="R7196" i="13"/>
  <c r="P7196" i="13"/>
  <c r="I7196" i="13"/>
  <c r="K7196" i="13" s="1"/>
  <c r="S7195" i="13"/>
  <c r="R7195" i="13"/>
  <c r="P7195" i="13"/>
  <c r="I7195" i="13"/>
  <c r="K7195" i="13" s="1"/>
  <c r="S7194" i="13"/>
  <c r="R7194" i="13"/>
  <c r="P7194" i="13"/>
  <c r="I7194" i="13"/>
  <c r="K7194" i="13" s="1"/>
  <c r="S7193" i="13"/>
  <c r="R7193" i="13"/>
  <c r="P7193" i="13"/>
  <c r="I7193" i="13"/>
  <c r="K7193" i="13" s="1"/>
  <c r="S7192" i="13"/>
  <c r="R7192" i="13"/>
  <c r="P7192" i="13"/>
  <c r="I7192" i="13"/>
  <c r="K7192" i="13" s="1"/>
  <c r="S7191" i="13"/>
  <c r="R7191" i="13"/>
  <c r="P7191" i="13"/>
  <c r="I7191" i="13"/>
  <c r="K7191" i="13" s="1"/>
  <c r="S7190" i="13"/>
  <c r="R7190" i="13"/>
  <c r="P7190" i="13"/>
  <c r="I7190" i="13"/>
  <c r="K7190" i="13" s="1"/>
  <c r="S7189" i="13"/>
  <c r="R7189" i="13"/>
  <c r="P7189" i="13"/>
  <c r="I7189" i="13"/>
  <c r="K7189" i="13" s="1"/>
  <c r="S7188" i="13"/>
  <c r="R7188" i="13"/>
  <c r="P7188" i="13"/>
  <c r="I7188" i="13"/>
  <c r="K7188" i="13" s="1"/>
  <c r="S7187" i="13"/>
  <c r="R7187" i="13"/>
  <c r="P7187" i="13"/>
  <c r="I7187" i="13"/>
  <c r="K7187" i="13" s="1"/>
  <c r="S7186" i="13"/>
  <c r="R7186" i="13"/>
  <c r="P7186" i="13"/>
  <c r="I7186" i="13"/>
  <c r="K7186" i="13" s="1"/>
  <c r="S7185" i="13"/>
  <c r="R7185" i="13"/>
  <c r="P7185" i="13"/>
  <c r="I7185" i="13"/>
  <c r="K7185" i="13" s="1"/>
  <c r="S7184" i="13"/>
  <c r="R7184" i="13"/>
  <c r="P7184" i="13"/>
  <c r="I7184" i="13"/>
  <c r="K7184" i="13" s="1"/>
  <c r="S7183" i="13"/>
  <c r="R7183" i="13"/>
  <c r="P7183" i="13"/>
  <c r="I7183" i="13"/>
  <c r="K7183" i="13" s="1"/>
  <c r="S7182" i="13"/>
  <c r="R7182" i="13"/>
  <c r="P7182" i="13"/>
  <c r="I7182" i="13"/>
  <c r="K7182" i="13" s="1"/>
  <c r="S7181" i="13"/>
  <c r="R7181" i="13"/>
  <c r="P7181" i="13"/>
  <c r="K7181" i="13"/>
  <c r="I7181" i="13"/>
  <c r="S7180" i="13"/>
  <c r="R7180" i="13"/>
  <c r="P7180" i="13"/>
  <c r="I7180" i="13"/>
  <c r="K7180" i="13" s="1"/>
  <c r="S7179" i="13"/>
  <c r="R7179" i="13"/>
  <c r="P7179" i="13"/>
  <c r="I7179" i="13"/>
  <c r="K7179" i="13" s="1"/>
  <c r="S7178" i="13"/>
  <c r="R7178" i="13"/>
  <c r="P7178" i="13"/>
  <c r="I7178" i="13"/>
  <c r="K7178" i="13" s="1"/>
  <c r="S7177" i="13"/>
  <c r="R7177" i="13"/>
  <c r="P7177" i="13"/>
  <c r="I7177" i="13"/>
  <c r="K7177" i="13" s="1"/>
  <c r="S7176" i="13"/>
  <c r="R7176" i="13"/>
  <c r="P7176" i="13"/>
  <c r="I7176" i="13"/>
  <c r="K7176" i="13" s="1"/>
  <c r="S7175" i="13"/>
  <c r="R7175" i="13"/>
  <c r="P7175" i="13"/>
  <c r="I7175" i="13"/>
  <c r="K7175" i="13" s="1"/>
  <c r="S7174" i="13"/>
  <c r="R7174" i="13"/>
  <c r="P7174" i="13"/>
  <c r="I7174" i="13"/>
  <c r="K7174" i="13" s="1"/>
  <c r="S7173" i="13"/>
  <c r="R7173" i="13"/>
  <c r="P7173" i="13"/>
  <c r="I7173" i="13"/>
  <c r="K7173" i="13" s="1"/>
  <c r="S7172" i="13"/>
  <c r="R7172" i="13"/>
  <c r="P7172" i="13"/>
  <c r="I7172" i="13"/>
  <c r="K7172" i="13" s="1"/>
  <c r="S7171" i="13"/>
  <c r="R7171" i="13"/>
  <c r="P7171" i="13"/>
  <c r="I7171" i="13"/>
  <c r="K7171" i="13" s="1"/>
  <c r="S7170" i="13"/>
  <c r="R7170" i="13"/>
  <c r="P7170" i="13"/>
  <c r="I7170" i="13"/>
  <c r="K7170" i="13" s="1"/>
  <c r="S7169" i="13"/>
  <c r="R7169" i="13"/>
  <c r="P7169" i="13"/>
  <c r="I7169" i="13"/>
  <c r="K7169" i="13" s="1"/>
  <c r="S7168" i="13"/>
  <c r="R7168" i="13"/>
  <c r="P7168" i="13"/>
  <c r="I7168" i="13"/>
  <c r="K7168" i="13" s="1"/>
  <c r="S7167" i="13"/>
  <c r="R7167" i="13"/>
  <c r="P7167" i="13"/>
  <c r="I7167" i="13"/>
  <c r="K7167" i="13" s="1"/>
  <c r="S7166" i="13"/>
  <c r="R7166" i="13"/>
  <c r="P7166" i="13"/>
  <c r="I7166" i="13"/>
  <c r="K7166" i="13" s="1"/>
  <c r="S7165" i="13"/>
  <c r="R7165" i="13"/>
  <c r="P7165" i="13"/>
  <c r="I7165" i="13"/>
  <c r="K7165" i="13" s="1"/>
  <c r="S7164" i="13"/>
  <c r="R7164" i="13"/>
  <c r="P7164" i="13"/>
  <c r="I7164" i="13"/>
  <c r="K7164" i="13" s="1"/>
  <c r="S7163" i="13"/>
  <c r="R7163" i="13"/>
  <c r="P7163" i="13"/>
  <c r="I7163" i="13"/>
  <c r="K7163" i="13" s="1"/>
  <c r="S7162" i="13"/>
  <c r="R7162" i="13"/>
  <c r="P7162" i="13"/>
  <c r="I7162" i="13"/>
  <c r="K7162" i="13" s="1"/>
  <c r="S7161" i="13"/>
  <c r="R7161" i="13"/>
  <c r="P7161" i="13"/>
  <c r="I7161" i="13"/>
  <c r="K7161" i="13" s="1"/>
  <c r="S7160" i="13"/>
  <c r="R7160" i="13"/>
  <c r="P7160" i="13"/>
  <c r="I7160" i="13"/>
  <c r="K7160" i="13" s="1"/>
  <c r="S7159" i="13"/>
  <c r="R7159" i="13"/>
  <c r="P7159" i="13"/>
  <c r="I7159" i="13"/>
  <c r="K7159" i="13" s="1"/>
  <c r="S7158" i="13"/>
  <c r="R7158" i="13"/>
  <c r="P7158" i="13"/>
  <c r="I7158" i="13"/>
  <c r="K7158" i="13" s="1"/>
  <c r="S7157" i="13"/>
  <c r="R7157" i="13"/>
  <c r="P7157" i="13"/>
  <c r="I7157" i="13"/>
  <c r="K7157" i="13" s="1"/>
  <c r="S7156" i="13"/>
  <c r="R7156" i="13"/>
  <c r="P7156" i="13"/>
  <c r="I7156" i="13"/>
  <c r="K7156" i="13" s="1"/>
  <c r="S7155" i="13"/>
  <c r="R7155" i="13"/>
  <c r="P7155" i="13"/>
  <c r="I7155" i="13"/>
  <c r="K7155" i="13" s="1"/>
  <c r="S7154" i="13"/>
  <c r="R7154" i="13"/>
  <c r="P7154" i="13"/>
  <c r="I7154" i="13"/>
  <c r="K7154" i="13" s="1"/>
  <c r="S7153" i="13"/>
  <c r="R7153" i="13"/>
  <c r="P7153" i="13"/>
  <c r="I7153" i="13"/>
  <c r="K7153" i="13" s="1"/>
  <c r="S7152" i="13"/>
  <c r="R7152" i="13"/>
  <c r="P7152" i="13"/>
  <c r="I7152" i="13"/>
  <c r="K7152" i="13" s="1"/>
  <c r="S7151" i="13"/>
  <c r="R7151" i="13"/>
  <c r="P7151" i="13"/>
  <c r="I7151" i="13"/>
  <c r="K7151" i="13" s="1"/>
  <c r="S7150" i="13"/>
  <c r="R7150" i="13"/>
  <c r="P7150" i="13"/>
  <c r="I7150" i="13"/>
  <c r="K7150" i="13" s="1"/>
  <c r="S7149" i="13"/>
  <c r="R7149" i="13"/>
  <c r="P7149" i="13"/>
  <c r="K7149" i="13"/>
  <c r="I7149" i="13"/>
  <c r="S7148" i="13"/>
  <c r="R7148" i="13"/>
  <c r="P7148" i="13"/>
  <c r="I7148" i="13"/>
  <c r="K7148" i="13" s="1"/>
  <c r="S7147" i="13"/>
  <c r="R7147" i="13"/>
  <c r="P7147" i="13"/>
  <c r="I7147" i="13"/>
  <c r="K7147" i="13" s="1"/>
  <c r="S7146" i="13"/>
  <c r="R7146" i="13"/>
  <c r="P7146" i="13"/>
  <c r="I7146" i="13"/>
  <c r="K7146" i="13" s="1"/>
  <c r="S7145" i="13"/>
  <c r="R7145" i="13"/>
  <c r="P7145" i="13"/>
  <c r="I7145" i="13"/>
  <c r="K7145" i="13" s="1"/>
  <c r="S7144" i="13"/>
  <c r="R7144" i="13"/>
  <c r="P7144" i="13"/>
  <c r="I7144" i="13"/>
  <c r="K7144" i="13" s="1"/>
  <c r="S7143" i="13"/>
  <c r="R7143" i="13"/>
  <c r="P7143" i="13"/>
  <c r="I7143" i="13"/>
  <c r="K7143" i="13" s="1"/>
  <c r="S7142" i="13"/>
  <c r="R7142" i="13"/>
  <c r="P7142" i="13"/>
  <c r="I7142" i="13"/>
  <c r="K7142" i="13" s="1"/>
  <c r="S7141" i="13"/>
  <c r="R7141" i="13"/>
  <c r="P7141" i="13"/>
  <c r="I7141" i="13"/>
  <c r="K7141" i="13" s="1"/>
  <c r="S7140" i="13"/>
  <c r="R7140" i="13"/>
  <c r="P7140" i="13"/>
  <c r="I7140" i="13"/>
  <c r="K7140" i="13" s="1"/>
  <c r="S7139" i="13"/>
  <c r="R7139" i="13"/>
  <c r="P7139" i="13"/>
  <c r="I7139" i="13"/>
  <c r="K7139" i="13" s="1"/>
  <c r="S7138" i="13"/>
  <c r="R7138" i="13"/>
  <c r="P7138" i="13"/>
  <c r="I7138" i="13"/>
  <c r="K7138" i="13" s="1"/>
  <c r="S7137" i="13"/>
  <c r="R7137" i="13"/>
  <c r="P7137" i="13"/>
  <c r="I7137" i="13"/>
  <c r="K7137" i="13" s="1"/>
  <c r="S7136" i="13"/>
  <c r="R7136" i="13"/>
  <c r="P7136" i="13"/>
  <c r="I7136" i="13"/>
  <c r="K7136" i="13" s="1"/>
  <c r="S7135" i="13"/>
  <c r="R7135" i="13"/>
  <c r="P7135" i="13"/>
  <c r="I7135" i="13"/>
  <c r="K7135" i="13" s="1"/>
  <c r="S7134" i="13"/>
  <c r="R7134" i="13"/>
  <c r="P7134" i="13"/>
  <c r="I7134" i="13"/>
  <c r="K7134" i="13" s="1"/>
  <c r="S7133" i="13"/>
  <c r="R7133" i="13"/>
  <c r="P7133" i="13"/>
  <c r="K7133" i="13"/>
  <c r="I7133" i="13"/>
  <c r="S7132" i="13"/>
  <c r="R7132" i="13"/>
  <c r="P7132" i="13"/>
  <c r="I7132" i="13"/>
  <c r="K7132" i="13" s="1"/>
  <c r="S7131" i="13"/>
  <c r="R7131" i="13"/>
  <c r="P7131" i="13"/>
  <c r="I7131" i="13"/>
  <c r="K7131" i="13" s="1"/>
  <c r="S7130" i="13"/>
  <c r="R7130" i="13"/>
  <c r="P7130" i="13"/>
  <c r="I7130" i="13"/>
  <c r="K7130" i="13" s="1"/>
  <c r="S7129" i="13"/>
  <c r="R7129" i="13"/>
  <c r="P7129" i="13"/>
  <c r="I7129" i="13"/>
  <c r="K7129" i="13" s="1"/>
  <c r="S7128" i="13"/>
  <c r="R7128" i="13"/>
  <c r="P7128" i="13"/>
  <c r="I7128" i="13"/>
  <c r="K7128" i="13" s="1"/>
  <c r="S7127" i="13"/>
  <c r="R7127" i="13"/>
  <c r="P7127" i="13"/>
  <c r="I7127" i="13"/>
  <c r="K7127" i="13" s="1"/>
  <c r="S7126" i="13"/>
  <c r="R7126" i="13"/>
  <c r="P7126" i="13"/>
  <c r="I7126" i="13"/>
  <c r="K7126" i="13" s="1"/>
  <c r="S7125" i="13"/>
  <c r="R7125" i="13"/>
  <c r="P7125" i="13"/>
  <c r="I7125" i="13"/>
  <c r="K7125" i="13" s="1"/>
  <c r="S7124" i="13"/>
  <c r="R7124" i="13"/>
  <c r="P7124" i="13"/>
  <c r="I7124" i="13"/>
  <c r="K7124" i="13" s="1"/>
  <c r="S7123" i="13"/>
  <c r="R7123" i="13"/>
  <c r="P7123" i="13"/>
  <c r="I7123" i="13"/>
  <c r="K7123" i="13" s="1"/>
  <c r="S7122" i="13"/>
  <c r="R7122" i="13"/>
  <c r="P7122" i="13"/>
  <c r="I7122" i="13"/>
  <c r="K7122" i="13" s="1"/>
  <c r="S7121" i="13"/>
  <c r="R7121" i="13"/>
  <c r="P7121" i="13"/>
  <c r="I7121" i="13"/>
  <c r="K7121" i="13" s="1"/>
  <c r="S7120" i="13"/>
  <c r="R7120" i="13"/>
  <c r="P7120" i="13"/>
  <c r="I7120" i="13"/>
  <c r="K7120" i="13" s="1"/>
  <c r="S7119" i="13"/>
  <c r="R7119" i="13"/>
  <c r="P7119" i="13"/>
  <c r="I7119" i="13"/>
  <c r="K7119" i="13" s="1"/>
  <c r="S7118" i="13"/>
  <c r="R7118" i="13"/>
  <c r="P7118" i="13"/>
  <c r="I7118" i="13"/>
  <c r="K7118" i="13" s="1"/>
  <c r="S7117" i="13"/>
  <c r="R7117" i="13"/>
  <c r="P7117" i="13"/>
  <c r="I7117" i="13"/>
  <c r="K7117" i="13" s="1"/>
  <c r="S7116" i="13"/>
  <c r="R7116" i="13"/>
  <c r="P7116" i="13"/>
  <c r="I7116" i="13"/>
  <c r="K7116" i="13" s="1"/>
  <c r="S7115" i="13"/>
  <c r="R7115" i="13"/>
  <c r="P7115" i="13"/>
  <c r="I7115" i="13"/>
  <c r="K7115" i="13" s="1"/>
  <c r="S7114" i="13"/>
  <c r="R7114" i="13"/>
  <c r="P7114" i="13"/>
  <c r="I7114" i="13"/>
  <c r="K7114" i="13" s="1"/>
  <c r="S7113" i="13"/>
  <c r="R7113" i="13"/>
  <c r="P7113" i="13"/>
  <c r="I7113" i="13"/>
  <c r="K7113" i="13" s="1"/>
  <c r="S7112" i="13"/>
  <c r="R7112" i="13"/>
  <c r="P7112" i="13"/>
  <c r="I7112" i="13"/>
  <c r="K7112" i="13" s="1"/>
  <c r="S7111" i="13"/>
  <c r="R7111" i="13"/>
  <c r="P7111" i="13"/>
  <c r="I7111" i="13"/>
  <c r="K7111" i="13" s="1"/>
  <c r="S7110" i="13"/>
  <c r="R7110" i="13"/>
  <c r="P7110" i="13"/>
  <c r="I7110" i="13"/>
  <c r="K7110" i="13" s="1"/>
  <c r="S7109" i="13"/>
  <c r="R7109" i="13"/>
  <c r="P7109" i="13"/>
  <c r="K7109" i="13"/>
  <c r="I7109" i="13"/>
  <c r="S7108" i="13"/>
  <c r="R7108" i="13"/>
  <c r="P7108" i="13"/>
  <c r="I7108" i="13"/>
  <c r="K7108" i="13" s="1"/>
  <c r="S7107" i="13"/>
  <c r="R7107" i="13"/>
  <c r="P7107" i="13"/>
  <c r="I7107" i="13"/>
  <c r="K7107" i="13" s="1"/>
  <c r="S7106" i="13"/>
  <c r="R7106" i="13"/>
  <c r="P7106" i="13"/>
  <c r="I7106" i="13"/>
  <c r="K7106" i="13" s="1"/>
  <c r="S7105" i="13"/>
  <c r="R7105" i="13"/>
  <c r="P7105" i="13"/>
  <c r="I7105" i="13"/>
  <c r="K7105" i="13" s="1"/>
  <c r="S7104" i="13"/>
  <c r="R7104" i="13"/>
  <c r="P7104" i="13"/>
  <c r="I7104" i="13"/>
  <c r="K7104" i="13" s="1"/>
  <c r="S7103" i="13"/>
  <c r="R7103" i="13"/>
  <c r="P7103" i="13"/>
  <c r="I7103" i="13"/>
  <c r="K7103" i="13" s="1"/>
  <c r="S7102" i="13"/>
  <c r="R7102" i="13"/>
  <c r="P7102" i="13"/>
  <c r="I7102" i="13"/>
  <c r="K7102" i="13" s="1"/>
  <c r="S7101" i="13"/>
  <c r="R7101" i="13"/>
  <c r="P7101" i="13"/>
  <c r="I7101" i="13"/>
  <c r="K7101" i="13" s="1"/>
  <c r="S7100" i="13"/>
  <c r="R7100" i="13"/>
  <c r="P7100" i="13"/>
  <c r="I7100" i="13"/>
  <c r="K7100" i="13" s="1"/>
  <c r="S7099" i="13"/>
  <c r="R7099" i="13"/>
  <c r="P7099" i="13"/>
  <c r="I7099" i="13"/>
  <c r="K7099" i="13" s="1"/>
  <c r="S7098" i="13"/>
  <c r="R7098" i="13"/>
  <c r="P7098" i="13"/>
  <c r="I7098" i="13"/>
  <c r="K7098" i="13" s="1"/>
  <c r="S7097" i="13"/>
  <c r="R7097" i="13"/>
  <c r="P7097" i="13"/>
  <c r="I7097" i="13"/>
  <c r="K7097" i="13" s="1"/>
  <c r="S7096" i="13"/>
  <c r="R7096" i="13"/>
  <c r="P7096" i="13"/>
  <c r="I7096" i="13"/>
  <c r="K7096" i="13" s="1"/>
  <c r="S7095" i="13"/>
  <c r="R7095" i="13"/>
  <c r="P7095" i="13"/>
  <c r="I7095" i="13"/>
  <c r="K7095" i="13" s="1"/>
  <c r="S7094" i="13"/>
  <c r="R7094" i="13"/>
  <c r="P7094" i="13"/>
  <c r="I7094" i="13"/>
  <c r="K7094" i="13" s="1"/>
  <c r="S7093" i="13"/>
  <c r="R7093" i="13"/>
  <c r="P7093" i="13"/>
  <c r="I7093" i="13"/>
  <c r="K7093" i="13" s="1"/>
  <c r="S7092" i="13"/>
  <c r="R7092" i="13"/>
  <c r="P7092" i="13"/>
  <c r="I7092" i="13"/>
  <c r="K7092" i="13" s="1"/>
  <c r="S7091" i="13"/>
  <c r="R7091" i="13"/>
  <c r="P7091" i="13"/>
  <c r="I7091" i="13"/>
  <c r="K7091" i="13" s="1"/>
  <c r="S7090" i="13"/>
  <c r="R7090" i="13"/>
  <c r="P7090" i="13"/>
  <c r="I7090" i="13"/>
  <c r="K7090" i="13" s="1"/>
  <c r="S7089" i="13"/>
  <c r="R7089" i="13"/>
  <c r="P7089" i="13"/>
  <c r="K7089" i="13"/>
  <c r="I7089" i="13"/>
  <c r="S7088" i="13"/>
  <c r="R7088" i="13"/>
  <c r="P7088" i="13"/>
  <c r="I7088" i="13"/>
  <c r="K7088" i="13" s="1"/>
  <c r="S7087" i="13"/>
  <c r="R7087" i="13"/>
  <c r="P7087" i="13"/>
  <c r="I7087" i="13"/>
  <c r="K7087" i="13" s="1"/>
  <c r="S7086" i="13"/>
  <c r="R7086" i="13"/>
  <c r="P7086" i="13"/>
  <c r="I7086" i="13"/>
  <c r="K7086" i="13" s="1"/>
  <c r="S7085" i="13"/>
  <c r="R7085" i="13"/>
  <c r="P7085" i="13"/>
  <c r="I7085" i="13"/>
  <c r="K7085" i="13" s="1"/>
  <c r="S7084" i="13"/>
  <c r="R7084" i="13"/>
  <c r="P7084" i="13"/>
  <c r="I7084" i="13"/>
  <c r="K7084" i="13" s="1"/>
  <c r="S7083" i="13"/>
  <c r="R7083" i="13"/>
  <c r="P7083" i="13"/>
  <c r="I7083" i="13"/>
  <c r="K7083" i="13" s="1"/>
  <c r="S7082" i="13"/>
  <c r="R7082" i="13"/>
  <c r="P7082" i="13"/>
  <c r="I7082" i="13"/>
  <c r="K7082" i="13" s="1"/>
  <c r="S7081" i="13"/>
  <c r="R7081" i="13"/>
  <c r="P7081" i="13"/>
  <c r="I7081" i="13"/>
  <c r="K7081" i="13" s="1"/>
  <c r="S7080" i="13"/>
  <c r="R7080" i="13"/>
  <c r="P7080" i="13"/>
  <c r="I7080" i="13"/>
  <c r="K7080" i="13" s="1"/>
  <c r="S7079" i="13"/>
  <c r="R7079" i="13"/>
  <c r="P7079" i="13"/>
  <c r="I7079" i="13"/>
  <c r="K7079" i="13" s="1"/>
  <c r="S7078" i="13"/>
  <c r="R7078" i="13"/>
  <c r="P7078" i="13"/>
  <c r="I7078" i="13"/>
  <c r="K7078" i="13" s="1"/>
  <c r="S7077" i="13"/>
  <c r="R7077" i="13"/>
  <c r="P7077" i="13"/>
  <c r="I7077" i="13"/>
  <c r="K7077" i="13" s="1"/>
  <c r="S7076" i="13"/>
  <c r="R7076" i="13"/>
  <c r="P7076" i="13"/>
  <c r="I7076" i="13"/>
  <c r="K7076" i="13" s="1"/>
  <c r="S7075" i="13"/>
  <c r="R7075" i="13"/>
  <c r="P7075" i="13"/>
  <c r="I7075" i="13"/>
  <c r="K7075" i="13" s="1"/>
  <c r="S7074" i="13"/>
  <c r="R7074" i="13"/>
  <c r="P7074" i="13"/>
  <c r="I7074" i="13"/>
  <c r="K7074" i="13" s="1"/>
  <c r="S7073" i="13"/>
  <c r="R7073" i="13"/>
  <c r="P7073" i="13"/>
  <c r="I7073" i="13"/>
  <c r="K7073" i="13" s="1"/>
  <c r="S7072" i="13"/>
  <c r="R7072" i="13"/>
  <c r="P7072" i="13"/>
  <c r="I7072" i="13"/>
  <c r="K7072" i="13" s="1"/>
  <c r="S7071" i="13"/>
  <c r="R7071" i="13"/>
  <c r="P7071" i="13"/>
  <c r="I7071" i="13"/>
  <c r="K7071" i="13" s="1"/>
  <c r="S7070" i="13"/>
  <c r="R7070" i="13"/>
  <c r="P7070" i="13"/>
  <c r="I7070" i="13"/>
  <c r="K7070" i="13" s="1"/>
  <c r="S7069" i="13"/>
  <c r="R7069" i="13"/>
  <c r="P7069" i="13"/>
  <c r="I7069" i="13"/>
  <c r="K7069" i="13" s="1"/>
  <c r="S7068" i="13"/>
  <c r="R7068" i="13"/>
  <c r="P7068" i="13"/>
  <c r="I7068" i="13"/>
  <c r="K7068" i="13" s="1"/>
  <c r="S7067" i="13"/>
  <c r="R7067" i="13"/>
  <c r="P7067" i="13"/>
  <c r="I7067" i="13"/>
  <c r="K7067" i="13" s="1"/>
  <c r="S7066" i="13"/>
  <c r="R7066" i="13"/>
  <c r="P7066" i="13"/>
  <c r="I7066" i="13"/>
  <c r="K7066" i="13" s="1"/>
  <c r="S7065" i="13"/>
  <c r="R7065" i="13"/>
  <c r="P7065" i="13"/>
  <c r="K7065" i="13"/>
  <c r="I7065" i="13"/>
  <c r="S7064" i="13"/>
  <c r="R7064" i="13"/>
  <c r="P7064" i="13"/>
  <c r="K7064" i="13"/>
  <c r="I7064" i="13"/>
  <c r="S7063" i="13"/>
  <c r="R7063" i="13"/>
  <c r="P7063" i="13"/>
  <c r="I7063" i="13"/>
  <c r="K7063" i="13" s="1"/>
  <c r="S7062" i="13"/>
  <c r="R7062" i="13"/>
  <c r="P7062" i="13"/>
  <c r="I7062" i="13"/>
  <c r="K7062" i="13" s="1"/>
  <c r="S7061" i="13"/>
  <c r="R7061" i="13"/>
  <c r="P7061" i="13"/>
  <c r="K7061" i="13"/>
  <c r="I7061" i="13"/>
  <c r="S7060" i="13"/>
  <c r="R7060" i="13"/>
  <c r="P7060" i="13"/>
  <c r="I7060" i="13"/>
  <c r="K7060" i="13" s="1"/>
  <c r="S7059" i="13"/>
  <c r="R7059" i="13"/>
  <c r="P7059" i="13"/>
  <c r="I7059" i="13"/>
  <c r="K7059" i="13" s="1"/>
  <c r="S7058" i="13"/>
  <c r="R7058" i="13"/>
  <c r="P7058" i="13"/>
  <c r="I7058" i="13"/>
  <c r="K7058" i="13" s="1"/>
  <c r="S7057" i="13"/>
  <c r="R7057" i="13"/>
  <c r="P7057" i="13"/>
  <c r="K7057" i="13"/>
  <c r="I7057" i="13"/>
  <c r="S7056" i="13"/>
  <c r="R7056" i="13"/>
  <c r="P7056" i="13"/>
  <c r="I7056" i="13"/>
  <c r="K7056" i="13" s="1"/>
  <c r="S7055" i="13"/>
  <c r="R7055" i="13"/>
  <c r="P7055" i="13"/>
  <c r="I7055" i="13"/>
  <c r="K7055" i="13" s="1"/>
  <c r="S7054" i="13"/>
  <c r="R7054" i="13"/>
  <c r="P7054" i="13"/>
  <c r="I7054" i="13"/>
  <c r="K7054" i="13" s="1"/>
  <c r="S7053" i="13"/>
  <c r="R7053" i="13"/>
  <c r="P7053" i="13"/>
  <c r="I7053" i="13"/>
  <c r="K7053" i="13" s="1"/>
  <c r="S7052" i="13"/>
  <c r="R7052" i="13"/>
  <c r="P7052" i="13"/>
  <c r="I7052" i="13"/>
  <c r="K7052" i="13" s="1"/>
  <c r="S7051" i="13"/>
  <c r="R7051" i="13"/>
  <c r="P7051" i="13"/>
  <c r="I7051" i="13"/>
  <c r="K7051" i="13" s="1"/>
  <c r="S7050" i="13"/>
  <c r="R7050" i="13"/>
  <c r="P7050" i="13"/>
  <c r="I7050" i="13"/>
  <c r="K7050" i="13" s="1"/>
  <c r="S7049" i="13"/>
  <c r="R7049" i="13"/>
  <c r="P7049" i="13"/>
  <c r="I7049" i="13"/>
  <c r="K7049" i="13" s="1"/>
  <c r="S7048" i="13"/>
  <c r="R7048" i="13"/>
  <c r="P7048" i="13"/>
  <c r="I7048" i="13"/>
  <c r="K7048" i="13" s="1"/>
  <c r="S7047" i="13"/>
  <c r="R7047" i="13"/>
  <c r="P7047" i="13"/>
  <c r="I7047" i="13"/>
  <c r="K7047" i="13" s="1"/>
  <c r="S7046" i="13"/>
  <c r="R7046" i="13"/>
  <c r="P7046" i="13"/>
  <c r="I7046" i="13"/>
  <c r="K7046" i="13" s="1"/>
  <c r="S7045" i="13"/>
  <c r="R7045" i="13"/>
  <c r="P7045" i="13"/>
  <c r="I7045" i="13"/>
  <c r="K7045" i="13" s="1"/>
  <c r="S7044" i="13"/>
  <c r="R7044" i="13"/>
  <c r="P7044" i="13"/>
  <c r="K7044" i="13"/>
  <c r="I7044" i="13"/>
  <c r="S7043" i="13"/>
  <c r="R7043" i="13"/>
  <c r="P7043" i="13"/>
  <c r="I7043" i="13"/>
  <c r="K7043" i="13" s="1"/>
  <c r="S7042" i="13"/>
  <c r="R7042" i="13"/>
  <c r="P7042" i="13"/>
  <c r="I7042" i="13"/>
  <c r="K7042" i="13" s="1"/>
  <c r="S7041" i="13"/>
  <c r="R7041" i="13"/>
  <c r="P7041" i="13"/>
  <c r="K7041" i="13"/>
  <c r="I7041" i="13"/>
  <c r="S7040" i="13"/>
  <c r="R7040" i="13"/>
  <c r="P7040" i="13"/>
  <c r="K7040" i="13"/>
  <c r="I7040" i="13"/>
  <c r="S7039" i="13"/>
  <c r="R7039" i="13"/>
  <c r="P7039" i="13"/>
  <c r="I7039" i="13"/>
  <c r="K7039" i="13" s="1"/>
  <c r="S7038" i="13"/>
  <c r="R7038" i="13"/>
  <c r="P7038" i="13"/>
  <c r="I7038" i="13"/>
  <c r="K7038" i="13" s="1"/>
  <c r="S7037" i="13"/>
  <c r="R7037" i="13"/>
  <c r="P7037" i="13"/>
  <c r="I7037" i="13"/>
  <c r="K7037" i="13" s="1"/>
  <c r="S7036" i="13"/>
  <c r="R7036" i="13"/>
  <c r="P7036" i="13"/>
  <c r="I7036" i="13"/>
  <c r="K7036" i="13" s="1"/>
  <c r="S7035" i="13"/>
  <c r="R7035" i="13"/>
  <c r="P7035" i="13"/>
  <c r="K7035" i="13"/>
  <c r="I7035" i="13"/>
  <c r="S7034" i="13"/>
  <c r="R7034" i="13"/>
  <c r="P7034" i="13"/>
  <c r="I7034" i="13"/>
  <c r="K7034" i="13" s="1"/>
  <c r="S7033" i="13"/>
  <c r="R7033" i="13"/>
  <c r="P7033" i="13"/>
  <c r="I7033" i="13"/>
  <c r="K7033" i="13" s="1"/>
  <c r="S7032" i="13"/>
  <c r="R7032" i="13"/>
  <c r="P7032" i="13"/>
  <c r="I7032" i="13"/>
  <c r="K7032" i="13" s="1"/>
  <c r="S7031" i="13"/>
  <c r="R7031" i="13"/>
  <c r="P7031" i="13"/>
  <c r="I7031" i="13"/>
  <c r="K7031" i="13" s="1"/>
  <c r="S7030" i="13"/>
  <c r="R7030" i="13"/>
  <c r="P7030" i="13"/>
  <c r="I7030" i="13"/>
  <c r="K7030" i="13" s="1"/>
  <c r="S7029" i="13"/>
  <c r="R7029" i="13"/>
  <c r="P7029" i="13"/>
  <c r="I7029" i="13"/>
  <c r="K7029" i="13" s="1"/>
  <c r="S7028" i="13"/>
  <c r="R7028" i="13"/>
  <c r="P7028" i="13"/>
  <c r="I7028" i="13"/>
  <c r="K7028" i="13" s="1"/>
  <c r="S7027" i="13"/>
  <c r="R7027" i="13"/>
  <c r="P7027" i="13"/>
  <c r="I7027" i="13"/>
  <c r="K7027" i="13" s="1"/>
  <c r="S7026" i="13"/>
  <c r="R7026" i="13"/>
  <c r="P7026" i="13"/>
  <c r="I7026" i="13"/>
  <c r="K7026" i="13" s="1"/>
  <c r="S7025" i="13"/>
  <c r="R7025" i="13"/>
  <c r="P7025" i="13"/>
  <c r="I7025" i="13"/>
  <c r="K7025" i="13" s="1"/>
  <c r="S7024" i="13"/>
  <c r="R7024" i="13"/>
  <c r="P7024" i="13"/>
  <c r="I7024" i="13"/>
  <c r="K7024" i="13" s="1"/>
  <c r="S7023" i="13"/>
  <c r="R7023" i="13"/>
  <c r="P7023" i="13"/>
  <c r="I7023" i="13"/>
  <c r="K7023" i="13" s="1"/>
  <c r="S7022" i="13"/>
  <c r="R7022" i="13"/>
  <c r="P7022" i="13"/>
  <c r="I7022" i="13"/>
  <c r="K7022" i="13" s="1"/>
  <c r="S7021" i="13"/>
  <c r="R7021" i="13"/>
  <c r="P7021" i="13"/>
  <c r="I7021" i="13"/>
  <c r="K7021" i="13" s="1"/>
  <c r="S7020" i="13"/>
  <c r="R7020" i="13"/>
  <c r="P7020" i="13"/>
  <c r="I7020" i="13"/>
  <c r="K7020" i="13" s="1"/>
  <c r="S7019" i="13"/>
  <c r="R7019" i="13"/>
  <c r="P7019" i="13"/>
  <c r="I7019" i="13"/>
  <c r="K7019" i="13" s="1"/>
  <c r="S7018" i="13"/>
  <c r="R7018" i="13"/>
  <c r="P7018" i="13"/>
  <c r="I7018" i="13"/>
  <c r="K7018" i="13" s="1"/>
  <c r="S7017" i="13"/>
  <c r="R7017" i="13"/>
  <c r="P7017" i="13"/>
  <c r="I7017" i="13"/>
  <c r="K7017" i="13" s="1"/>
  <c r="S7016" i="13"/>
  <c r="R7016" i="13"/>
  <c r="P7016" i="13"/>
  <c r="K7016" i="13"/>
  <c r="I7016" i="13"/>
  <c r="S7015" i="13"/>
  <c r="R7015" i="13"/>
  <c r="P7015" i="13"/>
  <c r="I7015" i="13"/>
  <c r="K7015" i="13" s="1"/>
  <c r="S7014" i="13"/>
  <c r="R7014" i="13"/>
  <c r="P7014" i="13"/>
  <c r="I7014" i="13"/>
  <c r="K7014" i="13" s="1"/>
  <c r="S7013" i="13"/>
  <c r="R7013" i="13"/>
  <c r="P7013" i="13"/>
  <c r="I7013" i="13"/>
  <c r="K7013" i="13" s="1"/>
  <c r="S7012" i="13"/>
  <c r="R7012" i="13"/>
  <c r="P7012" i="13"/>
  <c r="K7012" i="13"/>
  <c r="I7012" i="13"/>
  <c r="S7011" i="13"/>
  <c r="R7011" i="13"/>
  <c r="P7011" i="13"/>
  <c r="I7011" i="13"/>
  <c r="K7011" i="13" s="1"/>
  <c r="S7010" i="13"/>
  <c r="R7010" i="13"/>
  <c r="P7010" i="13"/>
  <c r="I7010" i="13"/>
  <c r="K7010" i="13" s="1"/>
  <c r="S7009" i="13"/>
  <c r="R7009" i="13"/>
  <c r="P7009" i="13"/>
  <c r="I7009" i="13"/>
  <c r="K7009" i="13" s="1"/>
  <c r="S7008" i="13"/>
  <c r="R7008" i="13"/>
  <c r="P7008" i="13"/>
  <c r="I7008" i="13"/>
  <c r="K7008" i="13" s="1"/>
  <c r="S7007" i="13"/>
  <c r="R7007" i="13"/>
  <c r="P7007" i="13"/>
  <c r="I7007" i="13"/>
  <c r="K7007" i="13" s="1"/>
  <c r="S7006" i="13"/>
  <c r="R7006" i="13"/>
  <c r="P7006" i="13"/>
  <c r="I7006" i="13"/>
  <c r="K7006" i="13" s="1"/>
  <c r="S7005" i="13"/>
  <c r="R7005" i="13"/>
  <c r="P7005" i="13"/>
  <c r="I7005" i="13"/>
  <c r="K7005" i="13" s="1"/>
  <c r="S7004" i="13"/>
  <c r="R7004" i="13"/>
  <c r="P7004" i="13"/>
  <c r="I7004" i="13"/>
  <c r="K7004" i="13" s="1"/>
  <c r="S7003" i="13"/>
  <c r="R7003" i="13"/>
  <c r="P7003" i="13"/>
  <c r="K7003" i="13"/>
  <c r="I7003" i="13"/>
  <c r="S7002" i="13"/>
  <c r="R7002" i="13"/>
  <c r="P7002" i="13"/>
  <c r="I7002" i="13"/>
  <c r="K7002" i="13" s="1"/>
  <c r="S7001" i="13"/>
  <c r="R7001" i="13"/>
  <c r="P7001" i="13"/>
  <c r="I7001" i="13"/>
  <c r="K7001" i="13" s="1"/>
  <c r="S7000" i="13"/>
  <c r="R7000" i="13"/>
  <c r="P7000" i="13"/>
  <c r="K7000" i="13"/>
  <c r="I7000" i="13"/>
  <c r="S6999" i="13"/>
  <c r="R6999" i="13"/>
  <c r="P6999" i="13"/>
  <c r="K6999" i="13"/>
  <c r="I6999" i="13"/>
  <c r="S6998" i="13"/>
  <c r="R6998" i="13"/>
  <c r="P6998" i="13"/>
  <c r="I6998" i="13"/>
  <c r="K6998" i="13" s="1"/>
  <c r="S6997" i="13"/>
  <c r="R6997" i="13"/>
  <c r="P6997" i="13"/>
  <c r="I6997" i="13"/>
  <c r="K6997" i="13" s="1"/>
  <c r="S6996" i="13"/>
  <c r="R6996" i="13"/>
  <c r="P6996" i="13"/>
  <c r="I6996" i="13"/>
  <c r="K6996" i="13" s="1"/>
  <c r="S6995" i="13"/>
  <c r="R6995" i="13"/>
  <c r="P6995" i="13"/>
  <c r="K6995" i="13"/>
  <c r="I6995" i="13"/>
  <c r="S6994" i="13"/>
  <c r="R6994" i="13"/>
  <c r="P6994" i="13"/>
  <c r="I6994" i="13"/>
  <c r="K6994" i="13" s="1"/>
  <c r="S6993" i="13"/>
  <c r="R6993" i="13"/>
  <c r="P6993" i="13"/>
  <c r="I6993" i="13"/>
  <c r="K6993" i="13" s="1"/>
  <c r="S6992" i="13"/>
  <c r="R6992" i="13"/>
  <c r="P6992" i="13"/>
  <c r="I6992" i="13"/>
  <c r="K6992" i="13" s="1"/>
  <c r="S6991" i="13"/>
  <c r="R6991" i="13"/>
  <c r="P6991" i="13"/>
  <c r="K6991" i="13"/>
  <c r="I6991" i="13"/>
  <c r="S6990" i="13"/>
  <c r="R6990" i="13"/>
  <c r="P6990" i="13"/>
  <c r="I6990" i="13"/>
  <c r="K6990" i="13" s="1"/>
  <c r="S6989" i="13"/>
  <c r="R6989" i="13"/>
  <c r="P6989" i="13"/>
  <c r="I6989" i="13"/>
  <c r="K6989" i="13" s="1"/>
  <c r="S6988" i="13"/>
  <c r="R6988" i="13"/>
  <c r="P6988" i="13"/>
  <c r="K6988" i="13"/>
  <c r="I6988" i="13"/>
  <c r="S6987" i="13"/>
  <c r="R6987" i="13"/>
  <c r="P6987" i="13"/>
  <c r="I6987" i="13"/>
  <c r="K6987" i="13" s="1"/>
  <c r="S6986" i="13"/>
  <c r="R6986" i="13"/>
  <c r="P6986" i="13"/>
  <c r="I6986" i="13"/>
  <c r="K6986" i="13" s="1"/>
  <c r="S6985" i="13"/>
  <c r="R6985" i="13"/>
  <c r="P6985" i="13"/>
  <c r="I6985" i="13"/>
  <c r="K6985" i="13" s="1"/>
  <c r="S6984" i="13"/>
  <c r="R6984" i="13"/>
  <c r="P6984" i="13"/>
  <c r="K6984" i="13"/>
  <c r="I6984" i="13"/>
  <c r="S6983" i="13"/>
  <c r="R6983" i="13"/>
  <c r="P6983" i="13"/>
  <c r="I6983" i="13"/>
  <c r="K6983" i="13" s="1"/>
  <c r="S6982" i="13"/>
  <c r="R6982" i="13"/>
  <c r="P6982" i="13"/>
  <c r="I6982" i="13"/>
  <c r="K6982" i="13" s="1"/>
  <c r="S6981" i="13"/>
  <c r="R6981" i="13"/>
  <c r="P6981" i="13"/>
  <c r="I6981" i="13"/>
  <c r="K6981" i="13" s="1"/>
  <c r="S6980" i="13"/>
  <c r="R6980" i="13"/>
  <c r="P6980" i="13"/>
  <c r="K6980" i="13"/>
  <c r="I6980" i="13"/>
  <c r="S6979" i="13"/>
  <c r="R6979" i="13"/>
  <c r="P6979" i="13"/>
  <c r="I6979" i="13"/>
  <c r="K6979" i="13" s="1"/>
  <c r="S6978" i="13"/>
  <c r="R6978" i="13"/>
  <c r="P6978" i="13"/>
  <c r="I6978" i="13"/>
  <c r="K6978" i="13" s="1"/>
  <c r="S6977" i="13"/>
  <c r="R6977" i="13"/>
  <c r="P6977" i="13"/>
  <c r="I6977" i="13"/>
  <c r="K6977" i="13" s="1"/>
  <c r="S6976" i="13"/>
  <c r="R6976" i="13"/>
  <c r="P6976" i="13"/>
  <c r="I6976" i="13"/>
  <c r="K6976" i="13" s="1"/>
  <c r="S6975" i="13"/>
  <c r="R6975" i="13"/>
  <c r="P6975" i="13"/>
  <c r="I6975" i="13"/>
  <c r="K6975" i="13" s="1"/>
  <c r="S6974" i="13"/>
  <c r="R6974" i="13"/>
  <c r="P6974" i="13"/>
  <c r="I6974" i="13"/>
  <c r="K6974" i="13" s="1"/>
  <c r="S6973" i="13"/>
  <c r="R6973" i="13"/>
  <c r="P6973" i="13"/>
  <c r="I6973" i="13"/>
  <c r="K6973" i="13" s="1"/>
  <c r="S6972" i="13"/>
  <c r="R6972" i="13"/>
  <c r="P6972" i="13"/>
  <c r="I6972" i="13"/>
  <c r="K6972" i="13" s="1"/>
  <c r="S6971" i="13"/>
  <c r="R6971" i="13"/>
  <c r="P6971" i="13"/>
  <c r="I6971" i="13"/>
  <c r="K6971" i="13" s="1"/>
  <c r="S6970" i="13"/>
  <c r="R6970" i="13"/>
  <c r="P6970" i="13"/>
  <c r="I6970" i="13"/>
  <c r="K6970" i="13" s="1"/>
  <c r="S6969" i="13"/>
  <c r="R6969" i="13"/>
  <c r="P6969" i="13"/>
  <c r="I6969" i="13"/>
  <c r="K6969" i="13" s="1"/>
  <c r="S6968" i="13"/>
  <c r="R6968" i="13"/>
  <c r="P6968" i="13"/>
  <c r="K6968" i="13"/>
  <c r="I6968" i="13"/>
  <c r="S6967" i="13"/>
  <c r="R6967" i="13"/>
  <c r="P6967" i="13"/>
  <c r="I6967" i="13"/>
  <c r="K6967" i="13" s="1"/>
  <c r="S6966" i="13"/>
  <c r="R6966" i="13"/>
  <c r="P6966" i="13"/>
  <c r="I6966" i="13"/>
  <c r="K6966" i="13" s="1"/>
  <c r="S6965" i="13"/>
  <c r="R6965" i="13"/>
  <c r="P6965" i="13"/>
  <c r="I6965" i="13"/>
  <c r="K6965" i="13" s="1"/>
  <c r="S6964" i="13"/>
  <c r="R6964" i="13"/>
  <c r="P6964" i="13"/>
  <c r="I6964" i="13"/>
  <c r="K6964" i="13" s="1"/>
  <c r="S6963" i="13"/>
  <c r="R6963" i="13"/>
  <c r="P6963" i="13"/>
  <c r="I6963" i="13"/>
  <c r="K6963" i="13" s="1"/>
  <c r="S6962" i="13"/>
  <c r="R6962" i="13"/>
  <c r="P6962" i="13"/>
  <c r="I6962" i="13"/>
  <c r="K6962" i="13" s="1"/>
  <c r="S6961" i="13"/>
  <c r="R6961" i="13"/>
  <c r="P6961" i="13"/>
  <c r="I6961" i="13"/>
  <c r="K6961" i="13" s="1"/>
  <c r="S6960" i="13"/>
  <c r="R6960" i="13"/>
  <c r="P6960" i="13"/>
  <c r="K6960" i="13"/>
  <c r="I6960" i="13"/>
  <c r="S6959" i="13"/>
  <c r="R6959" i="13"/>
  <c r="P6959" i="13"/>
  <c r="K6959" i="13"/>
  <c r="I6959" i="13"/>
  <c r="S6958" i="13"/>
  <c r="R6958" i="13"/>
  <c r="P6958" i="13"/>
  <c r="I6958" i="13"/>
  <c r="K6958" i="13" s="1"/>
  <c r="S6957" i="13"/>
  <c r="R6957" i="13"/>
  <c r="P6957" i="13"/>
  <c r="I6957" i="13"/>
  <c r="K6957" i="13" s="1"/>
  <c r="S6956" i="13"/>
  <c r="R6956" i="13"/>
  <c r="P6956" i="13"/>
  <c r="I6956" i="13"/>
  <c r="K6956" i="13" s="1"/>
  <c r="S6955" i="13"/>
  <c r="R6955" i="13"/>
  <c r="P6955" i="13"/>
  <c r="K6955" i="13"/>
  <c r="I6955" i="13"/>
  <c r="S6954" i="13"/>
  <c r="R6954" i="13"/>
  <c r="P6954" i="13"/>
  <c r="I6954" i="13"/>
  <c r="K6954" i="13" s="1"/>
  <c r="S6953" i="13"/>
  <c r="R6953" i="13"/>
  <c r="P6953" i="13"/>
  <c r="I6953" i="13"/>
  <c r="K6953" i="13" s="1"/>
  <c r="S6952" i="13"/>
  <c r="R6952" i="13"/>
  <c r="P6952" i="13"/>
  <c r="K6952" i="13"/>
  <c r="I6952" i="13"/>
  <c r="S6951" i="13"/>
  <c r="R6951" i="13"/>
  <c r="P6951" i="13"/>
  <c r="I6951" i="13"/>
  <c r="K6951" i="13" s="1"/>
  <c r="S6950" i="13"/>
  <c r="R6950" i="13"/>
  <c r="P6950" i="13"/>
  <c r="I6950" i="13"/>
  <c r="K6950" i="13" s="1"/>
  <c r="S6949" i="13"/>
  <c r="R6949" i="13"/>
  <c r="P6949" i="13"/>
  <c r="I6949" i="13"/>
  <c r="K6949" i="13" s="1"/>
  <c r="S6948" i="13"/>
  <c r="R6948" i="13"/>
  <c r="P6948" i="13"/>
  <c r="K6948" i="13"/>
  <c r="I6948" i="13"/>
  <c r="S6947" i="13"/>
  <c r="R6947" i="13"/>
  <c r="P6947" i="13"/>
  <c r="I6947" i="13"/>
  <c r="K6947" i="13" s="1"/>
  <c r="S6946" i="13"/>
  <c r="R6946" i="13"/>
  <c r="P6946" i="13"/>
  <c r="I6946" i="13"/>
  <c r="K6946" i="13" s="1"/>
  <c r="S6945" i="13"/>
  <c r="R6945" i="13"/>
  <c r="P6945" i="13"/>
  <c r="I6945" i="13"/>
  <c r="K6945" i="13" s="1"/>
  <c r="S6944" i="13"/>
  <c r="R6944" i="13"/>
  <c r="P6944" i="13"/>
  <c r="I6944" i="13"/>
  <c r="K6944" i="13" s="1"/>
  <c r="S6943" i="13"/>
  <c r="R6943" i="13"/>
  <c r="P6943" i="13"/>
  <c r="K6943" i="13"/>
  <c r="I6943" i="13"/>
  <c r="S6942" i="13"/>
  <c r="R6942" i="13"/>
  <c r="P6942" i="13"/>
  <c r="I6942" i="13"/>
  <c r="K6942" i="13" s="1"/>
  <c r="S6941" i="13"/>
  <c r="R6941" i="13"/>
  <c r="P6941" i="13"/>
  <c r="I6941" i="13"/>
  <c r="K6941" i="13" s="1"/>
  <c r="S6940" i="13"/>
  <c r="R6940" i="13"/>
  <c r="P6940" i="13"/>
  <c r="I6940" i="13"/>
  <c r="K6940" i="13" s="1"/>
  <c r="S6939" i="13"/>
  <c r="R6939" i="13"/>
  <c r="P6939" i="13"/>
  <c r="I6939" i="13"/>
  <c r="K6939" i="13" s="1"/>
  <c r="S6938" i="13"/>
  <c r="R6938" i="13"/>
  <c r="P6938" i="13"/>
  <c r="I6938" i="13"/>
  <c r="K6938" i="13" s="1"/>
  <c r="S6937" i="13"/>
  <c r="R6937" i="13"/>
  <c r="P6937" i="13"/>
  <c r="I6937" i="13"/>
  <c r="K6937" i="13" s="1"/>
  <c r="S6936" i="13"/>
  <c r="R6936" i="13"/>
  <c r="P6936" i="13"/>
  <c r="I6936" i="13"/>
  <c r="K6936" i="13" s="1"/>
  <c r="S6935" i="13"/>
  <c r="R6935" i="13"/>
  <c r="P6935" i="13"/>
  <c r="I6935" i="13"/>
  <c r="K6935" i="13" s="1"/>
  <c r="S6934" i="13"/>
  <c r="R6934" i="13"/>
  <c r="P6934" i="13"/>
  <c r="I6934" i="13"/>
  <c r="K6934" i="13" s="1"/>
  <c r="S6933" i="13"/>
  <c r="R6933" i="13"/>
  <c r="P6933" i="13"/>
  <c r="I6933" i="13"/>
  <c r="K6933" i="13" s="1"/>
  <c r="S6932" i="13"/>
  <c r="R6932" i="13"/>
  <c r="P6932" i="13"/>
  <c r="K6932" i="13"/>
  <c r="I6932" i="13"/>
  <c r="S6931" i="13"/>
  <c r="R6931" i="13"/>
  <c r="P6931" i="13"/>
  <c r="I6931" i="13"/>
  <c r="K6931" i="13" s="1"/>
  <c r="S6930" i="13"/>
  <c r="R6930" i="13"/>
  <c r="P6930" i="13"/>
  <c r="I6930" i="13"/>
  <c r="K6930" i="13" s="1"/>
  <c r="S6929" i="13"/>
  <c r="R6929" i="13"/>
  <c r="P6929" i="13"/>
  <c r="I6929" i="13"/>
  <c r="K6929" i="13" s="1"/>
  <c r="S6928" i="13"/>
  <c r="R6928" i="13"/>
  <c r="P6928" i="13"/>
  <c r="I6928" i="13"/>
  <c r="K6928" i="13" s="1"/>
  <c r="S6927" i="13"/>
  <c r="R6927" i="13"/>
  <c r="P6927" i="13"/>
  <c r="K6927" i="13"/>
  <c r="I6927" i="13"/>
  <c r="S6926" i="13"/>
  <c r="R6926" i="13"/>
  <c r="P6926" i="13"/>
  <c r="I6926" i="13"/>
  <c r="K6926" i="13" s="1"/>
  <c r="S6925" i="13"/>
  <c r="R6925" i="13"/>
  <c r="P6925" i="13"/>
  <c r="I6925" i="13"/>
  <c r="K6925" i="13" s="1"/>
  <c r="S6924" i="13"/>
  <c r="R6924" i="13"/>
  <c r="P6924" i="13"/>
  <c r="I6924" i="13"/>
  <c r="K6924" i="13" s="1"/>
  <c r="S6923" i="13"/>
  <c r="R6923" i="13"/>
  <c r="P6923" i="13"/>
  <c r="I6923" i="13"/>
  <c r="K6923" i="13" s="1"/>
  <c r="S6922" i="13"/>
  <c r="R6922" i="13"/>
  <c r="P6922" i="13"/>
  <c r="I6922" i="13"/>
  <c r="K6922" i="13" s="1"/>
  <c r="S6921" i="13"/>
  <c r="R6921" i="13"/>
  <c r="P6921" i="13"/>
  <c r="I6921" i="13"/>
  <c r="K6921" i="13" s="1"/>
  <c r="S6920" i="13"/>
  <c r="R6920" i="13"/>
  <c r="P6920" i="13"/>
  <c r="K6920" i="13"/>
  <c r="I6920" i="13"/>
  <c r="S6919" i="13"/>
  <c r="R6919" i="13"/>
  <c r="P6919" i="13"/>
  <c r="I6919" i="13"/>
  <c r="K6919" i="13" s="1"/>
  <c r="S6918" i="13"/>
  <c r="R6918" i="13"/>
  <c r="P6918" i="13"/>
  <c r="I6918" i="13"/>
  <c r="K6918" i="13" s="1"/>
  <c r="S6917" i="13"/>
  <c r="R6917" i="13"/>
  <c r="P6917" i="13"/>
  <c r="I6917" i="13"/>
  <c r="K6917" i="13" s="1"/>
  <c r="S6916" i="13"/>
  <c r="R6916" i="13"/>
  <c r="P6916" i="13"/>
  <c r="I6916" i="13"/>
  <c r="K6916" i="13" s="1"/>
  <c r="S6915" i="13"/>
  <c r="R6915" i="13"/>
  <c r="P6915" i="13"/>
  <c r="I6915" i="13"/>
  <c r="K6915" i="13" s="1"/>
  <c r="S6914" i="13"/>
  <c r="R6914" i="13"/>
  <c r="P6914" i="13"/>
  <c r="I6914" i="13"/>
  <c r="K6914" i="13" s="1"/>
  <c r="S6913" i="13"/>
  <c r="R6913" i="13"/>
  <c r="P6913" i="13"/>
  <c r="I6913" i="13"/>
  <c r="K6913" i="13" s="1"/>
  <c r="S6912" i="13"/>
  <c r="R6912" i="13"/>
  <c r="P6912" i="13"/>
  <c r="I6912" i="13"/>
  <c r="K6912" i="13" s="1"/>
  <c r="S6911" i="13"/>
  <c r="R6911" i="13"/>
  <c r="P6911" i="13"/>
  <c r="K6911" i="13"/>
  <c r="I6911" i="13"/>
  <c r="S6910" i="13"/>
  <c r="R6910" i="13"/>
  <c r="P6910" i="13"/>
  <c r="I6910" i="13"/>
  <c r="K6910" i="13" s="1"/>
  <c r="S6909" i="13"/>
  <c r="R6909" i="13"/>
  <c r="P6909" i="13"/>
  <c r="I6909" i="13"/>
  <c r="K6909" i="13" s="1"/>
  <c r="S6908" i="13"/>
  <c r="R6908" i="13"/>
  <c r="P6908" i="13"/>
  <c r="I6908" i="13"/>
  <c r="K6908" i="13" s="1"/>
  <c r="S6907" i="13"/>
  <c r="R6907" i="13"/>
  <c r="P6907" i="13"/>
  <c r="I6907" i="13"/>
  <c r="K6907" i="13" s="1"/>
  <c r="S6906" i="13"/>
  <c r="R6906" i="13"/>
  <c r="P6906" i="13"/>
  <c r="I6906" i="13"/>
  <c r="K6906" i="13" s="1"/>
  <c r="S6905" i="13"/>
  <c r="R6905" i="13"/>
  <c r="P6905" i="13"/>
  <c r="I6905" i="13"/>
  <c r="K6905" i="13" s="1"/>
  <c r="S6904" i="13"/>
  <c r="R6904" i="13"/>
  <c r="P6904" i="13"/>
  <c r="I6904" i="13"/>
  <c r="K6904" i="13" s="1"/>
  <c r="S6903" i="13"/>
  <c r="R6903" i="13"/>
  <c r="P6903" i="13"/>
  <c r="K6903" i="13"/>
  <c r="I6903" i="13"/>
  <c r="S6902" i="13"/>
  <c r="R6902" i="13"/>
  <c r="P6902" i="13"/>
  <c r="I6902" i="13"/>
  <c r="K6902" i="13" s="1"/>
  <c r="S6901" i="13"/>
  <c r="R6901" i="13"/>
  <c r="P6901" i="13"/>
  <c r="I6901" i="13"/>
  <c r="K6901" i="13" s="1"/>
  <c r="S6900" i="13"/>
  <c r="R6900" i="13"/>
  <c r="P6900" i="13"/>
  <c r="I6900" i="13"/>
  <c r="K6900" i="13" s="1"/>
  <c r="S6899" i="13"/>
  <c r="R6899" i="13"/>
  <c r="P6899" i="13"/>
  <c r="I6899" i="13"/>
  <c r="K6899" i="13" s="1"/>
  <c r="S6898" i="13"/>
  <c r="R6898" i="13"/>
  <c r="P6898" i="13"/>
  <c r="I6898" i="13"/>
  <c r="K6898" i="13" s="1"/>
  <c r="S6897" i="13"/>
  <c r="R6897" i="13"/>
  <c r="P6897" i="13"/>
  <c r="I6897" i="13"/>
  <c r="K6897" i="13" s="1"/>
  <c r="S6896" i="13"/>
  <c r="R6896" i="13"/>
  <c r="P6896" i="13"/>
  <c r="K6896" i="13"/>
  <c r="I6896" i="13"/>
  <c r="S6895" i="13"/>
  <c r="R6895" i="13"/>
  <c r="P6895" i="13"/>
  <c r="I6895" i="13"/>
  <c r="K6895" i="13" s="1"/>
  <c r="S6894" i="13"/>
  <c r="R6894" i="13"/>
  <c r="P6894" i="13"/>
  <c r="I6894" i="13"/>
  <c r="K6894" i="13" s="1"/>
  <c r="S6893" i="13"/>
  <c r="R6893" i="13"/>
  <c r="P6893" i="13"/>
  <c r="I6893" i="13"/>
  <c r="K6893" i="13" s="1"/>
  <c r="S6892" i="13"/>
  <c r="R6892" i="13"/>
  <c r="P6892" i="13"/>
  <c r="I6892" i="13"/>
  <c r="K6892" i="13" s="1"/>
  <c r="S6891" i="13"/>
  <c r="R6891" i="13"/>
  <c r="P6891" i="13"/>
  <c r="I6891" i="13"/>
  <c r="K6891" i="13" s="1"/>
  <c r="S6890" i="13"/>
  <c r="R6890" i="13"/>
  <c r="P6890" i="13"/>
  <c r="I6890" i="13"/>
  <c r="K6890" i="13" s="1"/>
  <c r="S6889" i="13"/>
  <c r="R6889" i="13"/>
  <c r="P6889" i="13"/>
  <c r="I6889" i="13"/>
  <c r="K6889" i="13" s="1"/>
  <c r="S6888" i="13"/>
  <c r="R6888" i="13"/>
  <c r="P6888" i="13"/>
  <c r="I6888" i="13"/>
  <c r="K6888" i="13" s="1"/>
  <c r="S6887" i="13"/>
  <c r="R6887" i="13"/>
  <c r="P6887" i="13"/>
  <c r="K6887" i="13"/>
  <c r="I6887" i="13"/>
  <c r="S6886" i="13"/>
  <c r="R6886" i="13"/>
  <c r="P6886" i="13"/>
  <c r="I6886" i="13"/>
  <c r="K6886" i="13" s="1"/>
  <c r="S6885" i="13"/>
  <c r="R6885" i="13"/>
  <c r="P6885" i="13"/>
  <c r="I6885" i="13"/>
  <c r="K6885" i="13" s="1"/>
  <c r="S6884" i="13"/>
  <c r="R6884" i="13"/>
  <c r="P6884" i="13"/>
  <c r="I6884" i="13"/>
  <c r="K6884" i="13" s="1"/>
  <c r="S6883" i="13"/>
  <c r="R6883" i="13"/>
  <c r="P6883" i="13"/>
  <c r="I6883" i="13"/>
  <c r="K6883" i="13" s="1"/>
  <c r="S6882" i="13"/>
  <c r="R6882" i="13"/>
  <c r="P6882" i="13"/>
  <c r="I6882" i="13"/>
  <c r="K6882" i="13" s="1"/>
  <c r="S6881" i="13"/>
  <c r="R6881" i="13"/>
  <c r="P6881" i="13"/>
  <c r="I6881" i="13"/>
  <c r="K6881" i="13" s="1"/>
  <c r="S6880" i="13"/>
  <c r="R6880" i="13"/>
  <c r="P6880" i="13"/>
  <c r="I6880" i="13"/>
  <c r="K6880" i="13" s="1"/>
  <c r="S6879" i="13"/>
  <c r="R6879" i="13"/>
  <c r="P6879" i="13"/>
  <c r="K6879" i="13"/>
  <c r="I6879" i="13"/>
  <c r="S6878" i="13"/>
  <c r="R6878" i="13"/>
  <c r="P6878" i="13"/>
  <c r="I6878" i="13"/>
  <c r="K6878" i="13" s="1"/>
  <c r="S6877" i="13"/>
  <c r="R6877" i="13"/>
  <c r="P6877" i="13"/>
  <c r="I6877" i="13"/>
  <c r="K6877" i="13" s="1"/>
  <c r="S6876" i="13"/>
  <c r="R6876" i="13"/>
  <c r="P6876" i="13"/>
  <c r="I6876" i="13"/>
  <c r="K6876" i="13" s="1"/>
  <c r="S6875" i="13"/>
  <c r="R6875" i="13"/>
  <c r="P6875" i="13"/>
  <c r="I6875" i="13"/>
  <c r="K6875" i="13" s="1"/>
  <c r="S6874" i="13"/>
  <c r="R6874" i="13"/>
  <c r="P6874" i="13"/>
  <c r="I6874" i="13"/>
  <c r="K6874" i="13" s="1"/>
  <c r="S6873" i="13"/>
  <c r="R6873" i="13"/>
  <c r="P6873" i="13"/>
  <c r="I6873" i="13"/>
  <c r="K6873" i="13" s="1"/>
  <c r="S6872" i="13"/>
  <c r="R6872" i="13"/>
  <c r="P6872" i="13"/>
  <c r="I6872" i="13"/>
  <c r="K6872" i="13" s="1"/>
  <c r="S6871" i="13"/>
  <c r="R6871" i="13"/>
  <c r="P6871" i="13"/>
  <c r="I6871" i="13"/>
  <c r="K6871" i="13" s="1"/>
  <c r="S6870" i="13"/>
  <c r="R6870" i="13"/>
  <c r="P6870" i="13"/>
  <c r="I6870" i="13"/>
  <c r="K6870" i="13" s="1"/>
  <c r="S6869" i="13"/>
  <c r="R6869" i="13"/>
  <c r="P6869" i="13"/>
  <c r="I6869" i="13"/>
  <c r="K6869" i="13" s="1"/>
  <c r="S6868" i="13"/>
  <c r="R6868" i="13"/>
  <c r="P6868" i="13"/>
  <c r="I6868" i="13"/>
  <c r="K6868" i="13" s="1"/>
  <c r="S6867" i="13"/>
  <c r="R6867" i="13"/>
  <c r="P6867" i="13"/>
  <c r="K6867" i="13"/>
  <c r="I6867" i="13"/>
  <c r="S6866" i="13"/>
  <c r="R6866" i="13"/>
  <c r="P6866" i="13"/>
  <c r="K6866" i="13"/>
  <c r="I6866" i="13"/>
  <c r="S6865" i="13"/>
  <c r="R6865" i="13"/>
  <c r="P6865" i="13"/>
  <c r="I6865" i="13"/>
  <c r="K6865" i="13" s="1"/>
  <c r="S6864" i="13"/>
  <c r="R6864" i="13"/>
  <c r="P6864" i="13"/>
  <c r="I6864" i="13"/>
  <c r="K6864" i="13" s="1"/>
  <c r="S6863" i="13"/>
  <c r="R6863" i="13"/>
  <c r="P6863" i="13"/>
  <c r="I6863" i="13"/>
  <c r="K6863" i="13" s="1"/>
  <c r="S6862" i="13"/>
  <c r="R6862" i="13"/>
  <c r="P6862" i="13"/>
  <c r="K6862" i="13"/>
  <c r="I6862" i="13"/>
  <c r="S6861" i="13"/>
  <c r="R6861" i="13"/>
  <c r="P6861" i="13"/>
  <c r="I6861" i="13"/>
  <c r="K6861" i="13" s="1"/>
  <c r="S6860" i="13"/>
  <c r="R6860" i="13"/>
  <c r="P6860" i="13"/>
  <c r="I6860" i="13"/>
  <c r="K6860" i="13" s="1"/>
  <c r="S6859" i="13"/>
  <c r="R6859" i="13"/>
  <c r="P6859" i="13"/>
  <c r="I6859" i="13"/>
  <c r="K6859" i="13" s="1"/>
  <c r="S6858" i="13"/>
  <c r="R6858" i="13"/>
  <c r="P6858" i="13"/>
  <c r="I6858" i="13"/>
  <c r="K6858" i="13" s="1"/>
  <c r="S6857" i="13"/>
  <c r="R6857" i="13"/>
  <c r="P6857" i="13"/>
  <c r="I6857" i="13"/>
  <c r="K6857" i="13" s="1"/>
  <c r="S6856" i="13"/>
  <c r="R6856" i="13"/>
  <c r="P6856" i="13"/>
  <c r="I6856" i="13"/>
  <c r="K6856" i="13" s="1"/>
  <c r="S6855" i="13"/>
  <c r="R6855" i="13"/>
  <c r="P6855" i="13"/>
  <c r="K6855" i="13"/>
  <c r="I6855" i="13"/>
  <c r="S6854" i="13"/>
  <c r="R6854" i="13"/>
  <c r="P6854" i="13"/>
  <c r="K6854" i="13"/>
  <c r="I6854" i="13"/>
  <c r="S6853" i="13"/>
  <c r="R6853" i="13"/>
  <c r="P6853" i="13"/>
  <c r="I6853" i="13"/>
  <c r="K6853" i="13" s="1"/>
  <c r="S6852" i="13"/>
  <c r="R6852" i="13"/>
  <c r="P6852" i="13"/>
  <c r="I6852" i="13"/>
  <c r="K6852" i="13" s="1"/>
  <c r="S6851" i="13"/>
  <c r="R6851" i="13"/>
  <c r="P6851" i="13"/>
  <c r="I6851" i="13"/>
  <c r="K6851" i="13" s="1"/>
  <c r="S6850" i="13"/>
  <c r="R6850" i="13"/>
  <c r="P6850" i="13"/>
  <c r="I6850" i="13"/>
  <c r="K6850" i="13" s="1"/>
  <c r="S6849" i="13"/>
  <c r="R6849" i="13"/>
  <c r="P6849" i="13"/>
  <c r="I6849" i="13"/>
  <c r="K6849" i="13" s="1"/>
  <c r="S6848" i="13"/>
  <c r="R6848" i="13"/>
  <c r="P6848" i="13"/>
  <c r="I6848" i="13"/>
  <c r="K6848" i="13" s="1"/>
  <c r="S6847" i="13"/>
  <c r="R6847" i="13"/>
  <c r="P6847" i="13"/>
  <c r="I6847" i="13"/>
  <c r="K6847" i="13" s="1"/>
  <c r="S6846" i="13"/>
  <c r="R6846" i="13"/>
  <c r="P6846" i="13"/>
  <c r="I6846" i="13"/>
  <c r="K6846" i="13" s="1"/>
  <c r="S6845" i="13"/>
  <c r="R6845" i="13"/>
  <c r="P6845" i="13"/>
  <c r="I6845" i="13"/>
  <c r="K6845" i="13" s="1"/>
  <c r="S6844" i="13"/>
  <c r="R6844" i="13"/>
  <c r="P6844" i="13"/>
  <c r="I6844" i="13"/>
  <c r="K6844" i="13" s="1"/>
  <c r="S6843" i="13"/>
  <c r="R6843" i="13"/>
  <c r="P6843" i="13"/>
  <c r="I6843" i="13"/>
  <c r="K6843" i="13" s="1"/>
  <c r="S6842" i="13"/>
  <c r="R6842" i="13"/>
  <c r="P6842" i="13"/>
  <c r="K6842" i="13"/>
  <c r="I6842" i="13"/>
  <c r="S6841" i="13"/>
  <c r="R6841" i="13"/>
  <c r="P6841" i="13"/>
  <c r="I6841" i="13"/>
  <c r="K6841" i="13" s="1"/>
  <c r="S6840" i="13"/>
  <c r="R6840" i="13"/>
  <c r="P6840" i="13"/>
  <c r="I6840" i="13"/>
  <c r="K6840" i="13" s="1"/>
  <c r="S6839" i="13"/>
  <c r="R6839" i="13"/>
  <c r="P6839" i="13"/>
  <c r="I6839" i="13"/>
  <c r="K6839" i="13" s="1"/>
  <c r="S6838" i="13"/>
  <c r="R6838" i="13"/>
  <c r="P6838" i="13"/>
  <c r="I6838" i="13"/>
  <c r="K6838" i="13" s="1"/>
  <c r="S6837" i="13"/>
  <c r="R6837" i="13"/>
  <c r="P6837" i="13"/>
  <c r="I6837" i="13"/>
  <c r="K6837" i="13" s="1"/>
  <c r="S6836" i="13"/>
  <c r="R6836" i="13"/>
  <c r="P6836" i="13"/>
  <c r="I6836" i="13"/>
  <c r="K6836" i="13" s="1"/>
  <c r="S6835" i="13"/>
  <c r="R6835" i="13"/>
  <c r="P6835" i="13"/>
  <c r="I6835" i="13"/>
  <c r="K6835" i="13" s="1"/>
  <c r="S6834" i="13"/>
  <c r="R6834" i="13"/>
  <c r="P6834" i="13"/>
  <c r="I6834" i="13"/>
  <c r="K6834" i="13" s="1"/>
  <c r="S6833" i="13"/>
  <c r="R6833" i="13"/>
  <c r="P6833" i="13"/>
  <c r="I6833" i="13"/>
  <c r="K6833" i="13" s="1"/>
  <c r="S6832" i="13"/>
  <c r="R6832" i="13"/>
  <c r="P6832" i="13"/>
  <c r="I6832" i="13"/>
  <c r="K6832" i="13" s="1"/>
  <c r="S6831" i="13"/>
  <c r="R6831" i="13"/>
  <c r="P6831" i="13"/>
  <c r="I6831" i="13"/>
  <c r="K6831" i="13" s="1"/>
  <c r="S6830" i="13"/>
  <c r="R6830" i="13"/>
  <c r="P6830" i="13"/>
  <c r="I6830" i="13"/>
  <c r="K6830" i="13" s="1"/>
  <c r="S6829" i="13"/>
  <c r="R6829" i="13"/>
  <c r="P6829" i="13"/>
  <c r="I6829" i="13"/>
  <c r="K6829" i="13" s="1"/>
  <c r="S6828" i="13"/>
  <c r="R6828" i="13"/>
  <c r="P6828" i="13"/>
  <c r="I6828" i="13"/>
  <c r="K6828" i="13" s="1"/>
  <c r="S6827" i="13"/>
  <c r="R6827" i="13"/>
  <c r="P6827" i="13"/>
  <c r="K6827" i="13"/>
  <c r="I6827" i="13"/>
  <c r="S6826" i="13"/>
  <c r="R6826" i="13"/>
  <c r="P6826" i="13"/>
  <c r="I6826" i="13"/>
  <c r="K6826" i="13" s="1"/>
  <c r="S6825" i="13"/>
  <c r="R6825" i="13"/>
  <c r="P6825" i="13"/>
  <c r="I6825" i="13"/>
  <c r="K6825" i="13" s="1"/>
  <c r="S6824" i="13"/>
  <c r="R6824" i="13"/>
  <c r="P6824" i="13"/>
  <c r="I6824" i="13"/>
  <c r="K6824" i="13" s="1"/>
  <c r="S6823" i="13"/>
  <c r="R6823" i="13"/>
  <c r="P6823" i="13"/>
  <c r="I6823" i="13"/>
  <c r="K6823" i="13" s="1"/>
  <c r="S6822" i="13"/>
  <c r="R6822" i="13"/>
  <c r="P6822" i="13"/>
  <c r="K6822" i="13"/>
  <c r="I6822" i="13"/>
  <c r="S6821" i="13"/>
  <c r="R6821" i="13"/>
  <c r="P6821" i="13"/>
  <c r="I6821" i="13"/>
  <c r="K6821" i="13" s="1"/>
  <c r="S6820" i="13"/>
  <c r="R6820" i="13"/>
  <c r="P6820" i="13"/>
  <c r="I6820" i="13"/>
  <c r="K6820" i="13" s="1"/>
  <c r="S6819" i="13"/>
  <c r="R6819" i="13"/>
  <c r="P6819" i="13"/>
  <c r="I6819" i="13"/>
  <c r="K6819" i="13" s="1"/>
  <c r="S6818" i="13"/>
  <c r="R6818" i="13"/>
  <c r="P6818" i="13"/>
  <c r="I6818" i="13"/>
  <c r="K6818" i="13" s="1"/>
  <c r="S6817" i="13"/>
  <c r="R6817" i="13"/>
  <c r="P6817" i="13"/>
  <c r="I6817" i="13"/>
  <c r="K6817" i="13" s="1"/>
  <c r="S6816" i="13"/>
  <c r="R6816" i="13"/>
  <c r="P6816" i="13"/>
  <c r="I6816" i="13"/>
  <c r="K6816" i="13" s="1"/>
  <c r="S6815" i="13"/>
  <c r="R6815" i="13"/>
  <c r="P6815" i="13"/>
  <c r="I6815" i="13"/>
  <c r="K6815" i="13" s="1"/>
  <c r="S6814" i="13"/>
  <c r="R6814" i="13"/>
  <c r="P6814" i="13"/>
  <c r="K6814" i="13"/>
  <c r="I6814" i="13"/>
  <c r="S6813" i="13"/>
  <c r="R6813" i="13"/>
  <c r="P6813" i="13"/>
  <c r="I6813" i="13"/>
  <c r="K6813" i="13" s="1"/>
  <c r="S6812" i="13"/>
  <c r="R6812" i="13"/>
  <c r="P6812" i="13"/>
  <c r="I6812" i="13"/>
  <c r="K6812" i="13" s="1"/>
  <c r="S6811" i="13"/>
  <c r="R6811" i="13"/>
  <c r="P6811" i="13"/>
  <c r="I6811" i="13"/>
  <c r="K6811" i="13" s="1"/>
  <c r="S6810" i="13"/>
  <c r="R6810" i="13"/>
  <c r="P6810" i="13"/>
  <c r="K6810" i="13"/>
  <c r="I6810" i="13"/>
  <c r="S6809" i="13"/>
  <c r="R6809" i="13"/>
  <c r="P6809" i="13"/>
  <c r="I6809" i="13"/>
  <c r="K6809" i="13" s="1"/>
  <c r="S6808" i="13"/>
  <c r="R6808" i="13"/>
  <c r="P6808" i="13"/>
  <c r="I6808" i="13"/>
  <c r="K6808" i="13" s="1"/>
  <c r="S6807" i="13"/>
  <c r="R6807" i="13"/>
  <c r="P6807" i="13"/>
  <c r="I6807" i="13"/>
  <c r="K6807" i="13" s="1"/>
  <c r="S6806" i="13"/>
  <c r="R6806" i="13"/>
  <c r="P6806" i="13"/>
  <c r="I6806" i="13"/>
  <c r="K6806" i="13" s="1"/>
  <c r="S6805" i="13"/>
  <c r="R6805" i="13"/>
  <c r="P6805" i="13"/>
  <c r="I6805" i="13"/>
  <c r="K6805" i="13" s="1"/>
  <c r="S6804" i="13"/>
  <c r="R6804" i="13"/>
  <c r="P6804" i="13"/>
  <c r="I6804" i="13"/>
  <c r="K6804" i="13" s="1"/>
  <c r="S6803" i="13"/>
  <c r="R6803" i="13"/>
  <c r="P6803" i="13"/>
  <c r="K6803" i="13"/>
  <c r="I6803" i="13"/>
  <c r="S6802" i="13"/>
  <c r="R6802" i="13"/>
  <c r="P6802" i="13"/>
  <c r="K6802" i="13"/>
  <c r="I6802" i="13"/>
  <c r="S6801" i="13"/>
  <c r="R6801" i="13"/>
  <c r="P6801" i="13"/>
  <c r="I6801" i="13"/>
  <c r="K6801" i="13" s="1"/>
  <c r="S6800" i="13"/>
  <c r="R6800" i="13"/>
  <c r="P6800" i="13"/>
  <c r="I6800" i="13"/>
  <c r="K6800" i="13" s="1"/>
  <c r="S6799" i="13"/>
  <c r="R6799" i="13"/>
  <c r="P6799" i="13"/>
  <c r="I6799" i="13"/>
  <c r="K6799" i="13" s="1"/>
  <c r="S6798" i="13"/>
  <c r="R6798" i="13"/>
  <c r="P6798" i="13"/>
  <c r="K6798" i="13"/>
  <c r="I6798" i="13"/>
  <c r="S6797" i="13"/>
  <c r="R6797" i="13"/>
  <c r="P6797" i="13"/>
  <c r="I6797" i="13"/>
  <c r="K6797" i="13" s="1"/>
  <c r="S6796" i="13"/>
  <c r="R6796" i="13"/>
  <c r="P6796" i="13"/>
  <c r="I6796" i="13"/>
  <c r="K6796" i="13" s="1"/>
  <c r="S6795" i="13"/>
  <c r="R6795" i="13"/>
  <c r="P6795" i="13"/>
  <c r="I6795" i="13"/>
  <c r="K6795" i="13" s="1"/>
  <c r="S6794" i="13"/>
  <c r="R6794" i="13"/>
  <c r="P6794" i="13"/>
  <c r="K6794" i="13"/>
  <c r="I6794" i="13"/>
  <c r="S6793" i="13"/>
  <c r="R6793" i="13"/>
  <c r="P6793" i="13"/>
  <c r="I6793" i="13"/>
  <c r="K6793" i="13" s="1"/>
  <c r="S6792" i="13"/>
  <c r="R6792" i="13"/>
  <c r="P6792" i="13"/>
  <c r="I6792" i="13"/>
  <c r="K6792" i="13" s="1"/>
  <c r="S6791" i="13"/>
  <c r="R6791" i="13"/>
  <c r="P6791" i="13"/>
  <c r="I6791" i="13"/>
  <c r="K6791" i="13" s="1"/>
  <c r="S6790" i="13"/>
  <c r="R6790" i="13"/>
  <c r="P6790" i="13"/>
  <c r="I6790" i="13"/>
  <c r="K6790" i="13" s="1"/>
  <c r="S6789" i="13"/>
  <c r="R6789" i="13"/>
  <c r="P6789" i="13"/>
  <c r="I6789" i="13"/>
  <c r="K6789" i="13" s="1"/>
  <c r="S6788" i="13"/>
  <c r="R6788" i="13"/>
  <c r="P6788" i="13"/>
  <c r="I6788" i="13"/>
  <c r="K6788" i="13" s="1"/>
  <c r="S6787" i="13"/>
  <c r="R6787" i="13"/>
  <c r="P6787" i="13"/>
  <c r="I6787" i="13"/>
  <c r="K6787" i="13" s="1"/>
  <c r="S6786" i="13"/>
  <c r="R6786" i="13"/>
  <c r="P6786" i="13"/>
  <c r="K6786" i="13"/>
  <c r="I6786" i="13"/>
  <c r="S6785" i="13"/>
  <c r="R6785" i="13"/>
  <c r="P6785" i="13"/>
  <c r="I6785" i="13"/>
  <c r="K6785" i="13" s="1"/>
  <c r="S6784" i="13"/>
  <c r="R6784" i="13"/>
  <c r="P6784" i="13"/>
  <c r="I6784" i="13"/>
  <c r="K6784" i="13" s="1"/>
  <c r="S6783" i="13"/>
  <c r="R6783" i="13"/>
  <c r="P6783" i="13"/>
  <c r="I6783" i="13"/>
  <c r="K6783" i="13" s="1"/>
  <c r="S6782" i="13"/>
  <c r="R6782" i="13"/>
  <c r="P6782" i="13"/>
  <c r="K6782" i="13"/>
  <c r="I6782" i="13"/>
  <c r="S6781" i="13"/>
  <c r="R6781" i="13"/>
  <c r="P6781" i="13"/>
  <c r="I6781" i="13"/>
  <c r="K6781" i="13" s="1"/>
  <c r="S6780" i="13"/>
  <c r="R6780" i="13"/>
  <c r="P6780" i="13"/>
  <c r="I6780" i="13"/>
  <c r="K6780" i="13" s="1"/>
  <c r="S6779" i="13"/>
  <c r="R6779" i="13"/>
  <c r="P6779" i="13"/>
  <c r="I6779" i="13"/>
  <c r="K6779" i="13" s="1"/>
  <c r="S6778" i="13"/>
  <c r="R6778" i="13"/>
  <c r="P6778" i="13"/>
  <c r="I6778" i="13"/>
  <c r="K6778" i="13" s="1"/>
  <c r="S6777" i="13"/>
  <c r="R6777" i="13"/>
  <c r="P6777" i="13"/>
  <c r="I6777" i="13"/>
  <c r="K6777" i="13" s="1"/>
  <c r="S6776" i="13"/>
  <c r="R6776" i="13"/>
  <c r="P6776" i="13"/>
  <c r="I6776" i="13"/>
  <c r="K6776" i="13" s="1"/>
  <c r="S6775" i="13"/>
  <c r="R6775" i="13"/>
  <c r="P6775" i="13"/>
  <c r="K6775" i="13"/>
  <c r="I6775" i="13"/>
  <c r="S6774" i="13"/>
  <c r="R6774" i="13"/>
  <c r="P6774" i="13"/>
  <c r="I6774" i="13"/>
  <c r="K6774" i="13" s="1"/>
  <c r="S6773" i="13"/>
  <c r="R6773" i="13"/>
  <c r="P6773" i="13"/>
  <c r="I6773" i="13"/>
  <c r="K6773" i="13" s="1"/>
  <c r="S6772" i="13"/>
  <c r="R6772" i="13"/>
  <c r="P6772" i="13"/>
  <c r="I6772" i="13"/>
  <c r="K6772" i="13" s="1"/>
  <c r="S6771" i="13"/>
  <c r="R6771" i="13"/>
  <c r="P6771" i="13"/>
  <c r="I6771" i="13"/>
  <c r="K6771" i="13" s="1"/>
  <c r="S6770" i="13"/>
  <c r="R6770" i="13"/>
  <c r="P6770" i="13"/>
  <c r="K6770" i="13"/>
  <c r="I6770" i="13"/>
  <c r="S6769" i="13"/>
  <c r="R6769" i="13"/>
  <c r="P6769" i="13"/>
  <c r="I6769" i="13"/>
  <c r="K6769" i="13" s="1"/>
  <c r="S6768" i="13"/>
  <c r="R6768" i="13"/>
  <c r="P6768" i="13"/>
  <c r="I6768" i="13"/>
  <c r="K6768" i="13" s="1"/>
  <c r="S6767" i="13"/>
  <c r="R6767" i="13"/>
  <c r="P6767" i="13"/>
  <c r="I6767" i="13"/>
  <c r="K6767" i="13" s="1"/>
  <c r="S6766" i="13"/>
  <c r="R6766" i="13"/>
  <c r="P6766" i="13"/>
  <c r="K6766" i="13"/>
  <c r="I6766" i="13"/>
  <c r="S6765" i="13"/>
  <c r="R6765" i="13"/>
  <c r="P6765" i="13"/>
  <c r="I6765" i="13"/>
  <c r="K6765" i="13" s="1"/>
  <c r="S6764" i="13"/>
  <c r="R6764" i="13"/>
  <c r="P6764" i="13"/>
  <c r="I6764" i="13"/>
  <c r="K6764" i="13" s="1"/>
  <c r="S6763" i="13"/>
  <c r="R6763" i="13"/>
  <c r="P6763" i="13"/>
  <c r="I6763" i="13"/>
  <c r="K6763" i="13" s="1"/>
  <c r="S6762" i="13"/>
  <c r="R6762" i="13"/>
  <c r="P6762" i="13"/>
  <c r="K6762" i="13"/>
  <c r="I6762" i="13"/>
  <c r="S6761" i="13"/>
  <c r="R6761" i="13"/>
  <c r="P6761" i="13"/>
  <c r="I6761" i="13"/>
  <c r="K6761" i="13" s="1"/>
  <c r="S6760" i="13"/>
  <c r="R6760" i="13"/>
  <c r="P6760" i="13"/>
  <c r="I6760" i="13"/>
  <c r="K6760" i="13" s="1"/>
  <c r="S6759" i="13"/>
  <c r="R6759" i="13"/>
  <c r="P6759" i="13"/>
  <c r="I6759" i="13"/>
  <c r="K6759" i="13" s="1"/>
  <c r="S6758" i="13"/>
  <c r="R6758" i="13"/>
  <c r="P6758" i="13"/>
  <c r="K6758" i="13"/>
  <c r="I6758" i="13"/>
  <c r="S6757" i="13"/>
  <c r="R6757" i="13"/>
  <c r="P6757" i="13"/>
  <c r="I6757" i="13"/>
  <c r="K6757" i="13" s="1"/>
  <c r="S6756" i="13"/>
  <c r="R6756" i="13"/>
  <c r="P6756" i="13"/>
  <c r="I6756" i="13"/>
  <c r="K6756" i="13" s="1"/>
  <c r="S6755" i="13"/>
  <c r="R6755" i="13"/>
  <c r="P6755" i="13"/>
  <c r="K6755" i="13"/>
  <c r="I6755" i="13"/>
  <c r="S6754" i="13"/>
  <c r="R6754" i="13"/>
  <c r="P6754" i="13"/>
  <c r="I6754" i="13"/>
  <c r="K6754" i="13" s="1"/>
  <c r="S6753" i="13"/>
  <c r="R6753" i="13"/>
  <c r="P6753" i="13"/>
  <c r="I6753" i="13"/>
  <c r="K6753" i="13" s="1"/>
  <c r="S6752" i="13"/>
  <c r="R6752" i="13"/>
  <c r="P6752" i="13"/>
  <c r="I6752" i="13"/>
  <c r="K6752" i="13" s="1"/>
  <c r="S6751" i="13"/>
  <c r="R6751" i="13"/>
  <c r="P6751" i="13"/>
  <c r="K6751" i="13"/>
  <c r="I6751" i="13"/>
  <c r="S6750" i="13"/>
  <c r="R6750" i="13"/>
  <c r="P6750" i="13"/>
  <c r="I6750" i="13"/>
  <c r="K6750" i="13" s="1"/>
  <c r="S6749" i="13"/>
  <c r="R6749" i="13"/>
  <c r="P6749" i="13"/>
  <c r="I6749" i="13"/>
  <c r="K6749" i="13" s="1"/>
  <c r="S6748" i="13"/>
  <c r="R6748" i="13"/>
  <c r="P6748" i="13"/>
  <c r="I6748" i="13"/>
  <c r="K6748" i="13" s="1"/>
  <c r="S6747" i="13"/>
  <c r="R6747" i="13"/>
  <c r="P6747" i="13"/>
  <c r="I6747" i="13"/>
  <c r="K6747" i="13" s="1"/>
  <c r="S6746" i="13"/>
  <c r="R6746" i="13"/>
  <c r="P6746" i="13"/>
  <c r="K6746" i="13"/>
  <c r="I6746" i="13"/>
  <c r="S6745" i="13"/>
  <c r="R6745" i="13"/>
  <c r="P6745" i="13"/>
  <c r="I6745" i="13"/>
  <c r="K6745" i="13" s="1"/>
  <c r="S6744" i="13"/>
  <c r="R6744" i="13"/>
  <c r="P6744" i="13"/>
  <c r="I6744" i="13"/>
  <c r="K6744" i="13" s="1"/>
  <c r="S6743" i="13"/>
  <c r="R6743" i="13"/>
  <c r="P6743" i="13"/>
  <c r="I6743" i="13"/>
  <c r="K6743" i="13" s="1"/>
  <c r="S6742" i="13"/>
  <c r="R6742" i="13"/>
  <c r="P6742" i="13"/>
  <c r="I6742" i="13"/>
  <c r="K6742" i="13" s="1"/>
  <c r="S6741" i="13"/>
  <c r="R6741" i="13"/>
  <c r="P6741" i="13"/>
  <c r="I6741" i="13"/>
  <c r="K6741" i="13" s="1"/>
  <c r="S6740" i="13"/>
  <c r="R6740" i="13"/>
  <c r="P6740" i="13"/>
  <c r="I6740" i="13"/>
  <c r="K6740" i="13" s="1"/>
  <c r="S6739" i="13"/>
  <c r="R6739" i="13"/>
  <c r="P6739" i="13"/>
  <c r="I6739" i="13"/>
  <c r="K6739" i="13" s="1"/>
  <c r="S6738" i="13"/>
  <c r="R6738" i="13"/>
  <c r="P6738" i="13"/>
  <c r="I6738" i="13"/>
  <c r="K6738" i="13" s="1"/>
  <c r="S6737" i="13"/>
  <c r="R6737" i="13"/>
  <c r="P6737" i="13"/>
  <c r="I6737" i="13"/>
  <c r="K6737" i="13" s="1"/>
  <c r="S6736" i="13"/>
  <c r="R6736" i="13"/>
  <c r="P6736" i="13"/>
  <c r="I6736" i="13"/>
  <c r="K6736" i="13" s="1"/>
  <c r="S6735" i="13"/>
  <c r="R6735" i="13"/>
  <c r="P6735" i="13"/>
  <c r="I6735" i="13"/>
  <c r="K6735" i="13" s="1"/>
  <c r="S6734" i="13"/>
  <c r="R6734" i="13"/>
  <c r="P6734" i="13"/>
  <c r="I6734" i="13"/>
  <c r="K6734" i="13" s="1"/>
  <c r="S6733" i="13"/>
  <c r="R6733" i="13"/>
  <c r="P6733" i="13"/>
  <c r="I6733" i="13"/>
  <c r="K6733" i="13" s="1"/>
  <c r="S6732" i="13"/>
  <c r="R6732" i="13"/>
  <c r="P6732" i="13"/>
  <c r="I6732" i="13"/>
  <c r="K6732" i="13" s="1"/>
  <c r="S6731" i="13"/>
  <c r="R6731" i="13"/>
  <c r="P6731" i="13"/>
  <c r="K6731" i="13"/>
  <c r="I6731" i="13"/>
  <c r="S6730" i="13"/>
  <c r="R6730" i="13"/>
  <c r="P6730" i="13"/>
  <c r="I6730" i="13"/>
  <c r="K6730" i="13" s="1"/>
  <c r="S6729" i="13"/>
  <c r="R6729" i="13"/>
  <c r="P6729" i="13"/>
  <c r="I6729" i="13"/>
  <c r="K6729" i="13" s="1"/>
  <c r="S6728" i="13"/>
  <c r="R6728" i="13"/>
  <c r="P6728" i="13"/>
  <c r="I6728" i="13"/>
  <c r="K6728" i="13" s="1"/>
  <c r="S6727" i="13"/>
  <c r="R6727" i="13"/>
  <c r="P6727" i="13"/>
  <c r="K6727" i="13"/>
  <c r="I6727" i="13"/>
  <c r="S6726" i="13"/>
  <c r="R6726" i="13"/>
  <c r="P6726" i="13"/>
  <c r="I6726" i="13"/>
  <c r="K6726" i="13" s="1"/>
  <c r="S6725" i="13"/>
  <c r="R6725" i="13"/>
  <c r="P6725" i="13"/>
  <c r="I6725" i="13"/>
  <c r="K6725" i="13" s="1"/>
  <c r="S6724" i="13"/>
  <c r="R6724" i="13"/>
  <c r="P6724" i="13"/>
  <c r="I6724" i="13"/>
  <c r="K6724" i="13" s="1"/>
  <c r="S6723" i="13"/>
  <c r="R6723" i="13"/>
  <c r="P6723" i="13"/>
  <c r="K6723" i="13"/>
  <c r="I6723" i="13"/>
  <c r="S6722" i="13"/>
  <c r="R6722" i="13"/>
  <c r="P6722" i="13"/>
  <c r="K6722" i="13"/>
  <c r="I6722" i="13"/>
  <c r="S6721" i="13"/>
  <c r="R6721" i="13"/>
  <c r="P6721" i="13"/>
  <c r="I6721" i="13"/>
  <c r="K6721" i="13" s="1"/>
  <c r="S6720" i="13"/>
  <c r="R6720" i="13"/>
  <c r="P6720" i="13"/>
  <c r="I6720" i="13"/>
  <c r="K6720" i="13" s="1"/>
  <c r="S6719" i="13"/>
  <c r="R6719" i="13"/>
  <c r="P6719" i="13"/>
  <c r="I6719" i="13"/>
  <c r="K6719" i="13" s="1"/>
  <c r="S6718" i="13"/>
  <c r="R6718" i="13"/>
  <c r="P6718" i="13"/>
  <c r="K6718" i="13"/>
  <c r="I6718" i="13"/>
  <c r="S6717" i="13"/>
  <c r="R6717" i="13"/>
  <c r="P6717" i="13"/>
  <c r="I6717" i="13"/>
  <c r="K6717" i="13" s="1"/>
  <c r="S6716" i="13"/>
  <c r="R6716" i="13"/>
  <c r="P6716" i="13"/>
  <c r="I6716" i="13"/>
  <c r="K6716" i="13" s="1"/>
  <c r="S6715" i="13"/>
  <c r="R6715" i="13"/>
  <c r="P6715" i="13"/>
  <c r="I6715" i="13"/>
  <c r="K6715" i="13" s="1"/>
  <c r="S6714" i="13"/>
  <c r="R6714" i="13"/>
  <c r="P6714" i="13"/>
  <c r="I6714" i="13"/>
  <c r="K6714" i="13" s="1"/>
  <c r="S6713" i="13"/>
  <c r="R6713" i="13"/>
  <c r="P6713" i="13"/>
  <c r="I6713" i="13"/>
  <c r="K6713" i="13" s="1"/>
  <c r="S6712" i="13"/>
  <c r="R6712" i="13"/>
  <c r="P6712" i="13"/>
  <c r="I6712" i="13"/>
  <c r="K6712" i="13" s="1"/>
  <c r="S6711" i="13"/>
  <c r="R6711" i="13"/>
  <c r="P6711" i="13"/>
  <c r="K6711" i="13"/>
  <c r="I6711" i="13"/>
  <c r="S6710" i="13"/>
  <c r="R6710" i="13"/>
  <c r="P6710" i="13"/>
  <c r="I6710" i="13"/>
  <c r="K6710" i="13" s="1"/>
  <c r="S6709" i="13"/>
  <c r="R6709" i="13"/>
  <c r="P6709" i="13"/>
  <c r="I6709" i="13"/>
  <c r="K6709" i="13" s="1"/>
  <c r="S6708" i="13"/>
  <c r="R6708" i="13"/>
  <c r="P6708" i="13"/>
  <c r="I6708" i="13"/>
  <c r="K6708" i="13" s="1"/>
  <c r="S6707" i="13"/>
  <c r="R6707" i="13"/>
  <c r="P6707" i="13"/>
  <c r="K6707" i="13"/>
  <c r="I6707" i="13"/>
  <c r="S6706" i="13"/>
  <c r="R6706" i="13"/>
  <c r="P6706" i="13"/>
  <c r="I6706" i="13"/>
  <c r="K6706" i="13" s="1"/>
  <c r="S6705" i="13"/>
  <c r="R6705" i="13"/>
  <c r="P6705" i="13"/>
  <c r="I6705" i="13"/>
  <c r="K6705" i="13" s="1"/>
  <c r="S6704" i="13"/>
  <c r="R6704" i="13"/>
  <c r="P6704" i="13"/>
  <c r="I6704" i="13"/>
  <c r="K6704" i="13" s="1"/>
  <c r="S6703" i="13"/>
  <c r="R6703" i="13"/>
  <c r="P6703" i="13"/>
  <c r="I6703" i="13"/>
  <c r="K6703" i="13" s="1"/>
  <c r="S6702" i="13"/>
  <c r="R6702" i="13"/>
  <c r="P6702" i="13"/>
  <c r="I6702" i="13"/>
  <c r="K6702" i="13" s="1"/>
  <c r="S6701" i="13"/>
  <c r="R6701" i="13"/>
  <c r="P6701" i="13"/>
  <c r="I6701" i="13"/>
  <c r="K6701" i="13" s="1"/>
  <c r="S6700" i="13"/>
  <c r="R6700" i="13"/>
  <c r="P6700" i="13"/>
  <c r="I6700" i="13"/>
  <c r="K6700" i="13" s="1"/>
  <c r="S6699" i="13"/>
  <c r="R6699" i="13"/>
  <c r="P6699" i="13"/>
  <c r="I6699" i="13"/>
  <c r="K6699" i="13" s="1"/>
  <c r="S6698" i="13"/>
  <c r="R6698" i="13"/>
  <c r="P6698" i="13"/>
  <c r="I6698" i="13"/>
  <c r="K6698" i="13" s="1"/>
  <c r="S6697" i="13"/>
  <c r="R6697" i="13"/>
  <c r="P6697" i="13"/>
  <c r="I6697" i="13"/>
  <c r="K6697" i="13" s="1"/>
  <c r="S6696" i="13"/>
  <c r="R6696" i="13"/>
  <c r="P6696" i="13"/>
  <c r="I6696" i="13"/>
  <c r="K6696" i="13" s="1"/>
  <c r="S6695" i="13"/>
  <c r="R6695" i="13"/>
  <c r="P6695" i="13"/>
  <c r="I6695" i="13"/>
  <c r="K6695" i="13" s="1"/>
  <c r="S6694" i="13"/>
  <c r="R6694" i="13"/>
  <c r="P6694" i="13"/>
  <c r="K6694" i="13"/>
  <c r="I6694" i="13"/>
  <c r="S6693" i="13"/>
  <c r="R6693" i="13"/>
  <c r="P6693" i="13"/>
  <c r="I6693" i="13"/>
  <c r="K6693" i="13" s="1"/>
  <c r="S6692" i="13"/>
  <c r="R6692" i="13"/>
  <c r="P6692" i="13"/>
  <c r="I6692" i="13"/>
  <c r="K6692" i="13" s="1"/>
  <c r="S6691" i="13"/>
  <c r="R6691" i="13"/>
  <c r="P6691" i="13"/>
  <c r="I6691" i="13"/>
  <c r="K6691" i="13" s="1"/>
  <c r="S6690" i="13"/>
  <c r="R6690" i="13"/>
  <c r="P6690" i="13"/>
  <c r="I6690" i="13"/>
  <c r="K6690" i="13" s="1"/>
  <c r="S6689" i="13"/>
  <c r="R6689" i="13"/>
  <c r="P6689" i="13"/>
  <c r="I6689" i="13"/>
  <c r="K6689" i="13" s="1"/>
  <c r="S6688" i="13"/>
  <c r="R6688" i="13"/>
  <c r="P6688" i="13"/>
  <c r="I6688" i="13"/>
  <c r="K6688" i="13" s="1"/>
  <c r="S6687" i="13"/>
  <c r="R6687" i="13"/>
  <c r="P6687" i="13"/>
  <c r="K6687" i="13"/>
  <c r="I6687" i="13"/>
  <c r="S6686" i="13"/>
  <c r="R6686" i="13"/>
  <c r="P6686" i="13"/>
  <c r="K6686" i="13"/>
  <c r="I6686" i="13"/>
  <c r="S6685" i="13"/>
  <c r="R6685" i="13"/>
  <c r="P6685" i="13"/>
  <c r="I6685" i="13"/>
  <c r="K6685" i="13" s="1"/>
  <c r="S6684" i="13"/>
  <c r="R6684" i="13"/>
  <c r="P6684" i="13"/>
  <c r="I6684" i="13"/>
  <c r="K6684" i="13" s="1"/>
  <c r="S6683" i="13"/>
  <c r="R6683" i="13"/>
  <c r="P6683" i="13"/>
  <c r="K6683" i="13"/>
  <c r="I6683" i="13"/>
  <c r="S6682" i="13"/>
  <c r="R6682" i="13"/>
  <c r="P6682" i="13"/>
  <c r="I6682" i="13"/>
  <c r="K6682" i="13" s="1"/>
  <c r="S6681" i="13"/>
  <c r="R6681" i="13"/>
  <c r="P6681" i="13"/>
  <c r="I6681" i="13"/>
  <c r="K6681" i="13" s="1"/>
  <c r="S6680" i="13"/>
  <c r="R6680" i="13"/>
  <c r="P6680" i="13"/>
  <c r="I6680" i="13"/>
  <c r="K6680" i="13" s="1"/>
  <c r="S6679" i="13"/>
  <c r="R6679" i="13"/>
  <c r="P6679" i="13"/>
  <c r="I6679" i="13"/>
  <c r="K6679" i="13" s="1"/>
  <c r="S6678" i="13"/>
  <c r="R6678" i="13"/>
  <c r="P6678" i="13"/>
  <c r="I6678" i="13"/>
  <c r="K6678" i="13" s="1"/>
  <c r="S6677" i="13"/>
  <c r="R6677" i="13"/>
  <c r="P6677" i="13"/>
  <c r="I6677" i="13"/>
  <c r="K6677" i="13" s="1"/>
  <c r="S6676" i="13"/>
  <c r="R6676" i="13"/>
  <c r="P6676" i="13"/>
  <c r="I6676" i="13"/>
  <c r="K6676" i="13" s="1"/>
  <c r="S6675" i="13"/>
  <c r="R6675" i="13"/>
  <c r="P6675" i="13"/>
  <c r="K6675" i="13"/>
  <c r="I6675" i="13"/>
  <c r="S6674" i="13"/>
  <c r="R6674" i="13"/>
  <c r="P6674" i="13"/>
  <c r="K6674" i="13"/>
  <c r="I6674" i="13"/>
  <c r="S6673" i="13"/>
  <c r="R6673" i="13"/>
  <c r="P6673" i="13"/>
  <c r="I6673" i="13"/>
  <c r="K6673" i="13" s="1"/>
  <c r="S6672" i="13"/>
  <c r="R6672" i="13"/>
  <c r="P6672" i="13"/>
  <c r="I6672" i="13"/>
  <c r="K6672" i="13" s="1"/>
  <c r="S6671" i="13"/>
  <c r="R6671" i="13"/>
  <c r="P6671" i="13"/>
  <c r="I6671" i="13"/>
  <c r="K6671" i="13" s="1"/>
  <c r="S6670" i="13"/>
  <c r="R6670" i="13"/>
  <c r="P6670" i="13"/>
  <c r="K6670" i="13"/>
  <c r="I6670" i="13"/>
  <c r="S6669" i="13"/>
  <c r="R6669" i="13"/>
  <c r="P6669" i="13"/>
  <c r="I6669" i="13"/>
  <c r="K6669" i="13" s="1"/>
  <c r="S6668" i="13"/>
  <c r="R6668" i="13"/>
  <c r="P6668" i="13"/>
  <c r="I6668" i="13"/>
  <c r="K6668" i="13" s="1"/>
  <c r="S6667" i="13"/>
  <c r="R6667" i="13"/>
  <c r="P6667" i="13"/>
  <c r="I6667" i="13"/>
  <c r="K6667" i="13" s="1"/>
  <c r="S6666" i="13"/>
  <c r="R6666" i="13"/>
  <c r="P6666" i="13"/>
  <c r="K6666" i="13"/>
  <c r="I6666" i="13"/>
  <c r="S6665" i="13"/>
  <c r="R6665" i="13"/>
  <c r="P6665" i="13"/>
  <c r="I6665" i="13"/>
  <c r="K6665" i="13" s="1"/>
  <c r="S6664" i="13"/>
  <c r="R6664" i="13"/>
  <c r="P6664" i="13"/>
  <c r="I6664" i="13"/>
  <c r="K6664" i="13" s="1"/>
  <c r="S6663" i="13"/>
  <c r="R6663" i="13"/>
  <c r="P6663" i="13"/>
  <c r="I6663" i="13"/>
  <c r="K6663" i="13" s="1"/>
  <c r="S6662" i="13"/>
  <c r="R6662" i="13"/>
  <c r="P6662" i="13"/>
  <c r="I6662" i="13"/>
  <c r="K6662" i="13" s="1"/>
  <c r="S6661" i="13"/>
  <c r="R6661" i="13"/>
  <c r="P6661" i="13"/>
  <c r="I6661" i="13"/>
  <c r="K6661" i="13" s="1"/>
  <c r="S6660" i="13"/>
  <c r="R6660" i="13"/>
  <c r="P6660" i="13"/>
  <c r="I6660" i="13"/>
  <c r="K6660" i="13" s="1"/>
  <c r="S6659" i="13"/>
  <c r="R6659" i="13"/>
  <c r="P6659" i="13"/>
  <c r="K6659" i="13"/>
  <c r="I6659" i="13"/>
  <c r="S6658" i="13"/>
  <c r="R6658" i="13"/>
  <c r="P6658" i="13"/>
  <c r="I6658" i="13"/>
  <c r="K6658" i="13" s="1"/>
  <c r="S6657" i="13"/>
  <c r="R6657" i="13"/>
  <c r="P6657" i="13"/>
  <c r="I6657" i="13"/>
  <c r="K6657" i="13" s="1"/>
  <c r="S6656" i="13"/>
  <c r="R6656" i="13"/>
  <c r="P6656" i="13"/>
  <c r="I6656" i="13"/>
  <c r="K6656" i="13" s="1"/>
  <c r="S6655" i="13"/>
  <c r="R6655" i="13"/>
  <c r="P6655" i="13"/>
  <c r="K6655" i="13"/>
  <c r="I6655" i="13"/>
  <c r="S6654" i="13"/>
  <c r="R6654" i="13"/>
  <c r="P6654" i="13"/>
  <c r="I6654" i="13"/>
  <c r="K6654" i="13" s="1"/>
  <c r="S6653" i="13"/>
  <c r="R6653" i="13"/>
  <c r="P6653" i="13"/>
  <c r="I6653" i="13"/>
  <c r="K6653" i="13" s="1"/>
  <c r="S6652" i="13"/>
  <c r="R6652" i="13"/>
  <c r="P6652" i="13"/>
  <c r="I6652" i="13"/>
  <c r="K6652" i="13" s="1"/>
  <c r="S6651" i="13"/>
  <c r="R6651" i="13"/>
  <c r="P6651" i="13"/>
  <c r="K6651" i="13"/>
  <c r="I6651" i="13"/>
  <c r="S6650" i="13"/>
  <c r="R6650" i="13"/>
  <c r="P6650" i="13"/>
  <c r="K6650" i="13"/>
  <c r="I6650" i="13"/>
  <c r="S6649" i="13"/>
  <c r="R6649" i="13"/>
  <c r="P6649" i="13"/>
  <c r="I6649" i="13"/>
  <c r="K6649" i="13" s="1"/>
  <c r="S6648" i="13"/>
  <c r="R6648" i="13"/>
  <c r="P6648" i="13"/>
  <c r="I6648" i="13"/>
  <c r="K6648" i="13" s="1"/>
  <c r="S6647" i="13"/>
  <c r="R6647" i="13"/>
  <c r="P6647" i="13"/>
  <c r="I6647" i="13"/>
  <c r="K6647" i="13" s="1"/>
  <c r="S6646" i="13"/>
  <c r="R6646" i="13"/>
  <c r="P6646" i="13"/>
  <c r="K6646" i="13"/>
  <c r="I6646" i="13"/>
  <c r="S6645" i="13"/>
  <c r="R6645" i="13"/>
  <c r="P6645" i="13"/>
  <c r="I6645" i="13"/>
  <c r="K6645" i="13" s="1"/>
  <c r="S6644" i="13"/>
  <c r="R6644" i="13"/>
  <c r="P6644" i="13"/>
  <c r="I6644" i="13"/>
  <c r="K6644" i="13" s="1"/>
  <c r="S6643" i="13"/>
  <c r="R6643" i="13"/>
  <c r="P6643" i="13"/>
  <c r="I6643" i="13"/>
  <c r="K6643" i="13" s="1"/>
  <c r="S6642" i="13"/>
  <c r="R6642" i="13"/>
  <c r="P6642" i="13"/>
  <c r="I6642" i="13"/>
  <c r="K6642" i="13" s="1"/>
  <c r="S6641" i="13"/>
  <c r="R6641" i="13"/>
  <c r="P6641" i="13"/>
  <c r="I6641" i="13"/>
  <c r="K6641" i="13" s="1"/>
  <c r="S6640" i="13"/>
  <c r="R6640" i="13"/>
  <c r="P6640" i="13"/>
  <c r="I6640" i="13"/>
  <c r="K6640" i="13" s="1"/>
  <c r="S6639" i="13"/>
  <c r="R6639" i="13"/>
  <c r="P6639" i="13"/>
  <c r="K6639" i="13"/>
  <c r="I6639" i="13"/>
  <c r="S6638" i="13"/>
  <c r="R6638" i="13"/>
  <c r="P6638" i="13"/>
  <c r="K6638" i="13"/>
  <c r="I6638" i="13"/>
  <c r="S6637" i="13"/>
  <c r="R6637" i="13"/>
  <c r="P6637" i="13"/>
  <c r="I6637" i="13"/>
  <c r="K6637" i="13" s="1"/>
  <c r="S6636" i="13"/>
  <c r="R6636" i="13"/>
  <c r="P6636" i="13"/>
  <c r="I6636" i="13"/>
  <c r="K6636" i="13" s="1"/>
  <c r="S6635" i="13"/>
  <c r="R6635" i="13"/>
  <c r="P6635" i="13"/>
  <c r="K6635" i="13"/>
  <c r="I6635" i="13"/>
  <c r="S6634" i="13"/>
  <c r="R6634" i="13"/>
  <c r="P6634" i="13"/>
  <c r="I6634" i="13"/>
  <c r="K6634" i="13" s="1"/>
  <c r="S6633" i="13"/>
  <c r="R6633" i="13"/>
  <c r="P6633" i="13"/>
  <c r="I6633" i="13"/>
  <c r="K6633" i="13" s="1"/>
  <c r="S6632" i="13"/>
  <c r="R6632" i="13"/>
  <c r="P6632" i="13"/>
  <c r="I6632" i="13"/>
  <c r="K6632" i="13" s="1"/>
  <c r="S6631" i="13"/>
  <c r="R6631" i="13"/>
  <c r="P6631" i="13"/>
  <c r="I6631" i="13"/>
  <c r="K6631" i="13" s="1"/>
  <c r="S6630" i="13"/>
  <c r="R6630" i="13"/>
  <c r="P6630" i="13"/>
  <c r="I6630" i="13"/>
  <c r="K6630" i="13" s="1"/>
  <c r="S6629" i="13"/>
  <c r="R6629" i="13"/>
  <c r="P6629" i="13"/>
  <c r="I6629" i="13"/>
  <c r="K6629" i="13" s="1"/>
  <c r="S6628" i="13"/>
  <c r="R6628" i="13"/>
  <c r="P6628" i="13"/>
  <c r="I6628" i="13"/>
  <c r="K6628" i="13" s="1"/>
  <c r="S6627" i="13"/>
  <c r="R6627" i="13"/>
  <c r="P6627" i="13"/>
  <c r="I6627" i="13"/>
  <c r="K6627" i="13" s="1"/>
  <c r="S6626" i="13"/>
  <c r="R6626" i="13"/>
  <c r="P6626" i="13"/>
  <c r="I6626" i="13"/>
  <c r="K6626" i="13" s="1"/>
  <c r="S6625" i="13"/>
  <c r="R6625" i="13"/>
  <c r="P6625" i="13"/>
  <c r="I6625" i="13"/>
  <c r="K6625" i="13" s="1"/>
  <c r="S6624" i="13"/>
  <c r="R6624" i="13"/>
  <c r="P6624" i="13"/>
  <c r="I6624" i="13"/>
  <c r="K6624" i="13" s="1"/>
  <c r="S6623" i="13"/>
  <c r="R6623" i="13"/>
  <c r="P6623" i="13"/>
  <c r="I6623" i="13"/>
  <c r="K6623" i="13" s="1"/>
  <c r="S6622" i="13"/>
  <c r="R6622" i="13"/>
  <c r="P6622" i="13"/>
  <c r="K6622" i="13"/>
  <c r="I6622" i="13"/>
  <c r="S6621" i="13"/>
  <c r="R6621" i="13"/>
  <c r="P6621" i="13"/>
  <c r="I6621" i="13"/>
  <c r="K6621" i="13" s="1"/>
  <c r="S6620" i="13"/>
  <c r="R6620" i="13"/>
  <c r="P6620" i="13"/>
  <c r="I6620" i="13"/>
  <c r="K6620" i="13" s="1"/>
  <c r="S6619" i="13"/>
  <c r="R6619" i="13"/>
  <c r="P6619" i="13"/>
  <c r="I6619" i="13"/>
  <c r="K6619" i="13" s="1"/>
  <c r="S6618" i="13"/>
  <c r="R6618" i="13"/>
  <c r="P6618" i="13"/>
  <c r="I6618" i="13"/>
  <c r="K6618" i="13" s="1"/>
  <c r="S6617" i="13"/>
  <c r="R6617" i="13"/>
  <c r="P6617" i="13"/>
  <c r="I6617" i="13"/>
  <c r="K6617" i="13" s="1"/>
  <c r="S6616" i="13"/>
  <c r="R6616" i="13"/>
  <c r="P6616" i="13"/>
  <c r="I6616" i="13"/>
  <c r="K6616" i="13" s="1"/>
  <c r="S6615" i="13"/>
  <c r="R6615" i="13"/>
  <c r="P6615" i="13"/>
  <c r="K6615" i="13"/>
  <c r="I6615" i="13"/>
  <c r="S6614" i="13"/>
  <c r="R6614" i="13"/>
  <c r="P6614" i="13"/>
  <c r="K6614" i="13"/>
  <c r="I6614" i="13"/>
  <c r="S6613" i="13"/>
  <c r="R6613" i="13"/>
  <c r="P6613" i="13"/>
  <c r="I6613" i="13"/>
  <c r="K6613" i="13" s="1"/>
  <c r="S6612" i="13"/>
  <c r="R6612" i="13"/>
  <c r="P6612" i="13"/>
  <c r="I6612" i="13"/>
  <c r="K6612" i="13" s="1"/>
  <c r="S6611" i="13"/>
  <c r="R6611" i="13"/>
  <c r="P6611" i="13"/>
  <c r="K6611" i="13"/>
  <c r="I6611" i="13"/>
  <c r="S6610" i="13"/>
  <c r="R6610" i="13"/>
  <c r="P6610" i="13"/>
  <c r="I6610" i="13"/>
  <c r="K6610" i="13" s="1"/>
  <c r="S6609" i="13"/>
  <c r="R6609" i="13"/>
  <c r="P6609" i="13"/>
  <c r="I6609" i="13"/>
  <c r="K6609" i="13" s="1"/>
  <c r="S6608" i="13"/>
  <c r="R6608" i="13"/>
  <c r="P6608" i="13"/>
  <c r="I6608" i="13"/>
  <c r="K6608" i="13" s="1"/>
  <c r="S6607" i="13"/>
  <c r="R6607" i="13"/>
  <c r="P6607" i="13"/>
  <c r="I6607" i="13"/>
  <c r="K6607" i="13" s="1"/>
  <c r="S6606" i="13"/>
  <c r="R6606" i="13"/>
  <c r="P6606" i="13"/>
  <c r="I6606" i="13"/>
  <c r="K6606" i="13" s="1"/>
  <c r="S6605" i="13"/>
  <c r="R6605" i="13"/>
  <c r="P6605" i="13"/>
  <c r="I6605" i="13"/>
  <c r="K6605" i="13" s="1"/>
  <c r="S6604" i="13"/>
  <c r="R6604" i="13"/>
  <c r="P6604" i="13"/>
  <c r="I6604" i="13"/>
  <c r="K6604" i="13" s="1"/>
  <c r="S6603" i="13"/>
  <c r="R6603" i="13"/>
  <c r="P6603" i="13"/>
  <c r="K6603" i="13"/>
  <c r="I6603" i="13"/>
  <c r="S6602" i="13"/>
  <c r="R6602" i="13"/>
  <c r="P6602" i="13"/>
  <c r="K6602" i="13"/>
  <c r="I6602" i="13"/>
  <c r="S6601" i="13"/>
  <c r="R6601" i="13"/>
  <c r="P6601" i="13"/>
  <c r="I6601" i="13"/>
  <c r="K6601" i="13" s="1"/>
  <c r="S6600" i="13"/>
  <c r="R6600" i="13"/>
  <c r="P6600" i="13"/>
  <c r="I6600" i="13"/>
  <c r="K6600" i="13" s="1"/>
  <c r="S6599" i="13"/>
  <c r="R6599" i="13"/>
  <c r="P6599" i="13"/>
  <c r="I6599" i="13"/>
  <c r="K6599" i="13" s="1"/>
  <c r="S6598" i="13"/>
  <c r="R6598" i="13"/>
  <c r="P6598" i="13"/>
  <c r="K6598" i="13"/>
  <c r="I6598" i="13"/>
  <c r="S6597" i="13"/>
  <c r="R6597" i="13"/>
  <c r="P6597" i="13"/>
  <c r="I6597" i="13"/>
  <c r="K6597" i="13" s="1"/>
  <c r="S6596" i="13"/>
  <c r="R6596" i="13"/>
  <c r="P6596" i="13"/>
  <c r="I6596" i="13"/>
  <c r="K6596" i="13" s="1"/>
  <c r="S6595" i="13"/>
  <c r="R6595" i="13"/>
  <c r="P6595" i="13"/>
  <c r="I6595" i="13"/>
  <c r="K6595" i="13" s="1"/>
  <c r="S6594" i="13"/>
  <c r="R6594" i="13"/>
  <c r="P6594" i="13"/>
  <c r="K6594" i="13"/>
  <c r="I6594" i="13"/>
  <c r="S6593" i="13"/>
  <c r="R6593" i="13"/>
  <c r="P6593" i="13"/>
  <c r="I6593" i="13"/>
  <c r="K6593" i="13" s="1"/>
  <c r="S6592" i="13"/>
  <c r="R6592" i="13"/>
  <c r="P6592" i="13"/>
  <c r="I6592" i="13"/>
  <c r="K6592" i="13" s="1"/>
  <c r="S6591" i="13"/>
  <c r="R6591" i="13"/>
  <c r="P6591" i="13"/>
  <c r="I6591" i="13"/>
  <c r="K6591" i="13" s="1"/>
  <c r="S6590" i="13"/>
  <c r="R6590" i="13"/>
  <c r="P6590" i="13"/>
  <c r="I6590" i="13"/>
  <c r="K6590" i="13" s="1"/>
  <c r="S6589" i="13"/>
  <c r="R6589" i="13"/>
  <c r="P6589" i="13"/>
  <c r="I6589" i="13"/>
  <c r="K6589" i="13" s="1"/>
  <c r="S6588" i="13"/>
  <c r="R6588" i="13"/>
  <c r="P6588" i="13"/>
  <c r="I6588" i="13"/>
  <c r="K6588" i="13" s="1"/>
  <c r="S6587" i="13"/>
  <c r="R6587" i="13"/>
  <c r="P6587" i="13"/>
  <c r="K6587" i="13"/>
  <c r="I6587" i="13"/>
  <c r="S6586" i="13"/>
  <c r="R6586" i="13"/>
  <c r="P6586" i="13"/>
  <c r="I6586" i="13"/>
  <c r="K6586" i="13" s="1"/>
  <c r="S6585" i="13"/>
  <c r="R6585" i="13"/>
  <c r="P6585" i="13"/>
  <c r="I6585" i="13"/>
  <c r="K6585" i="13" s="1"/>
  <c r="S6584" i="13"/>
  <c r="R6584" i="13"/>
  <c r="P6584" i="13"/>
  <c r="I6584" i="13"/>
  <c r="K6584" i="13" s="1"/>
  <c r="S6583" i="13"/>
  <c r="R6583" i="13"/>
  <c r="P6583" i="13"/>
  <c r="K6583" i="13"/>
  <c r="I6583" i="13"/>
  <c r="S6582" i="13"/>
  <c r="R6582" i="13"/>
  <c r="P6582" i="13"/>
  <c r="I6582" i="13"/>
  <c r="K6582" i="13" s="1"/>
  <c r="S6581" i="13"/>
  <c r="R6581" i="13"/>
  <c r="P6581" i="13"/>
  <c r="I6581" i="13"/>
  <c r="K6581" i="13" s="1"/>
  <c r="S6580" i="13"/>
  <c r="R6580" i="13"/>
  <c r="P6580" i="13"/>
  <c r="I6580" i="13"/>
  <c r="K6580" i="13" s="1"/>
  <c r="S6579" i="13"/>
  <c r="R6579" i="13"/>
  <c r="P6579" i="13"/>
  <c r="K6579" i="13"/>
  <c r="I6579" i="13"/>
  <c r="S6578" i="13"/>
  <c r="R6578" i="13"/>
  <c r="P6578" i="13"/>
  <c r="K6578" i="13"/>
  <c r="I6578" i="13"/>
  <c r="S6577" i="13"/>
  <c r="R6577" i="13"/>
  <c r="P6577" i="13"/>
  <c r="I6577" i="13"/>
  <c r="K6577" i="13" s="1"/>
  <c r="S6576" i="13"/>
  <c r="R6576" i="13"/>
  <c r="P6576" i="13"/>
  <c r="I6576" i="13"/>
  <c r="K6576" i="13" s="1"/>
  <c r="S6575" i="13"/>
  <c r="R6575" i="13"/>
  <c r="P6575" i="13"/>
  <c r="I6575" i="13"/>
  <c r="K6575" i="13" s="1"/>
  <c r="S6574" i="13"/>
  <c r="R6574" i="13"/>
  <c r="P6574" i="13"/>
  <c r="K6574" i="13"/>
  <c r="I6574" i="13"/>
  <c r="S6573" i="13"/>
  <c r="R6573" i="13"/>
  <c r="P6573" i="13"/>
  <c r="I6573" i="13"/>
  <c r="K6573" i="13" s="1"/>
  <c r="S6572" i="13"/>
  <c r="R6572" i="13"/>
  <c r="P6572" i="13"/>
  <c r="I6572" i="13"/>
  <c r="K6572" i="13" s="1"/>
  <c r="S6571" i="13"/>
  <c r="R6571" i="13"/>
  <c r="P6571" i="13"/>
  <c r="I6571" i="13"/>
  <c r="K6571" i="13" s="1"/>
  <c r="S6570" i="13"/>
  <c r="R6570" i="13"/>
  <c r="P6570" i="13"/>
  <c r="I6570" i="13"/>
  <c r="K6570" i="13" s="1"/>
  <c r="S6569" i="13"/>
  <c r="R6569" i="13"/>
  <c r="P6569" i="13"/>
  <c r="I6569" i="13"/>
  <c r="K6569" i="13" s="1"/>
  <c r="S6568" i="13"/>
  <c r="R6568" i="13"/>
  <c r="P6568" i="13"/>
  <c r="I6568" i="13"/>
  <c r="K6568" i="13" s="1"/>
  <c r="S6567" i="13"/>
  <c r="R6567" i="13"/>
  <c r="P6567" i="13"/>
  <c r="K6567" i="13"/>
  <c r="I6567" i="13"/>
  <c r="S6566" i="13"/>
  <c r="R6566" i="13"/>
  <c r="P6566" i="13"/>
  <c r="K6566" i="13"/>
  <c r="I6566" i="13"/>
  <c r="S6565" i="13"/>
  <c r="R6565" i="13"/>
  <c r="P6565" i="13"/>
  <c r="I6565" i="13"/>
  <c r="K6565" i="13" s="1"/>
  <c r="S6564" i="13"/>
  <c r="R6564" i="13"/>
  <c r="P6564" i="13"/>
  <c r="I6564" i="13"/>
  <c r="K6564" i="13" s="1"/>
  <c r="S6563" i="13"/>
  <c r="R6563" i="13"/>
  <c r="P6563" i="13"/>
  <c r="K6563" i="13"/>
  <c r="I6563" i="13"/>
  <c r="S6562" i="13"/>
  <c r="R6562" i="13"/>
  <c r="P6562" i="13"/>
  <c r="I6562" i="13"/>
  <c r="K6562" i="13" s="1"/>
  <c r="S6561" i="13"/>
  <c r="R6561" i="13"/>
  <c r="P6561" i="13"/>
  <c r="I6561" i="13"/>
  <c r="K6561" i="13" s="1"/>
  <c r="S6560" i="13"/>
  <c r="R6560" i="13"/>
  <c r="P6560" i="13"/>
  <c r="I6560" i="13"/>
  <c r="K6560" i="13" s="1"/>
  <c r="S6559" i="13"/>
  <c r="R6559" i="13"/>
  <c r="P6559" i="13"/>
  <c r="I6559" i="13"/>
  <c r="K6559" i="13" s="1"/>
  <c r="S6558" i="13"/>
  <c r="R6558" i="13"/>
  <c r="P6558" i="13"/>
  <c r="I6558" i="13"/>
  <c r="K6558" i="13" s="1"/>
  <c r="S6557" i="13"/>
  <c r="R6557" i="13"/>
  <c r="P6557" i="13"/>
  <c r="I6557" i="13"/>
  <c r="K6557" i="13" s="1"/>
  <c r="S6556" i="13"/>
  <c r="R6556" i="13"/>
  <c r="P6556" i="13"/>
  <c r="I6556" i="13"/>
  <c r="K6556" i="13" s="1"/>
  <c r="S6555" i="13"/>
  <c r="R6555" i="13"/>
  <c r="P6555" i="13"/>
  <c r="I6555" i="13"/>
  <c r="K6555" i="13" s="1"/>
  <c r="S6554" i="13"/>
  <c r="R6554" i="13"/>
  <c r="P6554" i="13"/>
  <c r="I6554" i="13"/>
  <c r="K6554" i="13" s="1"/>
  <c r="S6553" i="13"/>
  <c r="R6553" i="13"/>
  <c r="P6553" i="13"/>
  <c r="I6553" i="13"/>
  <c r="K6553" i="13" s="1"/>
  <c r="S6552" i="13"/>
  <c r="R6552" i="13"/>
  <c r="P6552" i="13"/>
  <c r="I6552" i="13"/>
  <c r="K6552" i="13" s="1"/>
  <c r="S6551" i="13"/>
  <c r="R6551" i="13"/>
  <c r="P6551" i="13"/>
  <c r="I6551" i="13"/>
  <c r="K6551" i="13" s="1"/>
  <c r="S6550" i="13"/>
  <c r="R6550" i="13"/>
  <c r="P6550" i="13"/>
  <c r="K6550" i="13"/>
  <c r="I6550" i="13"/>
  <c r="S6549" i="13"/>
  <c r="R6549" i="13"/>
  <c r="P6549" i="13"/>
  <c r="I6549" i="13"/>
  <c r="K6549" i="13" s="1"/>
  <c r="S6548" i="13"/>
  <c r="R6548" i="13"/>
  <c r="P6548" i="13"/>
  <c r="I6548" i="13"/>
  <c r="K6548" i="13" s="1"/>
  <c r="S6547" i="13"/>
  <c r="R6547" i="13"/>
  <c r="P6547" i="13"/>
  <c r="I6547" i="13"/>
  <c r="K6547" i="13" s="1"/>
  <c r="S6546" i="13"/>
  <c r="R6546" i="13"/>
  <c r="P6546" i="13"/>
  <c r="I6546" i="13"/>
  <c r="K6546" i="13" s="1"/>
  <c r="S6545" i="13"/>
  <c r="R6545" i="13"/>
  <c r="P6545" i="13"/>
  <c r="I6545" i="13"/>
  <c r="K6545" i="13" s="1"/>
  <c r="S6544" i="13"/>
  <c r="R6544" i="13"/>
  <c r="P6544" i="13"/>
  <c r="I6544" i="13"/>
  <c r="K6544" i="13" s="1"/>
  <c r="S6543" i="13"/>
  <c r="R6543" i="13"/>
  <c r="P6543" i="13"/>
  <c r="K6543" i="13"/>
  <c r="I6543" i="13"/>
  <c r="S6542" i="13"/>
  <c r="R6542" i="13"/>
  <c r="P6542" i="13"/>
  <c r="K6542" i="13"/>
  <c r="I6542" i="13"/>
  <c r="S6541" i="13"/>
  <c r="R6541" i="13"/>
  <c r="P6541" i="13"/>
  <c r="I6541" i="13"/>
  <c r="K6541" i="13" s="1"/>
  <c r="S6540" i="13"/>
  <c r="R6540" i="13"/>
  <c r="P6540" i="13"/>
  <c r="I6540" i="13"/>
  <c r="K6540" i="13" s="1"/>
  <c r="S6539" i="13"/>
  <c r="R6539" i="13"/>
  <c r="P6539" i="13"/>
  <c r="K6539" i="13"/>
  <c r="I6539" i="13"/>
  <c r="S6538" i="13"/>
  <c r="R6538" i="13"/>
  <c r="P6538" i="13"/>
  <c r="I6538" i="13"/>
  <c r="K6538" i="13" s="1"/>
  <c r="S6537" i="13"/>
  <c r="R6537" i="13"/>
  <c r="P6537" i="13"/>
  <c r="I6537" i="13"/>
  <c r="K6537" i="13" s="1"/>
  <c r="S6536" i="13"/>
  <c r="R6536" i="13"/>
  <c r="P6536" i="13"/>
  <c r="I6536" i="13"/>
  <c r="K6536" i="13" s="1"/>
  <c r="S6535" i="13"/>
  <c r="R6535" i="13"/>
  <c r="P6535" i="13"/>
  <c r="I6535" i="13"/>
  <c r="K6535" i="13" s="1"/>
  <c r="S6534" i="13"/>
  <c r="R6534" i="13"/>
  <c r="P6534" i="13"/>
  <c r="I6534" i="13"/>
  <c r="K6534" i="13" s="1"/>
  <c r="S6533" i="13"/>
  <c r="R6533" i="13"/>
  <c r="P6533" i="13"/>
  <c r="I6533" i="13"/>
  <c r="K6533" i="13" s="1"/>
  <c r="S6532" i="13"/>
  <c r="R6532" i="13"/>
  <c r="P6532" i="13"/>
  <c r="I6532" i="13"/>
  <c r="K6532" i="13" s="1"/>
  <c r="S6531" i="13"/>
  <c r="R6531" i="13"/>
  <c r="P6531" i="13"/>
  <c r="K6531" i="13"/>
  <c r="I6531" i="13"/>
  <c r="S6530" i="13"/>
  <c r="R6530" i="13"/>
  <c r="P6530" i="13"/>
  <c r="K6530" i="13"/>
  <c r="I6530" i="13"/>
  <c r="S6529" i="13"/>
  <c r="R6529" i="13"/>
  <c r="P6529" i="13"/>
  <c r="I6529" i="13"/>
  <c r="K6529" i="13" s="1"/>
  <c r="S6528" i="13"/>
  <c r="R6528" i="13"/>
  <c r="P6528" i="13"/>
  <c r="I6528" i="13"/>
  <c r="K6528" i="13" s="1"/>
  <c r="S6527" i="13"/>
  <c r="R6527" i="13"/>
  <c r="P6527" i="13"/>
  <c r="I6527" i="13"/>
  <c r="K6527" i="13" s="1"/>
  <c r="S6526" i="13"/>
  <c r="R6526" i="13"/>
  <c r="P6526" i="13"/>
  <c r="K6526" i="13"/>
  <c r="I6526" i="13"/>
  <c r="S6525" i="13"/>
  <c r="R6525" i="13"/>
  <c r="P6525" i="13"/>
  <c r="I6525" i="13"/>
  <c r="K6525" i="13" s="1"/>
  <c r="S6524" i="13"/>
  <c r="R6524" i="13"/>
  <c r="P6524" i="13"/>
  <c r="I6524" i="13"/>
  <c r="K6524" i="13" s="1"/>
  <c r="S6523" i="13"/>
  <c r="R6523" i="13"/>
  <c r="P6523" i="13"/>
  <c r="I6523" i="13"/>
  <c r="K6523" i="13" s="1"/>
  <c r="S6522" i="13"/>
  <c r="R6522" i="13"/>
  <c r="P6522" i="13"/>
  <c r="I6522" i="13"/>
  <c r="K6522" i="13" s="1"/>
  <c r="S6521" i="13"/>
  <c r="R6521" i="13"/>
  <c r="P6521" i="13"/>
  <c r="I6521" i="13"/>
  <c r="K6521" i="13" s="1"/>
  <c r="S6520" i="13"/>
  <c r="R6520" i="13"/>
  <c r="P6520" i="13"/>
  <c r="I6520" i="13"/>
  <c r="K6520" i="13" s="1"/>
  <c r="S6519" i="13"/>
  <c r="R6519" i="13"/>
  <c r="P6519" i="13"/>
  <c r="I6519" i="13"/>
  <c r="K6519" i="13" s="1"/>
  <c r="S6518" i="13"/>
  <c r="R6518" i="13"/>
  <c r="P6518" i="13"/>
  <c r="I6518" i="13"/>
  <c r="K6518" i="13" s="1"/>
  <c r="S6517" i="13"/>
  <c r="R6517" i="13"/>
  <c r="P6517" i="13"/>
  <c r="I6517" i="13"/>
  <c r="K6517" i="13" s="1"/>
  <c r="S6516" i="13"/>
  <c r="R6516" i="13"/>
  <c r="P6516" i="13"/>
  <c r="I6516" i="13"/>
  <c r="K6516" i="13" s="1"/>
  <c r="S6515" i="13"/>
  <c r="R6515" i="13"/>
  <c r="P6515" i="13"/>
  <c r="K6515" i="13"/>
  <c r="I6515" i="13"/>
  <c r="S6514" i="13"/>
  <c r="R6514" i="13"/>
  <c r="P6514" i="13"/>
  <c r="I6514" i="13"/>
  <c r="K6514" i="13" s="1"/>
  <c r="S6513" i="13"/>
  <c r="R6513" i="13"/>
  <c r="P6513" i="13"/>
  <c r="I6513" i="13"/>
  <c r="K6513" i="13" s="1"/>
  <c r="S6512" i="13"/>
  <c r="R6512" i="13"/>
  <c r="P6512" i="13"/>
  <c r="I6512" i="13"/>
  <c r="K6512" i="13" s="1"/>
  <c r="S6511" i="13"/>
  <c r="R6511" i="13"/>
  <c r="P6511" i="13"/>
  <c r="I6511" i="13"/>
  <c r="K6511" i="13" s="1"/>
  <c r="S6510" i="13"/>
  <c r="R6510" i="13"/>
  <c r="P6510" i="13"/>
  <c r="I6510" i="13"/>
  <c r="K6510" i="13" s="1"/>
  <c r="S6509" i="13"/>
  <c r="R6509" i="13"/>
  <c r="P6509" i="13"/>
  <c r="I6509" i="13"/>
  <c r="K6509" i="13" s="1"/>
  <c r="S6508" i="13"/>
  <c r="R6508" i="13"/>
  <c r="P6508" i="13"/>
  <c r="I6508" i="13"/>
  <c r="K6508" i="13" s="1"/>
  <c r="S6507" i="13"/>
  <c r="R6507" i="13"/>
  <c r="P6507" i="13"/>
  <c r="K6507" i="13"/>
  <c r="I6507" i="13"/>
  <c r="S6506" i="13"/>
  <c r="R6506" i="13"/>
  <c r="P6506" i="13"/>
  <c r="K6506" i="13"/>
  <c r="I6506" i="13"/>
  <c r="S6505" i="13"/>
  <c r="R6505" i="13"/>
  <c r="P6505" i="13"/>
  <c r="I6505" i="13"/>
  <c r="K6505" i="13" s="1"/>
  <c r="S6504" i="13"/>
  <c r="R6504" i="13"/>
  <c r="P6504" i="13"/>
  <c r="I6504" i="13"/>
  <c r="K6504" i="13" s="1"/>
  <c r="S6503" i="13"/>
  <c r="R6503" i="13"/>
  <c r="P6503" i="13"/>
  <c r="I6503" i="13"/>
  <c r="K6503" i="13" s="1"/>
  <c r="S6502" i="13"/>
  <c r="R6502" i="13"/>
  <c r="P6502" i="13"/>
  <c r="K6502" i="13"/>
  <c r="I6502" i="13"/>
  <c r="S6501" i="13"/>
  <c r="R6501" i="13"/>
  <c r="P6501" i="13"/>
  <c r="I6501" i="13"/>
  <c r="K6501" i="13" s="1"/>
  <c r="S6500" i="13"/>
  <c r="R6500" i="13"/>
  <c r="P6500" i="13"/>
  <c r="I6500" i="13"/>
  <c r="K6500" i="13" s="1"/>
  <c r="S6499" i="13"/>
  <c r="R6499" i="13"/>
  <c r="P6499" i="13"/>
  <c r="I6499" i="13"/>
  <c r="K6499" i="13" s="1"/>
  <c r="S6498" i="13"/>
  <c r="R6498" i="13"/>
  <c r="P6498" i="13"/>
  <c r="I6498" i="13"/>
  <c r="K6498" i="13" s="1"/>
  <c r="S6497" i="13"/>
  <c r="R6497" i="13"/>
  <c r="P6497" i="13"/>
  <c r="I6497" i="13"/>
  <c r="K6497" i="13" s="1"/>
  <c r="S6496" i="13"/>
  <c r="R6496" i="13"/>
  <c r="P6496" i="13"/>
  <c r="I6496" i="13"/>
  <c r="K6496" i="13" s="1"/>
  <c r="S6495" i="13"/>
  <c r="R6495" i="13"/>
  <c r="P6495" i="13"/>
  <c r="K6495" i="13"/>
  <c r="I6495" i="13"/>
  <c r="S6494" i="13"/>
  <c r="R6494" i="13"/>
  <c r="P6494" i="13"/>
  <c r="K6494" i="13"/>
  <c r="I6494" i="13"/>
  <c r="S6493" i="13"/>
  <c r="R6493" i="13"/>
  <c r="P6493" i="13"/>
  <c r="I6493" i="13"/>
  <c r="K6493" i="13" s="1"/>
  <c r="S6492" i="13"/>
  <c r="R6492" i="13"/>
  <c r="P6492" i="13"/>
  <c r="I6492" i="13"/>
  <c r="K6492" i="13" s="1"/>
  <c r="S6491" i="13"/>
  <c r="R6491" i="13"/>
  <c r="P6491" i="13"/>
  <c r="K6491" i="13"/>
  <c r="I6491" i="13"/>
  <c r="S6490" i="13"/>
  <c r="R6490" i="13"/>
  <c r="P6490" i="13"/>
  <c r="I6490" i="13"/>
  <c r="K6490" i="13" s="1"/>
  <c r="S6489" i="13"/>
  <c r="R6489" i="13"/>
  <c r="P6489" i="13"/>
  <c r="I6489" i="13"/>
  <c r="K6489" i="13" s="1"/>
  <c r="S6488" i="13"/>
  <c r="R6488" i="13"/>
  <c r="P6488" i="13"/>
  <c r="I6488" i="13"/>
  <c r="K6488" i="13" s="1"/>
  <c r="S6487" i="13"/>
  <c r="R6487" i="13"/>
  <c r="P6487" i="13"/>
  <c r="I6487" i="13"/>
  <c r="K6487" i="13" s="1"/>
  <c r="S6486" i="13"/>
  <c r="R6486" i="13"/>
  <c r="P6486" i="13"/>
  <c r="I6486" i="13"/>
  <c r="K6486" i="13" s="1"/>
  <c r="S6485" i="13"/>
  <c r="R6485" i="13"/>
  <c r="P6485" i="13"/>
  <c r="I6485" i="13"/>
  <c r="K6485" i="13" s="1"/>
  <c r="S6484" i="13"/>
  <c r="R6484" i="13"/>
  <c r="P6484" i="13"/>
  <c r="I6484" i="13"/>
  <c r="K6484" i="13" s="1"/>
  <c r="S6483" i="13"/>
  <c r="R6483" i="13"/>
  <c r="P6483" i="13"/>
  <c r="I6483" i="13"/>
  <c r="K6483" i="13" s="1"/>
  <c r="S6482" i="13"/>
  <c r="R6482" i="13"/>
  <c r="P6482" i="13"/>
  <c r="I6482" i="13"/>
  <c r="K6482" i="13" s="1"/>
  <c r="S6481" i="13"/>
  <c r="R6481" i="13"/>
  <c r="P6481" i="13"/>
  <c r="I6481" i="13"/>
  <c r="K6481" i="13" s="1"/>
  <c r="S6480" i="13"/>
  <c r="R6480" i="13"/>
  <c r="P6480" i="13"/>
  <c r="I6480" i="13"/>
  <c r="K6480" i="13" s="1"/>
  <c r="S6479" i="13"/>
  <c r="R6479" i="13"/>
  <c r="P6479" i="13"/>
  <c r="I6479" i="13"/>
  <c r="K6479" i="13" s="1"/>
  <c r="S6478" i="13"/>
  <c r="R6478" i="13"/>
  <c r="P6478" i="13"/>
  <c r="I6478" i="13"/>
  <c r="K6478" i="13" s="1"/>
  <c r="S6477" i="13"/>
  <c r="R6477" i="13"/>
  <c r="P6477" i="13"/>
  <c r="I6477" i="13"/>
  <c r="K6477" i="13" s="1"/>
  <c r="S6476" i="13"/>
  <c r="R6476" i="13"/>
  <c r="P6476" i="13"/>
  <c r="I6476" i="13"/>
  <c r="K6476" i="13" s="1"/>
  <c r="S6475" i="13"/>
  <c r="R6475" i="13"/>
  <c r="P6475" i="13"/>
  <c r="I6475" i="13"/>
  <c r="K6475" i="13" s="1"/>
  <c r="S6474" i="13"/>
  <c r="R6474" i="13"/>
  <c r="P6474" i="13"/>
  <c r="K6474" i="13"/>
  <c r="I6474" i="13"/>
  <c r="S6473" i="13"/>
  <c r="R6473" i="13"/>
  <c r="P6473" i="13"/>
  <c r="I6473" i="13"/>
  <c r="K6473" i="13" s="1"/>
  <c r="S6472" i="13"/>
  <c r="R6472" i="13"/>
  <c r="P6472" i="13"/>
  <c r="I6472" i="13"/>
  <c r="K6472" i="13" s="1"/>
  <c r="S6471" i="13"/>
  <c r="R6471" i="13"/>
  <c r="P6471" i="13"/>
  <c r="I6471" i="13"/>
  <c r="K6471" i="13" s="1"/>
  <c r="S6470" i="13"/>
  <c r="R6470" i="13"/>
  <c r="P6470" i="13"/>
  <c r="K6470" i="13"/>
  <c r="I6470" i="13"/>
  <c r="S6469" i="13"/>
  <c r="R6469" i="13"/>
  <c r="P6469" i="13"/>
  <c r="I6469" i="13"/>
  <c r="K6469" i="13" s="1"/>
  <c r="S6468" i="13"/>
  <c r="R6468" i="13"/>
  <c r="P6468" i="13"/>
  <c r="I6468" i="13"/>
  <c r="K6468" i="13" s="1"/>
  <c r="S6467" i="13"/>
  <c r="R6467" i="13"/>
  <c r="P6467" i="13"/>
  <c r="I6467" i="13"/>
  <c r="K6467" i="13" s="1"/>
  <c r="S6466" i="13"/>
  <c r="R6466" i="13"/>
  <c r="P6466" i="13"/>
  <c r="I6466" i="13"/>
  <c r="K6466" i="13" s="1"/>
  <c r="S6465" i="13"/>
  <c r="R6465" i="13"/>
  <c r="P6465" i="13"/>
  <c r="I6465" i="13"/>
  <c r="K6465" i="13" s="1"/>
  <c r="S6464" i="13"/>
  <c r="R6464" i="13"/>
  <c r="P6464" i="13"/>
  <c r="I6464" i="13"/>
  <c r="K6464" i="13" s="1"/>
  <c r="S6463" i="13"/>
  <c r="R6463" i="13"/>
  <c r="P6463" i="13"/>
  <c r="I6463" i="13"/>
  <c r="K6463" i="13" s="1"/>
  <c r="S6462" i="13"/>
  <c r="R6462" i="13"/>
  <c r="P6462" i="13"/>
  <c r="I6462" i="13"/>
  <c r="K6462" i="13" s="1"/>
  <c r="S6461" i="13"/>
  <c r="R6461" i="13"/>
  <c r="P6461" i="13"/>
  <c r="I6461" i="13"/>
  <c r="K6461" i="13" s="1"/>
  <c r="S6460" i="13"/>
  <c r="R6460" i="13"/>
  <c r="P6460" i="13"/>
  <c r="I6460" i="13"/>
  <c r="K6460" i="13" s="1"/>
  <c r="S6459" i="13"/>
  <c r="R6459" i="13"/>
  <c r="P6459" i="13"/>
  <c r="K6459" i="13"/>
  <c r="I6459" i="13"/>
  <c r="S6458" i="13"/>
  <c r="R6458" i="13"/>
  <c r="P6458" i="13"/>
  <c r="I6458" i="13"/>
  <c r="K6458" i="13" s="1"/>
  <c r="S6457" i="13"/>
  <c r="R6457" i="13"/>
  <c r="P6457" i="13"/>
  <c r="I6457" i="13"/>
  <c r="K6457" i="13" s="1"/>
  <c r="S6456" i="13"/>
  <c r="R6456" i="13"/>
  <c r="P6456" i="13"/>
  <c r="I6456" i="13"/>
  <c r="K6456" i="13" s="1"/>
  <c r="S6455" i="13"/>
  <c r="R6455" i="13"/>
  <c r="P6455" i="13"/>
  <c r="K6455" i="13"/>
  <c r="I6455" i="13"/>
  <c r="S6454" i="13"/>
  <c r="R6454" i="13"/>
  <c r="P6454" i="13"/>
  <c r="I6454" i="13"/>
  <c r="K6454" i="13" s="1"/>
  <c r="S6453" i="13"/>
  <c r="R6453" i="13"/>
  <c r="P6453" i="13"/>
  <c r="I6453" i="13"/>
  <c r="K6453" i="13" s="1"/>
  <c r="S6452" i="13"/>
  <c r="R6452" i="13"/>
  <c r="P6452" i="13"/>
  <c r="I6452" i="13"/>
  <c r="K6452" i="13" s="1"/>
  <c r="S6451" i="13"/>
  <c r="R6451" i="13"/>
  <c r="P6451" i="13"/>
  <c r="K6451" i="13"/>
  <c r="I6451" i="13"/>
  <c r="S6450" i="13"/>
  <c r="R6450" i="13"/>
  <c r="P6450" i="13"/>
  <c r="I6450" i="13"/>
  <c r="K6450" i="13" s="1"/>
  <c r="S6449" i="13"/>
  <c r="R6449" i="13"/>
  <c r="P6449" i="13"/>
  <c r="I6449" i="13"/>
  <c r="K6449" i="13" s="1"/>
  <c r="S6448" i="13"/>
  <c r="R6448" i="13"/>
  <c r="P6448" i="13"/>
  <c r="I6448" i="13"/>
  <c r="K6448" i="13" s="1"/>
  <c r="S6447" i="13"/>
  <c r="R6447" i="13"/>
  <c r="P6447" i="13"/>
  <c r="I6447" i="13"/>
  <c r="K6447" i="13" s="1"/>
  <c r="S6446" i="13"/>
  <c r="R6446" i="13"/>
  <c r="P6446" i="13"/>
  <c r="I6446" i="13"/>
  <c r="K6446" i="13" s="1"/>
  <c r="S6445" i="13"/>
  <c r="R6445" i="13"/>
  <c r="P6445" i="13"/>
  <c r="I6445" i="13"/>
  <c r="K6445" i="13" s="1"/>
  <c r="S6444" i="13"/>
  <c r="R6444" i="13"/>
  <c r="P6444" i="13"/>
  <c r="I6444" i="13"/>
  <c r="K6444" i="13" s="1"/>
  <c r="S6443" i="13"/>
  <c r="R6443" i="13"/>
  <c r="P6443" i="13"/>
  <c r="I6443" i="13"/>
  <c r="K6443" i="13" s="1"/>
  <c r="S6442" i="13"/>
  <c r="R6442" i="13"/>
  <c r="P6442" i="13"/>
  <c r="I6442" i="13"/>
  <c r="K6442" i="13" s="1"/>
  <c r="S6441" i="13"/>
  <c r="R6441" i="13"/>
  <c r="P6441" i="13"/>
  <c r="I6441" i="13"/>
  <c r="K6441" i="13" s="1"/>
  <c r="S6440" i="13"/>
  <c r="R6440" i="13"/>
  <c r="P6440" i="13"/>
  <c r="I6440" i="13"/>
  <c r="K6440" i="13" s="1"/>
  <c r="S6439" i="13"/>
  <c r="R6439" i="13"/>
  <c r="P6439" i="13"/>
  <c r="I6439" i="13"/>
  <c r="K6439" i="13" s="1"/>
  <c r="S6438" i="13"/>
  <c r="R6438" i="13"/>
  <c r="P6438" i="13"/>
  <c r="K6438" i="13"/>
  <c r="I6438" i="13"/>
  <c r="S6437" i="13"/>
  <c r="R6437" i="13"/>
  <c r="P6437" i="13"/>
  <c r="I6437" i="13"/>
  <c r="K6437" i="13" s="1"/>
  <c r="S6436" i="13"/>
  <c r="R6436" i="13"/>
  <c r="P6436" i="13"/>
  <c r="I6436" i="13"/>
  <c r="K6436" i="13" s="1"/>
  <c r="S6435" i="13"/>
  <c r="R6435" i="13"/>
  <c r="P6435" i="13"/>
  <c r="I6435" i="13"/>
  <c r="K6435" i="13" s="1"/>
  <c r="S6434" i="13"/>
  <c r="R6434" i="13"/>
  <c r="P6434" i="13"/>
  <c r="K6434" i="13"/>
  <c r="I6434" i="13"/>
  <c r="S6433" i="13"/>
  <c r="R6433" i="13"/>
  <c r="P6433" i="13"/>
  <c r="I6433" i="13"/>
  <c r="K6433" i="13" s="1"/>
  <c r="S6432" i="13"/>
  <c r="R6432" i="13"/>
  <c r="P6432" i="13"/>
  <c r="I6432" i="13"/>
  <c r="K6432" i="13" s="1"/>
  <c r="S6431" i="13"/>
  <c r="R6431" i="13"/>
  <c r="P6431" i="13"/>
  <c r="I6431" i="13"/>
  <c r="K6431" i="13" s="1"/>
  <c r="S6430" i="13"/>
  <c r="R6430" i="13"/>
  <c r="P6430" i="13"/>
  <c r="I6430" i="13"/>
  <c r="K6430" i="13" s="1"/>
  <c r="S6429" i="13"/>
  <c r="R6429" i="13"/>
  <c r="P6429" i="13"/>
  <c r="I6429" i="13"/>
  <c r="K6429" i="13" s="1"/>
  <c r="S6428" i="13"/>
  <c r="R6428" i="13"/>
  <c r="P6428" i="13"/>
  <c r="I6428" i="13"/>
  <c r="K6428" i="13" s="1"/>
  <c r="S6427" i="13"/>
  <c r="R6427" i="13"/>
  <c r="P6427" i="13"/>
  <c r="K6427" i="13"/>
  <c r="I6427" i="13"/>
  <c r="S6426" i="13"/>
  <c r="R6426" i="13"/>
  <c r="P6426" i="13"/>
  <c r="I6426" i="13"/>
  <c r="K6426" i="13" s="1"/>
  <c r="S6425" i="13"/>
  <c r="R6425" i="13"/>
  <c r="P6425" i="13"/>
  <c r="I6425" i="13"/>
  <c r="K6425" i="13" s="1"/>
  <c r="S6424" i="13"/>
  <c r="R6424" i="13"/>
  <c r="P6424" i="13"/>
  <c r="I6424" i="13"/>
  <c r="K6424" i="13" s="1"/>
  <c r="S6423" i="13"/>
  <c r="R6423" i="13"/>
  <c r="P6423" i="13"/>
  <c r="I6423" i="13"/>
  <c r="K6423" i="13" s="1"/>
  <c r="S6422" i="13"/>
  <c r="R6422" i="13"/>
  <c r="P6422" i="13"/>
  <c r="I6422" i="13"/>
  <c r="K6422" i="13" s="1"/>
  <c r="S6421" i="13"/>
  <c r="R6421" i="13"/>
  <c r="P6421" i="13"/>
  <c r="I6421" i="13"/>
  <c r="K6421" i="13" s="1"/>
  <c r="S6420" i="13"/>
  <c r="R6420" i="13"/>
  <c r="P6420" i="13"/>
  <c r="I6420" i="13"/>
  <c r="K6420" i="13" s="1"/>
  <c r="S6419" i="13"/>
  <c r="R6419" i="13"/>
  <c r="P6419" i="13"/>
  <c r="K6419" i="13"/>
  <c r="I6419" i="13"/>
  <c r="S6418" i="13"/>
  <c r="R6418" i="13"/>
  <c r="P6418" i="13"/>
  <c r="I6418" i="13"/>
  <c r="K6418" i="13" s="1"/>
  <c r="S6417" i="13"/>
  <c r="R6417" i="13"/>
  <c r="P6417" i="13"/>
  <c r="I6417" i="13"/>
  <c r="K6417" i="13" s="1"/>
  <c r="S6416" i="13"/>
  <c r="R6416" i="13"/>
  <c r="P6416" i="13"/>
  <c r="I6416" i="13"/>
  <c r="K6416" i="13" s="1"/>
  <c r="S6415" i="13"/>
  <c r="R6415" i="13"/>
  <c r="P6415" i="13"/>
  <c r="I6415" i="13"/>
  <c r="K6415" i="13" s="1"/>
  <c r="S6414" i="13"/>
  <c r="R6414" i="13"/>
  <c r="P6414" i="13"/>
  <c r="I6414" i="13"/>
  <c r="K6414" i="13" s="1"/>
  <c r="S6413" i="13"/>
  <c r="R6413" i="13"/>
  <c r="P6413" i="13"/>
  <c r="I6413" i="13"/>
  <c r="K6413" i="13" s="1"/>
  <c r="S6412" i="13"/>
  <c r="R6412" i="13"/>
  <c r="P6412" i="13"/>
  <c r="I6412" i="13"/>
  <c r="K6412" i="13" s="1"/>
  <c r="S6411" i="13"/>
  <c r="R6411" i="13"/>
  <c r="P6411" i="13"/>
  <c r="I6411" i="13"/>
  <c r="K6411" i="13" s="1"/>
  <c r="S6410" i="13"/>
  <c r="R6410" i="13"/>
  <c r="P6410" i="13"/>
  <c r="I6410" i="13"/>
  <c r="K6410" i="13" s="1"/>
  <c r="S6409" i="13"/>
  <c r="R6409" i="13"/>
  <c r="P6409" i="13"/>
  <c r="I6409" i="13"/>
  <c r="K6409" i="13" s="1"/>
  <c r="S6408" i="13"/>
  <c r="R6408" i="13"/>
  <c r="P6408" i="13"/>
  <c r="I6408" i="13"/>
  <c r="K6408" i="13" s="1"/>
  <c r="S6407" i="13"/>
  <c r="R6407" i="13"/>
  <c r="P6407" i="13"/>
  <c r="I6407" i="13"/>
  <c r="K6407" i="13" s="1"/>
  <c r="S6406" i="13"/>
  <c r="R6406" i="13"/>
  <c r="P6406" i="13"/>
  <c r="K6406" i="13"/>
  <c r="I6406" i="13"/>
  <c r="S6405" i="13"/>
  <c r="R6405" i="13"/>
  <c r="P6405" i="13"/>
  <c r="I6405" i="13"/>
  <c r="K6405" i="13" s="1"/>
  <c r="S6404" i="13"/>
  <c r="R6404" i="13"/>
  <c r="P6404" i="13"/>
  <c r="I6404" i="13"/>
  <c r="K6404" i="13" s="1"/>
  <c r="S6403" i="13"/>
  <c r="R6403" i="13"/>
  <c r="P6403" i="13"/>
  <c r="I6403" i="13"/>
  <c r="K6403" i="13" s="1"/>
  <c r="S6402" i="13"/>
  <c r="R6402" i="13"/>
  <c r="P6402" i="13"/>
  <c r="I6402" i="13"/>
  <c r="K6402" i="13" s="1"/>
  <c r="S6401" i="13"/>
  <c r="R6401" i="13"/>
  <c r="P6401" i="13"/>
  <c r="I6401" i="13"/>
  <c r="K6401" i="13" s="1"/>
  <c r="S6400" i="13"/>
  <c r="R6400" i="13"/>
  <c r="P6400" i="13"/>
  <c r="I6400" i="13"/>
  <c r="K6400" i="13" s="1"/>
  <c r="S6399" i="13"/>
  <c r="R6399" i="13"/>
  <c r="P6399" i="13"/>
  <c r="I6399" i="13"/>
  <c r="K6399" i="13" s="1"/>
  <c r="S6398" i="13"/>
  <c r="R6398" i="13"/>
  <c r="P6398" i="13"/>
  <c r="I6398" i="13"/>
  <c r="K6398" i="13" s="1"/>
  <c r="S6397" i="13"/>
  <c r="R6397" i="13"/>
  <c r="P6397" i="13"/>
  <c r="I6397" i="13"/>
  <c r="K6397" i="13" s="1"/>
  <c r="S6396" i="13"/>
  <c r="R6396" i="13"/>
  <c r="P6396" i="13"/>
  <c r="I6396" i="13"/>
  <c r="K6396" i="13" s="1"/>
  <c r="S6395" i="13"/>
  <c r="R6395" i="13"/>
  <c r="P6395" i="13"/>
  <c r="K6395" i="13"/>
  <c r="I6395" i="13"/>
  <c r="S6394" i="13"/>
  <c r="R6394" i="13"/>
  <c r="P6394" i="13"/>
  <c r="I6394" i="13"/>
  <c r="K6394" i="13" s="1"/>
  <c r="S6393" i="13"/>
  <c r="R6393" i="13"/>
  <c r="P6393" i="13"/>
  <c r="I6393" i="13"/>
  <c r="K6393" i="13" s="1"/>
  <c r="S6392" i="13"/>
  <c r="R6392" i="13"/>
  <c r="P6392" i="13"/>
  <c r="I6392" i="13"/>
  <c r="K6392" i="13" s="1"/>
  <c r="S6391" i="13"/>
  <c r="R6391" i="13"/>
  <c r="P6391" i="13"/>
  <c r="K6391" i="13"/>
  <c r="I6391" i="13"/>
  <c r="S6390" i="13"/>
  <c r="R6390" i="13"/>
  <c r="P6390" i="13"/>
  <c r="I6390" i="13"/>
  <c r="K6390" i="13" s="1"/>
  <c r="S6389" i="13"/>
  <c r="R6389" i="13"/>
  <c r="P6389" i="13"/>
  <c r="I6389" i="13"/>
  <c r="K6389" i="13" s="1"/>
  <c r="S6388" i="13"/>
  <c r="R6388" i="13"/>
  <c r="P6388" i="13"/>
  <c r="I6388" i="13"/>
  <c r="K6388" i="13" s="1"/>
  <c r="S6387" i="13"/>
  <c r="R6387" i="13"/>
  <c r="P6387" i="13"/>
  <c r="K6387" i="13"/>
  <c r="I6387" i="13"/>
  <c r="S6386" i="13"/>
  <c r="R6386" i="13"/>
  <c r="P6386" i="13"/>
  <c r="I6386" i="13"/>
  <c r="K6386" i="13" s="1"/>
  <c r="S6385" i="13"/>
  <c r="R6385" i="13"/>
  <c r="P6385" i="13"/>
  <c r="I6385" i="13"/>
  <c r="K6385" i="13" s="1"/>
  <c r="S6384" i="13"/>
  <c r="R6384" i="13"/>
  <c r="P6384" i="13"/>
  <c r="I6384" i="13"/>
  <c r="K6384" i="13" s="1"/>
  <c r="S6383" i="13"/>
  <c r="R6383" i="13"/>
  <c r="P6383" i="13"/>
  <c r="I6383" i="13"/>
  <c r="K6383" i="13" s="1"/>
  <c r="S6382" i="13"/>
  <c r="R6382" i="13"/>
  <c r="P6382" i="13"/>
  <c r="I6382" i="13"/>
  <c r="K6382" i="13" s="1"/>
  <c r="S6381" i="13"/>
  <c r="R6381" i="13"/>
  <c r="P6381" i="13"/>
  <c r="I6381" i="13"/>
  <c r="K6381" i="13" s="1"/>
  <c r="S6380" i="13"/>
  <c r="R6380" i="13"/>
  <c r="P6380" i="13"/>
  <c r="I6380" i="13"/>
  <c r="K6380" i="13" s="1"/>
  <c r="S6379" i="13"/>
  <c r="R6379" i="13"/>
  <c r="P6379" i="13"/>
  <c r="I6379" i="13"/>
  <c r="K6379" i="13" s="1"/>
  <c r="S6378" i="13"/>
  <c r="R6378" i="13"/>
  <c r="P6378" i="13"/>
  <c r="I6378" i="13"/>
  <c r="K6378" i="13" s="1"/>
  <c r="S6377" i="13"/>
  <c r="R6377" i="13"/>
  <c r="P6377" i="13"/>
  <c r="I6377" i="13"/>
  <c r="K6377" i="13" s="1"/>
  <c r="S6376" i="13"/>
  <c r="R6376" i="13"/>
  <c r="P6376" i="13"/>
  <c r="I6376" i="13"/>
  <c r="K6376" i="13" s="1"/>
  <c r="S6375" i="13"/>
  <c r="R6375" i="13"/>
  <c r="P6375" i="13"/>
  <c r="I6375" i="13"/>
  <c r="K6375" i="13" s="1"/>
  <c r="S6374" i="13"/>
  <c r="R6374" i="13"/>
  <c r="P6374" i="13"/>
  <c r="I6374" i="13"/>
  <c r="K6374" i="13" s="1"/>
  <c r="S6373" i="13"/>
  <c r="R6373" i="13"/>
  <c r="P6373" i="13"/>
  <c r="I6373" i="13"/>
  <c r="K6373" i="13" s="1"/>
  <c r="S6372" i="13"/>
  <c r="R6372" i="13"/>
  <c r="P6372" i="13"/>
  <c r="I6372" i="13"/>
  <c r="K6372" i="13" s="1"/>
  <c r="S6371" i="13"/>
  <c r="R6371" i="13"/>
  <c r="P6371" i="13"/>
  <c r="I6371" i="13"/>
  <c r="K6371" i="13" s="1"/>
  <c r="S6370" i="13"/>
  <c r="R6370" i="13"/>
  <c r="P6370" i="13"/>
  <c r="I6370" i="13"/>
  <c r="K6370" i="13" s="1"/>
  <c r="S6369" i="13"/>
  <c r="R6369" i="13"/>
  <c r="P6369" i="13"/>
  <c r="I6369" i="13"/>
  <c r="K6369" i="13" s="1"/>
  <c r="S6368" i="13"/>
  <c r="R6368" i="13"/>
  <c r="P6368" i="13"/>
  <c r="I6368" i="13"/>
  <c r="K6368" i="13" s="1"/>
  <c r="S6367" i="13"/>
  <c r="R6367" i="13"/>
  <c r="P6367" i="13"/>
  <c r="I6367" i="13"/>
  <c r="K6367" i="13" s="1"/>
  <c r="S6366" i="13"/>
  <c r="R6366" i="13"/>
  <c r="P6366" i="13"/>
  <c r="I6366" i="13"/>
  <c r="K6366" i="13" s="1"/>
  <c r="S6365" i="13"/>
  <c r="R6365" i="13"/>
  <c r="P6365" i="13"/>
  <c r="I6365" i="13"/>
  <c r="K6365" i="13" s="1"/>
  <c r="S6364" i="13"/>
  <c r="R6364" i="13"/>
  <c r="P6364" i="13"/>
  <c r="I6364" i="13"/>
  <c r="K6364" i="13" s="1"/>
  <c r="S6363" i="13"/>
  <c r="R6363" i="13"/>
  <c r="P6363" i="13"/>
  <c r="K6363" i="13"/>
  <c r="I6363" i="13"/>
  <c r="S6362" i="13"/>
  <c r="R6362" i="13"/>
  <c r="P6362" i="13"/>
  <c r="I6362" i="13"/>
  <c r="K6362" i="13" s="1"/>
  <c r="S6361" i="13"/>
  <c r="R6361" i="13"/>
  <c r="P6361" i="13"/>
  <c r="I6361" i="13"/>
  <c r="K6361" i="13" s="1"/>
  <c r="S6360" i="13"/>
  <c r="R6360" i="13"/>
  <c r="P6360" i="13"/>
  <c r="I6360" i="13"/>
  <c r="K6360" i="13" s="1"/>
  <c r="S6359" i="13"/>
  <c r="R6359" i="13"/>
  <c r="P6359" i="13"/>
  <c r="I6359" i="13"/>
  <c r="K6359" i="13" s="1"/>
  <c r="S6358" i="13"/>
  <c r="R6358" i="13"/>
  <c r="P6358" i="13"/>
  <c r="I6358" i="13"/>
  <c r="K6358" i="13" s="1"/>
  <c r="S6357" i="13"/>
  <c r="R6357" i="13"/>
  <c r="P6357" i="13"/>
  <c r="I6357" i="13"/>
  <c r="K6357" i="13" s="1"/>
  <c r="S6356" i="13"/>
  <c r="R6356" i="13"/>
  <c r="P6356" i="13"/>
  <c r="I6356" i="13"/>
  <c r="K6356" i="13" s="1"/>
  <c r="S6355" i="13"/>
  <c r="R6355" i="13"/>
  <c r="P6355" i="13"/>
  <c r="K6355" i="13"/>
  <c r="I6355" i="13"/>
  <c r="S6354" i="13"/>
  <c r="R6354" i="13"/>
  <c r="P6354" i="13"/>
  <c r="I6354" i="13"/>
  <c r="K6354" i="13" s="1"/>
  <c r="S6353" i="13"/>
  <c r="R6353" i="13"/>
  <c r="P6353" i="13"/>
  <c r="I6353" i="13"/>
  <c r="K6353" i="13" s="1"/>
  <c r="S6352" i="13"/>
  <c r="R6352" i="13"/>
  <c r="P6352" i="13"/>
  <c r="I6352" i="13"/>
  <c r="K6352" i="13" s="1"/>
  <c r="S6351" i="13"/>
  <c r="R6351" i="13"/>
  <c r="P6351" i="13"/>
  <c r="I6351" i="13"/>
  <c r="K6351" i="13" s="1"/>
  <c r="S6350" i="13"/>
  <c r="R6350" i="13"/>
  <c r="P6350" i="13"/>
  <c r="I6350" i="13"/>
  <c r="K6350" i="13" s="1"/>
  <c r="S6349" i="13"/>
  <c r="R6349" i="13"/>
  <c r="P6349" i="13"/>
  <c r="I6349" i="13"/>
  <c r="K6349" i="13" s="1"/>
  <c r="S6348" i="13"/>
  <c r="R6348" i="13"/>
  <c r="P6348" i="13"/>
  <c r="I6348" i="13"/>
  <c r="K6348" i="13" s="1"/>
  <c r="S6347" i="13"/>
  <c r="R6347" i="13"/>
  <c r="P6347" i="13"/>
  <c r="I6347" i="13"/>
  <c r="K6347" i="13" s="1"/>
  <c r="S6346" i="13"/>
  <c r="R6346" i="13"/>
  <c r="P6346" i="13"/>
  <c r="K6346" i="13"/>
  <c r="I6346" i="13"/>
  <c r="S6345" i="13"/>
  <c r="R6345" i="13"/>
  <c r="P6345" i="13"/>
  <c r="I6345" i="13"/>
  <c r="K6345" i="13" s="1"/>
  <c r="S6344" i="13"/>
  <c r="R6344" i="13"/>
  <c r="P6344" i="13"/>
  <c r="I6344" i="13"/>
  <c r="K6344" i="13" s="1"/>
  <c r="S6343" i="13"/>
  <c r="R6343" i="13"/>
  <c r="P6343" i="13"/>
  <c r="I6343" i="13"/>
  <c r="K6343" i="13" s="1"/>
  <c r="S6342" i="13"/>
  <c r="R6342" i="13"/>
  <c r="P6342" i="13"/>
  <c r="K6342" i="13"/>
  <c r="I6342" i="13"/>
  <c r="S6341" i="13"/>
  <c r="R6341" i="13"/>
  <c r="P6341" i="13"/>
  <c r="I6341" i="13"/>
  <c r="K6341" i="13" s="1"/>
  <c r="S6340" i="13"/>
  <c r="R6340" i="13"/>
  <c r="P6340" i="13"/>
  <c r="I6340" i="13"/>
  <c r="K6340" i="13" s="1"/>
  <c r="S6339" i="13"/>
  <c r="R6339" i="13"/>
  <c r="P6339" i="13"/>
  <c r="I6339" i="13"/>
  <c r="K6339" i="13" s="1"/>
  <c r="S6338" i="13"/>
  <c r="R6338" i="13"/>
  <c r="P6338" i="13"/>
  <c r="I6338" i="13"/>
  <c r="K6338" i="13" s="1"/>
  <c r="S6337" i="13"/>
  <c r="R6337" i="13"/>
  <c r="P6337" i="13"/>
  <c r="I6337" i="13"/>
  <c r="K6337" i="13" s="1"/>
  <c r="S6336" i="13"/>
  <c r="R6336" i="13"/>
  <c r="P6336" i="13"/>
  <c r="I6336" i="13"/>
  <c r="K6336" i="13" s="1"/>
  <c r="S6335" i="13"/>
  <c r="R6335" i="13"/>
  <c r="P6335" i="13"/>
  <c r="I6335" i="13"/>
  <c r="K6335" i="13" s="1"/>
  <c r="S6334" i="13"/>
  <c r="R6334" i="13"/>
  <c r="P6334" i="13"/>
  <c r="I6334" i="13"/>
  <c r="K6334" i="13" s="1"/>
  <c r="S6333" i="13"/>
  <c r="R6333" i="13"/>
  <c r="P6333" i="13"/>
  <c r="I6333" i="13"/>
  <c r="K6333" i="13" s="1"/>
  <c r="S6332" i="13"/>
  <c r="R6332" i="13"/>
  <c r="P6332" i="13"/>
  <c r="I6332" i="13"/>
  <c r="K6332" i="13" s="1"/>
  <c r="S6331" i="13"/>
  <c r="R6331" i="13"/>
  <c r="P6331" i="13"/>
  <c r="I6331" i="13"/>
  <c r="K6331" i="13" s="1"/>
  <c r="S6330" i="13"/>
  <c r="R6330" i="13"/>
  <c r="P6330" i="13"/>
  <c r="I6330" i="13"/>
  <c r="K6330" i="13" s="1"/>
  <c r="S6329" i="13"/>
  <c r="R6329" i="13"/>
  <c r="P6329" i="13"/>
  <c r="I6329" i="13"/>
  <c r="K6329" i="13" s="1"/>
  <c r="S6328" i="13"/>
  <c r="R6328" i="13"/>
  <c r="P6328" i="13"/>
  <c r="I6328" i="13"/>
  <c r="K6328" i="13" s="1"/>
  <c r="S6327" i="13"/>
  <c r="R6327" i="13"/>
  <c r="P6327" i="13"/>
  <c r="I6327" i="13"/>
  <c r="K6327" i="13" s="1"/>
  <c r="S6326" i="13"/>
  <c r="R6326" i="13"/>
  <c r="P6326" i="13"/>
  <c r="I6326" i="13"/>
  <c r="K6326" i="13" s="1"/>
  <c r="S6325" i="13"/>
  <c r="R6325" i="13"/>
  <c r="P6325" i="13"/>
  <c r="I6325" i="13"/>
  <c r="K6325" i="13" s="1"/>
  <c r="S6324" i="13"/>
  <c r="R6324" i="13"/>
  <c r="P6324" i="13"/>
  <c r="I6324" i="13"/>
  <c r="K6324" i="13" s="1"/>
  <c r="S6323" i="13"/>
  <c r="R6323" i="13"/>
  <c r="P6323" i="13"/>
  <c r="K6323" i="13"/>
  <c r="I6323" i="13"/>
  <c r="S6322" i="13"/>
  <c r="R6322" i="13"/>
  <c r="P6322" i="13"/>
  <c r="I6322" i="13"/>
  <c r="K6322" i="13" s="1"/>
  <c r="S6321" i="13"/>
  <c r="R6321" i="13"/>
  <c r="P6321" i="13"/>
  <c r="I6321" i="13"/>
  <c r="K6321" i="13" s="1"/>
  <c r="S6320" i="13"/>
  <c r="R6320" i="13"/>
  <c r="P6320" i="13"/>
  <c r="I6320" i="13"/>
  <c r="K6320" i="13" s="1"/>
  <c r="S6319" i="13"/>
  <c r="R6319" i="13"/>
  <c r="P6319" i="13"/>
  <c r="I6319" i="13"/>
  <c r="K6319" i="13" s="1"/>
  <c r="S6318" i="13"/>
  <c r="R6318" i="13"/>
  <c r="P6318" i="13"/>
  <c r="I6318" i="13"/>
  <c r="K6318" i="13" s="1"/>
  <c r="S6317" i="13"/>
  <c r="R6317" i="13"/>
  <c r="P6317" i="13"/>
  <c r="I6317" i="13"/>
  <c r="K6317" i="13" s="1"/>
  <c r="S6316" i="13"/>
  <c r="R6316" i="13"/>
  <c r="P6316" i="13"/>
  <c r="I6316" i="13"/>
  <c r="K6316" i="13" s="1"/>
  <c r="S6315" i="13"/>
  <c r="R6315" i="13"/>
  <c r="P6315" i="13"/>
  <c r="I6315" i="13"/>
  <c r="K6315" i="13" s="1"/>
  <c r="S6314" i="13"/>
  <c r="R6314" i="13"/>
  <c r="P6314" i="13"/>
  <c r="I6314" i="13"/>
  <c r="K6314" i="13" s="1"/>
  <c r="S6313" i="13"/>
  <c r="R6313" i="13"/>
  <c r="P6313" i="13"/>
  <c r="I6313" i="13"/>
  <c r="K6313" i="13" s="1"/>
  <c r="S6312" i="13"/>
  <c r="R6312" i="13"/>
  <c r="P6312" i="13"/>
  <c r="I6312" i="13"/>
  <c r="K6312" i="13" s="1"/>
  <c r="S6311" i="13"/>
  <c r="R6311" i="13"/>
  <c r="P6311" i="13"/>
  <c r="I6311" i="13"/>
  <c r="K6311" i="13" s="1"/>
  <c r="S6310" i="13"/>
  <c r="R6310" i="13"/>
  <c r="P6310" i="13"/>
  <c r="K6310" i="13"/>
  <c r="I6310" i="13"/>
  <c r="S6309" i="13"/>
  <c r="R6309" i="13"/>
  <c r="P6309" i="13"/>
  <c r="I6309" i="13"/>
  <c r="K6309" i="13" s="1"/>
  <c r="S6308" i="13"/>
  <c r="R6308" i="13"/>
  <c r="P6308" i="13"/>
  <c r="I6308" i="13"/>
  <c r="K6308" i="13" s="1"/>
  <c r="S6307" i="13"/>
  <c r="R6307" i="13"/>
  <c r="P6307" i="13"/>
  <c r="I6307" i="13"/>
  <c r="K6307" i="13" s="1"/>
  <c r="S6306" i="13"/>
  <c r="R6306" i="13"/>
  <c r="P6306" i="13"/>
  <c r="K6306" i="13"/>
  <c r="I6306" i="13"/>
  <c r="S6305" i="13"/>
  <c r="R6305" i="13"/>
  <c r="P6305" i="13"/>
  <c r="I6305" i="13"/>
  <c r="K6305" i="13" s="1"/>
  <c r="S6304" i="13"/>
  <c r="R6304" i="13"/>
  <c r="P6304" i="13"/>
  <c r="I6304" i="13"/>
  <c r="K6304" i="13" s="1"/>
  <c r="S6303" i="13"/>
  <c r="R6303" i="13"/>
  <c r="P6303" i="13"/>
  <c r="I6303" i="13"/>
  <c r="K6303" i="13" s="1"/>
  <c r="S6302" i="13"/>
  <c r="R6302" i="13"/>
  <c r="P6302" i="13"/>
  <c r="I6302" i="13"/>
  <c r="K6302" i="13" s="1"/>
  <c r="S6301" i="13"/>
  <c r="R6301" i="13"/>
  <c r="P6301" i="13"/>
  <c r="I6301" i="13"/>
  <c r="K6301" i="13" s="1"/>
  <c r="S6300" i="13"/>
  <c r="R6300" i="13"/>
  <c r="P6300" i="13"/>
  <c r="I6300" i="13"/>
  <c r="K6300" i="13" s="1"/>
  <c r="S6299" i="13"/>
  <c r="R6299" i="13"/>
  <c r="P6299" i="13"/>
  <c r="K6299" i="13"/>
  <c r="I6299" i="13"/>
  <c r="S6298" i="13"/>
  <c r="R6298" i="13"/>
  <c r="P6298" i="13"/>
  <c r="I6298" i="13"/>
  <c r="K6298" i="13" s="1"/>
  <c r="S6297" i="13"/>
  <c r="R6297" i="13"/>
  <c r="P6297" i="13"/>
  <c r="I6297" i="13"/>
  <c r="K6297" i="13" s="1"/>
  <c r="S6296" i="13"/>
  <c r="R6296" i="13"/>
  <c r="P6296" i="13"/>
  <c r="I6296" i="13"/>
  <c r="K6296" i="13" s="1"/>
  <c r="S6295" i="13"/>
  <c r="R6295" i="13"/>
  <c r="P6295" i="13"/>
  <c r="I6295" i="13"/>
  <c r="K6295" i="13" s="1"/>
  <c r="S6294" i="13"/>
  <c r="R6294" i="13"/>
  <c r="P6294" i="13"/>
  <c r="I6294" i="13"/>
  <c r="K6294" i="13" s="1"/>
  <c r="S6293" i="13"/>
  <c r="R6293" i="13"/>
  <c r="P6293" i="13"/>
  <c r="I6293" i="13"/>
  <c r="K6293" i="13" s="1"/>
  <c r="S6292" i="13"/>
  <c r="R6292" i="13"/>
  <c r="P6292" i="13"/>
  <c r="I6292" i="13"/>
  <c r="K6292" i="13" s="1"/>
  <c r="S6291" i="13"/>
  <c r="R6291" i="13"/>
  <c r="P6291" i="13"/>
  <c r="I6291" i="13"/>
  <c r="K6291" i="13" s="1"/>
  <c r="S6290" i="13"/>
  <c r="R6290" i="13"/>
  <c r="P6290" i="13"/>
  <c r="I6290" i="13"/>
  <c r="K6290" i="13" s="1"/>
  <c r="S6289" i="13"/>
  <c r="R6289" i="13"/>
  <c r="P6289" i="13"/>
  <c r="I6289" i="13"/>
  <c r="K6289" i="13" s="1"/>
  <c r="S6288" i="13"/>
  <c r="R6288" i="13"/>
  <c r="P6288" i="13"/>
  <c r="I6288" i="13"/>
  <c r="K6288" i="13" s="1"/>
  <c r="S6287" i="13"/>
  <c r="R6287" i="13"/>
  <c r="P6287" i="13"/>
  <c r="I6287" i="13"/>
  <c r="K6287" i="13" s="1"/>
  <c r="S6286" i="13"/>
  <c r="R6286" i="13"/>
  <c r="P6286" i="13"/>
  <c r="I6286" i="13"/>
  <c r="K6286" i="13" s="1"/>
  <c r="S6285" i="13"/>
  <c r="R6285" i="13"/>
  <c r="P6285" i="13"/>
  <c r="I6285" i="13"/>
  <c r="K6285" i="13" s="1"/>
  <c r="S6284" i="13"/>
  <c r="R6284" i="13"/>
  <c r="P6284" i="13"/>
  <c r="I6284" i="13"/>
  <c r="K6284" i="13" s="1"/>
  <c r="S6283" i="13"/>
  <c r="R6283" i="13"/>
  <c r="P6283" i="13"/>
  <c r="I6283" i="13"/>
  <c r="K6283" i="13" s="1"/>
  <c r="S6282" i="13"/>
  <c r="R6282" i="13"/>
  <c r="P6282" i="13"/>
  <c r="K6282" i="13"/>
  <c r="I6282" i="13"/>
  <c r="S6281" i="13"/>
  <c r="R6281" i="13"/>
  <c r="P6281" i="13"/>
  <c r="I6281" i="13"/>
  <c r="K6281" i="13" s="1"/>
  <c r="S6280" i="13"/>
  <c r="R6280" i="13"/>
  <c r="P6280" i="13"/>
  <c r="I6280" i="13"/>
  <c r="K6280" i="13" s="1"/>
  <c r="S6279" i="13"/>
  <c r="R6279" i="13"/>
  <c r="P6279" i="13"/>
  <c r="I6279" i="13"/>
  <c r="K6279" i="13" s="1"/>
  <c r="S6278" i="13"/>
  <c r="R6278" i="13"/>
  <c r="P6278" i="13"/>
  <c r="K6278" i="13"/>
  <c r="I6278" i="13"/>
  <c r="S6277" i="13"/>
  <c r="R6277" i="13"/>
  <c r="P6277" i="13"/>
  <c r="I6277" i="13"/>
  <c r="K6277" i="13" s="1"/>
  <c r="S6276" i="13"/>
  <c r="R6276" i="13"/>
  <c r="P6276" i="13"/>
  <c r="I6276" i="13"/>
  <c r="K6276" i="13" s="1"/>
  <c r="S6275" i="13"/>
  <c r="R6275" i="13"/>
  <c r="P6275" i="13"/>
  <c r="I6275" i="13"/>
  <c r="K6275" i="13" s="1"/>
  <c r="S6274" i="13"/>
  <c r="R6274" i="13"/>
  <c r="P6274" i="13"/>
  <c r="I6274" i="13"/>
  <c r="K6274" i="13" s="1"/>
  <c r="S6273" i="13"/>
  <c r="R6273" i="13"/>
  <c r="P6273" i="13"/>
  <c r="I6273" i="13"/>
  <c r="K6273" i="13" s="1"/>
  <c r="S6272" i="13"/>
  <c r="R6272" i="13"/>
  <c r="P6272" i="13"/>
  <c r="I6272" i="13"/>
  <c r="K6272" i="13" s="1"/>
  <c r="S6271" i="13"/>
  <c r="R6271" i="13"/>
  <c r="P6271" i="13"/>
  <c r="I6271" i="13"/>
  <c r="K6271" i="13" s="1"/>
  <c r="S6270" i="13"/>
  <c r="R6270" i="13"/>
  <c r="P6270" i="13"/>
  <c r="I6270" i="13"/>
  <c r="K6270" i="13" s="1"/>
  <c r="S6269" i="13"/>
  <c r="R6269" i="13"/>
  <c r="P6269" i="13"/>
  <c r="I6269" i="13"/>
  <c r="K6269" i="13" s="1"/>
  <c r="S6268" i="13"/>
  <c r="R6268" i="13"/>
  <c r="P6268" i="13"/>
  <c r="I6268" i="13"/>
  <c r="K6268" i="13" s="1"/>
  <c r="S6267" i="13"/>
  <c r="R6267" i="13"/>
  <c r="P6267" i="13"/>
  <c r="K6267" i="13"/>
  <c r="I6267" i="13"/>
  <c r="S6266" i="13"/>
  <c r="R6266" i="13"/>
  <c r="P6266" i="13"/>
  <c r="I6266" i="13"/>
  <c r="K6266" i="13" s="1"/>
  <c r="S6265" i="13"/>
  <c r="R6265" i="13"/>
  <c r="P6265" i="13"/>
  <c r="I6265" i="13"/>
  <c r="K6265" i="13" s="1"/>
  <c r="S6264" i="13"/>
  <c r="R6264" i="13"/>
  <c r="P6264" i="13"/>
  <c r="I6264" i="13"/>
  <c r="K6264" i="13" s="1"/>
  <c r="S6263" i="13"/>
  <c r="R6263" i="13"/>
  <c r="P6263" i="13"/>
  <c r="K6263" i="13"/>
  <c r="I6263" i="13"/>
  <c r="S6262" i="13"/>
  <c r="R6262" i="13"/>
  <c r="P6262" i="13"/>
  <c r="I6262" i="13"/>
  <c r="K6262" i="13" s="1"/>
  <c r="S6261" i="13"/>
  <c r="R6261" i="13"/>
  <c r="P6261" i="13"/>
  <c r="I6261" i="13"/>
  <c r="K6261" i="13" s="1"/>
  <c r="S6260" i="13"/>
  <c r="R6260" i="13"/>
  <c r="P6260" i="13"/>
  <c r="I6260" i="13"/>
  <c r="K6260" i="13" s="1"/>
  <c r="S6259" i="13"/>
  <c r="R6259" i="13"/>
  <c r="P6259" i="13"/>
  <c r="K6259" i="13"/>
  <c r="I6259" i="13"/>
  <c r="S6258" i="13"/>
  <c r="R6258" i="13"/>
  <c r="P6258" i="13"/>
  <c r="I6258" i="13"/>
  <c r="K6258" i="13" s="1"/>
  <c r="S6257" i="13"/>
  <c r="R6257" i="13"/>
  <c r="P6257" i="13"/>
  <c r="I6257" i="13"/>
  <c r="K6257" i="13" s="1"/>
  <c r="S6256" i="13"/>
  <c r="R6256" i="13"/>
  <c r="P6256" i="13"/>
  <c r="I6256" i="13"/>
  <c r="K6256" i="13" s="1"/>
  <c r="S6255" i="13"/>
  <c r="R6255" i="13"/>
  <c r="P6255" i="13"/>
  <c r="I6255" i="13"/>
  <c r="K6255" i="13" s="1"/>
  <c r="S6254" i="13"/>
  <c r="R6254" i="13"/>
  <c r="P6254" i="13"/>
  <c r="I6254" i="13"/>
  <c r="K6254" i="13" s="1"/>
  <c r="S6253" i="13"/>
  <c r="R6253" i="13"/>
  <c r="P6253" i="13"/>
  <c r="I6253" i="13"/>
  <c r="K6253" i="13" s="1"/>
  <c r="S6252" i="13"/>
  <c r="R6252" i="13"/>
  <c r="P6252" i="13"/>
  <c r="I6252" i="13"/>
  <c r="K6252" i="13" s="1"/>
  <c r="S6251" i="13"/>
  <c r="R6251" i="13"/>
  <c r="P6251" i="13"/>
  <c r="I6251" i="13"/>
  <c r="K6251" i="13" s="1"/>
  <c r="S6250" i="13"/>
  <c r="R6250" i="13"/>
  <c r="P6250" i="13"/>
  <c r="I6250" i="13"/>
  <c r="K6250" i="13" s="1"/>
  <c r="S6249" i="13"/>
  <c r="R6249" i="13"/>
  <c r="P6249" i="13"/>
  <c r="I6249" i="13"/>
  <c r="K6249" i="13" s="1"/>
  <c r="S6248" i="13"/>
  <c r="R6248" i="13"/>
  <c r="P6248" i="13"/>
  <c r="I6248" i="13"/>
  <c r="K6248" i="13" s="1"/>
  <c r="S6247" i="13"/>
  <c r="R6247" i="13"/>
  <c r="P6247" i="13"/>
  <c r="I6247" i="13"/>
  <c r="K6247" i="13" s="1"/>
  <c r="S6246" i="13"/>
  <c r="R6246" i="13"/>
  <c r="P6246" i="13"/>
  <c r="K6246" i="13"/>
  <c r="I6246" i="13"/>
  <c r="S6245" i="13"/>
  <c r="R6245" i="13"/>
  <c r="P6245" i="13"/>
  <c r="I6245" i="13"/>
  <c r="K6245" i="13" s="1"/>
  <c r="S6244" i="13"/>
  <c r="R6244" i="13"/>
  <c r="P6244" i="13"/>
  <c r="I6244" i="13"/>
  <c r="K6244" i="13" s="1"/>
  <c r="S6243" i="13"/>
  <c r="R6243" i="13"/>
  <c r="P6243" i="13"/>
  <c r="I6243" i="13"/>
  <c r="K6243" i="13" s="1"/>
  <c r="S6242" i="13"/>
  <c r="R6242" i="13"/>
  <c r="P6242" i="13"/>
  <c r="K6242" i="13"/>
  <c r="I6242" i="13"/>
  <c r="S6241" i="13"/>
  <c r="R6241" i="13"/>
  <c r="P6241" i="13"/>
  <c r="I6241" i="13"/>
  <c r="K6241" i="13" s="1"/>
  <c r="S6240" i="13"/>
  <c r="R6240" i="13"/>
  <c r="P6240" i="13"/>
  <c r="I6240" i="13"/>
  <c r="K6240" i="13" s="1"/>
  <c r="S6239" i="13"/>
  <c r="R6239" i="13"/>
  <c r="P6239" i="13"/>
  <c r="I6239" i="13"/>
  <c r="K6239" i="13" s="1"/>
  <c r="S6238" i="13"/>
  <c r="R6238" i="13"/>
  <c r="P6238" i="13"/>
  <c r="I6238" i="13"/>
  <c r="K6238" i="13" s="1"/>
  <c r="S6237" i="13"/>
  <c r="R6237" i="13"/>
  <c r="P6237" i="13"/>
  <c r="I6237" i="13"/>
  <c r="K6237" i="13" s="1"/>
  <c r="S6236" i="13"/>
  <c r="R6236" i="13"/>
  <c r="P6236" i="13"/>
  <c r="I6236" i="13"/>
  <c r="K6236" i="13" s="1"/>
  <c r="S6235" i="13"/>
  <c r="R6235" i="13"/>
  <c r="P6235" i="13"/>
  <c r="K6235" i="13"/>
  <c r="I6235" i="13"/>
  <c r="S6234" i="13"/>
  <c r="R6234" i="13"/>
  <c r="P6234" i="13"/>
  <c r="I6234" i="13"/>
  <c r="K6234" i="13" s="1"/>
  <c r="S6233" i="13"/>
  <c r="R6233" i="13"/>
  <c r="P6233" i="13"/>
  <c r="I6233" i="13"/>
  <c r="K6233" i="13" s="1"/>
  <c r="S6232" i="13"/>
  <c r="R6232" i="13"/>
  <c r="P6232" i="13"/>
  <c r="I6232" i="13"/>
  <c r="K6232" i="13" s="1"/>
  <c r="S6231" i="13"/>
  <c r="R6231" i="13"/>
  <c r="P6231" i="13"/>
  <c r="I6231" i="13"/>
  <c r="K6231" i="13" s="1"/>
  <c r="S6230" i="13"/>
  <c r="R6230" i="13"/>
  <c r="P6230" i="13"/>
  <c r="I6230" i="13"/>
  <c r="K6230" i="13" s="1"/>
  <c r="S6229" i="13"/>
  <c r="R6229" i="13"/>
  <c r="P6229" i="13"/>
  <c r="I6229" i="13"/>
  <c r="K6229" i="13" s="1"/>
  <c r="S6228" i="13"/>
  <c r="R6228" i="13"/>
  <c r="P6228" i="13"/>
  <c r="I6228" i="13"/>
  <c r="K6228" i="13" s="1"/>
  <c r="S6227" i="13"/>
  <c r="R6227" i="13"/>
  <c r="P6227" i="13"/>
  <c r="I6227" i="13"/>
  <c r="K6227" i="13" s="1"/>
  <c r="S6226" i="13"/>
  <c r="R6226" i="13"/>
  <c r="P6226" i="13"/>
  <c r="K6226" i="13"/>
  <c r="I6226" i="13"/>
  <c r="S6225" i="13"/>
  <c r="R6225" i="13"/>
  <c r="P6225" i="13"/>
  <c r="I6225" i="13"/>
  <c r="K6225" i="13" s="1"/>
  <c r="S6224" i="13"/>
  <c r="R6224" i="13"/>
  <c r="P6224" i="13"/>
  <c r="I6224" i="13"/>
  <c r="K6224" i="13" s="1"/>
  <c r="S6223" i="13"/>
  <c r="R6223" i="13"/>
  <c r="P6223" i="13"/>
  <c r="I6223" i="13"/>
  <c r="K6223" i="13" s="1"/>
  <c r="S6222" i="13"/>
  <c r="R6222" i="13"/>
  <c r="P6222" i="13"/>
  <c r="K6222" i="13"/>
  <c r="I6222" i="13"/>
  <c r="S6221" i="13"/>
  <c r="R6221" i="13"/>
  <c r="P6221" i="13"/>
  <c r="I6221" i="13"/>
  <c r="K6221" i="13" s="1"/>
  <c r="S6220" i="13"/>
  <c r="R6220" i="13"/>
  <c r="P6220" i="13"/>
  <c r="I6220" i="13"/>
  <c r="K6220" i="13" s="1"/>
  <c r="S6219" i="13"/>
  <c r="R6219" i="13"/>
  <c r="P6219" i="13"/>
  <c r="I6219" i="13"/>
  <c r="K6219" i="13" s="1"/>
  <c r="S6218" i="13"/>
  <c r="R6218" i="13"/>
  <c r="P6218" i="13"/>
  <c r="K6218" i="13"/>
  <c r="I6218" i="13"/>
  <c r="S6217" i="13"/>
  <c r="R6217" i="13"/>
  <c r="P6217" i="13"/>
  <c r="I6217" i="13"/>
  <c r="K6217" i="13" s="1"/>
  <c r="S6216" i="13"/>
  <c r="R6216" i="13"/>
  <c r="P6216" i="13"/>
  <c r="I6216" i="13"/>
  <c r="K6216" i="13" s="1"/>
  <c r="S6215" i="13"/>
  <c r="R6215" i="13"/>
  <c r="P6215" i="13"/>
  <c r="I6215" i="13"/>
  <c r="K6215" i="13" s="1"/>
  <c r="S6214" i="13"/>
  <c r="R6214" i="13"/>
  <c r="P6214" i="13"/>
  <c r="I6214" i="13"/>
  <c r="K6214" i="13" s="1"/>
  <c r="S6213" i="13"/>
  <c r="R6213" i="13"/>
  <c r="P6213" i="13"/>
  <c r="I6213" i="13"/>
  <c r="K6213" i="13" s="1"/>
  <c r="S6212" i="13"/>
  <c r="R6212" i="13"/>
  <c r="P6212" i="13"/>
  <c r="I6212" i="13"/>
  <c r="K6212" i="13" s="1"/>
  <c r="S6211" i="13"/>
  <c r="R6211" i="13"/>
  <c r="P6211" i="13"/>
  <c r="I6211" i="13"/>
  <c r="K6211" i="13" s="1"/>
  <c r="S6210" i="13"/>
  <c r="R6210" i="13"/>
  <c r="P6210" i="13"/>
  <c r="I6210" i="13"/>
  <c r="K6210" i="13" s="1"/>
  <c r="S6209" i="13"/>
  <c r="R6209" i="13"/>
  <c r="P6209" i="13"/>
  <c r="I6209" i="13"/>
  <c r="K6209" i="13" s="1"/>
  <c r="S6208" i="13"/>
  <c r="R6208" i="13"/>
  <c r="P6208" i="13"/>
  <c r="I6208" i="13"/>
  <c r="K6208" i="13" s="1"/>
  <c r="S6207" i="13"/>
  <c r="R6207" i="13"/>
  <c r="P6207" i="13"/>
  <c r="I6207" i="13"/>
  <c r="K6207" i="13" s="1"/>
  <c r="S6206" i="13"/>
  <c r="R6206" i="13"/>
  <c r="P6206" i="13"/>
  <c r="I6206" i="13"/>
  <c r="K6206" i="13" s="1"/>
  <c r="S6205" i="13"/>
  <c r="R6205" i="13"/>
  <c r="P6205" i="13"/>
  <c r="I6205" i="13"/>
  <c r="K6205" i="13" s="1"/>
  <c r="S6204" i="13"/>
  <c r="R6204" i="13"/>
  <c r="P6204" i="13"/>
  <c r="K6204" i="13"/>
  <c r="I6204" i="13"/>
  <c r="S6203" i="13"/>
  <c r="R6203" i="13"/>
  <c r="P6203" i="13"/>
  <c r="I6203" i="13"/>
  <c r="K6203" i="13" s="1"/>
  <c r="S6202" i="13"/>
  <c r="R6202" i="13"/>
  <c r="P6202" i="13"/>
  <c r="I6202" i="13"/>
  <c r="K6202" i="13" s="1"/>
  <c r="S6201" i="13"/>
  <c r="R6201" i="13"/>
  <c r="P6201" i="13"/>
  <c r="I6201" i="13"/>
  <c r="K6201" i="13" s="1"/>
  <c r="S6200" i="13"/>
  <c r="R6200" i="13"/>
  <c r="P6200" i="13"/>
  <c r="I6200" i="13"/>
  <c r="K6200" i="13" s="1"/>
  <c r="S6199" i="13"/>
  <c r="R6199" i="13"/>
  <c r="P6199" i="13"/>
  <c r="I6199" i="13"/>
  <c r="K6199" i="13" s="1"/>
  <c r="S6198" i="13"/>
  <c r="R6198" i="13"/>
  <c r="P6198" i="13"/>
  <c r="I6198" i="13"/>
  <c r="K6198" i="13" s="1"/>
  <c r="S6197" i="13"/>
  <c r="R6197" i="13"/>
  <c r="P6197" i="13"/>
  <c r="I6197" i="13"/>
  <c r="K6197" i="13" s="1"/>
  <c r="S6196" i="13"/>
  <c r="R6196" i="13"/>
  <c r="P6196" i="13"/>
  <c r="K6196" i="13"/>
  <c r="I6196" i="13"/>
  <c r="S6195" i="13"/>
  <c r="R6195" i="13"/>
  <c r="P6195" i="13"/>
  <c r="I6195" i="13"/>
  <c r="K6195" i="13" s="1"/>
  <c r="S6194" i="13"/>
  <c r="R6194" i="13"/>
  <c r="P6194" i="13"/>
  <c r="I6194" i="13"/>
  <c r="K6194" i="13" s="1"/>
  <c r="S6193" i="13"/>
  <c r="R6193" i="13"/>
  <c r="P6193" i="13"/>
  <c r="I6193" i="13"/>
  <c r="K6193" i="13" s="1"/>
  <c r="S6192" i="13"/>
  <c r="R6192" i="13"/>
  <c r="P6192" i="13"/>
  <c r="I6192" i="13"/>
  <c r="K6192" i="13" s="1"/>
  <c r="S6191" i="13"/>
  <c r="R6191" i="13"/>
  <c r="P6191" i="13"/>
  <c r="K6191" i="13"/>
  <c r="I6191" i="13"/>
  <c r="S6190" i="13"/>
  <c r="R6190" i="13"/>
  <c r="P6190" i="13"/>
  <c r="I6190" i="13"/>
  <c r="K6190" i="13" s="1"/>
  <c r="S6189" i="13"/>
  <c r="R6189" i="13"/>
  <c r="P6189" i="13"/>
  <c r="I6189" i="13"/>
  <c r="K6189" i="13" s="1"/>
  <c r="S6188" i="13"/>
  <c r="R6188" i="13"/>
  <c r="P6188" i="13"/>
  <c r="I6188" i="13"/>
  <c r="K6188" i="13" s="1"/>
  <c r="S6187" i="13"/>
  <c r="R6187" i="13"/>
  <c r="P6187" i="13"/>
  <c r="K6187" i="13"/>
  <c r="I6187" i="13"/>
  <c r="S6186" i="13"/>
  <c r="R6186" i="13"/>
  <c r="P6186" i="13"/>
  <c r="I6186" i="13"/>
  <c r="K6186" i="13" s="1"/>
  <c r="S6185" i="13"/>
  <c r="R6185" i="13"/>
  <c r="P6185" i="13"/>
  <c r="I6185" i="13"/>
  <c r="K6185" i="13" s="1"/>
  <c r="S6184" i="13"/>
  <c r="R6184" i="13"/>
  <c r="P6184" i="13"/>
  <c r="I6184" i="13"/>
  <c r="K6184" i="13" s="1"/>
  <c r="S6183" i="13"/>
  <c r="R6183" i="13"/>
  <c r="P6183" i="13"/>
  <c r="I6183" i="13"/>
  <c r="K6183" i="13" s="1"/>
  <c r="S6182" i="13"/>
  <c r="R6182" i="13"/>
  <c r="P6182" i="13"/>
  <c r="I6182" i="13"/>
  <c r="K6182" i="13" s="1"/>
  <c r="S6181" i="13"/>
  <c r="R6181" i="13"/>
  <c r="P6181" i="13"/>
  <c r="I6181" i="13"/>
  <c r="K6181" i="13" s="1"/>
  <c r="S6180" i="13"/>
  <c r="R6180" i="13"/>
  <c r="P6180" i="13"/>
  <c r="I6180" i="13"/>
  <c r="K6180" i="13" s="1"/>
  <c r="S6179" i="13"/>
  <c r="R6179" i="13"/>
  <c r="P6179" i="13"/>
  <c r="I6179" i="13"/>
  <c r="K6179" i="13" s="1"/>
  <c r="S6178" i="13"/>
  <c r="R6178" i="13"/>
  <c r="P6178" i="13"/>
  <c r="I6178" i="13"/>
  <c r="K6178" i="13" s="1"/>
  <c r="S6177" i="13"/>
  <c r="R6177" i="13"/>
  <c r="P6177" i="13"/>
  <c r="I6177" i="13"/>
  <c r="K6177" i="13" s="1"/>
  <c r="S6176" i="13"/>
  <c r="R6176" i="13"/>
  <c r="P6176" i="13"/>
  <c r="I6176" i="13"/>
  <c r="K6176" i="13" s="1"/>
  <c r="S6175" i="13"/>
  <c r="R6175" i="13"/>
  <c r="P6175" i="13"/>
  <c r="I6175" i="13"/>
  <c r="K6175" i="13" s="1"/>
  <c r="S6174" i="13"/>
  <c r="R6174" i="13"/>
  <c r="P6174" i="13"/>
  <c r="I6174" i="13"/>
  <c r="K6174" i="13" s="1"/>
  <c r="S6173" i="13"/>
  <c r="R6173" i="13"/>
  <c r="P6173" i="13"/>
  <c r="I6173" i="13"/>
  <c r="K6173" i="13" s="1"/>
  <c r="S6172" i="13"/>
  <c r="R6172" i="13"/>
  <c r="P6172" i="13"/>
  <c r="K6172" i="13"/>
  <c r="I6172" i="13"/>
  <c r="S6171" i="13"/>
  <c r="R6171" i="13"/>
  <c r="P6171" i="13"/>
  <c r="I6171" i="13"/>
  <c r="K6171" i="13" s="1"/>
  <c r="S6170" i="13"/>
  <c r="R6170" i="13"/>
  <c r="P6170" i="13"/>
  <c r="I6170" i="13"/>
  <c r="K6170" i="13" s="1"/>
  <c r="S6169" i="13"/>
  <c r="R6169" i="13"/>
  <c r="P6169" i="13"/>
  <c r="I6169" i="13"/>
  <c r="K6169" i="13" s="1"/>
  <c r="S6168" i="13"/>
  <c r="R6168" i="13"/>
  <c r="P6168" i="13"/>
  <c r="I6168" i="13"/>
  <c r="K6168" i="13" s="1"/>
  <c r="S6167" i="13"/>
  <c r="R6167" i="13"/>
  <c r="P6167" i="13"/>
  <c r="I6167" i="13"/>
  <c r="K6167" i="13" s="1"/>
  <c r="S6166" i="13"/>
  <c r="R6166" i="13"/>
  <c r="P6166" i="13"/>
  <c r="I6166" i="13"/>
  <c r="K6166" i="13" s="1"/>
  <c r="S6165" i="13"/>
  <c r="R6165" i="13"/>
  <c r="P6165" i="13"/>
  <c r="I6165" i="13"/>
  <c r="K6165" i="13" s="1"/>
  <c r="S6164" i="13"/>
  <c r="R6164" i="13"/>
  <c r="P6164" i="13"/>
  <c r="I6164" i="13"/>
  <c r="K6164" i="13" s="1"/>
  <c r="S6163" i="13"/>
  <c r="R6163" i="13"/>
  <c r="P6163" i="13"/>
  <c r="I6163" i="13"/>
  <c r="K6163" i="13" s="1"/>
  <c r="S6162" i="13"/>
  <c r="R6162" i="13"/>
  <c r="P6162" i="13"/>
  <c r="I6162" i="13"/>
  <c r="K6162" i="13" s="1"/>
  <c r="S6161" i="13"/>
  <c r="R6161" i="13"/>
  <c r="P6161" i="13"/>
  <c r="I6161" i="13"/>
  <c r="K6161" i="13" s="1"/>
  <c r="S6160" i="13"/>
  <c r="R6160" i="13"/>
  <c r="P6160" i="13"/>
  <c r="I6160" i="13"/>
  <c r="K6160" i="13" s="1"/>
  <c r="S6159" i="13"/>
  <c r="R6159" i="13"/>
  <c r="P6159" i="13"/>
  <c r="I6159" i="13"/>
  <c r="K6159" i="13" s="1"/>
  <c r="S6158" i="13"/>
  <c r="R6158" i="13"/>
  <c r="P6158" i="13"/>
  <c r="I6158" i="13"/>
  <c r="K6158" i="13" s="1"/>
  <c r="S6157" i="13"/>
  <c r="R6157" i="13"/>
  <c r="P6157" i="13"/>
  <c r="I6157" i="13"/>
  <c r="K6157" i="13" s="1"/>
  <c r="S6156" i="13"/>
  <c r="R6156" i="13"/>
  <c r="P6156" i="13"/>
  <c r="K6156" i="13"/>
  <c r="I6156" i="13"/>
  <c r="S6155" i="13"/>
  <c r="R6155" i="13"/>
  <c r="P6155" i="13"/>
  <c r="I6155" i="13"/>
  <c r="K6155" i="13" s="1"/>
  <c r="S6154" i="13"/>
  <c r="R6154" i="13"/>
  <c r="P6154" i="13"/>
  <c r="I6154" i="13"/>
  <c r="K6154" i="13" s="1"/>
  <c r="S6153" i="13"/>
  <c r="R6153" i="13"/>
  <c r="P6153" i="13"/>
  <c r="I6153" i="13"/>
  <c r="K6153" i="13" s="1"/>
  <c r="S6152" i="13"/>
  <c r="R6152" i="13"/>
  <c r="P6152" i="13"/>
  <c r="I6152" i="13"/>
  <c r="K6152" i="13" s="1"/>
  <c r="S6151" i="13"/>
  <c r="R6151" i="13"/>
  <c r="P6151" i="13"/>
  <c r="I6151" i="13"/>
  <c r="K6151" i="13" s="1"/>
  <c r="S6150" i="13"/>
  <c r="R6150" i="13"/>
  <c r="P6150" i="13"/>
  <c r="I6150" i="13"/>
  <c r="K6150" i="13" s="1"/>
  <c r="S6149" i="13"/>
  <c r="R6149" i="13"/>
  <c r="P6149" i="13"/>
  <c r="I6149" i="13"/>
  <c r="K6149" i="13" s="1"/>
  <c r="S6148" i="13"/>
  <c r="R6148" i="13"/>
  <c r="P6148" i="13"/>
  <c r="K6148" i="13"/>
  <c r="I6148" i="13"/>
  <c r="S6147" i="13"/>
  <c r="R6147" i="13"/>
  <c r="P6147" i="13"/>
  <c r="I6147" i="13"/>
  <c r="K6147" i="13" s="1"/>
  <c r="S6146" i="13"/>
  <c r="R6146" i="13"/>
  <c r="P6146" i="13"/>
  <c r="I6146" i="13"/>
  <c r="K6146" i="13" s="1"/>
  <c r="S6145" i="13"/>
  <c r="R6145" i="13"/>
  <c r="P6145" i="13"/>
  <c r="I6145" i="13"/>
  <c r="K6145" i="13" s="1"/>
  <c r="S6144" i="13"/>
  <c r="R6144" i="13"/>
  <c r="P6144" i="13"/>
  <c r="I6144" i="13"/>
  <c r="K6144" i="13" s="1"/>
  <c r="S6143" i="13"/>
  <c r="R6143" i="13"/>
  <c r="P6143" i="13"/>
  <c r="I6143" i="13"/>
  <c r="K6143" i="13" s="1"/>
  <c r="S6142" i="13"/>
  <c r="R6142" i="13"/>
  <c r="P6142" i="13"/>
  <c r="I6142" i="13"/>
  <c r="K6142" i="13" s="1"/>
  <c r="S6141" i="13"/>
  <c r="R6141" i="13"/>
  <c r="P6141" i="13"/>
  <c r="K6141" i="13"/>
  <c r="I6141" i="13"/>
  <c r="S6140" i="13"/>
  <c r="R6140" i="13"/>
  <c r="P6140" i="13"/>
  <c r="I6140" i="13"/>
  <c r="K6140" i="13" s="1"/>
  <c r="S6139" i="13"/>
  <c r="R6139" i="13"/>
  <c r="P6139" i="13"/>
  <c r="I6139" i="13"/>
  <c r="K6139" i="13" s="1"/>
  <c r="S6138" i="13"/>
  <c r="R6138" i="13"/>
  <c r="P6138" i="13"/>
  <c r="I6138" i="13"/>
  <c r="K6138" i="13" s="1"/>
  <c r="S6137" i="13"/>
  <c r="R6137" i="13"/>
  <c r="P6137" i="13"/>
  <c r="K6137" i="13"/>
  <c r="I6137" i="13"/>
  <c r="S6136" i="13"/>
  <c r="R6136" i="13"/>
  <c r="P6136" i="13"/>
  <c r="I6136" i="13"/>
  <c r="K6136" i="13" s="1"/>
  <c r="S6135" i="13"/>
  <c r="R6135" i="13"/>
  <c r="P6135" i="13"/>
  <c r="I6135" i="13"/>
  <c r="K6135" i="13" s="1"/>
  <c r="S6134" i="13"/>
  <c r="R6134" i="13"/>
  <c r="P6134" i="13"/>
  <c r="I6134" i="13"/>
  <c r="K6134" i="13" s="1"/>
  <c r="S6133" i="13"/>
  <c r="R6133" i="13"/>
  <c r="P6133" i="13"/>
  <c r="I6133" i="13"/>
  <c r="K6133" i="13" s="1"/>
  <c r="S6132" i="13"/>
  <c r="R6132" i="13"/>
  <c r="P6132" i="13"/>
  <c r="I6132" i="13"/>
  <c r="K6132" i="13" s="1"/>
  <c r="S6131" i="13"/>
  <c r="R6131" i="13"/>
  <c r="P6131" i="13"/>
  <c r="I6131" i="13"/>
  <c r="K6131" i="13" s="1"/>
  <c r="S6130" i="13"/>
  <c r="R6130" i="13"/>
  <c r="P6130" i="13"/>
  <c r="I6130" i="13"/>
  <c r="K6130" i="13" s="1"/>
  <c r="S6129" i="13"/>
  <c r="R6129" i="13"/>
  <c r="P6129" i="13"/>
  <c r="I6129" i="13"/>
  <c r="K6129" i="13" s="1"/>
  <c r="S6128" i="13"/>
  <c r="R6128" i="13"/>
  <c r="P6128" i="13"/>
  <c r="K6128" i="13"/>
  <c r="I6128" i="13"/>
  <c r="S6127" i="13"/>
  <c r="R6127" i="13"/>
  <c r="P6127" i="13"/>
  <c r="I6127" i="13"/>
  <c r="K6127" i="13" s="1"/>
  <c r="S6126" i="13"/>
  <c r="R6126" i="13"/>
  <c r="P6126" i="13"/>
  <c r="I6126" i="13"/>
  <c r="K6126" i="13" s="1"/>
  <c r="S6125" i="13"/>
  <c r="R6125" i="13"/>
  <c r="P6125" i="13"/>
  <c r="I6125" i="13"/>
  <c r="K6125" i="13" s="1"/>
  <c r="S6124" i="13"/>
  <c r="R6124" i="13"/>
  <c r="P6124" i="13"/>
  <c r="K6124" i="13"/>
  <c r="I6124" i="13"/>
  <c r="S6123" i="13"/>
  <c r="R6123" i="13"/>
  <c r="P6123" i="13"/>
  <c r="I6123" i="13"/>
  <c r="K6123" i="13" s="1"/>
  <c r="S6122" i="13"/>
  <c r="R6122" i="13"/>
  <c r="P6122" i="13"/>
  <c r="I6122" i="13"/>
  <c r="K6122" i="13" s="1"/>
  <c r="S6121" i="13"/>
  <c r="R6121" i="13"/>
  <c r="P6121" i="13"/>
  <c r="K6121" i="13"/>
  <c r="I6121" i="13"/>
  <c r="S6120" i="13"/>
  <c r="R6120" i="13"/>
  <c r="P6120" i="13"/>
  <c r="I6120" i="13"/>
  <c r="K6120" i="13" s="1"/>
  <c r="S6119" i="13"/>
  <c r="R6119" i="13"/>
  <c r="P6119" i="13"/>
  <c r="I6119" i="13"/>
  <c r="K6119" i="13" s="1"/>
  <c r="S6118" i="13"/>
  <c r="R6118" i="13"/>
  <c r="P6118" i="13"/>
  <c r="I6118" i="13"/>
  <c r="K6118" i="13" s="1"/>
  <c r="S6117" i="13"/>
  <c r="R6117" i="13"/>
  <c r="P6117" i="13"/>
  <c r="I6117" i="13"/>
  <c r="K6117" i="13" s="1"/>
  <c r="S6116" i="13"/>
  <c r="R6116" i="13"/>
  <c r="P6116" i="13"/>
  <c r="I6116" i="13"/>
  <c r="K6116" i="13" s="1"/>
  <c r="S6115" i="13"/>
  <c r="R6115" i="13"/>
  <c r="P6115" i="13"/>
  <c r="I6115" i="13"/>
  <c r="K6115" i="13" s="1"/>
  <c r="S6114" i="13"/>
  <c r="R6114" i="13"/>
  <c r="P6114" i="13"/>
  <c r="I6114" i="13"/>
  <c r="K6114" i="13" s="1"/>
  <c r="S6113" i="13"/>
  <c r="R6113" i="13"/>
  <c r="P6113" i="13"/>
  <c r="K6113" i="13"/>
  <c r="I6113" i="13"/>
  <c r="S6112" i="13"/>
  <c r="R6112" i="13"/>
  <c r="P6112" i="13"/>
  <c r="I6112" i="13"/>
  <c r="K6112" i="13" s="1"/>
  <c r="S6111" i="13"/>
  <c r="R6111" i="13"/>
  <c r="P6111" i="13"/>
  <c r="I6111" i="13"/>
  <c r="K6111" i="13" s="1"/>
  <c r="S6110" i="13"/>
  <c r="R6110" i="13"/>
  <c r="P6110" i="13"/>
  <c r="I6110" i="13"/>
  <c r="K6110" i="13" s="1"/>
  <c r="S6109" i="13"/>
  <c r="R6109" i="13"/>
  <c r="P6109" i="13"/>
  <c r="I6109" i="13"/>
  <c r="K6109" i="13" s="1"/>
  <c r="S6108" i="13"/>
  <c r="R6108" i="13"/>
  <c r="P6108" i="13"/>
  <c r="I6108" i="13"/>
  <c r="K6108" i="13" s="1"/>
  <c r="S6107" i="13"/>
  <c r="R6107" i="13"/>
  <c r="P6107" i="13"/>
  <c r="I6107" i="13"/>
  <c r="K6107" i="13" s="1"/>
  <c r="S6106" i="13"/>
  <c r="R6106" i="13"/>
  <c r="P6106" i="13"/>
  <c r="I6106" i="13"/>
  <c r="K6106" i="13" s="1"/>
  <c r="S6105" i="13"/>
  <c r="R6105" i="13"/>
  <c r="P6105" i="13"/>
  <c r="I6105" i="13"/>
  <c r="K6105" i="13" s="1"/>
  <c r="S6104" i="13"/>
  <c r="R6104" i="13"/>
  <c r="P6104" i="13"/>
  <c r="K6104" i="13"/>
  <c r="I6104" i="13"/>
  <c r="S6103" i="13"/>
  <c r="R6103" i="13"/>
  <c r="P6103" i="13"/>
  <c r="I6103" i="13"/>
  <c r="K6103" i="13" s="1"/>
  <c r="S6102" i="13"/>
  <c r="R6102" i="13"/>
  <c r="P6102" i="13"/>
  <c r="I6102" i="13"/>
  <c r="K6102" i="13" s="1"/>
  <c r="S6101" i="13"/>
  <c r="R6101" i="13"/>
  <c r="P6101" i="13"/>
  <c r="I6101" i="13"/>
  <c r="K6101" i="13" s="1"/>
  <c r="S6100" i="13"/>
  <c r="R6100" i="13"/>
  <c r="P6100" i="13"/>
  <c r="I6100" i="13"/>
  <c r="K6100" i="13" s="1"/>
  <c r="S6099" i="13"/>
  <c r="R6099" i="13"/>
  <c r="P6099" i="13"/>
  <c r="I6099" i="13"/>
  <c r="K6099" i="13" s="1"/>
  <c r="S6098" i="13"/>
  <c r="R6098" i="13"/>
  <c r="P6098" i="13"/>
  <c r="I6098" i="13"/>
  <c r="K6098" i="13" s="1"/>
  <c r="S6097" i="13"/>
  <c r="R6097" i="13"/>
  <c r="P6097" i="13"/>
  <c r="K6097" i="13"/>
  <c r="I6097" i="13"/>
  <c r="S6096" i="13"/>
  <c r="R6096" i="13"/>
  <c r="P6096" i="13"/>
  <c r="I6096" i="13"/>
  <c r="K6096" i="13" s="1"/>
  <c r="S6095" i="13"/>
  <c r="R6095" i="13"/>
  <c r="P6095" i="13"/>
  <c r="I6095" i="13"/>
  <c r="K6095" i="13" s="1"/>
  <c r="S6094" i="13"/>
  <c r="R6094" i="13"/>
  <c r="P6094" i="13"/>
  <c r="I6094" i="13"/>
  <c r="K6094" i="13" s="1"/>
  <c r="S6093" i="13"/>
  <c r="R6093" i="13"/>
  <c r="P6093" i="13"/>
  <c r="K6093" i="13"/>
  <c r="I6093" i="13"/>
  <c r="S6092" i="13"/>
  <c r="R6092" i="13"/>
  <c r="P6092" i="13"/>
  <c r="I6092" i="13"/>
  <c r="K6092" i="13" s="1"/>
  <c r="S6091" i="13"/>
  <c r="R6091" i="13"/>
  <c r="P6091" i="13"/>
  <c r="I6091" i="13"/>
  <c r="K6091" i="13" s="1"/>
  <c r="S6090" i="13"/>
  <c r="R6090" i="13"/>
  <c r="P6090" i="13"/>
  <c r="I6090" i="13"/>
  <c r="K6090" i="13" s="1"/>
  <c r="S6089" i="13"/>
  <c r="R6089" i="13"/>
  <c r="P6089" i="13"/>
  <c r="K6089" i="13"/>
  <c r="I6089" i="13"/>
  <c r="S6088" i="13"/>
  <c r="R6088" i="13"/>
  <c r="P6088" i="13"/>
  <c r="I6088" i="13"/>
  <c r="K6088" i="13" s="1"/>
  <c r="S6087" i="13"/>
  <c r="R6087" i="13"/>
  <c r="P6087" i="13"/>
  <c r="I6087" i="13"/>
  <c r="K6087" i="13" s="1"/>
  <c r="S6086" i="13"/>
  <c r="R6086" i="13"/>
  <c r="P6086" i="13"/>
  <c r="I6086" i="13"/>
  <c r="K6086" i="13" s="1"/>
  <c r="S6085" i="13"/>
  <c r="R6085" i="13"/>
  <c r="P6085" i="13"/>
  <c r="I6085" i="13"/>
  <c r="K6085" i="13" s="1"/>
  <c r="S6084" i="13"/>
  <c r="R6084" i="13"/>
  <c r="P6084" i="13"/>
  <c r="I6084" i="13"/>
  <c r="K6084" i="13" s="1"/>
  <c r="S6083" i="13"/>
  <c r="R6083" i="13"/>
  <c r="P6083" i="13"/>
  <c r="I6083" i="13"/>
  <c r="K6083" i="13" s="1"/>
  <c r="S6082" i="13"/>
  <c r="R6082" i="13"/>
  <c r="P6082" i="13"/>
  <c r="I6082" i="13"/>
  <c r="K6082" i="13" s="1"/>
  <c r="S6081" i="13"/>
  <c r="R6081" i="13"/>
  <c r="P6081" i="13"/>
  <c r="I6081" i="13"/>
  <c r="K6081" i="13" s="1"/>
  <c r="S6080" i="13"/>
  <c r="R6080" i="13"/>
  <c r="P6080" i="13"/>
  <c r="K6080" i="13"/>
  <c r="I6080" i="13"/>
  <c r="S6079" i="13"/>
  <c r="R6079" i="13"/>
  <c r="P6079" i="13"/>
  <c r="I6079" i="13"/>
  <c r="K6079" i="13" s="1"/>
  <c r="S6078" i="13"/>
  <c r="R6078" i="13"/>
  <c r="P6078" i="13"/>
  <c r="I6078" i="13"/>
  <c r="K6078" i="13" s="1"/>
  <c r="S6077" i="13"/>
  <c r="R6077" i="13"/>
  <c r="P6077" i="13"/>
  <c r="I6077" i="13"/>
  <c r="K6077" i="13" s="1"/>
  <c r="S6076" i="13"/>
  <c r="R6076" i="13"/>
  <c r="P6076" i="13"/>
  <c r="K6076" i="13"/>
  <c r="I6076" i="13"/>
  <c r="S6075" i="13"/>
  <c r="R6075" i="13"/>
  <c r="P6075" i="13"/>
  <c r="I6075" i="13"/>
  <c r="K6075" i="13" s="1"/>
  <c r="S6074" i="13"/>
  <c r="R6074" i="13"/>
  <c r="P6074" i="13"/>
  <c r="I6074" i="13"/>
  <c r="K6074" i="13" s="1"/>
  <c r="S6073" i="13"/>
  <c r="R6073" i="13"/>
  <c r="P6073" i="13"/>
  <c r="K6073" i="13"/>
  <c r="I6073" i="13"/>
  <c r="S6072" i="13"/>
  <c r="R6072" i="13"/>
  <c r="P6072" i="13"/>
  <c r="I6072" i="13"/>
  <c r="K6072" i="13" s="1"/>
  <c r="S6071" i="13"/>
  <c r="R6071" i="13"/>
  <c r="P6071" i="13"/>
  <c r="I6071" i="13"/>
  <c r="K6071" i="13" s="1"/>
  <c r="S6070" i="13"/>
  <c r="R6070" i="13"/>
  <c r="P6070" i="13"/>
  <c r="I6070" i="13"/>
  <c r="K6070" i="13" s="1"/>
  <c r="S6069" i="13"/>
  <c r="R6069" i="13"/>
  <c r="P6069" i="13"/>
  <c r="I6069" i="13"/>
  <c r="K6069" i="13" s="1"/>
  <c r="S6068" i="13"/>
  <c r="R6068" i="13"/>
  <c r="P6068" i="13"/>
  <c r="I6068" i="13"/>
  <c r="K6068" i="13" s="1"/>
  <c r="S6067" i="13"/>
  <c r="R6067" i="13"/>
  <c r="P6067" i="13"/>
  <c r="I6067" i="13"/>
  <c r="K6067" i="13" s="1"/>
  <c r="S6066" i="13"/>
  <c r="R6066" i="13"/>
  <c r="P6066" i="13"/>
  <c r="I6066" i="13"/>
  <c r="K6066" i="13" s="1"/>
  <c r="S6065" i="13"/>
  <c r="R6065" i="13"/>
  <c r="P6065" i="13"/>
  <c r="K6065" i="13"/>
  <c r="I6065" i="13"/>
  <c r="S6064" i="13"/>
  <c r="R6064" i="13"/>
  <c r="P6064" i="13"/>
  <c r="I6064" i="13"/>
  <c r="K6064" i="13" s="1"/>
  <c r="S6063" i="13"/>
  <c r="R6063" i="13"/>
  <c r="P6063" i="13"/>
  <c r="I6063" i="13"/>
  <c r="K6063" i="13" s="1"/>
  <c r="S6062" i="13"/>
  <c r="R6062" i="13"/>
  <c r="P6062" i="13"/>
  <c r="I6062" i="13"/>
  <c r="K6062" i="13" s="1"/>
  <c r="S6061" i="13"/>
  <c r="R6061" i="13"/>
  <c r="P6061" i="13"/>
  <c r="I6061" i="13"/>
  <c r="K6061" i="13" s="1"/>
  <c r="S6060" i="13"/>
  <c r="R6060" i="13"/>
  <c r="P6060" i="13"/>
  <c r="I6060" i="13"/>
  <c r="K6060" i="13" s="1"/>
  <c r="S6059" i="13"/>
  <c r="R6059" i="13"/>
  <c r="P6059" i="13"/>
  <c r="I6059" i="13"/>
  <c r="K6059" i="13" s="1"/>
  <c r="S6058" i="13"/>
  <c r="R6058" i="13"/>
  <c r="P6058" i="13"/>
  <c r="I6058" i="13"/>
  <c r="K6058" i="13" s="1"/>
  <c r="S6057" i="13"/>
  <c r="R6057" i="13"/>
  <c r="P6057" i="13"/>
  <c r="I6057" i="13"/>
  <c r="K6057" i="13" s="1"/>
  <c r="S6056" i="13"/>
  <c r="R6056" i="13"/>
  <c r="P6056" i="13"/>
  <c r="K6056" i="13"/>
  <c r="I6056" i="13"/>
  <c r="S6055" i="13"/>
  <c r="R6055" i="13"/>
  <c r="P6055" i="13"/>
  <c r="I6055" i="13"/>
  <c r="K6055" i="13" s="1"/>
  <c r="S6054" i="13"/>
  <c r="R6054" i="13"/>
  <c r="P6054" i="13"/>
  <c r="I6054" i="13"/>
  <c r="K6054" i="13" s="1"/>
  <c r="S6053" i="13"/>
  <c r="R6053" i="13"/>
  <c r="P6053" i="13"/>
  <c r="I6053" i="13"/>
  <c r="K6053" i="13" s="1"/>
  <c r="S6052" i="13"/>
  <c r="R6052" i="13"/>
  <c r="P6052" i="13"/>
  <c r="I6052" i="13"/>
  <c r="K6052" i="13" s="1"/>
  <c r="S6051" i="13"/>
  <c r="R6051" i="13"/>
  <c r="P6051" i="13"/>
  <c r="I6051" i="13"/>
  <c r="K6051" i="13" s="1"/>
  <c r="S6050" i="13"/>
  <c r="R6050" i="13"/>
  <c r="P6050" i="13"/>
  <c r="I6050" i="13"/>
  <c r="K6050" i="13" s="1"/>
  <c r="S6049" i="13"/>
  <c r="R6049" i="13"/>
  <c r="P6049" i="13"/>
  <c r="K6049" i="13"/>
  <c r="I6049" i="13"/>
  <c r="S6048" i="13"/>
  <c r="R6048" i="13"/>
  <c r="P6048" i="13"/>
  <c r="I6048" i="13"/>
  <c r="K6048" i="13" s="1"/>
  <c r="S6047" i="13"/>
  <c r="R6047" i="13"/>
  <c r="P6047" i="13"/>
  <c r="I6047" i="13"/>
  <c r="K6047" i="13" s="1"/>
  <c r="S6046" i="13"/>
  <c r="R6046" i="13"/>
  <c r="P6046" i="13"/>
  <c r="I6046" i="13"/>
  <c r="K6046" i="13" s="1"/>
  <c r="S6045" i="13"/>
  <c r="R6045" i="13"/>
  <c r="P6045" i="13"/>
  <c r="K6045" i="13"/>
  <c r="I6045" i="13"/>
  <c r="S6044" i="13"/>
  <c r="R6044" i="13"/>
  <c r="P6044" i="13"/>
  <c r="I6044" i="13"/>
  <c r="K6044" i="13" s="1"/>
  <c r="S6043" i="13"/>
  <c r="R6043" i="13"/>
  <c r="P6043" i="13"/>
  <c r="I6043" i="13"/>
  <c r="K6043" i="13" s="1"/>
  <c r="S6042" i="13"/>
  <c r="R6042" i="13"/>
  <c r="P6042" i="13"/>
  <c r="I6042" i="13"/>
  <c r="K6042" i="13" s="1"/>
  <c r="S6041" i="13"/>
  <c r="R6041" i="13"/>
  <c r="P6041" i="13"/>
  <c r="K6041" i="13"/>
  <c r="I6041" i="13"/>
  <c r="S6040" i="13"/>
  <c r="R6040" i="13"/>
  <c r="P6040" i="13"/>
  <c r="I6040" i="13"/>
  <c r="K6040" i="13" s="1"/>
  <c r="S6039" i="13"/>
  <c r="R6039" i="13"/>
  <c r="P6039" i="13"/>
  <c r="I6039" i="13"/>
  <c r="K6039" i="13" s="1"/>
  <c r="S6038" i="13"/>
  <c r="R6038" i="13"/>
  <c r="P6038" i="13"/>
  <c r="I6038" i="13"/>
  <c r="K6038" i="13" s="1"/>
  <c r="S6037" i="13"/>
  <c r="R6037" i="13"/>
  <c r="P6037" i="13"/>
  <c r="I6037" i="13"/>
  <c r="K6037" i="13" s="1"/>
  <c r="S6036" i="13"/>
  <c r="R6036" i="13"/>
  <c r="P6036" i="13"/>
  <c r="I6036" i="13"/>
  <c r="K6036" i="13" s="1"/>
  <c r="S6035" i="13"/>
  <c r="R6035" i="13"/>
  <c r="P6035" i="13"/>
  <c r="I6035" i="13"/>
  <c r="K6035" i="13" s="1"/>
  <c r="S6034" i="13"/>
  <c r="R6034" i="13"/>
  <c r="P6034" i="13"/>
  <c r="I6034" i="13"/>
  <c r="K6034" i="13" s="1"/>
  <c r="S6033" i="13"/>
  <c r="R6033" i="13"/>
  <c r="P6033" i="13"/>
  <c r="I6033" i="13"/>
  <c r="K6033" i="13" s="1"/>
  <c r="S6032" i="13"/>
  <c r="R6032" i="13"/>
  <c r="P6032" i="13"/>
  <c r="K6032" i="13"/>
  <c r="I6032" i="13"/>
  <c r="S6031" i="13"/>
  <c r="R6031" i="13"/>
  <c r="P6031" i="13"/>
  <c r="I6031" i="13"/>
  <c r="K6031" i="13" s="1"/>
  <c r="S6030" i="13"/>
  <c r="R6030" i="13"/>
  <c r="P6030" i="13"/>
  <c r="I6030" i="13"/>
  <c r="K6030" i="13" s="1"/>
  <c r="S6029" i="13"/>
  <c r="R6029" i="13"/>
  <c r="P6029" i="13"/>
  <c r="I6029" i="13"/>
  <c r="K6029" i="13" s="1"/>
  <c r="S6028" i="13"/>
  <c r="R6028" i="13"/>
  <c r="P6028" i="13"/>
  <c r="K6028" i="13"/>
  <c r="I6028" i="13"/>
  <c r="S6027" i="13"/>
  <c r="R6027" i="13"/>
  <c r="P6027" i="13"/>
  <c r="I6027" i="13"/>
  <c r="K6027" i="13" s="1"/>
  <c r="S6026" i="13"/>
  <c r="R6026" i="13"/>
  <c r="P6026" i="13"/>
  <c r="I6026" i="13"/>
  <c r="K6026" i="13" s="1"/>
  <c r="S6025" i="13"/>
  <c r="R6025" i="13"/>
  <c r="P6025" i="13"/>
  <c r="K6025" i="13"/>
  <c r="I6025" i="13"/>
  <c r="S6024" i="13"/>
  <c r="R6024" i="13"/>
  <c r="P6024" i="13"/>
  <c r="I6024" i="13"/>
  <c r="K6024" i="13" s="1"/>
  <c r="S6023" i="13"/>
  <c r="R6023" i="13"/>
  <c r="P6023" i="13"/>
  <c r="I6023" i="13"/>
  <c r="K6023" i="13" s="1"/>
  <c r="S6022" i="13"/>
  <c r="R6022" i="13"/>
  <c r="P6022" i="13"/>
  <c r="I6022" i="13"/>
  <c r="K6022" i="13" s="1"/>
  <c r="S6021" i="13"/>
  <c r="R6021" i="13"/>
  <c r="P6021" i="13"/>
  <c r="I6021" i="13"/>
  <c r="K6021" i="13" s="1"/>
  <c r="S6020" i="13"/>
  <c r="R6020" i="13"/>
  <c r="P6020" i="13"/>
  <c r="I6020" i="13"/>
  <c r="K6020" i="13" s="1"/>
  <c r="S6019" i="13"/>
  <c r="R6019" i="13"/>
  <c r="P6019" i="13"/>
  <c r="I6019" i="13"/>
  <c r="K6019" i="13" s="1"/>
  <c r="S6018" i="13"/>
  <c r="R6018" i="13"/>
  <c r="P6018" i="13"/>
  <c r="I6018" i="13"/>
  <c r="K6018" i="13" s="1"/>
  <c r="S6017" i="13"/>
  <c r="R6017" i="13"/>
  <c r="P6017" i="13"/>
  <c r="K6017" i="13"/>
  <c r="I6017" i="13"/>
  <c r="S6016" i="13"/>
  <c r="R6016" i="13"/>
  <c r="P6016" i="13"/>
  <c r="I6016" i="13"/>
  <c r="K6016" i="13" s="1"/>
  <c r="S6015" i="13"/>
  <c r="R6015" i="13"/>
  <c r="P6015" i="13"/>
  <c r="I6015" i="13"/>
  <c r="K6015" i="13" s="1"/>
  <c r="S6014" i="13"/>
  <c r="R6014" i="13"/>
  <c r="P6014" i="13"/>
  <c r="I6014" i="13"/>
  <c r="K6014" i="13" s="1"/>
  <c r="S6013" i="13"/>
  <c r="R6013" i="13"/>
  <c r="P6013" i="13"/>
  <c r="K6013" i="13"/>
  <c r="I6013" i="13"/>
  <c r="S6012" i="13"/>
  <c r="R6012" i="13"/>
  <c r="P6012" i="13"/>
  <c r="K6012" i="13"/>
  <c r="I6012" i="13"/>
  <c r="S6011" i="13"/>
  <c r="R6011" i="13"/>
  <c r="P6011" i="13"/>
  <c r="I6011" i="13"/>
  <c r="K6011" i="13" s="1"/>
  <c r="S6010" i="13"/>
  <c r="R6010" i="13"/>
  <c r="P6010" i="13"/>
  <c r="I6010" i="13"/>
  <c r="K6010" i="13" s="1"/>
  <c r="S6009" i="13"/>
  <c r="R6009" i="13"/>
  <c r="P6009" i="13"/>
  <c r="I6009" i="13"/>
  <c r="K6009" i="13" s="1"/>
  <c r="S6008" i="13"/>
  <c r="R6008" i="13"/>
  <c r="P6008" i="13"/>
  <c r="I6008" i="13"/>
  <c r="K6008" i="13" s="1"/>
  <c r="S6007" i="13"/>
  <c r="R6007" i="13"/>
  <c r="P6007" i="13"/>
  <c r="I6007" i="13"/>
  <c r="K6007" i="13" s="1"/>
  <c r="S6006" i="13"/>
  <c r="R6006" i="13"/>
  <c r="P6006" i="13"/>
  <c r="I6006" i="13"/>
  <c r="K6006" i="13" s="1"/>
  <c r="S6005" i="13"/>
  <c r="R6005" i="13"/>
  <c r="P6005" i="13"/>
  <c r="I6005" i="13"/>
  <c r="K6005" i="13" s="1"/>
  <c r="S6004" i="13"/>
  <c r="R6004" i="13"/>
  <c r="P6004" i="13"/>
  <c r="K6004" i="13"/>
  <c r="I6004" i="13"/>
  <c r="S6003" i="13"/>
  <c r="R6003" i="13"/>
  <c r="P6003" i="13"/>
  <c r="I6003" i="13"/>
  <c r="K6003" i="13" s="1"/>
  <c r="S6002" i="13"/>
  <c r="R6002" i="13"/>
  <c r="P6002" i="13"/>
  <c r="I6002" i="13"/>
  <c r="K6002" i="13" s="1"/>
  <c r="S6001" i="13"/>
  <c r="R6001" i="13"/>
  <c r="P6001" i="13"/>
  <c r="I6001" i="13"/>
  <c r="K6001" i="13" s="1"/>
  <c r="S6000" i="13"/>
  <c r="R6000" i="13"/>
  <c r="P6000" i="13"/>
  <c r="K6000" i="13"/>
  <c r="I6000" i="13"/>
  <c r="S5999" i="13"/>
  <c r="R5999" i="13"/>
  <c r="P5999" i="13"/>
  <c r="I5999" i="13"/>
  <c r="K5999" i="13" s="1"/>
  <c r="S5998" i="13"/>
  <c r="R5998" i="13"/>
  <c r="P5998" i="13"/>
  <c r="I5998" i="13"/>
  <c r="K5998" i="13" s="1"/>
  <c r="S5997" i="13"/>
  <c r="R5997" i="13"/>
  <c r="P5997" i="13"/>
  <c r="I5997" i="13"/>
  <c r="K5997" i="13" s="1"/>
  <c r="S5996" i="13"/>
  <c r="R5996" i="13"/>
  <c r="P5996" i="13"/>
  <c r="I5996" i="13"/>
  <c r="K5996" i="13" s="1"/>
  <c r="S5995" i="13"/>
  <c r="R5995" i="13"/>
  <c r="P5995" i="13"/>
  <c r="I5995" i="13"/>
  <c r="K5995" i="13" s="1"/>
  <c r="S5994" i="13"/>
  <c r="R5994" i="13"/>
  <c r="P5994" i="13"/>
  <c r="I5994" i="13"/>
  <c r="K5994" i="13" s="1"/>
  <c r="S5993" i="13"/>
  <c r="R5993" i="13"/>
  <c r="P5993" i="13"/>
  <c r="K5993" i="13"/>
  <c r="I5993" i="13"/>
  <c r="S5992" i="13"/>
  <c r="R5992" i="13"/>
  <c r="P5992" i="13"/>
  <c r="I5992" i="13"/>
  <c r="K5992" i="13" s="1"/>
  <c r="S5991" i="13"/>
  <c r="R5991" i="13"/>
  <c r="P5991" i="13"/>
  <c r="I5991" i="13"/>
  <c r="K5991" i="13" s="1"/>
  <c r="S5990" i="13"/>
  <c r="R5990" i="13"/>
  <c r="P5990" i="13"/>
  <c r="I5990" i="13"/>
  <c r="K5990" i="13" s="1"/>
  <c r="S5989" i="13"/>
  <c r="R5989" i="13"/>
  <c r="P5989" i="13"/>
  <c r="K5989" i="13"/>
  <c r="I5989" i="13"/>
  <c r="S5988" i="13"/>
  <c r="R5988" i="13"/>
  <c r="P5988" i="13"/>
  <c r="K5988" i="13"/>
  <c r="I5988" i="13"/>
  <c r="S5987" i="13"/>
  <c r="R5987" i="13"/>
  <c r="P5987" i="13"/>
  <c r="I5987" i="13"/>
  <c r="K5987" i="13" s="1"/>
  <c r="S5986" i="13"/>
  <c r="R5986" i="13"/>
  <c r="P5986" i="13"/>
  <c r="I5986" i="13"/>
  <c r="K5986" i="13" s="1"/>
  <c r="S5985" i="13"/>
  <c r="R5985" i="13"/>
  <c r="P5985" i="13"/>
  <c r="I5985" i="13"/>
  <c r="K5985" i="13" s="1"/>
  <c r="S5984" i="13"/>
  <c r="R5984" i="13"/>
  <c r="P5984" i="13"/>
  <c r="I5984" i="13"/>
  <c r="K5984" i="13" s="1"/>
  <c r="S5983" i="13"/>
  <c r="R5983" i="13"/>
  <c r="P5983" i="13"/>
  <c r="I5983" i="13"/>
  <c r="K5983" i="13" s="1"/>
  <c r="S5982" i="13"/>
  <c r="R5982" i="13"/>
  <c r="P5982" i="13"/>
  <c r="I5982" i="13"/>
  <c r="K5982" i="13" s="1"/>
  <c r="S5981" i="13"/>
  <c r="R5981" i="13"/>
  <c r="P5981" i="13"/>
  <c r="I5981" i="13"/>
  <c r="K5981" i="13" s="1"/>
  <c r="S5980" i="13"/>
  <c r="R5980" i="13"/>
  <c r="P5980" i="13"/>
  <c r="I5980" i="13"/>
  <c r="K5980" i="13" s="1"/>
  <c r="S5979" i="13"/>
  <c r="R5979" i="13"/>
  <c r="P5979" i="13"/>
  <c r="I5979" i="13"/>
  <c r="K5979" i="13" s="1"/>
  <c r="S5978" i="13"/>
  <c r="R5978" i="13"/>
  <c r="P5978" i="13"/>
  <c r="I5978" i="13"/>
  <c r="K5978" i="13" s="1"/>
  <c r="S5977" i="13"/>
  <c r="R5977" i="13"/>
  <c r="P5977" i="13"/>
  <c r="K5977" i="13"/>
  <c r="I5977" i="13"/>
  <c r="S5976" i="13"/>
  <c r="R5976" i="13"/>
  <c r="P5976" i="13"/>
  <c r="K5976" i="13"/>
  <c r="I5976" i="13"/>
  <c r="S5975" i="13"/>
  <c r="R5975" i="13"/>
  <c r="P5975" i="13"/>
  <c r="I5975" i="13"/>
  <c r="K5975" i="13" s="1"/>
  <c r="S5974" i="13"/>
  <c r="R5974" i="13"/>
  <c r="P5974" i="13"/>
  <c r="I5974" i="13"/>
  <c r="K5974" i="13" s="1"/>
  <c r="S5973" i="13"/>
  <c r="R5973" i="13"/>
  <c r="P5973" i="13"/>
  <c r="I5973" i="13"/>
  <c r="K5973" i="13" s="1"/>
  <c r="S5972" i="13"/>
  <c r="R5972" i="13"/>
  <c r="P5972" i="13"/>
  <c r="I5972" i="13"/>
  <c r="K5972" i="13" s="1"/>
  <c r="S5971" i="13"/>
  <c r="R5971" i="13"/>
  <c r="P5971" i="13"/>
  <c r="I5971" i="13"/>
  <c r="K5971" i="13" s="1"/>
  <c r="S5970" i="13"/>
  <c r="R5970" i="13"/>
  <c r="P5970" i="13"/>
  <c r="I5970" i="13"/>
  <c r="K5970" i="13" s="1"/>
  <c r="S5969" i="13"/>
  <c r="R5969" i="13"/>
  <c r="P5969" i="13"/>
  <c r="I5969" i="13"/>
  <c r="K5969" i="13" s="1"/>
  <c r="S5968" i="13"/>
  <c r="R5968" i="13"/>
  <c r="P5968" i="13"/>
  <c r="I5968" i="13"/>
  <c r="K5968" i="13" s="1"/>
  <c r="S5967" i="13"/>
  <c r="R5967" i="13"/>
  <c r="P5967" i="13"/>
  <c r="I5967" i="13"/>
  <c r="K5967" i="13" s="1"/>
  <c r="S5966" i="13"/>
  <c r="R5966" i="13"/>
  <c r="P5966" i="13"/>
  <c r="I5966" i="13"/>
  <c r="K5966" i="13" s="1"/>
  <c r="S5965" i="13"/>
  <c r="R5965" i="13"/>
  <c r="P5965" i="13"/>
  <c r="I5965" i="13"/>
  <c r="K5965" i="13" s="1"/>
  <c r="S5964" i="13"/>
  <c r="R5964" i="13"/>
  <c r="P5964" i="13"/>
  <c r="K5964" i="13"/>
  <c r="I5964" i="13"/>
  <c r="S5963" i="13"/>
  <c r="R5963" i="13"/>
  <c r="P5963" i="13"/>
  <c r="I5963" i="13"/>
  <c r="K5963" i="13" s="1"/>
  <c r="S5962" i="13"/>
  <c r="R5962" i="13"/>
  <c r="P5962" i="13"/>
  <c r="I5962" i="13"/>
  <c r="K5962" i="13" s="1"/>
  <c r="S5961" i="13"/>
  <c r="R5961" i="13"/>
  <c r="P5961" i="13"/>
  <c r="I5961" i="13"/>
  <c r="K5961" i="13" s="1"/>
  <c r="S5960" i="13"/>
  <c r="R5960" i="13"/>
  <c r="P5960" i="13"/>
  <c r="I5960" i="13"/>
  <c r="K5960" i="13" s="1"/>
  <c r="S5959" i="13"/>
  <c r="R5959" i="13"/>
  <c r="P5959" i="13"/>
  <c r="I5959" i="13"/>
  <c r="K5959" i="13" s="1"/>
  <c r="S5958" i="13"/>
  <c r="R5958" i="13"/>
  <c r="P5958" i="13"/>
  <c r="I5958" i="13"/>
  <c r="K5958" i="13" s="1"/>
  <c r="S5957" i="13"/>
  <c r="R5957" i="13"/>
  <c r="P5957" i="13"/>
  <c r="I5957" i="13"/>
  <c r="K5957" i="13" s="1"/>
  <c r="S5956" i="13"/>
  <c r="R5956" i="13"/>
  <c r="P5956" i="13"/>
  <c r="K5956" i="13"/>
  <c r="I5956" i="13"/>
  <c r="S5955" i="13"/>
  <c r="R5955" i="13"/>
  <c r="P5955" i="13"/>
  <c r="I5955" i="13"/>
  <c r="K5955" i="13" s="1"/>
  <c r="S5954" i="13"/>
  <c r="R5954" i="13"/>
  <c r="P5954" i="13"/>
  <c r="I5954" i="13"/>
  <c r="K5954" i="13" s="1"/>
  <c r="S5953" i="13"/>
  <c r="R5953" i="13"/>
  <c r="P5953" i="13"/>
  <c r="K5953" i="13"/>
  <c r="I5953" i="13"/>
  <c r="S5952" i="13"/>
  <c r="R5952" i="13"/>
  <c r="P5952" i="13"/>
  <c r="K5952" i="13"/>
  <c r="I5952" i="13"/>
  <c r="S5951" i="13"/>
  <c r="R5951" i="13"/>
  <c r="P5951" i="13"/>
  <c r="I5951" i="13"/>
  <c r="K5951" i="13" s="1"/>
  <c r="S5950" i="13"/>
  <c r="R5950" i="13"/>
  <c r="P5950" i="13"/>
  <c r="I5950" i="13"/>
  <c r="K5950" i="13" s="1"/>
  <c r="S5949" i="13"/>
  <c r="R5949" i="13"/>
  <c r="P5949" i="13"/>
  <c r="I5949" i="13"/>
  <c r="K5949" i="13" s="1"/>
  <c r="S5948" i="13"/>
  <c r="R5948" i="13"/>
  <c r="P5948" i="13"/>
  <c r="I5948" i="13"/>
  <c r="K5948" i="13" s="1"/>
  <c r="S5947" i="13"/>
  <c r="R5947" i="13"/>
  <c r="P5947" i="13"/>
  <c r="I5947" i="13"/>
  <c r="K5947" i="13" s="1"/>
  <c r="S5946" i="13"/>
  <c r="R5946" i="13"/>
  <c r="P5946" i="13"/>
  <c r="I5946" i="13"/>
  <c r="K5946" i="13" s="1"/>
  <c r="S5945" i="13"/>
  <c r="R5945" i="13"/>
  <c r="P5945" i="13"/>
  <c r="K5945" i="13"/>
  <c r="I5945" i="13"/>
  <c r="S5944" i="13"/>
  <c r="R5944" i="13"/>
  <c r="P5944" i="13"/>
  <c r="I5944" i="13"/>
  <c r="K5944" i="13" s="1"/>
  <c r="S5943" i="13"/>
  <c r="R5943" i="13"/>
  <c r="P5943" i="13"/>
  <c r="I5943" i="13"/>
  <c r="K5943" i="13" s="1"/>
  <c r="S5942" i="13"/>
  <c r="R5942" i="13"/>
  <c r="P5942" i="13"/>
  <c r="I5942" i="13"/>
  <c r="K5942" i="13" s="1"/>
  <c r="S5941" i="13"/>
  <c r="R5941" i="13"/>
  <c r="P5941" i="13"/>
  <c r="K5941" i="13"/>
  <c r="I5941" i="13"/>
  <c r="S5940" i="13"/>
  <c r="R5940" i="13"/>
  <c r="P5940" i="13"/>
  <c r="K5940" i="13"/>
  <c r="I5940" i="13"/>
  <c r="S5939" i="13"/>
  <c r="R5939" i="13"/>
  <c r="P5939" i="13"/>
  <c r="I5939" i="13"/>
  <c r="K5939" i="13" s="1"/>
  <c r="S5938" i="13"/>
  <c r="R5938" i="13"/>
  <c r="P5938" i="13"/>
  <c r="I5938" i="13"/>
  <c r="K5938" i="13" s="1"/>
  <c r="S5937" i="13"/>
  <c r="R5937" i="13"/>
  <c r="P5937" i="13"/>
  <c r="I5937" i="13"/>
  <c r="K5937" i="13" s="1"/>
  <c r="S5936" i="13"/>
  <c r="R5936" i="13"/>
  <c r="P5936" i="13"/>
  <c r="I5936" i="13"/>
  <c r="K5936" i="13" s="1"/>
  <c r="S5935" i="13"/>
  <c r="R5935" i="13"/>
  <c r="P5935" i="13"/>
  <c r="I5935" i="13"/>
  <c r="K5935" i="13" s="1"/>
  <c r="S5934" i="13"/>
  <c r="R5934" i="13"/>
  <c r="P5934" i="13"/>
  <c r="I5934" i="13"/>
  <c r="K5934" i="13" s="1"/>
  <c r="S5933" i="13"/>
  <c r="R5933" i="13"/>
  <c r="P5933" i="13"/>
  <c r="I5933" i="13"/>
  <c r="K5933" i="13" s="1"/>
  <c r="S5932" i="13"/>
  <c r="R5932" i="13"/>
  <c r="P5932" i="13"/>
  <c r="K5932" i="13"/>
  <c r="I5932" i="13"/>
  <c r="S5931" i="13"/>
  <c r="R5931" i="13"/>
  <c r="P5931" i="13"/>
  <c r="I5931" i="13"/>
  <c r="K5931" i="13" s="1"/>
  <c r="S5930" i="13"/>
  <c r="R5930" i="13"/>
  <c r="P5930" i="13"/>
  <c r="I5930" i="13"/>
  <c r="K5930" i="13" s="1"/>
  <c r="S5929" i="13"/>
  <c r="R5929" i="13"/>
  <c r="P5929" i="13"/>
  <c r="I5929" i="13"/>
  <c r="K5929" i="13" s="1"/>
  <c r="S5928" i="13"/>
  <c r="R5928" i="13"/>
  <c r="P5928" i="13"/>
  <c r="K5928" i="13"/>
  <c r="I5928" i="13"/>
  <c r="S5927" i="13"/>
  <c r="R5927" i="13"/>
  <c r="P5927" i="13"/>
  <c r="I5927" i="13"/>
  <c r="K5927" i="13" s="1"/>
  <c r="S5926" i="13"/>
  <c r="R5926" i="13"/>
  <c r="P5926" i="13"/>
  <c r="I5926" i="13"/>
  <c r="K5926" i="13" s="1"/>
  <c r="S5925" i="13"/>
  <c r="R5925" i="13"/>
  <c r="P5925" i="13"/>
  <c r="I5925" i="13"/>
  <c r="K5925" i="13" s="1"/>
  <c r="S5924" i="13"/>
  <c r="R5924" i="13"/>
  <c r="P5924" i="13"/>
  <c r="I5924" i="13"/>
  <c r="K5924" i="13" s="1"/>
  <c r="S5923" i="13"/>
  <c r="R5923" i="13"/>
  <c r="P5923" i="13"/>
  <c r="I5923" i="13"/>
  <c r="K5923" i="13" s="1"/>
  <c r="S5922" i="13"/>
  <c r="R5922" i="13"/>
  <c r="P5922" i="13"/>
  <c r="I5922" i="13"/>
  <c r="K5922" i="13" s="1"/>
  <c r="S5921" i="13"/>
  <c r="R5921" i="13"/>
  <c r="P5921" i="13"/>
  <c r="K5921" i="13"/>
  <c r="I5921" i="13"/>
  <c r="S5920" i="13"/>
  <c r="R5920" i="13"/>
  <c r="P5920" i="13"/>
  <c r="I5920" i="13"/>
  <c r="K5920" i="13" s="1"/>
  <c r="S5919" i="13"/>
  <c r="R5919" i="13"/>
  <c r="P5919" i="13"/>
  <c r="I5919" i="13"/>
  <c r="K5919" i="13" s="1"/>
  <c r="S5918" i="13"/>
  <c r="R5918" i="13"/>
  <c r="P5918" i="13"/>
  <c r="I5918" i="13"/>
  <c r="K5918" i="13" s="1"/>
  <c r="S5917" i="13"/>
  <c r="R5917" i="13"/>
  <c r="P5917" i="13"/>
  <c r="K5917" i="13"/>
  <c r="I5917" i="13"/>
  <c r="S5916" i="13"/>
  <c r="R5916" i="13"/>
  <c r="P5916" i="13"/>
  <c r="K5916" i="13"/>
  <c r="I5916" i="13"/>
  <c r="S5915" i="13"/>
  <c r="R5915" i="13"/>
  <c r="P5915" i="13"/>
  <c r="I5915" i="13"/>
  <c r="K5915" i="13" s="1"/>
  <c r="S5914" i="13"/>
  <c r="R5914" i="13"/>
  <c r="P5914" i="13"/>
  <c r="I5914" i="13"/>
  <c r="K5914" i="13" s="1"/>
  <c r="S5913" i="13"/>
  <c r="R5913" i="13"/>
  <c r="P5913" i="13"/>
  <c r="I5913" i="13"/>
  <c r="K5913" i="13" s="1"/>
  <c r="S5912" i="13"/>
  <c r="R5912" i="13"/>
  <c r="P5912" i="13"/>
  <c r="I5912" i="13"/>
  <c r="K5912" i="13" s="1"/>
  <c r="S5911" i="13"/>
  <c r="R5911" i="13"/>
  <c r="P5911" i="13"/>
  <c r="I5911" i="13"/>
  <c r="K5911" i="13" s="1"/>
  <c r="S5910" i="13"/>
  <c r="R5910" i="13"/>
  <c r="P5910" i="13"/>
  <c r="I5910" i="13"/>
  <c r="K5910" i="13" s="1"/>
  <c r="S5909" i="13"/>
  <c r="R5909" i="13"/>
  <c r="P5909" i="13"/>
  <c r="I5909" i="13"/>
  <c r="K5909" i="13" s="1"/>
  <c r="S5908" i="13"/>
  <c r="R5908" i="13"/>
  <c r="P5908" i="13"/>
  <c r="I5908" i="13"/>
  <c r="K5908" i="13" s="1"/>
  <c r="S5907" i="13"/>
  <c r="R5907" i="13"/>
  <c r="P5907" i="13"/>
  <c r="I5907" i="13"/>
  <c r="K5907" i="13" s="1"/>
  <c r="S5906" i="13"/>
  <c r="R5906" i="13"/>
  <c r="P5906" i="13"/>
  <c r="I5906" i="13"/>
  <c r="K5906" i="13" s="1"/>
  <c r="S5905" i="13"/>
  <c r="R5905" i="13"/>
  <c r="P5905" i="13"/>
  <c r="K5905" i="13"/>
  <c r="I5905" i="13"/>
  <c r="S5904" i="13"/>
  <c r="R5904" i="13"/>
  <c r="P5904" i="13"/>
  <c r="K5904" i="13"/>
  <c r="I5904" i="13"/>
  <c r="S5903" i="13"/>
  <c r="R5903" i="13"/>
  <c r="P5903" i="13"/>
  <c r="I5903" i="13"/>
  <c r="K5903" i="13" s="1"/>
  <c r="S5902" i="13"/>
  <c r="R5902" i="13"/>
  <c r="P5902" i="13"/>
  <c r="I5902" i="13"/>
  <c r="K5902" i="13" s="1"/>
  <c r="S5901" i="13"/>
  <c r="R5901" i="13"/>
  <c r="P5901" i="13"/>
  <c r="I5901" i="13"/>
  <c r="K5901" i="13" s="1"/>
  <c r="S5900" i="13"/>
  <c r="R5900" i="13"/>
  <c r="P5900" i="13"/>
  <c r="I5900" i="13"/>
  <c r="K5900" i="13" s="1"/>
  <c r="S5899" i="13"/>
  <c r="R5899" i="13"/>
  <c r="P5899" i="13"/>
  <c r="I5899" i="13"/>
  <c r="K5899" i="13" s="1"/>
  <c r="S5898" i="13"/>
  <c r="R5898" i="13"/>
  <c r="P5898" i="13"/>
  <c r="I5898" i="13"/>
  <c r="K5898" i="13" s="1"/>
  <c r="S5897" i="13"/>
  <c r="R5897" i="13"/>
  <c r="P5897" i="13"/>
  <c r="I5897" i="13"/>
  <c r="K5897" i="13" s="1"/>
  <c r="S5896" i="13"/>
  <c r="R5896" i="13"/>
  <c r="P5896" i="13"/>
  <c r="I5896" i="13"/>
  <c r="K5896" i="13" s="1"/>
  <c r="S5895" i="13"/>
  <c r="R5895" i="13"/>
  <c r="P5895" i="13"/>
  <c r="I5895" i="13"/>
  <c r="K5895" i="13" s="1"/>
  <c r="S5894" i="13"/>
  <c r="R5894" i="13"/>
  <c r="P5894" i="13"/>
  <c r="I5894" i="13"/>
  <c r="K5894" i="13" s="1"/>
  <c r="S5893" i="13"/>
  <c r="R5893" i="13"/>
  <c r="P5893" i="13"/>
  <c r="I5893" i="13"/>
  <c r="K5893" i="13" s="1"/>
  <c r="S5892" i="13"/>
  <c r="R5892" i="13"/>
  <c r="P5892" i="13"/>
  <c r="K5892" i="13"/>
  <c r="I5892" i="13"/>
  <c r="S5891" i="13"/>
  <c r="R5891" i="13"/>
  <c r="P5891" i="13"/>
  <c r="I5891" i="13"/>
  <c r="K5891" i="13" s="1"/>
  <c r="S5890" i="13"/>
  <c r="R5890" i="13"/>
  <c r="P5890" i="13"/>
  <c r="I5890" i="13"/>
  <c r="K5890" i="13" s="1"/>
  <c r="S5889" i="13"/>
  <c r="R5889" i="13"/>
  <c r="P5889" i="13"/>
  <c r="I5889" i="13"/>
  <c r="K5889" i="13" s="1"/>
  <c r="S5888" i="13"/>
  <c r="R5888" i="13"/>
  <c r="P5888" i="13"/>
  <c r="I5888" i="13"/>
  <c r="K5888" i="13" s="1"/>
  <c r="S5887" i="13"/>
  <c r="R5887" i="13"/>
  <c r="P5887" i="13"/>
  <c r="I5887" i="13"/>
  <c r="K5887" i="13" s="1"/>
  <c r="S5886" i="13"/>
  <c r="R5886" i="13"/>
  <c r="P5886" i="13"/>
  <c r="I5886" i="13"/>
  <c r="K5886" i="13" s="1"/>
  <c r="S5885" i="13"/>
  <c r="R5885" i="13"/>
  <c r="P5885" i="13"/>
  <c r="I5885" i="13"/>
  <c r="K5885" i="13" s="1"/>
  <c r="S5884" i="13"/>
  <c r="R5884" i="13"/>
  <c r="P5884" i="13"/>
  <c r="K5884" i="13"/>
  <c r="I5884" i="13"/>
  <c r="S5883" i="13"/>
  <c r="R5883" i="13"/>
  <c r="P5883" i="13"/>
  <c r="I5883" i="13"/>
  <c r="K5883" i="13" s="1"/>
  <c r="S5882" i="13"/>
  <c r="R5882" i="13"/>
  <c r="P5882" i="13"/>
  <c r="I5882" i="13"/>
  <c r="K5882" i="13" s="1"/>
  <c r="S5881" i="13"/>
  <c r="R5881" i="13"/>
  <c r="P5881" i="13"/>
  <c r="K5881" i="13"/>
  <c r="I5881" i="13"/>
  <c r="S5880" i="13"/>
  <c r="R5880" i="13"/>
  <c r="P5880" i="13"/>
  <c r="K5880" i="13"/>
  <c r="I5880" i="13"/>
  <c r="S5879" i="13"/>
  <c r="R5879" i="13"/>
  <c r="P5879" i="13"/>
  <c r="I5879" i="13"/>
  <c r="K5879" i="13" s="1"/>
  <c r="S5878" i="13"/>
  <c r="R5878" i="13"/>
  <c r="P5878" i="13"/>
  <c r="I5878" i="13"/>
  <c r="K5878" i="13" s="1"/>
  <c r="S5877" i="13"/>
  <c r="R5877" i="13"/>
  <c r="P5877" i="13"/>
  <c r="I5877" i="13"/>
  <c r="K5877" i="13" s="1"/>
  <c r="S5876" i="13"/>
  <c r="R5876" i="13"/>
  <c r="P5876" i="13"/>
  <c r="I5876" i="13"/>
  <c r="K5876" i="13" s="1"/>
  <c r="S5875" i="13"/>
  <c r="R5875" i="13"/>
  <c r="P5875" i="13"/>
  <c r="I5875" i="13"/>
  <c r="K5875" i="13" s="1"/>
  <c r="S5874" i="13"/>
  <c r="R5874" i="13"/>
  <c r="P5874" i="13"/>
  <c r="I5874" i="13"/>
  <c r="K5874" i="13" s="1"/>
  <c r="S5873" i="13"/>
  <c r="R5873" i="13"/>
  <c r="P5873" i="13"/>
  <c r="K5873" i="13"/>
  <c r="I5873" i="13"/>
  <c r="S5872" i="13"/>
  <c r="R5872" i="13"/>
  <c r="P5872" i="13"/>
  <c r="I5872" i="13"/>
  <c r="K5872" i="13" s="1"/>
  <c r="S5871" i="13"/>
  <c r="R5871" i="13"/>
  <c r="P5871" i="13"/>
  <c r="I5871" i="13"/>
  <c r="K5871" i="13" s="1"/>
  <c r="S5870" i="13"/>
  <c r="R5870" i="13"/>
  <c r="P5870" i="13"/>
  <c r="I5870" i="13"/>
  <c r="K5870" i="13" s="1"/>
  <c r="S5869" i="13"/>
  <c r="R5869" i="13"/>
  <c r="P5869" i="13"/>
  <c r="K5869" i="13"/>
  <c r="I5869" i="13"/>
  <c r="S5868" i="13"/>
  <c r="R5868" i="13"/>
  <c r="P5868" i="13"/>
  <c r="K5868" i="13"/>
  <c r="I5868" i="13"/>
  <c r="S5867" i="13"/>
  <c r="R5867" i="13"/>
  <c r="P5867" i="13"/>
  <c r="I5867" i="13"/>
  <c r="K5867" i="13" s="1"/>
  <c r="S5866" i="13"/>
  <c r="R5866" i="13"/>
  <c r="P5866" i="13"/>
  <c r="I5866" i="13"/>
  <c r="K5866" i="13" s="1"/>
  <c r="S5865" i="13"/>
  <c r="R5865" i="13"/>
  <c r="P5865" i="13"/>
  <c r="I5865" i="13"/>
  <c r="K5865" i="13" s="1"/>
  <c r="S5864" i="13"/>
  <c r="R5864" i="13"/>
  <c r="P5864" i="13"/>
  <c r="I5864" i="13"/>
  <c r="K5864" i="13" s="1"/>
  <c r="S5863" i="13"/>
  <c r="R5863" i="13"/>
  <c r="P5863" i="13"/>
  <c r="I5863" i="13"/>
  <c r="K5863" i="13" s="1"/>
  <c r="S5862" i="13"/>
  <c r="R5862" i="13"/>
  <c r="P5862" i="13"/>
  <c r="I5862" i="13"/>
  <c r="K5862" i="13" s="1"/>
  <c r="S5861" i="13"/>
  <c r="R5861" i="13"/>
  <c r="P5861" i="13"/>
  <c r="I5861" i="13"/>
  <c r="K5861" i="13" s="1"/>
  <c r="S5860" i="13"/>
  <c r="R5860" i="13"/>
  <c r="P5860" i="13"/>
  <c r="K5860" i="13"/>
  <c r="I5860" i="13"/>
  <c r="S5859" i="13"/>
  <c r="R5859" i="13"/>
  <c r="P5859" i="13"/>
  <c r="I5859" i="13"/>
  <c r="K5859" i="13" s="1"/>
  <c r="S5858" i="13"/>
  <c r="R5858" i="13"/>
  <c r="P5858" i="13"/>
  <c r="I5858" i="13"/>
  <c r="K5858" i="13" s="1"/>
  <c r="S5857" i="13"/>
  <c r="R5857" i="13"/>
  <c r="P5857" i="13"/>
  <c r="I5857" i="13"/>
  <c r="K5857" i="13" s="1"/>
  <c r="S5856" i="13"/>
  <c r="R5856" i="13"/>
  <c r="P5856" i="13"/>
  <c r="K5856" i="13"/>
  <c r="I5856" i="13"/>
  <c r="S5855" i="13"/>
  <c r="R5855" i="13"/>
  <c r="P5855" i="13"/>
  <c r="I5855" i="13"/>
  <c r="K5855" i="13" s="1"/>
  <c r="S5854" i="13"/>
  <c r="R5854" i="13"/>
  <c r="P5854" i="13"/>
  <c r="I5854" i="13"/>
  <c r="K5854" i="13" s="1"/>
  <c r="S5853" i="13"/>
  <c r="R5853" i="13"/>
  <c r="P5853" i="13"/>
  <c r="I5853" i="13"/>
  <c r="K5853" i="13" s="1"/>
  <c r="S5852" i="13"/>
  <c r="R5852" i="13"/>
  <c r="P5852" i="13"/>
  <c r="I5852" i="13"/>
  <c r="K5852" i="13" s="1"/>
  <c r="S5851" i="13"/>
  <c r="R5851" i="13"/>
  <c r="P5851" i="13"/>
  <c r="I5851" i="13"/>
  <c r="K5851" i="13" s="1"/>
  <c r="S5850" i="13"/>
  <c r="R5850" i="13"/>
  <c r="P5850" i="13"/>
  <c r="I5850" i="13"/>
  <c r="K5850" i="13" s="1"/>
  <c r="S5849" i="13"/>
  <c r="R5849" i="13"/>
  <c r="P5849" i="13"/>
  <c r="K5849" i="13"/>
  <c r="I5849" i="13"/>
  <c r="S5848" i="13"/>
  <c r="R5848" i="13"/>
  <c r="P5848" i="13"/>
  <c r="I5848" i="13"/>
  <c r="K5848" i="13" s="1"/>
  <c r="S5847" i="13"/>
  <c r="R5847" i="13"/>
  <c r="P5847" i="13"/>
  <c r="I5847" i="13"/>
  <c r="K5847" i="13" s="1"/>
  <c r="S5846" i="13"/>
  <c r="R5846" i="13"/>
  <c r="P5846" i="13"/>
  <c r="I5846" i="13"/>
  <c r="K5846" i="13" s="1"/>
  <c r="S5845" i="13"/>
  <c r="R5845" i="13"/>
  <c r="P5845" i="13"/>
  <c r="K5845" i="13"/>
  <c r="I5845" i="13"/>
  <c r="S5844" i="13"/>
  <c r="R5844" i="13"/>
  <c r="P5844" i="13"/>
  <c r="K5844" i="13"/>
  <c r="I5844" i="13"/>
  <c r="S5843" i="13"/>
  <c r="R5843" i="13"/>
  <c r="P5843" i="13"/>
  <c r="I5843" i="13"/>
  <c r="K5843" i="13" s="1"/>
  <c r="S5842" i="13"/>
  <c r="R5842" i="13"/>
  <c r="P5842" i="13"/>
  <c r="I5842" i="13"/>
  <c r="K5842" i="13" s="1"/>
  <c r="S5841" i="13"/>
  <c r="R5841" i="13"/>
  <c r="P5841" i="13"/>
  <c r="I5841" i="13"/>
  <c r="K5841" i="13" s="1"/>
  <c r="S5840" i="13"/>
  <c r="R5840" i="13"/>
  <c r="P5840" i="13"/>
  <c r="I5840" i="13"/>
  <c r="K5840" i="13" s="1"/>
  <c r="S5839" i="13"/>
  <c r="R5839" i="13"/>
  <c r="P5839" i="13"/>
  <c r="I5839" i="13"/>
  <c r="K5839" i="13" s="1"/>
  <c r="S5838" i="13"/>
  <c r="R5838" i="13"/>
  <c r="P5838" i="13"/>
  <c r="I5838" i="13"/>
  <c r="K5838" i="13" s="1"/>
  <c r="S5837" i="13"/>
  <c r="R5837" i="13"/>
  <c r="P5837" i="13"/>
  <c r="I5837" i="13"/>
  <c r="K5837" i="13" s="1"/>
  <c r="S5836" i="13"/>
  <c r="R5836" i="13"/>
  <c r="P5836" i="13"/>
  <c r="I5836" i="13"/>
  <c r="K5836" i="13" s="1"/>
  <c r="S5835" i="13"/>
  <c r="R5835" i="13"/>
  <c r="P5835" i="13"/>
  <c r="I5835" i="13"/>
  <c r="K5835" i="13" s="1"/>
  <c r="S5834" i="13"/>
  <c r="R5834" i="13"/>
  <c r="P5834" i="13"/>
  <c r="I5834" i="13"/>
  <c r="K5834" i="13" s="1"/>
  <c r="S5833" i="13"/>
  <c r="R5833" i="13"/>
  <c r="P5833" i="13"/>
  <c r="K5833" i="13"/>
  <c r="I5833" i="13"/>
  <c r="S5832" i="13"/>
  <c r="R5832" i="13"/>
  <c r="P5832" i="13"/>
  <c r="K5832" i="13"/>
  <c r="I5832" i="13"/>
  <c r="S5831" i="13"/>
  <c r="R5831" i="13"/>
  <c r="P5831" i="13"/>
  <c r="I5831" i="13"/>
  <c r="K5831" i="13" s="1"/>
  <c r="S5830" i="13"/>
  <c r="R5830" i="13"/>
  <c r="P5830" i="13"/>
  <c r="I5830" i="13"/>
  <c r="K5830" i="13" s="1"/>
  <c r="S5829" i="13"/>
  <c r="R5829" i="13"/>
  <c r="P5829" i="13"/>
  <c r="I5829" i="13"/>
  <c r="K5829" i="13" s="1"/>
  <c r="S5828" i="13"/>
  <c r="R5828" i="13"/>
  <c r="P5828" i="13"/>
  <c r="I5828" i="13"/>
  <c r="K5828" i="13" s="1"/>
  <c r="S5827" i="13"/>
  <c r="R5827" i="13"/>
  <c r="P5827" i="13"/>
  <c r="I5827" i="13"/>
  <c r="K5827" i="13" s="1"/>
  <c r="S5826" i="13"/>
  <c r="R5826" i="13"/>
  <c r="P5826" i="13"/>
  <c r="I5826" i="13"/>
  <c r="K5826" i="13" s="1"/>
  <c r="S5825" i="13"/>
  <c r="R5825" i="13"/>
  <c r="P5825" i="13"/>
  <c r="I5825" i="13"/>
  <c r="K5825" i="13" s="1"/>
  <c r="S5824" i="13"/>
  <c r="R5824" i="13"/>
  <c r="P5824" i="13"/>
  <c r="I5824" i="13"/>
  <c r="K5824" i="13" s="1"/>
  <c r="S5823" i="13"/>
  <c r="R5823" i="13"/>
  <c r="P5823" i="13"/>
  <c r="I5823" i="13"/>
  <c r="K5823" i="13" s="1"/>
  <c r="S5822" i="13"/>
  <c r="R5822" i="13"/>
  <c r="P5822" i="13"/>
  <c r="I5822" i="13"/>
  <c r="K5822" i="13" s="1"/>
  <c r="S5821" i="13"/>
  <c r="R5821" i="13"/>
  <c r="P5821" i="13"/>
  <c r="I5821" i="13"/>
  <c r="K5821" i="13" s="1"/>
  <c r="S5820" i="13"/>
  <c r="R5820" i="13"/>
  <c r="P5820" i="13"/>
  <c r="K5820" i="13"/>
  <c r="I5820" i="13"/>
  <c r="S5819" i="13"/>
  <c r="R5819" i="13"/>
  <c r="P5819" i="13"/>
  <c r="I5819" i="13"/>
  <c r="K5819" i="13" s="1"/>
  <c r="S5818" i="13"/>
  <c r="R5818" i="13"/>
  <c r="P5818" i="13"/>
  <c r="I5818" i="13"/>
  <c r="K5818" i="13" s="1"/>
  <c r="S5817" i="13"/>
  <c r="R5817" i="13"/>
  <c r="P5817" i="13"/>
  <c r="I5817" i="13"/>
  <c r="K5817" i="13" s="1"/>
  <c r="S5816" i="13"/>
  <c r="R5816" i="13"/>
  <c r="P5816" i="13"/>
  <c r="I5816" i="13"/>
  <c r="K5816" i="13" s="1"/>
  <c r="S5815" i="13"/>
  <c r="R5815" i="13"/>
  <c r="P5815" i="13"/>
  <c r="I5815" i="13"/>
  <c r="K5815" i="13" s="1"/>
  <c r="S5814" i="13"/>
  <c r="R5814" i="13"/>
  <c r="P5814" i="13"/>
  <c r="I5814" i="13"/>
  <c r="K5814" i="13" s="1"/>
  <c r="S5813" i="13"/>
  <c r="R5813" i="13"/>
  <c r="P5813" i="13"/>
  <c r="I5813" i="13"/>
  <c r="K5813" i="13" s="1"/>
  <c r="S5812" i="13"/>
  <c r="R5812" i="13"/>
  <c r="P5812" i="13"/>
  <c r="K5812" i="13"/>
  <c r="I5812" i="13"/>
  <c r="S5811" i="13"/>
  <c r="R5811" i="13"/>
  <c r="P5811" i="13"/>
  <c r="I5811" i="13"/>
  <c r="K5811" i="13" s="1"/>
  <c r="S5810" i="13"/>
  <c r="R5810" i="13"/>
  <c r="P5810" i="13"/>
  <c r="I5810" i="13"/>
  <c r="K5810" i="13" s="1"/>
  <c r="S5809" i="13"/>
  <c r="R5809" i="13"/>
  <c r="P5809" i="13"/>
  <c r="K5809" i="13"/>
  <c r="I5809" i="13"/>
  <c r="S5808" i="13"/>
  <c r="R5808" i="13"/>
  <c r="P5808" i="13"/>
  <c r="K5808" i="13"/>
  <c r="I5808" i="13"/>
  <c r="S5807" i="13"/>
  <c r="R5807" i="13"/>
  <c r="P5807" i="13"/>
  <c r="I5807" i="13"/>
  <c r="K5807" i="13" s="1"/>
  <c r="S5806" i="13"/>
  <c r="R5806" i="13"/>
  <c r="P5806" i="13"/>
  <c r="I5806" i="13"/>
  <c r="K5806" i="13" s="1"/>
  <c r="S5805" i="13"/>
  <c r="R5805" i="13"/>
  <c r="P5805" i="13"/>
  <c r="I5805" i="13"/>
  <c r="K5805" i="13" s="1"/>
  <c r="S5804" i="13"/>
  <c r="R5804" i="13"/>
  <c r="P5804" i="13"/>
  <c r="I5804" i="13"/>
  <c r="K5804" i="13" s="1"/>
  <c r="S5803" i="13"/>
  <c r="R5803" i="13"/>
  <c r="P5803" i="13"/>
  <c r="I5803" i="13"/>
  <c r="K5803" i="13" s="1"/>
  <c r="S5802" i="13"/>
  <c r="R5802" i="13"/>
  <c r="P5802" i="13"/>
  <c r="I5802" i="13"/>
  <c r="K5802" i="13" s="1"/>
  <c r="S5801" i="13"/>
  <c r="R5801" i="13"/>
  <c r="P5801" i="13"/>
  <c r="K5801" i="13"/>
  <c r="I5801" i="13"/>
  <c r="S5800" i="13"/>
  <c r="R5800" i="13"/>
  <c r="P5800" i="13"/>
  <c r="I5800" i="13"/>
  <c r="K5800" i="13" s="1"/>
  <c r="S5799" i="13"/>
  <c r="R5799" i="13"/>
  <c r="P5799" i="13"/>
  <c r="I5799" i="13"/>
  <c r="K5799" i="13" s="1"/>
  <c r="S5798" i="13"/>
  <c r="R5798" i="13"/>
  <c r="P5798" i="13"/>
  <c r="I5798" i="13"/>
  <c r="K5798" i="13" s="1"/>
  <c r="S5797" i="13"/>
  <c r="R5797" i="13"/>
  <c r="P5797" i="13"/>
  <c r="K5797" i="13"/>
  <c r="I5797" i="13"/>
  <c r="S5796" i="13"/>
  <c r="R5796" i="13"/>
  <c r="P5796" i="13"/>
  <c r="K5796" i="13"/>
  <c r="I5796" i="13"/>
  <c r="S5795" i="13"/>
  <c r="R5795" i="13"/>
  <c r="P5795" i="13"/>
  <c r="I5795" i="13"/>
  <c r="K5795" i="13" s="1"/>
  <c r="S5794" i="13"/>
  <c r="R5794" i="13"/>
  <c r="P5794" i="13"/>
  <c r="I5794" i="13"/>
  <c r="K5794" i="13" s="1"/>
  <c r="S5793" i="13"/>
  <c r="R5793" i="13"/>
  <c r="P5793" i="13"/>
  <c r="I5793" i="13"/>
  <c r="K5793" i="13" s="1"/>
  <c r="S5792" i="13"/>
  <c r="R5792" i="13"/>
  <c r="P5792" i="13"/>
  <c r="I5792" i="13"/>
  <c r="K5792" i="13" s="1"/>
  <c r="S5791" i="13"/>
  <c r="R5791" i="13"/>
  <c r="P5791" i="13"/>
  <c r="I5791" i="13"/>
  <c r="K5791" i="13" s="1"/>
  <c r="S5790" i="13"/>
  <c r="R5790" i="13"/>
  <c r="P5790" i="13"/>
  <c r="I5790" i="13"/>
  <c r="K5790" i="13" s="1"/>
  <c r="S5789" i="13"/>
  <c r="R5789" i="13"/>
  <c r="P5789" i="13"/>
  <c r="I5789" i="13"/>
  <c r="K5789" i="13" s="1"/>
  <c r="S5788" i="13"/>
  <c r="R5788" i="13"/>
  <c r="P5788" i="13"/>
  <c r="K5788" i="13"/>
  <c r="I5788" i="13"/>
  <c r="S5787" i="13"/>
  <c r="R5787" i="13"/>
  <c r="P5787" i="13"/>
  <c r="I5787" i="13"/>
  <c r="K5787" i="13" s="1"/>
  <c r="S5786" i="13"/>
  <c r="R5786" i="13"/>
  <c r="P5786" i="13"/>
  <c r="I5786" i="13"/>
  <c r="K5786" i="13" s="1"/>
  <c r="S5785" i="13"/>
  <c r="R5785" i="13"/>
  <c r="P5785" i="13"/>
  <c r="I5785" i="13"/>
  <c r="K5785" i="13" s="1"/>
  <c r="S5784" i="13"/>
  <c r="R5784" i="13"/>
  <c r="P5784" i="13"/>
  <c r="K5784" i="13"/>
  <c r="I5784" i="13"/>
  <c r="S5783" i="13"/>
  <c r="R5783" i="13"/>
  <c r="P5783" i="13"/>
  <c r="I5783" i="13"/>
  <c r="K5783" i="13" s="1"/>
  <c r="S5782" i="13"/>
  <c r="R5782" i="13"/>
  <c r="P5782" i="13"/>
  <c r="I5782" i="13"/>
  <c r="K5782" i="13" s="1"/>
  <c r="S5781" i="13"/>
  <c r="R5781" i="13"/>
  <c r="P5781" i="13"/>
  <c r="I5781" i="13"/>
  <c r="K5781" i="13" s="1"/>
  <c r="S5780" i="13"/>
  <c r="R5780" i="13"/>
  <c r="P5780" i="13"/>
  <c r="I5780" i="13"/>
  <c r="K5780" i="13" s="1"/>
  <c r="S5779" i="13"/>
  <c r="R5779" i="13"/>
  <c r="P5779" i="13"/>
  <c r="I5779" i="13"/>
  <c r="K5779" i="13" s="1"/>
  <c r="S5778" i="13"/>
  <c r="R5778" i="13"/>
  <c r="P5778" i="13"/>
  <c r="I5778" i="13"/>
  <c r="K5778" i="13" s="1"/>
  <c r="S5777" i="13"/>
  <c r="R5777" i="13"/>
  <c r="P5777" i="13"/>
  <c r="K5777" i="13"/>
  <c r="I5777" i="13"/>
  <c r="S5776" i="13"/>
  <c r="R5776" i="13"/>
  <c r="P5776" i="13"/>
  <c r="I5776" i="13"/>
  <c r="K5776" i="13" s="1"/>
  <c r="S5775" i="13"/>
  <c r="R5775" i="13"/>
  <c r="P5775" i="13"/>
  <c r="I5775" i="13"/>
  <c r="K5775" i="13" s="1"/>
  <c r="S5774" i="13"/>
  <c r="R5774" i="13"/>
  <c r="P5774" i="13"/>
  <c r="I5774" i="13"/>
  <c r="K5774" i="13" s="1"/>
  <c r="S5773" i="13"/>
  <c r="R5773" i="13"/>
  <c r="P5773" i="13"/>
  <c r="K5773" i="13"/>
  <c r="I5773" i="13"/>
  <c r="S5772" i="13"/>
  <c r="R5772" i="13"/>
  <c r="P5772" i="13"/>
  <c r="K5772" i="13"/>
  <c r="I5772" i="13"/>
  <c r="S5771" i="13"/>
  <c r="R5771" i="13"/>
  <c r="P5771" i="13"/>
  <c r="I5771" i="13"/>
  <c r="K5771" i="13" s="1"/>
  <c r="S5770" i="13"/>
  <c r="R5770" i="13"/>
  <c r="P5770" i="13"/>
  <c r="I5770" i="13"/>
  <c r="K5770" i="13" s="1"/>
  <c r="S5769" i="13"/>
  <c r="R5769" i="13"/>
  <c r="P5769" i="13"/>
  <c r="I5769" i="13"/>
  <c r="K5769" i="13" s="1"/>
  <c r="S5768" i="13"/>
  <c r="R5768" i="13"/>
  <c r="P5768" i="13"/>
  <c r="I5768" i="13"/>
  <c r="K5768" i="13" s="1"/>
  <c r="S5767" i="13"/>
  <c r="R5767" i="13"/>
  <c r="P5767" i="13"/>
  <c r="I5767" i="13"/>
  <c r="K5767" i="13" s="1"/>
  <c r="S5766" i="13"/>
  <c r="R5766" i="13"/>
  <c r="P5766" i="13"/>
  <c r="I5766" i="13"/>
  <c r="K5766" i="13" s="1"/>
  <c r="S5765" i="13"/>
  <c r="R5765" i="13"/>
  <c r="P5765" i="13"/>
  <c r="I5765" i="13"/>
  <c r="K5765" i="13" s="1"/>
  <c r="S5764" i="13"/>
  <c r="R5764" i="13"/>
  <c r="P5764" i="13"/>
  <c r="I5764" i="13"/>
  <c r="K5764" i="13" s="1"/>
  <c r="S5763" i="13"/>
  <c r="R5763" i="13"/>
  <c r="P5763" i="13"/>
  <c r="I5763" i="13"/>
  <c r="K5763" i="13" s="1"/>
  <c r="S5762" i="13"/>
  <c r="R5762" i="13"/>
  <c r="P5762" i="13"/>
  <c r="I5762" i="13"/>
  <c r="K5762" i="13" s="1"/>
  <c r="S5761" i="13"/>
  <c r="R5761" i="13"/>
  <c r="P5761" i="13"/>
  <c r="K5761" i="13"/>
  <c r="I5761" i="13"/>
  <c r="S5760" i="13"/>
  <c r="R5760" i="13"/>
  <c r="P5760" i="13"/>
  <c r="K5760" i="13"/>
  <c r="I5760" i="13"/>
  <c r="S5759" i="13"/>
  <c r="R5759" i="13"/>
  <c r="P5759" i="13"/>
  <c r="I5759" i="13"/>
  <c r="K5759" i="13" s="1"/>
  <c r="S5758" i="13"/>
  <c r="R5758" i="13"/>
  <c r="P5758" i="13"/>
  <c r="I5758" i="13"/>
  <c r="K5758" i="13" s="1"/>
  <c r="S5757" i="13"/>
  <c r="R5757" i="13"/>
  <c r="P5757" i="13"/>
  <c r="I5757" i="13"/>
  <c r="K5757" i="13" s="1"/>
  <c r="S5756" i="13"/>
  <c r="R5756" i="13"/>
  <c r="P5756" i="13"/>
  <c r="I5756" i="13"/>
  <c r="K5756" i="13" s="1"/>
  <c r="S5755" i="13"/>
  <c r="R5755" i="13"/>
  <c r="P5755" i="13"/>
  <c r="I5755" i="13"/>
  <c r="K5755" i="13" s="1"/>
  <c r="S5754" i="13"/>
  <c r="R5754" i="13"/>
  <c r="P5754" i="13"/>
  <c r="I5754" i="13"/>
  <c r="K5754" i="13" s="1"/>
  <c r="S5753" i="13"/>
  <c r="R5753" i="13"/>
  <c r="P5753" i="13"/>
  <c r="I5753" i="13"/>
  <c r="K5753" i="13" s="1"/>
  <c r="S5752" i="13"/>
  <c r="R5752" i="13"/>
  <c r="P5752" i="13"/>
  <c r="I5752" i="13"/>
  <c r="K5752" i="13" s="1"/>
  <c r="S5751" i="13"/>
  <c r="R5751" i="13"/>
  <c r="P5751" i="13"/>
  <c r="I5751" i="13"/>
  <c r="K5751" i="13" s="1"/>
  <c r="S5750" i="13"/>
  <c r="R5750" i="13"/>
  <c r="P5750" i="13"/>
  <c r="I5750" i="13"/>
  <c r="K5750" i="13" s="1"/>
  <c r="S5749" i="13"/>
  <c r="R5749" i="13"/>
  <c r="P5749" i="13"/>
  <c r="I5749" i="13"/>
  <c r="K5749" i="13" s="1"/>
  <c r="S5748" i="13"/>
  <c r="R5748" i="13"/>
  <c r="P5748" i="13"/>
  <c r="K5748" i="13"/>
  <c r="I5748" i="13"/>
  <c r="S5747" i="13"/>
  <c r="R5747" i="13"/>
  <c r="P5747" i="13"/>
  <c r="I5747" i="13"/>
  <c r="K5747" i="13" s="1"/>
  <c r="S5746" i="13"/>
  <c r="R5746" i="13"/>
  <c r="P5746" i="13"/>
  <c r="I5746" i="13"/>
  <c r="K5746" i="13" s="1"/>
  <c r="S5745" i="13"/>
  <c r="R5745" i="13"/>
  <c r="P5745" i="13"/>
  <c r="I5745" i="13"/>
  <c r="K5745" i="13" s="1"/>
  <c r="S5744" i="13"/>
  <c r="R5744" i="13"/>
  <c r="P5744" i="13"/>
  <c r="I5744" i="13"/>
  <c r="K5744" i="13" s="1"/>
  <c r="S5743" i="13"/>
  <c r="R5743" i="13"/>
  <c r="P5743" i="13"/>
  <c r="I5743" i="13"/>
  <c r="K5743" i="13" s="1"/>
  <c r="S5742" i="13"/>
  <c r="R5742" i="13"/>
  <c r="P5742" i="13"/>
  <c r="I5742" i="13"/>
  <c r="K5742" i="13" s="1"/>
  <c r="S5741" i="13"/>
  <c r="R5741" i="13"/>
  <c r="P5741" i="13"/>
  <c r="I5741" i="13"/>
  <c r="K5741" i="13" s="1"/>
  <c r="S5740" i="13"/>
  <c r="R5740" i="13"/>
  <c r="P5740" i="13"/>
  <c r="K5740" i="13"/>
  <c r="I5740" i="13"/>
  <c r="S5739" i="13"/>
  <c r="R5739" i="13"/>
  <c r="P5739" i="13"/>
  <c r="I5739" i="13"/>
  <c r="K5739" i="13" s="1"/>
  <c r="S5738" i="13"/>
  <c r="R5738" i="13"/>
  <c r="P5738" i="13"/>
  <c r="I5738" i="13"/>
  <c r="K5738" i="13" s="1"/>
  <c r="S5737" i="13"/>
  <c r="R5737" i="13"/>
  <c r="P5737" i="13"/>
  <c r="K5737" i="13"/>
  <c r="I5737" i="13"/>
  <c r="S5736" i="13"/>
  <c r="R5736" i="13"/>
  <c r="P5736" i="13"/>
  <c r="K5736" i="13"/>
  <c r="I5736" i="13"/>
  <c r="S5735" i="13"/>
  <c r="R5735" i="13"/>
  <c r="P5735" i="13"/>
  <c r="I5735" i="13"/>
  <c r="K5735" i="13" s="1"/>
  <c r="S5734" i="13"/>
  <c r="R5734" i="13"/>
  <c r="P5734" i="13"/>
  <c r="I5734" i="13"/>
  <c r="K5734" i="13" s="1"/>
  <c r="S5733" i="13"/>
  <c r="R5733" i="13"/>
  <c r="P5733" i="13"/>
  <c r="I5733" i="13"/>
  <c r="K5733" i="13" s="1"/>
  <c r="S5732" i="13"/>
  <c r="R5732" i="13"/>
  <c r="P5732" i="13"/>
  <c r="I5732" i="13"/>
  <c r="K5732" i="13" s="1"/>
  <c r="S5731" i="13"/>
  <c r="R5731" i="13"/>
  <c r="P5731" i="13"/>
  <c r="I5731" i="13"/>
  <c r="K5731" i="13" s="1"/>
  <c r="S5730" i="13"/>
  <c r="R5730" i="13"/>
  <c r="P5730" i="13"/>
  <c r="I5730" i="13"/>
  <c r="K5730" i="13" s="1"/>
  <c r="S5729" i="13"/>
  <c r="R5729" i="13"/>
  <c r="P5729" i="13"/>
  <c r="K5729" i="13"/>
  <c r="I5729" i="13"/>
  <c r="S5728" i="13"/>
  <c r="R5728" i="13"/>
  <c r="P5728" i="13"/>
  <c r="I5728" i="13"/>
  <c r="K5728" i="13" s="1"/>
  <c r="S5727" i="13"/>
  <c r="R5727" i="13"/>
  <c r="P5727" i="13"/>
  <c r="I5727" i="13"/>
  <c r="K5727" i="13" s="1"/>
  <c r="S5726" i="13"/>
  <c r="R5726" i="13"/>
  <c r="P5726" i="13"/>
  <c r="I5726" i="13"/>
  <c r="K5726" i="13" s="1"/>
  <c r="S5725" i="13"/>
  <c r="R5725" i="13"/>
  <c r="P5725" i="13"/>
  <c r="K5725" i="13"/>
  <c r="I5725" i="13"/>
  <c r="S5724" i="13"/>
  <c r="R5724" i="13"/>
  <c r="P5724" i="13"/>
  <c r="K5724" i="13"/>
  <c r="I5724" i="13"/>
  <c r="S5723" i="13"/>
  <c r="R5723" i="13"/>
  <c r="P5723" i="13"/>
  <c r="I5723" i="13"/>
  <c r="K5723" i="13" s="1"/>
  <c r="S5722" i="13"/>
  <c r="R5722" i="13"/>
  <c r="P5722" i="13"/>
  <c r="I5722" i="13"/>
  <c r="K5722" i="13" s="1"/>
  <c r="S5721" i="13"/>
  <c r="R5721" i="13"/>
  <c r="P5721" i="13"/>
  <c r="I5721" i="13"/>
  <c r="K5721" i="13" s="1"/>
  <c r="S5720" i="13"/>
  <c r="R5720" i="13"/>
  <c r="P5720" i="13"/>
  <c r="I5720" i="13"/>
  <c r="K5720" i="13" s="1"/>
  <c r="S5719" i="13"/>
  <c r="R5719" i="13"/>
  <c r="P5719" i="13"/>
  <c r="I5719" i="13"/>
  <c r="K5719" i="13" s="1"/>
  <c r="S5718" i="13"/>
  <c r="R5718" i="13"/>
  <c r="P5718" i="13"/>
  <c r="I5718" i="13"/>
  <c r="K5718" i="13" s="1"/>
  <c r="S5717" i="13"/>
  <c r="R5717" i="13"/>
  <c r="P5717" i="13"/>
  <c r="I5717" i="13"/>
  <c r="K5717" i="13" s="1"/>
  <c r="S5716" i="13"/>
  <c r="R5716" i="13"/>
  <c r="P5716" i="13"/>
  <c r="K5716" i="13"/>
  <c r="I5716" i="13"/>
  <c r="S5715" i="13"/>
  <c r="R5715" i="13"/>
  <c r="P5715" i="13"/>
  <c r="I5715" i="13"/>
  <c r="K5715" i="13" s="1"/>
  <c r="S5714" i="13"/>
  <c r="R5714" i="13"/>
  <c r="P5714" i="13"/>
  <c r="I5714" i="13"/>
  <c r="K5714" i="13" s="1"/>
  <c r="S5713" i="13"/>
  <c r="R5713" i="13"/>
  <c r="P5713" i="13"/>
  <c r="I5713" i="13"/>
  <c r="K5713" i="13" s="1"/>
  <c r="S5712" i="13"/>
  <c r="R5712" i="13"/>
  <c r="P5712" i="13"/>
  <c r="K5712" i="13"/>
  <c r="I5712" i="13"/>
  <c r="S5711" i="13"/>
  <c r="R5711" i="13"/>
  <c r="P5711" i="13"/>
  <c r="I5711" i="13"/>
  <c r="K5711" i="13" s="1"/>
  <c r="S5710" i="13"/>
  <c r="R5710" i="13"/>
  <c r="P5710" i="13"/>
  <c r="I5710" i="13"/>
  <c r="K5710" i="13" s="1"/>
  <c r="S5709" i="13"/>
  <c r="R5709" i="13"/>
  <c r="P5709" i="13"/>
  <c r="I5709" i="13"/>
  <c r="K5709" i="13" s="1"/>
  <c r="S5708" i="13"/>
  <c r="R5708" i="13"/>
  <c r="P5708" i="13"/>
  <c r="I5708" i="13"/>
  <c r="K5708" i="13" s="1"/>
  <c r="S5707" i="13"/>
  <c r="R5707" i="13"/>
  <c r="P5707" i="13"/>
  <c r="I5707" i="13"/>
  <c r="K5707" i="13" s="1"/>
  <c r="S5706" i="13"/>
  <c r="R5706" i="13"/>
  <c r="P5706" i="13"/>
  <c r="I5706" i="13"/>
  <c r="K5706" i="13" s="1"/>
  <c r="S5705" i="13"/>
  <c r="R5705" i="13"/>
  <c r="P5705" i="13"/>
  <c r="K5705" i="13"/>
  <c r="I5705" i="13"/>
  <c r="S5704" i="13"/>
  <c r="R5704" i="13"/>
  <c r="P5704" i="13"/>
  <c r="I5704" i="13"/>
  <c r="K5704" i="13" s="1"/>
  <c r="S5703" i="13"/>
  <c r="R5703" i="13"/>
  <c r="P5703" i="13"/>
  <c r="I5703" i="13"/>
  <c r="K5703" i="13" s="1"/>
  <c r="S5702" i="13"/>
  <c r="R5702" i="13"/>
  <c r="P5702" i="13"/>
  <c r="I5702" i="13"/>
  <c r="K5702" i="13" s="1"/>
  <c r="S5701" i="13"/>
  <c r="R5701" i="13"/>
  <c r="P5701" i="13"/>
  <c r="K5701" i="13"/>
  <c r="I5701" i="13"/>
  <c r="S5700" i="13"/>
  <c r="R5700" i="13"/>
  <c r="P5700" i="13"/>
  <c r="K5700" i="13"/>
  <c r="I5700" i="13"/>
  <c r="S5699" i="13"/>
  <c r="R5699" i="13"/>
  <c r="P5699" i="13"/>
  <c r="I5699" i="13"/>
  <c r="K5699" i="13" s="1"/>
  <c r="S5698" i="13"/>
  <c r="R5698" i="13"/>
  <c r="P5698" i="13"/>
  <c r="I5698" i="13"/>
  <c r="K5698" i="13" s="1"/>
  <c r="S5697" i="13"/>
  <c r="R5697" i="13"/>
  <c r="P5697" i="13"/>
  <c r="I5697" i="13"/>
  <c r="K5697" i="13" s="1"/>
  <c r="S5696" i="13"/>
  <c r="R5696" i="13"/>
  <c r="P5696" i="13"/>
  <c r="I5696" i="13"/>
  <c r="K5696" i="13" s="1"/>
  <c r="S5695" i="13"/>
  <c r="R5695" i="13"/>
  <c r="P5695" i="13"/>
  <c r="I5695" i="13"/>
  <c r="K5695" i="13" s="1"/>
  <c r="S5694" i="13"/>
  <c r="R5694" i="13"/>
  <c r="P5694" i="13"/>
  <c r="I5694" i="13"/>
  <c r="K5694" i="13" s="1"/>
  <c r="S5693" i="13"/>
  <c r="R5693" i="13"/>
  <c r="P5693" i="13"/>
  <c r="I5693" i="13"/>
  <c r="K5693" i="13" s="1"/>
  <c r="S5692" i="13"/>
  <c r="R5692" i="13"/>
  <c r="P5692" i="13"/>
  <c r="I5692" i="13"/>
  <c r="K5692" i="13" s="1"/>
  <c r="S5691" i="13"/>
  <c r="R5691" i="13"/>
  <c r="P5691" i="13"/>
  <c r="I5691" i="13"/>
  <c r="K5691" i="13" s="1"/>
  <c r="S5690" i="13"/>
  <c r="R5690" i="13"/>
  <c r="P5690" i="13"/>
  <c r="I5690" i="13"/>
  <c r="K5690" i="13" s="1"/>
  <c r="S5689" i="13"/>
  <c r="R5689" i="13"/>
  <c r="P5689" i="13"/>
  <c r="K5689" i="13"/>
  <c r="I5689" i="13"/>
  <c r="S5688" i="13"/>
  <c r="R5688" i="13"/>
  <c r="P5688" i="13"/>
  <c r="K5688" i="13"/>
  <c r="I5688" i="13"/>
  <c r="S5687" i="13"/>
  <c r="R5687" i="13"/>
  <c r="P5687" i="13"/>
  <c r="I5687" i="13"/>
  <c r="K5687" i="13" s="1"/>
  <c r="S5686" i="13"/>
  <c r="R5686" i="13"/>
  <c r="P5686" i="13"/>
  <c r="I5686" i="13"/>
  <c r="K5686" i="13" s="1"/>
  <c r="S5685" i="13"/>
  <c r="R5685" i="13"/>
  <c r="P5685" i="13"/>
  <c r="I5685" i="13"/>
  <c r="K5685" i="13" s="1"/>
  <c r="S5684" i="13"/>
  <c r="R5684" i="13"/>
  <c r="P5684" i="13"/>
  <c r="I5684" i="13"/>
  <c r="K5684" i="13" s="1"/>
  <c r="S5683" i="13"/>
  <c r="R5683" i="13"/>
  <c r="P5683" i="13"/>
  <c r="I5683" i="13"/>
  <c r="K5683" i="13" s="1"/>
  <c r="S5682" i="13"/>
  <c r="R5682" i="13"/>
  <c r="P5682" i="13"/>
  <c r="I5682" i="13"/>
  <c r="K5682" i="13" s="1"/>
  <c r="S5681" i="13"/>
  <c r="R5681" i="13"/>
  <c r="P5681" i="13"/>
  <c r="I5681" i="13"/>
  <c r="K5681" i="13" s="1"/>
  <c r="S5680" i="13"/>
  <c r="R5680" i="13"/>
  <c r="P5680" i="13"/>
  <c r="I5680" i="13"/>
  <c r="K5680" i="13" s="1"/>
  <c r="S5679" i="13"/>
  <c r="R5679" i="13"/>
  <c r="P5679" i="13"/>
  <c r="I5679" i="13"/>
  <c r="K5679" i="13" s="1"/>
  <c r="S5678" i="13"/>
  <c r="R5678" i="13"/>
  <c r="P5678" i="13"/>
  <c r="I5678" i="13"/>
  <c r="K5678" i="13" s="1"/>
  <c r="S5677" i="13"/>
  <c r="R5677" i="13"/>
  <c r="P5677" i="13"/>
  <c r="I5677" i="13"/>
  <c r="K5677" i="13" s="1"/>
  <c r="S5676" i="13"/>
  <c r="R5676" i="13"/>
  <c r="P5676" i="13"/>
  <c r="K5676" i="13"/>
  <c r="I5676" i="13"/>
  <c r="S5675" i="13"/>
  <c r="R5675" i="13"/>
  <c r="P5675" i="13"/>
  <c r="I5675" i="13"/>
  <c r="K5675" i="13" s="1"/>
  <c r="S5674" i="13"/>
  <c r="R5674" i="13"/>
  <c r="P5674" i="13"/>
  <c r="I5674" i="13"/>
  <c r="K5674" i="13" s="1"/>
  <c r="S5673" i="13"/>
  <c r="R5673" i="13"/>
  <c r="P5673" i="13"/>
  <c r="I5673" i="13"/>
  <c r="K5673" i="13" s="1"/>
  <c r="S5672" i="13"/>
  <c r="R5672" i="13"/>
  <c r="P5672" i="13"/>
  <c r="I5672" i="13"/>
  <c r="K5672" i="13" s="1"/>
  <c r="S5671" i="13"/>
  <c r="R5671" i="13"/>
  <c r="P5671" i="13"/>
  <c r="I5671" i="13"/>
  <c r="K5671" i="13" s="1"/>
  <c r="S5670" i="13"/>
  <c r="R5670" i="13"/>
  <c r="P5670" i="13"/>
  <c r="I5670" i="13"/>
  <c r="K5670" i="13" s="1"/>
  <c r="S5669" i="13"/>
  <c r="R5669" i="13"/>
  <c r="P5669" i="13"/>
  <c r="I5669" i="13"/>
  <c r="K5669" i="13" s="1"/>
  <c r="S5668" i="13"/>
  <c r="R5668" i="13"/>
  <c r="P5668" i="13"/>
  <c r="K5668" i="13"/>
  <c r="I5668" i="13"/>
  <c r="S5667" i="13"/>
  <c r="R5667" i="13"/>
  <c r="P5667" i="13"/>
  <c r="I5667" i="13"/>
  <c r="K5667" i="13" s="1"/>
  <c r="S5666" i="13"/>
  <c r="R5666" i="13"/>
  <c r="P5666" i="13"/>
  <c r="I5666" i="13"/>
  <c r="K5666" i="13" s="1"/>
  <c r="S5665" i="13"/>
  <c r="R5665" i="13"/>
  <c r="P5665" i="13"/>
  <c r="K5665" i="13"/>
  <c r="I5665" i="13"/>
  <c r="S5664" i="13"/>
  <c r="R5664" i="13"/>
  <c r="P5664" i="13"/>
  <c r="K5664" i="13"/>
  <c r="I5664" i="13"/>
  <c r="S5663" i="13"/>
  <c r="R5663" i="13"/>
  <c r="P5663" i="13"/>
  <c r="I5663" i="13"/>
  <c r="K5663" i="13" s="1"/>
  <c r="S5662" i="13"/>
  <c r="R5662" i="13"/>
  <c r="P5662" i="13"/>
  <c r="I5662" i="13"/>
  <c r="K5662" i="13" s="1"/>
  <c r="S5661" i="13"/>
  <c r="R5661" i="13"/>
  <c r="P5661" i="13"/>
  <c r="I5661" i="13"/>
  <c r="K5661" i="13" s="1"/>
  <c r="S5660" i="13"/>
  <c r="R5660" i="13"/>
  <c r="P5660" i="13"/>
  <c r="I5660" i="13"/>
  <c r="K5660" i="13" s="1"/>
  <c r="S5659" i="13"/>
  <c r="R5659" i="13"/>
  <c r="P5659" i="13"/>
  <c r="I5659" i="13"/>
  <c r="K5659" i="13" s="1"/>
  <c r="S5658" i="13"/>
  <c r="R5658" i="13"/>
  <c r="P5658" i="13"/>
  <c r="I5658" i="13"/>
  <c r="K5658" i="13" s="1"/>
  <c r="S5657" i="13"/>
  <c r="R5657" i="13"/>
  <c r="P5657" i="13"/>
  <c r="K5657" i="13"/>
  <c r="I5657" i="13"/>
  <c r="S5656" i="13"/>
  <c r="R5656" i="13"/>
  <c r="P5656" i="13"/>
  <c r="I5656" i="13"/>
  <c r="K5656" i="13" s="1"/>
  <c r="S5655" i="13"/>
  <c r="R5655" i="13"/>
  <c r="P5655" i="13"/>
  <c r="I5655" i="13"/>
  <c r="K5655" i="13" s="1"/>
  <c r="S5654" i="13"/>
  <c r="R5654" i="13"/>
  <c r="P5654" i="13"/>
  <c r="I5654" i="13"/>
  <c r="K5654" i="13" s="1"/>
  <c r="S5653" i="13"/>
  <c r="R5653" i="13"/>
  <c r="P5653" i="13"/>
  <c r="K5653" i="13"/>
  <c r="I5653" i="13"/>
  <c r="S5652" i="13"/>
  <c r="R5652" i="13"/>
  <c r="P5652" i="13"/>
  <c r="K5652" i="13"/>
  <c r="I5652" i="13"/>
  <c r="S5651" i="13"/>
  <c r="R5651" i="13"/>
  <c r="P5651" i="13"/>
  <c r="I5651" i="13"/>
  <c r="K5651" i="13" s="1"/>
  <c r="S5650" i="13"/>
  <c r="R5650" i="13"/>
  <c r="P5650" i="13"/>
  <c r="I5650" i="13"/>
  <c r="K5650" i="13" s="1"/>
  <c r="S5649" i="13"/>
  <c r="R5649" i="13"/>
  <c r="P5649" i="13"/>
  <c r="I5649" i="13"/>
  <c r="K5649" i="13" s="1"/>
  <c r="S5648" i="13"/>
  <c r="R5648" i="13"/>
  <c r="P5648" i="13"/>
  <c r="I5648" i="13"/>
  <c r="K5648" i="13" s="1"/>
  <c r="S5647" i="13"/>
  <c r="R5647" i="13"/>
  <c r="P5647" i="13"/>
  <c r="I5647" i="13"/>
  <c r="K5647" i="13" s="1"/>
  <c r="S5646" i="13"/>
  <c r="R5646" i="13"/>
  <c r="P5646" i="13"/>
  <c r="I5646" i="13"/>
  <c r="K5646" i="13" s="1"/>
  <c r="S5645" i="13"/>
  <c r="R5645" i="13"/>
  <c r="P5645" i="13"/>
  <c r="I5645" i="13"/>
  <c r="K5645" i="13" s="1"/>
  <c r="S5644" i="13"/>
  <c r="R5644" i="13"/>
  <c r="P5644" i="13"/>
  <c r="K5644" i="13"/>
  <c r="I5644" i="13"/>
  <c r="S5643" i="13"/>
  <c r="R5643" i="13"/>
  <c r="P5643" i="13"/>
  <c r="I5643" i="13"/>
  <c r="K5643" i="13" s="1"/>
  <c r="S5642" i="13"/>
  <c r="R5642" i="13"/>
  <c r="P5642" i="13"/>
  <c r="I5642" i="13"/>
  <c r="K5642" i="13" s="1"/>
  <c r="S5641" i="13"/>
  <c r="R5641" i="13"/>
  <c r="P5641" i="13"/>
  <c r="I5641" i="13"/>
  <c r="K5641" i="13" s="1"/>
  <c r="S5640" i="13"/>
  <c r="R5640" i="13"/>
  <c r="P5640" i="13"/>
  <c r="K5640" i="13"/>
  <c r="I5640" i="13"/>
  <c r="S5639" i="13"/>
  <c r="R5639" i="13"/>
  <c r="P5639" i="13"/>
  <c r="I5639" i="13"/>
  <c r="K5639" i="13" s="1"/>
  <c r="S5638" i="13"/>
  <c r="R5638" i="13"/>
  <c r="P5638" i="13"/>
  <c r="I5638" i="13"/>
  <c r="K5638" i="13" s="1"/>
  <c r="S5637" i="13"/>
  <c r="R5637" i="13"/>
  <c r="P5637" i="13"/>
  <c r="I5637" i="13"/>
  <c r="K5637" i="13" s="1"/>
  <c r="S5636" i="13"/>
  <c r="R5636" i="13"/>
  <c r="P5636" i="13"/>
  <c r="I5636" i="13"/>
  <c r="K5636" i="13" s="1"/>
  <c r="S5635" i="13"/>
  <c r="R5635" i="13"/>
  <c r="P5635" i="13"/>
  <c r="I5635" i="13"/>
  <c r="K5635" i="13" s="1"/>
  <c r="S5634" i="13"/>
  <c r="R5634" i="13"/>
  <c r="P5634" i="13"/>
  <c r="I5634" i="13"/>
  <c r="K5634" i="13" s="1"/>
  <c r="S5633" i="13"/>
  <c r="R5633" i="13"/>
  <c r="P5633" i="13"/>
  <c r="K5633" i="13"/>
  <c r="I5633" i="13"/>
  <c r="S5632" i="13"/>
  <c r="R5632" i="13"/>
  <c r="P5632" i="13"/>
  <c r="I5632" i="13"/>
  <c r="K5632" i="13" s="1"/>
  <c r="S5631" i="13"/>
  <c r="R5631" i="13"/>
  <c r="P5631" i="13"/>
  <c r="I5631" i="13"/>
  <c r="K5631" i="13" s="1"/>
  <c r="S5630" i="13"/>
  <c r="R5630" i="13"/>
  <c r="P5630" i="13"/>
  <c r="I5630" i="13"/>
  <c r="K5630" i="13" s="1"/>
  <c r="S5629" i="13"/>
  <c r="R5629" i="13"/>
  <c r="P5629" i="13"/>
  <c r="K5629" i="13"/>
  <c r="I5629" i="13"/>
  <c r="S5628" i="13"/>
  <c r="R5628" i="13"/>
  <c r="P5628" i="13"/>
  <c r="K5628" i="13"/>
  <c r="I5628" i="13"/>
  <c r="S5627" i="13"/>
  <c r="R5627" i="13"/>
  <c r="P5627" i="13"/>
  <c r="I5627" i="13"/>
  <c r="K5627" i="13" s="1"/>
  <c r="S5626" i="13"/>
  <c r="R5626" i="13"/>
  <c r="P5626" i="13"/>
  <c r="I5626" i="13"/>
  <c r="K5626" i="13" s="1"/>
  <c r="S5625" i="13"/>
  <c r="R5625" i="13"/>
  <c r="P5625" i="13"/>
  <c r="I5625" i="13"/>
  <c r="K5625" i="13" s="1"/>
  <c r="S5624" i="13"/>
  <c r="R5624" i="13"/>
  <c r="P5624" i="13"/>
  <c r="I5624" i="13"/>
  <c r="K5624" i="13" s="1"/>
  <c r="S5623" i="13"/>
  <c r="R5623" i="13"/>
  <c r="P5623" i="13"/>
  <c r="I5623" i="13"/>
  <c r="K5623" i="13" s="1"/>
  <c r="S5622" i="13"/>
  <c r="R5622" i="13"/>
  <c r="P5622" i="13"/>
  <c r="I5622" i="13"/>
  <c r="K5622" i="13" s="1"/>
  <c r="S5621" i="13"/>
  <c r="R5621" i="13"/>
  <c r="P5621" i="13"/>
  <c r="I5621" i="13"/>
  <c r="K5621" i="13" s="1"/>
  <c r="S5620" i="13"/>
  <c r="R5620" i="13"/>
  <c r="P5620" i="13"/>
  <c r="I5620" i="13"/>
  <c r="K5620" i="13" s="1"/>
  <c r="S5619" i="13"/>
  <c r="R5619" i="13"/>
  <c r="P5619" i="13"/>
  <c r="I5619" i="13"/>
  <c r="K5619" i="13" s="1"/>
  <c r="S5618" i="13"/>
  <c r="R5618" i="13"/>
  <c r="P5618" i="13"/>
  <c r="I5618" i="13"/>
  <c r="K5618" i="13" s="1"/>
  <c r="S5617" i="13"/>
  <c r="R5617" i="13"/>
  <c r="P5617" i="13"/>
  <c r="K5617" i="13"/>
  <c r="I5617" i="13"/>
  <c r="S5616" i="13"/>
  <c r="R5616" i="13"/>
  <c r="P5616" i="13"/>
  <c r="K5616" i="13"/>
  <c r="I5616" i="13"/>
  <c r="S5615" i="13"/>
  <c r="R5615" i="13"/>
  <c r="P5615" i="13"/>
  <c r="I5615" i="13"/>
  <c r="K5615" i="13" s="1"/>
  <c r="S5614" i="13"/>
  <c r="R5614" i="13"/>
  <c r="P5614" i="13"/>
  <c r="I5614" i="13"/>
  <c r="K5614" i="13" s="1"/>
  <c r="S5613" i="13"/>
  <c r="R5613" i="13"/>
  <c r="P5613" i="13"/>
  <c r="I5613" i="13"/>
  <c r="K5613" i="13" s="1"/>
  <c r="S5612" i="13"/>
  <c r="R5612" i="13"/>
  <c r="P5612" i="13"/>
  <c r="I5612" i="13"/>
  <c r="K5612" i="13" s="1"/>
  <c r="S5611" i="13"/>
  <c r="R5611" i="13"/>
  <c r="P5611" i="13"/>
  <c r="I5611" i="13"/>
  <c r="K5611" i="13" s="1"/>
  <c r="S5610" i="13"/>
  <c r="R5610" i="13"/>
  <c r="P5610" i="13"/>
  <c r="I5610" i="13"/>
  <c r="K5610" i="13" s="1"/>
  <c r="S5609" i="13"/>
  <c r="R5609" i="13"/>
  <c r="P5609" i="13"/>
  <c r="I5609" i="13"/>
  <c r="K5609" i="13" s="1"/>
  <c r="S5608" i="13"/>
  <c r="R5608" i="13"/>
  <c r="P5608" i="13"/>
  <c r="I5608" i="13"/>
  <c r="K5608" i="13" s="1"/>
  <c r="S5607" i="13"/>
  <c r="R5607" i="13"/>
  <c r="P5607" i="13"/>
  <c r="I5607" i="13"/>
  <c r="K5607" i="13" s="1"/>
  <c r="S5606" i="13"/>
  <c r="R5606" i="13"/>
  <c r="P5606" i="13"/>
  <c r="I5606" i="13"/>
  <c r="K5606" i="13" s="1"/>
  <c r="S5605" i="13"/>
  <c r="R5605" i="13"/>
  <c r="P5605" i="13"/>
  <c r="I5605" i="13"/>
  <c r="K5605" i="13" s="1"/>
  <c r="S5604" i="13"/>
  <c r="R5604" i="13"/>
  <c r="P5604" i="13"/>
  <c r="K5604" i="13"/>
  <c r="I5604" i="13"/>
  <c r="S5603" i="13"/>
  <c r="R5603" i="13"/>
  <c r="P5603" i="13"/>
  <c r="I5603" i="13"/>
  <c r="K5603" i="13" s="1"/>
  <c r="S5602" i="13"/>
  <c r="R5602" i="13"/>
  <c r="P5602" i="13"/>
  <c r="I5602" i="13"/>
  <c r="K5602" i="13" s="1"/>
  <c r="S5601" i="13"/>
  <c r="R5601" i="13"/>
  <c r="P5601" i="13"/>
  <c r="I5601" i="13"/>
  <c r="K5601" i="13" s="1"/>
  <c r="S5600" i="13"/>
  <c r="R5600" i="13"/>
  <c r="P5600" i="13"/>
  <c r="I5600" i="13"/>
  <c r="K5600" i="13" s="1"/>
  <c r="S5599" i="13"/>
  <c r="R5599" i="13"/>
  <c r="P5599" i="13"/>
  <c r="I5599" i="13"/>
  <c r="K5599" i="13" s="1"/>
  <c r="S5598" i="13"/>
  <c r="R5598" i="13"/>
  <c r="P5598" i="13"/>
  <c r="I5598" i="13"/>
  <c r="K5598" i="13" s="1"/>
  <c r="S5597" i="13"/>
  <c r="R5597" i="13"/>
  <c r="P5597" i="13"/>
  <c r="I5597" i="13"/>
  <c r="K5597" i="13" s="1"/>
  <c r="S5596" i="13"/>
  <c r="R5596" i="13"/>
  <c r="P5596" i="13"/>
  <c r="K5596" i="13"/>
  <c r="I5596" i="13"/>
  <c r="S5595" i="13"/>
  <c r="R5595" i="13"/>
  <c r="P5595" i="13"/>
  <c r="I5595" i="13"/>
  <c r="K5595" i="13" s="1"/>
  <c r="S5594" i="13"/>
  <c r="R5594" i="13"/>
  <c r="P5594" i="13"/>
  <c r="I5594" i="13"/>
  <c r="K5594" i="13" s="1"/>
  <c r="S5593" i="13"/>
  <c r="R5593" i="13"/>
  <c r="P5593" i="13"/>
  <c r="K5593" i="13"/>
  <c r="I5593" i="13"/>
  <c r="S5592" i="13"/>
  <c r="R5592" i="13"/>
  <c r="P5592" i="13"/>
  <c r="K5592" i="13"/>
  <c r="I5592" i="13"/>
  <c r="S5591" i="13"/>
  <c r="R5591" i="13"/>
  <c r="P5591" i="13"/>
  <c r="I5591" i="13"/>
  <c r="K5591" i="13" s="1"/>
  <c r="S5590" i="13"/>
  <c r="R5590" i="13"/>
  <c r="P5590" i="13"/>
  <c r="I5590" i="13"/>
  <c r="K5590" i="13" s="1"/>
  <c r="S5589" i="13"/>
  <c r="R5589" i="13"/>
  <c r="P5589" i="13"/>
  <c r="I5589" i="13"/>
  <c r="K5589" i="13" s="1"/>
  <c r="S5588" i="13"/>
  <c r="R5588" i="13"/>
  <c r="P5588" i="13"/>
  <c r="I5588" i="13"/>
  <c r="K5588" i="13" s="1"/>
  <c r="S5587" i="13"/>
  <c r="R5587" i="13"/>
  <c r="P5587" i="13"/>
  <c r="I5587" i="13"/>
  <c r="K5587" i="13" s="1"/>
  <c r="S5586" i="13"/>
  <c r="R5586" i="13"/>
  <c r="P5586" i="13"/>
  <c r="I5586" i="13"/>
  <c r="K5586" i="13" s="1"/>
  <c r="S5585" i="13"/>
  <c r="R5585" i="13"/>
  <c r="P5585" i="13"/>
  <c r="K5585" i="13"/>
  <c r="I5585" i="13"/>
  <c r="S5584" i="13"/>
  <c r="R5584" i="13"/>
  <c r="P5584" i="13"/>
  <c r="I5584" i="13"/>
  <c r="K5584" i="13" s="1"/>
  <c r="S5583" i="13"/>
  <c r="R5583" i="13"/>
  <c r="P5583" i="13"/>
  <c r="I5583" i="13"/>
  <c r="K5583" i="13" s="1"/>
  <c r="S5582" i="13"/>
  <c r="R5582" i="13"/>
  <c r="P5582" i="13"/>
  <c r="I5582" i="13"/>
  <c r="K5582" i="13" s="1"/>
  <c r="S5581" i="13"/>
  <c r="R5581" i="13"/>
  <c r="P5581" i="13"/>
  <c r="K5581" i="13"/>
  <c r="I5581" i="13"/>
  <c r="S5580" i="13"/>
  <c r="R5580" i="13"/>
  <c r="P5580" i="13"/>
  <c r="K5580" i="13"/>
  <c r="I5580" i="13"/>
  <c r="S5579" i="13"/>
  <c r="R5579" i="13"/>
  <c r="P5579" i="13"/>
  <c r="I5579" i="13"/>
  <c r="K5579" i="13" s="1"/>
  <c r="S5578" i="13"/>
  <c r="R5578" i="13"/>
  <c r="P5578" i="13"/>
  <c r="I5578" i="13"/>
  <c r="K5578" i="13" s="1"/>
  <c r="S5577" i="13"/>
  <c r="R5577" i="13"/>
  <c r="P5577" i="13"/>
  <c r="I5577" i="13"/>
  <c r="K5577" i="13" s="1"/>
  <c r="S5576" i="13"/>
  <c r="R5576" i="13"/>
  <c r="P5576" i="13"/>
  <c r="I5576" i="13"/>
  <c r="K5576" i="13" s="1"/>
  <c r="S5575" i="13"/>
  <c r="R5575" i="13"/>
  <c r="P5575" i="13"/>
  <c r="I5575" i="13"/>
  <c r="K5575" i="13" s="1"/>
  <c r="S5574" i="13"/>
  <c r="R5574" i="13"/>
  <c r="P5574" i="13"/>
  <c r="I5574" i="13"/>
  <c r="K5574" i="13" s="1"/>
  <c r="S5573" i="13"/>
  <c r="R5573" i="13"/>
  <c r="P5573" i="13"/>
  <c r="I5573" i="13"/>
  <c r="K5573" i="13" s="1"/>
  <c r="S5572" i="13"/>
  <c r="R5572" i="13"/>
  <c r="P5572" i="13"/>
  <c r="K5572" i="13"/>
  <c r="I5572" i="13"/>
  <c r="S5571" i="13"/>
  <c r="R5571" i="13"/>
  <c r="P5571" i="13"/>
  <c r="I5571" i="13"/>
  <c r="K5571" i="13" s="1"/>
  <c r="S5570" i="13"/>
  <c r="R5570" i="13"/>
  <c r="P5570" i="13"/>
  <c r="I5570" i="13"/>
  <c r="K5570" i="13" s="1"/>
  <c r="S5569" i="13"/>
  <c r="R5569" i="13"/>
  <c r="P5569" i="13"/>
  <c r="I5569" i="13"/>
  <c r="K5569" i="13" s="1"/>
  <c r="S5568" i="13"/>
  <c r="R5568" i="13"/>
  <c r="P5568" i="13"/>
  <c r="K5568" i="13"/>
  <c r="I5568" i="13"/>
  <c r="S5567" i="13"/>
  <c r="R5567" i="13"/>
  <c r="P5567" i="13"/>
  <c r="I5567" i="13"/>
  <c r="K5567" i="13" s="1"/>
  <c r="S5566" i="13"/>
  <c r="R5566" i="13"/>
  <c r="P5566" i="13"/>
  <c r="I5566" i="13"/>
  <c r="K5566" i="13" s="1"/>
  <c r="S5565" i="13"/>
  <c r="R5565" i="13"/>
  <c r="P5565" i="13"/>
  <c r="I5565" i="13"/>
  <c r="K5565" i="13" s="1"/>
  <c r="S5564" i="13"/>
  <c r="R5564" i="13"/>
  <c r="P5564" i="13"/>
  <c r="I5564" i="13"/>
  <c r="K5564" i="13" s="1"/>
  <c r="S5563" i="13"/>
  <c r="R5563" i="13"/>
  <c r="P5563" i="13"/>
  <c r="I5563" i="13"/>
  <c r="K5563" i="13" s="1"/>
  <c r="S5562" i="13"/>
  <c r="R5562" i="13"/>
  <c r="P5562" i="13"/>
  <c r="I5562" i="13"/>
  <c r="K5562" i="13" s="1"/>
  <c r="S5561" i="13"/>
  <c r="R5561" i="13"/>
  <c r="P5561" i="13"/>
  <c r="K5561" i="13"/>
  <c r="I5561" i="13"/>
  <c r="S5560" i="13"/>
  <c r="R5560" i="13"/>
  <c r="P5560" i="13"/>
  <c r="I5560" i="13"/>
  <c r="K5560" i="13" s="1"/>
  <c r="S5559" i="13"/>
  <c r="R5559" i="13"/>
  <c r="P5559" i="13"/>
  <c r="I5559" i="13"/>
  <c r="K5559" i="13" s="1"/>
  <c r="S5558" i="13"/>
  <c r="R5558" i="13"/>
  <c r="P5558" i="13"/>
  <c r="I5558" i="13"/>
  <c r="K5558" i="13" s="1"/>
  <c r="S5557" i="13"/>
  <c r="R5557" i="13"/>
  <c r="P5557" i="13"/>
  <c r="K5557" i="13"/>
  <c r="I5557" i="13"/>
  <c r="S5556" i="13"/>
  <c r="R5556" i="13"/>
  <c r="P5556" i="13"/>
  <c r="K5556" i="13"/>
  <c r="I5556" i="13"/>
  <c r="S5555" i="13"/>
  <c r="R5555" i="13"/>
  <c r="P5555" i="13"/>
  <c r="I5555" i="13"/>
  <c r="K5555" i="13" s="1"/>
  <c r="S5554" i="13"/>
  <c r="R5554" i="13"/>
  <c r="P5554" i="13"/>
  <c r="I5554" i="13"/>
  <c r="K5554" i="13" s="1"/>
  <c r="S5553" i="13"/>
  <c r="R5553" i="13"/>
  <c r="P5553" i="13"/>
  <c r="I5553" i="13"/>
  <c r="K5553" i="13" s="1"/>
  <c r="S5552" i="13"/>
  <c r="R5552" i="13"/>
  <c r="P5552" i="13"/>
  <c r="I5552" i="13"/>
  <c r="K5552" i="13" s="1"/>
  <c r="S5551" i="13"/>
  <c r="R5551" i="13"/>
  <c r="P5551" i="13"/>
  <c r="I5551" i="13"/>
  <c r="K5551" i="13" s="1"/>
  <c r="S5550" i="13"/>
  <c r="R5550" i="13"/>
  <c r="P5550" i="13"/>
  <c r="I5550" i="13"/>
  <c r="K5550" i="13" s="1"/>
  <c r="S5549" i="13"/>
  <c r="R5549" i="13"/>
  <c r="P5549" i="13"/>
  <c r="I5549" i="13"/>
  <c r="K5549" i="13" s="1"/>
  <c r="S5548" i="13"/>
  <c r="R5548" i="13"/>
  <c r="P5548" i="13"/>
  <c r="I5548" i="13"/>
  <c r="K5548" i="13" s="1"/>
  <c r="S5547" i="13"/>
  <c r="R5547" i="13"/>
  <c r="P5547" i="13"/>
  <c r="I5547" i="13"/>
  <c r="K5547" i="13" s="1"/>
  <c r="S5546" i="13"/>
  <c r="R5546" i="13"/>
  <c r="P5546" i="13"/>
  <c r="I5546" i="13"/>
  <c r="K5546" i="13" s="1"/>
  <c r="S5545" i="13"/>
  <c r="R5545" i="13"/>
  <c r="P5545" i="13"/>
  <c r="K5545" i="13"/>
  <c r="I5545" i="13"/>
  <c r="S5544" i="13"/>
  <c r="R5544" i="13"/>
  <c r="P5544" i="13"/>
  <c r="K5544" i="13"/>
  <c r="I5544" i="13"/>
  <c r="S5543" i="13"/>
  <c r="R5543" i="13"/>
  <c r="P5543" i="13"/>
  <c r="I5543" i="13"/>
  <c r="K5543" i="13" s="1"/>
  <c r="S5542" i="13"/>
  <c r="R5542" i="13"/>
  <c r="P5542" i="13"/>
  <c r="I5542" i="13"/>
  <c r="K5542" i="13" s="1"/>
  <c r="S5541" i="13"/>
  <c r="R5541" i="13"/>
  <c r="P5541" i="13"/>
  <c r="I5541" i="13"/>
  <c r="K5541" i="13" s="1"/>
  <c r="S5540" i="13"/>
  <c r="R5540" i="13"/>
  <c r="P5540" i="13"/>
  <c r="I5540" i="13"/>
  <c r="K5540" i="13" s="1"/>
  <c r="S5539" i="13"/>
  <c r="R5539" i="13"/>
  <c r="P5539" i="13"/>
  <c r="I5539" i="13"/>
  <c r="K5539" i="13" s="1"/>
  <c r="S5538" i="13"/>
  <c r="R5538" i="13"/>
  <c r="P5538" i="13"/>
  <c r="I5538" i="13"/>
  <c r="K5538" i="13" s="1"/>
  <c r="S5537" i="13"/>
  <c r="R5537" i="13"/>
  <c r="P5537" i="13"/>
  <c r="I5537" i="13"/>
  <c r="K5537" i="13" s="1"/>
  <c r="S5536" i="13"/>
  <c r="R5536" i="13"/>
  <c r="P5536" i="13"/>
  <c r="I5536" i="13"/>
  <c r="K5536" i="13" s="1"/>
  <c r="S5535" i="13"/>
  <c r="R5535" i="13"/>
  <c r="P5535" i="13"/>
  <c r="I5535" i="13"/>
  <c r="K5535" i="13" s="1"/>
  <c r="S5534" i="13"/>
  <c r="R5534" i="13"/>
  <c r="P5534" i="13"/>
  <c r="I5534" i="13"/>
  <c r="K5534" i="13" s="1"/>
  <c r="S5533" i="13"/>
  <c r="R5533" i="13"/>
  <c r="P5533" i="13"/>
  <c r="I5533" i="13"/>
  <c r="K5533" i="13" s="1"/>
  <c r="S5532" i="13"/>
  <c r="R5532" i="13"/>
  <c r="P5532" i="13"/>
  <c r="K5532" i="13"/>
  <c r="I5532" i="13"/>
  <c r="S5531" i="13"/>
  <c r="R5531" i="13"/>
  <c r="P5531" i="13"/>
  <c r="I5531" i="13"/>
  <c r="K5531" i="13" s="1"/>
  <c r="S5530" i="13"/>
  <c r="R5530" i="13"/>
  <c r="P5530" i="13"/>
  <c r="I5530" i="13"/>
  <c r="K5530" i="13" s="1"/>
  <c r="S5529" i="13"/>
  <c r="R5529" i="13"/>
  <c r="P5529" i="13"/>
  <c r="I5529" i="13"/>
  <c r="K5529" i="13" s="1"/>
  <c r="S5528" i="13"/>
  <c r="R5528" i="13"/>
  <c r="P5528" i="13"/>
  <c r="I5528" i="13"/>
  <c r="K5528" i="13" s="1"/>
  <c r="S5527" i="13"/>
  <c r="R5527" i="13"/>
  <c r="P5527" i="13"/>
  <c r="I5527" i="13"/>
  <c r="K5527" i="13" s="1"/>
  <c r="S5526" i="13"/>
  <c r="R5526" i="13"/>
  <c r="P5526" i="13"/>
  <c r="I5526" i="13"/>
  <c r="K5526" i="13" s="1"/>
  <c r="S5525" i="13"/>
  <c r="R5525" i="13"/>
  <c r="P5525" i="13"/>
  <c r="I5525" i="13"/>
  <c r="K5525" i="13" s="1"/>
  <c r="S5524" i="13"/>
  <c r="R5524" i="13"/>
  <c r="P5524" i="13"/>
  <c r="K5524" i="13"/>
  <c r="I5524" i="13"/>
  <c r="S5523" i="13"/>
  <c r="R5523" i="13"/>
  <c r="P5523" i="13"/>
  <c r="I5523" i="13"/>
  <c r="K5523" i="13" s="1"/>
  <c r="S5522" i="13"/>
  <c r="R5522" i="13"/>
  <c r="P5522" i="13"/>
  <c r="I5522" i="13"/>
  <c r="K5522" i="13" s="1"/>
  <c r="S5521" i="13"/>
  <c r="R5521" i="13"/>
  <c r="P5521" i="13"/>
  <c r="K5521" i="13"/>
  <c r="I5521" i="13"/>
  <c r="S5520" i="13"/>
  <c r="R5520" i="13"/>
  <c r="P5520" i="13"/>
  <c r="K5520" i="13"/>
  <c r="I5520" i="13"/>
  <c r="S5519" i="13"/>
  <c r="R5519" i="13"/>
  <c r="P5519" i="13"/>
  <c r="I5519" i="13"/>
  <c r="K5519" i="13" s="1"/>
  <c r="S5518" i="13"/>
  <c r="R5518" i="13"/>
  <c r="P5518" i="13"/>
  <c r="I5518" i="13"/>
  <c r="K5518" i="13" s="1"/>
  <c r="S5517" i="13"/>
  <c r="R5517" i="13"/>
  <c r="P5517" i="13"/>
  <c r="I5517" i="13"/>
  <c r="K5517" i="13" s="1"/>
  <c r="S5516" i="13"/>
  <c r="R5516" i="13"/>
  <c r="P5516" i="13"/>
  <c r="I5516" i="13"/>
  <c r="K5516" i="13" s="1"/>
  <c r="S5515" i="13"/>
  <c r="R5515" i="13"/>
  <c r="P5515" i="13"/>
  <c r="I5515" i="13"/>
  <c r="K5515" i="13" s="1"/>
  <c r="S5514" i="13"/>
  <c r="R5514" i="13"/>
  <c r="P5514" i="13"/>
  <c r="I5514" i="13"/>
  <c r="K5514" i="13" s="1"/>
  <c r="S5513" i="13"/>
  <c r="R5513" i="13"/>
  <c r="P5513" i="13"/>
  <c r="K5513" i="13"/>
  <c r="I5513" i="13"/>
  <c r="S5512" i="13"/>
  <c r="R5512" i="13"/>
  <c r="P5512" i="13"/>
  <c r="I5512" i="13"/>
  <c r="K5512" i="13" s="1"/>
  <c r="S5511" i="13"/>
  <c r="R5511" i="13"/>
  <c r="P5511" i="13"/>
  <c r="I5511" i="13"/>
  <c r="K5511" i="13" s="1"/>
  <c r="S5510" i="13"/>
  <c r="R5510" i="13"/>
  <c r="P5510" i="13"/>
  <c r="I5510" i="13"/>
  <c r="K5510" i="13" s="1"/>
  <c r="S5509" i="13"/>
  <c r="R5509" i="13"/>
  <c r="P5509" i="13"/>
  <c r="K5509" i="13"/>
  <c r="I5509" i="13"/>
  <c r="S5508" i="13"/>
  <c r="R5508" i="13"/>
  <c r="P5508" i="13"/>
  <c r="K5508" i="13"/>
  <c r="I5508" i="13"/>
  <c r="S5507" i="13"/>
  <c r="R5507" i="13"/>
  <c r="P5507" i="13"/>
  <c r="I5507" i="13"/>
  <c r="K5507" i="13" s="1"/>
  <c r="S5506" i="13"/>
  <c r="R5506" i="13"/>
  <c r="P5506" i="13"/>
  <c r="I5506" i="13"/>
  <c r="K5506" i="13" s="1"/>
  <c r="S5505" i="13"/>
  <c r="R5505" i="13"/>
  <c r="P5505" i="13"/>
  <c r="I5505" i="13"/>
  <c r="K5505" i="13" s="1"/>
  <c r="S5504" i="13"/>
  <c r="R5504" i="13"/>
  <c r="P5504" i="13"/>
  <c r="I5504" i="13"/>
  <c r="K5504" i="13" s="1"/>
  <c r="S5503" i="13"/>
  <c r="R5503" i="13"/>
  <c r="P5503" i="13"/>
  <c r="I5503" i="13"/>
  <c r="K5503" i="13" s="1"/>
  <c r="S5502" i="13"/>
  <c r="R5502" i="13"/>
  <c r="P5502" i="13"/>
  <c r="I5502" i="13"/>
  <c r="K5502" i="13" s="1"/>
  <c r="S5501" i="13"/>
  <c r="R5501" i="13"/>
  <c r="P5501" i="13"/>
  <c r="I5501" i="13"/>
  <c r="K5501" i="13" s="1"/>
  <c r="S5500" i="13"/>
  <c r="R5500" i="13"/>
  <c r="P5500" i="13"/>
  <c r="K5500" i="13"/>
  <c r="I5500" i="13"/>
  <c r="S5499" i="13"/>
  <c r="R5499" i="13"/>
  <c r="P5499" i="13"/>
  <c r="I5499" i="13"/>
  <c r="K5499" i="13" s="1"/>
  <c r="S5498" i="13"/>
  <c r="R5498" i="13"/>
  <c r="P5498" i="13"/>
  <c r="I5498" i="13"/>
  <c r="K5498" i="13" s="1"/>
  <c r="S5497" i="13"/>
  <c r="R5497" i="13"/>
  <c r="P5497" i="13"/>
  <c r="I5497" i="13"/>
  <c r="K5497" i="13" s="1"/>
  <c r="S5496" i="13"/>
  <c r="R5496" i="13"/>
  <c r="P5496" i="13"/>
  <c r="K5496" i="13"/>
  <c r="I5496" i="13"/>
  <c r="S5495" i="13"/>
  <c r="R5495" i="13"/>
  <c r="P5495" i="13"/>
  <c r="I5495" i="13"/>
  <c r="K5495" i="13" s="1"/>
  <c r="S5494" i="13"/>
  <c r="R5494" i="13"/>
  <c r="P5494" i="13"/>
  <c r="I5494" i="13"/>
  <c r="K5494" i="13" s="1"/>
  <c r="S5493" i="13"/>
  <c r="R5493" i="13"/>
  <c r="P5493" i="13"/>
  <c r="I5493" i="13"/>
  <c r="K5493" i="13" s="1"/>
  <c r="S5492" i="13"/>
  <c r="R5492" i="13"/>
  <c r="P5492" i="13"/>
  <c r="I5492" i="13"/>
  <c r="K5492" i="13" s="1"/>
  <c r="S5491" i="13"/>
  <c r="R5491" i="13"/>
  <c r="P5491" i="13"/>
  <c r="I5491" i="13"/>
  <c r="K5491" i="13" s="1"/>
  <c r="S5490" i="13"/>
  <c r="R5490" i="13"/>
  <c r="P5490" i="13"/>
  <c r="I5490" i="13"/>
  <c r="K5490" i="13" s="1"/>
  <c r="S5489" i="13"/>
  <c r="R5489" i="13"/>
  <c r="P5489" i="13"/>
  <c r="K5489" i="13"/>
  <c r="I5489" i="13"/>
  <c r="S5488" i="13"/>
  <c r="R5488" i="13"/>
  <c r="P5488" i="13"/>
  <c r="I5488" i="13"/>
  <c r="K5488" i="13" s="1"/>
  <c r="S5487" i="13"/>
  <c r="R5487" i="13"/>
  <c r="P5487" i="13"/>
  <c r="I5487" i="13"/>
  <c r="K5487" i="13" s="1"/>
  <c r="S5486" i="13"/>
  <c r="R5486" i="13"/>
  <c r="P5486" i="13"/>
  <c r="I5486" i="13"/>
  <c r="K5486" i="13" s="1"/>
  <c r="S5485" i="13"/>
  <c r="R5485" i="13"/>
  <c r="P5485" i="13"/>
  <c r="K5485" i="13"/>
  <c r="I5485" i="13"/>
  <c r="S5484" i="13"/>
  <c r="R5484" i="13"/>
  <c r="P5484" i="13"/>
  <c r="K5484" i="13"/>
  <c r="I5484" i="13"/>
  <c r="S5483" i="13"/>
  <c r="R5483" i="13"/>
  <c r="P5483" i="13"/>
  <c r="I5483" i="13"/>
  <c r="K5483" i="13" s="1"/>
  <c r="S5482" i="13"/>
  <c r="R5482" i="13"/>
  <c r="P5482" i="13"/>
  <c r="I5482" i="13"/>
  <c r="K5482" i="13" s="1"/>
  <c r="S5481" i="13"/>
  <c r="R5481" i="13"/>
  <c r="P5481" i="13"/>
  <c r="I5481" i="13"/>
  <c r="K5481" i="13" s="1"/>
  <c r="S5480" i="13"/>
  <c r="R5480" i="13"/>
  <c r="P5480" i="13"/>
  <c r="I5480" i="13"/>
  <c r="K5480" i="13" s="1"/>
  <c r="S5479" i="13"/>
  <c r="R5479" i="13"/>
  <c r="P5479" i="13"/>
  <c r="I5479" i="13"/>
  <c r="K5479" i="13" s="1"/>
  <c r="S5478" i="13"/>
  <c r="R5478" i="13"/>
  <c r="P5478" i="13"/>
  <c r="I5478" i="13"/>
  <c r="K5478" i="13" s="1"/>
  <c r="S5477" i="13"/>
  <c r="R5477" i="13"/>
  <c r="P5477" i="13"/>
  <c r="I5477" i="13"/>
  <c r="K5477" i="13" s="1"/>
  <c r="S5476" i="13"/>
  <c r="R5476" i="13"/>
  <c r="P5476" i="13"/>
  <c r="I5476" i="13"/>
  <c r="K5476" i="13" s="1"/>
  <c r="S5475" i="13"/>
  <c r="R5475" i="13"/>
  <c r="P5475" i="13"/>
  <c r="I5475" i="13"/>
  <c r="K5475" i="13" s="1"/>
  <c r="S5474" i="13"/>
  <c r="R5474" i="13"/>
  <c r="P5474" i="13"/>
  <c r="I5474" i="13"/>
  <c r="K5474" i="13" s="1"/>
  <c r="S5473" i="13"/>
  <c r="R5473" i="13"/>
  <c r="P5473" i="13"/>
  <c r="K5473" i="13"/>
  <c r="I5473" i="13"/>
  <c r="S5472" i="13"/>
  <c r="R5472" i="13"/>
  <c r="P5472" i="13"/>
  <c r="K5472" i="13"/>
  <c r="I5472" i="13"/>
  <c r="S5471" i="13"/>
  <c r="R5471" i="13"/>
  <c r="P5471" i="13"/>
  <c r="I5471" i="13"/>
  <c r="K5471" i="13" s="1"/>
  <c r="S5470" i="13"/>
  <c r="R5470" i="13"/>
  <c r="P5470" i="13"/>
  <c r="I5470" i="13"/>
  <c r="K5470" i="13" s="1"/>
  <c r="S5469" i="13"/>
  <c r="R5469" i="13"/>
  <c r="P5469" i="13"/>
  <c r="I5469" i="13"/>
  <c r="K5469" i="13" s="1"/>
  <c r="S5468" i="13"/>
  <c r="R5468" i="13"/>
  <c r="P5468" i="13"/>
  <c r="I5468" i="13"/>
  <c r="K5468" i="13" s="1"/>
  <c r="S5467" i="13"/>
  <c r="R5467" i="13"/>
  <c r="P5467" i="13"/>
  <c r="I5467" i="13"/>
  <c r="K5467" i="13" s="1"/>
  <c r="S5466" i="13"/>
  <c r="R5466" i="13"/>
  <c r="P5466" i="13"/>
  <c r="I5466" i="13"/>
  <c r="K5466" i="13" s="1"/>
  <c r="S5465" i="13"/>
  <c r="R5465" i="13"/>
  <c r="P5465" i="13"/>
  <c r="I5465" i="13"/>
  <c r="K5465" i="13" s="1"/>
  <c r="S5464" i="13"/>
  <c r="R5464" i="13"/>
  <c r="P5464" i="13"/>
  <c r="I5464" i="13"/>
  <c r="K5464" i="13" s="1"/>
  <c r="S5463" i="13"/>
  <c r="R5463" i="13"/>
  <c r="P5463" i="13"/>
  <c r="I5463" i="13"/>
  <c r="K5463" i="13" s="1"/>
  <c r="S5462" i="13"/>
  <c r="R5462" i="13"/>
  <c r="P5462" i="13"/>
  <c r="I5462" i="13"/>
  <c r="K5462" i="13" s="1"/>
  <c r="S5461" i="13"/>
  <c r="R5461" i="13"/>
  <c r="P5461" i="13"/>
  <c r="I5461" i="13"/>
  <c r="K5461" i="13" s="1"/>
  <c r="S5460" i="13"/>
  <c r="R5460" i="13"/>
  <c r="P5460" i="13"/>
  <c r="K5460" i="13"/>
  <c r="I5460" i="13"/>
  <c r="S5459" i="13"/>
  <c r="R5459" i="13"/>
  <c r="P5459" i="13"/>
  <c r="I5459" i="13"/>
  <c r="K5459" i="13" s="1"/>
  <c r="S5458" i="13"/>
  <c r="R5458" i="13"/>
  <c r="P5458" i="13"/>
  <c r="I5458" i="13"/>
  <c r="K5458" i="13" s="1"/>
  <c r="S5457" i="13"/>
  <c r="R5457" i="13"/>
  <c r="P5457" i="13"/>
  <c r="I5457" i="13"/>
  <c r="K5457" i="13" s="1"/>
  <c r="S5456" i="13"/>
  <c r="R5456" i="13"/>
  <c r="P5456" i="13"/>
  <c r="I5456" i="13"/>
  <c r="K5456" i="13" s="1"/>
  <c r="S5455" i="13"/>
  <c r="R5455" i="13"/>
  <c r="P5455" i="13"/>
  <c r="I5455" i="13"/>
  <c r="K5455" i="13" s="1"/>
  <c r="S5454" i="13"/>
  <c r="R5454" i="13"/>
  <c r="P5454" i="13"/>
  <c r="I5454" i="13"/>
  <c r="K5454" i="13" s="1"/>
  <c r="S5453" i="13"/>
  <c r="R5453" i="13"/>
  <c r="P5453" i="13"/>
  <c r="I5453" i="13"/>
  <c r="K5453" i="13" s="1"/>
  <c r="S5452" i="13"/>
  <c r="R5452" i="13"/>
  <c r="P5452" i="13"/>
  <c r="K5452" i="13"/>
  <c r="I5452" i="13"/>
  <c r="S5451" i="13"/>
  <c r="R5451" i="13"/>
  <c r="P5451" i="13"/>
  <c r="I5451" i="13"/>
  <c r="K5451" i="13" s="1"/>
  <c r="S5450" i="13"/>
  <c r="R5450" i="13"/>
  <c r="P5450" i="13"/>
  <c r="I5450" i="13"/>
  <c r="K5450" i="13" s="1"/>
  <c r="S5449" i="13"/>
  <c r="R5449" i="13"/>
  <c r="P5449" i="13"/>
  <c r="K5449" i="13"/>
  <c r="I5449" i="13"/>
  <c r="S5448" i="13"/>
  <c r="R5448" i="13"/>
  <c r="P5448" i="13"/>
  <c r="K5448" i="13"/>
  <c r="I5448" i="13"/>
  <c r="S5447" i="13"/>
  <c r="R5447" i="13"/>
  <c r="P5447" i="13"/>
  <c r="I5447" i="13"/>
  <c r="K5447" i="13" s="1"/>
  <c r="S5446" i="13"/>
  <c r="R5446" i="13"/>
  <c r="P5446" i="13"/>
  <c r="I5446" i="13"/>
  <c r="K5446" i="13" s="1"/>
  <c r="S5445" i="13"/>
  <c r="R5445" i="13"/>
  <c r="P5445" i="13"/>
  <c r="I5445" i="13"/>
  <c r="K5445" i="13" s="1"/>
  <c r="S5444" i="13"/>
  <c r="R5444" i="13"/>
  <c r="P5444" i="13"/>
  <c r="I5444" i="13"/>
  <c r="K5444" i="13" s="1"/>
  <c r="S5443" i="13"/>
  <c r="R5443" i="13"/>
  <c r="P5443" i="13"/>
  <c r="I5443" i="13"/>
  <c r="K5443" i="13" s="1"/>
  <c r="S5442" i="13"/>
  <c r="R5442" i="13"/>
  <c r="P5442" i="13"/>
  <c r="I5442" i="13"/>
  <c r="K5442" i="13" s="1"/>
  <c r="S5441" i="13"/>
  <c r="R5441" i="13"/>
  <c r="P5441" i="13"/>
  <c r="K5441" i="13"/>
  <c r="I5441" i="13"/>
  <c r="S5440" i="13"/>
  <c r="R5440" i="13"/>
  <c r="P5440" i="13"/>
  <c r="K5440" i="13"/>
  <c r="I5440" i="13"/>
  <c r="S5439" i="13"/>
  <c r="R5439" i="13"/>
  <c r="P5439" i="13"/>
  <c r="I5439" i="13"/>
  <c r="K5439" i="13" s="1"/>
  <c r="S5438" i="13"/>
  <c r="R5438" i="13"/>
  <c r="P5438" i="13"/>
  <c r="I5438" i="13"/>
  <c r="K5438" i="13" s="1"/>
  <c r="S5437" i="13"/>
  <c r="R5437" i="13"/>
  <c r="P5437" i="13"/>
  <c r="K5437" i="13"/>
  <c r="I5437" i="13"/>
  <c r="S5436" i="13"/>
  <c r="R5436" i="13"/>
  <c r="P5436" i="13"/>
  <c r="I5436" i="13"/>
  <c r="K5436" i="13" s="1"/>
  <c r="S5435" i="13"/>
  <c r="R5435" i="13"/>
  <c r="P5435" i="13"/>
  <c r="I5435" i="13"/>
  <c r="K5435" i="13" s="1"/>
  <c r="S5434" i="13"/>
  <c r="R5434" i="13"/>
  <c r="P5434" i="13"/>
  <c r="I5434" i="13"/>
  <c r="K5434" i="13" s="1"/>
  <c r="S5433" i="13"/>
  <c r="R5433" i="13"/>
  <c r="P5433" i="13"/>
  <c r="I5433" i="13"/>
  <c r="K5433" i="13" s="1"/>
  <c r="S5432" i="13"/>
  <c r="R5432" i="13"/>
  <c r="P5432" i="13"/>
  <c r="I5432" i="13"/>
  <c r="K5432" i="13" s="1"/>
  <c r="S5431" i="13"/>
  <c r="R5431" i="13"/>
  <c r="P5431" i="13"/>
  <c r="I5431" i="13"/>
  <c r="K5431" i="13" s="1"/>
  <c r="S5430" i="13"/>
  <c r="R5430" i="13"/>
  <c r="P5430" i="13"/>
  <c r="I5430" i="13"/>
  <c r="K5430" i="13" s="1"/>
  <c r="S5429" i="13"/>
  <c r="R5429" i="13"/>
  <c r="P5429" i="13"/>
  <c r="K5429" i="13"/>
  <c r="I5429" i="13"/>
  <c r="S5428" i="13"/>
  <c r="R5428" i="13"/>
  <c r="P5428" i="13"/>
  <c r="K5428" i="13"/>
  <c r="I5428" i="13"/>
  <c r="S5427" i="13"/>
  <c r="R5427" i="13"/>
  <c r="P5427" i="13"/>
  <c r="I5427" i="13"/>
  <c r="K5427" i="13" s="1"/>
  <c r="S5426" i="13"/>
  <c r="R5426" i="13"/>
  <c r="P5426" i="13"/>
  <c r="I5426" i="13"/>
  <c r="K5426" i="13" s="1"/>
  <c r="S5425" i="13"/>
  <c r="R5425" i="13"/>
  <c r="P5425" i="13"/>
  <c r="I5425" i="13"/>
  <c r="K5425" i="13" s="1"/>
  <c r="S5424" i="13"/>
  <c r="R5424" i="13"/>
  <c r="P5424" i="13"/>
  <c r="I5424" i="13"/>
  <c r="K5424" i="13" s="1"/>
  <c r="S5423" i="13"/>
  <c r="R5423" i="13"/>
  <c r="P5423" i="13"/>
  <c r="I5423" i="13"/>
  <c r="K5423" i="13" s="1"/>
  <c r="S5422" i="13"/>
  <c r="R5422" i="13"/>
  <c r="P5422" i="13"/>
  <c r="I5422" i="13"/>
  <c r="K5422" i="13" s="1"/>
  <c r="S5421" i="13"/>
  <c r="R5421" i="13"/>
  <c r="P5421" i="13"/>
  <c r="K5421" i="13"/>
  <c r="I5421" i="13"/>
  <c r="S5420" i="13"/>
  <c r="R5420" i="13"/>
  <c r="P5420" i="13"/>
  <c r="I5420" i="13"/>
  <c r="K5420" i="13" s="1"/>
  <c r="S5419" i="13"/>
  <c r="R5419" i="13"/>
  <c r="P5419" i="13"/>
  <c r="I5419" i="13"/>
  <c r="K5419" i="13" s="1"/>
  <c r="S5418" i="13"/>
  <c r="R5418" i="13"/>
  <c r="P5418" i="13"/>
  <c r="I5418" i="13"/>
  <c r="K5418" i="13" s="1"/>
  <c r="S5417" i="13"/>
  <c r="R5417" i="13"/>
  <c r="P5417" i="13"/>
  <c r="K5417" i="13"/>
  <c r="I5417" i="13"/>
  <c r="S5416" i="13"/>
  <c r="R5416" i="13"/>
  <c r="P5416" i="13"/>
  <c r="I5416" i="13"/>
  <c r="K5416" i="13" s="1"/>
  <c r="S5415" i="13"/>
  <c r="R5415" i="13"/>
  <c r="P5415" i="13"/>
  <c r="I5415" i="13"/>
  <c r="K5415" i="13" s="1"/>
  <c r="S5414" i="13"/>
  <c r="R5414" i="13"/>
  <c r="P5414" i="13"/>
  <c r="I5414" i="13"/>
  <c r="K5414" i="13" s="1"/>
  <c r="S5413" i="13"/>
  <c r="R5413" i="13"/>
  <c r="P5413" i="13"/>
  <c r="I5413" i="13"/>
  <c r="K5413" i="13" s="1"/>
  <c r="S5412" i="13"/>
  <c r="R5412" i="13"/>
  <c r="P5412" i="13"/>
  <c r="I5412" i="13"/>
  <c r="K5412" i="13" s="1"/>
  <c r="S5411" i="13"/>
  <c r="R5411" i="13"/>
  <c r="P5411" i="13"/>
  <c r="I5411" i="13"/>
  <c r="K5411" i="13" s="1"/>
  <c r="S5410" i="13"/>
  <c r="R5410" i="13"/>
  <c r="P5410" i="13"/>
  <c r="I5410" i="13"/>
  <c r="K5410" i="13" s="1"/>
  <c r="S5409" i="13"/>
  <c r="R5409" i="13"/>
  <c r="P5409" i="13"/>
  <c r="I5409" i="13"/>
  <c r="K5409" i="13" s="1"/>
  <c r="S5408" i="13"/>
  <c r="R5408" i="13"/>
  <c r="P5408" i="13"/>
  <c r="I5408" i="13"/>
  <c r="K5408" i="13" s="1"/>
  <c r="S5407" i="13"/>
  <c r="R5407" i="13"/>
  <c r="P5407" i="13"/>
  <c r="I5407" i="13"/>
  <c r="K5407" i="13" s="1"/>
  <c r="S5406" i="13"/>
  <c r="R5406" i="13"/>
  <c r="P5406" i="13"/>
  <c r="I5406" i="13"/>
  <c r="K5406" i="13" s="1"/>
  <c r="S5405" i="13"/>
  <c r="R5405" i="13"/>
  <c r="P5405" i="13"/>
  <c r="K5405" i="13"/>
  <c r="I5405" i="13"/>
  <c r="S5404" i="13"/>
  <c r="R5404" i="13"/>
  <c r="P5404" i="13"/>
  <c r="I5404" i="13"/>
  <c r="K5404" i="13" s="1"/>
  <c r="S5403" i="13"/>
  <c r="R5403" i="13"/>
  <c r="P5403" i="13"/>
  <c r="I5403" i="13"/>
  <c r="K5403" i="13" s="1"/>
  <c r="S5402" i="13"/>
  <c r="R5402" i="13"/>
  <c r="P5402" i="13"/>
  <c r="I5402" i="13"/>
  <c r="K5402" i="13" s="1"/>
  <c r="S5401" i="13"/>
  <c r="R5401" i="13"/>
  <c r="P5401" i="13"/>
  <c r="I5401" i="13"/>
  <c r="K5401" i="13" s="1"/>
  <c r="S5400" i="13"/>
  <c r="R5400" i="13"/>
  <c r="P5400" i="13"/>
  <c r="K5400" i="13"/>
  <c r="I5400" i="13"/>
  <c r="S5399" i="13"/>
  <c r="R5399" i="13"/>
  <c r="P5399" i="13"/>
  <c r="I5399" i="13"/>
  <c r="K5399" i="13" s="1"/>
  <c r="S5398" i="13"/>
  <c r="R5398" i="13"/>
  <c r="P5398" i="13"/>
  <c r="I5398" i="13"/>
  <c r="K5398" i="13" s="1"/>
  <c r="S5397" i="13"/>
  <c r="R5397" i="13"/>
  <c r="P5397" i="13"/>
  <c r="K5397" i="13"/>
  <c r="I5397" i="13"/>
  <c r="S5396" i="13"/>
  <c r="R5396" i="13"/>
  <c r="P5396" i="13"/>
  <c r="I5396" i="13"/>
  <c r="K5396" i="13" s="1"/>
  <c r="S5395" i="13"/>
  <c r="R5395" i="13"/>
  <c r="P5395" i="13"/>
  <c r="I5395" i="13"/>
  <c r="K5395" i="13" s="1"/>
  <c r="S5394" i="13"/>
  <c r="R5394" i="13"/>
  <c r="P5394" i="13"/>
  <c r="I5394" i="13"/>
  <c r="K5394" i="13" s="1"/>
  <c r="S5393" i="13"/>
  <c r="R5393" i="13"/>
  <c r="P5393" i="13"/>
  <c r="I5393" i="13"/>
  <c r="K5393" i="13" s="1"/>
  <c r="S5392" i="13"/>
  <c r="R5392" i="13"/>
  <c r="P5392" i="13"/>
  <c r="K5392" i="13"/>
  <c r="I5392" i="13"/>
  <c r="S5391" i="13"/>
  <c r="R5391" i="13"/>
  <c r="P5391" i="13"/>
  <c r="I5391" i="13"/>
  <c r="K5391" i="13" s="1"/>
  <c r="S5390" i="13"/>
  <c r="R5390" i="13"/>
  <c r="P5390" i="13"/>
  <c r="I5390" i="13"/>
  <c r="K5390" i="13" s="1"/>
  <c r="S5389" i="13"/>
  <c r="R5389" i="13"/>
  <c r="P5389" i="13"/>
  <c r="I5389" i="13"/>
  <c r="K5389" i="13" s="1"/>
  <c r="S5388" i="13"/>
  <c r="R5388" i="13"/>
  <c r="P5388" i="13"/>
  <c r="I5388" i="13"/>
  <c r="K5388" i="13" s="1"/>
  <c r="S5387" i="13"/>
  <c r="R5387" i="13"/>
  <c r="P5387" i="13"/>
  <c r="I5387" i="13"/>
  <c r="K5387" i="13" s="1"/>
  <c r="S5386" i="13"/>
  <c r="R5386" i="13"/>
  <c r="P5386" i="13"/>
  <c r="I5386" i="13"/>
  <c r="K5386" i="13" s="1"/>
  <c r="S5385" i="13"/>
  <c r="R5385" i="13"/>
  <c r="P5385" i="13"/>
  <c r="I5385" i="13"/>
  <c r="K5385" i="13" s="1"/>
  <c r="S5384" i="13"/>
  <c r="R5384" i="13"/>
  <c r="P5384" i="13"/>
  <c r="I5384" i="13"/>
  <c r="K5384" i="13" s="1"/>
  <c r="S5383" i="13"/>
  <c r="R5383" i="13"/>
  <c r="P5383" i="13"/>
  <c r="I5383" i="13"/>
  <c r="K5383" i="13" s="1"/>
  <c r="S5382" i="13"/>
  <c r="R5382" i="13"/>
  <c r="P5382" i="13"/>
  <c r="I5382" i="13"/>
  <c r="K5382" i="13" s="1"/>
  <c r="S5381" i="13"/>
  <c r="R5381" i="13"/>
  <c r="P5381" i="13"/>
  <c r="K5381" i="13"/>
  <c r="I5381" i="13"/>
  <c r="S5380" i="13"/>
  <c r="R5380" i="13"/>
  <c r="P5380" i="13"/>
  <c r="I5380" i="13"/>
  <c r="K5380" i="13" s="1"/>
  <c r="S5379" i="13"/>
  <c r="R5379" i="13"/>
  <c r="P5379" i="13"/>
  <c r="I5379" i="13"/>
  <c r="K5379" i="13" s="1"/>
  <c r="S5378" i="13"/>
  <c r="R5378" i="13"/>
  <c r="P5378" i="13"/>
  <c r="I5378" i="13"/>
  <c r="K5378" i="13" s="1"/>
  <c r="S5377" i="13"/>
  <c r="R5377" i="13"/>
  <c r="P5377" i="13"/>
  <c r="I5377" i="13"/>
  <c r="K5377" i="13" s="1"/>
  <c r="S5376" i="13"/>
  <c r="R5376" i="13"/>
  <c r="P5376" i="13"/>
  <c r="I5376" i="13"/>
  <c r="K5376" i="13" s="1"/>
  <c r="S5375" i="13"/>
  <c r="R5375" i="13"/>
  <c r="P5375" i="13"/>
  <c r="I5375" i="13"/>
  <c r="K5375" i="13" s="1"/>
  <c r="S5374" i="13"/>
  <c r="R5374" i="13"/>
  <c r="P5374" i="13"/>
  <c r="I5374" i="13"/>
  <c r="K5374" i="13" s="1"/>
  <c r="S5373" i="13"/>
  <c r="R5373" i="13"/>
  <c r="P5373" i="13"/>
  <c r="K5373" i="13"/>
  <c r="I5373" i="13"/>
  <c r="S5372" i="13"/>
  <c r="R5372" i="13"/>
  <c r="P5372" i="13"/>
  <c r="I5372" i="13"/>
  <c r="K5372" i="13" s="1"/>
  <c r="S5371" i="13"/>
  <c r="R5371" i="13"/>
  <c r="P5371" i="13"/>
  <c r="I5371" i="13"/>
  <c r="K5371" i="13" s="1"/>
  <c r="S5370" i="13"/>
  <c r="R5370" i="13"/>
  <c r="P5370" i="13"/>
  <c r="I5370" i="13"/>
  <c r="K5370" i="13" s="1"/>
  <c r="S5369" i="13"/>
  <c r="R5369" i="13"/>
  <c r="P5369" i="13"/>
  <c r="K5369" i="13"/>
  <c r="I5369" i="13"/>
  <c r="S5368" i="13"/>
  <c r="R5368" i="13"/>
  <c r="P5368" i="13"/>
  <c r="I5368" i="13"/>
  <c r="K5368" i="13" s="1"/>
  <c r="S5367" i="13"/>
  <c r="R5367" i="13"/>
  <c r="P5367" i="13"/>
  <c r="I5367" i="13"/>
  <c r="K5367" i="13" s="1"/>
  <c r="S5366" i="13"/>
  <c r="R5366" i="13"/>
  <c r="P5366" i="13"/>
  <c r="K5366" i="13"/>
  <c r="I5366" i="13"/>
  <c r="S5365" i="13"/>
  <c r="R5365" i="13"/>
  <c r="P5365" i="13"/>
  <c r="I5365" i="13"/>
  <c r="K5365" i="13" s="1"/>
  <c r="S5364" i="13"/>
  <c r="R5364" i="13"/>
  <c r="P5364" i="13"/>
  <c r="I5364" i="13"/>
  <c r="K5364" i="13" s="1"/>
  <c r="S5363" i="13"/>
  <c r="R5363" i="13"/>
  <c r="P5363" i="13"/>
  <c r="I5363" i="13"/>
  <c r="K5363" i="13" s="1"/>
  <c r="S5362" i="13"/>
  <c r="R5362" i="13"/>
  <c r="P5362" i="13"/>
  <c r="I5362" i="13"/>
  <c r="K5362" i="13" s="1"/>
  <c r="S5361" i="13"/>
  <c r="R5361" i="13"/>
  <c r="P5361" i="13"/>
  <c r="I5361" i="13"/>
  <c r="K5361" i="13" s="1"/>
  <c r="S5360" i="13"/>
  <c r="R5360" i="13"/>
  <c r="P5360" i="13"/>
  <c r="I5360" i="13"/>
  <c r="K5360" i="13" s="1"/>
  <c r="S5359" i="13"/>
  <c r="R5359" i="13"/>
  <c r="P5359" i="13"/>
  <c r="I5359" i="13"/>
  <c r="K5359" i="13" s="1"/>
  <c r="S5358" i="13"/>
  <c r="R5358" i="13"/>
  <c r="P5358" i="13"/>
  <c r="I5358" i="13"/>
  <c r="K5358" i="13" s="1"/>
  <c r="S5357" i="13"/>
  <c r="R5357" i="13"/>
  <c r="P5357" i="13"/>
  <c r="I5357" i="13"/>
  <c r="K5357" i="13" s="1"/>
  <c r="S5356" i="13"/>
  <c r="R5356" i="13"/>
  <c r="P5356" i="13"/>
  <c r="I5356" i="13"/>
  <c r="K5356" i="13" s="1"/>
  <c r="S5355" i="13"/>
  <c r="R5355" i="13"/>
  <c r="P5355" i="13"/>
  <c r="I5355" i="13"/>
  <c r="K5355" i="13" s="1"/>
  <c r="S5354" i="13"/>
  <c r="R5354" i="13"/>
  <c r="P5354" i="13"/>
  <c r="I5354" i="13"/>
  <c r="K5354" i="13" s="1"/>
  <c r="S5353" i="13"/>
  <c r="R5353" i="13"/>
  <c r="P5353" i="13"/>
  <c r="I5353" i="13"/>
  <c r="K5353" i="13" s="1"/>
  <c r="S5352" i="13"/>
  <c r="R5352" i="13"/>
  <c r="P5352" i="13"/>
  <c r="I5352" i="13"/>
  <c r="K5352" i="13" s="1"/>
  <c r="S5351" i="13"/>
  <c r="R5351" i="13"/>
  <c r="P5351" i="13"/>
  <c r="I5351" i="13"/>
  <c r="K5351" i="13" s="1"/>
  <c r="S5350" i="13"/>
  <c r="R5350" i="13"/>
  <c r="P5350" i="13"/>
  <c r="I5350" i="13"/>
  <c r="K5350" i="13" s="1"/>
  <c r="S5349" i="13"/>
  <c r="R5349" i="13"/>
  <c r="P5349" i="13"/>
  <c r="I5349" i="13"/>
  <c r="K5349" i="13" s="1"/>
  <c r="S5348" i="13"/>
  <c r="R5348" i="13"/>
  <c r="P5348" i="13"/>
  <c r="I5348" i="13"/>
  <c r="K5348" i="13" s="1"/>
  <c r="S5347" i="13"/>
  <c r="R5347" i="13"/>
  <c r="P5347" i="13"/>
  <c r="I5347" i="13"/>
  <c r="K5347" i="13" s="1"/>
  <c r="S5346" i="13"/>
  <c r="R5346" i="13"/>
  <c r="P5346" i="13"/>
  <c r="I5346" i="13"/>
  <c r="K5346" i="13" s="1"/>
  <c r="S5345" i="13"/>
  <c r="R5345" i="13"/>
  <c r="P5345" i="13"/>
  <c r="I5345" i="13"/>
  <c r="K5345" i="13" s="1"/>
  <c r="S5344" i="13"/>
  <c r="R5344" i="13"/>
  <c r="P5344" i="13"/>
  <c r="I5344" i="13"/>
  <c r="K5344" i="13" s="1"/>
  <c r="S5343" i="13"/>
  <c r="R5343" i="13"/>
  <c r="P5343" i="13"/>
  <c r="I5343" i="13"/>
  <c r="K5343" i="13" s="1"/>
  <c r="S5342" i="13"/>
  <c r="R5342" i="13"/>
  <c r="P5342" i="13"/>
  <c r="I5342" i="13"/>
  <c r="K5342" i="13" s="1"/>
  <c r="S5341" i="13"/>
  <c r="R5341" i="13"/>
  <c r="P5341" i="13"/>
  <c r="K5341" i="13"/>
  <c r="I5341" i="13"/>
  <c r="S5340" i="13"/>
  <c r="R5340" i="13"/>
  <c r="P5340" i="13"/>
  <c r="I5340" i="13"/>
  <c r="K5340" i="13" s="1"/>
  <c r="S5339" i="13"/>
  <c r="R5339" i="13"/>
  <c r="P5339" i="13"/>
  <c r="I5339" i="13"/>
  <c r="K5339" i="13" s="1"/>
  <c r="S5338" i="13"/>
  <c r="R5338" i="13"/>
  <c r="P5338" i="13"/>
  <c r="I5338" i="13"/>
  <c r="K5338" i="13" s="1"/>
  <c r="S5337" i="13"/>
  <c r="R5337" i="13"/>
  <c r="P5337" i="13"/>
  <c r="I5337" i="13"/>
  <c r="K5337" i="13" s="1"/>
  <c r="S5336" i="13"/>
  <c r="R5336" i="13"/>
  <c r="P5336" i="13"/>
  <c r="I5336" i="13"/>
  <c r="K5336" i="13" s="1"/>
  <c r="S5335" i="13"/>
  <c r="R5335" i="13"/>
  <c r="P5335" i="13"/>
  <c r="I5335" i="13"/>
  <c r="K5335" i="13" s="1"/>
  <c r="S5334" i="13"/>
  <c r="R5334" i="13"/>
  <c r="P5334" i="13"/>
  <c r="I5334" i="13"/>
  <c r="K5334" i="13" s="1"/>
  <c r="S5333" i="13"/>
  <c r="R5333" i="13"/>
  <c r="P5333" i="13"/>
  <c r="I5333" i="13"/>
  <c r="K5333" i="13" s="1"/>
  <c r="S5332" i="13"/>
  <c r="R5332" i="13"/>
  <c r="P5332" i="13"/>
  <c r="I5332" i="13"/>
  <c r="K5332" i="13" s="1"/>
  <c r="S5331" i="13"/>
  <c r="R5331" i="13"/>
  <c r="P5331" i="13"/>
  <c r="I5331" i="13"/>
  <c r="K5331" i="13" s="1"/>
  <c r="S5330" i="13"/>
  <c r="R5330" i="13"/>
  <c r="P5330" i="13"/>
  <c r="I5330" i="13"/>
  <c r="K5330" i="13" s="1"/>
  <c r="S5329" i="13"/>
  <c r="R5329" i="13"/>
  <c r="P5329" i="13"/>
  <c r="I5329" i="13"/>
  <c r="K5329" i="13" s="1"/>
  <c r="S5328" i="13"/>
  <c r="R5328" i="13"/>
  <c r="P5328" i="13"/>
  <c r="I5328" i="13"/>
  <c r="K5328" i="13" s="1"/>
  <c r="S5327" i="13"/>
  <c r="R5327" i="13"/>
  <c r="P5327" i="13"/>
  <c r="I5327" i="13"/>
  <c r="K5327" i="13" s="1"/>
  <c r="S5326" i="13"/>
  <c r="R5326" i="13"/>
  <c r="P5326" i="13"/>
  <c r="I5326" i="13"/>
  <c r="K5326" i="13" s="1"/>
  <c r="S5325" i="13"/>
  <c r="R5325" i="13"/>
  <c r="P5325" i="13"/>
  <c r="I5325" i="13"/>
  <c r="K5325" i="13" s="1"/>
  <c r="S5324" i="13"/>
  <c r="R5324" i="13"/>
  <c r="P5324" i="13"/>
  <c r="I5324" i="13"/>
  <c r="K5324" i="13" s="1"/>
  <c r="S5323" i="13"/>
  <c r="R5323" i="13"/>
  <c r="P5323" i="13"/>
  <c r="I5323" i="13"/>
  <c r="K5323" i="13" s="1"/>
  <c r="S5322" i="13"/>
  <c r="R5322" i="13"/>
  <c r="P5322" i="13"/>
  <c r="I5322" i="13"/>
  <c r="K5322" i="13" s="1"/>
  <c r="S5321" i="13"/>
  <c r="R5321" i="13"/>
  <c r="P5321" i="13"/>
  <c r="K5321" i="13"/>
  <c r="I5321" i="13"/>
  <c r="S5320" i="13"/>
  <c r="R5320" i="13"/>
  <c r="P5320" i="13"/>
  <c r="I5320" i="13"/>
  <c r="K5320" i="13" s="1"/>
  <c r="S5319" i="13"/>
  <c r="R5319" i="13"/>
  <c r="P5319" i="13"/>
  <c r="I5319" i="13"/>
  <c r="K5319" i="13" s="1"/>
  <c r="S5318" i="13"/>
  <c r="R5318" i="13"/>
  <c r="P5318" i="13"/>
  <c r="I5318" i="13"/>
  <c r="K5318" i="13" s="1"/>
  <c r="S5317" i="13"/>
  <c r="R5317" i="13"/>
  <c r="P5317" i="13"/>
  <c r="I5317" i="13"/>
  <c r="K5317" i="13" s="1"/>
  <c r="S5316" i="13"/>
  <c r="R5316" i="13"/>
  <c r="P5316" i="13"/>
  <c r="I5316" i="13"/>
  <c r="K5316" i="13" s="1"/>
  <c r="S5315" i="13"/>
  <c r="R5315" i="13"/>
  <c r="P5315" i="13"/>
  <c r="I5315" i="13"/>
  <c r="K5315" i="13" s="1"/>
  <c r="S5314" i="13"/>
  <c r="R5314" i="13"/>
  <c r="P5314" i="13"/>
  <c r="I5314" i="13"/>
  <c r="K5314" i="13" s="1"/>
  <c r="S5313" i="13"/>
  <c r="R5313" i="13"/>
  <c r="P5313" i="13"/>
  <c r="I5313" i="13"/>
  <c r="K5313" i="13" s="1"/>
  <c r="S5312" i="13"/>
  <c r="R5312" i="13"/>
  <c r="P5312" i="13"/>
  <c r="I5312" i="13"/>
  <c r="K5312" i="13" s="1"/>
  <c r="S5311" i="13"/>
  <c r="R5311" i="13"/>
  <c r="P5311" i="13"/>
  <c r="I5311" i="13"/>
  <c r="K5311" i="13" s="1"/>
  <c r="S5310" i="13"/>
  <c r="R5310" i="13"/>
  <c r="P5310" i="13"/>
  <c r="I5310" i="13"/>
  <c r="K5310" i="13" s="1"/>
  <c r="S5309" i="13"/>
  <c r="R5309" i="13"/>
  <c r="P5309" i="13"/>
  <c r="I5309" i="13"/>
  <c r="K5309" i="13" s="1"/>
  <c r="S5308" i="13"/>
  <c r="R5308" i="13"/>
  <c r="P5308" i="13"/>
  <c r="I5308" i="13"/>
  <c r="K5308" i="13" s="1"/>
  <c r="S5307" i="13"/>
  <c r="R5307" i="13"/>
  <c r="P5307" i="13"/>
  <c r="I5307" i="13"/>
  <c r="K5307" i="13" s="1"/>
  <c r="S5306" i="13"/>
  <c r="R5306" i="13"/>
  <c r="P5306" i="13"/>
  <c r="I5306" i="13"/>
  <c r="K5306" i="13" s="1"/>
  <c r="S5305" i="13"/>
  <c r="R5305" i="13"/>
  <c r="P5305" i="13"/>
  <c r="I5305" i="13"/>
  <c r="K5305" i="13" s="1"/>
  <c r="S5304" i="13"/>
  <c r="R5304" i="13"/>
  <c r="P5304" i="13"/>
  <c r="I5304" i="13"/>
  <c r="K5304" i="13" s="1"/>
  <c r="S5303" i="13"/>
  <c r="R5303" i="13"/>
  <c r="P5303" i="13"/>
  <c r="I5303" i="13"/>
  <c r="K5303" i="13" s="1"/>
  <c r="S5302" i="13"/>
  <c r="R5302" i="13"/>
  <c r="P5302" i="13"/>
  <c r="I5302" i="13"/>
  <c r="K5302" i="13" s="1"/>
  <c r="S5301" i="13"/>
  <c r="R5301" i="13"/>
  <c r="P5301" i="13"/>
  <c r="I5301" i="13"/>
  <c r="K5301" i="13" s="1"/>
  <c r="S5300" i="13"/>
  <c r="R5300" i="13"/>
  <c r="P5300" i="13"/>
  <c r="I5300" i="13"/>
  <c r="K5300" i="13" s="1"/>
  <c r="S5299" i="13"/>
  <c r="R5299" i="13"/>
  <c r="P5299" i="13"/>
  <c r="I5299" i="13"/>
  <c r="K5299" i="13" s="1"/>
  <c r="S5298" i="13"/>
  <c r="R5298" i="13"/>
  <c r="P5298" i="13"/>
  <c r="I5298" i="13"/>
  <c r="K5298" i="13" s="1"/>
  <c r="S5297" i="13"/>
  <c r="R5297" i="13"/>
  <c r="P5297" i="13"/>
  <c r="I5297" i="13"/>
  <c r="K5297" i="13" s="1"/>
  <c r="S5296" i="13"/>
  <c r="R5296" i="13"/>
  <c r="P5296" i="13"/>
  <c r="I5296" i="13"/>
  <c r="K5296" i="13" s="1"/>
  <c r="S5295" i="13"/>
  <c r="R5295" i="13"/>
  <c r="P5295" i="13"/>
  <c r="I5295" i="13"/>
  <c r="K5295" i="13" s="1"/>
  <c r="S5294" i="13"/>
  <c r="R5294" i="13"/>
  <c r="P5294" i="13"/>
  <c r="I5294" i="13"/>
  <c r="K5294" i="13" s="1"/>
  <c r="S5293" i="13"/>
  <c r="R5293" i="13"/>
  <c r="P5293" i="13"/>
  <c r="K5293" i="13"/>
  <c r="I5293" i="13"/>
  <c r="S5292" i="13"/>
  <c r="R5292" i="13"/>
  <c r="P5292" i="13"/>
  <c r="I5292" i="13"/>
  <c r="K5292" i="13" s="1"/>
  <c r="S5291" i="13"/>
  <c r="R5291" i="13"/>
  <c r="P5291" i="13"/>
  <c r="I5291" i="13"/>
  <c r="K5291" i="13" s="1"/>
  <c r="S5290" i="13"/>
  <c r="R5290" i="13"/>
  <c r="P5290" i="13"/>
  <c r="I5290" i="13"/>
  <c r="K5290" i="13" s="1"/>
  <c r="S5289" i="13"/>
  <c r="R5289" i="13"/>
  <c r="P5289" i="13"/>
  <c r="I5289" i="13"/>
  <c r="K5289" i="13" s="1"/>
  <c r="S5288" i="13"/>
  <c r="R5288" i="13"/>
  <c r="P5288" i="13"/>
  <c r="I5288" i="13"/>
  <c r="K5288" i="13" s="1"/>
  <c r="S5287" i="13"/>
  <c r="R5287" i="13"/>
  <c r="P5287" i="13"/>
  <c r="I5287" i="13"/>
  <c r="K5287" i="13" s="1"/>
  <c r="S5286" i="13"/>
  <c r="R5286" i="13"/>
  <c r="P5286" i="13"/>
  <c r="I5286" i="13"/>
  <c r="K5286" i="13" s="1"/>
  <c r="S5285" i="13"/>
  <c r="R5285" i="13"/>
  <c r="P5285" i="13"/>
  <c r="I5285" i="13"/>
  <c r="K5285" i="13" s="1"/>
  <c r="S5284" i="13"/>
  <c r="R5284" i="13"/>
  <c r="P5284" i="13"/>
  <c r="I5284" i="13"/>
  <c r="K5284" i="13" s="1"/>
  <c r="S5283" i="13"/>
  <c r="R5283" i="13"/>
  <c r="P5283" i="13"/>
  <c r="I5283" i="13"/>
  <c r="K5283" i="13" s="1"/>
  <c r="S5282" i="13"/>
  <c r="R5282" i="13"/>
  <c r="P5282" i="13"/>
  <c r="I5282" i="13"/>
  <c r="K5282" i="13" s="1"/>
  <c r="S5281" i="13"/>
  <c r="R5281" i="13"/>
  <c r="P5281" i="13"/>
  <c r="I5281" i="13"/>
  <c r="K5281" i="13" s="1"/>
  <c r="S5280" i="13"/>
  <c r="R5280" i="13"/>
  <c r="P5280" i="13"/>
  <c r="I5280" i="13"/>
  <c r="K5280" i="13" s="1"/>
  <c r="S5279" i="13"/>
  <c r="R5279" i="13"/>
  <c r="P5279" i="13"/>
  <c r="I5279" i="13"/>
  <c r="K5279" i="13" s="1"/>
  <c r="S5278" i="13"/>
  <c r="R5278" i="13"/>
  <c r="P5278" i="13"/>
  <c r="I5278" i="13"/>
  <c r="K5278" i="13" s="1"/>
  <c r="S5277" i="13"/>
  <c r="R5277" i="13"/>
  <c r="P5277" i="13"/>
  <c r="I5277" i="13"/>
  <c r="K5277" i="13" s="1"/>
  <c r="S5276" i="13"/>
  <c r="R5276" i="13"/>
  <c r="P5276" i="13"/>
  <c r="K5276" i="13"/>
  <c r="I5276" i="13"/>
  <c r="S5275" i="13"/>
  <c r="R5275" i="13"/>
  <c r="P5275" i="13"/>
  <c r="I5275" i="13"/>
  <c r="K5275" i="13" s="1"/>
  <c r="S5274" i="13"/>
  <c r="R5274" i="13"/>
  <c r="P5274" i="13"/>
  <c r="I5274" i="13"/>
  <c r="K5274" i="13" s="1"/>
  <c r="S5273" i="13"/>
  <c r="R5273" i="13"/>
  <c r="P5273" i="13"/>
  <c r="K5273" i="13"/>
  <c r="I5273" i="13"/>
  <c r="S5272" i="13"/>
  <c r="R5272" i="13"/>
  <c r="P5272" i="13"/>
  <c r="K5272" i="13"/>
  <c r="I5272" i="13"/>
  <c r="S5271" i="13"/>
  <c r="R5271" i="13"/>
  <c r="P5271" i="13"/>
  <c r="I5271" i="13"/>
  <c r="K5271" i="13" s="1"/>
  <c r="S5270" i="13"/>
  <c r="R5270" i="13"/>
  <c r="P5270" i="13"/>
  <c r="I5270" i="13"/>
  <c r="K5270" i="13" s="1"/>
  <c r="S5269" i="13"/>
  <c r="R5269" i="13"/>
  <c r="P5269" i="13"/>
  <c r="I5269" i="13"/>
  <c r="K5269" i="13" s="1"/>
  <c r="S5268" i="13"/>
  <c r="R5268" i="13"/>
  <c r="P5268" i="13"/>
  <c r="I5268" i="13"/>
  <c r="K5268" i="13" s="1"/>
  <c r="S5267" i="13"/>
  <c r="R5267" i="13"/>
  <c r="P5267" i="13"/>
  <c r="I5267" i="13"/>
  <c r="K5267" i="13" s="1"/>
  <c r="S5266" i="13"/>
  <c r="R5266" i="13"/>
  <c r="P5266" i="13"/>
  <c r="I5266" i="13"/>
  <c r="K5266" i="13" s="1"/>
  <c r="S5265" i="13"/>
  <c r="R5265" i="13"/>
  <c r="P5265" i="13"/>
  <c r="I5265" i="13"/>
  <c r="K5265" i="13" s="1"/>
  <c r="S5264" i="13"/>
  <c r="R5264" i="13"/>
  <c r="P5264" i="13"/>
  <c r="I5264" i="13"/>
  <c r="K5264" i="13" s="1"/>
  <c r="S5263" i="13"/>
  <c r="R5263" i="13"/>
  <c r="P5263" i="13"/>
  <c r="I5263" i="13"/>
  <c r="K5263" i="13" s="1"/>
  <c r="S5262" i="13"/>
  <c r="R5262" i="13"/>
  <c r="P5262" i="13"/>
  <c r="I5262" i="13"/>
  <c r="K5262" i="13" s="1"/>
  <c r="S5261" i="13"/>
  <c r="R5261" i="13"/>
  <c r="P5261" i="13"/>
  <c r="K5261" i="13"/>
  <c r="I5261" i="13"/>
  <c r="S5260" i="13"/>
  <c r="R5260" i="13"/>
  <c r="P5260" i="13"/>
  <c r="K5260" i="13"/>
  <c r="I5260" i="13"/>
  <c r="S5259" i="13"/>
  <c r="R5259" i="13"/>
  <c r="P5259" i="13"/>
  <c r="I5259" i="13"/>
  <c r="K5259" i="13" s="1"/>
  <c r="S5258" i="13"/>
  <c r="R5258" i="13"/>
  <c r="P5258" i="13"/>
  <c r="I5258" i="13"/>
  <c r="K5258" i="13" s="1"/>
  <c r="S5257" i="13"/>
  <c r="R5257" i="13"/>
  <c r="P5257" i="13"/>
  <c r="I5257" i="13"/>
  <c r="K5257" i="13" s="1"/>
  <c r="S5256" i="13"/>
  <c r="R5256" i="13"/>
  <c r="P5256" i="13"/>
  <c r="I5256" i="13"/>
  <c r="K5256" i="13" s="1"/>
  <c r="S5255" i="13"/>
  <c r="R5255" i="13"/>
  <c r="P5255" i="13"/>
  <c r="I5255" i="13"/>
  <c r="K5255" i="13" s="1"/>
  <c r="S5254" i="13"/>
  <c r="R5254" i="13"/>
  <c r="P5254" i="13"/>
  <c r="I5254" i="13"/>
  <c r="K5254" i="13" s="1"/>
  <c r="S5253" i="13"/>
  <c r="R5253" i="13"/>
  <c r="P5253" i="13"/>
  <c r="I5253" i="13"/>
  <c r="K5253" i="13" s="1"/>
  <c r="S5252" i="13"/>
  <c r="R5252" i="13"/>
  <c r="P5252" i="13"/>
  <c r="K5252" i="13"/>
  <c r="I5252" i="13"/>
  <c r="S5251" i="13"/>
  <c r="R5251" i="13"/>
  <c r="P5251" i="13"/>
  <c r="I5251" i="13"/>
  <c r="K5251" i="13" s="1"/>
  <c r="S5250" i="13"/>
  <c r="R5250" i="13"/>
  <c r="P5250" i="13"/>
  <c r="I5250" i="13"/>
  <c r="K5250" i="13" s="1"/>
  <c r="S5249" i="13"/>
  <c r="R5249" i="13"/>
  <c r="P5249" i="13"/>
  <c r="I5249" i="13"/>
  <c r="K5249" i="13" s="1"/>
  <c r="S5248" i="13"/>
  <c r="R5248" i="13"/>
  <c r="P5248" i="13"/>
  <c r="K5248" i="13"/>
  <c r="I5248" i="13"/>
  <c r="S5247" i="13"/>
  <c r="R5247" i="13"/>
  <c r="P5247" i="13"/>
  <c r="I5247" i="13"/>
  <c r="K5247" i="13" s="1"/>
  <c r="S5246" i="13"/>
  <c r="R5246" i="13"/>
  <c r="P5246" i="13"/>
  <c r="I5246" i="13"/>
  <c r="K5246" i="13" s="1"/>
  <c r="S5245" i="13"/>
  <c r="R5245" i="13"/>
  <c r="P5245" i="13"/>
  <c r="I5245" i="13"/>
  <c r="K5245" i="13" s="1"/>
  <c r="S5244" i="13"/>
  <c r="R5244" i="13"/>
  <c r="P5244" i="13"/>
  <c r="I5244" i="13"/>
  <c r="K5244" i="13" s="1"/>
  <c r="S5243" i="13"/>
  <c r="R5243" i="13"/>
  <c r="P5243" i="13"/>
  <c r="I5243" i="13"/>
  <c r="K5243" i="13" s="1"/>
  <c r="S5242" i="13"/>
  <c r="R5242" i="13"/>
  <c r="P5242" i="13"/>
  <c r="I5242" i="13"/>
  <c r="K5242" i="13" s="1"/>
  <c r="S5241" i="13"/>
  <c r="R5241" i="13"/>
  <c r="P5241" i="13"/>
  <c r="K5241" i="13"/>
  <c r="I5241" i="13"/>
  <c r="S5240" i="13"/>
  <c r="R5240" i="13"/>
  <c r="P5240" i="13"/>
  <c r="I5240" i="13"/>
  <c r="K5240" i="13" s="1"/>
  <c r="S5239" i="13"/>
  <c r="R5239" i="13"/>
  <c r="P5239" i="13"/>
  <c r="I5239" i="13"/>
  <c r="K5239" i="13" s="1"/>
  <c r="S5238" i="13"/>
  <c r="R5238" i="13"/>
  <c r="P5238" i="13"/>
  <c r="I5238" i="13"/>
  <c r="K5238" i="13" s="1"/>
  <c r="S5237" i="13"/>
  <c r="R5237" i="13"/>
  <c r="P5237" i="13"/>
  <c r="K5237" i="13"/>
  <c r="I5237" i="13"/>
  <c r="S5236" i="13"/>
  <c r="R5236" i="13"/>
  <c r="P5236" i="13"/>
  <c r="K5236" i="13"/>
  <c r="I5236" i="13"/>
  <c r="S5235" i="13"/>
  <c r="R5235" i="13"/>
  <c r="P5235" i="13"/>
  <c r="I5235" i="13"/>
  <c r="K5235" i="13" s="1"/>
  <c r="S5234" i="13"/>
  <c r="R5234" i="13"/>
  <c r="P5234" i="13"/>
  <c r="I5234" i="13"/>
  <c r="K5234" i="13" s="1"/>
  <c r="S5233" i="13"/>
  <c r="R5233" i="13"/>
  <c r="P5233" i="13"/>
  <c r="I5233" i="13"/>
  <c r="K5233" i="13" s="1"/>
  <c r="S5232" i="13"/>
  <c r="R5232" i="13"/>
  <c r="P5232" i="13"/>
  <c r="K5232" i="13"/>
  <c r="I5232" i="13"/>
  <c r="S5231" i="13"/>
  <c r="R5231" i="13"/>
  <c r="P5231" i="13"/>
  <c r="I5231" i="13"/>
  <c r="K5231" i="13" s="1"/>
  <c r="S5230" i="13"/>
  <c r="R5230" i="13"/>
  <c r="P5230" i="13"/>
  <c r="I5230" i="13"/>
  <c r="K5230" i="13" s="1"/>
  <c r="S5229" i="13"/>
  <c r="R5229" i="13"/>
  <c r="P5229" i="13"/>
  <c r="I5229" i="13"/>
  <c r="K5229" i="13" s="1"/>
  <c r="S5228" i="13"/>
  <c r="R5228" i="13"/>
  <c r="P5228" i="13"/>
  <c r="I5228" i="13"/>
  <c r="K5228" i="13" s="1"/>
  <c r="S5227" i="13"/>
  <c r="R5227" i="13"/>
  <c r="P5227" i="13"/>
  <c r="I5227" i="13"/>
  <c r="K5227" i="13" s="1"/>
  <c r="S5226" i="13"/>
  <c r="R5226" i="13"/>
  <c r="P5226" i="13"/>
  <c r="I5226" i="13"/>
  <c r="K5226" i="13" s="1"/>
  <c r="S5225" i="13"/>
  <c r="R5225" i="13"/>
  <c r="P5225" i="13"/>
  <c r="I5225" i="13"/>
  <c r="K5225" i="13" s="1"/>
  <c r="S5224" i="13"/>
  <c r="R5224" i="13"/>
  <c r="P5224" i="13"/>
  <c r="I5224" i="13"/>
  <c r="K5224" i="13" s="1"/>
  <c r="S5223" i="13"/>
  <c r="R5223" i="13"/>
  <c r="P5223" i="13"/>
  <c r="I5223" i="13"/>
  <c r="K5223" i="13" s="1"/>
  <c r="S5222" i="13"/>
  <c r="R5222" i="13"/>
  <c r="P5222" i="13"/>
  <c r="I5222" i="13"/>
  <c r="K5222" i="13" s="1"/>
  <c r="S5221" i="13"/>
  <c r="R5221" i="13"/>
  <c r="P5221" i="13"/>
  <c r="I5221" i="13"/>
  <c r="K5221" i="13" s="1"/>
  <c r="S5220" i="13"/>
  <c r="R5220" i="13"/>
  <c r="P5220" i="13"/>
  <c r="I5220" i="13"/>
  <c r="K5220" i="13" s="1"/>
  <c r="S5219" i="13"/>
  <c r="R5219" i="13"/>
  <c r="P5219" i="13"/>
  <c r="I5219" i="13"/>
  <c r="K5219" i="13" s="1"/>
  <c r="S5218" i="13"/>
  <c r="R5218" i="13"/>
  <c r="P5218" i="13"/>
  <c r="I5218" i="13"/>
  <c r="K5218" i="13" s="1"/>
  <c r="S5217" i="13"/>
  <c r="R5217" i="13"/>
  <c r="P5217" i="13"/>
  <c r="K5217" i="13"/>
  <c r="I5217" i="13"/>
  <c r="S5216" i="13"/>
  <c r="R5216" i="13"/>
  <c r="P5216" i="13"/>
  <c r="I5216" i="13"/>
  <c r="K5216" i="13" s="1"/>
  <c r="S5215" i="13"/>
  <c r="R5215" i="13"/>
  <c r="P5215" i="13"/>
  <c r="I5215" i="13"/>
  <c r="K5215" i="13" s="1"/>
  <c r="S5214" i="13"/>
  <c r="R5214" i="13"/>
  <c r="P5214" i="13"/>
  <c r="I5214" i="13"/>
  <c r="K5214" i="13" s="1"/>
  <c r="S5213" i="13"/>
  <c r="R5213" i="13"/>
  <c r="P5213" i="13"/>
  <c r="K5213" i="13"/>
  <c r="I5213" i="13"/>
  <c r="S5212" i="13"/>
  <c r="R5212" i="13"/>
  <c r="P5212" i="13"/>
  <c r="K5212" i="13"/>
  <c r="I5212" i="13"/>
  <c r="S5211" i="13"/>
  <c r="R5211" i="13"/>
  <c r="P5211" i="13"/>
  <c r="I5211" i="13"/>
  <c r="K5211" i="13" s="1"/>
  <c r="S5210" i="13"/>
  <c r="R5210" i="13"/>
  <c r="P5210" i="13"/>
  <c r="I5210" i="13"/>
  <c r="K5210" i="13" s="1"/>
  <c r="S5209" i="13"/>
  <c r="R5209" i="13"/>
  <c r="P5209" i="13"/>
  <c r="I5209" i="13"/>
  <c r="K5209" i="13" s="1"/>
  <c r="S5208" i="13"/>
  <c r="R5208" i="13"/>
  <c r="P5208" i="13"/>
  <c r="K5208" i="13"/>
  <c r="I5208" i="13"/>
  <c r="S5207" i="13"/>
  <c r="R5207" i="13"/>
  <c r="P5207" i="13"/>
  <c r="I5207" i="13"/>
  <c r="K5207" i="13" s="1"/>
  <c r="S5206" i="13"/>
  <c r="R5206" i="13"/>
  <c r="P5206" i="13"/>
  <c r="I5206" i="13"/>
  <c r="K5206" i="13" s="1"/>
  <c r="S5205" i="13"/>
  <c r="R5205" i="13"/>
  <c r="P5205" i="13"/>
  <c r="I5205" i="13"/>
  <c r="K5205" i="13" s="1"/>
  <c r="S5204" i="13"/>
  <c r="R5204" i="13"/>
  <c r="P5204" i="13"/>
  <c r="I5204" i="13"/>
  <c r="K5204" i="13" s="1"/>
  <c r="S5203" i="13"/>
  <c r="R5203" i="13"/>
  <c r="P5203" i="13"/>
  <c r="I5203" i="13"/>
  <c r="K5203" i="13" s="1"/>
  <c r="S5202" i="13"/>
  <c r="R5202" i="13"/>
  <c r="P5202" i="13"/>
  <c r="I5202" i="13"/>
  <c r="K5202" i="13" s="1"/>
  <c r="S5201" i="13"/>
  <c r="R5201" i="13"/>
  <c r="P5201" i="13"/>
  <c r="I5201" i="13"/>
  <c r="K5201" i="13" s="1"/>
  <c r="S5200" i="13"/>
  <c r="R5200" i="13"/>
  <c r="P5200" i="13"/>
  <c r="I5200" i="13"/>
  <c r="K5200" i="13" s="1"/>
  <c r="S5199" i="13"/>
  <c r="R5199" i="13"/>
  <c r="P5199" i="13"/>
  <c r="I5199" i="13"/>
  <c r="K5199" i="13" s="1"/>
  <c r="S5198" i="13"/>
  <c r="R5198" i="13"/>
  <c r="P5198" i="13"/>
  <c r="I5198" i="13"/>
  <c r="K5198" i="13" s="1"/>
  <c r="S5197" i="13"/>
  <c r="R5197" i="13"/>
  <c r="P5197" i="13"/>
  <c r="I5197" i="13"/>
  <c r="K5197" i="13" s="1"/>
  <c r="S5196" i="13"/>
  <c r="R5196" i="13"/>
  <c r="P5196" i="13"/>
  <c r="I5196" i="13"/>
  <c r="K5196" i="13" s="1"/>
  <c r="S5195" i="13"/>
  <c r="R5195" i="13"/>
  <c r="P5195" i="13"/>
  <c r="I5195" i="13"/>
  <c r="K5195" i="13" s="1"/>
  <c r="S5194" i="13"/>
  <c r="R5194" i="13"/>
  <c r="P5194" i="13"/>
  <c r="I5194" i="13"/>
  <c r="K5194" i="13" s="1"/>
  <c r="S5193" i="13"/>
  <c r="R5193" i="13"/>
  <c r="P5193" i="13"/>
  <c r="I5193" i="13"/>
  <c r="K5193" i="13" s="1"/>
  <c r="S5192" i="13"/>
  <c r="R5192" i="13"/>
  <c r="P5192" i="13"/>
  <c r="K5192" i="13"/>
  <c r="I5192" i="13"/>
  <c r="S5191" i="13"/>
  <c r="R5191" i="13"/>
  <c r="P5191" i="13"/>
  <c r="I5191" i="13"/>
  <c r="K5191" i="13" s="1"/>
  <c r="S5190" i="13"/>
  <c r="R5190" i="13"/>
  <c r="P5190" i="13"/>
  <c r="I5190" i="13"/>
  <c r="K5190" i="13" s="1"/>
  <c r="S5189" i="13"/>
  <c r="R5189" i="13"/>
  <c r="P5189" i="13"/>
  <c r="I5189" i="13"/>
  <c r="K5189" i="13" s="1"/>
  <c r="S5188" i="13"/>
  <c r="R5188" i="13"/>
  <c r="P5188" i="13"/>
  <c r="K5188" i="13"/>
  <c r="I5188" i="13"/>
  <c r="S5187" i="13"/>
  <c r="R5187" i="13"/>
  <c r="P5187" i="13"/>
  <c r="I5187" i="13"/>
  <c r="K5187" i="13" s="1"/>
  <c r="S5186" i="13"/>
  <c r="R5186" i="13"/>
  <c r="P5186" i="13"/>
  <c r="I5186" i="13"/>
  <c r="K5186" i="13" s="1"/>
  <c r="S5185" i="13"/>
  <c r="R5185" i="13"/>
  <c r="P5185" i="13"/>
  <c r="I5185" i="13"/>
  <c r="K5185" i="13" s="1"/>
  <c r="S5184" i="13"/>
  <c r="R5184" i="13"/>
  <c r="P5184" i="13"/>
  <c r="K5184" i="13"/>
  <c r="I5184" i="13"/>
  <c r="S5183" i="13"/>
  <c r="R5183" i="13"/>
  <c r="P5183" i="13"/>
  <c r="I5183" i="13"/>
  <c r="K5183" i="13" s="1"/>
  <c r="S5182" i="13"/>
  <c r="R5182" i="13"/>
  <c r="P5182" i="13"/>
  <c r="I5182" i="13"/>
  <c r="K5182" i="13" s="1"/>
  <c r="S5181" i="13"/>
  <c r="R5181" i="13"/>
  <c r="P5181" i="13"/>
  <c r="I5181" i="13"/>
  <c r="K5181" i="13" s="1"/>
  <c r="S5180" i="13"/>
  <c r="R5180" i="13"/>
  <c r="P5180" i="13"/>
  <c r="K5180" i="13"/>
  <c r="I5180" i="13"/>
  <c r="S5179" i="13"/>
  <c r="R5179" i="13"/>
  <c r="P5179" i="13"/>
  <c r="I5179" i="13"/>
  <c r="K5179" i="13" s="1"/>
  <c r="S5178" i="13"/>
  <c r="R5178" i="13"/>
  <c r="P5178" i="13"/>
  <c r="I5178" i="13"/>
  <c r="K5178" i="13" s="1"/>
  <c r="S5177" i="13"/>
  <c r="R5177" i="13"/>
  <c r="P5177" i="13"/>
  <c r="I5177" i="13"/>
  <c r="K5177" i="13" s="1"/>
  <c r="S5176" i="13"/>
  <c r="R5176" i="13"/>
  <c r="P5176" i="13"/>
  <c r="K5176" i="13"/>
  <c r="I5176" i="13"/>
  <c r="S5175" i="13"/>
  <c r="R5175" i="13"/>
  <c r="P5175" i="13"/>
  <c r="I5175" i="13"/>
  <c r="K5175" i="13" s="1"/>
  <c r="S5174" i="13"/>
  <c r="R5174" i="13"/>
  <c r="P5174" i="13"/>
  <c r="I5174" i="13"/>
  <c r="K5174" i="13" s="1"/>
  <c r="S5173" i="13"/>
  <c r="R5173" i="13"/>
  <c r="P5173" i="13"/>
  <c r="I5173" i="13"/>
  <c r="K5173" i="13" s="1"/>
  <c r="S5172" i="13"/>
  <c r="R5172" i="13"/>
  <c r="P5172" i="13"/>
  <c r="I5172" i="13"/>
  <c r="K5172" i="13" s="1"/>
  <c r="S5171" i="13"/>
  <c r="R5171" i="13"/>
  <c r="P5171" i="13"/>
  <c r="I5171" i="13"/>
  <c r="K5171" i="13" s="1"/>
  <c r="S5170" i="13"/>
  <c r="R5170" i="13"/>
  <c r="P5170" i="13"/>
  <c r="I5170" i="13"/>
  <c r="K5170" i="13" s="1"/>
  <c r="S5169" i="13"/>
  <c r="R5169" i="13"/>
  <c r="P5169" i="13"/>
  <c r="K5169" i="13"/>
  <c r="I5169" i="13"/>
  <c r="S5168" i="13"/>
  <c r="R5168" i="13"/>
  <c r="P5168" i="13"/>
  <c r="K5168" i="13"/>
  <c r="I5168" i="13"/>
  <c r="S5167" i="13"/>
  <c r="R5167" i="13"/>
  <c r="P5167" i="13"/>
  <c r="I5167" i="13"/>
  <c r="K5167" i="13" s="1"/>
  <c r="S5166" i="13"/>
  <c r="R5166" i="13"/>
  <c r="P5166" i="13"/>
  <c r="I5166" i="13"/>
  <c r="K5166" i="13" s="1"/>
  <c r="S5165" i="13"/>
  <c r="R5165" i="13"/>
  <c r="P5165" i="13"/>
  <c r="I5165" i="13"/>
  <c r="K5165" i="13" s="1"/>
  <c r="S5164" i="13"/>
  <c r="R5164" i="13"/>
  <c r="P5164" i="13"/>
  <c r="I5164" i="13"/>
  <c r="K5164" i="13" s="1"/>
  <c r="S5163" i="13"/>
  <c r="R5163" i="13"/>
  <c r="P5163" i="13"/>
  <c r="I5163" i="13"/>
  <c r="K5163" i="13" s="1"/>
  <c r="S5162" i="13"/>
  <c r="R5162" i="13"/>
  <c r="P5162" i="13"/>
  <c r="I5162" i="13"/>
  <c r="K5162" i="13" s="1"/>
  <c r="S5161" i="13"/>
  <c r="R5161" i="13"/>
  <c r="P5161" i="13"/>
  <c r="I5161" i="13"/>
  <c r="K5161" i="13" s="1"/>
  <c r="S5160" i="13"/>
  <c r="R5160" i="13"/>
  <c r="P5160" i="13"/>
  <c r="I5160" i="13"/>
  <c r="K5160" i="13" s="1"/>
  <c r="S5159" i="13"/>
  <c r="R5159" i="13"/>
  <c r="P5159" i="13"/>
  <c r="I5159" i="13"/>
  <c r="K5159" i="13" s="1"/>
  <c r="S5158" i="13"/>
  <c r="R5158" i="13"/>
  <c r="P5158" i="13"/>
  <c r="I5158" i="13"/>
  <c r="K5158" i="13" s="1"/>
  <c r="S5157" i="13"/>
  <c r="R5157" i="13"/>
  <c r="P5157" i="13"/>
  <c r="I5157" i="13"/>
  <c r="K5157" i="13" s="1"/>
  <c r="S5156" i="13"/>
  <c r="R5156" i="13"/>
  <c r="P5156" i="13"/>
  <c r="K5156" i="13"/>
  <c r="I5156" i="13"/>
  <c r="S5155" i="13"/>
  <c r="R5155" i="13"/>
  <c r="P5155" i="13"/>
  <c r="I5155" i="13"/>
  <c r="K5155" i="13" s="1"/>
  <c r="S5154" i="13"/>
  <c r="R5154" i="13"/>
  <c r="P5154" i="13"/>
  <c r="I5154" i="13"/>
  <c r="K5154" i="13" s="1"/>
  <c r="S5153" i="13"/>
  <c r="R5153" i="13"/>
  <c r="P5153" i="13"/>
  <c r="I5153" i="13"/>
  <c r="K5153" i="13" s="1"/>
  <c r="S5152" i="13"/>
  <c r="R5152" i="13"/>
  <c r="P5152" i="13"/>
  <c r="I5152" i="13"/>
  <c r="K5152" i="13" s="1"/>
  <c r="S5151" i="13"/>
  <c r="R5151" i="13"/>
  <c r="P5151" i="13"/>
  <c r="I5151" i="13"/>
  <c r="K5151" i="13" s="1"/>
  <c r="S5150" i="13"/>
  <c r="R5150" i="13"/>
  <c r="P5150" i="13"/>
  <c r="I5150" i="13"/>
  <c r="K5150" i="13" s="1"/>
  <c r="S5149" i="13"/>
  <c r="R5149" i="13"/>
  <c r="P5149" i="13"/>
  <c r="I5149" i="13"/>
  <c r="K5149" i="13" s="1"/>
  <c r="S5148" i="13"/>
  <c r="R5148" i="13"/>
  <c r="P5148" i="13"/>
  <c r="I5148" i="13"/>
  <c r="K5148" i="13" s="1"/>
  <c r="S5147" i="13"/>
  <c r="R5147" i="13"/>
  <c r="P5147" i="13"/>
  <c r="I5147" i="13"/>
  <c r="K5147" i="13" s="1"/>
  <c r="S5146" i="13"/>
  <c r="R5146" i="13"/>
  <c r="P5146" i="13"/>
  <c r="I5146" i="13"/>
  <c r="K5146" i="13" s="1"/>
  <c r="S5145" i="13"/>
  <c r="R5145" i="13"/>
  <c r="P5145" i="13"/>
  <c r="K5145" i="13"/>
  <c r="I5145" i="13"/>
  <c r="S5144" i="13"/>
  <c r="R5144" i="13"/>
  <c r="P5144" i="13"/>
  <c r="K5144" i="13"/>
  <c r="I5144" i="13"/>
  <c r="S5143" i="13"/>
  <c r="R5143" i="13"/>
  <c r="P5143" i="13"/>
  <c r="I5143" i="13"/>
  <c r="K5143" i="13" s="1"/>
  <c r="S5142" i="13"/>
  <c r="R5142" i="13"/>
  <c r="P5142" i="13"/>
  <c r="I5142" i="13"/>
  <c r="K5142" i="13" s="1"/>
  <c r="S5141" i="13"/>
  <c r="R5141" i="13"/>
  <c r="P5141" i="13"/>
  <c r="K5141" i="13"/>
  <c r="I5141" i="13"/>
  <c r="S5140" i="13"/>
  <c r="R5140" i="13"/>
  <c r="P5140" i="13"/>
  <c r="I5140" i="13"/>
  <c r="K5140" i="13" s="1"/>
  <c r="S5139" i="13"/>
  <c r="R5139" i="13"/>
  <c r="P5139" i="13"/>
  <c r="I5139" i="13"/>
  <c r="K5139" i="13" s="1"/>
  <c r="S5138" i="13"/>
  <c r="R5138" i="13"/>
  <c r="P5138" i="13"/>
  <c r="I5138" i="13"/>
  <c r="K5138" i="13" s="1"/>
  <c r="S5137" i="13"/>
  <c r="R5137" i="13"/>
  <c r="P5137" i="13"/>
  <c r="I5137" i="13"/>
  <c r="K5137" i="13" s="1"/>
  <c r="S5136" i="13"/>
  <c r="R5136" i="13"/>
  <c r="P5136" i="13"/>
  <c r="I5136" i="13"/>
  <c r="K5136" i="13" s="1"/>
  <c r="S5135" i="13"/>
  <c r="R5135" i="13"/>
  <c r="P5135" i="13"/>
  <c r="I5135" i="13"/>
  <c r="K5135" i="13" s="1"/>
  <c r="S5134" i="13"/>
  <c r="R5134" i="13"/>
  <c r="P5134" i="13"/>
  <c r="I5134" i="13"/>
  <c r="K5134" i="13" s="1"/>
  <c r="S5133" i="13"/>
  <c r="R5133" i="13"/>
  <c r="P5133" i="13"/>
  <c r="I5133" i="13"/>
  <c r="K5133" i="13" s="1"/>
  <c r="S5132" i="13"/>
  <c r="R5132" i="13"/>
  <c r="P5132" i="13"/>
  <c r="I5132" i="13"/>
  <c r="K5132" i="13" s="1"/>
  <c r="S5131" i="13"/>
  <c r="R5131" i="13"/>
  <c r="P5131" i="13"/>
  <c r="I5131" i="13"/>
  <c r="K5131" i="13" s="1"/>
  <c r="S5130" i="13"/>
  <c r="R5130" i="13"/>
  <c r="P5130" i="13"/>
  <c r="I5130" i="13"/>
  <c r="K5130" i="13" s="1"/>
  <c r="S5129" i="13"/>
  <c r="R5129" i="13"/>
  <c r="P5129" i="13"/>
  <c r="K5129" i="13"/>
  <c r="I5129" i="13"/>
  <c r="S5128" i="13"/>
  <c r="R5128" i="13"/>
  <c r="P5128" i="13"/>
  <c r="I5128" i="13"/>
  <c r="K5128" i="13" s="1"/>
  <c r="S5127" i="13"/>
  <c r="R5127" i="13"/>
  <c r="P5127" i="13"/>
  <c r="I5127" i="13"/>
  <c r="K5127" i="13" s="1"/>
  <c r="S5126" i="13"/>
  <c r="R5126" i="13"/>
  <c r="P5126" i="13"/>
  <c r="I5126" i="13"/>
  <c r="K5126" i="13" s="1"/>
  <c r="S5125" i="13"/>
  <c r="R5125" i="13"/>
  <c r="P5125" i="13"/>
  <c r="I5125" i="13"/>
  <c r="K5125" i="13" s="1"/>
  <c r="S5124" i="13"/>
  <c r="R5124" i="13"/>
  <c r="P5124" i="13"/>
  <c r="I5124" i="13"/>
  <c r="K5124" i="13" s="1"/>
  <c r="S5123" i="13"/>
  <c r="R5123" i="13"/>
  <c r="P5123" i="13"/>
  <c r="I5123" i="13"/>
  <c r="K5123" i="13" s="1"/>
  <c r="S5122" i="13"/>
  <c r="R5122" i="13"/>
  <c r="P5122" i="13"/>
  <c r="I5122" i="13"/>
  <c r="K5122" i="13" s="1"/>
  <c r="S5121" i="13"/>
  <c r="R5121" i="13"/>
  <c r="P5121" i="13"/>
  <c r="K5121" i="13"/>
  <c r="I5121" i="13"/>
  <c r="S5120" i="13"/>
  <c r="R5120" i="13"/>
  <c r="P5120" i="13"/>
  <c r="K5120" i="13"/>
  <c r="I5120" i="13"/>
  <c r="S5119" i="13"/>
  <c r="R5119" i="13"/>
  <c r="P5119" i="13"/>
  <c r="I5119" i="13"/>
  <c r="K5119" i="13" s="1"/>
  <c r="S5118" i="13"/>
  <c r="R5118" i="13"/>
  <c r="P5118" i="13"/>
  <c r="I5118" i="13"/>
  <c r="K5118" i="13" s="1"/>
  <c r="S5117" i="13"/>
  <c r="R5117" i="13"/>
  <c r="P5117" i="13"/>
  <c r="K5117" i="13"/>
  <c r="I5117" i="13"/>
  <c r="S5116" i="13"/>
  <c r="R5116" i="13"/>
  <c r="P5116" i="13"/>
  <c r="I5116" i="13"/>
  <c r="K5116" i="13" s="1"/>
  <c r="S5115" i="13"/>
  <c r="R5115" i="13"/>
  <c r="P5115" i="13"/>
  <c r="I5115" i="13"/>
  <c r="K5115" i="13" s="1"/>
  <c r="S5114" i="13"/>
  <c r="R5114" i="13"/>
  <c r="P5114" i="13"/>
  <c r="I5114" i="13"/>
  <c r="K5114" i="13" s="1"/>
  <c r="S5113" i="13"/>
  <c r="R5113" i="13"/>
  <c r="P5113" i="13"/>
  <c r="I5113" i="13"/>
  <c r="K5113" i="13" s="1"/>
  <c r="S5112" i="13"/>
  <c r="R5112" i="13"/>
  <c r="P5112" i="13"/>
  <c r="K5112" i="13"/>
  <c r="I5112" i="13"/>
  <c r="S5111" i="13"/>
  <c r="R5111" i="13"/>
  <c r="P5111" i="13"/>
  <c r="I5111" i="13"/>
  <c r="K5111" i="13" s="1"/>
  <c r="S5110" i="13"/>
  <c r="R5110" i="13"/>
  <c r="P5110" i="13"/>
  <c r="I5110" i="13"/>
  <c r="K5110" i="13" s="1"/>
  <c r="S5109" i="13"/>
  <c r="R5109" i="13"/>
  <c r="P5109" i="13"/>
  <c r="I5109" i="13"/>
  <c r="K5109" i="13" s="1"/>
  <c r="S5108" i="13"/>
  <c r="R5108" i="13"/>
  <c r="P5108" i="13"/>
  <c r="K5108" i="13"/>
  <c r="I5108" i="13"/>
  <c r="S5107" i="13"/>
  <c r="R5107" i="13"/>
  <c r="P5107" i="13"/>
  <c r="I5107" i="13"/>
  <c r="K5107" i="13" s="1"/>
  <c r="S5106" i="13"/>
  <c r="R5106" i="13"/>
  <c r="P5106" i="13"/>
  <c r="I5106" i="13"/>
  <c r="K5106" i="13" s="1"/>
  <c r="S5105" i="13"/>
  <c r="R5105" i="13"/>
  <c r="P5105" i="13"/>
  <c r="I5105" i="13"/>
  <c r="K5105" i="13" s="1"/>
  <c r="S5104" i="13"/>
  <c r="R5104" i="13"/>
  <c r="P5104" i="13"/>
  <c r="K5104" i="13"/>
  <c r="I5104" i="13"/>
  <c r="S5103" i="13"/>
  <c r="R5103" i="13"/>
  <c r="P5103" i="13"/>
  <c r="I5103" i="13"/>
  <c r="K5103" i="13" s="1"/>
  <c r="S5102" i="13"/>
  <c r="R5102" i="13"/>
  <c r="P5102" i="13"/>
  <c r="I5102" i="13"/>
  <c r="K5102" i="13" s="1"/>
  <c r="S5101" i="13"/>
  <c r="R5101" i="13"/>
  <c r="P5101" i="13"/>
  <c r="I5101" i="13"/>
  <c r="K5101" i="13" s="1"/>
  <c r="S5100" i="13"/>
  <c r="R5100" i="13"/>
  <c r="P5100" i="13"/>
  <c r="I5100" i="13"/>
  <c r="K5100" i="13" s="1"/>
  <c r="S5099" i="13"/>
  <c r="R5099" i="13"/>
  <c r="P5099" i="13"/>
  <c r="I5099" i="13"/>
  <c r="K5099" i="13" s="1"/>
  <c r="S5098" i="13"/>
  <c r="R5098" i="13"/>
  <c r="P5098" i="13"/>
  <c r="I5098" i="13"/>
  <c r="K5098" i="13" s="1"/>
  <c r="S5097" i="13"/>
  <c r="R5097" i="13"/>
  <c r="P5097" i="13"/>
  <c r="I5097" i="13"/>
  <c r="K5097" i="13" s="1"/>
  <c r="S5096" i="13"/>
  <c r="R5096" i="13"/>
  <c r="P5096" i="13"/>
  <c r="K5096" i="13"/>
  <c r="I5096" i="13"/>
  <c r="S5095" i="13"/>
  <c r="R5095" i="13"/>
  <c r="P5095" i="13"/>
  <c r="I5095" i="13"/>
  <c r="K5095" i="13" s="1"/>
  <c r="S5094" i="13"/>
  <c r="R5094" i="13"/>
  <c r="P5094" i="13"/>
  <c r="I5094" i="13"/>
  <c r="K5094" i="13" s="1"/>
  <c r="S5093" i="13"/>
  <c r="R5093" i="13"/>
  <c r="P5093" i="13"/>
  <c r="I5093" i="13"/>
  <c r="K5093" i="13" s="1"/>
  <c r="S5092" i="13"/>
  <c r="R5092" i="13"/>
  <c r="P5092" i="13"/>
  <c r="K5092" i="13"/>
  <c r="I5092" i="13"/>
  <c r="S5091" i="13"/>
  <c r="R5091" i="13"/>
  <c r="P5091" i="13"/>
  <c r="I5091" i="13"/>
  <c r="K5091" i="13" s="1"/>
  <c r="S5090" i="13"/>
  <c r="R5090" i="13"/>
  <c r="P5090" i="13"/>
  <c r="I5090" i="13"/>
  <c r="K5090" i="13" s="1"/>
  <c r="S5089" i="13"/>
  <c r="R5089" i="13"/>
  <c r="P5089" i="13"/>
  <c r="I5089" i="13"/>
  <c r="K5089" i="13" s="1"/>
  <c r="S5088" i="13"/>
  <c r="R5088" i="13"/>
  <c r="P5088" i="13"/>
  <c r="I5088" i="13"/>
  <c r="K5088" i="13" s="1"/>
  <c r="S5087" i="13"/>
  <c r="R5087" i="13"/>
  <c r="P5087" i="13"/>
  <c r="I5087" i="13"/>
  <c r="K5087" i="13" s="1"/>
  <c r="S5086" i="13"/>
  <c r="R5086" i="13"/>
  <c r="P5086" i="13"/>
  <c r="I5086" i="13"/>
  <c r="K5086" i="13" s="1"/>
  <c r="S5085" i="13"/>
  <c r="R5085" i="13"/>
  <c r="P5085" i="13"/>
  <c r="I5085" i="13"/>
  <c r="K5085" i="13" s="1"/>
  <c r="S5084" i="13"/>
  <c r="R5084" i="13"/>
  <c r="P5084" i="13"/>
  <c r="K5084" i="13"/>
  <c r="I5084" i="13"/>
  <c r="S5083" i="13"/>
  <c r="R5083" i="13"/>
  <c r="P5083" i="13"/>
  <c r="I5083" i="13"/>
  <c r="K5083" i="13" s="1"/>
  <c r="S5082" i="13"/>
  <c r="R5082" i="13"/>
  <c r="P5082" i="13"/>
  <c r="I5082" i="13"/>
  <c r="K5082" i="13" s="1"/>
  <c r="S5081" i="13"/>
  <c r="R5081" i="13"/>
  <c r="P5081" i="13"/>
  <c r="K5081" i="13"/>
  <c r="I5081" i="13"/>
  <c r="S5080" i="13"/>
  <c r="R5080" i="13"/>
  <c r="P5080" i="13"/>
  <c r="K5080" i="13"/>
  <c r="I5080" i="13"/>
  <c r="S5079" i="13"/>
  <c r="R5079" i="13"/>
  <c r="P5079" i="13"/>
  <c r="I5079" i="13"/>
  <c r="K5079" i="13" s="1"/>
  <c r="S5078" i="13"/>
  <c r="R5078" i="13"/>
  <c r="P5078" i="13"/>
  <c r="I5078" i="13"/>
  <c r="K5078" i="13" s="1"/>
  <c r="S5077" i="13"/>
  <c r="R5077" i="13"/>
  <c r="P5077" i="13"/>
  <c r="I5077" i="13"/>
  <c r="K5077" i="13" s="1"/>
  <c r="S5076" i="13"/>
  <c r="R5076" i="13"/>
  <c r="P5076" i="13"/>
  <c r="I5076" i="13"/>
  <c r="K5076" i="13" s="1"/>
  <c r="S5075" i="13"/>
  <c r="R5075" i="13"/>
  <c r="P5075" i="13"/>
  <c r="I5075" i="13"/>
  <c r="K5075" i="13" s="1"/>
  <c r="S5074" i="13"/>
  <c r="R5074" i="13"/>
  <c r="P5074" i="13"/>
  <c r="I5074" i="13"/>
  <c r="K5074" i="13" s="1"/>
  <c r="S5073" i="13"/>
  <c r="R5073" i="13"/>
  <c r="P5073" i="13"/>
  <c r="I5073" i="13"/>
  <c r="K5073" i="13" s="1"/>
  <c r="S5072" i="13"/>
  <c r="R5072" i="13"/>
  <c r="P5072" i="13"/>
  <c r="I5072" i="13"/>
  <c r="K5072" i="13" s="1"/>
  <c r="S5071" i="13"/>
  <c r="R5071" i="13"/>
  <c r="P5071" i="13"/>
  <c r="I5071" i="13"/>
  <c r="K5071" i="13" s="1"/>
  <c r="S5070" i="13"/>
  <c r="R5070" i="13"/>
  <c r="P5070" i="13"/>
  <c r="I5070" i="13"/>
  <c r="K5070" i="13" s="1"/>
  <c r="S5069" i="13"/>
  <c r="R5069" i="13"/>
  <c r="P5069" i="13"/>
  <c r="K5069" i="13"/>
  <c r="I5069" i="13"/>
  <c r="S5068" i="13"/>
  <c r="R5068" i="13"/>
  <c r="P5068" i="13"/>
  <c r="K5068" i="13"/>
  <c r="I5068" i="13"/>
  <c r="S5067" i="13"/>
  <c r="R5067" i="13"/>
  <c r="P5067" i="13"/>
  <c r="I5067" i="13"/>
  <c r="K5067" i="13" s="1"/>
  <c r="S5066" i="13"/>
  <c r="R5066" i="13"/>
  <c r="P5066" i="13"/>
  <c r="I5066" i="13"/>
  <c r="K5066" i="13" s="1"/>
  <c r="S5065" i="13"/>
  <c r="R5065" i="13"/>
  <c r="P5065" i="13"/>
  <c r="I5065" i="13"/>
  <c r="K5065" i="13" s="1"/>
  <c r="S5064" i="13"/>
  <c r="R5064" i="13"/>
  <c r="P5064" i="13"/>
  <c r="I5064" i="13"/>
  <c r="K5064" i="13" s="1"/>
  <c r="S5063" i="13"/>
  <c r="R5063" i="13"/>
  <c r="P5063" i="13"/>
  <c r="I5063" i="13"/>
  <c r="K5063" i="13" s="1"/>
  <c r="S5062" i="13"/>
  <c r="R5062" i="13"/>
  <c r="P5062" i="13"/>
  <c r="I5062" i="13"/>
  <c r="K5062" i="13" s="1"/>
  <c r="S5061" i="13"/>
  <c r="R5061" i="13"/>
  <c r="P5061" i="13"/>
  <c r="I5061" i="13"/>
  <c r="K5061" i="13" s="1"/>
  <c r="S5060" i="13"/>
  <c r="R5060" i="13"/>
  <c r="P5060" i="13"/>
  <c r="K5060" i="13"/>
  <c r="I5060" i="13"/>
  <c r="S5059" i="13"/>
  <c r="R5059" i="13"/>
  <c r="P5059" i="13"/>
  <c r="I5059" i="13"/>
  <c r="K5059" i="13" s="1"/>
  <c r="S5058" i="13"/>
  <c r="R5058" i="13"/>
  <c r="P5058" i="13"/>
  <c r="I5058" i="13"/>
  <c r="K5058" i="13" s="1"/>
  <c r="S5057" i="13"/>
  <c r="R5057" i="13"/>
  <c r="P5057" i="13"/>
  <c r="I5057" i="13"/>
  <c r="K5057" i="13" s="1"/>
  <c r="S5056" i="13"/>
  <c r="R5056" i="13"/>
  <c r="P5056" i="13"/>
  <c r="K5056" i="13"/>
  <c r="I5056" i="13"/>
  <c r="S5055" i="13"/>
  <c r="R5055" i="13"/>
  <c r="P5055" i="13"/>
  <c r="I5055" i="13"/>
  <c r="K5055" i="13" s="1"/>
  <c r="S5054" i="13"/>
  <c r="R5054" i="13"/>
  <c r="P5054" i="13"/>
  <c r="I5054" i="13"/>
  <c r="K5054" i="13" s="1"/>
  <c r="S5053" i="13"/>
  <c r="R5053" i="13"/>
  <c r="P5053" i="13"/>
  <c r="I5053" i="13"/>
  <c r="K5053" i="13" s="1"/>
  <c r="S5052" i="13"/>
  <c r="R5052" i="13"/>
  <c r="P5052" i="13"/>
  <c r="I5052" i="13"/>
  <c r="K5052" i="13" s="1"/>
  <c r="S5051" i="13"/>
  <c r="R5051" i="13"/>
  <c r="P5051" i="13"/>
  <c r="I5051" i="13"/>
  <c r="K5051" i="13" s="1"/>
  <c r="S5050" i="13"/>
  <c r="R5050" i="13"/>
  <c r="P5050" i="13"/>
  <c r="I5050" i="13"/>
  <c r="K5050" i="13" s="1"/>
  <c r="S5049" i="13"/>
  <c r="R5049" i="13"/>
  <c r="P5049" i="13"/>
  <c r="K5049" i="13"/>
  <c r="I5049" i="13"/>
  <c r="S5048" i="13"/>
  <c r="R5048" i="13"/>
  <c r="P5048" i="13"/>
  <c r="I5048" i="13"/>
  <c r="K5048" i="13" s="1"/>
  <c r="S5047" i="13"/>
  <c r="R5047" i="13"/>
  <c r="P5047" i="13"/>
  <c r="I5047" i="13"/>
  <c r="K5047" i="13" s="1"/>
  <c r="S5046" i="13"/>
  <c r="R5046" i="13"/>
  <c r="P5046" i="13"/>
  <c r="I5046" i="13"/>
  <c r="K5046" i="13" s="1"/>
  <c r="S5045" i="13"/>
  <c r="R5045" i="13"/>
  <c r="P5045" i="13"/>
  <c r="K5045" i="13"/>
  <c r="I5045" i="13"/>
  <c r="S5044" i="13"/>
  <c r="R5044" i="13"/>
  <c r="P5044" i="13"/>
  <c r="K5044" i="13"/>
  <c r="I5044" i="13"/>
  <c r="S5043" i="13"/>
  <c r="R5043" i="13"/>
  <c r="P5043" i="13"/>
  <c r="I5043" i="13"/>
  <c r="K5043" i="13" s="1"/>
  <c r="S5042" i="13"/>
  <c r="R5042" i="13"/>
  <c r="P5042" i="13"/>
  <c r="I5042" i="13"/>
  <c r="K5042" i="13" s="1"/>
  <c r="S5041" i="13"/>
  <c r="R5041" i="13"/>
  <c r="P5041" i="13"/>
  <c r="I5041" i="13"/>
  <c r="K5041" i="13" s="1"/>
  <c r="S5040" i="13"/>
  <c r="R5040" i="13"/>
  <c r="P5040" i="13"/>
  <c r="K5040" i="13"/>
  <c r="I5040" i="13"/>
  <c r="S5039" i="13"/>
  <c r="R5039" i="13"/>
  <c r="P5039" i="13"/>
  <c r="I5039" i="13"/>
  <c r="K5039" i="13" s="1"/>
  <c r="S5038" i="13"/>
  <c r="R5038" i="13"/>
  <c r="P5038" i="13"/>
  <c r="I5038" i="13"/>
  <c r="K5038" i="13" s="1"/>
  <c r="S5037" i="13"/>
  <c r="R5037" i="13"/>
  <c r="P5037" i="13"/>
  <c r="I5037" i="13"/>
  <c r="K5037" i="13" s="1"/>
  <c r="S5036" i="13"/>
  <c r="R5036" i="13"/>
  <c r="P5036" i="13"/>
  <c r="I5036" i="13"/>
  <c r="K5036" i="13" s="1"/>
  <c r="S5035" i="13"/>
  <c r="R5035" i="13"/>
  <c r="P5035" i="13"/>
  <c r="I5035" i="13"/>
  <c r="K5035" i="13" s="1"/>
  <c r="S5034" i="13"/>
  <c r="R5034" i="13"/>
  <c r="P5034" i="13"/>
  <c r="I5034" i="13"/>
  <c r="K5034" i="13" s="1"/>
  <c r="S5033" i="13"/>
  <c r="R5033" i="13"/>
  <c r="P5033" i="13"/>
  <c r="I5033" i="13"/>
  <c r="K5033" i="13" s="1"/>
  <c r="S5032" i="13"/>
  <c r="R5032" i="13"/>
  <c r="P5032" i="13"/>
  <c r="I5032" i="13"/>
  <c r="K5032" i="13" s="1"/>
  <c r="S5031" i="13"/>
  <c r="R5031" i="13"/>
  <c r="P5031" i="13"/>
  <c r="I5031" i="13"/>
  <c r="K5031" i="13" s="1"/>
  <c r="S5030" i="13"/>
  <c r="R5030" i="13"/>
  <c r="P5030" i="13"/>
  <c r="I5030" i="13"/>
  <c r="K5030" i="13" s="1"/>
  <c r="S5029" i="13"/>
  <c r="R5029" i="13"/>
  <c r="P5029" i="13"/>
  <c r="I5029" i="13"/>
  <c r="K5029" i="13" s="1"/>
  <c r="S5028" i="13"/>
  <c r="R5028" i="13"/>
  <c r="P5028" i="13"/>
  <c r="I5028" i="13"/>
  <c r="K5028" i="13" s="1"/>
  <c r="S5027" i="13"/>
  <c r="R5027" i="13"/>
  <c r="P5027" i="13"/>
  <c r="I5027" i="13"/>
  <c r="K5027" i="13" s="1"/>
  <c r="S5026" i="13"/>
  <c r="R5026" i="13"/>
  <c r="P5026" i="13"/>
  <c r="I5026" i="13"/>
  <c r="K5026" i="13" s="1"/>
  <c r="S5025" i="13"/>
  <c r="R5025" i="13"/>
  <c r="P5025" i="13"/>
  <c r="K5025" i="13"/>
  <c r="I5025" i="13"/>
  <c r="S5024" i="13"/>
  <c r="R5024" i="13"/>
  <c r="P5024" i="13"/>
  <c r="I5024" i="13"/>
  <c r="K5024" i="13" s="1"/>
  <c r="S5023" i="13"/>
  <c r="R5023" i="13"/>
  <c r="P5023" i="13"/>
  <c r="I5023" i="13"/>
  <c r="K5023" i="13" s="1"/>
  <c r="S5022" i="13"/>
  <c r="R5022" i="13"/>
  <c r="P5022" i="13"/>
  <c r="I5022" i="13"/>
  <c r="K5022" i="13" s="1"/>
  <c r="S5021" i="13"/>
  <c r="R5021" i="13"/>
  <c r="P5021" i="13"/>
  <c r="K5021" i="13"/>
  <c r="I5021" i="13"/>
  <c r="S5020" i="13"/>
  <c r="R5020" i="13"/>
  <c r="P5020" i="13"/>
  <c r="K5020" i="13"/>
  <c r="I5020" i="13"/>
  <c r="S5019" i="13"/>
  <c r="R5019" i="13"/>
  <c r="P5019" i="13"/>
  <c r="I5019" i="13"/>
  <c r="K5019" i="13" s="1"/>
  <c r="S5018" i="13"/>
  <c r="R5018" i="13"/>
  <c r="P5018" i="13"/>
  <c r="I5018" i="13"/>
  <c r="K5018" i="13" s="1"/>
  <c r="S5017" i="13"/>
  <c r="R5017" i="13"/>
  <c r="P5017" i="13"/>
  <c r="I5017" i="13"/>
  <c r="K5017" i="13" s="1"/>
  <c r="S5016" i="13"/>
  <c r="R5016" i="13"/>
  <c r="P5016" i="13"/>
  <c r="K5016" i="13"/>
  <c r="I5016" i="13"/>
  <c r="S5015" i="13"/>
  <c r="R5015" i="13"/>
  <c r="P5015" i="13"/>
  <c r="I5015" i="13"/>
  <c r="K5015" i="13" s="1"/>
  <c r="S5014" i="13"/>
  <c r="R5014" i="13"/>
  <c r="P5014" i="13"/>
  <c r="I5014" i="13"/>
  <c r="K5014" i="13" s="1"/>
  <c r="S5013" i="13"/>
  <c r="R5013" i="13"/>
  <c r="P5013" i="13"/>
  <c r="I5013" i="13"/>
  <c r="K5013" i="13" s="1"/>
  <c r="S5012" i="13"/>
  <c r="R5012" i="13"/>
  <c r="P5012" i="13"/>
  <c r="I5012" i="13"/>
  <c r="K5012" i="13" s="1"/>
  <c r="S5011" i="13"/>
  <c r="R5011" i="13"/>
  <c r="P5011" i="13"/>
  <c r="I5011" i="13"/>
  <c r="K5011" i="13" s="1"/>
  <c r="S5010" i="13"/>
  <c r="R5010" i="13"/>
  <c r="P5010" i="13"/>
  <c r="I5010" i="13"/>
  <c r="K5010" i="13" s="1"/>
  <c r="S5009" i="13"/>
  <c r="R5009" i="13"/>
  <c r="P5009" i="13"/>
  <c r="I5009" i="13"/>
  <c r="K5009" i="13" s="1"/>
  <c r="S5008" i="13"/>
  <c r="R5008" i="13"/>
  <c r="P5008" i="13"/>
  <c r="I5008" i="13"/>
  <c r="K5008" i="13" s="1"/>
  <c r="S5007" i="13"/>
  <c r="R5007" i="13"/>
  <c r="P5007" i="13"/>
  <c r="I5007" i="13"/>
  <c r="K5007" i="13" s="1"/>
  <c r="S5006" i="13"/>
  <c r="R5006" i="13"/>
  <c r="P5006" i="13"/>
  <c r="I5006" i="13"/>
  <c r="K5006" i="13" s="1"/>
  <c r="S5005" i="13"/>
  <c r="R5005" i="13"/>
  <c r="P5005" i="13"/>
  <c r="I5005" i="13"/>
  <c r="K5005" i="13" s="1"/>
  <c r="S5004" i="13"/>
  <c r="R5004" i="13"/>
  <c r="P5004" i="13"/>
  <c r="I5004" i="13"/>
  <c r="K5004" i="13" s="1"/>
  <c r="S5003" i="13"/>
  <c r="R5003" i="13"/>
  <c r="P5003" i="13"/>
  <c r="I5003" i="13"/>
  <c r="K5003" i="13" s="1"/>
  <c r="S5002" i="13"/>
  <c r="R5002" i="13"/>
  <c r="P5002" i="13"/>
  <c r="I5002" i="13"/>
  <c r="K5002" i="13" s="1"/>
  <c r="S5001" i="13"/>
  <c r="R5001" i="13"/>
  <c r="P5001" i="13"/>
  <c r="I5001" i="13"/>
  <c r="K5001" i="13" s="1"/>
  <c r="S5000" i="13"/>
  <c r="R5000" i="13"/>
  <c r="P5000" i="13"/>
  <c r="K5000" i="13"/>
  <c r="I5000" i="13"/>
  <c r="S4999" i="13"/>
  <c r="R4999" i="13"/>
  <c r="P4999" i="13"/>
  <c r="I4999" i="13"/>
  <c r="K4999" i="13" s="1"/>
  <c r="S4998" i="13"/>
  <c r="R4998" i="13"/>
  <c r="P4998" i="13"/>
  <c r="I4998" i="13"/>
  <c r="K4998" i="13" s="1"/>
  <c r="S4997" i="13"/>
  <c r="R4997" i="13"/>
  <c r="P4997" i="13"/>
  <c r="I4997" i="13"/>
  <c r="K4997" i="13" s="1"/>
  <c r="S4996" i="13"/>
  <c r="R4996" i="13"/>
  <c r="P4996" i="13"/>
  <c r="K4996" i="13"/>
  <c r="I4996" i="13"/>
  <c r="S4995" i="13"/>
  <c r="R4995" i="13"/>
  <c r="P4995" i="13"/>
  <c r="I4995" i="13"/>
  <c r="K4995" i="13" s="1"/>
  <c r="S4994" i="13"/>
  <c r="R4994" i="13"/>
  <c r="P4994" i="13"/>
  <c r="I4994" i="13"/>
  <c r="K4994" i="13" s="1"/>
  <c r="S4993" i="13"/>
  <c r="R4993" i="13"/>
  <c r="P4993" i="13"/>
  <c r="I4993" i="13"/>
  <c r="K4993" i="13" s="1"/>
  <c r="S4992" i="13"/>
  <c r="R4992" i="13"/>
  <c r="P4992" i="13"/>
  <c r="K4992" i="13"/>
  <c r="I4992" i="13"/>
  <c r="S4991" i="13"/>
  <c r="R4991" i="13"/>
  <c r="P4991" i="13"/>
  <c r="I4991" i="13"/>
  <c r="K4991" i="13" s="1"/>
  <c r="S4990" i="13"/>
  <c r="R4990" i="13"/>
  <c r="P4990" i="13"/>
  <c r="I4990" i="13"/>
  <c r="K4990" i="13" s="1"/>
  <c r="S4989" i="13"/>
  <c r="R4989" i="13"/>
  <c r="P4989" i="13"/>
  <c r="I4989" i="13"/>
  <c r="K4989" i="13" s="1"/>
  <c r="S4988" i="13"/>
  <c r="R4988" i="13"/>
  <c r="P4988" i="13"/>
  <c r="K4988" i="13"/>
  <c r="I4988" i="13"/>
  <c r="S4987" i="13"/>
  <c r="R4987" i="13"/>
  <c r="P4987" i="13"/>
  <c r="I4987" i="13"/>
  <c r="K4987" i="13" s="1"/>
  <c r="S4986" i="13"/>
  <c r="R4986" i="13"/>
  <c r="P4986" i="13"/>
  <c r="I4986" i="13"/>
  <c r="K4986" i="13" s="1"/>
  <c r="S4985" i="13"/>
  <c r="R4985" i="13"/>
  <c r="P4985" i="13"/>
  <c r="I4985" i="13"/>
  <c r="K4985" i="13" s="1"/>
  <c r="S4984" i="13"/>
  <c r="R4984" i="13"/>
  <c r="P4984" i="13"/>
  <c r="K4984" i="13"/>
  <c r="I4984" i="13"/>
  <c r="S4983" i="13"/>
  <c r="R4983" i="13"/>
  <c r="P4983" i="13"/>
  <c r="I4983" i="13"/>
  <c r="K4983" i="13" s="1"/>
  <c r="S4982" i="13"/>
  <c r="R4982" i="13"/>
  <c r="P4982" i="13"/>
  <c r="I4982" i="13"/>
  <c r="K4982" i="13" s="1"/>
  <c r="S4981" i="13"/>
  <c r="R4981" i="13"/>
  <c r="P4981" i="13"/>
  <c r="I4981" i="13"/>
  <c r="K4981" i="13" s="1"/>
  <c r="S4980" i="13"/>
  <c r="R4980" i="13"/>
  <c r="P4980" i="13"/>
  <c r="I4980" i="13"/>
  <c r="K4980" i="13" s="1"/>
  <c r="S4979" i="13"/>
  <c r="R4979" i="13"/>
  <c r="P4979" i="13"/>
  <c r="I4979" i="13"/>
  <c r="K4979" i="13" s="1"/>
  <c r="S4978" i="13"/>
  <c r="R4978" i="13"/>
  <c r="P4978" i="13"/>
  <c r="I4978" i="13"/>
  <c r="K4978" i="13" s="1"/>
  <c r="S4977" i="13"/>
  <c r="R4977" i="13"/>
  <c r="P4977" i="13"/>
  <c r="K4977" i="13"/>
  <c r="I4977" i="13"/>
  <c r="S4976" i="13"/>
  <c r="R4976" i="13"/>
  <c r="P4976" i="13"/>
  <c r="K4976" i="13"/>
  <c r="I4976" i="13"/>
  <c r="S4975" i="13"/>
  <c r="R4975" i="13"/>
  <c r="P4975" i="13"/>
  <c r="I4975" i="13"/>
  <c r="K4975" i="13" s="1"/>
  <c r="S4974" i="13"/>
  <c r="R4974" i="13"/>
  <c r="P4974" i="13"/>
  <c r="I4974" i="13"/>
  <c r="K4974" i="13" s="1"/>
  <c r="S4973" i="13"/>
  <c r="R4973" i="13"/>
  <c r="P4973" i="13"/>
  <c r="I4973" i="13"/>
  <c r="K4973" i="13" s="1"/>
  <c r="S4972" i="13"/>
  <c r="R4972" i="13"/>
  <c r="P4972" i="13"/>
  <c r="I4972" i="13"/>
  <c r="K4972" i="13" s="1"/>
  <c r="S4971" i="13"/>
  <c r="R4971" i="13"/>
  <c r="P4971" i="13"/>
  <c r="I4971" i="13"/>
  <c r="K4971" i="13" s="1"/>
  <c r="S4970" i="13"/>
  <c r="R4970" i="13"/>
  <c r="P4970" i="13"/>
  <c r="I4970" i="13"/>
  <c r="K4970" i="13" s="1"/>
  <c r="S4969" i="13"/>
  <c r="R4969" i="13"/>
  <c r="P4969" i="13"/>
  <c r="K4969" i="13"/>
  <c r="I4969" i="13"/>
  <c r="S4968" i="13"/>
  <c r="R4968" i="13"/>
  <c r="P4968" i="13"/>
  <c r="I4968" i="13"/>
  <c r="K4968" i="13" s="1"/>
  <c r="S4967" i="13"/>
  <c r="R4967" i="13"/>
  <c r="P4967" i="13"/>
  <c r="I4967" i="13"/>
  <c r="K4967" i="13" s="1"/>
  <c r="S4966" i="13"/>
  <c r="R4966" i="13"/>
  <c r="P4966" i="13"/>
  <c r="I4966" i="13"/>
  <c r="K4966" i="13" s="1"/>
  <c r="S4965" i="13"/>
  <c r="R4965" i="13"/>
  <c r="P4965" i="13"/>
  <c r="K4965" i="13"/>
  <c r="I4965" i="13"/>
  <c r="S4964" i="13"/>
  <c r="R4964" i="13"/>
  <c r="P4964" i="13"/>
  <c r="I4964" i="13"/>
  <c r="K4964" i="13" s="1"/>
  <c r="S4963" i="13"/>
  <c r="R4963" i="13"/>
  <c r="P4963" i="13"/>
  <c r="I4963" i="13"/>
  <c r="K4963" i="13" s="1"/>
  <c r="S4962" i="13"/>
  <c r="R4962" i="13"/>
  <c r="P4962" i="13"/>
  <c r="I4962" i="13"/>
  <c r="K4962" i="13" s="1"/>
  <c r="S4961" i="13"/>
  <c r="R4961" i="13"/>
  <c r="P4961" i="13"/>
  <c r="I4961" i="13"/>
  <c r="K4961" i="13" s="1"/>
  <c r="S4960" i="13"/>
  <c r="R4960" i="13"/>
  <c r="P4960" i="13"/>
  <c r="I4960" i="13"/>
  <c r="K4960" i="13" s="1"/>
  <c r="S4959" i="13"/>
  <c r="R4959" i="13"/>
  <c r="P4959" i="13"/>
  <c r="I4959" i="13"/>
  <c r="K4959" i="13" s="1"/>
  <c r="S4958" i="13"/>
  <c r="R4958" i="13"/>
  <c r="P4958" i="13"/>
  <c r="I4958" i="13"/>
  <c r="K4958" i="13" s="1"/>
  <c r="S4957" i="13"/>
  <c r="R4957" i="13"/>
  <c r="P4957" i="13"/>
  <c r="I4957" i="13"/>
  <c r="K4957" i="13" s="1"/>
  <c r="S4956" i="13"/>
  <c r="R4956" i="13"/>
  <c r="P4956" i="13"/>
  <c r="K4956" i="13"/>
  <c r="I4956" i="13"/>
  <c r="S4955" i="13"/>
  <c r="R4955" i="13"/>
  <c r="P4955" i="13"/>
  <c r="I4955" i="13"/>
  <c r="K4955" i="13" s="1"/>
  <c r="S4954" i="13"/>
  <c r="R4954" i="13"/>
  <c r="P4954" i="13"/>
  <c r="I4954" i="13"/>
  <c r="K4954" i="13" s="1"/>
  <c r="S4953" i="13"/>
  <c r="R4953" i="13"/>
  <c r="P4953" i="13"/>
  <c r="I4953" i="13"/>
  <c r="K4953" i="13" s="1"/>
  <c r="S4952" i="13"/>
  <c r="R4952" i="13"/>
  <c r="P4952" i="13"/>
  <c r="K4952" i="13"/>
  <c r="I4952" i="13"/>
  <c r="S4951" i="13"/>
  <c r="R4951" i="13"/>
  <c r="P4951" i="13"/>
  <c r="I4951" i="13"/>
  <c r="K4951" i="13" s="1"/>
  <c r="S4950" i="13"/>
  <c r="R4950" i="13"/>
  <c r="P4950" i="13"/>
  <c r="I4950" i="13"/>
  <c r="K4950" i="13" s="1"/>
  <c r="S4949" i="13"/>
  <c r="R4949" i="13"/>
  <c r="P4949" i="13"/>
  <c r="I4949" i="13"/>
  <c r="K4949" i="13" s="1"/>
  <c r="S4948" i="13"/>
  <c r="R4948" i="13"/>
  <c r="P4948" i="13"/>
  <c r="K4948" i="13"/>
  <c r="I4948" i="13"/>
  <c r="S4947" i="13"/>
  <c r="R4947" i="13"/>
  <c r="P4947" i="13"/>
  <c r="I4947" i="13"/>
  <c r="K4947" i="13" s="1"/>
  <c r="S4946" i="13"/>
  <c r="R4946" i="13"/>
  <c r="P4946" i="13"/>
  <c r="I4946" i="13"/>
  <c r="K4946" i="13" s="1"/>
  <c r="S4945" i="13"/>
  <c r="R4945" i="13"/>
  <c r="P4945" i="13"/>
  <c r="I4945" i="13"/>
  <c r="K4945" i="13" s="1"/>
  <c r="S4944" i="13"/>
  <c r="R4944" i="13"/>
  <c r="P4944" i="13"/>
  <c r="I4944" i="13"/>
  <c r="K4944" i="13" s="1"/>
  <c r="S4943" i="13"/>
  <c r="R4943" i="13"/>
  <c r="P4943" i="13"/>
  <c r="I4943" i="13"/>
  <c r="K4943" i="13" s="1"/>
  <c r="S4942" i="13"/>
  <c r="R4942" i="13"/>
  <c r="P4942" i="13"/>
  <c r="I4942" i="13"/>
  <c r="K4942" i="13" s="1"/>
  <c r="S4941" i="13"/>
  <c r="R4941" i="13"/>
  <c r="P4941" i="13"/>
  <c r="K4941" i="13"/>
  <c r="I4941" i="13"/>
  <c r="S4940" i="13"/>
  <c r="R4940" i="13"/>
  <c r="P4940" i="13"/>
  <c r="K4940" i="13"/>
  <c r="I4940" i="13"/>
  <c r="S4939" i="13"/>
  <c r="R4939" i="13"/>
  <c r="P4939" i="13"/>
  <c r="I4939" i="13"/>
  <c r="K4939" i="13" s="1"/>
  <c r="S4938" i="13"/>
  <c r="R4938" i="13"/>
  <c r="P4938" i="13"/>
  <c r="I4938" i="13"/>
  <c r="K4938" i="13" s="1"/>
  <c r="S4937" i="13"/>
  <c r="R4937" i="13"/>
  <c r="P4937" i="13"/>
  <c r="K4937" i="13"/>
  <c r="I4937" i="13"/>
  <c r="S4936" i="13"/>
  <c r="R4936" i="13"/>
  <c r="P4936" i="13"/>
  <c r="I4936" i="13"/>
  <c r="K4936" i="13" s="1"/>
  <c r="S4935" i="13"/>
  <c r="R4935" i="13"/>
  <c r="P4935" i="13"/>
  <c r="I4935" i="13"/>
  <c r="K4935" i="13" s="1"/>
  <c r="S4934" i="13"/>
  <c r="R4934" i="13"/>
  <c r="P4934" i="13"/>
  <c r="I4934" i="13"/>
  <c r="K4934" i="13" s="1"/>
  <c r="S4933" i="13"/>
  <c r="R4933" i="13"/>
  <c r="P4933" i="13"/>
  <c r="I4933" i="13"/>
  <c r="K4933" i="13" s="1"/>
  <c r="S4932" i="13"/>
  <c r="R4932" i="13"/>
  <c r="P4932" i="13"/>
  <c r="K4932" i="13"/>
  <c r="I4932" i="13"/>
  <c r="S4931" i="13"/>
  <c r="R4931" i="13"/>
  <c r="P4931" i="13"/>
  <c r="I4931" i="13"/>
  <c r="K4931" i="13" s="1"/>
  <c r="S4930" i="13"/>
  <c r="R4930" i="13"/>
  <c r="P4930" i="13"/>
  <c r="I4930" i="13"/>
  <c r="K4930" i="13" s="1"/>
  <c r="S4929" i="13"/>
  <c r="R4929" i="13"/>
  <c r="P4929" i="13"/>
  <c r="K4929" i="13"/>
  <c r="I4929" i="13"/>
  <c r="S4928" i="13"/>
  <c r="R4928" i="13"/>
  <c r="P4928" i="13"/>
  <c r="K4928" i="13"/>
  <c r="I4928" i="13"/>
  <c r="S4927" i="13"/>
  <c r="R4927" i="13"/>
  <c r="P4927" i="13"/>
  <c r="I4927" i="13"/>
  <c r="K4927" i="13" s="1"/>
  <c r="S4926" i="13"/>
  <c r="R4926" i="13"/>
  <c r="P4926" i="13"/>
  <c r="I4926" i="13"/>
  <c r="K4926" i="13" s="1"/>
  <c r="S4925" i="13"/>
  <c r="R4925" i="13"/>
  <c r="P4925" i="13"/>
  <c r="I4925" i="13"/>
  <c r="K4925" i="13" s="1"/>
  <c r="S4924" i="13"/>
  <c r="R4924" i="13"/>
  <c r="P4924" i="13"/>
  <c r="K4924" i="13"/>
  <c r="I4924" i="13"/>
  <c r="S4923" i="13"/>
  <c r="R4923" i="13"/>
  <c r="P4923" i="13"/>
  <c r="I4923" i="13"/>
  <c r="K4923" i="13" s="1"/>
  <c r="S4922" i="13"/>
  <c r="R4922" i="13"/>
  <c r="P4922" i="13"/>
  <c r="I4922" i="13"/>
  <c r="K4922" i="13" s="1"/>
  <c r="S4921" i="13"/>
  <c r="R4921" i="13"/>
  <c r="P4921" i="13"/>
  <c r="K4921" i="13"/>
  <c r="I4921" i="13"/>
  <c r="S4920" i="13"/>
  <c r="R4920" i="13"/>
  <c r="P4920" i="13"/>
  <c r="I4920" i="13"/>
  <c r="K4920" i="13" s="1"/>
  <c r="S4919" i="13"/>
  <c r="R4919" i="13"/>
  <c r="P4919" i="13"/>
  <c r="I4919" i="13"/>
  <c r="K4919" i="13" s="1"/>
  <c r="S4918" i="13"/>
  <c r="R4918" i="13"/>
  <c r="P4918" i="13"/>
  <c r="I4918" i="13"/>
  <c r="K4918" i="13" s="1"/>
  <c r="S4917" i="13"/>
  <c r="R4917" i="13"/>
  <c r="P4917" i="13"/>
  <c r="K4917" i="13"/>
  <c r="I4917" i="13"/>
  <c r="S4916" i="13"/>
  <c r="R4916" i="13"/>
  <c r="P4916" i="13"/>
  <c r="I4916" i="13"/>
  <c r="K4916" i="13" s="1"/>
  <c r="S4915" i="13"/>
  <c r="R4915" i="13"/>
  <c r="P4915" i="13"/>
  <c r="I4915" i="13"/>
  <c r="K4915" i="13" s="1"/>
  <c r="S4914" i="13"/>
  <c r="R4914" i="13"/>
  <c r="P4914" i="13"/>
  <c r="I4914" i="13"/>
  <c r="K4914" i="13" s="1"/>
  <c r="S4913" i="13"/>
  <c r="R4913" i="13"/>
  <c r="P4913" i="13"/>
  <c r="K4913" i="13"/>
  <c r="I4913" i="13"/>
  <c r="S4912" i="13"/>
  <c r="R4912" i="13"/>
  <c r="P4912" i="13"/>
  <c r="K4912" i="13"/>
  <c r="I4912" i="13"/>
  <c r="S4911" i="13"/>
  <c r="R4911" i="13"/>
  <c r="P4911" i="13"/>
  <c r="I4911" i="13"/>
  <c r="K4911" i="13" s="1"/>
  <c r="S4910" i="13"/>
  <c r="R4910" i="13"/>
  <c r="P4910" i="13"/>
  <c r="I4910" i="13"/>
  <c r="K4910" i="13" s="1"/>
  <c r="S4909" i="13"/>
  <c r="R4909" i="13"/>
  <c r="P4909" i="13"/>
  <c r="I4909" i="13"/>
  <c r="K4909" i="13" s="1"/>
  <c r="S4908" i="13"/>
  <c r="R4908" i="13"/>
  <c r="P4908" i="13"/>
  <c r="K4908" i="13"/>
  <c r="I4908" i="13"/>
  <c r="S4907" i="13"/>
  <c r="R4907" i="13"/>
  <c r="P4907" i="13"/>
  <c r="I4907" i="13"/>
  <c r="K4907" i="13" s="1"/>
  <c r="S4906" i="13"/>
  <c r="R4906" i="13"/>
  <c r="P4906" i="13"/>
  <c r="I4906" i="13"/>
  <c r="K4906" i="13" s="1"/>
  <c r="S4905" i="13"/>
  <c r="R4905" i="13"/>
  <c r="P4905" i="13"/>
  <c r="I4905" i="13"/>
  <c r="K4905" i="13" s="1"/>
  <c r="S4904" i="13"/>
  <c r="R4904" i="13"/>
  <c r="P4904" i="13"/>
  <c r="I4904" i="13"/>
  <c r="K4904" i="13" s="1"/>
  <c r="S4903" i="13"/>
  <c r="R4903" i="13"/>
  <c r="P4903" i="13"/>
  <c r="I4903" i="13"/>
  <c r="K4903" i="13" s="1"/>
  <c r="S4902" i="13"/>
  <c r="R4902" i="13"/>
  <c r="P4902" i="13"/>
  <c r="I4902" i="13"/>
  <c r="K4902" i="13" s="1"/>
  <c r="S4901" i="13"/>
  <c r="R4901" i="13"/>
  <c r="P4901" i="13"/>
  <c r="K4901" i="13"/>
  <c r="I4901" i="13"/>
  <c r="S4900" i="13"/>
  <c r="R4900" i="13"/>
  <c r="P4900" i="13"/>
  <c r="K4900" i="13"/>
  <c r="I4900" i="13"/>
  <c r="S4899" i="13"/>
  <c r="R4899" i="13"/>
  <c r="P4899" i="13"/>
  <c r="I4899" i="13"/>
  <c r="K4899" i="13" s="1"/>
  <c r="S4898" i="13"/>
  <c r="R4898" i="13"/>
  <c r="P4898" i="13"/>
  <c r="I4898" i="13"/>
  <c r="K4898" i="13" s="1"/>
  <c r="S4897" i="13"/>
  <c r="R4897" i="13"/>
  <c r="P4897" i="13"/>
  <c r="I4897" i="13"/>
  <c r="K4897" i="13" s="1"/>
  <c r="S4896" i="13"/>
  <c r="R4896" i="13"/>
  <c r="P4896" i="13"/>
  <c r="I4896" i="13"/>
  <c r="K4896" i="13" s="1"/>
  <c r="S4895" i="13"/>
  <c r="R4895" i="13"/>
  <c r="P4895" i="13"/>
  <c r="I4895" i="13"/>
  <c r="K4895" i="13" s="1"/>
  <c r="S4894" i="13"/>
  <c r="R4894" i="13"/>
  <c r="P4894" i="13"/>
  <c r="I4894" i="13"/>
  <c r="K4894" i="13" s="1"/>
  <c r="S4893" i="13"/>
  <c r="R4893" i="13"/>
  <c r="P4893" i="13"/>
  <c r="I4893" i="13"/>
  <c r="K4893" i="13" s="1"/>
  <c r="S4892" i="13"/>
  <c r="R4892" i="13"/>
  <c r="P4892" i="13"/>
  <c r="I4892" i="13"/>
  <c r="K4892" i="13" s="1"/>
  <c r="S4891" i="13"/>
  <c r="R4891" i="13"/>
  <c r="P4891" i="13"/>
  <c r="I4891" i="13"/>
  <c r="K4891" i="13" s="1"/>
  <c r="S4890" i="13"/>
  <c r="R4890" i="13"/>
  <c r="P4890" i="13"/>
  <c r="I4890" i="13"/>
  <c r="K4890" i="13" s="1"/>
  <c r="S4889" i="13"/>
  <c r="R4889" i="13"/>
  <c r="P4889" i="13"/>
  <c r="K4889" i="13"/>
  <c r="I4889" i="13"/>
  <c r="S4888" i="13"/>
  <c r="R4888" i="13"/>
  <c r="P4888" i="13"/>
  <c r="I4888" i="13"/>
  <c r="K4888" i="13" s="1"/>
  <c r="S4887" i="13"/>
  <c r="R4887" i="13"/>
  <c r="P4887" i="13"/>
  <c r="I4887" i="13"/>
  <c r="K4887" i="13" s="1"/>
  <c r="S4886" i="13"/>
  <c r="R4886" i="13"/>
  <c r="P4886" i="13"/>
  <c r="I4886" i="13"/>
  <c r="K4886" i="13" s="1"/>
  <c r="S4885" i="13"/>
  <c r="R4885" i="13"/>
  <c r="P4885" i="13"/>
  <c r="I4885" i="13"/>
  <c r="K4885" i="13" s="1"/>
  <c r="S4884" i="13"/>
  <c r="R4884" i="13"/>
  <c r="P4884" i="13"/>
  <c r="K4884" i="13"/>
  <c r="I4884" i="13"/>
  <c r="S4883" i="13"/>
  <c r="R4883" i="13"/>
  <c r="P4883" i="13"/>
  <c r="I4883" i="13"/>
  <c r="K4883" i="13" s="1"/>
  <c r="S4882" i="13"/>
  <c r="R4882" i="13"/>
  <c r="P4882" i="13"/>
  <c r="I4882" i="13"/>
  <c r="K4882" i="13" s="1"/>
  <c r="S4881" i="13"/>
  <c r="R4881" i="13"/>
  <c r="P4881" i="13"/>
  <c r="I4881" i="13"/>
  <c r="K4881" i="13" s="1"/>
  <c r="S4880" i="13"/>
  <c r="R4880" i="13"/>
  <c r="P4880" i="13"/>
  <c r="K4880" i="13"/>
  <c r="I4880" i="13"/>
  <c r="S4879" i="13"/>
  <c r="R4879" i="13"/>
  <c r="P4879" i="13"/>
  <c r="I4879" i="13"/>
  <c r="K4879" i="13" s="1"/>
  <c r="S4878" i="13"/>
  <c r="R4878" i="13"/>
  <c r="P4878" i="13"/>
  <c r="I4878" i="13"/>
  <c r="K4878" i="13" s="1"/>
  <c r="S4877" i="13"/>
  <c r="R4877" i="13"/>
  <c r="P4877" i="13"/>
  <c r="I4877" i="13"/>
  <c r="K4877" i="13" s="1"/>
  <c r="S4876" i="13"/>
  <c r="R4876" i="13"/>
  <c r="P4876" i="13"/>
  <c r="K4876" i="13"/>
  <c r="I4876" i="13"/>
  <c r="S4875" i="13"/>
  <c r="R4875" i="13"/>
  <c r="P4875" i="13"/>
  <c r="I4875" i="13"/>
  <c r="K4875" i="13" s="1"/>
  <c r="S4874" i="13"/>
  <c r="R4874" i="13"/>
  <c r="P4874" i="13"/>
  <c r="I4874" i="13"/>
  <c r="K4874" i="13" s="1"/>
  <c r="S4873" i="13"/>
  <c r="R4873" i="13"/>
  <c r="P4873" i="13"/>
  <c r="I4873" i="13"/>
  <c r="K4873" i="13" s="1"/>
  <c r="S4872" i="13"/>
  <c r="R4872" i="13"/>
  <c r="P4872" i="13"/>
  <c r="I4872" i="13"/>
  <c r="K4872" i="13" s="1"/>
  <c r="S4871" i="13"/>
  <c r="R4871" i="13"/>
  <c r="P4871" i="13"/>
  <c r="I4871" i="13"/>
  <c r="K4871" i="13" s="1"/>
  <c r="S4870" i="13"/>
  <c r="R4870" i="13"/>
  <c r="P4870" i="13"/>
  <c r="I4870" i="13"/>
  <c r="K4870" i="13" s="1"/>
  <c r="S4869" i="13"/>
  <c r="R4869" i="13"/>
  <c r="P4869" i="13"/>
  <c r="K4869" i="13"/>
  <c r="I4869" i="13"/>
  <c r="S4868" i="13"/>
  <c r="R4868" i="13"/>
  <c r="P4868" i="13"/>
  <c r="I4868" i="13"/>
  <c r="K4868" i="13" s="1"/>
  <c r="S4867" i="13"/>
  <c r="R4867" i="13"/>
  <c r="P4867" i="13"/>
  <c r="I4867" i="13"/>
  <c r="K4867" i="13" s="1"/>
  <c r="S4866" i="13"/>
  <c r="R4866" i="13"/>
  <c r="P4866" i="13"/>
  <c r="I4866" i="13"/>
  <c r="K4866" i="13" s="1"/>
  <c r="S4865" i="13"/>
  <c r="R4865" i="13"/>
  <c r="P4865" i="13"/>
  <c r="K4865" i="13"/>
  <c r="I4865" i="13"/>
  <c r="S4864" i="13"/>
  <c r="R4864" i="13"/>
  <c r="P4864" i="13"/>
  <c r="K4864" i="13"/>
  <c r="I4864" i="13"/>
  <c r="S4863" i="13"/>
  <c r="R4863" i="13"/>
  <c r="P4863" i="13"/>
  <c r="I4863" i="13"/>
  <c r="K4863" i="13" s="1"/>
  <c r="S4862" i="13"/>
  <c r="R4862" i="13"/>
  <c r="P4862" i="13"/>
  <c r="I4862" i="13"/>
  <c r="K4862" i="13" s="1"/>
  <c r="S4861" i="13"/>
  <c r="R4861" i="13"/>
  <c r="P4861" i="13"/>
  <c r="K4861" i="13"/>
  <c r="I4861" i="13"/>
  <c r="S4860" i="13"/>
  <c r="R4860" i="13"/>
  <c r="P4860" i="13"/>
  <c r="I4860" i="13"/>
  <c r="K4860" i="13" s="1"/>
  <c r="S4859" i="13"/>
  <c r="R4859" i="13"/>
  <c r="P4859" i="13"/>
  <c r="I4859" i="13"/>
  <c r="K4859" i="13" s="1"/>
  <c r="S4858" i="13"/>
  <c r="R4858" i="13"/>
  <c r="P4858" i="13"/>
  <c r="I4858" i="13"/>
  <c r="K4858" i="13" s="1"/>
  <c r="S4857" i="13"/>
  <c r="R4857" i="13"/>
  <c r="P4857" i="13"/>
  <c r="K4857" i="13"/>
  <c r="I4857" i="13"/>
  <c r="S4856" i="13"/>
  <c r="R4856" i="13"/>
  <c r="P4856" i="13"/>
  <c r="K4856" i="13"/>
  <c r="I4856" i="13"/>
  <c r="S4855" i="13"/>
  <c r="R4855" i="13"/>
  <c r="P4855" i="13"/>
  <c r="I4855" i="13"/>
  <c r="K4855" i="13" s="1"/>
  <c r="S4854" i="13"/>
  <c r="R4854" i="13"/>
  <c r="P4854" i="13"/>
  <c r="I4854" i="13"/>
  <c r="K4854" i="13" s="1"/>
  <c r="S4853" i="13"/>
  <c r="R4853" i="13"/>
  <c r="P4853" i="13"/>
  <c r="K4853" i="13"/>
  <c r="I4853" i="13"/>
  <c r="S4852" i="13"/>
  <c r="R4852" i="13"/>
  <c r="P4852" i="13"/>
  <c r="I4852" i="13"/>
  <c r="K4852" i="13" s="1"/>
  <c r="S4851" i="13"/>
  <c r="R4851" i="13"/>
  <c r="P4851" i="13"/>
  <c r="I4851" i="13"/>
  <c r="K4851" i="13" s="1"/>
  <c r="S4850" i="13"/>
  <c r="R4850" i="13"/>
  <c r="P4850" i="13"/>
  <c r="I4850" i="13"/>
  <c r="K4850" i="13" s="1"/>
  <c r="S4849" i="13"/>
  <c r="R4849" i="13"/>
  <c r="P4849" i="13"/>
  <c r="K4849" i="13"/>
  <c r="I4849" i="13"/>
  <c r="S4848" i="13"/>
  <c r="R4848" i="13"/>
  <c r="P4848" i="13"/>
  <c r="K4848" i="13"/>
  <c r="I4848" i="13"/>
  <c r="S4847" i="13"/>
  <c r="R4847" i="13"/>
  <c r="P4847" i="13"/>
  <c r="I4847" i="13"/>
  <c r="K4847" i="13" s="1"/>
  <c r="S4846" i="13"/>
  <c r="R4846" i="13"/>
  <c r="P4846" i="13"/>
  <c r="I4846" i="13"/>
  <c r="K4846" i="13" s="1"/>
  <c r="S4845" i="13"/>
  <c r="R4845" i="13"/>
  <c r="P4845" i="13"/>
  <c r="K4845" i="13"/>
  <c r="I4845" i="13"/>
  <c r="S4844" i="13"/>
  <c r="R4844" i="13"/>
  <c r="P4844" i="13"/>
  <c r="I4844" i="13"/>
  <c r="K4844" i="13" s="1"/>
  <c r="S4843" i="13"/>
  <c r="R4843" i="13"/>
  <c r="P4843" i="13"/>
  <c r="I4843" i="13"/>
  <c r="K4843" i="13" s="1"/>
  <c r="S4842" i="13"/>
  <c r="R4842" i="13"/>
  <c r="P4842" i="13"/>
  <c r="I4842" i="13"/>
  <c r="K4842" i="13" s="1"/>
  <c r="S4841" i="13"/>
  <c r="R4841" i="13"/>
  <c r="P4841" i="13"/>
  <c r="I4841" i="13"/>
  <c r="K4841" i="13" s="1"/>
  <c r="S4840" i="13"/>
  <c r="R4840" i="13"/>
  <c r="P4840" i="13"/>
  <c r="K4840" i="13"/>
  <c r="I4840" i="13"/>
  <c r="S4839" i="13"/>
  <c r="R4839" i="13"/>
  <c r="P4839" i="13"/>
  <c r="I4839" i="13"/>
  <c r="K4839" i="13" s="1"/>
  <c r="S4838" i="13"/>
  <c r="R4838" i="13"/>
  <c r="P4838" i="13"/>
  <c r="I4838" i="13"/>
  <c r="K4838" i="13" s="1"/>
  <c r="S4837" i="13"/>
  <c r="R4837" i="13"/>
  <c r="P4837" i="13"/>
  <c r="K4837" i="13"/>
  <c r="I4837" i="13"/>
  <c r="S4836" i="13"/>
  <c r="R4836" i="13"/>
  <c r="P4836" i="13"/>
  <c r="K4836" i="13"/>
  <c r="I4836" i="13"/>
  <c r="S4835" i="13"/>
  <c r="R4835" i="13"/>
  <c r="P4835" i="13"/>
  <c r="I4835" i="13"/>
  <c r="K4835" i="13" s="1"/>
  <c r="S4834" i="13"/>
  <c r="R4834" i="13"/>
  <c r="P4834" i="13"/>
  <c r="I4834" i="13"/>
  <c r="K4834" i="13" s="1"/>
  <c r="S4833" i="13"/>
  <c r="R4833" i="13"/>
  <c r="P4833" i="13"/>
  <c r="I4833" i="13"/>
  <c r="K4833" i="13" s="1"/>
  <c r="S4832" i="13"/>
  <c r="R4832" i="13"/>
  <c r="P4832" i="13"/>
  <c r="I4832" i="13"/>
  <c r="K4832" i="13" s="1"/>
  <c r="S4831" i="13"/>
  <c r="R4831" i="13"/>
  <c r="P4831" i="13"/>
  <c r="I4831" i="13"/>
  <c r="K4831" i="13" s="1"/>
  <c r="S4830" i="13"/>
  <c r="R4830" i="13"/>
  <c r="P4830" i="13"/>
  <c r="I4830" i="13"/>
  <c r="K4830" i="13" s="1"/>
  <c r="S4829" i="13"/>
  <c r="R4829" i="13"/>
  <c r="P4829" i="13"/>
  <c r="K4829" i="13"/>
  <c r="I4829" i="13"/>
  <c r="S4828" i="13"/>
  <c r="R4828" i="13"/>
  <c r="P4828" i="13"/>
  <c r="K4828" i="13"/>
  <c r="I4828" i="13"/>
  <c r="S4827" i="13"/>
  <c r="R4827" i="13"/>
  <c r="P4827" i="13"/>
  <c r="I4827" i="13"/>
  <c r="K4827" i="13" s="1"/>
  <c r="S4826" i="13"/>
  <c r="R4826" i="13"/>
  <c r="P4826" i="13"/>
  <c r="I4826" i="13"/>
  <c r="K4826" i="13" s="1"/>
  <c r="S4825" i="13"/>
  <c r="R4825" i="13"/>
  <c r="P4825" i="13"/>
  <c r="K4825" i="13"/>
  <c r="I4825" i="13"/>
  <c r="S4824" i="13"/>
  <c r="R4824" i="13"/>
  <c r="P4824" i="13"/>
  <c r="I4824" i="13"/>
  <c r="K4824" i="13" s="1"/>
  <c r="S4823" i="13"/>
  <c r="R4823" i="13"/>
  <c r="P4823" i="13"/>
  <c r="I4823" i="13"/>
  <c r="K4823" i="13" s="1"/>
  <c r="S4822" i="13"/>
  <c r="R4822" i="13"/>
  <c r="P4822" i="13"/>
  <c r="I4822" i="13"/>
  <c r="K4822" i="13" s="1"/>
  <c r="S4821" i="13"/>
  <c r="R4821" i="13"/>
  <c r="P4821" i="13"/>
  <c r="K4821" i="13"/>
  <c r="I4821" i="13"/>
  <c r="S4820" i="13"/>
  <c r="R4820" i="13"/>
  <c r="P4820" i="13"/>
  <c r="I4820" i="13"/>
  <c r="K4820" i="13" s="1"/>
  <c r="S4819" i="13"/>
  <c r="R4819" i="13"/>
  <c r="P4819" i="13"/>
  <c r="I4819" i="13"/>
  <c r="K4819" i="13" s="1"/>
  <c r="S4818" i="13"/>
  <c r="R4818" i="13"/>
  <c r="P4818" i="13"/>
  <c r="I4818" i="13"/>
  <c r="K4818" i="13" s="1"/>
  <c r="S4817" i="13"/>
  <c r="R4817" i="13"/>
  <c r="P4817" i="13"/>
  <c r="I4817" i="13"/>
  <c r="K4817" i="13" s="1"/>
  <c r="S4816" i="13"/>
  <c r="R4816" i="13"/>
  <c r="P4816" i="13"/>
  <c r="I4816" i="13"/>
  <c r="K4816" i="13" s="1"/>
  <c r="S4815" i="13"/>
  <c r="R4815" i="13"/>
  <c r="P4815" i="13"/>
  <c r="I4815" i="13"/>
  <c r="K4815" i="13" s="1"/>
  <c r="S4814" i="13"/>
  <c r="R4814" i="13"/>
  <c r="P4814" i="13"/>
  <c r="I4814" i="13"/>
  <c r="K4814" i="13" s="1"/>
  <c r="S4813" i="13"/>
  <c r="R4813" i="13"/>
  <c r="P4813" i="13"/>
  <c r="K4813" i="13"/>
  <c r="I4813" i="13"/>
  <c r="S4812" i="13"/>
  <c r="R4812" i="13"/>
  <c r="P4812" i="13"/>
  <c r="I4812" i="13"/>
  <c r="K4812" i="13" s="1"/>
  <c r="S4811" i="13"/>
  <c r="R4811" i="13"/>
  <c r="P4811" i="13"/>
  <c r="I4811" i="13"/>
  <c r="K4811" i="13" s="1"/>
  <c r="S4810" i="13"/>
  <c r="R4810" i="13"/>
  <c r="P4810" i="13"/>
  <c r="I4810" i="13"/>
  <c r="K4810" i="13" s="1"/>
  <c r="S4809" i="13"/>
  <c r="R4809" i="13"/>
  <c r="P4809" i="13"/>
  <c r="I4809" i="13"/>
  <c r="K4809" i="13" s="1"/>
  <c r="S4808" i="13"/>
  <c r="R4808" i="13"/>
  <c r="P4808" i="13"/>
  <c r="I4808" i="13"/>
  <c r="K4808" i="13" s="1"/>
  <c r="S4807" i="13"/>
  <c r="R4807" i="13"/>
  <c r="P4807" i="13"/>
  <c r="I4807" i="13"/>
  <c r="K4807" i="13" s="1"/>
  <c r="S4806" i="13"/>
  <c r="R4806" i="13"/>
  <c r="P4806" i="13"/>
  <c r="I4806" i="13"/>
  <c r="K4806" i="13" s="1"/>
  <c r="S4805" i="13"/>
  <c r="R4805" i="13"/>
  <c r="P4805" i="13"/>
  <c r="K4805" i="13"/>
  <c r="I4805" i="13"/>
  <c r="S4804" i="13"/>
  <c r="R4804" i="13"/>
  <c r="P4804" i="13"/>
  <c r="I4804" i="13"/>
  <c r="K4804" i="13" s="1"/>
  <c r="S4803" i="13"/>
  <c r="R4803" i="13"/>
  <c r="P4803" i="13"/>
  <c r="I4803" i="13"/>
  <c r="K4803" i="13" s="1"/>
  <c r="S4802" i="13"/>
  <c r="R4802" i="13"/>
  <c r="P4802" i="13"/>
  <c r="I4802" i="13"/>
  <c r="K4802" i="13" s="1"/>
  <c r="S4801" i="13"/>
  <c r="R4801" i="13"/>
  <c r="P4801" i="13"/>
  <c r="I4801" i="13"/>
  <c r="K4801" i="13" s="1"/>
  <c r="S4800" i="13"/>
  <c r="R4800" i="13"/>
  <c r="P4800" i="13"/>
  <c r="K4800" i="13"/>
  <c r="I4800" i="13"/>
  <c r="S4799" i="13"/>
  <c r="R4799" i="13"/>
  <c r="P4799" i="13"/>
  <c r="I4799" i="13"/>
  <c r="K4799" i="13" s="1"/>
  <c r="S4798" i="13"/>
  <c r="R4798" i="13"/>
  <c r="P4798" i="13"/>
  <c r="I4798" i="13"/>
  <c r="K4798" i="13" s="1"/>
  <c r="S4797" i="13"/>
  <c r="R4797" i="13"/>
  <c r="P4797" i="13"/>
  <c r="I4797" i="13"/>
  <c r="K4797" i="13" s="1"/>
  <c r="S4796" i="13"/>
  <c r="R4796" i="13"/>
  <c r="P4796" i="13"/>
  <c r="I4796" i="13"/>
  <c r="K4796" i="13" s="1"/>
  <c r="S4795" i="13"/>
  <c r="R4795" i="13"/>
  <c r="P4795" i="13"/>
  <c r="I4795" i="13"/>
  <c r="K4795" i="13" s="1"/>
  <c r="S4794" i="13"/>
  <c r="R4794" i="13"/>
  <c r="P4794" i="13"/>
  <c r="I4794" i="13"/>
  <c r="K4794" i="13" s="1"/>
  <c r="S4793" i="13"/>
  <c r="R4793" i="13"/>
  <c r="P4793" i="13"/>
  <c r="K4793" i="13"/>
  <c r="I4793" i="13"/>
  <c r="S4792" i="13"/>
  <c r="R4792" i="13"/>
  <c r="P4792" i="13"/>
  <c r="I4792" i="13"/>
  <c r="K4792" i="13" s="1"/>
  <c r="S4791" i="13"/>
  <c r="R4791" i="13"/>
  <c r="P4791" i="13"/>
  <c r="I4791" i="13"/>
  <c r="K4791" i="13" s="1"/>
  <c r="S4790" i="13"/>
  <c r="R4790" i="13"/>
  <c r="P4790" i="13"/>
  <c r="I4790" i="13"/>
  <c r="K4790" i="13" s="1"/>
  <c r="S4789" i="13"/>
  <c r="R4789" i="13"/>
  <c r="P4789" i="13"/>
  <c r="I4789" i="13"/>
  <c r="K4789" i="13" s="1"/>
  <c r="S4788" i="13"/>
  <c r="R4788" i="13"/>
  <c r="P4788" i="13"/>
  <c r="K4788" i="13"/>
  <c r="I4788" i="13"/>
  <c r="S4787" i="13"/>
  <c r="R4787" i="13"/>
  <c r="P4787" i="13"/>
  <c r="I4787" i="13"/>
  <c r="K4787" i="13" s="1"/>
  <c r="S4786" i="13"/>
  <c r="R4786" i="13"/>
  <c r="P4786" i="13"/>
  <c r="I4786" i="13"/>
  <c r="K4786" i="13" s="1"/>
  <c r="S4785" i="13"/>
  <c r="R4785" i="13"/>
  <c r="P4785" i="13"/>
  <c r="K4785" i="13"/>
  <c r="I4785" i="13"/>
  <c r="S4784" i="13"/>
  <c r="R4784" i="13"/>
  <c r="P4784" i="13"/>
  <c r="K4784" i="13"/>
  <c r="I4784" i="13"/>
  <c r="S4783" i="13"/>
  <c r="R4783" i="13"/>
  <c r="P4783" i="13"/>
  <c r="I4783" i="13"/>
  <c r="K4783" i="13" s="1"/>
  <c r="S4782" i="13"/>
  <c r="R4782" i="13"/>
  <c r="P4782" i="13"/>
  <c r="I4782" i="13"/>
  <c r="K4782" i="13" s="1"/>
  <c r="S4781" i="13"/>
  <c r="R4781" i="13"/>
  <c r="P4781" i="13"/>
  <c r="I4781" i="13"/>
  <c r="K4781" i="13" s="1"/>
  <c r="S4780" i="13"/>
  <c r="R4780" i="13"/>
  <c r="P4780" i="13"/>
  <c r="I4780" i="13"/>
  <c r="K4780" i="13" s="1"/>
  <c r="S4779" i="13"/>
  <c r="R4779" i="13"/>
  <c r="P4779" i="13"/>
  <c r="I4779" i="13"/>
  <c r="K4779" i="13" s="1"/>
  <c r="S4778" i="13"/>
  <c r="R4778" i="13"/>
  <c r="P4778" i="13"/>
  <c r="I4778" i="13"/>
  <c r="K4778" i="13" s="1"/>
  <c r="S4777" i="13"/>
  <c r="R4777" i="13"/>
  <c r="P4777" i="13"/>
  <c r="K4777" i="13"/>
  <c r="I4777" i="13"/>
  <c r="S4776" i="13"/>
  <c r="R4776" i="13"/>
  <c r="P4776" i="13"/>
  <c r="I4776" i="13"/>
  <c r="K4776" i="13" s="1"/>
  <c r="S4775" i="13"/>
  <c r="R4775" i="13"/>
  <c r="P4775" i="13"/>
  <c r="I4775" i="13"/>
  <c r="K4775" i="13" s="1"/>
  <c r="S4774" i="13"/>
  <c r="R4774" i="13"/>
  <c r="P4774" i="13"/>
  <c r="I4774" i="13"/>
  <c r="K4774" i="13" s="1"/>
  <c r="S4773" i="13"/>
  <c r="R4773" i="13"/>
  <c r="P4773" i="13"/>
  <c r="I4773" i="13"/>
  <c r="K4773" i="13" s="1"/>
  <c r="S4772" i="13"/>
  <c r="R4772" i="13"/>
  <c r="P4772" i="13"/>
  <c r="I4772" i="13"/>
  <c r="K4772" i="13" s="1"/>
  <c r="S4771" i="13"/>
  <c r="R4771" i="13"/>
  <c r="P4771" i="13"/>
  <c r="I4771" i="13"/>
  <c r="K4771" i="13" s="1"/>
  <c r="S4770" i="13"/>
  <c r="R4770" i="13"/>
  <c r="P4770" i="13"/>
  <c r="I4770" i="13"/>
  <c r="K4770" i="13" s="1"/>
  <c r="S4769" i="13"/>
  <c r="R4769" i="13"/>
  <c r="P4769" i="13"/>
  <c r="I4769" i="13"/>
  <c r="K4769" i="13" s="1"/>
  <c r="S4768" i="13"/>
  <c r="R4768" i="13"/>
  <c r="P4768" i="13"/>
  <c r="K4768" i="13"/>
  <c r="I4768" i="13"/>
  <c r="S4767" i="13"/>
  <c r="R4767" i="13"/>
  <c r="P4767" i="13"/>
  <c r="I4767" i="13"/>
  <c r="K4767" i="13" s="1"/>
  <c r="S4766" i="13"/>
  <c r="R4766" i="13"/>
  <c r="P4766" i="13"/>
  <c r="I4766" i="13"/>
  <c r="K4766" i="13" s="1"/>
  <c r="S4765" i="13"/>
  <c r="R4765" i="13"/>
  <c r="P4765" i="13"/>
  <c r="I4765" i="13"/>
  <c r="K4765" i="13" s="1"/>
  <c r="S4764" i="13"/>
  <c r="R4764" i="13"/>
  <c r="P4764" i="13"/>
  <c r="K4764" i="13"/>
  <c r="I4764" i="13"/>
  <c r="S4763" i="13"/>
  <c r="R4763" i="13"/>
  <c r="P4763" i="13"/>
  <c r="I4763" i="13"/>
  <c r="K4763" i="13" s="1"/>
  <c r="S4762" i="13"/>
  <c r="R4762" i="13"/>
  <c r="P4762" i="13"/>
  <c r="I4762" i="13"/>
  <c r="K4762" i="13" s="1"/>
  <c r="S4761" i="13"/>
  <c r="R4761" i="13"/>
  <c r="P4761" i="13"/>
  <c r="I4761" i="13"/>
  <c r="K4761" i="13" s="1"/>
  <c r="S4760" i="13"/>
  <c r="R4760" i="13"/>
  <c r="P4760" i="13"/>
  <c r="K4760" i="13"/>
  <c r="I4760" i="13"/>
  <c r="S4759" i="13"/>
  <c r="R4759" i="13"/>
  <c r="P4759" i="13"/>
  <c r="I4759" i="13"/>
  <c r="K4759" i="13" s="1"/>
  <c r="S4758" i="13"/>
  <c r="R4758" i="13"/>
  <c r="P4758" i="13"/>
  <c r="I4758" i="13"/>
  <c r="K4758" i="13" s="1"/>
  <c r="S4757" i="13"/>
  <c r="R4757" i="13"/>
  <c r="P4757" i="13"/>
  <c r="I4757" i="13"/>
  <c r="K4757" i="13" s="1"/>
  <c r="S4756" i="13"/>
  <c r="R4756" i="13"/>
  <c r="P4756" i="13"/>
  <c r="I4756" i="13"/>
  <c r="K4756" i="13" s="1"/>
  <c r="S4755" i="13"/>
  <c r="R4755" i="13"/>
  <c r="P4755" i="13"/>
  <c r="I4755" i="13"/>
  <c r="K4755" i="13" s="1"/>
  <c r="S4754" i="13"/>
  <c r="R4754" i="13"/>
  <c r="P4754" i="13"/>
  <c r="I4754" i="13"/>
  <c r="K4754" i="13" s="1"/>
  <c r="S4753" i="13"/>
  <c r="R4753" i="13"/>
  <c r="P4753" i="13"/>
  <c r="K4753" i="13"/>
  <c r="I4753" i="13"/>
  <c r="S4752" i="13"/>
  <c r="R4752" i="13"/>
  <c r="P4752" i="13"/>
  <c r="K4752" i="13"/>
  <c r="I4752" i="13"/>
  <c r="S4751" i="13"/>
  <c r="R4751" i="13"/>
  <c r="P4751" i="13"/>
  <c r="I4751" i="13"/>
  <c r="K4751" i="13" s="1"/>
  <c r="S4750" i="13"/>
  <c r="R4750" i="13"/>
  <c r="P4750" i="13"/>
  <c r="I4750" i="13"/>
  <c r="K4750" i="13" s="1"/>
  <c r="S4749" i="13"/>
  <c r="R4749" i="13"/>
  <c r="P4749" i="13"/>
  <c r="K4749" i="13"/>
  <c r="I4749" i="13"/>
  <c r="S4748" i="13"/>
  <c r="R4748" i="13"/>
  <c r="P4748" i="13"/>
  <c r="I4748" i="13"/>
  <c r="K4748" i="13" s="1"/>
  <c r="S4747" i="13"/>
  <c r="R4747" i="13"/>
  <c r="P4747" i="13"/>
  <c r="I4747" i="13"/>
  <c r="K4747" i="13" s="1"/>
  <c r="S4746" i="13"/>
  <c r="R4746" i="13"/>
  <c r="P4746" i="13"/>
  <c r="I4746" i="13"/>
  <c r="K4746" i="13" s="1"/>
  <c r="S4745" i="13"/>
  <c r="R4745" i="13"/>
  <c r="P4745" i="13"/>
  <c r="I4745" i="13"/>
  <c r="K4745" i="13" s="1"/>
  <c r="S4744" i="13"/>
  <c r="R4744" i="13"/>
  <c r="P4744" i="13"/>
  <c r="K4744" i="13"/>
  <c r="I4744" i="13"/>
  <c r="S4743" i="13"/>
  <c r="R4743" i="13"/>
  <c r="P4743" i="13"/>
  <c r="I4743" i="13"/>
  <c r="K4743" i="13" s="1"/>
  <c r="S4742" i="13"/>
  <c r="R4742" i="13"/>
  <c r="P4742" i="13"/>
  <c r="I4742" i="13"/>
  <c r="K4742" i="13" s="1"/>
  <c r="S4741" i="13"/>
  <c r="R4741" i="13"/>
  <c r="P4741" i="13"/>
  <c r="I4741" i="13"/>
  <c r="K4741" i="13" s="1"/>
  <c r="S4740" i="13"/>
  <c r="R4740" i="13"/>
  <c r="P4740" i="13"/>
  <c r="K4740" i="13"/>
  <c r="I4740" i="13"/>
  <c r="S4739" i="13"/>
  <c r="R4739" i="13"/>
  <c r="P4739" i="13"/>
  <c r="I4739" i="13"/>
  <c r="K4739" i="13" s="1"/>
  <c r="S4738" i="13"/>
  <c r="R4738" i="13"/>
  <c r="P4738" i="13"/>
  <c r="I4738" i="13"/>
  <c r="K4738" i="13" s="1"/>
  <c r="S4737" i="13"/>
  <c r="R4737" i="13"/>
  <c r="P4737" i="13"/>
  <c r="K4737" i="13"/>
  <c r="I4737" i="13"/>
  <c r="S4736" i="13"/>
  <c r="R4736" i="13"/>
  <c r="P4736" i="13"/>
  <c r="I4736" i="13"/>
  <c r="K4736" i="13" s="1"/>
  <c r="S4735" i="13"/>
  <c r="R4735" i="13"/>
  <c r="P4735" i="13"/>
  <c r="I4735" i="13"/>
  <c r="K4735" i="13" s="1"/>
  <c r="S4734" i="13"/>
  <c r="R4734" i="13"/>
  <c r="P4734" i="13"/>
  <c r="I4734" i="13"/>
  <c r="K4734" i="13" s="1"/>
  <c r="S4733" i="13"/>
  <c r="R4733" i="13"/>
  <c r="P4733" i="13"/>
  <c r="K4733" i="13"/>
  <c r="I4733" i="13"/>
  <c r="S4732" i="13"/>
  <c r="R4732" i="13"/>
  <c r="P4732" i="13"/>
  <c r="I4732" i="13"/>
  <c r="K4732" i="13" s="1"/>
  <c r="S4731" i="13"/>
  <c r="R4731" i="13"/>
  <c r="P4731" i="13"/>
  <c r="I4731" i="13"/>
  <c r="K4731" i="13" s="1"/>
  <c r="S4730" i="13"/>
  <c r="R4730" i="13"/>
  <c r="P4730" i="13"/>
  <c r="I4730" i="13"/>
  <c r="K4730" i="13" s="1"/>
  <c r="S4729" i="13"/>
  <c r="R4729" i="13"/>
  <c r="P4729" i="13"/>
  <c r="K4729" i="13"/>
  <c r="I4729" i="13"/>
  <c r="S4728" i="13"/>
  <c r="R4728" i="13"/>
  <c r="P4728" i="13"/>
  <c r="I4728" i="13"/>
  <c r="K4728" i="13" s="1"/>
  <c r="S4727" i="13"/>
  <c r="R4727" i="13"/>
  <c r="P4727" i="13"/>
  <c r="I4727" i="13"/>
  <c r="K4727" i="13" s="1"/>
  <c r="S4726" i="13"/>
  <c r="R4726" i="13"/>
  <c r="P4726" i="13"/>
  <c r="I4726" i="13"/>
  <c r="K4726" i="13" s="1"/>
  <c r="S4725" i="13"/>
  <c r="R4725" i="13"/>
  <c r="P4725" i="13"/>
  <c r="I4725" i="13"/>
  <c r="K4725" i="13" s="1"/>
  <c r="S4724" i="13"/>
  <c r="R4724" i="13"/>
  <c r="P4724" i="13"/>
  <c r="I4724" i="13"/>
  <c r="K4724" i="13" s="1"/>
  <c r="S4723" i="13"/>
  <c r="R4723" i="13"/>
  <c r="P4723" i="13"/>
  <c r="I4723" i="13"/>
  <c r="K4723" i="13" s="1"/>
  <c r="S4722" i="13"/>
  <c r="R4722" i="13"/>
  <c r="P4722" i="13"/>
  <c r="I4722" i="13"/>
  <c r="K4722" i="13" s="1"/>
  <c r="S4721" i="13"/>
  <c r="R4721" i="13"/>
  <c r="P4721" i="13"/>
  <c r="K4721" i="13"/>
  <c r="I4721" i="13"/>
  <c r="S4720" i="13"/>
  <c r="R4720" i="13"/>
  <c r="P4720" i="13"/>
  <c r="I4720" i="13"/>
  <c r="K4720" i="13" s="1"/>
  <c r="S4719" i="13"/>
  <c r="R4719" i="13"/>
  <c r="P4719" i="13"/>
  <c r="I4719" i="13"/>
  <c r="K4719" i="13" s="1"/>
  <c r="S4718" i="13"/>
  <c r="R4718" i="13"/>
  <c r="P4718" i="13"/>
  <c r="I4718" i="13"/>
  <c r="K4718" i="13" s="1"/>
  <c r="S4717" i="13"/>
  <c r="R4717" i="13"/>
  <c r="P4717" i="13"/>
  <c r="K4717" i="13"/>
  <c r="I4717" i="13"/>
  <c r="S4716" i="13"/>
  <c r="R4716" i="13"/>
  <c r="P4716" i="13"/>
  <c r="K4716" i="13"/>
  <c r="I4716" i="13"/>
  <c r="S4715" i="13"/>
  <c r="R4715" i="13"/>
  <c r="P4715" i="13"/>
  <c r="I4715" i="13"/>
  <c r="K4715" i="13" s="1"/>
  <c r="S4714" i="13"/>
  <c r="R4714" i="13"/>
  <c r="P4714" i="13"/>
  <c r="I4714" i="13"/>
  <c r="K4714" i="13" s="1"/>
  <c r="S4713" i="13"/>
  <c r="R4713" i="13"/>
  <c r="P4713" i="13"/>
  <c r="K4713" i="13"/>
  <c r="I4713" i="13"/>
  <c r="S4712" i="13"/>
  <c r="R4712" i="13"/>
  <c r="P4712" i="13"/>
  <c r="I4712" i="13"/>
  <c r="K4712" i="13" s="1"/>
  <c r="S4711" i="13"/>
  <c r="R4711" i="13"/>
  <c r="P4711" i="13"/>
  <c r="I4711" i="13"/>
  <c r="K4711" i="13" s="1"/>
  <c r="S4710" i="13"/>
  <c r="R4710" i="13"/>
  <c r="P4710" i="13"/>
  <c r="I4710" i="13"/>
  <c r="K4710" i="13" s="1"/>
  <c r="S4709" i="13"/>
  <c r="R4709" i="13"/>
  <c r="P4709" i="13"/>
  <c r="K4709" i="13"/>
  <c r="I4709" i="13"/>
  <c r="S4708" i="13"/>
  <c r="R4708" i="13"/>
  <c r="P4708" i="13"/>
  <c r="I4708" i="13"/>
  <c r="K4708" i="13" s="1"/>
  <c r="S4707" i="13"/>
  <c r="R4707" i="13"/>
  <c r="P4707" i="13"/>
  <c r="I4707" i="13"/>
  <c r="K4707" i="13" s="1"/>
  <c r="S4706" i="13"/>
  <c r="R4706" i="13"/>
  <c r="P4706" i="13"/>
  <c r="I4706" i="13"/>
  <c r="K4706" i="13" s="1"/>
  <c r="S4705" i="13"/>
  <c r="R4705" i="13"/>
  <c r="P4705" i="13"/>
  <c r="K4705" i="13"/>
  <c r="I4705" i="13"/>
  <c r="S4704" i="13"/>
  <c r="R4704" i="13"/>
  <c r="P4704" i="13"/>
  <c r="K4704" i="13"/>
  <c r="I4704" i="13"/>
  <c r="S4703" i="13"/>
  <c r="R4703" i="13"/>
  <c r="P4703" i="13"/>
  <c r="I4703" i="13"/>
  <c r="K4703" i="13" s="1"/>
  <c r="S4702" i="13"/>
  <c r="R4702" i="13"/>
  <c r="P4702" i="13"/>
  <c r="I4702" i="13"/>
  <c r="K4702" i="13" s="1"/>
  <c r="S4701" i="13"/>
  <c r="R4701" i="13"/>
  <c r="P4701" i="13"/>
  <c r="I4701" i="13"/>
  <c r="K4701" i="13" s="1"/>
  <c r="S4700" i="13"/>
  <c r="R4700" i="13"/>
  <c r="P4700" i="13"/>
  <c r="I4700" i="13"/>
  <c r="K4700" i="13" s="1"/>
  <c r="S4699" i="13"/>
  <c r="R4699" i="13"/>
  <c r="P4699" i="13"/>
  <c r="I4699" i="13"/>
  <c r="K4699" i="13" s="1"/>
  <c r="S4698" i="13"/>
  <c r="R4698" i="13"/>
  <c r="P4698" i="13"/>
  <c r="I4698" i="13"/>
  <c r="K4698" i="13" s="1"/>
  <c r="S4697" i="13"/>
  <c r="R4697" i="13"/>
  <c r="P4697" i="13"/>
  <c r="K4697" i="13"/>
  <c r="I4697" i="13"/>
  <c r="S4696" i="13"/>
  <c r="R4696" i="13"/>
  <c r="P4696" i="13"/>
  <c r="K4696" i="13"/>
  <c r="I4696" i="13"/>
  <c r="S4695" i="13"/>
  <c r="R4695" i="13"/>
  <c r="P4695" i="13"/>
  <c r="I4695" i="13"/>
  <c r="K4695" i="13" s="1"/>
  <c r="S4694" i="13"/>
  <c r="R4694" i="13"/>
  <c r="P4694" i="13"/>
  <c r="I4694" i="13"/>
  <c r="K4694" i="13" s="1"/>
  <c r="S4693" i="13"/>
  <c r="R4693" i="13"/>
  <c r="P4693" i="13"/>
  <c r="I4693" i="13"/>
  <c r="K4693" i="13" s="1"/>
  <c r="S4692" i="13"/>
  <c r="R4692" i="13"/>
  <c r="P4692" i="13"/>
  <c r="K4692" i="13"/>
  <c r="I4692" i="13"/>
  <c r="S4691" i="13"/>
  <c r="R4691" i="13"/>
  <c r="P4691" i="13"/>
  <c r="I4691" i="13"/>
  <c r="K4691" i="13" s="1"/>
  <c r="S4690" i="13"/>
  <c r="R4690" i="13"/>
  <c r="P4690" i="13"/>
  <c r="I4690" i="13"/>
  <c r="K4690" i="13" s="1"/>
  <c r="S4689" i="13"/>
  <c r="R4689" i="13"/>
  <c r="P4689" i="13"/>
  <c r="I4689" i="13"/>
  <c r="K4689" i="13" s="1"/>
  <c r="S4688" i="13"/>
  <c r="R4688" i="13"/>
  <c r="P4688" i="13"/>
  <c r="I4688" i="13"/>
  <c r="K4688" i="13" s="1"/>
  <c r="S4687" i="13"/>
  <c r="R4687" i="13"/>
  <c r="P4687" i="13"/>
  <c r="I4687" i="13"/>
  <c r="K4687" i="13" s="1"/>
  <c r="S4686" i="13"/>
  <c r="R4686" i="13"/>
  <c r="P4686" i="13"/>
  <c r="I4686" i="13"/>
  <c r="K4686" i="13" s="1"/>
  <c r="S4685" i="13"/>
  <c r="R4685" i="13"/>
  <c r="P4685" i="13"/>
  <c r="K4685" i="13"/>
  <c r="I4685" i="13"/>
  <c r="S4684" i="13"/>
  <c r="R4684" i="13"/>
  <c r="P4684" i="13"/>
  <c r="I4684" i="13"/>
  <c r="K4684" i="13" s="1"/>
  <c r="S4683" i="13"/>
  <c r="R4683" i="13"/>
  <c r="P4683" i="13"/>
  <c r="I4683" i="13"/>
  <c r="K4683" i="13" s="1"/>
  <c r="S4682" i="13"/>
  <c r="R4682" i="13"/>
  <c r="P4682" i="13"/>
  <c r="I4682" i="13"/>
  <c r="K4682" i="13" s="1"/>
  <c r="S4681" i="13"/>
  <c r="R4681" i="13"/>
  <c r="P4681" i="13"/>
  <c r="K4681" i="13"/>
  <c r="I4681" i="13"/>
  <c r="S4680" i="13"/>
  <c r="R4680" i="13"/>
  <c r="P4680" i="13"/>
  <c r="I4680" i="13"/>
  <c r="K4680" i="13" s="1"/>
  <c r="S4679" i="13"/>
  <c r="R4679" i="13"/>
  <c r="P4679" i="13"/>
  <c r="I4679" i="13"/>
  <c r="K4679" i="13" s="1"/>
  <c r="S4678" i="13"/>
  <c r="R4678" i="13"/>
  <c r="P4678" i="13"/>
  <c r="I4678" i="13"/>
  <c r="K4678" i="13" s="1"/>
  <c r="S4677" i="13"/>
  <c r="R4677" i="13"/>
  <c r="P4677" i="13"/>
  <c r="I4677" i="13"/>
  <c r="K4677" i="13" s="1"/>
  <c r="S4676" i="13"/>
  <c r="R4676" i="13"/>
  <c r="P4676" i="13"/>
  <c r="I4676" i="13"/>
  <c r="K4676" i="13" s="1"/>
  <c r="S4675" i="13"/>
  <c r="R4675" i="13"/>
  <c r="P4675" i="13"/>
  <c r="I4675" i="13"/>
  <c r="K4675" i="13" s="1"/>
  <c r="S4674" i="13"/>
  <c r="R4674" i="13"/>
  <c r="P4674" i="13"/>
  <c r="I4674" i="13"/>
  <c r="K4674" i="13" s="1"/>
  <c r="S4673" i="13"/>
  <c r="R4673" i="13"/>
  <c r="P4673" i="13"/>
  <c r="I4673" i="13"/>
  <c r="K4673" i="13" s="1"/>
  <c r="S4672" i="13"/>
  <c r="R4672" i="13"/>
  <c r="P4672" i="13"/>
  <c r="K4672" i="13"/>
  <c r="I4672" i="13"/>
  <c r="S4671" i="13"/>
  <c r="R4671" i="13"/>
  <c r="P4671" i="13"/>
  <c r="I4671" i="13"/>
  <c r="K4671" i="13" s="1"/>
  <c r="S4670" i="13"/>
  <c r="R4670" i="13"/>
  <c r="P4670" i="13"/>
  <c r="I4670" i="13"/>
  <c r="K4670" i="13" s="1"/>
  <c r="S4669" i="13"/>
  <c r="R4669" i="13"/>
  <c r="P4669" i="13"/>
  <c r="K4669" i="13"/>
  <c r="I4669" i="13"/>
  <c r="S4668" i="13"/>
  <c r="R4668" i="13"/>
  <c r="P4668" i="13"/>
  <c r="K4668" i="13"/>
  <c r="I4668" i="13"/>
  <c r="S4667" i="13"/>
  <c r="R4667" i="13"/>
  <c r="P4667" i="13"/>
  <c r="I4667" i="13"/>
  <c r="K4667" i="13" s="1"/>
  <c r="S4666" i="13"/>
  <c r="R4666" i="13"/>
  <c r="P4666" i="13"/>
  <c r="I4666" i="13"/>
  <c r="K4666" i="13" s="1"/>
  <c r="S4665" i="13"/>
  <c r="R4665" i="13"/>
  <c r="P4665" i="13"/>
  <c r="I4665" i="13"/>
  <c r="K4665" i="13" s="1"/>
  <c r="S4664" i="13"/>
  <c r="R4664" i="13"/>
  <c r="P4664" i="13"/>
  <c r="K4664" i="13"/>
  <c r="I4664" i="13"/>
  <c r="S4663" i="13"/>
  <c r="R4663" i="13"/>
  <c r="P4663" i="13"/>
  <c r="I4663" i="13"/>
  <c r="K4663" i="13" s="1"/>
  <c r="S4662" i="13"/>
  <c r="R4662" i="13"/>
  <c r="P4662" i="13"/>
  <c r="I4662" i="13"/>
  <c r="K4662" i="13" s="1"/>
  <c r="S4661" i="13"/>
  <c r="R4661" i="13"/>
  <c r="P4661" i="13"/>
  <c r="I4661" i="13"/>
  <c r="K4661" i="13" s="1"/>
  <c r="S4660" i="13"/>
  <c r="R4660" i="13"/>
  <c r="P4660" i="13"/>
  <c r="K4660" i="13"/>
  <c r="I4660" i="13"/>
  <c r="S4659" i="13"/>
  <c r="R4659" i="13"/>
  <c r="P4659" i="13"/>
  <c r="I4659" i="13"/>
  <c r="K4659" i="13" s="1"/>
  <c r="S4658" i="13"/>
  <c r="R4658" i="13"/>
  <c r="P4658" i="13"/>
  <c r="I4658" i="13"/>
  <c r="K4658" i="13" s="1"/>
  <c r="S4657" i="13"/>
  <c r="R4657" i="13"/>
  <c r="P4657" i="13"/>
  <c r="K4657" i="13"/>
  <c r="I4657" i="13"/>
  <c r="S4656" i="13"/>
  <c r="R4656" i="13"/>
  <c r="P4656" i="13"/>
  <c r="I4656" i="13"/>
  <c r="K4656" i="13" s="1"/>
  <c r="S4655" i="13"/>
  <c r="R4655" i="13"/>
  <c r="P4655" i="13"/>
  <c r="I4655" i="13"/>
  <c r="K4655" i="13" s="1"/>
  <c r="S4654" i="13"/>
  <c r="R4654" i="13"/>
  <c r="P4654" i="13"/>
  <c r="I4654" i="13"/>
  <c r="K4654" i="13" s="1"/>
  <c r="S4653" i="13"/>
  <c r="R4653" i="13"/>
  <c r="P4653" i="13"/>
  <c r="I4653" i="13"/>
  <c r="K4653" i="13" s="1"/>
  <c r="S4652" i="13"/>
  <c r="R4652" i="13"/>
  <c r="P4652" i="13"/>
  <c r="I4652" i="13"/>
  <c r="K4652" i="13" s="1"/>
  <c r="S4651" i="13"/>
  <c r="R4651" i="13"/>
  <c r="P4651" i="13"/>
  <c r="I4651" i="13"/>
  <c r="K4651" i="13" s="1"/>
  <c r="S4650" i="13"/>
  <c r="R4650" i="13"/>
  <c r="P4650" i="13"/>
  <c r="I4650" i="13"/>
  <c r="K4650" i="13" s="1"/>
  <c r="S4649" i="13"/>
  <c r="R4649" i="13"/>
  <c r="P4649" i="13"/>
  <c r="K4649" i="13"/>
  <c r="I4649" i="13"/>
  <c r="S4648" i="13"/>
  <c r="R4648" i="13"/>
  <c r="P4648" i="13"/>
  <c r="I4648" i="13"/>
  <c r="K4648" i="13" s="1"/>
  <c r="S4647" i="13"/>
  <c r="R4647" i="13"/>
  <c r="P4647" i="13"/>
  <c r="I4647" i="13"/>
  <c r="K4647" i="13" s="1"/>
  <c r="S4646" i="13"/>
  <c r="R4646" i="13"/>
  <c r="P4646" i="13"/>
  <c r="I4646" i="13"/>
  <c r="K4646" i="13" s="1"/>
  <c r="S4645" i="13"/>
  <c r="R4645" i="13"/>
  <c r="P4645" i="13"/>
  <c r="K4645" i="13"/>
  <c r="I4645" i="13"/>
  <c r="S4644" i="13"/>
  <c r="R4644" i="13"/>
  <c r="P4644" i="13"/>
  <c r="I4644" i="13"/>
  <c r="K4644" i="13" s="1"/>
  <c r="S4643" i="13"/>
  <c r="R4643" i="13"/>
  <c r="P4643" i="13"/>
  <c r="I4643" i="13"/>
  <c r="K4643" i="13" s="1"/>
  <c r="S4642" i="13"/>
  <c r="R4642" i="13"/>
  <c r="P4642" i="13"/>
  <c r="I4642" i="13"/>
  <c r="K4642" i="13" s="1"/>
  <c r="S4641" i="13"/>
  <c r="R4641" i="13"/>
  <c r="P4641" i="13"/>
  <c r="I4641" i="13"/>
  <c r="K4641" i="13" s="1"/>
  <c r="S4640" i="13"/>
  <c r="R4640" i="13"/>
  <c r="P4640" i="13"/>
  <c r="I4640" i="13"/>
  <c r="K4640" i="13" s="1"/>
  <c r="S4639" i="13"/>
  <c r="R4639" i="13"/>
  <c r="P4639" i="13"/>
  <c r="I4639" i="13"/>
  <c r="K4639" i="13" s="1"/>
  <c r="S4638" i="13"/>
  <c r="R4638" i="13"/>
  <c r="P4638" i="13"/>
  <c r="I4638" i="13"/>
  <c r="K4638" i="13" s="1"/>
  <c r="S4637" i="13"/>
  <c r="R4637" i="13"/>
  <c r="P4637" i="13"/>
  <c r="I4637" i="13"/>
  <c r="K4637" i="13" s="1"/>
  <c r="S4636" i="13"/>
  <c r="R4636" i="13"/>
  <c r="P4636" i="13"/>
  <c r="K4636" i="13"/>
  <c r="I4636" i="13"/>
  <c r="S4635" i="13"/>
  <c r="R4635" i="13"/>
  <c r="P4635" i="13"/>
  <c r="I4635" i="13"/>
  <c r="K4635" i="13" s="1"/>
  <c r="S4634" i="13"/>
  <c r="R4634" i="13"/>
  <c r="P4634" i="13"/>
  <c r="I4634" i="13"/>
  <c r="K4634" i="13" s="1"/>
  <c r="S4633" i="13"/>
  <c r="R4633" i="13"/>
  <c r="P4633" i="13"/>
  <c r="K4633" i="13"/>
  <c r="I4633" i="13"/>
  <c r="S4632" i="13"/>
  <c r="R4632" i="13"/>
  <c r="P4632" i="13"/>
  <c r="I4632" i="13"/>
  <c r="K4632" i="13" s="1"/>
  <c r="S4631" i="13"/>
  <c r="R4631" i="13"/>
  <c r="P4631" i="13"/>
  <c r="I4631" i="13"/>
  <c r="K4631" i="13" s="1"/>
  <c r="S4630" i="13"/>
  <c r="R4630" i="13"/>
  <c r="P4630" i="13"/>
  <c r="I4630" i="13"/>
  <c r="K4630" i="13" s="1"/>
  <c r="S4629" i="13"/>
  <c r="R4629" i="13"/>
  <c r="P4629" i="13"/>
  <c r="I4629" i="13"/>
  <c r="K4629" i="13" s="1"/>
  <c r="S4628" i="13"/>
  <c r="R4628" i="13"/>
  <c r="P4628" i="13"/>
  <c r="K4628" i="13"/>
  <c r="I4628" i="13"/>
  <c r="S4627" i="13"/>
  <c r="R4627" i="13"/>
  <c r="P4627" i="13"/>
  <c r="I4627" i="13"/>
  <c r="K4627" i="13" s="1"/>
  <c r="S4626" i="13"/>
  <c r="R4626" i="13"/>
  <c r="P4626" i="13"/>
  <c r="I4626" i="13"/>
  <c r="K4626" i="13" s="1"/>
  <c r="S4625" i="13"/>
  <c r="R4625" i="13"/>
  <c r="P4625" i="13"/>
  <c r="K4625" i="13"/>
  <c r="I4625" i="13"/>
  <c r="S4624" i="13"/>
  <c r="R4624" i="13"/>
  <c r="P4624" i="13"/>
  <c r="I4624" i="13"/>
  <c r="K4624" i="13" s="1"/>
  <c r="S4623" i="13"/>
  <c r="R4623" i="13"/>
  <c r="P4623" i="13"/>
  <c r="I4623" i="13"/>
  <c r="K4623" i="13" s="1"/>
  <c r="S4622" i="13"/>
  <c r="R4622" i="13"/>
  <c r="P4622" i="13"/>
  <c r="I4622" i="13"/>
  <c r="K4622" i="13" s="1"/>
  <c r="S4621" i="13"/>
  <c r="R4621" i="13"/>
  <c r="P4621" i="13"/>
  <c r="K4621" i="13"/>
  <c r="I4621" i="13"/>
  <c r="S4620" i="13"/>
  <c r="R4620" i="13"/>
  <c r="P4620" i="13"/>
  <c r="I4620" i="13"/>
  <c r="K4620" i="13" s="1"/>
  <c r="S4619" i="13"/>
  <c r="R4619" i="13"/>
  <c r="P4619" i="13"/>
  <c r="I4619" i="13"/>
  <c r="K4619" i="13" s="1"/>
  <c r="S4618" i="13"/>
  <c r="R4618" i="13"/>
  <c r="P4618" i="13"/>
  <c r="I4618" i="13"/>
  <c r="K4618" i="13" s="1"/>
  <c r="S4617" i="13"/>
  <c r="R4617" i="13"/>
  <c r="P4617" i="13"/>
  <c r="K4617" i="13"/>
  <c r="I4617" i="13"/>
  <c r="S4616" i="13"/>
  <c r="R4616" i="13"/>
  <c r="P4616" i="13"/>
  <c r="I4616" i="13"/>
  <c r="K4616" i="13" s="1"/>
  <c r="S4615" i="13"/>
  <c r="R4615" i="13"/>
  <c r="P4615" i="13"/>
  <c r="I4615" i="13"/>
  <c r="K4615" i="13" s="1"/>
  <c r="S4614" i="13"/>
  <c r="R4614" i="13"/>
  <c r="P4614" i="13"/>
  <c r="I4614" i="13"/>
  <c r="K4614" i="13" s="1"/>
  <c r="S4613" i="13"/>
  <c r="R4613" i="13"/>
  <c r="P4613" i="13"/>
  <c r="I4613" i="13"/>
  <c r="K4613" i="13" s="1"/>
  <c r="S4612" i="13"/>
  <c r="R4612" i="13"/>
  <c r="P4612" i="13"/>
  <c r="I4612" i="13"/>
  <c r="K4612" i="13" s="1"/>
  <c r="S4611" i="13"/>
  <c r="R4611" i="13"/>
  <c r="P4611" i="13"/>
  <c r="I4611" i="13"/>
  <c r="K4611" i="13" s="1"/>
  <c r="S4610" i="13"/>
  <c r="R4610" i="13"/>
  <c r="P4610" i="13"/>
  <c r="I4610" i="13"/>
  <c r="K4610" i="13" s="1"/>
  <c r="S4609" i="13"/>
  <c r="R4609" i="13"/>
  <c r="P4609" i="13"/>
  <c r="I4609" i="13"/>
  <c r="K4609" i="13" s="1"/>
  <c r="S4608" i="13"/>
  <c r="R4608" i="13"/>
  <c r="P4608" i="13"/>
  <c r="K4608" i="13"/>
  <c r="I4608" i="13"/>
  <c r="S4607" i="13"/>
  <c r="R4607" i="13"/>
  <c r="P4607" i="13"/>
  <c r="I4607" i="13"/>
  <c r="K4607" i="13" s="1"/>
  <c r="S4606" i="13"/>
  <c r="R4606" i="13"/>
  <c r="P4606" i="13"/>
  <c r="I4606" i="13"/>
  <c r="K4606" i="13" s="1"/>
  <c r="S4605" i="13"/>
  <c r="R4605" i="13"/>
  <c r="P4605" i="13"/>
  <c r="I4605" i="13"/>
  <c r="K4605" i="13" s="1"/>
  <c r="S4604" i="13"/>
  <c r="R4604" i="13"/>
  <c r="P4604" i="13"/>
  <c r="K4604" i="13"/>
  <c r="I4604" i="13"/>
  <c r="S4603" i="13"/>
  <c r="R4603" i="13"/>
  <c r="P4603" i="13"/>
  <c r="I4603" i="13"/>
  <c r="K4603" i="13" s="1"/>
  <c r="S4602" i="13"/>
  <c r="R4602" i="13"/>
  <c r="P4602" i="13"/>
  <c r="I4602" i="13"/>
  <c r="K4602" i="13" s="1"/>
  <c r="S4601" i="13"/>
  <c r="R4601" i="13"/>
  <c r="P4601" i="13"/>
  <c r="I4601" i="13"/>
  <c r="K4601" i="13" s="1"/>
  <c r="S4600" i="13"/>
  <c r="R4600" i="13"/>
  <c r="P4600" i="13"/>
  <c r="I4600" i="13"/>
  <c r="K4600" i="13" s="1"/>
  <c r="S4599" i="13"/>
  <c r="R4599" i="13"/>
  <c r="P4599" i="13"/>
  <c r="I4599" i="13"/>
  <c r="K4599" i="13" s="1"/>
  <c r="S4598" i="13"/>
  <c r="R4598" i="13"/>
  <c r="P4598" i="13"/>
  <c r="I4598" i="13"/>
  <c r="K4598" i="13" s="1"/>
  <c r="S4597" i="13"/>
  <c r="R4597" i="13"/>
  <c r="P4597" i="13"/>
  <c r="I4597" i="13"/>
  <c r="K4597" i="13" s="1"/>
  <c r="S4596" i="13"/>
  <c r="R4596" i="13"/>
  <c r="P4596" i="13"/>
  <c r="I4596" i="13"/>
  <c r="K4596" i="13" s="1"/>
  <c r="S4595" i="13"/>
  <c r="R4595" i="13"/>
  <c r="P4595" i="13"/>
  <c r="I4595" i="13"/>
  <c r="K4595" i="13" s="1"/>
  <c r="S4594" i="13"/>
  <c r="R4594" i="13"/>
  <c r="P4594" i="13"/>
  <c r="I4594" i="13"/>
  <c r="K4594" i="13" s="1"/>
  <c r="S4593" i="13"/>
  <c r="R4593" i="13"/>
  <c r="P4593" i="13"/>
  <c r="I4593" i="13"/>
  <c r="K4593" i="13" s="1"/>
  <c r="S4592" i="13"/>
  <c r="R4592" i="13"/>
  <c r="P4592" i="13"/>
  <c r="I4592" i="13"/>
  <c r="K4592" i="13" s="1"/>
  <c r="S4591" i="13"/>
  <c r="R4591" i="13"/>
  <c r="P4591" i="13"/>
  <c r="K4591" i="13"/>
  <c r="I4591" i="13"/>
  <c r="S4590" i="13"/>
  <c r="R4590" i="13"/>
  <c r="P4590" i="13"/>
  <c r="I4590" i="13"/>
  <c r="K4590" i="13" s="1"/>
  <c r="S4589" i="13"/>
  <c r="R4589" i="13"/>
  <c r="P4589" i="13"/>
  <c r="I4589" i="13"/>
  <c r="K4589" i="13" s="1"/>
  <c r="S4588" i="13"/>
  <c r="R4588" i="13"/>
  <c r="P4588" i="13"/>
  <c r="I4588" i="13"/>
  <c r="K4588" i="13" s="1"/>
  <c r="S4587" i="13"/>
  <c r="R4587" i="13"/>
  <c r="P4587" i="13"/>
  <c r="I4587" i="13"/>
  <c r="K4587" i="13" s="1"/>
  <c r="S4586" i="13"/>
  <c r="R4586" i="13"/>
  <c r="P4586" i="13"/>
  <c r="I4586" i="13"/>
  <c r="K4586" i="13" s="1"/>
  <c r="S4585" i="13"/>
  <c r="R4585" i="13"/>
  <c r="P4585" i="13"/>
  <c r="I4585" i="13"/>
  <c r="K4585" i="13" s="1"/>
  <c r="S4584" i="13"/>
  <c r="R4584" i="13"/>
  <c r="P4584" i="13"/>
  <c r="I4584" i="13"/>
  <c r="K4584" i="13" s="1"/>
  <c r="S4583" i="13"/>
  <c r="R4583" i="13"/>
  <c r="P4583" i="13"/>
  <c r="I4583" i="13"/>
  <c r="K4583" i="13" s="1"/>
  <c r="S4582" i="13"/>
  <c r="R4582" i="13"/>
  <c r="P4582" i="13"/>
  <c r="I4582" i="13"/>
  <c r="K4582" i="13" s="1"/>
  <c r="S4581" i="13"/>
  <c r="R4581" i="13"/>
  <c r="P4581" i="13"/>
  <c r="I4581" i="13"/>
  <c r="K4581" i="13" s="1"/>
  <c r="S4580" i="13"/>
  <c r="R4580" i="13"/>
  <c r="P4580" i="13"/>
  <c r="I4580" i="13"/>
  <c r="K4580" i="13" s="1"/>
  <c r="S4579" i="13"/>
  <c r="R4579" i="13"/>
  <c r="P4579" i="13"/>
  <c r="I4579" i="13"/>
  <c r="K4579" i="13" s="1"/>
  <c r="S4578" i="13"/>
  <c r="R4578" i="13"/>
  <c r="P4578" i="13"/>
  <c r="I4578" i="13"/>
  <c r="K4578" i="13" s="1"/>
  <c r="S4577" i="13"/>
  <c r="R4577" i="13"/>
  <c r="P4577" i="13"/>
  <c r="I4577" i="13"/>
  <c r="K4577" i="13" s="1"/>
  <c r="S4576" i="13"/>
  <c r="R4576" i="13"/>
  <c r="P4576" i="13"/>
  <c r="I4576" i="13"/>
  <c r="K4576" i="13" s="1"/>
  <c r="S4575" i="13"/>
  <c r="R4575" i="13"/>
  <c r="P4575" i="13"/>
  <c r="I4575" i="13"/>
  <c r="K4575" i="13" s="1"/>
  <c r="S4574" i="13"/>
  <c r="R4574" i="13"/>
  <c r="P4574" i="13"/>
  <c r="I4574" i="13"/>
  <c r="K4574" i="13" s="1"/>
  <c r="S4573" i="13"/>
  <c r="R4573" i="13"/>
  <c r="P4573" i="13"/>
  <c r="I4573" i="13"/>
  <c r="K4573" i="13" s="1"/>
  <c r="S4572" i="13"/>
  <c r="R4572" i="13"/>
  <c r="P4572" i="13"/>
  <c r="K4572" i="13"/>
  <c r="I4572" i="13"/>
  <c r="S4571" i="13"/>
  <c r="R4571" i="13"/>
  <c r="P4571" i="13"/>
  <c r="I4571" i="13"/>
  <c r="K4571" i="13" s="1"/>
  <c r="S4570" i="13"/>
  <c r="R4570" i="13"/>
  <c r="P4570" i="13"/>
  <c r="I4570" i="13"/>
  <c r="K4570" i="13" s="1"/>
  <c r="S4569" i="13"/>
  <c r="R4569" i="13"/>
  <c r="P4569" i="13"/>
  <c r="I4569" i="13"/>
  <c r="K4569" i="13" s="1"/>
  <c r="S4568" i="13"/>
  <c r="R4568" i="13"/>
  <c r="P4568" i="13"/>
  <c r="I4568" i="13"/>
  <c r="K4568" i="13" s="1"/>
  <c r="S4567" i="13"/>
  <c r="R4567" i="13"/>
  <c r="P4567" i="13"/>
  <c r="I4567" i="13"/>
  <c r="K4567" i="13" s="1"/>
  <c r="S4566" i="13"/>
  <c r="R4566" i="13"/>
  <c r="P4566" i="13"/>
  <c r="I4566" i="13"/>
  <c r="K4566" i="13" s="1"/>
  <c r="S4565" i="13"/>
  <c r="R4565" i="13"/>
  <c r="P4565" i="13"/>
  <c r="I4565" i="13"/>
  <c r="K4565" i="13" s="1"/>
  <c r="S4564" i="13"/>
  <c r="R4564" i="13"/>
  <c r="P4564" i="13"/>
  <c r="I4564" i="13"/>
  <c r="K4564" i="13" s="1"/>
  <c r="S4563" i="13"/>
  <c r="R4563" i="13"/>
  <c r="P4563" i="13"/>
  <c r="K4563" i="13"/>
  <c r="I4563" i="13"/>
  <c r="S4562" i="13"/>
  <c r="R4562" i="13"/>
  <c r="P4562" i="13"/>
  <c r="I4562" i="13"/>
  <c r="K4562" i="13" s="1"/>
  <c r="S4561" i="13"/>
  <c r="R4561" i="13"/>
  <c r="P4561" i="13"/>
  <c r="I4561" i="13"/>
  <c r="K4561" i="13" s="1"/>
  <c r="S4560" i="13"/>
  <c r="R4560" i="13"/>
  <c r="P4560" i="13"/>
  <c r="K4560" i="13"/>
  <c r="I4560" i="13"/>
  <c r="S4559" i="13"/>
  <c r="R4559" i="13"/>
  <c r="P4559" i="13"/>
  <c r="I4559" i="13"/>
  <c r="K4559" i="13" s="1"/>
  <c r="S4558" i="13"/>
  <c r="R4558" i="13"/>
  <c r="P4558" i="13"/>
  <c r="I4558" i="13"/>
  <c r="K4558" i="13" s="1"/>
  <c r="S4557" i="13"/>
  <c r="R4557" i="13"/>
  <c r="P4557" i="13"/>
  <c r="I4557" i="13"/>
  <c r="K4557" i="13" s="1"/>
  <c r="S4556" i="13"/>
  <c r="R4556" i="13"/>
  <c r="P4556" i="13"/>
  <c r="I4556" i="13"/>
  <c r="K4556" i="13" s="1"/>
  <c r="S4555" i="13"/>
  <c r="R4555" i="13"/>
  <c r="P4555" i="13"/>
  <c r="K4555" i="13"/>
  <c r="I4555" i="13"/>
  <c r="S4554" i="13"/>
  <c r="R4554" i="13"/>
  <c r="P4554" i="13"/>
  <c r="I4554" i="13"/>
  <c r="K4554" i="13" s="1"/>
  <c r="S4553" i="13"/>
  <c r="R4553" i="13"/>
  <c r="P4553" i="13"/>
  <c r="I4553" i="13"/>
  <c r="K4553" i="13" s="1"/>
  <c r="S4552" i="13"/>
  <c r="R4552" i="13"/>
  <c r="P4552" i="13"/>
  <c r="I4552" i="13"/>
  <c r="K4552" i="13" s="1"/>
  <c r="S4551" i="13"/>
  <c r="R4551" i="13"/>
  <c r="P4551" i="13"/>
  <c r="I4551" i="13"/>
  <c r="K4551" i="13" s="1"/>
  <c r="S4550" i="13"/>
  <c r="R4550" i="13"/>
  <c r="P4550" i="13"/>
  <c r="I4550" i="13"/>
  <c r="K4550" i="13" s="1"/>
  <c r="S4549" i="13"/>
  <c r="R4549" i="13"/>
  <c r="P4549" i="13"/>
  <c r="I4549" i="13"/>
  <c r="K4549" i="13" s="1"/>
  <c r="S4548" i="13"/>
  <c r="R4548" i="13"/>
  <c r="P4548" i="13"/>
  <c r="K4548" i="13"/>
  <c r="I4548" i="13"/>
  <c r="S4547" i="13"/>
  <c r="R4547" i="13"/>
  <c r="P4547" i="13"/>
  <c r="I4547" i="13"/>
  <c r="K4547" i="13" s="1"/>
  <c r="S4546" i="13"/>
  <c r="R4546" i="13"/>
  <c r="P4546" i="13"/>
  <c r="I4546" i="13"/>
  <c r="K4546" i="13" s="1"/>
  <c r="S4545" i="13"/>
  <c r="R4545" i="13"/>
  <c r="P4545" i="13"/>
  <c r="I4545" i="13"/>
  <c r="K4545" i="13" s="1"/>
  <c r="S4544" i="13"/>
  <c r="R4544" i="13"/>
  <c r="P4544" i="13"/>
  <c r="I4544" i="13"/>
  <c r="K4544" i="13" s="1"/>
  <c r="S4543" i="13"/>
  <c r="R4543" i="13"/>
  <c r="P4543" i="13"/>
  <c r="I4543" i="13"/>
  <c r="K4543" i="13" s="1"/>
  <c r="S4542" i="13"/>
  <c r="R4542" i="13"/>
  <c r="P4542" i="13"/>
  <c r="I4542" i="13"/>
  <c r="K4542" i="13" s="1"/>
  <c r="S4541" i="13"/>
  <c r="R4541" i="13"/>
  <c r="P4541" i="13"/>
  <c r="I4541" i="13"/>
  <c r="K4541" i="13" s="1"/>
  <c r="S4540" i="13"/>
  <c r="R4540" i="13"/>
  <c r="P4540" i="13"/>
  <c r="K4540" i="13"/>
  <c r="I4540" i="13"/>
  <c r="S4539" i="13"/>
  <c r="R4539" i="13"/>
  <c r="P4539" i="13"/>
  <c r="I4539" i="13"/>
  <c r="K4539" i="13" s="1"/>
  <c r="S4538" i="13"/>
  <c r="R4538" i="13"/>
  <c r="P4538" i="13"/>
  <c r="I4538" i="13"/>
  <c r="K4538" i="13" s="1"/>
  <c r="S4537" i="13"/>
  <c r="R4537" i="13"/>
  <c r="P4537" i="13"/>
  <c r="I4537" i="13"/>
  <c r="K4537" i="13" s="1"/>
  <c r="S4536" i="13"/>
  <c r="R4536" i="13"/>
  <c r="P4536" i="13"/>
  <c r="I4536" i="13"/>
  <c r="K4536" i="13" s="1"/>
  <c r="S4535" i="13"/>
  <c r="R4535" i="13"/>
  <c r="P4535" i="13"/>
  <c r="I4535" i="13"/>
  <c r="K4535" i="13" s="1"/>
  <c r="S4534" i="13"/>
  <c r="R4534" i="13"/>
  <c r="P4534" i="13"/>
  <c r="I4534" i="13"/>
  <c r="K4534" i="13" s="1"/>
  <c r="S4533" i="13"/>
  <c r="R4533" i="13"/>
  <c r="P4533" i="13"/>
  <c r="I4533" i="13"/>
  <c r="K4533" i="13" s="1"/>
  <c r="S4532" i="13"/>
  <c r="R4532" i="13"/>
  <c r="P4532" i="13"/>
  <c r="K4532" i="13"/>
  <c r="I4532" i="13"/>
  <c r="S4531" i="13"/>
  <c r="R4531" i="13"/>
  <c r="P4531" i="13"/>
  <c r="I4531" i="13"/>
  <c r="K4531" i="13" s="1"/>
  <c r="S4530" i="13"/>
  <c r="R4530" i="13"/>
  <c r="P4530" i="13"/>
  <c r="I4530" i="13"/>
  <c r="K4530" i="13" s="1"/>
  <c r="S4529" i="13"/>
  <c r="R4529" i="13"/>
  <c r="P4529" i="13"/>
  <c r="I4529" i="13"/>
  <c r="K4529" i="13" s="1"/>
  <c r="S4528" i="13"/>
  <c r="R4528" i="13"/>
  <c r="P4528" i="13"/>
  <c r="I4528" i="13"/>
  <c r="K4528" i="13" s="1"/>
  <c r="S4527" i="13"/>
  <c r="R4527" i="13"/>
  <c r="P4527" i="13"/>
  <c r="I4527" i="13"/>
  <c r="K4527" i="13" s="1"/>
  <c r="S4526" i="13"/>
  <c r="R4526" i="13"/>
  <c r="P4526" i="13"/>
  <c r="I4526" i="13"/>
  <c r="K4526" i="13" s="1"/>
  <c r="S4525" i="13"/>
  <c r="R4525" i="13"/>
  <c r="P4525" i="13"/>
  <c r="I4525" i="13"/>
  <c r="K4525" i="13" s="1"/>
  <c r="S4524" i="13"/>
  <c r="R4524" i="13"/>
  <c r="P4524" i="13"/>
  <c r="K4524" i="13"/>
  <c r="I4524" i="13"/>
  <c r="S4523" i="13"/>
  <c r="R4523" i="13"/>
  <c r="P4523" i="13"/>
  <c r="I4523" i="13"/>
  <c r="K4523" i="13" s="1"/>
  <c r="S4522" i="13"/>
  <c r="R4522" i="13"/>
  <c r="P4522" i="13"/>
  <c r="I4522" i="13"/>
  <c r="K4522" i="13" s="1"/>
  <c r="S4521" i="13"/>
  <c r="R4521" i="13"/>
  <c r="P4521" i="13"/>
  <c r="I4521" i="13"/>
  <c r="K4521" i="13" s="1"/>
  <c r="S4520" i="13"/>
  <c r="R4520" i="13"/>
  <c r="P4520" i="13"/>
  <c r="I4520" i="13"/>
  <c r="K4520" i="13" s="1"/>
  <c r="S4519" i="13"/>
  <c r="R4519" i="13"/>
  <c r="P4519" i="13"/>
  <c r="I4519" i="13"/>
  <c r="K4519" i="13" s="1"/>
  <c r="S4518" i="13"/>
  <c r="R4518" i="13"/>
  <c r="P4518" i="13"/>
  <c r="I4518" i="13"/>
  <c r="K4518" i="13" s="1"/>
  <c r="S4517" i="13"/>
  <c r="R4517" i="13"/>
  <c r="P4517" i="13"/>
  <c r="I4517" i="13"/>
  <c r="K4517" i="13" s="1"/>
  <c r="S4516" i="13"/>
  <c r="R4516" i="13"/>
  <c r="P4516" i="13"/>
  <c r="I4516" i="13"/>
  <c r="K4516" i="13" s="1"/>
  <c r="S4515" i="13"/>
  <c r="R4515" i="13"/>
  <c r="P4515" i="13"/>
  <c r="K4515" i="13"/>
  <c r="I4515" i="13"/>
  <c r="S4514" i="13"/>
  <c r="R4514" i="13"/>
  <c r="P4514" i="13"/>
  <c r="I4514" i="13"/>
  <c r="K4514" i="13" s="1"/>
  <c r="S4513" i="13"/>
  <c r="R4513" i="13"/>
  <c r="P4513" i="13"/>
  <c r="I4513" i="13"/>
  <c r="K4513" i="13" s="1"/>
  <c r="S4512" i="13"/>
  <c r="R4512" i="13"/>
  <c r="P4512" i="13"/>
  <c r="I4512" i="13"/>
  <c r="K4512" i="13" s="1"/>
  <c r="S4511" i="13"/>
  <c r="R4511" i="13"/>
  <c r="P4511" i="13"/>
  <c r="I4511" i="13"/>
  <c r="K4511" i="13" s="1"/>
  <c r="S4510" i="13"/>
  <c r="R4510" i="13"/>
  <c r="P4510" i="13"/>
  <c r="I4510" i="13"/>
  <c r="K4510" i="13" s="1"/>
  <c r="S4509" i="13"/>
  <c r="R4509" i="13"/>
  <c r="P4509" i="13"/>
  <c r="I4509" i="13"/>
  <c r="K4509" i="13" s="1"/>
  <c r="S4508" i="13"/>
  <c r="R4508" i="13"/>
  <c r="P4508" i="13"/>
  <c r="I4508" i="13"/>
  <c r="K4508" i="13" s="1"/>
  <c r="S4507" i="13"/>
  <c r="R4507" i="13"/>
  <c r="P4507" i="13"/>
  <c r="K4507" i="13"/>
  <c r="I4507" i="13"/>
  <c r="S4506" i="13"/>
  <c r="R4506" i="13"/>
  <c r="P4506" i="13"/>
  <c r="I4506" i="13"/>
  <c r="K4506" i="13" s="1"/>
  <c r="S4505" i="13"/>
  <c r="R4505" i="13"/>
  <c r="P4505" i="13"/>
  <c r="I4505" i="13"/>
  <c r="K4505" i="13" s="1"/>
  <c r="S4504" i="13"/>
  <c r="R4504" i="13"/>
  <c r="P4504" i="13"/>
  <c r="I4504" i="13"/>
  <c r="K4504" i="13" s="1"/>
  <c r="S4503" i="13"/>
  <c r="R4503" i="13"/>
  <c r="P4503" i="13"/>
  <c r="I4503" i="13"/>
  <c r="K4503" i="13" s="1"/>
  <c r="S4502" i="13"/>
  <c r="R4502" i="13"/>
  <c r="P4502" i="13"/>
  <c r="I4502" i="13"/>
  <c r="K4502" i="13" s="1"/>
  <c r="S4501" i="13"/>
  <c r="R4501" i="13"/>
  <c r="P4501" i="13"/>
  <c r="I4501" i="13"/>
  <c r="K4501" i="13" s="1"/>
  <c r="S4500" i="13"/>
  <c r="R4500" i="13"/>
  <c r="P4500" i="13"/>
  <c r="I4500" i="13"/>
  <c r="K4500" i="13" s="1"/>
  <c r="S4499" i="13"/>
  <c r="R4499" i="13"/>
  <c r="P4499" i="13"/>
  <c r="I4499" i="13"/>
  <c r="K4499" i="13" s="1"/>
  <c r="S4498" i="13"/>
  <c r="R4498" i="13"/>
  <c r="P4498" i="13"/>
  <c r="I4498" i="13"/>
  <c r="K4498" i="13" s="1"/>
  <c r="S4497" i="13"/>
  <c r="R4497" i="13"/>
  <c r="P4497" i="13"/>
  <c r="I4497" i="13"/>
  <c r="K4497" i="13" s="1"/>
  <c r="S4496" i="13"/>
  <c r="R4496" i="13"/>
  <c r="P4496" i="13"/>
  <c r="I4496" i="13"/>
  <c r="K4496" i="13" s="1"/>
  <c r="S4495" i="13"/>
  <c r="R4495" i="13"/>
  <c r="P4495" i="13"/>
  <c r="I4495" i="13"/>
  <c r="K4495" i="13" s="1"/>
  <c r="S4494" i="13"/>
  <c r="R4494" i="13"/>
  <c r="P4494" i="13"/>
  <c r="I4494" i="13"/>
  <c r="K4494" i="13" s="1"/>
  <c r="S4493" i="13"/>
  <c r="R4493" i="13"/>
  <c r="P4493" i="13"/>
  <c r="K4493" i="13"/>
  <c r="I4493" i="13"/>
  <c r="S4492" i="13"/>
  <c r="R4492" i="13"/>
  <c r="P4492" i="13"/>
  <c r="K4492" i="13"/>
  <c r="I4492" i="13"/>
  <c r="S4491" i="13"/>
  <c r="R4491" i="13"/>
  <c r="P4491" i="13"/>
  <c r="K4491" i="13"/>
  <c r="I4491" i="13"/>
  <c r="S4490" i="13"/>
  <c r="R4490" i="13"/>
  <c r="P4490" i="13"/>
  <c r="I4490" i="13"/>
  <c r="K4490" i="13" s="1"/>
  <c r="S4489" i="13"/>
  <c r="R4489" i="13"/>
  <c r="P4489" i="13"/>
  <c r="I4489" i="13"/>
  <c r="K4489" i="13" s="1"/>
  <c r="S4488" i="13"/>
  <c r="R4488" i="13"/>
  <c r="P4488" i="13"/>
  <c r="I4488" i="13"/>
  <c r="K4488" i="13" s="1"/>
  <c r="S4487" i="13"/>
  <c r="R4487" i="13"/>
  <c r="P4487" i="13"/>
  <c r="I4487" i="13"/>
  <c r="K4487" i="13" s="1"/>
  <c r="S4486" i="13"/>
  <c r="R4486" i="13"/>
  <c r="P4486" i="13"/>
  <c r="I4486" i="13"/>
  <c r="K4486" i="13" s="1"/>
  <c r="S4485" i="13"/>
  <c r="R4485" i="13"/>
  <c r="P4485" i="13"/>
  <c r="I4485" i="13"/>
  <c r="K4485" i="13" s="1"/>
  <c r="S4484" i="13"/>
  <c r="R4484" i="13"/>
  <c r="P4484" i="13"/>
  <c r="I4484" i="13"/>
  <c r="K4484" i="13" s="1"/>
  <c r="S4483" i="13"/>
  <c r="R4483" i="13"/>
  <c r="P4483" i="13"/>
  <c r="K4483" i="13"/>
  <c r="I4483" i="13"/>
  <c r="S4482" i="13"/>
  <c r="R4482" i="13"/>
  <c r="P4482" i="13"/>
  <c r="I4482" i="13"/>
  <c r="K4482" i="13" s="1"/>
  <c r="S4481" i="13"/>
  <c r="R4481" i="13"/>
  <c r="P4481" i="13"/>
  <c r="K4481" i="13"/>
  <c r="I4481" i="13"/>
  <c r="S4480" i="13"/>
  <c r="R4480" i="13"/>
  <c r="P4480" i="13"/>
  <c r="I4480" i="13"/>
  <c r="K4480" i="13" s="1"/>
  <c r="S4479" i="13"/>
  <c r="R4479" i="13"/>
  <c r="P4479" i="13"/>
  <c r="I4479" i="13"/>
  <c r="K4479" i="13" s="1"/>
  <c r="S4478" i="13"/>
  <c r="R4478" i="13"/>
  <c r="P4478" i="13"/>
  <c r="I4478" i="13"/>
  <c r="K4478" i="13" s="1"/>
  <c r="S4477" i="13"/>
  <c r="R4477" i="13"/>
  <c r="P4477" i="13"/>
  <c r="I4477" i="13"/>
  <c r="K4477" i="13" s="1"/>
  <c r="S4476" i="13"/>
  <c r="R4476" i="13"/>
  <c r="P4476" i="13"/>
  <c r="I4476" i="13"/>
  <c r="K4476" i="13" s="1"/>
  <c r="S4475" i="13"/>
  <c r="R4475" i="13"/>
  <c r="P4475" i="13"/>
  <c r="I4475" i="13"/>
  <c r="K4475" i="13" s="1"/>
  <c r="S4474" i="13"/>
  <c r="R4474" i="13"/>
  <c r="P4474" i="13"/>
  <c r="I4474" i="13"/>
  <c r="K4474" i="13" s="1"/>
  <c r="S4473" i="13"/>
  <c r="R4473" i="13"/>
  <c r="P4473" i="13"/>
  <c r="I4473" i="13"/>
  <c r="K4473" i="13" s="1"/>
  <c r="S4472" i="13"/>
  <c r="R4472" i="13"/>
  <c r="P4472" i="13"/>
  <c r="I4472" i="13"/>
  <c r="K4472" i="13" s="1"/>
  <c r="S4471" i="13"/>
  <c r="R4471" i="13"/>
  <c r="P4471" i="13"/>
  <c r="I4471" i="13"/>
  <c r="K4471" i="13" s="1"/>
  <c r="S4470" i="13"/>
  <c r="R4470" i="13"/>
  <c r="P4470" i="13"/>
  <c r="K4470" i="13"/>
  <c r="I4470" i="13"/>
  <c r="S4469" i="13"/>
  <c r="R4469" i="13"/>
  <c r="P4469" i="13"/>
  <c r="I4469" i="13"/>
  <c r="K4469" i="13" s="1"/>
  <c r="S4468" i="13"/>
  <c r="R4468" i="13"/>
  <c r="P4468" i="13"/>
  <c r="I4468" i="13"/>
  <c r="K4468" i="13" s="1"/>
  <c r="S4467" i="13"/>
  <c r="R4467" i="13"/>
  <c r="P4467" i="13"/>
  <c r="I4467" i="13"/>
  <c r="K4467" i="13" s="1"/>
  <c r="S4466" i="13"/>
  <c r="R4466" i="13"/>
  <c r="P4466" i="13"/>
  <c r="I4466" i="13"/>
  <c r="K4466" i="13" s="1"/>
  <c r="S4465" i="13"/>
  <c r="R4465" i="13"/>
  <c r="P4465" i="13"/>
  <c r="I4465" i="13"/>
  <c r="K4465" i="13" s="1"/>
  <c r="S4464" i="13"/>
  <c r="R4464" i="13"/>
  <c r="P4464" i="13"/>
  <c r="I4464" i="13"/>
  <c r="K4464" i="13" s="1"/>
  <c r="S4463" i="13"/>
  <c r="R4463" i="13"/>
  <c r="P4463" i="13"/>
  <c r="I4463" i="13"/>
  <c r="K4463" i="13" s="1"/>
  <c r="S4462" i="13"/>
  <c r="R4462" i="13"/>
  <c r="P4462" i="13"/>
  <c r="I4462" i="13"/>
  <c r="K4462" i="13" s="1"/>
  <c r="S4461" i="13"/>
  <c r="R4461" i="13"/>
  <c r="P4461" i="13"/>
  <c r="I4461" i="13"/>
  <c r="K4461" i="13" s="1"/>
  <c r="S4460" i="13"/>
  <c r="R4460" i="13"/>
  <c r="P4460" i="13"/>
  <c r="I4460" i="13"/>
  <c r="K4460" i="13" s="1"/>
  <c r="S4459" i="13"/>
  <c r="R4459" i="13"/>
  <c r="P4459" i="13"/>
  <c r="I4459" i="13"/>
  <c r="K4459" i="13" s="1"/>
  <c r="S4458" i="13"/>
  <c r="R4458" i="13"/>
  <c r="P4458" i="13"/>
  <c r="I4458" i="13"/>
  <c r="K4458" i="13" s="1"/>
  <c r="S4457" i="13"/>
  <c r="R4457" i="13"/>
  <c r="P4457" i="13"/>
  <c r="I4457" i="13"/>
  <c r="K4457" i="13" s="1"/>
  <c r="S4456" i="13"/>
  <c r="R4456" i="13"/>
  <c r="P4456" i="13"/>
  <c r="I4456" i="13"/>
  <c r="K4456" i="13" s="1"/>
  <c r="S4455" i="13"/>
  <c r="R4455" i="13"/>
  <c r="P4455" i="13"/>
  <c r="I4455" i="13"/>
  <c r="K4455" i="13" s="1"/>
  <c r="S4454" i="13"/>
  <c r="R4454" i="13"/>
  <c r="P4454" i="13"/>
  <c r="I4454" i="13"/>
  <c r="K4454" i="13" s="1"/>
  <c r="S4453" i="13"/>
  <c r="R4453" i="13"/>
  <c r="P4453" i="13"/>
  <c r="I4453" i="13"/>
  <c r="K4453" i="13" s="1"/>
  <c r="S4452" i="13"/>
  <c r="R4452" i="13"/>
  <c r="P4452" i="13"/>
  <c r="I4452" i="13"/>
  <c r="K4452" i="13" s="1"/>
  <c r="S4451" i="13"/>
  <c r="R4451" i="13"/>
  <c r="P4451" i="13"/>
  <c r="I4451" i="13"/>
  <c r="K4451" i="13" s="1"/>
  <c r="S4450" i="13"/>
  <c r="R4450" i="13"/>
  <c r="P4450" i="13"/>
  <c r="I4450" i="13"/>
  <c r="K4450" i="13" s="1"/>
  <c r="S4449" i="13"/>
  <c r="R4449" i="13"/>
  <c r="P4449" i="13"/>
  <c r="I4449" i="13"/>
  <c r="K4449" i="13" s="1"/>
  <c r="S4448" i="13"/>
  <c r="R4448" i="13"/>
  <c r="P4448" i="13"/>
  <c r="I4448" i="13"/>
  <c r="K4448" i="13" s="1"/>
  <c r="S4447" i="13"/>
  <c r="R4447" i="13"/>
  <c r="P4447" i="13"/>
  <c r="I4447" i="13"/>
  <c r="K4447" i="13" s="1"/>
  <c r="S4446" i="13"/>
  <c r="R4446" i="13"/>
  <c r="P4446" i="13"/>
  <c r="K4446" i="13"/>
  <c r="I4446" i="13"/>
  <c r="S4445" i="13"/>
  <c r="R4445" i="13"/>
  <c r="P4445" i="13"/>
  <c r="I4445" i="13"/>
  <c r="K4445" i="13" s="1"/>
  <c r="S4444" i="13"/>
  <c r="R4444" i="13"/>
  <c r="P4444" i="13"/>
  <c r="I4444" i="13"/>
  <c r="K4444" i="13" s="1"/>
  <c r="S4443" i="13"/>
  <c r="R4443" i="13"/>
  <c r="P4443" i="13"/>
  <c r="I4443" i="13"/>
  <c r="K4443" i="13" s="1"/>
  <c r="S4442" i="13"/>
  <c r="R4442" i="13"/>
  <c r="P4442" i="13"/>
  <c r="I4442" i="13"/>
  <c r="K4442" i="13" s="1"/>
  <c r="S4441" i="13"/>
  <c r="R4441" i="13"/>
  <c r="P4441" i="13"/>
  <c r="I4441" i="13"/>
  <c r="K4441" i="13" s="1"/>
  <c r="S4440" i="13"/>
  <c r="R4440" i="13"/>
  <c r="P4440" i="13"/>
  <c r="I4440" i="13"/>
  <c r="K4440" i="13" s="1"/>
  <c r="S4439" i="13"/>
  <c r="R4439" i="13"/>
  <c r="P4439" i="13"/>
  <c r="I4439" i="13"/>
  <c r="K4439" i="13" s="1"/>
  <c r="S4438" i="13"/>
  <c r="R4438" i="13"/>
  <c r="P4438" i="13"/>
  <c r="I4438" i="13"/>
  <c r="K4438" i="13" s="1"/>
  <c r="S4437" i="13"/>
  <c r="R4437" i="13"/>
  <c r="P4437" i="13"/>
  <c r="I4437" i="13"/>
  <c r="K4437" i="13" s="1"/>
  <c r="S4436" i="13"/>
  <c r="R4436" i="13"/>
  <c r="P4436" i="13"/>
  <c r="I4436" i="13"/>
  <c r="K4436" i="13" s="1"/>
  <c r="S4435" i="13"/>
  <c r="R4435" i="13"/>
  <c r="P4435" i="13"/>
  <c r="I4435" i="13"/>
  <c r="K4435" i="13" s="1"/>
  <c r="S4434" i="13"/>
  <c r="R4434" i="13"/>
  <c r="P4434" i="13"/>
  <c r="K4434" i="13"/>
  <c r="I4434" i="13"/>
  <c r="S4433" i="13"/>
  <c r="R4433" i="13"/>
  <c r="P4433" i="13"/>
  <c r="K4433" i="13"/>
  <c r="I4433" i="13"/>
  <c r="S4432" i="13"/>
  <c r="R4432" i="13"/>
  <c r="P4432" i="13"/>
  <c r="I4432" i="13"/>
  <c r="K4432" i="13" s="1"/>
  <c r="S4431" i="13"/>
  <c r="R4431" i="13"/>
  <c r="P4431" i="13"/>
  <c r="I4431" i="13"/>
  <c r="K4431" i="13" s="1"/>
  <c r="S4430" i="13"/>
  <c r="R4430" i="13"/>
  <c r="P4430" i="13"/>
  <c r="I4430" i="13"/>
  <c r="K4430" i="13" s="1"/>
  <c r="S4429" i="13"/>
  <c r="R4429" i="13"/>
  <c r="P4429" i="13"/>
  <c r="I4429" i="13"/>
  <c r="K4429" i="13" s="1"/>
  <c r="S4428" i="13"/>
  <c r="R4428" i="13"/>
  <c r="P4428" i="13"/>
  <c r="I4428" i="13"/>
  <c r="K4428" i="13" s="1"/>
  <c r="S4427" i="13"/>
  <c r="R4427" i="13"/>
  <c r="P4427" i="13"/>
  <c r="I4427" i="13"/>
  <c r="K4427" i="13" s="1"/>
  <c r="S4426" i="13"/>
  <c r="R4426" i="13"/>
  <c r="P4426" i="13"/>
  <c r="I4426" i="13"/>
  <c r="K4426" i="13" s="1"/>
  <c r="S4425" i="13"/>
  <c r="R4425" i="13"/>
  <c r="P4425" i="13"/>
  <c r="I4425" i="13"/>
  <c r="K4425" i="13" s="1"/>
  <c r="S4424" i="13"/>
  <c r="R4424" i="13"/>
  <c r="P4424" i="13"/>
  <c r="I4424" i="13"/>
  <c r="K4424" i="13" s="1"/>
  <c r="S4423" i="13"/>
  <c r="R4423" i="13"/>
  <c r="P4423" i="13"/>
  <c r="I4423" i="13"/>
  <c r="K4423" i="13" s="1"/>
  <c r="S4422" i="13"/>
  <c r="R4422" i="13"/>
  <c r="P4422" i="13"/>
  <c r="K4422" i="13"/>
  <c r="I4422" i="13"/>
  <c r="S4421" i="13"/>
  <c r="R4421" i="13"/>
  <c r="P4421" i="13"/>
  <c r="I4421" i="13"/>
  <c r="K4421" i="13" s="1"/>
  <c r="S4420" i="13"/>
  <c r="R4420" i="13"/>
  <c r="P4420" i="13"/>
  <c r="I4420" i="13"/>
  <c r="K4420" i="13" s="1"/>
  <c r="S4419" i="13"/>
  <c r="R4419" i="13"/>
  <c r="P4419" i="13"/>
  <c r="I4419" i="13"/>
  <c r="K4419" i="13" s="1"/>
  <c r="S4418" i="13"/>
  <c r="R4418" i="13"/>
  <c r="P4418" i="13"/>
  <c r="I4418" i="13"/>
  <c r="K4418" i="13" s="1"/>
  <c r="S4417" i="13"/>
  <c r="R4417" i="13"/>
  <c r="P4417" i="13"/>
  <c r="I4417" i="13"/>
  <c r="K4417" i="13" s="1"/>
  <c r="S4416" i="13"/>
  <c r="R4416" i="13"/>
  <c r="P4416" i="13"/>
  <c r="I4416" i="13"/>
  <c r="K4416" i="13" s="1"/>
  <c r="S4415" i="13"/>
  <c r="R4415" i="13"/>
  <c r="P4415" i="13"/>
  <c r="I4415" i="13"/>
  <c r="K4415" i="13" s="1"/>
  <c r="S4414" i="13"/>
  <c r="R4414" i="13"/>
  <c r="P4414" i="13"/>
  <c r="I4414" i="13"/>
  <c r="K4414" i="13" s="1"/>
  <c r="S4413" i="13"/>
  <c r="R4413" i="13"/>
  <c r="P4413" i="13"/>
  <c r="I4413" i="13"/>
  <c r="K4413" i="13" s="1"/>
  <c r="S4412" i="13"/>
  <c r="R4412" i="13"/>
  <c r="P4412" i="13"/>
  <c r="I4412" i="13"/>
  <c r="K4412" i="13" s="1"/>
  <c r="S4411" i="13"/>
  <c r="R4411" i="13"/>
  <c r="P4411" i="13"/>
  <c r="K4411" i="13"/>
  <c r="I4411" i="13"/>
  <c r="S4410" i="13"/>
  <c r="R4410" i="13"/>
  <c r="P4410" i="13"/>
  <c r="K4410" i="13"/>
  <c r="I4410" i="13"/>
  <c r="S4409" i="13"/>
  <c r="R4409" i="13"/>
  <c r="P4409" i="13"/>
  <c r="I4409" i="13"/>
  <c r="K4409" i="13" s="1"/>
  <c r="S4408" i="13"/>
  <c r="R4408" i="13"/>
  <c r="P4408" i="13"/>
  <c r="I4408" i="13"/>
  <c r="K4408" i="13" s="1"/>
  <c r="S4407" i="13"/>
  <c r="R4407" i="13"/>
  <c r="P4407" i="13"/>
  <c r="I4407" i="13"/>
  <c r="K4407" i="13" s="1"/>
  <c r="S4406" i="13"/>
  <c r="R4406" i="13"/>
  <c r="P4406" i="13"/>
  <c r="I4406" i="13"/>
  <c r="K4406" i="13" s="1"/>
  <c r="S4405" i="13"/>
  <c r="R4405" i="13"/>
  <c r="P4405" i="13"/>
  <c r="I4405" i="13"/>
  <c r="K4405" i="13" s="1"/>
  <c r="S4404" i="13"/>
  <c r="R4404" i="13"/>
  <c r="P4404" i="13"/>
  <c r="I4404" i="13"/>
  <c r="K4404" i="13" s="1"/>
  <c r="S4403" i="13"/>
  <c r="R4403" i="13"/>
  <c r="P4403" i="13"/>
  <c r="I4403" i="13"/>
  <c r="K4403" i="13" s="1"/>
  <c r="S4402" i="13"/>
  <c r="R4402" i="13"/>
  <c r="P4402" i="13"/>
  <c r="I4402" i="13"/>
  <c r="K4402" i="13" s="1"/>
  <c r="S4401" i="13"/>
  <c r="R4401" i="13"/>
  <c r="P4401" i="13"/>
  <c r="I4401" i="13"/>
  <c r="K4401" i="13" s="1"/>
  <c r="S4400" i="13"/>
  <c r="R4400" i="13"/>
  <c r="P4400" i="13"/>
  <c r="I4400" i="13"/>
  <c r="K4400" i="13" s="1"/>
  <c r="S4399" i="13"/>
  <c r="R4399" i="13"/>
  <c r="P4399" i="13"/>
  <c r="K4399" i="13"/>
  <c r="I4399" i="13"/>
  <c r="S4398" i="13"/>
  <c r="R4398" i="13"/>
  <c r="P4398" i="13"/>
  <c r="I4398" i="13"/>
  <c r="K4398" i="13" s="1"/>
  <c r="S4397" i="13"/>
  <c r="R4397" i="13"/>
  <c r="P4397" i="13"/>
  <c r="I4397" i="13"/>
  <c r="K4397" i="13" s="1"/>
  <c r="S4396" i="13"/>
  <c r="R4396" i="13"/>
  <c r="P4396" i="13"/>
  <c r="I4396" i="13"/>
  <c r="K4396" i="13" s="1"/>
  <c r="S4395" i="13"/>
  <c r="R4395" i="13"/>
  <c r="P4395" i="13"/>
  <c r="I4395" i="13"/>
  <c r="K4395" i="13" s="1"/>
  <c r="S4394" i="13"/>
  <c r="R4394" i="13"/>
  <c r="P4394" i="13"/>
  <c r="I4394" i="13"/>
  <c r="K4394" i="13" s="1"/>
  <c r="S4393" i="13"/>
  <c r="R4393" i="13"/>
  <c r="P4393" i="13"/>
  <c r="I4393" i="13"/>
  <c r="K4393" i="13" s="1"/>
  <c r="S4392" i="13"/>
  <c r="R4392" i="13"/>
  <c r="P4392" i="13"/>
  <c r="I4392" i="13"/>
  <c r="K4392" i="13" s="1"/>
  <c r="S4391" i="13"/>
  <c r="R4391" i="13"/>
  <c r="P4391" i="13"/>
  <c r="I4391" i="13"/>
  <c r="K4391" i="13" s="1"/>
  <c r="S4390" i="13"/>
  <c r="R4390" i="13"/>
  <c r="P4390" i="13"/>
  <c r="I4390" i="13"/>
  <c r="K4390" i="13" s="1"/>
  <c r="S4389" i="13"/>
  <c r="R4389" i="13"/>
  <c r="P4389" i="13"/>
  <c r="I4389" i="13"/>
  <c r="K4389" i="13" s="1"/>
  <c r="S4388" i="13"/>
  <c r="R4388" i="13"/>
  <c r="P4388" i="13"/>
  <c r="I4388" i="13"/>
  <c r="K4388" i="13" s="1"/>
  <c r="S4387" i="13"/>
  <c r="R4387" i="13"/>
  <c r="P4387" i="13"/>
  <c r="K4387" i="13"/>
  <c r="I4387" i="13"/>
  <c r="S4386" i="13"/>
  <c r="R4386" i="13"/>
  <c r="P4386" i="13"/>
  <c r="K4386" i="13"/>
  <c r="I4386" i="13"/>
  <c r="S4385" i="13"/>
  <c r="R4385" i="13"/>
  <c r="P4385" i="13"/>
  <c r="I4385" i="13"/>
  <c r="K4385" i="13" s="1"/>
  <c r="S4384" i="13"/>
  <c r="R4384" i="13"/>
  <c r="P4384" i="13"/>
  <c r="I4384" i="13"/>
  <c r="K4384" i="13" s="1"/>
  <c r="S4383" i="13"/>
  <c r="R4383" i="13"/>
  <c r="P4383" i="13"/>
  <c r="I4383" i="13"/>
  <c r="K4383" i="13" s="1"/>
  <c r="S4382" i="13"/>
  <c r="R4382" i="13"/>
  <c r="P4382" i="13"/>
  <c r="I4382" i="13"/>
  <c r="K4382" i="13" s="1"/>
  <c r="S4381" i="13"/>
  <c r="R4381" i="13"/>
  <c r="P4381" i="13"/>
  <c r="I4381" i="13"/>
  <c r="K4381" i="13" s="1"/>
  <c r="S4380" i="13"/>
  <c r="R4380" i="13"/>
  <c r="P4380" i="13"/>
  <c r="I4380" i="13"/>
  <c r="K4380" i="13" s="1"/>
  <c r="S4379" i="13"/>
  <c r="R4379" i="13"/>
  <c r="P4379" i="13"/>
  <c r="I4379" i="13"/>
  <c r="K4379" i="13" s="1"/>
  <c r="S4378" i="13"/>
  <c r="R4378" i="13"/>
  <c r="P4378" i="13"/>
  <c r="I4378" i="13"/>
  <c r="K4378" i="13" s="1"/>
  <c r="S4377" i="13"/>
  <c r="R4377" i="13"/>
  <c r="P4377" i="13"/>
  <c r="I4377" i="13"/>
  <c r="K4377" i="13" s="1"/>
  <c r="S4376" i="13"/>
  <c r="R4376" i="13"/>
  <c r="P4376" i="13"/>
  <c r="I4376" i="13"/>
  <c r="K4376" i="13" s="1"/>
  <c r="S4375" i="13"/>
  <c r="R4375" i="13"/>
  <c r="P4375" i="13"/>
  <c r="K4375" i="13"/>
  <c r="I4375" i="13"/>
  <c r="S4374" i="13"/>
  <c r="R4374" i="13"/>
  <c r="P4374" i="13"/>
  <c r="I4374" i="13"/>
  <c r="K4374" i="13" s="1"/>
  <c r="S4373" i="13"/>
  <c r="R4373" i="13"/>
  <c r="P4373" i="13"/>
  <c r="I4373" i="13"/>
  <c r="K4373" i="13" s="1"/>
  <c r="S4372" i="13"/>
  <c r="R4372" i="13"/>
  <c r="P4372" i="13"/>
  <c r="I4372" i="13"/>
  <c r="K4372" i="13" s="1"/>
  <c r="S4371" i="13"/>
  <c r="R4371" i="13"/>
  <c r="P4371" i="13"/>
  <c r="I4371" i="13"/>
  <c r="K4371" i="13" s="1"/>
  <c r="S4370" i="13"/>
  <c r="R4370" i="13"/>
  <c r="P4370" i="13"/>
  <c r="I4370" i="13"/>
  <c r="K4370" i="13" s="1"/>
  <c r="S4369" i="13"/>
  <c r="R4369" i="13"/>
  <c r="P4369" i="13"/>
  <c r="I4369" i="13"/>
  <c r="K4369" i="13" s="1"/>
  <c r="S4368" i="13"/>
  <c r="R4368" i="13"/>
  <c r="P4368" i="13"/>
  <c r="I4368" i="13"/>
  <c r="K4368" i="13" s="1"/>
  <c r="S4367" i="13"/>
  <c r="R4367" i="13"/>
  <c r="P4367" i="13"/>
  <c r="I4367" i="13"/>
  <c r="K4367" i="13" s="1"/>
  <c r="S4366" i="13"/>
  <c r="R4366" i="13"/>
  <c r="P4366" i="13"/>
  <c r="I4366" i="13"/>
  <c r="K4366" i="13" s="1"/>
  <c r="S4365" i="13"/>
  <c r="R4365" i="13"/>
  <c r="P4365" i="13"/>
  <c r="I4365" i="13"/>
  <c r="K4365" i="13" s="1"/>
  <c r="S4364" i="13"/>
  <c r="R4364" i="13"/>
  <c r="P4364" i="13"/>
  <c r="I4364" i="13"/>
  <c r="K4364" i="13" s="1"/>
  <c r="S4363" i="13"/>
  <c r="R4363" i="13"/>
  <c r="P4363" i="13"/>
  <c r="I4363" i="13"/>
  <c r="K4363" i="13" s="1"/>
  <c r="S4362" i="13"/>
  <c r="R4362" i="13"/>
  <c r="P4362" i="13"/>
  <c r="I4362" i="13"/>
  <c r="K4362" i="13" s="1"/>
  <c r="S4361" i="13"/>
  <c r="R4361" i="13"/>
  <c r="P4361" i="13"/>
  <c r="I4361" i="13"/>
  <c r="K4361" i="13" s="1"/>
  <c r="S4360" i="13"/>
  <c r="R4360" i="13"/>
  <c r="P4360" i="13"/>
  <c r="I4360" i="13"/>
  <c r="K4360" i="13" s="1"/>
  <c r="S4359" i="13"/>
  <c r="R4359" i="13"/>
  <c r="P4359" i="13"/>
  <c r="I4359" i="13"/>
  <c r="K4359" i="13" s="1"/>
  <c r="S4358" i="13"/>
  <c r="R4358" i="13"/>
  <c r="P4358" i="13"/>
  <c r="I4358" i="13"/>
  <c r="K4358" i="13" s="1"/>
  <c r="S4357" i="13"/>
  <c r="R4357" i="13"/>
  <c r="P4357" i="13"/>
  <c r="I4357" i="13"/>
  <c r="K4357" i="13" s="1"/>
  <c r="S4356" i="13"/>
  <c r="R4356" i="13"/>
  <c r="P4356" i="13"/>
  <c r="I4356" i="13"/>
  <c r="K4356" i="13" s="1"/>
  <c r="S4355" i="13"/>
  <c r="R4355" i="13"/>
  <c r="P4355" i="13"/>
  <c r="I4355" i="13"/>
  <c r="K4355" i="13" s="1"/>
  <c r="S4354" i="13"/>
  <c r="R4354" i="13"/>
  <c r="P4354" i="13"/>
  <c r="I4354" i="13"/>
  <c r="K4354" i="13" s="1"/>
  <c r="S4353" i="13"/>
  <c r="R4353" i="13"/>
  <c r="P4353" i="13"/>
  <c r="I4353" i="13"/>
  <c r="K4353" i="13" s="1"/>
  <c r="S4352" i="13"/>
  <c r="R4352" i="13"/>
  <c r="P4352" i="13"/>
  <c r="I4352" i="13"/>
  <c r="K4352" i="13" s="1"/>
  <c r="S4351" i="13"/>
  <c r="R4351" i="13"/>
  <c r="P4351" i="13"/>
  <c r="K4351" i="13"/>
  <c r="I4351" i="13"/>
  <c r="S4350" i="13"/>
  <c r="R4350" i="13"/>
  <c r="P4350" i="13"/>
  <c r="I4350" i="13"/>
  <c r="K4350" i="13" s="1"/>
  <c r="S4349" i="13"/>
  <c r="R4349" i="13"/>
  <c r="P4349" i="13"/>
  <c r="I4349" i="13"/>
  <c r="K4349" i="13" s="1"/>
  <c r="S4348" i="13"/>
  <c r="R4348" i="13"/>
  <c r="P4348" i="13"/>
  <c r="I4348" i="13"/>
  <c r="K4348" i="13" s="1"/>
  <c r="S4347" i="13"/>
  <c r="R4347" i="13"/>
  <c r="P4347" i="13"/>
  <c r="I4347" i="13"/>
  <c r="K4347" i="13" s="1"/>
  <c r="S4346" i="13"/>
  <c r="R4346" i="13"/>
  <c r="P4346" i="13"/>
  <c r="I4346" i="13"/>
  <c r="K4346" i="13" s="1"/>
  <c r="S4345" i="13"/>
  <c r="R4345" i="13"/>
  <c r="P4345" i="13"/>
  <c r="I4345" i="13"/>
  <c r="K4345" i="13" s="1"/>
  <c r="S4344" i="13"/>
  <c r="R4344" i="13"/>
  <c r="P4344" i="13"/>
  <c r="I4344" i="13"/>
  <c r="K4344" i="13" s="1"/>
  <c r="S4343" i="13"/>
  <c r="R4343" i="13"/>
  <c r="P4343" i="13"/>
  <c r="I4343" i="13"/>
  <c r="K4343" i="13" s="1"/>
  <c r="S4342" i="13"/>
  <c r="R4342" i="13"/>
  <c r="P4342" i="13"/>
  <c r="I4342" i="13"/>
  <c r="K4342" i="13" s="1"/>
  <c r="S4341" i="13"/>
  <c r="R4341" i="13"/>
  <c r="P4341" i="13"/>
  <c r="I4341" i="13"/>
  <c r="K4341" i="13" s="1"/>
  <c r="S4340" i="13"/>
  <c r="R4340" i="13"/>
  <c r="P4340" i="13"/>
  <c r="I4340" i="13"/>
  <c r="K4340" i="13" s="1"/>
  <c r="S4339" i="13"/>
  <c r="R4339" i="13"/>
  <c r="P4339" i="13"/>
  <c r="K4339" i="13"/>
  <c r="I4339" i="13"/>
  <c r="S4338" i="13"/>
  <c r="R4338" i="13"/>
  <c r="P4338" i="13"/>
  <c r="K4338" i="13"/>
  <c r="I4338" i="13"/>
  <c r="S4337" i="13"/>
  <c r="R4337" i="13"/>
  <c r="P4337" i="13"/>
  <c r="I4337" i="13"/>
  <c r="K4337" i="13" s="1"/>
  <c r="S4336" i="13"/>
  <c r="R4336" i="13"/>
  <c r="P4336" i="13"/>
  <c r="I4336" i="13"/>
  <c r="K4336" i="13" s="1"/>
  <c r="S4335" i="13"/>
  <c r="R4335" i="13"/>
  <c r="P4335" i="13"/>
  <c r="I4335" i="13"/>
  <c r="K4335" i="13" s="1"/>
  <c r="S4334" i="13"/>
  <c r="R4334" i="13"/>
  <c r="P4334" i="13"/>
  <c r="I4334" i="13"/>
  <c r="K4334" i="13" s="1"/>
  <c r="S4333" i="13"/>
  <c r="R4333" i="13"/>
  <c r="P4333" i="13"/>
  <c r="I4333" i="13"/>
  <c r="K4333" i="13" s="1"/>
  <c r="S4332" i="13"/>
  <c r="R4332" i="13"/>
  <c r="P4332" i="13"/>
  <c r="I4332" i="13"/>
  <c r="K4332" i="13" s="1"/>
  <c r="S4331" i="13"/>
  <c r="R4331" i="13"/>
  <c r="P4331" i="13"/>
  <c r="I4331" i="13"/>
  <c r="K4331" i="13" s="1"/>
  <c r="S4330" i="13"/>
  <c r="R4330" i="13"/>
  <c r="P4330" i="13"/>
  <c r="I4330" i="13"/>
  <c r="K4330" i="13" s="1"/>
  <c r="S4329" i="13"/>
  <c r="R4329" i="13"/>
  <c r="P4329" i="13"/>
  <c r="I4329" i="13"/>
  <c r="K4329" i="13" s="1"/>
  <c r="S4328" i="13"/>
  <c r="R4328" i="13"/>
  <c r="P4328" i="13"/>
  <c r="I4328" i="13"/>
  <c r="K4328" i="13" s="1"/>
  <c r="S4327" i="13"/>
  <c r="R4327" i="13"/>
  <c r="P4327" i="13"/>
  <c r="K4327" i="13"/>
  <c r="I4327" i="13"/>
  <c r="S4326" i="13"/>
  <c r="R4326" i="13"/>
  <c r="P4326" i="13"/>
  <c r="I4326" i="13"/>
  <c r="K4326" i="13" s="1"/>
  <c r="S4325" i="13"/>
  <c r="R4325" i="13"/>
  <c r="P4325" i="13"/>
  <c r="I4325" i="13"/>
  <c r="K4325" i="13" s="1"/>
  <c r="S4324" i="13"/>
  <c r="R4324" i="13"/>
  <c r="P4324" i="13"/>
  <c r="I4324" i="13"/>
  <c r="K4324" i="13" s="1"/>
  <c r="S4323" i="13"/>
  <c r="R4323" i="13"/>
  <c r="P4323" i="13"/>
  <c r="I4323" i="13"/>
  <c r="K4323" i="13" s="1"/>
  <c r="S4322" i="13"/>
  <c r="R4322" i="13"/>
  <c r="P4322" i="13"/>
  <c r="I4322" i="13"/>
  <c r="K4322" i="13" s="1"/>
  <c r="S4321" i="13"/>
  <c r="R4321" i="13"/>
  <c r="P4321" i="13"/>
  <c r="I4321" i="13"/>
  <c r="K4321" i="13" s="1"/>
  <c r="S4320" i="13"/>
  <c r="R4320" i="13"/>
  <c r="P4320" i="13"/>
  <c r="I4320" i="13"/>
  <c r="K4320" i="13" s="1"/>
  <c r="S4319" i="13"/>
  <c r="R4319" i="13"/>
  <c r="P4319" i="13"/>
  <c r="I4319" i="13"/>
  <c r="K4319" i="13" s="1"/>
  <c r="S4318" i="13"/>
  <c r="R4318" i="13"/>
  <c r="P4318" i="13"/>
  <c r="I4318" i="13"/>
  <c r="K4318" i="13" s="1"/>
  <c r="S4317" i="13"/>
  <c r="R4317" i="13"/>
  <c r="P4317" i="13"/>
  <c r="I4317" i="13"/>
  <c r="K4317" i="13" s="1"/>
  <c r="S4316" i="13"/>
  <c r="R4316" i="13"/>
  <c r="P4316" i="13"/>
  <c r="I4316" i="13"/>
  <c r="K4316" i="13" s="1"/>
  <c r="S4315" i="13"/>
  <c r="R4315" i="13"/>
  <c r="P4315" i="13"/>
  <c r="K4315" i="13"/>
  <c r="I4315" i="13"/>
  <c r="S4314" i="13"/>
  <c r="R4314" i="13"/>
  <c r="P4314" i="13"/>
  <c r="K4314" i="13"/>
  <c r="I4314" i="13"/>
  <c r="S4313" i="13"/>
  <c r="R4313" i="13"/>
  <c r="P4313" i="13"/>
  <c r="I4313" i="13"/>
  <c r="K4313" i="13" s="1"/>
  <c r="S4312" i="13"/>
  <c r="R4312" i="13"/>
  <c r="P4312" i="13"/>
  <c r="I4312" i="13"/>
  <c r="K4312" i="13" s="1"/>
  <c r="S4311" i="13"/>
  <c r="R4311" i="13"/>
  <c r="P4311" i="13"/>
  <c r="I4311" i="13"/>
  <c r="K4311" i="13" s="1"/>
  <c r="S4310" i="13"/>
  <c r="R4310" i="13"/>
  <c r="P4310" i="13"/>
  <c r="I4310" i="13"/>
  <c r="K4310" i="13" s="1"/>
  <c r="S4309" i="13"/>
  <c r="R4309" i="13"/>
  <c r="P4309" i="13"/>
  <c r="I4309" i="13"/>
  <c r="K4309" i="13" s="1"/>
  <c r="S4308" i="13"/>
  <c r="R4308" i="13"/>
  <c r="P4308" i="13"/>
  <c r="I4308" i="13"/>
  <c r="K4308" i="13" s="1"/>
  <c r="S4307" i="13"/>
  <c r="R4307" i="13"/>
  <c r="P4307" i="13"/>
  <c r="I4307" i="13"/>
  <c r="K4307" i="13" s="1"/>
  <c r="S4306" i="13"/>
  <c r="R4306" i="13"/>
  <c r="P4306" i="13"/>
  <c r="I4306" i="13"/>
  <c r="K4306" i="13" s="1"/>
  <c r="S4305" i="13"/>
  <c r="R4305" i="13"/>
  <c r="P4305" i="13"/>
  <c r="I4305" i="13"/>
  <c r="K4305" i="13" s="1"/>
  <c r="S4304" i="13"/>
  <c r="R4304" i="13"/>
  <c r="P4304" i="13"/>
  <c r="I4304" i="13"/>
  <c r="K4304" i="13" s="1"/>
  <c r="S4303" i="13"/>
  <c r="R4303" i="13"/>
  <c r="P4303" i="13"/>
  <c r="K4303" i="13"/>
  <c r="I4303" i="13"/>
  <c r="S4302" i="13"/>
  <c r="R4302" i="13"/>
  <c r="P4302" i="13"/>
  <c r="I4302" i="13"/>
  <c r="K4302" i="13" s="1"/>
  <c r="S4301" i="13"/>
  <c r="R4301" i="13"/>
  <c r="P4301" i="13"/>
  <c r="I4301" i="13"/>
  <c r="K4301" i="13" s="1"/>
  <c r="S4300" i="13"/>
  <c r="R4300" i="13"/>
  <c r="P4300" i="13"/>
  <c r="I4300" i="13"/>
  <c r="K4300" i="13" s="1"/>
  <c r="S4299" i="13"/>
  <c r="R4299" i="13"/>
  <c r="P4299" i="13"/>
  <c r="I4299" i="13"/>
  <c r="K4299" i="13" s="1"/>
  <c r="S4298" i="13"/>
  <c r="R4298" i="13"/>
  <c r="P4298" i="13"/>
  <c r="I4298" i="13"/>
  <c r="K4298" i="13" s="1"/>
  <c r="S4297" i="13"/>
  <c r="R4297" i="13"/>
  <c r="P4297" i="13"/>
  <c r="I4297" i="13"/>
  <c r="K4297" i="13" s="1"/>
  <c r="S4296" i="13"/>
  <c r="R4296" i="13"/>
  <c r="P4296" i="13"/>
  <c r="I4296" i="13"/>
  <c r="K4296" i="13" s="1"/>
  <c r="S4295" i="13"/>
  <c r="R4295" i="13"/>
  <c r="P4295" i="13"/>
  <c r="I4295" i="13"/>
  <c r="K4295" i="13" s="1"/>
  <c r="S4294" i="13"/>
  <c r="R4294" i="13"/>
  <c r="P4294" i="13"/>
  <c r="I4294" i="13"/>
  <c r="K4294" i="13" s="1"/>
  <c r="S4293" i="13"/>
  <c r="R4293" i="13"/>
  <c r="P4293" i="13"/>
  <c r="I4293" i="13"/>
  <c r="K4293" i="13" s="1"/>
  <c r="S4292" i="13"/>
  <c r="R4292" i="13"/>
  <c r="P4292" i="13"/>
  <c r="I4292" i="13"/>
  <c r="K4292" i="13" s="1"/>
  <c r="S4291" i="13"/>
  <c r="R4291" i="13"/>
  <c r="P4291" i="13"/>
  <c r="I4291" i="13"/>
  <c r="K4291" i="13" s="1"/>
  <c r="S4290" i="13"/>
  <c r="R4290" i="13"/>
  <c r="P4290" i="13"/>
  <c r="I4290" i="13"/>
  <c r="K4290" i="13" s="1"/>
  <c r="S4289" i="13"/>
  <c r="R4289" i="13"/>
  <c r="P4289" i="13"/>
  <c r="I4289" i="13"/>
  <c r="K4289" i="13" s="1"/>
  <c r="S4288" i="13"/>
  <c r="R4288" i="13"/>
  <c r="P4288" i="13"/>
  <c r="I4288" i="13"/>
  <c r="K4288" i="13" s="1"/>
  <c r="S4287" i="13"/>
  <c r="R4287" i="13"/>
  <c r="P4287" i="13"/>
  <c r="I4287" i="13"/>
  <c r="K4287" i="13" s="1"/>
  <c r="S4286" i="13"/>
  <c r="R4286" i="13"/>
  <c r="P4286" i="13"/>
  <c r="I4286" i="13"/>
  <c r="K4286" i="13" s="1"/>
  <c r="S4285" i="13"/>
  <c r="R4285" i="13"/>
  <c r="P4285" i="13"/>
  <c r="I4285" i="13"/>
  <c r="K4285" i="13" s="1"/>
  <c r="S4284" i="13"/>
  <c r="R4284" i="13"/>
  <c r="P4284" i="13"/>
  <c r="I4284" i="13"/>
  <c r="K4284" i="13" s="1"/>
  <c r="S4283" i="13"/>
  <c r="R4283" i="13"/>
  <c r="P4283" i="13"/>
  <c r="I4283" i="13"/>
  <c r="K4283" i="13" s="1"/>
  <c r="S4282" i="13"/>
  <c r="R4282" i="13"/>
  <c r="P4282" i="13"/>
  <c r="I4282" i="13"/>
  <c r="K4282" i="13" s="1"/>
  <c r="S4281" i="13"/>
  <c r="R4281" i="13"/>
  <c r="P4281" i="13"/>
  <c r="I4281" i="13"/>
  <c r="K4281" i="13" s="1"/>
  <c r="S4280" i="13"/>
  <c r="R4280" i="13"/>
  <c r="P4280" i="13"/>
  <c r="I4280" i="13"/>
  <c r="K4280" i="13" s="1"/>
  <c r="S4279" i="13"/>
  <c r="R4279" i="13"/>
  <c r="P4279" i="13"/>
  <c r="K4279" i="13"/>
  <c r="I4279" i="13"/>
  <c r="S4278" i="13"/>
  <c r="R4278" i="13"/>
  <c r="P4278" i="13"/>
  <c r="I4278" i="13"/>
  <c r="K4278" i="13" s="1"/>
  <c r="S4277" i="13"/>
  <c r="R4277" i="13"/>
  <c r="P4277" i="13"/>
  <c r="I4277" i="13"/>
  <c r="K4277" i="13" s="1"/>
  <c r="S4276" i="13"/>
  <c r="R4276" i="13"/>
  <c r="P4276" i="13"/>
  <c r="I4276" i="13"/>
  <c r="K4276" i="13" s="1"/>
  <c r="S4275" i="13"/>
  <c r="R4275" i="13"/>
  <c r="P4275" i="13"/>
  <c r="I4275" i="13"/>
  <c r="K4275" i="13" s="1"/>
  <c r="S4274" i="13"/>
  <c r="R4274" i="13"/>
  <c r="P4274" i="13"/>
  <c r="I4274" i="13"/>
  <c r="K4274" i="13" s="1"/>
  <c r="S4273" i="13"/>
  <c r="R4273" i="13"/>
  <c r="P4273" i="13"/>
  <c r="I4273" i="13"/>
  <c r="K4273" i="13" s="1"/>
  <c r="S4272" i="13"/>
  <c r="R4272" i="13"/>
  <c r="P4272" i="13"/>
  <c r="I4272" i="13"/>
  <c r="K4272" i="13" s="1"/>
  <c r="S4271" i="13"/>
  <c r="R4271" i="13"/>
  <c r="P4271" i="13"/>
  <c r="I4271" i="13"/>
  <c r="K4271" i="13" s="1"/>
  <c r="S4270" i="13"/>
  <c r="R4270" i="13"/>
  <c r="P4270" i="13"/>
  <c r="I4270" i="13"/>
  <c r="K4270" i="13" s="1"/>
  <c r="S4269" i="13"/>
  <c r="R4269" i="13"/>
  <c r="P4269" i="13"/>
  <c r="I4269" i="13"/>
  <c r="K4269" i="13" s="1"/>
  <c r="S4268" i="13"/>
  <c r="R4268" i="13"/>
  <c r="P4268" i="13"/>
  <c r="I4268" i="13"/>
  <c r="K4268" i="13" s="1"/>
  <c r="S4267" i="13"/>
  <c r="R4267" i="13"/>
  <c r="P4267" i="13"/>
  <c r="K4267" i="13"/>
  <c r="I4267" i="13"/>
  <c r="S4266" i="13"/>
  <c r="R4266" i="13"/>
  <c r="P4266" i="13"/>
  <c r="K4266" i="13"/>
  <c r="I4266" i="13"/>
  <c r="S4265" i="13"/>
  <c r="R4265" i="13"/>
  <c r="P4265" i="13"/>
  <c r="I4265" i="13"/>
  <c r="K4265" i="13" s="1"/>
  <c r="S4264" i="13"/>
  <c r="R4264" i="13"/>
  <c r="P4264" i="13"/>
  <c r="I4264" i="13"/>
  <c r="K4264" i="13" s="1"/>
  <c r="S4263" i="13"/>
  <c r="R4263" i="13"/>
  <c r="P4263" i="13"/>
  <c r="I4263" i="13"/>
  <c r="K4263" i="13" s="1"/>
  <c r="S4262" i="13"/>
  <c r="R4262" i="13"/>
  <c r="P4262" i="13"/>
  <c r="I4262" i="13"/>
  <c r="K4262" i="13" s="1"/>
  <c r="S4261" i="13"/>
  <c r="R4261" i="13"/>
  <c r="P4261" i="13"/>
  <c r="I4261" i="13"/>
  <c r="K4261" i="13" s="1"/>
  <c r="S4260" i="13"/>
  <c r="R4260" i="13"/>
  <c r="P4260" i="13"/>
  <c r="I4260" i="13"/>
  <c r="K4260" i="13" s="1"/>
  <c r="S4259" i="13"/>
  <c r="R4259" i="13"/>
  <c r="P4259" i="13"/>
  <c r="I4259" i="13"/>
  <c r="K4259" i="13" s="1"/>
  <c r="S4258" i="13"/>
  <c r="R4258" i="13"/>
  <c r="P4258" i="13"/>
  <c r="I4258" i="13"/>
  <c r="K4258" i="13" s="1"/>
  <c r="S4257" i="13"/>
  <c r="R4257" i="13"/>
  <c r="P4257" i="13"/>
  <c r="I4257" i="13"/>
  <c r="K4257" i="13" s="1"/>
  <c r="S4256" i="13"/>
  <c r="R4256" i="13"/>
  <c r="P4256" i="13"/>
  <c r="I4256" i="13"/>
  <c r="K4256" i="13" s="1"/>
  <c r="S4255" i="13"/>
  <c r="R4255" i="13"/>
  <c r="P4255" i="13"/>
  <c r="K4255" i="13"/>
  <c r="I4255" i="13"/>
  <c r="S4254" i="13"/>
  <c r="R4254" i="13"/>
  <c r="P4254" i="13"/>
  <c r="I4254" i="13"/>
  <c r="K4254" i="13" s="1"/>
  <c r="S4253" i="13"/>
  <c r="R4253" i="13"/>
  <c r="P4253" i="13"/>
  <c r="I4253" i="13"/>
  <c r="K4253" i="13" s="1"/>
  <c r="S4252" i="13"/>
  <c r="R4252" i="13"/>
  <c r="P4252" i="13"/>
  <c r="I4252" i="13"/>
  <c r="K4252" i="13" s="1"/>
  <c r="S4251" i="13"/>
  <c r="R4251" i="13"/>
  <c r="P4251" i="13"/>
  <c r="I4251" i="13"/>
  <c r="K4251" i="13" s="1"/>
  <c r="S4250" i="13"/>
  <c r="R4250" i="13"/>
  <c r="P4250" i="13"/>
  <c r="I4250" i="13"/>
  <c r="K4250" i="13" s="1"/>
  <c r="S4249" i="13"/>
  <c r="R4249" i="13"/>
  <c r="P4249" i="13"/>
  <c r="I4249" i="13"/>
  <c r="K4249" i="13" s="1"/>
  <c r="S4248" i="13"/>
  <c r="R4248" i="13"/>
  <c r="P4248" i="13"/>
  <c r="I4248" i="13"/>
  <c r="K4248" i="13" s="1"/>
  <c r="S4247" i="13"/>
  <c r="R4247" i="13"/>
  <c r="P4247" i="13"/>
  <c r="I4247" i="13"/>
  <c r="K4247" i="13" s="1"/>
  <c r="S4246" i="13"/>
  <c r="R4246" i="13"/>
  <c r="P4246" i="13"/>
  <c r="I4246" i="13"/>
  <c r="K4246" i="13" s="1"/>
  <c r="S4245" i="13"/>
  <c r="R4245" i="13"/>
  <c r="P4245" i="13"/>
  <c r="I4245" i="13"/>
  <c r="K4245" i="13" s="1"/>
  <c r="S4244" i="13"/>
  <c r="R4244" i="13"/>
  <c r="P4244" i="13"/>
  <c r="I4244" i="13"/>
  <c r="K4244" i="13" s="1"/>
  <c r="S4243" i="13"/>
  <c r="R4243" i="13"/>
  <c r="P4243" i="13"/>
  <c r="I4243" i="13"/>
  <c r="K4243" i="13" s="1"/>
  <c r="S4242" i="13"/>
  <c r="R4242" i="13"/>
  <c r="P4242" i="13"/>
  <c r="K4242" i="13"/>
  <c r="I4242" i="13"/>
  <c r="S4241" i="13"/>
  <c r="R4241" i="13"/>
  <c r="P4241" i="13"/>
  <c r="I4241" i="13"/>
  <c r="K4241" i="13" s="1"/>
  <c r="S4240" i="13"/>
  <c r="R4240" i="13"/>
  <c r="P4240" i="13"/>
  <c r="I4240" i="13"/>
  <c r="K4240" i="13" s="1"/>
  <c r="S4239" i="13"/>
  <c r="R4239" i="13"/>
  <c r="P4239" i="13"/>
  <c r="I4239" i="13"/>
  <c r="K4239" i="13" s="1"/>
  <c r="S4238" i="13"/>
  <c r="R4238" i="13"/>
  <c r="P4238" i="13"/>
  <c r="I4238" i="13"/>
  <c r="K4238" i="13" s="1"/>
  <c r="S4237" i="13"/>
  <c r="R4237" i="13"/>
  <c r="P4237" i="13"/>
  <c r="I4237" i="13"/>
  <c r="K4237" i="13" s="1"/>
  <c r="S4236" i="13"/>
  <c r="R4236" i="13"/>
  <c r="P4236" i="13"/>
  <c r="I4236" i="13"/>
  <c r="K4236" i="13" s="1"/>
  <c r="S4235" i="13"/>
  <c r="R4235" i="13"/>
  <c r="P4235" i="13"/>
  <c r="I4235" i="13"/>
  <c r="K4235" i="13" s="1"/>
  <c r="S4234" i="13"/>
  <c r="R4234" i="13"/>
  <c r="P4234" i="13"/>
  <c r="I4234" i="13"/>
  <c r="K4234" i="13" s="1"/>
  <c r="S4233" i="13"/>
  <c r="R4233" i="13"/>
  <c r="P4233" i="13"/>
  <c r="I4233" i="13"/>
  <c r="K4233" i="13" s="1"/>
  <c r="S4232" i="13"/>
  <c r="R4232" i="13"/>
  <c r="P4232" i="13"/>
  <c r="I4232" i="13"/>
  <c r="K4232" i="13" s="1"/>
  <c r="S4231" i="13"/>
  <c r="R4231" i="13"/>
  <c r="P4231" i="13"/>
  <c r="K4231" i="13"/>
  <c r="I4231" i="13"/>
  <c r="S4230" i="13"/>
  <c r="R4230" i="13"/>
  <c r="P4230" i="13"/>
  <c r="I4230" i="13"/>
  <c r="K4230" i="13" s="1"/>
  <c r="S4229" i="13"/>
  <c r="R4229" i="13"/>
  <c r="P4229" i="13"/>
  <c r="I4229" i="13"/>
  <c r="K4229" i="13" s="1"/>
  <c r="S4228" i="13"/>
  <c r="R4228" i="13"/>
  <c r="P4228" i="13"/>
  <c r="I4228" i="13"/>
  <c r="K4228" i="13" s="1"/>
  <c r="S4227" i="13"/>
  <c r="R4227" i="13"/>
  <c r="P4227" i="13"/>
  <c r="I4227" i="13"/>
  <c r="K4227" i="13" s="1"/>
  <c r="S4226" i="13"/>
  <c r="R4226" i="13"/>
  <c r="P4226" i="13"/>
  <c r="I4226" i="13"/>
  <c r="K4226" i="13" s="1"/>
  <c r="S4225" i="13"/>
  <c r="R4225" i="13"/>
  <c r="P4225" i="13"/>
  <c r="I4225" i="13"/>
  <c r="K4225" i="13" s="1"/>
  <c r="S4224" i="13"/>
  <c r="R4224" i="13"/>
  <c r="P4224" i="13"/>
  <c r="I4224" i="13"/>
  <c r="K4224" i="13" s="1"/>
  <c r="S4223" i="13"/>
  <c r="R4223" i="13"/>
  <c r="P4223" i="13"/>
  <c r="I4223" i="13"/>
  <c r="K4223" i="13" s="1"/>
  <c r="S4222" i="13"/>
  <c r="R4222" i="13"/>
  <c r="P4222" i="13"/>
  <c r="I4222" i="13"/>
  <c r="K4222" i="13" s="1"/>
  <c r="S4221" i="13"/>
  <c r="R4221" i="13"/>
  <c r="P4221" i="13"/>
  <c r="I4221" i="13"/>
  <c r="K4221" i="13" s="1"/>
  <c r="S4220" i="13"/>
  <c r="R4220" i="13"/>
  <c r="P4220" i="13"/>
  <c r="I4220" i="13"/>
  <c r="K4220" i="13" s="1"/>
  <c r="S4219" i="13"/>
  <c r="R4219" i="13"/>
  <c r="P4219" i="13"/>
  <c r="I4219" i="13"/>
  <c r="K4219" i="13" s="1"/>
  <c r="S4218" i="13"/>
  <c r="R4218" i="13"/>
  <c r="P4218" i="13"/>
  <c r="I4218" i="13"/>
  <c r="K4218" i="13" s="1"/>
  <c r="S4217" i="13"/>
  <c r="R4217" i="13"/>
  <c r="P4217" i="13"/>
  <c r="I4217" i="13"/>
  <c r="K4217" i="13" s="1"/>
  <c r="S4216" i="13"/>
  <c r="R4216" i="13"/>
  <c r="P4216" i="13"/>
  <c r="I4216" i="13"/>
  <c r="K4216" i="13" s="1"/>
  <c r="S4215" i="13"/>
  <c r="R4215" i="13"/>
  <c r="P4215" i="13"/>
  <c r="I4215" i="13"/>
  <c r="K4215" i="13" s="1"/>
  <c r="S4214" i="13"/>
  <c r="R4214" i="13"/>
  <c r="P4214" i="13"/>
  <c r="I4214" i="13"/>
  <c r="K4214" i="13" s="1"/>
  <c r="S4213" i="13"/>
  <c r="R4213" i="13"/>
  <c r="P4213" i="13"/>
  <c r="I4213" i="13"/>
  <c r="K4213" i="13" s="1"/>
  <c r="S4212" i="13"/>
  <c r="R4212" i="13"/>
  <c r="P4212" i="13"/>
  <c r="I4212" i="13"/>
  <c r="K4212" i="13" s="1"/>
  <c r="S4211" i="13"/>
  <c r="R4211" i="13"/>
  <c r="P4211" i="13"/>
  <c r="I4211" i="13"/>
  <c r="K4211" i="13" s="1"/>
  <c r="S4210" i="13"/>
  <c r="R4210" i="13"/>
  <c r="P4210" i="13"/>
  <c r="I4210" i="13"/>
  <c r="K4210" i="13" s="1"/>
  <c r="S4209" i="13"/>
  <c r="R4209" i="13"/>
  <c r="P4209" i="13"/>
  <c r="I4209" i="13"/>
  <c r="K4209" i="13" s="1"/>
  <c r="S4208" i="13"/>
  <c r="R4208" i="13"/>
  <c r="P4208" i="13"/>
  <c r="I4208" i="13"/>
  <c r="K4208" i="13" s="1"/>
  <c r="S4207" i="13"/>
  <c r="R4207" i="13"/>
  <c r="P4207" i="13"/>
  <c r="K4207" i="13"/>
  <c r="I4207" i="13"/>
  <c r="S4206" i="13"/>
  <c r="R4206" i="13"/>
  <c r="P4206" i="13"/>
  <c r="I4206" i="13"/>
  <c r="K4206" i="13" s="1"/>
  <c r="S4205" i="13"/>
  <c r="R4205" i="13"/>
  <c r="P4205" i="13"/>
  <c r="I4205" i="13"/>
  <c r="K4205" i="13" s="1"/>
  <c r="S4204" i="13"/>
  <c r="R4204" i="13"/>
  <c r="P4204" i="13"/>
  <c r="I4204" i="13"/>
  <c r="K4204" i="13" s="1"/>
  <c r="S4203" i="13"/>
  <c r="R4203" i="13"/>
  <c r="P4203" i="13"/>
  <c r="I4203" i="13"/>
  <c r="K4203" i="13" s="1"/>
  <c r="S4202" i="13"/>
  <c r="R4202" i="13"/>
  <c r="P4202" i="13"/>
  <c r="I4202" i="13"/>
  <c r="K4202" i="13" s="1"/>
  <c r="S4201" i="13"/>
  <c r="R4201" i="13"/>
  <c r="P4201" i="13"/>
  <c r="I4201" i="13"/>
  <c r="K4201" i="13" s="1"/>
  <c r="S4200" i="13"/>
  <c r="R4200" i="13"/>
  <c r="P4200" i="13"/>
  <c r="I4200" i="13"/>
  <c r="K4200" i="13" s="1"/>
  <c r="S4199" i="13"/>
  <c r="R4199" i="13"/>
  <c r="P4199" i="13"/>
  <c r="I4199" i="13"/>
  <c r="K4199" i="13" s="1"/>
  <c r="S4198" i="13"/>
  <c r="R4198" i="13"/>
  <c r="P4198" i="13"/>
  <c r="I4198" i="13"/>
  <c r="K4198" i="13" s="1"/>
  <c r="S4197" i="13"/>
  <c r="R4197" i="13"/>
  <c r="P4197" i="13"/>
  <c r="I4197" i="13"/>
  <c r="K4197" i="13" s="1"/>
  <c r="S4196" i="13"/>
  <c r="R4196" i="13"/>
  <c r="P4196" i="13"/>
  <c r="I4196" i="13"/>
  <c r="K4196" i="13" s="1"/>
  <c r="S4195" i="13"/>
  <c r="R4195" i="13"/>
  <c r="P4195" i="13"/>
  <c r="K4195" i="13"/>
  <c r="I4195" i="13"/>
  <c r="S4194" i="13"/>
  <c r="R4194" i="13"/>
  <c r="P4194" i="13"/>
  <c r="K4194" i="13"/>
  <c r="I4194" i="13"/>
  <c r="S4193" i="13"/>
  <c r="R4193" i="13"/>
  <c r="P4193" i="13"/>
  <c r="I4193" i="13"/>
  <c r="K4193" i="13" s="1"/>
  <c r="S4192" i="13"/>
  <c r="R4192" i="13"/>
  <c r="P4192" i="13"/>
  <c r="I4192" i="13"/>
  <c r="K4192" i="13" s="1"/>
  <c r="S4191" i="13"/>
  <c r="R4191" i="13"/>
  <c r="P4191" i="13"/>
  <c r="I4191" i="13"/>
  <c r="K4191" i="13" s="1"/>
  <c r="S4190" i="13"/>
  <c r="R4190" i="13"/>
  <c r="P4190" i="13"/>
  <c r="I4190" i="13"/>
  <c r="K4190" i="13" s="1"/>
  <c r="S4189" i="13"/>
  <c r="R4189" i="13"/>
  <c r="P4189" i="13"/>
  <c r="I4189" i="13"/>
  <c r="K4189" i="13" s="1"/>
  <c r="S4188" i="13"/>
  <c r="R4188" i="13"/>
  <c r="P4188" i="13"/>
  <c r="I4188" i="13"/>
  <c r="K4188" i="13" s="1"/>
  <c r="S4187" i="13"/>
  <c r="R4187" i="13"/>
  <c r="P4187" i="13"/>
  <c r="K4187" i="13"/>
  <c r="I4187" i="13"/>
  <c r="S4186" i="13"/>
  <c r="R4186" i="13"/>
  <c r="P4186" i="13"/>
  <c r="I4186" i="13"/>
  <c r="K4186" i="13" s="1"/>
  <c r="S4185" i="13"/>
  <c r="R4185" i="13"/>
  <c r="P4185" i="13"/>
  <c r="I4185" i="13"/>
  <c r="K4185" i="13" s="1"/>
  <c r="S4184" i="13"/>
  <c r="R4184" i="13"/>
  <c r="P4184" i="13"/>
  <c r="I4184" i="13"/>
  <c r="K4184" i="13" s="1"/>
  <c r="S4183" i="13"/>
  <c r="R4183" i="13"/>
  <c r="P4183" i="13"/>
  <c r="I4183" i="13"/>
  <c r="K4183" i="13" s="1"/>
  <c r="S4182" i="13"/>
  <c r="R4182" i="13"/>
  <c r="P4182" i="13"/>
  <c r="I4182" i="13"/>
  <c r="K4182" i="13" s="1"/>
  <c r="S4181" i="13"/>
  <c r="R4181" i="13"/>
  <c r="P4181" i="13"/>
  <c r="I4181" i="13"/>
  <c r="K4181" i="13" s="1"/>
  <c r="S4180" i="13"/>
  <c r="R4180" i="13"/>
  <c r="P4180" i="13"/>
  <c r="I4180" i="13"/>
  <c r="K4180" i="13" s="1"/>
  <c r="S4179" i="13"/>
  <c r="R4179" i="13"/>
  <c r="P4179" i="13"/>
  <c r="I4179" i="13"/>
  <c r="K4179" i="13" s="1"/>
  <c r="S4178" i="13"/>
  <c r="R4178" i="13"/>
  <c r="P4178" i="13"/>
  <c r="I4178" i="13"/>
  <c r="K4178" i="13" s="1"/>
  <c r="S4177" i="13"/>
  <c r="R4177" i="13"/>
  <c r="P4177" i="13"/>
  <c r="I4177" i="13"/>
  <c r="K4177" i="13" s="1"/>
  <c r="S4176" i="13"/>
  <c r="R4176" i="13"/>
  <c r="P4176" i="13"/>
  <c r="I4176" i="13"/>
  <c r="K4176" i="13" s="1"/>
  <c r="S4175" i="13"/>
  <c r="R4175" i="13"/>
  <c r="P4175" i="13"/>
  <c r="I4175" i="13"/>
  <c r="K4175" i="13" s="1"/>
  <c r="S4174" i="13"/>
  <c r="R4174" i="13"/>
  <c r="P4174" i="13"/>
  <c r="I4174" i="13"/>
  <c r="K4174" i="13" s="1"/>
  <c r="S4173" i="13"/>
  <c r="R4173" i="13"/>
  <c r="P4173" i="13"/>
  <c r="I4173" i="13"/>
  <c r="K4173" i="13" s="1"/>
  <c r="S4172" i="13"/>
  <c r="R4172" i="13"/>
  <c r="P4172" i="13"/>
  <c r="I4172" i="13"/>
  <c r="K4172" i="13" s="1"/>
  <c r="S4171" i="13"/>
  <c r="R4171" i="13"/>
  <c r="P4171" i="13"/>
  <c r="K4171" i="13"/>
  <c r="I4171" i="13"/>
  <c r="S4170" i="13"/>
  <c r="R4170" i="13"/>
  <c r="P4170" i="13"/>
  <c r="I4170" i="13"/>
  <c r="K4170" i="13" s="1"/>
  <c r="S4169" i="13"/>
  <c r="R4169" i="13"/>
  <c r="P4169" i="13"/>
  <c r="I4169" i="13"/>
  <c r="K4169" i="13" s="1"/>
  <c r="S4168" i="13"/>
  <c r="R4168" i="13"/>
  <c r="P4168" i="13"/>
  <c r="I4168" i="13"/>
  <c r="K4168" i="13" s="1"/>
  <c r="S4167" i="13"/>
  <c r="R4167" i="13"/>
  <c r="P4167" i="13"/>
  <c r="I4167" i="13"/>
  <c r="K4167" i="13" s="1"/>
  <c r="S4166" i="13"/>
  <c r="R4166" i="13"/>
  <c r="P4166" i="13"/>
  <c r="I4166" i="13"/>
  <c r="K4166" i="13" s="1"/>
  <c r="S4165" i="13"/>
  <c r="R4165" i="13"/>
  <c r="P4165" i="13"/>
  <c r="I4165" i="13"/>
  <c r="K4165" i="13" s="1"/>
  <c r="S4164" i="13"/>
  <c r="R4164" i="13"/>
  <c r="P4164" i="13"/>
  <c r="I4164" i="13"/>
  <c r="K4164" i="13" s="1"/>
  <c r="S4163" i="13"/>
  <c r="R4163" i="13"/>
  <c r="P4163" i="13"/>
  <c r="I4163" i="13"/>
  <c r="K4163" i="13" s="1"/>
  <c r="S4162" i="13"/>
  <c r="R4162" i="13"/>
  <c r="P4162" i="13"/>
  <c r="I4162" i="13"/>
  <c r="K4162" i="13" s="1"/>
  <c r="S4161" i="13"/>
  <c r="R4161" i="13"/>
  <c r="P4161" i="13"/>
  <c r="I4161" i="13"/>
  <c r="K4161" i="13" s="1"/>
  <c r="S4160" i="13"/>
  <c r="R4160" i="13"/>
  <c r="P4160" i="13"/>
  <c r="I4160" i="13"/>
  <c r="K4160" i="13" s="1"/>
  <c r="S4159" i="13"/>
  <c r="R4159" i="13"/>
  <c r="P4159" i="13"/>
  <c r="K4159" i="13"/>
  <c r="I4159" i="13"/>
  <c r="S4158" i="13"/>
  <c r="R4158" i="13"/>
  <c r="P4158" i="13"/>
  <c r="K4158" i="13"/>
  <c r="I4158" i="13"/>
  <c r="S4157" i="13"/>
  <c r="R4157" i="13"/>
  <c r="P4157" i="13"/>
  <c r="I4157" i="13"/>
  <c r="K4157" i="13" s="1"/>
  <c r="S4156" i="13"/>
  <c r="R4156" i="13"/>
  <c r="P4156" i="13"/>
  <c r="I4156" i="13"/>
  <c r="K4156" i="13" s="1"/>
  <c r="S4155" i="13"/>
  <c r="R4155" i="13"/>
  <c r="P4155" i="13"/>
  <c r="I4155" i="13"/>
  <c r="K4155" i="13" s="1"/>
  <c r="S4154" i="13"/>
  <c r="R4154" i="13"/>
  <c r="P4154" i="13"/>
  <c r="I4154" i="13"/>
  <c r="K4154" i="13" s="1"/>
  <c r="S4153" i="13"/>
  <c r="R4153" i="13"/>
  <c r="P4153" i="13"/>
  <c r="I4153" i="13"/>
  <c r="K4153" i="13" s="1"/>
  <c r="S4152" i="13"/>
  <c r="R4152" i="13"/>
  <c r="P4152" i="13"/>
  <c r="I4152" i="13"/>
  <c r="K4152" i="13" s="1"/>
  <c r="S4151" i="13"/>
  <c r="R4151" i="13"/>
  <c r="P4151" i="13"/>
  <c r="I4151" i="13"/>
  <c r="K4151" i="13" s="1"/>
  <c r="S4150" i="13"/>
  <c r="R4150" i="13"/>
  <c r="P4150" i="13"/>
  <c r="I4150" i="13"/>
  <c r="K4150" i="13" s="1"/>
  <c r="S4149" i="13"/>
  <c r="R4149" i="13"/>
  <c r="P4149" i="13"/>
  <c r="I4149" i="13"/>
  <c r="K4149" i="13" s="1"/>
  <c r="S4148" i="13"/>
  <c r="R4148" i="13"/>
  <c r="P4148" i="13"/>
  <c r="I4148" i="13"/>
  <c r="K4148" i="13" s="1"/>
  <c r="S4147" i="13"/>
  <c r="R4147" i="13"/>
  <c r="P4147" i="13"/>
  <c r="K4147" i="13"/>
  <c r="I4147" i="13"/>
  <c r="S4146" i="13"/>
  <c r="R4146" i="13"/>
  <c r="P4146" i="13"/>
  <c r="K4146" i="13"/>
  <c r="I4146" i="13"/>
  <c r="S4145" i="13"/>
  <c r="R4145" i="13"/>
  <c r="P4145" i="13"/>
  <c r="I4145" i="13"/>
  <c r="K4145" i="13" s="1"/>
  <c r="S4144" i="13"/>
  <c r="R4144" i="13"/>
  <c r="P4144" i="13"/>
  <c r="I4144" i="13"/>
  <c r="K4144" i="13" s="1"/>
  <c r="S4143" i="13"/>
  <c r="R4143" i="13"/>
  <c r="P4143" i="13"/>
  <c r="I4143" i="13"/>
  <c r="K4143" i="13" s="1"/>
  <c r="S4142" i="13"/>
  <c r="R4142" i="13"/>
  <c r="P4142" i="13"/>
  <c r="I4142" i="13"/>
  <c r="K4142" i="13" s="1"/>
  <c r="S4141" i="13"/>
  <c r="R4141" i="13"/>
  <c r="P4141" i="13"/>
  <c r="I4141" i="13"/>
  <c r="K4141" i="13" s="1"/>
  <c r="S4140" i="13"/>
  <c r="R4140" i="13"/>
  <c r="P4140" i="13"/>
  <c r="I4140" i="13"/>
  <c r="K4140" i="13" s="1"/>
  <c r="S4139" i="13"/>
  <c r="R4139" i="13"/>
  <c r="P4139" i="13"/>
  <c r="K4139" i="13"/>
  <c r="I4139" i="13"/>
  <c r="S4138" i="13"/>
  <c r="R4138" i="13"/>
  <c r="P4138" i="13"/>
  <c r="I4138" i="13"/>
  <c r="K4138" i="13" s="1"/>
  <c r="S4137" i="13"/>
  <c r="R4137" i="13"/>
  <c r="P4137" i="13"/>
  <c r="I4137" i="13"/>
  <c r="K4137" i="13" s="1"/>
  <c r="S4136" i="13"/>
  <c r="R4136" i="13"/>
  <c r="P4136" i="13"/>
  <c r="I4136" i="13"/>
  <c r="K4136" i="13" s="1"/>
  <c r="S4135" i="13"/>
  <c r="R4135" i="13"/>
  <c r="P4135" i="13"/>
  <c r="I4135" i="13"/>
  <c r="K4135" i="13" s="1"/>
  <c r="S4134" i="13"/>
  <c r="R4134" i="13"/>
  <c r="P4134" i="13"/>
  <c r="I4134" i="13"/>
  <c r="K4134" i="13" s="1"/>
  <c r="S4133" i="13"/>
  <c r="R4133" i="13"/>
  <c r="P4133" i="13"/>
  <c r="I4133" i="13"/>
  <c r="K4133" i="13" s="1"/>
  <c r="S4132" i="13"/>
  <c r="R4132" i="13"/>
  <c r="P4132" i="13"/>
  <c r="I4132" i="13"/>
  <c r="K4132" i="13" s="1"/>
  <c r="S4131" i="13"/>
  <c r="R4131" i="13"/>
  <c r="P4131" i="13"/>
  <c r="I4131" i="13"/>
  <c r="K4131" i="13" s="1"/>
  <c r="S4130" i="13"/>
  <c r="R4130" i="13"/>
  <c r="P4130" i="13"/>
  <c r="I4130" i="13"/>
  <c r="K4130" i="13" s="1"/>
  <c r="S4129" i="13"/>
  <c r="R4129" i="13"/>
  <c r="P4129" i="13"/>
  <c r="I4129" i="13"/>
  <c r="K4129" i="13" s="1"/>
  <c r="S4128" i="13"/>
  <c r="R4128" i="13"/>
  <c r="P4128" i="13"/>
  <c r="I4128" i="13"/>
  <c r="K4128" i="13" s="1"/>
  <c r="S4127" i="13"/>
  <c r="R4127" i="13"/>
  <c r="P4127" i="13"/>
  <c r="I4127" i="13"/>
  <c r="K4127" i="13" s="1"/>
  <c r="S4126" i="13"/>
  <c r="R4126" i="13"/>
  <c r="P4126" i="13"/>
  <c r="I4126" i="13"/>
  <c r="K4126" i="13" s="1"/>
  <c r="S4125" i="13"/>
  <c r="R4125" i="13"/>
  <c r="P4125" i="13"/>
  <c r="I4125" i="13"/>
  <c r="K4125" i="13" s="1"/>
  <c r="S4124" i="13"/>
  <c r="R4124" i="13"/>
  <c r="P4124" i="13"/>
  <c r="I4124" i="13"/>
  <c r="K4124" i="13" s="1"/>
  <c r="S4123" i="13"/>
  <c r="R4123" i="13"/>
  <c r="P4123" i="13"/>
  <c r="K4123" i="13"/>
  <c r="I4123" i="13"/>
  <c r="S4122" i="13"/>
  <c r="R4122" i="13"/>
  <c r="P4122" i="13"/>
  <c r="I4122" i="13"/>
  <c r="K4122" i="13" s="1"/>
  <c r="S4121" i="13"/>
  <c r="R4121" i="13"/>
  <c r="P4121" i="13"/>
  <c r="I4121" i="13"/>
  <c r="K4121" i="13" s="1"/>
  <c r="S4120" i="13"/>
  <c r="R4120" i="13"/>
  <c r="P4120" i="13"/>
  <c r="I4120" i="13"/>
  <c r="K4120" i="13" s="1"/>
  <c r="S4119" i="13"/>
  <c r="R4119" i="13"/>
  <c r="P4119" i="13"/>
  <c r="I4119" i="13"/>
  <c r="K4119" i="13" s="1"/>
  <c r="S4118" i="13"/>
  <c r="R4118" i="13"/>
  <c r="P4118" i="13"/>
  <c r="I4118" i="13"/>
  <c r="K4118" i="13" s="1"/>
  <c r="S4117" i="13"/>
  <c r="R4117" i="13"/>
  <c r="P4117" i="13"/>
  <c r="I4117" i="13"/>
  <c r="K4117" i="13" s="1"/>
  <c r="S4116" i="13"/>
  <c r="R4116" i="13"/>
  <c r="P4116" i="13"/>
  <c r="I4116" i="13"/>
  <c r="K4116" i="13" s="1"/>
  <c r="S4115" i="13"/>
  <c r="R4115" i="13"/>
  <c r="P4115" i="13"/>
  <c r="I4115" i="13"/>
  <c r="K4115" i="13" s="1"/>
  <c r="S4114" i="13"/>
  <c r="R4114" i="13"/>
  <c r="P4114" i="13"/>
  <c r="I4114" i="13"/>
  <c r="K4114" i="13" s="1"/>
  <c r="S4113" i="13"/>
  <c r="R4113" i="13"/>
  <c r="P4113" i="13"/>
  <c r="I4113" i="13"/>
  <c r="K4113" i="13" s="1"/>
  <c r="S4112" i="13"/>
  <c r="R4112" i="13"/>
  <c r="P4112" i="13"/>
  <c r="I4112" i="13"/>
  <c r="K4112" i="13" s="1"/>
  <c r="S4111" i="13"/>
  <c r="R4111" i="13"/>
  <c r="P4111" i="13"/>
  <c r="K4111" i="13"/>
  <c r="I4111" i="13"/>
  <c r="S4110" i="13"/>
  <c r="R4110" i="13"/>
  <c r="P4110" i="13"/>
  <c r="K4110" i="13"/>
  <c r="I4110" i="13"/>
  <c r="S4109" i="13"/>
  <c r="R4109" i="13"/>
  <c r="P4109" i="13"/>
  <c r="I4109" i="13"/>
  <c r="K4109" i="13" s="1"/>
  <c r="S4108" i="13"/>
  <c r="R4108" i="13"/>
  <c r="P4108" i="13"/>
  <c r="I4108" i="13"/>
  <c r="K4108" i="13" s="1"/>
  <c r="S4107" i="13"/>
  <c r="R4107" i="13"/>
  <c r="P4107" i="13"/>
  <c r="I4107" i="13"/>
  <c r="K4107" i="13" s="1"/>
  <c r="S4106" i="13"/>
  <c r="R4106" i="13"/>
  <c r="P4106" i="13"/>
  <c r="I4106" i="13"/>
  <c r="K4106" i="13" s="1"/>
  <c r="S4105" i="13"/>
  <c r="R4105" i="13"/>
  <c r="P4105" i="13"/>
  <c r="I4105" i="13"/>
  <c r="K4105" i="13" s="1"/>
  <c r="S4104" i="13"/>
  <c r="R4104" i="13"/>
  <c r="P4104" i="13"/>
  <c r="I4104" i="13"/>
  <c r="K4104" i="13" s="1"/>
  <c r="S4103" i="13"/>
  <c r="R4103" i="13"/>
  <c r="P4103" i="13"/>
  <c r="I4103" i="13"/>
  <c r="K4103" i="13" s="1"/>
  <c r="S4102" i="13"/>
  <c r="R4102" i="13"/>
  <c r="P4102" i="13"/>
  <c r="K4102" i="13"/>
  <c r="I4102" i="13"/>
  <c r="S4101" i="13"/>
  <c r="R4101" i="13"/>
  <c r="P4101" i="13"/>
  <c r="I4101" i="13"/>
  <c r="K4101" i="13" s="1"/>
  <c r="S4100" i="13"/>
  <c r="R4100" i="13"/>
  <c r="P4100" i="13"/>
  <c r="I4100" i="13"/>
  <c r="K4100" i="13" s="1"/>
  <c r="S4099" i="13"/>
  <c r="R4099" i="13"/>
  <c r="P4099" i="13"/>
  <c r="K4099" i="13"/>
  <c r="I4099" i="13"/>
  <c r="S4098" i="13"/>
  <c r="R4098" i="13"/>
  <c r="P4098" i="13"/>
  <c r="K4098" i="13"/>
  <c r="I4098" i="13"/>
  <c r="S4097" i="13"/>
  <c r="R4097" i="13"/>
  <c r="P4097" i="13"/>
  <c r="I4097" i="13"/>
  <c r="K4097" i="13" s="1"/>
  <c r="S4096" i="13"/>
  <c r="R4096" i="13"/>
  <c r="P4096" i="13"/>
  <c r="I4096" i="13"/>
  <c r="K4096" i="13" s="1"/>
  <c r="S4095" i="13"/>
  <c r="R4095" i="13"/>
  <c r="P4095" i="13"/>
  <c r="I4095" i="13"/>
  <c r="K4095" i="13" s="1"/>
  <c r="S4094" i="13"/>
  <c r="R4094" i="13"/>
  <c r="P4094" i="13"/>
  <c r="I4094" i="13"/>
  <c r="K4094" i="13" s="1"/>
  <c r="S4093" i="13"/>
  <c r="R4093" i="13"/>
  <c r="P4093" i="13"/>
  <c r="I4093" i="13"/>
  <c r="K4093" i="13" s="1"/>
  <c r="S4092" i="13"/>
  <c r="R4092" i="13"/>
  <c r="P4092" i="13"/>
  <c r="I4092" i="13"/>
  <c r="K4092" i="13" s="1"/>
  <c r="S4091" i="13"/>
  <c r="R4091" i="13"/>
  <c r="P4091" i="13"/>
  <c r="I4091" i="13"/>
  <c r="K4091" i="13" s="1"/>
  <c r="S4090" i="13"/>
  <c r="R4090" i="13"/>
  <c r="P4090" i="13"/>
  <c r="I4090" i="13"/>
  <c r="K4090" i="13" s="1"/>
  <c r="S4089" i="13"/>
  <c r="R4089" i="13"/>
  <c r="P4089" i="13"/>
  <c r="I4089" i="13"/>
  <c r="K4089" i="13" s="1"/>
  <c r="S4088" i="13"/>
  <c r="R4088" i="13"/>
  <c r="P4088" i="13"/>
  <c r="I4088" i="13"/>
  <c r="K4088" i="13" s="1"/>
  <c r="S4087" i="13"/>
  <c r="R4087" i="13"/>
  <c r="P4087" i="13"/>
  <c r="I4087" i="13"/>
  <c r="K4087" i="13" s="1"/>
  <c r="S4086" i="13"/>
  <c r="R4086" i="13"/>
  <c r="P4086" i="13"/>
  <c r="K4086" i="13"/>
  <c r="I4086" i="13"/>
  <c r="S4085" i="13"/>
  <c r="R4085" i="13"/>
  <c r="P4085" i="13"/>
  <c r="I4085" i="13"/>
  <c r="K4085" i="13" s="1"/>
  <c r="S4084" i="13"/>
  <c r="R4084" i="13"/>
  <c r="P4084" i="13"/>
  <c r="I4084" i="13"/>
  <c r="K4084" i="13" s="1"/>
  <c r="S4083" i="13"/>
  <c r="R4083" i="13"/>
  <c r="P4083" i="13"/>
  <c r="I4083" i="13"/>
  <c r="K4083" i="13" s="1"/>
  <c r="S4082" i="13"/>
  <c r="R4082" i="13"/>
  <c r="P4082" i="13"/>
  <c r="I4082" i="13"/>
  <c r="K4082" i="13" s="1"/>
  <c r="S4081" i="13"/>
  <c r="R4081" i="13"/>
  <c r="P4081" i="13"/>
  <c r="I4081" i="13"/>
  <c r="K4081" i="13" s="1"/>
  <c r="S4080" i="13"/>
  <c r="R4080" i="13"/>
  <c r="P4080" i="13"/>
  <c r="I4080" i="13"/>
  <c r="K4080" i="13" s="1"/>
  <c r="S4079" i="13"/>
  <c r="R4079" i="13"/>
  <c r="P4079" i="13"/>
  <c r="I4079" i="13"/>
  <c r="K4079" i="13" s="1"/>
  <c r="S4078" i="13"/>
  <c r="R4078" i="13"/>
  <c r="P4078" i="13"/>
  <c r="K4078" i="13"/>
  <c r="I4078" i="13"/>
  <c r="S4077" i="13"/>
  <c r="R4077" i="13"/>
  <c r="P4077" i="13"/>
  <c r="I4077" i="13"/>
  <c r="K4077" i="13" s="1"/>
  <c r="S4076" i="13"/>
  <c r="R4076" i="13"/>
  <c r="P4076" i="13"/>
  <c r="I4076" i="13"/>
  <c r="K4076" i="13" s="1"/>
  <c r="S4075" i="13"/>
  <c r="R4075" i="13"/>
  <c r="P4075" i="13"/>
  <c r="I4075" i="13"/>
  <c r="K4075" i="13" s="1"/>
  <c r="S4074" i="13"/>
  <c r="R4074" i="13"/>
  <c r="P4074" i="13"/>
  <c r="K4074" i="13"/>
  <c r="I4074" i="13"/>
  <c r="S4073" i="13"/>
  <c r="R4073" i="13"/>
  <c r="P4073" i="13"/>
  <c r="I4073" i="13"/>
  <c r="K4073" i="13" s="1"/>
  <c r="S4072" i="13"/>
  <c r="R4072" i="13"/>
  <c r="P4072" i="13"/>
  <c r="I4072" i="13"/>
  <c r="K4072" i="13" s="1"/>
  <c r="S4071" i="13"/>
  <c r="R4071" i="13"/>
  <c r="P4071" i="13"/>
  <c r="I4071" i="13"/>
  <c r="K4071" i="13" s="1"/>
  <c r="S4070" i="13"/>
  <c r="R4070" i="13"/>
  <c r="P4070" i="13"/>
  <c r="I4070" i="13"/>
  <c r="K4070" i="13" s="1"/>
  <c r="S4069" i="13"/>
  <c r="R4069" i="13"/>
  <c r="P4069" i="13"/>
  <c r="I4069" i="13"/>
  <c r="K4069" i="13" s="1"/>
  <c r="S4068" i="13"/>
  <c r="R4068" i="13"/>
  <c r="P4068" i="13"/>
  <c r="I4068" i="13"/>
  <c r="K4068" i="13" s="1"/>
  <c r="S4067" i="13"/>
  <c r="R4067" i="13"/>
  <c r="P4067" i="13"/>
  <c r="I4067" i="13"/>
  <c r="K4067" i="13" s="1"/>
  <c r="S4066" i="13"/>
  <c r="R4066" i="13"/>
  <c r="P4066" i="13"/>
  <c r="I4066" i="13"/>
  <c r="K4066" i="13" s="1"/>
  <c r="S4065" i="13"/>
  <c r="R4065" i="13"/>
  <c r="P4065" i="13"/>
  <c r="I4065" i="13"/>
  <c r="K4065" i="13" s="1"/>
  <c r="S4064" i="13"/>
  <c r="R4064" i="13"/>
  <c r="P4064" i="13"/>
  <c r="I4064" i="13"/>
  <c r="K4064" i="13" s="1"/>
  <c r="S4063" i="13"/>
  <c r="R4063" i="13"/>
  <c r="P4063" i="13"/>
  <c r="K4063" i="13"/>
  <c r="I4063" i="13"/>
  <c r="S4062" i="13"/>
  <c r="R4062" i="13"/>
  <c r="P4062" i="13"/>
  <c r="I4062" i="13"/>
  <c r="K4062" i="13" s="1"/>
  <c r="S4061" i="13"/>
  <c r="R4061" i="13"/>
  <c r="P4061" i="13"/>
  <c r="I4061" i="13"/>
  <c r="K4061" i="13" s="1"/>
  <c r="S4060" i="13"/>
  <c r="R4060" i="13"/>
  <c r="P4060" i="13"/>
  <c r="I4060" i="13"/>
  <c r="K4060" i="13" s="1"/>
  <c r="S4059" i="13"/>
  <c r="R4059" i="13"/>
  <c r="P4059" i="13"/>
  <c r="I4059" i="13"/>
  <c r="K4059" i="13" s="1"/>
  <c r="S4058" i="13"/>
  <c r="R4058" i="13"/>
  <c r="P4058" i="13"/>
  <c r="I4058" i="13"/>
  <c r="K4058" i="13" s="1"/>
  <c r="S4057" i="13"/>
  <c r="R4057" i="13"/>
  <c r="P4057" i="13"/>
  <c r="I4057" i="13"/>
  <c r="K4057" i="13" s="1"/>
  <c r="S4056" i="13"/>
  <c r="R4056" i="13"/>
  <c r="P4056" i="13"/>
  <c r="I4056" i="13"/>
  <c r="K4056" i="13" s="1"/>
  <c r="S4055" i="13"/>
  <c r="R4055" i="13"/>
  <c r="P4055" i="13"/>
  <c r="I4055" i="13"/>
  <c r="K4055" i="13" s="1"/>
  <c r="S4054" i="13"/>
  <c r="R4054" i="13"/>
  <c r="P4054" i="13"/>
  <c r="K4054" i="13"/>
  <c r="I4054" i="13"/>
  <c r="S4053" i="13"/>
  <c r="R4053" i="13"/>
  <c r="P4053" i="13"/>
  <c r="I4053" i="13"/>
  <c r="K4053" i="13" s="1"/>
  <c r="S4052" i="13"/>
  <c r="R4052" i="13"/>
  <c r="P4052" i="13"/>
  <c r="I4052" i="13"/>
  <c r="K4052" i="13" s="1"/>
  <c r="S4051" i="13"/>
  <c r="R4051" i="13"/>
  <c r="P4051" i="13"/>
  <c r="K4051" i="13"/>
  <c r="I4051" i="13"/>
  <c r="S4050" i="13"/>
  <c r="R4050" i="13"/>
  <c r="P4050" i="13"/>
  <c r="K4050" i="13"/>
  <c r="I4050" i="13"/>
  <c r="S4049" i="13"/>
  <c r="R4049" i="13"/>
  <c r="P4049" i="13"/>
  <c r="I4049" i="13"/>
  <c r="K4049" i="13" s="1"/>
  <c r="S4048" i="13"/>
  <c r="R4048" i="13"/>
  <c r="P4048" i="13"/>
  <c r="I4048" i="13"/>
  <c r="K4048" i="13" s="1"/>
  <c r="S4047" i="13"/>
  <c r="R4047" i="13"/>
  <c r="P4047" i="13"/>
  <c r="I4047" i="13"/>
  <c r="K4047" i="13" s="1"/>
  <c r="S4046" i="13"/>
  <c r="R4046" i="13"/>
  <c r="P4046" i="13"/>
  <c r="I4046" i="13"/>
  <c r="K4046" i="13" s="1"/>
  <c r="S4045" i="13"/>
  <c r="R4045" i="13"/>
  <c r="P4045" i="13"/>
  <c r="I4045" i="13"/>
  <c r="K4045" i="13" s="1"/>
  <c r="S4044" i="13"/>
  <c r="R4044" i="13"/>
  <c r="P4044" i="13"/>
  <c r="I4044" i="13"/>
  <c r="K4044" i="13" s="1"/>
  <c r="S4043" i="13"/>
  <c r="R4043" i="13"/>
  <c r="P4043" i="13"/>
  <c r="I4043" i="13"/>
  <c r="K4043" i="13" s="1"/>
  <c r="S4042" i="13"/>
  <c r="R4042" i="13"/>
  <c r="P4042" i="13"/>
  <c r="I4042" i="13"/>
  <c r="K4042" i="13" s="1"/>
  <c r="S4041" i="13"/>
  <c r="R4041" i="13"/>
  <c r="P4041" i="13"/>
  <c r="I4041" i="13"/>
  <c r="K4041" i="13" s="1"/>
  <c r="S4040" i="13"/>
  <c r="R4040" i="13"/>
  <c r="P4040" i="13"/>
  <c r="I4040" i="13"/>
  <c r="K4040" i="13" s="1"/>
  <c r="S4039" i="13"/>
  <c r="R4039" i="13"/>
  <c r="P4039" i="13"/>
  <c r="I4039" i="13"/>
  <c r="K4039" i="13" s="1"/>
  <c r="S4038" i="13"/>
  <c r="R4038" i="13"/>
  <c r="P4038" i="13"/>
  <c r="K4038" i="13"/>
  <c r="I4038" i="13"/>
  <c r="S4037" i="13"/>
  <c r="R4037" i="13"/>
  <c r="P4037" i="13"/>
  <c r="I4037" i="13"/>
  <c r="K4037" i="13" s="1"/>
  <c r="S4036" i="13"/>
  <c r="R4036" i="13"/>
  <c r="P4036" i="13"/>
  <c r="I4036" i="13"/>
  <c r="K4036" i="13" s="1"/>
  <c r="S4035" i="13"/>
  <c r="R4035" i="13"/>
  <c r="P4035" i="13"/>
  <c r="I4035" i="13"/>
  <c r="K4035" i="13" s="1"/>
  <c r="S4034" i="13"/>
  <c r="R4034" i="13"/>
  <c r="P4034" i="13"/>
  <c r="I4034" i="13"/>
  <c r="K4034" i="13" s="1"/>
  <c r="S4033" i="13"/>
  <c r="R4033" i="13"/>
  <c r="P4033" i="13"/>
  <c r="I4033" i="13"/>
  <c r="K4033" i="13" s="1"/>
  <c r="S4032" i="13"/>
  <c r="R4032" i="13"/>
  <c r="P4032" i="13"/>
  <c r="I4032" i="13"/>
  <c r="K4032" i="13" s="1"/>
  <c r="S4031" i="13"/>
  <c r="R4031" i="13"/>
  <c r="P4031" i="13"/>
  <c r="I4031" i="13"/>
  <c r="K4031" i="13" s="1"/>
  <c r="S4030" i="13"/>
  <c r="R4030" i="13"/>
  <c r="P4030" i="13"/>
  <c r="K4030" i="13"/>
  <c r="I4030" i="13"/>
  <c r="S4029" i="13"/>
  <c r="R4029" i="13"/>
  <c r="P4029" i="13"/>
  <c r="I4029" i="13"/>
  <c r="K4029" i="13" s="1"/>
  <c r="S4028" i="13"/>
  <c r="R4028" i="13"/>
  <c r="P4028" i="13"/>
  <c r="I4028" i="13"/>
  <c r="K4028" i="13" s="1"/>
  <c r="S4027" i="13"/>
  <c r="R4027" i="13"/>
  <c r="P4027" i="13"/>
  <c r="I4027" i="13"/>
  <c r="K4027" i="13" s="1"/>
  <c r="S4026" i="13"/>
  <c r="R4026" i="13"/>
  <c r="P4026" i="13"/>
  <c r="K4026" i="13"/>
  <c r="I4026" i="13"/>
  <c r="S4025" i="13"/>
  <c r="R4025" i="13"/>
  <c r="P4025" i="13"/>
  <c r="I4025" i="13"/>
  <c r="K4025" i="13" s="1"/>
  <c r="S4024" i="13"/>
  <c r="R4024" i="13"/>
  <c r="P4024" i="13"/>
  <c r="I4024" i="13"/>
  <c r="K4024" i="13" s="1"/>
  <c r="S4023" i="13"/>
  <c r="R4023" i="13"/>
  <c r="P4023" i="13"/>
  <c r="I4023" i="13"/>
  <c r="K4023" i="13" s="1"/>
  <c r="S4022" i="13"/>
  <c r="R4022" i="13"/>
  <c r="P4022" i="13"/>
  <c r="I4022" i="13"/>
  <c r="K4022" i="13" s="1"/>
  <c r="S4021" i="13"/>
  <c r="R4021" i="13"/>
  <c r="P4021" i="13"/>
  <c r="I4021" i="13"/>
  <c r="K4021" i="13" s="1"/>
  <c r="S4020" i="13"/>
  <c r="R4020" i="13"/>
  <c r="P4020" i="13"/>
  <c r="I4020" i="13"/>
  <c r="K4020" i="13" s="1"/>
  <c r="S4019" i="13"/>
  <c r="R4019" i="13"/>
  <c r="P4019" i="13"/>
  <c r="I4019" i="13"/>
  <c r="K4019" i="13" s="1"/>
  <c r="S4018" i="13"/>
  <c r="R4018" i="13"/>
  <c r="P4018" i="13"/>
  <c r="I4018" i="13"/>
  <c r="K4018" i="13" s="1"/>
  <c r="S4017" i="13"/>
  <c r="R4017" i="13"/>
  <c r="P4017" i="13"/>
  <c r="I4017" i="13"/>
  <c r="K4017" i="13" s="1"/>
  <c r="S4016" i="13"/>
  <c r="R4016" i="13"/>
  <c r="P4016" i="13"/>
  <c r="I4016" i="13"/>
  <c r="K4016" i="13" s="1"/>
  <c r="S4015" i="13"/>
  <c r="R4015" i="13"/>
  <c r="P4015" i="13"/>
  <c r="K4015" i="13"/>
  <c r="I4015" i="13"/>
  <c r="S4014" i="13"/>
  <c r="R4014" i="13"/>
  <c r="P4014" i="13"/>
  <c r="I4014" i="13"/>
  <c r="K4014" i="13" s="1"/>
  <c r="S4013" i="13"/>
  <c r="R4013" i="13"/>
  <c r="P4013" i="13"/>
  <c r="I4013" i="13"/>
  <c r="K4013" i="13" s="1"/>
  <c r="S4012" i="13"/>
  <c r="R4012" i="13"/>
  <c r="P4012" i="13"/>
  <c r="I4012" i="13"/>
  <c r="K4012" i="13" s="1"/>
  <c r="S4011" i="13"/>
  <c r="R4011" i="13"/>
  <c r="P4011" i="13"/>
  <c r="I4011" i="13"/>
  <c r="K4011" i="13" s="1"/>
  <c r="S4010" i="13"/>
  <c r="R4010" i="13"/>
  <c r="P4010" i="13"/>
  <c r="I4010" i="13"/>
  <c r="K4010" i="13" s="1"/>
  <c r="S4009" i="13"/>
  <c r="R4009" i="13"/>
  <c r="P4009" i="13"/>
  <c r="I4009" i="13"/>
  <c r="K4009" i="13" s="1"/>
  <c r="S4008" i="13"/>
  <c r="R4008" i="13"/>
  <c r="P4008" i="13"/>
  <c r="I4008" i="13"/>
  <c r="K4008" i="13" s="1"/>
  <c r="S4007" i="13"/>
  <c r="R4007" i="13"/>
  <c r="P4007" i="13"/>
  <c r="I4007" i="13"/>
  <c r="K4007" i="13" s="1"/>
  <c r="S4006" i="13"/>
  <c r="R4006" i="13"/>
  <c r="P4006" i="13"/>
  <c r="K4006" i="13"/>
  <c r="I4006" i="13"/>
  <c r="S4005" i="13"/>
  <c r="R4005" i="13"/>
  <c r="P4005" i="13"/>
  <c r="I4005" i="13"/>
  <c r="K4005" i="13" s="1"/>
  <c r="S4004" i="13"/>
  <c r="R4004" i="13"/>
  <c r="P4004" i="13"/>
  <c r="I4004" i="13"/>
  <c r="K4004" i="13" s="1"/>
  <c r="S4003" i="13"/>
  <c r="R4003" i="13"/>
  <c r="P4003" i="13"/>
  <c r="K4003" i="13"/>
  <c r="I4003" i="13"/>
  <c r="S4002" i="13"/>
  <c r="R4002" i="13"/>
  <c r="P4002" i="13"/>
  <c r="K4002" i="13"/>
  <c r="I4002" i="13"/>
  <c r="S4001" i="13"/>
  <c r="R4001" i="13"/>
  <c r="P4001" i="13"/>
  <c r="I4001" i="13"/>
  <c r="K4001" i="13" s="1"/>
  <c r="S4000" i="13"/>
  <c r="R4000" i="13"/>
  <c r="P4000" i="13"/>
  <c r="I4000" i="13"/>
  <c r="K4000" i="13" s="1"/>
  <c r="S3999" i="13"/>
  <c r="R3999" i="13"/>
  <c r="P3999" i="13"/>
  <c r="I3999" i="13"/>
  <c r="K3999" i="13" s="1"/>
  <c r="S3998" i="13"/>
  <c r="R3998" i="13"/>
  <c r="P3998" i="13"/>
  <c r="I3998" i="13"/>
  <c r="K3998" i="13" s="1"/>
  <c r="S3997" i="13"/>
  <c r="R3997" i="13"/>
  <c r="P3997" i="13"/>
  <c r="I3997" i="13"/>
  <c r="K3997" i="13" s="1"/>
  <c r="S3996" i="13"/>
  <c r="R3996" i="13"/>
  <c r="P3996" i="13"/>
  <c r="I3996" i="13"/>
  <c r="K3996" i="13" s="1"/>
  <c r="S3995" i="13"/>
  <c r="R3995" i="13"/>
  <c r="P3995" i="13"/>
  <c r="I3995" i="13"/>
  <c r="K3995" i="13" s="1"/>
  <c r="S3994" i="13"/>
  <c r="R3994" i="13"/>
  <c r="P3994" i="13"/>
  <c r="I3994" i="13"/>
  <c r="K3994" i="13" s="1"/>
  <c r="S3993" i="13"/>
  <c r="R3993" i="13"/>
  <c r="P3993" i="13"/>
  <c r="I3993" i="13"/>
  <c r="K3993" i="13" s="1"/>
  <c r="S3992" i="13"/>
  <c r="R3992" i="13"/>
  <c r="P3992" i="13"/>
  <c r="I3992" i="13"/>
  <c r="K3992" i="13" s="1"/>
  <c r="S3991" i="13"/>
  <c r="R3991" i="13"/>
  <c r="P3991" i="13"/>
  <c r="I3991" i="13"/>
  <c r="K3991" i="13" s="1"/>
  <c r="S3990" i="13"/>
  <c r="R3990" i="13"/>
  <c r="P3990" i="13"/>
  <c r="K3990" i="13"/>
  <c r="I3990" i="13"/>
  <c r="S3989" i="13"/>
  <c r="R3989" i="13"/>
  <c r="P3989" i="13"/>
  <c r="I3989" i="13"/>
  <c r="K3989" i="13" s="1"/>
  <c r="S3988" i="13"/>
  <c r="R3988" i="13"/>
  <c r="P3988" i="13"/>
  <c r="I3988" i="13"/>
  <c r="K3988" i="13" s="1"/>
  <c r="S3987" i="13"/>
  <c r="R3987" i="13"/>
  <c r="P3987" i="13"/>
  <c r="I3987" i="13"/>
  <c r="K3987" i="13" s="1"/>
  <c r="S3986" i="13"/>
  <c r="R3986" i="13"/>
  <c r="P3986" i="13"/>
  <c r="I3986" i="13"/>
  <c r="K3986" i="13" s="1"/>
  <c r="S3985" i="13"/>
  <c r="R3985" i="13"/>
  <c r="P3985" i="13"/>
  <c r="I3985" i="13"/>
  <c r="K3985" i="13" s="1"/>
  <c r="S3984" i="13"/>
  <c r="R3984" i="13"/>
  <c r="P3984" i="13"/>
  <c r="I3984" i="13"/>
  <c r="K3984" i="13" s="1"/>
  <c r="S3983" i="13"/>
  <c r="R3983" i="13"/>
  <c r="P3983" i="13"/>
  <c r="I3983" i="13"/>
  <c r="K3983" i="13" s="1"/>
  <c r="S3982" i="13"/>
  <c r="R3982" i="13"/>
  <c r="P3982" i="13"/>
  <c r="K3982" i="13"/>
  <c r="I3982" i="13"/>
  <c r="S3981" i="13"/>
  <c r="R3981" i="13"/>
  <c r="P3981" i="13"/>
  <c r="I3981" i="13"/>
  <c r="K3981" i="13" s="1"/>
  <c r="S3980" i="13"/>
  <c r="R3980" i="13"/>
  <c r="P3980" i="13"/>
  <c r="I3980" i="13"/>
  <c r="K3980" i="13" s="1"/>
  <c r="S3979" i="13"/>
  <c r="R3979" i="13"/>
  <c r="P3979" i="13"/>
  <c r="I3979" i="13"/>
  <c r="K3979" i="13" s="1"/>
  <c r="S3978" i="13"/>
  <c r="R3978" i="13"/>
  <c r="P3978" i="13"/>
  <c r="K3978" i="13"/>
  <c r="I3978" i="13"/>
  <c r="S3977" i="13"/>
  <c r="R3977" i="13"/>
  <c r="P3977" i="13"/>
  <c r="I3977" i="13"/>
  <c r="K3977" i="13" s="1"/>
  <c r="S3976" i="13"/>
  <c r="R3976" i="13"/>
  <c r="P3976" i="13"/>
  <c r="I3976" i="13"/>
  <c r="K3976" i="13" s="1"/>
  <c r="S3975" i="13"/>
  <c r="R3975" i="13"/>
  <c r="P3975" i="13"/>
  <c r="I3975" i="13"/>
  <c r="K3975" i="13" s="1"/>
  <c r="S3974" i="13"/>
  <c r="R3974" i="13"/>
  <c r="P3974" i="13"/>
  <c r="I3974" i="13"/>
  <c r="K3974" i="13" s="1"/>
  <c r="S3973" i="13"/>
  <c r="R3973" i="13"/>
  <c r="P3973" i="13"/>
  <c r="I3973" i="13"/>
  <c r="K3973" i="13" s="1"/>
  <c r="S3972" i="13"/>
  <c r="R3972" i="13"/>
  <c r="P3972" i="13"/>
  <c r="I3972" i="13"/>
  <c r="K3972" i="13" s="1"/>
  <c r="S3971" i="13"/>
  <c r="R3971" i="13"/>
  <c r="P3971" i="13"/>
  <c r="I3971" i="13"/>
  <c r="K3971" i="13" s="1"/>
  <c r="S3970" i="13"/>
  <c r="R3970" i="13"/>
  <c r="P3970" i="13"/>
  <c r="I3970" i="13"/>
  <c r="K3970" i="13" s="1"/>
  <c r="S3969" i="13"/>
  <c r="R3969" i="13"/>
  <c r="P3969" i="13"/>
  <c r="I3969" i="13"/>
  <c r="K3969" i="13" s="1"/>
  <c r="S3968" i="13"/>
  <c r="R3968" i="13"/>
  <c r="P3968" i="13"/>
  <c r="I3968" i="13"/>
  <c r="K3968" i="13" s="1"/>
  <c r="S3967" i="13"/>
  <c r="R3967" i="13"/>
  <c r="P3967" i="13"/>
  <c r="K3967" i="13"/>
  <c r="I3967" i="13"/>
  <c r="S3966" i="13"/>
  <c r="R3966" i="13"/>
  <c r="P3966" i="13"/>
  <c r="I3966" i="13"/>
  <c r="K3966" i="13" s="1"/>
  <c r="S3965" i="13"/>
  <c r="R3965" i="13"/>
  <c r="P3965" i="13"/>
  <c r="I3965" i="13"/>
  <c r="K3965" i="13" s="1"/>
  <c r="S3964" i="13"/>
  <c r="R3964" i="13"/>
  <c r="P3964" i="13"/>
  <c r="I3964" i="13"/>
  <c r="K3964" i="13" s="1"/>
  <c r="S3963" i="13"/>
  <c r="R3963" i="13"/>
  <c r="P3963" i="13"/>
  <c r="I3963" i="13"/>
  <c r="K3963" i="13" s="1"/>
  <c r="S3962" i="13"/>
  <c r="R3962" i="13"/>
  <c r="P3962" i="13"/>
  <c r="I3962" i="13"/>
  <c r="K3962" i="13" s="1"/>
  <c r="S3961" i="13"/>
  <c r="R3961" i="13"/>
  <c r="P3961" i="13"/>
  <c r="I3961" i="13"/>
  <c r="K3961" i="13" s="1"/>
  <c r="S3960" i="13"/>
  <c r="R3960" i="13"/>
  <c r="P3960" i="13"/>
  <c r="I3960" i="13"/>
  <c r="K3960" i="13" s="1"/>
  <c r="S3959" i="13"/>
  <c r="R3959" i="13"/>
  <c r="P3959" i="13"/>
  <c r="I3959" i="13"/>
  <c r="K3959" i="13" s="1"/>
  <c r="S3958" i="13"/>
  <c r="R3958" i="13"/>
  <c r="P3958" i="13"/>
  <c r="K3958" i="13"/>
  <c r="I3958" i="13"/>
  <c r="S3957" i="13"/>
  <c r="R3957" i="13"/>
  <c r="P3957" i="13"/>
  <c r="I3957" i="13"/>
  <c r="K3957" i="13" s="1"/>
  <c r="S3956" i="13"/>
  <c r="R3956" i="13"/>
  <c r="P3956" i="13"/>
  <c r="I3956" i="13"/>
  <c r="K3956" i="13" s="1"/>
  <c r="S3955" i="13"/>
  <c r="R3955" i="13"/>
  <c r="P3955" i="13"/>
  <c r="K3955" i="13"/>
  <c r="I3955" i="13"/>
  <c r="S3954" i="13"/>
  <c r="R3954" i="13"/>
  <c r="P3954" i="13"/>
  <c r="K3954" i="13"/>
  <c r="I3954" i="13"/>
  <c r="S3953" i="13"/>
  <c r="R3953" i="13"/>
  <c r="P3953" i="13"/>
  <c r="I3953" i="13"/>
  <c r="K3953" i="13" s="1"/>
  <c r="S3952" i="13"/>
  <c r="R3952" i="13"/>
  <c r="P3952" i="13"/>
  <c r="I3952" i="13"/>
  <c r="K3952" i="13" s="1"/>
  <c r="S3951" i="13"/>
  <c r="R3951" i="13"/>
  <c r="P3951" i="13"/>
  <c r="I3951" i="13"/>
  <c r="K3951" i="13" s="1"/>
  <c r="S3950" i="13"/>
  <c r="R3950" i="13"/>
  <c r="P3950" i="13"/>
  <c r="I3950" i="13"/>
  <c r="K3950" i="13" s="1"/>
  <c r="S3949" i="13"/>
  <c r="R3949" i="13"/>
  <c r="P3949" i="13"/>
  <c r="I3949" i="13"/>
  <c r="K3949" i="13" s="1"/>
  <c r="S3948" i="13"/>
  <c r="R3948" i="13"/>
  <c r="P3948" i="13"/>
  <c r="I3948" i="13"/>
  <c r="K3948" i="13" s="1"/>
  <c r="S3947" i="13"/>
  <c r="R3947" i="13"/>
  <c r="P3947" i="13"/>
  <c r="I3947" i="13"/>
  <c r="K3947" i="13" s="1"/>
  <c r="S3946" i="13"/>
  <c r="R3946" i="13"/>
  <c r="P3946" i="13"/>
  <c r="I3946" i="13"/>
  <c r="K3946" i="13" s="1"/>
  <c r="S3945" i="13"/>
  <c r="R3945" i="13"/>
  <c r="P3945" i="13"/>
  <c r="I3945" i="13"/>
  <c r="K3945" i="13" s="1"/>
  <c r="S3944" i="13"/>
  <c r="R3944" i="13"/>
  <c r="P3944" i="13"/>
  <c r="I3944" i="13"/>
  <c r="K3944" i="13" s="1"/>
  <c r="S3943" i="13"/>
  <c r="R3943" i="13"/>
  <c r="P3943" i="13"/>
  <c r="I3943" i="13"/>
  <c r="K3943" i="13" s="1"/>
  <c r="S3942" i="13"/>
  <c r="R3942" i="13"/>
  <c r="P3942" i="13"/>
  <c r="K3942" i="13"/>
  <c r="I3942" i="13"/>
  <c r="S3941" i="13"/>
  <c r="R3941" i="13"/>
  <c r="P3941" i="13"/>
  <c r="I3941" i="13"/>
  <c r="K3941" i="13" s="1"/>
  <c r="S3940" i="13"/>
  <c r="R3940" i="13"/>
  <c r="P3940" i="13"/>
  <c r="I3940" i="13"/>
  <c r="K3940" i="13" s="1"/>
  <c r="S3939" i="13"/>
  <c r="R3939" i="13"/>
  <c r="P3939" i="13"/>
  <c r="I3939" i="13"/>
  <c r="K3939" i="13" s="1"/>
  <c r="S3938" i="13"/>
  <c r="R3938" i="13"/>
  <c r="P3938" i="13"/>
  <c r="I3938" i="13"/>
  <c r="K3938" i="13" s="1"/>
  <c r="S3937" i="13"/>
  <c r="R3937" i="13"/>
  <c r="P3937" i="13"/>
  <c r="I3937" i="13"/>
  <c r="K3937" i="13" s="1"/>
  <c r="S3936" i="13"/>
  <c r="R3936" i="13"/>
  <c r="P3936" i="13"/>
  <c r="I3936" i="13"/>
  <c r="K3936" i="13" s="1"/>
  <c r="S3935" i="13"/>
  <c r="R3935" i="13"/>
  <c r="P3935" i="13"/>
  <c r="I3935" i="13"/>
  <c r="K3935" i="13" s="1"/>
  <c r="S3934" i="13"/>
  <c r="R3934" i="13"/>
  <c r="P3934" i="13"/>
  <c r="K3934" i="13"/>
  <c r="I3934" i="13"/>
  <c r="S3933" i="13"/>
  <c r="R3933" i="13"/>
  <c r="P3933" i="13"/>
  <c r="I3933" i="13"/>
  <c r="K3933" i="13" s="1"/>
  <c r="S3932" i="13"/>
  <c r="R3932" i="13"/>
  <c r="P3932" i="13"/>
  <c r="I3932" i="13"/>
  <c r="K3932" i="13" s="1"/>
  <c r="S3931" i="13"/>
  <c r="R3931" i="13"/>
  <c r="P3931" i="13"/>
  <c r="I3931" i="13"/>
  <c r="K3931" i="13" s="1"/>
  <c r="S3930" i="13"/>
  <c r="R3930" i="13"/>
  <c r="P3930" i="13"/>
  <c r="K3930" i="13"/>
  <c r="I3930" i="13"/>
  <c r="S3929" i="13"/>
  <c r="R3929" i="13"/>
  <c r="P3929" i="13"/>
  <c r="I3929" i="13"/>
  <c r="K3929" i="13" s="1"/>
  <c r="S3928" i="13"/>
  <c r="R3928" i="13"/>
  <c r="P3928" i="13"/>
  <c r="I3928" i="13"/>
  <c r="K3928" i="13" s="1"/>
  <c r="S3927" i="13"/>
  <c r="R3927" i="13"/>
  <c r="P3927" i="13"/>
  <c r="I3927" i="13"/>
  <c r="K3927" i="13" s="1"/>
  <c r="S3926" i="13"/>
  <c r="R3926" i="13"/>
  <c r="P3926" i="13"/>
  <c r="I3926" i="13"/>
  <c r="K3926" i="13" s="1"/>
  <c r="S3925" i="13"/>
  <c r="R3925" i="13"/>
  <c r="P3925" i="13"/>
  <c r="I3925" i="13"/>
  <c r="K3925" i="13" s="1"/>
  <c r="S3924" i="13"/>
  <c r="R3924" i="13"/>
  <c r="P3924" i="13"/>
  <c r="I3924" i="13"/>
  <c r="K3924" i="13" s="1"/>
  <c r="S3923" i="13"/>
  <c r="R3923" i="13"/>
  <c r="P3923" i="13"/>
  <c r="I3923" i="13"/>
  <c r="K3923" i="13" s="1"/>
  <c r="S3922" i="13"/>
  <c r="R3922" i="13"/>
  <c r="P3922" i="13"/>
  <c r="I3922" i="13"/>
  <c r="K3922" i="13" s="1"/>
  <c r="S3921" i="13"/>
  <c r="R3921" i="13"/>
  <c r="P3921" i="13"/>
  <c r="I3921" i="13"/>
  <c r="K3921" i="13" s="1"/>
  <c r="S3920" i="13"/>
  <c r="R3920" i="13"/>
  <c r="P3920" i="13"/>
  <c r="I3920" i="13"/>
  <c r="K3920" i="13" s="1"/>
  <c r="S3919" i="13"/>
  <c r="R3919" i="13"/>
  <c r="P3919" i="13"/>
  <c r="K3919" i="13"/>
  <c r="I3919" i="13"/>
  <c r="S3918" i="13"/>
  <c r="R3918" i="13"/>
  <c r="P3918" i="13"/>
  <c r="I3918" i="13"/>
  <c r="K3918" i="13" s="1"/>
  <c r="S3917" i="13"/>
  <c r="R3917" i="13"/>
  <c r="P3917" i="13"/>
  <c r="I3917" i="13"/>
  <c r="K3917" i="13" s="1"/>
  <c r="S3916" i="13"/>
  <c r="R3916" i="13"/>
  <c r="P3916" i="13"/>
  <c r="I3916" i="13"/>
  <c r="K3916" i="13" s="1"/>
  <c r="S3915" i="13"/>
  <c r="R3915" i="13"/>
  <c r="P3915" i="13"/>
  <c r="I3915" i="13"/>
  <c r="K3915" i="13" s="1"/>
  <c r="S3914" i="13"/>
  <c r="R3914" i="13"/>
  <c r="P3914" i="13"/>
  <c r="I3914" i="13"/>
  <c r="K3914" i="13" s="1"/>
  <c r="S3913" i="13"/>
  <c r="R3913" i="13"/>
  <c r="P3913" i="13"/>
  <c r="I3913" i="13"/>
  <c r="K3913" i="13" s="1"/>
  <c r="S3912" i="13"/>
  <c r="R3912" i="13"/>
  <c r="P3912" i="13"/>
  <c r="I3912" i="13"/>
  <c r="K3912" i="13" s="1"/>
  <c r="S3911" i="13"/>
  <c r="R3911" i="13"/>
  <c r="P3911" i="13"/>
  <c r="I3911" i="13"/>
  <c r="K3911" i="13" s="1"/>
  <c r="S3910" i="13"/>
  <c r="R3910" i="13"/>
  <c r="P3910" i="13"/>
  <c r="K3910" i="13"/>
  <c r="I3910" i="13"/>
  <c r="S3909" i="13"/>
  <c r="R3909" i="13"/>
  <c r="P3909" i="13"/>
  <c r="I3909" i="13"/>
  <c r="K3909" i="13" s="1"/>
  <c r="S3908" i="13"/>
  <c r="R3908" i="13"/>
  <c r="P3908" i="13"/>
  <c r="I3908" i="13"/>
  <c r="K3908" i="13" s="1"/>
  <c r="S3907" i="13"/>
  <c r="R3907" i="13"/>
  <c r="P3907" i="13"/>
  <c r="K3907" i="13"/>
  <c r="I3907" i="13"/>
  <c r="S3906" i="13"/>
  <c r="R3906" i="13"/>
  <c r="P3906" i="13"/>
  <c r="K3906" i="13"/>
  <c r="I3906" i="13"/>
  <c r="S3905" i="13"/>
  <c r="R3905" i="13"/>
  <c r="P3905" i="13"/>
  <c r="I3905" i="13"/>
  <c r="K3905" i="13" s="1"/>
  <c r="S3904" i="13"/>
  <c r="R3904" i="13"/>
  <c r="P3904" i="13"/>
  <c r="I3904" i="13"/>
  <c r="K3904" i="13" s="1"/>
  <c r="S3903" i="13"/>
  <c r="R3903" i="13"/>
  <c r="P3903" i="13"/>
  <c r="I3903" i="13"/>
  <c r="K3903" i="13" s="1"/>
  <c r="S3902" i="13"/>
  <c r="R3902" i="13"/>
  <c r="P3902" i="13"/>
  <c r="I3902" i="13"/>
  <c r="K3902" i="13" s="1"/>
  <c r="S3901" i="13"/>
  <c r="R3901" i="13"/>
  <c r="P3901" i="13"/>
  <c r="I3901" i="13"/>
  <c r="K3901" i="13" s="1"/>
  <c r="S3900" i="13"/>
  <c r="R3900" i="13"/>
  <c r="P3900" i="13"/>
  <c r="I3900" i="13"/>
  <c r="K3900" i="13" s="1"/>
  <c r="S3899" i="13"/>
  <c r="R3899" i="13"/>
  <c r="P3899" i="13"/>
  <c r="I3899" i="13"/>
  <c r="K3899" i="13" s="1"/>
  <c r="S3898" i="13"/>
  <c r="R3898" i="13"/>
  <c r="P3898" i="13"/>
  <c r="I3898" i="13"/>
  <c r="K3898" i="13" s="1"/>
  <c r="S3897" i="13"/>
  <c r="R3897" i="13"/>
  <c r="P3897" i="13"/>
  <c r="I3897" i="13"/>
  <c r="K3897" i="13" s="1"/>
  <c r="S3896" i="13"/>
  <c r="R3896" i="13"/>
  <c r="P3896" i="13"/>
  <c r="I3896" i="13"/>
  <c r="K3896" i="13" s="1"/>
  <c r="S3895" i="13"/>
  <c r="R3895" i="13"/>
  <c r="P3895" i="13"/>
  <c r="I3895" i="13"/>
  <c r="K3895" i="13" s="1"/>
  <c r="S3894" i="13"/>
  <c r="R3894" i="13"/>
  <c r="P3894" i="13"/>
  <c r="K3894" i="13"/>
  <c r="I3894" i="13"/>
  <c r="S3893" i="13"/>
  <c r="R3893" i="13"/>
  <c r="P3893" i="13"/>
  <c r="I3893" i="13"/>
  <c r="K3893" i="13" s="1"/>
  <c r="S3892" i="13"/>
  <c r="R3892" i="13"/>
  <c r="P3892" i="13"/>
  <c r="I3892" i="13"/>
  <c r="K3892" i="13" s="1"/>
  <c r="S3891" i="13"/>
  <c r="R3891" i="13"/>
  <c r="P3891" i="13"/>
  <c r="I3891" i="13"/>
  <c r="K3891" i="13" s="1"/>
  <c r="S3890" i="13"/>
  <c r="R3890" i="13"/>
  <c r="P3890" i="13"/>
  <c r="I3890" i="13"/>
  <c r="K3890" i="13" s="1"/>
  <c r="S3889" i="13"/>
  <c r="R3889" i="13"/>
  <c r="P3889" i="13"/>
  <c r="I3889" i="13"/>
  <c r="K3889" i="13" s="1"/>
  <c r="S3888" i="13"/>
  <c r="R3888" i="13"/>
  <c r="P3888" i="13"/>
  <c r="I3888" i="13"/>
  <c r="K3888" i="13" s="1"/>
  <c r="S3887" i="13"/>
  <c r="R3887" i="13"/>
  <c r="P3887" i="13"/>
  <c r="I3887" i="13"/>
  <c r="K3887" i="13" s="1"/>
  <c r="S3886" i="13"/>
  <c r="R3886" i="13"/>
  <c r="P3886" i="13"/>
  <c r="K3886" i="13"/>
  <c r="I3886" i="13"/>
  <c r="S3885" i="13"/>
  <c r="R3885" i="13"/>
  <c r="P3885" i="13"/>
  <c r="I3885" i="13"/>
  <c r="K3885" i="13" s="1"/>
  <c r="S3884" i="13"/>
  <c r="R3884" i="13"/>
  <c r="P3884" i="13"/>
  <c r="I3884" i="13"/>
  <c r="K3884" i="13" s="1"/>
  <c r="S3883" i="13"/>
  <c r="R3883" i="13"/>
  <c r="P3883" i="13"/>
  <c r="I3883" i="13"/>
  <c r="K3883" i="13" s="1"/>
  <c r="S3882" i="13"/>
  <c r="R3882" i="13"/>
  <c r="P3882" i="13"/>
  <c r="K3882" i="13"/>
  <c r="I3882" i="13"/>
  <c r="S3881" i="13"/>
  <c r="R3881" i="13"/>
  <c r="P3881" i="13"/>
  <c r="I3881" i="13"/>
  <c r="K3881" i="13" s="1"/>
  <c r="S3880" i="13"/>
  <c r="R3880" i="13"/>
  <c r="P3880" i="13"/>
  <c r="I3880" i="13"/>
  <c r="K3880" i="13" s="1"/>
  <c r="S3879" i="13"/>
  <c r="R3879" i="13"/>
  <c r="P3879" i="13"/>
  <c r="I3879" i="13"/>
  <c r="K3879" i="13" s="1"/>
  <c r="S3878" i="13"/>
  <c r="R3878" i="13"/>
  <c r="P3878" i="13"/>
  <c r="I3878" i="13"/>
  <c r="K3878" i="13" s="1"/>
  <c r="S3877" i="13"/>
  <c r="R3877" i="13"/>
  <c r="P3877" i="13"/>
  <c r="I3877" i="13"/>
  <c r="K3877" i="13" s="1"/>
  <c r="S3876" i="13"/>
  <c r="R3876" i="13"/>
  <c r="P3876" i="13"/>
  <c r="I3876" i="13"/>
  <c r="K3876" i="13" s="1"/>
  <c r="S3875" i="13"/>
  <c r="R3875" i="13"/>
  <c r="P3875" i="13"/>
  <c r="I3875" i="13"/>
  <c r="K3875" i="13" s="1"/>
  <c r="S3874" i="13"/>
  <c r="R3874" i="13"/>
  <c r="P3874" i="13"/>
  <c r="I3874" i="13"/>
  <c r="K3874" i="13" s="1"/>
  <c r="S3873" i="13"/>
  <c r="R3873" i="13"/>
  <c r="P3873" i="13"/>
  <c r="I3873" i="13"/>
  <c r="K3873" i="13" s="1"/>
  <c r="S3872" i="13"/>
  <c r="R3872" i="13"/>
  <c r="P3872" i="13"/>
  <c r="I3872" i="13"/>
  <c r="K3872" i="13" s="1"/>
  <c r="S3871" i="13"/>
  <c r="R3871" i="13"/>
  <c r="P3871" i="13"/>
  <c r="K3871" i="13"/>
  <c r="I3871" i="13"/>
  <c r="S3870" i="13"/>
  <c r="R3870" i="13"/>
  <c r="P3870" i="13"/>
  <c r="I3870" i="13"/>
  <c r="K3870" i="13" s="1"/>
  <c r="S3869" i="13"/>
  <c r="R3869" i="13"/>
  <c r="P3869" i="13"/>
  <c r="I3869" i="13"/>
  <c r="K3869" i="13" s="1"/>
  <c r="S3868" i="13"/>
  <c r="R3868" i="13"/>
  <c r="P3868" i="13"/>
  <c r="I3868" i="13"/>
  <c r="K3868" i="13" s="1"/>
  <c r="S3867" i="13"/>
  <c r="R3867" i="13"/>
  <c r="P3867" i="13"/>
  <c r="I3867" i="13"/>
  <c r="K3867" i="13" s="1"/>
  <c r="S3866" i="13"/>
  <c r="R3866" i="13"/>
  <c r="P3866" i="13"/>
  <c r="I3866" i="13"/>
  <c r="K3866" i="13" s="1"/>
  <c r="S3865" i="13"/>
  <c r="R3865" i="13"/>
  <c r="P3865" i="13"/>
  <c r="I3865" i="13"/>
  <c r="K3865" i="13" s="1"/>
  <c r="S3864" i="13"/>
  <c r="R3864" i="13"/>
  <c r="P3864" i="13"/>
  <c r="I3864" i="13"/>
  <c r="K3864" i="13" s="1"/>
  <c r="S3863" i="13"/>
  <c r="R3863" i="13"/>
  <c r="P3863" i="13"/>
  <c r="I3863" i="13"/>
  <c r="K3863" i="13" s="1"/>
  <c r="S3862" i="13"/>
  <c r="R3862" i="13"/>
  <c r="P3862" i="13"/>
  <c r="K3862" i="13"/>
  <c r="I3862" i="13"/>
  <c r="S3861" i="13"/>
  <c r="R3861" i="13"/>
  <c r="P3861" i="13"/>
  <c r="I3861" i="13"/>
  <c r="K3861" i="13" s="1"/>
  <c r="S3860" i="13"/>
  <c r="R3860" i="13"/>
  <c r="P3860" i="13"/>
  <c r="I3860" i="13"/>
  <c r="K3860" i="13" s="1"/>
  <c r="S3859" i="13"/>
  <c r="R3859" i="13"/>
  <c r="P3859" i="13"/>
  <c r="K3859" i="13"/>
  <c r="I3859" i="13"/>
  <c r="S3858" i="13"/>
  <c r="R3858" i="13"/>
  <c r="P3858" i="13"/>
  <c r="K3858" i="13"/>
  <c r="I3858" i="13"/>
  <c r="S3857" i="13"/>
  <c r="R3857" i="13"/>
  <c r="P3857" i="13"/>
  <c r="I3857" i="13"/>
  <c r="K3857" i="13" s="1"/>
  <c r="S3856" i="13"/>
  <c r="R3856" i="13"/>
  <c r="P3856" i="13"/>
  <c r="I3856" i="13"/>
  <c r="K3856" i="13" s="1"/>
  <c r="S3855" i="13"/>
  <c r="R3855" i="13"/>
  <c r="P3855" i="13"/>
  <c r="I3855" i="13"/>
  <c r="K3855" i="13" s="1"/>
  <c r="S3854" i="13"/>
  <c r="R3854" i="13"/>
  <c r="P3854" i="13"/>
  <c r="I3854" i="13"/>
  <c r="K3854" i="13" s="1"/>
  <c r="S3853" i="13"/>
  <c r="R3853" i="13"/>
  <c r="P3853" i="13"/>
  <c r="I3853" i="13"/>
  <c r="K3853" i="13" s="1"/>
  <c r="S3852" i="13"/>
  <c r="R3852" i="13"/>
  <c r="P3852" i="13"/>
  <c r="I3852" i="13"/>
  <c r="K3852" i="13" s="1"/>
  <c r="S3851" i="13"/>
  <c r="R3851" i="13"/>
  <c r="P3851" i="13"/>
  <c r="I3851" i="13"/>
  <c r="K3851" i="13" s="1"/>
  <c r="S3850" i="13"/>
  <c r="R3850" i="13"/>
  <c r="P3850" i="13"/>
  <c r="I3850" i="13"/>
  <c r="K3850" i="13" s="1"/>
  <c r="S3849" i="13"/>
  <c r="R3849" i="13"/>
  <c r="P3849" i="13"/>
  <c r="I3849" i="13"/>
  <c r="K3849" i="13" s="1"/>
  <c r="S3848" i="13"/>
  <c r="R3848" i="13"/>
  <c r="P3848" i="13"/>
  <c r="I3848" i="13"/>
  <c r="K3848" i="13" s="1"/>
  <c r="S3847" i="13"/>
  <c r="R3847" i="13"/>
  <c r="P3847" i="13"/>
  <c r="I3847" i="13"/>
  <c r="K3847" i="13" s="1"/>
  <c r="S3846" i="13"/>
  <c r="R3846" i="13"/>
  <c r="P3846" i="13"/>
  <c r="K3846" i="13"/>
  <c r="I3846" i="13"/>
  <c r="S3845" i="13"/>
  <c r="R3845" i="13"/>
  <c r="P3845" i="13"/>
  <c r="I3845" i="13"/>
  <c r="K3845" i="13" s="1"/>
  <c r="S3844" i="13"/>
  <c r="R3844" i="13"/>
  <c r="P3844" i="13"/>
  <c r="I3844" i="13"/>
  <c r="K3844" i="13" s="1"/>
  <c r="S3843" i="13"/>
  <c r="R3843" i="13"/>
  <c r="P3843" i="13"/>
  <c r="I3843" i="13"/>
  <c r="K3843" i="13" s="1"/>
  <c r="S3842" i="13"/>
  <c r="R3842" i="13"/>
  <c r="P3842" i="13"/>
  <c r="I3842" i="13"/>
  <c r="K3842" i="13" s="1"/>
  <c r="S3841" i="13"/>
  <c r="R3841" i="13"/>
  <c r="P3841" i="13"/>
  <c r="I3841" i="13"/>
  <c r="K3841" i="13" s="1"/>
  <c r="S3840" i="13"/>
  <c r="R3840" i="13"/>
  <c r="P3840" i="13"/>
  <c r="I3840" i="13"/>
  <c r="K3840" i="13" s="1"/>
  <c r="S3839" i="13"/>
  <c r="R3839" i="13"/>
  <c r="P3839" i="13"/>
  <c r="I3839" i="13"/>
  <c r="K3839" i="13" s="1"/>
  <c r="S3838" i="13"/>
  <c r="R3838" i="13"/>
  <c r="P3838" i="13"/>
  <c r="K3838" i="13"/>
  <c r="I3838" i="13"/>
  <c r="S3837" i="13"/>
  <c r="R3837" i="13"/>
  <c r="P3837" i="13"/>
  <c r="I3837" i="13"/>
  <c r="K3837" i="13" s="1"/>
  <c r="S3836" i="13"/>
  <c r="R3836" i="13"/>
  <c r="P3836" i="13"/>
  <c r="I3836" i="13"/>
  <c r="K3836" i="13" s="1"/>
  <c r="S3835" i="13"/>
  <c r="R3835" i="13"/>
  <c r="P3835" i="13"/>
  <c r="I3835" i="13"/>
  <c r="K3835" i="13" s="1"/>
  <c r="S3834" i="13"/>
  <c r="R3834" i="13"/>
  <c r="P3834" i="13"/>
  <c r="K3834" i="13"/>
  <c r="I3834" i="13"/>
  <c r="S3833" i="13"/>
  <c r="R3833" i="13"/>
  <c r="P3833" i="13"/>
  <c r="I3833" i="13"/>
  <c r="K3833" i="13" s="1"/>
  <c r="S3832" i="13"/>
  <c r="R3832" i="13"/>
  <c r="P3832" i="13"/>
  <c r="I3832" i="13"/>
  <c r="K3832" i="13" s="1"/>
  <c r="S3831" i="13"/>
  <c r="R3831" i="13"/>
  <c r="P3831" i="13"/>
  <c r="K3831" i="13"/>
  <c r="I3831" i="13"/>
  <c r="S3830" i="13"/>
  <c r="R3830" i="13"/>
  <c r="P3830" i="13"/>
  <c r="I3830" i="13"/>
  <c r="K3830" i="13" s="1"/>
  <c r="S3829" i="13"/>
  <c r="R3829" i="13"/>
  <c r="P3829" i="13"/>
  <c r="I3829" i="13"/>
  <c r="K3829" i="13" s="1"/>
  <c r="S3828" i="13"/>
  <c r="R3828" i="13"/>
  <c r="P3828" i="13"/>
  <c r="I3828" i="13"/>
  <c r="K3828" i="13" s="1"/>
  <c r="S3827" i="13"/>
  <c r="R3827" i="13"/>
  <c r="P3827" i="13"/>
  <c r="K3827" i="13"/>
  <c r="I3827" i="13"/>
  <c r="S3826" i="13"/>
  <c r="R3826" i="13"/>
  <c r="P3826" i="13"/>
  <c r="I3826" i="13"/>
  <c r="K3826" i="13" s="1"/>
  <c r="S3825" i="13"/>
  <c r="R3825" i="13"/>
  <c r="P3825" i="13"/>
  <c r="I3825" i="13"/>
  <c r="K3825" i="13" s="1"/>
  <c r="S3824" i="13"/>
  <c r="R3824" i="13"/>
  <c r="P3824" i="13"/>
  <c r="I3824" i="13"/>
  <c r="K3824" i="13" s="1"/>
  <c r="S3823" i="13"/>
  <c r="R3823" i="13"/>
  <c r="P3823" i="13"/>
  <c r="I3823" i="13"/>
  <c r="K3823" i="13" s="1"/>
  <c r="S3822" i="13"/>
  <c r="R3822" i="13"/>
  <c r="P3822" i="13"/>
  <c r="K3822" i="13"/>
  <c r="I3822" i="13"/>
  <c r="S3821" i="13"/>
  <c r="R3821" i="13"/>
  <c r="P3821" i="13"/>
  <c r="I3821" i="13"/>
  <c r="K3821" i="13" s="1"/>
  <c r="S3820" i="13"/>
  <c r="R3820" i="13"/>
  <c r="P3820" i="13"/>
  <c r="I3820" i="13"/>
  <c r="K3820" i="13" s="1"/>
  <c r="S3819" i="13"/>
  <c r="R3819" i="13"/>
  <c r="P3819" i="13"/>
  <c r="I3819" i="13"/>
  <c r="K3819" i="13" s="1"/>
  <c r="S3818" i="13"/>
  <c r="R3818" i="13"/>
  <c r="P3818" i="13"/>
  <c r="K3818" i="13"/>
  <c r="I3818" i="13"/>
  <c r="S3817" i="13"/>
  <c r="R3817" i="13"/>
  <c r="P3817" i="13"/>
  <c r="I3817" i="13"/>
  <c r="K3817" i="13" s="1"/>
  <c r="S3816" i="13"/>
  <c r="R3816" i="13"/>
  <c r="P3816" i="13"/>
  <c r="I3816" i="13"/>
  <c r="K3816" i="13" s="1"/>
  <c r="S3815" i="13"/>
  <c r="R3815" i="13"/>
  <c r="P3815" i="13"/>
  <c r="I3815" i="13"/>
  <c r="K3815" i="13" s="1"/>
  <c r="S3814" i="13"/>
  <c r="R3814" i="13"/>
  <c r="P3814" i="13"/>
  <c r="I3814" i="13"/>
  <c r="K3814" i="13" s="1"/>
  <c r="S3813" i="13"/>
  <c r="R3813" i="13"/>
  <c r="P3813" i="13"/>
  <c r="I3813" i="13"/>
  <c r="K3813" i="13" s="1"/>
  <c r="S3812" i="13"/>
  <c r="R3812" i="13"/>
  <c r="P3812" i="13"/>
  <c r="I3812" i="13"/>
  <c r="K3812" i="13" s="1"/>
  <c r="S3811" i="13"/>
  <c r="R3811" i="13"/>
  <c r="P3811" i="13"/>
  <c r="I3811" i="13"/>
  <c r="K3811" i="13" s="1"/>
  <c r="S3810" i="13"/>
  <c r="R3810" i="13"/>
  <c r="P3810" i="13"/>
  <c r="I3810" i="13"/>
  <c r="K3810" i="13" s="1"/>
  <c r="S3809" i="13"/>
  <c r="R3809" i="13"/>
  <c r="P3809" i="13"/>
  <c r="I3809" i="13"/>
  <c r="K3809" i="13" s="1"/>
  <c r="S3808" i="13"/>
  <c r="R3808" i="13"/>
  <c r="P3808" i="13"/>
  <c r="I3808" i="13"/>
  <c r="K3808" i="13" s="1"/>
  <c r="S3807" i="13"/>
  <c r="R3807" i="13"/>
  <c r="P3807" i="13"/>
  <c r="I3807" i="13"/>
  <c r="K3807" i="13" s="1"/>
  <c r="S3806" i="13"/>
  <c r="R3806" i="13"/>
  <c r="P3806" i="13"/>
  <c r="I3806" i="13"/>
  <c r="K3806" i="13" s="1"/>
  <c r="S3805" i="13"/>
  <c r="R3805" i="13"/>
  <c r="P3805" i="13"/>
  <c r="I3805" i="13"/>
  <c r="K3805" i="13" s="1"/>
  <c r="S3804" i="13"/>
  <c r="R3804" i="13"/>
  <c r="P3804" i="13"/>
  <c r="I3804" i="13"/>
  <c r="K3804" i="13" s="1"/>
  <c r="S3803" i="13"/>
  <c r="R3803" i="13"/>
  <c r="P3803" i="13"/>
  <c r="I3803" i="13"/>
  <c r="K3803" i="13" s="1"/>
  <c r="S3802" i="13"/>
  <c r="R3802" i="13"/>
  <c r="P3802" i="13"/>
  <c r="I3802" i="13"/>
  <c r="K3802" i="13" s="1"/>
  <c r="S3801" i="13"/>
  <c r="R3801" i="13"/>
  <c r="P3801" i="13"/>
  <c r="I3801" i="13"/>
  <c r="K3801" i="13" s="1"/>
  <c r="S3800" i="13"/>
  <c r="R3800" i="13"/>
  <c r="P3800" i="13"/>
  <c r="I3800" i="13"/>
  <c r="K3800" i="13" s="1"/>
  <c r="S3799" i="13"/>
  <c r="R3799" i="13"/>
  <c r="P3799" i="13"/>
  <c r="I3799" i="13"/>
  <c r="K3799" i="13" s="1"/>
  <c r="S3798" i="13"/>
  <c r="R3798" i="13"/>
  <c r="P3798" i="13"/>
  <c r="K3798" i="13"/>
  <c r="I3798" i="13"/>
  <c r="S3797" i="13"/>
  <c r="R3797" i="13"/>
  <c r="P3797" i="13"/>
  <c r="I3797" i="13"/>
  <c r="K3797" i="13" s="1"/>
  <c r="S3796" i="13"/>
  <c r="R3796" i="13"/>
  <c r="P3796" i="13"/>
  <c r="I3796" i="13"/>
  <c r="K3796" i="13" s="1"/>
  <c r="S3795" i="13"/>
  <c r="R3795" i="13"/>
  <c r="P3795" i="13"/>
  <c r="I3795" i="13"/>
  <c r="K3795" i="13" s="1"/>
  <c r="S3794" i="13"/>
  <c r="R3794" i="13"/>
  <c r="P3794" i="13"/>
  <c r="I3794" i="13"/>
  <c r="K3794" i="13" s="1"/>
  <c r="S3793" i="13"/>
  <c r="R3793" i="13"/>
  <c r="P3793" i="13"/>
  <c r="I3793" i="13"/>
  <c r="K3793" i="13" s="1"/>
  <c r="S3792" i="13"/>
  <c r="R3792" i="13"/>
  <c r="P3792" i="13"/>
  <c r="I3792" i="13"/>
  <c r="K3792" i="13" s="1"/>
  <c r="S3791" i="13"/>
  <c r="R3791" i="13"/>
  <c r="P3791" i="13"/>
  <c r="I3791" i="13"/>
  <c r="K3791" i="13" s="1"/>
  <c r="S3790" i="13"/>
  <c r="R3790" i="13"/>
  <c r="P3790" i="13"/>
  <c r="I3790" i="13"/>
  <c r="K3790" i="13" s="1"/>
  <c r="S3789" i="13"/>
  <c r="R3789" i="13"/>
  <c r="P3789" i="13"/>
  <c r="I3789" i="13"/>
  <c r="K3789" i="13" s="1"/>
  <c r="S3788" i="13"/>
  <c r="R3788" i="13"/>
  <c r="P3788" i="13"/>
  <c r="I3788" i="13"/>
  <c r="K3788" i="13" s="1"/>
  <c r="S3787" i="13"/>
  <c r="R3787" i="13"/>
  <c r="P3787" i="13"/>
  <c r="K3787" i="13"/>
  <c r="I3787" i="13"/>
  <c r="S3786" i="13"/>
  <c r="R3786" i="13"/>
  <c r="P3786" i="13"/>
  <c r="I3786" i="13"/>
  <c r="K3786" i="13" s="1"/>
  <c r="S3785" i="13"/>
  <c r="R3785" i="13"/>
  <c r="P3785" i="13"/>
  <c r="I3785" i="13"/>
  <c r="K3785" i="13" s="1"/>
  <c r="S3784" i="13"/>
  <c r="R3784" i="13"/>
  <c r="P3784" i="13"/>
  <c r="I3784" i="13"/>
  <c r="K3784" i="13" s="1"/>
  <c r="S3783" i="13"/>
  <c r="R3783" i="13"/>
  <c r="P3783" i="13"/>
  <c r="I3783" i="13"/>
  <c r="K3783" i="13" s="1"/>
  <c r="S3782" i="13"/>
  <c r="R3782" i="13"/>
  <c r="P3782" i="13"/>
  <c r="I3782" i="13"/>
  <c r="K3782" i="13" s="1"/>
  <c r="S3781" i="13"/>
  <c r="R3781" i="13"/>
  <c r="P3781" i="13"/>
  <c r="I3781" i="13"/>
  <c r="K3781" i="13" s="1"/>
  <c r="S3780" i="13"/>
  <c r="R3780" i="13"/>
  <c r="P3780" i="13"/>
  <c r="I3780" i="13"/>
  <c r="K3780" i="13" s="1"/>
  <c r="S3779" i="13"/>
  <c r="R3779" i="13"/>
  <c r="P3779" i="13"/>
  <c r="I3779" i="13"/>
  <c r="K3779" i="13" s="1"/>
  <c r="S3778" i="13"/>
  <c r="R3778" i="13"/>
  <c r="P3778" i="13"/>
  <c r="I3778" i="13"/>
  <c r="K3778" i="13" s="1"/>
  <c r="S3777" i="13"/>
  <c r="R3777" i="13"/>
  <c r="P3777" i="13"/>
  <c r="I3777" i="13"/>
  <c r="K3777" i="13" s="1"/>
  <c r="S3776" i="13"/>
  <c r="R3776" i="13"/>
  <c r="P3776" i="13"/>
  <c r="I3776" i="13"/>
  <c r="K3776" i="13" s="1"/>
  <c r="S3775" i="13"/>
  <c r="R3775" i="13"/>
  <c r="P3775" i="13"/>
  <c r="K3775" i="13"/>
  <c r="I3775" i="13"/>
  <c r="S3774" i="13"/>
  <c r="R3774" i="13"/>
  <c r="P3774" i="13"/>
  <c r="K3774" i="13"/>
  <c r="I3774" i="13"/>
  <c r="S3773" i="13"/>
  <c r="R3773" i="13"/>
  <c r="P3773" i="13"/>
  <c r="I3773" i="13"/>
  <c r="K3773" i="13" s="1"/>
  <c r="S3772" i="13"/>
  <c r="R3772" i="13"/>
  <c r="P3772" i="13"/>
  <c r="I3772" i="13"/>
  <c r="K3772" i="13" s="1"/>
  <c r="S3771" i="13"/>
  <c r="R3771" i="13"/>
  <c r="P3771" i="13"/>
  <c r="I3771" i="13"/>
  <c r="K3771" i="13" s="1"/>
  <c r="S3770" i="13"/>
  <c r="R3770" i="13"/>
  <c r="P3770" i="13"/>
  <c r="K3770" i="13"/>
  <c r="I3770" i="13"/>
  <c r="S3769" i="13"/>
  <c r="R3769" i="13"/>
  <c r="P3769" i="13"/>
  <c r="I3769" i="13"/>
  <c r="K3769" i="13" s="1"/>
  <c r="S3768" i="13"/>
  <c r="R3768" i="13"/>
  <c r="P3768" i="13"/>
  <c r="I3768" i="13"/>
  <c r="K3768" i="13" s="1"/>
  <c r="S3767" i="13"/>
  <c r="R3767" i="13"/>
  <c r="P3767" i="13"/>
  <c r="I3767" i="13"/>
  <c r="K3767" i="13" s="1"/>
  <c r="S3766" i="13"/>
  <c r="R3766" i="13"/>
  <c r="P3766" i="13"/>
  <c r="I3766" i="13"/>
  <c r="K3766" i="13" s="1"/>
  <c r="S3765" i="13"/>
  <c r="R3765" i="13"/>
  <c r="P3765" i="13"/>
  <c r="I3765" i="13"/>
  <c r="K3765" i="13" s="1"/>
  <c r="S3764" i="13"/>
  <c r="R3764" i="13"/>
  <c r="P3764" i="13"/>
  <c r="I3764" i="13"/>
  <c r="K3764" i="13" s="1"/>
  <c r="S3763" i="13"/>
  <c r="R3763" i="13"/>
  <c r="P3763" i="13"/>
  <c r="I3763" i="13"/>
  <c r="K3763" i="13" s="1"/>
  <c r="S3762" i="13"/>
  <c r="R3762" i="13"/>
  <c r="P3762" i="13"/>
  <c r="K3762" i="13"/>
  <c r="I3762" i="13"/>
  <c r="S3761" i="13"/>
  <c r="R3761" i="13"/>
  <c r="P3761" i="13"/>
  <c r="I3761" i="13"/>
  <c r="K3761" i="13" s="1"/>
  <c r="S3760" i="13"/>
  <c r="R3760" i="13"/>
  <c r="P3760" i="13"/>
  <c r="I3760" i="13"/>
  <c r="K3760" i="13" s="1"/>
  <c r="S3759" i="13"/>
  <c r="R3759" i="13"/>
  <c r="P3759" i="13"/>
  <c r="K3759" i="13"/>
  <c r="I3759" i="13"/>
  <c r="S3758" i="13"/>
  <c r="R3758" i="13"/>
  <c r="P3758" i="13"/>
  <c r="I3758" i="13"/>
  <c r="K3758" i="13" s="1"/>
  <c r="S3757" i="13"/>
  <c r="R3757" i="13"/>
  <c r="P3757" i="13"/>
  <c r="I3757" i="13"/>
  <c r="K3757" i="13" s="1"/>
  <c r="S3756" i="13"/>
  <c r="R3756" i="13"/>
  <c r="P3756" i="13"/>
  <c r="I3756" i="13"/>
  <c r="K3756" i="13" s="1"/>
  <c r="S3755" i="13"/>
  <c r="R3755" i="13"/>
  <c r="P3755" i="13"/>
  <c r="I3755" i="13"/>
  <c r="K3755" i="13" s="1"/>
  <c r="S3754" i="13"/>
  <c r="R3754" i="13"/>
  <c r="P3754" i="13"/>
  <c r="I3754" i="13"/>
  <c r="K3754" i="13" s="1"/>
  <c r="S3753" i="13"/>
  <c r="R3753" i="13"/>
  <c r="P3753" i="13"/>
  <c r="I3753" i="13"/>
  <c r="K3753" i="13" s="1"/>
  <c r="S3752" i="13"/>
  <c r="R3752" i="13"/>
  <c r="P3752" i="13"/>
  <c r="I3752" i="13"/>
  <c r="K3752" i="13" s="1"/>
  <c r="S3751" i="13"/>
  <c r="R3751" i="13"/>
  <c r="P3751" i="13"/>
  <c r="K3751" i="13"/>
  <c r="I3751" i="13"/>
  <c r="S3750" i="13"/>
  <c r="R3750" i="13"/>
  <c r="P3750" i="13"/>
  <c r="I3750" i="13"/>
  <c r="K3750" i="13" s="1"/>
  <c r="S3749" i="13"/>
  <c r="R3749" i="13"/>
  <c r="P3749" i="13"/>
  <c r="I3749" i="13"/>
  <c r="K3749" i="13" s="1"/>
  <c r="S3748" i="13"/>
  <c r="R3748" i="13"/>
  <c r="P3748" i="13"/>
  <c r="I3748" i="13"/>
  <c r="K3748" i="13" s="1"/>
  <c r="S3747" i="13"/>
  <c r="R3747" i="13"/>
  <c r="P3747" i="13"/>
  <c r="I3747" i="13"/>
  <c r="K3747" i="13" s="1"/>
  <c r="S3746" i="13"/>
  <c r="R3746" i="13"/>
  <c r="P3746" i="13"/>
  <c r="I3746" i="13"/>
  <c r="K3746" i="13" s="1"/>
  <c r="S3745" i="13"/>
  <c r="R3745" i="13"/>
  <c r="P3745" i="13"/>
  <c r="I3745" i="13"/>
  <c r="K3745" i="13" s="1"/>
  <c r="S3744" i="13"/>
  <c r="R3744" i="13"/>
  <c r="P3744" i="13"/>
  <c r="I3744" i="13"/>
  <c r="K3744" i="13" s="1"/>
  <c r="S3743" i="13"/>
  <c r="R3743" i="13"/>
  <c r="P3743" i="13"/>
  <c r="I3743" i="13"/>
  <c r="K3743" i="13" s="1"/>
  <c r="S3742" i="13"/>
  <c r="R3742" i="13"/>
  <c r="P3742" i="13"/>
  <c r="I3742" i="13"/>
  <c r="K3742" i="13" s="1"/>
  <c r="S3741" i="13"/>
  <c r="R3741" i="13"/>
  <c r="P3741" i="13"/>
  <c r="I3741" i="13"/>
  <c r="K3741" i="13" s="1"/>
  <c r="S3740" i="13"/>
  <c r="R3740" i="13"/>
  <c r="P3740" i="13"/>
  <c r="I3740" i="13"/>
  <c r="K3740" i="13" s="1"/>
  <c r="S3739" i="13"/>
  <c r="R3739" i="13"/>
  <c r="P3739" i="13"/>
  <c r="K3739" i="13"/>
  <c r="I3739" i="13"/>
  <c r="S3738" i="13"/>
  <c r="R3738" i="13"/>
  <c r="P3738" i="13"/>
  <c r="I3738" i="13"/>
  <c r="K3738" i="13" s="1"/>
  <c r="S3737" i="13"/>
  <c r="R3737" i="13"/>
  <c r="P3737" i="13"/>
  <c r="I3737" i="13"/>
  <c r="K3737" i="13" s="1"/>
  <c r="S3736" i="13"/>
  <c r="R3736" i="13"/>
  <c r="P3736" i="13"/>
  <c r="I3736" i="13"/>
  <c r="K3736" i="13" s="1"/>
  <c r="S3735" i="13"/>
  <c r="R3735" i="13"/>
  <c r="P3735" i="13"/>
  <c r="K3735" i="13"/>
  <c r="I3735" i="13"/>
  <c r="S3734" i="13"/>
  <c r="R3734" i="13"/>
  <c r="P3734" i="13"/>
  <c r="I3734" i="13"/>
  <c r="K3734" i="13" s="1"/>
  <c r="S3733" i="13"/>
  <c r="R3733" i="13"/>
  <c r="P3733" i="13"/>
  <c r="I3733" i="13"/>
  <c r="K3733" i="13" s="1"/>
  <c r="S3732" i="13"/>
  <c r="R3732" i="13"/>
  <c r="P3732" i="13"/>
  <c r="I3732" i="13"/>
  <c r="K3732" i="13" s="1"/>
  <c r="S3731" i="13"/>
  <c r="R3731" i="13"/>
  <c r="P3731" i="13"/>
  <c r="I3731" i="13"/>
  <c r="K3731" i="13" s="1"/>
  <c r="S3730" i="13"/>
  <c r="R3730" i="13"/>
  <c r="P3730" i="13"/>
  <c r="I3730" i="13"/>
  <c r="K3730" i="13" s="1"/>
  <c r="S3729" i="13"/>
  <c r="R3729" i="13"/>
  <c r="P3729" i="13"/>
  <c r="I3729" i="13"/>
  <c r="K3729" i="13" s="1"/>
  <c r="S3728" i="13"/>
  <c r="R3728" i="13"/>
  <c r="P3728" i="13"/>
  <c r="I3728" i="13"/>
  <c r="K3728" i="13" s="1"/>
  <c r="S3727" i="13"/>
  <c r="R3727" i="13"/>
  <c r="P3727" i="13"/>
  <c r="I3727" i="13"/>
  <c r="K3727" i="13" s="1"/>
  <c r="S3726" i="13"/>
  <c r="R3726" i="13"/>
  <c r="P3726" i="13"/>
  <c r="I3726" i="13"/>
  <c r="K3726" i="13" s="1"/>
  <c r="S3725" i="13"/>
  <c r="R3725" i="13"/>
  <c r="P3725" i="13"/>
  <c r="I3725" i="13"/>
  <c r="K3725" i="13" s="1"/>
  <c r="S3724" i="13"/>
  <c r="R3724" i="13"/>
  <c r="P3724" i="13"/>
  <c r="I3724" i="13"/>
  <c r="K3724" i="13" s="1"/>
  <c r="S3723" i="13"/>
  <c r="R3723" i="13"/>
  <c r="P3723" i="13"/>
  <c r="I3723" i="13"/>
  <c r="K3723" i="13" s="1"/>
  <c r="S3722" i="13"/>
  <c r="R3722" i="13"/>
  <c r="P3722" i="13"/>
  <c r="K3722" i="13"/>
  <c r="I3722" i="13"/>
  <c r="S3721" i="13"/>
  <c r="R3721" i="13"/>
  <c r="P3721" i="13"/>
  <c r="I3721" i="13"/>
  <c r="K3721" i="13" s="1"/>
  <c r="S3720" i="13"/>
  <c r="R3720" i="13"/>
  <c r="P3720" i="13"/>
  <c r="I3720" i="13"/>
  <c r="K3720" i="13" s="1"/>
  <c r="S3719" i="13"/>
  <c r="R3719" i="13"/>
  <c r="P3719" i="13"/>
  <c r="I3719" i="13"/>
  <c r="K3719" i="13" s="1"/>
  <c r="S3718" i="13"/>
  <c r="R3718" i="13"/>
  <c r="P3718" i="13"/>
  <c r="K3718" i="13"/>
  <c r="I3718" i="13"/>
  <c r="S3717" i="13"/>
  <c r="R3717" i="13"/>
  <c r="P3717" i="13"/>
  <c r="I3717" i="13"/>
  <c r="K3717" i="13" s="1"/>
  <c r="S3716" i="13"/>
  <c r="R3716" i="13"/>
  <c r="P3716" i="13"/>
  <c r="I3716" i="13"/>
  <c r="K3716" i="13" s="1"/>
  <c r="S3715" i="13"/>
  <c r="R3715" i="13"/>
  <c r="P3715" i="13"/>
  <c r="I3715" i="13"/>
  <c r="K3715" i="13" s="1"/>
  <c r="S3714" i="13"/>
  <c r="R3714" i="13"/>
  <c r="P3714" i="13"/>
  <c r="K3714" i="13"/>
  <c r="I3714" i="13"/>
  <c r="S3713" i="13"/>
  <c r="R3713" i="13"/>
  <c r="P3713" i="13"/>
  <c r="I3713" i="13"/>
  <c r="K3713" i="13" s="1"/>
  <c r="S3712" i="13"/>
  <c r="R3712" i="13"/>
  <c r="P3712" i="13"/>
  <c r="I3712" i="13"/>
  <c r="K3712" i="13" s="1"/>
  <c r="S3711" i="13"/>
  <c r="R3711" i="13"/>
  <c r="P3711" i="13"/>
  <c r="K3711" i="13"/>
  <c r="I3711" i="13"/>
  <c r="S3710" i="13"/>
  <c r="R3710" i="13"/>
  <c r="P3710" i="13"/>
  <c r="I3710" i="13"/>
  <c r="K3710" i="13" s="1"/>
  <c r="S3709" i="13"/>
  <c r="R3709" i="13"/>
  <c r="P3709" i="13"/>
  <c r="I3709" i="13"/>
  <c r="K3709" i="13" s="1"/>
  <c r="S3708" i="13"/>
  <c r="R3708" i="13"/>
  <c r="P3708" i="13"/>
  <c r="I3708" i="13"/>
  <c r="K3708" i="13" s="1"/>
  <c r="S3707" i="13"/>
  <c r="R3707" i="13"/>
  <c r="P3707" i="13"/>
  <c r="K3707" i="13"/>
  <c r="I3707" i="13"/>
  <c r="S3706" i="13"/>
  <c r="R3706" i="13"/>
  <c r="P3706" i="13"/>
  <c r="I3706" i="13"/>
  <c r="K3706" i="13" s="1"/>
  <c r="S3705" i="13"/>
  <c r="R3705" i="13"/>
  <c r="P3705" i="13"/>
  <c r="I3705" i="13"/>
  <c r="K3705" i="13" s="1"/>
  <c r="S3704" i="13"/>
  <c r="R3704" i="13"/>
  <c r="P3704" i="13"/>
  <c r="I3704" i="13"/>
  <c r="K3704" i="13" s="1"/>
  <c r="S3703" i="13"/>
  <c r="R3703" i="13"/>
  <c r="P3703" i="13"/>
  <c r="I3703" i="13"/>
  <c r="K3703" i="13" s="1"/>
  <c r="S3702" i="13"/>
  <c r="R3702" i="13"/>
  <c r="P3702" i="13"/>
  <c r="K3702" i="13"/>
  <c r="I3702" i="13"/>
  <c r="S3701" i="13"/>
  <c r="R3701" i="13"/>
  <c r="P3701" i="13"/>
  <c r="I3701" i="13"/>
  <c r="K3701" i="13" s="1"/>
  <c r="S3700" i="13"/>
  <c r="R3700" i="13"/>
  <c r="P3700" i="13"/>
  <c r="I3700" i="13"/>
  <c r="K3700" i="13" s="1"/>
  <c r="S3699" i="13"/>
  <c r="R3699" i="13"/>
  <c r="P3699" i="13"/>
  <c r="I3699" i="13"/>
  <c r="K3699" i="13" s="1"/>
  <c r="S3698" i="13"/>
  <c r="R3698" i="13"/>
  <c r="P3698" i="13"/>
  <c r="K3698" i="13"/>
  <c r="I3698" i="13"/>
  <c r="S3697" i="13"/>
  <c r="R3697" i="13"/>
  <c r="P3697" i="13"/>
  <c r="I3697" i="13"/>
  <c r="K3697" i="13" s="1"/>
  <c r="S3696" i="13"/>
  <c r="R3696" i="13"/>
  <c r="P3696" i="13"/>
  <c r="I3696" i="13"/>
  <c r="K3696" i="13" s="1"/>
  <c r="S3695" i="13"/>
  <c r="R3695" i="13"/>
  <c r="P3695" i="13"/>
  <c r="I3695" i="13"/>
  <c r="K3695" i="13" s="1"/>
  <c r="S3694" i="13"/>
  <c r="R3694" i="13"/>
  <c r="P3694" i="13"/>
  <c r="I3694" i="13"/>
  <c r="K3694" i="13" s="1"/>
  <c r="S3693" i="13"/>
  <c r="R3693" i="13"/>
  <c r="P3693" i="13"/>
  <c r="I3693" i="13"/>
  <c r="K3693" i="13" s="1"/>
  <c r="S3692" i="13"/>
  <c r="R3692" i="13"/>
  <c r="P3692" i="13"/>
  <c r="I3692" i="13"/>
  <c r="K3692" i="13" s="1"/>
  <c r="S3691" i="13"/>
  <c r="R3691" i="13"/>
  <c r="P3691" i="13"/>
  <c r="I3691" i="13"/>
  <c r="K3691" i="13" s="1"/>
  <c r="S3690" i="13"/>
  <c r="R3690" i="13"/>
  <c r="P3690" i="13"/>
  <c r="I3690" i="13"/>
  <c r="K3690" i="13" s="1"/>
  <c r="S3689" i="13"/>
  <c r="R3689" i="13"/>
  <c r="P3689" i="13"/>
  <c r="I3689" i="13"/>
  <c r="K3689" i="13" s="1"/>
  <c r="S3688" i="13"/>
  <c r="R3688" i="13"/>
  <c r="P3688" i="13"/>
  <c r="I3688" i="13"/>
  <c r="K3688" i="13" s="1"/>
  <c r="S3687" i="13"/>
  <c r="R3687" i="13"/>
  <c r="P3687" i="13"/>
  <c r="K3687" i="13"/>
  <c r="I3687" i="13"/>
  <c r="S3686" i="13"/>
  <c r="R3686" i="13"/>
  <c r="P3686" i="13"/>
  <c r="I3686" i="13"/>
  <c r="K3686" i="13" s="1"/>
  <c r="S3685" i="13"/>
  <c r="R3685" i="13"/>
  <c r="P3685" i="13"/>
  <c r="I3685" i="13"/>
  <c r="K3685" i="13" s="1"/>
  <c r="S3684" i="13"/>
  <c r="R3684" i="13"/>
  <c r="P3684" i="13"/>
  <c r="I3684" i="13"/>
  <c r="K3684" i="13" s="1"/>
  <c r="S3683" i="13"/>
  <c r="R3683" i="13"/>
  <c r="P3683" i="13"/>
  <c r="I3683" i="13"/>
  <c r="K3683" i="13" s="1"/>
  <c r="S3682" i="13"/>
  <c r="R3682" i="13"/>
  <c r="P3682" i="13"/>
  <c r="I3682" i="13"/>
  <c r="K3682" i="13" s="1"/>
  <c r="S3681" i="13"/>
  <c r="R3681" i="13"/>
  <c r="P3681" i="13"/>
  <c r="I3681" i="13"/>
  <c r="K3681" i="13" s="1"/>
  <c r="S3680" i="13"/>
  <c r="R3680" i="13"/>
  <c r="P3680" i="13"/>
  <c r="I3680" i="13"/>
  <c r="K3680" i="13" s="1"/>
  <c r="S3679" i="13"/>
  <c r="R3679" i="13"/>
  <c r="P3679" i="13"/>
  <c r="I3679" i="13"/>
  <c r="K3679" i="13" s="1"/>
  <c r="S3678" i="13"/>
  <c r="R3678" i="13"/>
  <c r="P3678" i="13"/>
  <c r="K3678" i="13"/>
  <c r="I3678" i="13"/>
  <c r="S3677" i="13"/>
  <c r="R3677" i="13"/>
  <c r="P3677" i="13"/>
  <c r="I3677" i="13"/>
  <c r="K3677" i="13" s="1"/>
  <c r="S3676" i="13"/>
  <c r="R3676" i="13"/>
  <c r="P3676" i="13"/>
  <c r="I3676" i="13"/>
  <c r="K3676" i="13" s="1"/>
  <c r="S3675" i="13"/>
  <c r="R3675" i="13"/>
  <c r="P3675" i="13"/>
  <c r="I3675" i="13"/>
  <c r="K3675" i="13" s="1"/>
  <c r="S3674" i="13"/>
  <c r="R3674" i="13"/>
  <c r="P3674" i="13"/>
  <c r="I3674" i="13"/>
  <c r="K3674" i="13" s="1"/>
  <c r="S3673" i="13"/>
  <c r="R3673" i="13"/>
  <c r="P3673" i="13"/>
  <c r="I3673" i="13"/>
  <c r="K3673" i="13" s="1"/>
  <c r="S3672" i="13"/>
  <c r="R3672" i="13"/>
  <c r="P3672" i="13"/>
  <c r="I3672" i="13"/>
  <c r="K3672" i="13" s="1"/>
  <c r="S3671" i="13"/>
  <c r="R3671" i="13"/>
  <c r="P3671" i="13"/>
  <c r="I3671" i="13"/>
  <c r="K3671" i="13" s="1"/>
  <c r="S3670" i="13"/>
  <c r="R3670" i="13"/>
  <c r="P3670" i="13"/>
  <c r="I3670" i="13"/>
  <c r="K3670" i="13" s="1"/>
  <c r="S3669" i="13"/>
  <c r="R3669" i="13"/>
  <c r="P3669" i="13"/>
  <c r="I3669" i="13"/>
  <c r="K3669" i="13" s="1"/>
  <c r="S3668" i="13"/>
  <c r="R3668" i="13"/>
  <c r="P3668" i="13"/>
  <c r="I3668" i="13"/>
  <c r="K3668" i="13" s="1"/>
  <c r="S3667" i="13"/>
  <c r="R3667" i="13"/>
  <c r="P3667" i="13"/>
  <c r="I3667" i="13"/>
  <c r="K3667" i="13" s="1"/>
  <c r="S3666" i="13"/>
  <c r="R3666" i="13"/>
  <c r="P3666" i="13"/>
  <c r="I3666" i="13"/>
  <c r="K3666" i="13" s="1"/>
  <c r="S3665" i="13"/>
  <c r="R3665" i="13"/>
  <c r="P3665" i="13"/>
  <c r="I3665" i="13"/>
  <c r="K3665" i="13" s="1"/>
  <c r="S3664" i="13"/>
  <c r="R3664" i="13"/>
  <c r="P3664" i="13"/>
  <c r="I3664" i="13"/>
  <c r="K3664" i="13" s="1"/>
  <c r="S3663" i="13"/>
  <c r="R3663" i="13"/>
  <c r="P3663" i="13"/>
  <c r="K3663" i="13"/>
  <c r="I3663" i="13"/>
  <c r="S3662" i="13"/>
  <c r="R3662" i="13"/>
  <c r="P3662" i="13"/>
  <c r="I3662" i="13"/>
  <c r="K3662" i="13" s="1"/>
  <c r="S3661" i="13"/>
  <c r="R3661" i="13"/>
  <c r="P3661" i="13"/>
  <c r="I3661" i="13"/>
  <c r="K3661" i="13" s="1"/>
  <c r="S3660" i="13"/>
  <c r="R3660" i="13"/>
  <c r="P3660" i="13"/>
  <c r="I3660" i="13"/>
  <c r="K3660" i="13" s="1"/>
  <c r="S3659" i="13"/>
  <c r="R3659" i="13"/>
  <c r="P3659" i="13"/>
  <c r="I3659" i="13"/>
  <c r="K3659" i="13" s="1"/>
  <c r="S3658" i="13"/>
  <c r="R3658" i="13"/>
  <c r="P3658" i="13"/>
  <c r="I3658" i="13"/>
  <c r="K3658" i="13" s="1"/>
  <c r="S3657" i="13"/>
  <c r="R3657" i="13"/>
  <c r="P3657" i="13"/>
  <c r="I3657" i="13"/>
  <c r="K3657" i="13" s="1"/>
  <c r="S3656" i="13"/>
  <c r="R3656" i="13"/>
  <c r="P3656" i="13"/>
  <c r="I3656" i="13"/>
  <c r="K3656" i="13" s="1"/>
  <c r="S3655" i="13"/>
  <c r="R3655" i="13"/>
  <c r="P3655" i="13"/>
  <c r="K3655" i="13"/>
  <c r="I3655" i="13"/>
  <c r="S3654" i="13"/>
  <c r="R3654" i="13"/>
  <c r="P3654" i="13"/>
  <c r="K3654" i="13"/>
  <c r="I3654" i="13"/>
  <c r="S3653" i="13"/>
  <c r="R3653" i="13"/>
  <c r="P3653" i="13"/>
  <c r="I3653" i="13"/>
  <c r="K3653" i="13" s="1"/>
  <c r="S3652" i="13"/>
  <c r="R3652" i="13"/>
  <c r="P3652" i="13"/>
  <c r="I3652" i="13"/>
  <c r="K3652" i="13" s="1"/>
  <c r="S3651" i="13"/>
  <c r="R3651" i="13"/>
  <c r="P3651" i="13"/>
  <c r="I3651" i="13"/>
  <c r="K3651" i="13" s="1"/>
  <c r="S3650" i="13"/>
  <c r="R3650" i="13"/>
  <c r="P3650" i="13"/>
  <c r="I3650" i="13"/>
  <c r="K3650" i="13" s="1"/>
  <c r="S3649" i="13"/>
  <c r="R3649" i="13"/>
  <c r="P3649" i="13"/>
  <c r="I3649" i="13"/>
  <c r="K3649" i="13" s="1"/>
  <c r="S3648" i="13"/>
  <c r="R3648" i="13"/>
  <c r="P3648" i="13"/>
  <c r="I3648" i="13"/>
  <c r="K3648" i="13" s="1"/>
  <c r="S3647" i="13"/>
  <c r="R3647" i="13"/>
  <c r="P3647" i="13"/>
  <c r="I3647" i="13"/>
  <c r="K3647" i="13" s="1"/>
  <c r="S3646" i="13"/>
  <c r="R3646" i="13"/>
  <c r="P3646" i="13"/>
  <c r="K3646" i="13"/>
  <c r="I3646" i="13"/>
  <c r="S3645" i="13"/>
  <c r="R3645" i="13"/>
  <c r="P3645" i="13"/>
  <c r="I3645" i="13"/>
  <c r="K3645" i="13" s="1"/>
  <c r="S3644" i="13"/>
  <c r="R3644" i="13"/>
  <c r="P3644" i="13"/>
  <c r="I3644" i="13"/>
  <c r="K3644" i="13" s="1"/>
  <c r="S3643" i="13"/>
  <c r="R3643" i="13"/>
  <c r="P3643" i="13"/>
  <c r="I3643" i="13"/>
  <c r="K3643" i="13" s="1"/>
  <c r="S3642" i="13"/>
  <c r="R3642" i="13"/>
  <c r="P3642" i="13"/>
  <c r="I3642" i="13"/>
  <c r="K3642" i="13" s="1"/>
  <c r="S3641" i="13"/>
  <c r="R3641" i="13"/>
  <c r="P3641" i="13"/>
  <c r="I3641" i="13"/>
  <c r="K3641" i="13" s="1"/>
  <c r="S3640" i="13"/>
  <c r="R3640" i="13"/>
  <c r="P3640" i="13"/>
  <c r="I3640" i="13"/>
  <c r="K3640" i="13" s="1"/>
  <c r="S3639" i="13"/>
  <c r="R3639" i="13"/>
  <c r="P3639" i="13"/>
  <c r="I3639" i="13"/>
  <c r="K3639" i="13" s="1"/>
  <c r="S3638" i="13"/>
  <c r="R3638" i="13"/>
  <c r="P3638" i="13"/>
  <c r="I3638" i="13"/>
  <c r="K3638" i="13" s="1"/>
  <c r="S3637" i="13"/>
  <c r="R3637" i="13"/>
  <c r="P3637" i="13"/>
  <c r="I3637" i="13"/>
  <c r="K3637" i="13" s="1"/>
  <c r="S3636" i="13"/>
  <c r="R3636" i="13"/>
  <c r="P3636" i="13"/>
  <c r="I3636" i="13"/>
  <c r="K3636" i="13" s="1"/>
  <c r="S3635" i="13"/>
  <c r="R3635" i="13"/>
  <c r="P3635" i="13"/>
  <c r="K3635" i="13"/>
  <c r="I3635" i="13"/>
  <c r="S3634" i="13"/>
  <c r="R3634" i="13"/>
  <c r="P3634" i="13"/>
  <c r="I3634" i="13"/>
  <c r="K3634" i="13" s="1"/>
  <c r="S3633" i="13"/>
  <c r="R3633" i="13"/>
  <c r="P3633" i="13"/>
  <c r="I3633" i="13"/>
  <c r="K3633" i="13" s="1"/>
  <c r="S3632" i="13"/>
  <c r="R3632" i="13"/>
  <c r="P3632" i="13"/>
  <c r="I3632" i="13"/>
  <c r="K3632" i="13" s="1"/>
  <c r="S3631" i="13"/>
  <c r="R3631" i="13"/>
  <c r="P3631" i="13"/>
  <c r="K3631" i="13"/>
  <c r="I3631" i="13"/>
  <c r="S3630" i="13"/>
  <c r="R3630" i="13"/>
  <c r="P3630" i="13"/>
  <c r="I3630" i="13"/>
  <c r="K3630" i="13" s="1"/>
  <c r="S3629" i="13"/>
  <c r="R3629" i="13"/>
  <c r="P3629" i="13"/>
  <c r="I3629" i="13"/>
  <c r="K3629" i="13" s="1"/>
  <c r="S3628" i="13"/>
  <c r="R3628" i="13"/>
  <c r="P3628" i="13"/>
  <c r="I3628" i="13"/>
  <c r="K3628" i="13" s="1"/>
  <c r="S3627" i="13"/>
  <c r="R3627" i="13"/>
  <c r="P3627" i="13"/>
  <c r="I3627" i="13"/>
  <c r="K3627" i="13" s="1"/>
  <c r="S3626" i="13"/>
  <c r="R3626" i="13"/>
  <c r="P3626" i="13"/>
  <c r="K3626" i="13"/>
  <c r="I3626" i="13"/>
  <c r="S3625" i="13"/>
  <c r="R3625" i="13"/>
  <c r="P3625" i="13"/>
  <c r="I3625" i="13"/>
  <c r="K3625" i="13" s="1"/>
  <c r="S3624" i="13"/>
  <c r="R3624" i="13"/>
  <c r="P3624" i="13"/>
  <c r="I3624" i="13"/>
  <c r="K3624" i="13" s="1"/>
  <c r="S3623" i="13"/>
  <c r="R3623" i="13"/>
  <c r="P3623" i="13"/>
  <c r="I3623" i="13"/>
  <c r="K3623" i="13" s="1"/>
  <c r="S3622" i="13"/>
  <c r="R3622" i="13"/>
  <c r="P3622" i="13"/>
  <c r="K3622" i="13"/>
  <c r="I3622" i="13"/>
  <c r="S3621" i="13"/>
  <c r="R3621" i="13"/>
  <c r="P3621" i="13"/>
  <c r="I3621" i="13"/>
  <c r="K3621" i="13" s="1"/>
  <c r="S3620" i="13"/>
  <c r="R3620" i="13"/>
  <c r="P3620" i="13"/>
  <c r="I3620" i="13"/>
  <c r="K3620" i="13" s="1"/>
  <c r="S3619" i="13"/>
  <c r="R3619" i="13"/>
  <c r="P3619" i="13"/>
  <c r="K3619" i="13"/>
  <c r="I3619" i="13"/>
  <c r="S3618" i="13"/>
  <c r="R3618" i="13"/>
  <c r="P3618" i="13"/>
  <c r="K3618" i="13"/>
  <c r="I3618" i="13"/>
  <c r="S3617" i="13"/>
  <c r="R3617" i="13"/>
  <c r="P3617" i="13"/>
  <c r="I3617" i="13"/>
  <c r="K3617" i="13" s="1"/>
  <c r="S3616" i="13"/>
  <c r="R3616" i="13"/>
  <c r="P3616" i="13"/>
  <c r="I3616" i="13"/>
  <c r="K3616" i="13" s="1"/>
  <c r="S3615" i="13"/>
  <c r="R3615" i="13"/>
  <c r="P3615" i="13"/>
  <c r="K3615" i="13"/>
  <c r="I3615" i="13"/>
  <c r="S3614" i="13"/>
  <c r="R3614" i="13"/>
  <c r="P3614" i="13"/>
  <c r="I3614" i="13"/>
  <c r="K3614" i="13" s="1"/>
  <c r="S3613" i="13"/>
  <c r="R3613" i="13"/>
  <c r="P3613" i="13"/>
  <c r="I3613" i="13"/>
  <c r="K3613" i="13" s="1"/>
  <c r="S3612" i="13"/>
  <c r="R3612" i="13"/>
  <c r="P3612" i="13"/>
  <c r="I3612" i="13"/>
  <c r="K3612" i="13" s="1"/>
  <c r="S3611" i="13"/>
  <c r="R3611" i="13"/>
  <c r="P3611" i="13"/>
  <c r="K3611" i="13"/>
  <c r="I3611" i="13"/>
  <c r="S3610" i="13"/>
  <c r="R3610" i="13"/>
  <c r="P3610" i="13"/>
  <c r="I3610" i="13"/>
  <c r="K3610" i="13" s="1"/>
  <c r="S3609" i="13"/>
  <c r="R3609" i="13"/>
  <c r="P3609" i="13"/>
  <c r="I3609" i="13"/>
  <c r="K3609" i="13" s="1"/>
  <c r="S3608" i="13"/>
  <c r="R3608" i="13"/>
  <c r="P3608" i="13"/>
  <c r="I3608" i="13"/>
  <c r="K3608" i="13" s="1"/>
  <c r="S3607" i="13"/>
  <c r="R3607" i="13"/>
  <c r="P3607" i="13"/>
  <c r="I3607" i="13"/>
  <c r="K3607" i="13" s="1"/>
  <c r="S3606" i="13"/>
  <c r="R3606" i="13"/>
  <c r="P3606" i="13"/>
  <c r="K3606" i="13"/>
  <c r="I3606" i="13"/>
  <c r="S3605" i="13"/>
  <c r="R3605" i="13"/>
  <c r="P3605" i="13"/>
  <c r="I3605" i="13"/>
  <c r="K3605" i="13" s="1"/>
  <c r="S3604" i="13"/>
  <c r="R3604" i="13"/>
  <c r="P3604" i="13"/>
  <c r="I3604" i="13"/>
  <c r="K3604" i="13" s="1"/>
  <c r="S3603" i="13"/>
  <c r="R3603" i="13"/>
  <c r="P3603" i="13"/>
  <c r="I3603" i="13"/>
  <c r="K3603" i="13" s="1"/>
  <c r="S3602" i="13"/>
  <c r="R3602" i="13"/>
  <c r="P3602" i="13"/>
  <c r="I3602" i="13"/>
  <c r="K3602" i="13" s="1"/>
  <c r="S3601" i="13"/>
  <c r="R3601" i="13"/>
  <c r="P3601" i="13"/>
  <c r="I3601" i="13"/>
  <c r="K3601" i="13" s="1"/>
  <c r="S3600" i="13"/>
  <c r="R3600" i="13"/>
  <c r="P3600" i="13"/>
  <c r="I3600" i="13"/>
  <c r="K3600" i="13" s="1"/>
  <c r="S3599" i="13"/>
  <c r="R3599" i="13"/>
  <c r="P3599" i="13"/>
  <c r="I3599" i="13"/>
  <c r="K3599" i="13" s="1"/>
  <c r="S3598" i="13"/>
  <c r="R3598" i="13"/>
  <c r="P3598" i="13"/>
  <c r="I3598" i="13"/>
  <c r="K3598" i="13" s="1"/>
  <c r="S3597" i="13"/>
  <c r="R3597" i="13"/>
  <c r="P3597" i="13"/>
  <c r="I3597" i="13"/>
  <c r="K3597" i="13" s="1"/>
  <c r="S3596" i="13"/>
  <c r="R3596" i="13"/>
  <c r="P3596" i="13"/>
  <c r="I3596" i="13"/>
  <c r="K3596" i="13" s="1"/>
  <c r="S3595" i="13"/>
  <c r="R3595" i="13"/>
  <c r="P3595" i="13"/>
  <c r="I3595" i="13"/>
  <c r="K3595" i="13" s="1"/>
  <c r="S3594" i="13"/>
  <c r="R3594" i="13"/>
  <c r="P3594" i="13"/>
  <c r="K3594" i="13"/>
  <c r="I3594" i="13"/>
  <c r="S3593" i="13"/>
  <c r="R3593" i="13"/>
  <c r="P3593" i="13"/>
  <c r="I3593" i="13"/>
  <c r="K3593" i="13" s="1"/>
  <c r="S3592" i="13"/>
  <c r="R3592" i="13"/>
  <c r="P3592" i="13"/>
  <c r="I3592" i="13"/>
  <c r="K3592" i="13" s="1"/>
  <c r="S3591" i="13"/>
  <c r="R3591" i="13"/>
  <c r="P3591" i="13"/>
  <c r="I3591" i="13"/>
  <c r="K3591" i="13" s="1"/>
  <c r="S3590" i="13"/>
  <c r="R3590" i="13"/>
  <c r="P3590" i="13"/>
  <c r="I3590" i="13"/>
  <c r="K3590" i="13" s="1"/>
  <c r="S3589" i="13"/>
  <c r="R3589" i="13"/>
  <c r="P3589" i="13"/>
  <c r="I3589" i="13"/>
  <c r="K3589" i="13" s="1"/>
  <c r="S3588" i="13"/>
  <c r="R3588" i="13"/>
  <c r="P3588" i="13"/>
  <c r="I3588" i="13"/>
  <c r="K3588" i="13" s="1"/>
  <c r="S3587" i="13"/>
  <c r="R3587" i="13"/>
  <c r="P3587" i="13"/>
  <c r="I3587" i="13"/>
  <c r="K3587" i="13" s="1"/>
  <c r="S3586" i="13"/>
  <c r="R3586" i="13"/>
  <c r="P3586" i="13"/>
  <c r="I3586" i="13"/>
  <c r="K3586" i="13" s="1"/>
  <c r="S3585" i="13"/>
  <c r="R3585" i="13"/>
  <c r="P3585" i="13"/>
  <c r="I3585" i="13"/>
  <c r="K3585" i="13" s="1"/>
  <c r="S3584" i="13"/>
  <c r="R3584" i="13"/>
  <c r="P3584" i="13"/>
  <c r="I3584" i="13"/>
  <c r="K3584" i="13" s="1"/>
  <c r="S3583" i="13"/>
  <c r="R3583" i="13"/>
  <c r="P3583" i="13"/>
  <c r="I3583" i="13"/>
  <c r="K3583" i="13" s="1"/>
  <c r="S3582" i="13"/>
  <c r="R3582" i="13"/>
  <c r="P3582" i="13"/>
  <c r="K3582" i="13"/>
  <c r="I3582" i="13"/>
  <c r="S3581" i="13"/>
  <c r="R3581" i="13"/>
  <c r="P3581" i="13"/>
  <c r="I3581" i="13"/>
  <c r="K3581" i="13" s="1"/>
  <c r="S3580" i="13"/>
  <c r="R3580" i="13"/>
  <c r="P3580" i="13"/>
  <c r="I3580" i="13"/>
  <c r="K3580" i="13" s="1"/>
  <c r="S3579" i="13"/>
  <c r="R3579" i="13"/>
  <c r="P3579" i="13"/>
  <c r="I3579" i="13"/>
  <c r="K3579" i="13" s="1"/>
  <c r="S3578" i="13"/>
  <c r="R3578" i="13"/>
  <c r="P3578" i="13"/>
  <c r="I3578" i="13"/>
  <c r="K3578" i="13" s="1"/>
  <c r="S3577" i="13"/>
  <c r="R3577" i="13"/>
  <c r="P3577" i="13"/>
  <c r="K3577" i="13"/>
  <c r="I3577" i="13"/>
  <c r="S3576" i="13"/>
  <c r="R3576" i="13"/>
  <c r="P3576" i="13"/>
  <c r="I3576" i="13"/>
  <c r="K3576" i="13" s="1"/>
  <c r="S3575" i="13"/>
  <c r="R3575" i="13"/>
  <c r="P3575" i="13"/>
  <c r="I3575" i="13"/>
  <c r="K3575" i="13" s="1"/>
  <c r="S3574" i="13"/>
  <c r="R3574" i="13"/>
  <c r="P3574" i="13"/>
  <c r="I3574" i="13"/>
  <c r="K3574" i="13" s="1"/>
  <c r="S3573" i="13"/>
  <c r="R3573" i="13"/>
  <c r="P3573" i="13"/>
  <c r="I3573" i="13"/>
  <c r="K3573" i="13" s="1"/>
  <c r="S3572" i="13"/>
  <c r="R3572" i="13"/>
  <c r="P3572" i="13"/>
  <c r="I3572" i="13"/>
  <c r="K3572" i="13" s="1"/>
  <c r="S3571" i="13"/>
  <c r="R3571" i="13"/>
  <c r="P3571" i="13"/>
  <c r="I3571" i="13"/>
  <c r="K3571" i="13" s="1"/>
  <c r="S3570" i="13"/>
  <c r="R3570" i="13"/>
  <c r="P3570" i="13"/>
  <c r="I3570" i="13"/>
  <c r="K3570" i="13" s="1"/>
  <c r="S3569" i="13"/>
  <c r="R3569" i="13"/>
  <c r="P3569" i="13"/>
  <c r="I3569" i="13"/>
  <c r="K3569" i="13" s="1"/>
  <c r="S3568" i="13"/>
  <c r="R3568" i="13"/>
  <c r="P3568" i="13"/>
  <c r="I3568" i="13"/>
  <c r="K3568" i="13" s="1"/>
  <c r="S3567" i="13"/>
  <c r="R3567" i="13"/>
  <c r="P3567" i="13"/>
  <c r="I3567" i="13"/>
  <c r="K3567" i="13" s="1"/>
  <c r="S3566" i="13"/>
  <c r="R3566" i="13"/>
  <c r="P3566" i="13"/>
  <c r="K3566" i="13"/>
  <c r="I3566" i="13"/>
  <c r="S3565" i="13"/>
  <c r="R3565" i="13"/>
  <c r="P3565" i="13"/>
  <c r="I3565" i="13"/>
  <c r="K3565" i="13" s="1"/>
  <c r="S3564" i="13"/>
  <c r="R3564" i="13"/>
  <c r="P3564" i="13"/>
  <c r="I3564" i="13"/>
  <c r="K3564" i="13" s="1"/>
  <c r="S3563" i="13"/>
  <c r="R3563" i="13"/>
  <c r="P3563" i="13"/>
  <c r="I3563" i="13"/>
  <c r="K3563" i="13" s="1"/>
  <c r="S3562" i="13"/>
  <c r="R3562" i="13"/>
  <c r="P3562" i="13"/>
  <c r="I3562" i="13"/>
  <c r="K3562" i="13" s="1"/>
  <c r="S3561" i="13"/>
  <c r="R3561" i="13"/>
  <c r="P3561" i="13"/>
  <c r="I3561" i="13"/>
  <c r="K3561" i="13" s="1"/>
  <c r="S3560" i="13"/>
  <c r="R3560" i="13"/>
  <c r="P3560" i="13"/>
  <c r="I3560" i="13"/>
  <c r="K3560" i="13" s="1"/>
  <c r="S3559" i="13"/>
  <c r="R3559" i="13"/>
  <c r="P3559" i="13"/>
  <c r="I3559" i="13"/>
  <c r="K3559" i="13" s="1"/>
  <c r="S3558" i="13"/>
  <c r="R3558" i="13"/>
  <c r="P3558" i="13"/>
  <c r="I3558" i="13"/>
  <c r="K3558" i="13" s="1"/>
  <c r="S3557" i="13"/>
  <c r="R3557" i="13"/>
  <c r="P3557" i="13"/>
  <c r="I3557" i="13"/>
  <c r="K3557" i="13" s="1"/>
  <c r="S3556" i="13"/>
  <c r="R3556" i="13"/>
  <c r="P3556" i="13"/>
  <c r="I3556" i="13"/>
  <c r="K3556" i="13" s="1"/>
  <c r="S3555" i="13"/>
  <c r="R3555" i="13"/>
  <c r="P3555" i="13"/>
  <c r="I3555" i="13"/>
  <c r="K3555" i="13" s="1"/>
  <c r="S3554" i="13"/>
  <c r="R3554" i="13"/>
  <c r="P3554" i="13"/>
  <c r="I3554" i="13"/>
  <c r="K3554" i="13" s="1"/>
  <c r="S3553" i="13"/>
  <c r="R3553" i="13"/>
  <c r="P3553" i="13"/>
  <c r="K3553" i="13"/>
  <c r="I3553" i="13"/>
  <c r="S3552" i="13"/>
  <c r="R3552" i="13"/>
  <c r="P3552" i="13"/>
  <c r="I3552" i="13"/>
  <c r="K3552" i="13" s="1"/>
  <c r="S3551" i="13"/>
  <c r="R3551" i="13"/>
  <c r="P3551" i="13"/>
  <c r="I3551" i="13"/>
  <c r="K3551" i="13" s="1"/>
  <c r="S3550" i="13"/>
  <c r="R3550" i="13"/>
  <c r="P3550" i="13"/>
  <c r="I3550" i="13"/>
  <c r="K3550" i="13" s="1"/>
  <c r="S3549" i="13"/>
  <c r="R3549" i="13"/>
  <c r="P3549" i="13"/>
  <c r="K3549" i="13"/>
  <c r="I3549" i="13"/>
  <c r="S3548" i="13"/>
  <c r="R3548" i="13"/>
  <c r="P3548" i="13"/>
  <c r="I3548" i="13"/>
  <c r="K3548" i="13" s="1"/>
  <c r="S3547" i="13"/>
  <c r="R3547" i="13"/>
  <c r="P3547" i="13"/>
  <c r="I3547" i="13"/>
  <c r="K3547" i="13" s="1"/>
  <c r="S3546" i="13"/>
  <c r="R3546" i="13"/>
  <c r="P3546" i="13"/>
  <c r="I3546" i="13"/>
  <c r="K3546" i="13" s="1"/>
  <c r="S3545" i="13"/>
  <c r="R3545" i="13"/>
  <c r="P3545" i="13"/>
  <c r="I3545" i="13"/>
  <c r="K3545" i="13" s="1"/>
  <c r="S3544" i="13"/>
  <c r="R3544" i="13"/>
  <c r="P3544" i="13"/>
  <c r="I3544" i="13"/>
  <c r="K3544" i="13" s="1"/>
  <c r="S3543" i="13"/>
  <c r="R3543" i="13"/>
  <c r="P3543" i="13"/>
  <c r="I3543" i="13"/>
  <c r="K3543" i="13" s="1"/>
  <c r="S3542" i="13"/>
  <c r="R3542" i="13"/>
  <c r="P3542" i="13"/>
  <c r="I3542" i="13"/>
  <c r="K3542" i="13" s="1"/>
  <c r="S3541" i="13"/>
  <c r="R3541" i="13"/>
  <c r="P3541" i="13"/>
  <c r="I3541" i="13"/>
  <c r="K3541" i="13" s="1"/>
  <c r="S3540" i="13"/>
  <c r="R3540" i="13"/>
  <c r="P3540" i="13"/>
  <c r="I3540" i="13"/>
  <c r="K3540" i="13" s="1"/>
  <c r="S3539" i="13"/>
  <c r="R3539" i="13"/>
  <c r="P3539" i="13"/>
  <c r="I3539" i="13"/>
  <c r="K3539" i="13" s="1"/>
  <c r="S3538" i="13"/>
  <c r="R3538" i="13"/>
  <c r="P3538" i="13"/>
  <c r="K3538" i="13"/>
  <c r="I3538" i="13"/>
  <c r="S3537" i="13"/>
  <c r="R3537" i="13"/>
  <c r="P3537" i="13"/>
  <c r="I3537" i="13"/>
  <c r="K3537" i="13" s="1"/>
  <c r="S3536" i="13"/>
  <c r="R3536" i="13"/>
  <c r="P3536" i="13"/>
  <c r="I3536" i="13"/>
  <c r="K3536" i="13" s="1"/>
  <c r="S3535" i="13"/>
  <c r="R3535" i="13"/>
  <c r="P3535" i="13"/>
  <c r="I3535" i="13"/>
  <c r="K3535" i="13" s="1"/>
  <c r="S3534" i="13"/>
  <c r="R3534" i="13"/>
  <c r="P3534" i="13"/>
  <c r="I3534" i="13"/>
  <c r="K3534" i="13" s="1"/>
  <c r="S3533" i="13"/>
  <c r="R3533" i="13"/>
  <c r="P3533" i="13"/>
  <c r="I3533" i="13"/>
  <c r="K3533" i="13" s="1"/>
  <c r="S3532" i="13"/>
  <c r="R3532" i="13"/>
  <c r="P3532" i="13"/>
  <c r="I3532" i="13"/>
  <c r="K3532" i="13" s="1"/>
  <c r="S3531" i="13"/>
  <c r="R3531" i="13"/>
  <c r="P3531" i="13"/>
  <c r="I3531" i="13"/>
  <c r="K3531" i="13" s="1"/>
  <c r="S3530" i="13"/>
  <c r="R3530" i="13"/>
  <c r="P3530" i="13"/>
  <c r="I3530" i="13"/>
  <c r="K3530" i="13" s="1"/>
  <c r="S3529" i="13"/>
  <c r="R3529" i="13"/>
  <c r="P3529" i="13"/>
  <c r="I3529" i="13"/>
  <c r="K3529" i="13" s="1"/>
  <c r="S3528" i="13"/>
  <c r="R3528" i="13"/>
  <c r="P3528" i="13"/>
  <c r="I3528" i="13"/>
  <c r="K3528" i="13" s="1"/>
  <c r="S3527" i="13"/>
  <c r="R3527" i="13"/>
  <c r="P3527" i="13"/>
  <c r="I3527" i="13"/>
  <c r="K3527" i="13" s="1"/>
  <c r="S3526" i="13"/>
  <c r="R3526" i="13"/>
  <c r="P3526" i="13"/>
  <c r="I3526" i="13"/>
  <c r="K3526" i="13" s="1"/>
  <c r="S3525" i="13"/>
  <c r="R3525" i="13"/>
  <c r="P3525" i="13"/>
  <c r="K3525" i="13"/>
  <c r="I3525" i="13"/>
  <c r="S3524" i="13"/>
  <c r="R3524" i="13"/>
  <c r="P3524" i="13"/>
  <c r="I3524" i="13"/>
  <c r="K3524" i="13" s="1"/>
  <c r="S3523" i="13"/>
  <c r="R3523" i="13"/>
  <c r="P3523" i="13"/>
  <c r="I3523" i="13"/>
  <c r="K3523" i="13" s="1"/>
  <c r="S3522" i="13"/>
  <c r="R3522" i="13"/>
  <c r="P3522" i="13"/>
  <c r="I3522" i="13"/>
  <c r="K3522" i="13" s="1"/>
  <c r="S3521" i="13"/>
  <c r="R3521" i="13"/>
  <c r="P3521" i="13"/>
  <c r="I3521" i="13"/>
  <c r="K3521" i="13" s="1"/>
  <c r="S3520" i="13"/>
  <c r="R3520" i="13"/>
  <c r="P3520" i="13"/>
  <c r="I3520" i="13"/>
  <c r="K3520" i="13" s="1"/>
  <c r="S3519" i="13"/>
  <c r="R3519" i="13"/>
  <c r="P3519" i="13"/>
  <c r="I3519" i="13"/>
  <c r="K3519" i="13" s="1"/>
  <c r="S3518" i="13"/>
  <c r="R3518" i="13"/>
  <c r="P3518" i="13"/>
  <c r="K3518" i="13"/>
  <c r="I3518" i="13"/>
  <c r="S3517" i="13"/>
  <c r="R3517" i="13"/>
  <c r="P3517" i="13"/>
  <c r="I3517" i="13"/>
  <c r="K3517" i="13" s="1"/>
  <c r="S3516" i="13"/>
  <c r="R3516" i="13"/>
  <c r="P3516" i="13"/>
  <c r="I3516" i="13"/>
  <c r="K3516" i="13" s="1"/>
  <c r="S3515" i="13"/>
  <c r="R3515" i="13"/>
  <c r="P3515" i="13"/>
  <c r="I3515" i="13"/>
  <c r="K3515" i="13" s="1"/>
  <c r="S3514" i="13"/>
  <c r="R3514" i="13"/>
  <c r="P3514" i="13"/>
  <c r="I3514" i="13"/>
  <c r="K3514" i="13" s="1"/>
  <c r="S3513" i="13"/>
  <c r="R3513" i="13"/>
  <c r="P3513" i="13"/>
  <c r="I3513" i="13"/>
  <c r="K3513" i="13" s="1"/>
  <c r="S3512" i="13"/>
  <c r="R3512" i="13"/>
  <c r="P3512" i="13"/>
  <c r="I3512" i="13"/>
  <c r="K3512" i="13" s="1"/>
  <c r="S3511" i="13"/>
  <c r="R3511" i="13"/>
  <c r="P3511" i="13"/>
  <c r="I3511" i="13"/>
  <c r="K3511" i="13" s="1"/>
  <c r="S3510" i="13"/>
  <c r="R3510" i="13"/>
  <c r="P3510" i="13"/>
  <c r="I3510" i="13"/>
  <c r="K3510" i="13" s="1"/>
  <c r="S3509" i="13"/>
  <c r="R3509" i="13"/>
  <c r="P3509" i="13"/>
  <c r="I3509" i="13"/>
  <c r="K3509" i="13" s="1"/>
  <c r="S3508" i="13"/>
  <c r="R3508" i="13"/>
  <c r="P3508" i="13"/>
  <c r="I3508" i="13"/>
  <c r="K3508" i="13" s="1"/>
  <c r="S3507" i="13"/>
  <c r="R3507" i="13"/>
  <c r="P3507" i="13"/>
  <c r="I3507" i="13"/>
  <c r="K3507" i="13" s="1"/>
  <c r="S3506" i="13"/>
  <c r="R3506" i="13"/>
  <c r="P3506" i="13"/>
  <c r="I3506" i="13"/>
  <c r="K3506" i="13" s="1"/>
  <c r="S3505" i="13"/>
  <c r="R3505" i="13"/>
  <c r="P3505" i="13"/>
  <c r="K3505" i="13"/>
  <c r="I3505" i="13"/>
  <c r="S3504" i="13"/>
  <c r="R3504" i="13"/>
  <c r="P3504" i="13"/>
  <c r="I3504" i="13"/>
  <c r="K3504" i="13" s="1"/>
  <c r="S3503" i="13"/>
  <c r="R3503" i="13"/>
  <c r="P3503" i="13"/>
  <c r="I3503" i="13"/>
  <c r="K3503" i="13" s="1"/>
  <c r="S3502" i="13"/>
  <c r="R3502" i="13"/>
  <c r="P3502" i="13"/>
  <c r="I3502" i="13"/>
  <c r="K3502" i="13" s="1"/>
  <c r="S3501" i="13"/>
  <c r="R3501" i="13"/>
  <c r="P3501" i="13"/>
  <c r="I3501" i="13"/>
  <c r="K3501" i="13" s="1"/>
  <c r="S3500" i="13"/>
  <c r="R3500" i="13"/>
  <c r="P3500" i="13"/>
  <c r="I3500" i="13"/>
  <c r="K3500" i="13" s="1"/>
  <c r="S3499" i="13"/>
  <c r="R3499" i="13"/>
  <c r="P3499" i="13"/>
  <c r="I3499" i="13"/>
  <c r="K3499" i="13" s="1"/>
  <c r="S3498" i="13"/>
  <c r="R3498" i="13"/>
  <c r="P3498" i="13"/>
  <c r="I3498" i="13"/>
  <c r="K3498" i="13" s="1"/>
  <c r="S3497" i="13"/>
  <c r="R3497" i="13"/>
  <c r="P3497" i="13"/>
  <c r="I3497" i="13"/>
  <c r="K3497" i="13" s="1"/>
  <c r="S3496" i="13"/>
  <c r="R3496" i="13"/>
  <c r="P3496" i="13"/>
  <c r="I3496" i="13"/>
  <c r="K3496" i="13" s="1"/>
  <c r="S3495" i="13"/>
  <c r="R3495" i="13"/>
  <c r="P3495" i="13"/>
  <c r="I3495" i="13"/>
  <c r="K3495" i="13" s="1"/>
  <c r="S3494" i="13"/>
  <c r="R3494" i="13"/>
  <c r="P3494" i="13"/>
  <c r="K3494" i="13"/>
  <c r="I3494" i="13"/>
  <c r="S3493" i="13"/>
  <c r="R3493" i="13"/>
  <c r="P3493" i="13"/>
  <c r="I3493" i="13"/>
  <c r="K3493" i="13" s="1"/>
  <c r="S3492" i="13"/>
  <c r="R3492" i="13"/>
  <c r="P3492" i="13"/>
  <c r="I3492" i="13"/>
  <c r="K3492" i="13" s="1"/>
  <c r="S3491" i="13"/>
  <c r="R3491" i="13"/>
  <c r="P3491" i="13"/>
  <c r="I3491" i="13"/>
  <c r="K3491" i="13" s="1"/>
  <c r="S3490" i="13"/>
  <c r="R3490" i="13"/>
  <c r="P3490" i="13"/>
  <c r="I3490" i="13"/>
  <c r="K3490" i="13" s="1"/>
  <c r="S3489" i="13"/>
  <c r="R3489" i="13"/>
  <c r="P3489" i="13"/>
  <c r="I3489" i="13"/>
  <c r="K3489" i="13" s="1"/>
  <c r="S3488" i="13"/>
  <c r="R3488" i="13"/>
  <c r="P3488" i="13"/>
  <c r="I3488" i="13"/>
  <c r="K3488" i="13" s="1"/>
  <c r="S3487" i="13"/>
  <c r="R3487" i="13"/>
  <c r="P3487" i="13"/>
  <c r="I3487" i="13"/>
  <c r="K3487" i="13" s="1"/>
  <c r="S3486" i="13"/>
  <c r="R3486" i="13"/>
  <c r="P3486" i="13"/>
  <c r="I3486" i="13"/>
  <c r="K3486" i="13" s="1"/>
  <c r="S3485" i="13"/>
  <c r="R3485" i="13"/>
  <c r="P3485" i="13"/>
  <c r="I3485" i="13"/>
  <c r="K3485" i="13" s="1"/>
  <c r="S3484" i="13"/>
  <c r="R3484" i="13"/>
  <c r="P3484" i="13"/>
  <c r="I3484" i="13"/>
  <c r="K3484" i="13" s="1"/>
  <c r="S3483" i="13"/>
  <c r="R3483" i="13"/>
  <c r="P3483" i="13"/>
  <c r="I3483" i="13"/>
  <c r="K3483" i="13" s="1"/>
  <c r="S3482" i="13"/>
  <c r="R3482" i="13"/>
  <c r="P3482" i="13"/>
  <c r="I3482" i="13"/>
  <c r="K3482" i="13" s="1"/>
  <c r="S3481" i="13"/>
  <c r="R3481" i="13"/>
  <c r="P3481" i="13"/>
  <c r="K3481" i="13"/>
  <c r="I3481" i="13"/>
  <c r="S3480" i="13"/>
  <c r="R3480" i="13"/>
  <c r="P3480" i="13"/>
  <c r="I3480" i="13"/>
  <c r="K3480" i="13" s="1"/>
  <c r="S3479" i="13"/>
  <c r="R3479" i="13"/>
  <c r="P3479" i="13"/>
  <c r="I3479" i="13"/>
  <c r="K3479" i="13" s="1"/>
  <c r="S3478" i="13"/>
  <c r="R3478" i="13"/>
  <c r="P3478" i="13"/>
  <c r="I3478" i="13"/>
  <c r="K3478" i="13" s="1"/>
  <c r="S3477" i="13"/>
  <c r="R3477" i="13"/>
  <c r="P3477" i="13"/>
  <c r="I3477" i="13"/>
  <c r="K3477" i="13" s="1"/>
  <c r="S3476" i="13"/>
  <c r="R3476" i="13"/>
  <c r="P3476" i="13"/>
  <c r="I3476" i="13"/>
  <c r="K3476" i="13" s="1"/>
  <c r="S3475" i="13"/>
  <c r="R3475" i="13"/>
  <c r="P3475" i="13"/>
  <c r="I3475" i="13"/>
  <c r="K3475" i="13" s="1"/>
  <c r="S3474" i="13"/>
  <c r="R3474" i="13"/>
  <c r="P3474" i="13"/>
  <c r="I3474" i="13"/>
  <c r="K3474" i="13" s="1"/>
  <c r="S3473" i="13"/>
  <c r="R3473" i="13"/>
  <c r="P3473" i="13"/>
  <c r="I3473" i="13"/>
  <c r="K3473" i="13" s="1"/>
  <c r="S3472" i="13"/>
  <c r="R3472" i="13"/>
  <c r="P3472" i="13"/>
  <c r="I3472" i="13"/>
  <c r="K3472" i="13" s="1"/>
  <c r="S3471" i="13"/>
  <c r="R3471" i="13"/>
  <c r="P3471" i="13"/>
  <c r="I3471" i="13"/>
  <c r="K3471" i="13" s="1"/>
  <c r="S3470" i="13"/>
  <c r="R3470" i="13"/>
  <c r="P3470" i="13"/>
  <c r="K3470" i="13"/>
  <c r="I3470" i="13"/>
  <c r="S3469" i="13"/>
  <c r="R3469" i="13"/>
  <c r="P3469" i="13"/>
  <c r="I3469" i="13"/>
  <c r="K3469" i="13" s="1"/>
  <c r="S3468" i="13"/>
  <c r="R3468" i="13"/>
  <c r="P3468" i="13"/>
  <c r="I3468" i="13"/>
  <c r="K3468" i="13" s="1"/>
  <c r="S3467" i="13"/>
  <c r="R3467" i="13"/>
  <c r="P3467" i="13"/>
  <c r="I3467" i="13"/>
  <c r="K3467" i="13" s="1"/>
  <c r="S3466" i="13"/>
  <c r="R3466" i="13"/>
  <c r="P3466" i="13"/>
  <c r="K3466" i="13"/>
  <c r="I3466" i="13"/>
  <c r="S3465" i="13"/>
  <c r="R3465" i="13"/>
  <c r="P3465" i="13"/>
  <c r="I3465" i="13"/>
  <c r="K3465" i="13" s="1"/>
  <c r="S3464" i="13"/>
  <c r="R3464" i="13"/>
  <c r="P3464" i="13"/>
  <c r="I3464" i="13"/>
  <c r="K3464" i="13" s="1"/>
  <c r="S3463" i="13"/>
  <c r="R3463" i="13"/>
  <c r="P3463" i="13"/>
  <c r="I3463" i="13"/>
  <c r="K3463" i="13" s="1"/>
  <c r="S3462" i="13"/>
  <c r="R3462" i="13"/>
  <c r="P3462" i="13"/>
  <c r="I3462" i="13"/>
  <c r="K3462" i="13" s="1"/>
  <c r="S3461" i="13"/>
  <c r="R3461" i="13"/>
  <c r="P3461" i="13"/>
  <c r="I3461" i="13"/>
  <c r="K3461" i="13" s="1"/>
  <c r="S3460" i="13"/>
  <c r="R3460" i="13"/>
  <c r="P3460" i="13"/>
  <c r="I3460" i="13"/>
  <c r="K3460" i="13" s="1"/>
  <c r="S3459" i="13"/>
  <c r="R3459" i="13"/>
  <c r="P3459" i="13"/>
  <c r="I3459" i="13"/>
  <c r="K3459" i="13" s="1"/>
  <c r="S3458" i="13"/>
  <c r="R3458" i="13"/>
  <c r="P3458" i="13"/>
  <c r="I3458" i="13"/>
  <c r="K3458" i="13" s="1"/>
  <c r="S3457" i="13"/>
  <c r="R3457" i="13"/>
  <c r="P3457" i="13"/>
  <c r="K3457" i="13"/>
  <c r="I3457" i="13"/>
  <c r="S3456" i="13"/>
  <c r="R3456" i="13"/>
  <c r="P3456" i="13"/>
  <c r="I3456" i="13"/>
  <c r="K3456" i="13" s="1"/>
  <c r="S3455" i="13"/>
  <c r="R3455" i="13"/>
  <c r="P3455" i="13"/>
  <c r="I3455" i="13"/>
  <c r="K3455" i="13" s="1"/>
  <c r="S3454" i="13"/>
  <c r="R3454" i="13"/>
  <c r="P3454" i="13"/>
  <c r="I3454" i="13"/>
  <c r="K3454" i="13" s="1"/>
  <c r="S3453" i="13"/>
  <c r="R3453" i="13"/>
  <c r="P3453" i="13"/>
  <c r="K3453" i="13"/>
  <c r="I3453" i="13"/>
  <c r="S3452" i="13"/>
  <c r="R3452" i="13"/>
  <c r="P3452" i="13"/>
  <c r="I3452" i="13"/>
  <c r="K3452" i="13" s="1"/>
  <c r="S3451" i="13"/>
  <c r="R3451" i="13"/>
  <c r="P3451" i="13"/>
  <c r="I3451" i="13"/>
  <c r="K3451" i="13" s="1"/>
  <c r="S3450" i="13"/>
  <c r="R3450" i="13"/>
  <c r="P3450" i="13"/>
  <c r="I3450" i="13"/>
  <c r="K3450" i="13" s="1"/>
  <c r="S3449" i="13"/>
  <c r="R3449" i="13"/>
  <c r="P3449" i="13"/>
  <c r="I3449" i="13"/>
  <c r="K3449" i="13" s="1"/>
  <c r="S3448" i="13"/>
  <c r="R3448" i="13"/>
  <c r="P3448" i="13"/>
  <c r="I3448" i="13"/>
  <c r="K3448" i="13" s="1"/>
  <c r="S3447" i="13"/>
  <c r="R3447" i="13"/>
  <c r="P3447" i="13"/>
  <c r="I3447" i="13"/>
  <c r="K3447" i="13" s="1"/>
  <c r="S3446" i="13"/>
  <c r="R3446" i="13"/>
  <c r="P3446" i="13"/>
  <c r="I3446" i="13"/>
  <c r="K3446" i="13" s="1"/>
  <c r="S3445" i="13"/>
  <c r="R3445" i="13"/>
  <c r="P3445" i="13"/>
  <c r="I3445" i="13"/>
  <c r="K3445" i="13" s="1"/>
  <c r="S3444" i="13"/>
  <c r="R3444" i="13"/>
  <c r="P3444" i="13"/>
  <c r="I3444" i="13"/>
  <c r="K3444" i="13" s="1"/>
  <c r="S3443" i="13"/>
  <c r="R3443" i="13"/>
  <c r="P3443" i="13"/>
  <c r="I3443" i="13"/>
  <c r="K3443" i="13" s="1"/>
  <c r="S3442" i="13"/>
  <c r="R3442" i="13"/>
  <c r="P3442" i="13"/>
  <c r="K3442" i="13"/>
  <c r="I3442" i="13"/>
  <c r="S3441" i="13"/>
  <c r="R3441" i="13"/>
  <c r="P3441" i="13"/>
  <c r="I3441" i="13"/>
  <c r="K3441" i="13" s="1"/>
  <c r="S3440" i="13"/>
  <c r="R3440" i="13"/>
  <c r="P3440" i="13"/>
  <c r="I3440" i="13"/>
  <c r="K3440" i="13" s="1"/>
  <c r="S3439" i="13"/>
  <c r="R3439" i="13"/>
  <c r="P3439" i="13"/>
  <c r="I3439" i="13"/>
  <c r="K3439" i="13" s="1"/>
  <c r="S3438" i="13"/>
  <c r="R3438" i="13"/>
  <c r="P3438" i="13"/>
  <c r="I3438" i="13"/>
  <c r="K3438" i="13" s="1"/>
  <c r="S3437" i="13"/>
  <c r="R3437" i="13"/>
  <c r="P3437" i="13"/>
  <c r="I3437" i="13"/>
  <c r="K3437" i="13" s="1"/>
  <c r="S3436" i="13"/>
  <c r="R3436" i="13"/>
  <c r="P3436" i="13"/>
  <c r="I3436" i="13"/>
  <c r="K3436" i="13" s="1"/>
  <c r="S3435" i="13"/>
  <c r="R3435" i="13"/>
  <c r="P3435" i="13"/>
  <c r="I3435" i="13"/>
  <c r="K3435" i="13" s="1"/>
  <c r="S3434" i="13"/>
  <c r="R3434" i="13"/>
  <c r="P3434" i="13"/>
  <c r="I3434" i="13"/>
  <c r="K3434" i="13" s="1"/>
  <c r="S3433" i="13"/>
  <c r="R3433" i="13"/>
  <c r="P3433" i="13"/>
  <c r="I3433" i="13"/>
  <c r="K3433" i="13" s="1"/>
  <c r="S3432" i="13"/>
  <c r="R3432" i="13"/>
  <c r="P3432" i="13"/>
  <c r="I3432" i="13"/>
  <c r="K3432" i="13" s="1"/>
  <c r="S3431" i="13"/>
  <c r="R3431" i="13"/>
  <c r="P3431" i="13"/>
  <c r="I3431" i="13"/>
  <c r="K3431" i="13" s="1"/>
  <c r="S3430" i="13"/>
  <c r="R3430" i="13"/>
  <c r="P3430" i="13"/>
  <c r="I3430" i="13"/>
  <c r="K3430" i="13" s="1"/>
  <c r="S3429" i="13"/>
  <c r="R3429" i="13"/>
  <c r="P3429" i="13"/>
  <c r="I3429" i="13"/>
  <c r="K3429" i="13" s="1"/>
  <c r="S3428" i="13"/>
  <c r="R3428" i="13"/>
  <c r="P3428" i="13"/>
  <c r="I3428" i="13"/>
  <c r="K3428" i="13" s="1"/>
  <c r="S3427" i="13"/>
  <c r="R3427" i="13"/>
  <c r="P3427" i="13"/>
  <c r="I3427" i="13"/>
  <c r="K3427" i="13" s="1"/>
  <c r="S3426" i="13"/>
  <c r="R3426" i="13"/>
  <c r="P3426" i="13"/>
  <c r="I3426" i="13"/>
  <c r="K3426" i="13" s="1"/>
  <c r="S3425" i="13"/>
  <c r="R3425" i="13"/>
  <c r="P3425" i="13"/>
  <c r="I3425" i="13"/>
  <c r="K3425" i="13" s="1"/>
  <c r="S3424" i="13"/>
  <c r="R3424" i="13"/>
  <c r="P3424" i="13"/>
  <c r="I3424" i="13"/>
  <c r="K3424" i="13" s="1"/>
  <c r="S3423" i="13"/>
  <c r="R3423" i="13"/>
  <c r="P3423" i="13"/>
  <c r="I3423" i="13"/>
  <c r="K3423" i="13" s="1"/>
  <c r="S3422" i="13"/>
  <c r="R3422" i="13"/>
  <c r="P3422" i="13"/>
  <c r="I3422" i="13"/>
  <c r="K3422" i="13" s="1"/>
  <c r="S3421" i="13"/>
  <c r="R3421" i="13"/>
  <c r="P3421" i="13"/>
  <c r="I3421" i="13"/>
  <c r="K3421" i="13" s="1"/>
  <c r="S3420" i="13"/>
  <c r="R3420" i="13"/>
  <c r="P3420" i="13"/>
  <c r="I3420" i="13"/>
  <c r="K3420" i="13" s="1"/>
  <c r="S3419" i="13"/>
  <c r="R3419" i="13"/>
  <c r="P3419" i="13"/>
  <c r="I3419" i="13"/>
  <c r="K3419" i="13" s="1"/>
  <c r="S3418" i="13"/>
  <c r="R3418" i="13"/>
  <c r="P3418" i="13"/>
  <c r="K3418" i="13"/>
  <c r="I3418" i="13"/>
  <c r="S3417" i="13"/>
  <c r="R3417" i="13"/>
  <c r="P3417" i="13"/>
  <c r="I3417" i="13"/>
  <c r="K3417" i="13" s="1"/>
  <c r="S3416" i="13"/>
  <c r="R3416" i="13"/>
  <c r="P3416" i="13"/>
  <c r="I3416" i="13"/>
  <c r="K3416" i="13" s="1"/>
  <c r="S3415" i="13"/>
  <c r="R3415" i="13"/>
  <c r="P3415" i="13"/>
  <c r="I3415" i="13"/>
  <c r="K3415" i="13" s="1"/>
  <c r="S3414" i="13"/>
  <c r="R3414" i="13"/>
  <c r="P3414" i="13"/>
  <c r="I3414" i="13"/>
  <c r="K3414" i="13" s="1"/>
  <c r="S3413" i="13"/>
  <c r="R3413" i="13"/>
  <c r="P3413" i="13"/>
  <c r="K3413" i="13"/>
  <c r="I3413" i="13"/>
  <c r="S3412" i="13"/>
  <c r="R3412" i="13"/>
  <c r="P3412" i="13"/>
  <c r="I3412" i="13"/>
  <c r="K3412" i="13" s="1"/>
  <c r="S3411" i="13"/>
  <c r="R3411" i="13"/>
  <c r="P3411" i="13"/>
  <c r="I3411" i="13"/>
  <c r="K3411" i="13" s="1"/>
  <c r="S3410" i="13"/>
  <c r="R3410" i="13"/>
  <c r="P3410" i="13"/>
  <c r="I3410" i="13"/>
  <c r="K3410" i="13" s="1"/>
  <c r="S3409" i="13"/>
  <c r="R3409" i="13"/>
  <c r="P3409" i="13"/>
  <c r="I3409" i="13"/>
  <c r="K3409" i="13" s="1"/>
  <c r="S3408" i="13"/>
  <c r="R3408" i="13"/>
  <c r="P3408" i="13"/>
  <c r="I3408" i="13"/>
  <c r="K3408" i="13" s="1"/>
  <c r="S3407" i="13"/>
  <c r="R3407" i="13"/>
  <c r="P3407" i="13"/>
  <c r="I3407" i="13"/>
  <c r="K3407" i="13" s="1"/>
  <c r="S3406" i="13"/>
  <c r="R3406" i="13"/>
  <c r="P3406" i="13"/>
  <c r="I3406" i="13"/>
  <c r="K3406" i="13" s="1"/>
  <c r="S3405" i="13"/>
  <c r="R3405" i="13"/>
  <c r="P3405" i="13"/>
  <c r="I3405" i="13"/>
  <c r="K3405" i="13" s="1"/>
  <c r="S3404" i="13"/>
  <c r="R3404" i="13"/>
  <c r="P3404" i="13"/>
  <c r="I3404" i="13"/>
  <c r="K3404" i="13" s="1"/>
  <c r="S3403" i="13"/>
  <c r="R3403" i="13"/>
  <c r="P3403" i="13"/>
  <c r="I3403" i="13"/>
  <c r="K3403" i="13" s="1"/>
  <c r="S3402" i="13"/>
  <c r="R3402" i="13"/>
  <c r="P3402" i="13"/>
  <c r="I3402" i="13"/>
  <c r="K3402" i="13" s="1"/>
  <c r="S3401" i="13"/>
  <c r="R3401" i="13"/>
  <c r="P3401" i="13"/>
  <c r="I3401" i="13"/>
  <c r="K3401" i="13" s="1"/>
  <c r="S3400" i="13"/>
  <c r="R3400" i="13"/>
  <c r="P3400" i="13"/>
  <c r="I3400" i="13"/>
  <c r="K3400" i="13" s="1"/>
  <c r="S3399" i="13"/>
  <c r="R3399" i="13"/>
  <c r="P3399" i="13"/>
  <c r="I3399" i="13"/>
  <c r="K3399" i="13" s="1"/>
  <c r="S3398" i="13"/>
  <c r="R3398" i="13"/>
  <c r="P3398" i="13"/>
  <c r="K3398" i="13"/>
  <c r="I3398" i="13"/>
  <c r="S3397" i="13"/>
  <c r="R3397" i="13"/>
  <c r="P3397" i="13"/>
  <c r="I3397" i="13"/>
  <c r="K3397" i="13" s="1"/>
  <c r="S3396" i="13"/>
  <c r="R3396" i="13"/>
  <c r="P3396" i="13"/>
  <c r="I3396" i="13"/>
  <c r="K3396" i="13" s="1"/>
  <c r="S3395" i="13"/>
  <c r="R3395" i="13"/>
  <c r="P3395" i="13"/>
  <c r="I3395" i="13"/>
  <c r="K3395" i="13" s="1"/>
  <c r="S3394" i="13"/>
  <c r="R3394" i="13"/>
  <c r="P3394" i="13"/>
  <c r="I3394" i="13"/>
  <c r="K3394" i="13" s="1"/>
  <c r="S3393" i="13"/>
  <c r="R3393" i="13"/>
  <c r="P3393" i="13"/>
  <c r="I3393" i="13"/>
  <c r="K3393" i="13" s="1"/>
  <c r="S3392" i="13"/>
  <c r="R3392" i="13"/>
  <c r="P3392" i="13"/>
  <c r="I3392" i="13"/>
  <c r="K3392" i="13" s="1"/>
  <c r="S3391" i="13"/>
  <c r="R3391" i="13"/>
  <c r="P3391" i="13"/>
  <c r="I3391" i="13"/>
  <c r="K3391" i="13" s="1"/>
  <c r="S3390" i="13"/>
  <c r="R3390" i="13"/>
  <c r="P3390" i="13"/>
  <c r="I3390" i="13"/>
  <c r="K3390" i="13" s="1"/>
  <c r="S3389" i="13"/>
  <c r="R3389" i="13"/>
  <c r="P3389" i="13"/>
  <c r="I3389" i="13"/>
  <c r="K3389" i="13" s="1"/>
  <c r="S3388" i="13"/>
  <c r="R3388" i="13"/>
  <c r="P3388" i="13"/>
  <c r="I3388" i="13"/>
  <c r="K3388" i="13" s="1"/>
  <c r="S3387" i="13"/>
  <c r="R3387" i="13"/>
  <c r="P3387" i="13"/>
  <c r="I3387" i="13"/>
  <c r="K3387" i="13" s="1"/>
  <c r="S3386" i="13"/>
  <c r="R3386" i="13"/>
  <c r="P3386" i="13"/>
  <c r="I3386" i="13"/>
  <c r="K3386" i="13" s="1"/>
  <c r="S3385" i="13"/>
  <c r="R3385" i="13"/>
  <c r="P3385" i="13"/>
  <c r="K3385" i="13"/>
  <c r="I3385" i="13"/>
  <c r="S3384" i="13"/>
  <c r="R3384" i="13"/>
  <c r="P3384" i="13"/>
  <c r="I3384" i="13"/>
  <c r="K3384" i="13" s="1"/>
  <c r="S3383" i="13"/>
  <c r="R3383" i="13"/>
  <c r="P3383" i="13"/>
  <c r="I3383" i="13"/>
  <c r="K3383" i="13" s="1"/>
  <c r="S3382" i="13"/>
  <c r="R3382" i="13"/>
  <c r="P3382" i="13"/>
  <c r="I3382" i="13"/>
  <c r="K3382" i="13" s="1"/>
  <c r="S3381" i="13"/>
  <c r="R3381" i="13"/>
  <c r="P3381" i="13"/>
  <c r="I3381" i="13"/>
  <c r="K3381" i="13" s="1"/>
  <c r="S3380" i="13"/>
  <c r="R3380" i="13"/>
  <c r="P3380" i="13"/>
  <c r="I3380" i="13"/>
  <c r="K3380" i="13" s="1"/>
  <c r="S3379" i="13"/>
  <c r="R3379" i="13"/>
  <c r="P3379" i="13"/>
  <c r="I3379" i="13"/>
  <c r="K3379" i="13" s="1"/>
  <c r="S3378" i="13"/>
  <c r="R3378" i="13"/>
  <c r="P3378" i="13"/>
  <c r="I3378" i="13"/>
  <c r="K3378" i="13" s="1"/>
  <c r="S3377" i="13"/>
  <c r="R3377" i="13"/>
  <c r="P3377" i="13"/>
  <c r="I3377" i="13"/>
  <c r="K3377" i="13" s="1"/>
  <c r="S3376" i="13"/>
  <c r="R3376" i="13"/>
  <c r="P3376" i="13"/>
  <c r="I3376" i="13"/>
  <c r="K3376" i="13" s="1"/>
  <c r="S3375" i="13"/>
  <c r="R3375" i="13"/>
  <c r="P3375" i="13"/>
  <c r="I3375" i="13"/>
  <c r="K3375" i="13" s="1"/>
  <c r="S3374" i="13"/>
  <c r="R3374" i="13"/>
  <c r="P3374" i="13"/>
  <c r="K3374" i="13"/>
  <c r="I3374" i="13"/>
  <c r="S3373" i="13"/>
  <c r="R3373" i="13"/>
  <c r="P3373" i="13"/>
  <c r="I3373" i="13"/>
  <c r="K3373" i="13" s="1"/>
  <c r="S3372" i="13"/>
  <c r="R3372" i="13"/>
  <c r="P3372" i="13"/>
  <c r="I3372" i="13"/>
  <c r="K3372" i="13" s="1"/>
  <c r="S3371" i="13"/>
  <c r="R3371" i="13"/>
  <c r="P3371" i="13"/>
  <c r="I3371" i="13"/>
  <c r="K3371" i="13" s="1"/>
  <c r="S3370" i="13"/>
  <c r="R3370" i="13"/>
  <c r="P3370" i="13"/>
  <c r="K3370" i="13"/>
  <c r="I3370" i="13"/>
  <c r="S3369" i="13"/>
  <c r="R3369" i="13"/>
  <c r="P3369" i="13"/>
  <c r="I3369" i="13"/>
  <c r="K3369" i="13" s="1"/>
  <c r="S3368" i="13"/>
  <c r="R3368" i="13"/>
  <c r="P3368" i="13"/>
  <c r="I3368" i="13"/>
  <c r="K3368" i="13" s="1"/>
  <c r="S3367" i="13"/>
  <c r="R3367" i="13"/>
  <c r="P3367" i="13"/>
  <c r="I3367" i="13"/>
  <c r="K3367" i="13" s="1"/>
  <c r="S3366" i="13"/>
  <c r="R3366" i="13"/>
  <c r="P3366" i="13"/>
  <c r="I3366" i="13"/>
  <c r="K3366" i="13" s="1"/>
  <c r="S3365" i="13"/>
  <c r="R3365" i="13"/>
  <c r="P3365" i="13"/>
  <c r="I3365" i="13"/>
  <c r="K3365" i="13" s="1"/>
  <c r="S3364" i="13"/>
  <c r="R3364" i="13"/>
  <c r="P3364" i="13"/>
  <c r="I3364" i="13"/>
  <c r="K3364" i="13" s="1"/>
  <c r="S3363" i="13"/>
  <c r="R3363" i="13"/>
  <c r="P3363" i="13"/>
  <c r="I3363" i="13"/>
  <c r="K3363" i="13" s="1"/>
  <c r="S3362" i="13"/>
  <c r="R3362" i="13"/>
  <c r="P3362" i="13"/>
  <c r="I3362" i="13"/>
  <c r="K3362" i="13" s="1"/>
  <c r="S3361" i="13"/>
  <c r="R3361" i="13"/>
  <c r="P3361" i="13"/>
  <c r="I3361" i="13"/>
  <c r="K3361" i="13" s="1"/>
  <c r="S3360" i="13"/>
  <c r="R3360" i="13"/>
  <c r="P3360" i="13"/>
  <c r="I3360" i="13"/>
  <c r="K3360" i="13" s="1"/>
  <c r="S3359" i="13"/>
  <c r="R3359" i="13"/>
  <c r="P3359" i="13"/>
  <c r="I3359" i="13"/>
  <c r="K3359" i="13" s="1"/>
  <c r="S3358" i="13"/>
  <c r="R3358" i="13"/>
  <c r="P3358" i="13"/>
  <c r="I3358" i="13"/>
  <c r="K3358" i="13" s="1"/>
  <c r="S3357" i="13"/>
  <c r="R3357" i="13"/>
  <c r="P3357" i="13"/>
  <c r="I3357" i="13"/>
  <c r="K3357" i="13" s="1"/>
  <c r="S3356" i="13"/>
  <c r="R3356" i="13"/>
  <c r="P3356" i="13"/>
  <c r="I3356" i="13"/>
  <c r="K3356" i="13" s="1"/>
  <c r="S3355" i="13"/>
  <c r="R3355" i="13"/>
  <c r="P3355" i="13"/>
  <c r="I3355" i="13"/>
  <c r="K3355" i="13" s="1"/>
  <c r="S3354" i="13"/>
  <c r="R3354" i="13"/>
  <c r="P3354" i="13"/>
  <c r="I3354" i="13"/>
  <c r="K3354" i="13" s="1"/>
  <c r="S3353" i="13"/>
  <c r="R3353" i="13"/>
  <c r="P3353" i="13"/>
  <c r="I3353" i="13"/>
  <c r="K3353" i="13" s="1"/>
  <c r="S3352" i="13"/>
  <c r="R3352" i="13"/>
  <c r="P3352" i="13"/>
  <c r="I3352" i="13"/>
  <c r="K3352" i="13" s="1"/>
  <c r="S3351" i="13"/>
  <c r="R3351" i="13"/>
  <c r="P3351" i="13"/>
  <c r="I3351" i="13"/>
  <c r="K3351" i="13" s="1"/>
  <c r="S3350" i="13"/>
  <c r="R3350" i="13"/>
  <c r="P3350" i="13"/>
  <c r="K3350" i="13"/>
  <c r="I3350" i="13"/>
  <c r="S3349" i="13"/>
  <c r="R3349" i="13"/>
  <c r="P3349" i="13"/>
  <c r="I3349" i="13"/>
  <c r="K3349" i="13" s="1"/>
  <c r="S3348" i="13"/>
  <c r="R3348" i="13"/>
  <c r="P3348" i="13"/>
  <c r="I3348" i="13"/>
  <c r="K3348" i="13" s="1"/>
  <c r="S3347" i="13"/>
  <c r="R3347" i="13"/>
  <c r="P3347" i="13"/>
  <c r="I3347" i="13"/>
  <c r="K3347" i="13" s="1"/>
  <c r="S3346" i="13"/>
  <c r="R3346" i="13"/>
  <c r="P3346" i="13"/>
  <c r="K3346" i="13"/>
  <c r="I3346" i="13"/>
  <c r="S3345" i="13"/>
  <c r="R3345" i="13"/>
  <c r="P3345" i="13"/>
  <c r="I3345" i="13"/>
  <c r="K3345" i="13" s="1"/>
  <c r="S3344" i="13"/>
  <c r="R3344" i="13"/>
  <c r="P3344" i="13"/>
  <c r="I3344" i="13"/>
  <c r="K3344" i="13" s="1"/>
  <c r="S3343" i="13"/>
  <c r="R3343" i="13"/>
  <c r="P3343" i="13"/>
  <c r="I3343" i="13"/>
  <c r="K3343" i="13" s="1"/>
  <c r="S3342" i="13"/>
  <c r="R3342" i="13"/>
  <c r="P3342" i="13"/>
  <c r="I3342" i="13"/>
  <c r="K3342" i="13" s="1"/>
  <c r="S3341" i="13"/>
  <c r="R3341" i="13"/>
  <c r="P3341" i="13"/>
  <c r="I3341" i="13"/>
  <c r="K3341" i="13" s="1"/>
  <c r="S3340" i="13"/>
  <c r="R3340" i="13"/>
  <c r="P3340" i="13"/>
  <c r="I3340" i="13"/>
  <c r="K3340" i="13" s="1"/>
  <c r="S3339" i="13"/>
  <c r="R3339" i="13"/>
  <c r="P3339" i="13"/>
  <c r="I3339" i="13"/>
  <c r="K3339" i="13" s="1"/>
  <c r="S3338" i="13"/>
  <c r="R3338" i="13"/>
  <c r="P3338" i="13"/>
  <c r="I3338" i="13"/>
  <c r="K3338" i="13" s="1"/>
  <c r="S3337" i="13"/>
  <c r="R3337" i="13"/>
  <c r="P3337" i="13"/>
  <c r="I3337" i="13"/>
  <c r="K3337" i="13" s="1"/>
  <c r="S3336" i="13"/>
  <c r="R3336" i="13"/>
  <c r="P3336" i="13"/>
  <c r="I3336" i="13"/>
  <c r="K3336" i="13" s="1"/>
  <c r="S3335" i="13"/>
  <c r="R3335" i="13"/>
  <c r="P3335" i="13"/>
  <c r="I3335" i="13"/>
  <c r="K3335" i="13" s="1"/>
  <c r="S3334" i="13"/>
  <c r="R3334" i="13"/>
  <c r="P3334" i="13"/>
  <c r="I3334" i="13"/>
  <c r="K3334" i="13" s="1"/>
  <c r="S3333" i="13"/>
  <c r="R3333" i="13"/>
  <c r="P3333" i="13"/>
  <c r="I3333" i="13"/>
  <c r="K3333" i="13" s="1"/>
  <c r="S3332" i="13"/>
  <c r="R3332" i="13"/>
  <c r="P3332" i="13"/>
  <c r="I3332" i="13"/>
  <c r="K3332" i="13" s="1"/>
  <c r="S3331" i="13"/>
  <c r="R3331" i="13"/>
  <c r="P3331" i="13"/>
  <c r="I3331" i="13"/>
  <c r="K3331" i="13" s="1"/>
  <c r="S3330" i="13"/>
  <c r="R3330" i="13"/>
  <c r="P3330" i="13"/>
  <c r="I3330" i="13"/>
  <c r="K3330" i="13" s="1"/>
  <c r="S3329" i="13"/>
  <c r="R3329" i="13"/>
  <c r="P3329" i="13"/>
  <c r="I3329" i="13"/>
  <c r="K3329" i="13" s="1"/>
  <c r="S3328" i="13"/>
  <c r="R3328" i="13"/>
  <c r="P3328" i="13"/>
  <c r="I3328" i="13"/>
  <c r="K3328" i="13" s="1"/>
  <c r="S3327" i="13"/>
  <c r="R3327" i="13"/>
  <c r="P3327" i="13"/>
  <c r="K3327" i="13"/>
  <c r="I3327" i="13"/>
  <c r="S3326" i="13"/>
  <c r="R3326" i="13"/>
  <c r="P3326" i="13"/>
  <c r="K3326" i="13"/>
  <c r="I3326" i="13"/>
  <c r="S3325" i="13"/>
  <c r="R3325" i="13"/>
  <c r="P3325" i="13"/>
  <c r="I3325" i="13"/>
  <c r="K3325" i="13" s="1"/>
  <c r="S3324" i="13"/>
  <c r="R3324" i="13"/>
  <c r="P3324" i="13"/>
  <c r="I3324" i="13"/>
  <c r="K3324" i="13" s="1"/>
  <c r="S3323" i="13"/>
  <c r="R3323" i="13"/>
  <c r="P3323" i="13"/>
  <c r="I3323" i="13"/>
  <c r="K3323" i="13" s="1"/>
  <c r="S3322" i="13"/>
  <c r="R3322" i="13"/>
  <c r="P3322" i="13"/>
  <c r="I3322" i="13"/>
  <c r="K3322" i="13" s="1"/>
  <c r="S3321" i="13"/>
  <c r="R3321" i="13"/>
  <c r="P3321" i="13"/>
  <c r="I3321" i="13"/>
  <c r="K3321" i="13" s="1"/>
  <c r="S3320" i="13"/>
  <c r="R3320" i="13"/>
  <c r="P3320" i="13"/>
  <c r="I3320" i="13"/>
  <c r="K3320" i="13" s="1"/>
  <c r="S3319" i="13"/>
  <c r="R3319" i="13"/>
  <c r="P3319" i="13"/>
  <c r="I3319" i="13"/>
  <c r="K3319" i="13" s="1"/>
  <c r="S3318" i="13"/>
  <c r="R3318" i="13"/>
  <c r="P3318" i="13"/>
  <c r="I3318" i="13"/>
  <c r="K3318" i="13" s="1"/>
  <c r="S3317" i="13"/>
  <c r="R3317" i="13"/>
  <c r="P3317" i="13"/>
  <c r="I3317" i="13"/>
  <c r="K3317" i="13" s="1"/>
  <c r="S3316" i="13"/>
  <c r="R3316" i="13"/>
  <c r="P3316" i="13"/>
  <c r="I3316" i="13"/>
  <c r="K3316" i="13" s="1"/>
  <c r="S3315" i="13"/>
  <c r="R3315" i="13"/>
  <c r="P3315" i="13"/>
  <c r="K3315" i="13"/>
  <c r="I3315" i="13"/>
  <c r="S3314" i="13"/>
  <c r="R3314" i="13"/>
  <c r="P3314" i="13"/>
  <c r="K3314" i="13"/>
  <c r="I3314" i="13"/>
  <c r="S3313" i="13"/>
  <c r="R3313" i="13"/>
  <c r="P3313" i="13"/>
  <c r="I3313" i="13"/>
  <c r="K3313" i="13" s="1"/>
  <c r="S3312" i="13"/>
  <c r="R3312" i="13"/>
  <c r="P3312" i="13"/>
  <c r="I3312" i="13"/>
  <c r="K3312" i="13" s="1"/>
  <c r="S3311" i="13"/>
  <c r="R3311" i="13"/>
  <c r="P3311" i="13"/>
  <c r="K3311" i="13"/>
  <c r="I3311" i="13"/>
  <c r="S3310" i="13"/>
  <c r="R3310" i="13"/>
  <c r="P3310" i="13"/>
  <c r="I3310" i="13"/>
  <c r="K3310" i="13" s="1"/>
  <c r="S3309" i="13"/>
  <c r="R3309" i="13"/>
  <c r="P3309" i="13"/>
  <c r="I3309" i="13"/>
  <c r="K3309" i="13" s="1"/>
  <c r="S3308" i="13"/>
  <c r="R3308" i="13"/>
  <c r="P3308" i="13"/>
  <c r="I3308" i="13"/>
  <c r="K3308" i="13" s="1"/>
  <c r="S3307" i="13"/>
  <c r="R3307" i="13"/>
  <c r="P3307" i="13"/>
  <c r="I3307" i="13"/>
  <c r="K3307" i="13" s="1"/>
  <c r="S3306" i="13"/>
  <c r="R3306" i="13"/>
  <c r="P3306" i="13"/>
  <c r="I3306" i="13"/>
  <c r="K3306" i="13" s="1"/>
  <c r="S3305" i="13"/>
  <c r="R3305" i="13"/>
  <c r="P3305" i="13"/>
  <c r="I3305" i="13"/>
  <c r="K3305" i="13" s="1"/>
  <c r="S3304" i="13"/>
  <c r="R3304" i="13"/>
  <c r="P3304" i="13"/>
  <c r="I3304" i="13"/>
  <c r="K3304" i="13" s="1"/>
  <c r="S3303" i="13"/>
  <c r="R3303" i="13"/>
  <c r="P3303" i="13"/>
  <c r="I3303" i="13"/>
  <c r="K3303" i="13" s="1"/>
  <c r="S3302" i="13"/>
  <c r="R3302" i="13"/>
  <c r="P3302" i="13"/>
  <c r="I3302" i="13"/>
  <c r="K3302" i="13" s="1"/>
  <c r="S3301" i="13"/>
  <c r="R3301" i="13"/>
  <c r="P3301" i="13"/>
  <c r="I3301" i="13"/>
  <c r="K3301" i="13" s="1"/>
  <c r="S3300" i="13"/>
  <c r="R3300" i="13"/>
  <c r="P3300" i="13"/>
  <c r="I3300" i="13"/>
  <c r="K3300" i="13" s="1"/>
  <c r="S3299" i="13"/>
  <c r="R3299" i="13"/>
  <c r="P3299" i="13"/>
  <c r="I3299" i="13"/>
  <c r="K3299" i="13" s="1"/>
  <c r="S3298" i="13"/>
  <c r="R3298" i="13"/>
  <c r="P3298" i="13"/>
  <c r="K3298" i="13"/>
  <c r="I3298" i="13"/>
  <c r="S3297" i="13"/>
  <c r="R3297" i="13"/>
  <c r="P3297" i="13"/>
  <c r="I3297" i="13"/>
  <c r="K3297" i="13" s="1"/>
  <c r="S3296" i="13"/>
  <c r="R3296" i="13"/>
  <c r="P3296" i="13"/>
  <c r="I3296" i="13"/>
  <c r="K3296" i="13" s="1"/>
  <c r="S3295" i="13"/>
  <c r="R3295" i="13"/>
  <c r="P3295" i="13"/>
  <c r="I3295" i="13"/>
  <c r="K3295" i="13" s="1"/>
  <c r="S3294" i="13"/>
  <c r="R3294" i="13"/>
  <c r="P3294" i="13"/>
  <c r="I3294" i="13"/>
  <c r="K3294" i="13" s="1"/>
  <c r="S3293" i="13"/>
  <c r="R3293" i="13"/>
  <c r="P3293" i="13"/>
  <c r="I3293" i="13"/>
  <c r="K3293" i="13" s="1"/>
  <c r="S3292" i="13"/>
  <c r="R3292" i="13"/>
  <c r="P3292" i="13"/>
  <c r="I3292" i="13"/>
  <c r="K3292" i="13" s="1"/>
  <c r="S3291" i="13"/>
  <c r="R3291" i="13"/>
  <c r="P3291" i="13"/>
  <c r="K3291" i="13"/>
  <c r="I3291" i="13"/>
  <c r="S3290" i="13"/>
  <c r="R3290" i="13"/>
  <c r="P3290" i="13"/>
  <c r="I3290" i="13"/>
  <c r="K3290" i="13" s="1"/>
  <c r="S3289" i="13"/>
  <c r="R3289" i="13"/>
  <c r="P3289" i="13"/>
  <c r="I3289" i="13"/>
  <c r="K3289" i="13" s="1"/>
  <c r="S3288" i="13"/>
  <c r="R3288" i="13"/>
  <c r="P3288" i="13"/>
  <c r="I3288" i="13"/>
  <c r="K3288" i="13" s="1"/>
  <c r="S3287" i="13"/>
  <c r="R3287" i="13"/>
  <c r="P3287" i="13"/>
  <c r="K3287" i="13"/>
  <c r="I3287" i="13"/>
  <c r="S3286" i="13"/>
  <c r="R3286" i="13"/>
  <c r="P3286" i="13"/>
  <c r="I3286" i="13"/>
  <c r="K3286" i="13" s="1"/>
  <c r="S3285" i="13"/>
  <c r="R3285" i="13"/>
  <c r="P3285" i="13"/>
  <c r="I3285" i="13"/>
  <c r="K3285" i="13" s="1"/>
  <c r="S3284" i="13"/>
  <c r="R3284" i="13"/>
  <c r="P3284" i="13"/>
  <c r="I3284" i="13"/>
  <c r="K3284" i="13" s="1"/>
  <c r="S3283" i="13"/>
  <c r="R3283" i="13"/>
  <c r="P3283" i="13"/>
  <c r="I3283" i="13"/>
  <c r="K3283" i="13" s="1"/>
  <c r="S3282" i="13"/>
  <c r="R3282" i="13"/>
  <c r="P3282" i="13"/>
  <c r="I3282" i="13"/>
  <c r="K3282" i="13" s="1"/>
  <c r="S3281" i="13"/>
  <c r="R3281" i="13"/>
  <c r="P3281" i="13"/>
  <c r="I3281" i="13"/>
  <c r="K3281" i="13" s="1"/>
  <c r="S3280" i="13"/>
  <c r="R3280" i="13"/>
  <c r="P3280" i="13"/>
  <c r="I3280" i="13"/>
  <c r="K3280" i="13" s="1"/>
  <c r="S3279" i="13"/>
  <c r="R3279" i="13"/>
  <c r="P3279" i="13"/>
  <c r="K3279" i="13"/>
  <c r="I3279" i="13"/>
  <c r="S3278" i="13"/>
  <c r="R3278" i="13"/>
  <c r="P3278" i="13"/>
  <c r="I3278" i="13"/>
  <c r="K3278" i="13" s="1"/>
  <c r="S3277" i="13"/>
  <c r="R3277" i="13"/>
  <c r="P3277" i="13"/>
  <c r="I3277" i="13"/>
  <c r="K3277" i="13" s="1"/>
  <c r="S3276" i="13"/>
  <c r="R3276" i="13"/>
  <c r="P3276" i="13"/>
  <c r="I3276" i="13"/>
  <c r="K3276" i="13" s="1"/>
  <c r="S3275" i="13"/>
  <c r="R3275" i="13"/>
  <c r="P3275" i="13"/>
  <c r="K3275" i="13"/>
  <c r="I3275" i="13"/>
  <c r="S3274" i="13"/>
  <c r="R3274" i="13"/>
  <c r="P3274" i="13"/>
  <c r="I3274" i="13"/>
  <c r="K3274" i="13" s="1"/>
  <c r="S3273" i="13"/>
  <c r="R3273" i="13"/>
  <c r="P3273" i="13"/>
  <c r="I3273" i="13"/>
  <c r="K3273" i="13" s="1"/>
  <c r="S3272" i="13"/>
  <c r="R3272" i="13"/>
  <c r="P3272" i="13"/>
  <c r="I3272" i="13"/>
  <c r="K3272" i="13" s="1"/>
  <c r="S3271" i="13"/>
  <c r="R3271" i="13"/>
  <c r="P3271" i="13"/>
  <c r="K3271" i="13"/>
  <c r="I3271" i="13"/>
  <c r="S3270" i="13"/>
  <c r="R3270" i="13"/>
  <c r="P3270" i="13"/>
  <c r="I3270" i="13"/>
  <c r="K3270" i="13" s="1"/>
  <c r="S3269" i="13"/>
  <c r="R3269" i="13"/>
  <c r="P3269" i="13"/>
  <c r="I3269" i="13"/>
  <c r="K3269" i="13" s="1"/>
  <c r="S3268" i="13"/>
  <c r="R3268" i="13"/>
  <c r="P3268" i="13"/>
  <c r="I3268" i="13"/>
  <c r="K3268" i="13" s="1"/>
  <c r="S3267" i="13"/>
  <c r="R3267" i="13"/>
  <c r="P3267" i="13"/>
  <c r="I3267" i="13"/>
  <c r="K3267" i="13" s="1"/>
  <c r="S3266" i="13"/>
  <c r="R3266" i="13"/>
  <c r="P3266" i="13"/>
  <c r="I3266" i="13"/>
  <c r="K3266" i="13" s="1"/>
  <c r="S3265" i="13"/>
  <c r="R3265" i="13"/>
  <c r="P3265" i="13"/>
  <c r="I3265" i="13"/>
  <c r="K3265" i="13" s="1"/>
  <c r="S3264" i="13"/>
  <c r="R3264" i="13"/>
  <c r="P3264" i="13"/>
  <c r="I3264" i="13"/>
  <c r="K3264" i="13" s="1"/>
  <c r="S3263" i="13"/>
  <c r="R3263" i="13"/>
  <c r="P3263" i="13"/>
  <c r="K3263" i="13"/>
  <c r="I3263" i="13"/>
  <c r="S3262" i="13"/>
  <c r="R3262" i="13"/>
  <c r="P3262" i="13"/>
  <c r="I3262" i="13"/>
  <c r="K3262" i="13" s="1"/>
  <c r="S3261" i="13"/>
  <c r="R3261" i="13"/>
  <c r="P3261" i="13"/>
  <c r="I3261" i="13"/>
  <c r="K3261" i="13" s="1"/>
  <c r="S3260" i="13"/>
  <c r="R3260" i="13"/>
  <c r="P3260" i="13"/>
  <c r="I3260" i="13"/>
  <c r="K3260" i="13" s="1"/>
  <c r="S3259" i="13"/>
  <c r="R3259" i="13"/>
  <c r="P3259" i="13"/>
  <c r="I3259" i="13"/>
  <c r="K3259" i="13" s="1"/>
  <c r="S3258" i="13"/>
  <c r="R3258" i="13"/>
  <c r="P3258" i="13"/>
  <c r="I3258" i="13"/>
  <c r="K3258" i="13" s="1"/>
  <c r="S3257" i="13"/>
  <c r="R3257" i="13"/>
  <c r="P3257" i="13"/>
  <c r="I3257" i="13"/>
  <c r="K3257" i="13" s="1"/>
  <c r="S3256" i="13"/>
  <c r="R3256" i="13"/>
  <c r="P3256" i="13"/>
  <c r="I3256" i="13"/>
  <c r="K3256" i="13" s="1"/>
  <c r="S3255" i="13"/>
  <c r="R3255" i="13"/>
  <c r="P3255" i="13"/>
  <c r="I3255" i="13"/>
  <c r="K3255" i="13" s="1"/>
  <c r="S3254" i="13"/>
  <c r="R3254" i="13"/>
  <c r="P3254" i="13"/>
  <c r="K3254" i="13"/>
  <c r="I3254" i="13"/>
  <c r="S3253" i="13"/>
  <c r="R3253" i="13"/>
  <c r="P3253" i="13"/>
  <c r="I3253" i="13"/>
  <c r="K3253" i="13" s="1"/>
  <c r="S3252" i="13"/>
  <c r="R3252" i="13"/>
  <c r="P3252" i="13"/>
  <c r="I3252" i="13"/>
  <c r="K3252" i="13" s="1"/>
  <c r="S3251" i="13"/>
  <c r="R3251" i="13"/>
  <c r="P3251" i="13"/>
  <c r="I3251" i="13"/>
  <c r="K3251" i="13" s="1"/>
  <c r="S3250" i="13"/>
  <c r="R3250" i="13"/>
  <c r="P3250" i="13"/>
  <c r="I3250" i="13"/>
  <c r="K3250" i="13" s="1"/>
  <c r="S3249" i="13"/>
  <c r="R3249" i="13"/>
  <c r="P3249" i="13"/>
  <c r="I3249" i="13"/>
  <c r="K3249" i="13" s="1"/>
  <c r="S3248" i="13"/>
  <c r="R3248" i="13"/>
  <c r="P3248" i="13"/>
  <c r="I3248" i="13"/>
  <c r="K3248" i="13" s="1"/>
  <c r="S3247" i="13"/>
  <c r="R3247" i="13"/>
  <c r="P3247" i="13"/>
  <c r="K3247" i="13"/>
  <c r="I3247" i="13"/>
  <c r="S3246" i="13"/>
  <c r="R3246" i="13"/>
  <c r="P3246" i="13"/>
  <c r="I3246" i="13"/>
  <c r="K3246" i="13" s="1"/>
  <c r="S3245" i="13"/>
  <c r="R3245" i="13"/>
  <c r="P3245" i="13"/>
  <c r="I3245" i="13"/>
  <c r="K3245" i="13" s="1"/>
  <c r="S3244" i="13"/>
  <c r="R3244" i="13"/>
  <c r="P3244" i="13"/>
  <c r="I3244" i="13"/>
  <c r="K3244" i="13" s="1"/>
  <c r="S3243" i="13"/>
  <c r="R3243" i="13"/>
  <c r="P3243" i="13"/>
  <c r="I3243" i="13"/>
  <c r="K3243" i="13" s="1"/>
  <c r="S3242" i="13"/>
  <c r="R3242" i="13"/>
  <c r="P3242" i="13"/>
  <c r="K3242" i="13"/>
  <c r="I3242" i="13"/>
  <c r="S3241" i="13"/>
  <c r="R3241" i="13"/>
  <c r="P3241" i="13"/>
  <c r="I3241" i="13"/>
  <c r="K3241" i="13" s="1"/>
  <c r="S3240" i="13"/>
  <c r="R3240" i="13"/>
  <c r="P3240" i="13"/>
  <c r="I3240" i="13"/>
  <c r="K3240" i="13" s="1"/>
  <c r="S3239" i="13"/>
  <c r="R3239" i="13"/>
  <c r="P3239" i="13"/>
  <c r="I3239" i="13"/>
  <c r="K3239" i="13" s="1"/>
  <c r="S3238" i="13"/>
  <c r="R3238" i="13"/>
  <c r="P3238" i="13"/>
  <c r="I3238" i="13"/>
  <c r="K3238" i="13" s="1"/>
  <c r="S3237" i="13"/>
  <c r="R3237" i="13"/>
  <c r="P3237" i="13"/>
  <c r="I3237" i="13"/>
  <c r="K3237" i="13" s="1"/>
  <c r="S3236" i="13"/>
  <c r="R3236" i="13"/>
  <c r="P3236" i="13"/>
  <c r="I3236" i="13"/>
  <c r="K3236" i="13" s="1"/>
  <c r="S3235" i="13"/>
  <c r="R3235" i="13"/>
  <c r="P3235" i="13"/>
  <c r="K3235" i="13"/>
  <c r="I3235" i="13"/>
  <c r="S3234" i="13"/>
  <c r="R3234" i="13"/>
  <c r="P3234" i="13"/>
  <c r="I3234" i="13"/>
  <c r="K3234" i="13" s="1"/>
  <c r="S3233" i="13"/>
  <c r="R3233" i="13"/>
  <c r="P3233" i="13"/>
  <c r="I3233" i="13"/>
  <c r="K3233" i="13" s="1"/>
  <c r="S3232" i="13"/>
  <c r="R3232" i="13"/>
  <c r="P3232" i="13"/>
  <c r="I3232" i="13"/>
  <c r="K3232" i="13" s="1"/>
  <c r="S3231" i="13"/>
  <c r="R3231" i="13"/>
  <c r="P3231" i="13"/>
  <c r="K3231" i="13"/>
  <c r="I3231" i="13"/>
  <c r="S3230" i="13"/>
  <c r="R3230" i="13"/>
  <c r="P3230" i="13"/>
  <c r="I3230" i="13"/>
  <c r="K3230" i="13" s="1"/>
  <c r="S3229" i="13"/>
  <c r="R3229" i="13"/>
  <c r="P3229" i="13"/>
  <c r="I3229" i="13"/>
  <c r="K3229" i="13" s="1"/>
  <c r="S3228" i="13"/>
  <c r="R3228" i="13"/>
  <c r="P3228" i="13"/>
  <c r="I3228" i="13"/>
  <c r="K3228" i="13" s="1"/>
  <c r="S3227" i="13"/>
  <c r="R3227" i="13"/>
  <c r="P3227" i="13"/>
  <c r="K3227" i="13"/>
  <c r="I3227" i="13"/>
  <c r="S3226" i="13"/>
  <c r="R3226" i="13"/>
  <c r="P3226" i="13"/>
  <c r="I3226" i="13"/>
  <c r="K3226" i="13" s="1"/>
  <c r="S3225" i="13"/>
  <c r="R3225" i="13"/>
  <c r="P3225" i="13"/>
  <c r="I3225" i="13"/>
  <c r="K3225" i="13" s="1"/>
  <c r="S3224" i="13"/>
  <c r="R3224" i="13"/>
  <c r="P3224" i="13"/>
  <c r="I3224" i="13"/>
  <c r="K3224" i="13" s="1"/>
  <c r="S3223" i="13"/>
  <c r="R3223" i="13"/>
  <c r="P3223" i="13"/>
  <c r="I3223" i="13"/>
  <c r="K3223" i="13" s="1"/>
  <c r="S3222" i="13"/>
  <c r="R3222" i="13"/>
  <c r="P3222" i="13"/>
  <c r="I3222" i="13"/>
  <c r="K3222" i="13" s="1"/>
  <c r="S3221" i="13"/>
  <c r="R3221" i="13"/>
  <c r="P3221" i="13"/>
  <c r="I3221" i="13"/>
  <c r="K3221" i="13" s="1"/>
  <c r="S3220" i="13"/>
  <c r="R3220" i="13"/>
  <c r="P3220" i="13"/>
  <c r="I3220" i="13"/>
  <c r="K3220" i="13" s="1"/>
  <c r="S3219" i="13"/>
  <c r="R3219" i="13"/>
  <c r="P3219" i="13"/>
  <c r="I3219" i="13"/>
  <c r="K3219" i="13" s="1"/>
  <c r="S3218" i="13"/>
  <c r="R3218" i="13"/>
  <c r="P3218" i="13"/>
  <c r="K3218" i="13"/>
  <c r="I3218" i="13"/>
  <c r="S3217" i="13"/>
  <c r="R3217" i="13"/>
  <c r="P3217" i="13"/>
  <c r="I3217" i="13"/>
  <c r="K3217" i="13" s="1"/>
  <c r="S3216" i="13"/>
  <c r="R3216" i="13"/>
  <c r="P3216" i="13"/>
  <c r="I3216" i="13"/>
  <c r="K3216" i="13" s="1"/>
  <c r="S3215" i="13"/>
  <c r="R3215" i="13"/>
  <c r="P3215" i="13"/>
  <c r="I3215" i="13"/>
  <c r="K3215" i="13" s="1"/>
  <c r="S3214" i="13"/>
  <c r="R3214" i="13"/>
  <c r="P3214" i="13"/>
  <c r="I3214" i="13"/>
  <c r="K3214" i="13" s="1"/>
  <c r="S3213" i="13"/>
  <c r="R3213" i="13"/>
  <c r="P3213" i="13"/>
  <c r="I3213" i="13"/>
  <c r="K3213" i="13" s="1"/>
  <c r="S3212" i="13"/>
  <c r="R3212" i="13"/>
  <c r="P3212" i="13"/>
  <c r="I3212" i="13"/>
  <c r="K3212" i="13" s="1"/>
  <c r="S3211" i="13"/>
  <c r="R3211" i="13"/>
  <c r="P3211" i="13"/>
  <c r="I3211" i="13"/>
  <c r="K3211" i="13" s="1"/>
  <c r="S3210" i="13"/>
  <c r="R3210" i="13"/>
  <c r="P3210" i="13"/>
  <c r="I3210" i="13"/>
  <c r="K3210" i="13" s="1"/>
  <c r="S3209" i="13"/>
  <c r="R3209" i="13"/>
  <c r="P3209" i="13"/>
  <c r="I3209" i="13"/>
  <c r="K3209" i="13" s="1"/>
  <c r="S3208" i="13"/>
  <c r="R3208" i="13"/>
  <c r="P3208" i="13"/>
  <c r="I3208" i="13"/>
  <c r="K3208" i="13" s="1"/>
  <c r="S3207" i="13"/>
  <c r="R3207" i="13"/>
  <c r="P3207" i="13"/>
  <c r="K3207" i="13"/>
  <c r="I3207" i="13"/>
  <c r="S3206" i="13"/>
  <c r="R3206" i="13"/>
  <c r="P3206" i="13"/>
  <c r="K3206" i="13"/>
  <c r="I3206" i="13"/>
  <c r="S3205" i="13"/>
  <c r="R3205" i="13"/>
  <c r="P3205" i="13"/>
  <c r="I3205" i="13"/>
  <c r="K3205" i="13" s="1"/>
  <c r="S3204" i="13"/>
  <c r="R3204" i="13"/>
  <c r="P3204" i="13"/>
  <c r="I3204" i="13"/>
  <c r="K3204" i="13" s="1"/>
  <c r="S3203" i="13"/>
  <c r="R3203" i="13"/>
  <c r="P3203" i="13"/>
  <c r="K3203" i="13"/>
  <c r="I3203" i="13"/>
  <c r="S3202" i="13"/>
  <c r="R3202" i="13"/>
  <c r="P3202" i="13"/>
  <c r="K3202" i="13"/>
  <c r="I3202" i="13"/>
  <c r="S3201" i="13"/>
  <c r="R3201" i="13"/>
  <c r="P3201" i="13"/>
  <c r="I3201" i="13"/>
  <c r="K3201" i="13" s="1"/>
  <c r="S3200" i="13"/>
  <c r="R3200" i="13"/>
  <c r="P3200" i="13"/>
  <c r="I3200" i="13"/>
  <c r="K3200" i="13" s="1"/>
  <c r="S3199" i="13"/>
  <c r="R3199" i="13"/>
  <c r="P3199" i="13"/>
  <c r="K3199" i="13"/>
  <c r="I3199" i="13"/>
  <c r="S3198" i="13"/>
  <c r="R3198" i="13"/>
  <c r="P3198" i="13"/>
  <c r="I3198" i="13"/>
  <c r="K3198" i="13" s="1"/>
  <c r="S3197" i="13"/>
  <c r="R3197" i="13"/>
  <c r="P3197" i="13"/>
  <c r="I3197" i="13"/>
  <c r="K3197" i="13" s="1"/>
  <c r="S3196" i="13"/>
  <c r="R3196" i="13"/>
  <c r="P3196" i="13"/>
  <c r="I3196" i="13"/>
  <c r="K3196" i="13" s="1"/>
  <c r="S3195" i="13"/>
  <c r="R3195" i="13"/>
  <c r="P3195" i="13"/>
  <c r="I3195" i="13"/>
  <c r="K3195" i="13" s="1"/>
  <c r="S3194" i="13"/>
  <c r="R3194" i="13"/>
  <c r="P3194" i="13"/>
  <c r="I3194" i="13"/>
  <c r="K3194" i="13" s="1"/>
  <c r="S3193" i="13"/>
  <c r="R3193" i="13"/>
  <c r="P3193" i="13"/>
  <c r="I3193" i="13"/>
  <c r="K3193" i="13" s="1"/>
  <c r="S3192" i="13"/>
  <c r="R3192" i="13"/>
  <c r="P3192" i="13"/>
  <c r="I3192" i="13"/>
  <c r="K3192" i="13" s="1"/>
  <c r="S3191" i="13"/>
  <c r="R3191" i="13"/>
  <c r="P3191" i="13"/>
  <c r="I3191" i="13"/>
  <c r="K3191" i="13" s="1"/>
  <c r="S3190" i="13"/>
  <c r="R3190" i="13"/>
  <c r="P3190" i="13"/>
  <c r="I3190" i="13"/>
  <c r="K3190" i="13" s="1"/>
  <c r="S3189" i="13"/>
  <c r="R3189" i="13"/>
  <c r="P3189" i="13"/>
  <c r="I3189" i="13"/>
  <c r="K3189" i="13" s="1"/>
  <c r="S3188" i="13"/>
  <c r="R3188" i="13"/>
  <c r="P3188" i="13"/>
  <c r="I3188" i="13"/>
  <c r="K3188" i="13" s="1"/>
  <c r="S3187" i="13"/>
  <c r="R3187" i="13"/>
  <c r="P3187" i="13"/>
  <c r="I3187" i="13"/>
  <c r="K3187" i="13" s="1"/>
  <c r="S3186" i="13"/>
  <c r="R3186" i="13"/>
  <c r="P3186" i="13"/>
  <c r="K3186" i="13"/>
  <c r="I3186" i="13"/>
  <c r="S3185" i="13"/>
  <c r="R3185" i="13"/>
  <c r="P3185" i="13"/>
  <c r="I3185" i="13"/>
  <c r="K3185" i="13" s="1"/>
  <c r="S3184" i="13"/>
  <c r="R3184" i="13"/>
  <c r="P3184" i="13"/>
  <c r="I3184" i="13"/>
  <c r="K3184" i="13" s="1"/>
  <c r="S3183" i="13"/>
  <c r="R3183" i="13"/>
  <c r="P3183" i="13"/>
  <c r="I3183" i="13"/>
  <c r="K3183" i="13" s="1"/>
  <c r="S3182" i="13"/>
  <c r="R3182" i="13"/>
  <c r="P3182" i="13"/>
  <c r="K3182" i="13"/>
  <c r="I3182" i="13"/>
  <c r="S3181" i="13"/>
  <c r="R3181" i="13"/>
  <c r="P3181" i="13"/>
  <c r="I3181" i="13"/>
  <c r="K3181" i="13" s="1"/>
  <c r="S3180" i="13"/>
  <c r="R3180" i="13"/>
  <c r="P3180" i="13"/>
  <c r="I3180" i="13"/>
  <c r="K3180" i="13" s="1"/>
  <c r="S3179" i="13"/>
  <c r="R3179" i="13"/>
  <c r="P3179" i="13"/>
  <c r="I3179" i="13"/>
  <c r="K3179" i="13" s="1"/>
  <c r="S3178" i="13"/>
  <c r="R3178" i="13"/>
  <c r="P3178" i="13"/>
  <c r="K3178" i="13"/>
  <c r="I3178" i="13"/>
  <c r="S3177" i="13"/>
  <c r="R3177" i="13"/>
  <c r="P3177" i="13"/>
  <c r="I3177" i="13"/>
  <c r="K3177" i="13" s="1"/>
  <c r="S3176" i="13"/>
  <c r="R3176" i="13"/>
  <c r="P3176" i="13"/>
  <c r="I3176" i="13"/>
  <c r="K3176" i="13" s="1"/>
  <c r="S3175" i="13"/>
  <c r="R3175" i="13"/>
  <c r="P3175" i="13"/>
  <c r="K3175" i="13"/>
  <c r="I3175" i="13"/>
  <c r="S3174" i="13"/>
  <c r="R3174" i="13"/>
  <c r="P3174" i="13"/>
  <c r="I3174" i="13"/>
  <c r="K3174" i="13" s="1"/>
  <c r="S3173" i="13"/>
  <c r="R3173" i="13"/>
  <c r="P3173" i="13"/>
  <c r="I3173" i="13"/>
  <c r="K3173" i="13" s="1"/>
  <c r="S3172" i="13"/>
  <c r="R3172" i="13"/>
  <c r="P3172" i="13"/>
  <c r="I3172" i="13"/>
  <c r="K3172" i="13" s="1"/>
  <c r="S3171" i="13"/>
  <c r="R3171" i="13"/>
  <c r="P3171" i="13"/>
  <c r="K3171" i="13"/>
  <c r="I3171" i="13"/>
  <c r="S3170" i="13"/>
  <c r="R3170" i="13"/>
  <c r="P3170" i="13"/>
  <c r="I3170" i="13"/>
  <c r="K3170" i="13" s="1"/>
  <c r="S3169" i="13"/>
  <c r="R3169" i="13"/>
  <c r="P3169" i="13"/>
  <c r="I3169" i="13"/>
  <c r="K3169" i="13" s="1"/>
  <c r="S3168" i="13"/>
  <c r="R3168" i="13"/>
  <c r="P3168" i="13"/>
  <c r="I3168" i="13"/>
  <c r="K3168" i="13" s="1"/>
  <c r="S3167" i="13"/>
  <c r="R3167" i="13"/>
  <c r="P3167" i="13"/>
  <c r="I3167" i="13"/>
  <c r="K3167" i="13" s="1"/>
  <c r="S3166" i="13"/>
  <c r="R3166" i="13"/>
  <c r="P3166" i="13"/>
  <c r="I3166" i="13"/>
  <c r="K3166" i="13" s="1"/>
  <c r="S3165" i="13"/>
  <c r="R3165" i="13"/>
  <c r="P3165" i="13"/>
  <c r="I3165" i="13"/>
  <c r="K3165" i="13" s="1"/>
  <c r="S3164" i="13"/>
  <c r="R3164" i="13"/>
  <c r="P3164" i="13"/>
  <c r="I3164" i="13"/>
  <c r="K3164" i="13" s="1"/>
  <c r="S3163" i="13"/>
  <c r="R3163" i="13"/>
  <c r="P3163" i="13"/>
  <c r="I3163" i="13"/>
  <c r="K3163" i="13" s="1"/>
  <c r="S3162" i="13"/>
  <c r="R3162" i="13"/>
  <c r="P3162" i="13"/>
  <c r="I3162" i="13"/>
  <c r="K3162" i="13" s="1"/>
  <c r="S3161" i="13"/>
  <c r="R3161" i="13"/>
  <c r="P3161" i="13"/>
  <c r="K3161" i="13"/>
  <c r="I3161" i="13"/>
  <c r="S3160" i="13"/>
  <c r="R3160" i="13"/>
  <c r="P3160" i="13"/>
  <c r="I3160" i="13"/>
  <c r="K3160" i="13" s="1"/>
  <c r="S3159" i="13"/>
  <c r="R3159" i="13"/>
  <c r="P3159" i="13"/>
  <c r="I3159" i="13"/>
  <c r="K3159" i="13" s="1"/>
  <c r="S3158" i="13"/>
  <c r="R3158" i="13"/>
  <c r="P3158" i="13"/>
  <c r="I3158" i="13"/>
  <c r="K3158" i="13" s="1"/>
  <c r="S3157" i="13"/>
  <c r="R3157" i="13"/>
  <c r="P3157" i="13"/>
  <c r="I3157" i="13"/>
  <c r="K3157" i="13" s="1"/>
  <c r="S3156" i="13"/>
  <c r="R3156" i="13"/>
  <c r="P3156" i="13"/>
  <c r="I3156" i="13"/>
  <c r="K3156" i="13" s="1"/>
  <c r="S3155" i="13"/>
  <c r="R3155" i="13"/>
  <c r="P3155" i="13"/>
  <c r="I3155" i="13"/>
  <c r="K3155" i="13" s="1"/>
  <c r="S3154" i="13"/>
  <c r="R3154" i="13"/>
  <c r="P3154" i="13"/>
  <c r="I3154" i="13"/>
  <c r="K3154" i="13" s="1"/>
  <c r="S3153" i="13"/>
  <c r="R3153" i="13"/>
  <c r="P3153" i="13"/>
  <c r="K3153" i="13"/>
  <c r="I3153" i="13"/>
  <c r="S3152" i="13"/>
  <c r="R3152" i="13"/>
  <c r="P3152" i="13"/>
  <c r="I3152" i="13"/>
  <c r="K3152" i="13" s="1"/>
  <c r="S3151" i="13"/>
  <c r="R3151" i="13"/>
  <c r="P3151" i="13"/>
  <c r="I3151" i="13"/>
  <c r="K3151" i="13" s="1"/>
  <c r="S3150" i="13"/>
  <c r="R3150" i="13"/>
  <c r="P3150" i="13"/>
  <c r="I3150" i="13"/>
  <c r="K3150" i="13" s="1"/>
  <c r="S3149" i="13"/>
  <c r="R3149" i="13"/>
  <c r="P3149" i="13"/>
  <c r="I3149" i="13"/>
  <c r="K3149" i="13" s="1"/>
  <c r="S3148" i="13"/>
  <c r="R3148" i="13"/>
  <c r="P3148" i="13"/>
  <c r="I3148" i="13"/>
  <c r="K3148" i="13" s="1"/>
  <c r="S3147" i="13"/>
  <c r="R3147" i="13"/>
  <c r="P3147" i="13"/>
  <c r="I3147" i="13"/>
  <c r="K3147" i="13" s="1"/>
  <c r="S3146" i="13"/>
  <c r="R3146" i="13"/>
  <c r="P3146" i="13"/>
  <c r="K3146" i="13"/>
  <c r="I3146" i="13"/>
  <c r="S3145" i="13"/>
  <c r="R3145" i="13"/>
  <c r="P3145" i="13"/>
  <c r="I3145" i="13"/>
  <c r="K3145" i="13" s="1"/>
  <c r="S3144" i="13"/>
  <c r="R3144" i="13"/>
  <c r="P3144" i="13"/>
  <c r="I3144" i="13"/>
  <c r="K3144" i="13" s="1"/>
  <c r="S3143" i="13"/>
  <c r="R3143" i="13"/>
  <c r="P3143" i="13"/>
  <c r="I3143" i="13"/>
  <c r="K3143" i="13" s="1"/>
  <c r="S3142" i="13"/>
  <c r="R3142" i="13"/>
  <c r="P3142" i="13"/>
  <c r="K3142" i="13"/>
  <c r="I3142" i="13"/>
  <c r="S3141" i="13"/>
  <c r="R3141" i="13"/>
  <c r="P3141" i="13"/>
  <c r="I3141" i="13"/>
  <c r="K3141" i="13" s="1"/>
  <c r="S3140" i="13"/>
  <c r="R3140" i="13"/>
  <c r="P3140" i="13"/>
  <c r="I3140" i="13"/>
  <c r="K3140" i="13" s="1"/>
  <c r="S3139" i="13"/>
  <c r="R3139" i="13"/>
  <c r="P3139" i="13"/>
  <c r="I3139" i="13"/>
  <c r="K3139" i="13" s="1"/>
  <c r="S3138" i="13"/>
  <c r="R3138" i="13"/>
  <c r="P3138" i="13"/>
  <c r="K3138" i="13"/>
  <c r="I3138" i="13"/>
  <c r="S3137" i="13"/>
  <c r="R3137" i="13"/>
  <c r="P3137" i="13"/>
  <c r="I3137" i="13"/>
  <c r="K3137" i="13" s="1"/>
  <c r="S3136" i="13"/>
  <c r="R3136" i="13"/>
  <c r="P3136" i="13"/>
  <c r="I3136" i="13"/>
  <c r="K3136" i="13" s="1"/>
  <c r="S3135" i="13"/>
  <c r="R3135" i="13"/>
  <c r="P3135" i="13"/>
  <c r="I3135" i="13"/>
  <c r="K3135" i="13" s="1"/>
  <c r="S3134" i="13"/>
  <c r="R3134" i="13"/>
  <c r="P3134" i="13"/>
  <c r="K3134" i="13"/>
  <c r="I3134" i="13"/>
  <c r="S3133" i="13"/>
  <c r="R3133" i="13"/>
  <c r="P3133" i="13"/>
  <c r="I3133" i="13"/>
  <c r="K3133" i="13" s="1"/>
  <c r="S3132" i="13"/>
  <c r="R3132" i="13"/>
  <c r="P3132" i="13"/>
  <c r="I3132" i="13"/>
  <c r="K3132" i="13" s="1"/>
  <c r="S3131" i="13"/>
  <c r="R3131" i="13"/>
  <c r="P3131" i="13"/>
  <c r="I3131" i="13"/>
  <c r="K3131" i="13" s="1"/>
  <c r="S3130" i="13"/>
  <c r="R3130" i="13"/>
  <c r="P3130" i="13"/>
  <c r="I3130" i="13"/>
  <c r="K3130" i="13" s="1"/>
  <c r="S3129" i="13"/>
  <c r="R3129" i="13"/>
  <c r="P3129" i="13"/>
  <c r="K3129" i="13"/>
  <c r="I3129" i="13"/>
  <c r="S3128" i="13"/>
  <c r="R3128" i="13"/>
  <c r="P3128" i="13"/>
  <c r="I3128" i="13"/>
  <c r="K3128" i="13" s="1"/>
  <c r="S3127" i="13"/>
  <c r="R3127" i="13"/>
  <c r="P3127" i="13"/>
  <c r="I3127" i="13"/>
  <c r="K3127" i="13" s="1"/>
  <c r="S3126" i="13"/>
  <c r="R3126" i="13"/>
  <c r="P3126" i="13"/>
  <c r="I3126" i="13"/>
  <c r="K3126" i="13" s="1"/>
  <c r="S3125" i="13"/>
  <c r="R3125" i="13"/>
  <c r="P3125" i="13"/>
  <c r="I3125" i="13"/>
  <c r="K3125" i="13" s="1"/>
  <c r="S3124" i="13"/>
  <c r="R3124" i="13"/>
  <c r="P3124" i="13"/>
  <c r="I3124" i="13"/>
  <c r="K3124" i="13" s="1"/>
  <c r="S3123" i="13"/>
  <c r="R3123" i="13"/>
  <c r="P3123" i="13"/>
  <c r="I3123" i="13"/>
  <c r="K3123" i="13" s="1"/>
  <c r="S3122" i="13"/>
  <c r="R3122" i="13"/>
  <c r="P3122" i="13"/>
  <c r="I3122" i="13"/>
  <c r="K3122" i="13" s="1"/>
  <c r="S3121" i="13"/>
  <c r="R3121" i="13"/>
  <c r="P3121" i="13"/>
  <c r="K3121" i="13"/>
  <c r="I3121" i="13"/>
  <c r="S3120" i="13"/>
  <c r="R3120" i="13"/>
  <c r="P3120" i="13"/>
  <c r="I3120" i="13"/>
  <c r="K3120" i="13" s="1"/>
  <c r="S3119" i="13"/>
  <c r="R3119" i="13"/>
  <c r="P3119" i="13"/>
  <c r="I3119" i="13"/>
  <c r="K3119" i="13" s="1"/>
  <c r="S3118" i="13"/>
  <c r="R3118" i="13"/>
  <c r="P3118" i="13"/>
  <c r="I3118" i="13"/>
  <c r="K3118" i="13" s="1"/>
  <c r="S3117" i="13"/>
  <c r="R3117" i="13"/>
  <c r="P3117" i="13"/>
  <c r="I3117" i="13"/>
  <c r="K3117" i="13" s="1"/>
  <c r="S3116" i="13"/>
  <c r="R3116" i="13"/>
  <c r="P3116" i="13"/>
  <c r="I3116" i="13"/>
  <c r="K3116" i="13" s="1"/>
  <c r="S3115" i="13"/>
  <c r="R3115" i="13"/>
  <c r="P3115" i="13"/>
  <c r="I3115" i="13"/>
  <c r="K3115" i="13" s="1"/>
  <c r="S3114" i="13"/>
  <c r="R3114" i="13"/>
  <c r="P3114" i="13"/>
  <c r="I3114" i="13"/>
  <c r="K3114" i="13" s="1"/>
  <c r="S3113" i="13"/>
  <c r="R3113" i="13"/>
  <c r="P3113" i="13"/>
  <c r="I3113" i="13"/>
  <c r="K3113" i="13" s="1"/>
  <c r="S3112" i="13"/>
  <c r="R3112" i="13"/>
  <c r="P3112" i="13"/>
  <c r="I3112" i="13"/>
  <c r="K3112" i="13" s="1"/>
  <c r="S3111" i="13"/>
  <c r="R3111" i="13"/>
  <c r="P3111" i="13"/>
  <c r="I3111" i="13"/>
  <c r="K3111" i="13" s="1"/>
  <c r="S3110" i="13"/>
  <c r="R3110" i="13"/>
  <c r="P3110" i="13"/>
  <c r="K3110" i="13"/>
  <c r="I3110" i="13"/>
  <c r="S3109" i="13"/>
  <c r="R3109" i="13"/>
  <c r="P3109" i="13"/>
  <c r="I3109" i="13"/>
  <c r="K3109" i="13" s="1"/>
  <c r="S3108" i="13"/>
  <c r="R3108" i="13"/>
  <c r="P3108" i="13"/>
  <c r="I3108" i="13"/>
  <c r="K3108" i="13" s="1"/>
  <c r="S3107" i="13"/>
  <c r="R3107" i="13"/>
  <c r="P3107" i="13"/>
  <c r="I3107" i="13"/>
  <c r="K3107" i="13" s="1"/>
  <c r="S3106" i="13"/>
  <c r="R3106" i="13"/>
  <c r="P3106" i="13"/>
  <c r="I3106" i="13"/>
  <c r="K3106" i="13" s="1"/>
  <c r="S3105" i="13"/>
  <c r="R3105" i="13"/>
  <c r="P3105" i="13"/>
  <c r="I3105" i="13"/>
  <c r="K3105" i="13" s="1"/>
  <c r="S3104" i="13"/>
  <c r="R3104" i="13"/>
  <c r="P3104" i="13"/>
  <c r="I3104" i="13"/>
  <c r="K3104" i="13" s="1"/>
  <c r="S3103" i="13"/>
  <c r="R3103" i="13"/>
  <c r="P3103" i="13"/>
  <c r="I3103" i="13"/>
  <c r="K3103" i="13" s="1"/>
  <c r="S3102" i="13"/>
  <c r="R3102" i="13"/>
  <c r="P3102" i="13"/>
  <c r="I3102" i="13"/>
  <c r="K3102" i="13" s="1"/>
  <c r="S3101" i="13"/>
  <c r="R3101" i="13"/>
  <c r="P3101" i="13"/>
  <c r="I3101" i="13"/>
  <c r="K3101" i="13" s="1"/>
  <c r="S3100" i="13"/>
  <c r="R3100" i="13"/>
  <c r="P3100" i="13"/>
  <c r="I3100" i="13"/>
  <c r="K3100" i="13" s="1"/>
  <c r="S3099" i="13"/>
  <c r="R3099" i="13"/>
  <c r="P3099" i="13"/>
  <c r="I3099" i="13"/>
  <c r="K3099" i="13" s="1"/>
  <c r="S3098" i="13"/>
  <c r="R3098" i="13"/>
  <c r="P3098" i="13"/>
  <c r="I3098" i="13"/>
  <c r="K3098" i="13" s="1"/>
  <c r="S3097" i="13"/>
  <c r="R3097" i="13"/>
  <c r="P3097" i="13"/>
  <c r="I3097" i="13"/>
  <c r="K3097" i="13" s="1"/>
  <c r="S3096" i="13"/>
  <c r="R3096" i="13"/>
  <c r="P3096" i="13"/>
  <c r="I3096" i="13"/>
  <c r="K3096" i="13" s="1"/>
  <c r="S3095" i="13"/>
  <c r="R3095" i="13"/>
  <c r="P3095" i="13"/>
  <c r="I3095" i="13"/>
  <c r="K3095" i="13" s="1"/>
  <c r="S3094" i="13"/>
  <c r="R3094" i="13"/>
  <c r="P3094" i="13"/>
  <c r="K3094" i="13"/>
  <c r="I3094" i="13"/>
  <c r="S3093" i="13"/>
  <c r="R3093" i="13"/>
  <c r="P3093" i="13"/>
  <c r="I3093" i="13"/>
  <c r="K3093" i="13" s="1"/>
  <c r="S3092" i="13"/>
  <c r="R3092" i="13"/>
  <c r="P3092" i="13"/>
  <c r="I3092" i="13"/>
  <c r="K3092" i="13" s="1"/>
  <c r="S3091" i="13"/>
  <c r="R3091" i="13"/>
  <c r="P3091" i="13"/>
  <c r="I3091" i="13"/>
  <c r="K3091" i="13" s="1"/>
  <c r="S3090" i="13"/>
  <c r="R3090" i="13"/>
  <c r="P3090" i="13"/>
  <c r="K3090" i="13"/>
  <c r="I3090" i="13"/>
  <c r="S3089" i="13"/>
  <c r="R3089" i="13"/>
  <c r="P3089" i="13"/>
  <c r="I3089" i="13"/>
  <c r="K3089" i="13" s="1"/>
  <c r="S3088" i="13"/>
  <c r="R3088" i="13"/>
  <c r="P3088" i="13"/>
  <c r="I3088" i="13"/>
  <c r="K3088" i="13" s="1"/>
  <c r="S3087" i="13"/>
  <c r="R3087" i="13"/>
  <c r="P3087" i="13"/>
  <c r="I3087" i="13"/>
  <c r="K3087" i="13" s="1"/>
  <c r="S3086" i="13"/>
  <c r="R3086" i="13"/>
  <c r="P3086" i="13"/>
  <c r="K3086" i="13"/>
  <c r="I3086" i="13"/>
  <c r="S3085" i="13"/>
  <c r="R3085" i="13"/>
  <c r="P3085" i="13"/>
  <c r="I3085" i="13"/>
  <c r="K3085" i="13" s="1"/>
  <c r="S3084" i="13"/>
  <c r="R3084" i="13"/>
  <c r="P3084" i="13"/>
  <c r="I3084" i="13"/>
  <c r="K3084" i="13" s="1"/>
  <c r="S3083" i="13"/>
  <c r="R3083" i="13"/>
  <c r="P3083" i="13"/>
  <c r="I3083" i="13"/>
  <c r="K3083" i="13" s="1"/>
  <c r="S3082" i="13"/>
  <c r="R3082" i="13"/>
  <c r="P3082" i="13"/>
  <c r="I3082" i="13"/>
  <c r="K3082" i="13" s="1"/>
  <c r="S3081" i="13"/>
  <c r="R3081" i="13"/>
  <c r="P3081" i="13"/>
  <c r="I3081" i="13"/>
  <c r="K3081" i="13" s="1"/>
  <c r="S3080" i="13"/>
  <c r="R3080" i="13"/>
  <c r="P3080" i="13"/>
  <c r="I3080" i="13"/>
  <c r="K3080" i="13" s="1"/>
  <c r="S3079" i="13"/>
  <c r="R3079" i="13"/>
  <c r="P3079" i="13"/>
  <c r="I3079" i="13"/>
  <c r="K3079" i="13" s="1"/>
  <c r="S3078" i="13"/>
  <c r="R3078" i="13"/>
  <c r="P3078" i="13"/>
  <c r="I3078" i="13"/>
  <c r="K3078" i="13" s="1"/>
  <c r="S3077" i="13"/>
  <c r="R3077" i="13"/>
  <c r="P3077" i="13"/>
  <c r="K3077" i="13"/>
  <c r="I3077" i="13"/>
  <c r="S3076" i="13"/>
  <c r="R3076" i="13"/>
  <c r="P3076" i="13"/>
  <c r="I3076" i="13"/>
  <c r="K3076" i="13" s="1"/>
  <c r="S3075" i="13"/>
  <c r="R3075" i="13"/>
  <c r="P3075" i="13"/>
  <c r="I3075" i="13"/>
  <c r="K3075" i="13" s="1"/>
  <c r="S3074" i="13"/>
  <c r="R3074" i="13"/>
  <c r="P3074" i="13"/>
  <c r="I3074" i="13"/>
  <c r="K3074" i="13" s="1"/>
  <c r="S3073" i="13"/>
  <c r="R3073" i="13"/>
  <c r="P3073" i="13"/>
  <c r="I3073" i="13"/>
  <c r="K3073" i="13" s="1"/>
  <c r="S3072" i="13"/>
  <c r="R3072" i="13"/>
  <c r="P3072" i="13"/>
  <c r="I3072" i="13"/>
  <c r="K3072" i="13" s="1"/>
  <c r="S3071" i="13"/>
  <c r="R3071" i="13"/>
  <c r="P3071" i="13"/>
  <c r="I3071" i="13"/>
  <c r="K3071" i="13" s="1"/>
  <c r="S3070" i="13"/>
  <c r="R3070" i="13"/>
  <c r="P3070" i="13"/>
  <c r="I3070" i="13"/>
  <c r="K3070" i="13" s="1"/>
  <c r="S3069" i="13"/>
  <c r="R3069" i="13"/>
  <c r="P3069" i="13"/>
  <c r="K3069" i="13"/>
  <c r="I3069" i="13"/>
  <c r="S3068" i="13"/>
  <c r="R3068" i="13"/>
  <c r="P3068" i="13"/>
  <c r="I3068" i="13"/>
  <c r="K3068" i="13" s="1"/>
  <c r="S3067" i="13"/>
  <c r="R3067" i="13"/>
  <c r="P3067" i="13"/>
  <c r="I3067" i="13"/>
  <c r="K3067" i="13" s="1"/>
  <c r="S3066" i="13"/>
  <c r="R3066" i="13"/>
  <c r="P3066" i="13"/>
  <c r="I3066" i="13"/>
  <c r="K3066" i="13" s="1"/>
  <c r="S3065" i="13"/>
  <c r="R3065" i="13"/>
  <c r="P3065" i="13"/>
  <c r="I3065" i="13"/>
  <c r="K3065" i="13" s="1"/>
  <c r="S3064" i="13"/>
  <c r="R3064" i="13"/>
  <c r="P3064" i="13"/>
  <c r="I3064" i="13"/>
  <c r="K3064" i="13" s="1"/>
  <c r="S3063" i="13"/>
  <c r="R3063" i="13"/>
  <c r="P3063" i="13"/>
  <c r="I3063" i="13"/>
  <c r="K3063" i="13" s="1"/>
  <c r="S3062" i="13"/>
  <c r="R3062" i="13"/>
  <c r="P3062" i="13"/>
  <c r="I3062" i="13"/>
  <c r="K3062" i="13" s="1"/>
  <c r="S3061" i="13"/>
  <c r="R3061" i="13"/>
  <c r="P3061" i="13"/>
  <c r="I3061" i="13"/>
  <c r="K3061" i="13" s="1"/>
  <c r="S3060" i="13"/>
  <c r="R3060" i="13"/>
  <c r="P3060" i="13"/>
  <c r="I3060" i="13"/>
  <c r="K3060" i="13" s="1"/>
  <c r="S3059" i="13"/>
  <c r="R3059" i="13"/>
  <c r="P3059" i="13"/>
  <c r="I3059" i="13"/>
  <c r="K3059" i="13" s="1"/>
  <c r="S3058" i="13"/>
  <c r="R3058" i="13"/>
  <c r="P3058" i="13"/>
  <c r="K3058" i="13"/>
  <c r="I3058" i="13"/>
  <c r="S3057" i="13"/>
  <c r="R3057" i="13"/>
  <c r="P3057" i="13"/>
  <c r="I3057" i="13"/>
  <c r="K3057" i="13" s="1"/>
  <c r="S3056" i="13"/>
  <c r="R3056" i="13"/>
  <c r="P3056" i="13"/>
  <c r="I3056" i="13"/>
  <c r="K3056" i="13" s="1"/>
  <c r="S3055" i="13"/>
  <c r="R3055" i="13"/>
  <c r="P3055" i="13"/>
  <c r="I3055" i="13"/>
  <c r="K3055" i="13" s="1"/>
  <c r="S3054" i="13"/>
  <c r="R3054" i="13"/>
  <c r="P3054" i="13"/>
  <c r="I3054" i="13"/>
  <c r="K3054" i="13" s="1"/>
  <c r="S3053" i="13"/>
  <c r="R3053" i="13"/>
  <c r="P3053" i="13"/>
  <c r="I3053" i="13"/>
  <c r="K3053" i="13" s="1"/>
  <c r="S3052" i="13"/>
  <c r="R3052" i="13"/>
  <c r="P3052" i="13"/>
  <c r="I3052" i="13"/>
  <c r="K3052" i="13" s="1"/>
  <c r="S3051" i="13"/>
  <c r="R3051" i="13"/>
  <c r="P3051" i="13"/>
  <c r="I3051" i="13"/>
  <c r="K3051" i="13" s="1"/>
  <c r="S3050" i="13"/>
  <c r="R3050" i="13"/>
  <c r="P3050" i="13"/>
  <c r="I3050" i="13"/>
  <c r="K3050" i="13" s="1"/>
  <c r="S3049" i="13"/>
  <c r="R3049" i="13"/>
  <c r="P3049" i="13"/>
  <c r="I3049" i="13"/>
  <c r="K3049" i="13" s="1"/>
  <c r="S3048" i="13"/>
  <c r="R3048" i="13"/>
  <c r="P3048" i="13"/>
  <c r="I3048" i="13"/>
  <c r="K3048" i="13" s="1"/>
  <c r="S3047" i="13"/>
  <c r="R3047" i="13"/>
  <c r="P3047" i="13"/>
  <c r="I3047" i="13"/>
  <c r="K3047" i="13" s="1"/>
  <c r="S3046" i="13"/>
  <c r="R3046" i="13"/>
  <c r="P3046" i="13"/>
  <c r="K3046" i="13"/>
  <c r="I3046" i="13"/>
  <c r="S3045" i="13"/>
  <c r="R3045" i="13"/>
  <c r="P3045" i="13"/>
  <c r="I3045" i="13"/>
  <c r="K3045" i="13" s="1"/>
  <c r="S3044" i="13"/>
  <c r="R3044" i="13"/>
  <c r="P3044" i="13"/>
  <c r="I3044" i="13"/>
  <c r="K3044" i="13" s="1"/>
  <c r="S3043" i="13"/>
  <c r="R3043" i="13"/>
  <c r="P3043" i="13"/>
  <c r="I3043" i="13"/>
  <c r="K3043" i="13" s="1"/>
  <c r="S3042" i="13"/>
  <c r="R3042" i="13"/>
  <c r="P3042" i="13"/>
  <c r="K3042" i="13"/>
  <c r="I3042" i="13"/>
  <c r="S3041" i="13"/>
  <c r="R3041" i="13"/>
  <c r="P3041" i="13"/>
  <c r="I3041" i="13"/>
  <c r="K3041" i="13" s="1"/>
  <c r="S3040" i="13"/>
  <c r="R3040" i="13"/>
  <c r="P3040" i="13"/>
  <c r="I3040" i="13"/>
  <c r="K3040" i="13" s="1"/>
  <c r="S3039" i="13"/>
  <c r="R3039" i="13"/>
  <c r="P3039" i="13"/>
  <c r="I3039" i="13"/>
  <c r="K3039" i="13" s="1"/>
  <c r="S3038" i="13"/>
  <c r="R3038" i="13"/>
  <c r="P3038" i="13"/>
  <c r="I3038" i="13"/>
  <c r="K3038" i="13" s="1"/>
  <c r="S3037" i="13"/>
  <c r="R3037" i="13"/>
  <c r="P3037" i="13"/>
  <c r="I3037" i="13"/>
  <c r="K3037" i="13" s="1"/>
  <c r="S3036" i="13"/>
  <c r="R3036" i="13"/>
  <c r="P3036" i="13"/>
  <c r="I3036" i="13"/>
  <c r="K3036" i="13" s="1"/>
  <c r="S3035" i="13"/>
  <c r="R3035" i="13"/>
  <c r="P3035" i="13"/>
  <c r="I3035" i="13"/>
  <c r="K3035" i="13" s="1"/>
  <c r="S3034" i="13"/>
  <c r="R3034" i="13"/>
  <c r="P3034" i="13"/>
  <c r="I3034" i="13"/>
  <c r="K3034" i="13" s="1"/>
  <c r="S3033" i="13"/>
  <c r="R3033" i="13"/>
  <c r="P3033" i="13"/>
  <c r="K3033" i="13"/>
  <c r="I3033" i="13"/>
  <c r="S3032" i="13"/>
  <c r="R3032" i="13"/>
  <c r="P3032" i="13"/>
  <c r="I3032" i="13"/>
  <c r="K3032" i="13" s="1"/>
  <c r="S3031" i="13"/>
  <c r="R3031" i="13"/>
  <c r="P3031" i="13"/>
  <c r="I3031" i="13"/>
  <c r="K3031" i="13" s="1"/>
  <c r="S3030" i="13"/>
  <c r="R3030" i="13"/>
  <c r="P3030" i="13"/>
  <c r="K3030" i="13"/>
  <c r="I3030" i="13"/>
  <c r="S3029" i="13"/>
  <c r="R3029" i="13"/>
  <c r="P3029" i="13"/>
  <c r="I3029" i="13"/>
  <c r="K3029" i="13" s="1"/>
  <c r="S3028" i="13"/>
  <c r="R3028" i="13"/>
  <c r="P3028" i="13"/>
  <c r="I3028" i="13"/>
  <c r="K3028" i="13" s="1"/>
  <c r="S3027" i="13"/>
  <c r="R3027" i="13"/>
  <c r="P3027" i="13"/>
  <c r="I3027" i="13"/>
  <c r="K3027" i="13" s="1"/>
  <c r="S3026" i="13"/>
  <c r="R3026" i="13"/>
  <c r="P3026" i="13"/>
  <c r="I3026" i="13"/>
  <c r="K3026" i="13" s="1"/>
  <c r="S3025" i="13"/>
  <c r="R3025" i="13"/>
  <c r="P3025" i="13"/>
  <c r="K3025" i="13"/>
  <c r="I3025" i="13"/>
  <c r="S3024" i="13"/>
  <c r="R3024" i="13"/>
  <c r="P3024" i="13"/>
  <c r="I3024" i="13"/>
  <c r="K3024" i="13" s="1"/>
  <c r="S3023" i="13"/>
  <c r="R3023" i="13"/>
  <c r="P3023" i="13"/>
  <c r="I3023" i="13"/>
  <c r="K3023" i="13" s="1"/>
  <c r="S3022" i="13"/>
  <c r="R3022" i="13"/>
  <c r="P3022" i="13"/>
  <c r="I3022" i="13"/>
  <c r="K3022" i="13" s="1"/>
  <c r="S3021" i="13"/>
  <c r="R3021" i="13"/>
  <c r="P3021" i="13"/>
  <c r="K3021" i="13"/>
  <c r="I3021" i="13"/>
  <c r="S3020" i="13"/>
  <c r="R3020" i="13"/>
  <c r="P3020" i="13"/>
  <c r="I3020" i="13"/>
  <c r="K3020" i="13" s="1"/>
  <c r="S3019" i="13"/>
  <c r="R3019" i="13"/>
  <c r="P3019" i="13"/>
  <c r="I3019" i="13"/>
  <c r="K3019" i="13" s="1"/>
  <c r="S3018" i="13"/>
  <c r="R3018" i="13"/>
  <c r="P3018" i="13"/>
  <c r="I3018" i="13"/>
  <c r="K3018" i="13" s="1"/>
  <c r="S3017" i="13"/>
  <c r="R3017" i="13"/>
  <c r="P3017" i="13"/>
  <c r="I3017" i="13"/>
  <c r="K3017" i="13" s="1"/>
  <c r="S3016" i="13"/>
  <c r="R3016" i="13"/>
  <c r="P3016" i="13"/>
  <c r="I3016" i="13"/>
  <c r="K3016" i="13" s="1"/>
  <c r="S3015" i="13"/>
  <c r="R3015" i="13"/>
  <c r="P3015" i="13"/>
  <c r="I3015" i="13"/>
  <c r="K3015" i="13" s="1"/>
  <c r="S3014" i="13"/>
  <c r="R3014" i="13"/>
  <c r="P3014" i="13"/>
  <c r="I3014" i="13"/>
  <c r="K3014" i="13" s="1"/>
  <c r="S3013" i="13"/>
  <c r="R3013" i="13"/>
  <c r="P3013" i="13"/>
  <c r="K3013" i="13"/>
  <c r="I3013" i="13"/>
  <c r="S3012" i="13"/>
  <c r="R3012" i="13"/>
  <c r="P3012" i="13"/>
  <c r="I3012" i="13"/>
  <c r="K3012" i="13" s="1"/>
  <c r="S3011" i="13"/>
  <c r="R3011" i="13"/>
  <c r="P3011" i="13"/>
  <c r="I3011" i="13"/>
  <c r="K3011" i="13" s="1"/>
  <c r="S3010" i="13"/>
  <c r="R3010" i="13"/>
  <c r="P3010" i="13"/>
  <c r="I3010" i="13"/>
  <c r="K3010" i="13" s="1"/>
  <c r="S3009" i="13"/>
  <c r="R3009" i="13"/>
  <c r="P3009" i="13"/>
  <c r="I3009" i="13"/>
  <c r="K3009" i="13" s="1"/>
  <c r="S3008" i="13"/>
  <c r="R3008" i="13"/>
  <c r="P3008" i="13"/>
  <c r="I3008" i="13"/>
  <c r="K3008" i="13" s="1"/>
  <c r="S3007" i="13"/>
  <c r="R3007" i="13"/>
  <c r="P3007" i="13"/>
  <c r="I3007" i="13"/>
  <c r="K3007" i="13" s="1"/>
  <c r="S3006" i="13"/>
  <c r="R3006" i="13"/>
  <c r="P3006" i="13"/>
  <c r="I3006" i="13"/>
  <c r="K3006" i="13" s="1"/>
  <c r="S3005" i="13"/>
  <c r="R3005" i="13"/>
  <c r="P3005" i="13"/>
  <c r="I3005" i="13"/>
  <c r="K3005" i="13" s="1"/>
  <c r="S3004" i="13"/>
  <c r="R3004" i="13"/>
  <c r="P3004" i="13"/>
  <c r="I3004" i="13"/>
  <c r="K3004" i="13" s="1"/>
  <c r="S3003" i="13"/>
  <c r="R3003" i="13"/>
  <c r="P3003" i="13"/>
  <c r="I3003" i="13"/>
  <c r="K3003" i="13" s="1"/>
  <c r="S3002" i="13"/>
  <c r="R3002" i="13"/>
  <c r="P3002" i="13"/>
  <c r="I3002" i="13"/>
  <c r="K3002" i="13" s="1"/>
  <c r="S3001" i="13"/>
  <c r="R3001" i="13"/>
  <c r="P3001" i="13"/>
  <c r="I3001" i="13"/>
  <c r="K3001" i="13" s="1"/>
  <c r="S3000" i="13"/>
  <c r="R3000" i="13"/>
  <c r="P3000" i="13"/>
  <c r="I3000" i="13"/>
  <c r="K3000" i="13" s="1"/>
  <c r="S2999" i="13"/>
  <c r="R2999" i="13"/>
  <c r="P2999" i="13"/>
  <c r="I2999" i="13"/>
  <c r="K2999" i="13" s="1"/>
  <c r="S2998" i="13"/>
  <c r="R2998" i="13"/>
  <c r="P2998" i="13"/>
  <c r="I2998" i="13"/>
  <c r="K2998" i="13" s="1"/>
  <c r="S2997" i="13"/>
  <c r="R2997" i="13"/>
  <c r="P2997" i="13"/>
  <c r="K2997" i="13"/>
  <c r="I2997" i="13"/>
  <c r="S2996" i="13"/>
  <c r="R2996" i="13"/>
  <c r="P2996" i="13"/>
  <c r="I2996" i="13"/>
  <c r="K2996" i="13" s="1"/>
  <c r="S2995" i="13"/>
  <c r="R2995" i="13"/>
  <c r="P2995" i="13"/>
  <c r="I2995" i="13"/>
  <c r="K2995" i="13" s="1"/>
  <c r="S2994" i="13"/>
  <c r="R2994" i="13"/>
  <c r="P2994" i="13"/>
  <c r="I2994" i="13"/>
  <c r="K2994" i="13" s="1"/>
  <c r="S2993" i="13"/>
  <c r="R2993" i="13"/>
  <c r="P2993" i="13"/>
  <c r="I2993" i="13"/>
  <c r="K2993" i="13" s="1"/>
  <c r="S2992" i="13"/>
  <c r="R2992" i="13"/>
  <c r="P2992" i="13"/>
  <c r="I2992" i="13"/>
  <c r="K2992" i="13" s="1"/>
  <c r="S2991" i="13"/>
  <c r="R2991" i="13"/>
  <c r="P2991" i="13"/>
  <c r="I2991" i="13"/>
  <c r="K2991" i="13" s="1"/>
  <c r="S2990" i="13"/>
  <c r="R2990" i="13"/>
  <c r="P2990" i="13"/>
  <c r="I2990" i="13"/>
  <c r="K2990" i="13" s="1"/>
  <c r="S2989" i="13"/>
  <c r="R2989" i="13"/>
  <c r="P2989" i="13"/>
  <c r="I2989" i="13"/>
  <c r="K2989" i="13" s="1"/>
  <c r="S2988" i="13"/>
  <c r="R2988" i="13"/>
  <c r="P2988" i="13"/>
  <c r="I2988" i="13"/>
  <c r="K2988" i="13" s="1"/>
  <c r="S2987" i="13"/>
  <c r="R2987" i="13"/>
  <c r="P2987" i="13"/>
  <c r="I2987" i="13"/>
  <c r="K2987" i="13" s="1"/>
  <c r="S2986" i="13"/>
  <c r="R2986" i="13"/>
  <c r="P2986" i="13"/>
  <c r="K2986" i="13"/>
  <c r="I2986" i="13"/>
  <c r="S2985" i="13"/>
  <c r="R2985" i="13"/>
  <c r="P2985" i="13"/>
  <c r="K2985" i="13"/>
  <c r="I2985" i="13"/>
  <c r="S2984" i="13"/>
  <c r="R2984" i="13"/>
  <c r="P2984" i="13"/>
  <c r="I2984" i="13"/>
  <c r="K2984" i="13" s="1"/>
  <c r="S2983" i="13"/>
  <c r="R2983" i="13"/>
  <c r="P2983" i="13"/>
  <c r="I2983" i="13"/>
  <c r="K2983" i="13" s="1"/>
  <c r="S2982" i="13"/>
  <c r="R2982" i="13"/>
  <c r="P2982" i="13"/>
  <c r="I2982" i="13"/>
  <c r="K2982" i="13" s="1"/>
  <c r="S2981" i="13"/>
  <c r="R2981" i="13"/>
  <c r="P2981" i="13"/>
  <c r="I2981" i="13"/>
  <c r="K2981" i="13" s="1"/>
  <c r="S2980" i="13"/>
  <c r="R2980" i="13"/>
  <c r="P2980" i="13"/>
  <c r="I2980" i="13"/>
  <c r="K2980" i="13" s="1"/>
  <c r="S2979" i="13"/>
  <c r="R2979" i="13"/>
  <c r="P2979" i="13"/>
  <c r="I2979" i="13"/>
  <c r="K2979" i="13" s="1"/>
  <c r="S2978" i="13"/>
  <c r="R2978" i="13"/>
  <c r="P2978" i="13"/>
  <c r="K2978" i="13"/>
  <c r="I2978" i="13"/>
  <c r="S2977" i="13"/>
  <c r="R2977" i="13"/>
  <c r="P2977" i="13"/>
  <c r="K2977" i="13"/>
  <c r="I2977" i="13"/>
  <c r="S2976" i="13"/>
  <c r="R2976" i="13"/>
  <c r="P2976" i="13"/>
  <c r="I2976" i="13"/>
  <c r="K2976" i="13" s="1"/>
  <c r="S2975" i="13"/>
  <c r="R2975" i="13"/>
  <c r="P2975" i="13"/>
  <c r="I2975" i="13"/>
  <c r="K2975" i="13" s="1"/>
  <c r="S2974" i="13"/>
  <c r="R2974" i="13"/>
  <c r="P2974" i="13"/>
  <c r="I2974" i="13"/>
  <c r="K2974" i="13" s="1"/>
  <c r="S2973" i="13"/>
  <c r="R2973" i="13"/>
  <c r="P2973" i="13"/>
  <c r="I2973" i="13"/>
  <c r="K2973" i="13" s="1"/>
  <c r="S2972" i="13"/>
  <c r="R2972" i="13"/>
  <c r="P2972" i="13"/>
  <c r="I2972" i="13"/>
  <c r="K2972" i="13" s="1"/>
  <c r="S2971" i="13"/>
  <c r="R2971" i="13"/>
  <c r="P2971" i="13"/>
  <c r="I2971" i="13"/>
  <c r="K2971" i="13" s="1"/>
  <c r="S2970" i="13"/>
  <c r="R2970" i="13"/>
  <c r="P2970" i="13"/>
  <c r="I2970" i="13"/>
  <c r="K2970" i="13" s="1"/>
  <c r="S2969" i="13"/>
  <c r="R2969" i="13"/>
  <c r="P2969" i="13"/>
  <c r="K2969" i="13"/>
  <c r="I2969" i="13"/>
  <c r="S2968" i="13"/>
  <c r="R2968" i="13"/>
  <c r="P2968" i="13"/>
  <c r="I2968" i="13"/>
  <c r="K2968" i="13" s="1"/>
  <c r="S2967" i="13"/>
  <c r="R2967" i="13"/>
  <c r="P2967" i="13"/>
  <c r="I2967" i="13"/>
  <c r="K2967" i="13" s="1"/>
  <c r="S2966" i="13"/>
  <c r="R2966" i="13"/>
  <c r="P2966" i="13"/>
  <c r="K2966" i="13"/>
  <c r="I2966" i="13"/>
  <c r="S2965" i="13"/>
  <c r="R2965" i="13"/>
  <c r="P2965" i="13"/>
  <c r="K2965" i="13"/>
  <c r="I2965" i="13"/>
  <c r="S2964" i="13"/>
  <c r="R2964" i="13"/>
  <c r="P2964" i="13"/>
  <c r="I2964" i="13"/>
  <c r="K2964" i="13" s="1"/>
  <c r="S2963" i="13"/>
  <c r="R2963" i="13"/>
  <c r="P2963" i="13"/>
  <c r="I2963" i="13"/>
  <c r="K2963" i="13" s="1"/>
  <c r="S2962" i="13"/>
  <c r="R2962" i="13"/>
  <c r="P2962" i="13"/>
  <c r="I2962" i="13"/>
  <c r="K2962" i="13" s="1"/>
  <c r="S2961" i="13"/>
  <c r="R2961" i="13"/>
  <c r="P2961" i="13"/>
  <c r="K2961" i="13"/>
  <c r="I2961" i="13"/>
  <c r="S2960" i="13"/>
  <c r="R2960" i="13"/>
  <c r="P2960" i="13"/>
  <c r="I2960" i="13"/>
  <c r="K2960" i="13" s="1"/>
  <c r="S2959" i="13"/>
  <c r="R2959" i="13"/>
  <c r="P2959" i="13"/>
  <c r="I2959" i="13"/>
  <c r="K2959" i="13" s="1"/>
  <c r="S2958" i="13"/>
  <c r="R2958" i="13"/>
  <c r="P2958" i="13"/>
  <c r="I2958" i="13"/>
  <c r="K2958" i="13" s="1"/>
  <c r="S2957" i="13"/>
  <c r="R2957" i="13"/>
  <c r="P2957" i="13"/>
  <c r="I2957" i="13"/>
  <c r="K2957" i="13" s="1"/>
  <c r="S2956" i="13"/>
  <c r="R2956" i="13"/>
  <c r="P2956" i="13"/>
  <c r="I2956" i="13"/>
  <c r="K2956" i="13" s="1"/>
  <c r="S2955" i="13"/>
  <c r="R2955" i="13"/>
  <c r="P2955" i="13"/>
  <c r="I2955" i="13"/>
  <c r="K2955" i="13" s="1"/>
  <c r="S2954" i="13"/>
  <c r="R2954" i="13"/>
  <c r="P2954" i="13"/>
  <c r="I2954" i="13"/>
  <c r="K2954" i="13" s="1"/>
  <c r="S2953" i="13"/>
  <c r="R2953" i="13"/>
  <c r="P2953" i="13"/>
  <c r="K2953" i="13"/>
  <c r="I2953" i="13"/>
  <c r="S2952" i="13"/>
  <c r="R2952" i="13"/>
  <c r="P2952" i="13"/>
  <c r="I2952" i="13"/>
  <c r="K2952" i="13" s="1"/>
  <c r="S2951" i="13"/>
  <c r="R2951" i="13"/>
  <c r="P2951" i="13"/>
  <c r="I2951" i="13"/>
  <c r="K2951" i="13" s="1"/>
  <c r="S2950" i="13"/>
  <c r="R2950" i="13"/>
  <c r="P2950" i="13"/>
  <c r="K2950" i="13"/>
  <c r="I2950" i="13"/>
  <c r="S2949" i="13"/>
  <c r="R2949" i="13"/>
  <c r="P2949" i="13"/>
  <c r="I2949" i="13"/>
  <c r="K2949" i="13" s="1"/>
  <c r="S2948" i="13"/>
  <c r="R2948" i="13"/>
  <c r="P2948" i="13"/>
  <c r="I2948" i="13"/>
  <c r="K2948" i="13" s="1"/>
  <c r="S2947" i="13"/>
  <c r="R2947" i="13"/>
  <c r="P2947" i="13"/>
  <c r="I2947" i="13"/>
  <c r="K2947" i="13" s="1"/>
  <c r="S2946" i="13"/>
  <c r="R2946" i="13"/>
  <c r="P2946" i="13"/>
  <c r="I2946" i="13"/>
  <c r="K2946" i="13" s="1"/>
  <c r="S2945" i="13"/>
  <c r="R2945" i="13"/>
  <c r="P2945" i="13"/>
  <c r="I2945" i="13"/>
  <c r="K2945" i="13" s="1"/>
  <c r="S2944" i="13"/>
  <c r="R2944" i="13"/>
  <c r="P2944" i="13"/>
  <c r="I2944" i="13"/>
  <c r="K2944" i="13" s="1"/>
  <c r="S2943" i="13"/>
  <c r="R2943" i="13"/>
  <c r="P2943" i="13"/>
  <c r="I2943" i="13"/>
  <c r="K2943" i="13" s="1"/>
  <c r="S2942" i="13"/>
  <c r="R2942" i="13"/>
  <c r="P2942" i="13"/>
  <c r="K2942" i="13"/>
  <c r="I2942" i="13"/>
  <c r="S2941" i="13"/>
  <c r="R2941" i="13"/>
  <c r="P2941" i="13"/>
  <c r="I2941" i="13"/>
  <c r="K2941" i="13" s="1"/>
  <c r="S2940" i="13"/>
  <c r="R2940" i="13"/>
  <c r="P2940" i="13"/>
  <c r="I2940" i="13"/>
  <c r="K2940" i="13" s="1"/>
  <c r="S2939" i="13"/>
  <c r="R2939" i="13"/>
  <c r="P2939" i="13"/>
  <c r="I2939" i="13"/>
  <c r="K2939" i="13" s="1"/>
  <c r="S2938" i="13"/>
  <c r="R2938" i="13"/>
  <c r="P2938" i="13"/>
  <c r="K2938" i="13"/>
  <c r="I2938" i="13"/>
  <c r="S2937" i="13"/>
  <c r="R2937" i="13"/>
  <c r="P2937" i="13"/>
  <c r="I2937" i="13"/>
  <c r="K2937" i="13" s="1"/>
  <c r="S2936" i="13"/>
  <c r="R2936" i="13"/>
  <c r="P2936" i="13"/>
  <c r="I2936" i="13"/>
  <c r="K2936" i="13" s="1"/>
  <c r="S2935" i="13"/>
  <c r="R2935" i="13"/>
  <c r="P2935" i="13"/>
  <c r="I2935" i="13"/>
  <c r="K2935" i="13" s="1"/>
  <c r="S2934" i="13"/>
  <c r="R2934" i="13"/>
  <c r="P2934" i="13"/>
  <c r="I2934" i="13"/>
  <c r="K2934" i="13" s="1"/>
  <c r="S2933" i="13"/>
  <c r="R2933" i="13"/>
  <c r="P2933" i="13"/>
  <c r="K2933" i="13"/>
  <c r="I2933" i="13"/>
  <c r="S2932" i="13"/>
  <c r="R2932" i="13"/>
  <c r="P2932" i="13"/>
  <c r="I2932" i="13"/>
  <c r="K2932" i="13" s="1"/>
  <c r="S2931" i="13"/>
  <c r="R2931" i="13"/>
  <c r="P2931" i="13"/>
  <c r="I2931" i="13"/>
  <c r="K2931" i="13" s="1"/>
  <c r="S2930" i="13"/>
  <c r="R2930" i="13"/>
  <c r="P2930" i="13"/>
  <c r="K2930" i="13"/>
  <c r="I2930" i="13"/>
  <c r="S2929" i="13"/>
  <c r="R2929" i="13"/>
  <c r="P2929" i="13"/>
  <c r="I2929" i="13"/>
  <c r="K2929" i="13" s="1"/>
  <c r="S2928" i="13"/>
  <c r="R2928" i="13"/>
  <c r="P2928" i="13"/>
  <c r="I2928" i="13"/>
  <c r="K2928" i="13" s="1"/>
  <c r="S2927" i="13"/>
  <c r="R2927" i="13"/>
  <c r="P2927" i="13"/>
  <c r="I2927" i="13"/>
  <c r="K2927" i="13" s="1"/>
  <c r="S2926" i="13"/>
  <c r="R2926" i="13"/>
  <c r="P2926" i="13"/>
  <c r="I2926" i="13"/>
  <c r="K2926" i="13" s="1"/>
  <c r="S2925" i="13"/>
  <c r="R2925" i="13"/>
  <c r="P2925" i="13"/>
  <c r="K2925" i="13"/>
  <c r="I2925" i="13"/>
  <c r="S2924" i="13"/>
  <c r="R2924" i="13"/>
  <c r="P2924" i="13"/>
  <c r="I2924" i="13"/>
  <c r="K2924" i="13" s="1"/>
  <c r="S2923" i="13"/>
  <c r="R2923" i="13"/>
  <c r="P2923" i="13"/>
  <c r="I2923" i="13"/>
  <c r="K2923" i="13" s="1"/>
  <c r="S2922" i="13"/>
  <c r="R2922" i="13"/>
  <c r="P2922" i="13"/>
  <c r="I2922" i="13"/>
  <c r="K2922" i="13" s="1"/>
  <c r="S2921" i="13"/>
  <c r="R2921" i="13"/>
  <c r="P2921" i="13"/>
  <c r="I2921" i="13"/>
  <c r="K2921" i="13" s="1"/>
  <c r="S2920" i="13"/>
  <c r="R2920" i="13"/>
  <c r="P2920" i="13"/>
  <c r="I2920" i="13"/>
  <c r="K2920" i="13" s="1"/>
  <c r="S2919" i="13"/>
  <c r="R2919" i="13"/>
  <c r="P2919" i="13"/>
  <c r="I2919" i="13"/>
  <c r="K2919" i="13" s="1"/>
  <c r="S2918" i="13"/>
  <c r="R2918" i="13"/>
  <c r="P2918" i="13"/>
  <c r="K2918" i="13"/>
  <c r="I2918" i="13"/>
  <c r="S2917" i="13"/>
  <c r="R2917" i="13"/>
  <c r="P2917" i="13"/>
  <c r="I2917" i="13"/>
  <c r="K2917" i="13" s="1"/>
  <c r="S2916" i="13"/>
  <c r="R2916" i="13"/>
  <c r="P2916" i="13"/>
  <c r="I2916" i="13"/>
  <c r="K2916" i="13" s="1"/>
  <c r="S2915" i="13"/>
  <c r="R2915" i="13"/>
  <c r="P2915" i="13"/>
  <c r="I2915" i="13"/>
  <c r="K2915" i="13" s="1"/>
  <c r="S2914" i="13"/>
  <c r="R2914" i="13"/>
  <c r="P2914" i="13"/>
  <c r="K2914" i="13"/>
  <c r="I2914" i="13"/>
  <c r="S2913" i="13"/>
  <c r="R2913" i="13"/>
  <c r="P2913" i="13"/>
  <c r="I2913" i="13"/>
  <c r="K2913" i="13" s="1"/>
  <c r="S2912" i="13"/>
  <c r="R2912" i="13"/>
  <c r="P2912" i="13"/>
  <c r="I2912" i="13"/>
  <c r="K2912" i="13" s="1"/>
  <c r="S2911" i="13"/>
  <c r="R2911" i="13"/>
  <c r="P2911" i="13"/>
  <c r="I2911" i="13"/>
  <c r="K2911" i="13" s="1"/>
  <c r="S2910" i="13"/>
  <c r="R2910" i="13"/>
  <c r="P2910" i="13"/>
  <c r="I2910" i="13"/>
  <c r="K2910" i="13" s="1"/>
  <c r="S2909" i="13"/>
  <c r="R2909" i="13"/>
  <c r="P2909" i="13"/>
  <c r="I2909" i="13"/>
  <c r="K2909" i="13" s="1"/>
  <c r="S2908" i="13"/>
  <c r="R2908" i="13"/>
  <c r="P2908" i="13"/>
  <c r="I2908" i="13"/>
  <c r="K2908" i="13" s="1"/>
  <c r="S2907" i="13"/>
  <c r="R2907" i="13"/>
  <c r="P2907" i="13"/>
  <c r="I2907" i="13"/>
  <c r="K2907" i="13" s="1"/>
  <c r="S2906" i="13"/>
  <c r="R2906" i="13"/>
  <c r="P2906" i="13"/>
  <c r="I2906" i="13"/>
  <c r="K2906" i="13" s="1"/>
  <c r="S2905" i="13"/>
  <c r="R2905" i="13"/>
  <c r="P2905" i="13"/>
  <c r="K2905" i="13"/>
  <c r="I2905" i="13"/>
  <c r="S2904" i="13"/>
  <c r="R2904" i="13"/>
  <c r="P2904" i="13"/>
  <c r="I2904" i="13"/>
  <c r="K2904" i="13" s="1"/>
  <c r="S2903" i="13"/>
  <c r="R2903" i="13"/>
  <c r="P2903" i="13"/>
  <c r="I2903" i="13"/>
  <c r="K2903" i="13" s="1"/>
  <c r="S2902" i="13"/>
  <c r="R2902" i="13"/>
  <c r="P2902" i="13"/>
  <c r="I2902" i="13"/>
  <c r="K2902" i="13" s="1"/>
  <c r="S2901" i="13"/>
  <c r="R2901" i="13"/>
  <c r="P2901" i="13"/>
  <c r="I2901" i="13"/>
  <c r="K2901" i="13" s="1"/>
  <c r="S2900" i="13"/>
  <c r="R2900" i="13"/>
  <c r="P2900" i="13"/>
  <c r="I2900" i="13"/>
  <c r="K2900" i="13" s="1"/>
  <c r="S2899" i="13"/>
  <c r="R2899" i="13"/>
  <c r="P2899" i="13"/>
  <c r="I2899" i="13"/>
  <c r="K2899" i="13" s="1"/>
  <c r="S2898" i="13"/>
  <c r="R2898" i="13"/>
  <c r="P2898" i="13"/>
  <c r="K2898" i="13"/>
  <c r="I2898" i="13"/>
  <c r="S2897" i="13"/>
  <c r="R2897" i="13"/>
  <c r="P2897" i="13"/>
  <c r="I2897" i="13"/>
  <c r="K2897" i="13" s="1"/>
  <c r="S2896" i="13"/>
  <c r="R2896" i="13"/>
  <c r="P2896" i="13"/>
  <c r="I2896" i="13"/>
  <c r="K2896" i="13" s="1"/>
  <c r="S2895" i="13"/>
  <c r="R2895" i="13"/>
  <c r="P2895" i="13"/>
  <c r="I2895" i="13"/>
  <c r="K2895" i="13" s="1"/>
  <c r="S2894" i="13"/>
  <c r="R2894" i="13"/>
  <c r="P2894" i="13"/>
  <c r="K2894" i="13"/>
  <c r="I2894" i="13"/>
  <c r="S2893" i="13"/>
  <c r="R2893" i="13"/>
  <c r="P2893" i="13"/>
  <c r="I2893" i="13"/>
  <c r="K2893" i="13" s="1"/>
  <c r="S2892" i="13"/>
  <c r="R2892" i="13"/>
  <c r="P2892" i="13"/>
  <c r="I2892" i="13"/>
  <c r="K2892" i="13" s="1"/>
  <c r="S2891" i="13"/>
  <c r="R2891" i="13"/>
  <c r="P2891" i="13"/>
  <c r="I2891" i="13"/>
  <c r="K2891" i="13" s="1"/>
  <c r="S2890" i="13"/>
  <c r="R2890" i="13"/>
  <c r="P2890" i="13"/>
  <c r="I2890" i="13"/>
  <c r="K2890" i="13" s="1"/>
  <c r="S2889" i="13"/>
  <c r="R2889" i="13"/>
  <c r="P2889" i="13"/>
  <c r="K2889" i="13"/>
  <c r="I2889" i="13"/>
  <c r="S2888" i="13"/>
  <c r="R2888" i="13"/>
  <c r="P2888" i="13"/>
  <c r="I2888" i="13"/>
  <c r="K2888" i="13" s="1"/>
  <c r="S2887" i="13"/>
  <c r="R2887" i="13"/>
  <c r="P2887" i="13"/>
  <c r="I2887" i="13"/>
  <c r="K2887" i="13" s="1"/>
  <c r="S2886" i="13"/>
  <c r="R2886" i="13"/>
  <c r="P2886" i="13"/>
  <c r="K2886" i="13"/>
  <c r="I2886" i="13"/>
  <c r="S2885" i="13"/>
  <c r="R2885" i="13"/>
  <c r="P2885" i="13"/>
  <c r="K2885" i="13"/>
  <c r="I2885" i="13"/>
  <c r="S2884" i="13"/>
  <c r="R2884" i="13"/>
  <c r="P2884" i="13"/>
  <c r="I2884" i="13"/>
  <c r="K2884" i="13" s="1"/>
  <c r="S2883" i="13"/>
  <c r="R2883" i="13"/>
  <c r="P2883" i="13"/>
  <c r="I2883" i="13"/>
  <c r="K2883" i="13" s="1"/>
  <c r="S2882" i="13"/>
  <c r="R2882" i="13"/>
  <c r="P2882" i="13"/>
  <c r="I2882" i="13"/>
  <c r="K2882" i="13" s="1"/>
  <c r="S2881" i="13"/>
  <c r="R2881" i="13"/>
  <c r="P2881" i="13"/>
  <c r="K2881" i="13"/>
  <c r="I2881" i="13"/>
  <c r="S2880" i="13"/>
  <c r="R2880" i="13"/>
  <c r="P2880" i="13"/>
  <c r="I2880" i="13"/>
  <c r="K2880" i="13" s="1"/>
  <c r="S2879" i="13"/>
  <c r="R2879" i="13"/>
  <c r="P2879" i="13"/>
  <c r="I2879" i="13"/>
  <c r="K2879" i="13" s="1"/>
  <c r="S2878" i="13"/>
  <c r="R2878" i="13"/>
  <c r="P2878" i="13"/>
  <c r="I2878" i="13"/>
  <c r="K2878" i="13" s="1"/>
  <c r="S2877" i="13"/>
  <c r="R2877" i="13"/>
  <c r="P2877" i="13"/>
  <c r="I2877" i="13"/>
  <c r="K2877" i="13" s="1"/>
  <c r="S2876" i="13"/>
  <c r="R2876" i="13"/>
  <c r="P2876" i="13"/>
  <c r="I2876" i="13"/>
  <c r="K2876" i="13" s="1"/>
  <c r="S2875" i="13"/>
  <c r="R2875" i="13"/>
  <c r="P2875" i="13"/>
  <c r="I2875" i="13"/>
  <c r="K2875" i="13" s="1"/>
  <c r="S2874" i="13"/>
  <c r="R2874" i="13"/>
  <c r="P2874" i="13"/>
  <c r="I2874" i="13"/>
  <c r="K2874" i="13" s="1"/>
  <c r="S2873" i="13"/>
  <c r="R2873" i="13"/>
  <c r="P2873" i="13"/>
  <c r="K2873" i="13"/>
  <c r="I2873" i="13"/>
  <c r="S2872" i="13"/>
  <c r="R2872" i="13"/>
  <c r="P2872" i="13"/>
  <c r="I2872" i="13"/>
  <c r="K2872" i="13" s="1"/>
  <c r="S2871" i="13"/>
  <c r="R2871" i="13"/>
  <c r="P2871" i="13"/>
  <c r="I2871" i="13"/>
  <c r="K2871" i="13" s="1"/>
  <c r="S2870" i="13"/>
  <c r="R2870" i="13"/>
  <c r="P2870" i="13"/>
  <c r="I2870" i="13"/>
  <c r="K2870" i="13" s="1"/>
  <c r="S2869" i="13"/>
  <c r="R2869" i="13"/>
  <c r="P2869" i="13"/>
  <c r="K2869" i="13"/>
  <c r="I2869" i="13"/>
  <c r="S2868" i="13"/>
  <c r="R2868" i="13"/>
  <c r="P2868" i="13"/>
  <c r="I2868" i="13"/>
  <c r="K2868" i="13" s="1"/>
  <c r="S2867" i="13"/>
  <c r="R2867" i="13"/>
  <c r="P2867" i="13"/>
  <c r="I2867" i="13"/>
  <c r="K2867" i="13" s="1"/>
  <c r="S2866" i="13"/>
  <c r="R2866" i="13"/>
  <c r="P2866" i="13"/>
  <c r="I2866" i="13"/>
  <c r="K2866" i="13" s="1"/>
  <c r="S2865" i="13"/>
  <c r="R2865" i="13"/>
  <c r="P2865" i="13"/>
  <c r="K2865" i="13"/>
  <c r="I2865" i="13"/>
  <c r="S2864" i="13"/>
  <c r="R2864" i="13"/>
  <c r="P2864" i="13"/>
  <c r="I2864" i="13"/>
  <c r="K2864" i="13" s="1"/>
  <c r="S2863" i="13"/>
  <c r="R2863" i="13"/>
  <c r="P2863" i="13"/>
  <c r="I2863" i="13"/>
  <c r="K2863" i="13" s="1"/>
  <c r="S2862" i="13"/>
  <c r="R2862" i="13"/>
  <c r="P2862" i="13"/>
  <c r="I2862" i="13"/>
  <c r="K2862" i="13" s="1"/>
  <c r="S2861" i="13"/>
  <c r="R2861" i="13"/>
  <c r="P2861" i="13"/>
  <c r="I2861" i="13"/>
  <c r="K2861" i="13" s="1"/>
  <c r="S2860" i="13"/>
  <c r="R2860" i="13"/>
  <c r="P2860" i="13"/>
  <c r="I2860" i="13"/>
  <c r="K2860" i="13" s="1"/>
  <c r="S2859" i="13"/>
  <c r="R2859" i="13"/>
  <c r="P2859" i="13"/>
  <c r="I2859" i="13"/>
  <c r="K2859" i="13" s="1"/>
  <c r="S2858" i="13"/>
  <c r="R2858" i="13"/>
  <c r="P2858" i="13"/>
  <c r="I2858" i="13"/>
  <c r="K2858" i="13" s="1"/>
  <c r="S2857" i="13"/>
  <c r="R2857" i="13"/>
  <c r="P2857" i="13"/>
  <c r="I2857" i="13"/>
  <c r="K2857" i="13" s="1"/>
  <c r="S2856" i="13"/>
  <c r="R2856" i="13"/>
  <c r="P2856" i="13"/>
  <c r="I2856" i="13"/>
  <c r="K2856" i="13" s="1"/>
  <c r="S2855" i="13"/>
  <c r="R2855" i="13"/>
  <c r="P2855" i="13"/>
  <c r="I2855" i="13"/>
  <c r="K2855" i="13" s="1"/>
  <c r="S2854" i="13"/>
  <c r="R2854" i="13"/>
  <c r="P2854" i="13"/>
  <c r="I2854" i="13"/>
  <c r="K2854" i="13" s="1"/>
  <c r="S2853" i="13"/>
  <c r="R2853" i="13"/>
  <c r="P2853" i="13"/>
  <c r="K2853" i="13"/>
  <c r="I2853" i="13"/>
  <c r="S2852" i="13"/>
  <c r="R2852" i="13"/>
  <c r="P2852" i="13"/>
  <c r="I2852" i="13"/>
  <c r="K2852" i="13" s="1"/>
  <c r="S2851" i="13"/>
  <c r="R2851" i="13"/>
  <c r="P2851" i="13"/>
  <c r="I2851" i="13"/>
  <c r="K2851" i="13" s="1"/>
  <c r="S2850" i="13"/>
  <c r="R2850" i="13"/>
  <c r="P2850" i="13"/>
  <c r="I2850" i="13"/>
  <c r="K2850" i="13" s="1"/>
  <c r="S2849" i="13"/>
  <c r="R2849" i="13"/>
  <c r="P2849" i="13"/>
  <c r="I2849" i="13"/>
  <c r="K2849" i="13" s="1"/>
  <c r="S2848" i="13"/>
  <c r="R2848" i="13"/>
  <c r="P2848" i="13"/>
  <c r="I2848" i="13"/>
  <c r="K2848" i="13" s="1"/>
  <c r="S2847" i="13"/>
  <c r="R2847" i="13"/>
  <c r="P2847" i="13"/>
  <c r="I2847" i="13"/>
  <c r="K2847" i="13" s="1"/>
  <c r="S2846" i="13"/>
  <c r="R2846" i="13"/>
  <c r="P2846" i="13"/>
  <c r="I2846" i="13"/>
  <c r="K2846" i="13" s="1"/>
  <c r="S2845" i="13"/>
  <c r="R2845" i="13"/>
  <c r="P2845" i="13"/>
  <c r="I2845" i="13"/>
  <c r="K2845" i="13" s="1"/>
  <c r="S2844" i="13"/>
  <c r="R2844" i="13"/>
  <c r="P2844" i="13"/>
  <c r="I2844" i="13"/>
  <c r="K2844" i="13" s="1"/>
  <c r="S2843" i="13"/>
  <c r="R2843" i="13"/>
  <c r="P2843" i="13"/>
  <c r="I2843" i="13"/>
  <c r="K2843" i="13" s="1"/>
  <c r="S2842" i="13"/>
  <c r="R2842" i="13"/>
  <c r="P2842" i="13"/>
  <c r="K2842" i="13"/>
  <c r="I2842" i="13"/>
  <c r="S2841" i="13"/>
  <c r="R2841" i="13"/>
  <c r="P2841" i="13"/>
  <c r="I2841" i="13"/>
  <c r="K2841" i="13" s="1"/>
  <c r="S2840" i="13"/>
  <c r="R2840" i="13"/>
  <c r="P2840" i="13"/>
  <c r="I2840" i="13"/>
  <c r="K2840" i="13" s="1"/>
  <c r="S2839" i="13"/>
  <c r="R2839" i="13"/>
  <c r="P2839" i="13"/>
  <c r="I2839" i="13"/>
  <c r="K2839" i="13" s="1"/>
  <c r="S2838" i="13"/>
  <c r="R2838" i="13"/>
  <c r="P2838" i="13"/>
  <c r="K2838" i="13"/>
  <c r="I2838" i="13"/>
  <c r="S2837" i="13"/>
  <c r="R2837" i="13"/>
  <c r="P2837" i="13"/>
  <c r="I2837" i="13"/>
  <c r="K2837" i="13" s="1"/>
  <c r="S2836" i="13"/>
  <c r="R2836" i="13"/>
  <c r="P2836" i="13"/>
  <c r="I2836" i="13"/>
  <c r="K2836" i="13" s="1"/>
  <c r="S2835" i="13"/>
  <c r="R2835" i="13"/>
  <c r="P2835" i="13"/>
  <c r="I2835" i="13"/>
  <c r="K2835" i="13" s="1"/>
  <c r="S2834" i="13"/>
  <c r="R2834" i="13"/>
  <c r="P2834" i="13"/>
  <c r="K2834" i="13"/>
  <c r="I2834" i="13"/>
  <c r="S2833" i="13"/>
  <c r="R2833" i="13"/>
  <c r="P2833" i="13"/>
  <c r="I2833" i="13"/>
  <c r="K2833" i="13" s="1"/>
  <c r="S2832" i="13"/>
  <c r="R2832" i="13"/>
  <c r="P2832" i="13"/>
  <c r="I2832" i="13"/>
  <c r="K2832" i="13" s="1"/>
  <c r="S2831" i="13"/>
  <c r="R2831" i="13"/>
  <c r="P2831" i="13"/>
  <c r="I2831" i="13"/>
  <c r="K2831" i="13" s="1"/>
  <c r="S2830" i="13"/>
  <c r="R2830" i="13"/>
  <c r="P2830" i="13"/>
  <c r="I2830" i="13"/>
  <c r="K2830" i="13" s="1"/>
  <c r="S2829" i="13"/>
  <c r="R2829" i="13"/>
  <c r="P2829" i="13"/>
  <c r="I2829" i="13"/>
  <c r="K2829" i="13" s="1"/>
  <c r="S2828" i="13"/>
  <c r="R2828" i="13"/>
  <c r="P2828" i="13"/>
  <c r="I2828" i="13"/>
  <c r="K2828" i="13" s="1"/>
  <c r="S2827" i="13"/>
  <c r="R2827" i="13"/>
  <c r="P2827" i="13"/>
  <c r="I2827" i="13"/>
  <c r="K2827" i="13" s="1"/>
  <c r="S2826" i="13"/>
  <c r="R2826" i="13"/>
  <c r="P2826" i="13"/>
  <c r="K2826" i="13"/>
  <c r="I2826" i="13"/>
  <c r="S2825" i="13"/>
  <c r="R2825" i="13"/>
  <c r="P2825" i="13"/>
  <c r="I2825" i="13"/>
  <c r="K2825" i="13" s="1"/>
  <c r="S2824" i="13"/>
  <c r="R2824" i="13"/>
  <c r="P2824" i="13"/>
  <c r="I2824" i="13"/>
  <c r="K2824" i="13" s="1"/>
  <c r="S2823" i="13"/>
  <c r="R2823" i="13"/>
  <c r="P2823" i="13"/>
  <c r="I2823" i="13"/>
  <c r="K2823" i="13" s="1"/>
  <c r="S2822" i="13"/>
  <c r="R2822" i="13"/>
  <c r="P2822" i="13"/>
  <c r="I2822" i="13"/>
  <c r="K2822" i="13" s="1"/>
  <c r="S2821" i="13"/>
  <c r="R2821" i="13"/>
  <c r="P2821" i="13"/>
  <c r="K2821" i="13"/>
  <c r="I2821" i="13"/>
  <c r="S2820" i="13"/>
  <c r="R2820" i="13"/>
  <c r="P2820" i="13"/>
  <c r="I2820" i="13"/>
  <c r="K2820" i="13" s="1"/>
  <c r="S2819" i="13"/>
  <c r="R2819" i="13"/>
  <c r="P2819" i="13"/>
  <c r="I2819" i="13"/>
  <c r="K2819" i="13" s="1"/>
  <c r="S2818" i="13"/>
  <c r="R2818" i="13"/>
  <c r="P2818" i="13"/>
  <c r="I2818" i="13"/>
  <c r="K2818" i="13" s="1"/>
  <c r="S2817" i="13"/>
  <c r="R2817" i="13"/>
  <c r="P2817" i="13"/>
  <c r="I2817" i="13"/>
  <c r="K2817" i="13" s="1"/>
  <c r="S2816" i="13"/>
  <c r="R2816" i="13"/>
  <c r="P2816" i="13"/>
  <c r="I2816" i="13"/>
  <c r="K2816" i="13" s="1"/>
  <c r="S2815" i="13"/>
  <c r="R2815" i="13"/>
  <c r="P2815" i="13"/>
  <c r="I2815" i="13"/>
  <c r="K2815" i="13" s="1"/>
  <c r="S2814" i="13"/>
  <c r="R2814" i="13"/>
  <c r="P2814" i="13"/>
  <c r="I2814" i="13"/>
  <c r="K2814" i="13" s="1"/>
  <c r="S2813" i="13"/>
  <c r="R2813" i="13"/>
  <c r="P2813" i="13"/>
  <c r="I2813" i="13"/>
  <c r="K2813" i="13" s="1"/>
  <c r="S2812" i="13"/>
  <c r="R2812" i="13"/>
  <c r="P2812" i="13"/>
  <c r="I2812" i="13"/>
  <c r="K2812" i="13" s="1"/>
  <c r="S2811" i="13"/>
  <c r="R2811" i="13"/>
  <c r="P2811" i="13"/>
  <c r="I2811" i="13"/>
  <c r="K2811" i="13" s="1"/>
  <c r="S2810" i="13"/>
  <c r="R2810" i="13"/>
  <c r="P2810" i="13"/>
  <c r="I2810" i="13"/>
  <c r="K2810" i="13" s="1"/>
  <c r="S2809" i="13"/>
  <c r="R2809" i="13"/>
  <c r="P2809" i="13"/>
  <c r="I2809" i="13"/>
  <c r="K2809" i="13" s="1"/>
  <c r="S2808" i="13"/>
  <c r="R2808" i="13"/>
  <c r="P2808" i="13"/>
  <c r="I2808" i="13"/>
  <c r="K2808" i="13" s="1"/>
  <c r="S2807" i="13"/>
  <c r="R2807" i="13"/>
  <c r="P2807" i="13"/>
  <c r="I2807" i="13"/>
  <c r="K2807" i="13" s="1"/>
  <c r="S2806" i="13"/>
  <c r="R2806" i="13"/>
  <c r="P2806" i="13"/>
  <c r="I2806" i="13"/>
  <c r="K2806" i="13" s="1"/>
  <c r="S2805" i="13"/>
  <c r="R2805" i="13"/>
  <c r="P2805" i="13"/>
  <c r="I2805" i="13"/>
  <c r="K2805" i="13" s="1"/>
  <c r="S2804" i="13"/>
  <c r="R2804" i="13"/>
  <c r="P2804" i="13"/>
  <c r="I2804" i="13"/>
  <c r="K2804" i="13" s="1"/>
  <c r="S2803" i="13"/>
  <c r="R2803" i="13"/>
  <c r="P2803" i="13"/>
  <c r="I2803" i="13"/>
  <c r="K2803" i="13" s="1"/>
  <c r="S2802" i="13"/>
  <c r="R2802" i="13"/>
  <c r="P2802" i="13"/>
  <c r="K2802" i="13"/>
  <c r="I2802" i="13"/>
  <c r="S2801" i="13"/>
  <c r="R2801" i="13"/>
  <c r="P2801" i="13"/>
  <c r="I2801" i="13"/>
  <c r="K2801" i="13" s="1"/>
  <c r="S2800" i="13"/>
  <c r="R2800" i="13"/>
  <c r="P2800" i="13"/>
  <c r="I2800" i="13"/>
  <c r="K2800" i="13" s="1"/>
  <c r="S2799" i="13"/>
  <c r="R2799" i="13"/>
  <c r="P2799" i="13"/>
  <c r="I2799" i="13"/>
  <c r="K2799" i="13" s="1"/>
  <c r="S2798" i="13"/>
  <c r="R2798" i="13"/>
  <c r="P2798" i="13"/>
  <c r="I2798" i="13"/>
  <c r="K2798" i="13" s="1"/>
  <c r="S2797" i="13"/>
  <c r="R2797" i="13"/>
  <c r="P2797" i="13"/>
  <c r="I2797" i="13"/>
  <c r="K2797" i="13" s="1"/>
  <c r="S2796" i="13"/>
  <c r="R2796" i="13"/>
  <c r="P2796" i="13"/>
  <c r="I2796" i="13"/>
  <c r="K2796" i="13" s="1"/>
  <c r="S2795" i="13"/>
  <c r="R2795" i="13"/>
  <c r="P2795" i="13"/>
  <c r="I2795" i="13"/>
  <c r="K2795" i="13" s="1"/>
  <c r="S2794" i="13"/>
  <c r="R2794" i="13"/>
  <c r="P2794" i="13"/>
  <c r="I2794" i="13"/>
  <c r="K2794" i="13" s="1"/>
  <c r="S2793" i="13"/>
  <c r="R2793" i="13"/>
  <c r="P2793" i="13"/>
  <c r="I2793" i="13"/>
  <c r="K2793" i="13" s="1"/>
  <c r="S2792" i="13"/>
  <c r="R2792" i="13"/>
  <c r="P2792" i="13"/>
  <c r="I2792" i="13"/>
  <c r="K2792" i="13" s="1"/>
  <c r="S2791" i="13"/>
  <c r="R2791" i="13"/>
  <c r="P2791" i="13"/>
  <c r="I2791" i="13"/>
  <c r="K2791" i="13" s="1"/>
  <c r="S2790" i="13"/>
  <c r="R2790" i="13"/>
  <c r="P2790" i="13"/>
  <c r="I2790" i="13"/>
  <c r="K2790" i="13" s="1"/>
  <c r="S2789" i="13"/>
  <c r="R2789" i="13"/>
  <c r="P2789" i="13"/>
  <c r="I2789" i="13"/>
  <c r="K2789" i="13" s="1"/>
  <c r="S2788" i="13"/>
  <c r="R2788" i="13"/>
  <c r="P2788" i="13"/>
  <c r="I2788" i="13"/>
  <c r="K2788" i="13" s="1"/>
  <c r="S2787" i="13"/>
  <c r="R2787" i="13"/>
  <c r="P2787" i="13"/>
  <c r="I2787" i="13"/>
  <c r="K2787" i="13" s="1"/>
  <c r="S2786" i="13"/>
  <c r="R2786" i="13"/>
  <c r="P2786" i="13"/>
  <c r="I2786" i="13"/>
  <c r="K2786" i="13" s="1"/>
  <c r="S2785" i="13"/>
  <c r="R2785" i="13"/>
  <c r="P2785" i="13"/>
  <c r="I2785" i="13"/>
  <c r="K2785" i="13" s="1"/>
  <c r="S2784" i="13"/>
  <c r="R2784" i="13"/>
  <c r="P2784" i="13"/>
  <c r="I2784" i="13"/>
  <c r="K2784" i="13" s="1"/>
  <c r="S2783" i="13"/>
  <c r="R2783" i="13"/>
  <c r="P2783" i="13"/>
  <c r="I2783" i="13"/>
  <c r="K2783" i="13" s="1"/>
  <c r="S2782" i="13"/>
  <c r="R2782" i="13"/>
  <c r="P2782" i="13"/>
  <c r="I2782" i="13"/>
  <c r="K2782" i="13" s="1"/>
  <c r="S2781" i="13"/>
  <c r="R2781" i="13"/>
  <c r="P2781" i="13"/>
  <c r="I2781" i="13"/>
  <c r="K2781" i="13" s="1"/>
  <c r="S2780" i="13"/>
  <c r="R2780" i="13"/>
  <c r="P2780" i="13"/>
  <c r="I2780" i="13"/>
  <c r="K2780" i="13" s="1"/>
  <c r="S2779" i="13"/>
  <c r="R2779" i="13"/>
  <c r="P2779" i="13"/>
  <c r="I2779" i="13"/>
  <c r="K2779" i="13" s="1"/>
  <c r="S2778" i="13"/>
  <c r="R2778" i="13"/>
  <c r="P2778" i="13"/>
  <c r="I2778" i="13"/>
  <c r="K2778" i="13" s="1"/>
  <c r="S2777" i="13"/>
  <c r="R2777" i="13"/>
  <c r="P2777" i="13"/>
  <c r="I2777" i="13"/>
  <c r="K2777" i="13" s="1"/>
  <c r="S2776" i="13"/>
  <c r="R2776" i="13"/>
  <c r="P2776" i="13"/>
  <c r="I2776" i="13"/>
  <c r="K2776" i="13" s="1"/>
  <c r="S2775" i="13"/>
  <c r="R2775" i="13"/>
  <c r="P2775" i="13"/>
  <c r="I2775" i="13"/>
  <c r="K2775" i="13" s="1"/>
  <c r="S2774" i="13"/>
  <c r="R2774" i="13"/>
  <c r="P2774" i="13"/>
  <c r="I2774" i="13"/>
  <c r="K2774" i="13" s="1"/>
  <c r="S2773" i="13"/>
  <c r="R2773" i="13"/>
  <c r="P2773" i="13"/>
  <c r="I2773" i="13"/>
  <c r="K2773" i="13" s="1"/>
  <c r="S2772" i="13"/>
  <c r="R2772" i="13"/>
  <c r="P2772" i="13"/>
  <c r="I2772" i="13"/>
  <c r="K2772" i="13" s="1"/>
  <c r="S2771" i="13"/>
  <c r="R2771" i="13"/>
  <c r="P2771" i="13"/>
  <c r="I2771" i="13"/>
  <c r="K2771" i="13" s="1"/>
  <c r="S2770" i="13"/>
  <c r="R2770" i="13"/>
  <c r="P2770" i="13"/>
  <c r="I2770" i="13"/>
  <c r="K2770" i="13" s="1"/>
  <c r="S2769" i="13"/>
  <c r="R2769" i="13"/>
  <c r="P2769" i="13"/>
  <c r="I2769" i="13"/>
  <c r="K2769" i="13" s="1"/>
  <c r="S2768" i="13"/>
  <c r="R2768" i="13"/>
  <c r="P2768" i="13"/>
  <c r="I2768" i="13"/>
  <c r="K2768" i="13" s="1"/>
  <c r="S2767" i="13"/>
  <c r="R2767" i="13"/>
  <c r="P2767" i="13"/>
  <c r="I2767" i="13"/>
  <c r="K2767" i="13" s="1"/>
  <c r="S2766" i="13"/>
  <c r="R2766" i="13"/>
  <c r="P2766" i="13"/>
  <c r="I2766" i="13"/>
  <c r="K2766" i="13" s="1"/>
  <c r="S2765" i="13"/>
  <c r="R2765" i="13"/>
  <c r="P2765" i="13"/>
  <c r="I2765" i="13"/>
  <c r="K2765" i="13" s="1"/>
  <c r="S2764" i="13"/>
  <c r="R2764" i="13"/>
  <c r="P2764" i="13"/>
  <c r="I2764" i="13"/>
  <c r="K2764" i="13" s="1"/>
  <c r="S2763" i="13"/>
  <c r="R2763" i="13"/>
  <c r="P2763" i="13"/>
  <c r="I2763" i="13"/>
  <c r="K2763" i="13" s="1"/>
  <c r="S2762" i="13"/>
  <c r="R2762" i="13"/>
  <c r="P2762" i="13"/>
  <c r="K2762" i="13"/>
  <c r="I2762" i="13"/>
  <c r="S2761" i="13"/>
  <c r="R2761" i="13"/>
  <c r="P2761" i="13"/>
  <c r="I2761" i="13"/>
  <c r="K2761" i="13" s="1"/>
  <c r="S2760" i="13"/>
  <c r="R2760" i="13"/>
  <c r="P2760" i="13"/>
  <c r="I2760" i="13"/>
  <c r="K2760" i="13" s="1"/>
  <c r="S2759" i="13"/>
  <c r="R2759" i="13"/>
  <c r="P2759" i="13"/>
  <c r="I2759" i="13"/>
  <c r="K2759" i="13" s="1"/>
  <c r="S2758" i="13"/>
  <c r="R2758" i="13"/>
  <c r="P2758" i="13"/>
  <c r="I2758" i="13"/>
  <c r="K2758" i="13" s="1"/>
  <c r="S2757" i="13"/>
  <c r="R2757" i="13"/>
  <c r="P2757" i="13"/>
  <c r="I2757" i="13"/>
  <c r="K2757" i="13" s="1"/>
  <c r="S2756" i="13"/>
  <c r="R2756" i="13"/>
  <c r="P2756" i="13"/>
  <c r="I2756" i="13"/>
  <c r="K2756" i="13" s="1"/>
  <c r="S2755" i="13"/>
  <c r="R2755" i="13"/>
  <c r="P2755" i="13"/>
  <c r="I2755" i="13"/>
  <c r="K2755" i="13" s="1"/>
  <c r="S2754" i="13"/>
  <c r="R2754" i="13"/>
  <c r="P2754" i="13"/>
  <c r="K2754" i="13"/>
  <c r="I2754" i="13"/>
  <c r="S2753" i="13"/>
  <c r="R2753" i="13"/>
  <c r="P2753" i="13"/>
  <c r="I2753" i="13"/>
  <c r="K2753" i="13" s="1"/>
  <c r="S2752" i="13"/>
  <c r="R2752" i="13"/>
  <c r="P2752" i="13"/>
  <c r="I2752" i="13"/>
  <c r="K2752" i="13" s="1"/>
  <c r="S2751" i="13"/>
  <c r="R2751" i="13"/>
  <c r="P2751" i="13"/>
  <c r="I2751" i="13"/>
  <c r="K2751" i="13" s="1"/>
  <c r="S2750" i="13"/>
  <c r="R2750" i="13"/>
  <c r="P2750" i="13"/>
  <c r="I2750" i="13"/>
  <c r="K2750" i="13" s="1"/>
  <c r="S2749" i="13"/>
  <c r="R2749" i="13"/>
  <c r="P2749" i="13"/>
  <c r="K2749" i="13"/>
  <c r="I2749" i="13"/>
  <c r="S2748" i="13"/>
  <c r="R2748" i="13"/>
  <c r="P2748" i="13"/>
  <c r="I2748" i="13"/>
  <c r="K2748" i="13" s="1"/>
  <c r="S2747" i="13"/>
  <c r="R2747" i="13"/>
  <c r="P2747" i="13"/>
  <c r="I2747" i="13"/>
  <c r="K2747" i="13" s="1"/>
  <c r="S2746" i="13"/>
  <c r="R2746" i="13"/>
  <c r="P2746" i="13"/>
  <c r="I2746" i="13"/>
  <c r="K2746" i="13" s="1"/>
  <c r="S2745" i="13"/>
  <c r="R2745" i="13"/>
  <c r="P2745" i="13"/>
  <c r="I2745" i="13"/>
  <c r="K2745" i="13" s="1"/>
  <c r="S2744" i="13"/>
  <c r="R2744" i="13"/>
  <c r="P2744" i="13"/>
  <c r="I2744" i="13"/>
  <c r="K2744" i="13" s="1"/>
  <c r="S2743" i="13"/>
  <c r="R2743" i="13"/>
  <c r="P2743" i="13"/>
  <c r="I2743" i="13"/>
  <c r="K2743" i="13" s="1"/>
  <c r="S2742" i="13"/>
  <c r="R2742" i="13"/>
  <c r="P2742" i="13"/>
  <c r="I2742" i="13"/>
  <c r="K2742" i="13" s="1"/>
  <c r="S2741" i="13"/>
  <c r="R2741" i="13"/>
  <c r="P2741" i="13"/>
  <c r="I2741" i="13"/>
  <c r="K2741" i="13" s="1"/>
  <c r="S2740" i="13"/>
  <c r="R2740" i="13"/>
  <c r="P2740" i="13"/>
  <c r="I2740" i="13"/>
  <c r="K2740" i="13" s="1"/>
  <c r="S2739" i="13"/>
  <c r="R2739" i="13"/>
  <c r="P2739" i="13"/>
  <c r="I2739" i="13"/>
  <c r="K2739" i="13" s="1"/>
  <c r="S2738" i="13"/>
  <c r="R2738" i="13"/>
  <c r="P2738" i="13"/>
  <c r="K2738" i="13"/>
  <c r="I2738" i="13"/>
  <c r="S2737" i="13"/>
  <c r="R2737" i="13"/>
  <c r="P2737" i="13"/>
  <c r="I2737" i="13"/>
  <c r="K2737" i="13" s="1"/>
  <c r="S2736" i="13"/>
  <c r="R2736" i="13"/>
  <c r="P2736" i="13"/>
  <c r="I2736" i="13"/>
  <c r="K2736" i="13" s="1"/>
  <c r="S2735" i="13"/>
  <c r="R2735" i="13"/>
  <c r="P2735" i="13"/>
  <c r="I2735" i="13"/>
  <c r="K2735" i="13" s="1"/>
  <c r="S2734" i="13"/>
  <c r="R2734" i="13"/>
  <c r="P2734" i="13"/>
  <c r="I2734" i="13"/>
  <c r="K2734" i="13" s="1"/>
  <c r="S2733" i="13"/>
  <c r="R2733" i="13"/>
  <c r="P2733" i="13"/>
  <c r="I2733" i="13"/>
  <c r="K2733" i="13" s="1"/>
  <c r="S2732" i="13"/>
  <c r="R2732" i="13"/>
  <c r="P2732" i="13"/>
  <c r="I2732" i="13"/>
  <c r="K2732" i="13" s="1"/>
  <c r="S2731" i="13"/>
  <c r="R2731" i="13"/>
  <c r="P2731" i="13"/>
  <c r="I2731" i="13"/>
  <c r="K2731" i="13" s="1"/>
  <c r="S2730" i="13"/>
  <c r="R2730" i="13"/>
  <c r="P2730" i="13"/>
  <c r="K2730" i="13"/>
  <c r="I2730" i="13"/>
  <c r="S2729" i="13"/>
  <c r="R2729" i="13"/>
  <c r="P2729" i="13"/>
  <c r="I2729" i="13"/>
  <c r="K2729" i="13" s="1"/>
  <c r="S2728" i="13"/>
  <c r="R2728" i="13"/>
  <c r="P2728" i="13"/>
  <c r="I2728" i="13"/>
  <c r="K2728" i="13" s="1"/>
  <c r="S2727" i="13"/>
  <c r="R2727" i="13"/>
  <c r="P2727" i="13"/>
  <c r="I2727" i="13"/>
  <c r="K2727" i="13" s="1"/>
  <c r="S2726" i="13"/>
  <c r="R2726" i="13"/>
  <c r="P2726" i="13"/>
  <c r="I2726" i="13"/>
  <c r="K2726" i="13" s="1"/>
  <c r="S2725" i="13"/>
  <c r="R2725" i="13"/>
  <c r="P2725" i="13"/>
  <c r="I2725" i="13"/>
  <c r="K2725" i="13" s="1"/>
  <c r="S2724" i="13"/>
  <c r="R2724" i="13"/>
  <c r="P2724" i="13"/>
  <c r="I2724" i="13"/>
  <c r="K2724" i="13" s="1"/>
  <c r="S2723" i="13"/>
  <c r="R2723" i="13"/>
  <c r="P2723" i="13"/>
  <c r="I2723" i="13"/>
  <c r="K2723" i="13" s="1"/>
  <c r="S2722" i="13"/>
  <c r="R2722" i="13"/>
  <c r="P2722" i="13"/>
  <c r="I2722" i="13"/>
  <c r="K2722" i="13" s="1"/>
  <c r="S2721" i="13"/>
  <c r="R2721" i="13"/>
  <c r="P2721" i="13"/>
  <c r="I2721" i="13"/>
  <c r="K2721" i="13" s="1"/>
  <c r="S2720" i="13"/>
  <c r="R2720" i="13"/>
  <c r="P2720" i="13"/>
  <c r="I2720" i="13"/>
  <c r="K2720" i="13" s="1"/>
  <c r="S2719" i="13"/>
  <c r="R2719" i="13"/>
  <c r="P2719" i="13"/>
  <c r="I2719" i="13"/>
  <c r="K2719" i="13" s="1"/>
  <c r="S2718" i="13"/>
  <c r="R2718" i="13"/>
  <c r="P2718" i="13"/>
  <c r="I2718" i="13"/>
  <c r="K2718" i="13" s="1"/>
  <c r="S2717" i="13"/>
  <c r="R2717" i="13"/>
  <c r="P2717" i="13"/>
  <c r="I2717" i="13"/>
  <c r="K2717" i="13" s="1"/>
  <c r="S2716" i="13"/>
  <c r="R2716" i="13"/>
  <c r="P2716" i="13"/>
  <c r="I2716" i="13"/>
  <c r="K2716" i="13" s="1"/>
  <c r="S2715" i="13"/>
  <c r="R2715" i="13"/>
  <c r="P2715" i="13"/>
  <c r="I2715" i="13"/>
  <c r="K2715" i="13" s="1"/>
  <c r="S2714" i="13"/>
  <c r="R2714" i="13"/>
  <c r="P2714" i="13"/>
  <c r="I2714" i="13"/>
  <c r="K2714" i="13" s="1"/>
  <c r="S2713" i="13"/>
  <c r="R2713" i="13"/>
  <c r="P2713" i="13"/>
  <c r="I2713" i="13"/>
  <c r="K2713" i="13" s="1"/>
  <c r="S2712" i="13"/>
  <c r="R2712" i="13"/>
  <c r="P2712" i="13"/>
  <c r="I2712" i="13"/>
  <c r="K2712" i="13" s="1"/>
  <c r="S2711" i="13"/>
  <c r="R2711" i="13"/>
  <c r="P2711" i="13"/>
  <c r="I2711" i="13"/>
  <c r="K2711" i="13" s="1"/>
  <c r="S2710" i="13"/>
  <c r="R2710" i="13"/>
  <c r="P2710" i="13"/>
  <c r="I2710" i="13"/>
  <c r="K2710" i="13" s="1"/>
  <c r="S2709" i="13"/>
  <c r="R2709" i="13"/>
  <c r="P2709" i="13"/>
  <c r="I2709" i="13"/>
  <c r="K2709" i="13" s="1"/>
  <c r="S2708" i="13"/>
  <c r="R2708" i="13"/>
  <c r="P2708" i="13"/>
  <c r="I2708" i="13"/>
  <c r="K2708" i="13" s="1"/>
  <c r="S2707" i="13"/>
  <c r="R2707" i="13"/>
  <c r="P2707" i="13"/>
  <c r="I2707" i="13"/>
  <c r="K2707" i="13" s="1"/>
  <c r="S2706" i="13"/>
  <c r="R2706" i="13"/>
  <c r="P2706" i="13"/>
  <c r="I2706" i="13"/>
  <c r="K2706" i="13" s="1"/>
  <c r="S2705" i="13"/>
  <c r="R2705" i="13"/>
  <c r="P2705" i="13"/>
  <c r="I2705" i="13"/>
  <c r="K2705" i="13" s="1"/>
  <c r="S2704" i="13"/>
  <c r="R2704" i="13"/>
  <c r="P2704" i="13"/>
  <c r="I2704" i="13"/>
  <c r="K2704" i="13" s="1"/>
  <c r="S2703" i="13"/>
  <c r="R2703" i="13"/>
  <c r="P2703" i="13"/>
  <c r="I2703" i="13"/>
  <c r="K2703" i="13" s="1"/>
  <c r="S2702" i="13"/>
  <c r="R2702" i="13"/>
  <c r="P2702" i="13"/>
  <c r="I2702" i="13"/>
  <c r="K2702" i="13" s="1"/>
  <c r="S2701" i="13"/>
  <c r="R2701" i="13"/>
  <c r="P2701" i="13"/>
  <c r="I2701" i="13"/>
  <c r="K2701" i="13" s="1"/>
  <c r="S2700" i="13"/>
  <c r="R2700" i="13"/>
  <c r="P2700" i="13"/>
  <c r="I2700" i="13"/>
  <c r="K2700" i="13" s="1"/>
  <c r="S2699" i="13"/>
  <c r="R2699" i="13"/>
  <c r="P2699" i="13"/>
  <c r="I2699" i="13"/>
  <c r="K2699" i="13" s="1"/>
  <c r="S2698" i="13"/>
  <c r="R2698" i="13"/>
  <c r="P2698" i="13"/>
  <c r="I2698" i="13"/>
  <c r="K2698" i="13" s="1"/>
  <c r="S2697" i="13"/>
  <c r="R2697" i="13"/>
  <c r="P2697" i="13"/>
  <c r="I2697" i="13"/>
  <c r="K2697" i="13" s="1"/>
  <c r="S2696" i="13"/>
  <c r="R2696" i="13"/>
  <c r="P2696" i="13"/>
  <c r="I2696" i="13"/>
  <c r="K2696" i="13" s="1"/>
  <c r="S2695" i="13"/>
  <c r="R2695" i="13"/>
  <c r="P2695" i="13"/>
  <c r="I2695" i="13"/>
  <c r="K2695" i="13" s="1"/>
  <c r="S2694" i="13"/>
  <c r="R2694" i="13"/>
  <c r="P2694" i="13"/>
  <c r="I2694" i="13"/>
  <c r="K2694" i="13" s="1"/>
  <c r="S2693" i="13"/>
  <c r="R2693" i="13"/>
  <c r="P2693" i="13"/>
  <c r="K2693" i="13"/>
  <c r="I2693" i="13"/>
  <c r="S2692" i="13"/>
  <c r="R2692" i="13"/>
  <c r="P2692" i="13"/>
  <c r="I2692" i="13"/>
  <c r="K2692" i="13" s="1"/>
  <c r="S2691" i="13"/>
  <c r="R2691" i="13"/>
  <c r="P2691" i="13"/>
  <c r="I2691" i="13"/>
  <c r="K2691" i="13" s="1"/>
  <c r="S2690" i="13"/>
  <c r="R2690" i="13"/>
  <c r="P2690" i="13"/>
  <c r="K2690" i="13"/>
  <c r="I2690" i="13"/>
  <c r="S2689" i="13"/>
  <c r="R2689" i="13"/>
  <c r="P2689" i="13"/>
  <c r="I2689" i="13"/>
  <c r="K2689" i="13" s="1"/>
  <c r="S2688" i="13"/>
  <c r="R2688" i="13"/>
  <c r="P2688" i="13"/>
  <c r="I2688" i="13"/>
  <c r="K2688" i="13" s="1"/>
  <c r="S2687" i="13"/>
  <c r="R2687" i="13"/>
  <c r="P2687" i="13"/>
  <c r="I2687" i="13"/>
  <c r="K2687" i="13" s="1"/>
  <c r="S2686" i="13"/>
  <c r="R2686" i="13"/>
  <c r="P2686" i="13"/>
  <c r="I2686" i="13"/>
  <c r="K2686" i="13" s="1"/>
  <c r="S2685" i="13"/>
  <c r="R2685" i="13"/>
  <c r="P2685" i="13"/>
  <c r="I2685" i="13"/>
  <c r="K2685" i="13" s="1"/>
  <c r="S2684" i="13"/>
  <c r="R2684" i="13"/>
  <c r="P2684" i="13"/>
  <c r="I2684" i="13"/>
  <c r="K2684" i="13" s="1"/>
  <c r="S2683" i="13"/>
  <c r="R2683" i="13"/>
  <c r="P2683" i="13"/>
  <c r="I2683" i="13"/>
  <c r="K2683" i="13" s="1"/>
  <c r="S2682" i="13"/>
  <c r="R2682" i="13"/>
  <c r="P2682" i="13"/>
  <c r="I2682" i="13"/>
  <c r="K2682" i="13" s="1"/>
  <c r="S2681" i="13"/>
  <c r="R2681" i="13"/>
  <c r="P2681" i="13"/>
  <c r="I2681" i="13"/>
  <c r="K2681" i="13" s="1"/>
  <c r="S2680" i="13"/>
  <c r="R2680" i="13"/>
  <c r="P2680" i="13"/>
  <c r="I2680" i="13"/>
  <c r="K2680" i="13" s="1"/>
  <c r="S2679" i="13"/>
  <c r="R2679" i="13"/>
  <c r="P2679" i="13"/>
  <c r="I2679" i="13"/>
  <c r="K2679" i="13" s="1"/>
  <c r="S2678" i="13"/>
  <c r="R2678" i="13"/>
  <c r="P2678" i="13"/>
  <c r="I2678" i="13"/>
  <c r="K2678" i="13" s="1"/>
  <c r="S2677" i="13"/>
  <c r="R2677" i="13"/>
  <c r="P2677" i="13"/>
  <c r="I2677" i="13"/>
  <c r="K2677" i="13" s="1"/>
  <c r="S2676" i="13"/>
  <c r="R2676" i="13"/>
  <c r="P2676" i="13"/>
  <c r="I2676" i="13"/>
  <c r="K2676" i="13" s="1"/>
  <c r="S2675" i="13"/>
  <c r="R2675" i="13"/>
  <c r="P2675" i="13"/>
  <c r="I2675" i="13"/>
  <c r="K2675" i="13" s="1"/>
  <c r="S2674" i="13"/>
  <c r="R2674" i="13"/>
  <c r="P2674" i="13"/>
  <c r="I2674" i="13"/>
  <c r="K2674" i="13" s="1"/>
  <c r="S2673" i="13"/>
  <c r="R2673" i="13"/>
  <c r="P2673" i="13"/>
  <c r="I2673" i="13"/>
  <c r="K2673" i="13" s="1"/>
  <c r="S2672" i="13"/>
  <c r="R2672" i="13"/>
  <c r="P2672" i="13"/>
  <c r="I2672" i="13"/>
  <c r="K2672" i="13" s="1"/>
  <c r="S2671" i="13"/>
  <c r="R2671" i="13"/>
  <c r="P2671" i="13"/>
  <c r="I2671" i="13"/>
  <c r="K2671" i="13" s="1"/>
  <c r="S2670" i="13"/>
  <c r="R2670" i="13"/>
  <c r="P2670" i="13"/>
  <c r="K2670" i="13"/>
  <c r="I2670" i="13"/>
  <c r="S2669" i="13"/>
  <c r="R2669" i="13"/>
  <c r="P2669" i="13"/>
  <c r="K2669" i="13"/>
  <c r="I2669" i="13"/>
  <c r="S2668" i="13"/>
  <c r="R2668" i="13"/>
  <c r="P2668" i="13"/>
  <c r="I2668" i="13"/>
  <c r="K2668" i="13" s="1"/>
  <c r="S2667" i="13"/>
  <c r="R2667" i="13"/>
  <c r="P2667" i="13"/>
  <c r="I2667" i="13"/>
  <c r="K2667" i="13" s="1"/>
  <c r="S2666" i="13"/>
  <c r="R2666" i="13"/>
  <c r="P2666" i="13"/>
  <c r="I2666" i="13"/>
  <c r="K2666" i="13" s="1"/>
  <c r="S2665" i="13"/>
  <c r="R2665" i="13"/>
  <c r="P2665" i="13"/>
  <c r="I2665" i="13"/>
  <c r="K2665" i="13" s="1"/>
  <c r="S2664" i="13"/>
  <c r="R2664" i="13"/>
  <c r="P2664" i="13"/>
  <c r="I2664" i="13"/>
  <c r="K2664" i="13" s="1"/>
  <c r="S2663" i="13"/>
  <c r="R2663" i="13"/>
  <c r="P2663" i="13"/>
  <c r="I2663" i="13"/>
  <c r="K2663" i="13" s="1"/>
  <c r="S2662" i="13"/>
  <c r="R2662" i="13"/>
  <c r="P2662" i="13"/>
  <c r="I2662" i="13"/>
  <c r="K2662" i="13" s="1"/>
  <c r="S2661" i="13"/>
  <c r="R2661" i="13"/>
  <c r="P2661" i="13"/>
  <c r="I2661" i="13"/>
  <c r="K2661" i="13" s="1"/>
  <c r="S2660" i="13"/>
  <c r="R2660" i="13"/>
  <c r="P2660" i="13"/>
  <c r="I2660" i="13"/>
  <c r="K2660" i="13" s="1"/>
  <c r="S2659" i="13"/>
  <c r="R2659" i="13"/>
  <c r="P2659" i="13"/>
  <c r="I2659" i="13"/>
  <c r="K2659" i="13" s="1"/>
  <c r="S2658" i="13"/>
  <c r="R2658" i="13"/>
  <c r="P2658" i="13"/>
  <c r="K2658" i="13"/>
  <c r="I2658" i="13"/>
  <c r="S2657" i="13"/>
  <c r="R2657" i="13"/>
  <c r="P2657" i="13"/>
  <c r="K2657" i="13"/>
  <c r="I2657" i="13"/>
  <c r="S2656" i="13"/>
  <c r="R2656" i="13"/>
  <c r="P2656" i="13"/>
  <c r="I2656" i="13"/>
  <c r="K2656" i="13" s="1"/>
  <c r="S2655" i="13"/>
  <c r="R2655" i="13"/>
  <c r="P2655" i="13"/>
  <c r="I2655" i="13"/>
  <c r="K2655" i="13" s="1"/>
  <c r="S2654" i="13"/>
  <c r="R2654" i="13"/>
  <c r="P2654" i="13"/>
  <c r="I2654" i="13"/>
  <c r="K2654" i="13" s="1"/>
  <c r="S2653" i="13"/>
  <c r="R2653" i="13"/>
  <c r="P2653" i="13"/>
  <c r="I2653" i="13"/>
  <c r="K2653" i="13" s="1"/>
  <c r="S2652" i="13"/>
  <c r="R2652" i="13"/>
  <c r="P2652" i="13"/>
  <c r="I2652" i="13"/>
  <c r="K2652" i="13" s="1"/>
  <c r="S2651" i="13"/>
  <c r="R2651" i="13"/>
  <c r="P2651" i="13"/>
  <c r="I2651" i="13"/>
  <c r="K2651" i="13" s="1"/>
  <c r="S2650" i="13"/>
  <c r="R2650" i="13"/>
  <c r="P2650" i="13"/>
  <c r="I2650" i="13"/>
  <c r="K2650" i="13" s="1"/>
  <c r="S2649" i="13"/>
  <c r="R2649" i="13"/>
  <c r="P2649" i="13"/>
  <c r="I2649" i="13"/>
  <c r="K2649" i="13" s="1"/>
  <c r="S2648" i="13"/>
  <c r="R2648" i="13"/>
  <c r="P2648" i="13"/>
  <c r="I2648" i="13"/>
  <c r="K2648" i="13" s="1"/>
  <c r="S2647" i="13"/>
  <c r="R2647" i="13"/>
  <c r="P2647" i="13"/>
  <c r="I2647" i="13"/>
  <c r="K2647" i="13" s="1"/>
  <c r="S2646" i="13"/>
  <c r="R2646" i="13"/>
  <c r="P2646" i="13"/>
  <c r="I2646" i="13"/>
  <c r="K2646" i="13" s="1"/>
  <c r="S2645" i="13"/>
  <c r="R2645" i="13"/>
  <c r="P2645" i="13"/>
  <c r="K2645" i="13"/>
  <c r="I2645" i="13"/>
  <c r="S2644" i="13"/>
  <c r="R2644" i="13"/>
  <c r="P2644" i="13"/>
  <c r="I2644" i="13"/>
  <c r="K2644" i="13" s="1"/>
  <c r="S2643" i="13"/>
  <c r="R2643" i="13"/>
  <c r="P2643" i="13"/>
  <c r="I2643" i="13"/>
  <c r="K2643" i="13" s="1"/>
  <c r="S2642" i="13"/>
  <c r="R2642" i="13"/>
  <c r="P2642" i="13"/>
  <c r="K2642" i="13"/>
  <c r="I2642" i="13"/>
  <c r="S2641" i="13"/>
  <c r="R2641" i="13"/>
  <c r="P2641" i="13"/>
  <c r="I2641" i="13"/>
  <c r="K2641" i="13" s="1"/>
  <c r="S2640" i="13"/>
  <c r="R2640" i="13"/>
  <c r="P2640" i="13"/>
  <c r="I2640" i="13"/>
  <c r="K2640" i="13" s="1"/>
  <c r="S2639" i="13"/>
  <c r="R2639" i="13"/>
  <c r="P2639" i="13"/>
  <c r="I2639" i="13"/>
  <c r="K2639" i="13" s="1"/>
  <c r="S2638" i="13"/>
  <c r="R2638" i="13"/>
  <c r="P2638" i="13"/>
  <c r="I2638" i="13"/>
  <c r="K2638" i="13" s="1"/>
  <c r="S2637" i="13"/>
  <c r="R2637" i="13"/>
  <c r="P2637" i="13"/>
  <c r="I2637" i="13"/>
  <c r="K2637" i="13" s="1"/>
  <c r="S2636" i="13"/>
  <c r="R2636" i="13"/>
  <c r="P2636" i="13"/>
  <c r="I2636" i="13"/>
  <c r="K2636" i="13" s="1"/>
  <c r="S2635" i="13"/>
  <c r="R2635" i="13"/>
  <c r="P2635" i="13"/>
  <c r="I2635" i="13"/>
  <c r="K2635" i="13" s="1"/>
  <c r="S2634" i="13"/>
  <c r="R2634" i="13"/>
  <c r="P2634" i="13"/>
  <c r="I2634" i="13"/>
  <c r="K2634" i="13" s="1"/>
  <c r="S2633" i="13"/>
  <c r="R2633" i="13"/>
  <c r="P2633" i="13"/>
  <c r="I2633" i="13"/>
  <c r="K2633" i="13" s="1"/>
  <c r="S2632" i="13"/>
  <c r="R2632" i="13"/>
  <c r="P2632" i="13"/>
  <c r="I2632" i="13"/>
  <c r="K2632" i="13" s="1"/>
  <c r="S2631" i="13"/>
  <c r="R2631" i="13"/>
  <c r="P2631" i="13"/>
  <c r="I2631" i="13"/>
  <c r="K2631" i="13" s="1"/>
  <c r="S2630" i="13"/>
  <c r="R2630" i="13"/>
  <c r="P2630" i="13"/>
  <c r="I2630" i="13"/>
  <c r="K2630" i="13" s="1"/>
  <c r="S2629" i="13"/>
  <c r="R2629" i="13"/>
  <c r="P2629" i="13"/>
  <c r="I2629" i="13"/>
  <c r="K2629" i="13" s="1"/>
  <c r="S2628" i="13"/>
  <c r="R2628" i="13"/>
  <c r="P2628" i="13"/>
  <c r="I2628" i="13"/>
  <c r="K2628" i="13" s="1"/>
  <c r="S2627" i="13"/>
  <c r="R2627" i="13"/>
  <c r="P2627" i="13"/>
  <c r="I2627" i="13"/>
  <c r="K2627" i="13" s="1"/>
  <c r="S2626" i="13"/>
  <c r="R2626" i="13"/>
  <c r="P2626" i="13"/>
  <c r="I2626" i="13"/>
  <c r="K2626" i="13" s="1"/>
  <c r="S2625" i="13"/>
  <c r="R2625" i="13"/>
  <c r="P2625" i="13"/>
  <c r="I2625" i="13"/>
  <c r="K2625" i="13" s="1"/>
  <c r="S2624" i="13"/>
  <c r="R2624" i="13"/>
  <c r="P2624" i="13"/>
  <c r="I2624" i="13"/>
  <c r="K2624" i="13" s="1"/>
  <c r="S2623" i="13"/>
  <c r="R2623" i="13"/>
  <c r="P2623" i="13"/>
  <c r="I2623" i="13"/>
  <c r="K2623" i="13" s="1"/>
  <c r="S2622" i="13"/>
  <c r="R2622" i="13"/>
  <c r="P2622" i="13"/>
  <c r="K2622" i="13"/>
  <c r="I2622" i="13"/>
  <c r="S2621" i="13"/>
  <c r="R2621" i="13"/>
  <c r="P2621" i="13"/>
  <c r="K2621" i="13"/>
  <c r="I2621" i="13"/>
  <c r="S2620" i="13"/>
  <c r="R2620" i="13"/>
  <c r="P2620" i="13"/>
  <c r="I2620" i="13"/>
  <c r="K2620" i="13" s="1"/>
  <c r="S2619" i="13"/>
  <c r="R2619" i="13"/>
  <c r="P2619" i="13"/>
  <c r="I2619" i="13"/>
  <c r="K2619" i="13" s="1"/>
  <c r="S2618" i="13"/>
  <c r="R2618" i="13"/>
  <c r="P2618" i="13"/>
  <c r="I2618" i="13"/>
  <c r="K2618" i="13" s="1"/>
  <c r="S2617" i="13"/>
  <c r="R2617" i="13"/>
  <c r="P2617" i="13"/>
  <c r="I2617" i="13"/>
  <c r="K2617" i="13" s="1"/>
  <c r="S2616" i="13"/>
  <c r="R2616" i="13"/>
  <c r="P2616" i="13"/>
  <c r="I2616" i="13"/>
  <c r="K2616" i="13" s="1"/>
  <c r="S2615" i="13"/>
  <c r="R2615" i="13"/>
  <c r="P2615" i="13"/>
  <c r="I2615" i="13"/>
  <c r="K2615" i="13" s="1"/>
  <c r="S2614" i="13"/>
  <c r="R2614" i="13"/>
  <c r="P2614" i="13"/>
  <c r="I2614" i="13"/>
  <c r="K2614" i="13" s="1"/>
  <c r="S2613" i="13"/>
  <c r="R2613" i="13"/>
  <c r="P2613" i="13"/>
  <c r="I2613" i="13"/>
  <c r="K2613" i="13" s="1"/>
  <c r="S2612" i="13"/>
  <c r="R2612" i="13"/>
  <c r="P2612" i="13"/>
  <c r="I2612" i="13"/>
  <c r="K2612" i="13" s="1"/>
  <c r="S2611" i="13"/>
  <c r="R2611" i="13"/>
  <c r="P2611" i="13"/>
  <c r="I2611" i="13"/>
  <c r="K2611" i="13" s="1"/>
  <c r="S2610" i="13"/>
  <c r="R2610" i="13"/>
  <c r="P2610" i="13"/>
  <c r="K2610" i="13"/>
  <c r="I2610" i="13"/>
  <c r="S2609" i="13"/>
  <c r="R2609" i="13"/>
  <c r="P2609" i="13"/>
  <c r="I2609" i="13"/>
  <c r="K2609" i="13" s="1"/>
  <c r="S2608" i="13"/>
  <c r="R2608" i="13"/>
  <c r="P2608" i="13"/>
  <c r="I2608" i="13"/>
  <c r="K2608" i="13" s="1"/>
  <c r="S2607" i="13"/>
  <c r="R2607" i="13"/>
  <c r="P2607" i="13"/>
  <c r="I2607" i="13"/>
  <c r="K2607" i="13" s="1"/>
  <c r="S2606" i="13"/>
  <c r="R2606" i="13"/>
  <c r="P2606" i="13"/>
  <c r="K2606" i="13"/>
  <c r="I2606" i="13"/>
  <c r="S2605" i="13"/>
  <c r="R2605" i="13"/>
  <c r="P2605" i="13"/>
  <c r="I2605" i="13"/>
  <c r="K2605" i="13" s="1"/>
  <c r="S2604" i="13"/>
  <c r="R2604" i="13"/>
  <c r="P2604" i="13"/>
  <c r="I2604" i="13"/>
  <c r="K2604" i="13" s="1"/>
  <c r="S2603" i="13"/>
  <c r="R2603" i="13"/>
  <c r="P2603" i="13"/>
  <c r="I2603" i="13"/>
  <c r="K2603" i="13" s="1"/>
  <c r="S2602" i="13"/>
  <c r="R2602" i="13"/>
  <c r="P2602" i="13"/>
  <c r="I2602" i="13"/>
  <c r="K2602" i="13" s="1"/>
  <c r="S2601" i="13"/>
  <c r="R2601" i="13"/>
  <c r="P2601" i="13"/>
  <c r="I2601" i="13"/>
  <c r="K2601" i="13" s="1"/>
  <c r="S2600" i="13"/>
  <c r="R2600" i="13"/>
  <c r="P2600" i="13"/>
  <c r="I2600" i="13"/>
  <c r="K2600" i="13" s="1"/>
  <c r="S2599" i="13"/>
  <c r="R2599" i="13"/>
  <c r="P2599" i="13"/>
  <c r="I2599" i="13"/>
  <c r="K2599" i="13" s="1"/>
  <c r="S2598" i="13"/>
  <c r="R2598" i="13"/>
  <c r="P2598" i="13"/>
  <c r="I2598" i="13"/>
  <c r="K2598" i="13" s="1"/>
  <c r="S2597" i="13"/>
  <c r="R2597" i="13"/>
  <c r="P2597" i="13"/>
  <c r="K2597" i="13"/>
  <c r="I2597" i="13"/>
  <c r="S2596" i="13"/>
  <c r="R2596" i="13"/>
  <c r="P2596" i="13"/>
  <c r="I2596" i="13"/>
  <c r="K2596" i="13" s="1"/>
  <c r="S2595" i="13"/>
  <c r="R2595" i="13"/>
  <c r="P2595" i="13"/>
  <c r="I2595" i="13"/>
  <c r="K2595" i="13" s="1"/>
  <c r="S2594" i="13"/>
  <c r="R2594" i="13"/>
  <c r="P2594" i="13"/>
  <c r="I2594" i="13"/>
  <c r="K2594" i="13" s="1"/>
  <c r="S2593" i="13"/>
  <c r="R2593" i="13"/>
  <c r="P2593" i="13"/>
  <c r="I2593" i="13"/>
  <c r="K2593" i="13" s="1"/>
  <c r="S2592" i="13"/>
  <c r="R2592" i="13"/>
  <c r="P2592" i="13"/>
  <c r="I2592" i="13"/>
  <c r="K2592" i="13" s="1"/>
  <c r="S2591" i="13"/>
  <c r="R2591" i="13"/>
  <c r="P2591" i="13"/>
  <c r="I2591" i="13"/>
  <c r="K2591" i="13" s="1"/>
  <c r="S2590" i="13"/>
  <c r="R2590" i="13"/>
  <c r="P2590" i="13"/>
  <c r="I2590" i="13"/>
  <c r="K2590" i="13" s="1"/>
  <c r="S2589" i="13"/>
  <c r="R2589" i="13"/>
  <c r="P2589" i="13"/>
  <c r="I2589" i="13"/>
  <c r="K2589" i="13" s="1"/>
  <c r="S2588" i="13"/>
  <c r="R2588" i="13"/>
  <c r="P2588" i="13"/>
  <c r="I2588" i="13"/>
  <c r="K2588" i="13" s="1"/>
  <c r="S2587" i="13"/>
  <c r="R2587" i="13"/>
  <c r="P2587" i="13"/>
  <c r="I2587" i="13"/>
  <c r="K2587" i="13" s="1"/>
  <c r="S2586" i="13"/>
  <c r="R2586" i="13"/>
  <c r="P2586" i="13"/>
  <c r="K2586" i="13"/>
  <c r="I2586" i="13"/>
  <c r="S2585" i="13"/>
  <c r="R2585" i="13"/>
  <c r="P2585" i="13"/>
  <c r="I2585" i="13"/>
  <c r="K2585" i="13" s="1"/>
  <c r="S2584" i="13"/>
  <c r="R2584" i="13"/>
  <c r="P2584" i="13"/>
  <c r="I2584" i="13"/>
  <c r="K2584" i="13" s="1"/>
  <c r="S2583" i="13"/>
  <c r="R2583" i="13"/>
  <c r="P2583" i="13"/>
  <c r="I2583" i="13"/>
  <c r="K2583" i="13" s="1"/>
  <c r="S2582" i="13"/>
  <c r="R2582" i="13"/>
  <c r="P2582" i="13"/>
  <c r="K2582" i="13"/>
  <c r="I2582" i="13"/>
  <c r="S2581" i="13"/>
  <c r="R2581" i="13"/>
  <c r="P2581" i="13"/>
  <c r="I2581" i="13"/>
  <c r="K2581" i="13" s="1"/>
  <c r="S2580" i="13"/>
  <c r="R2580" i="13"/>
  <c r="P2580" i="13"/>
  <c r="I2580" i="13"/>
  <c r="K2580" i="13" s="1"/>
  <c r="S2579" i="13"/>
  <c r="R2579" i="13"/>
  <c r="P2579" i="13"/>
  <c r="I2579" i="13"/>
  <c r="K2579" i="13" s="1"/>
  <c r="S2578" i="13"/>
  <c r="R2578" i="13"/>
  <c r="P2578" i="13"/>
  <c r="I2578" i="13"/>
  <c r="K2578" i="13" s="1"/>
  <c r="S2577" i="13"/>
  <c r="R2577" i="13"/>
  <c r="P2577" i="13"/>
  <c r="I2577" i="13"/>
  <c r="K2577" i="13" s="1"/>
  <c r="S2576" i="13"/>
  <c r="R2576" i="13"/>
  <c r="P2576" i="13"/>
  <c r="I2576" i="13"/>
  <c r="K2576" i="13" s="1"/>
  <c r="S2575" i="13"/>
  <c r="R2575" i="13"/>
  <c r="P2575" i="13"/>
  <c r="I2575" i="13"/>
  <c r="K2575" i="13" s="1"/>
  <c r="S2574" i="13"/>
  <c r="R2574" i="13"/>
  <c r="P2574" i="13"/>
  <c r="K2574" i="13"/>
  <c r="I2574" i="13"/>
  <c r="S2573" i="13"/>
  <c r="R2573" i="13"/>
  <c r="P2573" i="13"/>
  <c r="I2573" i="13"/>
  <c r="K2573" i="13" s="1"/>
  <c r="S2572" i="13"/>
  <c r="R2572" i="13"/>
  <c r="P2572" i="13"/>
  <c r="I2572" i="13"/>
  <c r="K2572" i="13" s="1"/>
  <c r="S2571" i="13"/>
  <c r="R2571" i="13"/>
  <c r="P2571" i="13"/>
  <c r="I2571" i="13"/>
  <c r="K2571" i="13" s="1"/>
  <c r="S2570" i="13"/>
  <c r="R2570" i="13"/>
  <c r="P2570" i="13"/>
  <c r="K2570" i="13"/>
  <c r="I2570" i="13"/>
  <c r="S2569" i="13"/>
  <c r="R2569" i="13"/>
  <c r="P2569" i="13"/>
  <c r="I2569" i="13"/>
  <c r="K2569" i="13" s="1"/>
  <c r="S2568" i="13"/>
  <c r="R2568" i="13"/>
  <c r="P2568" i="13"/>
  <c r="I2568" i="13"/>
  <c r="K2568" i="13" s="1"/>
  <c r="S2567" i="13"/>
  <c r="R2567" i="13"/>
  <c r="P2567" i="13"/>
  <c r="I2567" i="13"/>
  <c r="K2567" i="13" s="1"/>
  <c r="S2566" i="13"/>
  <c r="R2566" i="13"/>
  <c r="P2566" i="13"/>
  <c r="I2566" i="13"/>
  <c r="K2566" i="13" s="1"/>
  <c r="S2565" i="13"/>
  <c r="R2565" i="13"/>
  <c r="P2565" i="13"/>
  <c r="I2565" i="13"/>
  <c r="K2565" i="13" s="1"/>
  <c r="S2564" i="13"/>
  <c r="R2564" i="13"/>
  <c r="P2564" i="13"/>
  <c r="I2564" i="13"/>
  <c r="K2564" i="13" s="1"/>
  <c r="S2563" i="13"/>
  <c r="R2563" i="13"/>
  <c r="P2563" i="13"/>
  <c r="I2563" i="13"/>
  <c r="K2563" i="13" s="1"/>
  <c r="S2562" i="13"/>
  <c r="R2562" i="13"/>
  <c r="P2562" i="13"/>
  <c r="I2562" i="13"/>
  <c r="K2562" i="13" s="1"/>
  <c r="S2561" i="13"/>
  <c r="R2561" i="13"/>
  <c r="P2561" i="13"/>
  <c r="K2561" i="13"/>
  <c r="I2561" i="13"/>
  <c r="S2560" i="13"/>
  <c r="R2560" i="13"/>
  <c r="P2560" i="13"/>
  <c r="I2560" i="13"/>
  <c r="K2560" i="13" s="1"/>
  <c r="S2559" i="13"/>
  <c r="R2559" i="13"/>
  <c r="P2559" i="13"/>
  <c r="I2559" i="13"/>
  <c r="K2559" i="13" s="1"/>
  <c r="S2558" i="13"/>
  <c r="R2558" i="13"/>
  <c r="P2558" i="13"/>
  <c r="K2558" i="13"/>
  <c r="I2558" i="13"/>
  <c r="S2557" i="13"/>
  <c r="R2557" i="13"/>
  <c r="P2557" i="13"/>
  <c r="I2557" i="13"/>
  <c r="K2557" i="13" s="1"/>
  <c r="S2556" i="13"/>
  <c r="R2556" i="13"/>
  <c r="P2556" i="13"/>
  <c r="I2556" i="13"/>
  <c r="K2556" i="13" s="1"/>
  <c r="S2555" i="13"/>
  <c r="R2555" i="13"/>
  <c r="P2555" i="13"/>
  <c r="I2555" i="13"/>
  <c r="K2555" i="13" s="1"/>
  <c r="S2554" i="13"/>
  <c r="R2554" i="13"/>
  <c r="P2554" i="13"/>
  <c r="I2554" i="13"/>
  <c r="K2554" i="13" s="1"/>
  <c r="S2553" i="13"/>
  <c r="R2553" i="13"/>
  <c r="P2553" i="13"/>
  <c r="I2553" i="13"/>
  <c r="K2553" i="13" s="1"/>
  <c r="S2552" i="13"/>
  <c r="R2552" i="13"/>
  <c r="P2552" i="13"/>
  <c r="I2552" i="13"/>
  <c r="K2552" i="13" s="1"/>
  <c r="S2551" i="13"/>
  <c r="R2551" i="13"/>
  <c r="P2551" i="13"/>
  <c r="I2551" i="13"/>
  <c r="K2551" i="13" s="1"/>
  <c r="S2550" i="13"/>
  <c r="R2550" i="13"/>
  <c r="P2550" i="13"/>
  <c r="K2550" i="13"/>
  <c r="I2550" i="13"/>
  <c r="S2549" i="13"/>
  <c r="R2549" i="13"/>
  <c r="P2549" i="13"/>
  <c r="I2549" i="13"/>
  <c r="K2549" i="13" s="1"/>
  <c r="S2548" i="13"/>
  <c r="R2548" i="13"/>
  <c r="P2548" i="13"/>
  <c r="I2548" i="13"/>
  <c r="K2548" i="13" s="1"/>
  <c r="S2547" i="13"/>
  <c r="R2547" i="13"/>
  <c r="P2547" i="13"/>
  <c r="I2547" i="13"/>
  <c r="K2547" i="13" s="1"/>
  <c r="S2546" i="13"/>
  <c r="R2546" i="13"/>
  <c r="P2546" i="13"/>
  <c r="K2546" i="13"/>
  <c r="I2546" i="13"/>
  <c r="S2545" i="13"/>
  <c r="R2545" i="13"/>
  <c r="P2545" i="13"/>
  <c r="I2545" i="13"/>
  <c r="K2545" i="13" s="1"/>
  <c r="S2544" i="13"/>
  <c r="R2544" i="13"/>
  <c r="P2544" i="13"/>
  <c r="I2544" i="13"/>
  <c r="K2544" i="13" s="1"/>
  <c r="S2543" i="13"/>
  <c r="R2543" i="13"/>
  <c r="P2543" i="13"/>
  <c r="I2543" i="13"/>
  <c r="K2543" i="13" s="1"/>
  <c r="S2542" i="13"/>
  <c r="R2542" i="13"/>
  <c r="P2542" i="13"/>
  <c r="I2542" i="13"/>
  <c r="K2542" i="13" s="1"/>
  <c r="S2541" i="13"/>
  <c r="R2541" i="13"/>
  <c r="P2541" i="13"/>
  <c r="I2541" i="13"/>
  <c r="K2541" i="13" s="1"/>
  <c r="S2540" i="13"/>
  <c r="R2540" i="13"/>
  <c r="P2540" i="13"/>
  <c r="I2540" i="13"/>
  <c r="K2540" i="13" s="1"/>
  <c r="S2539" i="13"/>
  <c r="R2539" i="13"/>
  <c r="P2539" i="13"/>
  <c r="I2539" i="13"/>
  <c r="K2539" i="13" s="1"/>
  <c r="S2538" i="13"/>
  <c r="R2538" i="13"/>
  <c r="P2538" i="13"/>
  <c r="I2538" i="13"/>
  <c r="K2538" i="13" s="1"/>
  <c r="S2537" i="13"/>
  <c r="R2537" i="13"/>
  <c r="P2537" i="13"/>
  <c r="I2537" i="13"/>
  <c r="K2537" i="13" s="1"/>
  <c r="S2536" i="13"/>
  <c r="R2536" i="13"/>
  <c r="P2536" i="13"/>
  <c r="I2536" i="13"/>
  <c r="K2536" i="13" s="1"/>
  <c r="S2535" i="13"/>
  <c r="R2535" i="13"/>
  <c r="P2535" i="13"/>
  <c r="I2535" i="13"/>
  <c r="K2535" i="13" s="1"/>
  <c r="S2534" i="13"/>
  <c r="R2534" i="13"/>
  <c r="P2534" i="13"/>
  <c r="K2534" i="13"/>
  <c r="I2534" i="13"/>
  <c r="S2533" i="13"/>
  <c r="R2533" i="13"/>
  <c r="P2533" i="13"/>
  <c r="I2533" i="13"/>
  <c r="K2533" i="13" s="1"/>
  <c r="S2532" i="13"/>
  <c r="R2532" i="13"/>
  <c r="P2532" i="13"/>
  <c r="I2532" i="13"/>
  <c r="K2532" i="13" s="1"/>
  <c r="S2531" i="13"/>
  <c r="R2531" i="13"/>
  <c r="P2531" i="13"/>
  <c r="I2531" i="13"/>
  <c r="K2531" i="13" s="1"/>
  <c r="S2530" i="13"/>
  <c r="R2530" i="13"/>
  <c r="P2530" i="13"/>
  <c r="I2530" i="13"/>
  <c r="K2530" i="13" s="1"/>
  <c r="S2529" i="13"/>
  <c r="R2529" i="13"/>
  <c r="P2529" i="13"/>
  <c r="I2529" i="13"/>
  <c r="K2529" i="13" s="1"/>
  <c r="S2528" i="13"/>
  <c r="R2528" i="13"/>
  <c r="P2528" i="13"/>
  <c r="I2528" i="13"/>
  <c r="K2528" i="13" s="1"/>
  <c r="S2527" i="13"/>
  <c r="R2527" i="13"/>
  <c r="P2527" i="13"/>
  <c r="I2527" i="13"/>
  <c r="K2527" i="13" s="1"/>
  <c r="S2526" i="13"/>
  <c r="R2526" i="13"/>
  <c r="P2526" i="13"/>
  <c r="I2526" i="13"/>
  <c r="K2526" i="13" s="1"/>
  <c r="S2525" i="13"/>
  <c r="R2525" i="13"/>
  <c r="P2525" i="13"/>
  <c r="K2525" i="13"/>
  <c r="I2525" i="13"/>
  <c r="S2524" i="13"/>
  <c r="R2524" i="13"/>
  <c r="P2524" i="13"/>
  <c r="I2524" i="13"/>
  <c r="K2524" i="13" s="1"/>
  <c r="S2523" i="13"/>
  <c r="R2523" i="13"/>
  <c r="P2523" i="13"/>
  <c r="I2523" i="13"/>
  <c r="K2523" i="13" s="1"/>
  <c r="S2522" i="13"/>
  <c r="R2522" i="13"/>
  <c r="P2522" i="13"/>
  <c r="K2522" i="13"/>
  <c r="I2522" i="13"/>
  <c r="S2521" i="13"/>
  <c r="R2521" i="13"/>
  <c r="P2521" i="13"/>
  <c r="I2521" i="13"/>
  <c r="K2521" i="13" s="1"/>
  <c r="S2520" i="13"/>
  <c r="R2520" i="13"/>
  <c r="P2520" i="13"/>
  <c r="I2520" i="13"/>
  <c r="K2520" i="13" s="1"/>
  <c r="S2519" i="13"/>
  <c r="R2519" i="13"/>
  <c r="P2519" i="13"/>
  <c r="I2519" i="13"/>
  <c r="K2519" i="13" s="1"/>
  <c r="S2518" i="13"/>
  <c r="R2518" i="13"/>
  <c r="P2518" i="13"/>
  <c r="I2518" i="13"/>
  <c r="K2518" i="13" s="1"/>
  <c r="S2517" i="13"/>
  <c r="R2517" i="13"/>
  <c r="P2517" i="13"/>
  <c r="I2517" i="13"/>
  <c r="K2517" i="13" s="1"/>
  <c r="S2516" i="13"/>
  <c r="R2516" i="13"/>
  <c r="P2516" i="13"/>
  <c r="I2516" i="13"/>
  <c r="K2516" i="13" s="1"/>
  <c r="S2515" i="13"/>
  <c r="R2515" i="13"/>
  <c r="P2515" i="13"/>
  <c r="I2515" i="13"/>
  <c r="K2515" i="13" s="1"/>
  <c r="S2514" i="13"/>
  <c r="R2514" i="13"/>
  <c r="P2514" i="13"/>
  <c r="K2514" i="13"/>
  <c r="I2514" i="13"/>
  <c r="S2513" i="13"/>
  <c r="R2513" i="13"/>
  <c r="P2513" i="13"/>
  <c r="I2513" i="13"/>
  <c r="K2513" i="13" s="1"/>
  <c r="S2512" i="13"/>
  <c r="R2512" i="13"/>
  <c r="P2512" i="13"/>
  <c r="I2512" i="13"/>
  <c r="K2512" i="13" s="1"/>
  <c r="S2511" i="13"/>
  <c r="R2511" i="13"/>
  <c r="P2511" i="13"/>
  <c r="I2511" i="13"/>
  <c r="K2511" i="13" s="1"/>
  <c r="S2510" i="13"/>
  <c r="R2510" i="13"/>
  <c r="P2510" i="13"/>
  <c r="K2510" i="13"/>
  <c r="I2510" i="13"/>
  <c r="S2509" i="13"/>
  <c r="R2509" i="13"/>
  <c r="P2509" i="13"/>
  <c r="I2509" i="13"/>
  <c r="K2509" i="13" s="1"/>
  <c r="S2508" i="13"/>
  <c r="R2508" i="13"/>
  <c r="P2508" i="13"/>
  <c r="I2508" i="13"/>
  <c r="K2508" i="13" s="1"/>
  <c r="S2507" i="13"/>
  <c r="R2507" i="13"/>
  <c r="P2507" i="13"/>
  <c r="I2507" i="13"/>
  <c r="K2507" i="13" s="1"/>
  <c r="S2506" i="13"/>
  <c r="R2506" i="13"/>
  <c r="P2506" i="13"/>
  <c r="I2506" i="13"/>
  <c r="K2506" i="13" s="1"/>
  <c r="S2505" i="13"/>
  <c r="R2505" i="13"/>
  <c r="P2505" i="13"/>
  <c r="I2505" i="13"/>
  <c r="K2505" i="13" s="1"/>
  <c r="S2504" i="13"/>
  <c r="R2504" i="13"/>
  <c r="P2504" i="13"/>
  <c r="I2504" i="13"/>
  <c r="K2504" i="13" s="1"/>
  <c r="S2503" i="13"/>
  <c r="R2503" i="13"/>
  <c r="P2503" i="13"/>
  <c r="I2503" i="13"/>
  <c r="K2503" i="13" s="1"/>
  <c r="S2502" i="13"/>
  <c r="R2502" i="13"/>
  <c r="P2502" i="13"/>
  <c r="I2502" i="13"/>
  <c r="K2502" i="13" s="1"/>
  <c r="S2501" i="13"/>
  <c r="R2501" i="13"/>
  <c r="P2501" i="13"/>
  <c r="I2501" i="13"/>
  <c r="K2501" i="13" s="1"/>
  <c r="S2500" i="13"/>
  <c r="R2500" i="13"/>
  <c r="P2500" i="13"/>
  <c r="I2500" i="13"/>
  <c r="K2500" i="13" s="1"/>
  <c r="S2499" i="13"/>
  <c r="R2499" i="13"/>
  <c r="P2499" i="13"/>
  <c r="I2499" i="13"/>
  <c r="K2499" i="13" s="1"/>
  <c r="S2498" i="13"/>
  <c r="R2498" i="13"/>
  <c r="P2498" i="13"/>
  <c r="K2498" i="13"/>
  <c r="I2498" i="13"/>
  <c r="S2497" i="13"/>
  <c r="R2497" i="13"/>
  <c r="P2497" i="13"/>
  <c r="I2497" i="13"/>
  <c r="K2497" i="13" s="1"/>
  <c r="S2496" i="13"/>
  <c r="R2496" i="13"/>
  <c r="P2496" i="13"/>
  <c r="I2496" i="13"/>
  <c r="K2496" i="13" s="1"/>
  <c r="S2495" i="13"/>
  <c r="R2495" i="13"/>
  <c r="P2495" i="13"/>
  <c r="I2495" i="13"/>
  <c r="K2495" i="13" s="1"/>
  <c r="S2494" i="13"/>
  <c r="R2494" i="13"/>
  <c r="P2494" i="13"/>
  <c r="I2494" i="13"/>
  <c r="K2494" i="13" s="1"/>
  <c r="S2493" i="13"/>
  <c r="R2493" i="13"/>
  <c r="P2493" i="13"/>
  <c r="I2493" i="13"/>
  <c r="K2493" i="13" s="1"/>
  <c r="S2492" i="13"/>
  <c r="R2492" i="13"/>
  <c r="P2492" i="13"/>
  <c r="I2492" i="13"/>
  <c r="K2492" i="13" s="1"/>
  <c r="S2491" i="13"/>
  <c r="R2491" i="13"/>
  <c r="P2491" i="13"/>
  <c r="I2491" i="13"/>
  <c r="K2491" i="13" s="1"/>
  <c r="S2490" i="13"/>
  <c r="R2490" i="13"/>
  <c r="P2490" i="13"/>
  <c r="I2490" i="13"/>
  <c r="K2490" i="13" s="1"/>
  <c r="S2489" i="13"/>
  <c r="R2489" i="13"/>
  <c r="P2489" i="13"/>
  <c r="K2489" i="13"/>
  <c r="I2489" i="13"/>
  <c r="S2488" i="13"/>
  <c r="R2488" i="13"/>
  <c r="P2488" i="13"/>
  <c r="I2488" i="13"/>
  <c r="K2488" i="13" s="1"/>
  <c r="S2487" i="13"/>
  <c r="R2487" i="13"/>
  <c r="P2487" i="13"/>
  <c r="I2487" i="13"/>
  <c r="K2487" i="13" s="1"/>
  <c r="S2486" i="13"/>
  <c r="R2486" i="13"/>
  <c r="P2486" i="13"/>
  <c r="K2486" i="13"/>
  <c r="I2486" i="13"/>
  <c r="S2485" i="13"/>
  <c r="R2485" i="13"/>
  <c r="P2485" i="13"/>
  <c r="I2485" i="13"/>
  <c r="K2485" i="13" s="1"/>
  <c r="S2484" i="13"/>
  <c r="R2484" i="13"/>
  <c r="P2484" i="13"/>
  <c r="I2484" i="13"/>
  <c r="K2484" i="13" s="1"/>
  <c r="S2483" i="13"/>
  <c r="R2483" i="13"/>
  <c r="P2483" i="13"/>
  <c r="I2483" i="13"/>
  <c r="K2483" i="13" s="1"/>
  <c r="S2482" i="13"/>
  <c r="R2482" i="13"/>
  <c r="P2482" i="13"/>
  <c r="I2482" i="13"/>
  <c r="K2482" i="13" s="1"/>
  <c r="S2481" i="13"/>
  <c r="R2481" i="13"/>
  <c r="P2481" i="13"/>
  <c r="I2481" i="13"/>
  <c r="K2481" i="13" s="1"/>
  <c r="S2480" i="13"/>
  <c r="R2480" i="13"/>
  <c r="P2480" i="13"/>
  <c r="I2480" i="13"/>
  <c r="K2480" i="13" s="1"/>
  <c r="S2479" i="13"/>
  <c r="R2479" i="13"/>
  <c r="P2479" i="13"/>
  <c r="I2479" i="13"/>
  <c r="K2479" i="13" s="1"/>
  <c r="S2478" i="13"/>
  <c r="R2478" i="13"/>
  <c r="P2478" i="13"/>
  <c r="K2478" i="13"/>
  <c r="I2478" i="13"/>
  <c r="S2477" i="13"/>
  <c r="R2477" i="13"/>
  <c r="P2477" i="13"/>
  <c r="I2477" i="13"/>
  <c r="K2477" i="13" s="1"/>
  <c r="S2476" i="13"/>
  <c r="R2476" i="13"/>
  <c r="P2476" i="13"/>
  <c r="I2476" i="13"/>
  <c r="K2476" i="13" s="1"/>
  <c r="S2475" i="13"/>
  <c r="R2475" i="13"/>
  <c r="P2475" i="13"/>
  <c r="I2475" i="13"/>
  <c r="K2475" i="13" s="1"/>
  <c r="S2474" i="13"/>
  <c r="R2474" i="13"/>
  <c r="P2474" i="13"/>
  <c r="K2474" i="13"/>
  <c r="I2474" i="13"/>
  <c r="S2473" i="13"/>
  <c r="R2473" i="13"/>
  <c r="P2473" i="13"/>
  <c r="I2473" i="13"/>
  <c r="K2473" i="13" s="1"/>
  <c r="S2472" i="13"/>
  <c r="R2472" i="13"/>
  <c r="P2472" i="13"/>
  <c r="I2472" i="13"/>
  <c r="K2472" i="13" s="1"/>
  <c r="S2471" i="13"/>
  <c r="R2471" i="13"/>
  <c r="P2471" i="13"/>
  <c r="I2471" i="13"/>
  <c r="K2471" i="13" s="1"/>
  <c r="S2470" i="13"/>
  <c r="R2470" i="13"/>
  <c r="P2470" i="13"/>
  <c r="I2470" i="13"/>
  <c r="K2470" i="13" s="1"/>
  <c r="S2469" i="13"/>
  <c r="R2469" i="13"/>
  <c r="P2469" i="13"/>
  <c r="I2469" i="13"/>
  <c r="K2469" i="13" s="1"/>
  <c r="S2468" i="13"/>
  <c r="R2468" i="13"/>
  <c r="P2468" i="13"/>
  <c r="I2468" i="13"/>
  <c r="K2468" i="13" s="1"/>
  <c r="S2467" i="13"/>
  <c r="R2467" i="13"/>
  <c r="P2467" i="13"/>
  <c r="I2467" i="13"/>
  <c r="K2467" i="13" s="1"/>
  <c r="S2466" i="13"/>
  <c r="R2466" i="13"/>
  <c r="P2466" i="13"/>
  <c r="I2466" i="13"/>
  <c r="K2466" i="13" s="1"/>
  <c r="S2465" i="13"/>
  <c r="R2465" i="13"/>
  <c r="P2465" i="13"/>
  <c r="I2465" i="13"/>
  <c r="K2465" i="13" s="1"/>
  <c r="S2464" i="13"/>
  <c r="R2464" i="13"/>
  <c r="P2464" i="13"/>
  <c r="I2464" i="13"/>
  <c r="K2464" i="13" s="1"/>
  <c r="S2463" i="13"/>
  <c r="R2463" i="13"/>
  <c r="P2463" i="13"/>
  <c r="I2463" i="13"/>
  <c r="K2463" i="13" s="1"/>
  <c r="S2462" i="13"/>
  <c r="R2462" i="13"/>
  <c r="P2462" i="13"/>
  <c r="K2462" i="13"/>
  <c r="I2462" i="13"/>
  <c r="S2461" i="13"/>
  <c r="R2461" i="13"/>
  <c r="P2461" i="13"/>
  <c r="I2461" i="13"/>
  <c r="K2461" i="13" s="1"/>
  <c r="S2460" i="13"/>
  <c r="R2460" i="13"/>
  <c r="P2460" i="13"/>
  <c r="I2460" i="13"/>
  <c r="K2460" i="13" s="1"/>
  <c r="S2459" i="13"/>
  <c r="R2459" i="13"/>
  <c r="P2459" i="13"/>
  <c r="I2459" i="13"/>
  <c r="K2459" i="13" s="1"/>
  <c r="S2458" i="13"/>
  <c r="R2458" i="13"/>
  <c r="P2458" i="13"/>
  <c r="I2458" i="13"/>
  <c r="K2458" i="13" s="1"/>
  <c r="S2457" i="13"/>
  <c r="R2457" i="13"/>
  <c r="P2457" i="13"/>
  <c r="I2457" i="13"/>
  <c r="K2457" i="13" s="1"/>
  <c r="S2456" i="13"/>
  <c r="R2456" i="13"/>
  <c r="P2456" i="13"/>
  <c r="I2456" i="13"/>
  <c r="K2456" i="13" s="1"/>
  <c r="S2455" i="13"/>
  <c r="R2455" i="13"/>
  <c r="P2455" i="13"/>
  <c r="I2455" i="13"/>
  <c r="K2455" i="13" s="1"/>
  <c r="S2454" i="13"/>
  <c r="R2454" i="13"/>
  <c r="P2454" i="13"/>
  <c r="I2454" i="13"/>
  <c r="K2454" i="13" s="1"/>
  <c r="S2453" i="13"/>
  <c r="R2453" i="13"/>
  <c r="P2453" i="13"/>
  <c r="K2453" i="13"/>
  <c r="I2453" i="13"/>
  <c r="S2452" i="13"/>
  <c r="R2452" i="13"/>
  <c r="P2452" i="13"/>
  <c r="I2452" i="13"/>
  <c r="K2452" i="13" s="1"/>
  <c r="S2451" i="13"/>
  <c r="R2451" i="13"/>
  <c r="P2451" i="13"/>
  <c r="I2451" i="13"/>
  <c r="K2451" i="13" s="1"/>
  <c r="S2450" i="13"/>
  <c r="R2450" i="13"/>
  <c r="P2450" i="13"/>
  <c r="K2450" i="13"/>
  <c r="I2450" i="13"/>
  <c r="S2449" i="13"/>
  <c r="R2449" i="13"/>
  <c r="P2449" i="13"/>
  <c r="I2449" i="13"/>
  <c r="K2449" i="13" s="1"/>
  <c r="S2448" i="13"/>
  <c r="R2448" i="13"/>
  <c r="P2448" i="13"/>
  <c r="I2448" i="13"/>
  <c r="K2448" i="13" s="1"/>
  <c r="S2447" i="13"/>
  <c r="R2447" i="13"/>
  <c r="P2447" i="13"/>
  <c r="I2447" i="13"/>
  <c r="K2447" i="13" s="1"/>
  <c r="S2446" i="13"/>
  <c r="R2446" i="13"/>
  <c r="P2446" i="13"/>
  <c r="I2446" i="13"/>
  <c r="K2446" i="13" s="1"/>
  <c r="S2445" i="13"/>
  <c r="R2445" i="13"/>
  <c r="P2445" i="13"/>
  <c r="I2445" i="13"/>
  <c r="K2445" i="13" s="1"/>
  <c r="S2444" i="13"/>
  <c r="R2444" i="13"/>
  <c r="P2444" i="13"/>
  <c r="I2444" i="13"/>
  <c r="K2444" i="13" s="1"/>
  <c r="S2443" i="13"/>
  <c r="R2443" i="13"/>
  <c r="P2443" i="13"/>
  <c r="I2443" i="13"/>
  <c r="K2443" i="13" s="1"/>
  <c r="S2442" i="13"/>
  <c r="R2442" i="13"/>
  <c r="P2442" i="13"/>
  <c r="K2442" i="13"/>
  <c r="I2442" i="13"/>
  <c r="S2441" i="13"/>
  <c r="R2441" i="13"/>
  <c r="P2441" i="13"/>
  <c r="I2441" i="13"/>
  <c r="K2441" i="13" s="1"/>
  <c r="S2440" i="13"/>
  <c r="R2440" i="13"/>
  <c r="P2440" i="13"/>
  <c r="I2440" i="13"/>
  <c r="K2440" i="13" s="1"/>
  <c r="S2439" i="13"/>
  <c r="R2439" i="13"/>
  <c r="P2439" i="13"/>
  <c r="I2439" i="13"/>
  <c r="K2439" i="13" s="1"/>
  <c r="S2438" i="13"/>
  <c r="R2438" i="13"/>
  <c r="P2438" i="13"/>
  <c r="K2438" i="13"/>
  <c r="I2438" i="13"/>
  <c r="S2437" i="13"/>
  <c r="R2437" i="13"/>
  <c r="P2437" i="13"/>
  <c r="I2437" i="13"/>
  <c r="K2437" i="13" s="1"/>
  <c r="S2436" i="13"/>
  <c r="R2436" i="13"/>
  <c r="P2436" i="13"/>
  <c r="I2436" i="13"/>
  <c r="K2436" i="13" s="1"/>
  <c r="S2435" i="13"/>
  <c r="R2435" i="13"/>
  <c r="P2435" i="13"/>
  <c r="I2435" i="13"/>
  <c r="K2435" i="13" s="1"/>
  <c r="S2434" i="13"/>
  <c r="R2434" i="13"/>
  <c r="P2434" i="13"/>
  <c r="I2434" i="13"/>
  <c r="K2434" i="13" s="1"/>
  <c r="S2433" i="13"/>
  <c r="R2433" i="13"/>
  <c r="P2433" i="13"/>
  <c r="I2433" i="13"/>
  <c r="K2433" i="13" s="1"/>
  <c r="S2432" i="13"/>
  <c r="R2432" i="13"/>
  <c r="P2432" i="13"/>
  <c r="I2432" i="13"/>
  <c r="K2432" i="13" s="1"/>
  <c r="S2431" i="13"/>
  <c r="R2431" i="13"/>
  <c r="P2431" i="13"/>
  <c r="I2431" i="13"/>
  <c r="K2431" i="13" s="1"/>
  <c r="S2430" i="13"/>
  <c r="R2430" i="13"/>
  <c r="P2430" i="13"/>
  <c r="I2430" i="13"/>
  <c r="K2430" i="13" s="1"/>
  <c r="S2429" i="13"/>
  <c r="R2429" i="13"/>
  <c r="P2429" i="13"/>
  <c r="I2429" i="13"/>
  <c r="K2429" i="13" s="1"/>
  <c r="S2428" i="13"/>
  <c r="R2428" i="13"/>
  <c r="P2428" i="13"/>
  <c r="I2428" i="13"/>
  <c r="K2428" i="13" s="1"/>
  <c r="S2427" i="13"/>
  <c r="R2427" i="13"/>
  <c r="P2427" i="13"/>
  <c r="I2427" i="13"/>
  <c r="K2427" i="13" s="1"/>
  <c r="S2426" i="13"/>
  <c r="R2426" i="13"/>
  <c r="P2426" i="13"/>
  <c r="K2426" i="13"/>
  <c r="I2426" i="13"/>
  <c r="S2425" i="13"/>
  <c r="R2425" i="13"/>
  <c r="P2425" i="13"/>
  <c r="I2425" i="13"/>
  <c r="K2425" i="13" s="1"/>
  <c r="S2424" i="13"/>
  <c r="R2424" i="13"/>
  <c r="P2424" i="13"/>
  <c r="I2424" i="13"/>
  <c r="K2424" i="13" s="1"/>
  <c r="S2423" i="13"/>
  <c r="R2423" i="13"/>
  <c r="P2423" i="13"/>
  <c r="I2423" i="13"/>
  <c r="K2423" i="13" s="1"/>
  <c r="S2422" i="13"/>
  <c r="R2422" i="13"/>
  <c r="P2422" i="13"/>
  <c r="I2422" i="13"/>
  <c r="K2422" i="13" s="1"/>
  <c r="S2421" i="13"/>
  <c r="R2421" i="13"/>
  <c r="P2421" i="13"/>
  <c r="I2421" i="13"/>
  <c r="K2421" i="13" s="1"/>
  <c r="S2420" i="13"/>
  <c r="R2420" i="13"/>
  <c r="P2420" i="13"/>
  <c r="I2420" i="13"/>
  <c r="K2420" i="13" s="1"/>
  <c r="S2419" i="13"/>
  <c r="R2419" i="13"/>
  <c r="P2419" i="13"/>
  <c r="I2419" i="13"/>
  <c r="K2419" i="13" s="1"/>
  <c r="S2418" i="13"/>
  <c r="R2418" i="13"/>
  <c r="P2418" i="13"/>
  <c r="I2418" i="13"/>
  <c r="K2418" i="13" s="1"/>
  <c r="S2417" i="13"/>
  <c r="R2417" i="13"/>
  <c r="P2417" i="13"/>
  <c r="K2417" i="13"/>
  <c r="I2417" i="13"/>
  <c r="S2416" i="13"/>
  <c r="R2416" i="13"/>
  <c r="P2416" i="13"/>
  <c r="I2416" i="13"/>
  <c r="K2416" i="13" s="1"/>
  <c r="S2415" i="13"/>
  <c r="R2415" i="13"/>
  <c r="P2415" i="13"/>
  <c r="I2415" i="13"/>
  <c r="K2415" i="13" s="1"/>
  <c r="S2414" i="13"/>
  <c r="R2414" i="13"/>
  <c r="P2414" i="13"/>
  <c r="K2414" i="13"/>
  <c r="I2414" i="13"/>
  <c r="S2413" i="13"/>
  <c r="R2413" i="13"/>
  <c r="P2413" i="13"/>
  <c r="I2413" i="13"/>
  <c r="K2413" i="13" s="1"/>
  <c r="S2412" i="13"/>
  <c r="R2412" i="13"/>
  <c r="P2412" i="13"/>
  <c r="I2412" i="13"/>
  <c r="K2412" i="13" s="1"/>
  <c r="S2411" i="13"/>
  <c r="R2411" i="13"/>
  <c r="P2411" i="13"/>
  <c r="I2411" i="13"/>
  <c r="K2411" i="13" s="1"/>
  <c r="S2410" i="13"/>
  <c r="R2410" i="13"/>
  <c r="P2410" i="13"/>
  <c r="I2410" i="13"/>
  <c r="K2410" i="13" s="1"/>
  <c r="S2409" i="13"/>
  <c r="R2409" i="13"/>
  <c r="P2409" i="13"/>
  <c r="I2409" i="13"/>
  <c r="K2409" i="13" s="1"/>
  <c r="S2408" i="13"/>
  <c r="R2408" i="13"/>
  <c r="P2408" i="13"/>
  <c r="I2408" i="13"/>
  <c r="K2408" i="13" s="1"/>
  <c r="S2407" i="13"/>
  <c r="R2407" i="13"/>
  <c r="P2407" i="13"/>
  <c r="I2407" i="13"/>
  <c r="K2407" i="13" s="1"/>
  <c r="S2406" i="13"/>
  <c r="R2406" i="13"/>
  <c r="P2406" i="13"/>
  <c r="K2406" i="13"/>
  <c r="I2406" i="13"/>
  <c r="S2405" i="13"/>
  <c r="R2405" i="13"/>
  <c r="P2405" i="13"/>
  <c r="I2405" i="13"/>
  <c r="K2405" i="13" s="1"/>
  <c r="S2404" i="13"/>
  <c r="R2404" i="13"/>
  <c r="P2404" i="13"/>
  <c r="I2404" i="13"/>
  <c r="K2404" i="13" s="1"/>
  <c r="S2403" i="13"/>
  <c r="R2403" i="13"/>
  <c r="P2403" i="13"/>
  <c r="I2403" i="13"/>
  <c r="K2403" i="13" s="1"/>
  <c r="S2402" i="13"/>
  <c r="R2402" i="13"/>
  <c r="P2402" i="13"/>
  <c r="K2402" i="13"/>
  <c r="I2402" i="13"/>
  <c r="S2401" i="13"/>
  <c r="R2401" i="13"/>
  <c r="P2401" i="13"/>
  <c r="I2401" i="13"/>
  <c r="K2401" i="13" s="1"/>
  <c r="S2400" i="13"/>
  <c r="R2400" i="13"/>
  <c r="P2400" i="13"/>
  <c r="I2400" i="13"/>
  <c r="K2400" i="13" s="1"/>
  <c r="S2399" i="13"/>
  <c r="R2399" i="13"/>
  <c r="P2399" i="13"/>
  <c r="I2399" i="13"/>
  <c r="K2399" i="13" s="1"/>
  <c r="S2398" i="13"/>
  <c r="R2398" i="13"/>
  <c r="P2398" i="13"/>
  <c r="I2398" i="13"/>
  <c r="K2398" i="13" s="1"/>
  <c r="S2397" i="13"/>
  <c r="R2397" i="13"/>
  <c r="P2397" i="13"/>
  <c r="I2397" i="13"/>
  <c r="K2397" i="13" s="1"/>
  <c r="S2396" i="13"/>
  <c r="R2396" i="13"/>
  <c r="P2396" i="13"/>
  <c r="I2396" i="13"/>
  <c r="K2396" i="13" s="1"/>
  <c r="S2395" i="13"/>
  <c r="R2395" i="13"/>
  <c r="P2395" i="13"/>
  <c r="I2395" i="13"/>
  <c r="K2395" i="13" s="1"/>
  <c r="S2394" i="13"/>
  <c r="R2394" i="13"/>
  <c r="P2394" i="13"/>
  <c r="I2394" i="13"/>
  <c r="K2394" i="13" s="1"/>
  <c r="S2393" i="13"/>
  <c r="R2393" i="13"/>
  <c r="P2393" i="13"/>
  <c r="I2393" i="13"/>
  <c r="K2393" i="13" s="1"/>
  <c r="S2392" i="13"/>
  <c r="R2392" i="13"/>
  <c r="P2392" i="13"/>
  <c r="I2392" i="13"/>
  <c r="K2392" i="13" s="1"/>
  <c r="S2391" i="13"/>
  <c r="R2391" i="13"/>
  <c r="P2391" i="13"/>
  <c r="I2391" i="13"/>
  <c r="K2391" i="13" s="1"/>
  <c r="S2390" i="13"/>
  <c r="R2390" i="13"/>
  <c r="P2390" i="13"/>
  <c r="K2390" i="13"/>
  <c r="I2390" i="13"/>
  <c r="S2389" i="13"/>
  <c r="R2389" i="13"/>
  <c r="P2389" i="13"/>
  <c r="I2389" i="13"/>
  <c r="K2389" i="13" s="1"/>
  <c r="S2388" i="13"/>
  <c r="R2388" i="13"/>
  <c r="P2388" i="13"/>
  <c r="I2388" i="13"/>
  <c r="K2388" i="13" s="1"/>
  <c r="S2387" i="13"/>
  <c r="R2387" i="13"/>
  <c r="P2387" i="13"/>
  <c r="I2387" i="13"/>
  <c r="K2387" i="13" s="1"/>
  <c r="S2386" i="13"/>
  <c r="R2386" i="13"/>
  <c r="P2386" i="13"/>
  <c r="I2386" i="13"/>
  <c r="K2386" i="13" s="1"/>
  <c r="S2385" i="13"/>
  <c r="R2385" i="13"/>
  <c r="P2385" i="13"/>
  <c r="I2385" i="13"/>
  <c r="K2385" i="13" s="1"/>
  <c r="S2384" i="13"/>
  <c r="R2384" i="13"/>
  <c r="P2384" i="13"/>
  <c r="I2384" i="13"/>
  <c r="K2384" i="13" s="1"/>
  <c r="S2383" i="13"/>
  <c r="R2383" i="13"/>
  <c r="P2383" i="13"/>
  <c r="I2383" i="13"/>
  <c r="K2383" i="13" s="1"/>
  <c r="S2382" i="13"/>
  <c r="R2382" i="13"/>
  <c r="P2382" i="13"/>
  <c r="I2382" i="13"/>
  <c r="K2382" i="13" s="1"/>
  <c r="S2381" i="13"/>
  <c r="R2381" i="13"/>
  <c r="P2381" i="13"/>
  <c r="K2381" i="13"/>
  <c r="I2381" i="13"/>
  <c r="S2380" i="13"/>
  <c r="R2380" i="13"/>
  <c r="P2380" i="13"/>
  <c r="I2380" i="13"/>
  <c r="K2380" i="13" s="1"/>
  <c r="S2379" i="13"/>
  <c r="R2379" i="13"/>
  <c r="P2379" i="13"/>
  <c r="I2379" i="13"/>
  <c r="K2379" i="13" s="1"/>
  <c r="S2378" i="13"/>
  <c r="R2378" i="13"/>
  <c r="P2378" i="13"/>
  <c r="K2378" i="13"/>
  <c r="I2378" i="13"/>
  <c r="S2377" i="13"/>
  <c r="R2377" i="13"/>
  <c r="P2377" i="13"/>
  <c r="I2377" i="13"/>
  <c r="K2377" i="13" s="1"/>
  <c r="S2376" i="13"/>
  <c r="R2376" i="13"/>
  <c r="P2376" i="13"/>
  <c r="I2376" i="13"/>
  <c r="K2376" i="13" s="1"/>
  <c r="S2375" i="13"/>
  <c r="R2375" i="13"/>
  <c r="P2375" i="13"/>
  <c r="I2375" i="13"/>
  <c r="K2375" i="13" s="1"/>
  <c r="S2374" i="13"/>
  <c r="R2374" i="13"/>
  <c r="P2374" i="13"/>
  <c r="I2374" i="13"/>
  <c r="K2374" i="13" s="1"/>
  <c r="S2373" i="13"/>
  <c r="R2373" i="13"/>
  <c r="P2373" i="13"/>
  <c r="I2373" i="13"/>
  <c r="K2373" i="13" s="1"/>
  <c r="S2372" i="13"/>
  <c r="R2372" i="13"/>
  <c r="P2372" i="13"/>
  <c r="I2372" i="13"/>
  <c r="K2372" i="13" s="1"/>
  <c r="S2371" i="13"/>
  <c r="R2371" i="13"/>
  <c r="P2371" i="13"/>
  <c r="I2371" i="13"/>
  <c r="K2371" i="13" s="1"/>
  <c r="S2370" i="13"/>
  <c r="R2370" i="13"/>
  <c r="P2370" i="13"/>
  <c r="K2370" i="13"/>
  <c r="I2370" i="13"/>
  <c r="S2369" i="13"/>
  <c r="R2369" i="13"/>
  <c r="P2369" i="13"/>
  <c r="I2369" i="13"/>
  <c r="K2369" i="13" s="1"/>
  <c r="S2368" i="13"/>
  <c r="R2368" i="13"/>
  <c r="P2368" i="13"/>
  <c r="I2368" i="13"/>
  <c r="K2368" i="13" s="1"/>
  <c r="S2367" i="13"/>
  <c r="R2367" i="13"/>
  <c r="P2367" i="13"/>
  <c r="I2367" i="13"/>
  <c r="K2367" i="13" s="1"/>
  <c r="S2366" i="13"/>
  <c r="R2366" i="13"/>
  <c r="P2366" i="13"/>
  <c r="K2366" i="13"/>
  <c r="I2366" i="13"/>
  <c r="S2365" i="13"/>
  <c r="R2365" i="13"/>
  <c r="P2365" i="13"/>
  <c r="I2365" i="13"/>
  <c r="K2365" i="13" s="1"/>
  <c r="S2364" i="13"/>
  <c r="R2364" i="13"/>
  <c r="P2364" i="13"/>
  <c r="I2364" i="13"/>
  <c r="K2364" i="13" s="1"/>
  <c r="S2363" i="13"/>
  <c r="R2363" i="13"/>
  <c r="P2363" i="13"/>
  <c r="I2363" i="13"/>
  <c r="K2363" i="13" s="1"/>
  <c r="S2362" i="13"/>
  <c r="R2362" i="13"/>
  <c r="P2362" i="13"/>
  <c r="I2362" i="13"/>
  <c r="K2362" i="13" s="1"/>
  <c r="S2361" i="13"/>
  <c r="R2361" i="13"/>
  <c r="P2361" i="13"/>
  <c r="I2361" i="13"/>
  <c r="K2361" i="13" s="1"/>
  <c r="S2360" i="13"/>
  <c r="R2360" i="13"/>
  <c r="P2360" i="13"/>
  <c r="I2360" i="13"/>
  <c r="K2360" i="13" s="1"/>
  <c r="S2359" i="13"/>
  <c r="R2359" i="13"/>
  <c r="P2359" i="13"/>
  <c r="I2359" i="13"/>
  <c r="K2359" i="13" s="1"/>
  <c r="S2358" i="13"/>
  <c r="R2358" i="13"/>
  <c r="P2358" i="13"/>
  <c r="I2358" i="13"/>
  <c r="K2358" i="13" s="1"/>
  <c r="S2357" i="13"/>
  <c r="R2357" i="13"/>
  <c r="P2357" i="13"/>
  <c r="I2357" i="13"/>
  <c r="K2357" i="13" s="1"/>
  <c r="S2356" i="13"/>
  <c r="R2356" i="13"/>
  <c r="P2356" i="13"/>
  <c r="I2356" i="13"/>
  <c r="K2356" i="13" s="1"/>
  <c r="S2355" i="13"/>
  <c r="R2355" i="13"/>
  <c r="P2355" i="13"/>
  <c r="I2355" i="13"/>
  <c r="K2355" i="13" s="1"/>
  <c r="S2354" i="13"/>
  <c r="R2354" i="13"/>
  <c r="P2354" i="13"/>
  <c r="K2354" i="13"/>
  <c r="I2354" i="13"/>
  <c r="S2353" i="13"/>
  <c r="R2353" i="13"/>
  <c r="P2353" i="13"/>
  <c r="I2353" i="13"/>
  <c r="K2353" i="13" s="1"/>
  <c r="S2352" i="13"/>
  <c r="R2352" i="13"/>
  <c r="P2352" i="13"/>
  <c r="I2352" i="13"/>
  <c r="K2352" i="13" s="1"/>
  <c r="S2351" i="13"/>
  <c r="R2351" i="13"/>
  <c r="P2351" i="13"/>
  <c r="I2351" i="13"/>
  <c r="K2351" i="13" s="1"/>
  <c r="S2350" i="13"/>
  <c r="R2350" i="13"/>
  <c r="P2350" i="13"/>
  <c r="I2350" i="13"/>
  <c r="K2350" i="13" s="1"/>
  <c r="S2349" i="13"/>
  <c r="R2349" i="13"/>
  <c r="P2349" i="13"/>
  <c r="I2349" i="13"/>
  <c r="K2349" i="13" s="1"/>
  <c r="S2348" i="13"/>
  <c r="R2348" i="13"/>
  <c r="P2348" i="13"/>
  <c r="I2348" i="13"/>
  <c r="K2348" i="13" s="1"/>
  <c r="S2347" i="13"/>
  <c r="R2347" i="13"/>
  <c r="P2347" i="13"/>
  <c r="I2347" i="13"/>
  <c r="K2347" i="13" s="1"/>
  <c r="S2346" i="13"/>
  <c r="R2346" i="13"/>
  <c r="P2346" i="13"/>
  <c r="I2346" i="13"/>
  <c r="K2346" i="13" s="1"/>
  <c r="S2345" i="13"/>
  <c r="R2345" i="13"/>
  <c r="P2345" i="13"/>
  <c r="K2345" i="13"/>
  <c r="I2345" i="13"/>
  <c r="S2344" i="13"/>
  <c r="R2344" i="13"/>
  <c r="P2344" i="13"/>
  <c r="I2344" i="13"/>
  <c r="K2344" i="13" s="1"/>
  <c r="S2343" i="13"/>
  <c r="R2343" i="13"/>
  <c r="P2343" i="13"/>
  <c r="I2343" i="13"/>
  <c r="K2343" i="13" s="1"/>
  <c r="S2342" i="13"/>
  <c r="R2342" i="13"/>
  <c r="P2342" i="13"/>
  <c r="K2342" i="13"/>
  <c r="I2342" i="13"/>
  <c r="S2341" i="13"/>
  <c r="R2341" i="13"/>
  <c r="P2341" i="13"/>
  <c r="I2341" i="13"/>
  <c r="K2341" i="13" s="1"/>
  <c r="S2340" i="13"/>
  <c r="R2340" i="13"/>
  <c r="P2340" i="13"/>
  <c r="I2340" i="13"/>
  <c r="K2340" i="13" s="1"/>
  <c r="S2339" i="13"/>
  <c r="R2339" i="13"/>
  <c r="P2339" i="13"/>
  <c r="I2339" i="13"/>
  <c r="K2339" i="13" s="1"/>
  <c r="S2338" i="13"/>
  <c r="R2338" i="13"/>
  <c r="P2338" i="13"/>
  <c r="I2338" i="13"/>
  <c r="K2338" i="13" s="1"/>
  <c r="S2337" i="13"/>
  <c r="R2337" i="13"/>
  <c r="P2337" i="13"/>
  <c r="I2337" i="13"/>
  <c r="K2337" i="13" s="1"/>
  <c r="S2336" i="13"/>
  <c r="R2336" i="13"/>
  <c r="P2336" i="13"/>
  <c r="I2336" i="13"/>
  <c r="K2336" i="13" s="1"/>
  <c r="S2335" i="13"/>
  <c r="R2335" i="13"/>
  <c r="P2335" i="13"/>
  <c r="I2335" i="13"/>
  <c r="K2335" i="13" s="1"/>
  <c r="S2334" i="13"/>
  <c r="R2334" i="13"/>
  <c r="P2334" i="13"/>
  <c r="K2334" i="13"/>
  <c r="I2334" i="13"/>
  <c r="S2333" i="13"/>
  <c r="R2333" i="13"/>
  <c r="P2333" i="13"/>
  <c r="I2333" i="13"/>
  <c r="K2333" i="13" s="1"/>
  <c r="S2332" i="13"/>
  <c r="R2332" i="13"/>
  <c r="P2332" i="13"/>
  <c r="I2332" i="13"/>
  <c r="K2332" i="13" s="1"/>
  <c r="S2331" i="13"/>
  <c r="R2331" i="13"/>
  <c r="P2331" i="13"/>
  <c r="I2331" i="13"/>
  <c r="K2331" i="13" s="1"/>
  <c r="S2330" i="13"/>
  <c r="R2330" i="13"/>
  <c r="P2330" i="13"/>
  <c r="K2330" i="13"/>
  <c r="I2330" i="13"/>
  <c r="S2329" i="13"/>
  <c r="R2329" i="13"/>
  <c r="P2329" i="13"/>
  <c r="I2329" i="13"/>
  <c r="K2329" i="13" s="1"/>
  <c r="S2328" i="13"/>
  <c r="R2328" i="13"/>
  <c r="P2328" i="13"/>
  <c r="I2328" i="13"/>
  <c r="K2328" i="13" s="1"/>
  <c r="S2327" i="13"/>
  <c r="R2327" i="13"/>
  <c r="P2327" i="13"/>
  <c r="I2327" i="13"/>
  <c r="K2327" i="13" s="1"/>
  <c r="S2326" i="13"/>
  <c r="R2326" i="13"/>
  <c r="P2326" i="13"/>
  <c r="I2326" i="13"/>
  <c r="K2326" i="13" s="1"/>
  <c r="S2325" i="13"/>
  <c r="R2325" i="13"/>
  <c r="P2325" i="13"/>
  <c r="I2325" i="13"/>
  <c r="K2325" i="13" s="1"/>
  <c r="S2324" i="13"/>
  <c r="R2324" i="13"/>
  <c r="P2324" i="13"/>
  <c r="I2324" i="13"/>
  <c r="K2324" i="13" s="1"/>
  <c r="S2323" i="13"/>
  <c r="R2323" i="13"/>
  <c r="P2323" i="13"/>
  <c r="I2323" i="13"/>
  <c r="K2323" i="13" s="1"/>
  <c r="S2322" i="13"/>
  <c r="R2322" i="13"/>
  <c r="P2322" i="13"/>
  <c r="I2322" i="13"/>
  <c r="K2322" i="13" s="1"/>
  <c r="S2321" i="13"/>
  <c r="R2321" i="13"/>
  <c r="P2321" i="13"/>
  <c r="I2321" i="13"/>
  <c r="K2321" i="13" s="1"/>
  <c r="S2320" i="13"/>
  <c r="R2320" i="13"/>
  <c r="P2320" i="13"/>
  <c r="I2320" i="13"/>
  <c r="K2320" i="13" s="1"/>
  <c r="S2319" i="13"/>
  <c r="R2319" i="13"/>
  <c r="P2319" i="13"/>
  <c r="I2319" i="13"/>
  <c r="K2319" i="13" s="1"/>
  <c r="S2318" i="13"/>
  <c r="R2318" i="13"/>
  <c r="P2318" i="13"/>
  <c r="K2318" i="13"/>
  <c r="I2318" i="13"/>
  <c r="S2317" i="13"/>
  <c r="R2317" i="13"/>
  <c r="P2317" i="13"/>
  <c r="I2317" i="13"/>
  <c r="K2317" i="13" s="1"/>
  <c r="S2316" i="13"/>
  <c r="R2316" i="13"/>
  <c r="P2316" i="13"/>
  <c r="I2316" i="13"/>
  <c r="K2316" i="13" s="1"/>
  <c r="S2315" i="13"/>
  <c r="R2315" i="13"/>
  <c r="P2315" i="13"/>
  <c r="I2315" i="13"/>
  <c r="K2315" i="13" s="1"/>
  <c r="S2314" i="13"/>
  <c r="R2314" i="13"/>
  <c r="P2314" i="13"/>
  <c r="I2314" i="13"/>
  <c r="K2314" i="13" s="1"/>
  <c r="S2313" i="13"/>
  <c r="R2313" i="13"/>
  <c r="P2313" i="13"/>
  <c r="I2313" i="13"/>
  <c r="K2313" i="13" s="1"/>
  <c r="S2312" i="13"/>
  <c r="R2312" i="13"/>
  <c r="P2312" i="13"/>
  <c r="I2312" i="13"/>
  <c r="K2312" i="13" s="1"/>
  <c r="S2311" i="13"/>
  <c r="R2311" i="13"/>
  <c r="P2311" i="13"/>
  <c r="I2311" i="13"/>
  <c r="K2311" i="13" s="1"/>
  <c r="S2310" i="13"/>
  <c r="R2310" i="13"/>
  <c r="P2310" i="13"/>
  <c r="K2310" i="13"/>
  <c r="I2310" i="13"/>
  <c r="S2309" i="13"/>
  <c r="R2309" i="13"/>
  <c r="P2309" i="13"/>
  <c r="K2309" i="13"/>
  <c r="I2309" i="13"/>
  <c r="S2308" i="13"/>
  <c r="R2308" i="13"/>
  <c r="P2308" i="13"/>
  <c r="I2308" i="13"/>
  <c r="K2308" i="13" s="1"/>
  <c r="S2307" i="13"/>
  <c r="R2307" i="13"/>
  <c r="P2307" i="13"/>
  <c r="I2307" i="13"/>
  <c r="K2307" i="13" s="1"/>
  <c r="S2306" i="13"/>
  <c r="R2306" i="13"/>
  <c r="P2306" i="13"/>
  <c r="K2306" i="13"/>
  <c r="I2306" i="13"/>
  <c r="S2305" i="13"/>
  <c r="R2305" i="13"/>
  <c r="P2305" i="13"/>
  <c r="I2305" i="13"/>
  <c r="K2305" i="13" s="1"/>
  <c r="S2304" i="13"/>
  <c r="R2304" i="13"/>
  <c r="P2304" i="13"/>
  <c r="I2304" i="13"/>
  <c r="K2304" i="13" s="1"/>
  <c r="S2303" i="13"/>
  <c r="R2303" i="13"/>
  <c r="P2303" i="13"/>
  <c r="I2303" i="13"/>
  <c r="K2303" i="13" s="1"/>
  <c r="S2302" i="13"/>
  <c r="R2302" i="13"/>
  <c r="P2302" i="13"/>
  <c r="I2302" i="13"/>
  <c r="K2302" i="13" s="1"/>
  <c r="S2301" i="13"/>
  <c r="R2301" i="13"/>
  <c r="P2301" i="13"/>
  <c r="I2301" i="13"/>
  <c r="K2301" i="13" s="1"/>
  <c r="S2300" i="13"/>
  <c r="R2300" i="13"/>
  <c r="P2300" i="13"/>
  <c r="I2300" i="13"/>
  <c r="K2300" i="13" s="1"/>
  <c r="S2299" i="13"/>
  <c r="R2299" i="13"/>
  <c r="P2299" i="13"/>
  <c r="I2299" i="13"/>
  <c r="K2299" i="13" s="1"/>
  <c r="S2298" i="13"/>
  <c r="R2298" i="13"/>
  <c r="P2298" i="13"/>
  <c r="K2298" i="13"/>
  <c r="I2298" i="13"/>
  <c r="S2297" i="13"/>
  <c r="R2297" i="13"/>
  <c r="P2297" i="13"/>
  <c r="I2297" i="13"/>
  <c r="K2297" i="13" s="1"/>
  <c r="S2296" i="13"/>
  <c r="R2296" i="13"/>
  <c r="P2296" i="13"/>
  <c r="I2296" i="13"/>
  <c r="K2296" i="13" s="1"/>
  <c r="S2295" i="13"/>
  <c r="R2295" i="13"/>
  <c r="P2295" i="13"/>
  <c r="I2295" i="13"/>
  <c r="K2295" i="13" s="1"/>
  <c r="S2294" i="13"/>
  <c r="R2294" i="13"/>
  <c r="P2294" i="13"/>
  <c r="K2294" i="13"/>
  <c r="I2294" i="13"/>
  <c r="S2293" i="13"/>
  <c r="R2293" i="13"/>
  <c r="P2293" i="13"/>
  <c r="I2293" i="13"/>
  <c r="K2293" i="13" s="1"/>
  <c r="S2292" i="13"/>
  <c r="R2292" i="13"/>
  <c r="P2292" i="13"/>
  <c r="I2292" i="13"/>
  <c r="K2292" i="13" s="1"/>
  <c r="S2291" i="13"/>
  <c r="R2291" i="13"/>
  <c r="P2291" i="13"/>
  <c r="I2291" i="13"/>
  <c r="K2291" i="13" s="1"/>
  <c r="S2290" i="13"/>
  <c r="R2290" i="13"/>
  <c r="P2290" i="13"/>
  <c r="I2290" i="13"/>
  <c r="K2290" i="13" s="1"/>
  <c r="S2289" i="13"/>
  <c r="R2289" i="13"/>
  <c r="P2289" i="13"/>
  <c r="I2289" i="13"/>
  <c r="K2289" i="13" s="1"/>
  <c r="S2288" i="13"/>
  <c r="R2288" i="13"/>
  <c r="P2288" i="13"/>
  <c r="I2288" i="13"/>
  <c r="K2288" i="13" s="1"/>
  <c r="S2287" i="13"/>
  <c r="R2287" i="13"/>
  <c r="P2287" i="13"/>
  <c r="I2287" i="13"/>
  <c r="K2287" i="13" s="1"/>
  <c r="S2286" i="13"/>
  <c r="R2286" i="13"/>
  <c r="P2286" i="13"/>
  <c r="I2286" i="13"/>
  <c r="K2286" i="13" s="1"/>
  <c r="S2285" i="13"/>
  <c r="R2285" i="13"/>
  <c r="P2285" i="13"/>
  <c r="I2285" i="13"/>
  <c r="K2285" i="13" s="1"/>
  <c r="S2284" i="13"/>
  <c r="R2284" i="13"/>
  <c r="P2284" i="13"/>
  <c r="I2284" i="13"/>
  <c r="K2284" i="13" s="1"/>
  <c r="S2283" i="13"/>
  <c r="R2283" i="13"/>
  <c r="P2283" i="13"/>
  <c r="I2283" i="13"/>
  <c r="K2283" i="13" s="1"/>
  <c r="S2282" i="13"/>
  <c r="R2282" i="13"/>
  <c r="P2282" i="13"/>
  <c r="K2282" i="13"/>
  <c r="I2282" i="13"/>
  <c r="S2281" i="13"/>
  <c r="R2281" i="13"/>
  <c r="P2281" i="13"/>
  <c r="I2281" i="13"/>
  <c r="K2281" i="13" s="1"/>
  <c r="S2280" i="13"/>
  <c r="R2280" i="13"/>
  <c r="P2280" i="13"/>
  <c r="I2280" i="13"/>
  <c r="K2280" i="13" s="1"/>
  <c r="S2279" i="13"/>
  <c r="R2279" i="13"/>
  <c r="P2279" i="13"/>
  <c r="I2279" i="13"/>
  <c r="K2279" i="13" s="1"/>
  <c r="S2278" i="13"/>
  <c r="R2278" i="13"/>
  <c r="P2278" i="13"/>
  <c r="I2278" i="13"/>
  <c r="K2278" i="13" s="1"/>
  <c r="S2277" i="13"/>
  <c r="R2277" i="13"/>
  <c r="P2277" i="13"/>
  <c r="I2277" i="13"/>
  <c r="K2277" i="13" s="1"/>
  <c r="S2276" i="13"/>
  <c r="R2276" i="13"/>
  <c r="P2276" i="13"/>
  <c r="I2276" i="13"/>
  <c r="K2276" i="13" s="1"/>
  <c r="S2275" i="13"/>
  <c r="R2275" i="13"/>
  <c r="P2275" i="13"/>
  <c r="I2275" i="13"/>
  <c r="K2275" i="13" s="1"/>
  <c r="S2274" i="13"/>
  <c r="R2274" i="13"/>
  <c r="P2274" i="13"/>
  <c r="K2274" i="13"/>
  <c r="I2274" i="13"/>
  <c r="S2273" i="13"/>
  <c r="R2273" i="13"/>
  <c r="P2273" i="13"/>
  <c r="K2273" i="13"/>
  <c r="I2273" i="13"/>
  <c r="S2272" i="13"/>
  <c r="R2272" i="13"/>
  <c r="P2272" i="13"/>
  <c r="I2272" i="13"/>
  <c r="K2272" i="13" s="1"/>
  <c r="S2271" i="13"/>
  <c r="R2271" i="13"/>
  <c r="P2271" i="13"/>
  <c r="I2271" i="13"/>
  <c r="K2271" i="13" s="1"/>
  <c r="S2270" i="13"/>
  <c r="R2270" i="13"/>
  <c r="P2270" i="13"/>
  <c r="K2270" i="13"/>
  <c r="I2270" i="13"/>
  <c r="S2269" i="13"/>
  <c r="R2269" i="13"/>
  <c r="P2269" i="13"/>
  <c r="I2269" i="13"/>
  <c r="K2269" i="13" s="1"/>
  <c r="S2268" i="13"/>
  <c r="R2268" i="13"/>
  <c r="P2268" i="13"/>
  <c r="I2268" i="13"/>
  <c r="K2268" i="13" s="1"/>
  <c r="S2267" i="13"/>
  <c r="R2267" i="13"/>
  <c r="P2267" i="13"/>
  <c r="I2267" i="13"/>
  <c r="K2267" i="13" s="1"/>
  <c r="S2266" i="13"/>
  <c r="R2266" i="13"/>
  <c r="P2266" i="13"/>
  <c r="I2266" i="13"/>
  <c r="K2266" i="13" s="1"/>
  <c r="S2265" i="13"/>
  <c r="R2265" i="13"/>
  <c r="P2265" i="13"/>
  <c r="I2265" i="13"/>
  <c r="K2265" i="13" s="1"/>
  <c r="S2264" i="13"/>
  <c r="R2264" i="13"/>
  <c r="P2264" i="13"/>
  <c r="I2264" i="13"/>
  <c r="K2264" i="13" s="1"/>
  <c r="S2263" i="13"/>
  <c r="R2263" i="13"/>
  <c r="P2263" i="13"/>
  <c r="I2263" i="13"/>
  <c r="K2263" i="13" s="1"/>
  <c r="S2262" i="13"/>
  <c r="R2262" i="13"/>
  <c r="P2262" i="13"/>
  <c r="K2262" i="13"/>
  <c r="I2262" i="13"/>
  <c r="S2261" i="13"/>
  <c r="R2261" i="13"/>
  <c r="P2261" i="13"/>
  <c r="I2261" i="13"/>
  <c r="K2261" i="13" s="1"/>
  <c r="S2260" i="13"/>
  <c r="R2260" i="13"/>
  <c r="P2260" i="13"/>
  <c r="I2260" i="13"/>
  <c r="K2260" i="13" s="1"/>
  <c r="S2259" i="13"/>
  <c r="R2259" i="13"/>
  <c r="P2259" i="13"/>
  <c r="I2259" i="13"/>
  <c r="K2259" i="13" s="1"/>
  <c r="S2258" i="13"/>
  <c r="R2258" i="13"/>
  <c r="P2258" i="13"/>
  <c r="K2258" i="13"/>
  <c r="I2258" i="13"/>
  <c r="S2257" i="13"/>
  <c r="R2257" i="13"/>
  <c r="P2257" i="13"/>
  <c r="I2257" i="13"/>
  <c r="K2257" i="13" s="1"/>
  <c r="S2256" i="13"/>
  <c r="R2256" i="13"/>
  <c r="P2256" i="13"/>
  <c r="I2256" i="13"/>
  <c r="K2256" i="13" s="1"/>
  <c r="S2255" i="13"/>
  <c r="R2255" i="13"/>
  <c r="P2255" i="13"/>
  <c r="I2255" i="13"/>
  <c r="K2255" i="13" s="1"/>
  <c r="S2254" i="13"/>
  <c r="R2254" i="13"/>
  <c r="P2254" i="13"/>
  <c r="I2254" i="13"/>
  <c r="K2254" i="13" s="1"/>
  <c r="S2253" i="13"/>
  <c r="R2253" i="13"/>
  <c r="P2253" i="13"/>
  <c r="I2253" i="13"/>
  <c r="K2253" i="13" s="1"/>
  <c r="S2252" i="13"/>
  <c r="R2252" i="13"/>
  <c r="P2252" i="13"/>
  <c r="I2252" i="13"/>
  <c r="K2252" i="13" s="1"/>
  <c r="S2251" i="13"/>
  <c r="R2251" i="13"/>
  <c r="P2251" i="13"/>
  <c r="I2251" i="13"/>
  <c r="K2251" i="13" s="1"/>
  <c r="S2250" i="13"/>
  <c r="R2250" i="13"/>
  <c r="P2250" i="13"/>
  <c r="I2250" i="13"/>
  <c r="K2250" i="13" s="1"/>
  <c r="S2249" i="13"/>
  <c r="R2249" i="13"/>
  <c r="P2249" i="13"/>
  <c r="I2249" i="13"/>
  <c r="K2249" i="13" s="1"/>
  <c r="S2248" i="13"/>
  <c r="R2248" i="13"/>
  <c r="P2248" i="13"/>
  <c r="I2248" i="13"/>
  <c r="K2248" i="13" s="1"/>
  <c r="S2247" i="13"/>
  <c r="R2247" i="13"/>
  <c r="P2247" i="13"/>
  <c r="I2247" i="13"/>
  <c r="K2247" i="13" s="1"/>
  <c r="S2246" i="13"/>
  <c r="R2246" i="13"/>
  <c r="P2246" i="13"/>
  <c r="K2246" i="13"/>
  <c r="I2246" i="13"/>
  <c r="S2245" i="13"/>
  <c r="R2245" i="13"/>
  <c r="P2245" i="13"/>
  <c r="I2245" i="13"/>
  <c r="K2245" i="13" s="1"/>
  <c r="S2244" i="13"/>
  <c r="R2244" i="13"/>
  <c r="P2244" i="13"/>
  <c r="I2244" i="13"/>
  <c r="K2244" i="13" s="1"/>
  <c r="S2243" i="13"/>
  <c r="R2243" i="13"/>
  <c r="P2243" i="13"/>
  <c r="I2243" i="13"/>
  <c r="K2243" i="13" s="1"/>
  <c r="S2242" i="13"/>
  <c r="R2242" i="13"/>
  <c r="P2242" i="13"/>
  <c r="I2242" i="13"/>
  <c r="K2242" i="13" s="1"/>
  <c r="S2241" i="13"/>
  <c r="R2241" i="13"/>
  <c r="P2241" i="13"/>
  <c r="I2241" i="13"/>
  <c r="K2241" i="13" s="1"/>
  <c r="S2240" i="13"/>
  <c r="R2240" i="13"/>
  <c r="P2240" i="13"/>
  <c r="I2240" i="13"/>
  <c r="K2240" i="13" s="1"/>
  <c r="S2239" i="13"/>
  <c r="R2239" i="13"/>
  <c r="P2239" i="13"/>
  <c r="I2239" i="13"/>
  <c r="K2239" i="13" s="1"/>
  <c r="S2238" i="13"/>
  <c r="R2238" i="13"/>
  <c r="P2238" i="13"/>
  <c r="K2238" i="13"/>
  <c r="I2238" i="13"/>
  <c r="S2237" i="13"/>
  <c r="R2237" i="13"/>
  <c r="P2237" i="13"/>
  <c r="K2237" i="13"/>
  <c r="I2237" i="13"/>
  <c r="S2236" i="13"/>
  <c r="R2236" i="13"/>
  <c r="P2236" i="13"/>
  <c r="I2236" i="13"/>
  <c r="K2236" i="13" s="1"/>
  <c r="S2235" i="13"/>
  <c r="R2235" i="13"/>
  <c r="P2235" i="13"/>
  <c r="I2235" i="13"/>
  <c r="K2235" i="13" s="1"/>
  <c r="S2234" i="13"/>
  <c r="R2234" i="13"/>
  <c r="P2234" i="13"/>
  <c r="K2234" i="13"/>
  <c r="I2234" i="13"/>
  <c r="S2233" i="13"/>
  <c r="R2233" i="13"/>
  <c r="P2233" i="13"/>
  <c r="I2233" i="13"/>
  <c r="K2233" i="13" s="1"/>
  <c r="S2232" i="13"/>
  <c r="R2232" i="13"/>
  <c r="P2232" i="13"/>
  <c r="I2232" i="13"/>
  <c r="K2232" i="13" s="1"/>
  <c r="S2231" i="13"/>
  <c r="R2231" i="13"/>
  <c r="P2231" i="13"/>
  <c r="I2231" i="13"/>
  <c r="K2231" i="13" s="1"/>
  <c r="S2230" i="13"/>
  <c r="R2230" i="13"/>
  <c r="P2230" i="13"/>
  <c r="I2230" i="13"/>
  <c r="K2230" i="13" s="1"/>
  <c r="S2229" i="13"/>
  <c r="R2229" i="13"/>
  <c r="P2229" i="13"/>
  <c r="I2229" i="13"/>
  <c r="K2229" i="13" s="1"/>
  <c r="S2228" i="13"/>
  <c r="R2228" i="13"/>
  <c r="P2228" i="13"/>
  <c r="I2228" i="13"/>
  <c r="K2228" i="13" s="1"/>
  <c r="S2227" i="13"/>
  <c r="R2227" i="13"/>
  <c r="P2227" i="13"/>
  <c r="I2227" i="13"/>
  <c r="K2227" i="13" s="1"/>
  <c r="S2226" i="13"/>
  <c r="R2226" i="13"/>
  <c r="P2226" i="13"/>
  <c r="K2226" i="13"/>
  <c r="I2226" i="13"/>
  <c r="S2225" i="13"/>
  <c r="R2225" i="13"/>
  <c r="P2225" i="13"/>
  <c r="I2225" i="13"/>
  <c r="K2225" i="13" s="1"/>
  <c r="S2224" i="13"/>
  <c r="R2224" i="13"/>
  <c r="P2224" i="13"/>
  <c r="I2224" i="13"/>
  <c r="K2224" i="13" s="1"/>
  <c r="S2223" i="13"/>
  <c r="R2223" i="13"/>
  <c r="P2223" i="13"/>
  <c r="I2223" i="13"/>
  <c r="K2223" i="13" s="1"/>
  <c r="S2222" i="13"/>
  <c r="R2222" i="13"/>
  <c r="P2222" i="13"/>
  <c r="K2222" i="13"/>
  <c r="I2222" i="13"/>
  <c r="S2221" i="13"/>
  <c r="R2221" i="13"/>
  <c r="P2221" i="13"/>
  <c r="I2221" i="13"/>
  <c r="K2221" i="13" s="1"/>
  <c r="S2220" i="13"/>
  <c r="R2220" i="13"/>
  <c r="P2220" i="13"/>
  <c r="I2220" i="13"/>
  <c r="K2220" i="13" s="1"/>
  <c r="S2219" i="13"/>
  <c r="R2219" i="13"/>
  <c r="P2219" i="13"/>
  <c r="I2219" i="13"/>
  <c r="K2219" i="13" s="1"/>
  <c r="S2218" i="13"/>
  <c r="R2218" i="13"/>
  <c r="P2218" i="13"/>
  <c r="I2218" i="13"/>
  <c r="K2218" i="13" s="1"/>
  <c r="S2217" i="13"/>
  <c r="R2217" i="13"/>
  <c r="P2217" i="13"/>
  <c r="I2217" i="13"/>
  <c r="K2217" i="13" s="1"/>
  <c r="S2216" i="13"/>
  <c r="R2216" i="13"/>
  <c r="P2216" i="13"/>
  <c r="I2216" i="13"/>
  <c r="K2216" i="13" s="1"/>
  <c r="S2215" i="13"/>
  <c r="R2215" i="13"/>
  <c r="P2215" i="13"/>
  <c r="I2215" i="13"/>
  <c r="K2215" i="13" s="1"/>
  <c r="S2214" i="13"/>
  <c r="R2214" i="13"/>
  <c r="P2214" i="13"/>
  <c r="I2214" i="13"/>
  <c r="K2214" i="13" s="1"/>
  <c r="S2213" i="13"/>
  <c r="R2213" i="13"/>
  <c r="P2213" i="13"/>
  <c r="I2213" i="13"/>
  <c r="K2213" i="13" s="1"/>
  <c r="S2212" i="13"/>
  <c r="R2212" i="13"/>
  <c r="P2212" i="13"/>
  <c r="I2212" i="13"/>
  <c r="K2212" i="13" s="1"/>
  <c r="S2211" i="13"/>
  <c r="R2211" i="13"/>
  <c r="P2211" i="13"/>
  <c r="I2211" i="13"/>
  <c r="K2211" i="13" s="1"/>
  <c r="S2210" i="13"/>
  <c r="R2210" i="13"/>
  <c r="P2210" i="13"/>
  <c r="K2210" i="13"/>
  <c r="I2210" i="13"/>
  <c r="S2209" i="13"/>
  <c r="R2209" i="13"/>
  <c r="P2209" i="13"/>
  <c r="I2209" i="13"/>
  <c r="K2209" i="13" s="1"/>
  <c r="S2208" i="13"/>
  <c r="R2208" i="13"/>
  <c r="P2208" i="13"/>
  <c r="I2208" i="13"/>
  <c r="K2208" i="13" s="1"/>
  <c r="S2207" i="13"/>
  <c r="R2207" i="13"/>
  <c r="P2207" i="13"/>
  <c r="I2207" i="13"/>
  <c r="K2207" i="13" s="1"/>
  <c r="S2206" i="13"/>
  <c r="R2206" i="13"/>
  <c r="P2206" i="13"/>
  <c r="I2206" i="13"/>
  <c r="K2206" i="13" s="1"/>
  <c r="S2205" i="13"/>
  <c r="R2205" i="13"/>
  <c r="P2205" i="13"/>
  <c r="I2205" i="13"/>
  <c r="K2205" i="13" s="1"/>
  <c r="S2204" i="13"/>
  <c r="R2204" i="13"/>
  <c r="P2204" i="13"/>
  <c r="I2204" i="13"/>
  <c r="K2204" i="13" s="1"/>
  <c r="S2203" i="13"/>
  <c r="R2203" i="13"/>
  <c r="P2203" i="13"/>
  <c r="I2203" i="13"/>
  <c r="K2203" i="13" s="1"/>
  <c r="S2202" i="13"/>
  <c r="R2202" i="13"/>
  <c r="P2202" i="13"/>
  <c r="K2202" i="13"/>
  <c r="I2202" i="13"/>
  <c r="S2201" i="13"/>
  <c r="R2201" i="13"/>
  <c r="P2201" i="13"/>
  <c r="K2201" i="13"/>
  <c r="I2201" i="13"/>
  <c r="S2200" i="13"/>
  <c r="R2200" i="13"/>
  <c r="P2200" i="13"/>
  <c r="I2200" i="13"/>
  <c r="K2200" i="13" s="1"/>
  <c r="S2199" i="13"/>
  <c r="R2199" i="13"/>
  <c r="P2199" i="13"/>
  <c r="I2199" i="13"/>
  <c r="K2199" i="13" s="1"/>
  <c r="S2198" i="13"/>
  <c r="R2198" i="13"/>
  <c r="P2198" i="13"/>
  <c r="K2198" i="13"/>
  <c r="I2198" i="13"/>
  <c r="S2197" i="13"/>
  <c r="R2197" i="13"/>
  <c r="P2197" i="13"/>
  <c r="I2197" i="13"/>
  <c r="K2197" i="13" s="1"/>
  <c r="S2196" i="13"/>
  <c r="R2196" i="13"/>
  <c r="P2196" i="13"/>
  <c r="I2196" i="13"/>
  <c r="K2196" i="13" s="1"/>
  <c r="S2195" i="13"/>
  <c r="R2195" i="13"/>
  <c r="P2195" i="13"/>
  <c r="I2195" i="13"/>
  <c r="K2195" i="13" s="1"/>
  <c r="S2194" i="13"/>
  <c r="R2194" i="13"/>
  <c r="P2194" i="13"/>
  <c r="I2194" i="13"/>
  <c r="K2194" i="13" s="1"/>
  <c r="S2193" i="13"/>
  <c r="R2193" i="13"/>
  <c r="P2193" i="13"/>
  <c r="I2193" i="13"/>
  <c r="K2193" i="13" s="1"/>
  <c r="S2192" i="13"/>
  <c r="R2192" i="13"/>
  <c r="P2192" i="13"/>
  <c r="I2192" i="13"/>
  <c r="K2192" i="13" s="1"/>
  <c r="S2191" i="13"/>
  <c r="R2191" i="13"/>
  <c r="P2191" i="13"/>
  <c r="I2191" i="13"/>
  <c r="K2191" i="13" s="1"/>
  <c r="S2190" i="13"/>
  <c r="R2190" i="13"/>
  <c r="P2190" i="13"/>
  <c r="K2190" i="13"/>
  <c r="I2190" i="13"/>
  <c r="S2189" i="13"/>
  <c r="R2189" i="13"/>
  <c r="P2189" i="13"/>
  <c r="I2189" i="13"/>
  <c r="K2189" i="13" s="1"/>
  <c r="S2188" i="13"/>
  <c r="R2188" i="13"/>
  <c r="P2188" i="13"/>
  <c r="I2188" i="13"/>
  <c r="K2188" i="13" s="1"/>
  <c r="S2187" i="13"/>
  <c r="R2187" i="13"/>
  <c r="P2187" i="13"/>
  <c r="I2187" i="13"/>
  <c r="K2187" i="13" s="1"/>
  <c r="S2186" i="13"/>
  <c r="R2186" i="13"/>
  <c r="P2186" i="13"/>
  <c r="K2186" i="13"/>
  <c r="I2186" i="13"/>
  <c r="S2185" i="13"/>
  <c r="R2185" i="13"/>
  <c r="P2185" i="13"/>
  <c r="I2185" i="13"/>
  <c r="K2185" i="13" s="1"/>
  <c r="S2184" i="13"/>
  <c r="R2184" i="13"/>
  <c r="P2184" i="13"/>
  <c r="I2184" i="13"/>
  <c r="K2184" i="13" s="1"/>
  <c r="S2183" i="13"/>
  <c r="R2183" i="13"/>
  <c r="P2183" i="13"/>
  <c r="I2183" i="13"/>
  <c r="K2183" i="13" s="1"/>
  <c r="S2182" i="13"/>
  <c r="R2182" i="13"/>
  <c r="P2182" i="13"/>
  <c r="I2182" i="13"/>
  <c r="K2182" i="13" s="1"/>
  <c r="S2181" i="13"/>
  <c r="R2181" i="13"/>
  <c r="P2181" i="13"/>
  <c r="I2181" i="13"/>
  <c r="K2181" i="13" s="1"/>
  <c r="S2180" i="13"/>
  <c r="R2180" i="13"/>
  <c r="P2180" i="13"/>
  <c r="I2180" i="13"/>
  <c r="K2180" i="13" s="1"/>
  <c r="S2179" i="13"/>
  <c r="R2179" i="13"/>
  <c r="P2179" i="13"/>
  <c r="I2179" i="13"/>
  <c r="K2179" i="13" s="1"/>
  <c r="S2178" i="13"/>
  <c r="R2178" i="13"/>
  <c r="P2178" i="13"/>
  <c r="I2178" i="13"/>
  <c r="K2178" i="13" s="1"/>
  <c r="S2177" i="13"/>
  <c r="R2177" i="13"/>
  <c r="P2177" i="13"/>
  <c r="I2177" i="13"/>
  <c r="K2177" i="13" s="1"/>
  <c r="S2176" i="13"/>
  <c r="R2176" i="13"/>
  <c r="P2176" i="13"/>
  <c r="I2176" i="13"/>
  <c r="K2176" i="13" s="1"/>
  <c r="S2175" i="13"/>
  <c r="R2175" i="13"/>
  <c r="P2175" i="13"/>
  <c r="I2175" i="13"/>
  <c r="K2175" i="13" s="1"/>
  <c r="S2174" i="13"/>
  <c r="R2174" i="13"/>
  <c r="P2174" i="13"/>
  <c r="K2174" i="13"/>
  <c r="I2174" i="13"/>
  <c r="S2173" i="13"/>
  <c r="R2173" i="13"/>
  <c r="P2173" i="13"/>
  <c r="I2173" i="13"/>
  <c r="K2173" i="13" s="1"/>
  <c r="S2172" i="13"/>
  <c r="R2172" i="13"/>
  <c r="P2172" i="13"/>
  <c r="I2172" i="13"/>
  <c r="K2172" i="13" s="1"/>
  <c r="S2171" i="13"/>
  <c r="R2171" i="13"/>
  <c r="P2171" i="13"/>
  <c r="I2171" i="13"/>
  <c r="K2171" i="13" s="1"/>
  <c r="S2170" i="13"/>
  <c r="R2170" i="13"/>
  <c r="P2170" i="13"/>
  <c r="I2170" i="13"/>
  <c r="K2170" i="13" s="1"/>
  <c r="S2169" i="13"/>
  <c r="R2169" i="13"/>
  <c r="P2169" i="13"/>
  <c r="I2169" i="13"/>
  <c r="K2169" i="13" s="1"/>
  <c r="S2168" i="13"/>
  <c r="R2168" i="13"/>
  <c r="P2168" i="13"/>
  <c r="I2168" i="13"/>
  <c r="K2168" i="13" s="1"/>
  <c r="S2167" i="13"/>
  <c r="R2167" i="13"/>
  <c r="P2167" i="13"/>
  <c r="I2167" i="13"/>
  <c r="K2167" i="13" s="1"/>
  <c r="S2166" i="13"/>
  <c r="R2166" i="13"/>
  <c r="P2166" i="13"/>
  <c r="K2166" i="13"/>
  <c r="I2166" i="13"/>
  <c r="S2165" i="13"/>
  <c r="R2165" i="13"/>
  <c r="P2165" i="13"/>
  <c r="K2165" i="13"/>
  <c r="I2165" i="13"/>
  <c r="S2164" i="13"/>
  <c r="R2164" i="13"/>
  <c r="P2164" i="13"/>
  <c r="I2164" i="13"/>
  <c r="K2164" i="13" s="1"/>
  <c r="S2163" i="13"/>
  <c r="R2163" i="13"/>
  <c r="P2163" i="13"/>
  <c r="I2163" i="13"/>
  <c r="K2163" i="13" s="1"/>
  <c r="S2162" i="13"/>
  <c r="R2162" i="13"/>
  <c r="P2162" i="13"/>
  <c r="K2162" i="13"/>
  <c r="I2162" i="13"/>
  <c r="S2161" i="13"/>
  <c r="R2161" i="13"/>
  <c r="P2161" i="13"/>
  <c r="I2161" i="13"/>
  <c r="K2161" i="13" s="1"/>
  <c r="S2160" i="13"/>
  <c r="R2160" i="13"/>
  <c r="P2160" i="13"/>
  <c r="I2160" i="13"/>
  <c r="K2160" i="13" s="1"/>
  <c r="S2159" i="13"/>
  <c r="R2159" i="13"/>
  <c r="P2159" i="13"/>
  <c r="I2159" i="13"/>
  <c r="K2159" i="13" s="1"/>
  <c r="S2158" i="13"/>
  <c r="R2158" i="13"/>
  <c r="P2158" i="13"/>
  <c r="I2158" i="13"/>
  <c r="K2158" i="13" s="1"/>
  <c r="S2157" i="13"/>
  <c r="R2157" i="13"/>
  <c r="P2157" i="13"/>
  <c r="I2157" i="13"/>
  <c r="K2157" i="13" s="1"/>
  <c r="S2156" i="13"/>
  <c r="R2156" i="13"/>
  <c r="P2156" i="13"/>
  <c r="I2156" i="13"/>
  <c r="K2156" i="13" s="1"/>
  <c r="S2155" i="13"/>
  <c r="R2155" i="13"/>
  <c r="P2155" i="13"/>
  <c r="I2155" i="13"/>
  <c r="K2155" i="13" s="1"/>
  <c r="S2154" i="13"/>
  <c r="R2154" i="13"/>
  <c r="P2154" i="13"/>
  <c r="K2154" i="13"/>
  <c r="I2154" i="13"/>
  <c r="S2153" i="13"/>
  <c r="R2153" i="13"/>
  <c r="P2153" i="13"/>
  <c r="I2153" i="13"/>
  <c r="K2153" i="13" s="1"/>
  <c r="S2152" i="13"/>
  <c r="R2152" i="13"/>
  <c r="P2152" i="13"/>
  <c r="I2152" i="13"/>
  <c r="K2152" i="13" s="1"/>
  <c r="S2151" i="13"/>
  <c r="R2151" i="13"/>
  <c r="P2151" i="13"/>
  <c r="I2151" i="13"/>
  <c r="K2151" i="13" s="1"/>
  <c r="S2150" i="13"/>
  <c r="R2150" i="13"/>
  <c r="P2150" i="13"/>
  <c r="K2150" i="13"/>
  <c r="I2150" i="13"/>
  <c r="S2149" i="13"/>
  <c r="R2149" i="13"/>
  <c r="P2149" i="13"/>
  <c r="I2149" i="13"/>
  <c r="K2149" i="13" s="1"/>
  <c r="S2148" i="13"/>
  <c r="R2148" i="13"/>
  <c r="P2148" i="13"/>
  <c r="I2148" i="13"/>
  <c r="K2148" i="13" s="1"/>
  <c r="S2147" i="13"/>
  <c r="R2147" i="13"/>
  <c r="P2147" i="13"/>
  <c r="I2147" i="13"/>
  <c r="K2147" i="13" s="1"/>
  <c r="S2146" i="13"/>
  <c r="R2146" i="13"/>
  <c r="P2146" i="13"/>
  <c r="I2146" i="13"/>
  <c r="K2146" i="13" s="1"/>
  <c r="S2145" i="13"/>
  <c r="R2145" i="13"/>
  <c r="P2145" i="13"/>
  <c r="I2145" i="13"/>
  <c r="K2145" i="13" s="1"/>
  <c r="S2144" i="13"/>
  <c r="R2144" i="13"/>
  <c r="P2144" i="13"/>
  <c r="I2144" i="13"/>
  <c r="K2144" i="13" s="1"/>
  <c r="S2143" i="13"/>
  <c r="R2143" i="13"/>
  <c r="P2143" i="13"/>
  <c r="I2143" i="13"/>
  <c r="K2143" i="13" s="1"/>
  <c r="S2142" i="13"/>
  <c r="R2142" i="13"/>
  <c r="P2142" i="13"/>
  <c r="I2142" i="13"/>
  <c r="K2142" i="13" s="1"/>
  <c r="S2141" i="13"/>
  <c r="R2141" i="13"/>
  <c r="P2141" i="13"/>
  <c r="I2141" i="13"/>
  <c r="K2141" i="13" s="1"/>
  <c r="S2140" i="13"/>
  <c r="R2140" i="13"/>
  <c r="P2140" i="13"/>
  <c r="I2140" i="13"/>
  <c r="K2140" i="13" s="1"/>
  <c r="S2139" i="13"/>
  <c r="R2139" i="13"/>
  <c r="P2139" i="13"/>
  <c r="I2139" i="13"/>
  <c r="K2139" i="13" s="1"/>
  <c r="S2138" i="13"/>
  <c r="R2138" i="13"/>
  <c r="P2138" i="13"/>
  <c r="K2138" i="13"/>
  <c r="I2138" i="13"/>
  <c r="S2137" i="13"/>
  <c r="R2137" i="13"/>
  <c r="P2137" i="13"/>
  <c r="I2137" i="13"/>
  <c r="K2137" i="13" s="1"/>
  <c r="S2136" i="13"/>
  <c r="R2136" i="13"/>
  <c r="P2136" i="13"/>
  <c r="I2136" i="13"/>
  <c r="K2136" i="13" s="1"/>
  <c r="S2135" i="13"/>
  <c r="R2135" i="13"/>
  <c r="P2135" i="13"/>
  <c r="I2135" i="13"/>
  <c r="K2135" i="13" s="1"/>
  <c r="S2134" i="13"/>
  <c r="R2134" i="13"/>
  <c r="P2134" i="13"/>
  <c r="I2134" i="13"/>
  <c r="K2134" i="13" s="1"/>
  <c r="S2133" i="13"/>
  <c r="R2133" i="13"/>
  <c r="P2133" i="13"/>
  <c r="I2133" i="13"/>
  <c r="K2133" i="13" s="1"/>
  <c r="S2132" i="13"/>
  <c r="R2132" i="13"/>
  <c r="P2132" i="13"/>
  <c r="I2132" i="13"/>
  <c r="K2132" i="13" s="1"/>
  <c r="S2131" i="13"/>
  <c r="R2131" i="13"/>
  <c r="P2131" i="13"/>
  <c r="I2131" i="13"/>
  <c r="K2131" i="13" s="1"/>
  <c r="S2130" i="13"/>
  <c r="R2130" i="13"/>
  <c r="P2130" i="13"/>
  <c r="K2130" i="13"/>
  <c r="I2130" i="13"/>
  <c r="S2129" i="13"/>
  <c r="R2129" i="13"/>
  <c r="P2129" i="13"/>
  <c r="K2129" i="13"/>
  <c r="I2129" i="13"/>
  <c r="S2128" i="13"/>
  <c r="R2128" i="13"/>
  <c r="P2128" i="13"/>
  <c r="I2128" i="13"/>
  <c r="K2128" i="13" s="1"/>
  <c r="S2127" i="13"/>
  <c r="R2127" i="13"/>
  <c r="P2127" i="13"/>
  <c r="I2127" i="13"/>
  <c r="K2127" i="13" s="1"/>
  <c r="S2126" i="13"/>
  <c r="R2126" i="13"/>
  <c r="P2126" i="13"/>
  <c r="K2126" i="13"/>
  <c r="I2126" i="13"/>
  <c r="S2125" i="13"/>
  <c r="R2125" i="13"/>
  <c r="P2125" i="13"/>
  <c r="I2125" i="13"/>
  <c r="K2125" i="13" s="1"/>
  <c r="S2124" i="13"/>
  <c r="R2124" i="13"/>
  <c r="P2124" i="13"/>
  <c r="I2124" i="13"/>
  <c r="K2124" i="13" s="1"/>
  <c r="S2123" i="13"/>
  <c r="R2123" i="13"/>
  <c r="P2123" i="13"/>
  <c r="I2123" i="13"/>
  <c r="K2123" i="13" s="1"/>
  <c r="S2122" i="13"/>
  <c r="R2122" i="13"/>
  <c r="P2122" i="13"/>
  <c r="I2122" i="13"/>
  <c r="K2122" i="13" s="1"/>
  <c r="S2121" i="13"/>
  <c r="R2121" i="13"/>
  <c r="P2121" i="13"/>
  <c r="I2121" i="13"/>
  <c r="K2121" i="13" s="1"/>
  <c r="S2120" i="13"/>
  <c r="R2120" i="13"/>
  <c r="P2120" i="13"/>
  <c r="I2120" i="13"/>
  <c r="K2120" i="13" s="1"/>
  <c r="S2119" i="13"/>
  <c r="R2119" i="13"/>
  <c r="P2119" i="13"/>
  <c r="I2119" i="13"/>
  <c r="K2119" i="13" s="1"/>
  <c r="S2118" i="13"/>
  <c r="R2118" i="13"/>
  <c r="P2118" i="13"/>
  <c r="K2118" i="13"/>
  <c r="I2118" i="13"/>
  <c r="S2117" i="13"/>
  <c r="R2117" i="13"/>
  <c r="P2117" i="13"/>
  <c r="I2117" i="13"/>
  <c r="K2117" i="13" s="1"/>
  <c r="S2116" i="13"/>
  <c r="R2116" i="13"/>
  <c r="P2116" i="13"/>
  <c r="I2116" i="13"/>
  <c r="K2116" i="13" s="1"/>
  <c r="S2115" i="13"/>
  <c r="R2115" i="13"/>
  <c r="P2115" i="13"/>
  <c r="I2115" i="13"/>
  <c r="K2115" i="13" s="1"/>
  <c r="S2114" i="13"/>
  <c r="R2114" i="13"/>
  <c r="P2114" i="13"/>
  <c r="K2114" i="13"/>
  <c r="I2114" i="13"/>
  <c r="S2113" i="13"/>
  <c r="R2113" i="13"/>
  <c r="P2113" i="13"/>
  <c r="I2113" i="13"/>
  <c r="K2113" i="13" s="1"/>
  <c r="S2112" i="13"/>
  <c r="R2112" i="13"/>
  <c r="P2112" i="13"/>
  <c r="I2112" i="13"/>
  <c r="K2112" i="13" s="1"/>
  <c r="S2111" i="13"/>
  <c r="R2111" i="13"/>
  <c r="P2111" i="13"/>
  <c r="I2111" i="13"/>
  <c r="K2111" i="13" s="1"/>
  <c r="S2110" i="13"/>
  <c r="R2110" i="13"/>
  <c r="P2110" i="13"/>
  <c r="I2110" i="13"/>
  <c r="K2110" i="13" s="1"/>
  <c r="S2109" i="13"/>
  <c r="R2109" i="13"/>
  <c r="P2109" i="13"/>
  <c r="I2109" i="13"/>
  <c r="K2109" i="13" s="1"/>
  <c r="S2108" i="13"/>
  <c r="R2108" i="13"/>
  <c r="P2108" i="13"/>
  <c r="I2108" i="13"/>
  <c r="K2108" i="13" s="1"/>
  <c r="S2107" i="13"/>
  <c r="R2107" i="13"/>
  <c r="P2107" i="13"/>
  <c r="I2107" i="13"/>
  <c r="K2107" i="13" s="1"/>
  <c r="S2106" i="13"/>
  <c r="R2106" i="13"/>
  <c r="P2106" i="13"/>
  <c r="I2106" i="13"/>
  <c r="K2106" i="13" s="1"/>
  <c r="S2105" i="13"/>
  <c r="R2105" i="13"/>
  <c r="P2105" i="13"/>
  <c r="I2105" i="13"/>
  <c r="K2105" i="13" s="1"/>
  <c r="S2104" i="13"/>
  <c r="R2104" i="13"/>
  <c r="P2104" i="13"/>
  <c r="I2104" i="13"/>
  <c r="K2104" i="13" s="1"/>
  <c r="S2103" i="13"/>
  <c r="R2103" i="13"/>
  <c r="P2103" i="13"/>
  <c r="I2103" i="13"/>
  <c r="K2103" i="13" s="1"/>
  <c r="S2102" i="13"/>
  <c r="R2102" i="13"/>
  <c r="P2102" i="13"/>
  <c r="K2102" i="13"/>
  <c r="I2102" i="13"/>
  <c r="S2101" i="13"/>
  <c r="R2101" i="13"/>
  <c r="P2101" i="13"/>
  <c r="I2101" i="13"/>
  <c r="K2101" i="13" s="1"/>
  <c r="S2100" i="13"/>
  <c r="R2100" i="13"/>
  <c r="P2100" i="13"/>
  <c r="I2100" i="13"/>
  <c r="K2100" i="13" s="1"/>
  <c r="S2099" i="13"/>
  <c r="R2099" i="13"/>
  <c r="P2099" i="13"/>
  <c r="I2099" i="13"/>
  <c r="K2099" i="13" s="1"/>
  <c r="S2098" i="13"/>
  <c r="R2098" i="13"/>
  <c r="P2098" i="13"/>
  <c r="I2098" i="13"/>
  <c r="K2098" i="13" s="1"/>
  <c r="S2097" i="13"/>
  <c r="R2097" i="13"/>
  <c r="P2097" i="13"/>
  <c r="I2097" i="13"/>
  <c r="K2097" i="13" s="1"/>
  <c r="S2096" i="13"/>
  <c r="R2096" i="13"/>
  <c r="P2096" i="13"/>
  <c r="I2096" i="13"/>
  <c r="K2096" i="13" s="1"/>
  <c r="S2095" i="13"/>
  <c r="R2095" i="13"/>
  <c r="P2095" i="13"/>
  <c r="I2095" i="13"/>
  <c r="K2095" i="13" s="1"/>
  <c r="S2094" i="13"/>
  <c r="R2094" i="13"/>
  <c r="P2094" i="13"/>
  <c r="K2094" i="13"/>
  <c r="I2094" i="13"/>
  <c r="S2093" i="13"/>
  <c r="R2093" i="13"/>
  <c r="P2093" i="13"/>
  <c r="K2093" i="13"/>
  <c r="I2093" i="13"/>
  <c r="S2092" i="13"/>
  <c r="R2092" i="13"/>
  <c r="P2092" i="13"/>
  <c r="I2092" i="13"/>
  <c r="K2092" i="13" s="1"/>
  <c r="S2091" i="13"/>
  <c r="R2091" i="13"/>
  <c r="P2091" i="13"/>
  <c r="I2091" i="13"/>
  <c r="K2091" i="13" s="1"/>
  <c r="S2090" i="13"/>
  <c r="R2090" i="13"/>
  <c r="P2090" i="13"/>
  <c r="K2090" i="13"/>
  <c r="I2090" i="13"/>
  <c r="S2089" i="13"/>
  <c r="R2089" i="13"/>
  <c r="P2089" i="13"/>
  <c r="I2089" i="13"/>
  <c r="K2089" i="13" s="1"/>
  <c r="S2088" i="13"/>
  <c r="R2088" i="13"/>
  <c r="P2088" i="13"/>
  <c r="I2088" i="13"/>
  <c r="K2088" i="13" s="1"/>
  <c r="S2087" i="13"/>
  <c r="R2087" i="13"/>
  <c r="P2087" i="13"/>
  <c r="I2087" i="13"/>
  <c r="K2087" i="13" s="1"/>
  <c r="S2086" i="13"/>
  <c r="R2086" i="13"/>
  <c r="P2086" i="13"/>
  <c r="I2086" i="13"/>
  <c r="K2086" i="13" s="1"/>
  <c r="S2085" i="13"/>
  <c r="R2085" i="13"/>
  <c r="P2085" i="13"/>
  <c r="I2085" i="13"/>
  <c r="K2085" i="13" s="1"/>
  <c r="S2084" i="13"/>
  <c r="R2084" i="13"/>
  <c r="P2084" i="13"/>
  <c r="I2084" i="13"/>
  <c r="K2084" i="13" s="1"/>
  <c r="S2083" i="13"/>
  <c r="R2083" i="13"/>
  <c r="P2083" i="13"/>
  <c r="I2083" i="13"/>
  <c r="K2083" i="13" s="1"/>
  <c r="S2082" i="13"/>
  <c r="R2082" i="13"/>
  <c r="P2082" i="13"/>
  <c r="K2082" i="13"/>
  <c r="I2082" i="13"/>
  <c r="S2081" i="13"/>
  <c r="R2081" i="13"/>
  <c r="P2081" i="13"/>
  <c r="I2081" i="13"/>
  <c r="K2081" i="13" s="1"/>
  <c r="S2080" i="13"/>
  <c r="R2080" i="13"/>
  <c r="P2080" i="13"/>
  <c r="I2080" i="13"/>
  <c r="K2080" i="13" s="1"/>
  <c r="S2079" i="13"/>
  <c r="R2079" i="13"/>
  <c r="P2079" i="13"/>
  <c r="I2079" i="13"/>
  <c r="K2079" i="13" s="1"/>
  <c r="S2078" i="13"/>
  <c r="R2078" i="13"/>
  <c r="P2078" i="13"/>
  <c r="K2078" i="13"/>
  <c r="I2078" i="13"/>
  <c r="S2077" i="13"/>
  <c r="R2077" i="13"/>
  <c r="P2077" i="13"/>
  <c r="I2077" i="13"/>
  <c r="K2077" i="13" s="1"/>
  <c r="S2076" i="13"/>
  <c r="R2076" i="13"/>
  <c r="P2076" i="13"/>
  <c r="I2076" i="13"/>
  <c r="K2076" i="13" s="1"/>
  <c r="S2075" i="13"/>
  <c r="R2075" i="13"/>
  <c r="P2075" i="13"/>
  <c r="I2075" i="13"/>
  <c r="K2075" i="13" s="1"/>
  <c r="S2074" i="13"/>
  <c r="R2074" i="13"/>
  <c r="P2074" i="13"/>
  <c r="I2074" i="13"/>
  <c r="K2074" i="13" s="1"/>
  <c r="S2073" i="13"/>
  <c r="R2073" i="13"/>
  <c r="P2073" i="13"/>
  <c r="I2073" i="13"/>
  <c r="K2073" i="13" s="1"/>
  <c r="S2072" i="13"/>
  <c r="R2072" i="13"/>
  <c r="P2072" i="13"/>
  <c r="I2072" i="13"/>
  <c r="K2072" i="13" s="1"/>
  <c r="S2071" i="13"/>
  <c r="R2071" i="13"/>
  <c r="P2071" i="13"/>
  <c r="I2071" i="13"/>
  <c r="K2071" i="13" s="1"/>
  <c r="S2070" i="13"/>
  <c r="R2070" i="13"/>
  <c r="P2070" i="13"/>
  <c r="I2070" i="13"/>
  <c r="K2070" i="13" s="1"/>
  <c r="S2069" i="13"/>
  <c r="R2069" i="13"/>
  <c r="P2069" i="13"/>
  <c r="I2069" i="13"/>
  <c r="K2069" i="13" s="1"/>
  <c r="S2068" i="13"/>
  <c r="R2068" i="13"/>
  <c r="P2068" i="13"/>
  <c r="I2068" i="13"/>
  <c r="K2068" i="13" s="1"/>
  <c r="S2067" i="13"/>
  <c r="R2067" i="13"/>
  <c r="P2067" i="13"/>
  <c r="I2067" i="13"/>
  <c r="K2067" i="13" s="1"/>
  <c r="S2066" i="13"/>
  <c r="R2066" i="13"/>
  <c r="P2066" i="13"/>
  <c r="K2066" i="13"/>
  <c r="I2066" i="13"/>
  <c r="S2065" i="13"/>
  <c r="R2065" i="13"/>
  <c r="P2065" i="13"/>
  <c r="I2065" i="13"/>
  <c r="K2065" i="13" s="1"/>
  <c r="S2064" i="13"/>
  <c r="R2064" i="13"/>
  <c r="P2064" i="13"/>
  <c r="I2064" i="13"/>
  <c r="K2064" i="13" s="1"/>
  <c r="S2063" i="13"/>
  <c r="R2063" i="13"/>
  <c r="P2063" i="13"/>
  <c r="I2063" i="13"/>
  <c r="K2063" i="13" s="1"/>
  <c r="S2062" i="13"/>
  <c r="R2062" i="13"/>
  <c r="P2062" i="13"/>
  <c r="I2062" i="13"/>
  <c r="K2062" i="13" s="1"/>
  <c r="S2061" i="13"/>
  <c r="R2061" i="13"/>
  <c r="P2061" i="13"/>
  <c r="I2061" i="13"/>
  <c r="K2061" i="13" s="1"/>
  <c r="S2060" i="13"/>
  <c r="R2060" i="13"/>
  <c r="P2060" i="13"/>
  <c r="I2060" i="13"/>
  <c r="K2060" i="13" s="1"/>
  <c r="S2059" i="13"/>
  <c r="R2059" i="13"/>
  <c r="P2059" i="13"/>
  <c r="I2059" i="13"/>
  <c r="K2059" i="13" s="1"/>
  <c r="S2058" i="13"/>
  <c r="R2058" i="13"/>
  <c r="P2058" i="13"/>
  <c r="K2058" i="13"/>
  <c r="I2058" i="13"/>
  <c r="S2057" i="13"/>
  <c r="R2057" i="13"/>
  <c r="P2057" i="13"/>
  <c r="K2057" i="13"/>
  <c r="I2057" i="13"/>
  <c r="S2056" i="13"/>
  <c r="R2056" i="13"/>
  <c r="P2056" i="13"/>
  <c r="I2056" i="13"/>
  <c r="K2056" i="13" s="1"/>
  <c r="S2055" i="13"/>
  <c r="R2055" i="13"/>
  <c r="P2055" i="13"/>
  <c r="I2055" i="13"/>
  <c r="K2055" i="13" s="1"/>
  <c r="S2054" i="13"/>
  <c r="R2054" i="13"/>
  <c r="P2054" i="13"/>
  <c r="K2054" i="13"/>
  <c r="I2054" i="13"/>
  <c r="S2053" i="13"/>
  <c r="R2053" i="13"/>
  <c r="P2053" i="13"/>
  <c r="I2053" i="13"/>
  <c r="K2053" i="13" s="1"/>
  <c r="S2052" i="13"/>
  <c r="R2052" i="13"/>
  <c r="P2052" i="13"/>
  <c r="I2052" i="13"/>
  <c r="K2052" i="13" s="1"/>
  <c r="S2051" i="13"/>
  <c r="R2051" i="13"/>
  <c r="P2051" i="13"/>
  <c r="I2051" i="13"/>
  <c r="K2051" i="13" s="1"/>
  <c r="S2050" i="13"/>
  <c r="R2050" i="13"/>
  <c r="P2050" i="13"/>
  <c r="I2050" i="13"/>
  <c r="K2050" i="13" s="1"/>
  <c r="S2049" i="13"/>
  <c r="R2049" i="13"/>
  <c r="P2049" i="13"/>
  <c r="I2049" i="13"/>
  <c r="K2049" i="13" s="1"/>
  <c r="S2048" i="13"/>
  <c r="R2048" i="13"/>
  <c r="P2048" i="13"/>
  <c r="I2048" i="13"/>
  <c r="K2048" i="13" s="1"/>
  <c r="S2047" i="13"/>
  <c r="R2047" i="13"/>
  <c r="P2047" i="13"/>
  <c r="I2047" i="13"/>
  <c r="K2047" i="13" s="1"/>
  <c r="S2046" i="13"/>
  <c r="R2046" i="13"/>
  <c r="P2046" i="13"/>
  <c r="K2046" i="13"/>
  <c r="I2046" i="13"/>
  <c r="S2045" i="13"/>
  <c r="R2045" i="13"/>
  <c r="P2045" i="13"/>
  <c r="I2045" i="13"/>
  <c r="K2045" i="13" s="1"/>
  <c r="S2044" i="13"/>
  <c r="R2044" i="13"/>
  <c r="P2044" i="13"/>
  <c r="I2044" i="13"/>
  <c r="K2044" i="13" s="1"/>
  <c r="S2043" i="13"/>
  <c r="R2043" i="13"/>
  <c r="P2043" i="13"/>
  <c r="I2043" i="13"/>
  <c r="K2043" i="13" s="1"/>
  <c r="S2042" i="13"/>
  <c r="R2042" i="13"/>
  <c r="P2042" i="13"/>
  <c r="K2042" i="13"/>
  <c r="I2042" i="13"/>
  <c r="S2041" i="13"/>
  <c r="R2041" i="13"/>
  <c r="P2041" i="13"/>
  <c r="I2041" i="13"/>
  <c r="K2041" i="13" s="1"/>
  <c r="S2040" i="13"/>
  <c r="R2040" i="13"/>
  <c r="P2040" i="13"/>
  <c r="I2040" i="13"/>
  <c r="K2040" i="13" s="1"/>
  <c r="S2039" i="13"/>
  <c r="R2039" i="13"/>
  <c r="P2039" i="13"/>
  <c r="I2039" i="13"/>
  <c r="K2039" i="13" s="1"/>
  <c r="S2038" i="13"/>
  <c r="R2038" i="13"/>
  <c r="P2038" i="13"/>
  <c r="I2038" i="13"/>
  <c r="K2038" i="13" s="1"/>
  <c r="S2037" i="13"/>
  <c r="R2037" i="13"/>
  <c r="P2037" i="13"/>
  <c r="I2037" i="13"/>
  <c r="K2037" i="13" s="1"/>
  <c r="S2036" i="13"/>
  <c r="R2036" i="13"/>
  <c r="P2036" i="13"/>
  <c r="I2036" i="13"/>
  <c r="K2036" i="13" s="1"/>
  <c r="S2035" i="13"/>
  <c r="R2035" i="13"/>
  <c r="P2035" i="13"/>
  <c r="I2035" i="13"/>
  <c r="K2035" i="13" s="1"/>
  <c r="S2034" i="13"/>
  <c r="R2034" i="13"/>
  <c r="P2034" i="13"/>
  <c r="I2034" i="13"/>
  <c r="K2034" i="13" s="1"/>
  <c r="S2033" i="13"/>
  <c r="R2033" i="13"/>
  <c r="P2033" i="13"/>
  <c r="I2033" i="13"/>
  <c r="K2033" i="13" s="1"/>
  <c r="S2032" i="13"/>
  <c r="R2032" i="13"/>
  <c r="P2032" i="13"/>
  <c r="I2032" i="13"/>
  <c r="K2032" i="13" s="1"/>
  <c r="S2031" i="13"/>
  <c r="R2031" i="13"/>
  <c r="P2031" i="13"/>
  <c r="I2031" i="13"/>
  <c r="K2031" i="13" s="1"/>
  <c r="S2030" i="13"/>
  <c r="R2030" i="13"/>
  <c r="P2030" i="13"/>
  <c r="K2030" i="13"/>
  <c r="I2030" i="13"/>
  <c r="S2029" i="13"/>
  <c r="R2029" i="13"/>
  <c r="P2029" i="13"/>
  <c r="I2029" i="13"/>
  <c r="K2029" i="13" s="1"/>
  <c r="S2028" i="13"/>
  <c r="R2028" i="13"/>
  <c r="P2028" i="13"/>
  <c r="I2028" i="13"/>
  <c r="K2028" i="13" s="1"/>
  <c r="S2027" i="13"/>
  <c r="R2027" i="13"/>
  <c r="P2027" i="13"/>
  <c r="I2027" i="13"/>
  <c r="K2027" i="13" s="1"/>
  <c r="S2026" i="13"/>
  <c r="R2026" i="13"/>
  <c r="P2026" i="13"/>
  <c r="I2026" i="13"/>
  <c r="K2026" i="13" s="1"/>
  <c r="S2025" i="13"/>
  <c r="R2025" i="13"/>
  <c r="P2025" i="13"/>
  <c r="I2025" i="13"/>
  <c r="K2025" i="13" s="1"/>
  <c r="S2024" i="13"/>
  <c r="R2024" i="13"/>
  <c r="P2024" i="13"/>
  <c r="I2024" i="13"/>
  <c r="K2024" i="13" s="1"/>
  <c r="S2023" i="13"/>
  <c r="R2023" i="13"/>
  <c r="P2023" i="13"/>
  <c r="I2023" i="13"/>
  <c r="K2023" i="13" s="1"/>
  <c r="S2022" i="13"/>
  <c r="R2022" i="13"/>
  <c r="P2022" i="13"/>
  <c r="K2022" i="13"/>
  <c r="I2022" i="13"/>
  <c r="S2021" i="13"/>
  <c r="R2021" i="13"/>
  <c r="P2021" i="13"/>
  <c r="K2021" i="13"/>
  <c r="I2021" i="13"/>
  <c r="S2020" i="13"/>
  <c r="R2020" i="13"/>
  <c r="P2020" i="13"/>
  <c r="I2020" i="13"/>
  <c r="K2020" i="13" s="1"/>
  <c r="S2019" i="13"/>
  <c r="R2019" i="13"/>
  <c r="P2019" i="13"/>
  <c r="I2019" i="13"/>
  <c r="K2019" i="13" s="1"/>
  <c r="S2018" i="13"/>
  <c r="R2018" i="13"/>
  <c r="P2018" i="13"/>
  <c r="K2018" i="13"/>
  <c r="I2018" i="13"/>
  <c r="S2017" i="13"/>
  <c r="R2017" i="13"/>
  <c r="P2017" i="13"/>
  <c r="I2017" i="13"/>
  <c r="K2017" i="13" s="1"/>
  <c r="S2016" i="13"/>
  <c r="R2016" i="13"/>
  <c r="P2016" i="13"/>
  <c r="I2016" i="13"/>
  <c r="K2016" i="13" s="1"/>
  <c r="S2015" i="13"/>
  <c r="R2015" i="13"/>
  <c r="P2015" i="13"/>
  <c r="I2015" i="13"/>
  <c r="K2015" i="13" s="1"/>
  <c r="S2014" i="13"/>
  <c r="R2014" i="13"/>
  <c r="P2014" i="13"/>
  <c r="I2014" i="13"/>
  <c r="K2014" i="13" s="1"/>
  <c r="S2013" i="13"/>
  <c r="R2013" i="13"/>
  <c r="P2013" i="13"/>
  <c r="I2013" i="13"/>
  <c r="K2013" i="13" s="1"/>
  <c r="S2012" i="13"/>
  <c r="R2012" i="13"/>
  <c r="P2012" i="13"/>
  <c r="I2012" i="13"/>
  <c r="K2012" i="13" s="1"/>
  <c r="S2011" i="13"/>
  <c r="R2011" i="13"/>
  <c r="P2011" i="13"/>
  <c r="I2011" i="13"/>
  <c r="K2011" i="13" s="1"/>
  <c r="S2010" i="13"/>
  <c r="R2010" i="13"/>
  <c r="P2010" i="13"/>
  <c r="K2010" i="13"/>
  <c r="I2010" i="13"/>
  <c r="S2009" i="13"/>
  <c r="R2009" i="13"/>
  <c r="P2009" i="13"/>
  <c r="I2009" i="13"/>
  <c r="K2009" i="13" s="1"/>
  <c r="S2008" i="13"/>
  <c r="R2008" i="13"/>
  <c r="P2008" i="13"/>
  <c r="I2008" i="13"/>
  <c r="K2008" i="13" s="1"/>
  <c r="S2007" i="13"/>
  <c r="R2007" i="13"/>
  <c r="P2007" i="13"/>
  <c r="I2007" i="13"/>
  <c r="K2007" i="13" s="1"/>
  <c r="S2006" i="13"/>
  <c r="R2006" i="13"/>
  <c r="P2006" i="13"/>
  <c r="K2006" i="13"/>
  <c r="I2006" i="13"/>
  <c r="S2005" i="13"/>
  <c r="R2005" i="13"/>
  <c r="P2005" i="13"/>
  <c r="I2005" i="13"/>
  <c r="K2005" i="13" s="1"/>
  <c r="S2004" i="13"/>
  <c r="R2004" i="13"/>
  <c r="P2004" i="13"/>
  <c r="I2004" i="13"/>
  <c r="K2004" i="13" s="1"/>
  <c r="S2003" i="13"/>
  <c r="R2003" i="13"/>
  <c r="P2003" i="13"/>
  <c r="I2003" i="13"/>
  <c r="K2003" i="13" s="1"/>
  <c r="S2002" i="13"/>
  <c r="R2002" i="13"/>
  <c r="P2002" i="13"/>
  <c r="I2002" i="13"/>
  <c r="K2002" i="13" s="1"/>
  <c r="S2001" i="13"/>
  <c r="R2001" i="13"/>
  <c r="P2001" i="13"/>
  <c r="I2001" i="13"/>
  <c r="K2001" i="13" s="1"/>
  <c r="S2000" i="13"/>
  <c r="R2000" i="13"/>
  <c r="P2000" i="13"/>
  <c r="I2000" i="13"/>
  <c r="K2000" i="13" s="1"/>
  <c r="S1999" i="13"/>
  <c r="R1999" i="13"/>
  <c r="P1999" i="13"/>
  <c r="I1999" i="13"/>
  <c r="K1999" i="13" s="1"/>
  <c r="S1998" i="13"/>
  <c r="R1998" i="13"/>
  <c r="P1998" i="13"/>
  <c r="I1998" i="13"/>
  <c r="K1998" i="13" s="1"/>
  <c r="S1997" i="13"/>
  <c r="R1997" i="13"/>
  <c r="P1997" i="13"/>
  <c r="I1997" i="13"/>
  <c r="K1997" i="13" s="1"/>
  <c r="S1996" i="13"/>
  <c r="R1996" i="13"/>
  <c r="P1996" i="13"/>
  <c r="I1996" i="13"/>
  <c r="K1996" i="13" s="1"/>
  <c r="S1995" i="13"/>
  <c r="R1995" i="13"/>
  <c r="P1995" i="13"/>
  <c r="I1995" i="13"/>
  <c r="K1995" i="13" s="1"/>
  <c r="S1994" i="13"/>
  <c r="R1994" i="13"/>
  <c r="P1994" i="13"/>
  <c r="K1994" i="13"/>
  <c r="I1994" i="13"/>
  <c r="S1993" i="13"/>
  <c r="R1993" i="13"/>
  <c r="P1993" i="13"/>
  <c r="I1993" i="13"/>
  <c r="K1993" i="13" s="1"/>
  <c r="S1992" i="13"/>
  <c r="R1992" i="13"/>
  <c r="P1992" i="13"/>
  <c r="I1992" i="13"/>
  <c r="K1992" i="13" s="1"/>
  <c r="S1991" i="13"/>
  <c r="R1991" i="13"/>
  <c r="P1991" i="13"/>
  <c r="I1991" i="13"/>
  <c r="K1991" i="13" s="1"/>
  <c r="S1990" i="13"/>
  <c r="R1990" i="13"/>
  <c r="P1990" i="13"/>
  <c r="I1990" i="13"/>
  <c r="K1990" i="13" s="1"/>
  <c r="S1989" i="13"/>
  <c r="R1989" i="13"/>
  <c r="P1989" i="13"/>
  <c r="I1989" i="13"/>
  <c r="K1989" i="13" s="1"/>
  <c r="S1988" i="13"/>
  <c r="R1988" i="13"/>
  <c r="P1988" i="13"/>
  <c r="I1988" i="13"/>
  <c r="K1988" i="13" s="1"/>
  <c r="S1987" i="13"/>
  <c r="R1987" i="13"/>
  <c r="P1987" i="13"/>
  <c r="I1987" i="13"/>
  <c r="K1987" i="13" s="1"/>
  <c r="S1986" i="13"/>
  <c r="R1986" i="13"/>
  <c r="P1986" i="13"/>
  <c r="K1986" i="13"/>
  <c r="I1986" i="13"/>
  <c r="S1985" i="13"/>
  <c r="R1985" i="13"/>
  <c r="P1985" i="13"/>
  <c r="K1985" i="13"/>
  <c r="I1985" i="13"/>
  <c r="S1984" i="13"/>
  <c r="R1984" i="13"/>
  <c r="P1984" i="13"/>
  <c r="I1984" i="13"/>
  <c r="K1984" i="13" s="1"/>
  <c r="S1983" i="13"/>
  <c r="R1983" i="13"/>
  <c r="P1983" i="13"/>
  <c r="I1983" i="13"/>
  <c r="K1983" i="13" s="1"/>
  <c r="S1982" i="13"/>
  <c r="R1982" i="13"/>
  <c r="P1982" i="13"/>
  <c r="K1982" i="13"/>
  <c r="I1982" i="13"/>
  <c r="S1981" i="13"/>
  <c r="R1981" i="13"/>
  <c r="P1981" i="13"/>
  <c r="I1981" i="13"/>
  <c r="K1981" i="13" s="1"/>
  <c r="S1980" i="13"/>
  <c r="R1980" i="13"/>
  <c r="P1980" i="13"/>
  <c r="I1980" i="13"/>
  <c r="K1980" i="13" s="1"/>
  <c r="S1979" i="13"/>
  <c r="R1979" i="13"/>
  <c r="P1979" i="13"/>
  <c r="I1979" i="13"/>
  <c r="K1979" i="13" s="1"/>
  <c r="S1978" i="13"/>
  <c r="R1978" i="13"/>
  <c r="P1978" i="13"/>
  <c r="I1978" i="13"/>
  <c r="K1978" i="13" s="1"/>
  <c r="S1977" i="13"/>
  <c r="R1977" i="13"/>
  <c r="P1977" i="13"/>
  <c r="I1977" i="13"/>
  <c r="K1977" i="13" s="1"/>
  <c r="S1976" i="13"/>
  <c r="R1976" i="13"/>
  <c r="P1976" i="13"/>
  <c r="I1976" i="13"/>
  <c r="K1976" i="13" s="1"/>
  <c r="S1975" i="13"/>
  <c r="R1975" i="13"/>
  <c r="P1975" i="13"/>
  <c r="I1975" i="13"/>
  <c r="K1975" i="13" s="1"/>
  <c r="S1974" i="13"/>
  <c r="R1974" i="13"/>
  <c r="P1974" i="13"/>
  <c r="K1974" i="13"/>
  <c r="I1974" i="13"/>
  <c r="S1973" i="13"/>
  <c r="R1973" i="13"/>
  <c r="P1973" i="13"/>
  <c r="I1973" i="13"/>
  <c r="K1973" i="13" s="1"/>
  <c r="S1972" i="13"/>
  <c r="R1972" i="13"/>
  <c r="P1972" i="13"/>
  <c r="I1972" i="13"/>
  <c r="K1972" i="13" s="1"/>
  <c r="S1971" i="13"/>
  <c r="R1971" i="13"/>
  <c r="P1971" i="13"/>
  <c r="I1971" i="13"/>
  <c r="K1971" i="13" s="1"/>
  <c r="S1970" i="13"/>
  <c r="R1970" i="13"/>
  <c r="P1970" i="13"/>
  <c r="K1970" i="13"/>
  <c r="I1970" i="13"/>
  <c r="S1969" i="13"/>
  <c r="R1969" i="13"/>
  <c r="P1969" i="13"/>
  <c r="I1969" i="13"/>
  <c r="K1969" i="13" s="1"/>
  <c r="S1968" i="13"/>
  <c r="R1968" i="13"/>
  <c r="P1968" i="13"/>
  <c r="I1968" i="13"/>
  <c r="K1968" i="13" s="1"/>
  <c r="S1967" i="13"/>
  <c r="R1967" i="13"/>
  <c r="P1967" i="13"/>
  <c r="I1967" i="13"/>
  <c r="K1967" i="13" s="1"/>
  <c r="S1966" i="13"/>
  <c r="R1966" i="13"/>
  <c r="P1966" i="13"/>
  <c r="I1966" i="13"/>
  <c r="K1966" i="13" s="1"/>
  <c r="S1965" i="13"/>
  <c r="R1965" i="13"/>
  <c r="P1965" i="13"/>
  <c r="I1965" i="13"/>
  <c r="K1965" i="13" s="1"/>
  <c r="S1964" i="13"/>
  <c r="R1964" i="13"/>
  <c r="P1964" i="13"/>
  <c r="I1964" i="13"/>
  <c r="K1964" i="13" s="1"/>
  <c r="S1963" i="13"/>
  <c r="R1963" i="13"/>
  <c r="P1963" i="13"/>
  <c r="I1963" i="13"/>
  <c r="K1963" i="13" s="1"/>
  <c r="S1962" i="13"/>
  <c r="R1962" i="13"/>
  <c r="P1962" i="13"/>
  <c r="I1962" i="13"/>
  <c r="K1962" i="13" s="1"/>
  <c r="S1961" i="13"/>
  <c r="R1961" i="13"/>
  <c r="P1961" i="13"/>
  <c r="I1961" i="13"/>
  <c r="K1961" i="13" s="1"/>
  <c r="S1960" i="13"/>
  <c r="R1960" i="13"/>
  <c r="P1960" i="13"/>
  <c r="I1960" i="13"/>
  <c r="K1960" i="13" s="1"/>
  <c r="S1959" i="13"/>
  <c r="R1959" i="13"/>
  <c r="P1959" i="13"/>
  <c r="I1959" i="13"/>
  <c r="K1959" i="13" s="1"/>
  <c r="S1958" i="13"/>
  <c r="R1958" i="13"/>
  <c r="P1958" i="13"/>
  <c r="K1958" i="13"/>
  <c r="I1958" i="13"/>
  <c r="S1957" i="13"/>
  <c r="R1957" i="13"/>
  <c r="P1957" i="13"/>
  <c r="I1957" i="13"/>
  <c r="K1957" i="13" s="1"/>
  <c r="S1956" i="13"/>
  <c r="R1956" i="13"/>
  <c r="P1956" i="13"/>
  <c r="I1956" i="13"/>
  <c r="K1956" i="13" s="1"/>
  <c r="S1955" i="13"/>
  <c r="R1955" i="13"/>
  <c r="P1955" i="13"/>
  <c r="I1955" i="13"/>
  <c r="K1955" i="13" s="1"/>
  <c r="S1954" i="13"/>
  <c r="R1954" i="13"/>
  <c r="P1954" i="13"/>
  <c r="I1954" i="13"/>
  <c r="K1954" i="13" s="1"/>
  <c r="S1953" i="13"/>
  <c r="R1953" i="13"/>
  <c r="P1953" i="13"/>
  <c r="I1953" i="13"/>
  <c r="K1953" i="13" s="1"/>
  <c r="S1952" i="13"/>
  <c r="R1952" i="13"/>
  <c r="P1952" i="13"/>
  <c r="I1952" i="13"/>
  <c r="K1952" i="13" s="1"/>
  <c r="S1951" i="13"/>
  <c r="R1951" i="13"/>
  <c r="P1951" i="13"/>
  <c r="I1951" i="13"/>
  <c r="K1951" i="13" s="1"/>
  <c r="S1950" i="13"/>
  <c r="R1950" i="13"/>
  <c r="P1950" i="13"/>
  <c r="K1950" i="13"/>
  <c r="I1950" i="13"/>
  <c r="S1949" i="13"/>
  <c r="R1949" i="13"/>
  <c r="P1949" i="13"/>
  <c r="K1949" i="13"/>
  <c r="I1949" i="13"/>
  <c r="S1948" i="13"/>
  <c r="R1948" i="13"/>
  <c r="P1948" i="13"/>
  <c r="I1948" i="13"/>
  <c r="K1948" i="13" s="1"/>
  <c r="S1947" i="13"/>
  <c r="R1947" i="13"/>
  <c r="P1947" i="13"/>
  <c r="I1947" i="13"/>
  <c r="K1947" i="13" s="1"/>
  <c r="S1946" i="13"/>
  <c r="R1946" i="13"/>
  <c r="P1946" i="13"/>
  <c r="K1946" i="13"/>
  <c r="I1946" i="13"/>
  <c r="S1945" i="13"/>
  <c r="R1945" i="13"/>
  <c r="P1945" i="13"/>
  <c r="I1945" i="13"/>
  <c r="K1945" i="13" s="1"/>
  <c r="S1944" i="13"/>
  <c r="R1944" i="13"/>
  <c r="P1944" i="13"/>
  <c r="I1944" i="13"/>
  <c r="K1944" i="13" s="1"/>
  <c r="S1943" i="13"/>
  <c r="R1943" i="13"/>
  <c r="P1943" i="13"/>
  <c r="I1943" i="13"/>
  <c r="K1943" i="13" s="1"/>
  <c r="S1942" i="13"/>
  <c r="R1942" i="13"/>
  <c r="P1942" i="13"/>
  <c r="I1942" i="13"/>
  <c r="K1942" i="13" s="1"/>
  <c r="S1941" i="13"/>
  <c r="R1941" i="13"/>
  <c r="P1941" i="13"/>
  <c r="I1941" i="13"/>
  <c r="K1941" i="13" s="1"/>
  <c r="S1940" i="13"/>
  <c r="R1940" i="13"/>
  <c r="P1940" i="13"/>
  <c r="I1940" i="13"/>
  <c r="K1940" i="13" s="1"/>
  <c r="S1939" i="13"/>
  <c r="R1939" i="13"/>
  <c r="P1939" i="13"/>
  <c r="I1939" i="13"/>
  <c r="K1939" i="13" s="1"/>
  <c r="S1938" i="13"/>
  <c r="R1938" i="13"/>
  <c r="P1938" i="13"/>
  <c r="K1938" i="13"/>
  <c r="I1938" i="13"/>
  <c r="S1937" i="13"/>
  <c r="R1937" i="13"/>
  <c r="P1937" i="13"/>
  <c r="I1937" i="13"/>
  <c r="K1937" i="13" s="1"/>
  <c r="S1936" i="13"/>
  <c r="R1936" i="13"/>
  <c r="P1936" i="13"/>
  <c r="I1936" i="13"/>
  <c r="K1936" i="13" s="1"/>
  <c r="S1935" i="13"/>
  <c r="R1935" i="13"/>
  <c r="P1935" i="13"/>
  <c r="I1935" i="13"/>
  <c r="K1935" i="13" s="1"/>
  <c r="S1934" i="13"/>
  <c r="R1934" i="13"/>
  <c r="P1934" i="13"/>
  <c r="K1934" i="13"/>
  <c r="I1934" i="13"/>
  <c r="S1933" i="13"/>
  <c r="R1933" i="13"/>
  <c r="P1933" i="13"/>
  <c r="I1933" i="13"/>
  <c r="K1933" i="13" s="1"/>
  <c r="S1932" i="13"/>
  <c r="R1932" i="13"/>
  <c r="P1932" i="13"/>
  <c r="I1932" i="13"/>
  <c r="K1932" i="13" s="1"/>
  <c r="S1931" i="13"/>
  <c r="R1931" i="13"/>
  <c r="P1931" i="13"/>
  <c r="I1931" i="13"/>
  <c r="K1931" i="13" s="1"/>
  <c r="S1930" i="13"/>
  <c r="R1930" i="13"/>
  <c r="P1930" i="13"/>
  <c r="I1930" i="13"/>
  <c r="K1930" i="13" s="1"/>
  <c r="S1929" i="13"/>
  <c r="R1929" i="13"/>
  <c r="P1929" i="13"/>
  <c r="I1929" i="13"/>
  <c r="K1929" i="13" s="1"/>
  <c r="S1928" i="13"/>
  <c r="R1928" i="13"/>
  <c r="P1928" i="13"/>
  <c r="I1928" i="13"/>
  <c r="K1928" i="13" s="1"/>
  <c r="S1927" i="13"/>
  <c r="R1927" i="13"/>
  <c r="P1927" i="13"/>
  <c r="I1927" i="13"/>
  <c r="K1927" i="13" s="1"/>
  <c r="S1926" i="13"/>
  <c r="R1926" i="13"/>
  <c r="P1926" i="13"/>
  <c r="I1926" i="13"/>
  <c r="K1926" i="13" s="1"/>
  <c r="S1925" i="13"/>
  <c r="R1925" i="13"/>
  <c r="P1925" i="13"/>
  <c r="I1925" i="13"/>
  <c r="K1925" i="13" s="1"/>
  <c r="S1924" i="13"/>
  <c r="R1924" i="13"/>
  <c r="P1924" i="13"/>
  <c r="I1924" i="13"/>
  <c r="K1924" i="13" s="1"/>
  <c r="S1923" i="13"/>
  <c r="R1923" i="13"/>
  <c r="P1923" i="13"/>
  <c r="I1923" i="13"/>
  <c r="K1923" i="13" s="1"/>
  <c r="S1922" i="13"/>
  <c r="R1922" i="13"/>
  <c r="P1922" i="13"/>
  <c r="K1922" i="13"/>
  <c r="I1922" i="13"/>
  <c r="S1921" i="13"/>
  <c r="R1921" i="13"/>
  <c r="P1921" i="13"/>
  <c r="I1921" i="13"/>
  <c r="K1921" i="13" s="1"/>
  <c r="S1920" i="13"/>
  <c r="R1920" i="13"/>
  <c r="P1920" i="13"/>
  <c r="I1920" i="13"/>
  <c r="K1920" i="13" s="1"/>
  <c r="S1919" i="13"/>
  <c r="R1919" i="13"/>
  <c r="P1919" i="13"/>
  <c r="I1919" i="13"/>
  <c r="K1919" i="13" s="1"/>
  <c r="S1918" i="13"/>
  <c r="R1918" i="13"/>
  <c r="P1918" i="13"/>
  <c r="I1918" i="13"/>
  <c r="K1918" i="13" s="1"/>
  <c r="S1917" i="13"/>
  <c r="R1917" i="13"/>
  <c r="P1917" i="13"/>
  <c r="I1917" i="13"/>
  <c r="K1917" i="13" s="1"/>
  <c r="S1916" i="13"/>
  <c r="R1916" i="13"/>
  <c r="P1916" i="13"/>
  <c r="I1916" i="13"/>
  <c r="K1916" i="13" s="1"/>
  <c r="S1915" i="13"/>
  <c r="R1915" i="13"/>
  <c r="P1915" i="13"/>
  <c r="I1915" i="13"/>
  <c r="K1915" i="13" s="1"/>
  <c r="S1914" i="13"/>
  <c r="R1914" i="13"/>
  <c r="P1914" i="13"/>
  <c r="K1914" i="13"/>
  <c r="I1914" i="13"/>
  <c r="S1913" i="13"/>
  <c r="R1913" i="13"/>
  <c r="P1913" i="13"/>
  <c r="K1913" i="13"/>
  <c r="I1913" i="13"/>
  <c r="S1912" i="13"/>
  <c r="R1912" i="13"/>
  <c r="P1912" i="13"/>
  <c r="I1912" i="13"/>
  <c r="K1912" i="13" s="1"/>
  <c r="S1911" i="13"/>
  <c r="R1911" i="13"/>
  <c r="P1911" i="13"/>
  <c r="I1911" i="13"/>
  <c r="K1911" i="13" s="1"/>
  <c r="S1910" i="13"/>
  <c r="R1910" i="13"/>
  <c r="P1910" i="13"/>
  <c r="K1910" i="13"/>
  <c r="I1910" i="13"/>
  <c r="S1909" i="13"/>
  <c r="R1909" i="13"/>
  <c r="P1909" i="13"/>
  <c r="I1909" i="13"/>
  <c r="K1909" i="13" s="1"/>
  <c r="S1908" i="13"/>
  <c r="R1908" i="13"/>
  <c r="P1908" i="13"/>
  <c r="I1908" i="13"/>
  <c r="K1908" i="13" s="1"/>
  <c r="S1907" i="13"/>
  <c r="R1907" i="13"/>
  <c r="P1907" i="13"/>
  <c r="I1907" i="13"/>
  <c r="K1907" i="13" s="1"/>
  <c r="S1906" i="13"/>
  <c r="R1906" i="13"/>
  <c r="P1906" i="13"/>
  <c r="I1906" i="13"/>
  <c r="K1906" i="13" s="1"/>
  <c r="S1905" i="13"/>
  <c r="R1905" i="13"/>
  <c r="P1905" i="13"/>
  <c r="I1905" i="13"/>
  <c r="K1905" i="13" s="1"/>
  <c r="S1904" i="13"/>
  <c r="R1904" i="13"/>
  <c r="P1904" i="13"/>
  <c r="I1904" i="13"/>
  <c r="K1904" i="13" s="1"/>
  <c r="S1903" i="13"/>
  <c r="R1903" i="13"/>
  <c r="P1903" i="13"/>
  <c r="I1903" i="13"/>
  <c r="K1903" i="13" s="1"/>
  <c r="S1902" i="13"/>
  <c r="R1902" i="13"/>
  <c r="P1902" i="13"/>
  <c r="K1902" i="13"/>
  <c r="I1902" i="13"/>
  <c r="S1901" i="13"/>
  <c r="R1901" i="13"/>
  <c r="P1901" i="13"/>
  <c r="I1901" i="13"/>
  <c r="K1901" i="13" s="1"/>
  <c r="S1900" i="13"/>
  <c r="R1900" i="13"/>
  <c r="P1900" i="13"/>
  <c r="I1900" i="13"/>
  <c r="K1900" i="13" s="1"/>
  <c r="S1899" i="13"/>
  <c r="R1899" i="13"/>
  <c r="P1899" i="13"/>
  <c r="I1899" i="13"/>
  <c r="K1899" i="13" s="1"/>
  <c r="S1898" i="13"/>
  <c r="R1898" i="13"/>
  <c r="P1898" i="13"/>
  <c r="K1898" i="13"/>
  <c r="I1898" i="13"/>
  <c r="S1897" i="13"/>
  <c r="R1897" i="13"/>
  <c r="P1897" i="13"/>
  <c r="I1897" i="13"/>
  <c r="K1897" i="13" s="1"/>
  <c r="S1896" i="13"/>
  <c r="R1896" i="13"/>
  <c r="P1896" i="13"/>
  <c r="I1896" i="13"/>
  <c r="K1896" i="13" s="1"/>
  <c r="S1895" i="13"/>
  <c r="R1895" i="13"/>
  <c r="P1895" i="13"/>
  <c r="I1895" i="13"/>
  <c r="K1895" i="13" s="1"/>
  <c r="S1894" i="13"/>
  <c r="R1894" i="13"/>
  <c r="P1894" i="13"/>
  <c r="I1894" i="13"/>
  <c r="K1894" i="13" s="1"/>
  <c r="S1893" i="13"/>
  <c r="R1893" i="13"/>
  <c r="P1893" i="13"/>
  <c r="I1893" i="13"/>
  <c r="K1893" i="13" s="1"/>
  <c r="S1892" i="13"/>
  <c r="R1892" i="13"/>
  <c r="P1892" i="13"/>
  <c r="I1892" i="13"/>
  <c r="K1892" i="13" s="1"/>
  <c r="S1891" i="13"/>
  <c r="R1891" i="13"/>
  <c r="P1891" i="13"/>
  <c r="I1891" i="13"/>
  <c r="K1891" i="13" s="1"/>
  <c r="S1890" i="13"/>
  <c r="R1890" i="13"/>
  <c r="P1890" i="13"/>
  <c r="I1890" i="13"/>
  <c r="K1890" i="13" s="1"/>
  <c r="S1889" i="13"/>
  <c r="R1889" i="13"/>
  <c r="P1889" i="13"/>
  <c r="I1889" i="13"/>
  <c r="K1889" i="13" s="1"/>
  <c r="S1888" i="13"/>
  <c r="R1888" i="13"/>
  <c r="P1888" i="13"/>
  <c r="I1888" i="13"/>
  <c r="K1888" i="13" s="1"/>
  <c r="S1887" i="13"/>
  <c r="R1887" i="13"/>
  <c r="P1887" i="13"/>
  <c r="I1887" i="13"/>
  <c r="K1887" i="13" s="1"/>
  <c r="S1886" i="13"/>
  <c r="R1886" i="13"/>
  <c r="P1886" i="13"/>
  <c r="I1886" i="13"/>
  <c r="K1886" i="13" s="1"/>
  <c r="S1885" i="13"/>
  <c r="R1885" i="13"/>
  <c r="P1885" i="13"/>
  <c r="K1885" i="13"/>
  <c r="I1885" i="13"/>
  <c r="S1884" i="13"/>
  <c r="R1884" i="13"/>
  <c r="P1884" i="13"/>
  <c r="I1884" i="13"/>
  <c r="K1884" i="13" s="1"/>
  <c r="S1883" i="13"/>
  <c r="R1883" i="13"/>
  <c r="P1883" i="13"/>
  <c r="I1883" i="13"/>
  <c r="K1883" i="13" s="1"/>
  <c r="S1882" i="13"/>
  <c r="R1882" i="13"/>
  <c r="P1882" i="13"/>
  <c r="I1882" i="13"/>
  <c r="K1882" i="13" s="1"/>
  <c r="S1881" i="13"/>
  <c r="R1881" i="13"/>
  <c r="P1881" i="13"/>
  <c r="K1881" i="13"/>
  <c r="I1881" i="13"/>
  <c r="S1880" i="13"/>
  <c r="R1880" i="13"/>
  <c r="P1880" i="13"/>
  <c r="I1880" i="13"/>
  <c r="K1880" i="13" s="1"/>
  <c r="S1879" i="13"/>
  <c r="R1879" i="13"/>
  <c r="P1879" i="13"/>
  <c r="I1879" i="13"/>
  <c r="K1879" i="13" s="1"/>
  <c r="S1878" i="13"/>
  <c r="R1878" i="13"/>
  <c r="P1878" i="13"/>
  <c r="I1878" i="13"/>
  <c r="K1878" i="13" s="1"/>
  <c r="S1877" i="13"/>
  <c r="R1877" i="13"/>
  <c r="P1877" i="13"/>
  <c r="I1877" i="13"/>
  <c r="K1877" i="13" s="1"/>
  <c r="S1876" i="13"/>
  <c r="R1876" i="13"/>
  <c r="P1876" i="13"/>
  <c r="I1876" i="13"/>
  <c r="K1876" i="13" s="1"/>
  <c r="S1875" i="13"/>
  <c r="R1875" i="13"/>
  <c r="P1875" i="13"/>
  <c r="I1875" i="13"/>
  <c r="K1875" i="13" s="1"/>
  <c r="S1874" i="13"/>
  <c r="R1874" i="13"/>
  <c r="P1874" i="13"/>
  <c r="I1874" i="13"/>
  <c r="K1874" i="13" s="1"/>
  <c r="S1873" i="13"/>
  <c r="R1873" i="13"/>
  <c r="P1873" i="13"/>
  <c r="I1873" i="13"/>
  <c r="K1873" i="13" s="1"/>
  <c r="S1872" i="13"/>
  <c r="R1872" i="13"/>
  <c r="P1872" i="13"/>
  <c r="I1872" i="13"/>
  <c r="K1872" i="13" s="1"/>
  <c r="S1871" i="13"/>
  <c r="R1871" i="13"/>
  <c r="P1871" i="13"/>
  <c r="I1871" i="13"/>
  <c r="K1871" i="13" s="1"/>
  <c r="S1870" i="13"/>
  <c r="R1870" i="13"/>
  <c r="P1870" i="13"/>
  <c r="K1870" i="13"/>
  <c r="I1870" i="13"/>
  <c r="S1869" i="13"/>
  <c r="R1869" i="13"/>
  <c r="P1869" i="13"/>
  <c r="I1869" i="13"/>
  <c r="K1869" i="13" s="1"/>
  <c r="S1868" i="13"/>
  <c r="R1868" i="13"/>
  <c r="P1868" i="13"/>
  <c r="I1868" i="13"/>
  <c r="K1868" i="13" s="1"/>
  <c r="S1867" i="13"/>
  <c r="R1867" i="13"/>
  <c r="P1867" i="13"/>
  <c r="I1867" i="13"/>
  <c r="K1867" i="13" s="1"/>
  <c r="S1866" i="13"/>
  <c r="R1866" i="13"/>
  <c r="P1866" i="13"/>
  <c r="K1866" i="13"/>
  <c r="I1866" i="13"/>
  <c r="S1865" i="13"/>
  <c r="R1865" i="13"/>
  <c r="P1865" i="13"/>
  <c r="I1865" i="13"/>
  <c r="K1865" i="13" s="1"/>
  <c r="S1864" i="13"/>
  <c r="R1864" i="13"/>
  <c r="P1864" i="13"/>
  <c r="I1864" i="13"/>
  <c r="K1864" i="13" s="1"/>
  <c r="S1863" i="13"/>
  <c r="R1863" i="13"/>
  <c r="P1863" i="13"/>
  <c r="I1863" i="13"/>
  <c r="K1863" i="13" s="1"/>
  <c r="S1862" i="13"/>
  <c r="R1862" i="13"/>
  <c r="P1862" i="13"/>
  <c r="I1862" i="13"/>
  <c r="K1862" i="13" s="1"/>
  <c r="S1861" i="13"/>
  <c r="R1861" i="13"/>
  <c r="P1861" i="13"/>
  <c r="K1861" i="13"/>
  <c r="I1861" i="13"/>
  <c r="S1860" i="13"/>
  <c r="R1860" i="13"/>
  <c r="P1860" i="13"/>
  <c r="I1860" i="13"/>
  <c r="K1860" i="13" s="1"/>
  <c r="S1859" i="13"/>
  <c r="R1859" i="13"/>
  <c r="P1859" i="13"/>
  <c r="I1859" i="13"/>
  <c r="K1859" i="13" s="1"/>
  <c r="S1858" i="13"/>
  <c r="R1858" i="13"/>
  <c r="P1858" i="13"/>
  <c r="I1858" i="13"/>
  <c r="K1858" i="13" s="1"/>
  <c r="S1857" i="13"/>
  <c r="R1857" i="13"/>
  <c r="P1857" i="13"/>
  <c r="I1857" i="13"/>
  <c r="K1857" i="13" s="1"/>
  <c r="S1856" i="13"/>
  <c r="R1856" i="13"/>
  <c r="P1856" i="13"/>
  <c r="I1856" i="13"/>
  <c r="K1856" i="13" s="1"/>
  <c r="S1855" i="13"/>
  <c r="R1855" i="13"/>
  <c r="P1855" i="13"/>
  <c r="I1855" i="13"/>
  <c r="K1855" i="13" s="1"/>
  <c r="S1854" i="13"/>
  <c r="R1854" i="13"/>
  <c r="P1854" i="13"/>
  <c r="I1854" i="13"/>
  <c r="K1854" i="13" s="1"/>
  <c r="S1853" i="13"/>
  <c r="R1853" i="13"/>
  <c r="P1853" i="13"/>
  <c r="K1853" i="13"/>
  <c r="I1853" i="13"/>
  <c r="S1852" i="13"/>
  <c r="R1852" i="13"/>
  <c r="P1852" i="13"/>
  <c r="I1852" i="13"/>
  <c r="K1852" i="13" s="1"/>
  <c r="S1851" i="13"/>
  <c r="R1851" i="13"/>
  <c r="P1851" i="13"/>
  <c r="I1851" i="13"/>
  <c r="K1851" i="13" s="1"/>
  <c r="S1850" i="13"/>
  <c r="R1850" i="13"/>
  <c r="P1850" i="13"/>
  <c r="I1850" i="13"/>
  <c r="K1850" i="13" s="1"/>
  <c r="S1849" i="13"/>
  <c r="R1849" i="13"/>
  <c r="P1849" i="13"/>
  <c r="K1849" i="13"/>
  <c r="I1849" i="13"/>
  <c r="S1848" i="13"/>
  <c r="R1848" i="13"/>
  <c r="P1848" i="13"/>
  <c r="I1848" i="13"/>
  <c r="K1848" i="13" s="1"/>
  <c r="S1847" i="13"/>
  <c r="R1847" i="13"/>
  <c r="P1847" i="13"/>
  <c r="I1847" i="13"/>
  <c r="K1847" i="13" s="1"/>
  <c r="S1846" i="13"/>
  <c r="R1846" i="13"/>
  <c r="P1846" i="13"/>
  <c r="I1846" i="13"/>
  <c r="K1846" i="13" s="1"/>
  <c r="S1845" i="13"/>
  <c r="R1845" i="13"/>
  <c r="P1845" i="13"/>
  <c r="I1845" i="13"/>
  <c r="K1845" i="13" s="1"/>
  <c r="S1844" i="13"/>
  <c r="R1844" i="13"/>
  <c r="P1844" i="13"/>
  <c r="I1844" i="13"/>
  <c r="K1844" i="13" s="1"/>
  <c r="S1843" i="13"/>
  <c r="R1843" i="13"/>
  <c r="P1843" i="13"/>
  <c r="I1843" i="13"/>
  <c r="K1843" i="13" s="1"/>
  <c r="S1842" i="13"/>
  <c r="R1842" i="13"/>
  <c r="P1842" i="13"/>
  <c r="I1842" i="13"/>
  <c r="K1842" i="13" s="1"/>
  <c r="S1841" i="13"/>
  <c r="R1841" i="13"/>
  <c r="P1841" i="13"/>
  <c r="I1841" i="13"/>
  <c r="K1841" i="13" s="1"/>
  <c r="S1840" i="13"/>
  <c r="R1840" i="13"/>
  <c r="P1840" i="13"/>
  <c r="I1840" i="13"/>
  <c r="K1840" i="13" s="1"/>
  <c r="S1839" i="13"/>
  <c r="R1839" i="13"/>
  <c r="P1839" i="13"/>
  <c r="I1839" i="13"/>
  <c r="K1839" i="13" s="1"/>
  <c r="S1838" i="13"/>
  <c r="R1838" i="13"/>
  <c r="P1838" i="13"/>
  <c r="K1838" i="13"/>
  <c r="I1838" i="13"/>
  <c r="S1837" i="13"/>
  <c r="R1837" i="13"/>
  <c r="P1837" i="13"/>
  <c r="I1837" i="13"/>
  <c r="K1837" i="13" s="1"/>
  <c r="S1836" i="13"/>
  <c r="R1836" i="13"/>
  <c r="P1836" i="13"/>
  <c r="I1836" i="13"/>
  <c r="K1836" i="13" s="1"/>
  <c r="S1835" i="13"/>
  <c r="R1835" i="13"/>
  <c r="P1835" i="13"/>
  <c r="I1835" i="13"/>
  <c r="K1835" i="13" s="1"/>
  <c r="S1834" i="13"/>
  <c r="R1834" i="13"/>
  <c r="P1834" i="13"/>
  <c r="K1834" i="13"/>
  <c r="I1834" i="13"/>
  <c r="S1833" i="13"/>
  <c r="R1833" i="13"/>
  <c r="P1833" i="13"/>
  <c r="I1833" i="13"/>
  <c r="K1833" i="13" s="1"/>
  <c r="S1832" i="13"/>
  <c r="R1832" i="13"/>
  <c r="P1832" i="13"/>
  <c r="I1832" i="13"/>
  <c r="K1832" i="13" s="1"/>
  <c r="S1831" i="13"/>
  <c r="R1831" i="13"/>
  <c r="P1831" i="13"/>
  <c r="I1831" i="13"/>
  <c r="K1831" i="13" s="1"/>
  <c r="S1830" i="13"/>
  <c r="R1830" i="13"/>
  <c r="P1830" i="13"/>
  <c r="I1830" i="13"/>
  <c r="K1830" i="13" s="1"/>
  <c r="S1829" i="13"/>
  <c r="R1829" i="13"/>
  <c r="P1829" i="13"/>
  <c r="I1829" i="13"/>
  <c r="K1829" i="13" s="1"/>
  <c r="S1828" i="13"/>
  <c r="R1828" i="13"/>
  <c r="P1828" i="13"/>
  <c r="I1828" i="13"/>
  <c r="K1828" i="13" s="1"/>
  <c r="S1827" i="13"/>
  <c r="R1827" i="13"/>
  <c r="P1827" i="13"/>
  <c r="I1827" i="13"/>
  <c r="K1827" i="13" s="1"/>
  <c r="S1826" i="13"/>
  <c r="R1826" i="13"/>
  <c r="P1826" i="13"/>
  <c r="I1826" i="13"/>
  <c r="K1826" i="13" s="1"/>
  <c r="S1825" i="13"/>
  <c r="R1825" i="13"/>
  <c r="P1825" i="13"/>
  <c r="I1825" i="13"/>
  <c r="K1825" i="13" s="1"/>
  <c r="S1824" i="13"/>
  <c r="R1824" i="13"/>
  <c r="P1824" i="13"/>
  <c r="I1824" i="13"/>
  <c r="K1824" i="13" s="1"/>
  <c r="S1823" i="13"/>
  <c r="R1823" i="13"/>
  <c r="P1823" i="13"/>
  <c r="I1823" i="13"/>
  <c r="K1823" i="13" s="1"/>
  <c r="S1822" i="13"/>
  <c r="R1822" i="13"/>
  <c r="P1822" i="13"/>
  <c r="I1822" i="13"/>
  <c r="K1822" i="13" s="1"/>
  <c r="S1821" i="13"/>
  <c r="R1821" i="13"/>
  <c r="P1821" i="13"/>
  <c r="K1821" i="13"/>
  <c r="I1821" i="13"/>
  <c r="S1820" i="13"/>
  <c r="R1820" i="13"/>
  <c r="P1820" i="13"/>
  <c r="I1820" i="13"/>
  <c r="K1820" i="13" s="1"/>
  <c r="S1819" i="13"/>
  <c r="R1819" i="13"/>
  <c r="P1819" i="13"/>
  <c r="I1819" i="13"/>
  <c r="K1819" i="13" s="1"/>
  <c r="S1818" i="13"/>
  <c r="R1818" i="13"/>
  <c r="P1818" i="13"/>
  <c r="I1818" i="13"/>
  <c r="K1818" i="13" s="1"/>
  <c r="S1817" i="13"/>
  <c r="R1817" i="13"/>
  <c r="P1817" i="13"/>
  <c r="K1817" i="13"/>
  <c r="I1817" i="13"/>
  <c r="S1816" i="13"/>
  <c r="R1816" i="13"/>
  <c r="P1816" i="13"/>
  <c r="I1816" i="13"/>
  <c r="K1816" i="13" s="1"/>
  <c r="S1815" i="13"/>
  <c r="R1815" i="13"/>
  <c r="P1815" i="13"/>
  <c r="I1815" i="13"/>
  <c r="K1815" i="13" s="1"/>
  <c r="S1814" i="13"/>
  <c r="R1814" i="13"/>
  <c r="P1814" i="13"/>
  <c r="I1814" i="13"/>
  <c r="K1814" i="13" s="1"/>
  <c r="S1813" i="13"/>
  <c r="R1813" i="13"/>
  <c r="P1813" i="13"/>
  <c r="I1813" i="13"/>
  <c r="K1813" i="13" s="1"/>
  <c r="S1812" i="13"/>
  <c r="R1812" i="13"/>
  <c r="P1812" i="13"/>
  <c r="I1812" i="13"/>
  <c r="K1812" i="13" s="1"/>
  <c r="S1811" i="13"/>
  <c r="R1811" i="13"/>
  <c r="P1811" i="13"/>
  <c r="I1811" i="13"/>
  <c r="K1811" i="13" s="1"/>
  <c r="S1810" i="13"/>
  <c r="R1810" i="13"/>
  <c r="P1810" i="13"/>
  <c r="K1810" i="13"/>
  <c r="I1810" i="13"/>
  <c r="S1809" i="13"/>
  <c r="R1809" i="13"/>
  <c r="P1809" i="13"/>
  <c r="K1809" i="13"/>
  <c r="I1809" i="13"/>
  <c r="S1808" i="13"/>
  <c r="R1808" i="13"/>
  <c r="P1808" i="13"/>
  <c r="I1808" i="13"/>
  <c r="K1808" i="13" s="1"/>
  <c r="S1807" i="13"/>
  <c r="R1807" i="13"/>
  <c r="P1807" i="13"/>
  <c r="I1807" i="13"/>
  <c r="K1807" i="13" s="1"/>
  <c r="S1806" i="13"/>
  <c r="R1806" i="13"/>
  <c r="P1806" i="13"/>
  <c r="I1806" i="13"/>
  <c r="K1806" i="13" s="1"/>
  <c r="S1805" i="13"/>
  <c r="R1805" i="13"/>
  <c r="P1805" i="13"/>
  <c r="I1805" i="13"/>
  <c r="K1805" i="13" s="1"/>
  <c r="S1804" i="13"/>
  <c r="R1804" i="13"/>
  <c r="P1804" i="13"/>
  <c r="I1804" i="13"/>
  <c r="K1804" i="13" s="1"/>
  <c r="S1803" i="13"/>
  <c r="R1803" i="13"/>
  <c r="P1803" i="13"/>
  <c r="I1803" i="13"/>
  <c r="K1803" i="13" s="1"/>
  <c r="S1802" i="13"/>
  <c r="R1802" i="13"/>
  <c r="P1802" i="13"/>
  <c r="I1802" i="13"/>
  <c r="K1802" i="13" s="1"/>
  <c r="S1801" i="13"/>
  <c r="R1801" i="13"/>
  <c r="P1801" i="13"/>
  <c r="I1801" i="13"/>
  <c r="K1801" i="13" s="1"/>
  <c r="S1800" i="13"/>
  <c r="R1800" i="13"/>
  <c r="P1800" i="13"/>
  <c r="I1800" i="13"/>
  <c r="K1800" i="13" s="1"/>
  <c r="S1799" i="13"/>
  <c r="R1799" i="13"/>
  <c r="P1799" i="13"/>
  <c r="I1799" i="13"/>
  <c r="K1799" i="13" s="1"/>
  <c r="S1798" i="13"/>
  <c r="R1798" i="13"/>
  <c r="P1798" i="13"/>
  <c r="I1798" i="13"/>
  <c r="K1798" i="13" s="1"/>
  <c r="S1797" i="13"/>
  <c r="R1797" i="13"/>
  <c r="P1797" i="13"/>
  <c r="I1797" i="13"/>
  <c r="K1797" i="13" s="1"/>
  <c r="S1796" i="13"/>
  <c r="R1796" i="13"/>
  <c r="P1796" i="13"/>
  <c r="K1796" i="13"/>
  <c r="I1796" i="13"/>
  <c r="S1795" i="13"/>
  <c r="R1795" i="13"/>
  <c r="P1795" i="13"/>
  <c r="I1795" i="13"/>
  <c r="K1795" i="13" s="1"/>
  <c r="S1794" i="13"/>
  <c r="R1794" i="13"/>
  <c r="P1794" i="13"/>
  <c r="I1794" i="13"/>
  <c r="K1794" i="13" s="1"/>
  <c r="S1793" i="13"/>
  <c r="R1793" i="13"/>
  <c r="P1793" i="13"/>
  <c r="I1793" i="13"/>
  <c r="K1793" i="13" s="1"/>
  <c r="S1792" i="13"/>
  <c r="R1792" i="13"/>
  <c r="P1792" i="13"/>
  <c r="K1792" i="13"/>
  <c r="I1792" i="13"/>
  <c r="S1791" i="13"/>
  <c r="R1791" i="13"/>
  <c r="P1791" i="13"/>
  <c r="K1791" i="13"/>
  <c r="I1791" i="13"/>
  <c r="S1790" i="13"/>
  <c r="R1790" i="13"/>
  <c r="P1790" i="13"/>
  <c r="I1790" i="13"/>
  <c r="K1790" i="13" s="1"/>
  <c r="S1789" i="13"/>
  <c r="R1789" i="13"/>
  <c r="P1789" i="13"/>
  <c r="I1789" i="13"/>
  <c r="K1789" i="13" s="1"/>
  <c r="S1788" i="13"/>
  <c r="R1788" i="13"/>
  <c r="P1788" i="13"/>
  <c r="I1788" i="13"/>
  <c r="K1788" i="13" s="1"/>
  <c r="S1787" i="13"/>
  <c r="R1787" i="13"/>
  <c r="P1787" i="13"/>
  <c r="I1787" i="13"/>
  <c r="K1787" i="13" s="1"/>
  <c r="S1786" i="13"/>
  <c r="R1786" i="13"/>
  <c r="P1786" i="13"/>
  <c r="I1786" i="13"/>
  <c r="K1786" i="13" s="1"/>
  <c r="S1785" i="13"/>
  <c r="R1785" i="13"/>
  <c r="P1785" i="13"/>
  <c r="I1785" i="13"/>
  <c r="K1785" i="13" s="1"/>
  <c r="S1784" i="13"/>
  <c r="R1784" i="13"/>
  <c r="P1784" i="13"/>
  <c r="K1784" i="13"/>
  <c r="I1784" i="13"/>
  <c r="S1783" i="13"/>
  <c r="R1783" i="13"/>
  <c r="P1783" i="13"/>
  <c r="I1783" i="13"/>
  <c r="K1783" i="13" s="1"/>
  <c r="S1782" i="13"/>
  <c r="R1782" i="13"/>
  <c r="P1782" i="13"/>
  <c r="I1782" i="13"/>
  <c r="K1782" i="13" s="1"/>
  <c r="S1781" i="13"/>
  <c r="R1781" i="13"/>
  <c r="P1781" i="13"/>
  <c r="I1781" i="13"/>
  <c r="K1781" i="13" s="1"/>
  <c r="S1780" i="13"/>
  <c r="R1780" i="13"/>
  <c r="P1780" i="13"/>
  <c r="K1780" i="13"/>
  <c r="I1780" i="13"/>
  <c r="S1779" i="13"/>
  <c r="R1779" i="13"/>
  <c r="P1779" i="13"/>
  <c r="I1779" i="13"/>
  <c r="K1779" i="13" s="1"/>
  <c r="S1778" i="13"/>
  <c r="R1778" i="13"/>
  <c r="P1778" i="13"/>
  <c r="I1778" i="13"/>
  <c r="K1778" i="13" s="1"/>
  <c r="S1777" i="13"/>
  <c r="R1777" i="13"/>
  <c r="P1777" i="13"/>
  <c r="I1777" i="13"/>
  <c r="K1777" i="13" s="1"/>
  <c r="S1776" i="13"/>
  <c r="R1776" i="13"/>
  <c r="P1776" i="13"/>
  <c r="I1776" i="13"/>
  <c r="K1776" i="13" s="1"/>
  <c r="S1775" i="13"/>
  <c r="R1775" i="13"/>
  <c r="P1775" i="13"/>
  <c r="I1775" i="13"/>
  <c r="K1775" i="13" s="1"/>
  <c r="S1774" i="13"/>
  <c r="R1774" i="13"/>
  <c r="P1774" i="13"/>
  <c r="I1774" i="13"/>
  <c r="K1774" i="13" s="1"/>
  <c r="S1773" i="13"/>
  <c r="R1773" i="13"/>
  <c r="P1773" i="13"/>
  <c r="I1773" i="13"/>
  <c r="K1773" i="13" s="1"/>
  <c r="S1772" i="13"/>
  <c r="R1772" i="13"/>
  <c r="P1772" i="13"/>
  <c r="K1772" i="13"/>
  <c r="I1772" i="13"/>
  <c r="S1771" i="13"/>
  <c r="R1771" i="13"/>
  <c r="P1771" i="13"/>
  <c r="I1771" i="13"/>
  <c r="K1771" i="13" s="1"/>
  <c r="S1770" i="13"/>
  <c r="R1770" i="13"/>
  <c r="P1770" i="13"/>
  <c r="I1770" i="13"/>
  <c r="K1770" i="13" s="1"/>
  <c r="S1769" i="13"/>
  <c r="R1769" i="13"/>
  <c r="P1769" i="13"/>
  <c r="I1769" i="13"/>
  <c r="K1769" i="13" s="1"/>
  <c r="S1768" i="13"/>
  <c r="R1768" i="13"/>
  <c r="P1768" i="13"/>
  <c r="I1768" i="13"/>
  <c r="K1768" i="13" s="1"/>
  <c r="S1767" i="13"/>
  <c r="R1767" i="13"/>
  <c r="P1767" i="13"/>
  <c r="I1767" i="13"/>
  <c r="K1767" i="13" s="1"/>
  <c r="S1766" i="13"/>
  <c r="R1766" i="13"/>
  <c r="P1766" i="13"/>
  <c r="I1766" i="13"/>
  <c r="K1766" i="13" s="1"/>
  <c r="S1765" i="13"/>
  <c r="R1765" i="13"/>
  <c r="P1765" i="13"/>
  <c r="I1765" i="13"/>
  <c r="K1765" i="13" s="1"/>
  <c r="S1764" i="13"/>
  <c r="R1764" i="13"/>
  <c r="P1764" i="13"/>
  <c r="I1764" i="13"/>
  <c r="K1764" i="13" s="1"/>
  <c r="S1763" i="13"/>
  <c r="R1763" i="13"/>
  <c r="P1763" i="13"/>
  <c r="I1763" i="13"/>
  <c r="K1763" i="13" s="1"/>
  <c r="S1762" i="13"/>
  <c r="R1762" i="13"/>
  <c r="P1762" i="13"/>
  <c r="I1762" i="13"/>
  <c r="K1762" i="13" s="1"/>
  <c r="S1761" i="13"/>
  <c r="R1761" i="13"/>
  <c r="P1761" i="13"/>
  <c r="I1761" i="13"/>
  <c r="K1761" i="13" s="1"/>
  <c r="S1760" i="13"/>
  <c r="R1760" i="13"/>
  <c r="P1760" i="13"/>
  <c r="K1760" i="13"/>
  <c r="I1760" i="13"/>
  <c r="S1759" i="13"/>
  <c r="R1759" i="13"/>
  <c r="P1759" i="13"/>
  <c r="I1759" i="13"/>
  <c r="K1759" i="13" s="1"/>
  <c r="S1758" i="13"/>
  <c r="R1758" i="13"/>
  <c r="P1758" i="13"/>
  <c r="I1758" i="13"/>
  <c r="K1758" i="13" s="1"/>
  <c r="S1757" i="13"/>
  <c r="R1757" i="13"/>
  <c r="P1757" i="13"/>
  <c r="I1757" i="13"/>
  <c r="K1757" i="13" s="1"/>
  <c r="S1756" i="13"/>
  <c r="R1756" i="13"/>
  <c r="P1756" i="13"/>
  <c r="K1756" i="13"/>
  <c r="I1756" i="13"/>
  <c r="S1755" i="13"/>
  <c r="R1755" i="13"/>
  <c r="P1755" i="13"/>
  <c r="K1755" i="13"/>
  <c r="I1755" i="13"/>
  <c r="S1754" i="13"/>
  <c r="R1754" i="13"/>
  <c r="P1754" i="13"/>
  <c r="I1754" i="13"/>
  <c r="K1754" i="13" s="1"/>
  <c r="S1753" i="13"/>
  <c r="R1753" i="13"/>
  <c r="P1753" i="13"/>
  <c r="I1753" i="13"/>
  <c r="K1753" i="13" s="1"/>
  <c r="S1752" i="13"/>
  <c r="R1752" i="13"/>
  <c r="P1752" i="13"/>
  <c r="I1752" i="13"/>
  <c r="K1752" i="13" s="1"/>
  <c r="S1751" i="13"/>
  <c r="R1751" i="13"/>
  <c r="P1751" i="13"/>
  <c r="I1751" i="13"/>
  <c r="K1751" i="13" s="1"/>
  <c r="S1750" i="13"/>
  <c r="R1750" i="13"/>
  <c r="P1750" i="13"/>
  <c r="I1750" i="13"/>
  <c r="K1750" i="13" s="1"/>
  <c r="S1749" i="13"/>
  <c r="R1749" i="13"/>
  <c r="P1749" i="13"/>
  <c r="I1749" i="13"/>
  <c r="K1749" i="13" s="1"/>
  <c r="S1748" i="13"/>
  <c r="R1748" i="13"/>
  <c r="P1748" i="13"/>
  <c r="K1748" i="13"/>
  <c r="I1748" i="13"/>
  <c r="S1747" i="13"/>
  <c r="R1747" i="13"/>
  <c r="P1747" i="13"/>
  <c r="I1747" i="13"/>
  <c r="K1747" i="13" s="1"/>
  <c r="S1746" i="13"/>
  <c r="R1746" i="13"/>
  <c r="P1746" i="13"/>
  <c r="I1746" i="13"/>
  <c r="K1746" i="13" s="1"/>
  <c r="S1745" i="13"/>
  <c r="R1745" i="13"/>
  <c r="P1745" i="13"/>
  <c r="I1745" i="13"/>
  <c r="K1745" i="13" s="1"/>
  <c r="S1744" i="13"/>
  <c r="R1744" i="13"/>
  <c r="P1744" i="13"/>
  <c r="K1744" i="13"/>
  <c r="I1744" i="13"/>
  <c r="S1743" i="13"/>
  <c r="R1743" i="13"/>
  <c r="P1743" i="13"/>
  <c r="I1743" i="13"/>
  <c r="K1743" i="13" s="1"/>
  <c r="S1742" i="13"/>
  <c r="R1742" i="13"/>
  <c r="P1742" i="13"/>
  <c r="I1742" i="13"/>
  <c r="K1742" i="13" s="1"/>
  <c r="S1741" i="13"/>
  <c r="R1741" i="13"/>
  <c r="P1741" i="13"/>
  <c r="I1741" i="13"/>
  <c r="K1741" i="13" s="1"/>
  <c r="S1740" i="13"/>
  <c r="R1740" i="13"/>
  <c r="P1740" i="13"/>
  <c r="I1740" i="13"/>
  <c r="K1740" i="13" s="1"/>
  <c r="S1739" i="13"/>
  <c r="R1739" i="13"/>
  <c r="P1739" i="13"/>
  <c r="I1739" i="13"/>
  <c r="K1739" i="13" s="1"/>
  <c r="S1738" i="13"/>
  <c r="R1738" i="13"/>
  <c r="P1738" i="13"/>
  <c r="I1738" i="13"/>
  <c r="K1738" i="13" s="1"/>
  <c r="S1737" i="13"/>
  <c r="R1737" i="13"/>
  <c r="P1737" i="13"/>
  <c r="I1737" i="13"/>
  <c r="K1737" i="13" s="1"/>
  <c r="S1736" i="13"/>
  <c r="R1736" i="13"/>
  <c r="P1736" i="13"/>
  <c r="K1736" i="13"/>
  <c r="I1736" i="13"/>
  <c r="S1735" i="13"/>
  <c r="R1735" i="13"/>
  <c r="P1735" i="13"/>
  <c r="I1735" i="13"/>
  <c r="K1735" i="13" s="1"/>
  <c r="S1734" i="13"/>
  <c r="R1734" i="13"/>
  <c r="P1734" i="13"/>
  <c r="I1734" i="13"/>
  <c r="K1734" i="13" s="1"/>
  <c r="S1733" i="13"/>
  <c r="R1733" i="13"/>
  <c r="P1733" i="13"/>
  <c r="I1733" i="13"/>
  <c r="K1733" i="13" s="1"/>
  <c r="S1732" i="13"/>
  <c r="R1732" i="13"/>
  <c r="P1732" i="13"/>
  <c r="I1732" i="13"/>
  <c r="K1732" i="13" s="1"/>
  <c r="S1731" i="13"/>
  <c r="R1731" i="13"/>
  <c r="P1731" i="13"/>
  <c r="I1731" i="13"/>
  <c r="K1731" i="13" s="1"/>
  <c r="S1730" i="13"/>
  <c r="R1730" i="13"/>
  <c r="P1730" i="13"/>
  <c r="I1730" i="13"/>
  <c r="K1730" i="13" s="1"/>
  <c r="S1729" i="13"/>
  <c r="R1729" i="13"/>
  <c r="P1729" i="13"/>
  <c r="I1729" i="13"/>
  <c r="K1729" i="13" s="1"/>
  <c r="S1728" i="13"/>
  <c r="R1728" i="13"/>
  <c r="P1728" i="13"/>
  <c r="I1728" i="13"/>
  <c r="K1728" i="13" s="1"/>
  <c r="S1727" i="13"/>
  <c r="R1727" i="13"/>
  <c r="P1727" i="13"/>
  <c r="I1727" i="13"/>
  <c r="K1727" i="13" s="1"/>
  <c r="S1726" i="13"/>
  <c r="R1726" i="13"/>
  <c r="P1726" i="13"/>
  <c r="I1726" i="13"/>
  <c r="K1726" i="13" s="1"/>
  <c r="S1725" i="13"/>
  <c r="R1725" i="13"/>
  <c r="P1725" i="13"/>
  <c r="I1725" i="13"/>
  <c r="K1725" i="13" s="1"/>
  <c r="S1724" i="13"/>
  <c r="R1724" i="13"/>
  <c r="P1724" i="13"/>
  <c r="K1724" i="13"/>
  <c r="I1724" i="13"/>
  <c r="S1723" i="13"/>
  <c r="R1723" i="13"/>
  <c r="P1723" i="13"/>
  <c r="I1723" i="13"/>
  <c r="K1723" i="13" s="1"/>
  <c r="S1722" i="13"/>
  <c r="R1722" i="13"/>
  <c r="P1722" i="13"/>
  <c r="I1722" i="13"/>
  <c r="K1722" i="13" s="1"/>
  <c r="S1721" i="13"/>
  <c r="R1721" i="13"/>
  <c r="P1721" i="13"/>
  <c r="I1721" i="13"/>
  <c r="K1721" i="13" s="1"/>
  <c r="S1720" i="13"/>
  <c r="R1720" i="13"/>
  <c r="P1720" i="13"/>
  <c r="K1720" i="13"/>
  <c r="I1720" i="13"/>
  <c r="S1719" i="13"/>
  <c r="R1719" i="13"/>
  <c r="P1719" i="13"/>
  <c r="K1719" i="13"/>
  <c r="I1719" i="13"/>
  <c r="S1718" i="13"/>
  <c r="R1718" i="13"/>
  <c r="P1718" i="13"/>
  <c r="I1718" i="13"/>
  <c r="K1718" i="13" s="1"/>
  <c r="S1717" i="13"/>
  <c r="R1717" i="13"/>
  <c r="P1717" i="13"/>
  <c r="I1717" i="13"/>
  <c r="K1717" i="13" s="1"/>
  <c r="S1716" i="13"/>
  <c r="R1716" i="13"/>
  <c r="P1716" i="13"/>
  <c r="I1716" i="13"/>
  <c r="K1716" i="13" s="1"/>
  <c r="S1715" i="13"/>
  <c r="R1715" i="13"/>
  <c r="P1715" i="13"/>
  <c r="I1715" i="13"/>
  <c r="K1715" i="13" s="1"/>
  <c r="S1714" i="13"/>
  <c r="R1714" i="13"/>
  <c r="P1714" i="13"/>
  <c r="I1714" i="13"/>
  <c r="K1714" i="13" s="1"/>
  <c r="S1713" i="13"/>
  <c r="R1713" i="13"/>
  <c r="P1713" i="13"/>
  <c r="I1713" i="13"/>
  <c r="K1713" i="13" s="1"/>
  <c r="S1712" i="13"/>
  <c r="R1712" i="13"/>
  <c r="P1712" i="13"/>
  <c r="K1712" i="13"/>
  <c r="I1712" i="13"/>
  <c r="S1711" i="13"/>
  <c r="R1711" i="13"/>
  <c r="P1711" i="13"/>
  <c r="I1711" i="13"/>
  <c r="K1711" i="13" s="1"/>
  <c r="S1710" i="13"/>
  <c r="R1710" i="13"/>
  <c r="P1710" i="13"/>
  <c r="I1710" i="13"/>
  <c r="K1710" i="13" s="1"/>
  <c r="S1709" i="13"/>
  <c r="R1709" i="13"/>
  <c r="P1709" i="13"/>
  <c r="I1709" i="13"/>
  <c r="K1709" i="13" s="1"/>
  <c r="S1708" i="13"/>
  <c r="R1708" i="13"/>
  <c r="P1708" i="13"/>
  <c r="K1708" i="13"/>
  <c r="I1708" i="13"/>
  <c r="S1707" i="13"/>
  <c r="R1707" i="13"/>
  <c r="P1707" i="13"/>
  <c r="I1707" i="13"/>
  <c r="K1707" i="13" s="1"/>
  <c r="S1706" i="13"/>
  <c r="R1706" i="13"/>
  <c r="P1706" i="13"/>
  <c r="I1706" i="13"/>
  <c r="K1706" i="13" s="1"/>
  <c r="S1705" i="13"/>
  <c r="R1705" i="13"/>
  <c r="P1705" i="13"/>
  <c r="I1705" i="13"/>
  <c r="K1705" i="13" s="1"/>
  <c r="S1704" i="13"/>
  <c r="R1704" i="13"/>
  <c r="P1704" i="13"/>
  <c r="I1704" i="13"/>
  <c r="K1704" i="13" s="1"/>
  <c r="S1703" i="13"/>
  <c r="R1703" i="13"/>
  <c r="P1703" i="13"/>
  <c r="I1703" i="13"/>
  <c r="K1703" i="13" s="1"/>
  <c r="S1702" i="13"/>
  <c r="R1702" i="13"/>
  <c r="P1702" i="13"/>
  <c r="I1702" i="13"/>
  <c r="K1702" i="13" s="1"/>
  <c r="S1701" i="13"/>
  <c r="R1701" i="13"/>
  <c r="P1701" i="13"/>
  <c r="I1701" i="13"/>
  <c r="K1701" i="13" s="1"/>
  <c r="S1700" i="13"/>
  <c r="R1700" i="13"/>
  <c r="P1700" i="13"/>
  <c r="K1700" i="13"/>
  <c r="I1700" i="13"/>
  <c r="S1699" i="13"/>
  <c r="R1699" i="13"/>
  <c r="P1699" i="13"/>
  <c r="I1699" i="13"/>
  <c r="K1699" i="13" s="1"/>
  <c r="S1698" i="13"/>
  <c r="R1698" i="13"/>
  <c r="P1698" i="13"/>
  <c r="I1698" i="13"/>
  <c r="K1698" i="13" s="1"/>
  <c r="S1697" i="13"/>
  <c r="R1697" i="13"/>
  <c r="P1697" i="13"/>
  <c r="I1697" i="13"/>
  <c r="K1697" i="13" s="1"/>
  <c r="S1696" i="13"/>
  <c r="R1696" i="13"/>
  <c r="P1696" i="13"/>
  <c r="I1696" i="13"/>
  <c r="K1696" i="13" s="1"/>
  <c r="S1695" i="13"/>
  <c r="R1695" i="13"/>
  <c r="P1695" i="13"/>
  <c r="I1695" i="13"/>
  <c r="K1695" i="13" s="1"/>
  <c r="S1694" i="13"/>
  <c r="R1694" i="13"/>
  <c r="P1694" i="13"/>
  <c r="I1694" i="13"/>
  <c r="K1694" i="13" s="1"/>
  <c r="S1693" i="13"/>
  <c r="R1693" i="13"/>
  <c r="P1693" i="13"/>
  <c r="I1693" i="13"/>
  <c r="K1693" i="13" s="1"/>
  <c r="S1692" i="13"/>
  <c r="R1692" i="13"/>
  <c r="P1692" i="13"/>
  <c r="I1692" i="13"/>
  <c r="K1692" i="13" s="1"/>
  <c r="S1691" i="13"/>
  <c r="R1691" i="13"/>
  <c r="P1691" i="13"/>
  <c r="I1691" i="13"/>
  <c r="K1691" i="13" s="1"/>
  <c r="S1690" i="13"/>
  <c r="R1690" i="13"/>
  <c r="P1690" i="13"/>
  <c r="I1690" i="13"/>
  <c r="K1690" i="13" s="1"/>
  <c r="S1689" i="13"/>
  <c r="R1689" i="13"/>
  <c r="P1689" i="13"/>
  <c r="I1689" i="13"/>
  <c r="K1689" i="13" s="1"/>
  <c r="S1688" i="13"/>
  <c r="R1688" i="13"/>
  <c r="P1688" i="13"/>
  <c r="K1688" i="13"/>
  <c r="I1688" i="13"/>
  <c r="S1687" i="13"/>
  <c r="R1687" i="13"/>
  <c r="P1687" i="13"/>
  <c r="I1687" i="13"/>
  <c r="K1687" i="13" s="1"/>
  <c r="S1686" i="13"/>
  <c r="R1686" i="13"/>
  <c r="P1686" i="13"/>
  <c r="I1686" i="13"/>
  <c r="K1686" i="13" s="1"/>
  <c r="S1685" i="13"/>
  <c r="R1685" i="13"/>
  <c r="P1685" i="13"/>
  <c r="I1685" i="13"/>
  <c r="K1685" i="13" s="1"/>
  <c r="S1684" i="13"/>
  <c r="R1684" i="13"/>
  <c r="P1684" i="13"/>
  <c r="K1684" i="13"/>
  <c r="I1684" i="13"/>
  <c r="S1683" i="13"/>
  <c r="R1683" i="13"/>
  <c r="P1683" i="13"/>
  <c r="K1683" i="13"/>
  <c r="I1683" i="13"/>
  <c r="S1682" i="13"/>
  <c r="R1682" i="13"/>
  <c r="P1682" i="13"/>
  <c r="I1682" i="13"/>
  <c r="K1682" i="13" s="1"/>
  <c r="S1681" i="13"/>
  <c r="R1681" i="13"/>
  <c r="P1681" i="13"/>
  <c r="I1681" i="13"/>
  <c r="K1681" i="13" s="1"/>
  <c r="S1680" i="13"/>
  <c r="R1680" i="13"/>
  <c r="P1680" i="13"/>
  <c r="I1680" i="13"/>
  <c r="K1680" i="13" s="1"/>
  <c r="S1679" i="13"/>
  <c r="R1679" i="13"/>
  <c r="P1679" i="13"/>
  <c r="I1679" i="13"/>
  <c r="K1679" i="13" s="1"/>
  <c r="S1678" i="13"/>
  <c r="R1678" i="13"/>
  <c r="P1678" i="13"/>
  <c r="I1678" i="13"/>
  <c r="K1678" i="13" s="1"/>
  <c r="S1677" i="13"/>
  <c r="R1677" i="13"/>
  <c r="P1677" i="13"/>
  <c r="I1677" i="13"/>
  <c r="K1677" i="13" s="1"/>
  <c r="S1676" i="13"/>
  <c r="R1676" i="13"/>
  <c r="P1676" i="13"/>
  <c r="K1676" i="13"/>
  <c r="I1676" i="13"/>
  <c r="S1675" i="13"/>
  <c r="R1675" i="13"/>
  <c r="P1675" i="13"/>
  <c r="I1675" i="13"/>
  <c r="K1675" i="13" s="1"/>
  <c r="S1674" i="13"/>
  <c r="R1674" i="13"/>
  <c r="P1674" i="13"/>
  <c r="I1674" i="13"/>
  <c r="K1674" i="13" s="1"/>
  <c r="S1673" i="13"/>
  <c r="R1673" i="13"/>
  <c r="P1673" i="13"/>
  <c r="I1673" i="13"/>
  <c r="K1673" i="13" s="1"/>
  <c r="S1672" i="13"/>
  <c r="R1672" i="13"/>
  <c r="P1672" i="13"/>
  <c r="K1672" i="13"/>
  <c r="I1672" i="13"/>
  <c r="S1671" i="13"/>
  <c r="R1671" i="13"/>
  <c r="P1671" i="13"/>
  <c r="I1671" i="13"/>
  <c r="K1671" i="13" s="1"/>
  <c r="S1670" i="13"/>
  <c r="R1670" i="13"/>
  <c r="P1670" i="13"/>
  <c r="I1670" i="13"/>
  <c r="K1670" i="13" s="1"/>
  <c r="S1669" i="13"/>
  <c r="R1669" i="13"/>
  <c r="P1669" i="13"/>
  <c r="I1669" i="13"/>
  <c r="K1669" i="13" s="1"/>
  <c r="S1668" i="13"/>
  <c r="R1668" i="13"/>
  <c r="P1668" i="13"/>
  <c r="I1668" i="13"/>
  <c r="K1668" i="13" s="1"/>
  <c r="S1667" i="13"/>
  <c r="R1667" i="13"/>
  <c r="P1667" i="13"/>
  <c r="I1667" i="13"/>
  <c r="K1667" i="13" s="1"/>
  <c r="S1666" i="13"/>
  <c r="R1666" i="13"/>
  <c r="P1666" i="13"/>
  <c r="I1666" i="13"/>
  <c r="K1666" i="13" s="1"/>
  <c r="S1665" i="13"/>
  <c r="R1665" i="13"/>
  <c r="P1665" i="13"/>
  <c r="I1665" i="13"/>
  <c r="K1665" i="13" s="1"/>
  <c r="S1664" i="13"/>
  <c r="R1664" i="13"/>
  <c r="P1664" i="13"/>
  <c r="K1664" i="13"/>
  <c r="I1664" i="13"/>
  <c r="S1663" i="13"/>
  <c r="R1663" i="13"/>
  <c r="P1663" i="13"/>
  <c r="I1663" i="13"/>
  <c r="K1663" i="13" s="1"/>
  <c r="S1662" i="13"/>
  <c r="R1662" i="13"/>
  <c r="P1662" i="13"/>
  <c r="I1662" i="13"/>
  <c r="K1662" i="13" s="1"/>
  <c r="S1661" i="13"/>
  <c r="R1661" i="13"/>
  <c r="P1661" i="13"/>
  <c r="I1661" i="13"/>
  <c r="K1661" i="13" s="1"/>
  <c r="S1660" i="13"/>
  <c r="R1660" i="13"/>
  <c r="P1660" i="13"/>
  <c r="I1660" i="13"/>
  <c r="K1660" i="13" s="1"/>
  <c r="S1659" i="13"/>
  <c r="R1659" i="13"/>
  <c r="P1659" i="13"/>
  <c r="I1659" i="13"/>
  <c r="K1659" i="13" s="1"/>
  <c r="S1658" i="13"/>
  <c r="R1658" i="13"/>
  <c r="P1658" i="13"/>
  <c r="I1658" i="13"/>
  <c r="K1658" i="13" s="1"/>
  <c r="S1657" i="13"/>
  <c r="R1657" i="13"/>
  <c r="P1657" i="13"/>
  <c r="I1657" i="13"/>
  <c r="K1657" i="13" s="1"/>
  <c r="S1656" i="13"/>
  <c r="R1656" i="13"/>
  <c r="P1656" i="13"/>
  <c r="I1656" i="13"/>
  <c r="K1656" i="13" s="1"/>
  <c r="S1655" i="13"/>
  <c r="R1655" i="13"/>
  <c r="P1655" i="13"/>
  <c r="I1655" i="13"/>
  <c r="K1655" i="13" s="1"/>
  <c r="S1654" i="13"/>
  <c r="R1654" i="13"/>
  <c r="P1654" i="13"/>
  <c r="I1654" i="13"/>
  <c r="K1654" i="13" s="1"/>
  <c r="S1653" i="13"/>
  <c r="R1653" i="13"/>
  <c r="P1653" i="13"/>
  <c r="I1653" i="13"/>
  <c r="K1653" i="13" s="1"/>
  <c r="S1652" i="13"/>
  <c r="R1652" i="13"/>
  <c r="P1652" i="13"/>
  <c r="K1652" i="13"/>
  <c r="I1652" i="13"/>
  <c r="S1651" i="13"/>
  <c r="R1651" i="13"/>
  <c r="P1651" i="13"/>
  <c r="I1651" i="13"/>
  <c r="K1651" i="13" s="1"/>
  <c r="S1650" i="13"/>
  <c r="R1650" i="13"/>
  <c r="P1650" i="13"/>
  <c r="I1650" i="13"/>
  <c r="K1650" i="13" s="1"/>
  <c r="S1649" i="13"/>
  <c r="R1649" i="13"/>
  <c r="P1649" i="13"/>
  <c r="I1649" i="13"/>
  <c r="K1649" i="13" s="1"/>
  <c r="S1648" i="13"/>
  <c r="R1648" i="13"/>
  <c r="P1648" i="13"/>
  <c r="K1648" i="13"/>
  <c r="I1648" i="13"/>
  <c r="S1647" i="13"/>
  <c r="R1647" i="13"/>
  <c r="P1647" i="13"/>
  <c r="K1647" i="13"/>
  <c r="I1647" i="13"/>
  <c r="S1646" i="13"/>
  <c r="R1646" i="13"/>
  <c r="P1646" i="13"/>
  <c r="I1646" i="13"/>
  <c r="K1646" i="13" s="1"/>
  <c r="S1645" i="13"/>
  <c r="R1645" i="13"/>
  <c r="P1645" i="13"/>
  <c r="I1645" i="13"/>
  <c r="K1645" i="13" s="1"/>
  <c r="S1644" i="13"/>
  <c r="R1644" i="13"/>
  <c r="P1644" i="13"/>
  <c r="I1644" i="13"/>
  <c r="K1644" i="13" s="1"/>
  <c r="S1643" i="13"/>
  <c r="R1643" i="13"/>
  <c r="P1643" i="13"/>
  <c r="I1643" i="13"/>
  <c r="K1643" i="13" s="1"/>
  <c r="S1642" i="13"/>
  <c r="R1642" i="13"/>
  <c r="P1642" i="13"/>
  <c r="I1642" i="13"/>
  <c r="K1642" i="13" s="1"/>
  <c r="S1641" i="13"/>
  <c r="R1641" i="13"/>
  <c r="P1641" i="13"/>
  <c r="I1641" i="13"/>
  <c r="K1641" i="13" s="1"/>
  <c r="S1640" i="13"/>
  <c r="R1640" i="13"/>
  <c r="P1640" i="13"/>
  <c r="K1640" i="13"/>
  <c r="I1640" i="13"/>
  <c r="S1639" i="13"/>
  <c r="R1639" i="13"/>
  <c r="P1639" i="13"/>
  <c r="I1639" i="13"/>
  <c r="K1639" i="13" s="1"/>
  <c r="S1638" i="13"/>
  <c r="R1638" i="13"/>
  <c r="P1638" i="13"/>
  <c r="I1638" i="13"/>
  <c r="K1638" i="13" s="1"/>
  <c r="S1637" i="13"/>
  <c r="R1637" i="13"/>
  <c r="P1637" i="13"/>
  <c r="I1637" i="13"/>
  <c r="K1637" i="13" s="1"/>
  <c r="S1636" i="13"/>
  <c r="R1636" i="13"/>
  <c r="P1636" i="13"/>
  <c r="K1636" i="13"/>
  <c r="I1636" i="13"/>
  <c r="S1635" i="13"/>
  <c r="R1635" i="13"/>
  <c r="P1635" i="13"/>
  <c r="I1635" i="13"/>
  <c r="K1635" i="13" s="1"/>
  <c r="S1634" i="13"/>
  <c r="R1634" i="13"/>
  <c r="P1634" i="13"/>
  <c r="I1634" i="13"/>
  <c r="K1634" i="13" s="1"/>
  <c r="S1633" i="13"/>
  <c r="R1633" i="13"/>
  <c r="P1633" i="13"/>
  <c r="I1633" i="13"/>
  <c r="K1633" i="13" s="1"/>
  <c r="S1632" i="13"/>
  <c r="R1632" i="13"/>
  <c r="P1632" i="13"/>
  <c r="I1632" i="13"/>
  <c r="K1632" i="13" s="1"/>
  <c r="S1631" i="13"/>
  <c r="R1631" i="13"/>
  <c r="P1631" i="13"/>
  <c r="I1631" i="13"/>
  <c r="K1631" i="13" s="1"/>
  <c r="S1630" i="13"/>
  <c r="R1630" i="13"/>
  <c r="P1630" i="13"/>
  <c r="I1630" i="13"/>
  <c r="K1630" i="13" s="1"/>
  <c r="S1629" i="13"/>
  <c r="R1629" i="13"/>
  <c r="P1629" i="13"/>
  <c r="I1629" i="13"/>
  <c r="K1629" i="13" s="1"/>
  <c r="S1628" i="13"/>
  <c r="R1628" i="13"/>
  <c r="P1628" i="13"/>
  <c r="K1628" i="13"/>
  <c r="I1628" i="13"/>
  <c r="S1627" i="13"/>
  <c r="R1627" i="13"/>
  <c r="P1627" i="13"/>
  <c r="I1627" i="13"/>
  <c r="K1627" i="13" s="1"/>
  <c r="S1626" i="13"/>
  <c r="R1626" i="13"/>
  <c r="P1626" i="13"/>
  <c r="I1626" i="13"/>
  <c r="K1626" i="13" s="1"/>
  <c r="S1625" i="13"/>
  <c r="R1625" i="13"/>
  <c r="P1625" i="13"/>
  <c r="I1625" i="13"/>
  <c r="K1625" i="13" s="1"/>
  <c r="S1624" i="13"/>
  <c r="R1624" i="13"/>
  <c r="P1624" i="13"/>
  <c r="I1624" i="13"/>
  <c r="K1624" i="13" s="1"/>
  <c r="S1623" i="13"/>
  <c r="R1623" i="13"/>
  <c r="P1623" i="13"/>
  <c r="I1623" i="13"/>
  <c r="K1623" i="13" s="1"/>
  <c r="S1622" i="13"/>
  <c r="R1622" i="13"/>
  <c r="P1622" i="13"/>
  <c r="I1622" i="13"/>
  <c r="K1622" i="13" s="1"/>
  <c r="S1621" i="13"/>
  <c r="R1621" i="13"/>
  <c r="P1621" i="13"/>
  <c r="I1621" i="13"/>
  <c r="K1621" i="13" s="1"/>
  <c r="S1620" i="13"/>
  <c r="R1620" i="13"/>
  <c r="P1620" i="13"/>
  <c r="I1620" i="13"/>
  <c r="K1620" i="13" s="1"/>
  <c r="S1619" i="13"/>
  <c r="R1619" i="13"/>
  <c r="P1619" i="13"/>
  <c r="I1619" i="13"/>
  <c r="K1619" i="13" s="1"/>
  <c r="S1618" i="13"/>
  <c r="R1618" i="13"/>
  <c r="P1618" i="13"/>
  <c r="I1618" i="13"/>
  <c r="K1618" i="13" s="1"/>
  <c r="S1617" i="13"/>
  <c r="R1617" i="13"/>
  <c r="P1617" i="13"/>
  <c r="I1617" i="13"/>
  <c r="K1617" i="13" s="1"/>
  <c r="S1616" i="13"/>
  <c r="R1616" i="13"/>
  <c r="P1616" i="13"/>
  <c r="K1616" i="13"/>
  <c r="I1616" i="13"/>
  <c r="S1615" i="13"/>
  <c r="R1615" i="13"/>
  <c r="P1615" i="13"/>
  <c r="I1615" i="13"/>
  <c r="K1615" i="13" s="1"/>
  <c r="S1614" i="13"/>
  <c r="R1614" i="13"/>
  <c r="P1614" i="13"/>
  <c r="I1614" i="13"/>
  <c r="K1614" i="13" s="1"/>
  <c r="S1613" i="13"/>
  <c r="R1613" i="13"/>
  <c r="P1613" i="13"/>
  <c r="I1613" i="13"/>
  <c r="K1613" i="13" s="1"/>
  <c r="S1612" i="13"/>
  <c r="R1612" i="13"/>
  <c r="P1612" i="13"/>
  <c r="K1612" i="13"/>
  <c r="I1612" i="13"/>
  <c r="S1611" i="13"/>
  <c r="R1611" i="13"/>
  <c r="P1611" i="13"/>
  <c r="K1611" i="13"/>
  <c r="I1611" i="13"/>
  <c r="S1610" i="13"/>
  <c r="R1610" i="13"/>
  <c r="P1610" i="13"/>
  <c r="I1610" i="13"/>
  <c r="K1610" i="13" s="1"/>
  <c r="S1609" i="13"/>
  <c r="R1609" i="13"/>
  <c r="P1609" i="13"/>
  <c r="I1609" i="13"/>
  <c r="K1609" i="13" s="1"/>
  <c r="S1608" i="13"/>
  <c r="R1608" i="13"/>
  <c r="P1608" i="13"/>
  <c r="I1608" i="13"/>
  <c r="K1608" i="13" s="1"/>
  <c r="S1607" i="13"/>
  <c r="R1607" i="13"/>
  <c r="P1607" i="13"/>
  <c r="I1607" i="13"/>
  <c r="K1607" i="13" s="1"/>
  <c r="S1606" i="13"/>
  <c r="R1606" i="13"/>
  <c r="P1606" i="13"/>
  <c r="I1606" i="13"/>
  <c r="K1606" i="13" s="1"/>
  <c r="S1605" i="13"/>
  <c r="R1605" i="13"/>
  <c r="P1605" i="13"/>
  <c r="I1605" i="13"/>
  <c r="K1605" i="13" s="1"/>
  <c r="S1604" i="13"/>
  <c r="R1604" i="13"/>
  <c r="P1604" i="13"/>
  <c r="K1604" i="13"/>
  <c r="I1604" i="13"/>
  <c r="S1603" i="13"/>
  <c r="R1603" i="13"/>
  <c r="P1603" i="13"/>
  <c r="I1603" i="13"/>
  <c r="K1603" i="13" s="1"/>
  <c r="S1602" i="13"/>
  <c r="R1602" i="13"/>
  <c r="P1602" i="13"/>
  <c r="I1602" i="13"/>
  <c r="K1602" i="13" s="1"/>
  <c r="S1601" i="13"/>
  <c r="R1601" i="13"/>
  <c r="P1601" i="13"/>
  <c r="I1601" i="13"/>
  <c r="K1601" i="13" s="1"/>
  <c r="S1600" i="13"/>
  <c r="R1600" i="13"/>
  <c r="P1600" i="13"/>
  <c r="K1600" i="13"/>
  <c r="I1600" i="13"/>
  <c r="S1599" i="13"/>
  <c r="R1599" i="13"/>
  <c r="P1599" i="13"/>
  <c r="I1599" i="13"/>
  <c r="K1599" i="13" s="1"/>
  <c r="S1598" i="13"/>
  <c r="R1598" i="13"/>
  <c r="P1598" i="13"/>
  <c r="I1598" i="13"/>
  <c r="K1598" i="13" s="1"/>
  <c r="S1597" i="13"/>
  <c r="R1597" i="13"/>
  <c r="P1597" i="13"/>
  <c r="I1597" i="13"/>
  <c r="K1597" i="13" s="1"/>
  <c r="S1596" i="13"/>
  <c r="R1596" i="13"/>
  <c r="P1596" i="13"/>
  <c r="I1596" i="13"/>
  <c r="K1596" i="13" s="1"/>
  <c r="S1595" i="13"/>
  <c r="R1595" i="13"/>
  <c r="P1595" i="13"/>
  <c r="I1595" i="13"/>
  <c r="K1595" i="13" s="1"/>
  <c r="S1594" i="13"/>
  <c r="R1594" i="13"/>
  <c r="P1594" i="13"/>
  <c r="I1594" i="13"/>
  <c r="K1594" i="13" s="1"/>
  <c r="S1593" i="13"/>
  <c r="R1593" i="13"/>
  <c r="P1593" i="13"/>
  <c r="I1593" i="13"/>
  <c r="K1593" i="13" s="1"/>
  <c r="S1592" i="13"/>
  <c r="R1592" i="13"/>
  <c r="P1592" i="13"/>
  <c r="K1592" i="13"/>
  <c r="I1592" i="13"/>
  <c r="S1591" i="13"/>
  <c r="R1591" i="13"/>
  <c r="P1591" i="13"/>
  <c r="I1591" i="13"/>
  <c r="K1591" i="13" s="1"/>
  <c r="S1590" i="13"/>
  <c r="R1590" i="13"/>
  <c r="P1590" i="13"/>
  <c r="I1590" i="13"/>
  <c r="K1590" i="13" s="1"/>
  <c r="S1589" i="13"/>
  <c r="R1589" i="13"/>
  <c r="P1589" i="13"/>
  <c r="I1589" i="13"/>
  <c r="K1589" i="13" s="1"/>
  <c r="S1588" i="13"/>
  <c r="R1588" i="13"/>
  <c r="P1588" i="13"/>
  <c r="I1588" i="13"/>
  <c r="K1588" i="13" s="1"/>
  <c r="S1587" i="13"/>
  <c r="R1587" i="13"/>
  <c r="P1587" i="13"/>
  <c r="I1587" i="13"/>
  <c r="K1587" i="13" s="1"/>
  <c r="S1586" i="13"/>
  <c r="R1586" i="13"/>
  <c r="P1586" i="13"/>
  <c r="I1586" i="13"/>
  <c r="K1586" i="13" s="1"/>
  <c r="S1585" i="13"/>
  <c r="R1585" i="13"/>
  <c r="P1585" i="13"/>
  <c r="I1585" i="13"/>
  <c r="K1585" i="13" s="1"/>
  <c r="S1584" i="13"/>
  <c r="R1584" i="13"/>
  <c r="P1584" i="13"/>
  <c r="I1584" i="13"/>
  <c r="K1584" i="13" s="1"/>
  <c r="S1583" i="13"/>
  <c r="R1583" i="13"/>
  <c r="P1583" i="13"/>
  <c r="I1583" i="13"/>
  <c r="K1583" i="13" s="1"/>
  <c r="S1582" i="13"/>
  <c r="R1582" i="13"/>
  <c r="P1582" i="13"/>
  <c r="I1582" i="13"/>
  <c r="K1582" i="13" s="1"/>
  <c r="S1581" i="13"/>
  <c r="R1581" i="13"/>
  <c r="P1581" i="13"/>
  <c r="I1581" i="13"/>
  <c r="K1581" i="13" s="1"/>
  <c r="S1580" i="13"/>
  <c r="R1580" i="13"/>
  <c r="P1580" i="13"/>
  <c r="K1580" i="13"/>
  <c r="I1580" i="13"/>
  <c r="S1579" i="13"/>
  <c r="R1579" i="13"/>
  <c r="P1579" i="13"/>
  <c r="I1579" i="13"/>
  <c r="K1579" i="13" s="1"/>
  <c r="S1578" i="13"/>
  <c r="R1578" i="13"/>
  <c r="P1578" i="13"/>
  <c r="I1578" i="13"/>
  <c r="K1578" i="13" s="1"/>
  <c r="S1577" i="13"/>
  <c r="R1577" i="13"/>
  <c r="P1577" i="13"/>
  <c r="I1577" i="13"/>
  <c r="K1577" i="13" s="1"/>
  <c r="S1576" i="13"/>
  <c r="R1576" i="13"/>
  <c r="P1576" i="13"/>
  <c r="K1576" i="13"/>
  <c r="I1576" i="13"/>
  <c r="S1575" i="13"/>
  <c r="R1575" i="13"/>
  <c r="P1575" i="13"/>
  <c r="K1575" i="13"/>
  <c r="I1575" i="13"/>
  <c r="S1574" i="13"/>
  <c r="R1574" i="13"/>
  <c r="P1574" i="13"/>
  <c r="I1574" i="13"/>
  <c r="K1574" i="13" s="1"/>
  <c r="S1573" i="13"/>
  <c r="R1573" i="13"/>
  <c r="P1573" i="13"/>
  <c r="I1573" i="13"/>
  <c r="K1573" i="13" s="1"/>
  <c r="S1572" i="13"/>
  <c r="R1572" i="13"/>
  <c r="P1572" i="13"/>
  <c r="I1572" i="13"/>
  <c r="K1572" i="13" s="1"/>
  <c r="S1571" i="13"/>
  <c r="R1571" i="13"/>
  <c r="P1571" i="13"/>
  <c r="I1571" i="13"/>
  <c r="K1571" i="13" s="1"/>
  <c r="S1570" i="13"/>
  <c r="R1570" i="13"/>
  <c r="P1570" i="13"/>
  <c r="I1570" i="13"/>
  <c r="K1570" i="13" s="1"/>
  <c r="S1569" i="13"/>
  <c r="R1569" i="13"/>
  <c r="P1569" i="13"/>
  <c r="I1569" i="13"/>
  <c r="K1569" i="13" s="1"/>
  <c r="S1568" i="13"/>
  <c r="R1568" i="13"/>
  <c r="P1568" i="13"/>
  <c r="K1568" i="13"/>
  <c r="I1568" i="13"/>
  <c r="S1567" i="13"/>
  <c r="R1567" i="13"/>
  <c r="P1567" i="13"/>
  <c r="I1567" i="13"/>
  <c r="K1567" i="13" s="1"/>
  <c r="S1566" i="13"/>
  <c r="R1566" i="13"/>
  <c r="P1566" i="13"/>
  <c r="I1566" i="13"/>
  <c r="K1566" i="13" s="1"/>
  <c r="S1565" i="13"/>
  <c r="R1565" i="13"/>
  <c r="P1565" i="13"/>
  <c r="I1565" i="13"/>
  <c r="K1565" i="13" s="1"/>
  <c r="S1564" i="13"/>
  <c r="R1564" i="13"/>
  <c r="P1564" i="13"/>
  <c r="K1564" i="13"/>
  <c r="I1564" i="13"/>
  <c r="S1563" i="13"/>
  <c r="R1563" i="13"/>
  <c r="P1563" i="13"/>
  <c r="I1563" i="13"/>
  <c r="K1563" i="13" s="1"/>
  <c r="S1562" i="13"/>
  <c r="R1562" i="13"/>
  <c r="P1562" i="13"/>
  <c r="I1562" i="13"/>
  <c r="K1562" i="13" s="1"/>
  <c r="S1561" i="13"/>
  <c r="R1561" i="13"/>
  <c r="P1561" i="13"/>
  <c r="I1561" i="13"/>
  <c r="K1561" i="13" s="1"/>
  <c r="S1560" i="13"/>
  <c r="R1560" i="13"/>
  <c r="P1560" i="13"/>
  <c r="I1560" i="13"/>
  <c r="K1560" i="13" s="1"/>
  <c r="S1559" i="13"/>
  <c r="R1559" i="13"/>
  <c r="P1559" i="13"/>
  <c r="I1559" i="13"/>
  <c r="K1559" i="13" s="1"/>
  <c r="S1558" i="13"/>
  <c r="R1558" i="13"/>
  <c r="P1558" i="13"/>
  <c r="I1558" i="13"/>
  <c r="K1558" i="13" s="1"/>
  <c r="S1557" i="13"/>
  <c r="R1557" i="13"/>
  <c r="P1557" i="13"/>
  <c r="I1557" i="13"/>
  <c r="K1557" i="13" s="1"/>
  <c r="S1556" i="13"/>
  <c r="R1556" i="13"/>
  <c r="P1556" i="13"/>
  <c r="K1556" i="13"/>
  <c r="I1556" i="13"/>
  <c r="S1555" i="13"/>
  <c r="R1555" i="13"/>
  <c r="P1555" i="13"/>
  <c r="I1555" i="13"/>
  <c r="K1555" i="13" s="1"/>
  <c r="S1554" i="13"/>
  <c r="R1554" i="13"/>
  <c r="P1554" i="13"/>
  <c r="I1554" i="13"/>
  <c r="K1554" i="13" s="1"/>
  <c r="S1553" i="13"/>
  <c r="R1553" i="13"/>
  <c r="P1553" i="13"/>
  <c r="I1553" i="13"/>
  <c r="K1553" i="13" s="1"/>
  <c r="S1552" i="13"/>
  <c r="R1552" i="13"/>
  <c r="P1552" i="13"/>
  <c r="I1552" i="13"/>
  <c r="K1552" i="13" s="1"/>
  <c r="S1551" i="13"/>
  <c r="R1551" i="13"/>
  <c r="P1551" i="13"/>
  <c r="I1551" i="13"/>
  <c r="K1551" i="13" s="1"/>
  <c r="S1550" i="13"/>
  <c r="R1550" i="13"/>
  <c r="P1550" i="13"/>
  <c r="I1550" i="13"/>
  <c r="K1550" i="13" s="1"/>
  <c r="S1549" i="13"/>
  <c r="R1549" i="13"/>
  <c r="P1549" i="13"/>
  <c r="I1549" i="13"/>
  <c r="K1549" i="13" s="1"/>
  <c r="S1548" i="13"/>
  <c r="R1548" i="13"/>
  <c r="P1548" i="13"/>
  <c r="I1548" i="13"/>
  <c r="K1548" i="13" s="1"/>
  <c r="S1547" i="13"/>
  <c r="R1547" i="13"/>
  <c r="P1547" i="13"/>
  <c r="I1547" i="13"/>
  <c r="K1547" i="13" s="1"/>
  <c r="S1546" i="13"/>
  <c r="R1546" i="13"/>
  <c r="P1546" i="13"/>
  <c r="I1546" i="13"/>
  <c r="K1546" i="13" s="1"/>
  <c r="S1545" i="13"/>
  <c r="R1545" i="13"/>
  <c r="P1545" i="13"/>
  <c r="I1545" i="13"/>
  <c r="K1545" i="13" s="1"/>
  <c r="S1544" i="13"/>
  <c r="R1544" i="13"/>
  <c r="P1544" i="13"/>
  <c r="K1544" i="13"/>
  <c r="I1544" i="13"/>
  <c r="S1543" i="13"/>
  <c r="R1543" i="13"/>
  <c r="P1543" i="13"/>
  <c r="I1543" i="13"/>
  <c r="K1543" i="13" s="1"/>
  <c r="S1542" i="13"/>
  <c r="R1542" i="13"/>
  <c r="P1542" i="13"/>
  <c r="I1542" i="13"/>
  <c r="K1542" i="13" s="1"/>
  <c r="S1541" i="13"/>
  <c r="R1541" i="13"/>
  <c r="P1541" i="13"/>
  <c r="I1541" i="13"/>
  <c r="K1541" i="13" s="1"/>
  <c r="S1540" i="13"/>
  <c r="R1540" i="13"/>
  <c r="P1540" i="13"/>
  <c r="K1540" i="13"/>
  <c r="I1540" i="13"/>
  <c r="S1539" i="13"/>
  <c r="R1539" i="13"/>
  <c r="P1539" i="13"/>
  <c r="K1539" i="13"/>
  <c r="I1539" i="13"/>
  <c r="S1538" i="13"/>
  <c r="R1538" i="13"/>
  <c r="P1538" i="13"/>
  <c r="I1538" i="13"/>
  <c r="K1538" i="13" s="1"/>
  <c r="S1537" i="13"/>
  <c r="R1537" i="13"/>
  <c r="P1537" i="13"/>
  <c r="I1537" i="13"/>
  <c r="K1537" i="13" s="1"/>
  <c r="S1536" i="13"/>
  <c r="R1536" i="13"/>
  <c r="P1536" i="13"/>
  <c r="I1536" i="13"/>
  <c r="K1536" i="13" s="1"/>
  <c r="S1535" i="13"/>
  <c r="R1535" i="13"/>
  <c r="P1535" i="13"/>
  <c r="I1535" i="13"/>
  <c r="K1535" i="13" s="1"/>
  <c r="S1534" i="13"/>
  <c r="R1534" i="13"/>
  <c r="P1534" i="13"/>
  <c r="I1534" i="13"/>
  <c r="K1534" i="13" s="1"/>
  <c r="S1533" i="13"/>
  <c r="R1533" i="13"/>
  <c r="P1533" i="13"/>
  <c r="I1533" i="13"/>
  <c r="K1533" i="13" s="1"/>
  <c r="S1532" i="13"/>
  <c r="R1532" i="13"/>
  <c r="P1532" i="13"/>
  <c r="K1532" i="13"/>
  <c r="I1532" i="13"/>
  <c r="S1531" i="13"/>
  <c r="R1531" i="13"/>
  <c r="P1531" i="13"/>
  <c r="I1531" i="13"/>
  <c r="K1531" i="13" s="1"/>
  <c r="S1530" i="13"/>
  <c r="R1530" i="13"/>
  <c r="P1530" i="13"/>
  <c r="I1530" i="13"/>
  <c r="K1530" i="13" s="1"/>
  <c r="S1529" i="13"/>
  <c r="R1529" i="13"/>
  <c r="P1529" i="13"/>
  <c r="I1529" i="13"/>
  <c r="K1529" i="13" s="1"/>
  <c r="S1528" i="13"/>
  <c r="R1528" i="13"/>
  <c r="P1528" i="13"/>
  <c r="K1528" i="13"/>
  <c r="I1528" i="13"/>
  <c r="S1527" i="13"/>
  <c r="R1527" i="13"/>
  <c r="P1527" i="13"/>
  <c r="I1527" i="13"/>
  <c r="K1527" i="13" s="1"/>
  <c r="S1526" i="13"/>
  <c r="R1526" i="13"/>
  <c r="P1526" i="13"/>
  <c r="I1526" i="13"/>
  <c r="K1526" i="13" s="1"/>
  <c r="S1525" i="13"/>
  <c r="R1525" i="13"/>
  <c r="P1525" i="13"/>
  <c r="I1525" i="13"/>
  <c r="K1525" i="13" s="1"/>
  <c r="S1524" i="13"/>
  <c r="R1524" i="13"/>
  <c r="P1524" i="13"/>
  <c r="I1524" i="13"/>
  <c r="K1524" i="13" s="1"/>
  <c r="S1523" i="13"/>
  <c r="R1523" i="13"/>
  <c r="P1523" i="13"/>
  <c r="I1523" i="13"/>
  <c r="K1523" i="13" s="1"/>
  <c r="S1522" i="13"/>
  <c r="R1522" i="13"/>
  <c r="P1522" i="13"/>
  <c r="I1522" i="13"/>
  <c r="K1522" i="13" s="1"/>
  <c r="S1521" i="13"/>
  <c r="R1521" i="13"/>
  <c r="P1521" i="13"/>
  <c r="I1521" i="13"/>
  <c r="K1521" i="13" s="1"/>
  <c r="S1520" i="13"/>
  <c r="R1520" i="13"/>
  <c r="P1520" i="13"/>
  <c r="K1520" i="13"/>
  <c r="I1520" i="13"/>
  <c r="S1519" i="13"/>
  <c r="R1519" i="13"/>
  <c r="P1519" i="13"/>
  <c r="I1519" i="13"/>
  <c r="K1519" i="13" s="1"/>
  <c r="S1518" i="13"/>
  <c r="R1518" i="13"/>
  <c r="P1518" i="13"/>
  <c r="I1518" i="13"/>
  <c r="K1518" i="13" s="1"/>
  <c r="S1517" i="13"/>
  <c r="R1517" i="13"/>
  <c r="P1517" i="13"/>
  <c r="I1517" i="13"/>
  <c r="K1517" i="13" s="1"/>
  <c r="S1516" i="13"/>
  <c r="R1516" i="13"/>
  <c r="P1516" i="13"/>
  <c r="I1516" i="13"/>
  <c r="K1516" i="13" s="1"/>
  <c r="S1515" i="13"/>
  <c r="R1515" i="13"/>
  <c r="P1515" i="13"/>
  <c r="I1515" i="13"/>
  <c r="K1515" i="13" s="1"/>
  <c r="S1514" i="13"/>
  <c r="R1514" i="13"/>
  <c r="P1514" i="13"/>
  <c r="I1514" i="13"/>
  <c r="K1514" i="13" s="1"/>
  <c r="S1513" i="13"/>
  <c r="R1513" i="13"/>
  <c r="P1513" i="13"/>
  <c r="I1513" i="13"/>
  <c r="K1513" i="13" s="1"/>
  <c r="S1512" i="13"/>
  <c r="R1512" i="13"/>
  <c r="P1512" i="13"/>
  <c r="I1512" i="13"/>
  <c r="K1512" i="13" s="1"/>
  <c r="S1511" i="13"/>
  <c r="R1511" i="13"/>
  <c r="P1511" i="13"/>
  <c r="I1511" i="13"/>
  <c r="K1511" i="13" s="1"/>
  <c r="S1510" i="13"/>
  <c r="R1510" i="13"/>
  <c r="P1510" i="13"/>
  <c r="I1510" i="13"/>
  <c r="K1510" i="13" s="1"/>
  <c r="S1509" i="13"/>
  <c r="R1509" i="13"/>
  <c r="P1509" i="13"/>
  <c r="I1509" i="13"/>
  <c r="K1509" i="13" s="1"/>
  <c r="S1508" i="13"/>
  <c r="R1508" i="13"/>
  <c r="P1508" i="13"/>
  <c r="K1508" i="13"/>
  <c r="I1508" i="13"/>
  <c r="S1507" i="13"/>
  <c r="R1507" i="13"/>
  <c r="P1507" i="13"/>
  <c r="I1507" i="13"/>
  <c r="K1507" i="13" s="1"/>
  <c r="S1506" i="13"/>
  <c r="R1506" i="13"/>
  <c r="P1506" i="13"/>
  <c r="I1506" i="13"/>
  <c r="K1506" i="13" s="1"/>
  <c r="S1505" i="13"/>
  <c r="R1505" i="13"/>
  <c r="P1505" i="13"/>
  <c r="I1505" i="13"/>
  <c r="K1505" i="13" s="1"/>
  <c r="S1504" i="13"/>
  <c r="R1504" i="13"/>
  <c r="P1504" i="13"/>
  <c r="K1504" i="13"/>
  <c r="I1504" i="13"/>
  <c r="S1503" i="13"/>
  <c r="R1503" i="13"/>
  <c r="P1503" i="13"/>
  <c r="K1503" i="13"/>
  <c r="I1503" i="13"/>
  <c r="S1502" i="13"/>
  <c r="R1502" i="13"/>
  <c r="P1502" i="13"/>
  <c r="I1502" i="13"/>
  <c r="K1502" i="13" s="1"/>
  <c r="S1501" i="13"/>
  <c r="R1501" i="13"/>
  <c r="P1501" i="13"/>
  <c r="I1501" i="13"/>
  <c r="K1501" i="13" s="1"/>
  <c r="S1500" i="13"/>
  <c r="R1500" i="13"/>
  <c r="P1500" i="13"/>
  <c r="I1500" i="13"/>
  <c r="K1500" i="13" s="1"/>
  <c r="S1499" i="13"/>
  <c r="R1499" i="13"/>
  <c r="P1499" i="13"/>
  <c r="I1499" i="13"/>
  <c r="K1499" i="13" s="1"/>
  <c r="S1498" i="13"/>
  <c r="R1498" i="13"/>
  <c r="P1498" i="13"/>
  <c r="I1498" i="13"/>
  <c r="K1498" i="13" s="1"/>
  <c r="S1497" i="13"/>
  <c r="R1497" i="13"/>
  <c r="P1497" i="13"/>
  <c r="I1497" i="13"/>
  <c r="K1497" i="13" s="1"/>
  <c r="S1496" i="13"/>
  <c r="R1496" i="13"/>
  <c r="P1496" i="13"/>
  <c r="K1496" i="13"/>
  <c r="I1496" i="13"/>
  <c r="S1495" i="13"/>
  <c r="R1495" i="13"/>
  <c r="P1495" i="13"/>
  <c r="I1495" i="13"/>
  <c r="K1495" i="13" s="1"/>
  <c r="S1494" i="13"/>
  <c r="R1494" i="13"/>
  <c r="P1494" i="13"/>
  <c r="I1494" i="13"/>
  <c r="K1494" i="13" s="1"/>
  <c r="S1493" i="13"/>
  <c r="R1493" i="13"/>
  <c r="P1493" i="13"/>
  <c r="I1493" i="13"/>
  <c r="K1493" i="13" s="1"/>
  <c r="S1492" i="13"/>
  <c r="R1492" i="13"/>
  <c r="P1492" i="13"/>
  <c r="K1492" i="13"/>
  <c r="I1492" i="13"/>
  <c r="S1491" i="13"/>
  <c r="R1491" i="13"/>
  <c r="P1491" i="13"/>
  <c r="I1491" i="13"/>
  <c r="K1491" i="13" s="1"/>
  <c r="S1490" i="13"/>
  <c r="R1490" i="13"/>
  <c r="P1490" i="13"/>
  <c r="I1490" i="13"/>
  <c r="K1490" i="13" s="1"/>
  <c r="S1489" i="13"/>
  <c r="R1489" i="13"/>
  <c r="P1489" i="13"/>
  <c r="I1489" i="13"/>
  <c r="K1489" i="13" s="1"/>
  <c r="S1488" i="13"/>
  <c r="R1488" i="13"/>
  <c r="P1488" i="13"/>
  <c r="I1488" i="13"/>
  <c r="K1488" i="13" s="1"/>
  <c r="S1487" i="13"/>
  <c r="R1487" i="13"/>
  <c r="P1487" i="13"/>
  <c r="I1487" i="13"/>
  <c r="K1487" i="13" s="1"/>
  <c r="S1486" i="13"/>
  <c r="R1486" i="13"/>
  <c r="P1486" i="13"/>
  <c r="I1486" i="13"/>
  <c r="K1486" i="13" s="1"/>
  <c r="S1485" i="13"/>
  <c r="R1485" i="13"/>
  <c r="P1485" i="13"/>
  <c r="I1485" i="13"/>
  <c r="K1485" i="13" s="1"/>
  <c r="S1484" i="13"/>
  <c r="R1484" i="13"/>
  <c r="P1484" i="13"/>
  <c r="K1484" i="13"/>
  <c r="I1484" i="13"/>
  <c r="S1483" i="13"/>
  <c r="R1483" i="13"/>
  <c r="P1483" i="13"/>
  <c r="I1483" i="13"/>
  <c r="K1483" i="13" s="1"/>
  <c r="S1482" i="13"/>
  <c r="R1482" i="13"/>
  <c r="P1482" i="13"/>
  <c r="I1482" i="13"/>
  <c r="K1482" i="13" s="1"/>
  <c r="S1481" i="13"/>
  <c r="R1481" i="13"/>
  <c r="P1481" i="13"/>
  <c r="I1481" i="13"/>
  <c r="K1481" i="13" s="1"/>
  <c r="S1480" i="13"/>
  <c r="R1480" i="13"/>
  <c r="P1480" i="13"/>
  <c r="I1480" i="13"/>
  <c r="K1480" i="13" s="1"/>
  <c r="S1479" i="13"/>
  <c r="R1479" i="13"/>
  <c r="P1479" i="13"/>
  <c r="I1479" i="13"/>
  <c r="K1479" i="13" s="1"/>
  <c r="S1478" i="13"/>
  <c r="R1478" i="13"/>
  <c r="P1478" i="13"/>
  <c r="I1478" i="13"/>
  <c r="K1478" i="13" s="1"/>
  <c r="S1477" i="13"/>
  <c r="R1477" i="13"/>
  <c r="P1477" i="13"/>
  <c r="I1477" i="13"/>
  <c r="K1477" i="13" s="1"/>
  <c r="S1476" i="13"/>
  <c r="R1476" i="13"/>
  <c r="P1476" i="13"/>
  <c r="I1476" i="13"/>
  <c r="K1476" i="13" s="1"/>
  <c r="S1475" i="13"/>
  <c r="R1475" i="13"/>
  <c r="P1475" i="13"/>
  <c r="I1475" i="13"/>
  <c r="K1475" i="13" s="1"/>
  <c r="S1474" i="13"/>
  <c r="R1474" i="13"/>
  <c r="P1474" i="13"/>
  <c r="I1474" i="13"/>
  <c r="K1474" i="13" s="1"/>
  <c r="S1473" i="13"/>
  <c r="R1473" i="13"/>
  <c r="P1473" i="13"/>
  <c r="I1473" i="13"/>
  <c r="K1473" i="13" s="1"/>
  <c r="S1472" i="13"/>
  <c r="R1472" i="13"/>
  <c r="P1472" i="13"/>
  <c r="K1472" i="13"/>
  <c r="I1472" i="13"/>
  <c r="S1471" i="13"/>
  <c r="R1471" i="13"/>
  <c r="P1471" i="13"/>
  <c r="I1471" i="13"/>
  <c r="K1471" i="13" s="1"/>
  <c r="S1470" i="13"/>
  <c r="R1470" i="13"/>
  <c r="P1470" i="13"/>
  <c r="I1470" i="13"/>
  <c r="K1470" i="13" s="1"/>
  <c r="S1469" i="13"/>
  <c r="R1469" i="13"/>
  <c r="P1469" i="13"/>
  <c r="I1469" i="13"/>
  <c r="K1469" i="13" s="1"/>
  <c r="S1468" i="13"/>
  <c r="R1468" i="13"/>
  <c r="P1468" i="13"/>
  <c r="K1468" i="13"/>
  <c r="I1468" i="13"/>
  <c r="S1467" i="13"/>
  <c r="R1467" i="13"/>
  <c r="P1467" i="13"/>
  <c r="K1467" i="13"/>
  <c r="I1467" i="13"/>
  <c r="S1466" i="13"/>
  <c r="R1466" i="13"/>
  <c r="P1466" i="13"/>
  <c r="I1466" i="13"/>
  <c r="K1466" i="13" s="1"/>
  <c r="S1465" i="13"/>
  <c r="R1465" i="13"/>
  <c r="P1465" i="13"/>
  <c r="I1465" i="13"/>
  <c r="K1465" i="13" s="1"/>
  <c r="S1464" i="13"/>
  <c r="R1464" i="13"/>
  <c r="P1464" i="13"/>
  <c r="I1464" i="13"/>
  <c r="K1464" i="13" s="1"/>
  <c r="S1463" i="13"/>
  <c r="R1463" i="13"/>
  <c r="P1463" i="13"/>
  <c r="I1463" i="13"/>
  <c r="K1463" i="13" s="1"/>
  <c r="S1462" i="13"/>
  <c r="R1462" i="13"/>
  <c r="P1462" i="13"/>
  <c r="I1462" i="13"/>
  <c r="K1462" i="13" s="1"/>
  <c r="S1461" i="13"/>
  <c r="R1461" i="13"/>
  <c r="P1461" i="13"/>
  <c r="I1461" i="13"/>
  <c r="K1461" i="13" s="1"/>
  <c r="S1460" i="13"/>
  <c r="R1460" i="13"/>
  <c r="P1460" i="13"/>
  <c r="K1460" i="13"/>
  <c r="I1460" i="13"/>
  <c r="S1459" i="13"/>
  <c r="R1459" i="13"/>
  <c r="P1459" i="13"/>
  <c r="I1459" i="13"/>
  <c r="K1459" i="13" s="1"/>
  <c r="S1458" i="13"/>
  <c r="R1458" i="13"/>
  <c r="P1458" i="13"/>
  <c r="I1458" i="13"/>
  <c r="K1458" i="13" s="1"/>
  <c r="S1457" i="13"/>
  <c r="R1457" i="13"/>
  <c r="P1457" i="13"/>
  <c r="I1457" i="13"/>
  <c r="K1457" i="13" s="1"/>
  <c r="S1456" i="13"/>
  <c r="R1456" i="13"/>
  <c r="P1456" i="13"/>
  <c r="K1456" i="13"/>
  <c r="I1456" i="13"/>
  <c r="S1455" i="13"/>
  <c r="R1455" i="13"/>
  <c r="P1455" i="13"/>
  <c r="I1455" i="13"/>
  <c r="K1455" i="13" s="1"/>
  <c r="S1454" i="13"/>
  <c r="R1454" i="13"/>
  <c r="P1454" i="13"/>
  <c r="I1454" i="13"/>
  <c r="K1454" i="13" s="1"/>
  <c r="S1453" i="13"/>
  <c r="R1453" i="13"/>
  <c r="P1453" i="13"/>
  <c r="I1453" i="13"/>
  <c r="K1453" i="13" s="1"/>
  <c r="S1452" i="13"/>
  <c r="R1452" i="13"/>
  <c r="P1452" i="13"/>
  <c r="I1452" i="13"/>
  <c r="K1452" i="13" s="1"/>
  <c r="S1451" i="13"/>
  <c r="R1451" i="13"/>
  <c r="P1451" i="13"/>
  <c r="I1451" i="13"/>
  <c r="K1451" i="13" s="1"/>
  <c r="S1450" i="13"/>
  <c r="R1450" i="13"/>
  <c r="P1450" i="13"/>
  <c r="I1450" i="13"/>
  <c r="K1450" i="13" s="1"/>
  <c r="S1449" i="13"/>
  <c r="R1449" i="13"/>
  <c r="P1449" i="13"/>
  <c r="I1449" i="13"/>
  <c r="K1449" i="13" s="1"/>
  <c r="S1448" i="13"/>
  <c r="R1448" i="13"/>
  <c r="P1448" i="13"/>
  <c r="K1448" i="13"/>
  <c r="I1448" i="13"/>
  <c r="S1447" i="13"/>
  <c r="R1447" i="13"/>
  <c r="P1447" i="13"/>
  <c r="I1447" i="13"/>
  <c r="K1447" i="13" s="1"/>
  <c r="S1446" i="13"/>
  <c r="R1446" i="13"/>
  <c r="P1446" i="13"/>
  <c r="I1446" i="13"/>
  <c r="K1446" i="13" s="1"/>
  <c r="S1445" i="13"/>
  <c r="R1445" i="13"/>
  <c r="P1445" i="13"/>
  <c r="I1445" i="13"/>
  <c r="K1445" i="13" s="1"/>
  <c r="S1444" i="13"/>
  <c r="R1444" i="13"/>
  <c r="P1444" i="13"/>
  <c r="I1444" i="13"/>
  <c r="K1444" i="13" s="1"/>
  <c r="S1443" i="13"/>
  <c r="R1443" i="13"/>
  <c r="P1443" i="13"/>
  <c r="I1443" i="13"/>
  <c r="K1443" i="13" s="1"/>
  <c r="S1442" i="13"/>
  <c r="R1442" i="13"/>
  <c r="P1442" i="13"/>
  <c r="I1442" i="13"/>
  <c r="K1442" i="13" s="1"/>
  <c r="S1441" i="13"/>
  <c r="R1441" i="13"/>
  <c r="P1441" i="13"/>
  <c r="I1441" i="13"/>
  <c r="K1441" i="13" s="1"/>
  <c r="S1440" i="13"/>
  <c r="R1440" i="13"/>
  <c r="P1440" i="13"/>
  <c r="I1440" i="13"/>
  <c r="K1440" i="13" s="1"/>
  <c r="S1439" i="13"/>
  <c r="R1439" i="13"/>
  <c r="P1439" i="13"/>
  <c r="I1439" i="13"/>
  <c r="K1439" i="13" s="1"/>
  <c r="S1438" i="13"/>
  <c r="R1438" i="13"/>
  <c r="P1438" i="13"/>
  <c r="I1438" i="13"/>
  <c r="K1438" i="13" s="1"/>
  <c r="S1437" i="13"/>
  <c r="R1437" i="13"/>
  <c r="P1437" i="13"/>
  <c r="I1437" i="13"/>
  <c r="K1437" i="13" s="1"/>
  <c r="S1436" i="13"/>
  <c r="R1436" i="13"/>
  <c r="P1436" i="13"/>
  <c r="K1436" i="13"/>
  <c r="I1436" i="13"/>
  <c r="S1435" i="13"/>
  <c r="R1435" i="13"/>
  <c r="P1435" i="13"/>
  <c r="I1435" i="13"/>
  <c r="K1435" i="13" s="1"/>
  <c r="S1434" i="13"/>
  <c r="R1434" i="13"/>
  <c r="P1434" i="13"/>
  <c r="I1434" i="13"/>
  <c r="K1434" i="13" s="1"/>
  <c r="S1433" i="13"/>
  <c r="R1433" i="13"/>
  <c r="P1433" i="13"/>
  <c r="I1433" i="13"/>
  <c r="K1433" i="13" s="1"/>
  <c r="S1432" i="13"/>
  <c r="R1432" i="13"/>
  <c r="P1432" i="13"/>
  <c r="K1432" i="13"/>
  <c r="I1432" i="13"/>
  <c r="S1431" i="13"/>
  <c r="R1431" i="13"/>
  <c r="P1431" i="13"/>
  <c r="K1431" i="13"/>
  <c r="I1431" i="13"/>
  <c r="S1430" i="13"/>
  <c r="R1430" i="13"/>
  <c r="P1430" i="13"/>
  <c r="I1430" i="13"/>
  <c r="K1430" i="13" s="1"/>
  <c r="S1429" i="13"/>
  <c r="R1429" i="13"/>
  <c r="P1429" i="13"/>
  <c r="I1429" i="13"/>
  <c r="K1429" i="13" s="1"/>
  <c r="S1428" i="13"/>
  <c r="R1428" i="13"/>
  <c r="P1428" i="13"/>
  <c r="I1428" i="13"/>
  <c r="K1428" i="13" s="1"/>
  <c r="S1427" i="13"/>
  <c r="R1427" i="13"/>
  <c r="P1427" i="13"/>
  <c r="I1427" i="13"/>
  <c r="K1427" i="13" s="1"/>
  <c r="S1426" i="13"/>
  <c r="R1426" i="13"/>
  <c r="P1426" i="13"/>
  <c r="I1426" i="13"/>
  <c r="K1426" i="13" s="1"/>
  <c r="S1425" i="13"/>
  <c r="R1425" i="13"/>
  <c r="P1425" i="13"/>
  <c r="I1425" i="13"/>
  <c r="K1425" i="13" s="1"/>
  <c r="S1424" i="13"/>
  <c r="R1424" i="13"/>
  <c r="P1424" i="13"/>
  <c r="K1424" i="13"/>
  <c r="I1424" i="13"/>
  <c r="S1423" i="13"/>
  <c r="R1423" i="13"/>
  <c r="P1423" i="13"/>
  <c r="I1423" i="13"/>
  <c r="K1423" i="13" s="1"/>
  <c r="S1422" i="13"/>
  <c r="R1422" i="13"/>
  <c r="P1422" i="13"/>
  <c r="I1422" i="13"/>
  <c r="K1422" i="13" s="1"/>
  <c r="S1421" i="13"/>
  <c r="R1421" i="13"/>
  <c r="P1421" i="13"/>
  <c r="I1421" i="13"/>
  <c r="K1421" i="13" s="1"/>
  <c r="S1420" i="13"/>
  <c r="R1420" i="13"/>
  <c r="P1420" i="13"/>
  <c r="K1420" i="13"/>
  <c r="I1420" i="13"/>
  <c r="S1419" i="13"/>
  <c r="R1419" i="13"/>
  <c r="P1419" i="13"/>
  <c r="I1419" i="13"/>
  <c r="K1419" i="13" s="1"/>
  <c r="S1418" i="13"/>
  <c r="R1418" i="13"/>
  <c r="P1418" i="13"/>
  <c r="I1418" i="13"/>
  <c r="K1418" i="13" s="1"/>
  <c r="S1417" i="13"/>
  <c r="R1417" i="13"/>
  <c r="P1417" i="13"/>
  <c r="I1417" i="13"/>
  <c r="K1417" i="13" s="1"/>
  <c r="S1416" i="13"/>
  <c r="R1416" i="13"/>
  <c r="P1416" i="13"/>
  <c r="I1416" i="13"/>
  <c r="K1416" i="13" s="1"/>
  <c r="S1415" i="13"/>
  <c r="R1415" i="13"/>
  <c r="P1415" i="13"/>
  <c r="I1415" i="13"/>
  <c r="K1415" i="13" s="1"/>
  <c r="S1414" i="13"/>
  <c r="R1414" i="13"/>
  <c r="P1414" i="13"/>
  <c r="I1414" i="13"/>
  <c r="K1414" i="13" s="1"/>
  <c r="S1413" i="13"/>
  <c r="R1413" i="13"/>
  <c r="P1413" i="13"/>
  <c r="I1413" i="13"/>
  <c r="K1413" i="13" s="1"/>
  <c r="S1412" i="13"/>
  <c r="R1412" i="13"/>
  <c r="P1412" i="13"/>
  <c r="K1412" i="13"/>
  <c r="I1412" i="13"/>
  <c r="S1411" i="13"/>
  <c r="R1411" i="13"/>
  <c r="P1411" i="13"/>
  <c r="I1411" i="13"/>
  <c r="K1411" i="13" s="1"/>
  <c r="S1410" i="13"/>
  <c r="R1410" i="13"/>
  <c r="P1410" i="13"/>
  <c r="I1410" i="13"/>
  <c r="K1410" i="13" s="1"/>
  <c r="S1409" i="13"/>
  <c r="R1409" i="13"/>
  <c r="P1409" i="13"/>
  <c r="I1409" i="13"/>
  <c r="K1409" i="13" s="1"/>
  <c r="S1408" i="13"/>
  <c r="R1408" i="13"/>
  <c r="P1408" i="13"/>
  <c r="I1408" i="13"/>
  <c r="K1408" i="13" s="1"/>
  <c r="S1407" i="13"/>
  <c r="R1407" i="13"/>
  <c r="P1407" i="13"/>
  <c r="I1407" i="13"/>
  <c r="K1407" i="13" s="1"/>
  <c r="S1406" i="13"/>
  <c r="R1406" i="13"/>
  <c r="P1406" i="13"/>
  <c r="I1406" i="13"/>
  <c r="K1406" i="13" s="1"/>
  <c r="S1405" i="13"/>
  <c r="R1405" i="13"/>
  <c r="P1405" i="13"/>
  <c r="I1405" i="13"/>
  <c r="K1405" i="13" s="1"/>
  <c r="S1404" i="13"/>
  <c r="R1404" i="13"/>
  <c r="P1404" i="13"/>
  <c r="I1404" i="13"/>
  <c r="K1404" i="13" s="1"/>
  <c r="S1403" i="13"/>
  <c r="R1403" i="13"/>
  <c r="P1403" i="13"/>
  <c r="I1403" i="13"/>
  <c r="K1403" i="13" s="1"/>
  <c r="S1402" i="13"/>
  <c r="R1402" i="13"/>
  <c r="P1402" i="13"/>
  <c r="I1402" i="13"/>
  <c r="K1402" i="13" s="1"/>
  <c r="S1401" i="13"/>
  <c r="R1401" i="13"/>
  <c r="P1401" i="13"/>
  <c r="I1401" i="13"/>
  <c r="K1401" i="13" s="1"/>
  <c r="S1400" i="13"/>
  <c r="R1400" i="13"/>
  <c r="P1400" i="13"/>
  <c r="K1400" i="13"/>
  <c r="I1400" i="13"/>
  <c r="S1399" i="13"/>
  <c r="R1399" i="13"/>
  <c r="P1399" i="13"/>
  <c r="I1399" i="13"/>
  <c r="K1399" i="13" s="1"/>
  <c r="S1398" i="13"/>
  <c r="R1398" i="13"/>
  <c r="P1398" i="13"/>
  <c r="I1398" i="13"/>
  <c r="K1398" i="13" s="1"/>
  <c r="S1397" i="13"/>
  <c r="R1397" i="13"/>
  <c r="P1397" i="13"/>
  <c r="I1397" i="13"/>
  <c r="K1397" i="13" s="1"/>
  <c r="S1396" i="13"/>
  <c r="R1396" i="13"/>
  <c r="P1396" i="13"/>
  <c r="K1396" i="13"/>
  <c r="I1396" i="13"/>
  <c r="S1395" i="13"/>
  <c r="R1395" i="13"/>
  <c r="P1395" i="13"/>
  <c r="K1395" i="13"/>
  <c r="I1395" i="13"/>
  <c r="S1394" i="13"/>
  <c r="R1394" i="13"/>
  <c r="P1394" i="13"/>
  <c r="I1394" i="13"/>
  <c r="K1394" i="13" s="1"/>
  <c r="S1393" i="13"/>
  <c r="R1393" i="13"/>
  <c r="P1393" i="13"/>
  <c r="I1393" i="13"/>
  <c r="K1393" i="13" s="1"/>
  <c r="S1392" i="13"/>
  <c r="R1392" i="13"/>
  <c r="P1392" i="13"/>
  <c r="I1392" i="13"/>
  <c r="K1392" i="13" s="1"/>
  <c r="S1391" i="13"/>
  <c r="R1391" i="13"/>
  <c r="P1391" i="13"/>
  <c r="I1391" i="13"/>
  <c r="K1391" i="13" s="1"/>
  <c r="S1390" i="13"/>
  <c r="R1390" i="13"/>
  <c r="P1390" i="13"/>
  <c r="I1390" i="13"/>
  <c r="K1390" i="13" s="1"/>
  <c r="S1389" i="13"/>
  <c r="R1389" i="13"/>
  <c r="P1389" i="13"/>
  <c r="I1389" i="13"/>
  <c r="K1389" i="13" s="1"/>
  <c r="S1388" i="13"/>
  <c r="R1388" i="13"/>
  <c r="P1388" i="13"/>
  <c r="K1388" i="13"/>
  <c r="I1388" i="13"/>
  <c r="S1387" i="13"/>
  <c r="R1387" i="13"/>
  <c r="P1387" i="13"/>
  <c r="I1387" i="13"/>
  <c r="K1387" i="13" s="1"/>
  <c r="S1386" i="13"/>
  <c r="R1386" i="13"/>
  <c r="P1386" i="13"/>
  <c r="I1386" i="13"/>
  <c r="K1386" i="13" s="1"/>
  <c r="S1385" i="13"/>
  <c r="R1385" i="13"/>
  <c r="P1385" i="13"/>
  <c r="I1385" i="13"/>
  <c r="K1385" i="13" s="1"/>
  <c r="S1384" i="13"/>
  <c r="R1384" i="13"/>
  <c r="P1384" i="13"/>
  <c r="K1384" i="13"/>
  <c r="I1384" i="13"/>
  <c r="S1383" i="13"/>
  <c r="R1383" i="13"/>
  <c r="P1383" i="13"/>
  <c r="I1383" i="13"/>
  <c r="K1383" i="13" s="1"/>
  <c r="S1382" i="13"/>
  <c r="R1382" i="13"/>
  <c r="P1382" i="13"/>
  <c r="I1382" i="13"/>
  <c r="K1382" i="13" s="1"/>
  <c r="S1381" i="13"/>
  <c r="R1381" i="13"/>
  <c r="P1381" i="13"/>
  <c r="I1381" i="13"/>
  <c r="K1381" i="13" s="1"/>
  <c r="S1380" i="13"/>
  <c r="R1380" i="13"/>
  <c r="P1380" i="13"/>
  <c r="I1380" i="13"/>
  <c r="K1380" i="13" s="1"/>
  <c r="S1379" i="13"/>
  <c r="R1379" i="13"/>
  <c r="P1379" i="13"/>
  <c r="I1379" i="13"/>
  <c r="K1379" i="13" s="1"/>
  <c r="S1378" i="13"/>
  <c r="R1378" i="13"/>
  <c r="P1378" i="13"/>
  <c r="I1378" i="13"/>
  <c r="K1378" i="13" s="1"/>
  <c r="S1377" i="13"/>
  <c r="R1377" i="13"/>
  <c r="P1377" i="13"/>
  <c r="I1377" i="13"/>
  <c r="K1377" i="13" s="1"/>
  <c r="S1376" i="13"/>
  <c r="R1376" i="13"/>
  <c r="P1376" i="13"/>
  <c r="K1376" i="13"/>
  <c r="I1376" i="13"/>
  <c r="S1375" i="13"/>
  <c r="R1375" i="13"/>
  <c r="P1375" i="13"/>
  <c r="I1375" i="13"/>
  <c r="K1375" i="13" s="1"/>
  <c r="S1374" i="13"/>
  <c r="R1374" i="13"/>
  <c r="P1374" i="13"/>
  <c r="I1374" i="13"/>
  <c r="K1374" i="13" s="1"/>
  <c r="S1373" i="13"/>
  <c r="R1373" i="13"/>
  <c r="P1373" i="13"/>
  <c r="I1373" i="13"/>
  <c r="K1373" i="13" s="1"/>
  <c r="S1372" i="13"/>
  <c r="R1372" i="13"/>
  <c r="P1372" i="13"/>
  <c r="K1372" i="13"/>
  <c r="I1372" i="13"/>
  <c r="S1371" i="13"/>
  <c r="R1371" i="13"/>
  <c r="P1371" i="13"/>
  <c r="I1371" i="13"/>
  <c r="K1371" i="13" s="1"/>
  <c r="S1370" i="13"/>
  <c r="R1370" i="13"/>
  <c r="P1370" i="13"/>
  <c r="I1370" i="13"/>
  <c r="K1370" i="13" s="1"/>
  <c r="S1369" i="13"/>
  <c r="R1369" i="13"/>
  <c r="P1369" i="13"/>
  <c r="I1369" i="13"/>
  <c r="K1369" i="13" s="1"/>
  <c r="S1368" i="13"/>
  <c r="R1368" i="13"/>
  <c r="P1368" i="13"/>
  <c r="I1368" i="13"/>
  <c r="K1368" i="13" s="1"/>
  <c r="S1367" i="13"/>
  <c r="R1367" i="13"/>
  <c r="P1367" i="13"/>
  <c r="I1367" i="13"/>
  <c r="K1367" i="13" s="1"/>
  <c r="S1366" i="13"/>
  <c r="R1366" i="13"/>
  <c r="P1366" i="13"/>
  <c r="I1366" i="13"/>
  <c r="K1366" i="13" s="1"/>
  <c r="S1365" i="13"/>
  <c r="R1365" i="13"/>
  <c r="P1365" i="13"/>
  <c r="I1365" i="13"/>
  <c r="K1365" i="13" s="1"/>
  <c r="S1364" i="13"/>
  <c r="R1364" i="13"/>
  <c r="P1364" i="13"/>
  <c r="K1364" i="13"/>
  <c r="I1364" i="13"/>
  <c r="S1363" i="13"/>
  <c r="R1363" i="13"/>
  <c r="P1363" i="13"/>
  <c r="I1363" i="13"/>
  <c r="K1363" i="13" s="1"/>
  <c r="S1362" i="13"/>
  <c r="R1362" i="13"/>
  <c r="P1362" i="13"/>
  <c r="I1362" i="13"/>
  <c r="K1362" i="13" s="1"/>
  <c r="S1361" i="13"/>
  <c r="R1361" i="13"/>
  <c r="P1361" i="13"/>
  <c r="I1361" i="13"/>
  <c r="K1361" i="13" s="1"/>
  <c r="S1360" i="13"/>
  <c r="R1360" i="13"/>
  <c r="P1360" i="13"/>
  <c r="K1360" i="13"/>
  <c r="I1360" i="13"/>
  <c r="S1359" i="13"/>
  <c r="R1359" i="13"/>
  <c r="P1359" i="13"/>
  <c r="K1359" i="13"/>
  <c r="I1359" i="13"/>
  <c r="S1358" i="13"/>
  <c r="R1358" i="13"/>
  <c r="P1358" i="13"/>
  <c r="I1358" i="13"/>
  <c r="K1358" i="13" s="1"/>
  <c r="S1357" i="13"/>
  <c r="R1357" i="13"/>
  <c r="P1357" i="13"/>
  <c r="I1357" i="13"/>
  <c r="K1357" i="13" s="1"/>
  <c r="S1356" i="13"/>
  <c r="R1356" i="13"/>
  <c r="P1356" i="13"/>
  <c r="I1356" i="13"/>
  <c r="K1356" i="13" s="1"/>
  <c r="S1355" i="13"/>
  <c r="R1355" i="13"/>
  <c r="P1355" i="13"/>
  <c r="I1355" i="13"/>
  <c r="K1355" i="13" s="1"/>
  <c r="S1354" i="13"/>
  <c r="R1354" i="13"/>
  <c r="P1354" i="13"/>
  <c r="I1354" i="13"/>
  <c r="K1354" i="13" s="1"/>
  <c r="S1353" i="13"/>
  <c r="R1353" i="13"/>
  <c r="P1353" i="13"/>
  <c r="I1353" i="13"/>
  <c r="K1353" i="13" s="1"/>
  <c r="S1352" i="13"/>
  <c r="R1352" i="13"/>
  <c r="P1352" i="13"/>
  <c r="K1352" i="13"/>
  <c r="I1352" i="13"/>
  <c r="S1351" i="13"/>
  <c r="R1351" i="13"/>
  <c r="P1351" i="13"/>
  <c r="I1351" i="13"/>
  <c r="K1351" i="13" s="1"/>
  <c r="S1350" i="13"/>
  <c r="R1350" i="13"/>
  <c r="P1350" i="13"/>
  <c r="I1350" i="13"/>
  <c r="K1350" i="13" s="1"/>
  <c r="S1349" i="13"/>
  <c r="R1349" i="13"/>
  <c r="P1349" i="13"/>
  <c r="I1349" i="13"/>
  <c r="K1349" i="13" s="1"/>
  <c r="S1348" i="13"/>
  <c r="R1348" i="13"/>
  <c r="P1348" i="13"/>
  <c r="K1348" i="13"/>
  <c r="I1348" i="13"/>
  <c r="S1347" i="13"/>
  <c r="R1347" i="13"/>
  <c r="P1347" i="13"/>
  <c r="I1347" i="13"/>
  <c r="K1347" i="13" s="1"/>
  <c r="S1346" i="13"/>
  <c r="R1346" i="13"/>
  <c r="P1346" i="13"/>
  <c r="I1346" i="13"/>
  <c r="K1346" i="13" s="1"/>
  <c r="S1345" i="13"/>
  <c r="R1345" i="13"/>
  <c r="P1345" i="13"/>
  <c r="I1345" i="13"/>
  <c r="K1345" i="13" s="1"/>
  <c r="S1344" i="13"/>
  <c r="R1344" i="13"/>
  <c r="P1344" i="13"/>
  <c r="I1344" i="13"/>
  <c r="K1344" i="13" s="1"/>
  <c r="S1343" i="13"/>
  <c r="R1343" i="13"/>
  <c r="P1343" i="13"/>
  <c r="I1343" i="13"/>
  <c r="K1343" i="13" s="1"/>
  <c r="S1342" i="13"/>
  <c r="R1342" i="13"/>
  <c r="P1342" i="13"/>
  <c r="I1342" i="13"/>
  <c r="K1342" i="13" s="1"/>
  <c r="S1341" i="13"/>
  <c r="R1341" i="13"/>
  <c r="P1341" i="13"/>
  <c r="I1341" i="13"/>
  <c r="K1341" i="13" s="1"/>
  <c r="S1340" i="13"/>
  <c r="R1340" i="13"/>
  <c r="P1340" i="13"/>
  <c r="K1340" i="13"/>
  <c r="I1340" i="13"/>
  <c r="S1339" i="13"/>
  <c r="R1339" i="13"/>
  <c r="P1339" i="13"/>
  <c r="I1339" i="13"/>
  <c r="K1339" i="13" s="1"/>
  <c r="S1338" i="13"/>
  <c r="R1338" i="13"/>
  <c r="P1338" i="13"/>
  <c r="I1338" i="13"/>
  <c r="K1338" i="13" s="1"/>
  <c r="S1337" i="13"/>
  <c r="R1337" i="13"/>
  <c r="P1337" i="13"/>
  <c r="I1337" i="13"/>
  <c r="K1337" i="13" s="1"/>
  <c r="S1336" i="13"/>
  <c r="R1336" i="13"/>
  <c r="P1336" i="13"/>
  <c r="K1336" i="13"/>
  <c r="I1336" i="13"/>
  <c r="S1335" i="13"/>
  <c r="R1335" i="13"/>
  <c r="P1335" i="13"/>
  <c r="I1335" i="13"/>
  <c r="K1335" i="13" s="1"/>
  <c r="S1334" i="13"/>
  <c r="R1334" i="13"/>
  <c r="P1334" i="13"/>
  <c r="I1334" i="13"/>
  <c r="K1334" i="13" s="1"/>
  <c r="S1333" i="13"/>
  <c r="R1333" i="13"/>
  <c r="P1333" i="13"/>
  <c r="I1333" i="13"/>
  <c r="K1333" i="13" s="1"/>
  <c r="S1332" i="13"/>
  <c r="R1332" i="13"/>
  <c r="P1332" i="13"/>
  <c r="I1332" i="13"/>
  <c r="K1332" i="13" s="1"/>
  <c r="S1331" i="13"/>
  <c r="R1331" i="13"/>
  <c r="P1331" i="13"/>
  <c r="I1331" i="13"/>
  <c r="K1331" i="13" s="1"/>
  <c r="S1330" i="13"/>
  <c r="R1330" i="13"/>
  <c r="P1330" i="13"/>
  <c r="I1330" i="13"/>
  <c r="K1330" i="13" s="1"/>
  <c r="S1329" i="13"/>
  <c r="R1329" i="13"/>
  <c r="P1329" i="13"/>
  <c r="I1329" i="13"/>
  <c r="K1329" i="13" s="1"/>
  <c r="S1328" i="13"/>
  <c r="R1328" i="13"/>
  <c r="P1328" i="13"/>
  <c r="K1328" i="13"/>
  <c r="I1328" i="13"/>
  <c r="S1327" i="13"/>
  <c r="R1327" i="13"/>
  <c r="P1327" i="13"/>
  <c r="I1327" i="13"/>
  <c r="K1327" i="13" s="1"/>
  <c r="S1326" i="13"/>
  <c r="R1326" i="13"/>
  <c r="P1326" i="13"/>
  <c r="I1326" i="13"/>
  <c r="K1326" i="13" s="1"/>
  <c r="S1325" i="13"/>
  <c r="R1325" i="13"/>
  <c r="P1325" i="13"/>
  <c r="I1325" i="13"/>
  <c r="K1325" i="13" s="1"/>
  <c r="S1324" i="13"/>
  <c r="R1324" i="13"/>
  <c r="P1324" i="13"/>
  <c r="K1324" i="13"/>
  <c r="I1324" i="13"/>
  <c r="S1323" i="13"/>
  <c r="R1323" i="13"/>
  <c r="P1323" i="13"/>
  <c r="K1323" i="13"/>
  <c r="I1323" i="13"/>
  <c r="S1322" i="13"/>
  <c r="R1322" i="13"/>
  <c r="P1322" i="13"/>
  <c r="I1322" i="13"/>
  <c r="K1322" i="13" s="1"/>
  <c r="S1321" i="13"/>
  <c r="R1321" i="13"/>
  <c r="P1321" i="13"/>
  <c r="I1321" i="13"/>
  <c r="K1321" i="13" s="1"/>
  <c r="S1320" i="13"/>
  <c r="R1320" i="13"/>
  <c r="P1320" i="13"/>
  <c r="I1320" i="13"/>
  <c r="K1320" i="13" s="1"/>
  <c r="S1319" i="13"/>
  <c r="R1319" i="13"/>
  <c r="P1319" i="13"/>
  <c r="I1319" i="13"/>
  <c r="K1319" i="13" s="1"/>
  <c r="S1318" i="13"/>
  <c r="R1318" i="13"/>
  <c r="P1318" i="13"/>
  <c r="I1318" i="13"/>
  <c r="K1318" i="13" s="1"/>
  <c r="S1317" i="13"/>
  <c r="R1317" i="13"/>
  <c r="P1317" i="13"/>
  <c r="I1317" i="13"/>
  <c r="K1317" i="13" s="1"/>
  <c r="S1316" i="13"/>
  <c r="R1316" i="13"/>
  <c r="P1316" i="13"/>
  <c r="K1316" i="13"/>
  <c r="I1316" i="13"/>
  <c r="S1315" i="13"/>
  <c r="R1315" i="13"/>
  <c r="P1315" i="13"/>
  <c r="I1315" i="13"/>
  <c r="K1315" i="13" s="1"/>
  <c r="S1314" i="13"/>
  <c r="R1314" i="13"/>
  <c r="P1314" i="13"/>
  <c r="I1314" i="13"/>
  <c r="K1314" i="13" s="1"/>
  <c r="S1313" i="13"/>
  <c r="R1313" i="13"/>
  <c r="P1313" i="13"/>
  <c r="I1313" i="13"/>
  <c r="K1313" i="13" s="1"/>
  <c r="S1312" i="13"/>
  <c r="R1312" i="13"/>
  <c r="P1312" i="13"/>
  <c r="K1312" i="13"/>
  <c r="I1312" i="13"/>
  <c r="S1311" i="13"/>
  <c r="R1311" i="13"/>
  <c r="P1311" i="13"/>
  <c r="I1311" i="13"/>
  <c r="K1311" i="13" s="1"/>
  <c r="S1310" i="13"/>
  <c r="R1310" i="13"/>
  <c r="P1310" i="13"/>
  <c r="I1310" i="13"/>
  <c r="K1310" i="13" s="1"/>
  <c r="S1309" i="13"/>
  <c r="R1309" i="13"/>
  <c r="P1309" i="13"/>
  <c r="I1309" i="13"/>
  <c r="K1309" i="13" s="1"/>
  <c r="S1308" i="13"/>
  <c r="R1308" i="13"/>
  <c r="P1308" i="13"/>
  <c r="I1308" i="13"/>
  <c r="K1308" i="13" s="1"/>
  <c r="S1307" i="13"/>
  <c r="R1307" i="13"/>
  <c r="P1307" i="13"/>
  <c r="I1307" i="13"/>
  <c r="K1307" i="13" s="1"/>
  <c r="S1306" i="13"/>
  <c r="R1306" i="13"/>
  <c r="P1306" i="13"/>
  <c r="I1306" i="13"/>
  <c r="K1306" i="13" s="1"/>
  <c r="S1305" i="13"/>
  <c r="R1305" i="13"/>
  <c r="P1305" i="13"/>
  <c r="I1305" i="13"/>
  <c r="K1305" i="13" s="1"/>
  <c r="S1304" i="13"/>
  <c r="R1304" i="13"/>
  <c r="P1304" i="13"/>
  <c r="K1304" i="13"/>
  <c r="I1304" i="13"/>
  <c r="S1303" i="13"/>
  <c r="R1303" i="13"/>
  <c r="P1303" i="13"/>
  <c r="I1303" i="13"/>
  <c r="K1303" i="13" s="1"/>
  <c r="S1302" i="13"/>
  <c r="R1302" i="13"/>
  <c r="P1302" i="13"/>
  <c r="I1302" i="13"/>
  <c r="K1302" i="13" s="1"/>
  <c r="S1301" i="13"/>
  <c r="R1301" i="13"/>
  <c r="P1301" i="13"/>
  <c r="I1301" i="13"/>
  <c r="K1301" i="13" s="1"/>
  <c r="S1300" i="13"/>
  <c r="R1300" i="13"/>
  <c r="P1300" i="13"/>
  <c r="K1300" i="13"/>
  <c r="I1300" i="13"/>
  <c r="S1299" i="13"/>
  <c r="R1299" i="13"/>
  <c r="P1299" i="13"/>
  <c r="I1299" i="13"/>
  <c r="K1299" i="13" s="1"/>
  <c r="S1298" i="13"/>
  <c r="R1298" i="13"/>
  <c r="P1298" i="13"/>
  <c r="I1298" i="13"/>
  <c r="K1298" i="13" s="1"/>
  <c r="S1297" i="13"/>
  <c r="R1297" i="13"/>
  <c r="P1297" i="13"/>
  <c r="I1297" i="13"/>
  <c r="K1297" i="13" s="1"/>
  <c r="S1296" i="13"/>
  <c r="R1296" i="13"/>
  <c r="P1296" i="13"/>
  <c r="I1296" i="13"/>
  <c r="K1296" i="13" s="1"/>
  <c r="S1295" i="13"/>
  <c r="R1295" i="13"/>
  <c r="P1295" i="13"/>
  <c r="K1295" i="13"/>
  <c r="I1295" i="13"/>
  <c r="S1294" i="13"/>
  <c r="R1294" i="13"/>
  <c r="P1294" i="13"/>
  <c r="I1294" i="13"/>
  <c r="K1294" i="13" s="1"/>
  <c r="S1293" i="13"/>
  <c r="R1293" i="13"/>
  <c r="P1293" i="13"/>
  <c r="I1293" i="13"/>
  <c r="K1293" i="13" s="1"/>
  <c r="S1292" i="13"/>
  <c r="R1292" i="13"/>
  <c r="P1292" i="13"/>
  <c r="I1292" i="13"/>
  <c r="K1292" i="13" s="1"/>
  <c r="S1291" i="13"/>
  <c r="R1291" i="13"/>
  <c r="P1291" i="13"/>
  <c r="K1291" i="13"/>
  <c r="I1291" i="13"/>
  <c r="S1290" i="13"/>
  <c r="R1290" i="13"/>
  <c r="P1290" i="13"/>
  <c r="I1290" i="13"/>
  <c r="K1290" i="13" s="1"/>
  <c r="S1289" i="13"/>
  <c r="R1289" i="13"/>
  <c r="P1289" i="13"/>
  <c r="I1289" i="13"/>
  <c r="K1289" i="13" s="1"/>
  <c r="S1288" i="13"/>
  <c r="R1288" i="13"/>
  <c r="P1288" i="13"/>
  <c r="I1288" i="13"/>
  <c r="K1288" i="13" s="1"/>
  <c r="S1287" i="13"/>
  <c r="R1287" i="13"/>
  <c r="P1287" i="13"/>
  <c r="K1287" i="13"/>
  <c r="I1287" i="13"/>
  <c r="S1286" i="13"/>
  <c r="R1286" i="13"/>
  <c r="P1286" i="13"/>
  <c r="I1286" i="13"/>
  <c r="K1286" i="13" s="1"/>
  <c r="S1285" i="13"/>
  <c r="R1285" i="13"/>
  <c r="P1285" i="13"/>
  <c r="I1285" i="13"/>
  <c r="K1285" i="13" s="1"/>
  <c r="S1284" i="13"/>
  <c r="R1284" i="13"/>
  <c r="P1284" i="13"/>
  <c r="I1284" i="13"/>
  <c r="K1284" i="13" s="1"/>
  <c r="S1283" i="13"/>
  <c r="R1283" i="13"/>
  <c r="P1283" i="13"/>
  <c r="I1283" i="13"/>
  <c r="K1283" i="13" s="1"/>
  <c r="S1282" i="13"/>
  <c r="R1282" i="13"/>
  <c r="P1282" i="13"/>
  <c r="I1282" i="13"/>
  <c r="K1282" i="13" s="1"/>
  <c r="S1281" i="13"/>
  <c r="R1281" i="13"/>
  <c r="P1281" i="13"/>
  <c r="I1281" i="13"/>
  <c r="K1281" i="13" s="1"/>
  <c r="S1280" i="13"/>
  <c r="R1280" i="13"/>
  <c r="P1280" i="13"/>
  <c r="K1280" i="13"/>
  <c r="I1280" i="13"/>
  <c r="S1279" i="13"/>
  <c r="R1279" i="13"/>
  <c r="P1279" i="13"/>
  <c r="K1279" i="13"/>
  <c r="I1279" i="13"/>
  <c r="S1278" i="13"/>
  <c r="R1278" i="13"/>
  <c r="P1278" i="13"/>
  <c r="I1278" i="13"/>
  <c r="K1278" i="13" s="1"/>
  <c r="S1277" i="13"/>
  <c r="R1277" i="13"/>
  <c r="P1277" i="13"/>
  <c r="I1277" i="13"/>
  <c r="K1277" i="13" s="1"/>
  <c r="S1276" i="13"/>
  <c r="R1276" i="13"/>
  <c r="P1276" i="13"/>
  <c r="K1276" i="13"/>
  <c r="I1276" i="13"/>
  <c r="S1275" i="13"/>
  <c r="R1275" i="13"/>
  <c r="P1275" i="13"/>
  <c r="I1275" i="13"/>
  <c r="K1275" i="13" s="1"/>
  <c r="S1274" i="13"/>
  <c r="R1274" i="13"/>
  <c r="P1274" i="13"/>
  <c r="I1274" i="13"/>
  <c r="K1274" i="13" s="1"/>
  <c r="S1273" i="13"/>
  <c r="R1273" i="13"/>
  <c r="P1273" i="13"/>
  <c r="I1273" i="13"/>
  <c r="K1273" i="13" s="1"/>
  <c r="S1272" i="13"/>
  <c r="R1272" i="13"/>
  <c r="P1272" i="13"/>
  <c r="I1272" i="13"/>
  <c r="K1272" i="13" s="1"/>
  <c r="S1271" i="13"/>
  <c r="R1271" i="13"/>
  <c r="P1271" i="13"/>
  <c r="K1271" i="13"/>
  <c r="I1271" i="13"/>
  <c r="S1270" i="13"/>
  <c r="R1270" i="13"/>
  <c r="P1270" i="13"/>
  <c r="I1270" i="13"/>
  <c r="K1270" i="13" s="1"/>
  <c r="S1269" i="13"/>
  <c r="R1269" i="13"/>
  <c r="P1269" i="13"/>
  <c r="I1269" i="13"/>
  <c r="K1269" i="13" s="1"/>
  <c r="S1268" i="13"/>
  <c r="R1268" i="13"/>
  <c r="P1268" i="13"/>
  <c r="K1268" i="13"/>
  <c r="I1268" i="13"/>
  <c r="S1267" i="13"/>
  <c r="R1267" i="13"/>
  <c r="P1267" i="13"/>
  <c r="K1267" i="13"/>
  <c r="I1267" i="13"/>
  <c r="S1266" i="13"/>
  <c r="R1266" i="13"/>
  <c r="P1266" i="13"/>
  <c r="I1266" i="13"/>
  <c r="K1266" i="13" s="1"/>
  <c r="S1265" i="13"/>
  <c r="R1265" i="13"/>
  <c r="P1265" i="13"/>
  <c r="I1265" i="13"/>
  <c r="K1265" i="13" s="1"/>
  <c r="S1264" i="13"/>
  <c r="R1264" i="13"/>
  <c r="P1264" i="13"/>
  <c r="I1264" i="13"/>
  <c r="K1264" i="13" s="1"/>
  <c r="S1263" i="13"/>
  <c r="R1263" i="13"/>
  <c r="P1263" i="13"/>
  <c r="K1263" i="13"/>
  <c r="I1263" i="13"/>
  <c r="S1262" i="13"/>
  <c r="R1262" i="13"/>
  <c r="P1262" i="13"/>
  <c r="I1262" i="13"/>
  <c r="K1262" i="13" s="1"/>
  <c r="S1261" i="13"/>
  <c r="R1261" i="13"/>
  <c r="P1261" i="13"/>
  <c r="I1261" i="13"/>
  <c r="K1261" i="13" s="1"/>
  <c r="S1260" i="13"/>
  <c r="R1260" i="13"/>
  <c r="P1260" i="13"/>
  <c r="K1260" i="13"/>
  <c r="I1260" i="13"/>
  <c r="S1259" i="13"/>
  <c r="R1259" i="13"/>
  <c r="P1259" i="13"/>
  <c r="I1259" i="13"/>
  <c r="K1259" i="13" s="1"/>
  <c r="S1258" i="13"/>
  <c r="R1258" i="13"/>
  <c r="P1258" i="13"/>
  <c r="I1258" i="13"/>
  <c r="K1258" i="13" s="1"/>
  <c r="S1257" i="13"/>
  <c r="R1257" i="13"/>
  <c r="P1257" i="13"/>
  <c r="I1257" i="13"/>
  <c r="K1257" i="13" s="1"/>
  <c r="S1256" i="13"/>
  <c r="R1256" i="13"/>
  <c r="P1256" i="13"/>
  <c r="K1256" i="13"/>
  <c r="I1256" i="13"/>
  <c r="S1255" i="13"/>
  <c r="R1255" i="13"/>
  <c r="P1255" i="13"/>
  <c r="I1255" i="13"/>
  <c r="K1255" i="13" s="1"/>
  <c r="S1254" i="13"/>
  <c r="R1254" i="13"/>
  <c r="P1254" i="13"/>
  <c r="I1254" i="13"/>
  <c r="K1254" i="13" s="1"/>
  <c r="S1253" i="13"/>
  <c r="R1253" i="13"/>
  <c r="P1253" i="13"/>
  <c r="I1253" i="13"/>
  <c r="K1253" i="13" s="1"/>
  <c r="S1252" i="13"/>
  <c r="R1252" i="13"/>
  <c r="P1252" i="13"/>
  <c r="K1252" i="13"/>
  <c r="I1252" i="13"/>
  <c r="S1251" i="13"/>
  <c r="R1251" i="13"/>
  <c r="P1251" i="13"/>
  <c r="I1251" i="13"/>
  <c r="K1251" i="13" s="1"/>
  <c r="S1250" i="13"/>
  <c r="R1250" i="13"/>
  <c r="P1250" i="13"/>
  <c r="I1250" i="13"/>
  <c r="K1250" i="13" s="1"/>
  <c r="S1249" i="13"/>
  <c r="R1249" i="13"/>
  <c r="P1249" i="13"/>
  <c r="I1249" i="13"/>
  <c r="K1249" i="13" s="1"/>
  <c r="S1248" i="13"/>
  <c r="R1248" i="13"/>
  <c r="P1248" i="13"/>
  <c r="I1248" i="13"/>
  <c r="K1248" i="13" s="1"/>
  <c r="S1247" i="13"/>
  <c r="R1247" i="13"/>
  <c r="P1247" i="13"/>
  <c r="K1247" i="13"/>
  <c r="I1247" i="13"/>
  <c r="S1246" i="13"/>
  <c r="R1246" i="13"/>
  <c r="P1246" i="13"/>
  <c r="I1246" i="13"/>
  <c r="K1246" i="13" s="1"/>
  <c r="S1245" i="13"/>
  <c r="R1245" i="13"/>
  <c r="P1245" i="13"/>
  <c r="I1245" i="13"/>
  <c r="K1245" i="13" s="1"/>
  <c r="S1244" i="13"/>
  <c r="R1244" i="13"/>
  <c r="P1244" i="13"/>
  <c r="I1244" i="13"/>
  <c r="K1244" i="13" s="1"/>
  <c r="S1243" i="13"/>
  <c r="R1243" i="13"/>
  <c r="P1243" i="13"/>
  <c r="K1243" i="13"/>
  <c r="I1243" i="13"/>
  <c r="S1242" i="13"/>
  <c r="R1242" i="13"/>
  <c r="P1242" i="13"/>
  <c r="I1242" i="13"/>
  <c r="K1242" i="13" s="1"/>
  <c r="S1241" i="13"/>
  <c r="R1241" i="13"/>
  <c r="P1241" i="13"/>
  <c r="I1241" i="13"/>
  <c r="K1241" i="13" s="1"/>
  <c r="S1240" i="13"/>
  <c r="R1240" i="13"/>
  <c r="P1240" i="13"/>
  <c r="I1240" i="13"/>
  <c r="K1240" i="13" s="1"/>
  <c r="S1239" i="13"/>
  <c r="R1239" i="13"/>
  <c r="P1239" i="13"/>
  <c r="K1239" i="13"/>
  <c r="I1239" i="13"/>
  <c r="S1238" i="13"/>
  <c r="R1238" i="13"/>
  <c r="P1238" i="13"/>
  <c r="I1238" i="13"/>
  <c r="K1238" i="13" s="1"/>
  <c r="S1237" i="13"/>
  <c r="R1237" i="13"/>
  <c r="P1237" i="13"/>
  <c r="I1237" i="13"/>
  <c r="K1237" i="13" s="1"/>
  <c r="S1236" i="13"/>
  <c r="R1236" i="13"/>
  <c r="P1236" i="13"/>
  <c r="I1236" i="13"/>
  <c r="K1236" i="13" s="1"/>
  <c r="S1235" i="13"/>
  <c r="R1235" i="13"/>
  <c r="P1235" i="13"/>
  <c r="I1235" i="13"/>
  <c r="K1235" i="13" s="1"/>
  <c r="S1234" i="13"/>
  <c r="R1234" i="13"/>
  <c r="P1234" i="13"/>
  <c r="I1234" i="13"/>
  <c r="K1234" i="13" s="1"/>
  <c r="S1233" i="13"/>
  <c r="R1233" i="13"/>
  <c r="P1233" i="13"/>
  <c r="I1233" i="13"/>
  <c r="K1233" i="13" s="1"/>
  <c r="S1232" i="13"/>
  <c r="R1232" i="13"/>
  <c r="P1232" i="13"/>
  <c r="K1232" i="13"/>
  <c r="I1232" i="13"/>
  <c r="S1231" i="13"/>
  <c r="R1231" i="13"/>
  <c r="P1231" i="13"/>
  <c r="I1231" i="13"/>
  <c r="K1231" i="13" s="1"/>
  <c r="S1230" i="13"/>
  <c r="R1230" i="13"/>
  <c r="P1230" i="13"/>
  <c r="I1230" i="13"/>
  <c r="K1230" i="13" s="1"/>
  <c r="S1229" i="13"/>
  <c r="R1229" i="13"/>
  <c r="P1229" i="13"/>
  <c r="I1229" i="13"/>
  <c r="K1229" i="13" s="1"/>
  <c r="S1228" i="13"/>
  <c r="R1228" i="13"/>
  <c r="P1228" i="13"/>
  <c r="K1228" i="13"/>
  <c r="I1228" i="13"/>
  <c r="S1227" i="13"/>
  <c r="R1227" i="13"/>
  <c r="P1227" i="13"/>
  <c r="I1227" i="13"/>
  <c r="K1227" i="13" s="1"/>
  <c r="S1226" i="13"/>
  <c r="R1226" i="13"/>
  <c r="P1226" i="13"/>
  <c r="I1226" i="13"/>
  <c r="K1226" i="13" s="1"/>
  <c r="S1225" i="13"/>
  <c r="R1225" i="13"/>
  <c r="P1225" i="13"/>
  <c r="I1225" i="13"/>
  <c r="K1225" i="13" s="1"/>
  <c r="S1224" i="13"/>
  <c r="R1224" i="13"/>
  <c r="P1224" i="13"/>
  <c r="I1224" i="13"/>
  <c r="K1224" i="13" s="1"/>
  <c r="S1223" i="13"/>
  <c r="R1223" i="13"/>
  <c r="P1223" i="13"/>
  <c r="K1223" i="13"/>
  <c r="I1223" i="13"/>
  <c r="S1222" i="13"/>
  <c r="R1222" i="13"/>
  <c r="P1222" i="13"/>
  <c r="I1222" i="13"/>
  <c r="K1222" i="13" s="1"/>
  <c r="S1221" i="13"/>
  <c r="R1221" i="13"/>
  <c r="P1221" i="13"/>
  <c r="I1221" i="13"/>
  <c r="K1221" i="13" s="1"/>
  <c r="S1220" i="13"/>
  <c r="R1220" i="13"/>
  <c r="P1220" i="13"/>
  <c r="I1220" i="13"/>
  <c r="K1220" i="13" s="1"/>
  <c r="S1219" i="13"/>
  <c r="R1219" i="13"/>
  <c r="P1219" i="13"/>
  <c r="K1219" i="13"/>
  <c r="I1219" i="13"/>
  <c r="S1218" i="13"/>
  <c r="R1218" i="13"/>
  <c r="P1218" i="13"/>
  <c r="I1218" i="13"/>
  <c r="K1218" i="13" s="1"/>
  <c r="S1217" i="13"/>
  <c r="R1217" i="13"/>
  <c r="P1217" i="13"/>
  <c r="I1217" i="13"/>
  <c r="K1217" i="13" s="1"/>
  <c r="S1216" i="13"/>
  <c r="R1216" i="13"/>
  <c r="P1216" i="13"/>
  <c r="I1216" i="13"/>
  <c r="K1216" i="13" s="1"/>
  <c r="S1215" i="13"/>
  <c r="R1215" i="13"/>
  <c r="P1215" i="13"/>
  <c r="K1215" i="13"/>
  <c r="I1215" i="13"/>
  <c r="S1214" i="13"/>
  <c r="R1214" i="13"/>
  <c r="P1214" i="13"/>
  <c r="I1214" i="13"/>
  <c r="K1214" i="13" s="1"/>
  <c r="S1213" i="13"/>
  <c r="R1213" i="13"/>
  <c r="P1213" i="13"/>
  <c r="I1213" i="13"/>
  <c r="K1213" i="13" s="1"/>
  <c r="S1212" i="13"/>
  <c r="R1212" i="13"/>
  <c r="P1212" i="13"/>
  <c r="I1212" i="13"/>
  <c r="K1212" i="13" s="1"/>
  <c r="S1211" i="13"/>
  <c r="R1211" i="13"/>
  <c r="P1211" i="13"/>
  <c r="I1211" i="13"/>
  <c r="K1211" i="13" s="1"/>
  <c r="S1210" i="13"/>
  <c r="R1210" i="13"/>
  <c r="P1210" i="13"/>
  <c r="I1210" i="13"/>
  <c r="K1210" i="13" s="1"/>
  <c r="S1209" i="13"/>
  <c r="R1209" i="13"/>
  <c r="P1209" i="13"/>
  <c r="I1209" i="13"/>
  <c r="K1209" i="13" s="1"/>
  <c r="S1208" i="13"/>
  <c r="R1208" i="13"/>
  <c r="P1208" i="13"/>
  <c r="K1208" i="13"/>
  <c r="I1208" i="13"/>
  <c r="S1207" i="13"/>
  <c r="R1207" i="13"/>
  <c r="P1207" i="13"/>
  <c r="I1207" i="13"/>
  <c r="K1207" i="13" s="1"/>
  <c r="S1206" i="13"/>
  <c r="R1206" i="13"/>
  <c r="P1206" i="13"/>
  <c r="I1206" i="13"/>
  <c r="K1206" i="13" s="1"/>
  <c r="S1205" i="13"/>
  <c r="R1205" i="13"/>
  <c r="P1205" i="13"/>
  <c r="I1205" i="13"/>
  <c r="K1205" i="13" s="1"/>
  <c r="S1204" i="13"/>
  <c r="R1204" i="13"/>
  <c r="P1204" i="13"/>
  <c r="K1204" i="13"/>
  <c r="I1204" i="13"/>
  <c r="S1203" i="13"/>
  <c r="R1203" i="13"/>
  <c r="P1203" i="13"/>
  <c r="K1203" i="13"/>
  <c r="I1203" i="13"/>
  <c r="S1202" i="13"/>
  <c r="R1202" i="13"/>
  <c r="P1202" i="13"/>
  <c r="I1202" i="13"/>
  <c r="K1202" i="13" s="1"/>
  <c r="S1201" i="13"/>
  <c r="R1201" i="13"/>
  <c r="P1201" i="13"/>
  <c r="I1201" i="13"/>
  <c r="K1201" i="13" s="1"/>
  <c r="S1200" i="13"/>
  <c r="R1200" i="13"/>
  <c r="P1200" i="13"/>
  <c r="I1200" i="13"/>
  <c r="K1200" i="13" s="1"/>
  <c r="S1199" i="13"/>
  <c r="R1199" i="13"/>
  <c r="P1199" i="13"/>
  <c r="K1199" i="13"/>
  <c r="I1199" i="13"/>
  <c r="S1198" i="13"/>
  <c r="R1198" i="13"/>
  <c r="P1198" i="13"/>
  <c r="I1198" i="13"/>
  <c r="K1198" i="13" s="1"/>
  <c r="S1197" i="13"/>
  <c r="R1197" i="13"/>
  <c r="P1197" i="13"/>
  <c r="I1197" i="13"/>
  <c r="K1197" i="13" s="1"/>
  <c r="S1196" i="13"/>
  <c r="R1196" i="13"/>
  <c r="P1196" i="13"/>
  <c r="I1196" i="13"/>
  <c r="K1196" i="13" s="1"/>
  <c r="S1195" i="13"/>
  <c r="R1195" i="13"/>
  <c r="P1195" i="13"/>
  <c r="K1195" i="13"/>
  <c r="I1195" i="13"/>
  <c r="S1194" i="13"/>
  <c r="R1194" i="13"/>
  <c r="P1194" i="13"/>
  <c r="I1194" i="13"/>
  <c r="K1194" i="13" s="1"/>
  <c r="S1193" i="13"/>
  <c r="R1193" i="13"/>
  <c r="P1193" i="13"/>
  <c r="I1193" i="13"/>
  <c r="K1193" i="13" s="1"/>
  <c r="S1192" i="13"/>
  <c r="R1192" i="13"/>
  <c r="P1192" i="13"/>
  <c r="K1192" i="13"/>
  <c r="I1192" i="13"/>
  <c r="S1191" i="13"/>
  <c r="R1191" i="13"/>
  <c r="P1191" i="13"/>
  <c r="K1191" i="13"/>
  <c r="I1191" i="13"/>
  <c r="S1190" i="13"/>
  <c r="R1190" i="13"/>
  <c r="P1190" i="13"/>
  <c r="I1190" i="13"/>
  <c r="K1190" i="13" s="1"/>
  <c r="S1189" i="13"/>
  <c r="R1189" i="13"/>
  <c r="P1189" i="13"/>
  <c r="I1189" i="13"/>
  <c r="K1189" i="13" s="1"/>
  <c r="S1188" i="13"/>
  <c r="R1188" i="13"/>
  <c r="P1188" i="13"/>
  <c r="I1188" i="13"/>
  <c r="K1188" i="13" s="1"/>
  <c r="S1187" i="13"/>
  <c r="R1187" i="13"/>
  <c r="P1187" i="13"/>
  <c r="I1187" i="13"/>
  <c r="K1187" i="13" s="1"/>
  <c r="S1186" i="13"/>
  <c r="R1186" i="13"/>
  <c r="P1186" i="13"/>
  <c r="I1186" i="13"/>
  <c r="K1186" i="13" s="1"/>
  <c r="S1185" i="13"/>
  <c r="R1185" i="13"/>
  <c r="P1185" i="13"/>
  <c r="I1185" i="13"/>
  <c r="K1185" i="13" s="1"/>
  <c r="S1184" i="13"/>
  <c r="R1184" i="13"/>
  <c r="P1184" i="13"/>
  <c r="I1184" i="13"/>
  <c r="K1184" i="13" s="1"/>
  <c r="S1183" i="13"/>
  <c r="R1183" i="13"/>
  <c r="P1183" i="13"/>
  <c r="I1183" i="13"/>
  <c r="K1183" i="13" s="1"/>
  <c r="S1182" i="13"/>
  <c r="R1182" i="13"/>
  <c r="P1182" i="13"/>
  <c r="I1182" i="13"/>
  <c r="K1182" i="13" s="1"/>
  <c r="S1181" i="13"/>
  <c r="R1181" i="13"/>
  <c r="P1181" i="13"/>
  <c r="I1181" i="13"/>
  <c r="K1181" i="13" s="1"/>
  <c r="S1180" i="13"/>
  <c r="R1180" i="13"/>
  <c r="P1180" i="13"/>
  <c r="I1180" i="13"/>
  <c r="K1180" i="13" s="1"/>
  <c r="S1179" i="13"/>
  <c r="R1179" i="13"/>
  <c r="P1179" i="13"/>
  <c r="K1179" i="13"/>
  <c r="I1179" i="13"/>
  <c r="S1178" i="13"/>
  <c r="R1178" i="13"/>
  <c r="P1178" i="13"/>
  <c r="I1178" i="13"/>
  <c r="K1178" i="13" s="1"/>
  <c r="S1177" i="13"/>
  <c r="R1177" i="13"/>
  <c r="P1177" i="13"/>
  <c r="I1177" i="13"/>
  <c r="K1177" i="13" s="1"/>
  <c r="S1176" i="13"/>
  <c r="R1176" i="13"/>
  <c r="P1176" i="13"/>
  <c r="I1176" i="13"/>
  <c r="K1176" i="13" s="1"/>
  <c r="S1175" i="13"/>
  <c r="R1175" i="13"/>
  <c r="P1175" i="13"/>
  <c r="I1175" i="13"/>
  <c r="K1175" i="13" s="1"/>
  <c r="S1174" i="13"/>
  <c r="R1174" i="13"/>
  <c r="P1174" i="13"/>
  <c r="I1174" i="13"/>
  <c r="K1174" i="13" s="1"/>
  <c r="S1173" i="13"/>
  <c r="R1173" i="13"/>
  <c r="P1173" i="13"/>
  <c r="I1173" i="13"/>
  <c r="K1173" i="13" s="1"/>
  <c r="S1172" i="13"/>
  <c r="R1172" i="13"/>
  <c r="P1172" i="13"/>
  <c r="I1172" i="13"/>
  <c r="K1172" i="13" s="1"/>
  <c r="S1171" i="13"/>
  <c r="R1171" i="13"/>
  <c r="P1171" i="13"/>
  <c r="I1171" i="13"/>
  <c r="K1171" i="13" s="1"/>
  <c r="S1170" i="13"/>
  <c r="R1170" i="13"/>
  <c r="P1170" i="13"/>
  <c r="I1170" i="13"/>
  <c r="K1170" i="13" s="1"/>
  <c r="S1169" i="13"/>
  <c r="R1169" i="13"/>
  <c r="P1169" i="13"/>
  <c r="I1169" i="13"/>
  <c r="K1169" i="13" s="1"/>
  <c r="S1168" i="13"/>
  <c r="R1168" i="13"/>
  <c r="P1168" i="13"/>
  <c r="I1168" i="13"/>
  <c r="K1168" i="13" s="1"/>
  <c r="S1167" i="13"/>
  <c r="R1167" i="13"/>
  <c r="P1167" i="13"/>
  <c r="I1167" i="13"/>
  <c r="K1167" i="13" s="1"/>
  <c r="S1166" i="13"/>
  <c r="R1166" i="13"/>
  <c r="P1166" i="13"/>
  <c r="K1166" i="13"/>
  <c r="I1166" i="13"/>
  <c r="S1165" i="13"/>
  <c r="R1165" i="13"/>
  <c r="P1165" i="13"/>
  <c r="I1165" i="13"/>
  <c r="K1165" i="13" s="1"/>
  <c r="S1164" i="13"/>
  <c r="R1164" i="13"/>
  <c r="P1164" i="13"/>
  <c r="I1164" i="13"/>
  <c r="K1164" i="13" s="1"/>
  <c r="S1163" i="13"/>
  <c r="R1163" i="13"/>
  <c r="P1163" i="13"/>
  <c r="I1163" i="13"/>
  <c r="K1163" i="13" s="1"/>
  <c r="S1162" i="13"/>
  <c r="R1162" i="13"/>
  <c r="P1162" i="13"/>
  <c r="I1162" i="13"/>
  <c r="K1162" i="13" s="1"/>
  <c r="S1161" i="13"/>
  <c r="R1161" i="13"/>
  <c r="P1161" i="13"/>
  <c r="I1161" i="13"/>
  <c r="K1161" i="13" s="1"/>
  <c r="S1160" i="13"/>
  <c r="R1160" i="13"/>
  <c r="P1160" i="13"/>
  <c r="I1160" i="13"/>
  <c r="K1160" i="13" s="1"/>
  <c r="S1159" i="13"/>
  <c r="R1159" i="13"/>
  <c r="P1159" i="13"/>
  <c r="I1159" i="13"/>
  <c r="K1159" i="13" s="1"/>
  <c r="S1158" i="13"/>
  <c r="R1158" i="13"/>
  <c r="P1158" i="13"/>
  <c r="I1158" i="13"/>
  <c r="K1158" i="13" s="1"/>
  <c r="S1157" i="13"/>
  <c r="R1157" i="13"/>
  <c r="P1157" i="13"/>
  <c r="I1157" i="13"/>
  <c r="K1157" i="13" s="1"/>
  <c r="S1156" i="13"/>
  <c r="R1156" i="13"/>
  <c r="P1156" i="13"/>
  <c r="I1156" i="13"/>
  <c r="K1156" i="13" s="1"/>
  <c r="S1155" i="13"/>
  <c r="R1155" i="13"/>
  <c r="P1155" i="13"/>
  <c r="K1155" i="13"/>
  <c r="I1155" i="13"/>
  <c r="S1154" i="13"/>
  <c r="R1154" i="13"/>
  <c r="P1154" i="13"/>
  <c r="I1154" i="13"/>
  <c r="K1154" i="13" s="1"/>
  <c r="S1153" i="13"/>
  <c r="R1153" i="13"/>
  <c r="P1153" i="13"/>
  <c r="I1153" i="13"/>
  <c r="K1153" i="13" s="1"/>
  <c r="S1152" i="13"/>
  <c r="R1152" i="13"/>
  <c r="P1152" i="13"/>
  <c r="I1152" i="13"/>
  <c r="K1152" i="13" s="1"/>
  <c r="S1151" i="13"/>
  <c r="R1151" i="13"/>
  <c r="P1151" i="13"/>
  <c r="I1151" i="13"/>
  <c r="K1151" i="13" s="1"/>
  <c r="S1150" i="13"/>
  <c r="R1150" i="13"/>
  <c r="P1150" i="13"/>
  <c r="I1150" i="13"/>
  <c r="K1150" i="13" s="1"/>
  <c r="S1149" i="13"/>
  <c r="R1149" i="13"/>
  <c r="P1149" i="13"/>
  <c r="I1149" i="13"/>
  <c r="K1149" i="13" s="1"/>
  <c r="S1148" i="13"/>
  <c r="R1148" i="13"/>
  <c r="P1148" i="13"/>
  <c r="I1148" i="13"/>
  <c r="K1148" i="13" s="1"/>
  <c r="S1147" i="13"/>
  <c r="R1147" i="13"/>
  <c r="P1147" i="13"/>
  <c r="I1147" i="13"/>
  <c r="K1147" i="13" s="1"/>
  <c r="S1146" i="13"/>
  <c r="R1146" i="13"/>
  <c r="P1146" i="13"/>
  <c r="I1146" i="13"/>
  <c r="K1146" i="13" s="1"/>
  <c r="S1145" i="13"/>
  <c r="R1145" i="13"/>
  <c r="P1145" i="13"/>
  <c r="I1145" i="13"/>
  <c r="K1145" i="13" s="1"/>
  <c r="S1144" i="13"/>
  <c r="R1144" i="13"/>
  <c r="P1144" i="13"/>
  <c r="I1144" i="13"/>
  <c r="K1144" i="13" s="1"/>
  <c r="S1143" i="13"/>
  <c r="R1143" i="13"/>
  <c r="P1143" i="13"/>
  <c r="I1143" i="13"/>
  <c r="K1143" i="13" s="1"/>
  <c r="S1142" i="13"/>
  <c r="R1142" i="13"/>
  <c r="P1142" i="13"/>
  <c r="I1142" i="13"/>
  <c r="K1142" i="13" s="1"/>
  <c r="S1141" i="13"/>
  <c r="R1141" i="13"/>
  <c r="P1141" i="13"/>
  <c r="I1141" i="13"/>
  <c r="K1141" i="13" s="1"/>
  <c r="S1140" i="13"/>
  <c r="R1140" i="13"/>
  <c r="P1140" i="13"/>
  <c r="I1140" i="13"/>
  <c r="K1140" i="13" s="1"/>
  <c r="S1139" i="13"/>
  <c r="R1139" i="13"/>
  <c r="P1139" i="13"/>
  <c r="I1139" i="13"/>
  <c r="K1139" i="13" s="1"/>
  <c r="S1138" i="13"/>
  <c r="R1138" i="13"/>
  <c r="P1138" i="13"/>
  <c r="I1138" i="13"/>
  <c r="K1138" i="13" s="1"/>
  <c r="S1137" i="13"/>
  <c r="R1137" i="13"/>
  <c r="P1137" i="13"/>
  <c r="I1137" i="13"/>
  <c r="K1137" i="13" s="1"/>
  <c r="S1136" i="13"/>
  <c r="R1136" i="13"/>
  <c r="P1136" i="13"/>
  <c r="I1136" i="13"/>
  <c r="K1136" i="13" s="1"/>
  <c r="S1135" i="13"/>
  <c r="R1135" i="13"/>
  <c r="P1135" i="13"/>
  <c r="I1135" i="13"/>
  <c r="K1135" i="13" s="1"/>
  <c r="S1134" i="13"/>
  <c r="R1134" i="13"/>
  <c r="P1134" i="13"/>
  <c r="I1134" i="13"/>
  <c r="K1134" i="13" s="1"/>
  <c r="S1133" i="13"/>
  <c r="R1133" i="13"/>
  <c r="P1133" i="13"/>
  <c r="I1133" i="13"/>
  <c r="K1133" i="13" s="1"/>
  <c r="S1132" i="13"/>
  <c r="R1132" i="13"/>
  <c r="P1132" i="13"/>
  <c r="I1132" i="13"/>
  <c r="K1132" i="13" s="1"/>
  <c r="S1131" i="13"/>
  <c r="R1131" i="13"/>
  <c r="P1131" i="13"/>
  <c r="K1131" i="13"/>
  <c r="I1131" i="13"/>
  <c r="S1130" i="13"/>
  <c r="R1130" i="13"/>
  <c r="P1130" i="13"/>
  <c r="I1130" i="13"/>
  <c r="K1130" i="13" s="1"/>
  <c r="S1129" i="13"/>
  <c r="R1129" i="13"/>
  <c r="P1129" i="13"/>
  <c r="I1129" i="13"/>
  <c r="K1129" i="13" s="1"/>
  <c r="S1128" i="13"/>
  <c r="R1128" i="13"/>
  <c r="P1128" i="13"/>
  <c r="I1128" i="13"/>
  <c r="K1128" i="13" s="1"/>
  <c r="S1127" i="13"/>
  <c r="R1127" i="13"/>
  <c r="P1127" i="13"/>
  <c r="I1127" i="13"/>
  <c r="K1127" i="13" s="1"/>
  <c r="S1126" i="13"/>
  <c r="R1126" i="13"/>
  <c r="P1126" i="13"/>
  <c r="I1126" i="13"/>
  <c r="K1126" i="13" s="1"/>
  <c r="S1125" i="13"/>
  <c r="R1125" i="13"/>
  <c r="P1125" i="13"/>
  <c r="I1125" i="13"/>
  <c r="K1125" i="13" s="1"/>
  <c r="S1124" i="13"/>
  <c r="R1124" i="13"/>
  <c r="P1124" i="13"/>
  <c r="I1124" i="13"/>
  <c r="K1124" i="13" s="1"/>
  <c r="S1123" i="13"/>
  <c r="R1123" i="13"/>
  <c r="P1123" i="13"/>
  <c r="I1123" i="13"/>
  <c r="K1123" i="13" s="1"/>
  <c r="S1122" i="13"/>
  <c r="R1122" i="13"/>
  <c r="P1122" i="13"/>
  <c r="I1122" i="13"/>
  <c r="K1122" i="13" s="1"/>
  <c r="S1121" i="13"/>
  <c r="R1121" i="13"/>
  <c r="P1121" i="13"/>
  <c r="I1121" i="13"/>
  <c r="K1121" i="13" s="1"/>
  <c r="S1120" i="13"/>
  <c r="R1120" i="13"/>
  <c r="P1120" i="13"/>
  <c r="I1120" i="13"/>
  <c r="K1120" i="13" s="1"/>
  <c r="S1119" i="13"/>
  <c r="R1119" i="13"/>
  <c r="P1119" i="13"/>
  <c r="I1119" i="13"/>
  <c r="K1119" i="13" s="1"/>
  <c r="S1118" i="13"/>
  <c r="R1118" i="13"/>
  <c r="P1118" i="13"/>
  <c r="I1118" i="13"/>
  <c r="K1118" i="13" s="1"/>
  <c r="S1117" i="13"/>
  <c r="R1117" i="13"/>
  <c r="P1117" i="13"/>
  <c r="I1117" i="13"/>
  <c r="K1117" i="13" s="1"/>
  <c r="S1116" i="13"/>
  <c r="R1116" i="13"/>
  <c r="P1116" i="13"/>
  <c r="I1116" i="13"/>
  <c r="K1116" i="13" s="1"/>
  <c r="S1115" i="13"/>
  <c r="R1115" i="13"/>
  <c r="P1115" i="13"/>
  <c r="I1115" i="13"/>
  <c r="K1115" i="13" s="1"/>
  <c r="S1114" i="13"/>
  <c r="R1114" i="13"/>
  <c r="P1114" i="13"/>
  <c r="I1114" i="13"/>
  <c r="K1114" i="13" s="1"/>
  <c r="S1113" i="13"/>
  <c r="R1113" i="13"/>
  <c r="P1113" i="13"/>
  <c r="I1113" i="13"/>
  <c r="K1113" i="13" s="1"/>
  <c r="S1112" i="13"/>
  <c r="R1112" i="13"/>
  <c r="P1112" i="13"/>
  <c r="I1112" i="13"/>
  <c r="K1112" i="13" s="1"/>
  <c r="S1111" i="13"/>
  <c r="R1111" i="13"/>
  <c r="P1111" i="13"/>
  <c r="I1111" i="13"/>
  <c r="K1111" i="13" s="1"/>
  <c r="S1110" i="13"/>
  <c r="R1110" i="13"/>
  <c r="P1110" i="13"/>
  <c r="I1110" i="13"/>
  <c r="K1110" i="13" s="1"/>
  <c r="S1109" i="13"/>
  <c r="R1109" i="13"/>
  <c r="P1109" i="13"/>
  <c r="I1109" i="13"/>
  <c r="K1109" i="13" s="1"/>
  <c r="S1108" i="13"/>
  <c r="R1108" i="13"/>
  <c r="P1108" i="13"/>
  <c r="I1108" i="13"/>
  <c r="K1108" i="13" s="1"/>
  <c r="S1107" i="13"/>
  <c r="R1107" i="13"/>
  <c r="P1107" i="13"/>
  <c r="I1107" i="13"/>
  <c r="K1107" i="13" s="1"/>
  <c r="S1106" i="13"/>
  <c r="R1106" i="13"/>
  <c r="P1106" i="13"/>
  <c r="I1106" i="13"/>
  <c r="K1106" i="13" s="1"/>
  <c r="S1105" i="13"/>
  <c r="R1105" i="13"/>
  <c r="P1105" i="13"/>
  <c r="I1105" i="13"/>
  <c r="K1105" i="13" s="1"/>
  <c r="S1104" i="13"/>
  <c r="R1104" i="13"/>
  <c r="P1104" i="13"/>
  <c r="I1104" i="13"/>
  <c r="K1104" i="13" s="1"/>
  <c r="S1103" i="13"/>
  <c r="R1103" i="13"/>
  <c r="P1103" i="13"/>
  <c r="I1103" i="13"/>
  <c r="K1103" i="13" s="1"/>
  <c r="S1102" i="13"/>
  <c r="R1102" i="13"/>
  <c r="P1102" i="13"/>
  <c r="I1102" i="13"/>
  <c r="K1102" i="13" s="1"/>
  <c r="S1101" i="13"/>
  <c r="R1101" i="13"/>
  <c r="P1101" i="13"/>
  <c r="I1101" i="13"/>
  <c r="K1101" i="13" s="1"/>
  <c r="S1100" i="13"/>
  <c r="R1100" i="13"/>
  <c r="P1100" i="13"/>
  <c r="I1100" i="13"/>
  <c r="K1100" i="13" s="1"/>
  <c r="S1099" i="13"/>
  <c r="R1099" i="13"/>
  <c r="P1099" i="13"/>
  <c r="I1099" i="13"/>
  <c r="K1099" i="13" s="1"/>
  <c r="S1098" i="13"/>
  <c r="R1098" i="13"/>
  <c r="P1098" i="13"/>
  <c r="I1098" i="13"/>
  <c r="K1098" i="13" s="1"/>
  <c r="S1097" i="13"/>
  <c r="R1097" i="13"/>
  <c r="P1097" i="13"/>
  <c r="I1097" i="13"/>
  <c r="K1097" i="13" s="1"/>
  <c r="S1096" i="13"/>
  <c r="R1096" i="13"/>
  <c r="P1096" i="13"/>
  <c r="I1096" i="13"/>
  <c r="K1096" i="13" s="1"/>
  <c r="S1095" i="13"/>
  <c r="R1095" i="13"/>
  <c r="P1095" i="13"/>
  <c r="I1095" i="13"/>
  <c r="K1095" i="13" s="1"/>
  <c r="S1094" i="13"/>
  <c r="R1094" i="13"/>
  <c r="P1094" i="13"/>
  <c r="I1094" i="13"/>
  <c r="K1094" i="13" s="1"/>
  <c r="S1093" i="13"/>
  <c r="R1093" i="13"/>
  <c r="P1093" i="13"/>
  <c r="I1093" i="13"/>
  <c r="K1093" i="13" s="1"/>
  <c r="S1092" i="13"/>
  <c r="R1092" i="13"/>
  <c r="P1092" i="13"/>
  <c r="I1092" i="13"/>
  <c r="K1092" i="13" s="1"/>
  <c r="S1091" i="13"/>
  <c r="R1091" i="13"/>
  <c r="P1091" i="13"/>
  <c r="I1091" i="13"/>
  <c r="K1091" i="13" s="1"/>
  <c r="S1090" i="13"/>
  <c r="R1090" i="13"/>
  <c r="P1090" i="13"/>
  <c r="I1090" i="13"/>
  <c r="K1090" i="13" s="1"/>
  <c r="S1089" i="13"/>
  <c r="R1089" i="13"/>
  <c r="P1089" i="13"/>
  <c r="I1089" i="13"/>
  <c r="K1089" i="13" s="1"/>
  <c r="S1088" i="13"/>
  <c r="R1088" i="13"/>
  <c r="P1088" i="13"/>
  <c r="I1088" i="13"/>
  <c r="K1088" i="13" s="1"/>
  <c r="S1087" i="13"/>
  <c r="R1087" i="13"/>
  <c r="P1087" i="13"/>
  <c r="I1087" i="13"/>
  <c r="K1087" i="13" s="1"/>
  <c r="S1086" i="13"/>
  <c r="R1086" i="13"/>
  <c r="P1086" i="13"/>
  <c r="I1086" i="13"/>
  <c r="K1086" i="13" s="1"/>
  <c r="S1085" i="13"/>
  <c r="R1085" i="13"/>
  <c r="P1085" i="13"/>
  <c r="I1085" i="13"/>
  <c r="K1085" i="13" s="1"/>
  <c r="S1084" i="13"/>
  <c r="R1084" i="13"/>
  <c r="P1084" i="13"/>
  <c r="I1084" i="13"/>
  <c r="K1084" i="13" s="1"/>
  <c r="S1083" i="13"/>
  <c r="R1083" i="13"/>
  <c r="P1083" i="13"/>
  <c r="K1083" i="13"/>
  <c r="I1083" i="13"/>
  <c r="S1082" i="13"/>
  <c r="R1082" i="13"/>
  <c r="P1082" i="13"/>
  <c r="I1082" i="13"/>
  <c r="K1082" i="13" s="1"/>
  <c r="S1081" i="13"/>
  <c r="R1081" i="13"/>
  <c r="P1081" i="13"/>
  <c r="I1081" i="13"/>
  <c r="K1081" i="13" s="1"/>
  <c r="S1080" i="13"/>
  <c r="R1080" i="13"/>
  <c r="P1080" i="13"/>
  <c r="I1080" i="13"/>
  <c r="K1080" i="13" s="1"/>
  <c r="S1079" i="13"/>
  <c r="R1079" i="13"/>
  <c r="P1079" i="13"/>
  <c r="I1079" i="13"/>
  <c r="K1079" i="13" s="1"/>
  <c r="S1078" i="13"/>
  <c r="R1078" i="13"/>
  <c r="P1078" i="13"/>
  <c r="I1078" i="13"/>
  <c r="K1078" i="13" s="1"/>
  <c r="S1077" i="13"/>
  <c r="R1077" i="13"/>
  <c r="P1077" i="13"/>
  <c r="I1077" i="13"/>
  <c r="K1077" i="13" s="1"/>
  <c r="S1076" i="13"/>
  <c r="R1076" i="13"/>
  <c r="P1076" i="13"/>
  <c r="I1076" i="13"/>
  <c r="K1076" i="13" s="1"/>
  <c r="S1075" i="13"/>
  <c r="R1075" i="13"/>
  <c r="P1075" i="13"/>
  <c r="I1075" i="13"/>
  <c r="K1075" i="13" s="1"/>
  <c r="S1074" i="13"/>
  <c r="R1074" i="13"/>
  <c r="P1074" i="13"/>
  <c r="I1074" i="13"/>
  <c r="K1074" i="13" s="1"/>
  <c r="S1073" i="13"/>
  <c r="R1073" i="13"/>
  <c r="P1073" i="13"/>
  <c r="I1073" i="13"/>
  <c r="K1073" i="13" s="1"/>
  <c r="S1072" i="13"/>
  <c r="R1072" i="13"/>
  <c r="P1072" i="13"/>
  <c r="I1072" i="13"/>
  <c r="K1072" i="13" s="1"/>
  <c r="S1071" i="13"/>
  <c r="R1071" i="13"/>
  <c r="P1071" i="13"/>
  <c r="I1071" i="13"/>
  <c r="K1071" i="13" s="1"/>
  <c r="S1070" i="13"/>
  <c r="R1070" i="13"/>
  <c r="P1070" i="13"/>
  <c r="I1070" i="13"/>
  <c r="K1070" i="13" s="1"/>
  <c r="S1069" i="13"/>
  <c r="R1069" i="13"/>
  <c r="P1069" i="13"/>
  <c r="I1069" i="13"/>
  <c r="K1069" i="13" s="1"/>
  <c r="S1068" i="13"/>
  <c r="R1068" i="13"/>
  <c r="P1068" i="13"/>
  <c r="I1068" i="13"/>
  <c r="K1068" i="13" s="1"/>
  <c r="S1067" i="13"/>
  <c r="R1067" i="13"/>
  <c r="P1067" i="13"/>
  <c r="I1067" i="13"/>
  <c r="K1067" i="13" s="1"/>
  <c r="S1066" i="13"/>
  <c r="R1066" i="13"/>
  <c r="P1066" i="13"/>
  <c r="I1066" i="13"/>
  <c r="K1066" i="13" s="1"/>
  <c r="S1065" i="13"/>
  <c r="R1065" i="13"/>
  <c r="P1065" i="13"/>
  <c r="I1065" i="13"/>
  <c r="K1065" i="13" s="1"/>
  <c r="S1064" i="13"/>
  <c r="R1064" i="13"/>
  <c r="P1064" i="13"/>
  <c r="I1064" i="13"/>
  <c r="K1064" i="13" s="1"/>
  <c r="S1063" i="13"/>
  <c r="R1063" i="13"/>
  <c r="P1063" i="13"/>
  <c r="I1063" i="13"/>
  <c r="K1063" i="13" s="1"/>
  <c r="S1062" i="13"/>
  <c r="R1062" i="13"/>
  <c r="P1062" i="13"/>
  <c r="I1062" i="13"/>
  <c r="K1062" i="13" s="1"/>
  <c r="S1061" i="13"/>
  <c r="R1061" i="13"/>
  <c r="P1061" i="13"/>
  <c r="I1061" i="13"/>
  <c r="K1061" i="13" s="1"/>
  <c r="S1060" i="13"/>
  <c r="R1060" i="13"/>
  <c r="P1060" i="13"/>
  <c r="I1060" i="13"/>
  <c r="K1060" i="13" s="1"/>
  <c r="S1059" i="13"/>
  <c r="R1059" i="13"/>
  <c r="P1059" i="13"/>
  <c r="K1059" i="13"/>
  <c r="I1059" i="13"/>
  <c r="S1058" i="13"/>
  <c r="R1058" i="13"/>
  <c r="P1058" i="13"/>
  <c r="I1058" i="13"/>
  <c r="K1058" i="13" s="1"/>
  <c r="S1057" i="13"/>
  <c r="R1057" i="13"/>
  <c r="P1057" i="13"/>
  <c r="I1057" i="13"/>
  <c r="K1057" i="13" s="1"/>
  <c r="S1056" i="13"/>
  <c r="R1056" i="13"/>
  <c r="P1056" i="13"/>
  <c r="I1056" i="13"/>
  <c r="K1056" i="13" s="1"/>
  <c r="S1055" i="13"/>
  <c r="R1055" i="13"/>
  <c r="P1055" i="13"/>
  <c r="I1055" i="13"/>
  <c r="K1055" i="13" s="1"/>
  <c r="S1054" i="13"/>
  <c r="R1054" i="13"/>
  <c r="P1054" i="13"/>
  <c r="I1054" i="13"/>
  <c r="K1054" i="13" s="1"/>
  <c r="S1053" i="13"/>
  <c r="R1053" i="13"/>
  <c r="P1053" i="13"/>
  <c r="I1053" i="13"/>
  <c r="K1053" i="13" s="1"/>
  <c r="S1052" i="13"/>
  <c r="R1052" i="13"/>
  <c r="P1052" i="13"/>
  <c r="I1052" i="13"/>
  <c r="K1052" i="13" s="1"/>
  <c r="S1051" i="13"/>
  <c r="R1051" i="13"/>
  <c r="P1051" i="13"/>
  <c r="I1051" i="13"/>
  <c r="K1051" i="13" s="1"/>
  <c r="S1050" i="13"/>
  <c r="R1050" i="13"/>
  <c r="P1050" i="13"/>
  <c r="I1050" i="13"/>
  <c r="K1050" i="13" s="1"/>
  <c r="S1049" i="13"/>
  <c r="R1049" i="13"/>
  <c r="P1049" i="13"/>
  <c r="I1049" i="13"/>
  <c r="K1049" i="13" s="1"/>
  <c r="S1048" i="13"/>
  <c r="R1048" i="13"/>
  <c r="P1048" i="13"/>
  <c r="I1048" i="13"/>
  <c r="K1048" i="13" s="1"/>
  <c r="S1047" i="13"/>
  <c r="R1047" i="13"/>
  <c r="P1047" i="13"/>
  <c r="I1047" i="13"/>
  <c r="K1047" i="13" s="1"/>
  <c r="S1046" i="13"/>
  <c r="R1046" i="13"/>
  <c r="P1046" i="13"/>
  <c r="I1046" i="13"/>
  <c r="K1046" i="13" s="1"/>
  <c r="S1045" i="13"/>
  <c r="R1045" i="13"/>
  <c r="P1045" i="13"/>
  <c r="I1045" i="13"/>
  <c r="K1045" i="13" s="1"/>
  <c r="S1044" i="13"/>
  <c r="R1044" i="13"/>
  <c r="P1044" i="13"/>
  <c r="I1044" i="13"/>
  <c r="K1044" i="13" s="1"/>
  <c r="S1043" i="13"/>
  <c r="R1043" i="13"/>
  <c r="P1043" i="13"/>
  <c r="I1043" i="13"/>
  <c r="K1043" i="13" s="1"/>
  <c r="S1042" i="13"/>
  <c r="R1042" i="13"/>
  <c r="P1042" i="13"/>
  <c r="I1042" i="13"/>
  <c r="K1042" i="13" s="1"/>
  <c r="S1041" i="13"/>
  <c r="R1041" i="13"/>
  <c r="P1041" i="13"/>
  <c r="I1041" i="13"/>
  <c r="K1041" i="13" s="1"/>
  <c r="S1040" i="13"/>
  <c r="R1040" i="13"/>
  <c r="P1040" i="13"/>
  <c r="I1040" i="13"/>
  <c r="K1040" i="13" s="1"/>
  <c r="S1039" i="13"/>
  <c r="R1039" i="13"/>
  <c r="P1039" i="13"/>
  <c r="I1039" i="13"/>
  <c r="K1039" i="13" s="1"/>
  <c r="S1038" i="13"/>
  <c r="R1038" i="13"/>
  <c r="P1038" i="13"/>
  <c r="I1038" i="13"/>
  <c r="K1038" i="13" s="1"/>
  <c r="S1037" i="13"/>
  <c r="R1037" i="13"/>
  <c r="P1037" i="13"/>
  <c r="I1037" i="13"/>
  <c r="K1037" i="13" s="1"/>
  <c r="S1036" i="13"/>
  <c r="R1036" i="13"/>
  <c r="P1036" i="13"/>
  <c r="I1036" i="13"/>
  <c r="K1036" i="13" s="1"/>
  <c r="S1035" i="13"/>
  <c r="R1035" i="13"/>
  <c r="P1035" i="13"/>
  <c r="K1035" i="13"/>
  <c r="I1035" i="13"/>
  <c r="S1034" i="13"/>
  <c r="R1034" i="13"/>
  <c r="P1034" i="13"/>
  <c r="I1034" i="13"/>
  <c r="K1034" i="13" s="1"/>
  <c r="S1033" i="13"/>
  <c r="R1033" i="13"/>
  <c r="P1033" i="13"/>
  <c r="I1033" i="13"/>
  <c r="K1033" i="13" s="1"/>
  <c r="S1032" i="13"/>
  <c r="R1032" i="13"/>
  <c r="P1032" i="13"/>
  <c r="I1032" i="13"/>
  <c r="K1032" i="13" s="1"/>
  <c r="S1031" i="13"/>
  <c r="R1031" i="13"/>
  <c r="P1031" i="13"/>
  <c r="I1031" i="13"/>
  <c r="K1031" i="13" s="1"/>
  <c r="S1030" i="13"/>
  <c r="R1030" i="13"/>
  <c r="P1030" i="13"/>
  <c r="I1030" i="13"/>
  <c r="K1030" i="13" s="1"/>
  <c r="S1029" i="13"/>
  <c r="R1029" i="13"/>
  <c r="P1029" i="13"/>
  <c r="I1029" i="13"/>
  <c r="K1029" i="13" s="1"/>
  <c r="S1028" i="13"/>
  <c r="R1028" i="13"/>
  <c r="P1028" i="13"/>
  <c r="I1028" i="13"/>
  <c r="K1028" i="13" s="1"/>
  <c r="S1027" i="13"/>
  <c r="R1027" i="13"/>
  <c r="P1027" i="13"/>
  <c r="I1027" i="13"/>
  <c r="K1027" i="13" s="1"/>
  <c r="S1026" i="13"/>
  <c r="R1026" i="13"/>
  <c r="P1026" i="13"/>
  <c r="I1026" i="13"/>
  <c r="K1026" i="13" s="1"/>
  <c r="S1025" i="13"/>
  <c r="R1025" i="13"/>
  <c r="P1025" i="13"/>
  <c r="I1025" i="13"/>
  <c r="K1025" i="13" s="1"/>
  <c r="S1024" i="13"/>
  <c r="R1024" i="13"/>
  <c r="P1024" i="13"/>
  <c r="I1024" i="13"/>
  <c r="K1024" i="13" s="1"/>
  <c r="S1023" i="13"/>
  <c r="R1023" i="13"/>
  <c r="P1023" i="13"/>
  <c r="I1023" i="13"/>
  <c r="K1023" i="13" s="1"/>
  <c r="S1022" i="13"/>
  <c r="R1022" i="13"/>
  <c r="P1022" i="13"/>
  <c r="K1022" i="13"/>
  <c r="I1022" i="13"/>
  <c r="S1021" i="13"/>
  <c r="R1021" i="13"/>
  <c r="P1021" i="13"/>
  <c r="I1021" i="13"/>
  <c r="K1021" i="13" s="1"/>
  <c r="S1020" i="13"/>
  <c r="R1020" i="13"/>
  <c r="P1020" i="13"/>
  <c r="I1020" i="13"/>
  <c r="K1020" i="13" s="1"/>
  <c r="S1019" i="13"/>
  <c r="R1019" i="13"/>
  <c r="P1019" i="13"/>
  <c r="I1019" i="13"/>
  <c r="K1019" i="13" s="1"/>
  <c r="S1018" i="13"/>
  <c r="R1018" i="13"/>
  <c r="P1018" i="13"/>
  <c r="I1018" i="13"/>
  <c r="K1018" i="13" s="1"/>
  <c r="S1017" i="13"/>
  <c r="R1017" i="13"/>
  <c r="P1017" i="13"/>
  <c r="I1017" i="13"/>
  <c r="K1017" i="13" s="1"/>
  <c r="S1016" i="13"/>
  <c r="R1016" i="13"/>
  <c r="P1016" i="13"/>
  <c r="I1016" i="13"/>
  <c r="K1016" i="13" s="1"/>
  <c r="S1015" i="13"/>
  <c r="R1015" i="13"/>
  <c r="P1015" i="13"/>
  <c r="I1015" i="13"/>
  <c r="K1015" i="13" s="1"/>
  <c r="S1014" i="13"/>
  <c r="R1014" i="13"/>
  <c r="P1014" i="13"/>
  <c r="I1014" i="13"/>
  <c r="K1014" i="13" s="1"/>
  <c r="S1013" i="13"/>
  <c r="R1013" i="13"/>
  <c r="P1013" i="13"/>
  <c r="I1013" i="13"/>
  <c r="K1013" i="13" s="1"/>
  <c r="S1012" i="13"/>
  <c r="R1012" i="13"/>
  <c r="P1012" i="13"/>
  <c r="I1012" i="13"/>
  <c r="K1012" i="13" s="1"/>
  <c r="S1011" i="13"/>
  <c r="R1011" i="13"/>
  <c r="P1011" i="13"/>
  <c r="K1011" i="13"/>
  <c r="I1011" i="13"/>
  <c r="S1010" i="13"/>
  <c r="R1010" i="13"/>
  <c r="P1010" i="13"/>
  <c r="I1010" i="13"/>
  <c r="K1010" i="13" s="1"/>
  <c r="S1009" i="13"/>
  <c r="R1009" i="13"/>
  <c r="P1009" i="13"/>
  <c r="I1009" i="13"/>
  <c r="K1009" i="13" s="1"/>
  <c r="S1008" i="13"/>
  <c r="R1008" i="13"/>
  <c r="P1008" i="13"/>
  <c r="I1008" i="13"/>
  <c r="K1008" i="13" s="1"/>
  <c r="S1007" i="13"/>
  <c r="R1007" i="13"/>
  <c r="P1007" i="13"/>
  <c r="I1007" i="13"/>
  <c r="K1007" i="13" s="1"/>
  <c r="S1006" i="13"/>
  <c r="R1006" i="13"/>
  <c r="P1006" i="13"/>
  <c r="I1006" i="13"/>
  <c r="K1006" i="13" s="1"/>
  <c r="S1005" i="13"/>
  <c r="R1005" i="13"/>
  <c r="P1005" i="13"/>
  <c r="I1005" i="13"/>
  <c r="K1005" i="13" s="1"/>
  <c r="S1004" i="13"/>
  <c r="R1004" i="13"/>
  <c r="P1004" i="13"/>
  <c r="I1004" i="13"/>
  <c r="K1004" i="13" s="1"/>
  <c r="S1003" i="13"/>
  <c r="R1003" i="13"/>
  <c r="P1003" i="13"/>
  <c r="I1003" i="13"/>
  <c r="K1003" i="13" s="1"/>
  <c r="S1002" i="13"/>
  <c r="R1002" i="13"/>
  <c r="P1002" i="13"/>
  <c r="I1002" i="13"/>
  <c r="K1002" i="13" s="1"/>
  <c r="S1001" i="13"/>
  <c r="R1001" i="13"/>
  <c r="P1001" i="13"/>
  <c r="I1001" i="13"/>
  <c r="K1001" i="13" s="1"/>
  <c r="S1000" i="13"/>
  <c r="R1000" i="13"/>
  <c r="P1000" i="13"/>
  <c r="I1000" i="13"/>
  <c r="K1000" i="13" s="1"/>
  <c r="S999" i="13"/>
  <c r="R999" i="13"/>
  <c r="P999" i="13"/>
  <c r="I999" i="13"/>
  <c r="K999" i="13" s="1"/>
  <c r="S998" i="13"/>
  <c r="R998" i="13"/>
  <c r="P998" i="13"/>
  <c r="I998" i="13"/>
  <c r="K998" i="13" s="1"/>
  <c r="S997" i="13"/>
  <c r="R997" i="13"/>
  <c r="P997" i="13"/>
  <c r="I997" i="13"/>
  <c r="K997" i="13" s="1"/>
  <c r="S996" i="13"/>
  <c r="R996" i="13"/>
  <c r="P996" i="13"/>
  <c r="I996" i="13"/>
  <c r="K996" i="13" s="1"/>
  <c r="S995" i="13"/>
  <c r="R995" i="13"/>
  <c r="P995" i="13"/>
  <c r="I995" i="13"/>
  <c r="K995" i="13" s="1"/>
  <c r="S994" i="13"/>
  <c r="R994" i="13"/>
  <c r="P994" i="13"/>
  <c r="I994" i="13"/>
  <c r="K994" i="13" s="1"/>
  <c r="S993" i="13"/>
  <c r="R993" i="13"/>
  <c r="P993" i="13"/>
  <c r="I993" i="13"/>
  <c r="K993" i="13" s="1"/>
  <c r="S992" i="13"/>
  <c r="R992" i="13"/>
  <c r="P992" i="13"/>
  <c r="I992" i="13"/>
  <c r="K992" i="13" s="1"/>
  <c r="S991" i="13"/>
  <c r="R991" i="13"/>
  <c r="P991" i="13"/>
  <c r="I991" i="13"/>
  <c r="K991" i="13" s="1"/>
  <c r="S990" i="13"/>
  <c r="R990" i="13"/>
  <c r="P990" i="13"/>
  <c r="I990" i="13"/>
  <c r="K990" i="13" s="1"/>
  <c r="S989" i="13"/>
  <c r="R989" i="13"/>
  <c r="P989" i="13"/>
  <c r="I989" i="13"/>
  <c r="K989" i="13" s="1"/>
  <c r="S988" i="13"/>
  <c r="R988" i="13"/>
  <c r="P988" i="13"/>
  <c r="I988" i="13"/>
  <c r="K988" i="13" s="1"/>
  <c r="S987" i="13"/>
  <c r="R987" i="13"/>
  <c r="P987" i="13"/>
  <c r="K987" i="13"/>
  <c r="I987" i="13"/>
  <c r="S986" i="13"/>
  <c r="R986" i="13"/>
  <c r="P986" i="13"/>
  <c r="I986" i="13"/>
  <c r="K986" i="13" s="1"/>
  <c r="S985" i="13"/>
  <c r="R985" i="13"/>
  <c r="P985" i="13"/>
  <c r="I985" i="13"/>
  <c r="K985" i="13" s="1"/>
  <c r="S984" i="13"/>
  <c r="R984" i="13"/>
  <c r="P984" i="13"/>
  <c r="I984" i="13"/>
  <c r="K984" i="13" s="1"/>
  <c r="S983" i="13"/>
  <c r="R983" i="13"/>
  <c r="P983" i="13"/>
  <c r="I983" i="13"/>
  <c r="K983" i="13" s="1"/>
  <c r="S982" i="13"/>
  <c r="R982" i="13"/>
  <c r="P982" i="13"/>
  <c r="I982" i="13"/>
  <c r="K982" i="13" s="1"/>
  <c r="S981" i="13"/>
  <c r="R981" i="13"/>
  <c r="P981" i="13"/>
  <c r="I981" i="13"/>
  <c r="K981" i="13" s="1"/>
  <c r="S980" i="13"/>
  <c r="R980" i="13"/>
  <c r="P980" i="13"/>
  <c r="I980" i="13"/>
  <c r="K980" i="13" s="1"/>
  <c r="S979" i="13"/>
  <c r="R979" i="13"/>
  <c r="P979" i="13"/>
  <c r="I979" i="13"/>
  <c r="K979" i="13" s="1"/>
  <c r="S978" i="13"/>
  <c r="R978" i="13"/>
  <c r="P978" i="13"/>
  <c r="K978" i="13"/>
  <c r="I978" i="13"/>
  <c r="S977" i="13"/>
  <c r="R977" i="13"/>
  <c r="P977" i="13"/>
  <c r="I977" i="13"/>
  <c r="K977" i="13" s="1"/>
  <c r="S976" i="13"/>
  <c r="R976" i="13"/>
  <c r="P976" i="13"/>
  <c r="I976" i="13"/>
  <c r="K976" i="13" s="1"/>
  <c r="S975" i="13"/>
  <c r="R975" i="13"/>
  <c r="P975" i="13"/>
  <c r="I975" i="13"/>
  <c r="K975" i="13" s="1"/>
  <c r="S974" i="13"/>
  <c r="R974" i="13"/>
  <c r="P974" i="13"/>
  <c r="I974" i="13"/>
  <c r="K974" i="13" s="1"/>
  <c r="S973" i="13"/>
  <c r="R973" i="13"/>
  <c r="P973" i="13"/>
  <c r="I973" i="13"/>
  <c r="K973" i="13" s="1"/>
  <c r="S972" i="13"/>
  <c r="R972" i="13"/>
  <c r="P972" i="13"/>
  <c r="I972" i="13"/>
  <c r="K972" i="13" s="1"/>
  <c r="S971" i="13"/>
  <c r="R971" i="13"/>
  <c r="P971" i="13"/>
  <c r="I971" i="13"/>
  <c r="K971" i="13" s="1"/>
  <c r="S970" i="13"/>
  <c r="R970" i="13"/>
  <c r="P970" i="13"/>
  <c r="I970" i="13"/>
  <c r="K970" i="13" s="1"/>
  <c r="S969" i="13"/>
  <c r="R969" i="13"/>
  <c r="P969" i="13"/>
  <c r="I969" i="13"/>
  <c r="K969" i="13" s="1"/>
  <c r="S968" i="13"/>
  <c r="R968" i="13"/>
  <c r="P968" i="13"/>
  <c r="I968" i="13"/>
  <c r="K968" i="13" s="1"/>
  <c r="S967" i="13"/>
  <c r="R967" i="13"/>
  <c r="P967" i="13"/>
  <c r="I967" i="13"/>
  <c r="K967" i="13" s="1"/>
  <c r="S966" i="13"/>
  <c r="R966" i="13"/>
  <c r="P966" i="13"/>
  <c r="I966" i="13"/>
  <c r="K966" i="13" s="1"/>
  <c r="S965" i="13"/>
  <c r="R965" i="13"/>
  <c r="P965" i="13"/>
  <c r="I965" i="13"/>
  <c r="K965" i="13" s="1"/>
  <c r="S964" i="13"/>
  <c r="R964" i="13"/>
  <c r="P964" i="13"/>
  <c r="I964" i="13"/>
  <c r="K964" i="13" s="1"/>
  <c r="S963" i="13"/>
  <c r="R963" i="13"/>
  <c r="P963" i="13"/>
  <c r="I963" i="13"/>
  <c r="K963" i="13" s="1"/>
  <c r="S962" i="13"/>
  <c r="R962" i="13"/>
  <c r="P962" i="13"/>
  <c r="K962" i="13"/>
  <c r="I962" i="13"/>
  <c r="S961" i="13"/>
  <c r="R961" i="13"/>
  <c r="P961" i="13"/>
  <c r="I961" i="13"/>
  <c r="K961" i="13" s="1"/>
  <c r="S960" i="13"/>
  <c r="R960" i="13"/>
  <c r="P960" i="13"/>
  <c r="I960" i="13"/>
  <c r="K960" i="13" s="1"/>
  <c r="S959" i="13"/>
  <c r="R959" i="13"/>
  <c r="P959" i="13"/>
  <c r="I959" i="13"/>
  <c r="K959" i="13" s="1"/>
  <c r="S958" i="13"/>
  <c r="R958" i="13"/>
  <c r="P958" i="13"/>
  <c r="I958" i="13"/>
  <c r="K958" i="13" s="1"/>
  <c r="S957" i="13"/>
  <c r="R957" i="13"/>
  <c r="P957" i="13"/>
  <c r="I957" i="13"/>
  <c r="K957" i="13" s="1"/>
  <c r="S956" i="13"/>
  <c r="R956" i="13"/>
  <c r="P956" i="13"/>
  <c r="I956" i="13"/>
  <c r="K956" i="13" s="1"/>
  <c r="S955" i="13"/>
  <c r="R955" i="13"/>
  <c r="P955" i="13"/>
  <c r="I955" i="13"/>
  <c r="K955" i="13" s="1"/>
  <c r="S954" i="13"/>
  <c r="R954" i="13"/>
  <c r="P954" i="13"/>
  <c r="I954" i="13"/>
  <c r="K954" i="13" s="1"/>
  <c r="S953" i="13"/>
  <c r="R953" i="13"/>
  <c r="P953" i="13"/>
  <c r="I953" i="13"/>
  <c r="K953" i="13" s="1"/>
  <c r="S952" i="13"/>
  <c r="R952" i="13"/>
  <c r="P952" i="13"/>
  <c r="I952" i="13"/>
  <c r="K952" i="13" s="1"/>
  <c r="S951" i="13"/>
  <c r="R951" i="13"/>
  <c r="P951" i="13"/>
  <c r="I951" i="13"/>
  <c r="K951" i="13" s="1"/>
  <c r="S950" i="13"/>
  <c r="R950" i="13"/>
  <c r="P950" i="13"/>
  <c r="I950" i="13"/>
  <c r="K950" i="13" s="1"/>
  <c r="S949" i="13"/>
  <c r="R949" i="13"/>
  <c r="P949" i="13"/>
  <c r="I949" i="13"/>
  <c r="K949" i="13" s="1"/>
  <c r="I948" i="13"/>
  <c r="I947" i="13"/>
  <c r="I946" i="13"/>
  <c r="I945" i="13"/>
  <c r="I944" i="13"/>
  <c r="I943" i="13"/>
  <c r="I942" i="13"/>
  <c r="I941" i="13"/>
  <c r="I940" i="13"/>
  <c r="I939" i="13"/>
  <c r="I938" i="13"/>
  <c r="I937" i="13"/>
  <c r="I936" i="13"/>
  <c r="I935" i="13"/>
  <c r="I934" i="13"/>
  <c r="I933" i="13"/>
  <c r="I932" i="13"/>
  <c r="I931" i="13"/>
  <c r="I930" i="13"/>
  <c r="I929" i="13"/>
  <c r="I928" i="13"/>
  <c r="I927" i="13"/>
  <c r="I926" i="13"/>
  <c r="I925" i="13"/>
  <c r="I924" i="13"/>
  <c r="I923" i="13"/>
  <c r="I922" i="13"/>
  <c r="I921" i="13"/>
  <c r="I920" i="13"/>
  <c r="I919" i="13"/>
  <c r="I918" i="13"/>
  <c r="I917" i="13"/>
  <c r="I916" i="13"/>
  <c r="I915" i="13"/>
  <c r="I914" i="13"/>
  <c r="I913" i="13"/>
  <c r="I912" i="13"/>
  <c r="I911" i="13"/>
  <c r="I910" i="13"/>
  <c r="I909" i="13"/>
  <c r="I908" i="13"/>
  <c r="I907" i="13"/>
  <c r="I906" i="13"/>
  <c r="I905" i="13"/>
  <c r="I904" i="13"/>
  <c r="I903" i="13"/>
  <c r="I902" i="13"/>
  <c r="I901" i="13"/>
  <c r="I900" i="13"/>
  <c r="I899" i="13"/>
  <c r="I898" i="13"/>
  <c r="I897" i="13"/>
  <c r="I896" i="13"/>
  <c r="I895" i="13"/>
  <c r="I894" i="13"/>
  <c r="I893" i="13"/>
  <c r="I892" i="13"/>
  <c r="I891" i="13"/>
  <c r="I890" i="13"/>
  <c r="I889" i="13"/>
  <c r="I888" i="13"/>
  <c r="I887" i="13"/>
  <c r="I886" i="13"/>
  <c r="I885" i="13"/>
  <c r="I884" i="13"/>
  <c r="I883" i="13"/>
  <c r="I882" i="13"/>
  <c r="I881" i="13"/>
  <c r="I880" i="13"/>
  <c r="I879" i="13"/>
  <c r="I878" i="13"/>
  <c r="I877" i="13"/>
  <c r="I876" i="13"/>
  <c r="I875" i="13"/>
  <c r="I874" i="13"/>
  <c r="I873" i="13"/>
  <c r="I872" i="13"/>
  <c r="I871" i="13"/>
  <c r="I870" i="13"/>
  <c r="I869" i="13"/>
  <c r="I868" i="13"/>
  <c r="I867" i="13"/>
  <c r="I866" i="13"/>
  <c r="I865" i="13"/>
  <c r="I864" i="13"/>
  <c r="I863" i="13"/>
  <c r="I862" i="13"/>
  <c r="I861" i="13"/>
  <c r="I860" i="13"/>
  <c r="I859" i="13"/>
  <c r="I858" i="13"/>
  <c r="I857" i="13"/>
  <c r="I856" i="13"/>
  <c r="I855" i="13"/>
  <c r="I854" i="13"/>
  <c r="I853" i="13"/>
  <c r="I852" i="13"/>
  <c r="I851" i="13"/>
  <c r="I850" i="13"/>
  <c r="I849" i="13"/>
  <c r="I848" i="13"/>
  <c r="I847" i="13"/>
  <c r="I846" i="13"/>
  <c r="I845" i="13"/>
  <c r="I844" i="13"/>
  <c r="I843" i="13"/>
  <c r="I842" i="13"/>
  <c r="I841" i="13"/>
  <c r="I840" i="13"/>
  <c r="I839" i="13"/>
  <c r="I838" i="13"/>
  <c r="I837" i="13"/>
  <c r="I836" i="13"/>
  <c r="I835" i="13"/>
  <c r="I834" i="13"/>
  <c r="I833" i="13"/>
  <c r="I832" i="13"/>
  <c r="I831" i="13"/>
  <c r="I830" i="13"/>
  <c r="I829" i="13"/>
  <c r="I828" i="13"/>
  <c r="I827" i="13"/>
  <c r="I826" i="13"/>
  <c r="I825" i="13"/>
  <c r="I824" i="13"/>
  <c r="I823" i="13"/>
  <c r="I822" i="13"/>
  <c r="I821" i="13"/>
  <c r="I820" i="13"/>
  <c r="I819" i="13"/>
  <c r="I818" i="13"/>
  <c r="I817" i="13"/>
  <c r="I816" i="13"/>
  <c r="I815" i="13"/>
  <c r="I814" i="13"/>
  <c r="I813" i="13"/>
  <c r="I812" i="13"/>
  <c r="I811" i="13"/>
  <c r="I810" i="13"/>
  <c r="I809" i="13"/>
  <c r="I808" i="13"/>
  <c r="I807" i="13"/>
  <c r="I806" i="13"/>
  <c r="I805" i="13"/>
  <c r="I804" i="13"/>
  <c r="I803" i="13"/>
  <c r="I802" i="13"/>
  <c r="I801" i="13"/>
  <c r="I800" i="13"/>
  <c r="I799" i="13"/>
  <c r="I798" i="13"/>
  <c r="I797" i="13"/>
  <c r="I796" i="13"/>
  <c r="I795" i="13"/>
  <c r="I794" i="13"/>
  <c r="I793" i="13"/>
  <c r="I792" i="13"/>
  <c r="I791" i="13"/>
  <c r="I790" i="13"/>
  <c r="I789" i="13"/>
  <c r="I788" i="13"/>
  <c r="I787" i="13"/>
  <c r="I786" i="13"/>
  <c r="I785" i="13"/>
  <c r="I784" i="13"/>
  <c r="I783" i="13"/>
  <c r="I782" i="13"/>
  <c r="I781" i="13"/>
  <c r="I780" i="13"/>
  <c r="I779" i="13"/>
  <c r="I778" i="13"/>
  <c r="I777" i="13"/>
  <c r="I776" i="13"/>
  <c r="I775" i="13"/>
  <c r="I774" i="13"/>
  <c r="I773" i="13"/>
  <c r="I772" i="13"/>
  <c r="I771" i="13"/>
  <c r="I770" i="13"/>
  <c r="I769" i="13"/>
  <c r="I768" i="13"/>
  <c r="I767" i="13"/>
  <c r="I766" i="13"/>
  <c r="I765" i="13"/>
  <c r="I764" i="13"/>
  <c r="I763" i="13"/>
  <c r="I762" i="13"/>
  <c r="I761" i="13"/>
  <c r="I760" i="13"/>
  <c r="I759" i="13"/>
  <c r="I758" i="13"/>
  <c r="I757" i="13"/>
  <c r="I756" i="13"/>
  <c r="I755" i="13"/>
  <c r="I754" i="13"/>
  <c r="I753" i="13"/>
  <c r="I752" i="13"/>
  <c r="I751" i="13"/>
  <c r="I750" i="13"/>
  <c r="I749" i="13"/>
  <c r="I748" i="13"/>
  <c r="I747" i="13"/>
  <c r="I746" i="13"/>
  <c r="I745" i="13"/>
  <c r="I744" i="13"/>
  <c r="I743" i="13"/>
  <c r="I742" i="13"/>
  <c r="I741" i="13"/>
  <c r="I740" i="13"/>
  <c r="I739" i="13"/>
  <c r="I738" i="13"/>
  <c r="I737" i="13"/>
  <c r="I736" i="13"/>
  <c r="I735" i="13"/>
  <c r="I734" i="13"/>
  <c r="I733" i="13"/>
  <c r="I732" i="13"/>
  <c r="I731" i="13"/>
  <c r="I730" i="13"/>
  <c r="I729" i="13"/>
  <c r="I728" i="13"/>
  <c r="I727" i="13"/>
  <c r="I726" i="13"/>
  <c r="I725" i="13"/>
  <c r="I724" i="13"/>
  <c r="I723" i="13"/>
  <c r="I722" i="13"/>
  <c r="I721" i="13"/>
  <c r="I720" i="13"/>
  <c r="I719" i="13"/>
  <c r="I718" i="13"/>
  <c r="I717" i="13"/>
  <c r="I716" i="13"/>
  <c r="I715" i="13"/>
  <c r="I714" i="13"/>
  <c r="I713" i="13"/>
  <c r="I712" i="13"/>
  <c r="I711" i="13"/>
  <c r="I710" i="13"/>
  <c r="I709" i="13"/>
  <c r="I708" i="13"/>
  <c r="I707" i="13"/>
  <c r="I706" i="13"/>
  <c r="I705" i="13"/>
  <c r="I704" i="13"/>
  <c r="I703" i="13"/>
  <c r="I702" i="13"/>
  <c r="I701" i="13"/>
  <c r="I700" i="13"/>
  <c r="I699" i="13"/>
  <c r="I698" i="13"/>
  <c r="I697" i="13"/>
  <c r="I696" i="13"/>
  <c r="I695" i="13"/>
  <c r="I694" i="13"/>
  <c r="I693" i="13"/>
  <c r="I692" i="13"/>
  <c r="I691" i="13"/>
  <c r="I690" i="13"/>
  <c r="I689" i="13"/>
  <c r="I688" i="13"/>
  <c r="I687" i="13"/>
  <c r="I686" i="13"/>
  <c r="I685" i="13"/>
  <c r="I684" i="13"/>
  <c r="I683" i="13"/>
  <c r="I682" i="13"/>
  <c r="I681" i="13"/>
  <c r="I680" i="13"/>
  <c r="I679" i="13"/>
  <c r="I678" i="13"/>
  <c r="I677" i="13"/>
  <c r="I676" i="13"/>
  <c r="I675" i="13"/>
  <c r="I674" i="13"/>
  <c r="I673" i="13"/>
  <c r="I672" i="13"/>
  <c r="I671" i="13"/>
  <c r="I670" i="13"/>
  <c r="I669" i="13"/>
  <c r="I668" i="13"/>
  <c r="I667" i="13"/>
  <c r="I666" i="13"/>
  <c r="I665" i="13"/>
  <c r="I664" i="13"/>
  <c r="I663" i="13"/>
  <c r="I662" i="13"/>
  <c r="I661" i="13"/>
  <c r="I660" i="13"/>
  <c r="I659" i="13"/>
  <c r="I658" i="13"/>
  <c r="I657" i="13"/>
  <c r="I656" i="13"/>
  <c r="I655" i="13"/>
  <c r="I654" i="13"/>
  <c r="I653" i="13"/>
  <c r="I652" i="13"/>
  <c r="I651" i="13"/>
  <c r="I650" i="13"/>
  <c r="I649" i="13"/>
  <c r="I648" i="13"/>
  <c r="I647" i="13"/>
  <c r="I646" i="13"/>
  <c r="I645" i="13"/>
  <c r="I644" i="13"/>
  <c r="I643" i="13"/>
  <c r="I642" i="13"/>
  <c r="I641" i="13"/>
  <c r="I640" i="13"/>
  <c r="I639" i="13"/>
  <c r="I638" i="13"/>
  <c r="I637" i="13"/>
  <c r="I636" i="13"/>
  <c r="I635" i="13"/>
  <c r="I634" i="13"/>
  <c r="I633" i="13"/>
  <c r="I632" i="13"/>
  <c r="I631" i="13"/>
  <c r="I630" i="13"/>
  <c r="I629" i="13"/>
  <c r="I628" i="13"/>
  <c r="I627" i="13"/>
  <c r="I626" i="13"/>
  <c r="I625" i="13"/>
  <c r="I624" i="13"/>
  <c r="I623" i="13"/>
  <c r="I622" i="13"/>
  <c r="I621" i="13"/>
  <c r="I620" i="13"/>
  <c r="I619" i="13"/>
  <c r="I618" i="13"/>
  <c r="I617" i="13"/>
  <c r="I616" i="13"/>
  <c r="I615" i="13"/>
  <c r="I614" i="13"/>
  <c r="I613" i="13"/>
  <c r="I612" i="13"/>
  <c r="I611" i="13"/>
  <c r="I610" i="13"/>
  <c r="I609" i="13"/>
  <c r="I608" i="13"/>
  <c r="I607" i="13"/>
  <c r="I606" i="13"/>
  <c r="I605" i="13"/>
  <c r="I604" i="13"/>
  <c r="I603" i="13"/>
  <c r="I602" i="13"/>
  <c r="I601" i="13"/>
  <c r="I600" i="13"/>
  <c r="I599" i="13"/>
  <c r="I598" i="13"/>
  <c r="I597" i="13"/>
  <c r="I596" i="13"/>
  <c r="I595" i="13"/>
  <c r="I594" i="13"/>
  <c r="I593" i="13"/>
  <c r="I592" i="13"/>
  <c r="I591" i="13"/>
  <c r="I590" i="13"/>
  <c r="I589" i="13"/>
  <c r="I588" i="13"/>
  <c r="I587" i="13"/>
  <c r="I586" i="13"/>
  <c r="I585" i="13"/>
  <c r="I584" i="13"/>
  <c r="I583" i="13"/>
  <c r="I582" i="13"/>
  <c r="I581" i="13"/>
  <c r="I580" i="13"/>
  <c r="I579" i="13"/>
  <c r="I578" i="13"/>
  <c r="I577" i="13"/>
  <c r="I576" i="13"/>
  <c r="I575" i="13"/>
  <c r="I574" i="13"/>
  <c r="I573" i="13"/>
  <c r="I572" i="13"/>
  <c r="I571" i="13"/>
  <c r="I570" i="13"/>
  <c r="I569" i="13"/>
  <c r="I568" i="13"/>
  <c r="I567" i="13"/>
  <c r="I566" i="13"/>
  <c r="I565" i="13"/>
  <c r="I564" i="13"/>
  <c r="I563" i="13"/>
  <c r="I562" i="13"/>
  <c r="I561" i="13"/>
  <c r="I560" i="13"/>
  <c r="I559" i="13"/>
  <c r="I558" i="13"/>
  <c r="I557" i="13"/>
  <c r="I556" i="13"/>
  <c r="I555" i="13"/>
  <c r="I554" i="13"/>
  <c r="I553" i="13"/>
  <c r="I552" i="13"/>
  <c r="I551" i="13"/>
  <c r="I550" i="13"/>
  <c r="I549" i="13"/>
  <c r="I548" i="13"/>
  <c r="I547" i="13"/>
  <c r="I546" i="13"/>
  <c r="I545" i="13"/>
  <c r="I544" i="13"/>
  <c r="I543" i="13"/>
  <c r="I542" i="13"/>
  <c r="I541" i="13"/>
  <c r="I540" i="13"/>
  <c r="I539" i="13"/>
  <c r="I538" i="13"/>
  <c r="I537" i="13"/>
  <c r="I536" i="13"/>
  <c r="I535" i="13"/>
  <c r="I534" i="13"/>
  <c r="I533" i="13"/>
  <c r="I532" i="13"/>
  <c r="I531" i="13"/>
  <c r="I530" i="13"/>
  <c r="I529" i="13"/>
  <c r="I528" i="13"/>
  <c r="I527" i="13"/>
  <c r="I526" i="13"/>
  <c r="I525" i="13"/>
  <c r="I524" i="13"/>
  <c r="I523" i="13"/>
  <c r="I522" i="13"/>
  <c r="I521" i="13"/>
  <c r="I520" i="13"/>
  <c r="I519" i="13"/>
  <c r="I518" i="13"/>
  <c r="I517" i="13"/>
  <c r="I516" i="13"/>
  <c r="I515" i="13"/>
  <c r="I514" i="13"/>
  <c r="I513" i="13"/>
  <c r="I512" i="13"/>
  <c r="I511" i="13"/>
  <c r="I510" i="13"/>
  <c r="I509" i="13"/>
  <c r="I508" i="13"/>
  <c r="I507" i="13"/>
  <c r="I506" i="13"/>
  <c r="I505" i="13"/>
  <c r="S10000" i="24"/>
  <c r="R10000" i="24"/>
  <c r="P10000" i="24"/>
  <c r="I10000" i="24"/>
  <c r="K10000" i="24" s="1"/>
  <c r="S9999" i="24"/>
  <c r="R9999" i="24"/>
  <c r="P9999" i="24"/>
  <c r="I9999" i="24"/>
  <c r="K9999" i="24" s="1"/>
  <c r="S9998" i="24"/>
  <c r="R9998" i="24"/>
  <c r="P9998" i="24"/>
  <c r="I9998" i="24"/>
  <c r="K9998" i="24" s="1"/>
  <c r="S9997" i="24"/>
  <c r="R9997" i="24"/>
  <c r="P9997" i="24"/>
  <c r="K9997" i="24"/>
  <c r="I9997" i="24"/>
  <c r="S9996" i="24"/>
  <c r="R9996" i="24"/>
  <c r="P9996" i="24"/>
  <c r="I9996" i="24"/>
  <c r="K9996" i="24" s="1"/>
  <c r="S9995" i="24"/>
  <c r="R9995" i="24"/>
  <c r="P9995" i="24"/>
  <c r="I9995" i="24"/>
  <c r="K9995" i="24" s="1"/>
  <c r="S9994" i="24"/>
  <c r="R9994" i="24"/>
  <c r="P9994" i="24"/>
  <c r="K9994" i="24"/>
  <c r="I9994" i="24"/>
  <c r="S9993" i="24"/>
  <c r="R9993" i="24"/>
  <c r="P9993" i="24"/>
  <c r="I9993" i="24"/>
  <c r="K9993" i="24" s="1"/>
  <c r="S9992" i="24"/>
  <c r="R9992" i="24"/>
  <c r="P9992" i="24"/>
  <c r="I9992" i="24"/>
  <c r="K9992" i="24" s="1"/>
  <c r="S9991" i="24"/>
  <c r="R9991" i="24"/>
  <c r="P9991" i="24"/>
  <c r="I9991" i="24"/>
  <c r="K9991" i="24" s="1"/>
  <c r="S9990" i="24"/>
  <c r="R9990" i="24"/>
  <c r="P9990" i="24"/>
  <c r="I9990" i="24"/>
  <c r="K9990" i="24" s="1"/>
  <c r="S9989" i="24"/>
  <c r="R9989" i="24"/>
  <c r="P9989" i="24"/>
  <c r="I9989" i="24"/>
  <c r="K9989" i="24" s="1"/>
  <c r="S9988" i="24"/>
  <c r="R9988" i="24"/>
  <c r="P9988" i="24"/>
  <c r="I9988" i="24"/>
  <c r="K9988" i="24" s="1"/>
  <c r="S9987" i="24"/>
  <c r="R9987" i="24"/>
  <c r="P9987" i="24"/>
  <c r="I9987" i="24"/>
  <c r="K9987" i="24" s="1"/>
  <c r="S9986" i="24"/>
  <c r="R9986" i="24"/>
  <c r="P9986" i="24"/>
  <c r="I9986" i="24"/>
  <c r="K9986" i="24" s="1"/>
  <c r="S9985" i="24"/>
  <c r="R9985" i="24"/>
  <c r="P9985" i="24"/>
  <c r="I9985" i="24"/>
  <c r="K9985" i="24" s="1"/>
  <c r="S9984" i="24"/>
  <c r="R9984" i="24"/>
  <c r="P9984" i="24"/>
  <c r="I9984" i="24"/>
  <c r="K9984" i="24" s="1"/>
  <c r="S9983" i="24"/>
  <c r="R9983" i="24"/>
  <c r="P9983" i="24"/>
  <c r="I9983" i="24"/>
  <c r="K9983" i="24" s="1"/>
  <c r="S9982" i="24"/>
  <c r="R9982" i="24"/>
  <c r="P9982" i="24"/>
  <c r="K9982" i="24"/>
  <c r="I9982" i="24"/>
  <c r="S9981" i="24"/>
  <c r="R9981" i="24"/>
  <c r="P9981" i="24"/>
  <c r="I9981" i="24"/>
  <c r="K9981" i="24" s="1"/>
  <c r="S9980" i="24"/>
  <c r="R9980" i="24"/>
  <c r="P9980" i="24"/>
  <c r="I9980" i="24"/>
  <c r="K9980" i="24" s="1"/>
  <c r="S9979" i="24"/>
  <c r="R9979" i="24"/>
  <c r="P9979" i="24"/>
  <c r="I9979" i="24"/>
  <c r="K9979" i="24" s="1"/>
  <c r="S9978" i="24"/>
  <c r="R9978" i="24"/>
  <c r="P9978" i="24"/>
  <c r="I9978" i="24"/>
  <c r="K9978" i="24" s="1"/>
  <c r="S9977" i="24"/>
  <c r="R9977" i="24"/>
  <c r="P9977" i="24"/>
  <c r="I9977" i="24"/>
  <c r="K9977" i="24" s="1"/>
  <c r="S9976" i="24"/>
  <c r="R9976" i="24"/>
  <c r="P9976" i="24"/>
  <c r="I9976" i="24"/>
  <c r="K9976" i="24" s="1"/>
  <c r="S9975" i="24"/>
  <c r="R9975" i="24"/>
  <c r="P9975" i="24"/>
  <c r="I9975" i="24"/>
  <c r="K9975" i="24" s="1"/>
  <c r="S9974" i="24"/>
  <c r="R9974" i="24"/>
  <c r="P9974" i="24"/>
  <c r="I9974" i="24"/>
  <c r="K9974" i="24" s="1"/>
  <c r="S9973" i="24"/>
  <c r="R9973" i="24"/>
  <c r="P9973" i="24"/>
  <c r="I9973" i="24"/>
  <c r="K9973" i="24" s="1"/>
  <c r="S9972" i="24"/>
  <c r="R9972" i="24"/>
  <c r="P9972" i="24"/>
  <c r="I9972" i="24"/>
  <c r="K9972" i="24" s="1"/>
  <c r="S9971" i="24"/>
  <c r="R9971" i="24"/>
  <c r="P9971" i="24"/>
  <c r="I9971" i="24"/>
  <c r="K9971" i="24" s="1"/>
  <c r="S9970" i="24"/>
  <c r="R9970" i="24"/>
  <c r="P9970" i="24"/>
  <c r="I9970" i="24"/>
  <c r="K9970" i="24" s="1"/>
  <c r="S9969" i="24"/>
  <c r="R9969" i="24"/>
  <c r="P9969" i="24"/>
  <c r="K9969" i="24"/>
  <c r="I9969" i="24"/>
  <c r="S9968" i="24"/>
  <c r="R9968" i="24"/>
  <c r="P9968" i="24"/>
  <c r="I9968" i="24"/>
  <c r="K9968" i="24" s="1"/>
  <c r="S9967" i="24"/>
  <c r="R9967" i="24"/>
  <c r="P9967" i="24"/>
  <c r="I9967" i="24"/>
  <c r="K9967" i="24" s="1"/>
  <c r="S9966" i="24"/>
  <c r="R9966" i="24"/>
  <c r="P9966" i="24"/>
  <c r="I9966" i="24"/>
  <c r="K9966" i="24" s="1"/>
  <c r="S9965" i="24"/>
  <c r="R9965" i="24"/>
  <c r="P9965" i="24"/>
  <c r="K9965" i="24"/>
  <c r="I9965" i="24"/>
  <c r="S9964" i="24"/>
  <c r="R9964" i="24"/>
  <c r="P9964" i="24"/>
  <c r="I9964" i="24"/>
  <c r="K9964" i="24" s="1"/>
  <c r="S9963" i="24"/>
  <c r="R9963" i="24"/>
  <c r="P9963" i="24"/>
  <c r="I9963" i="24"/>
  <c r="K9963" i="24" s="1"/>
  <c r="S9962" i="24"/>
  <c r="R9962" i="24"/>
  <c r="P9962" i="24"/>
  <c r="I9962" i="24"/>
  <c r="K9962" i="24" s="1"/>
  <c r="S9961" i="24"/>
  <c r="R9961" i="24"/>
  <c r="P9961" i="24"/>
  <c r="I9961" i="24"/>
  <c r="K9961" i="24" s="1"/>
  <c r="S9960" i="24"/>
  <c r="R9960" i="24"/>
  <c r="P9960" i="24"/>
  <c r="I9960" i="24"/>
  <c r="K9960" i="24" s="1"/>
  <c r="S9959" i="24"/>
  <c r="R9959" i="24"/>
  <c r="P9959" i="24"/>
  <c r="I9959" i="24"/>
  <c r="K9959" i="24" s="1"/>
  <c r="S9958" i="24"/>
  <c r="R9958" i="24"/>
  <c r="P9958" i="24"/>
  <c r="I9958" i="24"/>
  <c r="K9958" i="24" s="1"/>
  <c r="S9957" i="24"/>
  <c r="R9957" i="24"/>
  <c r="P9957" i="24"/>
  <c r="K9957" i="24"/>
  <c r="I9957" i="24"/>
  <c r="S9956" i="24"/>
  <c r="R9956" i="24"/>
  <c r="P9956" i="24"/>
  <c r="I9956" i="24"/>
  <c r="K9956" i="24" s="1"/>
  <c r="S9955" i="24"/>
  <c r="R9955" i="24"/>
  <c r="P9955" i="24"/>
  <c r="I9955" i="24"/>
  <c r="K9955" i="24" s="1"/>
  <c r="S9954" i="24"/>
  <c r="R9954" i="24"/>
  <c r="P9954" i="24"/>
  <c r="I9954" i="24"/>
  <c r="K9954" i="24" s="1"/>
  <c r="S9953" i="24"/>
  <c r="R9953" i="24"/>
  <c r="P9953" i="24"/>
  <c r="I9953" i="24"/>
  <c r="K9953" i="24" s="1"/>
  <c r="S9952" i="24"/>
  <c r="R9952" i="24"/>
  <c r="P9952" i="24"/>
  <c r="I9952" i="24"/>
  <c r="K9952" i="24" s="1"/>
  <c r="S9951" i="24"/>
  <c r="R9951" i="24"/>
  <c r="P9951" i="24"/>
  <c r="I9951" i="24"/>
  <c r="K9951" i="24" s="1"/>
  <c r="S9950" i="24"/>
  <c r="R9950" i="24"/>
  <c r="P9950" i="24"/>
  <c r="I9950" i="24"/>
  <c r="K9950" i="24" s="1"/>
  <c r="S9949" i="24"/>
  <c r="R9949" i="24"/>
  <c r="P9949" i="24"/>
  <c r="K9949" i="24"/>
  <c r="I9949" i="24"/>
  <c r="S9948" i="24"/>
  <c r="R9948" i="24"/>
  <c r="P9948" i="24"/>
  <c r="I9948" i="24"/>
  <c r="K9948" i="24" s="1"/>
  <c r="S9947" i="24"/>
  <c r="R9947" i="24"/>
  <c r="P9947" i="24"/>
  <c r="I9947" i="24"/>
  <c r="K9947" i="24" s="1"/>
  <c r="S9946" i="24"/>
  <c r="R9946" i="24"/>
  <c r="P9946" i="24"/>
  <c r="I9946" i="24"/>
  <c r="K9946" i="24" s="1"/>
  <c r="S9945" i="24"/>
  <c r="R9945" i="24"/>
  <c r="P9945" i="24"/>
  <c r="I9945" i="24"/>
  <c r="K9945" i="24" s="1"/>
  <c r="S9944" i="24"/>
  <c r="R9944" i="24"/>
  <c r="P9944" i="24"/>
  <c r="I9944" i="24"/>
  <c r="K9944" i="24" s="1"/>
  <c r="S9943" i="24"/>
  <c r="R9943" i="24"/>
  <c r="P9943" i="24"/>
  <c r="I9943" i="24"/>
  <c r="K9943" i="24" s="1"/>
  <c r="S9942" i="24"/>
  <c r="R9942" i="24"/>
  <c r="P9942" i="24"/>
  <c r="I9942" i="24"/>
  <c r="K9942" i="24" s="1"/>
  <c r="S9941" i="24"/>
  <c r="R9941" i="24"/>
  <c r="P9941" i="24"/>
  <c r="I9941" i="24"/>
  <c r="K9941" i="24" s="1"/>
  <c r="S9940" i="24"/>
  <c r="R9940" i="24"/>
  <c r="P9940" i="24"/>
  <c r="I9940" i="24"/>
  <c r="K9940" i="24" s="1"/>
  <c r="S9939" i="24"/>
  <c r="R9939" i="24"/>
  <c r="P9939" i="24"/>
  <c r="I9939" i="24"/>
  <c r="K9939" i="24" s="1"/>
  <c r="S9938" i="24"/>
  <c r="R9938" i="24"/>
  <c r="P9938" i="24"/>
  <c r="I9938" i="24"/>
  <c r="K9938" i="24" s="1"/>
  <c r="S9937" i="24"/>
  <c r="R9937" i="24"/>
  <c r="P9937" i="24"/>
  <c r="I9937" i="24"/>
  <c r="K9937" i="24" s="1"/>
  <c r="S9936" i="24"/>
  <c r="R9936" i="24"/>
  <c r="P9936" i="24"/>
  <c r="I9936" i="24"/>
  <c r="K9936" i="24" s="1"/>
  <c r="S9935" i="24"/>
  <c r="R9935" i="24"/>
  <c r="P9935" i="24"/>
  <c r="I9935" i="24"/>
  <c r="K9935" i="24" s="1"/>
  <c r="S9934" i="24"/>
  <c r="R9934" i="24"/>
  <c r="P9934" i="24"/>
  <c r="I9934" i="24"/>
  <c r="K9934" i="24" s="1"/>
  <c r="S9933" i="24"/>
  <c r="R9933" i="24"/>
  <c r="P9933" i="24"/>
  <c r="I9933" i="24"/>
  <c r="K9933" i="24" s="1"/>
  <c r="S9932" i="24"/>
  <c r="R9932" i="24"/>
  <c r="P9932" i="24"/>
  <c r="I9932" i="24"/>
  <c r="K9932" i="24" s="1"/>
  <c r="S9931" i="24"/>
  <c r="R9931" i="24"/>
  <c r="P9931" i="24"/>
  <c r="I9931" i="24"/>
  <c r="K9931" i="24" s="1"/>
  <c r="S9930" i="24"/>
  <c r="R9930" i="24"/>
  <c r="P9930" i="24"/>
  <c r="I9930" i="24"/>
  <c r="K9930" i="24" s="1"/>
  <c r="S9929" i="24"/>
  <c r="R9929" i="24"/>
  <c r="P9929" i="24"/>
  <c r="I9929" i="24"/>
  <c r="K9929" i="24" s="1"/>
  <c r="S9928" i="24"/>
  <c r="R9928" i="24"/>
  <c r="P9928" i="24"/>
  <c r="I9928" i="24"/>
  <c r="K9928" i="24" s="1"/>
  <c r="S9927" i="24"/>
  <c r="R9927" i="24"/>
  <c r="P9927" i="24"/>
  <c r="I9927" i="24"/>
  <c r="K9927" i="24" s="1"/>
  <c r="S9926" i="24"/>
  <c r="R9926" i="24"/>
  <c r="P9926" i="24"/>
  <c r="I9926" i="24"/>
  <c r="K9926" i="24" s="1"/>
  <c r="S9925" i="24"/>
  <c r="R9925" i="24"/>
  <c r="P9925" i="24"/>
  <c r="I9925" i="24"/>
  <c r="K9925" i="24" s="1"/>
  <c r="S9924" i="24"/>
  <c r="R9924" i="24"/>
  <c r="P9924" i="24"/>
  <c r="I9924" i="24"/>
  <c r="K9924" i="24" s="1"/>
  <c r="S9923" i="24"/>
  <c r="R9923" i="24"/>
  <c r="P9923" i="24"/>
  <c r="I9923" i="24"/>
  <c r="K9923" i="24" s="1"/>
  <c r="S9922" i="24"/>
  <c r="R9922" i="24"/>
  <c r="P9922" i="24"/>
  <c r="I9922" i="24"/>
  <c r="K9922" i="24" s="1"/>
  <c r="S9921" i="24"/>
  <c r="R9921" i="24"/>
  <c r="P9921" i="24"/>
  <c r="I9921" i="24"/>
  <c r="K9921" i="24" s="1"/>
  <c r="S9920" i="24"/>
  <c r="R9920" i="24"/>
  <c r="P9920" i="24"/>
  <c r="I9920" i="24"/>
  <c r="K9920" i="24" s="1"/>
  <c r="S9919" i="24"/>
  <c r="R9919" i="24"/>
  <c r="P9919" i="24"/>
  <c r="I9919" i="24"/>
  <c r="K9919" i="24" s="1"/>
  <c r="S9918" i="24"/>
  <c r="R9918" i="24"/>
  <c r="P9918" i="24"/>
  <c r="I9918" i="24"/>
  <c r="K9918" i="24" s="1"/>
  <c r="S9917" i="24"/>
  <c r="R9917" i="24"/>
  <c r="P9917" i="24"/>
  <c r="K9917" i="24"/>
  <c r="I9917" i="24"/>
  <c r="S9916" i="24"/>
  <c r="R9916" i="24"/>
  <c r="P9916" i="24"/>
  <c r="I9916" i="24"/>
  <c r="K9916" i="24" s="1"/>
  <c r="S9915" i="24"/>
  <c r="R9915" i="24"/>
  <c r="P9915" i="24"/>
  <c r="K9915" i="24"/>
  <c r="I9915" i="24"/>
  <c r="S9914" i="24"/>
  <c r="R9914" i="24"/>
  <c r="P9914" i="24"/>
  <c r="I9914" i="24"/>
  <c r="K9914" i="24" s="1"/>
  <c r="S9913" i="24"/>
  <c r="R9913" i="24"/>
  <c r="P9913" i="24"/>
  <c r="I9913" i="24"/>
  <c r="K9913" i="24" s="1"/>
  <c r="S9912" i="24"/>
  <c r="R9912" i="24"/>
  <c r="P9912" i="24"/>
  <c r="I9912" i="24"/>
  <c r="K9912" i="24" s="1"/>
  <c r="S9911" i="24"/>
  <c r="R9911" i="24"/>
  <c r="P9911" i="24"/>
  <c r="I9911" i="24"/>
  <c r="K9911" i="24" s="1"/>
  <c r="S9910" i="24"/>
  <c r="R9910" i="24"/>
  <c r="P9910" i="24"/>
  <c r="I9910" i="24"/>
  <c r="K9910" i="24" s="1"/>
  <c r="S9909" i="24"/>
  <c r="R9909" i="24"/>
  <c r="P9909" i="24"/>
  <c r="I9909" i="24"/>
  <c r="K9909" i="24" s="1"/>
  <c r="S9908" i="24"/>
  <c r="R9908" i="24"/>
  <c r="P9908" i="24"/>
  <c r="I9908" i="24"/>
  <c r="K9908" i="24" s="1"/>
  <c r="S9907" i="24"/>
  <c r="R9907" i="24"/>
  <c r="P9907" i="24"/>
  <c r="K9907" i="24"/>
  <c r="I9907" i="24"/>
  <c r="S9906" i="24"/>
  <c r="R9906" i="24"/>
  <c r="P9906" i="24"/>
  <c r="K9906" i="24"/>
  <c r="I9906" i="24"/>
  <c r="S9905" i="24"/>
  <c r="R9905" i="24"/>
  <c r="P9905" i="24"/>
  <c r="I9905" i="24"/>
  <c r="K9905" i="24" s="1"/>
  <c r="S9904" i="24"/>
  <c r="R9904" i="24"/>
  <c r="P9904" i="24"/>
  <c r="I9904" i="24"/>
  <c r="K9904" i="24" s="1"/>
  <c r="S9903" i="24"/>
  <c r="R9903" i="24"/>
  <c r="P9903" i="24"/>
  <c r="I9903" i="24"/>
  <c r="K9903" i="24" s="1"/>
  <c r="S9902" i="24"/>
  <c r="R9902" i="24"/>
  <c r="P9902" i="24"/>
  <c r="I9902" i="24"/>
  <c r="K9902" i="24" s="1"/>
  <c r="S9901" i="24"/>
  <c r="R9901" i="24"/>
  <c r="P9901" i="24"/>
  <c r="I9901" i="24"/>
  <c r="K9901" i="24" s="1"/>
  <c r="S9900" i="24"/>
  <c r="R9900" i="24"/>
  <c r="P9900" i="24"/>
  <c r="I9900" i="24"/>
  <c r="K9900" i="24" s="1"/>
  <c r="S9899" i="24"/>
  <c r="R9899" i="24"/>
  <c r="P9899" i="24"/>
  <c r="K9899" i="24"/>
  <c r="I9899" i="24"/>
  <c r="S9898" i="24"/>
  <c r="R9898" i="24"/>
  <c r="P9898" i="24"/>
  <c r="K9898" i="24"/>
  <c r="I9898" i="24"/>
  <c r="S9897" i="24"/>
  <c r="R9897" i="24"/>
  <c r="P9897" i="24"/>
  <c r="I9897" i="24"/>
  <c r="K9897" i="24" s="1"/>
  <c r="S9896" i="24"/>
  <c r="R9896" i="24"/>
  <c r="P9896" i="24"/>
  <c r="I9896" i="24"/>
  <c r="K9896" i="24" s="1"/>
  <c r="S9895" i="24"/>
  <c r="R9895" i="24"/>
  <c r="P9895" i="24"/>
  <c r="I9895" i="24"/>
  <c r="K9895" i="24" s="1"/>
  <c r="S9894" i="24"/>
  <c r="R9894" i="24"/>
  <c r="P9894" i="24"/>
  <c r="K9894" i="24"/>
  <c r="I9894" i="24"/>
  <c r="S9893" i="24"/>
  <c r="R9893" i="24"/>
  <c r="P9893" i="24"/>
  <c r="I9893" i="24"/>
  <c r="K9893" i="24" s="1"/>
  <c r="S9892" i="24"/>
  <c r="R9892" i="24"/>
  <c r="P9892" i="24"/>
  <c r="I9892" i="24"/>
  <c r="K9892" i="24" s="1"/>
  <c r="S9891" i="24"/>
  <c r="R9891" i="24"/>
  <c r="P9891" i="24"/>
  <c r="I9891" i="24"/>
  <c r="K9891" i="24" s="1"/>
  <c r="S9890" i="24"/>
  <c r="R9890" i="24"/>
  <c r="P9890" i="24"/>
  <c r="I9890" i="24"/>
  <c r="K9890" i="24" s="1"/>
  <c r="S9889" i="24"/>
  <c r="R9889" i="24"/>
  <c r="P9889" i="24"/>
  <c r="I9889" i="24"/>
  <c r="K9889" i="24" s="1"/>
  <c r="S9888" i="24"/>
  <c r="R9888" i="24"/>
  <c r="P9888" i="24"/>
  <c r="I9888" i="24"/>
  <c r="K9888" i="24" s="1"/>
  <c r="S9887" i="24"/>
  <c r="R9887" i="24"/>
  <c r="P9887" i="24"/>
  <c r="I9887" i="24"/>
  <c r="K9887" i="24" s="1"/>
  <c r="S9886" i="24"/>
  <c r="R9886" i="24"/>
  <c r="P9886" i="24"/>
  <c r="I9886" i="24"/>
  <c r="K9886" i="24" s="1"/>
  <c r="S9885" i="24"/>
  <c r="R9885" i="24"/>
  <c r="P9885" i="24"/>
  <c r="I9885" i="24"/>
  <c r="K9885" i="24" s="1"/>
  <c r="S9884" i="24"/>
  <c r="R9884" i="24"/>
  <c r="P9884" i="24"/>
  <c r="I9884" i="24"/>
  <c r="K9884" i="24" s="1"/>
  <c r="S9883" i="24"/>
  <c r="R9883" i="24"/>
  <c r="P9883" i="24"/>
  <c r="I9883" i="24"/>
  <c r="K9883" i="24" s="1"/>
  <c r="S9882" i="24"/>
  <c r="R9882" i="24"/>
  <c r="P9882" i="24"/>
  <c r="I9882" i="24"/>
  <c r="K9882" i="24" s="1"/>
  <c r="S9881" i="24"/>
  <c r="R9881" i="24"/>
  <c r="P9881" i="24"/>
  <c r="I9881" i="24"/>
  <c r="K9881" i="24" s="1"/>
  <c r="S9880" i="24"/>
  <c r="R9880" i="24"/>
  <c r="P9880" i="24"/>
  <c r="I9880" i="24"/>
  <c r="K9880" i="24" s="1"/>
  <c r="S9879" i="24"/>
  <c r="R9879" i="24"/>
  <c r="P9879" i="24"/>
  <c r="I9879" i="24"/>
  <c r="K9879" i="24" s="1"/>
  <c r="S9878" i="24"/>
  <c r="R9878" i="24"/>
  <c r="P9878" i="24"/>
  <c r="I9878" i="24"/>
  <c r="K9878" i="24" s="1"/>
  <c r="S9877" i="24"/>
  <c r="R9877" i="24"/>
  <c r="P9877" i="24"/>
  <c r="I9877" i="24"/>
  <c r="K9877" i="24" s="1"/>
  <c r="S9876" i="24"/>
  <c r="R9876" i="24"/>
  <c r="P9876" i="24"/>
  <c r="I9876" i="24"/>
  <c r="K9876" i="24" s="1"/>
  <c r="S9875" i="24"/>
  <c r="R9875" i="24"/>
  <c r="P9875" i="24"/>
  <c r="I9875" i="24"/>
  <c r="K9875" i="24" s="1"/>
  <c r="S9874" i="24"/>
  <c r="R9874" i="24"/>
  <c r="P9874" i="24"/>
  <c r="K9874" i="24"/>
  <c r="I9874" i="24"/>
  <c r="S9873" i="24"/>
  <c r="R9873" i="24"/>
  <c r="P9873" i="24"/>
  <c r="I9873" i="24"/>
  <c r="K9873" i="24" s="1"/>
  <c r="S9872" i="24"/>
  <c r="R9872" i="24"/>
  <c r="P9872" i="24"/>
  <c r="I9872" i="24"/>
  <c r="K9872" i="24" s="1"/>
  <c r="S9871" i="24"/>
  <c r="R9871" i="24"/>
  <c r="P9871" i="24"/>
  <c r="I9871" i="24"/>
  <c r="K9871" i="24" s="1"/>
  <c r="S9870" i="24"/>
  <c r="R9870" i="24"/>
  <c r="P9870" i="24"/>
  <c r="I9870" i="24"/>
  <c r="K9870" i="24" s="1"/>
  <c r="S9869" i="24"/>
  <c r="R9869" i="24"/>
  <c r="P9869" i="24"/>
  <c r="I9869" i="24"/>
  <c r="K9869" i="24" s="1"/>
  <c r="S9868" i="24"/>
  <c r="R9868" i="24"/>
  <c r="P9868" i="24"/>
  <c r="I9868" i="24"/>
  <c r="K9868" i="24" s="1"/>
  <c r="S9867" i="24"/>
  <c r="R9867" i="24"/>
  <c r="P9867" i="24"/>
  <c r="I9867" i="24"/>
  <c r="K9867" i="24" s="1"/>
  <c r="S9866" i="24"/>
  <c r="R9866" i="24"/>
  <c r="P9866" i="24"/>
  <c r="K9866" i="24"/>
  <c r="I9866" i="24"/>
  <c r="S9865" i="24"/>
  <c r="R9865" i="24"/>
  <c r="P9865" i="24"/>
  <c r="I9865" i="24"/>
  <c r="K9865" i="24" s="1"/>
  <c r="S9864" i="24"/>
  <c r="R9864" i="24"/>
  <c r="P9864" i="24"/>
  <c r="I9864" i="24"/>
  <c r="K9864" i="24" s="1"/>
  <c r="S9863" i="24"/>
  <c r="R9863" i="24"/>
  <c r="P9863" i="24"/>
  <c r="I9863" i="24"/>
  <c r="K9863" i="24" s="1"/>
  <c r="S9862" i="24"/>
  <c r="R9862" i="24"/>
  <c r="P9862" i="24"/>
  <c r="I9862" i="24"/>
  <c r="K9862" i="24" s="1"/>
  <c r="S9861" i="24"/>
  <c r="R9861" i="24"/>
  <c r="P9861" i="24"/>
  <c r="I9861" i="24"/>
  <c r="K9861" i="24" s="1"/>
  <c r="S9860" i="24"/>
  <c r="R9860" i="24"/>
  <c r="P9860" i="24"/>
  <c r="I9860" i="24"/>
  <c r="K9860" i="24" s="1"/>
  <c r="S9859" i="24"/>
  <c r="R9859" i="24"/>
  <c r="P9859" i="24"/>
  <c r="I9859" i="24"/>
  <c r="K9859" i="24" s="1"/>
  <c r="S9858" i="24"/>
  <c r="R9858" i="24"/>
  <c r="P9858" i="24"/>
  <c r="I9858" i="24"/>
  <c r="K9858" i="24" s="1"/>
  <c r="S9857" i="24"/>
  <c r="R9857" i="24"/>
  <c r="P9857" i="24"/>
  <c r="I9857" i="24"/>
  <c r="K9857" i="24" s="1"/>
  <c r="S9856" i="24"/>
  <c r="R9856" i="24"/>
  <c r="P9856" i="24"/>
  <c r="I9856" i="24"/>
  <c r="K9856" i="24" s="1"/>
  <c r="S9855" i="24"/>
  <c r="R9855" i="24"/>
  <c r="P9855" i="24"/>
  <c r="I9855" i="24"/>
  <c r="K9855" i="24" s="1"/>
  <c r="S9854" i="24"/>
  <c r="R9854" i="24"/>
  <c r="P9854" i="24"/>
  <c r="I9854" i="24"/>
  <c r="K9854" i="24" s="1"/>
  <c r="S9853" i="24"/>
  <c r="R9853" i="24"/>
  <c r="P9853" i="24"/>
  <c r="I9853" i="24"/>
  <c r="K9853" i="24" s="1"/>
  <c r="S9852" i="24"/>
  <c r="R9852" i="24"/>
  <c r="P9852" i="24"/>
  <c r="I9852" i="24"/>
  <c r="K9852" i="24" s="1"/>
  <c r="S9851" i="24"/>
  <c r="R9851" i="24"/>
  <c r="P9851" i="24"/>
  <c r="I9851" i="24"/>
  <c r="K9851" i="24" s="1"/>
  <c r="S9850" i="24"/>
  <c r="R9850" i="24"/>
  <c r="P9850" i="24"/>
  <c r="K9850" i="24"/>
  <c r="I9850" i="24"/>
  <c r="S9849" i="24"/>
  <c r="R9849" i="24"/>
  <c r="P9849" i="24"/>
  <c r="I9849" i="24"/>
  <c r="K9849" i="24" s="1"/>
  <c r="S9848" i="24"/>
  <c r="R9848" i="24"/>
  <c r="P9848" i="24"/>
  <c r="I9848" i="24"/>
  <c r="K9848" i="24" s="1"/>
  <c r="S9847" i="24"/>
  <c r="R9847" i="24"/>
  <c r="P9847" i="24"/>
  <c r="I9847" i="24"/>
  <c r="K9847" i="24" s="1"/>
  <c r="S9846" i="24"/>
  <c r="R9846" i="24"/>
  <c r="P9846" i="24"/>
  <c r="I9846" i="24"/>
  <c r="K9846" i="24" s="1"/>
  <c r="S9845" i="24"/>
  <c r="R9845" i="24"/>
  <c r="P9845" i="24"/>
  <c r="I9845" i="24"/>
  <c r="K9845" i="24" s="1"/>
  <c r="S9844" i="24"/>
  <c r="R9844" i="24"/>
  <c r="P9844" i="24"/>
  <c r="I9844" i="24"/>
  <c r="K9844" i="24" s="1"/>
  <c r="S9843" i="24"/>
  <c r="R9843" i="24"/>
  <c r="P9843" i="24"/>
  <c r="I9843" i="24"/>
  <c r="K9843" i="24" s="1"/>
  <c r="S9842" i="24"/>
  <c r="R9842" i="24"/>
  <c r="P9842" i="24"/>
  <c r="K9842" i="24"/>
  <c r="I9842" i="24"/>
  <c r="S9841" i="24"/>
  <c r="R9841" i="24"/>
  <c r="P9841" i="24"/>
  <c r="I9841" i="24"/>
  <c r="K9841" i="24" s="1"/>
  <c r="S9840" i="24"/>
  <c r="R9840" i="24"/>
  <c r="P9840" i="24"/>
  <c r="I9840" i="24"/>
  <c r="K9840" i="24" s="1"/>
  <c r="S9839" i="24"/>
  <c r="R9839" i="24"/>
  <c r="P9839" i="24"/>
  <c r="I9839" i="24"/>
  <c r="K9839" i="24" s="1"/>
  <c r="S9838" i="24"/>
  <c r="R9838" i="24"/>
  <c r="P9838" i="24"/>
  <c r="K9838" i="24"/>
  <c r="I9838" i="24"/>
  <c r="S9837" i="24"/>
  <c r="R9837" i="24"/>
  <c r="P9837" i="24"/>
  <c r="I9837" i="24"/>
  <c r="K9837" i="24" s="1"/>
  <c r="S9836" i="24"/>
  <c r="R9836" i="24"/>
  <c r="P9836" i="24"/>
  <c r="I9836" i="24"/>
  <c r="K9836" i="24" s="1"/>
  <c r="S9835" i="24"/>
  <c r="R9835" i="24"/>
  <c r="P9835" i="24"/>
  <c r="I9835" i="24"/>
  <c r="K9835" i="24" s="1"/>
  <c r="S9834" i="24"/>
  <c r="R9834" i="24"/>
  <c r="P9834" i="24"/>
  <c r="K9834" i="24"/>
  <c r="I9834" i="24"/>
  <c r="S9833" i="24"/>
  <c r="R9833" i="24"/>
  <c r="P9833" i="24"/>
  <c r="I9833" i="24"/>
  <c r="K9833" i="24" s="1"/>
  <c r="S9832" i="24"/>
  <c r="R9832" i="24"/>
  <c r="P9832" i="24"/>
  <c r="I9832" i="24"/>
  <c r="K9832" i="24" s="1"/>
  <c r="S9831" i="24"/>
  <c r="R9831" i="24"/>
  <c r="P9831" i="24"/>
  <c r="I9831" i="24"/>
  <c r="K9831" i="24" s="1"/>
  <c r="S9830" i="24"/>
  <c r="R9830" i="24"/>
  <c r="P9830" i="24"/>
  <c r="K9830" i="24"/>
  <c r="I9830" i="24"/>
  <c r="S9829" i="24"/>
  <c r="R9829" i="24"/>
  <c r="P9829" i="24"/>
  <c r="I9829" i="24"/>
  <c r="K9829" i="24" s="1"/>
  <c r="S9828" i="24"/>
  <c r="R9828" i="24"/>
  <c r="P9828" i="24"/>
  <c r="I9828" i="24"/>
  <c r="K9828" i="24" s="1"/>
  <c r="S9827" i="24"/>
  <c r="R9827" i="24"/>
  <c r="P9827" i="24"/>
  <c r="I9827" i="24"/>
  <c r="K9827" i="24" s="1"/>
  <c r="S9826" i="24"/>
  <c r="R9826" i="24"/>
  <c r="P9826" i="24"/>
  <c r="I9826" i="24"/>
  <c r="K9826" i="24" s="1"/>
  <c r="S9825" i="24"/>
  <c r="R9825" i="24"/>
  <c r="P9825" i="24"/>
  <c r="I9825" i="24"/>
  <c r="K9825" i="24" s="1"/>
  <c r="S9824" i="24"/>
  <c r="R9824" i="24"/>
  <c r="P9824" i="24"/>
  <c r="I9824" i="24"/>
  <c r="K9824" i="24" s="1"/>
  <c r="S9823" i="24"/>
  <c r="R9823" i="24"/>
  <c r="P9823" i="24"/>
  <c r="I9823" i="24"/>
  <c r="K9823" i="24" s="1"/>
  <c r="S9822" i="24"/>
  <c r="R9822" i="24"/>
  <c r="P9822" i="24"/>
  <c r="I9822" i="24"/>
  <c r="K9822" i="24" s="1"/>
  <c r="S9821" i="24"/>
  <c r="R9821" i="24"/>
  <c r="P9821" i="24"/>
  <c r="I9821" i="24"/>
  <c r="K9821" i="24" s="1"/>
  <c r="S9820" i="24"/>
  <c r="R9820" i="24"/>
  <c r="P9820" i="24"/>
  <c r="I9820" i="24"/>
  <c r="K9820" i="24" s="1"/>
  <c r="S9819" i="24"/>
  <c r="R9819" i="24"/>
  <c r="P9819" i="24"/>
  <c r="I9819" i="24"/>
  <c r="K9819" i="24" s="1"/>
  <c r="S9818" i="24"/>
  <c r="R9818" i="24"/>
  <c r="P9818" i="24"/>
  <c r="K9818" i="24"/>
  <c r="I9818" i="24"/>
  <c r="S9817" i="24"/>
  <c r="R9817" i="24"/>
  <c r="P9817" i="24"/>
  <c r="I9817" i="24"/>
  <c r="K9817" i="24" s="1"/>
  <c r="S9816" i="24"/>
  <c r="R9816" i="24"/>
  <c r="P9816" i="24"/>
  <c r="I9816" i="24"/>
  <c r="K9816" i="24" s="1"/>
  <c r="S9815" i="24"/>
  <c r="R9815" i="24"/>
  <c r="P9815" i="24"/>
  <c r="I9815" i="24"/>
  <c r="K9815" i="24" s="1"/>
  <c r="S9814" i="24"/>
  <c r="R9814" i="24"/>
  <c r="P9814" i="24"/>
  <c r="I9814" i="24"/>
  <c r="K9814" i="24" s="1"/>
  <c r="S9813" i="24"/>
  <c r="R9813" i="24"/>
  <c r="P9813" i="24"/>
  <c r="I9813" i="24"/>
  <c r="K9813" i="24" s="1"/>
  <c r="S9812" i="24"/>
  <c r="R9812" i="24"/>
  <c r="P9812" i="24"/>
  <c r="K9812" i="24"/>
  <c r="I9812" i="24"/>
  <c r="S9811" i="24"/>
  <c r="R9811" i="24"/>
  <c r="P9811" i="24"/>
  <c r="I9811" i="24"/>
  <c r="K9811" i="24" s="1"/>
  <c r="S9810" i="24"/>
  <c r="R9810" i="24"/>
  <c r="P9810" i="24"/>
  <c r="I9810" i="24"/>
  <c r="K9810" i="24" s="1"/>
  <c r="S9809" i="24"/>
  <c r="R9809" i="24"/>
  <c r="P9809" i="24"/>
  <c r="I9809" i="24"/>
  <c r="K9809" i="24" s="1"/>
  <c r="S9808" i="24"/>
  <c r="R9808" i="24"/>
  <c r="P9808" i="24"/>
  <c r="I9808" i="24"/>
  <c r="K9808" i="24" s="1"/>
  <c r="S9807" i="24"/>
  <c r="R9807" i="24"/>
  <c r="P9807" i="24"/>
  <c r="I9807" i="24"/>
  <c r="K9807" i="24" s="1"/>
  <c r="S9806" i="24"/>
  <c r="R9806" i="24"/>
  <c r="P9806" i="24"/>
  <c r="I9806" i="24"/>
  <c r="K9806" i="24" s="1"/>
  <c r="S9805" i="24"/>
  <c r="R9805" i="24"/>
  <c r="P9805" i="24"/>
  <c r="K9805" i="24"/>
  <c r="I9805" i="24"/>
  <c r="S9804" i="24"/>
  <c r="R9804" i="24"/>
  <c r="P9804" i="24"/>
  <c r="I9804" i="24"/>
  <c r="K9804" i="24" s="1"/>
  <c r="S9803" i="24"/>
  <c r="R9803" i="24"/>
  <c r="P9803" i="24"/>
  <c r="I9803" i="24"/>
  <c r="K9803" i="24" s="1"/>
  <c r="S9802" i="24"/>
  <c r="R9802" i="24"/>
  <c r="P9802" i="24"/>
  <c r="I9802" i="24"/>
  <c r="K9802" i="24" s="1"/>
  <c r="S9801" i="24"/>
  <c r="R9801" i="24"/>
  <c r="P9801" i="24"/>
  <c r="I9801" i="24"/>
  <c r="K9801" i="24" s="1"/>
  <c r="S9800" i="24"/>
  <c r="R9800" i="24"/>
  <c r="P9800" i="24"/>
  <c r="I9800" i="24"/>
  <c r="K9800" i="24" s="1"/>
  <c r="S9799" i="24"/>
  <c r="R9799" i="24"/>
  <c r="P9799" i="24"/>
  <c r="I9799" i="24"/>
  <c r="K9799" i="24" s="1"/>
  <c r="S9798" i="24"/>
  <c r="R9798" i="24"/>
  <c r="P9798" i="24"/>
  <c r="I9798" i="24"/>
  <c r="K9798" i="24" s="1"/>
  <c r="S9797" i="24"/>
  <c r="R9797" i="24"/>
  <c r="P9797" i="24"/>
  <c r="I9797" i="24"/>
  <c r="K9797" i="24" s="1"/>
  <c r="S9796" i="24"/>
  <c r="R9796" i="24"/>
  <c r="P9796" i="24"/>
  <c r="I9796" i="24"/>
  <c r="K9796" i="24" s="1"/>
  <c r="S9795" i="24"/>
  <c r="R9795" i="24"/>
  <c r="P9795" i="24"/>
  <c r="I9795" i="24"/>
  <c r="K9795" i="24" s="1"/>
  <c r="S9794" i="24"/>
  <c r="R9794" i="24"/>
  <c r="P9794" i="24"/>
  <c r="I9794" i="24"/>
  <c r="K9794" i="24" s="1"/>
  <c r="S9793" i="24"/>
  <c r="R9793" i="24"/>
  <c r="P9793" i="24"/>
  <c r="I9793" i="24"/>
  <c r="K9793" i="24" s="1"/>
  <c r="S9792" i="24"/>
  <c r="R9792" i="24"/>
  <c r="P9792" i="24"/>
  <c r="I9792" i="24"/>
  <c r="K9792" i="24" s="1"/>
  <c r="S9791" i="24"/>
  <c r="R9791" i="24"/>
  <c r="P9791" i="24"/>
  <c r="I9791" i="24"/>
  <c r="K9791" i="24" s="1"/>
  <c r="S9790" i="24"/>
  <c r="R9790" i="24"/>
  <c r="P9790" i="24"/>
  <c r="I9790" i="24"/>
  <c r="K9790" i="24" s="1"/>
  <c r="S9789" i="24"/>
  <c r="R9789" i="24"/>
  <c r="P9789" i="24"/>
  <c r="I9789" i="24"/>
  <c r="K9789" i="24" s="1"/>
  <c r="S9788" i="24"/>
  <c r="R9788" i="24"/>
  <c r="P9788" i="24"/>
  <c r="I9788" i="24"/>
  <c r="K9788" i="24" s="1"/>
  <c r="S9787" i="24"/>
  <c r="R9787" i="24"/>
  <c r="P9787" i="24"/>
  <c r="I9787" i="24"/>
  <c r="K9787" i="24" s="1"/>
  <c r="S9786" i="24"/>
  <c r="R9786" i="24"/>
  <c r="P9786" i="24"/>
  <c r="I9786" i="24"/>
  <c r="K9786" i="24" s="1"/>
  <c r="S9785" i="24"/>
  <c r="R9785" i="24"/>
  <c r="P9785" i="24"/>
  <c r="I9785" i="24"/>
  <c r="K9785" i="24" s="1"/>
  <c r="S9784" i="24"/>
  <c r="R9784" i="24"/>
  <c r="P9784" i="24"/>
  <c r="I9784" i="24"/>
  <c r="K9784" i="24" s="1"/>
  <c r="S9783" i="24"/>
  <c r="R9783" i="24"/>
  <c r="P9783" i="24"/>
  <c r="I9783" i="24"/>
  <c r="K9783" i="24" s="1"/>
  <c r="S9782" i="24"/>
  <c r="R9782" i="24"/>
  <c r="P9782" i="24"/>
  <c r="I9782" i="24"/>
  <c r="K9782" i="24" s="1"/>
  <c r="S9781" i="24"/>
  <c r="R9781" i="24"/>
  <c r="P9781" i="24"/>
  <c r="I9781" i="24"/>
  <c r="K9781" i="24" s="1"/>
  <c r="S9780" i="24"/>
  <c r="R9780" i="24"/>
  <c r="P9780" i="24"/>
  <c r="I9780" i="24"/>
  <c r="K9780" i="24" s="1"/>
  <c r="S9779" i="24"/>
  <c r="R9779" i="24"/>
  <c r="P9779" i="24"/>
  <c r="I9779" i="24"/>
  <c r="K9779" i="24" s="1"/>
  <c r="S9778" i="24"/>
  <c r="R9778" i="24"/>
  <c r="P9778" i="24"/>
  <c r="I9778" i="24"/>
  <c r="K9778" i="24" s="1"/>
  <c r="S9777" i="24"/>
  <c r="R9777" i="24"/>
  <c r="P9777" i="24"/>
  <c r="I9777" i="24"/>
  <c r="K9777" i="24" s="1"/>
  <c r="S9776" i="24"/>
  <c r="R9776" i="24"/>
  <c r="P9776" i="24"/>
  <c r="I9776" i="24"/>
  <c r="K9776" i="24" s="1"/>
  <c r="S9775" i="24"/>
  <c r="R9775" i="24"/>
  <c r="P9775" i="24"/>
  <c r="I9775" i="24"/>
  <c r="K9775" i="24" s="1"/>
  <c r="S9774" i="24"/>
  <c r="R9774" i="24"/>
  <c r="P9774" i="24"/>
  <c r="I9774" i="24"/>
  <c r="K9774" i="24" s="1"/>
  <c r="S9773" i="24"/>
  <c r="R9773" i="24"/>
  <c r="P9773" i="24"/>
  <c r="I9773" i="24"/>
  <c r="K9773" i="24" s="1"/>
  <c r="S9772" i="24"/>
  <c r="R9772" i="24"/>
  <c r="P9772" i="24"/>
  <c r="I9772" i="24"/>
  <c r="K9772" i="24" s="1"/>
  <c r="S9771" i="24"/>
  <c r="R9771" i="24"/>
  <c r="P9771" i="24"/>
  <c r="I9771" i="24"/>
  <c r="K9771" i="24" s="1"/>
  <c r="S9770" i="24"/>
  <c r="R9770" i="24"/>
  <c r="P9770" i="24"/>
  <c r="I9770" i="24"/>
  <c r="K9770" i="24" s="1"/>
  <c r="S9769" i="24"/>
  <c r="R9769" i="24"/>
  <c r="P9769" i="24"/>
  <c r="I9769" i="24"/>
  <c r="K9769" i="24" s="1"/>
  <c r="S9768" i="24"/>
  <c r="R9768" i="24"/>
  <c r="P9768" i="24"/>
  <c r="I9768" i="24"/>
  <c r="K9768" i="24" s="1"/>
  <c r="S9767" i="24"/>
  <c r="R9767" i="24"/>
  <c r="P9767" i="24"/>
  <c r="I9767" i="24"/>
  <c r="K9767" i="24" s="1"/>
  <c r="S9766" i="24"/>
  <c r="R9766" i="24"/>
  <c r="P9766" i="24"/>
  <c r="I9766" i="24"/>
  <c r="K9766" i="24" s="1"/>
  <c r="S9765" i="24"/>
  <c r="R9765" i="24"/>
  <c r="P9765" i="24"/>
  <c r="K9765" i="24"/>
  <c r="I9765" i="24"/>
  <c r="S9764" i="24"/>
  <c r="R9764" i="24"/>
  <c r="P9764" i="24"/>
  <c r="I9764" i="24"/>
  <c r="K9764" i="24" s="1"/>
  <c r="S9763" i="24"/>
  <c r="R9763" i="24"/>
  <c r="P9763" i="24"/>
  <c r="I9763" i="24"/>
  <c r="K9763" i="24" s="1"/>
  <c r="S9762" i="24"/>
  <c r="R9762" i="24"/>
  <c r="P9762" i="24"/>
  <c r="I9762" i="24"/>
  <c r="K9762" i="24" s="1"/>
  <c r="S9761" i="24"/>
  <c r="R9761" i="24"/>
  <c r="P9761" i="24"/>
  <c r="I9761" i="24"/>
  <c r="K9761" i="24" s="1"/>
  <c r="S9760" i="24"/>
  <c r="R9760" i="24"/>
  <c r="P9760" i="24"/>
  <c r="I9760" i="24"/>
  <c r="K9760" i="24" s="1"/>
  <c r="S9759" i="24"/>
  <c r="R9759" i="24"/>
  <c r="P9759" i="24"/>
  <c r="I9759" i="24"/>
  <c r="K9759" i="24" s="1"/>
  <c r="S9758" i="24"/>
  <c r="R9758" i="24"/>
  <c r="P9758" i="24"/>
  <c r="I9758" i="24"/>
  <c r="K9758" i="24" s="1"/>
  <c r="S9757" i="24"/>
  <c r="R9757" i="24"/>
  <c r="P9757" i="24"/>
  <c r="I9757" i="24"/>
  <c r="K9757" i="24" s="1"/>
  <c r="S9756" i="24"/>
  <c r="R9756" i="24"/>
  <c r="P9756" i="24"/>
  <c r="I9756" i="24"/>
  <c r="K9756" i="24" s="1"/>
  <c r="S9755" i="24"/>
  <c r="R9755" i="24"/>
  <c r="P9755" i="24"/>
  <c r="I9755" i="24"/>
  <c r="K9755" i="24" s="1"/>
  <c r="S9754" i="24"/>
  <c r="R9754" i="24"/>
  <c r="P9754" i="24"/>
  <c r="I9754" i="24"/>
  <c r="K9754" i="24" s="1"/>
  <c r="S9753" i="24"/>
  <c r="R9753" i="24"/>
  <c r="P9753" i="24"/>
  <c r="I9753" i="24"/>
  <c r="K9753" i="24" s="1"/>
  <c r="S9752" i="24"/>
  <c r="R9752" i="24"/>
  <c r="P9752" i="24"/>
  <c r="K9752" i="24"/>
  <c r="I9752" i="24"/>
  <c r="S9751" i="24"/>
  <c r="R9751" i="24"/>
  <c r="P9751" i="24"/>
  <c r="I9751" i="24"/>
  <c r="K9751" i="24" s="1"/>
  <c r="S9750" i="24"/>
  <c r="R9750" i="24"/>
  <c r="P9750" i="24"/>
  <c r="I9750" i="24"/>
  <c r="K9750" i="24" s="1"/>
  <c r="S9749" i="24"/>
  <c r="R9749" i="24"/>
  <c r="P9749" i="24"/>
  <c r="I9749" i="24"/>
  <c r="K9749" i="24" s="1"/>
  <c r="S9748" i="24"/>
  <c r="R9748" i="24"/>
  <c r="P9748" i="24"/>
  <c r="I9748" i="24"/>
  <c r="K9748" i="24" s="1"/>
  <c r="S9747" i="24"/>
  <c r="R9747" i="24"/>
  <c r="P9747" i="24"/>
  <c r="I9747" i="24"/>
  <c r="K9747" i="24" s="1"/>
  <c r="S9746" i="24"/>
  <c r="R9746" i="24"/>
  <c r="P9746" i="24"/>
  <c r="I9746" i="24"/>
  <c r="K9746" i="24" s="1"/>
  <c r="S9745" i="24"/>
  <c r="R9745" i="24"/>
  <c r="P9745" i="24"/>
  <c r="I9745" i="24"/>
  <c r="K9745" i="24" s="1"/>
  <c r="S9744" i="24"/>
  <c r="R9744" i="24"/>
  <c r="P9744" i="24"/>
  <c r="I9744" i="24"/>
  <c r="K9744" i="24" s="1"/>
  <c r="S9743" i="24"/>
  <c r="R9743" i="24"/>
  <c r="P9743" i="24"/>
  <c r="I9743" i="24"/>
  <c r="K9743" i="24" s="1"/>
  <c r="S9742" i="24"/>
  <c r="R9742" i="24"/>
  <c r="P9742" i="24"/>
  <c r="I9742" i="24"/>
  <c r="K9742" i="24" s="1"/>
  <c r="S9741" i="24"/>
  <c r="R9741" i="24"/>
  <c r="P9741" i="24"/>
  <c r="K9741" i="24"/>
  <c r="I9741" i="24"/>
  <c r="S9740" i="24"/>
  <c r="R9740" i="24"/>
  <c r="P9740" i="24"/>
  <c r="K9740" i="24"/>
  <c r="I9740" i="24"/>
  <c r="S9739" i="24"/>
  <c r="R9739" i="24"/>
  <c r="P9739" i="24"/>
  <c r="I9739" i="24"/>
  <c r="K9739" i="24" s="1"/>
  <c r="S9738" i="24"/>
  <c r="R9738" i="24"/>
  <c r="P9738" i="24"/>
  <c r="I9738" i="24"/>
  <c r="K9738" i="24" s="1"/>
  <c r="S9737" i="24"/>
  <c r="R9737" i="24"/>
  <c r="P9737" i="24"/>
  <c r="I9737" i="24"/>
  <c r="K9737" i="24" s="1"/>
  <c r="S9736" i="24"/>
  <c r="R9736" i="24"/>
  <c r="P9736" i="24"/>
  <c r="I9736" i="24"/>
  <c r="K9736" i="24" s="1"/>
  <c r="S9735" i="24"/>
  <c r="R9735" i="24"/>
  <c r="P9735" i="24"/>
  <c r="I9735" i="24"/>
  <c r="K9735" i="24" s="1"/>
  <c r="S9734" i="24"/>
  <c r="R9734" i="24"/>
  <c r="P9734" i="24"/>
  <c r="I9734" i="24"/>
  <c r="K9734" i="24" s="1"/>
  <c r="S9733" i="24"/>
  <c r="R9733" i="24"/>
  <c r="P9733" i="24"/>
  <c r="I9733" i="24"/>
  <c r="K9733" i="24" s="1"/>
  <c r="S9732" i="24"/>
  <c r="R9732" i="24"/>
  <c r="P9732" i="24"/>
  <c r="I9732" i="24"/>
  <c r="K9732" i="24" s="1"/>
  <c r="S9731" i="24"/>
  <c r="R9731" i="24"/>
  <c r="P9731" i="24"/>
  <c r="I9731" i="24"/>
  <c r="K9731" i="24" s="1"/>
  <c r="S9730" i="24"/>
  <c r="R9730" i="24"/>
  <c r="P9730" i="24"/>
  <c r="I9730" i="24"/>
  <c r="K9730" i="24" s="1"/>
  <c r="S9729" i="24"/>
  <c r="R9729" i="24"/>
  <c r="P9729" i="24"/>
  <c r="I9729" i="24"/>
  <c r="K9729" i="24" s="1"/>
  <c r="S9728" i="24"/>
  <c r="R9728" i="24"/>
  <c r="P9728" i="24"/>
  <c r="K9728" i="24"/>
  <c r="I9728" i="24"/>
  <c r="S9727" i="24"/>
  <c r="R9727" i="24"/>
  <c r="P9727" i="24"/>
  <c r="I9727" i="24"/>
  <c r="K9727" i="24" s="1"/>
  <c r="S9726" i="24"/>
  <c r="R9726" i="24"/>
  <c r="P9726" i="24"/>
  <c r="I9726" i="24"/>
  <c r="K9726" i="24" s="1"/>
  <c r="S9725" i="24"/>
  <c r="R9725" i="24"/>
  <c r="P9725" i="24"/>
  <c r="I9725" i="24"/>
  <c r="K9725" i="24" s="1"/>
  <c r="S9724" i="24"/>
  <c r="R9724" i="24"/>
  <c r="P9724" i="24"/>
  <c r="I9724" i="24"/>
  <c r="K9724" i="24" s="1"/>
  <c r="S9723" i="24"/>
  <c r="R9723" i="24"/>
  <c r="P9723" i="24"/>
  <c r="I9723" i="24"/>
  <c r="K9723" i="24" s="1"/>
  <c r="S9722" i="24"/>
  <c r="R9722" i="24"/>
  <c r="P9722" i="24"/>
  <c r="I9722" i="24"/>
  <c r="K9722" i="24" s="1"/>
  <c r="S9721" i="24"/>
  <c r="R9721" i="24"/>
  <c r="P9721" i="24"/>
  <c r="I9721" i="24"/>
  <c r="K9721" i="24" s="1"/>
  <c r="S9720" i="24"/>
  <c r="R9720" i="24"/>
  <c r="P9720" i="24"/>
  <c r="I9720" i="24"/>
  <c r="K9720" i="24" s="1"/>
  <c r="S9719" i="24"/>
  <c r="R9719" i="24"/>
  <c r="P9719" i="24"/>
  <c r="I9719" i="24"/>
  <c r="K9719" i="24" s="1"/>
  <c r="S9718" i="24"/>
  <c r="R9718" i="24"/>
  <c r="P9718" i="24"/>
  <c r="I9718" i="24"/>
  <c r="K9718" i="24" s="1"/>
  <c r="S9717" i="24"/>
  <c r="R9717" i="24"/>
  <c r="P9717" i="24"/>
  <c r="I9717" i="24"/>
  <c r="K9717" i="24" s="1"/>
  <c r="S9716" i="24"/>
  <c r="R9716" i="24"/>
  <c r="P9716" i="24"/>
  <c r="K9716" i="24"/>
  <c r="I9716" i="24"/>
  <c r="S9715" i="24"/>
  <c r="R9715" i="24"/>
  <c r="P9715" i="24"/>
  <c r="I9715" i="24"/>
  <c r="K9715" i="24" s="1"/>
  <c r="S9714" i="24"/>
  <c r="R9714" i="24"/>
  <c r="P9714" i="24"/>
  <c r="I9714" i="24"/>
  <c r="K9714" i="24" s="1"/>
  <c r="S9713" i="24"/>
  <c r="R9713" i="24"/>
  <c r="P9713" i="24"/>
  <c r="I9713" i="24"/>
  <c r="K9713" i="24" s="1"/>
  <c r="S9712" i="24"/>
  <c r="R9712" i="24"/>
  <c r="P9712" i="24"/>
  <c r="I9712" i="24"/>
  <c r="K9712" i="24" s="1"/>
  <c r="S9711" i="24"/>
  <c r="R9711" i="24"/>
  <c r="P9711" i="24"/>
  <c r="K9711" i="24"/>
  <c r="I9711" i="24"/>
  <c r="S9710" i="24"/>
  <c r="R9710" i="24"/>
  <c r="P9710" i="24"/>
  <c r="I9710" i="24"/>
  <c r="K9710" i="24" s="1"/>
  <c r="S9709" i="24"/>
  <c r="R9709" i="24"/>
  <c r="P9709" i="24"/>
  <c r="I9709" i="24"/>
  <c r="K9709" i="24" s="1"/>
  <c r="S9708" i="24"/>
  <c r="R9708" i="24"/>
  <c r="P9708" i="24"/>
  <c r="I9708" i="24"/>
  <c r="K9708" i="24" s="1"/>
  <c r="S9707" i="24"/>
  <c r="R9707" i="24"/>
  <c r="P9707" i="24"/>
  <c r="K9707" i="24"/>
  <c r="I9707" i="24"/>
  <c r="S9706" i="24"/>
  <c r="R9706" i="24"/>
  <c r="P9706" i="24"/>
  <c r="I9706" i="24"/>
  <c r="K9706" i="24" s="1"/>
  <c r="S9705" i="24"/>
  <c r="R9705" i="24"/>
  <c r="P9705" i="24"/>
  <c r="I9705" i="24"/>
  <c r="K9705" i="24" s="1"/>
  <c r="S9704" i="24"/>
  <c r="R9704" i="24"/>
  <c r="P9704" i="24"/>
  <c r="I9704" i="24"/>
  <c r="K9704" i="24" s="1"/>
  <c r="S9703" i="24"/>
  <c r="R9703" i="24"/>
  <c r="P9703" i="24"/>
  <c r="I9703" i="24"/>
  <c r="K9703" i="24" s="1"/>
  <c r="S9702" i="24"/>
  <c r="R9702" i="24"/>
  <c r="P9702" i="24"/>
  <c r="I9702" i="24"/>
  <c r="K9702" i="24" s="1"/>
  <c r="S9701" i="24"/>
  <c r="R9701" i="24"/>
  <c r="P9701" i="24"/>
  <c r="I9701" i="24"/>
  <c r="K9701" i="24" s="1"/>
  <c r="S9700" i="24"/>
  <c r="R9700" i="24"/>
  <c r="P9700" i="24"/>
  <c r="I9700" i="24"/>
  <c r="K9700" i="24" s="1"/>
  <c r="S9699" i="24"/>
  <c r="R9699" i="24"/>
  <c r="P9699" i="24"/>
  <c r="I9699" i="24"/>
  <c r="K9699" i="24" s="1"/>
  <c r="S9698" i="24"/>
  <c r="R9698" i="24"/>
  <c r="P9698" i="24"/>
  <c r="I9698" i="24"/>
  <c r="K9698" i="24" s="1"/>
  <c r="S9697" i="24"/>
  <c r="R9697" i="24"/>
  <c r="P9697" i="24"/>
  <c r="I9697" i="24"/>
  <c r="K9697" i="24" s="1"/>
  <c r="S9696" i="24"/>
  <c r="R9696" i="24"/>
  <c r="P9696" i="24"/>
  <c r="K9696" i="24"/>
  <c r="I9696" i="24"/>
  <c r="S9695" i="24"/>
  <c r="R9695" i="24"/>
  <c r="P9695" i="24"/>
  <c r="I9695" i="24"/>
  <c r="K9695" i="24" s="1"/>
  <c r="S9694" i="24"/>
  <c r="R9694" i="24"/>
  <c r="P9694" i="24"/>
  <c r="I9694" i="24"/>
  <c r="K9694" i="24" s="1"/>
  <c r="S9693" i="24"/>
  <c r="R9693" i="24"/>
  <c r="P9693" i="24"/>
  <c r="I9693" i="24"/>
  <c r="K9693" i="24" s="1"/>
  <c r="S9692" i="24"/>
  <c r="R9692" i="24"/>
  <c r="P9692" i="24"/>
  <c r="I9692" i="24"/>
  <c r="K9692" i="24" s="1"/>
  <c r="S9691" i="24"/>
  <c r="R9691" i="24"/>
  <c r="P9691" i="24"/>
  <c r="K9691" i="24"/>
  <c r="I9691" i="24"/>
  <c r="S9690" i="24"/>
  <c r="R9690" i="24"/>
  <c r="P9690" i="24"/>
  <c r="I9690" i="24"/>
  <c r="K9690" i="24" s="1"/>
  <c r="S9689" i="24"/>
  <c r="R9689" i="24"/>
  <c r="P9689" i="24"/>
  <c r="I9689" i="24"/>
  <c r="K9689" i="24" s="1"/>
  <c r="S9688" i="24"/>
  <c r="R9688" i="24"/>
  <c r="P9688" i="24"/>
  <c r="I9688" i="24"/>
  <c r="K9688" i="24" s="1"/>
  <c r="S9687" i="24"/>
  <c r="R9687" i="24"/>
  <c r="P9687" i="24"/>
  <c r="I9687" i="24"/>
  <c r="K9687" i="24" s="1"/>
  <c r="S9686" i="24"/>
  <c r="R9686" i="24"/>
  <c r="P9686" i="24"/>
  <c r="I9686" i="24"/>
  <c r="K9686" i="24" s="1"/>
  <c r="S9685" i="24"/>
  <c r="R9685" i="24"/>
  <c r="P9685" i="24"/>
  <c r="I9685" i="24"/>
  <c r="K9685" i="24" s="1"/>
  <c r="S9684" i="24"/>
  <c r="R9684" i="24"/>
  <c r="P9684" i="24"/>
  <c r="K9684" i="24"/>
  <c r="I9684" i="24"/>
  <c r="S9683" i="24"/>
  <c r="R9683" i="24"/>
  <c r="P9683" i="24"/>
  <c r="I9683" i="24"/>
  <c r="K9683" i="24" s="1"/>
  <c r="S9682" i="24"/>
  <c r="R9682" i="24"/>
  <c r="P9682" i="24"/>
  <c r="I9682" i="24"/>
  <c r="K9682" i="24" s="1"/>
  <c r="S9681" i="24"/>
  <c r="R9681" i="24"/>
  <c r="P9681" i="24"/>
  <c r="K9681" i="24"/>
  <c r="I9681" i="24"/>
  <c r="S9680" i="24"/>
  <c r="R9680" i="24"/>
  <c r="P9680" i="24"/>
  <c r="I9680" i="24"/>
  <c r="K9680" i="24" s="1"/>
  <c r="S9679" i="24"/>
  <c r="R9679" i="24"/>
  <c r="P9679" i="24"/>
  <c r="K9679" i="24"/>
  <c r="I9679" i="24"/>
  <c r="S9678" i="24"/>
  <c r="R9678" i="24"/>
  <c r="P9678" i="24"/>
  <c r="I9678" i="24"/>
  <c r="K9678" i="24" s="1"/>
  <c r="S9677" i="24"/>
  <c r="R9677" i="24"/>
  <c r="P9677" i="24"/>
  <c r="K9677" i="24"/>
  <c r="I9677" i="24"/>
  <c r="S9676" i="24"/>
  <c r="R9676" i="24"/>
  <c r="P9676" i="24"/>
  <c r="K9676" i="24"/>
  <c r="I9676" i="24"/>
  <c r="S9675" i="24"/>
  <c r="R9675" i="24"/>
  <c r="P9675" i="24"/>
  <c r="I9675" i="24"/>
  <c r="K9675" i="24" s="1"/>
  <c r="S9674" i="24"/>
  <c r="R9674" i="24"/>
  <c r="P9674" i="24"/>
  <c r="I9674" i="24"/>
  <c r="K9674" i="24" s="1"/>
  <c r="S9673" i="24"/>
  <c r="R9673" i="24"/>
  <c r="P9673" i="24"/>
  <c r="K9673" i="24"/>
  <c r="I9673" i="24"/>
  <c r="S9672" i="24"/>
  <c r="R9672" i="24"/>
  <c r="P9672" i="24"/>
  <c r="K9672" i="24"/>
  <c r="I9672" i="24"/>
  <c r="S9671" i="24"/>
  <c r="R9671" i="24"/>
  <c r="P9671" i="24"/>
  <c r="K9671" i="24"/>
  <c r="I9671" i="24"/>
  <c r="S9670" i="24"/>
  <c r="R9670" i="24"/>
  <c r="P9670" i="24"/>
  <c r="I9670" i="24"/>
  <c r="K9670" i="24" s="1"/>
  <c r="S9669" i="24"/>
  <c r="R9669" i="24"/>
  <c r="P9669" i="24"/>
  <c r="I9669" i="24"/>
  <c r="K9669" i="24" s="1"/>
  <c r="S9668" i="24"/>
  <c r="R9668" i="24"/>
  <c r="P9668" i="24"/>
  <c r="K9668" i="24"/>
  <c r="I9668" i="24"/>
  <c r="S9667" i="24"/>
  <c r="R9667" i="24"/>
  <c r="P9667" i="24"/>
  <c r="K9667" i="24"/>
  <c r="I9667" i="24"/>
  <c r="S9666" i="24"/>
  <c r="R9666" i="24"/>
  <c r="P9666" i="24"/>
  <c r="I9666" i="24"/>
  <c r="K9666" i="24" s="1"/>
  <c r="S9665" i="24"/>
  <c r="R9665" i="24"/>
  <c r="P9665" i="24"/>
  <c r="K9665" i="24"/>
  <c r="I9665" i="24"/>
  <c r="S9664" i="24"/>
  <c r="R9664" i="24"/>
  <c r="P9664" i="24"/>
  <c r="I9664" i="24"/>
  <c r="K9664" i="24" s="1"/>
  <c r="S9663" i="24"/>
  <c r="R9663" i="24"/>
  <c r="P9663" i="24"/>
  <c r="K9663" i="24"/>
  <c r="I9663" i="24"/>
  <c r="S9662" i="24"/>
  <c r="R9662" i="24"/>
  <c r="P9662" i="24"/>
  <c r="I9662" i="24"/>
  <c r="K9662" i="24" s="1"/>
  <c r="S9661" i="24"/>
  <c r="R9661" i="24"/>
  <c r="P9661" i="24"/>
  <c r="I9661" i="24"/>
  <c r="K9661" i="24" s="1"/>
  <c r="S9660" i="24"/>
  <c r="R9660" i="24"/>
  <c r="P9660" i="24"/>
  <c r="K9660" i="24"/>
  <c r="I9660" i="24"/>
  <c r="S9659" i="24"/>
  <c r="R9659" i="24"/>
  <c r="P9659" i="24"/>
  <c r="K9659" i="24"/>
  <c r="I9659" i="24"/>
  <c r="S9658" i="24"/>
  <c r="R9658" i="24"/>
  <c r="P9658" i="24"/>
  <c r="K9658" i="24"/>
  <c r="I9658" i="24"/>
  <c r="S9657" i="24"/>
  <c r="R9657" i="24"/>
  <c r="P9657" i="24"/>
  <c r="I9657" i="24"/>
  <c r="K9657" i="24" s="1"/>
  <c r="S9656" i="24"/>
  <c r="R9656" i="24"/>
  <c r="P9656" i="24"/>
  <c r="I9656" i="24"/>
  <c r="K9656" i="24" s="1"/>
  <c r="S9655" i="24"/>
  <c r="R9655" i="24"/>
  <c r="P9655" i="24"/>
  <c r="I9655" i="24"/>
  <c r="K9655" i="24" s="1"/>
  <c r="S9654" i="24"/>
  <c r="R9654" i="24"/>
  <c r="P9654" i="24"/>
  <c r="I9654" i="24"/>
  <c r="K9654" i="24" s="1"/>
  <c r="S9653" i="24"/>
  <c r="R9653" i="24"/>
  <c r="P9653" i="24"/>
  <c r="I9653" i="24"/>
  <c r="K9653" i="24" s="1"/>
  <c r="S9652" i="24"/>
  <c r="R9652" i="24"/>
  <c r="P9652" i="24"/>
  <c r="I9652" i="24"/>
  <c r="K9652" i="24" s="1"/>
  <c r="S9651" i="24"/>
  <c r="R9651" i="24"/>
  <c r="P9651" i="24"/>
  <c r="I9651" i="24"/>
  <c r="K9651" i="24" s="1"/>
  <c r="S9650" i="24"/>
  <c r="R9650" i="24"/>
  <c r="P9650" i="24"/>
  <c r="I9650" i="24"/>
  <c r="K9650" i="24" s="1"/>
  <c r="S9649" i="24"/>
  <c r="R9649" i="24"/>
  <c r="P9649" i="24"/>
  <c r="K9649" i="24"/>
  <c r="I9649" i="24"/>
  <c r="S9648" i="24"/>
  <c r="R9648" i="24"/>
  <c r="P9648" i="24"/>
  <c r="I9648" i="24"/>
  <c r="K9648" i="24" s="1"/>
  <c r="S9647" i="24"/>
  <c r="R9647" i="24"/>
  <c r="P9647" i="24"/>
  <c r="I9647" i="24"/>
  <c r="K9647" i="24" s="1"/>
  <c r="S9646" i="24"/>
  <c r="R9646" i="24"/>
  <c r="P9646" i="24"/>
  <c r="I9646" i="24"/>
  <c r="K9646" i="24" s="1"/>
  <c r="S9645" i="24"/>
  <c r="R9645" i="24"/>
  <c r="P9645" i="24"/>
  <c r="I9645" i="24"/>
  <c r="K9645" i="24" s="1"/>
  <c r="S9644" i="24"/>
  <c r="R9644" i="24"/>
  <c r="P9644" i="24"/>
  <c r="I9644" i="24"/>
  <c r="K9644" i="24" s="1"/>
  <c r="S9643" i="24"/>
  <c r="R9643" i="24"/>
  <c r="P9643" i="24"/>
  <c r="I9643" i="24"/>
  <c r="K9643" i="24" s="1"/>
  <c r="S9642" i="24"/>
  <c r="R9642" i="24"/>
  <c r="P9642" i="24"/>
  <c r="I9642" i="24"/>
  <c r="K9642" i="24" s="1"/>
  <c r="S9641" i="24"/>
  <c r="R9641" i="24"/>
  <c r="P9641" i="24"/>
  <c r="I9641" i="24"/>
  <c r="K9641" i="24" s="1"/>
  <c r="S9640" i="24"/>
  <c r="R9640" i="24"/>
  <c r="P9640" i="24"/>
  <c r="I9640" i="24"/>
  <c r="K9640" i="24" s="1"/>
  <c r="S9639" i="24"/>
  <c r="R9639" i="24"/>
  <c r="P9639" i="24"/>
  <c r="I9639" i="24"/>
  <c r="K9639" i="24" s="1"/>
  <c r="S9638" i="24"/>
  <c r="R9638" i="24"/>
  <c r="P9638" i="24"/>
  <c r="K9638" i="24"/>
  <c r="I9638" i="24"/>
  <c r="S9637" i="24"/>
  <c r="R9637" i="24"/>
  <c r="P9637" i="24"/>
  <c r="K9637" i="24"/>
  <c r="I9637" i="24"/>
  <c r="S9636" i="24"/>
  <c r="R9636" i="24"/>
  <c r="P9636" i="24"/>
  <c r="I9636" i="24"/>
  <c r="K9636" i="24" s="1"/>
  <c r="S9635" i="24"/>
  <c r="R9635" i="24"/>
  <c r="P9635" i="24"/>
  <c r="I9635" i="24"/>
  <c r="K9635" i="24" s="1"/>
  <c r="S9634" i="24"/>
  <c r="R9634" i="24"/>
  <c r="P9634" i="24"/>
  <c r="I9634" i="24"/>
  <c r="K9634" i="24" s="1"/>
  <c r="S9633" i="24"/>
  <c r="R9633" i="24"/>
  <c r="P9633" i="24"/>
  <c r="I9633" i="24"/>
  <c r="K9633" i="24" s="1"/>
  <c r="S9632" i="24"/>
  <c r="R9632" i="24"/>
  <c r="P9632" i="24"/>
  <c r="I9632" i="24"/>
  <c r="K9632" i="24" s="1"/>
  <c r="S9631" i="24"/>
  <c r="R9631" i="24"/>
  <c r="P9631" i="24"/>
  <c r="I9631" i="24"/>
  <c r="K9631" i="24" s="1"/>
  <c r="S9630" i="24"/>
  <c r="R9630" i="24"/>
  <c r="P9630" i="24"/>
  <c r="K9630" i="24"/>
  <c r="I9630" i="24"/>
  <c r="S9629" i="24"/>
  <c r="R9629" i="24"/>
  <c r="P9629" i="24"/>
  <c r="K9629" i="24"/>
  <c r="I9629" i="24"/>
  <c r="S9628" i="24"/>
  <c r="R9628" i="24"/>
  <c r="P9628" i="24"/>
  <c r="I9628" i="24"/>
  <c r="K9628" i="24" s="1"/>
  <c r="S9627" i="24"/>
  <c r="R9627" i="24"/>
  <c r="P9627" i="24"/>
  <c r="I9627" i="24"/>
  <c r="K9627" i="24" s="1"/>
  <c r="S9626" i="24"/>
  <c r="R9626" i="24"/>
  <c r="P9626" i="24"/>
  <c r="I9626" i="24"/>
  <c r="K9626" i="24" s="1"/>
  <c r="S9625" i="24"/>
  <c r="R9625" i="24"/>
  <c r="P9625" i="24"/>
  <c r="K9625" i="24"/>
  <c r="I9625" i="24"/>
  <c r="S9624" i="24"/>
  <c r="R9624" i="24"/>
  <c r="P9624" i="24"/>
  <c r="I9624" i="24"/>
  <c r="K9624" i="24" s="1"/>
  <c r="S9623" i="24"/>
  <c r="R9623" i="24"/>
  <c r="P9623" i="24"/>
  <c r="I9623" i="24"/>
  <c r="K9623" i="24" s="1"/>
  <c r="S9622" i="24"/>
  <c r="R9622" i="24"/>
  <c r="P9622" i="24"/>
  <c r="I9622" i="24"/>
  <c r="K9622" i="24" s="1"/>
  <c r="S9621" i="24"/>
  <c r="R9621" i="24"/>
  <c r="P9621" i="24"/>
  <c r="I9621" i="24"/>
  <c r="K9621" i="24" s="1"/>
  <c r="S9620" i="24"/>
  <c r="R9620" i="24"/>
  <c r="P9620" i="24"/>
  <c r="I9620" i="24"/>
  <c r="K9620" i="24" s="1"/>
  <c r="S9619" i="24"/>
  <c r="R9619" i="24"/>
  <c r="P9619" i="24"/>
  <c r="I9619" i="24"/>
  <c r="K9619" i="24" s="1"/>
  <c r="S9618" i="24"/>
  <c r="R9618" i="24"/>
  <c r="P9618" i="24"/>
  <c r="I9618" i="24"/>
  <c r="K9618" i="24" s="1"/>
  <c r="S9617" i="24"/>
  <c r="R9617" i="24"/>
  <c r="P9617" i="24"/>
  <c r="I9617" i="24"/>
  <c r="K9617" i="24" s="1"/>
  <c r="S9616" i="24"/>
  <c r="R9616" i="24"/>
  <c r="P9616" i="24"/>
  <c r="I9616" i="24"/>
  <c r="K9616" i="24" s="1"/>
  <c r="S9615" i="24"/>
  <c r="R9615" i="24"/>
  <c r="P9615" i="24"/>
  <c r="I9615" i="24"/>
  <c r="K9615" i="24" s="1"/>
  <c r="S9614" i="24"/>
  <c r="R9614" i="24"/>
  <c r="P9614" i="24"/>
  <c r="K9614" i="24"/>
  <c r="I9614" i="24"/>
  <c r="S9613" i="24"/>
  <c r="R9613" i="24"/>
  <c r="P9613" i="24"/>
  <c r="K9613" i="24"/>
  <c r="I9613" i="24"/>
  <c r="S9612" i="24"/>
  <c r="R9612" i="24"/>
  <c r="P9612" i="24"/>
  <c r="I9612" i="24"/>
  <c r="K9612" i="24" s="1"/>
  <c r="S9611" i="24"/>
  <c r="R9611" i="24"/>
  <c r="P9611" i="24"/>
  <c r="I9611" i="24"/>
  <c r="K9611" i="24" s="1"/>
  <c r="S9610" i="24"/>
  <c r="R9610" i="24"/>
  <c r="P9610" i="24"/>
  <c r="I9610" i="24"/>
  <c r="K9610" i="24" s="1"/>
  <c r="S9609" i="24"/>
  <c r="R9609" i="24"/>
  <c r="P9609" i="24"/>
  <c r="I9609" i="24"/>
  <c r="K9609" i="24" s="1"/>
  <c r="S9608" i="24"/>
  <c r="R9608" i="24"/>
  <c r="P9608" i="24"/>
  <c r="I9608" i="24"/>
  <c r="K9608" i="24" s="1"/>
  <c r="S9607" i="24"/>
  <c r="R9607" i="24"/>
  <c r="P9607" i="24"/>
  <c r="I9607" i="24"/>
  <c r="K9607" i="24" s="1"/>
  <c r="S9606" i="24"/>
  <c r="R9606" i="24"/>
  <c r="P9606" i="24"/>
  <c r="K9606" i="24"/>
  <c r="I9606" i="24"/>
  <c r="S9605" i="24"/>
  <c r="R9605" i="24"/>
  <c r="P9605" i="24"/>
  <c r="I9605" i="24"/>
  <c r="K9605" i="24" s="1"/>
  <c r="S9604" i="24"/>
  <c r="R9604" i="24"/>
  <c r="P9604" i="24"/>
  <c r="I9604" i="24"/>
  <c r="K9604" i="24" s="1"/>
  <c r="S9603" i="24"/>
  <c r="R9603" i="24"/>
  <c r="P9603" i="24"/>
  <c r="I9603" i="24"/>
  <c r="K9603" i="24" s="1"/>
  <c r="S9602" i="24"/>
  <c r="R9602" i="24"/>
  <c r="P9602" i="24"/>
  <c r="I9602" i="24"/>
  <c r="K9602" i="24" s="1"/>
  <c r="S9601" i="24"/>
  <c r="R9601" i="24"/>
  <c r="P9601" i="24"/>
  <c r="I9601" i="24"/>
  <c r="K9601" i="24" s="1"/>
  <c r="S9600" i="24"/>
  <c r="R9600" i="24"/>
  <c r="P9600" i="24"/>
  <c r="I9600" i="24"/>
  <c r="K9600" i="24" s="1"/>
  <c r="S9599" i="24"/>
  <c r="R9599" i="24"/>
  <c r="P9599" i="24"/>
  <c r="I9599" i="24"/>
  <c r="K9599" i="24" s="1"/>
  <c r="S9598" i="24"/>
  <c r="R9598" i="24"/>
  <c r="P9598" i="24"/>
  <c r="I9598" i="24"/>
  <c r="K9598" i="24" s="1"/>
  <c r="S9597" i="24"/>
  <c r="R9597" i="24"/>
  <c r="P9597" i="24"/>
  <c r="I9597" i="24"/>
  <c r="K9597" i="24" s="1"/>
  <c r="S9596" i="24"/>
  <c r="R9596" i="24"/>
  <c r="P9596" i="24"/>
  <c r="I9596" i="24"/>
  <c r="K9596" i="24" s="1"/>
  <c r="S9595" i="24"/>
  <c r="R9595" i="24"/>
  <c r="P9595" i="24"/>
  <c r="I9595" i="24"/>
  <c r="K9595" i="24" s="1"/>
  <c r="S9594" i="24"/>
  <c r="R9594" i="24"/>
  <c r="P9594" i="24"/>
  <c r="I9594" i="24"/>
  <c r="K9594" i="24" s="1"/>
  <c r="S9593" i="24"/>
  <c r="R9593" i="24"/>
  <c r="P9593" i="24"/>
  <c r="I9593" i="24"/>
  <c r="K9593" i="24" s="1"/>
  <c r="S9592" i="24"/>
  <c r="R9592" i="24"/>
  <c r="P9592" i="24"/>
  <c r="I9592" i="24"/>
  <c r="K9592" i="24" s="1"/>
  <c r="S9591" i="24"/>
  <c r="R9591" i="24"/>
  <c r="P9591" i="24"/>
  <c r="I9591" i="24"/>
  <c r="K9591" i="24" s="1"/>
  <c r="S9590" i="24"/>
  <c r="R9590" i="24"/>
  <c r="P9590" i="24"/>
  <c r="I9590" i="24"/>
  <c r="K9590" i="24" s="1"/>
  <c r="S9589" i="24"/>
  <c r="R9589" i="24"/>
  <c r="P9589" i="24"/>
  <c r="K9589" i="24"/>
  <c r="I9589" i="24"/>
  <c r="S9588" i="24"/>
  <c r="R9588" i="24"/>
  <c r="P9588" i="24"/>
  <c r="I9588" i="24"/>
  <c r="K9588" i="24" s="1"/>
  <c r="S9587" i="24"/>
  <c r="R9587" i="24"/>
  <c r="P9587" i="24"/>
  <c r="I9587" i="24"/>
  <c r="K9587" i="24" s="1"/>
  <c r="S9586" i="24"/>
  <c r="R9586" i="24"/>
  <c r="P9586" i="24"/>
  <c r="I9586" i="24"/>
  <c r="K9586" i="24" s="1"/>
  <c r="S9585" i="24"/>
  <c r="R9585" i="24"/>
  <c r="P9585" i="24"/>
  <c r="I9585" i="24"/>
  <c r="K9585" i="24" s="1"/>
  <c r="S9584" i="24"/>
  <c r="R9584" i="24"/>
  <c r="P9584" i="24"/>
  <c r="I9584" i="24"/>
  <c r="K9584" i="24" s="1"/>
  <c r="S9583" i="24"/>
  <c r="R9583" i="24"/>
  <c r="P9583" i="24"/>
  <c r="I9583" i="24"/>
  <c r="K9583" i="24" s="1"/>
  <c r="S9582" i="24"/>
  <c r="R9582" i="24"/>
  <c r="P9582" i="24"/>
  <c r="K9582" i="24"/>
  <c r="I9582" i="24"/>
  <c r="S9581" i="24"/>
  <c r="R9581" i="24"/>
  <c r="P9581" i="24"/>
  <c r="K9581" i="24"/>
  <c r="I9581" i="24"/>
  <c r="S9580" i="24"/>
  <c r="R9580" i="24"/>
  <c r="P9580" i="24"/>
  <c r="I9580" i="24"/>
  <c r="K9580" i="24" s="1"/>
  <c r="S9579" i="24"/>
  <c r="R9579" i="24"/>
  <c r="P9579" i="24"/>
  <c r="I9579" i="24"/>
  <c r="K9579" i="24" s="1"/>
  <c r="S9578" i="24"/>
  <c r="R9578" i="24"/>
  <c r="P9578" i="24"/>
  <c r="I9578" i="24"/>
  <c r="K9578" i="24" s="1"/>
  <c r="S9577" i="24"/>
  <c r="R9577" i="24"/>
  <c r="P9577" i="24"/>
  <c r="I9577" i="24"/>
  <c r="K9577" i="24" s="1"/>
  <c r="S9576" i="24"/>
  <c r="R9576" i="24"/>
  <c r="P9576" i="24"/>
  <c r="I9576" i="24"/>
  <c r="K9576" i="24" s="1"/>
  <c r="S9575" i="24"/>
  <c r="R9575" i="24"/>
  <c r="P9575" i="24"/>
  <c r="I9575" i="24"/>
  <c r="K9575" i="24" s="1"/>
  <c r="S9574" i="24"/>
  <c r="R9574" i="24"/>
  <c r="P9574" i="24"/>
  <c r="I9574" i="24"/>
  <c r="K9574" i="24" s="1"/>
  <c r="S9573" i="24"/>
  <c r="R9573" i="24"/>
  <c r="P9573" i="24"/>
  <c r="K9573" i="24"/>
  <c r="I9573" i="24"/>
  <c r="S9572" i="24"/>
  <c r="R9572" i="24"/>
  <c r="P9572" i="24"/>
  <c r="I9572" i="24"/>
  <c r="K9572" i="24" s="1"/>
  <c r="S9571" i="24"/>
  <c r="R9571" i="24"/>
  <c r="P9571" i="24"/>
  <c r="I9571" i="24"/>
  <c r="K9571" i="24" s="1"/>
  <c r="S9570" i="24"/>
  <c r="R9570" i="24"/>
  <c r="P9570" i="24"/>
  <c r="I9570" i="24"/>
  <c r="K9570" i="24" s="1"/>
  <c r="S9569" i="24"/>
  <c r="R9569" i="24"/>
  <c r="P9569" i="24"/>
  <c r="I9569" i="24"/>
  <c r="K9569" i="24" s="1"/>
  <c r="S9568" i="24"/>
  <c r="R9568" i="24"/>
  <c r="P9568" i="24"/>
  <c r="I9568" i="24"/>
  <c r="K9568" i="24" s="1"/>
  <c r="S9567" i="24"/>
  <c r="R9567" i="24"/>
  <c r="P9567" i="24"/>
  <c r="I9567" i="24"/>
  <c r="K9567" i="24" s="1"/>
  <c r="S9566" i="24"/>
  <c r="R9566" i="24"/>
  <c r="P9566" i="24"/>
  <c r="I9566" i="24"/>
  <c r="K9566" i="24" s="1"/>
  <c r="S9565" i="24"/>
  <c r="R9565" i="24"/>
  <c r="P9565" i="24"/>
  <c r="I9565" i="24"/>
  <c r="K9565" i="24" s="1"/>
  <c r="S9564" i="24"/>
  <c r="R9564" i="24"/>
  <c r="P9564" i="24"/>
  <c r="I9564" i="24"/>
  <c r="K9564" i="24" s="1"/>
  <c r="S9563" i="24"/>
  <c r="R9563" i="24"/>
  <c r="P9563" i="24"/>
  <c r="I9563" i="24"/>
  <c r="K9563" i="24" s="1"/>
  <c r="S9562" i="24"/>
  <c r="R9562" i="24"/>
  <c r="P9562" i="24"/>
  <c r="I9562" i="24"/>
  <c r="K9562" i="24" s="1"/>
  <c r="S9561" i="24"/>
  <c r="R9561" i="24"/>
  <c r="P9561" i="24"/>
  <c r="K9561" i="24"/>
  <c r="I9561" i="24"/>
  <c r="S9560" i="24"/>
  <c r="R9560" i="24"/>
  <c r="P9560" i="24"/>
  <c r="I9560" i="24"/>
  <c r="K9560" i="24" s="1"/>
  <c r="S9559" i="24"/>
  <c r="R9559" i="24"/>
  <c r="P9559" i="24"/>
  <c r="I9559" i="24"/>
  <c r="K9559" i="24" s="1"/>
  <c r="S9558" i="24"/>
  <c r="R9558" i="24"/>
  <c r="P9558" i="24"/>
  <c r="I9558" i="24"/>
  <c r="K9558" i="24" s="1"/>
  <c r="S9557" i="24"/>
  <c r="R9557" i="24"/>
  <c r="P9557" i="24"/>
  <c r="I9557" i="24"/>
  <c r="K9557" i="24" s="1"/>
  <c r="S9556" i="24"/>
  <c r="R9556" i="24"/>
  <c r="P9556" i="24"/>
  <c r="I9556" i="24"/>
  <c r="K9556" i="24" s="1"/>
  <c r="S9555" i="24"/>
  <c r="R9555" i="24"/>
  <c r="P9555" i="24"/>
  <c r="I9555" i="24"/>
  <c r="K9555" i="24" s="1"/>
  <c r="S9554" i="24"/>
  <c r="R9554" i="24"/>
  <c r="P9554" i="24"/>
  <c r="I9554" i="24"/>
  <c r="K9554" i="24" s="1"/>
  <c r="S9553" i="24"/>
  <c r="R9553" i="24"/>
  <c r="P9553" i="24"/>
  <c r="I9553" i="24"/>
  <c r="K9553" i="24" s="1"/>
  <c r="S9552" i="24"/>
  <c r="R9552" i="24"/>
  <c r="P9552" i="24"/>
  <c r="I9552" i="24"/>
  <c r="K9552" i="24" s="1"/>
  <c r="S9551" i="24"/>
  <c r="R9551" i="24"/>
  <c r="P9551" i="24"/>
  <c r="I9551" i="24"/>
  <c r="K9551" i="24" s="1"/>
  <c r="S9550" i="24"/>
  <c r="R9550" i="24"/>
  <c r="P9550" i="24"/>
  <c r="I9550" i="24"/>
  <c r="K9550" i="24" s="1"/>
  <c r="S9549" i="24"/>
  <c r="R9549" i="24"/>
  <c r="P9549" i="24"/>
  <c r="I9549" i="24"/>
  <c r="K9549" i="24" s="1"/>
  <c r="S9548" i="24"/>
  <c r="R9548" i="24"/>
  <c r="P9548" i="24"/>
  <c r="I9548" i="24"/>
  <c r="K9548" i="24" s="1"/>
  <c r="S9547" i="24"/>
  <c r="R9547" i="24"/>
  <c r="P9547" i="24"/>
  <c r="I9547" i="24"/>
  <c r="K9547" i="24" s="1"/>
  <c r="S9546" i="24"/>
  <c r="R9546" i="24"/>
  <c r="P9546" i="24"/>
  <c r="I9546" i="24"/>
  <c r="K9546" i="24" s="1"/>
  <c r="S9545" i="24"/>
  <c r="R9545" i="24"/>
  <c r="P9545" i="24"/>
  <c r="I9545" i="24"/>
  <c r="K9545" i="24" s="1"/>
  <c r="S9544" i="24"/>
  <c r="R9544" i="24"/>
  <c r="P9544" i="24"/>
  <c r="I9544" i="24"/>
  <c r="K9544" i="24" s="1"/>
  <c r="S9543" i="24"/>
  <c r="R9543" i="24"/>
  <c r="P9543" i="24"/>
  <c r="I9543" i="24"/>
  <c r="K9543" i="24" s="1"/>
  <c r="S9542" i="24"/>
  <c r="R9542" i="24"/>
  <c r="P9542" i="24"/>
  <c r="I9542" i="24"/>
  <c r="K9542" i="24" s="1"/>
  <c r="S9541" i="24"/>
  <c r="R9541" i="24"/>
  <c r="P9541" i="24"/>
  <c r="K9541" i="24"/>
  <c r="I9541" i="24"/>
  <c r="S9540" i="24"/>
  <c r="R9540" i="24"/>
  <c r="P9540" i="24"/>
  <c r="I9540" i="24"/>
  <c r="K9540" i="24" s="1"/>
  <c r="S9539" i="24"/>
  <c r="R9539" i="24"/>
  <c r="P9539" i="24"/>
  <c r="I9539" i="24"/>
  <c r="K9539" i="24" s="1"/>
  <c r="S9538" i="24"/>
  <c r="R9538" i="24"/>
  <c r="P9538" i="24"/>
  <c r="I9538" i="24"/>
  <c r="K9538" i="24" s="1"/>
  <c r="S9537" i="24"/>
  <c r="R9537" i="24"/>
  <c r="P9537" i="24"/>
  <c r="I9537" i="24"/>
  <c r="K9537" i="24" s="1"/>
  <c r="S9536" i="24"/>
  <c r="R9536" i="24"/>
  <c r="P9536" i="24"/>
  <c r="I9536" i="24"/>
  <c r="K9536" i="24" s="1"/>
  <c r="S9535" i="24"/>
  <c r="R9535" i="24"/>
  <c r="P9535" i="24"/>
  <c r="I9535" i="24"/>
  <c r="K9535" i="24" s="1"/>
  <c r="S9534" i="24"/>
  <c r="R9534" i="24"/>
  <c r="P9534" i="24"/>
  <c r="I9534" i="24"/>
  <c r="K9534" i="24" s="1"/>
  <c r="S9533" i="24"/>
  <c r="R9533" i="24"/>
  <c r="P9533" i="24"/>
  <c r="I9533" i="24"/>
  <c r="K9533" i="24" s="1"/>
  <c r="S9532" i="24"/>
  <c r="R9532" i="24"/>
  <c r="P9532" i="24"/>
  <c r="I9532" i="24"/>
  <c r="K9532" i="24" s="1"/>
  <c r="S9531" i="24"/>
  <c r="R9531" i="24"/>
  <c r="P9531" i="24"/>
  <c r="I9531" i="24"/>
  <c r="K9531" i="24" s="1"/>
  <c r="S9530" i="24"/>
  <c r="R9530" i="24"/>
  <c r="P9530" i="24"/>
  <c r="I9530" i="24"/>
  <c r="K9530" i="24" s="1"/>
  <c r="S9529" i="24"/>
  <c r="R9529" i="24"/>
  <c r="P9529" i="24"/>
  <c r="I9529" i="24"/>
  <c r="K9529" i="24" s="1"/>
  <c r="S9528" i="24"/>
  <c r="R9528" i="24"/>
  <c r="P9528" i="24"/>
  <c r="K9528" i="24"/>
  <c r="I9528" i="24"/>
  <c r="S9527" i="24"/>
  <c r="R9527" i="24"/>
  <c r="P9527" i="24"/>
  <c r="I9527" i="24"/>
  <c r="K9527" i="24" s="1"/>
  <c r="S9526" i="24"/>
  <c r="R9526" i="24"/>
  <c r="P9526" i="24"/>
  <c r="I9526" i="24"/>
  <c r="K9526" i="24" s="1"/>
  <c r="S9525" i="24"/>
  <c r="R9525" i="24"/>
  <c r="P9525" i="24"/>
  <c r="I9525" i="24"/>
  <c r="K9525" i="24" s="1"/>
  <c r="S9524" i="24"/>
  <c r="R9524" i="24"/>
  <c r="P9524" i="24"/>
  <c r="K9524" i="24"/>
  <c r="I9524" i="24"/>
  <c r="S9523" i="24"/>
  <c r="R9523" i="24"/>
  <c r="P9523" i="24"/>
  <c r="I9523" i="24"/>
  <c r="K9523" i="24" s="1"/>
  <c r="S9522" i="24"/>
  <c r="R9522" i="24"/>
  <c r="P9522" i="24"/>
  <c r="I9522" i="24"/>
  <c r="K9522" i="24" s="1"/>
  <c r="S9521" i="24"/>
  <c r="R9521" i="24"/>
  <c r="P9521" i="24"/>
  <c r="I9521" i="24"/>
  <c r="K9521" i="24" s="1"/>
  <c r="S9520" i="24"/>
  <c r="R9520" i="24"/>
  <c r="P9520" i="24"/>
  <c r="I9520" i="24"/>
  <c r="K9520" i="24" s="1"/>
  <c r="S9519" i="24"/>
  <c r="R9519" i="24"/>
  <c r="P9519" i="24"/>
  <c r="I9519" i="24"/>
  <c r="K9519" i="24" s="1"/>
  <c r="S9518" i="24"/>
  <c r="R9518" i="24"/>
  <c r="P9518" i="24"/>
  <c r="I9518" i="24"/>
  <c r="K9518" i="24" s="1"/>
  <c r="S9517" i="24"/>
  <c r="R9517" i="24"/>
  <c r="P9517" i="24"/>
  <c r="I9517" i="24"/>
  <c r="K9517" i="24" s="1"/>
  <c r="S9516" i="24"/>
  <c r="R9516" i="24"/>
  <c r="P9516" i="24"/>
  <c r="I9516" i="24"/>
  <c r="K9516" i="24" s="1"/>
  <c r="S9515" i="24"/>
  <c r="R9515" i="24"/>
  <c r="P9515" i="24"/>
  <c r="I9515" i="24"/>
  <c r="K9515" i="24" s="1"/>
  <c r="S9514" i="24"/>
  <c r="R9514" i="24"/>
  <c r="P9514" i="24"/>
  <c r="I9514" i="24"/>
  <c r="K9514" i="24" s="1"/>
  <c r="S9513" i="24"/>
  <c r="R9513" i="24"/>
  <c r="P9513" i="24"/>
  <c r="K9513" i="24"/>
  <c r="I9513" i="24"/>
  <c r="S9512" i="24"/>
  <c r="R9512" i="24"/>
  <c r="P9512" i="24"/>
  <c r="I9512" i="24"/>
  <c r="K9512" i="24" s="1"/>
  <c r="S9511" i="24"/>
  <c r="R9511" i="24"/>
  <c r="P9511" i="24"/>
  <c r="I9511" i="24"/>
  <c r="K9511" i="24" s="1"/>
  <c r="S9510" i="24"/>
  <c r="R9510" i="24"/>
  <c r="P9510" i="24"/>
  <c r="I9510" i="24"/>
  <c r="K9510" i="24" s="1"/>
  <c r="S9509" i="24"/>
  <c r="R9509" i="24"/>
  <c r="P9509" i="24"/>
  <c r="K9509" i="24"/>
  <c r="I9509" i="24"/>
  <c r="S9508" i="24"/>
  <c r="R9508" i="24"/>
  <c r="P9508" i="24"/>
  <c r="K9508" i="24"/>
  <c r="I9508" i="24"/>
  <c r="S9507" i="24"/>
  <c r="R9507" i="24"/>
  <c r="P9507" i="24"/>
  <c r="I9507" i="24"/>
  <c r="K9507" i="24" s="1"/>
  <c r="S9506" i="24"/>
  <c r="R9506" i="24"/>
  <c r="P9506" i="24"/>
  <c r="I9506" i="24"/>
  <c r="K9506" i="24" s="1"/>
  <c r="S9505" i="24"/>
  <c r="R9505" i="24"/>
  <c r="P9505" i="24"/>
  <c r="I9505" i="24"/>
  <c r="K9505" i="24" s="1"/>
  <c r="S9504" i="24"/>
  <c r="R9504" i="24"/>
  <c r="P9504" i="24"/>
  <c r="I9504" i="24"/>
  <c r="K9504" i="24" s="1"/>
  <c r="S9503" i="24"/>
  <c r="R9503" i="24"/>
  <c r="P9503" i="24"/>
  <c r="I9503" i="24"/>
  <c r="K9503" i="24" s="1"/>
  <c r="S9502" i="24"/>
  <c r="R9502" i="24"/>
  <c r="P9502" i="24"/>
  <c r="I9502" i="24"/>
  <c r="K9502" i="24" s="1"/>
  <c r="S9501" i="24"/>
  <c r="R9501" i="24"/>
  <c r="P9501" i="24"/>
  <c r="I9501" i="24"/>
  <c r="K9501" i="24" s="1"/>
  <c r="S9500" i="24"/>
  <c r="R9500" i="24"/>
  <c r="P9500" i="24"/>
  <c r="I9500" i="24"/>
  <c r="K9500" i="24" s="1"/>
  <c r="S9499" i="24"/>
  <c r="R9499" i="24"/>
  <c r="P9499" i="24"/>
  <c r="I9499" i="24"/>
  <c r="K9499" i="24" s="1"/>
  <c r="S9498" i="24"/>
  <c r="R9498" i="24"/>
  <c r="P9498" i="24"/>
  <c r="I9498" i="24"/>
  <c r="K9498" i="24" s="1"/>
  <c r="S9497" i="24"/>
  <c r="R9497" i="24"/>
  <c r="P9497" i="24"/>
  <c r="I9497" i="24"/>
  <c r="K9497" i="24" s="1"/>
  <c r="S9496" i="24"/>
  <c r="R9496" i="24"/>
  <c r="P9496" i="24"/>
  <c r="K9496" i="24"/>
  <c r="I9496" i="24"/>
  <c r="S9495" i="24"/>
  <c r="R9495" i="24"/>
  <c r="P9495" i="24"/>
  <c r="I9495" i="24"/>
  <c r="K9495" i="24" s="1"/>
  <c r="S9494" i="24"/>
  <c r="R9494" i="24"/>
  <c r="P9494" i="24"/>
  <c r="I9494" i="24"/>
  <c r="K9494" i="24" s="1"/>
  <c r="S9493" i="24"/>
  <c r="R9493" i="24"/>
  <c r="P9493" i="24"/>
  <c r="I9493" i="24"/>
  <c r="K9493" i="24" s="1"/>
  <c r="S9492" i="24"/>
  <c r="R9492" i="24"/>
  <c r="P9492" i="24"/>
  <c r="K9492" i="24"/>
  <c r="I9492" i="24"/>
  <c r="S9491" i="24"/>
  <c r="R9491" i="24"/>
  <c r="P9491" i="24"/>
  <c r="I9491" i="24"/>
  <c r="K9491" i="24" s="1"/>
  <c r="S9490" i="24"/>
  <c r="R9490" i="24"/>
  <c r="P9490" i="24"/>
  <c r="I9490" i="24"/>
  <c r="K9490" i="24" s="1"/>
  <c r="S9489" i="24"/>
  <c r="R9489" i="24"/>
  <c r="P9489" i="24"/>
  <c r="I9489" i="24"/>
  <c r="K9489" i="24" s="1"/>
  <c r="S9488" i="24"/>
  <c r="R9488" i="24"/>
  <c r="P9488" i="24"/>
  <c r="I9488" i="24"/>
  <c r="K9488" i="24" s="1"/>
  <c r="S9487" i="24"/>
  <c r="R9487" i="24"/>
  <c r="P9487" i="24"/>
  <c r="I9487" i="24"/>
  <c r="K9487" i="24" s="1"/>
  <c r="S9486" i="24"/>
  <c r="R9486" i="24"/>
  <c r="P9486" i="24"/>
  <c r="I9486" i="24"/>
  <c r="K9486" i="24" s="1"/>
  <c r="S9485" i="24"/>
  <c r="R9485" i="24"/>
  <c r="P9485" i="24"/>
  <c r="K9485" i="24"/>
  <c r="I9485" i="24"/>
  <c r="S9484" i="24"/>
  <c r="R9484" i="24"/>
  <c r="P9484" i="24"/>
  <c r="K9484" i="24"/>
  <c r="I9484" i="24"/>
  <c r="S9483" i="24"/>
  <c r="R9483" i="24"/>
  <c r="P9483" i="24"/>
  <c r="I9483" i="24"/>
  <c r="K9483" i="24" s="1"/>
  <c r="S9482" i="24"/>
  <c r="R9482" i="24"/>
  <c r="P9482" i="24"/>
  <c r="I9482" i="24"/>
  <c r="K9482" i="24" s="1"/>
  <c r="S9481" i="24"/>
  <c r="R9481" i="24"/>
  <c r="P9481" i="24"/>
  <c r="I9481" i="24"/>
  <c r="K9481" i="24" s="1"/>
  <c r="S9480" i="24"/>
  <c r="R9480" i="24"/>
  <c r="P9480" i="24"/>
  <c r="I9480" i="24"/>
  <c r="K9480" i="24" s="1"/>
  <c r="S9479" i="24"/>
  <c r="R9479" i="24"/>
  <c r="P9479" i="24"/>
  <c r="I9479" i="24"/>
  <c r="K9479" i="24" s="1"/>
  <c r="S9478" i="24"/>
  <c r="R9478" i="24"/>
  <c r="P9478" i="24"/>
  <c r="I9478" i="24"/>
  <c r="K9478" i="24" s="1"/>
  <c r="S9477" i="24"/>
  <c r="R9477" i="24"/>
  <c r="P9477" i="24"/>
  <c r="I9477" i="24"/>
  <c r="K9477" i="24" s="1"/>
  <c r="S9476" i="24"/>
  <c r="R9476" i="24"/>
  <c r="P9476" i="24"/>
  <c r="I9476" i="24"/>
  <c r="K9476" i="24" s="1"/>
  <c r="S9475" i="24"/>
  <c r="R9475" i="24"/>
  <c r="P9475" i="24"/>
  <c r="I9475" i="24"/>
  <c r="K9475" i="24" s="1"/>
  <c r="S9474" i="24"/>
  <c r="R9474" i="24"/>
  <c r="P9474" i="24"/>
  <c r="I9474" i="24"/>
  <c r="K9474" i="24" s="1"/>
  <c r="S9473" i="24"/>
  <c r="R9473" i="24"/>
  <c r="P9473" i="24"/>
  <c r="I9473" i="24"/>
  <c r="K9473" i="24" s="1"/>
  <c r="S9472" i="24"/>
  <c r="R9472" i="24"/>
  <c r="P9472" i="24"/>
  <c r="I9472" i="24"/>
  <c r="K9472" i="24" s="1"/>
  <c r="S9471" i="24"/>
  <c r="R9471" i="24"/>
  <c r="P9471" i="24"/>
  <c r="I9471" i="24"/>
  <c r="K9471" i="24" s="1"/>
  <c r="S9470" i="24"/>
  <c r="R9470" i="24"/>
  <c r="P9470" i="24"/>
  <c r="I9470" i="24"/>
  <c r="K9470" i="24" s="1"/>
  <c r="S9469" i="24"/>
  <c r="R9469" i="24"/>
  <c r="P9469" i="24"/>
  <c r="K9469" i="24"/>
  <c r="I9469" i="24"/>
  <c r="S9468" i="24"/>
  <c r="R9468" i="24"/>
  <c r="P9468" i="24"/>
  <c r="I9468" i="24"/>
  <c r="K9468" i="24" s="1"/>
  <c r="S9467" i="24"/>
  <c r="R9467" i="24"/>
  <c r="P9467" i="24"/>
  <c r="I9467" i="24"/>
  <c r="K9467" i="24" s="1"/>
  <c r="S9466" i="24"/>
  <c r="R9466" i="24"/>
  <c r="P9466" i="24"/>
  <c r="I9466" i="24"/>
  <c r="K9466" i="24" s="1"/>
  <c r="S9465" i="24"/>
  <c r="R9465" i="24"/>
  <c r="P9465" i="24"/>
  <c r="I9465" i="24"/>
  <c r="K9465" i="24" s="1"/>
  <c r="S9464" i="24"/>
  <c r="R9464" i="24"/>
  <c r="P9464" i="24"/>
  <c r="K9464" i="24"/>
  <c r="I9464" i="24"/>
  <c r="S9463" i="24"/>
  <c r="R9463" i="24"/>
  <c r="P9463" i="24"/>
  <c r="I9463" i="24"/>
  <c r="K9463" i="24" s="1"/>
  <c r="S9462" i="24"/>
  <c r="R9462" i="24"/>
  <c r="P9462" i="24"/>
  <c r="I9462" i="24"/>
  <c r="K9462" i="24" s="1"/>
  <c r="S9461" i="24"/>
  <c r="R9461" i="24"/>
  <c r="P9461" i="24"/>
  <c r="I9461" i="24"/>
  <c r="K9461" i="24" s="1"/>
  <c r="S9460" i="24"/>
  <c r="R9460" i="24"/>
  <c r="P9460" i="24"/>
  <c r="K9460" i="24"/>
  <c r="I9460" i="24"/>
  <c r="S9459" i="24"/>
  <c r="R9459" i="24"/>
  <c r="P9459" i="24"/>
  <c r="I9459" i="24"/>
  <c r="K9459" i="24" s="1"/>
  <c r="S9458" i="24"/>
  <c r="R9458" i="24"/>
  <c r="P9458" i="24"/>
  <c r="I9458" i="24"/>
  <c r="K9458" i="24" s="1"/>
  <c r="S9457" i="24"/>
  <c r="R9457" i="24"/>
  <c r="P9457" i="24"/>
  <c r="I9457" i="24"/>
  <c r="K9457" i="24" s="1"/>
  <c r="S9456" i="24"/>
  <c r="R9456" i="24"/>
  <c r="P9456" i="24"/>
  <c r="I9456" i="24"/>
  <c r="K9456" i="24" s="1"/>
  <c r="S9455" i="24"/>
  <c r="R9455" i="24"/>
  <c r="P9455" i="24"/>
  <c r="I9455" i="24"/>
  <c r="K9455" i="24" s="1"/>
  <c r="S9454" i="24"/>
  <c r="R9454" i="24"/>
  <c r="P9454" i="24"/>
  <c r="I9454" i="24"/>
  <c r="K9454" i="24" s="1"/>
  <c r="S9453" i="24"/>
  <c r="R9453" i="24"/>
  <c r="P9453" i="24"/>
  <c r="I9453" i="24"/>
  <c r="K9453" i="24" s="1"/>
  <c r="S9452" i="24"/>
  <c r="R9452" i="24"/>
  <c r="P9452" i="24"/>
  <c r="I9452" i="24"/>
  <c r="K9452" i="24" s="1"/>
  <c r="S9451" i="24"/>
  <c r="R9451" i="24"/>
  <c r="P9451" i="24"/>
  <c r="I9451" i="24"/>
  <c r="K9451" i="24" s="1"/>
  <c r="S9450" i="24"/>
  <c r="R9450" i="24"/>
  <c r="P9450" i="24"/>
  <c r="I9450" i="24"/>
  <c r="K9450" i="24" s="1"/>
  <c r="S9449" i="24"/>
  <c r="R9449" i="24"/>
  <c r="P9449" i="24"/>
  <c r="K9449" i="24"/>
  <c r="I9449" i="24"/>
  <c r="S9448" i="24"/>
  <c r="R9448" i="24"/>
  <c r="P9448" i="24"/>
  <c r="I9448" i="24"/>
  <c r="K9448" i="24" s="1"/>
  <c r="S9447" i="24"/>
  <c r="R9447" i="24"/>
  <c r="P9447" i="24"/>
  <c r="I9447" i="24"/>
  <c r="K9447" i="24" s="1"/>
  <c r="S9446" i="24"/>
  <c r="R9446" i="24"/>
  <c r="P9446" i="24"/>
  <c r="I9446" i="24"/>
  <c r="K9446" i="24" s="1"/>
  <c r="S9445" i="24"/>
  <c r="R9445" i="24"/>
  <c r="P9445" i="24"/>
  <c r="K9445" i="24"/>
  <c r="I9445" i="24"/>
  <c r="S9444" i="24"/>
  <c r="R9444" i="24"/>
  <c r="P9444" i="24"/>
  <c r="K9444" i="24"/>
  <c r="I9444" i="24"/>
  <c r="S9443" i="24"/>
  <c r="R9443" i="24"/>
  <c r="P9443" i="24"/>
  <c r="I9443" i="24"/>
  <c r="K9443" i="24" s="1"/>
  <c r="S9442" i="24"/>
  <c r="R9442" i="24"/>
  <c r="P9442" i="24"/>
  <c r="I9442" i="24"/>
  <c r="K9442" i="24" s="1"/>
  <c r="S9441" i="24"/>
  <c r="R9441" i="24"/>
  <c r="P9441" i="24"/>
  <c r="I9441" i="24"/>
  <c r="K9441" i="24" s="1"/>
  <c r="S9440" i="24"/>
  <c r="R9440" i="24"/>
  <c r="P9440" i="24"/>
  <c r="I9440" i="24"/>
  <c r="K9440" i="24" s="1"/>
  <c r="S9439" i="24"/>
  <c r="R9439" i="24"/>
  <c r="P9439" i="24"/>
  <c r="I9439" i="24"/>
  <c r="K9439" i="24" s="1"/>
  <c r="S9438" i="24"/>
  <c r="R9438" i="24"/>
  <c r="P9438" i="24"/>
  <c r="I9438" i="24"/>
  <c r="K9438" i="24" s="1"/>
  <c r="S9437" i="24"/>
  <c r="R9437" i="24"/>
  <c r="P9437" i="24"/>
  <c r="I9437" i="24"/>
  <c r="K9437" i="24" s="1"/>
  <c r="S9436" i="24"/>
  <c r="R9436" i="24"/>
  <c r="P9436" i="24"/>
  <c r="I9436" i="24"/>
  <c r="K9436" i="24" s="1"/>
  <c r="S9435" i="24"/>
  <c r="R9435" i="24"/>
  <c r="P9435" i="24"/>
  <c r="I9435" i="24"/>
  <c r="K9435" i="24" s="1"/>
  <c r="S9434" i="24"/>
  <c r="R9434" i="24"/>
  <c r="P9434" i="24"/>
  <c r="I9434" i="24"/>
  <c r="K9434" i="24" s="1"/>
  <c r="S9433" i="24"/>
  <c r="R9433" i="24"/>
  <c r="P9433" i="24"/>
  <c r="I9433" i="24"/>
  <c r="K9433" i="24" s="1"/>
  <c r="S9432" i="24"/>
  <c r="R9432" i="24"/>
  <c r="P9432" i="24"/>
  <c r="I9432" i="24"/>
  <c r="K9432" i="24" s="1"/>
  <c r="S9431" i="24"/>
  <c r="R9431" i="24"/>
  <c r="P9431" i="24"/>
  <c r="I9431" i="24"/>
  <c r="K9431" i="24" s="1"/>
  <c r="S9430" i="24"/>
  <c r="R9430" i="24"/>
  <c r="P9430" i="24"/>
  <c r="I9430" i="24"/>
  <c r="K9430" i="24" s="1"/>
  <c r="S9429" i="24"/>
  <c r="R9429" i="24"/>
  <c r="P9429" i="24"/>
  <c r="I9429" i="24"/>
  <c r="K9429" i="24" s="1"/>
  <c r="S9428" i="24"/>
  <c r="R9428" i="24"/>
  <c r="P9428" i="24"/>
  <c r="K9428" i="24"/>
  <c r="I9428" i="24"/>
  <c r="S9427" i="24"/>
  <c r="R9427" i="24"/>
  <c r="P9427" i="24"/>
  <c r="I9427" i="24"/>
  <c r="K9427" i="24" s="1"/>
  <c r="S9426" i="24"/>
  <c r="R9426" i="24"/>
  <c r="P9426" i="24"/>
  <c r="I9426" i="24"/>
  <c r="K9426" i="24" s="1"/>
  <c r="S9425" i="24"/>
  <c r="R9425" i="24"/>
  <c r="P9425" i="24"/>
  <c r="I9425" i="24"/>
  <c r="K9425" i="24" s="1"/>
  <c r="S9424" i="24"/>
  <c r="R9424" i="24"/>
  <c r="P9424" i="24"/>
  <c r="I9424" i="24"/>
  <c r="K9424" i="24" s="1"/>
  <c r="S9423" i="24"/>
  <c r="R9423" i="24"/>
  <c r="P9423" i="24"/>
  <c r="I9423" i="24"/>
  <c r="K9423" i="24" s="1"/>
  <c r="S9422" i="24"/>
  <c r="R9422" i="24"/>
  <c r="P9422" i="24"/>
  <c r="I9422" i="24"/>
  <c r="K9422" i="24" s="1"/>
  <c r="S9421" i="24"/>
  <c r="R9421" i="24"/>
  <c r="P9421" i="24"/>
  <c r="K9421" i="24"/>
  <c r="I9421" i="24"/>
  <c r="S9420" i="24"/>
  <c r="R9420" i="24"/>
  <c r="P9420" i="24"/>
  <c r="K9420" i="24"/>
  <c r="I9420" i="24"/>
  <c r="S9419" i="24"/>
  <c r="R9419" i="24"/>
  <c r="P9419" i="24"/>
  <c r="I9419" i="24"/>
  <c r="K9419" i="24" s="1"/>
  <c r="S9418" i="24"/>
  <c r="R9418" i="24"/>
  <c r="P9418" i="24"/>
  <c r="I9418" i="24"/>
  <c r="K9418" i="24" s="1"/>
  <c r="S9417" i="24"/>
  <c r="R9417" i="24"/>
  <c r="P9417" i="24"/>
  <c r="I9417" i="24"/>
  <c r="K9417" i="24" s="1"/>
  <c r="S9416" i="24"/>
  <c r="R9416" i="24"/>
  <c r="P9416" i="24"/>
  <c r="I9416" i="24"/>
  <c r="K9416" i="24" s="1"/>
  <c r="S9415" i="24"/>
  <c r="R9415" i="24"/>
  <c r="P9415" i="24"/>
  <c r="I9415" i="24"/>
  <c r="K9415" i="24" s="1"/>
  <c r="S9414" i="24"/>
  <c r="R9414" i="24"/>
  <c r="P9414" i="24"/>
  <c r="I9414" i="24"/>
  <c r="K9414" i="24" s="1"/>
  <c r="S9413" i="24"/>
  <c r="R9413" i="24"/>
  <c r="P9413" i="24"/>
  <c r="I9413" i="24"/>
  <c r="K9413" i="24" s="1"/>
  <c r="S9412" i="24"/>
  <c r="R9412" i="24"/>
  <c r="P9412" i="24"/>
  <c r="I9412" i="24"/>
  <c r="K9412" i="24" s="1"/>
  <c r="S9411" i="24"/>
  <c r="R9411" i="24"/>
  <c r="P9411" i="24"/>
  <c r="I9411" i="24"/>
  <c r="K9411" i="24" s="1"/>
  <c r="S9410" i="24"/>
  <c r="R9410" i="24"/>
  <c r="P9410" i="24"/>
  <c r="I9410" i="24"/>
  <c r="K9410" i="24" s="1"/>
  <c r="S9409" i="24"/>
  <c r="R9409" i="24"/>
  <c r="P9409" i="24"/>
  <c r="I9409" i="24"/>
  <c r="K9409" i="24" s="1"/>
  <c r="S9408" i="24"/>
  <c r="R9408" i="24"/>
  <c r="P9408" i="24"/>
  <c r="I9408" i="24"/>
  <c r="K9408" i="24" s="1"/>
  <c r="S9407" i="24"/>
  <c r="R9407" i="24"/>
  <c r="P9407" i="24"/>
  <c r="I9407" i="24"/>
  <c r="K9407" i="24" s="1"/>
  <c r="S9406" i="24"/>
  <c r="R9406" i="24"/>
  <c r="P9406" i="24"/>
  <c r="I9406" i="24"/>
  <c r="K9406" i="24" s="1"/>
  <c r="S9405" i="24"/>
  <c r="R9405" i="24"/>
  <c r="P9405" i="24"/>
  <c r="I9405" i="24"/>
  <c r="K9405" i="24" s="1"/>
  <c r="S9404" i="24"/>
  <c r="R9404" i="24"/>
  <c r="P9404" i="24"/>
  <c r="I9404" i="24"/>
  <c r="K9404" i="24" s="1"/>
  <c r="S9403" i="24"/>
  <c r="R9403" i="24"/>
  <c r="P9403" i="24"/>
  <c r="I9403" i="24"/>
  <c r="K9403" i="24" s="1"/>
  <c r="S9402" i="24"/>
  <c r="R9402" i="24"/>
  <c r="P9402" i="24"/>
  <c r="I9402" i="24"/>
  <c r="K9402" i="24" s="1"/>
  <c r="S9401" i="24"/>
  <c r="R9401" i="24"/>
  <c r="P9401" i="24"/>
  <c r="I9401" i="24"/>
  <c r="K9401" i="24" s="1"/>
  <c r="S9400" i="24"/>
  <c r="R9400" i="24"/>
  <c r="P9400" i="24"/>
  <c r="I9400" i="24"/>
  <c r="K9400" i="24" s="1"/>
  <c r="S9399" i="24"/>
  <c r="R9399" i="24"/>
  <c r="P9399" i="24"/>
  <c r="I9399" i="24"/>
  <c r="K9399" i="24" s="1"/>
  <c r="S9398" i="24"/>
  <c r="R9398" i="24"/>
  <c r="P9398" i="24"/>
  <c r="I9398" i="24"/>
  <c r="K9398" i="24" s="1"/>
  <c r="S9397" i="24"/>
  <c r="R9397" i="24"/>
  <c r="P9397" i="24"/>
  <c r="K9397" i="24"/>
  <c r="I9397" i="24"/>
  <c r="S9396" i="24"/>
  <c r="R9396" i="24"/>
  <c r="P9396" i="24"/>
  <c r="K9396" i="24"/>
  <c r="I9396" i="24"/>
  <c r="S9395" i="24"/>
  <c r="R9395" i="24"/>
  <c r="P9395" i="24"/>
  <c r="I9395" i="24"/>
  <c r="K9395" i="24" s="1"/>
  <c r="S9394" i="24"/>
  <c r="R9394" i="24"/>
  <c r="P9394" i="24"/>
  <c r="I9394" i="24"/>
  <c r="K9394" i="24" s="1"/>
  <c r="S9393" i="24"/>
  <c r="R9393" i="24"/>
  <c r="P9393" i="24"/>
  <c r="I9393" i="24"/>
  <c r="K9393" i="24" s="1"/>
  <c r="S9392" i="24"/>
  <c r="R9392" i="24"/>
  <c r="P9392" i="24"/>
  <c r="I9392" i="24"/>
  <c r="K9392" i="24" s="1"/>
  <c r="S9391" i="24"/>
  <c r="R9391" i="24"/>
  <c r="P9391" i="24"/>
  <c r="I9391" i="24"/>
  <c r="K9391" i="24" s="1"/>
  <c r="S9390" i="24"/>
  <c r="R9390" i="24"/>
  <c r="P9390" i="24"/>
  <c r="I9390" i="24"/>
  <c r="K9390" i="24" s="1"/>
  <c r="S9389" i="24"/>
  <c r="R9389" i="24"/>
  <c r="P9389" i="24"/>
  <c r="K9389" i="24"/>
  <c r="I9389" i="24"/>
  <c r="S9388" i="24"/>
  <c r="R9388" i="24"/>
  <c r="P9388" i="24"/>
  <c r="I9388" i="24"/>
  <c r="K9388" i="24" s="1"/>
  <c r="S9387" i="24"/>
  <c r="R9387" i="24"/>
  <c r="P9387" i="24"/>
  <c r="I9387" i="24"/>
  <c r="K9387" i="24" s="1"/>
  <c r="S9386" i="24"/>
  <c r="R9386" i="24"/>
  <c r="P9386" i="24"/>
  <c r="I9386" i="24"/>
  <c r="K9386" i="24" s="1"/>
  <c r="S9385" i="24"/>
  <c r="R9385" i="24"/>
  <c r="P9385" i="24"/>
  <c r="K9385" i="24"/>
  <c r="I9385" i="24"/>
  <c r="S9384" i="24"/>
  <c r="R9384" i="24"/>
  <c r="P9384" i="24"/>
  <c r="I9384" i="24"/>
  <c r="K9384" i="24" s="1"/>
  <c r="S9383" i="24"/>
  <c r="R9383" i="24"/>
  <c r="P9383" i="24"/>
  <c r="I9383" i="24"/>
  <c r="K9383" i="24" s="1"/>
  <c r="S9382" i="24"/>
  <c r="R9382" i="24"/>
  <c r="P9382" i="24"/>
  <c r="I9382" i="24"/>
  <c r="K9382" i="24" s="1"/>
  <c r="S9381" i="24"/>
  <c r="R9381" i="24"/>
  <c r="P9381" i="24"/>
  <c r="K9381" i="24"/>
  <c r="I9381" i="24"/>
  <c r="S9380" i="24"/>
  <c r="R9380" i="24"/>
  <c r="P9380" i="24"/>
  <c r="I9380" i="24"/>
  <c r="K9380" i="24" s="1"/>
  <c r="S9379" i="24"/>
  <c r="R9379" i="24"/>
  <c r="P9379" i="24"/>
  <c r="I9379" i="24"/>
  <c r="K9379" i="24" s="1"/>
  <c r="S9378" i="24"/>
  <c r="R9378" i="24"/>
  <c r="P9378" i="24"/>
  <c r="I9378" i="24"/>
  <c r="K9378" i="24" s="1"/>
  <c r="S9377" i="24"/>
  <c r="R9377" i="24"/>
  <c r="P9377" i="24"/>
  <c r="I9377" i="24"/>
  <c r="K9377" i="24" s="1"/>
  <c r="S9376" i="24"/>
  <c r="R9376" i="24"/>
  <c r="P9376" i="24"/>
  <c r="I9376" i="24"/>
  <c r="K9376" i="24" s="1"/>
  <c r="S9375" i="24"/>
  <c r="R9375" i="24"/>
  <c r="P9375" i="24"/>
  <c r="I9375" i="24"/>
  <c r="K9375" i="24" s="1"/>
  <c r="S9374" i="24"/>
  <c r="R9374" i="24"/>
  <c r="P9374" i="24"/>
  <c r="I9374" i="24"/>
  <c r="K9374" i="24" s="1"/>
  <c r="S9373" i="24"/>
  <c r="R9373" i="24"/>
  <c r="P9373" i="24"/>
  <c r="I9373" i="24"/>
  <c r="K9373" i="24" s="1"/>
  <c r="S9372" i="24"/>
  <c r="R9372" i="24"/>
  <c r="P9372" i="24"/>
  <c r="K9372" i="24"/>
  <c r="I9372" i="24"/>
  <c r="S9371" i="24"/>
  <c r="R9371" i="24"/>
  <c r="P9371" i="24"/>
  <c r="I9371" i="24"/>
  <c r="K9371" i="24" s="1"/>
  <c r="S9370" i="24"/>
  <c r="R9370" i="24"/>
  <c r="P9370" i="24"/>
  <c r="I9370" i="24"/>
  <c r="K9370" i="24" s="1"/>
  <c r="S9369" i="24"/>
  <c r="R9369" i="24"/>
  <c r="P9369" i="24"/>
  <c r="I9369" i="24"/>
  <c r="K9369" i="24" s="1"/>
  <c r="S9368" i="24"/>
  <c r="R9368" i="24"/>
  <c r="P9368" i="24"/>
  <c r="K9368" i="24"/>
  <c r="I9368" i="24"/>
  <c r="S9367" i="24"/>
  <c r="R9367" i="24"/>
  <c r="P9367" i="24"/>
  <c r="I9367" i="24"/>
  <c r="K9367" i="24" s="1"/>
  <c r="S9366" i="24"/>
  <c r="R9366" i="24"/>
  <c r="P9366" i="24"/>
  <c r="I9366" i="24"/>
  <c r="K9366" i="24" s="1"/>
  <c r="S9365" i="24"/>
  <c r="R9365" i="24"/>
  <c r="P9365" i="24"/>
  <c r="I9365" i="24"/>
  <c r="K9365" i="24" s="1"/>
  <c r="S9364" i="24"/>
  <c r="R9364" i="24"/>
  <c r="P9364" i="24"/>
  <c r="I9364" i="24"/>
  <c r="K9364" i="24" s="1"/>
  <c r="S9363" i="24"/>
  <c r="R9363" i="24"/>
  <c r="P9363" i="24"/>
  <c r="I9363" i="24"/>
  <c r="K9363" i="24" s="1"/>
  <c r="S9362" i="24"/>
  <c r="R9362" i="24"/>
  <c r="P9362" i="24"/>
  <c r="I9362" i="24"/>
  <c r="K9362" i="24" s="1"/>
  <c r="S9361" i="24"/>
  <c r="R9361" i="24"/>
  <c r="P9361" i="24"/>
  <c r="I9361" i="24"/>
  <c r="K9361" i="24" s="1"/>
  <c r="S9360" i="24"/>
  <c r="R9360" i="24"/>
  <c r="P9360" i="24"/>
  <c r="I9360" i="24"/>
  <c r="K9360" i="24" s="1"/>
  <c r="S9359" i="24"/>
  <c r="R9359" i="24"/>
  <c r="P9359" i="24"/>
  <c r="I9359" i="24"/>
  <c r="K9359" i="24" s="1"/>
  <c r="S9358" i="24"/>
  <c r="R9358" i="24"/>
  <c r="P9358" i="24"/>
  <c r="I9358" i="24"/>
  <c r="K9358" i="24" s="1"/>
  <c r="S9357" i="24"/>
  <c r="R9357" i="24"/>
  <c r="P9357" i="24"/>
  <c r="K9357" i="24"/>
  <c r="I9357" i="24"/>
  <c r="S9356" i="24"/>
  <c r="R9356" i="24"/>
  <c r="P9356" i="24"/>
  <c r="I9356" i="24"/>
  <c r="K9356" i="24" s="1"/>
  <c r="S9355" i="24"/>
  <c r="R9355" i="24"/>
  <c r="P9355" i="24"/>
  <c r="I9355" i="24"/>
  <c r="K9355" i="24" s="1"/>
  <c r="S9354" i="24"/>
  <c r="R9354" i="24"/>
  <c r="P9354" i="24"/>
  <c r="I9354" i="24"/>
  <c r="K9354" i="24" s="1"/>
  <c r="S9353" i="24"/>
  <c r="R9353" i="24"/>
  <c r="P9353" i="24"/>
  <c r="K9353" i="24"/>
  <c r="I9353" i="24"/>
  <c r="S9352" i="24"/>
  <c r="R9352" i="24"/>
  <c r="P9352" i="24"/>
  <c r="I9352" i="24"/>
  <c r="K9352" i="24" s="1"/>
  <c r="S9351" i="24"/>
  <c r="R9351" i="24"/>
  <c r="P9351" i="24"/>
  <c r="I9351" i="24"/>
  <c r="K9351" i="24" s="1"/>
  <c r="S9350" i="24"/>
  <c r="R9350" i="24"/>
  <c r="P9350" i="24"/>
  <c r="I9350" i="24"/>
  <c r="K9350" i="24" s="1"/>
  <c r="S9349" i="24"/>
  <c r="R9349" i="24"/>
  <c r="P9349" i="24"/>
  <c r="I9349" i="24"/>
  <c r="K9349" i="24" s="1"/>
  <c r="S9348" i="24"/>
  <c r="R9348" i="24"/>
  <c r="P9348" i="24"/>
  <c r="I9348" i="24"/>
  <c r="K9348" i="24" s="1"/>
  <c r="S9347" i="24"/>
  <c r="R9347" i="24"/>
  <c r="P9347" i="24"/>
  <c r="I9347" i="24"/>
  <c r="K9347" i="24" s="1"/>
  <c r="S9346" i="24"/>
  <c r="R9346" i="24"/>
  <c r="P9346" i="24"/>
  <c r="I9346" i="24"/>
  <c r="K9346" i="24" s="1"/>
  <c r="S9345" i="24"/>
  <c r="R9345" i="24"/>
  <c r="P9345" i="24"/>
  <c r="I9345" i="24"/>
  <c r="K9345" i="24" s="1"/>
  <c r="S9344" i="24"/>
  <c r="R9344" i="24"/>
  <c r="P9344" i="24"/>
  <c r="I9344" i="24"/>
  <c r="K9344" i="24" s="1"/>
  <c r="S9343" i="24"/>
  <c r="R9343" i="24"/>
  <c r="P9343" i="24"/>
  <c r="I9343" i="24"/>
  <c r="K9343" i="24" s="1"/>
  <c r="S9342" i="24"/>
  <c r="R9342" i="24"/>
  <c r="P9342" i="24"/>
  <c r="I9342" i="24"/>
  <c r="K9342" i="24" s="1"/>
  <c r="S9341" i="24"/>
  <c r="R9341" i="24"/>
  <c r="P9341" i="24"/>
  <c r="I9341" i="24"/>
  <c r="K9341" i="24" s="1"/>
  <c r="S9340" i="24"/>
  <c r="R9340" i="24"/>
  <c r="P9340" i="24"/>
  <c r="I9340" i="24"/>
  <c r="K9340" i="24" s="1"/>
  <c r="S9339" i="24"/>
  <c r="R9339" i="24"/>
  <c r="P9339" i="24"/>
  <c r="I9339" i="24"/>
  <c r="K9339" i="24" s="1"/>
  <c r="S9338" i="24"/>
  <c r="R9338" i="24"/>
  <c r="P9338" i="24"/>
  <c r="I9338" i="24"/>
  <c r="K9338" i="24" s="1"/>
  <c r="S9337" i="24"/>
  <c r="R9337" i="24"/>
  <c r="P9337" i="24"/>
  <c r="I9337" i="24"/>
  <c r="K9337" i="24" s="1"/>
  <c r="S9336" i="24"/>
  <c r="R9336" i="24"/>
  <c r="P9336" i="24"/>
  <c r="I9336" i="24"/>
  <c r="K9336" i="24" s="1"/>
  <c r="S9335" i="24"/>
  <c r="R9335" i="24"/>
  <c r="P9335" i="24"/>
  <c r="K9335" i="24"/>
  <c r="I9335" i="24"/>
  <c r="S9334" i="24"/>
  <c r="R9334" i="24"/>
  <c r="P9334" i="24"/>
  <c r="I9334" i="24"/>
  <c r="K9334" i="24" s="1"/>
  <c r="S9333" i="24"/>
  <c r="R9333" i="24"/>
  <c r="P9333" i="24"/>
  <c r="I9333" i="24"/>
  <c r="K9333" i="24" s="1"/>
  <c r="S9332" i="24"/>
  <c r="R9332" i="24"/>
  <c r="P9332" i="24"/>
  <c r="I9332" i="24"/>
  <c r="K9332" i="24" s="1"/>
  <c r="S9331" i="24"/>
  <c r="R9331" i="24"/>
  <c r="P9331" i="24"/>
  <c r="I9331" i="24"/>
  <c r="K9331" i="24" s="1"/>
  <c r="S9330" i="24"/>
  <c r="R9330" i="24"/>
  <c r="P9330" i="24"/>
  <c r="I9330" i="24"/>
  <c r="K9330" i="24" s="1"/>
  <c r="S9329" i="24"/>
  <c r="R9329" i="24"/>
  <c r="P9329" i="24"/>
  <c r="I9329" i="24"/>
  <c r="K9329" i="24" s="1"/>
  <c r="S9328" i="24"/>
  <c r="R9328" i="24"/>
  <c r="P9328" i="24"/>
  <c r="I9328" i="24"/>
  <c r="K9328" i="24" s="1"/>
  <c r="S9327" i="24"/>
  <c r="R9327" i="24"/>
  <c r="P9327" i="24"/>
  <c r="I9327" i="24"/>
  <c r="K9327" i="24" s="1"/>
  <c r="S9326" i="24"/>
  <c r="R9326" i="24"/>
  <c r="P9326" i="24"/>
  <c r="I9326" i="24"/>
  <c r="K9326" i="24" s="1"/>
  <c r="S9325" i="24"/>
  <c r="R9325" i="24"/>
  <c r="P9325" i="24"/>
  <c r="I9325" i="24"/>
  <c r="K9325" i="24" s="1"/>
  <c r="S9324" i="24"/>
  <c r="R9324" i="24"/>
  <c r="P9324" i="24"/>
  <c r="I9324" i="24"/>
  <c r="K9324" i="24" s="1"/>
  <c r="S9323" i="24"/>
  <c r="R9323" i="24"/>
  <c r="P9323" i="24"/>
  <c r="I9323" i="24"/>
  <c r="K9323" i="24" s="1"/>
  <c r="S9322" i="24"/>
  <c r="R9322" i="24"/>
  <c r="P9322" i="24"/>
  <c r="I9322" i="24"/>
  <c r="K9322" i="24" s="1"/>
  <c r="S9321" i="24"/>
  <c r="R9321" i="24"/>
  <c r="P9321" i="24"/>
  <c r="I9321" i="24"/>
  <c r="K9321" i="24" s="1"/>
  <c r="S9320" i="24"/>
  <c r="R9320" i="24"/>
  <c r="P9320" i="24"/>
  <c r="I9320" i="24"/>
  <c r="K9320" i="24" s="1"/>
  <c r="S9319" i="24"/>
  <c r="R9319" i="24"/>
  <c r="P9319" i="24"/>
  <c r="I9319" i="24"/>
  <c r="K9319" i="24" s="1"/>
  <c r="S9318" i="24"/>
  <c r="R9318" i="24"/>
  <c r="P9318" i="24"/>
  <c r="I9318" i="24"/>
  <c r="K9318" i="24" s="1"/>
  <c r="S9317" i="24"/>
  <c r="R9317" i="24"/>
  <c r="P9317" i="24"/>
  <c r="I9317" i="24"/>
  <c r="K9317" i="24" s="1"/>
  <c r="S9316" i="24"/>
  <c r="R9316" i="24"/>
  <c r="P9316" i="24"/>
  <c r="I9316" i="24"/>
  <c r="K9316" i="24" s="1"/>
  <c r="S9315" i="24"/>
  <c r="R9315" i="24"/>
  <c r="P9315" i="24"/>
  <c r="I9315" i="24"/>
  <c r="K9315" i="24" s="1"/>
  <c r="S9314" i="24"/>
  <c r="R9314" i="24"/>
  <c r="P9314" i="24"/>
  <c r="I9314" i="24"/>
  <c r="K9314" i="24" s="1"/>
  <c r="S9313" i="24"/>
  <c r="R9313" i="24"/>
  <c r="P9313" i="24"/>
  <c r="I9313" i="24"/>
  <c r="K9313" i="24" s="1"/>
  <c r="S9312" i="24"/>
  <c r="R9312" i="24"/>
  <c r="P9312" i="24"/>
  <c r="I9312" i="24"/>
  <c r="K9312" i="24" s="1"/>
  <c r="S9311" i="24"/>
  <c r="R9311" i="24"/>
  <c r="P9311" i="24"/>
  <c r="I9311" i="24"/>
  <c r="K9311" i="24" s="1"/>
  <c r="S9310" i="24"/>
  <c r="R9310" i="24"/>
  <c r="P9310" i="24"/>
  <c r="I9310" i="24"/>
  <c r="K9310" i="24" s="1"/>
  <c r="S9309" i="24"/>
  <c r="R9309" i="24"/>
  <c r="P9309" i="24"/>
  <c r="I9309" i="24"/>
  <c r="K9309" i="24" s="1"/>
  <c r="S9308" i="24"/>
  <c r="R9308" i="24"/>
  <c r="P9308" i="24"/>
  <c r="K9308" i="24"/>
  <c r="I9308" i="24"/>
  <c r="S9307" i="24"/>
  <c r="R9307" i="24"/>
  <c r="P9307" i="24"/>
  <c r="K9307" i="24"/>
  <c r="I9307" i="24"/>
  <c r="S9306" i="24"/>
  <c r="R9306" i="24"/>
  <c r="P9306" i="24"/>
  <c r="I9306" i="24"/>
  <c r="K9306" i="24" s="1"/>
  <c r="S9305" i="24"/>
  <c r="R9305" i="24"/>
  <c r="P9305" i="24"/>
  <c r="I9305" i="24"/>
  <c r="K9305" i="24" s="1"/>
  <c r="S9304" i="24"/>
  <c r="R9304" i="24"/>
  <c r="P9304" i="24"/>
  <c r="I9304" i="24"/>
  <c r="K9304" i="24" s="1"/>
  <c r="S9303" i="24"/>
  <c r="R9303" i="24"/>
  <c r="P9303" i="24"/>
  <c r="I9303" i="24"/>
  <c r="K9303" i="24" s="1"/>
  <c r="S9302" i="24"/>
  <c r="R9302" i="24"/>
  <c r="P9302" i="24"/>
  <c r="I9302" i="24"/>
  <c r="K9302" i="24" s="1"/>
  <c r="S9301" i="24"/>
  <c r="R9301" i="24"/>
  <c r="P9301" i="24"/>
  <c r="I9301" i="24"/>
  <c r="K9301" i="24" s="1"/>
  <c r="S9300" i="24"/>
  <c r="R9300" i="24"/>
  <c r="P9300" i="24"/>
  <c r="I9300" i="24"/>
  <c r="K9300" i="24" s="1"/>
  <c r="S9299" i="24"/>
  <c r="R9299" i="24"/>
  <c r="P9299" i="24"/>
  <c r="K9299" i="24"/>
  <c r="I9299" i="24"/>
  <c r="S9298" i="24"/>
  <c r="R9298" i="24"/>
  <c r="P9298" i="24"/>
  <c r="I9298" i="24"/>
  <c r="K9298" i="24" s="1"/>
  <c r="S9297" i="24"/>
  <c r="R9297" i="24"/>
  <c r="P9297" i="24"/>
  <c r="I9297" i="24"/>
  <c r="K9297" i="24" s="1"/>
  <c r="S9296" i="24"/>
  <c r="R9296" i="24"/>
  <c r="P9296" i="24"/>
  <c r="I9296" i="24"/>
  <c r="K9296" i="24" s="1"/>
  <c r="S9295" i="24"/>
  <c r="R9295" i="24"/>
  <c r="P9295" i="24"/>
  <c r="I9295" i="24"/>
  <c r="K9295" i="24" s="1"/>
  <c r="S9294" i="24"/>
  <c r="R9294" i="24"/>
  <c r="P9294" i="24"/>
  <c r="I9294" i="24"/>
  <c r="K9294" i="24" s="1"/>
  <c r="S9293" i="24"/>
  <c r="R9293" i="24"/>
  <c r="P9293" i="24"/>
  <c r="I9293" i="24"/>
  <c r="K9293" i="24" s="1"/>
  <c r="S9292" i="24"/>
  <c r="R9292" i="24"/>
  <c r="P9292" i="24"/>
  <c r="I9292" i="24"/>
  <c r="K9292" i="24" s="1"/>
  <c r="S9291" i="24"/>
  <c r="R9291" i="24"/>
  <c r="P9291" i="24"/>
  <c r="K9291" i="24"/>
  <c r="I9291" i="24"/>
  <c r="S9290" i="24"/>
  <c r="R9290" i="24"/>
  <c r="P9290" i="24"/>
  <c r="I9290" i="24"/>
  <c r="K9290" i="24" s="1"/>
  <c r="S9289" i="24"/>
  <c r="R9289" i="24"/>
  <c r="P9289" i="24"/>
  <c r="I9289" i="24"/>
  <c r="K9289" i="24" s="1"/>
  <c r="S9288" i="24"/>
  <c r="R9288" i="24"/>
  <c r="P9288" i="24"/>
  <c r="I9288" i="24"/>
  <c r="K9288" i="24" s="1"/>
  <c r="S9287" i="24"/>
  <c r="R9287" i="24"/>
  <c r="P9287" i="24"/>
  <c r="I9287" i="24"/>
  <c r="K9287" i="24" s="1"/>
  <c r="S9286" i="24"/>
  <c r="R9286" i="24"/>
  <c r="P9286" i="24"/>
  <c r="I9286" i="24"/>
  <c r="K9286" i="24" s="1"/>
  <c r="S9285" i="24"/>
  <c r="R9285" i="24"/>
  <c r="P9285" i="24"/>
  <c r="I9285" i="24"/>
  <c r="K9285" i="24" s="1"/>
  <c r="S9284" i="24"/>
  <c r="R9284" i="24"/>
  <c r="P9284" i="24"/>
  <c r="K9284" i="24"/>
  <c r="I9284" i="24"/>
  <c r="S9283" i="24"/>
  <c r="R9283" i="24"/>
  <c r="P9283" i="24"/>
  <c r="K9283" i="24"/>
  <c r="I9283" i="24"/>
  <c r="S9282" i="24"/>
  <c r="R9282" i="24"/>
  <c r="P9282" i="24"/>
  <c r="I9282" i="24"/>
  <c r="K9282" i="24" s="1"/>
  <c r="S9281" i="24"/>
  <c r="R9281" i="24"/>
  <c r="P9281" i="24"/>
  <c r="I9281" i="24"/>
  <c r="K9281" i="24" s="1"/>
  <c r="S9280" i="24"/>
  <c r="R9280" i="24"/>
  <c r="P9280" i="24"/>
  <c r="I9280" i="24"/>
  <c r="K9280" i="24" s="1"/>
  <c r="S9279" i="24"/>
  <c r="R9279" i="24"/>
  <c r="P9279" i="24"/>
  <c r="I9279" i="24"/>
  <c r="K9279" i="24" s="1"/>
  <c r="S9278" i="24"/>
  <c r="R9278" i="24"/>
  <c r="P9278" i="24"/>
  <c r="I9278" i="24"/>
  <c r="K9278" i="24" s="1"/>
  <c r="S9277" i="24"/>
  <c r="R9277" i="24"/>
  <c r="P9277" i="24"/>
  <c r="I9277" i="24"/>
  <c r="K9277" i="24" s="1"/>
  <c r="S9276" i="24"/>
  <c r="R9276" i="24"/>
  <c r="P9276" i="24"/>
  <c r="K9276" i="24"/>
  <c r="I9276" i="24"/>
  <c r="S9275" i="24"/>
  <c r="R9275" i="24"/>
  <c r="P9275" i="24"/>
  <c r="K9275" i="24"/>
  <c r="I9275" i="24"/>
  <c r="S9274" i="24"/>
  <c r="R9274" i="24"/>
  <c r="P9274" i="24"/>
  <c r="I9274" i="24"/>
  <c r="K9274" i="24" s="1"/>
  <c r="S9273" i="24"/>
  <c r="R9273" i="24"/>
  <c r="P9273" i="24"/>
  <c r="I9273" i="24"/>
  <c r="K9273" i="24" s="1"/>
  <c r="S9272" i="24"/>
  <c r="R9272" i="24"/>
  <c r="P9272" i="24"/>
  <c r="I9272" i="24"/>
  <c r="K9272" i="24" s="1"/>
  <c r="S9271" i="24"/>
  <c r="R9271" i="24"/>
  <c r="P9271" i="24"/>
  <c r="K9271" i="24"/>
  <c r="I9271" i="24"/>
  <c r="S9270" i="24"/>
  <c r="R9270" i="24"/>
  <c r="P9270" i="24"/>
  <c r="I9270" i="24"/>
  <c r="K9270" i="24" s="1"/>
  <c r="S9269" i="24"/>
  <c r="R9269" i="24"/>
  <c r="P9269" i="24"/>
  <c r="I9269" i="24"/>
  <c r="K9269" i="24" s="1"/>
  <c r="S9268" i="24"/>
  <c r="R9268" i="24"/>
  <c r="P9268" i="24"/>
  <c r="I9268" i="24"/>
  <c r="K9268" i="24" s="1"/>
  <c r="S9267" i="24"/>
  <c r="R9267" i="24"/>
  <c r="P9267" i="24"/>
  <c r="I9267" i="24"/>
  <c r="K9267" i="24" s="1"/>
  <c r="S9266" i="24"/>
  <c r="R9266" i="24"/>
  <c r="P9266" i="24"/>
  <c r="I9266" i="24"/>
  <c r="K9266" i="24" s="1"/>
  <c r="S9265" i="24"/>
  <c r="R9265" i="24"/>
  <c r="P9265" i="24"/>
  <c r="I9265" i="24"/>
  <c r="K9265" i="24" s="1"/>
  <c r="S9264" i="24"/>
  <c r="R9264" i="24"/>
  <c r="P9264" i="24"/>
  <c r="I9264" i="24"/>
  <c r="K9264" i="24" s="1"/>
  <c r="S9263" i="24"/>
  <c r="R9263" i="24"/>
  <c r="P9263" i="24"/>
  <c r="I9263" i="24"/>
  <c r="K9263" i="24" s="1"/>
  <c r="S9262" i="24"/>
  <c r="R9262" i="24"/>
  <c r="P9262" i="24"/>
  <c r="I9262" i="24"/>
  <c r="K9262" i="24" s="1"/>
  <c r="S9261" i="24"/>
  <c r="R9261" i="24"/>
  <c r="P9261" i="24"/>
  <c r="I9261" i="24"/>
  <c r="K9261" i="24" s="1"/>
  <c r="S9260" i="24"/>
  <c r="R9260" i="24"/>
  <c r="P9260" i="24"/>
  <c r="I9260" i="24"/>
  <c r="K9260" i="24" s="1"/>
  <c r="S9259" i="24"/>
  <c r="R9259" i="24"/>
  <c r="P9259" i="24"/>
  <c r="I9259" i="24"/>
  <c r="K9259" i="24" s="1"/>
  <c r="S9258" i="24"/>
  <c r="R9258" i="24"/>
  <c r="P9258" i="24"/>
  <c r="I9258" i="24"/>
  <c r="K9258" i="24" s="1"/>
  <c r="S9257" i="24"/>
  <c r="R9257" i="24"/>
  <c r="P9257" i="24"/>
  <c r="I9257" i="24"/>
  <c r="K9257" i="24" s="1"/>
  <c r="S9256" i="24"/>
  <c r="R9256" i="24"/>
  <c r="P9256" i="24"/>
  <c r="K9256" i="24"/>
  <c r="I9256" i="24"/>
  <c r="S9255" i="24"/>
  <c r="R9255" i="24"/>
  <c r="P9255" i="24"/>
  <c r="I9255" i="24"/>
  <c r="K9255" i="24" s="1"/>
  <c r="S9254" i="24"/>
  <c r="R9254" i="24"/>
  <c r="P9254" i="24"/>
  <c r="I9254" i="24"/>
  <c r="K9254" i="24" s="1"/>
  <c r="S9253" i="24"/>
  <c r="R9253" i="24"/>
  <c r="P9253" i="24"/>
  <c r="I9253" i="24"/>
  <c r="K9253" i="24" s="1"/>
  <c r="S9252" i="24"/>
  <c r="R9252" i="24"/>
  <c r="P9252" i="24"/>
  <c r="K9252" i="24"/>
  <c r="I9252" i="24"/>
  <c r="S9251" i="24"/>
  <c r="R9251" i="24"/>
  <c r="P9251" i="24"/>
  <c r="I9251" i="24"/>
  <c r="K9251" i="24" s="1"/>
  <c r="S9250" i="24"/>
  <c r="R9250" i="24"/>
  <c r="P9250" i="24"/>
  <c r="I9250" i="24"/>
  <c r="K9250" i="24" s="1"/>
  <c r="S9249" i="24"/>
  <c r="R9249" i="24"/>
  <c r="P9249" i="24"/>
  <c r="I9249" i="24"/>
  <c r="K9249" i="24" s="1"/>
  <c r="S9248" i="24"/>
  <c r="R9248" i="24"/>
  <c r="P9248" i="24"/>
  <c r="I9248" i="24"/>
  <c r="K9248" i="24" s="1"/>
  <c r="S9247" i="24"/>
  <c r="R9247" i="24"/>
  <c r="P9247" i="24"/>
  <c r="I9247" i="24"/>
  <c r="K9247" i="24" s="1"/>
  <c r="S9246" i="24"/>
  <c r="R9246" i="24"/>
  <c r="P9246" i="24"/>
  <c r="I9246" i="24"/>
  <c r="K9246" i="24" s="1"/>
  <c r="S9245" i="24"/>
  <c r="R9245" i="24"/>
  <c r="P9245" i="24"/>
  <c r="I9245" i="24"/>
  <c r="K9245" i="24" s="1"/>
  <c r="S9244" i="24"/>
  <c r="R9244" i="24"/>
  <c r="P9244" i="24"/>
  <c r="K9244" i="24"/>
  <c r="I9244" i="24"/>
  <c r="S9243" i="24"/>
  <c r="R9243" i="24"/>
  <c r="P9243" i="24"/>
  <c r="I9243" i="24"/>
  <c r="K9243" i="24" s="1"/>
  <c r="S9242" i="24"/>
  <c r="R9242" i="24"/>
  <c r="P9242" i="24"/>
  <c r="I9242" i="24"/>
  <c r="K9242" i="24" s="1"/>
  <c r="S9241" i="24"/>
  <c r="R9241" i="24"/>
  <c r="P9241" i="24"/>
  <c r="I9241" i="24"/>
  <c r="K9241" i="24" s="1"/>
  <c r="S9240" i="24"/>
  <c r="R9240" i="24"/>
  <c r="P9240" i="24"/>
  <c r="I9240" i="24"/>
  <c r="K9240" i="24" s="1"/>
  <c r="S9239" i="24"/>
  <c r="R9239" i="24"/>
  <c r="P9239" i="24"/>
  <c r="K9239" i="24"/>
  <c r="I9239" i="24"/>
  <c r="S9238" i="24"/>
  <c r="R9238" i="24"/>
  <c r="P9238" i="24"/>
  <c r="I9238" i="24"/>
  <c r="K9238" i="24" s="1"/>
  <c r="S9237" i="24"/>
  <c r="R9237" i="24"/>
  <c r="P9237" i="24"/>
  <c r="I9237" i="24"/>
  <c r="K9237" i="24" s="1"/>
  <c r="S9236" i="24"/>
  <c r="R9236" i="24"/>
  <c r="P9236" i="24"/>
  <c r="I9236" i="24"/>
  <c r="K9236" i="24" s="1"/>
  <c r="S9235" i="24"/>
  <c r="R9235" i="24"/>
  <c r="P9235" i="24"/>
  <c r="K9235" i="24"/>
  <c r="I9235" i="24"/>
  <c r="S9234" i="24"/>
  <c r="R9234" i="24"/>
  <c r="P9234" i="24"/>
  <c r="I9234" i="24"/>
  <c r="K9234" i="24" s="1"/>
  <c r="S9233" i="24"/>
  <c r="R9233" i="24"/>
  <c r="P9233" i="24"/>
  <c r="I9233" i="24"/>
  <c r="K9233" i="24" s="1"/>
  <c r="S9232" i="24"/>
  <c r="R9232" i="24"/>
  <c r="P9232" i="24"/>
  <c r="I9232" i="24"/>
  <c r="K9232" i="24" s="1"/>
  <c r="S9231" i="24"/>
  <c r="R9231" i="24"/>
  <c r="P9231" i="24"/>
  <c r="I9231" i="24"/>
  <c r="K9231" i="24" s="1"/>
  <c r="S9230" i="24"/>
  <c r="R9230" i="24"/>
  <c r="P9230" i="24"/>
  <c r="I9230" i="24"/>
  <c r="K9230" i="24" s="1"/>
  <c r="S9229" i="24"/>
  <c r="R9229" i="24"/>
  <c r="P9229" i="24"/>
  <c r="I9229" i="24"/>
  <c r="K9229" i="24" s="1"/>
  <c r="S9228" i="24"/>
  <c r="R9228" i="24"/>
  <c r="P9228" i="24"/>
  <c r="K9228" i="24"/>
  <c r="I9228" i="24"/>
  <c r="S9227" i="24"/>
  <c r="R9227" i="24"/>
  <c r="P9227" i="24"/>
  <c r="K9227" i="24"/>
  <c r="I9227" i="24"/>
  <c r="S9226" i="24"/>
  <c r="R9226" i="24"/>
  <c r="P9226" i="24"/>
  <c r="I9226" i="24"/>
  <c r="K9226" i="24" s="1"/>
  <c r="S9225" i="24"/>
  <c r="R9225" i="24"/>
  <c r="P9225" i="24"/>
  <c r="I9225" i="24"/>
  <c r="K9225" i="24" s="1"/>
  <c r="S9224" i="24"/>
  <c r="R9224" i="24"/>
  <c r="P9224" i="24"/>
  <c r="I9224" i="24"/>
  <c r="K9224" i="24" s="1"/>
  <c r="S9223" i="24"/>
  <c r="R9223" i="24"/>
  <c r="P9223" i="24"/>
  <c r="K9223" i="24"/>
  <c r="I9223" i="24"/>
  <c r="S9222" i="24"/>
  <c r="R9222" i="24"/>
  <c r="P9222" i="24"/>
  <c r="I9222" i="24"/>
  <c r="K9222" i="24" s="1"/>
  <c r="S9221" i="24"/>
  <c r="R9221" i="24"/>
  <c r="P9221" i="24"/>
  <c r="I9221" i="24"/>
  <c r="K9221" i="24" s="1"/>
  <c r="S9220" i="24"/>
  <c r="R9220" i="24"/>
  <c r="P9220" i="24"/>
  <c r="I9220" i="24"/>
  <c r="K9220" i="24" s="1"/>
  <c r="S9219" i="24"/>
  <c r="R9219" i="24"/>
  <c r="P9219" i="24"/>
  <c r="K9219" i="24"/>
  <c r="I9219" i="24"/>
  <c r="S9218" i="24"/>
  <c r="R9218" i="24"/>
  <c r="P9218" i="24"/>
  <c r="I9218" i="24"/>
  <c r="K9218" i="24" s="1"/>
  <c r="S9217" i="24"/>
  <c r="R9217" i="24"/>
  <c r="P9217" i="24"/>
  <c r="I9217" i="24"/>
  <c r="K9217" i="24" s="1"/>
  <c r="S9216" i="24"/>
  <c r="R9216" i="24"/>
  <c r="P9216" i="24"/>
  <c r="I9216" i="24"/>
  <c r="K9216" i="24" s="1"/>
  <c r="S9215" i="24"/>
  <c r="R9215" i="24"/>
  <c r="P9215" i="24"/>
  <c r="I9215" i="24"/>
  <c r="K9215" i="24" s="1"/>
  <c r="S9214" i="24"/>
  <c r="R9214" i="24"/>
  <c r="P9214" i="24"/>
  <c r="I9214" i="24"/>
  <c r="K9214" i="24" s="1"/>
  <c r="S9213" i="24"/>
  <c r="R9213" i="24"/>
  <c r="P9213" i="24"/>
  <c r="I9213" i="24"/>
  <c r="K9213" i="24" s="1"/>
  <c r="S9212" i="24"/>
  <c r="R9212" i="24"/>
  <c r="P9212" i="24"/>
  <c r="I9212" i="24"/>
  <c r="K9212" i="24" s="1"/>
  <c r="S9211" i="24"/>
  <c r="R9211" i="24"/>
  <c r="P9211" i="24"/>
  <c r="K9211" i="24"/>
  <c r="I9211" i="24"/>
  <c r="S9210" i="24"/>
  <c r="R9210" i="24"/>
  <c r="P9210" i="24"/>
  <c r="I9210" i="24"/>
  <c r="K9210" i="24" s="1"/>
  <c r="S9209" i="24"/>
  <c r="R9209" i="24"/>
  <c r="P9209" i="24"/>
  <c r="I9209" i="24"/>
  <c r="K9209" i="24" s="1"/>
  <c r="S9208" i="24"/>
  <c r="R9208" i="24"/>
  <c r="P9208" i="24"/>
  <c r="I9208" i="24"/>
  <c r="K9208" i="24" s="1"/>
  <c r="S9207" i="24"/>
  <c r="R9207" i="24"/>
  <c r="P9207" i="24"/>
  <c r="K9207" i="24"/>
  <c r="I9207" i="24"/>
  <c r="S9206" i="24"/>
  <c r="R9206" i="24"/>
  <c r="P9206" i="24"/>
  <c r="I9206" i="24"/>
  <c r="K9206" i="24" s="1"/>
  <c r="S9205" i="24"/>
  <c r="R9205" i="24"/>
  <c r="P9205" i="24"/>
  <c r="I9205" i="24"/>
  <c r="K9205" i="24" s="1"/>
  <c r="S9204" i="24"/>
  <c r="R9204" i="24"/>
  <c r="P9204" i="24"/>
  <c r="I9204" i="24"/>
  <c r="K9204" i="24" s="1"/>
  <c r="S9203" i="24"/>
  <c r="R9203" i="24"/>
  <c r="P9203" i="24"/>
  <c r="K9203" i="24"/>
  <c r="I9203" i="24"/>
  <c r="S9202" i="24"/>
  <c r="R9202" i="24"/>
  <c r="P9202" i="24"/>
  <c r="I9202" i="24"/>
  <c r="K9202" i="24" s="1"/>
  <c r="S9201" i="24"/>
  <c r="R9201" i="24"/>
  <c r="P9201" i="24"/>
  <c r="I9201" i="24"/>
  <c r="K9201" i="24" s="1"/>
  <c r="S9200" i="24"/>
  <c r="R9200" i="24"/>
  <c r="P9200" i="24"/>
  <c r="I9200" i="24"/>
  <c r="K9200" i="24" s="1"/>
  <c r="S9199" i="24"/>
  <c r="R9199" i="24"/>
  <c r="P9199" i="24"/>
  <c r="I9199" i="24"/>
  <c r="K9199" i="24" s="1"/>
  <c r="S9198" i="24"/>
  <c r="R9198" i="24"/>
  <c r="P9198" i="24"/>
  <c r="I9198" i="24"/>
  <c r="K9198" i="24" s="1"/>
  <c r="S9197" i="24"/>
  <c r="R9197" i="24"/>
  <c r="P9197" i="24"/>
  <c r="I9197" i="24"/>
  <c r="K9197" i="24" s="1"/>
  <c r="S9196" i="24"/>
  <c r="R9196" i="24"/>
  <c r="P9196" i="24"/>
  <c r="K9196" i="24"/>
  <c r="I9196" i="24"/>
  <c r="S9195" i="24"/>
  <c r="R9195" i="24"/>
  <c r="P9195" i="24"/>
  <c r="K9195" i="24"/>
  <c r="I9195" i="24"/>
  <c r="S9194" i="24"/>
  <c r="R9194" i="24"/>
  <c r="P9194" i="24"/>
  <c r="I9194" i="24"/>
  <c r="K9194" i="24" s="1"/>
  <c r="S9193" i="24"/>
  <c r="R9193" i="24"/>
  <c r="P9193" i="24"/>
  <c r="I9193" i="24"/>
  <c r="K9193" i="24" s="1"/>
  <c r="S9192" i="24"/>
  <c r="R9192" i="24"/>
  <c r="P9192" i="24"/>
  <c r="I9192" i="24"/>
  <c r="K9192" i="24" s="1"/>
  <c r="S9191" i="24"/>
  <c r="R9191" i="24"/>
  <c r="P9191" i="24"/>
  <c r="K9191" i="24"/>
  <c r="I9191" i="24"/>
  <c r="S9190" i="24"/>
  <c r="R9190" i="24"/>
  <c r="P9190" i="24"/>
  <c r="I9190" i="24"/>
  <c r="K9190" i="24" s="1"/>
  <c r="S9189" i="24"/>
  <c r="R9189" i="24"/>
  <c r="P9189" i="24"/>
  <c r="I9189" i="24"/>
  <c r="K9189" i="24" s="1"/>
  <c r="S9188" i="24"/>
  <c r="R9188" i="24"/>
  <c r="P9188" i="24"/>
  <c r="K9188" i="24"/>
  <c r="I9188" i="24"/>
  <c r="S9187" i="24"/>
  <c r="R9187" i="24"/>
  <c r="P9187" i="24"/>
  <c r="I9187" i="24"/>
  <c r="K9187" i="24" s="1"/>
  <c r="S9186" i="24"/>
  <c r="R9186" i="24"/>
  <c r="P9186" i="24"/>
  <c r="I9186" i="24"/>
  <c r="K9186" i="24" s="1"/>
  <c r="S9185" i="24"/>
  <c r="R9185" i="24"/>
  <c r="P9185" i="24"/>
  <c r="I9185" i="24"/>
  <c r="K9185" i="24" s="1"/>
  <c r="S9184" i="24"/>
  <c r="R9184" i="24"/>
  <c r="P9184" i="24"/>
  <c r="I9184" i="24"/>
  <c r="K9184" i="24" s="1"/>
  <c r="S9183" i="24"/>
  <c r="R9183" i="24"/>
  <c r="P9183" i="24"/>
  <c r="I9183" i="24"/>
  <c r="K9183" i="24" s="1"/>
  <c r="S9182" i="24"/>
  <c r="R9182" i="24"/>
  <c r="P9182" i="24"/>
  <c r="I9182" i="24"/>
  <c r="K9182" i="24" s="1"/>
  <c r="S9181" i="24"/>
  <c r="R9181" i="24"/>
  <c r="P9181" i="24"/>
  <c r="I9181" i="24"/>
  <c r="K9181" i="24" s="1"/>
  <c r="S9180" i="24"/>
  <c r="R9180" i="24"/>
  <c r="P9180" i="24"/>
  <c r="K9180" i="24"/>
  <c r="I9180" i="24"/>
  <c r="S9179" i="24"/>
  <c r="R9179" i="24"/>
  <c r="P9179" i="24"/>
  <c r="K9179" i="24"/>
  <c r="I9179" i="24"/>
  <c r="S9178" i="24"/>
  <c r="R9178" i="24"/>
  <c r="P9178" i="24"/>
  <c r="I9178" i="24"/>
  <c r="K9178" i="24" s="1"/>
  <c r="S9177" i="24"/>
  <c r="R9177" i="24"/>
  <c r="P9177" i="24"/>
  <c r="I9177" i="24"/>
  <c r="K9177" i="24" s="1"/>
  <c r="S9176" i="24"/>
  <c r="R9176" i="24"/>
  <c r="P9176" i="24"/>
  <c r="I9176" i="24"/>
  <c r="K9176" i="24" s="1"/>
  <c r="S9175" i="24"/>
  <c r="R9175" i="24"/>
  <c r="P9175" i="24"/>
  <c r="K9175" i="24"/>
  <c r="I9175" i="24"/>
  <c r="S9174" i="24"/>
  <c r="R9174" i="24"/>
  <c r="P9174" i="24"/>
  <c r="I9174" i="24"/>
  <c r="K9174" i="24" s="1"/>
  <c r="S9173" i="24"/>
  <c r="R9173" i="24"/>
  <c r="P9173" i="24"/>
  <c r="I9173" i="24"/>
  <c r="K9173" i="24" s="1"/>
  <c r="S9172" i="24"/>
  <c r="R9172" i="24"/>
  <c r="P9172" i="24"/>
  <c r="I9172" i="24"/>
  <c r="K9172" i="24" s="1"/>
  <c r="S9171" i="24"/>
  <c r="R9171" i="24"/>
  <c r="P9171" i="24"/>
  <c r="K9171" i="24"/>
  <c r="I9171" i="24"/>
  <c r="S9170" i="24"/>
  <c r="R9170" i="24"/>
  <c r="P9170" i="24"/>
  <c r="I9170" i="24"/>
  <c r="K9170" i="24" s="1"/>
  <c r="S9169" i="24"/>
  <c r="R9169" i="24"/>
  <c r="P9169" i="24"/>
  <c r="I9169" i="24"/>
  <c r="K9169" i="24" s="1"/>
  <c r="S9168" i="24"/>
  <c r="R9168" i="24"/>
  <c r="P9168" i="24"/>
  <c r="I9168" i="24"/>
  <c r="K9168" i="24" s="1"/>
  <c r="S9167" i="24"/>
  <c r="R9167" i="24"/>
  <c r="P9167" i="24"/>
  <c r="I9167" i="24"/>
  <c r="K9167" i="24" s="1"/>
  <c r="S9166" i="24"/>
  <c r="R9166" i="24"/>
  <c r="P9166" i="24"/>
  <c r="I9166" i="24"/>
  <c r="K9166" i="24" s="1"/>
  <c r="S9165" i="24"/>
  <c r="R9165" i="24"/>
  <c r="P9165" i="24"/>
  <c r="I9165" i="24"/>
  <c r="K9165" i="24" s="1"/>
  <c r="S9164" i="24"/>
  <c r="R9164" i="24"/>
  <c r="P9164" i="24"/>
  <c r="K9164" i="24"/>
  <c r="I9164" i="24"/>
  <c r="S9163" i="24"/>
  <c r="R9163" i="24"/>
  <c r="P9163" i="24"/>
  <c r="I9163" i="24"/>
  <c r="K9163" i="24" s="1"/>
  <c r="S9162" i="24"/>
  <c r="R9162" i="24"/>
  <c r="P9162" i="24"/>
  <c r="I9162" i="24"/>
  <c r="K9162" i="24" s="1"/>
  <c r="S9161" i="24"/>
  <c r="R9161" i="24"/>
  <c r="P9161" i="24"/>
  <c r="I9161" i="24"/>
  <c r="K9161" i="24" s="1"/>
  <c r="S9160" i="24"/>
  <c r="R9160" i="24"/>
  <c r="P9160" i="24"/>
  <c r="I9160" i="24"/>
  <c r="K9160" i="24" s="1"/>
  <c r="S9159" i="24"/>
  <c r="R9159" i="24"/>
  <c r="P9159" i="24"/>
  <c r="I9159" i="24"/>
  <c r="K9159" i="24" s="1"/>
  <c r="S9158" i="24"/>
  <c r="R9158" i="24"/>
  <c r="P9158" i="24"/>
  <c r="I9158" i="24"/>
  <c r="K9158" i="24" s="1"/>
  <c r="S9157" i="24"/>
  <c r="R9157" i="24"/>
  <c r="P9157" i="24"/>
  <c r="I9157" i="24"/>
  <c r="K9157" i="24" s="1"/>
  <c r="S9156" i="24"/>
  <c r="R9156" i="24"/>
  <c r="P9156" i="24"/>
  <c r="K9156" i="24"/>
  <c r="I9156" i="24"/>
  <c r="S9155" i="24"/>
  <c r="R9155" i="24"/>
  <c r="P9155" i="24"/>
  <c r="I9155" i="24"/>
  <c r="K9155" i="24" s="1"/>
  <c r="S9154" i="24"/>
  <c r="R9154" i="24"/>
  <c r="P9154" i="24"/>
  <c r="I9154" i="24"/>
  <c r="K9154" i="24" s="1"/>
  <c r="S9153" i="24"/>
  <c r="R9153" i="24"/>
  <c r="P9153" i="24"/>
  <c r="I9153" i="24"/>
  <c r="K9153" i="24" s="1"/>
  <c r="S9152" i="24"/>
  <c r="R9152" i="24"/>
  <c r="P9152" i="24"/>
  <c r="I9152" i="24"/>
  <c r="K9152" i="24" s="1"/>
  <c r="S9151" i="24"/>
  <c r="R9151" i="24"/>
  <c r="P9151" i="24"/>
  <c r="I9151" i="24"/>
  <c r="K9151" i="24" s="1"/>
  <c r="S9150" i="24"/>
  <c r="R9150" i="24"/>
  <c r="P9150" i="24"/>
  <c r="I9150" i="24"/>
  <c r="K9150" i="24" s="1"/>
  <c r="S9149" i="24"/>
  <c r="R9149" i="24"/>
  <c r="P9149" i="24"/>
  <c r="I9149" i="24"/>
  <c r="K9149" i="24" s="1"/>
  <c r="S9148" i="24"/>
  <c r="R9148" i="24"/>
  <c r="P9148" i="24"/>
  <c r="I9148" i="24"/>
  <c r="K9148" i="24" s="1"/>
  <c r="S9147" i="24"/>
  <c r="R9147" i="24"/>
  <c r="P9147" i="24"/>
  <c r="I9147" i="24"/>
  <c r="K9147" i="24" s="1"/>
  <c r="S9146" i="24"/>
  <c r="R9146" i="24"/>
  <c r="P9146" i="24"/>
  <c r="I9146" i="24"/>
  <c r="K9146" i="24" s="1"/>
  <c r="S9145" i="24"/>
  <c r="R9145" i="24"/>
  <c r="P9145" i="24"/>
  <c r="I9145" i="24"/>
  <c r="K9145" i="24" s="1"/>
  <c r="S9144" i="24"/>
  <c r="R9144" i="24"/>
  <c r="P9144" i="24"/>
  <c r="I9144" i="24"/>
  <c r="K9144" i="24" s="1"/>
  <c r="S9143" i="24"/>
  <c r="R9143" i="24"/>
  <c r="P9143" i="24"/>
  <c r="I9143" i="24"/>
  <c r="K9143" i="24" s="1"/>
  <c r="S9142" i="24"/>
  <c r="R9142" i="24"/>
  <c r="P9142" i="24"/>
  <c r="I9142" i="24"/>
  <c r="K9142" i="24" s="1"/>
  <c r="S9141" i="24"/>
  <c r="R9141" i="24"/>
  <c r="P9141" i="24"/>
  <c r="I9141" i="24"/>
  <c r="K9141" i="24" s="1"/>
  <c r="S9140" i="24"/>
  <c r="R9140" i="24"/>
  <c r="P9140" i="24"/>
  <c r="I9140" i="24"/>
  <c r="K9140" i="24" s="1"/>
  <c r="S9139" i="24"/>
  <c r="R9139" i="24"/>
  <c r="P9139" i="24"/>
  <c r="K9139" i="24"/>
  <c r="I9139" i="24"/>
  <c r="S9138" i="24"/>
  <c r="R9138" i="24"/>
  <c r="P9138" i="24"/>
  <c r="I9138" i="24"/>
  <c r="K9138" i="24" s="1"/>
  <c r="S9137" i="24"/>
  <c r="R9137" i="24"/>
  <c r="P9137" i="24"/>
  <c r="I9137" i="24"/>
  <c r="K9137" i="24" s="1"/>
  <c r="S9136" i="24"/>
  <c r="R9136" i="24"/>
  <c r="P9136" i="24"/>
  <c r="I9136" i="24"/>
  <c r="K9136" i="24" s="1"/>
  <c r="S9135" i="24"/>
  <c r="R9135" i="24"/>
  <c r="P9135" i="24"/>
  <c r="I9135" i="24"/>
  <c r="K9135" i="24" s="1"/>
  <c r="S9134" i="24"/>
  <c r="R9134" i="24"/>
  <c r="P9134" i="24"/>
  <c r="I9134" i="24"/>
  <c r="K9134" i="24" s="1"/>
  <c r="S9133" i="24"/>
  <c r="R9133" i="24"/>
  <c r="P9133" i="24"/>
  <c r="I9133" i="24"/>
  <c r="K9133" i="24" s="1"/>
  <c r="S9132" i="24"/>
  <c r="R9132" i="24"/>
  <c r="P9132" i="24"/>
  <c r="I9132" i="24"/>
  <c r="K9132" i="24" s="1"/>
  <c r="S9131" i="24"/>
  <c r="R9131" i="24"/>
  <c r="P9131" i="24"/>
  <c r="I9131" i="24"/>
  <c r="K9131" i="24" s="1"/>
  <c r="S9130" i="24"/>
  <c r="R9130" i="24"/>
  <c r="P9130" i="24"/>
  <c r="I9130" i="24"/>
  <c r="K9130" i="24" s="1"/>
  <c r="S9129" i="24"/>
  <c r="R9129" i="24"/>
  <c r="P9129" i="24"/>
  <c r="I9129" i="24"/>
  <c r="K9129" i="24" s="1"/>
  <c r="S9128" i="24"/>
  <c r="R9128" i="24"/>
  <c r="P9128" i="24"/>
  <c r="I9128" i="24"/>
  <c r="K9128" i="24" s="1"/>
  <c r="S9127" i="24"/>
  <c r="R9127" i="24"/>
  <c r="P9127" i="24"/>
  <c r="I9127" i="24"/>
  <c r="K9127" i="24" s="1"/>
  <c r="S9126" i="24"/>
  <c r="R9126" i="24"/>
  <c r="P9126" i="24"/>
  <c r="I9126" i="24"/>
  <c r="K9126" i="24" s="1"/>
  <c r="S9125" i="24"/>
  <c r="R9125" i="24"/>
  <c r="P9125" i="24"/>
  <c r="I9125" i="24"/>
  <c r="K9125" i="24" s="1"/>
  <c r="S9124" i="24"/>
  <c r="R9124" i="24"/>
  <c r="P9124" i="24"/>
  <c r="I9124" i="24"/>
  <c r="K9124" i="24" s="1"/>
  <c r="S9123" i="24"/>
  <c r="R9123" i="24"/>
  <c r="P9123" i="24"/>
  <c r="I9123" i="24"/>
  <c r="K9123" i="24" s="1"/>
  <c r="S9122" i="24"/>
  <c r="R9122" i="24"/>
  <c r="P9122" i="24"/>
  <c r="I9122" i="24"/>
  <c r="K9122" i="24" s="1"/>
  <c r="S9121" i="24"/>
  <c r="R9121" i="24"/>
  <c r="P9121" i="24"/>
  <c r="I9121" i="24"/>
  <c r="K9121" i="24" s="1"/>
  <c r="S9120" i="24"/>
  <c r="R9120" i="24"/>
  <c r="P9120" i="24"/>
  <c r="I9120" i="24"/>
  <c r="K9120" i="24" s="1"/>
  <c r="S9119" i="24"/>
  <c r="R9119" i="24"/>
  <c r="P9119" i="24"/>
  <c r="I9119" i="24"/>
  <c r="K9119" i="24" s="1"/>
  <c r="S9118" i="24"/>
  <c r="R9118" i="24"/>
  <c r="P9118" i="24"/>
  <c r="I9118" i="24"/>
  <c r="K9118" i="24" s="1"/>
  <c r="S9117" i="24"/>
  <c r="R9117" i="24"/>
  <c r="P9117" i="24"/>
  <c r="I9117" i="24"/>
  <c r="K9117" i="24" s="1"/>
  <c r="S9116" i="24"/>
  <c r="R9116" i="24"/>
  <c r="P9116" i="24"/>
  <c r="I9116" i="24"/>
  <c r="K9116" i="24" s="1"/>
  <c r="S9115" i="24"/>
  <c r="R9115" i="24"/>
  <c r="P9115" i="24"/>
  <c r="I9115" i="24"/>
  <c r="K9115" i="24" s="1"/>
  <c r="S9114" i="24"/>
  <c r="R9114" i="24"/>
  <c r="P9114" i="24"/>
  <c r="I9114" i="24"/>
  <c r="K9114" i="24" s="1"/>
  <c r="S9113" i="24"/>
  <c r="R9113" i="24"/>
  <c r="P9113" i="24"/>
  <c r="I9113" i="24"/>
  <c r="K9113" i="24" s="1"/>
  <c r="S9112" i="24"/>
  <c r="R9112" i="24"/>
  <c r="P9112" i="24"/>
  <c r="I9112" i="24"/>
  <c r="K9112" i="24" s="1"/>
  <c r="S9111" i="24"/>
  <c r="R9111" i="24"/>
  <c r="P9111" i="24"/>
  <c r="I9111" i="24"/>
  <c r="K9111" i="24" s="1"/>
  <c r="S9110" i="24"/>
  <c r="R9110" i="24"/>
  <c r="P9110" i="24"/>
  <c r="I9110" i="24"/>
  <c r="K9110" i="24" s="1"/>
  <c r="S9109" i="24"/>
  <c r="R9109" i="24"/>
  <c r="P9109" i="24"/>
  <c r="I9109" i="24"/>
  <c r="K9109" i="24" s="1"/>
  <c r="S9108" i="24"/>
  <c r="R9108" i="24"/>
  <c r="P9108" i="24"/>
  <c r="I9108" i="24"/>
  <c r="K9108" i="24" s="1"/>
  <c r="S9107" i="24"/>
  <c r="R9107" i="24"/>
  <c r="P9107" i="24"/>
  <c r="I9107" i="24"/>
  <c r="K9107" i="24" s="1"/>
  <c r="S9106" i="24"/>
  <c r="R9106" i="24"/>
  <c r="P9106" i="24"/>
  <c r="I9106" i="24"/>
  <c r="K9106" i="24" s="1"/>
  <c r="S9105" i="24"/>
  <c r="R9105" i="24"/>
  <c r="P9105" i="24"/>
  <c r="I9105" i="24"/>
  <c r="K9105" i="24" s="1"/>
  <c r="S9104" i="24"/>
  <c r="R9104" i="24"/>
  <c r="P9104" i="24"/>
  <c r="I9104" i="24"/>
  <c r="K9104" i="24" s="1"/>
  <c r="S9103" i="24"/>
  <c r="R9103" i="24"/>
  <c r="P9103" i="24"/>
  <c r="I9103" i="24"/>
  <c r="K9103" i="24" s="1"/>
  <c r="S9102" i="24"/>
  <c r="R9102" i="24"/>
  <c r="P9102" i="24"/>
  <c r="I9102" i="24"/>
  <c r="K9102" i="24" s="1"/>
  <c r="S9101" i="24"/>
  <c r="R9101" i="24"/>
  <c r="P9101" i="24"/>
  <c r="I9101" i="24"/>
  <c r="K9101" i="24" s="1"/>
  <c r="S9100" i="24"/>
  <c r="R9100" i="24"/>
  <c r="P9100" i="24"/>
  <c r="K9100" i="24"/>
  <c r="I9100" i="24"/>
  <c r="S9099" i="24"/>
  <c r="R9099" i="24"/>
  <c r="P9099" i="24"/>
  <c r="I9099" i="24"/>
  <c r="K9099" i="24" s="1"/>
  <c r="S9098" i="24"/>
  <c r="R9098" i="24"/>
  <c r="P9098" i="24"/>
  <c r="I9098" i="24"/>
  <c r="K9098" i="24" s="1"/>
  <c r="S9097" i="24"/>
  <c r="R9097" i="24"/>
  <c r="P9097" i="24"/>
  <c r="I9097" i="24"/>
  <c r="K9097" i="24" s="1"/>
  <c r="S9096" i="24"/>
  <c r="R9096" i="24"/>
  <c r="P9096" i="24"/>
  <c r="I9096" i="24"/>
  <c r="K9096" i="24" s="1"/>
  <c r="S9095" i="24"/>
  <c r="R9095" i="24"/>
  <c r="P9095" i="24"/>
  <c r="I9095" i="24"/>
  <c r="K9095" i="24" s="1"/>
  <c r="S9094" i="24"/>
  <c r="R9094" i="24"/>
  <c r="P9094" i="24"/>
  <c r="I9094" i="24"/>
  <c r="K9094" i="24" s="1"/>
  <c r="S9093" i="24"/>
  <c r="R9093" i="24"/>
  <c r="P9093" i="24"/>
  <c r="I9093" i="24"/>
  <c r="K9093" i="24" s="1"/>
  <c r="S9092" i="24"/>
  <c r="R9092" i="24"/>
  <c r="P9092" i="24"/>
  <c r="K9092" i="24"/>
  <c r="I9092" i="24"/>
  <c r="S9091" i="24"/>
  <c r="R9091" i="24"/>
  <c r="P9091" i="24"/>
  <c r="K9091" i="24"/>
  <c r="I9091" i="24"/>
  <c r="S9090" i="24"/>
  <c r="R9090" i="24"/>
  <c r="P9090" i="24"/>
  <c r="I9090" i="24"/>
  <c r="K9090" i="24" s="1"/>
  <c r="S9089" i="24"/>
  <c r="R9089" i="24"/>
  <c r="P9089" i="24"/>
  <c r="I9089" i="24"/>
  <c r="K9089" i="24" s="1"/>
  <c r="S9088" i="24"/>
  <c r="R9088" i="24"/>
  <c r="P9088" i="24"/>
  <c r="I9088" i="24"/>
  <c r="K9088" i="24" s="1"/>
  <c r="S9087" i="24"/>
  <c r="R9087" i="24"/>
  <c r="P9087" i="24"/>
  <c r="I9087" i="24"/>
  <c r="K9087" i="24" s="1"/>
  <c r="S9086" i="24"/>
  <c r="R9086" i="24"/>
  <c r="P9086" i="24"/>
  <c r="I9086" i="24"/>
  <c r="K9086" i="24" s="1"/>
  <c r="S9085" i="24"/>
  <c r="R9085" i="24"/>
  <c r="P9085" i="24"/>
  <c r="I9085" i="24"/>
  <c r="K9085" i="24" s="1"/>
  <c r="S9084" i="24"/>
  <c r="R9084" i="24"/>
  <c r="P9084" i="24"/>
  <c r="K9084" i="24"/>
  <c r="I9084" i="24"/>
  <c r="S9083" i="24"/>
  <c r="R9083" i="24"/>
  <c r="P9083" i="24"/>
  <c r="I9083" i="24"/>
  <c r="K9083" i="24" s="1"/>
  <c r="S9082" i="24"/>
  <c r="R9082" i="24"/>
  <c r="P9082" i="24"/>
  <c r="I9082" i="24"/>
  <c r="K9082" i="24" s="1"/>
  <c r="S9081" i="24"/>
  <c r="R9081" i="24"/>
  <c r="P9081" i="24"/>
  <c r="I9081" i="24"/>
  <c r="K9081" i="24" s="1"/>
  <c r="S9080" i="24"/>
  <c r="R9080" i="24"/>
  <c r="P9080" i="24"/>
  <c r="I9080" i="24"/>
  <c r="K9080" i="24" s="1"/>
  <c r="S9079" i="24"/>
  <c r="R9079" i="24"/>
  <c r="P9079" i="24"/>
  <c r="I9079" i="24"/>
  <c r="K9079" i="24" s="1"/>
  <c r="S9078" i="24"/>
  <c r="R9078" i="24"/>
  <c r="P9078" i="24"/>
  <c r="I9078" i="24"/>
  <c r="K9078" i="24" s="1"/>
  <c r="S9077" i="24"/>
  <c r="R9077" i="24"/>
  <c r="P9077" i="24"/>
  <c r="I9077" i="24"/>
  <c r="K9077" i="24" s="1"/>
  <c r="S9076" i="24"/>
  <c r="R9076" i="24"/>
  <c r="P9076" i="24"/>
  <c r="K9076" i="24"/>
  <c r="I9076" i="24"/>
  <c r="S9075" i="24"/>
  <c r="R9075" i="24"/>
  <c r="P9075" i="24"/>
  <c r="I9075" i="24"/>
  <c r="K9075" i="24" s="1"/>
  <c r="S9074" i="24"/>
  <c r="R9074" i="24"/>
  <c r="P9074" i="24"/>
  <c r="I9074" i="24"/>
  <c r="K9074" i="24" s="1"/>
  <c r="S9073" i="24"/>
  <c r="R9073" i="24"/>
  <c r="P9073" i="24"/>
  <c r="I9073" i="24"/>
  <c r="K9073" i="24" s="1"/>
  <c r="S9072" i="24"/>
  <c r="R9072" i="24"/>
  <c r="P9072" i="24"/>
  <c r="I9072" i="24"/>
  <c r="K9072" i="24" s="1"/>
  <c r="S9071" i="24"/>
  <c r="R9071" i="24"/>
  <c r="P9071" i="24"/>
  <c r="I9071" i="24"/>
  <c r="K9071" i="24" s="1"/>
  <c r="S9070" i="24"/>
  <c r="R9070" i="24"/>
  <c r="P9070" i="24"/>
  <c r="I9070" i="24"/>
  <c r="K9070" i="24" s="1"/>
  <c r="S9069" i="24"/>
  <c r="R9069" i="24"/>
  <c r="P9069" i="24"/>
  <c r="I9069" i="24"/>
  <c r="K9069" i="24" s="1"/>
  <c r="S9068" i="24"/>
  <c r="R9068" i="24"/>
  <c r="P9068" i="24"/>
  <c r="I9068" i="24"/>
  <c r="K9068" i="24" s="1"/>
  <c r="S9067" i="24"/>
  <c r="R9067" i="24"/>
  <c r="P9067" i="24"/>
  <c r="I9067" i="24"/>
  <c r="K9067" i="24" s="1"/>
  <c r="S9066" i="24"/>
  <c r="R9066" i="24"/>
  <c r="P9066" i="24"/>
  <c r="I9066" i="24"/>
  <c r="K9066" i="24" s="1"/>
  <c r="S9065" i="24"/>
  <c r="R9065" i="24"/>
  <c r="P9065" i="24"/>
  <c r="I9065" i="24"/>
  <c r="K9065" i="24" s="1"/>
  <c r="S9064" i="24"/>
  <c r="R9064" i="24"/>
  <c r="P9064" i="24"/>
  <c r="I9064" i="24"/>
  <c r="K9064" i="24" s="1"/>
  <c r="S9063" i="24"/>
  <c r="R9063" i="24"/>
  <c r="P9063" i="24"/>
  <c r="I9063" i="24"/>
  <c r="K9063" i="24" s="1"/>
  <c r="S9062" i="24"/>
  <c r="R9062" i="24"/>
  <c r="P9062" i="24"/>
  <c r="I9062" i="24"/>
  <c r="K9062" i="24" s="1"/>
  <c r="S9061" i="24"/>
  <c r="R9061" i="24"/>
  <c r="P9061" i="24"/>
  <c r="I9061" i="24"/>
  <c r="K9061" i="24" s="1"/>
  <c r="S9060" i="24"/>
  <c r="R9060" i="24"/>
  <c r="P9060" i="24"/>
  <c r="I9060" i="24"/>
  <c r="K9060" i="24" s="1"/>
  <c r="S9059" i="24"/>
  <c r="R9059" i="24"/>
  <c r="P9059" i="24"/>
  <c r="I9059" i="24"/>
  <c r="K9059" i="24" s="1"/>
  <c r="S9058" i="24"/>
  <c r="R9058" i="24"/>
  <c r="P9058" i="24"/>
  <c r="I9058" i="24"/>
  <c r="K9058" i="24" s="1"/>
  <c r="S9057" i="24"/>
  <c r="R9057" i="24"/>
  <c r="P9057" i="24"/>
  <c r="I9057" i="24"/>
  <c r="K9057" i="24" s="1"/>
  <c r="S9056" i="24"/>
  <c r="R9056" i="24"/>
  <c r="P9056" i="24"/>
  <c r="I9056" i="24"/>
  <c r="K9056" i="24" s="1"/>
  <c r="S9055" i="24"/>
  <c r="R9055" i="24"/>
  <c r="P9055" i="24"/>
  <c r="I9055" i="24"/>
  <c r="K9055" i="24" s="1"/>
  <c r="S9054" i="24"/>
  <c r="R9054" i="24"/>
  <c r="P9054" i="24"/>
  <c r="I9054" i="24"/>
  <c r="K9054" i="24" s="1"/>
  <c r="S9053" i="24"/>
  <c r="R9053" i="24"/>
  <c r="P9053" i="24"/>
  <c r="I9053" i="24"/>
  <c r="K9053" i="24" s="1"/>
  <c r="S9052" i="24"/>
  <c r="R9052" i="24"/>
  <c r="P9052" i="24"/>
  <c r="I9052" i="24"/>
  <c r="K9052" i="24" s="1"/>
  <c r="S9051" i="24"/>
  <c r="R9051" i="24"/>
  <c r="P9051" i="24"/>
  <c r="I9051" i="24"/>
  <c r="K9051" i="24" s="1"/>
  <c r="S9050" i="24"/>
  <c r="R9050" i="24"/>
  <c r="P9050" i="24"/>
  <c r="I9050" i="24"/>
  <c r="K9050" i="24" s="1"/>
  <c r="S9049" i="24"/>
  <c r="R9049" i="24"/>
  <c r="P9049" i="24"/>
  <c r="I9049" i="24"/>
  <c r="K9049" i="24" s="1"/>
  <c r="S9048" i="24"/>
  <c r="R9048" i="24"/>
  <c r="P9048" i="24"/>
  <c r="I9048" i="24"/>
  <c r="K9048" i="24" s="1"/>
  <c r="S9047" i="24"/>
  <c r="R9047" i="24"/>
  <c r="P9047" i="24"/>
  <c r="I9047" i="24"/>
  <c r="K9047" i="24" s="1"/>
  <c r="S9046" i="24"/>
  <c r="R9046" i="24"/>
  <c r="P9046" i="24"/>
  <c r="K9046" i="24"/>
  <c r="I9046" i="24"/>
  <c r="S9045" i="24"/>
  <c r="R9045" i="24"/>
  <c r="P9045" i="24"/>
  <c r="I9045" i="24"/>
  <c r="K9045" i="24" s="1"/>
  <c r="S9044" i="24"/>
  <c r="R9044" i="24"/>
  <c r="P9044" i="24"/>
  <c r="I9044" i="24"/>
  <c r="K9044" i="24" s="1"/>
  <c r="S9043" i="24"/>
  <c r="R9043" i="24"/>
  <c r="P9043" i="24"/>
  <c r="I9043" i="24"/>
  <c r="K9043" i="24" s="1"/>
  <c r="S9042" i="24"/>
  <c r="R9042" i="24"/>
  <c r="P9042" i="24"/>
  <c r="I9042" i="24"/>
  <c r="K9042" i="24" s="1"/>
  <c r="S9041" i="24"/>
  <c r="R9041" i="24"/>
  <c r="P9041" i="24"/>
  <c r="I9041" i="24"/>
  <c r="K9041" i="24" s="1"/>
  <c r="S9040" i="24"/>
  <c r="R9040" i="24"/>
  <c r="P9040" i="24"/>
  <c r="I9040" i="24"/>
  <c r="K9040" i="24" s="1"/>
  <c r="S9039" i="24"/>
  <c r="R9039" i="24"/>
  <c r="P9039" i="24"/>
  <c r="I9039" i="24"/>
  <c r="K9039" i="24" s="1"/>
  <c r="S9038" i="24"/>
  <c r="R9038" i="24"/>
  <c r="P9038" i="24"/>
  <c r="K9038" i="24"/>
  <c r="I9038" i="24"/>
  <c r="S9037" i="24"/>
  <c r="R9037" i="24"/>
  <c r="P9037" i="24"/>
  <c r="I9037" i="24"/>
  <c r="K9037" i="24" s="1"/>
  <c r="S9036" i="24"/>
  <c r="R9036" i="24"/>
  <c r="P9036" i="24"/>
  <c r="I9036" i="24"/>
  <c r="K9036" i="24" s="1"/>
  <c r="S9035" i="24"/>
  <c r="R9035" i="24"/>
  <c r="P9035" i="24"/>
  <c r="I9035" i="24"/>
  <c r="K9035" i="24" s="1"/>
  <c r="S9034" i="24"/>
  <c r="R9034" i="24"/>
  <c r="P9034" i="24"/>
  <c r="K9034" i="24"/>
  <c r="I9034" i="24"/>
  <c r="S9033" i="24"/>
  <c r="R9033" i="24"/>
  <c r="P9033" i="24"/>
  <c r="I9033" i="24"/>
  <c r="K9033" i="24" s="1"/>
  <c r="S9032" i="24"/>
  <c r="R9032" i="24"/>
  <c r="P9032" i="24"/>
  <c r="I9032" i="24"/>
  <c r="K9032" i="24" s="1"/>
  <c r="S9031" i="24"/>
  <c r="R9031" i="24"/>
  <c r="P9031" i="24"/>
  <c r="I9031" i="24"/>
  <c r="K9031" i="24" s="1"/>
  <c r="S9030" i="24"/>
  <c r="R9030" i="24"/>
  <c r="P9030" i="24"/>
  <c r="K9030" i="24"/>
  <c r="I9030" i="24"/>
  <c r="S9029" i="24"/>
  <c r="R9029" i="24"/>
  <c r="P9029" i="24"/>
  <c r="K9029" i="24"/>
  <c r="I9029" i="24"/>
  <c r="S9028" i="24"/>
  <c r="R9028" i="24"/>
  <c r="P9028" i="24"/>
  <c r="I9028" i="24"/>
  <c r="K9028" i="24" s="1"/>
  <c r="S9027" i="24"/>
  <c r="R9027" i="24"/>
  <c r="P9027" i="24"/>
  <c r="I9027" i="24"/>
  <c r="K9027" i="24" s="1"/>
  <c r="S9026" i="24"/>
  <c r="R9026" i="24"/>
  <c r="P9026" i="24"/>
  <c r="I9026" i="24"/>
  <c r="K9026" i="24" s="1"/>
  <c r="S9025" i="24"/>
  <c r="R9025" i="24"/>
  <c r="P9025" i="24"/>
  <c r="I9025" i="24"/>
  <c r="K9025" i="24" s="1"/>
  <c r="S9024" i="24"/>
  <c r="R9024" i="24"/>
  <c r="P9024" i="24"/>
  <c r="I9024" i="24"/>
  <c r="K9024" i="24" s="1"/>
  <c r="S9023" i="24"/>
  <c r="R9023" i="24"/>
  <c r="P9023" i="24"/>
  <c r="I9023" i="24"/>
  <c r="K9023" i="24" s="1"/>
  <c r="S9022" i="24"/>
  <c r="R9022" i="24"/>
  <c r="P9022" i="24"/>
  <c r="K9022" i="24"/>
  <c r="I9022" i="24"/>
  <c r="S9021" i="24"/>
  <c r="R9021" i="24"/>
  <c r="P9021" i="24"/>
  <c r="I9021" i="24"/>
  <c r="K9021" i="24" s="1"/>
  <c r="S9020" i="24"/>
  <c r="R9020" i="24"/>
  <c r="P9020" i="24"/>
  <c r="I9020" i="24"/>
  <c r="K9020" i="24" s="1"/>
  <c r="S9019" i="24"/>
  <c r="R9019" i="24"/>
  <c r="P9019" i="24"/>
  <c r="I9019" i="24"/>
  <c r="K9019" i="24" s="1"/>
  <c r="S9018" i="24"/>
  <c r="R9018" i="24"/>
  <c r="P9018" i="24"/>
  <c r="I9018" i="24"/>
  <c r="K9018" i="24" s="1"/>
  <c r="S9017" i="24"/>
  <c r="R9017" i="24"/>
  <c r="P9017" i="24"/>
  <c r="K9017" i="24"/>
  <c r="I9017" i="24"/>
  <c r="S9016" i="24"/>
  <c r="R9016" i="24"/>
  <c r="P9016" i="24"/>
  <c r="I9016" i="24"/>
  <c r="K9016" i="24" s="1"/>
  <c r="S9015" i="24"/>
  <c r="R9015" i="24"/>
  <c r="P9015" i="24"/>
  <c r="I9015" i="24"/>
  <c r="K9015" i="24" s="1"/>
  <c r="S9014" i="24"/>
  <c r="R9014" i="24"/>
  <c r="P9014" i="24"/>
  <c r="I9014" i="24"/>
  <c r="K9014" i="24" s="1"/>
  <c r="S9013" i="24"/>
  <c r="R9013" i="24"/>
  <c r="P9013" i="24"/>
  <c r="I9013" i="24"/>
  <c r="K9013" i="24" s="1"/>
  <c r="S9012" i="24"/>
  <c r="R9012" i="24"/>
  <c r="P9012" i="24"/>
  <c r="I9012" i="24"/>
  <c r="K9012" i="24" s="1"/>
  <c r="S9011" i="24"/>
  <c r="R9011" i="24"/>
  <c r="P9011" i="24"/>
  <c r="I9011" i="24"/>
  <c r="K9011" i="24" s="1"/>
  <c r="S9010" i="24"/>
  <c r="R9010" i="24"/>
  <c r="P9010" i="24"/>
  <c r="I9010" i="24"/>
  <c r="K9010" i="24" s="1"/>
  <c r="S9009" i="24"/>
  <c r="R9009" i="24"/>
  <c r="P9009" i="24"/>
  <c r="I9009" i="24"/>
  <c r="K9009" i="24" s="1"/>
  <c r="S9008" i="24"/>
  <c r="R9008" i="24"/>
  <c r="P9008" i="24"/>
  <c r="I9008" i="24"/>
  <c r="K9008" i="24" s="1"/>
  <c r="S9007" i="24"/>
  <c r="R9007" i="24"/>
  <c r="P9007" i="24"/>
  <c r="I9007" i="24"/>
  <c r="K9007" i="24" s="1"/>
  <c r="S9006" i="24"/>
  <c r="R9006" i="24"/>
  <c r="P9006" i="24"/>
  <c r="K9006" i="24"/>
  <c r="I9006" i="24"/>
  <c r="S9005" i="24"/>
  <c r="R9005" i="24"/>
  <c r="P9005" i="24"/>
  <c r="I9005" i="24"/>
  <c r="K9005" i="24" s="1"/>
  <c r="S9004" i="24"/>
  <c r="R9004" i="24"/>
  <c r="P9004" i="24"/>
  <c r="I9004" i="24"/>
  <c r="K9004" i="24" s="1"/>
  <c r="S9003" i="24"/>
  <c r="R9003" i="24"/>
  <c r="P9003" i="24"/>
  <c r="I9003" i="24"/>
  <c r="K9003" i="24" s="1"/>
  <c r="S9002" i="24"/>
  <c r="R9002" i="24"/>
  <c r="P9002" i="24"/>
  <c r="K9002" i="24"/>
  <c r="I9002" i="24"/>
  <c r="S9001" i="24"/>
  <c r="R9001" i="24"/>
  <c r="P9001" i="24"/>
  <c r="K9001" i="24"/>
  <c r="I9001" i="24"/>
  <c r="S9000" i="24"/>
  <c r="R9000" i="24"/>
  <c r="P9000" i="24"/>
  <c r="I9000" i="24"/>
  <c r="K9000" i="24" s="1"/>
  <c r="S8999" i="24"/>
  <c r="R8999" i="24"/>
  <c r="P8999" i="24"/>
  <c r="I8999" i="24"/>
  <c r="K8999" i="24" s="1"/>
  <c r="S8998" i="24"/>
  <c r="R8998" i="24"/>
  <c r="P8998" i="24"/>
  <c r="I8998" i="24"/>
  <c r="K8998" i="24" s="1"/>
  <c r="S8997" i="24"/>
  <c r="R8997" i="24"/>
  <c r="P8997" i="24"/>
  <c r="K8997" i="24"/>
  <c r="I8997" i="24"/>
  <c r="S8996" i="24"/>
  <c r="R8996" i="24"/>
  <c r="P8996" i="24"/>
  <c r="I8996" i="24"/>
  <c r="K8996" i="24" s="1"/>
  <c r="S8995" i="24"/>
  <c r="R8995" i="24"/>
  <c r="P8995" i="24"/>
  <c r="I8995" i="24"/>
  <c r="K8995" i="24" s="1"/>
  <c r="S8994" i="24"/>
  <c r="R8994" i="24"/>
  <c r="P8994" i="24"/>
  <c r="I8994" i="24"/>
  <c r="K8994" i="24" s="1"/>
  <c r="S8993" i="24"/>
  <c r="R8993" i="24"/>
  <c r="P8993" i="24"/>
  <c r="I8993" i="24"/>
  <c r="K8993" i="24" s="1"/>
  <c r="S8992" i="24"/>
  <c r="R8992" i="24"/>
  <c r="P8992" i="24"/>
  <c r="I8992" i="24"/>
  <c r="K8992" i="24" s="1"/>
  <c r="S8991" i="24"/>
  <c r="R8991" i="24"/>
  <c r="P8991" i="24"/>
  <c r="I8991" i="24"/>
  <c r="K8991" i="24" s="1"/>
  <c r="S8990" i="24"/>
  <c r="R8990" i="24"/>
  <c r="P8990" i="24"/>
  <c r="K8990" i="24"/>
  <c r="I8990" i="24"/>
  <c r="S8989" i="24"/>
  <c r="R8989" i="24"/>
  <c r="P8989" i="24"/>
  <c r="K8989" i="24"/>
  <c r="I8989" i="24"/>
  <c r="S8988" i="24"/>
  <c r="R8988" i="24"/>
  <c r="P8988" i="24"/>
  <c r="I8988" i="24"/>
  <c r="K8988" i="24" s="1"/>
  <c r="S8987" i="24"/>
  <c r="R8987" i="24"/>
  <c r="P8987" i="24"/>
  <c r="I8987" i="24"/>
  <c r="K8987" i="24" s="1"/>
  <c r="S8986" i="24"/>
  <c r="R8986" i="24"/>
  <c r="P8986" i="24"/>
  <c r="I8986" i="24"/>
  <c r="K8986" i="24" s="1"/>
  <c r="S8985" i="24"/>
  <c r="R8985" i="24"/>
  <c r="P8985" i="24"/>
  <c r="I8985" i="24"/>
  <c r="K8985" i="24" s="1"/>
  <c r="S8984" i="24"/>
  <c r="R8984" i="24"/>
  <c r="P8984" i="24"/>
  <c r="I8984" i="24"/>
  <c r="K8984" i="24" s="1"/>
  <c r="S8983" i="24"/>
  <c r="R8983" i="24"/>
  <c r="P8983" i="24"/>
  <c r="I8983" i="24"/>
  <c r="K8983" i="24" s="1"/>
  <c r="S8982" i="24"/>
  <c r="R8982" i="24"/>
  <c r="P8982" i="24"/>
  <c r="I8982" i="24"/>
  <c r="K8982" i="24" s="1"/>
  <c r="S8981" i="24"/>
  <c r="R8981" i="24"/>
  <c r="P8981" i="24"/>
  <c r="I8981" i="24"/>
  <c r="K8981" i="24" s="1"/>
  <c r="S8980" i="24"/>
  <c r="R8980" i="24"/>
  <c r="P8980" i="24"/>
  <c r="I8980" i="24"/>
  <c r="K8980" i="24" s="1"/>
  <c r="S8979" i="24"/>
  <c r="R8979" i="24"/>
  <c r="P8979" i="24"/>
  <c r="I8979" i="24"/>
  <c r="K8979" i="24" s="1"/>
  <c r="S8978" i="24"/>
  <c r="R8978" i="24"/>
  <c r="P8978" i="24"/>
  <c r="I8978" i="24"/>
  <c r="K8978" i="24" s="1"/>
  <c r="S8977" i="24"/>
  <c r="R8977" i="24"/>
  <c r="P8977" i="24"/>
  <c r="I8977" i="24"/>
  <c r="K8977" i="24" s="1"/>
  <c r="S8976" i="24"/>
  <c r="R8976" i="24"/>
  <c r="P8976" i="24"/>
  <c r="I8976" i="24"/>
  <c r="K8976" i="24" s="1"/>
  <c r="S8975" i="24"/>
  <c r="R8975" i="24"/>
  <c r="P8975" i="24"/>
  <c r="I8975" i="24"/>
  <c r="K8975" i="24" s="1"/>
  <c r="S8974" i="24"/>
  <c r="R8974" i="24"/>
  <c r="P8974" i="24"/>
  <c r="I8974" i="24"/>
  <c r="K8974" i="24" s="1"/>
  <c r="S8973" i="24"/>
  <c r="R8973" i="24"/>
  <c r="P8973" i="24"/>
  <c r="I8973" i="24"/>
  <c r="K8973" i="24" s="1"/>
  <c r="S8972" i="24"/>
  <c r="R8972" i="24"/>
  <c r="P8972" i="24"/>
  <c r="I8972" i="24"/>
  <c r="K8972" i="24" s="1"/>
  <c r="S8971" i="24"/>
  <c r="R8971" i="24"/>
  <c r="P8971" i="24"/>
  <c r="I8971" i="24"/>
  <c r="K8971" i="24" s="1"/>
  <c r="S8970" i="24"/>
  <c r="R8970" i="24"/>
  <c r="P8970" i="24"/>
  <c r="I8970" i="24"/>
  <c r="K8970" i="24" s="1"/>
  <c r="S8969" i="24"/>
  <c r="R8969" i="24"/>
  <c r="P8969" i="24"/>
  <c r="I8969" i="24"/>
  <c r="K8969" i="24" s="1"/>
  <c r="S8968" i="24"/>
  <c r="R8968" i="24"/>
  <c r="P8968" i="24"/>
  <c r="I8968" i="24"/>
  <c r="K8968" i="24" s="1"/>
  <c r="S8967" i="24"/>
  <c r="R8967" i="24"/>
  <c r="P8967" i="24"/>
  <c r="I8967" i="24"/>
  <c r="K8967" i="24" s="1"/>
  <c r="S8966" i="24"/>
  <c r="R8966" i="24"/>
  <c r="P8966" i="24"/>
  <c r="I8966" i="24"/>
  <c r="K8966" i="24" s="1"/>
  <c r="S8965" i="24"/>
  <c r="R8965" i="24"/>
  <c r="P8965" i="24"/>
  <c r="I8965" i="24"/>
  <c r="K8965" i="24" s="1"/>
  <c r="S8964" i="24"/>
  <c r="R8964" i="24"/>
  <c r="P8964" i="24"/>
  <c r="I8964" i="24"/>
  <c r="K8964" i="24" s="1"/>
  <c r="S8963" i="24"/>
  <c r="R8963" i="24"/>
  <c r="P8963" i="24"/>
  <c r="I8963" i="24"/>
  <c r="K8963" i="24" s="1"/>
  <c r="S8962" i="24"/>
  <c r="R8962" i="24"/>
  <c r="P8962" i="24"/>
  <c r="K8962" i="24"/>
  <c r="I8962" i="24"/>
  <c r="S8961" i="24"/>
  <c r="R8961" i="24"/>
  <c r="P8961" i="24"/>
  <c r="I8961" i="24"/>
  <c r="K8961" i="24" s="1"/>
  <c r="S8960" i="24"/>
  <c r="R8960" i="24"/>
  <c r="P8960" i="24"/>
  <c r="I8960" i="24"/>
  <c r="K8960" i="24" s="1"/>
  <c r="S8959" i="24"/>
  <c r="R8959" i="24"/>
  <c r="P8959" i="24"/>
  <c r="I8959" i="24"/>
  <c r="K8959" i="24" s="1"/>
  <c r="S8958" i="24"/>
  <c r="R8958" i="24"/>
  <c r="P8958" i="24"/>
  <c r="I8958" i="24"/>
  <c r="K8958" i="24" s="1"/>
  <c r="S8957" i="24"/>
  <c r="R8957" i="24"/>
  <c r="P8957" i="24"/>
  <c r="I8957" i="24"/>
  <c r="K8957" i="24" s="1"/>
  <c r="S8956" i="24"/>
  <c r="R8956" i="24"/>
  <c r="P8956" i="24"/>
  <c r="I8956" i="24"/>
  <c r="K8956" i="24" s="1"/>
  <c r="S8955" i="24"/>
  <c r="R8955" i="24"/>
  <c r="P8955" i="24"/>
  <c r="I8955" i="24"/>
  <c r="K8955" i="24" s="1"/>
  <c r="S8954" i="24"/>
  <c r="R8954" i="24"/>
  <c r="P8954" i="24"/>
  <c r="K8954" i="24"/>
  <c r="I8954" i="24"/>
  <c r="S8953" i="24"/>
  <c r="R8953" i="24"/>
  <c r="P8953" i="24"/>
  <c r="I8953" i="24"/>
  <c r="K8953" i="24" s="1"/>
  <c r="S8952" i="24"/>
  <c r="R8952" i="24"/>
  <c r="P8952" i="24"/>
  <c r="I8952" i="24"/>
  <c r="K8952" i="24" s="1"/>
  <c r="S8951" i="24"/>
  <c r="R8951" i="24"/>
  <c r="P8951" i="24"/>
  <c r="I8951" i="24"/>
  <c r="K8951" i="24" s="1"/>
  <c r="S8950" i="24"/>
  <c r="R8950" i="24"/>
  <c r="P8950" i="24"/>
  <c r="K8950" i="24"/>
  <c r="I8950" i="24"/>
  <c r="S8949" i="24"/>
  <c r="R8949" i="24"/>
  <c r="P8949" i="24"/>
  <c r="I8949" i="24"/>
  <c r="K8949" i="24" s="1"/>
  <c r="S8948" i="24"/>
  <c r="R8948" i="24"/>
  <c r="P8948" i="24"/>
  <c r="I8948" i="24"/>
  <c r="K8948" i="24" s="1"/>
  <c r="S8947" i="24"/>
  <c r="R8947" i="24"/>
  <c r="P8947" i="24"/>
  <c r="I8947" i="24"/>
  <c r="K8947" i="24" s="1"/>
  <c r="S8946" i="24"/>
  <c r="R8946" i="24"/>
  <c r="P8946" i="24"/>
  <c r="I8946" i="24"/>
  <c r="K8946" i="24" s="1"/>
  <c r="S8945" i="24"/>
  <c r="R8945" i="24"/>
  <c r="P8945" i="24"/>
  <c r="I8945" i="24"/>
  <c r="K8945" i="24" s="1"/>
  <c r="S8944" i="24"/>
  <c r="R8944" i="24"/>
  <c r="P8944" i="24"/>
  <c r="I8944" i="24"/>
  <c r="K8944" i="24" s="1"/>
  <c r="S8943" i="24"/>
  <c r="R8943" i="24"/>
  <c r="P8943" i="24"/>
  <c r="I8943" i="24"/>
  <c r="K8943" i="24" s="1"/>
  <c r="S8942" i="24"/>
  <c r="R8942" i="24"/>
  <c r="P8942" i="24"/>
  <c r="I8942" i="24"/>
  <c r="K8942" i="24" s="1"/>
  <c r="S8941" i="24"/>
  <c r="R8941" i="24"/>
  <c r="P8941" i="24"/>
  <c r="I8941" i="24"/>
  <c r="K8941" i="24" s="1"/>
  <c r="S8940" i="24"/>
  <c r="R8940" i="24"/>
  <c r="P8940" i="24"/>
  <c r="I8940" i="24"/>
  <c r="K8940" i="24" s="1"/>
  <c r="S8939" i="24"/>
  <c r="R8939" i="24"/>
  <c r="P8939" i="24"/>
  <c r="I8939" i="24"/>
  <c r="K8939" i="24" s="1"/>
  <c r="S8938" i="24"/>
  <c r="R8938" i="24"/>
  <c r="P8938" i="24"/>
  <c r="K8938" i="24"/>
  <c r="I8938" i="24"/>
  <c r="S8937" i="24"/>
  <c r="R8937" i="24"/>
  <c r="P8937" i="24"/>
  <c r="K8937" i="24"/>
  <c r="I8937" i="24"/>
  <c r="S8936" i="24"/>
  <c r="R8936" i="24"/>
  <c r="P8936" i="24"/>
  <c r="I8936" i="24"/>
  <c r="K8936" i="24" s="1"/>
  <c r="S8935" i="24"/>
  <c r="R8935" i="24"/>
  <c r="P8935" i="24"/>
  <c r="I8935" i="24"/>
  <c r="K8935" i="24" s="1"/>
  <c r="S8934" i="24"/>
  <c r="R8934" i="24"/>
  <c r="P8934" i="24"/>
  <c r="I8934" i="24"/>
  <c r="K8934" i="24" s="1"/>
  <c r="S8933" i="24"/>
  <c r="R8933" i="24"/>
  <c r="P8933" i="24"/>
  <c r="I8933" i="24"/>
  <c r="K8933" i="24" s="1"/>
  <c r="S8932" i="24"/>
  <c r="R8932" i="24"/>
  <c r="P8932" i="24"/>
  <c r="I8932" i="24"/>
  <c r="K8932" i="24" s="1"/>
  <c r="S8931" i="24"/>
  <c r="R8931" i="24"/>
  <c r="P8931" i="24"/>
  <c r="I8931" i="24"/>
  <c r="K8931" i="24" s="1"/>
  <c r="S8930" i="24"/>
  <c r="R8930" i="24"/>
  <c r="P8930" i="24"/>
  <c r="I8930" i="24"/>
  <c r="K8930" i="24" s="1"/>
  <c r="S8929" i="24"/>
  <c r="R8929" i="24"/>
  <c r="P8929" i="24"/>
  <c r="K8929" i="24"/>
  <c r="I8929" i="24"/>
  <c r="S8928" i="24"/>
  <c r="R8928" i="24"/>
  <c r="P8928" i="24"/>
  <c r="I8928" i="24"/>
  <c r="K8928" i="24" s="1"/>
  <c r="S8927" i="24"/>
  <c r="R8927" i="24"/>
  <c r="P8927" i="24"/>
  <c r="I8927" i="24"/>
  <c r="K8927" i="24" s="1"/>
  <c r="S8926" i="24"/>
  <c r="R8926" i="24"/>
  <c r="P8926" i="24"/>
  <c r="I8926" i="24"/>
  <c r="K8926" i="24" s="1"/>
  <c r="S8925" i="24"/>
  <c r="R8925" i="24"/>
  <c r="P8925" i="24"/>
  <c r="I8925" i="24"/>
  <c r="K8925" i="24" s="1"/>
  <c r="S8924" i="24"/>
  <c r="R8924" i="24"/>
  <c r="P8924" i="24"/>
  <c r="I8924" i="24"/>
  <c r="K8924" i="24" s="1"/>
  <c r="S8923" i="24"/>
  <c r="R8923" i="24"/>
  <c r="P8923" i="24"/>
  <c r="I8923" i="24"/>
  <c r="K8923" i="24" s="1"/>
  <c r="S8922" i="24"/>
  <c r="R8922" i="24"/>
  <c r="P8922" i="24"/>
  <c r="I8922" i="24"/>
  <c r="K8922" i="24" s="1"/>
  <c r="S8921" i="24"/>
  <c r="R8921" i="24"/>
  <c r="P8921" i="24"/>
  <c r="I8921" i="24"/>
  <c r="K8921" i="24" s="1"/>
  <c r="S8920" i="24"/>
  <c r="R8920" i="24"/>
  <c r="P8920" i="24"/>
  <c r="I8920" i="24"/>
  <c r="K8920" i="24" s="1"/>
  <c r="S8919" i="24"/>
  <c r="R8919" i="24"/>
  <c r="P8919" i="24"/>
  <c r="I8919" i="24"/>
  <c r="K8919" i="24" s="1"/>
  <c r="S8918" i="24"/>
  <c r="R8918" i="24"/>
  <c r="P8918" i="24"/>
  <c r="K8918" i="24"/>
  <c r="I8918" i="24"/>
  <c r="S8917" i="24"/>
  <c r="R8917" i="24"/>
  <c r="P8917" i="24"/>
  <c r="I8917" i="24"/>
  <c r="K8917" i="24" s="1"/>
  <c r="S8916" i="24"/>
  <c r="R8916" i="24"/>
  <c r="P8916" i="24"/>
  <c r="I8916" i="24"/>
  <c r="K8916" i="24" s="1"/>
  <c r="S8915" i="24"/>
  <c r="R8915" i="24"/>
  <c r="P8915" i="24"/>
  <c r="I8915" i="24"/>
  <c r="K8915" i="24" s="1"/>
  <c r="S8914" i="24"/>
  <c r="R8914" i="24"/>
  <c r="P8914" i="24"/>
  <c r="K8914" i="24"/>
  <c r="I8914" i="24"/>
  <c r="S8913" i="24"/>
  <c r="R8913" i="24"/>
  <c r="P8913" i="24"/>
  <c r="I8913" i="24"/>
  <c r="K8913" i="24" s="1"/>
  <c r="S8912" i="24"/>
  <c r="R8912" i="24"/>
  <c r="P8912" i="24"/>
  <c r="I8912" i="24"/>
  <c r="K8912" i="24" s="1"/>
  <c r="S8911" i="24"/>
  <c r="R8911" i="24"/>
  <c r="P8911" i="24"/>
  <c r="I8911" i="24"/>
  <c r="K8911" i="24" s="1"/>
  <c r="S8910" i="24"/>
  <c r="R8910" i="24"/>
  <c r="P8910" i="24"/>
  <c r="I8910" i="24"/>
  <c r="K8910" i="24" s="1"/>
  <c r="S8909" i="24"/>
  <c r="R8909" i="24"/>
  <c r="P8909" i="24"/>
  <c r="K8909" i="24"/>
  <c r="I8909" i="24"/>
  <c r="S8908" i="24"/>
  <c r="R8908" i="24"/>
  <c r="P8908" i="24"/>
  <c r="I8908" i="24"/>
  <c r="K8908" i="24" s="1"/>
  <c r="S8907" i="24"/>
  <c r="R8907" i="24"/>
  <c r="P8907" i="24"/>
  <c r="I8907" i="24"/>
  <c r="K8907" i="24" s="1"/>
  <c r="S8906" i="24"/>
  <c r="R8906" i="24"/>
  <c r="P8906" i="24"/>
  <c r="I8906" i="24"/>
  <c r="K8906" i="24" s="1"/>
  <c r="S8905" i="24"/>
  <c r="R8905" i="24"/>
  <c r="P8905" i="24"/>
  <c r="I8905" i="24"/>
  <c r="K8905" i="24" s="1"/>
  <c r="S8904" i="24"/>
  <c r="R8904" i="24"/>
  <c r="P8904" i="24"/>
  <c r="I8904" i="24"/>
  <c r="K8904" i="24" s="1"/>
  <c r="S8903" i="24"/>
  <c r="R8903" i="24"/>
  <c r="P8903" i="24"/>
  <c r="I8903" i="24"/>
  <c r="K8903" i="24" s="1"/>
  <c r="S8902" i="24"/>
  <c r="R8902" i="24"/>
  <c r="P8902" i="24"/>
  <c r="K8902" i="24"/>
  <c r="I8902" i="24"/>
  <c r="S8901" i="24"/>
  <c r="R8901" i="24"/>
  <c r="P8901" i="24"/>
  <c r="I8901" i="24"/>
  <c r="K8901" i="24" s="1"/>
  <c r="S8900" i="24"/>
  <c r="R8900" i="24"/>
  <c r="P8900" i="24"/>
  <c r="I8900" i="24"/>
  <c r="K8900" i="24" s="1"/>
  <c r="S8899" i="24"/>
  <c r="R8899" i="24"/>
  <c r="P8899" i="24"/>
  <c r="I8899" i="24"/>
  <c r="K8899" i="24" s="1"/>
  <c r="S8898" i="24"/>
  <c r="R8898" i="24"/>
  <c r="P8898" i="24"/>
  <c r="I8898" i="24"/>
  <c r="K8898" i="24" s="1"/>
  <c r="S8897" i="24"/>
  <c r="R8897" i="24"/>
  <c r="P8897" i="24"/>
  <c r="I8897" i="24"/>
  <c r="K8897" i="24" s="1"/>
  <c r="S8896" i="24"/>
  <c r="R8896" i="24"/>
  <c r="P8896" i="24"/>
  <c r="I8896" i="24"/>
  <c r="K8896" i="24" s="1"/>
  <c r="S8895" i="24"/>
  <c r="R8895" i="24"/>
  <c r="P8895" i="24"/>
  <c r="I8895" i="24"/>
  <c r="K8895" i="24" s="1"/>
  <c r="S8894" i="24"/>
  <c r="R8894" i="24"/>
  <c r="P8894" i="24"/>
  <c r="K8894" i="24"/>
  <c r="I8894" i="24"/>
  <c r="S8893" i="24"/>
  <c r="R8893" i="24"/>
  <c r="P8893" i="24"/>
  <c r="I8893" i="24"/>
  <c r="K8893" i="24" s="1"/>
  <c r="S8892" i="24"/>
  <c r="R8892" i="24"/>
  <c r="P8892" i="24"/>
  <c r="I8892" i="24"/>
  <c r="K8892" i="24" s="1"/>
  <c r="S8891" i="24"/>
  <c r="R8891" i="24"/>
  <c r="P8891" i="24"/>
  <c r="I8891" i="24"/>
  <c r="K8891" i="24" s="1"/>
  <c r="S8890" i="24"/>
  <c r="R8890" i="24"/>
  <c r="P8890" i="24"/>
  <c r="K8890" i="24"/>
  <c r="I8890" i="24"/>
  <c r="S8889" i="24"/>
  <c r="R8889" i="24"/>
  <c r="P8889" i="24"/>
  <c r="I8889" i="24"/>
  <c r="K8889" i="24" s="1"/>
  <c r="S8888" i="24"/>
  <c r="R8888" i="24"/>
  <c r="P8888" i="24"/>
  <c r="I8888" i="24"/>
  <c r="K8888" i="24" s="1"/>
  <c r="S8887" i="24"/>
  <c r="R8887" i="24"/>
  <c r="P8887" i="24"/>
  <c r="I8887" i="24"/>
  <c r="K8887" i="24" s="1"/>
  <c r="S8886" i="24"/>
  <c r="R8886" i="24"/>
  <c r="P8886" i="24"/>
  <c r="K8886" i="24"/>
  <c r="I8886" i="24"/>
  <c r="S8885" i="24"/>
  <c r="R8885" i="24"/>
  <c r="P8885" i="24"/>
  <c r="K8885" i="24"/>
  <c r="I8885" i="24"/>
  <c r="S8884" i="24"/>
  <c r="R8884" i="24"/>
  <c r="P8884" i="24"/>
  <c r="I8884" i="24"/>
  <c r="K8884" i="24" s="1"/>
  <c r="S8883" i="24"/>
  <c r="R8883" i="24"/>
  <c r="P8883" i="24"/>
  <c r="I8883" i="24"/>
  <c r="K8883" i="24" s="1"/>
  <c r="S8882" i="24"/>
  <c r="R8882" i="24"/>
  <c r="P8882" i="24"/>
  <c r="K8882" i="24"/>
  <c r="I8882" i="24"/>
  <c r="S8881" i="24"/>
  <c r="R8881" i="24"/>
  <c r="P8881" i="24"/>
  <c r="I8881" i="24"/>
  <c r="K8881" i="24" s="1"/>
  <c r="S8880" i="24"/>
  <c r="R8880" i="24"/>
  <c r="P8880" i="24"/>
  <c r="I8880" i="24"/>
  <c r="K8880" i="24" s="1"/>
  <c r="S8879" i="24"/>
  <c r="R8879" i="24"/>
  <c r="P8879" i="24"/>
  <c r="I8879" i="24"/>
  <c r="K8879" i="24" s="1"/>
  <c r="S8878" i="24"/>
  <c r="R8878" i="24"/>
  <c r="P8878" i="24"/>
  <c r="I8878" i="24"/>
  <c r="K8878" i="24" s="1"/>
  <c r="S8877" i="24"/>
  <c r="R8877" i="24"/>
  <c r="P8877" i="24"/>
  <c r="I8877" i="24"/>
  <c r="K8877" i="24" s="1"/>
  <c r="S8876" i="24"/>
  <c r="R8876" i="24"/>
  <c r="P8876" i="24"/>
  <c r="I8876" i="24"/>
  <c r="K8876" i="24" s="1"/>
  <c r="S8875" i="24"/>
  <c r="R8875" i="24"/>
  <c r="P8875" i="24"/>
  <c r="I8875" i="24"/>
  <c r="K8875" i="24" s="1"/>
  <c r="S8874" i="24"/>
  <c r="R8874" i="24"/>
  <c r="P8874" i="24"/>
  <c r="K8874" i="24"/>
  <c r="I8874" i="24"/>
  <c r="S8873" i="24"/>
  <c r="R8873" i="24"/>
  <c r="P8873" i="24"/>
  <c r="K8873" i="24"/>
  <c r="I8873" i="24"/>
  <c r="S8872" i="24"/>
  <c r="R8872" i="24"/>
  <c r="P8872" i="24"/>
  <c r="I8872" i="24"/>
  <c r="K8872" i="24" s="1"/>
  <c r="S8871" i="24"/>
  <c r="R8871" i="24"/>
  <c r="P8871" i="24"/>
  <c r="I8871" i="24"/>
  <c r="K8871" i="24" s="1"/>
  <c r="S8870" i="24"/>
  <c r="R8870" i="24"/>
  <c r="P8870" i="24"/>
  <c r="I8870" i="24"/>
  <c r="K8870" i="24" s="1"/>
  <c r="S8869" i="24"/>
  <c r="R8869" i="24"/>
  <c r="P8869" i="24"/>
  <c r="I8869" i="24"/>
  <c r="K8869" i="24" s="1"/>
  <c r="S8868" i="24"/>
  <c r="R8868" i="24"/>
  <c r="P8868" i="24"/>
  <c r="I8868" i="24"/>
  <c r="K8868" i="24" s="1"/>
  <c r="S8867" i="24"/>
  <c r="R8867" i="24"/>
  <c r="P8867" i="24"/>
  <c r="I8867" i="24"/>
  <c r="K8867" i="24" s="1"/>
  <c r="S8866" i="24"/>
  <c r="R8866" i="24"/>
  <c r="P8866" i="24"/>
  <c r="I8866" i="24"/>
  <c r="K8866" i="24" s="1"/>
  <c r="S8865" i="24"/>
  <c r="R8865" i="24"/>
  <c r="P8865" i="24"/>
  <c r="K8865" i="24"/>
  <c r="I8865" i="24"/>
  <c r="S8864" i="24"/>
  <c r="R8864" i="24"/>
  <c r="P8864" i="24"/>
  <c r="I8864" i="24"/>
  <c r="K8864" i="24" s="1"/>
  <c r="S8863" i="24"/>
  <c r="R8863" i="24"/>
  <c r="P8863" i="24"/>
  <c r="I8863" i="24"/>
  <c r="K8863" i="24" s="1"/>
  <c r="S8862" i="24"/>
  <c r="R8862" i="24"/>
  <c r="P8862" i="24"/>
  <c r="I8862" i="24"/>
  <c r="K8862" i="24" s="1"/>
  <c r="S8861" i="24"/>
  <c r="R8861" i="24"/>
  <c r="P8861" i="24"/>
  <c r="I8861" i="24"/>
  <c r="K8861" i="24" s="1"/>
  <c r="S8860" i="24"/>
  <c r="R8860" i="24"/>
  <c r="P8860" i="24"/>
  <c r="I8860" i="24"/>
  <c r="K8860" i="24" s="1"/>
  <c r="S8859" i="24"/>
  <c r="R8859" i="24"/>
  <c r="P8859" i="24"/>
  <c r="I8859" i="24"/>
  <c r="K8859" i="24" s="1"/>
  <c r="S8858" i="24"/>
  <c r="R8858" i="24"/>
  <c r="P8858" i="24"/>
  <c r="I8858" i="24"/>
  <c r="K8858" i="24" s="1"/>
  <c r="S8857" i="24"/>
  <c r="R8857" i="24"/>
  <c r="P8857" i="24"/>
  <c r="I8857" i="24"/>
  <c r="K8857" i="24" s="1"/>
  <c r="S8856" i="24"/>
  <c r="R8856" i="24"/>
  <c r="P8856" i="24"/>
  <c r="I8856" i="24"/>
  <c r="K8856" i="24" s="1"/>
  <c r="S8855" i="24"/>
  <c r="R8855" i="24"/>
  <c r="P8855" i="24"/>
  <c r="I8855" i="24"/>
  <c r="K8855" i="24" s="1"/>
  <c r="S8854" i="24"/>
  <c r="R8854" i="24"/>
  <c r="P8854" i="24"/>
  <c r="K8854" i="24"/>
  <c r="I8854" i="24"/>
  <c r="S8853" i="24"/>
  <c r="R8853" i="24"/>
  <c r="P8853" i="24"/>
  <c r="I8853" i="24"/>
  <c r="K8853" i="24" s="1"/>
  <c r="S8852" i="24"/>
  <c r="R8852" i="24"/>
  <c r="P8852" i="24"/>
  <c r="I8852" i="24"/>
  <c r="K8852" i="24" s="1"/>
  <c r="S8851" i="24"/>
  <c r="R8851" i="24"/>
  <c r="P8851" i="24"/>
  <c r="I8851" i="24"/>
  <c r="K8851" i="24" s="1"/>
  <c r="S8850" i="24"/>
  <c r="R8850" i="24"/>
  <c r="P8850" i="24"/>
  <c r="K8850" i="24"/>
  <c r="I8850" i="24"/>
  <c r="S8849" i="24"/>
  <c r="R8849" i="24"/>
  <c r="P8849" i="24"/>
  <c r="I8849" i="24"/>
  <c r="K8849" i="24" s="1"/>
  <c r="S8848" i="24"/>
  <c r="R8848" i="24"/>
  <c r="P8848" i="24"/>
  <c r="I8848" i="24"/>
  <c r="K8848" i="24" s="1"/>
  <c r="S8847" i="24"/>
  <c r="R8847" i="24"/>
  <c r="P8847" i="24"/>
  <c r="I8847" i="24"/>
  <c r="K8847" i="24" s="1"/>
  <c r="S8846" i="24"/>
  <c r="R8846" i="24"/>
  <c r="P8846" i="24"/>
  <c r="I8846" i="24"/>
  <c r="K8846" i="24" s="1"/>
  <c r="S8845" i="24"/>
  <c r="R8845" i="24"/>
  <c r="P8845" i="24"/>
  <c r="K8845" i="24"/>
  <c r="I8845" i="24"/>
  <c r="S8844" i="24"/>
  <c r="R8844" i="24"/>
  <c r="P8844" i="24"/>
  <c r="I8844" i="24"/>
  <c r="K8844" i="24" s="1"/>
  <c r="S8843" i="24"/>
  <c r="R8843" i="24"/>
  <c r="P8843" i="24"/>
  <c r="I8843" i="24"/>
  <c r="K8843" i="24" s="1"/>
  <c r="S8842" i="24"/>
  <c r="R8842" i="24"/>
  <c r="P8842" i="24"/>
  <c r="I8842" i="24"/>
  <c r="K8842" i="24" s="1"/>
  <c r="S8841" i="24"/>
  <c r="R8841" i="24"/>
  <c r="P8841" i="24"/>
  <c r="I8841" i="24"/>
  <c r="K8841" i="24" s="1"/>
  <c r="S8840" i="24"/>
  <c r="R8840" i="24"/>
  <c r="P8840" i="24"/>
  <c r="I8840" i="24"/>
  <c r="K8840" i="24" s="1"/>
  <c r="S8839" i="24"/>
  <c r="R8839" i="24"/>
  <c r="P8839" i="24"/>
  <c r="I8839" i="24"/>
  <c r="K8839" i="24" s="1"/>
  <c r="S8838" i="24"/>
  <c r="R8838" i="24"/>
  <c r="P8838" i="24"/>
  <c r="K8838" i="24"/>
  <c r="I8838" i="24"/>
  <c r="S8837" i="24"/>
  <c r="R8837" i="24"/>
  <c r="P8837" i="24"/>
  <c r="I8837" i="24"/>
  <c r="K8837" i="24" s="1"/>
  <c r="S8836" i="24"/>
  <c r="R8836" i="24"/>
  <c r="P8836" i="24"/>
  <c r="I8836" i="24"/>
  <c r="K8836" i="24" s="1"/>
  <c r="S8835" i="24"/>
  <c r="R8835" i="24"/>
  <c r="P8835" i="24"/>
  <c r="I8835" i="24"/>
  <c r="K8835" i="24" s="1"/>
  <c r="S8834" i="24"/>
  <c r="R8834" i="24"/>
  <c r="P8834" i="24"/>
  <c r="I8834" i="24"/>
  <c r="K8834" i="24" s="1"/>
  <c r="S8833" i="24"/>
  <c r="R8833" i="24"/>
  <c r="P8833" i="24"/>
  <c r="I8833" i="24"/>
  <c r="K8833" i="24" s="1"/>
  <c r="S8832" i="24"/>
  <c r="R8832" i="24"/>
  <c r="P8832" i="24"/>
  <c r="I8832" i="24"/>
  <c r="K8832" i="24" s="1"/>
  <c r="S8831" i="24"/>
  <c r="R8831" i="24"/>
  <c r="P8831" i="24"/>
  <c r="I8831" i="24"/>
  <c r="K8831" i="24" s="1"/>
  <c r="S8830" i="24"/>
  <c r="R8830" i="24"/>
  <c r="P8830" i="24"/>
  <c r="K8830" i="24"/>
  <c r="I8830" i="24"/>
  <c r="S8829" i="24"/>
  <c r="R8829" i="24"/>
  <c r="P8829" i="24"/>
  <c r="I8829" i="24"/>
  <c r="K8829" i="24" s="1"/>
  <c r="S8828" i="24"/>
  <c r="R8828" i="24"/>
  <c r="P8828" i="24"/>
  <c r="I8828" i="24"/>
  <c r="K8828" i="24" s="1"/>
  <c r="S8827" i="24"/>
  <c r="R8827" i="24"/>
  <c r="P8827" i="24"/>
  <c r="I8827" i="24"/>
  <c r="K8827" i="24" s="1"/>
  <c r="S8826" i="24"/>
  <c r="R8826" i="24"/>
  <c r="P8826" i="24"/>
  <c r="K8826" i="24"/>
  <c r="I8826" i="24"/>
  <c r="S8825" i="24"/>
  <c r="R8825" i="24"/>
  <c r="P8825" i="24"/>
  <c r="K8825" i="24"/>
  <c r="I8825" i="24"/>
  <c r="S8824" i="24"/>
  <c r="R8824" i="24"/>
  <c r="P8824" i="24"/>
  <c r="I8824" i="24"/>
  <c r="K8824" i="24" s="1"/>
  <c r="S8823" i="24"/>
  <c r="R8823" i="24"/>
  <c r="P8823" i="24"/>
  <c r="I8823" i="24"/>
  <c r="K8823" i="24" s="1"/>
  <c r="S8822" i="24"/>
  <c r="R8822" i="24"/>
  <c r="P8822" i="24"/>
  <c r="I8822" i="24"/>
  <c r="K8822" i="24" s="1"/>
  <c r="S8821" i="24"/>
  <c r="R8821" i="24"/>
  <c r="P8821" i="24"/>
  <c r="K8821" i="24"/>
  <c r="I8821" i="24"/>
  <c r="S8820" i="24"/>
  <c r="R8820" i="24"/>
  <c r="P8820" i="24"/>
  <c r="I8820" i="24"/>
  <c r="K8820" i="24" s="1"/>
  <c r="S8819" i="24"/>
  <c r="R8819" i="24"/>
  <c r="P8819" i="24"/>
  <c r="I8819" i="24"/>
  <c r="K8819" i="24" s="1"/>
  <c r="S8818" i="24"/>
  <c r="R8818" i="24"/>
  <c r="P8818" i="24"/>
  <c r="K8818" i="24"/>
  <c r="I8818" i="24"/>
  <c r="S8817" i="24"/>
  <c r="R8817" i="24"/>
  <c r="P8817" i="24"/>
  <c r="I8817" i="24"/>
  <c r="K8817" i="24" s="1"/>
  <c r="S8816" i="24"/>
  <c r="R8816" i="24"/>
  <c r="P8816" i="24"/>
  <c r="I8816" i="24"/>
  <c r="K8816" i="24" s="1"/>
  <c r="S8815" i="24"/>
  <c r="R8815" i="24"/>
  <c r="P8815" i="24"/>
  <c r="I8815" i="24"/>
  <c r="K8815" i="24" s="1"/>
  <c r="S8814" i="24"/>
  <c r="R8814" i="24"/>
  <c r="P8814" i="24"/>
  <c r="K8814" i="24"/>
  <c r="I8814" i="24"/>
  <c r="S8813" i="24"/>
  <c r="R8813" i="24"/>
  <c r="P8813" i="24"/>
  <c r="K8813" i="24"/>
  <c r="I8813" i="24"/>
  <c r="S8812" i="24"/>
  <c r="R8812" i="24"/>
  <c r="P8812" i="24"/>
  <c r="I8812" i="24"/>
  <c r="K8812" i="24" s="1"/>
  <c r="S8811" i="24"/>
  <c r="R8811" i="24"/>
  <c r="P8811" i="24"/>
  <c r="I8811" i="24"/>
  <c r="K8811" i="24" s="1"/>
  <c r="S8810" i="24"/>
  <c r="R8810" i="24"/>
  <c r="P8810" i="24"/>
  <c r="K8810" i="24"/>
  <c r="I8810" i="24"/>
  <c r="S8809" i="24"/>
  <c r="R8809" i="24"/>
  <c r="P8809" i="24"/>
  <c r="I8809" i="24"/>
  <c r="K8809" i="24" s="1"/>
  <c r="S8808" i="24"/>
  <c r="R8808" i="24"/>
  <c r="P8808" i="24"/>
  <c r="I8808" i="24"/>
  <c r="K8808" i="24" s="1"/>
  <c r="S8807" i="24"/>
  <c r="R8807" i="24"/>
  <c r="P8807" i="24"/>
  <c r="I8807" i="24"/>
  <c r="K8807" i="24" s="1"/>
  <c r="S8806" i="24"/>
  <c r="R8806" i="24"/>
  <c r="P8806" i="24"/>
  <c r="K8806" i="24"/>
  <c r="I8806" i="24"/>
  <c r="S8805" i="24"/>
  <c r="R8805" i="24"/>
  <c r="P8805" i="24"/>
  <c r="I8805" i="24"/>
  <c r="K8805" i="24" s="1"/>
  <c r="S8804" i="24"/>
  <c r="R8804" i="24"/>
  <c r="P8804" i="24"/>
  <c r="I8804" i="24"/>
  <c r="K8804" i="24" s="1"/>
  <c r="S8803" i="24"/>
  <c r="R8803" i="24"/>
  <c r="P8803" i="24"/>
  <c r="I8803" i="24"/>
  <c r="K8803" i="24" s="1"/>
  <c r="S8802" i="24"/>
  <c r="R8802" i="24"/>
  <c r="P8802" i="24"/>
  <c r="I8802" i="24"/>
  <c r="K8802" i="24" s="1"/>
  <c r="S8801" i="24"/>
  <c r="R8801" i="24"/>
  <c r="P8801" i="24"/>
  <c r="K8801" i="24"/>
  <c r="I8801" i="24"/>
  <c r="S8800" i="24"/>
  <c r="R8800" i="24"/>
  <c r="P8800" i="24"/>
  <c r="I8800" i="24"/>
  <c r="K8800" i="24" s="1"/>
  <c r="S8799" i="24"/>
  <c r="R8799" i="24"/>
  <c r="P8799" i="24"/>
  <c r="I8799" i="24"/>
  <c r="K8799" i="24" s="1"/>
  <c r="S8798" i="24"/>
  <c r="R8798" i="24"/>
  <c r="P8798" i="24"/>
  <c r="I8798" i="24"/>
  <c r="K8798" i="24" s="1"/>
  <c r="S8797" i="24"/>
  <c r="R8797" i="24"/>
  <c r="P8797" i="24"/>
  <c r="I8797" i="24"/>
  <c r="K8797" i="24" s="1"/>
  <c r="S8796" i="24"/>
  <c r="R8796" i="24"/>
  <c r="P8796" i="24"/>
  <c r="I8796" i="24"/>
  <c r="K8796" i="24" s="1"/>
  <c r="S8795" i="24"/>
  <c r="R8795" i="24"/>
  <c r="P8795" i="24"/>
  <c r="I8795" i="24"/>
  <c r="K8795" i="24" s="1"/>
  <c r="S8794" i="24"/>
  <c r="R8794" i="24"/>
  <c r="P8794" i="24"/>
  <c r="I8794" i="24"/>
  <c r="K8794" i="24" s="1"/>
  <c r="S8793" i="24"/>
  <c r="R8793" i="24"/>
  <c r="P8793" i="24"/>
  <c r="I8793" i="24"/>
  <c r="K8793" i="24" s="1"/>
  <c r="S8792" i="24"/>
  <c r="R8792" i="24"/>
  <c r="P8792" i="24"/>
  <c r="I8792" i="24"/>
  <c r="K8792" i="24" s="1"/>
  <c r="S8791" i="24"/>
  <c r="R8791" i="24"/>
  <c r="P8791" i="24"/>
  <c r="I8791" i="24"/>
  <c r="K8791" i="24" s="1"/>
  <c r="S8790" i="24"/>
  <c r="R8790" i="24"/>
  <c r="P8790" i="24"/>
  <c r="K8790" i="24"/>
  <c r="I8790" i="24"/>
  <c r="S8789" i="24"/>
  <c r="R8789" i="24"/>
  <c r="P8789" i="24"/>
  <c r="K8789" i="24"/>
  <c r="I8789" i="24"/>
  <c r="S8788" i="24"/>
  <c r="R8788" i="24"/>
  <c r="P8788" i="24"/>
  <c r="I8788" i="24"/>
  <c r="K8788" i="24" s="1"/>
  <c r="S8787" i="24"/>
  <c r="R8787" i="24"/>
  <c r="P8787" i="24"/>
  <c r="I8787" i="24"/>
  <c r="K8787" i="24" s="1"/>
  <c r="S8786" i="24"/>
  <c r="R8786" i="24"/>
  <c r="P8786" i="24"/>
  <c r="I8786" i="24"/>
  <c r="K8786" i="24" s="1"/>
  <c r="S8785" i="24"/>
  <c r="R8785" i="24"/>
  <c r="P8785" i="24"/>
  <c r="I8785" i="24"/>
  <c r="K8785" i="24" s="1"/>
  <c r="S8784" i="24"/>
  <c r="R8784" i="24"/>
  <c r="P8784" i="24"/>
  <c r="I8784" i="24"/>
  <c r="K8784" i="24" s="1"/>
  <c r="S8783" i="24"/>
  <c r="R8783" i="24"/>
  <c r="P8783" i="24"/>
  <c r="I8783" i="24"/>
  <c r="K8783" i="24" s="1"/>
  <c r="S8782" i="24"/>
  <c r="R8782" i="24"/>
  <c r="P8782" i="24"/>
  <c r="I8782" i="24"/>
  <c r="K8782" i="24" s="1"/>
  <c r="S8781" i="24"/>
  <c r="R8781" i="24"/>
  <c r="P8781" i="24"/>
  <c r="K8781" i="24"/>
  <c r="I8781" i="24"/>
  <c r="S8780" i="24"/>
  <c r="R8780" i="24"/>
  <c r="P8780" i="24"/>
  <c r="I8780" i="24"/>
  <c r="K8780" i="24" s="1"/>
  <c r="S8779" i="24"/>
  <c r="R8779" i="24"/>
  <c r="P8779" i="24"/>
  <c r="I8779" i="24"/>
  <c r="K8779" i="24" s="1"/>
  <c r="S8778" i="24"/>
  <c r="R8778" i="24"/>
  <c r="P8778" i="24"/>
  <c r="I8778" i="24"/>
  <c r="K8778" i="24" s="1"/>
  <c r="S8777" i="24"/>
  <c r="R8777" i="24"/>
  <c r="P8777" i="24"/>
  <c r="K8777" i="24"/>
  <c r="I8777" i="24"/>
  <c r="S8776" i="24"/>
  <c r="R8776" i="24"/>
  <c r="P8776" i="24"/>
  <c r="I8776" i="24"/>
  <c r="K8776" i="24" s="1"/>
  <c r="S8775" i="24"/>
  <c r="R8775" i="24"/>
  <c r="P8775" i="24"/>
  <c r="I8775" i="24"/>
  <c r="K8775" i="24" s="1"/>
  <c r="S8774" i="24"/>
  <c r="R8774" i="24"/>
  <c r="P8774" i="24"/>
  <c r="K8774" i="24"/>
  <c r="I8774" i="24"/>
  <c r="S8773" i="24"/>
  <c r="R8773" i="24"/>
  <c r="P8773" i="24"/>
  <c r="I8773" i="24"/>
  <c r="K8773" i="24" s="1"/>
  <c r="S8772" i="24"/>
  <c r="R8772" i="24"/>
  <c r="P8772" i="24"/>
  <c r="I8772" i="24"/>
  <c r="K8772" i="24" s="1"/>
  <c r="S8771" i="24"/>
  <c r="R8771" i="24"/>
  <c r="P8771" i="24"/>
  <c r="I8771" i="24"/>
  <c r="K8771" i="24" s="1"/>
  <c r="S8770" i="24"/>
  <c r="R8770" i="24"/>
  <c r="P8770" i="24"/>
  <c r="I8770" i="24"/>
  <c r="K8770" i="24" s="1"/>
  <c r="S8769" i="24"/>
  <c r="R8769" i="24"/>
  <c r="P8769" i="24"/>
  <c r="K8769" i="24"/>
  <c r="I8769" i="24"/>
  <c r="S8768" i="24"/>
  <c r="R8768" i="24"/>
  <c r="P8768" i="24"/>
  <c r="I8768" i="24"/>
  <c r="K8768" i="24" s="1"/>
  <c r="S8767" i="24"/>
  <c r="R8767" i="24"/>
  <c r="P8767" i="24"/>
  <c r="I8767" i="24"/>
  <c r="K8767" i="24" s="1"/>
  <c r="S8766" i="24"/>
  <c r="R8766" i="24"/>
  <c r="P8766" i="24"/>
  <c r="K8766" i="24"/>
  <c r="I8766" i="24"/>
  <c r="S8765" i="24"/>
  <c r="R8765" i="24"/>
  <c r="P8765" i="24"/>
  <c r="I8765" i="24"/>
  <c r="K8765" i="24" s="1"/>
  <c r="S8764" i="24"/>
  <c r="R8764" i="24"/>
  <c r="P8764" i="24"/>
  <c r="I8764" i="24"/>
  <c r="K8764" i="24" s="1"/>
  <c r="S8763" i="24"/>
  <c r="R8763" i="24"/>
  <c r="P8763" i="24"/>
  <c r="I8763" i="24"/>
  <c r="K8763" i="24" s="1"/>
  <c r="S8762" i="24"/>
  <c r="R8762" i="24"/>
  <c r="P8762" i="24"/>
  <c r="I8762" i="24"/>
  <c r="K8762" i="24" s="1"/>
  <c r="S8761" i="24"/>
  <c r="R8761" i="24"/>
  <c r="P8761" i="24"/>
  <c r="I8761" i="24"/>
  <c r="K8761" i="24" s="1"/>
  <c r="S8760" i="24"/>
  <c r="R8760" i="24"/>
  <c r="P8760" i="24"/>
  <c r="I8760" i="24"/>
  <c r="K8760" i="24" s="1"/>
  <c r="S8759" i="24"/>
  <c r="R8759" i="24"/>
  <c r="P8759" i="24"/>
  <c r="I8759" i="24"/>
  <c r="K8759" i="24" s="1"/>
  <c r="S8758" i="24"/>
  <c r="R8758" i="24"/>
  <c r="P8758" i="24"/>
  <c r="K8758" i="24"/>
  <c r="I8758" i="24"/>
  <c r="S8757" i="24"/>
  <c r="R8757" i="24"/>
  <c r="P8757" i="24"/>
  <c r="K8757" i="24"/>
  <c r="I8757" i="24"/>
  <c r="S8756" i="24"/>
  <c r="R8756" i="24"/>
  <c r="P8756" i="24"/>
  <c r="I8756" i="24"/>
  <c r="K8756" i="24" s="1"/>
  <c r="S8755" i="24"/>
  <c r="R8755" i="24"/>
  <c r="P8755" i="24"/>
  <c r="I8755" i="24"/>
  <c r="K8755" i="24" s="1"/>
  <c r="S8754" i="24"/>
  <c r="R8754" i="24"/>
  <c r="P8754" i="24"/>
  <c r="I8754" i="24"/>
  <c r="K8754" i="24" s="1"/>
  <c r="S8753" i="24"/>
  <c r="R8753" i="24"/>
  <c r="P8753" i="24"/>
  <c r="I8753" i="24"/>
  <c r="K8753" i="24" s="1"/>
  <c r="S8752" i="24"/>
  <c r="R8752" i="24"/>
  <c r="P8752" i="24"/>
  <c r="I8752" i="24"/>
  <c r="K8752" i="24" s="1"/>
  <c r="S8751" i="24"/>
  <c r="R8751" i="24"/>
  <c r="P8751" i="24"/>
  <c r="I8751" i="24"/>
  <c r="K8751" i="24" s="1"/>
  <c r="S8750" i="24"/>
  <c r="R8750" i="24"/>
  <c r="P8750" i="24"/>
  <c r="I8750" i="24"/>
  <c r="K8750" i="24" s="1"/>
  <c r="S8749" i="24"/>
  <c r="R8749" i="24"/>
  <c r="P8749" i="24"/>
  <c r="K8749" i="24"/>
  <c r="I8749" i="24"/>
  <c r="S8748" i="24"/>
  <c r="R8748" i="24"/>
  <c r="P8748" i="24"/>
  <c r="I8748" i="24"/>
  <c r="K8748" i="24" s="1"/>
  <c r="S8747" i="24"/>
  <c r="R8747" i="24"/>
  <c r="P8747" i="24"/>
  <c r="I8747" i="24"/>
  <c r="K8747" i="24" s="1"/>
  <c r="S8746" i="24"/>
  <c r="R8746" i="24"/>
  <c r="P8746" i="24"/>
  <c r="I8746" i="24"/>
  <c r="K8746" i="24" s="1"/>
  <c r="S8745" i="24"/>
  <c r="R8745" i="24"/>
  <c r="P8745" i="24"/>
  <c r="I8745" i="24"/>
  <c r="K8745" i="24" s="1"/>
  <c r="S8744" i="24"/>
  <c r="R8744" i="24"/>
  <c r="P8744" i="24"/>
  <c r="I8744" i="24"/>
  <c r="K8744" i="24" s="1"/>
  <c r="S8743" i="24"/>
  <c r="R8743" i="24"/>
  <c r="P8743" i="24"/>
  <c r="I8743" i="24"/>
  <c r="K8743" i="24" s="1"/>
  <c r="S8742" i="24"/>
  <c r="R8742" i="24"/>
  <c r="P8742" i="24"/>
  <c r="I8742" i="24"/>
  <c r="K8742" i="24" s="1"/>
  <c r="S8741" i="24"/>
  <c r="R8741" i="24"/>
  <c r="P8741" i="24"/>
  <c r="K8741" i="24"/>
  <c r="I8741" i="24"/>
  <c r="S8740" i="24"/>
  <c r="R8740" i="24"/>
  <c r="P8740" i="24"/>
  <c r="I8740" i="24"/>
  <c r="K8740" i="24" s="1"/>
  <c r="S8739" i="24"/>
  <c r="R8739" i="24"/>
  <c r="P8739" i="24"/>
  <c r="I8739" i="24"/>
  <c r="K8739" i="24" s="1"/>
  <c r="S8738" i="24"/>
  <c r="R8738" i="24"/>
  <c r="P8738" i="24"/>
  <c r="I8738" i="24"/>
  <c r="K8738" i="24" s="1"/>
  <c r="S8737" i="24"/>
  <c r="R8737" i="24"/>
  <c r="P8737" i="24"/>
  <c r="I8737" i="24"/>
  <c r="K8737" i="24" s="1"/>
  <c r="S8736" i="24"/>
  <c r="R8736" i="24"/>
  <c r="P8736" i="24"/>
  <c r="I8736" i="24"/>
  <c r="K8736" i="24" s="1"/>
  <c r="S8735" i="24"/>
  <c r="R8735" i="24"/>
  <c r="P8735" i="24"/>
  <c r="I8735" i="24"/>
  <c r="K8735" i="24" s="1"/>
  <c r="S8734" i="24"/>
  <c r="R8734" i="24"/>
  <c r="P8734" i="24"/>
  <c r="I8734" i="24"/>
  <c r="K8734" i="24" s="1"/>
  <c r="S8733" i="24"/>
  <c r="R8733" i="24"/>
  <c r="P8733" i="24"/>
  <c r="K8733" i="24"/>
  <c r="I8733" i="24"/>
  <c r="S8732" i="24"/>
  <c r="R8732" i="24"/>
  <c r="P8732" i="24"/>
  <c r="K8732" i="24"/>
  <c r="I8732" i="24"/>
  <c r="S8731" i="24"/>
  <c r="R8731" i="24"/>
  <c r="P8731" i="24"/>
  <c r="I8731" i="24"/>
  <c r="K8731" i="24" s="1"/>
  <c r="S8730" i="24"/>
  <c r="R8730" i="24"/>
  <c r="P8730" i="24"/>
  <c r="K8730" i="24"/>
  <c r="I8730" i="24"/>
  <c r="S8729" i="24"/>
  <c r="R8729" i="24"/>
  <c r="P8729" i="24"/>
  <c r="I8729" i="24"/>
  <c r="K8729" i="24" s="1"/>
  <c r="S8728" i="24"/>
  <c r="R8728" i="24"/>
  <c r="P8728" i="24"/>
  <c r="I8728" i="24"/>
  <c r="K8728" i="24" s="1"/>
  <c r="S8727" i="24"/>
  <c r="R8727" i="24"/>
  <c r="P8727" i="24"/>
  <c r="I8727" i="24"/>
  <c r="K8727" i="24" s="1"/>
  <c r="S8726" i="24"/>
  <c r="R8726" i="24"/>
  <c r="P8726" i="24"/>
  <c r="I8726" i="24"/>
  <c r="K8726" i="24" s="1"/>
  <c r="S8725" i="24"/>
  <c r="R8725" i="24"/>
  <c r="P8725" i="24"/>
  <c r="I8725" i="24"/>
  <c r="K8725" i="24" s="1"/>
  <c r="S8724" i="24"/>
  <c r="R8724" i="24"/>
  <c r="P8724" i="24"/>
  <c r="I8724" i="24"/>
  <c r="K8724" i="24" s="1"/>
  <c r="S8723" i="24"/>
  <c r="R8723" i="24"/>
  <c r="P8723" i="24"/>
  <c r="I8723" i="24"/>
  <c r="K8723" i="24" s="1"/>
  <c r="S8722" i="24"/>
  <c r="R8722" i="24"/>
  <c r="P8722" i="24"/>
  <c r="K8722" i="24"/>
  <c r="I8722" i="24"/>
  <c r="S8721" i="24"/>
  <c r="R8721" i="24"/>
  <c r="P8721" i="24"/>
  <c r="I8721" i="24"/>
  <c r="K8721" i="24" s="1"/>
  <c r="S8720" i="24"/>
  <c r="R8720" i="24"/>
  <c r="P8720" i="24"/>
  <c r="I8720" i="24"/>
  <c r="K8720" i="24" s="1"/>
  <c r="S8719" i="24"/>
  <c r="R8719" i="24"/>
  <c r="P8719" i="24"/>
  <c r="I8719" i="24"/>
  <c r="K8719" i="24" s="1"/>
  <c r="S8718" i="24"/>
  <c r="R8718" i="24"/>
  <c r="P8718" i="24"/>
  <c r="I8718" i="24"/>
  <c r="K8718" i="24" s="1"/>
  <c r="S8717" i="24"/>
  <c r="R8717" i="24"/>
  <c r="P8717" i="24"/>
  <c r="I8717" i="24"/>
  <c r="K8717" i="24" s="1"/>
  <c r="S8716" i="24"/>
  <c r="R8716" i="24"/>
  <c r="P8716" i="24"/>
  <c r="I8716" i="24"/>
  <c r="K8716" i="24" s="1"/>
  <c r="S8715" i="24"/>
  <c r="R8715" i="24"/>
  <c r="P8715" i="24"/>
  <c r="I8715" i="24"/>
  <c r="K8715" i="24" s="1"/>
  <c r="S8714" i="24"/>
  <c r="R8714" i="24"/>
  <c r="P8714" i="24"/>
  <c r="I8714" i="24"/>
  <c r="K8714" i="24" s="1"/>
  <c r="S8713" i="24"/>
  <c r="R8713" i="24"/>
  <c r="P8713" i="24"/>
  <c r="I8713" i="24"/>
  <c r="K8713" i="24" s="1"/>
  <c r="S8712" i="24"/>
  <c r="R8712" i="24"/>
  <c r="P8712" i="24"/>
  <c r="I8712" i="24"/>
  <c r="K8712" i="24" s="1"/>
  <c r="S8711" i="24"/>
  <c r="R8711" i="24"/>
  <c r="P8711" i="24"/>
  <c r="I8711" i="24"/>
  <c r="K8711" i="24" s="1"/>
  <c r="S8710" i="24"/>
  <c r="R8710" i="24"/>
  <c r="P8710" i="24"/>
  <c r="I8710" i="24"/>
  <c r="K8710" i="24" s="1"/>
  <c r="S8709" i="24"/>
  <c r="R8709" i="24"/>
  <c r="P8709" i="24"/>
  <c r="I8709" i="24"/>
  <c r="K8709" i="24" s="1"/>
  <c r="S8708" i="24"/>
  <c r="R8708" i="24"/>
  <c r="P8708" i="24"/>
  <c r="K8708" i="24"/>
  <c r="I8708" i="24"/>
  <c r="S8707" i="24"/>
  <c r="R8707" i="24"/>
  <c r="P8707" i="24"/>
  <c r="I8707" i="24"/>
  <c r="K8707" i="24" s="1"/>
  <c r="S8706" i="24"/>
  <c r="R8706" i="24"/>
  <c r="P8706" i="24"/>
  <c r="I8706" i="24"/>
  <c r="K8706" i="24" s="1"/>
  <c r="S8705" i="24"/>
  <c r="R8705" i="24"/>
  <c r="P8705" i="24"/>
  <c r="I8705" i="24"/>
  <c r="K8705" i="24" s="1"/>
  <c r="S8704" i="24"/>
  <c r="R8704" i="24"/>
  <c r="P8704" i="24"/>
  <c r="I8704" i="24"/>
  <c r="K8704" i="24" s="1"/>
  <c r="S8703" i="24"/>
  <c r="R8703" i="24"/>
  <c r="P8703" i="24"/>
  <c r="I8703" i="24"/>
  <c r="K8703" i="24" s="1"/>
  <c r="S8702" i="24"/>
  <c r="R8702" i="24"/>
  <c r="P8702" i="24"/>
  <c r="I8702" i="24"/>
  <c r="K8702" i="24" s="1"/>
  <c r="S8701" i="24"/>
  <c r="R8701" i="24"/>
  <c r="P8701" i="24"/>
  <c r="K8701" i="24"/>
  <c r="I8701" i="24"/>
  <c r="S8700" i="24"/>
  <c r="R8700" i="24"/>
  <c r="P8700" i="24"/>
  <c r="K8700" i="24"/>
  <c r="I8700" i="24"/>
  <c r="S8699" i="24"/>
  <c r="R8699" i="24"/>
  <c r="P8699" i="24"/>
  <c r="I8699" i="24"/>
  <c r="K8699" i="24" s="1"/>
  <c r="S8698" i="24"/>
  <c r="R8698" i="24"/>
  <c r="P8698" i="24"/>
  <c r="I8698" i="24"/>
  <c r="K8698" i="24" s="1"/>
  <c r="S8697" i="24"/>
  <c r="R8697" i="24"/>
  <c r="P8697" i="24"/>
  <c r="K8697" i="24"/>
  <c r="I8697" i="24"/>
  <c r="S8696" i="24"/>
  <c r="R8696" i="24"/>
  <c r="P8696" i="24"/>
  <c r="I8696" i="24"/>
  <c r="K8696" i="24" s="1"/>
  <c r="S8695" i="24"/>
  <c r="R8695" i="24"/>
  <c r="P8695" i="24"/>
  <c r="I8695" i="24"/>
  <c r="K8695" i="24" s="1"/>
  <c r="S8694" i="24"/>
  <c r="R8694" i="24"/>
  <c r="P8694" i="24"/>
  <c r="I8694" i="24"/>
  <c r="K8694" i="24" s="1"/>
  <c r="S8693" i="24"/>
  <c r="R8693" i="24"/>
  <c r="P8693" i="24"/>
  <c r="I8693" i="24"/>
  <c r="K8693" i="24" s="1"/>
  <c r="S8692" i="24"/>
  <c r="R8692" i="24"/>
  <c r="P8692" i="24"/>
  <c r="I8692" i="24"/>
  <c r="K8692" i="24" s="1"/>
  <c r="S8691" i="24"/>
  <c r="R8691" i="24"/>
  <c r="P8691" i="24"/>
  <c r="I8691" i="24"/>
  <c r="K8691" i="24" s="1"/>
  <c r="S8690" i="24"/>
  <c r="R8690" i="24"/>
  <c r="P8690" i="24"/>
  <c r="I8690" i="24"/>
  <c r="K8690" i="24" s="1"/>
  <c r="S8689" i="24"/>
  <c r="R8689" i="24"/>
  <c r="P8689" i="24"/>
  <c r="I8689" i="24"/>
  <c r="K8689" i="24" s="1"/>
  <c r="S8688" i="24"/>
  <c r="R8688" i="24"/>
  <c r="P8688" i="24"/>
  <c r="I8688" i="24"/>
  <c r="K8688" i="24" s="1"/>
  <c r="S8687" i="24"/>
  <c r="R8687" i="24"/>
  <c r="P8687" i="24"/>
  <c r="I8687" i="24"/>
  <c r="K8687" i="24" s="1"/>
  <c r="S8686" i="24"/>
  <c r="R8686" i="24"/>
  <c r="P8686" i="24"/>
  <c r="K8686" i="24"/>
  <c r="I8686" i="24"/>
  <c r="S8685" i="24"/>
  <c r="R8685" i="24"/>
  <c r="P8685" i="24"/>
  <c r="K8685" i="24"/>
  <c r="I8685" i="24"/>
  <c r="S8684" i="24"/>
  <c r="R8684" i="24"/>
  <c r="P8684" i="24"/>
  <c r="I8684" i="24"/>
  <c r="K8684" i="24" s="1"/>
  <c r="S8683" i="24"/>
  <c r="R8683" i="24"/>
  <c r="P8683" i="24"/>
  <c r="I8683" i="24"/>
  <c r="K8683" i="24" s="1"/>
  <c r="S8682" i="24"/>
  <c r="R8682" i="24"/>
  <c r="P8682" i="24"/>
  <c r="I8682" i="24"/>
  <c r="K8682" i="24" s="1"/>
  <c r="S8681" i="24"/>
  <c r="R8681" i="24"/>
  <c r="P8681" i="24"/>
  <c r="I8681" i="24"/>
  <c r="K8681" i="24" s="1"/>
  <c r="S8680" i="24"/>
  <c r="R8680" i="24"/>
  <c r="P8680" i="24"/>
  <c r="I8680" i="24"/>
  <c r="K8680" i="24" s="1"/>
  <c r="S8679" i="24"/>
  <c r="R8679" i="24"/>
  <c r="P8679" i="24"/>
  <c r="I8679" i="24"/>
  <c r="K8679" i="24" s="1"/>
  <c r="S8678" i="24"/>
  <c r="R8678" i="24"/>
  <c r="P8678" i="24"/>
  <c r="I8678" i="24"/>
  <c r="K8678" i="24" s="1"/>
  <c r="S8677" i="24"/>
  <c r="R8677" i="24"/>
  <c r="P8677" i="24"/>
  <c r="I8677" i="24"/>
  <c r="K8677" i="24" s="1"/>
  <c r="S8676" i="24"/>
  <c r="R8676" i="24"/>
  <c r="P8676" i="24"/>
  <c r="I8676" i="24"/>
  <c r="K8676" i="24" s="1"/>
  <c r="S8675" i="24"/>
  <c r="R8675" i="24"/>
  <c r="P8675" i="24"/>
  <c r="I8675" i="24"/>
  <c r="K8675" i="24" s="1"/>
  <c r="S8674" i="24"/>
  <c r="R8674" i="24"/>
  <c r="P8674" i="24"/>
  <c r="I8674" i="24"/>
  <c r="K8674" i="24" s="1"/>
  <c r="S8673" i="24"/>
  <c r="R8673" i="24"/>
  <c r="P8673" i="24"/>
  <c r="K8673" i="24"/>
  <c r="I8673" i="24"/>
  <c r="S8672" i="24"/>
  <c r="R8672" i="24"/>
  <c r="P8672" i="24"/>
  <c r="I8672" i="24"/>
  <c r="K8672" i="24" s="1"/>
  <c r="S8671" i="24"/>
  <c r="R8671" i="24"/>
  <c r="P8671" i="24"/>
  <c r="I8671" i="24"/>
  <c r="K8671" i="24" s="1"/>
  <c r="S8670" i="24"/>
  <c r="R8670" i="24"/>
  <c r="P8670" i="24"/>
  <c r="I8670" i="24"/>
  <c r="K8670" i="24" s="1"/>
  <c r="S8669" i="24"/>
  <c r="R8669" i="24"/>
  <c r="P8669" i="24"/>
  <c r="K8669" i="24"/>
  <c r="I8669" i="24"/>
  <c r="S8668" i="24"/>
  <c r="R8668" i="24"/>
  <c r="P8668" i="24"/>
  <c r="I8668" i="24"/>
  <c r="K8668" i="24" s="1"/>
  <c r="S8667" i="24"/>
  <c r="R8667" i="24"/>
  <c r="P8667" i="24"/>
  <c r="I8667" i="24"/>
  <c r="K8667" i="24" s="1"/>
  <c r="S8666" i="24"/>
  <c r="R8666" i="24"/>
  <c r="P8666" i="24"/>
  <c r="I8666" i="24"/>
  <c r="K8666" i="24" s="1"/>
  <c r="S8665" i="24"/>
  <c r="R8665" i="24"/>
  <c r="P8665" i="24"/>
  <c r="I8665" i="24"/>
  <c r="K8665" i="24" s="1"/>
  <c r="S8664" i="24"/>
  <c r="R8664" i="24"/>
  <c r="P8664" i="24"/>
  <c r="I8664" i="24"/>
  <c r="K8664" i="24" s="1"/>
  <c r="S8663" i="24"/>
  <c r="R8663" i="24"/>
  <c r="P8663" i="24"/>
  <c r="I8663" i="24"/>
  <c r="K8663" i="24" s="1"/>
  <c r="S8662" i="24"/>
  <c r="R8662" i="24"/>
  <c r="P8662" i="24"/>
  <c r="I8662" i="24"/>
  <c r="K8662" i="24" s="1"/>
  <c r="S8661" i="24"/>
  <c r="R8661" i="24"/>
  <c r="P8661" i="24"/>
  <c r="I8661" i="24"/>
  <c r="K8661" i="24" s="1"/>
  <c r="S8660" i="24"/>
  <c r="R8660" i="24"/>
  <c r="P8660" i="24"/>
  <c r="I8660" i="24"/>
  <c r="K8660" i="24" s="1"/>
  <c r="S8659" i="24"/>
  <c r="R8659" i="24"/>
  <c r="P8659" i="24"/>
  <c r="I8659" i="24"/>
  <c r="K8659" i="24" s="1"/>
  <c r="S8658" i="24"/>
  <c r="R8658" i="24"/>
  <c r="P8658" i="24"/>
  <c r="K8658" i="24"/>
  <c r="I8658" i="24"/>
  <c r="S8657" i="24"/>
  <c r="R8657" i="24"/>
  <c r="P8657" i="24"/>
  <c r="K8657" i="24"/>
  <c r="I8657" i="24"/>
  <c r="S8656" i="24"/>
  <c r="R8656" i="24"/>
  <c r="P8656" i="24"/>
  <c r="I8656" i="24"/>
  <c r="K8656" i="24" s="1"/>
  <c r="S8655" i="24"/>
  <c r="R8655" i="24"/>
  <c r="P8655" i="24"/>
  <c r="I8655" i="24"/>
  <c r="K8655" i="24" s="1"/>
  <c r="S8654" i="24"/>
  <c r="R8654" i="24"/>
  <c r="P8654" i="24"/>
  <c r="I8654" i="24"/>
  <c r="K8654" i="24" s="1"/>
  <c r="S8653" i="24"/>
  <c r="R8653" i="24"/>
  <c r="P8653" i="24"/>
  <c r="I8653" i="24"/>
  <c r="K8653" i="24" s="1"/>
  <c r="S8652" i="24"/>
  <c r="R8652" i="24"/>
  <c r="P8652" i="24"/>
  <c r="I8652" i="24"/>
  <c r="K8652" i="24" s="1"/>
  <c r="S8651" i="24"/>
  <c r="R8651" i="24"/>
  <c r="P8651" i="24"/>
  <c r="I8651" i="24"/>
  <c r="K8651" i="24" s="1"/>
  <c r="S8650" i="24"/>
  <c r="R8650" i="24"/>
  <c r="P8650" i="24"/>
  <c r="K8650" i="24"/>
  <c r="I8650" i="24"/>
  <c r="S8649" i="24"/>
  <c r="R8649" i="24"/>
  <c r="P8649" i="24"/>
  <c r="I8649" i="24"/>
  <c r="K8649" i="24" s="1"/>
  <c r="S8648" i="24"/>
  <c r="R8648" i="24"/>
  <c r="P8648" i="24"/>
  <c r="I8648" i="24"/>
  <c r="K8648" i="24" s="1"/>
  <c r="S8647" i="24"/>
  <c r="R8647" i="24"/>
  <c r="P8647" i="24"/>
  <c r="I8647" i="24"/>
  <c r="K8647" i="24" s="1"/>
  <c r="S8646" i="24"/>
  <c r="R8646" i="24"/>
  <c r="P8646" i="24"/>
  <c r="I8646" i="24"/>
  <c r="K8646" i="24" s="1"/>
  <c r="S8645" i="24"/>
  <c r="R8645" i="24"/>
  <c r="P8645" i="24"/>
  <c r="I8645" i="24"/>
  <c r="K8645" i="24" s="1"/>
  <c r="S8644" i="24"/>
  <c r="R8644" i="24"/>
  <c r="P8644" i="24"/>
  <c r="I8644" i="24"/>
  <c r="K8644" i="24" s="1"/>
  <c r="S8643" i="24"/>
  <c r="R8643" i="24"/>
  <c r="P8643" i="24"/>
  <c r="I8643" i="24"/>
  <c r="K8643" i="24" s="1"/>
  <c r="S8642" i="24"/>
  <c r="R8642" i="24"/>
  <c r="P8642" i="24"/>
  <c r="I8642" i="24"/>
  <c r="K8642" i="24" s="1"/>
  <c r="S8641" i="24"/>
  <c r="R8641" i="24"/>
  <c r="P8641" i="24"/>
  <c r="K8641" i="24"/>
  <c r="I8641" i="24"/>
  <c r="S8640" i="24"/>
  <c r="R8640" i="24"/>
  <c r="P8640" i="24"/>
  <c r="I8640" i="24"/>
  <c r="K8640" i="24" s="1"/>
  <c r="S8639" i="24"/>
  <c r="R8639" i="24"/>
  <c r="P8639" i="24"/>
  <c r="I8639" i="24"/>
  <c r="K8639" i="24" s="1"/>
  <c r="S8638" i="24"/>
  <c r="R8638" i="24"/>
  <c r="P8638" i="24"/>
  <c r="K8638" i="24"/>
  <c r="I8638" i="24"/>
  <c r="S8637" i="24"/>
  <c r="R8637" i="24"/>
  <c r="P8637" i="24"/>
  <c r="K8637" i="24"/>
  <c r="I8637" i="24"/>
  <c r="S8636" i="24"/>
  <c r="R8636" i="24"/>
  <c r="P8636" i="24"/>
  <c r="I8636" i="24"/>
  <c r="K8636" i="24" s="1"/>
  <c r="S8635" i="24"/>
  <c r="R8635" i="24"/>
  <c r="P8635" i="24"/>
  <c r="I8635" i="24"/>
  <c r="K8635" i="24" s="1"/>
  <c r="S8634" i="24"/>
  <c r="R8634" i="24"/>
  <c r="P8634" i="24"/>
  <c r="I8634" i="24"/>
  <c r="K8634" i="24" s="1"/>
  <c r="S8633" i="24"/>
  <c r="R8633" i="24"/>
  <c r="P8633" i="24"/>
  <c r="K8633" i="24"/>
  <c r="I8633" i="24"/>
  <c r="S8632" i="24"/>
  <c r="R8632" i="24"/>
  <c r="P8632" i="24"/>
  <c r="I8632" i="24"/>
  <c r="K8632" i="24" s="1"/>
  <c r="S8631" i="24"/>
  <c r="R8631" i="24"/>
  <c r="P8631" i="24"/>
  <c r="I8631" i="24"/>
  <c r="K8631" i="24" s="1"/>
  <c r="S8630" i="24"/>
  <c r="R8630" i="24"/>
  <c r="P8630" i="24"/>
  <c r="I8630" i="24"/>
  <c r="K8630" i="24" s="1"/>
  <c r="S8629" i="24"/>
  <c r="R8629" i="24"/>
  <c r="P8629" i="24"/>
  <c r="I8629" i="24"/>
  <c r="K8629" i="24" s="1"/>
  <c r="S8628" i="24"/>
  <c r="R8628" i="24"/>
  <c r="P8628" i="24"/>
  <c r="I8628" i="24"/>
  <c r="K8628" i="24" s="1"/>
  <c r="S8627" i="24"/>
  <c r="R8627" i="24"/>
  <c r="P8627" i="24"/>
  <c r="I8627" i="24"/>
  <c r="K8627" i="24" s="1"/>
  <c r="S8626" i="24"/>
  <c r="R8626" i="24"/>
  <c r="P8626" i="24"/>
  <c r="I8626" i="24"/>
  <c r="K8626" i="24" s="1"/>
  <c r="S8625" i="24"/>
  <c r="R8625" i="24"/>
  <c r="P8625" i="24"/>
  <c r="I8625" i="24"/>
  <c r="K8625" i="24" s="1"/>
  <c r="S8624" i="24"/>
  <c r="R8624" i="24"/>
  <c r="P8624" i="24"/>
  <c r="I8624" i="24"/>
  <c r="K8624" i="24" s="1"/>
  <c r="S8623" i="24"/>
  <c r="R8623" i="24"/>
  <c r="P8623" i="24"/>
  <c r="I8623" i="24"/>
  <c r="K8623" i="24" s="1"/>
  <c r="S8622" i="24"/>
  <c r="R8622" i="24"/>
  <c r="P8622" i="24"/>
  <c r="K8622" i="24"/>
  <c r="I8622" i="24"/>
  <c r="S8621" i="24"/>
  <c r="R8621" i="24"/>
  <c r="P8621" i="24"/>
  <c r="K8621" i="24"/>
  <c r="I8621" i="24"/>
  <c r="S8620" i="24"/>
  <c r="R8620" i="24"/>
  <c r="P8620" i="24"/>
  <c r="I8620" i="24"/>
  <c r="K8620" i="24" s="1"/>
  <c r="S8619" i="24"/>
  <c r="R8619" i="24"/>
  <c r="P8619" i="24"/>
  <c r="I8619" i="24"/>
  <c r="K8619" i="24" s="1"/>
  <c r="S8618" i="24"/>
  <c r="R8618" i="24"/>
  <c r="P8618" i="24"/>
  <c r="I8618" i="24"/>
  <c r="K8618" i="24" s="1"/>
  <c r="S8617" i="24"/>
  <c r="R8617" i="24"/>
  <c r="P8617" i="24"/>
  <c r="I8617" i="24"/>
  <c r="K8617" i="24" s="1"/>
  <c r="S8616" i="24"/>
  <c r="R8616" i="24"/>
  <c r="P8616" i="24"/>
  <c r="I8616" i="24"/>
  <c r="K8616" i="24" s="1"/>
  <c r="S8615" i="24"/>
  <c r="R8615" i="24"/>
  <c r="P8615" i="24"/>
  <c r="I8615" i="24"/>
  <c r="K8615" i="24" s="1"/>
  <c r="S8614" i="24"/>
  <c r="R8614" i="24"/>
  <c r="P8614" i="24"/>
  <c r="I8614" i="24"/>
  <c r="K8614" i="24" s="1"/>
  <c r="S8613" i="24"/>
  <c r="R8613" i="24"/>
  <c r="P8613" i="24"/>
  <c r="I8613" i="24"/>
  <c r="K8613" i="24" s="1"/>
  <c r="S8612" i="24"/>
  <c r="R8612" i="24"/>
  <c r="P8612" i="24"/>
  <c r="I8612" i="24"/>
  <c r="K8612" i="24" s="1"/>
  <c r="S8611" i="24"/>
  <c r="R8611" i="24"/>
  <c r="P8611" i="24"/>
  <c r="I8611" i="24"/>
  <c r="K8611" i="24" s="1"/>
  <c r="S8610" i="24"/>
  <c r="R8610" i="24"/>
  <c r="P8610" i="24"/>
  <c r="K8610" i="24"/>
  <c r="I8610" i="24"/>
  <c r="S8609" i="24"/>
  <c r="R8609" i="24"/>
  <c r="P8609" i="24"/>
  <c r="K8609" i="24"/>
  <c r="I8609" i="24"/>
  <c r="S8608" i="24"/>
  <c r="R8608" i="24"/>
  <c r="P8608" i="24"/>
  <c r="I8608" i="24"/>
  <c r="K8608" i="24" s="1"/>
  <c r="S8607" i="24"/>
  <c r="R8607" i="24"/>
  <c r="P8607" i="24"/>
  <c r="I8607" i="24"/>
  <c r="K8607" i="24" s="1"/>
  <c r="S8606" i="24"/>
  <c r="R8606" i="24"/>
  <c r="P8606" i="24"/>
  <c r="I8606" i="24"/>
  <c r="K8606" i="24" s="1"/>
  <c r="S8605" i="24"/>
  <c r="R8605" i="24"/>
  <c r="P8605" i="24"/>
  <c r="K8605" i="24"/>
  <c r="I8605" i="24"/>
  <c r="S8604" i="24"/>
  <c r="R8604" i="24"/>
  <c r="P8604" i="24"/>
  <c r="I8604" i="24"/>
  <c r="K8604" i="24" s="1"/>
  <c r="S8603" i="24"/>
  <c r="R8603" i="24"/>
  <c r="P8603" i="24"/>
  <c r="I8603" i="24"/>
  <c r="K8603" i="24" s="1"/>
  <c r="S8602" i="24"/>
  <c r="R8602" i="24"/>
  <c r="P8602" i="24"/>
  <c r="I8602" i="24"/>
  <c r="K8602" i="24" s="1"/>
  <c r="S8601" i="24"/>
  <c r="R8601" i="24"/>
  <c r="P8601" i="24"/>
  <c r="I8601" i="24"/>
  <c r="K8601" i="24" s="1"/>
  <c r="S8600" i="24"/>
  <c r="R8600" i="24"/>
  <c r="P8600" i="24"/>
  <c r="I8600" i="24"/>
  <c r="K8600" i="24" s="1"/>
  <c r="S8599" i="24"/>
  <c r="R8599" i="24"/>
  <c r="P8599" i="24"/>
  <c r="I8599" i="24"/>
  <c r="K8599" i="24" s="1"/>
  <c r="S8598" i="24"/>
  <c r="R8598" i="24"/>
  <c r="P8598" i="24"/>
  <c r="I8598" i="24"/>
  <c r="K8598" i="24" s="1"/>
  <c r="S8597" i="24"/>
  <c r="R8597" i="24"/>
  <c r="P8597" i="24"/>
  <c r="I8597" i="24"/>
  <c r="K8597" i="24" s="1"/>
  <c r="S8596" i="24"/>
  <c r="R8596" i="24"/>
  <c r="P8596" i="24"/>
  <c r="I8596" i="24"/>
  <c r="K8596" i="24" s="1"/>
  <c r="S8595" i="24"/>
  <c r="R8595" i="24"/>
  <c r="P8595" i="24"/>
  <c r="I8595" i="24"/>
  <c r="K8595" i="24" s="1"/>
  <c r="S8594" i="24"/>
  <c r="R8594" i="24"/>
  <c r="P8594" i="24"/>
  <c r="K8594" i="24"/>
  <c r="I8594" i="24"/>
  <c r="S8593" i="24"/>
  <c r="R8593" i="24"/>
  <c r="P8593" i="24"/>
  <c r="K8593" i="24"/>
  <c r="I8593" i="24"/>
  <c r="S8592" i="24"/>
  <c r="R8592" i="24"/>
  <c r="P8592" i="24"/>
  <c r="I8592" i="24"/>
  <c r="K8592" i="24" s="1"/>
  <c r="S8591" i="24"/>
  <c r="R8591" i="24"/>
  <c r="P8591" i="24"/>
  <c r="I8591" i="24"/>
  <c r="K8591" i="24" s="1"/>
  <c r="S8590" i="24"/>
  <c r="R8590" i="24"/>
  <c r="P8590" i="24"/>
  <c r="I8590" i="24"/>
  <c r="K8590" i="24" s="1"/>
  <c r="S8589" i="24"/>
  <c r="R8589" i="24"/>
  <c r="P8589" i="24"/>
  <c r="I8589" i="24"/>
  <c r="K8589" i="24" s="1"/>
  <c r="S8588" i="24"/>
  <c r="R8588" i="24"/>
  <c r="P8588" i="24"/>
  <c r="I8588" i="24"/>
  <c r="K8588" i="24" s="1"/>
  <c r="S8587" i="24"/>
  <c r="R8587" i="24"/>
  <c r="P8587" i="24"/>
  <c r="I8587" i="24"/>
  <c r="K8587" i="24" s="1"/>
  <c r="S8586" i="24"/>
  <c r="R8586" i="24"/>
  <c r="P8586" i="24"/>
  <c r="K8586" i="24"/>
  <c r="I8586" i="24"/>
  <c r="S8585" i="24"/>
  <c r="R8585" i="24"/>
  <c r="P8585" i="24"/>
  <c r="I8585" i="24"/>
  <c r="K8585" i="24" s="1"/>
  <c r="S8584" i="24"/>
  <c r="R8584" i="24"/>
  <c r="P8584" i="24"/>
  <c r="I8584" i="24"/>
  <c r="K8584" i="24" s="1"/>
  <c r="S8583" i="24"/>
  <c r="R8583" i="24"/>
  <c r="P8583" i="24"/>
  <c r="I8583" i="24"/>
  <c r="K8583" i="24" s="1"/>
  <c r="S8582" i="24"/>
  <c r="R8582" i="24"/>
  <c r="P8582" i="24"/>
  <c r="K8582" i="24"/>
  <c r="I8582" i="24"/>
  <c r="S8581" i="24"/>
  <c r="R8581" i="24"/>
  <c r="P8581" i="24"/>
  <c r="K8581" i="24"/>
  <c r="I8581" i="24"/>
  <c r="S8580" i="24"/>
  <c r="R8580" i="24"/>
  <c r="P8580" i="24"/>
  <c r="I8580" i="24"/>
  <c r="K8580" i="24" s="1"/>
  <c r="S8579" i="24"/>
  <c r="R8579" i="24"/>
  <c r="P8579" i="24"/>
  <c r="I8579" i="24"/>
  <c r="K8579" i="24" s="1"/>
  <c r="S8578" i="24"/>
  <c r="R8578" i="24"/>
  <c r="P8578" i="24"/>
  <c r="I8578" i="24"/>
  <c r="K8578" i="24" s="1"/>
  <c r="S8577" i="24"/>
  <c r="R8577" i="24"/>
  <c r="P8577" i="24"/>
  <c r="I8577" i="24"/>
  <c r="K8577" i="24" s="1"/>
  <c r="S8576" i="24"/>
  <c r="R8576" i="24"/>
  <c r="P8576" i="24"/>
  <c r="I8576" i="24"/>
  <c r="K8576" i="24" s="1"/>
  <c r="S8575" i="24"/>
  <c r="R8575" i="24"/>
  <c r="P8575" i="24"/>
  <c r="I8575" i="24"/>
  <c r="K8575" i="24" s="1"/>
  <c r="S8574" i="24"/>
  <c r="R8574" i="24"/>
  <c r="P8574" i="24"/>
  <c r="K8574" i="24"/>
  <c r="I8574" i="24"/>
  <c r="S8573" i="24"/>
  <c r="R8573" i="24"/>
  <c r="P8573" i="24"/>
  <c r="K8573" i="24"/>
  <c r="I8573" i="24"/>
  <c r="S8572" i="24"/>
  <c r="R8572" i="24"/>
  <c r="P8572" i="24"/>
  <c r="I8572" i="24"/>
  <c r="K8572" i="24" s="1"/>
  <c r="S8571" i="24"/>
  <c r="R8571" i="24"/>
  <c r="P8571" i="24"/>
  <c r="I8571" i="24"/>
  <c r="K8571" i="24" s="1"/>
  <c r="S8570" i="24"/>
  <c r="R8570" i="24"/>
  <c r="P8570" i="24"/>
  <c r="I8570" i="24"/>
  <c r="K8570" i="24" s="1"/>
  <c r="S8569" i="24"/>
  <c r="R8569" i="24"/>
  <c r="P8569" i="24"/>
  <c r="K8569" i="24"/>
  <c r="I8569" i="24"/>
  <c r="S8568" i="24"/>
  <c r="R8568" i="24"/>
  <c r="P8568" i="24"/>
  <c r="I8568" i="24"/>
  <c r="K8568" i="24" s="1"/>
  <c r="S8567" i="24"/>
  <c r="R8567" i="24"/>
  <c r="P8567" i="24"/>
  <c r="I8567" i="24"/>
  <c r="K8567" i="24" s="1"/>
  <c r="S8566" i="24"/>
  <c r="R8566" i="24"/>
  <c r="P8566" i="24"/>
  <c r="I8566" i="24"/>
  <c r="K8566" i="24" s="1"/>
  <c r="S8565" i="24"/>
  <c r="R8565" i="24"/>
  <c r="P8565" i="24"/>
  <c r="I8565" i="24"/>
  <c r="K8565" i="24" s="1"/>
  <c r="S8564" i="24"/>
  <c r="R8564" i="24"/>
  <c r="P8564" i="24"/>
  <c r="I8564" i="24"/>
  <c r="K8564" i="24" s="1"/>
  <c r="S8563" i="24"/>
  <c r="R8563" i="24"/>
  <c r="P8563" i="24"/>
  <c r="I8563" i="24"/>
  <c r="K8563" i="24" s="1"/>
  <c r="S8562" i="24"/>
  <c r="R8562" i="24"/>
  <c r="P8562" i="24"/>
  <c r="K8562" i="24"/>
  <c r="I8562" i="24"/>
  <c r="S8561" i="24"/>
  <c r="R8561" i="24"/>
  <c r="P8561" i="24"/>
  <c r="K8561" i="24"/>
  <c r="I8561" i="24"/>
  <c r="S8560" i="24"/>
  <c r="R8560" i="24"/>
  <c r="P8560" i="24"/>
  <c r="I8560" i="24"/>
  <c r="K8560" i="24" s="1"/>
  <c r="S8559" i="24"/>
  <c r="R8559" i="24"/>
  <c r="P8559" i="24"/>
  <c r="I8559" i="24"/>
  <c r="K8559" i="24" s="1"/>
  <c r="S8558" i="24"/>
  <c r="R8558" i="24"/>
  <c r="P8558" i="24"/>
  <c r="I8558" i="24"/>
  <c r="K8558" i="24" s="1"/>
  <c r="S8557" i="24"/>
  <c r="R8557" i="24"/>
  <c r="P8557" i="24"/>
  <c r="I8557" i="24"/>
  <c r="K8557" i="24" s="1"/>
  <c r="S8556" i="24"/>
  <c r="R8556" i="24"/>
  <c r="P8556" i="24"/>
  <c r="I8556" i="24"/>
  <c r="K8556" i="24" s="1"/>
  <c r="S8555" i="24"/>
  <c r="R8555" i="24"/>
  <c r="P8555" i="24"/>
  <c r="I8555" i="24"/>
  <c r="K8555" i="24" s="1"/>
  <c r="S8554" i="24"/>
  <c r="R8554" i="24"/>
  <c r="P8554" i="24"/>
  <c r="K8554" i="24"/>
  <c r="I8554" i="24"/>
  <c r="S8553" i="24"/>
  <c r="R8553" i="24"/>
  <c r="P8553" i="24"/>
  <c r="I8553" i="24"/>
  <c r="K8553" i="24" s="1"/>
  <c r="S8552" i="24"/>
  <c r="R8552" i="24"/>
  <c r="P8552" i="24"/>
  <c r="I8552" i="24"/>
  <c r="K8552" i="24" s="1"/>
  <c r="S8551" i="24"/>
  <c r="R8551" i="24"/>
  <c r="P8551" i="24"/>
  <c r="I8551" i="24"/>
  <c r="K8551" i="24" s="1"/>
  <c r="S8550" i="24"/>
  <c r="R8550" i="24"/>
  <c r="P8550" i="24"/>
  <c r="I8550" i="24"/>
  <c r="K8550" i="24" s="1"/>
  <c r="S8549" i="24"/>
  <c r="R8549" i="24"/>
  <c r="P8549" i="24"/>
  <c r="I8549" i="24"/>
  <c r="K8549" i="24" s="1"/>
  <c r="S8548" i="24"/>
  <c r="R8548" i="24"/>
  <c r="P8548" i="24"/>
  <c r="I8548" i="24"/>
  <c r="K8548" i="24" s="1"/>
  <c r="S8547" i="24"/>
  <c r="R8547" i="24"/>
  <c r="P8547" i="24"/>
  <c r="I8547" i="24"/>
  <c r="K8547" i="24" s="1"/>
  <c r="S8546" i="24"/>
  <c r="R8546" i="24"/>
  <c r="P8546" i="24"/>
  <c r="K8546" i="24"/>
  <c r="I8546" i="24"/>
  <c r="S8545" i="24"/>
  <c r="R8545" i="24"/>
  <c r="P8545" i="24"/>
  <c r="K8545" i="24"/>
  <c r="I8545" i="24"/>
  <c r="S8544" i="24"/>
  <c r="R8544" i="24"/>
  <c r="P8544" i="24"/>
  <c r="I8544" i="24"/>
  <c r="K8544" i="24" s="1"/>
  <c r="S8543" i="24"/>
  <c r="R8543" i="24"/>
  <c r="P8543" i="24"/>
  <c r="I8543" i="24"/>
  <c r="K8543" i="24" s="1"/>
  <c r="S8542" i="24"/>
  <c r="R8542" i="24"/>
  <c r="P8542" i="24"/>
  <c r="K8542" i="24"/>
  <c r="I8542" i="24"/>
  <c r="S8541" i="24"/>
  <c r="R8541" i="24"/>
  <c r="P8541" i="24"/>
  <c r="I8541" i="24"/>
  <c r="K8541" i="24" s="1"/>
  <c r="S8540" i="24"/>
  <c r="R8540" i="24"/>
  <c r="P8540" i="24"/>
  <c r="I8540" i="24"/>
  <c r="K8540" i="24" s="1"/>
  <c r="S8539" i="24"/>
  <c r="R8539" i="24"/>
  <c r="P8539" i="24"/>
  <c r="I8539" i="24"/>
  <c r="K8539" i="24" s="1"/>
  <c r="S8538" i="24"/>
  <c r="R8538" i="24"/>
  <c r="P8538" i="24"/>
  <c r="I8538" i="24"/>
  <c r="K8538" i="24" s="1"/>
  <c r="S8537" i="24"/>
  <c r="R8537" i="24"/>
  <c r="P8537" i="24"/>
  <c r="K8537" i="24"/>
  <c r="I8537" i="24"/>
  <c r="S8536" i="24"/>
  <c r="R8536" i="24"/>
  <c r="P8536" i="24"/>
  <c r="I8536" i="24"/>
  <c r="K8536" i="24" s="1"/>
  <c r="S8535" i="24"/>
  <c r="R8535" i="24"/>
  <c r="P8535" i="24"/>
  <c r="I8535" i="24"/>
  <c r="K8535" i="24" s="1"/>
  <c r="S8534" i="24"/>
  <c r="R8534" i="24"/>
  <c r="P8534" i="24"/>
  <c r="K8534" i="24"/>
  <c r="I8534" i="24"/>
  <c r="S8533" i="24"/>
  <c r="R8533" i="24"/>
  <c r="P8533" i="24"/>
  <c r="I8533" i="24"/>
  <c r="K8533" i="24" s="1"/>
  <c r="S8532" i="24"/>
  <c r="R8532" i="24"/>
  <c r="P8532" i="24"/>
  <c r="I8532" i="24"/>
  <c r="K8532" i="24" s="1"/>
  <c r="S8531" i="24"/>
  <c r="R8531" i="24"/>
  <c r="P8531" i="24"/>
  <c r="I8531" i="24"/>
  <c r="K8531" i="24" s="1"/>
  <c r="S8530" i="24"/>
  <c r="R8530" i="24"/>
  <c r="P8530" i="24"/>
  <c r="I8530" i="24"/>
  <c r="K8530" i="24" s="1"/>
  <c r="S8529" i="24"/>
  <c r="R8529" i="24"/>
  <c r="P8529" i="24"/>
  <c r="I8529" i="24"/>
  <c r="K8529" i="24" s="1"/>
  <c r="S8528" i="24"/>
  <c r="R8528" i="24"/>
  <c r="P8528" i="24"/>
  <c r="I8528" i="24"/>
  <c r="K8528" i="24" s="1"/>
  <c r="S8527" i="24"/>
  <c r="R8527" i="24"/>
  <c r="P8527" i="24"/>
  <c r="I8527" i="24"/>
  <c r="K8527" i="24" s="1"/>
  <c r="S8526" i="24"/>
  <c r="R8526" i="24"/>
  <c r="P8526" i="24"/>
  <c r="K8526" i="24"/>
  <c r="I8526" i="24"/>
  <c r="S8525" i="24"/>
  <c r="R8525" i="24"/>
  <c r="P8525" i="24"/>
  <c r="K8525" i="24"/>
  <c r="I8525" i="24"/>
  <c r="S8524" i="24"/>
  <c r="R8524" i="24"/>
  <c r="P8524" i="24"/>
  <c r="I8524" i="24"/>
  <c r="K8524" i="24" s="1"/>
  <c r="S8523" i="24"/>
  <c r="R8523" i="24"/>
  <c r="P8523" i="24"/>
  <c r="I8523" i="24"/>
  <c r="K8523" i="24" s="1"/>
  <c r="S8522" i="24"/>
  <c r="R8522" i="24"/>
  <c r="P8522" i="24"/>
  <c r="I8522" i="24"/>
  <c r="K8522" i="24" s="1"/>
  <c r="S8521" i="24"/>
  <c r="R8521" i="24"/>
  <c r="P8521" i="24"/>
  <c r="I8521" i="24"/>
  <c r="K8521" i="24" s="1"/>
  <c r="S8520" i="24"/>
  <c r="R8520" i="24"/>
  <c r="P8520" i="24"/>
  <c r="I8520" i="24"/>
  <c r="K8520" i="24" s="1"/>
  <c r="S8519" i="24"/>
  <c r="R8519" i="24"/>
  <c r="P8519" i="24"/>
  <c r="I8519" i="24"/>
  <c r="K8519" i="24" s="1"/>
  <c r="S8518" i="24"/>
  <c r="R8518" i="24"/>
  <c r="P8518" i="24"/>
  <c r="I8518" i="24"/>
  <c r="K8518" i="24" s="1"/>
  <c r="S8517" i="24"/>
  <c r="R8517" i="24"/>
  <c r="P8517" i="24"/>
  <c r="K8517" i="24"/>
  <c r="I8517" i="24"/>
  <c r="S8516" i="24"/>
  <c r="R8516" i="24"/>
  <c r="P8516" i="24"/>
  <c r="I8516" i="24"/>
  <c r="K8516" i="24" s="1"/>
  <c r="S8515" i="24"/>
  <c r="R8515" i="24"/>
  <c r="P8515" i="24"/>
  <c r="I8515" i="24"/>
  <c r="K8515" i="24" s="1"/>
  <c r="S8514" i="24"/>
  <c r="R8514" i="24"/>
  <c r="P8514" i="24"/>
  <c r="I8514" i="24"/>
  <c r="K8514" i="24" s="1"/>
  <c r="S8513" i="24"/>
  <c r="R8513" i="24"/>
  <c r="P8513" i="24"/>
  <c r="I8513" i="24"/>
  <c r="K8513" i="24" s="1"/>
  <c r="S8512" i="24"/>
  <c r="R8512" i="24"/>
  <c r="P8512" i="24"/>
  <c r="I8512" i="24"/>
  <c r="K8512" i="24" s="1"/>
  <c r="S8511" i="24"/>
  <c r="R8511" i="24"/>
  <c r="P8511" i="24"/>
  <c r="I8511" i="24"/>
  <c r="K8511" i="24" s="1"/>
  <c r="S8510" i="24"/>
  <c r="R8510" i="24"/>
  <c r="P8510" i="24"/>
  <c r="K8510" i="24"/>
  <c r="I8510" i="24"/>
  <c r="S8509" i="24"/>
  <c r="R8509" i="24"/>
  <c r="P8509" i="24"/>
  <c r="K8509" i="24"/>
  <c r="I8509" i="24"/>
  <c r="S8508" i="24"/>
  <c r="R8508" i="24"/>
  <c r="P8508" i="24"/>
  <c r="I8508" i="24"/>
  <c r="K8508" i="24" s="1"/>
  <c r="S8507" i="24"/>
  <c r="R8507" i="24"/>
  <c r="P8507" i="24"/>
  <c r="I8507" i="24"/>
  <c r="K8507" i="24" s="1"/>
  <c r="S8506" i="24"/>
  <c r="R8506" i="24"/>
  <c r="P8506" i="24"/>
  <c r="I8506" i="24"/>
  <c r="K8506" i="24" s="1"/>
  <c r="S8505" i="24"/>
  <c r="R8505" i="24"/>
  <c r="P8505" i="24"/>
  <c r="K8505" i="24"/>
  <c r="I8505" i="24"/>
  <c r="S8504" i="24"/>
  <c r="R8504" i="24"/>
  <c r="P8504" i="24"/>
  <c r="I8504" i="24"/>
  <c r="K8504" i="24" s="1"/>
  <c r="S8503" i="24"/>
  <c r="R8503" i="24"/>
  <c r="P8503" i="24"/>
  <c r="I8503" i="24"/>
  <c r="K8503" i="24" s="1"/>
  <c r="S8502" i="24"/>
  <c r="R8502" i="24"/>
  <c r="P8502" i="24"/>
  <c r="I8502" i="24"/>
  <c r="K8502" i="24" s="1"/>
  <c r="S8501" i="24"/>
  <c r="R8501" i="24"/>
  <c r="P8501" i="24"/>
  <c r="I8501" i="24"/>
  <c r="K8501" i="24" s="1"/>
  <c r="S8500" i="24"/>
  <c r="R8500" i="24"/>
  <c r="P8500" i="24"/>
  <c r="I8500" i="24"/>
  <c r="K8500" i="24" s="1"/>
  <c r="S8499" i="24"/>
  <c r="R8499" i="24"/>
  <c r="P8499" i="24"/>
  <c r="I8499" i="24"/>
  <c r="K8499" i="24" s="1"/>
  <c r="S8498" i="24"/>
  <c r="R8498" i="24"/>
  <c r="P8498" i="24"/>
  <c r="K8498" i="24"/>
  <c r="I8498" i="24"/>
  <c r="S8497" i="24"/>
  <c r="R8497" i="24"/>
  <c r="P8497" i="24"/>
  <c r="I8497" i="24"/>
  <c r="K8497" i="24" s="1"/>
  <c r="S8496" i="24"/>
  <c r="R8496" i="24"/>
  <c r="P8496" i="24"/>
  <c r="I8496" i="24"/>
  <c r="K8496" i="24" s="1"/>
  <c r="S8495" i="24"/>
  <c r="R8495" i="24"/>
  <c r="P8495" i="24"/>
  <c r="I8495" i="24"/>
  <c r="K8495" i="24" s="1"/>
  <c r="S8494" i="24"/>
  <c r="R8494" i="24"/>
  <c r="P8494" i="24"/>
  <c r="K8494" i="24"/>
  <c r="I8494" i="24"/>
  <c r="S8493" i="24"/>
  <c r="R8493" i="24"/>
  <c r="P8493" i="24"/>
  <c r="K8493" i="24"/>
  <c r="I8493" i="24"/>
  <c r="S8492" i="24"/>
  <c r="R8492" i="24"/>
  <c r="P8492" i="24"/>
  <c r="I8492" i="24"/>
  <c r="K8492" i="24" s="1"/>
  <c r="S8491" i="24"/>
  <c r="R8491" i="24"/>
  <c r="P8491" i="24"/>
  <c r="I8491" i="24"/>
  <c r="K8491" i="24" s="1"/>
  <c r="S8490" i="24"/>
  <c r="R8490" i="24"/>
  <c r="P8490" i="24"/>
  <c r="K8490" i="24"/>
  <c r="I8490" i="24"/>
  <c r="S8489" i="24"/>
  <c r="R8489" i="24"/>
  <c r="P8489" i="24"/>
  <c r="I8489" i="24"/>
  <c r="K8489" i="24" s="1"/>
  <c r="S8488" i="24"/>
  <c r="R8488" i="24"/>
  <c r="P8488" i="24"/>
  <c r="I8488" i="24"/>
  <c r="K8488" i="24" s="1"/>
  <c r="S8487" i="24"/>
  <c r="R8487" i="24"/>
  <c r="P8487" i="24"/>
  <c r="I8487" i="24"/>
  <c r="K8487" i="24" s="1"/>
  <c r="S8486" i="24"/>
  <c r="R8486" i="24"/>
  <c r="P8486" i="24"/>
  <c r="I8486" i="24"/>
  <c r="K8486" i="24" s="1"/>
  <c r="S8485" i="24"/>
  <c r="R8485" i="24"/>
  <c r="P8485" i="24"/>
  <c r="I8485" i="24"/>
  <c r="K8485" i="24" s="1"/>
  <c r="S8484" i="24"/>
  <c r="R8484" i="24"/>
  <c r="P8484" i="24"/>
  <c r="I8484" i="24"/>
  <c r="K8484" i="24" s="1"/>
  <c r="S8483" i="24"/>
  <c r="R8483" i="24"/>
  <c r="P8483" i="24"/>
  <c r="I8483" i="24"/>
  <c r="K8483" i="24" s="1"/>
  <c r="S8482" i="24"/>
  <c r="R8482" i="24"/>
  <c r="P8482" i="24"/>
  <c r="K8482" i="24"/>
  <c r="I8482" i="24"/>
  <c r="S8481" i="24"/>
  <c r="R8481" i="24"/>
  <c r="P8481" i="24"/>
  <c r="K8481" i="24"/>
  <c r="I8481" i="24"/>
  <c r="S8480" i="24"/>
  <c r="R8480" i="24"/>
  <c r="P8480" i="24"/>
  <c r="I8480" i="24"/>
  <c r="K8480" i="24" s="1"/>
  <c r="S8479" i="24"/>
  <c r="R8479" i="24"/>
  <c r="P8479" i="24"/>
  <c r="I8479" i="24"/>
  <c r="K8479" i="24" s="1"/>
  <c r="S8478" i="24"/>
  <c r="R8478" i="24"/>
  <c r="P8478" i="24"/>
  <c r="I8478" i="24"/>
  <c r="K8478" i="24" s="1"/>
  <c r="S8477" i="24"/>
  <c r="R8477" i="24"/>
  <c r="P8477" i="24"/>
  <c r="I8477" i="24"/>
  <c r="K8477" i="24" s="1"/>
  <c r="S8476" i="24"/>
  <c r="R8476" i="24"/>
  <c r="P8476" i="24"/>
  <c r="I8476" i="24"/>
  <c r="K8476" i="24" s="1"/>
  <c r="S8475" i="24"/>
  <c r="R8475" i="24"/>
  <c r="P8475" i="24"/>
  <c r="I8475" i="24"/>
  <c r="K8475" i="24" s="1"/>
  <c r="S8474" i="24"/>
  <c r="R8474" i="24"/>
  <c r="P8474" i="24"/>
  <c r="I8474" i="24"/>
  <c r="K8474" i="24" s="1"/>
  <c r="S8473" i="24"/>
  <c r="R8473" i="24"/>
  <c r="P8473" i="24"/>
  <c r="I8473" i="24"/>
  <c r="K8473" i="24" s="1"/>
  <c r="S8472" i="24"/>
  <c r="R8472" i="24"/>
  <c r="P8472" i="24"/>
  <c r="I8472" i="24"/>
  <c r="K8472" i="24" s="1"/>
  <c r="S8471" i="24"/>
  <c r="R8471" i="24"/>
  <c r="P8471" i="24"/>
  <c r="I8471" i="24"/>
  <c r="K8471" i="24" s="1"/>
  <c r="S8470" i="24"/>
  <c r="R8470" i="24"/>
  <c r="P8470" i="24"/>
  <c r="K8470" i="24"/>
  <c r="I8470" i="24"/>
  <c r="S8469" i="24"/>
  <c r="R8469" i="24"/>
  <c r="P8469" i="24"/>
  <c r="K8469" i="24"/>
  <c r="I8469" i="24"/>
  <c r="S8468" i="24"/>
  <c r="R8468" i="24"/>
  <c r="P8468" i="24"/>
  <c r="I8468" i="24"/>
  <c r="K8468" i="24" s="1"/>
  <c r="S8467" i="24"/>
  <c r="R8467" i="24"/>
  <c r="P8467" i="24"/>
  <c r="I8467" i="24"/>
  <c r="K8467" i="24" s="1"/>
  <c r="S8466" i="24"/>
  <c r="R8466" i="24"/>
  <c r="P8466" i="24"/>
  <c r="I8466" i="24"/>
  <c r="K8466" i="24" s="1"/>
  <c r="S8465" i="24"/>
  <c r="R8465" i="24"/>
  <c r="P8465" i="24"/>
  <c r="I8465" i="24"/>
  <c r="K8465" i="24" s="1"/>
  <c r="S8464" i="24"/>
  <c r="R8464" i="24"/>
  <c r="P8464" i="24"/>
  <c r="I8464" i="24"/>
  <c r="K8464" i="24" s="1"/>
  <c r="S8463" i="24"/>
  <c r="R8463" i="24"/>
  <c r="P8463" i="24"/>
  <c r="I8463" i="24"/>
  <c r="K8463" i="24" s="1"/>
  <c r="S8462" i="24"/>
  <c r="R8462" i="24"/>
  <c r="P8462" i="24"/>
  <c r="K8462" i="24"/>
  <c r="I8462" i="24"/>
  <c r="S8461" i="24"/>
  <c r="R8461" i="24"/>
  <c r="P8461" i="24"/>
  <c r="K8461" i="24"/>
  <c r="I8461" i="24"/>
  <c r="S8460" i="24"/>
  <c r="R8460" i="24"/>
  <c r="P8460" i="24"/>
  <c r="I8460" i="24"/>
  <c r="K8460" i="24" s="1"/>
  <c r="S8459" i="24"/>
  <c r="R8459" i="24"/>
  <c r="P8459" i="24"/>
  <c r="I8459" i="24"/>
  <c r="K8459" i="24" s="1"/>
  <c r="S8458" i="24"/>
  <c r="R8458" i="24"/>
  <c r="P8458" i="24"/>
  <c r="I8458" i="24"/>
  <c r="K8458" i="24" s="1"/>
  <c r="S8457" i="24"/>
  <c r="R8457" i="24"/>
  <c r="P8457" i="24"/>
  <c r="I8457" i="24"/>
  <c r="K8457" i="24" s="1"/>
  <c r="S8456" i="24"/>
  <c r="R8456" i="24"/>
  <c r="P8456" i="24"/>
  <c r="I8456" i="24"/>
  <c r="K8456" i="24" s="1"/>
  <c r="S8455" i="24"/>
  <c r="R8455" i="24"/>
  <c r="P8455" i="24"/>
  <c r="I8455" i="24"/>
  <c r="K8455" i="24" s="1"/>
  <c r="S8454" i="24"/>
  <c r="R8454" i="24"/>
  <c r="P8454" i="24"/>
  <c r="I8454" i="24"/>
  <c r="K8454" i="24" s="1"/>
  <c r="S8453" i="24"/>
  <c r="R8453" i="24"/>
  <c r="P8453" i="24"/>
  <c r="K8453" i="24"/>
  <c r="I8453" i="24"/>
  <c r="S8452" i="24"/>
  <c r="R8452" i="24"/>
  <c r="P8452" i="24"/>
  <c r="I8452" i="24"/>
  <c r="K8452" i="24" s="1"/>
  <c r="S8451" i="24"/>
  <c r="R8451" i="24"/>
  <c r="P8451" i="24"/>
  <c r="I8451" i="24"/>
  <c r="K8451" i="24" s="1"/>
  <c r="S8450" i="24"/>
  <c r="R8450" i="24"/>
  <c r="P8450" i="24"/>
  <c r="I8450" i="24"/>
  <c r="K8450" i="24" s="1"/>
  <c r="S8449" i="24"/>
  <c r="R8449" i="24"/>
  <c r="P8449" i="24"/>
  <c r="I8449" i="24"/>
  <c r="K8449" i="24" s="1"/>
  <c r="S8448" i="24"/>
  <c r="R8448" i="24"/>
  <c r="P8448" i="24"/>
  <c r="I8448" i="24"/>
  <c r="K8448" i="24" s="1"/>
  <c r="S8447" i="24"/>
  <c r="R8447" i="24"/>
  <c r="P8447" i="24"/>
  <c r="I8447" i="24"/>
  <c r="K8447" i="24" s="1"/>
  <c r="S8446" i="24"/>
  <c r="R8446" i="24"/>
  <c r="P8446" i="24"/>
  <c r="I8446" i="24"/>
  <c r="K8446" i="24" s="1"/>
  <c r="S8445" i="24"/>
  <c r="R8445" i="24"/>
  <c r="P8445" i="24"/>
  <c r="I8445" i="24"/>
  <c r="K8445" i="24" s="1"/>
  <c r="S8444" i="24"/>
  <c r="R8444" i="24"/>
  <c r="P8444" i="24"/>
  <c r="I8444" i="24"/>
  <c r="K8444" i="24" s="1"/>
  <c r="S8443" i="24"/>
  <c r="R8443" i="24"/>
  <c r="P8443" i="24"/>
  <c r="K8443" i="24"/>
  <c r="I8443" i="24"/>
  <c r="S8442" i="24"/>
  <c r="R8442" i="24"/>
  <c r="P8442" i="24"/>
  <c r="I8442" i="24"/>
  <c r="K8442" i="24" s="1"/>
  <c r="S8441" i="24"/>
  <c r="R8441" i="24"/>
  <c r="P8441" i="24"/>
  <c r="I8441" i="24"/>
  <c r="K8441" i="24" s="1"/>
  <c r="S8440" i="24"/>
  <c r="R8440" i="24"/>
  <c r="P8440" i="24"/>
  <c r="I8440" i="24"/>
  <c r="K8440" i="24" s="1"/>
  <c r="S8439" i="24"/>
  <c r="R8439" i="24"/>
  <c r="P8439" i="24"/>
  <c r="I8439" i="24"/>
  <c r="K8439" i="24" s="1"/>
  <c r="S8438" i="24"/>
  <c r="R8438" i="24"/>
  <c r="P8438" i="24"/>
  <c r="I8438" i="24"/>
  <c r="K8438" i="24" s="1"/>
  <c r="S8437" i="24"/>
  <c r="R8437" i="24"/>
  <c r="P8437" i="24"/>
  <c r="I8437" i="24"/>
  <c r="K8437" i="24" s="1"/>
  <c r="S8436" i="24"/>
  <c r="R8436" i="24"/>
  <c r="P8436" i="24"/>
  <c r="I8436" i="24"/>
  <c r="K8436" i="24" s="1"/>
  <c r="S8435" i="24"/>
  <c r="R8435" i="24"/>
  <c r="P8435" i="24"/>
  <c r="I8435" i="24"/>
  <c r="K8435" i="24" s="1"/>
  <c r="S8434" i="24"/>
  <c r="R8434" i="24"/>
  <c r="P8434" i="24"/>
  <c r="I8434" i="24"/>
  <c r="K8434" i="24" s="1"/>
  <c r="S8433" i="24"/>
  <c r="R8433" i="24"/>
  <c r="P8433" i="24"/>
  <c r="K8433" i="24"/>
  <c r="I8433" i="24"/>
  <c r="S8432" i="24"/>
  <c r="R8432" i="24"/>
  <c r="P8432" i="24"/>
  <c r="K8432" i="24"/>
  <c r="I8432" i="24"/>
  <c r="S8431" i="24"/>
  <c r="R8431" i="24"/>
  <c r="P8431" i="24"/>
  <c r="I8431" i="24"/>
  <c r="K8431" i="24" s="1"/>
  <c r="S8430" i="24"/>
  <c r="R8430" i="24"/>
  <c r="P8430" i="24"/>
  <c r="I8430" i="24"/>
  <c r="K8430" i="24" s="1"/>
  <c r="S8429" i="24"/>
  <c r="R8429" i="24"/>
  <c r="P8429" i="24"/>
  <c r="I8429" i="24"/>
  <c r="K8429" i="24" s="1"/>
  <c r="S8428" i="24"/>
  <c r="R8428" i="24"/>
  <c r="P8428" i="24"/>
  <c r="I8428" i="24"/>
  <c r="K8428" i="24" s="1"/>
  <c r="S8427" i="24"/>
  <c r="R8427" i="24"/>
  <c r="P8427" i="24"/>
  <c r="I8427" i="24"/>
  <c r="K8427" i="24" s="1"/>
  <c r="S8426" i="24"/>
  <c r="R8426" i="24"/>
  <c r="P8426" i="24"/>
  <c r="I8426" i="24"/>
  <c r="K8426" i="24" s="1"/>
  <c r="S8425" i="24"/>
  <c r="R8425" i="24"/>
  <c r="P8425" i="24"/>
  <c r="I8425" i="24"/>
  <c r="K8425" i="24" s="1"/>
  <c r="S8424" i="24"/>
  <c r="R8424" i="24"/>
  <c r="P8424" i="24"/>
  <c r="I8424" i="24"/>
  <c r="K8424" i="24" s="1"/>
  <c r="S8423" i="24"/>
  <c r="R8423" i="24"/>
  <c r="P8423" i="24"/>
  <c r="I8423" i="24"/>
  <c r="K8423" i="24" s="1"/>
  <c r="S8422" i="24"/>
  <c r="R8422" i="24"/>
  <c r="P8422" i="24"/>
  <c r="I8422" i="24"/>
  <c r="K8422" i="24" s="1"/>
  <c r="S8421" i="24"/>
  <c r="R8421" i="24"/>
  <c r="P8421" i="24"/>
  <c r="I8421" i="24"/>
  <c r="K8421" i="24" s="1"/>
  <c r="S8420" i="24"/>
  <c r="R8420" i="24"/>
  <c r="P8420" i="24"/>
  <c r="I8420" i="24"/>
  <c r="K8420" i="24" s="1"/>
  <c r="S8419" i="24"/>
  <c r="R8419" i="24"/>
  <c r="P8419" i="24"/>
  <c r="I8419" i="24"/>
  <c r="K8419" i="24" s="1"/>
  <c r="S8418" i="24"/>
  <c r="R8418" i="24"/>
  <c r="P8418" i="24"/>
  <c r="I8418" i="24"/>
  <c r="K8418" i="24" s="1"/>
  <c r="S8417" i="24"/>
  <c r="R8417" i="24"/>
  <c r="P8417" i="24"/>
  <c r="I8417" i="24"/>
  <c r="K8417" i="24" s="1"/>
  <c r="S8416" i="24"/>
  <c r="R8416" i="24"/>
  <c r="P8416" i="24"/>
  <c r="I8416" i="24"/>
  <c r="K8416" i="24" s="1"/>
  <c r="S8415" i="24"/>
  <c r="R8415" i="24"/>
  <c r="P8415" i="24"/>
  <c r="I8415" i="24"/>
  <c r="K8415" i="24" s="1"/>
  <c r="S8414" i="24"/>
  <c r="R8414" i="24"/>
  <c r="P8414" i="24"/>
  <c r="I8414" i="24"/>
  <c r="K8414" i="24" s="1"/>
  <c r="S8413" i="24"/>
  <c r="R8413" i="24"/>
  <c r="P8413" i="24"/>
  <c r="I8413" i="24"/>
  <c r="K8413" i="24" s="1"/>
  <c r="S8412" i="24"/>
  <c r="R8412" i="24"/>
  <c r="P8412" i="24"/>
  <c r="I8412" i="24"/>
  <c r="K8412" i="24" s="1"/>
  <c r="S8411" i="24"/>
  <c r="R8411" i="24"/>
  <c r="P8411" i="24"/>
  <c r="I8411" i="24"/>
  <c r="K8411" i="24" s="1"/>
  <c r="S8410" i="24"/>
  <c r="R8410" i="24"/>
  <c r="P8410" i="24"/>
  <c r="I8410" i="24"/>
  <c r="K8410" i="24" s="1"/>
  <c r="S8409" i="24"/>
  <c r="R8409" i="24"/>
  <c r="P8409" i="24"/>
  <c r="I8409" i="24"/>
  <c r="K8409" i="24" s="1"/>
  <c r="S8408" i="24"/>
  <c r="R8408" i="24"/>
  <c r="P8408" i="24"/>
  <c r="I8408" i="24"/>
  <c r="K8408" i="24" s="1"/>
  <c r="S8407" i="24"/>
  <c r="R8407" i="24"/>
  <c r="P8407" i="24"/>
  <c r="I8407" i="24"/>
  <c r="K8407" i="24" s="1"/>
  <c r="S8406" i="24"/>
  <c r="R8406" i="24"/>
  <c r="P8406" i="24"/>
  <c r="I8406" i="24"/>
  <c r="K8406" i="24" s="1"/>
  <c r="S8405" i="24"/>
  <c r="R8405" i="24"/>
  <c r="P8405" i="24"/>
  <c r="I8405" i="24"/>
  <c r="K8405" i="24" s="1"/>
  <c r="S8404" i="24"/>
  <c r="R8404" i="24"/>
  <c r="P8404" i="24"/>
  <c r="K8404" i="24"/>
  <c r="I8404" i="24"/>
  <c r="S8403" i="24"/>
  <c r="R8403" i="24"/>
  <c r="P8403" i="24"/>
  <c r="I8403" i="24"/>
  <c r="K8403" i="24" s="1"/>
  <c r="S8402" i="24"/>
  <c r="R8402" i="24"/>
  <c r="P8402" i="24"/>
  <c r="I8402" i="24"/>
  <c r="K8402" i="24" s="1"/>
  <c r="S8401" i="24"/>
  <c r="R8401" i="24"/>
  <c r="P8401" i="24"/>
  <c r="K8401" i="24"/>
  <c r="I8401" i="24"/>
  <c r="S8400" i="24"/>
  <c r="R8400" i="24"/>
  <c r="P8400" i="24"/>
  <c r="I8400" i="24"/>
  <c r="K8400" i="24" s="1"/>
  <c r="S8399" i="24"/>
  <c r="R8399" i="24"/>
  <c r="P8399" i="24"/>
  <c r="I8399" i="24"/>
  <c r="K8399" i="24" s="1"/>
  <c r="S8398" i="24"/>
  <c r="R8398" i="24"/>
  <c r="P8398" i="24"/>
  <c r="I8398" i="24"/>
  <c r="K8398" i="24" s="1"/>
  <c r="S8397" i="24"/>
  <c r="R8397" i="24"/>
  <c r="P8397" i="24"/>
  <c r="I8397" i="24"/>
  <c r="K8397" i="24" s="1"/>
  <c r="S8396" i="24"/>
  <c r="R8396" i="24"/>
  <c r="P8396" i="24"/>
  <c r="I8396" i="24"/>
  <c r="K8396" i="24" s="1"/>
  <c r="S8395" i="24"/>
  <c r="R8395" i="24"/>
  <c r="P8395" i="24"/>
  <c r="I8395" i="24"/>
  <c r="K8395" i="24" s="1"/>
  <c r="S8394" i="24"/>
  <c r="R8394" i="24"/>
  <c r="P8394" i="24"/>
  <c r="I8394" i="24"/>
  <c r="K8394" i="24" s="1"/>
  <c r="S8393" i="24"/>
  <c r="R8393" i="24"/>
  <c r="P8393" i="24"/>
  <c r="K8393" i="24"/>
  <c r="I8393" i="24"/>
  <c r="S8392" i="24"/>
  <c r="R8392" i="24"/>
  <c r="P8392" i="24"/>
  <c r="I8392" i="24"/>
  <c r="K8392" i="24" s="1"/>
  <c r="S8391" i="24"/>
  <c r="R8391" i="24"/>
  <c r="P8391" i="24"/>
  <c r="I8391" i="24"/>
  <c r="K8391" i="24" s="1"/>
  <c r="S8390" i="24"/>
  <c r="R8390" i="24"/>
  <c r="P8390" i="24"/>
  <c r="I8390" i="24"/>
  <c r="K8390" i="24" s="1"/>
  <c r="S8389" i="24"/>
  <c r="R8389" i="24"/>
  <c r="P8389" i="24"/>
  <c r="I8389" i="24"/>
  <c r="K8389" i="24" s="1"/>
  <c r="S8388" i="24"/>
  <c r="R8388" i="24"/>
  <c r="P8388" i="24"/>
  <c r="K8388" i="24"/>
  <c r="I8388" i="24"/>
  <c r="S8387" i="24"/>
  <c r="R8387" i="24"/>
  <c r="P8387" i="24"/>
  <c r="I8387" i="24"/>
  <c r="K8387" i="24" s="1"/>
  <c r="S8386" i="24"/>
  <c r="R8386" i="24"/>
  <c r="P8386" i="24"/>
  <c r="I8386" i="24"/>
  <c r="K8386" i="24" s="1"/>
  <c r="S8385" i="24"/>
  <c r="R8385" i="24"/>
  <c r="P8385" i="24"/>
  <c r="I8385" i="24"/>
  <c r="K8385" i="24" s="1"/>
  <c r="S8384" i="24"/>
  <c r="R8384" i="24"/>
  <c r="P8384" i="24"/>
  <c r="K8384" i="24"/>
  <c r="I8384" i="24"/>
  <c r="S8383" i="24"/>
  <c r="R8383" i="24"/>
  <c r="P8383" i="24"/>
  <c r="I8383" i="24"/>
  <c r="K8383" i="24" s="1"/>
  <c r="S8382" i="24"/>
  <c r="R8382" i="24"/>
  <c r="P8382" i="24"/>
  <c r="I8382" i="24"/>
  <c r="K8382" i="24" s="1"/>
  <c r="S8381" i="24"/>
  <c r="R8381" i="24"/>
  <c r="P8381" i="24"/>
  <c r="I8381" i="24"/>
  <c r="K8381" i="24" s="1"/>
  <c r="S8380" i="24"/>
  <c r="R8380" i="24"/>
  <c r="P8380" i="24"/>
  <c r="I8380" i="24"/>
  <c r="K8380" i="24" s="1"/>
  <c r="S8379" i="24"/>
  <c r="R8379" i="24"/>
  <c r="P8379" i="24"/>
  <c r="I8379" i="24"/>
  <c r="K8379" i="24" s="1"/>
  <c r="S8378" i="24"/>
  <c r="R8378" i="24"/>
  <c r="P8378" i="24"/>
  <c r="I8378" i="24"/>
  <c r="K8378" i="24" s="1"/>
  <c r="S8377" i="24"/>
  <c r="R8377" i="24"/>
  <c r="P8377" i="24"/>
  <c r="I8377" i="24"/>
  <c r="K8377" i="24" s="1"/>
  <c r="S8376" i="24"/>
  <c r="R8376" i="24"/>
  <c r="P8376" i="24"/>
  <c r="I8376" i="24"/>
  <c r="K8376" i="24" s="1"/>
  <c r="S8375" i="24"/>
  <c r="R8375" i="24"/>
  <c r="P8375" i="24"/>
  <c r="I8375" i="24"/>
  <c r="K8375" i="24" s="1"/>
  <c r="S8374" i="24"/>
  <c r="R8374" i="24"/>
  <c r="P8374" i="24"/>
  <c r="I8374" i="24"/>
  <c r="K8374" i="24" s="1"/>
  <c r="S8373" i="24"/>
  <c r="R8373" i="24"/>
  <c r="P8373" i="24"/>
  <c r="K8373" i="24"/>
  <c r="I8373" i="24"/>
  <c r="S8372" i="24"/>
  <c r="R8372" i="24"/>
  <c r="P8372" i="24"/>
  <c r="K8372" i="24"/>
  <c r="I8372" i="24"/>
  <c r="S8371" i="24"/>
  <c r="R8371" i="24"/>
  <c r="P8371" i="24"/>
  <c r="I8371" i="24"/>
  <c r="K8371" i="24" s="1"/>
  <c r="S8370" i="24"/>
  <c r="R8370" i="24"/>
  <c r="P8370" i="24"/>
  <c r="I8370" i="24"/>
  <c r="K8370" i="24" s="1"/>
  <c r="S8369" i="24"/>
  <c r="R8369" i="24"/>
  <c r="P8369" i="24"/>
  <c r="I8369" i="24"/>
  <c r="K8369" i="24" s="1"/>
  <c r="S8368" i="24"/>
  <c r="R8368" i="24"/>
  <c r="P8368" i="24"/>
  <c r="I8368" i="24"/>
  <c r="K8368" i="24" s="1"/>
  <c r="S8367" i="24"/>
  <c r="R8367" i="24"/>
  <c r="P8367" i="24"/>
  <c r="I8367" i="24"/>
  <c r="K8367" i="24" s="1"/>
  <c r="S8366" i="24"/>
  <c r="R8366" i="24"/>
  <c r="P8366" i="24"/>
  <c r="I8366" i="24"/>
  <c r="K8366" i="24" s="1"/>
  <c r="S8365" i="24"/>
  <c r="R8365" i="24"/>
  <c r="P8365" i="24"/>
  <c r="I8365" i="24"/>
  <c r="K8365" i="24" s="1"/>
  <c r="S8364" i="24"/>
  <c r="R8364" i="24"/>
  <c r="P8364" i="24"/>
  <c r="I8364" i="24"/>
  <c r="K8364" i="24" s="1"/>
  <c r="S8363" i="24"/>
  <c r="R8363" i="24"/>
  <c r="P8363" i="24"/>
  <c r="I8363" i="24"/>
  <c r="K8363" i="24" s="1"/>
  <c r="S8362" i="24"/>
  <c r="R8362" i="24"/>
  <c r="P8362" i="24"/>
  <c r="I8362" i="24"/>
  <c r="K8362" i="24" s="1"/>
  <c r="S8361" i="24"/>
  <c r="R8361" i="24"/>
  <c r="P8361" i="24"/>
  <c r="I8361" i="24"/>
  <c r="K8361" i="24" s="1"/>
  <c r="S8360" i="24"/>
  <c r="R8360" i="24"/>
  <c r="P8360" i="24"/>
  <c r="I8360" i="24"/>
  <c r="K8360" i="24" s="1"/>
  <c r="S8359" i="24"/>
  <c r="R8359" i="24"/>
  <c r="P8359" i="24"/>
  <c r="I8359" i="24"/>
  <c r="K8359" i="24" s="1"/>
  <c r="S8358" i="24"/>
  <c r="R8358" i="24"/>
  <c r="P8358" i="24"/>
  <c r="I8358" i="24"/>
  <c r="K8358" i="24" s="1"/>
  <c r="S8357" i="24"/>
  <c r="R8357" i="24"/>
  <c r="P8357" i="24"/>
  <c r="I8357" i="24"/>
  <c r="K8357" i="24" s="1"/>
  <c r="S8356" i="24"/>
  <c r="R8356" i="24"/>
  <c r="P8356" i="24"/>
  <c r="K8356" i="24"/>
  <c r="I8356" i="24"/>
  <c r="S8355" i="24"/>
  <c r="R8355" i="24"/>
  <c r="P8355" i="24"/>
  <c r="I8355" i="24"/>
  <c r="K8355" i="24" s="1"/>
  <c r="S8354" i="24"/>
  <c r="R8354" i="24"/>
  <c r="P8354" i="24"/>
  <c r="I8354" i="24"/>
  <c r="K8354" i="24" s="1"/>
  <c r="S8353" i="24"/>
  <c r="R8353" i="24"/>
  <c r="P8353" i="24"/>
  <c r="I8353" i="24"/>
  <c r="K8353" i="24" s="1"/>
  <c r="S8352" i="24"/>
  <c r="R8352" i="24"/>
  <c r="P8352" i="24"/>
  <c r="K8352" i="24"/>
  <c r="I8352" i="24"/>
  <c r="S8351" i="24"/>
  <c r="R8351" i="24"/>
  <c r="P8351" i="24"/>
  <c r="I8351" i="24"/>
  <c r="K8351" i="24" s="1"/>
  <c r="S8350" i="24"/>
  <c r="R8350" i="24"/>
  <c r="P8350" i="24"/>
  <c r="I8350" i="24"/>
  <c r="K8350" i="24" s="1"/>
  <c r="S8349" i="24"/>
  <c r="R8349" i="24"/>
  <c r="P8349" i="24"/>
  <c r="I8349" i="24"/>
  <c r="K8349" i="24" s="1"/>
  <c r="S8348" i="24"/>
  <c r="R8348" i="24"/>
  <c r="P8348" i="24"/>
  <c r="I8348" i="24"/>
  <c r="K8348" i="24" s="1"/>
  <c r="S8347" i="24"/>
  <c r="R8347" i="24"/>
  <c r="P8347" i="24"/>
  <c r="I8347" i="24"/>
  <c r="K8347" i="24" s="1"/>
  <c r="S8346" i="24"/>
  <c r="R8346" i="24"/>
  <c r="P8346" i="24"/>
  <c r="I8346" i="24"/>
  <c r="K8346" i="24" s="1"/>
  <c r="S8345" i="24"/>
  <c r="R8345" i="24"/>
  <c r="P8345" i="24"/>
  <c r="I8345" i="24"/>
  <c r="K8345" i="24" s="1"/>
  <c r="S8344" i="24"/>
  <c r="R8344" i="24"/>
  <c r="P8344" i="24"/>
  <c r="K8344" i="24"/>
  <c r="I8344" i="24"/>
  <c r="S8343" i="24"/>
  <c r="R8343" i="24"/>
  <c r="P8343" i="24"/>
  <c r="I8343" i="24"/>
  <c r="K8343" i="24" s="1"/>
  <c r="S8342" i="24"/>
  <c r="R8342" i="24"/>
  <c r="P8342" i="24"/>
  <c r="I8342" i="24"/>
  <c r="K8342" i="24" s="1"/>
  <c r="S8341" i="24"/>
  <c r="R8341" i="24"/>
  <c r="P8341" i="24"/>
  <c r="I8341" i="24"/>
  <c r="K8341" i="24" s="1"/>
  <c r="S8340" i="24"/>
  <c r="R8340" i="24"/>
  <c r="P8340" i="24"/>
  <c r="I8340" i="24"/>
  <c r="K8340" i="24" s="1"/>
  <c r="S8339" i="24"/>
  <c r="R8339" i="24"/>
  <c r="P8339" i="24"/>
  <c r="I8339" i="24"/>
  <c r="K8339" i="24" s="1"/>
  <c r="S8338" i="24"/>
  <c r="R8338" i="24"/>
  <c r="P8338" i="24"/>
  <c r="I8338" i="24"/>
  <c r="K8338" i="24" s="1"/>
  <c r="S8337" i="24"/>
  <c r="R8337" i="24"/>
  <c r="P8337" i="24"/>
  <c r="K8337" i="24"/>
  <c r="I8337" i="24"/>
  <c r="S8336" i="24"/>
  <c r="R8336" i="24"/>
  <c r="P8336" i="24"/>
  <c r="I8336" i="24"/>
  <c r="K8336" i="24" s="1"/>
  <c r="S8335" i="24"/>
  <c r="R8335" i="24"/>
  <c r="P8335" i="24"/>
  <c r="I8335" i="24"/>
  <c r="K8335" i="24" s="1"/>
  <c r="S8334" i="24"/>
  <c r="R8334" i="24"/>
  <c r="P8334" i="24"/>
  <c r="I8334" i="24"/>
  <c r="K8334" i="24" s="1"/>
  <c r="S8333" i="24"/>
  <c r="R8333" i="24"/>
  <c r="P8333" i="24"/>
  <c r="I8333" i="24"/>
  <c r="K8333" i="24" s="1"/>
  <c r="S8332" i="24"/>
  <c r="R8332" i="24"/>
  <c r="P8332" i="24"/>
  <c r="I8332" i="24"/>
  <c r="K8332" i="24" s="1"/>
  <c r="S8331" i="24"/>
  <c r="R8331" i="24"/>
  <c r="P8331" i="24"/>
  <c r="I8331" i="24"/>
  <c r="K8331" i="24" s="1"/>
  <c r="S8330" i="24"/>
  <c r="R8330" i="24"/>
  <c r="P8330" i="24"/>
  <c r="I8330" i="24"/>
  <c r="K8330" i="24" s="1"/>
  <c r="S8329" i="24"/>
  <c r="R8329" i="24"/>
  <c r="P8329" i="24"/>
  <c r="I8329" i="24"/>
  <c r="K8329" i="24" s="1"/>
  <c r="S8328" i="24"/>
  <c r="R8328" i="24"/>
  <c r="P8328" i="24"/>
  <c r="I8328" i="24"/>
  <c r="K8328" i="24" s="1"/>
  <c r="S8327" i="24"/>
  <c r="R8327" i="24"/>
  <c r="P8327" i="24"/>
  <c r="I8327" i="24"/>
  <c r="K8327" i="24" s="1"/>
  <c r="S8326" i="24"/>
  <c r="R8326" i="24"/>
  <c r="P8326" i="24"/>
  <c r="I8326" i="24"/>
  <c r="K8326" i="24" s="1"/>
  <c r="S8325" i="24"/>
  <c r="R8325" i="24"/>
  <c r="P8325" i="24"/>
  <c r="K8325" i="24"/>
  <c r="I8325" i="24"/>
  <c r="S8324" i="24"/>
  <c r="R8324" i="24"/>
  <c r="P8324" i="24"/>
  <c r="I8324" i="24"/>
  <c r="K8324" i="24" s="1"/>
  <c r="S8323" i="24"/>
  <c r="R8323" i="24"/>
  <c r="P8323" i="24"/>
  <c r="I8323" i="24"/>
  <c r="K8323" i="24" s="1"/>
  <c r="S8322" i="24"/>
  <c r="R8322" i="24"/>
  <c r="P8322" i="24"/>
  <c r="I8322" i="24"/>
  <c r="K8322" i="24" s="1"/>
  <c r="S8321" i="24"/>
  <c r="R8321" i="24"/>
  <c r="P8321" i="24"/>
  <c r="K8321" i="24"/>
  <c r="I8321" i="24"/>
  <c r="S8320" i="24"/>
  <c r="R8320" i="24"/>
  <c r="P8320" i="24"/>
  <c r="I8320" i="24"/>
  <c r="K8320" i="24" s="1"/>
  <c r="S8319" i="24"/>
  <c r="R8319" i="24"/>
  <c r="P8319" i="24"/>
  <c r="I8319" i="24"/>
  <c r="K8319" i="24" s="1"/>
  <c r="S8318" i="24"/>
  <c r="R8318" i="24"/>
  <c r="P8318" i="24"/>
  <c r="I8318" i="24"/>
  <c r="K8318" i="24" s="1"/>
  <c r="S8317" i="24"/>
  <c r="R8317" i="24"/>
  <c r="P8317" i="24"/>
  <c r="I8317" i="24"/>
  <c r="K8317" i="24" s="1"/>
  <c r="S8316" i="24"/>
  <c r="R8316" i="24"/>
  <c r="P8316" i="24"/>
  <c r="I8316" i="24"/>
  <c r="K8316" i="24" s="1"/>
  <c r="S8315" i="24"/>
  <c r="R8315" i="24"/>
  <c r="P8315" i="24"/>
  <c r="I8315" i="24"/>
  <c r="K8315" i="24" s="1"/>
  <c r="S8314" i="24"/>
  <c r="R8314" i="24"/>
  <c r="P8314" i="24"/>
  <c r="I8314" i="24"/>
  <c r="K8314" i="24" s="1"/>
  <c r="S8313" i="24"/>
  <c r="R8313" i="24"/>
  <c r="P8313" i="24"/>
  <c r="I8313" i="24"/>
  <c r="K8313" i="24" s="1"/>
  <c r="S8312" i="24"/>
  <c r="R8312" i="24"/>
  <c r="P8312" i="24"/>
  <c r="K8312" i="24"/>
  <c r="I8312" i="24"/>
  <c r="S8311" i="24"/>
  <c r="R8311" i="24"/>
  <c r="P8311" i="24"/>
  <c r="I8311" i="24"/>
  <c r="K8311" i="24" s="1"/>
  <c r="S8310" i="24"/>
  <c r="R8310" i="24"/>
  <c r="P8310" i="24"/>
  <c r="I8310" i="24"/>
  <c r="K8310" i="24" s="1"/>
  <c r="S8309" i="24"/>
  <c r="R8309" i="24"/>
  <c r="P8309" i="24"/>
  <c r="I8309" i="24"/>
  <c r="K8309" i="24" s="1"/>
  <c r="S8308" i="24"/>
  <c r="R8308" i="24"/>
  <c r="P8308" i="24"/>
  <c r="K8308" i="24"/>
  <c r="I8308" i="24"/>
  <c r="S8307" i="24"/>
  <c r="R8307" i="24"/>
  <c r="P8307" i="24"/>
  <c r="I8307" i="24"/>
  <c r="K8307" i="24" s="1"/>
  <c r="S8306" i="24"/>
  <c r="R8306" i="24"/>
  <c r="P8306" i="24"/>
  <c r="I8306" i="24"/>
  <c r="K8306" i="24" s="1"/>
  <c r="S8305" i="24"/>
  <c r="R8305" i="24"/>
  <c r="P8305" i="24"/>
  <c r="I8305" i="24"/>
  <c r="K8305" i="24" s="1"/>
  <c r="S8304" i="24"/>
  <c r="R8304" i="24"/>
  <c r="P8304" i="24"/>
  <c r="I8304" i="24"/>
  <c r="K8304" i="24" s="1"/>
  <c r="S8303" i="24"/>
  <c r="R8303" i="24"/>
  <c r="P8303" i="24"/>
  <c r="I8303" i="24"/>
  <c r="K8303" i="24" s="1"/>
  <c r="S8302" i="24"/>
  <c r="R8302" i="24"/>
  <c r="P8302" i="24"/>
  <c r="I8302" i="24"/>
  <c r="K8302" i="24" s="1"/>
  <c r="S8301" i="24"/>
  <c r="R8301" i="24"/>
  <c r="P8301" i="24"/>
  <c r="I8301" i="24"/>
  <c r="K8301" i="24" s="1"/>
  <c r="S8300" i="24"/>
  <c r="R8300" i="24"/>
  <c r="P8300" i="24"/>
  <c r="I8300" i="24"/>
  <c r="K8300" i="24" s="1"/>
  <c r="S8299" i="24"/>
  <c r="R8299" i="24"/>
  <c r="P8299" i="24"/>
  <c r="I8299" i="24"/>
  <c r="K8299" i="24" s="1"/>
  <c r="S8298" i="24"/>
  <c r="R8298" i="24"/>
  <c r="P8298" i="24"/>
  <c r="I8298" i="24"/>
  <c r="K8298" i="24" s="1"/>
  <c r="S8297" i="24"/>
  <c r="R8297" i="24"/>
  <c r="P8297" i="24"/>
  <c r="K8297" i="24"/>
  <c r="I8297" i="24"/>
  <c r="S8296" i="24"/>
  <c r="R8296" i="24"/>
  <c r="P8296" i="24"/>
  <c r="I8296" i="24"/>
  <c r="K8296" i="24" s="1"/>
  <c r="S8295" i="24"/>
  <c r="R8295" i="24"/>
  <c r="P8295" i="24"/>
  <c r="I8295" i="24"/>
  <c r="K8295" i="24" s="1"/>
  <c r="S8294" i="24"/>
  <c r="R8294" i="24"/>
  <c r="P8294" i="24"/>
  <c r="I8294" i="24"/>
  <c r="K8294" i="24" s="1"/>
  <c r="S8293" i="24"/>
  <c r="R8293" i="24"/>
  <c r="P8293" i="24"/>
  <c r="I8293" i="24"/>
  <c r="K8293" i="24" s="1"/>
  <c r="S8292" i="24"/>
  <c r="R8292" i="24"/>
  <c r="P8292" i="24"/>
  <c r="K8292" i="24"/>
  <c r="I8292" i="24"/>
  <c r="S8291" i="24"/>
  <c r="R8291" i="24"/>
  <c r="P8291" i="24"/>
  <c r="I8291" i="24"/>
  <c r="K8291" i="24" s="1"/>
  <c r="S8290" i="24"/>
  <c r="R8290" i="24"/>
  <c r="P8290" i="24"/>
  <c r="I8290" i="24"/>
  <c r="K8290" i="24" s="1"/>
  <c r="S8289" i="24"/>
  <c r="R8289" i="24"/>
  <c r="P8289" i="24"/>
  <c r="I8289" i="24"/>
  <c r="K8289" i="24" s="1"/>
  <c r="S8288" i="24"/>
  <c r="R8288" i="24"/>
  <c r="P8288" i="24"/>
  <c r="I8288" i="24"/>
  <c r="K8288" i="24" s="1"/>
  <c r="S8287" i="24"/>
  <c r="R8287" i="24"/>
  <c r="P8287" i="24"/>
  <c r="I8287" i="24"/>
  <c r="K8287" i="24" s="1"/>
  <c r="S8286" i="24"/>
  <c r="R8286" i="24"/>
  <c r="P8286" i="24"/>
  <c r="I8286" i="24"/>
  <c r="K8286" i="24" s="1"/>
  <c r="S8285" i="24"/>
  <c r="R8285" i="24"/>
  <c r="P8285" i="24"/>
  <c r="I8285" i="24"/>
  <c r="K8285" i="24" s="1"/>
  <c r="S8284" i="24"/>
  <c r="R8284" i="24"/>
  <c r="P8284" i="24"/>
  <c r="I8284" i="24"/>
  <c r="K8284" i="24" s="1"/>
  <c r="S8283" i="24"/>
  <c r="R8283" i="24"/>
  <c r="P8283" i="24"/>
  <c r="I8283" i="24"/>
  <c r="K8283" i="24" s="1"/>
  <c r="S8282" i="24"/>
  <c r="R8282" i="24"/>
  <c r="P8282" i="24"/>
  <c r="I8282" i="24"/>
  <c r="K8282" i="24" s="1"/>
  <c r="S8281" i="24"/>
  <c r="R8281" i="24"/>
  <c r="P8281" i="24"/>
  <c r="I8281" i="24"/>
  <c r="K8281" i="24" s="1"/>
  <c r="S8280" i="24"/>
  <c r="R8280" i="24"/>
  <c r="P8280" i="24"/>
  <c r="I8280" i="24"/>
  <c r="K8280" i="24" s="1"/>
  <c r="S8279" i="24"/>
  <c r="R8279" i="24"/>
  <c r="P8279" i="24"/>
  <c r="I8279" i="24"/>
  <c r="K8279" i="24" s="1"/>
  <c r="S8278" i="24"/>
  <c r="R8278" i="24"/>
  <c r="P8278" i="24"/>
  <c r="I8278" i="24"/>
  <c r="K8278" i="24" s="1"/>
  <c r="S8277" i="24"/>
  <c r="R8277" i="24"/>
  <c r="P8277" i="24"/>
  <c r="K8277" i="24"/>
  <c r="I8277" i="24"/>
  <c r="S8276" i="24"/>
  <c r="R8276" i="24"/>
  <c r="P8276" i="24"/>
  <c r="I8276" i="24"/>
  <c r="K8276" i="24" s="1"/>
  <c r="S8275" i="24"/>
  <c r="R8275" i="24"/>
  <c r="P8275" i="24"/>
  <c r="I8275" i="24"/>
  <c r="K8275" i="24" s="1"/>
  <c r="S8274" i="24"/>
  <c r="R8274" i="24"/>
  <c r="P8274" i="24"/>
  <c r="I8274" i="24"/>
  <c r="K8274" i="24" s="1"/>
  <c r="S8273" i="24"/>
  <c r="R8273" i="24"/>
  <c r="P8273" i="24"/>
  <c r="K8273" i="24"/>
  <c r="I8273" i="24"/>
  <c r="S8272" i="24"/>
  <c r="R8272" i="24"/>
  <c r="P8272" i="24"/>
  <c r="I8272" i="24"/>
  <c r="K8272" i="24" s="1"/>
  <c r="S8271" i="24"/>
  <c r="R8271" i="24"/>
  <c r="P8271" i="24"/>
  <c r="I8271" i="24"/>
  <c r="K8271" i="24" s="1"/>
  <c r="S8270" i="24"/>
  <c r="R8270" i="24"/>
  <c r="P8270" i="24"/>
  <c r="I8270" i="24"/>
  <c r="K8270" i="24" s="1"/>
  <c r="S8269" i="24"/>
  <c r="R8269" i="24"/>
  <c r="P8269" i="24"/>
  <c r="I8269" i="24"/>
  <c r="K8269" i="24" s="1"/>
  <c r="S8268" i="24"/>
  <c r="R8268" i="24"/>
  <c r="P8268" i="24"/>
  <c r="I8268" i="24"/>
  <c r="K8268" i="24" s="1"/>
  <c r="S8267" i="24"/>
  <c r="R8267" i="24"/>
  <c r="P8267" i="24"/>
  <c r="I8267" i="24"/>
  <c r="K8267" i="24" s="1"/>
  <c r="S8266" i="24"/>
  <c r="R8266" i="24"/>
  <c r="P8266" i="24"/>
  <c r="I8266" i="24"/>
  <c r="K8266" i="24" s="1"/>
  <c r="S8265" i="24"/>
  <c r="R8265" i="24"/>
  <c r="P8265" i="24"/>
  <c r="I8265" i="24"/>
  <c r="K8265" i="24" s="1"/>
  <c r="S8264" i="24"/>
  <c r="R8264" i="24"/>
  <c r="P8264" i="24"/>
  <c r="I8264" i="24"/>
  <c r="K8264" i="24" s="1"/>
  <c r="S8263" i="24"/>
  <c r="R8263" i="24"/>
  <c r="P8263" i="24"/>
  <c r="I8263" i="24"/>
  <c r="K8263" i="24" s="1"/>
  <c r="S8262" i="24"/>
  <c r="R8262" i="24"/>
  <c r="P8262" i="24"/>
  <c r="I8262" i="24"/>
  <c r="K8262" i="24" s="1"/>
  <c r="S8261" i="24"/>
  <c r="R8261" i="24"/>
  <c r="P8261" i="24"/>
  <c r="K8261" i="24"/>
  <c r="I8261" i="24"/>
  <c r="S8260" i="24"/>
  <c r="R8260" i="24"/>
  <c r="P8260" i="24"/>
  <c r="K8260" i="24"/>
  <c r="I8260" i="24"/>
  <c r="S8259" i="24"/>
  <c r="R8259" i="24"/>
  <c r="P8259" i="24"/>
  <c r="I8259" i="24"/>
  <c r="K8259" i="24" s="1"/>
  <c r="S8258" i="24"/>
  <c r="R8258" i="24"/>
  <c r="P8258" i="24"/>
  <c r="I8258" i="24"/>
  <c r="K8258" i="24" s="1"/>
  <c r="S8257" i="24"/>
  <c r="R8257" i="24"/>
  <c r="P8257" i="24"/>
  <c r="I8257" i="24"/>
  <c r="K8257" i="24" s="1"/>
  <c r="S8256" i="24"/>
  <c r="R8256" i="24"/>
  <c r="P8256" i="24"/>
  <c r="I8256" i="24"/>
  <c r="K8256" i="24" s="1"/>
  <c r="S8255" i="24"/>
  <c r="R8255" i="24"/>
  <c r="P8255" i="24"/>
  <c r="I8255" i="24"/>
  <c r="K8255" i="24" s="1"/>
  <c r="S8254" i="24"/>
  <c r="R8254" i="24"/>
  <c r="P8254" i="24"/>
  <c r="I8254" i="24"/>
  <c r="K8254" i="24" s="1"/>
  <c r="S8253" i="24"/>
  <c r="R8253" i="24"/>
  <c r="P8253" i="24"/>
  <c r="I8253" i="24"/>
  <c r="K8253" i="24" s="1"/>
  <c r="S8252" i="24"/>
  <c r="R8252" i="24"/>
  <c r="P8252" i="24"/>
  <c r="I8252" i="24"/>
  <c r="K8252" i="24" s="1"/>
  <c r="S8251" i="24"/>
  <c r="R8251" i="24"/>
  <c r="P8251" i="24"/>
  <c r="I8251" i="24"/>
  <c r="K8251" i="24" s="1"/>
  <c r="S8250" i="24"/>
  <c r="R8250" i="24"/>
  <c r="P8250" i="24"/>
  <c r="I8250" i="24"/>
  <c r="K8250" i="24" s="1"/>
  <c r="S8249" i="24"/>
  <c r="R8249" i="24"/>
  <c r="P8249" i="24"/>
  <c r="I8249" i="24"/>
  <c r="K8249" i="24" s="1"/>
  <c r="S8248" i="24"/>
  <c r="R8248" i="24"/>
  <c r="P8248" i="24"/>
  <c r="K8248" i="24"/>
  <c r="I8248" i="24"/>
  <c r="S8247" i="24"/>
  <c r="R8247" i="24"/>
  <c r="P8247" i="24"/>
  <c r="I8247" i="24"/>
  <c r="K8247" i="24" s="1"/>
  <c r="S8246" i="24"/>
  <c r="R8246" i="24"/>
  <c r="P8246" i="24"/>
  <c r="I8246" i="24"/>
  <c r="K8246" i="24" s="1"/>
  <c r="S8245" i="24"/>
  <c r="R8245" i="24"/>
  <c r="P8245" i="24"/>
  <c r="I8245" i="24"/>
  <c r="K8245" i="24" s="1"/>
  <c r="S8244" i="24"/>
  <c r="R8244" i="24"/>
  <c r="P8244" i="24"/>
  <c r="K8244" i="24"/>
  <c r="I8244" i="24"/>
  <c r="S8243" i="24"/>
  <c r="R8243" i="24"/>
  <c r="P8243" i="24"/>
  <c r="I8243" i="24"/>
  <c r="K8243" i="24" s="1"/>
  <c r="S8242" i="24"/>
  <c r="R8242" i="24"/>
  <c r="P8242" i="24"/>
  <c r="I8242" i="24"/>
  <c r="K8242" i="24" s="1"/>
  <c r="S8241" i="24"/>
  <c r="R8241" i="24"/>
  <c r="P8241" i="24"/>
  <c r="I8241" i="24"/>
  <c r="K8241" i="24" s="1"/>
  <c r="S8240" i="24"/>
  <c r="R8240" i="24"/>
  <c r="P8240" i="24"/>
  <c r="I8240" i="24"/>
  <c r="K8240" i="24" s="1"/>
  <c r="S8239" i="24"/>
  <c r="R8239" i="24"/>
  <c r="P8239" i="24"/>
  <c r="I8239" i="24"/>
  <c r="K8239" i="24" s="1"/>
  <c r="S8238" i="24"/>
  <c r="R8238" i="24"/>
  <c r="P8238" i="24"/>
  <c r="I8238" i="24"/>
  <c r="K8238" i="24" s="1"/>
  <c r="S8237" i="24"/>
  <c r="R8237" i="24"/>
  <c r="P8237" i="24"/>
  <c r="I8237" i="24"/>
  <c r="K8237" i="24" s="1"/>
  <c r="S8236" i="24"/>
  <c r="R8236" i="24"/>
  <c r="P8236" i="24"/>
  <c r="I8236" i="24"/>
  <c r="K8236" i="24" s="1"/>
  <c r="S8235" i="24"/>
  <c r="R8235" i="24"/>
  <c r="P8235" i="24"/>
  <c r="I8235" i="24"/>
  <c r="K8235" i="24" s="1"/>
  <c r="S8234" i="24"/>
  <c r="R8234" i="24"/>
  <c r="P8234" i="24"/>
  <c r="I8234" i="24"/>
  <c r="K8234" i="24" s="1"/>
  <c r="S8233" i="24"/>
  <c r="R8233" i="24"/>
  <c r="P8233" i="24"/>
  <c r="K8233" i="24"/>
  <c r="I8233" i="24"/>
  <c r="S8232" i="24"/>
  <c r="R8232" i="24"/>
  <c r="P8232" i="24"/>
  <c r="I8232" i="24"/>
  <c r="K8232" i="24" s="1"/>
  <c r="S8231" i="24"/>
  <c r="R8231" i="24"/>
  <c r="P8231" i="24"/>
  <c r="I8231" i="24"/>
  <c r="K8231" i="24" s="1"/>
  <c r="S8230" i="24"/>
  <c r="R8230" i="24"/>
  <c r="P8230" i="24"/>
  <c r="I8230" i="24"/>
  <c r="K8230" i="24" s="1"/>
  <c r="S8229" i="24"/>
  <c r="R8229" i="24"/>
  <c r="P8229" i="24"/>
  <c r="K8229" i="24"/>
  <c r="I8229" i="24"/>
  <c r="S8228" i="24"/>
  <c r="R8228" i="24"/>
  <c r="P8228" i="24"/>
  <c r="K8228" i="24"/>
  <c r="I8228" i="24"/>
  <c r="S8227" i="24"/>
  <c r="R8227" i="24"/>
  <c r="P8227" i="24"/>
  <c r="I8227" i="24"/>
  <c r="K8227" i="24" s="1"/>
  <c r="S8226" i="24"/>
  <c r="R8226" i="24"/>
  <c r="P8226" i="24"/>
  <c r="I8226" i="24"/>
  <c r="K8226" i="24" s="1"/>
  <c r="S8225" i="24"/>
  <c r="R8225" i="24"/>
  <c r="P8225" i="24"/>
  <c r="I8225" i="24"/>
  <c r="K8225" i="24" s="1"/>
  <c r="S8224" i="24"/>
  <c r="R8224" i="24"/>
  <c r="P8224" i="24"/>
  <c r="I8224" i="24"/>
  <c r="K8224" i="24" s="1"/>
  <c r="S8223" i="24"/>
  <c r="R8223" i="24"/>
  <c r="P8223" i="24"/>
  <c r="I8223" i="24"/>
  <c r="K8223" i="24" s="1"/>
  <c r="S8222" i="24"/>
  <c r="R8222" i="24"/>
  <c r="P8222" i="24"/>
  <c r="I8222" i="24"/>
  <c r="K8222" i="24" s="1"/>
  <c r="S8221" i="24"/>
  <c r="R8221" i="24"/>
  <c r="P8221" i="24"/>
  <c r="I8221" i="24"/>
  <c r="K8221" i="24" s="1"/>
  <c r="S8220" i="24"/>
  <c r="R8220" i="24"/>
  <c r="P8220" i="24"/>
  <c r="I8220" i="24"/>
  <c r="K8220" i="24" s="1"/>
  <c r="S8219" i="24"/>
  <c r="R8219" i="24"/>
  <c r="P8219" i="24"/>
  <c r="I8219" i="24"/>
  <c r="K8219" i="24" s="1"/>
  <c r="S8218" i="24"/>
  <c r="R8218" i="24"/>
  <c r="P8218" i="24"/>
  <c r="I8218" i="24"/>
  <c r="K8218" i="24" s="1"/>
  <c r="S8217" i="24"/>
  <c r="R8217" i="24"/>
  <c r="P8217" i="24"/>
  <c r="I8217" i="24"/>
  <c r="K8217" i="24" s="1"/>
  <c r="S8216" i="24"/>
  <c r="R8216" i="24"/>
  <c r="P8216" i="24"/>
  <c r="K8216" i="24"/>
  <c r="I8216" i="24"/>
  <c r="S8215" i="24"/>
  <c r="R8215" i="24"/>
  <c r="P8215" i="24"/>
  <c r="I8215" i="24"/>
  <c r="K8215" i="24" s="1"/>
  <c r="S8214" i="24"/>
  <c r="R8214" i="24"/>
  <c r="P8214" i="24"/>
  <c r="I8214" i="24"/>
  <c r="K8214" i="24" s="1"/>
  <c r="S8213" i="24"/>
  <c r="R8213" i="24"/>
  <c r="P8213" i="24"/>
  <c r="K8213" i="24"/>
  <c r="I8213" i="24"/>
  <c r="S8212" i="24"/>
  <c r="R8212" i="24"/>
  <c r="P8212" i="24"/>
  <c r="I8212" i="24"/>
  <c r="K8212" i="24" s="1"/>
  <c r="S8211" i="24"/>
  <c r="R8211" i="24"/>
  <c r="P8211" i="24"/>
  <c r="I8211" i="24"/>
  <c r="K8211" i="24" s="1"/>
  <c r="S8210" i="24"/>
  <c r="R8210" i="24"/>
  <c r="P8210" i="24"/>
  <c r="I8210" i="24"/>
  <c r="K8210" i="24" s="1"/>
  <c r="S8209" i="24"/>
  <c r="R8209" i="24"/>
  <c r="P8209" i="24"/>
  <c r="K8209" i="24"/>
  <c r="I8209" i="24"/>
  <c r="S8208" i="24"/>
  <c r="R8208" i="24"/>
  <c r="P8208" i="24"/>
  <c r="I8208" i="24"/>
  <c r="K8208" i="24" s="1"/>
  <c r="S8207" i="24"/>
  <c r="R8207" i="24"/>
  <c r="P8207" i="24"/>
  <c r="I8207" i="24"/>
  <c r="K8207" i="24" s="1"/>
  <c r="S8206" i="24"/>
  <c r="R8206" i="24"/>
  <c r="P8206" i="24"/>
  <c r="I8206" i="24"/>
  <c r="K8206" i="24" s="1"/>
  <c r="S8205" i="24"/>
  <c r="R8205" i="24"/>
  <c r="P8205" i="24"/>
  <c r="I8205" i="24"/>
  <c r="K8205" i="24" s="1"/>
  <c r="S8204" i="24"/>
  <c r="R8204" i="24"/>
  <c r="P8204" i="24"/>
  <c r="I8204" i="24"/>
  <c r="K8204" i="24" s="1"/>
  <c r="S8203" i="24"/>
  <c r="R8203" i="24"/>
  <c r="P8203" i="24"/>
  <c r="I8203" i="24"/>
  <c r="K8203" i="24" s="1"/>
  <c r="S8202" i="24"/>
  <c r="R8202" i="24"/>
  <c r="P8202" i="24"/>
  <c r="I8202" i="24"/>
  <c r="K8202" i="24" s="1"/>
  <c r="S8201" i="24"/>
  <c r="R8201" i="24"/>
  <c r="P8201" i="24"/>
  <c r="I8201" i="24"/>
  <c r="K8201" i="24" s="1"/>
  <c r="S8200" i="24"/>
  <c r="R8200" i="24"/>
  <c r="P8200" i="24"/>
  <c r="I8200" i="24"/>
  <c r="K8200" i="24" s="1"/>
  <c r="S8199" i="24"/>
  <c r="R8199" i="24"/>
  <c r="P8199" i="24"/>
  <c r="I8199" i="24"/>
  <c r="K8199" i="24" s="1"/>
  <c r="S8198" i="24"/>
  <c r="R8198" i="24"/>
  <c r="P8198" i="24"/>
  <c r="I8198" i="24"/>
  <c r="K8198" i="24" s="1"/>
  <c r="S8197" i="24"/>
  <c r="R8197" i="24"/>
  <c r="P8197" i="24"/>
  <c r="K8197" i="24"/>
  <c r="I8197" i="24"/>
  <c r="S8196" i="24"/>
  <c r="R8196" i="24"/>
  <c r="P8196" i="24"/>
  <c r="K8196" i="24"/>
  <c r="I8196" i="24"/>
  <c r="S8195" i="24"/>
  <c r="R8195" i="24"/>
  <c r="P8195" i="24"/>
  <c r="I8195" i="24"/>
  <c r="K8195" i="24" s="1"/>
  <c r="S8194" i="24"/>
  <c r="R8194" i="24"/>
  <c r="P8194" i="24"/>
  <c r="I8194" i="24"/>
  <c r="K8194" i="24" s="1"/>
  <c r="S8193" i="24"/>
  <c r="R8193" i="24"/>
  <c r="P8193" i="24"/>
  <c r="I8193" i="24"/>
  <c r="K8193" i="24" s="1"/>
  <c r="S8192" i="24"/>
  <c r="R8192" i="24"/>
  <c r="P8192" i="24"/>
  <c r="I8192" i="24"/>
  <c r="K8192" i="24" s="1"/>
  <c r="S8191" i="24"/>
  <c r="R8191" i="24"/>
  <c r="P8191" i="24"/>
  <c r="I8191" i="24"/>
  <c r="K8191" i="24" s="1"/>
  <c r="S8190" i="24"/>
  <c r="R8190" i="24"/>
  <c r="P8190" i="24"/>
  <c r="I8190" i="24"/>
  <c r="K8190" i="24" s="1"/>
  <c r="S8189" i="24"/>
  <c r="R8189" i="24"/>
  <c r="P8189" i="24"/>
  <c r="I8189" i="24"/>
  <c r="K8189" i="24" s="1"/>
  <c r="S8188" i="24"/>
  <c r="R8188" i="24"/>
  <c r="P8188" i="24"/>
  <c r="I8188" i="24"/>
  <c r="K8188" i="24" s="1"/>
  <c r="S8187" i="24"/>
  <c r="R8187" i="24"/>
  <c r="P8187" i="24"/>
  <c r="I8187" i="24"/>
  <c r="K8187" i="24" s="1"/>
  <c r="S8186" i="24"/>
  <c r="R8186" i="24"/>
  <c r="P8186" i="24"/>
  <c r="I8186" i="24"/>
  <c r="K8186" i="24" s="1"/>
  <c r="S8185" i="24"/>
  <c r="R8185" i="24"/>
  <c r="P8185" i="24"/>
  <c r="I8185" i="24"/>
  <c r="K8185" i="24" s="1"/>
  <c r="S8184" i="24"/>
  <c r="R8184" i="24"/>
  <c r="P8184" i="24"/>
  <c r="I8184" i="24"/>
  <c r="K8184" i="24" s="1"/>
  <c r="S8183" i="24"/>
  <c r="R8183" i="24"/>
  <c r="P8183" i="24"/>
  <c r="I8183" i="24"/>
  <c r="K8183" i="24" s="1"/>
  <c r="S8182" i="24"/>
  <c r="R8182" i="24"/>
  <c r="P8182" i="24"/>
  <c r="I8182" i="24"/>
  <c r="K8182" i="24" s="1"/>
  <c r="S8181" i="24"/>
  <c r="R8181" i="24"/>
  <c r="P8181" i="24"/>
  <c r="I8181" i="24"/>
  <c r="K8181" i="24" s="1"/>
  <c r="S8180" i="24"/>
  <c r="R8180" i="24"/>
  <c r="P8180" i="24"/>
  <c r="K8180" i="24"/>
  <c r="I8180" i="24"/>
  <c r="S8179" i="24"/>
  <c r="R8179" i="24"/>
  <c r="P8179" i="24"/>
  <c r="I8179" i="24"/>
  <c r="K8179" i="24" s="1"/>
  <c r="S8178" i="24"/>
  <c r="R8178" i="24"/>
  <c r="P8178" i="24"/>
  <c r="I8178" i="24"/>
  <c r="K8178" i="24" s="1"/>
  <c r="S8177" i="24"/>
  <c r="R8177" i="24"/>
  <c r="P8177" i="24"/>
  <c r="I8177" i="24"/>
  <c r="K8177" i="24" s="1"/>
  <c r="S8176" i="24"/>
  <c r="R8176" i="24"/>
  <c r="P8176" i="24"/>
  <c r="I8176" i="24"/>
  <c r="K8176" i="24" s="1"/>
  <c r="S8175" i="24"/>
  <c r="R8175" i="24"/>
  <c r="P8175" i="24"/>
  <c r="I8175" i="24"/>
  <c r="K8175" i="24" s="1"/>
  <c r="S8174" i="24"/>
  <c r="R8174" i="24"/>
  <c r="P8174" i="24"/>
  <c r="I8174" i="24"/>
  <c r="K8174" i="24" s="1"/>
  <c r="S8173" i="24"/>
  <c r="R8173" i="24"/>
  <c r="P8173" i="24"/>
  <c r="I8173" i="24"/>
  <c r="K8173" i="24" s="1"/>
  <c r="S8172" i="24"/>
  <c r="R8172" i="24"/>
  <c r="P8172" i="24"/>
  <c r="I8172" i="24"/>
  <c r="K8172" i="24" s="1"/>
  <c r="S8171" i="24"/>
  <c r="R8171" i="24"/>
  <c r="P8171" i="24"/>
  <c r="I8171" i="24"/>
  <c r="K8171" i="24" s="1"/>
  <c r="S8170" i="24"/>
  <c r="R8170" i="24"/>
  <c r="P8170" i="24"/>
  <c r="I8170" i="24"/>
  <c r="K8170" i="24" s="1"/>
  <c r="S8169" i="24"/>
  <c r="R8169" i="24"/>
  <c r="P8169" i="24"/>
  <c r="K8169" i="24"/>
  <c r="I8169" i="24"/>
  <c r="S8168" i="24"/>
  <c r="R8168" i="24"/>
  <c r="P8168" i="24"/>
  <c r="I8168" i="24"/>
  <c r="K8168" i="24" s="1"/>
  <c r="S8167" i="24"/>
  <c r="R8167" i="24"/>
  <c r="P8167" i="24"/>
  <c r="I8167" i="24"/>
  <c r="K8167" i="24" s="1"/>
  <c r="S8166" i="24"/>
  <c r="R8166" i="24"/>
  <c r="P8166" i="24"/>
  <c r="I8166" i="24"/>
  <c r="K8166" i="24" s="1"/>
  <c r="S8165" i="24"/>
  <c r="R8165" i="24"/>
  <c r="P8165" i="24"/>
  <c r="K8165" i="24"/>
  <c r="I8165" i="24"/>
  <c r="S8164" i="24"/>
  <c r="R8164" i="24"/>
  <c r="P8164" i="24"/>
  <c r="I8164" i="24"/>
  <c r="K8164" i="24" s="1"/>
  <c r="S8163" i="24"/>
  <c r="R8163" i="24"/>
  <c r="P8163" i="24"/>
  <c r="I8163" i="24"/>
  <c r="K8163" i="24" s="1"/>
  <c r="S8162" i="24"/>
  <c r="R8162" i="24"/>
  <c r="P8162" i="24"/>
  <c r="I8162" i="24"/>
  <c r="K8162" i="24" s="1"/>
  <c r="S8161" i="24"/>
  <c r="R8161" i="24"/>
  <c r="P8161" i="24"/>
  <c r="I8161" i="24"/>
  <c r="K8161" i="24" s="1"/>
  <c r="S8160" i="24"/>
  <c r="R8160" i="24"/>
  <c r="P8160" i="24"/>
  <c r="I8160" i="24"/>
  <c r="K8160" i="24" s="1"/>
  <c r="S8159" i="24"/>
  <c r="R8159" i="24"/>
  <c r="P8159" i="24"/>
  <c r="I8159" i="24"/>
  <c r="K8159" i="24" s="1"/>
  <c r="S8158" i="24"/>
  <c r="R8158" i="24"/>
  <c r="P8158" i="24"/>
  <c r="I8158" i="24"/>
  <c r="K8158" i="24" s="1"/>
  <c r="S8157" i="24"/>
  <c r="R8157" i="24"/>
  <c r="P8157" i="24"/>
  <c r="I8157" i="24"/>
  <c r="K8157" i="24" s="1"/>
  <c r="S8156" i="24"/>
  <c r="R8156" i="24"/>
  <c r="P8156" i="24"/>
  <c r="I8156" i="24"/>
  <c r="K8156" i="24" s="1"/>
  <c r="S8155" i="24"/>
  <c r="R8155" i="24"/>
  <c r="P8155" i="24"/>
  <c r="I8155" i="24"/>
  <c r="K8155" i="24" s="1"/>
  <c r="S8154" i="24"/>
  <c r="R8154" i="24"/>
  <c r="P8154" i="24"/>
  <c r="I8154" i="24"/>
  <c r="K8154" i="24" s="1"/>
  <c r="S8153" i="24"/>
  <c r="R8153" i="24"/>
  <c r="P8153" i="24"/>
  <c r="I8153" i="24"/>
  <c r="K8153" i="24" s="1"/>
  <c r="S8152" i="24"/>
  <c r="R8152" i="24"/>
  <c r="P8152" i="24"/>
  <c r="I8152" i="24"/>
  <c r="K8152" i="24" s="1"/>
  <c r="S8151" i="24"/>
  <c r="R8151" i="24"/>
  <c r="P8151" i="24"/>
  <c r="I8151" i="24"/>
  <c r="K8151" i="24" s="1"/>
  <c r="S8150" i="24"/>
  <c r="R8150" i="24"/>
  <c r="P8150" i="24"/>
  <c r="I8150" i="24"/>
  <c r="K8150" i="24" s="1"/>
  <c r="S8149" i="24"/>
  <c r="R8149" i="24"/>
  <c r="P8149" i="24"/>
  <c r="K8149" i="24"/>
  <c r="I8149" i="24"/>
  <c r="S8148" i="24"/>
  <c r="R8148" i="24"/>
  <c r="P8148" i="24"/>
  <c r="K8148" i="24"/>
  <c r="I8148" i="24"/>
  <c r="S8147" i="24"/>
  <c r="R8147" i="24"/>
  <c r="P8147" i="24"/>
  <c r="I8147" i="24"/>
  <c r="K8147" i="24" s="1"/>
  <c r="S8146" i="24"/>
  <c r="R8146" i="24"/>
  <c r="P8146" i="24"/>
  <c r="I8146" i="24"/>
  <c r="K8146" i="24" s="1"/>
  <c r="S8145" i="24"/>
  <c r="R8145" i="24"/>
  <c r="P8145" i="24"/>
  <c r="I8145" i="24"/>
  <c r="K8145" i="24" s="1"/>
  <c r="S8144" i="24"/>
  <c r="R8144" i="24"/>
  <c r="P8144" i="24"/>
  <c r="I8144" i="24"/>
  <c r="K8144" i="24" s="1"/>
  <c r="S8143" i="24"/>
  <c r="R8143" i="24"/>
  <c r="P8143" i="24"/>
  <c r="I8143" i="24"/>
  <c r="K8143" i="24" s="1"/>
  <c r="S8142" i="24"/>
  <c r="R8142" i="24"/>
  <c r="P8142" i="24"/>
  <c r="I8142" i="24"/>
  <c r="K8142" i="24" s="1"/>
  <c r="S8141" i="24"/>
  <c r="R8141" i="24"/>
  <c r="P8141" i="24"/>
  <c r="I8141" i="24"/>
  <c r="K8141" i="24" s="1"/>
  <c r="S8140" i="24"/>
  <c r="R8140" i="24"/>
  <c r="P8140" i="24"/>
  <c r="I8140" i="24"/>
  <c r="K8140" i="24" s="1"/>
  <c r="S8139" i="24"/>
  <c r="R8139" i="24"/>
  <c r="P8139" i="24"/>
  <c r="I8139" i="24"/>
  <c r="K8139" i="24" s="1"/>
  <c r="S8138" i="24"/>
  <c r="R8138" i="24"/>
  <c r="P8138" i="24"/>
  <c r="I8138" i="24"/>
  <c r="K8138" i="24" s="1"/>
  <c r="S8137" i="24"/>
  <c r="R8137" i="24"/>
  <c r="P8137" i="24"/>
  <c r="K8137" i="24"/>
  <c r="I8137" i="24"/>
  <c r="S8136" i="24"/>
  <c r="R8136" i="24"/>
  <c r="P8136" i="24"/>
  <c r="I8136" i="24"/>
  <c r="K8136" i="24" s="1"/>
  <c r="S8135" i="24"/>
  <c r="R8135" i="24"/>
  <c r="P8135" i="24"/>
  <c r="I8135" i="24"/>
  <c r="K8135" i="24" s="1"/>
  <c r="S8134" i="24"/>
  <c r="R8134" i="24"/>
  <c r="P8134" i="24"/>
  <c r="I8134" i="24"/>
  <c r="K8134" i="24" s="1"/>
  <c r="S8133" i="24"/>
  <c r="R8133" i="24"/>
  <c r="P8133" i="24"/>
  <c r="K8133" i="24"/>
  <c r="I8133" i="24"/>
  <c r="S8132" i="24"/>
  <c r="R8132" i="24"/>
  <c r="P8132" i="24"/>
  <c r="K8132" i="24"/>
  <c r="I8132" i="24"/>
  <c r="S8131" i="24"/>
  <c r="R8131" i="24"/>
  <c r="P8131" i="24"/>
  <c r="I8131" i="24"/>
  <c r="K8131" i="24" s="1"/>
  <c r="S8130" i="24"/>
  <c r="R8130" i="24"/>
  <c r="P8130" i="24"/>
  <c r="I8130" i="24"/>
  <c r="K8130" i="24" s="1"/>
  <c r="S8129" i="24"/>
  <c r="R8129" i="24"/>
  <c r="P8129" i="24"/>
  <c r="I8129" i="24"/>
  <c r="K8129" i="24" s="1"/>
  <c r="S8128" i="24"/>
  <c r="R8128" i="24"/>
  <c r="P8128" i="24"/>
  <c r="I8128" i="24"/>
  <c r="K8128" i="24" s="1"/>
  <c r="S8127" i="24"/>
  <c r="R8127" i="24"/>
  <c r="P8127" i="24"/>
  <c r="I8127" i="24"/>
  <c r="K8127" i="24" s="1"/>
  <c r="S8126" i="24"/>
  <c r="R8126" i="24"/>
  <c r="P8126" i="24"/>
  <c r="I8126" i="24"/>
  <c r="K8126" i="24" s="1"/>
  <c r="S8125" i="24"/>
  <c r="R8125" i="24"/>
  <c r="P8125" i="24"/>
  <c r="I8125" i="24"/>
  <c r="K8125" i="24" s="1"/>
  <c r="S8124" i="24"/>
  <c r="R8124" i="24"/>
  <c r="P8124" i="24"/>
  <c r="K8124" i="24"/>
  <c r="I8124" i="24"/>
  <c r="S8123" i="24"/>
  <c r="R8123" i="24"/>
  <c r="P8123" i="24"/>
  <c r="I8123" i="24"/>
  <c r="K8123" i="24" s="1"/>
  <c r="S8122" i="24"/>
  <c r="R8122" i="24"/>
  <c r="P8122" i="24"/>
  <c r="I8122" i="24"/>
  <c r="K8122" i="24" s="1"/>
  <c r="S8121" i="24"/>
  <c r="R8121" i="24"/>
  <c r="P8121" i="24"/>
  <c r="I8121" i="24"/>
  <c r="K8121" i="24" s="1"/>
  <c r="S8120" i="24"/>
  <c r="R8120" i="24"/>
  <c r="P8120" i="24"/>
  <c r="K8120" i="24"/>
  <c r="I8120" i="24"/>
  <c r="S8119" i="24"/>
  <c r="R8119" i="24"/>
  <c r="P8119" i="24"/>
  <c r="I8119" i="24"/>
  <c r="K8119" i="24" s="1"/>
  <c r="S8118" i="24"/>
  <c r="R8118" i="24"/>
  <c r="P8118" i="24"/>
  <c r="I8118" i="24"/>
  <c r="K8118" i="24" s="1"/>
  <c r="S8117" i="24"/>
  <c r="R8117" i="24"/>
  <c r="P8117" i="24"/>
  <c r="K8117" i="24"/>
  <c r="I8117" i="24"/>
  <c r="S8116" i="24"/>
  <c r="R8116" i="24"/>
  <c r="P8116" i="24"/>
  <c r="I8116" i="24"/>
  <c r="K8116" i="24" s="1"/>
  <c r="S8115" i="24"/>
  <c r="R8115" i="24"/>
  <c r="P8115" i="24"/>
  <c r="I8115" i="24"/>
  <c r="K8115" i="24" s="1"/>
  <c r="S8114" i="24"/>
  <c r="R8114" i="24"/>
  <c r="P8114" i="24"/>
  <c r="I8114" i="24"/>
  <c r="K8114" i="24" s="1"/>
  <c r="S8113" i="24"/>
  <c r="R8113" i="24"/>
  <c r="P8113" i="24"/>
  <c r="I8113" i="24"/>
  <c r="K8113" i="24" s="1"/>
  <c r="S8112" i="24"/>
  <c r="R8112" i="24"/>
  <c r="P8112" i="24"/>
  <c r="I8112" i="24"/>
  <c r="K8112" i="24" s="1"/>
  <c r="S8111" i="24"/>
  <c r="R8111" i="24"/>
  <c r="P8111" i="24"/>
  <c r="I8111" i="24"/>
  <c r="K8111" i="24" s="1"/>
  <c r="S8110" i="24"/>
  <c r="R8110" i="24"/>
  <c r="P8110" i="24"/>
  <c r="I8110" i="24"/>
  <c r="K8110" i="24" s="1"/>
  <c r="S8109" i="24"/>
  <c r="R8109" i="24"/>
  <c r="P8109" i="24"/>
  <c r="I8109" i="24"/>
  <c r="K8109" i="24" s="1"/>
  <c r="S8108" i="24"/>
  <c r="R8108" i="24"/>
  <c r="P8108" i="24"/>
  <c r="I8108" i="24"/>
  <c r="K8108" i="24" s="1"/>
  <c r="S8107" i="24"/>
  <c r="R8107" i="24"/>
  <c r="P8107" i="24"/>
  <c r="I8107" i="24"/>
  <c r="K8107" i="24" s="1"/>
  <c r="S8106" i="24"/>
  <c r="R8106" i="24"/>
  <c r="P8106" i="24"/>
  <c r="I8106" i="24"/>
  <c r="K8106" i="24" s="1"/>
  <c r="S8105" i="24"/>
  <c r="R8105" i="24"/>
  <c r="P8105" i="24"/>
  <c r="K8105" i="24"/>
  <c r="I8105" i="24"/>
  <c r="S8104" i="24"/>
  <c r="R8104" i="24"/>
  <c r="P8104" i="24"/>
  <c r="I8104" i="24"/>
  <c r="K8104" i="24" s="1"/>
  <c r="S8103" i="24"/>
  <c r="R8103" i="24"/>
  <c r="P8103" i="24"/>
  <c r="I8103" i="24"/>
  <c r="K8103" i="24" s="1"/>
  <c r="S8102" i="24"/>
  <c r="R8102" i="24"/>
  <c r="P8102" i="24"/>
  <c r="I8102" i="24"/>
  <c r="K8102" i="24" s="1"/>
  <c r="S8101" i="24"/>
  <c r="R8101" i="24"/>
  <c r="P8101" i="24"/>
  <c r="K8101" i="24"/>
  <c r="I8101" i="24"/>
  <c r="S8100" i="24"/>
  <c r="R8100" i="24"/>
  <c r="P8100" i="24"/>
  <c r="K8100" i="24"/>
  <c r="I8100" i="24"/>
  <c r="S8099" i="24"/>
  <c r="R8099" i="24"/>
  <c r="P8099" i="24"/>
  <c r="I8099" i="24"/>
  <c r="K8099" i="24" s="1"/>
  <c r="S8098" i="24"/>
  <c r="R8098" i="24"/>
  <c r="P8098" i="24"/>
  <c r="I8098" i="24"/>
  <c r="K8098" i="24" s="1"/>
  <c r="S8097" i="24"/>
  <c r="R8097" i="24"/>
  <c r="P8097" i="24"/>
  <c r="I8097" i="24"/>
  <c r="K8097" i="24" s="1"/>
  <c r="S8096" i="24"/>
  <c r="R8096" i="24"/>
  <c r="P8096" i="24"/>
  <c r="I8096" i="24"/>
  <c r="K8096" i="24" s="1"/>
  <c r="S8095" i="24"/>
  <c r="R8095" i="24"/>
  <c r="P8095" i="24"/>
  <c r="I8095" i="24"/>
  <c r="K8095" i="24" s="1"/>
  <c r="S8094" i="24"/>
  <c r="R8094" i="24"/>
  <c r="P8094" i="24"/>
  <c r="I8094" i="24"/>
  <c r="K8094" i="24" s="1"/>
  <c r="S8093" i="24"/>
  <c r="R8093" i="24"/>
  <c r="P8093" i="24"/>
  <c r="I8093" i="24"/>
  <c r="K8093" i="24" s="1"/>
  <c r="S8092" i="24"/>
  <c r="R8092" i="24"/>
  <c r="P8092" i="24"/>
  <c r="I8092" i="24"/>
  <c r="K8092" i="24" s="1"/>
  <c r="S8091" i="24"/>
  <c r="R8091" i="24"/>
  <c r="P8091" i="24"/>
  <c r="I8091" i="24"/>
  <c r="K8091" i="24" s="1"/>
  <c r="S8090" i="24"/>
  <c r="R8090" i="24"/>
  <c r="P8090" i="24"/>
  <c r="I8090" i="24"/>
  <c r="K8090" i="24" s="1"/>
  <c r="S8089" i="24"/>
  <c r="R8089" i="24"/>
  <c r="P8089" i="24"/>
  <c r="I8089" i="24"/>
  <c r="K8089" i="24" s="1"/>
  <c r="S8088" i="24"/>
  <c r="R8088" i="24"/>
  <c r="P8088" i="24"/>
  <c r="K8088" i="24"/>
  <c r="I8088" i="24"/>
  <c r="S8087" i="24"/>
  <c r="R8087" i="24"/>
  <c r="P8087" i="24"/>
  <c r="I8087" i="24"/>
  <c r="K8087" i="24" s="1"/>
  <c r="S8086" i="24"/>
  <c r="R8086" i="24"/>
  <c r="P8086" i="24"/>
  <c r="I8086" i="24"/>
  <c r="K8086" i="24" s="1"/>
  <c r="S8085" i="24"/>
  <c r="R8085" i="24"/>
  <c r="P8085" i="24"/>
  <c r="I8085" i="24"/>
  <c r="K8085" i="24" s="1"/>
  <c r="S8084" i="24"/>
  <c r="R8084" i="24"/>
  <c r="P8084" i="24"/>
  <c r="I8084" i="24"/>
  <c r="K8084" i="24" s="1"/>
  <c r="S8083" i="24"/>
  <c r="R8083" i="24"/>
  <c r="P8083" i="24"/>
  <c r="I8083" i="24"/>
  <c r="K8083" i="24" s="1"/>
  <c r="S8082" i="24"/>
  <c r="R8082" i="24"/>
  <c r="P8082" i="24"/>
  <c r="I8082" i="24"/>
  <c r="K8082" i="24" s="1"/>
  <c r="S8081" i="24"/>
  <c r="R8081" i="24"/>
  <c r="P8081" i="24"/>
  <c r="I8081" i="24"/>
  <c r="K8081" i="24" s="1"/>
  <c r="S8080" i="24"/>
  <c r="R8080" i="24"/>
  <c r="P8080" i="24"/>
  <c r="I8080" i="24"/>
  <c r="K8080" i="24" s="1"/>
  <c r="S8079" i="24"/>
  <c r="R8079" i="24"/>
  <c r="P8079" i="24"/>
  <c r="I8079" i="24"/>
  <c r="K8079" i="24" s="1"/>
  <c r="S8078" i="24"/>
  <c r="R8078" i="24"/>
  <c r="P8078" i="24"/>
  <c r="I8078" i="24"/>
  <c r="K8078" i="24" s="1"/>
  <c r="S8077" i="24"/>
  <c r="R8077" i="24"/>
  <c r="P8077" i="24"/>
  <c r="K8077" i="24"/>
  <c r="I8077" i="24"/>
  <c r="S8076" i="24"/>
  <c r="R8076" i="24"/>
  <c r="P8076" i="24"/>
  <c r="I8076" i="24"/>
  <c r="K8076" i="24" s="1"/>
  <c r="S8075" i="24"/>
  <c r="R8075" i="24"/>
  <c r="P8075" i="24"/>
  <c r="I8075" i="24"/>
  <c r="K8075" i="24" s="1"/>
  <c r="S8074" i="24"/>
  <c r="R8074" i="24"/>
  <c r="P8074" i="24"/>
  <c r="I8074" i="24"/>
  <c r="K8074" i="24" s="1"/>
  <c r="S8073" i="24"/>
  <c r="R8073" i="24"/>
  <c r="P8073" i="24"/>
  <c r="K8073" i="24"/>
  <c r="I8073" i="24"/>
  <c r="S8072" i="24"/>
  <c r="R8072" i="24"/>
  <c r="P8072" i="24"/>
  <c r="I8072" i="24"/>
  <c r="K8072" i="24" s="1"/>
  <c r="S8071" i="24"/>
  <c r="R8071" i="24"/>
  <c r="P8071" i="24"/>
  <c r="I8071" i="24"/>
  <c r="K8071" i="24" s="1"/>
  <c r="S8070" i="24"/>
  <c r="R8070" i="24"/>
  <c r="P8070" i="24"/>
  <c r="I8070" i="24"/>
  <c r="K8070" i="24" s="1"/>
  <c r="S8069" i="24"/>
  <c r="R8069" i="24"/>
  <c r="P8069" i="24"/>
  <c r="K8069" i="24"/>
  <c r="I8069" i="24"/>
  <c r="S8068" i="24"/>
  <c r="R8068" i="24"/>
  <c r="P8068" i="24"/>
  <c r="K8068" i="24"/>
  <c r="I8068" i="24"/>
  <c r="S8067" i="24"/>
  <c r="R8067" i="24"/>
  <c r="P8067" i="24"/>
  <c r="I8067" i="24"/>
  <c r="K8067" i="24" s="1"/>
  <c r="S8066" i="24"/>
  <c r="R8066" i="24"/>
  <c r="P8066" i="24"/>
  <c r="I8066" i="24"/>
  <c r="K8066" i="24" s="1"/>
  <c r="S8065" i="24"/>
  <c r="R8065" i="24"/>
  <c r="P8065" i="24"/>
  <c r="I8065" i="24"/>
  <c r="K8065" i="24" s="1"/>
  <c r="S8064" i="24"/>
  <c r="R8064" i="24"/>
  <c r="P8064" i="24"/>
  <c r="I8064" i="24"/>
  <c r="K8064" i="24" s="1"/>
  <c r="S8063" i="24"/>
  <c r="R8063" i="24"/>
  <c r="P8063" i="24"/>
  <c r="I8063" i="24"/>
  <c r="K8063" i="24" s="1"/>
  <c r="S8062" i="24"/>
  <c r="R8062" i="24"/>
  <c r="P8062" i="24"/>
  <c r="I8062" i="24"/>
  <c r="K8062" i="24" s="1"/>
  <c r="S8061" i="24"/>
  <c r="R8061" i="24"/>
  <c r="P8061" i="24"/>
  <c r="I8061" i="24"/>
  <c r="K8061" i="24" s="1"/>
  <c r="S8060" i="24"/>
  <c r="R8060" i="24"/>
  <c r="P8060" i="24"/>
  <c r="I8060" i="24"/>
  <c r="K8060" i="24" s="1"/>
  <c r="S8059" i="24"/>
  <c r="R8059" i="24"/>
  <c r="P8059" i="24"/>
  <c r="I8059" i="24"/>
  <c r="K8059" i="24" s="1"/>
  <c r="S8058" i="24"/>
  <c r="R8058" i="24"/>
  <c r="P8058" i="24"/>
  <c r="I8058" i="24"/>
  <c r="K8058" i="24" s="1"/>
  <c r="S8057" i="24"/>
  <c r="R8057" i="24"/>
  <c r="P8057" i="24"/>
  <c r="I8057" i="24"/>
  <c r="K8057" i="24" s="1"/>
  <c r="S8056" i="24"/>
  <c r="R8056" i="24"/>
  <c r="P8056" i="24"/>
  <c r="I8056" i="24"/>
  <c r="K8056" i="24" s="1"/>
  <c r="S8055" i="24"/>
  <c r="R8055" i="24"/>
  <c r="P8055" i="24"/>
  <c r="I8055" i="24"/>
  <c r="K8055" i="24" s="1"/>
  <c r="S8054" i="24"/>
  <c r="R8054" i="24"/>
  <c r="P8054" i="24"/>
  <c r="I8054" i="24"/>
  <c r="K8054" i="24" s="1"/>
  <c r="S8053" i="24"/>
  <c r="R8053" i="24"/>
  <c r="P8053" i="24"/>
  <c r="I8053" i="24"/>
  <c r="K8053" i="24" s="1"/>
  <c r="S8052" i="24"/>
  <c r="R8052" i="24"/>
  <c r="P8052" i="24"/>
  <c r="K8052" i="24"/>
  <c r="I8052" i="24"/>
  <c r="S8051" i="24"/>
  <c r="R8051" i="24"/>
  <c r="P8051" i="24"/>
  <c r="I8051" i="24"/>
  <c r="K8051" i="24" s="1"/>
  <c r="S8050" i="24"/>
  <c r="R8050" i="24"/>
  <c r="P8050" i="24"/>
  <c r="I8050" i="24"/>
  <c r="K8050" i="24" s="1"/>
  <c r="S8049" i="24"/>
  <c r="R8049" i="24"/>
  <c r="P8049" i="24"/>
  <c r="I8049" i="24"/>
  <c r="K8049" i="24" s="1"/>
  <c r="S8048" i="24"/>
  <c r="R8048" i="24"/>
  <c r="P8048" i="24"/>
  <c r="I8048" i="24"/>
  <c r="K8048" i="24" s="1"/>
  <c r="S8047" i="24"/>
  <c r="R8047" i="24"/>
  <c r="P8047" i="24"/>
  <c r="I8047" i="24"/>
  <c r="K8047" i="24" s="1"/>
  <c r="S8046" i="24"/>
  <c r="R8046" i="24"/>
  <c r="P8046" i="24"/>
  <c r="I8046" i="24"/>
  <c r="K8046" i="24" s="1"/>
  <c r="S8045" i="24"/>
  <c r="R8045" i="24"/>
  <c r="P8045" i="24"/>
  <c r="K8045" i="24"/>
  <c r="I8045" i="24"/>
  <c r="S8044" i="24"/>
  <c r="R8044" i="24"/>
  <c r="P8044" i="24"/>
  <c r="I8044" i="24"/>
  <c r="K8044" i="24" s="1"/>
  <c r="S8043" i="24"/>
  <c r="R8043" i="24"/>
  <c r="P8043" i="24"/>
  <c r="I8043" i="24"/>
  <c r="K8043" i="24" s="1"/>
  <c r="S8042" i="24"/>
  <c r="R8042" i="24"/>
  <c r="P8042" i="24"/>
  <c r="I8042" i="24"/>
  <c r="K8042" i="24" s="1"/>
  <c r="S8041" i="24"/>
  <c r="R8041" i="24"/>
  <c r="P8041" i="24"/>
  <c r="K8041" i="24"/>
  <c r="I8041" i="24"/>
  <c r="S8040" i="24"/>
  <c r="R8040" i="24"/>
  <c r="P8040" i="24"/>
  <c r="I8040" i="24"/>
  <c r="K8040" i="24" s="1"/>
  <c r="S8039" i="24"/>
  <c r="R8039" i="24"/>
  <c r="P8039" i="24"/>
  <c r="I8039" i="24"/>
  <c r="K8039" i="24" s="1"/>
  <c r="S8038" i="24"/>
  <c r="R8038" i="24"/>
  <c r="P8038" i="24"/>
  <c r="I8038" i="24"/>
  <c r="K8038" i="24" s="1"/>
  <c r="S8037" i="24"/>
  <c r="R8037" i="24"/>
  <c r="P8037" i="24"/>
  <c r="K8037" i="24"/>
  <c r="I8037" i="24"/>
  <c r="S8036" i="24"/>
  <c r="R8036" i="24"/>
  <c r="P8036" i="24"/>
  <c r="K8036" i="24"/>
  <c r="I8036" i="24"/>
  <c r="S8035" i="24"/>
  <c r="R8035" i="24"/>
  <c r="P8035" i="24"/>
  <c r="I8035" i="24"/>
  <c r="K8035" i="24" s="1"/>
  <c r="S8034" i="24"/>
  <c r="R8034" i="24"/>
  <c r="P8034" i="24"/>
  <c r="I8034" i="24"/>
  <c r="K8034" i="24" s="1"/>
  <c r="S8033" i="24"/>
  <c r="R8033" i="24"/>
  <c r="P8033" i="24"/>
  <c r="I8033" i="24"/>
  <c r="K8033" i="24" s="1"/>
  <c r="S8032" i="24"/>
  <c r="R8032" i="24"/>
  <c r="P8032" i="24"/>
  <c r="I8032" i="24"/>
  <c r="K8032" i="24" s="1"/>
  <c r="S8031" i="24"/>
  <c r="R8031" i="24"/>
  <c r="P8031" i="24"/>
  <c r="I8031" i="24"/>
  <c r="K8031" i="24" s="1"/>
  <c r="S8030" i="24"/>
  <c r="R8030" i="24"/>
  <c r="P8030" i="24"/>
  <c r="I8030" i="24"/>
  <c r="K8030" i="24" s="1"/>
  <c r="S8029" i="24"/>
  <c r="R8029" i="24"/>
  <c r="P8029" i="24"/>
  <c r="I8029" i="24"/>
  <c r="K8029" i="24" s="1"/>
  <c r="S8028" i="24"/>
  <c r="R8028" i="24"/>
  <c r="P8028" i="24"/>
  <c r="K8028" i="24"/>
  <c r="I8028" i="24"/>
  <c r="S8027" i="24"/>
  <c r="R8027" i="24"/>
  <c r="P8027" i="24"/>
  <c r="I8027" i="24"/>
  <c r="K8027" i="24" s="1"/>
  <c r="S8026" i="24"/>
  <c r="R8026" i="24"/>
  <c r="P8026" i="24"/>
  <c r="I8026" i="24"/>
  <c r="K8026" i="24" s="1"/>
  <c r="S8025" i="24"/>
  <c r="R8025" i="24"/>
  <c r="P8025" i="24"/>
  <c r="I8025" i="24"/>
  <c r="K8025" i="24" s="1"/>
  <c r="S8024" i="24"/>
  <c r="R8024" i="24"/>
  <c r="P8024" i="24"/>
  <c r="K8024" i="24"/>
  <c r="I8024" i="24"/>
  <c r="S8023" i="24"/>
  <c r="R8023" i="24"/>
  <c r="P8023" i="24"/>
  <c r="I8023" i="24"/>
  <c r="K8023" i="24" s="1"/>
  <c r="S8022" i="24"/>
  <c r="R8022" i="24"/>
  <c r="P8022" i="24"/>
  <c r="I8022" i="24"/>
  <c r="K8022" i="24" s="1"/>
  <c r="S8021" i="24"/>
  <c r="R8021" i="24"/>
  <c r="P8021" i="24"/>
  <c r="I8021" i="24"/>
  <c r="K8021" i="24" s="1"/>
  <c r="S8020" i="24"/>
  <c r="R8020" i="24"/>
  <c r="P8020" i="24"/>
  <c r="I8020" i="24"/>
  <c r="K8020" i="24" s="1"/>
  <c r="S8019" i="24"/>
  <c r="R8019" i="24"/>
  <c r="P8019" i="24"/>
  <c r="I8019" i="24"/>
  <c r="K8019" i="24" s="1"/>
  <c r="S8018" i="24"/>
  <c r="R8018" i="24"/>
  <c r="P8018" i="24"/>
  <c r="I8018" i="24"/>
  <c r="K8018" i="24" s="1"/>
  <c r="S8017" i="24"/>
  <c r="R8017" i="24"/>
  <c r="P8017" i="24"/>
  <c r="I8017" i="24"/>
  <c r="K8017" i="24" s="1"/>
  <c r="S8016" i="24"/>
  <c r="R8016" i="24"/>
  <c r="P8016" i="24"/>
  <c r="I8016" i="24"/>
  <c r="K8016" i="24" s="1"/>
  <c r="S8015" i="24"/>
  <c r="R8015" i="24"/>
  <c r="P8015" i="24"/>
  <c r="I8015" i="24"/>
  <c r="K8015" i="24" s="1"/>
  <c r="S8014" i="24"/>
  <c r="R8014" i="24"/>
  <c r="P8014" i="24"/>
  <c r="I8014" i="24"/>
  <c r="K8014" i="24" s="1"/>
  <c r="S8013" i="24"/>
  <c r="R8013" i="24"/>
  <c r="P8013" i="24"/>
  <c r="K8013" i="24"/>
  <c r="I8013" i="24"/>
  <c r="S8012" i="24"/>
  <c r="R8012" i="24"/>
  <c r="P8012" i="24"/>
  <c r="I8012" i="24"/>
  <c r="K8012" i="24" s="1"/>
  <c r="S8011" i="24"/>
  <c r="R8011" i="24"/>
  <c r="P8011" i="24"/>
  <c r="I8011" i="24"/>
  <c r="K8011" i="24" s="1"/>
  <c r="S8010" i="24"/>
  <c r="R8010" i="24"/>
  <c r="P8010" i="24"/>
  <c r="I8010" i="24"/>
  <c r="K8010" i="24" s="1"/>
  <c r="S8009" i="24"/>
  <c r="R8009" i="24"/>
  <c r="P8009" i="24"/>
  <c r="I8009" i="24"/>
  <c r="K8009" i="24" s="1"/>
  <c r="S8008" i="24"/>
  <c r="R8008" i="24"/>
  <c r="P8008" i="24"/>
  <c r="I8008" i="24"/>
  <c r="K8008" i="24" s="1"/>
  <c r="S8007" i="24"/>
  <c r="R8007" i="24"/>
  <c r="P8007" i="24"/>
  <c r="I8007" i="24"/>
  <c r="K8007" i="24" s="1"/>
  <c r="S8006" i="24"/>
  <c r="R8006" i="24"/>
  <c r="P8006" i="24"/>
  <c r="I8006" i="24"/>
  <c r="K8006" i="24" s="1"/>
  <c r="S8005" i="24"/>
  <c r="R8005" i="24"/>
  <c r="P8005" i="24"/>
  <c r="K8005" i="24"/>
  <c r="I8005" i="24"/>
  <c r="S8004" i="24"/>
  <c r="R8004" i="24"/>
  <c r="P8004" i="24"/>
  <c r="K8004" i="24"/>
  <c r="I8004" i="24"/>
  <c r="S8003" i="24"/>
  <c r="R8003" i="24"/>
  <c r="P8003" i="24"/>
  <c r="I8003" i="24"/>
  <c r="K8003" i="24" s="1"/>
  <c r="S8002" i="24"/>
  <c r="R8002" i="24"/>
  <c r="P8002" i="24"/>
  <c r="I8002" i="24"/>
  <c r="K8002" i="24" s="1"/>
  <c r="S8001" i="24"/>
  <c r="R8001" i="24"/>
  <c r="P8001" i="24"/>
  <c r="I8001" i="24"/>
  <c r="K8001" i="24" s="1"/>
  <c r="S8000" i="24"/>
  <c r="R8000" i="24"/>
  <c r="P8000" i="24"/>
  <c r="I8000" i="24"/>
  <c r="K8000" i="24" s="1"/>
  <c r="S7999" i="24"/>
  <c r="R7999" i="24"/>
  <c r="P7999" i="24"/>
  <c r="I7999" i="24"/>
  <c r="K7999" i="24" s="1"/>
  <c r="S7998" i="24"/>
  <c r="R7998" i="24"/>
  <c r="P7998" i="24"/>
  <c r="I7998" i="24"/>
  <c r="K7998" i="24" s="1"/>
  <c r="S7997" i="24"/>
  <c r="R7997" i="24"/>
  <c r="P7997" i="24"/>
  <c r="I7997" i="24"/>
  <c r="K7997" i="24" s="1"/>
  <c r="S7996" i="24"/>
  <c r="R7996" i="24"/>
  <c r="P7996" i="24"/>
  <c r="I7996" i="24"/>
  <c r="K7996" i="24" s="1"/>
  <c r="S7995" i="24"/>
  <c r="R7995" i="24"/>
  <c r="P7995" i="24"/>
  <c r="I7995" i="24"/>
  <c r="K7995" i="24" s="1"/>
  <c r="S7994" i="24"/>
  <c r="R7994" i="24"/>
  <c r="P7994" i="24"/>
  <c r="I7994" i="24"/>
  <c r="K7994" i="24" s="1"/>
  <c r="S7993" i="24"/>
  <c r="R7993" i="24"/>
  <c r="P7993" i="24"/>
  <c r="I7993" i="24"/>
  <c r="K7993" i="24" s="1"/>
  <c r="S7992" i="24"/>
  <c r="R7992" i="24"/>
  <c r="P7992" i="24"/>
  <c r="K7992" i="24"/>
  <c r="I7992" i="24"/>
  <c r="S7991" i="24"/>
  <c r="R7991" i="24"/>
  <c r="P7991" i="24"/>
  <c r="I7991" i="24"/>
  <c r="K7991" i="24" s="1"/>
  <c r="S7990" i="24"/>
  <c r="R7990" i="24"/>
  <c r="P7990" i="24"/>
  <c r="I7990" i="24"/>
  <c r="K7990" i="24" s="1"/>
  <c r="S7989" i="24"/>
  <c r="R7989" i="24"/>
  <c r="P7989" i="24"/>
  <c r="I7989" i="24"/>
  <c r="K7989" i="24" s="1"/>
  <c r="S7988" i="24"/>
  <c r="R7988" i="24"/>
  <c r="P7988" i="24"/>
  <c r="K7988" i="24"/>
  <c r="I7988" i="24"/>
  <c r="S7987" i="24"/>
  <c r="R7987" i="24"/>
  <c r="P7987" i="24"/>
  <c r="I7987" i="24"/>
  <c r="K7987" i="24" s="1"/>
  <c r="S7986" i="24"/>
  <c r="R7986" i="24"/>
  <c r="P7986" i="24"/>
  <c r="I7986" i="24"/>
  <c r="K7986" i="24" s="1"/>
  <c r="S7985" i="24"/>
  <c r="R7985" i="24"/>
  <c r="P7985" i="24"/>
  <c r="I7985" i="24"/>
  <c r="K7985" i="24" s="1"/>
  <c r="S7984" i="24"/>
  <c r="R7984" i="24"/>
  <c r="P7984" i="24"/>
  <c r="I7984" i="24"/>
  <c r="K7984" i="24" s="1"/>
  <c r="S7983" i="24"/>
  <c r="R7983" i="24"/>
  <c r="P7983" i="24"/>
  <c r="I7983" i="24"/>
  <c r="K7983" i="24" s="1"/>
  <c r="S7982" i="24"/>
  <c r="R7982" i="24"/>
  <c r="P7982" i="24"/>
  <c r="I7982" i="24"/>
  <c r="K7982" i="24" s="1"/>
  <c r="S7981" i="24"/>
  <c r="R7981" i="24"/>
  <c r="P7981" i="24"/>
  <c r="K7981" i="24"/>
  <c r="I7981" i="24"/>
  <c r="S7980" i="24"/>
  <c r="R7980" i="24"/>
  <c r="P7980" i="24"/>
  <c r="I7980" i="24"/>
  <c r="K7980" i="24" s="1"/>
  <c r="S7979" i="24"/>
  <c r="R7979" i="24"/>
  <c r="P7979" i="24"/>
  <c r="I7979" i="24"/>
  <c r="K7979" i="24" s="1"/>
  <c r="S7978" i="24"/>
  <c r="R7978" i="24"/>
  <c r="P7978" i="24"/>
  <c r="I7978" i="24"/>
  <c r="K7978" i="24" s="1"/>
  <c r="S7977" i="24"/>
  <c r="R7977" i="24"/>
  <c r="P7977" i="24"/>
  <c r="K7977" i="24"/>
  <c r="I7977" i="24"/>
  <c r="S7976" i="24"/>
  <c r="R7976" i="24"/>
  <c r="P7976" i="24"/>
  <c r="I7976" i="24"/>
  <c r="K7976" i="24" s="1"/>
  <c r="S7975" i="24"/>
  <c r="R7975" i="24"/>
  <c r="P7975" i="24"/>
  <c r="I7975" i="24"/>
  <c r="K7975" i="24" s="1"/>
  <c r="S7974" i="24"/>
  <c r="R7974" i="24"/>
  <c r="P7974" i="24"/>
  <c r="I7974" i="24"/>
  <c r="K7974" i="24" s="1"/>
  <c r="S7973" i="24"/>
  <c r="R7973" i="24"/>
  <c r="P7973" i="24"/>
  <c r="I7973" i="24"/>
  <c r="K7973" i="24" s="1"/>
  <c r="S7972" i="24"/>
  <c r="R7972" i="24"/>
  <c r="P7972" i="24"/>
  <c r="I7972" i="24"/>
  <c r="K7972" i="24" s="1"/>
  <c r="S7971" i="24"/>
  <c r="R7971" i="24"/>
  <c r="P7971" i="24"/>
  <c r="I7971" i="24"/>
  <c r="K7971" i="24" s="1"/>
  <c r="S7970" i="24"/>
  <c r="R7970" i="24"/>
  <c r="P7970" i="24"/>
  <c r="I7970" i="24"/>
  <c r="K7970" i="24" s="1"/>
  <c r="S7969" i="24"/>
  <c r="R7969" i="24"/>
  <c r="P7969" i="24"/>
  <c r="I7969" i="24"/>
  <c r="K7969" i="24" s="1"/>
  <c r="S7968" i="24"/>
  <c r="R7968" i="24"/>
  <c r="P7968" i="24"/>
  <c r="I7968" i="24"/>
  <c r="K7968" i="24" s="1"/>
  <c r="S7967" i="24"/>
  <c r="R7967" i="24"/>
  <c r="P7967" i="24"/>
  <c r="I7967" i="24"/>
  <c r="K7967" i="24" s="1"/>
  <c r="S7966" i="24"/>
  <c r="R7966" i="24"/>
  <c r="P7966" i="24"/>
  <c r="I7966" i="24"/>
  <c r="K7966" i="24" s="1"/>
  <c r="S7965" i="24"/>
  <c r="R7965" i="24"/>
  <c r="P7965" i="24"/>
  <c r="I7965" i="24"/>
  <c r="K7965" i="24" s="1"/>
  <c r="S7964" i="24"/>
  <c r="R7964" i="24"/>
  <c r="P7964" i="24"/>
  <c r="K7964" i="24"/>
  <c r="I7964" i="24"/>
  <c r="S7963" i="24"/>
  <c r="R7963" i="24"/>
  <c r="P7963" i="24"/>
  <c r="I7963" i="24"/>
  <c r="K7963" i="24" s="1"/>
  <c r="S7962" i="24"/>
  <c r="R7962" i="24"/>
  <c r="P7962" i="24"/>
  <c r="I7962" i="24"/>
  <c r="K7962" i="24" s="1"/>
  <c r="S7961" i="24"/>
  <c r="R7961" i="24"/>
  <c r="P7961" i="24"/>
  <c r="I7961" i="24"/>
  <c r="K7961" i="24" s="1"/>
  <c r="S7960" i="24"/>
  <c r="R7960" i="24"/>
  <c r="P7960" i="24"/>
  <c r="K7960" i="24"/>
  <c r="I7960" i="24"/>
  <c r="S7959" i="24"/>
  <c r="R7959" i="24"/>
  <c r="P7959" i="24"/>
  <c r="I7959" i="24"/>
  <c r="K7959" i="24" s="1"/>
  <c r="S7958" i="24"/>
  <c r="R7958" i="24"/>
  <c r="P7958" i="24"/>
  <c r="I7958" i="24"/>
  <c r="K7958" i="24" s="1"/>
  <c r="S7957" i="24"/>
  <c r="R7957" i="24"/>
  <c r="P7957" i="24"/>
  <c r="K7957" i="24"/>
  <c r="I7957" i="24"/>
  <c r="S7956" i="24"/>
  <c r="R7956" i="24"/>
  <c r="P7956" i="24"/>
  <c r="I7956" i="24"/>
  <c r="K7956" i="24" s="1"/>
  <c r="S7955" i="24"/>
  <c r="R7955" i="24"/>
  <c r="P7955" i="24"/>
  <c r="I7955" i="24"/>
  <c r="K7955" i="24" s="1"/>
  <c r="S7954" i="24"/>
  <c r="R7954" i="24"/>
  <c r="P7954" i="24"/>
  <c r="I7954" i="24"/>
  <c r="K7954" i="24" s="1"/>
  <c r="S7953" i="24"/>
  <c r="R7953" i="24"/>
  <c r="P7953" i="24"/>
  <c r="I7953" i="24"/>
  <c r="K7953" i="24" s="1"/>
  <c r="S7952" i="24"/>
  <c r="R7952" i="24"/>
  <c r="P7952" i="24"/>
  <c r="I7952" i="24"/>
  <c r="K7952" i="24" s="1"/>
  <c r="S7951" i="24"/>
  <c r="R7951" i="24"/>
  <c r="P7951" i="24"/>
  <c r="I7951" i="24"/>
  <c r="K7951" i="24" s="1"/>
  <c r="S7950" i="24"/>
  <c r="R7950" i="24"/>
  <c r="P7950" i="24"/>
  <c r="I7950" i="24"/>
  <c r="K7950" i="24" s="1"/>
  <c r="S7949" i="24"/>
  <c r="R7949" i="24"/>
  <c r="P7949" i="24"/>
  <c r="K7949" i="24"/>
  <c r="I7949" i="24"/>
  <c r="S7948" i="24"/>
  <c r="R7948" i="24"/>
  <c r="P7948" i="24"/>
  <c r="I7948" i="24"/>
  <c r="K7948" i="24" s="1"/>
  <c r="S7947" i="24"/>
  <c r="R7947" i="24"/>
  <c r="P7947" i="24"/>
  <c r="I7947" i="24"/>
  <c r="K7947" i="24" s="1"/>
  <c r="S7946" i="24"/>
  <c r="R7946" i="24"/>
  <c r="P7946" i="24"/>
  <c r="I7946" i="24"/>
  <c r="K7946" i="24" s="1"/>
  <c r="S7945" i="24"/>
  <c r="R7945" i="24"/>
  <c r="P7945" i="24"/>
  <c r="K7945" i="24"/>
  <c r="I7945" i="24"/>
  <c r="S7944" i="24"/>
  <c r="R7944" i="24"/>
  <c r="P7944" i="24"/>
  <c r="I7944" i="24"/>
  <c r="K7944" i="24" s="1"/>
  <c r="S7943" i="24"/>
  <c r="R7943" i="24"/>
  <c r="P7943" i="24"/>
  <c r="I7943" i="24"/>
  <c r="K7943" i="24" s="1"/>
  <c r="S7942" i="24"/>
  <c r="R7942" i="24"/>
  <c r="P7942" i="24"/>
  <c r="I7942" i="24"/>
  <c r="K7942" i="24" s="1"/>
  <c r="S7941" i="24"/>
  <c r="R7941" i="24"/>
  <c r="P7941" i="24"/>
  <c r="K7941" i="24"/>
  <c r="I7941" i="24"/>
  <c r="S7940" i="24"/>
  <c r="R7940" i="24"/>
  <c r="P7940" i="24"/>
  <c r="K7940" i="24"/>
  <c r="I7940" i="24"/>
  <c r="S7939" i="24"/>
  <c r="R7939" i="24"/>
  <c r="P7939" i="24"/>
  <c r="I7939" i="24"/>
  <c r="K7939" i="24" s="1"/>
  <c r="S7938" i="24"/>
  <c r="R7938" i="24"/>
  <c r="P7938" i="24"/>
  <c r="I7938" i="24"/>
  <c r="K7938" i="24" s="1"/>
  <c r="S7937" i="24"/>
  <c r="R7937" i="24"/>
  <c r="P7937" i="24"/>
  <c r="I7937" i="24"/>
  <c r="K7937" i="24" s="1"/>
  <c r="S7936" i="24"/>
  <c r="R7936" i="24"/>
  <c r="P7936" i="24"/>
  <c r="I7936" i="24"/>
  <c r="K7936" i="24" s="1"/>
  <c r="S7935" i="24"/>
  <c r="R7935" i="24"/>
  <c r="P7935" i="24"/>
  <c r="I7935" i="24"/>
  <c r="K7935" i="24" s="1"/>
  <c r="S7934" i="24"/>
  <c r="R7934" i="24"/>
  <c r="P7934" i="24"/>
  <c r="I7934" i="24"/>
  <c r="K7934" i="24" s="1"/>
  <c r="S7933" i="24"/>
  <c r="R7933" i="24"/>
  <c r="P7933" i="24"/>
  <c r="I7933" i="24"/>
  <c r="K7933" i="24" s="1"/>
  <c r="S7932" i="24"/>
  <c r="R7932" i="24"/>
  <c r="P7932" i="24"/>
  <c r="K7932" i="24"/>
  <c r="I7932" i="24"/>
  <c r="S7931" i="24"/>
  <c r="R7931" i="24"/>
  <c r="P7931" i="24"/>
  <c r="I7931" i="24"/>
  <c r="K7931" i="24" s="1"/>
  <c r="S7930" i="24"/>
  <c r="R7930" i="24"/>
  <c r="P7930" i="24"/>
  <c r="I7930" i="24"/>
  <c r="K7930" i="24" s="1"/>
  <c r="S7929" i="24"/>
  <c r="R7929" i="24"/>
  <c r="P7929" i="24"/>
  <c r="I7929" i="24"/>
  <c r="K7929" i="24" s="1"/>
  <c r="S7928" i="24"/>
  <c r="R7928" i="24"/>
  <c r="P7928" i="24"/>
  <c r="I7928" i="24"/>
  <c r="K7928" i="24" s="1"/>
  <c r="S7927" i="24"/>
  <c r="R7927" i="24"/>
  <c r="P7927" i="24"/>
  <c r="I7927" i="24"/>
  <c r="K7927" i="24" s="1"/>
  <c r="S7926" i="24"/>
  <c r="R7926" i="24"/>
  <c r="P7926" i="24"/>
  <c r="I7926" i="24"/>
  <c r="K7926" i="24" s="1"/>
  <c r="S7925" i="24"/>
  <c r="R7925" i="24"/>
  <c r="P7925" i="24"/>
  <c r="I7925" i="24"/>
  <c r="K7925" i="24" s="1"/>
  <c r="S7924" i="24"/>
  <c r="R7924" i="24"/>
  <c r="P7924" i="24"/>
  <c r="K7924" i="24"/>
  <c r="I7924" i="24"/>
  <c r="S7923" i="24"/>
  <c r="R7923" i="24"/>
  <c r="P7923" i="24"/>
  <c r="I7923" i="24"/>
  <c r="K7923" i="24" s="1"/>
  <c r="S7922" i="24"/>
  <c r="R7922" i="24"/>
  <c r="P7922" i="24"/>
  <c r="I7922" i="24"/>
  <c r="K7922" i="24" s="1"/>
  <c r="S7921" i="24"/>
  <c r="R7921" i="24"/>
  <c r="P7921" i="24"/>
  <c r="I7921" i="24"/>
  <c r="K7921" i="24" s="1"/>
  <c r="S7920" i="24"/>
  <c r="R7920" i="24"/>
  <c r="P7920" i="24"/>
  <c r="K7920" i="24"/>
  <c r="I7920" i="24"/>
  <c r="S7919" i="24"/>
  <c r="R7919" i="24"/>
  <c r="P7919" i="24"/>
  <c r="I7919" i="24"/>
  <c r="K7919" i="24" s="1"/>
  <c r="S7918" i="24"/>
  <c r="R7918" i="24"/>
  <c r="P7918" i="24"/>
  <c r="I7918" i="24"/>
  <c r="K7918" i="24" s="1"/>
  <c r="S7917" i="24"/>
  <c r="R7917" i="24"/>
  <c r="P7917" i="24"/>
  <c r="I7917" i="24"/>
  <c r="K7917" i="24" s="1"/>
  <c r="S7916" i="24"/>
  <c r="R7916" i="24"/>
  <c r="P7916" i="24"/>
  <c r="I7916" i="24"/>
  <c r="K7916" i="24" s="1"/>
  <c r="S7915" i="24"/>
  <c r="R7915" i="24"/>
  <c r="P7915" i="24"/>
  <c r="I7915" i="24"/>
  <c r="K7915" i="24" s="1"/>
  <c r="S7914" i="24"/>
  <c r="R7914" i="24"/>
  <c r="P7914" i="24"/>
  <c r="I7914" i="24"/>
  <c r="K7914" i="24" s="1"/>
  <c r="S7913" i="24"/>
  <c r="R7913" i="24"/>
  <c r="P7913" i="24"/>
  <c r="I7913" i="24"/>
  <c r="K7913" i="24" s="1"/>
  <c r="S7912" i="24"/>
  <c r="R7912" i="24"/>
  <c r="P7912" i="24"/>
  <c r="I7912" i="24"/>
  <c r="K7912" i="24" s="1"/>
  <c r="S7911" i="24"/>
  <c r="R7911" i="24"/>
  <c r="P7911" i="24"/>
  <c r="I7911" i="24"/>
  <c r="K7911" i="24" s="1"/>
  <c r="S7910" i="24"/>
  <c r="R7910" i="24"/>
  <c r="P7910" i="24"/>
  <c r="I7910" i="24"/>
  <c r="K7910" i="24" s="1"/>
  <c r="S7909" i="24"/>
  <c r="R7909" i="24"/>
  <c r="P7909" i="24"/>
  <c r="I7909" i="24"/>
  <c r="K7909" i="24" s="1"/>
  <c r="S7908" i="24"/>
  <c r="R7908" i="24"/>
  <c r="P7908" i="24"/>
  <c r="I7908" i="24"/>
  <c r="K7908" i="24" s="1"/>
  <c r="S7907" i="24"/>
  <c r="R7907" i="24"/>
  <c r="P7907" i="24"/>
  <c r="I7907" i="24"/>
  <c r="K7907" i="24" s="1"/>
  <c r="S7906" i="24"/>
  <c r="R7906" i="24"/>
  <c r="P7906" i="24"/>
  <c r="I7906" i="24"/>
  <c r="K7906" i="24" s="1"/>
  <c r="S7905" i="24"/>
  <c r="R7905" i="24"/>
  <c r="P7905" i="24"/>
  <c r="K7905" i="24"/>
  <c r="I7905" i="24"/>
  <c r="S7904" i="24"/>
  <c r="R7904" i="24"/>
  <c r="P7904" i="24"/>
  <c r="I7904" i="24"/>
  <c r="K7904" i="24" s="1"/>
  <c r="S7903" i="24"/>
  <c r="R7903" i="24"/>
  <c r="P7903" i="24"/>
  <c r="I7903" i="24"/>
  <c r="K7903" i="24" s="1"/>
  <c r="S7902" i="24"/>
  <c r="R7902" i="24"/>
  <c r="P7902" i="24"/>
  <c r="I7902" i="24"/>
  <c r="K7902" i="24" s="1"/>
  <c r="S7901" i="24"/>
  <c r="R7901" i="24"/>
  <c r="P7901" i="24"/>
  <c r="I7901" i="24"/>
  <c r="K7901" i="24" s="1"/>
  <c r="S7900" i="24"/>
  <c r="R7900" i="24"/>
  <c r="P7900" i="24"/>
  <c r="I7900" i="24"/>
  <c r="K7900" i="24" s="1"/>
  <c r="S7899" i="24"/>
  <c r="R7899" i="24"/>
  <c r="P7899" i="24"/>
  <c r="I7899" i="24"/>
  <c r="K7899" i="24" s="1"/>
  <c r="S7898" i="24"/>
  <c r="R7898" i="24"/>
  <c r="P7898" i="24"/>
  <c r="I7898" i="24"/>
  <c r="K7898" i="24" s="1"/>
  <c r="S7897" i="24"/>
  <c r="R7897" i="24"/>
  <c r="P7897" i="24"/>
  <c r="I7897" i="24"/>
  <c r="K7897" i="24" s="1"/>
  <c r="S7896" i="24"/>
  <c r="R7896" i="24"/>
  <c r="P7896" i="24"/>
  <c r="K7896" i="24"/>
  <c r="I7896" i="24"/>
  <c r="S7895" i="24"/>
  <c r="R7895" i="24"/>
  <c r="P7895" i="24"/>
  <c r="I7895" i="24"/>
  <c r="K7895" i="24" s="1"/>
  <c r="S7894" i="24"/>
  <c r="R7894" i="24"/>
  <c r="P7894" i="24"/>
  <c r="I7894" i="24"/>
  <c r="K7894" i="24" s="1"/>
  <c r="S7893" i="24"/>
  <c r="R7893" i="24"/>
  <c r="P7893" i="24"/>
  <c r="K7893" i="24"/>
  <c r="I7893" i="24"/>
  <c r="S7892" i="24"/>
  <c r="R7892" i="24"/>
  <c r="P7892" i="24"/>
  <c r="I7892" i="24"/>
  <c r="K7892" i="24" s="1"/>
  <c r="S7891" i="24"/>
  <c r="R7891" i="24"/>
  <c r="P7891" i="24"/>
  <c r="I7891" i="24"/>
  <c r="K7891" i="24" s="1"/>
  <c r="S7890" i="24"/>
  <c r="R7890" i="24"/>
  <c r="P7890" i="24"/>
  <c r="I7890" i="24"/>
  <c r="K7890" i="24" s="1"/>
  <c r="S7889" i="24"/>
  <c r="R7889" i="24"/>
  <c r="P7889" i="24"/>
  <c r="I7889" i="24"/>
  <c r="K7889" i="24" s="1"/>
  <c r="S7888" i="24"/>
  <c r="R7888" i="24"/>
  <c r="P7888" i="24"/>
  <c r="I7888" i="24"/>
  <c r="K7888" i="24" s="1"/>
  <c r="S7887" i="24"/>
  <c r="R7887" i="24"/>
  <c r="P7887" i="24"/>
  <c r="I7887" i="24"/>
  <c r="K7887" i="24" s="1"/>
  <c r="S7886" i="24"/>
  <c r="R7886" i="24"/>
  <c r="P7886" i="24"/>
  <c r="I7886" i="24"/>
  <c r="K7886" i="24" s="1"/>
  <c r="S7885" i="24"/>
  <c r="R7885" i="24"/>
  <c r="P7885" i="24"/>
  <c r="I7885" i="24"/>
  <c r="K7885" i="24" s="1"/>
  <c r="S7884" i="24"/>
  <c r="R7884" i="24"/>
  <c r="P7884" i="24"/>
  <c r="I7884" i="24"/>
  <c r="K7884" i="24" s="1"/>
  <c r="S7883" i="24"/>
  <c r="R7883" i="24"/>
  <c r="P7883" i="24"/>
  <c r="I7883" i="24"/>
  <c r="K7883" i="24" s="1"/>
  <c r="S7882" i="24"/>
  <c r="R7882" i="24"/>
  <c r="P7882" i="24"/>
  <c r="I7882" i="24"/>
  <c r="K7882" i="24" s="1"/>
  <c r="S7881" i="24"/>
  <c r="R7881" i="24"/>
  <c r="P7881" i="24"/>
  <c r="I7881" i="24"/>
  <c r="K7881" i="24" s="1"/>
  <c r="S7880" i="24"/>
  <c r="R7880" i="24"/>
  <c r="P7880" i="24"/>
  <c r="I7880" i="24"/>
  <c r="K7880" i="24" s="1"/>
  <c r="S7879" i="24"/>
  <c r="R7879" i="24"/>
  <c r="P7879" i="24"/>
  <c r="I7879" i="24"/>
  <c r="K7879" i="24" s="1"/>
  <c r="S7878" i="24"/>
  <c r="R7878" i="24"/>
  <c r="P7878" i="24"/>
  <c r="I7878" i="24"/>
  <c r="K7878" i="24" s="1"/>
  <c r="S7877" i="24"/>
  <c r="R7877" i="24"/>
  <c r="P7877" i="24"/>
  <c r="I7877" i="24"/>
  <c r="K7877" i="24" s="1"/>
  <c r="S7876" i="24"/>
  <c r="R7876" i="24"/>
  <c r="P7876" i="24"/>
  <c r="K7876" i="24"/>
  <c r="I7876" i="24"/>
  <c r="S7875" i="24"/>
  <c r="R7875" i="24"/>
  <c r="P7875" i="24"/>
  <c r="I7875" i="24"/>
  <c r="K7875" i="24" s="1"/>
  <c r="S7874" i="24"/>
  <c r="R7874" i="24"/>
  <c r="P7874" i="24"/>
  <c r="I7874" i="24"/>
  <c r="K7874" i="24" s="1"/>
  <c r="S7873" i="24"/>
  <c r="R7873" i="24"/>
  <c r="P7873" i="24"/>
  <c r="I7873" i="24"/>
  <c r="K7873" i="24" s="1"/>
  <c r="S7872" i="24"/>
  <c r="R7872" i="24"/>
  <c r="P7872" i="24"/>
  <c r="I7872" i="24"/>
  <c r="K7872" i="24" s="1"/>
  <c r="S7871" i="24"/>
  <c r="R7871" i="24"/>
  <c r="P7871" i="24"/>
  <c r="I7871" i="24"/>
  <c r="K7871" i="24" s="1"/>
  <c r="S7870" i="24"/>
  <c r="R7870" i="24"/>
  <c r="P7870" i="24"/>
  <c r="I7870" i="24"/>
  <c r="K7870" i="24" s="1"/>
  <c r="S7869" i="24"/>
  <c r="R7869" i="24"/>
  <c r="P7869" i="24"/>
  <c r="I7869" i="24"/>
  <c r="K7869" i="24" s="1"/>
  <c r="S7868" i="24"/>
  <c r="R7868" i="24"/>
  <c r="P7868" i="24"/>
  <c r="I7868" i="24"/>
  <c r="K7868" i="24" s="1"/>
  <c r="S7867" i="24"/>
  <c r="R7867" i="24"/>
  <c r="P7867" i="24"/>
  <c r="I7867" i="24"/>
  <c r="K7867" i="24" s="1"/>
  <c r="S7866" i="24"/>
  <c r="R7866" i="24"/>
  <c r="P7866" i="24"/>
  <c r="I7866" i="24"/>
  <c r="K7866" i="24" s="1"/>
  <c r="S7865" i="24"/>
  <c r="R7865" i="24"/>
  <c r="P7865" i="24"/>
  <c r="I7865" i="24"/>
  <c r="K7865" i="24" s="1"/>
  <c r="S7864" i="24"/>
  <c r="R7864" i="24"/>
  <c r="P7864" i="24"/>
  <c r="I7864" i="24"/>
  <c r="K7864" i="24" s="1"/>
  <c r="S7863" i="24"/>
  <c r="R7863" i="24"/>
  <c r="P7863" i="24"/>
  <c r="I7863" i="24"/>
  <c r="K7863" i="24" s="1"/>
  <c r="S7862" i="24"/>
  <c r="R7862" i="24"/>
  <c r="P7862" i="24"/>
  <c r="I7862" i="24"/>
  <c r="K7862" i="24" s="1"/>
  <c r="S7861" i="24"/>
  <c r="R7861" i="24"/>
  <c r="P7861" i="24"/>
  <c r="K7861" i="24"/>
  <c r="I7861" i="24"/>
  <c r="S7860" i="24"/>
  <c r="R7860" i="24"/>
  <c r="P7860" i="24"/>
  <c r="K7860" i="24"/>
  <c r="I7860" i="24"/>
  <c r="S7859" i="24"/>
  <c r="R7859" i="24"/>
  <c r="P7859" i="24"/>
  <c r="I7859" i="24"/>
  <c r="K7859" i="24" s="1"/>
  <c r="S7858" i="24"/>
  <c r="R7858" i="24"/>
  <c r="P7858" i="24"/>
  <c r="I7858" i="24"/>
  <c r="K7858" i="24" s="1"/>
  <c r="S7857" i="24"/>
  <c r="R7857" i="24"/>
  <c r="P7857" i="24"/>
  <c r="I7857" i="24"/>
  <c r="K7857" i="24" s="1"/>
  <c r="S7856" i="24"/>
  <c r="R7856" i="24"/>
  <c r="P7856" i="24"/>
  <c r="I7856" i="24"/>
  <c r="K7856" i="24" s="1"/>
  <c r="S7855" i="24"/>
  <c r="R7855" i="24"/>
  <c r="P7855" i="24"/>
  <c r="I7855" i="24"/>
  <c r="K7855" i="24" s="1"/>
  <c r="S7854" i="24"/>
  <c r="R7854" i="24"/>
  <c r="P7854" i="24"/>
  <c r="I7854" i="24"/>
  <c r="K7854" i="24" s="1"/>
  <c r="S7853" i="24"/>
  <c r="R7853" i="24"/>
  <c r="P7853" i="24"/>
  <c r="I7853" i="24"/>
  <c r="K7853" i="24" s="1"/>
  <c r="S7852" i="24"/>
  <c r="R7852" i="24"/>
  <c r="P7852" i="24"/>
  <c r="K7852" i="24"/>
  <c r="I7852" i="24"/>
  <c r="S7851" i="24"/>
  <c r="R7851" i="24"/>
  <c r="P7851" i="24"/>
  <c r="I7851" i="24"/>
  <c r="K7851" i="24" s="1"/>
  <c r="S7850" i="24"/>
  <c r="R7850" i="24"/>
  <c r="P7850" i="24"/>
  <c r="I7850" i="24"/>
  <c r="K7850" i="24" s="1"/>
  <c r="S7849" i="24"/>
  <c r="R7849" i="24"/>
  <c r="P7849" i="24"/>
  <c r="I7849" i="24"/>
  <c r="K7849" i="24" s="1"/>
  <c r="S7848" i="24"/>
  <c r="R7848" i="24"/>
  <c r="P7848" i="24"/>
  <c r="I7848" i="24"/>
  <c r="K7848" i="24" s="1"/>
  <c r="S7847" i="24"/>
  <c r="R7847" i="24"/>
  <c r="P7847" i="24"/>
  <c r="I7847" i="24"/>
  <c r="K7847" i="24" s="1"/>
  <c r="S7846" i="24"/>
  <c r="R7846" i="24"/>
  <c r="P7846" i="24"/>
  <c r="I7846" i="24"/>
  <c r="K7846" i="24" s="1"/>
  <c r="S7845" i="24"/>
  <c r="R7845" i="24"/>
  <c r="P7845" i="24"/>
  <c r="K7845" i="24"/>
  <c r="I7845" i="24"/>
  <c r="S7844" i="24"/>
  <c r="R7844" i="24"/>
  <c r="P7844" i="24"/>
  <c r="I7844" i="24"/>
  <c r="K7844" i="24" s="1"/>
  <c r="S7843" i="24"/>
  <c r="R7843" i="24"/>
  <c r="P7843" i="24"/>
  <c r="I7843" i="24"/>
  <c r="K7843" i="24" s="1"/>
  <c r="S7842" i="24"/>
  <c r="R7842" i="24"/>
  <c r="P7842" i="24"/>
  <c r="I7842" i="24"/>
  <c r="K7842" i="24" s="1"/>
  <c r="S7841" i="24"/>
  <c r="R7841" i="24"/>
  <c r="P7841" i="24"/>
  <c r="K7841" i="24"/>
  <c r="I7841" i="24"/>
  <c r="S7840" i="24"/>
  <c r="R7840" i="24"/>
  <c r="P7840" i="24"/>
  <c r="I7840" i="24"/>
  <c r="K7840" i="24" s="1"/>
  <c r="S7839" i="24"/>
  <c r="R7839" i="24"/>
  <c r="P7839" i="24"/>
  <c r="I7839" i="24"/>
  <c r="K7839" i="24" s="1"/>
  <c r="S7838" i="24"/>
  <c r="R7838" i="24"/>
  <c r="P7838" i="24"/>
  <c r="I7838" i="24"/>
  <c r="K7838" i="24" s="1"/>
  <c r="S7837" i="24"/>
  <c r="R7837" i="24"/>
  <c r="P7837" i="24"/>
  <c r="K7837" i="24"/>
  <c r="I7837" i="24"/>
  <c r="S7836" i="24"/>
  <c r="R7836" i="24"/>
  <c r="P7836" i="24"/>
  <c r="I7836" i="24"/>
  <c r="K7836" i="24" s="1"/>
  <c r="S7835" i="24"/>
  <c r="R7835" i="24"/>
  <c r="P7835" i="24"/>
  <c r="I7835" i="24"/>
  <c r="K7835" i="24" s="1"/>
  <c r="S7834" i="24"/>
  <c r="R7834" i="24"/>
  <c r="P7834" i="24"/>
  <c r="K7834" i="24"/>
  <c r="I7834" i="24"/>
  <c r="S7833" i="24"/>
  <c r="R7833" i="24"/>
  <c r="P7833" i="24"/>
  <c r="I7833" i="24"/>
  <c r="K7833" i="24" s="1"/>
  <c r="S7832" i="24"/>
  <c r="R7832" i="24"/>
  <c r="P7832" i="24"/>
  <c r="I7832" i="24"/>
  <c r="K7832" i="24" s="1"/>
  <c r="S7831" i="24"/>
  <c r="R7831" i="24"/>
  <c r="P7831" i="24"/>
  <c r="I7831" i="24"/>
  <c r="K7831" i="24" s="1"/>
  <c r="S7830" i="24"/>
  <c r="R7830" i="24"/>
  <c r="P7830" i="24"/>
  <c r="I7830" i="24"/>
  <c r="K7830" i="24" s="1"/>
  <c r="S7829" i="24"/>
  <c r="R7829" i="24"/>
  <c r="P7829" i="24"/>
  <c r="I7829" i="24"/>
  <c r="K7829" i="24" s="1"/>
  <c r="S7828" i="24"/>
  <c r="R7828" i="24"/>
  <c r="P7828" i="24"/>
  <c r="I7828" i="24"/>
  <c r="K7828" i="24" s="1"/>
  <c r="S7827" i="24"/>
  <c r="R7827" i="24"/>
  <c r="P7827" i="24"/>
  <c r="I7827" i="24"/>
  <c r="K7827" i="24" s="1"/>
  <c r="S7826" i="24"/>
  <c r="R7826" i="24"/>
  <c r="P7826" i="24"/>
  <c r="K7826" i="24"/>
  <c r="I7826" i="24"/>
  <c r="S7825" i="24"/>
  <c r="R7825" i="24"/>
  <c r="P7825" i="24"/>
  <c r="I7825" i="24"/>
  <c r="K7825" i="24" s="1"/>
  <c r="S7824" i="24"/>
  <c r="R7824" i="24"/>
  <c r="P7824" i="24"/>
  <c r="I7824" i="24"/>
  <c r="K7824" i="24" s="1"/>
  <c r="S7823" i="24"/>
  <c r="R7823" i="24"/>
  <c r="P7823" i="24"/>
  <c r="I7823" i="24"/>
  <c r="K7823" i="24" s="1"/>
  <c r="S7822" i="24"/>
  <c r="R7822" i="24"/>
  <c r="P7822" i="24"/>
  <c r="K7822" i="24"/>
  <c r="I7822" i="24"/>
  <c r="S7821" i="24"/>
  <c r="R7821" i="24"/>
  <c r="P7821" i="24"/>
  <c r="K7821" i="24"/>
  <c r="I7821" i="24"/>
  <c r="S7820" i="24"/>
  <c r="R7820" i="24"/>
  <c r="P7820" i="24"/>
  <c r="I7820" i="24"/>
  <c r="K7820" i="24" s="1"/>
  <c r="S7819" i="24"/>
  <c r="R7819" i="24"/>
  <c r="P7819" i="24"/>
  <c r="I7819" i="24"/>
  <c r="K7819" i="24" s="1"/>
  <c r="S7818" i="24"/>
  <c r="R7818" i="24"/>
  <c r="P7818" i="24"/>
  <c r="I7818" i="24"/>
  <c r="K7818" i="24" s="1"/>
  <c r="S7817" i="24"/>
  <c r="R7817" i="24"/>
  <c r="P7817" i="24"/>
  <c r="I7817" i="24"/>
  <c r="K7817" i="24" s="1"/>
  <c r="S7816" i="24"/>
  <c r="R7816" i="24"/>
  <c r="P7816" i="24"/>
  <c r="I7816" i="24"/>
  <c r="K7816" i="24" s="1"/>
  <c r="S7815" i="24"/>
  <c r="R7815" i="24"/>
  <c r="P7815" i="24"/>
  <c r="I7815" i="24"/>
  <c r="K7815" i="24" s="1"/>
  <c r="S7814" i="24"/>
  <c r="R7814" i="24"/>
  <c r="P7814" i="24"/>
  <c r="I7814" i="24"/>
  <c r="K7814" i="24" s="1"/>
  <c r="S7813" i="24"/>
  <c r="R7813" i="24"/>
  <c r="P7813" i="24"/>
  <c r="I7813" i="24"/>
  <c r="K7813" i="24" s="1"/>
  <c r="S7812" i="24"/>
  <c r="R7812" i="24"/>
  <c r="P7812" i="24"/>
  <c r="I7812" i="24"/>
  <c r="K7812" i="24" s="1"/>
  <c r="S7811" i="24"/>
  <c r="R7811" i="24"/>
  <c r="P7811" i="24"/>
  <c r="I7811" i="24"/>
  <c r="K7811" i="24" s="1"/>
  <c r="S7810" i="24"/>
  <c r="R7810" i="24"/>
  <c r="P7810" i="24"/>
  <c r="K7810" i="24"/>
  <c r="I7810" i="24"/>
  <c r="S7809" i="24"/>
  <c r="R7809" i="24"/>
  <c r="P7809" i="24"/>
  <c r="I7809" i="24"/>
  <c r="K7809" i="24" s="1"/>
  <c r="S7808" i="24"/>
  <c r="R7808" i="24"/>
  <c r="P7808" i="24"/>
  <c r="I7808" i="24"/>
  <c r="K7808" i="24" s="1"/>
  <c r="S7807" i="24"/>
  <c r="R7807" i="24"/>
  <c r="P7807" i="24"/>
  <c r="I7807" i="24"/>
  <c r="K7807" i="24" s="1"/>
  <c r="S7806" i="24"/>
  <c r="R7806" i="24"/>
  <c r="P7806" i="24"/>
  <c r="I7806" i="24"/>
  <c r="K7806" i="24" s="1"/>
  <c r="S7805" i="24"/>
  <c r="R7805" i="24"/>
  <c r="P7805" i="24"/>
  <c r="K7805" i="24"/>
  <c r="I7805" i="24"/>
  <c r="S7804" i="24"/>
  <c r="R7804" i="24"/>
  <c r="P7804" i="24"/>
  <c r="I7804" i="24"/>
  <c r="K7804" i="24" s="1"/>
  <c r="S7803" i="24"/>
  <c r="R7803" i="24"/>
  <c r="P7803" i="24"/>
  <c r="I7803" i="24"/>
  <c r="K7803" i="24" s="1"/>
  <c r="S7802" i="24"/>
  <c r="R7802" i="24"/>
  <c r="P7802" i="24"/>
  <c r="I7802" i="24"/>
  <c r="K7802" i="24" s="1"/>
  <c r="S7801" i="24"/>
  <c r="R7801" i="24"/>
  <c r="P7801" i="24"/>
  <c r="K7801" i="24"/>
  <c r="I7801" i="24"/>
  <c r="S7800" i="24"/>
  <c r="R7800" i="24"/>
  <c r="P7800" i="24"/>
  <c r="I7800" i="24"/>
  <c r="K7800" i="24" s="1"/>
  <c r="S7799" i="24"/>
  <c r="R7799" i="24"/>
  <c r="P7799" i="24"/>
  <c r="I7799" i="24"/>
  <c r="K7799" i="24" s="1"/>
  <c r="S7798" i="24"/>
  <c r="R7798" i="24"/>
  <c r="P7798" i="24"/>
  <c r="I7798" i="24"/>
  <c r="K7798" i="24" s="1"/>
  <c r="S7797" i="24"/>
  <c r="R7797" i="24"/>
  <c r="P7797" i="24"/>
  <c r="I7797" i="24"/>
  <c r="K7797" i="24" s="1"/>
  <c r="S7796" i="24"/>
  <c r="R7796" i="24"/>
  <c r="P7796" i="24"/>
  <c r="I7796" i="24"/>
  <c r="K7796" i="24" s="1"/>
  <c r="S7795" i="24"/>
  <c r="R7795" i="24"/>
  <c r="P7795" i="24"/>
  <c r="I7795" i="24"/>
  <c r="K7795" i="24" s="1"/>
  <c r="S7794" i="24"/>
  <c r="R7794" i="24"/>
  <c r="P7794" i="24"/>
  <c r="I7794" i="24"/>
  <c r="K7794" i="24" s="1"/>
  <c r="S7793" i="24"/>
  <c r="R7793" i="24"/>
  <c r="P7793" i="24"/>
  <c r="I7793" i="24"/>
  <c r="K7793" i="24" s="1"/>
  <c r="S7792" i="24"/>
  <c r="R7792" i="24"/>
  <c r="P7792" i="24"/>
  <c r="I7792" i="24"/>
  <c r="K7792" i="24" s="1"/>
  <c r="S7791" i="24"/>
  <c r="R7791" i="24"/>
  <c r="P7791" i="24"/>
  <c r="I7791" i="24"/>
  <c r="K7791" i="24" s="1"/>
  <c r="S7790" i="24"/>
  <c r="R7790" i="24"/>
  <c r="P7790" i="24"/>
  <c r="I7790" i="24"/>
  <c r="K7790" i="24" s="1"/>
  <c r="S7789" i="24"/>
  <c r="R7789" i="24"/>
  <c r="P7789" i="24"/>
  <c r="K7789" i="24"/>
  <c r="I7789" i="24"/>
  <c r="S7788" i="24"/>
  <c r="R7788" i="24"/>
  <c r="P7788" i="24"/>
  <c r="I7788" i="24"/>
  <c r="K7788" i="24" s="1"/>
  <c r="S7787" i="24"/>
  <c r="R7787" i="24"/>
  <c r="P7787" i="24"/>
  <c r="I7787" i="24"/>
  <c r="K7787" i="24" s="1"/>
  <c r="S7786" i="24"/>
  <c r="R7786" i="24"/>
  <c r="P7786" i="24"/>
  <c r="K7786" i="24"/>
  <c r="I7786" i="24"/>
  <c r="S7785" i="24"/>
  <c r="R7785" i="24"/>
  <c r="P7785" i="24"/>
  <c r="I7785" i="24"/>
  <c r="K7785" i="24" s="1"/>
  <c r="S7784" i="24"/>
  <c r="R7784" i="24"/>
  <c r="P7784" i="24"/>
  <c r="I7784" i="24"/>
  <c r="K7784" i="24" s="1"/>
  <c r="S7783" i="24"/>
  <c r="R7783" i="24"/>
  <c r="P7783" i="24"/>
  <c r="I7783" i="24"/>
  <c r="K7783" i="24" s="1"/>
  <c r="S7782" i="24"/>
  <c r="R7782" i="24"/>
  <c r="P7782" i="24"/>
  <c r="I7782" i="24"/>
  <c r="K7782" i="24" s="1"/>
  <c r="S7781" i="24"/>
  <c r="R7781" i="24"/>
  <c r="P7781" i="24"/>
  <c r="I7781" i="24"/>
  <c r="K7781" i="24" s="1"/>
  <c r="S7780" i="24"/>
  <c r="R7780" i="24"/>
  <c r="P7780" i="24"/>
  <c r="I7780" i="24"/>
  <c r="K7780" i="24" s="1"/>
  <c r="S7779" i="24"/>
  <c r="R7779" i="24"/>
  <c r="P7779" i="24"/>
  <c r="I7779" i="24"/>
  <c r="K7779" i="24" s="1"/>
  <c r="S7778" i="24"/>
  <c r="R7778" i="24"/>
  <c r="P7778" i="24"/>
  <c r="I7778" i="24"/>
  <c r="K7778" i="24" s="1"/>
  <c r="S7777" i="24"/>
  <c r="R7777" i="24"/>
  <c r="P7777" i="24"/>
  <c r="I7777" i="24"/>
  <c r="K7777" i="24" s="1"/>
  <c r="S7776" i="24"/>
  <c r="R7776" i="24"/>
  <c r="P7776" i="24"/>
  <c r="I7776" i="24"/>
  <c r="K7776" i="24" s="1"/>
  <c r="S7775" i="24"/>
  <c r="R7775" i="24"/>
  <c r="P7775" i="24"/>
  <c r="I7775" i="24"/>
  <c r="K7775" i="24" s="1"/>
  <c r="S7774" i="24"/>
  <c r="R7774" i="24"/>
  <c r="P7774" i="24"/>
  <c r="K7774" i="24"/>
  <c r="I7774" i="24"/>
  <c r="S7773" i="24"/>
  <c r="R7773" i="24"/>
  <c r="P7773" i="24"/>
  <c r="I7773" i="24"/>
  <c r="K7773" i="24" s="1"/>
  <c r="S7772" i="24"/>
  <c r="R7772" i="24"/>
  <c r="P7772" i="24"/>
  <c r="I7772" i="24"/>
  <c r="K7772" i="24" s="1"/>
  <c r="S7771" i="24"/>
  <c r="R7771" i="24"/>
  <c r="P7771" i="24"/>
  <c r="I7771" i="24"/>
  <c r="K7771" i="24" s="1"/>
  <c r="S7770" i="24"/>
  <c r="R7770" i="24"/>
  <c r="P7770" i="24"/>
  <c r="K7770" i="24"/>
  <c r="I7770" i="24"/>
  <c r="S7769" i="24"/>
  <c r="R7769" i="24"/>
  <c r="P7769" i="24"/>
  <c r="I7769" i="24"/>
  <c r="K7769" i="24" s="1"/>
  <c r="S7768" i="24"/>
  <c r="R7768" i="24"/>
  <c r="P7768" i="24"/>
  <c r="I7768" i="24"/>
  <c r="K7768" i="24" s="1"/>
  <c r="S7767" i="24"/>
  <c r="R7767" i="24"/>
  <c r="P7767" i="24"/>
  <c r="I7767" i="24"/>
  <c r="K7767" i="24" s="1"/>
  <c r="S7766" i="24"/>
  <c r="R7766" i="24"/>
  <c r="P7766" i="24"/>
  <c r="I7766" i="24"/>
  <c r="K7766" i="24" s="1"/>
  <c r="S7765" i="24"/>
  <c r="R7765" i="24"/>
  <c r="P7765" i="24"/>
  <c r="K7765" i="24"/>
  <c r="I7765" i="24"/>
  <c r="S7764" i="24"/>
  <c r="R7764" i="24"/>
  <c r="P7764" i="24"/>
  <c r="I7764" i="24"/>
  <c r="K7764" i="24" s="1"/>
  <c r="S7763" i="24"/>
  <c r="R7763" i="24"/>
  <c r="P7763" i="24"/>
  <c r="I7763" i="24"/>
  <c r="K7763" i="24" s="1"/>
  <c r="S7762" i="24"/>
  <c r="R7762" i="24"/>
  <c r="P7762" i="24"/>
  <c r="I7762" i="24"/>
  <c r="K7762" i="24" s="1"/>
  <c r="S7761" i="24"/>
  <c r="R7761" i="24"/>
  <c r="P7761" i="24"/>
  <c r="I7761" i="24"/>
  <c r="K7761" i="24" s="1"/>
  <c r="S7760" i="24"/>
  <c r="R7760" i="24"/>
  <c r="P7760" i="24"/>
  <c r="I7760" i="24"/>
  <c r="K7760" i="24" s="1"/>
  <c r="S7759" i="24"/>
  <c r="R7759" i="24"/>
  <c r="P7759" i="24"/>
  <c r="I7759" i="24"/>
  <c r="K7759" i="24" s="1"/>
  <c r="S7758" i="24"/>
  <c r="R7758" i="24"/>
  <c r="P7758" i="24"/>
  <c r="I7758" i="24"/>
  <c r="K7758" i="24" s="1"/>
  <c r="S7757" i="24"/>
  <c r="R7757" i="24"/>
  <c r="P7757" i="24"/>
  <c r="I7757" i="24"/>
  <c r="K7757" i="24" s="1"/>
  <c r="S7756" i="24"/>
  <c r="R7756" i="24"/>
  <c r="P7756" i="24"/>
  <c r="I7756" i="24"/>
  <c r="K7756" i="24" s="1"/>
  <c r="S7755" i="24"/>
  <c r="R7755" i="24"/>
  <c r="P7755" i="24"/>
  <c r="I7755" i="24"/>
  <c r="K7755" i="24" s="1"/>
  <c r="S7754" i="24"/>
  <c r="R7754" i="24"/>
  <c r="P7754" i="24"/>
  <c r="I7754" i="24"/>
  <c r="K7754" i="24" s="1"/>
  <c r="S7753" i="24"/>
  <c r="R7753" i="24"/>
  <c r="P7753" i="24"/>
  <c r="K7753" i="24"/>
  <c r="I7753" i="24"/>
  <c r="S7752" i="24"/>
  <c r="R7752" i="24"/>
  <c r="P7752" i="24"/>
  <c r="I7752" i="24"/>
  <c r="K7752" i="24" s="1"/>
  <c r="S7751" i="24"/>
  <c r="R7751" i="24"/>
  <c r="P7751" i="24"/>
  <c r="I7751" i="24"/>
  <c r="K7751" i="24" s="1"/>
  <c r="S7750" i="24"/>
  <c r="R7750" i="24"/>
  <c r="P7750" i="24"/>
  <c r="K7750" i="24"/>
  <c r="I7750" i="24"/>
  <c r="S7749" i="24"/>
  <c r="R7749" i="24"/>
  <c r="P7749" i="24"/>
  <c r="I7749" i="24"/>
  <c r="K7749" i="24" s="1"/>
  <c r="S7748" i="24"/>
  <c r="R7748" i="24"/>
  <c r="P7748" i="24"/>
  <c r="I7748" i="24"/>
  <c r="K7748" i="24" s="1"/>
  <c r="S7747" i="24"/>
  <c r="R7747" i="24"/>
  <c r="P7747" i="24"/>
  <c r="I7747" i="24"/>
  <c r="K7747" i="24" s="1"/>
  <c r="S7746" i="24"/>
  <c r="R7746" i="24"/>
  <c r="P7746" i="24"/>
  <c r="I7746" i="24"/>
  <c r="K7746" i="24" s="1"/>
  <c r="S7745" i="24"/>
  <c r="R7745" i="24"/>
  <c r="P7745" i="24"/>
  <c r="K7745" i="24"/>
  <c r="I7745" i="24"/>
  <c r="S7744" i="24"/>
  <c r="R7744" i="24"/>
  <c r="P7744" i="24"/>
  <c r="I7744" i="24"/>
  <c r="K7744" i="24" s="1"/>
  <c r="S7743" i="24"/>
  <c r="R7743" i="24"/>
  <c r="P7743" i="24"/>
  <c r="I7743" i="24"/>
  <c r="K7743" i="24" s="1"/>
  <c r="S7742" i="24"/>
  <c r="R7742" i="24"/>
  <c r="P7742" i="24"/>
  <c r="I7742" i="24"/>
  <c r="K7742" i="24" s="1"/>
  <c r="S7741" i="24"/>
  <c r="R7741" i="24"/>
  <c r="P7741" i="24"/>
  <c r="I7741" i="24"/>
  <c r="K7741" i="24" s="1"/>
  <c r="S7740" i="24"/>
  <c r="R7740" i="24"/>
  <c r="P7740" i="24"/>
  <c r="I7740" i="24"/>
  <c r="K7740" i="24" s="1"/>
  <c r="S7739" i="24"/>
  <c r="R7739" i="24"/>
  <c r="P7739" i="24"/>
  <c r="I7739" i="24"/>
  <c r="K7739" i="24" s="1"/>
  <c r="S7738" i="24"/>
  <c r="R7738" i="24"/>
  <c r="P7738" i="24"/>
  <c r="I7738" i="24"/>
  <c r="K7738" i="24" s="1"/>
  <c r="S7737" i="24"/>
  <c r="R7737" i="24"/>
  <c r="P7737" i="24"/>
  <c r="I7737" i="24"/>
  <c r="K7737" i="24" s="1"/>
  <c r="S7736" i="24"/>
  <c r="R7736" i="24"/>
  <c r="P7736" i="24"/>
  <c r="I7736" i="24"/>
  <c r="K7736" i="24" s="1"/>
  <c r="S7735" i="24"/>
  <c r="R7735" i="24"/>
  <c r="P7735" i="24"/>
  <c r="I7735" i="24"/>
  <c r="K7735" i="24" s="1"/>
  <c r="S7734" i="24"/>
  <c r="R7734" i="24"/>
  <c r="P7734" i="24"/>
  <c r="I7734" i="24"/>
  <c r="K7734" i="24" s="1"/>
  <c r="S7733" i="24"/>
  <c r="R7733" i="24"/>
  <c r="P7733" i="24"/>
  <c r="K7733" i="24"/>
  <c r="I7733" i="24"/>
  <c r="S7732" i="24"/>
  <c r="R7732" i="24"/>
  <c r="P7732" i="24"/>
  <c r="I7732" i="24"/>
  <c r="K7732" i="24" s="1"/>
  <c r="S7731" i="24"/>
  <c r="R7731" i="24"/>
  <c r="P7731" i="24"/>
  <c r="I7731" i="24"/>
  <c r="K7731" i="24" s="1"/>
  <c r="S7730" i="24"/>
  <c r="R7730" i="24"/>
  <c r="P7730" i="24"/>
  <c r="I7730" i="24"/>
  <c r="K7730" i="24" s="1"/>
  <c r="S7729" i="24"/>
  <c r="R7729" i="24"/>
  <c r="P7729" i="24"/>
  <c r="I7729" i="24"/>
  <c r="K7729" i="24" s="1"/>
  <c r="S7728" i="24"/>
  <c r="R7728" i="24"/>
  <c r="P7728" i="24"/>
  <c r="I7728" i="24"/>
  <c r="K7728" i="24" s="1"/>
  <c r="S7727" i="24"/>
  <c r="R7727" i="24"/>
  <c r="P7727" i="24"/>
  <c r="I7727" i="24"/>
  <c r="K7727" i="24" s="1"/>
  <c r="S7726" i="24"/>
  <c r="R7726" i="24"/>
  <c r="P7726" i="24"/>
  <c r="I7726" i="24"/>
  <c r="K7726" i="24" s="1"/>
  <c r="S7725" i="24"/>
  <c r="R7725" i="24"/>
  <c r="P7725" i="24"/>
  <c r="K7725" i="24"/>
  <c r="I7725" i="24"/>
  <c r="S7724" i="24"/>
  <c r="R7724" i="24"/>
  <c r="P7724" i="24"/>
  <c r="I7724" i="24"/>
  <c r="K7724" i="24" s="1"/>
  <c r="S7723" i="24"/>
  <c r="R7723" i="24"/>
  <c r="P7723" i="24"/>
  <c r="I7723" i="24"/>
  <c r="K7723" i="24" s="1"/>
  <c r="S7722" i="24"/>
  <c r="R7722" i="24"/>
  <c r="P7722" i="24"/>
  <c r="K7722" i="24"/>
  <c r="I7722" i="24"/>
  <c r="S7721" i="24"/>
  <c r="R7721" i="24"/>
  <c r="P7721" i="24"/>
  <c r="I7721" i="24"/>
  <c r="K7721" i="24" s="1"/>
  <c r="S7720" i="24"/>
  <c r="R7720" i="24"/>
  <c r="P7720" i="24"/>
  <c r="I7720" i="24"/>
  <c r="K7720" i="24" s="1"/>
  <c r="S7719" i="24"/>
  <c r="R7719" i="24"/>
  <c r="P7719" i="24"/>
  <c r="I7719" i="24"/>
  <c r="K7719" i="24" s="1"/>
  <c r="S7718" i="24"/>
  <c r="R7718" i="24"/>
  <c r="P7718" i="24"/>
  <c r="I7718" i="24"/>
  <c r="K7718" i="24" s="1"/>
  <c r="S7717" i="24"/>
  <c r="R7717" i="24"/>
  <c r="P7717" i="24"/>
  <c r="I7717" i="24"/>
  <c r="K7717" i="24" s="1"/>
  <c r="S7716" i="24"/>
  <c r="R7716" i="24"/>
  <c r="P7716" i="24"/>
  <c r="I7716" i="24"/>
  <c r="K7716" i="24" s="1"/>
  <c r="S7715" i="24"/>
  <c r="R7715" i="24"/>
  <c r="P7715" i="24"/>
  <c r="I7715" i="24"/>
  <c r="K7715" i="24" s="1"/>
  <c r="S7714" i="24"/>
  <c r="R7714" i="24"/>
  <c r="P7714" i="24"/>
  <c r="I7714" i="24"/>
  <c r="K7714" i="24" s="1"/>
  <c r="S7713" i="24"/>
  <c r="R7713" i="24"/>
  <c r="P7713" i="24"/>
  <c r="I7713" i="24"/>
  <c r="K7713" i="24" s="1"/>
  <c r="S7712" i="24"/>
  <c r="R7712" i="24"/>
  <c r="P7712" i="24"/>
  <c r="I7712" i="24"/>
  <c r="K7712" i="24" s="1"/>
  <c r="S7711" i="24"/>
  <c r="R7711" i="24"/>
  <c r="P7711" i="24"/>
  <c r="I7711" i="24"/>
  <c r="K7711" i="24" s="1"/>
  <c r="S7710" i="24"/>
  <c r="R7710" i="24"/>
  <c r="P7710" i="24"/>
  <c r="K7710" i="24"/>
  <c r="I7710" i="24"/>
  <c r="S7709" i="24"/>
  <c r="R7709" i="24"/>
  <c r="P7709" i="24"/>
  <c r="I7709" i="24"/>
  <c r="K7709" i="24" s="1"/>
  <c r="S7708" i="24"/>
  <c r="R7708" i="24"/>
  <c r="P7708" i="24"/>
  <c r="I7708" i="24"/>
  <c r="K7708" i="24" s="1"/>
  <c r="S7707" i="24"/>
  <c r="R7707" i="24"/>
  <c r="P7707" i="24"/>
  <c r="I7707" i="24"/>
  <c r="K7707" i="24" s="1"/>
  <c r="S7706" i="24"/>
  <c r="R7706" i="24"/>
  <c r="P7706" i="24"/>
  <c r="K7706" i="24"/>
  <c r="I7706" i="24"/>
  <c r="S7705" i="24"/>
  <c r="R7705" i="24"/>
  <c r="P7705" i="24"/>
  <c r="K7705" i="24"/>
  <c r="I7705" i="24"/>
  <c r="S7704" i="24"/>
  <c r="R7704" i="24"/>
  <c r="P7704" i="24"/>
  <c r="I7704" i="24"/>
  <c r="K7704" i="24" s="1"/>
  <c r="S7703" i="24"/>
  <c r="R7703" i="24"/>
  <c r="P7703" i="24"/>
  <c r="I7703" i="24"/>
  <c r="K7703" i="24" s="1"/>
  <c r="S7702" i="24"/>
  <c r="R7702" i="24"/>
  <c r="P7702" i="24"/>
  <c r="I7702" i="24"/>
  <c r="K7702" i="24" s="1"/>
  <c r="S7701" i="24"/>
  <c r="R7701" i="24"/>
  <c r="P7701" i="24"/>
  <c r="K7701" i="24"/>
  <c r="I7701" i="24"/>
  <c r="S7700" i="24"/>
  <c r="R7700" i="24"/>
  <c r="P7700" i="24"/>
  <c r="I7700" i="24"/>
  <c r="K7700" i="24" s="1"/>
  <c r="S7699" i="24"/>
  <c r="R7699" i="24"/>
  <c r="P7699" i="24"/>
  <c r="I7699" i="24"/>
  <c r="K7699" i="24" s="1"/>
  <c r="S7698" i="24"/>
  <c r="R7698" i="24"/>
  <c r="P7698" i="24"/>
  <c r="I7698" i="24"/>
  <c r="K7698" i="24" s="1"/>
  <c r="S7697" i="24"/>
  <c r="R7697" i="24"/>
  <c r="P7697" i="24"/>
  <c r="I7697" i="24"/>
  <c r="K7697" i="24" s="1"/>
  <c r="S7696" i="24"/>
  <c r="R7696" i="24"/>
  <c r="P7696" i="24"/>
  <c r="I7696" i="24"/>
  <c r="K7696" i="24" s="1"/>
  <c r="S7695" i="24"/>
  <c r="R7695" i="24"/>
  <c r="P7695" i="24"/>
  <c r="I7695" i="24"/>
  <c r="K7695" i="24" s="1"/>
  <c r="S7694" i="24"/>
  <c r="R7694" i="24"/>
  <c r="P7694" i="24"/>
  <c r="I7694" i="24"/>
  <c r="K7694" i="24" s="1"/>
  <c r="S7693" i="24"/>
  <c r="R7693" i="24"/>
  <c r="P7693" i="24"/>
  <c r="I7693" i="24"/>
  <c r="K7693" i="24" s="1"/>
  <c r="S7692" i="24"/>
  <c r="R7692" i="24"/>
  <c r="P7692" i="24"/>
  <c r="I7692" i="24"/>
  <c r="K7692" i="24" s="1"/>
  <c r="S7691" i="24"/>
  <c r="R7691" i="24"/>
  <c r="P7691" i="24"/>
  <c r="I7691" i="24"/>
  <c r="K7691" i="24" s="1"/>
  <c r="S7690" i="24"/>
  <c r="R7690" i="24"/>
  <c r="P7690" i="24"/>
  <c r="I7690" i="24"/>
  <c r="K7690" i="24" s="1"/>
  <c r="S7689" i="24"/>
  <c r="R7689" i="24"/>
  <c r="P7689" i="24"/>
  <c r="K7689" i="24"/>
  <c r="I7689" i="24"/>
  <c r="S7688" i="24"/>
  <c r="R7688" i="24"/>
  <c r="P7688" i="24"/>
  <c r="I7688" i="24"/>
  <c r="K7688" i="24" s="1"/>
  <c r="S7687" i="24"/>
  <c r="R7687" i="24"/>
  <c r="P7687" i="24"/>
  <c r="I7687" i="24"/>
  <c r="K7687" i="24" s="1"/>
  <c r="S7686" i="24"/>
  <c r="R7686" i="24"/>
  <c r="P7686" i="24"/>
  <c r="K7686" i="24"/>
  <c r="I7686" i="24"/>
  <c r="S7685" i="24"/>
  <c r="R7685" i="24"/>
  <c r="P7685" i="24"/>
  <c r="I7685" i="24"/>
  <c r="K7685" i="24" s="1"/>
  <c r="S7684" i="24"/>
  <c r="R7684" i="24"/>
  <c r="P7684" i="24"/>
  <c r="I7684" i="24"/>
  <c r="K7684" i="24" s="1"/>
  <c r="S7683" i="24"/>
  <c r="R7683" i="24"/>
  <c r="P7683" i="24"/>
  <c r="I7683" i="24"/>
  <c r="K7683" i="24" s="1"/>
  <c r="S7682" i="24"/>
  <c r="R7682" i="24"/>
  <c r="P7682" i="24"/>
  <c r="I7682" i="24"/>
  <c r="K7682" i="24" s="1"/>
  <c r="S7681" i="24"/>
  <c r="R7681" i="24"/>
  <c r="P7681" i="24"/>
  <c r="K7681" i="24"/>
  <c r="I7681" i="24"/>
  <c r="S7680" i="24"/>
  <c r="R7680" i="24"/>
  <c r="P7680" i="24"/>
  <c r="I7680" i="24"/>
  <c r="K7680" i="24" s="1"/>
  <c r="S7679" i="24"/>
  <c r="R7679" i="24"/>
  <c r="P7679" i="24"/>
  <c r="I7679" i="24"/>
  <c r="K7679" i="24" s="1"/>
  <c r="S7678" i="24"/>
  <c r="R7678" i="24"/>
  <c r="P7678" i="24"/>
  <c r="I7678" i="24"/>
  <c r="K7678" i="24" s="1"/>
  <c r="S7677" i="24"/>
  <c r="R7677" i="24"/>
  <c r="P7677" i="24"/>
  <c r="I7677" i="24"/>
  <c r="K7677" i="24" s="1"/>
  <c r="S7676" i="24"/>
  <c r="R7676" i="24"/>
  <c r="P7676" i="24"/>
  <c r="I7676" i="24"/>
  <c r="K7676" i="24" s="1"/>
  <c r="S7675" i="24"/>
  <c r="R7675" i="24"/>
  <c r="P7675" i="24"/>
  <c r="I7675" i="24"/>
  <c r="K7675" i="24" s="1"/>
  <c r="S7674" i="24"/>
  <c r="R7674" i="24"/>
  <c r="P7674" i="24"/>
  <c r="I7674" i="24"/>
  <c r="K7674" i="24" s="1"/>
  <c r="S7673" i="24"/>
  <c r="R7673" i="24"/>
  <c r="P7673" i="24"/>
  <c r="I7673" i="24"/>
  <c r="K7673" i="24" s="1"/>
  <c r="S7672" i="24"/>
  <c r="R7672" i="24"/>
  <c r="P7672" i="24"/>
  <c r="I7672" i="24"/>
  <c r="K7672" i="24" s="1"/>
  <c r="S7671" i="24"/>
  <c r="R7671" i="24"/>
  <c r="P7671" i="24"/>
  <c r="I7671" i="24"/>
  <c r="K7671" i="24" s="1"/>
  <c r="S7670" i="24"/>
  <c r="R7670" i="24"/>
  <c r="P7670" i="24"/>
  <c r="I7670" i="24"/>
  <c r="K7670" i="24" s="1"/>
  <c r="S7669" i="24"/>
  <c r="R7669" i="24"/>
  <c r="P7669" i="24"/>
  <c r="K7669" i="24"/>
  <c r="I7669" i="24"/>
  <c r="S7668" i="24"/>
  <c r="R7668" i="24"/>
  <c r="P7668" i="24"/>
  <c r="I7668" i="24"/>
  <c r="K7668" i="24" s="1"/>
  <c r="S7667" i="24"/>
  <c r="R7667" i="24"/>
  <c r="P7667" i="24"/>
  <c r="I7667" i="24"/>
  <c r="K7667" i="24" s="1"/>
  <c r="S7666" i="24"/>
  <c r="R7666" i="24"/>
  <c r="P7666" i="24"/>
  <c r="I7666" i="24"/>
  <c r="K7666" i="24" s="1"/>
  <c r="S7665" i="24"/>
  <c r="R7665" i="24"/>
  <c r="P7665" i="24"/>
  <c r="I7665" i="24"/>
  <c r="K7665" i="24" s="1"/>
  <c r="S7664" i="24"/>
  <c r="R7664" i="24"/>
  <c r="P7664" i="24"/>
  <c r="I7664" i="24"/>
  <c r="K7664" i="24" s="1"/>
  <c r="S7663" i="24"/>
  <c r="R7663" i="24"/>
  <c r="P7663" i="24"/>
  <c r="I7663" i="24"/>
  <c r="K7663" i="24" s="1"/>
  <c r="S7662" i="24"/>
  <c r="R7662" i="24"/>
  <c r="P7662" i="24"/>
  <c r="I7662" i="24"/>
  <c r="K7662" i="24" s="1"/>
  <c r="S7661" i="24"/>
  <c r="R7661" i="24"/>
  <c r="P7661" i="24"/>
  <c r="K7661" i="24"/>
  <c r="I7661" i="24"/>
  <c r="S7660" i="24"/>
  <c r="R7660" i="24"/>
  <c r="P7660" i="24"/>
  <c r="I7660" i="24"/>
  <c r="K7660" i="24" s="1"/>
  <c r="S7659" i="24"/>
  <c r="R7659" i="24"/>
  <c r="P7659" i="24"/>
  <c r="I7659" i="24"/>
  <c r="K7659" i="24" s="1"/>
  <c r="S7658" i="24"/>
  <c r="R7658" i="24"/>
  <c r="P7658" i="24"/>
  <c r="K7658" i="24"/>
  <c r="I7658" i="24"/>
  <c r="S7657" i="24"/>
  <c r="R7657" i="24"/>
  <c r="P7657" i="24"/>
  <c r="I7657" i="24"/>
  <c r="K7657" i="24" s="1"/>
  <c r="S7656" i="24"/>
  <c r="R7656" i="24"/>
  <c r="P7656" i="24"/>
  <c r="I7656" i="24"/>
  <c r="K7656" i="24" s="1"/>
  <c r="S7655" i="24"/>
  <c r="R7655" i="24"/>
  <c r="P7655" i="24"/>
  <c r="I7655" i="24"/>
  <c r="K7655" i="24" s="1"/>
  <c r="S7654" i="24"/>
  <c r="R7654" i="24"/>
  <c r="P7654" i="24"/>
  <c r="I7654" i="24"/>
  <c r="K7654" i="24" s="1"/>
  <c r="S7653" i="24"/>
  <c r="R7653" i="24"/>
  <c r="P7653" i="24"/>
  <c r="I7653" i="24"/>
  <c r="K7653" i="24" s="1"/>
  <c r="S7652" i="24"/>
  <c r="R7652" i="24"/>
  <c r="P7652" i="24"/>
  <c r="I7652" i="24"/>
  <c r="K7652" i="24" s="1"/>
  <c r="S7651" i="24"/>
  <c r="R7651" i="24"/>
  <c r="P7651" i="24"/>
  <c r="I7651" i="24"/>
  <c r="K7651" i="24" s="1"/>
  <c r="S7650" i="24"/>
  <c r="R7650" i="24"/>
  <c r="P7650" i="24"/>
  <c r="I7650" i="24"/>
  <c r="K7650" i="24" s="1"/>
  <c r="S7649" i="24"/>
  <c r="R7649" i="24"/>
  <c r="P7649" i="24"/>
  <c r="I7649" i="24"/>
  <c r="K7649" i="24" s="1"/>
  <c r="S7648" i="24"/>
  <c r="R7648" i="24"/>
  <c r="P7648" i="24"/>
  <c r="I7648" i="24"/>
  <c r="K7648" i="24" s="1"/>
  <c r="S7647" i="24"/>
  <c r="R7647" i="24"/>
  <c r="P7647" i="24"/>
  <c r="I7647" i="24"/>
  <c r="K7647" i="24" s="1"/>
  <c r="S7646" i="24"/>
  <c r="R7646" i="24"/>
  <c r="P7646" i="24"/>
  <c r="I7646" i="24"/>
  <c r="K7646" i="24" s="1"/>
  <c r="S7645" i="24"/>
  <c r="R7645" i="24"/>
  <c r="P7645" i="24"/>
  <c r="I7645" i="24"/>
  <c r="K7645" i="24" s="1"/>
  <c r="S7644" i="24"/>
  <c r="R7644" i="24"/>
  <c r="P7644" i="24"/>
  <c r="I7644" i="24"/>
  <c r="K7644" i="24" s="1"/>
  <c r="S7643" i="24"/>
  <c r="R7643" i="24"/>
  <c r="P7643" i="24"/>
  <c r="I7643" i="24"/>
  <c r="K7643" i="24" s="1"/>
  <c r="S7642" i="24"/>
  <c r="R7642" i="24"/>
  <c r="P7642" i="24"/>
  <c r="K7642" i="24"/>
  <c r="I7642" i="24"/>
  <c r="S7641" i="24"/>
  <c r="R7641" i="24"/>
  <c r="P7641" i="24"/>
  <c r="K7641" i="24"/>
  <c r="I7641" i="24"/>
  <c r="S7640" i="24"/>
  <c r="R7640" i="24"/>
  <c r="P7640" i="24"/>
  <c r="I7640" i="24"/>
  <c r="K7640" i="24" s="1"/>
  <c r="S7639" i="24"/>
  <c r="R7639" i="24"/>
  <c r="P7639" i="24"/>
  <c r="I7639" i="24"/>
  <c r="K7639" i="24" s="1"/>
  <c r="S7638" i="24"/>
  <c r="R7638" i="24"/>
  <c r="P7638" i="24"/>
  <c r="I7638" i="24"/>
  <c r="K7638" i="24" s="1"/>
  <c r="S7637" i="24"/>
  <c r="R7637" i="24"/>
  <c r="P7637" i="24"/>
  <c r="K7637" i="24"/>
  <c r="I7637" i="24"/>
  <c r="S7636" i="24"/>
  <c r="R7636" i="24"/>
  <c r="P7636" i="24"/>
  <c r="I7636" i="24"/>
  <c r="K7636" i="24" s="1"/>
  <c r="S7635" i="24"/>
  <c r="R7635" i="24"/>
  <c r="P7635" i="24"/>
  <c r="I7635" i="24"/>
  <c r="K7635" i="24" s="1"/>
  <c r="S7634" i="24"/>
  <c r="R7634" i="24"/>
  <c r="P7634" i="24"/>
  <c r="I7634" i="24"/>
  <c r="K7634" i="24" s="1"/>
  <c r="S7633" i="24"/>
  <c r="R7633" i="24"/>
  <c r="P7633" i="24"/>
  <c r="I7633" i="24"/>
  <c r="K7633" i="24" s="1"/>
  <c r="S7632" i="24"/>
  <c r="R7632" i="24"/>
  <c r="P7632" i="24"/>
  <c r="I7632" i="24"/>
  <c r="K7632" i="24" s="1"/>
  <c r="S7631" i="24"/>
  <c r="R7631" i="24"/>
  <c r="P7631" i="24"/>
  <c r="I7631" i="24"/>
  <c r="K7631" i="24" s="1"/>
  <c r="S7630" i="24"/>
  <c r="R7630" i="24"/>
  <c r="P7630" i="24"/>
  <c r="I7630" i="24"/>
  <c r="K7630" i="24" s="1"/>
  <c r="S7629" i="24"/>
  <c r="R7629" i="24"/>
  <c r="P7629" i="24"/>
  <c r="I7629" i="24"/>
  <c r="K7629" i="24" s="1"/>
  <c r="S7628" i="24"/>
  <c r="R7628" i="24"/>
  <c r="P7628" i="24"/>
  <c r="I7628" i="24"/>
  <c r="K7628" i="24" s="1"/>
  <c r="S7627" i="24"/>
  <c r="R7627" i="24"/>
  <c r="P7627" i="24"/>
  <c r="I7627" i="24"/>
  <c r="K7627" i="24" s="1"/>
  <c r="S7626" i="24"/>
  <c r="R7626" i="24"/>
  <c r="P7626" i="24"/>
  <c r="I7626" i="24"/>
  <c r="K7626" i="24" s="1"/>
  <c r="S7625" i="24"/>
  <c r="R7625" i="24"/>
  <c r="P7625" i="24"/>
  <c r="K7625" i="24"/>
  <c r="I7625" i="24"/>
  <c r="S7624" i="24"/>
  <c r="R7624" i="24"/>
  <c r="P7624" i="24"/>
  <c r="I7624" i="24"/>
  <c r="K7624" i="24" s="1"/>
  <c r="S7623" i="24"/>
  <c r="R7623" i="24"/>
  <c r="P7623" i="24"/>
  <c r="I7623" i="24"/>
  <c r="K7623" i="24" s="1"/>
  <c r="S7622" i="24"/>
  <c r="R7622" i="24"/>
  <c r="P7622" i="24"/>
  <c r="K7622" i="24"/>
  <c r="I7622" i="24"/>
  <c r="S7621" i="24"/>
  <c r="R7621" i="24"/>
  <c r="P7621" i="24"/>
  <c r="I7621" i="24"/>
  <c r="K7621" i="24" s="1"/>
  <c r="S7620" i="24"/>
  <c r="R7620" i="24"/>
  <c r="P7620" i="24"/>
  <c r="I7620" i="24"/>
  <c r="K7620" i="24" s="1"/>
  <c r="S7619" i="24"/>
  <c r="R7619" i="24"/>
  <c r="P7619" i="24"/>
  <c r="I7619" i="24"/>
  <c r="K7619" i="24" s="1"/>
  <c r="S7618" i="24"/>
  <c r="R7618" i="24"/>
  <c r="P7618" i="24"/>
  <c r="I7618" i="24"/>
  <c r="K7618" i="24" s="1"/>
  <c r="S7617" i="24"/>
  <c r="R7617" i="24"/>
  <c r="P7617" i="24"/>
  <c r="K7617" i="24"/>
  <c r="I7617" i="24"/>
  <c r="S7616" i="24"/>
  <c r="R7616" i="24"/>
  <c r="P7616" i="24"/>
  <c r="I7616" i="24"/>
  <c r="K7616" i="24" s="1"/>
  <c r="S7615" i="24"/>
  <c r="R7615" i="24"/>
  <c r="P7615" i="24"/>
  <c r="I7615" i="24"/>
  <c r="K7615" i="24" s="1"/>
  <c r="S7614" i="24"/>
  <c r="R7614" i="24"/>
  <c r="P7614" i="24"/>
  <c r="I7614" i="24"/>
  <c r="K7614" i="24" s="1"/>
  <c r="S7613" i="24"/>
  <c r="R7613" i="24"/>
  <c r="P7613" i="24"/>
  <c r="I7613" i="24"/>
  <c r="K7613" i="24" s="1"/>
  <c r="S7612" i="24"/>
  <c r="R7612" i="24"/>
  <c r="P7612" i="24"/>
  <c r="I7612" i="24"/>
  <c r="K7612" i="24" s="1"/>
  <c r="S7611" i="24"/>
  <c r="R7611" i="24"/>
  <c r="P7611" i="24"/>
  <c r="I7611" i="24"/>
  <c r="K7611" i="24" s="1"/>
  <c r="S7610" i="24"/>
  <c r="R7610" i="24"/>
  <c r="P7610" i="24"/>
  <c r="I7610" i="24"/>
  <c r="K7610" i="24" s="1"/>
  <c r="S7609" i="24"/>
  <c r="R7609" i="24"/>
  <c r="P7609" i="24"/>
  <c r="I7609" i="24"/>
  <c r="K7609" i="24" s="1"/>
  <c r="S7608" i="24"/>
  <c r="R7608" i="24"/>
  <c r="P7608" i="24"/>
  <c r="I7608" i="24"/>
  <c r="K7608" i="24" s="1"/>
  <c r="S7607" i="24"/>
  <c r="R7607" i="24"/>
  <c r="P7607" i="24"/>
  <c r="I7607" i="24"/>
  <c r="K7607" i="24" s="1"/>
  <c r="S7606" i="24"/>
  <c r="R7606" i="24"/>
  <c r="P7606" i="24"/>
  <c r="I7606" i="24"/>
  <c r="K7606" i="24" s="1"/>
  <c r="S7605" i="24"/>
  <c r="R7605" i="24"/>
  <c r="P7605" i="24"/>
  <c r="K7605" i="24"/>
  <c r="I7605" i="24"/>
  <c r="S7604" i="24"/>
  <c r="R7604" i="24"/>
  <c r="P7604" i="24"/>
  <c r="I7604" i="24"/>
  <c r="K7604" i="24" s="1"/>
  <c r="S7603" i="24"/>
  <c r="R7603" i="24"/>
  <c r="P7603" i="24"/>
  <c r="I7603" i="24"/>
  <c r="K7603" i="24" s="1"/>
  <c r="S7602" i="24"/>
  <c r="R7602" i="24"/>
  <c r="P7602" i="24"/>
  <c r="K7602" i="24"/>
  <c r="I7602" i="24"/>
  <c r="S7601" i="24"/>
  <c r="R7601" i="24"/>
  <c r="P7601" i="24"/>
  <c r="I7601" i="24"/>
  <c r="K7601" i="24" s="1"/>
  <c r="S7600" i="24"/>
  <c r="R7600" i="24"/>
  <c r="P7600" i="24"/>
  <c r="I7600" i="24"/>
  <c r="K7600" i="24" s="1"/>
  <c r="S7599" i="24"/>
  <c r="R7599" i="24"/>
  <c r="P7599" i="24"/>
  <c r="I7599" i="24"/>
  <c r="K7599" i="24" s="1"/>
  <c r="S7598" i="24"/>
  <c r="R7598" i="24"/>
  <c r="P7598" i="24"/>
  <c r="I7598" i="24"/>
  <c r="K7598" i="24" s="1"/>
  <c r="S7597" i="24"/>
  <c r="R7597" i="24"/>
  <c r="P7597" i="24"/>
  <c r="K7597" i="24"/>
  <c r="I7597" i="24"/>
  <c r="S7596" i="24"/>
  <c r="R7596" i="24"/>
  <c r="P7596" i="24"/>
  <c r="I7596" i="24"/>
  <c r="K7596" i="24" s="1"/>
  <c r="S7595" i="24"/>
  <c r="R7595" i="24"/>
  <c r="P7595" i="24"/>
  <c r="I7595" i="24"/>
  <c r="K7595" i="24" s="1"/>
  <c r="S7594" i="24"/>
  <c r="R7594" i="24"/>
  <c r="P7594" i="24"/>
  <c r="K7594" i="24"/>
  <c r="I7594" i="24"/>
  <c r="S7593" i="24"/>
  <c r="R7593" i="24"/>
  <c r="P7593" i="24"/>
  <c r="I7593" i="24"/>
  <c r="K7593" i="24" s="1"/>
  <c r="S7592" i="24"/>
  <c r="R7592" i="24"/>
  <c r="P7592" i="24"/>
  <c r="I7592" i="24"/>
  <c r="K7592" i="24" s="1"/>
  <c r="S7591" i="24"/>
  <c r="R7591" i="24"/>
  <c r="P7591" i="24"/>
  <c r="I7591" i="24"/>
  <c r="K7591" i="24" s="1"/>
  <c r="S7590" i="24"/>
  <c r="R7590" i="24"/>
  <c r="P7590" i="24"/>
  <c r="I7590" i="24"/>
  <c r="K7590" i="24" s="1"/>
  <c r="S7589" i="24"/>
  <c r="R7589" i="24"/>
  <c r="P7589" i="24"/>
  <c r="I7589" i="24"/>
  <c r="K7589" i="24" s="1"/>
  <c r="S7588" i="24"/>
  <c r="R7588" i="24"/>
  <c r="P7588" i="24"/>
  <c r="I7588" i="24"/>
  <c r="K7588" i="24" s="1"/>
  <c r="S7587" i="24"/>
  <c r="R7587" i="24"/>
  <c r="P7587" i="24"/>
  <c r="I7587" i="24"/>
  <c r="K7587" i="24" s="1"/>
  <c r="S7586" i="24"/>
  <c r="R7586" i="24"/>
  <c r="P7586" i="24"/>
  <c r="I7586" i="24"/>
  <c r="K7586" i="24" s="1"/>
  <c r="S7585" i="24"/>
  <c r="R7585" i="24"/>
  <c r="P7585" i="24"/>
  <c r="I7585" i="24"/>
  <c r="K7585" i="24" s="1"/>
  <c r="S7584" i="24"/>
  <c r="R7584" i="24"/>
  <c r="P7584" i="24"/>
  <c r="I7584" i="24"/>
  <c r="K7584" i="24" s="1"/>
  <c r="S7583" i="24"/>
  <c r="R7583" i="24"/>
  <c r="P7583" i="24"/>
  <c r="I7583" i="24"/>
  <c r="K7583" i="24" s="1"/>
  <c r="S7582" i="24"/>
  <c r="R7582" i="24"/>
  <c r="P7582" i="24"/>
  <c r="I7582" i="24"/>
  <c r="K7582" i="24" s="1"/>
  <c r="S7581" i="24"/>
  <c r="R7581" i="24"/>
  <c r="P7581" i="24"/>
  <c r="I7581" i="24"/>
  <c r="K7581" i="24" s="1"/>
  <c r="S7580" i="24"/>
  <c r="R7580" i="24"/>
  <c r="P7580" i="24"/>
  <c r="I7580" i="24"/>
  <c r="K7580" i="24" s="1"/>
  <c r="S7579" i="24"/>
  <c r="R7579" i="24"/>
  <c r="P7579" i="24"/>
  <c r="I7579" i="24"/>
  <c r="K7579" i="24" s="1"/>
  <c r="S7578" i="24"/>
  <c r="R7578" i="24"/>
  <c r="P7578" i="24"/>
  <c r="K7578" i="24"/>
  <c r="I7578" i="24"/>
  <c r="S7577" i="24"/>
  <c r="R7577" i="24"/>
  <c r="P7577" i="24"/>
  <c r="K7577" i="24"/>
  <c r="I7577" i="24"/>
  <c r="S7576" i="24"/>
  <c r="R7576" i="24"/>
  <c r="P7576" i="24"/>
  <c r="I7576" i="24"/>
  <c r="K7576" i="24" s="1"/>
  <c r="S7575" i="24"/>
  <c r="R7575" i="24"/>
  <c r="P7575" i="24"/>
  <c r="I7575" i="24"/>
  <c r="K7575" i="24" s="1"/>
  <c r="S7574" i="24"/>
  <c r="R7574" i="24"/>
  <c r="P7574" i="24"/>
  <c r="I7574" i="24"/>
  <c r="K7574" i="24" s="1"/>
  <c r="S7573" i="24"/>
  <c r="R7573" i="24"/>
  <c r="P7573" i="24"/>
  <c r="K7573" i="24"/>
  <c r="I7573" i="24"/>
  <c r="S7572" i="24"/>
  <c r="R7572" i="24"/>
  <c r="P7572" i="24"/>
  <c r="I7572" i="24"/>
  <c r="K7572" i="24" s="1"/>
  <c r="S7571" i="24"/>
  <c r="R7571" i="24"/>
  <c r="P7571" i="24"/>
  <c r="I7571" i="24"/>
  <c r="K7571" i="24" s="1"/>
  <c r="S7570" i="24"/>
  <c r="R7570" i="24"/>
  <c r="P7570" i="24"/>
  <c r="I7570" i="24"/>
  <c r="K7570" i="24" s="1"/>
  <c r="S7569" i="24"/>
  <c r="R7569" i="24"/>
  <c r="P7569" i="24"/>
  <c r="I7569" i="24"/>
  <c r="K7569" i="24" s="1"/>
  <c r="S7568" i="24"/>
  <c r="R7568" i="24"/>
  <c r="P7568" i="24"/>
  <c r="I7568" i="24"/>
  <c r="K7568" i="24" s="1"/>
  <c r="S7567" i="24"/>
  <c r="R7567" i="24"/>
  <c r="P7567" i="24"/>
  <c r="I7567" i="24"/>
  <c r="K7567" i="24" s="1"/>
  <c r="S7566" i="24"/>
  <c r="R7566" i="24"/>
  <c r="P7566" i="24"/>
  <c r="I7566" i="24"/>
  <c r="K7566" i="24" s="1"/>
  <c r="S7565" i="24"/>
  <c r="R7565" i="24"/>
  <c r="P7565" i="24"/>
  <c r="I7565" i="24"/>
  <c r="K7565" i="24" s="1"/>
  <c r="S7564" i="24"/>
  <c r="R7564" i="24"/>
  <c r="P7564" i="24"/>
  <c r="I7564" i="24"/>
  <c r="K7564" i="24" s="1"/>
  <c r="S7563" i="24"/>
  <c r="R7563" i="24"/>
  <c r="P7563" i="24"/>
  <c r="I7563" i="24"/>
  <c r="K7563" i="24" s="1"/>
  <c r="S7562" i="24"/>
  <c r="R7562" i="24"/>
  <c r="P7562" i="24"/>
  <c r="I7562" i="24"/>
  <c r="K7562" i="24" s="1"/>
  <c r="S7561" i="24"/>
  <c r="R7561" i="24"/>
  <c r="P7561" i="24"/>
  <c r="K7561" i="24"/>
  <c r="I7561" i="24"/>
  <c r="S7560" i="24"/>
  <c r="R7560" i="24"/>
  <c r="P7560" i="24"/>
  <c r="I7560" i="24"/>
  <c r="K7560" i="24" s="1"/>
  <c r="S7559" i="24"/>
  <c r="R7559" i="24"/>
  <c r="P7559" i="24"/>
  <c r="I7559" i="24"/>
  <c r="K7559" i="24" s="1"/>
  <c r="S7558" i="24"/>
  <c r="R7558" i="24"/>
  <c r="P7558" i="24"/>
  <c r="K7558" i="24"/>
  <c r="I7558" i="24"/>
  <c r="S7557" i="24"/>
  <c r="R7557" i="24"/>
  <c r="P7557" i="24"/>
  <c r="I7557" i="24"/>
  <c r="K7557" i="24" s="1"/>
  <c r="S7556" i="24"/>
  <c r="R7556" i="24"/>
  <c r="P7556" i="24"/>
  <c r="I7556" i="24"/>
  <c r="K7556" i="24" s="1"/>
  <c r="S7555" i="24"/>
  <c r="R7555" i="24"/>
  <c r="P7555" i="24"/>
  <c r="I7555" i="24"/>
  <c r="K7555" i="24" s="1"/>
  <c r="S7554" i="24"/>
  <c r="R7554" i="24"/>
  <c r="P7554" i="24"/>
  <c r="I7554" i="24"/>
  <c r="K7554" i="24" s="1"/>
  <c r="S7553" i="24"/>
  <c r="R7553" i="24"/>
  <c r="P7553" i="24"/>
  <c r="K7553" i="24"/>
  <c r="I7553" i="24"/>
  <c r="S7552" i="24"/>
  <c r="R7552" i="24"/>
  <c r="P7552" i="24"/>
  <c r="I7552" i="24"/>
  <c r="K7552" i="24" s="1"/>
  <c r="S7551" i="24"/>
  <c r="R7551" i="24"/>
  <c r="P7551" i="24"/>
  <c r="I7551" i="24"/>
  <c r="K7551" i="24" s="1"/>
  <c r="S7550" i="24"/>
  <c r="R7550" i="24"/>
  <c r="P7550" i="24"/>
  <c r="I7550" i="24"/>
  <c r="K7550" i="24" s="1"/>
  <c r="S7549" i="24"/>
  <c r="R7549" i="24"/>
  <c r="P7549" i="24"/>
  <c r="I7549" i="24"/>
  <c r="K7549" i="24" s="1"/>
  <c r="S7548" i="24"/>
  <c r="R7548" i="24"/>
  <c r="P7548" i="24"/>
  <c r="I7548" i="24"/>
  <c r="K7548" i="24" s="1"/>
  <c r="S7547" i="24"/>
  <c r="R7547" i="24"/>
  <c r="P7547" i="24"/>
  <c r="I7547" i="24"/>
  <c r="K7547" i="24" s="1"/>
  <c r="S7546" i="24"/>
  <c r="R7546" i="24"/>
  <c r="P7546" i="24"/>
  <c r="I7546" i="24"/>
  <c r="K7546" i="24" s="1"/>
  <c r="S7545" i="24"/>
  <c r="R7545" i="24"/>
  <c r="P7545" i="24"/>
  <c r="I7545" i="24"/>
  <c r="K7545" i="24" s="1"/>
  <c r="S7544" i="24"/>
  <c r="R7544" i="24"/>
  <c r="P7544" i="24"/>
  <c r="I7544" i="24"/>
  <c r="K7544" i="24" s="1"/>
  <c r="S7543" i="24"/>
  <c r="R7543" i="24"/>
  <c r="P7543" i="24"/>
  <c r="I7543" i="24"/>
  <c r="K7543" i="24" s="1"/>
  <c r="S7542" i="24"/>
  <c r="R7542" i="24"/>
  <c r="P7542" i="24"/>
  <c r="I7542" i="24"/>
  <c r="K7542" i="24" s="1"/>
  <c r="S7541" i="24"/>
  <c r="R7541" i="24"/>
  <c r="P7541" i="24"/>
  <c r="K7541" i="24"/>
  <c r="I7541" i="24"/>
  <c r="S7540" i="24"/>
  <c r="R7540" i="24"/>
  <c r="P7540" i="24"/>
  <c r="I7540" i="24"/>
  <c r="K7540" i="24" s="1"/>
  <c r="S7539" i="24"/>
  <c r="R7539" i="24"/>
  <c r="P7539" i="24"/>
  <c r="I7539" i="24"/>
  <c r="K7539" i="24" s="1"/>
  <c r="S7538" i="24"/>
  <c r="R7538" i="24"/>
  <c r="P7538" i="24"/>
  <c r="I7538" i="24"/>
  <c r="K7538" i="24" s="1"/>
  <c r="S7537" i="24"/>
  <c r="R7537" i="24"/>
  <c r="P7537" i="24"/>
  <c r="I7537" i="24"/>
  <c r="K7537" i="24" s="1"/>
  <c r="S7536" i="24"/>
  <c r="R7536" i="24"/>
  <c r="P7536" i="24"/>
  <c r="I7536" i="24"/>
  <c r="K7536" i="24" s="1"/>
  <c r="S7535" i="24"/>
  <c r="R7535" i="24"/>
  <c r="P7535" i="24"/>
  <c r="I7535" i="24"/>
  <c r="K7535" i="24" s="1"/>
  <c r="S7534" i="24"/>
  <c r="R7534" i="24"/>
  <c r="P7534" i="24"/>
  <c r="K7534" i="24"/>
  <c r="I7534" i="24"/>
  <c r="S7533" i="24"/>
  <c r="R7533" i="24"/>
  <c r="P7533" i="24"/>
  <c r="K7533" i="24"/>
  <c r="I7533" i="24"/>
  <c r="S7532" i="24"/>
  <c r="R7532" i="24"/>
  <c r="P7532" i="24"/>
  <c r="I7532" i="24"/>
  <c r="K7532" i="24" s="1"/>
  <c r="S7531" i="24"/>
  <c r="R7531" i="24"/>
  <c r="P7531" i="24"/>
  <c r="I7531" i="24"/>
  <c r="K7531" i="24" s="1"/>
  <c r="S7530" i="24"/>
  <c r="R7530" i="24"/>
  <c r="P7530" i="24"/>
  <c r="K7530" i="24"/>
  <c r="I7530" i="24"/>
  <c r="S7529" i="24"/>
  <c r="R7529" i="24"/>
  <c r="P7529" i="24"/>
  <c r="I7529" i="24"/>
  <c r="K7529" i="24" s="1"/>
  <c r="S7528" i="24"/>
  <c r="R7528" i="24"/>
  <c r="P7528" i="24"/>
  <c r="I7528" i="24"/>
  <c r="K7528" i="24" s="1"/>
  <c r="S7527" i="24"/>
  <c r="R7527" i="24"/>
  <c r="P7527" i="24"/>
  <c r="I7527" i="24"/>
  <c r="K7527" i="24" s="1"/>
  <c r="S7526" i="24"/>
  <c r="R7526" i="24"/>
  <c r="P7526" i="24"/>
  <c r="K7526" i="24"/>
  <c r="I7526" i="24"/>
  <c r="S7525" i="24"/>
  <c r="R7525" i="24"/>
  <c r="P7525" i="24"/>
  <c r="I7525" i="24"/>
  <c r="K7525" i="24" s="1"/>
  <c r="S7524" i="24"/>
  <c r="R7524" i="24"/>
  <c r="P7524" i="24"/>
  <c r="I7524" i="24"/>
  <c r="K7524" i="24" s="1"/>
  <c r="S7523" i="24"/>
  <c r="R7523" i="24"/>
  <c r="P7523" i="24"/>
  <c r="I7523" i="24"/>
  <c r="K7523" i="24" s="1"/>
  <c r="S7522" i="24"/>
  <c r="R7522" i="24"/>
  <c r="P7522" i="24"/>
  <c r="I7522" i="24"/>
  <c r="K7522" i="24" s="1"/>
  <c r="S7521" i="24"/>
  <c r="R7521" i="24"/>
  <c r="P7521" i="24"/>
  <c r="K7521" i="24"/>
  <c r="I7521" i="24"/>
  <c r="S7520" i="24"/>
  <c r="R7520" i="24"/>
  <c r="P7520" i="24"/>
  <c r="I7520" i="24"/>
  <c r="K7520" i="24" s="1"/>
  <c r="S7519" i="24"/>
  <c r="R7519" i="24"/>
  <c r="P7519" i="24"/>
  <c r="I7519" i="24"/>
  <c r="K7519" i="24" s="1"/>
  <c r="S7518" i="24"/>
  <c r="R7518" i="24"/>
  <c r="P7518" i="24"/>
  <c r="I7518" i="24"/>
  <c r="K7518" i="24" s="1"/>
  <c r="S7517" i="24"/>
  <c r="R7517" i="24"/>
  <c r="P7517" i="24"/>
  <c r="I7517" i="24"/>
  <c r="K7517" i="24" s="1"/>
  <c r="S7516" i="24"/>
  <c r="R7516" i="24"/>
  <c r="P7516" i="24"/>
  <c r="I7516" i="24"/>
  <c r="K7516" i="24" s="1"/>
  <c r="S7515" i="24"/>
  <c r="R7515" i="24"/>
  <c r="P7515" i="24"/>
  <c r="I7515" i="24"/>
  <c r="K7515" i="24" s="1"/>
  <c r="S7514" i="24"/>
  <c r="R7514" i="24"/>
  <c r="P7514" i="24"/>
  <c r="K7514" i="24"/>
  <c r="I7514" i="24"/>
  <c r="S7513" i="24"/>
  <c r="R7513" i="24"/>
  <c r="P7513" i="24"/>
  <c r="K7513" i="24"/>
  <c r="I7513" i="24"/>
  <c r="S7512" i="24"/>
  <c r="R7512" i="24"/>
  <c r="P7512" i="24"/>
  <c r="I7512" i="24"/>
  <c r="K7512" i="24" s="1"/>
  <c r="S7511" i="24"/>
  <c r="R7511" i="24"/>
  <c r="P7511" i="24"/>
  <c r="I7511" i="24"/>
  <c r="K7511" i="24" s="1"/>
  <c r="S7510" i="24"/>
  <c r="R7510" i="24"/>
  <c r="P7510" i="24"/>
  <c r="I7510" i="24"/>
  <c r="K7510" i="24" s="1"/>
  <c r="S7509" i="24"/>
  <c r="R7509" i="24"/>
  <c r="P7509" i="24"/>
  <c r="K7509" i="24"/>
  <c r="I7509" i="24"/>
  <c r="S7508" i="24"/>
  <c r="R7508" i="24"/>
  <c r="P7508" i="24"/>
  <c r="I7508" i="24"/>
  <c r="K7508" i="24" s="1"/>
  <c r="S7507" i="24"/>
  <c r="R7507" i="24"/>
  <c r="P7507" i="24"/>
  <c r="I7507" i="24"/>
  <c r="K7507" i="24" s="1"/>
  <c r="S7506" i="24"/>
  <c r="R7506" i="24"/>
  <c r="P7506" i="24"/>
  <c r="I7506" i="24"/>
  <c r="K7506" i="24" s="1"/>
  <c r="S7505" i="24"/>
  <c r="R7505" i="24"/>
  <c r="P7505" i="24"/>
  <c r="I7505" i="24"/>
  <c r="K7505" i="24" s="1"/>
  <c r="S7504" i="24"/>
  <c r="R7504" i="24"/>
  <c r="P7504" i="24"/>
  <c r="I7504" i="24"/>
  <c r="K7504" i="24" s="1"/>
  <c r="S7503" i="24"/>
  <c r="R7503" i="24"/>
  <c r="P7503" i="24"/>
  <c r="I7503" i="24"/>
  <c r="K7503" i="24" s="1"/>
  <c r="S7502" i="24"/>
  <c r="R7502" i="24"/>
  <c r="P7502" i="24"/>
  <c r="I7502" i="24"/>
  <c r="K7502" i="24" s="1"/>
  <c r="S7501" i="24"/>
  <c r="R7501" i="24"/>
  <c r="P7501" i="24"/>
  <c r="I7501" i="24"/>
  <c r="K7501" i="24" s="1"/>
  <c r="S7500" i="24"/>
  <c r="R7500" i="24"/>
  <c r="P7500" i="24"/>
  <c r="I7500" i="24"/>
  <c r="K7500" i="24" s="1"/>
  <c r="S7499" i="24"/>
  <c r="R7499" i="24"/>
  <c r="P7499" i="24"/>
  <c r="I7499" i="24"/>
  <c r="K7499" i="24" s="1"/>
  <c r="S7498" i="24"/>
  <c r="R7498" i="24"/>
  <c r="P7498" i="24"/>
  <c r="K7498" i="24"/>
  <c r="I7498" i="24"/>
  <c r="S7497" i="24"/>
  <c r="R7497" i="24"/>
  <c r="P7497" i="24"/>
  <c r="K7497" i="24"/>
  <c r="I7497" i="24"/>
  <c r="S7496" i="24"/>
  <c r="R7496" i="24"/>
  <c r="P7496" i="24"/>
  <c r="I7496" i="24"/>
  <c r="K7496" i="24" s="1"/>
  <c r="S7495" i="24"/>
  <c r="R7495" i="24"/>
  <c r="P7495" i="24"/>
  <c r="I7495" i="24"/>
  <c r="K7495" i="24" s="1"/>
  <c r="S7494" i="24"/>
  <c r="R7494" i="24"/>
  <c r="P7494" i="24"/>
  <c r="I7494" i="24"/>
  <c r="K7494" i="24" s="1"/>
  <c r="S7493" i="24"/>
  <c r="R7493" i="24"/>
  <c r="P7493" i="24"/>
  <c r="I7493" i="24"/>
  <c r="K7493" i="24" s="1"/>
  <c r="S7492" i="24"/>
  <c r="R7492" i="24"/>
  <c r="P7492" i="24"/>
  <c r="I7492" i="24"/>
  <c r="K7492" i="24" s="1"/>
  <c r="S7491" i="24"/>
  <c r="R7491" i="24"/>
  <c r="P7491" i="24"/>
  <c r="I7491" i="24"/>
  <c r="K7491" i="24" s="1"/>
  <c r="S7490" i="24"/>
  <c r="R7490" i="24"/>
  <c r="P7490" i="24"/>
  <c r="I7490" i="24"/>
  <c r="K7490" i="24" s="1"/>
  <c r="S7489" i="24"/>
  <c r="R7489" i="24"/>
  <c r="P7489" i="24"/>
  <c r="K7489" i="24"/>
  <c r="I7489" i="24"/>
  <c r="S7488" i="24"/>
  <c r="R7488" i="24"/>
  <c r="P7488" i="24"/>
  <c r="I7488" i="24"/>
  <c r="K7488" i="24" s="1"/>
  <c r="S7487" i="24"/>
  <c r="R7487" i="24"/>
  <c r="P7487" i="24"/>
  <c r="I7487" i="24"/>
  <c r="K7487" i="24" s="1"/>
  <c r="S7486" i="24"/>
  <c r="R7486" i="24"/>
  <c r="P7486" i="24"/>
  <c r="K7486" i="24"/>
  <c r="I7486" i="24"/>
  <c r="S7485" i="24"/>
  <c r="R7485" i="24"/>
  <c r="P7485" i="24"/>
  <c r="I7485" i="24"/>
  <c r="K7485" i="24" s="1"/>
  <c r="S7484" i="24"/>
  <c r="R7484" i="24"/>
  <c r="P7484" i="24"/>
  <c r="I7484" i="24"/>
  <c r="K7484" i="24" s="1"/>
  <c r="S7483" i="24"/>
  <c r="R7483" i="24"/>
  <c r="P7483" i="24"/>
  <c r="I7483" i="24"/>
  <c r="K7483" i="24" s="1"/>
  <c r="S7482" i="24"/>
  <c r="R7482" i="24"/>
  <c r="P7482" i="24"/>
  <c r="K7482" i="24"/>
  <c r="I7482" i="24"/>
  <c r="S7481" i="24"/>
  <c r="R7481" i="24"/>
  <c r="P7481" i="24"/>
  <c r="I7481" i="24"/>
  <c r="K7481" i="24" s="1"/>
  <c r="S7480" i="24"/>
  <c r="R7480" i="24"/>
  <c r="P7480" i="24"/>
  <c r="I7480" i="24"/>
  <c r="K7480" i="24" s="1"/>
  <c r="S7479" i="24"/>
  <c r="R7479" i="24"/>
  <c r="P7479" i="24"/>
  <c r="I7479" i="24"/>
  <c r="K7479" i="24" s="1"/>
  <c r="S7478" i="24"/>
  <c r="R7478" i="24"/>
  <c r="P7478" i="24"/>
  <c r="K7478" i="24"/>
  <c r="I7478" i="24"/>
  <c r="S7477" i="24"/>
  <c r="R7477" i="24"/>
  <c r="P7477" i="24"/>
  <c r="I7477" i="24"/>
  <c r="K7477" i="24" s="1"/>
  <c r="S7476" i="24"/>
  <c r="R7476" i="24"/>
  <c r="P7476" i="24"/>
  <c r="I7476" i="24"/>
  <c r="K7476" i="24" s="1"/>
  <c r="S7475" i="24"/>
  <c r="R7475" i="24"/>
  <c r="P7475" i="24"/>
  <c r="I7475" i="24"/>
  <c r="K7475" i="24" s="1"/>
  <c r="S7474" i="24"/>
  <c r="R7474" i="24"/>
  <c r="P7474" i="24"/>
  <c r="I7474" i="24"/>
  <c r="K7474" i="24" s="1"/>
  <c r="S7473" i="24"/>
  <c r="R7473" i="24"/>
  <c r="P7473" i="24"/>
  <c r="I7473" i="24"/>
  <c r="K7473" i="24" s="1"/>
  <c r="S7472" i="24"/>
  <c r="R7472" i="24"/>
  <c r="P7472" i="24"/>
  <c r="I7472" i="24"/>
  <c r="K7472" i="24" s="1"/>
  <c r="S7471" i="24"/>
  <c r="R7471" i="24"/>
  <c r="P7471" i="24"/>
  <c r="I7471" i="24"/>
  <c r="K7471" i="24" s="1"/>
  <c r="S7470" i="24"/>
  <c r="R7470" i="24"/>
  <c r="P7470" i="24"/>
  <c r="I7470" i="24"/>
  <c r="K7470" i="24" s="1"/>
  <c r="S7469" i="24"/>
  <c r="R7469" i="24"/>
  <c r="P7469" i="24"/>
  <c r="I7469" i="24"/>
  <c r="K7469" i="24" s="1"/>
  <c r="S7468" i="24"/>
  <c r="R7468" i="24"/>
  <c r="P7468" i="24"/>
  <c r="I7468" i="24"/>
  <c r="K7468" i="24" s="1"/>
  <c r="S7467" i="24"/>
  <c r="R7467" i="24"/>
  <c r="P7467" i="24"/>
  <c r="I7467" i="24"/>
  <c r="K7467" i="24" s="1"/>
  <c r="S7466" i="24"/>
  <c r="R7466" i="24"/>
  <c r="P7466" i="24"/>
  <c r="I7466" i="24"/>
  <c r="K7466" i="24" s="1"/>
  <c r="S7465" i="24"/>
  <c r="R7465" i="24"/>
  <c r="P7465" i="24"/>
  <c r="K7465" i="24"/>
  <c r="I7465" i="24"/>
  <c r="S7464" i="24"/>
  <c r="R7464" i="24"/>
  <c r="P7464" i="24"/>
  <c r="I7464" i="24"/>
  <c r="K7464" i="24" s="1"/>
  <c r="S7463" i="24"/>
  <c r="R7463" i="24"/>
  <c r="P7463" i="24"/>
  <c r="I7463" i="24"/>
  <c r="K7463" i="24" s="1"/>
  <c r="S7462" i="24"/>
  <c r="R7462" i="24"/>
  <c r="P7462" i="24"/>
  <c r="I7462" i="24"/>
  <c r="K7462" i="24" s="1"/>
  <c r="S7461" i="24"/>
  <c r="R7461" i="24"/>
  <c r="P7461" i="24"/>
  <c r="K7461" i="24"/>
  <c r="I7461" i="24"/>
  <c r="S7460" i="24"/>
  <c r="R7460" i="24"/>
  <c r="P7460" i="24"/>
  <c r="I7460" i="24"/>
  <c r="K7460" i="24" s="1"/>
  <c r="S7459" i="24"/>
  <c r="R7459" i="24"/>
  <c r="P7459" i="24"/>
  <c r="I7459" i="24"/>
  <c r="K7459" i="24" s="1"/>
  <c r="S7458" i="24"/>
  <c r="R7458" i="24"/>
  <c r="P7458" i="24"/>
  <c r="K7458" i="24"/>
  <c r="I7458" i="24"/>
  <c r="S7457" i="24"/>
  <c r="R7457" i="24"/>
  <c r="P7457" i="24"/>
  <c r="I7457" i="24"/>
  <c r="K7457" i="24" s="1"/>
  <c r="S7456" i="24"/>
  <c r="R7456" i="24"/>
  <c r="P7456" i="24"/>
  <c r="I7456" i="24"/>
  <c r="K7456" i="24" s="1"/>
  <c r="S7455" i="24"/>
  <c r="R7455" i="24"/>
  <c r="P7455" i="24"/>
  <c r="I7455" i="24"/>
  <c r="K7455" i="24" s="1"/>
  <c r="S7454" i="24"/>
  <c r="R7454" i="24"/>
  <c r="P7454" i="24"/>
  <c r="I7454" i="24"/>
  <c r="K7454" i="24" s="1"/>
  <c r="S7453" i="24"/>
  <c r="R7453" i="24"/>
  <c r="P7453" i="24"/>
  <c r="I7453" i="24"/>
  <c r="K7453" i="24" s="1"/>
  <c r="S7452" i="24"/>
  <c r="R7452" i="24"/>
  <c r="P7452" i="24"/>
  <c r="I7452" i="24"/>
  <c r="K7452" i="24" s="1"/>
  <c r="S7451" i="24"/>
  <c r="R7451" i="24"/>
  <c r="P7451" i="24"/>
  <c r="I7451" i="24"/>
  <c r="K7451" i="24" s="1"/>
  <c r="S7450" i="24"/>
  <c r="R7450" i="24"/>
  <c r="P7450" i="24"/>
  <c r="I7450" i="24"/>
  <c r="K7450" i="24" s="1"/>
  <c r="S7449" i="24"/>
  <c r="R7449" i="24"/>
  <c r="P7449" i="24"/>
  <c r="I7449" i="24"/>
  <c r="K7449" i="24" s="1"/>
  <c r="S7448" i="24"/>
  <c r="R7448" i="24"/>
  <c r="P7448" i="24"/>
  <c r="I7448" i="24"/>
  <c r="K7448" i="24" s="1"/>
  <c r="S7447" i="24"/>
  <c r="R7447" i="24"/>
  <c r="P7447" i="24"/>
  <c r="I7447" i="24"/>
  <c r="K7447" i="24" s="1"/>
  <c r="S7446" i="24"/>
  <c r="R7446" i="24"/>
  <c r="P7446" i="24"/>
  <c r="I7446" i="24"/>
  <c r="K7446" i="24" s="1"/>
  <c r="S7445" i="24"/>
  <c r="R7445" i="24"/>
  <c r="P7445" i="24"/>
  <c r="I7445" i="24"/>
  <c r="K7445" i="24" s="1"/>
  <c r="S7444" i="24"/>
  <c r="R7444" i="24"/>
  <c r="P7444" i="24"/>
  <c r="I7444" i="24"/>
  <c r="K7444" i="24" s="1"/>
  <c r="S7443" i="24"/>
  <c r="R7443" i="24"/>
  <c r="P7443" i="24"/>
  <c r="I7443" i="24"/>
  <c r="K7443" i="24" s="1"/>
  <c r="S7442" i="24"/>
  <c r="R7442" i="24"/>
  <c r="P7442" i="24"/>
  <c r="I7442" i="24"/>
  <c r="K7442" i="24" s="1"/>
  <c r="S7441" i="24"/>
  <c r="R7441" i="24"/>
  <c r="P7441" i="24"/>
  <c r="I7441" i="24"/>
  <c r="K7441" i="24" s="1"/>
  <c r="S7440" i="24"/>
  <c r="R7440" i="24"/>
  <c r="P7440" i="24"/>
  <c r="I7440" i="24"/>
  <c r="K7440" i="24" s="1"/>
  <c r="S7439" i="24"/>
  <c r="R7439" i="24"/>
  <c r="P7439" i="24"/>
  <c r="I7439" i="24"/>
  <c r="K7439" i="24" s="1"/>
  <c r="S7438" i="24"/>
  <c r="R7438" i="24"/>
  <c r="P7438" i="24"/>
  <c r="K7438" i="24"/>
  <c r="I7438" i="24"/>
  <c r="S7437" i="24"/>
  <c r="R7437" i="24"/>
  <c r="P7437" i="24"/>
  <c r="I7437" i="24"/>
  <c r="K7437" i="24" s="1"/>
  <c r="S7436" i="24"/>
  <c r="R7436" i="24"/>
  <c r="P7436" i="24"/>
  <c r="I7436" i="24"/>
  <c r="K7436" i="24" s="1"/>
  <c r="S7435" i="24"/>
  <c r="R7435" i="24"/>
  <c r="P7435" i="24"/>
  <c r="I7435" i="24"/>
  <c r="K7435" i="24" s="1"/>
  <c r="S7434" i="24"/>
  <c r="R7434" i="24"/>
  <c r="P7434" i="24"/>
  <c r="I7434" i="24"/>
  <c r="K7434" i="24" s="1"/>
  <c r="S7433" i="24"/>
  <c r="R7433" i="24"/>
  <c r="P7433" i="24"/>
  <c r="I7433" i="24"/>
  <c r="K7433" i="24" s="1"/>
  <c r="S7432" i="24"/>
  <c r="R7432" i="24"/>
  <c r="P7432" i="24"/>
  <c r="I7432" i="24"/>
  <c r="K7432" i="24" s="1"/>
  <c r="S7431" i="24"/>
  <c r="R7431" i="24"/>
  <c r="P7431" i="24"/>
  <c r="I7431" i="24"/>
  <c r="K7431" i="24" s="1"/>
  <c r="S7430" i="24"/>
  <c r="R7430" i="24"/>
  <c r="P7430" i="24"/>
  <c r="I7430" i="24"/>
  <c r="K7430" i="24" s="1"/>
  <c r="S7429" i="24"/>
  <c r="R7429" i="24"/>
  <c r="P7429" i="24"/>
  <c r="I7429" i="24"/>
  <c r="K7429" i="24" s="1"/>
  <c r="S7428" i="24"/>
  <c r="R7428" i="24"/>
  <c r="P7428" i="24"/>
  <c r="I7428" i="24"/>
  <c r="K7428" i="24" s="1"/>
  <c r="S7427" i="24"/>
  <c r="R7427" i="24"/>
  <c r="P7427" i="24"/>
  <c r="I7427" i="24"/>
  <c r="K7427" i="24" s="1"/>
  <c r="S7426" i="24"/>
  <c r="R7426" i="24"/>
  <c r="P7426" i="24"/>
  <c r="I7426" i="24"/>
  <c r="K7426" i="24" s="1"/>
  <c r="S7425" i="24"/>
  <c r="R7425" i="24"/>
  <c r="P7425" i="24"/>
  <c r="I7425" i="24"/>
  <c r="K7425" i="24" s="1"/>
  <c r="S7424" i="24"/>
  <c r="R7424" i="24"/>
  <c r="P7424" i="24"/>
  <c r="I7424" i="24"/>
  <c r="K7424" i="24" s="1"/>
  <c r="S7423" i="24"/>
  <c r="R7423" i="24"/>
  <c r="P7423" i="24"/>
  <c r="I7423" i="24"/>
  <c r="K7423" i="24" s="1"/>
  <c r="S7422" i="24"/>
  <c r="R7422" i="24"/>
  <c r="P7422" i="24"/>
  <c r="I7422" i="24"/>
  <c r="K7422" i="24" s="1"/>
  <c r="S7421" i="24"/>
  <c r="R7421" i="24"/>
  <c r="P7421" i="24"/>
  <c r="I7421" i="24"/>
  <c r="K7421" i="24" s="1"/>
  <c r="S7420" i="24"/>
  <c r="R7420" i="24"/>
  <c r="P7420" i="24"/>
  <c r="I7420" i="24"/>
  <c r="K7420" i="24" s="1"/>
  <c r="S7419" i="24"/>
  <c r="R7419" i="24"/>
  <c r="P7419" i="24"/>
  <c r="I7419" i="24"/>
  <c r="K7419" i="24" s="1"/>
  <c r="S7418" i="24"/>
  <c r="R7418" i="24"/>
  <c r="P7418" i="24"/>
  <c r="K7418" i="24"/>
  <c r="I7418" i="24"/>
  <c r="S7417" i="24"/>
  <c r="R7417" i="24"/>
  <c r="P7417" i="24"/>
  <c r="I7417" i="24"/>
  <c r="K7417" i="24" s="1"/>
  <c r="S7416" i="24"/>
  <c r="R7416" i="24"/>
  <c r="P7416" i="24"/>
  <c r="I7416" i="24"/>
  <c r="K7416" i="24" s="1"/>
  <c r="S7415" i="24"/>
  <c r="R7415" i="24"/>
  <c r="P7415" i="24"/>
  <c r="I7415" i="24"/>
  <c r="K7415" i="24" s="1"/>
  <c r="S7414" i="24"/>
  <c r="R7414" i="24"/>
  <c r="P7414" i="24"/>
  <c r="I7414" i="24"/>
  <c r="K7414" i="24" s="1"/>
  <c r="S7413" i="24"/>
  <c r="R7413" i="24"/>
  <c r="P7413" i="24"/>
  <c r="I7413" i="24"/>
  <c r="K7413" i="24" s="1"/>
  <c r="S7412" i="24"/>
  <c r="R7412" i="24"/>
  <c r="P7412" i="24"/>
  <c r="I7412" i="24"/>
  <c r="K7412" i="24" s="1"/>
  <c r="S7411" i="24"/>
  <c r="R7411" i="24"/>
  <c r="P7411" i="24"/>
  <c r="I7411" i="24"/>
  <c r="K7411" i="24" s="1"/>
  <c r="S7410" i="24"/>
  <c r="R7410" i="24"/>
  <c r="P7410" i="24"/>
  <c r="I7410" i="24"/>
  <c r="K7410" i="24" s="1"/>
  <c r="S7409" i="24"/>
  <c r="R7409" i="24"/>
  <c r="P7409" i="24"/>
  <c r="I7409" i="24"/>
  <c r="K7409" i="24" s="1"/>
  <c r="S7408" i="24"/>
  <c r="R7408" i="24"/>
  <c r="P7408" i="24"/>
  <c r="I7408" i="24"/>
  <c r="K7408" i="24" s="1"/>
  <c r="S7407" i="24"/>
  <c r="R7407" i="24"/>
  <c r="P7407" i="24"/>
  <c r="I7407" i="24"/>
  <c r="K7407" i="24" s="1"/>
  <c r="S7406" i="24"/>
  <c r="R7406" i="24"/>
  <c r="P7406" i="24"/>
  <c r="I7406" i="24"/>
  <c r="K7406" i="24" s="1"/>
  <c r="S7405" i="24"/>
  <c r="R7405" i="24"/>
  <c r="P7405" i="24"/>
  <c r="I7405" i="24"/>
  <c r="K7405" i="24" s="1"/>
  <c r="S7404" i="24"/>
  <c r="R7404" i="24"/>
  <c r="P7404" i="24"/>
  <c r="I7404" i="24"/>
  <c r="K7404" i="24" s="1"/>
  <c r="S7403" i="24"/>
  <c r="R7403" i="24"/>
  <c r="P7403" i="24"/>
  <c r="I7403" i="24"/>
  <c r="K7403" i="24" s="1"/>
  <c r="S7402" i="24"/>
  <c r="R7402" i="24"/>
  <c r="P7402" i="24"/>
  <c r="I7402" i="24"/>
  <c r="K7402" i="24" s="1"/>
  <c r="S7401" i="24"/>
  <c r="R7401" i="24"/>
  <c r="P7401" i="24"/>
  <c r="I7401" i="24"/>
  <c r="K7401" i="24" s="1"/>
  <c r="S7400" i="24"/>
  <c r="R7400" i="24"/>
  <c r="P7400" i="24"/>
  <c r="I7400" i="24"/>
  <c r="K7400" i="24" s="1"/>
  <c r="S7399" i="24"/>
  <c r="R7399" i="24"/>
  <c r="P7399" i="24"/>
  <c r="K7399" i="24"/>
  <c r="I7399" i="24"/>
  <c r="S7398" i="24"/>
  <c r="R7398" i="24"/>
  <c r="P7398" i="24"/>
  <c r="I7398" i="24"/>
  <c r="K7398" i="24" s="1"/>
  <c r="S7397" i="24"/>
  <c r="R7397" i="24"/>
  <c r="P7397" i="24"/>
  <c r="I7397" i="24"/>
  <c r="K7397" i="24" s="1"/>
  <c r="S7396" i="24"/>
  <c r="R7396" i="24"/>
  <c r="P7396" i="24"/>
  <c r="I7396" i="24"/>
  <c r="K7396" i="24" s="1"/>
  <c r="S7395" i="24"/>
  <c r="R7395" i="24"/>
  <c r="P7395" i="24"/>
  <c r="I7395" i="24"/>
  <c r="K7395" i="24" s="1"/>
  <c r="S7394" i="24"/>
  <c r="R7394" i="24"/>
  <c r="P7394" i="24"/>
  <c r="I7394" i="24"/>
  <c r="K7394" i="24" s="1"/>
  <c r="S7393" i="24"/>
  <c r="R7393" i="24"/>
  <c r="P7393" i="24"/>
  <c r="I7393" i="24"/>
  <c r="K7393" i="24" s="1"/>
  <c r="S7392" i="24"/>
  <c r="R7392" i="24"/>
  <c r="P7392" i="24"/>
  <c r="I7392" i="24"/>
  <c r="K7392" i="24" s="1"/>
  <c r="S7391" i="24"/>
  <c r="R7391" i="24"/>
  <c r="P7391" i="24"/>
  <c r="I7391" i="24"/>
  <c r="K7391" i="24" s="1"/>
  <c r="S7390" i="24"/>
  <c r="R7390" i="24"/>
  <c r="P7390" i="24"/>
  <c r="K7390" i="24"/>
  <c r="I7390" i="24"/>
  <c r="S7389" i="24"/>
  <c r="R7389" i="24"/>
  <c r="P7389" i="24"/>
  <c r="I7389" i="24"/>
  <c r="K7389" i="24" s="1"/>
  <c r="S7388" i="24"/>
  <c r="R7388" i="24"/>
  <c r="P7388" i="24"/>
  <c r="I7388" i="24"/>
  <c r="K7388" i="24" s="1"/>
  <c r="S7387" i="24"/>
  <c r="R7387" i="24"/>
  <c r="P7387" i="24"/>
  <c r="I7387" i="24"/>
  <c r="K7387" i="24" s="1"/>
  <c r="S7386" i="24"/>
  <c r="R7386" i="24"/>
  <c r="P7386" i="24"/>
  <c r="I7386" i="24"/>
  <c r="K7386" i="24" s="1"/>
  <c r="S7385" i="24"/>
  <c r="R7385" i="24"/>
  <c r="P7385" i="24"/>
  <c r="I7385" i="24"/>
  <c r="K7385" i="24" s="1"/>
  <c r="S7384" i="24"/>
  <c r="R7384" i="24"/>
  <c r="P7384" i="24"/>
  <c r="I7384" i="24"/>
  <c r="K7384" i="24" s="1"/>
  <c r="S7383" i="24"/>
  <c r="R7383" i="24"/>
  <c r="P7383" i="24"/>
  <c r="I7383" i="24"/>
  <c r="K7383" i="24" s="1"/>
  <c r="S7382" i="24"/>
  <c r="R7382" i="24"/>
  <c r="P7382" i="24"/>
  <c r="K7382" i="24"/>
  <c r="I7382" i="24"/>
  <c r="S7381" i="24"/>
  <c r="R7381" i="24"/>
  <c r="P7381" i="24"/>
  <c r="I7381" i="24"/>
  <c r="K7381" i="24" s="1"/>
  <c r="S7380" i="24"/>
  <c r="R7380" i="24"/>
  <c r="P7380" i="24"/>
  <c r="I7380" i="24"/>
  <c r="K7380" i="24" s="1"/>
  <c r="S7379" i="24"/>
  <c r="R7379" i="24"/>
  <c r="P7379" i="24"/>
  <c r="I7379" i="24"/>
  <c r="K7379" i="24" s="1"/>
  <c r="S7378" i="24"/>
  <c r="R7378" i="24"/>
  <c r="P7378" i="24"/>
  <c r="I7378" i="24"/>
  <c r="K7378" i="24" s="1"/>
  <c r="S7377" i="24"/>
  <c r="R7377" i="24"/>
  <c r="P7377" i="24"/>
  <c r="I7377" i="24"/>
  <c r="K7377" i="24" s="1"/>
  <c r="S7376" i="24"/>
  <c r="R7376" i="24"/>
  <c r="P7376" i="24"/>
  <c r="I7376" i="24"/>
  <c r="K7376" i="24" s="1"/>
  <c r="S7375" i="24"/>
  <c r="R7375" i="24"/>
  <c r="P7375" i="24"/>
  <c r="I7375" i="24"/>
  <c r="K7375" i="24" s="1"/>
  <c r="S7374" i="24"/>
  <c r="R7374" i="24"/>
  <c r="P7374" i="24"/>
  <c r="I7374" i="24"/>
  <c r="K7374" i="24" s="1"/>
  <c r="S7373" i="24"/>
  <c r="R7373" i="24"/>
  <c r="P7373" i="24"/>
  <c r="I7373" i="24"/>
  <c r="K7373" i="24" s="1"/>
  <c r="S7372" i="24"/>
  <c r="R7372" i="24"/>
  <c r="P7372" i="24"/>
  <c r="I7372" i="24"/>
  <c r="K7372" i="24" s="1"/>
  <c r="S7371" i="24"/>
  <c r="R7371" i="24"/>
  <c r="P7371" i="24"/>
  <c r="I7371" i="24"/>
  <c r="K7371" i="24" s="1"/>
  <c r="S7370" i="24"/>
  <c r="R7370" i="24"/>
  <c r="P7370" i="24"/>
  <c r="K7370" i="24"/>
  <c r="I7370" i="24"/>
  <c r="S7369" i="24"/>
  <c r="R7369" i="24"/>
  <c r="P7369" i="24"/>
  <c r="I7369" i="24"/>
  <c r="K7369" i="24" s="1"/>
  <c r="S7368" i="24"/>
  <c r="R7368" i="24"/>
  <c r="P7368" i="24"/>
  <c r="I7368" i="24"/>
  <c r="K7368" i="24" s="1"/>
  <c r="S7367" i="24"/>
  <c r="R7367" i="24"/>
  <c r="P7367" i="24"/>
  <c r="I7367" i="24"/>
  <c r="K7367" i="24" s="1"/>
  <c r="S7366" i="24"/>
  <c r="R7366" i="24"/>
  <c r="P7366" i="24"/>
  <c r="I7366" i="24"/>
  <c r="K7366" i="24" s="1"/>
  <c r="S7365" i="24"/>
  <c r="R7365" i="24"/>
  <c r="P7365" i="24"/>
  <c r="I7365" i="24"/>
  <c r="K7365" i="24" s="1"/>
  <c r="S7364" i="24"/>
  <c r="R7364" i="24"/>
  <c r="P7364" i="24"/>
  <c r="I7364" i="24"/>
  <c r="K7364" i="24" s="1"/>
  <c r="S7363" i="24"/>
  <c r="R7363" i="24"/>
  <c r="P7363" i="24"/>
  <c r="I7363" i="24"/>
  <c r="K7363" i="24" s="1"/>
  <c r="S7362" i="24"/>
  <c r="R7362" i="24"/>
  <c r="P7362" i="24"/>
  <c r="K7362" i="24"/>
  <c r="I7362" i="24"/>
  <c r="S7361" i="24"/>
  <c r="R7361" i="24"/>
  <c r="P7361" i="24"/>
  <c r="I7361" i="24"/>
  <c r="K7361" i="24" s="1"/>
  <c r="S7360" i="24"/>
  <c r="R7360" i="24"/>
  <c r="P7360" i="24"/>
  <c r="I7360" i="24"/>
  <c r="K7360" i="24" s="1"/>
  <c r="S7359" i="24"/>
  <c r="R7359" i="24"/>
  <c r="P7359" i="24"/>
  <c r="K7359" i="24"/>
  <c r="I7359" i="24"/>
  <c r="S7358" i="24"/>
  <c r="R7358" i="24"/>
  <c r="P7358" i="24"/>
  <c r="I7358" i="24"/>
  <c r="K7358" i="24" s="1"/>
  <c r="S7357" i="24"/>
  <c r="R7357" i="24"/>
  <c r="P7357" i="24"/>
  <c r="I7357" i="24"/>
  <c r="K7357" i="24" s="1"/>
  <c r="S7356" i="24"/>
  <c r="R7356" i="24"/>
  <c r="P7356" i="24"/>
  <c r="I7356" i="24"/>
  <c r="K7356" i="24" s="1"/>
  <c r="S7355" i="24"/>
  <c r="R7355" i="24"/>
  <c r="P7355" i="24"/>
  <c r="I7355" i="24"/>
  <c r="K7355" i="24" s="1"/>
  <c r="S7354" i="24"/>
  <c r="R7354" i="24"/>
  <c r="P7354" i="24"/>
  <c r="K7354" i="24"/>
  <c r="I7354" i="24"/>
  <c r="S7353" i="24"/>
  <c r="R7353" i="24"/>
  <c r="P7353" i="24"/>
  <c r="I7353" i="24"/>
  <c r="K7353" i="24" s="1"/>
  <c r="S7352" i="24"/>
  <c r="R7352" i="24"/>
  <c r="P7352" i="24"/>
  <c r="I7352" i="24"/>
  <c r="K7352" i="24" s="1"/>
  <c r="S7351" i="24"/>
  <c r="R7351" i="24"/>
  <c r="P7351" i="24"/>
  <c r="I7351" i="24"/>
  <c r="K7351" i="24" s="1"/>
  <c r="S7350" i="24"/>
  <c r="R7350" i="24"/>
  <c r="P7350" i="24"/>
  <c r="K7350" i="24"/>
  <c r="I7350" i="24"/>
  <c r="S7349" i="24"/>
  <c r="R7349" i="24"/>
  <c r="P7349" i="24"/>
  <c r="I7349" i="24"/>
  <c r="K7349" i="24" s="1"/>
  <c r="S7348" i="24"/>
  <c r="R7348" i="24"/>
  <c r="P7348" i="24"/>
  <c r="I7348" i="24"/>
  <c r="K7348" i="24" s="1"/>
  <c r="S7347" i="24"/>
  <c r="R7347" i="24"/>
  <c r="P7347" i="24"/>
  <c r="I7347" i="24"/>
  <c r="K7347" i="24" s="1"/>
  <c r="S7346" i="24"/>
  <c r="R7346" i="24"/>
  <c r="P7346" i="24"/>
  <c r="I7346" i="24"/>
  <c r="K7346" i="24" s="1"/>
  <c r="S7345" i="24"/>
  <c r="R7345" i="24"/>
  <c r="P7345" i="24"/>
  <c r="I7345" i="24"/>
  <c r="K7345" i="24" s="1"/>
  <c r="S7344" i="24"/>
  <c r="R7344" i="24"/>
  <c r="P7344" i="24"/>
  <c r="I7344" i="24"/>
  <c r="K7344" i="24" s="1"/>
  <c r="S7343" i="24"/>
  <c r="R7343" i="24"/>
  <c r="P7343" i="24"/>
  <c r="I7343" i="24"/>
  <c r="K7343" i="24" s="1"/>
  <c r="S7342" i="24"/>
  <c r="R7342" i="24"/>
  <c r="P7342" i="24"/>
  <c r="K7342" i="24"/>
  <c r="I7342" i="24"/>
  <c r="S7341" i="24"/>
  <c r="R7341" i="24"/>
  <c r="P7341" i="24"/>
  <c r="I7341" i="24"/>
  <c r="K7341" i="24" s="1"/>
  <c r="S7340" i="24"/>
  <c r="R7340" i="24"/>
  <c r="P7340" i="24"/>
  <c r="I7340" i="24"/>
  <c r="K7340" i="24" s="1"/>
  <c r="S7339" i="24"/>
  <c r="R7339" i="24"/>
  <c r="P7339" i="24"/>
  <c r="I7339" i="24"/>
  <c r="K7339" i="24" s="1"/>
  <c r="S7338" i="24"/>
  <c r="R7338" i="24"/>
  <c r="P7338" i="24"/>
  <c r="I7338" i="24"/>
  <c r="K7338" i="24" s="1"/>
  <c r="S7337" i="24"/>
  <c r="R7337" i="24"/>
  <c r="P7337" i="24"/>
  <c r="I7337" i="24"/>
  <c r="K7337" i="24" s="1"/>
  <c r="S7336" i="24"/>
  <c r="R7336" i="24"/>
  <c r="P7336" i="24"/>
  <c r="I7336" i="24"/>
  <c r="K7336" i="24" s="1"/>
  <c r="S7335" i="24"/>
  <c r="R7335" i="24"/>
  <c r="P7335" i="24"/>
  <c r="I7335" i="24"/>
  <c r="K7335" i="24" s="1"/>
  <c r="S7334" i="24"/>
  <c r="R7334" i="24"/>
  <c r="P7334" i="24"/>
  <c r="I7334" i="24"/>
  <c r="K7334" i="24" s="1"/>
  <c r="S7333" i="24"/>
  <c r="R7333" i="24"/>
  <c r="P7333" i="24"/>
  <c r="I7333" i="24"/>
  <c r="K7333" i="24" s="1"/>
  <c r="S7332" i="24"/>
  <c r="R7332" i="24"/>
  <c r="P7332" i="24"/>
  <c r="I7332" i="24"/>
  <c r="K7332" i="24" s="1"/>
  <c r="S7331" i="24"/>
  <c r="R7331" i="24"/>
  <c r="P7331" i="24"/>
  <c r="I7331" i="24"/>
  <c r="K7331" i="24" s="1"/>
  <c r="S7330" i="24"/>
  <c r="R7330" i="24"/>
  <c r="P7330" i="24"/>
  <c r="K7330" i="24"/>
  <c r="I7330" i="24"/>
  <c r="S7329" i="24"/>
  <c r="R7329" i="24"/>
  <c r="P7329" i="24"/>
  <c r="I7329" i="24"/>
  <c r="K7329" i="24" s="1"/>
  <c r="S7328" i="24"/>
  <c r="R7328" i="24"/>
  <c r="P7328" i="24"/>
  <c r="I7328" i="24"/>
  <c r="K7328" i="24" s="1"/>
  <c r="S7327" i="24"/>
  <c r="R7327" i="24"/>
  <c r="P7327" i="24"/>
  <c r="I7327" i="24"/>
  <c r="K7327" i="24" s="1"/>
  <c r="S7326" i="24"/>
  <c r="R7326" i="24"/>
  <c r="P7326" i="24"/>
  <c r="K7326" i="24"/>
  <c r="I7326" i="24"/>
  <c r="S7325" i="24"/>
  <c r="R7325" i="24"/>
  <c r="P7325" i="24"/>
  <c r="I7325" i="24"/>
  <c r="K7325" i="24" s="1"/>
  <c r="S7324" i="24"/>
  <c r="R7324" i="24"/>
  <c r="P7324" i="24"/>
  <c r="I7324" i="24"/>
  <c r="K7324" i="24" s="1"/>
  <c r="S7323" i="24"/>
  <c r="R7323" i="24"/>
  <c r="P7323" i="24"/>
  <c r="I7323" i="24"/>
  <c r="K7323" i="24" s="1"/>
  <c r="S7322" i="24"/>
  <c r="R7322" i="24"/>
  <c r="P7322" i="24"/>
  <c r="I7322" i="24"/>
  <c r="K7322" i="24" s="1"/>
  <c r="S7321" i="24"/>
  <c r="R7321" i="24"/>
  <c r="P7321" i="24"/>
  <c r="I7321" i="24"/>
  <c r="K7321" i="24" s="1"/>
  <c r="S7320" i="24"/>
  <c r="R7320" i="24"/>
  <c r="P7320" i="24"/>
  <c r="I7320" i="24"/>
  <c r="K7320" i="24" s="1"/>
  <c r="S7319" i="24"/>
  <c r="R7319" i="24"/>
  <c r="P7319" i="24"/>
  <c r="I7319" i="24"/>
  <c r="K7319" i="24" s="1"/>
  <c r="S7318" i="24"/>
  <c r="R7318" i="24"/>
  <c r="P7318" i="24"/>
  <c r="I7318" i="24"/>
  <c r="K7318" i="24" s="1"/>
  <c r="S7317" i="24"/>
  <c r="R7317" i="24"/>
  <c r="P7317" i="24"/>
  <c r="I7317" i="24"/>
  <c r="K7317" i="24" s="1"/>
  <c r="S7316" i="24"/>
  <c r="R7316" i="24"/>
  <c r="P7316" i="24"/>
  <c r="I7316" i="24"/>
  <c r="K7316" i="24" s="1"/>
  <c r="S7315" i="24"/>
  <c r="R7315" i="24"/>
  <c r="P7315" i="24"/>
  <c r="I7315" i="24"/>
  <c r="K7315" i="24" s="1"/>
  <c r="S7314" i="24"/>
  <c r="R7314" i="24"/>
  <c r="P7314" i="24"/>
  <c r="I7314" i="24"/>
  <c r="K7314" i="24" s="1"/>
  <c r="S7313" i="24"/>
  <c r="R7313" i="24"/>
  <c r="P7313" i="24"/>
  <c r="I7313" i="24"/>
  <c r="K7313" i="24" s="1"/>
  <c r="S7312" i="24"/>
  <c r="R7312" i="24"/>
  <c r="P7312" i="24"/>
  <c r="I7312" i="24"/>
  <c r="K7312" i="24" s="1"/>
  <c r="S7311" i="24"/>
  <c r="R7311" i="24"/>
  <c r="P7311" i="24"/>
  <c r="I7311" i="24"/>
  <c r="K7311" i="24" s="1"/>
  <c r="S7310" i="24"/>
  <c r="R7310" i="24"/>
  <c r="P7310" i="24"/>
  <c r="I7310" i="24"/>
  <c r="K7310" i="24" s="1"/>
  <c r="S7309" i="24"/>
  <c r="R7309" i="24"/>
  <c r="P7309" i="24"/>
  <c r="I7309" i="24"/>
  <c r="K7309" i="24" s="1"/>
  <c r="S7308" i="24"/>
  <c r="R7308" i="24"/>
  <c r="P7308" i="24"/>
  <c r="I7308" i="24"/>
  <c r="K7308" i="24" s="1"/>
  <c r="S7307" i="24"/>
  <c r="R7307" i="24"/>
  <c r="P7307" i="24"/>
  <c r="I7307" i="24"/>
  <c r="K7307" i="24" s="1"/>
  <c r="S7306" i="24"/>
  <c r="R7306" i="24"/>
  <c r="P7306" i="24"/>
  <c r="I7306" i="24"/>
  <c r="K7306" i="24" s="1"/>
  <c r="S7305" i="24"/>
  <c r="R7305" i="24"/>
  <c r="P7305" i="24"/>
  <c r="I7305" i="24"/>
  <c r="K7305" i="24" s="1"/>
  <c r="S7304" i="24"/>
  <c r="R7304" i="24"/>
  <c r="P7304" i="24"/>
  <c r="I7304" i="24"/>
  <c r="K7304" i="24" s="1"/>
  <c r="S7303" i="24"/>
  <c r="R7303" i="24"/>
  <c r="P7303" i="24"/>
  <c r="I7303" i="24"/>
  <c r="K7303" i="24" s="1"/>
  <c r="S7302" i="24"/>
  <c r="R7302" i="24"/>
  <c r="P7302" i="24"/>
  <c r="K7302" i="24"/>
  <c r="I7302" i="24"/>
  <c r="S7301" i="24"/>
  <c r="R7301" i="24"/>
  <c r="P7301" i="24"/>
  <c r="I7301" i="24"/>
  <c r="K7301" i="24" s="1"/>
  <c r="S7300" i="24"/>
  <c r="R7300" i="24"/>
  <c r="P7300" i="24"/>
  <c r="I7300" i="24"/>
  <c r="K7300" i="24" s="1"/>
  <c r="S7299" i="24"/>
  <c r="R7299" i="24"/>
  <c r="P7299" i="24"/>
  <c r="I7299" i="24"/>
  <c r="K7299" i="24" s="1"/>
  <c r="S7298" i="24"/>
  <c r="R7298" i="24"/>
  <c r="P7298" i="24"/>
  <c r="I7298" i="24"/>
  <c r="K7298" i="24" s="1"/>
  <c r="S7297" i="24"/>
  <c r="R7297" i="24"/>
  <c r="P7297" i="24"/>
  <c r="I7297" i="24"/>
  <c r="K7297" i="24" s="1"/>
  <c r="S7296" i="24"/>
  <c r="R7296" i="24"/>
  <c r="P7296" i="24"/>
  <c r="I7296" i="24"/>
  <c r="K7296" i="24" s="1"/>
  <c r="S7295" i="24"/>
  <c r="R7295" i="24"/>
  <c r="P7295" i="24"/>
  <c r="I7295" i="24"/>
  <c r="K7295" i="24" s="1"/>
  <c r="S7294" i="24"/>
  <c r="R7294" i="24"/>
  <c r="P7294" i="24"/>
  <c r="K7294" i="24"/>
  <c r="I7294" i="24"/>
  <c r="S7293" i="24"/>
  <c r="R7293" i="24"/>
  <c r="P7293" i="24"/>
  <c r="I7293" i="24"/>
  <c r="K7293" i="24" s="1"/>
  <c r="S7292" i="24"/>
  <c r="R7292" i="24"/>
  <c r="P7292" i="24"/>
  <c r="I7292" i="24"/>
  <c r="K7292" i="24" s="1"/>
  <c r="S7291" i="24"/>
  <c r="R7291" i="24"/>
  <c r="P7291" i="24"/>
  <c r="I7291" i="24"/>
  <c r="K7291" i="24" s="1"/>
  <c r="S7290" i="24"/>
  <c r="R7290" i="24"/>
  <c r="P7290" i="24"/>
  <c r="I7290" i="24"/>
  <c r="K7290" i="24" s="1"/>
  <c r="S7289" i="24"/>
  <c r="R7289" i="24"/>
  <c r="P7289" i="24"/>
  <c r="I7289" i="24"/>
  <c r="K7289" i="24" s="1"/>
  <c r="S7288" i="24"/>
  <c r="R7288" i="24"/>
  <c r="P7288" i="24"/>
  <c r="I7288" i="24"/>
  <c r="K7288" i="24" s="1"/>
  <c r="S7287" i="24"/>
  <c r="R7287" i="24"/>
  <c r="P7287" i="24"/>
  <c r="I7287" i="24"/>
  <c r="K7287" i="24" s="1"/>
  <c r="S7286" i="24"/>
  <c r="R7286" i="24"/>
  <c r="P7286" i="24"/>
  <c r="I7286" i="24"/>
  <c r="K7286" i="24" s="1"/>
  <c r="S7285" i="24"/>
  <c r="R7285" i="24"/>
  <c r="P7285" i="24"/>
  <c r="I7285" i="24"/>
  <c r="K7285" i="24" s="1"/>
  <c r="S7284" i="24"/>
  <c r="R7284" i="24"/>
  <c r="P7284" i="24"/>
  <c r="I7284" i="24"/>
  <c r="K7284" i="24" s="1"/>
  <c r="S7283" i="24"/>
  <c r="R7283" i="24"/>
  <c r="P7283" i="24"/>
  <c r="I7283" i="24"/>
  <c r="K7283" i="24" s="1"/>
  <c r="S7282" i="24"/>
  <c r="R7282" i="24"/>
  <c r="P7282" i="24"/>
  <c r="K7282" i="24"/>
  <c r="I7282" i="24"/>
  <c r="S7281" i="24"/>
  <c r="R7281" i="24"/>
  <c r="P7281" i="24"/>
  <c r="I7281" i="24"/>
  <c r="K7281" i="24" s="1"/>
  <c r="S7280" i="24"/>
  <c r="R7280" i="24"/>
  <c r="P7280" i="24"/>
  <c r="I7280" i="24"/>
  <c r="K7280" i="24" s="1"/>
  <c r="S7279" i="24"/>
  <c r="R7279" i="24"/>
  <c r="P7279" i="24"/>
  <c r="I7279" i="24"/>
  <c r="K7279" i="24" s="1"/>
  <c r="S7278" i="24"/>
  <c r="R7278" i="24"/>
  <c r="P7278" i="24"/>
  <c r="I7278" i="24"/>
  <c r="K7278" i="24" s="1"/>
  <c r="S7277" i="24"/>
  <c r="R7277" i="24"/>
  <c r="P7277" i="24"/>
  <c r="I7277" i="24"/>
  <c r="K7277" i="24" s="1"/>
  <c r="S7276" i="24"/>
  <c r="R7276" i="24"/>
  <c r="P7276" i="24"/>
  <c r="I7276" i="24"/>
  <c r="K7276" i="24" s="1"/>
  <c r="S7275" i="24"/>
  <c r="R7275" i="24"/>
  <c r="P7275" i="24"/>
  <c r="I7275" i="24"/>
  <c r="K7275" i="24" s="1"/>
  <c r="S7274" i="24"/>
  <c r="R7274" i="24"/>
  <c r="P7274" i="24"/>
  <c r="K7274" i="24"/>
  <c r="I7274" i="24"/>
  <c r="S7273" i="24"/>
  <c r="R7273" i="24"/>
  <c r="P7273" i="24"/>
  <c r="I7273" i="24"/>
  <c r="K7273" i="24" s="1"/>
  <c r="S7272" i="24"/>
  <c r="R7272" i="24"/>
  <c r="P7272" i="24"/>
  <c r="I7272" i="24"/>
  <c r="K7272" i="24" s="1"/>
  <c r="S7271" i="24"/>
  <c r="R7271" i="24"/>
  <c r="P7271" i="24"/>
  <c r="I7271" i="24"/>
  <c r="K7271" i="24" s="1"/>
  <c r="S7270" i="24"/>
  <c r="R7270" i="24"/>
  <c r="P7270" i="24"/>
  <c r="I7270" i="24"/>
  <c r="K7270" i="24" s="1"/>
  <c r="S7269" i="24"/>
  <c r="R7269" i="24"/>
  <c r="P7269" i="24"/>
  <c r="I7269" i="24"/>
  <c r="K7269" i="24" s="1"/>
  <c r="S7268" i="24"/>
  <c r="R7268" i="24"/>
  <c r="P7268" i="24"/>
  <c r="I7268" i="24"/>
  <c r="K7268" i="24" s="1"/>
  <c r="S7267" i="24"/>
  <c r="R7267" i="24"/>
  <c r="P7267" i="24"/>
  <c r="I7267" i="24"/>
  <c r="K7267" i="24" s="1"/>
  <c r="S7266" i="24"/>
  <c r="R7266" i="24"/>
  <c r="P7266" i="24"/>
  <c r="I7266" i="24"/>
  <c r="K7266" i="24" s="1"/>
  <c r="S7265" i="24"/>
  <c r="R7265" i="24"/>
  <c r="P7265" i="24"/>
  <c r="I7265" i="24"/>
  <c r="K7265" i="24" s="1"/>
  <c r="S7264" i="24"/>
  <c r="R7264" i="24"/>
  <c r="P7264" i="24"/>
  <c r="I7264" i="24"/>
  <c r="K7264" i="24" s="1"/>
  <c r="S7263" i="24"/>
  <c r="R7263" i="24"/>
  <c r="P7263" i="24"/>
  <c r="I7263" i="24"/>
  <c r="K7263" i="24" s="1"/>
  <c r="S7262" i="24"/>
  <c r="R7262" i="24"/>
  <c r="P7262" i="24"/>
  <c r="I7262" i="24"/>
  <c r="K7262" i="24" s="1"/>
  <c r="S7261" i="24"/>
  <c r="R7261" i="24"/>
  <c r="P7261" i="24"/>
  <c r="I7261" i="24"/>
  <c r="K7261" i="24" s="1"/>
  <c r="S7260" i="24"/>
  <c r="R7260" i="24"/>
  <c r="P7260" i="24"/>
  <c r="I7260" i="24"/>
  <c r="K7260" i="24" s="1"/>
  <c r="S7259" i="24"/>
  <c r="R7259" i="24"/>
  <c r="P7259" i="24"/>
  <c r="I7259" i="24"/>
  <c r="K7259" i="24" s="1"/>
  <c r="S7258" i="24"/>
  <c r="R7258" i="24"/>
  <c r="P7258" i="24"/>
  <c r="I7258" i="24"/>
  <c r="K7258" i="24" s="1"/>
  <c r="S7257" i="24"/>
  <c r="R7257" i="24"/>
  <c r="P7257" i="24"/>
  <c r="I7257" i="24"/>
  <c r="K7257" i="24" s="1"/>
  <c r="S7256" i="24"/>
  <c r="R7256" i="24"/>
  <c r="P7256" i="24"/>
  <c r="I7256" i="24"/>
  <c r="K7256" i="24" s="1"/>
  <c r="S7255" i="24"/>
  <c r="R7255" i="24"/>
  <c r="P7255" i="24"/>
  <c r="I7255" i="24"/>
  <c r="K7255" i="24" s="1"/>
  <c r="S7254" i="24"/>
  <c r="R7254" i="24"/>
  <c r="P7254" i="24"/>
  <c r="I7254" i="24"/>
  <c r="K7254" i="24" s="1"/>
  <c r="S7253" i="24"/>
  <c r="R7253" i="24"/>
  <c r="P7253" i="24"/>
  <c r="I7253" i="24"/>
  <c r="K7253" i="24" s="1"/>
  <c r="S7252" i="24"/>
  <c r="R7252" i="24"/>
  <c r="P7252" i="24"/>
  <c r="I7252" i="24"/>
  <c r="K7252" i="24" s="1"/>
  <c r="S7251" i="24"/>
  <c r="R7251" i="24"/>
  <c r="P7251" i="24"/>
  <c r="I7251" i="24"/>
  <c r="K7251" i="24" s="1"/>
  <c r="S7250" i="24"/>
  <c r="R7250" i="24"/>
  <c r="P7250" i="24"/>
  <c r="I7250" i="24"/>
  <c r="K7250" i="24" s="1"/>
  <c r="S7249" i="24"/>
  <c r="R7249" i="24"/>
  <c r="P7249" i="24"/>
  <c r="I7249" i="24"/>
  <c r="K7249" i="24" s="1"/>
  <c r="S7248" i="24"/>
  <c r="R7248" i="24"/>
  <c r="P7248" i="24"/>
  <c r="I7248" i="24"/>
  <c r="K7248" i="24" s="1"/>
  <c r="S7247" i="24"/>
  <c r="R7247" i="24"/>
  <c r="P7247" i="24"/>
  <c r="K7247" i="24"/>
  <c r="I7247" i="24"/>
  <c r="S7246" i="24"/>
  <c r="R7246" i="24"/>
  <c r="P7246" i="24"/>
  <c r="I7246" i="24"/>
  <c r="K7246" i="24" s="1"/>
  <c r="S7245" i="24"/>
  <c r="R7245" i="24"/>
  <c r="P7245" i="24"/>
  <c r="I7245" i="24"/>
  <c r="K7245" i="24" s="1"/>
  <c r="S7244" i="24"/>
  <c r="R7244" i="24"/>
  <c r="P7244" i="24"/>
  <c r="I7244" i="24"/>
  <c r="K7244" i="24" s="1"/>
  <c r="S7243" i="24"/>
  <c r="R7243" i="24"/>
  <c r="P7243" i="24"/>
  <c r="K7243" i="24"/>
  <c r="I7243" i="24"/>
  <c r="S7242" i="24"/>
  <c r="R7242" i="24"/>
  <c r="P7242" i="24"/>
  <c r="I7242" i="24"/>
  <c r="K7242" i="24" s="1"/>
  <c r="S7241" i="24"/>
  <c r="R7241" i="24"/>
  <c r="P7241" i="24"/>
  <c r="I7241" i="24"/>
  <c r="K7241" i="24" s="1"/>
  <c r="S7240" i="24"/>
  <c r="R7240" i="24"/>
  <c r="P7240" i="24"/>
  <c r="I7240" i="24"/>
  <c r="K7240" i="24" s="1"/>
  <c r="S7239" i="24"/>
  <c r="R7239" i="24"/>
  <c r="P7239" i="24"/>
  <c r="I7239" i="24"/>
  <c r="K7239" i="24" s="1"/>
  <c r="S7238" i="24"/>
  <c r="R7238" i="24"/>
  <c r="P7238" i="24"/>
  <c r="I7238" i="24"/>
  <c r="K7238" i="24" s="1"/>
  <c r="S7237" i="24"/>
  <c r="R7237" i="24"/>
  <c r="P7237" i="24"/>
  <c r="I7237" i="24"/>
  <c r="K7237" i="24" s="1"/>
  <c r="S7236" i="24"/>
  <c r="R7236" i="24"/>
  <c r="P7236" i="24"/>
  <c r="I7236" i="24"/>
  <c r="K7236" i="24" s="1"/>
  <c r="S7235" i="24"/>
  <c r="R7235" i="24"/>
  <c r="P7235" i="24"/>
  <c r="I7235" i="24"/>
  <c r="K7235" i="24" s="1"/>
  <c r="S7234" i="24"/>
  <c r="R7234" i="24"/>
  <c r="P7234" i="24"/>
  <c r="I7234" i="24"/>
  <c r="K7234" i="24" s="1"/>
  <c r="S7233" i="24"/>
  <c r="R7233" i="24"/>
  <c r="P7233" i="24"/>
  <c r="I7233" i="24"/>
  <c r="K7233" i="24" s="1"/>
  <c r="S7232" i="24"/>
  <c r="R7232" i="24"/>
  <c r="P7232" i="24"/>
  <c r="I7232" i="24"/>
  <c r="K7232" i="24" s="1"/>
  <c r="S7231" i="24"/>
  <c r="R7231" i="24"/>
  <c r="P7231" i="24"/>
  <c r="K7231" i="24"/>
  <c r="I7231" i="24"/>
  <c r="S7230" i="24"/>
  <c r="R7230" i="24"/>
  <c r="P7230" i="24"/>
  <c r="K7230" i="24"/>
  <c r="I7230" i="24"/>
  <c r="S7229" i="24"/>
  <c r="R7229" i="24"/>
  <c r="P7229" i="24"/>
  <c r="I7229" i="24"/>
  <c r="K7229" i="24" s="1"/>
  <c r="S7228" i="24"/>
  <c r="R7228" i="24"/>
  <c r="P7228" i="24"/>
  <c r="I7228" i="24"/>
  <c r="K7228" i="24" s="1"/>
  <c r="S7227" i="24"/>
  <c r="R7227" i="24"/>
  <c r="P7227" i="24"/>
  <c r="I7227" i="24"/>
  <c r="K7227" i="24" s="1"/>
  <c r="S7226" i="24"/>
  <c r="R7226" i="24"/>
  <c r="P7226" i="24"/>
  <c r="K7226" i="24"/>
  <c r="I7226" i="24"/>
  <c r="S7225" i="24"/>
  <c r="R7225" i="24"/>
  <c r="P7225" i="24"/>
  <c r="I7225" i="24"/>
  <c r="K7225" i="24" s="1"/>
  <c r="S7224" i="24"/>
  <c r="R7224" i="24"/>
  <c r="P7224" i="24"/>
  <c r="I7224" i="24"/>
  <c r="K7224" i="24" s="1"/>
  <c r="S7223" i="24"/>
  <c r="R7223" i="24"/>
  <c r="P7223" i="24"/>
  <c r="I7223" i="24"/>
  <c r="K7223" i="24" s="1"/>
  <c r="S7222" i="24"/>
  <c r="R7222" i="24"/>
  <c r="P7222" i="24"/>
  <c r="I7222" i="24"/>
  <c r="K7222" i="24" s="1"/>
  <c r="S7221" i="24"/>
  <c r="R7221" i="24"/>
  <c r="P7221" i="24"/>
  <c r="I7221" i="24"/>
  <c r="K7221" i="24" s="1"/>
  <c r="S7220" i="24"/>
  <c r="R7220" i="24"/>
  <c r="P7220" i="24"/>
  <c r="I7220" i="24"/>
  <c r="K7220" i="24" s="1"/>
  <c r="S7219" i="24"/>
  <c r="R7219" i="24"/>
  <c r="P7219" i="24"/>
  <c r="I7219" i="24"/>
  <c r="K7219" i="24" s="1"/>
  <c r="S7218" i="24"/>
  <c r="R7218" i="24"/>
  <c r="P7218" i="24"/>
  <c r="I7218" i="24"/>
  <c r="K7218" i="24" s="1"/>
  <c r="S7217" i="24"/>
  <c r="R7217" i="24"/>
  <c r="P7217" i="24"/>
  <c r="I7217" i="24"/>
  <c r="K7217" i="24" s="1"/>
  <c r="S7216" i="24"/>
  <c r="R7216" i="24"/>
  <c r="P7216" i="24"/>
  <c r="I7216" i="24"/>
  <c r="K7216" i="24" s="1"/>
  <c r="S7215" i="24"/>
  <c r="R7215" i="24"/>
  <c r="P7215" i="24"/>
  <c r="I7215" i="24"/>
  <c r="K7215" i="24" s="1"/>
  <c r="S7214" i="24"/>
  <c r="R7214" i="24"/>
  <c r="P7214" i="24"/>
  <c r="I7214" i="24"/>
  <c r="K7214" i="24" s="1"/>
  <c r="S7213" i="24"/>
  <c r="R7213" i="24"/>
  <c r="P7213" i="24"/>
  <c r="I7213" i="24"/>
  <c r="K7213" i="24" s="1"/>
  <c r="S7212" i="24"/>
  <c r="R7212" i="24"/>
  <c r="P7212" i="24"/>
  <c r="I7212" i="24"/>
  <c r="K7212" i="24" s="1"/>
  <c r="S7211" i="24"/>
  <c r="R7211" i="24"/>
  <c r="P7211" i="24"/>
  <c r="K7211" i="24"/>
  <c r="I7211" i="24"/>
  <c r="S7210" i="24"/>
  <c r="R7210" i="24"/>
  <c r="P7210" i="24"/>
  <c r="I7210" i="24"/>
  <c r="K7210" i="24" s="1"/>
  <c r="S7209" i="24"/>
  <c r="R7209" i="24"/>
  <c r="P7209" i="24"/>
  <c r="I7209" i="24"/>
  <c r="K7209" i="24" s="1"/>
  <c r="S7208" i="24"/>
  <c r="R7208" i="24"/>
  <c r="P7208" i="24"/>
  <c r="I7208" i="24"/>
  <c r="K7208" i="24" s="1"/>
  <c r="S7207" i="24"/>
  <c r="R7207" i="24"/>
  <c r="P7207" i="24"/>
  <c r="I7207" i="24"/>
  <c r="K7207" i="24" s="1"/>
  <c r="S7206" i="24"/>
  <c r="R7206" i="24"/>
  <c r="P7206" i="24"/>
  <c r="I7206" i="24"/>
  <c r="K7206" i="24" s="1"/>
  <c r="S7205" i="24"/>
  <c r="R7205" i="24"/>
  <c r="P7205" i="24"/>
  <c r="I7205" i="24"/>
  <c r="K7205" i="24" s="1"/>
  <c r="S7204" i="24"/>
  <c r="R7204" i="24"/>
  <c r="P7204" i="24"/>
  <c r="I7204" i="24"/>
  <c r="K7204" i="24" s="1"/>
  <c r="S7203" i="24"/>
  <c r="R7203" i="24"/>
  <c r="P7203" i="24"/>
  <c r="I7203" i="24"/>
  <c r="K7203" i="24" s="1"/>
  <c r="S7202" i="24"/>
  <c r="R7202" i="24"/>
  <c r="P7202" i="24"/>
  <c r="I7202" i="24"/>
  <c r="K7202" i="24" s="1"/>
  <c r="S7201" i="24"/>
  <c r="R7201" i="24"/>
  <c r="P7201" i="24"/>
  <c r="I7201" i="24"/>
  <c r="K7201" i="24" s="1"/>
  <c r="S7200" i="24"/>
  <c r="R7200" i="24"/>
  <c r="P7200" i="24"/>
  <c r="I7200" i="24"/>
  <c r="K7200" i="24" s="1"/>
  <c r="S7199" i="24"/>
  <c r="R7199" i="24"/>
  <c r="P7199" i="24"/>
  <c r="K7199" i="24"/>
  <c r="I7199" i="24"/>
  <c r="S7198" i="24"/>
  <c r="R7198" i="24"/>
  <c r="P7198" i="24"/>
  <c r="K7198" i="24"/>
  <c r="I7198" i="24"/>
  <c r="S7197" i="24"/>
  <c r="R7197" i="24"/>
  <c r="P7197" i="24"/>
  <c r="I7197" i="24"/>
  <c r="K7197" i="24" s="1"/>
  <c r="S7196" i="24"/>
  <c r="R7196" i="24"/>
  <c r="P7196" i="24"/>
  <c r="I7196" i="24"/>
  <c r="K7196" i="24" s="1"/>
  <c r="S7195" i="24"/>
  <c r="R7195" i="24"/>
  <c r="P7195" i="24"/>
  <c r="I7195" i="24"/>
  <c r="K7195" i="24" s="1"/>
  <c r="S7194" i="24"/>
  <c r="R7194" i="24"/>
  <c r="P7194" i="24"/>
  <c r="K7194" i="24"/>
  <c r="I7194" i="24"/>
  <c r="S7193" i="24"/>
  <c r="R7193" i="24"/>
  <c r="P7193" i="24"/>
  <c r="I7193" i="24"/>
  <c r="K7193" i="24" s="1"/>
  <c r="S7192" i="24"/>
  <c r="R7192" i="24"/>
  <c r="P7192" i="24"/>
  <c r="I7192" i="24"/>
  <c r="K7192" i="24" s="1"/>
  <c r="S7191" i="24"/>
  <c r="R7191" i="24"/>
  <c r="P7191" i="24"/>
  <c r="I7191" i="24"/>
  <c r="K7191" i="24" s="1"/>
  <c r="S7190" i="24"/>
  <c r="R7190" i="24"/>
  <c r="P7190" i="24"/>
  <c r="I7190" i="24"/>
  <c r="K7190" i="24" s="1"/>
  <c r="S7189" i="24"/>
  <c r="R7189" i="24"/>
  <c r="P7189" i="24"/>
  <c r="I7189" i="24"/>
  <c r="K7189" i="24" s="1"/>
  <c r="S7188" i="24"/>
  <c r="R7188" i="24"/>
  <c r="P7188" i="24"/>
  <c r="I7188" i="24"/>
  <c r="K7188" i="24" s="1"/>
  <c r="S7187" i="24"/>
  <c r="R7187" i="24"/>
  <c r="P7187" i="24"/>
  <c r="I7187" i="24"/>
  <c r="K7187" i="24" s="1"/>
  <c r="S7186" i="24"/>
  <c r="R7186" i="24"/>
  <c r="P7186" i="24"/>
  <c r="I7186" i="24"/>
  <c r="K7186" i="24" s="1"/>
  <c r="S7185" i="24"/>
  <c r="R7185" i="24"/>
  <c r="P7185" i="24"/>
  <c r="I7185" i="24"/>
  <c r="K7185" i="24" s="1"/>
  <c r="S7184" i="24"/>
  <c r="R7184" i="24"/>
  <c r="P7184" i="24"/>
  <c r="I7184" i="24"/>
  <c r="K7184" i="24" s="1"/>
  <c r="S7183" i="24"/>
  <c r="R7183" i="24"/>
  <c r="P7183" i="24"/>
  <c r="K7183" i="24"/>
  <c r="I7183" i="24"/>
  <c r="S7182" i="24"/>
  <c r="R7182" i="24"/>
  <c r="P7182" i="24"/>
  <c r="K7182" i="24"/>
  <c r="I7182" i="24"/>
  <c r="S7181" i="24"/>
  <c r="R7181" i="24"/>
  <c r="P7181" i="24"/>
  <c r="I7181" i="24"/>
  <c r="K7181" i="24" s="1"/>
  <c r="S7180" i="24"/>
  <c r="R7180" i="24"/>
  <c r="P7180" i="24"/>
  <c r="I7180" i="24"/>
  <c r="K7180" i="24" s="1"/>
  <c r="S7179" i="24"/>
  <c r="R7179" i="24"/>
  <c r="P7179" i="24"/>
  <c r="K7179" i="24"/>
  <c r="I7179" i="24"/>
  <c r="S7178" i="24"/>
  <c r="R7178" i="24"/>
  <c r="P7178" i="24"/>
  <c r="I7178" i="24"/>
  <c r="K7178" i="24" s="1"/>
  <c r="S7177" i="24"/>
  <c r="R7177" i="24"/>
  <c r="P7177" i="24"/>
  <c r="I7177" i="24"/>
  <c r="K7177" i="24" s="1"/>
  <c r="S7176" i="24"/>
  <c r="R7176" i="24"/>
  <c r="P7176" i="24"/>
  <c r="I7176" i="24"/>
  <c r="K7176" i="24" s="1"/>
  <c r="S7175" i="24"/>
  <c r="R7175" i="24"/>
  <c r="P7175" i="24"/>
  <c r="I7175" i="24"/>
  <c r="K7175" i="24" s="1"/>
  <c r="S7174" i="24"/>
  <c r="R7174" i="24"/>
  <c r="P7174" i="24"/>
  <c r="I7174" i="24"/>
  <c r="K7174" i="24" s="1"/>
  <c r="S7173" i="24"/>
  <c r="R7173" i="24"/>
  <c r="P7173" i="24"/>
  <c r="I7173" i="24"/>
  <c r="K7173" i="24" s="1"/>
  <c r="S7172" i="24"/>
  <c r="R7172" i="24"/>
  <c r="P7172" i="24"/>
  <c r="I7172" i="24"/>
  <c r="K7172" i="24" s="1"/>
  <c r="S7171" i="24"/>
  <c r="R7171" i="24"/>
  <c r="P7171" i="24"/>
  <c r="I7171" i="24"/>
  <c r="K7171" i="24" s="1"/>
  <c r="S7170" i="24"/>
  <c r="R7170" i="24"/>
  <c r="P7170" i="24"/>
  <c r="I7170" i="24"/>
  <c r="K7170" i="24" s="1"/>
  <c r="S7169" i="24"/>
  <c r="R7169" i="24"/>
  <c r="P7169" i="24"/>
  <c r="I7169" i="24"/>
  <c r="K7169" i="24" s="1"/>
  <c r="S7168" i="24"/>
  <c r="R7168" i="24"/>
  <c r="P7168" i="24"/>
  <c r="I7168" i="24"/>
  <c r="K7168" i="24" s="1"/>
  <c r="S7167" i="24"/>
  <c r="R7167" i="24"/>
  <c r="P7167" i="24"/>
  <c r="I7167" i="24"/>
  <c r="K7167" i="24" s="1"/>
  <c r="S7166" i="24"/>
  <c r="R7166" i="24"/>
  <c r="P7166" i="24"/>
  <c r="I7166" i="24"/>
  <c r="K7166" i="24" s="1"/>
  <c r="S7165" i="24"/>
  <c r="R7165" i="24"/>
  <c r="P7165" i="24"/>
  <c r="I7165" i="24"/>
  <c r="K7165" i="24" s="1"/>
  <c r="S7164" i="24"/>
  <c r="R7164" i="24"/>
  <c r="P7164" i="24"/>
  <c r="I7164" i="24"/>
  <c r="K7164" i="24" s="1"/>
  <c r="S7163" i="24"/>
  <c r="R7163" i="24"/>
  <c r="P7163" i="24"/>
  <c r="I7163" i="24"/>
  <c r="K7163" i="24" s="1"/>
  <c r="S7162" i="24"/>
  <c r="R7162" i="24"/>
  <c r="P7162" i="24"/>
  <c r="K7162" i="24"/>
  <c r="I7162" i="24"/>
  <c r="S7161" i="24"/>
  <c r="R7161" i="24"/>
  <c r="P7161" i="24"/>
  <c r="I7161" i="24"/>
  <c r="K7161" i="24" s="1"/>
  <c r="S7160" i="24"/>
  <c r="R7160" i="24"/>
  <c r="P7160" i="24"/>
  <c r="I7160" i="24"/>
  <c r="K7160" i="24" s="1"/>
  <c r="S7159" i="24"/>
  <c r="R7159" i="24"/>
  <c r="P7159" i="24"/>
  <c r="I7159" i="24"/>
  <c r="K7159" i="24" s="1"/>
  <c r="S7158" i="24"/>
  <c r="R7158" i="24"/>
  <c r="P7158" i="24"/>
  <c r="I7158" i="24"/>
  <c r="K7158" i="24" s="1"/>
  <c r="S7157" i="24"/>
  <c r="R7157" i="24"/>
  <c r="P7157" i="24"/>
  <c r="I7157" i="24"/>
  <c r="K7157" i="24" s="1"/>
  <c r="S7156" i="24"/>
  <c r="R7156" i="24"/>
  <c r="P7156" i="24"/>
  <c r="I7156" i="24"/>
  <c r="K7156" i="24" s="1"/>
  <c r="S7155" i="24"/>
  <c r="R7155" i="24"/>
  <c r="P7155" i="24"/>
  <c r="I7155" i="24"/>
  <c r="K7155" i="24" s="1"/>
  <c r="S7154" i="24"/>
  <c r="R7154" i="24"/>
  <c r="P7154" i="24"/>
  <c r="I7154" i="24"/>
  <c r="K7154" i="24" s="1"/>
  <c r="S7153" i="24"/>
  <c r="R7153" i="24"/>
  <c r="P7153" i="24"/>
  <c r="I7153" i="24"/>
  <c r="K7153" i="24" s="1"/>
  <c r="S7152" i="24"/>
  <c r="R7152" i="24"/>
  <c r="P7152" i="24"/>
  <c r="I7152" i="24"/>
  <c r="K7152" i="24" s="1"/>
  <c r="S7151" i="24"/>
  <c r="R7151" i="24"/>
  <c r="P7151" i="24"/>
  <c r="K7151" i="24"/>
  <c r="I7151" i="24"/>
  <c r="S7150" i="24"/>
  <c r="R7150" i="24"/>
  <c r="P7150" i="24"/>
  <c r="K7150" i="24"/>
  <c r="I7150" i="24"/>
  <c r="S7149" i="24"/>
  <c r="R7149" i="24"/>
  <c r="P7149" i="24"/>
  <c r="I7149" i="24"/>
  <c r="K7149" i="24" s="1"/>
  <c r="S7148" i="24"/>
  <c r="R7148" i="24"/>
  <c r="P7148" i="24"/>
  <c r="I7148" i="24"/>
  <c r="K7148" i="24" s="1"/>
  <c r="S7147" i="24"/>
  <c r="R7147" i="24"/>
  <c r="P7147" i="24"/>
  <c r="K7147" i="24"/>
  <c r="I7147" i="24"/>
  <c r="S7146" i="24"/>
  <c r="R7146" i="24"/>
  <c r="P7146" i="24"/>
  <c r="I7146" i="24"/>
  <c r="K7146" i="24" s="1"/>
  <c r="S7145" i="24"/>
  <c r="R7145" i="24"/>
  <c r="P7145" i="24"/>
  <c r="I7145" i="24"/>
  <c r="K7145" i="24" s="1"/>
  <c r="S7144" i="24"/>
  <c r="R7144" i="24"/>
  <c r="P7144" i="24"/>
  <c r="I7144" i="24"/>
  <c r="K7144" i="24" s="1"/>
  <c r="S7143" i="24"/>
  <c r="R7143" i="24"/>
  <c r="P7143" i="24"/>
  <c r="I7143" i="24"/>
  <c r="K7143" i="24" s="1"/>
  <c r="S7142" i="24"/>
  <c r="R7142" i="24"/>
  <c r="P7142" i="24"/>
  <c r="I7142" i="24"/>
  <c r="K7142" i="24" s="1"/>
  <c r="S7141" i="24"/>
  <c r="R7141" i="24"/>
  <c r="P7141" i="24"/>
  <c r="I7141" i="24"/>
  <c r="K7141" i="24" s="1"/>
  <c r="S7140" i="24"/>
  <c r="R7140" i="24"/>
  <c r="P7140" i="24"/>
  <c r="I7140" i="24"/>
  <c r="K7140" i="24" s="1"/>
  <c r="S7139" i="24"/>
  <c r="R7139" i="24"/>
  <c r="P7139" i="24"/>
  <c r="I7139" i="24"/>
  <c r="K7139" i="24" s="1"/>
  <c r="S7138" i="24"/>
  <c r="R7138" i="24"/>
  <c r="P7138" i="24"/>
  <c r="I7138" i="24"/>
  <c r="K7138" i="24" s="1"/>
  <c r="S7137" i="24"/>
  <c r="R7137" i="24"/>
  <c r="P7137" i="24"/>
  <c r="I7137" i="24"/>
  <c r="K7137" i="24" s="1"/>
  <c r="S7136" i="24"/>
  <c r="R7136" i="24"/>
  <c r="P7136" i="24"/>
  <c r="I7136" i="24"/>
  <c r="K7136" i="24" s="1"/>
  <c r="S7135" i="24"/>
  <c r="R7135" i="24"/>
  <c r="P7135" i="24"/>
  <c r="K7135" i="24"/>
  <c r="I7135" i="24"/>
  <c r="S7134" i="24"/>
  <c r="R7134" i="24"/>
  <c r="P7134" i="24"/>
  <c r="K7134" i="24"/>
  <c r="I7134" i="24"/>
  <c r="S7133" i="24"/>
  <c r="R7133" i="24"/>
  <c r="P7133" i="24"/>
  <c r="I7133" i="24"/>
  <c r="K7133" i="24" s="1"/>
  <c r="S7132" i="24"/>
  <c r="R7132" i="24"/>
  <c r="P7132" i="24"/>
  <c r="I7132" i="24"/>
  <c r="K7132" i="24" s="1"/>
  <c r="S7131" i="24"/>
  <c r="R7131" i="24"/>
  <c r="P7131" i="24"/>
  <c r="I7131" i="24"/>
  <c r="K7131" i="24" s="1"/>
  <c r="S7130" i="24"/>
  <c r="R7130" i="24"/>
  <c r="P7130" i="24"/>
  <c r="K7130" i="24"/>
  <c r="I7130" i="24"/>
  <c r="S7129" i="24"/>
  <c r="R7129" i="24"/>
  <c r="P7129" i="24"/>
  <c r="I7129" i="24"/>
  <c r="K7129" i="24" s="1"/>
  <c r="S7128" i="24"/>
  <c r="R7128" i="24"/>
  <c r="P7128" i="24"/>
  <c r="I7128" i="24"/>
  <c r="K7128" i="24" s="1"/>
  <c r="S7127" i="24"/>
  <c r="R7127" i="24"/>
  <c r="P7127" i="24"/>
  <c r="I7127" i="24"/>
  <c r="K7127" i="24" s="1"/>
  <c r="S7126" i="24"/>
  <c r="R7126" i="24"/>
  <c r="P7126" i="24"/>
  <c r="I7126" i="24"/>
  <c r="K7126" i="24" s="1"/>
  <c r="S7125" i="24"/>
  <c r="R7125" i="24"/>
  <c r="P7125" i="24"/>
  <c r="I7125" i="24"/>
  <c r="K7125" i="24" s="1"/>
  <c r="S7124" i="24"/>
  <c r="R7124" i="24"/>
  <c r="P7124" i="24"/>
  <c r="I7124" i="24"/>
  <c r="K7124" i="24" s="1"/>
  <c r="S7123" i="24"/>
  <c r="R7123" i="24"/>
  <c r="P7123" i="24"/>
  <c r="I7123" i="24"/>
  <c r="K7123" i="24" s="1"/>
  <c r="S7122" i="24"/>
  <c r="R7122" i="24"/>
  <c r="P7122" i="24"/>
  <c r="I7122" i="24"/>
  <c r="K7122" i="24" s="1"/>
  <c r="S7121" i="24"/>
  <c r="R7121" i="24"/>
  <c r="P7121" i="24"/>
  <c r="I7121" i="24"/>
  <c r="K7121" i="24" s="1"/>
  <c r="S7120" i="24"/>
  <c r="R7120" i="24"/>
  <c r="P7120" i="24"/>
  <c r="I7120" i="24"/>
  <c r="K7120" i="24" s="1"/>
  <c r="S7119" i="24"/>
  <c r="R7119" i="24"/>
  <c r="P7119" i="24"/>
  <c r="I7119" i="24"/>
  <c r="K7119" i="24" s="1"/>
  <c r="S7118" i="24"/>
  <c r="R7118" i="24"/>
  <c r="P7118" i="24"/>
  <c r="I7118" i="24"/>
  <c r="K7118" i="24" s="1"/>
  <c r="S7117" i="24"/>
  <c r="R7117" i="24"/>
  <c r="P7117" i="24"/>
  <c r="I7117" i="24"/>
  <c r="K7117" i="24" s="1"/>
  <c r="S7116" i="24"/>
  <c r="R7116" i="24"/>
  <c r="P7116" i="24"/>
  <c r="I7116" i="24"/>
  <c r="K7116" i="24" s="1"/>
  <c r="S7115" i="24"/>
  <c r="R7115" i="24"/>
  <c r="P7115" i="24"/>
  <c r="K7115" i="24"/>
  <c r="I7115" i="24"/>
  <c r="S7114" i="24"/>
  <c r="R7114" i="24"/>
  <c r="P7114" i="24"/>
  <c r="I7114" i="24"/>
  <c r="K7114" i="24" s="1"/>
  <c r="S7113" i="24"/>
  <c r="R7113" i="24"/>
  <c r="P7113" i="24"/>
  <c r="I7113" i="24"/>
  <c r="K7113" i="24" s="1"/>
  <c r="S7112" i="24"/>
  <c r="R7112" i="24"/>
  <c r="P7112" i="24"/>
  <c r="I7112" i="24"/>
  <c r="K7112" i="24" s="1"/>
  <c r="S7111" i="24"/>
  <c r="R7111" i="24"/>
  <c r="P7111" i="24"/>
  <c r="I7111" i="24"/>
  <c r="K7111" i="24" s="1"/>
  <c r="S7110" i="24"/>
  <c r="R7110" i="24"/>
  <c r="P7110" i="24"/>
  <c r="I7110" i="24"/>
  <c r="K7110" i="24" s="1"/>
  <c r="S7109" i="24"/>
  <c r="R7109" i="24"/>
  <c r="P7109" i="24"/>
  <c r="I7109" i="24"/>
  <c r="K7109" i="24" s="1"/>
  <c r="S7108" i="24"/>
  <c r="R7108" i="24"/>
  <c r="P7108" i="24"/>
  <c r="I7108" i="24"/>
  <c r="K7108" i="24" s="1"/>
  <c r="S7107" i="24"/>
  <c r="R7107" i="24"/>
  <c r="P7107" i="24"/>
  <c r="I7107" i="24"/>
  <c r="K7107" i="24" s="1"/>
  <c r="S7106" i="24"/>
  <c r="R7106" i="24"/>
  <c r="P7106" i="24"/>
  <c r="I7106" i="24"/>
  <c r="K7106" i="24" s="1"/>
  <c r="S7105" i="24"/>
  <c r="R7105" i="24"/>
  <c r="P7105" i="24"/>
  <c r="I7105" i="24"/>
  <c r="K7105" i="24" s="1"/>
  <c r="S7104" i="24"/>
  <c r="R7104" i="24"/>
  <c r="P7104" i="24"/>
  <c r="I7104" i="24"/>
  <c r="K7104" i="24" s="1"/>
  <c r="S7103" i="24"/>
  <c r="R7103" i="24"/>
  <c r="P7103" i="24"/>
  <c r="K7103" i="24"/>
  <c r="I7103" i="24"/>
  <c r="S7102" i="24"/>
  <c r="R7102" i="24"/>
  <c r="P7102" i="24"/>
  <c r="K7102" i="24"/>
  <c r="I7102" i="24"/>
  <c r="S7101" i="24"/>
  <c r="R7101" i="24"/>
  <c r="P7101" i="24"/>
  <c r="I7101" i="24"/>
  <c r="K7101" i="24" s="1"/>
  <c r="S7100" i="24"/>
  <c r="R7100" i="24"/>
  <c r="P7100" i="24"/>
  <c r="I7100" i="24"/>
  <c r="K7100" i="24" s="1"/>
  <c r="S7099" i="24"/>
  <c r="R7099" i="24"/>
  <c r="P7099" i="24"/>
  <c r="I7099" i="24"/>
  <c r="K7099" i="24" s="1"/>
  <c r="S7098" i="24"/>
  <c r="R7098" i="24"/>
  <c r="P7098" i="24"/>
  <c r="K7098" i="24"/>
  <c r="I7098" i="24"/>
  <c r="S7097" i="24"/>
  <c r="R7097" i="24"/>
  <c r="P7097" i="24"/>
  <c r="I7097" i="24"/>
  <c r="K7097" i="24" s="1"/>
  <c r="S7096" i="24"/>
  <c r="R7096" i="24"/>
  <c r="P7096" i="24"/>
  <c r="I7096" i="24"/>
  <c r="K7096" i="24" s="1"/>
  <c r="S7095" i="24"/>
  <c r="R7095" i="24"/>
  <c r="P7095" i="24"/>
  <c r="I7095" i="24"/>
  <c r="K7095" i="24" s="1"/>
  <c r="S7094" i="24"/>
  <c r="R7094" i="24"/>
  <c r="P7094" i="24"/>
  <c r="I7094" i="24"/>
  <c r="K7094" i="24" s="1"/>
  <c r="S7093" i="24"/>
  <c r="R7093" i="24"/>
  <c r="P7093" i="24"/>
  <c r="I7093" i="24"/>
  <c r="K7093" i="24" s="1"/>
  <c r="S7092" i="24"/>
  <c r="R7092" i="24"/>
  <c r="P7092" i="24"/>
  <c r="I7092" i="24"/>
  <c r="K7092" i="24" s="1"/>
  <c r="S7091" i="24"/>
  <c r="R7091" i="24"/>
  <c r="P7091" i="24"/>
  <c r="I7091" i="24"/>
  <c r="K7091" i="24" s="1"/>
  <c r="S7090" i="24"/>
  <c r="R7090" i="24"/>
  <c r="P7090" i="24"/>
  <c r="I7090" i="24"/>
  <c r="K7090" i="24" s="1"/>
  <c r="S7089" i="24"/>
  <c r="R7089" i="24"/>
  <c r="P7089" i="24"/>
  <c r="I7089" i="24"/>
  <c r="K7089" i="24" s="1"/>
  <c r="S7088" i="24"/>
  <c r="R7088" i="24"/>
  <c r="P7088" i="24"/>
  <c r="I7088" i="24"/>
  <c r="K7088" i="24" s="1"/>
  <c r="S7087" i="24"/>
  <c r="R7087" i="24"/>
  <c r="P7087" i="24"/>
  <c r="K7087" i="24"/>
  <c r="I7087" i="24"/>
  <c r="S7086" i="24"/>
  <c r="R7086" i="24"/>
  <c r="P7086" i="24"/>
  <c r="K7086" i="24"/>
  <c r="I7086" i="24"/>
  <c r="S7085" i="24"/>
  <c r="R7085" i="24"/>
  <c r="P7085" i="24"/>
  <c r="I7085" i="24"/>
  <c r="K7085" i="24" s="1"/>
  <c r="S7084" i="24"/>
  <c r="R7084" i="24"/>
  <c r="P7084" i="24"/>
  <c r="I7084" i="24"/>
  <c r="K7084" i="24" s="1"/>
  <c r="S7083" i="24"/>
  <c r="R7083" i="24"/>
  <c r="P7083" i="24"/>
  <c r="K7083" i="24"/>
  <c r="I7083" i="24"/>
  <c r="S7082" i="24"/>
  <c r="R7082" i="24"/>
  <c r="P7082" i="24"/>
  <c r="I7082" i="24"/>
  <c r="K7082" i="24" s="1"/>
  <c r="S7081" i="24"/>
  <c r="R7081" i="24"/>
  <c r="P7081" i="24"/>
  <c r="I7081" i="24"/>
  <c r="K7081" i="24" s="1"/>
  <c r="S7080" i="24"/>
  <c r="R7080" i="24"/>
  <c r="P7080" i="24"/>
  <c r="I7080" i="24"/>
  <c r="K7080" i="24" s="1"/>
  <c r="S7079" i="24"/>
  <c r="R7079" i="24"/>
  <c r="P7079" i="24"/>
  <c r="I7079" i="24"/>
  <c r="K7079" i="24" s="1"/>
  <c r="S7078" i="24"/>
  <c r="R7078" i="24"/>
  <c r="P7078" i="24"/>
  <c r="I7078" i="24"/>
  <c r="K7078" i="24" s="1"/>
  <c r="S7077" i="24"/>
  <c r="R7077" i="24"/>
  <c r="P7077" i="24"/>
  <c r="I7077" i="24"/>
  <c r="K7077" i="24" s="1"/>
  <c r="S7076" i="24"/>
  <c r="R7076" i="24"/>
  <c r="P7076" i="24"/>
  <c r="I7076" i="24"/>
  <c r="K7076" i="24" s="1"/>
  <c r="S7075" i="24"/>
  <c r="R7075" i="24"/>
  <c r="P7075" i="24"/>
  <c r="I7075" i="24"/>
  <c r="K7075" i="24" s="1"/>
  <c r="S7074" i="24"/>
  <c r="R7074" i="24"/>
  <c r="P7074" i="24"/>
  <c r="I7074" i="24"/>
  <c r="K7074" i="24" s="1"/>
  <c r="S7073" i="24"/>
  <c r="R7073" i="24"/>
  <c r="P7073" i="24"/>
  <c r="I7073" i="24"/>
  <c r="K7073" i="24" s="1"/>
  <c r="S7072" i="24"/>
  <c r="R7072" i="24"/>
  <c r="P7072" i="24"/>
  <c r="I7072" i="24"/>
  <c r="K7072" i="24" s="1"/>
  <c r="S7071" i="24"/>
  <c r="R7071" i="24"/>
  <c r="P7071" i="24"/>
  <c r="I7071" i="24"/>
  <c r="K7071" i="24" s="1"/>
  <c r="S7070" i="24"/>
  <c r="R7070" i="24"/>
  <c r="P7070" i="24"/>
  <c r="I7070" i="24"/>
  <c r="K7070" i="24" s="1"/>
  <c r="S7069" i="24"/>
  <c r="R7069" i="24"/>
  <c r="P7069" i="24"/>
  <c r="I7069" i="24"/>
  <c r="K7069" i="24" s="1"/>
  <c r="S7068" i="24"/>
  <c r="R7068" i="24"/>
  <c r="P7068" i="24"/>
  <c r="I7068" i="24"/>
  <c r="K7068" i="24" s="1"/>
  <c r="S7067" i="24"/>
  <c r="R7067" i="24"/>
  <c r="P7067" i="24"/>
  <c r="I7067" i="24"/>
  <c r="K7067" i="24" s="1"/>
  <c r="S7066" i="24"/>
  <c r="R7066" i="24"/>
  <c r="P7066" i="24"/>
  <c r="K7066" i="24"/>
  <c r="I7066" i="24"/>
  <c r="S7065" i="24"/>
  <c r="R7065" i="24"/>
  <c r="P7065" i="24"/>
  <c r="I7065" i="24"/>
  <c r="K7065" i="24" s="1"/>
  <c r="S7064" i="24"/>
  <c r="R7064" i="24"/>
  <c r="P7064" i="24"/>
  <c r="I7064" i="24"/>
  <c r="K7064" i="24" s="1"/>
  <c r="S7063" i="24"/>
  <c r="R7063" i="24"/>
  <c r="P7063" i="24"/>
  <c r="I7063" i="24"/>
  <c r="K7063" i="24" s="1"/>
  <c r="S7062" i="24"/>
  <c r="R7062" i="24"/>
  <c r="P7062" i="24"/>
  <c r="I7062" i="24"/>
  <c r="K7062" i="24" s="1"/>
  <c r="S7061" i="24"/>
  <c r="R7061" i="24"/>
  <c r="P7061" i="24"/>
  <c r="I7061" i="24"/>
  <c r="K7061" i="24" s="1"/>
  <c r="S7060" i="24"/>
  <c r="R7060" i="24"/>
  <c r="P7060" i="24"/>
  <c r="I7060" i="24"/>
  <c r="K7060" i="24" s="1"/>
  <c r="S7059" i="24"/>
  <c r="R7059" i="24"/>
  <c r="P7059" i="24"/>
  <c r="I7059" i="24"/>
  <c r="K7059" i="24" s="1"/>
  <c r="S7058" i="24"/>
  <c r="R7058" i="24"/>
  <c r="P7058" i="24"/>
  <c r="I7058" i="24"/>
  <c r="K7058" i="24" s="1"/>
  <c r="S7057" i="24"/>
  <c r="R7057" i="24"/>
  <c r="P7057" i="24"/>
  <c r="I7057" i="24"/>
  <c r="K7057" i="24" s="1"/>
  <c r="S7056" i="24"/>
  <c r="R7056" i="24"/>
  <c r="P7056" i="24"/>
  <c r="I7056" i="24"/>
  <c r="K7056" i="24" s="1"/>
  <c r="S7055" i="24"/>
  <c r="R7055" i="24"/>
  <c r="P7055" i="24"/>
  <c r="K7055" i="24"/>
  <c r="I7055" i="24"/>
  <c r="S7054" i="24"/>
  <c r="R7054" i="24"/>
  <c r="P7054" i="24"/>
  <c r="K7054" i="24"/>
  <c r="I7054" i="24"/>
  <c r="S7053" i="24"/>
  <c r="R7053" i="24"/>
  <c r="P7053" i="24"/>
  <c r="I7053" i="24"/>
  <c r="K7053" i="24" s="1"/>
  <c r="S7052" i="24"/>
  <c r="R7052" i="24"/>
  <c r="P7052" i="24"/>
  <c r="I7052" i="24"/>
  <c r="K7052" i="24" s="1"/>
  <c r="S7051" i="24"/>
  <c r="R7051" i="24"/>
  <c r="P7051" i="24"/>
  <c r="K7051" i="24"/>
  <c r="I7051" i="24"/>
  <c r="S7050" i="24"/>
  <c r="R7050" i="24"/>
  <c r="P7050" i="24"/>
  <c r="I7050" i="24"/>
  <c r="K7050" i="24" s="1"/>
  <c r="S7049" i="24"/>
  <c r="R7049" i="24"/>
  <c r="P7049" i="24"/>
  <c r="I7049" i="24"/>
  <c r="K7049" i="24" s="1"/>
  <c r="S7048" i="24"/>
  <c r="R7048" i="24"/>
  <c r="P7048" i="24"/>
  <c r="I7048" i="24"/>
  <c r="K7048" i="24" s="1"/>
  <c r="S7047" i="24"/>
  <c r="R7047" i="24"/>
  <c r="P7047" i="24"/>
  <c r="I7047" i="24"/>
  <c r="K7047" i="24" s="1"/>
  <c r="S7046" i="24"/>
  <c r="R7046" i="24"/>
  <c r="P7046" i="24"/>
  <c r="I7046" i="24"/>
  <c r="K7046" i="24" s="1"/>
  <c r="S7045" i="24"/>
  <c r="R7045" i="24"/>
  <c r="P7045" i="24"/>
  <c r="I7045" i="24"/>
  <c r="K7045" i="24" s="1"/>
  <c r="S7044" i="24"/>
  <c r="R7044" i="24"/>
  <c r="P7044" i="24"/>
  <c r="I7044" i="24"/>
  <c r="K7044" i="24" s="1"/>
  <c r="S7043" i="24"/>
  <c r="R7043" i="24"/>
  <c r="P7043" i="24"/>
  <c r="I7043" i="24"/>
  <c r="K7043" i="24" s="1"/>
  <c r="S7042" i="24"/>
  <c r="R7042" i="24"/>
  <c r="P7042" i="24"/>
  <c r="I7042" i="24"/>
  <c r="K7042" i="24" s="1"/>
  <c r="S7041" i="24"/>
  <c r="R7041" i="24"/>
  <c r="P7041" i="24"/>
  <c r="I7041" i="24"/>
  <c r="K7041" i="24" s="1"/>
  <c r="S7040" i="24"/>
  <c r="R7040" i="24"/>
  <c r="P7040" i="24"/>
  <c r="I7040" i="24"/>
  <c r="K7040" i="24" s="1"/>
  <c r="S7039" i="24"/>
  <c r="R7039" i="24"/>
  <c r="P7039" i="24"/>
  <c r="K7039" i="24"/>
  <c r="I7039" i="24"/>
  <c r="S7038" i="24"/>
  <c r="R7038" i="24"/>
  <c r="P7038" i="24"/>
  <c r="K7038" i="24"/>
  <c r="I7038" i="24"/>
  <c r="S7037" i="24"/>
  <c r="R7037" i="24"/>
  <c r="P7037" i="24"/>
  <c r="I7037" i="24"/>
  <c r="K7037" i="24" s="1"/>
  <c r="S7036" i="24"/>
  <c r="R7036" i="24"/>
  <c r="P7036" i="24"/>
  <c r="I7036" i="24"/>
  <c r="K7036" i="24" s="1"/>
  <c r="S7035" i="24"/>
  <c r="R7035" i="24"/>
  <c r="P7035" i="24"/>
  <c r="I7035" i="24"/>
  <c r="K7035" i="24" s="1"/>
  <c r="S7034" i="24"/>
  <c r="R7034" i="24"/>
  <c r="P7034" i="24"/>
  <c r="K7034" i="24"/>
  <c r="I7034" i="24"/>
  <c r="S7033" i="24"/>
  <c r="R7033" i="24"/>
  <c r="P7033" i="24"/>
  <c r="I7033" i="24"/>
  <c r="K7033" i="24" s="1"/>
  <c r="S7032" i="24"/>
  <c r="R7032" i="24"/>
  <c r="P7032" i="24"/>
  <c r="I7032" i="24"/>
  <c r="K7032" i="24" s="1"/>
  <c r="S7031" i="24"/>
  <c r="R7031" i="24"/>
  <c r="P7031" i="24"/>
  <c r="I7031" i="24"/>
  <c r="K7031" i="24" s="1"/>
  <c r="S7030" i="24"/>
  <c r="R7030" i="24"/>
  <c r="P7030" i="24"/>
  <c r="I7030" i="24"/>
  <c r="K7030" i="24" s="1"/>
  <c r="S7029" i="24"/>
  <c r="R7029" i="24"/>
  <c r="P7029" i="24"/>
  <c r="I7029" i="24"/>
  <c r="K7029" i="24" s="1"/>
  <c r="S7028" i="24"/>
  <c r="R7028" i="24"/>
  <c r="P7028" i="24"/>
  <c r="I7028" i="24"/>
  <c r="K7028" i="24" s="1"/>
  <c r="S7027" i="24"/>
  <c r="R7027" i="24"/>
  <c r="P7027" i="24"/>
  <c r="I7027" i="24"/>
  <c r="K7027" i="24" s="1"/>
  <c r="S7026" i="24"/>
  <c r="R7026" i="24"/>
  <c r="P7026" i="24"/>
  <c r="I7026" i="24"/>
  <c r="K7026" i="24" s="1"/>
  <c r="S7025" i="24"/>
  <c r="R7025" i="24"/>
  <c r="P7025" i="24"/>
  <c r="I7025" i="24"/>
  <c r="K7025" i="24" s="1"/>
  <c r="S7024" i="24"/>
  <c r="R7024" i="24"/>
  <c r="P7024" i="24"/>
  <c r="I7024" i="24"/>
  <c r="K7024" i="24" s="1"/>
  <c r="S7023" i="24"/>
  <c r="R7023" i="24"/>
  <c r="P7023" i="24"/>
  <c r="I7023" i="24"/>
  <c r="K7023" i="24" s="1"/>
  <c r="S7022" i="24"/>
  <c r="R7022" i="24"/>
  <c r="P7022" i="24"/>
  <c r="I7022" i="24"/>
  <c r="K7022" i="24" s="1"/>
  <c r="S7021" i="24"/>
  <c r="R7021" i="24"/>
  <c r="P7021" i="24"/>
  <c r="I7021" i="24"/>
  <c r="K7021" i="24" s="1"/>
  <c r="S7020" i="24"/>
  <c r="R7020" i="24"/>
  <c r="P7020" i="24"/>
  <c r="I7020" i="24"/>
  <c r="K7020" i="24" s="1"/>
  <c r="S7019" i="24"/>
  <c r="R7019" i="24"/>
  <c r="P7019" i="24"/>
  <c r="K7019" i="24"/>
  <c r="I7019" i="24"/>
  <c r="S7018" i="24"/>
  <c r="R7018" i="24"/>
  <c r="P7018" i="24"/>
  <c r="I7018" i="24"/>
  <c r="K7018" i="24" s="1"/>
  <c r="S7017" i="24"/>
  <c r="R7017" i="24"/>
  <c r="P7017" i="24"/>
  <c r="I7017" i="24"/>
  <c r="K7017" i="24" s="1"/>
  <c r="S7016" i="24"/>
  <c r="R7016" i="24"/>
  <c r="P7016" i="24"/>
  <c r="I7016" i="24"/>
  <c r="K7016" i="24" s="1"/>
  <c r="S7015" i="24"/>
  <c r="R7015" i="24"/>
  <c r="P7015" i="24"/>
  <c r="I7015" i="24"/>
  <c r="K7015" i="24" s="1"/>
  <c r="S7014" i="24"/>
  <c r="R7014" i="24"/>
  <c r="P7014" i="24"/>
  <c r="I7014" i="24"/>
  <c r="K7014" i="24" s="1"/>
  <c r="S7013" i="24"/>
  <c r="R7013" i="24"/>
  <c r="P7013" i="24"/>
  <c r="I7013" i="24"/>
  <c r="K7013" i="24" s="1"/>
  <c r="S7012" i="24"/>
  <c r="R7012" i="24"/>
  <c r="P7012" i="24"/>
  <c r="I7012" i="24"/>
  <c r="K7012" i="24" s="1"/>
  <c r="S7011" i="24"/>
  <c r="R7011" i="24"/>
  <c r="P7011" i="24"/>
  <c r="I7011" i="24"/>
  <c r="K7011" i="24" s="1"/>
  <c r="S7010" i="24"/>
  <c r="R7010" i="24"/>
  <c r="P7010" i="24"/>
  <c r="I7010" i="24"/>
  <c r="K7010" i="24" s="1"/>
  <c r="S7009" i="24"/>
  <c r="R7009" i="24"/>
  <c r="P7009" i="24"/>
  <c r="I7009" i="24"/>
  <c r="K7009" i="24" s="1"/>
  <c r="S7008" i="24"/>
  <c r="R7008" i="24"/>
  <c r="P7008" i="24"/>
  <c r="I7008" i="24"/>
  <c r="K7008" i="24" s="1"/>
  <c r="S7007" i="24"/>
  <c r="R7007" i="24"/>
  <c r="P7007" i="24"/>
  <c r="K7007" i="24"/>
  <c r="I7007" i="24"/>
  <c r="S7006" i="24"/>
  <c r="R7006" i="24"/>
  <c r="P7006" i="24"/>
  <c r="K7006" i="24"/>
  <c r="I7006" i="24"/>
  <c r="S7005" i="24"/>
  <c r="R7005" i="24"/>
  <c r="P7005" i="24"/>
  <c r="I7005" i="24"/>
  <c r="K7005" i="24" s="1"/>
  <c r="S7004" i="24"/>
  <c r="R7004" i="24"/>
  <c r="P7004" i="24"/>
  <c r="I7004" i="24"/>
  <c r="K7004" i="24" s="1"/>
  <c r="S7003" i="24"/>
  <c r="R7003" i="24"/>
  <c r="P7003" i="24"/>
  <c r="I7003" i="24"/>
  <c r="K7003" i="24" s="1"/>
  <c r="S7002" i="24"/>
  <c r="R7002" i="24"/>
  <c r="P7002" i="24"/>
  <c r="K7002" i="24"/>
  <c r="I7002" i="24"/>
  <c r="S7001" i="24"/>
  <c r="R7001" i="24"/>
  <c r="P7001" i="24"/>
  <c r="I7001" i="24"/>
  <c r="K7001" i="24" s="1"/>
  <c r="S7000" i="24"/>
  <c r="R7000" i="24"/>
  <c r="P7000" i="24"/>
  <c r="I7000" i="24"/>
  <c r="K7000" i="24" s="1"/>
  <c r="S6999" i="24"/>
  <c r="R6999" i="24"/>
  <c r="P6999" i="24"/>
  <c r="I6999" i="24"/>
  <c r="K6999" i="24" s="1"/>
  <c r="S6998" i="24"/>
  <c r="R6998" i="24"/>
  <c r="P6998" i="24"/>
  <c r="I6998" i="24"/>
  <c r="K6998" i="24" s="1"/>
  <c r="S6997" i="24"/>
  <c r="R6997" i="24"/>
  <c r="P6997" i="24"/>
  <c r="I6997" i="24"/>
  <c r="K6997" i="24" s="1"/>
  <c r="S6996" i="24"/>
  <c r="R6996" i="24"/>
  <c r="P6996" i="24"/>
  <c r="I6996" i="24"/>
  <c r="K6996" i="24" s="1"/>
  <c r="S6995" i="24"/>
  <c r="R6995" i="24"/>
  <c r="P6995" i="24"/>
  <c r="I6995" i="24"/>
  <c r="K6995" i="24" s="1"/>
  <c r="S6994" i="24"/>
  <c r="R6994" i="24"/>
  <c r="P6994" i="24"/>
  <c r="I6994" i="24"/>
  <c r="K6994" i="24" s="1"/>
  <c r="S6993" i="24"/>
  <c r="R6993" i="24"/>
  <c r="P6993" i="24"/>
  <c r="I6993" i="24"/>
  <c r="K6993" i="24" s="1"/>
  <c r="S6992" i="24"/>
  <c r="R6992" i="24"/>
  <c r="P6992" i="24"/>
  <c r="I6992" i="24"/>
  <c r="K6992" i="24" s="1"/>
  <c r="S6991" i="24"/>
  <c r="R6991" i="24"/>
  <c r="P6991" i="24"/>
  <c r="K6991" i="24"/>
  <c r="I6991" i="24"/>
  <c r="S6990" i="24"/>
  <c r="R6990" i="24"/>
  <c r="P6990" i="24"/>
  <c r="K6990" i="24"/>
  <c r="I6990" i="24"/>
  <c r="S6989" i="24"/>
  <c r="R6989" i="24"/>
  <c r="P6989" i="24"/>
  <c r="I6989" i="24"/>
  <c r="K6989" i="24" s="1"/>
  <c r="S6988" i="24"/>
  <c r="R6988" i="24"/>
  <c r="P6988" i="24"/>
  <c r="I6988" i="24"/>
  <c r="K6988" i="24" s="1"/>
  <c r="S6987" i="24"/>
  <c r="R6987" i="24"/>
  <c r="P6987" i="24"/>
  <c r="K6987" i="24"/>
  <c r="I6987" i="24"/>
  <c r="S6986" i="24"/>
  <c r="R6986" i="24"/>
  <c r="P6986" i="24"/>
  <c r="I6986" i="24"/>
  <c r="K6986" i="24" s="1"/>
  <c r="S6985" i="24"/>
  <c r="R6985" i="24"/>
  <c r="P6985" i="24"/>
  <c r="I6985" i="24"/>
  <c r="K6985" i="24" s="1"/>
  <c r="S6984" i="24"/>
  <c r="R6984" i="24"/>
  <c r="P6984" i="24"/>
  <c r="I6984" i="24"/>
  <c r="K6984" i="24" s="1"/>
  <c r="S6983" i="24"/>
  <c r="R6983" i="24"/>
  <c r="P6983" i="24"/>
  <c r="I6983" i="24"/>
  <c r="K6983" i="24" s="1"/>
  <c r="S6982" i="24"/>
  <c r="R6982" i="24"/>
  <c r="P6982" i="24"/>
  <c r="I6982" i="24"/>
  <c r="K6982" i="24" s="1"/>
  <c r="S6981" i="24"/>
  <c r="R6981" i="24"/>
  <c r="P6981" i="24"/>
  <c r="I6981" i="24"/>
  <c r="K6981" i="24" s="1"/>
  <c r="S6980" i="24"/>
  <c r="R6980" i="24"/>
  <c r="P6980" i="24"/>
  <c r="I6980" i="24"/>
  <c r="K6980" i="24" s="1"/>
  <c r="S6979" i="24"/>
  <c r="R6979" i="24"/>
  <c r="P6979" i="24"/>
  <c r="I6979" i="24"/>
  <c r="K6979" i="24" s="1"/>
  <c r="S6978" i="24"/>
  <c r="R6978" i="24"/>
  <c r="P6978" i="24"/>
  <c r="I6978" i="24"/>
  <c r="K6978" i="24" s="1"/>
  <c r="S6977" i="24"/>
  <c r="R6977" i="24"/>
  <c r="P6977" i="24"/>
  <c r="I6977" i="24"/>
  <c r="K6977" i="24" s="1"/>
  <c r="S6976" i="24"/>
  <c r="R6976" i="24"/>
  <c r="P6976" i="24"/>
  <c r="I6976" i="24"/>
  <c r="K6976" i="24" s="1"/>
  <c r="S6975" i="24"/>
  <c r="R6975" i="24"/>
  <c r="P6975" i="24"/>
  <c r="I6975" i="24"/>
  <c r="K6975" i="24" s="1"/>
  <c r="S6974" i="24"/>
  <c r="R6974" i="24"/>
  <c r="P6974" i="24"/>
  <c r="I6974" i="24"/>
  <c r="K6974" i="24" s="1"/>
  <c r="S6973" i="24"/>
  <c r="R6973" i="24"/>
  <c r="P6973" i="24"/>
  <c r="I6973" i="24"/>
  <c r="K6973" i="24" s="1"/>
  <c r="S6972" i="24"/>
  <c r="R6972" i="24"/>
  <c r="P6972" i="24"/>
  <c r="I6972" i="24"/>
  <c r="K6972" i="24" s="1"/>
  <c r="S6971" i="24"/>
  <c r="R6971" i="24"/>
  <c r="P6971" i="24"/>
  <c r="I6971" i="24"/>
  <c r="K6971" i="24" s="1"/>
  <c r="S6970" i="24"/>
  <c r="R6970" i="24"/>
  <c r="P6970" i="24"/>
  <c r="K6970" i="24"/>
  <c r="I6970" i="24"/>
  <c r="S6969" i="24"/>
  <c r="R6969" i="24"/>
  <c r="P6969" i="24"/>
  <c r="I6969" i="24"/>
  <c r="K6969" i="24" s="1"/>
  <c r="S6968" i="24"/>
  <c r="R6968" i="24"/>
  <c r="P6968" i="24"/>
  <c r="I6968" i="24"/>
  <c r="K6968" i="24" s="1"/>
  <c r="S6967" i="24"/>
  <c r="R6967" i="24"/>
  <c r="P6967" i="24"/>
  <c r="I6967" i="24"/>
  <c r="K6967" i="24" s="1"/>
  <c r="S6966" i="24"/>
  <c r="R6966" i="24"/>
  <c r="P6966" i="24"/>
  <c r="I6966" i="24"/>
  <c r="K6966" i="24" s="1"/>
  <c r="S6965" i="24"/>
  <c r="R6965" i="24"/>
  <c r="P6965" i="24"/>
  <c r="I6965" i="24"/>
  <c r="K6965" i="24" s="1"/>
  <c r="S6964" i="24"/>
  <c r="R6964" i="24"/>
  <c r="P6964" i="24"/>
  <c r="I6964" i="24"/>
  <c r="K6964" i="24" s="1"/>
  <c r="S6963" i="24"/>
  <c r="R6963" i="24"/>
  <c r="P6963" i="24"/>
  <c r="I6963" i="24"/>
  <c r="K6963" i="24" s="1"/>
  <c r="S6962" i="24"/>
  <c r="R6962" i="24"/>
  <c r="P6962" i="24"/>
  <c r="I6962" i="24"/>
  <c r="K6962" i="24" s="1"/>
  <c r="S6961" i="24"/>
  <c r="R6961" i="24"/>
  <c r="P6961" i="24"/>
  <c r="I6961" i="24"/>
  <c r="K6961" i="24" s="1"/>
  <c r="S6960" i="24"/>
  <c r="R6960" i="24"/>
  <c r="P6960" i="24"/>
  <c r="I6960" i="24"/>
  <c r="K6960" i="24" s="1"/>
  <c r="S6959" i="24"/>
  <c r="R6959" i="24"/>
  <c r="P6959" i="24"/>
  <c r="K6959" i="24"/>
  <c r="I6959" i="24"/>
  <c r="S6958" i="24"/>
  <c r="R6958" i="24"/>
  <c r="P6958" i="24"/>
  <c r="K6958" i="24"/>
  <c r="I6958" i="24"/>
  <c r="S6957" i="24"/>
  <c r="R6957" i="24"/>
  <c r="P6957" i="24"/>
  <c r="I6957" i="24"/>
  <c r="K6957" i="24" s="1"/>
  <c r="S6956" i="24"/>
  <c r="R6956" i="24"/>
  <c r="P6956" i="24"/>
  <c r="I6956" i="24"/>
  <c r="K6956" i="24" s="1"/>
  <c r="S6955" i="24"/>
  <c r="R6955" i="24"/>
  <c r="P6955" i="24"/>
  <c r="K6955" i="24"/>
  <c r="I6955" i="24"/>
  <c r="S6954" i="24"/>
  <c r="R6954" i="24"/>
  <c r="P6954" i="24"/>
  <c r="I6954" i="24"/>
  <c r="K6954" i="24" s="1"/>
  <c r="S6953" i="24"/>
  <c r="R6953" i="24"/>
  <c r="P6953" i="24"/>
  <c r="I6953" i="24"/>
  <c r="K6953" i="24" s="1"/>
  <c r="S6952" i="24"/>
  <c r="R6952" i="24"/>
  <c r="P6952" i="24"/>
  <c r="I6952" i="24"/>
  <c r="K6952" i="24" s="1"/>
  <c r="S6951" i="24"/>
  <c r="R6951" i="24"/>
  <c r="P6951" i="24"/>
  <c r="I6951" i="24"/>
  <c r="K6951" i="24" s="1"/>
  <c r="S6950" i="24"/>
  <c r="R6950" i="24"/>
  <c r="P6950" i="24"/>
  <c r="I6950" i="24"/>
  <c r="K6950" i="24" s="1"/>
  <c r="S6949" i="24"/>
  <c r="R6949" i="24"/>
  <c r="P6949" i="24"/>
  <c r="I6949" i="24"/>
  <c r="K6949" i="24" s="1"/>
  <c r="S6948" i="24"/>
  <c r="R6948" i="24"/>
  <c r="P6948" i="24"/>
  <c r="I6948" i="24"/>
  <c r="K6948" i="24" s="1"/>
  <c r="S6947" i="24"/>
  <c r="R6947" i="24"/>
  <c r="P6947" i="24"/>
  <c r="I6947" i="24"/>
  <c r="K6947" i="24" s="1"/>
  <c r="S6946" i="24"/>
  <c r="R6946" i="24"/>
  <c r="P6946" i="24"/>
  <c r="I6946" i="24"/>
  <c r="K6946" i="24" s="1"/>
  <c r="S6945" i="24"/>
  <c r="R6945" i="24"/>
  <c r="P6945" i="24"/>
  <c r="I6945" i="24"/>
  <c r="K6945" i="24" s="1"/>
  <c r="S6944" i="24"/>
  <c r="R6944" i="24"/>
  <c r="P6944" i="24"/>
  <c r="I6944" i="24"/>
  <c r="K6944" i="24" s="1"/>
  <c r="S6943" i="24"/>
  <c r="R6943" i="24"/>
  <c r="P6943" i="24"/>
  <c r="K6943" i="24"/>
  <c r="I6943" i="24"/>
  <c r="S6942" i="24"/>
  <c r="R6942" i="24"/>
  <c r="P6942" i="24"/>
  <c r="K6942" i="24"/>
  <c r="I6942" i="24"/>
  <c r="S6941" i="24"/>
  <c r="R6941" i="24"/>
  <c r="P6941" i="24"/>
  <c r="I6941" i="24"/>
  <c r="K6941" i="24" s="1"/>
  <c r="S6940" i="24"/>
  <c r="R6940" i="24"/>
  <c r="P6940" i="24"/>
  <c r="I6940" i="24"/>
  <c r="K6940" i="24" s="1"/>
  <c r="S6939" i="24"/>
  <c r="R6939" i="24"/>
  <c r="P6939" i="24"/>
  <c r="I6939" i="24"/>
  <c r="K6939" i="24" s="1"/>
  <c r="S6938" i="24"/>
  <c r="R6938" i="24"/>
  <c r="P6938" i="24"/>
  <c r="K6938" i="24"/>
  <c r="I6938" i="24"/>
  <c r="S6937" i="24"/>
  <c r="R6937" i="24"/>
  <c r="P6937" i="24"/>
  <c r="I6937" i="24"/>
  <c r="K6937" i="24" s="1"/>
  <c r="S6936" i="24"/>
  <c r="R6936" i="24"/>
  <c r="P6936" i="24"/>
  <c r="I6936" i="24"/>
  <c r="K6936" i="24" s="1"/>
  <c r="S6935" i="24"/>
  <c r="R6935" i="24"/>
  <c r="P6935" i="24"/>
  <c r="I6935" i="24"/>
  <c r="K6935" i="24" s="1"/>
  <c r="S6934" i="24"/>
  <c r="R6934" i="24"/>
  <c r="P6934" i="24"/>
  <c r="I6934" i="24"/>
  <c r="K6934" i="24" s="1"/>
  <c r="S6933" i="24"/>
  <c r="R6933" i="24"/>
  <c r="P6933" i="24"/>
  <c r="I6933" i="24"/>
  <c r="K6933" i="24" s="1"/>
  <c r="S6932" i="24"/>
  <c r="R6932" i="24"/>
  <c r="P6932" i="24"/>
  <c r="I6932" i="24"/>
  <c r="K6932" i="24" s="1"/>
  <c r="S6931" i="24"/>
  <c r="R6931" i="24"/>
  <c r="P6931" i="24"/>
  <c r="I6931" i="24"/>
  <c r="K6931" i="24" s="1"/>
  <c r="S6930" i="24"/>
  <c r="R6930" i="24"/>
  <c r="P6930" i="24"/>
  <c r="I6930" i="24"/>
  <c r="K6930" i="24" s="1"/>
  <c r="S6929" i="24"/>
  <c r="R6929" i="24"/>
  <c r="P6929" i="24"/>
  <c r="I6929" i="24"/>
  <c r="K6929" i="24" s="1"/>
  <c r="S6928" i="24"/>
  <c r="R6928" i="24"/>
  <c r="P6928" i="24"/>
  <c r="I6928" i="24"/>
  <c r="K6928" i="24" s="1"/>
  <c r="S6927" i="24"/>
  <c r="R6927" i="24"/>
  <c r="P6927" i="24"/>
  <c r="I6927" i="24"/>
  <c r="K6927" i="24" s="1"/>
  <c r="S6926" i="24"/>
  <c r="R6926" i="24"/>
  <c r="P6926" i="24"/>
  <c r="I6926" i="24"/>
  <c r="K6926" i="24" s="1"/>
  <c r="S6925" i="24"/>
  <c r="R6925" i="24"/>
  <c r="P6925" i="24"/>
  <c r="I6925" i="24"/>
  <c r="K6925" i="24" s="1"/>
  <c r="S6924" i="24"/>
  <c r="R6924" i="24"/>
  <c r="P6924" i="24"/>
  <c r="I6924" i="24"/>
  <c r="K6924" i="24" s="1"/>
  <c r="S6923" i="24"/>
  <c r="R6923" i="24"/>
  <c r="P6923" i="24"/>
  <c r="K6923" i="24"/>
  <c r="I6923" i="24"/>
  <c r="S6922" i="24"/>
  <c r="R6922" i="24"/>
  <c r="P6922" i="24"/>
  <c r="I6922" i="24"/>
  <c r="K6922" i="24" s="1"/>
  <c r="S6921" i="24"/>
  <c r="R6921" i="24"/>
  <c r="P6921" i="24"/>
  <c r="I6921" i="24"/>
  <c r="K6921" i="24" s="1"/>
  <c r="S6920" i="24"/>
  <c r="R6920" i="24"/>
  <c r="P6920" i="24"/>
  <c r="I6920" i="24"/>
  <c r="K6920" i="24" s="1"/>
  <c r="S6919" i="24"/>
  <c r="R6919" i="24"/>
  <c r="P6919" i="24"/>
  <c r="I6919" i="24"/>
  <c r="K6919" i="24" s="1"/>
  <c r="S6918" i="24"/>
  <c r="R6918" i="24"/>
  <c r="P6918" i="24"/>
  <c r="I6918" i="24"/>
  <c r="K6918" i="24" s="1"/>
  <c r="S6917" i="24"/>
  <c r="R6917" i="24"/>
  <c r="P6917" i="24"/>
  <c r="I6917" i="24"/>
  <c r="K6917" i="24" s="1"/>
  <c r="S6916" i="24"/>
  <c r="R6916" i="24"/>
  <c r="P6916" i="24"/>
  <c r="I6916" i="24"/>
  <c r="K6916" i="24" s="1"/>
  <c r="S6915" i="24"/>
  <c r="R6915" i="24"/>
  <c r="P6915" i="24"/>
  <c r="I6915" i="24"/>
  <c r="K6915" i="24" s="1"/>
  <c r="S6914" i="24"/>
  <c r="R6914" i="24"/>
  <c r="P6914" i="24"/>
  <c r="I6914" i="24"/>
  <c r="K6914" i="24" s="1"/>
  <c r="S6913" i="24"/>
  <c r="R6913" i="24"/>
  <c r="P6913" i="24"/>
  <c r="I6913" i="24"/>
  <c r="K6913" i="24" s="1"/>
  <c r="S6912" i="24"/>
  <c r="R6912" i="24"/>
  <c r="P6912" i="24"/>
  <c r="I6912" i="24"/>
  <c r="K6912" i="24" s="1"/>
  <c r="S6911" i="24"/>
  <c r="R6911" i="24"/>
  <c r="P6911" i="24"/>
  <c r="K6911" i="24"/>
  <c r="I6911" i="24"/>
  <c r="S6910" i="24"/>
  <c r="R6910" i="24"/>
  <c r="P6910" i="24"/>
  <c r="K6910" i="24"/>
  <c r="I6910" i="24"/>
  <c r="S6909" i="24"/>
  <c r="R6909" i="24"/>
  <c r="P6909" i="24"/>
  <c r="I6909" i="24"/>
  <c r="K6909" i="24" s="1"/>
  <c r="S6908" i="24"/>
  <c r="R6908" i="24"/>
  <c r="P6908" i="24"/>
  <c r="I6908" i="24"/>
  <c r="K6908" i="24" s="1"/>
  <c r="S6907" i="24"/>
  <c r="R6907" i="24"/>
  <c r="P6907" i="24"/>
  <c r="I6907" i="24"/>
  <c r="K6907" i="24" s="1"/>
  <c r="S6906" i="24"/>
  <c r="R6906" i="24"/>
  <c r="P6906" i="24"/>
  <c r="K6906" i="24"/>
  <c r="I6906" i="24"/>
  <c r="S6905" i="24"/>
  <c r="R6905" i="24"/>
  <c r="P6905" i="24"/>
  <c r="I6905" i="24"/>
  <c r="K6905" i="24" s="1"/>
  <c r="S6904" i="24"/>
  <c r="R6904" i="24"/>
  <c r="P6904" i="24"/>
  <c r="I6904" i="24"/>
  <c r="K6904" i="24" s="1"/>
  <c r="S6903" i="24"/>
  <c r="R6903" i="24"/>
  <c r="P6903" i="24"/>
  <c r="I6903" i="24"/>
  <c r="K6903" i="24" s="1"/>
  <c r="S6902" i="24"/>
  <c r="R6902" i="24"/>
  <c r="P6902" i="24"/>
  <c r="I6902" i="24"/>
  <c r="K6902" i="24" s="1"/>
  <c r="S6901" i="24"/>
  <c r="R6901" i="24"/>
  <c r="P6901" i="24"/>
  <c r="I6901" i="24"/>
  <c r="K6901" i="24" s="1"/>
  <c r="S6900" i="24"/>
  <c r="R6900" i="24"/>
  <c r="P6900" i="24"/>
  <c r="I6900" i="24"/>
  <c r="K6900" i="24" s="1"/>
  <c r="S6899" i="24"/>
  <c r="R6899" i="24"/>
  <c r="P6899" i="24"/>
  <c r="I6899" i="24"/>
  <c r="K6899" i="24" s="1"/>
  <c r="S6898" i="24"/>
  <c r="R6898" i="24"/>
  <c r="P6898" i="24"/>
  <c r="I6898" i="24"/>
  <c r="K6898" i="24" s="1"/>
  <c r="S6897" i="24"/>
  <c r="R6897" i="24"/>
  <c r="P6897" i="24"/>
  <c r="I6897" i="24"/>
  <c r="K6897" i="24" s="1"/>
  <c r="S6896" i="24"/>
  <c r="R6896" i="24"/>
  <c r="P6896" i="24"/>
  <c r="I6896" i="24"/>
  <c r="K6896" i="24" s="1"/>
  <c r="S6895" i="24"/>
  <c r="R6895" i="24"/>
  <c r="P6895" i="24"/>
  <c r="K6895" i="24"/>
  <c r="I6895" i="24"/>
  <c r="S6894" i="24"/>
  <c r="R6894" i="24"/>
  <c r="P6894" i="24"/>
  <c r="K6894" i="24"/>
  <c r="I6894" i="24"/>
  <c r="S6893" i="24"/>
  <c r="R6893" i="24"/>
  <c r="P6893" i="24"/>
  <c r="I6893" i="24"/>
  <c r="K6893" i="24" s="1"/>
  <c r="S6892" i="24"/>
  <c r="R6892" i="24"/>
  <c r="P6892" i="24"/>
  <c r="I6892" i="24"/>
  <c r="K6892" i="24" s="1"/>
  <c r="S6891" i="24"/>
  <c r="R6891" i="24"/>
  <c r="P6891" i="24"/>
  <c r="K6891" i="24"/>
  <c r="I6891" i="24"/>
  <c r="S6890" i="24"/>
  <c r="R6890" i="24"/>
  <c r="P6890" i="24"/>
  <c r="I6890" i="24"/>
  <c r="K6890" i="24" s="1"/>
  <c r="S6889" i="24"/>
  <c r="R6889" i="24"/>
  <c r="P6889" i="24"/>
  <c r="I6889" i="24"/>
  <c r="K6889" i="24" s="1"/>
  <c r="S6888" i="24"/>
  <c r="R6888" i="24"/>
  <c r="P6888" i="24"/>
  <c r="I6888" i="24"/>
  <c r="K6888" i="24" s="1"/>
  <c r="S6887" i="24"/>
  <c r="R6887" i="24"/>
  <c r="P6887" i="24"/>
  <c r="I6887" i="24"/>
  <c r="K6887" i="24" s="1"/>
  <c r="S6886" i="24"/>
  <c r="R6886" i="24"/>
  <c r="P6886" i="24"/>
  <c r="I6886" i="24"/>
  <c r="K6886" i="24" s="1"/>
  <c r="S6885" i="24"/>
  <c r="R6885" i="24"/>
  <c r="P6885" i="24"/>
  <c r="I6885" i="24"/>
  <c r="K6885" i="24" s="1"/>
  <c r="S6884" i="24"/>
  <c r="R6884" i="24"/>
  <c r="P6884" i="24"/>
  <c r="I6884" i="24"/>
  <c r="K6884" i="24" s="1"/>
  <c r="S6883" i="24"/>
  <c r="R6883" i="24"/>
  <c r="P6883" i="24"/>
  <c r="I6883" i="24"/>
  <c r="K6883" i="24" s="1"/>
  <c r="S6882" i="24"/>
  <c r="R6882" i="24"/>
  <c r="P6882" i="24"/>
  <c r="I6882" i="24"/>
  <c r="K6882" i="24" s="1"/>
  <c r="S6881" i="24"/>
  <c r="R6881" i="24"/>
  <c r="P6881" i="24"/>
  <c r="I6881" i="24"/>
  <c r="K6881" i="24" s="1"/>
  <c r="S6880" i="24"/>
  <c r="R6880" i="24"/>
  <c r="P6880" i="24"/>
  <c r="I6880" i="24"/>
  <c r="K6880" i="24" s="1"/>
  <c r="S6879" i="24"/>
  <c r="R6879" i="24"/>
  <c r="P6879" i="24"/>
  <c r="I6879" i="24"/>
  <c r="K6879" i="24" s="1"/>
  <c r="S6878" i="24"/>
  <c r="R6878" i="24"/>
  <c r="P6878" i="24"/>
  <c r="I6878" i="24"/>
  <c r="K6878" i="24" s="1"/>
  <c r="S6877" i="24"/>
  <c r="R6877" i="24"/>
  <c r="P6877" i="24"/>
  <c r="I6877" i="24"/>
  <c r="K6877" i="24" s="1"/>
  <c r="S6876" i="24"/>
  <c r="R6876" i="24"/>
  <c r="P6876" i="24"/>
  <c r="I6876" i="24"/>
  <c r="K6876" i="24" s="1"/>
  <c r="S6875" i="24"/>
  <c r="R6875" i="24"/>
  <c r="P6875" i="24"/>
  <c r="I6875" i="24"/>
  <c r="K6875" i="24" s="1"/>
  <c r="S6874" i="24"/>
  <c r="R6874" i="24"/>
  <c r="P6874" i="24"/>
  <c r="K6874" i="24"/>
  <c r="I6874" i="24"/>
  <c r="S6873" i="24"/>
  <c r="R6873" i="24"/>
  <c r="P6873" i="24"/>
  <c r="I6873" i="24"/>
  <c r="K6873" i="24" s="1"/>
  <c r="S6872" i="24"/>
  <c r="R6872" i="24"/>
  <c r="P6872" i="24"/>
  <c r="I6872" i="24"/>
  <c r="K6872" i="24" s="1"/>
  <c r="S6871" i="24"/>
  <c r="R6871" i="24"/>
  <c r="P6871" i="24"/>
  <c r="I6871" i="24"/>
  <c r="K6871" i="24" s="1"/>
  <c r="S6870" i="24"/>
  <c r="R6870" i="24"/>
  <c r="P6870" i="24"/>
  <c r="I6870" i="24"/>
  <c r="K6870" i="24" s="1"/>
  <c r="S6869" i="24"/>
  <c r="R6869" i="24"/>
  <c r="P6869" i="24"/>
  <c r="I6869" i="24"/>
  <c r="K6869" i="24" s="1"/>
  <c r="S6868" i="24"/>
  <c r="R6868" i="24"/>
  <c r="P6868" i="24"/>
  <c r="I6868" i="24"/>
  <c r="K6868" i="24" s="1"/>
  <c r="S6867" i="24"/>
  <c r="R6867" i="24"/>
  <c r="P6867" i="24"/>
  <c r="I6867" i="24"/>
  <c r="K6867" i="24" s="1"/>
  <c r="S6866" i="24"/>
  <c r="R6866" i="24"/>
  <c r="P6866" i="24"/>
  <c r="I6866" i="24"/>
  <c r="K6866" i="24" s="1"/>
  <c r="S6865" i="24"/>
  <c r="R6865" i="24"/>
  <c r="P6865" i="24"/>
  <c r="I6865" i="24"/>
  <c r="K6865" i="24" s="1"/>
  <c r="S6864" i="24"/>
  <c r="R6864" i="24"/>
  <c r="P6864" i="24"/>
  <c r="I6864" i="24"/>
  <c r="K6864" i="24" s="1"/>
  <c r="S6863" i="24"/>
  <c r="R6863" i="24"/>
  <c r="P6863" i="24"/>
  <c r="K6863" i="24"/>
  <c r="I6863" i="24"/>
  <c r="S6862" i="24"/>
  <c r="R6862" i="24"/>
  <c r="P6862" i="24"/>
  <c r="K6862" i="24"/>
  <c r="I6862" i="24"/>
  <c r="S6861" i="24"/>
  <c r="R6861" i="24"/>
  <c r="P6861" i="24"/>
  <c r="I6861" i="24"/>
  <c r="K6861" i="24" s="1"/>
  <c r="S6860" i="24"/>
  <c r="R6860" i="24"/>
  <c r="P6860" i="24"/>
  <c r="I6860" i="24"/>
  <c r="K6860" i="24" s="1"/>
  <c r="S6859" i="24"/>
  <c r="R6859" i="24"/>
  <c r="P6859" i="24"/>
  <c r="K6859" i="24"/>
  <c r="I6859" i="24"/>
  <c r="S6858" i="24"/>
  <c r="R6858" i="24"/>
  <c r="P6858" i="24"/>
  <c r="I6858" i="24"/>
  <c r="K6858" i="24" s="1"/>
  <c r="S6857" i="24"/>
  <c r="R6857" i="24"/>
  <c r="P6857" i="24"/>
  <c r="I6857" i="24"/>
  <c r="K6857" i="24" s="1"/>
  <c r="S6856" i="24"/>
  <c r="R6856" i="24"/>
  <c r="P6856" i="24"/>
  <c r="I6856" i="24"/>
  <c r="K6856" i="24" s="1"/>
  <c r="S6855" i="24"/>
  <c r="R6855" i="24"/>
  <c r="P6855" i="24"/>
  <c r="I6855" i="24"/>
  <c r="K6855" i="24" s="1"/>
  <c r="S6854" i="24"/>
  <c r="R6854" i="24"/>
  <c r="P6854" i="24"/>
  <c r="I6854" i="24"/>
  <c r="K6854" i="24" s="1"/>
  <c r="S6853" i="24"/>
  <c r="R6853" i="24"/>
  <c r="P6853" i="24"/>
  <c r="I6853" i="24"/>
  <c r="K6853" i="24" s="1"/>
  <c r="S6852" i="24"/>
  <c r="R6852" i="24"/>
  <c r="P6852" i="24"/>
  <c r="I6852" i="24"/>
  <c r="K6852" i="24" s="1"/>
  <c r="S6851" i="24"/>
  <c r="R6851" i="24"/>
  <c r="P6851" i="24"/>
  <c r="I6851" i="24"/>
  <c r="K6851" i="24" s="1"/>
  <c r="S6850" i="24"/>
  <c r="R6850" i="24"/>
  <c r="P6850" i="24"/>
  <c r="I6850" i="24"/>
  <c r="K6850" i="24" s="1"/>
  <c r="S6849" i="24"/>
  <c r="R6849" i="24"/>
  <c r="P6849" i="24"/>
  <c r="I6849" i="24"/>
  <c r="K6849" i="24" s="1"/>
  <c r="S6848" i="24"/>
  <c r="R6848" i="24"/>
  <c r="P6848" i="24"/>
  <c r="I6848" i="24"/>
  <c r="K6848" i="24" s="1"/>
  <c r="S6847" i="24"/>
  <c r="R6847" i="24"/>
  <c r="P6847" i="24"/>
  <c r="K6847" i="24"/>
  <c r="I6847" i="24"/>
  <c r="S6846" i="24"/>
  <c r="R6846" i="24"/>
  <c r="P6846" i="24"/>
  <c r="K6846" i="24"/>
  <c r="I6846" i="24"/>
  <c r="S6845" i="24"/>
  <c r="R6845" i="24"/>
  <c r="P6845" i="24"/>
  <c r="I6845" i="24"/>
  <c r="K6845" i="24" s="1"/>
  <c r="S6844" i="24"/>
  <c r="R6844" i="24"/>
  <c r="P6844" i="24"/>
  <c r="I6844" i="24"/>
  <c r="K6844" i="24" s="1"/>
  <c r="S6843" i="24"/>
  <c r="R6843" i="24"/>
  <c r="P6843" i="24"/>
  <c r="I6843" i="24"/>
  <c r="K6843" i="24" s="1"/>
  <c r="S6842" i="24"/>
  <c r="R6842" i="24"/>
  <c r="P6842" i="24"/>
  <c r="K6842" i="24"/>
  <c r="I6842" i="24"/>
  <c r="S6841" i="24"/>
  <c r="R6841" i="24"/>
  <c r="P6841" i="24"/>
  <c r="I6841" i="24"/>
  <c r="K6841" i="24" s="1"/>
  <c r="S6840" i="24"/>
  <c r="R6840" i="24"/>
  <c r="P6840" i="24"/>
  <c r="I6840" i="24"/>
  <c r="K6840" i="24" s="1"/>
  <c r="S6839" i="24"/>
  <c r="R6839" i="24"/>
  <c r="P6839" i="24"/>
  <c r="I6839" i="24"/>
  <c r="K6839" i="24" s="1"/>
  <c r="S6838" i="24"/>
  <c r="R6838" i="24"/>
  <c r="P6838" i="24"/>
  <c r="I6838" i="24"/>
  <c r="K6838" i="24" s="1"/>
  <c r="S6837" i="24"/>
  <c r="R6837" i="24"/>
  <c r="P6837" i="24"/>
  <c r="I6837" i="24"/>
  <c r="K6837" i="24" s="1"/>
  <c r="S6836" i="24"/>
  <c r="R6836" i="24"/>
  <c r="P6836" i="24"/>
  <c r="I6836" i="24"/>
  <c r="K6836" i="24" s="1"/>
  <c r="S6835" i="24"/>
  <c r="R6835" i="24"/>
  <c r="P6835" i="24"/>
  <c r="I6835" i="24"/>
  <c r="K6835" i="24" s="1"/>
  <c r="S6834" i="24"/>
  <c r="R6834" i="24"/>
  <c r="P6834" i="24"/>
  <c r="I6834" i="24"/>
  <c r="K6834" i="24" s="1"/>
  <c r="S6833" i="24"/>
  <c r="R6833" i="24"/>
  <c r="P6833" i="24"/>
  <c r="I6833" i="24"/>
  <c r="K6833" i="24" s="1"/>
  <c r="S6832" i="24"/>
  <c r="R6832" i="24"/>
  <c r="P6832" i="24"/>
  <c r="I6832" i="24"/>
  <c r="K6832" i="24" s="1"/>
  <c r="S6831" i="24"/>
  <c r="R6831" i="24"/>
  <c r="P6831" i="24"/>
  <c r="I6831" i="24"/>
  <c r="K6831" i="24" s="1"/>
  <c r="S6830" i="24"/>
  <c r="R6830" i="24"/>
  <c r="P6830" i="24"/>
  <c r="I6830" i="24"/>
  <c r="K6830" i="24" s="1"/>
  <c r="S6829" i="24"/>
  <c r="R6829" i="24"/>
  <c r="P6829" i="24"/>
  <c r="I6829" i="24"/>
  <c r="K6829" i="24" s="1"/>
  <c r="S6828" i="24"/>
  <c r="R6828" i="24"/>
  <c r="P6828" i="24"/>
  <c r="I6828" i="24"/>
  <c r="K6828" i="24" s="1"/>
  <c r="S6827" i="24"/>
  <c r="R6827" i="24"/>
  <c r="P6827" i="24"/>
  <c r="K6827" i="24"/>
  <c r="I6827" i="24"/>
  <c r="S6826" i="24"/>
  <c r="R6826" i="24"/>
  <c r="P6826" i="24"/>
  <c r="I6826" i="24"/>
  <c r="K6826" i="24" s="1"/>
  <c r="S6825" i="24"/>
  <c r="R6825" i="24"/>
  <c r="P6825" i="24"/>
  <c r="I6825" i="24"/>
  <c r="K6825" i="24" s="1"/>
  <c r="S6824" i="24"/>
  <c r="R6824" i="24"/>
  <c r="P6824" i="24"/>
  <c r="I6824" i="24"/>
  <c r="K6824" i="24" s="1"/>
  <c r="S6823" i="24"/>
  <c r="R6823" i="24"/>
  <c r="P6823" i="24"/>
  <c r="I6823" i="24"/>
  <c r="K6823" i="24" s="1"/>
  <c r="S6822" i="24"/>
  <c r="R6822" i="24"/>
  <c r="P6822" i="24"/>
  <c r="I6822" i="24"/>
  <c r="K6822" i="24" s="1"/>
  <c r="S6821" i="24"/>
  <c r="R6821" i="24"/>
  <c r="P6821" i="24"/>
  <c r="I6821" i="24"/>
  <c r="K6821" i="24" s="1"/>
  <c r="S6820" i="24"/>
  <c r="R6820" i="24"/>
  <c r="P6820" i="24"/>
  <c r="I6820" i="24"/>
  <c r="K6820" i="24" s="1"/>
  <c r="S6819" i="24"/>
  <c r="R6819" i="24"/>
  <c r="P6819" i="24"/>
  <c r="I6819" i="24"/>
  <c r="K6819" i="24" s="1"/>
  <c r="S6818" i="24"/>
  <c r="R6818" i="24"/>
  <c r="P6818" i="24"/>
  <c r="I6818" i="24"/>
  <c r="K6818" i="24" s="1"/>
  <c r="S6817" i="24"/>
  <c r="R6817" i="24"/>
  <c r="P6817" i="24"/>
  <c r="I6817" i="24"/>
  <c r="K6817" i="24" s="1"/>
  <c r="S6816" i="24"/>
  <c r="R6816" i="24"/>
  <c r="P6816" i="24"/>
  <c r="I6816" i="24"/>
  <c r="K6816" i="24" s="1"/>
  <c r="S6815" i="24"/>
  <c r="R6815" i="24"/>
  <c r="P6815" i="24"/>
  <c r="K6815" i="24"/>
  <c r="I6815" i="24"/>
  <c r="S6814" i="24"/>
  <c r="R6814" i="24"/>
  <c r="P6814" i="24"/>
  <c r="K6814" i="24"/>
  <c r="I6814" i="24"/>
  <c r="S6813" i="24"/>
  <c r="R6813" i="24"/>
  <c r="P6813" i="24"/>
  <c r="I6813" i="24"/>
  <c r="K6813" i="24" s="1"/>
  <c r="S6812" i="24"/>
  <c r="R6812" i="24"/>
  <c r="P6812" i="24"/>
  <c r="I6812" i="24"/>
  <c r="K6812" i="24" s="1"/>
  <c r="S6811" i="24"/>
  <c r="R6811" i="24"/>
  <c r="P6811" i="24"/>
  <c r="I6811" i="24"/>
  <c r="K6811" i="24" s="1"/>
  <c r="S6810" i="24"/>
  <c r="R6810" i="24"/>
  <c r="P6810" i="24"/>
  <c r="K6810" i="24"/>
  <c r="I6810" i="24"/>
  <c r="S6809" i="24"/>
  <c r="R6809" i="24"/>
  <c r="P6809" i="24"/>
  <c r="I6809" i="24"/>
  <c r="K6809" i="24" s="1"/>
  <c r="S6808" i="24"/>
  <c r="R6808" i="24"/>
  <c r="P6808" i="24"/>
  <c r="I6808" i="24"/>
  <c r="K6808" i="24" s="1"/>
  <c r="S6807" i="24"/>
  <c r="R6807" i="24"/>
  <c r="P6807" i="24"/>
  <c r="I6807" i="24"/>
  <c r="K6807" i="24" s="1"/>
  <c r="S6806" i="24"/>
  <c r="R6806" i="24"/>
  <c r="P6806" i="24"/>
  <c r="I6806" i="24"/>
  <c r="K6806" i="24" s="1"/>
  <c r="S6805" i="24"/>
  <c r="R6805" i="24"/>
  <c r="P6805" i="24"/>
  <c r="I6805" i="24"/>
  <c r="K6805" i="24" s="1"/>
  <c r="S6804" i="24"/>
  <c r="R6804" i="24"/>
  <c r="P6804" i="24"/>
  <c r="I6804" i="24"/>
  <c r="K6804" i="24" s="1"/>
  <c r="S6803" i="24"/>
  <c r="R6803" i="24"/>
  <c r="P6803" i="24"/>
  <c r="I6803" i="24"/>
  <c r="K6803" i="24" s="1"/>
  <c r="S6802" i="24"/>
  <c r="R6802" i="24"/>
  <c r="P6802" i="24"/>
  <c r="I6802" i="24"/>
  <c r="K6802" i="24" s="1"/>
  <c r="S6801" i="24"/>
  <c r="R6801" i="24"/>
  <c r="P6801" i="24"/>
  <c r="I6801" i="24"/>
  <c r="K6801" i="24" s="1"/>
  <c r="S6800" i="24"/>
  <c r="R6800" i="24"/>
  <c r="P6800" i="24"/>
  <c r="I6800" i="24"/>
  <c r="K6800" i="24" s="1"/>
  <c r="S6799" i="24"/>
  <c r="R6799" i="24"/>
  <c r="P6799" i="24"/>
  <c r="I6799" i="24"/>
  <c r="K6799" i="24" s="1"/>
  <c r="S6798" i="24"/>
  <c r="R6798" i="24"/>
  <c r="P6798" i="24"/>
  <c r="K6798" i="24"/>
  <c r="I6798" i="24"/>
  <c r="S6797" i="24"/>
  <c r="R6797" i="24"/>
  <c r="P6797" i="24"/>
  <c r="I6797" i="24"/>
  <c r="K6797" i="24" s="1"/>
  <c r="S6796" i="24"/>
  <c r="R6796" i="24"/>
  <c r="P6796" i="24"/>
  <c r="I6796" i="24"/>
  <c r="K6796" i="24" s="1"/>
  <c r="S6795" i="24"/>
  <c r="R6795" i="24"/>
  <c r="P6795" i="24"/>
  <c r="K6795" i="24"/>
  <c r="I6795" i="24"/>
  <c r="S6794" i="24"/>
  <c r="R6794" i="24"/>
  <c r="P6794" i="24"/>
  <c r="I6794" i="24"/>
  <c r="K6794" i="24" s="1"/>
  <c r="S6793" i="24"/>
  <c r="R6793" i="24"/>
  <c r="P6793" i="24"/>
  <c r="I6793" i="24"/>
  <c r="K6793" i="24" s="1"/>
  <c r="S6792" i="24"/>
  <c r="R6792" i="24"/>
  <c r="P6792" i="24"/>
  <c r="I6792" i="24"/>
  <c r="K6792" i="24" s="1"/>
  <c r="S6791" i="24"/>
  <c r="R6791" i="24"/>
  <c r="P6791" i="24"/>
  <c r="I6791" i="24"/>
  <c r="K6791" i="24" s="1"/>
  <c r="S6790" i="24"/>
  <c r="R6790" i="24"/>
  <c r="P6790" i="24"/>
  <c r="I6790" i="24"/>
  <c r="K6790" i="24" s="1"/>
  <c r="S6789" i="24"/>
  <c r="R6789" i="24"/>
  <c r="P6789" i="24"/>
  <c r="I6789" i="24"/>
  <c r="K6789" i="24" s="1"/>
  <c r="S6788" i="24"/>
  <c r="R6788" i="24"/>
  <c r="P6788" i="24"/>
  <c r="I6788" i="24"/>
  <c r="K6788" i="24" s="1"/>
  <c r="S6787" i="24"/>
  <c r="R6787" i="24"/>
  <c r="P6787" i="24"/>
  <c r="I6787" i="24"/>
  <c r="K6787" i="24" s="1"/>
  <c r="S6786" i="24"/>
  <c r="R6786" i="24"/>
  <c r="P6786" i="24"/>
  <c r="I6786" i="24"/>
  <c r="K6786" i="24" s="1"/>
  <c r="S6785" i="24"/>
  <c r="R6785" i="24"/>
  <c r="P6785" i="24"/>
  <c r="I6785" i="24"/>
  <c r="K6785" i="24" s="1"/>
  <c r="S6784" i="24"/>
  <c r="R6784" i="24"/>
  <c r="P6784" i="24"/>
  <c r="I6784" i="24"/>
  <c r="K6784" i="24" s="1"/>
  <c r="S6783" i="24"/>
  <c r="R6783" i="24"/>
  <c r="P6783" i="24"/>
  <c r="I6783" i="24"/>
  <c r="K6783" i="24" s="1"/>
  <c r="S6782" i="24"/>
  <c r="R6782" i="24"/>
  <c r="P6782" i="24"/>
  <c r="K6782" i="24"/>
  <c r="I6782" i="24"/>
  <c r="S6781" i="24"/>
  <c r="R6781" i="24"/>
  <c r="P6781" i="24"/>
  <c r="I6781" i="24"/>
  <c r="K6781" i="24" s="1"/>
  <c r="S6780" i="24"/>
  <c r="R6780" i="24"/>
  <c r="P6780" i="24"/>
  <c r="I6780" i="24"/>
  <c r="K6780" i="24" s="1"/>
  <c r="S6779" i="24"/>
  <c r="R6779" i="24"/>
  <c r="P6779" i="24"/>
  <c r="I6779" i="24"/>
  <c r="K6779" i="24" s="1"/>
  <c r="S6778" i="24"/>
  <c r="R6778" i="24"/>
  <c r="P6778" i="24"/>
  <c r="K6778" i="24"/>
  <c r="I6778" i="24"/>
  <c r="S6777" i="24"/>
  <c r="R6777" i="24"/>
  <c r="P6777" i="24"/>
  <c r="I6777" i="24"/>
  <c r="K6777" i="24" s="1"/>
  <c r="S6776" i="24"/>
  <c r="R6776" i="24"/>
  <c r="P6776" i="24"/>
  <c r="I6776" i="24"/>
  <c r="K6776" i="24" s="1"/>
  <c r="S6775" i="24"/>
  <c r="R6775" i="24"/>
  <c r="P6775" i="24"/>
  <c r="I6775" i="24"/>
  <c r="K6775" i="24" s="1"/>
  <c r="S6774" i="24"/>
  <c r="R6774" i="24"/>
  <c r="P6774" i="24"/>
  <c r="I6774" i="24"/>
  <c r="K6774" i="24" s="1"/>
  <c r="S6773" i="24"/>
  <c r="R6773" i="24"/>
  <c r="P6773" i="24"/>
  <c r="I6773" i="24"/>
  <c r="K6773" i="24" s="1"/>
  <c r="S6772" i="24"/>
  <c r="R6772" i="24"/>
  <c r="P6772" i="24"/>
  <c r="I6772" i="24"/>
  <c r="K6772" i="24" s="1"/>
  <c r="S6771" i="24"/>
  <c r="R6771" i="24"/>
  <c r="P6771" i="24"/>
  <c r="I6771" i="24"/>
  <c r="K6771" i="24" s="1"/>
  <c r="S6770" i="24"/>
  <c r="R6770" i="24"/>
  <c r="P6770" i="24"/>
  <c r="I6770" i="24"/>
  <c r="K6770" i="24" s="1"/>
  <c r="S6769" i="24"/>
  <c r="R6769" i="24"/>
  <c r="P6769" i="24"/>
  <c r="I6769" i="24"/>
  <c r="K6769" i="24" s="1"/>
  <c r="S6768" i="24"/>
  <c r="R6768" i="24"/>
  <c r="P6768" i="24"/>
  <c r="I6768" i="24"/>
  <c r="K6768" i="24" s="1"/>
  <c r="S6767" i="24"/>
  <c r="R6767" i="24"/>
  <c r="P6767" i="24"/>
  <c r="K6767" i="24"/>
  <c r="I6767" i="24"/>
  <c r="S6766" i="24"/>
  <c r="R6766" i="24"/>
  <c r="P6766" i="24"/>
  <c r="K6766" i="24"/>
  <c r="I6766" i="24"/>
  <c r="S6765" i="24"/>
  <c r="R6765" i="24"/>
  <c r="P6765" i="24"/>
  <c r="I6765" i="24"/>
  <c r="K6765" i="24" s="1"/>
  <c r="S6764" i="24"/>
  <c r="R6764" i="24"/>
  <c r="P6764" i="24"/>
  <c r="I6764" i="24"/>
  <c r="K6764" i="24" s="1"/>
  <c r="S6763" i="24"/>
  <c r="R6763" i="24"/>
  <c r="P6763" i="24"/>
  <c r="K6763" i="24"/>
  <c r="I6763" i="24"/>
  <c r="S6762" i="24"/>
  <c r="R6762" i="24"/>
  <c r="P6762" i="24"/>
  <c r="I6762" i="24"/>
  <c r="K6762" i="24" s="1"/>
  <c r="S6761" i="24"/>
  <c r="R6761" i="24"/>
  <c r="P6761" i="24"/>
  <c r="I6761" i="24"/>
  <c r="K6761" i="24" s="1"/>
  <c r="S6760" i="24"/>
  <c r="R6760" i="24"/>
  <c r="P6760" i="24"/>
  <c r="I6760" i="24"/>
  <c r="K6760" i="24" s="1"/>
  <c r="S6759" i="24"/>
  <c r="R6759" i="24"/>
  <c r="P6759" i="24"/>
  <c r="I6759" i="24"/>
  <c r="K6759" i="24" s="1"/>
  <c r="S6758" i="24"/>
  <c r="R6758" i="24"/>
  <c r="P6758" i="24"/>
  <c r="I6758" i="24"/>
  <c r="K6758" i="24" s="1"/>
  <c r="S6757" i="24"/>
  <c r="R6757" i="24"/>
  <c r="P6757" i="24"/>
  <c r="I6757" i="24"/>
  <c r="K6757" i="24" s="1"/>
  <c r="S6756" i="24"/>
  <c r="R6756" i="24"/>
  <c r="P6756" i="24"/>
  <c r="I6756" i="24"/>
  <c r="K6756" i="24" s="1"/>
  <c r="S6755" i="24"/>
  <c r="R6755" i="24"/>
  <c r="P6755" i="24"/>
  <c r="I6755" i="24"/>
  <c r="K6755" i="24" s="1"/>
  <c r="S6754" i="24"/>
  <c r="R6754" i="24"/>
  <c r="P6754" i="24"/>
  <c r="I6754" i="24"/>
  <c r="K6754" i="24" s="1"/>
  <c r="S6753" i="24"/>
  <c r="R6753" i="24"/>
  <c r="P6753" i="24"/>
  <c r="I6753" i="24"/>
  <c r="K6753" i="24" s="1"/>
  <c r="S6752" i="24"/>
  <c r="R6752" i="24"/>
  <c r="P6752" i="24"/>
  <c r="I6752" i="24"/>
  <c r="K6752" i="24" s="1"/>
  <c r="S6751" i="24"/>
  <c r="R6751" i="24"/>
  <c r="P6751" i="24"/>
  <c r="I6751" i="24"/>
  <c r="K6751" i="24" s="1"/>
  <c r="S6750" i="24"/>
  <c r="R6750" i="24"/>
  <c r="P6750" i="24"/>
  <c r="K6750" i="24"/>
  <c r="I6750" i="24"/>
  <c r="S6749" i="24"/>
  <c r="R6749" i="24"/>
  <c r="P6749" i="24"/>
  <c r="I6749" i="24"/>
  <c r="K6749" i="24" s="1"/>
  <c r="S6748" i="24"/>
  <c r="R6748" i="24"/>
  <c r="P6748" i="24"/>
  <c r="I6748" i="24"/>
  <c r="K6748" i="24" s="1"/>
  <c r="S6747" i="24"/>
  <c r="R6747" i="24"/>
  <c r="P6747" i="24"/>
  <c r="I6747" i="24"/>
  <c r="K6747" i="24" s="1"/>
  <c r="S6746" i="24"/>
  <c r="R6746" i="24"/>
  <c r="P6746" i="24"/>
  <c r="K6746" i="24"/>
  <c r="I6746" i="24"/>
  <c r="S6745" i="24"/>
  <c r="R6745" i="24"/>
  <c r="P6745" i="24"/>
  <c r="I6745" i="24"/>
  <c r="K6745" i="24" s="1"/>
  <c r="S6744" i="24"/>
  <c r="R6744" i="24"/>
  <c r="P6744" i="24"/>
  <c r="I6744" i="24"/>
  <c r="K6744" i="24" s="1"/>
  <c r="S6743" i="24"/>
  <c r="R6743" i="24"/>
  <c r="P6743" i="24"/>
  <c r="I6743" i="24"/>
  <c r="K6743" i="24" s="1"/>
  <c r="S6742" i="24"/>
  <c r="R6742" i="24"/>
  <c r="P6742" i="24"/>
  <c r="I6742" i="24"/>
  <c r="K6742" i="24" s="1"/>
  <c r="S6741" i="24"/>
  <c r="R6741" i="24"/>
  <c r="P6741" i="24"/>
  <c r="I6741" i="24"/>
  <c r="K6741" i="24" s="1"/>
  <c r="S6740" i="24"/>
  <c r="R6740" i="24"/>
  <c r="P6740" i="24"/>
  <c r="I6740" i="24"/>
  <c r="K6740" i="24" s="1"/>
  <c r="S6739" i="24"/>
  <c r="R6739" i="24"/>
  <c r="P6739" i="24"/>
  <c r="I6739" i="24"/>
  <c r="K6739" i="24" s="1"/>
  <c r="S6738" i="24"/>
  <c r="R6738" i="24"/>
  <c r="P6738" i="24"/>
  <c r="I6738" i="24"/>
  <c r="K6738" i="24" s="1"/>
  <c r="S6737" i="24"/>
  <c r="R6737" i="24"/>
  <c r="P6737" i="24"/>
  <c r="I6737" i="24"/>
  <c r="K6737" i="24" s="1"/>
  <c r="S6736" i="24"/>
  <c r="R6736" i="24"/>
  <c r="P6736" i="24"/>
  <c r="I6736" i="24"/>
  <c r="K6736" i="24" s="1"/>
  <c r="S6735" i="24"/>
  <c r="R6735" i="24"/>
  <c r="P6735" i="24"/>
  <c r="I6735" i="24"/>
  <c r="K6735" i="24" s="1"/>
  <c r="S6734" i="24"/>
  <c r="R6734" i="24"/>
  <c r="P6734" i="24"/>
  <c r="K6734" i="24"/>
  <c r="I6734" i="24"/>
  <c r="S6733" i="24"/>
  <c r="R6733" i="24"/>
  <c r="P6733" i="24"/>
  <c r="I6733" i="24"/>
  <c r="K6733" i="24" s="1"/>
  <c r="S6732" i="24"/>
  <c r="R6732" i="24"/>
  <c r="P6732" i="24"/>
  <c r="I6732" i="24"/>
  <c r="K6732" i="24" s="1"/>
  <c r="S6731" i="24"/>
  <c r="R6731" i="24"/>
  <c r="P6731" i="24"/>
  <c r="K6731" i="24"/>
  <c r="I6731" i="24"/>
  <c r="S6730" i="24"/>
  <c r="R6730" i="24"/>
  <c r="P6730" i="24"/>
  <c r="I6730" i="24"/>
  <c r="K6730" i="24" s="1"/>
  <c r="S6729" i="24"/>
  <c r="R6729" i="24"/>
  <c r="P6729" i="24"/>
  <c r="I6729" i="24"/>
  <c r="K6729" i="24" s="1"/>
  <c r="S6728" i="24"/>
  <c r="R6728" i="24"/>
  <c r="P6728" i="24"/>
  <c r="I6728" i="24"/>
  <c r="K6728" i="24" s="1"/>
  <c r="S6727" i="24"/>
  <c r="R6727" i="24"/>
  <c r="P6727" i="24"/>
  <c r="I6727" i="24"/>
  <c r="K6727" i="24" s="1"/>
  <c r="S6726" i="24"/>
  <c r="R6726" i="24"/>
  <c r="P6726" i="24"/>
  <c r="I6726" i="24"/>
  <c r="K6726" i="24" s="1"/>
  <c r="S6725" i="24"/>
  <c r="R6725" i="24"/>
  <c r="P6725" i="24"/>
  <c r="I6725" i="24"/>
  <c r="K6725" i="24" s="1"/>
  <c r="S6724" i="24"/>
  <c r="R6724" i="24"/>
  <c r="P6724" i="24"/>
  <c r="I6724" i="24"/>
  <c r="K6724" i="24" s="1"/>
  <c r="S6723" i="24"/>
  <c r="R6723" i="24"/>
  <c r="P6723" i="24"/>
  <c r="I6723" i="24"/>
  <c r="K6723" i="24" s="1"/>
  <c r="S6722" i="24"/>
  <c r="R6722" i="24"/>
  <c r="P6722" i="24"/>
  <c r="I6722" i="24"/>
  <c r="K6722" i="24" s="1"/>
  <c r="S6721" i="24"/>
  <c r="R6721" i="24"/>
  <c r="P6721" i="24"/>
  <c r="I6721" i="24"/>
  <c r="K6721" i="24" s="1"/>
  <c r="S6720" i="24"/>
  <c r="R6720" i="24"/>
  <c r="P6720" i="24"/>
  <c r="I6720" i="24"/>
  <c r="K6720" i="24" s="1"/>
  <c r="S6719" i="24"/>
  <c r="R6719" i="24"/>
  <c r="P6719" i="24"/>
  <c r="K6719" i="24"/>
  <c r="I6719" i="24"/>
  <c r="S6718" i="24"/>
  <c r="R6718" i="24"/>
  <c r="P6718" i="24"/>
  <c r="K6718" i="24"/>
  <c r="I6718" i="24"/>
  <c r="S6717" i="24"/>
  <c r="R6717" i="24"/>
  <c r="P6717" i="24"/>
  <c r="I6717" i="24"/>
  <c r="K6717" i="24" s="1"/>
  <c r="S6716" i="24"/>
  <c r="R6716" i="24"/>
  <c r="P6716" i="24"/>
  <c r="I6716" i="24"/>
  <c r="K6716" i="24" s="1"/>
  <c r="S6715" i="24"/>
  <c r="R6715" i="24"/>
  <c r="P6715" i="24"/>
  <c r="I6715" i="24"/>
  <c r="K6715" i="24" s="1"/>
  <c r="S6714" i="24"/>
  <c r="R6714" i="24"/>
  <c r="P6714" i="24"/>
  <c r="K6714" i="24"/>
  <c r="I6714" i="24"/>
  <c r="S6713" i="24"/>
  <c r="R6713" i="24"/>
  <c r="P6713" i="24"/>
  <c r="I6713" i="24"/>
  <c r="K6713" i="24" s="1"/>
  <c r="S6712" i="24"/>
  <c r="R6712" i="24"/>
  <c r="P6712" i="24"/>
  <c r="I6712" i="24"/>
  <c r="K6712" i="24" s="1"/>
  <c r="S6711" i="24"/>
  <c r="R6711" i="24"/>
  <c r="P6711" i="24"/>
  <c r="I6711" i="24"/>
  <c r="K6711" i="24" s="1"/>
  <c r="S6710" i="24"/>
  <c r="R6710" i="24"/>
  <c r="P6710" i="24"/>
  <c r="I6710" i="24"/>
  <c r="K6710" i="24" s="1"/>
  <c r="S6709" i="24"/>
  <c r="R6709" i="24"/>
  <c r="P6709" i="24"/>
  <c r="I6709" i="24"/>
  <c r="K6709" i="24" s="1"/>
  <c r="S6708" i="24"/>
  <c r="R6708" i="24"/>
  <c r="P6708" i="24"/>
  <c r="I6708" i="24"/>
  <c r="K6708" i="24" s="1"/>
  <c r="S6707" i="24"/>
  <c r="R6707" i="24"/>
  <c r="P6707" i="24"/>
  <c r="I6707" i="24"/>
  <c r="K6707" i="24" s="1"/>
  <c r="S6706" i="24"/>
  <c r="R6706" i="24"/>
  <c r="P6706" i="24"/>
  <c r="I6706" i="24"/>
  <c r="K6706" i="24" s="1"/>
  <c r="S6705" i="24"/>
  <c r="R6705" i="24"/>
  <c r="P6705" i="24"/>
  <c r="I6705" i="24"/>
  <c r="K6705" i="24" s="1"/>
  <c r="S6704" i="24"/>
  <c r="R6704" i="24"/>
  <c r="P6704" i="24"/>
  <c r="I6704" i="24"/>
  <c r="K6704" i="24" s="1"/>
  <c r="S6703" i="24"/>
  <c r="R6703" i="24"/>
  <c r="P6703" i="24"/>
  <c r="I6703" i="24"/>
  <c r="K6703" i="24" s="1"/>
  <c r="S6702" i="24"/>
  <c r="R6702" i="24"/>
  <c r="P6702" i="24"/>
  <c r="K6702" i="24"/>
  <c r="I6702" i="24"/>
  <c r="S6701" i="24"/>
  <c r="R6701" i="24"/>
  <c r="P6701" i="24"/>
  <c r="I6701" i="24"/>
  <c r="K6701" i="24" s="1"/>
  <c r="S6700" i="24"/>
  <c r="R6700" i="24"/>
  <c r="P6700" i="24"/>
  <c r="I6700" i="24"/>
  <c r="K6700" i="24" s="1"/>
  <c r="S6699" i="24"/>
  <c r="R6699" i="24"/>
  <c r="P6699" i="24"/>
  <c r="K6699" i="24"/>
  <c r="I6699" i="24"/>
  <c r="S6698" i="24"/>
  <c r="R6698" i="24"/>
  <c r="P6698" i="24"/>
  <c r="I6698" i="24"/>
  <c r="K6698" i="24" s="1"/>
  <c r="S6697" i="24"/>
  <c r="R6697" i="24"/>
  <c r="P6697" i="24"/>
  <c r="I6697" i="24"/>
  <c r="K6697" i="24" s="1"/>
  <c r="S6696" i="24"/>
  <c r="R6696" i="24"/>
  <c r="P6696" i="24"/>
  <c r="I6696" i="24"/>
  <c r="K6696" i="24" s="1"/>
  <c r="S6695" i="24"/>
  <c r="R6695" i="24"/>
  <c r="P6695" i="24"/>
  <c r="I6695" i="24"/>
  <c r="K6695" i="24" s="1"/>
  <c r="S6694" i="24"/>
  <c r="R6694" i="24"/>
  <c r="P6694" i="24"/>
  <c r="I6694" i="24"/>
  <c r="K6694" i="24" s="1"/>
  <c r="S6693" i="24"/>
  <c r="R6693" i="24"/>
  <c r="P6693" i="24"/>
  <c r="I6693" i="24"/>
  <c r="K6693" i="24" s="1"/>
  <c r="S6692" i="24"/>
  <c r="R6692" i="24"/>
  <c r="P6692" i="24"/>
  <c r="I6692" i="24"/>
  <c r="K6692" i="24" s="1"/>
  <c r="S6691" i="24"/>
  <c r="R6691" i="24"/>
  <c r="P6691" i="24"/>
  <c r="I6691" i="24"/>
  <c r="K6691" i="24" s="1"/>
  <c r="S6690" i="24"/>
  <c r="R6690" i="24"/>
  <c r="P6690" i="24"/>
  <c r="I6690" i="24"/>
  <c r="K6690" i="24" s="1"/>
  <c r="S6689" i="24"/>
  <c r="R6689" i="24"/>
  <c r="P6689" i="24"/>
  <c r="I6689" i="24"/>
  <c r="K6689" i="24" s="1"/>
  <c r="S6688" i="24"/>
  <c r="R6688" i="24"/>
  <c r="P6688" i="24"/>
  <c r="I6688" i="24"/>
  <c r="K6688" i="24" s="1"/>
  <c r="S6687" i="24"/>
  <c r="R6687" i="24"/>
  <c r="P6687" i="24"/>
  <c r="I6687" i="24"/>
  <c r="K6687" i="24" s="1"/>
  <c r="S6686" i="24"/>
  <c r="R6686" i="24"/>
  <c r="P6686" i="24"/>
  <c r="K6686" i="24"/>
  <c r="I6686" i="24"/>
  <c r="S6685" i="24"/>
  <c r="R6685" i="24"/>
  <c r="P6685" i="24"/>
  <c r="I6685" i="24"/>
  <c r="K6685" i="24" s="1"/>
  <c r="S6684" i="24"/>
  <c r="R6684" i="24"/>
  <c r="P6684" i="24"/>
  <c r="I6684" i="24"/>
  <c r="K6684" i="24" s="1"/>
  <c r="S6683" i="24"/>
  <c r="R6683" i="24"/>
  <c r="P6683" i="24"/>
  <c r="I6683" i="24"/>
  <c r="K6683" i="24" s="1"/>
  <c r="S6682" i="24"/>
  <c r="R6682" i="24"/>
  <c r="P6682" i="24"/>
  <c r="K6682" i="24"/>
  <c r="I6682" i="24"/>
  <c r="S6681" i="24"/>
  <c r="R6681" i="24"/>
  <c r="P6681" i="24"/>
  <c r="I6681" i="24"/>
  <c r="K6681" i="24" s="1"/>
  <c r="S6680" i="24"/>
  <c r="R6680" i="24"/>
  <c r="P6680" i="24"/>
  <c r="I6680" i="24"/>
  <c r="K6680" i="24" s="1"/>
  <c r="S6679" i="24"/>
  <c r="R6679" i="24"/>
  <c r="P6679" i="24"/>
  <c r="I6679" i="24"/>
  <c r="K6679" i="24" s="1"/>
  <c r="S6678" i="24"/>
  <c r="R6678" i="24"/>
  <c r="P6678" i="24"/>
  <c r="I6678" i="24"/>
  <c r="K6678" i="24" s="1"/>
  <c r="S6677" i="24"/>
  <c r="R6677" i="24"/>
  <c r="P6677" i="24"/>
  <c r="I6677" i="24"/>
  <c r="K6677" i="24" s="1"/>
  <c r="S6676" i="24"/>
  <c r="R6676" i="24"/>
  <c r="P6676" i="24"/>
  <c r="I6676" i="24"/>
  <c r="K6676" i="24" s="1"/>
  <c r="S6675" i="24"/>
  <c r="R6675" i="24"/>
  <c r="P6675" i="24"/>
  <c r="I6675" i="24"/>
  <c r="K6675" i="24" s="1"/>
  <c r="S6674" i="24"/>
  <c r="R6674" i="24"/>
  <c r="P6674" i="24"/>
  <c r="I6674" i="24"/>
  <c r="K6674" i="24" s="1"/>
  <c r="S6673" i="24"/>
  <c r="R6673" i="24"/>
  <c r="P6673" i="24"/>
  <c r="I6673" i="24"/>
  <c r="K6673" i="24" s="1"/>
  <c r="S6672" i="24"/>
  <c r="R6672" i="24"/>
  <c r="P6672" i="24"/>
  <c r="I6672" i="24"/>
  <c r="K6672" i="24" s="1"/>
  <c r="S6671" i="24"/>
  <c r="R6671" i="24"/>
  <c r="P6671" i="24"/>
  <c r="K6671" i="24"/>
  <c r="I6671" i="24"/>
  <c r="S6670" i="24"/>
  <c r="R6670" i="24"/>
  <c r="P6670" i="24"/>
  <c r="K6670" i="24"/>
  <c r="I6670" i="24"/>
  <c r="S6669" i="24"/>
  <c r="R6669" i="24"/>
  <c r="P6669" i="24"/>
  <c r="I6669" i="24"/>
  <c r="K6669" i="24" s="1"/>
  <c r="S6668" i="24"/>
  <c r="R6668" i="24"/>
  <c r="P6668" i="24"/>
  <c r="I6668" i="24"/>
  <c r="K6668" i="24" s="1"/>
  <c r="S6667" i="24"/>
  <c r="R6667" i="24"/>
  <c r="P6667" i="24"/>
  <c r="K6667" i="24"/>
  <c r="I6667" i="24"/>
  <c r="S6666" i="24"/>
  <c r="R6666" i="24"/>
  <c r="P6666" i="24"/>
  <c r="I6666" i="24"/>
  <c r="K6666" i="24" s="1"/>
  <c r="S6665" i="24"/>
  <c r="R6665" i="24"/>
  <c r="P6665" i="24"/>
  <c r="I6665" i="24"/>
  <c r="K6665" i="24" s="1"/>
  <c r="S6664" i="24"/>
  <c r="R6664" i="24"/>
  <c r="P6664" i="24"/>
  <c r="I6664" i="24"/>
  <c r="K6664" i="24" s="1"/>
  <c r="S6663" i="24"/>
  <c r="R6663" i="24"/>
  <c r="P6663" i="24"/>
  <c r="I6663" i="24"/>
  <c r="K6663" i="24" s="1"/>
  <c r="S6662" i="24"/>
  <c r="R6662" i="24"/>
  <c r="P6662" i="24"/>
  <c r="I6662" i="24"/>
  <c r="K6662" i="24" s="1"/>
  <c r="S6661" i="24"/>
  <c r="R6661" i="24"/>
  <c r="P6661" i="24"/>
  <c r="I6661" i="24"/>
  <c r="K6661" i="24" s="1"/>
  <c r="S6660" i="24"/>
  <c r="R6660" i="24"/>
  <c r="P6660" i="24"/>
  <c r="I6660" i="24"/>
  <c r="K6660" i="24" s="1"/>
  <c r="S6659" i="24"/>
  <c r="R6659" i="24"/>
  <c r="P6659" i="24"/>
  <c r="I6659" i="24"/>
  <c r="K6659" i="24" s="1"/>
  <c r="S6658" i="24"/>
  <c r="R6658" i="24"/>
  <c r="P6658" i="24"/>
  <c r="I6658" i="24"/>
  <c r="K6658" i="24" s="1"/>
  <c r="S6657" i="24"/>
  <c r="R6657" i="24"/>
  <c r="P6657" i="24"/>
  <c r="I6657" i="24"/>
  <c r="K6657" i="24" s="1"/>
  <c r="S6656" i="24"/>
  <c r="R6656" i="24"/>
  <c r="P6656" i="24"/>
  <c r="I6656" i="24"/>
  <c r="K6656" i="24" s="1"/>
  <c r="S6655" i="24"/>
  <c r="R6655" i="24"/>
  <c r="P6655" i="24"/>
  <c r="I6655" i="24"/>
  <c r="K6655" i="24" s="1"/>
  <c r="S6654" i="24"/>
  <c r="R6654" i="24"/>
  <c r="P6654" i="24"/>
  <c r="K6654" i="24"/>
  <c r="I6654" i="24"/>
  <c r="S6653" i="24"/>
  <c r="R6653" i="24"/>
  <c r="P6653" i="24"/>
  <c r="I6653" i="24"/>
  <c r="K6653" i="24" s="1"/>
  <c r="S6652" i="24"/>
  <c r="R6652" i="24"/>
  <c r="P6652" i="24"/>
  <c r="I6652" i="24"/>
  <c r="K6652" i="24" s="1"/>
  <c r="S6651" i="24"/>
  <c r="R6651" i="24"/>
  <c r="P6651" i="24"/>
  <c r="I6651" i="24"/>
  <c r="K6651" i="24" s="1"/>
  <c r="S6650" i="24"/>
  <c r="R6650" i="24"/>
  <c r="P6650" i="24"/>
  <c r="K6650" i="24"/>
  <c r="I6650" i="24"/>
  <c r="S6649" i="24"/>
  <c r="R6649" i="24"/>
  <c r="P6649" i="24"/>
  <c r="I6649" i="24"/>
  <c r="K6649" i="24" s="1"/>
  <c r="S6648" i="24"/>
  <c r="R6648" i="24"/>
  <c r="P6648" i="24"/>
  <c r="I6648" i="24"/>
  <c r="K6648" i="24" s="1"/>
  <c r="S6647" i="24"/>
  <c r="R6647" i="24"/>
  <c r="P6647" i="24"/>
  <c r="I6647" i="24"/>
  <c r="K6647" i="24" s="1"/>
  <c r="S6646" i="24"/>
  <c r="R6646" i="24"/>
  <c r="P6646" i="24"/>
  <c r="I6646" i="24"/>
  <c r="K6646" i="24" s="1"/>
  <c r="S6645" i="24"/>
  <c r="R6645" i="24"/>
  <c r="P6645" i="24"/>
  <c r="I6645" i="24"/>
  <c r="K6645" i="24" s="1"/>
  <c r="S6644" i="24"/>
  <c r="R6644" i="24"/>
  <c r="P6644" i="24"/>
  <c r="I6644" i="24"/>
  <c r="K6644" i="24" s="1"/>
  <c r="S6643" i="24"/>
  <c r="R6643" i="24"/>
  <c r="P6643" i="24"/>
  <c r="I6643" i="24"/>
  <c r="K6643" i="24" s="1"/>
  <c r="S6642" i="24"/>
  <c r="R6642" i="24"/>
  <c r="P6642" i="24"/>
  <c r="I6642" i="24"/>
  <c r="K6642" i="24" s="1"/>
  <c r="S6641" i="24"/>
  <c r="R6641" i="24"/>
  <c r="P6641" i="24"/>
  <c r="I6641" i="24"/>
  <c r="K6641" i="24" s="1"/>
  <c r="S6640" i="24"/>
  <c r="R6640" i="24"/>
  <c r="P6640" i="24"/>
  <c r="I6640" i="24"/>
  <c r="K6640" i="24" s="1"/>
  <c r="S6639" i="24"/>
  <c r="R6639" i="24"/>
  <c r="P6639" i="24"/>
  <c r="I6639" i="24"/>
  <c r="K6639" i="24" s="1"/>
  <c r="S6638" i="24"/>
  <c r="R6638" i="24"/>
  <c r="P6638" i="24"/>
  <c r="K6638" i="24"/>
  <c r="I6638" i="24"/>
  <c r="S6637" i="24"/>
  <c r="R6637" i="24"/>
  <c r="P6637" i="24"/>
  <c r="I6637" i="24"/>
  <c r="K6637" i="24" s="1"/>
  <c r="S6636" i="24"/>
  <c r="R6636" i="24"/>
  <c r="P6636" i="24"/>
  <c r="I6636" i="24"/>
  <c r="K6636" i="24" s="1"/>
  <c r="S6635" i="24"/>
  <c r="R6635" i="24"/>
  <c r="P6635" i="24"/>
  <c r="K6635" i="24"/>
  <c r="I6635" i="24"/>
  <c r="S6634" i="24"/>
  <c r="R6634" i="24"/>
  <c r="P6634" i="24"/>
  <c r="I6634" i="24"/>
  <c r="K6634" i="24" s="1"/>
  <c r="S6633" i="24"/>
  <c r="R6633" i="24"/>
  <c r="P6633" i="24"/>
  <c r="I6633" i="24"/>
  <c r="K6633" i="24" s="1"/>
  <c r="S6632" i="24"/>
  <c r="R6632" i="24"/>
  <c r="P6632" i="24"/>
  <c r="I6632" i="24"/>
  <c r="K6632" i="24" s="1"/>
  <c r="S6631" i="24"/>
  <c r="R6631" i="24"/>
  <c r="P6631" i="24"/>
  <c r="I6631" i="24"/>
  <c r="K6631" i="24" s="1"/>
  <c r="S6630" i="24"/>
  <c r="R6630" i="24"/>
  <c r="P6630" i="24"/>
  <c r="I6630" i="24"/>
  <c r="K6630" i="24" s="1"/>
  <c r="S6629" i="24"/>
  <c r="R6629" i="24"/>
  <c r="P6629" i="24"/>
  <c r="I6629" i="24"/>
  <c r="K6629" i="24" s="1"/>
  <c r="S6628" i="24"/>
  <c r="R6628" i="24"/>
  <c r="P6628" i="24"/>
  <c r="I6628" i="24"/>
  <c r="K6628" i="24" s="1"/>
  <c r="S6627" i="24"/>
  <c r="R6627" i="24"/>
  <c r="P6627" i="24"/>
  <c r="I6627" i="24"/>
  <c r="K6627" i="24" s="1"/>
  <c r="S6626" i="24"/>
  <c r="R6626" i="24"/>
  <c r="P6626" i="24"/>
  <c r="I6626" i="24"/>
  <c r="K6626" i="24" s="1"/>
  <c r="S6625" i="24"/>
  <c r="R6625" i="24"/>
  <c r="P6625" i="24"/>
  <c r="I6625" i="24"/>
  <c r="K6625" i="24" s="1"/>
  <c r="S6624" i="24"/>
  <c r="R6624" i="24"/>
  <c r="P6624" i="24"/>
  <c r="I6624" i="24"/>
  <c r="K6624" i="24" s="1"/>
  <c r="S6623" i="24"/>
  <c r="R6623" i="24"/>
  <c r="P6623" i="24"/>
  <c r="K6623" i="24"/>
  <c r="I6623" i="24"/>
  <c r="S6622" i="24"/>
  <c r="R6622" i="24"/>
  <c r="P6622" i="24"/>
  <c r="K6622" i="24"/>
  <c r="I6622" i="24"/>
  <c r="S6621" i="24"/>
  <c r="R6621" i="24"/>
  <c r="P6621" i="24"/>
  <c r="I6621" i="24"/>
  <c r="K6621" i="24" s="1"/>
  <c r="S6620" i="24"/>
  <c r="R6620" i="24"/>
  <c r="P6620" i="24"/>
  <c r="I6620" i="24"/>
  <c r="K6620" i="24" s="1"/>
  <c r="S6619" i="24"/>
  <c r="R6619" i="24"/>
  <c r="P6619" i="24"/>
  <c r="I6619" i="24"/>
  <c r="K6619" i="24" s="1"/>
  <c r="S6618" i="24"/>
  <c r="R6618" i="24"/>
  <c r="P6618" i="24"/>
  <c r="K6618" i="24"/>
  <c r="I6618" i="24"/>
  <c r="S6617" i="24"/>
  <c r="R6617" i="24"/>
  <c r="P6617" i="24"/>
  <c r="I6617" i="24"/>
  <c r="K6617" i="24" s="1"/>
  <c r="S6616" i="24"/>
  <c r="R6616" i="24"/>
  <c r="P6616" i="24"/>
  <c r="I6616" i="24"/>
  <c r="K6616" i="24" s="1"/>
  <c r="S6615" i="24"/>
  <c r="R6615" i="24"/>
  <c r="P6615" i="24"/>
  <c r="I6615" i="24"/>
  <c r="K6615" i="24" s="1"/>
  <c r="S6614" i="24"/>
  <c r="R6614" i="24"/>
  <c r="P6614" i="24"/>
  <c r="I6614" i="24"/>
  <c r="K6614" i="24" s="1"/>
  <c r="S6613" i="24"/>
  <c r="R6613" i="24"/>
  <c r="P6613" i="24"/>
  <c r="I6613" i="24"/>
  <c r="K6613" i="24" s="1"/>
  <c r="S6612" i="24"/>
  <c r="R6612" i="24"/>
  <c r="P6612" i="24"/>
  <c r="I6612" i="24"/>
  <c r="K6612" i="24" s="1"/>
  <c r="S6611" i="24"/>
  <c r="R6611" i="24"/>
  <c r="P6611" i="24"/>
  <c r="I6611" i="24"/>
  <c r="K6611" i="24" s="1"/>
  <c r="S6610" i="24"/>
  <c r="R6610" i="24"/>
  <c r="P6610" i="24"/>
  <c r="I6610" i="24"/>
  <c r="K6610" i="24" s="1"/>
  <c r="S6609" i="24"/>
  <c r="R6609" i="24"/>
  <c r="P6609" i="24"/>
  <c r="I6609" i="24"/>
  <c r="K6609" i="24" s="1"/>
  <c r="S6608" i="24"/>
  <c r="R6608" i="24"/>
  <c r="P6608" i="24"/>
  <c r="I6608" i="24"/>
  <c r="K6608" i="24" s="1"/>
  <c r="S6607" i="24"/>
  <c r="R6607" i="24"/>
  <c r="P6607" i="24"/>
  <c r="I6607" i="24"/>
  <c r="K6607" i="24" s="1"/>
  <c r="S6606" i="24"/>
  <c r="R6606" i="24"/>
  <c r="P6606" i="24"/>
  <c r="K6606" i="24"/>
  <c r="I6606" i="24"/>
  <c r="S6605" i="24"/>
  <c r="R6605" i="24"/>
  <c r="P6605" i="24"/>
  <c r="I6605" i="24"/>
  <c r="K6605" i="24" s="1"/>
  <c r="S6604" i="24"/>
  <c r="R6604" i="24"/>
  <c r="P6604" i="24"/>
  <c r="I6604" i="24"/>
  <c r="K6604" i="24" s="1"/>
  <c r="S6603" i="24"/>
  <c r="R6603" i="24"/>
  <c r="P6603" i="24"/>
  <c r="K6603" i="24"/>
  <c r="I6603" i="24"/>
  <c r="S6602" i="24"/>
  <c r="R6602" i="24"/>
  <c r="P6602" i="24"/>
  <c r="I6602" i="24"/>
  <c r="K6602" i="24" s="1"/>
  <c r="S6601" i="24"/>
  <c r="R6601" i="24"/>
  <c r="P6601" i="24"/>
  <c r="I6601" i="24"/>
  <c r="K6601" i="24" s="1"/>
  <c r="S6600" i="24"/>
  <c r="R6600" i="24"/>
  <c r="P6600" i="24"/>
  <c r="I6600" i="24"/>
  <c r="K6600" i="24" s="1"/>
  <c r="S6599" i="24"/>
  <c r="R6599" i="24"/>
  <c r="P6599" i="24"/>
  <c r="I6599" i="24"/>
  <c r="K6599" i="24" s="1"/>
  <c r="S6598" i="24"/>
  <c r="R6598" i="24"/>
  <c r="P6598" i="24"/>
  <c r="I6598" i="24"/>
  <c r="K6598" i="24" s="1"/>
  <c r="S6597" i="24"/>
  <c r="R6597" i="24"/>
  <c r="P6597" i="24"/>
  <c r="I6597" i="24"/>
  <c r="K6597" i="24" s="1"/>
  <c r="S6596" i="24"/>
  <c r="R6596" i="24"/>
  <c r="P6596" i="24"/>
  <c r="I6596" i="24"/>
  <c r="K6596" i="24" s="1"/>
  <c r="S6595" i="24"/>
  <c r="R6595" i="24"/>
  <c r="P6595" i="24"/>
  <c r="I6595" i="24"/>
  <c r="K6595" i="24" s="1"/>
  <c r="S6594" i="24"/>
  <c r="R6594" i="24"/>
  <c r="P6594" i="24"/>
  <c r="I6594" i="24"/>
  <c r="K6594" i="24" s="1"/>
  <c r="S6593" i="24"/>
  <c r="R6593" i="24"/>
  <c r="P6593" i="24"/>
  <c r="I6593" i="24"/>
  <c r="K6593" i="24" s="1"/>
  <c r="S6592" i="24"/>
  <c r="R6592" i="24"/>
  <c r="P6592" i="24"/>
  <c r="I6592" i="24"/>
  <c r="K6592" i="24" s="1"/>
  <c r="S6591" i="24"/>
  <c r="R6591" i="24"/>
  <c r="P6591" i="24"/>
  <c r="I6591" i="24"/>
  <c r="K6591" i="24" s="1"/>
  <c r="S6590" i="24"/>
  <c r="R6590" i="24"/>
  <c r="P6590" i="24"/>
  <c r="K6590" i="24"/>
  <c r="I6590" i="24"/>
  <c r="S6589" i="24"/>
  <c r="R6589" i="24"/>
  <c r="P6589" i="24"/>
  <c r="I6589" i="24"/>
  <c r="K6589" i="24" s="1"/>
  <c r="S6588" i="24"/>
  <c r="R6588" i="24"/>
  <c r="P6588" i="24"/>
  <c r="I6588" i="24"/>
  <c r="K6588" i="24" s="1"/>
  <c r="S6587" i="24"/>
  <c r="R6587" i="24"/>
  <c r="P6587" i="24"/>
  <c r="I6587" i="24"/>
  <c r="K6587" i="24" s="1"/>
  <c r="S6586" i="24"/>
  <c r="R6586" i="24"/>
  <c r="P6586" i="24"/>
  <c r="K6586" i="24"/>
  <c r="I6586" i="24"/>
  <c r="S6585" i="24"/>
  <c r="R6585" i="24"/>
  <c r="P6585" i="24"/>
  <c r="I6585" i="24"/>
  <c r="K6585" i="24" s="1"/>
  <c r="S6584" i="24"/>
  <c r="R6584" i="24"/>
  <c r="P6584" i="24"/>
  <c r="I6584" i="24"/>
  <c r="K6584" i="24" s="1"/>
  <c r="S6583" i="24"/>
  <c r="R6583" i="24"/>
  <c r="P6583" i="24"/>
  <c r="I6583" i="24"/>
  <c r="K6583" i="24" s="1"/>
  <c r="S6582" i="24"/>
  <c r="R6582" i="24"/>
  <c r="P6582" i="24"/>
  <c r="I6582" i="24"/>
  <c r="K6582" i="24" s="1"/>
  <c r="S6581" i="24"/>
  <c r="R6581" i="24"/>
  <c r="P6581" i="24"/>
  <c r="I6581" i="24"/>
  <c r="K6581" i="24" s="1"/>
  <c r="S6580" i="24"/>
  <c r="R6580" i="24"/>
  <c r="P6580" i="24"/>
  <c r="I6580" i="24"/>
  <c r="K6580" i="24" s="1"/>
  <c r="S6579" i="24"/>
  <c r="R6579" i="24"/>
  <c r="P6579" i="24"/>
  <c r="I6579" i="24"/>
  <c r="K6579" i="24" s="1"/>
  <c r="S6578" i="24"/>
  <c r="R6578" i="24"/>
  <c r="P6578" i="24"/>
  <c r="I6578" i="24"/>
  <c r="K6578" i="24" s="1"/>
  <c r="S6577" i="24"/>
  <c r="R6577" i="24"/>
  <c r="P6577" i="24"/>
  <c r="I6577" i="24"/>
  <c r="K6577" i="24" s="1"/>
  <c r="S6576" i="24"/>
  <c r="R6576" i="24"/>
  <c r="P6576" i="24"/>
  <c r="I6576" i="24"/>
  <c r="K6576" i="24" s="1"/>
  <c r="S6575" i="24"/>
  <c r="R6575" i="24"/>
  <c r="P6575" i="24"/>
  <c r="K6575" i="24"/>
  <c r="I6575" i="24"/>
  <c r="S6574" i="24"/>
  <c r="R6574" i="24"/>
  <c r="P6574" i="24"/>
  <c r="K6574" i="24"/>
  <c r="I6574" i="24"/>
  <c r="S6573" i="24"/>
  <c r="R6573" i="24"/>
  <c r="P6573" i="24"/>
  <c r="I6573" i="24"/>
  <c r="K6573" i="24" s="1"/>
  <c r="S6572" i="24"/>
  <c r="R6572" i="24"/>
  <c r="P6572" i="24"/>
  <c r="I6572" i="24"/>
  <c r="K6572" i="24" s="1"/>
  <c r="S6571" i="24"/>
  <c r="R6571" i="24"/>
  <c r="P6571" i="24"/>
  <c r="K6571" i="24"/>
  <c r="I6571" i="24"/>
  <c r="S6570" i="24"/>
  <c r="R6570" i="24"/>
  <c r="P6570" i="24"/>
  <c r="I6570" i="24"/>
  <c r="K6570" i="24" s="1"/>
  <c r="S6569" i="24"/>
  <c r="R6569" i="24"/>
  <c r="P6569" i="24"/>
  <c r="I6569" i="24"/>
  <c r="K6569" i="24" s="1"/>
  <c r="S6568" i="24"/>
  <c r="R6568" i="24"/>
  <c r="P6568" i="24"/>
  <c r="I6568" i="24"/>
  <c r="K6568" i="24" s="1"/>
  <c r="S6567" i="24"/>
  <c r="R6567" i="24"/>
  <c r="P6567" i="24"/>
  <c r="I6567" i="24"/>
  <c r="K6567" i="24" s="1"/>
  <c r="S6566" i="24"/>
  <c r="R6566" i="24"/>
  <c r="P6566" i="24"/>
  <c r="I6566" i="24"/>
  <c r="K6566" i="24" s="1"/>
  <c r="S6565" i="24"/>
  <c r="R6565" i="24"/>
  <c r="P6565" i="24"/>
  <c r="I6565" i="24"/>
  <c r="K6565" i="24" s="1"/>
  <c r="S6564" i="24"/>
  <c r="R6564" i="24"/>
  <c r="P6564" i="24"/>
  <c r="I6564" i="24"/>
  <c r="K6564" i="24" s="1"/>
  <c r="S6563" i="24"/>
  <c r="R6563" i="24"/>
  <c r="P6563" i="24"/>
  <c r="I6563" i="24"/>
  <c r="K6563" i="24" s="1"/>
  <c r="S6562" i="24"/>
  <c r="R6562" i="24"/>
  <c r="P6562" i="24"/>
  <c r="I6562" i="24"/>
  <c r="K6562" i="24" s="1"/>
  <c r="S6561" i="24"/>
  <c r="R6561" i="24"/>
  <c r="P6561" i="24"/>
  <c r="I6561" i="24"/>
  <c r="K6561" i="24" s="1"/>
  <c r="S6560" i="24"/>
  <c r="R6560" i="24"/>
  <c r="P6560" i="24"/>
  <c r="I6560" i="24"/>
  <c r="K6560" i="24" s="1"/>
  <c r="S6559" i="24"/>
  <c r="R6559" i="24"/>
  <c r="P6559" i="24"/>
  <c r="I6559" i="24"/>
  <c r="K6559" i="24" s="1"/>
  <c r="S6558" i="24"/>
  <c r="R6558" i="24"/>
  <c r="P6558" i="24"/>
  <c r="K6558" i="24"/>
  <c r="I6558" i="24"/>
  <c r="S6557" i="24"/>
  <c r="R6557" i="24"/>
  <c r="P6557" i="24"/>
  <c r="I6557" i="24"/>
  <c r="K6557" i="24" s="1"/>
  <c r="S6556" i="24"/>
  <c r="R6556" i="24"/>
  <c r="P6556" i="24"/>
  <c r="I6556" i="24"/>
  <c r="K6556" i="24" s="1"/>
  <c r="S6555" i="24"/>
  <c r="R6555" i="24"/>
  <c r="P6555" i="24"/>
  <c r="I6555" i="24"/>
  <c r="K6555" i="24" s="1"/>
  <c r="S6554" i="24"/>
  <c r="R6554" i="24"/>
  <c r="P6554" i="24"/>
  <c r="K6554" i="24"/>
  <c r="I6554" i="24"/>
  <c r="S6553" i="24"/>
  <c r="R6553" i="24"/>
  <c r="P6553" i="24"/>
  <c r="I6553" i="24"/>
  <c r="K6553" i="24" s="1"/>
  <c r="S6552" i="24"/>
  <c r="R6552" i="24"/>
  <c r="P6552" i="24"/>
  <c r="I6552" i="24"/>
  <c r="K6552" i="24" s="1"/>
  <c r="S6551" i="24"/>
  <c r="R6551" i="24"/>
  <c r="P6551" i="24"/>
  <c r="I6551" i="24"/>
  <c r="K6551" i="24" s="1"/>
  <c r="S6550" i="24"/>
  <c r="R6550" i="24"/>
  <c r="P6550" i="24"/>
  <c r="I6550" i="24"/>
  <c r="K6550" i="24" s="1"/>
  <c r="S6549" i="24"/>
  <c r="R6549" i="24"/>
  <c r="P6549" i="24"/>
  <c r="I6549" i="24"/>
  <c r="K6549" i="24" s="1"/>
  <c r="S6548" i="24"/>
  <c r="R6548" i="24"/>
  <c r="P6548" i="24"/>
  <c r="I6548" i="24"/>
  <c r="K6548" i="24" s="1"/>
  <c r="S6547" i="24"/>
  <c r="R6547" i="24"/>
  <c r="P6547" i="24"/>
  <c r="I6547" i="24"/>
  <c r="K6547" i="24" s="1"/>
  <c r="S6546" i="24"/>
  <c r="R6546" i="24"/>
  <c r="P6546" i="24"/>
  <c r="I6546" i="24"/>
  <c r="K6546" i="24" s="1"/>
  <c r="S6545" i="24"/>
  <c r="R6545" i="24"/>
  <c r="P6545" i="24"/>
  <c r="I6545" i="24"/>
  <c r="K6545" i="24" s="1"/>
  <c r="S6544" i="24"/>
  <c r="R6544" i="24"/>
  <c r="P6544" i="24"/>
  <c r="I6544" i="24"/>
  <c r="K6544" i="24" s="1"/>
  <c r="S6543" i="24"/>
  <c r="R6543" i="24"/>
  <c r="P6543" i="24"/>
  <c r="I6543" i="24"/>
  <c r="K6543" i="24" s="1"/>
  <c r="S6542" i="24"/>
  <c r="R6542" i="24"/>
  <c r="P6542" i="24"/>
  <c r="K6542" i="24"/>
  <c r="I6542" i="24"/>
  <c r="S6541" i="24"/>
  <c r="R6541" i="24"/>
  <c r="P6541" i="24"/>
  <c r="I6541" i="24"/>
  <c r="K6541" i="24" s="1"/>
  <c r="S6540" i="24"/>
  <c r="R6540" i="24"/>
  <c r="P6540" i="24"/>
  <c r="I6540" i="24"/>
  <c r="K6540" i="24" s="1"/>
  <c r="S6539" i="24"/>
  <c r="R6539" i="24"/>
  <c r="P6539" i="24"/>
  <c r="K6539" i="24"/>
  <c r="I6539" i="24"/>
  <c r="S6538" i="24"/>
  <c r="R6538" i="24"/>
  <c r="P6538" i="24"/>
  <c r="I6538" i="24"/>
  <c r="K6538" i="24" s="1"/>
  <c r="S6537" i="24"/>
  <c r="R6537" i="24"/>
  <c r="P6537" i="24"/>
  <c r="I6537" i="24"/>
  <c r="K6537" i="24" s="1"/>
  <c r="S6536" i="24"/>
  <c r="R6536" i="24"/>
  <c r="P6536" i="24"/>
  <c r="I6536" i="24"/>
  <c r="K6536" i="24" s="1"/>
  <c r="S6535" i="24"/>
  <c r="R6535" i="24"/>
  <c r="P6535" i="24"/>
  <c r="I6535" i="24"/>
  <c r="K6535" i="24" s="1"/>
  <c r="S6534" i="24"/>
  <c r="R6534" i="24"/>
  <c r="P6534" i="24"/>
  <c r="I6534" i="24"/>
  <c r="K6534" i="24" s="1"/>
  <c r="S6533" i="24"/>
  <c r="R6533" i="24"/>
  <c r="P6533" i="24"/>
  <c r="I6533" i="24"/>
  <c r="K6533" i="24" s="1"/>
  <c r="S6532" i="24"/>
  <c r="R6532" i="24"/>
  <c r="P6532" i="24"/>
  <c r="I6532" i="24"/>
  <c r="K6532" i="24" s="1"/>
  <c r="S6531" i="24"/>
  <c r="R6531" i="24"/>
  <c r="P6531" i="24"/>
  <c r="I6531" i="24"/>
  <c r="K6531" i="24" s="1"/>
  <c r="S6530" i="24"/>
  <c r="R6530" i="24"/>
  <c r="P6530" i="24"/>
  <c r="I6530" i="24"/>
  <c r="K6530" i="24" s="1"/>
  <c r="S6529" i="24"/>
  <c r="R6529" i="24"/>
  <c r="P6529" i="24"/>
  <c r="I6529" i="24"/>
  <c r="K6529" i="24" s="1"/>
  <c r="S6528" i="24"/>
  <c r="R6528" i="24"/>
  <c r="P6528" i="24"/>
  <c r="I6528" i="24"/>
  <c r="K6528" i="24" s="1"/>
  <c r="S6527" i="24"/>
  <c r="R6527" i="24"/>
  <c r="P6527" i="24"/>
  <c r="K6527" i="24"/>
  <c r="I6527" i="24"/>
  <c r="S6526" i="24"/>
  <c r="R6526" i="24"/>
  <c r="P6526" i="24"/>
  <c r="K6526" i="24"/>
  <c r="I6526" i="24"/>
  <c r="S6525" i="24"/>
  <c r="R6525" i="24"/>
  <c r="P6525" i="24"/>
  <c r="I6525" i="24"/>
  <c r="K6525" i="24" s="1"/>
  <c r="S6524" i="24"/>
  <c r="R6524" i="24"/>
  <c r="P6524" i="24"/>
  <c r="I6524" i="24"/>
  <c r="K6524" i="24" s="1"/>
  <c r="S6523" i="24"/>
  <c r="R6523" i="24"/>
  <c r="P6523" i="24"/>
  <c r="I6523" i="24"/>
  <c r="K6523" i="24" s="1"/>
  <c r="S6522" i="24"/>
  <c r="R6522" i="24"/>
  <c r="P6522" i="24"/>
  <c r="K6522" i="24"/>
  <c r="I6522" i="24"/>
  <c r="S6521" i="24"/>
  <c r="R6521" i="24"/>
  <c r="P6521" i="24"/>
  <c r="I6521" i="24"/>
  <c r="K6521" i="24" s="1"/>
  <c r="S6520" i="24"/>
  <c r="R6520" i="24"/>
  <c r="P6520" i="24"/>
  <c r="I6520" i="24"/>
  <c r="K6520" i="24" s="1"/>
  <c r="S6519" i="24"/>
  <c r="R6519" i="24"/>
  <c r="P6519" i="24"/>
  <c r="I6519" i="24"/>
  <c r="K6519" i="24" s="1"/>
  <c r="S6518" i="24"/>
  <c r="R6518" i="24"/>
  <c r="P6518" i="24"/>
  <c r="I6518" i="24"/>
  <c r="K6518" i="24" s="1"/>
  <c r="S6517" i="24"/>
  <c r="R6517" i="24"/>
  <c r="P6517" i="24"/>
  <c r="I6517" i="24"/>
  <c r="K6517" i="24" s="1"/>
  <c r="S6516" i="24"/>
  <c r="R6516" i="24"/>
  <c r="P6516" i="24"/>
  <c r="I6516" i="24"/>
  <c r="K6516" i="24" s="1"/>
  <c r="S6515" i="24"/>
  <c r="R6515" i="24"/>
  <c r="P6515" i="24"/>
  <c r="I6515" i="24"/>
  <c r="K6515" i="24" s="1"/>
  <c r="S6514" i="24"/>
  <c r="R6514" i="24"/>
  <c r="P6514" i="24"/>
  <c r="I6514" i="24"/>
  <c r="K6514" i="24" s="1"/>
  <c r="S6513" i="24"/>
  <c r="R6513" i="24"/>
  <c r="P6513" i="24"/>
  <c r="I6513" i="24"/>
  <c r="K6513" i="24" s="1"/>
  <c r="S6512" i="24"/>
  <c r="R6512" i="24"/>
  <c r="P6512" i="24"/>
  <c r="I6512" i="24"/>
  <c r="K6512" i="24" s="1"/>
  <c r="S6511" i="24"/>
  <c r="R6511" i="24"/>
  <c r="P6511" i="24"/>
  <c r="I6511" i="24"/>
  <c r="K6511" i="24" s="1"/>
  <c r="S6510" i="24"/>
  <c r="R6510" i="24"/>
  <c r="P6510" i="24"/>
  <c r="K6510" i="24"/>
  <c r="I6510" i="24"/>
  <c r="S6509" i="24"/>
  <c r="R6509" i="24"/>
  <c r="P6509" i="24"/>
  <c r="I6509" i="24"/>
  <c r="K6509" i="24" s="1"/>
  <c r="S6508" i="24"/>
  <c r="R6508" i="24"/>
  <c r="P6508" i="24"/>
  <c r="I6508" i="24"/>
  <c r="K6508" i="24" s="1"/>
  <c r="S6507" i="24"/>
  <c r="R6507" i="24"/>
  <c r="P6507" i="24"/>
  <c r="K6507" i="24"/>
  <c r="I6507" i="24"/>
  <c r="S6506" i="24"/>
  <c r="R6506" i="24"/>
  <c r="P6506" i="24"/>
  <c r="I6506" i="24"/>
  <c r="K6506" i="24" s="1"/>
  <c r="S6505" i="24"/>
  <c r="R6505" i="24"/>
  <c r="P6505" i="24"/>
  <c r="I6505" i="24"/>
  <c r="K6505" i="24" s="1"/>
  <c r="S6504" i="24"/>
  <c r="R6504" i="24"/>
  <c r="P6504" i="24"/>
  <c r="I6504" i="24"/>
  <c r="K6504" i="24" s="1"/>
  <c r="S6503" i="24"/>
  <c r="R6503" i="24"/>
  <c r="P6503" i="24"/>
  <c r="I6503" i="24"/>
  <c r="K6503" i="24" s="1"/>
  <c r="S6502" i="24"/>
  <c r="R6502" i="24"/>
  <c r="P6502" i="24"/>
  <c r="I6502" i="24"/>
  <c r="K6502" i="24" s="1"/>
  <c r="S6501" i="24"/>
  <c r="R6501" i="24"/>
  <c r="P6501" i="24"/>
  <c r="I6501" i="24"/>
  <c r="K6501" i="24" s="1"/>
  <c r="S6500" i="24"/>
  <c r="R6500" i="24"/>
  <c r="P6500" i="24"/>
  <c r="I6500" i="24"/>
  <c r="K6500" i="24" s="1"/>
  <c r="S6499" i="24"/>
  <c r="R6499" i="24"/>
  <c r="P6499" i="24"/>
  <c r="I6499" i="24"/>
  <c r="K6499" i="24" s="1"/>
  <c r="S6498" i="24"/>
  <c r="R6498" i="24"/>
  <c r="P6498" i="24"/>
  <c r="I6498" i="24"/>
  <c r="K6498" i="24" s="1"/>
  <c r="S6497" i="24"/>
  <c r="R6497" i="24"/>
  <c r="P6497" i="24"/>
  <c r="I6497" i="24"/>
  <c r="K6497" i="24" s="1"/>
  <c r="S6496" i="24"/>
  <c r="R6496" i="24"/>
  <c r="P6496" i="24"/>
  <c r="I6496" i="24"/>
  <c r="K6496" i="24" s="1"/>
  <c r="S6495" i="24"/>
  <c r="R6495" i="24"/>
  <c r="P6495" i="24"/>
  <c r="I6495" i="24"/>
  <c r="K6495" i="24" s="1"/>
  <c r="S6494" i="24"/>
  <c r="R6494" i="24"/>
  <c r="P6494" i="24"/>
  <c r="K6494" i="24"/>
  <c r="I6494" i="24"/>
  <c r="S6493" i="24"/>
  <c r="R6493" i="24"/>
  <c r="P6493" i="24"/>
  <c r="I6493" i="24"/>
  <c r="K6493" i="24" s="1"/>
  <c r="S6492" i="24"/>
  <c r="R6492" i="24"/>
  <c r="P6492" i="24"/>
  <c r="I6492" i="24"/>
  <c r="K6492" i="24" s="1"/>
  <c r="S6491" i="24"/>
  <c r="R6491" i="24"/>
  <c r="P6491" i="24"/>
  <c r="K6491" i="24"/>
  <c r="I6491" i="24"/>
  <c r="S6490" i="24"/>
  <c r="R6490" i="24"/>
  <c r="P6490" i="24"/>
  <c r="I6490" i="24"/>
  <c r="K6490" i="24" s="1"/>
  <c r="S6489" i="24"/>
  <c r="R6489" i="24"/>
  <c r="P6489" i="24"/>
  <c r="I6489" i="24"/>
  <c r="K6489" i="24" s="1"/>
  <c r="S6488" i="24"/>
  <c r="R6488" i="24"/>
  <c r="P6488" i="24"/>
  <c r="I6488" i="24"/>
  <c r="K6488" i="24" s="1"/>
  <c r="S6487" i="24"/>
  <c r="R6487" i="24"/>
  <c r="P6487" i="24"/>
  <c r="I6487" i="24"/>
  <c r="K6487" i="24" s="1"/>
  <c r="S6486" i="24"/>
  <c r="R6486" i="24"/>
  <c r="P6486" i="24"/>
  <c r="I6486" i="24"/>
  <c r="K6486" i="24" s="1"/>
  <c r="S6485" i="24"/>
  <c r="R6485" i="24"/>
  <c r="P6485" i="24"/>
  <c r="I6485" i="24"/>
  <c r="K6485" i="24" s="1"/>
  <c r="S6484" i="24"/>
  <c r="R6484" i="24"/>
  <c r="P6484" i="24"/>
  <c r="I6484" i="24"/>
  <c r="K6484" i="24" s="1"/>
  <c r="S6483" i="24"/>
  <c r="R6483" i="24"/>
  <c r="P6483" i="24"/>
  <c r="I6483" i="24"/>
  <c r="K6483" i="24" s="1"/>
  <c r="S6482" i="24"/>
  <c r="R6482" i="24"/>
  <c r="P6482" i="24"/>
  <c r="I6482" i="24"/>
  <c r="K6482" i="24" s="1"/>
  <c r="S6481" i="24"/>
  <c r="R6481" i="24"/>
  <c r="P6481" i="24"/>
  <c r="I6481" i="24"/>
  <c r="K6481" i="24" s="1"/>
  <c r="S6480" i="24"/>
  <c r="R6480" i="24"/>
  <c r="P6480" i="24"/>
  <c r="I6480" i="24"/>
  <c r="K6480" i="24" s="1"/>
  <c r="S6479" i="24"/>
  <c r="R6479" i="24"/>
  <c r="P6479" i="24"/>
  <c r="K6479" i="24"/>
  <c r="I6479" i="24"/>
  <c r="S6478" i="24"/>
  <c r="R6478" i="24"/>
  <c r="P6478" i="24"/>
  <c r="K6478" i="24"/>
  <c r="I6478" i="24"/>
  <c r="S6477" i="24"/>
  <c r="R6477" i="24"/>
  <c r="P6477" i="24"/>
  <c r="I6477" i="24"/>
  <c r="K6477" i="24" s="1"/>
  <c r="S6476" i="24"/>
  <c r="R6476" i="24"/>
  <c r="P6476" i="24"/>
  <c r="I6476" i="24"/>
  <c r="K6476" i="24" s="1"/>
  <c r="S6475" i="24"/>
  <c r="R6475" i="24"/>
  <c r="P6475" i="24"/>
  <c r="I6475" i="24"/>
  <c r="K6475" i="24" s="1"/>
  <c r="S6474" i="24"/>
  <c r="R6474" i="24"/>
  <c r="P6474" i="24"/>
  <c r="K6474" i="24"/>
  <c r="I6474" i="24"/>
  <c r="S6473" i="24"/>
  <c r="R6473" i="24"/>
  <c r="P6473" i="24"/>
  <c r="I6473" i="24"/>
  <c r="K6473" i="24" s="1"/>
  <c r="S6472" i="24"/>
  <c r="R6472" i="24"/>
  <c r="P6472" i="24"/>
  <c r="I6472" i="24"/>
  <c r="K6472" i="24" s="1"/>
  <c r="S6471" i="24"/>
  <c r="R6471" i="24"/>
  <c r="P6471" i="24"/>
  <c r="I6471" i="24"/>
  <c r="K6471" i="24" s="1"/>
  <c r="S6470" i="24"/>
  <c r="R6470" i="24"/>
  <c r="P6470" i="24"/>
  <c r="I6470" i="24"/>
  <c r="K6470" i="24" s="1"/>
  <c r="S6469" i="24"/>
  <c r="R6469" i="24"/>
  <c r="P6469" i="24"/>
  <c r="K6469" i="24"/>
  <c r="I6469" i="24"/>
  <c r="S6468" i="24"/>
  <c r="R6468" i="24"/>
  <c r="P6468" i="24"/>
  <c r="I6468" i="24"/>
  <c r="K6468" i="24" s="1"/>
  <c r="S6467" i="24"/>
  <c r="R6467" i="24"/>
  <c r="P6467" i="24"/>
  <c r="I6467" i="24"/>
  <c r="K6467" i="24" s="1"/>
  <c r="S6466" i="24"/>
  <c r="R6466" i="24"/>
  <c r="P6466" i="24"/>
  <c r="K6466" i="24"/>
  <c r="I6466" i="24"/>
  <c r="S6465" i="24"/>
  <c r="R6465" i="24"/>
  <c r="P6465" i="24"/>
  <c r="I6465" i="24"/>
  <c r="K6465" i="24" s="1"/>
  <c r="S6464" i="24"/>
  <c r="R6464" i="24"/>
  <c r="P6464" i="24"/>
  <c r="I6464" i="24"/>
  <c r="K6464" i="24" s="1"/>
  <c r="S6463" i="24"/>
  <c r="R6463" i="24"/>
  <c r="P6463" i="24"/>
  <c r="I6463" i="24"/>
  <c r="K6463" i="24" s="1"/>
  <c r="S6462" i="24"/>
  <c r="R6462" i="24"/>
  <c r="P6462" i="24"/>
  <c r="I6462" i="24"/>
  <c r="K6462" i="24" s="1"/>
  <c r="S6461" i="24"/>
  <c r="R6461" i="24"/>
  <c r="P6461" i="24"/>
  <c r="K6461" i="24"/>
  <c r="I6461" i="24"/>
  <c r="S6460" i="24"/>
  <c r="R6460" i="24"/>
  <c r="P6460" i="24"/>
  <c r="I6460" i="24"/>
  <c r="K6460" i="24" s="1"/>
  <c r="S6459" i="24"/>
  <c r="R6459" i="24"/>
  <c r="P6459" i="24"/>
  <c r="I6459" i="24"/>
  <c r="K6459" i="24" s="1"/>
  <c r="S6458" i="24"/>
  <c r="R6458" i="24"/>
  <c r="P6458" i="24"/>
  <c r="I6458" i="24"/>
  <c r="K6458" i="24" s="1"/>
  <c r="S6457" i="24"/>
  <c r="R6457" i="24"/>
  <c r="P6457" i="24"/>
  <c r="K6457" i="24"/>
  <c r="I6457" i="24"/>
  <c r="S6456" i="24"/>
  <c r="R6456" i="24"/>
  <c r="P6456" i="24"/>
  <c r="I6456" i="24"/>
  <c r="K6456" i="24" s="1"/>
  <c r="S6455" i="24"/>
  <c r="R6455" i="24"/>
  <c r="P6455" i="24"/>
  <c r="I6455" i="24"/>
  <c r="K6455" i="24" s="1"/>
  <c r="S6454" i="24"/>
  <c r="R6454" i="24"/>
  <c r="P6454" i="24"/>
  <c r="I6454" i="24"/>
  <c r="K6454" i="24" s="1"/>
  <c r="S6453" i="24"/>
  <c r="R6453" i="24"/>
  <c r="P6453" i="24"/>
  <c r="I6453" i="24"/>
  <c r="K6453" i="24" s="1"/>
  <c r="S6452" i="24"/>
  <c r="R6452" i="24"/>
  <c r="P6452" i="24"/>
  <c r="I6452" i="24"/>
  <c r="K6452" i="24" s="1"/>
  <c r="S6451" i="24"/>
  <c r="R6451" i="24"/>
  <c r="P6451" i="24"/>
  <c r="I6451" i="24"/>
  <c r="K6451" i="24" s="1"/>
  <c r="S6450" i="24"/>
  <c r="R6450" i="24"/>
  <c r="P6450" i="24"/>
  <c r="I6450" i="24"/>
  <c r="K6450" i="24" s="1"/>
  <c r="S6449" i="24"/>
  <c r="R6449" i="24"/>
  <c r="P6449" i="24"/>
  <c r="K6449" i="24"/>
  <c r="I6449" i="24"/>
  <c r="S6448" i="24"/>
  <c r="R6448" i="24"/>
  <c r="P6448" i="24"/>
  <c r="I6448" i="24"/>
  <c r="K6448" i="24" s="1"/>
  <c r="S6447" i="24"/>
  <c r="R6447" i="24"/>
  <c r="P6447" i="24"/>
  <c r="I6447" i="24"/>
  <c r="K6447" i="24" s="1"/>
  <c r="S6446" i="24"/>
  <c r="R6446" i="24"/>
  <c r="P6446" i="24"/>
  <c r="K6446" i="24"/>
  <c r="I6446" i="24"/>
  <c r="S6445" i="24"/>
  <c r="R6445" i="24"/>
  <c r="P6445" i="24"/>
  <c r="I6445" i="24"/>
  <c r="K6445" i="24" s="1"/>
  <c r="S6444" i="24"/>
  <c r="R6444" i="24"/>
  <c r="P6444" i="24"/>
  <c r="I6444" i="24"/>
  <c r="K6444" i="24" s="1"/>
  <c r="S6443" i="24"/>
  <c r="R6443" i="24"/>
  <c r="P6443" i="24"/>
  <c r="I6443" i="24"/>
  <c r="K6443" i="24" s="1"/>
  <c r="S6442" i="24"/>
  <c r="R6442" i="24"/>
  <c r="P6442" i="24"/>
  <c r="I6442" i="24"/>
  <c r="K6442" i="24" s="1"/>
  <c r="S6441" i="24"/>
  <c r="R6441" i="24"/>
  <c r="P6441" i="24"/>
  <c r="I6441" i="24"/>
  <c r="K6441" i="24" s="1"/>
  <c r="S6440" i="24"/>
  <c r="R6440" i="24"/>
  <c r="P6440" i="24"/>
  <c r="I6440" i="24"/>
  <c r="K6440" i="24" s="1"/>
  <c r="S6439" i="24"/>
  <c r="R6439" i="24"/>
  <c r="P6439" i="24"/>
  <c r="I6439" i="24"/>
  <c r="K6439" i="24" s="1"/>
  <c r="S6438" i="24"/>
  <c r="R6438" i="24"/>
  <c r="P6438" i="24"/>
  <c r="I6438" i="24"/>
  <c r="K6438" i="24" s="1"/>
  <c r="S6437" i="24"/>
  <c r="R6437" i="24"/>
  <c r="P6437" i="24"/>
  <c r="K6437" i="24"/>
  <c r="I6437" i="24"/>
  <c r="S6436" i="24"/>
  <c r="R6436" i="24"/>
  <c r="P6436" i="24"/>
  <c r="I6436" i="24"/>
  <c r="K6436" i="24" s="1"/>
  <c r="S6435" i="24"/>
  <c r="R6435" i="24"/>
  <c r="P6435" i="24"/>
  <c r="I6435" i="24"/>
  <c r="K6435" i="24" s="1"/>
  <c r="S6434" i="24"/>
  <c r="R6434" i="24"/>
  <c r="P6434" i="24"/>
  <c r="K6434" i="24"/>
  <c r="I6434" i="24"/>
  <c r="S6433" i="24"/>
  <c r="R6433" i="24"/>
  <c r="P6433" i="24"/>
  <c r="I6433" i="24"/>
  <c r="K6433" i="24" s="1"/>
  <c r="S6432" i="24"/>
  <c r="R6432" i="24"/>
  <c r="P6432" i="24"/>
  <c r="I6432" i="24"/>
  <c r="K6432" i="24" s="1"/>
  <c r="S6431" i="24"/>
  <c r="R6431" i="24"/>
  <c r="P6431" i="24"/>
  <c r="I6431" i="24"/>
  <c r="K6431" i="24" s="1"/>
  <c r="S6430" i="24"/>
  <c r="R6430" i="24"/>
  <c r="P6430" i="24"/>
  <c r="K6430" i="24"/>
  <c r="I6430" i="24"/>
  <c r="S6429" i="24"/>
  <c r="R6429" i="24"/>
  <c r="P6429" i="24"/>
  <c r="K6429" i="24"/>
  <c r="I6429" i="24"/>
  <c r="S6428" i="24"/>
  <c r="R6428" i="24"/>
  <c r="P6428" i="24"/>
  <c r="I6428" i="24"/>
  <c r="K6428" i="24" s="1"/>
  <c r="S6427" i="24"/>
  <c r="R6427" i="24"/>
  <c r="P6427" i="24"/>
  <c r="I6427" i="24"/>
  <c r="K6427" i="24" s="1"/>
  <c r="S6426" i="24"/>
  <c r="R6426" i="24"/>
  <c r="P6426" i="24"/>
  <c r="I6426" i="24"/>
  <c r="K6426" i="24" s="1"/>
  <c r="S6425" i="24"/>
  <c r="R6425" i="24"/>
  <c r="P6425" i="24"/>
  <c r="K6425" i="24"/>
  <c r="I6425" i="24"/>
  <c r="S6424" i="24"/>
  <c r="R6424" i="24"/>
  <c r="P6424" i="24"/>
  <c r="I6424" i="24"/>
  <c r="K6424" i="24" s="1"/>
  <c r="S6423" i="24"/>
  <c r="R6423" i="24"/>
  <c r="P6423" i="24"/>
  <c r="I6423" i="24"/>
  <c r="K6423" i="24" s="1"/>
  <c r="S6422" i="24"/>
  <c r="R6422" i="24"/>
  <c r="P6422" i="24"/>
  <c r="I6422" i="24"/>
  <c r="K6422" i="24" s="1"/>
  <c r="S6421" i="24"/>
  <c r="R6421" i="24"/>
  <c r="P6421" i="24"/>
  <c r="I6421" i="24"/>
  <c r="K6421" i="24" s="1"/>
  <c r="S6420" i="24"/>
  <c r="R6420" i="24"/>
  <c r="P6420" i="24"/>
  <c r="I6420" i="24"/>
  <c r="K6420" i="24" s="1"/>
  <c r="S6419" i="24"/>
  <c r="R6419" i="24"/>
  <c r="P6419" i="24"/>
  <c r="I6419" i="24"/>
  <c r="K6419" i="24" s="1"/>
  <c r="S6418" i="24"/>
  <c r="R6418" i="24"/>
  <c r="P6418" i="24"/>
  <c r="I6418" i="24"/>
  <c r="K6418" i="24" s="1"/>
  <c r="S6417" i="24"/>
  <c r="R6417" i="24"/>
  <c r="P6417" i="24"/>
  <c r="K6417" i="24"/>
  <c r="I6417" i="24"/>
  <c r="S6416" i="24"/>
  <c r="R6416" i="24"/>
  <c r="P6416" i="24"/>
  <c r="I6416" i="24"/>
  <c r="K6416" i="24" s="1"/>
  <c r="S6415" i="24"/>
  <c r="R6415" i="24"/>
  <c r="P6415" i="24"/>
  <c r="I6415" i="24"/>
  <c r="K6415" i="24" s="1"/>
  <c r="S6414" i="24"/>
  <c r="R6414" i="24"/>
  <c r="P6414" i="24"/>
  <c r="K6414" i="24"/>
  <c r="I6414" i="24"/>
  <c r="S6413" i="24"/>
  <c r="R6413" i="24"/>
  <c r="P6413" i="24"/>
  <c r="I6413" i="24"/>
  <c r="K6413" i="24" s="1"/>
  <c r="S6412" i="24"/>
  <c r="R6412" i="24"/>
  <c r="P6412" i="24"/>
  <c r="I6412" i="24"/>
  <c r="K6412" i="24" s="1"/>
  <c r="S6411" i="24"/>
  <c r="R6411" i="24"/>
  <c r="P6411" i="24"/>
  <c r="I6411" i="24"/>
  <c r="K6411" i="24" s="1"/>
  <c r="S6410" i="24"/>
  <c r="R6410" i="24"/>
  <c r="P6410" i="24"/>
  <c r="I6410" i="24"/>
  <c r="K6410" i="24" s="1"/>
  <c r="S6409" i="24"/>
  <c r="R6409" i="24"/>
  <c r="P6409" i="24"/>
  <c r="I6409" i="24"/>
  <c r="K6409" i="24" s="1"/>
  <c r="S6408" i="24"/>
  <c r="R6408" i="24"/>
  <c r="P6408" i="24"/>
  <c r="I6408" i="24"/>
  <c r="K6408" i="24" s="1"/>
  <c r="S6407" i="24"/>
  <c r="R6407" i="24"/>
  <c r="P6407" i="24"/>
  <c r="I6407" i="24"/>
  <c r="K6407" i="24" s="1"/>
  <c r="S6406" i="24"/>
  <c r="R6406" i="24"/>
  <c r="P6406" i="24"/>
  <c r="I6406" i="24"/>
  <c r="K6406" i="24" s="1"/>
  <c r="S6405" i="24"/>
  <c r="R6405" i="24"/>
  <c r="P6405" i="24"/>
  <c r="K6405" i="24"/>
  <c r="I6405" i="24"/>
  <c r="S6404" i="24"/>
  <c r="R6404" i="24"/>
  <c r="P6404" i="24"/>
  <c r="I6404" i="24"/>
  <c r="K6404" i="24" s="1"/>
  <c r="S6403" i="24"/>
  <c r="R6403" i="24"/>
  <c r="P6403" i="24"/>
  <c r="I6403" i="24"/>
  <c r="K6403" i="24" s="1"/>
  <c r="S6402" i="24"/>
  <c r="R6402" i="24"/>
  <c r="P6402" i="24"/>
  <c r="K6402" i="24"/>
  <c r="I6402" i="24"/>
  <c r="S6401" i="24"/>
  <c r="R6401" i="24"/>
  <c r="P6401" i="24"/>
  <c r="I6401" i="24"/>
  <c r="K6401" i="24" s="1"/>
  <c r="S6400" i="24"/>
  <c r="R6400" i="24"/>
  <c r="P6400" i="24"/>
  <c r="I6400" i="24"/>
  <c r="K6400" i="24" s="1"/>
  <c r="S6399" i="24"/>
  <c r="R6399" i="24"/>
  <c r="P6399" i="24"/>
  <c r="I6399" i="24"/>
  <c r="K6399" i="24" s="1"/>
  <c r="S6398" i="24"/>
  <c r="R6398" i="24"/>
  <c r="P6398" i="24"/>
  <c r="I6398" i="24"/>
  <c r="K6398" i="24" s="1"/>
  <c r="S6397" i="24"/>
  <c r="R6397" i="24"/>
  <c r="P6397" i="24"/>
  <c r="K6397" i="24"/>
  <c r="I6397" i="24"/>
  <c r="S6396" i="24"/>
  <c r="R6396" i="24"/>
  <c r="P6396" i="24"/>
  <c r="I6396" i="24"/>
  <c r="K6396" i="24" s="1"/>
  <c r="S6395" i="24"/>
  <c r="R6395" i="24"/>
  <c r="P6395" i="24"/>
  <c r="I6395" i="24"/>
  <c r="K6395" i="24" s="1"/>
  <c r="S6394" i="24"/>
  <c r="R6394" i="24"/>
  <c r="P6394" i="24"/>
  <c r="I6394" i="24"/>
  <c r="K6394" i="24" s="1"/>
  <c r="S6393" i="24"/>
  <c r="R6393" i="24"/>
  <c r="P6393" i="24"/>
  <c r="K6393" i="24"/>
  <c r="I6393" i="24"/>
  <c r="S6392" i="24"/>
  <c r="R6392" i="24"/>
  <c r="P6392" i="24"/>
  <c r="I6392" i="24"/>
  <c r="K6392" i="24" s="1"/>
  <c r="S6391" i="24"/>
  <c r="R6391" i="24"/>
  <c r="P6391" i="24"/>
  <c r="I6391" i="24"/>
  <c r="K6391" i="24" s="1"/>
  <c r="S6390" i="24"/>
  <c r="R6390" i="24"/>
  <c r="P6390" i="24"/>
  <c r="I6390" i="24"/>
  <c r="K6390" i="24" s="1"/>
  <c r="S6389" i="24"/>
  <c r="R6389" i="24"/>
  <c r="P6389" i="24"/>
  <c r="I6389" i="24"/>
  <c r="K6389" i="24" s="1"/>
  <c r="S6388" i="24"/>
  <c r="R6388" i="24"/>
  <c r="P6388" i="24"/>
  <c r="I6388" i="24"/>
  <c r="K6388" i="24" s="1"/>
  <c r="S6387" i="24"/>
  <c r="R6387" i="24"/>
  <c r="P6387" i="24"/>
  <c r="I6387" i="24"/>
  <c r="K6387" i="24" s="1"/>
  <c r="S6386" i="24"/>
  <c r="R6386" i="24"/>
  <c r="P6386" i="24"/>
  <c r="K6386" i="24"/>
  <c r="I6386" i="24"/>
  <c r="S6385" i="24"/>
  <c r="R6385" i="24"/>
  <c r="P6385" i="24"/>
  <c r="K6385" i="24"/>
  <c r="I6385" i="24"/>
  <c r="S6384" i="24"/>
  <c r="R6384" i="24"/>
  <c r="P6384" i="24"/>
  <c r="I6384" i="24"/>
  <c r="K6384" i="24" s="1"/>
  <c r="S6383" i="24"/>
  <c r="R6383" i="24"/>
  <c r="P6383" i="24"/>
  <c r="I6383" i="24"/>
  <c r="K6383" i="24" s="1"/>
  <c r="S6382" i="24"/>
  <c r="R6382" i="24"/>
  <c r="P6382" i="24"/>
  <c r="K6382" i="24"/>
  <c r="I6382" i="24"/>
  <c r="S6381" i="24"/>
  <c r="R6381" i="24"/>
  <c r="P6381" i="24"/>
  <c r="I6381" i="24"/>
  <c r="K6381" i="24" s="1"/>
  <c r="S6380" i="24"/>
  <c r="R6380" i="24"/>
  <c r="P6380" i="24"/>
  <c r="I6380" i="24"/>
  <c r="K6380" i="24" s="1"/>
  <c r="S6379" i="24"/>
  <c r="R6379" i="24"/>
  <c r="P6379" i="24"/>
  <c r="I6379" i="24"/>
  <c r="K6379" i="24" s="1"/>
  <c r="S6378" i="24"/>
  <c r="R6378" i="24"/>
  <c r="P6378" i="24"/>
  <c r="K6378" i="24"/>
  <c r="I6378" i="24"/>
  <c r="S6377" i="24"/>
  <c r="R6377" i="24"/>
  <c r="P6377" i="24"/>
  <c r="I6377" i="24"/>
  <c r="K6377" i="24" s="1"/>
  <c r="S6376" i="24"/>
  <c r="R6376" i="24"/>
  <c r="P6376" i="24"/>
  <c r="I6376" i="24"/>
  <c r="K6376" i="24" s="1"/>
  <c r="S6375" i="24"/>
  <c r="R6375" i="24"/>
  <c r="P6375" i="24"/>
  <c r="I6375" i="24"/>
  <c r="K6375" i="24" s="1"/>
  <c r="S6374" i="24"/>
  <c r="R6374" i="24"/>
  <c r="P6374" i="24"/>
  <c r="I6374" i="24"/>
  <c r="K6374" i="24" s="1"/>
  <c r="S6373" i="24"/>
  <c r="R6373" i="24"/>
  <c r="P6373" i="24"/>
  <c r="K6373" i="24"/>
  <c r="I6373" i="24"/>
  <c r="S6372" i="24"/>
  <c r="R6372" i="24"/>
  <c r="P6372" i="24"/>
  <c r="I6372" i="24"/>
  <c r="K6372" i="24" s="1"/>
  <c r="S6371" i="24"/>
  <c r="R6371" i="24"/>
  <c r="P6371" i="24"/>
  <c r="I6371" i="24"/>
  <c r="K6371" i="24" s="1"/>
  <c r="S6370" i="24"/>
  <c r="R6370" i="24"/>
  <c r="P6370" i="24"/>
  <c r="K6370" i="24"/>
  <c r="I6370" i="24"/>
  <c r="S6369" i="24"/>
  <c r="R6369" i="24"/>
  <c r="P6369" i="24"/>
  <c r="I6369" i="24"/>
  <c r="K6369" i="24" s="1"/>
  <c r="S6368" i="24"/>
  <c r="R6368" i="24"/>
  <c r="P6368" i="24"/>
  <c r="I6368" i="24"/>
  <c r="K6368" i="24" s="1"/>
  <c r="S6367" i="24"/>
  <c r="R6367" i="24"/>
  <c r="P6367" i="24"/>
  <c r="I6367" i="24"/>
  <c r="K6367" i="24" s="1"/>
  <c r="S6366" i="24"/>
  <c r="R6366" i="24"/>
  <c r="P6366" i="24"/>
  <c r="I6366" i="24"/>
  <c r="K6366" i="24" s="1"/>
  <c r="S6365" i="24"/>
  <c r="R6365" i="24"/>
  <c r="P6365" i="24"/>
  <c r="K6365" i="24"/>
  <c r="I6365" i="24"/>
  <c r="S6364" i="24"/>
  <c r="R6364" i="24"/>
  <c r="P6364" i="24"/>
  <c r="I6364" i="24"/>
  <c r="K6364" i="24" s="1"/>
  <c r="S6363" i="24"/>
  <c r="R6363" i="24"/>
  <c r="P6363" i="24"/>
  <c r="I6363" i="24"/>
  <c r="K6363" i="24" s="1"/>
  <c r="S6362" i="24"/>
  <c r="R6362" i="24"/>
  <c r="P6362" i="24"/>
  <c r="I6362" i="24"/>
  <c r="K6362" i="24" s="1"/>
  <c r="S6361" i="24"/>
  <c r="R6361" i="24"/>
  <c r="P6361" i="24"/>
  <c r="K6361" i="24"/>
  <c r="I6361" i="24"/>
  <c r="S6360" i="24"/>
  <c r="R6360" i="24"/>
  <c r="P6360" i="24"/>
  <c r="I6360" i="24"/>
  <c r="K6360" i="24" s="1"/>
  <c r="S6359" i="24"/>
  <c r="R6359" i="24"/>
  <c r="P6359" i="24"/>
  <c r="I6359" i="24"/>
  <c r="K6359" i="24" s="1"/>
  <c r="S6358" i="24"/>
  <c r="R6358" i="24"/>
  <c r="P6358" i="24"/>
  <c r="I6358" i="24"/>
  <c r="K6358" i="24" s="1"/>
  <c r="S6357" i="24"/>
  <c r="R6357" i="24"/>
  <c r="P6357" i="24"/>
  <c r="I6357" i="24"/>
  <c r="K6357" i="24" s="1"/>
  <c r="S6356" i="24"/>
  <c r="R6356" i="24"/>
  <c r="P6356" i="24"/>
  <c r="I6356" i="24"/>
  <c r="K6356" i="24" s="1"/>
  <c r="S6355" i="24"/>
  <c r="R6355" i="24"/>
  <c r="P6355" i="24"/>
  <c r="I6355" i="24"/>
  <c r="K6355" i="24" s="1"/>
  <c r="S6354" i="24"/>
  <c r="R6354" i="24"/>
  <c r="P6354" i="24"/>
  <c r="I6354" i="24"/>
  <c r="K6354" i="24" s="1"/>
  <c r="S6353" i="24"/>
  <c r="R6353" i="24"/>
  <c r="P6353" i="24"/>
  <c r="K6353" i="24"/>
  <c r="I6353" i="24"/>
  <c r="S6352" i="24"/>
  <c r="R6352" i="24"/>
  <c r="P6352" i="24"/>
  <c r="I6352" i="24"/>
  <c r="K6352" i="24" s="1"/>
  <c r="S6351" i="24"/>
  <c r="R6351" i="24"/>
  <c r="P6351" i="24"/>
  <c r="I6351" i="24"/>
  <c r="K6351" i="24" s="1"/>
  <c r="S6350" i="24"/>
  <c r="R6350" i="24"/>
  <c r="P6350" i="24"/>
  <c r="K6350" i="24"/>
  <c r="I6350" i="24"/>
  <c r="S6349" i="24"/>
  <c r="R6349" i="24"/>
  <c r="P6349" i="24"/>
  <c r="I6349" i="24"/>
  <c r="K6349" i="24" s="1"/>
  <c r="S6348" i="24"/>
  <c r="R6348" i="24"/>
  <c r="P6348" i="24"/>
  <c r="I6348" i="24"/>
  <c r="K6348" i="24" s="1"/>
  <c r="S6347" i="24"/>
  <c r="R6347" i="24"/>
  <c r="P6347" i="24"/>
  <c r="I6347" i="24"/>
  <c r="K6347" i="24" s="1"/>
  <c r="S6346" i="24"/>
  <c r="R6346" i="24"/>
  <c r="P6346" i="24"/>
  <c r="I6346" i="24"/>
  <c r="K6346" i="24" s="1"/>
  <c r="S6345" i="24"/>
  <c r="R6345" i="24"/>
  <c r="P6345" i="24"/>
  <c r="I6345" i="24"/>
  <c r="K6345" i="24" s="1"/>
  <c r="S6344" i="24"/>
  <c r="R6344" i="24"/>
  <c r="P6344" i="24"/>
  <c r="I6344" i="24"/>
  <c r="K6344" i="24" s="1"/>
  <c r="S6343" i="24"/>
  <c r="R6343" i="24"/>
  <c r="P6343" i="24"/>
  <c r="I6343" i="24"/>
  <c r="K6343" i="24" s="1"/>
  <c r="S6342" i="24"/>
  <c r="R6342" i="24"/>
  <c r="P6342" i="24"/>
  <c r="I6342" i="24"/>
  <c r="K6342" i="24" s="1"/>
  <c r="S6341" i="24"/>
  <c r="R6341" i="24"/>
  <c r="P6341" i="24"/>
  <c r="K6341" i="24"/>
  <c r="I6341" i="24"/>
  <c r="S6340" i="24"/>
  <c r="R6340" i="24"/>
  <c r="P6340" i="24"/>
  <c r="I6340" i="24"/>
  <c r="K6340" i="24" s="1"/>
  <c r="S6339" i="24"/>
  <c r="R6339" i="24"/>
  <c r="P6339" i="24"/>
  <c r="I6339" i="24"/>
  <c r="K6339" i="24" s="1"/>
  <c r="S6338" i="24"/>
  <c r="R6338" i="24"/>
  <c r="P6338" i="24"/>
  <c r="K6338" i="24"/>
  <c r="I6338" i="24"/>
  <c r="S6337" i="24"/>
  <c r="R6337" i="24"/>
  <c r="P6337" i="24"/>
  <c r="I6337" i="24"/>
  <c r="K6337" i="24" s="1"/>
  <c r="S6336" i="24"/>
  <c r="R6336" i="24"/>
  <c r="P6336" i="24"/>
  <c r="I6336" i="24"/>
  <c r="K6336" i="24" s="1"/>
  <c r="S6335" i="24"/>
  <c r="R6335" i="24"/>
  <c r="P6335" i="24"/>
  <c r="I6335" i="24"/>
  <c r="K6335" i="24" s="1"/>
  <c r="S6334" i="24"/>
  <c r="R6334" i="24"/>
  <c r="P6334" i="24"/>
  <c r="K6334" i="24"/>
  <c r="I6334" i="24"/>
  <c r="S6333" i="24"/>
  <c r="R6333" i="24"/>
  <c r="P6333" i="24"/>
  <c r="K6333" i="24"/>
  <c r="I6333" i="24"/>
  <c r="S6332" i="24"/>
  <c r="R6332" i="24"/>
  <c r="P6332" i="24"/>
  <c r="I6332" i="24"/>
  <c r="K6332" i="24" s="1"/>
  <c r="S6331" i="24"/>
  <c r="R6331" i="24"/>
  <c r="P6331" i="24"/>
  <c r="I6331" i="24"/>
  <c r="K6331" i="24" s="1"/>
  <c r="S6330" i="24"/>
  <c r="R6330" i="24"/>
  <c r="P6330" i="24"/>
  <c r="I6330" i="24"/>
  <c r="K6330" i="24" s="1"/>
  <c r="S6329" i="24"/>
  <c r="R6329" i="24"/>
  <c r="P6329" i="24"/>
  <c r="K6329" i="24"/>
  <c r="I6329" i="24"/>
  <c r="S6328" i="24"/>
  <c r="R6328" i="24"/>
  <c r="P6328" i="24"/>
  <c r="I6328" i="24"/>
  <c r="K6328" i="24" s="1"/>
  <c r="S6327" i="24"/>
  <c r="R6327" i="24"/>
  <c r="P6327" i="24"/>
  <c r="I6327" i="24"/>
  <c r="K6327" i="24" s="1"/>
  <c r="S6326" i="24"/>
  <c r="R6326" i="24"/>
  <c r="P6326" i="24"/>
  <c r="I6326" i="24"/>
  <c r="K6326" i="24" s="1"/>
  <c r="S6325" i="24"/>
  <c r="R6325" i="24"/>
  <c r="P6325" i="24"/>
  <c r="I6325" i="24"/>
  <c r="K6325" i="24" s="1"/>
  <c r="S6324" i="24"/>
  <c r="R6324" i="24"/>
  <c r="P6324" i="24"/>
  <c r="I6324" i="24"/>
  <c r="K6324" i="24" s="1"/>
  <c r="S6323" i="24"/>
  <c r="R6323" i="24"/>
  <c r="P6323" i="24"/>
  <c r="I6323" i="24"/>
  <c r="K6323" i="24" s="1"/>
  <c r="S6322" i="24"/>
  <c r="R6322" i="24"/>
  <c r="P6322" i="24"/>
  <c r="I6322" i="24"/>
  <c r="K6322" i="24" s="1"/>
  <c r="S6321" i="24"/>
  <c r="R6321" i="24"/>
  <c r="P6321" i="24"/>
  <c r="K6321" i="24"/>
  <c r="I6321" i="24"/>
  <c r="S6320" i="24"/>
  <c r="R6320" i="24"/>
  <c r="P6320" i="24"/>
  <c r="I6320" i="24"/>
  <c r="K6320" i="24" s="1"/>
  <c r="S6319" i="24"/>
  <c r="R6319" i="24"/>
  <c r="P6319" i="24"/>
  <c r="I6319" i="24"/>
  <c r="K6319" i="24" s="1"/>
  <c r="S6318" i="24"/>
  <c r="R6318" i="24"/>
  <c r="P6318" i="24"/>
  <c r="K6318" i="24"/>
  <c r="I6318" i="24"/>
  <c r="S6317" i="24"/>
  <c r="R6317" i="24"/>
  <c r="P6317" i="24"/>
  <c r="I6317" i="24"/>
  <c r="K6317" i="24" s="1"/>
  <c r="S6316" i="24"/>
  <c r="R6316" i="24"/>
  <c r="P6316" i="24"/>
  <c r="I6316" i="24"/>
  <c r="K6316" i="24" s="1"/>
  <c r="S6315" i="24"/>
  <c r="R6315" i="24"/>
  <c r="P6315" i="24"/>
  <c r="I6315" i="24"/>
  <c r="K6315" i="24" s="1"/>
  <c r="S6314" i="24"/>
  <c r="R6314" i="24"/>
  <c r="P6314" i="24"/>
  <c r="I6314" i="24"/>
  <c r="K6314" i="24" s="1"/>
  <c r="S6313" i="24"/>
  <c r="R6313" i="24"/>
  <c r="P6313" i="24"/>
  <c r="I6313" i="24"/>
  <c r="K6313" i="24" s="1"/>
  <c r="S6312" i="24"/>
  <c r="R6312" i="24"/>
  <c r="P6312" i="24"/>
  <c r="I6312" i="24"/>
  <c r="K6312" i="24" s="1"/>
  <c r="S6311" i="24"/>
  <c r="R6311" i="24"/>
  <c r="P6311" i="24"/>
  <c r="I6311" i="24"/>
  <c r="K6311" i="24" s="1"/>
  <c r="S6310" i="24"/>
  <c r="R6310" i="24"/>
  <c r="P6310" i="24"/>
  <c r="I6310" i="24"/>
  <c r="K6310" i="24" s="1"/>
  <c r="S6309" i="24"/>
  <c r="R6309" i="24"/>
  <c r="P6309" i="24"/>
  <c r="K6309" i="24"/>
  <c r="I6309" i="24"/>
  <c r="S6308" i="24"/>
  <c r="R6308" i="24"/>
  <c r="P6308" i="24"/>
  <c r="I6308" i="24"/>
  <c r="K6308" i="24" s="1"/>
  <c r="S6307" i="24"/>
  <c r="R6307" i="24"/>
  <c r="P6307" i="24"/>
  <c r="I6307" i="24"/>
  <c r="K6307" i="24" s="1"/>
  <c r="S6306" i="24"/>
  <c r="R6306" i="24"/>
  <c r="P6306" i="24"/>
  <c r="K6306" i="24"/>
  <c r="I6306" i="24"/>
  <c r="S6305" i="24"/>
  <c r="R6305" i="24"/>
  <c r="P6305" i="24"/>
  <c r="I6305" i="24"/>
  <c r="K6305" i="24" s="1"/>
  <c r="S6304" i="24"/>
  <c r="R6304" i="24"/>
  <c r="P6304" i="24"/>
  <c r="I6304" i="24"/>
  <c r="K6304" i="24" s="1"/>
  <c r="S6303" i="24"/>
  <c r="R6303" i="24"/>
  <c r="P6303" i="24"/>
  <c r="I6303" i="24"/>
  <c r="K6303" i="24" s="1"/>
  <c r="S6302" i="24"/>
  <c r="R6302" i="24"/>
  <c r="P6302" i="24"/>
  <c r="I6302" i="24"/>
  <c r="K6302" i="24" s="1"/>
  <c r="S6301" i="24"/>
  <c r="R6301" i="24"/>
  <c r="P6301" i="24"/>
  <c r="K6301" i="24"/>
  <c r="I6301" i="24"/>
  <c r="S6300" i="24"/>
  <c r="R6300" i="24"/>
  <c r="P6300" i="24"/>
  <c r="I6300" i="24"/>
  <c r="K6300" i="24" s="1"/>
  <c r="S6299" i="24"/>
  <c r="R6299" i="24"/>
  <c r="P6299" i="24"/>
  <c r="I6299" i="24"/>
  <c r="K6299" i="24" s="1"/>
  <c r="S6298" i="24"/>
  <c r="R6298" i="24"/>
  <c r="P6298" i="24"/>
  <c r="I6298" i="24"/>
  <c r="K6298" i="24" s="1"/>
  <c r="S6297" i="24"/>
  <c r="R6297" i="24"/>
  <c r="P6297" i="24"/>
  <c r="K6297" i="24"/>
  <c r="I6297" i="24"/>
  <c r="S6296" i="24"/>
  <c r="R6296" i="24"/>
  <c r="P6296" i="24"/>
  <c r="I6296" i="24"/>
  <c r="K6296" i="24" s="1"/>
  <c r="S6295" i="24"/>
  <c r="R6295" i="24"/>
  <c r="P6295" i="24"/>
  <c r="I6295" i="24"/>
  <c r="K6295" i="24" s="1"/>
  <c r="S6294" i="24"/>
  <c r="R6294" i="24"/>
  <c r="P6294" i="24"/>
  <c r="I6294" i="24"/>
  <c r="K6294" i="24" s="1"/>
  <c r="S6293" i="24"/>
  <c r="R6293" i="24"/>
  <c r="P6293" i="24"/>
  <c r="I6293" i="24"/>
  <c r="K6293" i="24" s="1"/>
  <c r="S6292" i="24"/>
  <c r="R6292" i="24"/>
  <c r="P6292" i="24"/>
  <c r="I6292" i="24"/>
  <c r="K6292" i="24" s="1"/>
  <c r="S6291" i="24"/>
  <c r="R6291" i="24"/>
  <c r="P6291" i="24"/>
  <c r="I6291" i="24"/>
  <c r="K6291" i="24" s="1"/>
  <c r="S6290" i="24"/>
  <c r="R6290" i="24"/>
  <c r="P6290" i="24"/>
  <c r="K6290" i="24"/>
  <c r="I6290" i="24"/>
  <c r="S6289" i="24"/>
  <c r="R6289" i="24"/>
  <c r="P6289" i="24"/>
  <c r="K6289" i="24"/>
  <c r="I6289" i="24"/>
  <c r="S6288" i="24"/>
  <c r="R6288" i="24"/>
  <c r="P6288" i="24"/>
  <c r="I6288" i="24"/>
  <c r="K6288" i="24" s="1"/>
  <c r="S6287" i="24"/>
  <c r="R6287" i="24"/>
  <c r="P6287" i="24"/>
  <c r="I6287" i="24"/>
  <c r="K6287" i="24" s="1"/>
  <c r="S6286" i="24"/>
  <c r="R6286" i="24"/>
  <c r="P6286" i="24"/>
  <c r="K6286" i="24"/>
  <c r="I6286" i="24"/>
  <c r="S6285" i="24"/>
  <c r="R6285" i="24"/>
  <c r="P6285" i="24"/>
  <c r="I6285" i="24"/>
  <c r="K6285" i="24" s="1"/>
  <c r="S6284" i="24"/>
  <c r="R6284" i="24"/>
  <c r="P6284" i="24"/>
  <c r="I6284" i="24"/>
  <c r="K6284" i="24" s="1"/>
  <c r="S6283" i="24"/>
  <c r="R6283" i="24"/>
  <c r="P6283" i="24"/>
  <c r="I6283" i="24"/>
  <c r="K6283" i="24" s="1"/>
  <c r="S6282" i="24"/>
  <c r="R6282" i="24"/>
  <c r="P6282" i="24"/>
  <c r="K6282" i="24"/>
  <c r="I6282" i="24"/>
  <c r="S6281" i="24"/>
  <c r="R6281" i="24"/>
  <c r="P6281" i="24"/>
  <c r="I6281" i="24"/>
  <c r="K6281" i="24" s="1"/>
  <c r="S6280" i="24"/>
  <c r="R6280" i="24"/>
  <c r="P6280" i="24"/>
  <c r="I6280" i="24"/>
  <c r="K6280" i="24" s="1"/>
  <c r="S6279" i="24"/>
  <c r="R6279" i="24"/>
  <c r="P6279" i="24"/>
  <c r="I6279" i="24"/>
  <c r="K6279" i="24" s="1"/>
  <c r="S6278" i="24"/>
  <c r="R6278" i="24"/>
  <c r="P6278" i="24"/>
  <c r="I6278" i="24"/>
  <c r="K6278" i="24" s="1"/>
  <c r="S6277" i="24"/>
  <c r="R6277" i="24"/>
  <c r="P6277" i="24"/>
  <c r="K6277" i="24"/>
  <c r="I6277" i="24"/>
  <c r="S6276" i="24"/>
  <c r="R6276" i="24"/>
  <c r="P6276" i="24"/>
  <c r="I6276" i="24"/>
  <c r="K6276" i="24" s="1"/>
  <c r="S6275" i="24"/>
  <c r="R6275" i="24"/>
  <c r="P6275" i="24"/>
  <c r="I6275" i="24"/>
  <c r="K6275" i="24" s="1"/>
  <c r="S6274" i="24"/>
  <c r="R6274" i="24"/>
  <c r="P6274" i="24"/>
  <c r="K6274" i="24"/>
  <c r="I6274" i="24"/>
  <c r="S6273" i="24"/>
  <c r="R6273" i="24"/>
  <c r="P6273" i="24"/>
  <c r="I6273" i="24"/>
  <c r="K6273" i="24" s="1"/>
  <c r="S6272" i="24"/>
  <c r="R6272" i="24"/>
  <c r="P6272" i="24"/>
  <c r="I6272" i="24"/>
  <c r="K6272" i="24" s="1"/>
  <c r="S6271" i="24"/>
  <c r="R6271" i="24"/>
  <c r="P6271" i="24"/>
  <c r="I6271" i="24"/>
  <c r="K6271" i="24" s="1"/>
  <c r="S6270" i="24"/>
  <c r="R6270" i="24"/>
  <c r="P6270" i="24"/>
  <c r="I6270" i="24"/>
  <c r="K6270" i="24" s="1"/>
  <c r="S6269" i="24"/>
  <c r="R6269" i="24"/>
  <c r="P6269" i="24"/>
  <c r="K6269" i="24"/>
  <c r="I6269" i="24"/>
  <c r="S6268" i="24"/>
  <c r="R6268" i="24"/>
  <c r="P6268" i="24"/>
  <c r="I6268" i="24"/>
  <c r="K6268" i="24" s="1"/>
  <c r="S6267" i="24"/>
  <c r="R6267" i="24"/>
  <c r="P6267" i="24"/>
  <c r="I6267" i="24"/>
  <c r="K6267" i="24" s="1"/>
  <c r="S6266" i="24"/>
  <c r="R6266" i="24"/>
  <c r="P6266" i="24"/>
  <c r="I6266" i="24"/>
  <c r="K6266" i="24" s="1"/>
  <c r="S6265" i="24"/>
  <c r="R6265" i="24"/>
  <c r="P6265" i="24"/>
  <c r="K6265" i="24"/>
  <c r="I6265" i="24"/>
  <c r="S6264" i="24"/>
  <c r="R6264" i="24"/>
  <c r="P6264" i="24"/>
  <c r="I6264" i="24"/>
  <c r="K6264" i="24" s="1"/>
  <c r="S6263" i="24"/>
  <c r="R6263" i="24"/>
  <c r="P6263" i="24"/>
  <c r="I6263" i="24"/>
  <c r="K6263" i="24" s="1"/>
  <c r="S6262" i="24"/>
  <c r="R6262" i="24"/>
  <c r="P6262" i="24"/>
  <c r="I6262" i="24"/>
  <c r="K6262" i="24" s="1"/>
  <c r="S6261" i="24"/>
  <c r="R6261" i="24"/>
  <c r="P6261" i="24"/>
  <c r="I6261" i="24"/>
  <c r="K6261" i="24" s="1"/>
  <c r="S6260" i="24"/>
  <c r="R6260" i="24"/>
  <c r="P6260" i="24"/>
  <c r="I6260" i="24"/>
  <c r="K6260" i="24" s="1"/>
  <c r="S6259" i="24"/>
  <c r="R6259" i="24"/>
  <c r="P6259" i="24"/>
  <c r="I6259" i="24"/>
  <c r="K6259" i="24" s="1"/>
  <c r="S6258" i="24"/>
  <c r="R6258" i="24"/>
  <c r="P6258" i="24"/>
  <c r="I6258" i="24"/>
  <c r="K6258" i="24" s="1"/>
  <c r="S6257" i="24"/>
  <c r="R6257" i="24"/>
  <c r="P6257" i="24"/>
  <c r="K6257" i="24"/>
  <c r="I6257" i="24"/>
  <c r="S6256" i="24"/>
  <c r="R6256" i="24"/>
  <c r="P6256" i="24"/>
  <c r="I6256" i="24"/>
  <c r="K6256" i="24" s="1"/>
  <c r="S6255" i="24"/>
  <c r="R6255" i="24"/>
  <c r="P6255" i="24"/>
  <c r="I6255" i="24"/>
  <c r="K6255" i="24" s="1"/>
  <c r="S6254" i="24"/>
  <c r="R6254" i="24"/>
  <c r="P6254" i="24"/>
  <c r="K6254" i="24"/>
  <c r="I6254" i="24"/>
  <c r="S6253" i="24"/>
  <c r="R6253" i="24"/>
  <c r="P6253" i="24"/>
  <c r="I6253" i="24"/>
  <c r="K6253" i="24" s="1"/>
  <c r="S6252" i="24"/>
  <c r="R6252" i="24"/>
  <c r="P6252" i="24"/>
  <c r="I6252" i="24"/>
  <c r="K6252" i="24" s="1"/>
  <c r="S6251" i="24"/>
  <c r="R6251" i="24"/>
  <c r="P6251" i="24"/>
  <c r="I6251" i="24"/>
  <c r="K6251" i="24" s="1"/>
  <c r="S6250" i="24"/>
  <c r="R6250" i="24"/>
  <c r="P6250" i="24"/>
  <c r="I6250" i="24"/>
  <c r="K6250" i="24" s="1"/>
  <c r="S6249" i="24"/>
  <c r="R6249" i="24"/>
  <c r="P6249" i="24"/>
  <c r="I6249" i="24"/>
  <c r="K6249" i="24" s="1"/>
  <c r="S6248" i="24"/>
  <c r="R6248" i="24"/>
  <c r="P6248" i="24"/>
  <c r="I6248" i="24"/>
  <c r="K6248" i="24" s="1"/>
  <c r="S6247" i="24"/>
  <c r="R6247" i="24"/>
  <c r="P6247" i="24"/>
  <c r="I6247" i="24"/>
  <c r="K6247" i="24" s="1"/>
  <c r="S6246" i="24"/>
  <c r="R6246" i="24"/>
  <c r="P6246" i="24"/>
  <c r="I6246" i="24"/>
  <c r="K6246" i="24" s="1"/>
  <c r="S6245" i="24"/>
  <c r="R6245" i="24"/>
  <c r="P6245" i="24"/>
  <c r="K6245" i="24"/>
  <c r="I6245" i="24"/>
  <c r="S6244" i="24"/>
  <c r="R6244" i="24"/>
  <c r="P6244" i="24"/>
  <c r="I6244" i="24"/>
  <c r="K6244" i="24" s="1"/>
  <c r="S6243" i="24"/>
  <c r="R6243" i="24"/>
  <c r="P6243" i="24"/>
  <c r="I6243" i="24"/>
  <c r="K6243" i="24" s="1"/>
  <c r="S6242" i="24"/>
  <c r="R6242" i="24"/>
  <c r="P6242" i="24"/>
  <c r="K6242" i="24"/>
  <c r="I6242" i="24"/>
  <c r="S6241" i="24"/>
  <c r="R6241" i="24"/>
  <c r="P6241" i="24"/>
  <c r="I6241" i="24"/>
  <c r="K6241" i="24" s="1"/>
  <c r="S6240" i="24"/>
  <c r="R6240" i="24"/>
  <c r="P6240" i="24"/>
  <c r="I6240" i="24"/>
  <c r="K6240" i="24" s="1"/>
  <c r="S6239" i="24"/>
  <c r="R6239" i="24"/>
  <c r="P6239" i="24"/>
  <c r="I6239" i="24"/>
  <c r="K6239" i="24" s="1"/>
  <c r="S6238" i="24"/>
  <c r="R6238" i="24"/>
  <c r="P6238" i="24"/>
  <c r="K6238" i="24"/>
  <c r="I6238" i="24"/>
  <c r="S6237" i="24"/>
  <c r="R6237" i="24"/>
  <c r="P6237" i="24"/>
  <c r="K6237" i="24"/>
  <c r="I6237" i="24"/>
  <c r="S6236" i="24"/>
  <c r="R6236" i="24"/>
  <c r="P6236" i="24"/>
  <c r="I6236" i="24"/>
  <c r="K6236" i="24" s="1"/>
  <c r="S6235" i="24"/>
  <c r="R6235" i="24"/>
  <c r="P6235" i="24"/>
  <c r="I6235" i="24"/>
  <c r="K6235" i="24" s="1"/>
  <c r="S6234" i="24"/>
  <c r="R6234" i="24"/>
  <c r="P6234" i="24"/>
  <c r="I6234" i="24"/>
  <c r="K6234" i="24" s="1"/>
  <c r="S6233" i="24"/>
  <c r="R6233" i="24"/>
  <c r="P6233" i="24"/>
  <c r="K6233" i="24"/>
  <c r="I6233" i="24"/>
  <c r="S6232" i="24"/>
  <c r="R6232" i="24"/>
  <c r="P6232" i="24"/>
  <c r="I6232" i="24"/>
  <c r="K6232" i="24" s="1"/>
  <c r="S6231" i="24"/>
  <c r="R6231" i="24"/>
  <c r="P6231" i="24"/>
  <c r="I6231" i="24"/>
  <c r="K6231" i="24" s="1"/>
  <c r="S6230" i="24"/>
  <c r="R6230" i="24"/>
  <c r="P6230" i="24"/>
  <c r="I6230" i="24"/>
  <c r="K6230" i="24" s="1"/>
  <c r="S6229" i="24"/>
  <c r="R6229" i="24"/>
  <c r="P6229" i="24"/>
  <c r="I6229" i="24"/>
  <c r="K6229" i="24" s="1"/>
  <c r="S6228" i="24"/>
  <c r="R6228" i="24"/>
  <c r="P6228" i="24"/>
  <c r="I6228" i="24"/>
  <c r="K6228" i="24" s="1"/>
  <c r="S6227" i="24"/>
  <c r="R6227" i="24"/>
  <c r="P6227" i="24"/>
  <c r="I6227" i="24"/>
  <c r="K6227" i="24" s="1"/>
  <c r="S6226" i="24"/>
  <c r="R6226" i="24"/>
  <c r="P6226" i="24"/>
  <c r="I6226" i="24"/>
  <c r="K6226" i="24" s="1"/>
  <c r="S6225" i="24"/>
  <c r="R6225" i="24"/>
  <c r="P6225" i="24"/>
  <c r="K6225" i="24"/>
  <c r="I6225" i="24"/>
  <c r="S6224" i="24"/>
  <c r="R6224" i="24"/>
  <c r="P6224" i="24"/>
  <c r="I6224" i="24"/>
  <c r="K6224" i="24" s="1"/>
  <c r="S6223" i="24"/>
  <c r="R6223" i="24"/>
  <c r="P6223" i="24"/>
  <c r="I6223" i="24"/>
  <c r="K6223" i="24" s="1"/>
  <c r="S6222" i="24"/>
  <c r="R6222" i="24"/>
  <c r="P6222" i="24"/>
  <c r="K6222" i="24"/>
  <c r="I6222" i="24"/>
  <c r="S6221" i="24"/>
  <c r="R6221" i="24"/>
  <c r="P6221" i="24"/>
  <c r="I6221" i="24"/>
  <c r="K6221" i="24" s="1"/>
  <c r="S6220" i="24"/>
  <c r="R6220" i="24"/>
  <c r="P6220" i="24"/>
  <c r="I6220" i="24"/>
  <c r="K6220" i="24" s="1"/>
  <c r="S6219" i="24"/>
  <c r="R6219" i="24"/>
  <c r="P6219" i="24"/>
  <c r="I6219" i="24"/>
  <c r="K6219" i="24" s="1"/>
  <c r="S6218" i="24"/>
  <c r="R6218" i="24"/>
  <c r="P6218" i="24"/>
  <c r="I6218" i="24"/>
  <c r="K6218" i="24" s="1"/>
  <c r="S6217" i="24"/>
  <c r="R6217" i="24"/>
  <c r="P6217" i="24"/>
  <c r="I6217" i="24"/>
  <c r="K6217" i="24" s="1"/>
  <c r="S6216" i="24"/>
  <c r="R6216" i="24"/>
  <c r="P6216" i="24"/>
  <c r="I6216" i="24"/>
  <c r="K6216" i="24" s="1"/>
  <c r="S6215" i="24"/>
  <c r="R6215" i="24"/>
  <c r="P6215" i="24"/>
  <c r="I6215" i="24"/>
  <c r="K6215" i="24" s="1"/>
  <c r="S6214" i="24"/>
  <c r="R6214" i="24"/>
  <c r="P6214" i="24"/>
  <c r="I6214" i="24"/>
  <c r="K6214" i="24" s="1"/>
  <c r="S6213" i="24"/>
  <c r="R6213" i="24"/>
  <c r="P6213" i="24"/>
  <c r="K6213" i="24"/>
  <c r="I6213" i="24"/>
  <c r="S6212" i="24"/>
  <c r="R6212" i="24"/>
  <c r="P6212" i="24"/>
  <c r="I6212" i="24"/>
  <c r="K6212" i="24" s="1"/>
  <c r="S6211" i="24"/>
  <c r="R6211" i="24"/>
  <c r="P6211" i="24"/>
  <c r="I6211" i="24"/>
  <c r="K6211" i="24" s="1"/>
  <c r="S6210" i="24"/>
  <c r="R6210" i="24"/>
  <c r="P6210" i="24"/>
  <c r="K6210" i="24"/>
  <c r="I6210" i="24"/>
  <c r="S6209" i="24"/>
  <c r="R6209" i="24"/>
  <c r="P6209" i="24"/>
  <c r="I6209" i="24"/>
  <c r="K6209" i="24" s="1"/>
  <c r="S6208" i="24"/>
  <c r="R6208" i="24"/>
  <c r="P6208" i="24"/>
  <c r="I6208" i="24"/>
  <c r="K6208" i="24" s="1"/>
  <c r="S6207" i="24"/>
  <c r="R6207" i="24"/>
  <c r="P6207" i="24"/>
  <c r="I6207" i="24"/>
  <c r="K6207" i="24" s="1"/>
  <c r="S6206" i="24"/>
  <c r="R6206" i="24"/>
  <c r="P6206" i="24"/>
  <c r="I6206" i="24"/>
  <c r="K6206" i="24" s="1"/>
  <c r="S6205" i="24"/>
  <c r="R6205" i="24"/>
  <c r="P6205" i="24"/>
  <c r="K6205" i="24"/>
  <c r="I6205" i="24"/>
  <c r="S6204" i="24"/>
  <c r="R6204" i="24"/>
  <c r="P6204" i="24"/>
  <c r="I6204" i="24"/>
  <c r="K6204" i="24" s="1"/>
  <c r="S6203" i="24"/>
  <c r="R6203" i="24"/>
  <c r="P6203" i="24"/>
  <c r="I6203" i="24"/>
  <c r="K6203" i="24" s="1"/>
  <c r="S6202" i="24"/>
  <c r="R6202" i="24"/>
  <c r="P6202" i="24"/>
  <c r="I6202" i="24"/>
  <c r="K6202" i="24" s="1"/>
  <c r="S6201" i="24"/>
  <c r="R6201" i="24"/>
  <c r="P6201" i="24"/>
  <c r="K6201" i="24"/>
  <c r="I6201" i="24"/>
  <c r="S6200" i="24"/>
  <c r="R6200" i="24"/>
  <c r="P6200" i="24"/>
  <c r="I6200" i="24"/>
  <c r="K6200" i="24" s="1"/>
  <c r="S6199" i="24"/>
  <c r="R6199" i="24"/>
  <c r="P6199" i="24"/>
  <c r="I6199" i="24"/>
  <c r="K6199" i="24" s="1"/>
  <c r="S6198" i="24"/>
  <c r="R6198" i="24"/>
  <c r="P6198" i="24"/>
  <c r="I6198" i="24"/>
  <c r="K6198" i="24" s="1"/>
  <c r="S6197" i="24"/>
  <c r="R6197" i="24"/>
  <c r="P6197" i="24"/>
  <c r="I6197" i="24"/>
  <c r="K6197" i="24" s="1"/>
  <c r="S6196" i="24"/>
  <c r="R6196" i="24"/>
  <c r="P6196" i="24"/>
  <c r="I6196" i="24"/>
  <c r="K6196" i="24" s="1"/>
  <c r="S6195" i="24"/>
  <c r="R6195" i="24"/>
  <c r="P6195" i="24"/>
  <c r="I6195" i="24"/>
  <c r="K6195" i="24" s="1"/>
  <c r="S6194" i="24"/>
  <c r="R6194" i="24"/>
  <c r="P6194" i="24"/>
  <c r="K6194" i="24"/>
  <c r="I6194" i="24"/>
  <c r="S6193" i="24"/>
  <c r="R6193" i="24"/>
  <c r="P6193" i="24"/>
  <c r="K6193" i="24"/>
  <c r="I6193" i="24"/>
  <c r="S6192" i="24"/>
  <c r="R6192" i="24"/>
  <c r="P6192" i="24"/>
  <c r="I6192" i="24"/>
  <c r="K6192" i="24" s="1"/>
  <c r="S6191" i="24"/>
  <c r="R6191" i="24"/>
  <c r="P6191" i="24"/>
  <c r="I6191" i="24"/>
  <c r="K6191" i="24" s="1"/>
  <c r="S6190" i="24"/>
  <c r="R6190" i="24"/>
  <c r="P6190" i="24"/>
  <c r="K6190" i="24"/>
  <c r="I6190" i="24"/>
  <c r="S6189" i="24"/>
  <c r="R6189" i="24"/>
  <c r="P6189" i="24"/>
  <c r="I6189" i="24"/>
  <c r="K6189" i="24" s="1"/>
  <c r="S6188" i="24"/>
  <c r="R6188" i="24"/>
  <c r="P6188" i="24"/>
  <c r="I6188" i="24"/>
  <c r="K6188" i="24" s="1"/>
  <c r="S6187" i="24"/>
  <c r="R6187" i="24"/>
  <c r="P6187" i="24"/>
  <c r="I6187" i="24"/>
  <c r="K6187" i="24" s="1"/>
  <c r="S6186" i="24"/>
  <c r="R6186" i="24"/>
  <c r="P6186" i="24"/>
  <c r="K6186" i="24"/>
  <c r="I6186" i="24"/>
  <c r="S6185" i="24"/>
  <c r="R6185" i="24"/>
  <c r="P6185" i="24"/>
  <c r="I6185" i="24"/>
  <c r="K6185" i="24" s="1"/>
  <c r="S6184" i="24"/>
  <c r="R6184" i="24"/>
  <c r="P6184" i="24"/>
  <c r="I6184" i="24"/>
  <c r="K6184" i="24" s="1"/>
  <c r="S6183" i="24"/>
  <c r="R6183" i="24"/>
  <c r="P6183" i="24"/>
  <c r="I6183" i="24"/>
  <c r="K6183" i="24" s="1"/>
  <c r="S6182" i="24"/>
  <c r="R6182" i="24"/>
  <c r="P6182" i="24"/>
  <c r="I6182" i="24"/>
  <c r="K6182" i="24" s="1"/>
  <c r="S6181" i="24"/>
  <c r="R6181" i="24"/>
  <c r="P6181" i="24"/>
  <c r="K6181" i="24"/>
  <c r="I6181" i="24"/>
  <c r="S6180" i="24"/>
  <c r="R6180" i="24"/>
  <c r="P6180" i="24"/>
  <c r="I6180" i="24"/>
  <c r="K6180" i="24" s="1"/>
  <c r="S6179" i="24"/>
  <c r="R6179" i="24"/>
  <c r="P6179" i="24"/>
  <c r="I6179" i="24"/>
  <c r="K6179" i="24" s="1"/>
  <c r="S6178" i="24"/>
  <c r="R6178" i="24"/>
  <c r="P6178" i="24"/>
  <c r="K6178" i="24"/>
  <c r="I6178" i="24"/>
  <c r="S6177" i="24"/>
  <c r="R6177" i="24"/>
  <c r="P6177" i="24"/>
  <c r="K6177" i="24"/>
  <c r="I6177" i="24"/>
  <c r="S6176" i="24"/>
  <c r="R6176" i="24"/>
  <c r="P6176" i="24"/>
  <c r="I6176" i="24"/>
  <c r="K6176" i="24" s="1"/>
  <c r="S6175" i="24"/>
  <c r="R6175" i="24"/>
  <c r="P6175" i="24"/>
  <c r="I6175" i="24"/>
  <c r="K6175" i="24" s="1"/>
  <c r="S6174" i="24"/>
  <c r="R6174" i="24"/>
  <c r="P6174" i="24"/>
  <c r="I6174" i="24"/>
  <c r="K6174" i="24" s="1"/>
  <c r="S6173" i="24"/>
  <c r="R6173" i="24"/>
  <c r="P6173" i="24"/>
  <c r="K6173" i="24"/>
  <c r="I6173" i="24"/>
  <c r="S6172" i="24"/>
  <c r="R6172" i="24"/>
  <c r="P6172" i="24"/>
  <c r="I6172" i="24"/>
  <c r="K6172" i="24" s="1"/>
  <c r="S6171" i="24"/>
  <c r="R6171" i="24"/>
  <c r="P6171" i="24"/>
  <c r="I6171" i="24"/>
  <c r="K6171" i="24" s="1"/>
  <c r="S6170" i="24"/>
  <c r="R6170" i="24"/>
  <c r="P6170" i="24"/>
  <c r="I6170" i="24"/>
  <c r="K6170" i="24" s="1"/>
  <c r="S6169" i="24"/>
  <c r="R6169" i="24"/>
  <c r="P6169" i="24"/>
  <c r="K6169" i="24"/>
  <c r="I6169" i="24"/>
  <c r="S6168" i="24"/>
  <c r="R6168" i="24"/>
  <c r="P6168" i="24"/>
  <c r="I6168" i="24"/>
  <c r="K6168" i="24" s="1"/>
  <c r="S6167" i="24"/>
  <c r="R6167" i="24"/>
  <c r="P6167" i="24"/>
  <c r="I6167" i="24"/>
  <c r="K6167" i="24" s="1"/>
  <c r="S6166" i="24"/>
  <c r="R6166" i="24"/>
  <c r="P6166" i="24"/>
  <c r="K6166" i="24"/>
  <c r="I6166" i="24"/>
  <c r="S6165" i="24"/>
  <c r="R6165" i="24"/>
  <c r="P6165" i="24"/>
  <c r="I6165" i="24"/>
  <c r="K6165" i="24" s="1"/>
  <c r="S6164" i="24"/>
  <c r="R6164" i="24"/>
  <c r="P6164" i="24"/>
  <c r="I6164" i="24"/>
  <c r="K6164" i="24" s="1"/>
  <c r="S6163" i="24"/>
  <c r="R6163" i="24"/>
  <c r="P6163" i="24"/>
  <c r="I6163" i="24"/>
  <c r="K6163" i="24" s="1"/>
  <c r="S6162" i="24"/>
  <c r="R6162" i="24"/>
  <c r="P6162" i="24"/>
  <c r="I6162" i="24"/>
  <c r="K6162" i="24" s="1"/>
  <c r="S6161" i="24"/>
  <c r="R6161" i="24"/>
  <c r="P6161" i="24"/>
  <c r="K6161" i="24"/>
  <c r="I6161" i="24"/>
  <c r="S6160" i="24"/>
  <c r="R6160" i="24"/>
  <c r="P6160" i="24"/>
  <c r="I6160" i="24"/>
  <c r="K6160" i="24" s="1"/>
  <c r="S6159" i="24"/>
  <c r="R6159" i="24"/>
  <c r="P6159" i="24"/>
  <c r="I6159" i="24"/>
  <c r="K6159" i="24" s="1"/>
  <c r="S6158" i="24"/>
  <c r="R6158" i="24"/>
  <c r="P6158" i="24"/>
  <c r="K6158" i="24"/>
  <c r="I6158" i="24"/>
  <c r="S6157" i="24"/>
  <c r="R6157" i="24"/>
  <c r="P6157" i="24"/>
  <c r="I6157" i="24"/>
  <c r="K6157" i="24" s="1"/>
  <c r="S6156" i="24"/>
  <c r="R6156" i="24"/>
  <c r="P6156" i="24"/>
  <c r="I6156" i="24"/>
  <c r="K6156" i="24" s="1"/>
  <c r="S6155" i="24"/>
  <c r="R6155" i="24"/>
  <c r="P6155" i="24"/>
  <c r="I6155" i="24"/>
  <c r="K6155" i="24" s="1"/>
  <c r="S6154" i="24"/>
  <c r="R6154" i="24"/>
  <c r="P6154" i="24"/>
  <c r="I6154" i="24"/>
  <c r="K6154" i="24" s="1"/>
  <c r="S6153" i="24"/>
  <c r="R6153" i="24"/>
  <c r="P6153" i="24"/>
  <c r="I6153" i="24"/>
  <c r="K6153" i="24" s="1"/>
  <c r="S6152" i="24"/>
  <c r="R6152" i="24"/>
  <c r="P6152" i="24"/>
  <c r="I6152" i="24"/>
  <c r="K6152" i="24" s="1"/>
  <c r="S6151" i="24"/>
  <c r="R6151" i="24"/>
  <c r="P6151" i="24"/>
  <c r="I6151" i="24"/>
  <c r="K6151" i="24" s="1"/>
  <c r="S6150" i="24"/>
  <c r="R6150" i="24"/>
  <c r="P6150" i="24"/>
  <c r="I6150" i="24"/>
  <c r="K6150" i="24" s="1"/>
  <c r="S6149" i="24"/>
  <c r="R6149" i="24"/>
  <c r="P6149" i="24"/>
  <c r="K6149" i="24"/>
  <c r="I6149" i="24"/>
  <c r="S6148" i="24"/>
  <c r="R6148" i="24"/>
  <c r="P6148" i="24"/>
  <c r="I6148" i="24"/>
  <c r="K6148" i="24" s="1"/>
  <c r="S6147" i="24"/>
  <c r="R6147" i="24"/>
  <c r="P6147" i="24"/>
  <c r="I6147" i="24"/>
  <c r="K6147" i="24" s="1"/>
  <c r="S6146" i="24"/>
  <c r="R6146" i="24"/>
  <c r="P6146" i="24"/>
  <c r="K6146" i="24"/>
  <c r="I6146" i="24"/>
  <c r="S6145" i="24"/>
  <c r="R6145" i="24"/>
  <c r="P6145" i="24"/>
  <c r="I6145" i="24"/>
  <c r="K6145" i="24" s="1"/>
  <c r="S6144" i="24"/>
  <c r="R6144" i="24"/>
  <c r="P6144" i="24"/>
  <c r="I6144" i="24"/>
  <c r="K6144" i="24" s="1"/>
  <c r="S6143" i="24"/>
  <c r="R6143" i="24"/>
  <c r="P6143" i="24"/>
  <c r="I6143" i="24"/>
  <c r="K6143" i="24" s="1"/>
  <c r="S6142" i="24"/>
  <c r="R6142" i="24"/>
  <c r="P6142" i="24"/>
  <c r="K6142" i="24"/>
  <c r="I6142" i="24"/>
  <c r="S6141" i="24"/>
  <c r="R6141" i="24"/>
  <c r="P6141" i="24"/>
  <c r="K6141" i="24"/>
  <c r="I6141" i="24"/>
  <c r="S6140" i="24"/>
  <c r="R6140" i="24"/>
  <c r="P6140" i="24"/>
  <c r="I6140" i="24"/>
  <c r="K6140" i="24" s="1"/>
  <c r="S6139" i="24"/>
  <c r="R6139" i="24"/>
  <c r="P6139" i="24"/>
  <c r="I6139" i="24"/>
  <c r="K6139" i="24" s="1"/>
  <c r="S6138" i="24"/>
  <c r="R6138" i="24"/>
  <c r="P6138" i="24"/>
  <c r="I6138" i="24"/>
  <c r="K6138" i="24" s="1"/>
  <c r="S6137" i="24"/>
  <c r="R6137" i="24"/>
  <c r="P6137" i="24"/>
  <c r="K6137" i="24"/>
  <c r="I6137" i="24"/>
  <c r="S6136" i="24"/>
  <c r="R6136" i="24"/>
  <c r="P6136" i="24"/>
  <c r="I6136" i="24"/>
  <c r="K6136" i="24" s="1"/>
  <c r="S6135" i="24"/>
  <c r="R6135" i="24"/>
  <c r="P6135" i="24"/>
  <c r="I6135" i="24"/>
  <c r="K6135" i="24" s="1"/>
  <c r="S6134" i="24"/>
  <c r="R6134" i="24"/>
  <c r="P6134" i="24"/>
  <c r="I6134" i="24"/>
  <c r="K6134" i="24" s="1"/>
  <c r="S6133" i="24"/>
  <c r="R6133" i="24"/>
  <c r="P6133" i="24"/>
  <c r="I6133" i="24"/>
  <c r="K6133" i="24" s="1"/>
  <c r="S6132" i="24"/>
  <c r="R6132" i="24"/>
  <c r="P6132" i="24"/>
  <c r="I6132" i="24"/>
  <c r="K6132" i="24" s="1"/>
  <c r="S6131" i="24"/>
  <c r="R6131" i="24"/>
  <c r="P6131" i="24"/>
  <c r="I6131" i="24"/>
  <c r="K6131" i="24" s="1"/>
  <c r="S6130" i="24"/>
  <c r="R6130" i="24"/>
  <c r="P6130" i="24"/>
  <c r="I6130" i="24"/>
  <c r="K6130" i="24" s="1"/>
  <c r="S6129" i="24"/>
  <c r="R6129" i="24"/>
  <c r="P6129" i="24"/>
  <c r="K6129" i="24"/>
  <c r="I6129" i="24"/>
  <c r="S6128" i="24"/>
  <c r="R6128" i="24"/>
  <c r="P6128" i="24"/>
  <c r="I6128" i="24"/>
  <c r="K6128" i="24" s="1"/>
  <c r="S6127" i="24"/>
  <c r="R6127" i="24"/>
  <c r="P6127" i="24"/>
  <c r="I6127" i="24"/>
  <c r="K6127" i="24" s="1"/>
  <c r="S6126" i="24"/>
  <c r="R6126" i="24"/>
  <c r="P6126" i="24"/>
  <c r="K6126" i="24"/>
  <c r="I6126" i="24"/>
  <c r="S6125" i="24"/>
  <c r="R6125" i="24"/>
  <c r="P6125" i="24"/>
  <c r="I6125" i="24"/>
  <c r="K6125" i="24" s="1"/>
  <c r="S6124" i="24"/>
  <c r="R6124" i="24"/>
  <c r="P6124" i="24"/>
  <c r="I6124" i="24"/>
  <c r="K6124" i="24" s="1"/>
  <c r="S6123" i="24"/>
  <c r="R6123" i="24"/>
  <c r="P6123" i="24"/>
  <c r="I6123" i="24"/>
  <c r="K6123" i="24" s="1"/>
  <c r="S6122" i="24"/>
  <c r="R6122" i="24"/>
  <c r="P6122" i="24"/>
  <c r="I6122" i="24"/>
  <c r="K6122" i="24" s="1"/>
  <c r="S6121" i="24"/>
  <c r="R6121" i="24"/>
  <c r="P6121" i="24"/>
  <c r="I6121" i="24"/>
  <c r="K6121" i="24" s="1"/>
  <c r="S6120" i="24"/>
  <c r="R6120" i="24"/>
  <c r="P6120" i="24"/>
  <c r="I6120" i="24"/>
  <c r="K6120" i="24" s="1"/>
  <c r="S6119" i="24"/>
  <c r="R6119" i="24"/>
  <c r="P6119" i="24"/>
  <c r="I6119" i="24"/>
  <c r="K6119" i="24" s="1"/>
  <c r="S6118" i="24"/>
  <c r="R6118" i="24"/>
  <c r="P6118" i="24"/>
  <c r="I6118" i="24"/>
  <c r="K6118" i="24" s="1"/>
  <c r="S6117" i="24"/>
  <c r="R6117" i="24"/>
  <c r="P6117" i="24"/>
  <c r="K6117" i="24"/>
  <c r="I6117" i="24"/>
  <c r="S6116" i="24"/>
  <c r="R6116" i="24"/>
  <c r="P6116" i="24"/>
  <c r="I6116" i="24"/>
  <c r="K6116" i="24" s="1"/>
  <c r="S6115" i="24"/>
  <c r="R6115" i="24"/>
  <c r="P6115" i="24"/>
  <c r="I6115" i="24"/>
  <c r="K6115" i="24" s="1"/>
  <c r="S6114" i="24"/>
  <c r="R6114" i="24"/>
  <c r="P6114" i="24"/>
  <c r="K6114" i="24"/>
  <c r="I6114" i="24"/>
  <c r="S6113" i="24"/>
  <c r="R6113" i="24"/>
  <c r="P6113" i="24"/>
  <c r="I6113" i="24"/>
  <c r="K6113" i="24" s="1"/>
  <c r="S6112" i="24"/>
  <c r="R6112" i="24"/>
  <c r="P6112" i="24"/>
  <c r="I6112" i="24"/>
  <c r="K6112" i="24" s="1"/>
  <c r="S6111" i="24"/>
  <c r="R6111" i="24"/>
  <c r="P6111" i="24"/>
  <c r="I6111" i="24"/>
  <c r="K6111" i="24" s="1"/>
  <c r="S6110" i="24"/>
  <c r="R6110" i="24"/>
  <c r="P6110" i="24"/>
  <c r="I6110" i="24"/>
  <c r="K6110" i="24" s="1"/>
  <c r="S6109" i="24"/>
  <c r="R6109" i="24"/>
  <c r="P6109" i="24"/>
  <c r="K6109" i="24"/>
  <c r="I6109" i="24"/>
  <c r="S6108" i="24"/>
  <c r="R6108" i="24"/>
  <c r="P6108" i="24"/>
  <c r="I6108" i="24"/>
  <c r="K6108" i="24" s="1"/>
  <c r="S6107" i="24"/>
  <c r="R6107" i="24"/>
  <c r="P6107" i="24"/>
  <c r="I6107" i="24"/>
  <c r="K6107" i="24" s="1"/>
  <c r="S6106" i="24"/>
  <c r="R6106" i="24"/>
  <c r="P6106" i="24"/>
  <c r="I6106" i="24"/>
  <c r="K6106" i="24" s="1"/>
  <c r="S6105" i="24"/>
  <c r="R6105" i="24"/>
  <c r="P6105" i="24"/>
  <c r="K6105" i="24"/>
  <c r="I6105" i="24"/>
  <c r="S6104" i="24"/>
  <c r="R6104" i="24"/>
  <c r="P6104" i="24"/>
  <c r="I6104" i="24"/>
  <c r="K6104" i="24" s="1"/>
  <c r="S6103" i="24"/>
  <c r="R6103" i="24"/>
  <c r="P6103" i="24"/>
  <c r="I6103" i="24"/>
  <c r="K6103" i="24" s="1"/>
  <c r="S6102" i="24"/>
  <c r="R6102" i="24"/>
  <c r="P6102" i="24"/>
  <c r="I6102" i="24"/>
  <c r="K6102" i="24" s="1"/>
  <c r="S6101" i="24"/>
  <c r="R6101" i="24"/>
  <c r="P6101" i="24"/>
  <c r="K6101" i="24"/>
  <c r="I6101" i="24"/>
  <c r="S6100" i="24"/>
  <c r="R6100" i="24"/>
  <c r="P6100" i="24"/>
  <c r="I6100" i="24"/>
  <c r="K6100" i="24" s="1"/>
  <c r="S6099" i="24"/>
  <c r="R6099" i="24"/>
  <c r="P6099" i="24"/>
  <c r="I6099" i="24"/>
  <c r="K6099" i="24" s="1"/>
  <c r="S6098" i="24"/>
  <c r="R6098" i="24"/>
  <c r="P6098" i="24"/>
  <c r="K6098" i="24"/>
  <c r="I6098" i="24"/>
  <c r="S6097" i="24"/>
  <c r="R6097" i="24"/>
  <c r="P6097" i="24"/>
  <c r="K6097" i="24"/>
  <c r="I6097" i="24"/>
  <c r="S6096" i="24"/>
  <c r="R6096" i="24"/>
  <c r="P6096" i="24"/>
  <c r="I6096" i="24"/>
  <c r="K6096" i="24" s="1"/>
  <c r="S6095" i="24"/>
  <c r="R6095" i="24"/>
  <c r="P6095" i="24"/>
  <c r="I6095" i="24"/>
  <c r="K6095" i="24" s="1"/>
  <c r="S6094" i="24"/>
  <c r="R6094" i="24"/>
  <c r="P6094" i="24"/>
  <c r="I6094" i="24"/>
  <c r="K6094" i="24" s="1"/>
  <c r="S6093" i="24"/>
  <c r="R6093" i="24"/>
  <c r="P6093" i="24"/>
  <c r="K6093" i="24"/>
  <c r="I6093" i="24"/>
  <c r="S6092" i="24"/>
  <c r="R6092" i="24"/>
  <c r="P6092" i="24"/>
  <c r="I6092" i="24"/>
  <c r="K6092" i="24" s="1"/>
  <c r="S6091" i="24"/>
  <c r="R6091" i="24"/>
  <c r="P6091" i="24"/>
  <c r="I6091" i="24"/>
  <c r="K6091" i="24" s="1"/>
  <c r="S6090" i="24"/>
  <c r="R6090" i="24"/>
  <c r="P6090" i="24"/>
  <c r="K6090" i="24"/>
  <c r="I6090" i="24"/>
  <c r="S6089" i="24"/>
  <c r="R6089" i="24"/>
  <c r="P6089" i="24"/>
  <c r="I6089" i="24"/>
  <c r="K6089" i="24" s="1"/>
  <c r="S6088" i="24"/>
  <c r="R6088" i="24"/>
  <c r="P6088" i="24"/>
  <c r="I6088" i="24"/>
  <c r="K6088" i="24" s="1"/>
  <c r="S6087" i="24"/>
  <c r="R6087" i="24"/>
  <c r="P6087" i="24"/>
  <c r="I6087" i="24"/>
  <c r="K6087" i="24" s="1"/>
  <c r="S6086" i="24"/>
  <c r="R6086" i="24"/>
  <c r="P6086" i="24"/>
  <c r="K6086" i="24"/>
  <c r="I6086" i="24"/>
  <c r="S6085" i="24"/>
  <c r="R6085" i="24"/>
  <c r="P6085" i="24"/>
  <c r="I6085" i="24"/>
  <c r="K6085" i="24" s="1"/>
  <c r="S6084" i="24"/>
  <c r="R6084" i="24"/>
  <c r="P6084" i="24"/>
  <c r="I6084" i="24"/>
  <c r="K6084" i="24" s="1"/>
  <c r="S6083" i="24"/>
  <c r="R6083" i="24"/>
  <c r="P6083" i="24"/>
  <c r="I6083" i="24"/>
  <c r="K6083" i="24" s="1"/>
  <c r="S6082" i="24"/>
  <c r="R6082" i="24"/>
  <c r="P6082" i="24"/>
  <c r="K6082" i="24"/>
  <c r="I6082" i="24"/>
  <c r="S6081" i="24"/>
  <c r="R6081" i="24"/>
  <c r="P6081" i="24"/>
  <c r="K6081" i="24"/>
  <c r="I6081" i="24"/>
  <c r="S6080" i="24"/>
  <c r="R6080" i="24"/>
  <c r="P6080" i="24"/>
  <c r="I6080" i="24"/>
  <c r="K6080" i="24" s="1"/>
  <c r="S6079" i="24"/>
  <c r="R6079" i="24"/>
  <c r="P6079" i="24"/>
  <c r="I6079" i="24"/>
  <c r="K6079" i="24" s="1"/>
  <c r="S6078" i="24"/>
  <c r="R6078" i="24"/>
  <c r="P6078" i="24"/>
  <c r="K6078" i="24"/>
  <c r="I6078" i="24"/>
  <c r="S6077" i="24"/>
  <c r="R6077" i="24"/>
  <c r="P6077" i="24"/>
  <c r="I6077" i="24"/>
  <c r="K6077" i="24" s="1"/>
  <c r="S6076" i="24"/>
  <c r="R6076" i="24"/>
  <c r="P6076" i="24"/>
  <c r="I6076" i="24"/>
  <c r="K6076" i="24" s="1"/>
  <c r="S6075" i="24"/>
  <c r="R6075" i="24"/>
  <c r="P6075" i="24"/>
  <c r="I6075" i="24"/>
  <c r="K6075" i="24" s="1"/>
  <c r="S6074" i="24"/>
  <c r="R6074" i="24"/>
  <c r="P6074" i="24"/>
  <c r="I6074" i="24"/>
  <c r="K6074" i="24" s="1"/>
  <c r="S6073" i="24"/>
  <c r="R6073" i="24"/>
  <c r="P6073" i="24"/>
  <c r="I6073" i="24"/>
  <c r="K6073" i="24" s="1"/>
  <c r="S6072" i="24"/>
  <c r="R6072" i="24"/>
  <c r="P6072" i="24"/>
  <c r="I6072" i="24"/>
  <c r="K6072" i="24" s="1"/>
  <c r="S6071" i="24"/>
  <c r="R6071" i="24"/>
  <c r="P6071" i="24"/>
  <c r="I6071" i="24"/>
  <c r="K6071" i="24" s="1"/>
  <c r="S6070" i="24"/>
  <c r="R6070" i="24"/>
  <c r="P6070" i="24"/>
  <c r="K6070" i="24"/>
  <c r="I6070" i="24"/>
  <c r="S6069" i="24"/>
  <c r="R6069" i="24"/>
  <c r="P6069" i="24"/>
  <c r="K6069" i="24"/>
  <c r="I6069" i="24"/>
  <c r="S6068" i="24"/>
  <c r="R6068" i="24"/>
  <c r="P6068" i="24"/>
  <c r="I6068" i="24"/>
  <c r="K6068" i="24" s="1"/>
  <c r="S6067" i="24"/>
  <c r="R6067" i="24"/>
  <c r="P6067" i="24"/>
  <c r="I6067" i="24"/>
  <c r="K6067" i="24" s="1"/>
  <c r="S6066" i="24"/>
  <c r="R6066" i="24"/>
  <c r="P6066" i="24"/>
  <c r="I6066" i="24"/>
  <c r="K6066" i="24" s="1"/>
  <c r="S6065" i="24"/>
  <c r="R6065" i="24"/>
  <c r="P6065" i="24"/>
  <c r="I6065" i="24"/>
  <c r="K6065" i="24" s="1"/>
  <c r="S6064" i="24"/>
  <c r="R6064" i="24"/>
  <c r="P6064" i="24"/>
  <c r="I6064" i="24"/>
  <c r="K6064" i="24" s="1"/>
  <c r="S6063" i="24"/>
  <c r="R6063" i="24"/>
  <c r="P6063" i="24"/>
  <c r="I6063" i="24"/>
  <c r="K6063" i="24" s="1"/>
  <c r="S6062" i="24"/>
  <c r="R6062" i="24"/>
  <c r="P6062" i="24"/>
  <c r="K6062" i="24"/>
  <c r="I6062" i="24"/>
  <c r="S6061" i="24"/>
  <c r="R6061" i="24"/>
  <c r="P6061" i="24"/>
  <c r="K6061" i="24"/>
  <c r="I6061" i="24"/>
  <c r="S6060" i="24"/>
  <c r="R6060" i="24"/>
  <c r="P6060" i="24"/>
  <c r="I6060" i="24"/>
  <c r="K6060" i="24" s="1"/>
  <c r="S6059" i="24"/>
  <c r="R6059" i="24"/>
  <c r="P6059" i="24"/>
  <c r="I6059" i="24"/>
  <c r="K6059" i="24" s="1"/>
  <c r="S6058" i="24"/>
  <c r="R6058" i="24"/>
  <c r="P6058" i="24"/>
  <c r="I6058" i="24"/>
  <c r="K6058" i="24" s="1"/>
  <c r="S6057" i="24"/>
  <c r="R6057" i="24"/>
  <c r="P6057" i="24"/>
  <c r="I6057" i="24"/>
  <c r="K6057" i="24" s="1"/>
  <c r="S6056" i="24"/>
  <c r="R6056" i="24"/>
  <c r="P6056" i="24"/>
  <c r="I6056" i="24"/>
  <c r="K6056" i="24" s="1"/>
  <c r="S6055" i="24"/>
  <c r="R6055" i="24"/>
  <c r="P6055" i="24"/>
  <c r="I6055" i="24"/>
  <c r="K6055" i="24" s="1"/>
  <c r="S6054" i="24"/>
  <c r="R6054" i="24"/>
  <c r="P6054" i="24"/>
  <c r="I6054" i="24"/>
  <c r="K6054" i="24" s="1"/>
  <c r="S6053" i="24"/>
  <c r="R6053" i="24"/>
  <c r="P6053" i="24"/>
  <c r="K6053" i="24"/>
  <c r="I6053" i="24"/>
  <c r="S6052" i="24"/>
  <c r="R6052" i="24"/>
  <c r="P6052" i="24"/>
  <c r="I6052" i="24"/>
  <c r="K6052" i="24" s="1"/>
  <c r="S6051" i="24"/>
  <c r="R6051" i="24"/>
  <c r="P6051" i="24"/>
  <c r="I6051" i="24"/>
  <c r="K6051" i="24" s="1"/>
  <c r="S6050" i="24"/>
  <c r="R6050" i="24"/>
  <c r="P6050" i="24"/>
  <c r="K6050" i="24"/>
  <c r="I6050" i="24"/>
  <c r="S6049" i="24"/>
  <c r="R6049" i="24"/>
  <c r="P6049" i="24"/>
  <c r="K6049" i="24"/>
  <c r="I6049" i="24"/>
  <c r="S6048" i="24"/>
  <c r="R6048" i="24"/>
  <c r="P6048" i="24"/>
  <c r="I6048" i="24"/>
  <c r="K6048" i="24" s="1"/>
  <c r="S6047" i="24"/>
  <c r="R6047" i="24"/>
  <c r="P6047" i="24"/>
  <c r="I6047" i="24"/>
  <c r="K6047" i="24" s="1"/>
  <c r="S6046" i="24"/>
  <c r="R6046" i="24"/>
  <c r="P6046" i="24"/>
  <c r="I6046" i="24"/>
  <c r="K6046" i="24" s="1"/>
  <c r="S6045" i="24"/>
  <c r="R6045" i="24"/>
  <c r="P6045" i="24"/>
  <c r="K6045" i="24"/>
  <c r="I6045" i="24"/>
  <c r="S6044" i="24"/>
  <c r="R6044" i="24"/>
  <c r="P6044" i="24"/>
  <c r="I6044" i="24"/>
  <c r="K6044" i="24" s="1"/>
  <c r="S6043" i="24"/>
  <c r="R6043" i="24"/>
  <c r="P6043" i="24"/>
  <c r="I6043" i="24"/>
  <c r="K6043" i="24" s="1"/>
  <c r="S6042" i="24"/>
  <c r="R6042" i="24"/>
  <c r="P6042" i="24"/>
  <c r="I6042" i="24"/>
  <c r="K6042" i="24" s="1"/>
  <c r="S6041" i="24"/>
  <c r="R6041" i="24"/>
  <c r="P6041" i="24"/>
  <c r="I6041" i="24"/>
  <c r="K6041" i="24" s="1"/>
  <c r="S6040" i="24"/>
  <c r="R6040" i="24"/>
  <c r="P6040" i="24"/>
  <c r="I6040" i="24"/>
  <c r="K6040" i="24" s="1"/>
  <c r="S6039" i="24"/>
  <c r="R6039" i="24"/>
  <c r="P6039" i="24"/>
  <c r="I6039" i="24"/>
  <c r="K6039" i="24" s="1"/>
  <c r="S6038" i="24"/>
  <c r="R6038" i="24"/>
  <c r="P6038" i="24"/>
  <c r="K6038" i="24"/>
  <c r="I6038" i="24"/>
  <c r="S6037" i="24"/>
  <c r="R6037" i="24"/>
  <c r="P6037" i="24"/>
  <c r="I6037" i="24"/>
  <c r="K6037" i="24" s="1"/>
  <c r="S6036" i="24"/>
  <c r="R6036" i="24"/>
  <c r="P6036" i="24"/>
  <c r="I6036" i="24"/>
  <c r="K6036" i="24" s="1"/>
  <c r="S6035" i="24"/>
  <c r="R6035" i="24"/>
  <c r="P6035" i="24"/>
  <c r="I6035" i="24"/>
  <c r="K6035" i="24" s="1"/>
  <c r="S6034" i="24"/>
  <c r="R6034" i="24"/>
  <c r="P6034" i="24"/>
  <c r="K6034" i="24"/>
  <c r="I6034" i="24"/>
  <c r="S6033" i="24"/>
  <c r="R6033" i="24"/>
  <c r="P6033" i="24"/>
  <c r="K6033" i="24"/>
  <c r="I6033" i="24"/>
  <c r="S6032" i="24"/>
  <c r="R6032" i="24"/>
  <c r="P6032" i="24"/>
  <c r="I6032" i="24"/>
  <c r="K6032" i="24" s="1"/>
  <c r="S6031" i="24"/>
  <c r="R6031" i="24"/>
  <c r="P6031" i="24"/>
  <c r="I6031" i="24"/>
  <c r="K6031" i="24" s="1"/>
  <c r="S6030" i="24"/>
  <c r="R6030" i="24"/>
  <c r="P6030" i="24"/>
  <c r="K6030" i="24"/>
  <c r="I6030" i="24"/>
  <c r="S6029" i="24"/>
  <c r="R6029" i="24"/>
  <c r="P6029" i="24"/>
  <c r="I6029" i="24"/>
  <c r="K6029" i="24" s="1"/>
  <c r="S6028" i="24"/>
  <c r="R6028" i="24"/>
  <c r="P6028" i="24"/>
  <c r="I6028" i="24"/>
  <c r="K6028" i="24" s="1"/>
  <c r="S6027" i="24"/>
  <c r="R6027" i="24"/>
  <c r="P6027" i="24"/>
  <c r="I6027" i="24"/>
  <c r="K6027" i="24" s="1"/>
  <c r="S6026" i="24"/>
  <c r="R6026" i="24"/>
  <c r="P6026" i="24"/>
  <c r="K6026" i="24"/>
  <c r="I6026" i="24"/>
  <c r="S6025" i="24"/>
  <c r="R6025" i="24"/>
  <c r="P6025" i="24"/>
  <c r="I6025" i="24"/>
  <c r="K6025" i="24" s="1"/>
  <c r="S6024" i="24"/>
  <c r="R6024" i="24"/>
  <c r="P6024" i="24"/>
  <c r="I6024" i="24"/>
  <c r="K6024" i="24" s="1"/>
  <c r="S6023" i="24"/>
  <c r="R6023" i="24"/>
  <c r="P6023" i="24"/>
  <c r="I6023" i="24"/>
  <c r="K6023" i="24" s="1"/>
  <c r="S6022" i="24"/>
  <c r="R6022" i="24"/>
  <c r="P6022" i="24"/>
  <c r="I6022" i="24"/>
  <c r="K6022" i="24" s="1"/>
  <c r="S6021" i="24"/>
  <c r="R6021" i="24"/>
  <c r="P6021" i="24"/>
  <c r="K6021" i="24"/>
  <c r="I6021" i="24"/>
  <c r="S6020" i="24"/>
  <c r="R6020" i="24"/>
  <c r="P6020" i="24"/>
  <c r="I6020" i="24"/>
  <c r="K6020" i="24" s="1"/>
  <c r="S6019" i="24"/>
  <c r="R6019" i="24"/>
  <c r="P6019" i="24"/>
  <c r="I6019" i="24"/>
  <c r="K6019" i="24" s="1"/>
  <c r="S6018" i="24"/>
  <c r="R6018" i="24"/>
  <c r="P6018" i="24"/>
  <c r="I6018" i="24"/>
  <c r="K6018" i="24" s="1"/>
  <c r="S6017" i="24"/>
  <c r="R6017" i="24"/>
  <c r="P6017" i="24"/>
  <c r="K6017" i="24"/>
  <c r="I6017" i="24"/>
  <c r="S6016" i="24"/>
  <c r="R6016" i="24"/>
  <c r="P6016" i="24"/>
  <c r="I6016" i="24"/>
  <c r="K6016" i="24" s="1"/>
  <c r="S6015" i="24"/>
  <c r="R6015" i="24"/>
  <c r="P6015" i="24"/>
  <c r="I6015" i="24"/>
  <c r="K6015" i="24" s="1"/>
  <c r="S6014" i="24"/>
  <c r="R6014" i="24"/>
  <c r="P6014" i="24"/>
  <c r="K6014" i="24"/>
  <c r="I6014" i="24"/>
  <c r="S6013" i="24"/>
  <c r="R6013" i="24"/>
  <c r="P6013" i="24"/>
  <c r="K6013" i="24"/>
  <c r="I6013" i="24"/>
  <c r="S6012" i="24"/>
  <c r="R6012" i="24"/>
  <c r="P6012" i="24"/>
  <c r="I6012" i="24"/>
  <c r="K6012" i="24" s="1"/>
  <c r="S6011" i="24"/>
  <c r="R6011" i="24"/>
  <c r="P6011" i="24"/>
  <c r="I6011" i="24"/>
  <c r="K6011" i="24" s="1"/>
  <c r="S6010" i="24"/>
  <c r="R6010" i="24"/>
  <c r="P6010" i="24"/>
  <c r="I6010" i="24"/>
  <c r="K6010" i="24" s="1"/>
  <c r="S6009" i="24"/>
  <c r="R6009" i="24"/>
  <c r="P6009" i="24"/>
  <c r="I6009" i="24"/>
  <c r="K6009" i="24" s="1"/>
  <c r="S6008" i="24"/>
  <c r="R6008" i="24"/>
  <c r="P6008" i="24"/>
  <c r="I6008" i="24"/>
  <c r="K6008" i="24" s="1"/>
  <c r="S6007" i="24"/>
  <c r="R6007" i="24"/>
  <c r="P6007" i="24"/>
  <c r="I6007" i="24"/>
  <c r="K6007" i="24" s="1"/>
  <c r="S6006" i="24"/>
  <c r="R6006" i="24"/>
  <c r="P6006" i="24"/>
  <c r="K6006" i="24"/>
  <c r="I6006" i="24"/>
  <c r="S6005" i="24"/>
  <c r="R6005" i="24"/>
  <c r="P6005" i="24"/>
  <c r="I6005" i="24"/>
  <c r="K6005" i="24" s="1"/>
  <c r="S6004" i="24"/>
  <c r="R6004" i="24"/>
  <c r="P6004" i="24"/>
  <c r="I6004" i="24"/>
  <c r="K6004" i="24" s="1"/>
  <c r="S6003" i="24"/>
  <c r="R6003" i="24"/>
  <c r="P6003" i="24"/>
  <c r="I6003" i="24"/>
  <c r="K6003" i="24" s="1"/>
  <c r="S6002" i="24"/>
  <c r="R6002" i="24"/>
  <c r="P6002" i="24"/>
  <c r="K6002" i="24"/>
  <c r="I6002" i="24"/>
  <c r="S6001" i="24"/>
  <c r="R6001" i="24"/>
  <c r="P6001" i="24"/>
  <c r="K6001" i="24"/>
  <c r="I6001" i="24"/>
  <c r="S6000" i="24"/>
  <c r="R6000" i="24"/>
  <c r="P6000" i="24"/>
  <c r="I6000" i="24"/>
  <c r="K6000" i="24" s="1"/>
  <c r="S5999" i="24"/>
  <c r="R5999" i="24"/>
  <c r="P5999" i="24"/>
  <c r="I5999" i="24"/>
  <c r="K5999" i="24" s="1"/>
  <c r="S5998" i="24"/>
  <c r="R5998" i="24"/>
  <c r="P5998" i="24"/>
  <c r="I5998" i="24"/>
  <c r="K5998" i="24" s="1"/>
  <c r="S5997" i="24"/>
  <c r="R5997" i="24"/>
  <c r="P5997" i="24"/>
  <c r="I5997" i="24"/>
  <c r="K5997" i="24" s="1"/>
  <c r="S5996" i="24"/>
  <c r="R5996" i="24"/>
  <c r="P5996" i="24"/>
  <c r="I5996" i="24"/>
  <c r="K5996" i="24" s="1"/>
  <c r="S5995" i="24"/>
  <c r="R5995" i="24"/>
  <c r="P5995" i="24"/>
  <c r="I5995" i="24"/>
  <c r="K5995" i="24" s="1"/>
  <c r="S5994" i="24"/>
  <c r="R5994" i="24"/>
  <c r="P5994" i="24"/>
  <c r="K5994" i="24"/>
  <c r="I5994" i="24"/>
  <c r="S5993" i="24"/>
  <c r="R5993" i="24"/>
  <c r="P5993" i="24"/>
  <c r="I5993" i="24"/>
  <c r="K5993" i="24" s="1"/>
  <c r="S5992" i="24"/>
  <c r="R5992" i="24"/>
  <c r="P5992" i="24"/>
  <c r="I5992" i="24"/>
  <c r="K5992" i="24" s="1"/>
  <c r="S5991" i="24"/>
  <c r="R5991" i="24"/>
  <c r="P5991" i="24"/>
  <c r="I5991" i="24"/>
  <c r="K5991" i="24" s="1"/>
  <c r="S5990" i="24"/>
  <c r="R5990" i="24"/>
  <c r="P5990" i="24"/>
  <c r="K5990" i="24"/>
  <c r="I5990" i="24"/>
  <c r="S5989" i="24"/>
  <c r="R5989" i="24"/>
  <c r="P5989" i="24"/>
  <c r="K5989" i="24"/>
  <c r="I5989" i="24"/>
  <c r="S5988" i="24"/>
  <c r="R5988" i="24"/>
  <c r="P5988" i="24"/>
  <c r="I5988" i="24"/>
  <c r="K5988" i="24" s="1"/>
  <c r="S5987" i="24"/>
  <c r="R5987" i="24"/>
  <c r="P5987" i="24"/>
  <c r="I5987" i="24"/>
  <c r="K5987" i="24" s="1"/>
  <c r="S5986" i="24"/>
  <c r="R5986" i="24"/>
  <c r="P5986" i="24"/>
  <c r="I5986" i="24"/>
  <c r="K5986" i="24" s="1"/>
  <c r="S5985" i="24"/>
  <c r="R5985" i="24"/>
  <c r="P5985" i="24"/>
  <c r="K5985" i="24"/>
  <c r="I5985" i="24"/>
  <c r="S5984" i="24"/>
  <c r="R5984" i="24"/>
  <c r="P5984" i="24"/>
  <c r="I5984" i="24"/>
  <c r="K5984" i="24" s="1"/>
  <c r="S5983" i="24"/>
  <c r="R5983" i="24"/>
  <c r="P5983" i="24"/>
  <c r="I5983" i="24"/>
  <c r="K5983" i="24" s="1"/>
  <c r="S5982" i="24"/>
  <c r="R5982" i="24"/>
  <c r="P5982" i="24"/>
  <c r="K5982" i="24"/>
  <c r="I5982" i="24"/>
  <c r="S5981" i="24"/>
  <c r="R5981" i="24"/>
  <c r="P5981" i="24"/>
  <c r="I5981" i="24"/>
  <c r="K5981" i="24" s="1"/>
  <c r="S5980" i="24"/>
  <c r="R5980" i="24"/>
  <c r="P5980" i="24"/>
  <c r="I5980" i="24"/>
  <c r="K5980" i="24" s="1"/>
  <c r="S5979" i="24"/>
  <c r="R5979" i="24"/>
  <c r="P5979" i="24"/>
  <c r="I5979" i="24"/>
  <c r="K5979" i="24" s="1"/>
  <c r="S5978" i="24"/>
  <c r="R5978" i="24"/>
  <c r="P5978" i="24"/>
  <c r="I5978" i="24"/>
  <c r="K5978" i="24" s="1"/>
  <c r="S5977" i="24"/>
  <c r="R5977" i="24"/>
  <c r="P5977" i="24"/>
  <c r="I5977" i="24"/>
  <c r="K5977" i="24" s="1"/>
  <c r="S5976" i="24"/>
  <c r="R5976" i="24"/>
  <c r="P5976" i="24"/>
  <c r="I5976" i="24"/>
  <c r="K5976" i="24" s="1"/>
  <c r="S5975" i="24"/>
  <c r="R5975" i="24"/>
  <c r="P5975" i="24"/>
  <c r="I5975" i="24"/>
  <c r="K5975" i="24" s="1"/>
  <c r="S5974" i="24"/>
  <c r="R5974" i="24"/>
  <c r="P5974" i="24"/>
  <c r="I5974" i="24"/>
  <c r="K5974" i="24" s="1"/>
  <c r="S5973" i="24"/>
  <c r="R5973" i="24"/>
  <c r="P5973" i="24"/>
  <c r="K5973" i="24"/>
  <c r="I5973" i="24"/>
  <c r="S5972" i="24"/>
  <c r="R5972" i="24"/>
  <c r="P5972" i="24"/>
  <c r="I5972" i="24"/>
  <c r="K5972" i="24" s="1"/>
  <c r="S5971" i="24"/>
  <c r="R5971" i="24"/>
  <c r="P5971" i="24"/>
  <c r="I5971" i="24"/>
  <c r="K5971" i="24" s="1"/>
  <c r="S5970" i="24"/>
  <c r="R5970" i="24"/>
  <c r="P5970" i="24"/>
  <c r="I5970" i="24"/>
  <c r="K5970" i="24" s="1"/>
  <c r="S5969" i="24"/>
  <c r="R5969" i="24"/>
  <c r="P5969" i="24"/>
  <c r="I5969" i="24"/>
  <c r="K5969" i="24" s="1"/>
  <c r="S5968" i="24"/>
  <c r="R5968" i="24"/>
  <c r="P5968" i="24"/>
  <c r="I5968" i="24"/>
  <c r="K5968" i="24" s="1"/>
  <c r="S5967" i="24"/>
  <c r="R5967" i="24"/>
  <c r="P5967" i="24"/>
  <c r="I5967" i="24"/>
  <c r="K5967" i="24" s="1"/>
  <c r="S5966" i="24"/>
  <c r="R5966" i="24"/>
  <c r="P5966" i="24"/>
  <c r="I5966" i="24"/>
  <c r="K5966" i="24" s="1"/>
  <c r="S5965" i="24"/>
  <c r="R5965" i="24"/>
  <c r="P5965" i="24"/>
  <c r="I5965" i="24"/>
  <c r="K5965" i="24" s="1"/>
  <c r="S5964" i="24"/>
  <c r="R5964" i="24"/>
  <c r="P5964" i="24"/>
  <c r="I5964" i="24"/>
  <c r="K5964" i="24" s="1"/>
  <c r="S5963" i="24"/>
  <c r="R5963" i="24"/>
  <c r="P5963" i="24"/>
  <c r="I5963" i="24"/>
  <c r="K5963" i="24" s="1"/>
  <c r="S5962" i="24"/>
  <c r="R5962" i="24"/>
  <c r="P5962" i="24"/>
  <c r="K5962" i="24"/>
  <c r="I5962" i="24"/>
  <c r="S5961" i="24"/>
  <c r="R5961" i="24"/>
  <c r="P5961" i="24"/>
  <c r="I5961" i="24"/>
  <c r="K5961" i="24" s="1"/>
  <c r="S5960" i="24"/>
  <c r="R5960" i="24"/>
  <c r="P5960" i="24"/>
  <c r="I5960" i="24"/>
  <c r="K5960" i="24" s="1"/>
  <c r="S5959" i="24"/>
  <c r="R5959" i="24"/>
  <c r="P5959" i="24"/>
  <c r="I5959" i="24"/>
  <c r="K5959" i="24" s="1"/>
  <c r="S5958" i="24"/>
  <c r="R5958" i="24"/>
  <c r="P5958" i="24"/>
  <c r="I5958" i="24"/>
  <c r="K5958" i="24" s="1"/>
  <c r="S5957" i="24"/>
  <c r="R5957" i="24"/>
  <c r="P5957" i="24"/>
  <c r="K5957" i="24"/>
  <c r="I5957" i="24"/>
  <c r="S5956" i="24"/>
  <c r="R5956" i="24"/>
  <c r="P5956" i="24"/>
  <c r="I5956" i="24"/>
  <c r="K5956" i="24" s="1"/>
  <c r="S5955" i="24"/>
  <c r="R5955" i="24"/>
  <c r="P5955" i="24"/>
  <c r="I5955" i="24"/>
  <c r="K5955" i="24" s="1"/>
  <c r="S5954" i="24"/>
  <c r="R5954" i="24"/>
  <c r="P5954" i="24"/>
  <c r="I5954" i="24"/>
  <c r="K5954" i="24" s="1"/>
  <c r="S5953" i="24"/>
  <c r="R5953" i="24"/>
  <c r="P5953" i="24"/>
  <c r="K5953" i="24"/>
  <c r="I5953" i="24"/>
  <c r="S5952" i="24"/>
  <c r="R5952" i="24"/>
  <c r="P5952" i="24"/>
  <c r="I5952" i="24"/>
  <c r="K5952" i="24" s="1"/>
  <c r="S5951" i="24"/>
  <c r="R5951" i="24"/>
  <c r="P5951" i="24"/>
  <c r="I5951" i="24"/>
  <c r="K5951" i="24" s="1"/>
  <c r="S5950" i="24"/>
  <c r="R5950" i="24"/>
  <c r="P5950" i="24"/>
  <c r="I5950" i="24"/>
  <c r="K5950" i="24" s="1"/>
  <c r="S5949" i="24"/>
  <c r="R5949" i="24"/>
  <c r="P5949" i="24"/>
  <c r="I5949" i="24"/>
  <c r="K5949" i="24" s="1"/>
  <c r="S5948" i="24"/>
  <c r="R5948" i="24"/>
  <c r="P5948" i="24"/>
  <c r="I5948" i="24"/>
  <c r="K5948" i="24" s="1"/>
  <c r="S5947" i="24"/>
  <c r="R5947" i="24"/>
  <c r="P5947" i="24"/>
  <c r="I5947" i="24"/>
  <c r="K5947" i="24" s="1"/>
  <c r="S5946" i="24"/>
  <c r="R5946" i="24"/>
  <c r="P5946" i="24"/>
  <c r="I5946" i="24"/>
  <c r="K5946" i="24" s="1"/>
  <c r="S5945" i="24"/>
  <c r="R5945" i="24"/>
  <c r="P5945" i="24"/>
  <c r="I5945" i="24"/>
  <c r="K5945" i="24" s="1"/>
  <c r="S5944" i="24"/>
  <c r="R5944" i="24"/>
  <c r="P5944" i="24"/>
  <c r="I5944" i="24"/>
  <c r="K5944" i="24" s="1"/>
  <c r="S5943" i="24"/>
  <c r="R5943" i="24"/>
  <c r="P5943" i="24"/>
  <c r="I5943" i="24"/>
  <c r="K5943" i="24" s="1"/>
  <c r="S5942" i="24"/>
  <c r="R5942" i="24"/>
  <c r="P5942" i="24"/>
  <c r="K5942" i="24"/>
  <c r="I5942" i="24"/>
  <c r="S5941" i="24"/>
  <c r="R5941" i="24"/>
  <c r="P5941" i="24"/>
  <c r="I5941" i="24"/>
  <c r="K5941" i="24" s="1"/>
  <c r="S5940" i="24"/>
  <c r="R5940" i="24"/>
  <c r="P5940" i="24"/>
  <c r="I5940" i="24"/>
  <c r="K5940" i="24" s="1"/>
  <c r="S5939" i="24"/>
  <c r="R5939" i="24"/>
  <c r="P5939" i="24"/>
  <c r="I5939" i="24"/>
  <c r="K5939" i="24" s="1"/>
  <c r="S5938" i="24"/>
  <c r="R5938" i="24"/>
  <c r="P5938" i="24"/>
  <c r="K5938" i="24"/>
  <c r="I5938" i="24"/>
  <c r="S5937" i="24"/>
  <c r="R5937" i="24"/>
  <c r="P5937" i="24"/>
  <c r="I5937" i="24"/>
  <c r="K5937" i="24" s="1"/>
  <c r="S5936" i="24"/>
  <c r="R5936" i="24"/>
  <c r="P5936" i="24"/>
  <c r="I5936" i="24"/>
  <c r="K5936" i="24" s="1"/>
  <c r="S5935" i="24"/>
  <c r="R5935" i="24"/>
  <c r="P5935" i="24"/>
  <c r="I5935" i="24"/>
  <c r="K5935" i="24" s="1"/>
  <c r="S5934" i="24"/>
  <c r="R5934" i="24"/>
  <c r="P5934" i="24"/>
  <c r="I5934" i="24"/>
  <c r="K5934" i="24" s="1"/>
  <c r="S5933" i="24"/>
  <c r="R5933" i="24"/>
  <c r="P5933" i="24"/>
  <c r="I5933" i="24"/>
  <c r="K5933" i="24" s="1"/>
  <c r="S5932" i="24"/>
  <c r="R5932" i="24"/>
  <c r="P5932" i="24"/>
  <c r="I5932" i="24"/>
  <c r="K5932" i="24" s="1"/>
  <c r="S5931" i="24"/>
  <c r="R5931" i="24"/>
  <c r="P5931" i="24"/>
  <c r="I5931" i="24"/>
  <c r="K5931" i="24" s="1"/>
  <c r="S5930" i="24"/>
  <c r="R5930" i="24"/>
  <c r="P5930" i="24"/>
  <c r="K5930" i="24"/>
  <c r="I5930" i="24"/>
  <c r="S5929" i="24"/>
  <c r="R5929" i="24"/>
  <c r="P5929" i="24"/>
  <c r="I5929" i="24"/>
  <c r="K5929" i="24" s="1"/>
  <c r="S5928" i="24"/>
  <c r="R5928" i="24"/>
  <c r="P5928" i="24"/>
  <c r="I5928" i="24"/>
  <c r="K5928" i="24" s="1"/>
  <c r="S5927" i="24"/>
  <c r="R5927" i="24"/>
  <c r="P5927" i="24"/>
  <c r="I5927" i="24"/>
  <c r="K5927" i="24" s="1"/>
  <c r="S5926" i="24"/>
  <c r="R5926" i="24"/>
  <c r="P5926" i="24"/>
  <c r="I5926" i="24"/>
  <c r="K5926" i="24" s="1"/>
  <c r="S5925" i="24"/>
  <c r="R5925" i="24"/>
  <c r="P5925" i="24"/>
  <c r="K5925" i="24"/>
  <c r="I5925" i="24"/>
  <c r="S5924" i="24"/>
  <c r="R5924" i="24"/>
  <c r="P5924" i="24"/>
  <c r="I5924" i="24"/>
  <c r="K5924" i="24" s="1"/>
  <c r="S5923" i="24"/>
  <c r="R5923" i="24"/>
  <c r="P5923" i="24"/>
  <c r="I5923" i="24"/>
  <c r="K5923" i="24" s="1"/>
  <c r="S5922" i="24"/>
  <c r="R5922" i="24"/>
  <c r="P5922" i="24"/>
  <c r="I5922" i="24"/>
  <c r="K5922" i="24" s="1"/>
  <c r="S5921" i="24"/>
  <c r="R5921" i="24"/>
  <c r="P5921" i="24"/>
  <c r="K5921" i="24"/>
  <c r="I5921" i="24"/>
  <c r="S5920" i="24"/>
  <c r="R5920" i="24"/>
  <c r="P5920" i="24"/>
  <c r="I5920" i="24"/>
  <c r="K5920" i="24" s="1"/>
  <c r="S5919" i="24"/>
  <c r="R5919" i="24"/>
  <c r="P5919" i="24"/>
  <c r="I5919" i="24"/>
  <c r="K5919" i="24" s="1"/>
  <c r="S5918" i="24"/>
  <c r="R5918" i="24"/>
  <c r="P5918" i="24"/>
  <c r="I5918" i="24"/>
  <c r="K5918" i="24" s="1"/>
  <c r="S5917" i="24"/>
  <c r="R5917" i="24"/>
  <c r="P5917" i="24"/>
  <c r="K5917" i="24"/>
  <c r="I5917" i="24"/>
  <c r="S5916" i="24"/>
  <c r="R5916" i="24"/>
  <c r="P5916" i="24"/>
  <c r="I5916" i="24"/>
  <c r="K5916" i="24" s="1"/>
  <c r="S5915" i="24"/>
  <c r="R5915" i="24"/>
  <c r="P5915" i="24"/>
  <c r="I5915" i="24"/>
  <c r="K5915" i="24" s="1"/>
  <c r="S5914" i="24"/>
  <c r="R5914" i="24"/>
  <c r="P5914" i="24"/>
  <c r="I5914" i="24"/>
  <c r="K5914" i="24" s="1"/>
  <c r="S5913" i="24"/>
  <c r="R5913" i="24"/>
  <c r="P5913" i="24"/>
  <c r="I5913" i="24"/>
  <c r="K5913" i="24" s="1"/>
  <c r="S5912" i="24"/>
  <c r="R5912" i="24"/>
  <c r="P5912" i="24"/>
  <c r="I5912" i="24"/>
  <c r="K5912" i="24" s="1"/>
  <c r="S5911" i="24"/>
  <c r="R5911" i="24"/>
  <c r="P5911" i="24"/>
  <c r="I5911" i="24"/>
  <c r="K5911" i="24" s="1"/>
  <c r="S5910" i="24"/>
  <c r="R5910" i="24"/>
  <c r="P5910" i="24"/>
  <c r="K5910" i="24"/>
  <c r="I5910" i="24"/>
  <c r="S5909" i="24"/>
  <c r="R5909" i="24"/>
  <c r="P5909" i="24"/>
  <c r="I5909" i="24"/>
  <c r="K5909" i="24" s="1"/>
  <c r="S5908" i="24"/>
  <c r="R5908" i="24"/>
  <c r="P5908" i="24"/>
  <c r="I5908" i="24"/>
  <c r="K5908" i="24" s="1"/>
  <c r="S5907" i="24"/>
  <c r="R5907" i="24"/>
  <c r="P5907" i="24"/>
  <c r="I5907" i="24"/>
  <c r="K5907" i="24" s="1"/>
  <c r="S5906" i="24"/>
  <c r="R5906" i="24"/>
  <c r="P5906" i="24"/>
  <c r="K5906" i="24"/>
  <c r="I5906" i="24"/>
  <c r="S5905" i="24"/>
  <c r="R5905" i="24"/>
  <c r="P5905" i="24"/>
  <c r="I5905" i="24"/>
  <c r="K5905" i="24" s="1"/>
  <c r="S5904" i="24"/>
  <c r="R5904" i="24"/>
  <c r="P5904" i="24"/>
  <c r="I5904" i="24"/>
  <c r="K5904" i="24" s="1"/>
  <c r="S5903" i="24"/>
  <c r="R5903" i="24"/>
  <c r="P5903" i="24"/>
  <c r="I5903" i="24"/>
  <c r="K5903" i="24" s="1"/>
  <c r="S5902" i="24"/>
  <c r="R5902" i="24"/>
  <c r="P5902" i="24"/>
  <c r="I5902" i="24"/>
  <c r="K5902" i="24" s="1"/>
  <c r="S5901" i="24"/>
  <c r="R5901" i="24"/>
  <c r="P5901" i="24"/>
  <c r="I5901" i="24"/>
  <c r="K5901" i="24" s="1"/>
  <c r="S5900" i="24"/>
  <c r="R5900" i="24"/>
  <c r="P5900" i="24"/>
  <c r="I5900" i="24"/>
  <c r="K5900" i="24" s="1"/>
  <c r="S5899" i="24"/>
  <c r="R5899" i="24"/>
  <c r="P5899" i="24"/>
  <c r="I5899" i="24"/>
  <c r="K5899" i="24" s="1"/>
  <c r="S5898" i="24"/>
  <c r="R5898" i="24"/>
  <c r="P5898" i="24"/>
  <c r="I5898" i="24"/>
  <c r="K5898" i="24" s="1"/>
  <c r="S5897" i="24"/>
  <c r="R5897" i="24"/>
  <c r="P5897" i="24"/>
  <c r="I5897" i="24"/>
  <c r="K5897" i="24" s="1"/>
  <c r="S5896" i="24"/>
  <c r="R5896" i="24"/>
  <c r="P5896" i="24"/>
  <c r="I5896" i="24"/>
  <c r="K5896" i="24" s="1"/>
  <c r="S5895" i="24"/>
  <c r="R5895" i="24"/>
  <c r="P5895" i="24"/>
  <c r="I5895" i="24"/>
  <c r="K5895" i="24" s="1"/>
  <c r="S5894" i="24"/>
  <c r="R5894" i="24"/>
  <c r="P5894" i="24"/>
  <c r="K5894" i="24"/>
  <c r="I5894" i="24"/>
  <c r="S5893" i="24"/>
  <c r="R5893" i="24"/>
  <c r="P5893" i="24"/>
  <c r="K5893" i="24"/>
  <c r="I5893" i="24"/>
  <c r="S5892" i="24"/>
  <c r="R5892" i="24"/>
  <c r="P5892" i="24"/>
  <c r="I5892" i="24"/>
  <c r="K5892" i="24" s="1"/>
  <c r="S5891" i="24"/>
  <c r="R5891" i="24"/>
  <c r="P5891" i="24"/>
  <c r="I5891" i="24"/>
  <c r="K5891" i="24" s="1"/>
  <c r="S5890" i="24"/>
  <c r="R5890" i="24"/>
  <c r="P5890" i="24"/>
  <c r="I5890" i="24"/>
  <c r="K5890" i="24" s="1"/>
  <c r="S5889" i="24"/>
  <c r="R5889" i="24"/>
  <c r="P5889" i="24"/>
  <c r="K5889" i="24"/>
  <c r="I5889" i="24"/>
  <c r="S5888" i="24"/>
  <c r="R5888" i="24"/>
  <c r="P5888" i="24"/>
  <c r="I5888" i="24"/>
  <c r="K5888" i="24" s="1"/>
  <c r="S5887" i="24"/>
  <c r="R5887" i="24"/>
  <c r="P5887" i="24"/>
  <c r="I5887" i="24"/>
  <c r="K5887" i="24" s="1"/>
  <c r="S5886" i="24"/>
  <c r="R5886" i="24"/>
  <c r="P5886" i="24"/>
  <c r="I5886" i="24"/>
  <c r="K5886" i="24" s="1"/>
  <c r="S5885" i="24"/>
  <c r="R5885" i="24"/>
  <c r="P5885" i="24"/>
  <c r="I5885" i="24"/>
  <c r="K5885" i="24" s="1"/>
  <c r="S5884" i="24"/>
  <c r="R5884" i="24"/>
  <c r="P5884" i="24"/>
  <c r="I5884" i="24"/>
  <c r="K5884" i="24" s="1"/>
  <c r="S5883" i="24"/>
  <c r="R5883" i="24"/>
  <c r="P5883" i="24"/>
  <c r="I5883" i="24"/>
  <c r="K5883" i="24" s="1"/>
  <c r="S5882" i="24"/>
  <c r="R5882" i="24"/>
  <c r="P5882" i="24"/>
  <c r="I5882" i="24"/>
  <c r="K5882" i="24" s="1"/>
  <c r="S5881" i="24"/>
  <c r="R5881" i="24"/>
  <c r="P5881" i="24"/>
  <c r="I5881" i="24"/>
  <c r="K5881" i="24" s="1"/>
  <c r="S5880" i="24"/>
  <c r="R5880" i="24"/>
  <c r="P5880" i="24"/>
  <c r="I5880" i="24"/>
  <c r="K5880" i="24" s="1"/>
  <c r="S5879" i="24"/>
  <c r="R5879" i="24"/>
  <c r="P5879" i="24"/>
  <c r="I5879" i="24"/>
  <c r="K5879" i="24" s="1"/>
  <c r="S5878" i="24"/>
  <c r="R5878" i="24"/>
  <c r="P5878" i="24"/>
  <c r="K5878" i="24"/>
  <c r="I5878" i="24"/>
  <c r="S5877" i="24"/>
  <c r="R5877" i="24"/>
  <c r="P5877" i="24"/>
  <c r="I5877" i="24"/>
  <c r="K5877" i="24" s="1"/>
  <c r="S5876" i="24"/>
  <c r="R5876" i="24"/>
  <c r="P5876" i="24"/>
  <c r="I5876" i="24"/>
  <c r="K5876" i="24" s="1"/>
  <c r="S5875" i="24"/>
  <c r="R5875" i="24"/>
  <c r="P5875" i="24"/>
  <c r="I5875" i="24"/>
  <c r="K5875" i="24" s="1"/>
  <c r="S5874" i="24"/>
  <c r="R5874" i="24"/>
  <c r="P5874" i="24"/>
  <c r="K5874" i="24"/>
  <c r="I5874" i="24"/>
  <c r="S5873" i="24"/>
  <c r="R5873" i="24"/>
  <c r="P5873" i="24"/>
  <c r="I5873" i="24"/>
  <c r="K5873" i="24" s="1"/>
  <c r="S5872" i="24"/>
  <c r="R5872" i="24"/>
  <c r="P5872" i="24"/>
  <c r="I5872" i="24"/>
  <c r="K5872" i="24" s="1"/>
  <c r="S5871" i="24"/>
  <c r="R5871" i="24"/>
  <c r="P5871" i="24"/>
  <c r="I5871" i="24"/>
  <c r="K5871" i="24" s="1"/>
  <c r="S5870" i="24"/>
  <c r="R5870" i="24"/>
  <c r="P5870" i="24"/>
  <c r="I5870" i="24"/>
  <c r="K5870" i="24" s="1"/>
  <c r="S5869" i="24"/>
  <c r="R5869" i="24"/>
  <c r="P5869" i="24"/>
  <c r="K5869" i="24"/>
  <c r="I5869" i="24"/>
  <c r="S5868" i="24"/>
  <c r="R5868" i="24"/>
  <c r="P5868" i="24"/>
  <c r="I5868" i="24"/>
  <c r="K5868" i="24" s="1"/>
  <c r="S5867" i="24"/>
  <c r="R5867" i="24"/>
  <c r="P5867" i="24"/>
  <c r="I5867" i="24"/>
  <c r="K5867" i="24" s="1"/>
  <c r="S5866" i="24"/>
  <c r="R5866" i="24"/>
  <c r="P5866" i="24"/>
  <c r="I5866" i="24"/>
  <c r="K5866" i="24" s="1"/>
  <c r="S5865" i="24"/>
  <c r="R5865" i="24"/>
  <c r="P5865" i="24"/>
  <c r="I5865" i="24"/>
  <c r="K5865" i="24" s="1"/>
  <c r="S5864" i="24"/>
  <c r="R5864" i="24"/>
  <c r="P5864" i="24"/>
  <c r="I5864" i="24"/>
  <c r="K5864" i="24" s="1"/>
  <c r="S5863" i="24"/>
  <c r="R5863" i="24"/>
  <c r="P5863" i="24"/>
  <c r="I5863" i="24"/>
  <c r="K5863" i="24" s="1"/>
  <c r="S5862" i="24"/>
  <c r="R5862" i="24"/>
  <c r="P5862" i="24"/>
  <c r="K5862" i="24"/>
  <c r="I5862" i="24"/>
  <c r="S5861" i="24"/>
  <c r="R5861" i="24"/>
  <c r="P5861" i="24"/>
  <c r="K5861" i="24"/>
  <c r="I5861" i="24"/>
  <c r="S5860" i="24"/>
  <c r="R5860" i="24"/>
  <c r="P5860" i="24"/>
  <c r="I5860" i="24"/>
  <c r="K5860" i="24" s="1"/>
  <c r="S5859" i="24"/>
  <c r="R5859" i="24"/>
  <c r="P5859" i="24"/>
  <c r="I5859" i="24"/>
  <c r="K5859" i="24" s="1"/>
  <c r="S5858" i="24"/>
  <c r="R5858" i="24"/>
  <c r="P5858" i="24"/>
  <c r="I5858" i="24"/>
  <c r="K5858" i="24" s="1"/>
  <c r="S5857" i="24"/>
  <c r="R5857" i="24"/>
  <c r="P5857" i="24"/>
  <c r="K5857" i="24"/>
  <c r="I5857" i="24"/>
  <c r="S5856" i="24"/>
  <c r="R5856" i="24"/>
  <c r="P5856" i="24"/>
  <c r="I5856" i="24"/>
  <c r="K5856" i="24" s="1"/>
  <c r="S5855" i="24"/>
  <c r="R5855" i="24"/>
  <c r="P5855" i="24"/>
  <c r="I5855" i="24"/>
  <c r="K5855" i="24" s="1"/>
  <c r="S5854" i="24"/>
  <c r="R5854" i="24"/>
  <c r="P5854" i="24"/>
  <c r="I5854" i="24"/>
  <c r="K5854" i="24" s="1"/>
  <c r="S5853" i="24"/>
  <c r="R5853" i="24"/>
  <c r="P5853" i="24"/>
  <c r="I5853" i="24"/>
  <c r="K5853" i="24" s="1"/>
  <c r="S5852" i="24"/>
  <c r="R5852" i="24"/>
  <c r="P5852" i="24"/>
  <c r="I5852" i="24"/>
  <c r="K5852" i="24" s="1"/>
  <c r="S5851" i="24"/>
  <c r="R5851" i="24"/>
  <c r="P5851" i="24"/>
  <c r="I5851" i="24"/>
  <c r="K5851" i="24" s="1"/>
  <c r="S5850" i="24"/>
  <c r="R5850" i="24"/>
  <c r="P5850" i="24"/>
  <c r="I5850" i="24"/>
  <c r="K5850" i="24" s="1"/>
  <c r="S5849" i="24"/>
  <c r="R5849" i="24"/>
  <c r="P5849" i="24"/>
  <c r="I5849" i="24"/>
  <c r="K5849" i="24" s="1"/>
  <c r="S5848" i="24"/>
  <c r="R5848" i="24"/>
  <c r="P5848" i="24"/>
  <c r="I5848" i="24"/>
  <c r="K5848" i="24" s="1"/>
  <c r="S5847" i="24"/>
  <c r="R5847" i="24"/>
  <c r="P5847" i="24"/>
  <c r="I5847" i="24"/>
  <c r="K5847" i="24" s="1"/>
  <c r="S5846" i="24"/>
  <c r="R5846" i="24"/>
  <c r="P5846" i="24"/>
  <c r="K5846" i="24"/>
  <c r="I5846" i="24"/>
  <c r="S5845" i="24"/>
  <c r="R5845" i="24"/>
  <c r="P5845" i="24"/>
  <c r="I5845" i="24"/>
  <c r="K5845" i="24" s="1"/>
  <c r="S5844" i="24"/>
  <c r="R5844" i="24"/>
  <c r="P5844" i="24"/>
  <c r="I5844" i="24"/>
  <c r="K5844" i="24" s="1"/>
  <c r="S5843" i="24"/>
  <c r="R5843" i="24"/>
  <c r="P5843" i="24"/>
  <c r="I5843" i="24"/>
  <c r="K5843" i="24" s="1"/>
  <c r="S5842" i="24"/>
  <c r="R5842" i="24"/>
  <c r="P5842" i="24"/>
  <c r="K5842" i="24"/>
  <c r="I5842" i="24"/>
  <c r="S5841" i="24"/>
  <c r="R5841" i="24"/>
  <c r="P5841" i="24"/>
  <c r="I5841" i="24"/>
  <c r="K5841" i="24" s="1"/>
  <c r="S5840" i="24"/>
  <c r="R5840" i="24"/>
  <c r="P5840" i="24"/>
  <c r="I5840" i="24"/>
  <c r="K5840" i="24" s="1"/>
  <c r="S5839" i="24"/>
  <c r="R5839" i="24"/>
  <c r="P5839" i="24"/>
  <c r="I5839" i="24"/>
  <c r="K5839" i="24" s="1"/>
  <c r="S5838" i="24"/>
  <c r="R5838" i="24"/>
  <c r="P5838" i="24"/>
  <c r="I5838" i="24"/>
  <c r="K5838" i="24" s="1"/>
  <c r="S5837" i="24"/>
  <c r="R5837" i="24"/>
  <c r="P5837" i="24"/>
  <c r="K5837" i="24"/>
  <c r="I5837" i="24"/>
  <c r="S5836" i="24"/>
  <c r="R5836" i="24"/>
  <c r="P5836" i="24"/>
  <c r="I5836" i="24"/>
  <c r="K5836" i="24" s="1"/>
  <c r="S5835" i="24"/>
  <c r="R5835" i="24"/>
  <c r="P5835" i="24"/>
  <c r="I5835" i="24"/>
  <c r="K5835" i="24" s="1"/>
  <c r="S5834" i="24"/>
  <c r="R5834" i="24"/>
  <c r="P5834" i="24"/>
  <c r="I5834" i="24"/>
  <c r="K5834" i="24" s="1"/>
  <c r="S5833" i="24"/>
  <c r="R5833" i="24"/>
  <c r="P5833" i="24"/>
  <c r="I5833" i="24"/>
  <c r="K5833" i="24" s="1"/>
  <c r="S5832" i="24"/>
  <c r="R5832" i="24"/>
  <c r="P5832" i="24"/>
  <c r="I5832" i="24"/>
  <c r="K5832" i="24" s="1"/>
  <c r="S5831" i="24"/>
  <c r="R5831" i="24"/>
  <c r="P5831" i="24"/>
  <c r="I5831" i="24"/>
  <c r="K5831" i="24" s="1"/>
  <c r="S5830" i="24"/>
  <c r="R5830" i="24"/>
  <c r="P5830" i="24"/>
  <c r="I5830" i="24"/>
  <c r="K5830" i="24" s="1"/>
  <c r="S5829" i="24"/>
  <c r="R5829" i="24"/>
  <c r="P5829" i="24"/>
  <c r="K5829" i="24"/>
  <c r="I5829" i="24"/>
  <c r="S5828" i="24"/>
  <c r="R5828" i="24"/>
  <c r="P5828" i="24"/>
  <c r="I5828" i="24"/>
  <c r="K5828" i="24" s="1"/>
  <c r="S5827" i="24"/>
  <c r="R5827" i="24"/>
  <c r="P5827" i="24"/>
  <c r="I5827" i="24"/>
  <c r="K5827" i="24" s="1"/>
  <c r="S5826" i="24"/>
  <c r="R5826" i="24"/>
  <c r="P5826" i="24"/>
  <c r="I5826" i="24"/>
  <c r="K5826" i="24" s="1"/>
  <c r="S5825" i="24"/>
  <c r="R5825" i="24"/>
  <c r="P5825" i="24"/>
  <c r="I5825" i="24"/>
  <c r="K5825" i="24" s="1"/>
  <c r="S5824" i="24"/>
  <c r="R5824" i="24"/>
  <c r="P5824" i="24"/>
  <c r="I5824" i="24"/>
  <c r="K5824" i="24" s="1"/>
  <c r="S5823" i="24"/>
  <c r="R5823" i="24"/>
  <c r="P5823" i="24"/>
  <c r="I5823" i="24"/>
  <c r="K5823" i="24" s="1"/>
  <c r="S5822" i="24"/>
  <c r="R5822" i="24"/>
  <c r="P5822" i="24"/>
  <c r="I5822" i="24"/>
  <c r="K5822" i="24" s="1"/>
  <c r="S5821" i="24"/>
  <c r="R5821" i="24"/>
  <c r="P5821" i="24"/>
  <c r="K5821" i="24"/>
  <c r="I5821" i="24"/>
  <c r="S5820" i="24"/>
  <c r="R5820" i="24"/>
  <c r="P5820" i="24"/>
  <c r="I5820" i="24"/>
  <c r="K5820" i="24" s="1"/>
  <c r="S5819" i="24"/>
  <c r="R5819" i="24"/>
  <c r="P5819" i="24"/>
  <c r="I5819" i="24"/>
  <c r="K5819" i="24" s="1"/>
  <c r="S5818" i="24"/>
  <c r="R5818" i="24"/>
  <c r="P5818" i="24"/>
  <c r="I5818" i="24"/>
  <c r="K5818" i="24" s="1"/>
  <c r="S5817" i="24"/>
  <c r="R5817" i="24"/>
  <c r="P5817" i="24"/>
  <c r="K5817" i="24"/>
  <c r="I5817" i="24"/>
  <c r="S5816" i="24"/>
  <c r="R5816" i="24"/>
  <c r="P5816" i="24"/>
  <c r="I5816" i="24"/>
  <c r="K5816" i="24" s="1"/>
  <c r="S5815" i="24"/>
  <c r="R5815" i="24"/>
  <c r="P5815" i="24"/>
  <c r="I5815" i="24"/>
  <c r="K5815" i="24" s="1"/>
  <c r="S5814" i="24"/>
  <c r="R5814" i="24"/>
  <c r="P5814" i="24"/>
  <c r="K5814" i="24"/>
  <c r="I5814" i="24"/>
  <c r="S5813" i="24"/>
  <c r="R5813" i="24"/>
  <c r="P5813" i="24"/>
  <c r="I5813" i="24"/>
  <c r="K5813" i="24" s="1"/>
  <c r="S5812" i="24"/>
  <c r="R5812" i="24"/>
  <c r="P5812" i="24"/>
  <c r="I5812" i="24"/>
  <c r="K5812" i="24" s="1"/>
  <c r="S5811" i="24"/>
  <c r="R5811" i="24"/>
  <c r="P5811" i="24"/>
  <c r="I5811" i="24"/>
  <c r="K5811" i="24" s="1"/>
  <c r="S5810" i="24"/>
  <c r="R5810" i="24"/>
  <c r="P5810" i="24"/>
  <c r="K5810" i="24"/>
  <c r="I5810" i="24"/>
  <c r="S5809" i="24"/>
  <c r="R5809" i="24"/>
  <c r="P5809" i="24"/>
  <c r="I5809" i="24"/>
  <c r="K5809" i="24" s="1"/>
  <c r="S5808" i="24"/>
  <c r="R5808" i="24"/>
  <c r="P5808" i="24"/>
  <c r="I5808" i="24"/>
  <c r="K5808" i="24" s="1"/>
  <c r="S5807" i="24"/>
  <c r="R5807" i="24"/>
  <c r="P5807" i="24"/>
  <c r="I5807" i="24"/>
  <c r="K5807" i="24" s="1"/>
  <c r="S5806" i="24"/>
  <c r="R5806" i="24"/>
  <c r="P5806" i="24"/>
  <c r="K5806" i="24"/>
  <c r="I5806" i="24"/>
  <c r="S5805" i="24"/>
  <c r="R5805" i="24"/>
  <c r="P5805" i="24"/>
  <c r="K5805" i="24"/>
  <c r="I5805" i="24"/>
  <c r="S5804" i="24"/>
  <c r="R5804" i="24"/>
  <c r="P5804" i="24"/>
  <c r="I5804" i="24"/>
  <c r="K5804" i="24" s="1"/>
  <c r="S5803" i="24"/>
  <c r="R5803" i="24"/>
  <c r="P5803" i="24"/>
  <c r="I5803" i="24"/>
  <c r="K5803" i="24" s="1"/>
  <c r="S5802" i="24"/>
  <c r="R5802" i="24"/>
  <c r="P5802" i="24"/>
  <c r="I5802" i="24"/>
  <c r="K5802" i="24" s="1"/>
  <c r="S5801" i="24"/>
  <c r="R5801" i="24"/>
  <c r="P5801" i="24"/>
  <c r="I5801" i="24"/>
  <c r="K5801" i="24" s="1"/>
  <c r="S5800" i="24"/>
  <c r="R5800" i="24"/>
  <c r="P5800" i="24"/>
  <c r="I5800" i="24"/>
  <c r="K5800" i="24" s="1"/>
  <c r="S5799" i="24"/>
  <c r="R5799" i="24"/>
  <c r="P5799" i="24"/>
  <c r="I5799" i="24"/>
  <c r="K5799" i="24" s="1"/>
  <c r="S5798" i="24"/>
  <c r="R5798" i="24"/>
  <c r="P5798" i="24"/>
  <c r="K5798" i="24"/>
  <c r="I5798" i="24"/>
  <c r="S5797" i="24"/>
  <c r="R5797" i="24"/>
  <c r="P5797" i="24"/>
  <c r="I5797" i="24"/>
  <c r="K5797" i="24" s="1"/>
  <c r="S5796" i="24"/>
  <c r="R5796" i="24"/>
  <c r="P5796" i="24"/>
  <c r="I5796" i="24"/>
  <c r="K5796" i="24" s="1"/>
  <c r="S5795" i="24"/>
  <c r="R5795" i="24"/>
  <c r="P5795" i="24"/>
  <c r="I5795" i="24"/>
  <c r="K5795" i="24" s="1"/>
  <c r="S5794" i="24"/>
  <c r="R5794" i="24"/>
  <c r="P5794" i="24"/>
  <c r="K5794" i="24"/>
  <c r="I5794" i="24"/>
  <c r="S5793" i="24"/>
  <c r="R5793" i="24"/>
  <c r="P5793" i="24"/>
  <c r="I5793" i="24"/>
  <c r="K5793" i="24" s="1"/>
  <c r="S5792" i="24"/>
  <c r="R5792" i="24"/>
  <c r="P5792" i="24"/>
  <c r="I5792" i="24"/>
  <c r="K5792" i="24" s="1"/>
  <c r="S5791" i="24"/>
  <c r="R5791" i="24"/>
  <c r="P5791" i="24"/>
  <c r="I5791" i="24"/>
  <c r="K5791" i="24" s="1"/>
  <c r="S5790" i="24"/>
  <c r="R5790" i="24"/>
  <c r="P5790" i="24"/>
  <c r="I5790" i="24"/>
  <c r="K5790" i="24" s="1"/>
  <c r="S5789" i="24"/>
  <c r="R5789" i="24"/>
  <c r="P5789" i="24"/>
  <c r="I5789" i="24"/>
  <c r="K5789" i="24" s="1"/>
  <c r="S5788" i="24"/>
  <c r="R5788" i="24"/>
  <c r="P5788" i="24"/>
  <c r="I5788" i="24"/>
  <c r="K5788" i="24" s="1"/>
  <c r="S5787" i="24"/>
  <c r="R5787" i="24"/>
  <c r="P5787" i="24"/>
  <c r="I5787" i="24"/>
  <c r="K5787" i="24" s="1"/>
  <c r="S5786" i="24"/>
  <c r="R5786" i="24"/>
  <c r="P5786" i="24"/>
  <c r="I5786" i="24"/>
  <c r="K5786" i="24" s="1"/>
  <c r="S5785" i="24"/>
  <c r="R5785" i="24"/>
  <c r="P5785" i="24"/>
  <c r="I5785" i="24"/>
  <c r="K5785" i="24" s="1"/>
  <c r="S5784" i="24"/>
  <c r="R5784" i="24"/>
  <c r="P5784" i="24"/>
  <c r="I5784" i="24"/>
  <c r="K5784" i="24" s="1"/>
  <c r="S5783" i="24"/>
  <c r="R5783" i="24"/>
  <c r="P5783" i="24"/>
  <c r="I5783" i="24"/>
  <c r="K5783" i="24" s="1"/>
  <c r="S5782" i="24"/>
  <c r="R5782" i="24"/>
  <c r="P5782" i="24"/>
  <c r="K5782" i="24"/>
  <c r="I5782" i="24"/>
  <c r="S5781" i="24"/>
  <c r="R5781" i="24"/>
  <c r="P5781" i="24"/>
  <c r="K5781" i="24"/>
  <c r="I5781" i="24"/>
  <c r="S5780" i="24"/>
  <c r="R5780" i="24"/>
  <c r="P5780" i="24"/>
  <c r="I5780" i="24"/>
  <c r="K5780" i="24" s="1"/>
  <c r="S5779" i="24"/>
  <c r="R5779" i="24"/>
  <c r="P5779" i="24"/>
  <c r="I5779" i="24"/>
  <c r="K5779" i="24" s="1"/>
  <c r="S5778" i="24"/>
  <c r="R5778" i="24"/>
  <c r="P5778" i="24"/>
  <c r="K5778" i="24"/>
  <c r="I5778" i="24"/>
  <c r="S5777" i="24"/>
  <c r="R5777" i="24"/>
  <c r="P5777" i="24"/>
  <c r="I5777" i="24"/>
  <c r="K5777" i="24" s="1"/>
  <c r="S5776" i="24"/>
  <c r="R5776" i="24"/>
  <c r="P5776" i="24"/>
  <c r="I5776" i="24"/>
  <c r="K5776" i="24" s="1"/>
  <c r="S5775" i="24"/>
  <c r="R5775" i="24"/>
  <c r="P5775" i="24"/>
  <c r="I5775" i="24"/>
  <c r="K5775" i="24" s="1"/>
  <c r="S5774" i="24"/>
  <c r="R5774" i="24"/>
  <c r="P5774" i="24"/>
  <c r="I5774" i="24"/>
  <c r="K5774" i="24" s="1"/>
  <c r="S5773" i="24"/>
  <c r="R5773" i="24"/>
  <c r="P5773" i="24"/>
  <c r="I5773" i="24"/>
  <c r="K5773" i="24" s="1"/>
  <c r="S5772" i="24"/>
  <c r="R5772" i="24"/>
  <c r="P5772" i="24"/>
  <c r="I5772" i="24"/>
  <c r="K5772" i="24" s="1"/>
  <c r="S5771" i="24"/>
  <c r="R5771" i="24"/>
  <c r="P5771" i="24"/>
  <c r="I5771" i="24"/>
  <c r="K5771" i="24" s="1"/>
  <c r="S5770" i="24"/>
  <c r="R5770" i="24"/>
  <c r="P5770" i="24"/>
  <c r="I5770" i="24"/>
  <c r="K5770" i="24" s="1"/>
  <c r="S5769" i="24"/>
  <c r="R5769" i="24"/>
  <c r="P5769" i="24"/>
  <c r="I5769" i="24"/>
  <c r="K5769" i="24" s="1"/>
  <c r="S5768" i="24"/>
  <c r="R5768" i="24"/>
  <c r="P5768" i="24"/>
  <c r="I5768" i="24"/>
  <c r="K5768" i="24" s="1"/>
  <c r="S5767" i="24"/>
  <c r="R5767" i="24"/>
  <c r="P5767" i="24"/>
  <c r="I5767" i="24"/>
  <c r="K5767" i="24" s="1"/>
  <c r="S5766" i="24"/>
  <c r="R5766" i="24"/>
  <c r="P5766" i="24"/>
  <c r="I5766" i="24"/>
  <c r="K5766" i="24" s="1"/>
  <c r="S5765" i="24"/>
  <c r="R5765" i="24"/>
  <c r="P5765" i="24"/>
  <c r="K5765" i="24"/>
  <c r="I5765" i="24"/>
  <c r="S5764" i="24"/>
  <c r="R5764" i="24"/>
  <c r="P5764" i="24"/>
  <c r="I5764" i="24"/>
  <c r="K5764" i="24" s="1"/>
  <c r="S5763" i="24"/>
  <c r="R5763" i="24"/>
  <c r="P5763" i="24"/>
  <c r="I5763" i="24"/>
  <c r="K5763" i="24" s="1"/>
  <c r="S5762" i="24"/>
  <c r="R5762" i="24"/>
  <c r="P5762" i="24"/>
  <c r="I5762" i="24"/>
  <c r="K5762" i="24" s="1"/>
  <c r="S5761" i="24"/>
  <c r="R5761" i="24"/>
  <c r="P5761" i="24"/>
  <c r="K5761" i="24"/>
  <c r="I5761" i="24"/>
  <c r="S5760" i="24"/>
  <c r="R5760" i="24"/>
  <c r="P5760" i="24"/>
  <c r="I5760" i="24"/>
  <c r="K5760" i="24" s="1"/>
  <c r="S5759" i="24"/>
  <c r="R5759" i="24"/>
  <c r="P5759" i="24"/>
  <c r="I5759" i="24"/>
  <c r="K5759" i="24" s="1"/>
  <c r="S5758" i="24"/>
  <c r="R5758" i="24"/>
  <c r="P5758" i="24"/>
  <c r="I5758" i="24"/>
  <c r="K5758" i="24" s="1"/>
  <c r="S5757" i="24"/>
  <c r="R5757" i="24"/>
  <c r="P5757" i="24"/>
  <c r="I5757" i="24"/>
  <c r="K5757" i="24" s="1"/>
  <c r="S5756" i="24"/>
  <c r="R5756" i="24"/>
  <c r="P5756" i="24"/>
  <c r="I5756" i="24"/>
  <c r="K5756" i="24" s="1"/>
  <c r="S5755" i="24"/>
  <c r="R5755" i="24"/>
  <c r="P5755" i="24"/>
  <c r="I5755" i="24"/>
  <c r="K5755" i="24" s="1"/>
  <c r="S5754" i="24"/>
  <c r="R5754" i="24"/>
  <c r="P5754" i="24"/>
  <c r="I5754" i="24"/>
  <c r="K5754" i="24" s="1"/>
  <c r="S5753" i="24"/>
  <c r="R5753" i="24"/>
  <c r="P5753" i="24"/>
  <c r="K5753" i="24"/>
  <c r="I5753" i="24"/>
  <c r="S5752" i="24"/>
  <c r="R5752" i="24"/>
  <c r="P5752" i="24"/>
  <c r="I5752" i="24"/>
  <c r="K5752" i="24" s="1"/>
  <c r="S5751" i="24"/>
  <c r="R5751" i="24"/>
  <c r="P5751" i="24"/>
  <c r="I5751" i="24"/>
  <c r="K5751" i="24" s="1"/>
  <c r="S5750" i="24"/>
  <c r="R5750" i="24"/>
  <c r="P5750" i="24"/>
  <c r="I5750" i="24"/>
  <c r="K5750" i="24" s="1"/>
  <c r="S5749" i="24"/>
  <c r="R5749" i="24"/>
  <c r="P5749" i="24"/>
  <c r="I5749" i="24"/>
  <c r="K5749" i="24" s="1"/>
  <c r="S5748" i="24"/>
  <c r="R5748" i="24"/>
  <c r="P5748" i="24"/>
  <c r="I5748" i="24"/>
  <c r="K5748" i="24" s="1"/>
  <c r="S5747" i="24"/>
  <c r="R5747" i="24"/>
  <c r="P5747" i="24"/>
  <c r="I5747" i="24"/>
  <c r="K5747" i="24" s="1"/>
  <c r="S5746" i="24"/>
  <c r="R5746" i="24"/>
  <c r="P5746" i="24"/>
  <c r="I5746" i="24"/>
  <c r="K5746" i="24" s="1"/>
  <c r="S5745" i="24"/>
  <c r="R5745" i="24"/>
  <c r="P5745" i="24"/>
  <c r="K5745" i="24"/>
  <c r="I5745" i="24"/>
  <c r="S5744" i="24"/>
  <c r="R5744" i="24"/>
  <c r="P5744" i="24"/>
  <c r="I5744" i="24"/>
  <c r="K5744" i="24" s="1"/>
  <c r="S5743" i="24"/>
  <c r="R5743" i="24"/>
  <c r="P5743" i="24"/>
  <c r="I5743" i="24"/>
  <c r="K5743" i="24" s="1"/>
  <c r="S5742" i="24"/>
  <c r="R5742" i="24"/>
  <c r="P5742" i="24"/>
  <c r="I5742" i="24"/>
  <c r="K5742" i="24" s="1"/>
  <c r="S5741" i="24"/>
  <c r="R5741" i="24"/>
  <c r="P5741" i="24"/>
  <c r="K5741" i="24"/>
  <c r="I5741" i="24"/>
  <c r="S5740" i="24"/>
  <c r="R5740" i="24"/>
  <c r="P5740" i="24"/>
  <c r="I5740" i="24"/>
  <c r="K5740" i="24" s="1"/>
  <c r="S5739" i="24"/>
  <c r="R5739" i="24"/>
  <c r="P5739" i="24"/>
  <c r="I5739" i="24"/>
  <c r="K5739" i="24" s="1"/>
  <c r="S5738" i="24"/>
  <c r="R5738" i="24"/>
  <c r="P5738" i="24"/>
  <c r="I5738" i="24"/>
  <c r="K5738" i="24" s="1"/>
  <c r="S5737" i="24"/>
  <c r="R5737" i="24"/>
  <c r="P5737" i="24"/>
  <c r="I5737" i="24"/>
  <c r="K5737" i="24" s="1"/>
  <c r="S5736" i="24"/>
  <c r="R5736" i="24"/>
  <c r="P5736" i="24"/>
  <c r="I5736" i="24"/>
  <c r="K5736" i="24" s="1"/>
  <c r="S5735" i="24"/>
  <c r="R5735" i="24"/>
  <c r="P5735" i="24"/>
  <c r="I5735" i="24"/>
  <c r="K5735" i="24" s="1"/>
  <c r="S5734" i="24"/>
  <c r="R5734" i="24"/>
  <c r="P5734" i="24"/>
  <c r="I5734" i="24"/>
  <c r="K5734" i="24" s="1"/>
  <c r="S5733" i="24"/>
  <c r="R5733" i="24"/>
  <c r="P5733" i="24"/>
  <c r="I5733" i="24"/>
  <c r="K5733" i="24" s="1"/>
  <c r="S5732" i="24"/>
  <c r="R5732" i="24"/>
  <c r="P5732" i="24"/>
  <c r="I5732" i="24"/>
  <c r="K5732" i="24" s="1"/>
  <c r="S5731" i="24"/>
  <c r="R5731" i="24"/>
  <c r="P5731" i="24"/>
  <c r="I5731" i="24"/>
  <c r="K5731" i="24" s="1"/>
  <c r="S5730" i="24"/>
  <c r="R5730" i="24"/>
  <c r="P5730" i="24"/>
  <c r="I5730" i="24"/>
  <c r="K5730" i="24" s="1"/>
  <c r="S5729" i="24"/>
  <c r="R5729" i="24"/>
  <c r="P5729" i="24"/>
  <c r="K5729" i="24"/>
  <c r="I5729" i="24"/>
  <c r="S5728" i="24"/>
  <c r="R5728" i="24"/>
  <c r="P5728" i="24"/>
  <c r="I5728" i="24"/>
  <c r="K5728" i="24" s="1"/>
  <c r="S5727" i="24"/>
  <c r="R5727" i="24"/>
  <c r="P5727" i="24"/>
  <c r="I5727" i="24"/>
  <c r="K5727" i="24" s="1"/>
  <c r="S5726" i="24"/>
  <c r="R5726" i="24"/>
  <c r="P5726" i="24"/>
  <c r="I5726" i="24"/>
  <c r="K5726" i="24" s="1"/>
  <c r="S5725" i="24"/>
  <c r="R5725" i="24"/>
  <c r="P5725" i="24"/>
  <c r="I5725" i="24"/>
  <c r="K5725" i="24" s="1"/>
  <c r="S5724" i="24"/>
  <c r="R5724" i="24"/>
  <c r="P5724" i="24"/>
  <c r="I5724" i="24"/>
  <c r="K5724" i="24" s="1"/>
  <c r="S5723" i="24"/>
  <c r="R5723" i="24"/>
  <c r="P5723" i="24"/>
  <c r="I5723" i="24"/>
  <c r="K5723" i="24" s="1"/>
  <c r="S5722" i="24"/>
  <c r="R5722" i="24"/>
  <c r="P5722" i="24"/>
  <c r="I5722" i="24"/>
  <c r="K5722" i="24" s="1"/>
  <c r="S5721" i="24"/>
  <c r="R5721" i="24"/>
  <c r="P5721" i="24"/>
  <c r="K5721" i="24"/>
  <c r="I5721" i="24"/>
  <c r="S5720" i="24"/>
  <c r="R5720" i="24"/>
  <c r="P5720" i="24"/>
  <c r="I5720" i="24"/>
  <c r="K5720" i="24" s="1"/>
  <c r="S5719" i="24"/>
  <c r="R5719" i="24"/>
  <c r="P5719" i="24"/>
  <c r="I5719" i="24"/>
  <c r="K5719" i="24" s="1"/>
  <c r="S5718" i="24"/>
  <c r="R5718" i="24"/>
  <c r="P5718" i="24"/>
  <c r="I5718" i="24"/>
  <c r="K5718" i="24" s="1"/>
  <c r="S5717" i="24"/>
  <c r="R5717" i="24"/>
  <c r="P5717" i="24"/>
  <c r="I5717" i="24"/>
  <c r="K5717" i="24" s="1"/>
  <c r="S5716" i="24"/>
  <c r="R5716" i="24"/>
  <c r="P5716" i="24"/>
  <c r="I5716" i="24"/>
  <c r="K5716" i="24" s="1"/>
  <c r="S5715" i="24"/>
  <c r="R5715" i="24"/>
  <c r="P5715" i="24"/>
  <c r="I5715" i="24"/>
  <c r="K5715" i="24" s="1"/>
  <c r="S5714" i="24"/>
  <c r="R5714" i="24"/>
  <c r="P5714" i="24"/>
  <c r="I5714" i="24"/>
  <c r="K5714" i="24" s="1"/>
  <c r="S5713" i="24"/>
  <c r="R5713" i="24"/>
  <c r="P5713" i="24"/>
  <c r="I5713" i="24"/>
  <c r="K5713" i="24" s="1"/>
  <c r="S5712" i="24"/>
  <c r="R5712" i="24"/>
  <c r="P5712" i="24"/>
  <c r="I5712" i="24"/>
  <c r="K5712" i="24" s="1"/>
  <c r="S5711" i="24"/>
  <c r="R5711" i="24"/>
  <c r="P5711" i="24"/>
  <c r="I5711" i="24"/>
  <c r="K5711" i="24" s="1"/>
  <c r="S5710" i="24"/>
  <c r="R5710" i="24"/>
  <c r="P5710" i="24"/>
  <c r="I5710" i="24"/>
  <c r="K5710" i="24" s="1"/>
  <c r="S5709" i="24"/>
  <c r="R5709" i="24"/>
  <c r="P5709" i="24"/>
  <c r="I5709" i="24"/>
  <c r="K5709" i="24" s="1"/>
  <c r="S5708" i="24"/>
  <c r="R5708" i="24"/>
  <c r="P5708" i="24"/>
  <c r="I5708" i="24"/>
  <c r="K5708" i="24" s="1"/>
  <c r="S5707" i="24"/>
  <c r="R5707" i="24"/>
  <c r="P5707" i="24"/>
  <c r="I5707" i="24"/>
  <c r="K5707" i="24" s="1"/>
  <c r="S5706" i="24"/>
  <c r="R5706" i="24"/>
  <c r="P5706" i="24"/>
  <c r="I5706" i="24"/>
  <c r="K5706" i="24" s="1"/>
  <c r="S5705" i="24"/>
  <c r="R5705" i="24"/>
  <c r="P5705" i="24"/>
  <c r="K5705" i="24"/>
  <c r="I5705" i="24"/>
  <c r="S5704" i="24"/>
  <c r="R5704" i="24"/>
  <c r="P5704" i="24"/>
  <c r="I5704" i="24"/>
  <c r="K5704" i="24" s="1"/>
  <c r="S5703" i="24"/>
  <c r="R5703" i="24"/>
  <c r="P5703" i="24"/>
  <c r="I5703" i="24"/>
  <c r="K5703" i="24" s="1"/>
  <c r="S5702" i="24"/>
  <c r="R5702" i="24"/>
  <c r="P5702" i="24"/>
  <c r="I5702" i="24"/>
  <c r="K5702" i="24" s="1"/>
  <c r="S5701" i="24"/>
  <c r="R5701" i="24"/>
  <c r="P5701" i="24"/>
  <c r="K5701" i="24"/>
  <c r="I5701" i="24"/>
  <c r="S5700" i="24"/>
  <c r="R5700" i="24"/>
  <c r="P5700" i="24"/>
  <c r="I5700" i="24"/>
  <c r="K5700" i="24" s="1"/>
  <c r="S5699" i="24"/>
  <c r="R5699" i="24"/>
  <c r="P5699" i="24"/>
  <c r="I5699" i="24"/>
  <c r="K5699" i="24" s="1"/>
  <c r="S5698" i="24"/>
  <c r="R5698" i="24"/>
  <c r="P5698" i="24"/>
  <c r="I5698" i="24"/>
  <c r="K5698" i="24" s="1"/>
  <c r="S5697" i="24"/>
  <c r="R5697" i="24"/>
  <c r="P5697" i="24"/>
  <c r="I5697" i="24"/>
  <c r="K5697" i="24" s="1"/>
  <c r="S5696" i="24"/>
  <c r="R5696" i="24"/>
  <c r="P5696" i="24"/>
  <c r="I5696" i="24"/>
  <c r="K5696" i="24" s="1"/>
  <c r="S5695" i="24"/>
  <c r="R5695" i="24"/>
  <c r="P5695" i="24"/>
  <c r="I5695" i="24"/>
  <c r="K5695" i="24" s="1"/>
  <c r="S5694" i="24"/>
  <c r="R5694" i="24"/>
  <c r="P5694" i="24"/>
  <c r="I5694" i="24"/>
  <c r="K5694" i="24" s="1"/>
  <c r="S5693" i="24"/>
  <c r="R5693" i="24"/>
  <c r="P5693" i="24"/>
  <c r="I5693" i="24"/>
  <c r="K5693" i="24" s="1"/>
  <c r="S5692" i="24"/>
  <c r="R5692" i="24"/>
  <c r="P5692" i="24"/>
  <c r="I5692" i="24"/>
  <c r="K5692" i="24" s="1"/>
  <c r="S5691" i="24"/>
  <c r="R5691" i="24"/>
  <c r="P5691" i="24"/>
  <c r="I5691" i="24"/>
  <c r="K5691" i="24" s="1"/>
  <c r="S5690" i="24"/>
  <c r="R5690" i="24"/>
  <c r="P5690" i="24"/>
  <c r="I5690" i="24"/>
  <c r="K5690" i="24" s="1"/>
  <c r="S5689" i="24"/>
  <c r="R5689" i="24"/>
  <c r="P5689" i="24"/>
  <c r="K5689" i="24"/>
  <c r="I5689" i="24"/>
  <c r="S5688" i="24"/>
  <c r="R5688" i="24"/>
  <c r="P5688" i="24"/>
  <c r="I5688" i="24"/>
  <c r="K5688" i="24" s="1"/>
  <c r="S5687" i="24"/>
  <c r="R5687" i="24"/>
  <c r="P5687" i="24"/>
  <c r="I5687" i="24"/>
  <c r="K5687" i="24" s="1"/>
  <c r="S5686" i="24"/>
  <c r="R5686" i="24"/>
  <c r="P5686" i="24"/>
  <c r="I5686" i="24"/>
  <c r="K5686" i="24" s="1"/>
  <c r="S5685" i="24"/>
  <c r="R5685" i="24"/>
  <c r="P5685" i="24"/>
  <c r="I5685" i="24"/>
  <c r="K5685" i="24" s="1"/>
  <c r="S5684" i="24"/>
  <c r="R5684" i="24"/>
  <c r="P5684" i="24"/>
  <c r="I5684" i="24"/>
  <c r="K5684" i="24" s="1"/>
  <c r="S5683" i="24"/>
  <c r="R5683" i="24"/>
  <c r="P5683" i="24"/>
  <c r="I5683" i="24"/>
  <c r="K5683" i="24" s="1"/>
  <c r="S5682" i="24"/>
  <c r="R5682" i="24"/>
  <c r="P5682" i="24"/>
  <c r="I5682" i="24"/>
  <c r="K5682" i="24" s="1"/>
  <c r="S5681" i="24"/>
  <c r="R5681" i="24"/>
  <c r="P5681" i="24"/>
  <c r="I5681" i="24"/>
  <c r="K5681" i="24" s="1"/>
  <c r="S5680" i="24"/>
  <c r="R5680" i="24"/>
  <c r="P5680" i="24"/>
  <c r="I5680" i="24"/>
  <c r="K5680" i="24" s="1"/>
  <c r="S5679" i="24"/>
  <c r="R5679" i="24"/>
  <c r="P5679" i="24"/>
  <c r="I5679" i="24"/>
  <c r="K5679" i="24" s="1"/>
  <c r="S5678" i="24"/>
  <c r="R5678" i="24"/>
  <c r="P5678" i="24"/>
  <c r="I5678" i="24"/>
  <c r="K5678" i="24" s="1"/>
  <c r="S5677" i="24"/>
  <c r="R5677" i="24"/>
  <c r="P5677" i="24"/>
  <c r="I5677" i="24"/>
  <c r="K5677" i="24" s="1"/>
  <c r="S5676" i="24"/>
  <c r="R5676" i="24"/>
  <c r="P5676" i="24"/>
  <c r="I5676" i="24"/>
  <c r="K5676" i="24" s="1"/>
  <c r="S5675" i="24"/>
  <c r="R5675" i="24"/>
  <c r="P5675" i="24"/>
  <c r="I5675" i="24"/>
  <c r="K5675" i="24" s="1"/>
  <c r="S5674" i="24"/>
  <c r="R5674" i="24"/>
  <c r="P5674" i="24"/>
  <c r="I5674" i="24"/>
  <c r="K5674" i="24" s="1"/>
  <c r="S5673" i="24"/>
  <c r="R5673" i="24"/>
  <c r="P5673" i="24"/>
  <c r="I5673" i="24"/>
  <c r="K5673" i="24" s="1"/>
  <c r="S5672" i="24"/>
  <c r="R5672" i="24"/>
  <c r="P5672" i="24"/>
  <c r="I5672" i="24"/>
  <c r="K5672" i="24" s="1"/>
  <c r="S5671" i="24"/>
  <c r="R5671" i="24"/>
  <c r="P5671" i="24"/>
  <c r="I5671" i="24"/>
  <c r="K5671" i="24" s="1"/>
  <c r="S5670" i="24"/>
  <c r="R5670" i="24"/>
  <c r="P5670" i="24"/>
  <c r="I5670" i="24"/>
  <c r="K5670" i="24" s="1"/>
  <c r="S5669" i="24"/>
  <c r="R5669" i="24"/>
  <c r="P5669" i="24"/>
  <c r="K5669" i="24"/>
  <c r="I5669" i="24"/>
  <c r="S5668" i="24"/>
  <c r="R5668" i="24"/>
  <c r="P5668" i="24"/>
  <c r="I5668" i="24"/>
  <c r="K5668" i="24" s="1"/>
  <c r="S5667" i="24"/>
  <c r="R5667" i="24"/>
  <c r="P5667" i="24"/>
  <c r="I5667" i="24"/>
  <c r="K5667" i="24" s="1"/>
  <c r="S5666" i="24"/>
  <c r="R5666" i="24"/>
  <c r="P5666" i="24"/>
  <c r="I5666" i="24"/>
  <c r="K5666" i="24" s="1"/>
  <c r="S5665" i="24"/>
  <c r="R5665" i="24"/>
  <c r="P5665" i="24"/>
  <c r="I5665" i="24"/>
  <c r="K5665" i="24" s="1"/>
  <c r="S5664" i="24"/>
  <c r="R5664" i="24"/>
  <c r="P5664" i="24"/>
  <c r="I5664" i="24"/>
  <c r="K5664" i="24" s="1"/>
  <c r="S5663" i="24"/>
  <c r="R5663" i="24"/>
  <c r="P5663" i="24"/>
  <c r="I5663" i="24"/>
  <c r="K5663" i="24" s="1"/>
  <c r="S5662" i="24"/>
  <c r="R5662" i="24"/>
  <c r="P5662" i="24"/>
  <c r="I5662" i="24"/>
  <c r="K5662" i="24" s="1"/>
  <c r="S5661" i="24"/>
  <c r="R5661" i="24"/>
  <c r="P5661" i="24"/>
  <c r="I5661" i="24"/>
  <c r="K5661" i="24" s="1"/>
  <c r="S5660" i="24"/>
  <c r="R5660" i="24"/>
  <c r="P5660" i="24"/>
  <c r="I5660" i="24"/>
  <c r="K5660" i="24" s="1"/>
  <c r="S5659" i="24"/>
  <c r="R5659" i="24"/>
  <c r="P5659" i="24"/>
  <c r="I5659" i="24"/>
  <c r="K5659" i="24" s="1"/>
  <c r="S5658" i="24"/>
  <c r="R5658" i="24"/>
  <c r="P5658" i="24"/>
  <c r="I5658" i="24"/>
  <c r="K5658" i="24" s="1"/>
  <c r="S5657" i="24"/>
  <c r="R5657" i="24"/>
  <c r="P5657" i="24"/>
  <c r="I5657" i="24"/>
  <c r="K5657" i="24" s="1"/>
  <c r="S5656" i="24"/>
  <c r="R5656" i="24"/>
  <c r="P5656" i="24"/>
  <c r="I5656" i="24"/>
  <c r="K5656" i="24" s="1"/>
  <c r="S5655" i="24"/>
  <c r="R5655" i="24"/>
  <c r="P5655" i="24"/>
  <c r="I5655" i="24"/>
  <c r="K5655" i="24" s="1"/>
  <c r="S5654" i="24"/>
  <c r="R5654" i="24"/>
  <c r="P5654" i="24"/>
  <c r="I5654" i="24"/>
  <c r="K5654" i="24" s="1"/>
  <c r="S5653" i="24"/>
  <c r="R5653" i="24"/>
  <c r="P5653" i="24"/>
  <c r="I5653" i="24"/>
  <c r="K5653" i="24" s="1"/>
  <c r="S5652" i="24"/>
  <c r="R5652" i="24"/>
  <c r="P5652" i="24"/>
  <c r="I5652" i="24"/>
  <c r="K5652" i="24" s="1"/>
  <c r="S5651" i="24"/>
  <c r="R5651" i="24"/>
  <c r="P5651" i="24"/>
  <c r="I5651" i="24"/>
  <c r="K5651" i="24" s="1"/>
  <c r="S5650" i="24"/>
  <c r="R5650" i="24"/>
  <c r="P5650" i="24"/>
  <c r="I5650" i="24"/>
  <c r="K5650" i="24" s="1"/>
  <c r="S5649" i="24"/>
  <c r="R5649" i="24"/>
  <c r="P5649" i="24"/>
  <c r="K5649" i="24"/>
  <c r="I5649" i="24"/>
  <c r="S5648" i="24"/>
  <c r="R5648" i="24"/>
  <c r="P5648" i="24"/>
  <c r="I5648" i="24"/>
  <c r="K5648" i="24" s="1"/>
  <c r="S5647" i="24"/>
  <c r="R5647" i="24"/>
  <c r="P5647" i="24"/>
  <c r="I5647" i="24"/>
  <c r="K5647" i="24" s="1"/>
  <c r="S5646" i="24"/>
  <c r="R5646" i="24"/>
  <c r="P5646" i="24"/>
  <c r="I5646" i="24"/>
  <c r="K5646" i="24" s="1"/>
  <c r="S5645" i="24"/>
  <c r="R5645" i="24"/>
  <c r="P5645" i="24"/>
  <c r="I5645" i="24"/>
  <c r="K5645" i="24" s="1"/>
  <c r="S5644" i="24"/>
  <c r="R5644" i="24"/>
  <c r="P5644" i="24"/>
  <c r="I5644" i="24"/>
  <c r="K5644" i="24" s="1"/>
  <c r="S5643" i="24"/>
  <c r="R5643" i="24"/>
  <c r="P5643" i="24"/>
  <c r="I5643" i="24"/>
  <c r="K5643" i="24" s="1"/>
  <c r="S5642" i="24"/>
  <c r="R5642" i="24"/>
  <c r="P5642" i="24"/>
  <c r="I5642" i="24"/>
  <c r="K5642" i="24" s="1"/>
  <c r="S5641" i="24"/>
  <c r="R5641" i="24"/>
  <c r="P5641" i="24"/>
  <c r="I5641" i="24"/>
  <c r="K5641" i="24" s="1"/>
  <c r="S5640" i="24"/>
  <c r="R5640" i="24"/>
  <c r="P5640" i="24"/>
  <c r="I5640" i="24"/>
  <c r="K5640" i="24" s="1"/>
  <c r="S5639" i="24"/>
  <c r="R5639" i="24"/>
  <c r="P5639" i="24"/>
  <c r="I5639" i="24"/>
  <c r="K5639" i="24" s="1"/>
  <c r="S5638" i="24"/>
  <c r="R5638" i="24"/>
  <c r="P5638" i="24"/>
  <c r="I5638" i="24"/>
  <c r="K5638" i="24" s="1"/>
  <c r="S5637" i="24"/>
  <c r="R5637" i="24"/>
  <c r="P5637" i="24"/>
  <c r="K5637" i="24"/>
  <c r="I5637" i="24"/>
  <c r="S5636" i="24"/>
  <c r="R5636" i="24"/>
  <c r="P5636" i="24"/>
  <c r="K5636" i="24"/>
  <c r="I5636" i="24"/>
  <c r="S5635" i="24"/>
  <c r="R5635" i="24"/>
  <c r="P5635" i="24"/>
  <c r="I5635" i="24"/>
  <c r="K5635" i="24" s="1"/>
  <c r="S5634" i="24"/>
  <c r="R5634" i="24"/>
  <c r="P5634" i="24"/>
  <c r="I5634" i="24"/>
  <c r="K5634" i="24" s="1"/>
  <c r="S5633" i="24"/>
  <c r="R5633" i="24"/>
  <c r="P5633" i="24"/>
  <c r="K5633" i="24"/>
  <c r="I5633" i="24"/>
  <c r="S5632" i="24"/>
  <c r="R5632" i="24"/>
  <c r="P5632" i="24"/>
  <c r="I5632" i="24"/>
  <c r="K5632" i="24" s="1"/>
  <c r="S5631" i="24"/>
  <c r="R5631" i="24"/>
  <c r="P5631" i="24"/>
  <c r="I5631" i="24"/>
  <c r="K5631" i="24" s="1"/>
  <c r="S5630" i="24"/>
  <c r="R5630" i="24"/>
  <c r="P5630" i="24"/>
  <c r="I5630" i="24"/>
  <c r="K5630" i="24" s="1"/>
  <c r="S5629" i="24"/>
  <c r="R5629" i="24"/>
  <c r="P5629" i="24"/>
  <c r="I5629" i="24"/>
  <c r="K5629" i="24" s="1"/>
  <c r="S5628" i="24"/>
  <c r="R5628" i="24"/>
  <c r="P5628" i="24"/>
  <c r="I5628" i="24"/>
  <c r="K5628" i="24" s="1"/>
  <c r="S5627" i="24"/>
  <c r="R5627" i="24"/>
  <c r="P5627" i="24"/>
  <c r="I5627" i="24"/>
  <c r="K5627" i="24" s="1"/>
  <c r="S5626" i="24"/>
  <c r="R5626" i="24"/>
  <c r="P5626" i="24"/>
  <c r="I5626" i="24"/>
  <c r="K5626" i="24" s="1"/>
  <c r="S5625" i="24"/>
  <c r="R5625" i="24"/>
  <c r="P5625" i="24"/>
  <c r="I5625" i="24"/>
  <c r="K5625" i="24" s="1"/>
  <c r="S5624" i="24"/>
  <c r="R5624" i="24"/>
  <c r="P5624" i="24"/>
  <c r="I5624" i="24"/>
  <c r="K5624" i="24" s="1"/>
  <c r="S5623" i="24"/>
  <c r="R5623" i="24"/>
  <c r="P5623" i="24"/>
  <c r="I5623" i="24"/>
  <c r="K5623" i="24" s="1"/>
  <c r="S5622" i="24"/>
  <c r="R5622" i="24"/>
  <c r="P5622" i="24"/>
  <c r="I5622" i="24"/>
  <c r="K5622" i="24" s="1"/>
  <c r="S5621" i="24"/>
  <c r="R5621" i="24"/>
  <c r="P5621" i="24"/>
  <c r="I5621" i="24"/>
  <c r="K5621" i="24" s="1"/>
  <c r="S5620" i="24"/>
  <c r="R5620" i="24"/>
  <c r="P5620" i="24"/>
  <c r="I5620" i="24"/>
  <c r="K5620" i="24" s="1"/>
  <c r="S5619" i="24"/>
  <c r="R5619" i="24"/>
  <c r="P5619" i="24"/>
  <c r="I5619" i="24"/>
  <c r="K5619" i="24" s="1"/>
  <c r="S5618" i="24"/>
  <c r="R5618" i="24"/>
  <c r="P5618" i="24"/>
  <c r="I5618" i="24"/>
  <c r="K5618" i="24" s="1"/>
  <c r="S5617" i="24"/>
  <c r="R5617" i="24"/>
  <c r="P5617" i="24"/>
  <c r="K5617" i="24"/>
  <c r="I5617" i="24"/>
  <c r="S5616" i="24"/>
  <c r="R5616" i="24"/>
  <c r="P5616" i="24"/>
  <c r="K5616" i="24"/>
  <c r="I5616" i="24"/>
  <c r="S5615" i="24"/>
  <c r="R5615" i="24"/>
  <c r="P5615" i="24"/>
  <c r="I5615" i="24"/>
  <c r="K5615" i="24" s="1"/>
  <c r="S5614" i="24"/>
  <c r="R5614" i="24"/>
  <c r="P5614" i="24"/>
  <c r="I5614" i="24"/>
  <c r="K5614" i="24" s="1"/>
  <c r="S5613" i="24"/>
  <c r="R5613" i="24"/>
  <c r="P5613" i="24"/>
  <c r="I5613" i="24"/>
  <c r="K5613" i="24" s="1"/>
  <c r="S5612" i="24"/>
  <c r="R5612" i="24"/>
  <c r="P5612" i="24"/>
  <c r="I5612" i="24"/>
  <c r="K5612" i="24" s="1"/>
  <c r="S5611" i="24"/>
  <c r="R5611" i="24"/>
  <c r="P5611" i="24"/>
  <c r="I5611" i="24"/>
  <c r="K5611" i="24" s="1"/>
  <c r="S5610" i="24"/>
  <c r="R5610" i="24"/>
  <c r="P5610" i="24"/>
  <c r="I5610" i="24"/>
  <c r="K5610" i="24" s="1"/>
  <c r="S5609" i="24"/>
  <c r="R5609" i="24"/>
  <c r="P5609" i="24"/>
  <c r="K5609" i="24"/>
  <c r="I5609" i="24"/>
  <c r="S5608" i="24"/>
  <c r="R5608" i="24"/>
  <c r="P5608" i="24"/>
  <c r="I5608" i="24"/>
  <c r="K5608" i="24" s="1"/>
  <c r="S5607" i="24"/>
  <c r="R5607" i="24"/>
  <c r="P5607" i="24"/>
  <c r="I5607" i="24"/>
  <c r="K5607" i="24" s="1"/>
  <c r="S5606" i="24"/>
  <c r="R5606" i="24"/>
  <c r="P5606" i="24"/>
  <c r="I5606" i="24"/>
  <c r="K5606" i="24" s="1"/>
  <c r="S5605" i="24"/>
  <c r="R5605" i="24"/>
  <c r="P5605" i="24"/>
  <c r="K5605" i="24"/>
  <c r="I5605" i="24"/>
  <c r="S5604" i="24"/>
  <c r="R5604" i="24"/>
  <c r="P5604" i="24"/>
  <c r="K5604" i="24"/>
  <c r="I5604" i="24"/>
  <c r="S5603" i="24"/>
  <c r="R5603" i="24"/>
  <c r="P5603" i="24"/>
  <c r="I5603" i="24"/>
  <c r="K5603" i="24" s="1"/>
  <c r="S5602" i="24"/>
  <c r="R5602" i="24"/>
  <c r="P5602" i="24"/>
  <c r="I5602" i="24"/>
  <c r="K5602" i="24" s="1"/>
  <c r="S5601" i="24"/>
  <c r="R5601" i="24"/>
  <c r="P5601" i="24"/>
  <c r="I5601" i="24"/>
  <c r="K5601" i="24" s="1"/>
  <c r="S5600" i="24"/>
  <c r="R5600" i="24"/>
  <c r="P5600" i="24"/>
  <c r="K5600" i="24"/>
  <c r="I5600" i="24"/>
  <c r="S5599" i="24"/>
  <c r="R5599" i="24"/>
  <c r="P5599" i="24"/>
  <c r="I5599" i="24"/>
  <c r="K5599" i="24" s="1"/>
  <c r="S5598" i="24"/>
  <c r="R5598" i="24"/>
  <c r="P5598" i="24"/>
  <c r="I5598" i="24"/>
  <c r="K5598" i="24" s="1"/>
  <c r="S5597" i="24"/>
  <c r="R5597" i="24"/>
  <c r="P5597" i="24"/>
  <c r="I5597" i="24"/>
  <c r="K5597" i="24" s="1"/>
  <c r="S5596" i="24"/>
  <c r="R5596" i="24"/>
  <c r="P5596" i="24"/>
  <c r="I5596" i="24"/>
  <c r="K5596" i="24" s="1"/>
  <c r="S5595" i="24"/>
  <c r="R5595" i="24"/>
  <c r="P5595" i="24"/>
  <c r="I5595" i="24"/>
  <c r="K5595" i="24" s="1"/>
  <c r="S5594" i="24"/>
  <c r="R5594" i="24"/>
  <c r="P5594" i="24"/>
  <c r="I5594" i="24"/>
  <c r="K5594" i="24" s="1"/>
  <c r="S5593" i="24"/>
  <c r="R5593" i="24"/>
  <c r="P5593" i="24"/>
  <c r="I5593" i="24"/>
  <c r="K5593" i="24" s="1"/>
  <c r="S5592" i="24"/>
  <c r="R5592" i="24"/>
  <c r="P5592" i="24"/>
  <c r="I5592" i="24"/>
  <c r="K5592" i="24" s="1"/>
  <c r="S5591" i="24"/>
  <c r="R5591" i="24"/>
  <c r="P5591" i="24"/>
  <c r="I5591" i="24"/>
  <c r="K5591" i="24" s="1"/>
  <c r="S5590" i="24"/>
  <c r="R5590" i="24"/>
  <c r="P5590" i="24"/>
  <c r="I5590" i="24"/>
  <c r="K5590" i="24" s="1"/>
  <c r="S5589" i="24"/>
  <c r="R5589" i="24"/>
  <c r="P5589" i="24"/>
  <c r="K5589" i="24"/>
  <c r="I5589" i="24"/>
  <c r="S5588" i="24"/>
  <c r="R5588" i="24"/>
  <c r="P5588" i="24"/>
  <c r="K5588" i="24"/>
  <c r="I5588" i="24"/>
  <c r="S5587" i="24"/>
  <c r="R5587" i="24"/>
  <c r="P5587" i="24"/>
  <c r="I5587" i="24"/>
  <c r="K5587" i="24" s="1"/>
  <c r="S5586" i="24"/>
  <c r="R5586" i="24"/>
  <c r="P5586" i="24"/>
  <c r="I5586" i="24"/>
  <c r="K5586" i="24" s="1"/>
  <c r="S5585" i="24"/>
  <c r="R5585" i="24"/>
  <c r="P5585" i="24"/>
  <c r="I5585" i="24"/>
  <c r="K5585" i="24" s="1"/>
  <c r="S5584" i="24"/>
  <c r="R5584" i="24"/>
  <c r="P5584" i="24"/>
  <c r="K5584" i="24"/>
  <c r="I5584" i="24"/>
  <c r="S5583" i="24"/>
  <c r="R5583" i="24"/>
  <c r="P5583" i="24"/>
  <c r="I5583" i="24"/>
  <c r="K5583" i="24" s="1"/>
  <c r="S5582" i="24"/>
  <c r="R5582" i="24"/>
  <c r="P5582" i="24"/>
  <c r="I5582" i="24"/>
  <c r="K5582" i="24" s="1"/>
  <c r="S5581" i="24"/>
  <c r="R5581" i="24"/>
  <c r="P5581" i="24"/>
  <c r="K5581" i="24"/>
  <c r="I5581" i="24"/>
  <c r="S5580" i="24"/>
  <c r="R5580" i="24"/>
  <c r="P5580" i="24"/>
  <c r="I5580" i="24"/>
  <c r="K5580" i="24" s="1"/>
  <c r="S5579" i="24"/>
  <c r="R5579" i="24"/>
  <c r="P5579" i="24"/>
  <c r="I5579" i="24"/>
  <c r="K5579" i="24" s="1"/>
  <c r="S5578" i="24"/>
  <c r="R5578" i="24"/>
  <c r="P5578" i="24"/>
  <c r="I5578" i="24"/>
  <c r="K5578" i="24" s="1"/>
  <c r="S5577" i="24"/>
  <c r="R5577" i="24"/>
  <c r="P5577" i="24"/>
  <c r="K5577" i="24"/>
  <c r="I5577" i="24"/>
  <c r="S5576" i="24"/>
  <c r="R5576" i="24"/>
  <c r="P5576" i="24"/>
  <c r="I5576" i="24"/>
  <c r="K5576" i="24" s="1"/>
  <c r="S5575" i="24"/>
  <c r="R5575" i="24"/>
  <c r="P5575" i="24"/>
  <c r="I5575" i="24"/>
  <c r="K5575" i="24" s="1"/>
  <c r="S5574" i="24"/>
  <c r="R5574" i="24"/>
  <c r="P5574" i="24"/>
  <c r="I5574" i="24"/>
  <c r="K5574" i="24" s="1"/>
  <c r="S5573" i="24"/>
  <c r="R5573" i="24"/>
  <c r="P5573" i="24"/>
  <c r="I5573" i="24"/>
  <c r="K5573" i="24" s="1"/>
  <c r="S5572" i="24"/>
  <c r="R5572" i="24"/>
  <c r="P5572" i="24"/>
  <c r="I5572" i="24"/>
  <c r="K5572" i="24" s="1"/>
  <c r="S5571" i="24"/>
  <c r="R5571" i="24"/>
  <c r="P5571" i="24"/>
  <c r="I5571" i="24"/>
  <c r="K5571" i="24" s="1"/>
  <c r="S5570" i="24"/>
  <c r="R5570" i="24"/>
  <c r="P5570" i="24"/>
  <c r="I5570" i="24"/>
  <c r="K5570" i="24" s="1"/>
  <c r="S5569" i="24"/>
  <c r="R5569" i="24"/>
  <c r="P5569" i="24"/>
  <c r="K5569" i="24"/>
  <c r="I5569" i="24"/>
  <c r="S5568" i="24"/>
  <c r="R5568" i="24"/>
  <c r="P5568" i="24"/>
  <c r="K5568" i="24"/>
  <c r="I5568" i="24"/>
  <c r="S5567" i="24"/>
  <c r="R5567" i="24"/>
  <c r="P5567" i="24"/>
  <c r="I5567" i="24"/>
  <c r="K5567" i="24" s="1"/>
  <c r="S5566" i="24"/>
  <c r="R5566" i="24"/>
  <c r="P5566" i="24"/>
  <c r="I5566" i="24"/>
  <c r="K5566" i="24" s="1"/>
  <c r="S5565" i="24"/>
  <c r="R5565" i="24"/>
  <c r="P5565" i="24"/>
  <c r="I5565" i="24"/>
  <c r="K5565" i="24" s="1"/>
  <c r="S5564" i="24"/>
  <c r="R5564" i="24"/>
  <c r="P5564" i="24"/>
  <c r="K5564" i="24"/>
  <c r="I5564" i="24"/>
  <c r="S5563" i="24"/>
  <c r="R5563" i="24"/>
  <c r="P5563" i="24"/>
  <c r="I5563" i="24"/>
  <c r="K5563" i="24" s="1"/>
  <c r="S5562" i="24"/>
  <c r="R5562" i="24"/>
  <c r="P5562" i="24"/>
  <c r="I5562" i="24"/>
  <c r="K5562" i="24" s="1"/>
  <c r="S5561" i="24"/>
  <c r="R5561" i="24"/>
  <c r="P5561" i="24"/>
  <c r="I5561" i="24"/>
  <c r="K5561" i="24" s="1"/>
  <c r="S5560" i="24"/>
  <c r="R5560" i="24"/>
  <c r="P5560" i="24"/>
  <c r="I5560" i="24"/>
  <c r="K5560" i="24" s="1"/>
  <c r="S5559" i="24"/>
  <c r="R5559" i="24"/>
  <c r="P5559" i="24"/>
  <c r="I5559" i="24"/>
  <c r="K5559" i="24" s="1"/>
  <c r="S5558" i="24"/>
  <c r="R5558" i="24"/>
  <c r="P5558" i="24"/>
  <c r="I5558" i="24"/>
  <c r="K5558" i="24" s="1"/>
  <c r="S5557" i="24"/>
  <c r="R5557" i="24"/>
  <c r="P5557" i="24"/>
  <c r="K5557" i="24"/>
  <c r="I5557" i="24"/>
  <c r="S5556" i="24"/>
  <c r="R5556" i="24"/>
  <c r="P5556" i="24"/>
  <c r="I5556" i="24"/>
  <c r="K5556" i="24" s="1"/>
  <c r="S5555" i="24"/>
  <c r="R5555" i="24"/>
  <c r="P5555" i="24"/>
  <c r="I5555" i="24"/>
  <c r="K5555" i="24" s="1"/>
  <c r="S5554" i="24"/>
  <c r="R5554" i="24"/>
  <c r="P5554" i="24"/>
  <c r="I5554" i="24"/>
  <c r="K5554" i="24" s="1"/>
  <c r="S5553" i="24"/>
  <c r="R5553" i="24"/>
  <c r="P5553" i="24"/>
  <c r="I5553" i="24"/>
  <c r="K5553" i="24" s="1"/>
  <c r="S5552" i="24"/>
  <c r="R5552" i="24"/>
  <c r="P5552" i="24"/>
  <c r="I5552" i="24"/>
  <c r="K5552" i="24" s="1"/>
  <c r="S5551" i="24"/>
  <c r="R5551" i="24"/>
  <c r="P5551" i="24"/>
  <c r="I5551" i="24"/>
  <c r="K5551" i="24" s="1"/>
  <c r="S5550" i="24"/>
  <c r="R5550" i="24"/>
  <c r="P5550" i="24"/>
  <c r="I5550" i="24"/>
  <c r="K5550" i="24" s="1"/>
  <c r="S5549" i="24"/>
  <c r="R5549" i="24"/>
  <c r="P5549" i="24"/>
  <c r="I5549" i="24"/>
  <c r="K5549" i="24" s="1"/>
  <c r="S5548" i="24"/>
  <c r="R5548" i="24"/>
  <c r="P5548" i="24"/>
  <c r="I5548" i="24"/>
  <c r="K5548" i="24" s="1"/>
  <c r="S5547" i="24"/>
  <c r="R5547" i="24"/>
  <c r="P5547" i="24"/>
  <c r="I5547" i="24"/>
  <c r="K5547" i="24" s="1"/>
  <c r="S5546" i="24"/>
  <c r="R5546" i="24"/>
  <c r="P5546" i="24"/>
  <c r="I5546" i="24"/>
  <c r="K5546" i="24" s="1"/>
  <c r="S5545" i="24"/>
  <c r="R5545" i="24"/>
  <c r="P5545" i="24"/>
  <c r="K5545" i="24"/>
  <c r="I5545" i="24"/>
  <c r="S5544" i="24"/>
  <c r="R5544" i="24"/>
  <c r="P5544" i="24"/>
  <c r="I5544" i="24"/>
  <c r="K5544" i="24" s="1"/>
  <c r="S5543" i="24"/>
  <c r="R5543" i="24"/>
  <c r="P5543" i="24"/>
  <c r="I5543" i="24"/>
  <c r="K5543" i="24" s="1"/>
  <c r="S5542" i="24"/>
  <c r="R5542" i="24"/>
  <c r="P5542" i="24"/>
  <c r="I5542" i="24"/>
  <c r="K5542" i="24" s="1"/>
  <c r="S5541" i="24"/>
  <c r="R5541" i="24"/>
  <c r="P5541" i="24"/>
  <c r="K5541" i="24"/>
  <c r="I5541" i="24"/>
  <c r="S5540" i="24"/>
  <c r="R5540" i="24"/>
  <c r="P5540" i="24"/>
  <c r="K5540" i="24"/>
  <c r="I5540" i="24"/>
  <c r="S5539" i="24"/>
  <c r="R5539" i="24"/>
  <c r="P5539" i="24"/>
  <c r="I5539" i="24"/>
  <c r="K5539" i="24" s="1"/>
  <c r="S5538" i="24"/>
  <c r="R5538" i="24"/>
  <c r="P5538" i="24"/>
  <c r="I5538" i="24"/>
  <c r="K5538" i="24" s="1"/>
  <c r="S5537" i="24"/>
  <c r="R5537" i="24"/>
  <c r="P5537" i="24"/>
  <c r="I5537" i="24"/>
  <c r="K5537" i="24" s="1"/>
  <c r="S5536" i="24"/>
  <c r="R5536" i="24"/>
  <c r="P5536" i="24"/>
  <c r="I5536" i="24"/>
  <c r="K5536" i="24" s="1"/>
  <c r="S5535" i="24"/>
  <c r="R5535" i="24"/>
  <c r="P5535" i="24"/>
  <c r="I5535" i="24"/>
  <c r="K5535" i="24" s="1"/>
  <c r="S5534" i="24"/>
  <c r="R5534" i="24"/>
  <c r="P5534" i="24"/>
  <c r="I5534" i="24"/>
  <c r="K5534" i="24" s="1"/>
  <c r="S5533" i="24"/>
  <c r="R5533" i="24"/>
  <c r="P5533" i="24"/>
  <c r="I5533" i="24"/>
  <c r="K5533" i="24" s="1"/>
  <c r="S5532" i="24"/>
  <c r="R5532" i="24"/>
  <c r="P5532" i="24"/>
  <c r="K5532" i="24"/>
  <c r="I5532" i="24"/>
  <c r="S5531" i="24"/>
  <c r="R5531" i="24"/>
  <c r="P5531" i="24"/>
  <c r="I5531" i="24"/>
  <c r="K5531" i="24" s="1"/>
  <c r="S5530" i="24"/>
  <c r="R5530" i="24"/>
  <c r="P5530" i="24"/>
  <c r="I5530" i="24"/>
  <c r="K5530" i="24" s="1"/>
  <c r="S5529" i="24"/>
  <c r="R5529" i="24"/>
  <c r="P5529" i="24"/>
  <c r="I5529" i="24"/>
  <c r="K5529" i="24" s="1"/>
  <c r="S5528" i="24"/>
  <c r="R5528" i="24"/>
  <c r="P5528" i="24"/>
  <c r="I5528" i="24"/>
  <c r="K5528" i="24" s="1"/>
  <c r="S5527" i="24"/>
  <c r="R5527" i="24"/>
  <c r="P5527" i="24"/>
  <c r="I5527" i="24"/>
  <c r="K5527" i="24" s="1"/>
  <c r="S5526" i="24"/>
  <c r="R5526" i="24"/>
  <c r="P5526" i="24"/>
  <c r="I5526" i="24"/>
  <c r="K5526" i="24" s="1"/>
  <c r="S5525" i="24"/>
  <c r="R5525" i="24"/>
  <c r="P5525" i="24"/>
  <c r="I5525" i="24"/>
  <c r="K5525" i="24" s="1"/>
  <c r="S5524" i="24"/>
  <c r="R5524" i="24"/>
  <c r="P5524" i="24"/>
  <c r="I5524" i="24"/>
  <c r="K5524" i="24" s="1"/>
  <c r="S5523" i="24"/>
  <c r="R5523" i="24"/>
  <c r="P5523" i="24"/>
  <c r="I5523" i="24"/>
  <c r="K5523" i="24" s="1"/>
  <c r="S5522" i="24"/>
  <c r="R5522" i="24"/>
  <c r="P5522" i="24"/>
  <c r="I5522" i="24"/>
  <c r="K5522" i="24" s="1"/>
  <c r="S5521" i="24"/>
  <c r="R5521" i="24"/>
  <c r="P5521" i="24"/>
  <c r="I5521" i="24"/>
  <c r="K5521" i="24" s="1"/>
  <c r="S5520" i="24"/>
  <c r="R5520" i="24"/>
  <c r="P5520" i="24"/>
  <c r="K5520" i="24"/>
  <c r="I5520" i="24"/>
  <c r="S5519" i="24"/>
  <c r="R5519" i="24"/>
  <c r="P5519" i="24"/>
  <c r="I5519" i="24"/>
  <c r="K5519" i="24" s="1"/>
  <c r="S5518" i="24"/>
  <c r="R5518" i="24"/>
  <c r="P5518" i="24"/>
  <c r="I5518" i="24"/>
  <c r="K5518" i="24" s="1"/>
  <c r="S5517" i="24"/>
  <c r="R5517" i="24"/>
  <c r="P5517" i="24"/>
  <c r="K5517" i="24"/>
  <c r="I5517" i="24"/>
  <c r="S5516" i="24"/>
  <c r="R5516" i="24"/>
  <c r="P5516" i="24"/>
  <c r="K5516" i="24"/>
  <c r="I5516" i="24"/>
  <c r="S5515" i="24"/>
  <c r="R5515" i="24"/>
  <c r="P5515" i="24"/>
  <c r="I5515" i="24"/>
  <c r="K5515" i="24" s="1"/>
  <c r="S5514" i="24"/>
  <c r="R5514" i="24"/>
  <c r="P5514" i="24"/>
  <c r="I5514" i="24"/>
  <c r="K5514" i="24" s="1"/>
  <c r="S5513" i="24"/>
  <c r="R5513" i="24"/>
  <c r="P5513" i="24"/>
  <c r="I5513" i="24"/>
  <c r="K5513" i="24" s="1"/>
  <c r="S5512" i="24"/>
  <c r="R5512" i="24"/>
  <c r="P5512" i="24"/>
  <c r="I5512" i="24"/>
  <c r="K5512" i="24" s="1"/>
  <c r="S5511" i="24"/>
  <c r="R5511" i="24"/>
  <c r="P5511" i="24"/>
  <c r="I5511" i="24"/>
  <c r="K5511" i="24" s="1"/>
  <c r="S5510" i="24"/>
  <c r="R5510" i="24"/>
  <c r="P5510" i="24"/>
  <c r="I5510" i="24"/>
  <c r="K5510" i="24" s="1"/>
  <c r="S5509" i="24"/>
  <c r="R5509" i="24"/>
  <c r="P5509" i="24"/>
  <c r="K5509" i="24"/>
  <c r="I5509" i="24"/>
  <c r="S5508" i="24"/>
  <c r="R5508" i="24"/>
  <c r="P5508" i="24"/>
  <c r="K5508" i="24"/>
  <c r="I5508" i="24"/>
  <c r="S5507" i="24"/>
  <c r="R5507" i="24"/>
  <c r="P5507" i="24"/>
  <c r="I5507" i="24"/>
  <c r="K5507" i="24" s="1"/>
  <c r="S5506" i="24"/>
  <c r="R5506" i="24"/>
  <c r="P5506" i="24"/>
  <c r="I5506" i="24"/>
  <c r="K5506" i="24" s="1"/>
  <c r="S5505" i="24"/>
  <c r="R5505" i="24"/>
  <c r="P5505" i="24"/>
  <c r="K5505" i="24"/>
  <c r="I5505" i="24"/>
  <c r="S5504" i="24"/>
  <c r="R5504" i="24"/>
  <c r="P5504" i="24"/>
  <c r="I5504" i="24"/>
  <c r="K5504" i="24" s="1"/>
  <c r="S5503" i="24"/>
  <c r="R5503" i="24"/>
  <c r="P5503" i="24"/>
  <c r="I5503" i="24"/>
  <c r="K5503" i="24" s="1"/>
  <c r="S5502" i="24"/>
  <c r="R5502" i="24"/>
  <c r="P5502" i="24"/>
  <c r="I5502" i="24"/>
  <c r="K5502" i="24" s="1"/>
  <c r="S5501" i="24"/>
  <c r="R5501" i="24"/>
  <c r="P5501" i="24"/>
  <c r="I5501" i="24"/>
  <c r="K5501" i="24" s="1"/>
  <c r="S5500" i="24"/>
  <c r="R5500" i="24"/>
  <c r="P5500" i="24"/>
  <c r="I5500" i="24"/>
  <c r="K5500" i="24" s="1"/>
  <c r="S5499" i="24"/>
  <c r="R5499" i="24"/>
  <c r="P5499" i="24"/>
  <c r="I5499" i="24"/>
  <c r="K5499" i="24" s="1"/>
  <c r="S5498" i="24"/>
  <c r="R5498" i="24"/>
  <c r="P5498" i="24"/>
  <c r="I5498" i="24"/>
  <c r="K5498" i="24" s="1"/>
  <c r="S5497" i="24"/>
  <c r="R5497" i="24"/>
  <c r="P5497" i="24"/>
  <c r="I5497" i="24"/>
  <c r="K5497" i="24" s="1"/>
  <c r="S5496" i="24"/>
  <c r="R5496" i="24"/>
  <c r="P5496" i="24"/>
  <c r="K5496" i="24"/>
  <c r="I5496" i="24"/>
  <c r="S5495" i="24"/>
  <c r="R5495" i="24"/>
  <c r="P5495" i="24"/>
  <c r="I5495" i="24"/>
  <c r="K5495" i="24" s="1"/>
  <c r="S5494" i="24"/>
  <c r="R5494" i="24"/>
  <c r="P5494" i="24"/>
  <c r="I5494" i="24"/>
  <c r="K5494" i="24" s="1"/>
  <c r="S5493" i="24"/>
  <c r="R5493" i="24"/>
  <c r="P5493" i="24"/>
  <c r="K5493" i="24"/>
  <c r="I5493" i="24"/>
  <c r="S5492" i="24"/>
  <c r="R5492" i="24"/>
  <c r="P5492" i="24"/>
  <c r="I5492" i="24"/>
  <c r="K5492" i="24" s="1"/>
  <c r="S5491" i="24"/>
  <c r="R5491" i="24"/>
  <c r="P5491" i="24"/>
  <c r="I5491" i="24"/>
  <c r="K5491" i="24" s="1"/>
  <c r="S5490" i="24"/>
  <c r="R5490" i="24"/>
  <c r="P5490" i="24"/>
  <c r="I5490" i="24"/>
  <c r="K5490" i="24" s="1"/>
  <c r="S5489" i="24"/>
  <c r="R5489" i="24"/>
  <c r="P5489" i="24"/>
  <c r="K5489" i="24"/>
  <c r="I5489" i="24"/>
  <c r="S5488" i="24"/>
  <c r="R5488" i="24"/>
  <c r="P5488" i="24"/>
  <c r="I5488" i="24"/>
  <c r="K5488" i="24" s="1"/>
  <c r="S5487" i="24"/>
  <c r="R5487" i="24"/>
  <c r="P5487" i="24"/>
  <c r="I5487" i="24"/>
  <c r="K5487" i="24" s="1"/>
  <c r="S5486" i="24"/>
  <c r="R5486" i="24"/>
  <c r="P5486" i="24"/>
  <c r="I5486" i="24"/>
  <c r="K5486" i="24" s="1"/>
  <c r="S5485" i="24"/>
  <c r="R5485" i="24"/>
  <c r="P5485" i="24"/>
  <c r="I5485" i="24"/>
  <c r="K5485" i="24" s="1"/>
  <c r="S5484" i="24"/>
  <c r="R5484" i="24"/>
  <c r="P5484" i="24"/>
  <c r="I5484" i="24"/>
  <c r="K5484" i="24" s="1"/>
  <c r="S5483" i="24"/>
  <c r="R5483" i="24"/>
  <c r="P5483" i="24"/>
  <c r="I5483" i="24"/>
  <c r="K5483" i="24" s="1"/>
  <c r="S5482" i="24"/>
  <c r="R5482" i="24"/>
  <c r="P5482" i="24"/>
  <c r="I5482" i="24"/>
  <c r="K5482" i="24" s="1"/>
  <c r="S5481" i="24"/>
  <c r="R5481" i="24"/>
  <c r="P5481" i="24"/>
  <c r="K5481" i="24"/>
  <c r="I5481" i="24"/>
  <c r="S5480" i="24"/>
  <c r="R5480" i="24"/>
  <c r="P5480" i="24"/>
  <c r="I5480" i="24"/>
  <c r="K5480" i="24" s="1"/>
  <c r="S5479" i="24"/>
  <c r="R5479" i="24"/>
  <c r="P5479" i="24"/>
  <c r="I5479" i="24"/>
  <c r="K5479" i="24" s="1"/>
  <c r="S5478" i="24"/>
  <c r="R5478" i="24"/>
  <c r="P5478" i="24"/>
  <c r="I5478" i="24"/>
  <c r="K5478" i="24" s="1"/>
  <c r="S5477" i="24"/>
  <c r="R5477" i="24"/>
  <c r="P5477" i="24"/>
  <c r="K5477" i="24"/>
  <c r="I5477" i="24"/>
  <c r="S5476" i="24"/>
  <c r="R5476" i="24"/>
  <c r="P5476" i="24"/>
  <c r="I5476" i="24"/>
  <c r="K5476" i="24" s="1"/>
  <c r="S5475" i="24"/>
  <c r="R5475" i="24"/>
  <c r="P5475" i="24"/>
  <c r="I5475" i="24"/>
  <c r="K5475" i="24" s="1"/>
  <c r="S5474" i="24"/>
  <c r="R5474" i="24"/>
  <c r="P5474" i="24"/>
  <c r="I5474" i="24"/>
  <c r="K5474" i="24" s="1"/>
  <c r="S5473" i="24"/>
  <c r="R5473" i="24"/>
  <c r="P5473" i="24"/>
  <c r="I5473" i="24"/>
  <c r="K5473" i="24" s="1"/>
  <c r="S5472" i="24"/>
  <c r="R5472" i="24"/>
  <c r="P5472" i="24"/>
  <c r="I5472" i="24"/>
  <c r="K5472" i="24" s="1"/>
  <c r="S5471" i="24"/>
  <c r="R5471" i="24"/>
  <c r="P5471" i="24"/>
  <c r="I5471" i="24"/>
  <c r="K5471" i="24" s="1"/>
  <c r="S5470" i="24"/>
  <c r="R5470" i="24"/>
  <c r="P5470" i="24"/>
  <c r="I5470" i="24"/>
  <c r="K5470" i="24" s="1"/>
  <c r="S5469" i="24"/>
  <c r="R5469" i="24"/>
  <c r="P5469" i="24"/>
  <c r="I5469" i="24"/>
  <c r="K5469" i="24" s="1"/>
  <c r="S5468" i="24"/>
  <c r="R5468" i="24"/>
  <c r="P5468" i="24"/>
  <c r="I5468" i="24"/>
  <c r="K5468" i="24" s="1"/>
  <c r="S5467" i="24"/>
  <c r="R5467" i="24"/>
  <c r="P5467" i="24"/>
  <c r="I5467" i="24"/>
  <c r="K5467" i="24" s="1"/>
  <c r="S5466" i="24"/>
  <c r="R5466" i="24"/>
  <c r="P5466" i="24"/>
  <c r="I5466" i="24"/>
  <c r="K5466" i="24" s="1"/>
  <c r="S5465" i="24"/>
  <c r="R5465" i="24"/>
  <c r="P5465" i="24"/>
  <c r="K5465" i="24"/>
  <c r="I5465" i="24"/>
  <c r="S5464" i="24"/>
  <c r="R5464" i="24"/>
  <c r="P5464" i="24"/>
  <c r="I5464" i="24"/>
  <c r="K5464" i="24" s="1"/>
  <c r="S5463" i="24"/>
  <c r="R5463" i="24"/>
  <c r="P5463" i="24"/>
  <c r="I5463" i="24"/>
  <c r="K5463" i="24" s="1"/>
  <c r="S5462" i="24"/>
  <c r="R5462" i="24"/>
  <c r="P5462" i="24"/>
  <c r="I5462" i="24"/>
  <c r="K5462" i="24" s="1"/>
  <c r="S5461" i="24"/>
  <c r="R5461" i="24"/>
  <c r="P5461" i="24"/>
  <c r="I5461" i="24"/>
  <c r="K5461" i="24" s="1"/>
  <c r="S5460" i="24"/>
  <c r="R5460" i="24"/>
  <c r="P5460" i="24"/>
  <c r="I5460" i="24"/>
  <c r="K5460" i="24" s="1"/>
  <c r="S5459" i="24"/>
  <c r="R5459" i="24"/>
  <c r="P5459" i="24"/>
  <c r="I5459" i="24"/>
  <c r="K5459" i="24" s="1"/>
  <c r="S5458" i="24"/>
  <c r="R5458" i="24"/>
  <c r="P5458" i="24"/>
  <c r="I5458" i="24"/>
  <c r="K5458" i="24" s="1"/>
  <c r="S5457" i="24"/>
  <c r="R5457" i="24"/>
  <c r="P5457" i="24"/>
  <c r="I5457" i="24"/>
  <c r="K5457" i="24" s="1"/>
  <c r="S5456" i="24"/>
  <c r="R5456" i="24"/>
  <c r="P5456" i="24"/>
  <c r="I5456" i="24"/>
  <c r="K5456" i="24" s="1"/>
  <c r="S5455" i="24"/>
  <c r="R5455" i="24"/>
  <c r="P5455" i="24"/>
  <c r="I5455" i="24"/>
  <c r="K5455" i="24" s="1"/>
  <c r="S5454" i="24"/>
  <c r="R5454" i="24"/>
  <c r="P5454" i="24"/>
  <c r="I5454" i="24"/>
  <c r="K5454" i="24" s="1"/>
  <c r="S5453" i="24"/>
  <c r="R5453" i="24"/>
  <c r="P5453" i="24"/>
  <c r="K5453" i="24"/>
  <c r="I5453" i="24"/>
  <c r="S5452" i="24"/>
  <c r="R5452" i="24"/>
  <c r="P5452" i="24"/>
  <c r="I5452" i="24"/>
  <c r="K5452" i="24" s="1"/>
  <c r="S5451" i="24"/>
  <c r="R5451" i="24"/>
  <c r="P5451" i="24"/>
  <c r="I5451" i="24"/>
  <c r="K5451" i="24" s="1"/>
  <c r="S5450" i="24"/>
  <c r="R5450" i="24"/>
  <c r="P5450" i="24"/>
  <c r="I5450" i="24"/>
  <c r="K5450" i="24" s="1"/>
  <c r="S5449" i="24"/>
  <c r="R5449" i="24"/>
  <c r="P5449" i="24"/>
  <c r="I5449" i="24"/>
  <c r="K5449" i="24" s="1"/>
  <c r="S5448" i="24"/>
  <c r="R5448" i="24"/>
  <c r="P5448" i="24"/>
  <c r="I5448" i="24"/>
  <c r="K5448" i="24" s="1"/>
  <c r="S5447" i="24"/>
  <c r="R5447" i="24"/>
  <c r="P5447" i="24"/>
  <c r="I5447" i="24"/>
  <c r="K5447" i="24" s="1"/>
  <c r="S5446" i="24"/>
  <c r="R5446" i="24"/>
  <c r="P5446" i="24"/>
  <c r="I5446" i="24"/>
  <c r="K5446" i="24" s="1"/>
  <c r="S5445" i="24"/>
  <c r="R5445" i="24"/>
  <c r="P5445" i="24"/>
  <c r="I5445" i="24"/>
  <c r="K5445" i="24" s="1"/>
  <c r="S5444" i="24"/>
  <c r="R5444" i="24"/>
  <c r="P5444" i="24"/>
  <c r="I5444" i="24"/>
  <c r="K5444" i="24" s="1"/>
  <c r="S5443" i="24"/>
  <c r="R5443" i="24"/>
  <c r="P5443" i="24"/>
  <c r="I5443" i="24"/>
  <c r="K5443" i="24" s="1"/>
  <c r="S5442" i="24"/>
  <c r="R5442" i="24"/>
  <c r="P5442" i="24"/>
  <c r="I5442" i="24"/>
  <c r="K5442" i="24" s="1"/>
  <c r="S5441" i="24"/>
  <c r="R5441" i="24"/>
  <c r="P5441" i="24"/>
  <c r="K5441" i="24"/>
  <c r="I5441" i="24"/>
  <c r="S5440" i="24"/>
  <c r="R5440" i="24"/>
  <c r="P5440" i="24"/>
  <c r="I5440" i="24"/>
  <c r="K5440" i="24" s="1"/>
  <c r="S5439" i="24"/>
  <c r="R5439" i="24"/>
  <c r="P5439" i="24"/>
  <c r="I5439" i="24"/>
  <c r="K5439" i="24" s="1"/>
  <c r="S5438" i="24"/>
  <c r="R5438" i="24"/>
  <c r="P5438" i="24"/>
  <c r="I5438" i="24"/>
  <c r="K5438" i="24" s="1"/>
  <c r="S5437" i="24"/>
  <c r="R5437" i="24"/>
  <c r="P5437" i="24"/>
  <c r="K5437" i="24"/>
  <c r="I5437" i="24"/>
  <c r="S5436" i="24"/>
  <c r="R5436" i="24"/>
  <c r="P5436" i="24"/>
  <c r="I5436" i="24"/>
  <c r="K5436" i="24" s="1"/>
  <c r="S5435" i="24"/>
  <c r="R5435" i="24"/>
  <c r="P5435" i="24"/>
  <c r="I5435" i="24"/>
  <c r="K5435" i="24" s="1"/>
  <c r="S5434" i="24"/>
  <c r="R5434" i="24"/>
  <c r="P5434" i="24"/>
  <c r="I5434" i="24"/>
  <c r="K5434" i="24" s="1"/>
  <c r="S5433" i="24"/>
  <c r="R5433" i="24"/>
  <c r="P5433" i="24"/>
  <c r="I5433" i="24"/>
  <c r="K5433" i="24" s="1"/>
  <c r="S5432" i="24"/>
  <c r="R5432" i="24"/>
  <c r="P5432" i="24"/>
  <c r="I5432" i="24"/>
  <c r="K5432" i="24" s="1"/>
  <c r="S5431" i="24"/>
  <c r="R5431" i="24"/>
  <c r="P5431" i="24"/>
  <c r="I5431" i="24"/>
  <c r="K5431" i="24" s="1"/>
  <c r="S5430" i="24"/>
  <c r="R5430" i="24"/>
  <c r="P5430" i="24"/>
  <c r="I5430" i="24"/>
  <c r="K5430" i="24" s="1"/>
  <c r="S5429" i="24"/>
  <c r="R5429" i="24"/>
  <c r="P5429" i="24"/>
  <c r="I5429" i="24"/>
  <c r="K5429" i="24" s="1"/>
  <c r="S5428" i="24"/>
  <c r="R5428" i="24"/>
  <c r="P5428" i="24"/>
  <c r="I5428" i="24"/>
  <c r="K5428" i="24" s="1"/>
  <c r="S5427" i="24"/>
  <c r="R5427" i="24"/>
  <c r="P5427" i="24"/>
  <c r="I5427" i="24"/>
  <c r="K5427" i="24" s="1"/>
  <c r="S5426" i="24"/>
  <c r="R5426" i="24"/>
  <c r="P5426" i="24"/>
  <c r="I5426" i="24"/>
  <c r="K5426" i="24" s="1"/>
  <c r="S5425" i="24"/>
  <c r="R5425" i="24"/>
  <c r="P5425" i="24"/>
  <c r="I5425" i="24"/>
  <c r="K5425" i="24" s="1"/>
  <c r="S5424" i="24"/>
  <c r="R5424" i="24"/>
  <c r="P5424" i="24"/>
  <c r="I5424" i="24"/>
  <c r="K5424" i="24" s="1"/>
  <c r="S5423" i="24"/>
  <c r="R5423" i="24"/>
  <c r="P5423" i="24"/>
  <c r="I5423" i="24"/>
  <c r="K5423" i="24" s="1"/>
  <c r="S5422" i="24"/>
  <c r="R5422" i="24"/>
  <c r="P5422" i="24"/>
  <c r="I5422" i="24"/>
  <c r="K5422" i="24" s="1"/>
  <c r="S5421" i="24"/>
  <c r="R5421" i="24"/>
  <c r="P5421" i="24"/>
  <c r="I5421" i="24"/>
  <c r="K5421" i="24" s="1"/>
  <c r="S5420" i="24"/>
  <c r="R5420" i="24"/>
  <c r="P5420" i="24"/>
  <c r="I5420" i="24"/>
  <c r="K5420" i="24" s="1"/>
  <c r="S5419" i="24"/>
  <c r="R5419" i="24"/>
  <c r="P5419" i="24"/>
  <c r="I5419" i="24"/>
  <c r="K5419" i="24" s="1"/>
  <c r="S5418" i="24"/>
  <c r="R5418" i="24"/>
  <c r="P5418" i="24"/>
  <c r="I5418" i="24"/>
  <c r="K5418" i="24" s="1"/>
  <c r="S5417" i="24"/>
  <c r="R5417" i="24"/>
  <c r="P5417" i="24"/>
  <c r="I5417" i="24"/>
  <c r="K5417" i="24" s="1"/>
  <c r="S5416" i="24"/>
  <c r="R5416" i="24"/>
  <c r="P5416" i="24"/>
  <c r="I5416" i="24"/>
  <c r="K5416" i="24" s="1"/>
  <c r="S5415" i="24"/>
  <c r="R5415" i="24"/>
  <c r="P5415" i="24"/>
  <c r="I5415" i="24"/>
  <c r="K5415" i="24" s="1"/>
  <c r="S5414" i="24"/>
  <c r="R5414" i="24"/>
  <c r="P5414" i="24"/>
  <c r="I5414" i="24"/>
  <c r="K5414" i="24" s="1"/>
  <c r="S5413" i="24"/>
  <c r="R5413" i="24"/>
  <c r="P5413" i="24"/>
  <c r="K5413" i="24"/>
  <c r="I5413" i="24"/>
  <c r="S5412" i="24"/>
  <c r="R5412" i="24"/>
  <c r="P5412" i="24"/>
  <c r="I5412" i="24"/>
  <c r="K5412" i="24" s="1"/>
  <c r="S5411" i="24"/>
  <c r="R5411" i="24"/>
  <c r="P5411" i="24"/>
  <c r="I5411" i="24"/>
  <c r="K5411" i="24" s="1"/>
  <c r="S5410" i="24"/>
  <c r="R5410" i="24"/>
  <c r="P5410" i="24"/>
  <c r="I5410" i="24"/>
  <c r="K5410" i="24" s="1"/>
  <c r="S5409" i="24"/>
  <c r="R5409" i="24"/>
  <c r="P5409" i="24"/>
  <c r="I5409" i="24"/>
  <c r="K5409" i="24" s="1"/>
  <c r="S5408" i="24"/>
  <c r="R5408" i="24"/>
  <c r="P5408" i="24"/>
  <c r="I5408" i="24"/>
  <c r="K5408" i="24" s="1"/>
  <c r="S5407" i="24"/>
  <c r="R5407" i="24"/>
  <c r="P5407" i="24"/>
  <c r="I5407" i="24"/>
  <c r="K5407" i="24" s="1"/>
  <c r="S5406" i="24"/>
  <c r="R5406" i="24"/>
  <c r="P5406" i="24"/>
  <c r="I5406" i="24"/>
  <c r="K5406" i="24" s="1"/>
  <c r="S5405" i="24"/>
  <c r="R5405" i="24"/>
  <c r="P5405" i="24"/>
  <c r="I5405" i="24"/>
  <c r="K5405" i="24" s="1"/>
  <c r="S5404" i="24"/>
  <c r="R5404" i="24"/>
  <c r="P5404" i="24"/>
  <c r="I5404" i="24"/>
  <c r="K5404" i="24" s="1"/>
  <c r="S5403" i="24"/>
  <c r="R5403" i="24"/>
  <c r="P5403" i="24"/>
  <c r="I5403" i="24"/>
  <c r="K5403" i="24" s="1"/>
  <c r="S5402" i="24"/>
  <c r="R5402" i="24"/>
  <c r="P5402" i="24"/>
  <c r="I5402" i="24"/>
  <c r="K5402" i="24" s="1"/>
  <c r="S5401" i="24"/>
  <c r="R5401" i="24"/>
  <c r="P5401" i="24"/>
  <c r="K5401" i="24"/>
  <c r="I5401" i="24"/>
  <c r="S5400" i="24"/>
  <c r="R5400" i="24"/>
  <c r="P5400" i="24"/>
  <c r="I5400" i="24"/>
  <c r="K5400" i="24" s="1"/>
  <c r="S5399" i="24"/>
  <c r="R5399" i="24"/>
  <c r="P5399" i="24"/>
  <c r="I5399" i="24"/>
  <c r="K5399" i="24" s="1"/>
  <c r="S5398" i="24"/>
  <c r="R5398" i="24"/>
  <c r="P5398" i="24"/>
  <c r="I5398" i="24"/>
  <c r="K5398" i="24" s="1"/>
  <c r="S5397" i="24"/>
  <c r="R5397" i="24"/>
  <c r="P5397" i="24"/>
  <c r="K5397" i="24"/>
  <c r="I5397" i="24"/>
  <c r="S5396" i="24"/>
  <c r="R5396" i="24"/>
  <c r="P5396" i="24"/>
  <c r="I5396" i="24"/>
  <c r="K5396" i="24" s="1"/>
  <c r="S5395" i="24"/>
  <c r="R5395" i="24"/>
  <c r="P5395" i="24"/>
  <c r="I5395" i="24"/>
  <c r="K5395" i="24" s="1"/>
  <c r="S5394" i="24"/>
  <c r="R5394" i="24"/>
  <c r="P5394" i="24"/>
  <c r="I5394" i="24"/>
  <c r="K5394" i="24" s="1"/>
  <c r="S5393" i="24"/>
  <c r="R5393" i="24"/>
  <c r="P5393" i="24"/>
  <c r="K5393" i="24"/>
  <c r="I5393" i="24"/>
  <c r="S5392" i="24"/>
  <c r="R5392" i="24"/>
  <c r="P5392" i="24"/>
  <c r="I5392" i="24"/>
  <c r="K5392" i="24" s="1"/>
  <c r="S5391" i="24"/>
  <c r="R5391" i="24"/>
  <c r="P5391" i="24"/>
  <c r="I5391" i="24"/>
  <c r="K5391" i="24" s="1"/>
  <c r="S5390" i="24"/>
  <c r="R5390" i="24"/>
  <c r="P5390" i="24"/>
  <c r="I5390" i="24"/>
  <c r="K5390" i="24" s="1"/>
  <c r="S5389" i="24"/>
  <c r="R5389" i="24"/>
  <c r="P5389" i="24"/>
  <c r="I5389" i="24"/>
  <c r="K5389" i="24" s="1"/>
  <c r="S5388" i="24"/>
  <c r="R5388" i="24"/>
  <c r="P5388" i="24"/>
  <c r="I5388" i="24"/>
  <c r="K5388" i="24" s="1"/>
  <c r="S5387" i="24"/>
  <c r="R5387" i="24"/>
  <c r="P5387" i="24"/>
  <c r="I5387" i="24"/>
  <c r="K5387" i="24" s="1"/>
  <c r="S5386" i="24"/>
  <c r="R5386" i="24"/>
  <c r="P5386" i="24"/>
  <c r="I5386" i="24"/>
  <c r="K5386" i="24" s="1"/>
  <c r="S5385" i="24"/>
  <c r="R5385" i="24"/>
  <c r="P5385" i="24"/>
  <c r="I5385" i="24"/>
  <c r="K5385" i="24" s="1"/>
  <c r="S5384" i="24"/>
  <c r="R5384" i="24"/>
  <c r="P5384" i="24"/>
  <c r="I5384" i="24"/>
  <c r="K5384" i="24" s="1"/>
  <c r="S5383" i="24"/>
  <c r="R5383" i="24"/>
  <c r="P5383" i="24"/>
  <c r="I5383" i="24"/>
  <c r="K5383" i="24" s="1"/>
  <c r="S5382" i="24"/>
  <c r="R5382" i="24"/>
  <c r="P5382" i="24"/>
  <c r="I5382" i="24"/>
  <c r="K5382" i="24" s="1"/>
  <c r="S5381" i="24"/>
  <c r="R5381" i="24"/>
  <c r="P5381" i="24"/>
  <c r="K5381" i="24"/>
  <c r="I5381" i="24"/>
  <c r="S5380" i="24"/>
  <c r="R5380" i="24"/>
  <c r="P5380" i="24"/>
  <c r="I5380" i="24"/>
  <c r="K5380" i="24" s="1"/>
  <c r="S5379" i="24"/>
  <c r="R5379" i="24"/>
  <c r="P5379" i="24"/>
  <c r="I5379" i="24"/>
  <c r="K5379" i="24" s="1"/>
  <c r="S5378" i="24"/>
  <c r="R5378" i="24"/>
  <c r="P5378" i="24"/>
  <c r="I5378" i="24"/>
  <c r="K5378" i="24" s="1"/>
  <c r="S5377" i="24"/>
  <c r="R5377" i="24"/>
  <c r="P5377" i="24"/>
  <c r="K5377" i="24"/>
  <c r="I5377" i="24"/>
  <c r="S5376" i="24"/>
  <c r="R5376" i="24"/>
  <c r="P5376" i="24"/>
  <c r="I5376" i="24"/>
  <c r="K5376" i="24" s="1"/>
  <c r="S5375" i="24"/>
  <c r="R5375" i="24"/>
  <c r="P5375" i="24"/>
  <c r="I5375" i="24"/>
  <c r="K5375" i="24" s="1"/>
  <c r="S5374" i="24"/>
  <c r="R5374" i="24"/>
  <c r="P5374" i="24"/>
  <c r="I5374" i="24"/>
  <c r="K5374" i="24" s="1"/>
  <c r="S5373" i="24"/>
  <c r="R5373" i="24"/>
  <c r="P5373" i="24"/>
  <c r="K5373" i="24"/>
  <c r="I5373" i="24"/>
  <c r="S5372" i="24"/>
  <c r="R5372" i="24"/>
  <c r="P5372" i="24"/>
  <c r="I5372" i="24"/>
  <c r="K5372" i="24" s="1"/>
  <c r="S5371" i="24"/>
  <c r="R5371" i="24"/>
  <c r="P5371" i="24"/>
  <c r="I5371" i="24"/>
  <c r="K5371" i="24" s="1"/>
  <c r="S5370" i="24"/>
  <c r="R5370" i="24"/>
  <c r="P5370" i="24"/>
  <c r="I5370" i="24"/>
  <c r="K5370" i="24" s="1"/>
  <c r="S5369" i="24"/>
  <c r="R5369" i="24"/>
  <c r="P5369" i="24"/>
  <c r="K5369" i="24"/>
  <c r="I5369" i="24"/>
  <c r="S5368" i="24"/>
  <c r="R5368" i="24"/>
  <c r="P5368" i="24"/>
  <c r="I5368" i="24"/>
  <c r="K5368" i="24" s="1"/>
  <c r="S5367" i="24"/>
  <c r="R5367" i="24"/>
  <c r="P5367" i="24"/>
  <c r="I5367" i="24"/>
  <c r="K5367" i="24" s="1"/>
  <c r="S5366" i="24"/>
  <c r="R5366" i="24"/>
  <c r="P5366" i="24"/>
  <c r="I5366" i="24"/>
  <c r="K5366" i="24" s="1"/>
  <c r="S5365" i="24"/>
  <c r="R5365" i="24"/>
  <c r="P5365" i="24"/>
  <c r="I5365" i="24"/>
  <c r="K5365" i="24" s="1"/>
  <c r="S5364" i="24"/>
  <c r="R5364" i="24"/>
  <c r="P5364" i="24"/>
  <c r="I5364" i="24"/>
  <c r="K5364" i="24" s="1"/>
  <c r="S5363" i="24"/>
  <c r="R5363" i="24"/>
  <c r="P5363" i="24"/>
  <c r="I5363" i="24"/>
  <c r="K5363" i="24" s="1"/>
  <c r="S5362" i="24"/>
  <c r="R5362" i="24"/>
  <c r="P5362" i="24"/>
  <c r="I5362" i="24"/>
  <c r="K5362" i="24" s="1"/>
  <c r="S5361" i="24"/>
  <c r="R5361" i="24"/>
  <c r="P5361" i="24"/>
  <c r="I5361" i="24"/>
  <c r="K5361" i="24" s="1"/>
  <c r="S5360" i="24"/>
  <c r="R5360" i="24"/>
  <c r="P5360" i="24"/>
  <c r="I5360" i="24"/>
  <c r="K5360" i="24" s="1"/>
  <c r="S5359" i="24"/>
  <c r="R5359" i="24"/>
  <c r="P5359" i="24"/>
  <c r="I5359" i="24"/>
  <c r="K5359" i="24" s="1"/>
  <c r="S5358" i="24"/>
  <c r="R5358" i="24"/>
  <c r="P5358" i="24"/>
  <c r="I5358" i="24"/>
  <c r="K5358" i="24" s="1"/>
  <c r="S5357" i="24"/>
  <c r="R5357" i="24"/>
  <c r="P5357" i="24"/>
  <c r="K5357" i="24"/>
  <c r="I5357" i="24"/>
  <c r="S5356" i="24"/>
  <c r="R5356" i="24"/>
  <c r="P5356" i="24"/>
  <c r="I5356" i="24"/>
  <c r="K5356" i="24" s="1"/>
  <c r="S5355" i="24"/>
  <c r="R5355" i="24"/>
  <c r="P5355" i="24"/>
  <c r="I5355" i="24"/>
  <c r="K5355" i="24" s="1"/>
  <c r="S5354" i="24"/>
  <c r="R5354" i="24"/>
  <c r="P5354" i="24"/>
  <c r="I5354" i="24"/>
  <c r="K5354" i="24" s="1"/>
  <c r="S5353" i="24"/>
  <c r="R5353" i="24"/>
  <c r="P5353" i="24"/>
  <c r="K5353" i="24"/>
  <c r="I5353" i="24"/>
  <c r="S5352" i="24"/>
  <c r="R5352" i="24"/>
  <c r="P5352" i="24"/>
  <c r="I5352" i="24"/>
  <c r="K5352" i="24" s="1"/>
  <c r="S5351" i="24"/>
  <c r="R5351" i="24"/>
  <c r="P5351" i="24"/>
  <c r="I5351" i="24"/>
  <c r="K5351" i="24" s="1"/>
  <c r="S5350" i="24"/>
  <c r="R5350" i="24"/>
  <c r="P5350" i="24"/>
  <c r="I5350" i="24"/>
  <c r="K5350" i="24" s="1"/>
  <c r="S5349" i="24"/>
  <c r="R5349" i="24"/>
  <c r="P5349" i="24"/>
  <c r="K5349" i="24"/>
  <c r="I5349" i="24"/>
  <c r="S5348" i="24"/>
  <c r="R5348" i="24"/>
  <c r="P5348" i="24"/>
  <c r="I5348" i="24"/>
  <c r="K5348" i="24" s="1"/>
  <c r="S5347" i="24"/>
  <c r="R5347" i="24"/>
  <c r="P5347" i="24"/>
  <c r="I5347" i="24"/>
  <c r="K5347" i="24" s="1"/>
  <c r="S5346" i="24"/>
  <c r="R5346" i="24"/>
  <c r="P5346" i="24"/>
  <c r="I5346" i="24"/>
  <c r="K5346" i="24" s="1"/>
  <c r="S5345" i="24"/>
  <c r="R5345" i="24"/>
  <c r="P5345" i="24"/>
  <c r="I5345" i="24"/>
  <c r="K5345" i="24" s="1"/>
  <c r="S5344" i="24"/>
  <c r="R5344" i="24"/>
  <c r="P5344" i="24"/>
  <c r="I5344" i="24"/>
  <c r="K5344" i="24" s="1"/>
  <c r="S5343" i="24"/>
  <c r="R5343" i="24"/>
  <c r="P5343" i="24"/>
  <c r="I5343" i="24"/>
  <c r="K5343" i="24" s="1"/>
  <c r="S5342" i="24"/>
  <c r="R5342" i="24"/>
  <c r="P5342" i="24"/>
  <c r="I5342" i="24"/>
  <c r="K5342" i="24" s="1"/>
  <c r="S5341" i="24"/>
  <c r="R5341" i="24"/>
  <c r="P5341" i="24"/>
  <c r="K5341" i="24"/>
  <c r="I5341" i="24"/>
  <c r="S5340" i="24"/>
  <c r="R5340" i="24"/>
  <c r="P5340" i="24"/>
  <c r="I5340" i="24"/>
  <c r="K5340" i="24" s="1"/>
  <c r="S5339" i="24"/>
  <c r="R5339" i="24"/>
  <c r="P5339" i="24"/>
  <c r="I5339" i="24"/>
  <c r="K5339" i="24" s="1"/>
  <c r="S5338" i="24"/>
  <c r="R5338" i="24"/>
  <c r="P5338" i="24"/>
  <c r="I5338" i="24"/>
  <c r="K5338" i="24" s="1"/>
  <c r="S5337" i="24"/>
  <c r="R5337" i="24"/>
  <c r="P5337" i="24"/>
  <c r="I5337" i="24"/>
  <c r="K5337" i="24" s="1"/>
  <c r="S5336" i="24"/>
  <c r="R5336" i="24"/>
  <c r="P5336" i="24"/>
  <c r="I5336" i="24"/>
  <c r="K5336" i="24" s="1"/>
  <c r="S5335" i="24"/>
  <c r="R5335" i="24"/>
  <c r="P5335" i="24"/>
  <c r="I5335" i="24"/>
  <c r="K5335" i="24" s="1"/>
  <c r="S5334" i="24"/>
  <c r="R5334" i="24"/>
  <c r="P5334" i="24"/>
  <c r="I5334" i="24"/>
  <c r="K5334" i="24" s="1"/>
  <c r="S5333" i="24"/>
  <c r="R5333" i="24"/>
  <c r="P5333" i="24"/>
  <c r="K5333" i="24"/>
  <c r="I5333" i="24"/>
  <c r="S5332" i="24"/>
  <c r="R5332" i="24"/>
  <c r="P5332" i="24"/>
  <c r="I5332" i="24"/>
  <c r="K5332" i="24" s="1"/>
  <c r="S5331" i="24"/>
  <c r="R5331" i="24"/>
  <c r="P5331" i="24"/>
  <c r="I5331" i="24"/>
  <c r="K5331" i="24" s="1"/>
  <c r="S5330" i="24"/>
  <c r="R5330" i="24"/>
  <c r="P5330" i="24"/>
  <c r="I5330" i="24"/>
  <c r="K5330" i="24" s="1"/>
  <c r="S5329" i="24"/>
  <c r="R5329" i="24"/>
  <c r="P5329" i="24"/>
  <c r="K5329" i="24"/>
  <c r="I5329" i="24"/>
  <c r="S5328" i="24"/>
  <c r="R5328" i="24"/>
  <c r="P5328" i="24"/>
  <c r="I5328" i="24"/>
  <c r="K5328" i="24" s="1"/>
  <c r="S5327" i="24"/>
  <c r="R5327" i="24"/>
  <c r="P5327" i="24"/>
  <c r="I5327" i="24"/>
  <c r="K5327" i="24" s="1"/>
  <c r="S5326" i="24"/>
  <c r="R5326" i="24"/>
  <c r="P5326" i="24"/>
  <c r="I5326" i="24"/>
  <c r="K5326" i="24" s="1"/>
  <c r="S5325" i="24"/>
  <c r="R5325" i="24"/>
  <c r="P5325" i="24"/>
  <c r="I5325" i="24"/>
  <c r="K5325" i="24" s="1"/>
  <c r="S5324" i="24"/>
  <c r="R5324" i="24"/>
  <c r="P5324" i="24"/>
  <c r="I5324" i="24"/>
  <c r="K5324" i="24" s="1"/>
  <c r="S5323" i="24"/>
  <c r="R5323" i="24"/>
  <c r="P5323" i="24"/>
  <c r="I5323" i="24"/>
  <c r="K5323" i="24" s="1"/>
  <c r="S5322" i="24"/>
  <c r="R5322" i="24"/>
  <c r="P5322" i="24"/>
  <c r="I5322" i="24"/>
  <c r="K5322" i="24" s="1"/>
  <c r="S5321" i="24"/>
  <c r="R5321" i="24"/>
  <c r="P5321" i="24"/>
  <c r="K5321" i="24"/>
  <c r="I5321" i="24"/>
  <c r="S5320" i="24"/>
  <c r="R5320" i="24"/>
  <c r="P5320" i="24"/>
  <c r="I5320" i="24"/>
  <c r="K5320" i="24" s="1"/>
  <c r="S5319" i="24"/>
  <c r="R5319" i="24"/>
  <c r="P5319" i="24"/>
  <c r="I5319" i="24"/>
  <c r="K5319" i="24" s="1"/>
  <c r="S5318" i="24"/>
  <c r="R5318" i="24"/>
  <c r="P5318" i="24"/>
  <c r="I5318" i="24"/>
  <c r="K5318" i="24" s="1"/>
  <c r="S5317" i="24"/>
  <c r="R5317" i="24"/>
  <c r="P5317" i="24"/>
  <c r="K5317" i="24"/>
  <c r="I5317" i="24"/>
  <c r="S5316" i="24"/>
  <c r="R5316" i="24"/>
  <c r="P5316" i="24"/>
  <c r="I5316" i="24"/>
  <c r="K5316" i="24" s="1"/>
  <c r="S5315" i="24"/>
  <c r="R5315" i="24"/>
  <c r="P5315" i="24"/>
  <c r="I5315" i="24"/>
  <c r="K5315" i="24" s="1"/>
  <c r="S5314" i="24"/>
  <c r="R5314" i="24"/>
  <c r="P5314" i="24"/>
  <c r="I5314" i="24"/>
  <c r="K5314" i="24" s="1"/>
  <c r="S5313" i="24"/>
  <c r="R5313" i="24"/>
  <c r="P5313" i="24"/>
  <c r="I5313" i="24"/>
  <c r="K5313" i="24" s="1"/>
  <c r="S5312" i="24"/>
  <c r="R5312" i="24"/>
  <c r="P5312" i="24"/>
  <c r="I5312" i="24"/>
  <c r="K5312" i="24" s="1"/>
  <c r="S5311" i="24"/>
  <c r="R5311" i="24"/>
  <c r="P5311" i="24"/>
  <c r="I5311" i="24"/>
  <c r="K5311" i="24" s="1"/>
  <c r="S5310" i="24"/>
  <c r="R5310" i="24"/>
  <c r="P5310" i="24"/>
  <c r="I5310" i="24"/>
  <c r="K5310" i="24" s="1"/>
  <c r="S5309" i="24"/>
  <c r="R5309" i="24"/>
  <c r="P5309" i="24"/>
  <c r="K5309" i="24"/>
  <c r="I5309" i="24"/>
  <c r="S5308" i="24"/>
  <c r="R5308" i="24"/>
  <c r="P5308" i="24"/>
  <c r="I5308" i="24"/>
  <c r="K5308" i="24" s="1"/>
  <c r="S5307" i="24"/>
  <c r="R5307" i="24"/>
  <c r="P5307" i="24"/>
  <c r="I5307" i="24"/>
  <c r="K5307" i="24" s="1"/>
  <c r="S5306" i="24"/>
  <c r="R5306" i="24"/>
  <c r="P5306" i="24"/>
  <c r="I5306" i="24"/>
  <c r="K5306" i="24" s="1"/>
  <c r="S5305" i="24"/>
  <c r="R5305" i="24"/>
  <c r="P5305" i="24"/>
  <c r="I5305" i="24"/>
  <c r="K5305" i="24" s="1"/>
  <c r="S5304" i="24"/>
  <c r="R5304" i="24"/>
  <c r="P5304" i="24"/>
  <c r="I5304" i="24"/>
  <c r="K5304" i="24" s="1"/>
  <c r="S5303" i="24"/>
  <c r="R5303" i="24"/>
  <c r="P5303" i="24"/>
  <c r="I5303" i="24"/>
  <c r="K5303" i="24" s="1"/>
  <c r="S5302" i="24"/>
  <c r="R5302" i="24"/>
  <c r="P5302" i="24"/>
  <c r="I5302" i="24"/>
  <c r="K5302" i="24" s="1"/>
  <c r="S5301" i="24"/>
  <c r="R5301" i="24"/>
  <c r="P5301" i="24"/>
  <c r="K5301" i="24"/>
  <c r="I5301" i="24"/>
  <c r="S5300" i="24"/>
  <c r="R5300" i="24"/>
  <c r="P5300" i="24"/>
  <c r="I5300" i="24"/>
  <c r="K5300" i="24" s="1"/>
  <c r="S5299" i="24"/>
  <c r="R5299" i="24"/>
  <c r="P5299" i="24"/>
  <c r="I5299" i="24"/>
  <c r="K5299" i="24" s="1"/>
  <c r="S5298" i="24"/>
  <c r="R5298" i="24"/>
  <c r="P5298" i="24"/>
  <c r="I5298" i="24"/>
  <c r="K5298" i="24" s="1"/>
  <c r="S5297" i="24"/>
  <c r="R5297" i="24"/>
  <c r="P5297" i="24"/>
  <c r="K5297" i="24"/>
  <c r="I5297" i="24"/>
  <c r="S5296" i="24"/>
  <c r="R5296" i="24"/>
  <c r="P5296" i="24"/>
  <c r="I5296" i="24"/>
  <c r="K5296" i="24" s="1"/>
  <c r="S5295" i="24"/>
  <c r="R5295" i="24"/>
  <c r="P5295" i="24"/>
  <c r="I5295" i="24"/>
  <c r="K5295" i="24" s="1"/>
  <c r="S5294" i="24"/>
  <c r="R5294" i="24"/>
  <c r="P5294" i="24"/>
  <c r="I5294" i="24"/>
  <c r="K5294" i="24" s="1"/>
  <c r="S5293" i="24"/>
  <c r="R5293" i="24"/>
  <c r="P5293" i="24"/>
  <c r="I5293" i="24"/>
  <c r="K5293" i="24" s="1"/>
  <c r="S5292" i="24"/>
  <c r="R5292" i="24"/>
  <c r="P5292" i="24"/>
  <c r="I5292" i="24"/>
  <c r="K5292" i="24" s="1"/>
  <c r="S5291" i="24"/>
  <c r="R5291" i="24"/>
  <c r="P5291" i="24"/>
  <c r="I5291" i="24"/>
  <c r="K5291" i="24" s="1"/>
  <c r="S5290" i="24"/>
  <c r="R5290" i="24"/>
  <c r="P5290" i="24"/>
  <c r="I5290" i="24"/>
  <c r="K5290" i="24" s="1"/>
  <c r="S5289" i="24"/>
  <c r="R5289" i="24"/>
  <c r="P5289" i="24"/>
  <c r="I5289" i="24"/>
  <c r="K5289" i="24" s="1"/>
  <c r="S5288" i="24"/>
  <c r="R5288" i="24"/>
  <c r="P5288" i="24"/>
  <c r="I5288" i="24"/>
  <c r="K5288" i="24" s="1"/>
  <c r="S5287" i="24"/>
  <c r="R5287" i="24"/>
  <c r="P5287" i="24"/>
  <c r="I5287" i="24"/>
  <c r="K5287" i="24" s="1"/>
  <c r="S5286" i="24"/>
  <c r="R5286" i="24"/>
  <c r="P5286" i="24"/>
  <c r="I5286" i="24"/>
  <c r="K5286" i="24" s="1"/>
  <c r="S5285" i="24"/>
  <c r="R5285" i="24"/>
  <c r="P5285" i="24"/>
  <c r="I5285" i="24"/>
  <c r="K5285" i="24" s="1"/>
  <c r="S5284" i="24"/>
  <c r="R5284" i="24"/>
  <c r="P5284" i="24"/>
  <c r="I5284" i="24"/>
  <c r="K5284" i="24" s="1"/>
  <c r="S5283" i="24"/>
  <c r="R5283" i="24"/>
  <c r="P5283" i="24"/>
  <c r="I5283" i="24"/>
  <c r="K5283" i="24" s="1"/>
  <c r="S5282" i="24"/>
  <c r="R5282" i="24"/>
  <c r="P5282" i="24"/>
  <c r="I5282" i="24"/>
  <c r="K5282" i="24" s="1"/>
  <c r="S5281" i="24"/>
  <c r="R5281" i="24"/>
  <c r="P5281" i="24"/>
  <c r="K5281" i="24"/>
  <c r="I5281" i="24"/>
  <c r="S5280" i="24"/>
  <c r="R5280" i="24"/>
  <c r="P5280" i="24"/>
  <c r="I5280" i="24"/>
  <c r="K5280" i="24" s="1"/>
  <c r="S5279" i="24"/>
  <c r="R5279" i="24"/>
  <c r="P5279" i="24"/>
  <c r="I5279" i="24"/>
  <c r="K5279" i="24" s="1"/>
  <c r="S5278" i="24"/>
  <c r="R5278" i="24"/>
  <c r="P5278" i="24"/>
  <c r="I5278" i="24"/>
  <c r="K5278" i="24" s="1"/>
  <c r="S5277" i="24"/>
  <c r="R5277" i="24"/>
  <c r="P5277" i="24"/>
  <c r="K5277" i="24"/>
  <c r="I5277" i="24"/>
  <c r="S5276" i="24"/>
  <c r="R5276" i="24"/>
  <c r="P5276" i="24"/>
  <c r="I5276" i="24"/>
  <c r="K5276" i="24" s="1"/>
  <c r="S5275" i="24"/>
  <c r="R5275" i="24"/>
  <c r="P5275" i="24"/>
  <c r="I5275" i="24"/>
  <c r="K5275" i="24" s="1"/>
  <c r="S5274" i="24"/>
  <c r="R5274" i="24"/>
  <c r="P5274" i="24"/>
  <c r="I5274" i="24"/>
  <c r="K5274" i="24" s="1"/>
  <c r="S5273" i="24"/>
  <c r="R5273" i="24"/>
  <c r="P5273" i="24"/>
  <c r="I5273" i="24"/>
  <c r="K5273" i="24" s="1"/>
  <c r="S5272" i="24"/>
  <c r="R5272" i="24"/>
  <c r="P5272" i="24"/>
  <c r="I5272" i="24"/>
  <c r="K5272" i="24" s="1"/>
  <c r="S5271" i="24"/>
  <c r="R5271" i="24"/>
  <c r="P5271" i="24"/>
  <c r="I5271" i="24"/>
  <c r="K5271" i="24" s="1"/>
  <c r="S5270" i="24"/>
  <c r="R5270" i="24"/>
  <c r="P5270" i="24"/>
  <c r="I5270" i="24"/>
  <c r="K5270" i="24" s="1"/>
  <c r="S5269" i="24"/>
  <c r="R5269" i="24"/>
  <c r="P5269" i="24"/>
  <c r="I5269" i="24"/>
  <c r="K5269" i="24" s="1"/>
  <c r="S5268" i="24"/>
  <c r="R5268" i="24"/>
  <c r="P5268" i="24"/>
  <c r="I5268" i="24"/>
  <c r="K5268" i="24" s="1"/>
  <c r="S5267" i="24"/>
  <c r="R5267" i="24"/>
  <c r="P5267" i="24"/>
  <c r="I5267" i="24"/>
  <c r="K5267" i="24" s="1"/>
  <c r="S5266" i="24"/>
  <c r="R5266" i="24"/>
  <c r="P5266" i="24"/>
  <c r="I5266" i="24"/>
  <c r="K5266" i="24" s="1"/>
  <c r="S5265" i="24"/>
  <c r="R5265" i="24"/>
  <c r="P5265" i="24"/>
  <c r="I5265" i="24"/>
  <c r="K5265" i="24" s="1"/>
  <c r="S5264" i="24"/>
  <c r="R5264" i="24"/>
  <c r="P5264" i="24"/>
  <c r="I5264" i="24"/>
  <c r="K5264" i="24" s="1"/>
  <c r="S5263" i="24"/>
  <c r="R5263" i="24"/>
  <c r="P5263" i="24"/>
  <c r="I5263" i="24"/>
  <c r="K5263" i="24" s="1"/>
  <c r="S5262" i="24"/>
  <c r="R5262" i="24"/>
  <c r="P5262" i="24"/>
  <c r="I5262" i="24"/>
  <c r="K5262" i="24" s="1"/>
  <c r="S5261" i="24"/>
  <c r="R5261" i="24"/>
  <c r="P5261" i="24"/>
  <c r="K5261" i="24"/>
  <c r="I5261" i="24"/>
  <c r="S5260" i="24"/>
  <c r="R5260" i="24"/>
  <c r="P5260" i="24"/>
  <c r="I5260" i="24"/>
  <c r="K5260" i="24" s="1"/>
  <c r="S5259" i="24"/>
  <c r="R5259" i="24"/>
  <c r="P5259" i="24"/>
  <c r="I5259" i="24"/>
  <c r="K5259" i="24" s="1"/>
  <c r="S5258" i="24"/>
  <c r="R5258" i="24"/>
  <c r="P5258" i="24"/>
  <c r="I5258" i="24"/>
  <c r="K5258" i="24" s="1"/>
  <c r="S5257" i="24"/>
  <c r="R5257" i="24"/>
  <c r="P5257" i="24"/>
  <c r="I5257" i="24"/>
  <c r="K5257" i="24" s="1"/>
  <c r="S5256" i="24"/>
  <c r="R5256" i="24"/>
  <c r="P5256" i="24"/>
  <c r="I5256" i="24"/>
  <c r="K5256" i="24" s="1"/>
  <c r="S5255" i="24"/>
  <c r="R5255" i="24"/>
  <c r="P5255" i="24"/>
  <c r="I5255" i="24"/>
  <c r="K5255" i="24" s="1"/>
  <c r="S5254" i="24"/>
  <c r="R5254" i="24"/>
  <c r="P5254" i="24"/>
  <c r="K5254" i="24"/>
  <c r="I5254" i="24"/>
  <c r="S5253" i="24"/>
  <c r="R5253" i="24"/>
  <c r="P5253" i="24"/>
  <c r="I5253" i="24"/>
  <c r="K5253" i="24" s="1"/>
  <c r="S5252" i="24"/>
  <c r="R5252" i="24"/>
  <c r="P5252" i="24"/>
  <c r="I5252" i="24"/>
  <c r="K5252" i="24" s="1"/>
  <c r="S5251" i="24"/>
  <c r="R5251" i="24"/>
  <c r="P5251" i="24"/>
  <c r="I5251" i="24"/>
  <c r="K5251" i="24" s="1"/>
  <c r="S5250" i="24"/>
  <c r="R5250" i="24"/>
  <c r="P5250" i="24"/>
  <c r="I5250" i="24"/>
  <c r="K5250" i="24" s="1"/>
  <c r="S5249" i="24"/>
  <c r="R5249" i="24"/>
  <c r="P5249" i="24"/>
  <c r="I5249" i="24"/>
  <c r="K5249" i="24" s="1"/>
  <c r="S5248" i="24"/>
  <c r="R5248" i="24"/>
  <c r="P5248" i="24"/>
  <c r="I5248" i="24"/>
  <c r="K5248" i="24" s="1"/>
  <c r="S5247" i="24"/>
  <c r="R5247" i="24"/>
  <c r="P5247" i="24"/>
  <c r="I5247" i="24"/>
  <c r="K5247" i="24" s="1"/>
  <c r="S5246" i="24"/>
  <c r="R5246" i="24"/>
  <c r="P5246" i="24"/>
  <c r="K5246" i="24"/>
  <c r="I5246" i="24"/>
  <c r="S5245" i="24"/>
  <c r="R5245" i="24"/>
  <c r="P5245" i="24"/>
  <c r="I5245" i="24"/>
  <c r="K5245" i="24" s="1"/>
  <c r="S5244" i="24"/>
  <c r="R5244" i="24"/>
  <c r="P5244" i="24"/>
  <c r="I5244" i="24"/>
  <c r="K5244" i="24" s="1"/>
  <c r="S5243" i="24"/>
  <c r="R5243" i="24"/>
  <c r="P5243" i="24"/>
  <c r="I5243" i="24"/>
  <c r="K5243" i="24" s="1"/>
  <c r="S5242" i="24"/>
  <c r="R5242" i="24"/>
  <c r="P5242" i="24"/>
  <c r="I5242" i="24"/>
  <c r="K5242" i="24" s="1"/>
  <c r="S5241" i="24"/>
  <c r="R5241" i="24"/>
  <c r="P5241" i="24"/>
  <c r="I5241" i="24"/>
  <c r="K5241" i="24" s="1"/>
  <c r="S5240" i="24"/>
  <c r="R5240" i="24"/>
  <c r="P5240" i="24"/>
  <c r="I5240" i="24"/>
  <c r="K5240" i="24" s="1"/>
  <c r="S5239" i="24"/>
  <c r="R5239" i="24"/>
  <c r="P5239" i="24"/>
  <c r="I5239" i="24"/>
  <c r="K5239" i="24" s="1"/>
  <c r="S5238" i="24"/>
  <c r="R5238" i="24"/>
  <c r="P5238" i="24"/>
  <c r="I5238" i="24"/>
  <c r="K5238" i="24" s="1"/>
  <c r="S5237" i="24"/>
  <c r="R5237" i="24"/>
  <c r="P5237" i="24"/>
  <c r="I5237" i="24"/>
  <c r="K5237" i="24" s="1"/>
  <c r="S5236" i="24"/>
  <c r="R5236" i="24"/>
  <c r="P5236" i="24"/>
  <c r="I5236" i="24"/>
  <c r="K5236" i="24" s="1"/>
  <c r="S5235" i="24"/>
  <c r="R5235" i="24"/>
  <c r="P5235" i="24"/>
  <c r="I5235" i="24"/>
  <c r="K5235" i="24" s="1"/>
  <c r="S5234" i="24"/>
  <c r="R5234" i="24"/>
  <c r="P5234" i="24"/>
  <c r="I5234" i="24"/>
  <c r="K5234" i="24" s="1"/>
  <c r="S5233" i="24"/>
  <c r="R5233" i="24"/>
  <c r="P5233" i="24"/>
  <c r="I5233" i="24"/>
  <c r="K5233" i="24" s="1"/>
  <c r="S5232" i="24"/>
  <c r="R5232" i="24"/>
  <c r="P5232" i="24"/>
  <c r="I5232" i="24"/>
  <c r="K5232" i="24" s="1"/>
  <c r="S5231" i="24"/>
  <c r="R5231" i="24"/>
  <c r="P5231" i="24"/>
  <c r="I5231" i="24"/>
  <c r="K5231" i="24" s="1"/>
  <c r="S5230" i="24"/>
  <c r="R5230" i="24"/>
  <c r="P5230" i="24"/>
  <c r="I5230" i="24"/>
  <c r="K5230" i="24" s="1"/>
  <c r="S5229" i="24"/>
  <c r="R5229" i="24"/>
  <c r="P5229" i="24"/>
  <c r="K5229" i="24"/>
  <c r="I5229" i="24"/>
  <c r="S5228" i="24"/>
  <c r="R5228" i="24"/>
  <c r="P5228" i="24"/>
  <c r="I5228" i="24"/>
  <c r="K5228" i="24" s="1"/>
  <c r="S5227" i="24"/>
  <c r="R5227" i="24"/>
  <c r="P5227" i="24"/>
  <c r="I5227" i="24"/>
  <c r="K5227" i="24" s="1"/>
  <c r="S5226" i="24"/>
  <c r="R5226" i="24"/>
  <c r="P5226" i="24"/>
  <c r="I5226" i="24"/>
  <c r="K5226" i="24" s="1"/>
  <c r="S5225" i="24"/>
  <c r="R5225" i="24"/>
  <c r="P5225" i="24"/>
  <c r="I5225" i="24"/>
  <c r="K5225" i="24" s="1"/>
  <c r="S5224" i="24"/>
  <c r="R5224" i="24"/>
  <c r="P5224" i="24"/>
  <c r="I5224" i="24"/>
  <c r="K5224" i="24" s="1"/>
  <c r="S5223" i="24"/>
  <c r="R5223" i="24"/>
  <c r="P5223" i="24"/>
  <c r="I5223" i="24"/>
  <c r="K5223" i="24" s="1"/>
  <c r="S5222" i="24"/>
  <c r="R5222" i="24"/>
  <c r="P5222" i="24"/>
  <c r="K5222" i="24"/>
  <c r="I5222" i="24"/>
  <c r="S5221" i="24"/>
  <c r="R5221" i="24"/>
  <c r="P5221" i="24"/>
  <c r="K5221" i="24"/>
  <c r="I5221" i="24"/>
  <c r="S5220" i="24"/>
  <c r="R5220" i="24"/>
  <c r="P5220" i="24"/>
  <c r="I5220" i="24"/>
  <c r="K5220" i="24" s="1"/>
  <c r="S5219" i="24"/>
  <c r="R5219" i="24"/>
  <c r="P5219" i="24"/>
  <c r="I5219" i="24"/>
  <c r="K5219" i="24" s="1"/>
  <c r="S5218" i="24"/>
  <c r="R5218" i="24"/>
  <c r="P5218" i="24"/>
  <c r="I5218" i="24"/>
  <c r="K5218" i="24" s="1"/>
  <c r="S5217" i="24"/>
  <c r="R5217" i="24"/>
  <c r="P5217" i="24"/>
  <c r="I5217" i="24"/>
  <c r="K5217" i="24" s="1"/>
  <c r="S5216" i="24"/>
  <c r="R5216" i="24"/>
  <c r="P5216" i="24"/>
  <c r="I5216" i="24"/>
  <c r="K5216" i="24" s="1"/>
  <c r="S5215" i="24"/>
  <c r="R5215" i="24"/>
  <c r="P5215" i="24"/>
  <c r="I5215" i="24"/>
  <c r="K5215" i="24" s="1"/>
  <c r="S5214" i="24"/>
  <c r="R5214" i="24"/>
  <c r="P5214" i="24"/>
  <c r="K5214" i="24"/>
  <c r="I5214" i="24"/>
  <c r="S5213" i="24"/>
  <c r="R5213" i="24"/>
  <c r="P5213" i="24"/>
  <c r="I5213" i="24"/>
  <c r="K5213" i="24" s="1"/>
  <c r="S5212" i="24"/>
  <c r="R5212" i="24"/>
  <c r="P5212" i="24"/>
  <c r="I5212" i="24"/>
  <c r="K5212" i="24" s="1"/>
  <c r="S5211" i="24"/>
  <c r="R5211" i="24"/>
  <c r="P5211" i="24"/>
  <c r="I5211" i="24"/>
  <c r="K5211" i="24" s="1"/>
  <c r="S5210" i="24"/>
  <c r="R5210" i="24"/>
  <c r="P5210" i="24"/>
  <c r="I5210" i="24"/>
  <c r="K5210" i="24" s="1"/>
  <c r="S5209" i="24"/>
  <c r="R5209" i="24"/>
  <c r="P5209" i="24"/>
  <c r="I5209" i="24"/>
  <c r="K5209" i="24" s="1"/>
  <c r="S5208" i="24"/>
  <c r="R5208" i="24"/>
  <c r="P5208" i="24"/>
  <c r="I5208" i="24"/>
  <c r="K5208" i="24" s="1"/>
  <c r="S5207" i="24"/>
  <c r="R5207" i="24"/>
  <c r="P5207" i="24"/>
  <c r="I5207" i="24"/>
  <c r="K5207" i="24" s="1"/>
  <c r="S5206" i="24"/>
  <c r="R5206" i="24"/>
  <c r="P5206" i="24"/>
  <c r="I5206" i="24"/>
  <c r="K5206" i="24" s="1"/>
  <c r="S5205" i="24"/>
  <c r="R5205" i="24"/>
  <c r="P5205" i="24"/>
  <c r="K5205" i="24"/>
  <c r="I5205" i="24"/>
  <c r="S5204" i="24"/>
  <c r="R5204" i="24"/>
  <c r="P5204" i="24"/>
  <c r="I5204" i="24"/>
  <c r="K5204" i="24" s="1"/>
  <c r="S5203" i="24"/>
  <c r="R5203" i="24"/>
  <c r="P5203" i="24"/>
  <c r="I5203" i="24"/>
  <c r="K5203" i="24" s="1"/>
  <c r="S5202" i="24"/>
  <c r="R5202" i="24"/>
  <c r="P5202" i="24"/>
  <c r="K5202" i="24"/>
  <c r="I5202" i="24"/>
  <c r="S5201" i="24"/>
  <c r="R5201" i="24"/>
  <c r="P5201" i="24"/>
  <c r="I5201" i="24"/>
  <c r="K5201" i="24" s="1"/>
  <c r="S5200" i="24"/>
  <c r="R5200" i="24"/>
  <c r="P5200" i="24"/>
  <c r="I5200" i="24"/>
  <c r="K5200" i="24" s="1"/>
  <c r="S5199" i="24"/>
  <c r="R5199" i="24"/>
  <c r="P5199" i="24"/>
  <c r="I5199" i="24"/>
  <c r="K5199" i="24" s="1"/>
  <c r="S5198" i="24"/>
  <c r="R5198" i="24"/>
  <c r="P5198" i="24"/>
  <c r="I5198" i="24"/>
  <c r="K5198" i="24" s="1"/>
  <c r="S5197" i="24"/>
  <c r="R5197" i="24"/>
  <c r="P5197" i="24"/>
  <c r="K5197" i="24"/>
  <c r="I5197" i="24"/>
  <c r="S5196" i="24"/>
  <c r="R5196" i="24"/>
  <c r="P5196" i="24"/>
  <c r="I5196" i="24"/>
  <c r="K5196" i="24" s="1"/>
  <c r="S5195" i="24"/>
  <c r="R5195" i="24"/>
  <c r="P5195" i="24"/>
  <c r="I5195" i="24"/>
  <c r="K5195" i="24" s="1"/>
  <c r="S5194" i="24"/>
  <c r="R5194" i="24"/>
  <c r="P5194" i="24"/>
  <c r="I5194" i="24"/>
  <c r="K5194" i="24" s="1"/>
  <c r="S5193" i="24"/>
  <c r="R5193" i="24"/>
  <c r="P5193" i="24"/>
  <c r="K5193" i="24"/>
  <c r="I5193" i="24"/>
  <c r="S5192" i="24"/>
  <c r="R5192" i="24"/>
  <c r="P5192" i="24"/>
  <c r="I5192" i="24"/>
  <c r="K5192" i="24" s="1"/>
  <c r="S5191" i="24"/>
  <c r="R5191" i="24"/>
  <c r="P5191" i="24"/>
  <c r="I5191" i="24"/>
  <c r="K5191" i="24" s="1"/>
  <c r="S5190" i="24"/>
  <c r="R5190" i="24"/>
  <c r="P5190" i="24"/>
  <c r="I5190" i="24"/>
  <c r="K5190" i="24" s="1"/>
  <c r="S5189" i="24"/>
  <c r="R5189" i="24"/>
  <c r="P5189" i="24"/>
  <c r="K5189" i="24"/>
  <c r="I5189" i="24"/>
  <c r="S5188" i="24"/>
  <c r="R5188" i="24"/>
  <c r="P5188" i="24"/>
  <c r="I5188" i="24"/>
  <c r="K5188" i="24" s="1"/>
  <c r="S5187" i="24"/>
  <c r="R5187" i="24"/>
  <c r="P5187" i="24"/>
  <c r="I5187" i="24"/>
  <c r="K5187" i="24" s="1"/>
  <c r="S5186" i="24"/>
  <c r="R5186" i="24"/>
  <c r="P5186" i="24"/>
  <c r="I5186" i="24"/>
  <c r="K5186" i="24" s="1"/>
  <c r="S5185" i="24"/>
  <c r="R5185" i="24"/>
  <c r="P5185" i="24"/>
  <c r="I5185" i="24"/>
  <c r="K5185" i="24" s="1"/>
  <c r="S5184" i="24"/>
  <c r="R5184" i="24"/>
  <c r="P5184" i="24"/>
  <c r="I5184" i="24"/>
  <c r="K5184" i="24" s="1"/>
  <c r="S5183" i="24"/>
  <c r="R5183" i="24"/>
  <c r="P5183" i="24"/>
  <c r="I5183" i="24"/>
  <c r="K5183" i="24" s="1"/>
  <c r="S5182" i="24"/>
  <c r="R5182" i="24"/>
  <c r="P5182" i="24"/>
  <c r="K5182" i="24"/>
  <c r="I5182" i="24"/>
  <c r="S5181" i="24"/>
  <c r="R5181" i="24"/>
  <c r="P5181" i="24"/>
  <c r="I5181" i="24"/>
  <c r="K5181" i="24" s="1"/>
  <c r="S5180" i="24"/>
  <c r="R5180" i="24"/>
  <c r="P5180" i="24"/>
  <c r="I5180" i="24"/>
  <c r="K5180" i="24" s="1"/>
  <c r="S5179" i="24"/>
  <c r="R5179" i="24"/>
  <c r="P5179" i="24"/>
  <c r="I5179" i="24"/>
  <c r="K5179" i="24" s="1"/>
  <c r="S5178" i="24"/>
  <c r="R5178" i="24"/>
  <c r="P5178" i="24"/>
  <c r="I5178" i="24"/>
  <c r="K5178" i="24" s="1"/>
  <c r="S5177" i="24"/>
  <c r="R5177" i="24"/>
  <c r="P5177" i="24"/>
  <c r="I5177" i="24"/>
  <c r="K5177" i="24" s="1"/>
  <c r="S5176" i="24"/>
  <c r="R5176" i="24"/>
  <c r="P5176" i="24"/>
  <c r="I5176" i="24"/>
  <c r="K5176" i="24" s="1"/>
  <c r="S5175" i="24"/>
  <c r="R5175" i="24"/>
  <c r="P5175" i="24"/>
  <c r="I5175" i="24"/>
  <c r="K5175" i="24" s="1"/>
  <c r="S5174" i="24"/>
  <c r="R5174" i="24"/>
  <c r="P5174" i="24"/>
  <c r="K5174" i="24"/>
  <c r="I5174" i="24"/>
  <c r="S5173" i="24"/>
  <c r="R5173" i="24"/>
  <c r="P5173" i="24"/>
  <c r="K5173" i="24"/>
  <c r="I5173" i="24"/>
  <c r="S5172" i="24"/>
  <c r="R5172" i="24"/>
  <c r="P5172" i="24"/>
  <c r="I5172" i="24"/>
  <c r="K5172" i="24" s="1"/>
  <c r="S5171" i="24"/>
  <c r="R5171" i="24"/>
  <c r="P5171" i="24"/>
  <c r="I5171" i="24"/>
  <c r="K5171" i="24" s="1"/>
  <c r="S5170" i="24"/>
  <c r="R5170" i="24"/>
  <c r="P5170" i="24"/>
  <c r="I5170" i="24"/>
  <c r="K5170" i="24" s="1"/>
  <c r="S5169" i="24"/>
  <c r="R5169" i="24"/>
  <c r="P5169" i="24"/>
  <c r="I5169" i="24"/>
  <c r="K5169" i="24" s="1"/>
  <c r="S5168" i="24"/>
  <c r="R5168" i="24"/>
  <c r="P5168" i="24"/>
  <c r="I5168" i="24"/>
  <c r="K5168" i="24" s="1"/>
  <c r="S5167" i="24"/>
  <c r="R5167" i="24"/>
  <c r="P5167" i="24"/>
  <c r="I5167" i="24"/>
  <c r="K5167" i="24" s="1"/>
  <c r="S5166" i="24"/>
  <c r="R5166" i="24"/>
  <c r="P5166" i="24"/>
  <c r="I5166" i="24"/>
  <c r="K5166" i="24" s="1"/>
  <c r="S5165" i="24"/>
  <c r="R5165" i="24"/>
  <c r="P5165" i="24"/>
  <c r="I5165" i="24"/>
  <c r="K5165" i="24" s="1"/>
  <c r="S5164" i="24"/>
  <c r="R5164" i="24"/>
  <c r="P5164" i="24"/>
  <c r="I5164" i="24"/>
  <c r="K5164" i="24" s="1"/>
  <c r="S5163" i="24"/>
  <c r="R5163" i="24"/>
  <c r="P5163" i="24"/>
  <c r="I5163" i="24"/>
  <c r="K5163" i="24" s="1"/>
  <c r="S5162" i="24"/>
  <c r="R5162" i="24"/>
  <c r="P5162" i="24"/>
  <c r="I5162" i="24"/>
  <c r="K5162" i="24" s="1"/>
  <c r="S5161" i="24"/>
  <c r="R5161" i="24"/>
  <c r="P5161" i="24"/>
  <c r="K5161" i="24"/>
  <c r="I5161" i="24"/>
  <c r="S5160" i="24"/>
  <c r="R5160" i="24"/>
  <c r="P5160" i="24"/>
  <c r="I5160" i="24"/>
  <c r="K5160" i="24" s="1"/>
  <c r="S5159" i="24"/>
  <c r="R5159" i="24"/>
  <c r="P5159" i="24"/>
  <c r="I5159" i="24"/>
  <c r="K5159" i="24" s="1"/>
  <c r="S5158" i="24"/>
  <c r="R5158" i="24"/>
  <c r="P5158" i="24"/>
  <c r="K5158" i="24"/>
  <c r="I5158" i="24"/>
  <c r="S5157" i="24"/>
  <c r="R5157" i="24"/>
  <c r="P5157" i="24"/>
  <c r="K5157" i="24"/>
  <c r="I5157" i="24"/>
  <c r="S5156" i="24"/>
  <c r="R5156" i="24"/>
  <c r="P5156" i="24"/>
  <c r="I5156" i="24"/>
  <c r="K5156" i="24" s="1"/>
  <c r="S5155" i="24"/>
  <c r="R5155" i="24"/>
  <c r="P5155" i="24"/>
  <c r="I5155" i="24"/>
  <c r="K5155" i="24" s="1"/>
  <c r="S5154" i="24"/>
  <c r="R5154" i="24"/>
  <c r="P5154" i="24"/>
  <c r="I5154" i="24"/>
  <c r="K5154" i="24" s="1"/>
  <c r="S5153" i="24"/>
  <c r="R5153" i="24"/>
  <c r="P5153" i="24"/>
  <c r="I5153" i="24"/>
  <c r="K5153" i="24" s="1"/>
  <c r="S5152" i="24"/>
  <c r="R5152" i="24"/>
  <c r="P5152" i="24"/>
  <c r="I5152" i="24"/>
  <c r="K5152" i="24" s="1"/>
  <c r="S5151" i="24"/>
  <c r="R5151" i="24"/>
  <c r="P5151" i="24"/>
  <c r="I5151" i="24"/>
  <c r="K5151" i="24" s="1"/>
  <c r="S5150" i="24"/>
  <c r="R5150" i="24"/>
  <c r="P5150" i="24"/>
  <c r="K5150" i="24"/>
  <c r="I5150" i="24"/>
  <c r="S5149" i="24"/>
  <c r="R5149" i="24"/>
  <c r="P5149" i="24"/>
  <c r="I5149" i="24"/>
  <c r="K5149" i="24" s="1"/>
  <c r="S5148" i="24"/>
  <c r="R5148" i="24"/>
  <c r="P5148" i="24"/>
  <c r="I5148" i="24"/>
  <c r="K5148" i="24" s="1"/>
  <c r="S5147" i="24"/>
  <c r="R5147" i="24"/>
  <c r="P5147" i="24"/>
  <c r="I5147" i="24"/>
  <c r="K5147" i="24" s="1"/>
  <c r="S5146" i="24"/>
  <c r="R5146" i="24"/>
  <c r="P5146" i="24"/>
  <c r="I5146" i="24"/>
  <c r="K5146" i="24" s="1"/>
  <c r="S5145" i="24"/>
  <c r="R5145" i="24"/>
  <c r="P5145" i="24"/>
  <c r="I5145" i="24"/>
  <c r="K5145" i="24" s="1"/>
  <c r="S5144" i="24"/>
  <c r="R5144" i="24"/>
  <c r="P5144" i="24"/>
  <c r="I5144" i="24"/>
  <c r="K5144" i="24" s="1"/>
  <c r="S5143" i="24"/>
  <c r="R5143" i="24"/>
  <c r="P5143" i="24"/>
  <c r="I5143" i="24"/>
  <c r="K5143" i="24" s="1"/>
  <c r="S5142" i="24"/>
  <c r="R5142" i="24"/>
  <c r="P5142" i="24"/>
  <c r="I5142" i="24"/>
  <c r="K5142" i="24" s="1"/>
  <c r="S5141" i="24"/>
  <c r="R5141" i="24"/>
  <c r="P5141" i="24"/>
  <c r="K5141" i="24"/>
  <c r="I5141" i="24"/>
  <c r="S5140" i="24"/>
  <c r="R5140" i="24"/>
  <c r="P5140" i="24"/>
  <c r="I5140" i="24"/>
  <c r="K5140" i="24" s="1"/>
  <c r="S5139" i="24"/>
  <c r="R5139" i="24"/>
  <c r="P5139" i="24"/>
  <c r="I5139" i="24"/>
  <c r="K5139" i="24" s="1"/>
  <c r="S5138" i="24"/>
  <c r="R5138" i="24"/>
  <c r="P5138" i="24"/>
  <c r="K5138" i="24"/>
  <c r="I5138" i="24"/>
  <c r="S5137" i="24"/>
  <c r="R5137" i="24"/>
  <c r="P5137" i="24"/>
  <c r="I5137" i="24"/>
  <c r="K5137" i="24" s="1"/>
  <c r="S5136" i="24"/>
  <c r="R5136" i="24"/>
  <c r="P5136" i="24"/>
  <c r="I5136" i="24"/>
  <c r="K5136" i="24" s="1"/>
  <c r="S5135" i="24"/>
  <c r="R5135" i="24"/>
  <c r="P5135" i="24"/>
  <c r="I5135" i="24"/>
  <c r="K5135" i="24" s="1"/>
  <c r="S5134" i="24"/>
  <c r="R5134" i="24"/>
  <c r="P5134" i="24"/>
  <c r="I5134" i="24"/>
  <c r="K5134" i="24" s="1"/>
  <c r="S5133" i="24"/>
  <c r="R5133" i="24"/>
  <c r="P5133" i="24"/>
  <c r="K5133" i="24"/>
  <c r="I5133" i="24"/>
  <c r="S5132" i="24"/>
  <c r="R5132" i="24"/>
  <c r="P5132" i="24"/>
  <c r="I5132" i="24"/>
  <c r="K5132" i="24" s="1"/>
  <c r="S5131" i="24"/>
  <c r="R5131" i="24"/>
  <c r="P5131" i="24"/>
  <c r="I5131" i="24"/>
  <c r="K5131" i="24" s="1"/>
  <c r="S5130" i="24"/>
  <c r="R5130" i="24"/>
  <c r="P5130" i="24"/>
  <c r="I5130" i="24"/>
  <c r="K5130" i="24" s="1"/>
  <c r="S5129" i="24"/>
  <c r="R5129" i="24"/>
  <c r="P5129" i="24"/>
  <c r="K5129" i="24"/>
  <c r="I5129" i="24"/>
  <c r="S5128" i="24"/>
  <c r="R5128" i="24"/>
  <c r="P5128" i="24"/>
  <c r="I5128" i="24"/>
  <c r="K5128" i="24" s="1"/>
  <c r="S5127" i="24"/>
  <c r="R5127" i="24"/>
  <c r="P5127" i="24"/>
  <c r="I5127" i="24"/>
  <c r="K5127" i="24" s="1"/>
  <c r="S5126" i="24"/>
  <c r="R5126" i="24"/>
  <c r="P5126" i="24"/>
  <c r="I5126" i="24"/>
  <c r="K5126" i="24" s="1"/>
  <c r="S5125" i="24"/>
  <c r="R5125" i="24"/>
  <c r="P5125" i="24"/>
  <c r="K5125" i="24"/>
  <c r="I5125" i="24"/>
  <c r="S5124" i="24"/>
  <c r="R5124" i="24"/>
  <c r="P5124" i="24"/>
  <c r="I5124" i="24"/>
  <c r="K5124" i="24" s="1"/>
  <c r="S5123" i="24"/>
  <c r="R5123" i="24"/>
  <c r="P5123" i="24"/>
  <c r="I5123" i="24"/>
  <c r="K5123" i="24" s="1"/>
  <c r="S5122" i="24"/>
  <c r="R5122" i="24"/>
  <c r="P5122" i="24"/>
  <c r="I5122" i="24"/>
  <c r="K5122" i="24" s="1"/>
  <c r="S5121" i="24"/>
  <c r="R5121" i="24"/>
  <c r="P5121" i="24"/>
  <c r="I5121" i="24"/>
  <c r="K5121" i="24" s="1"/>
  <c r="S5120" i="24"/>
  <c r="R5120" i="24"/>
  <c r="P5120" i="24"/>
  <c r="I5120" i="24"/>
  <c r="K5120" i="24" s="1"/>
  <c r="S5119" i="24"/>
  <c r="R5119" i="24"/>
  <c r="P5119" i="24"/>
  <c r="I5119" i="24"/>
  <c r="K5119" i="24" s="1"/>
  <c r="S5118" i="24"/>
  <c r="R5118" i="24"/>
  <c r="P5118" i="24"/>
  <c r="K5118" i="24"/>
  <c r="I5118" i="24"/>
  <c r="S5117" i="24"/>
  <c r="R5117" i="24"/>
  <c r="P5117" i="24"/>
  <c r="I5117" i="24"/>
  <c r="K5117" i="24" s="1"/>
  <c r="S5116" i="24"/>
  <c r="R5116" i="24"/>
  <c r="P5116" i="24"/>
  <c r="I5116" i="24"/>
  <c r="K5116" i="24" s="1"/>
  <c r="S5115" i="24"/>
  <c r="R5115" i="24"/>
  <c r="P5115" i="24"/>
  <c r="I5115" i="24"/>
  <c r="K5115" i="24" s="1"/>
  <c r="S5114" i="24"/>
  <c r="R5114" i="24"/>
  <c r="P5114" i="24"/>
  <c r="I5114" i="24"/>
  <c r="K5114" i="24" s="1"/>
  <c r="S5113" i="24"/>
  <c r="R5113" i="24"/>
  <c r="P5113" i="24"/>
  <c r="I5113" i="24"/>
  <c r="K5113" i="24" s="1"/>
  <c r="S5112" i="24"/>
  <c r="R5112" i="24"/>
  <c r="P5112" i="24"/>
  <c r="I5112" i="24"/>
  <c r="K5112" i="24" s="1"/>
  <c r="S5111" i="24"/>
  <c r="R5111" i="24"/>
  <c r="P5111" i="24"/>
  <c r="I5111" i="24"/>
  <c r="K5111" i="24" s="1"/>
  <c r="S5110" i="24"/>
  <c r="R5110" i="24"/>
  <c r="P5110" i="24"/>
  <c r="K5110" i="24"/>
  <c r="I5110" i="24"/>
  <c r="S5109" i="24"/>
  <c r="R5109" i="24"/>
  <c r="P5109" i="24"/>
  <c r="K5109" i="24"/>
  <c r="I5109" i="24"/>
  <c r="S5108" i="24"/>
  <c r="R5108" i="24"/>
  <c r="P5108" i="24"/>
  <c r="I5108" i="24"/>
  <c r="K5108" i="24" s="1"/>
  <c r="S5107" i="24"/>
  <c r="R5107" i="24"/>
  <c r="P5107" i="24"/>
  <c r="I5107" i="24"/>
  <c r="K5107" i="24" s="1"/>
  <c r="S5106" i="24"/>
  <c r="R5106" i="24"/>
  <c r="P5106" i="24"/>
  <c r="I5106" i="24"/>
  <c r="K5106" i="24" s="1"/>
  <c r="S5105" i="24"/>
  <c r="R5105" i="24"/>
  <c r="P5105" i="24"/>
  <c r="I5105" i="24"/>
  <c r="K5105" i="24" s="1"/>
  <c r="S5104" i="24"/>
  <c r="R5104" i="24"/>
  <c r="P5104" i="24"/>
  <c r="I5104" i="24"/>
  <c r="K5104" i="24" s="1"/>
  <c r="S5103" i="24"/>
  <c r="R5103" i="24"/>
  <c r="P5103" i="24"/>
  <c r="I5103" i="24"/>
  <c r="K5103" i="24" s="1"/>
  <c r="S5102" i="24"/>
  <c r="R5102" i="24"/>
  <c r="P5102" i="24"/>
  <c r="I5102" i="24"/>
  <c r="K5102" i="24" s="1"/>
  <c r="S5101" i="24"/>
  <c r="R5101" i="24"/>
  <c r="P5101" i="24"/>
  <c r="I5101" i="24"/>
  <c r="K5101" i="24" s="1"/>
  <c r="S5100" i="24"/>
  <c r="R5100" i="24"/>
  <c r="P5100" i="24"/>
  <c r="I5100" i="24"/>
  <c r="K5100" i="24" s="1"/>
  <c r="S5099" i="24"/>
  <c r="R5099" i="24"/>
  <c r="P5099" i="24"/>
  <c r="I5099" i="24"/>
  <c r="K5099" i="24" s="1"/>
  <c r="S5098" i="24"/>
  <c r="R5098" i="24"/>
  <c r="P5098" i="24"/>
  <c r="I5098" i="24"/>
  <c r="K5098" i="24" s="1"/>
  <c r="S5097" i="24"/>
  <c r="R5097" i="24"/>
  <c r="P5097" i="24"/>
  <c r="K5097" i="24"/>
  <c r="I5097" i="24"/>
  <c r="S5096" i="24"/>
  <c r="R5096" i="24"/>
  <c r="P5096" i="24"/>
  <c r="I5096" i="24"/>
  <c r="K5096" i="24" s="1"/>
  <c r="S5095" i="24"/>
  <c r="R5095" i="24"/>
  <c r="P5095" i="24"/>
  <c r="I5095" i="24"/>
  <c r="K5095" i="24" s="1"/>
  <c r="S5094" i="24"/>
  <c r="R5094" i="24"/>
  <c r="P5094" i="24"/>
  <c r="K5094" i="24"/>
  <c r="I5094" i="24"/>
  <c r="S5093" i="24"/>
  <c r="R5093" i="24"/>
  <c r="P5093" i="24"/>
  <c r="K5093" i="24"/>
  <c r="I5093" i="24"/>
  <c r="S5092" i="24"/>
  <c r="R5092" i="24"/>
  <c r="P5092" i="24"/>
  <c r="I5092" i="24"/>
  <c r="K5092" i="24" s="1"/>
  <c r="S5091" i="24"/>
  <c r="R5091" i="24"/>
  <c r="P5091" i="24"/>
  <c r="I5091" i="24"/>
  <c r="K5091" i="24" s="1"/>
  <c r="S5090" i="24"/>
  <c r="R5090" i="24"/>
  <c r="P5090" i="24"/>
  <c r="I5090" i="24"/>
  <c r="K5090" i="24" s="1"/>
  <c r="S5089" i="24"/>
  <c r="R5089" i="24"/>
  <c r="P5089" i="24"/>
  <c r="I5089" i="24"/>
  <c r="K5089" i="24" s="1"/>
  <c r="S5088" i="24"/>
  <c r="R5088" i="24"/>
  <c r="P5088" i="24"/>
  <c r="I5088" i="24"/>
  <c r="K5088" i="24" s="1"/>
  <c r="S5087" i="24"/>
  <c r="R5087" i="24"/>
  <c r="P5087" i="24"/>
  <c r="I5087" i="24"/>
  <c r="K5087" i="24" s="1"/>
  <c r="S5086" i="24"/>
  <c r="R5086" i="24"/>
  <c r="P5086" i="24"/>
  <c r="K5086" i="24"/>
  <c r="I5086" i="24"/>
  <c r="S5085" i="24"/>
  <c r="R5085" i="24"/>
  <c r="P5085" i="24"/>
  <c r="I5085" i="24"/>
  <c r="K5085" i="24" s="1"/>
  <c r="S5084" i="24"/>
  <c r="R5084" i="24"/>
  <c r="P5084" i="24"/>
  <c r="I5084" i="24"/>
  <c r="K5084" i="24" s="1"/>
  <c r="S5083" i="24"/>
  <c r="R5083" i="24"/>
  <c r="P5083" i="24"/>
  <c r="I5083" i="24"/>
  <c r="K5083" i="24" s="1"/>
  <c r="S5082" i="24"/>
  <c r="R5082" i="24"/>
  <c r="P5082" i="24"/>
  <c r="I5082" i="24"/>
  <c r="K5082" i="24" s="1"/>
  <c r="S5081" i="24"/>
  <c r="R5081" i="24"/>
  <c r="P5081" i="24"/>
  <c r="I5081" i="24"/>
  <c r="K5081" i="24" s="1"/>
  <c r="S5080" i="24"/>
  <c r="R5080" i="24"/>
  <c r="P5080" i="24"/>
  <c r="I5080" i="24"/>
  <c r="K5080" i="24" s="1"/>
  <c r="S5079" i="24"/>
  <c r="R5079" i="24"/>
  <c r="P5079" i="24"/>
  <c r="I5079" i="24"/>
  <c r="K5079" i="24" s="1"/>
  <c r="S5078" i="24"/>
  <c r="R5078" i="24"/>
  <c r="P5078" i="24"/>
  <c r="I5078" i="24"/>
  <c r="K5078" i="24" s="1"/>
  <c r="S5077" i="24"/>
  <c r="R5077" i="24"/>
  <c r="P5077" i="24"/>
  <c r="K5077" i="24"/>
  <c r="I5077" i="24"/>
  <c r="S5076" i="24"/>
  <c r="R5076" i="24"/>
  <c r="P5076" i="24"/>
  <c r="I5076" i="24"/>
  <c r="K5076" i="24" s="1"/>
  <c r="S5075" i="24"/>
  <c r="R5075" i="24"/>
  <c r="P5075" i="24"/>
  <c r="I5075" i="24"/>
  <c r="K5075" i="24" s="1"/>
  <c r="S5074" i="24"/>
  <c r="R5074" i="24"/>
  <c r="P5074" i="24"/>
  <c r="K5074" i="24"/>
  <c r="I5074" i="24"/>
  <c r="S5073" i="24"/>
  <c r="R5073" i="24"/>
  <c r="P5073" i="24"/>
  <c r="I5073" i="24"/>
  <c r="K5073" i="24" s="1"/>
  <c r="S5072" i="24"/>
  <c r="R5072" i="24"/>
  <c r="P5072" i="24"/>
  <c r="I5072" i="24"/>
  <c r="K5072" i="24" s="1"/>
  <c r="S5071" i="24"/>
  <c r="R5071" i="24"/>
  <c r="P5071" i="24"/>
  <c r="I5071" i="24"/>
  <c r="K5071" i="24" s="1"/>
  <c r="S5070" i="24"/>
  <c r="R5070" i="24"/>
  <c r="P5070" i="24"/>
  <c r="I5070" i="24"/>
  <c r="K5070" i="24" s="1"/>
  <c r="S5069" i="24"/>
  <c r="R5069" i="24"/>
  <c r="P5069" i="24"/>
  <c r="K5069" i="24"/>
  <c r="I5069" i="24"/>
  <c r="S5068" i="24"/>
  <c r="R5068" i="24"/>
  <c r="P5068" i="24"/>
  <c r="I5068" i="24"/>
  <c r="K5068" i="24" s="1"/>
  <c r="S5067" i="24"/>
  <c r="R5067" i="24"/>
  <c r="P5067" i="24"/>
  <c r="I5067" i="24"/>
  <c r="K5067" i="24" s="1"/>
  <c r="S5066" i="24"/>
  <c r="R5066" i="24"/>
  <c r="P5066" i="24"/>
  <c r="I5066" i="24"/>
  <c r="K5066" i="24" s="1"/>
  <c r="S5065" i="24"/>
  <c r="R5065" i="24"/>
  <c r="P5065" i="24"/>
  <c r="K5065" i="24"/>
  <c r="I5065" i="24"/>
  <c r="S5064" i="24"/>
  <c r="R5064" i="24"/>
  <c r="P5064" i="24"/>
  <c r="I5064" i="24"/>
  <c r="K5064" i="24" s="1"/>
  <c r="S5063" i="24"/>
  <c r="R5063" i="24"/>
  <c r="P5063" i="24"/>
  <c r="I5063" i="24"/>
  <c r="K5063" i="24" s="1"/>
  <c r="S5062" i="24"/>
  <c r="R5062" i="24"/>
  <c r="P5062" i="24"/>
  <c r="I5062" i="24"/>
  <c r="K5062" i="24" s="1"/>
  <c r="S5061" i="24"/>
  <c r="R5061" i="24"/>
  <c r="P5061" i="24"/>
  <c r="K5061" i="24"/>
  <c r="I5061" i="24"/>
  <c r="S5060" i="24"/>
  <c r="R5060" i="24"/>
  <c r="P5060" i="24"/>
  <c r="I5060" i="24"/>
  <c r="K5060" i="24" s="1"/>
  <c r="S5059" i="24"/>
  <c r="R5059" i="24"/>
  <c r="P5059" i="24"/>
  <c r="I5059" i="24"/>
  <c r="K5059" i="24" s="1"/>
  <c r="S5058" i="24"/>
  <c r="R5058" i="24"/>
  <c r="P5058" i="24"/>
  <c r="I5058" i="24"/>
  <c r="K5058" i="24" s="1"/>
  <c r="S5057" i="24"/>
  <c r="R5057" i="24"/>
  <c r="P5057" i="24"/>
  <c r="I5057" i="24"/>
  <c r="K5057" i="24" s="1"/>
  <c r="S5056" i="24"/>
  <c r="R5056" i="24"/>
  <c r="P5056" i="24"/>
  <c r="I5056" i="24"/>
  <c r="K5056" i="24" s="1"/>
  <c r="S5055" i="24"/>
  <c r="R5055" i="24"/>
  <c r="P5055" i="24"/>
  <c r="I5055" i="24"/>
  <c r="K5055" i="24" s="1"/>
  <c r="S5054" i="24"/>
  <c r="R5054" i="24"/>
  <c r="P5054" i="24"/>
  <c r="K5054" i="24"/>
  <c r="I5054" i="24"/>
  <c r="S5053" i="24"/>
  <c r="R5053" i="24"/>
  <c r="P5053" i="24"/>
  <c r="I5053" i="24"/>
  <c r="K5053" i="24" s="1"/>
  <c r="S5052" i="24"/>
  <c r="R5052" i="24"/>
  <c r="P5052" i="24"/>
  <c r="I5052" i="24"/>
  <c r="K5052" i="24" s="1"/>
  <c r="S5051" i="24"/>
  <c r="R5051" i="24"/>
  <c r="P5051" i="24"/>
  <c r="I5051" i="24"/>
  <c r="K5051" i="24" s="1"/>
  <c r="S5050" i="24"/>
  <c r="R5050" i="24"/>
  <c r="P5050" i="24"/>
  <c r="I5050" i="24"/>
  <c r="K5050" i="24" s="1"/>
  <c r="S5049" i="24"/>
  <c r="R5049" i="24"/>
  <c r="P5049" i="24"/>
  <c r="I5049" i="24"/>
  <c r="K5049" i="24" s="1"/>
  <c r="S5048" i="24"/>
  <c r="R5048" i="24"/>
  <c r="P5048" i="24"/>
  <c r="I5048" i="24"/>
  <c r="K5048" i="24" s="1"/>
  <c r="S5047" i="24"/>
  <c r="R5047" i="24"/>
  <c r="P5047" i="24"/>
  <c r="I5047" i="24"/>
  <c r="K5047" i="24" s="1"/>
  <c r="S5046" i="24"/>
  <c r="R5046" i="24"/>
  <c r="P5046" i="24"/>
  <c r="K5046" i="24"/>
  <c r="I5046" i="24"/>
  <c r="S5045" i="24"/>
  <c r="R5045" i="24"/>
  <c r="P5045" i="24"/>
  <c r="K5045" i="24"/>
  <c r="I5045" i="24"/>
  <c r="S5044" i="24"/>
  <c r="R5044" i="24"/>
  <c r="P5044" i="24"/>
  <c r="I5044" i="24"/>
  <c r="K5044" i="24" s="1"/>
  <c r="S5043" i="24"/>
  <c r="R5043" i="24"/>
  <c r="P5043" i="24"/>
  <c r="I5043" i="24"/>
  <c r="K5043" i="24" s="1"/>
  <c r="S5042" i="24"/>
  <c r="R5042" i="24"/>
  <c r="P5042" i="24"/>
  <c r="I5042" i="24"/>
  <c r="K5042" i="24" s="1"/>
  <c r="S5041" i="24"/>
  <c r="R5041" i="24"/>
  <c r="P5041" i="24"/>
  <c r="I5041" i="24"/>
  <c r="K5041" i="24" s="1"/>
  <c r="S5040" i="24"/>
  <c r="R5040" i="24"/>
  <c r="P5040" i="24"/>
  <c r="I5040" i="24"/>
  <c r="K5040" i="24" s="1"/>
  <c r="S5039" i="24"/>
  <c r="R5039" i="24"/>
  <c r="P5039" i="24"/>
  <c r="I5039" i="24"/>
  <c r="K5039" i="24" s="1"/>
  <c r="S5038" i="24"/>
  <c r="R5038" i="24"/>
  <c r="P5038" i="24"/>
  <c r="I5038" i="24"/>
  <c r="K5038" i="24" s="1"/>
  <c r="S5037" i="24"/>
  <c r="R5037" i="24"/>
  <c r="P5037" i="24"/>
  <c r="I5037" i="24"/>
  <c r="K5037" i="24" s="1"/>
  <c r="S5036" i="24"/>
  <c r="R5036" i="24"/>
  <c r="P5036" i="24"/>
  <c r="I5036" i="24"/>
  <c r="K5036" i="24" s="1"/>
  <c r="S5035" i="24"/>
  <c r="R5035" i="24"/>
  <c r="P5035" i="24"/>
  <c r="I5035" i="24"/>
  <c r="K5035" i="24" s="1"/>
  <c r="S5034" i="24"/>
  <c r="R5034" i="24"/>
  <c r="P5034" i="24"/>
  <c r="I5034" i="24"/>
  <c r="K5034" i="24" s="1"/>
  <c r="S5033" i="24"/>
  <c r="R5033" i="24"/>
  <c r="P5033" i="24"/>
  <c r="K5033" i="24"/>
  <c r="I5033" i="24"/>
  <c r="S5032" i="24"/>
  <c r="R5032" i="24"/>
  <c r="P5032" i="24"/>
  <c r="I5032" i="24"/>
  <c r="K5032" i="24" s="1"/>
  <c r="S5031" i="24"/>
  <c r="R5031" i="24"/>
  <c r="P5031" i="24"/>
  <c r="I5031" i="24"/>
  <c r="K5031" i="24" s="1"/>
  <c r="S5030" i="24"/>
  <c r="R5030" i="24"/>
  <c r="P5030" i="24"/>
  <c r="K5030" i="24"/>
  <c r="I5030" i="24"/>
  <c r="S5029" i="24"/>
  <c r="R5029" i="24"/>
  <c r="P5029" i="24"/>
  <c r="K5029" i="24"/>
  <c r="I5029" i="24"/>
  <c r="S5028" i="24"/>
  <c r="R5028" i="24"/>
  <c r="P5028" i="24"/>
  <c r="I5028" i="24"/>
  <c r="K5028" i="24" s="1"/>
  <c r="S5027" i="24"/>
  <c r="R5027" i="24"/>
  <c r="P5027" i="24"/>
  <c r="I5027" i="24"/>
  <c r="K5027" i="24" s="1"/>
  <c r="S5026" i="24"/>
  <c r="R5026" i="24"/>
  <c r="P5026" i="24"/>
  <c r="I5026" i="24"/>
  <c r="K5026" i="24" s="1"/>
  <c r="S5025" i="24"/>
  <c r="R5025" i="24"/>
  <c r="P5025" i="24"/>
  <c r="I5025" i="24"/>
  <c r="K5025" i="24" s="1"/>
  <c r="S5024" i="24"/>
  <c r="R5024" i="24"/>
  <c r="P5024" i="24"/>
  <c r="I5024" i="24"/>
  <c r="K5024" i="24" s="1"/>
  <c r="S5023" i="24"/>
  <c r="R5023" i="24"/>
  <c r="P5023" i="24"/>
  <c r="I5023" i="24"/>
  <c r="K5023" i="24" s="1"/>
  <c r="S5022" i="24"/>
  <c r="R5022" i="24"/>
  <c r="P5022" i="24"/>
  <c r="K5022" i="24"/>
  <c r="I5022" i="24"/>
  <c r="S5021" i="24"/>
  <c r="R5021" i="24"/>
  <c r="P5021" i="24"/>
  <c r="I5021" i="24"/>
  <c r="K5021" i="24" s="1"/>
  <c r="S5020" i="24"/>
  <c r="R5020" i="24"/>
  <c r="P5020" i="24"/>
  <c r="I5020" i="24"/>
  <c r="K5020" i="24" s="1"/>
  <c r="S5019" i="24"/>
  <c r="R5019" i="24"/>
  <c r="P5019" i="24"/>
  <c r="I5019" i="24"/>
  <c r="K5019" i="24" s="1"/>
  <c r="S5018" i="24"/>
  <c r="R5018" i="24"/>
  <c r="P5018" i="24"/>
  <c r="I5018" i="24"/>
  <c r="K5018" i="24" s="1"/>
  <c r="S5017" i="24"/>
  <c r="R5017" i="24"/>
  <c r="P5017" i="24"/>
  <c r="I5017" i="24"/>
  <c r="K5017" i="24" s="1"/>
  <c r="S5016" i="24"/>
  <c r="R5016" i="24"/>
  <c r="P5016" i="24"/>
  <c r="I5016" i="24"/>
  <c r="K5016" i="24" s="1"/>
  <c r="S5015" i="24"/>
  <c r="R5015" i="24"/>
  <c r="P5015" i="24"/>
  <c r="I5015" i="24"/>
  <c r="K5015" i="24" s="1"/>
  <c r="S5014" i="24"/>
  <c r="R5014" i="24"/>
  <c r="P5014" i="24"/>
  <c r="I5014" i="24"/>
  <c r="K5014" i="24" s="1"/>
  <c r="S5013" i="24"/>
  <c r="R5013" i="24"/>
  <c r="P5013" i="24"/>
  <c r="K5013" i="24"/>
  <c r="I5013" i="24"/>
  <c r="S5012" i="24"/>
  <c r="R5012" i="24"/>
  <c r="P5012" i="24"/>
  <c r="I5012" i="24"/>
  <c r="K5012" i="24" s="1"/>
  <c r="S5011" i="24"/>
  <c r="R5011" i="24"/>
  <c r="P5011" i="24"/>
  <c r="I5011" i="24"/>
  <c r="K5011" i="24" s="1"/>
  <c r="S5010" i="24"/>
  <c r="R5010" i="24"/>
  <c r="P5010" i="24"/>
  <c r="K5010" i="24"/>
  <c r="I5010" i="24"/>
  <c r="S5009" i="24"/>
  <c r="R5009" i="24"/>
  <c r="P5009" i="24"/>
  <c r="I5009" i="24"/>
  <c r="K5009" i="24" s="1"/>
  <c r="S5008" i="24"/>
  <c r="R5008" i="24"/>
  <c r="P5008" i="24"/>
  <c r="I5008" i="24"/>
  <c r="K5008" i="24" s="1"/>
  <c r="S5007" i="24"/>
  <c r="R5007" i="24"/>
  <c r="P5007" i="24"/>
  <c r="I5007" i="24"/>
  <c r="K5007" i="24" s="1"/>
  <c r="S5006" i="24"/>
  <c r="R5006" i="24"/>
  <c r="P5006" i="24"/>
  <c r="I5006" i="24"/>
  <c r="K5006" i="24" s="1"/>
  <c r="S5005" i="24"/>
  <c r="R5005" i="24"/>
  <c r="P5005" i="24"/>
  <c r="K5005" i="24"/>
  <c r="I5005" i="24"/>
  <c r="S5004" i="24"/>
  <c r="R5004" i="24"/>
  <c r="P5004" i="24"/>
  <c r="I5004" i="24"/>
  <c r="K5004" i="24" s="1"/>
  <c r="S5003" i="24"/>
  <c r="R5003" i="24"/>
  <c r="P5003" i="24"/>
  <c r="I5003" i="24"/>
  <c r="K5003" i="24" s="1"/>
  <c r="S5002" i="24"/>
  <c r="R5002" i="24"/>
  <c r="P5002" i="24"/>
  <c r="I5002" i="24"/>
  <c r="K5002" i="24" s="1"/>
  <c r="S5001" i="24"/>
  <c r="R5001" i="24"/>
  <c r="P5001" i="24"/>
  <c r="K5001" i="24"/>
  <c r="I5001" i="24"/>
  <c r="S5000" i="24"/>
  <c r="R5000" i="24"/>
  <c r="P5000" i="24"/>
  <c r="I5000" i="24"/>
  <c r="K5000" i="24" s="1"/>
  <c r="S4999" i="24"/>
  <c r="R4999" i="24"/>
  <c r="P4999" i="24"/>
  <c r="I4999" i="24"/>
  <c r="K4999" i="24" s="1"/>
  <c r="S4998" i="24"/>
  <c r="R4998" i="24"/>
  <c r="P4998" i="24"/>
  <c r="I4998" i="24"/>
  <c r="K4998" i="24" s="1"/>
  <c r="S4997" i="24"/>
  <c r="R4997" i="24"/>
  <c r="P4997" i="24"/>
  <c r="K4997" i="24"/>
  <c r="I4997" i="24"/>
  <c r="S4996" i="24"/>
  <c r="R4996" i="24"/>
  <c r="P4996" i="24"/>
  <c r="I4996" i="24"/>
  <c r="K4996" i="24" s="1"/>
  <c r="S4995" i="24"/>
  <c r="R4995" i="24"/>
  <c r="P4995" i="24"/>
  <c r="I4995" i="24"/>
  <c r="K4995" i="24" s="1"/>
  <c r="S4994" i="24"/>
  <c r="R4994" i="24"/>
  <c r="P4994" i="24"/>
  <c r="I4994" i="24"/>
  <c r="K4994" i="24" s="1"/>
  <c r="S4993" i="24"/>
  <c r="R4993" i="24"/>
  <c r="P4993" i="24"/>
  <c r="I4993" i="24"/>
  <c r="K4993" i="24" s="1"/>
  <c r="S4992" i="24"/>
  <c r="R4992" i="24"/>
  <c r="P4992" i="24"/>
  <c r="I4992" i="24"/>
  <c r="K4992" i="24" s="1"/>
  <c r="S4991" i="24"/>
  <c r="R4991" i="24"/>
  <c r="P4991" i="24"/>
  <c r="I4991" i="24"/>
  <c r="K4991" i="24" s="1"/>
  <c r="S4990" i="24"/>
  <c r="R4990" i="24"/>
  <c r="P4990" i="24"/>
  <c r="K4990" i="24"/>
  <c r="I4990" i="24"/>
  <c r="S4989" i="24"/>
  <c r="R4989" i="24"/>
  <c r="P4989" i="24"/>
  <c r="I4989" i="24"/>
  <c r="K4989" i="24" s="1"/>
  <c r="S4988" i="24"/>
  <c r="R4988" i="24"/>
  <c r="P4988" i="24"/>
  <c r="I4988" i="24"/>
  <c r="K4988" i="24" s="1"/>
  <c r="S4987" i="24"/>
  <c r="R4987" i="24"/>
  <c r="P4987" i="24"/>
  <c r="I4987" i="24"/>
  <c r="K4987" i="24" s="1"/>
  <c r="S4986" i="24"/>
  <c r="R4986" i="24"/>
  <c r="P4986" i="24"/>
  <c r="I4986" i="24"/>
  <c r="K4986" i="24" s="1"/>
  <c r="S4985" i="24"/>
  <c r="R4985" i="24"/>
  <c r="P4985" i="24"/>
  <c r="I4985" i="24"/>
  <c r="K4985" i="24" s="1"/>
  <c r="S4984" i="24"/>
  <c r="R4984" i="24"/>
  <c r="P4984" i="24"/>
  <c r="I4984" i="24"/>
  <c r="K4984" i="24" s="1"/>
  <c r="S4983" i="24"/>
  <c r="R4983" i="24"/>
  <c r="P4983" i="24"/>
  <c r="I4983" i="24"/>
  <c r="K4983" i="24" s="1"/>
  <c r="S4982" i="24"/>
  <c r="R4982" i="24"/>
  <c r="P4982" i="24"/>
  <c r="K4982" i="24"/>
  <c r="I4982" i="24"/>
  <c r="S4981" i="24"/>
  <c r="R4981" i="24"/>
  <c r="P4981" i="24"/>
  <c r="K4981" i="24"/>
  <c r="I4981" i="24"/>
  <c r="S4980" i="24"/>
  <c r="R4980" i="24"/>
  <c r="P4980" i="24"/>
  <c r="I4980" i="24"/>
  <c r="K4980" i="24" s="1"/>
  <c r="S4979" i="24"/>
  <c r="R4979" i="24"/>
  <c r="P4979" i="24"/>
  <c r="I4979" i="24"/>
  <c r="K4979" i="24" s="1"/>
  <c r="S4978" i="24"/>
  <c r="R4978" i="24"/>
  <c r="P4978" i="24"/>
  <c r="I4978" i="24"/>
  <c r="K4978" i="24" s="1"/>
  <c r="S4977" i="24"/>
  <c r="R4977" i="24"/>
  <c r="P4977" i="24"/>
  <c r="I4977" i="24"/>
  <c r="K4977" i="24" s="1"/>
  <c r="S4976" i="24"/>
  <c r="R4976" i="24"/>
  <c r="P4976" i="24"/>
  <c r="I4976" i="24"/>
  <c r="K4976" i="24" s="1"/>
  <c r="S4975" i="24"/>
  <c r="R4975" i="24"/>
  <c r="P4975" i="24"/>
  <c r="I4975" i="24"/>
  <c r="K4975" i="24" s="1"/>
  <c r="S4974" i="24"/>
  <c r="R4974" i="24"/>
  <c r="P4974" i="24"/>
  <c r="I4974" i="24"/>
  <c r="K4974" i="24" s="1"/>
  <c r="S4973" i="24"/>
  <c r="R4973" i="24"/>
  <c r="P4973" i="24"/>
  <c r="I4973" i="24"/>
  <c r="K4973" i="24" s="1"/>
  <c r="S4972" i="24"/>
  <c r="R4972" i="24"/>
  <c r="P4972" i="24"/>
  <c r="I4972" i="24"/>
  <c r="K4972" i="24" s="1"/>
  <c r="S4971" i="24"/>
  <c r="R4971" i="24"/>
  <c r="P4971" i="24"/>
  <c r="I4971" i="24"/>
  <c r="K4971" i="24" s="1"/>
  <c r="S4970" i="24"/>
  <c r="R4970" i="24"/>
  <c r="P4970" i="24"/>
  <c r="I4970" i="24"/>
  <c r="K4970" i="24" s="1"/>
  <c r="S4969" i="24"/>
  <c r="R4969" i="24"/>
  <c r="P4969" i="24"/>
  <c r="K4969" i="24"/>
  <c r="I4969" i="24"/>
  <c r="S4968" i="24"/>
  <c r="R4968" i="24"/>
  <c r="P4968" i="24"/>
  <c r="I4968" i="24"/>
  <c r="K4968" i="24" s="1"/>
  <c r="S4967" i="24"/>
  <c r="R4967" i="24"/>
  <c r="P4967" i="24"/>
  <c r="I4967" i="24"/>
  <c r="K4967" i="24" s="1"/>
  <c r="S4966" i="24"/>
  <c r="R4966" i="24"/>
  <c r="P4966" i="24"/>
  <c r="K4966" i="24"/>
  <c r="I4966" i="24"/>
  <c r="S4965" i="24"/>
  <c r="R4965" i="24"/>
  <c r="P4965" i="24"/>
  <c r="K4965" i="24"/>
  <c r="I4965" i="24"/>
  <c r="S4964" i="24"/>
  <c r="R4964" i="24"/>
  <c r="P4964" i="24"/>
  <c r="I4964" i="24"/>
  <c r="K4964" i="24" s="1"/>
  <c r="S4963" i="24"/>
  <c r="R4963" i="24"/>
  <c r="P4963" i="24"/>
  <c r="I4963" i="24"/>
  <c r="K4963" i="24" s="1"/>
  <c r="S4962" i="24"/>
  <c r="R4962" i="24"/>
  <c r="P4962" i="24"/>
  <c r="I4962" i="24"/>
  <c r="K4962" i="24" s="1"/>
  <c r="S4961" i="24"/>
  <c r="R4961" i="24"/>
  <c r="P4961" i="24"/>
  <c r="I4961" i="24"/>
  <c r="K4961" i="24" s="1"/>
  <c r="S4960" i="24"/>
  <c r="R4960" i="24"/>
  <c r="P4960" i="24"/>
  <c r="I4960" i="24"/>
  <c r="K4960" i="24" s="1"/>
  <c r="S4959" i="24"/>
  <c r="R4959" i="24"/>
  <c r="P4959" i="24"/>
  <c r="I4959" i="24"/>
  <c r="K4959" i="24" s="1"/>
  <c r="S4958" i="24"/>
  <c r="R4958" i="24"/>
  <c r="P4958" i="24"/>
  <c r="K4958" i="24"/>
  <c r="I4958" i="24"/>
  <c r="S4957" i="24"/>
  <c r="R4957" i="24"/>
  <c r="P4957" i="24"/>
  <c r="I4957" i="24"/>
  <c r="K4957" i="24" s="1"/>
  <c r="S4956" i="24"/>
  <c r="R4956" i="24"/>
  <c r="P4956" i="24"/>
  <c r="I4956" i="24"/>
  <c r="K4956" i="24" s="1"/>
  <c r="S4955" i="24"/>
  <c r="R4955" i="24"/>
  <c r="P4955" i="24"/>
  <c r="I4955" i="24"/>
  <c r="K4955" i="24" s="1"/>
  <c r="S4954" i="24"/>
  <c r="R4954" i="24"/>
  <c r="P4954" i="24"/>
  <c r="I4954" i="24"/>
  <c r="K4954" i="24" s="1"/>
  <c r="S4953" i="24"/>
  <c r="R4953" i="24"/>
  <c r="P4953" i="24"/>
  <c r="I4953" i="24"/>
  <c r="K4953" i="24" s="1"/>
  <c r="S4952" i="24"/>
  <c r="R4952" i="24"/>
  <c r="P4952" i="24"/>
  <c r="I4952" i="24"/>
  <c r="K4952" i="24" s="1"/>
  <c r="S4951" i="24"/>
  <c r="R4951" i="24"/>
  <c r="P4951" i="24"/>
  <c r="I4951" i="24"/>
  <c r="K4951" i="24" s="1"/>
  <c r="S4950" i="24"/>
  <c r="R4950" i="24"/>
  <c r="P4950" i="24"/>
  <c r="I4950" i="24"/>
  <c r="K4950" i="24" s="1"/>
  <c r="S4949" i="24"/>
  <c r="R4949" i="24"/>
  <c r="P4949" i="24"/>
  <c r="K4949" i="24"/>
  <c r="I4949" i="24"/>
  <c r="S4948" i="24"/>
  <c r="R4948" i="24"/>
  <c r="P4948" i="24"/>
  <c r="I4948" i="24"/>
  <c r="K4948" i="24" s="1"/>
  <c r="S4947" i="24"/>
  <c r="R4947" i="24"/>
  <c r="P4947" i="24"/>
  <c r="I4947" i="24"/>
  <c r="K4947" i="24" s="1"/>
  <c r="S4946" i="24"/>
  <c r="R4946" i="24"/>
  <c r="P4946" i="24"/>
  <c r="K4946" i="24"/>
  <c r="I4946" i="24"/>
  <c r="S4945" i="24"/>
  <c r="R4945" i="24"/>
  <c r="P4945" i="24"/>
  <c r="I4945" i="24"/>
  <c r="K4945" i="24" s="1"/>
  <c r="S4944" i="24"/>
  <c r="R4944" i="24"/>
  <c r="P4944" i="24"/>
  <c r="I4944" i="24"/>
  <c r="K4944" i="24" s="1"/>
  <c r="S4943" i="24"/>
  <c r="R4943" i="24"/>
  <c r="P4943" i="24"/>
  <c r="I4943" i="24"/>
  <c r="K4943" i="24" s="1"/>
  <c r="S4942" i="24"/>
  <c r="R4942" i="24"/>
  <c r="P4942" i="24"/>
  <c r="I4942" i="24"/>
  <c r="K4942" i="24" s="1"/>
  <c r="S4941" i="24"/>
  <c r="R4941" i="24"/>
  <c r="P4941" i="24"/>
  <c r="K4941" i="24"/>
  <c r="I4941" i="24"/>
  <c r="S4940" i="24"/>
  <c r="R4940" i="24"/>
  <c r="P4940" i="24"/>
  <c r="I4940" i="24"/>
  <c r="K4940" i="24" s="1"/>
  <c r="S4939" i="24"/>
  <c r="R4939" i="24"/>
  <c r="P4939" i="24"/>
  <c r="I4939" i="24"/>
  <c r="K4939" i="24" s="1"/>
  <c r="S4938" i="24"/>
  <c r="R4938" i="24"/>
  <c r="P4938" i="24"/>
  <c r="I4938" i="24"/>
  <c r="K4938" i="24" s="1"/>
  <c r="S4937" i="24"/>
  <c r="R4937" i="24"/>
  <c r="P4937" i="24"/>
  <c r="K4937" i="24"/>
  <c r="I4937" i="24"/>
  <c r="S4936" i="24"/>
  <c r="R4936" i="24"/>
  <c r="P4936" i="24"/>
  <c r="I4936" i="24"/>
  <c r="K4936" i="24" s="1"/>
  <c r="S4935" i="24"/>
  <c r="R4935" i="24"/>
  <c r="P4935" i="24"/>
  <c r="I4935" i="24"/>
  <c r="K4935" i="24" s="1"/>
  <c r="S4934" i="24"/>
  <c r="R4934" i="24"/>
  <c r="P4934" i="24"/>
  <c r="I4934" i="24"/>
  <c r="K4934" i="24" s="1"/>
  <c r="S4933" i="24"/>
  <c r="R4933" i="24"/>
  <c r="P4933" i="24"/>
  <c r="K4933" i="24"/>
  <c r="I4933" i="24"/>
  <c r="S4932" i="24"/>
  <c r="R4932" i="24"/>
  <c r="P4932" i="24"/>
  <c r="I4932" i="24"/>
  <c r="K4932" i="24" s="1"/>
  <c r="S4931" i="24"/>
  <c r="R4931" i="24"/>
  <c r="P4931" i="24"/>
  <c r="I4931" i="24"/>
  <c r="K4931" i="24" s="1"/>
  <c r="S4930" i="24"/>
  <c r="R4930" i="24"/>
  <c r="P4930" i="24"/>
  <c r="I4930" i="24"/>
  <c r="K4930" i="24" s="1"/>
  <c r="S4929" i="24"/>
  <c r="R4929" i="24"/>
  <c r="P4929" i="24"/>
  <c r="I4929" i="24"/>
  <c r="K4929" i="24" s="1"/>
  <c r="S4928" i="24"/>
  <c r="R4928" i="24"/>
  <c r="P4928" i="24"/>
  <c r="I4928" i="24"/>
  <c r="K4928" i="24" s="1"/>
  <c r="S4927" i="24"/>
  <c r="R4927" i="24"/>
  <c r="P4927" i="24"/>
  <c r="I4927" i="24"/>
  <c r="K4927" i="24" s="1"/>
  <c r="S4926" i="24"/>
  <c r="R4926" i="24"/>
  <c r="P4926" i="24"/>
  <c r="K4926" i="24"/>
  <c r="I4926" i="24"/>
  <c r="S4925" i="24"/>
  <c r="R4925" i="24"/>
  <c r="P4925" i="24"/>
  <c r="I4925" i="24"/>
  <c r="K4925" i="24" s="1"/>
  <c r="S4924" i="24"/>
  <c r="R4924" i="24"/>
  <c r="P4924" i="24"/>
  <c r="I4924" i="24"/>
  <c r="K4924" i="24" s="1"/>
  <c r="S4923" i="24"/>
  <c r="R4923" i="24"/>
  <c r="P4923" i="24"/>
  <c r="I4923" i="24"/>
  <c r="K4923" i="24" s="1"/>
  <c r="S4922" i="24"/>
  <c r="R4922" i="24"/>
  <c r="P4922" i="24"/>
  <c r="I4922" i="24"/>
  <c r="K4922" i="24" s="1"/>
  <c r="S4921" i="24"/>
  <c r="R4921" i="24"/>
  <c r="P4921" i="24"/>
  <c r="I4921" i="24"/>
  <c r="K4921" i="24" s="1"/>
  <c r="S4920" i="24"/>
  <c r="R4920" i="24"/>
  <c r="P4920" i="24"/>
  <c r="I4920" i="24"/>
  <c r="K4920" i="24" s="1"/>
  <c r="S4919" i="24"/>
  <c r="R4919" i="24"/>
  <c r="P4919" i="24"/>
  <c r="I4919" i="24"/>
  <c r="K4919" i="24" s="1"/>
  <c r="S4918" i="24"/>
  <c r="R4918" i="24"/>
  <c r="P4918" i="24"/>
  <c r="K4918" i="24"/>
  <c r="I4918" i="24"/>
  <c r="S4917" i="24"/>
  <c r="R4917" i="24"/>
  <c r="P4917" i="24"/>
  <c r="K4917" i="24"/>
  <c r="I4917" i="24"/>
  <c r="S4916" i="24"/>
  <c r="R4916" i="24"/>
  <c r="P4916" i="24"/>
  <c r="I4916" i="24"/>
  <c r="K4916" i="24" s="1"/>
  <c r="S4915" i="24"/>
  <c r="R4915" i="24"/>
  <c r="P4915" i="24"/>
  <c r="I4915" i="24"/>
  <c r="K4915" i="24" s="1"/>
  <c r="S4914" i="24"/>
  <c r="R4914" i="24"/>
  <c r="P4914" i="24"/>
  <c r="I4914" i="24"/>
  <c r="K4914" i="24" s="1"/>
  <c r="S4913" i="24"/>
  <c r="R4913" i="24"/>
  <c r="P4913" i="24"/>
  <c r="I4913" i="24"/>
  <c r="K4913" i="24" s="1"/>
  <c r="S4912" i="24"/>
  <c r="R4912" i="24"/>
  <c r="P4912" i="24"/>
  <c r="I4912" i="24"/>
  <c r="K4912" i="24" s="1"/>
  <c r="S4911" i="24"/>
  <c r="R4911" i="24"/>
  <c r="P4911" i="24"/>
  <c r="I4911" i="24"/>
  <c r="K4911" i="24" s="1"/>
  <c r="S4910" i="24"/>
  <c r="R4910" i="24"/>
  <c r="P4910" i="24"/>
  <c r="I4910" i="24"/>
  <c r="K4910" i="24" s="1"/>
  <c r="S4909" i="24"/>
  <c r="R4909" i="24"/>
  <c r="P4909" i="24"/>
  <c r="I4909" i="24"/>
  <c r="K4909" i="24" s="1"/>
  <c r="S4908" i="24"/>
  <c r="R4908" i="24"/>
  <c r="P4908" i="24"/>
  <c r="I4908" i="24"/>
  <c r="K4908" i="24" s="1"/>
  <c r="S4907" i="24"/>
  <c r="R4907" i="24"/>
  <c r="P4907" i="24"/>
  <c r="I4907" i="24"/>
  <c r="K4907" i="24" s="1"/>
  <c r="S4906" i="24"/>
  <c r="R4906" i="24"/>
  <c r="P4906" i="24"/>
  <c r="I4906" i="24"/>
  <c r="K4906" i="24" s="1"/>
  <c r="S4905" i="24"/>
  <c r="R4905" i="24"/>
  <c r="P4905" i="24"/>
  <c r="K4905" i="24"/>
  <c r="I4905" i="24"/>
  <c r="S4904" i="24"/>
  <c r="R4904" i="24"/>
  <c r="P4904" i="24"/>
  <c r="I4904" i="24"/>
  <c r="K4904" i="24" s="1"/>
  <c r="S4903" i="24"/>
  <c r="R4903" i="24"/>
  <c r="P4903" i="24"/>
  <c r="I4903" i="24"/>
  <c r="K4903" i="24" s="1"/>
  <c r="S4902" i="24"/>
  <c r="R4902" i="24"/>
  <c r="P4902" i="24"/>
  <c r="K4902" i="24"/>
  <c r="I4902" i="24"/>
  <c r="S4901" i="24"/>
  <c r="R4901" i="24"/>
  <c r="P4901" i="24"/>
  <c r="K4901" i="24"/>
  <c r="I4901" i="24"/>
  <c r="S4900" i="24"/>
  <c r="R4900" i="24"/>
  <c r="P4900" i="24"/>
  <c r="I4900" i="24"/>
  <c r="K4900" i="24" s="1"/>
  <c r="S4899" i="24"/>
  <c r="R4899" i="24"/>
  <c r="P4899" i="24"/>
  <c r="I4899" i="24"/>
  <c r="K4899" i="24" s="1"/>
  <c r="S4898" i="24"/>
  <c r="R4898" i="24"/>
  <c r="P4898" i="24"/>
  <c r="I4898" i="24"/>
  <c r="K4898" i="24" s="1"/>
  <c r="S4897" i="24"/>
  <c r="R4897" i="24"/>
  <c r="P4897" i="24"/>
  <c r="I4897" i="24"/>
  <c r="K4897" i="24" s="1"/>
  <c r="S4896" i="24"/>
  <c r="R4896" i="24"/>
  <c r="P4896" i="24"/>
  <c r="I4896" i="24"/>
  <c r="K4896" i="24" s="1"/>
  <c r="S4895" i="24"/>
  <c r="R4895" i="24"/>
  <c r="P4895" i="24"/>
  <c r="I4895" i="24"/>
  <c r="K4895" i="24" s="1"/>
  <c r="S4894" i="24"/>
  <c r="R4894" i="24"/>
  <c r="P4894" i="24"/>
  <c r="K4894" i="24"/>
  <c r="I4894" i="24"/>
  <c r="S4893" i="24"/>
  <c r="R4893" i="24"/>
  <c r="P4893" i="24"/>
  <c r="I4893" i="24"/>
  <c r="K4893" i="24" s="1"/>
  <c r="S4892" i="24"/>
  <c r="R4892" i="24"/>
  <c r="P4892" i="24"/>
  <c r="I4892" i="24"/>
  <c r="K4892" i="24" s="1"/>
  <c r="S4891" i="24"/>
  <c r="R4891" i="24"/>
  <c r="P4891" i="24"/>
  <c r="I4891" i="24"/>
  <c r="K4891" i="24" s="1"/>
  <c r="S4890" i="24"/>
  <c r="R4890" i="24"/>
  <c r="P4890" i="24"/>
  <c r="I4890" i="24"/>
  <c r="K4890" i="24" s="1"/>
  <c r="S4889" i="24"/>
  <c r="R4889" i="24"/>
  <c r="P4889" i="24"/>
  <c r="I4889" i="24"/>
  <c r="K4889" i="24" s="1"/>
  <c r="S4888" i="24"/>
  <c r="R4888" i="24"/>
  <c r="P4888" i="24"/>
  <c r="I4888" i="24"/>
  <c r="K4888" i="24" s="1"/>
  <c r="S4887" i="24"/>
  <c r="R4887" i="24"/>
  <c r="P4887" i="24"/>
  <c r="I4887" i="24"/>
  <c r="K4887" i="24" s="1"/>
  <c r="S4886" i="24"/>
  <c r="R4886" i="24"/>
  <c r="P4886" i="24"/>
  <c r="I4886" i="24"/>
  <c r="K4886" i="24" s="1"/>
  <c r="S4885" i="24"/>
  <c r="R4885" i="24"/>
  <c r="P4885" i="24"/>
  <c r="K4885" i="24"/>
  <c r="I4885" i="24"/>
  <c r="S4884" i="24"/>
  <c r="R4884" i="24"/>
  <c r="P4884" i="24"/>
  <c r="I4884" i="24"/>
  <c r="K4884" i="24" s="1"/>
  <c r="S4883" i="24"/>
  <c r="R4883" i="24"/>
  <c r="P4883" i="24"/>
  <c r="I4883" i="24"/>
  <c r="K4883" i="24" s="1"/>
  <c r="S4882" i="24"/>
  <c r="R4882" i="24"/>
  <c r="P4882" i="24"/>
  <c r="K4882" i="24"/>
  <c r="I4882" i="24"/>
  <c r="S4881" i="24"/>
  <c r="R4881" i="24"/>
  <c r="P4881" i="24"/>
  <c r="I4881" i="24"/>
  <c r="K4881" i="24" s="1"/>
  <c r="S4880" i="24"/>
  <c r="R4880" i="24"/>
  <c r="P4880" i="24"/>
  <c r="I4880" i="24"/>
  <c r="K4880" i="24" s="1"/>
  <c r="S4879" i="24"/>
  <c r="R4879" i="24"/>
  <c r="P4879" i="24"/>
  <c r="I4879" i="24"/>
  <c r="K4879" i="24" s="1"/>
  <c r="S4878" i="24"/>
  <c r="R4878" i="24"/>
  <c r="P4878" i="24"/>
  <c r="I4878" i="24"/>
  <c r="K4878" i="24" s="1"/>
  <c r="S4877" i="24"/>
  <c r="R4877" i="24"/>
  <c r="P4877" i="24"/>
  <c r="K4877" i="24"/>
  <c r="I4877" i="24"/>
  <c r="S4876" i="24"/>
  <c r="R4876" i="24"/>
  <c r="P4876" i="24"/>
  <c r="I4876" i="24"/>
  <c r="K4876" i="24" s="1"/>
  <c r="S4875" i="24"/>
  <c r="R4875" i="24"/>
  <c r="P4875" i="24"/>
  <c r="I4875" i="24"/>
  <c r="K4875" i="24" s="1"/>
  <c r="S4874" i="24"/>
  <c r="R4874" i="24"/>
  <c r="P4874" i="24"/>
  <c r="I4874" i="24"/>
  <c r="K4874" i="24" s="1"/>
  <c r="S4873" i="24"/>
  <c r="R4873" i="24"/>
  <c r="P4873" i="24"/>
  <c r="K4873" i="24"/>
  <c r="I4873" i="24"/>
  <c r="S4872" i="24"/>
  <c r="R4872" i="24"/>
  <c r="P4872" i="24"/>
  <c r="I4872" i="24"/>
  <c r="K4872" i="24" s="1"/>
  <c r="S4871" i="24"/>
  <c r="R4871" i="24"/>
  <c r="P4871" i="24"/>
  <c r="I4871" i="24"/>
  <c r="K4871" i="24" s="1"/>
  <c r="S4870" i="24"/>
  <c r="R4870" i="24"/>
  <c r="P4870" i="24"/>
  <c r="I4870" i="24"/>
  <c r="K4870" i="24" s="1"/>
  <c r="S4869" i="24"/>
  <c r="R4869" i="24"/>
  <c r="P4869" i="24"/>
  <c r="K4869" i="24"/>
  <c r="I4869" i="24"/>
  <c r="S4868" i="24"/>
  <c r="R4868" i="24"/>
  <c r="P4868" i="24"/>
  <c r="I4868" i="24"/>
  <c r="K4868" i="24" s="1"/>
  <c r="S4867" i="24"/>
  <c r="R4867" i="24"/>
  <c r="P4867" i="24"/>
  <c r="I4867" i="24"/>
  <c r="K4867" i="24" s="1"/>
  <c r="S4866" i="24"/>
  <c r="R4866" i="24"/>
  <c r="P4866" i="24"/>
  <c r="I4866" i="24"/>
  <c r="K4866" i="24" s="1"/>
  <c r="S4865" i="24"/>
  <c r="R4865" i="24"/>
  <c r="P4865" i="24"/>
  <c r="I4865" i="24"/>
  <c r="K4865" i="24" s="1"/>
  <c r="S4864" i="24"/>
  <c r="R4864" i="24"/>
  <c r="P4864" i="24"/>
  <c r="I4864" i="24"/>
  <c r="K4864" i="24" s="1"/>
  <c r="S4863" i="24"/>
  <c r="R4863" i="24"/>
  <c r="P4863" i="24"/>
  <c r="I4863" i="24"/>
  <c r="K4863" i="24" s="1"/>
  <c r="S4862" i="24"/>
  <c r="R4862" i="24"/>
  <c r="P4862" i="24"/>
  <c r="K4862" i="24"/>
  <c r="I4862" i="24"/>
  <c r="S4861" i="24"/>
  <c r="R4861" i="24"/>
  <c r="P4861" i="24"/>
  <c r="I4861" i="24"/>
  <c r="K4861" i="24" s="1"/>
  <c r="S4860" i="24"/>
  <c r="R4860" i="24"/>
  <c r="P4860" i="24"/>
  <c r="I4860" i="24"/>
  <c r="K4860" i="24" s="1"/>
  <c r="S4859" i="24"/>
  <c r="R4859" i="24"/>
  <c r="P4859" i="24"/>
  <c r="I4859" i="24"/>
  <c r="K4859" i="24" s="1"/>
  <c r="S4858" i="24"/>
  <c r="R4858" i="24"/>
  <c r="P4858" i="24"/>
  <c r="I4858" i="24"/>
  <c r="K4858" i="24" s="1"/>
  <c r="S4857" i="24"/>
  <c r="R4857" i="24"/>
  <c r="P4857" i="24"/>
  <c r="I4857" i="24"/>
  <c r="K4857" i="24" s="1"/>
  <c r="S4856" i="24"/>
  <c r="R4856" i="24"/>
  <c r="P4856" i="24"/>
  <c r="I4856" i="24"/>
  <c r="K4856" i="24" s="1"/>
  <c r="S4855" i="24"/>
  <c r="R4855" i="24"/>
  <c r="P4855" i="24"/>
  <c r="I4855" i="24"/>
  <c r="K4855" i="24" s="1"/>
  <c r="S4854" i="24"/>
  <c r="R4854" i="24"/>
  <c r="P4854" i="24"/>
  <c r="K4854" i="24"/>
  <c r="I4854" i="24"/>
  <c r="S4853" i="24"/>
  <c r="R4853" i="24"/>
  <c r="P4853" i="24"/>
  <c r="K4853" i="24"/>
  <c r="I4853" i="24"/>
  <c r="S4852" i="24"/>
  <c r="R4852" i="24"/>
  <c r="P4852" i="24"/>
  <c r="I4852" i="24"/>
  <c r="K4852" i="24" s="1"/>
  <c r="S4851" i="24"/>
  <c r="R4851" i="24"/>
  <c r="P4851" i="24"/>
  <c r="I4851" i="24"/>
  <c r="K4851" i="24" s="1"/>
  <c r="S4850" i="24"/>
  <c r="R4850" i="24"/>
  <c r="P4850" i="24"/>
  <c r="I4850" i="24"/>
  <c r="K4850" i="24" s="1"/>
  <c r="S4849" i="24"/>
  <c r="R4849" i="24"/>
  <c r="P4849" i="24"/>
  <c r="I4849" i="24"/>
  <c r="K4849" i="24" s="1"/>
  <c r="S4848" i="24"/>
  <c r="R4848" i="24"/>
  <c r="P4848" i="24"/>
  <c r="I4848" i="24"/>
  <c r="K4848" i="24" s="1"/>
  <c r="S4847" i="24"/>
  <c r="R4847" i="24"/>
  <c r="P4847" i="24"/>
  <c r="I4847" i="24"/>
  <c r="K4847" i="24" s="1"/>
  <c r="S4846" i="24"/>
  <c r="R4846" i="24"/>
  <c r="P4846" i="24"/>
  <c r="I4846" i="24"/>
  <c r="K4846" i="24" s="1"/>
  <c r="S4845" i="24"/>
  <c r="R4845" i="24"/>
  <c r="P4845" i="24"/>
  <c r="I4845" i="24"/>
  <c r="K4845" i="24" s="1"/>
  <c r="S4844" i="24"/>
  <c r="R4844" i="24"/>
  <c r="P4844" i="24"/>
  <c r="I4844" i="24"/>
  <c r="K4844" i="24" s="1"/>
  <c r="S4843" i="24"/>
  <c r="R4843" i="24"/>
  <c r="P4843" i="24"/>
  <c r="I4843" i="24"/>
  <c r="K4843" i="24" s="1"/>
  <c r="S4842" i="24"/>
  <c r="R4842" i="24"/>
  <c r="P4842" i="24"/>
  <c r="I4842" i="24"/>
  <c r="K4842" i="24" s="1"/>
  <c r="S4841" i="24"/>
  <c r="R4841" i="24"/>
  <c r="P4841" i="24"/>
  <c r="K4841" i="24"/>
  <c r="I4841" i="24"/>
  <c r="S4840" i="24"/>
  <c r="R4840" i="24"/>
  <c r="P4840" i="24"/>
  <c r="I4840" i="24"/>
  <c r="K4840" i="24" s="1"/>
  <c r="S4839" i="24"/>
  <c r="R4839" i="24"/>
  <c r="P4839" i="24"/>
  <c r="I4839" i="24"/>
  <c r="K4839" i="24" s="1"/>
  <c r="S4838" i="24"/>
  <c r="R4838" i="24"/>
  <c r="P4838" i="24"/>
  <c r="K4838" i="24"/>
  <c r="I4838" i="24"/>
  <c r="S4837" i="24"/>
  <c r="R4837" i="24"/>
  <c r="P4837" i="24"/>
  <c r="K4837" i="24"/>
  <c r="I4837" i="24"/>
  <c r="S4836" i="24"/>
  <c r="R4836" i="24"/>
  <c r="P4836" i="24"/>
  <c r="I4836" i="24"/>
  <c r="K4836" i="24" s="1"/>
  <c r="S4835" i="24"/>
  <c r="R4835" i="24"/>
  <c r="P4835" i="24"/>
  <c r="I4835" i="24"/>
  <c r="K4835" i="24" s="1"/>
  <c r="S4834" i="24"/>
  <c r="R4834" i="24"/>
  <c r="P4834" i="24"/>
  <c r="I4834" i="24"/>
  <c r="K4834" i="24" s="1"/>
  <c r="S4833" i="24"/>
  <c r="R4833" i="24"/>
  <c r="P4833" i="24"/>
  <c r="I4833" i="24"/>
  <c r="K4833" i="24" s="1"/>
  <c r="S4832" i="24"/>
  <c r="R4832" i="24"/>
  <c r="P4832" i="24"/>
  <c r="I4832" i="24"/>
  <c r="K4832" i="24" s="1"/>
  <c r="S4831" i="24"/>
  <c r="R4831" i="24"/>
  <c r="P4831" i="24"/>
  <c r="I4831" i="24"/>
  <c r="K4831" i="24" s="1"/>
  <c r="S4830" i="24"/>
  <c r="R4830" i="24"/>
  <c r="P4830" i="24"/>
  <c r="K4830" i="24"/>
  <c r="I4830" i="24"/>
  <c r="S4829" i="24"/>
  <c r="R4829" i="24"/>
  <c r="P4829" i="24"/>
  <c r="I4829" i="24"/>
  <c r="K4829" i="24" s="1"/>
  <c r="S4828" i="24"/>
  <c r="R4828" i="24"/>
  <c r="P4828" i="24"/>
  <c r="I4828" i="24"/>
  <c r="K4828" i="24" s="1"/>
  <c r="S4827" i="24"/>
  <c r="R4827" i="24"/>
  <c r="P4827" i="24"/>
  <c r="I4827" i="24"/>
  <c r="K4827" i="24" s="1"/>
  <c r="S4826" i="24"/>
  <c r="R4826" i="24"/>
  <c r="P4826" i="24"/>
  <c r="I4826" i="24"/>
  <c r="K4826" i="24" s="1"/>
  <c r="S4825" i="24"/>
  <c r="R4825" i="24"/>
  <c r="P4825" i="24"/>
  <c r="I4825" i="24"/>
  <c r="K4825" i="24" s="1"/>
  <c r="S4824" i="24"/>
  <c r="R4824" i="24"/>
  <c r="P4824" i="24"/>
  <c r="I4824" i="24"/>
  <c r="K4824" i="24" s="1"/>
  <c r="S4823" i="24"/>
  <c r="R4823" i="24"/>
  <c r="P4823" i="24"/>
  <c r="I4823" i="24"/>
  <c r="K4823" i="24" s="1"/>
  <c r="S4822" i="24"/>
  <c r="R4822" i="24"/>
  <c r="P4822" i="24"/>
  <c r="I4822" i="24"/>
  <c r="K4822" i="24" s="1"/>
  <c r="S4821" i="24"/>
  <c r="R4821" i="24"/>
  <c r="P4821" i="24"/>
  <c r="K4821" i="24"/>
  <c r="I4821" i="24"/>
  <c r="S4820" i="24"/>
  <c r="R4820" i="24"/>
  <c r="P4820" i="24"/>
  <c r="I4820" i="24"/>
  <c r="K4820" i="24" s="1"/>
  <c r="S4819" i="24"/>
  <c r="R4819" i="24"/>
  <c r="P4819" i="24"/>
  <c r="I4819" i="24"/>
  <c r="K4819" i="24" s="1"/>
  <c r="S4818" i="24"/>
  <c r="R4818" i="24"/>
  <c r="P4818" i="24"/>
  <c r="K4818" i="24"/>
  <c r="I4818" i="24"/>
  <c r="S4817" i="24"/>
  <c r="R4817" i="24"/>
  <c r="P4817" i="24"/>
  <c r="I4817" i="24"/>
  <c r="K4817" i="24" s="1"/>
  <c r="S4816" i="24"/>
  <c r="R4816" i="24"/>
  <c r="P4816" i="24"/>
  <c r="I4816" i="24"/>
  <c r="K4816" i="24" s="1"/>
  <c r="S4815" i="24"/>
  <c r="R4815" i="24"/>
  <c r="P4815" i="24"/>
  <c r="I4815" i="24"/>
  <c r="K4815" i="24" s="1"/>
  <c r="S4814" i="24"/>
  <c r="R4814" i="24"/>
  <c r="P4814" i="24"/>
  <c r="I4814" i="24"/>
  <c r="K4814" i="24" s="1"/>
  <c r="S4813" i="24"/>
  <c r="R4813" i="24"/>
  <c r="P4813" i="24"/>
  <c r="K4813" i="24"/>
  <c r="I4813" i="24"/>
  <c r="S4812" i="24"/>
  <c r="R4812" i="24"/>
  <c r="P4812" i="24"/>
  <c r="I4812" i="24"/>
  <c r="K4812" i="24" s="1"/>
  <c r="S4811" i="24"/>
  <c r="R4811" i="24"/>
  <c r="P4811" i="24"/>
  <c r="I4811" i="24"/>
  <c r="K4811" i="24" s="1"/>
  <c r="S4810" i="24"/>
  <c r="R4810" i="24"/>
  <c r="P4810" i="24"/>
  <c r="I4810" i="24"/>
  <c r="K4810" i="24" s="1"/>
  <c r="S4809" i="24"/>
  <c r="R4809" i="24"/>
  <c r="P4809" i="24"/>
  <c r="K4809" i="24"/>
  <c r="I4809" i="24"/>
  <c r="S4808" i="24"/>
  <c r="R4808" i="24"/>
  <c r="P4808" i="24"/>
  <c r="I4808" i="24"/>
  <c r="K4808" i="24" s="1"/>
  <c r="S4807" i="24"/>
  <c r="R4807" i="24"/>
  <c r="P4807" i="24"/>
  <c r="I4807" i="24"/>
  <c r="K4807" i="24" s="1"/>
  <c r="S4806" i="24"/>
  <c r="R4806" i="24"/>
  <c r="P4806" i="24"/>
  <c r="I4806" i="24"/>
  <c r="K4806" i="24" s="1"/>
  <c r="S4805" i="24"/>
  <c r="R4805" i="24"/>
  <c r="P4805" i="24"/>
  <c r="K4805" i="24"/>
  <c r="I4805" i="24"/>
  <c r="S4804" i="24"/>
  <c r="R4804" i="24"/>
  <c r="P4804" i="24"/>
  <c r="I4804" i="24"/>
  <c r="K4804" i="24" s="1"/>
  <c r="S4803" i="24"/>
  <c r="R4803" i="24"/>
  <c r="P4803" i="24"/>
  <c r="I4803" i="24"/>
  <c r="K4803" i="24" s="1"/>
  <c r="S4802" i="24"/>
  <c r="R4802" i="24"/>
  <c r="P4802" i="24"/>
  <c r="I4802" i="24"/>
  <c r="K4802" i="24" s="1"/>
  <c r="S4801" i="24"/>
  <c r="R4801" i="24"/>
  <c r="P4801" i="24"/>
  <c r="I4801" i="24"/>
  <c r="K4801" i="24" s="1"/>
  <c r="S4800" i="24"/>
  <c r="R4800" i="24"/>
  <c r="P4800" i="24"/>
  <c r="I4800" i="24"/>
  <c r="K4800" i="24" s="1"/>
  <c r="S4799" i="24"/>
  <c r="R4799" i="24"/>
  <c r="P4799" i="24"/>
  <c r="I4799" i="24"/>
  <c r="K4799" i="24" s="1"/>
  <c r="S4798" i="24"/>
  <c r="R4798" i="24"/>
  <c r="P4798" i="24"/>
  <c r="K4798" i="24"/>
  <c r="I4798" i="24"/>
  <c r="S4797" i="24"/>
  <c r="R4797" i="24"/>
  <c r="P4797" i="24"/>
  <c r="I4797" i="24"/>
  <c r="K4797" i="24" s="1"/>
  <c r="S4796" i="24"/>
  <c r="R4796" i="24"/>
  <c r="P4796" i="24"/>
  <c r="I4796" i="24"/>
  <c r="K4796" i="24" s="1"/>
  <c r="S4795" i="24"/>
  <c r="R4795" i="24"/>
  <c r="P4795" i="24"/>
  <c r="I4795" i="24"/>
  <c r="K4795" i="24" s="1"/>
  <c r="S4794" i="24"/>
  <c r="R4794" i="24"/>
  <c r="P4794" i="24"/>
  <c r="I4794" i="24"/>
  <c r="K4794" i="24" s="1"/>
  <c r="S4793" i="24"/>
  <c r="R4793" i="24"/>
  <c r="P4793" i="24"/>
  <c r="I4793" i="24"/>
  <c r="K4793" i="24" s="1"/>
  <c r="S4792" i="24"/>
  <c r="R4792" i="24"/>
  <c r="P4792" i="24"/>
  <c r="I4792" i="24"/>
  <c r="K4792" i="24" s="1"/>
  <c r="S4791" i="24"/>
  <c r="R4791" i="24"/>
  <c r="P4791" i="24"/>
  <c r="I4791" i="24"/>
  <c r="K4791" i="24" s="1"/>
  <c r="S4790" i="24"/>
  <c r="R4790" i="24"/>
  <c r="P4790" i="24"/>
  <c r="K4790" i="24"/>
  <c r="I4790" i="24"/>
  <c r="S4789" i="24"/>
  <c r="R4789" i="24"/>
  <c r="P4789" i="24"/>
  <c r="K4789" i="24"/>
  <c r="I4789" i="24"/>
  <c r="S4788" i="24"/>
  <c r="R4788" i="24"/>
  <c r="P4788" i="24"/>
  <c r="I4788" i="24"/>
  <c r="K4788" i="24" s="1"/>
  <c r="S4787" i="24"/>
  <c r="R4787" i="24"/>
  <c r="P4787" i="24"/>
  <c r="I4787" i="24"/>
  <c r="K4787" i="24" s="1"/>
  <c r="S4786" i="24"/>
  <c r="R4786" i="24"/>
  <c r="P4786" i="24"/>
  <c r="I4786" i="24"/>
  <c r="K4786" i="24" s="1"/>
  <c r="S4785" i="24"/>
  <c r="R4785" i="24"/>
  <c r="P4785" i="24"/>
  <c r="I4785" i="24"/>
  <c r="K4785" i="24" s="1"/>
  <c r="S4784" i="24"/>
  <c r="R4784" i="24"/>
  <c r="P4784" i="24"/>
  <c r="I4784" i="24"/>
  <c r="K4784" i="24" s="1"/>
  <c r="S4783" i="24"/>
  <c r="R4783" i="24"/>
  <c r="P4783" i="24"/>
  <c r="I4783" i="24"/>
  <c r="K4783" i="24" s="1"/>
  <c r="S4782" i="24"/>
  <c r="R4782" i="24"/>
  <c r="P4782" i="24"/>
  <c r="I4782" i="24"/>
  <c r="K4782" i="24" s="1"/>
  <c r="S4781" i="24"/>
  <c r="R4781" i="24"/>
  <c r="P4781" i="24"/>
  <c r="I4781" i="24"/>
  <c r="K4781" i="24" s="1"/>
  <c r="S4780" i="24"/>
  <c r="R4780" i="24"/>
  <c r="P4780" i="24"/>
  <c r="I4780" i="24"/>
  <c r="K4780" i="24" s="1"/>
  <c r="S4779" i="24"/>
  <c r="R4779" i="24"/>
  <c r="P4779" i="24"/>
  <c r="I4779" i="24"/>
  <c r="K4779" i="24" s="1"/>
  <c r="S4778" i="24"/>
  <c r="R4778" i="24"/>
  <c r="P4778" i="24"/>
  <c r="I4778" i="24"/>
  <c r="K4778" i="24" s="1"/>
  <c r="S4777" i="24"/>
  <c r="R4777" i="24"/>
  <c r="P4777" i="24"/>
  <c r="K4777" i="24"/>
  <c r="I4777" i="24"/>
  <c r="S4776" i="24"/>
  <c r="R4776" i="24"/>
  <c r="P4776" i="24"/>
  <c r="I4776" i="24"/>
  <c r="K4776" i="24" s="1"/>
  <c r="S4775" i="24"/>
  <c r="R4775" i="24"/>
  <c r="P4775" i="24"/>
  <c r="I4775" i="24"/>
  <c r="K4775" i="24" s="1"/>
  <c r="S4774" i="24"/>
  <c r="R4774" i="24"/>
  <c r="P4774" i="24"/>
  <c r="K4774" i="24"/>
  <c r="I4774" i="24"/>
  <c r="S4773" i="24"/>
  <c r="R4773" i="24"/>
  <c r="P4773" i="24"/>
  <c r="K4773" i="24"/>
  <c r="I4773" i="24"/>
  <c r="S4772" i="24"/>
  <c r="R4772" i="24"/>
  <c r="P4772" i="24"/>
  <c r="I4772" i="24"/>
  <c r="K4772" i="24" s="1"/>
  <c r="S4771" i="24"/>
  <c r="R4771" i="24"/>
  <c r="P4771" i="24"/>
  <c r="I4771" i="24"/>
  <c r="K4771" i="24" s="1"/>
  <c r="S4770" i="24"/>
  <c r="R4770" i="24"/>
  <c r="P4770" i="24"/>
  <c r="I4770" i="24"/>
  <c r="K4770" i="24" s="1"/>
  <c r="S4769" i="24"/>
  <c r="R4769" i="24"/>
  <c r="P4769" i="24"/>
  <c r="I4769" i="24"/>
  <c r="K4769" i="24" s="1"/>
  <c r="S4768" i="24"/>
  <c r="R4768" i="24"/>
  <c r="P4768" i="24"/>
  <c r="I4768" i="24"/>
  <c r="K4768" i="24" s="1"/>
  <c r="S4767" i="24"/>
  <c r="R4767" i="24"/>
  <c r="P4767" i="24"/>
  <c r="I4767" i="24"/>
  <c r="K4767" i="24" s="1"/>
  <c r="S4766" i="24"/>
  <c r="R4766" i="24"/>
  <c r="P4766" i="24"/>
  <c r="K4766" i="24"/>
  <c r="I4766" i="24"/>
  <c r="S4765" i="24"/>
  <c r="R4765" i="24"/>
  <c r="P4765" i="24"/>
  <c r="I4765" i="24"/>
  <c r="K4765" i="24" s="1"/>
  <c r="S4764" i="24"/>
  <c r="R4764" i="24"/>
  <c r="P4764" i="24"/>
  <c r="I4764" i="24"/>
  <c r="K4764" i="24" s="1"/>
  <c r="S4763" i="24"/>
  <c r="R4763" i="24"/>
  <c r="P4763" i="24"/>
  <c r="I4763" i="24"/>
  <c r="K4763" i="24" s="1"/>
  <c r="S4762" i="24"/>
  <c r="R4762" i="24"/>
  <c r="P4762" i="24"/>
  <c r="I4762" i="24"/>
  <c r="K4762" i="24" s="1"/>
  <c r="S4761" i="24"/>
  <c r="R4761" i="24"/>
  <c r="P4761" i="24"/>
  <c r="I4761" i="24"/>
  <c r="K4761" i="24" s="1"/>
  <c r="S4760" i="24"/>
  <c r="R4760" i="24"/>
  <c r="P4760" i="24"/>
  <c r="I4760" i="24"/>
  <c r="K4760" i="24" s="1"/>
  <c r="S4759" i="24"/>
  <c r="R4759" i="24"/>
  <c r="P4759" i="24"/>
  <c r="I4759" i="24"/>
  <c r="K4759" i="24" s="1"/>
  <c r="S4758" i="24"/>
  <c r="R4758" i="24"/>
  <c r="P4758" i="24"/>
  <c r="I4758" i="24"/>
  <c r="K4758" i="24" s="1"/>
  <c r="S4757" i="24"/>
  <c r="R4757" i="24"/>
  <c r="P4757" i="24"/>
  <c r="K4757" i="24"/>
  <c r="I4757" i="24"/>
  <c r="S4756" i="24"/>
  <c r="R4756" i="24"/>
  <c r="P4756" i="24"/>
  <c r="I4756" i="24"/>
  <c r="K4756" i="24" s="1"/>
  <c r="S4755" i="24"/>
  <c r="R4755" i="24"/>
  <c r="P4755" i="24"/>
  <c r="I4755" i="24"/>
  <c r="K4755" i="24" s="1"/>
  <c r="S4754" i="24"/>
  <c r="R4754" i="24"/>
  <c r="P4754" i="24"/>
  <c r="K4754" i="24"/>
  <c r="I4754" i="24"/>
  <c r="S4753" i="24"/>
  <c r="R4753" i="24"/>
  <c r="P4753" i="24"/>
  <c r="I4753" i="24"/>
  <c r="K4753" i="24" s="1"/>
  <c r="S4752" i="24"/>
  <c r="R4752" i="24"/>
  <c r="P4752" i="24"/>
  <c r="I4752" i="24"/>
  <c r="K4752" i="24" s="1"/>
  <c r="S4751" i="24"/>
  <c r="R4751" i="24"/>
  <c r="P4751" i="24"/>
  <c r="I4751" i="24"/>
  <c r="K4751" i="24" s="1"/>
  <c r="S4750" i="24"/>
  <c r="R4750" i="24"/>
  <c r="P4750" i="24"/>
  <c r="I4750" i="24"/>
  <c r="K4750" i="24" s="1"/>
  <c r="S4749" i="24"/>
  <c r="R4749" i="24"/>
  <c r="P4749" i="24"/>
  <c r="K4749" i="24"/>
  <c r="I4749" i="24"/>
  <c r="S4748" i="24"/>
  <c r="R4748" i="24"/>
  <c r="P4748" i="24"/>
  <c r="I4748" i="24"/>
  <c r="K4748" i="24" s="1"/>
  <c r="S4747" i="24"/>
  <c r="R4747" i="24"/>
  <c r="P4747" i="24"/>
  <c r="I4747" i="24"/>
  <c r="K4747" i="24" s="1"/>
  <c r="S4746" i="24"/>
  <c r="R4746" i="24"/>
  <c r="P4746" i="24"/>
  <c r="I4746" i="24"/>
  <c r="K4746" i="24" s="1"/>
  <c r="S4745" i="24"/>
  <c r="R4745" i="24"/>
  <c r="P4745" i="24"/>
  <c r="K4745" i="24"/>
  <c r="I4745" i="24"/>
  <c r="S4744" i="24"/>
  <c r="R4744" i="24"/>
  <c r="P4744" i="24"/>
  <c r="I4744" i="24"/>
  <c r="K4744" i="24" s="1"/>
  <c r="S4743" i="24"/>
  <c r="R4743" i="24"/>
  <c r="P4743" i="24"/>
  <c r="I4743" i="24"/>
  <c r="K4743" i="24" s="1"/>
  <c r="S4742" i="24"/>
  <c r="R4742" i="24"/>
  <c r="P4742" i="24"/>
  <c r="I4742" i="24"/>
  <c r="K4742" i="24" s="1"/>
  <c r="S4741" i="24"/>
  <c r="R4741" i="24"/>
  <c r="P4741" i="24"/>
  <c r="K4741" i="24"/>
  <c r="I4741" i="24"/>
  <c r="S4740" i="24"/>
  <c r="R4740" i="24"/>
  <c r="P4740" i="24"/>
  <c r="I4740" i="24"/>
  <c r="K4740" i="24" s="1"/>
  <c r="S4739" i="24"/>
  <c r="R4739" i="24"/>
  <c r="P4739" i="24"/>
  <c r="I4739" i="24"/>
  <c r="K4739" i="24" s="1"/>
  <c r="S4738" i="24"/>
  <c r="R4738" i="24"/>
  <c r="P4738" i="24"/>
  <c r="I4738" i="24"/>
  <c r="K4738" i="24" s="1"/>
  <c r="S4737" i="24"/>
  <c r="R4737" i="24"/>
  <c r="P4737" i="24"/>
  <c r="I4737" i="24"/>
  <c r="K4737" i="24" s="1"/>
  <c r="S4736" i="24"/>
  <c r="R4736" i="24"/>
  <c r="P4736" i="24"/>
  <c r="I4736" i="24"/>
  <c r="K4736" i="24" s="1"/>
  <c r="S4735" i="24"/>
  <c r="R4735" i="24"/>
  <c r="P4735" i="24"/>
  <c r="I4735" i="24"/>
  <c r="K4735" i="24" s="1"/>
  <c r="S4734" i="24"/>
  <c r="R4734" i="24"/>
  <c r="P4734" i="24"/>
  <c r="I4734" i="24"/>
  <c r="K4734" i="24" s="1"/>
  <c r="S4733" i="24"/>
  <c r="R4733" i="24"/>
  <c r="P4733" i="24"/>
  <c r="I4733" i="24"/>
  <c r="K4733" i="24" s="1"/>
  <c r="S4732" i="24"/>
  <c r="R4732" i="24"/>
  <c r="P4732" i="24"/>
  <c r="I4732" i="24"/>
  <c r="K4732" i="24" s="1"/>
  <c r="S4731" i="24"/>
  <c r="R4731" i="24"/>
  <c r="P4731" i="24"/>
  <c r="I4731" i="24"/>
  <c r="K4731" i="24" s="1"/>
  <c r="S4730" i="24"/>
  <c r="R4730" i="24"/>
  <c r="P4730" i="24"/>
  <c r="I4730" i="24"/>
  <c r="K4730" i="24" s="1"/>
  <c r="S4729" i="24"/>
  <c r="R4729" i="24"/>
  <c r="P4729" i="24"/>
  <c r="I4729" i="24"/>
  <c r="K4729" i="24" s="1"/>
  <c r="S4728" i="24"/>
  <c r="R4728" i="24"/>
  <c r="P4728" i="24"/>
  <c r="I4728" i="24"/>
  <c r="K4728" i="24" s="1"/>
  <c r="S4727" i="24"/>
  <c r="R4727" i="24"/>
  <c r="P4727" i="24"/>
  <c r="I4727" i="24"/>
  <c r="K4727" i="24" s="1"/>
  <c r="S4726" i="24"/>
  <c r="R4726" i="24"/>
  <c r="P4726" i="24"/>
  <c r="K4726" i="24"/>
  <c r="I4726" i="24"/>
  <c r="S4725" i="24"/>
  <c r="R4725" i="24"/>
  <c r="P4725" i="24"/>
  <c r="K4725" i="24"/>
  <c r="I4725" i="24"/>
  <c r="S4724" i="24"/>
  <c r="R4724" i="24"/>
  <c r="P4724" i="24"/>
  <c r="I4724" i="24"/>
  <c r="K4724" i="24" s="1"/>
  <c r="S4723" i="24"/>
  <c r="R4723" i="24"/>
  <c r="P4723" i="24"/>
  <c r="I4723" i="24"/>
  <c r="K4723" i="24" s="1"/>
  <c r="S4722" i="24"/>
  <c r="R4722" i="24"/>
  <c r="P4722" i="24"/>
  <c r="I4722" i="24"/>
  <c r="K4722" i="24" s="1"/>
  <c r="S4721" i="24"/>
  <c r="R4721" i="24"/>
  <c r="P4721" i="24"/>
  <c r="I4721" i="24"/>
  <c r="K4721" i="24" s="1"/>
  <c r="S4720" i="24"/>
  <c r="R4720" i="24"/>
  <c r="P4720" i="24"/>
  <c r="I4720" i="24"/>
  <c r="K4720" i="24" s="1"/>
  <c r="S4719" i="24"/>
  <c r="R4719" i="24"/>
  <c r="P4719" i="24"/>
  <c r="I4719" i="24"/>
  <c r="K4719" i="24" s="1"/>
  <c r="S4718" i="24"/>
  <c r="R4718" i="24"/>
  <c r="P4718" i="24"/>
  <c r="I4718" i="24"/>
  <c r="K4718" i="24" s="1"/>
  <c r="S4717" i="24"/>
  <c r="R4717" i="24"/>
  <c r="P4717" i="24"/>
  <c r="I4717" i="24"/>
  <c r="K4717" i="24" s="1"/>
  <c r="S4716" i="24"/>
  <c r="R4716" i="24"/>
  <c r="P4716" i="24"/>
  <c r="I4716" i="24"/>
  <c r="K4716" i="24" s="1"/>
  <c r="S4715" i="24"/>
  <c r="R4715" i="24"/>
  <c r="P4715" i="24"/>
  <c r="I4715" i="24"/>
  <c r="K4715" i="24" s="1"/>
  <c r="S4714" i="24"/>
  <c r="R4714" i="24"/>
  <c r="P4714" i="24"/>
  <c r="I4714" i="24"/>
  <c r="K4714" i="24" s="1"/>
  <c r="S4713" i="24"/>
  <c r="R4713" i="24"/>
  <c r="P4713" i="24"/>
  <c r="K4713" i="24"/>
  <c r="I4713" i="24"/>
  <c r="S4712" i="24"/>
  <c r="R4712" i="24"/>
  <c r="P4712" i="24"/>
  <c r="I4712" i="24"/>
  <c r="K4712" i="24" s="1"/>
  <c r="S4711" i="24"/>
  <c r="R4711" i="24"/>
  <c r="P4711" i="24"/>
  <c r="I4711" i="24"/>
  <c r="K4711" i="24" s="1"/>
  <c r="S4710" i="24"/>
  <c r="R4710" i="24"/>
  <c r="P4710" i="24"/>
  <c r="K4710" i="24"/>
  <c r="I4710" i="24"/>
  <c r="S4709" i="24"/>
  <c r="R4709" i="24"/>
  <c r="P4709" i="24"/>
  <c r="K4709" i="24"/>
  <c r="I4709" i="24"/>
  <c r="S4708" i="24"/>
  <c r="R4708" i="24"/>
  <c r="P4708" i="24"/>
  <c r="I4708" i="24"/>
  <c r="K4708" i="24" s="1"/>
  <c r="S4707" i="24"/>
  <c r="R4707" i="24"/>
  <c r="P4707" i="24"/>
  <c r="I4707" i="24"/>
  <c r="K4707" i="24" s="1"/>
  <c r="S4706" i="24"/>
  <c r="R4706" i="24"/>
  <c r="P4706" i="24"/>
  <c r="I4706" i="24"/>
  <c r="K4706" i="24" s="1"/>
  <c r="S4705" i="24"/>
  <c r="R4705" i="24"/>
  <c r="P4705" i="24"/>
  <c r="I4705" i="24"/>
  <c r="K4705" i="24" s="1"/>
  <c r="S4704" i="24"/>
  <c r="R4704" i="24"/>
  <c r="P4704" i="24"/>
  <c r="I4704" i="24"/>
  <c r="K4704" i="24" s="1"/>
  <c r="S4703" i="24"/>
  <c r="R4703" i="24"/>
  <c r="P4703" i="24"/>
  <c r="I4703" i="24"/>
  <c r="K4703" i="24" s="1"/>
  <c r="S4702" i="24"/>
  <c r="R4702" i="24"/>
  <c r="P4702" i="24"/>
  <c r="K4702" i="24"/>
  <c r="I4702" i="24"/>
  <c r="S4701" i="24"/>
  <c r="R4701" i="24"/>
  <c r="P4701" i="24"/>
  <c r="I4701" i="24"/>
  <c r="K4701" i="24" s="1"/>
  <c r="S4700" i="24"/>
  <c r="R4700" i="24"/>
  <c r="P4700" i="24"/>
  <c r="I4700" i="24"/>
  <c r="K4700" i="24" s="1"/>
  <c r="S4699" i="24"/>
  <c r="R4699" i="24"/>
  <c r="P4699" i="24"/>
  <c r="I4699" i="24"/>
  <c r="K4699" i="24" s="1"/>
  <c r="S4698" i="24"/>
  <c r="R4698" i="24"/>
  <c r="P4698" i="24"/>
  <c r="I4698" i="24"/>
  <c r="K4698" i="24" s="1"/>
  <c r="S4697" i="24"/>
  <c r="R4697" i="24"/>
  <c r="P4697" i="24"/>
  <c r="I4697" i="24"/>
  <c r="K4697" i="24" s="1"/>
  <c r="S4696" i="24"/>
  <c r="R4696" i="24"/>
  <c r="P4696" i="24"/>
  <c r="I4696" i="24"/>
  <c r="K4696" i="24" s="1"/>
  <c r="S4695" i="24"/>
  <c r="R4695" i="24"/>
  <c r="P4695" i="24"/>
  <c r="I4695" i="24"/>
  <c r="K4695" i="24" s="1"/>
  <c r="S4694" i="24"/>
  <c r="R4694" i="24"/>
  <c r="P4694" i="24"/>
  <c r="I4694" i="24"/>
  <c r="K4694" i="24" s="1"/>
  <c r="S4693" i="24"/>
  <c r="R4693" i="24"/>
  <c r="P4693" i="24"/>
  <c r="K4693" i="24"/>
  <c r="I4693" i="24"/>
  <c r="S4692" i="24"/>
  <c r="R4692" i="24"/>
  <c r="P4692" i="24"/>
  <c r="I4692" i="24"/>
  <c r="K4692" i="24" s="1"/>
  <c r="S4691" i="24"/>
  <c r="R4691" i="24"/>
  <c r="P4691" i="24"/>
  <c r="I4691" i="24"/>
  <c r="K4691" i="24" s="1"/>
  <c r="S4690" i="24"/>
  <c r="R4690" i="24"/>
  <c r="P4690" i="24"/>
  <c r="K4690" i="24"/>
  <c r="I4690" i="24"/>
  <c r="S4689" i="24"/>
  <c r="R4689" i="24"/>
  <c r="P4689" i="24"/>
  <c r="I4689" i="24"/>
  <c r="K4689" i="24" s="1"/>
  <c r="S4688" i="24"/>
  <c r="R4688" i="24"/>
  <c r="P4688" i="24"/>
  <c r="I4688" i="24"/>
  <c r="K4688" i="24" s="1"/>
  <c r="S4687" i="24"/>
  <c r="R4687" i="24"/>
  <c r="P4687" i="24"/>
  <c r="I4687" i="24"/>
  <c r="K4687" i="24" s="1"/>
  <c r="S4686" i="24"/>
  <c r="R4686" i="24"/>
  <c r="P4686" i="24"/>
  <c r="I4686" i="24"/>
  <c r="K4686" i="24" s="1"/>
  <c r="S4685" i="24"/>
  <c r="R4685" i="24"/>
  <c r="P4685" i="24"/>
  <c r="K4685" i="24"/>
  <c r="I4685" i="24"/>
  <c r="S4684" i="24"/>
  <c r="R4684" i="24"/>
  <c r="P4684" i="24"/>
  <c r="I4684" i="24"/>
  <c r="K4684" i="24" s="1"/>
  <c r="S4683" i="24"/>
  <c r="R4683" i="24"/>
  <c r="P4683" i="24"/>
  <c r="I4683" i="24"/>
  <c r="K4683" i="24" s="1"/>
  <c r="S4682" i="24"/>
  <c r="R4682" i="24"/>
  <c r="P4682" i="24"/>
  <c r="I4682" i="24"/>
  <c r="K4682" i="24" s="1"/>
  <c r="S4681" i="24"/>
  <c r="R4681" i="24"/>
  <c r="P4681" i="24"/>
  <c r="K4681" i="24"/>
  <c r="I4681" i="24"/>
  <c r="S4680" i="24"/>
  <c r="R4680" i="24"/>
  <c r="P4680" i="24"/>
  <c r="I4680" i="24"/>
  <c r="K4680" i="24" s="1"/>
  <c r="S4679" i="24"/>
  <c r="R4679" i="24"/>
  <c r="P4679" i="24"/>
  <c r="I4679" i="24"/>
  <c r="K4679" i="24" s="1"/>
  <c r="S4678" i="24"/>
  <c r="R4678" i="24"/>
  <c r="P4678" i="24"/>
  <c r="I4678" i="24"/>
  <c r="K4678" i="24" s="1"/>
  <c r="S4677" i="24"/>
  <c r="R4677" i="24"/>
  <c r="P4677" i="24"/>
  <c r="K4677" i="24"/>
  <c r="I4677" i="24"/>
  <c r="S4676" i="24"/>
  <c r="R4676" i="24"/>
  <c r="P4676" i="24"/>
  <c r="I4676" i="24"/>
  <c r="K4676" i="24" s="1"/>
  <c r="S4675" i="24"/>
  <c r="R4675" i="24"/>
  <c r="P4675" i="24"/>
  <c r="I4675" i="24"/>
  <c r="K4675" i="24" s="1"/>
  <c r="S4674" i="24"/>
  <c r="R4674" i="24"/>
  <c r="P4674" i="24"/>
  <c r="I4674" i="24"/>
  <c r="K4674" i="24" s="1"/>
  <c r="S4673" i="24"/>
  <c r="R4673" i="24"/>
  <c r="P4673" i="24"/>
  <c r="I4673" i="24"/>
  <c r="K4673" i="24" s="1"/>
  <c r="S4672" i="24"/>
  <c r="R4672" i="24"/>
  <c r="P4672" i="24"/>
  <c r="I4672" i="24"/>
  <c r="K4672" i="24" s="1"/>
  <c r="S4671" i="24"/>
  <c r="R4671" i="24"/>
  <c r="P4671" i="24"/>
  <c r="I4671" i="24"/>
  <c r="K4671" i="24" s="1"/>
  <c r="S4670" i="24"/>
  <c r="R4670" i="24"/>
  <c r="P4670" i="24"/>
  <c r="I4670" i="24"/>
  <c r="K4670" i="24" s="1"/>
  <c r="S4669" i="24"/>
  <c r="R4669" i="24"/>
  <c r="P4669" i="24"/>
  <c r="I4669" i="24"/>
  <c r="K4669" i="24" s="1"/>
  <c r="S4668" i="24"/>
  <c r="R4668" i="24"/>
  <c r="P4668" i="24"/>
  <c r="I4668" i="24"/>
  <c r="K4668" i="24" s="1"/>
  <c r="S4667" i="24"/>
  <c r="R4667" i="24"/>
  <c r="P4667" i="24"/>
  <c r="I4667" i="24"/>
  <c r="K4667" i="24" s="1"/>
  <c r="S4666" i="24"/>
  <c r="R4666" i="24"/>
  <c r="P4666" i="24"/>
  <c r="I4666" i="24"/>
  <c r="K4666" i="24" s="1"/>
  <c r="S4665" i="24"/>
  <c r="R4665" i="24"/>
  <c r="P4665" i="24"/>
  <c r="I4665" i="24"/>
  <c r="K4665" i="24" s="1"/>
  <c r="S4664" i="24"/>
  <c r="R4664" i="24"/>
  <c r="P4664" i="24"/>
  <c r="I4664" i="24"/>
  <c r="K4664" i="24" s="1"/>
  <c r="S4663" i="24"/>
  <c r="R4663" i="24"/>
  <c r="P4663" i="24"/>
  <c r="I4663" i="24"/>
  <c r="K4663" i="24" s="1"/>
  <c r="S4662" i="24"/>
  <c r="R4662" i="24"/>
  <c r="P4662" i="24"/>
  <c r="K4662" i="24"/>
  <c r="I4662" i="24"/>
  <c r="S4661" i="24"/>
  <c r="R4661" i="24"/>
  <c r="P4661" i="24"/>
  <c r="K4661" i="24"/>
  <c r="I4661" i="24"/>
  <c r="S4660" i="24"/>
  <c r="R4660" i="24"/>
  <c r="P4660" i="24"/>
  <c r="I4660" i="24"/>
  <c r="K4660" i="24" s="1"/>
  <c r="S4659" i="24"/>
  <c r="R4659" i="24"/>
  <c r="P4659" i="24"/>
  <c r="I4659" i="24"/>
  <c r="K4659" i="24" s="1"/>
  <c r="S4658" i="24"/>
  <c r="R4658" i="24"/>
  <c r="P4658" i="24"/>
  <c r="I4658" i="24"/>
  <c r="K4658" i="24" s="1"/>
  <c r="S4657" i="24"/>
  <c r="R4657" i="24"/>
  <c r="P4657" i="24"/>
  <c r="I4657" i="24"/>
  <c r="K4657" i="24" s="1"/>
  <c r="S4656" i="24"/>
  <c r="R4656" i="24"/>
  <c r="P4656" i="24"/>
  <c r="I4656" i="24"/>
  <c r="K4656" i="24" s="1"/>
  <c r="S4655" i="24"/>
  <c r="R4655" i="24"/>
  <c r="P4655" i="24"/>
  <c r="I4655" i="24"/>
  <c r="K4655" i="24" s="1"/>
  <c r="S4654" i="24"/>
  <c r="R4654" i="24"/>
  <c r="P4654" i="24"/>
  <c r="I4654" i="24"/>
  <c r="K4654" i="24" s="1"/>
  <c r="S4653" i="24"/>
  <c r="R4653" i="24"/>
  <c r="P4653" i="24"/>
  <c r="I4653" i="24"/>
  <c r="K4653" i="24" s="1"/>
  <c r="S4652" i="24"/>
  <c r="R4652" i="24"/>
  <c r="P4652" i="24"/>
  <c r="I4652" i="24"/>
  <c r="K4652" i="24" s="1"/>
  <c r="S4651" i="24"/>
  <c r="R4651" i="24"/>
  <c r="P4651" i="24"/>
  <c r="I4651" i="24"/>
  <c r="K4651" i="24" s="1"/>
  <c r="S4650" i="24"/>
  <c r="R4650" i="24"/>
  <c r="P4650" i="24"/>
  <c r="I4650" i="24"/>
  <c r="K4650" i="24" s="1"/>
  <c r="S4649" i="24"/>
  <c r="R4649" i="24"/>
  <c r="P4649" i="24"/>
  <c r="K4649" i="24"/>
  <c r="I4649" i="24"/>
  <c r="S4648" i="24"/>
  <c r="R4648" i="24"/>
  <c r="P4648" i="24"/>
  <c r="I4648" i="24"/>
  <c r="K4648" i="24" s="1"/>
  <c r="S4647" i="24"/>
  <c r="R4647" i="24"/>
  <c r="P4647" i="24"/>
  <c r="I4647" i="24"/>
  <c r="K4647" i="24" s="1"/>
  <c r="S4646" i="24"/>
  <c r="R4646" i="24"/>
  <c r="P4646" i="24"/>
  <c r="K4646" i="24"/>
  <c r="I4646" i="24"/>
  <c r="S4645" i="24"/>
  <c r="R4645" i="24"/>
  <c r="P4645" i="24"/>
  <c r="K4645" i="24"/>
  <c r="I4645" i="24"/>
  <c r="S4644" i="24"/>
  <c r="R4644" i="24"/>
  <c r="P4644" i="24"/>
  <c r="I4644" i="24"/>
  <c r="K4644" i="24" s="1"/>
  <c r="S4643" i="24"/>
  <c r="R4643" i="24"/>
  <c r="P4643" i="24"/>
  <c r="I4643" i="24"/>
  <c r="K4643" i="24" s="1"/>
  <c r="S4642" i="24"/>
  <c r="R4642" i="24"/>
  <c r="P4642" i="24"/>
  <c r="I4642" i="24"/>
  <c r="K4642" i="24" s="1"/>
  <c r="S4641" i="24"/>
  <c r="R4641" i="24"/>
  <c r="P4641" i="24"/>
  <c r="I4641" i="24"/>
  <c r="K4641" i="24" s="1"/>
  <c r="S4640" i="24"/>
  <c r="R4640" i="24"/>
  <c r="P4640" i="24"/>
  <c r="I4640" i="24"/>
  <c r="K4640" i="24" s="1"/>
  <c r="S4639" i="24"/>
  <c r="R4639" i="24"/>
  <c r="P4639" i="24"/>
  <c r="I4639" i="24"/>
  <c r="K4639" i="24" s="1"/>
  <c r="S4638" i="24"/>
  <c r="R4638" i="24"/>
  <c r="P4638" i="24"/>
  <c r="K4638" i="24"/>
  <c r="I4638" i="24"/>
  <c r="S4637" i="24"/>
  <c r="R4637" i="24"/>
  <c r="P4637" i="24"/>
  <c r="I4637" i="24"/>
  <c r="K4637" i="24" s="1"/>
  <c r="S4636" i="24"/>
  <c r="R4636" i="24"/>
  <c r="P4636" i="24"/>
  <c r="I4636" i="24"/>
  <c r="K4636" i="24" s="1"/>
  <c r="S4635" i="24"/>
  <c r="R4635" i="24"/>
  <c r="P4635" i="24"/>
  <c r="I4635" i="24"/>
  <c r="K4635" i="24" s="1"/>
  <c r="S4634" i="24"/>
  <c r="R4634" i="24"/>
  <c r="P4634" i="24"/>
  <c r="I4634" i="24"/>
  <c r="K4634" i="24" s="1"/>
  <c r="S4633" i="24"/>
  <c r="R4633" i="24"/>
  <c r="P4633" i="24"/>
  <c r="I4633" i="24"/>
  <c r="K4633" i="24" s="1"/>
  <c r="S4632" i="24"/>
  <c r="R4632" i="24"/>
  <c r="P4632" i="24"/>
  <c r="I4632" i="24"/>
  <c r="K4632" i="24" s="1"/>
  <c r="S4631" i="24"/>
  <c r="R4631" i="24"/>
  <c r="P4631" i="24"/>
  <c r="I4631" i="24"/>
  <c r="K4631" i="24" s="1"/>
  <c r="S4630" i="24"/>
  <c r="R4630" i="24"/>
  <c r="P4630" i="24"/>
  <c r="I4630" i="24"/>
  <c r="K4630" i="24" s="1"/>
  <c r="S4629" i="24"/>
  <c r="R4629" i="24"/>
  <c r="P4629" i="24"/>
  <c r="K4629" i="24"/>
  <c r="I4629" i="24"/>
  <c r="S4628" i="24"/>
  <c r="R4628" i="24"/>
  <c r="P4628" i="24"/>
  <c r="I4628" i="24"/>
  <c r="K4628" i="24" s="1"/>
  <c r="S4627" i="24"/>
  <c r="R4627" i="24"/>
  <c r="P4627" i="24"/>
  <c r="I4627" i="24"/>
  <c r="K4627" i="24" s="1"/>
  <c r="S4626" i="24"/>
  <c r="R4626" i="24"/>
  <c r="P4626" i="24"/>
  <c r="K4626" i="24"/>
  <c r="I4626" i="24"/>
  <c r="S4625" i="24"/>
  <c r="R4625" i="24"/>
  <c r="P4625" i="24"/>
  <c r="I4625" i="24"/>
  <c r="K4625" i="24" s="1"/>
  <c r="S4624" i="24"/>
  <c r="R4624" i="24"/>
  <c r="P4624" i="24"/>
  <c r="I4624" i="24"/>
  <c r="K4624" i="24" s="1"/>
  <c r="S4623" i="24"/>
  <c r="R4623" i="24"/>
  <c r="P4623" i="24"/>
  <c r="I4623" i="24"/>
  <c r="K4623" i="24" s="1"/>
  <c r="S4622" i="24"/>
  <c r="R4622" i="24"/>
  <c r="P4622" i="24"/>
  <c r="I4622" i="24"/>
  <c r="K4622" i="24" s="1"/>
  <c r="S4621" i="24"/>
  <c r="R4621" i="24"/>
  <c r="P4621" i="24"/>
  <c r="K4621" i="24"/>
  <c r="I4621" i="24"/>
  <c r="S4620" i="24"/>
  <c r="R4620" i="24"/>
  <c r="P4620" i="24"/>
  <c r="I4620" i="24"/>
  <c r="K4620" i="24" s="1"/>
  <c r="S4619" i="24"/>
  <c r="R4619" i="24"/>
  <c r="P4619" i="24"/>
  <c r="I4619" i="24"/>
  <c r="K4619" i="24" s="1"/>
  <c r="S4618" i="24"/>
  <c r="R4618" i="24"/>
  <c r="P4618" i="24"/>
  <c r="I4618" i="24"/>
  <c r="K4618" i="24" s="1"/>
  <c r="S4617" i="24"/>
  <c r="R4617" i="24"/>
  <c r="P4617" i="24"/>
  <c r="I4617" i="24"/>
  <c r="K4617" i="24" s="1"/>
  <c r="S4616" i="24"/>
  <c r="R4616" i="24"/>
  <c r="P4616" i="24"/>
  <c r="I4616" i="24"/>
  <c r="K4616" i="24" s="1"/>
  <c r="S4615" i="24"/>
  <c r="R4615" i="24"/>
  <c r="P4615" i="24"/>
  <c r="I4615" i="24"/>
  <c r="K4615" i="24" s="1"/>
  <c r="S4614" i="24"/>
  <c r="R4614" i="24"/>
  <c r="P4614" i="24"/>
  <c r="I4614" i="24"/>
  <c r="K4614" i="24" s="1"/>
  <c r="S4613" i="24"/>
  <c r="R4613" i="24"/>
  <c r="P4613" i="24"/>
  <c r="K4613" i="24"/>
  <c r="I4613" i="24"/>
  <c r="S4612" i="24"/>
  <c r="R4612" i="24"/>
  <c r="P4612" i="24"/>
  <c r="I4612" i="24"/>
  <c r="K4612" i="24" s="1"/>
  <c r="S4611" i="24"/>
  <c r="R4611" i="24"/>
  <c r="P4611" i="24"/>
  <c r="I4611" i="24"/>
  <c r="K4611" i="24" s="1"/>
  <c r="S4610" i="24"/>
  <c r="R4610" i="24"/>
  <c r="P4610" i="24"/>
  <c r="I4610" i="24"/>
  <c r="K4610" i="24" s="1"/>
  <c r="S4609" i="24"/>
  <c r="R4609" i="24"/>
  <c r="P4609" i="24"/>
  <c r="I4609" i="24"/>
  <c r="K4609" i="24" s="1"/>
  <c r="S4608" i="24"/>
  <c r="R4608" i="24"/>
  <c r="P4608" i="24"/>
  <c r="I4608" i="24"/>
  <c r="K4608" i="24" s="1"/>
  <c r="S4607" i="24"/>
  <c r="R4607" i="24"/>
  <c r="P4607" i="24"/>
  <c r="I4607" i="24"/>
  <c r="K4607" i="24" s="1"/>
  <c r="S4606" i="24"/>
  <c r="R4606" i="24"/>
  <c r="P4606" i="24"/>
  <c r="I4606" i="24"/>
  <c r="K4606" i="24" s="1"/>
  <c r="S4605" i="24"/>
  <c r="R4605" i="24"/>
  <c r="P4605" i="24"/>
  <c r="I4605" i="24"/>
  <c r="K4605" i="24" s="1"/>
  <c r="S4604" i="24"/>
  <c r="R4604" i="24"/>
  <c r="P4604" i="24"/>
  <c r="I4604" i="24"/>
  <c r="K4604" i="24" s="1"/>
  <c r="S4603" i="24"/>
  <c r="R4603" i="24"/>
  <c r="P4603" i="24"/>
  <c r="I4603" i="24"/>
  <c r="K4603" i="24" s="1"/>
  <c r="S4602" i="24"/>
  <c r="R4602" i="24"/>
  <c r="P4602" i="24"/>
  <c r="I4602" i="24"/>
  <c r="K4602" i="24" s="1"/>
  <c r="S4601" i="24"/>
  <c r="R4601" i="24"/>
  <c r="P4601" i="24"/>
  <c r="I4601" i="24"/>
  <c r="K4601" i="24" s="1"/>
  <c r="S4600" i="24"/>
  <c r="R4600" i="24"/>
  <c r="P4600" i="24"/>
  <c r="I4600" i="24"/>
  <c r="K4600" i="24" s="1"/>
  <c r="S4599" i="24"/>
  <c r="R4599" i="24"/>
  <c r="P4599" i="24"/>
  <c r="I4599" i="24"/>
  <c r="K4599" i="24" s="1"/>
  <c r="S4598" i="24"/>
  <c r="R4598" i="24"/>
  <c r="P4598" i="24"/>
  <c r="K4598" i="24"/>
  <c r="I4598" i="24"/>
  <c r="S4597" i="24"/>
  <c r="R4597" i="24"/>
  <c r="P4597" i="24"/>
  <c r="K4597" i="24"/>
  <c r="I4597" i="24"/>
  <c r="S4596" i="24"/>
  <c r="R4596" i="24"/>
  <c r="P4596" i="24"/>
  <c r="I4596" i="24"/>
  <c r="K4596" i="24" s="1"/>
  <c r="S4595" i="24"/>
  <c r="R4595" i="24"/>
  <c r="P4595" i="24"/>
  <c r="I4595" i="24"/>
  <c r="K4595" i="24" s="1"/>
  <c r="S4594" i="24"/>
  <c r="R4594" i="24"/>
  <c r="P4594" i="24"/>
  <c r="I4594" i="24"/>
  <c r="K4594" i="24" s="1"/>
  <c r="S4593" i="24"/>
  <c r="R4593" i="24"/>
  <c r="P4593" i="24"/>
  <c r="I4593" i="24"/>
  <c r="K4593" i="24" s="1"/>
  <c r="S4592" i="24"/>
  <c r="R4592" i="24"/>
  <c r="P4592" i="24"/>
  <c r="I4592" i="24"/>
  <c r="K4592" i="24" s="1"/>
  <c r="S4591" i="24"/>
  <c r="R4591" i="24"/>
  <c r="P4591" i="24"/>
  <c r="I4591" i="24"/>
  <c r="K4591" i="24" s="1"/>
  <c r="S4590" i="24"/>
  <c r="R4590" i="24"/>
  <c r="P4590" i="24"/>
  <c r="I4590" i="24"/>
  <c r="K4590" i="24" s="1"/>
  <c r="S4589" i="24"/>
  <c r="R4589" i="24"/>
  <c r="P4589" i="24"/>
  <c r="I4589" i="24"/>
  <c r="K4589" i="24" s="1"/>
  <c r="S4588" i="24"/>
  <c r="R4588" i="24"/>
  <c r="P4588" i="24"/>
  <c r="I4588" i="24"/>
  <c r="K4588" i="24" s="1"/>
  <c r="S4587" i="24"/>
  <c r="R4587" i="24"/>
  <c r="P4587" i="24"/>
  <c r="I4587" i="24"/>
  <c r="K4587" i="24" s="1"/>
  <c r="S4586" i="24"/>
  <c r="R4586" i="24"/>
  <c r="P4586" i="24"/>
  <c r="I4586" i="24"/>
  <c r="K4586" i="24" s="1"/>
  <c r="S4585" i="24"/>
  <c r="R4585" i="24"/>
  <c r="P4585" i="24"/>
  <c r="K4585" i="24"/>
  <c r="I4585" i="24"/>
  <c r="S4584" i="24"/>
  <c r="R4584" i="24"/>
  <c r="P4584" i="24"/>
  <c r="I4584" i="24"/>
  <c r="K4584" i="24" s="1"/>
  <c r="S4583" i="24"/>
  <c r="R4583" i="24"/>
  <c r="P4583" i="24"/>
  <c r="I4583" i="24"/>
  <c r="K4583" i="24" s="1"/>
  <c r="S4582" i="24"/>
  <c r="R4582" i="24"/>
  <c r="P4582" i="24"/>
  <c r="K4582" i="24"/>
  <c r="I4582" i="24"/>
  <c r="S4581" i="24"/>
  <c r="R4581" i="24"/>
  <c r="P4581" i="24"/>
  <c r="K4581" i="24"/>
  <c r="I4581" i="24"/>
  <c r="S4580" i="24"/>
  <c r="R4580" i="24"/>
  <c r="P4580" i="24"/>
  <c r="I4580" i="24"/>
  <c r="K4580" i="24" s="1"/>
  <c r="S4579" i="24"/>
  <c r="R4579" i="24"/>
  <c r="P4579" i="24"/>
  <c r="I4579" i="24"/>
  <c r="K4579" i="24" s="1"/>
  <c r="S4578" i="24"/>
  <c r="R4578" i="24"/>
  <c r="P4578" i="24"/>
  <c r="I4578" i="24"/>
  <c r="K4578" i="24" s="1"/>
  <c r="S4577" i="24"/>
  <c r="R4577" i="24"/>
  <c r="P4577" i="24"/>
  <c r="I4577" i="24"/>
  <c r="K4577" i="24" s="1"/>
  <c r="S4576" i="24"/>
  <c r="R4576" i="24"/>
  <c r="P4576" i="24"/>
  <c r="I4576" i="24"/>
  <c r="K4576" i="24" s="1"/>
  <c r="S4575" i="24"/>
  <c r="R4575" i="24"/>
  <c r="P4575" i="24"/>
  <c r="I4575" i="24"/>
  <c r="K4575" i="24" s="1"/>
  <c r="S4574" i="24"/>
  <c r="R4574" i="24"/>
  <c r="P4574" i="24"/>
  <c r="K4574" i="24"/>
  <c r="I4574" i="24"/>
  <c r="S4573" i="24"/>
  <c r="R4573" i="24"/>
  <c r="P4573" i="24"/>
  <c r="I4573" i="24"/>
  <c r="K4573" i="24" s="1"/>
  <c r="S4572" i="24"/>
  <c r="R4572" i="24"/>
  <c r="P4572" i="24"/>
  <c r="I4572" i="24"/>
  <c r="K4572" i="24" s="1"/>
  <c r="S4571" i="24"/>
  <c r="R4571" i="24"/>
  <c r="P4571" i="24"/>
  <c r="I4571" i="24"/>
  <c r="K4571" i="24" s="1"/>
  <c r="S4570" i="24"/>
  <c r="R4570" i="24"/>
  <c r="P4570" i="24"/>
  <c r="I4570" i="24"/>
  <c r="K4570" i="24" s="1"/>
  <c r="S4569" i="24"/>
  <c r="R4569" i="24"/>
  <c r="P4569" i="24"/>
  <c r="I4569" i="24"/>
  <c r="K4569" i="24" s="1"/>
  <c r="S4568" i="24"/>
  <c r="R4568" i="24"/>
  <c r="P4568" i="24"/>
  <c r="I4568" i="24"/>
  <c r="K4568" i="24" s="1"/>
  <c r="S4567" i="24"/>
  <c r="R4567" i="24"/>
  <c r="P4567" i="24"/>
  <c r="I4567" i="24"/>
  <c r="K4567" i="24" s="1"/>
  <c r="S4566" i="24"/>
  <c r="R4566" i="24"/>
  <c r="P4566" i="24"/>
  <c r="I4566" i="24"/>
  <c r="K4566" i="24" s="1"/>
  <c r="S4565" i="24"/>
  <c r="R4565" i="24"/>
  <c r="P4565" i="24"/>
  <c r="K4565" i="24"/>
  <c r="I4565" i="24"/>
  <c r="S4564" i="24"/>
  <c r="R4564" i="24"/>
  <c r="P4564" i="24"/>
  <c r="I4564" i="24"/>
  <c r="K4564" i="24" s="1"/>
  <c r="S4563" i="24"/>
  <c r="R4563" i="24"/>
  <c r="P4563" i="24"/>
  <c r="I4563" i="24"/>
  <c r="K4563" i="24" s="1"/>
  <c r="S4562" i="24"/>
  <c r="R4562" i="24"/>
  <c r="P4562" i="24"/>
  <c r="K4562" i="24"/>
  <c r="I4562" i="24"/>
  <c r="S4561" i="24"/>
  <c r="R4561" i="24"/>
  <c r="P4561" i="24"/>
  <c r="I4561" i="24"/>
  <c r="K4561" i="24" s="1"/>
  <c r="S4560" i="24"/>
  <c r="R4560" i="24"/>
  <c r="P4560" i="24"/>
  <c r="I4560" i="24"/>
  <c r="K4560" i="24" s="1"/>
  <c r="S4559" i="24"/>
  <c r="R4559" i="24"/>
  <c r="P4559" i="24"/>
  <c r="I4559" i="24"/>
  <c r="K4559" i="24" s="1"/>
  <c r="S4558" i="24"/>
  <c r="R4558" i="24"/>
  <c r="P4558" i="24"/>
  <c r="I4558" i="24"/>
  <c r="K4558" i="24" s="1"/>
  <c r="S4557" i="24"/>
  <c r="R4557" i="24"/>
  <c r="P4557" i="24"/>
  <c r="K4557" i="24"/>
  <c r="I4557" i="24"/>
  <c r="S4556" i="24"/>
  <c r="R4556" i="24"/>
  <c r="P4556" i="24"/>
  <c r="I4556" i="24"/>
  <c r="K4556" i="24" s="1"/>
  <c r="S4555" i="24"/>
  <c r="R4555" i="24"/>
  <c r="P4555" i="24"/>
  <c r="I4555" i="24"/>
  <c r="K4555" i="24" s="1"/>
  <c r="S4554" i="24"/>
  <c r="R4554" i="24"/>
  <c r="P4554" i="24"/>
  <c r="I4554" i="24"/>
  <c r="K4554" i="24" s="1"/>
  <c r="S4553" i="24"/>
  <c r="R4553" i="24"/>
  <c r="P4553" i="24"/>
  <c r="I4553" i="24"/>
  <c r="K4553" i="24" s="1"/>
  <c r="S4552" i="24"/>
  <c r="R4552" i="24"/>
  <c r="P4552" i="24"/>
  <c r="I4552" i="24"/>
  <c r="K4552" i="24" s="1"/>
  <c r="S4551" i="24"/>
  <c r="R4551" i="24"/>
  <c r="P4551" i="24"/>
  <c r="I4551" i="24"/>
  <c r="K4551" i="24" s="1"/>
  <c r="S4550" i="24"/>
  <c r="R4550" i="24"/>
  <c r="P4550" i="24"/>
  <c r="I4550" i="24"/>
  <c r="K4550" i="24" s="1"/>
  <c r="S4549" i="24"/>
  <c r="R4549" i="24"/>
  <c r="P4549" i="24"/>
  <c r="K4549" i="24"/>
  <c r="I4549" i="24"/>
  <c r="S4548" i="24"/>
  <c r="R4548" i="24"/>
  <c r="P4548" i="24"/>
  <c r="I4548" i="24"/>
  <c r="K4548" i="24" s="1"/>
  <c r="S4547" i="24"/>
  <c r="R4547" i="24"/>
  <c r="P4547" i="24"/>
  <c r="I4547" i="24"/>
  <c r="K4547" i="24" s="1"/>
  <c r="S4546" i="24"/>
  <c r="R4546" i="24"/>
  <c r="P4546" i="24"/>
  <c r="I4546" i="24"/>
  <c r="K4546" i="24" s="1"/>
  <c r="S4545" i="24"/>
  <c r="R4545" i="24"/>
  <c r="P4545" i="24"/>
  <c r="I4545" i="24"/>
  <c r="K4545" i="24" s="1"/>
  <c r="S4544" i="24"/>
  <c r="R4544" i="24"/>
  <c r="P4544" i="24"/>
  <c r="I4544" i="24"/>
  <c r="K4544" i="24" s="1"/>
  <c r="S4543" i="24"/>
  <c r="R4543" i="24"/>
  <c r="P4543" i="24"/>
  <c r="I4543" i="24"/>
  <c r="K4543" i="24" s="1"/>
  <c r="S4542" i="24"/>
  <c r="R4542" i="24"/>
  <c r="P4542" i="24"/>
  <c r="I4542" i="24"/>
  <c r="K4542" i="24" s="1"/>
  <c r="S4541" i="24"/>
  <c r="R4541" i="24"/>
  <c r="P4541" i="24"/>
  <c r="I4541" i="24"/>
  <c r="K4541" i="24" s="1"/>
  <c r="S4540" i="24"/>
  <c r="R4540" i="24"/>
  <c r="P4540" i="24"/>
  <c r="I4540" i="24"/>
  <c r="K4540" i="24" s="1"/>
  <c r="S4539" i="24"/>
  <c r="R4539" i="24"/>
  <c r="P4539" i="24"/>
  <c r="I4539" i="24"/>
  <c r="K4539" i="24" s="1"/>
  <c r="S4538" i="24"/>
  <c r="R4538" i="24"/>
  <c r="P4538" i="24"/>
  <c r="I4538" i="24"/>
  <c r="K4538" i="24" s="1"/>
  <c r="S4537" i="24"/>
  <c r="R4537" i="24"/>
  <c r="P4537" i="24"/>
  <c r="I4537" i="24"/>
  <c r="K4537" i="24" s="1"/>
  <c r="S4536" i="24"/>
  <c r="R4536" i="24"/>
  <c r="P4536" i="24"/>
  <c r="I4536" i="24"/>
  <c r="K4536" i="24" s="1"/>
  <c r="S4535" i="24"/>
  <c r="R4535" i="24"/>
  <c r="P4535" i="24"/>
  <c r="I4535" i="24"/>
  <c r="K4535" i="24" s="1"/>
  <c r="S4534" i="24"/>
  <c r="R4534" i="24"/>
  <c r="P4534" i="24"/>
  <c r="K4534" i="24"/>
  <c r="I4534" i="24"/>
  <c r="S4533" i="24"/>
  <c r="R4533" i="24"/>
  <c r="P4533" i="24"/>
  <c r="K4533" i="24"/>
  <c r="I4533" i="24"/>
  <c r="S4532" i="24"/>
  <c r="R4532" i="24"/>
  <c r="P4532" i="24"/>
  <c r="I4532" i="24"/>
  <c r="K4532" i="24" s="1"/>
  <c r="S4531" i="24"/>
  <c r="R4531" i="24"/>
  <c r="P4531" i="24"/>
  <c r="I4531" i="24"/>
  <c r="K4531" i="24" s="1"/>
  <c r="S4530" i="24"/>
  <c r="R4530" i="24"/>
  <c r="P4530" i="24"/>
  <c r="I4530" i="24"/>
  <c r="K4530" i="24" s="1"/>
  <c r="S4529" i="24"/>
  <c r="R4529" i="24"/>
  <c r="P4529" i="24"/>
  <c r="I4529" i="24"/>
  <c r="K4529" i="24" s="1"/>
  <c r="S4528" i="24"/>
  <c r="R4528" i="24"/>
  <c r="P4528" i="24"/>
  <c r="I4528" i="24"/>
  <c r="K4528" i="24" s="1"/>
  <c r="S4527" i="24"/>
  <c r="R4527" i="24"/>
  <c r="P4527" i="24"/>
  <c r="I4527" i="24"/>
  <c r="K4527" i="24" s="1"/>
  <c r="S4526" i="24"/>
  <c r="R4526" i="24"/>
  <c r="P4526" i="24"/>
  <c r="I4526" i="24"/>
  <c r="K4526" i="24" s="1"/>
  <c r="S4525" i="24"/>
  <c r="R4525" i="24"/>
  <c r="P4525" i="24"/>
  <c r="I4525" i="24"/>
  <c r="K4525" i="24" s="1"/>
  <c r="S4524" i="24"/>
  <c r="R4524" i="24"/>
  <c r="P4524" i="24"/>
  <c r="I4524" i="24"/>
  <c r="K4524" i="24" s="1"/>
  <c r="S4523" i="24"/>
  <c r="R4523" i="24"/>
  <c r="P4523" i="24"/>
  <c r="I4523" i="24"/>
  <c r="K4523" i="24" s="1"/>
  <c r="S4522" i="24"/>
  <c r="R4522" i="24"/>
  <c r="P4522" i="24"/>
  <c r="I4522" i="24"/>
  <c r="K4522" i="24" s="1"/>
  <c r="S4521" i="24"/>
  <c r="R4521" i="24"/>
  <c r="P4521" i="24"/>
  <c r="K4521" i="24"/>
  <c r="I4521" i="24"/>
  <c r="S4520" i="24"/>
  <c r="R4520" i="24"/>
  <c r="P4520" i="24"/>
  <c r="I4520" i="24"/>
  <c r="K4520" i="24" s="1"/>
  <c r="S4519" i="24"/>
  <c r="R4519" i="24"/>
  <c r="P4519" i="24"/>
  <c r="I4519" i="24"/>
  <c r="K4519" i="24" s="1"/>
  <c r="S4518" i="24"/>
  <c r="R4518" i="24"/>
  <c r="P4518" i="24"/>
  <c r="K4518" i="24"/>
  <c r="I4518" i="24"/>
  <c r="S4517" i="24"/>
  <c r="R4517" i="24"/>
  <c r="P4517" i="24"/>
  <c r="I4517" i="24"/>
  <c r="K4517" i="24" s="1"/>
  <c r="S4516" i="24"/>
  <c r="R4516" i="24"/>
  <c r="P4516" i="24"/>
  <c r="I4516" i="24"/>
  <c r="K4516" i="24" s="1"/>
  <c r="S4515" i="24"/>
  <c r="R4515" i="24"/>
  <c r="P4515" i="24"/>
  <c r="I4515" i="24"/>
  <c r="K4515" i="24" s="1"/>
  <c r="S4514" i="24"/>
  <c r="R4514" i="24"/>
  <c r="P4514" i="24"/>
  <c r="I4514" i="24"/>
  <c r="K4514" i="24" s="1"/>
  <c r="S4513" i="24"/>
  <c r="R4513" i="24"/>
  <c r="P4513" i="24"/>
  <c r="I4513" i="24"/>
  <c r="K4513" i="24" s="1"/>
  <c r="S4512" i="24"/>
  <c r="R4512" i="24"/>
  <c r="P4512" i="24"/>
  <c r="I4512" i="24"/>
  <c r="K4512" i="24" s="1"/>
  <c r="S4511" i="24"/>
  <c r="R4511" i="24"/>
  <c r="P4511" i="24"/>
  <c r="I4511" i="24"/>
  <c r="K4511" i="24" s="1"/>
  <c r="S4510" i="24"/>
  <c r="R4510" i="24"/>
  <c r="P4510" i="24"/>
  <c r="K4510" i="24"/>
  <c r="I4510" i="24"/>
  <c r="S4509" i="24"/>
  <c r="R4509" i="24"/>
  <c r="P4509" i="24"/>
  <c r="I4509" i="24"/>
  <c r="K4509" i="24" s="1"/>
  <c r="S4508" i="24"/>
  <c r="R4508" i="24"/>
  <c r="P4508" i="24"/>
  <c r="I4508" i="24"/>
  <c r="K4508" i="24" s="1"/>
  <c r="S4507" i="24"/>
  <c r="R4507" i="24"/>
  <c r="P4507" i="24"/>
  <c r="I4507" i="24"/>
  <c r="K4507" i="24" s="1"/>
  <c r="S4506" i="24"/>
  <c r="R4506" i="24"/>
  <c r="P4506" i="24"/>
  <c r="I4506" i="24"/>
  <c r="K4506" i="24" s="1"/>
  <c r="S4505" i="24"/>
  <c r="R4505" i="24"/>
  <c r="P4505" i="24"/>
  <c r="I4505" i="24"/>
  <c r="K4505" i="24" s="1"/>
  <c r="S4504" i="24"/>
  <c r="R4504" i="24"/>
  <c r="P4504" i="24"/>
  <c r="I4504" i="24"/>
  <c r="K4504" i="24" s="1"/>
  <c r="S4503" i="24"/>
  <c r="R4503" i="24"/>
  <c r="P4503" i="24"/>
  <c r="I4503" i="24"/>
  <c r="K4503" i="24" s="1"/>
  <c r="S4502" i="24"/>
  <c r="R4502" i="24"/>
  <c r="P4502" i="24"/>
  <c r="I4502" i="24"/>
  <c r="K4502" i="24" s="1"/>
  <c r="S4501" i="24"/>
  <c r="R4501" i="24"/>
  <c r="P4501" i="24"/>
  <c r="K4501" i="24"/>
  <c r="I4501" i="24"/>
  <c r="S4500" i="24"/>
  <c r="R4500" i="24"/>
  <c r="P4500" i="24"/>
  <c r="I4500" i="24"/>
  <c r="K4500" i="24" s="1"/>
  <c r="S4499" i="24"/>
  <c r="R4499" i="24"/>
  <c r="P4499" i="24"/>
  <c r="I4499" i="24"/>
  <c r="K4499" i="24" s="1"/>
  <c r="S4498" i="24"/>
  <c r="R4498" i="24"/>
  <c r="P4498" i="24"/>
  <c r="K4498" i="24"/>
  <c r="I4498" i="24"/>
  <c r="S4497" i="24"/>
  <c r="R4497" i="24"/>
  <c r="P4497" i="24"/>
  <c r="I4497" i="24"/>
  <c r="K4497" i="24" s="1"/>
  <c r="S4496" i="24"/>
  <c r="R4496" i="24"/>
  <c r="P4496" i="24"/>
  <c r="I4496" i="24"/>
  <c r="K4496" i="24" s="1"/>
  <c r="S4495" i="24"/>
  <c r="R4495" i="24"/>
  <c r="P4495" i="24"/>
  <c r="I4495" i="24"/>
  <c r="K4495" i="24" s="1"/>
  <c r="S4494" i="24"/>
  <c r="R4494" i="24"/>
  <c r="P4494" i="24"/>
  <c r="I4494" i="24"/>
  <c r="K4494" i="24" s="1"/>
  <c r="S4493" i="24"/>
  <c r="R4493" i="24"/>
  <c r="P4493" i="24"/>
  <c r="K4493" i="24"/>
  <c r="I4493" i="24"/>
  <c r="S4492" i="24"/>
  <c r="R4492" i="24"/>
  <c r="P4492" i="24"/>
  <c r="I4492" i="24"/>
  <c r="K4492" i="24" s="1"/>
  <c r="S4491" i="24"/>
  <c r="R4491" i="24"/>
  <c r="P4491" i="24"/>
  <c r="I4491" i="24"/>
  <c r="K4491" i="24" s="1"/>
  <c r="S4490" i="24"/>
  <c r="R4490" i="24"/>
  <c r="P4490" i="24"/>
  <c r="I4490" i="24"/>
  <c r="K4490" i="24" s="1"/>
  <c r="S4489" i="24"/>
  <c r="R4489" i="24"/>
  <c r="P4489" i="24"/>
  <c r="I4489" i="24"/>
  <c r="K4489" i="24" s="1"/>
  <c r="S4488" i="24"/>
  <c r="R4488" i="24"/>
  <c r="P4488" i="24"/>
  <c r="I4488" i="24"/>
  <c r="K4488" i="24" s="1"/>
  <c r="S4487" i="24"/>
  <c r="R4487" i="24"/>
  <c r="P4487" i="24"/>
  <c r="I4487" i="24"/>
  <c r="K4487" i="24" s="1"/>
  <c r="S4486" i="24"/>
  <c r="R4486" i="24"/>
  <c r="P4486" i="24"/>
  <c r="I4486" i="24"/>
  <c r="K4486" i="24" s="1"/>
  <c r="S4485" i="24"/>
  <c r="R4485" i="24"/>
  <c r="P4485" i="24"/>
  <c r="K4485" i="24"/>
  <c r="I4485" i="24"/>
  <c r="S4484" i="24"/>
  <c r="R4484" i="24"/>
  <c r="P4484" i="24"/>
  <c r="I4484" i="24"/>
  <c r="K4484" i="24" s="1"/>
  <c r="S4483" i="24"/>
  <c r="R4483" i="24"/>
  <c r="P4483" i="24"/>
  <c r="I4483" i="24"/>
  <c r="K4483" i="24" s="1"/>
  <c r="S4482" i="24"/>
  <c r="R4482" i="24"/>
  <c r="P4482" i="24"/>
  <c r="I4482" i="24"/>
  <c r="K4482" i="24" s="1"/>
  <c r="S4481" i="24"/>
  <c r="R4481" i="24"/>
  <c r="P4481" i="24"/>
  <c r="I4481" i="24"/>
  <c r="K4481" i="24" s="1"/>
  <c r="S4480" i="24"/>
  <c r="R4480" i="24"/>
  <c r="P4480" i="24"/>
  <c r="I4480" i="24"/>
  <c r="K4480" i="24" s="1"/>
  <c r="S4479" i="24"/>
  <c r="R4479" i="24"/>
  <c r="P4479" i="24"/>
  <c r="I4479" i="24"/>
  <c r="K4479" i="24" s="1"/>
  <c r="S4478" i="24"/>
  <c r="R4478" i="24"/>
  <c r="P4478" i="24"/>
  <c r="I4478" i="24"/>
  <c r="K4478" i="24" s="1"/>
  <c r="S4477" i="24"/>
  <c r="R4477" i="24"/>
  <c r="P4477" i="24"/>
  <c r="I4477" i="24"/>
  <c r="K4477" i="24" s="1"/>
  <c r="S4476" i="24"/>
  <c r="R4476" i="24"/>
  <c r="P4476" i="24"/>
  <c r="I4476" i="24"/>
  <c r="K4476" i="24" s="1"/>
  <c r="S4475" i="24"/>
  <c r="R4475" i="24"/>
  <c r="P4475" i="24"/>
  <c r="I4475" i="24"/>
  <c r="K4475" i="24" s="1"/>
  <c r="S4474" i="24"/>
  <c r="R4474" i="24"/>
  <c r="P4474" i="24"/>
  <c r="I4474" i="24"/>
  <c r="K4474" i="24" s="1"/>
  <c r="S4473" i="24"/>
  <c r="R4473" i="24"/>
  <c r="P4473" i="24"/>
  <c r="I4473" i="24"/>
  <c r="K4473" i="24" s="1"/>
  <c r="S4472" i="24"/>
  <c r="R4472" i="24"/>
  <c r="P4472" i="24"/>
  <c r="I4472" i="24"/>
  <c r="K4472" i="24" s="1"/>
  <c r="S4471" i="24"/>
  <c r="R4471" i="24"/>
  <c r="P4471" i="24"/>
  <c r="I4471" i="24"/>
  <c r="K4471" i="24" s="1"/>
  <c r="S4470" i="24"/>
  <c r="R4470" i="24"/>
  <c r="P4470" i="24"/>
  <c r="K4470" i="24"/>
  <c r="I4470" i="24"/>
  <c r="S4469" i="24"/>
  <c r="R4469" i="24"/>
  <c r="P4469" i="24"/>
  <c r="K4469" i="24"/>
  <c r="I4469" i="24"/>
  <c r="S4468" i="24"/>
  <c r="R4468" i="24"/>
  <c r="P4468" i="24"/>
  <c r="I4468" i="24"/>
  <c r="K4468" i="24" s="1"/>
  <c r="S4467" i="24"/>
  <c r="R4467" i="24"/>
  <c r="P4467" i="24"/>
  <c r="I4467" i="24"/>
  <c r="K4467" i="24" s="1"/>
  <c r="S4466" i="24"/>
  <c r="R4466" i="24"/>
  <c r="P4466" i="24"/>
  <c r="I4466" i="24"/>
  <c r="K4466" i="24" s="1"/>
  <c r="S4465" i="24"/>
  <c r="R4465" i="24"/>
  <c r="P4465" i="24"/>
  <c r="I4465" i="24"/>
  <c r="K4465" i="24" s="1"/>
  <c r="S4464" i="24"/>
  <c r="R4464" i="24"/>
  <c r="P4464" i="24"/>
  <c r="I4464" i="24"/>
  <c r="K4464" i="24" s="1"/>
  <c r="S4463" i="24"/>
  <c r="R4463" i="24"/>
  <c r="P4463" i="24"/>
  <c r="I4463" i="24"/>
  <c r="K4463" i="24" s="1"/>
  <c r="S4462" i="24"/>
  <c r="R4462" i="24"/>
  <c r="P4462" i="24"/>
  <c r="I4462" i="24"/>
  <c r="K4462" i="24" s="1"/>
  <c r="S4461" i="24"/>
  <c r="R4461" i="24"/>
  <c r="P4461" i="24"/>
  <c r="I4461" i="24"/>
  <c r="K4461" i="24" s="1"/>
  <c r="S4460" i="24"/>
  <c r="R4460" i="24"/>
  <c r="P4460" i="24"/>
  <c r="I4460" i="24"/>
  <c r="K4460" i="24" s="1"/>
  <c r="S4459" i="24"/>
  <c r="R4459" i="24"/>
  <c r="P4459" i="24"/>
  <c r="I4459" i="24"/>
  <c r="K4459" i="24" s="1"/>
  <c r="S4458" i="24"/>
  <c r="R4458" i="24"/>
  <c r="P4458" i="24"/>
  <c r="I4458" i="24"/>
  <c r="K4458" i="24" s="1"/>
  <c r="S4457" i="24"/>
  <c r="R4457" i="24"/>
  <c r="P4457" i="24"/>
  <c r="K4457" i="24"/>
  <c r="I4457" i="24"/>
  <c r="S4456" i="24"/>
  <c r="R4456" i="24"/>
  <c r="P4456" i="24"/>
  <c r="I4456" i="24"/>
  <c r="K4456" i="24" s="1"/>
  <c r="S4455" i="24"/>
  <c r="R4455" i="24"/>
  <c r="P4455" i="24"/>
  <c r="I4455" i="24"/>
  <c r="K4455" i="24" s="1"/>
  <c r="S4454" i="24"/>
  <c r="R4454" i="24"/>
  <c r="P4454" i="24"/>
  <c r="K4454" i="24"/>
  <c r="I4454" i="24"/>
  <c r="S4453" i="24"/>
  <c r="R4453" i="24"/>
  <c r="P4453" i="24"/>
  <c r="I4453" i="24"/>
  <c r="K4453" i="24" s="1"/>
  <c r="S4452" i="24"/>
  <c r="R4452" i="24"/>
  <c r="P4452" i="24"/>
  <c r="I4452" i="24"/>
  <c r="K4452" i="24" s="1"/>
  <c r="S4451" i="24"/>
  <c r="R4451" i="24"/>
  <c r="P4451" i="24"/>
  <c r="I4451" i="24"/>
  <c r="K4451" i="24" s="1"/>
  <c r="S4450" i="24"/>
  <c r="R4450" i="24"/>
  <c r="P4450" i="24"/>
  <c r="I4450" i="24"/>
  <c r="K4450" i="24" s="1"/>
  <c r="S4449" i="24"/>
  <c r="R4449" i="24"/>
  <c r="P4449" i="24"/>
  <c r="I4449" i="24"/>
  <c r="K4449" i="24" s="1"/>
  <c r="S4448" i="24"/>
  <c r="R4448" i="24"/>
  <c r="P4448" i="24"/>
  <c r="I4448" i="24"/>
  <c r="K4448" i="24" s="1"/>
  <c r="S4447" i="24"/>
  <c r="R4447" i="24"/>
  <c r="P4447" i="24"/>
  <c r="I4447" i="24"/>
  <c r="K4447" i="24" s="1"/>
  <c r="S4446" i="24"/>
  <c r="R4446" i="24"/>
  <c r="P4446" i="24"/>
  <c r="K4446" i="24"/>
  <c r="I4446" i="24"/>
  <c r="S4445" i="24"/>
  <c r="R4445" i="24"/>
  <c r="P4445" i="24"/>
  <c r="I4445" i="24"/>
  <c r="K4445" i="24" s="1"/>
  <c r="S4444" i="24"/>
  <c r="R4444" i="24"/>
  <c r="P4444" i="24"/>
  <c r="I4444" i="24"/>
  <c r="K4444" i="24" s="1"/>
  <c r="S4443" i="24"/>
  <c r="R4443" i="24"/>
  <c r="P4443" i="24"/>
  <c r="I4443" i="24"/>
  <c r="K4443" i="24" s="1"/>
  <c r="S4442" i="24"/>
  <c r="R4442" i="24"/>
  <c r="P4442" i="24"/>
  <c r="K4442" i="24"/>
  <c r="I4442" i="24"/>
  <c r="S4441" i="24"/>
  <c r="R4441" i="24"/>
  <c r="P4441" i="24"/>
  <c r="I4441" i="24"/>
  <c r="K4441" i="24" s="1"/>
  <c r="S4440" i="24"/>
  <c r="R4440" i="24"/>
  <c r="P4440" i="24"/>
  <c r="I4440" i="24"/>
  <c r="K4440" i="24" s="1"/>
  <c r="S4439" i="24"/>
  <c r="R4439" i="24"/>
  <c r="P4439" i="24"/>
  <c r="I4439" i="24"/>
  <c r="K4439" i="24" s="1"/>
  <c r="S4438" i="24"/>
  <c r="R4438" i="24"/>
  <c r="P4438" i="24"/>
  <c r="I4438" i="24"/>
  <c r="K4438" i="24" s="1"/>
  <c r="S4437" i="24"/>
  <c r="R4437" i="24"/>
  <c r="P4437" i="24"/>
  <c r="K4437" i="24"/>
  <c r="I4437" i="24"/>
  <c r="S4436" i="24"/>
  <c r="R4436" i="24"/>
  <c r="P4436" i="24"/>
  <c r="I4436" i="24"/>
  <c r="K4436" i="24" s="1"/>
  <c r="S4435" i="24"/>
  <c r="R4435" i="24"/>
  <c r="P4435" i="24"/>
  <c r="I4435" i="24"/>
  <c r="K4435" i="24" s="1"/>
  <c r="S4434" i="24"/>
  <c r="R4434" i="24"/>
  <c r="P4434" i="24"/>
  <c r="I4434" i="24"/>
  <c r="K4434" i="24" s="1"/>
  <c r="S4433" i="24"/>
  <c r="R4433" i="24"/>
  <c r="P4433" i="24"/>
  <c r="I4433" i="24"/>
  <c r="K4433" i="24" s="1"/>
  <c r="S4432" i="24"/>
  <c r="R4432" i="24"/>
  <c r="P4432" i="24"/>
  <c r="I4432" i="24"/>
  <c r="K4432" i="24" s="1"/>
  <c r="S4431" i="24"/>
  <c r="R4431" i="24"/>
  <c r="P4431" i="24"/>
  <c r="I4431" i="24"/>
  <c r="K4431" i="24" s="1"/>
  <c r="S4430" i="24"/>
  <c r="R4430" i="24"/>
  <c r="P4430" i="24"/>
  <c r="I4430" i="24"/>
  <c r="K4430" i="24" s="1"/>
  <c r="S4429" i="24"/>
  <c r="R4429" i="24"/>
  <c r="P4429" i="24"/>
  <c r="K4429" i="24"/>
  <c r="I4429" i="24"/>
  <c r="S4428" i="24"/>
  <c r="R4428" i="24"/>
  <c r="P4428" i="24"/>
  <c r="I4428" i="24"/>
  <c r="K4428" i="24" s="1"/>
  <c r="S4427" i="24"/>
  <c r="R4427" i="24"/>
  <c r="P4427" i="24"/>
  <c r="I4427" i="24"/>
  <c r="K4427" i="24" s="1"/>
  <c r="S4426" i="24"/>
  <c r="R4426" i="24"/>
  <c r="P4426" i="24"/>
  <c r="I4426" i="24"/>
  <c r="K4426" i="24" s="1"/>
  <c r="S4425" i="24"/>
  <c r="R4425" i="24"/>
  <c r="P4425" i="24"/>
  <c r="I4425" i="24"/>
  <c r="K4425" i="24" s="1"/>
  <c r="S4424" i="24"/>
  <c r="R4424" i="24"/>
  <c r="P4424" i="24"/>
  <c r="I4424" i="24"/>
  <c r="K4424" i="24" s="1"/>
  <c r="S4423" i="24"/>
  <c r="R4423" i="24"/>
  <c r="P4423" i="24"/>
  <c r="I4423" i="24"/>
  <c r="K4423" i="24" s="1"/>
  <c r="S4422" i="24"/>
  <c r="R4422" i="24"/>
  <c r="P4422" i="24"/>
  <c r="I4422" i="24"/>
  <c r="K4422" i="24" s="1"/>
  <c r="S4421" i="24"/>
  <c r="R4421" i="24"/>
  <c r="P4421" i="24"/>
  <c r="K4421" i="24"/>
  <c r="I4421" i="24"/>
  <c r="S4420" i="24"/>
  <c r="R4420" i="24"/>
  <c r="P4420" i="24"/>
  <c r="I4420" i="24"/>
  <c r="K4420" i="24" s="1"/>
  <c r="S4419" i="24"/>
  <c r="R4419" i="24"/>
  <c r="P4419" i="24"/>
  <c r="I4419" i="24"/>
  <c r="K4419" i="24" s="1"/>
  <c r="S4418" i="24"/>
  <c r="R4418" i="24"/>
  <c r="P4418" i="24"/>
  <c r="I4418" i="24"/>
  <c r="K4418" i="24" s="1"/>
  <c r="S4417" i="24"/>
  <c r="R4417" i="24"/>
  <c r="P4417" i="24"/>
  <c r="I4417" i="24"/>
  <c r="K4417" i="24" s="1"/>
  <c r="S4416" i="24"/>
  <c r="R4416" i="24"/>
  <c r="P4416" i="24"/>
  <c r="I4416" i="24"/>
  <c r="K4416" i="24" s="1"/>
  <c r="S4415" i="24"/>
  <c r="R4415" i="24"/>
  <c r="P4415" i="24"/>
  <c r="I4415" i="24"/>
  <c r="K4415" i="24" s="1"/>
  <c r="S4414" i="24"/>
  <c r="R4414" i="24"/>
  <c r="P4414" i="24"/>
  <c r="I4414" i="24"/>
  <c r="K4414" i="24" s="1"/>
  <c r="S4413" i="24"/>
  <c r="R4413" i="24"/>
  <c r="P4413" i="24"/>
  <c r="I4413" i="24"/>
  <c r="K4413" i="24" s="1"/>
  <c r="S4412" i="24"/>
  <c r="R4412" i="24"/>
  <c r="P4412" i="24"/>
  <c r="I4412" i="24"/>
  <c r="K4412" i="24" s="1"/>
  <c r="S4411" i="24"/>
  <c r="R4411" i="24"/>
  <c r="P4411" i="24"/>
  <c r="I4411" i="24"/>
  <c r="K4411" i="24" s="1"/>
  <c r="S4410" i="24"/>
  <c r="R4410" i="24"/>
  <c r="P4410" i="24"/>
  <c r="I4410" i="24"/>
  <c r="K4410" i="24" s="1"/>
  <c r="S4409" i="24"/>
  <c r="R4409" i="24"/>
  <c r="P4409" i="24"/>
  <c r="I4409" i="24"/>
  <c r="K4409" i="24" s="1"/>
  <c r="S4408" i="24"/>
  <c r="R4408" i="24"/>
  <c r="P4408" i="24"/>
  <c r="I4408" i="24"/>
  <c r="K4408" i="24" s="1"/>
  <c r="S4407" i="24"/>
  <c r="R4407" i="24"/>
  <c r="P4407" i="24"/>
  <c r="I4407" i="24"/>
  <c r="K4407" i="24" s="1"/>
  <c r="S4406" i="24"/>
  <c r="R4406" i="24"/>
  <c r="P4406" i="24"/>
  <c r="K4406" i="24"/>
  <c r="I4406" i="24"/>
  <c r="S4405" i="24"/>
  <c r="R4405" i="24"/>
  <c r="P4405" i="24"/>
  <c r="K4405" i="24"/>
  <c r="I4405" i="24"/>
  <c r="S4404" i="24"/>
  <c r="R4404" i="24"/>
  <c r="P4404" i="24"/>
  <c r="I4404" i="24"/>
  <c r="K4404" i="24" s="1"/>
  <c r="S4403" i="24"/>
  <c r="R4403" i="24"/>
  <c r="P4403" i="24"/>
  <c r="I4403" i="24"/>
  <c r="K4403" i="24" s="1"/>
  <c r="S4402" i="24"/>
  <c r="R4402" i="24"/>
  <c r="P4402" i="24"/>
  <c r="I4402" i="24"/>
  <c r="K4402" i="24" s="1"/>
  <c r="S4401" i="24"/>
  <c r="R4401" i="24"/>
  <c r="P4401" i="24"/>
  <c r="I4401" i="24"/>
  <c r="K4401" i="24" s="1"/>
  <c r="S4400" i="24"/>
  <c r="R4400" i="24"/>
  <c r="P4400" i="24"/>
  <c r="I4400" i="24"/>
  <c r="K4400" i="24" s="1"/>
  <c r="S4399" i="24"/>
  <c r="R4399" i="24"/>
  <c r="P4399" i="24"/>
  <c r="I4399" i="24"/>
  <c r="K4399" i="24" s="1"/>
  <c r="S4398" i="24"/>
  <c r="R4398" i="24"/>
  <c r="P4398" i="24"/>
  <c r="I4398" i="24"/>
  <c r="K4398" i="24" s="1"/>
  <c r="S4397" i="24"/>
  <c r="R4397" i="24"/>
  <c r="P4397" i="24"/>
  <c r="I4397" i="24"/>
  <c r="K4397" i="24" s="1"/>
  <c r="S4396" i="24"/>
  <c r="R4396" i="24"/>
  <c r="P4396" i="24"/>
  <c r="I4396" i="24"/>
  <c r="K4396" i="24" s="1"/>
  <c r="S4395" i="24"/>
  <c r="R4395" i="24"/>
  <c r="P4395" i="24"/>
  <c r="I4395" i="24"/>
  <c r="K4395" i="24" s="1"/>
  <c r="S4394" i="24"/>
  <c r="R4394" i="24"/>
  <c r="P4394" i="24"/>
  <c r="I4394" i="24"/>
  <c r="K4394" i="24" s="1"/>
  <c r="S4393" i="24"/>
  <c r="R4393" i="24"/>
  <c r="P4393" i="24"/>
  <c r="K4393" i="24"/>
  <c r="I4393" i="24"/>
  <c r="S4392" i="24"/>
  <c r="R4392" i="24"/>
  <c r="P4392" i="24"/>
  <c r="I4392" i="24"/>
  <c r="K4392" i="24" s="1"/>
  <c r="S4391" i="24"/>
  <c r="R4391" i="24"/>
  <c r="P4391" i="24"/>
  <c r="I4391" i="24"/>
  <c r="K4391" i="24" s="1"/>
  <c r="S4390" i="24"/>
  <c r="R4390" i="24"/>
  <c r="P4390" i="24"/>
  <c r="K4390" i="24"/>
  <c r="I4390" i="24"/>
  <c r="S4389" i="24"/>
  <c r="R4389" i="24"/>
  <c r="P4389" i="24"/>
  <c r="K4389" i="24"/>
  <c r="I4389" i="24"/>
  <c r="S4388" i="24"/>
  <c r="R4388" i="24"/>
  <c r="P4388" i="24"/>
  <c r="I4388" i="24"/>
  <c r="K4388" i="24" s="1"/>
  <c r="S4387" i="24"/>
  <c r="R4387" i="24"/>
  <c r="P4387" i="24"/>
  <c r="I4387" i="24"/>
  <c r="K4387" i="24" s="1"/>
  <c r="S4386" i="24"/>
  <c r="R4386" i="24"/>
  <c r="P4386" i="24"/>
  <c r="I4386" i="24"/>
  <c r="K4386" i="24" s="1"/>
  <c r="S4385" i="24"/>
  <c r="R4385" i="24"/>
  <c r="P4385" i="24"/>
  <c r="I4385" i="24"/>
  <c r="K4385" i="24" s="1"/>
  <c r="S4384" i="24"/>
  <c r="R4384" i="24"/>
  <c r="P4384" i="24"/>
  <c r="I4384" i="24"/>
  <c r="K4384" i="24" s="1"/>
  <c r="S4383" i="24"/>
  <c r="R4383" i="24"/>
  <c r="P4383" i="24"/>
  <c r="I4383" i="24"/>
  <c r="K4383" i="24" s="1"/>
  <c r="S4382" i="24"/>
  <c r="R4382" i="24"/>
  <c r="P4382" i="24"/>
  <c r="K4382" i="24"/>
  <c r="I4382" i="24"/>
  <c r="S4381" i="24"/>
  <c r="R4381" i="24"/>
  <c r="P4381" i="24"/>
  <c r="I4381" i="24"/>
  <c r="K4381" i="24" s="1"/>
  <c r="S4380" i="24"/>
  <c r="R4380" i="24"/>
  <c r="P4380" i="24"/>
  <c r="I4380" i="24"/>
  <c r="K4380" i="24" s="1"/>
  <c r="S4379" i="24"/>
  <c r="R4379" i="24"/>
  <c r="P4379" i="24"/>
  <c r="I4379" i="24"/>
  <c r="K4379" i="24" s="1"/>
  <c r="S4378" i="24"/>
  <c r="R4378" i="24"/>
  <c r="P4378" i="24"/>
  <c r="I4378" i="24"/>
  <c r="K4378" i="24" s="1"/>
  <c r="S4377" i="24"/>
  <c r="R4377" i="24"/>
  <c r="P4377" i="24"/>
  <c r="I4377" i="24"/>
  <c r="K4377" i="24" s="1"/>
  <c r="S4376" i="24"/>
  <c r="R4376" i="24"/>
  <c r="P4376" i="24"/>
  <c r="I4376" i="24"/>
  <c r="K4376" i="24" s="1"/>
  <c r="S4375" i="24"/>
  <c r="R4375" i="24"/>
  <c r="P4375" i="24"/>
  <c r="I4375" i="24"/>
  <c r="K4375" i="24" s="1"/>
  <c r="S4374" i="24"/>
  <c r="R4374" i="24"/>
  <c r="P4374" i="24"/>
  <c r="I4374" i="24"/>
  <c r="K4374" i="24" s="1"/>
  <c r="S4373" i="24"/>
  <c r="R4373" i="24"/>
  <c r="P4373" i="24"/>
  <c r="K4373" i="24"/>
  <c r="I4373" i="24"/>
  <c r="S4372" i="24"/>
  <c r="R4372" i="24"/>
  <c r="P4372" i="24"/>
  <c r="I4372" i="24"/>
  <c r="K4372" i="24" s="1"/>
  <c r="S4371" i="24"/>
  <c r="R4371" i="24"/>
  <c r="P4371" i="24"/>
  <c r="I4371" i="24"/>
  <c r="K4371" i="24" s="1"/>
  <c r="S4370" i="24"/>
  <c r="R4370" i="24"/>
  <c r="P4370" i="24"/>
  <c r="I4370" i="24"/>
  <c r="K4370" i="24" s="1"/>
  <c r="S4369" i="24"/>
  <c r="R4369" i="24"/>
  <c r="P4369" i="24"/>
  <c r="I4369" i="24"/>
  <c r="K4369" i="24" s="1"/>
  <c r="S4368" i="24"/>
  <c r="R4368" i="24"/>
  <c r="P4368" i="24"/>
  <c r="I4368" i="24"/>
  <c r="K4368" i="24" s="1"/>
  <c r="S4367" i="24"/>
  <c r="R4367" i="24"/>
  <c r="P4367" i="24"/>
  <c r="I4367" i="24"/>
  <c r="K4367" i="24" s="1"/>
  <c r="S4366" i="24"/>
  <c r="R4366" i="24"/>
  <c r="P4366" i="24"/>
  <c r="I4366" i="24"/>
  <c r="K4366" i="24" s="1"/>
  <c r="S4365" i="24"/>
  <c r="R4365" i="24"/>
  <c r="P4365" i="24"/>
  <c r="K4365" i="24"/>
  <c r="I4365" i="24"/>
  <c r="S4364" i="24"/>
  <c r="R4364" i="24"/>
  <c r="P4364" i="24"/>
  <c r="I4364" i="24"/>
  <c r="K4364" i="24" s="1"/>
  <c r="S4363" i="24"/>
  <c r="R4363" i="24"/>
  <c r="P4363" i="24"/>
  <c r="I4363" i="24"/>
  <c r="K4363" i="24" s="1"/>
  <c r="S4362" i="24"/>
  <c r="R4362" i="24"/>
  <c r="P4362" i="24"/>
  <c r="I4362" i="24"/>
  <c r="K4362" i="24" s="1"/>
  <c r="S4361" i="24"/>
  <c r="R4361" i="24"/>
  <c r="P4361" i="24"/>
  <c r="I4361" i="24"/>
  <c r="K4361" i="24" s="1"/>
  <c r="S4360" i="24"/>
  <c r="R4360" i="24"/>
  <c r="P4360" i="24"/>
  <c r="I4360" i="24"/>
  <c r="K4360" i="24" s="1"/>
  <c r="S4359" i="24"/>
  <c r="R4359" i="24"/>
  <c r="P4359" i="24"/>
  <c r="I4359" i="24"/>
  <c r="K4359" i="24" s="1"/>
  <c r="S4358" i="24"/>
  <c r="R4358" i="24"/>
  <c r="P4358" i="24"/>
  <c r="I4358" i="24"/>
  <c r="K4358" i="24" s="1"/>
  <c r="S4357" i="24"/>
  <c r="R4357" i="24"/>
  <c r="P4357" i="24"/>
  <c r="K4357" i="24"/>
  <c r="I4357" i="24"/>
  <c r="S4356" i="24"/>
  <c r="R4356" i="24"/>
  <c r="P4356" i="24"/>
  <c r="I4356" i="24"/>
  <c r="K4356" i="24" s="1"/>
  <c r="S4355" i="24"/>
  <c r="R4355" i="24"/>
  <c r="P4355" i="24"/>
  <c r="I4355" i="24"/>
  <c r="K4355" i="24" s="1"/>
  <c r="S4354" i="24"/>
  <c r="R4354" i="24"/>
  <c r="P4354" i="24"/>
  <c r="I4354" i="24"/>
  <c r="K4354" i="24" s="1"/>
  <c r="S4353" i="24"/>
  <c r="R4353" i="24"/>
  <c r="P4353" i="24"/>
  <c r="I4353" i="24"/>
  <c r="K4353" i="24" s="1"/>
  <c r="S4352" i="24"/>
  <c r="R4352" i="24"/>
  <c r="P4352" i="24"/>
  <c r="I4352" i="24"/>
  <c r="K4352" i="24" s="1"/>
  <c r="S4351" i="24"/>
  <c r="R4351" i="24"/>
  <c r="P4351" i="24"/>
  <c r="I4351" i="24"/>
  <c r="K4351" i="24" s="1"/>
  <c r="S4350" i="24"/>
  <c r="R4350" i="24"/>
  <c r="P4350" i="24"/>
  <c r="I4350" i="24"/>
  <c r="K4350" i="24" s="1"/>
  <c r="S4349" i="24"/>
  <c r="R4349" i="24"/>
  <c r="P4349" i="24"/>
  <c r="I4349" i="24"/>
  <c r="K4349" i="24" s="1"/>
  <c r="S4348" i="24"/>
  <c r="R4348" i="24"/>
  <c r="P4348" i="24"/>
  <c r="I4348" i="24"/>
  <c r="K4348" i="24" s="1"/>
  <c r="S4347" i="24"/>
  <c r="R4347" i="24"/>
  <c r="P4347" i="24"/>
  <c r="I4347" i="24"/>
  <c r="K4347" i="24" s="1"/>
  <c r="S4346" i="24"/>
  <c r="R4346" i="24"/>
  <c r="P4346" i="24"/>
  <c r="I4346" i="24"/>
  <c r="K4346" i="24" s="1"/>
  <c r="S4345" i="24"/>
  <c r="R4345" i="24"/>
  <c r="P4345" i="24"/>
  <c r="I4345" i="24"/>
  <c r="K4345" i="24" s="1"/>
  <c r="S4344" i="24"/>
  <c r="R4344" i="24"/>
  <c r="P4344" i="24"/>
  <c r="I4344" i="24"/>
  <c r="K4344" i="24" s="1"/>
  <c r="S4343" i="24"/>
  <c r="R4343" i="24"/>
  <c r="P4343" i="24"/>
  <c r="I4343" i="24"/>
  <c r="K4343" i="24" s="1"/>
  <c r="S4342" i="24"/>
  <c r="R4342" i="24"/>
  <c r="P4342" i="24"/>
  <c r="K4342" i="24"/>
  <c r="I4342" i="24"/>
  <c r="S4341" i="24"/>
  <c r="R4341" i="24"/>
  <c r="P4341" i="24"/>
  <c r="K4341" i="24"/>
  <c r="I4341" i="24"/>
  <c r="S4340" i="24"/>
  <c r="R4340" i="24"/>
  <c r="P4340" i="24"/>
  <c r="I4340" i="24"/>
  <c r="K4340" i="24" s="1"/>
  <c r="S4339" i="24"/>
  <c r="R4339" i="24"/>
  <c r="P4339" i="24"/>
  <c r="I4339" i="24"/>
  <c r="K4339" i="24" s="1"/>
  <c r="S4338" i="24"/>
  <c r="R4338" i="24"/>
  <c r="P4338" i="24"/>
  <c r="I4338" i="24"/>
  <c r="K4338" i="24" s="1"/>
  <c r="S4337" i="24"/>
  <c r="R4337" i="24"/>
  <c r="P4337" i="24"/>
  <c r="I4337" i="24"/>
  <c r="K4337" i="24" s="1"/>
  <c r="S4336" i="24"/>
  <c r="R4336" i="24"/>
  <c r="P4336" i="24"/>
  <c r="I4336" i="24"/>
  <c r="K4336" i="24" s="1"/>
  <c r="S4335" i="24"/>
  <c r="R4335" i="24"/>
  <c r="P4335" i="24"/>
  <c r="I4335" i="24"/>
  <c r="K4335" i="24" s="1"/>
  <c r="S4334" i="24"/>
  <c r="R4334" i="24"/>
  <c r="P4334" i="24"/>
  <c r="I4334" i="24"/>
  <c r="K4334" i="24" s="1"/>
  <c r="S4333" i="24"/>
  <c r="R4333" i="24"/>
  <c r="P4333" i="24"/>
  <c r="I4333" i="24"/>
  <c r="K4333" i="24" s="1"/>
  <c r="S4332" i="24"/>
  <c r="R4332" i="24"/>
  <c r="P4332" i="24"/>
  <c r="I4332" i="24"/>
  <c r="K4332" i="24" s="1"/>
  <c r="S4331" i="24"/>
  <c r="R4331" i="24"/>
  <c r="P4331" i="24"/>
  <c r="I4331" i="24"/>
  <c r="K4331" i="24" s="1"/>
  <c r="S4330" i="24"/>
  <c r="R4330" i="24"/>
  <c r="P4330" i="24"/>
  <c r="I4330" i="24"/>
  <c r="K4330" i="24" s="1"/>
  <c r="S4329" i="24"/>
  <c r="R4329" i="24"/>
  <c r="P4329" i="24"/>
  <c r="K4329" i="24"/>
  <c r="I4329" i="24"/>
  <c r="S4328" i="24"/>
  <c r="R4328" i="24"/>
  <c r="P4328" i="24"/>
  <c r="I4328" i="24"/>
  <c r="K4328" i="24" s="1"/>
  <c r="S4327" i="24"/>
  <c r="R4327" i="24"/>
  <c r="P4327" i="24"/>
  <c r="I4327" i="24"/>
  <c r="K4327" i="24" s="1"/>
  <c r="S4326" i="24"/>
  <c r="R4326" i="24"/>
  <c r="P4326" i="24"/>
  <c r="K4326" i="24"/>
  <c r="I4326" i="24"/>
  <c r="S4325" i="24"/>
  <c r="R4325" i="24"/>
  <c r="P4325" i="24"/>
  <c r="K4325" i="24"/>
  <c r="I4325" i="24"/>
  <c r="S4324" i="24"/>
  <c r="R4324" i="24"/>
  <c r="P4324" i="24"/>
  <c r="I4324" i="24"/>
  <c r="K4324" i="24" s="1"/>
  <c r="S4323" i="24"/>
  <c r="R4323" i="24"/>
  <c r="P4323" i="24"/>
  <c r="I4323" i="24"/>
  <c r="K4323" i="24" s="1"/>
  <c r="S4322" i="24"/>
  <c r="R4322" i="24"/>
  <c r="P4322" i="24"/>
  <c r="I4322" i="24"/>
  <c r="K4322" i="24" s="1"/>
  <c r="S4321" i="24"/>
  <c r="R4321" i="24"/>
  <c r="P4321" i="24"/>
  <c r="I4321" i="24"/>
  <c r="K4321" i="24" s="1"/>
  <c r="S4320" i="24"/>
  <c r="R4320" i="24"/>
  <c r="P4320" i="24"/>
  <c r="I4320" i="24"/>
  <c r="K4320" i="24" s="1"/>
  <c r="S4319" i="24"/>
  <c r="R4319" i="24"/>
  <c r="P4319" i="24"/>
  <c r="I4319" i="24"/>
  <c r="K4319" i="24" s="1"/>
  <c r="S4318" i="24"/>
  <c r="R4318" i="24"/>
  <c r="P4318" i="24"/>
  <c r="K4318" i="24"/>
  <c r="I4318" i="24"/>
  <c r="S4317" i="24"/>
  <c r="R4317" i="24"/>
  <c r="P4317" i="24"/>
  <c r="I4317" i="24"/>
  <c r="K4317" i="24" s="1"/>
  <c r="S4316" i="24"/>
  <c r="R4316" i="24"/>
  <c r="P4316" i="24"/>
  <c r="I4316" i="24"/>
  <c r="K4316" i="24" s="1"/>
  <c r="S4315" i="24"/>
  <c r="R4315" i="24"/>
  <c r="P4315" i="24"/>
  <c r="I4315" i="24"/>
  <c r="K4315" i="24" s="1"/>
  <c r="S4314" i="24"/>
  <c r="R4314" i="24"/>
  <c r="P4314" i="24"/>
  <c r="K4314" i="24"/>
  <c r="I4314" i="24"/>
  <c r="S4313" i="24"/>
  <c r="R4313" i="24"/>
  <c r="P4313" i="24"/>
  <c r="I4313" i="24"/>
  <c r="K4313" i="24" s="1"/>
  <c r="S4312" i="24"/>
  <c r="R4312" i="24"/>
  <c r="P4312" i="24"/>
  <c r="I4312" i="24"/>
  <c r="K4312" i="24" s="1"/>
  <c r="S4311" i="24"/>
  <c r="R4311" i="24"/>
  <c r="P4311" i="24"/>
  <c r="I4311" i="24"/>
  <c r="K4311" i="24" s="1"/>
  <c r="S4310" i="24"/>
  <c r="R4310" i="24"/>
  <c r="P4310" i="24"/>
  <c r="I4310" i="24"/>
  <c r="K4310" i="24" s="1"/>
  <c r="S4309" i="24"/>
  <c r="R4309" i="24"/>
  <c r="P4309" i="24"/>
  <c r="K4309" i="24"/>
  <c r="I4309" i="24"/>
  <c r="S4308" i="24"/>
  <c r="R4308" i="24"/>
  <c r="P4308" i="24"/>
  <c r="I4308" i="24"/>
  <c r="K4308" i="24" s="1"/>
  <c r="S4307" i="24"/>
  <c r="R4307" i="24"/>
  <c r="P4307" i="24"/>
  <c r="I4307" i="24"/>
  <c r="K4307" i="24" s="1"/>
  <c r="S4306" i="24"/>
  <c r="R4306" i="24"/>
  <c r="P4306" i="24"/>
  <c r="I4306" i="24"/>
  <c r="K4306" i="24" s="1"/>
  <c r="S4305" i="24"/>
  <c r="R4305" i="24"/>
  <c r="P4305" i="24"/>
  <c r="I4305" i="24"/>
  <c r="K4305" i="24" s="1"/>
  <c r="S4304" i="24"/>
  <c r="R4304" i="24"/>
  <c r="P4304" i="24"/>
  <c r="I4304" i="24"/>
  <c r="K4304" i="24" s="1"/>
  <c r="S4303" i="24"/>
  <c r="R4303" i="24"/>
  <c r="P4303" i="24"/>
  <c r="I4303" i="24"/>
  <c r="K4303" i="24" s="1"/>
  <c r="S4302" i="24"/>
  <c r="R4302" i="24"/>
  <c r="P4302" i="24"/>
  <c r="I4302" i="24"/>
  <c r="K4302" i="24" s="1"/>
  <c r="S4301" i="24"/>
  <c r="R4301" i="24"/>
  <c r="P4301" i="24"/>
  <c r="K4301" i="24"/>
  <c r="I4301" i="24"/>
  <c r="S4300" i="24"/>
  <c r="R4300" i="24"/>
  <c r="P4300" i="24"/>
  <c r="I4300" i="24"/>
  <c r="K4300" i="24" s="1"/>
  <c r="S4299" i="24"/>
  <c r="R4299" i="24"/>
  <c r="P4299" i="24"/>
  <c r="I4299" i="24"/>
  <c r="K4299" i="24" s="1"/>
  <c r="S4298" i="24"/>
  <c r="R4298" i="24"/>
  <c r="P4298" i="24"/>
  <c r="I4298" i="24"/>
  <c r="K4298" i="24" s="1"/>
  <c r="S4297" i="24"/>
  <c r="R4297" i="24"/>
  <c r="P4297" i="24"/>
  <c r="I4297" i="24"/>
  <c r="K4297" i="24" s="1"/>
  <c r="S4296" i="24"/>
  <c r="R4296" i="24"/>
  <c r="P4296" i="24"/>
  <c r="I4296" i="24"/>
  <c r="K4296" i="24" s="1"/>
  <c r="S4295" i="24"/>
  <c r="R4295" i="24"/>
  <c r="P4295" i="24"/>
  <c r="I4295" i="24"/>
  <c r="K4295" i="24" s="1"/>
  <c r="S4294" i="24"/>
  <c r="R4294" i="24"/>
  <c r="P4294" i="24"/>
  <c r="I4294" i="24"/>
  <c r="K4294" i="24" s="1"/>
  <c r="S4293" i="24"/>
  <c r="R4293" i="24"/>
  <c r="P4293" i="24"/>
  <c r="K4293" i="24"/>
  <c r="I4293" i="24"/>
  <c r="S4292" i="24"/>
  <c r="R4292" i="24"/>
  <c r="P4292" i="24"/>
  <c r="I4292" i="24"/>
  <c r="K4292" i="24" s="1"/>
  <c r="S4291" i="24"/>
  <c r="R4291" i="24"/>
  <c r="P4291" i="24"/>
  <c r="I4291" i="24"/>
  <c r="K4291" i="24" s="1"/>
  <c r="S4290" i="24"/>
  <c r="R4290" i="24"/>
  <c r="P4290" i="24"/>
  <c r="I4290" i="24"/>
  <c r="K4290" i="24" s="1"/>
  <c r="S4289" i="24"/>
  <c r="R4289" i="24"/>
  <c r="P4289" i="24"/>
  <c r="I4289" i="24"/>
  <c r="K4289" i="24" s="1"/>
  <c r="S4288" i="24"/>
  <c r="R4288" i="24"/>
  <c r="P4288" i="24"/>
  <c r="I4288" i="24"/>
  <c r="K4288" i="24" s="1"/>
  <c r="S4287" i="24"/>
  <c r="R4287" i="24"/>
  <c r="P4287" i="24"/>
  <c r="I4287" i="24"/>
  <c r="K4287" i="24" s="1"/>
  <c r="S4286" i="24"/>
  <c r="R4286" i="24"/>
  <c r="P4286" i="24"/>
  <c r="I4286" i="24"/>
  <c r="K4286" i="24" s="1"/>
  <c r="S4285" i="24"/>
  <c r="R4285" i="24"/>
  <c r="P4285" i="24"/>
  <c r="I4285" i="24"/>
  <c r="K4285" i="24" s="1"/>
  <c r="S4284" i="24"/>
  <c r="R4284" i="24"/>
  <c r="P4284" i="24"/>
  <c r="I4284" i="24"/>
  <c r="K4284" i="24" s="1"/>
  <c r="S4283" i="24"/>
  <c r="R4283" i="24"/>
  <c r="P4283" i="24"/>
  <c r="I4283" i="24"/>
  <c r="K4283" i="24" s="1"/>
  <c r="S4282" i="24"/>
  <c r="R4282" i="24"/>
  <c r="P4282" i="24"/>
  <c r="I4282" i="24"/>
  <c r="K4282" i="24" s="1"/>
  <c r="S4281" i="24"/>
  <c r="R4281" i="24"/>
  <c r="P4281" i="24"/>
  <c r="I4281" i="24"/>
  <c r="K4281" i="24" s="1"/>
  <c r="S4280" i="24"/>
  <c r="R4280" i="24"/>
  <c r="P4280" i="24"/>
  <c r="I4280" i="24"/>
  <c r="K4280" i="24" s="1"/>
  <c r="S4279" i="24"/>
  <c r="R4279" i="24"/>
  <c r="P4279" i="24"/>
  <c r="I4279" i="24"/>
  <c r="K4279" i="24" s="1"/>
  <c r="S4278" i="24"/>
  <c r="R4278" i="24"/>
  <c r="P4278" i="24"/>
  <c r="K4278" i="24"/>
  <c r="I4278" i="24"/>
  <c r="S4277" i="24"/>
  <c r="R4277" i="24"/>
  <c r="P4277" i="24"/>
  <c r="K4277" i="24"/>
  <c r="I4277" i="24"/>
  <c r="S4276" i="24"/>
  <c r="R4276" i="24"/>
  <c r="P4276" i="24"/>
  <c r="I4276" i="24"/>
  <c r="K4276" i="24" s="1"/>
  <c r="S4275" i="24"/>
  <c r="R4275" i="24"/>
  <c r="P4275" i="24"/>
  <c r="I4275" i="24"/>
  <c r="K4275" i="24" s="1"/>
  <c r="S4274" i="24"/>
  <c r="R4274" i="24"/>
  <c r="P4274" i="24"/>
  <c r="I4274" i="24"/>
  <c r="K4274" i="24" s="1"/>
  <c r="S4273" i="24"/>
  <c r="R4273" i="24"/>
  <c r="P4273" i="24"/>
  <c r="I4273" i="24"/>
  <c r="K4273" i="24" s="1"/>
  <c r="S4272" i="24"/>
  <c r="R4272" i="24"/>
  <c r="P4272" i="24"/>
  <c r="I4272" i="24"/>
  <c r="K4272" i="24" s="1"/>
  <c r="S4271" i="24"/>
  <c r="R4271" i="24"/>
  <c r="P4271" i="24"/>
  <c r="I4271" i="24"/>
  <c r="K4271" i="24" s="1"/>
  <c r="S4270" i="24"/>
  <c r="R4270" i="24"/>
  <c r="P4270" i="24"/>
  <c r="I4270" i="24"/>
  <c r="K4270" i="24" s="1"/>
  <c r="S4269" i="24"/>
  <c r="R4269" i="24"/>
  <c r="P4269" i="24"/>
  <c r="I4269" i="24"/>
  <c r="K4269" i="24" s="1"/>
  <c r="S4268" i="24"/>
  <c r="R4268" i="24"/>
  <c r="P4268" i="24"/>
  <c r="I4268" i="24"/>
  <c r="K4268" i="24" s="1"/>
  <c r="S4267" i="24"/>
  <c r="R4267" i="24"/>
  <c r="P4267" i="24"/>
  <c r="I4267" i="24"/>
  <c r="K4267" i="24" s="1"/>
  <c r="S4266" i="24"/>
  <c r="R4266" i="24"/>
  <c r="P4266" i="24"/>
  <c r="I4266" i="24"/>
  <c r="K4266" i="24" s="1"/>
  <c r="S4265" i="24"/>
  <c r="R4265" i="24"/>
  <c r="P4265" i="24"/>
  <c r="K4265" i="24"/>
  <c r="I4265" i="24"/>
  <c r="S4264" i="24"/>
  <c r="R4264" i="24"/>
  <c r="P4264" i="24"/>
  <c r="I4264" i="24"/>
  <c r="K4264" i="24" s="1"/>
  <c r="S4263" i="24"/>
  <c r="R4263" i="24"/>
  <c r="P4263" i="24"/>
  <c r="I4263" i="24"/>
  <c r="K4263" i="24" s="1"/>
  <c r="S4262" i="24"/>
  <c r="R4262" i="24"/>
  <c r="P4262" i="24"/>
  <c r="K4262" i="24"/>
  <c r="I4262" i="24"/>
  <c r="S4261" i="24"/>
  <c r="R4261" i="24"/>
  <c r="P4261" i="24"/>
  <c r="K4261" i="24"/>
  <c r="I4261" i="24"/>
  <c r="S4260" i="24"/>
  <c r="R4260" i="24"/>
  <c r="P4260" i="24"/>
  <c r="I4260" i="24"/>
  <c r="K4260" i="24" s="1"/>
  <c r="S4259" i="24"/>
  <c r="R4259" i="24"/>
  <c r="P4259" i="24"/>
  <c r="I4259" i="24"/>
  <c r="K4259" i="24" s="1"/>
  <c r="S4258" i="24"/>
  <c r="R4258" i="24"/>
  <c r="P4258" i="24"/>
  <c r="I4258" i="24"/>
  <c r="K4258" i="24" s="1"/>
  <c r="S4257" i="24"/>
  <c r="R4257" i="24"/>
  <c r="P4257" i="24"/>
  <c r="I4257" i="24"/>
  <c r="K4257" i="24" s="1"/>
  <c r="S4256" i="24"/>
  <c r="R4256" i="24"/>
  <c r="P4256" i="24"/>
  <c r="I4256" i="24"/>
  <c r="K4256" i="24" s="1"/>
  <c r="S4255" i="24"/>
  <c r="R4255" i="24"/>
  <c r="P4255" i="24"/>
  <c r="I4255" i="24"/>
  <c r="K4255" i="24" s="1"/>
  <c r="S4254" i="24"/>
  <c r="R4254" i="24"/>
  <c r="P4254" i="24"/>
  <c r="K4254" i="24"/>
  <c r="I4254" i="24"/>
  <c r="S4253" i="24"/>
  <c r="R4253" i="24"/>
  <c r="P4253" i="24"/>
  <c r="I4253" i="24"/>
  <c r="K4253" i="24" s="1"/>
  <c r="S4252" i="24"/>
  <c r="R4252" i="24"/>
  <c r="P4252" i="24"/>
  <c r="I4252" i="24"/>
  <c r="K4252" i="24" s="1"/>
  <c r="S4251" i="24"/>
  <c r="R4251" i="24"/>
  <c r="P4251" i="24"/>
  <c r="I4251" i="24"/>
  <c r="K4251" i="24" s="1"/>
  <c r="S4250" i="24"/>
  <c r="R4250" i="24"/>
  <c r="P4250" i="24"/>
  <c r="I4250" i="24"/>
  <c r="K4250" i="24" s="1"/>
  <c r="S4249" i="24"/>
  <c r="R4249" i="24"/>
  <c r="P4249" i="24"/>
  <c r="I4249" i="24"/>
  <c r="K4249" i="24" s="1"/>
  <c r="S4248" i="24"/>
  <c r="R4248" i="24"/>
  <c r="P4248" i="24"/>
  <c r="I4248" i="24"/>
  <c r="K4248" i="24" s="1"/>
  <c r="S4247" i="24"/>
  <c r="R4247" i="24"/>
  <c r="P4247" i="24"/>
  <c r="I4247" i="24"/>
  <c r="K4247" i="24" s="1"/>
  <c r="S4246" i="24"/>
  <c r="R4246" i="24"/>
  <c r="P4246" i="24"/>
  <c r="I4246" i="24"/>
  <c r="K4246" i="24" s="1"/>
  <c r="S4245" i="24"/>
  <c r="R4245" i="24"/>
  <c r="P4245" i="24"/>
  <c r="K4245" i="24"/>
  <c r="I4245" i="24"/>
  <c r="S4244" i="24"/>
  <c r="R4244" i="24"/>
  <c r="P4244" i="24"/>
  <c r="I4244" i="24"/>
  <c r="K4244" i="24" s="1"/>
  <c r="S4243" i="24"/>
  <c r="R4243" i="24"/>
  <c r="P4243" i="24"/>
  <c r="I4243" i="24"/>
  <c r="K4243" i="24" s="1"/>
  <c r="S4242" i="24"/>
  <c r="R4242" i="24"/>
  <c r="P4242" i="24"/>
  <c r="I4242" i="24"/>
  <c r="K4242" i="24" s="1"/>
  <c r="S4241" i="24"/>
  <c r="R4241" i="24"/>
  <c r="P4241" i="24"/>
  <c r="I4241" i="24"/>
  <c r="K4241" i="24" s="1"/>
  <c r="S4240" i="24"/>
  <c r="R4240" i="24"/>
  <c r="P4240" i="24"/>
  <c r="I4240" i="24"/>
  <c r="K4240" i="24" s="1"/>
  <c r="S4239" i="24"/>
  <c r="R4239" i="24"/>
  <c r="P4239" i="24"/>
  <c r="I4239" i="24"/>
  <c r="K4239" i="24" s="1"/>
  <c r="S4238" i="24"/>
  <c r="R4238" i="24"/>
  <c r="P4238" i="24"/>
  <c r="I4238" i="24"/>
  <c r="K4238" i="24" s="1"/>
  <c r="S4237" i="24"/>
  <c r="R4237" i="24"/>
  <c r="P4237" i="24"/>
  <c r="K4237" i="24"/>
  <c r="I4237" i="24"/>
  <c r="S4236" i="24"/>
  <c r="R4236" i="24"/>
  <c r="P4236" i="24"/>
  <c r="I4236" i="24"/>
  <c r="K4236" i="24" s="1"/>
  <c r="S4235" i="24"/>
  <c r="R4235" i="24"/>
  <c r="P4235" i="24"/>
  <c r="I4235" i="24"/>
  <c r="K4235" i="24" s="1"/>
  <c r="S4234" i="24"/>
  <c r="R4234" i="24"/>
  <c r="P4234" i="24"/>
  <c r="I4234" i="24"/>
  <c r="K4234" i="24" s="1"/>
  <c r="S4233" i="24"/>
  <c r="R4233" i="24"/>
  <c r="P4233" i="24"/>
  <c r="I4233" i="24"/>
  <c r="K4233" i="24" s="1"/>
  <c r="S4232" i="24"/>
  <c r="R4232" i="24"/>
  <c r="P4232" i="24"/>
  <c r="I4232" i="24"/>
  <c r="K4232" i="24" s="1"/>
  <c r="S4231" i="24"/>
  <c r="R4231" i="24"/>
  <c r="P4231" i="24"/>
  <c r="I4231" i="24"/>
  <c r="K4231" i="24" s="1"/>
  <c r="S4230" i="24"/>
  <c r="R4230" i="24"/>
  <c r="P4230" i="24"/>
  <c r="I4230" i="24"/>
  <c r="K4230" i="24" s="1"/>
  <c r="S4229" i="24"/>
  <c r="R4229" i="24"/>
  <c r="P4229" i="24"/>
  <c r="K4229" i="24"/>
  <c r="I4229" i="24"/>
  <c r="S4228" i="24"/>
  <c r="R4228" i="24"/>
  <c r="P4228" i="24"/>
  <c r="I4228" i="24"/>
  <c r="K4228" i="24" s="1"/>
  <c r="S4227" i="24"/>
  <c r="R4227" i="24"/>
  <c r="P4227" i="24"/>
  <c r="I4227" i="24"/>
  <c r="K4227" i="24" s="1"/>
  <c r="S4226" i="24"/>
  <c r="R4226" i="24"/>
  <c r="P4226" i="24"/>
  <c r="I4226" i="24"/>
  <c r="K4226" i="24" s="1"/>
  <c r="S4225" i="24"/>
  <c r="R4225" i="24"/>
  <c r="P4225" i="24"/>
  <c r="I4225" i="24"/>
  <c r="K4225" i="24" s="1"/>
  <c r="S4224" i="24"/>
  <c r="R4224" i="24"/>
  <c r="P4224" i="24"/>
  <c r="I4224" i="24"/>
  <c r="K4224" i="24" s="1"/>
  <c r="S4223" i="24"/>
  <c r="R4223" i="24"/>
  <c r="P4223" i="24"/>
  <c r="I4223" i="24"/>
  <c r="K4223" i="24" s="1"/>
  <c r="S4222" i="24"/>
  <c r="R4222" i="24"/>
  <c r="P4222" i="24"/>
  <c r="I4222" i="24"/>
  <c r="K4222" i="24" s="1"/>
  <c r="S4221" i="24"/>
  <c r="R4221" i="24"/>
  <c r="P4221" i="24"/>
  <c r="I4221" i="24"/>
  <c r="K4221" i="24" s="1"/>
  <c r="S4220" i="24"/>
  <c r="R4220" i="24"/>
  <c r="P4220" i="24"/>
  <c r="I4220" i="24"/>
  <c r="K4220" i="24" s="1"/>
  <c r="S4219" i="24"/>
  <c r="R4219" i="24"/>
  <c r="P4219" i="24"/>
  <c r="I4219" i="24"/>
  <c r="K4219" i="24" s="1"/>
  <c r="S4218" i="24"/>
  <c r="R4218" i="24"/>
  <c r="P4218" i="24"/>
  <c r="I4218" i="24"/>
  <c r="K4218" i="24" s="1"/>
  <c r="S4217" i="24"/>
  <c r="R4217" i="24"/>
  <c r="P4217" i="24"/>
  <c r="I4217" i="24"/>
  <c r="K4217" i="24" s="1"/>
  <c r="S4216" i="24"/>
  <c r="R4216" i="24"/>
  <c r="P4216" i="24"/>
  <c r="I4216" i="24"/>
  <c r="K4216" i="24" s="1"/>
  <c r="S4215" i="24"/>
  <c r="R4215" i="24"/>
  <c r="P4215" i="24"/>
  <c r="I4215" i="24"/>
  <c r="K4215" i="24" s="1"/>
  <c r="S4214" i="24"/>
  <c r="R4214" i="24"/>
  <c r="P4214" i="24"/>
  <c r="K4214" i="24"/>
  <c r="I4214" i="24"/>
  <c r="S4213" i="24"/>
  <c r="R4213" i="24"/>
  <c r="P4213" i="24"/>
  <c r="K4213" i="24"/>
  <c r="I4213" i="24"/>
  <c r="S4212" i="24"/>
  <c r="R4212" i="24"/>
  <c r="P4212" i="24"/>
  <c r="I4212" i="24"/>
  <c r="K4212" i="24" s="1"/>
  <c r="S4211" i="24"/>
  <c r="R4211" i="24"/>
  <c r="P4211" i="24"/>
  <c r="I4211" i="24"/>
  <c r="K4211" i="24" s="1"/>
  <c r="S4210" i="24"/>
  <c r="R4210" i="24"/>
  <c r="P4210" i="24"/>
  <c r="I4210" i="24"/>
  <c r="K4210" i="24" s="1"/>
  <c r="S4209" i="24"/>
  <c r="R4209" i="24"/>
  <c r="P4209" i="24"/>
  <c r="I4209" i="24"/>
  <c r="K4209" i="24" s="1"/>
  <c r="S4208" i="24"/>
  <c r="R4208" i="24"/>
  <c r="P4208" i="24"/>
  <c r="I4208" i="24"/>
  <c r="K4208" i="24" s="1"/>
  <c r="S4207" i="24"/>
  <c r="R4207" i="24"/>
  <c r="P4207" i="24"/>
  <c r="I4207" i="24"/>
  <c r="K4207" i="24" s="1"/>
  <c r="S4206" i="24"/>
  <c r="R4206" i="24"/>
  <c r="P4206" i="24"/>
  <c r="I4206" i="24"/>
  <c r="K4206" i="24" s="1"/>
  <c r="S4205" i="24"/>
  <c r="R4205" i="24"/>
  <c r="P4205" i="24"/>
  <c r="I4205" i="24"/>
  <c r="K4205" i="24" s="1"/>
  <c r="S4204" i="24"/>
  <c r="R4204" i="24"/>
  <c r="P4204" i="24"/>
  <c r="I4204" i="24"/>
  <c r="K4204" i="24" s="1"/>
  <c r="S4203" i="24"/>
  <c r="R4203" i="24"/>
  <c r="P4203" i="24"/>
  <c r="I4203" i="24"/>
  <c r="K4203" i="24" s="1"/>
  <c r="S4202" i="24"/>
  <c r="R4202" i="24"/>
  <c r="P4202" i="24"/>
  <c r="I4202" i="24"/>
  <c r="K4202" i="24" s="1"/>
  <c r="S4201" i="24"/>
  <c r="R4201" i="24"/>
  <c r="P4201" i="24"/>
  <c r="K4201" i="24"/>
  <c r="I4201" i="24"/>
  <c r="S4200" i="24"/>
  <c r="R4200" i="24"/>
  <c r="P4200" i="24"/>
  <c r="I4200" i="24"/>
  <c r="K4200" i="24" s="1"/>
  <c r="S4199" i="24"/>
  <c r="R4199" i="24"/>
  <c r="P4199" i="24"/>
  <c r="I4199" i="24"/>
  <c r="K4199" i="24" s="1"/>
  <c r="S4198" i="24"/>
  <c r="R4198" i="24"/>
  <c r="P4198" i="24"/>
  <c r="K4198" i="24"/>
  <c r="I4198" i="24"/>
  <c r="S4197" i="24"/>
  <c r="R4197" i="24"/>
  <c r="P4197" i="24"/>
  <c r="I4197" i="24"/>
  <c r="K4197" i="24" s="1"/>
  <c r="S4196" i="24"/>
  <c r="R4196" i="24"/>
  <c r="P4196" i="24"/>
  <c r="I4196" i="24"/>
  <c r="K4196" i="24" s="1"/>
  <c r="S4195" i="24"/>
  <c r="R4195" i="24"/>
  <c r="P4195" i="24"/>
  <c r="I4195" i="24"/>
  <c r="K4195" i="24" s="1"/>
  <c r="S4194" i="24"/>
  <c r="R4194" i="24"/>
  <c r="P4194" i="24"/>
  <c r="I4194" i="24"/>
  <c r="K4194" i="24" s="1"/>
  <c r="S4193" i="24"/>
  <c r="R4193" i="24"/>
  <c r="P4193" i="24"/>
  <c r="I4193" i="24"/>
  <c r="K4193" i="24" s="1"/>
  <c r="S4192" i="24"/>
  <c r="R4192" i="24"/>
  <c r="P4192" i="24"/>
  <c r="I4192" i="24"/>
  <c r="K4192" i="24" s="1"/>
  <c r="S4191" i="24"/>
  <c r="R4191" i="24"/>
  <c r="P4191" i="24"/>
  <c r="I4191" i="24"/>
  <c r="K4191" i="24" s="1"/>
  <c r="S4190" i="24"/>
  <c r="R4190" i="24"/>
  <c r="P4190" i="24"/>
  <c r="K4190" i="24"/>
  <c r="I4190" i="24"/>
  <c r="S4189" i="24"/>
  <c r="R4189" i="24"/>
  <c r="P4189" i="24"/>
  <c r="I4189" i="24"/>
  <c r="K4189" i="24" s="1"/>
  <c r="S4188" i="24"/>
  <c r="R4188" i="24"/>
  <c r="P4188" i="24"/>
  <c r="I4188" i="24"/>
  <c r="K4188" i="24" s="1"/>
  <c r="S4187" i="24"/>
  <c r="R4187" i="24"/>
  <c r="P4187" i="24"/>
  <c r="I4187" i="24"/>
  <c r="K4187" i="24" s="1"/>
  <c r="S4186" i="24"/>
  <c r="R4186" i="24"/>
  <c r="P4186" i="24"/>
  <c r="K4186" i="24"/>
  <c r="I4186" i="24"/>
  <c r="S4185" i="24"/>
  <c r="R4185" i="24"/>
  <c r="P4185" i="24"/>
  <c r="I4185" i="24"/>
  <c r="K4185" i="24" s="1"/>
  <c r="S4184" i="24"/>
  <c r="R4184" i="24"/>
  <c r="P4184" i="24"/>
  <c r="I4184" i="24"/>
  <c r="K4184" i="24" s="1"/>
  <c r="S4183" i="24"/>
  <c r="R4183" i="24"/>
  <c r="P4183" i="24"/>
  <c r="I4183" i="24"/>
  <c r="K4183" i="24" s="1"/>
  <c r="S4182" i="24"/>
  <c r="R4182" i="24"/>
  <c r="P4182" i="24"/>
  <c r="I4182" i="24"/>
  <c r="K4182" i="24" s="1"/>
  <c r="S4181" i="24"/>
  <c r="R4181" i="24"/>
  <c r="P4181" i="24"/>
  <c r="K4181" i="24"/>
  <c r="I4181" i="24"/>
  <c r="S4180" i="24"/>
  <c r="R4180" i="24"/>
  <c r="P4180" i="24"/>
  <c r="I4180" i="24"/>
  <c r="K4180" i="24" s="1"/>
  <c r="S4179" i="24"/>
  <c r="R4179" i="24"/>
  <c r="P4179" i="24"/>
  <c r="I4179" i="24"/>
  <c r="K4179" i="24" s="1"/>
  <c r="S4178" i="24"/>
  <c r="R4178" i="24"/>
  <c r="P4178" i="24"/>
  <c r="I4178" i="24"/>
  <c r="K4178" i="24" s="1"/>
  <c r="S4177" i="24"/>
  <c r="R4177" i="24"/>
  <c r="P4177" i="24"/>
  <c r="I4177" i="24"/>
  <c r="K4177" i="24" s="1"/>
  <c r="S4176" i="24"/>
  <c r="R4176" i="24"/>
  <c r="P4176" i="24"/>
  <c r="I4176" i="24"/>
  <c r="K4176" i="24" s="1"/>
  <c r="S4175" i="24"/>
  <c r="R4175" i="24"/>
  <c r="P4175" i="24"/>
  <c r="I4175" i="24"/>
  <c r="K4175" i="24" s="1"/>
  <c r="S4174" i="24"/>
  <c r="R4174" i="24"/>
  <c r="P4174" i="24"/>
  <c r="I4174" i="24"/>
  <c r="K4174" i="24" s="1"/>
  <c r="S4173" i="24"/>
  <c r="R4173" i="24"/>
  <c r="P4173" i="24"/>
  <c r="K4173" i="24"/>
  <c r="I4173" i="24"/>
  <c r="S4172" i="24"/>
  <c r="R4172" i="24"/>
  <c r="P4172" i="24"/>
  <c r="I4172" i="24"/>
  <c r="K4172" i="24" s="1"/>
  <c r="S4171" i="24"/>
  <c r="R4171" i="24"/>
  <c r="P4171" i="24"/>
  <c r="I4171" i="24"/>
  <c r="K4171" i="24" s="1"/>
  <c r="S4170" i="24"/>
  <c r="R4170" i="24"/>
  <c r="P4170" i="24"/>
  <c r="I4170" i="24"/>
  <c r="K4170" i="24" s="1"/>
  <c r="S4169" i="24"/>
  <c r="R4169" i="24"/>
  <c r="P4169" i="24"/>
  <c r="I4169" i="24"/>
  <c r="K4169" i="24" s="1"/>
  <c r="S4168" i="24"/>
  <c r="R4168" i="24"/>
  <c r="P4168" i="24"/>
  <c r="I4168" i="24"/>
  <c r="K4168" i="24" s="1"/>
  <c r="S4167" i="24"/>
  <c r="R4167" i="24"/>
  <c r="P4167" i="24"/>
  <c r="I4167" i="24"/>
  <c r="K4167" i="24" s="1"/>
  <c r="S4166" i="24"/>
  <c r="R4166" i="24"/>
  <c r="P4166" i="24"/>
  <c r="I4166" i="24"/>
  <c r="K4166" i="24" s="1"/>
  <c r="S4165" i="24"/>
  <c r="R4165" i="24"/>
  <c r="P4165" i="24"/>
  <c r="K4165" i="24"/>
  <c r="I4165" i="24"/>
  <c r="S4164" i="24"/>
  <c r="R4164" i="24"/>
  <c r="P4164" i="24"/>
  <c r="I4164" i="24"/>
  <c r="K4164" i="24" s="1"/>
  <c r="S4163" i="24"/>
  <c r="R4163" i="24"/>
  <c r="P4163" i="24"/>
  <c r="I4163" i="24"/>
  <c r="K4163" i="24" s="1"/>
  <c r="S4162" i="24"/>
  <c r="R4162" i="24"/>
  <c r="P4162" i="24"/>
  <c r="I4162" i="24"/>
  <c r="K4162" i="24" s="1"/>
  <c r="S4161" i="24"/>
  <c r="R4161" i="24"/>
  <c r="P4161" i="24"/>
  <c r="I4161" i="24"/>
  <c r="K4161" i="24" s="1"/>
  <c r="S4160" i="24"/>
  <c r="R4160" i="24"/>
  <c r="P4160" i="24"/>
  <c r="I4160" i="24"/>
  <c r="K4160" i="24" s="1"/>
  <c r="S4159" i="24"/>
  <c r="R4159" i="24"/>
  <c r="P4159" i="24"/>
  <c r="I4159" i="24"/>
  <c r="K4159" i="24" s="1"/>
  <c r="S4158" i="24"/>
  <c r="R4158" i="24"/>
  <c r="P4158" i="24"/>
  <c r="I4158" i="24"/>
  <c r="K4158" i="24" s="1"/>
  <c r="S4157" i="24"/>
  <c r="R4157" i="24"/>
  <c r="P4157" i="24"/>
  <c r="I4157" i="24"/>
  <c r="K4157" i="24" s="1"/>
  <c r="S4156" i="24"/>
  <c r="R4156" i="24"/>
  <c r="P4156" i="24"/>
  <c r="I4156" i="24"/>
  <c r="K4156" i="24" s="1"/>
  <c r="S4155" i="24"/>
  <c r="R4155" i="24"/>
  <c r="P4155" i="24"/>
  <c r="I4155" i="24"/>
  <c r="K4155" i="24" s="1"/>
  <c r="S4154" i="24"/>
  <c r="R4154" i="24"/>
  <c r="P4154" i="24"/>
  <c r="I4154" i="24"/>
  <c r="K4154" i="24" s="1"/>
  <c r="S4153" i="24"/>
  <c r="R4153" i="24"/>
  <c r="P4153" i="24"/>
  <c r="I4153" i="24"/>
  <c r="K4153" i="24" s="1"/>
  <c r="S4152" i="24"/>
  <c r="R4152" i="24"/>
  <c r="P4152" i="24"/>
  <c r="I4152" i="24"/>
  <c r="K4152" i="24" s="1"/>
  <c r="S4151" i="24"/>
  <c r="R4151" i="24"/>
  <c r="P4151" i="24"/>
  <c r="I4151" i="24"/>
  <c r="K4151" i="24" s="1"/>
  <c r="S4150" i="24"/>
  <c r="R4150" i="24"/>
  <c r="P4150" i="24"/>
  <c r="K4150" i="24"/>
  <c r="I4150" i="24"/>
  <c r="S4149" i="24"/>
  <c r="R4149" i="24"/>
  <c r="P4149" i="24"/>
  <c r="K4149" i="24"/>
  <c r="I4149" i="24"/>
  <c r="S4148" i="24"/>
  <c r="R4148" i="24"/>
  <c r="P4148" i="24"/>
  <c r="I4148" i="24"/>
  <c r="K4148" i="24" s="1"/>
  <c r="S4147" i="24"/>
  <c r="R4147" i="24"/>
  <c r="P4147" i="24"/>
  <c r="I4147" i="24"/>
  <c r="K4147" i="24" s="1"/>
  <c r="S4146" i="24"/>
  <c r="R4146" i="24"/>
  <c r="P4146" i="24"/>
  <c r="I4146" i="24"/>
  <c r="K4146" i="24" s="1"/>
  <c r="S4145" i="24"/>
  <c r="R4145" i="24"/>
  <c r="P4145" i="24"/>
  <c r="I4145" i="24"/>
  <c r="K4145" i="24" s="1"/>
  <c r="S4144" i="24"/>
  <c r="R4144" i="24"/>
  <c r="P4144" i="24"/>
  <c r="I4144" i="24"/>
  <c r="K4144" i="24" s="1"/>
  <c r="S4143" i="24"/>
  <c r="R4143" i="24"/>
  <c r="P4143" i="24"/>
  <c r="I4143" i="24"/>
  <c r="K4143" i="24" s="1"/>
  <c r="S4142" i="24"/>
  <c r="R4142" i="24"/>
  <c r="P4142" i="24"/>
  <c r="I4142" i="24"/>
  <c r="K4142" i="24" s="1"/>
  <c r="S4141" i="24"/>
  <c r="R4141" i="24"/>
  <c r="P4141" i="24"/>
  <c r="I4141" i="24"/>
  <c r="K4141" i="24" s="1"/>
  <c r="S4140" i="24"/>
  <c r="R4140" i="24"/>
  <c r="P4140" i="24"/>
  <c r="I4140" i="24"/>
  <c r="K4140" i="24" s="1"/>
  <c r="S4139" i="24"/>
  <c r="R4139" i="24"/>
  <c r="P4139" i="24"/>
  <c r="I4139" i="24"/>
  <c r="K4139" i="24" s="1"/>
  <c r="S4138" i="24"/>
  <c r="R4138" i="24"/>
  <c r="P4138" i="24"/>
  <c r="I4138" i="24"/>
  <c r="K4138" i="24" s="1"/>
  <c r="S4137" i="24"/>
  <c r="R4137" i="24"/>
  <c r="P4137" i="24"/>
  <c r="K4137" i="24"/>
  <c r="I4137" i="24"/>
  <c r="S4136" i="24"/>
  <c r="R4136" i="24"/>
  <c r="P4136" i="24"/>
  <c r="I4136" i="24"/>
  <c r="K4136" i="24" s="1"/>
  <c r="S4135" i="24"/>
  <c r="R4135" i="24"/>
  <c r="P4135" i="24"/>
  <c r="I4135" i="24"/>
  <c r="K4135" i="24" s="1"/>
  <c r="S4134" i="24"/>
  <c r="R4134" i="24"/>
  <c r="P4134" i="24"/>
  <c r="K4134" i="24"/>
  <c r="I4134" i="24"/>
  <c r="S4133" i="24"/>
  <c r="R4133" i="24"/>
  <c r="P4133" i="24"/>
  <c r="K4133" i="24"/>
  <c r="I4133" i="24"/>
  <c r="S4132" i="24"/>
  <c r="R4132" i="24"/>
  <c r="P4132" i="24"/>
  <c r="I4132" i="24"/>
  <c r="K4132" i="24" s="1"/>
  <c r="S4131" i="24"/>
  <c r="R4131" i="24"/>
  <c r="P4131" i="24"/>
  <c r="I4131" i="24"/>
  <c r="K4131" i="24" s="1"/>
  <c r="S4130" i="24"/>
  <c r="R4130" i="24"/>
  <c r="P4130" i="24"/>
  <c r="I4130" i="24"/>
  <c r="K4130" i="24" s="1"/>
  <c r="S4129" i="24"/>
  <c r="R4129" i="24"/>
  <c r="P4129" i="24"/>
  <c r="I4129" i="24"/>
  <c r="K4129" i="24" s="1"/>
  <c r="S4128" i="24"/>
  <c r="R4128" i="24"/>
  <c r="P4128" i="24"/>
  <c r="I4128" i="24"/>
  <c r="K4128" i="24" s="1"/>
  <c r="S4127" i="24"/>
  <c r="R4127" i="24"/>
  <c r="P4127" i="24"/>
  <c r="I4127" i="24"/>
  <c r="K4127" i="24" s="1"/>
  <c r="S4126" i="24"/>
  <c r="R4126" i="24"/>
  <c r="P4126" i="24"/>
  <c r="K4126" i="24"/>
  <c r="I4126" i="24"/>
  <c r="S4125" i="24"/>
  <c r="R4125" i="24"/>
  <c r="P4125" i="24"/>
  <c r="I4125" i="24"/>
  <c r="K4125" i="24" s="1"/>
  <c r="S4124" i="24"/>
  <c r="R4124" i="24"/>
  <c r="P4124" i="24"/>
  <c r="I4124" i="24"/>
  <c r="K4124" i="24" s="1"/>
  <c r="S4123" i="24"/>
  <c r="R4123" i="24"/>
  <c r="P4123" i="24"/>
  <c r="I4123" i="24"/>
  <c r="K4123" i="24" s="1"/>
  <c r="S4122" i="24"/>
  <c r="R4122" i="24"/>
  <c r="P4122" i="24"/>
  <c r="I4122" i="24"/>
  <c r="K4122" i="24" s="1"/>
  <c r="S4121" i="24"/>
  <c r="R4121" i="24"/>
  <c r="P4121" i="24"/>
  <c r="I4121" i="24"/>
  <c r="K4121" i="24" s="1"/>
  <c r="S4120" i="24"/>
  <c r="R4120" i="24"/>
  <c r="P4120" i="24"/>
  <c r="I4120" i="24"/>
  <c r="K4120" i="24" s="1"/>
  <c r="S4119" i="24"/>
  <c r="R4119" i="24"/>
  <c r="P4119" i="24"/>
  <c r="I4119" i="24"/>
  <c r="K4119" i="24" s="1"/>
  <c r="S4118" i="24"/>
  <c r="R4118" i="24"/>
  <c r="P4118" i="24"/>
  <c r="I4118" i="24"/>
  <c r="K4118" i="24" s="1"/>
  <c r="S4117" i="24"/>
  <c r="R4117" i="24"/>
  <c r="P4117" i="24"/>
  <c r="K4117" i="24"/>
  <c r="I4117" i="24"/>
  <c r="S4116" i="24"/>
  <c r="R4116" i="24"/>
  <c r="P4116" i="24"/>
  <c r="I4116" i="24"/>
  <c r="K4116" i="24" s="1"/>
  <c r="S4115" i="24"/>
  <c r="R4115" i="24"/>
  <c r="P4115" i="24"/>
  <c r="I4115" i="24"/>
  <c r="K4115" i="24" s="1"/>
  <c r="S4114" i="24"/>
  <c r="R4114" i="24"/>
  <c r="P4114" i="24"/>
  <c r="I4114" i="24"/>
  <c r="K4114" i="24" s="1"/>
  <c r="S4113" i="24"/>
  <c r="R4113" i="24"/>
  <c r="P4113" i="24"/>
  <c r="I4113" i="24"/>
  <c r="K4113" i="24" s="1"/>
  <c r="S4112" i="24"/>
  <c r="R4112" i="24"/>
  <c r="P4112" i="24"/>
  <c r="I4112" i="24"/>
  <c r="K4112" i="24" s="1"/>
  <c r="S4111" i="24"/>
  <c r="R4111" i="24"/>
  <c r="P4111" i="24"/>
  <c r="I4111" i="24"/>
  <c r="K4111" i="24" s="1"/>
  <c r="S4110" i="24"/>
  <c r="R4110" i="24"/>
  <c r="P4110" i="24"/>
  <c r="K4110" i="24"/>
  <c r="I4110" i="24"/>
  <c r="S4109" i="24"/>
  <c r="R4109" i="24"/>
  <c r="P4109" i="24"/>
  <c r="I4109" i="24"/>
  <c r="K4109" i="24" s="1"/>
  <c r="S4108" i="24"/>
  <c r="R4108" i="24"/>
  <c r="P4108" i="24"/>
  <c r="I4108" i="24"/>
  <c r="K4108" i="24" s="1"/>
  <c r="S4107" i="24"/>
  <c r="R4107" i="24"/>
  <c r="P4107" i="24"/>
  <c r="I4107" i="24"/>
  <c r="K4107" i="24" s="1"/>
  <c r="S4106" i="24"/>
  <c r="R4106" i="24"/>
  <c r="P4106" i="24"/>
  <c r="I4106" i="24"/>
  <c r="K4106" i="24" s="1"/>
  <c r="S4105" i="24"/>
  <c r="R4105" i="24"/>
  <c r="P4105" i="24"/>
  <c r="I4105" i="24"/>
  <c r="K4105" i="24" s="1"/>
  <c r="S4104" i="24"/>
  <c r="R4104" i="24"/>
  <c r="P4104" i="24"/>
  <c r="I4104" i="24"/>
  <c r="K4104" i="24" s="1"/>
  <c r="S4103" i="24"/>
  <c r="R4103" i="24"/>
  <c r="P4103" i="24"/>
  <c r="I4103" i="24"/>
  <c r="K4103" i="24" s="1"/>
  <c r="S4102" i="24"/>
  <c r="R4102" i="24"/>
  <c r="P4102" i="24"/>
  <c r="K4102" i="24"/>
  <c r="I4102" i="24"/>
  <c r="S4101" i="24"/>
  <c r="R4101" i="24"/>
  <c r="P4101" i="24"/>
  <c r="I4101" i="24"/>
  <c r="K4101" i="24" s="1"/>
  <c r="S4100" i="24"/>
  <c r="R4100" i="24"/>
  <c r="P4100" i="24"/>
  <c r="I4100" i="24"/>
  <c r="K4100" i="24" s="1"/>
  <c r="S4099" i="24"/>
  <c r="R4099" i="24"/>
  <c r="P4099" i="24"/>
  <c r="I4099" i="24"/>
  <c r="K4099" i="24" s="1"/>
  <c r="S4098" i="24"/>
  <c r="R4098" i="24"/>
  <c r="P4098" i="24"/>
  <c r="I4098" i="24"/>
  <c r="K4098" i="24" s="1"/>
  <c r="S4097" i="24"/>
  <c r="R4097" i="24"/>
  <c r="P4097" i="24"/>
  <c r="I4097" i="24"/>
  <c r="K4097" i="24" s="1"/>
  <c r="S4096" i="24"/>
  <c r="R4096" i="24"/>
  <c r="P4096" i="24"/>
  <c r="I4096" i="24"/>
  <c r="K4096" i="24" s="1"/>
  <c r="S4095" i="24"/>
  <c r="R4095" i="24"/>
  <c r="P4095" i="24"/>
  <c r="I4095" i="24"/>
  <c r="K4095" i="24" s="1"/>
  <c r="S4094" i="24"/>
  <c r="R4094" i="24"/>
  <c r="P4094" i="24"/>
  <c r="I4094" i="24"/>
  <c r="K4094" i="24" s="1"/>
  <c r="S4093" i="24"/>
  <c r="R4093" i="24"/>
  <c r="P4093" i="24"/>
  <c r="K4093" i="24"/>
  <c r="I4093" i="24"/>
  <c r="S4092" i="24"/>
  <c r="R4092" i="24"/>
  <c r="P4092" i="24"/>
  <c r="I4092" i="24"/>
  <c r="K4092" i="24" s="1"/>
  <c r="S4091" i="24"/>
  <c r="R4091" i="24"/>
  <c r="P4091" i="24"/>
  <c r="I4091" i="24"/>
  <c r="K4091" i="24" s="1"/>
  <c r="S4090" i="24"/>
  <c r="R4090" i="24"/>
  <c r="P4090" i="24"/>
  <c r="I4090" i="24"/>
  <c r="K4090" i="24" s="1"/>
  <c r="S4089" i="24"/>
  <c r="R4089" i="24"/>
  <c r="P4089" i="24"/>
  <c r="I4089" i="24"/>
  <c r="K4089" i="24" s="1"/>
  <c r="S4088" i="24"/>
  <c r="R4088" i="24"/>
  <c r="P4088" i="24"/>
  <c r="I4088" i="24"/>
  <c r="K4088" i="24" s="1"/>
  <c r="S4087" i="24"/>
  <c r="R4087" i="24"/>
  <c r="P4087" i="24"/>
  <c r="I4087" i="24"/>
  <c r="K4087" i="24" s="1"/>
  <c r="S4086" i="24"/>
  <c r="R4086" i="24"/>
  <c r="P4086" i="24"/>
  <c r="I4086" i="24"/>
  <c r="K4086" i="24" s="1"/>
  <c r="S4085" i="24"/>
  <c r="R4085" i="24"/>
  <c r="P4085" i="24"/>
  <c r="I4085" i="24"/>
  <c r="K4085" i="24" s="1"/>
  <c r="S4084" i="24"/>
  <c r="R4084" i="24"/>
  <c r="P4084" i="24"/>
  <c r="I4084" i="24"/>
  <c r="K4084" i="24" s="1"/>
  <c r="S4083" i="24"/>
  <c r="R4083" i="24"/>
  <c r="P4083" i="24"/>
  <c r="I4083" i="24"/>
  <c r="K4083" i="24" s="1"/>
  <c r="S4082" i="24"/>
  <c r="R4082" i="24"/>
  <c r="P4082" i="24"/>
  <c r="K4082" i="24"/>
  <c r="I4082" i="24"/>
  <c r="S4081" i="24"/>
  <c r="R4081" i="24"/>
  <c r="P4081" i="24"/>
  <c r="I4081" i="24"/>
  <c r="K4081" i="24" s="1"/>
  <c r="S4080" i="24"/>
  <c r="R4080" i="24"/>
  <c r="P4080" i="24"/>
  <c r="I4080" i="24"/>
  <c r="K4080" i="24" s="1"/>
  <c r="S4079" i="24"/>
  <c r="R4079" i="24"/>
  <c r="P4079" i="24"/>
  <c r="I4079" i="24"/>
  <c r="K4079" i="24" s="1"/>
  <c r="S4078" i="24"/>
  <c r="R4078" i="24"/>
  <c r="P4078" i="24"/>
  <c r="K4078" i="24"/>
  <c r="I4078" i="24"/>
  <c r="S4077" i="24"/>
  <c r="R4077" i="24"/>
  <c r="P4077" i="24"/>
  <c r="K4077" i="24"/>
  <c r="I4077" i="24"/>
  <c r="S4076" i="24"/>
  <c r="R4076" i="24"/>
  <c r="P4076" i="24"/>
  <c r="I4076" i="24"/>
  <c r="K4076" i="24" s="1"/>
  <c r="S4075" i="24"/>
  <c r="R4075" i="24"/>
  <c r="P4075" i="24"/>
  <c r="I4075" i="24"/>
  <c r="K4075" i="24" s="1"/>
  <c r="S4074" i="24"/>
  <c r="R4074" i="24"/>
  <c r="P4074" i="24"/>
  <c r="I4074" i="24"/>
  <c r="K4074" i="24" s="1"/>
  <c r="S4073" i="24"/>
  <c r="R4073" i="24"/>
  <c r="P4073" i="24"/>
  <c r="I4073" i="24"/>
  <c r="K4073" i="24" s="1"/>
  <c r="S4072" i="24"/>
  <c r="R4072" i="24"/>
  <c r="P4072" i="24"/>
  <c r="I4072" i="24"/>
  <c r="K4072" i="24" s="1"/>
  <c r="S4071" i="24"/>
  <c r="R4071" i="24"/>
  <c r="P4071" i="24"/>
  <c r="I4071" i="24"/>
  <c r="K4071" i="24" s="1"/>
  <c r="S4070" i="24"/>
  <c r="R4070" i="24"/>
  <c r="P4070" i="24"/>
  <c r="I4070" i="24"/>
  <c r="K4070" i="24" s="1"/>
  <c r="S4069" i="24"/>
  <c r="R4069" i="24"/>
  <c r="P4069" i="24"/>
  <c r="I4069" i="24"/>
  <c r="K4069" i="24" s="1"/>
  <c r="S4068" i="24"/>
  <c r="R4068" i="24"/>
  <c r="P4068" i="24"/>
  <c r="I4068" i="24"/>
  <c r="K4068" i="24" s="1"/>
  <c r="S4067" i="24"/>
  <c r="R4067" i="24"/>
  <c r="P4067" i="24"/>
  <c r="I4067" i="24"/>
  <c r="K4067" i="24" s="1"/>
  <c r="S4066" i="24"/>
  <c r="R4066" i="24"/>
  <c r="P4066" i="24"/>
  <c r="I4066" i="24"/>
  <c r="K4066" i="24" s="1"/>
  <c r="S4065" i="24"/>
  <c r="R4065" i="24"/>
  <c r="P4065" i="24"/>
  <c r="K4065" i="24"/>
  <c r="I4065" i="24"/>
  <c r="S4064" i="24"/>
  <c r="R4064" i="24"/>
  <c r="P4064" i="24"/>
  <c r="I4064" i="24"/>
  <c r="K4064" i="24" s="1"/>
  <c r="S4063" i="24"/>
  <c r="R4063" i="24"/>
  <c r="P4063" i="24"/>
  <c r="I4063" i="24"/>
  <c r="K4063" i="24" s="1"/>
  <c r="S4062" i="24"/>
  <c r="R4062" i="24"/>
  <c r="P4062" i="24"/>
  <c r="K4062" i="24"/>
  <c r="I4062" i="24"/>
  <c r="S4061" i="24"/>
  <c r="R4061" i="24"/>
  <c r="P4061" i="24"/>
  <c r="I4061" i="24"/>
  <c r="K4061" i="24" s="1"/>
  <c r="S4060" i="24"/>
  <c r="R4060" i="24"/>
  <c r="P4060" i="24"/>
  <c r="I4060" i="24"/>
  <c r="K4060" i="24" s="1"/>
  <c r="S4059" i="24"/>
  <c r="R4059" i="24"/>
  <c r="P4059" i="24"/>
  <c r="I4059" i="24"/>
  <c r="K4059" i="24" s="1"/>
  <c r="S4058" i="24"/>
  <c r="R4058" i="24"/>
  <c r="P4058" i="24"/>
  <c r="K4058" i="24"/>
  <c r="I4058" i="24"/>
  <c r="S4057" i="24"/>
  <c r="R4057" i="24"/>
  <c r="P4057" i="24"/>
  <c r="I4057" i="24"/>
  <c r="K4057" i="24" s="1"/>
  <c r="S4056" i="24"/>
  <c r="R4056" i="24"/>
  <c r="P4056" i="24"/>
  <c r="I4056" i="24"/>
  <c r="K4056" i="24" s="1"/>
  <c r="S4055" i="24"/>
  <c r="R4055" i="24"/>
  <c r="P4055" i="24"/>
  <c r="I4055" i="24"/>
  <c r="K4055" i="24" s="1"/>
  <c r="S4054" i="24"/>
  <c r="R4054" i="24"/>
  <c r="P4054" i="24"/>
  <c r="I4054" i="24"/>
  <c r="K4054" i="24" s="1"/>
  <c r="S4053" i="24"/>
  <c r="R4053" i="24"/>
  <c r="P4053" i="24"/>
  <c r="I4053" i="24"/>
  <c r="K4053" i="24" s="1"/>
  <c r="S4052" i="24"/>
  <c r="R4052" i="24"/>
  <c r="P4052" i="24"/>
  <c r="I4052" i="24"/>
  <c r="K4052" i="24" s="1"/>
  <c r="S4051" i="24"/>
  <c r="R4051" i="24"/>
  <c r="P4051" i="24"/>
  <c r="K4051" i="24"/>
  <c r="I4051" i="24"/>
  <c r="S4050" i="24"/>
  <c r="R4050" i="24"/>
  <c r="P4050" i="24"/>
  <c r="I4050" i="24"/>
  <c r="K4050" i="24" s="1"/>
  <c r="S4049" i="24"/>
  <c r="R4049" i="24"/>
  <c r="P4049" i="24"/>
  <c r="I4049" i="24"/>
  <c r="K4049" i="24" s="1"/>
  <c r="S4048" i="24"/>
  <c r="R4048" i="24"/>
  <c r="P4048" i="24"/>
  <c r="I4048" i="24"/>
  <c r="K4048" i="24" s="1"/>
  <c r="S4047" i="24"/>
  <c r="R4047" i="24"/>
  <c r="P4047" i="24"/>
  <c r="I4047" i="24"/>
  <c r="K4047" i="24" s="1"/>
  <c r="S4046" i="24"/>
  <c r="R4046" i="24"/>
  <c r="P4046" i="24"/>
  <c r="I4046" i="24"/>
  <c r="K4046" i="24" s="1"/>
  <c r="S4045" i="24"/>
  <c r="R4045" i="24"/>
  <c r="P4045" i="24"/>
  <c r="I4045" i="24"/>
  <c r="K4045" i="24" s="1"/>
  <c r="S4044" i="24"/>
  <c r="R4044" i="24"/>
  <c r="P4044" i="24"/>
  <c r="I4044" i="24"/>
  <c r="K4044" i="24" s="1"/>
  <c r="S4043" i="24"/>
  <c r="R4043" i="24"/>
  <c r="P4043" i="24"/>
  <c r="I4043" i="24"/>
  <c r="K4043" i="24" s="1"/>
  <c r="S4042" i="24"/>
  <c r="R4042" i="24"/>
  <c r="P4042" i="24"/>
  <c r="I4042" i="24"/>
  <c r="K4042" i="24" s="1"/>
  <c r="S4041" i="24"/>
  <c r="R4041" i="24"/>
  <c r="P4041" i="24"/>
  <c r="I4041" i="24"/>
  <c r="K4041" i="24" s="1"/>
  <c r="S4040" i="24"/>
  <c r="R4040" i="24"/>
  <c r="P4040" i="24"/>
  <c r="I4040" i="24"/>
  <c r="K4040" i="24" s="1"/>
  <c r="S4039" i="24"/>
  <c r="R4039" i="24"/>
  <c r="P4039" i="24"/>
  <c r="I4039" i="24"/>
  <c r="K4039" i="24" s="1"/>
  <c r="S4038" i="24"/>
  <c r="R4038" i="24"/>
  <c r="P4038" i="24"/>
  <c r="I4038" i="24"/>
  <c r="K4038" i="24" s="1"/>
  <c r="S4037" i="24"/>
  <c r="R4037" i="24"/>
  <c r="P4037" i="24"/>
  <c r="I4037" i="24"/>
  <c r="K4037" i="24" s="1"/>
  <c r="S4036" i="24"/>
  <c r="R4036" i="24"/>
  <c r="P4036" i="24"/>
  <c r="I4036" i="24"/>
  <c r="K4036" i="24" s="1"/>
  <c r="S4035" i="24"/>
  <c r="R4035" i="24"/>
  <c r="P4035" i="24"/>
  <c r="I4035" i="24"/>
  <c r="K4035" i="24" s="1"/>
  <c r="S4034" i="24"/>
  <c r="R4034" i="24"/>
  <c r="P4034" i="24"/>
  <c r="I4034" i="24"/>
  <c r="K4034" i="24" s="1"/>
  <c r="S4033" i="24"/>
  <c r="R4033" i="24"/>
  <c r="P4033" i="24"/>
  <c r="I4033" i="24"/>
  <c r="K4033" i="24" s="1"/>
  <c r="S4032" i="24"/>
  <c r="R4032" i="24"/>
  <c r="P4032" i="24"/>
  <c r="I4032" i="24"/>
  <c r="K4032" i="24" s="1"/>
  <c r="S4031" i="24"/>
  <c r="R4031" i="24"/>
  <c r="P4031" i="24"/>
  <c r="K4031" i="24"/>
  <c r="I4031" i="24"/>
  <c r="S4030" i="24"/>
  <c r="R4030" i="24"/>
  <c r="P4030" i="24"/>
  <c r="I4030" i="24"/>
  <c r="K4030" i="24" s="1"/>
  <c r="S4029" i="24"/>
  <c r="R4029" i="24"/>
  <c r="P4029" i="24"/>
  <c r="I4029" i="24"/>
  <c r="K4029" i="24" s="1"/>
  <c r="S4028" i="24"/>
  <c r="R4028" i="24"/>
  <c r="P4028" i="24"/>
  <c r="I4028" i="24"/>
  <c r="K4028" i="24" s="1"/>
  <c r="S4027" i="24"/>
  <c r="R4027" i="24"/>
  <c r="P4027" i="24"/>
  <c r="K4027" i="24"/>
  <c r="I4027" i="24"/>
  <c r="S4026" i="24"/>
  <c r="R4026" i="24"/>
  <c r="P4026" i="24"/>
  <c r="I4026" i="24"/>
  <c r="K4026" i="24" s="1"/>
  <c r="S4025" i="24"/>
  <c r="R4025" i="24"/>
  <c r="P4025" i="24"/>
  <c r="I4025" i="24"/>
  <c r="K4025" i="24" s="1"/>
  <c r="S4024" i="24"/>
  <c r="R4024" i="24"/>
  <c r="P4024" i="24"/>
  <c r="I4024" i="24"/>
  <c r="K4024" i="24" s="1"/>
  <c r="S4023" i="24"/>
  <c r="R4023" i="24"/>
  <c r="P4023" i="24"/>
  <c r="K4023" i="24"/>
  <c r="I4023" i="24"/>
  <c r="S4022" i="24"/>
  <c r="R4022" i="24"/>
  <c r="P4022" i="24"/>
  <c r="I4022" i="24"/>
  <c r="K4022" i="24" s="1"/>
  <c r="S4021" i="24"/>
  <c r="R4021" i="24"/>
  <c r="P4021" i="24"/>
  <c r="I4021" i="24"/>
  <c r="K4021" i="24" s="1"/>
  <c r="S4020" i="24"/>
  <c r="R4020" i="24"/>
  <c r="P4020" i="24"/>
  <c r="I4020" i="24"/>
  <c r="K4020" i="24" s="1"/>
  <c r="S4019" i="24"/>
  <c r="R4019" i="24"/>
  <c r="P4019" i="24"/>
  <c r="K4019" i="24"/>
  <c r="I4019" i="24"/>
  <c r="S4018" i="24"/>
  <c r="R4018" i="24"/>
  <c r="P4018" i="24"/>
  <c r="K4018" i="24"/>
  <c r="I4018" i="24"/>
  <c r="S4017" i="24"/>
  <c r="R4017" i="24"/>
  <c r="P4017" i="24"/>
  <c r="I4017" i="24"/>
  <c r="K4017" i="24" s="1"/>
  <c r="S4016" i="24"/>
  <c r="R4016" i="24"/>
  <c r="P4016" i="24"/>
  <c r="I4016" i="24"/>
  <c r="K4016" i="24" s="1"/>
  <c r="S4015" i="24"/>
  <c r="R4015" i="24"/>
  <c r="P4015" i="24"/>
  <c r="I4015" i="24"/>
  <c r="K4015" i="24" s="1"/>
  <c r="S4014" i="24"/>
  <c r="R4014" i="24"/>
  <c r="P4014" i="24"/>
  <c r="I4014" i="24"/>
  <c r="K4014" i="24" s="1"/>
  <c r="S4013" i="24"/>
  <c r="R4013" i="24"/>
  <c r="P4013" i="24"/>
  <c r="I4013" i="24"/>
  <c r="K4013" i="24" s="1"/>
  <c r="S4012" i="24"/>
  <c r="R4012" i="24"/>
  <c r="P4012" i="24"/>
  <c r="I4012" i="24"/>
  <c r="K4012" i="24" s="1"/>
  <c r="S4011" i="24"/>
  <c r="R4011" i="24"/>
  <c r="P4011" i="24"/>
  <c r="I4011" i="24"/>
  <c r="K4011" i="24" s="1"/>
  <c r="S4010" i="24"/>
  <c r="R4010" i="24"/>
  <c r="P4010" i="24"/>
  <c r="I4010" i="24"/>
  <c r="K4010" i="24" s="1"/>
  <c r="S4009" i="24"/>
  <c r="R4009" i="24"/>
  <c r="P4009" i="24"/>
  <c r="I4009" i="24"/>
  <c r="K4009" i="24" s="1"/>
  <c r="S4008" i="24"/>
  <c r="R4008" i="24"/>
  <c r="P4008" i="24"/>
  <c r="I4008" i="24"/>
  <c r="K4008" i="24" s="1"/>
  <c r="S4007" i="24"/>
  <c r="R4007" i="24"/>
  <c r="P4007" i="24"/>
  <c r="I4007" i="24"/>
  <c r="K4007" i="24" s="1"/>
  <c r="S4006" i="24"/>
  <c r="R4006" i="24"/>
  <c r="P4006" i="24"/>
  <c r="I4006" i="24"/>
  <c r="K4006" i="24" s="1"/>
  <c r="S4005" i="24"/>
  <c r="R4005" i="24"/>
  <c r="P4005" i="24"/>
  <c r="I4005" i="24"/>
  <c r="K4005" i="24" s="1"/>
  <c r="S4004" i="24"/>
  <c r="R4004" i="24"/>
  <c r="P4004" i="24"/>
  <c r="I4004" i="24"/>
  <c r="K4004" i="24" s="1"/>
  <c r="S4003" i="24"/>
  <c r="R4003" i="24"/>
  <c r="P4003" i="24"/>
  <c r="I4003" i="24"/>
  <c r="K4003" i="24" s="1"/>
  <c r="S4002" i="24"/>
  <c r="R4002" i="24"/>
  <c r="P4002" i="24"/>
  <c r="I4002" i="24"/>
  <c r="K4002" i="24" s="1"/>
  <c r="S4001" i="24"/>
  <c r="R4001" i="24"/>
  <c r="P4001" i="24"/>
  <c r="I4001" i="24"/>
  <c r="K4001" i="24" s="1"/>
  <c r="S4000" i="24"/>
  <c r="R4000" i="24"/>
  <c r="P4000" i="24"/>
  <c r="I4000" i="24"/>
  <c r="K4000" i="24" s="1"/>
  <c r="S3999" i="24"/>
  <c r="R3999" i="24"/>
  <c r="P3999" i="24"/>
  <c r="K3999" i="24"/>
  <c r="I3999" i="24"/>
  <c r="S3998" i="24"/>
  <c r="R3998" i="24"/>
  <c r="P3998" i="24"/>
  <c r="I3998" i="24"/>
  <c r="K3998" i="24" s="1"/>
  <c r="S3997" i="24"/>
  <c r="R3997" i="24"/>
  <c r="P3997" i="24"/>
  <c r="I3997" i="24"/>
  <c r="K3997" i="24" s="1"/>
  <c r="S3996" i="24"/>
  <c r="R3996" i="24"/>
  <c r="P3996" i="24"/>
  <c r="I3996" i="24"/>
  <c r="K3996" i="24" s="1"/>
  <c r="S3995" i="24"/>
  <c r="R3995" i="24"/>
  <c r="P3995" i="24"/>
  <c r="K3995" i="24"/>
  <c r="I3995" i="24"/>
  <c r="S3994" i="24"/>
  <c r="R3994" i="24"/>
  <c r="P3994" i="24"/>
  <c r="I3994" i="24"/>
  <c r="K3994" i="24" s="1"/>
  <c r="S3993" i="24"/>
  <c r="R3993" i="24"/>
  <c r="P3993" i="24"/>
  <c r="I3993" i="24"/>
  <c r="K3993" i="24" s="1"/>
  <c r="S3992" i="24"/>
  <c r="R3992" i="24"/>
  <c r="P3992" i="24"/>
  <c r="I3992" i="24"/>
  <c r="K3992" i="24" s="1"/>
  <c r="S3991" i="24"/>
  <c r="R3991" i="24"/>
  <c r="P3991" i="24"/>
  <c r="I3991" i="24"/>
  <c r="K3991" i="24" s="1"/>
  <c r="S3990" i="24"/>
  <c r="R3990" i="24"/>
  <c r="P3990" i="24"/>
  <c r="K3990" i="24"/>
  <c r="I3990" i="24"/>
  <c r="S3989" i="24"/>
  <c r="R3989" i="24"/>
  <c r="P3989" i="24"/>
  <c r="I3989" i="24"/>
  <c r="K3989" i="24" s="1"/>
  <c r="S3988" i="24"/>
  <c r="R3988" i="24"/>
  <c r="P3988" i="24"/>
  <c r="I3988" i="24"/>
  <c r="K3988" i="24" s="1"/>
  <c r="S3987" i="24"/>
  <c r="R3987" i="24"/>
  <c r="P3987" i="24"/>
  <c r="I3987" i="24"/>
  <c r="K3987" i="24" s="1"/>
  <c r="S3986" i="24"/>
  <c r="R3986" i="24"/>
  <c r="P3986" i="24"/>
  <c r="K3986" i="24"/>
  <c r="I3986" i="24"/>
  <c r="S3985" i="24"/>
  <c r="R3985" i="24"/>
  <c r="P3985" i="24"/>
  <c r="I3985" i="24"/>
  <c r="K3985" i="24" s="1"/>
  <c r="S3984" i="24"/>
  <c r="R3984" i="24"/>
  <c r="P3984" i="24"/>
  <c r="I3984" i="24"/>
  <c r="K3984" i="24" s="1"/>
  <c r="S3983" i="24"/>
  <c r="R3983" i="24"/>
  <c r="P3983" i="24"/>
  <c r="I3983" i="24"/>
  <c r="K3983" i="24" s="1"/>
  <c r="S3982" i="24"/>
  <c r="R3982" i="24"/>
  <c r="P3982" i="24"/>
  <c r="I3982" i="24"/>
  <c r="K3982" i="24" s="1"/>
  <c r="S3981" i="24"/>
  <c r="R3981" i="24"/>
  <c r="P3981" i="24"/>
  <c r="I3981" i="24"/>
  <c r="K3981" i="24" s="1"/>
  <c r="S3980" i="24"/>
  <c r="R3980" i="24"/>
  <c r="P3980" i="24"/>
  <c r="I3980" i="24"/>
  <c r="K3980" i="24" s="1"/>
  <c r="S3979" i="24"/>
  <c r="R3979" i="24"/>
  <c r="P3979" i="24"/>
  <c r="K3979" i="24"/>
  <c r="I3979" i="24"/>
  <c r="S3978" i="24"/>
  <c r="R3978" i="24"/>
  <c r="P3978" i="24"/>
  <c r="I3978" i="24"/>
  <c r="K3978" i="24" s="1"/>
  <c r="S3977" i="24"/>
  <c r="R3977" i="24"/>
  <c r="P3977" i="24"/>
  <c r="I3977" i="24"/>
  <c r="K3977" i="24" s="1"/>
  <c r="S3976" i="24"/>
  <c r="R3976" i="24"/>
  <c r="P3976" i="24"/>
  <c r="I3976" i="24"/>
  <c r="K3976" i="24" s="1"/>
  <c r="S3975" i="24"/>
  <c r="R3975" i="24"/>
  <c r="P3975" i="24"/>
  <c r="I3975" i="24"/>
  <c r="K3975" i="24" s="1"/>
  <c r="S3974" i="24"/>
  <c r="R3974" i="24"/>
  <c r="P3974" i="24"/>
  <c r="I3974" i="24"/>
  <c r="K3974" i="24" s="1"/>
  <c r="S3973" i="24"/>
  <c r="R3973" i="24"/>
  <c r="P3973" i="24"/>
  <c r="I3973" i="24"/>
  <c r="K3973" i="24" s="1"/>
  <c r="S3972" i="24"/>
  <c r="R3972" i="24"/>
  <c r="P3972" i="24"/>
  <c r="I3972" i="24"/>
  <c r="K3972" i="24" s="1"/>
  <c r="S3971" i="24"/>
  <c r="R3971" i="24"/>
  <c r="P3971" i="24"/>
  <c r="I3971" i="24"/>
  <c r="K3971" i="24" s="1"/>
  <c r="S3970" i="24"/>
  <c r="R3970" i="24"/>
  <c r="P3970" i="24"/>
  <c r="I3970" i="24"/>
  <c r="K3970" i="24" s="1"/>
  <c r="S3969" i="24"/>
  <c r="R3969" i="24"/>
  <c r="P3969" i="24"/>
  <c r="I3969" i="24"/>
  <c r="K3969" i="24" s="1"/>
  <c r="S3968" i="24"/>
  <c r="R3968" i="24"/>
  <c r="P3968" i="24"/>
  <c r="I3968" i="24"/>
  <c r="K3968" i="24" s="1"/>
  <c r="S3967" i="24"/>
  <c r="R3967" i="24"/>
  <c r="P3967" i="24"/>
  <c r="I3967" i="24"/>
  <c r="K3967" i="24" s="1"/>
  <c r="S3966" i="24"/>
  <c r="R3966" i="24"/>
  <c r="P3966" i="24"/>
  <c r="I3966" i="24"/>
  <c r="K3966" i="24" s="1"/>
  <c r="S3965" i="24"/>
  <c r="R3965" i="24"/>
  <c r="P3965" i="24"/>
  <c r="I3965" i="24"/>
  <c r="K3965" i="24" s="1"/>
  <c r="S3964" i="24"/>
  <c r="R3964" i="24"/>
  <c r="P3964" i="24"/>
  <c r="I3964" i="24"/>
  <c r="K3964" i="24" s="1"/>
  <c r="S3963" i="24"/>
  <c r="R3963" i="24"/>
  <c r="P3963" i="24"/>
  <c r="I3963" i="24"/>
  <c r="K3963" i="24" s="1"/>
  <c r="S3962" i="24"/>
  <c r="R3962" i="24"/>
  <c r="P3962" i="24"/>
  <c r="K3962" i="24"/>
  <c r="I3962" i="24"/>
  <c r="S3961" i="24"/>
  <c r="R3961" i="24"/>
  <c r="P3961" i="24"/>
  <c r="I3961" i="24"/>
  <c r="K3961" i="24" s="1"/>
  <c r="S3960" i="24"/>
  <c r="R3960" i="24"/>
  <c r="P3960" i="24"/>
  <c r="I3960" i="24"/>
  <c r="K3960" i="24" s="1"/>
  <c r="S3959" i="24"/>
  <c r="R3959" i="24"/>
  <c r="P3959" i="24"/>
  <c r="I3959" i="24"/>
  <c r="K3959" i="24" s="1"/>
  <c r="S3958" i="24"/>
  <c r="R3958" i="24"/>
  <c r="P3958" i="24"/>
  <c r="K3958" i="24"/>
  <c r="I3958" i="24"/>
  <c r="S3957" i="24"/>
  <c r="R3957" i="24"/>
  <c r="P3957" i="24"/>
  <c r="I3957" i="24"/>
  <c r="K3957" i="24" s="1"/>
  <c r="S3956" i="24"/>
  <c r="R3956" i="24"/>
  <c r="P3956" i="24"/>
  <c r="I3956" i="24"/>
  <c r="K3956" i="24" s="1"/>
  <c r="S3955" i="24"/>
  <c r="R3955" i="24"/>
  <c r="P3955" i="24"/>
  <c r="I3955" i="24"/>
  <c r="K3955" i="24" s="1"/>
  <c r="S3954" i="24"/>
  <c r="R3954" i="24"/>
  <c r="P3954" i="24"/>
  <c r="K3954" i="24"/>
  <c r="I3954" i="24"/>
  <c r="S3953" i="24"/>
  <c r="R3953" i="24"/>
  <c r="P3953" i="24"/>
  <c r="I3953" i="24"/>
  <c r="K3953" i="24" s="1"/>
  <c r="S3952" i="24"/>
  <c r="R3952" i="24"/>
  <c r="P3952" i="24"/>
  <c r="I3952" i="24"/>
  <c r="K3952" i="24" s="1"/>
  <c r="S3951" i="24"/>
  <c r="R3951" i="24"/>
  <c r="P3951" i="24"/>
  <c r="I3951" i="24"/>
  <c r="K3951" i="24" s="1"/>
  <c r="S3950" i="24"/>
  <c r="R3950" i="24"/>
  <c r="P3950" i="24"/>
  <c r="I3950" i="24"/>
  <c r="K3950" i="24" s="1"/>
  <c r="S3949" i="24"/>
  <c r="R3949" i="24"/>
  <c r="P3949" i="24"/>
  <c r="I3949" i="24"/>
  <c r="K3949" i="24" s="1"/>
  <c r="S3948" i="24"/>
  <c r="R3948" i="24"/>
  <c r="P3948" i="24"/>
  <c r="I3948" i="24"/>
  <c r="K3948" i="24" s="1"/>
  <c r="S3947" i="24"/>
  <c r="R3947" i="24"/>
  <c r="P3947" i="24"/>
  <c r="I3947" i="24"/>
  <c r="K3947" i="24" s="1"/>
  <c r="S3946" i="24"/>
  <c r="R3946" i="24"/>
  <c r="P3946" i="24"/>
  <c r="I3946" i="24"/>
  <c r="K3946" i="24" s="1"/>
  <c r="S3945" i="24"/>
  <c r="R3945" i="24"/>
  <c r="P3945" i="24"/>
  <c r="I3945" i="24"/>
  <c r="K3945" i="24" s="1"/>
  <c r="S3944" i="24"/>
  <c r="R3944" i="24"/>
  <c r="P3944" i="24"/>
  <c r="I3944" i="24"/>
  <c r="K3944" i="24" s="1"/>
  <c r="S3943" i="24"/>
  <c r="R3943" i="24"/>
  <c r="P3943" i="24"/>
  <c r="I3943" i="24"/>
  <c r="K3943" i="24" s="1"/>
  <c r="S3942" i="24"/>
  <c r="R3942" i="24"/>
  <c r="P3942" i="24"/>
  <c r="K3942" i="24"/>
  <c r="I3942" i="24"/>
  <c r="S3941" i="24"/>
  <c r="R3941" i="24"/>
  <c r="P3941" i="24"/>
  <c r="I3941" i="24"/>
  <c r="K3941" i="24" s="1"/>
  <c r="S3940" i="24"/>
  <c r="R3940" i="24"/>
  <c r="P3940" i="24"/>
  <c r="I3940" i="24"/>
  <c r="K3940" i="24" s="1"/>
  <c r="S3939" i="24"/>
  <c r="R3939" i="24"/>
  <c r="P3939" i="24"/>
  <c r="I3939" i="24"/>
  <c r="K3939" i="24" s="1"/>
  <c r="S3938" i="24"/>
  <c r="R3938" i="24"/>
  <c r="P3938" i="24"/>
  <c r="K3938" i="24"/>
  <c r="I3938" i="24"/>
  <c r="S3937" i="24"/>
  <c r="R3937" i="24"/>
  <c r="P3937" i="24"/>
  <c r="I3937" i="24"/>
  <c r="K3937" i="24" s="1"/>
  <c r="S3936" i="24"/>
  <c r="R3936" i="24"/>
  <c r="P3936" i="24"/>
  <c r="I3936" i="24"/>
  <c r="K3936" i="24" s="1"/>
  <c r="S3935" i="24"/>
  <c r="R3935" i="24"/>
  <c r="P3935" i="24"/>
  <c r="K3935" i="24"/>
  <c r="I3935" i="24"/>
  <c r="S3934" i="24"/>
  <c r="R3934" i="24"/>
  <c r="P3934" i="24"/>
  <c r="I3934" i="24"/>
  <c r="K3934" i="24" s="1"/>
  <c r="S3933" i="24"/>
  <c r="R3933" i="24"/>
  <c r="P3933" i="24"/>
  <c r="I3933" i="24"/>
  <c r="K3933" i="24" s="1"/>
  <c r="S3932" i="24"/>
  <c r="R3932" i="24"/>
  <c r="P3932" i="24"/>
  <c r="I3932" i="24"/>
  <c r="K3932" i="24" s="1"/>
  <c r="S3931" i="24"/>
  <c r="R3931" i="24"/>
  <c r="P3931" i="24"/>
  <c r="I3931" i="24"/>
  <c r="K3931" i="24" s="1"/>
  <c r="S3930" i="24"/>
  <c r="R3930" i="24"/>
  <c r="P3930" i="24"/>
  <c r="I3930" i="24"/>
  <c r="K3930" i="24" s="1"/>
  <c r="S3929" i="24"/>
  <c r="R3929" i="24"/>
  <c r="P3929" i="24"/>
  <c r="I3929" i="24"/>
  <c r="K3929" i="24" s="1"/>
  <c r="S3928" i="24"/>
  <c r="R3928" i="24"/>
  <c r="P3928" i="24"/>
  <c r="I3928" i="24"/>
  <c r="K3928" i="24" s="1"/>
  <c r="S3927" i="24"/>
  <c r="R3927" i="24"/>
  <c r="P3927" i="24"/>
  <c r="I3927" i="24"/>
  <c r="K3927" i="24" s="1"/>
  <c r="S3926" i="24"/>
  <c r="R3926" i="24"/>
  <c r="P3926" i="24"/>
  <c r="K3926" i="24"/>
  <c r="I3926" i="24"/>
  <c r="S3925" i="24"/>
  <c r="R3925" i="24"/>
  <c r="P3925" i="24"/>
  <c r="I3925" i="24"/>
  <c r="K3925" i="24" s="1"/>
  <c r="S3924" i="24"/>
  <c r="R3924" i="24"/>
  <c r="P3924" i="24"/>
  <c r="I3924" i="24"/>
  <c r="K3924" i="24" s="1"/>
  <c r="S3923" i="24"/>
  <c r="R3923" i="24"/>
  <c r="P3923" i="24"/>
  <c r="K3923" i="24"/>
  <c r="I3923" i="24"/>
  <c r="S3922" i="24"/>
  <c r="R3922" i="24"/>
  <c r="P3922" i="24"/>
  <c r="K3922" i="24"/>
  <c r="I3922" i="24"/>
  <c r="S3921" i="24"/>
  <c r="R3921" i="24"/>
  <c r="P3921" i="24"/>
  <c r="I3921" i="24"/>
  <c r="K3921" i="24" s="1"/>
  <c r="S3920" i="24"/>
  <c r="R3920" i="24"/>
  <c r="P3920" i="24"/>
  <c r="I3920" i="24"/>
  <c r="K3920" i="24" s="1"/>
  <c r="S3919" i="24"/>
  <c r="R3919" i="24"/>
  <c r="P3919" i="24"/>
  <c r="I3919" i="24"/>
  <c r="K3919" i="24" s="1"/>
  <c r="S3918" i="24"/>
  <c r="R3918" i="24"/>
  <c r="P3918" i="24"/>
  <c r="I3918" i="24"/>
  <c r="K3918" i="24" s="1"/>
  <c r="S3917" i="24"/>
  <c r="R3917" i="24"/>
  <c r="P3917" i="24"/>
  <c r="I3917" i="24"/>
  <c r="K3917" i="24" s="1"/>
  <c r="S3916" i="24"/>
  <c r="R3916" i="24"/>
  <c r="P3916" i="24"/>
  <c r="I3916" i="24"/>
  <c r="K3916" i="24" s="1"/>
  <c r="S3915" i="24"/>
  <c r="R3915" i="24"/>
  <c r="P3915" i="24"/>
  <c r="I3915" i="24"/>
  <c r="K3915" i="24" s="1"/>
  <c r="S3914" i="24"/>
  <c r="R3914" i="24"/>
  <c r="P3914" i="24"/>
  <c r="K3914" i="24"/>
  <c r="I3914" i="24"/>
  <c r="S3913" i="24"/>
  <c r="R3913" i="24"/>
  <c r="P3913" i="24"/>
  <c r="I3913" i="24"/>
  <c r="K3913" i="24" s="1"/>
  <c r="S3912" i="24"/>
  <c r="R3912" i="24"/>
  <c r="P3912" i="24"/>
  <c r="I3912" i="24"/>
  <c r="K3912" i="24" s="1"/>
  <c r="S3911" i="24"/>
  <c r="R3911" i="24"/>
  <c r="P3911" i="24"/>
  <c r="I3911" i="24"/>
  <c r="K3911" i="24" s="1"/>
  <c r="S3910" i="24"/>
  <c r="R3910" i="24"/>
  <c r="P3910" i="24"/>
  <c r="I3910" i="24"/>
  <c r="K3910" i="24" s="1"/>
  <c r="S3909" i="24"/>
  <c r="R3909" i="24"/>
  <c r="P3909" i="24"/>
  <c r="I3909" i="24"/>
  <c r="K3909" i="24" s="1"/>
  <c r="S3908" i="24"/>
  <c r="R3908" i="24"/>
  <c r="P3908" i="24"/>
  <c r="I3908" i="24"/>
  <c r="K3908" i="24" s="1"/>
  <c r="S3907" i="24"/>
  <c r="R3907" i="24"/>
  <c r="P3907" i="24"/>
  <c r="I3907" i="24"/>
  <c r="K3907" i="24" s="1"/>
  <c r="S3906" i="24"/>
  <c r="R3906" i="24"/>
  <c r="P3906" i="24"/>
  <c r="I3906" i="24"/>
  <c r="K3906" i="24" s="1"/>
  <c r="S3905" i="24"/>
  <c r="R3905" i="24"/>
  <c r="P3905" i="24"/>
  <c r="I3905" i="24"/>
  <c r="K3905" i="24" s="1"/>
  <c r="S3904" i="24"/>
  <c r="R3904" i="24"/>
  <c r="P3904" i="24"/>
  <c r="I3904" i="24"/>
  <c r="K3904" i="24" s="1"/>
  <c r="S3903" i="24"/>
  <c r="R3903" i="24"/>
  <c r="P3903" i="24"/>
  <c r="I3903" i="24"/>
  <c r="K3903" i="24" s="1"/>
  <c r="S3902" i="24"/>
  <c r="R3902" i="24"/>
  <c r="P3902" i="24"/>
  <c r="K3902" i="24"/>
  <c r="I3902" i="24"/>
  <c r="S3901" i="24"/>
  <c r="R3901" i="24"/>
  <c r="P3901" i="24"/>
  <c r="I3901" i="24"/>
  <c r="K3901" i="24" s="1"/>
  <c r="S3900" i="24"/>
  <c r="R3900" i="24"/>
  <c r="P3900" i="24"/>
  <c r="I3900" i="24"/>
  <c r="K3900" i="24" s="1"/>
  <c r="S3899" i="24"/>
  <c r="R3899" i="24"/>
  <c r="P3899" i="24"/>
  <c r="I3899" i="24"/>
  <c r="K3899" i="24" s="1"/>
  <c r="S3898" i="24"/>
  <c r="R3898" i="24"/>
  <c r="P3898" i="24"/>
  <c r="I3898" i="24"/>
  <c r="K3898" i="24" s="1"/>
  <c r="S3897" i="24"/>
  <c r="R3897" i="24"/>
  <c r="P3897" i="24"/>
  <c r="I3897" i="24"/>
  <c r="K3897" i="24" s="1"/>
  <c r="S3896" i="24"/>
  <c r="R3896" i="24"/>
  <c r="P3896" i="24"/>
  <c r="I3896" i="24"/>
  <c r="K3896" i="24" s="1"/>
  <c r="S3895" i="24"/>
  <c r="R3895" i="24"/>
  <c r="P3895" i="24"/>
  <c r="I3895" i="24"/>
  <c r="K3895" i="24" s="1"/>
  <c r="S3894" i="24"/>
  <c r="R3894" i="24"/>
  <c r="P3894" i="24"/>
  <c r="I3894" i="24"/>
  <c r="K3894" i="24" s="1"/>
  <c r="S3893" i="24"/>
  <c r="R3893" i="24"/>
  <c r="P3893" i="24"/>
  <c r="I3893" i="24"/>
  <c r="K3893" i="24" s="1"/>
  <c r="S3892" i="24"/>
  <c r="R3892" i="24"/>
  <c r="P3892" i="24"/>
  <c r="I3892" i="24"/>
  <c r="K3892" i="24" s="1"/>
  <c r="S3891" i="24"/>
  <c r="R3891" i="24"/>
  <c r="P3891" i="24"/>
  <c r="K3891" i="24"/>
  <c r="I3891" i="24"/>
  <c r="S3890" i="24"/>
  <c r="R3890" i="24"/>
  <c r="P3890" i="24"/>
  <c r="I3890" i="24"/>
  <c r="K3890" i="24" s="1"/>
  <c r="S3889" i="24"/>
  <c r="R3889" i="24"/>
  <c r="P3889" i="24"/>
  <c r="I3889" i="24"/>
  <c r="K3889" i="24" s="1"/>
  <c r="S3888" i="24"/>
  <c r="R3888" i="24"/>
  <c r="P3888" i="24"/>
  <c r="I3888" i="24"/>
  <c r="K3888" i="24" s="1"/>
  <c r="S3887" i="24"/>
  <c r="R3887" i="24"/>
  <c r="P3887" i="24"/>
  <c r="I3887" i="24"/>
  <c r="K3887" i="24" s="1"/>
  <c r="S3886" i="24"/>
  <c r="R3886" i="24"/>
  <c r="P3886" i="24"/>
  <c r="I3886" i="24"/>
  <c r="K3886" i="24" s="1"/>
  <c r="S3885" i="24"/>
  <c r="R3885" i="24"/>
  <c r="P3885" i="24"/>
  <c r="I3885" i="24"/>
  <c r="K3885" i="24" s="1"/>
  <c r="S3884" i="24"/>
  <c r="R3884" i="24"/>
  <c r="P3884" i="24"/>
  <c r="I3884" i="24"/>
  <c r="K3884" i="24" s="1"/>
  <c r="S3883" i="24"/>
  <c r="R3883" i="24"/>
  <c r="P3883" i="24"/>
  <c r="I3883" i="24"/>
  <c r="K3883" i="24" s="1"/>
  <c r="S3882" i="24"/>
  <c r="R3882" i="24"/>
  <c r="P3882" i="24"/>
  <c r="I3882" i="24"/>
  <c r="K3882" i="24" s="1"/>
  <c r="S3881" i="24"/>
  <c r="R3881" i="24"/>
  <c r="P3881" i="24"/>
  <c r="I3881" i="24"/>
  <c r="K3881" i="24" s="1"/>
  <c r="S3880" i="24"/>
  <c r="R3880" i="24"/>
  <c r="P3880" i="24"/>
  <c r="I3880" i="24"/>
  <c r="K3880" i="24" s="1"/>
  <c r="S3879" i="24"/>
  <c r="R3879" i="24"/>
  <c r="P3879" i="24"/>
  <c r="I3879" i="24"/>
  <c r="K3879" i="24" s="1"/>
  <c r="S3878" i="24"/>
  <c r="R3878" i="24"/>
  <c r="P3878" i="24"/>
  <c r="I3878" i="24"/>
  <c r="K3878" i="24" s="1"/>
  <c r="S3877" i="24"/>
  <c r="R3877" i="24"/>
  <c r="P3877" i="24"/>
  <c r="I3877" i="24"/>
  <c r="K3877" i="24" s="1"/>
  <c r="S3876" i="24"/>
  <c r="R3876" i="24"/>
  <c r="P3876" i="24"/>
  <c r="I3876" i="24"/>
  <c r="K3876" i="24" s="1"/>
  <c r="S3875" i="24"/>
  <c r="R3875" i="24"/>
  <c r="P3875" i="24"/>
  <c r="K3875" i="24"/>
  <c r="I3875" i="24"/>
  <c r="S3874" i="24"/>
  <c r="R3874" i="24"/>
  <c r="P3874" i="24"/>
  <c r="I3874" i="24"/>
  <c r="K3874" i="24" s="1"/>
  <c r="S3873" i="24"/>
  <c r="R3873" i="24"/>
  <c r="P3873" i="24"/>
  <c r="I3873" i="24"/>
  <c r="K3873" i="24" s="1"/>
  <c r="S3872" i="24"/>
  <c r="R3872" i="24"/>
  <c r="P3872" i="24"/>
  <c r="I3872" i="24"/>
  <c r="K3872" i="24" s="1"/>
  <c r="S3871" i="24"/>
  <c r="R3871" i="24"/>
  <c r="P3871" i="24"/>
  <c r="I3871" i="24"/>
  <c r="K3871" i="24" s="1"/>
  <c r="S3870" i="24"/>
  <c r="R3870" i="24"/>
  <c r="P3870" i="24"/>
  <c r="K3870" i="24"/>
  <c r="I3870" i="24"/>
  <c r="S3869" i="24"/>
  <c r="R3869" i="24"/>
  <c r="P3869" i="24"/>
  <c r="I3869" i="24"/>
  <c r="K3869" i="24" s="1"/>
  <c r="S3868" i="24"/>
  <c r="R3868" i="24"/>
  <c r="P3868" i="24"/>
  <c r="I3868" i="24"/>
  <c r="K3868" i="24" s="1"/>
  <c r="S3867" i="24"/>
  <c r="R3867" i="24"/>
  <c r="P3867" i="24"/>
  <c r="I3867" i="24"/>
  <c r="K3867" i="24" s="1"/>
  <c r="S3866" i="24"/>
  <c r="R3866" i="24"/>
  <c r="P3866" i="24"/>
  <c r="K3866" i="24"/>
  <c r="I3866" i="24"/>
  <c r="S3865" i="24"/>
  <c r="R3865" i="24"/>
  <c r="P3865" i="24"/>
  <c r="I3865" i="24"/>
  <c r="K3865" i="24" s="1"/>
  <c r="S3864" i="24"/>
  <c r="R3864" i="24"/>
  <c r="P3864" i="24"/>
  <c r="I3864" i="24"/>
  <c r="K3864" i="24" s="1"/>
  <c r="S3863" i="24"/>
  <c r="R3863" i="24"/>
  <c r="P3863" i="24"/>
  <c r="I3863" i="24"/>
  <c r="K3863" i="24" s="1"/>
  <c r="S3862" i="24"/>
  <c r="R3862" i="24"/>
  <c r="P3862" i="24"/>
  <c r="I3862" i="24"/>
  <c r="K3862" i="24" s="1"/>
  <c r="S3861" i="24"/>
  <c r="R3861" i="24"/>
  <c r="P3861" i="24"/>
  <c r="I3861" i="24"/>
  <c r="K3861" i="24" s="1"/>
  <c r="S3860" i="24"/>
  <c r="R3860" i="24"/>
  <c r="P3860" i="24"/>
  <c r="I3860" i="24"/>
  <c r="K3860" i="24" s="1"/>
  <c r="S3859" i="24"/>
  <c r="R3859" i="24"/>
  <c r="P3859" i="24"/>
  <c r="K3859" i="24"/>
  <c r="I3859" i="24"/>
  <c r="S3858" i="24"/>
  <c r="R3858" i="24"/>
  <c r="P3858" i="24"/>
  <c r="I3858" i="24"/>
  <c r="K3858" i="24" s="1"/>
  <c r="S3857" i="24"/>
  <c r="R3857" i="24"/>
  <c r="P3857" i="24"/>
  <c r="I3857" i="24"/>
  <c r="K3857" i="24" s="1"/>
  <c r="S3856" i="24"/>
  <c r="R3856" i="24"/>
  <c r="P3856" i="24"/>
  <c r="I3856" i="24"/>
  <c r="K3856" i="24" s="1"/>
  <c r="S3855" i="24"/>
  <c r="R3855" i="24"/>
  <c r="P3855" i="24"/>
  <c r="I3855" i="24"/>
  <c r="K3855" i="24" s="1"/>
  <c r="S3854" i="24"/>
  <c r="R3854" i="24"/>
  <c r="P3854" i="24"/>
  <c r="I3854" i="24"/>
  <c r="K3854" i="24" s="1"/>
  <c r="S3853" i="24"/>
  <c r="R3853" i="24"/>
  <c r="P3853" i="24"/>
  <c r="I3853" i="24"/>
  <c r="K3853" i="24" s="1"/>
  <c r="S3852" i="24"/>
  <c r="R3852" i="24"/>
  <c r="P3852" i="24"/>
  <c r="I3852" i="24"/>
  <c r="K3852" i="24" s="1"/>
  <c r="S3851" i="24"/>
  <c r="R3851" i="24"/>
  <c r="P3851" i="24"/>
  <c r="I3851" i="24"/>
  <c r="K3851" i="24" s="1"/>
  <c r="S3850" i="24"/>
  <c r="R3850" i="24"/>
  <c r="P3850" i="24"/>
  <c r="I3850" i="24"/>
  <c r="K3850" i="24" s="1"/>
  <c r="S3849" i="24"/>
  <c r="R3849" i="24"/>
  <c r="P3849" i="24"/>
  <c r="I3849" i="24"/>
  <c r="K3849" i="24" s="1"/>
  <c r="S3848" i="24"/>
  <c r="R3848" i="24"/>
  <c r="P3848" i="24"/>
  <c r="I3848" i="24"/>
  <c r="K3848" i="24" s="1"/>
  <c r="S3847" i="24"/>
  <c r="R3847" i="24"/>
  <c r="P3847" i="24"/>
  <c r="I3847" i="24"/>
  <c r="K3847" i="24" s="1"/>
  <c r="S3846" i="24"/>
  <c r="R3846" i="24"/>
  <c r="P3846" i="24"/>
  <c r="I3846" i="24"/>
  <c r="K3846" i="24" s="1"/>
  <c r="S3845" i="24"/>
  <c r="R3845" i="24"/>
  <c r="P3845" i="24"/>
  <c r="I3845" i="24"/>
  <c r="K3845" i="24" s="1"/>
  <c r="S3844" i="24"/>
  <c r="R3844" i="24"/>
  <c r="P3844" i="24"/>
  <c r="I3844" i="24"/>
  <c r="K3844" i="24" s="1"/>
  <c r="S3843" i="24"/>
  <c r="R3843" i="24"/>
  <c r="P3843" i="24"/>
  <c r="I3843" i="24"/>
  <c r="K3843" i="24" s="1"/>
  <c r="S3842" i="24"/>
  <c r="R3842" i="24"/>
  <c r="P3842" i="24"/>
  <c r="I3842" i="24"/>
  <c r="K3842" i="24" s="1"/>
  <c r="S3841" i="24"/>
  <c r="R3841" i="24"/>
  <c r="P3841" i="24"/>
  <c r="I3841" i="24"/>
  <c r="K3841" i="24" s="1"/>
  <c r="S3840" i="24"/>
  <c r="R3840" i="24"/>
  <c r="P3840" i="24"/>
  <c r="I3840" i="24"/>
  <c r="K3840" i="24" s="1"/>
  <c r="S3839" i="24"/>
  <c r="R3839" i="24"/>
  <c r="P3839" i="24"/>
  <c r="K3839" i="24"/>
  <c r="I3839" i="24"/>
  <c r="S3838" i="24"/>
  <c r="R3838" i="24"/>
  <c r="P3838" i="24"/>
  <c r="I3838" i="24"/>
  <c r="K3838" i="24" s="1"/>
  <c r="S3837" i="24"/>
  <c r="R3837" i="24"/>
  <c r="P3837" i="24"/>
  <c r="I3837" i="24"/>
  <c r="K3837" i="24" s="1"/>
  <c r="S3836" i="24"/>
  <c r="R3836" i="24"/>
  <c r="P3836" i="24"/>
  <c r="I3836" i="24"/>
  <c r="K3836" i="24" s="1"/>
  <c r="S3835" i="24"/>
  <c r="R3835" i="24"/>
  <c r="P3835" i="24"/>
  <c r="K3835" i="24"/>
  <c r="I3835" i="24"/>
  <c r="S3834" i="24"/>
  <c r="R3834" i="24"/>
  <c r="P3834" i="24"/>
  <c r="I3834" i="24"/>
  <c r="K3834" i="24" s="1"/>
  <c r="S3833" i="24"/>
  <c r="R3833" i="24"/>
  <c r="P3833" i="24"/>
  <c r="I3833" i="24"/>
  <c r="K3833" i="24" s="1"/>
  <c r="S3832" i="24"/>
  <c r="R3832" i="24"/>
  <c r="P3832" i="24"/>
  <c r="I3832" i="24"/>
  <c r="K3832" i="24" s="1"/>
  <c r="S3831" i="24"/>
  <c r="R3831" i="24"/>
  <c r="P3831" i="24"/>
  <c r="I3831" i="24"/>
  <c r="K3831" i="24" s="1"/>
  <c r="S3830" i="24"/>
  <c r="R3830" i="24"/>
  <c r="P3830" i="24"/>
  <c r="I3830" i="24"/>
  <c r="K3830" i="24" s="1"/>
  <c r="S3829" i="24"/>
  <c r="R3829" i="24"/>
  <c r="P3829" i="24"/>
  <c r="I3829" i="24"/>
  <c r="K3829" i="24" s="1"/>
  <c r="S3828" i="24"/>
  <c r="R3828" i="24"/>
  <c r="P3828" i="24"/>
  <c r="I3828" i="24"/>
  <c r="K3828" i="24" s="1"/>
  <c r="S3827" i="24"/>
  <c r="R3827" i="24"/>
  <c r="P3827" i="24"/>
  <c r="K3827" i="24"/>
  <c r="I3827" i="24"/>
  <c r="S3826" i="24"/>
  <c r="R3826" i="24"/>
  <c r="P3826" i="24"/>
  <c r="K3826" i="24"/>
  <c r="I3826" i="24"/>
  <c r="S3825" i="24"/>
  <c r="R3825" i="24"/>
  <c r="P3825" i="24"/>
  <c r="I3825" i="24"/>
  <c r="K3825" i="24" s="1"/>
  <c r="S3824" i="24"/>
  <c r="R3824" i="24"/>
  <c r="P3824" i="24"/>
  <c r="I3824" i="24"/>
  <c r="K3824" i="24" s="1"/>
  <c r="S3823" i="24"/>
  <c r="R3823" i="24"/>
  <c r="P3823" i="24"/>
  <c r="I3823" i="24"/>
  <c r="K3823" i="24" s="1"/>
  <c r="S3822" i="24"/>
  <c r="R3822" i="24"/>
  <c r="P3822" i="24"/>
  <c r="I3822" i="24"/>
  <c r="K3822" i="24" s="1"/>
  <c r="S3821" i="24"/>
  <c r="R3821" i="24"/>
  <c r="P3821" i="24"/>
  <c r="I3821" i="24"/>
  <c r="K3821" i="24" s="1"/>
  <c r="S3820" i="24"/>
  <c r="R3820" i="24"/>
  <c r="P3820" i="24"/>
  <c r="I3820" i="24"/>
  <c r="K3820" i="24" s="1"/>
  <c r="S3819" i="24"/>
  <c r="R3819" i="24"/>
  <c r="P3819" i="24"/>
  <c r="I3819" i="24"/>
  <c r="K3819" i="24" s="1"/>
  <c r="S3818" i="24"/>
  <c r="R3818" i="24"/>
  <c r="P3818" i="24"/>
  <c r="I3818" i="24"/>
  <c r="K3818" i="24" s="1"/>
  <c r="S3817" i="24"/>
  <c r="R3817" i="24"/>
  <c r="P3817" i="24"/>
  <c r="I3817" i="24"/>
  <c r="K3817" i="24" s="1"/>
  <c r="S3816" i="24"/>
  <c r="R3816" i="24"/>
  <c r="P3816" i="24"/>
  <c r="I3816" i="24"/>
  <c r="K3816" i="24" s="1"/>
  <c r="S3815" i="24"/>
  <c r="R3815" i="24"/>
  <c r="P3815" i="24"/>
  <c r="I3815" i="24"/>
  <c r="K3815" i="24" s="1"/>
  <c r="S3814" i="24"/>
  <c r="R3814" i="24"/>
  <c r="P3814" i="24"/>
  <c r="I3814" i="24"/>
  <c r="K3814" i="24" s="1"/>
  <c r="S3813" i="24"/>
  <c r="R3813" i="24"/>
  <c r="P3813" i="24"/>
  <c r="I3813" i="24"/>
  <c r="K3813" i="24" s="1"/>
  <c r="S3812" i="24"/>
  <c r="R3812" i="24"/>
  <c r="P3812" i="24"/>
  <c r="I3812" i="24"/>
  <c r="K3812" i="24" s="1"/>
  <c r="S3811" i="24"/>
  <c r="R3811" i="24"/>
  <c r="P3811" i="24"/>
  <c r="I3811" i="24"/>
  <c r="K3811" i="24" s="1"/>
  <c r="S3810" i="24"/>
  <c r="R3810" i="24"/>
  <c r="P3810" i="24"/>
  <c r="I3810" i="24"/>
  <c r="K3810" i="24" s="1"/>
  <c r="S3809" i="24"/>
  <c r="R3809" i="24"/>
  <c r="P3809" i="24"/>
  <c r="I3809" i="24"/>
  <c r="K3809" i="24" s="1"/>
  <c r="S3808" i="24"/>
  <c r="R3808" i="24"/>
  <c r="P3808" i="24"/>
  <c r="I3808" i="24"/>
  <c r="K3808" i="24" s="1"/>
  <c r="S3807" i="24"/>
  <c r="R3807" i="24"/>
  <c r="P3807" i="24"/>
  <c r="K3807" i="24"/>
  <c r="I3807" i="24"/>
  <c r="S3806" i="24"/>
  <c r="R3806" i="24"/>
  <c r="P3806" i="24"/>
  <c r="I3806" i="24"/>
  <c r="K3806" i="24" s="1"/>
  <c r="S3805" i="24"/>
  <c r="R3805" i="24"/>
  <c r="P3805" i="24"/>
  <c r="I3805" i="24"/>
  <c r="K3805" i="24" s="1"/>
  <c r="S3804" i="24"/>
  <c r="R3804" i="24"/>
  <c r="P3804" i="24"/>
  <c r="I3804" i="24"/>
  <c r="K3804" i="24" s="1"/>
  <c r="S3803" i="24"/>
  <c r="R3803" i="24"/>
  <c r="P3803" i="24"/>
  <c r="K3803" i="24"/>
  <c r="I3803" i="24"/>
  <c r="S3802" i="24"/>
  <c r="R3802" i="24"/>
  <c r="P3802" i="24"/>
  <c r="I3802" i="24"/>
  <c r="K3802" i="24" s="1"/>
  <c r="S3801" i="24"/>
  <c r="R3801" i="24"/>
  <c r="P3801" i="24"/>
  <c r="I3801" i="24"/>
  <c r="K3801" i="24" s="1"/>
  <c r="S3800" i="24"/>
  <c r="R3800" i="24"/>
  <c r="P3800" i="24"/>
  <c r="I3800" i="24"/>
  <c r="K3800" i="24" s="1"/>
  <c r="S3799" i="24"/>
  <c r="R3799" i="24"/>
  <c r="P3799" i="24"/>
  <c r="I3799" i="24"/>
  <c r="K3799" i="24" s="1"/>
  <c r="S3798" i="24"/>
  <c r="R3798" i="24"/>
  <c r="P3798" i="24"/>
  <c r="I3798" i="24"/>
  <c r="K3798" i="24" s="1"/>
  <c r="S3797" i="24"/>
  <c r="R3797" i="24"/>
  <c r="P3797" i="24"/>
  <c r="I3797" i="24"/>
  <c r="K3797" i="24" s="1"/>
  <c r="S3796" i="24"/>
  <c r="R3796" i="24"/>
  <c r="P3796" i="24"/>
  <c r="I3796" i="24"/>
  <c r="K3796" i="24" s="1"/>
  <c r="S3795" i="24"/>
  <c r="R3795" i="24"/>
  <c r="P3795" i="24"/>
  <c r="I3795" i="24"/>
  <c r="K3795" i="24" s="1"/>
  <c r="S3794" i="24"/>
  <c r="R3794" i="24"/>
  <c r="P3794" i="24"/>
  <c r="K3794" i="24"/>
  <c r="I3794" i="24"/>
  <c r="S3793" i="24"/>
  <c r="R3793" i="24"/>
  <c r="P3793" i="24"/>
  <c r="I3793" i="24"/>
  <c r="K3793" i="24" s="1"/>
  <c r="S3792" i="24"/>
  <c r="R3792" i="24"/>
  <c r="P3792" i="24"/>
  <c r="I3792" i="24"/>
  <c r="K3792" i="24" s="1"/>
  <c r="S3791" i="24"/>
  <c r="R3791" i="24"/>
  <c r="P3791" i="24"/>
  <c r="I3791" i="24"/>
  <c r="K3791" i="24" s="1"/>
  <c r="S3790" i="24"/>
  <c r="R3790" i="24"/>
  <c r="P3790" i="24"/>
  <c r="I3790" i="24"/>
  <c r="K3790" i="24" s="1"/>
  <c r="S3789" i="24"/>
  <c r="R3789" i="24"/>
  <c r="P3789" i="24"/>
  <c r="I3789" i="24"/>
  <c r="K3789" i="24" s="1"/>
  <c r="S3788" i="24"/>
  <c r="R3788" i="24"/>
  <c r="P3788" i="24"/>
  <c r="I3788" i="24"/>
  <c r="K3788" i="24" s="1"/>
  <c r="S3787" i="24"/>
  <c r="R3787" i="24"/>
  <c r="P3787" i="24"/>
  <c r="K3787" i="24"/>
  <c r="I3787" i="24"/>
  <c r="S3786" i="24"/>
  <c r="R3786" i="24"/>
  <c r="P3786" i="24"/>
  <c r="I3786" i="24"/>
  <c r="K3786" i="24" s="1"/>
  <c r="S3785" i="24"/>
  <c r="R3785" i="24"/>
  <c r="P3785" i="24"/>
  <c r="I3785" i="24"/>
  <c r="K3785" i="24" s="1"/>
  <c r="S3784" i="24"/>
  <c r="R3784" i="24"/>
  <c r="P3784" i="24"/>
  <c r="I3784" i="24"/>
  <c r="K3784" i="24" s="1"/>
  <c r="S3783" i="24"/>
  <c r="R3783" i="24"/>
  <c r="P3783" i="24"/>
  <c r="I3783" i="24"/>
  <c r="K3783" i="24" s="1"/>
  <c r="S3782" i="24"/>
  <c r="R3782" i="24"/>
  <c r="P3782" i="24"/>
  <c r="I3782" i="24"/>
  <c r="K3782" i="24" s="1"/>
  <c r="S3781" i="24"/>
  <c r="R3781" i="24"/>
  <c r="P3781" i="24"/>
  <c r="I3781" i="24"/>
  <c r="K3781" i="24" s="1"/>
  <c r="S3780" i="24"/>
  <c r="R3780" i="24"/>
  <c r="P3780" i="24"/>
  <c r="I3780" i="24"/>
  <c r="K3780" i="24" s="1"/>
  <c r="S3779" i="24"/>
  <c r="R3779" i="24"/>
  <c r="P3779" i="24"/>
  <c r="I3779" i="24"/>
  <c r="K3779" i="24" s="1"/>
  <c r="S3778" i="24"/>
  <c r="R3778" i="24"/>
  <c r="P3778" i="24"/>
  <c r="I3778" i="24"/>
  <c r="K3778" i="24" s="1"/>
  <c r="S3777" i="24"/>
  <c r="R3777" i="24"/>
  <c r="P3777" i="24"/>
  <c r="I3777" i="24"/>
  <c r="K3777" i="24" s="1"/>
  <c r="S3776" i="24"/>
  <c r="R3776" i="24"/>
  <c r="P3776" i="24"/>
  <c r="I3776" i="24"/>
  <c r="K3776" i="24" s="1"/>
  <c r="S3775" i="24"/>
  <c r="R3775" i="24"/>
  <c r="P3775" i="24"/>
  <c r="I3775" i="24"/>
  <c r="K3775" i="24" s="1"/>
  <c r="S3774" i="24"/>
  <c r="R3774" i="24"/>
  <c r="P3774" i="24"/>
  <c r="I3774" i="24"/>
  <c r="K3774" i="24" s="1"/>
  <c r="S3773" i="24"/>
  <c r="R3773" i="24"/>
  <c r="P3773" i="24"/>
  <c r="I3773" i="24"/>
  <c r="K3773" i="24" s="1"/>
  <c r="S3772" i="24"/>
  <c r="R3772" i="24"/>
  <c r="P3772" i="24"/>
  <c r="I3772" i="24"/>
  <c r="K3772" i="24" s="1"/>
  <c r="S3771" i="24"/>
  <c r="R3771" i="24"/>
  <c r="P3771" i="24"/>
  <c r="I3771" i="24"/>
  <c r="K3771" i="24" s="1"/>
  <c r="S3770" i="24"/>
  <c r="R3770" i="24"/>
  <c r="P3770" i="24"/>
  <c r="K3770" i="24"/>
  <c r="I3770" i="24"/>
  <c r="S3769" i="24"/>
  <c r="R3769" i="24"/>
  <c r="P3769" i="24"/>
  <c r="I3769" i="24"/>
  <c r="K3769" i="24" s="1"/>
  <c r="S3768" i="24"/>
  <c r="R3768" i="24"/>
  <c r="P3768" i="24"/>
  <c r="I3768" i="24"/>
  <c r="K3768" i="24" s="1"/>
  <c r="S3767" i="24"/>
  <c r="R3767" i="24"/>
  <c r="P3767" i="24"/>
  <c r="I3767" i="24"/>
  <c r="K3767" i="24" s="1"/>
  <c r="S3766" i="24"/>
  <c r="R3766" i="24"/>
  <c r="P3766" i="24"/>
  <c r="I3766" i="24"/>
  <c r="K3766" i="24" s="1"/>
  <c r="S3765" i="24"/>
  <c r="R3765" i="24"/>
  <c r="P3765" i="24"/>
  <c r="I3765" i="24"/>
  <c r="K3765" i="24" s="1"/>
  <c r="S3764" i="24"/>
  <c r="R3764" i="24"/>
  <c r="P3764" i="24"/>
  <c r="I3764" i="24"/>
  <c r="K3764" i="24" s="1"/>
  <c r="S3763" i="24"/>
  <c r="R3763" i="24"/>
  <c r="P3763" i="24"/>
  <c r="I3763" i="24"/>
  <c r="K3763" i="24" s="1"/>
  <c r="S3762" i="24"/>
  <c r="R3762" i="24"/>
  <c r="P3762" i="24"/>
  <c r="K3762" i="24"/>
  <c r="I3762" i="24"/>
  <c r="S3761" i="24"/>
  <c r="R3761" i="24"/>
  <c r="P3761" i="24"/>
  <c r="I3761" i="24"/>
  <c r="K3761" i="24" s="1"/>
  <c r="S3760" i="24"/>
  <c r="R3760" i="24"/>
  <c r="P3760" i="24"/>
  <c r="I3760" i="24"/>
  <c r="K3760" i="24" s="1"/>
  <c r="S3759" i="24"/>
  <c r="R3759" i="24"/>
  <c r="P3759" i="24"/>
  <c r="I3759" i="24"/>
  <c r="K3759" i="24" s="1"/>
  <c r="S3758" i="24"/>
  <c r="R3758" i="24"/>
  <c r="P3758" i="24"/>
  <c r="I3758" i="24"/>
  <c r="K3758" i="24" s="1"/>
  <c r="S3757" i="24"/>
  <c r="R3757" i="24"/>
  <c r="P3757" i="24"/>
  <c r="I3757" i="24"/>
  <c r="K3757" i="24" s="1"/>
  <c r="S3756" i="24"/>
  <c r="R3756" i="24"/>
  <c r="P3756" i="24"/>
  <c r="I3756" i="24"/>
  <c r="K3756" i="24" s="1"/>
  <c r="S3755" i="24"/>
  <c r="R3755" i="24"/>
  <c r="P3755" i="24"/>
  <c r="I3755" i="24"/>
  <c r="K3755" i="24" s="1"/>
  <c r="S3754" i="24"/>
  <c r="R3754" i="24"/>
  <c r="P3754" i="24"/>
  <c r="I3754" i="24"/>
  <c r="K3754" i="24" s="1"/>
  <c r="S3753" i="24"/>
  <c r="R3753" i="24"/>
  <c r="P3753" i="24"/>
  <c r="I3753" i="24"/>
  <c r="K3753" i="24" s="1"/>
  <c r="S3752" i="24"/>
  <c r="R3752" i="24"/>
  <c r="P3752" i="24"/>
  <c r="I3752" i="24"/>
  <c r="K3752" i="24" s="1"/>
  <c r="S3751" i="24"/>
  <c r="R3751" i="24"/>
  <c r="P3751" i="24"/>
  <c r="I3751" i="24"/>
  <c r="K3751" i="24" s="1"/>
  <c r="S3750" i="24"/>
  <c r="R3750" i="24"/>
  <c r="P3750" i="24"/>
  <c r="K3750" i="24"/>
  <c r="I3750" i="24"/>
  <c r="S3749" i="24"/>
  <c r="R3749" i="24"/>
  <c r="P3749" i="24"/>
  <c r="I3749" i="24"/>
  <c r="K3749" i="24" s="1"/>
  <c r="S3748" i="24"/>
  <c r="R3748" i="24"/>
  <c r="P3748" i="24"/>
  <c r="I3748" i="24"/>
  <c r="K3748" i="24" s="1"/>
  <c r="S3747" i="24"/>
  <c r="R3747" i="24"/>
  <c r="P3747" i="24"/>
  <c r="I3747" i="24"/>
  <c r="K3747" i="24" s="1"/>
  <c r="S3746" i="24"/>
  <c r="R3746" i="24"/>
  <c r="P3746" i="24"/>
  <c r="K3746" i="24"/>
  <c r="I3746" i="24"/>
  <c r="S3745" i="24"/>
  <c r="R3745" i="24"/>
  <c r="P3745" i="24"/>
  <c r="I3745" i="24"/>
  <c r="K3745" i="24" s="1"/>
  <c r="S3744" i="24"/>
  <c r="R3744" i="24"/>
  <c r="P3744" i="24"/>
  <c r="I3744" i="24"/>
  <c r="K3744" i="24" s="1"/>
  <c r="S3743" i="24"/>
  <c r="R3743" i="24"/>
  <c r="P3743" i="24"/>
  <c r="K3743" i="24"/>
  <c r="I3743" i="24"/>
  <c r="S3742" i="24"/>
  <c r="R3742" i="24"/>
  <c r="P3742" i="24"/>
  <c r="I3742" i="24"/>
  <c r="K3742" i="24" s="1"/>
  <c r="S3741" i="24"/>
  <c r="R3741" i="24"/>
  <c r="P3741" i="24"/>
  <c r="I3741" i="24"/>
  <c r="K3741" i="24" s="1"/>
  <c r="S3740" i="24"/>
  <c r="R3740" i="24"/>
  <c r="P3740" i="24"/>
  <c r="I3740" i="24"/>
  <c r="K3740" i="24" s="1"/>
  <c r="S3739" i="24"/>
  <c r="R3739" i="24"/>
  <c r="P3739" i="24"/>
  <c r="I3739" i="24"/>
  <c r="K3739" i="24" s="1"/>
  <c r="S3738" i="24"/>
  <c r="R3738" i="24"/>
  <c r="P3738" i="24"/>
  <c r="I3738" i="24"/>
  <c r="K3738" i="24" s="1"/>
  <c r="S3737" i="24"/>
  <c r="R3737" i="24"/>
  <c r="P3737" i="24"/>
  <c r="I3737" i="24"/>
  <c r="K3737" i="24" s="1"/>
  <c r="S3736" i="24"/>
  <c r="R3736" i="24"/>
  <c r="P3736" i="24"/>
  <c r="I3736" i="24"/>
  <c r="K3736" i="24" s="1"/>
  <c r="S3735" i="24"/>
  <c r="R3735" i="24"/>
  <c r="P3735" i="24"/>
  <c r="I3735" i="24"/>
  <c r="K3735" i="24" s="1"/>
  <c r="S3734" i="24"/>
  <c r="R3734" i="24"/>
  <c r="P3734" i="24"/>
  <c r="K3734" i="24"/>
  <c r="I3734" i="24"/>
  <c r="S3733" i="24"/>
  <c r="R3733" i="24"/>
  <c r="P3733" i="24"/>
  <c r="I3733" i="24"/>
  <c r="K3733" i="24" s="1"/>
  <c r="S3732" i="24"/>
  <c r="R3732" i="24"/>
  <c r="P3732" i="24"/>
  <c r="I3732" i="24"/>
  <c r="K3732" i="24" s="1"/>
  <c r="S3731" i="24"/>
  <c r="R3731" i="24"/>
  <c r="P3731" i="24"/>
  <c r="K3731" i="24"/>
  <c r="I3731" i="24"/>
  <c r="S3730" i="24"/>
  <c r="R3730" i="24"/>
  <c r="P3730" i="24"/>
  <c r="K3730" i="24"/>
  <c r="I3730" i="24"/>
  <c r="S3729" i="24"/>
  <c r="R3729" i="24"/>
  <c r="P3729" i="24"/>
  <c r="I3729" i="24"/>
  <c r="K3729" i="24" s="1"/>
  <c r="S3728" i="24"/>
  <c r="R3728" i="24"/>
  <c r="P3728" i="24"/>
  <c r="I3728" i="24"/>
  <c r="K3728" i="24" s="1"/>
  <c r="S3727" i="24"/>
  <c r="R3727" i="24"/>
  <c r="P3727" i="24"/>
  <c r="I3727" i="24"/>
  <c r="K3727" i="24" s="1"/>
  <c r="S3726" i="24"/>
  <c r="R3726" i="24"/>
  <c r="P3726" i="24"/>
  <c r="I3726" i="24"/>
  <c r="K3726" i="24" s="1"/>
  <c r="S3725" i="24"/>
  <c r="R3725" i="24"/>
  <c r="P3725" i="24"/>
  <c r="I3725" i="24"/>
  <c r="K3725" i="24" s="1"/>
  <c r="S3724" i="24"/>
  <c r="R3724" i="24"/>
  <c r="P3724" i="24"/>
  <c r="I3724" i="24"/>
  <c r="K3724" i="24" s="1"/>
  <c r="S3723" i="24"/>
  <c r="R3723" i="24"/>
  <c r="P3723" i="24"/>
  <c r="I3723" i="24"/>
  <c r="K3723" i="24" s="1"/>
  <c r="S3722" i="24"/>
  <c r="R3722" i="24"/>
  <c r="P3722" i="24"/>
  <c r="K3722" i="24"/>
  <c r="I3722" i="24"/>
  <c r="S3721" i="24"/>
  <c r="R3721" i="24"/>
  <c r="P3721" i="24"/>
  <c r="I3721" i="24"/>
  <c r="K3721" i="24" s="1"/>
  <c r="S3720" i="24"/>
  <c r="R3720" i="24"/>
  <c r="P3720" i="24"/>
  <c r="I3720" i="24"/>
  <c r="K3720" i="24" s="1"/>
  <c r="S3719" i="24"/>
  <c r="R3719" i="24"/>
  <c r="P3719" i="24"/>
  <c r="I3719" i="24"/>
  <c r="K3719" i="24" s="1"/>
  <c r="S3718" i="24"/>
  <c r="R3718" i="24"/>
  <c r="P3718" i="24"/>
  <c r="I3718" i="24"/>
  <c r="K3718" i="24" s="1"/>
  <c r="S3717" i="24"/>
  <c r="R3717" i="24"/>
  <c r="P3717" i="24"/>
  <c r="I3717" i="24"/>
  <c r="K3717" i="24" s="1"/>
  <c r="S3716" i="24"/>
  <c r="R3716" i="24"/>
  <c r="P3716" i="24"/>
  <c r="I3716" i="24"/>
  <c r="K3716" i="24" s="1"/>
  <c r="S3715" i="24"/>
  <c r="R3715" i="24"/>
  <c r="P3715" i="24"/>
  <c r="I3715" i="24"/>
  <c r="K3715" i="24" s="1"/>
  <c r="S3714" i="24"/>
  <c r="R3714" i="24"/>
  <c r="P3714" i="24"/>
  <c r="I3714" i="24"/>
  <c r="K3714" i="24" s="1"/>
  <c r="S3713" i="24"/>
  <c r="R3713" i="24"/>
  <c r="P3713" i="24"/>
  <c r="I3713" i="24"/>
  <c r="K3713" i="24" s="1"/>
  <c r="S3712" i="24"/>
  <c r="R3712" i="24"/>
  <c r="P3712" i="24"/>
  <c r="I3712" i="24"/>
  <c r="K3712" i="24" s="1"/>
  <c r="S3711" i="24"/>
  <c r="R3711" i="24"/>
  <c r="P3711" i="24"/>
  <c r="I3711" i="24"/>
  <c r="K3711" i="24" s="1"/>
  <c r="S3710" i="24"/>
  <c r="R3710" i="24"/>
  <c r="P3710" i="24"/>
  <c r="K3710" i="24"/>
  <c r="I3710" i="24"/>
  <c r="S3709" i="24"/>
  <c r="R3709" i="24"/>
  <c r="P3709" i="24"/>
  <c r="I3709" i="24"/>
  <c r="K3709" i="24" s="1"/>
  <c r="S3708" i="24"/>
  <c r="R3708" i="24"/>
  <c r="P3708" i="24"/>
  <c r="I3708" i="24"/>
  <c r="K3708" i="24" s="1"/>
  <c r="S3707" i="24"/>
  <c r="R3707" i="24"/>
  <c r="P3707" i="24"/>
  <c r="I3707" i="24"/>
  <c r="K3707" i="24" s="1"/>
  <c r="S3706" i="24"/>
  <c r="R3706" i="24"/>
  <c r="P3706" i="24"/>
  <c r="I3706" i="24"/>
  <c r="K3706" i="24" s="1"/>
  <c r="S3705" i="24"/>
  <c r="R3705" i="24"/>
  <c r="P3705" i="24"/>
  <c r="I3705" i="24"/>
  <c r="K3705" i="24" s="1"/>
  <c r="S3704" i="24"/>
  <c r="R3704" i="24"/>
  <c r="P3704" i="24"/>
  <c r="I3704" i="24"/>
  <c r="K3704" i="24" s="1"/>
  <c r="S3703" i="24"/>
  <c r="R3703" i="24"/>
  <c r="P3703" i="24"/>
  <c r="I3703" i="24"/>
  <c r="K3703" i="24" s="1"/>
  <c r="S3702" i="24"/>
  <c r="R3702" i="24"/>
  <c r="P3702" i="24"/>
  <c r="I3702" i="24"/>
  <c r="K3702" i="24" s="1"/>
  <c r="S3701" i="24"/>
  <c r="R3701" i="24"/>
  <c r="P3701" i="24"/>
  <c r="I3701" i="24"/>
  <c r="K3701" i="24" s="1"/>
  <c r="S3700" i="24"/>
  <c r="R3700" i="24"/>
  <c r="P3700" i="24"/>
  <c r="I3700" i="24"/>
  <c r="K3700" i="24" s="1"/>
  <c r="S3699" i="24"/>
  <c r="R3699" i="24"/>
  <c r="P3699" i="24"/>
  <c r="I3699" i="24"/>
  <c r="K3699" i="24" s="1"/>
  <c r="S3698" i="24"/>
  <c r="R3698" i="24"/>
  <c r="P3698" i="24"/>
  <c r="I3698" i="24"/>
  <c r="K3698" i="24" s="1"/>
  <c r="S3697" i="24"/>
  <c r="R3697" i="24"/>
  <c r="P3697" i="24"/>
  <c r="I3697" i="24"/>
  <c r="K3697" i="24" s="1"/>
  <c r="S3696" i="24"/>
  <c r="R3696" i="24"/>
  <c r="P3696" i="24"/>
  <c r="I3696" i="24"/>
  <c r="K3696" i="24" s="1"/>
  <c r="S3695" i="24"/>
  <c r="R3695" i="24"/>
  <c r="P3695" i="24"/>
  <c r="I3695" i="24"/>
  <c r="K3695" i="24" s="1"/>
  <c r="S3694" i="24"/>
  <c r="R3694" i="24"/>
  <c r="P3694" i="24"/>
  <c r="I3694" i="24"/>
  <c r="K3694" i="24" s="1"/>
  <c r="S3693" i="24"/>
  <c r="R3693" i="24"/>
  <c r="P3693" i="24"/>
  <c r="I3693" i="24"/>
  <c r="K3693" i="24" s="1"/>
  <c r="S3692" i="24"/>
  <c r="R3692" i="24"/>
  <c r="P3692" i="24"/>
  <c r="I3692" i="24"/>
  <c r="K3692" i="24" s="1"/>
  <c r="S3691" i="24"/>
  <c r="R3691" i="24"/>
  <c r="P3691" i="24"/>
  <c r="I3691" i="24"/>
  <c r="K3691" i="24" s="1"/>
  <c r="S3690" i="24"/>
  <c r="R3690" i="24"/>
  <c r="P3690" i="24"/>
  <c r="I3690" i="24"/>
  <c r="K3690" i="24" s="1"/>
  <c r="S3689" i="24"/>
  <c r="R3689" i="24"/>
  <c r="P3689" i="24"/>
  <c r="I3689" i="24"/>
  <c r="K3689" i="24" s="1"/>
  <c r="S3688" i="24"/>
  <c r="R3688" i="24"/>
  <c r="P3688" i="24"/>
  <c r="I3688" i="24"/>
  <c r="K3688" i="24" s="1"/>
  <c r="S3687" i="24"/>
  <c r="R3687" i="24"/>
  <c r="P3687" i="24"/>
  <c r="I3687" i="24"/>
  <c r="K3687" i="24" s="1"/>
  <c r="S3686" i="24"/>
  <c r="R3686" i="24"/>
  <c r="P3686" i="24"/>
  <c r="I3686" i="24"/>
  <c r="K3686" i="24" s="1"/>
  <c r="S3685" i="24"/>
  <c r="R3685" i="24"/>
  <c r="P3685" i="24"/>
  <c r="I3685" i="24"/>
  <c r="K3685" i="24" s="1"/>
  <c r="S3684" i="24"/>
  <c r="R3684" i="24"/>
  <c r="P3684" i="24"/>
  <c r="I3684" i="24"/>
  <c r="K3684" i="24" s="1"/>
  <c r="S3683" i="24"/>
  <c r="R3683" i="24"/>
  <c r="P3683" i="24"/>
  <c r="K3683" i="24"/>
  <c r="I3683" i="24"/>
  <c r="S3682" i="24"/>
  <c r="R3682" i="24"/>
  <c r="P3682" i="24"/>
  <c r="I3682" i="24"/>
  <c r="K3682" i="24" s="1"/>
  <c r="S3681" i="24"/>
  <c r="R3681" i="24"/>
  <c r="P3681" i="24"/>
  <c r="I3681" i="24"/>
  <c r="K3681" i="24" s="1"/>
  <c r="S3680" i="24"/>
  <c r="R3680" i="24"/>
  <c r="P3680" i="24"/>
  <c r="I3680" i="24"/>
  <c r="K3680" i="24" s="1"/>
  <c r="S3679" i="24"/>
  <c r="R3679" i="24"/>
  <c r="P3679" i="24"/>
  <c r="I3679" i="24"/>
  <c r="K3679" i="24" s="1"/>
  <c r="S3678" i="24"/>
  <c r="R3678" i="24"/>
  <c r="P3678" i="24"/>
  <c r="K3678" i="24"/>
  <c r="I3678" i="24"/>
  <c r="S3677" i="24"/>
  <c r="R3677" i="24"/>
  <c r="P3677" i="24"/>
  <c r="I3677" i="24"/>
  <c r="K3677" i="24" s="1"/>
  <c r="S3676" i="24"/>
  <c r="R3676" i="24"/>
  <c r="P3676" i="24"/>
  <c r="I3676" i="24"/>
  <c r="K3676" i="24" s="1"/>
  <c r="S3675" i="24"/>
  <c r="R3675" i="24"/>
  <c r="P3675" i="24"/>
  <c r="I3675" i="24"/>
  <c r="K3675" i="24" s="1"/>
  <c r="S3674" i="24"/>
  <c r="R3674" i="24"/>
  <c r="P3674" i="24"/>
  <c r="K3674" i="24"/>
  <c r="I3674" i="24"/>
  <c r="S3673" i="24"/>
  <c r="R3673" i="24"/>
  <c r="P3673" i="24"/>
  <c r="I3673" i="24"/>
  <c r="K3673" i="24" s="1"/>
  <c r="S3672" i="24"/>
  <c r="R3672" i="24"/>
  <c r="P3672" i="24"/>
  <c r="I3672" i="24"/>
  <c r="K3672" i="24" s="1"/>
  <c r="S3671" i="24"/>
  <c r="R3671" i="24"/>
  <c r="P3671" i="24"/>
  <c r="I3671" i="24"/>
  <c r="K3671" i="24" s="1"/>
  <c r="S3670" i="24"/>
  <c r="R3670" i="24"/>
  <c r="P3670" i="24"/>
  <c r="I3670" i="24"/>
  <c r="K3670" i="24" s="1"/>
  <c r="S3669" i="24"/>
  <c r="R3669" i="24"/>
  <c r="P3669" i="24"/>
  <c r="I3669" i="24"/>
  <c r="K3669" i="24" s="1"/>
  <c r="S3668" i="24"/>
  <c r="R3668" i="24"/>
  <c r="P3668" i="24"/>
  <c r="I3668" i="24"/>
  <c r="K3668" i="24" s="1"/>
  <c r="S3667" i="24"/>
  <c r="R3667" i="24"/>
  <c r="P3667" i="24"/>
  <c r="K3667" i="24"/>
  <c r="I3667" i="24"/>
  <c r="S3666" i="24"/>
  <c r="R3666" i="24"/>
  <c r="P3666" i="24"/>
  <c r="I3666" i="24"/>
  <c r="K3666" i="24" s="1"/>
  <c r="S3665" i="24"/>
  <c r="R3665" i="24"/>
  <c r="P3665" i="24"/>
  <c r="I3665" i="24"/>
  <c r="K3665" i="24" s="1"/>
  <c r="S3664" i="24"/>
  <c r="R3664" i="24"/>
  <c r="P3664" i="24"/>
  <c r="I3664" i="24"/>
  <c r="K3664" i="24" s="1"/>
  <c r="S3663" i="24"/>
  <c r="R3663" i="24"/>
  <c r="P3663" i="24"/>
  <c r="I3663" i="24"/>
  <c r="K3663" i="24" s="1"/>
  <c r="S3662" i="24"/>
  <c r="R3662" i="24"/>
  <c r="P3662" i="24"/>
  <c r="K3662" i="24"/>
  <c r="I3662" i="24"/>
  <c r="S3661" i="24"/>
  <c r="R3661" i="24"/>
  <c r="P3661" i="24"/>
  <c r="I3661" i="24"/>
  <c r="K3661" i="24" s="1"/>
  <c r="S3660" i="24"/>
  <c r="R3660" i="24"/>
  <c r="P3660" i="24"/>
  <c r="I3660" i="24"/>
  <c r="K3660" i="24" s="1"/>
  <c r="S3659" i="24"/>
  <c r="R3659" i="24"/>
  <c r="P3659" i="24"/>
  <c r="I3659" i="24"/>
  <c r="K3659" i="24" s="1"/>
  <c r="S3658" i="24"/>
  <c r="R3658" i="24"/>
  <c r="P3658" i="24"/>
  <c r="I3658" i="24"/>
  <c r="K3658" i="24" s="1"/>
  <c r="S3657" i="24"/>
  <c r="R3657" i="24"/>
  <c r="P3657" i="24"/>
  <c r="I3657" i="24"/>
  <c r="K3657" i="24" s="1"/>
  <c r="S3656" i="24"/>
  <c r="R3656" i="24"/>
  <c r="P3656" i="24"/>
  <c r="I3656" i="24"/>
  <c r="K3656" i="24" s="1"/>
  <c r="S3655" i="24"/>
  <c r="R3655" i="24"/>
  <c r="P3655" i="24"/>
  <c r="I3655" i="24"/>
  <c r="K3655" i="24" s="1"/>
  <c r="S3654" i="24"/>
  <c r="R3654" i="24"/>
  <c r="P3654" i="24"/>
  <c r="I3654" i="24"/>
  <c r="K3654" i="24" s="1"/>
  <c r="S3653" i="24"/>
  <c r="R3653" i="24"/>
  <c r="P3653" i="24"/>
  <c r="I3653" i="24"/>
  <c r="K3653" i="24" s="1"/>
  <c r="S3652" i="24"/>
  <c r="R3652" i="24"/>
  <c r="P3652" i="24"/>
  <c r="I3652" i="24"/>
  <c r="K3652" i="24" s="1"/>
  <c r="S3651" i="24"/>
  <c r="R3651" i="24"/>
  <c r="P3651" i="24"/>
  <c r="I3651" i="24"/>
  <c r="K3651" i="24" s="1"/>
  <c r="S3650" i="24"/>
  <c r="R3650" i="24"/>
  <c r="P3650" i="24"/>
  <c r="I3650" i="24"/>
  <c r="K3650" i="24" s="1"/>
  <c r="S3649" i="24"/>
  <c r="R3649" i="24"/>
  <c r="P3649" i="24"/>
  <c r="I3649" i="24"/>
  <c r="K3649" i="24" s="1"/>
  <c r="S3648" i="24"/>
  <c r="R3648" i="24"/>
  <c r="P3648" i="24"/>
  <c r="I3648" i="24"/>
  <c r="K3648" i="24" s="1"/>
  <c r="S3647" i="24"/>
  <c r="R3647" i="24"/>
  <c r="P3647" i="24"/>
  <c r="K3647" i="24"/>
  <c r="I3647" i="24"/>
  <c r="S3646" i="24"/>
  <c r="R3646" i="24"/>
  <c r="P3646" i="24"/>
  <c r="I3646" i="24"/>
  <c r="K3646" i="24" s="1"/>
  <c r="S3645" i="24"/>
  <c r="R3645" i="24"/>
  <c r="P3645" i="24"/>
  <c r="I3645" i="24"/>
  <c r="K3645" i="24" s="1"/>
  <c r="S3644" i="24"/>
  <c r="R3644" i="24"/>
  <c r="P3644" i="24"/>
  <c r="I3644" i="24"/>
  <c r="K3644" i="24" s="1"/>
  <c r="S3643" i="24"/>
  <c r="R3643" i="24"/>
  <c r="P3643" i="24"/>
  <c r="K3643" i="24"/>
  <c r="I3643" i="24"/>
  <c r="S3642" i="24"/>
  <c r="R3642" i="24"/>
  <c r="P3642" i="24"/>
  <c r="I3642" i="24"/>
  <c r="K3642" i="24" s="1"/>
  <c r="S3641" i="24"/>
  <c r="R3641" i="24"/>
  <c r="P3641" i="24"/>
  <c r="I3641" i="24"/>
  <c r="K3641" i="24" s="1"/>
  <c r="S3640" i="24"/>
  <c r="R3640" i="24"/>
  <c r="P3640" i="24"/>
  <c r="I3640" i="24"/>
  <c r="K3640" i="24" s="1"/>
  <c r="S3639" i="24"/>
  <c r="R3639" i="24"/>
  <c r="P3639" i="24"/>
  <c r="I3639" i="24"/>
  <c r="K3639" i="24" s="1"/>
  <c r="S3638" i="24"/>
  <c r="R3638" i="24"/>
  <c r="P3638" i="24"/>
  <c r="I3638" i="24"/>
  <c r="K3638" i="24" s="1"/>
  <c r="S3637" i="24"/>
  <c r="R3637" i="24"/>
  <c r="P3637" i="24"/>
  <c r="I3637" i="24"/>
  <c r="K3637" i="24" s="1"/>
  <c r="S3636" i="24"/>
  <c r="R3636" i="24"/>
  <c r="P3636" i="24"/>
  <c r="I3636" i="24"/>
  <c r="K3636" i="24" s="1"/>
  <c r="S3635" i="24"/>
  <c r="R3635" i="24"/>
  <c r="P3635" i="24"/>
  <c r="K3635" i="24"/>
  <c r="I3635" i="24"/>
  <c r="S3634" i="24"/>
  <c r="R3634" i="24"/>
  <c r="P3634" i="24"/>
  <c r="K3634" i="24"/>
  <c r="I3634" i="24"/>
  <c r="S3633" i="24"/>
  <c r="R3633" i="24"/>
  <c r="P3633" i="24"/>
  <c r="I3633" i="24"/>
  <c r="K3633" i="24" s="1"/>
  <c r="S3632" i="24"/>
  <c r="R3632" i="24"/>
  <c r="P3632" i="24"/>
  <c r="I3632" i="24"/>
  <c r="K3632" i="24" s="1"/>
  <c r="S3631" i="24"/>
  <c r="R3631" i="24"/>
  <c r="P3631" i="24"/>
  <c r="I3631" i="24"/>
  <c r="K3631" i="24" s="1"/>
  <c r="S3630" i="24"/>
  <c r="R3630" i="24"/>
  <c r="P3630" i="24"/>
  <c r="I3630" i="24"/>
  <c r="K3630" i="24" s="1"/>
  <c r="S3629" i="24"/>
  <c r="R3629" i="24"/>
  <c r="P3629" i="24"/>
  <c r="I3629" i="24"/>
  <c r="K3629" i="24" s="1"/>
  <c r="S3628" i="24"/>
  <c r="R3628" i="24"/>
  <c r="P3628" i="24"/>
  <c r="I3628" i="24"/>
  <c r="K3628" i="24" s="1"/>
  <c r="S3627" i="24"/>
  <c r="R3627" i="24"/>
  <c r="P3627" i="24"/>
  <c r="I3627" i="24"/>
  <c r="K3627" i="24" s="1"/>
  <c r="S3626" i="24"/>
  <c r="R3626" i="24"/>
  <c r="P3626" i="24"/>
  <c r="I3626" i="24"/>
  <c r="K3626" i="24" s="1"/>
  <c r="S3625" i="24"/>
  <c r="R3625" i="24"/>
  <c r="P3625" i="24"/>
  <c r="I3625" i="24"/>
  <c r="K3625" i="24" s="1"/>
  <c r="S3624" i="24"/>
  <c r="R3624" i="24"/>
  <c r="P3624" i="24"/>
  <c r="I3624" i="24"/>
  <c r="K3624" i="24" s="1"/>
  <c r="S3623" i="24"/>
  <c r="R3623" i="24"/>
  <c r="P3623" i="24"/>
  <c r="I3623" i="24"/>
  <c r="K3623" i="24" s="1"/>
  <c r="S3622" i="24"/>
  <c r="R3622" i="24"/>
  <c r="P3622" i="24"/>
  <c r="I3622" i="24"/>
  <c r="K3622" i="24" s="1"/>
  <c r="S3621" i="24"/>
  <c r="R3621" i="24"/>
  <c r="P3621" i="24"/>
  <c r="I3621" i="24"/>
  <c r="K3621" i="24" s="1"/>
  <c r="S3620" i="24"/>
  <c r="R3620" i="24"/>
  <c r="P3620" i="24"/>
  <c r="I3620" i="24"/>
  <c r="K3620" i="24" s="1"/>
  <c r="S3619" i="24"/>
  <c r="R3619" i="24"/>
  <c r="P3619" i="24"/>
  <c r="I3619" i="24"/>
  <c r="K3619" i="24" s="1"/>
  <c r="S3618" i="24"/>
  <c r="R3618" i="24"/>
  <c r="P3618" i="24"/>
  <c r="I3618" i="24"/>
  <c r="K3618" i="24" s="1"/>
  <c r="S3617" i="24"/>
  <c r="R3617" i="24"/>
  <c r="P3617" i="24"/>
  <c r="I3617" i="24"/>
  <c r="K3617" i="24" s="1"/>
  <c r="S3616" i="24"/>
  <c r="R3616" i="24"/>
  <c r="P3616" i="24"/>
  <c r="I3616" i="24"/>
  <c r="K3616" i="24" s="1"/>
  <c r="S3615" i="24"/>
  <c r="R3615" i="24"/>
  <c r="P3615" i="24"/>
  <c r="K3615" i="24"/>
  <c r="I3615" i="24"/>
  <c r="S3614" i="24"/>
  <c r="R3614" i="24"/>
  <c r="P3614" i="24"/>
  <c r="I3614" i="24"/>
  <c r="K3614" i="24" s="1"/>
  <c r="S3613" i="24"/>
  <c r="R3613" i="24"/>
  <c r="P3613" i="24"/>
  <c r="I3613" i="24"/>
  <c r="K3613" i="24" s="1"/>
  <c r="S3612" i="24"/>
  <c r="R3612" i="24"/>
  <c r="P3612" i="24"/>
  <c r="I3612" i="24"/>
  <c r="K3612" i="24" s="1"/>
  <c r="S3611" i="24"/>
  <c r="R3611" i="24"/>
  <c r="P3611" i="24"/>
  <c r="K3611" i="24"/>
  <c r="I3611" i="24"/>
  <c r="S3610" i="24"/>
  <c r="R3610" i="24"/>
  <c r="P3610" i="24"/>
  <c r="I3610" i="24"/>
  <c r="K3610" i="24" s="1"/>
  <c r="S3609" i="24"/>
  <c r="R3609" i="24"/>
  <c r="P3609" i="24"/>
  <c r="I3609" i="24"/>
  <c r="K3609" i="24" s="1"/>
  <c r="S3608" i="24"/>
  <c r="R3608" i="24"/>
  <c r="P3608" i="24"/>
  <c r="I3608" i="24"/>
  <c r="K3608" i="24" s="1"/>
  <c r="S3607" i="24"/>
  <c r="R3607" i="24"/>
  <c r="P3607" i="24"/>
  <c r="I3607" i="24"/>
  <c r="K3607" i="24" s="1"/>
  <c r="S3606" i="24"/>
  <c r="R3606" i="24"/>
  <c r="P3606" i="24"/>
  <c r="I3606" i="24"/>
  <c r="K3606" i="24" s="1"/>
  <c r="S3605" i="24"/>
  <c r="R3605" i="24"/>
  <c r="P3605" i="24"/>
  <c r="I3605" i="24"/>
  <c r="K3605" i="24" s="1"/>
  <c r="S3604" i="24"/>
  <c r="R3604" i="24"/>
  <c r="P3604" i="24"/>
  <c r="I3604" i="24"/>
  <c r="K3604" i="24" s="1"/>
  <c r="S3603" i="24"/>
  <c r="R3603" i="24"/>
  <c r="P3603" i="24"/>
  <c r="I3603" i="24"/>
  <c r="K3603" i="24" s="1"/>
  <c r="S3602" i="24"/>
  <c r="R3602" i="24"/>
  <c r="P3602" i="24"/>
  <c r="I3602" i="24"/>
  <c r="K3602" i="24" s="1"/>
  <c r="S3601" i="24"/>
  <c r="R3601" i="24"/>
  <c r="P3601" i="24"/>
  <c r="I3601" i="24"/>
  <c r="K3601" i="24" s="1"/>
  <c r="S3600" i="24"/>
  <c r="R3600" i="24"/>
  <c r="P3600" i="24"/>
  <c r="I3600" i="24"/>
  <c r="K3600" i="24" s="1"/>
  <c r="S3599" i="24"/>
  <c r="R3599" i="24"/>
  <c r="P3599" i="24"/>
  <c r="I3599" i="24"/>
  <c r="K3599" i="24" s="1"/>
  <c r="S3598" i="24"/>
  <c r="R3598" i="24"/>
  <c r="P3598" i="24"/>
  <c r="I3598" i="24"/>
  <c r="K3598" i="24" s="1"/>
  <c r="S3597" i="24"/>
  <c r="R3597" i="24"/>
  <c r="P3597" i="24"/>
  <c r="I3597" i="24"/>
  <c r="K3597" i="24" s="1"/>
  <c r="S3596" i="24"/>
  <c r="R3596" i="24"/>
  <c r="P3596" i="24"/>
  <c r="I3596" i="24"/>
  <c r="K3596" i="24" s="1"/>
  <c r="S3595" i="24"/>
  <c r="R3595" i="24"/>
  <c r="P3595" i="24"/>
  <c r="K3595" i="24"/>
  <c r="I3595" i="24"/>
  <c r="S3594" i="24"/>
  <c r="R3594" i="24"/>
  <c r="P3594" i="24"/>
  <c r="K3594" i="24"/>
  <c r="I3594" i="24"/>
  <c r="S3593" i="24"/>
  <c r="R3593" i="24"/>
  <c r="P3593" i="24"/>
  <c r="I3593" i="24"/>
  <c r="K3593" i="24" s="1"/>
  <c r="S3592" i="24"/>
  <c r="R3592" i="24"/>
  <c r="P3592" i="24"/>
  <c r="I3592" i="24"/>
  <c r="K3592" i="24" s="1"/>
  <c r="S3591" i="24"/>
  <c r="R3591" i="24"/>
  <c r="P3591" i="24"/>
  <c r="I3591" i="24"/>
  <c r="K3591" i="24" s="1"/>
  <c r="S3590" i="24"/>
  <c r="R3590" i="24"/>
  <c r="P3590" i="24"/>
  <c r="I3590" i="24"/>
  <c r="K3590" i="24" s="1"/>
  <c r="S3589" i="24"/>
  <c r="R3589" i="24"/>
  <c r="P3589" i="24"/>
  <c r="I3589" i="24"/>
  <c r="K3589" i="24" s="1"/>
  <c r="S3588" i="24"/>
  <c r="R3588" i="24"/>
  <c r="P3588" i="24"/>
  <c r="I3588" i="24"/>
  <c r="K3588" i="24" s="1"/>
  <c r="S3587" i="24"/>
  <c r="R3587" i="24"/>
  <c r="P3587" i="24"/>
  <c r="I3587" i="24"/>
  <c r="K3587" i="24" s="1"/>
  <c r="S3586" i="24"/>
  <c r="R3586" i="24"/>
  <c r="P3586" i="24"/>
  <c r="I3586" i="24"/>
  <c r="K3586" i="24" s="1"/>
  <c r="S3585" i="24"/>
  <c r="R3585" i="24"/>
  <c r="P3585" i="24"/>
  <c r="I3585" i="24"/>
  <c r="K3585" i="24" s="1"/>
  <c r="S3584" i="24"/>
  <c r="R3584" i="24"/>
  <c r="P3584" i="24"/>
  <c r="I3584" i="24"/>
  <c r="K3584" i="24" s="1"/>
  <c r="S3583" i="24"/>
  <c r="R3583" i="24"/>
  <c r="P3583" i="24"/>
  <c r="I3583" i="24"/>
  <c r="K3583" i="24" s="1"/>
  <c r="S3582" i="24"/>
  <c r="R3582" i="24"/>
  <c r="P3582" i="24"/>
  <c r="I3582" i="24"/>
  <c r="K3582" i="24" s="1"/>
  <c r="S3581" i="24"/>
  <c r="R3581" i="24"/>
  <c r="P3581" i="24"/>
  <c r="I3581" i="24"/>
  <c r="K3581" i="24" s="1"/>
  <c r="S3580" i="24"/>
  <c r="R3580" i="24"/>
  <c r="P3580" i="24"/>
  <c r="I3580" i="24"/>
  <c r="K3580" i="24" s="1"/>
  <c r="S3579" i="24"/>
  <c r="R3579" i="24"/>
  <c r="P3579" i="24"/>
  <c r="I3579" i="24"/>
  <c r="K3579" i="24" s="1"/>
  <c r="S3578" i="24"/>
  <c r="R3578" i="24"/>
  <c r="P3578" i="24"/>
  <c r="I3578" i="24"/>
  <c r="K3578" i="24" s="1"/>
  <c r="S3577" i="24"/>
  <c r="R3577" i="24"/>
  <c r="P3577" i="24"/>
  <c r="I3577" i="24"/>
  <c r="K3577" i="24" s="1"/>
  <c r="S3576" i="24"/>
  <c r="R3576" i="24"/>
  <c r="P3576" i="24"/>
  <c r="I3576" i="24"/>
  <c r="K3576" i="24" s="1"/>
  <c r="S3575" i="24"/>
  <c r="R3575" i="24"/>
  <c r="P3575" i="24"/>
  <c r="I3575" i="24"/>
  <c r="K3575" i="24" s="1"/>
  <c r="S3574" i="24"/>
  <c r="R3574" i="24"/>
  <c r="P3574" i="24"/>
  <c r="I3574" i="24"/>
  <c r="K3574" i="24" s="1"/>
  <c r="S3573" i="24"/>
  <c r="R3573" i="24"/>
  <c r="P3573" i="24"/>
  <c r="I3573" i="24"/>
  <c r="K3573" i="24" s="1"/>
  <c r="S3572" i="24"/>
  <c r="R3572" i="24"/>
  <c r="P3572" i="24"/>
  <c r="I3572" i="24"/>
  <c r="K3572" i="24" s="1"/>
  <c r="S3571" i="24"/>
  <c r="R3571" i="24"/>
  <c r="P3571" i="24"/>
  <c r="I3571" i="24"/>
  <c r="K3571" i="24" s="1"/>
  <c r="S3570" i="24"/>
  <c r="R3570" i="24"/>
  <c r="P3570" i="24"/>
  <c r="K3570" i="24"/>
  <c r="I3570" i="24"/>
  <c r="S3569" i="24"/>
  <c r="R3569" i="24"/>
  <c r="P3569" i="24"/>
  <c r="I3569" i="24"/>
  <c r="K3569" i="24" s="1"/>
  <c r="S3568" i="24"/>
  <c r="R3568" i="24"/>
  <c r="P3568" i="24"/>
  <c r="I3568" i="24"/>
  <c r="K3568" i="24" s="1"/>
  <c r="S3567" i="24"/>
  <c r="R3567" i="24"/>
  <c r="P3567" i="24"/>
  <c r="I3567" i="24"/>
  <c r="K3567" i="24" s="1"/>
  <c r="S3566" i="24"/>
  <c r="R3566" i="24"/>
  <c r="P3566" i="24"/>
  <c r="I3566" i="24"/>
  <c r="K3566" i="24" s="1"/>
  <c r="S3565" i="24"/>
  <c r="R3565" i="24"/>
  <c r="P3565" i="24"/>
  <c r="I3565" i="24"/>
  <c r="K3565" i="24" s="1"/>
  <c r="S3564" i="24"/>
  <c r="R3564" i="24"/>
  <c r="P3564" i="24"/>
  <c r="I3564" i="24"/>
  <c r="K3564" i="24" s="1"/>
  <c r="S3563" i="24"/>
  <c r="R3563" i="24"/>
  <c r="P3563" i="24"/>
  <c r="I3563" i="24"/>
  <c r="K3563" i="24" s="1"/>
  <c r="S3562" i="24"/>
  <c r="R3562" i="24"/>
  <c r="P3562" i="24"/>
  <c r="I3562" i="24"/>
  <c r="K3562" i="24" s="1"/>
  <c r="S3561" i="24"/>
  <c r="R3561" i="24"/>
  <c r="P3561" i="24"/>
  <c r="I3561" i="24"/>
  <c r="K3561" i="24" s="1"/>
  <c r="S3560" i="24"/>
  <c r="R3560" i="24"/>
  <c r="P3560" i="24"/>
  <c r="I3560" i="24"/>
  <c r="K3560" i="24" s="1"/>
  <c r="S3559" i="24"/>
  <c r="R3559" i="24"/>
  <c r="P3559" i="24"/>
  <c r="I3559" i="24"/>
  <c r="K3559" i="24" s="1"/>
  <c r="S3558" i="24"/>
  <c r="R3558" i="24"/>
  <c r="P3558" i="24"/>
  <c r="I3558" i="24"/>
  <c r="K3558" i="24" s="1"/>
  <c r="S3557" i="24"/>
  <c r="R3557" i="24"/>
  <c r="P3557" i="24"/>
  <c r="I3557" i="24"/>
  <c r="K3557" i="24" s="1"/>
  <c r="S3556" i="24"/>
  <c r="R3556" i="24"/>
  <c r="P3556" i="24"/>
  <c r="I3556" i="24"/>
  <c r="K3556" i="24" s="1"/>
  <c r="S3555" i="24"/>
  <c r="R3555" i="24"/>
  <c r="P3555" i="24"/>
  <c r="K3555" i="24"/>
  <c r="I3555" i="24"/>
  <c r="S3554" i="24"/>
  <c r="R3554" i="24"/>
  <c r="P3554" i="24"/>
  <c r="I3554" i="24"/>
  <c r="K3554" i="24" s="1"/>
  <c r="S3553" i="24"/>
  <c r="R3553" i="24"/>
  <c r="P3553" i="24"/>
  <c r="I3553" i="24"/>
  <c r="K3553" i="24" s="1"/>
  <c r="S3552" i="24"/>
  <c r="R3552" i="24"/>
  <c r="P3552" i="24"/>
  <c r="I3552" i="24"/>
  <c r="K3552" i="24" s="1"/>
  <c r="S3551" i="24"/>
  <c r="R3551" i="24"/>
  <c r="P3551" i="24"/>
  <c r="I3551" i="24"/>
  <c r="K3551" i="24" s="1"/>
  <c r="S3550" i="24"/>
  <c r="R3550" i="24"/>
  <c r="P3550" i="24"/>
  <c r="K3550" i="24"/>
  <c r="I3550" i="24"/>
  <c r="S3549" i="24"/>
  <c r="R3549" i="24"/>
  <c r="P3549" i="24"/>
  <c r="I3549" i="24"/>
  <c r="K3549" i="24" s="1"/>
  <c r="S3548" i="24"/>
  <c r="R3548" i="24"/>
  <c r="P3548" i="24"/>
  <c r="I3548" i="24"/>
  <c r="K3548" i="24" s="1"/>
  <c r="S3547" i="24"/>
  <c r="R3547" i="24"/>
  <c r="P3547" i="24"/>
  <c r="I3547" i="24"/>
  <c r="K3547" i="24" s="1"/>
  <c r="S3546" i="24"/>
  <c r="R3546" i="24"/>
  <c r="P3546" i="24"/>
  <c r="I3546" i="24"/>
  <c r="K3546" i="24" s="1"/>
  <c r="S3545" i="24"/>
  <c r="R3545" i="24"/>
  <c r="P3545" i="24"/>
  <c r="I3545" i="24"/>
  <c r="K3545" i="24" s="1"/>
  <c r="S3544" i="24"/>
  <c r="R3544" i="24"/>
  <c r="P3544" i="24"/>
  <c r="I3544" i="24"/>
  <c r="K3544" i="24" s="1"/>
  <c r="S3543" i="24"/>
  <c r="R3543" i="24"/>
  <c r="P3543" i="24"/>
  <c r="K3543" i="24"/>
  <c r="I3543" i="24"/>
  <c r="S3542" i="24"/>
  <c r="R3542" i="24"/>
  <c r="P3542" i="24"/>
  <c r="I3542" i="24"/>
  <c r="K3542" i="24" s="1"/>
  <c r="S3541" i="24"/>
  <c r="R3541" i="24"/>
  <c r="P3541" i="24"/>
  <c r="I3541" i="24"/>
  <c r="K3541" i="24" s="1"/>
  <c r="S3540" i="24"/>
  <c r="R3540" i="24"/>
  <c r="P3540" i="24"/>
  <c r="I3540" i="24"/>
  <c r="K3540" i="24" s="1"/>
  <c r="S3539" i="24"/>
  <c r="R3539" i="24"/>
  <c r="P3539" i="24"/>
  <c r="I3539" i="24"/>
  <c r="K3539" i="24" s="1"/>
  <c r="S3538" i="24"/>
  <c r="R3538" i="24"/>
  <c r="P3538" i="24"/>
  <c r="I3538" i="24"/>
  <c r="K3538" i="24" s="1"/>
  <c r="S3537" i="24"/>
  <c r="R3537" i="24"/>
  <c r="P3537" i="24"/>
  <c r="I3537" i="24"/>
  <c r="K3537" i="24" s="1"/>
  <c r="S3536" i="24"/>
  <c r="R3536" i="24"/>
  <c r="P3536" i="24"/>
  <c r="I3536" i="24"/>
  <c r="K3536" i="24" s="1"/>
  <c r="S3535" i="24"/>
  <c r="R3535" i="24"/>
  <c r="P3535" i="24"/>
  <c r="I3535" i="24"/>
  <c r="K3535" i="24" s="1"/>
  <c r="S3534" i="24"/>
  <c r="R3534" i="24"/>
  <c r="P3534" i="24"/>
  <c r="I3534" i="24"/>
  <c r="K3534" i="24" s="1"/>
  <c r="S3533" i="24"/>
  <c r="R3533" i="24"/>
  <c r="P3533" i="24"/>
  <c r="I3533" i="24"/>
  <c r="K3533" i="24" s="1"/>
  <c r="S3532" i="24"/>
  <c r="R3532" i="24"/>
  <c r="P3532" i="24"/>
  <c r="I3532" i="24"/>
  <c r="K3532" i="24" s="1"/>
  <c r="S3531" i="24"/>
  <c r="R3531" i="24"/>
  <c r="P3531" i="24"/>
  <c r="I3531" i="24"/>
  <c r="K3531" i="24" s="1"/>
  <c r="S3530" i="24"/>
  <c r="R3530" i="24"/>
  <c r="P3530" i="24"/>
  <c r="K3530" i="24"/>
  <c r="I3530" i="24"/>
  <c r="S3529" i="24"/>
  <c r="R3529" i="24"/>
  <c r="P3529" i="24"/>
  <c r="I3529" i="24"/>
  <c r="K3529" i="24" s="1"/>
  <c r="S3528" i="24"/>
  <c r="R3528" i="24"/>
  <c r="P3528" i="24"/>
  <c r="I3528" i="24"/>
  <c r="K3528" i="24" s="1"/>
  <c r="S3527" i="24"/>
  <c r="R3527" i="24"/>
  <c r="P3527" i="24"/>
  <c r="I3527" i="24"/>
  <c r="K3527" i="24" s="1"/>
  <c r="S3526" i="24"/>
  <c r="R3526" i="24"/>
  <c r="P3526" i="24"/>
  <c r="I3526" i="24"/>
  <c r="K3526" i="24" s="1"/>
  <c r="S3525" i="24"/>
  <c r="R3525" i="24"/>
  <c r="P3525" i="24"/>
  <c r="I3525" i="24"/>
  <c r="K3525" i="24" s="1"/>
  <c r="S3524" i="24"/>
  <c r="R3524" i="24"/>
  <c r="P3524" i="24"/>
  <c r="I3524" i="24"/>
  <c r="K3524" i="24" s="1"/>
  <c r="S3523" i="24"/>
  <c r="R3523" i="24"/>
  <c r="P3523" i="24"/>
  <c r="I3523" i="24"/>
  <c r="K3523" i="24" s="1"/>
  <c r="S3522" i="24"/>
  <c r="R3522" i="24"/>
  <c r="P3522" i="24"/>
  <c r="K3522" i="24"/>
  <c r="I3522" i="24"/>
  <c r="S3521" i="24"/>
  <c r="R3521" i="24"/>
  <c r="P3521" i="24"/>
  <c r="I3521" i="24"/>
  <c r="K3521" i="24" s="1"/>
  <c r="S3520" i="24"/>
  <c r="R3520" i="24"/>
  <c r="P3520" i="24"/>
  <c r="I3520" i="24"/>
  <c r="K3520" i="24" s="1"/>
  <c r="S3519" i="24"/>
  <c r="R3519" i="24"/>
  <c r="P3519" i="24"/>
  <c r="I3519" i="24"/>
  <c r="K3519" i="24" s="1"/>
  <c r="S3518" i="24"/>
  <c r="R3518" i="24"/>
  <c r="P3518" i="24"/>
  <c r="K3518" i="24"/>
  <c r="I3518" i="24"/>
  <c r="S3517" i="24"/>
  <c r="R3517" i="24"/>
  <c r="P3517" i="24"/>
  <c r="I3517" i="24"/>
  <c r="K3517" i="24" s="1"/>
  <c r="S3516" i="24"/>
  <c r="R3516" i="24"/>
  <c r="P3516" i="24"/>
  <c r="I3516" i="24"/>
  <c r="K3516" i="24" s="1"/>
  <c r="S3515" i="24"/>
  <c r="R3515" i="24"/>
  <c r="P3515" i="24"/>
  <c r="I3515" i="24"/>
  <c r="K3515" i="24" s="1"/>
  <c r="S3514" i="24"/>
  <c r="R3514" i="24"/>
  <c r="P3514" i="24"/>
  <c r="K3514" i="24"/>
  <c r="I3514" i="24"/>
  <c r="S3513" i="24"/>
  <c r="R3513" i="24"/>
  <c r="P3513" i="24"/>
  <c r="I3513" i="24"/>
  <c r="K3513" i="24" s="1"/>
  <c r="S3512" i="24"/>
  <c r="R3512" i="24"/>
  <c r="P3512" i="24"/>
  <c r="I3512" i="24"/>
  <c r="K3512" i="24" s="1"/>
  <c r="S3511" i="24"/>
  <c r="R3511" i="24"/>
  <c r="P3511" i="24"/>
  <c r="I3511" i="24"/>
  <c r="K3511" i="24" s="1"/>
  <c r="S3510" i="24"/>
  <c r="R3510" i="24"/>
  <c r="P3510" i="24"/>
  <c r="I3510" i="24"/>
  <c r="K3510" i="24" s="1"/>
  <c r="S3509" i="24"/>
  <c r="R3509" i="24"/>
  <c r="P3509" i="24"/>
  <c r="I3509" i="24"/>
  <c r="K3509" i="24" s="1"/>
  <c r="S3508" i="24"/>
  <c r="R3508" i="24"/>
  <c r="P3508" i="24"/>
  <c r="I3508" i="24"/>
  <c r="K3508" i="24" s="1"/>
  <c r="S3507" i="24"/>
  <c r="R3507" i="24"/>
  <c r="P3507" i="24"/>
  <c r="I3507" i="24"/>
  <c r="K3507" i="24" s="1"/>
  <c r="S3506" i="24"/>
  <c r="R3506" i="24"/>
  <c r="P3506" i="24"/>
  <c r="I3506" i="24"/>
  <c r="K3506" i="24" s="1"/>
  <c r="S3505" i="24"/>
  <c r="R3505" i="24"/>
  <c r="P3505" i="24"/>
  <c r="I3505" i="24"/>
  <c r="K3505" i="24" s="1"/>
  <c r="S3504" i="24"/>
  <c r="R3504" i="24"/>
  <c r="P3504" i="24"/>
  <c r="I3504" i="24"/>
  <c r="K3504" i="24" s="1"/>
  <c r="S3503" i="24"/>
  <c r="R3503" i="24"/>
  <c r="P3503" i="24"/>
  <c r="I3503" i="24"/>
  <c r="K3503" i="24" s="1"/>
  <c r="S3502" i="24"/>
  <c r="R3502" i="24"/>
  <c r="P3502" i="24"/>
  <c r="I3502" i="24"/>
  <c r="K3502" i="24" s="1"/>
  <c r="S3501" i="24"/>
  <c r="R3501" i="24"/>
  <c r="P3501" i="24"/>
  <c r="I3501" i="24"/>
  <c r="K3501" i="24" s="1"/>
  <c r="S3500" i="24"/>
  <c r="R3500" i="24"/>
  <c r="P3500" i="24"/>
  <c r="I3500" i="24"/>
  <c r="K3500" i="24" s="1"/>
  <c r="S3499" i="24"/>
  <c r="R3499" i="24"/>
  <c r="P3499" i="24"/>
  <c r="K3499" i="24"/>
  <c r="I3499" i="24"/>
  <c r="S3498" i="24"/>
  <c r="R3498" i="24"/>
  <c r="P3498" i="24"/>
  <c r="I3498" i="24"/>
  <c r="K3498" i="24" s="1"/>
  <c r="S3497" i="24"/>
  <c r="R3497" i="24"/>
  <c r="P3497" i="24"/>
  <c r="I3497" i="24"/>
  <c r="K3497" i="24" s="1"/>
  <c r="S3496" i="24"/>
  <c r="R3496" i="24"/>
  <c r="P3496" i="24"/>
  <c r="I3496" i="24"/>
  <c r="K3496" i="24" s="1"/>
  <c r="S3495" i="24"/>
  <c r="R3495" i="24"/>
  <c r="P3495" i="24"/>
  <c r="I3495" i="24"/>
  <c r="K3495" i="24" s="1"/>
  <c r="S3494" i="24"/>
  <c r="R3494" i="24"/>
  <c r="P3494" i="24"/>
  <c r="K3494" i="24"/>
  <c r="I3494" i="24"/>
  <c r="S3493" i="24"/>
  <c r="R3493" i="24"/>
  <c r="P3493" i="24"/>
  <c r="I3493" i="24"/>
  <c r="K3493" i="24" s="1"/>
  <c r="S3492" i="24"/>
  <c r="R3492" i="24"/>
  <c r="P3492" i="24"/>
  <c r="I3492" i="24"/>
  <c r="K3492" i="24" s="1"/>
  <c r="S3491" i="24"/>
  <c r="R3491" i="24"/>
  <c r="P3491" i="24"/>
  <c r="K3491" i="24"/>
  <c r="I3491" i="24"/>
  <c r="S3490" i="24"/>
  <c r="R3490" i="24"/>
  <c r="P3490" i="24"/>
  <c r="I3490" i="24"/>
  <c r="K3490" i="24" s="1"/>
  <c r="S3489" i="24"/>
  <c r="R3489" i="24"/>
  <c r="P3489" i="24"/>
  <c r="I3489" i="24"/>
  <c r="K3489" i="24" s="1"/>
  <c r="S3488" i="24"/>
  <c r="R3488" i="24"/>
  <c r="P3488" i="24"/>
  <c r="I3488" i="24"/>
  <c r="K3488" i="24" s="1"/>
  <c r="S3487" i="24"/>
  <c r="R3487" i="24"/>
  <c r="P3487" i="24"/>
  <c r="I3487" i="24"/>
  <c r="K3487" i="24" s="1"/>
  <c r="S3486" i="24"/>
  <c r="R3486" i="24"/>
  <c r="P3486" i="24"/>
  <c r="I3486" i="24"/>
  <c r="K3486" i="24" s="1"/>
  <c r="S3485" i="24"/>
  <c r="R3485" i="24"/>
  <c r="P3485" i="24"/>
  <c r="I3485" i="24"/>
  <c r="K3485" i="24" s="1"/>
  <c r="S3484" i="24"/>
  <c r="R3484" i="24"/>
  <c r="P3484" i="24"/>
  <c r="I3484" i="24"/>
  <c r="K3484" i="24" s="1"/>
  <c r="S3483" i="24"/>
  <c r="R3483" i="24"/>
  <c r="P3483" i="24"/>
  <c r="K3483" i="24"/>
  <c r="I3483" i="24"/>
  <c r="S3482" i="24"/>
  <c r="R3482" i="24"/>
  <c r="P3482" i="24"/>
  <c r="I3482" i="24"/>
  <c r="K3482" i="24" s="1"/>
  <c r="S3481" i="24"/>
  <c r="R3481" i="24"/>
  <c r="P3481" i="24"/>
  <c r="I3481" i="24"/>
  <c r="K3481" i="24" s="1"/>
  <c r="S3480" i="24"/>
  <c r="R3480" i="24"/>
  <c r="P3480" i="24"/>
  <c r="I3480" i="24"/>
  <c r="K3480" i="24" s="1"/>
  <c r="S3479" i="24"/>
  <c r="R3479" i="24"/>
  <c r="P3479" i="24"/>
  <c r="I3479" i="24"/>
  <c r="K3479" i="24" s="1"/>
  <c r="S3478" i="24"/>
  <c r="R3478" i="24"/>
  <c r="P3478" i="24"/>
  <c r="I3478" i="24"/>
  <c r="K3478" i="24" s="1"/>
  <c r="S3477" i="24"/>
  <c r="R3477" i="24"/>
  <c r="P3477" i="24"/>
  <c r="I3477" i="24"/>
  <c r="K3477" i="24" s="1"/>
  <c r="S3476" i="24"/>
  <c r="R3476" i="24"/>
  <c r="P3476" i="24"/>
  <c r="I3476" i="24"/>
  <c r="K3476" i="24" s="1"/>
  <c r="S3475" i="24"/>
  <c r="R3475" i="24"/>
  <c r="P3475" i="24"/>
  <c r="I3475" i="24"/>
  <c r="K3475" i="24" s="1"/>
  <c r="S3474" i="24"/>
  <c r="R3474" i="24"/>
  <c r="P3474" i="24"/>
  <c r="I3474" i="24"/>
  <c r="K3474" i="24" s="1"/>
  <c r="S3473" i="24"/>
  <c r="R3473" i="24"/>
  <c r="P3473" i="24"/>
  <c r="I3473" i="24"/>
  <c r="K3473" i="24" s="1"/>
  <c r="S3472" i="24"/>
  <c r="R3472" i="24"/>
  <c r="P3472" i="24"/>
  <c r="I3472" i="24"/>
  <c r="K3472" i="24" s="1"/>
  <c r="S3471" i="24"/>
  <c r="R3471" i="24"/>
  <c r="P3471" i="24"/>
  <c r="K3471" i="24"/>
  <c r="I3471" i="24"/>
  <c r="S3470" i="24"/>
  <c r="R3470" i="24"/>
  <c r="P3470" i="24"/>
  <c r="I3470" i="24"/>
  <c r="K3470" i="24" s="1"/>
  <c r="S3469" i="24"/>
  <c r="R3469" i="24"/>
  <c r="P3469" i="24"/>
  <c r="I3469" i="24"/>
  <c r="K3469" i="24" s="1"/>
  <c r="S3468" i="24"/>
  <c r="R3468" i="24"/>
  <c r="P3468" i="24"/>
  <c r="I3468" i="24"/>
  <c r="K3468" i="24" s="1"/>
  <c r="S3467" i="24"/>
  <c r="R3467" i="24"/>
  <c r="P3467" i="24"/>
  <c r="I3467" i="24"/>
  <c r="K3467" i="24" s="1"/>
  <c r="S3466" i="24"/>
  <c r="R3466" i="24"/>
  <c r="P3466" i="24"/>
  <c r="I3466" i="24"/>
  <c r="K3466" i="24" s="1"/>
  <c r="S3465" i="24"/>
  <c r="R3465" i="24"/>
  <c r="P3465" i="24"/>
  <c r="I3465" i="24"/>
  <c r="K3465" i="24" s="1"/>
  <c r="S3464" i="24"/>
  <c r="R3464" i="24"/>
  <c r="P3464" i="24"/>
  <c r="I3464" i="24"/>
  <c r="K3464" i="24" s="1"/>
  <c r="S3463" i="24"/>
  <c r="R3463" i="24"/>
  <c r="P3463" i="24"/>
  <c r="K3463" i="24"/>
  <c r="I3463" i="24"/>
  <c r="S3462" i="24"/>
  <c r="R3462" i="24"/>
  <c r="P3462" i="24"/>
  <c r="I3462" i="24"/>
  <c r="K3462" i="24" s="1"/>
  <c r="S3461" i="24"/>
  <c r="R3461" i="24"/>
  <c r="P3461" i="24"/>
  <c r="I3461" i="24"/>
  <c r="K3461" i="24" s="1"/>
  <c r="S3460" i="24"/>
  <c r="R3460" i="24"/>
  <c r="P3460" i="24"/>
  <c r="I3460" i="24"/>
  <c r="K3460" i="24" s="1"/>
  <c r="S3459" i="24"/>
  <c r="R3459" i="24"/>
  <c r="P3459" i="24"/>
  <c r="I3459" i="24"/>
  <c r="K3459" i="24" s="1"/>
  <c r="S3458" i="24"/>
  <c r="R3458" i="24"/>
  <c r="P3458" i="24"/>
  <c r="I3458" i="24"/>
  <c r="K3458" i="24" s="1"/>
  <c r="S3457" i="24"/>
  <c r="R3457" i="24"/>
  <c r="P3457" i="24"/>
  <c r="I3457" i="24"/>
  <c r="K3457" i="24" s="1"/>
  <c r="S3456" i="24"/>
  <c r="R3456" i="24"/>
  <c r="P3456" i="24"/>
  <c r="I3456" i="24"/>
  <c r="K3456" i="24" s="1"/>
  <c r="S3455" i="24"/>
  <c r="R3455" i="24"/>
  <c r="P3455" i="24"/>
  <c r="I3455" i="24"/>
  <c r="K3455" i="24" s="1"/>
  <c r="S3454" i="24"/>
  <c r="R3454" i="24"/>
  <c r="P3454" i="24"/>
  <c r="I3454" i="24"/>
  <c r="K3454" i="24" s="1"/>
  <c r="S3453" i="24"/>
  <c r="R3453" i="24"/>
  <c r="P3453" i="24"/>
  <c r="I3453" i="24"/>
  <c r="K3453" i="24" s="1"/>
  <c r="S3452" i="24"/>
  <c r="R3452" i="24"/>
  <c r="P3452" i="24"/>
  <c r="I3452" i="24"/>
  <c r="K3452" i="24" s="1"/>
  <c r="S3451" i="24"/>
  <c r="R3451" i="24"/>
  <c r="P3451" i="24"/>
  <c r="K3451" i="24"/>
  <c r="I3451" i="24"/>
  <c r="S3450" i="24"/>
  <c r="R3450" i="24"/>
  <c r="P3450" i="24"/>
  <c r="I3450" i="24"/>
  <c r="K3450" i="24" s="1"/>
  <c r="S3449" i="24"/>
  <c r="R3449" i="24"/>
  <c r="P3449" i="24"/>
  <c r="I3449" i="24"/>
  <c r="K3449" i="24" s="1"/>
  <c r="S3448" i="24"/>
  <c r="R3448" i="24"/>
  <c r="P3448" i="24"/>
  <c r="I3448" i="24"/>
  <c r="K3448" i="24" s="1"/>
  <c r="S3447" i="24"/>
  <c r="R3447" i="24"/>
  <c r="P3447" i="24"/>
  <c r="K3447" i="24"/>
  <c r="I3447" i="24"/>
  <c r="S3446" i="24"/>
  <c r="R3446" i="24"/>
  <c r="P3446" i="24"/>
  <c r="K3446" i="24"/>
  <c r="I3446" i="24"/>
  <c r="S3445" i="24"/>
  <c r="R3445" i="24"/>
  <c r="P3445" i="24"/>
  <c r="I3445" i="24"/>
  <c r="K3445" i="24" s="1"/>
  <c r="S3444" i="24"/>
  <c r="R3444" i="24"/>
  <c r="P3444" i="24"/>
  <c r="I3444" i="24"/>
  <c r="K3444" i="24" s="1"/>
  <c r="S3443" i="24"/>
  <c r="R3443" i="24"/>
  <c r="P3443" i="24"/>
  <c r="I3443" i="24"/>
  <c r="K3443" i="24" s="1"/>
  <c r="S3442" i="24"/>
  <c r="R3442" i="24"/>
  <c r="P3442" i="24"/>
  <c r="K3442" i="24"/>
  <c r="I3442" i="24"/>
  <c r="S3441" i="24"/>
  <c r="R3441" i="24"/>
  <c r="P3441" i="24"/>
  <c r="I3441" i="24"/>
  <c r="K3441" i="24" s="1"/>
  <c r="S3440" i="24"/>
  <c r="R3440" i="24"/>
  <c r="P3440" i="24"/>
  <c r="I3440" i="24"/>
  <c r="K3440" i="24" s="1"/>
  <c r="S3439" i="24"/>
  <c r="R3439" i="24"/>
  <c r="P3439" i="24"/>
  <c r="I3439" i="24"/>
  <c r="K3439" i="24" s="1"/>
  <c r="S3438" i="24"/>
  <c r="R3438" i="24"/>
  <c r="P3438" i="24"/>
  <c r="I3438" i="24"/>
  <c r="K3438" i="24" s="1"/>
  <c r="S3437" i="24"/>
  <c r="R3437" i="24"/>
  <c r="P3437" i="24"/>
  <c r="I3437" i="24"/>
  <c r="K3437" i="24" s="1"/>
  <c r="S3436" i="24"/>
  <c r="R3436" i="24"/>
  <c r="P3436" i="24"/>
  <c r="I3436" i="24"/>
  <c r="K3436" i="24" s="1"/>
  <c r="S3435" i="24"/>
  <c r="R3435" i="24"/>
  <c r="P3435" i="24"/>
  <c r="I3435" i="24"/>
  <c r="K3435" i="24" s="1"/>
  <c r="S3434" i="24"/>
  <c r="R3434" i="24"/>
  <c r="P3434" i="24"/>
  <c r="I3434" i="24"/>
  <c r="K3434" i="24" s="1"/>
  <c r="S3433" i="24"/>
  <c r="R3433" i="24"/>
  <c r="P3433" i="24"/>
  <c r="I3433" i="24"/>
  <c r="K3433" i="24" s="1"/>
  <c r="S3432" i="24"/>
  <c r="R3432" i="24"/>
  <c r="P3432" i="24"/>
  <c r="I3432" i="24"/>
  <c r="K3432" i="24" s="1"/>
  <c r="S3431" i="24"/>
  <c r="R3431" i="24"/>
  <c r="P3431" i="24"/>
  <c r="I3431" i="24"/>
  <c r="K3431" i="24" s="1"/>
  <c r="S3430" i="24"/>
  <c r="R3430" i="24"/>
  <c r="P3430" i="24"/>
  <c r="K3430" i="24"/>
  <c r="I3430" i="24"/>
  <c r="S3429" i="24"/>
  <c r="R3429" i="24"/>
  <c r="P3429" i="24"/>
  <c r="I3429" i="24"/>
  <c r="K3429" i="24" s="1"/>
  <c r="S3428" i="24"/>
  <c r="R3428" i="24"/>
  <c r="P3428" i="24"/>
  <c r="I3428" i="24"/>
  <c r="K3428" i="24" s="1"/>
  <c r="S3427" i="24"/>
  <c r="R3427" i="24"/>
  <c r="P3427" i="24"/>
  <c r="K3427" i="24"/>
  <c r="I3427" i="24"/>
  <c r="S3426" i="24"/>
  <c r="R3426" i="24"/>
  <c r="P3426" i="24"/>
  <c r="I3426" i="24"/>
  <c r="K3426" i="24" s="1"/>
  <c r="S3425" i="24"/>
  <c r="R3425" i="24"/>
  <c r="P3425" i="24"/>
  <c r="I3425" i="24"/>
  <c r="K3425" i="24" s="1"/>
  <c r="S3424" i="24"/>
  <c r="R3424" i="24"/>
  <c r="P3424" i="24"/>
  <c r="I3424" i="24"/>
  <c r="K3424" i="24" s="1"/>
  <c r="S3423" i="24"/>
  <c r="R3423" i="24"/>
  <c r="P3423" i="24"/>
  <c r="K3423" i="24"/>
  <c r="I3423" i="24"/>
  <c r="S3422" i="24"/>
  <c r="R3422" i="24"/>
  <c r="P3422" i="24"/>
  <c r="I3422" i="24"/>
  <c r="K3422" i="24" s="1"/>
  <c r="S3421" i="24"/>
  <c r="R3421" i="24"/>
  <c r="P3421" i="24"/>
  <c r="I3421" i="24"/>
  <c r="K3421" i="24" s="1"/>
  <c r="S3420" i="24"/>
  <c r="R3420" i="24"/>
  <c r="P3420" i="24"/>
  <c r="I3420" i="24"/>
  <c r="K3420" i="24" s="1"/>
  <c r="S3419" i="24"/>
  <c r="R3419" i="24"/>
  <c r="P3419" i="24"/>
  <c r="I3419" i="24"/>
  <c r="K3419" i="24" s="1"/>
  <c r="S3418" i="24"/>
  <c r="R3418" i="24"/>
  <c r="P3418" i="24"/>
  <c r="I3418" i="24"/>
  <c r="K3418" i="24" s="1"/>
  <c r="S3417" i="24"/>
  <c r="R3417" i="24"/>
  <c r="P3417" i="24"/>
  <c r="I3417" i="24"/>
  <c r="K3417" i="24" s="1"/>
  <c r="S3416" i="24"/>
  <c r="R3416" i="24"/>
  <c r="P3416" i="24"/>
  <c r="I3416" i="24"/>
  <c r="K3416" i="24" s="1"/>
  <c r="S3415" i="24"/>
  <c r="R3415" i="24"/>
  <c r="P3415" i="24"/>
  <c r="I3415" i="24"/>
  <c r="K3415" i="24" s="1"/>
  <c r="S3414" i="24"/>
  <c r="R3414" i="24"/>
  <c r="P3414" i="24"/>
  <c r="K3414" i="24"/>
  <c r="I3414" i="24"/>
  <c r="S3413" i="24"/>
  <c r="R3413" i="24"/>
  <c r="P3413" i="24"/>
  <c r="I3413" i="24"/>
  <c r="K3413" i="24" s="1"/>
  <c r="S3412" i="24"/>
  <c r="R3412" i="24"/>
  <c r="P3412" i="24"/>
  <c r="I3412" i="24"/>
  <c r="K3412" i="24" s="1"/>
  <c r="S3411" i="24"/>
  <c r="R3411" i="24"/>
  <c r="P3411" i="24"/>
  <c r="I3411" i="24"/>
  <c r="K3411" i="24" s="1"/>
  <c r="S3410" i="24"/>
  <c r="R3410" i="24"/>
  <c r="P3410" i="24"/>
  <c r="I3410" i="24"/>
  <c r="K3410" i="24" s="1"/>
  <c r="S3409" i="24"/>
  <c r="R3409" i="24"/>
  <c r="P3409" i="24"/>
  <c r="I3409" i="24"/>
  <c r="K3409" i="24" s="1"/>
  <c r="S3408" i="24"/>
  <c r="R3408" i="24"/>
  <c r="P3408" i="24"/>
  <c r="I3408" i="24"/>
  <c r="K3408" i="24" s="1"/>
  <c r="S3407" i="24"/>
  <c r="R3407" i="24"/>
  <c r="P3407" i="24"/>
  <c r="I3407" i="24"/>
  <c r="K3407" i="24" s="1"/>
  <c r="S3406" i="24"/>
  <c r="R3406" i="24"/>
  <c r="P3406" i="24"/>
  <c r="I3406" i="24"/>
  <c r="K3406" i="24" s="1"/>
  <c r="S3405" i="24"/>
  <c r="R3405" i="24"/>
  <c r="P3405" i="24"/>
  <c r="I3405" i="24"/>
  <c r="K3405" i="24" s="1"/>
  <c r="S3404" i="24"/>
  <c r="R3404" i="24"/>
  <c r="P3404" i="24"/>
  <c r="I3404" i="24"/>
  <c r="K3404" i="24" s="1"/>
  <c r="S3403" i="24"/>
  <c r="R3403" i="24"/>
  <c r="P3403" i="24"/>
  <c r="I3403" i="24"/>
  <c r="K3403" i="24" s="1"/>
  <c r="S3402" i="24"/>
  <c r="R3402" i="24"/>
  <c r="P3402" i="24"/>
  <c r="I3402" i="24"/>
  <c r="K3402" i="24" s="1"/>
  <c r="S3401" i="24"/>
  <c r="R3401" i="24"/>
  <c r="P3401" i="24"/>
  <c r="I3401" i="24"/>
  <c r="K3401" i="24" s="1"/>
  <c r="S3400" i="24"/>
  <c r="R3400" i="24"/>
  <c r="P3400" i="24"/>
  <c r="I3400" i="24"/>
  <c r="K3400" i="24" s="1"/>
  <c r="S3399" i="24"/>
  <c r="R3399" i="24"/>
  <c r="P3399" i="24"/>
  <c r="I3399" i="24"/>
  <c r="K3399" i="24" s="1"/>
  <c r="S3398" i="24"/>
  <c r="R3398" i="24"/>
  <c r="P3398" i="24"/>
  <c r="K3398" i="24"/>
  <c r="I3398" i="24"/>
  <c r="S3397" i="24"/>
  <c r="R3397" i="24"/>
  <c r="P3397" i="24"/>
  <c r="I3397" i="24"/>
  <c r="K3397" i="24" s="1"/>
  <c r="S3396" i="24"/>
  <c r="R3396" i="24"/>
  <c r="P3396" i="24"/>
  <c r="I3396" i="24"/>
  <c r="K3396" i="24" s="1"/>
  <c r="S3395" i="24"/>
  <c r="R3395" i="24"/>
  <c r="P3395" i="24"/>
  <c r="I3395" i="24"/>
  <c r="K3395" i="24" s="1"/>
  <c r="S3394" i="24"/>
  <c r="R3394" i="24"/>
  <c r="P3394" i="24"/>
  <c r="K3394" i="24"/>
  <c r="I3394" i="24"/>
  <c r="S3393" i="24"/>
  <c r="R3393" i="24"/>
  <c r="P3393" i="24"/>
  <c r="I3393" i="24"/>
  <c r="K3393" i="24" s="1"/>
  <c r="S3392" i="24"/>
  <c r="R3392" i="24"/>
  <c r="P3392" i="24"/>
  <c r="I3392" i="24"/>
  <c r="K3392" i="24" s="1"/>
  <c r="S3391" i="24"/>
  <c r="R3391" i="24"/>
  <c r="P3391" i="24"/>
  <c r="I3391" i="24"/>
  <c r="K3391" i="24" s="1"/>
  <c r="S3390" i="24"/>
  <c r="R3390" i="24"/>
  <c r="P3390" i="24"/>
  <c r="K3390" i="24"/>
  <c r="I3390" i="24"/>
  <c r="S3389" i="24"/>
  <c r="R3389" i="24"/>
  <c r="P3389" i="24"/>
  <c r="I3389" i="24"/>
  <c r="K3389" i="24" s="1"/>
  <c r="S3388" i="24"/>
  <c r="R3388" i="24"/>
  <c r="P3388" i="24"/>
  <c r="I3388" i="24"/>
  <c r="K3388" i="24" s="1"/>
  <c r="S3387" i="24"/>
  <c r="R3387" i="24"/>
  <c r="P3387" i="24"/>
  <c r="K3387" i="24"/>
  <c r="I3387" i="24"/>
  <c r="S3386" i="24"/>
  <c r="R3386" i="24"/>
  <c r="P3386" i="24"/>
  <c r="I3386" i="24"/>
  <c r="K3386" i="24" s="1"/>
  <c r="S3385" i="24"/>
  <c r="R3385" i="24"/>
  <c r="P3385" i="24"/>
  <c r="I3385" i="24"/>
  <c r="K3385" i="24" s="1"/>
  <c r="S3384" i="24"/>
  <c r="R3384" i="24"/>
  <c r="P3384" i="24"/>
  <c r="I3384" i="24"/>
  <c r="K3384" i="24" s="1"/>
  <c r="S3383" i="24"/>
  <c r="R3383" i="24"/>
  <c r="P3383" i="24"/>
  <c r="I3383" i="24"/>
  <c r="K3383" i="24" s="1"/>
  <c r="S3382" i="24"/>
  <c r="R3382" i="24"/>
  <c r="P3382" i="24"/>
  <c r="I3382" i="24"/>
  <c r="K3382" i="24" s="1"/>
  <c r="S3381" i="24"/>
  <c r="R3381" i="24"/>
  <c r="P3381" i="24"/>
  <c r="I3381" i="24"/>
  <c r="K3381" i="24" s="1"/>
  <c r="S3380" i="24"/>
  <c r="R3380" i="24"/>
  <c r="P3380" i="24"/>
  <c r="I3380" i="24"/>
  <c r="K3380" i="24" s="1"/>
  <c r="S3379" i="24"/>
  <c r="R3379" i="24"/>
  <c r="P3379" i="24"/>
  <c r="I3379" i="24"/>
  <c r="K3379" i="24" s="1"/>
  <c r="S3378" i="24"/>
  <c r="R3378" i="24"/>
  <c r="P3378" i="24"/>
  <c r="I3378" i="24"/>
  <c r="K3378" i="24" s="1"/>
  <c r="S3377" i="24"/>
  <c r="R3377" i="24"/>
  <c r="P3377" i="24"/>
  <c r="I3377" i="24"/>
  <c r="K3377" i="24" s="1"/>
  <c r="S3376" i="24"/>
  <c r="R3376" i="24"/>
  <c r="P3376" i="24"/>
  <c r="I3376" i="24"/>
  <c r="K3376" i="24" s="1"/>
  <c r="S3375" i="24"/>
  <c r="R3375" i="24"/>
  <c r="P3375" i="24"/>
  <c r="K3375" i="24"/>
  <c r="I3375" i="24"/>
  <c r="S3374" i="24"/>
  <c r="R3374" i="24"/>
  <c r="P3374" i="24"/>
  <c r="K3374" i="24"/>
  <c r="I3374" i="24"/>
  <c r="S3373" i="24"/>
  <c r="R3373" i="24"/>
  <c r="P3373" i="24"/>
  <c r="I3373" i="24"/>
  <c r="K3373" i="24" s="1"/>
  <c r="S3372" i="24"/>
  <c r="R3372" i="24"/>
  <c r="P3372" i="24"/>
  <c r="I3372" i="24"/>
  <c r="K3372" i="24" s="1"/>
  <c r="S3371" i="24"/>
  <c r="R3371" i="24"/>
  <c r="P3371" i="24"/>
  <c r="I3371" i="24"/>
  <c r="K3371" i="24" s="1"/>
  <c r="S3370" i="24"/>
  <c r="R3370" i="24"/>
  <c r="P3370" i="24"/>
  <c r="K3370" i="24"/>
  <c r="I3370" i="24"/>
  <c r="S3369" i="24"/>
  <c r="R3369" i="24"/>
  <c r="P3369" i="24"/>
  <c r="I3369" i="24"/>
  <c r="K3369" i="24" s="1"/>
  <c r="S3368" i="24"/>
  <c r="R3368" i="24"/>
  <c r="P3368" i="24"/>
  <c r="I3368" i="24"/>
  <c r="K3368" i="24" s="1"/>
  <c r="S3367" i="24"/>
  <c r="R3367" i="24"/>
  <c r="P3367" i="24"/>
  <c r="I3367" i="24"/>
  <c r="K3367" i="24" s="1"/>
  <c r="S3366" i="24"/>
  <c r="R3366" i="24"/>
  <c r="P3366" i="24"/>
  <c r="I3366" i="24"/>
  <c r="K3366" i="24" s="1"/>
  <c r="S3365" i="24"/>
  <c r="R3365" i="24"/>
  <c r="P3365" i="24"/>
  <c r="I3365" i="24"/>
  <c r="K3365" i="24" s="1"/>
  <c r="S3364" i="24"/>
  <c r="R3364" i="24"/>
  <c r="P3364" i="24"/>
  <c r="I3364" i="24"/>
  <c r="K3364" i="24" s="1"/>
  <c r="S3363" i="24"/>
  <c r="R3363" i="24"/>
  <c r="P3363" i="24"/>
  <c r="I3363" i="24"/>
  <c r="K3363" i="24" s="1"/>
  <c r="S3362" i="24"/>
  <c r="R3362" i="24"/>
  <c r="P3362" i="24"/>
  <c r="I3362" i="24"/>
  <c r="K3362" i="24" s="1"/>
  <c r="S3361" i="24"/>
  <c r="R3361" i="24"/>
  <c r="P3361" i="24"/>
  <c r="I3361" i="24"/>
  <c r="K3361" i="24" s="1"/>
  <c r="S3360" i="24"/>
  <c r="R3360" i="24"/>
  <c r="P3360" i="24"/>
  <c r="I3360" i="24"/>
  <c r="K3360" i="24" s="1"/>
  <c r="S3359" i="24"/>
  <c r="R3359" i="24"/>
  <c r="P3359" i="24"/>
  <c r="K3359" i="24"/>
  <c r="I3359" i="24"/>
  <c r="S3358" i="24"/>
  <c r="R3358" i="24"/>
  <c r="P3358" i="24"/>
  <c r="I3358" i="24"/>
  <c r="K3358" i="24" s="1"/>
  <c r="S3357" i="24"/>
  <c r="R3357" i="24"/>
  <c r="P3357" i="24"/>
  <c r="I3357" i="24"/>
  <c r="K3357" i="24" s="1"/>
  <c r="S3356" i="24"/>
  <c r="R3356" i="24"/>
  <c r="P3356" i="24"/>
  <c r="I3356" i="24"/>
  <c r="K3356" i="24" s="1"/>
  <c r="S3355" i="24"/>
  <c r="R3355" i="24"/>
  <c r="P3355" i="24"/>
  <c r="I3355" i="24"/>
  <c r="K3355" i="24" s="1"/>
  <c r="S3354" i="24"/>
  <c r="R3354" i="24"/>
  <c r="P3354" i="24"/>
  <c r="I3354" i="24"/>
  <c r="K3354" i="24" s="1"/>
  <c r="S3353" i="24"/>
  <c r="R3353" i="24"/>
  <c r="P3353" i="24"/>
  <c r="I3353" i="24"/>
  <c r="K3353" i="24" s="1"/>
  <c r="S3352" i="24"/>
  <c r="R3352" i="24"/>
  <c r="P3352" i="24"/>
  <c r="I3352" i="24"/>
  <c r="K3352" i="24" s="1"/>
  <c r="S3351" i="24"/>
  <c r="R3351" i="24"/>
  <c r="P3351" i="24"/>
  <c r="I3351" i="24"/>
  <c r="K3351" i="24" s="1"/>
  <c r="S3350" i="24"/>
  <c r="R3350" i="24"/>
  <c r="P3350" i="24"/>
  <c r="K3350" i="24"/>
  <c r="I3350" i="24"/>
  <c r="S3349" i="24"/>
  <c r="R3349" i="24"/>
  <c r="P3349" i="24"/>
  <c r="I3349" i="24"/>
  <c r="K3349" i="24" s="1"/>
  <c r="S3348" i="24"/>
  <c r="R3348" i="24"/>
  <c r="P3348" i="24"/>
  <c r="I3348" i="24"/>
  <c r="K3348" i="24" s="1"/>
  <c r="S3347" i="24"/>
  <c r="R3347" i="24"/>
  <c r="P3347" i="24"/>
  <c r="I3347" i="24"/>
  <c r="K3347" i="24" s="1"/>
  <c r="S3346" i="24"/>
  <c r="R3346" i="24"/>
  <c r="P3346" i="24"/>
  <c r="I3346" i="24"/>
  <c r="K3346" i="24" s="1"/>
  <c r="S3345" i="24"/>
  <c r="R3345" i="24"/>
  <c r="P3345" i="24"/>
  <c r="I3345" i="24"/>
  <c r="K3345" i="24" s="1"/>
  <c r="S3344" i="24"/>
  <c r="R3344" i="24"/>
  <c r="P3344" i="24"/>
  <c r="I3344" i="24"/>
  <c r="K3344" i="24" s="1"/>
  <c r="S3343" i="24"/>
  <c r="R3343" i="24"/>
  <c r="P3343" i="24"/>
  <c r="I3343" i="24"/>
  <c r="K3343" i="24" s="1"/>
  <c r="S3342" i="24"/>
  <c r="R3342" i="24"/>
  <c r="P3342" i="24"/>
  <c r="I3342" i="24"/>
  <c r="K3342" i="24" s="1"/>
  <c r="S3341" i="24"/>
  <c r="R3341" i="24"/>
  <c r="P3341" i="24"/>
  <c r="I3341" i="24"/>
  <c r="K3341" i="24" s="1"/>
  <c r="S3340" i="24"/>
  <c r="R3340" i="24"/>
  <c r="P3340" i="24"/>
  <c r="I3340" i="24"/>
  <c r="K3340" i="24" s="1"/>
  <c r="S3339" i="24"/>
  <c r="R3339" i="24"/>
  <c r="P3339" i="24"/>
  <c r="I3339" i="24"/>
  <c r="K3339" i="24" s="1"/>
  <c r="S3338" i="24"/>
  <c r="R3338" i="24"/>
  <c r="P3338" i="24"/>
  <c r="K3338" i="24"/>
  <c r="I3338" i="24"/>
  <c r="S3337" i="24"/>
  <c r="R3337" i="24"/>
  <c r="P3337" i="24"/>
  <c r="I3337" i="24"/>
  <c r="K3337" i="24" s="1"/>
  <c r="S3336" i="24"/>
  <c r="R3336" i="24"/>
  <c r="P3336" i="24"/>
  <c r="I3336" i="24"/>
  <c r="K3336" i="24" s="1"/>
  <c r="S3335" i="24"/>
  <c r="R3335" i="24"/>
  <c r="P3335" i="24"/>
  <c r="I3335" i="24"/>
  <c r="K3335" i="24" s="1"/>
  <c r="S3334" i="24"/>
  <c r="R3334" i="24"/>
  <c r="P3334" i="24"/>
  <c r="I3334" i="24"/>
  <c r="K3334" i="24" s="1"/>
  <c r="S3333" i="24"/>
  <c r="R3333" i="24"/>
  <c r="P3333" i="24"/>
  <c r="I3333" i="24"/>
  <c r="K3333" i="24" s="1"/>
  <c r="S3332" i="24"/>
  <c r="R3332" i="24"/>
  <c r="P3332" i="24"/>
  <c r="I3332" i="24"/>
  <c r="K3332" i="24" s="1"/>
  <c r="S3331" i="24"/>
  <c r="R3331" i="24"/>
  <c r="P3331" i="24"/>
  <c r="I3331" i="24"/>
  <c r="K3331" i="24" s="1"/>
  <c r="S3330" i="24"/>
  <c r="R3330" i="24"/>
  <c r="P3330" i="24"/>
  <c r="I3330" i="24"/>
  <c r="K3330" i="24" s="1"/>
  <c r="S3329" i="24"/>
  <c r="R3329" i="24"/>
  <c r="P3329" i="24"/>
  <c r="I3329" i="24"/>
  <c r="K3329" i="24" s="1"/>
  <c r="S3328" i="24"/>
  <c r="R3328" i="24"/>
  <c r="P3328" i="24"/>
  <c r="I3328" i="24"/>
  <c r="K3328" i="24" s="1"/>
  <c r="S3327" i="24"/>
  <c r="R3327" i="24"/>
  <c r="P3327" i="24"/>
  <c r="I3327" i="24"/>
  <c r="K3327" i="24" s="1"/>
  <c r="S3326" i="24"/>
  <c r="R3326" i="24"/>
  <c r="P3326" i="24"/>
  <c r="I3326" i="24"/>
  <c r="K3326" i="24" s="1"/>
  <c r="S3325" i="24"/>
  <c r="R3325" i="24"/>
  <c r="P3325" i="24"/>
  <c r="I3325" i="24"/>
  <c r="K3325" i="24" s="1"/>
  <c r="S3324" i="24"/>
  <c r="R3324" i="24"/>
  <c r="P3324" i="24"/>
  <c r="I3324" i="24"/>
  <c r="K3324" i="24" s="1"/>
  <c r="S3323" i="24"/>
  <c r="R3323" i="24"/>
  <c r="P3323" i="24"/>
  <c r="I3323" i="24"/>
  <c r="K3323" i="24" s="1"/>
  <c r="S3322" i="24"/>
  <c r="R3322" i="24"/>
  <c r="P3322" i="24"/>
  <c r="K3322" i="24"/>
  <c r="I3322" i="24"/>
  <c r="S3321" i="24"/>
  <c r="R3321" i="24"/>
  <c r="P3321" i="24"/>
  <c r="I3321" i="24"/>
  <c r="K3321" i="24" s="1"/>
  <c r="S3320" i="24"/>
  <c r="R3320" i="24"/>
  <c r="P3320" i="24"/>
  <c r="I3320" i="24"/>
  <c r="K3320" i="24" s="1"/>
  <c r="S3319" i="24"/>
  <c r="R3319" i="24"/>
  <c r="P3319" i="24"/>
  <c r="I3319" i="24"/>
  <c r="K3319" i="24" s="1"/>
  <c r="S3318" i="24"/>
  <c r="R3318" i="24"/>
  <c r="P3318" i="24"/>
  <c r="I3318" i="24"/>
  <c r="K3318" i="24" s="1"/>
  <c r="S3317" i="24"/>
  <c r="R3317" i="24"/>
  <c r="P3317" i="24"/>
  <c r="I3317" i="24"/>
  <c r="K3317" i="24" s="1"/>
  <c r="S3316" i="24"/>
  <c r="R3316" i="24"/>
  <c r="P3316" i="24"/>
  <c r="I3316" i="24"/>
  <c r="K3316" i="24" s="1"/>
  <c r="S3315" i="24"/>
  <c r="R3315" i="24"/>
  <c r="P3315" i="24"/>
  <c r="K3315" i="24"/>
  <c r="I3315" i="24"/>
  <c r="S3314" i="24"/>
  <c r="R3314" i="24"/>
  <c r="P3314" i="24"/>
  <c r="I3314" i="24"/>
  <c r="K3314" i="24" s="1"/>
  <c r="S3313" i="24"/>
  <c r="R3313" i="24"/>
  <c r="P3313" i="24"/>
  <c r="I3313" i="24"/>
  <c r="K3313" i="24" s="1"/>
  <c r="S3312" i="24"/>
  <c r="R3312" i="24"/>
  <c r="P3312" i="24"/>
  <c r="I3312" i="24"/>
  <c r="K3312" i="24" s="1"/>
  <c r="S3311" i="24"/>
  <c r="R3311" i="24"/>
  <c r="P3311" i="24"/>
  <c r="I3311" i="24"/>
  <c r="K3311" i="24" s="1"/>
  <c r="S3310" i="24"/>
  <c r="R3310" i="24"/>
  <c r="P3310" i="24"/>
  <c r="K3310" i="24"/>
  <c r="I3310" i="24"/>
  <c r="S3309" i="24"/>
  <c r="R3309" i="24"/>
  <c r="P3309" i="24"/>
  <c r="I3309" i="24"/>
  <c r="K3309" i="24" s="1"/>
  <c r="S3308" i="24"/>
  <c r="R3308" i="24"/>
  <c r="P3308" i="24"/>
  <c r="I3308" i="24"/>
  <c r="K3308" i="24" s="1"/>
  <c r="S3307" i="24"/>
  <c r="R3307" i="24"/>
  <c r="P3307" i="24"/>
  <c r="I3307" i="24"/>
  <c r="K3307" i="24" s="1"/>
  <c r="S3306" i="24"/>
  <c r="R3306" i="24"/>
  <c r="P3306" i="24"/>
  <c r="I3306" i="24"/>
  <c r="K3306" i="24" s="1"/>
  <c r="S3305" i="24"/>
  <c r="R3305" i="24"/>
  <c r="P3305" i="24"/>
  <c r="I3305" i="24"/>
  <c r="K3305" i="24" s="1"/>
  <c r="S3304" i="24"/>
  <c r="R3304" i="24"/>
  <c r="P3304" i="24"/>
  <c r="I3304" i="24"/>
  <c r="K3304" i="24" s="1"/>
  <c r="S3303" i="24"/>
  <c r="R3303" i="24"/>
  <c r="P3303" i="24"/>
  <c r="I3303" i="24"/>
  <c r="K3303" i="24" s="1"/>
  <c r="S3302" i="24"/>
  <c r="R3302" i="24"/>
  <c r="P3302" i="24"/>
  <c r="I3302" i="24"/>
  <c r="K3302" i="24" s="1"/>
  <c r="S3301" i="24"/>
  <c r="R3301" i="24"/>
  <c r="P3301" i="24"/>
  <c r="I3301" i="24"/>
  <c r="K3301" i="24" s="1"/>
  <c r="S3300" i="24"/>
  <c r="R3300" i="24"/>
  <c r="P3300" i="24"/>
  <c r="I3300" i="24"/>
  <c r="K3300" i="24" s="1"/>
  <c r="S3299" i="24"/>
  <c r="R3299" i="24"/>
  <c r="P3299" i="24"/>
  <c r="I3299" i="24"/>
  <c r="K3299" i="24" s="1"/>
  <c r="S3298" i="24"/>
  <c r="R3298" i="24"/>
  <c r="P3298" i="24"/>
  <c r="I3298" i="24"/>
  <c r="K3298" i="24" s="1"/>
  <c r="S3297" i="24"/>
  <c r="R3297" i="24"/>
  <c r="P3297" i="24"/>
  <c r="I3297" i="24"/>
  <c r="K3297" i="24" s="1"/>
  <c r="S3296" i="24"/>
  <c r="R3296" i="24"/>
  <c r="P3296" i="24"/>
  <c r="I3296" i="24"/>
  <c r="K3296" i="24" s="1"/>
  <c r="S3295" i="24"/>
  <c r="R3295" i="24"/>
  <c r="P3295" i="24"/>
  <c r="I3295" i="24"/>
  <c r="K3295" i="24" s="1"/>
  <c r="S3294" i="24"/>
  <c r="R3294" i="24"/>
  <c r="P3294" i="24"/>
  <c r="K3294" i="24"/>
  <c r="I3294" i="24"/>
  <c r="S3293" i="24"/>
  <c r="R3293" i="24"/>
  <c r="P3293" i="24"/>
  <c r="I3293" i="24"/>
  <c r="K3293" i="24" s="1"/>
  <c r="S3292" i="24"/>
  <c r="R3292" i="24"/>
  <c r="P3292" i="24"/>
  <c r="I3292" i="24"/>
  <c r="K3292" i="24" s="1"/>
  <c r="S3291" i="24"/>
  <c r="R3291" i="24"/>
  <c r="P3291" i="24"/>
  <c r="I3291" i="24"/>
  <c r="K3291" i="24" s="1"/>
  <c r="S3290" i="24"/>
  <c r="R3290" i="24"/>
  <c r="P3290" i="24"/>
  <c r="I3290" i="24"/>
  <c r="K3290" i="24" s="1"/>
  <c r="S3289" i="24"/>
  <c r="R3289" i="24"/>
  <c r="P3289" i="24"/>
  <c r="I3289" i="24"/>
  <c r="K3289" i="24" s="1"/>
  <c r="S3288" i="24"/>
  <c r="R3288" i="24"/>
  <c r="P3288" i="24"/>
  <c r="I3288" i="24"/>
  <c r="K3288" i="24" s="1"/>
  <c r="S3287" i="24"/>
  <c r="R3287" i="24"/>
  <c r="P3287" i="24"/>
  <c r="I3287" i="24"/>
  <c r="K3287" i="24" s="1"/>
  <c r="S3286" i="24"/>
  <c r="R3286" i="24"/>
  <c r="P3286" i="24"/>
  <c r="I3286" i="24"/>
  <c r="K3286" i="24" s="1"/>
  <c r="S3285" i="24"/>
  <c r="R3285" i="24"/>
  <c r="P3285" i="24"/>
  <c r="I3285" i="24"/>
  <c r="K3285" i="24" s="1"/>
  <c r="S3284" i="24"/>
  <c r="R3284" i="24"/>
  <c r="P3284" i="24"/>
  <c r="I3284" i="24"/>
  <c r="K3284" i="24" s="1"/>
  <c r="S3283" i="24"/>
  <c r="R3283" i="24"/>
  <c r="P3283" i="24"/>
  <c r="I3283" i="24"/>
  <c r="K3283" i="24" s="1"/>
  <c r="S3282" i="24"/>
  <c r="R3282" i="24"/>
  <c r="P3282" i="24"/>
  <c r="I3282" i="24"/>
  <c r="K3282" i="24" s="1"/>
  <c r="S3281" i="24"/>
  <c r="R3281" i="24"/>
  <c r="P3281" i="24"/>
  <c r="I3281" i="24"/>
  <c r="K3281" i="24" s="1"/>
  <c r="S3280" i="24"/>
  <c r="R3280" i="24"/>
  <c r="P3280" i="24"/>
  <c r="I3280" i="24"/>
  <c r="K3280" i="24" s="1"/>
  <c r="S3279" i="24"/>
  <c r="R3279" i="24"/>
  <c r="P3279" i="24"/>
  <c r="I3279" i="24"/>
  <c r="K3279" i="24" s="1"/>
  <c r="S3278" i="24"/>
  <c r="R3278" i="24"/>
  <c r="P3278" i="24"/>
  <c r="I3278" i="24"/>
  <c r="K3278" i="24" s="1"/>
  <c r="S3277" i="24"/>
  <c r="R3277" i="24"/>
  <c r="P3277" i="24"/>
  <c r="I3277" i="24"/>
  <c r="K3277" i="24" s="1"/>
  <c r="S3276" i="24"/>
  <c r="R3276" i="24"/>
  <c r="P3276" i="24"/>
  <c r="I3276" i="24"/>
  <c r="K3276" i="24" s="1"/>
  <c r="S3275" i="24"/>
  <c r="R3275" i="24"/>
  <c r="P3275" i="24"/>
  <c r="I3275" i="24"/>
  <c r="K3275" i="24" s="1"/>
  <c r="S3274" i="24"/>
  <c r="R3274" i="24"/>
  <c r="P3274" i="24"/>
  <c r="K3274" i="24"/>
  <c r="I3274" i="24"/>
  <c r="S3273" i="24"/>
  <c r="R3273" i="24"/>
  <c r="P3273" i="24"/>
  <c r="I3273" i="24"/>
  <c r="K3273" i="24" s="1"/>
  <c r="S3272" i="24"/>
  <c r="R3272" i="24"/>
  <c r="P3272" i="24"/>
  <c r="I3272" i="24"/>
  <c r="K3272" i="24" s="1"/>
  <c r="S3271" i="24"/>
  <c r="R3271" i="24"/>
  <c r="P3271" i="24"/>
  <c r="I3271" i="24"/>
  <c r="K3271" i="24" s="1"/>
  <c r="S3270" i="24"/>
  <c r="R3270" i="24"/>
  <c r="P3270" i="24"/>
  <c r="I3270" i="24"/>
  <c r="K3270" i="24" s="1"/>
  <c r="S3269" i="24"/>
  <c r="R3269" i="24"/>
  <c r="P3269" i="24"/>
  <c r="I3269" i="24"/>
  <c r="K3269" i="24" s="1"/>
  <c r="S3268" i="24"/>
  <c r="R3268" i="24"/>
  <c r="P3268" i="24"/>
  <c r="I3268" i="24"/>
  <c r="K3268" i="24" s="1"/>
  <c r="S3267" i="24"/>
  <c r="R3267" i="24"/>
  <c r="P3267" i="24"/>
  <c r="I3267" i="24"/>
  <c r="K3267" i="24" s="1"/>
  <c r="S3266" i="24"/>
  <c r="R3266" i="24"/>
  <c r="P3266" i="24"/>
  <c r="I3266" i="24"/>
  <c r="K3266" i="24" s="1"/>
  <c r="S3265" i="24"/>
  <c r="R3265" i="24"/>
  <c r="P3265" i="24"/>
  <c r="I3265" i="24"/>
  <c r="K3265" i="24" s="1"/>
  <c r="S3264" i="24"/>
  <c r="R3264" i="24"/>
  <c r="P3264" i="24"/>
  <c r="I3264" i="24"/>
  <c r="K3264" i="24" s="1"/>
  <c r="S3263" i="24"/>
  <c r="R3263" i="24"/>
  <c r="P3263" i="24"/>
  <c r="I3263" i="24"/>
  <c r="K3263" i="24" s="1"/>
  <c r="S3262" i="24"/>
  <c r="R3262" i="24"/>
  <c r="P3262" i="24"/>
  <c r="I3262" i="24"/>
  <c r="K3262" i="24" s="1"/>
  <c r="S3261" i="24"/>
  <c r="R3261" i="24"/>
  <c r="P3261" i="24"/>
  <c r="I3261" i="24"/>
  <c r="K3261" i="24" s="1"/>
  <c r="S3260" i="24"/>
  <c r="R3260" i="24"/>
  <c r="P3260" i="24"/>
  <c r="I3260" i="24"/>
  <c r="K3260" i="24" s="1"/>
  <c r="S3259" i="24"/>
  <c r="R3259" i="24"/>
  <c r="P3259" i="24"/>
  <c r="K3259" i="24"/>
  <c r="I3259" i="24"/>
  <c r="S3258" i="24"/>
  <c r="R3258" i="24"/>
  <c r="P3258" i="24"/>
  <c r="I3258" i="24"/>
  <c r="K3258" i="24" s="1"/>
  <c r="S3257" i="24"/>
  <c r="R3257" i="24"/>
  <c r="P3257" i="24"/>
  <c r="I3257" i="24"/>
  <c r="K3257" i="24" s="1"/>
  <c r="S3256" i="24"/>
  <c r="R3256" i="24"/>
  <c r="P3256" i="24"/>
  <c r="I3256" i="24"/>
  <c r="K3256" i="24" s="1"/>
  <c r="S3255" i="24"/>
  <c r="R3255" i="24"/>
  <c r="P3255" i="24"/>
  <c r="I3255" i="24"/>
  <c r="K3255" i="24" s="1"/>
  <c r="S3254" i="24"/>
  <c r="R3254" i="24"/>
  <c r="P3254" i="24"/>
  <c r="K3254" i="24"/>
  <c r="I3254" i="24"/>
  <c r="S3253" i="24"/>
  <c r="R3253" i="24"/>
  <c r="P3253" i="24"/>
  <c r="I3253" i="24"/>
  <c r="K3253" i="24" s="1"/>
  <c r="S3252" i="24"/>
  <c r="R3252" i="24"/>
  <c r="P3252" i="24"/>
  <c r="I3252" i="24"/>
  <c r="K3252" i="24" s="1"/>
  <c r="S3251" i="24"/>
  <c r="R3251" i="24"/>
  <c r="P3251" i="24"/>
  <c r="I3251" i="24"/>
  <c r="K3251" i="24" s="1"/>
  <c r="S3250" i="24"/>
  <c r="R3250" i="24"/>
  <c r="P3250" i="24"/>
  <c r="I3250" i="24"/>
  <c r="K3250" i="24" s="1"/>
  <c r="S3249" i="24"/>
  <c r="R3249" i="24"/>
  <c r="P3249" i="24"/>
  <c r="I3249" i="24"/>
  <c r="K3249" i="24" s="1"/>
  <c r="S3248" i="24"/>
  <c r="R3248" i="24"/>
  <c r="P3248" i="24"/>
  <c r="I3248" i="24"/>
  <c r="K3248" i="24" s="1"/>
  <c r="S3247" i="24"/>
  <c r="R3247" i="24"/>
  <c r="P3247" i="24"/>
  <c r="K3247" i="24"/>
  <c r="I3247" i="24"/>
  <c r="S3246" i="24"/>
  <c r="R3246" i="24"/>
  <c r="P3246" i="24"/>
  <c r="K3246" i="24"/>
  <c r="I3246" i="24"/>
  <c r="S3245" i="24"/>
  <c r="R3245" i="24"/>
  <c r="P3245" i="24"/>
  <c r="I3245" i="24"/>
  <c r="K3245" i="24" s="1"/>
  <c r="S3244" i="24"/>
  <c r="R3244" i="24"/>
  <c r="P3244" i="24"/>
  <c r="I3244" i="24"/>
  <c r="K3244" i="24" s="1"/>
  <c r="S3243" i="24"/>
  <c r="R3243" i="24"/>
  <c r="P3243" i="24"/>
  <c r="K3243" i="24"/>
  <c r="I3243" i="24"/>
  <c r="S3242" i="24"/>
  <c r="R3242" i="24"/>
  <c r="P3242" i="24"/>
  <c r="I3242" i="24"/>
  <c r="K3242" i="24" s="1"/>
  <c r="S3241" i="24"/>
  <c r="R3241" i="24"/>
  <c r="P3241" i="24"/>
  <c r="I3241" i="24"/>
  <c r="K3241" i="24" s="1"/>
  <c r="S3240" i="24"/>
  <c r="R3240" i="24"/>
  <c r="P3240" i="24"/>
  <c r="I3240" i="24"/>
  <c r="K3240" i="24" s="1"/>
  <c r="S3239" i="24"/>
  <c r="R3239" i="24"/>
  <c r="P3239" i="24"/>
  <c r="I3239" i="24"/>
  <c r="K3239" i="24" s="1"/>
  <c r="S3238" i="24"/>
  <c r="R3238" i="24"/>
  <c r="P3238" i="24"/>
  <c r="I3238" i="24"/>
  <c r="K3238" i="24" s="1"/>
  <c r="S3237" i="24"/>
  <c r="R3237" i="24"/>
  <c r="P3237" i="24"/>
  <c r="I3237" i="24"/>
  <c r="K3237" i="24" s="1"/>
  <c r="S3236" i="24"/>
  <c r="R3236" i="24"/>
  <c r="P3236" i="24"/>
  <c r="I3236" i="24"/>
  <c r="K3236" i="24" s="1"/>
  <c r="S3235" i="24"/>
  <c r="R3235" i="24"/>
  <c r="P3235" i="24"/>
  <c r="I3235" i="24"/>
  <c r="K3235" i="24" s="1"/>
  <c r="S3234" i="24"/>
  <c r="R3234" i="24"/>
  <c r="P3234" i="24"/>
  <c r="I3234" i="24"/>
  <c r="K3234" i="24" s="1"/>
  <c r="S3233" i="24"/>
  <c r="R3233" i="24"/>
  <c r="P3233" i="24"/>
  <c r="I3233" i="24"/>
  <c r="K3233" i="24" s="1"/>
  <c r="S3232" i="24"/>
  <c r="R3232" i="24"/>
  <c r="P3232" i="24"/>
  <c r="I3232" i="24"/>
  <c r="K3232" i="24" s="1"/>
  <c r="S3231" i="24"/>
  <c r="R3231" i="24"/>
  <c r="P3231" i="24"/>
  <c r="K3231" i="24"/>
  <c r="I3231" i="24"/>
  <c r="S3230" i="24"/>
  <c r="R3230" i="24"/>
  <c r="P3230" i="24"/>
  <c r="I3230" i="24"/>
  <c r="K3230" i="24" s="1"/>
  <c r="S3229" i="24"/>
  <c r="R3229" i="24"/>
  <c r="P3229" i="24"/>
  <c r="I3229" i="24"/>
  <c r="K3229" i="24" s="1"/>
  <c r="S3228" i="24"/>
  <c r="R3228" i="24"/>
  <c r="P3228" i="24"/>
  <c r="I3228" i="24"/>
  <c r="K3228" i="24" s="1"/>
  <c r="S3227" i="24"/>
  <c r="R3227" i="24"/>
  <c r="P3227" i="24"/>
  <c r="I3227" i="24"/>
  <c r="K3227" i="24" s="1"/>
  <c r="S3226" i="24"/>
  <c r="R3226" i="24"/>
  <c r="P3226" i="24"/>
  <c r="K3226" i="24"/>
  <c r="I3226" i="24"/>
  <c r="S3225" i="24"/>
  <c r="R3225" i="24"/>
  <c r="P3225" i="24"/>
  <c r="I3225" i="24"/>
  <c r="K3225" i="24" s="1"/>
  <c r="S3224" i="24"/>
  <c r="R3224" i="24"/>
  <c r="P3224" i="24"/>
  <c r="I3224" i="24"/>
  <c r="K3224" i="24" s="1"/>
  <c r="S3223" i="24"/>
  <c r="R3223" i="24"/>
  <c r="P3223" i="24"/>
  <c r="I3223" i="24"/>
  <c r="K3223" i="24" s="1"/>
  <c r="S3222" i="24"/>
  <c r="R3222" i="24"/>
  <c r="P3222" i="24"/>
  <c r="I3222" i="24"/>
  <c r="K3222" i="24" s="1"/>
  <c r="S3221" i="24"/>
  <c r="R3221" i="24"/>
  <c r="P3221" i="24"/>
  <c r="I3221" i="24"/>
  <c r="K3221" i="24" s="1"/>
  <c r="S3220" i="24"/>
  <c r="R3220" i="24"/>
  <c r="P3220" i="24"/>
  <c r="I3220" i="24"/>
  <c r="K3220" i="24" s="1"/>
  <c r="S3219" i="24"/>
  <c r="R3219" i="24"/>
  <c r="P3219" i="24"/>
  <c r="I3219" i="24"/>
  <c r="K3219" i="24" s="1"/>
  <c r="S3218" i="24"/>
  <c r="R3218" i="24"/>
  <c r="P3218" i="24"/>
  <c r="I3218" i="24"/>
  <c r="K3218" i="24" s="1"/>
  <c r="S3217" i="24"/>
  <c r="R3217" i="24"/>
  <c r="P3217" i="24"/>
  <c r="I3217" i="24"/>
  <c r="K3217" i="24" s="1"/>
  <c r="S3216" i="24"/>
  <c r="R3216" i="24"/>
  <c r="P3216" i="24"/>
  <c r="I3216" i="24"/>
  <c r="K3216" i="24" s="1"/>
  <c r="S3215" i="24"/>
  <c r="R3215" i="24"/>
  <c r="P3215" i="24"/>
  <c r="K3215" i="24"/>
  <c r="I3215" i="24"/>
  <c r="S3214" i="24"/>
  <c r="R3214" i="24"/>
  <c r="P3214" i="24"/>
  <c r="I3214" i="24"/>
  <c r="K3214" i="24" s="1"/>
  <c r="S3213" i="24"/>
  <c r="R3213" i="24"/>
  <c r="P3213" i="24"/>
  <c r="I3213" i="24"/>
  <c r="K3213" i="24" s="1"/>
  <c r="S3212" i="24"/>
  <c r="R3212" i="24"/>
  <c r="P3212" i="24"/>
  <c r="I3212" i="24"/>
  <c r="K3212" i="24" s="1"/>
  <c r="S3211" i="24"/>
  <c r="R3211" i="24"/>
  <c r="P3211" i="24"/>
  <c r="I3211" i="24"/>
  <c r="K3211" i="24" s="1"/>
  <c r="S3210" i="24"/>
  <c r="R3210" i="24"/>
  <c r="P3210" i="24"/>
  <c r="I3210" i="24"/>
  <c r="K3210" i="24" s="1"/>
  <c r="S3209" i="24"/>
  <c r="R3209" i="24"/>
  <c r="P3209" i="24"/>
  <c r="I3209" i="24"/>
  <c r="K3209" i="24" s="1"/>
  <c r="S3208" i="24"/>
  <c r="R3208" i="24"/>
  <c r="P3208" i="24"/>
  <c r="I3208" i="24"/>
  <c r="K3208" i="24" s="1"/>
  <c r="S3207" i="24"/>
  <c r="R3207" i="24"/>
  <c r="P3207" i="24"/>
  <c r="I3207" i="24"/>
  <c r="K3207" i="24" s="1"/>
  <c r="S3206" i="24"/>
  <c r="R3206" i="24"/>
  <c r="P3206" i="24"/>
  <c r="I3206" i="24"/>
  <c r="K3206" i="24" s="1"/>
  <c r="S3205" i="24"/>
  <c r="R3205" i="24"/>
  <c r="P3205" i="24"/>
  <c r="I3205" i="24"/>
  <c r="K3205" i="24" s="1"/>
  <c r="S3204" i="24"/>
  <c r="R3204" i="24"/>
  <c r="P3204" i="24"/>
  <c r="I3204" i="24"/>
  <c r="K3204" i="24" s="1"/>
  <c r="S3203" i="24"/>
  <c r="R3203" i="24"/>
  <c r="P3203" i="24"/>
  <c r="I3203" i="24"/>
  <c r="K3203" i="24" s="1"/>
  <c r="S3202" i="24"/>
  <c r="R3202" i="24"/>
  <c r="P3202" i="24"/>
  <c r="K3202" i="24"/>
  <c r="I3202" i="24"/>
  <c r="S3201" i="24"/>
  <c r="R3201" i="24"/>
  <c r="P3201" i="24"/>
  <c r="I3201" i="24"/>
  <c r="K3201" i="24" s="1"/>
  <c r="S3200" i="24"/>
  <c r="R3200" i="24"/>
  <c r="P3200" i="24"/>
  <c r="I3200" i="24"/>
  <c r="K3200" i="24" s="1"/>
  <c r="S3199" i="24"/>
  <c r="R3199" i="24"/>
  <c r="P3199" i="24"/>
  <c r="I3199" i="24"/>
  <c r="K3199" i="24" s="1"/>
  <c r="S3198" i="24"/>
  <c r="R3198" i="24"/>
  <c r="P3198" i="24"/>
  <c r="K3198" i="24"/>
  <c r="I3198" i="24"/>
  <c r="S3197" i="24"/>
  <c r="R3197" i="24"/>
  <c r="P3197" i="24"/>
  <c r="I3197" i="24"/>
  <c r="K3197" i="24" s="1"/>
  <c r="S3196" i="24"/>
  <c r="R3196" i="24"/>
  <c r="P3196" i="24"/>
  <c r="I3196" i="24"/>
  <c r="K3196" i="24" s="1"/>
  <c r="S3195" i="24"/>
  <c r="R3195" i="24"/>
  <c r="P3195" i="24"/>
  <c r="K3195" i="24"/>
  <c r="I3195" i="24"/>
  <c r="S3194" i="24"/>
  <c r="R3194" i="24"/>
  <c r="P3194" i="24"/>
  <c r="I3194" i="24"/>
  <c r="K3194" i="24" s="1"/>
  <c r="S3193" i="24"/>
  <c r="R3193" i="24"/>
  <c r="P3193" i="24"/>
  <c r="I3193" i="24"/>
  <c r="K3193" i="24" s="1"/>
  <c r="S3192" i="24"/>
  <c r="R3192" i="24"/>
  <c r="P3192" i="24"/>
  <c r="I3192" i="24"/>
  <c r="K3192" i="24" s="1"/>
  <c r="S3191" i="24"/>
  <c r="R3191" i="24"/>
  <c r="P3191" i="24"/>
  <c r="I3191" i="24"/>
  <c r="K3191" i="24" s="1"/>
  <c r="S3190" i="24"/>
  <c r="R3190" i="24"/>
  <c r="P3190" i="24"/>
  <c r="K3190" i="24"/>
  <c r="I3190" i="24"/>
  <c r="S3189" i="24"/>
  <c r="R3189" i="24"/>
  <c r="P3189" i="24"/>
  <c r="I3189" i="24"/>
  <c r="K3189" i="24" s="1"/>
  <c r="S3188" i="24"/>
  <c r="R3188" i="24"/>
  <c r="P3188" i="24"/>
  <c r="I3188" i="24"/>
  <c r="K3188" i="24" s="1"/>
  <c r="S3187" i="24"/>
  <c r="R3187" i="24"/>
  <c r="P3187" i="24"/>
  <c r="I3187" i="24"/>
  <c r="K3187" i="24" s="1"/>
  <c r="S3186" i="24"/>
  <c r="R3186" i="24"/>
  <c r="P3186" i="24"/>
  <c r="I3186" i="24"/>
  <c r="K3186" i="24" s="1"/>
  <c r="S3185" i="24"/>
  <c r="R3185" i="24"/>
  <c r="P3185" i="24"/>
  <c r="I3185" i="24"/>
  <c r="K3185" i="24" s="1"/>
  <c r="S3184" i="24"/>
  <c r="R3184" i="24"/>
  <c r="P3184" i="24"/>
  <c r="I3184" i="24"/>
  <c r="K3184" i="24" s="1"/>
  <c r="S3183" i="24"/>
  <c r="R3183" i="24"/>
  <c r="P3183" i="24"/>
  <c r="I3183" i="24"/>
  <c r="K3183" i="24" s="1"/>
  <c r="S3182" i="24"/>
  <c r="R3182" i="24"/>
  <c r="P3182" i="24"/>
  <c r="I3182" i="24"/>
  <c r="K3182" i="24" s="1"/>
  <c r="S3181" i="24"/>
  <c r="R3181" i="24"/>
  <c r="P3181" i="24"/>
  <c r="I3181" i="24"/>
  <c r="K3181" i="24" s="1"/>
  <c r="S3180" i="24"/>
  <c r="R3180" i="24"/>
  <c r="P3180" i="24"/>
  <c r="I3180" i="24"/>
  <c r="K3180" i="24" s="1"/>
  <c r="S3179" i="24"/>
  <c r="R3179" i="24"/>
  <c r="P3179" i="24"/>
  <c r="I3179" i="24"/>
  <c r="K3179" i="24" s="1"/>
  <c r="S3178" i="24"/>
  <c r="R3178" i="24"/>
  <c r="P3178" i="24"/>
  <c r="K3178" i="24"/>
  <c r="I3178" i="24"/>
  <c r="S3177" i="24"/>
  <c r="R3177" i="24"/>
  <c r="P3177" i="24"/>
  <c r="I3177" i="24"/>
  <c r="K3177" i="24" s="1"/>
  <c r="S3176" i="24"/>
  <c r="R3176" i="24"/>
  <c r="P3176" i="24"/>
  <c r="I3176" i="24"/>
  <c r="K3176" i="24" s="1"/>
  <c r="S3175" i="24"/>
  <c r="R3175" i="24"/>
  <c r="P3175" i="24"/>
  <c r="K3175" i="24"/>
  <c r="I3175" i="24"/>
  <c r="S3174" i="24"/>
  <c r="R3174" i="24"/>
  <c r="P3174" i="24"/>
  <c r="I3174" i="24"/>
  <c r="K3174" i="24" s="1"/>
  <c r="S3173" i="24"/>
  <c r="R3173" i="24"/>
  <c r="P3173" i="24"/>
  <c r="I3173" i="24"/>
  <c r="K3173" i="24" s="1"/>
  <c r="S3172" i="24"/>
  <c r="R3172" i="24"/>
  <c r="P3172" i="24"/>
  <c r="I3172" i="24"/>
  <c r="K3172" i="24" s="1"/>
  <c r="S3171" i="24"/>
  <c r="R3171" i="24"/>
  <c r="P3171" i="24"/>
  <c r="I3171" i="24"/>
  <c r="K3171" i="24" s="1"/>
  <c r="S3170" i="24"/>
  <c r="R3170" i="24"/>
  <c r="P3170" i="24"/>
  <c r="K3170" i="24"/>
  <c r="I3170" i="24"/>
  <c r="S3169" i="24"/>
  <c r="R3169" i="24"/>
  <c r="P3169" i="24"/>
  <c r="I3169" i="24"/>
  <c r="K3169" i="24" s="1"/>
  <c r="S3168" i="24"/>
  <c r="R3168" i="24"/>
  <c r="P3168" i="24"/>
  <c r="I3168" i="24"/>
  <c r="K3168" i="24" s="1"/>
  <c r="S3167" i="24"/>
  <c r="R3167" i="24"/>
  <c r="P3167" i="24"/>
  <c r="I3167" i="24"/>
  <c r="K3167" i="24" s="1"/>
  <c r="S3166" i="24"/>
  <c r="R3166" i="24"/>
  <c r="P3166" i="24"/>
  <c r="I3166" i="24"/>
  <c r="K3166" i="24" s="1"/>
  <c r="S3165" i="24"/>
  <c r="R3165" i="24"/>
  <c r="P3165" i="24"/>
  <c r="I3165" i="24"/>
  <c r="K3165" i="24" s="1"/>
  <c r="S3164" i="24"/>
  <c r="R3164" i="24"/>
  <c r="P3164" i="24"/>
  <c r="I3164" i="24"/>
  <c r="K3164" i="24" s="1"/>
  <c r="S3163" i="24"/>
  <c r="R3163" i="24"/>
  <c r="P3163" i="24"/>
  <c r="I3163" i="24"/>
  <c r="K3163" i="24" s="1"/>
  <c r="S3162" i="24"/>
  <c r="R3162" i="24"/>
  <c r="P3162" i="24"/>
  <c r="I3162" i="24"/>
  <c r="K3162" i="24" s="1"/>
  <c r="S3161" i="24"/>
  <c r="R3161" i="24"/>
  <c r="P3161" i="24"/>
  <c r="I3161" i="24"/>
  <c r="K3161" i="24" s="1"/>
  <c r="S3160" i="24"/>
  <c r="R3160" i="24"/>
  <c r="P3160" i="24"/>
  <c r="I3160" i="24"/>
  <c r="K3160" i="24" s="1"/>
  <c r="S3159" i="24"/>
  <c r="R3159" i="24"/>
  <c r="P3159" i="24"/>
  <c r="I3159" i="24"/>
  <c r="K3159" i="24" s="1"/>
  <c r="S3158" i="24"/>
  <c r="R3158" i="24"/>
  <c r="P3158" i="24"/>
  <c r="K3158" i="24"/>
  <c r="I3158" i="24"/>
  <c r="S3157" i="24"/>
  <c r="R3157" i="24"/>
  <c r="P3157" i="24"/>
  <c r="I3157" i="24"/>
  <c r="K3157" i="24" s="1"/>
  <c r="S3156" i="24"/>
  <c r="R3156" i="24"/>
  <c r="P3156" i="24"/>
  <c r="I3156" i="24"/>
  <c r="K3156" i="24" s="1"/>
  <c r="S3155" i="24"/>
  <c r="R3155" i="24"/>
  <c r="P3155" i="24"/>
  <c r="K3155" i="24"/>
  <c r="I3155" i="24"/>
  <c r="S3154" i="24"/>
  <c r="R3154" i="24"/>
  <c r="P3154" i="24"/>
  <c r="I3154" i="24"/>
  <c r="K3154" i="24" s="1"/>
  <c r="S3153" i="24"/>
  <c r="R3153" i="24"/>
  <c r="P3153" i="24"/>
  <c r="I3153" i="24"/>
  <c r="K3153" i="24" s="1"/>
  <c r="S3152" i="24"/>
  <c r="R3152" i="24"/>
  <c r="P3152" i="24"/>
  <c r="I3152" i="24"/>
  <c r="K3152" i="24" s="1"/>
  <c r="S3151" i="24"/>
  <c r="R3151" i="24"/>
  <c r="P3151" i="24"/>
  <c r="I3151" i="24"/>
  <c r="K3151" i="24" s="1"/>
  <c r="S3150" i="24"/>
  <c r="R3150" i="24"/>
  <c r="P3150" i="24"/>
  <c r="I3150" i="24"/>
  <c r="K3150" i="24" s="1"/>
  <c r="S3149" i="24"/>
  <c r="R3149" i="24"/>
  <c r="P3149" i="24"/>
  <c r="I3149" i="24"/>
  <c r="K3149" i="24" s="1"/>
  <c r="S3148" i="24"/>
  <c r="R3148" i="24"/>
  <c r="P3148" i="24"/>
  <c r="I3148" i="24"/>
  <c r="K3148" i="24" s="1"/>
  <c r="S3147" i="24"/>
  <c r="R3147" i="24"/>
  <c r="P3147" i="24"/>
  <c r="I3147" i="24"/>
  <c r="K3147" i="24" s="1"/>
  <c r="S3146" i="24"/>
  <c r="R3146" i="24"/>
  <c r="P3146" i="24"/>
  <c r="I3146" i="24"/>
  <c r="K3146" i="24" s="1"/>
  <c r="S3145" i="24"/>
  <c r="R3145" i="24"/>
  <c r="P3145" i="24"/>
  <c r="I3145" i="24"/>
  <c r="K3145" i="24" s="1"/>
  <c r="S3144" i="24"/>
  <c r="R3144" i="24"/>
  <c r="P3144" i="24"/>
  <c r="I3144" i="24"/>
  <c r="K3144" i="24" s="1"/>
  <c r="S3143" i="24"/>
  <c r="R3143" i="24"/>
  <c r="P3143" i="24"/>
  <c r="I3143" i="24"/>
  <c r="K3143" i="24" s="1"/>
  <c r="S3142" i="24"/>
  <c r="R3142" i="24"/>
  <c r="P3142" i="24"/>
  <c r="I3142" i="24"/>
  <c r="K3142" i="24" s="1"/>
  <c r="S3141" i="24"/>
  <c r="R3141" i="24"/>
  <c r="P3141" i="24"/>
  <c r="I3141" i="24"/>
  <c r="K3141" i="24" s="1"/>
  <c r="S3140" i="24"/>
  <c r="R3140" i="24"/>
  <c r="P3140" i="24"/>
  <c r="I3140" i="24"/>
  <c r="K3140" i="24" s="1"/>
  <c r="S3139" i="24"/>
  <c r="R3139" i="24"/>
  <c r="P3139" i="24"/>
  <c r="I3139" i="24"/>
  <c r="K3139" i="24" s="1"/>
  <c r="S3138" i="24"/>
  <c r="R3138" i="24"/>
  <c r="P3138" i="24"/>
  <c r="K3138" i="24"/>
  <c r="I3138" i="24"/>
  <c r="S3137" i="24"/>
  <c r="R3137" i="24"/>
  <c r="P3137" i="24"/>
  <c r="I3137" i="24"/>
  <c r="K3137" i="24" s="1"/>
  <c r="S3136" i="24"/>
  <c r="R3136" i="24"/>
  <c r="P3136" i="24"/>
  <c r="I3136" i="24"/>
  <c r="K3136" i="24" s="1"/>
  <c r="S3135" i="24"/>
  <c r="R3135" i="24"/>
  <c r="P3135" i="24"/>
  <c r="I3135" i="24"/>
  <c r="K3135" i="24" s="1"/>
  <c r="S3134" i="24"/>
  <c r="R3134" i="24"/>
  <c r="P3134" i="24"/>
  <c r="I3134" i="24"/>
  <c r="K3134" i="24" s="1"/>
  <c r="S3133" i="24"/>
  <c r="R3133" i="24"/>
  <c r="P3133" i="24"/>
  <c r="I3133" i="24"/>
  <c r="K3133" i="24" s="1"/>
  <c r="S3132" i="24"/>
  <c r="R3132" i="24"/>
  <c r="P3132" i="24"/>
  <c r="I3132" i="24"/>
  <c r="K3132" i="24" s="1"/>
  <c r="S3131" i="24"/>
  <c r="R3131" i="24"/>
  <c r="P3131" i="24"/>
  <c r="K3131" i="24"/>
  <c r="I3131" i="24"/>
  <c r="S3130" i="24"/>
  <c r="R3130" i="24"/>
  <c r="P3130" i="24"/>
  <c r="I3130" i="24"/>
  <c r="K3130" i="24" s="1"/>
  <c r="S3129" i="24"/>
  <c r="R3129" i="24"/>
  <c r="P3129" i="24"/>
  <c r="I3129" i="24"/>
  <c r="K3129" i="24" s="1"/>
  <c r="S3128" i="24"/>
  <c r="R3128" i="24"/>
  <c r="P3128" i="24"/>
  <c r="I3128" i="24"/>
  <c r="K3128" i="24" s="1"/>
  <c r="S3127" i="24"/>
  <c r="R3127" i="24"/>
  <c r="P3127" i="24"/>
  <c r="I3127" i="24"/>
  <c r="K3127" i="24" s="1"/>
  <c r="S3126" i="24"/>
  <c r="R3126" i="24"/>
  <c r="P3126" i="24"/>
  <c r="I3126" i="24"/>
  <c r="K3126" i="24" s="1"/>
  <c r="S3125" i="24"/>
  <c r="R3125" i="24"/>
  <c r="P3125" i="24"/>
  <c r="I3125" i="24"/>
  <c r="K3125" i="24" s="1"/>
  <c r="S3124" i="24"/>
  <c r="R3124" i="24"/>
  <c r="P3124" i="24"/>
  <c r="I3124" i="24"/>
  <c r="K3124" i="24" s="1"/>
  <c r="S3123" i="24"/>
  <c r="R3123" i="24"/>
  <c r="P3123" i="24"/>
  <c r="I3123" i="24"/>
  <c r="K3123" i="24" s="1"/>
  <c r="S3122" i="24"/>
  <c r="R3122" i="24"/>
  <c r="P3122" i="24"/>
  <c r="I3122" i="24"/>
  <c r="K3122" i="24" s="1"/>
  <c r="S3121" i="24"/>
  <c r="R3121" i="24"/>
  <c r="P3121" i="24"/>
  <c r="I3121" i="24"/>
  <c r="K3121" i="24" s="1"/>
  <c r="S3120" i="24"/>
  <c r="R3120" i="24"/>
  <c r="P3120" i="24"/>
  <c r="I3120" i="24"/>
  <c r="K3120" i="24" s="1"/>
  <c r="S3119" i="24"/>
  <c r="R3119" i="24"/>
  <c r="P3119" i="24"/>
  <c r="I3119" i="24"/>
  <c r="K3119" i="24" s="1"/>
  <c r="S3118" i="24"/>
  <c r="R3118" i="24"/>
  <c r="P3118" i="24"/>
  <c r="I3118" i="24"/>
  <c r="K3118" i="24" s="1"/>
  <c r="S3117" i="24"/>
  <c r="R3117" i="24"/>
  <c r="P3117" i="24"/>
  <c r="I3117" i="24"/>
  <c r="K3117" i="24" s="1"/>
  <c r="S3116" i="24"/>
  <c r="R3116" i="24"/>
  <c r="P3116" i="24"/>
  <c r="I3116" i="24"/>
  <c r="K3116" i="24" s="1"/>
  <c r="S3115" i="24"/>
  <c r="R3115" i="24"/>
  <c r="P3115" i="24"/>
  <c r="I3115" i="24"/>
  <c r="K3115" i="24" s="1"/>
  <c r="S3114" i="24"/>
  <c r="R3114" i="24"/>
  <c r="P3114" i="24"/>
  <c r="K3114" i="24"/>
  <c r="I3114" i="24"/>
  <c r="S3113" i="24"/>
  <c r="R3113" i="24"/>
  <c r="P3113" i="24"/>
  <c r="I3113" i="24"/>
  <c r="K3113" i="24" s="1"/>
  <c r="S3112" i="24"/>
  <c r="R3112" i="24"/>
  <c r="P3112" i="24"/>
  <c r="I3112" i="24"/>
  <c r="K3112" i="24" s="1"/>
  <c r="S3111" i="24"/>
  <c r="R3111" i="24"/>
  <c r="P3111" i="24"/>
  <c r="K3111" i="24"/>
  <c r="I3111" i="24"/>
  <c r="S3110" i="24"/>
  <c r="R3110" i="24"/>
  <c r="P3110" i="24"/>
  <c r="I3110" i="24"/>
  <c r="K3110" i="24" s="1"/>
  <c r="S3109" i="24"/>
  <c r="R3109" i="24"/>
  <c r="P3109" i="24"/>
  <c r="I3109" i="24"/>
  <c r="K3109" i="24" s="1"/>
  <c r="S3108" i="24"/>
  <c r="R3108" i="24"/>
  <c r="P3108" i="24"/>
  <c r="I3108" i="24"/>
  <c r="K3108" i="24" s="1"/>
  <c r="S3107" i="24"/>
  <c r="R3107" i="24"/>
  <c r="P3107" i="24"/>
  <c r="I3107" i="24"/>
  <c r="K3107" i="24" s="1"/>
  <c r="S3106" i="24"/>
  <c r="R3106" i="24"/>
  <c r="P3106" i="24"/>
  <c r="I3106" i="24"/>
  <c r="K3106" i="24" s="1"/>
  <c r="S3105" i="24"/>
  <c r="R3105" i="24"/>
  <c r="P3105" i="24"/>
  <c r="I3105" i="24"/>
  <c r="K3105" i="24" s="1"/>
  <c r="S3104" i="24"/>
  <c r="R3104" i="24"/>
  <c r="P3104" i="24"/>
  <c r="I3104" i="24"/>
  <c r="K3104" i="24" s="1"/>
  <c r="S3103" i="24"/>
  <c r="R3103" i="24"/>
  <c r="P3103" i="24"/>
  <c r="I3103" i="24"/>
  <c r="K3103" i="24" s="1"/>
  <c r="S3102" i="24"/>
  <c r="R3102" i="24"/>
  <c r="P3102" i="24"/>
  <c r="I3102" i="24"/>
  <c r="K3102" i="24" s="1"/>
  <c r="S3101" i="24"/>
  <c r="R3101" i="24"/>
  <c r="P3101" i="24"/>
  <c r="I3101" i="24"/>
  <c r="K3101" i="24" s="1"/>
  <c r="S3100" i="24"/>
  <c r="R3100" i="24"/>
  <c r="P3100" i="24"/>
  <c r="I3100" i="24"/>
  <c r="K3100" i="24" s="1"/>
  <c r="S3099" i="24"/>
  <c r="R3099" i="24"/>
  <c r="P3099" i="24"/>
  <c r="K3099" i="24"/>
  <c r="I3099" i="24"/>
  <c r="S3098" i="24"/>
  <c r="R3098" i="24"/>
  <c r="P3098" i="24"/>
  <c r="K3098" i="24"/>
  <c r="I3098" i="24"/>
  <c r="S3097" i="24"/>
  <c r="R3097" i="24"/>
  <c r="P3097" i="24"/>
  <c r="I3097" i="24"/>
  <c r="K3097" i="24" s="1"/>
  <c r="S3096" i="24"/>
  <c r="R3096" i="24"/>
  <c r="P3096" i="24"/>
  <c r="I3096" i="24"/>
  <c r="K3096" i="24" s="1"/>
  <c r="S3095" i="24"/>
  <c r="R3095" i="24"/>
  <c r="P3095" i="24"/>
  <c r="I3095" i="24"/>
  <c r="K3095" i="24" s="1"/>
  <c r="S3094" i="24"/>
  <c r="R3094" i="24"/>
  <c r="P3094" i="24"/>
  <c r="K3094" i="24"/>
  <c r="I3094" i="24"/>
  <c r="S3093" i="24"/>
  <c r="R3093" i="24"/>
  <c r="P3093" i="24"/>
  <c r="I3093" i="24"/>
  <c r="K3093" i="24" s="1"/>
  <c r="S3092" i="24"/>
  <c r="R3092" i="24"/>
  <c r="P3092" i="24"/>
  <c r="I3092" i="24"/>
  <c r="K3092" i="24" s="1"/>
  <c r="S3091" i="24"/>
  <c r="R3091" i="24"/>
  <c r="P3091" i="24"/>
  <c r="I3091" i="24"/>
  <c r="K3091" i="24" s="1"/>
  <c r="S3090" i="24"/>
  <c r="R3090" i="24"/>
  <c r="P3090" i="24"/>
  <c r="I3090" i="24"/>
  <c r="K3090" i="24" s="1"/>
  <c r="S3089" i="24"/>
  <c r="R3089" i="24"/>
  <c r="P3089" i="24"/>
  <c r="I3089" i="24"/>
  <c r="K3089" i="24" s="1"/>
  <c r="S3088" i="24"/>
  <c r="R3088" i="24"/>
  <c r="P3088" i="24"/>
  <c r="I3088" i="24"/>
  <c r="K3088" i="24" s="1"/>
  <c r="S3087" i="24"/>
  <c r="R3087" i="24"/>
  <c r="P3087" i="24"/>
  <c r="I3087" i="24"/>
  <c r="K3087" i="24" s="1"/>
  <c r="S3086" i="24"/>
  <c r="R3086" i="24"/>
  <c r="P3086" i="24"/>
  <c r="I3086" i="24"/>
  <c r="K3086" i="24" s="1"/>
  <c r="S3085" i="24"/>
  <c r="R3085" i="24"/>
  <c r="P3085" i="24"/>
  <c r="I3085" i="24"/>
  <c r="K3085" i="24" s="1"/>
  <c r="S3084" i="24"/>
  <c r="R3084" i="24"/>
  <c r="P3084" i="24"/>
  <c r="I3084" i="24"/>
  <c r="K3084" i="24" s="1"/>
  <c r="S3083" i="24"/>
  <c r="R3083" i="24"/>
  <c r="P3083" i="24"/>
  <c r="I3083" i="24"/>
  <c r="K3083" i="24" s="1"/>
  <c r="S3082" i="24"/>
  <c r="R3082" i="24"/>
  <c r="P3082" i="24"/>
  <c r="K3082" i="24"/>
  <c r="I3082" i="24"/>
  <c r="S3081" i="24"/>
  <c r="R3081" i="24"/>
  <c r="P3081" i="24"/>
  <c r="I3081" i="24"/>
  <c r="K3081" i="24" s="1"/>
  <c r="S3080" i="24"/>
  <c r="R3080" i="24"/>
  <c r="P3080" i="24"/>
  <c r="I3080" i="24"/>
  <c r="K3080" i="24" s="1"/>
  <c r="S3079" i="24"/>
  <c r="R3079" i="24"/>
  <c r="P3079" i="24"/>
  <c r="K3079" i="24"/>
  <c r="I3079" i="24"/>
  <c r="S3078" i="24"/>
  <c r="R3078" i="24"/>
  <c r="P3078" i="24"/>
  <c r="I3078" i="24"/>
  <c r="K3078" i="24" s="1"/>
  <c r="S3077" i="24"/>
  <c r="R3077" i="24"/>
  <c r="P3077" i="24"/>
  <c r="I3077" i="24"/>
  <c r="K3077" i="24" s="1"/>
  <c r="S3076" i="24"/>
  <c r="R3076" i="24"/>
  <c r="P3076" i="24"/>
  <c r="I3076" i="24"/>
  <c r="K3076" i="24" s="1"/>
  <c r="S3075" i="24"/>
  <c r="R3075" i="24"/>
  <c r="P3075" i="24"/>
  <c r="I3075" i="24"/>
  <c r="K3075" i="24" s="1"/>
  <c r="S3074" i="24"/>
  <c r="R3074" i="24"/>
  <c r="P3074" i="24"/>
  <c r="I3074" i="24"/>
  <c r="K3074" i="24" s="1"/>
  <c r="S3073" i="24"/>
  <c r="R3073" i="24"/>
  <c r="P3073" i="24"/>
  <c r="I3073" i="24"/>
  <c r="K3073" i="24" s="1"/>
  <c r="S3072" i="24"/>
  <c r="R3072" i="24"/>
  <c r="P3072" i="24"/>
  <c r="I3072" i="24"/>
  <c r="K3072" i="24" s="1"/>
  <c r="S3071" i="24"/>
  <c r="R3071" i="24"/>
  <c r="P3071" i="24"/>
  <c r="I3071" i="24"/>
  <c r="K3071" i="24" s="1"/>
  <c r="S3070" i="24"/>
  <c r="R3070" i="24"/>
  <c r="P3070" i="24"/>
  <c r="I3070" i="24"/>
  <c r="K3070" i="24" s="1"/>
  <c r="S3069" i="24"/>
  <c r="R3069" i="24"/>
  <c r="P3069" i="24"/>
  <c r="I3069" i="24"/>
  <c r="K3069" i="24" s="1"/>
  <c r="S3068" i="24"/>
  <c r="R3068" i="24"/>
  <c r="P3068" i="24"/>
  <c r="I3068" i="24"/>
  <c r="K3068" i="24" s="1"/>
  <c r="S3067" i="24"/>
  <c r="R3067" i="24"/>
  <c r="P3067" i="24"/>
  <c r="I3067" i="24"/>
  <c r="K3067" i="24" s="1"/>
  <c r="S3066" i="24"/>
  <c r="R3066" i="24"/>
  <c r="P3066" i="24"/>
  <c r="I3066" i="24"/>
  <c r="K3066" i="24" s="1"/>
  <c r="S3065" i="24"/>
  <c r="R3065" i="24"/>
  <c r="P3065" i="24"/>
  <c r="I3065" i="24"/>
  <c r="K3065" i="24" s="1"/>
  <c r="S3064" i="24"/>
  <c r="R3064" i="24"/>
  <c r="P3064" i="24"/>
  <c r="I3064" i="24"/>
  <c r="K3064" i="24" s="1"/>
  <c r="S3063" i="24"/>
  <c r="R3063" i="24"/>
  <c r="P3063" i="24"/>
  <c r="K3063" i="24"/>
  <c r="I3063" i="24"/>
  <c r="S3062" i="24"/>
  <c r="R3062" i="24"/>
  <c r="P3062" i="24"/>
  <c r="K3062" i="24"/>
  <c r="I3062" i="24"/>
  <c r="S3061" i="24"/>
  <c r="R3061" i="24"/>
  <c r="P3061" i="24"/>
  <c r="I3061" i="24"/>
  <c r="K3061" i="24" s="1"/>
  <c r="S3060" i="24"/>
  <c r="R3060" i="24"/>
  <c r="P3060" i="24"/>
  <c r="I3060" i="24"/>
  <c r="K3060" i="24" s="1"/>
  <c r="S3059" i="24"/>
  <c r="R3059" i="24"/>
  <c r="P3059" i="24"/>
  <c r="I3059" i="24"/>
  <c r="K3059" i="24" s="1"/>
  <c r="S3058" i="24"/>
  <c r="R3058" i="24"/>
  <c r="P3058" i="24"/>
  <c r="I3058" i="24"/>
  <c r="K3058" i="24" s="1"/>
  <c r="S3057" i="24"/>
  <c r="R3057" i="24"/>
  <c r="P3057" i="24"/>
  <c r="K3057" i="24"/>
  <c r="I3057" i="24"/>
  <c r="S3056" i="24"/>
  <c r="R3056" i="24"/>
  <c r="P3056" i="24"/>
  <c r="I3056" i="24"/>
  <c r="K3056" i="24" s="1"/>
  <c r="S3055" i="24"/>
  <c r="R3055" i="24"/>
  <c r="P3055" i="24"/>
  <c r="I3055" i="24"/>
  <c r="K3055" i="24" s="1"/>
  <c r="S3054" i="24"/>
  <c r="R3054" i="24"/>
  <c r="P3054" i="24"/>
  <c r="I3054" i="24"/>
  <c r="K3054" i="24" s="1"/>
  <c r="S3053" i="24"/>
  <c r="R3053" i="24"/>
  <c r="P3053" i="24"/>
  <c r="K3053" i="24"/>
  <c r="I3053" i="24"/>
  <c r="S3052" i="24"/>
  <c r="R3052" i="24"/>
  <c r="P3052" i="24"/>
  <c r="I3052" i="24"/>
  <c r="K3052" i="24" s="1"/>
  <c r="S3051" i="24"/>
  <c r="R3051" i="24"/>
  <c r="P3051" i="24"/>
  <c r="I3051" i="24"/>
  <c r="K3051" i="24" s="1"/>
  <c r="S3050" i="24"/>
  <c r="R3050" i="24"/>
  <c r="P3050" i="24"/>
  <c r="I3050" i="24"/>
  <c r="K3050" i="24" s="1"/>
  <c r="S3049" i="24"/>
  <c r="R3049" i="24"/>
  <c r="P3049" i="24"/>
  <c r="K3049" i="24"/>
  <c r="I3049" i="24"/>
  <c r="S3048" i="24"/>
  <c r="R3048" i="24"/>
  <c r="P3048" i="24"/>
  <c r="I3048" i="24"/>
  <c r="K3048" i="24" s="1"/>
  <c r="S3047" i="24"/>
  <c r="R3047" i="24"/>
  <c r="P3047" i="24"/>
  <c r="I3047" i="24"/>
  <c r="K3047" i="24" s="1"/>
  <c r="S3046" i="24"/>
  <c r="R3046" i="24"/>
  <c r="P3046" i="24"/>
  <c r="I3046" i="24"/>
  <c r="K3046" i="24" s="1"/>
  <c r="S3045" i="24"/>
  <c r="R3045" i="24"/>
  <c r="P3045" i="24"/>
  <c r="I3045" i="24"/>
  <c r="K3045" i="24" s="1"/>
  <c r="S3044" i="24"/>
  <c r="R3044" i="24"/>
  <c r="P3044" i="24"/>
  <c r="I3044" i="24"/>
  <c r="K3044" i="24" s="1"/>
  <c r="S3043" i="24"/>
  <c r="R3043" i="24"/>
  <c r="P3043" i="24"/>
  <c r="I3043" i="24"/>
  <c r="K3043" i="24" s="1"/>
  <c r="S3042" i="24"/>
  <c r="R3042" i="24"/>
  <c r="P3042" i="24"/>
  <c r="I3042" i="24"/>
  <c r="K3042" i="24" s="1"/>
  <c r="S3041" i="24"/>
  <c r="R3041" i="24"/>
  <c r="P3041" i="24"/>
  <c r="I3041" i="24"/>
  <c r="K3041" i="24" s="1"/>
  <c r="S3040" i="24"/>
  <c r="R3040" i="24"/>
  <c r="P3040" i="24"/>
  <c r="K3040" i="24"/>
  <c r="I3040" i="24"/>
  <c r="S3039" i="24"/>
  <c r="R3039" i="24"/>
  <c r="P3039" i="24"/>
  <c r="I3039" i="24"/>
  <c r="K3039" i="24" s="1"/>
  <c r="S3038" i="24"/>
  <c r="R3038" i="24"/>
  <c r="P3038" i="24"/>
  <c r="I3038" i="24"/>
  <c r="K3038" i="24" s="1"/>
  <c r="S3037" i="24"/>
  <c r="R3037" i="24"/>
  <c r="P3037" i="24"/>
  <c r="I3037" i="24"/>
  <c r="K3037" i="24" s="1"/>
  <c r="S3036" i="24"/>
  <c r="R3036" i="24"/>
  <c r="P3036" i="24"/>
  <c r="K3036" i="24"/>
  <c r="I3036" i="24"/>
  <c r="S3035" i="24"/>
  <c r="R3035" i="24"/>
  <c r="P3035" i="24"/>
  <c r="I3035" i="24"/>
  <c r="K3035" i="24" s="1"/>
  <c r="S3034" i="24"/>
  <c r="R3034" i="24"/>
  <c r="P3034" i="24"/>
  <c r="I3034" i="24"/>
  <c r="K3034" i="24" s="1"/>
  <c r="S3033" i="24"/>
  <c r="R3033" i="24"/>
  <c r="P3033" i="24"/>
  <c r="I3033" i="24"/>
  <c r="K3033" i="24" s="1"/>
  <c r="S3032" i="24"/>
  <c r="R3032" i="24"/>
  <c r="P3032" i="24"/>
  <c r="K3032" i="24"/>
  <c r="I3032" i="24"/>
  <c r="S3031" i="24"/>
  <c r="R3031" i="24"/>
  <c r="P3031" i="24"/>
  <c r="I3031" i="24"/>
  <c r="K3031" i="24" s="1"/>
  <c r="S3030" i="24"/>
  <c r="R3030" i="24"/>
  <c r="P3030" i="24"/>
  <c r="I3030" i="24"/>
  <c r="K3030" i="24" s="1"/>
  <c r="S3029" i="24"/>
  <c r="R3029" i="24"/>
  <c r="P3029" i="24"/>
  <c r="I3029" i="24"/>
  <c r="K3029" i="24" s="1"/>
  <c r="S3028" i="24"/>
  <c r="R3028" i="24"/>
  <c r="P3028" i="24"/>
  <c r="I3028" i="24"/>
  <c r="K3028" i="24" s="1"/>
  <c r="S3027" i="24"/>
  <c r="R3027" i="24"/>
  <c r="P3027" i="24"/>
  <c r="I3027" i="24"/>
  <c r="K3027" i="24" s="1"/>
  <c r="S3026" i="24"/>
  <c r="R3026" i="24"/>
  <c r="P3026" i="24"/>
  <c r="I3026" i="24"/>
  <c r="K3026" i="24" s="1"/>
  <c r="S3025" i="24"/>
  <c r="R3025" i="24"/>
  <c r="P3025" i="24"/>
  <c r="I3025" i="24"/>
  <c r="K3025" i="24" s="1"/>
  <c r="S3024" i="24"/>
  <c r="R3024" i="24"/>
  <c r="P3024" i="24"/>
  <c r="I3024" i="24"/>
  <c r="K3024" i="24" s="1"/>
  <c r="S3023" i="24"/>
  <c r="R3023" i="24"/>
  <c r="P3023" i="24"/>
  <c r="I3023" i="24"/>
  <c r="K3023" i="24" s="1"/>
  <c r="S3022" i="24"/>
  <c r="R3022" i="24"/>
  <c r="P3022" i="24"/>
  <c r="I3022" i="24"/>
  <c r="K3022" i="24" s="1"/>
  <c r="S3021" i="24"/>
  <c r="R3021" i="24"/>
  <c r="P3021" i="24"/>
  <c r="K3021" i="24"/>
  <c r="I3021" i="24"/>
  <c r="S3020" i="24"/>
  <c r="R3020" i="24"/>
  <c r="P3020" i="24"/>
  <c r="I3020" i="24"/>
  <c r="K3020" i="24" s="1"/>
  <c r="S3019" i="24"/>
  <c r="R3019" i="24"/>
  <c r="P3019" i="24"/>
  <c r="I3019" i="24"/>
  <c r="K3019" i="24" s="1"/>
  <c r="S3018" i="24"/>
  <c r="R3018" i="24"/>
  <c r="P3018" i="24"/>
  <c r="I3018" i="24"/>
  <c r="K3018" i="24" s="1"/>
  <c r="S3017" i="24"/>
  <c r="R3017" i="24"/>
  <c r="P3017" i="24"/>
  <c r="I3017" i="24"/>
  <c r="K3017" i="24" s="1"/>
  <c r="S3016" i="24"/>
  <c r="R3016" i="24"/>
  <c r="P3016" i="24"/>
  <c r="I3016" i="24"/>
  <c r="K3016" i="24" s="1"/>
  <c r="S3015" i="24"/>
  <c r="R3015" i="24"/>
  <c r="P3015" i="24"/>
  <c r="I3015" i="24"/>
  <c r="K3015" i="24" s="1"/>
  <c r="S3014" i="24"/>
  <c r="R3014" i="24"/>
  <c r="P3014" i="24"/>
  <c r="I3014" i="24"/>
  <c r="K3014" i="24" s="1"/>
  <c r="S3013" i="24"/>
  <c r="R3013" i="24"/>
  <c r="P3013" i="24"/>
  <c r="I3013" i="24"/>
  <c r="K3013" i="24" s="1"/>
  <c r="S3012" i="24"/>
  <c r="R3012" i="24"/>
  <c r="P3012" i="24"/>
  <c r="I3012" i="24"/>
  <c r="K3012" i="24" s="1"/>
  <c r="S3011" i="24"/>
  <c r="R3011" i="24"/>
  <c r="P3011" i="24"/>
  <c r="I3011" i="24"/>
  <c r="K3011" i="24" s="1"/>
  <c r="S3010" i="24"/>
  <c r="R3010" i="24"/>
  <c r="P3010" i="24"/>
  <c r="I3010" i="24"/>
  <c r="K3010" i="24" s="1"/>
  <c r="S3009" i="24"/>
  <c r="R3009" i="24"/>
  <c r="P3009" i="24"/>
  <c r="I3009" i="24"/>
  <c r="K3009" i="24" s="1"/>
  <c r="S3008" i="24"/>
  <c r="R3008" i="24"/>
  <c r="P3008" i="24"/>
  <c r="I3008" i="24"/>
  <c r="K3008" i="24" s="1"/>
  <c r="S3007" i="24"/>
  <c r="R3007" i="24"/>
  <c r="P3007" i="24"/>
  <c r="I3007" i="24"/>
  <c r="K3007" i="24" s="1"/>
  <c r="S3006" i="24"/>
  <c r="R3006" i="24"/>
  <c r="P3006" i="24"/>
  <c r="I3006" i="24"/>
  <c r="K3006" i="24" s="1"/>
  <c r="S3005" i="24"/>
  <c r="R3005" i="24"/>
  <c r="P3005" i="24"/>
  <c r="I3005" i="24"/>
  <c r="K3005" i="24" s="1"/>
  <c r="S3004" i="24"/>
  <c r="R3004" i="24"/>
  <c r="P3004" i="24"/>
  <c r="K3004" i="24"/>
  <c r="I3004" i="24"/>
  <c r="S3003" i="24"/>
  <c r="R3003" i="24"/>
  <c r="P3003" i="24"/>
  <c r="I3003" i="24"/>
  <c r="K3003" i="24" s="1"/>
  <c r="S3002" i="24"/>
  <c r="R3002" i="24"/>
  <c r="P3002" i="24"/>
  <c r="I3002" i="24"/>
  <c r="K3002" i="24" s="1"/>
  <c r="S3001" i="24"/>
  <c r="R3001" i="24"/>
  <c r="P3001" i="24"/>
  <c r="I3001" i="24"/>
  <c r="K3001" i="24" s="1"/>
  <c r="S3000" i="24"/>
  <c r="R3000" i="24"/>
  <c r="P3000" i="24"/>
  <c r="I3000" i="24"/>
  <c r="K3000" i="24" s="1"/>
  <c r="S2999" i="24"/>
  <c r="R2999" i="24"/>
  <c r="P2999" i="24"/>
  <c r="I2999" i="24"/>
  <c r="K2999" i="24" s="1"/>
  <c r="S2998" i="24"/>
  <c r="R2998" i="24"/>
  <c r="P2998" i="24"/>
  <c r="I2998" i="24"/>
  <c r="K2998" i="24" s="1"/>
  <c r="S2997" i="24"/>
  <c r="R2997" i="24"/>
  <c r="P2997" i="24"/>
  <c r="I2997" i="24"/>
  <c r="K2997" i="24" s="1"/>
  <c r="S2996" i="24"/>
  <c r="R2996" i="24"/>
  <c r="P2996" i="24"/>
  <c r="I2996" i="24"/>
  <c r="K2996" i="24" s="1"/>
  <c r="S2995" i="24"/>
  <c r="R2995" i="24"/>
  <c r="P2995" i="24"/>
  <c r="I2995" i="24"/>
  <c r="K2995" i="24" s="1"/>
  <c r="S2994" i="24"/>
  <c r="R2994" i="24"/>
  <c r="P2994" i="24"/>
  <c r="I2994" i="24"/>
  <c r="K2994" i="24" s="1"/>
  <c r="S2993" i="24"/>
  <c r="R2993" i="24"/>
  <c r="P2993" i="24"/>
  <c r="I2993" i="24"/>
  <c r="K2993" i="24" s="1"/>
  <c r="S2992" i="24"/>
  <c r="R2992" i="24"/>
  <c r="P2992" i="24"/>
  <c r="K2992" i="24"/>
  <c r="I2992" i="24"/>
  <c r="S2991" i="24"/>
  <c r="R2991" i="24"/>
  <c r="P2991" i="24"/>
  <c r="I2991" i="24"/>
  <c r="K2991" i="24" s="1"/>
  <c r="S2990" i="24"/>
  <c r="R2990" i="24"/>
  <c r="P2990" i="24"/>
  <c r="I2990" i="24"/>
  <c r="K2990" i="24" s="1"/>
  <c r="S2989" i="24"/>
  <c r="R2989" i="24"/>
  <c r="P2989" i="24"/>
  <c r="K2989" i="24"/>
  <c r="I2989" i="24"/>
  <c r="S2988" i="24"/>
  <c r="R2988" i="24"/>
  <c r="P2988" i="24"/>
  <c r="I2988" i="24"/>
  <c r="K2988" i="24" s="1"/>
  <c r="S2987" i="24"/>
  <c r="R2987" i="24"/>
  <c r="P2987" i="24"/>
  <c r="I2987" i="24"/>
  <c r="K2987" i="24" s="1"/>
  <c r="S2986" i="24"/>
  <c r="R2986" i="24"/>
  <c r="P2986" i="24"/>
  <c r="I2986" i="24"/>
  <c r="K2986" i="24" s="1"/>
  <c r="S2985" i="24"/>
  <c r="R2985" i="24"/>
  <c r="P2985" i="24"/>
  <c r="K2985" i="24"/>
  <c r="I2985" i="24"/>
  <c r="S2984" i="24"/>
  <c r="R2984" i="24"/>
  <c r="P2984" i="24"/>
  <c r="I2984" i="24"/>
  <c r="K2984" i="24" s="1"/>
  <c r="S2983" i="24"/>
  <c r="R2983" i="24"/>
  <c r="P2983" i="24"/>
  <c r="I2983" i="24"/>
  <c r="K2983" i="24" s="1"/>
  <c r="S2982" i="24"/>
  <c r="R2982" i="24"/>
  <c r="P2982" i="24"/>
  <c r="I2982" i="24"/>
  <c r="K2982" i="24" s="1"/>
  <c r="S2981" i="24"/>
  <c r="R2981" i="24"/>
  <c r="P2981" i="24"/>
  <c r="I2981" i="24"/>
  <c r="K2981" i="24" s="1"/>
  <c r="S2980" i="24"/>
  <c r="R2980" i="24"/>
  <c r="P2980" i="24"/>
  <c r="I2980" i="24"/>
  <c r="K2980" i="24" s="1"/>
  <c r="S2979" i="24"/>
  <c r="R2979" i="24"/>
  <c r="P2979" i="24"/>
  <c r="I2979" i="24"/>
  <c r="K2979" i="24" s="1"/>
  <c r="S2978" i="24"/>
  <c r="R2978" i="24"/>
  <c r="P2978" i="24"/>
  <c r="I2978" i="24"/>
  <c r="K2978" i="24" s="1"/>
  <c r="S2977" i="24"/>
  <c r="R2977" i="24"/>
  <c r="P2977" i="24"/>
  <c r="I2977" i="24"/>
  <c r="K2977" i="24" s="1"/>
  <c r="S2976" i="24"/>
  <c r="R2976" i="24"/>
  <c r="P2976" i="24"/>
  <c r="I2976" i="24"/>
  <c r="K2976" i="24" s="1"/>
  <c r="S2975" i="24"/>
  <c r="R2975" i="24"/>
  <c r="P2975" i="24"/>
  <c r="I2975" i="24"/>
  <c r="K2975" i="24" s="1"/>
  <c r="S2974" i="24"/>
  <c r="R2974" i="24"/>
  <c r="P2974" i="24"/>
  <c r="I2974" i="24"/>
  <c r="K2974" i="24" s="1"/>
  <c r="S2973" i="24"/>
  <c r="R2973" i="24"/>
  <c r="P2973" i="24"/>
  <c r="I2973" i="24"/>
  <c r="K2973" i="24" s="1"/>
  <c r="S2972" i="24"/>
  <c r="R2972" i="24"/>
  <c r="P2972" i="24"/>
  <c r="K2972" i="24"/>
  <c r="I2972" i="24"/>
  <c r="S2971" i="24"/>
  <c r="R2971" i="24"/>
  <c r="P2971" i="24"/>
  <c r="I2971" i="24"/>
  <c r="K2971" i="24" s="1"/>
  <c r="S2970" i="24"/>
  <c r="R2970" i="24"/>
  <c r="P2970" i="24"/>
  <c r="I2970" i="24"/>
  <c r="K2970" i="24" s="1"/>
  <c r="S2969" i="24"/>
  <c r="R2969" i="24"/>
  <c r="P2969" i="24"/>
  <c r="I2969" i="24"/>
  <c r="K2969" i="24" s="1"/>
  <c r="S2968" i="24"/>
  <c r="R2968" i="24"/>
  <c r="P2968" i="24"/>
  <c r="K2968" i="24"/>
  <c r="I2968" i="24"/>
  <c r="S2967" i="24"/>
  <c r="R2967" i="24"/>
  <c r="P2967" i="24"/>
  <c r="I2967" i="24"/>
  <c r="K2967" i="24" s="1"/>
  <c r="S2966" i="24"/>
  <c r="R2966" i="24"/>
  <c r="P2966" i="24"/>
  <c r="I2966" i="24"/>
  <c r="K2966" i="24" s="1"/>
  <c r="S2965" i="24"/>
  <c r="R2965" i="24"/>
  <c r="P2965" i="24"/>
  <c r="I2965" i="24"/>
  <c r="K2965" i="24" s="1"/>
  <c r="S2964" i="24"/>
  <c r="R2964" i="24"/>
  <c r="P2964" i="24"/>
  <c r="I2964" i="24"/>
  <c r="K2964" i="24" s="1"/>
  <c r="S2963" i="24"/>
  <c r="R2963" i="24"/>
  <c r="P2963" i="24"/>
  <c r="I2963" i="24"/>
  <c r="K2963" i="24" s="1"/>
  <c r="S2962" i="24"/>
  <c r="R2962" i="24"/>
  <c r="P2962" i="24"/>
  <c r="I2962" i="24"/>
  <c r="K2962" i="24" s="1"/>
  <c r="S2961" i="24"/>
  <c r="R2961" i="24"/>
  <c r="P2961" i="24"/>
  <c r="I2961" i="24"/>
  <c r="K2961" i="24" s="1"/>
  <c r="S2960" i="24"/>
  <c r="R2960" i="24"/>
  <c r="P2960" i="24"/>
  <c r="I2960" i="24"/>
  <c r="K2960" i="24" s="1"/>
  <c r="S2959" i="24"/>
  <c r="R2959" i="24"/>
  <c r="P2959" i="24"/>
  <c r="I2959" i="24"/>
  <c r="K2959" i="24" s="1"/>
  <c r="S2958" i="24"/>
  <c r="R2958" i="24"/>
  <c r="P2958" i="24"/>
  <c r="I2958" i="24"/>
  <c r="K2958" i="24" s="1"/>
  <c r="S2957" i="24"/>
  <c r="R2957" i="24"/>
  <c r="P2957" i="24"/>
  <c r="K2957" i="24"/>
  <c r="I2957" i="24"/>
  <c r="S2956" i="24"/>
  <c r="R2956" i="24"/>
  <c r="P2956" i="24"/>
  <c r="I2956" i="24"/>
  <c r="K2956" i="24" s="1"/>
  <c r="S2955" i="24"/>
  <c r="R2955" i="24"/>
  <c r="P2955" i="24"/>
  <c r="I2955" i="24"/>
  <c r="K2955" i="24" s="1"/>
  <c r="S2954" i="24"/>
  <c r="R2954" i="24"/>
  <c r="P2954" i="24"/>
  <c r="I2954" i="24"/>
  <c r="K2954" i="24" s="1"/>
  <c r="S2953" i="24"/>
  <c r="R2953" i="24"/>
  <c r="P2953" i="24"/>
  <c r="K2953" i="24"/>
  <c r="I2953" i="24"/>
  <c r="S2952" i="24"/>
  <c r="R2952" i="24"/>
  <c r="P2952" i="24"/>
  <c r="I2952" i="24"/>
  <c r="K2952" i="24" s="1"/>
  <c r="S2951" i="24"/>
  <c r="R2951" i="24"/>
  <c r="P2951" i="24"/>
  <c r="I2951" i="24"/>
  <c r="K2951" i="24" s="1"/>
  <c r="S2950" i="24"/>
  <c r="R2950" i="24"/>
  <c r="P2950" i="24"/>
  <c r="I2950" i="24"/>
  <c r="K2950" i="24" s="1"/>
  <c r="S2949" i="24"/>
  <c r="R2949" i="24"/>
  <c r="P2949" i="24"/>
  <c r="I2949" i="24"/>
  <c r="K2949" i="24" s="1"/>
  <c r="S2948" i="24"/>
  <c r="R2948" i="24"/>
  <c r="P2948" i="24"/>
  <c r="I2948" i="24"/>
  <c r="K2948" i="24" s="1"/>
  <c r="S2947" i="24"/>
  <c r="R2947" i="24"/>
  <c r="P2947" i="24"/>
  <c r="I2947" i="24"/>
  <c r="K2947" i="24" s="1"/>
  <c r="S2946" i="24"/>
  <c r="R2946" i="24"/>
  <c r="P2946" i="24"/>
  <c r="I2946" i="24"/>
  <c r="K2946" i="24" s="1"/>
  <c r="S2945" i="24"/>
  <c r="R2945" i="24"/>
  <c r="P2945" i="24"/>
  <c r="I2945" i="24"/>
  <c r="K2945" i="24" s="1"/>
  <c r="S2944" i="24"/>
  <c r="R2944" i="24"/>
  <c r="P2944" i="24"/>
  <c r="K2944" i="24"/>
  <c r="I2944" i="24"/>
  <c r="S2943" i="24"/>
  <c r="R2943" i="24"/>
  <c r="P2943" i="24"/>
  <c r="I2943" i="24"/>
  <c r="K2943" i="24" s="1"/>
  <c r="S2942" i="24"/>
  <c r="R2942" i="24"/>
  <c r="P2942" i="24"/>
  <c r="I2942" i="24"/>
  <c r="K2942" i="24" s="1"/>
  <c r="S2941" i="24"/>
  <c r="R2941" i="24"/>
  <c r="P2941" i="24"/>
  <c r="I2941" i="24"/>
  <c r="K2941" i="24" s="1"/>
  <c r="S2940" i="24"/>
  <c r="R2940" i="24"/>
  <c r="P2940" i="24"/>
  <c r="K2940" i="24"/>
  <c r="I2940" i="24"/>
  <c r="S2939" i="24"/>
  <c r="R2939" i="24"/>
  <c r="P2939" i="24"/>
  <c r="I2939" i="24"/>
  <c r="K2939" i="24" s="1"/>
  <c r="S2938" i="24"/>
  <c r="R2938" i="24"/>
  <c r="P2938" i="24"/>
  <c r="I2938" i="24"/>
  <c r="K2938" i="24" s="1"/>
  <c r="S2937" i="24"/>
  <c r="R2937" i="24"/>
  <c r="P2937" i="24"/>
  <c r="I2937" i="24"/>
  <c r="K2937" i="24" s="1"/>
  <c r="S2936" i="24"/>
  <c r="R2936" i="24"/>
  <c r="P2936" i="24"/>
  <c r="K2936" i="24"/>
  <c r="I2936" i="24"/>
  <c r="S2935" i="24"/>
  <c r="R2935" i="24"/>
  <c r="P2935" i="24"/>
  <c r="I2935" i="24"/>
  <c r="K2935" i="24" s="1"/>
  <c r="S2934" i="24"/>
  <c r="R2934" i="24"/>
  <c r="P2934" i="24"/>
  <c r="I2934" i="24"/>
  <c r="K2934" i="24" s="1"/>
  <c r="S2933" i="24"/>
  <c r="R2933" i="24"/>
  <c r="P2933" i="24"/>
  <c r="I2933" i="24"/>
  <c r="K2933" i="24" s="1"/>
  <c r="S2932" i="24"/>
  <c r="R2932" i="24"/>
  <c r="P2932" i="24"/>
  <c r="I2932" i="24"/>
  <c r="K2932" i="24" s="1"/>
  <c r="S2931" i="24"/>
  <c r="R2931" i="24"/>
  <c r="P2931" i="24"/>
  <c r="I2931" i="24"/>
  <c r="K2931" i="24" s="1"/>
  <c r="S2930" i="24"/>
  <c r="R2930" i="24"/>
  <c r="P2930" i="24"/>
  <c r="I2930" i="24"/>
  <c r="K2930" i="24" s="1"/>
  <c r="S2929" i="24"/>
  <c r="R2929" i="24"/>
  <c r="P2929" i="24"/>
  <c r="I2929" i="24"/>
  <c r="K2929" i="24" s="1"/>
  <c r="S2928" i="24"/>
  <c r="R2928" i="24"/>
  <c r="P2928" i="24"/>
  <c r="I2928" i="24"/>
  <c r="K2928" i="24" s="1"/>
  <c r="S2927" i="24"/>
  <c r="R2927" i="24"/>
  <c r="P2927" i="24"/>
  <c r="I2927" i="24"/>
  <c r="K2927" i="24" s="1"/>
  <c r="S2926" i="24"/>
  <c r="R2926" i="24"/>
  <c r="P2926" i="24"/>
  <c r="I2926" i="24"/>
  <c r="K2926" i="24" s="1"/>
  <c r="S2925" i="24"/>
  <c r="R2925" i="24"/>
  <c r="P2925" i="24"/>
  <c r="K2925" i="24"/>
  <c r="I2925" i="24"/>
  <c r="S2924" i="24"/>
  <c r="R2924" i="24"/>
  <c r="P2924" i="24"/>
  <c r="I2924" i="24"/>
  <c r="K2924" i="24" s="1"/>
  <c r="S2923" i="24"/>
  <c r="R2923" i="24"/>
  <c r="P2923" i="24"/>
  <c r="I2923" i="24"/>
  <c r="K2923" i="24" s="1"/>
  <c r="S2922" i="24"/>
  <c r="R2922" i="24"/>
  <c r="P2922" i="24"/>
  <c r="I2922" i="24"/>
  <c r="K2922" i="24" s="1"/>
  <c r="S2921" i="24"/>
  <c r="R2921" i="24"/>
  <c r="P2921" i="24"/>
  <c r="I2921" i="24"/>
  <c r="K2921" i="24" s="1"/>
  <c r="S2920" i="24"/>
  <c r="R2920" i="24"/>
  <c r="P2920" i="24"/>
  <c r="I2920" i="24"/>
  <c r="K2920" i="24" s="1"/>
  <c r="S2919" i="24"/>
  <c r="R2919" i="24"/>
  <c r="P2919" i="24"/>
  <c r="I2919" i="24"/>
  <c r="K2919" i="24" s="1"/>
  <c r="S2918" i="24"/>
  <c r="R2918" i="24"/>
  <c r="P2918" i="24"/>
  <c r="I2918" i="24"/>
  <c r="K2918" i="24" s="1"/>
  <c r="S2917" i="24"/>
  <c r="R2917" i="24"/>
  <c r="P2917" i="24"/>
  <c r="I2917" i="24"/>
  <c r="K2917" i="24" s="1"/>
  <c r="S2916" i="24"/>
  <c r="R2916" i="24"/>
  <c r="P2916" i="24"/>
  <c r="I2916" i="24"/>
  <c r="K2916" i="24" s="1"/>
  <c r="S2915" i="24"/>
  <c r="R2915" i="24"/>
  <c r="P2915" i="24"/>
  <c r="I2915" i="24"/>
  <c r="K2915" i="24" s="1"/>
  <c r="S2914" i="24"/>
  <c r="R2914" i="24"/>
  <c r="P2914" i="24"/>
  <c r="I2914" i="24"/>
  <c r="K2914" i="24" s="1"/>
  <c r="S2913" i="24"/>
  <c r="R2913" i="24"/>
  <c r="P2913" i="24"/>
  <c r="I2913" i="24"/>
  <c r="K2913" i="24" s="1"/>
  <c r="S2912" i="24"/>
  <c r="R2912" i="24"/>
  <c r="P2912" i="24"/>
  <c r="I2912" i="24"/>
  <c r="K2912" i="24" s="1"/>
  <c r="S2911" i="24"/>
  <c r="R2911" i="24"/>
  <c r="P2911" i="24"/>
  <c r="I2911" i="24"/>
  <c r="K2911" i="24" s="1"/>
  <c r="S2910" i="24"/>
  <c r="R2910" i="24"/>
  <c r="P2910" i="24"/>
  <c r="I2910" i="24"/>
  <c r="K2910" i="24" s="1"/>
  <c r="S2909" i="24"/>
  <c r="R2909" i="24"/>
  <c r="P2909" i="24"/>
  <c r="I2909" i="24"/>
  <c r="K2909" i="24" s="1"/>
  <c r="S2908" i="24"/>
  <c r="R2908" i="24"/>
  <c r="P2908" i="24"/>
  <c r="K2908" i="24"/>
  <c r="I2908" i="24"/>
  <c r="S2907" i="24"/>
  <c r="R2907" i="24"/>
  <c r="P2907" i="24"/>
  <c r="I2907" i="24"/>
  <c r="K2907" i="24" s="1"/>
  <c r="S2906" i="24"/>
  <c r="R2906" i="24"/>
  <c r="P2906" i="24"/>
  <c r="I2906" i="24"/>
  <c r="K2906" i="24" s="1"/>
  <c r="S2905" i="24"/>
  <c r="R2905" i="24"/>
  <c r="P2905" i="24"/>
  <c r="I2905" i="24"/>
  <c r="K2905" i="24" s="1"/>
  <c r="S2904" i="24"/>
  <c r="R2904" i="24"/>
  <c r="P2904" i="24"/>
  <c r="I2904" i="24"/>
  <c r="K2904" i="24" s="1"/>
  <c r="S2903" i="24"/>
  <c r="R2903" i="24"/>
  <c r="P2903" i="24"/>
  <c r="I2903" i="24"/>
  <c r="K2903" i="24" s="1"/>
  <c r="S2902" i="24"/>
  <c r="R2902" i="24"/>
  <c r="P2902" i="24"/>
  <c r="I2902" i="24"/>
  <c r="K2902" i="24" s="1"/>
  <c r="S2901" i="24"/>
  <c r="R2901" i="24"/>
  <c r="P2901" i="24"/>
  <c r="I2901" i="24"/>
  <c r="K2901" i="24" s="1"/>
  <c r="S2900" i="24"/>
  <c r="R2900" i="24"/>
  <c r="P2900" i="24"/>
  <c r="I2900" i="24"/>
  <c r="K2900" i="24" s="1"/>
  <c r="S2899" i="24"/>
  <c r="R2899" i="24"/>
  <c r="P2899" i="24"/>
  <c r="I2899" i="24"/>
  <c r="K2899" i="24" s="1"/>
  <c r="S2898" i="24"/>
  <c r="R2898" i="24"/>
  <c r="P2898" i="24"/>
  <c r="I2898" i="24"/>
  <c r="K2898" i="24" s="1"/>
  <c r="S2897" i="24"/>
  <c r="R2897" i="24"/>
  <c r="P2897" i="24"/>
  <c r="I2897" i="24"/>
  <c r="K2897" i="24" s="1"/>
  <c r="S2896" i="24"/>
  <c r="R2896" i="24"/>
  <c r="P2896" i="24"/>
  <c r="K2896" i="24"/>
  <c r="I2896" i="24"/>
  <c r="S2895" i="24"/>
  <c r="R2895" i="24"/>
  <c r="P2895" i="24"/>
  <c r="I2895" i="24"/>
  <c r="K2895" i="24" s="1"/>
  <c r="S2894" i="24"/>
  <c r="R2894" i="24"/>
  <c r="P2894" i="24"/>
  <c r="I2894" i="24"/>
  <c r="K2894" i="24" s="1"/>
  <c r="S2893" i="24"/>
  <c r="R2893" i="24"/>
  <c r="P2893" i="24"/>
  <c r="K2893" i="24"/>
  <c r="I2893" i="24"/>
  <c r="S2892" i="24"/>
  <c r="R2892" i="24"/>
  <c r="P2892" i="24"/>
  <c r="I2892" i="24"/>
  <c r="K2892" i="24" s="1"/>
  <c r="S2891" i="24"/>
  <c r="R2891" i="24"/>
  <c r="P2891" i="24"/>
  <c r="I2891" i="24"/>
  <c r="K2891" i="24" s="1"/>
  <c r="S2890" i="24"/>
  <c r="R2890" i="24"/>
  <c r="P2890" i="24"/>
  <c r="I2890" i="24"/>
  <c r="K2890" i="24" s="1"/>
  <c r="S2889" i="24"/>
  <c r="R2889" i="24"/>
  <c r="P2889" i="24"/>
  <c r="K2889" i="24"/>
  <c r="I2889" i="24"/>
  <c r="S2888" i="24"/>
  <c r="R2888" i="24"/>
  <c r="P2888" i="24"/>
  <c r="I2888" i="24"/>
  <c r="K2888" i="24" s="1"/>
  <c r="S2887" i="24"/>
  <c r="R2887" i="24"/>
  <c r="P2887" i="24"/>
  <c r="I2887" i="24"/>
  <c r="K2887" i="24" s="1"/>
  <c r="S2886" i="24"/>
  <c r="R2886" i="24"/>
  <c r="P2886" i="24"/>
  <c r="I2886" i="24"/>
  <c r="K2886" i="24" s="1"/>
  <c r="S2885" i="24"/>
  <c r="R2885" i="24"/>
  <c r="P2885" i="24"/>
  <c r="I2885" i="24"/>
  <c r="K2885" i="24" s="1"/>
  <c r="S2884" i="24"/>
  <c r="R2884" i="24"/>
  <c r="P2884" i="24"/>
  <c r="I2884" i="24"/>
  <c r="K2884" i="24" s="1"/>
  <c r="S2883" i="24"/>
  <c r="R2883" i="24"/>
  <c r="P2883" i="24"/>
  <c r="I2883" i="24"/>
  <c r="K2883" i="24" s="1"/>
  <c r="S2882" i="24"/>
  <c r="R2882" i="24"/>
  <c r="P2882" i="24"/>
  <c r="I2882" i="24"/>
  <c r="K2882" i="24" s="1"/>
  <c r="S2881" i="24"/>
  <c r="R2881" i="24"/>
  <c r="P2881" i="24"/>
  <c r="I2881" i="24"/>
  <c r="K2881" i="24" s="1"/>
  <c r="S2880" i="24"/>
  <c r="R2880" i="24"/>
  <c r="P2880" i="24"/>
  <c r="I2880" i="24"/>
  <c r="K2880" i="24" s="1"/>
  <c r="S2879" i="24"/>
  <c r="R2879" i="24"/>
  <c r="P2879" i="24"/>
  <c r="I2879" i="24"/>
  <c r="K2879" i="24" s="1"/>
  <c r="S2878" i="24"/>
  <c r="R2878" i="24"/>
  <c r="P2878" i="24"/>
  <c r="I2878" i="24"/>
  <c r="K2878" i="24" s="1"/>
  <c r="S2877" i="24"/>
  <c r="R2877" i="24"/>
  <c r="P2877" i="24"/>
  <c r="I2877" i="24"/>
  <c r="K2877" i="24" s="1"/>
  <c r="S2876" i="24"/>
  <c r="R2876" i="24"/>
  <c r="P2876" i="24"/>
  <c r="K2876" i="24"/>
  <c r="I2876" i="24"/>
  <c r="S2875" i="24"/>
  <c r="R2875" i="24"/>
  <c r="P2875" i="24"/>
  <c r="I2875" i="24"/>
  <c r="K2875" i="24" s="1"/>
  <c r="S2874" i="24"/>
  <c r="R2874" i="24"/>
  <c r="P2874" i="24"/>
  <c r="I2874" i="24"/>
  <c r="K2874" i="24" s="1"/>
  <c r="S2873" i="24"/>
  <c r="R2873" i="24"/>
  <c r="P2873" i="24"/>
  <c r="I2873" i="24"/>
  <c r="K2873" i="24" s="1"/>
  <c r="S2872" i="24"/>
  <c r="R2872" i="24"/>
  <c r="P2872" i="24"/>
  <c r="K2872" i="24"/>
  <c r="I2872" i="24"/>
  <c r="S2871" i="24"/>
  <c r="R2871" i="24"/>
  <c r="P2871" i="24"/>
  <c r="I2871" i="24"/>
  <c r="K2871" i="24" s="1"/>
  <c r="S2870" i="24"/>
  <c r="R2870" i="24"/>
  <c r="P2870" i="24"/>
  <c r="I2870" i="24"/>
  <c r="K2870" i="24" s="1"/>
  <c r="S2869" i="24"/>
  <c r="R2869" i="24"/>
  <c r="P2869" i="24"/>
  <c r="I2869" i="24"/>
  <c r="K2869" i="24" s="1"/>
  <c r="S2868" i="24"/>
  <c r="R2868" i="24"/>
  <c r="P2868" i="24"/>
  <c r="I2868" i="24"/>
  <c r="K2868" i="24" s="1"/>
  <c r="S2867" i="24"/>
  <c r="R2867" i="24"/>
  <c r="P2867" i="24"/>
  <c r="I2867" i="24"/>
  <c r="K2867" i="24" s="1"/>
  <c r="S2866" i="24"/>
  <c r="R2866" i="24"/>
  <c r="P2866" i="24"/>
  <c r="I2866" i="24"/>
  <c r="K2866" i="24" s="1"/>
  <c r="S2865" i="24"/>
  <c r="R2865" i="24"/>
  <c r="P2865" i="24"/>
  <c r="I2865" i="24"/>
  <c r="K2865" i="24" s="1"/>
  <c r="S2864" i="24"/>
  <c r="R2864" i="24"/>
  <c r="P2864" i="24"/>
  <c r="I2864" i="24"/>
  <c r="K2864" i="24" s="1"/>
  <c r="S2863" i="24"/>
  <c r="R2863" i="24"/>
  <c r="P2863" i="24"/>
  <c r="I2863" i="24"/>
  <c r="K2863" i="24" s="1"/>
  <c r="S2862" i="24"/>
  <c r="R2862" i="24"/>
  <c r="P2862" i="24"/>
  <c r="I2862" i="24"/>
  <c r="K2862" i="24" s="1"/>
  <c r="S2861" i="24"/>
  <c r="R2861" i="24"/>
  <c r="P2861" i="24"/>
  <c r="K2861" i="24"/>
  <c r="I2861" i="24"/>
  <c r="S2860" i="24"/>
  <c r="R2860" i="24"/>
  <c r="P2860" i="24"/>
  <c r="I2860" i="24"/>
  <c r="K2860" i="24" s="1"/>
  <c r="S2859" i="24"/>
  <c r="R2859" i="24"/>
  <c r="P2859" i="24"/>
  <c r="I2859" i="24"/>
  <c r="K2859" i="24" s="1"/>
  <c r="S2858" i="24"/>
  <c r="R2858" i="24"/>
  <c r="P2858" i="24"/>
  <c r="I2858" i="24"/>
  <c r="K2858" i="24" s="1"/>
  <c r="S2857" i="24"/>
  <c r="R2857" i="24"/>
  <c r="P2857" i="24"/>
  <c r="K2857" i="24"/>
  <c r="I2857" i="24"/>
  <c r="S2856" i="24"/>
  <c r="R2856" i="24"/>
  <c r="P2856" i="24"/>
  <c r="I2856" i="24"/>
  <c r="K2856" i="24" s="1"/>
  <c r="S2855" i="24"/>
  <c r="R2855" i="24"/>
  <c r="P2855" i="24"/>
  <c r="I2855" i="24"/>
  <c r="K2855" i="24" s="1"/>
  <c r="S2854" i="24"/>
  <c r="R2854" i="24"/>
  <c r="P2854" i="24"/>
  <c r="I2854" i="24"/>
  <c r="K2854" i="24" s="1"/>
  <c r="S2853" i="24"/>
  <c r="R2853" i="24"/>
  <c r="P2853" i="24"/>
  <c r="I2853" i="24"/>
  <c r="K2853" i="24" s="1"/>
  <c r="S2852" i="24"/>
  <c r="R2852" i="24"/>
  <c r="P2852" i="24"/>
  <c r="I2852" i="24"/>
  <c r="K2852" i="24" s="1"/>
  <c r="S2851" i="24"/>
  <c r="R2851" i="24"/>
  <c r="P2851" i="24"/>
  <c r="I2851" i="24"/>
  <c r="K2851" i="24" s="1"/>
  <c r="S2850" i="24"/>
  <c r="R2850" i="24"/>
  <c r="P2850" i="24"/>
  <c r="I2850" i="24"/>
  <c r="K2850" i="24" s="1"/>
  <c r="S2849" i="24"/>
  <c r="R2849" i="24"/>
  <c r="P2849" i="24"/>
  <c r="I2849" i="24"/>
  <c r="K2849" i="24" s="1"/>
  <c r="S2848" i="24"/>
  <c r="R2848" i="24"/>
  <c r="P2848" i="24"/>
  <c r="K2848" i="24"/>
  <c r="I2848" i="24"/>
  <c r="S2847" i="24"/>
  <c r="R2847" i="24"/>
  <c r="P2847" i="24"/>
  <c r="I2847" i="24"/>
  <c r="K2847" i="24" s="1"/>
  <c r="S2846" i="24"/>
  <c r="R2846" i="24"/>
  <c r="P2846" i="24"/>
  <c r="I2846" i="24"/>
  <c r="K2846" i="24" s="1"/>
  <c r="S2845" i="24"/>
  <c r="R2845" i="24"/>
  <c r="P2845" i="24"/>
  <c r="I2845" i="24"/>
  <c r="K2845" i="24" s="1"/>
  <c r="S2844" i="24"/>
  <c r="R2844" i="24"/>
  <c r="P2844" i="24"/>
  <c r="K2844" i="24"/>
  <c r="I2844" i="24"/>
  <c r="S2843" i="24"/>
  <c r="R2843" i="24"/>
  <c r="P2843" i="24"/>
  <c r="I2843" i="24"/>
  <c r="K2843" i="24" s="1"/>
  <c r="S2842" i="24"/>
  <c r="R2842" i="24"/>
  <c r="P2842" i="24"/>
  <c r="I2842" i="24"/>
  <c r="K2842" i="24" s="1"/>
  <c r="S2841" i="24"/>
  <c r="R2841" i="24"/>
  <c r="P2841" i="24"/>
  <c r="I2841" i="24"/>
  <c r="K2841" i="24" s="1"/>
  <c r="S2840" i="24"/>
  <c r="R2840" i="24"/>
  <c r="P2840" i="24"/>
  <c r="K2840" i="24"/>
  <c r="I2840" i="24"/>
  <c r="S2839" i="24"/>
  <c r="R2839" i="24"/>
  <c r="P2839" i="24"/>
  <c r="I2839" i="24"/>
  <c r="K2839" i="24" s="1"/>
  <c r="S2838" i="24"/>
  <c r="R2838" i="24"/>
  <c r="P2838" i="24"/>
  <c r="I2838" i="24"/>
  <c r="K2838" i="24" s="1"/>
  <c r="S2837" i="24"/>
  <c r="R2837" i="24"/>
  <c r="P2837" i="24"/>
  <c r="I2837" i="24"/>
  <c r="K2837" i="24" s="1"/>
  <c r="S2836" i="24"/>
  <c r="R2836" i="24"/>
  <c r="P2836" i="24"/>
  <c r="I2836" i="24"/>
  <c r="K2836" i="24" s="1"/>
  <c r="S2835" i="24"/>
  <c r="R2835" i="24"/>
  <c r="P2835" i="24"/>
  <c r="I2835" i="24"/>
  <c r="K2835" i="24" s="1"/>
  <c r="S2834" i="24"/>
  <c r="R2834" i="24"/>
  <c r="P2834" i="24"/>
  <c r="I2834" i="24"/>
  <c r="K2834" i="24" s="1"/>
  <c r="S2833" i="24"/>
  <c r="R2833" i="24"/>
  <c r="P2833" i="24"/>
  <c r="I2833" i="24"/>
  <c r="K2833" i="24" s="1"/>
  <c r="S2832" i="24"/>
  <c r="R2832" i="24"/>
  <c r="P2832" i="24"/>
  <c r="I2832" i="24"/>
  <c r="K2832" i="24" s="1"/>
  <c r="S2831" i="24"/>
  <c r="R2831" i="24"/>
  <c r="P2831" i="24"/>
  <c r="I2831" i="24"/>
  <c r="K2831" i="24" s="1"/>
  <c r="S2830" i="24"/>
  <c r="R2830" i="24"/>
  <c r="P2830" i="24"/>
  <c r="I2830" i="24"/>
  <c r="K2830" i="24" s="1"/>
  <c r="S2829" i="24"/>
  <c r="R2829" i="24"/>
  <c r="P2829" i="24"/>
  <c r="K2829" i="24"/>
  <c r="I2829" i="24"/>
  <c r="S2828" i="24"/>
  <c r="R2828" i="24"/>
  <c r="P2828" i="24"/>
  <c r="I2828" i="24"/>
  <c r="K2828" i="24" s="1"/>
  <c r="S2827" i="24"/>
  <c r="R2827" i="24"/>
  <c r="P2827" i="24"/>
  <c r="I2827" i="24"/>
  <c r="K2827" i="24" s="1"/>
  <c r="S2826" i="24"/>
  <c r="R2826" i="24"/>
  <c r="P2826" i="24"/>
  <c r="I2826" i="24"/>
  <c r="K2826" i="24" s="1"/>
  <c r="S2825" i="24"/>
  <c r="R2825" i="24"/>
  <c r="P2825" i="24"/>
  <c r="I2825" i="24"/>
  <c r="K2825" i="24" s="1"/>
  <c r="S2824" i="24"/>
  <c r="R2824" i="24"/>
  <c r="P2824" i="24"/>
  <c r="I2824" i="24"/>
  <c r="K2824" i="24" s="1"/>
  <c r="S2823" i="24"/>
  <c r="R2823" i="24"/>
  <c r="P2823" i="24"/>
  <c r="I2823" i="24"/>
  <c r="K2823" i="24" s="1"/>
  <c r="S2822" i="24"/>
  <c r="R2822" i="24"/>
  <c r="P2822" i="24"/>
  <c r="I2822" i="24"/>
  <c r="K2822" i="24" s="1"/>
  <c r="S2821" i="24"/>
  <c r="R2821" i="24"/>
  <c r="P2821" i="24"/>
  <c r="I2821" i="24"/>
  <c r="K2821" i="24" s="1"/>
  <c r="S2820" i="24"/>
  <c r="R2820" i="24"/>
  <c r="P2820" i="24"/>
  <c r="I2820" i="24"/>
  <c r="K2820" i="24" s="1"/>
  <c r="S2819" i="24"/>
  <c r="R2819" i="24"/>
  <c r="P2819" i="24"/>
  <c r="I2819" i="24"/>
  <c r="K2819" i="24" s="1"/>
  <c r="S2818" i="24"/>
  <c r="R2818" i="24"/>
  <c r="P2818" i="24"/>
  <c r="I2818" i="24"/>
  <c r="K2818" i="24" s="1"/>
  <c r="S2817" i="24"/>
  <c r="R2817" i="24"/>
  <c r="P2817" i="24"/>
  <c r="I2817" i="24"/>
  <c r="K2817" i="24" s="1"/>
  <c r="S2816" i="24"/>
  <c r="R2816" i="24"/>
  <c r="P2816" i="24"/>
  <c r="I2816" i="24"/>
  <c r="K2816" i="24" s="1"/>
  <c r="S2815" i="24"/>
  <c r="R2815" i="24"/>
  <c r="P2815" i="24"/>
  <c r="I2815" i="24"/>
  <c r="K2815" i="24" s="1"/>
  <c r="S2814" i="24"/>
  <c r="R2814" i="24"/>
  <c r="P2814" i="24"/>
  <c r="I2814" i="24"/>
  <c r="K2814" i="24" s="1"/>
  <c r="S2813" i="24"/>
  <c r="R2813" i="24"/>
  <c r="P2813" i="24"/>
  <c r="I2813" i="24"/>
  <c r="K2813" i="24" s="1"/>
  <c r="S2812" i="24"/>
  <c r="R2812" i="24"/>
  <c r="P2812" i="24"/>
  <c r="K2812" i="24"/>
  <c r="I2812" i="24"/>
  <c r="S2811" i="24"/>
  <c r="R2811" i="24"/>
  <c r="P2811" i="24"/>
  <c r="I2811" i="24"/>
  <c r="K2811" i="24" s="1"/>
  <c r="S2810" i="24"/>
  <c r="R2810" i="24"/>
  <c r="P2810" i="24"/>
  <c r="I2810" i="24"/>
  <c r="K2810" i="24" s="1"/>
  <c r="S2809" i="24"/>
  <c r="R2809" i="24"/>
  <c r="P2809" i="24"/>
  <c r="I2809" i="24"/>
  <c r="K2809" i="24" s="1"/>
  <c r="S2808" i="24"/>
  <c r="R2808" i="24"/>
  <c r="P2808" i="24"/>
  <c r="I2808" i="24"/>
  <c r="K2808" i="24" s="1"/>
  <c r="S2807" i="24"/>
  <c r="R2807" i="24"/>
  <c r="P2807" i="24"/>
  <c r="I2807" i="24"/>
  <c r="K2807" i="24" s="1"/>
  <c r="S2806" i="24"/>
  <c r="R2806" i="24"/>
  <c r="P2806" i="24"/>
  <c r="I2806" i="24"/>
  <c r="K2806" i="24" s="1"/>
  <c r="S2805" i="24"/>
  <c r="R2805" i="24"/>
  <c r="P2805" i="24"/>
  <c r="I2805" i="24"/>
  <c r="K2805" i="24" s="1"/>
  <c r="S2804" i="24"/>
  <c r="R2804" i="24"/>
  <c r="P2804" i="24"/>
  <c r="I2804" i="24"/>
  <c r="K2804" i="24" s="1"/>
  <c r="S2803" i="24"/>
  <c r="R2803" i="24"/>
  <c r="P2803" i="24"/>
  <c r="I2803" i="24"/>
  <c r="K2803" i="24" s="1"/>
  <c r="S2802" i="24"/>
  <c r="R2802" i="24"/>
  <c r="P2802" i="24"/>
  <c r="I2802" i="24"/>
  <c r="K2802" i="24" s="1"/>
  <c r="S2801" i="24"/>
  <c r="R2801" i="24"/>
  <c r="P2801" i="24"/>
  <c r="I2801" i="24"/>
  <c r="K2801" i="24" s="1"/>
  <c r="S2800" i="24"/>
  <c r="R2800" i="24"/>
  <c r="P2800" i="24"/>
  <c r="K2800" i="24"/>
  <c r="I2800" i="24"/>
  <c r="S2799" i="24"/>
  <c r="R2799" i="24"/>
  <c r="P2799" i="24"/>
  <c r="I2799" i="24"/>
  <c r="K2799" i="24" s="1"/>
  <c r="S2798" i="24"/>
  <c r="R2798" i="24"/>
  <c r="P2798" i="24"/>
  <c r="I2798" i="24"/>
  <c r="K2798" i="24" s="1"/>
  <c r="S2797" i="24"/>
  <c r="R2797" i="24"/>
  <c r="P2797" i="24"/>
  <c r="K2797" i="24"/>
  <c r="I2797" i="24"/>
  <c r="S2796" i="24"/>
  <c r="R2796" i="24"/>
  <c r="P2796" i="24"/>
  <c r="I2796" i="24"/>
  <c r="K2796" i="24" s="1"/>
  <c r="S2795" i="24"/>
  <c r="R2795" i="24"/>
  <c r="P2795" i="24"/>
  <c r="I2795" i="24"/>
  <c r="K2795" i="24" s="1"/>
  <c r="S2794" i="24"/>
  <c r="R2794" i="24"/>
  <c r="P2794" i="24"/>
  <c r="I2794" i="24"/>
  <c r="K2794" i="24" s="1"/>
  <c r="S2793" i="24"/>
  <c r="R2793" i="24"/>
  <c r="P2793" i="24"/>
  <c r="K2793" i="24"/>
  <c r="I2793" i="24"/>
  <c r="S2792" i="24"/>
  <c r="R2792" i="24"/>
  <c r="P2792" i="24"/>
  <c r="I2792" i="24"/>
  <c r="K2792" i="24" s="1"/>
  <c r="S2791" i="24"/>
  <c r="R2791" i="24"/>
  <c r="P2791" i="24"/>
  <c r="I2791" i="24"/>
  <c r="K2791" i="24" s="1"/>
  <c r="S2790" i="24"/>
  <c r="R2790" i="24"/>
  <c r="P2790" i="24"/>
  <c r="I2790" i="24"/>
  <c r="K2790" i="24" s="1"/>
  <c r="S2789" i="24"/>
  <c r="R2789" i="24"/>
  <c r="P2789" i="24"/>
  <c r="I2789" i="24"/>
  <c r="K2789" i="24" s="1"/>
  <c r="S2788" i="24"/>
  <c r="R2788" i="24"/>
  <c r="P2788" i="24"/>
  <c r="I2788" i="24"/>
  <c r="K2788" i="24" s="1"/>
  <c r="S2787" i="24"/>
  <c r="R2787" i="24"/>
  <c r="P2787" i="24"/>
  <c r="I2787" i="24"/>
  <c r="K2787" i="24" s="1"/>
  <c r="S2786" i="24"/>
  <c r="R2786" i="24"/>
  <c r="P2786" i="24"/>
  <c r="I2786" i="24"/>
  <c r="K2786" i="24" s="1"/>
  <c r="S2785" i="24"/>
  <c r="R2785" i="24"/>
  <c r="P2785" i="24"/>
  <c r="I2785" i="24"/>
  <c r="K2785" i="24" s="1"/>
  <c r="S2784" i="24"/>
  <c r="R2784" i="24"/>
  <c r="P2784" i="24"/>
  <c r="I2784" i="24"/>
  <c r="K2784" i="24" s="1"/>
  <c r="S2783" i="24"/>
  <c r="R2783" i="24"/>
  <c r="P2783" i="24"/>
  <c r="I2783" i="24"/>
  <c r="K2783" i="24" s="1"/>
  <c r="S2782" i="24"/>
  <c r="R2782" i="24"/>
  <c r="P2782" i="24"/>
  <c r="I2782" i="24"/>
  <c r="K2782" i="24" s="1"/>
  <c r="S2781" i="24"/>
  <c r="R2781" i="24"/>
  <c r="P2781" i="24"/>
  <c r="I2781" i="24"/>
  <c r="K2781" i="24" s="1"/>
  <c r="S2780" i="24"/>
  <c r="R2780" i="24"/>
  <c r="P2780" i="24"/>
  <c r="K2780" i="24"/>
  <c r="I2780" i="24"/>
  <c r="S2779" i="24"/>
  <c r="R2779" i="24"/>
  <c r="P2779" i="24"/>
  <c r="I2779" i="24"/>
  <c r="K2779" i="24" s="1"/>
  <c r="S2778" i="24"/>
  <c r="R2778" i="24"/>
  <c r="P2778" i="24"/>
  <c r="I2778" i="24"/>
  <c r="K2778" i="24" s="1"/>
  <c r="S2777" i="24"/>
  <c r="R2777" i="24"/>
  <c r="P2777" i="24"/>
  <c r="I2777" i="24"/>
  <c r="K2777" i="24" s="1"/>
  <c r="S2776" i="24"/>
  <c r="R2776" i="24"/>
  <c r="P2776" i="24"/>
  <c r="K2776" i="24"/>
  <c r="I2776" i="24"/>
  <c r="S2775" i="24"/>
  <c r="R2775" i="24"/>
  <c r="P2775" i="24"/>
  <c r="I2775" i="24"/>
  <c r="K2775" i="24" s="1"/>
  <c r="S2774" i="24"/>
  <c r="R2774" i="24"/>
  <c r="P2774" i="24"/>
  <c r="I2774" i="24"/>
  <c r="K2774" i="24" s="1"/>
  <c r="S2773" i="24"/>
  <c r="R2773" i="24"/>
  <c r="P2773" i="24"/>
  <c r="I2773" i="24"/>
  <c r="K2773" i="24" s="1"/>
  <c r="S2772" i="24"/>
  <c r="R2772" i="24"/>
  <c r="P2772" i="24"/>
  <c r="I2772" i="24"/>
  <c r="K2772" i="24" s="1"/>
  <c r="S2771" i="24"/>
  <c r="R2771" i="24"/>
  <c r="P2771" i="24"/>
  <c r="I2771" i="24"/>
  <c r="K2771" i="24" s="1"/>
  <c r="S2770" i="24"/>
  <c r="R2770" i="24"/>
  <c r="P2770" i="24"/>
  <c r="I2770" i="24"/>
  <c r="K2770" i="24" s="1"/>
  <c r="S2769" i="24"/>
  <c r="R2769" i="24"/>
  <c r="P2769" i="24"/>
  <c r="I2769" i="24"/>
  <c r="K2769" i="24" s="1"/>
  <c r="S2768" i="24"/>
  <c r="R2768" i="24"/>
  <c r="P2768" i="24"/>
  <c r="I2768" i="24"/>
  <c r="K2768" i="24" s="1"/>
  <c r="S2767" i="24"/>
  <c r="R2767" i="24"/>
  <c r="P2767" i="24"/>
  <c r="I2767" i="24"/>
  <c r="K2767" i="24" s="1"/>
  <c r="S2766" i="24"/>
  <c r="R2766" i="24"/>
  <c r="P2766" i="24"/>
  <c r="I2766" i="24"/>
  <c r="K2766" i="24" s="1"/>
  <c r="S2765" i="24"/>
  <c r="R2765" i="24"/>
  <c r="P2765" i="24"/>
  <c r="K2765" i="24"/>
  <c r="I2765" i="24"/>
  <c r="S2764" i="24"/>
  <c r="R2764" i="24"/>
  <c r="P2764" i="24"/>
  <c r="I2764" i="24"/>
  <c r="K2764" i="24" s="1"/>
  <c r="S2763" i="24"/>
  <c r="R2763" i="24"/>
  <c r="P2763" i="24"/>
  <c r="I2763" i="24"/>
  <c r="K2763" i="24" s="1"/>
  <c r="S2762" i="24"/>
  <c r="R2762" i="24"/>
  <c r="P2762" i="24"/>
  <c r="I2762" i="24"/>
  <c r="K2762" i="24" s="1"/>
  <c r="S2761" i="24"/>
  <c r="R2761" i="24"/>
  <c r="P2761" i="24"/>
  <c r="K2761" i="24"/>
  <c r="I2761" i="24"/>
  <c r="S2760" i="24"/>
  <c r="R2760" i="24"/>
  <c r="P2760" i="24"/>
  <c r="I2760" i="24"/>
  <c r="K2760" i="24" s="1"/>
  <c r="S2759" i="24"/>
  <c r="R2759" i="24"/>
  <c r="P2759" i="24"/>
  <c r="I2759" i="24"/>
  <c r="K2759" i="24" s="1"/>
  <c r="S2758" i="24"/>
  <c r="R2758" i="24"/>
  <c r="P2758" i="24"/>
  <c r="I2758" i="24"/>
  <c r="K2758" i="24" s="1"/>
  <c r="S2757" i="24"/>
  <c r="R2757" i="24"/>
  <c r="P2757" i="24"/>
  <c r="I2757" i="24"/>
  <c r="K2757" i="24" s="1"/>
  <c r="S2756" i="24"/>
  <c r="R2756" i="24"/>
  <c r="P2756" i="24"/>
  <c r="I2756" i="24"/>
  <c r="K2756" i="24" s="1"/>
  <c r="S2755" i="24"/>
  <c r="R2755" i="24"/>
  <c r="P2755" i="24"/>
  <c r="I2755" i="24"/>
  <c r="K2755" i="24" s="1"/>
  <c r="S2754" i="24"/>
  <c r="R2754" i="24"/>
  <c r="P2754" i="24"/>
  <c r="I2754" i="24"/>
  <c r="K2754" i="24" s="1"/>
  <c r="S2753" i="24"/>
  <c r="R2753" i="24"/>
  <c r="P2753" i="24"/>
  <c r="I2753" i="24"/>
  <c r="K2753" i="24" s="1"/>
  <c r="S2752" i="24"/>
  <c r="R2752" i="24"/>
  <c r="P2752" i="24"/>
  <c r="K2752" i="24"/>
  <c r="I2752" i="24"/>
  <c r="S2751" i="24"/>
  <c r="R2751" i="24"/>
  <c r="P2751" i="24"/>
  <c r="I2751" i="24"/>
  <c r="K2751" i="24" s="1"/>
  <c r="S2750" i="24"/>
  <c r="R2750" i="24"/>
  <c r="P2750" i="24"/>
  <c r="I2750" i="24"/>
  <c r="K2750" i="24" s="1"/>
  <c r="S2749" i="24"/>
  <c r="R2749" i="24"/>
  <c r="P2749" i="24"/>
  <c r="I2749" i="24"/>
  <c r="K2749" i="24" s="1"/>
  <c r="S2748" i="24"/>
  <c r="R2748" i="24"/>
  <c r="P2748" i="24"/>
  <c r="K2748" i="24"/>
  <c r="I2748" i="24"/>
  <c r="S2747" i="24"/>
  <c r="R2747" i="24"/>
  <c r="P2747" i="24"/>
  <c r="I2747" i="24"/>
  <c r="K2747" i="24" s="1"/>
  <c r="S2746" i="24"/>
  <c r="R2746" i="24"/>
  <c r="P2746" i="24"/>
  <c r="I2746" i="24"/>
  <c r="K2746" i="24" s="1"/>
  <c r="S2745" i="24"/>
  <c r="R2745" i="24"/>
  <c r="P2745" i="24"/>
  <c r="I2745" i="24"/>
  <c r="K2745" i="24" s="1"/>
  <c r="S2744" i="24"/>
  <c r="R2744" i="24"/>
  <c r="P2744" i="24"/>
  <c r="K2744" i="24"/>
  <c r="I2744" i="24"/>
  <c r="S2743" i="24"/>
  <c r="R2743" i="24"/>
  <c r="P2743" i="24"/>
  <c r="I2743" i="24"/>
  <c r="K2743" i="24" s="1"/>
  <c r="S2742" i="24"/>
  <c r="R2742" i="24"/>
  <c r="P2742" i="24"/>
  <c r="I2742" i="24"/>
  <c r="K2742" i="24" s="1"/>
  <c r="S2741" i="24"/>
  <c r="R2741" i="24"/>
  <c r="P2741" i="24"/>
  <c r="I2741" i="24"/>
  <c r="K2741" i="24" s="1"/>
  <c r="S2740" i="24"/>
  <c r="R2740" i="24"/>
  <c r="P2740" i="24"/>
  <c r="I2740" i="24"/>
  <c r="K2740" i="24" s="1"/>
  <c r="S2739" i="24"/>
  <c r="R2739" i="24"/>
  <c r="P2739" i="24"/>
  <c r="I2739" i="24"/>
  <c r="K2739" i="24" s="1"/>
  <c r="S2738" i="24"/>
  <c r="R2738" i="24"/>
  <c r="P2738" i="24"/>
  <c r="I2738" i="24"/>
  <c r="K2738" i="24" s="1"/>
  <c r="S2737" i="24"/>
  <c r="R2737" i="24"/>
  <c r="P2737" i="24"/>
  <c r="I2737" i="24"/>
  <c r="K2737" i="24" s="1"/>
  <c r="S2736" i="24"/>
  <c r="R2736" i="24"/>
  <c r="P2736" i="24"/>
  <c r="I2736" i="24"/>
  <c r="K2736" i="24" s="1"/>
  <c r="S2735" i="24"/>
  <c r="R2735" i="24"/>
  <c r="P2735" i="24"/>
  <c r="I2735" i="24"/>
  <c r="K2735" i="24" s="1"/>
  <c r="S2734" i="24"/>
  <c r="R2734" i="24"/>
  <c r="P2734" i="24"/>
  <c r="I2734" i="24"/>
  <c r="K2734" i="24" s="1"/>
  <c r="S2733" i="24"/>
  <c r="R2733" i="24"/>
  <c r="P2733" i="24"/>
  <c r="K2733" i="24"/>
  <c r="I2733" i="24"/>
  <c r="S2732" i="24"/>
  <c r="R2732" i="24"/>
  <c r="P2732" i="24"/>
  <c r="I2732" i="24"/>
  <c r="K2732" i="24" s="1"/>
  <c r="S2731" i="24"/>
  <c r="R2731" i="24"/>
  <c r="P2731" i="24"/>
  <c r="I2731" i="24"/>
  <c r="K2731" i="24" s="1"/>
  <c r="S2730" i="24"/>
  <c r="R2730" i="24"/>
  <c r="P2730" i="24"/>
  <c r="I2730" i="24"/>
  <c r="K2730" i="24" s="1"/>
  <c r="S2729" i="24"/>
  <c r="R2729" i="24"/>
  <c r="P2729" i="24"/>
  <c r="I2729" i="24"/>
  <c r="K2729" i="24" s="1"/>
  <c r="S2728" i="24"/>
  <c r="R2728" i="24"/>
  <c r="P2728" i="24"/>
  <c r="I2728" i="24"/>
  <c r="K2728" i="24" s="1"/>
  <c r="S2727" i="24"/>
  <c r="R2727" i="24"/>
  <c r="P2727" i="24"/>
  <c r="I2727" i="24"/>
  <c r="K2727" i="24" s="1"/>
  <c r="S2726" i="24"/>
  <c r="R2726" i="24"/>
  <c r="P2726" i="24"/>
  <c r="I2726" i="24"/>
  <c r="K2726" i="24" s="1"/>
  <c r="S2725" i="24"/>
  <c r="R2725" i="24"/>
  <c r="P2725" i="24"/>
  <c r="I2725" i="24"/>
  <c r="K2725" i="24" s="1"/>
  <c r="S2724" i="24"/>
  <c r="R2724" i="24"/>
  <c r="P2724" i="24"/>
  <c r="I2724" i="24"/>
  <c r="K2724" i="24" s="1"/>
  <c r="S2723" i="24"/>
  <c r="R2723" i="24"/>
  <c r="P2723" i="24"/>
  <c r="I2723" i="24"/>
  <c r="K2723" i="24" s="1"/>
  <c r="S2722" i="24"/>
  <c r="R2722" i="24"/>
  <c r="P2722" i="24"/>
  <c r="I2722" i="24"/>
  <c r="K2722" i="24" s="1"/>
  <c r="S2721" i="24"/>
  <c r="R2721" i="24"/>
  <c r="P2721" i="24"/>
  <c r="I2721" i="24"/>
  <c r="K2721" i="24" s="1"/>
  <c r="S2720" i="24"/>
  <c r="R2720" i="24"/>
  <c r="P2720" i="24"/>
  <c r="I2720" i="24"/>
  <c r="K2720" i="24" s="1"/>
  <c r="S2719" i="24"/>
  <c r="R2719" i="24"/>
  <c r="P2719" i="24"/>
  <c r="I2719" i="24"/>
  <c r="K2719" i="24" s="1"/>
  <c r="S2718" i="24"/>
  <c r="R2718" i="24"/>
  <c r="P2718" i="24"/>
  <c r="I2718" i="24"/>
  <c r="K2718" i="24" s="1"/>
  <c r="S2717" i="24"/>
  <c r="R2717" i="24"/>
  <c r="P2717" i="24"/>
  <c r="I2717" i="24"/>
  <c r="K2717" i="24" s="1"/>
  <c r="S2716" i="24"/>
  <c r="R2716" i="24"/>
  <c r="P2716" i="24"/>
  <c r="K2716" i="24"/>
  <c r="I2716" i="24"/>
  <c r="S2715" i="24"/>
  <c r="R2715" i="24"/>
  <c r="P2715" i="24"/>
  <c r="I2715" i="24"/>
  <c r="K2715" i="24" s="1"/>
  <c r="S2714" i="24"/>
  <c r="R2714" i="24"/>
  <c r="P2714" i="24"/>
  <c r="I2714" i="24"/>
  <c r="K2714" i="24" s="1"/>
  <c r="S2713" i="24"/>
  <c r="R2713" i="24"/>
  <c r="P2713" i="24"/>
  <c r="I2713" i="24"/>
  <c r="K2713" i="24" s="1"/>
  <c r="S2712" i="24"/>
  <c r="R2712" i="24"/>
  <c r="P2712" i="24"/>
  <c r="I2712" i="24"/>
  <c r="K2712" i="24" s="1"/>
  <c r="S2711" i="24"/>
  <c r="R2711" i="24"/>
  <c r="P2711" i="24"/>
  <c r="I2711" i="24"/>
  <c r="K2711" i="24" s="1"/>
  <c r="S2710" i="24"/>
  <c r="R2710" i="24"/>
  <c r="P2710" i="24"/>
  <c r="I2710" i="24"/>
  <c r="K2710" i="24" s="1"/>
  <c r="S2709" i="24"/>
  <c r="R2709" i="24"/>
  <c r="P2709" i="24"/>
  <c r="I2709" i="24"/>
  <c r="K2709" i="24" s="1"/>
  <c r="S2708" i="24"/>
  <c r="R2708" i="24"/>
  <c r="P2708" i="24"/>
  <c r="I2708" i="24"/>
  <c r="K2708" i="24" s="1"/>
  <c r="S2707" i="24"/>
  <c r="R2707" i="24"/>
  <c r="P2707" i="24"/>
  <c r="I2707" i="24"/>
  <c r="K2707" i="24" s="1"/>
  <c r="S2706" i="24"/>
  <c r="R2706" i="24"/>
  <c r="P2706" i="24"/>
  <c r="I2706" i="24"/>
  <c r="K2706" i="24" s="1"/>
  <c r="S2705" i="24"/>
  <c r="R2705" i="24"/>
  <c r="P2705" i="24"/>
  <c r="I2705" i="24"/>
  <c r="K2705" i="24" s="1"/>
  <c r="S2704" i="24"/>
  <c r="R2704" i="24"/>
  <c r="P2704" i="24"/>
  <c r="K2704" i="24"/>
  <c r="I2704" i="24"/>
  <c r="S2703" i="24"/>
  <c r="R2703" i="24"/>
  <c r="P2703" i="24"/>
  <c r="I2703" i="24"/>
  <c r="K2703" i="24" s="1"/>
  <c r="S2702" i="24"/>
  <c r="R2702" i="24"/>
  <c r="P2702" i="24"/>
  <c r="I2702" i="24"/>
  <c r="K2702" i="24" s="1"/>
  <c r="S2701" i="24"/>
  <c r="R2701" i="24"/>
  <c r="P2701" i="24"/>
  <c r="K2701" i="24"/>
  <c r="I2701" i="24"/>
  <c r="S2700" i="24"/>
  <c r="R2700" i="24"/>
  <c r="P2700" i="24"/>
  <c r="I2700" i="24"/>
  <c r="K2700" i="24" s="1"/>
  <c r="S2699" i="24"/>
  <c r="R2699" i="24"/>
  <c r="P2699" i="24"/>
  <c r="I2699" i="24"/>
  <c r="K2699" i="24" s="1"/>
  <c r="S2698" i="24"/>
  <c r="R2698" i="24"/>
  <c r="P2698" i="24"/>
  <c r="I2698" i="24"/>
  <c r="K2698" i="24" s="1"/>
  <c r="S2697" i="24"/>
  <c r="R2697" i="24"/>
  <c r="P2697" i="24"/>
  <c r="K2697" i="24"/>
  <c r="I2697" i="24"/>
  <c r="S2696" i="24"/>
  <c r="R2696" i="24"/>
  <c r="P2696" i="24"/>
  <c r="I2696" i="24"/>
  <c r="K2696" i="24" s="1"/>
  <c r="S2695" i="24"/>
  <c r="R2695" i="24"/>
  <c r="P2695" i="24"/>
  <c r="I2695" i="24"/>
  <c r="K2695" i="24" s="1"/>
  <c r="S2694" i="24"/>
  <c r="R2694" i="24"/>
  <c r="P2694" i="24"/>
  <c r="I2694" i="24"/>
  <c r="K2694" i="24" s="1"/>
  <c r="S2693" i="24"/>
  <c r="R2693" i="24"/>
  <c r="P2693" i="24"/>
  <c r="I2693" i="24"/>
  <c r="K2693" i="24" s="1"/>
  <c r="S2692" i="24"/>
  <c r="R2692" i="24"/>
  <c r="P2692" i="24"/>
  <c r="I2692" i="24"/>
  <c r="K2692" i="24" s="1"/>
  <c r="S2691" i="24"/>
  <c r="R2691" i="24"/>
  <c r="P2691" i="24"/>
  <c r="I2691" i="24"/>
  <c r="K2691" i="24" s="1"/>
  <c r="S2690" i="24"/>
  <c r="R2690" i="24"/>
  <c r="P2690" i="24"/>
  <c r="I2690" i="24"/>
  <c r="K2690" i="24" s="1"/>
  <c r="S2689" i="24"/>
  <c r="R2689" i="24"/>
  <c r="P2689" i="24"/>
  <c r="I2689" i="24"/>
  <c r="K2689" i="24" s="1"/>
  <c r="S2688" i="24"/>
  <c r="R2688" i="24"/>
  <c r="P2688" i="24"/>
  <c r="I2688" i="24"/>
  <c r="K2688" i="24" s="1"/>
  <c r="S2687" i="24"/>
  <c r="R2687" i="24"/>
  <c r="P2687" i="24"/>
  <c r="I2687" i="24"/>
  <c r="K2687" i="24" s="1"/>
  <c r="S2686" i="24"/>
  <c r="R2686" i="24"/>
  <c r="P2686" i="24"/>
  <c r="I2686" i="24"/>
  <c r="K2686" i="24" s="1"/>
  <c r="S2685" i="24"/>
  <c r="R2685" i="24"/>
  <c r="P2685" i="24"/>
  <c r="I2685" i="24"/>
  <c r="K2685" i="24" s="1"/>
  <c r="S2684" i="24"/>
  <c r="R2684" i="24"/>
  <c r="P2684" i="24"/>
  <c r="K2684" i="24"/>
  <c r="I2684" i="24"/>
  <c r="S2683" i="24"/>
  <c r="R2683" i="24"/>
  <c r="P2683" i="24"/>
  <c r="I2683" i="24"/>
  <c r="K2683" i="24" s="1"/>
  <c r="S2682" i="24"/>
  <c r="R2682" i="24"/>
  <c r="P2682" i="24"/>
  <c r="I2682" i="24"/>
  <c r="K2682" i="24" s="1"/>
  <c r="S2681" i="24"/>
  <c r="R2681" i="24"/>
  <c r="P2681" i="24"/>
  <c r="I2681" i="24"/>
  <c r="K2681" i="24" s="1"/>
  <c r="S2680" i="24"/>
  <c r="R2680" i="24"/>
  <c r="P2680" i="24"/>
  <c r="K2680" i="24"/>
  <c r="I2680" i="24"/>
  <c r="S2679" i="24"/>
  <c r="R2679" i="24"/>
  <c r="P2679" i="24"/>
  <c r="I2679" i="24"/>
  <c r="K2679" i="24" s="1"/>
  <c r="S2678" i="24"/>
  <c r="R2678" i="24"/>
  <c r="P2678" i="24"/>
  <c r="I2678" i="24"/>
  <c r="K2678" i="24" s="1"/>
  <c r="S2677" i="24"/>
  <c r="R2677" i="24"/>
  <c r="P2677" i="24"/>
  <c r="I2677" i="24"/>
  <c r="K2677" i="24" s="1"/>
  <c r="S2676" i="24"/>
  <c r="R2676" i="24"/>
  <c r="P2676" i="24"/>
  <c r="I2676" i="24"/>
  <c r="K2676" i="24" s="1"/>
  <c r="S2675" i="24"/>
  <c r="R2675" i="24"/>
  <c r="P2675" i="24"/>
  <c r="I2675" i="24"/>
  <c r="K2675" i="24" s="1"/>
  <c r="S2674" i="24"/>
  <c r="R2674" i="24"/>
  <c r="P2674" i="24"/>
  <c r="I2674" i="24"/>
  <c r="K2674" i="24" s="1"/>
  <c r="S2673" i="24"/>
  <c r="R2673" i="24"/>
  <c r="P2673" i="24"/>
  <c r="I2673" i="24"/>
  <c r="K2673" i="24" s="1"/>
  <c r="S2672" i="24"/>
  <c r="R2672" i="24"/>
  <c r="P2672" i="24"/>
  <c r="I2672" i="24"/>
  <c r="K2672" i="24" s="1"/>
  <c r="S2671" i="24"/>
  <c r="R2671" i="24"/>
  <c r="P2671" i="24"/>
  <c r="I2671" i="24"/>
  <c r="K2671" i="24" s="1"/>
  <c r="S2670" i="24"/>
  <c r="R2670" i="24"/>
  <c r="P2670" i="24"/>
  <c r="I2670" i="24"/>
  <c r="K2670" i="24" s="1"/>
  <c r="S2669" i="24"/>
  <c r="R2669" i="24"/>
  <c r="P2669" i="24"/>
  <c r="K2669" i="24"/>
  <c r="I2669" i="24"/>
  <c r="S2668" i="24"/>
  <c r="R2668" i="24"/>
  <c r="P2668" i="24"/>
  <c r="I2668" i="24"/>
  <c r="K2668" i="24" s="1"/>
  <c r="S2667" i="24"/>
  <c r="R2667" i="24"/>
  <c r="P2667" i="24"/>
  <c r="I2667" i="24"/>
  <c r="K2667" i="24" s="1"/>
  <c r="S2666" i="24"/>
  <c r="R2666" i="24"/>
  <c r="P2666" i="24"/>
  <c r="I2666" i="24"/>
  <c r="K2666" i="24" s="1"/>
  <c r="S2665" i="24"/>
  <c r="R2665" i="24"/>
  <c r="P2665" i="24"/>
  <c r="K2665" i="24"/>
  <c r="I2665" i="24"/>
  <c r="S2664" i="24"/>
  <c r="R2664" i="24"/>
  <c r="P2664" i="24"/>
  <c r="I2664" i="24"/>
  <c r="K2664" i="24" s="1"/>
  <c r="S2663" i="24"/>
  <c r="R2663" i="24"/>
  <c r="P2663" i="24"/>
  <c r="I2663" i="24"/>
  <c r="K2663" i="24" s="1"/>
  <c r="S2662" i="24"/>
  <c r="R2662" i="24"/>
  <c r="P2662" i="24"/>
  <c r="I2662" i="24"/>
  <c r="K2662" i="24" s="1"/>
  <c r="S2661" i="24"/>
  <c r="R2661" i="24"/>
  <c r="P2661" i="24"/>
  <c r="I2661" i="24"/>
  <c r="K2661" i="24" s="1"/>
  <c r="S2660" i="24"/>
  <c r="R2660" i="24"/>
  <c r="P2660" i="24"/>
  <c r="I2660" i="24"/>
  <c r="K2660" i="24" s="1"/>
  <c r="S2659" i="24"/>
  <c r="R2659" i="24"/>
  <c r="P2659" i="24"/>
  <c r="I2659" i="24"/>
  <c r="K2659" i="24" s="1"/>
  <c r="S2658" i="24"/>
  <c r="R2658" i="24"/>
  <c r="P2658" i="24"/>
  <c r="I2658" i="24"/>
  <c r="K2658" i="24" s="1"/>
  <c r="S2657" i="24"/>
  <c r="R2657" i="24"/>
  <c r="P2657" i="24"/>
  <c r="I2657" i="24"/>
  <c r="K2657" i="24" s="1"/>
  <c r="S2656" i="24"/>
  <c r="R2656" i="24"/>
  <c r="P2656" i="24"/>
  <c r="K2656" i="24"/>
  <c r="I2656" i="24"/>
  <c r="S2655" i="24"/>
  <c r="R2655" i="24"/>
  <c r="P2655" i="24"/>
  <c r="I2655" i="24"/>
  <c r="K2655" i="24" s="1"/>
  <c r="S2654" i="24"/>
  <c r="R2654" i="24"/>
  <c r="P2654" i="24"/>
  <c r="I2654" i="24"/>
  <c r="K2654" i="24" s="1"/>
  <c r="S2653" i="24"/>
  <c r="R2653" i="24"/>
  <c r="P2653" i="24"/>
  <c r="I2653" i="24"/>
  <c r="K2653" i="24" s="1"/>
  <c r="S2652" i="24"/>
  <c r="R2652" i="24"/>
  <c r="P2652" i="24"/>
  <c r="I2652" i="24"/>
  <c r="K2652" i="24" s="1"/>
  <c r="S2651" i="24"/>
  <c r="R2651" i="24"/>
  <c r="P2651" i="24"/>
  <c r="I2651" i="24"/>
  <c r="K2651" i="24" s="1"/>
  <c r="S2650" i="24"/>
  <c r="R2650" i="24"/>
  <c r="P2650" i="24"/>
  <c r="I2650" i="24"/>
  <c r="K2650" i="24" s="1"/>
  <c r="S2649" i="24"/>
  <c r="R2649" i="24"/>
  <c r="P2649" i="24"/>
  <c r="I2649" i="24"/>
  <c r="K2649" i="24" s="1"/>
  <c r="S2648" i="24"/>
  <c r="R2648" i="24"/>
  <c r="P2648" i="24"/>
  <c r="K2648" i="24"/>
  <c r="I2648" i="24"/>
  <c r="S2647" i="24"/>
  <c r="R2647" i="24"/>
  <c r="P2647" i="24"/>
  <c r="I2647" i="24"/>
  <c r="K2647" i="24" s="1"/>
  <c r="S2646" i="24"/>
  <c r="R2646" i="24"/>
  <c r="P2646" i="24"/>
  <c r="I2646" i="24"/>
  <c r="K2646" i="24" s="1"/>
  <c r="S2645" i="24"/>
  <c r="R2645" i="24"/>
  <c r="P2645" i="24"/>
  <c r="I2645" i="24"/>
  <c r="K2645" i="24" s="1"/>
  <c r="S2644" i="24"/>
  <c r="R2644" i="24"/>
  <c r="P2644" i="24"/>
  <c r="I2644" i="24"/>
  <c r="K2644" i="24" s="1"/>
  <c r="S2643" i="24"/>
  <c r="R2643" i="24"/>
  <c r="P2643" i="24"/>
  <c r="I2643" i="24"/>
  <c r="K2643" i="24" s="1"/>
  <c r="S2642" i="24"/>
  <c r="R2642" i="24"/>
  <c r="P2642" i="24"/>
  <c r="I2642" i="24"/>
  <c r="K2642" i="24" s="1"/>
  <c r="S2641" i="24"/>
  <c r="R2641" i="24"/>
  <c r="P2641" i="24"/>
  <c r="I2641" i="24"/>
  <c r="K2641" i="24" s="1"/>
  <c r="S2640" i="24"/>
  <c r="R2640" i="24"/>
  <c r="P2640" i="24"/>
  <c r="I2640" i="24"/>
  <c r="K2640" i="24" s="1"/>
  <c r="S2639" i="24"/>
  <c r="R2639" i="24"/>
  <c r="P2639" i="24"/>
  <c r="I2639" i="24"/>
  <c r="K2639" i="24" s="1"/>
  <c r="S2638" i="24"/>
  <c r="R2638" i="24"/>
  <c r="P2638" i="24"/>
  <c r="I2638" i="24"/>
  <c r="K2638" i="24" s="1"/>
  <c r="S2637" i="24"/>
  <c r="R2637" i="24"/>
  <c r="P2637" i="24"/>
  <c r="K2637" i="24"/>
  <c r="I2637" i="24"/>
  <c r="S2636" i="24"/>
  <c r="R2636" i="24"/>
  <c r="P2636" i="24"/>
  <c r="I2636" i="24"/>
  <c r="K2636" i="24" s="1"/>
  <c r="S2635" i="24"/>
  <c r="R2635" i="24"/>
  <c r="P2635" i="24"/>
  <c r="I2635" i="24"/>
  <c r="K2635" i="24" s="1"/>
  <c r="S2634" i="24"/>
  <c r="R2634" i="24"/>
  <c r="P2634" i="24"/>
  <c r="I2634" i="24"/>
  <c r="K2634" i="24" s="1"/>
  <c r="S2633" i="24"/>
  <c r="R2633" i="24"/>
  <c r="P2633" i="24"/>
  <c r="I2633" i="24"/>
  <c r="K2633" i="24" s="1"/>
  <c r="S2632" i="24"/>
  <c r="R2632" i="24"/>
  <c r="P2632" i="24"/>
  <c r="I2632" i="24"/>
  <c r="K2632" i="24" s="1"/>
  <c r="S2631" i="24"/>
  <c r="R2631" i="24"/>
  <c r="P2631" i="24"/>
  <c r="I2631" i="24"/>
  <c r="K2631" i="24" s="1"/>
  <c r="S2630" i="24"/>
  <c r="R2630" i="24"/>
  <c r="P2630" i="24"/>
  <c r="I2630" i="24"/>
  <c r="K2630" i="24" s="1"/>
  <c r="S2629" i="24"/>
  <c r="R2629" i="24"/>
  <c r="P2629" i="24"/>
  <c r="I2629" i="24"/>
  <c r="K2629" i="24" s="1"/>
  <c r="S2628" i="24"/>
  <c r="R2628" i="24"/>
  <c r="P2628" i="24"/>
  <c r="I2628" i="24"/>
  <c r="K2628" i="24" s="1"/>
  <c r="S2627" i="24"/>
  <c r="R2627" i="24"/>
  <c r="P2627" i="24"/>
  <c r="I2627" i="24"/>
  <c r="K2627" i="24" s="1"/>
  <c r="S2626" i="24"/>
  <c r="R2626" i="24"/>
  <c r="P2626" i="24"/>
  <c r="I2626" i="24"/>
  <c r="K2626" i="24" s="1"/>
  <c r="S2625" i="24"/>
  <c r="R2625" i="24"/>
  <c r="P2625" i="24"/>
  <c r="I2625" i="24"/>
  <c r="K2625" i="24" s="1"/>
  <c r="S2624" i="24"/>
  <c r="R2624" i="24"/>
  <c r="P2624" i="24"/>
  <c r="I2624" i="24"/>
  <c r="K2624" i="24" s="1"/>
  <c r="S2623" i="24"/>
  <c r="R2623" i="24"/>
  <c r="P2623" i="24"/>
  <c r="I2623" i="24"/>
  <c r="K2623" i="24" s="1"/>
  <c r="S2622" i="24"/>
  <c r="R2622" i="24"/>
  <c r="P2622" i="24"/>
  <c r="I2622" i="24"/>
  <c r="K2622" i="24" s="1"/>
  <c r="S2621" i="24"/>
  <c r="R2621" i="24"/>
  <c r="P2621" i="24"/>
  <c r="I2621" i="24"/>
  <c r="K2621" i="24" s="1"/>
  <c r="S2620" i="24"/>
  <c r="R2620" i="24"/>
  <c r="P2620" i="24"/>
  <c r="K2620" i="24"/>
  <c r="I2620" i="24"/>
  <c r="S2619" i="24"/>
  <c r="R2619" i="24"/>
  <c r="P2619" i="24"/>
  <c r="I2619" i="24"/>
  <c r="K2619" i="24" s="1"/>
  <c r="S2618" i="24"/>
  <c r="R2618" i="24"/>
  <c r="P2618" i="24"/>
  <c r="I2618" i="24"/>
  <c r="K2618" i="24" s="1"/>
  <c r="S2617" i="24"/>
  <c r="R2617" i="24"/>
  <c r="P2617" i="24"/>
  <c r="I2617" i="24"/>
  <c r="K2617" i="24" s="1"/>
  <c r="S2616" i="24"/>
  <c r="R2616" i="24"/>
  <c r="P2616" i="24"/>
  <c r="I2616" i="24"/>
  <c r="K2616" i="24" s="1"/>
  <c r="S2615" i="24"/>
  <c r="R2615" i="24"/>
  <c r="P2615" i="24"/>
  <c r="I2615" i="24"/>
  <c r="K2615" i="24" s="1"/>
  <c r="S2614" i="24"/>
  <c r="R2614" i="24"/>
  <c r="P2614" i="24"/>
  <c r="I2614" i="24"/>
  <c r="K2614" i="24" s="1"/>
  <c r="S2613" i="24"/>
  <c r="R2613" i="24"/>
  <c r="P2613" i="24"/>
  <c r="I2613" i="24"/>
  <c r="K2613" i="24" s="1"/>
  <c r="S2612" i="24"/>
  <c r="R2612" i="24"/>
  <c r="P2612" i="24"/>
  <c r="I2612" i="24"/>
  <c r="K2612" i="24" s="1"/>
  <c r="S2611" i="24"/>
  <c r="R2611" i="24"/>
  <c r="P2611" i="24"/>
  <c r="I2611" i="24"/>
  <c r="K2611" i="24" s="1"/>
  <c r="S2610" i="24"/>
  <c r="R2610" i="24"/>
  <c r="P2610" i="24"/>
  <c r="I2610" i="24"/>
  <c r="K2610" i="24" s="1"/>
  <c r="S2609" i="24"/>
  <c r="R2609" i="24"/>
  <c r="P2609" i="24"/>
  <c r="I2609" i="24"/>
  <c r="K2609" i="24" s="1"/>
  <c r="S2608" i="24"/>
  <c r="R2608" i="24"/>
  <c r="P2608" i="24"/>
  <c r="K2608" i="24"/>
  <c r="I2608" i="24"/>
  <c r="S2607" i="24"/>
  <c r="R2607" i="24"/>
  <c r="P2607" i="24"/>
  <c r="I2607" i="24"/>
  <c r="K2607" i="24" s="1"/>
  <c r="S2606" i="24"/>
  <c r="R2606" i="24"/>
  <c r="P2606" i="24"/>
  <c r="I2606" i="24"/>
  <c r="K2606" i="24" s="1"/>
  <c r="S2605" i="24"/>
  <c r="R2605" i="24"/>
  <c r="P2605" i="24"/>
  <c r="K2605" i="24"/>
  <c r="I2605" i="24"/>
  <c r="S2604" i="24"/>
  <c r="R2604" i="24"/>
  <c r="P2604" i="24"/>
  <c r="I2604" i="24"/>
  <c r="K2604" i="24" s="1"/>
  <c r="S2603" i="24"/>
  <c r="R2603" i="24"/>
  <c r="P2603" i="24"/>
  <c r="I2603" i="24"/>
  <c r="K2603" i="24" s="1"/>
  <c r="S2602" i="24"/>
  <c r="R2602" i="24"/>
  <c r="P2602" i="24"/>
  <c r="I2602" i="24"/>
  <c r="K2602" i="24" s="1"/>
  <c r="S2601" i="24"/>
  <c r="R2601" i="24"/>
  <c r="P2601" i="24"/>
  <c r="K2601" i="24"/>
  <c r="I2601" i="24"/>
  <c r="S2600" i="24"/>
  <c r="R2600" i="24"/>
  <c r="P2600" i="24"/>
  <c r="I2600" i="24"/>
  <c r="K2600" i="24" s="1"/>
  <c r="S2599" i="24"/>
  <c r="R2599" i="24"/>
  <c r="P2599" i="24"/>
  <c r="I2599" i="24"/>
  <c r="K2599" i="24" s="1"/>
  <c r="S2598" i="24"/>
  <c r="R2598" i="24"/>
  <c r="P2598" i="24"/>
  <c r="I2598" i="24"/>
  <c r="K2598" i="24" s="1"/>
  <c r="S2597" i="24"/>
  <c r="R2597" i="24"/>
  <c r="P2597" i="24"/>
  <c r="I2597" i="24"/>
  <c r="K2597" i="24" s="1"/>
  <c r="S2596" i="24"/>
  <c r="R2596" i="24"/>
  <c r="P2596" i="24"/>
  <c r="I2596" i="24"/>
  <c r="K2596" i="24" s="1"/>
  <c r="S2595" i="24"/>
  <c r="R2595" i="24"/>
  <c r="P2595" i="24"/>
  <c r="I2595" i="24"/>
  <c r="K2595" i="24" s="1"/>
  <c r="S2594" i="24"/>
  <c r="R2594" i="24"/>
  <c r="P2594" i="24"/>
  <c r="I2594" i="24"/>
  <c r="K2594" i="24" s="1"/>
  <c r="S2593" i="24"/>
  <c r="R2593" i="24"/>
  <c r="P2593" i="24"/>
  <c r="I2593" i="24"/>
  <c r="K2593" i="24" s="1"/>
  <c r="S2592" i="24"/>
  <c r="R2592" i="24"/>
  <c r="P2592" i="24"/>
  <c r="I2592" i="24"/>
  <c r="K2592" i="24" s="1"/>
  <c r="S2591" i="24"/>
  <c r="R2591" i="24"/>
  <c r="P2591" i="24"/>
  <c r="I2591" i="24"/>
  <c r="K2591" i="24" s="1"/>
  <c r="S2590" i="24"/>
  <c r="R2590" i="24"/>
  <c r="P2590" i="24"/>
  <c r="I2590" i="24"/>
  <c r="K2590" i="24" s="1"/>
  <c r="S2589" i="24"/>
  <c r="R2589" i="24"/>
  <c r="P2589" i="24"/>
  <c r="I2589" i="24"/>
  <c r="K2589" i="24" s="1"/>
  <c r="S2588" i="24"/>
  <c r="R2588" i="24"/>
  <c r="P2588" i="24"/>
  <c r="K2588" i="24"/>
  <c r="I2588" i="24"/>
  <c r="S2587" i="24"/>
  <c r="R2587" i="24"/>
  <c r="P2587" i="24"/>
  <c r="I2587" i="24"/>
  <c r="K2587" i="24" s="1"/>
  <c r="S2586" i="24"/>
  <c r="R2586" i="24"/>
  <c r="P2586" i="24"/>
  <c r="I2586" i="24"/>
  <c r="K2586" i="24" s="1"/>
  <c r="S2585" i="24"/>
  <c r="R2585" i="24"/>
  <c r="P2585" i="24"/>
  <c r="I2585" i="24"/>
  <c r="K2585" i="24" s="1"/>
  <c r="S2584" i="24"/>
  <c r="R2584" i="24"/>
  <c r="P2584" i="24"/>
  <c r="K2584" i="24"/>
  <c r="I2584" i="24"/>
  <c r="S2583" i="24"/>
  <c r="R2583" i="24"/>
  <c r="P2583" i="24"/>
  <c r="I2583" i="24"/>
  <c r="K2583" i="24" s="1"/>
  <c r="S2582" i="24"/>
  <c r="R2582" i="24"/>
  <c r="P2582" i="24"/>
  <c r="I2582" i="24"/>
  <c r="K2582" i="24" s="1"/>
  <c r="S2581" i="24"/>
  <c r="R2581" i="24"/>
  <c r="P2581" i="24"/>
  <c r="I2581" i="24"/>
  <c r="K2581" i="24" s="1"/>
  <c r="S2580" i="24"/>
  <c r="R2580" i="24"/>
  <c r="P2580" i="24"/>
  <c r="I2580" i="24"/>
  <c r="K2580" i="24" s="1"/>
  <c r="S2579" i="24"/>
  <c r="R2579" i="24"/>
  <c r="P2579" i="24"/>
  <c r="I2579" i="24"/>
  <c r="K2579" i="24" s="1"/>
  <c r="S2578" i="24"/>
  <c r="R2578" i="24"/>
  <c r="P2578" i="24"/>
  <c r="I2578" i="24"/>
  <c r="K2578" i="24" s="1"/>
  <c r="S2577" i="24"/>
  <c r="R2577" i="24"/>
  <c r="P2577" i="24"/>
  <c r="I2577" i="24"/>
  <c r="K2577" i="24" s="1"/>
  <c r="S2576" i="24"/>
  <c r="R2576" i="24"/>
  <c r="P2576" i="24"/>
  <c r="I2576" i="24"/>
  <c r="K2576" i="24" s="1"/>
  <c r="S2575" i="24"/>
  <c r="R2575" i="24"/>
  <c r="P2575" i="24"/>
  <c r="I2575" i="24"/>
  <c r="K2575" i="24" s="1"/>
  <c r="S2574" i="24"/>
  <c r="R2574" i="24"/>
  <c r="P2574" i="24"/>
  <c r="I2574" i="24"/>
  <c r="K2574" i="24" s="1"/>
  <c r="S2573" i="24"/>
  <c r="R2573" i="24"/>
  <c r="P2573" i="24"/>
  <c r="I2573" i="24"/>
  <c r="K2573" i="24" s="1"/>
  <c r="S2572" i="24"/>
  <c r="R2572" i="24"/>
  <c r="P2572" i="24"/>
  <c r="I2572" i="24"/>
  <c r="K2572" i="24" s="1"/>
  <c r="S2571" i="24"/>
  <c r="R2571" i="24"/>
  <c r="P2571" i="24"/>
  <c r="I2571" i="24"/>
  <c r="K2571" i="24" s="1"/>
  <c r="S2570" i="24"/>
  <c r="R2570" i="24"/>
  <c r="P2570" i="24"/>
  <c r="I2570" i="24"/>
  <c r="K2570" i="24" s="1"/>
  <c r="S2569" i="24"/>
  <c r="R2569" i="24"/>
  <c r="P2569" i="24"/>
  <c r="K2569" i="24"/>
  <c r="I2569" i="24"/>
  <c r="S2568" i="24"/>
  <c r="R2568" i="24"/>
  <c r="P2568" i="24"/>
  <c r="I2568" i="24"/>
  <c r="K2568" i="24" s="1"/>
  <c r="S2567" i="24"/>
  <c r="R2567" i="24"/>
  <c r="P2567" i="24"/>
  <c r="I2567" i="24"/>
  <c r="K2567" i="24" s="1"/>
  <c r="S2566" i="24"/>
  <c r="R2566" i="24"/>
  <c r="P2566" i="24"/>
  <c r="I2566" i="24"/>
  <c r="K2566" i="24" s="1"/>
  <c r="S2565" i="24"/>
  <c r="R2565" i="24"/>
  <c r="P2565" i="24"/>
  <c r="I2565" i="24"/>
  <c r="K2565" i="24" s="1"/>
  <c r="S2564" i="24"/>
  <c r="R2564" i="24"/>
  <c r="P2564" i="24"/>
  <c r="I2564" i="24"/>
  <c r="K2564" i="24" s="1"/>
  <c r="S2563" i="24"/>
  <c r="R2563" i="24"/>
  <c r="P2563" i="24"/>
  <c r="I2563" i="24"/>
  <c r="K2563" i="24" s="1"/>
  <c r="S2562" i="24"/>
  <c r="R2562" i="24"/>
  <c r="P2562" i="24"/>
  <c r="I2562" i="24"/>
  <c r="K2562" i="24" s="1"/>
  <c r="S2561" i="24"/>
  <c r="R2561" i="24"/>
  <c r="P2561" i="24"/>
  <c r="I2561" i="24"/>
  <c r="K2561" i="24" s="1"/>
  <c r="S2560" i="24"/>
  <c r="R2560" i="24"/>
  <c r="P2560" i="24"/>
  <c r="K2560" i="24"/>
  <c r="I2560" i="24"/>
  <c r="S2559" i="24"/>
  <c r="R2559" i="24"/>
  <c r="P2559" i="24"/>
  <c r="I2559" i="24"/>
  <c r="K2559" i="24" s="1"/>
  <c r="S2558" i="24"/>
  <c r="R2558" i="24"/>
  <c r="P2558" i="24"/>
  <c r="I2558" i="24"/>
  <c r="K2558" i="24" s="1"/>
  <c r="S2557" i="24"/>
  <c r="R2557" i="24"/>
  <c r="P2557" i="24"/>
  <c r="I2557" i="24"/>
  <c r="K2557" i="24" s="1"/>
  <c r="S2556" i="24"/>
  <c r="R2556" i="24"/>
  <c r="P2556" i="24"/>
  <c r="I2556" i="24"/>
  <c r="K2556" i="24" s="1"/>
  <c r="S2555" i="24"/>
  <c r="R2555" i="24"/>
  <c r="P2555" i="24"/>
  <c r="I2555" i="24"/>
  <c r="K2555" i="24" s="1"/>
  <c r="S2554" i="24"/>
  <c r="R2554" i="24"/>
  <c r="P2554" i="24"/>
  <c r="I2554" i="24"/>
  <c r="K2554" i="24" s="1"/>
  <c r="S2553" i="24"/>
  <c r="R2553" i="24"/>
  <c r="P2553" i="24"/>
  <c r="I2553" i="24"/>
  <c r="K2553" i="24" s="1"/>
  <c r="S2552" i="24"/>
  <c r="R2552" i="24"/>
  <c r="P2552" i="24"/>
  <c r="K2552" i="24"/>
  <c r="I2552" i="24"/>
  <c r="S2551" i="24"/>
  <c r="R2551" i="24"/>
  <c r="P2551" i="24"/>
  <c r="I2551" i="24"/>
  <c r="K2551" i="24" s="1"/>
  <c r="S2550" i="24"/>
  <c r="R2550" i="24"/>
  <c r="P2550" i="24"/>
  <c r="I2550" i="24"/>
  <c r="K2550" i="24" s="1"/>
  <c r="S2549" i="24"/>
  <c r="R2549" i="24"/>
  <c r="P2549" i="24"/>
  <c r="I2549" i="24"/>
  <c r="K2549" i="24" s="1"/>
  <c r="S2548" i="24"/>
  <c r="R2548" i="24"/>
  <c r="P2548" i="24"/>
  <c r="I2548" i="24"/>
  <c r="K2548" i="24" s="1"/>
  <c r="S2547" i="24"/>
  <c r="R2547" i="24"/>
  <c r="P2547" i="24"/>
  <c r="I2547" i="24"/>
  <c r="K2547" i="24" s="1"/>
  <c r="S2546" i="24"/>
  <c r="R2546" i="24"/>
  <c r="P2546" i="24"/>
  <c r="I2546" i="24"/>
  <c r="K2546" i="24" s="1"/>
  <c r="S2545" i="24"/>
  <c r="R2545" i="24"/>
  <c r="P2545" i="24"/>
  <c r="I2545" i="24"/>
  <c r="K2545" i="24" s="1"/>
  <c r="S2544" i="24"/>
  <c r="R2544" i="24"/>
  <c r="P2544" i="24"/>
  <c r="I2544" i="24"/>
  <c r="K2544" i="24" s="1"/>
  <c r="S2543" i="24"/>
  <c r="R2543" i="24"/>
  <c r="P2543" i="24"/>
  <c r="I2543" i="24"/>
  <c r="K2543" i="24" s="1"/>
  <c r="S2542" i="24"/>
  <c r="R2542" i="24"/>
  <c r="P2542" i="24"/>
  <c r="I2542" i="24"/>
  <c r="K2542" i="24" s="1"/>
  <c r="S2541" i="24"/>
  <c r="R2541" i="24"/>
  <c r="P2541" i="24"/>
  <c r="I2541" i="24"/>
  <c r="K2541" i="24" s="1"/>
  <c r="S2540" i="24"/>
  <c r="R2540" i="24"/>
  <c r="P2540" i="24"/>
  <c r="I2540" i="24"/>
  <c r="K2540" i="24" s="1"/>
  <c r="S2539" i="24"/>
  <c r="R2539" i="24"/>
  <c r="P2539" i="24"/>
  <c r="I2539" i="24"/>
  <c r="K2539" i="24" s="1"/>
  <c r="S2538" i="24"/>
  <c r="R2538" i="24"/>
  <c r="P2538" i="24"/>
  <c r="I2538" i="24"/>
  <c r="K2538" i="24" s="1"/>
  <c r="S2537" i="24"/>
  <c r="R2537" i="24"/>
  <c r="P2537" i="24"/>
  <c r="I2537" i="24"/>
  <c r="K2537" i="24" s="1"/>
  <c r="S2536" i="24"/>
  <c r="R2536" i="24"/>
  <c r="P2536" i="24"/>
  <c r="I2536" i="24"/>
  <c r="K2536" i="24" s="1"/>
  <c r="S2535" i="24"/>
  <c r="R2535" i="24"/>
  <c r="P2535" i="24"/>
  <c r="I2535" i="24"/>
  <c r="K2535" i="24" s="1"/>
  <c r="S2534" i="24"/>
  <c r="R2534" i="24"/>
  <c r="P2534" i="24"/>
  <c r="I2534" i="24"/>
  <c r="K2534" i="24" s="1"/>
  <c r="S2533" i="24"/>
  <c r="R2533" i="24"/>
  <c r="P2533" i="24"/>
  <c r="I2533" i="24"/>
  <c r="K2533" i="24" s="1"/>
  <c r="S2532" i="24"/>
  <c r="R2532" i="24"/>
  <c r="P2532" i="24"/>
  <c r="I2532" i="24"/>
  <c r="K2532" i="24" s="1"/>
  <c r="S2531" i="24"/>
  <c r="R2531" i="24"/>
  <c r="P2531" i="24"/>
  <c r="I2531" i="24"/>
  <c r="K2531" i="24" s="1"/>
  <c r="S2530" i="24"/>
  <c r="R2530" i="24"/>
  <c r="P2530" i="24"/>
  <c r="I2530" i="24"/>
  <c r="K2530" i="24" s="1"/>
  <c r="S2529" i="24"/>
  <c r="R2529" i="24"/>
  <c r="P2529" i="24"/>
  <c r="I2529" i="24"/>
  <c r="K2529" i="24" s="1"/>
  <c r="S2528" i="24"/>
  <c r="R2528" i="24"/>
  <c r="P2528" i="24"/>
  <c r="I2528" i="24"/>
  <c r="K2528" i="24" s="1"/>
  <c r="S2527" i="24"/>
  <c r="R2527" i="24"/>
  <c r="P2527" i="24"/>
  <c r="I2527" i="24"/>
  <c r="K2527" i="24" s="1"/>
  <c r="S2526" i="24"/>
  <c r="R2526" i="24"/>
  <c r="P2526" i="24"/>
  <c r="I2526" i="24"/>
  <c r="K2526" i="24" s="1"/>
  <c r="S2525" i="24"/>
  <c r="R2525" i="24"/>
  <c r="P2525" i="24"/>
  <c r="I2525" i="24"/>
  <c r="K2525" i="24" s="1"/>
  <c r="S2524" i="24"/>
  <c r="R2524" i="24"/>
  <c r="P2524" i="24"/>
  <c r="I2524" i="24"/>
  <c r="K2524" i="24" s="1"/>
  <c r="S2523" i="24"/>
  <c r="R2523" i="24"/>
  <c r="P2523" i="24"/>
  <c r="I2523" i="24"/>
  <c r="K2523" i="24" s="1"/>
  <c r="S2522" i="24"/>
  <c r="R2522" i="24"/>
  <c r="P2522" i="24"/>
  <c r="I2522" i="24"/>
  <c r="K2522" i="24" s="1"/>
  <c r="S2521" i="24"/>
  <c r="R2521" i="24"/>
  <c r="P2521" i="24"/>
  <c r="I2521" i="24"/>
  <c r="K2521" i="24" s="1"/>
  <c r="S2520" i="24"/>
  <c r="R2520" i="24"/>
  <c r="P2520" i="24"/>
  <c r="I2520" i="24"/>
  <c r="K2520" i="24" s="1"/>
  <c r="S2519" i="24"/>
  <c r="R2519" i="24"/>
  <c r="P2519" i="24"/>
  <c r="I2519" i="24"/>
  <c r="K2519" i="24" s="1"/>
  <c r="S2518" i="24"/>
  <c r="R2518" i="24"/>
  <c r="P2518" i="24"/>
  <c r="I2518" i="24"/>
  <c r="K2518" i="24" s="1"/>
  <c r="S2517" i="24"/>
  <c r="R2517" i="24"/>
  <c r="P2517" i="24"/>
  <c r="I2517" i="24"/>
  <c r="K2517" i="24" s="1"/>
  <c r="S2516" i="24"/>
  <c r="R2516" i="24"/>
  <c r="P2516" i="24"/>
  <c r="I2516" i="24"/>
  <c r="K2516" i="24" s="1"/>
  <c r="S2515" i="24"/>
  <c r="R2515" i="24"/>
  <c r="P2515" i="24"/>
  <c r="I2515" i="24"/>
  <c r="K2515" i="24" s="1"/>
  <c r="S2514" i="24"/>
  <c r="R2514" i="24"/>
  <c r="P2514" i="24"/>
  <c r="I2514" i="24"/>
  <c r="K2514" i="24" s="1"/>
  <c r="S2513" i="24"/>
  <c r="R2513" i="24"/>
  <c r="P2513" i="24"/>
  <c r="I2513" i="24"/>
  <c r="K2513" i="24" s="1"/>
  <c r="S2512" i="24"/>
  <c r="R2512" i="24"/>
  <c r="P2512" i="24"/>
  <c r="K2512" i="24"/>
  <c r="I2512" i="24"/>
  <c r="S2511" i="24"/>
  <c r="R2511" i="24"/>
  <c r="P2511" i="24"/>
  <c r="I2511" i="24"/>
  <c r="K2511" i="24" s="1"/>
  <c r="S2510" i="24"/>
  <c r="R2510" i="24"/>
  <c r="P2510" i="24"/>
  <c r="I2510" i="24"/>
  <c r="K2510" i="24" s="1"/>
  <c r="S2509" i="24"/>
  <c r="R2509" i="24"/>
  <c r="P2509" i="24"/>
  <c r="K2509" i="24"/>
  <c r="I2509" i="24"/>
  <c r="S2508" i="24"/>
  <c r="R2508" i="24"/>
  <c r="P2508" i="24"/>
  <c r="I2508" i="24"/>
  <c r="K2508" i="24" s="1"/>
  <c r="S2507" i="24"/>
  <c r="R2507" i="24"/>
  <c r="P2507" i="24"/>
  <c r="I2507" i="24"/>
  <c r="K2507" i="24" s="1"/>
  <c r="S2506" i="24"/>
  <c r="R2506" i="24"/>
  <c r="P2506" i="24"/>
  <c r="I2506" i="24"/>
  <c r="K2506" i="24" s="1"/>
  <c r="S2505" i="24"/>
  <c r="R2505" i="24"/>
  <c r="P2505" i="24"/>
  <c r="K2505" i="24"/>
  <c r="I2505" i="24"/>
  <c r="S2504" i="24"/>
  <c r="R2504" i="24"/>
  <c r="P2504" i="24"/>
  <c r="I2504" i="24"/>
  <c r="K2504" i="24" s="1"/>
  <c r="S2503" i="24"/>
  <c r="R2503" i="24"/>
  <c r="P2503" i="24"/>
  <c r="I2503" i="24"/>
  <c r="K2503" i="24" s="1"/>
  <c r="S2502" i="24"/>
  <c r="R2502" i="24"/>
  <c r="P2502" i="24"/>
  <c r="I2502" i="24"/>
  <c r="K2502" i="24" s="1"/>
  <c r="S2501" i="24"/>
  <c r="R2501" i="24"/>
  <c r="P2501" i="24"/>
  <c r="I2501" i="24"/>
  <c r="K2501" i="24" s="1"/>
  <c r="S2500" i="24"/>
  <c r="R2500" i="24"/>
  <c r="P2500" i="24"/>
  <c r="I2500" i="24"/>
  <c r="K2500" i="24" s="1"/>
  <c r="S2499" i="24"/>
  <c r="R2499" i="24"/>
  <c r="P2499" i="24"/>
  <c r="I2499" i="24"/>
  <c r="K2499" i="24" s="1"/>
  <c r="S2498" i="24"/>
  <c r="R2498" i="24"/>
  <c r="P2498" i="24"/>
  <c r="I2498" i="24"/>
  <c r="K2498" i="24" s="1"/>
  <c r="S2497" i="24"/>
  <c r="R2497" i="24"/>
  <c r="P2497" i="24"/>
  <c r="I2497" i="24"/>
  <c r="K2497" i="24" s="1"/>
  <c r="S2496" i="24"/>
  <c r="R2496" i="24"/>
  <c r="P2496" i="24"/>
  <c r="K2496" i="24"/>
  <c r="I2496" i="24"/>
  <c r="S2495" i="24"/>
  <c r="R2495" i="24"/>
  <c r="P2495" i="24"/>
  <c r="I2495" i="24"/>
  <c r="K2495" i="24" s="1"/>
  <c r="S2494" i="24"/>
  <c r="R2494" i="24"/>
  <c r="P2494" i="24"/>
  <c r="I2494" i="24"/>
  <c r="K2494" i="24" s="1"/>
  <c r="S2493" i="24"/>
  <c r="R2493" i="24"/>
  <c r="P2493" i="24"/>
  <c r="I2493" i="24"/>
  <c r="K2493" i="24" s="1"/>
  <c r="S2492" i="24"/>
  <c r="R2492" i="24"/>
  <c r="P2492" i="24"/>
  <c r="K2492" i="24"/>
  <c r="I2492" i="24"/>
  <c r="S2491" i="24"/>
  <c r="R2491" i="24"/>
  <c r="P2491" i="24"/>
  <c r="I2491" i="24"/>
  <c r="K2491" i="24" s="1"/>
  <c r="S2490" i="24"/>
  <c r="R2490" i="24"/>
  <c r="P2490" i="24"/>
  <c r="I2490" i="24"/>
  <c r="K2490" i="24" s="1"/>
  <c r="S2489" i="24"/>
  <c r="R2489" i="24"/>
  <c r="P2489" i="24"/>
  <c r="I2489" i="24"/>
  <c r="K2489" i="24" s="1"/>
  <c r="S2488" i="24"/>
  <c r="R2488" i="24"/>
  <c r="P2488" i="24"/>
  <c r="I2488" i="24"/>
  <c r="K2488" i="24" s="1"/>
  <c r="S2487" i="24"/>
  <c r="R2487" i="24"/>
  <c r="P2487" i="24"/>
  <c r="I2487" i="24"/>
  <c r="K2487" i="24" s="1"/>
  <c r="S2486" i="24"/>
  <c r="R2486" i="24"/>
  <c r="P2486" i="24"/>
  <c r="I2486" i="24"/>
  <c r="K2486" i="24" s="1"/>
  <c r="S2485" i="24"/>
  <c r="R2485" i="24"/>
  <c r="P2485" i="24"/>
  <c r="I2485" i="24"/>
  <c r="K2485" i="24" s="1"/>
  <c r="S2484" i="24"/>
  <c r="R2484" i="24"/>
  <c r="P2484" i="24"/>
  <c r="I2484" i="24"/>
  <c r="K2484" i="24" s="1"/>
  <c r="S2483" i="24"/>
  <c r="R2483" i="24"/>
  <c r="P2483" i="24"/>
  <c r="I2483" i="24"/>
  <c r="K2483" i="24" s="1"/>
  <c r="S2482" i="24"/>
  <c r="R2482" i="24"/>
  <c r="P2482" i="24"/>
  <c r="I2482" i="24"/>
  <c r="K2482" i="24" s="1"/>
  <c r="S2481" i="24"/>
  <c r="R2481" i="24"/>
  <c r="P2481" i="24"/>
  <c r="K2481" i="24"/>
  <c r="I2481" i="24"/>
  <c r="S2480" i="24"/>
  <c r="R2480" i="24"/>
  <c r="P2480" i="24"/>
  <c r="I2480" i="24"/>
  <c r="K2480" i="24" s="1"/>
  <c r="S2479" i="24"/>
  <c r="R2479" i="24"/>
  <c r="P2479" i="24"/>
  <c r="I2479" i="24"/>
  <c r="K2479" i="24" s="1"/>
  <c r="S2478" i="24"/>
  <c r="R2478" i="24"/>
  <c r="P2478" i="24"/>
  <c r="I2478" i="24"/>
  <c r="K2478" i="24" s="1"/>
  <c r="S2477" i="24"/>
  <c r="R2477" i="24"/>
  <c r="P2477" i="24"/>
  <c r="I2477" i="24"/>
  <c r="K2477" i="24" s="1"/>
  <c r="S2476" i="24"/>
  <c r="R2476" i="24"/>
  <c r="P2476" i="24"/>
  <c r="I2476" i="24"/>
  <c r="K2476" i="24" s="1"/>
  <c r="S2475" i="24"/>
  <c r="R2475" i="24"/>
  <c r="P2475" i="24"/>
  <c r="I2475" i="24"/>
  <c r="K2475" i="24" s="1"/>
  <c r="S2474" i="24"/>
  <c r="R2474" i="24"/>
  <c r="P2474" i="24"/>
  <c r="I2474" i="24"/>
  <c r="K2474" i="24" s="1"/>
  <c r="S2473" i="24"/>
  <c r="R2473" i="24"/>
  <c r="P2473" i="24"/>
  <c r="I2473" i="24"/>
  <c r="K2473" i="24" s="1"/>
  <c r="S2472" i="24"/>
  <c r="R2472" i="24"/>
  <c r="P2472" i="24"/>
  <c r="I2472" i="24"/>
  <c r="K2472" i="24" s="1"/>
  <c r="S2471" i="24"/>
  <c r="R2471" i="24"/>
  <c r="P2471" i="24"/>
  <c r="I2471" i="24"/>
  <c r="K2471" i="24" s="1"/>
  <c r="S2470" i="24"/>
  <c r="R2470" i="24"/>
  <c r="P2470" i="24"/>
  <c r="I2470" i="24"/>
  <c r="K2470" i="24" s="1"/>
  <c r="S2469" i="24"/>
  <c r="R2469" i="24"/>
  <c r="P2469" i="24"/>
  <c r="I2469" i="24"/>
  <c r="K2469" i="24" s="1"/>
  <c r="S2468" i="24"/>
  <c r="R2468" i="24"/>
  <c r="P2468" i="24"/>
  <c r="I2468" i="24"/>
  <c r="K2468" i="24" s="1"/>
  <c r="S2467" i="24"/>
  <c r="R2467" i="24"/>
  <c r="P2467" i="24"/>
  <c r="I2467" i="24"/>
  <c r="K2467" i="24" s="1"/>
  <c r="S2466" i="24"/>
  <c r="R2466" i="24"/>
  <c r="P2466" i="24"/>
  <c r="I2466" i="24"/>
  <c r="K2466" i="24" s="1"/>
  <c r="S2465" i="24"/>
  <c r="R2465" i="24"/>
  <c r="P2465" i="24"/>
  <c r="K2465" i="24"/>
  <c r="I2465" i="24"/>
  <c r="S2464" i="24"/>
  <c r="R2464" i="24"/>
  <c r="P2464" i="24"/>
  <c r="K2464" i="24"/>
  <c r="I2464" i="24"/>
  <c r="S2463" i="24"/>
  <c r="R2463" i="24"/>
  <c r="P2463" i="24"/>
  <c r="I2463" i="24"/>
  <c r="K2463" i="24" s="1"/>
  <c r="S2462" i="24"/>
  <c r="R2462" i="24"/>
  <c r="P2462" i="24"/>
  <c r="I2462" i="24"/>
  <c r="K2462" i="24" s="1"/>
  <c r="S2461" i="24"/>
  <c r="R2461" i="24"/>
  <c r="P2461" i="24"/>
  <c r="I2461" i="24"/>
  <c r="K2461" i="24" s="1"/>
  <c r="S2460" i="24"/>
  <c r="R2460" i="24"/>
  <c r="P2460" i="24"/>
  <c r="I2460" i="24"/>
  <c r="K2460" i="24" s="1"/>
  <c r="S2459" i="24"/>
  <c r="R2459" i="24"/>
  <c r="P2459" i="24"/>
  <c r="I2459" i="24"/>
  <c r="K2459" i="24" s="1"/>
  <c r="S2458" i="24"/>
  <c r="R2458" i="24"/>
  <c r="P2458" i="24"/>
  <c r="I2458" i="24"/>
  <c r="K2458" i="24" s="1"/>
  <c r="S2457" i="24"/>
  <c r="R2457" i="24"/>
  <c r="P2457" i="24"/>
  <c r="I2457" i="24"/>
  <c r="K2457" i="24" s="1"/>
  <c r="S2456" i="24"/>
  <c r="R2456" i="24"/>
  <c r="P2456" i="24"/>
  <c r="I2456" i="24"/>
  <c r="K2456" i="24" s="1"/>
  <c r="S2455" i="24"/>
  <c r="R2455" i="24"/>
  <c r="P2455" i="24"/>
  <c r="I2455" i="24"/>
  <c r="K2455" i="24" s="1"/>
  <c r="S2454" i="24"/>
  <c r="R2454" i="24"/>
  <c r="P2454" i="24"/>
  <c r="I2454" i="24"/>
  <c r="K2454" i="24" s="1"/>
  <c r="S2453" i="24"/>
  <c r="R2453" i="24"/>
  <c r="P2453" i="24"/>
  <c r="I2453" i="24"/>
  <c r="K2453" i="24" s="1"/>
  <c r="S2452" i="24"/>
  <c r="R2452" i="24"/>
  <c r="P2452" i="24"/>
  <c r="I2452" i="24"/>
  <c r="K2452" i="24" s="1"/>
  <c r="S2451" i="24"/>
  <c r="R2451" i="24"/>
  <c r="P2451" i="24"/>
  <c r="I2451" i="24"/>
  <c r="K2451" i="24" s="1"/>
  <c r="S2450" i="24"/>
  <c r="R2450" i="24"/>
  <c r="P2450" i="24"/>
  <c r="I2450" i="24"/>
  <c r="K2450" i="24" s="1"/>
  <c r="S2449" i="24"/>
  <c r="R2449" i="24"/>
  <c r="P2449" i="24"/>
  <c r="K2449" i="24"/>
  <c r="I2449" i="24"/>
  <c r="S2448" i="24"/>
  <c r="R2448" i="24"/>
  <c r="P2448" i="24"/>
  <c r="I2448" i="24"/>
  <c r="K2448" i="24" s="1"/>
  <c r="S2447" i="24"/>
  <c r="R2447" i="24"/>
  <c r="P2447" i="24"/>
  <c r="I2447" i="24"/>
  <c r="K2447" i="24" s="1"/>
  <c r="S2446" i="24"/>
  <c r="R2446" i="24"/>
  <c r="P2446" i="24"/>
  <c r="I2446" i="24"/>
  <c r="K2446" i="24" s="1"/>
  <c r="S2445" i="24"/>
  <c r="R2445" i="24"/>
  <c r="P2445" i="24"/>
  <c r="K2445" i="24"/>
  <c r="I2445" i="24"/>
  <c r="S2444" i="24"/>
  <c r="R2444" i="24"/>
  <c r="P2444" i="24"/>
  <c r="I2444" i="24"/>
  <c r="K2444" i="24" s="1"/>
  <c r="S2443" i="24"/>
  <c r="R2443" i="24"/>
  <c r="P2443" i="24"/>
  <c r="I2443" i="24"/>
  <c r="K2443" i="24" s="1"/>
  <c r="S2442" i="24"/>
  <c r="R2442" i="24"/>
  <c r="P2442" i="24"/>
  <c r="I2442" i="24"/>
  <c r="K2442" i="24" s="1"/>
  <c r="S2441" i="24"/>
  <c r="R2441" i="24"/>
  <c r="P2441" i="24"/>
  <c r="I2441" i="24"/>
  <c r="K2441" i="24" s="1"/>
  <c r="S2440" i="24"/>
  <c r="R2440" i="24"/>
  <c r="P2440" i="24"/>
  <c r="I2440" i="24"/>
  <c r="K2440" i="24" s="1"/>
  <c r="S2439" i="24"/>
  <c r="R2439" i="24"/>
  <c r="P2439" i="24"/>
  <c r="I2439" i="24"/>
  <c r="K2439" i="24" s="1"/>
  <c r="S2438" i="24"/>
  <c r="R2438" i="24"/>
  <c r="P2438" i="24"/>
  <c r="I2438" i="24"/>
  <c r="K2438" i="24" s="1"/>
  <c r="S2437" i="24"/>
  <c r="R2437" i="24"/>
  <c r="P2437" i="24"/>
  <c r="I2437" i="24"/>
  <c r="K2437" i="24" s="1"/>
  <c r="S2436" i="24"/>
  <c r="R2436" i="24"/>
  <c r="P2436" i="24"/>
  <c r="I2436" i="24"/>
  <c r="K2436" i="24" s="1"/>
  <c r="S2435" i="24"/>
  <c r="R2435" i="24"/>
  <c r="P2435" i="24"/>
  <c r="I2435" i="24"/>
  <c r="K2435" i="24" s="1"/>
  <c r="S2434" i="24"/>
  <c r="R2434" i="24"/>
  <c r="P2434" i="24"/>
  <c r="I2434" i="24"/>
  <c r="K2434" i="24" s="1"/>
  <c r="S2433" i="24"/>
  <c r="R2433" i="24"/>
  <c r="P2433" i="24"/>
  <c r="K2433" i="24"/>
  <c r="I2433" i="24"/>
  <c r="S2432" i="24"/>
  <c r="R2432" i="24"/>
  <c r="P2432" i="24"/>
  <c r="K2432" i="24"/>
  <c r="I2432" i="24"/>
  <c r="S2431" i="24"/>
  <c r="R2431" i="24"/>
  <c r="P2431" i="24"/>
  <c r="I2431" i="24"/>
  <c r="K2431" i="24" s="1"/>
  <c r="S2430" i="24"/>
  <c r="R2430" i="24"/>
  <c r="P2430" i="24"/>
  <c r="I2430" i="24"/>
  <c r="K2430" i="24" s="1"/>
  <c r="S2429" i="24"/>
  <c r="R2429" i="24"/>
  <c r="P2429" i="24"/>
  <c r="I2429" i="24"/>
  <c r="K2429" i="24" s="1"/>
  <c r="S2428" i="24"/>
  <c r="R2428" i="24"/>
  <c r="P2428" i="24"/>
  <c r="K2428" i="24"/>
  <c r="I2428" i="24"/>
  <c r="S2427" i="24"/>
  <c r="R2427" i="24"/>
  <c r="P2427" i="24"/>
  <c r="I2427" i="24"/>
  <c r="K2427" i="24" s="1"/>
  <c r="S2426" i="24"/>
  <c r="R2426" i="24"/>
  <c r="P2426" i="24"/>
  <c r="I2426" i="24"/>
  <c r="K2426" i="24" s="1"/>
  <c r="S2425" i="24"/>
  <c r="R2425" i="24"/>
  <c r="P2425" i="24"/>
  <c r="I2425" i="24"/>
  <c r="K2425" i="24" s="1"/>
  <c r="S2424" i="24"/>
  <c r="R2424" i="24"/>
  <c r="P2424" i="24"/>
  <c r="I2424" i="24"/>
  <c r="K2424" i="24" s="1"/>
  <c r="S2423" i="24"/>
  <c r="R2423" i="24"/>
  <c r="P2423" i="24"/>
  <c r="I2423" i="24"/>
  <c r="K2423" i="24" s="1"/>
  <c r="S2422" i="24"/>
  <c r="R2422" i="24"/>
  <c r="P2422" i="24"/>
  <c r="I2422" i="24"/>
  <c r="K2422" i="24" s="1"/>
  <c r="S2421" i="24"/>
  <c r="R2421" i="24"/>
  <c r="P2421" i="24"/>
  <c r="I2421" i="24"/>
  <c r="K2421" i="24" s="1"/>
  <c r="S2420" i="24"/>
  <c r="R2420" i="24"/>
  <c r="P2420" i="24"/>
  <c r="I2420" i="24"/>
  <c r="K2420" i="24" s="1"/>
  <c r="S2419" i="24"/>
  <c r="R2419" i="24"/>
  <c r="P2419" i="24"/>
  <c r="I2419" i="24"/>
  <c r="K2419" i="24" s="1"/>
  <c r="S2418" i="24"/>
  <c r="R2418" i="24"/>
  <c r="P2418" i="24"/>
  <c r="I2418" i="24"/>
  <c r="K2418" i="24" s="1"/>
  <c r="S2417" i="24"/>
  <c r="R2417" i="24"/>
  <c r="P2417" i="24"/>
  <c r="I2417" i="24"/>
  <c r="K2417" i="24" s="1"/>
  <c r="S2416" i="24"/>
  <c r="R2416" i="24"/>
  <c r="P2416" i="24"/>
  <c r="K2416" i="24"/>
  <c r="I2416" i="24"/>
  <c r="S2415" i="24"/>
  <c r="R2415" i="24"/>
  <c r="P2415" i="24"/>
  <c r="I2415" i="24"/>
  <c r="K2415" i="24" s="1"/>
  <c r="S2414" i="24"/>
  <c r="R2414" i="24"/>
  <c r="P2414" i="24"/>
  <c r="I2414" i="24"/>
  <c r="K2414" i="24" s="1"/>
  <c r="S2413" i="24"/>
  <c r="R2413" i="24"/>
  <c r="P2413" i="24"/>
  <c r="K2413" i="24"/>
  <c r="I2413" i="24"/>
  <c r="S2412" i="24"/>
  <c r="R2412" i="24"/>
  <c r="P2412" i="24"/>
  <c r="I2412" i="24"/>
  <c r="K2412" i="24" s="1"/>
  <c r="S2411" i="24"/>
  <c r="R2411" i="24"/>
  <c r="P2411" i="24"/>
  <c r="I2411" i="24"/>
  <c r="K2411" i="24" s="1"/>
  <c r="S2410" i="24"/>
  <c r="R2410" i="24"/>
  <c r="P2410" i="24"/>
  <c r="I2410" i="24"/>
  <c r="K2410" i="24" s="1"/>
  <c r="S2409" i="24"/>
  <c r="R2409" i="24"/>
  <c r="P2409" i="24"/>
  <c r="I2409" i="24"/>
  <c r="K2409" i="24" s="1"/>
  <c r="S2408" i="24"/>
  <c r="R2408" i="24"/>
  <c r="P2408" i="24"/>
  <c r="I2408" i="24"/>
  <c r="K2408" i="24" s="1"/>
  <c r="S2407" i="24"/>
  <c r="R2407" i="24"/>
  <c r="P2407" i="24"/>
  <c r="I2407" i="24"/>
  <c r="K2407" i="24" s="1"/>
  <c r="S2406" i="24"/>
  <c r="R2406" i="24"/>
  <c r="P2406" i="24"/>
  <c r="I2406" i="24"/>
  <c r="K2406" i="24" s="1"/>
  <c r="S2405" i="24"/>
  <c r="R2405" i="24"/>
  <c r="P2405" i="24"/>
  <c r="I2405" i="24"/>
  <c r="K2405" i="24" s="1"/>
  <c r="S2404" i="24"/>
  <c r="R2404" i="24"/>
  <c r="P2404" i="24"/>
  <c r="I2404" i="24"/>
  <c r="K2404" i="24" s="1"/>
  <c r="S2403" i="24"/>
  <c r="R2403" i="24"/>
  <c r="P2403" i="24"/>
  <c r="I2403" i="24"/>
  <c r="K2403" i="24" s="1"/>
  <c r="S2402" i="24"/>
  <c r="R2402" i="24"/>
  <c r="P2402" i="24"/>
  <c r="I2402" i="24"/>
  <c r="K2402" i="24" s="1"/>
  <c r="S2401" i="24"/>
  <c r="R2401" i="24"/>
  <c r="P2401" i="24"/>
  <c r="I2401" i="24"/>
  <c r="K2401" i="24" s="1"/>
  <c r="S2400" i="24"/>
  <c r="R2400" i="24"/>
  <c r="P2400" i="24"/>
  <c r="I2400" i="24"/>
  <c r="K2400" i="24" s="1"/>
  <c r="S2399" i="24"/>
  <c r="R2399" i="24"/>
  <c r="P2399" i="24"/>
  <c r="I2399" i="24"/>
  <c r="K2399" i="24" s="1"/>
  <c r="S2398" i="24"/>
  <c r="R2398" i="24"/>
  <c r="P2398" i="24"/>
  <c r="I2398" i="24"/>
  <c r="K2398" i="24" s="1"/>
  <c r="S2397" i="24"/>
  <c r="R2397" i="24"/>
  <c r="P2397" i="24"/>
  <c r="I2397" i="24"/>
  <c r="K2397" i="24" s="1"/>
  <c r="S2396" i="24"/>
  <c r="R2396" i="24"/>
  <c r="P2396" i="24"/>
  <c r="K2396" i="24"/>
  <c r="I2396" i="24"/>
  <c r="S2395" i="24"/>
  <c r="R2395" i="24"/>
  <c r="P2395" i="24"/>
  <c r="I2395" i="24"/>
  <c r="K2395" i="24" s="1"/>
  <c r="S2394" i="24"/>
  <c r="R2394" i="24"/>
  <c r="P2394" i="24"/>
  <c r="I2394" i="24"/>
  <c r="K2394" i="24" s="1"/>
  <c r="S2393" i="24"/>
  <c r="R2393" i="24"/>
  <c r="P2393" i="24"/>
  <c r="I2393" i="24"/>
  <c r="K2393" i="24" s="1"/>
  <c r="S2392" i="24"/>
  <c r="R2392" i="24"/>
  <c r="P2392" i="24"/>
  <c r="I2392" i="24"/>
  <c r="K2392" i="24" s="1"/>
  <c r="S2391" i="24"/>
  <c r="R2391" i="24"/>
  <c r="P2391" i="24"/>
  <c r="I2391" i="24"/>
  <c r="K2391" i="24" s="1"/>
  <c r="S2390" i="24"/>
  <c r="R2390" i="24"/>
  <c r="P2390" i="24"/>
  <c r="I2390" i="24"/>
  <c r="K2390" i="24" s="1"/>
  <c r="S2389" i="24"/>
  <c r="R2389" i="24"/>
  <c r="P2389" i="24"/>
  <c r="I2389" i="24"/>
  <c r="K2389" i="24" s="1"/>
  <c r="S2388" i="24"/>
  <c r="R2388" i="24"/>
  <c r="P2388" i="24"/>
  <c r="I2388" i="24"/>
  <c r="K2388" i="24" s="1"/>
  <c r="S2387" i="24"/>
  <c r="R2387" i="24"/>
  <c r="P2387" i="24"/>
  <c r="I2387" i="24"/>
  <c r="K2387" i="24" s="1"/>
  <c r="S2386" i="24"/>
  <c r="R2386" i="24"/>
  <c r="P2386" i="24"/>
  <c r="I2386" i="24"/>
  <c r="K2386" i="24" s="1"/>
  <c r="S2385" i="24"/>
  <c r="R2385" i="24"/>
  <c r="P2385" i="24"/>
  <c r="I2385" i="24"/>
  <c r="K2385" i="24" s="1"/>
  <c r="S2384" i="24"/>
  <c r="R2384" i="24"/>
  <c r="P2384" i="24"/>
  <c r="K2384" i="24"/>
  <c r="I2384" i="24"/>
  <c r="S2383" i="24"/>
  <c r="R2383" i="24"/>
  <c r="P2383" i="24"/>
  <c r="I2383" i="24"/>
  <c r="K2383" i="24" s="1"/>
  <c r="S2382" i="24"/>
  <c r="R2382" i="24"/>
  <c r="P2382" i="24"/>
  <c r="I2382" i="24"/>
  <c r="K2382" i="24" s="1"/>
  <c r="S2381" i="24"/>
  <c r="R2381" i="24"/>
  <c r="P2381" i="24"/>
  <c r="K2381" i="24"/>
  <c r="I2381" i="24"/>
  <c r="S2380" i="24"/>
  <c r="R2380" i="24"/>
  <c r="P2380" i="24"/>
  <c r="I2380" i="24"/>
  <c r="K2380" i="24" s="1"/>
  <c r="S2379" i="24"/>
  <c r="R2379" i="24"/>
  <c r="P2379" i="24"/>
  <c r="I2379" i="24"/>
  <c r="K2379" i="24" s="1"/>
  <c r="S2378" i="24"/>
  <c r="R2378" i="24"/>
  <c r="P2378" i="24"/>
  <c r="I2378" i="24"/>
  <c r="K2378" i="24" s="1"/>
  <c r="S2377" i="24"/>
  <c r="R2377" i="24"/>
  <c r="P2377" i="24"/>
  <c r="I2377" i="24"/>
  <c r="K2377" i="24" s="1"/>
  <c r="S2376" i="24"/>
  <c r="R2376" i="24"/>
  <c r="P2376" i="24"/>
  <c r="I2376" i="24"/>
  <c r="K2376" i="24" s="1"/>
  <c r="S2375" i="24"/>
  <c r="R2375" i="24"/>
  <c r="P2375" i="24"/>
  <c r="I2375" i="24"/>
  <c r="K2375" i="24" s="1"/>
  <c r="S2374" i="24"/>
  <c r="R2374" i="24"/>
  <c r="P2374" i="24"/>
  <c r="I2374" i="24"/>
  <c r="K2374" i="24" s="1"/>
  <c r="S2373" i="24"/>
  <c r="R2373" i="24"/>
  <c r="P2373" i="24"/>
  <c r="I2373" i="24"/>
  <c r="K2373" i="24" s="1"/>
  <c r="S2372" i="24"/>
  <c r="R2372" i="24"/>
  <c r="P2372" i="24"/>
  <c r="I2372" i="24"/>
  <c r="K2372" i="24" s="1"/>
  <c r="S2371" i="24"/>
  <c r="R2371" i="24"/>
  <c r="P2371" i="24"/>
  <c r="I2371" i="24"/>
  <c r="K2371" i="24" s="1"/>
  <c r="S2370" i="24"/>
  <c r="R2370" i="24"/>
  <c r="P2370" i="24"/>
  <c r="I2370" i="24"/>
  <c r="K2370" i="24" s="1"/>
  <c r="S2369" i="24"/>
  <c r="R2369" i="24"/>
  <c r="P2369" i="24"/>
  <c r="I2369" i="24"/>
  <c r="K2369" i="24" s="1"/>
  <c r="S2368" i="24"/>
  <c r="R2368" i="24"/>
  <c r="P2368" i="24"/>
  <c r="I2368" i="24"/>
  <c r="K2368" i="24" s="1"/>
  <c r="S2367" i="24"/>
  <c r="R2367" i="24"/>
  <c r="P2367" i="24"/>
  <c r="I2367" i="24"/>
  <c r="K2367" i="24" s="1"/>
  <c r="S2366" i="24"/>
  <c r="R2366" i="24"/>
  <c r="P2366" i="24"/>
  <c r="I2366" i="24"/>
  <c r="K2366" i="24" s="1"/>
  <c r="S2365" i="24"/>
  <c r="R2365" i="24"/>
  <c r="P2365" i="24"/>
  <c r="I2365" i="24"/>
  <c r="K2365" i="24" s="1"/>
  <c r="S2364" i="24"/>
  <c r="R2364" i="24"/>
  <c r="P2364" i="24"/>
  <c r="K2364" i="24"/>
  <c r="I2364" i="24"/>
  <c r="S2363" i="24"/>
  <c r="R2363" i="24"/>
  <c r="P2363" i="24"/>
  <c r="I2363" i="24"/>
  <c r="K2363" i="24" s="1"/>
  <c r="S2362" i="24"/>
  <c r="R2362" i="24"/>
  <c r="P2362" i="24"/>
  <c r="I2362" i="24"/>
  <c r="K2362" i="24" s="1"/>
  <c r="S2361" i="24"/>
  <c r="R2361" i="24"/>
  <c r="P2361" i="24"/>
  <c r="I2361" i="24"/>
  <c r="K2361" i="24" s="1"/>
  <c r="S2360" i="24"/>
  <c r="R2360" i="24"/>
  <c r="P2360" i="24"/>
  <c r="I2360" i="24"/>
  <c r="K2360" i="24" s="1"/>
  <c r="S2359" i="24"/>
  <c r="R2359" i="24"/>
  <c r="P2359" i="24"/>
  <c r="I2359" i="24"/>
  <c r="K2359" i="24" s="1"/>
  <c r="S2358" i="24"/>
  <c r="R2358" i="24"/>
  <c r="P2358" i="24"/>
  <c r="I2358" i="24"/>
  <c r="K2358" i="24" s="1"/>
  <c r="S2357" i="24"/>
  <c r="R2357" i="24"/>
  <c r="P2357" i="24"/>
  <c r="I2357" i="24"/>
  <c r="K2357" i="24" s="1"/>
  <c r="S2356" i="24"/>
  <c r="R2356" i="24"/>
  <c r="P2356" i="24"/>
  <c r="I2356" i="24"/>
  <c r="K2356" i="24" s="1"/>
  <c r="S2355" i="24"/>
  <c r="R2355" i="24"/>
  <c r="P2355" i="24"/>
  <c r="I2355" i="24"/>
  <c r="K2355" i="24" s="1"/>
  <c r="S2354" i="24"/>
  <c r="R2354" i="24"/>
  <c r="P2354" i="24"/>
  <c r="I2354" i="24"/>
  <c r="K2354" i="24" s="1"/>
  <c r="S2353" i="24"/>
  <c r="R2353" i="24"/>
  <c r="P2353" i="24"/>
  <c r="I2353" i="24"/>
  <c r="K2353" i="24" s="1"/>
  <c r="S2352" i="24"/>
  <c r="R2352" i="24"/>
  <c r="P2352" i="24"/>
  <c r="K2352" i="24"/>
  <c r="I2352" i="24"/>
  <c r="S2351" i="24"/>
  <c r="R2351" i="24"/>
  <c r="P2351" i="24"/>
  <c r="I2351" i="24"/>
  <c r="K2351" i="24" s="1"/>
  <c r="S2350" i="24"/>
  <c r="R2350" i="24"/>
  <c r="P2350" i="24"/>
  <c r="I2350" i="24"/>
  <c r="K2350" i="24" s="1"/>
  <c r="S2349" i="24"/>
  <c r="R2349" i="24"/>
  <c r="P2349" i="24"/>
  <c r="K2349" i="24"/>
  <c r="I2349" i="24"/>
  <c r="S2348" i="24"/>
  <c r="R2348" i="24"/>
  <c r="P2348" i="24"/>
  <c r="I2348" i="24"/>
  <c r="K2348" i="24" s="1"/>
  <c r="S2347" i="24"/>
  <c r="R2347" i="24"/>
  <c r="P2347" i="24"/>
  <c r="I2347" i="24"/>
  <c r="K2347" i="24" s="1"/>
  <c r="S2346" i="24"/>
  <c r="R2346" i="24"/>
  <c r="P2346" i="24"/>
  <c r="I2346" i="24"/>
  <c r="K2346" i="24" s="1"/>
  <c r="S2345" i="24"/>
  <c r="R2345" i="24"/>
  <c r="P2345" i="24"/>
  <c r="I2345" i="24"/>
  <c r="K2345" i="24" s="1"/>
  <c r="S2344" i="24"/>
  <c r="R2344" i="24"/>
  <c r="P2344" i="24"/>
  <c r="I2344" i="24"/>
  <c r="K2344" i="24" s="1"/>
  <c r="S2343" i="24"/>
  <c r="R2343" i="24"/>
  <c r="P2343" i="24"/>
  <c r="I2343" i="24"/>
  <c r="K2343" i="24" s="1"/>
  <c r="S2342" i="24"/>
  <c r="R2342" i="24"/>
  <c r="P2342" i="24"/>
  <c r="I2342" i="24"/>
  <c r="K2342" i="24" s="1"/>
  <c r="S2341" i="24"/>
  <c r="R2341" i="24"/>
  <c r="P2341" i="24"/>
  <c r="I2341" i="24"/>
  <c r="K2341" i="24" s="1"/>
  <c r="S2340" i="24"/>
  <c r="R2340" i="24"/>
  <c r="P2340" i="24"/>
  <c r="I2340" i="24"/>
  <c r="K2340" i="24" s="1"/>
  <c r="S2339" i="24"/>
  <c r="R2339" i="24"/>
  <c r="P2339" i="24"/>
  <c r="I2339" i="24"/>
  <c r="K2339" i="24" s="1"/>
  <c r="S2338" i="24"/>
  <c r="R2338" i="24"/>
  <c r="P2338" i="24"/>
  <c r="I2338" i="24"/>
  <c r="K2338" i="24" s="1"/>
  <c r="S2337" i="24"/>
  <c r="R2337" i="24"/>
  <c r="P2337" i="24"/>
  <c r="I2337" i="24"/>
  <c r="K2337" i="24" s="1"/>
  <c r="S2336" i="24"/>
  <c r="R2336" i="24"/>
  <c r="P2336" i="24"/>
  <c r="I2336" i="24"/>
  <c r="K2336" i="24" s="1"/>
  <c r="S2335" i="24"/>
  <c r="R2335" i="24"/>
  <c r="P2335" i="24"/>
  <c r="I2335" i="24"/>
  <c r="K2335" i="24" s="1"/>
  <c r="S2334" i="24"/>
  <c r="R2334" i="24"/>
  <c r="P2334" i="24"/>
  <c r="I2334" i="24"/>
  <c r="K2334" i="24" s="1"/>
  <c r="S2333" i="24"/>
  <c r="R2333" i="24"/>
  <c r="P2333" i="24"/>
  <c r="I2333" i="24"/>
  <c r="K2333" i="24" s="1"/>
  <c r="S2332" i="24"/>
  <c r="R2332" i="24"/>
  <c r="P2332" i="24"/>
  <c r="K2332" i="24"/>
  <c r="I2332" i="24"/>
  <c r="S2331" i="24"/>
  <c r="R2331" i="24"/>
  <c r="P2331" i="24"/>
  <c r="I2331" i="24"/>
  <c r="K2331" i="24" s="1"/>
  <c r="S2330" i="24"/>
  <c r="R2330" i="24"/>
  <c r="P2330" i="24"/>
  <c r="I2330" i="24"/>
  <c r="K2330" i="24" s="1"/>
  <c r="S2329" i="24"/>
  <c r="R2329" i="24"/>
  <c r="P2329" i="24"/>
  <c r="I2329" i="24"/>
  <c r="K2329" i="24" s="1"/>
  <c r="S2328" i="24"/>
  <c r="R2328" i="24"/>
  <c r="P2328" i="24"/>
  <c r="I2328" i="24"/>
  <c r="K2328" i="24" s="1"/>
  <c r="S2327" i="24"/>
  <c r="R2327" i="24"/>
  <c r="P2327" i="24"/>
  <c r="I2327" i="24"/>
  <c r="K2327" i="24" s="1"/>
  <c r="S2326" i="24"/>
  <c r="R2326" i="24"/>
  <c r="P2326" i="24"/>
  <c r="I2326" i="24"/>
  <c r="K2326" i="24" s="1"/>
  <c r="S2325" i="24"/>
  <c r="R2325" i="24"/>
  <c r="P2325" i="24"/>
  <c r="I2325" i="24"/>
  <c r="K2325" i="24" s="1"/>
  <c r="S2324" i="24"/>
  <c r="R2324" i="24"/>
  <c r="P2324" i="24"/>
  <c r="I2324" i="24"/>
  <c r="K2324" i="24" s="1"/>
  <c r="S2323" i="24"/>
  <c r="R2323" i="24"/>
  <c r="P2323" i="24"/>
  <c r="I2323" i="24"/>
  <c r="K2323" i="24" s="1"/>
  <c r="S2322" i="24"/>
  <c r="R2322" i="24"/>
  <c r="P2322" i="24"/>
  <c r="I2322" i="24"/>
  <c r="K2322" i="24" s="1"/>
  <c r="S2321" i="24"/>
  <c r="R2321" i="24"/>
  <c r="P2321" i="24"/>
  <c r="I2321" i="24"/>
  <c r="K2321" i="24" s="1"/>
  <c r="S2320" i="24"/>
  <c r="R2320" i="24"/>
  <c r="P2320" i="24"/>
  <c r="I2320" i="24"/>
  <c r="K2320" i="24" s="1"/>
  <c r="S2319" i="24"/>
  <c r="R2319" i="24"/>
  <c r="P2319" i="24"/>
  <c r="I2319" i="24"/>
  <c r="K2319" i="24" s="1"/>
  <c r="S2318" i="24"/>
  <c r="R2318" i="24"/>
  <c r="P2318" i="24"/>
  <c r="I2318" i="24"/>
  <c r="K2318" i="24" s="1"/>
  <c r="S2317" i="24"/>
  <c r="R2317" i="24"/>
  <c r="P2317" i="24"/>
  <c r="I2317" i="24"/>
  <c r="K2317" i="24" s="1"/>
  <c r="S2316" i="24"/>
  <c r="R2316" i="24"/>
  <c r="P2316" i="24"/>
  <c r="I2316" i="24"/>
  <c r="K2316" i="24" s="1"/>
  <c r="S2315" i="24"/>
  <c r="R2315" i="24"/>
  <c r="P2315" i="24"/>
  <c r="I2315" i="24"/>
  <c r="K2315" i="24" s="1"/>
  <c r="S2314" i="24"/>
  <c r="R2314" i="24"/>
  <c r="P2314" i="24"/>
  <c r="I2314" i="24"/>
  <c r="K2314" i="24" s="1"/>
  <c r="S2313" i="24"/>
  <c r="R2313" i="24"/>
  <c r="P2313" i="24"/>
  <c r="I2313" i="24"/>
  <c r="K2313" i="24" s="1"/>
  <c r="S2312" i="24"/>
  <c r="R2312" i="24"/>
  <c r="P2312" i="24"/>
  <c r="I2312" i="24"/>
  <c r="K2312" i="24" s="1"/>
  <c r="S2311" i="24"/>
  <c r="R2311" i="24"/>
  <c r="P2311" i="24"/>
  <c r="I2311" i="24"/>
  <c r="K2311" i="24" s="1"/>
  <c r="S2310" i="24"/>
  <c r="R2310" i="24"/>
  <c r="P2310" i="24"/>
  <c r="I2310" i="24"/>
  <c r="K2310" i="24" s="1"/>
  <c r="S2309" i="24"/>
  <c r="R2309" i="24"/>
  <c r="P2309" i="24"/>
  <c r="I2309" i="24"/>
  <c r="K2309" i="24" s="1"/>
  <c r="S2308" i="24"/>
  <c r="R2308" i="24"/>
  <c r="P2308" i="24"/>
  <c r="I2308" i="24"/>
  <c r="K2308" i="24" s="1"/>
  <c r="S2307" i="24"/>
  <c r="R2307" i="24"/>
  <c r="P2307" i="24"/>
  <c r="I2307" i="24"/>
  <c r="K2307" i="24" s="1"/>
  <c r="S2306" i="24"/>
  <c r="R2306" i="24"/>
  <c r="P2306" i="24"/>
  <c r="I2306" i="24"/>
  <c r="K2306" i="24" s="1"/>
  <c r="S2305" i="24"/>
  <c r="R2305" i="24"/>
  <c r="P2305" i="24"/>
  <c r="I2305" i="24"/>
  <c r="K2305" i="24" s="1"/>
  <c r="S2304" i="24"/>
  <c r="R2304" i="24"/>
  <c r="P2304" i="24"/>
  <c r="I2304" i="24"/>
  <c r="K2304" i="24" s="1"/>
  <c r="S2303" i="24"/>
  <c r="R2303" i="24"/>
  <c r="P2303" i="24"/>
  <c r="I2303" i="24"/>
  <c r="K2303" i="24" s="1"/>
  <c r="S2302" i="24"/>
  <c r="R2302" i="24"/>
  <c r="P2302" i="24"/>
  <c r="I2302" i="24"/>
  <c r="K2302" i="24" s="1"/>
  <c r="S2301" i="24"/>
  <c r="R2301" i="24"/>
  <c r="P2301" i="24"/>
  <c r="I2301" i="24"/>
  <c r="K2301" i="24" s="1"/>
  <c r="S2300" i="24"/>
  <c r="R2300" i="24"/>
  <c r="P2300" i="24"/>
  <c r="K2300" i="24"/>
  <c r="I2300" i="24"/>
  <c r="S2299" i="24"/>
  <c r="R2299" i="24"/>
  <c r="P2299" i="24"/>
  <c r="I2299" i="24"/>
  <c r="K2299" i="24" s="1"/>
  <c r="S2298" i="24"/>
  <c r="R2298" i="24"/>
  <c r="P2298" i="24"/>
  <c r="I2298" i="24"/>
  <c r="K2298" i="24" s="1"/>
  <c r="S2297" i="24"/>
  <c r="R2297" i="24"/>
  <c r="P2297" i="24"/>
  <c r="I2297" i="24"/>
  <c r="K2297" i="24" s="1"/>
  <c r="S2296" i="24"/>
  <c r="R2296" i="24"/>
  <c r="P2296" i="24"/>
  <c r="I2296" i="24"/>
  <c r="K2296" i="24" s="1"/>
  <c r="S2295" i="24"/>
  <c r="R2295" i="24"/>
  <c r="P2295" i="24"/>
  <c r="I2295" i="24"/>
  <c r="K2295" i="24" s="1"/>
  <c r="S2294" i="24"/>
  <c r="R2294" i="24"/>
  <c r="P2294" i="24"/>
  <c r="I2294" i="24"/>
  <c r="K2294" i="24" s="1"/>
  <c r="S2293" i="24"/>
  <c r="R2293" i="24"/>
  <c r="P2293" i="24"/>
  <c r="I2293" i="24"/>
  <c r="K2293" i="24" s="1"/>
  <c r="S2292" i="24"/>
  <c r="R2292" i="24"/>
  <c r="P2292" i="24"/>
  <c r="I2292" i="24"/>
  <c r="K2292" i="24" s="1"/>
  <c r="S2291" i="24"/>
  <c r="R2291" i="24"/>
  <c r="P2291" i="24"/>
  <c r="I2291" i="24"/>
  <c r="K2291" i="24" s="1"/>
  <c r="S2290" i="24"/>
  <c r="R2290" i="24"/>
  <c r="P2290" i="24"/>
  <c r="I2290" i="24"/>
  <c r="K2290" i="24" s="1"/>
  <c r="S2289" i="24"/>
  <c r="R2289" i="24"/>
  <c r="P2289" i="24"/>
  <c r="I2289" i="24"/>
  <c r="K2289" i="24" s="1"/>
  <c r="S2288" i="24"/>
  <c r="R2288" i="24"/>
  <c r="P2288" i="24"/>
  <c r="I2288" i="24"/>
  <c r="K2288" i="24" s="1"/>
  <c r="S2287" i="24"/>
  <c r="R2287" i="24"/>
  <c r="P2287" i="24"/>
  <c r="I2287" i="24"/>
  <c r="K2287" i="24" s="1"/>
  <c r="S2286" i="24"/>
  <c r="R2286" i="24"/>
  <c r="P2286" i="24"/>
  <c r="I2286" i="24"/>
  <c r="K2286" i="24" s="1"/>
  <c r="S2285" i="24"/>
  <c r="R2285" i="24"/>
  <c r="P2285" i="24"/>
  <c r="I2285" i="24"/>
  <c r="K2285" i="24" s="1"/>
  <c r="S2284" i="24"/>
  <c r="R2284" i="24"/>
  <c r="P2284" i="24"/>
  <c r="I2284" i="24"/>
  <c r="K2284" i="24" s="1"/>
  <c r="S2283" i="24"/>
  <c r="R2283" i="24"/>
  <c r="P2283" i="24"/>
  <c r="I2283" i="24"/>
  <c r="K2283" i="24" s="1"/>
  <c r="S2282" i="24"/>
  <c r="R2282" i="24"/>
  <c r="P2282" i="24"/>
  <c r="I2282" i="24"/>
  <c r="K2282" i="24" s="1"/>
  <c r="S2281" i="24"/>
  <c r="R2281" i="24"/>
  <c r="P2281" i="24"/>
  <c r="I2281" i="24"/>
  <c r="K2281" i="24" s="1"/>
  <c r="S2280" i="24"/>
  <c r="R2280" i="24"/>
  <c r="P2280" i="24"/>
  <c r="I2280" i="24"/>
  <c r="K2280" i="24" s="1"/>
  <c r="S2279" i="24"/>
  <c r="R2279" i="24"/>
  <c r="P2279" i="24"/>
  <c r="I2279" i="24"/>
  <c r="K2279" i="24" s="1"/>
  <c r="S2278" i="24"/>
  <c r="R2278" i="24"/>
  <c r="P2278" i="24"/>
  <c r="I2278" i="24"/>
  <c r="K2278" i="24" s="1"/>
  <c r="S2277" i="24"/>
  <c r="R2277" i="24"/>
  <c r="P2277" i="24"/>
  <c r="I2277" i="24"/>
  <c r="K2277" i="24" s="1"/>
  <c r="S2276" i="24"/>
  <c r="R2276" i="24"/>
  <c r="P2276" i="24"/>
  <c r="I2276" i="24"/>
  <c r="K2276" i="24" s="1"/>
  <c r="S2275" i="24"/>
  <c r="R2275" i="24"/>
  <c r="P2275" i="24"/>
  <c r="I2275" i="24"/>
  <c r="K2275" i="24" s="1"/>
  <c r="S2274" i="24"/>
  <c r="R2274" i="24"/>
  <c r="P2274" i="24"/>
  <c r="I2274" i="24"/>
  <c r="K2274" i="24" s="1"/>
  <c r="S2273" i="24"/>
  <c r="R2273" i="24"/>
  <c r="P2273" i="24"/>
  <c r="K2273" i="24"/>
  <c r="I2273" i="24"/>
  <c r="S2272" i="24"/>
  <c r="R2272" i="24"/>
  <c r="P2272" i="24"/>
  <c r="I2272" i="24"/>
  <c r="K2272" i="24" s="1"/>
  <c r="S2271" i="24"/>
  <c r="R2271" i="24"/>
  <c r="P2271" i="24"/>
  <c r="I2271" i="24"/>
  <c r="K2271" i="24" s="1"/>
  <c r="S2270" i="24"/>
  <c r="R2270" i="24"/>
  <c r="P2270" i="24"/>
  <c r="I2270" i="24"/>
  <c r="K2270" i="24" s="1"/>
  <c r="S2269" i="24"/>
  <c r="R2269" i="24"/>
  <c r="P2269" i="24"/>
  <c r="I2269" i="24"/>
  <c r="K2269" i="24" s="1"/>
  <c r="S2268" i="24"/>
  <c r="R2268" i="24"/>
  <c r="P2268" i="24"/>
  <c r="I2268" i="24"/>
  <c r="K2268" i="24" s="1"/>
  <c r="S2267" i="24"/>
  <c r="R2267" i="24"/>
  <c r="P2267" i="24"/>
  <c r="I2267" i="24"/>
  <c r="K2267" i="24" s="1"/>
  <c r="S2266" i="24"/>
  <c r="R2266" i="24"/>
  <c r="P2266" i="24"/>
  <c r="I2266" i="24"/>
  <c r="K2266" i="24" s="1"/>
  <c r="S2265" i="24"/>
  <c r="R2265" i="24"/>
  <c r="P2265" i="24"/>
  <c r="I2265" i="24"/>
  <c r="K2265" i="24" s="1"/>
  <c r="S2264" i="24"/>
  <c r="R2264" i="24"/>
  <c r="P2264" i="24"/>
  <c r="I2264" i="24"/>
  <c r="K2264" i="24" s="1"/>
  <c r="S2263" i="24"/>
  <c r="R2263" i="24"/>
  <c r="P2263" i="24"/>
  <c r="I2263" i="24"/>
  <c r="K2263" i="24" s="1"/>
  <c r="S2262" i="24"/>
  <c r="R2262" i="24"/>
  <c r="P2262" i="24"/>
  <c r="I2262" i="24"/>
  <c r="K2262" i="24" s="1"/>
  <c r="S2261" i="24"/>
  <c r="R2261" i="24"/>
  <c r="P2261" i="24"/>
  <c r="I2261" i="24"/>
  <c r="K2261" i="24" s="1"/>
  <c r="S2260" i="24"/>
  <c r="R2260" i="24"/>
  <c r="P2260" i="24"/>
  <c r="I2260" i="24"/>
  <c r="K2260" i="24" s="1"/>
  <c r="S2259" i="24"/>
  <c r="R2259" i="24"/>
  <c r="P2259" i="24"/>
  <c r="I2259" i="24"/>
  <c r="K2259" i="24" s="1"/>
  <c r="S2258" i="24"/>
  <c r="R2258" i="24"/>
  <c r="P2258" i="24"/>
  <c r="I2258" i="24"/>
  <c r="K2258" i="24" s="1"/>
  <c r="S2257" i="24"/>
  <c r="R2257" i="24"/>
  <c r="P2257" i="24"/>
  <c r="K2257" i="24"/>
  <c r="I2257" i="24"/>
  <c r="S2256" i="24"/>
  <c r="R2256" i="24"/>
  <c r="P2256" i="24"/>
  <c r="K2256" i="24"/>
  <c r="I2256" i="24"/>
  <c r="S2255" i="24"/>
  <c r="R2255" i="24"/>
  <c r="P2255" i="24"/>
  <c r="I2255" i="24"/>
  <c r="K2255" i="24" s="1"/>
  <c r="S2254" i="24"/>
  <c r="R2254" i="24"/>
  <c r="P2254" i="24"/>
  <c r="I2254" i="24"/>
  <c r="K2254" i="24" s="1"/>
  <c r="S2253" i="24"/>
  <c r="R2253" i="24"/>
  <c r="P2253" i="24"/>
  <c r="K2253" i="24"/>
  <c r="I2253" i="24"/>
  <c r="S2252" i="24"/>
  <c r="R2252" i="24"/>
  <c r="P2252" i="24"/>
  <c r="I2252" i="24"/>
  <c r="K2252" i="24" s="1"/>
  <c r="S2251" i="24"/>
  <c r="R2251" i="24"/>
  <c r="P2251" i="24"/>
  <c r="I2251" i="24"/>
  <c r="K2251" i="24" s="1"/>
  <c r="S2250" i="24"/>
  <c r="R2250" i="24"/>
  <c r="P2250" i="24"/>
  <c r="I2250" i="24"/>
  <c r="K2250" i="24" s="1"/>
  <c r="S2249" i="24"/>
  <c r="R2249" i="24"/>
  <c r="P2249" i="24"/>
  <c r="I2249" i="24"/>
  <c r="K2249" i="24" s="1"/>
  <c r="S2248" i="24"/>
  <c r="R2248" i="24"/>
  <c r="P2248" i="24"/>
  <c r="I2248" i="24"/>
  <c r="K2248" i="24" s="1"/>
  <c r="S2247" i="24"/>
  <c r="R2247" i="24"/>
  <c r="P2247" i="24"/>
  <c r="I2247" i="24"/>
  <c r="K2247" i="24" s="1"/>
  <c r="S2246" i="24"/>
  <c r="R2246" i="24"/>
  <c r="P2246" i="24"/>
  <c r="I2246" i="24"/>
  <c r="K2246" i="24" s="1"/>
  <c r="S2245" i="24"/>
  <c r="R2245" i="24"/>
  <c r="P2245" i="24"/>
  <c r="I2245" i="24"/>
  <c r="K2245" i="24" s="1"/>
  <c r="S2244" i="24"/>
  <c r="R2244" i="24"/>
  <c r="P2244" i="24"/>
  <c r="I2244" i="24"/>
  <c r="K2244" i="24" s="1"/>
  <c r="S2243" i="24"/>
  <c r="R2243" i="24"/>
  <c r="P2243" i="24"/>
  <c r="I2243" i="24"/>
  <c r="K2243" i="24" s="1"/>
  <c r="S2242" i="24"/>
  <c r="R2242" i="24"/>
  <c r="P2242" i="24"/>
  <c r="I2242" i="24"/>
  <c r="K2242" i="24" s="1"/>
  <c r="S2241" i="24"/>
  <c r="R2241" i="24"/>
  <c r="P2241" i="24"/>
  <c r="I2241" i="24"/>
  <c r="K2241" i="24" s="1"/>
  <c r="S2240" i="24"/>
  <c r="R2240" i="24"/>
  <c r="P2240" i="24"/>
  <c r="K2240" i="24"/>
  <c r="I2240" i="24"/>
  <c r="S2239" i="24"/>
  <c r="R2239" i="24"/>
  <c r="P2239" i="24"/>
  <c r="I2239" i="24"/>
  <c r="K2239" i="24" s="1"/>
  <c r="S2238" i="24"/>
  <c r="R2238" i="24"/>
  <c r="P2238" i="24"/>
  <c r="I2238" i="24"/>
  <c r="K2238" i="24" s="1"/>
  <c r="S2237" i="24"/>
  <c r="R2237" i="24"/>
  <c r="P2237" i="24"/>
  <c r="I2237" i="24"/>
  <c r="K2237" i="24" s="1"/>
  <c r="S2236" i="24"/>
  <c r="R2236" i="24"/>
  <c r="P2236" i="24"/>
  <c r="K2236" i="24"/>
  <c r="I2236" i="24"/>
  <c r="S2235" i="24"/>
  <c r="R2235" i="24"/>
  <c r="P2235" i="24"/>
  <c r="I2235" i="24"/>
  <c r="K2235" i="24" s="1"/>
  <c r="S2234" i="24"/>
  <c r="R2234" i="24"/>
  <c r="P2234" i="24"/>
  <c r="I2234" i="24"/>
  <c r="K2234" i="24" s="1"/>
  <c r="S2233" i="24"/>
  <c r="R2233" i="24"/>
  <c r="P2233" i="24"/>
  <c r="I2233" i="24"/>
  <c r="K2233" i="24" s="1"/>
  <c r="S2232" i="24"/>
  <c r="R2232" i="24"/>
  <c r="P2232" i="24"/>
  <c r="I2232" i="24"/>
  <c r="K2232" i="24" s="1"/>
  <c r="S2231" i="24"/>
  <c r="R2231" i="24"/>
  <c r="P2231" i="24"/>
  <c r="I2231" i="24"/>
  <c r="K2231" i="24" s="1"/>
  <c r="S2230" i="24"/>
  <c r="R2230" i="24"/>
  <c r="P2230" i="24"/>
  <c r="I2230" i="24"/>
  <c r="K2230" i="24" s="1"/>
  <c r="S2229" i="24"/>
  <c r="R2229" i="24"/>
  <c r="P2229" i="24"/>
  <c r="I2229" i="24"/>
  <c r="K2229" i="24" s="1"/>
  <c r="S2228" i="24"/>
  <c r="R2228" i="24"/>
  <c r="P2228" i="24"/>
  <c r="I2228" i="24"/>
  <c r="K2228" i="24" s="1"/>
  <c r="S2227" i="24"/>
  <c r="R2227" i="24"/>
  <c r="P2227" i="24"/>
  <c r="I2227" i="24"/>
  <c r="K2227" i="24" s="1"/>
  <c r="S2226" i="24"/>
  <c r="R2226" i="24"/>
  <c r="P2226" i="24"/>
  <c r="I2226" i="24"/>
  <c r="K2226" i="24" s="1"/>
  <c r="S2225" i="24"/>
  <c r="R2225" i="24"/>
  <c r="P2225" i="24"/>
  <c r="I2225" i="24"/>
  <c r="K2225" i="24" s="1"/>
  <c r="S2224" i="24"/>
  <c r="R2224" i="24"/>
  <c r="P2224" i="24"/>
  <c r="I2224" i="24"/>
  <c r="K2224" i="24" s="1"/>
  <c r="S2223" i="24"/>
  <c r="R2223" i="24"/>
  <c r="P2223" i="24"/>
  <c r="I2223" i="24"/>
  <c r="K2223" i="24" s="1"/>
  <c r="S2222" i="24"/>
  <c r="R2222" i="24"/>
  <c r="P2222" i="24"/>
  <c r="I2222" i="24"/>
  <c r="K2222" i="24" s="1"/>
  <c r="S2221" i="24"/>
  <c r="R2221" i="24"/>
  <c r="P2221" i="24"/>
  <c r="I2221" i="24"/>
  <c r="K2221" i="24" s="1"/>
  <c r="S2220" i="24"/>
  <c r="R2220" i="24"/>
  <c r="P2220" i="24"/>
  <c r="I2220" i="24"/>
  <c r="K2220" i="24" s="1"/>
  <c r="S2219" i="24"/>
  <c r="R2219" i="24"/>
  <c r="P2219" i="24"/>
  <c r="I2219" i="24"/>
  <c r="K2219" i="24" s="1"/>
  <c r="S2218" i="24"/>
  <c r="R2218" i="24"/>
  <c r="P2218" i="24"/>
  <c r="I2218" i="24"/>
  <c r="K2218" i="24" s="1"/>
  <c r="S2217" i="24"/>
  <c r="R2217" i="24"/>
  <c r="P2217" i="24"/>
  <c r="I2217" i="24"/>
  <c r="K2217" i="24" s="1"/>
  <c r="S2216" i="24"/>
  <c r="R2216" i="24"/>
  <c r="P2216" i="24"/>
  <c r="I2216" i="24"/>
  <c r="K2216" i="24" s="1"/>
  <c r="S2215" i="24"/>
  <c r="R2215" i="24"/>
  <c r="P2215" i="24"/>
  <c r="I2215" i="24"/>
  <c r="K2215" i="24" s="1"/>
  <c r="S2214" i="24"/>
  <c r="R2214" i="24"/>
  <c r="P2214" i="24"/>
  <c r="I2214" i="24"/>
  <c r="K2214" i="24" s="1"/>
  <c r="S2213" i="24"/>
  <c r="R2213" i="24"/>
  <c r="P2213" i="24"/>
  <c r="I2213" i="24"/>
  <c r="K2213" i="24" s="1"/>
  <c r="S2212" i="24"/>
  <c r="R2212" i="24"/>
  <c r="P2212" i="24"/>
  <c r="I2212" i="24"/>
  <c r="K2212" i="24" s="1"/>
  <c r="S2211" i="24"/>
  <c r="R2211" i="24"/>
  <c r="P2211" i="24"/>
  <c r="I2211" i="24"/>
  <c r="K2211" i="24" s="1"/>
  <c r="S2210" i="24"/>
  <c r="R2210" i="24"/>
  <c r="P2210" i="24"/>
  <c r="I2210" i="24"/>
  <c r="K2210" i="24" s="1"/>
  <c r="S2209" i="24"/>
  <c r="R2209" i="24"/>
  <c r="P2209" i="24"/>
  <c r="K2209" i="24"/>
  <c r="I2209" i="24"/>
  <c r="S2208" i="24"/>
  <c r="R2208" i="24"/>
  <c r="P2208" i="24"/>
  <c r="I2208" i="24"/>
  <c r="K2208" i="24" s="1"/>
  <c r="S2207" i="24"/>
  <c r="R2207" i="24"/>
  <c r="P2207" i="24"/>
  <c r="I2207" i="24"/>
  <c r="K2207" i="24" s="1"/>
  <c r="S2206" i="24"/>
  <c r="R2206" i="24"/>
  <c r="P2206" i="24"/>
  <c r="I2206" i="24"/>
  <c r="K2206" i="24" s="1"/>
  <c r="S2205" i="24"/>
  <c r="R2205" i="24"/>
  <c r="P2205" i="24"/>
  <c r="I2205" i="24"/>
  <c r="K2205" i="24" s="1"/>
  <c r="S2204" i="24"/>
  <c r="R2204" i="24"/>
  <c r="P2204" i="24"/>
  <c r="I2204" i="24"/>
  <c r="K2204" i="24" s="1"/>
  <c r="S2203" i="24"/>
  <c r="R2203" i="24"/>
  <c r="P2203" i="24"/>
  <c r="I2203" i="24"/>
  <c r="K2203" i="24" s="1"/>
  <c r="S2202" i="24"/>
  <c r="R2202" i="24"/>
  <c r="P2202" i="24"/>
  <c r="I2202" i="24"/>
  <c r="K2202" i="24" s="1"/>
  <c r="S2201" i="24"/>
  <c r="R2201" i="24"/>
  <c r="P2201" i="24"/>
  <c r="I2201" i="24"/>
  <c r="K2201" i="24" s="1"/>
  <c r="S2200" i="24"/>
  <c r="R2200" i="24"/>
  <c r="P2200" i="24"/>
  <c r="I2200" i="24"/>
  <c r="K2200" i="24" s="1"/>
  <c r="S2199" i="24"/>
  <c r="R2199" i="24"/>
  <c r="P2199" i="24"/>
  <c r="I2199" i="24"/>
  <c r="K2199" i="24" s="1"/>
  <c r="S2198" i="24"/>
  <c r="R2198" i="24"/>
  <c r="P2198" i="24"/>
  <c r="I2198" i="24"/>
  <c r="K2198" i="24" s="1"/>
  <c r="S2197" i="24"/>
  <c r="R2197" i="24"/>
  <c r="P2197" i="24"/>
  <c r="I2197" i="24"/>
  <c r="K2197" i="24" s="1"/>
  <c r="S2196" i="24"/>
  <c r="R2196" i="24"/>
  <c r="P2196" i="24"/>
  <c r="I2196" i="24"/>
  <c r="K2196" i="24" s="1"/>
  <c r="S2195" i="24"/>
  <c r="R2195" i="24"/>
  <c r="P2195" i="24"/>
  <c r="I2195" i="24"/>
  <c r="K2195" i="24" s="1"/>
  <c r="S2194" i="24"/>
  <c r="R2194" i="24"/>
  <c r="P2194" i="24"/>
  <c r="I2194" i="24"/>
  <c r="K2194" i="24" s="1"/>
  <c r="S2193" i="24"/>
  <c r="R2193" i="24"/>
  <c r="P2193" i="24"/>
  <c r="K2193" i="24"/>
  <c r="I2193" i="24"/>
  <c r="S2192" i="24"/>
  <c r="R2192" i="24"/>
  <c r="P2192" i="24"/>
  <c r="K2192" i="24"/>
  <c r="I2192" i="24"/>
  <c r="S2191" i="24"/>
  <c r="R2191" i="24"/>
  <c r="P2191" i="24"/>
  <c r="I2191" i="24"/>
  <c r="K2191" i="24" s="1"/>
  <c r="S2190" i="24"/>
  <c r="R2190" i="24"/>
  <c r="P2190" i="24"/>
  <c r="I2190" i="24"/>
  <c r="K2190" i="24" s="1"/>
  <c r="S2189" i="24"/>
  <c r="R2189" i="24"/>
  <c r="P2189" i="24"/>
  <c r="I2189" i="24"/>
  <c r="K2189" i="24" s="1"/>
  <c r="S2188" i="24"/>
  <c r="R2188" i="24"/>
  <c r="P2188" i="24"/>
  <c r="I2188" i="24"/>
  <c r="K2188" i="24" s="1"/>
  <c r="S2187" i="24"/>
  <c r="R2187" i="24"/>
  <c r="P2187" i="24"/>
  <c r="I2187" i="24"/>
  <c r="K2187" i="24" s="1"/>
  <c r="S2186" i="24"/>
  <c r="R2186" i="24"/>
  <c r="P2186" i="24"/>
  <c r="I2186" i="24"/>
  <c r="K2186" i="24" s="1"/>
  <c r="S2185" i="24"/>
  <c r="R2185" i="24"/>
  <c r="P2185" i="24"/>
  <c r="I2185" i="24"/>
  <c r="K2185" i="24" s="1"/>
  <c r="S2184" i="24"/>
  <c r="R2184" i="24"/>
  <c r="P2184" i="24"/>
  <c r="I2184" i="24"/>
  <c r="K2184" i="24" s="1"/>
  <c r="S2183" i="24"/>
  <c r="R2183" i="24"/>
  <c r="P2183" i="24"/>
  <c r="I2183" i="24"/>
  <c r="K2183" i="24" s="1"/>
  <c r="S2182" i="24"/>
  <c r="R2182" i="24"/>
  <c r="P2182" i="24"/>
  <c r="I2182" i="24"/>
  <c r="K2182" i="24" s="1"/>
  <c r="S2181" i="24"/>
  <c r="R2181" i="24"/>
  <c r="P2181" i="24"/>
  <c r="I2181" i="24"/>
  <c r="K2181" i="24" s="1"/>
  <c r="S2180" i="24"/>
  <c r="R2180" i="24"/>
  <c r="P2180" i="24"/>
  <c r="I2180" i="24"/>
  <c r="K2180" i="24" s="1"/>
  <c r="S2179" i="24"/>
  <c r="R2179" i="24"/>
  <c r="P2179" i="24"/>
  <c r="I2179" i="24"/>
  <c r="K2179" i="24" s="1"/>
  <c r="S2178" i="24"/>
  <c r="R2178" i="24"/>
  <c r="P2178" i="24"/>
  <c r="I2178" i="24"/>
  <c r="K2178" i="24" s="1"/>
  <c r="S2177" i="24"/>
  <c r="R2177" i="24"/>
  <c r="P2177" i="24"/>
  <c r="I2177" i="24"/>
  <c r="K2177" i="24" s="1"/>
  <c r="S2176" i="24"/>
  <c r="R2176" i="24"/>
  <c r="P2176" i="24"/>
  <c r="I2176" i="24"/>
  <c r="K2176" i="24" s="1"/>
  <c r="S2175" i="24"/>
  <c r="R2175" i="24"/>
  <c r="P2175" i="24"/>
  <c r="I2175" i="24"/>
  <c r="K2175" i="24" s="1"/>
  <c r="S2174" i="24"/>
  <c r="R2174" i="24"/>
  <c r="P2174" i="24"/>
  <c r="I2174" i="24"/>
  <c r="K2174" i="24" s="1"/>
  <c r="S2173" i="24"/>
  <c r="R2173" i="24"/>
  <c r="P2173" i="24"/>
  <c r="I2173" i="24"/>
  <c r="K2173" i="24" s="1"/>
  <c r="S2172" i="24"/>
  <c r="R2172" i="24"/>
  <c r="P2172" i="24"/>
  <c r="I2172" i="24"/>
  <c r="K2172" i="24" s="1"/>
  <c r="S2171" i="24"/>
  <c r="R2171" i="24"/>
  <c r="P2171" i="24"/>
  <c r="I2171" i="24"/>
  <c r="K2171" i="24" s="1"/>
  <c r="S2170" i="24"/>
  <c r="R2170" i="24"/>
  <c r="P2170" i="24"/>
  <c r="I2170" i="24"/>
  <c r="K2170" i="24" s="1"/>
  <c r="S2169" i="24"/>
  <c r="R2169" i="24"/>
  <c r="P2169" i="24"/>
  <c r="I2169" i="24"/>
  <c r="K2169" i="24" s="1"/>
  <c r="S2168" i="24"/>
  <c r="R2168" i="24"/>
  <c r="P2168" i="24"/>
  <c r="I2168" i="24"/>
  <c r="K2168" i="24" s="1"/>
  <c r="S2167" i="24"/>
  <c r="R2167" i="24"/>
  <c r="P2167" i="24"/>
  <c r="I2167" i="24"/>
  <c r="K2167" i="24" s="1"/>
  <c r="S2166" i="24"/>
  <c r="R2166" i="24"/>
  <c r="P2166" i="24"/>
  <c r="I2166" i="24"/>
  <c r="K2166" i="24" s="1"/>
  <c r="S2165" i="24"/>
  <c r="R2165" i="24"/>
  <c r="P2165" i="24"/>
  <c r="I2165" i="24"/>
  <c r="K2165" i="24" s="1"/>
  <c r="S2164" i="24"/>
  <c r="R2164" i="24"/>
  <c r="P2164" i="24"/>
  <c r="I2164" i="24"/>
  <c r="K2164" i="24" s="1"/>
  <c r="S2163" i="24"/>
  <c r="R2163" i="24"/>
  <c r="P2163" i="24"/>
  <c r="I2163" i="24"/>
  <c r="K2163" i="24" s="1"/>
  <c r="S2162" i="24"/>
  <c r="R2162" i="24"/>
  <c r="P2162" i="24"/>
  <c r="I2162" i="24"/>
  <c r="K2162" i="24" s="1"/>
  <c r="S2161" i="24"/>
  <c r="R2161" i="24"/>
  <c r="P2161" i="24"/>
  <c r="K2161" i="24"/>
  <c r="I2161" i="24"/>
  <c r="S2160" i="24"/>
  <c r="R2160" i="24"/>
  <c r="P2160" i="24"/>
  <c r="K2160" i="24"/>
  <c r="I2160" i="24"/>
  <c r="S2159" i="24"/>
  <c r="R2159" i="24"/>
  <c r="P2159" i="24"/>
  <c r="I2159" i="24"/>
  <c r="K2159" i="24" s="1"/>
  <c r="S2158" i="24"/>
  <c r="R2158" i="24"/>
  <c r="P2158" i="24"/>
  <c r="I2158" i="24"/>
  <c r="K2158" i="24" s="1"/>
  <c r="S2157" i="24"/>
  <c r="R2157" i="24"/>
  <c r="P2157" i="24"/>
  <c r="K2157" i="24"/>
  <c r="I2157" i="24"/>
  <c r="S2156" i="24"/>
  <c r="R2156" i="24"/>
  <c r="P2156" i="24"/>
  <c r="I2156" i="24"/>
  <c r="K2156" i="24" s="1"/>
  <c r="S2155" i="24"/>
  <c r="R2155" i="24"/>
  <c r="P2155" i="24"/>
  <c r="I2155" i="24"/>
  <c r="K2155" i="24" s="1"/>
  <c r="S2154" i="24"/>
  <c r="R2154" i="24"/>
  <c r="P2154" i="24"/>
  <c r="I2154" i="24"/>
  <c r="K2154" i="24" s="1"/>
  <c r="S2153" i="24"/>
  <c r="R2153" i="24"/>
  <c r="P2153" i="24"/>
  <c r="I2153" i="24"/>
  <c r="K2153" i="24" s="1"/>
  <c r="S2152" i="24"/>
  <c r="R2152" i="24"/>
  <c r="P2152" i="24"/>
  <c r="I2152" i="24"/>
  <c r="K2152" i="24" s="1"/>
  <c r="S2151" i="24"/>
  <c r="R2151" i="24"/>
  <c r="P2151" i="24"/>
  <c r="I2151" i="24"/>
  <c r="K2151" i="24" s="1"/>
  <c r="S2150" i="24"/>
  <c r="R2150" i="24"/>
  <c r="P2150" i="24"/>
  <c r="I2150" i="24"/>
  <c r="K2150" i="24" s="1"/>
  <c r="S2149" i="24"/>
  <c r="R2149" i="24"/>
  <c r="P2149" i="24"/>
  <c r="I2149" i="24"/>
  <c r="K2149" i="24" s="1"/>
  <c r="S2148" i="24"/>
  <c r="R2148" i="24"/>
  <c r="P2148" i="24"/>
  <c r="I2148" i="24"/>
  <c r="K2148" i="24" s="1"/>
  <c r="S2147" i="24"/>
  <c r="R2147" i="24"/>
  <c r="P2147" i="24"/>
  <c r="I2147" i="24"/>
  <c r="K2147" i="24" s="1"/>
  <c r="S2146" i="24"/>
  <c r="R2146" i="24"/>
  <c r="P2146" i="24"/>
  <c r="I2146" i="24"/>
  <c r="K2146" i="24" s="1"/>
  <c r="S2145" i="24"/>
  <c r="R2145" i="24"/>
  <c r="P2145" i="24"/>
  <c r="K2145" i="24"/>
  <c r="I2145" i="24"/>
  <c r="S2144" i="24"/>
  <c r="R2144" i="24"/>
  <c r="P2144" i="24"/>
  <c r="K2144" i="24"/>
  <c r="I2144" i="24"/>
  <c r="S2143" i="24"/>
  <c r="R2143" i="24"/>
  <c r="P2143" i="24"/>
  <c r="I2143" i="24"/>
  <c r="K2143" i="24" s="1"/>
  <c r="S2142" i="24"/>
  <c r="R2142" i="24"/>
  <c r="P2142" i="24"/>
  <c r="I2142" i="24"/>
  <c r="K2142" i="24" s="1"/>
  <c r="S2141" i="24"/>
  <c r="R2141" i="24"/>
  <c r="P2141" i="24"/>
  <c r="I2141" i="24"/>
  <c r="K2141" i="24" s="1"/>
  <c r="S2140" i="24"/>
  <c r="R2140" i="24"/>
  <c r="P2140" i="24"/>
  <c r="K2140" i="24"/>
  <c r="I2140" i="24"/>
  <c r="S2139" i="24"/>
  <c r="R2139" i="24"/>
  <c r="P2139" i="24"/>
  <c r="I2139" i="24"/>
  <c r="K2139" i="24" s="1"/>
  <c r="S2138" i="24"/>
  <c r="R2138" i="24"/>
  <c r="P2138" i="24"/>
  <c r="I2138" i="24"/>
  <c r="K2138" i="24" s="1"/>
  <c r="S2137" i="24"/>
  <c r="R2137" i="24"/>
  <c r="P2137" i="24"/>
  <c r="I2137" i="24"/>
  <c r="K2137" i="24" s="1"/>
  <c r="S2136" i="24"/>
  <c r="R2136" i="24"/>
  <c r="P2136" i="24"/>
  <c r="I2136" i="24"/>
  <c r="K2136" i="24" s="1"/>
  <c r="S2135" i="24"/>
  <c r="R2135" i="24"/>
  <c r="P2135" i="24"/>
  <c r="I2135" i="24"/>
  <c r="K2135" i="24" s="1"/>
  <c r="S2134" i="24"/>
  <c r="R2134" i="24"/>
  <c r="P2134" i="24"/>
  <c r="I2134" i="24"/>
  <c r="K2134" i="24" s="1"/>
  <c r="S2133" i="24"/>
  <c r="R2133" i="24"/>
  <c r="P2133" i="24"/>
  <c r="K2133" i="24"/>
  <c r="I2133" i="24"/>
  <c r="S2132" i="24"/>
  <c r="R2132" i="24"/>
  <c r="P2132" i="24"/>
  <c r="I2132" i="24"/>
  <c r="K2132" i="24" s="1"/>
  <c r="S2131" i="24"/>
  <c r="R2131" i="24"/>
  <c r="P2131" i="24"/>
  <c r="I2131" i="24"/>
  <c r="K2131" i="24" s="1"/>
  <c r="S2130" i="24"/>
  <c r="R2130" i="24"/>
  <c r="P2130" i="24"/>
  <c r="I2130" i="24"/>
  <c r="K2130" i="24" s="1"/>
  <c r="S2129" i="24"/>
  <c r="R2129" i="24"/>
  <c r="P2129" i="24"/>
  <c r="I2129" i="24"/>
  <c r="K2129" i="24" s="1"/>
  <c r="S2128" i="24"/>
  <c r="R2128" i="24"/>
  <c r="P2128" i="24"/>
  <c r="K2128" i="24"/>
  <c r="I2128" i="24"/>
  <c r="S2127" i="24"/>
  <c r="R2127" i="24"/>
  <c r="P2127" i="24"/>
  <c r="I2127" i="24"/>
  <c r="K2127" i="24" s="1"/>
  <c r="S2126" i="24"/>
  <c r="R2126" i="24"/>
  <c r="P2126" i="24"/>
  <c r="I2126" i="24"/>
  <c r="K2126" i="24" s="1"/>
  <c r="S2125" i="24"/>
  <c r="R2125" i="24"/>
  <c r="P2125" i="24"/>
  <c r="I2125" i="24"/>
  <c r="K2125" i="24" s="1"/>
  <c r="S2124" i="24"/>
  <c r="R2124" i="24"/>
  <c r="P2124" i="24"/>
  <c r="I2124" i="24"/>
  <c r="K2124" i="24" s="1"/>
  <c r="S2123" i="24"/>
  <c r="R2123" i="24"/>
  <c r="P2123" i="24"/>
  <c r="I2123" i="24"/>
  <c r="K2123" i="24" s="1"/>
  <c r="S2122" i="24"/>
  <c r="R2122" i="24"/>
  <c r="P2122" i="24"/>
  <c r="I2122" i="24"/>
  <c r="K2122" i="24" s="1"/>
  <c r="S2121" i="24"/>
  <c r="R2121" i="24"/>
  <c r="P2121" i="24"/>
  <c r="I2121" i="24"/>
  <c r="K2121" i="24" s="1"/>
  <c r="S2120" i="24"/>
  <c r="R2120" i="24"/>
  <c r="P2120" i="24"/>
  <c r="I2120" i="24"/>
  <c r="K2120" i="24" s="1"/>
  <c r="S2119" i="24"/>
  <c r="R2119" i="24"/>
  <c r="P2119" i="24"/>
  <c r="I2119" i="24"/>
  <c r="K2119" i="24" s="1"/>
  <c r="S2118" i="24"/>
  <c r="R2118" i="24"/>
  <c r="P2118" i="24"/>
  <c r="I2118" i="24"/>
  <c r="K2118" i="24" s="1"/>
  <c r="S2117" i="24"/>
  <c r="R2117" i="24"/>
  <c r="P2117" i="24"/>
  <c r="I2117" i="24"/>
  <c r="K2117" i="24" s="1"/>
  <c r="S2116" i="24"/>
  <c r="R2116" i="24"/>
  <c r="P2116" i="24"/>
  <c r="I2116" i="24"/>
  <c r="K2116" i="24" s="1"/>
  <c r="S2115" i="24"/>
  <c r="R2115" i="24"/>
  <c r="P2115" i="24"/>
  <c r="I2115" i="24"/>
  <c r="K2115" i="24" s="1"/>
  <c r="S2114" i="24"/>
  <c r="R2114" i="24"/>
  <c r="P2114" i="24"/>
  <c r="I2114" i="24"/>
  <c r="K2114" i="24" s="1"/>
  <c r="S2113" i="24"/>
  <c r="R2113" i="24"/>
  <c r="P2113" i="24"/>
  <c r="K2113" i="24"/>
  <c r="I2113" i="24"/>
  <c r="S2112" i="24"/>
  <c r="R2112" i="24"/>
  <c r="P2112" i="24"/>
  <c r="I2112" i="24"/>
  <c r="K2112" i="24" s="1"/>
  <c r="S2111" i="24"/>
  <c r="R2111" i="24"/>
  <c r="P2111" i="24"/>
  <c r="I2111" i="24"/>
  <c r="K2111" i="24" s="1"/>
  <c r="S2110" i="24"/>
  <c r="R2110" i="24"/>
  <c r="P2110" i="24"/>
  <c r="I2110" i="24"/>
  <c r="K2110" i="24" s="1"/>
  <c r="S2109" i="24"/>
  <c r="R2109" i="24"/>
  <c r="P2109" i="24"/>
  <c r="I2109" i="24"/>
  <c r="K2109" i="24" s="1"/>
  <c r="S2108" i="24"/>
  <c r="R2108" i="24"/>
  <c r="P2108" i="24"/>
  <c r="I2108" i="24"/>
  <c r="K2108" i="24" s="1"/>
  <c r="S2107" i="24"/>
  <c r="R2107" i="24"/>
  <c r="P2107" i="24"/>
  <c r="I2107" i="24"/>
  <c r="K2107" i="24" s="1"/>
  <c r="S2106" i="24"/>
  <c r="R2106" i="24"/>
  <c r="P2106" i="24"/>
  <c r="I2106" i="24"/>
  <c r="K2106" i="24" s="1"/>
  <c r="S2105" i="24"/>
  <c r="R2105" i="24"/>
  <c r="P2105" i="24"/>
  <c r="I2105" i="24"/>
  <c r="K2105" i="24" s="1"/>
  <c r="S2104" i="24"/>
  <c r="R2104" i="24"/>
  <c r="P2104" i="24"/>
  <c r="I2104" i="24"/>
  <c r="K2104" i="24" s="1"/>
  <c r="S2103" i="24"/>
  <c r="R2103" i="24"/>
  <c r="P2103" i="24"/>
  <c r="I2103" i="24"/>
  <c r="K2103" i="24" s="1"/>
  <c r="S2102" i="24"/>
  <c r="R2102" i="24"/>
  <c r="P2102" i="24"/>
  <c r="I2102" i="24"/>
  <c r="K2102" i="24" s="1"/>
  <c r="S2101" i="24"/>
  <c r="R2101" i="24"/>
  <c r="P2101" i="24"/>
  <c r="I2101" i="24"/>
  <c r="K2101" i="24" s="1"/>
  <c r="S2100" i="24"/>
  <c r="R2100" i="24"/>
  <c r="P2100" i="24"/>
  <c r="I2100" i="24"/>
  <c r="K2100" i="24" s="1"/>
  <c r="S2099" i="24"/>
  <c r="R2099" i="24"/>
  <c r="P2099" i="24"/>
  <c r="I2099" i="24"/>
  <c r="K2099" i="24" s="1"/>
  <c r="S2098" i="24"/>
  <c r="R2098" i="24"/>
  <c r="P2098" i="24"/>
  <c r="I2098" i="24"/>
  <c r="K2098" i="24" s="1"/>
  <c r="S2097" i="24"/>
  <c r="R2097" i="24"/>
  <c r="P2097" i="24"/>
  <c r="K2097" i="24"/>
  <c r="I2097" i="24"/>
  <c r="S2096" i="24"/>
  <c r="R2096" i="24"/>
  <c r="P2096" i="24"/>
  <c r="K2096" i="24"/>
  <c r="I2096" i="24"/>
  <c r="S2095" i="24"/>
  <c r="R2095" i="24"/>
  <c r="P2095" i="24"/>
  <c r="I2095" i="24"/>
  <c r="K2095" i="24" s="1"/>
  <c r="S2094" i="24"/>
  <c r="R2094" i="24"/>
  <c r="P2094" i="24"/>
  <c r="I2094" i="24"/>
  <c r="K2094" i="24" s="1"/>
  <c r="S2093" i="24"/>
  <c r="R2093" i="24"/>
  <c r="P2093" i="24"/>
  <c r="I2093" i="24"/>
  <c r="K2093" i="24" s="1"/>
  <c r="S2092" i="24"/>
  <c r="R2092" i="24"/>
  <c r="P2092" i="24"/>
  <c r="I2092" i="24"/>
  <c r="K2092" i="24" s="1"/>
  <c r="S2091" i="24"/>
  <c r="R2091" i="24"/>
  <c r="P2091" i="24"/>
  <c r="I2091" i="24"/>
  <c r="K2091" i="24" s="1"/>
  <c r="S2090" i="24"/>
  <c r="R2090" i="24"/>
  <c r="P2090" i="24"/>
  <c r="I2090" i="24"/>
  <c r="K2090" i="24" s="1"/>
  <c r="S2089" i="24"/>
  <c r="R2089" i="24"/>
  <c r="P2089" i="24"/>
  <c r="I2089" i="24"/>
  <c r="K2089" i="24" s="1"/>
  <c r="S2088" i="24"/>
  <c r="R2088" i="24"/>
  <c r="P2088" i="24"/>
  <c r="I2088" i="24"/>
  <c r="K2088" i="24" s="1"/>
  <c r="S2087" i="24"/>
  <c r="R2087" i="24"/>
  <c r="P2087" i="24"/>
  <c r="I2087" i="24"/>
  <c r="K2087" i="24" s="1"/>
  <c r="S2086" i="24"/>
  <c r="R2086" i="24"/>
  <c r="P2086" i="24"/>
  <c r="I2086" i="24"/>
  <c r="K2086" i="24" s="1"/>
  <c r="S2085" i="24"/>
  <c r="R2085" i="24"/>
  <c r="P2085" i="24"/>
  <c r="I2085" i="24"/>
  <c r="K2085" i="24" s="1"/>
  <c r="S2084" i="24"/>
  <c r="R2084" i="24"/>
  <c r="P2084" i="24"/>
  <c r="I2084" i="24"/>
  <c r="K2084" i="24" s="1"/>
  <c r="S2083" i="24"/>
  <c r="R2083" i="24"/>
  <c r="P2083" i="24"/>
  <c r="I2083" i="24"/>
  <c r="K2083" i="24" s="1"/>
  <c r="S2082" i="24"/>
  <c r="R2082" i="24"/>
  <c r="P2082" i="24"/>
  <c r="I2082" i="24"/>
  <c r="K2082" i="24" s="1"/>
  <c r="S2081" i="24"/>
  <c r="R2081" i="24"/>
  <c r="P2081" i="24"/>
  <c r="K2081" i="24"/>
  <c r="I2081" i="24"/>
  <c r="S2080" i="24"/>
  <c r="R2080" i="24"/>
  <c r="P2080" i="24"/>
  <c r="K2080" i="24"/>
  <c r="I2080" i="24"/>
  <c r="S2079" i="24"/>
  <c r="R2079" i="24"/>
  <c r="P2079" i="24"/>
  <c r="I2079" i="24"/>
  <c r="K2079" i="24" s="1"/>
  <c r="S2078" i="24"/>
  <c r="R2078" i="24"/>
  <c r="P2078" i="24"/>
  <c r="I2078" i="24"/>
  <c r="K2078" i="24" s="1"/>
  <c r="S2077" i="24"/>
  <c r="R2077" i="24"/>
  <c r="P2077" i="24"/>
  <c r="I2077" i="24"/>
  <c r="K2077" i="24" s="1"/>
  <c r="S2076" i="24"/>
  <c r="R2076" i="24"/>
  <c r="P2076" i="24"/>
  <c r="I2076" i="24"/>
  <c r="K2076" i="24" s="1"/>
  <c r="S2075" i="24"/>
  <c r="R2075" i="24"/>
  <c r="P2075" i="24"/>
  <c r="I2075" i="24"/>
  <c r="K2075" i="24" s="1"/>
  <c r="S2074" i="24"/>
  <c r="R2074" i="24"/>
  <c r="P2074" i="24"/>
  <c r="I2074" i="24"/>
  <c r="K2074" i="24" s="1"/>
  <c r="S2073" i="24"/>
  <c r="R2073" i="24"/>
  <c r="P2073" i="24"/>
  <c r="I2073" i="24"/>
  <c r="K2073" i="24" s="1"/>
  <c r="S2072" i="24"/>
  <c r="R2072" i="24"/>
  <c r="P2072" i="24"/>
  <c r="I2072" i="24"/>
  <c r="K2072" i="24" s="1"/>
  <c r="S2071" i="24"/>
  <c r="R2071" i="24"/>
  <c r="P2071" i="24"/>
  <c r="I2071" i="24"/>
  <c r="K2071" i="24" s="1"/>
  <c r="S2070" i="24"/>
  <c r="R2070" i="24"/>
  <c r="P2070" i="24"/>
  <c r="I2070" i="24"/>
  <c r="K2070" i="24" s="1"/>
  <c r="S2069" i="24"/>
  <c r="R2069" i="24"/>
  <c r="P2069" i="24"/>
  <c r="I2069" i="24"/>
  <c r="K2069" i="24" s="1"/>
  <c r="S2068" i="24"/>
  <c r="R2068" i="24"/>
  <c r="P2068" i="24"/>
  <c r="I2068" i="24"/>
  <c r="K2068" i="24" s="1"/>
  <c r="S2067" i="24"/>
  <c r="R2067" i="24"/>
  <c r="P2067" i="24"/>
  <c r="I2067" i="24"/>
  <c r="K2067" i="24" s="1"/>
  <c r="S2066" i="24"/>
  <c r="R2066" i="24"/>
  <c r="P2066" i="24"/>
  <c r="I2066" i="24"/>
  <c r="K2066" i="24" s="1"/>
  <c r="S2065" i="24"/>
  <c r="R2065" i="24"/>
  <c r="P2065" i="24"/>
  <c r="K2065" i="24"/>
  <c r="I2065" i="24"/>
  <c r="S2064" i="24"/>
  <c r="R2064" i="24"/>
  <c r="P2064" i="24"/>
  <c r="K2064" i="24"/>
  <c r="I2064" i="24"/>
  <c r="S2063" i="24"/>
  <c r="R2063" i="24"/>
  <c r="P2063" i="24"/>
  <c r="I2063" i="24"/>
  <c r="K2063" i="24" s="1"/>
  <c r="S2062" i="24"/>
  <c r="R2062" i="24"/>
  <c r="P2062" i="24"/>
  <c r="I2062" i="24"/>
  <c r="K2062" i="24" s="1"/>
  <c r="S2061" i="24"/>
  <c r="R2061" i="24"/>
  <c r="P2061" i="24"/>
  <c r="I2061" i="24"/>
  <c r="K2061" i="24" s="1"/>
  <c r="S2060" i="24"/>
  <c r="R2060" i="24"/>
  <c r="P2060" i="24"/>
  <c r="I2060" i="24"/>
  <c r="K2060" i="24" s="1"/>
  <c r="S2059" i="24"/>
  <c r="R2059" i="24"/>
  <c r="P2059" i="24"/>
  <c r="I2059" i="24"/>
  <c r="K2059" i="24" s="1"/>
  <c r="S2058" i="24"/>
  <c r="R2058" i="24"/>
  <c r="P2058" i="24"/>
  <c r="I2058" i="24"/>
  <c r="K2058" i="24" s="1"/>
  <c r="S2057" i="24"/>
  <c r="R2057" i="24"/>
  <c r="P2057" i="24"/>
  <c r="I2057" i="24"/>
  <c r="K2057" i="24" s="1"/>
  <c r="S2056" i="24"/>
  <c r="R2056" i="24"/>
  <c r="P2056" i="24"/>
  <c r="I2056" i="24"/>
  <c r="K2056" i="24" s="1"/>
  <c r="S2055" i="24"/>
  <c r="R2055" i="24"/>
  <c r="P2055" i="24"/>
  <c r="I2055" i="24"/>
  <c r="K2055" i="24" s="1"/>
  <c r="S2054" i="24"/>
  <c r="R2054" i="24"/>
  <c r="P2054" i="24"/>
  <c r="I2054" i="24"/>
  <c r="K2054" i="24" s="1"/>
  <c r="S2053" i="24"/>
  <c r="R2053" i="24"/>
  <c r="P2053" i="24"/>
  <c r="I2053" i="24"/>
  <c r="K2053" i="24" s="1"/>
  <c r="S2052" i="24"/>
  <c r="R2052" i="24"/>
  <c r="P2052" i="24"/>
  <c r="I2052" i="24"/>
  <c r="K2052" i="24" s="1"/>
  <c r="S2051" i="24"/>
  <c r="R2051" i="24"/>
  <c r="P2051" i="24"/>
  <c r="I2051" i="24"/>
  <c r="K2051" i="24" s="1"/>
  <c r="S2050" i="24"/>
  <c r="R2050" i="24"/>
  <c r="P2050" i="24"/>
  <c r="I2050" i="24"/>
  <c r="K2050" i="24" s="1"/>
  <c r="S2049" i="24"/>
  <c r="R2049" i="24"/>
  <c r="P2049" i="24"/>
  <c r="I2049" i="24"/>
  <c r="K2049" i="24" s="1"/>
  <c r="S2048" i="24"/>
  <c r="R2048" i="24"/>
  <c r="P2048" i="24"/>
  <c r="K2048" i="24"/>
  <c r="I2048" i="24"/>
  <c r="S2047" i="24"/>
  <c r="R2047" i="24"/>
  <c r="P2047" i="24"/>
  <c r="I2047" i="24"/>
  <c r="K2047" i="24" s="1"/>
  <c r="S2046" i="24"/>
  <c r="R2046" i="24"/>
  <c r="P2046" i="24"/>
  <c r="I2046" i="24"/>
  <c r="K2046" i="24" s="1"/>
  <c r="S2045" i="24"/>
  <c r="R2045" i="24"/>
  <c r="P2045" i="24"/>
  <c r="I2045" i="24"/>
  <c r="K2045" i="24" s="1"/>
  <c r="S2044" i="24"/>
  <c r="R2044" i="24"/>
  <c r="P2044" i="24"/>
  <c r="I2044" i="24"/>
  <c r="K2044" i="24" s="1"/>
  <c r="S2043" i="24"/>
  <c r="R2043" i="24"/>
  <c r="P2043" i="24"/>
  <c r="I2043" i="24"/>
  <c r="K2043" i="24" s="1"/>
  <c r="S2042" i="24"/>
  <c r="R2042" i="24"/>
  <c r="P2042" i="24"/>
  <c r="I2042" i="24"/>
  <c r="K2042" i="24" s="1"/>
  <c r="S2041" i="24"/>
  <c r="R2041" i="24"/>
  <c r="P2041" i="24"/>
  <c r="I2041" i="24"/>
  <c r="K2041" i="24" s="1"/>
  <c r="S2040" i="24"/>
  <c r="R2040" i="24"/>
  <c r="P2040" i="24"/>
  <c r="I2040" i="24"/>
  <c r="K2040" i="24" s="1"/>
  <c r="S2039" i="24"/>
  <c r="R2039" i="24"/>
  <c r="P2039" i="24"/>
  <c r="I2039" i="24"/>
  <c r="K2039" i="24" s="1"/>
  <c r="S2038" i="24"/>
  <c r="R2038" i="24"/>
  <c r="P2038" i="24"/>
  <c r="I2038" i="24"/>
  <c r="K2038" i="24" s="1"/>
  <c r="S2037" i="24"/>
  <c r="R2037" i="24"/>
  <c r="P2037" i="24"/>
  <c r="I2037" i="24"/>
  <c r="K2037" i="24" s="1"/>
  <c r="S2036" i="24"/>
  <c r="R2036" i="24"/>
  <c r="P2036" i="24"/>
  <c r="I2036" i="24"/>
  <c r="K2036" i="24" s="1"/>
  <c r="S2035" i="24"/>
  <c r="R2035" i="24"/>
  <c r="P2035" i="24"/>
  <c r="I2035" i="24"/>
  <c r="K2035" i="24" s="1"/>
  <c r="S2034" i="24"/>
  <c r="R2034" i="24"/>
  <c r="P2034" i="24"/>
  <c r="I2034" i="24"/>
  <c r="K2034" i="24" s="1"/>
  <c r="S2033" i="24"/>
  <c r="R2033" i="24"/>
  <c r="P2033" i="24"/>
  <c r="K2033" i="24"/>
  <c r="I2033" i="24"/>
  <c r="S2032" i="24"/>
  <c r="R2032" i="24"/>
  <c r="P2032" i="24"/>
  <c r="I2032" i="24"/>
  <c r="K2032" i="24" s="1"/>
  <c r="S2031" i="24"/>
  <c r="R2031" i="24"/>
  <c r="P2031" i="24"/>
  <c r="I2031" i="24"/>
  <c r="K2031" i="24" s="1"/>
  <c r="S2030" i="24"/>
  <c r="R2030" i="24"/>
  <c r="P2030" i="24"/>
  <c r="I2030" i="24"/>
  <c r="K2030" i="24" s="1"/>
  <c r="S2029" i="24"/>
  <c r="R2029" i="24"/>
  <c r="P2029" i="24"/>
  <c r="K2029" i="24"/>
  <c r="I2029" i="24"/>
  <c r="S2028" i="24"/>
  <c r="R2028" i="24"/>
  <c r="P2028" i="24"/>
  <c r="I2028" i="24"/>
  <c r="K2028" i="24" s="1"/>
  <c r="S2027" i="24"/>
  <c r="R2027" i="24"/>
  <c r="P2027" i="24"/>
  <c r="I2027" i="24"/>
  <c r="K2027" i="24" s="1"/>
  <c r="S2026" i="24"/>
  <c r="R2026" i="24"/>
  <c r="P2026" i="24"/>
  <c r="I2026" i="24"/>
  <c r="K2026" i="24" s="1"/>
  <c r="S2025" i="24"/>
  <c r="R2025" i="24"/>
  <c r="P2025" i="24"/>
  <c r="I2025" i="24"/>
  <c r="K2025" i="24" s="1"/>
  <c r="S2024" i="24"/>
  <c r="R2024" i="24"/>
  <c r="P2024" i="24"/>
  <c r="I2024" i="24"/>
  <c r="K2024" i="24" s="1"/>
  <c r="S2023" i="24"/>
  <c r="R2023" i="24"/>
  <c r="P2023" i="24"/>
  <c r="I2023" i="24"/>
  <c r="K2023" i="24" s="1"/>
  <c r="S2022" i="24"/>
  <c r="R2022" i="24"/>
  <c r="P2022" i="24"/>
  <c r="I2022" i="24"/>
  <c r="K2022" i="24" s="1"/>
  <c r="S2021" i="24"/>
  <c r="R2021" i="24"/>
  <c r="P2021" i="24"/>
  <c r="I2021" i="24"/>
  <c r="K2021" i="24" s="1"/>
  <c r="S2020" i="24"/>
  <c r="R2020" i="24"/>
  <c r="P2020" i="24"/>
  <c r="I2020" i="24"/>
  <c r="K2020" i="24" s="1"/>
  <c r="S2019" i="24"/>
  <c r="R2019" i="24"/>
  <c r="P2019" i="24"/>
  <c r="I2019" i="24"/>
  <c r="K2019" i="24" s="1"/>
  <c r="S2018" i="24"/>
  <c r="R2018" i="24"/>
  <c r="P2018" i="24"/>
  <c r="I2018" i="24"/>
  <c r="K2018" i="24" s="1"/>
  <c r="S2017" i="24"/>
  <c r="R2017" i="24"/>
  <c r="P2017" i="24"/>
  <c r="K2017" i="24"/>
  <c r="I2017" i="24"/>
  <c r="S2016" i="24"/>
  <c r="R2016" i="24"/>
  <c r="P2016" i="24"/>
  <c r="K2016" i="24"/>
  <c r="I2016" i="24"/>
  <c r="S2015" i="24"/>
  <c r="R2015" i="24"/>
  <c r="P2015" i="24"/>
  <c r="I2015" i="24"/>
  <c r="K2015" i="24" s="1"/>
  <c r="S2014" i="24"/>
  <c r="R2014" i="24"/>
  <c r="P2014" i="24"/>
  <c r="I2014" i="24"/>
  <c r="K2014" i="24" s="1"/>
  <c r="S2013" i="24"/>
  <c r="R2013" i="24"/>
  <c r="P2013" i="24"/>
  <c r="I2013" i="24"/>
  <c r="K2013" i="24" s="1"/>
  <c r="S2012" i="24"/>
  <c r="R2012" i="24"/>
  <c r="P2012" i="24"/>
  <c r="K2012" i="24"/>
  <c r="I2012" i="24"/>
  <c r="S2011" i="24"/>
  <c r="R2011" i="24"/>
  <c r="P2011" i="24"/>
  <c r="I2011" i="24"/>
  <c r="K2011" i="24" s="1"/>
  <c r="S2010" i="24"/>
  <c r="R2010" i="24"/>
  <c r="P2010" i="24"/>
  <c r="I2010" i="24"/>
  <c r="K2010" i="24" s="1"/>
  <c r="S2009" i="24"/>
  <c r="R2009" i="24"/>
  <c r="P2009" i="24"/>
  <c r="I2009" i="24"/>
  <c r="K2009" i="24" s="1"/>
  <c r="S2008" i="24"/>
  <c r="R2008" i="24"/>
  <c r="P2008" i="24"/>
  <c r="I2008" i="24"/>
  <c r="K2008" i="24" s="1"/>
  <c r="S2007" i="24"/>
  <c r="R2007" i="24"/>
  <c r="P2007" i="24"/>
  <c r="I2007" i="24"/>
  <c r="K2007" i="24" s="1"/>
  <c r="S2006" i="24"/>
  <c r="R2006" i="24"/>
  <c r="P2006" i="24"/>
  <c r="I2006" i="24"/>
  <c r="K2006" i="24" s="1"/>
  <c r="S2005" i="24"/>
  <c r="R2005" i="24"/>
  <c r="P2005" i="24"/>
  <c r="I2005" i="24"/>
  <c r="K2005" i="24" s="1"/>
  <c r="S2004" i="24"/>
  <c r="R2004" i="24"/>
  <c r="P2004" i="24"/>
  <c r="I2004" i="24"/>
  <c r="K2004" i="24" s="1"/>
  <c r="S2003" i="24"/>
  <c r="R2003" i="24"/>
  <c r="P2003" i="24"/>
  <c r="I2003" i="24"/>
  <c r="K2003" i="24" s="1"/>
  <c r="S2002" i="24"/>
  <c r="R2002" i="24"/>
  <c r="P2002" i="24"/>
  <c r="I2002" i="24"/>
  <c r="K2002" i="24" s="1"/>
  <c r="S2001" i="24"/>
  <c r="R2001" i="24"/>
  <c r="P2001" i="24"/>
  <c r="I2001" i="24"/>
  <c r="K2001" i="24" s="1"/>
  <c r="S2000" i="24"/>
  <c r="R2000" i="24"/>
  <c r="P2000" i="24"/>
  <c r="K2000" i="24"/>
  <c r="I2000" i="24"/>
  <c r="S1999" i="24"/>
  <c r="R1999" i="24"/>
  <c r="P1999" i="24"/>
  <c r="I1999" i="24"/>
  <c r="K1999" i="24" s="1"/>
  <c r="S1998" i="24"/>
  <c r="R1998" i="24"/>
  <c r="P1998" i="24"/>
  <c r="I1998" i="24"/>
  <c r="K1998" i="24" s="1"/>
  <c r="S1997" i="24"/>
  <c r="R1997" i="24"/>
  <c r="P1997" i="24"/>
  <c r="I1997" i="24"/>
  <c r="K1997" i="24" s="1"/>
  <c r="S1996" i="24"/>
  <c r="R1996" i="24"/>
  <c r="P1996" i="24"/>
  <c r="I1996" i="24"/>
  <c r="K1996" i="24" s="1"/>
  <c r="S1995" i="24"/>
  <c r="R1995" i="24"/>
  <c r="P1995" i="24"/>
  <c r="I1995" i="24"/>
  <c r="K1995" i="24" s="1"/>
  <c r="S1994" i="24"/>
  <c r="R1994" i="24"/>
  <c r="P1994" i="24"/>
  <c r="I1994" i="24"/>
  <c r="K1994" i="24" s="1"/>
  <c r="S1993" i="24"/>
  <c r="R1993" i="24"/>
  <c r="P1993" i="24"/>
  <c r="I1993" i="24"/>
  <c r="K1993" i="24" s="1"/>
  <c r="S1992" i="24"/>
  <c r="R1992" i="24"/>
  <c r="P1992" i="24"/>
  <c r="I1992" i="24"/>
  <c r="K1992" i="24" s="1"/>
  <c r="S1991" i="24"/>
  <c r="R1991" i="24"/>
  <c r="P1991" i="24"/>
  <c r="I1991" i="24"/>
  <c r="K1991" i="24" s="1"/>
  <c r="S1990" i="24"/>
  <c r="R1990" i="24"/>
  <c r="P1990" i="24"/>
  <c r="I1990" i="24"/>
  <c r="K1990" i="24" s="1"/>
  <c r="S1989" i="24"/>
  <c r="R1989" i="24"/>
  <c r="P1989" i="24"/>
  <c r="I1989" i="24"/>
  <c r="K1989" i="24" s="1"/>
  <c r="S1988" i="24"/>
  <c r="R1988" i="24"/>
  <c r="P1988" i="24"/>
  <c r="K1988" i="24"/>
  <c r="I1988" i="24"/>
  <c r="S1987" i="24"/>
  <c r="R1987" i="24"/>
  <c r="P1987" i="24"/>
  <c r="I1987" i="24"/>
  <c r="K1987" i="24" s="1"/>
  <c r="S1986" i="24"/>
  <c r="R1986" i="24"/>
  <c r="P1986" i="24"/>
  <c r="I1986" i="24"/>
  <c r="K1986" i="24" s="1"/>
  <c r="S1985" i="24"/>
  <c r="R1985" i="24"/>
  <c r="P1985" i="24"/>
  <c r="I1985" i="24"/>
  <c r="K1985" i="24" s="1"/>
  <c r="S1984" i="24"/>
  <c r="R1984" i="24"/>
  <c r="P1984" i="24"/>
  <c r="I1984" i="24"/>
  <c r="K1984" i="24" s="1"/>
  <c r="S1983" i="24"/>
  <c r="R1983" i="24"/>
  <c r="P1983" i="24"/>
  <c r="I1983" i="24"/>
  <c r="K1983" i="24" s="1"/>
  <c r="S1982" i="24"/>
  <c r="R1982" i="24"/>
  <c r="P1982" i="24"/>
  <c r="I1982" i="24"/>
  <c r="K1982" i="24" s="1"/>
  <c r="S1981" i="24"/>
  <c r="R1981" i="24"/>
  <c r="P1981" i="24"/>
  <c r="I1981" i="24"/>
  <c r="K1981" i="24" s="1"/>
  <c r="S1980" i="24"/>
  <c r="R1980" i="24"/>
  <c r="P1980" i="24"/>
  <c r="K1980" i="24"/>
  <c r="I1980" i="24"/>
  <c r="S1979" i="24"/>
  <c r="R1979" i="24"/>
  <c r="P1979" i="24"/>
  <c r="I1979" i="24"/>
  <c r="K1979" i="24" s="1"/>
  <c r="S1978" i="24"/>
  <c r="R1978" i="24"/>
  <c r="P1978" i="24"/>
  <c r="I1978" i="24"/>
  <c r="K1978" i="24" s="1"/>
  <c r="S1977" i="24"/>
  <c r="R1977" i="24"/>
  <c r="P1977" i="24"/>
  <c r="I1977" i="24"/>
  <c r="K1977" i="24" s="1"/>
  <c r="S1976" i="24"/>
  <c r="R1976" i="24"/>
  <c r="P1976" i="24"/>
  <c r="I1976" i="24"/>
  <c r="K1976" i="24" s="1"/>
  <c r="S1975" i="24"/>
  <c r="R1975" i="24"/>
  <c r="P1975" i="24"/>
  <c r="I1975" i="24"/>
  <c r="K1975" i="24" s="1"/>
  <c r="S1974" i="24"/>
  <c r="R1974" i="24"/>
  <c r="P1974" i="24"/>
  <c r="I1974" i="24"/>
  <c r="K1974" i="24" s="1"/>
  <c r="S1973" i="24"/>
  <c r="R1973" i="24"/>
  <c r="P1973" i="24"/>
  <c r="K1973" i="24"/>
  <c r="I1973" i="24"/>
  <c r="S1972" i="24"/>
  <c r="R1972" i="24"/>
  <c r="P1972" i="24"/>
  <c r="I1972" i="24"/>
  <c r="K1972" i="24" s="1"/>
  <c r="S1971" i="24"/>
  <c r="R1971" i="24"/>
  <c r="P1971" i="24"/>
  <c r="I1971" i="24"/>
  <c r="K1971" i="24" s="1"/>
  <c r="S1970" i="24"/>
  <c r="R1970" i="24"/>
  <c r="P1970" i="24"/>
  <c r="I1970" i="24"/>
  <c r="K1970" i="24" s="1"/>
  <c r="S1969" i="24"/>
  <c r="R1969" i="24"/>
  <c r="P1969" i="24"/>
  <c r="K1969" i="24"/>
  <c r="I1969" i="24"/>
  <c r="S1968" i="24"/>
  <c r="R1968" i="24"/>
  <c r="P1968" i="24"/>
  <c r="I1968" i="24"/>
  <c r="K1968" i="24" s="1"/>
  <c r="S1967" i="24"/>
  <c r="R1967" i="24"/>
  <c r="P1967" i="24"/>
  <c r="I1967" i="24"/>
  <c r="K1967" i="24" s="1"/>
  <c r="S1966" i="24"/>
  <c r="R1966" i="24"/>
  <c r="P1966" i="24"/>
  <c r="I1966" i="24"/>
  <c r="K1966" i="24" s="1"/>
  <c r="S1965" i="24"/>
  <c r="R1965" i="24"/>
  <c r="P1965" i="24"/>
  <c r="K1965" i="24"/>
  <c r="I1965" i="24"/>
  <c r="S1964" i="24"/>
  <c r="R1964" i="24"/>
  <c r="P1964" i="24"/>
  <c r="I1964" i="24"/>
  <c r="K1964" i="24" s="1"/>
  <c r="S1963" i="24"/>
  <c r="R1963" i="24"/>
  <c r="P1963" i="24"/>
  <c r="I1963" i="24"/>
  <c r="K1963" i="24" s="1"/>
  <c r="S1962" i="24"/>
  <c r="R1962" i="24"/>
  <c r="P1962" i="24"/>
  <c r="I1962" i="24"/>
  <c r="K1962" i="24" s="1"/>
  <c r="S1961" i="24"/>
  <c r="R1961" i="24"/>
  <c r="P1961" i="24"/>
  <c r="I1961" i="24"/>
  <c r="K1961" i="24" s="1"/>
  <c r="S1960" i="24"/>
  <c r="R1960" i="24"/>
  <c r="P1960" i="24"/>
  <c r="I1960" i="24"/>
  <c r="K1960" i="24" s="1"/>
  <c r="S1959" i="24"/>
  <c r="R1959" i="24"/>
  <c r="P1959" i="24"/>
  <c r="I1959" i="24"/>
  <c r="K1959" i="24" s="1"/>
  <c r="S1958" i="24"/>
  <c r="R1958" i="24"/>
  <c r="P1958" i="24"/>
  <c r="I1958" i="24"/>
  <c r="K1958" i="24" s="1"/>
  <c r="S1957" i="24"/>
  <c r="R1957" i="24"/>
  <c r="P1957" i="24"/>
  <c r="I1957" i="24"/>
  <c r="K1957" i="24" s="1"/>
  <c r="S1956" i="24"/>
  <c r="R1956" i="24"/>
  <c r="P1956" i="24"/>
  <c r="I1956" i="24"/>
  <c r="K1956" i="24" s="1"/>
  <c r="S1955" i="24"/>
  <c r="R1955" i="24"/>
  <c r="P1955" i="24"/>
  <c r="I1955" i="24"/>
  <c r="K1955" i="24" s="1"/>
  <c r="S1954" i="24"/>
  <c r="R1954" i="24"/>
  <c r="P1954" i="24"/>
  <c r="I1954" i="24"/>
  <c r="K1954" i="24" s="1"/>
  <c r="S1953" i="24"/>
  <c r="R1953" i="24"/>
  <c r="P1953" i="24"/>
  <c r="I1953" i="24"/>
  <c r="K1953" i="24" s="1"/>
  <c r="S1952" i="24"/>
  <c r="R1952" i="24"/>
  <c r="P1952" i="24"/>
  <c r="K1952" i="24"/>
  <c r="I1952" i="24"/>
  <c r="S1951" i="24"/>
  <c r="R1951" i="24"/>
  <c r="P1951" i="24"/>
  <c r="I1951" i="24"/>
  <c r="K1951" i="24" s="1"/>
  <c r="S1950" i="24"/>
  <c r="R1950" i="24"/>
  <c r="P1950" i="24"/>
  <c r="I1950" i="24"/>
  <c r="K1950" i="24" s="1"/>
  <c r="S1949" i="24"/>
  <c r="R1949" i="24"/>
  <c r="P1949" i="24"/>
  <c r="I1949" i="24"/>
  <c r="K1949" i="24" s="1"/>
  <c r="S1948" i="24"/>
  <c r="R1948" i="24"/>
  <c r="P1948" i="24"/>
  <c r="K1948" i="24"/>
  <c r="I1948" i="24"/>
  <c r="S1947" i="24"/>
  <c r="R1947" i="24"/>
  <c r="P1947" i="24"/>
  <c r="I1947" i="24"/>
  <c r="K1947" i="24" s="1"/>
  <c r="S1946" i="24"/>
  <c r="R1946" i="24"/>
  <c r="P1946" i="24"/>
  <c r="I1946" i="24"/>
  <c r="K1946" i="24" s="1"/>
  <c r="S1945" i="24"/>
  <c r="R1945" i="24"/>
  <c r="P1945" i="24"/>
  <c r="I1945" i="24"/>
  <c r="K1945" i="24" s="1"/>
  <c r="S1944" i="24"/>
  <c r="R1944" i="24"/>
  <c r="P1944" i="24"/>
  <c r="I1944" i="24"/>
  <c r="K1944" i="24" s="1"/>
  <c r="S1943" i="24"/>
  <c r="R1943" i="24"/>
  <c r="P1943" i="24"/>
  <c r="I1943" i="24"/>
  <c r="K1943" i="24" s="1"/>
  <c r="S1942" i="24"/>
  <c r="R1942" i="24"/>
  <c r="P1942" i="24"/>
  <c r="I1942" i="24"/>
  <c r="K1942" i="24" s="1"/>
  <c r="S1941" i="24"/>
  <c r="R1941" i="24"/>
  <c r="P1941" i="24"/>
  <c r="K1941" i="24"/>
  <c r="I1941" i="24"/>
  <c r="S1940" i="24"/>
  <c r="R1940" i="24"/>
  <c r="P1940" i="24"/>
  <c r="I1940" i="24"/>
  <c r="K1940" i="24" s="1"/>
  <c r="S1939" i="24"/>
  <c r="R1939" i="24"/>
  <c r="P1939" i="24"/>
  <c r="I1939" i="24"/>
  <c r="K1939" i="24" s="1"/>
  <c r="S1938" i="24"/>
  <c r="R1938" i="24"/>
  <c r="P1938" i="24"/>
  <c r="I1938" i="24"/>
  <c r="K1938" i="24" s="1"/>
  <c r="S1937" i="24"/>
  <c r="R1937" i="24"/>
  <c r="P1937" i="24"/>
  <c r="I1937" i="24"/>
  <c r="K1937" i="24" s="1"/>
  <c r="S1936" i="24"/>
  <c r="R1936" i="24"/>
  <c r="P1936" i="24"/>
  <c r="I1936" i="24"/>
  <c r="K1936" i="24" s="1"/>
  <c r="S1935" i="24"/>
  <c r="R1935" i="24"/>
  <c r="P1935" i="24"/>
  <c r="I1935" i="24"/>
  <c r="K1935" i="24" s="1"/>
  <c r="S1934" i="24"/>
  <c r="R1934" i="24"/>
  <c r="P1934" i="24"/>
  <c r="I1934" i="24"/>
  <c r="K1934" i="24" s="1"/>
  <c r="S1933" i="24"/>
  <c r="R1933" i="24"/>
  <c r="P1933" i="24"/>
  <c r="I1933" i="24"/>
  <c r="K1933" i="24" s="1"/>
  <c r="S1932" i="24"/>
  <c r="R1932" i="24"/>
  <c r="P1932" i="24"/>
  <c r="I1932" i="24"/>
  <c r="K1932" i="24" s="1"/>
  <c r="S1931" i="24"/>
  <c r="R1931" i="24"/>
  <c r="P1931" i="24"/>
  <c r="I1931" i="24"/>
  <c r="K1931" i="24" s="1"/>
  <c r="S1930" i="24"/>
  <c r="R1930" i="24"/>
  <c r="P1930" i="24"/>
  <c r="I1930" i="24"/>
  <c r="K1930" i="24" s="1"/>
  <c r="S1929" i="24"/>
  <c r="R1929" i="24"/>
  <c r="P1929" i="24"/>
  <c r="I1929" i="24"/>
  <c r="K1929" i="24" s="1"/>
  <c r="S1928" i="24"/>
  <c r="R1928" i="24"/>
  <c r="P1928" i="24"/>
  <c r="I1928" i="24"/>
  <c r="K1928" i="24" s="1"/>
  <c r="S1927" i="24"/>
  <c r="R1927" i="24"/>
  <c r="P1927" i="24"/>
  <c r="I1927" i="24"/>
  <c r="K1927" i="24" s="1"/>
  <c r="S1926" i="24"/>
  <c r="R1926" i="24"/>
  <c r="P1926" i="24"/>
  <c r="I1926" i="24"/>
  <c r="K1926" i="24" s="1"/>
  <c r="S1925" i="24"/>
  <c r="R1925" i="24"/>
  <c r="P1925" i="24"/>
  <c r="I1925" i="24"/>
  <c r="K1925" i="24" s="1"/>
  <c r="S1924" i="24"/>
  <c r="R1924" i="24"/>
  <c r="P1924" i="24"/>
  <c r="I1924" i="24"/>
  <c r="K1924" i="24" s="1"/>
  <c r="S1923" i="24"/>
  <c r="R1923" i="24"/>
  <c r="P1923" i="24"/>
  <c r="I1923" i="24"/>
  <c r="K1923" i="24" s="1"/>
  <c r="S1922" i="24"/>
  <c r="R1922" i="24"/>
  <c r="P1922" i="24"/>
  <c r="I1922" i="24"/>
  <c r="K1922" i="24" s="1"/>
  <c r="S1921" i="24"/>
  <c r="R1921" i="24"/>
  <c r="P1921" i="24"/>
  <c r="K1921" i="24"/>
  <c r="I1921" i="24"/>
  <c r="S1920" i="24"/>
  <c r="R1920" i="24"/>
  <c r="P1920" i="24"/>
  <c r="K1920" i="24"/>
  <c r="I1920" i="24"/>
  <c r="S1919" i="24"/>
  <c r="R1919" i="24"/>
  <c r="P1919" i="24"/>
  <c r="I1919" i="24"/>
  <c r="K1919" i="24" s="1"/>
  <c r="S1918" i="24"/>
  <c r="R1918" i="24"/>
  <c r="P1918" i="24"/>
  <c r="I1918" i="24"/>
  <c r="K1918" i="24" s="1"/>
  <c r="S1917" i="24"/>
  <c r="R1917" i="24"/>
  <c r="P1917" i="24"/>
  <c r="I1917" i="24"/>
  <c r="K1917" i="24" s="1"/>
  <c r="S1916" i="24"/>
  <c r="R1916" i="24"/>
  <c r="P1916" i="24"/>
  <c r="K1916" i="24"/>
  <c r="I1916" i="24"/>
  <c r="S1915" i="24"/>
  <c r="R1915" i="24"/>
  <c r="P1915" i="24"/>
  <c r="I1915" i="24"/>
  <c r="K1915" i="24" s="1"/>
  <c r="S1914" i="24"/>
  <c r="R1914" i="24"/>
  <c r="P1914" i="24"/>
  <c r="I1914" i="24"/>
  <c r="K1914" i="24" s="1"/>
  <c r="S1913" i="24"/>
  <c r="R1913" i="24"/>
  <c r="P1913" i="24"/>
  <c r="I1913" i="24"/>
  <c r="K1913" i="24" s="1"/>
  <c r="S1912" i="24"/>
  <c r="R1912" i="24"/>
  <c r="P1912" i="24"/>
  <c r="I1912" i="24"/>
  <c r="K1912" i="24" s="1"/>
  <c r="S1911" i="24"/>
  <c r="R1911" i="24"/>
  <c r="P1911" i="24"/>
  <c r="I1911" i="24"/>
  <c r="K1911" i="24" s="1"/>
  <c r="S1910" i="24"/>
  <c r="R1910" i="24"/>
  <c r="P1910" i="24"/>
  <c r="I1910" i="24"/>
  <c r="K1910" i="24" s="1"/>
  <c r="S1909" i="24"/>
  <c r="R1909" i="24"/>
  <c r="P1909" i="24"/>
  <c r="I1909" i="24"/>
  <c r="K1909" i="24" s="1"/>
  <c r="S1908" i="24"/>
  <c r="R1908" i="24"/>
  <c r="P1908" i="24"/>
  <c r="I1908" i="24"/>
  <c r="K1908" i="24" s="1"/>
  <c r="S1907" i="24"/>
  <c r="R1907" i="24"/>
  <c r="P1907" i="24"/>
  <c r="I1907" i="24"/>
  <c r="K1907" i="24" s="1"/>
  <c r="S1906" i="24"/>
  <c r="R1906" i="24"/>
  <c r="P1906" i="24"/>
  <c r="I1906" i="24"/>
  <c r="K1906" i="24" s="1"/>
  <c r="S1905" i="24"/>
  <c r="R1905" i="24"/>
  <c r="P1905" i="24"/>
  <c r="I1905" i="24"/>
  <c r="K1905" i="24" s="1"/>
  <c r="S1904" i="24"/>
  <c r="R1904" i="24"/>
  <c r="P1904" i="24"/>
  <c r="K1904" i="24"/>
  <c r="I1904" i="24"/>
  <c r="S1903" i="24"/>
  <c r="R1903" i="24"/>
  <c r="P1903" i="24"/>
  <c r="I1903" i="24"/>
  <c r="K1903" i="24" s="1"/>
  <c r="S1902" i="24"/>
  <c r="R1902" i="24"/>
  <c r="P1902" i="24"/>
  <c r="I1902" i="24"/>
  <c r="K1902" i="24" s="1"/>
  <c r="S1901" i="24"/>
  <c r="R1901" i="24"/>
  <c r="P1901" i="24"/>
  <c r="I1901" i="24"/>
  <c r="K1901" i="24" s="1"/>
  <c r="S1900" i="24"/>
  <c r="R1900" i="24"/>
  <c r="P1900" i="24"/>
  <c r="I1900" i="24"/>
  <c r="K1900" i="24" s="1"/>
  <c r="S1899" i="24"/>
  <c r="R1899" i="24"/>
  <c r="P1899" i="24"/>
  <c r="I1899" i="24"/>
  <c r="K1899" i="24" s="1"/>
  <c r="S1898" i="24"/>
  <c r="R1898" i="24"/>
  <c r="P1898" i="24"/>
  <c r="I1898" i="24"/>
  <c r="K1898" i="24" s="1"/>
  <c r="S1897" i="24"/>
  <c r="R1897" i="24"/>
  <c r="P1897" i="24"/>
  <c r="I1897" i="24"/>
  <c r="K1897" i="24" s="1"/>
  <c r="S1896" i="24"/>
  <c r="R1896" i="24"/>
  <c r="P1896" i="24"/>
  <c r="I1896" i="24"/>
  <c r="K1896" i="24" s="1"/>
  <c r="S1895" i="24"/>
  <c r="R1895" i="24"/>
  <c r="P1895" i="24"/>
  <c r="I1895" i="24"/>
  <c r="K1895" i="24" s="1"/>
  <c r="S1894" i="24"/>
  <c r="R1894" i="24"/>
  <c r="P1894" i="24"/>
  <c r="I1894" i="24"/>
  <c r="K1894" i="24" s="1"/>
  <c r="S1893" i="24"/>
  <c r="R1893" i="24"/>
  <c r="P1893" i="24"/>
  <c r="I1893" i="24"/>
  <c r="K1893" i="24" s="1"/>
  <c r="S1892" i="24"/>
  <c r="R1892" i="24"/>
  <c r="P1892" i="24"/>
  <c r="I1892" i="24"/>
  <c r="K1892" i="24" s="1"/>
  <c r="S1891" i="24"/>
  <c r="R1891" i="24"/>
  <c r="P1891" i="24"/>
  <c r="I1891" i="24"/>
  <c r="K1891" i="24" s="1"/>
  <c r="S1890" i="24"/>
  <c r="R1890" i="24"/>
  <c r="P1890" i="24"/>
  <c r="I1890" i="24"/>
  <c r="K1890" i="24" s="1"/>
  <c r="S1889" i="24"/>
  <c r="R1889" i="24"/>
  <c r="P1889" i="24"/>
  <c r="K1889" i="24"/>
  <c r="I1889" i="24"/>
  <c r="S1888" i="24"/>
  <c r="R1888" i="24"/>
  <c r="P1888" i="24"/>
  <c r="I1888" i="24"/>
  <c r="K1888" i="24" s="1"/>
  <c r="S1887" i="24"/>
  <c r="R1887" i="24"/>
  <c r="P1887" i="24"/>
  <c r="I1887" i="24"/>
  <c r="K1887" i="24" s="1"/>
  <c r="S1886" i="24"/>
  <c r="R1886" i="24"/>
  <c r="P1886" i="24"/>
  <c r="I1886" i="24"/>
  <c r="K1886" i="24" s="1"/>
  <c r="S1885" i="24"/>
  <c r="R1885" i="24"/>
  <c r="P1885" i="24"/>
  <c r="I1885" i="24"/>
  <c r="K1885" i="24" s="1"/>
  <c r="S1884" i="24"/>
  <c r="R1884" i="24"/>
  <c r="P1884" i="24"/>
  <c r="I1884" i="24"/>
  <c r="K1884" i="24" s="1"/>
  <c r="S1883" i="24"/>
  <c r="R1883" i="24"/>
  <c r="P1883" i="24"/>
  <c r="I1883" i="24"/>
  <c r="K1883" i="24" s="1"/>
  <c r="S1882" i="24"/>
  <c r="R1882" i="24"/>
  <c r="P1882" i="24"/>
  <c r="I1882" i="24"/>
  <c r="K1882" i="24" s="1"/>
  <c r="S1881" i="24"/>
  <c r="R1881" i="24"/>
  <c r="P1881" i="24"/>
  <c r="I1881" i="24"/>
  <c r="K1881" i="24" s="1"/>
  <c r="S1880" i="24"/>
  <c r="R1880" i="24"/>
  <c r="P1880" i="24"/>
  <c r="I1880" i="24"/>
  <c r="K1880" i="24" s="1"/>
  <c r="S1879" i="24"/>
  <c r="R1879" i="24"/>
  <c r="P1879" i="24"/>
  <c r="I1879" i="24"/>
  <c r="K1879" i="24" s="1"/>
  <c r="S1878" i="24"/>
  <c r="R1878" i="24"/>
  <c r="P1878" i="24"/>
  <c r="I1878" i="24"/>
  <c r="K1878" i="24" s="1"/>
  <c r="S1877" i="24"/>
  <c r="R1877" i="24"/>
  <c r="P1877" i="24"/>
  <c r="I1877" i="24"/>
  <c r="K1877" i="24" s="1"/>
  <c r="S1876" i="24"/>
  <c r="R1876" i="24"/>
  <c r="P1876" i="24"/>
  <c r="I1876" i="24"/>
  <c r="K1876" i="24" s="1"/>
  <c r="S1875" i="24"/>
  <c r="R1875" i="24"/>
  <c r="P1875" i="24"/>
  <c r="I1875" i="24"/>
  <c r="K1875" i="24" s="1"/>
  <c r="S1874" i="24"/>
  <c r="R1874" i="24"/>
  <c r="P1874" i="24"/>
  <c r="I1874" i="24"/>
  <c r="K1874" i="24" s="1"/>
  <c r="S1873" i="24"/>
  <c r="R1873" i="24"/>
  <c r="P1873" i="24"/>
  <c r="K1873" i="24"/>
  <c r="I1873" i="24"/>
  <c r="S1872" i="24"/>
  <c r="R1872" i="24"/>
  <c r="P1872" i="24"/>
  <c r="I1872" i="24"/>
  <c r="K1872" i="24" s="1"/>
  <c r="S1871" i="24"/>
  <c r="R1871" i="24"/>
  <c r="P1871" i="24"/>
  <c r="I1871" i="24"/>
  <c r="K1871" i="24" s="1"/>
  <c r="S1870" i="24"/>
  <c r="R1870" i="24"/>
  <c r="P1870" i="24"/>
  <c r="I1870" i="24"/>
  <c r="K1870" i="24" s="1"/>
  <c r="S1869" i="24"/>
  <c r="R1869" i="24"/>
  <c r="P1869" i="24"/>
  <c r="I1869" i="24"/>
  <c r="K1869" i="24" s="1"/>
  <c r="S1868" i="24"/>
  <c r="R1868" i="24"/>
  <c r="P1868" i="24"/>
  <c r="I1868" i="24"/>
  <c r="K1868" i="24" s="1"/>
  <c r="S1867" i="24"/>
  <c r="R1867" i="24"/>
  <c r="P1867" i="24"/>
  <c r="I1867" i="24"/>
  <c r="K1867" i="24" s="1"/>
  <c r="S1866" i="24"/>
  <c r="R1866" i="24"/>
  <c r="P1866" i="24"/>
  <c r="I1866" i="24"/>
  <c r="K1866" i="24" s="1"/>
  <c r="S1865" i="24"/>
  <c r="R1865" i="24"/>
  <c r="P1865" i="24"/>
  <c r="I1865" i="24"/>
  <c r="K1865" i="24" s="1"/>
  <c r="S1864" i="24"/>
  <c r="R1864" i="24"/>
  <c r="P1864" i="24"/>
  <c r="I1864" i="24"/>
  <c r="K1864" i="24" s="1"/>
  <c r="S1863" i="24"/>
  <c r="R1863" i="24"/>
  <c r="P1863" i="24"/>
  <c r="I1863" i="24"/>
  <c r="K1863" i="24" s="1"/>
  <c r="S1862" i="24"/>
  <c r="R1862" i="24"/>
  <c r="P1862" i="24"/>
  <c r="I1862" i="24"/>
  <c r="K1862" i="24" s="1"/>
  <c r="S1861" i="24"/>
  <c r="R1861" i="24"/>
  <c r="P1861" i="24"/>
  <c r="I1861" i="24"/>
  <c r="K1861" i="24" s="1"/>
  <c r="S1860" i="24"/>
  <c r="R1860" i="24"/>
  <c r="P1860" i="24"/>
  <c r="K1860" i="24"/>
  <c r="I1860" i="24"/>
  <c r="S1859" i="24"/>
  <c r="R1859" i="24"/>
  <c r="P1859" i="24"/>
  <c r="I1859" i="24"/>
  <c r="K1859" i="24" s="1"/>
  <c r="S1858" i="24"/>
  <c r="R1858" i="24"/>
  <c r="P1858" i="24"/>
  <c r="I1858" i="24"/>
  <c r="K1858" i="24" s="1"/>
  <c r="S1857" i="24"/>
  <c r="R1857" i="24"/>
  <c r="P1857" i="24"/>
  <c r="I1857" i="24"/>
  <c r="K1857" i="24" s="1"/>
  <c r="S1856" i="24"/>
  <c r="R1856" i="24"/>
  <c r="P1856" i="24"/>
  <c r="I1856" i="24"/>
  <c r="K1856" i="24" s="1"/>
  <c r="S1855" i="24"/>
  <c r="R1855" i="24"/>
  <c r="P1855" i="24"/>
  <c r="I1855" i="24"/>
  <c r="K1855" i="24" s="1"/>
  <c r="S1854" i="24"/>
  <c r="R1854" i="24"/>
  <c r="P1854" i="24"/>
  <c r="I1854" i="24"/>
  <c r="K1854" i="24" s="1"/>
  <c r="S1853" i="24"/>
  <c r="R1853" i="24"/>
  <c r="P1853" i="24"/>
  <c r="K1853" i="24"/>
  <c r="I1853" i="24"/>
  <c r="S1852" i="24"/>
  <c r="R1852" i="24"/>
  <c r="P1852" i="24"/>
  <c r="I1852" i="24"/>
  <c r="K1852" i="24" s="1"/>
  <c r="S1851" i="24"/>
  <c r="R1851" i="24"/>
  <c r="P1851" i="24"/>
  <c r="I1851" i="24"/>
  <c r="K1851" i="24" s="1"/>
  <c r="S1850" i="24"/>
  <c r="R1850" i="24"/>
  <c r="P1850" i="24"/>
  <c r="I1850" i="24"/>
  <c r="K1850" i="24" s="1"/>
  <c r="S1849" i="24"/>
  <c r="R1849" i="24"/>
  <c r="P1849" i="24"/>
  <c r="I1849" i="24"/>
  <c r="K1849" i="24" s="1"/>
  <c r="S1848" i="24"/>
  <c r="R1848" i="24"/>
  <c r="P1848" i="24"/>
  <c r="I1848" i="24"/>
  <c r="K1848" i="24" s="1"/>
  <c r="S1847" i="24"/>
  <c r="R1847" i="24"/>
  <c r="P1847" i="24"/>
  <c r="I1847" i="24"/>
  <c r="K1847" i="24" s="1"/>
  <c r="S1846" i="24"/>
  <c r="R1846" i="24"/>
  <c r="P1846" i="24"/>
  <c r="I1846" i="24"/>
  <c r="K1846" i="24" s="1"/>
  <c r="S1845" i="24"/>
  <c r="R1845" i="24"/>
  <c r="P1845" i="24"/>
  <c r="I1845" i="24"/>
  <c r="K1845" i="24" s="1"/>
  <c r="S1844" i="24"/>
  <c r="R1844" i="24"/>
  <c r="P1844" i="24"/>
  <c r="I1844" i="24"/>
  <c r="K1844" i="24" s="1"/>
  <c r="S1843" i="24"/>
  <c r="R1843" i="24"/>
  <c r="P1843" i="24"/>
  <c r="I1843" i="24"/>
  <c r="K1843" i="24" s="1"/>
  <c r="S1842" i="24"/>
  <c r="R1842" i="24"/>
  <c r="P1842" i="24"/>
  <c r="I1842" i="24"/>
  <c r="K1842" i="24" s="1"/>
  <c r="S1841" i="24"/>
  <c r="R1841" i="24"/>
  <c r="P1841" i="24"/>
  <c r="I1841" i="24"/>
  <c r="K1841" i="24" s="1"/>
  <c r="S1840" i="24"/>
  <c r="R1840" i="24"/>
  <c r="P1840" i="24"/>
  <c r="I1840" i="24"/>
  <c r="K1840" i="24" s="1"/>
  <c r="S1839" i="24"/>
  <c r="R1839" i="24"/>
  <c r="P1839" i="24"/>
  <c r="I1839" i="24"/>
  <c r="K1839" i="24" s="1"/>
  <c r="S1838" i="24"/>
  <c r="R1838" i="24"/>
  <c r="P1838" i="24"/>
  <c r="I1838" i="24"/>
  <c r="K1838" i="24" s="1"/>
  <c r="S1837" i="24"/>
  <c r="R1837" i="24"/>
  <c r="P1837" i="24"/>
  <c r="I1837" i="24"/>
  <c r="K1837" i="24" s="1"/>
  <c r="S1836" i="24"/>
  <c r="R1836" i="24"/>
  <c r="P1836" i="24"/>
  <c r="I1836" i="24"/>
  <c r="K1836" i="24" s="1"/>
  <c r="S1835" i="24"/>
  <c r="R1835" i="24"/>
  <c r="P1835" i="24"/>
  <c r="I1835" i="24"/>
  <c r="K1835" i="24" s="1"/>
  <c r="S1834" i="24"/>
  <c r="R1834" i="24"/>
  <c r="P1834" i="24"/>
  <c r="I1834" i="24"/>
  <c r="K1834" i="24" s="1"/>
  <c r="S1833" i="24"/>
  <c r="R1833" i="24"/>
  <c r="P1833" i="24"/>
  <c r="I1833" i="24"/>
  <c r="K1833" i="24" s="1"/>
  <c r="S1832" i="24"/>
  <c r="R1832" i="24"/>
  <c r="P1832" i="24"/>
  <c r="I1832" i="24"/>
  <c r="K1832" i="24" s="1"/>
  <c r="S1831" i="24"/>
  <c r="R1831" i="24"/>
  <c r="P1831" i="24"/>
  <c r="I1831" i="24"/>
  <c r="K1831" i="24" s="1"/>
  <c r="S1830" i="24"/>
  <c r="R1830" i="24"/>
  <c r="P1830" i="24"/>
  <c r="K1830" i="24"/>
  <c r="I1830" i="24"/>
  <c r="S1829" i="24"/>
  <c r="R1829" i="24"/>
  <c r="P1829" i="24"/>
  <c r="I1829" i="24"/>
  <c r="K1829" i="24" s="1"/>
  <c r="S1828" i="24"/>
  <c r="R1828" i="24"/>
  <c r="P1828" i="24"/>
  <c r="I1828" i="24"/>
  <c r="K1828" i="24" s="1"/>
  <c r="S1827" i="24"/>
  <c r="R1827" i="24"/>
  <c r="P1827" i="24"/>
  <c r="I1827" i="24"/>
  <c r="K1827" i="24" s="1"/>
  <c r="S1826" i="24"/>
  <c r="R1826" i="24"/>
  <c r="P1826" i="24"/>
  <c r="I1826" i="24"/>
  <c r="K1826" i="24" s="1"/>
  <c r="S1825" i="24"/>
  <c r="R1825" i="24"/>
  <c r="P1825" i="24"/>
  <c r="K1825" i="24"/>
  <c r="I1825" i="24"/>
  <c r="S1824" i="24"/>
  <c r="R1824" i="24"/>
  <c r="P1824" i="24"/>
  <c r="I1824" i="24"/>
  <c r="K1824" i="24" s="1"/>
  <c r="S1823" i="24"/>
  <c r="R1823" i="24"/>
  <c r="P1823" i="24"/>
  <c r="I1823" i="24"/>
  <c r="K1823" i="24" s="1"/>
  <c r="S1822" i="24"/>
  <c r="R1822" i="24"/>
  <c r="P1822" i="24"/>
  <c r="I1822" i="24"/>
  <c r="K1822" i="24" s="1"/>
  <c r="S1821" i="24"/>
  <c r="R1821" i="24"/>
  <c r="P1821" i="24"/>
  <c r="I1821" i="24"/>
  <c r="K1821" i="24" s="1"/>
  <c r="S1820" i="24"/>
  <c r="R1820" i="24"/>
  <c r="P1820" i="24"/>
  <c r="I1820" i="24"/>
  <c r="K1820" i="24" s="1"/>
  <c r="S1819" i="24"/>
  <c r="R1819" i="24"/>
  <c r="P1819" i="24"/>
  <c r="I1819" i="24"/>
  <c r="K1819" i="24" s="1"/>
  <c r="S1818" i="24"/>
  <c r="R1818" i="24"/>
  <c r="P1818" i="24"/>
  <c r="I1818" i="24"/>
  <c r="K1818" i="24" s="1"/>
  <c r="S1817" i="24"/>
  <c r="R1817" i="24"/>
  <c r="P1817" i="24"/>
  <c r="I1817" i="24"/>
  <c r="K1817" i="24" s="1"/>
  <c r="S1816" i="24"/>
  <c r="R1816" i="24"/>
  <c r="P1816" i="24"/>
  <c r="I1816" i="24"/>
  <c r="K1816" i="24" s="1"/>
  <c r="S1815" i="24"/>
  <c r="R1815" i="24"/>
  <c r="P1815" i="24"/>
  <c r="I1815" i="24"/>
  <c r="K1815" i="24" s="1"/>
  <c r="S1814" i="24"/>
  <c r="R1814" i="24"/>
  <c r="P1814" i="24"/>
  <c r="I1814" i="24"/>
  <c r="K1814" i="24" s="1"/>
  <c r="S1813" i="24"/>
  <c r="R1813" i="24"/>
  <c r="P1813" i="24"/>
  <c r="K1813" i="24"/>
  <c r="I1813" i="24"/>
  <c r="S1812" i="24"/>
  <c r="R1812" i="24"/>
  <c r="P1812" i="24"/>
  <c r="I1812" i="24"/>
  <c r="K1812" i="24" s="1"/>
  <c r="S1811" i="24"/>
  <c r="R1811" i="24"/>
  <c r="P1811" i="24"/>
  <c r="I1811" i="24"/>
  <c r="K1811" i="24" s="1"/>
  <c r="S1810" i="24"/>
  <c r="R1810" i="24"/>
  <c r="P1810" i="24"/>
  <c r="I1810" i="24"/>
  <c r="K1810" i="24" s="1"/>
  <c r="S1809" i="24"/>
  <c r="R1809" i="24"/>
  <c r="P1809" i="24"/>
  <c r="K1809" i="24"/>
  <c r="I1809" i="24"/>
  <c r="S1808" i="24"/>
  <c r="R1808" i="24"/>
  <c r="P1808" i="24"/>
  <c r="I1808" i="24"/>
  <c r="K1808" i="24" s="1"/>
  <c r="S1807" i="24"/>
  <c r="R1807" i="24"/>
  <c r="P1807" i="24"/>
  <c r="I1807" i="24"/>
  <c r="K1807" i="24" s="1"/>
  <c r="S1806" i="24"/>
  <c r="R1806" i="24"/>
  <c r="P1806" i="24"/>
  <c r="I1806" i="24"/>
  <c r="K1806" i="24" s="1"/>
  <c r="S1805" i="24"/>
  <c r="R1805" i="24"/>
  <c r="P1805" i="24"/>
  <c r="I1805" i="24"/>
  <c r="K1805" i="24" s="1"/>
  <c r="S1804" i="24"/>
  <c r="R1804" i="24"/>
  <c r="P1804" i="24"/>
  <c r="I1804" i="24"/>
  <c r="K1804" i="24" s="1"/>
  <c r="S1803" i="24"/>
  <c r="R1803" i="24"/>
  <c r="P1803" i="24"/>
  <c r="I1803" i="24"/>
  <c r="K1803" i="24" s="1"/>
  <c r="S1802" i="24"/>
  <c r="R1802" i="24"/>
  <c r="P1802" i="24"/>
  <c r="I1802" i="24"/>
  <c r="K1802" i="24" s="1"/>
  <c r="S1801" i="24"/>
  <c r="R1801" i="24"/>
  <c r="P1801" i="24"/>
  <c r="I1801" i="24"/>
  <c r="K1801" i="24" s="1"/>
  <c r="S1800" i="24"/>
  <c r="R1800" i="24"/>
  <c r="P1800" i="24"/>
  <c r="I1800" i="24"/>
  <c r="K1800" i="24" s="1"/>
  <c r="S1799" i="24"/>
  <c r="R1799" i="24"/>
  <c r="P1799" i="24"/>
  <c r="I1799" i="24"/>
  <c r="K1799" i="24" s="1"/>
  <c r="S1798" i="24"/>
  <c r="R1798" i="24"/>
  <c r="P1798" i="24"/>
  <c r="I1798" i="24"/>
  <c r="K1798" i="24" s="1"/>
  <c r="S1797" i="24"/>
  <c r="R1797" i="24"/>
  <c r="P1797" i="24"/>
  <c r="I1797" i="24"/>
  <c r="K1797" i="24" s="1"/>
  <c r="S1796" i="24"/>
  <c r="R1796" i="24"/>
  <c r="P1796" i="24"/>
  <c r="I1796" i="24"/>
  <c r="K1796" i="24" s="1"/>
  <c r="S1795" i="24"/>
  <c r="R1795" i="24"/>
  <c r="P1795" i="24"/>
  <c r="I1795" i="24"/>
  <c r="K1795" i="24" s="1"/>
  <c r="S1794" i="24"/>
  <c r="R1794" i="24"/>
  <c r="P1794" i="24"/>
  <c r="I1794" i="24"/>
  <c r="K1794" i="24" s="1"/>
  <c r="S1793" i="24"/>
  <c r="R1793" i="24"/>
  <c r="P1793" i="24"/>
  <c r="K1793" i="24"/>
  <c r="I1793" i="24"/>
  <c r="S1792" i="24"/>
  <c r="R1792" i="24"/>
  <c r="P1792" i="24"/>
  <c r="I1792" i="24"/>
  <c r="K1792" i="24" s="1"/>
  <c r="S1791" i="24"/>
  <c r="R1791" i="24"/>
  <c r="P1791" i="24"/>
  <c r="I1791" i="24"/>
  <c r="K1791" i="24" s="1"/>
  <c r="S1790" i="24"/>
  <c r="R1790" i="24"/>
  <c r="P1790" i="24"/>
  <c r="I1790" i="24"/>
  <c r="K1790" i="24" s="1"/>
  <c r="S1789" i="24"/>
  <c r="R1789" i="24"/>
  <c r="P1789" i="24"/>
  <c r="K1789" i="24"/>
  <c r="I1789" i="24"/>
  <c r="S1788" i="24"/>
  <c r="R1788" i="24"/>
  <c r="P1788" i="24"/>
  <c r="I1788" i="24"/>
  <c r="K1788" i="24" s="1"/>
  <c r="S1787" i="24"/>
  <c r="R1787" i="24"/>
  <c r="P1787" i="24"/>
  <c r="I1787" i="24"/>
  <c r="K1787" i="24" s="1"/>
  <c r="S1786" i="24"/>
  <c r="R1786" i="24"/>
  <c r="P1786" i="24"/>
  <c r="I1786" i="24"/>
  <c r="K1786" i="24" s="1"/>
  <c r="S1785" i="24"/>
  <c r="R1785" i="24"/>
  <c r="P1785" i="24"/>
  <c r="I1785" i="24"/>
  <c r="K1785" i="24" s="1"/>
  <c r="S1784" i="24"/>
  <c r="R1784" i="24"/>
  <c r="P1784" i="24"/>
  <c r="I1784" i="24"/>
  <c r="K1784" i="24" s="1"/>
  <c r="S1783" i="24"/>
  <c r="R1783" i="24"/>
  <c r="P1783" i="24"/>
  <c r="I1783" i="24"/>
  <c r="K1783" i="24" s="1"/>
  <c r="S1782" i="24"/>
  <c r="R1782" i="24"/>
  <c r="P1782" i="24"/>
  <c r="I1782" i="24"/>
  <c r="K1782" i="24" s="1"/>
  <c r="S1781" i="24"/>
  <c r="R1781" i="24"/>
  <c r="P1781" i="24"/>
  <c r="I1781" i="24"/>
  <c r="K1781" i="24" s="1"/>
  <c r="S1780" i="24"/>
  <c r="R1780" i="24"/>
  <c r="P1780" i="24"/>
  <c r="I1780" i="24"/>
  <c r="K1780" i="24" s="1"/>
  <c r="S1779" i="24"/>
  <c r="R1779" i="24"/>
  <c r="P1779" i="24"/>
  <c r="I1779" i="24"/>
  <c r="K1779" i="24" s="1"/>
  <c r="S1778" i="24"/>
  <c r="R1778" i="24"/>
  <c r="P1778" i="24"/>
  <c r="I1778" i="24"/>
  <c r="K1778" i="24" s="1"/>
  <c r="S1777" i="24"/>
  <c r="R1777" i="24"/>
  <c r="P1777" i="24"/>
  <c r="I1777" i="24"/>
  <c r="K1777" i="24" s="1"/>
  <c r="S1776" i="24"/>
  <c r="R1776" i="24"/>
  <c r="P1776" i="24"/>
  <c r="I1776" i="24"/>
  <c r="K1776" i="24" s="1"/>
  <c r="S1775" i="24"/>
  <c r="R1775" i="24"/>
  <c r="P1775" i="24"/>
  <c r="I1775" i="24"/>
  <c r="K1775" i="24" s="1"/>
  <c r="S1774" i="24"/>
  <c r="R1774" i="24"/>
  <c r="P1774" i="24"/>
  <c r="I1774" i="24"/>
  <c r="K1774" i="24" s="1"/>
  <c r="S1773" i="24"/>
  <c r="R1773" i="24"/>
  <c r="P1773" i="24"/>
  <c r="I1773" i="24"/>
  <c r="K1773" i="24" s="1"/>
  <c r="S1772" i="24"/>
  <c r="R1772" i="24"/>
  <c r="P1772" i="24"/>
  <c r="I1772" i="24"/>
  <c r="K1772" i="24" s="1"/>
  <c r="S1771" i="24"/>
  <c r="R1771" i="24"/>
  <c r="P1771" i="24"/>
  <c r="I1771" i="24"/>
  <c r="K1771" i="24" s="1"/>
  <c r="S1770" i="24"/>
  <c r="R1770" i="24"/>
  <c r="P1770" i="24"/>
  <c r="I1770" i="24"/>
  <c r="K1770" i="24" s="1"/>
  <c r="S1769" i="24"/>
  <c r="R1769" i="24"/>
  <c r="P1769" i="24"/>
  <c r="I1769" i="24"/>
  <c r="K1769" i="24" s="1"/>
  <c r="S1768" i="24"/>
  <c r="R1768" i="24"/>
  <c r="P1768" i="24"/>
  <c r="I1768" i="24"/>
  <c r="K1768" i="24" s="1"/>
  <c r="S1767" i="24"/>
  <c r="R1767" i="24"/>
  <c r="P1767" i="24"/>
  <c r="I1767" i="24"/>
  <c r="K1767" i="24" s="1"/>
  <c r="S1766" i="24"/>
  <c r="R1766" i="24"/>
  <c r="P1766" i="24"/>
  <c r="K1766" i="24"/>
  <c r="I1766" i="24"/>
  <c r="S1765" i="24"/>
  <c r="R1765" i="24"/>
  <c r="P1765" i="24"/>
  <c r="I1765" i="24"/>
  <c r="K1765" i="24" s="1"/>
  <c r="S1764" i="24"/>
  <c r="R1764" i="24"/>
  <c r="P1764" i="24"/>
  <c r="K1764" i="24"/>
  <c r="I1764" i="24"/>
  <c r="S1763" i="24"/>
  <c r="R1763" i="24"/>
  <c r="P1763" i="24"/>
  <c r="I1763" i="24"/>
  <c r="K1763" i="24" s="1"/>
  <c r="S1762" i="24"/>
  <c r="R1762" i="24"/>
  <c r="P1762" i="24"/>
  <c r="I1762" i="24"/>
  <c r="K1762" i="24" s="1"/>
  <c r="S1761" i="24"/>
  <c r="R1761" i="24"/>
  <c r="P1761" i="24"/>
  <c r="I1761" i="24"/>
  <c r="K1761" i="24" s="1"/>
  <c r="S1760" i="24"/>
  <c r="R1760" i="24"/>
  <c r="P1760" i="24"/>
  <c r="I1760" i="24"/>
  <c r="K1760" i="24" s="1"/>
  <c r="S1759" i="24"/>
  <c r="R1759" i="24"/>
  <c r="P1759" i="24"/>
  <c r="I1759" i="24"/>
  <c r="K1759" i="24" s="1"/>
  <c r="S1758" i="24"/>
  <c r="R1758" i="24"/>
  <c r="P1758" i="24"/>
  <c r="I1758" i="24"/>
  <c r="K1758" i="24" s="1"/>
  <c r="S1757" i="24"/>
  <c r="R1757" i="24"/>
  <c r="P1757" i="24"/>
  <c r="I1757" i="24"/>
  <c r="K1757" i="24" s="1"/>
  <c r="S1756" i="24"/>
  <c r="R1756" i="24"/>
  <c r="P1756" i="24"/>
  <c r="I1756" i="24"/>
  <c r="K1756" i="24" s="1"/>
  <c r="S1755" i="24"/>
  <c r="R1755" i="24"/>
  <c r="P1755" i="24"/>
  <c r="I1755" i="24"/>
  <c r="K1755" i="24" s="1"/>
  <c r="S1754" i="24"/>
  <c r="R1754" i="24"/>
  <c r="P1754" i="24"/>
  <c r="I1754" i="24"/>
  <c r="K1754" i="24" s="1"/>
  <c r="S1753" i="24"/>
  <c r="R1753" i="24"/>
  <c r="P1753" i="24"/>
  <c r="I1753" i="24"/>
  <c r="K1753" i="24" s="1"/>
  <c r="S1752" i="24"/>
  <c r="R1752" i="24"/>
  <c r="P1752" i="24"/>
  <c r="I1752" i="24"/>
  <c r="K1752" i="24" s="1"/>
  <c r="S1751" i="24"/>
  <c r="R1751" i="24"/>
  <c r="P1751" i="24"/>
  <c r="I1751" i="24"/>
  <c r="K1751" i="24" s="1"/>
  <c r="S1750" i="24"/>
  <c r="R1750" i="24"/>
  <c r="P1750" i="24"/>
  <c r="I1750" i="24"/>
  <c r="K1750" i="24" s="1"/>
  <c r="S1749" i="24"/>
  <c r="R1749" i="24"/>
  <c r="P1749" i="24"/>
  <c r="K1749" i="24"/>
  <c r="I1749" i="24"/>
  <c r="S1748" i="24"/>
  <c r="R1748" i="24"/>
  <c r="P1748" i="24"/>
  <c r="I1748" i="24"/>
  <c r="K1748" i="24" s="1"/>
  <c r="S1747" i="24"/>
  <c r="R1747" i="24"/>
  <c r="P1747" i="24"/>
  <c r="I1747" i="24"/>
  <c r="K1747" i="24" s="1"/>
  <c r="S1746" i="24"/>
  <c r="R1746" i="24"/>
  <c r="P1746" i="24"/>
  <c r="I1746" i="24"/>
  <c r="K1746" i="24" s="1"/>
  <c r="S1745" i="24"/>
  <c r="R1745" i="24"/>
  <c r="P1745" i="24"/>
  <c r="I1745" i="24"/>
  <c r="K1745" i="24" s="1"/>
  <c r="S1744" i="24"/>
  <c r="R1744" i="24"/>
  <c r="P1744" i="24"/>
  <c r="I1744" i="24"/>
  <c r="K1744" i="24" s="1"/>
  <c r="S1743" i="24"/>
  <c r="R1743" i="24"/>
  <c r="P1743" i="24"/>
  <c r="I1743" i="24"/>
  <c r="K1743" i="24" s="1"/>
  <c r="S1742" i="24"/>
  <c r="R1742" i="24"/>
  <c r="P1742" i="24"/>
  <c r="I1742" i="24"/>
  <c r="K1742" i="24" s="1"/>
  <c r="S1741" i="24"/>
  <c r="R1741" i="24"/>
  <c r="P1741" i="24"/>
  <c r="I1741" i="24"/>
  <c r="K1741" i="24" s="1"/>
  <c r="S1740" i="24"/>
  <c r="R1740" i="24"/>
  <c r="P1740" i="24"/>
  <c r="I1740" i="24"/>
  <c r="K1740" i="24" s="1"/>
  <c r="S1739" i="24"/>
  <c r="R1739" i="24"/>
  <c r="P1739" i="24"/>
  <c r="I1739" i="24"/>
  <c r="K1739" i="24" s="1"/>
  <c r="S1738" i="24"/>
  <c r="R1738" i="24"/>
  <c r="P1738" i="24"/>
  <c r="I1738" i="24"/>
  <c r="K1738" i="24" s="1"/>
  <c r="S1737" i="24"/>
  <c r="R1737" i="24"/>
  <c r="P1737" i="24"/>
  <c r="I1737" i="24"/>
  <c r="K1737" i="24" s="1"/>
  <c r="S1736" i="24"/>
  <c r="R1736" i="24"/>
  <c r="P1736" i="24"/>
  <c r="I1736" i="24"/>
  <c r="K1736" i="24" s="1"/>
  <c r="S1735" i="24"/>
  <c r="R1735" i="24"/>
  <c r="P1735" i="24"/>
  <c r="I1735" i="24"/>
  <c r="K1735" i="24" s="1"/>
  <c r="S1734" i="24"/>
  <c r="R1734" i="24"/>
  <c r="P1734" i="24"/>
  <c r="I1734" i="24"/>
  <c r="K1734" i="24" s="1"/>
  <c r="S1733" i="24"/>
  <c r="R1733" i="24"/>
  <c r="P1733" i="24"/>
  <c r="I1733" i="24"/>
  <c r="K1733" i="24" s="1"/>
  <c r="S1732" i="24"/>
  <c r="R1732" i="24"/>
  <c r="P1732" i="24"/>
  <c r="K1732" i="24"/>
  <c r="I1732" i="24"/>
  <c r="S1731" i="24"/>
  <c r="R1731" i="24"/>
  <c r="P1731" i="24"/>
  <c r="I1731" i="24"/>
  <c r="K1731" i="24" s="1"/>
  <c r="S1730" i="24"/>
  <c r="R1730" i="24"/>
  <c r="P1730" i="24"/>
  <c r="I1730" i="24"/>
  <c r="K1730" i="24" s="1"/>
  <c r="S1729" i="24"/>
  <c r="R1729" i="24"/>
  <c r="P1729" i="24"/>
  <c r="K1729" i="24"/>
  <c r="I1729" i="24"/>
  <c r="S1728" i="24"/>
  <c r="R1728" i="24"/>
  <c r="P1728" i="24"/>
  <c r="I1728" i="24"/>
  <c r="K1728" i="24" s="1"/>
  <c r="S1727" i="24"/>
  <c r="R1727" i="24"/>
  <c r="P1727" i="24"/>
  <c r="I1727" i="24"/>
  <c r="K1727" i="24" s="1"/>
  <c r="S1726" i="24"/>
  <c r="R1726" i="24"/>
  <c r="P1726" i="24"/>
  <c r="I1726" i="24"/>
  <c r="K1726" i="24" s="1"/>
  <c r="S1725" i="24"/>
  <c r="R1725" i="24"/>
  <c r="P1725" i="24"/>
  <c r="K1725" i="24"/>
  <c r="I1725" i="24"/>
  <c r="S1724" i="24"/>
  <c r="R1724" i="24"/>
  <c r="P1724" i="24"/>
  <c r="I1724" i="24"/>
  <c r="K1724" i="24" s="1"/>
  <c r="S1723" i="24"/>
  <c r="R1723" i="24"/>
  <c r="P1723" i="24"/>
  <c r="I1723" i="24"/>
  <c r="K1723" i="24" s="1"/>
  <c r="S1722" i="24"/>
  <c r="R1722" i="24"/>
  <c r="P1722" i="24"/>
  <c r="I1722" i="24"/>
  <c r="K1722" i="24" s="1"/>
  <c r="S1721" i="24"/>
  <c r="R1721" i="24"/>
  <c r="P1721" i="24"/>
  <c r="I1721" i="24"/>
  <c r="K1721" i="24" s="1"/>
  <c r="S1720" i="24"/>
  <c r="R1720" i="24"/>
  <c r="P1720" i="24"/>
  <c r="I1720" i="24"/>
  <c r="K1720" i="24" s="1"/>
  <c r="S1719" i="24"/>
  <c r="R1719" i="24"/>
  <c r="P1719" i="24"/>
  <c r="I1719" i="24"/>
  <c r="K1719" i="24" s="1"/>
  <c r="S1718" i="24"/>
  <c r="R1718" i="24"/>
  <c r="P1718" i="24"/>
  <c r="I1718" i="24"/>
  <c r="K1718" i="24" s="1"/>
  <c r="S1717" i="24"/>
  <c r="R1717" i="24"/>
  <c r="P1717" i="24"/>
  <c r="I1717" i="24"/>
  <c r="K1717" i="24" s="1"/>
  <c r="S1716" i="24"/>
  <c r="R1716" i="24"/>
  <c r="P1716" i="24"/>
  <c r="I1716" i="24"/>
  <c r="K1716" i="24" s="1"/>
  <c r="S1715" i="24"/>
  <c r="R1715" i="24"/>
  <c r="P1715" i="24"/>
  <c r="I1715" i="24"/>
  <c r="K1715" i="24" s="1"/>
  <c r="S1714" i="24"/>
  <c r="R1714" i="24"/>
  <c r="P1714" i="24"/>
  <c r="I1714" i="24"/>
  <c r="K1714" i="24" s="1"/>
  <c r="S1713" i="24"/>
  <c r="R1713" i="24"/>
  <c r="P1713" i="24"/>
  <c r="K1713" i="24"/>
  <c r="I1713" i="24"/>
  <c r="S1712" i="24"/>
  <c r="R1712" i="24"/>
  <c r="P1712" i="24"/>
  <c r="I1712" i="24"/>
  <c r="K1712" i="24" s="1"/>
  <c r="S1711" i="24"/>
  <c r="R1711" i="24"/>
  <c r="P1711" i="24"/>
  <c r="I1711" i="24"/>
  <c r="K1711" i="24" s="1"/>
  <c r="S1710" i="24"/>
  <c r="R1710" i="24"/>
  <c r="P1710" i="24"/>
  <c r="I1710" i="24"/>
  <c r="K1710" i="24" s="1"/>
  <c r="S1709" i="24"/>
  <c r="R1709" i="24"/>
  <c r="P1709" i="24"/>
  <c r="I1709" i="24"/>
  <c r="K1709" i="24" s="1"/>
  <c r="S1708" i="24"/>
  <c r="R1708" i="24"/>
  <c r="P1708" i="24"/>
  <c r="I1708" i="24"/>
  <c r="K1708" i="24" s="1"/>
  <c r="S1707" i="24"/>
  <c r="R1707" i="24"/>
  <c r="P1707" i="24"/>
  <c r="I1707" i="24"/>
  <c r="K1707" i="24" s="1"/>
  <c r="S1706" i="24"/>
  <c r="R1706" i="24"/>
  <c r="P1706" i="24"/>
  <c r="K1706" i="24"/>
  <c r="I1706" i="24"/>
  <c r="S1705" i="24"/>
  <c r="R1705" i="24"/>
  <c r="P1705" i="24"/>
  <c r="I1705" i="24"/>
  <c r="K1705" i="24" s="1"/>
  <c r="S1704" i="24"/>
  <c r="R1704" i="24"/>
  <c r="P1704" i="24"/>
  <c r="I1704" i="24"/>
  <c r="K1704" i="24" s="1"/>
  <c r="S1703" i="24"/>
  <c r="R1703" i="24"/>
  <c r="P1703" i="24"/>
  <c r="I1703" i="24"/>
  <c r="K1703" i="24" s="1"/>
  <c r="S1702" i="24"/>
  <c r="R1702" i="24"/>
  <c r="P1702" i="24"/>
  <c r="K1702" i="24"/>
  <c r="I1702" i="24"/>
  <c r="S1701" i="24"/>
  <c r="R1701" i="24"/>
  <c r="P1701" i="24"/>
  <c r="I1701" i="24"/>
  <c r="K1701" i="24" s="1"/>
  <c r="S1700" i="24"/>
  <c r="R1700" i="24"/>
  <c r="P1700" i="24"/>
  <c r="I1700" i="24"/>
  <c r="K1700" i="24" s="1"/>
  <c r="S1699" i="24"/>
  <c r="R1699" i="24"/>
  <c r="P1699" i="24"/>
  <c r="I1699" i="24"/>
  <c r="K1699" i="24" s="1"/>
  <c r="S1698" i="24"/>
  <c r="R1698" i="24"/>
  <c r="P1698" i="24"/>
  <c r="I1698" i="24"/>
  <c r="K1698" i="24" s="1"/>
  <c r="S1697" i="24"/>
  <c r="R1697" i="24"/>
  <c r="P1697" i="24"/>
  <c r="I1697" i="24"/>
  <c r="K1697" i="24" s="1"/>
  <c r="S1696" i="24"/>
  <c r="R1696" i="24"/>
  <c r="P1696" i="24"/>
  <c r="I1696" i="24"/>
  <c r="K1696" i="24" s="1"/>
  <c r="S1695" i="24"/>
  <c r="R1695" i="24"/>
  <c r="P1695" i="24"/>
  <c r="I1695" i="24"/>
  <c r="K1695" i="24" s="1"/>
  <c r="S1694" i="24"/>
  <c r="R1694" i="24"/>
  <c r="P1694" i="24"/>
  <c r="I1694" i="24"/>
  <c r="K1694" i="24" s="1"/>
  <c r="S1693" i="24"/>
  <c r="R1693" i="24"/>
  <c r="P1693" i="24"/>
  <c r="K1693" i="24"/>
  <c r="I1693" i="24"/>
  <c r="S1692" i="24"/>
  <c r="R1692" i="24"/>
  <c r="P1692" i="24"/>
  <c r="I1692" i="24"/>
  <c r="K1692" i="24" s="1"/>
  <c r="S1691" i="24"/>
  <c r="R1691" i="24"/>
  <c r="P1691" i="24"/>
  <c r="I1691" i="24"/>
  <c r="K1691" i="24" s="1"/>
  <c r="S1690" i="24"/>
  <c r="R1690" i="24"/>
  <c r="P1690" i="24"/>
  <c r="I1690" i="24"/>
  <c r="K1690" i="24" s="1"/>
  <c r="S1689" i="24"/>
  <c r="R1689" i="24"/>
  <c r="P1689" i="24"/>
  <c r="K1689" i="24"/>
  <c r="I1689" i="24"/>
  <c r="S1688" i="24"/>
  <c r="R1688" i="24"/>
  <c r="P1688" i="24"/>
  <c r="I1688" i="24"/>
  <c r="K1688" i="24" s="1"/>
  <c r="S1687" i="24"/>
  <c r="R1687" i="24"/>
  <c r="P1687" i="24"/>
  <c r="I1687" i="24"/>
  <c r="K1687" i="24" s="1"/>
  <c r="S1686" i="24"/>
  <c r="R1686" i="24"/>
  <c r="P1686" i="24"/>
  <c r="I1686" i="24"/>
  <c r="K1686" i="24" s="1"/>
  <c r="S1685" i="24"/>
  <c r="R1685" i="24"/>
  <c r="P1685" i="24"/>
  <c r="I1685" i="24"/>
  <c r="K1685" i="24" s="1"/>
  <c r="S1684" i="24"/>
  <c r="R1684" i="24"/>
  <c r="P1684" i="24"/>
  <c r="I1684" i="24"/>
  <c r="K1684" i="24" s="1"/>
  <c r="S1683" i="24"/>
  <c r="R1683" i="24"/>
  <c r="P1683" i="24"/>
  <c r="I1683" i="24"/>
  <c r="K1683" i="24" s="1"/>
  <c r="S1682" i="24"/>
  <c r="R1682" i="24"/>
  <c r="P1682" i="24"/>
  <c r="I1682" i="24"/>
  <c r="K1682" i="24" s="1"/>
  <c r="S1681" i="24"/>
  <c r="R1681" i="24"/>
  <c r="P1681" i="24"/>
  <c r="I1681" i="24"/>
  <c r="K1681" i="24" s="1"/>
  <c r="S1680" i="24"/>
  <c r="R1680" i="24"/>
  <c r="P1680" i="24"/>
  <c r="I1680" i="24"/>
  <c r="K1680" i="24" s="1"/>
  <c r="S1679" i="24"/>
  <c r="R1679" i="24"/>
  <c r="P1679" i="24"/>
  <c r="I1679" i="24"/>
  <c r="K1679" i="24" s="1"/>
  <c r="S1678" i="24"/>
  <c r="R1678" i="24"/>
  <c r="P1678" i="24"/>
  <c r="I1678" i="24"/>
  <c r="K1678" i="24" s="1"/>
  <c r="S1677" i="24"/>
  <c r="R1677" i="24"/>
  <c r="P1677" i="24"/>
  <c r="I1677" i="24"/>
  <c r="K1677" i="24" s="1"/>
  <c r="S1676" i="24"/>
  <c r="R1676" i="24"/>
  <c r="P1676" i="24"/>
  <c r="I1676" i="24"/>
  <c r="K1676" i="24" s="1"/>
  <c r="S1675" i="24"/>
  <c r="R1675" i="24"/>
  <c r="P1675" i="24"/>
  <c r="I1675" i="24"/>
  <c r="K1675" i="24" s="1"/>
  <c r="S1674" i="24"/>
  <c r="R1674" i="24"/>
  <c r="P1674" i="24"/>
  <c r="I1674" i="24"/>
  <c r="K1674" i="24" s="1"/>
  <c r="S1673" i="24"/>
  <c r="R1673" i="24"/>
  <c r="P1673" i="24"/>
  <c r="K1673" i="24"/>
  <c r="I1673" i="24"/>
  <c r="S1672" i="24"/>
  <c r="R1672" i="24"/>
  <c r="P1672" i="24"/>
  <c r="I1672" i="24"/>
  <c r="K1672" i="24" s="1"/>
  <c r="S1671" i="24"/>
  <c r="R1671" i="24"/>
  <c r="P1671" i="24"/>
  <c r="I1671" i="24"/>
  <c r="K1671" i="24" s="1"/>
  <c r="S1670" i="24"/>
  <c r="R1670" i="24"/>
  <c r="P1670" i="24"/>
  <c r="I1670" i="24"/>
  <c r="K1670" i="24" s="1"/>
  <c r="S1669" i="24"/>
  <c r="R1669" i="24"/>
  <c r="P1669" i="24"/>
  <c r="I1669" i="24"/>
  <c r="K1669" i="24" s="1"/>
  <c r="S1668" i="24"/>
  <c r="R1668" i="24"/>
  <c r="P1668" i="24"/>
  <c r="I1668" i="24"/>
  <c r="K1668" i="24" s="1"/>
  <c r="S1667" i="24"/>
  <c r="R1667" i="24"/>
  <c r="P1667" i="24"/>
  <c r="I1667" i="24"/>
  <c r="K1667" i="24" s="1"/>
  <c r="S1666" i="24"/>
  <c r="R1666" i="24"/>
  <c r="P1666" i="24"/>
  <c r="I1666" i="24"/>
  <c r="K1666" i="24" s="1"/>
  <c r="S1665" i="24"/>
  <c r="R1665" i="24"/>
  <c r="P1665" i="24"/>
  <c r="I1665" i="24"/>
  <c r="K1665" i="24" s="1"/>
  <c r="S1664" i="24"/>
  <c r="R1664" i="24"/>
  <c r="P1664" i="24"/>
  <c r="I1664" i="24"/>
  <c r="K1664" i="24" s="1"/>
  <c r="S1663" i="24"/>
  <c r="R1663" i="24"/>
  <c r="P1663" i="24"/>
  <c r="I1663" i="24"/>
  <c r="K1663" i="24" s="1"/>
  <c r="S1662" i="24"/>
  <c r="R1662" i="24"/>
  <c r="P1662" i="24"/>
  <c r="I1662" i="24"/>
  <c r="K1662" i="24" s="1"/>
  <c r="S1661" i="24"/>
  <c r="R1661" i="24"/>
  <c r="P1661" i="24"/>
  <c r="K1661" i="24"/>
  <c r="I1661" i="24"/>
  <c r="S1660" i="24"/>
  <c r="R1660" i="24"/>
  <c r="P1660" i="24"/>
  <c r="I1660" i="24"/>
  <c r="K1660" i="24" s="1"/>
  <c r="S1659" i="24"/>
  <c r="R1659" i="24"/>
  <c r="P1659" i="24"/>
  <c r="I1659" i="24"/>
  <c r="K1659" i="24" s="1"/>
  <c r="S1658" i="24"/>
  <c r="R1658" i="24"/>
  <c r="P1658" i="24"/>
  <c r="I1658" i="24"/>
  <c r="K1658" i="24" s="1"/>
  <c r="S1657" i="24"/>
  <c r="R1657" i="24"/>
  <c r="P1657" i="24"/>
  <c r="I1657" i="24"/>
  <c r="K1657" i="24" s="1"/>
  <c r="S1656" i="24"/>
  <c r="R1656" i="24"/>
  <c r="P1656" i="24"/>
  <c r="I1656" i="24"/>
  <c r="K1656" i="24" s="1"/>
  <c r="S1655" i="24"/>
  <c r="R1655" i="24"/>
  <c r="P1655" i="24"/>
  <c r="I1655" i="24"/>
  <c r="K1655" i="24" s="1"/>
  <c r="S1654" i="24"/>
  <c r="R1654" i="24"/>
  <c r="P1654" i="24"/>
  <c r="I1654" i="24"/>
  <c r="K1654" i="24" s="1"/>
  <c r="S1653" i="24"/>
  <c r="R1653" i="24"/>
  <c r="P1653" i="24"/>
  <c r="I1653" i="24"/>
  <c r="K1653" i="24" s="1"/>
  <c r="S1652" i="24"/>
  <c r="R1652" i="24"/>
  <c r="P1652" i="24"/>
  <c r="I1652" i="24"/>
  <c r="K1652" i="24" s="1"/>
  <c r="S1651" i="24"/>
  <c r="R1651" i="24"/>
  <c r="P1651" i="24"/>
  <c r="I1651" i="24"/>
  <c r="K1651" i="24" s="1"/>
  <c r="S1650" i="24"/>
  <c r="R1650" i="24"/>
  <c r="P1650" i="24"/>
  <c r="I1650" i="24"/>
  <c r="K1650" i="24" s="1"/>
  <c r="S1649" i="24"/>
  <c r="R1649" i="24"/>
  <c r="P1649" i="24"/>
  <c r="I1649" i="24"/>
  <c r="K1649" i="24" s="1"/>
  <c r="S1648" i="24"/>
  <c r="R1648" i="24"/>
  <c r="P1648" i="24"/>
  <c r="I1648" i="24"/>
  <c r="K1648" i="24" s="1"/>
  <c r="S1647" i="24"/>
  <c r="R1647" i="24"/>
  <c r="P1647" i="24"/>
  <c r="I1647" i="24"/>
  <c r="K1647" i="24" s="1"/>
  <c r="S1646" i="24"/>
  <c r="R1646" i="24"/>
  <c r="P1646" i="24"/>
  <c r="I1646" i="24"/>
  <c r="K1646" i="24" s="1"/>
  <c r="S1645" i="24"/>
  <c r="R1645" i="24"/>
  <c r="P1645" i="24"/>
  <c r="I1645" i="24"/>
  <c r="K1645" i="24" s="1"/>
  <c r="S1644" i="24"/>
  <c r="R1644" i="24"/>
  <c r="P1644" i="24"/>
  <c r="I1644" i="24"/>
  <c r="K1644" i="24" s="1"/>
  <c r="S1643" i="24"/>
  <c r="R1643" i="24"/>
  <c r="P1643" i="24"/>
  <c r="I1643" i="24"/>
  <c r="K1643" i="24" s="1"/>
  <c r="S1642" i="24"/>
  <c r="R1642" i="24"/>
  <c r="P1642" i="24"/>
  <c r="I1642" i="24"/>
  <c r="K1642" i="24" s="1"/>
  <c r="S1641" i="24"/>
  <c r="R1641" i="24"/>
  <c r="P1641" i="24"/>
  <c r="K1641" i="24"/>
  <c r="I1641" i="24"/>
  <c r="S1640" i="24"/>
  <c r="R1640" i="24"/>
  <c r="P1640" i="24"/>
  <c r="I1640" i="24"/>
  <c r="K1640" i="24" s="1"/>
  <c r="S1639" i="24"/>
  <c r="R1639" i="24"/>
  <c r="P1639" i="24"/>
  <c r="I1639" i="24"/>
  <c r="K1639" i="24" s="1"/>
  <c r="S1638" i="24"/>
  <c r="R1638" i="24"/>
  <c r="P1638" i="24"/>
  <c r="K1638" i="24"/>
  <c r="I1638" i="24"/>
  <c r="S1637" i="24"/>
  <c r="R1637" i="24"/>
  <c r="P1637" i="24"/>
  <c r="I1637" i="24"/>
  <c r="K1637" i="24" s="1"/>
  <c r="S1636" i="24"/>
  <c r="R1636" i="24"/>
  <c r="P1636" i="24"/>
  <c r="K1636" i="24"/>
  <c r="I1636" i="24"/>
  <c r="S1635" i="24"/>
  <c r="R1635" i="24"/>
  <c r="P1635" i="24"/>
  <c r="I1635" i="24"/>
  <c r="K1635" i="24" s="1"/>
  <c r="S1634" i="24"/>
  <c r="R1634" i="24"/>
  <c r="P1634" i="24"/>
  <c r="I1634" i="24"/>
  <c r="K1634" i="24" s="1"/>
  <c r="S1633" i="24"/>
  <c r="R1633" i="24"/>
  <c r="P1633" i="24"/>
  <c r="I1633" i="24"/>
  <c r="K1633" i="24" s="1"/>
  <c r="S1632" i="24"/>
  <c r="R1632" i="24"/>
  <c r="P1632" i="24"/>
  <c r="I1632" i="24"/>
  <c r="K1632" i="24" s="1"/>
  <c r="S1631" i="24"/>
  <c r="R1631" i="24"/>
  <c r="P1631" i="24"/>
  <c r="I1631" i="24"/>
  <c r="K1631" i="24" s="1"/>
  <c r="S1630" i="24"/>
  <c r="R1630" i="24"/>
  <c r="P1630" i="24"/>
  <c r="I1630" i="24"/>
  <c r="K1630" i="24" s="1"/>
  <c r="S1629" i="24"/>
  <c r="R1629" i="24"/>
  <c r="P1629" i="24"/>
  <c r="K1629" i="24"/>
  <c r="I1629" i="24"/>
  <c r="S1628" i="24"/>
  <c r="R1628" i="24"/>
  <c r="P1628" i="24"/>
  <c r="I1628" i="24"/>
  <c r="K1628" i="24" s="1"/>
  <c r="S1627" i="24"/>
  <c r="R1627" i="24"/>
  <c r="P1627" i="24"/>
  <c r="I1627" i="24"/>
  <c r="K1627" i="24" s="1"/>
  <c r="S1626" i="24"/>
  <c r="R1626" i="24"/>
  <c r="P1626" i="24"/>
  <c r="K1626" i="24"/>
  <c r="I1626" i="24"/>
  <c r="S1625" i="24"/>
  <c r="R1625" i="24"/>
  <c r="P1625" i="24"/>
  <c r="I1625" i="24"/>
  <c r="K1625" i="24" s="1"/>
  <c r="S1624" i="24"/>
  <c r="R1624" i="24"/>
  <c r="P1624" i="24"/>
  <c r="I1624" i="24"/>
  <c r="K1624" i="24" s="1"/>
  <c r="S1623" i="24"/>
  <c r="R1623" i="24"/>
  <c r="P1623" i="24"/>
  <c r="I1623" i="24"/>
  <c r="K1623" i="24" s="1"/>
  <c r="S1622" i="24"/>
  <c r="R1622" i="24"/>
  <c r="P1622" i="24"/>
  <c r="I1622" i="24"/>
  <c r="K1622" i="24" s="1"/>
  <c r="S1621" i="24"/>
  <c r="R1621" i="24"/>
  <c r="P1621" i="24"/>
  <c r="I1621" i="24"/>
  <c r="K1621" i="24" s="1"/>
  <c r="S1620" i="24"/>
  <c r="R1620" i="24"/>
  <c r="P1620" i="24"/>
  <c r="I1620" i="24"/>
  <c r="K1620" i="24" s="1"/>
  <c r="S1619" i="24"/>
  <c r="R1619" i="24"/>
  <c r="P1619" i="24"/>
  <c r="I1619" i="24"/>
  <c r="K1619" i="24" s="1"/>
  <c r="S1618" i="24"/>
  <c r="R1618" i="24"/>
  <c r="P1618" i="24"/>
  <c r="I1618" i="24"/>
  <c r="K1618" i="24" s="1"/>
  <c r="S1617" i="24"/>
  <c r="R1617" i="24"/>
  <c r="P1617" i="24"/>
  <c r="I1617" i="24"/>
  <c r="K1617" i="24" s="1"/>
  <c r="S1616" i="24"/>
  <c r="R1616" i="24"/>
  <c r="P1616" i="24"/>
  <c r="I1616" i="24"/>
  <c r="K1616" i="24" s="1"/>
  <c r="S1615" i="24"/>
  <c r="R1615" i="24"/>
  <c r="P1615" i="24"/>
  <c r="I1615" i="24"/>
  <c r="K1615" i="24" s="1"/>
  <c r="S1614" i="24"/>
  <c r="R1614" i="24"/>
  <c r="P1614" i="24"/>
  <c r="I1614" i="24"/>
  <c r="K1614" i="24" s="1"/>
  <c r="S1613" i="24"/>
  <c r="R1613" i="24"/>
  <c r="P1613" i="24"/>
  <c r="I1613" i="24"/>
  <c r="K1613" i="24" s="1"/>
  <c r="S1612" i="24"/>
  <c r="R1612" i="24"/>
  <c r="P1612" i="24"/>
  <c r="I1612" i="24"/>
  <c r="K1612" i="24" s="1"/>
  <c r="S1611" i="24"/>
  <c r="R1611" i="24"/>
  <c r="P1611" i="24"/>
  <c r="I1611" i="24"/>
  <c r="K1611" i="24" s="1"/>
  <c r="S1610" i="24"/>
  <c r="R1610" i="24"/>
  <c r="P1610" i="24"/>
  <c r="I1610" i="24"/>
  <c r="K1610" i="24" s="1"/>
  <c r="S1609" i="24"/>
  <c r="R1609" i="24"/>
  <c r="P1609" i="24"/>
  <c r="I1609" i="24"/>
  <c r="K1609" i="24" s="1"/>
  <c r="S1608" i="24"/>
  <c r="R1608" i="24"/>
  <c r="P1608" i="24"/>
  <c r="I1608" i="24"/>
  <c r="K1608" i="24" s="1"/>
  <c r="S1607" i="24"/>
  <c r="R1607" i="24"/>
  <c r="P1607" i="24"/>
  <c r="I1607" i="24"/>
  <c r="K1607" i="24" s="1"/>
  <c r="S1606" i="24"/>
  <c r="R1606" i="24"/>
  <c r="P1606" i="24"/>
  <c r="I1606" i="24"/>
  <c r="K1606" i="24" s="1"/>
  <c r="S1605" i="24"/>
  <c r="R1605" i="24"/>
  <c r="P1605" i="24"/>
  <c r="I1605" i="24"/>
  <c r="K1605" i="24" s="1"/>
  <c r="S1604" i="24"/>
  <c r="R1604" i="24"/>
  <c r="P1604" i="24"/>
  <c r="K1604" i="24"/>
  <c r="I1604" i="24"/>
  <c r="S1603" i="24"/>
  <c r="R1603" i="24"/>
  <c r="P1603" i="24"/>
  <c r="I1603" i="24"/>
  <c r="K1603" i="24" s="1"/>
  <c r="S1602" i="24"/>
  <c r="R1602" i="24"/>
  <c r="P1602" i="24"/>
  <c r="I1602" i="24"/>
  <c r="K1602" i="24" s="1"/>
  <c r="S1601" i="24"/>
  <c r="R1601" i="24"/>
  <c r="P1601" i="24"/>
  <c r="K1601" i="24"/>
  <c r="I1601" i="24"/>
  <c r="S1600" i="24"/>
  <c r="R1600" i="24"/>
  <c r="P1600" i="24"/>
  <c r="I1600" i="24"/>
  <c r="K1600" i="24" s="1"/>
  <c r="S1599" i="24"/>
  <c r="R1599" i="24"/>
  <c r="P1599" i="24"/>
  <c r="I1599" i="24"/>
  <c r="K1599" i="24" s="1"/>
  <c r="S1598" i="24"/>
  <c r="R1598" i="24"/>
  <c r="P1598" i="24"/>
  <c r="I1598" i="24"/>
  <c r="K1598" i="24" s="1"/>
  <c r="S1597" i="24"/>
  <c r="R1597" i="24"/>
  <c r="P1597" i="24"/>
  <c r="I1597" i="24"/>
  <c r="K1597" i="24" s="1"/>
  <c r="S1596" i="24"/>
  <c r="R1596" i="24"/>
  <c r="P1596" i="24"/>
  <c r="I1596" i="24"/>
  <c r="K1596" i="24" s="1"/>
  <c r="S1595" i="24"/>
  <c r="R1595" i="24"/>
  <c r="P1595" i="24"/>
  <c r="I1595" i="24"/>
  <c r="K1595" i="24" s="1"/>
  <c r="S1594" i="24"/>
  <c r="R1594" i="24"/>
  <c r="P1594" i="24"/>
  <c r="I1594" i="24"/>
  <c r="K1594" i="24" s="1"/>
  <c r="S1593" i="24"/>
  <c r="R1593" i="24"/>
  <c r="P1593" i="24"/>
  <c r="K1593" i="24"/>
  <c r="I1593" i="24"/>
  <c r="S1592" i="24"/>
  <c r="R1592" i="24"/>
  <c r="P1592" i="24"/>
  <c r="I1592" i="24"/>
  <c r="K1592" i="24" s="1"/>
  <c r="S1591" i="24"/>
  <c r="R1591" i="24"/>
  <c r="P1591" i="24"/>
  <c r="I1591" i="24"/>
  <c r="K1591" i="24" s="1"/>
  <c r="S1590" i="24"/>
  <c r="R1590" i="24"/>
  <c r="P1590" i="24"/>
  <c r="I1590" i="24"/>
  <c r="K1590" i="24" s="1"/>
  <c r="S1589" i="24"/>
  <c r="R1589" i="24"/>
  <c r="P1589" i="24"/>
  <c r="K1589" i="24"/>
  <c r="I1589" i="24"/>
  <c r="S1588" i="24"/>
  <c r="R1588" i="24"/>
  <c r="P1588" i="24"/>
  <c r="I1588" i="24"/>
  <c r="K1588" i="24" s="1"/>
  <c r="S1587" i="24"/>
  <c r="R1587" i="24"/>
  <c r="P1587" i="24"/>
  <c r="I1587" i="24"/>
  <c r="K1587" i="24" s="1"/>
  <c r="S1586" i="24"/>
  <c r="R1586" i="24"/>
  <c r="P1586" i="24"/>
  <c r="I1586" i="24"/>
  <c r="K1586" i="24" s="1"/>
  <c r="S1585" i="24"/>
  <c r="R1585" i="24"/>
  <c r="P1585" i="24"/>
  <c r="I1585" i="24"/>
  <c r="K1585" i="24" s="1"/>
  <c r="S1584" i="24"/>
  <c r="R1584" i="24"/>
  <c r="P1584" i="24"/>
  <c r="I1584" i="24"/>
  <c r="K1584" i="24" s="1"/>
  <c r="S1583" i="24"/>
  <c r="R1583" i="24"/>
  <c r="P1583" i="24"/>
  <c r="I1583" i="24"/>
  <c r="K1583" i="24" s="1"/>
  <c r="S1582" i="24"/>
  <c r="R1582" i="24"/>
  <c r="P1582" i="24"/>
  <c r="I1582" i="24"/>
  <c r="K1582" i="24" s="1"/>
  <c r="S1581" i="24"/>
  <c r="R1581" i="24"/>
  <c r="P1581" i="24"/>
  <c r="I1581" i="24"/>
  <c r="K1581" i="24" s="1"/>
  <c r="S1580" i="24"/>
  <c r="R1580" i="24"/>
  <c r="P1580" i="24"/>
  <c r="I1580" i="24"/>
  <c r="K1580" i="24" s="1"/>
  <c r="S1579" i="24"/>
  <c r="R1579" i="24"/>
  <c r="P1579" i="24"/>
  <c r="I1579" i="24"/>
  <c r="K1579" i="24" s="1"/>
  <c r="S1578" i="24"/>
  <c r="R1578" i="24"/>
  <c r="P1578" i="24"/>
  <c r="I1578" i="24"/>
  <c r="K1578" i="24" s="1"/>
  <c r="S1577" i="24"/>
  <c r="R1577" i="24"/>
  <c r="P1577" i="24"/>
  <c r="I1577" i="24"/>
  <c r="K1577" i="24" s="1"/>
  <c r="S1576" i="24"/>
  <c r="R1576" i="24"/>
  <c r="P1576" i="24"/>
  <c r="I1576" i="24"/>
  <c r="K1576" i="24" s="1"/>
  <c r="S1575" i="24"/>
  <c r="R1575" i="24"/>
  <c r="P1575" i="24"/>
  <c r="I1575" i="24"/>
  <c r="K1575" i="24" s="1"/>
  <c r="S1574" i="24"/>
  <c r="R1574" i="24"/>
  <c r="P1574" i="24"/>
  <c r="I1574" i="24"/>
  <c r="K1574" i="24" s="1"/>
  <c r="S1573" i="24"/>
  <c r="R1573" i="24"/>
  <c r="P1573" i="24"/>
  <c r="I1573" i="24"/>
  <c r="K1573" i="24" s="1"/>
  <c r="S1572" i="24"/>
  <c r="R1572" i="24"/>
  <c r="P1572" i="24"/>
  <c r="I1572" i="24"/>
  <c r="K1572" i="24" s="1"/>
  <c r="S1571" i="24"/>
  <c r="R1571" i="24"/>
  <c r="P1571" i="24"/>
  <c r="I1571" i="24"/>
  <c r="K1571" i="24" s="1"/>
  <c r="S1570" i="24"/>
  <c r="R1570" i="24"/>
  <c r="P1570" i="24"/>
  <c r="I1570" i="24"/>
  <c r="K1570" i="24" s="1"/>
  <c r="S1569" i="24"/>
  <c r="R1569" i="24"/>
  <c r="P1569" i="24"/>
  <c r="K1569" i="24"/>
  <c r="I1569" i="24"/>
  <c r="S1568" i="24"/>
  <c r="R1568" i="24"/>
  <c r="P1568" i="24"/>
  <c r="I1568" i="24"/>
  <c r="K1568" i="24" s="1"/>
  <c r="S1567" i="24"/>
  <c r="R1567" i="24"/>
  <c r="P1567" i="24"/>
  <c r="I1567" i="24"/>
  <c r="K1567" i="24" s="1"/>
  <c r="S1566" i="24"/>
  <c r="R1566" i="24"/>
  <c r="P1566" i="24"/>
  <c r="I1566" i="24"/>
  <c r="K1566" i="24" s="1"/>
  <c r="S1565" i="24"/>
  <c r="R1565" i="24"/>
  <c r="P1565" i="24"/>
  <c r="I1565" i="24"/>
  <c r="K1565" i="24" s="1"/>
  <c r="S1564" i="24"/>
  <c r="R1564" i="24"/>
  <c r="P1564" i="24"/>
  <c r="I1564" i="24"/>
  <c r="K1564" i="24" s="1"/>
  <c r="S1563" i="24"/>
  <c r="R1563" i="24"/>
  <c r="P1563" i="24"/>
  <c r="I1563" i="24"/>
  <c r="K1563" i="24" s="1"/>
  <c r="S1562" i="24"/>
  <c r="R1562" i="24"/>
  <c r="P1562" i="24"/>
  <c r="K1562" i="24"/>
  <c r="I1562" i="24"/>
  <c r="S1561" i="24"/>
  <c r="R1561" i="24"/>
  <c r="P1561" i="24"/>
  <c r="I1561" i="24"/>
  <c r="K1561" i="24" s="1"/>
  <c r="S1560" i="24"/>
  <c r="R1560" i="24"/>
  <c r="P1560" i="24"/>
  <c r="I1560" i="24"/>
  <c r="K1560" i="24" s="1"/>
  <c r="S1559" i="24"/>
  <c r="R1559" i="24"/>
  <c r="P1559" i="24"/>
  <c r="I1559" i="24"/>
  <c r="K1559" i="24" s="1"/>
  <c r="S1558" i="24"/>
  <c r="R1558" i="24"/>
  <c r="P1558" i="24"/>
  <c r="I1558" i="24"/>
  <c r="K1558" i="24" s="1"/>
  <c r="S1557" i="24"/>
  <c r="R1557" i="24"/>
  <c r="P1557" i="24"/>
  <c r="I1557" i="24"/>
  <c r="K1557" i="24" s="1"/>
  <c r="S1556" i="24"/>
  <c r="R1556" i="24"/>
  <c r="P1556" i="24"/>
  <c r="I1556" i="24"/>
  <c r="K1556" i="24" s="1"/>
  <c r="S1555" i="24"/>
  <c r="R1555" i="24"/>
  <c r="P1555" i="24"/>
  <c r="I1555" i="24"/>
  <c r="K1555" i="24" s="1"/>
  <c r="S1554" i="24"/>
  <c r="R1554" i="24"/>
  <c r="P1554" i="24"/>
  <c r="I1554" i="24"/>
  <c r="K1554" i="24" s="1"/>
  <c r="S1553" i="24"/>
  <c r="R1553" i="24"/>
  <c r="P1553" i="24"/>
  <c r="K1553" i="24"/>
  <c r="I1553" i="24"/>
  <c r="S1552" i="24"/>
  <c r="R1552" i="24"/>
  <c r="P1552" i="24"/>
  <c r="I1552" i="24"/>
  <c r="K1552" i="24" s="1"/>
  <c r="S1551" i="24"/>
  <c r="R1551" i="24"/>
  <c r="P1551" i="24"/>
  <c r="I1551" i="24"/>
  <c r="K1551" i="24" s="1"/>
  <c r="S1550" i="24"/>
  <c r="R1550" i="24"/>
  <c r="P1550" i="24"/>
  <c r="I1550" i="24"/>
  <c r="K1550" i="24" s="1"/>
  <c r="S1549" i="24"/>
  <c r="R1549" i="24"/>
  <c r="P1549" i="24"/>
  <c r="I1549" i="24"/>
  <c r="K1549" i="24" s="1"/>
  <c r="S1548" i="24"/>
  <c r="R1548" i="24"/>
  <c r="P1548" i="24"/>
  <c r="I1548" i="24"/>
  <c r="K1548" i="24" s="1"/>
  <c r="S1547" i="24"/>
  <c r="R1547" i="24"/>
  <c r="P1547" i="24"/>
  <c r="I1547" i="24"/>
  <c r="K1547" i="24" s="1"/>
  <c r="S1546" i="24"/>
  <c r="R1546" i="24"/>
  <c r="P1546" i="24"/>
  <c r="K1546" i="24"/>
  <c r="I1546" i="24"/>
  <c r="S1545" i="24"/>
  <c r="R1545" i="24"/>
  <c r="P1545" i="24"/>
  <c r="K1545" i="24"/>
  <c r="I1545" i="24"/>
  <c r="S1544" i="24"/>
  <c r="R1544" i="24"/>
  <c r="P1544" i="24"/>
  <c r="I1544" i="24"/>
  <c r="K1544" i="24" s="1"/>
  <c r="S1543" i="24"/>
  <c r="R1543" i="24"/>
  <c r="P1543" i="24"/>
  <c r="I1543" i="24"/>
  <c r="K1543" i="24" s="1"/>
  <c r="S1542" i="24"/>
  <c r="R1542" i="24"/>
  <c r="P1542" i="24"/>
  <c r="I1542" i="24"/>
  <c r="K1542" i="24" s="1"/>
  <c r="S1541" i="24"/>
  <c r="R1541" i="24"/>
  <c r="P1541" i="24"/>
  <c r="I1541" i="24"/>
  <c r="K1541" i="24" s="1"/>
  <c r="S1540" i="24"/>
  <c r="R1540" i="24"/>
  <c r="P1540" i="24"/>
  <c r="I1540" i="24"/>
  <c r="K1540" i="24" s="1"/>
  <c r="S1539" i="24"/>
  <c r="R1539" i="24"/>
  <c r="P1539" i="24"/>
  <c r="I1539" i="24"/>
  <c r="K1539" i="24" s="1"/>
  <c r="S1538" i="24"/>
  <c r="R1538" i="24"/>
  <c r="P1538" i="24"/>
  <c r="I1538" i="24"/>
  <c r="K1538" i="24" s="1"/>
  <c r="S1537" i="24"/>
  <c r="R1537" i="24"/>
  <c r="P1537" i="24"/>
  <c r="I1537" i="24"/>
  <c r="K1537" i="24" s="1"/>
  <c r="S1536" i="24"/>
  <c r="R1536" i="24"/>
  <c r="P1536" i="24"/>
  <c r="I1536" i="24"/>
  <c r="K1536" i="24" s="1"/>
  <c r="S1535" i="24"/>
  <c r="R1535" i="24"/>
  <c r="P1535" i="24"/>
  <c r="I1535" i="24"/>
  <c r="K1535" i="24" s="1"/>
  <c r="S1534" i="24"/>
  <c r="R1534" i="24"/>
  <c r="P1534" i="24"/>
  <c r="I1534" i="24"/>
  <c r="K1534" i="24" s="1"/>
  <c r="S1533" i="24"/>
  <c r="R1533" i="24"/>
  <c r="P1533" i="24"/>
  <c r="I1533" i="24"/>
  <c r="K1533" i="24" s="1"/>
  <c r="S1532" i="24"/>
  <c r="R1532" i="24"/>
  <c r="P1532" i="24"/>
  <c r="I1532" i="24"/>
  <c r="K1532" i="24" s="1"/>
  <c r="S1531" i="24"/>
  <c r="R1531" i="24"/>
  <c r="P1531" i="24"/>
  <c r="I1531" i="24"/>
  <c r="K1531" i="24" s="1"/>
  <c r="S1530" i="24"/>
  <c r="R1530" i="24"/>
  <c r="P1530" i="24"/>
  <c r="K1530" i="24"/>
  <c r="I1530" i="24"/>
  <c r="S1529" i="24"/>
  <c r="R1529" i="24"/>
  <c r="P1529" i="24"/>
  <c r="I1529" i="24"/>
  <c r="K1529" i="24" s="1"/>
  <c r="S1528" i="24"/>
  <c r="R1528" i="24"/>
  <c r="P1528" i="24"/>
  <c r="I1528" i="24"/>
  <c r="K1528" i="24" s="1"/>
  <c r="S1527" i="24"/>
  <c r="R1527" i="24"/>
  <c r="P1527" i="24"/>
  <c r="I1527" i="24"/>
  <c r="K1527" i="24" s="1"/>
  <c r="S1526" i="24"/>
  <c r="R1526" i="24"/>
  <c r="P1526" i="24"/>
  <c r="I1526" i="24"/>
  <c r="K1526" i="24" s="1"/>
  <c r="S1525" i="24"/>
  <c r="R1525" i="24"/>
  <c r="P1525" i="24"/>
  <c r="I1525" i="24"/>
  <c r="K1525" i="24" s="1"/>
  <c r="S1524" i="24"/>
  <c r="R1524" i="24"/>
  <c r="P1524" i="24"/>
  <c r="I1524" i="24"/>
  <c r="K1524" i="24" s="1"/>
  <c r="S1523" i="24"/>
  <c r="R1523" i="24"/>
  <c r="P1523" i="24"/>
  <c r="I1523" i="24"/>
  <c r="K1523" i="24" s="1"/>
  <c r="S1522" i="24"/>
  <c r="R1522" i="24"/>
  <c r="P1522" i="24"/>
  <c r="I1522" i="24"/>
  <c r="K1522" i="24" s="1"/>
  <c r="S1521" i="24"/>
  <c r="R1521" i="24"/>
  <c r="P1521" i="24"/>
  <c r="I1521" i="24"/>
  <c r="K1521" i="24" s="1"/>
  <c r="S1520" i="24"/>
  <c r="R1520" i="24"/>
  <c r="P1520" i="24"/>
  <c r="I1520" i="24"/>
  <c r="K1520" i="24" s="1"/>
  <c r="S1519" i="24"/>
  <c r="R1519" i="24"/>
  <c r="P1519" i="24"/>
  <c r="I1519" i="24"/>
  <c r="K1519" i="24" s="1"/>
  <c r="S1518" i="24"/>
  <c r="R1518" i="24"/>
  <c r="P1518" i="24"/>
  <c r="I1518" i="24"/>
  <c r="K1518" i="24" s="1"/>
  <c r="S1517" i="24"/>
  <c r="R1517" i="24"/>
  <c r="P1517" i="24"/>
  <c r="I1517" i="24"/>
  <c r="K1517" i="24" s="1"/>
  <c r="S1516" i="24"/>
  <c r="R1516" i="24"/>
  <c r="P1516" i="24"/>
  <c r="I1516" i="24"/>
  <c r="K1516" i="24" s="1"/>
  <c r="S1515" i="24"/>
  <c r="R1515" i="24"/>
  <c r="P1515" i="24"/>
  <c r="I1515" i="24"/>
  <c r="K1515" i="24" s="1"/>
  <c r="S1514" i="24"/>
  <c r="R1514" i="24"/>
  <c r="P1514" i="24"/>
  <c r="I1514" i="24"/>
  <c r="K1514" i="24" s="1"/>
  <c r="S1513" i="24"/>
  <c r="R1513" i="24"/>
  <c r="P1513" i="24"/>
  <c r="I1513" i="24"/>
  <c r="K1513" i="24" s="1"/>
  <c r="S1512" i="24"/>
  <c r="R1512" i="24"/>
  <c r="P1512" i="24"/>
  <c r="I1512" i="24"/>
  <c r="K1512" i="24" s="1"/>
  <c r="S1511" i="24"/>
  <c r="R1511" i="24"/>
  <c r="P1511" i="24"/>
  <c r="I1511" i="24"/>
  <c r="K1511" i="24" s="1"/>
  <c r="S1510" i="24"/>
  <c r="R1510" i="24"/>
  <c r="P1510" i="24"/>
  <c r="K1510" i="24"/>
  <c r="I1510" i="24"/>
  <c r="S1509" i="24"/>
  <c r="R1509" i="24"/>
  <c r="P1509" i="24"/>
  <c r="I1509" i="24"/>
  <c r="K1509" i="24" s="1"/>
  <c r="S1508" i="24"/>
  <c r="R1508" i="24"/>
  <c r="P1508" i="24"/>
  <c r="K1508" i="24"/>
  <c r="I1508" i="24"/>
  <c r="S1507" i="24"/>
  <c r="R1507" i="24"/>
  <c r="P1507" i="24"/>
  <c r="I1507" i="24"/>
  <c r="K1507" i="24" s="1"/>
  <c r="S1506" i="24"/>
  <c r="R1506" i="24"/>
  <c r="P1506" i="24"/>
  <c r="I1506" i="24"/>
  <c r="K1506" i="24" s="1"/>
  <c r="S1505" i="24"/>
  <c r="R1505" i="24"/>
  <c r="P1505" i="24"/>
  <c r="K1505" i="24"/>
  <c r="I1505" i="24"/>
  <c r="S1504" i="24"/>
  <c r="R1504" i="24"/>
  <c r="P1504" i="24"/>
  <c r="I1504" i="24"/>
  <c r="K1504" i="24" s="1"/>
  <c r="S1503" i="24"/>
  <c r="R1503" i="24"/>
  <c r="P1503" i="24"/>
  <c r="I1503" i="24"/>
  <c r="K1503" i="24" s="1"/>
  <c r="S1502" i="24"/>
  <c r="R1502" i="24"/>
  <c r="P1502" i="24"/>
  <c r="I1502" i="24"/>
  <c r="K1502" i="24" s="1"/>
  <c r="S1501" i="24"/>
  <c r="R1501" i="24"/>
  <c r="P1501" i="24"/>
  <c r="I1501" i="24"/>
  <c r="K1501" i="24" s="1"/>
  <c r="S1500" i="24"/>
  <c r="R1500" i="24"/>
  <c r="P1500" i="24"/>
  <c r="I1500" i="24"/>
  <c r="K1500" i="24" s="1"/>
  <c r="S1499" i="24"/>
  <c r="R1499" i="24"/>
  <c r="P1499" i="24"/>
  <c r="I1499" i="24"/>
  <c r="K1499" i="24" s="1"/>
  <c r="S1498" i="24"/>
  <c r="R1498" i="24"/>
  <c r="P1498" i="24"/>
  <c r="I1498" i="24"/>
  <c r="K1498" i="24" s="1"/>
  <c r="S1497" i="24"/>
  <c r="R1497" i="24"/>
  <c r="P1497" i="24"/>
  <c r="I1497" i="24"/>
  <c r="K1497" i="24" s="1"/>
  <c r="S1496" i="24"/>
  <c r="R1496" i="24"/>
  <c r="P1496" i="24"/>
  <c r="I1496" i="24"/>
  <c r="K1496" i="24" s="1"/>
  <c r="S1495" i="24"/>
  <c r="R1495" i="24"/>
  <c r="P1495" i="24"/>
  <c r="I1495" i="24"/>
  <c r="K1495" i="24" s="1"/>
  <c r="S1494" i="24"/>
  <c r="R1494" i="24"/>
  <c r="P1494" i="24"/>
  <c r="I1494" i="24"/>
  <c r="K1494" i="24" s="1"/>
  <c r="S1493" i="24"/>
  <c r="R1493" i="24"/>
  <c r="P1493" i="24"/>
  <c r="I1493" i="24"/>
  <c r="K1493" i="24" s="1"/>
  <c r="S1492" i="24"/>
  <c r="R1492" i="24"/>
  <c r="P1492" i="24"/>
  <c r="I1492" i="24"/>
  <c r="K1492" i="24" s="1"/>
  <c r="S1491" i="24"/>
  <c r="R1491" i="24"/>
  <c r="P1491" i="24"/>
  <c r="I1491" i="24"/>
  <c r="K1491" i="24" s="1"/>
  <c r="S1490" i="24"/>
  <c r="R1490" i="24"/>
  <c r="P1490" i="24"/>
  <c r="I1490" i="24"/>
  <c r="K1490" i="24" s="1"/>
  <c r="S1489" i="24"/>
  <c r="R1489" i="24"/>
  <c r="P1489" i="24"/>
  <c r="I1489" i="24"/>
  <c r="K1489" i="24" s="1"/>
  <c r="S1488" i="24"/>
  <c r="R1488" i="24"/>
  <c r="P1488" i="24"/>
  <c r="I1488" i="24"/>
  <c r="K1488" i="24" s="1"/>
  <c r="S1487" i="24"/>
  <c r="R1487" i="24"/>
  <c r="P1487" i="24"/>
  <c r="I1487" i="24"/>
  <c r="K1487" i="24" s="1"/>
  <c r="S1486" i="24"/>
  <c r="R1486" i="24"/>
  <c r="P1486" i="24"/>
  <c r="I1486" i="24"/>
  <c r="K1486" i="24" s="1"/>
  <c r="S1485" i="24"/>
  <c r="R1485" i="24"/>
  <c r="P1485" i="24"/>
  <c r="I1485" i="24"/>
  <c r="K1485" i="24" s="1"/>
  <c r="S1484" i="24"/>
  <c r="R1484" i="24"/>
  <c r="P1484" i="24"/>
  <c r="I1484" i="24"/>
  <c r="K1484" i="24" s="1"/>
  <c r="S1483" i="24"/>
  <c r="R1483" i="24"/>
  <c r="P1483" i="24"/>
  <c r="I1483" i="24"/>
  <c r="K1483" i="24" s="1"/>
  <c r="S1482" i="24"/>
  <c r="R1482" i="24"/>
  <c r="P1482" i="24"/>
  <c r="I1482" i="24"/>
  <c r="K1482" i="24" s="1"/>
  <c r="S1481" i="24"/>
  <c r="R1481" i="24"/>
  <c r="P1481" i="24"/>
  <c r="I1481" i="24"/>
  <c r="K1481" i="24" s="1"/>
  <c r="S1480" i="24"/>
  <c r="R1480" i="24"/>
  <c r="P1480" i="24"/>
  <c r="I1480" i="24"/>
  <c r="K1480" i="24" s="1"/>
  <c r="S1479" i="24"/>
  <c r="R1479" i="24"/>
  <c r="P1479" i="24"/>
  <c r="I1479" i="24"/>
  <c r="K1479" i="24" s="1"/>
  <c r="S1478" i="24"/>
  <c r="R1478" i="24"/>
  <c r="P1478" i="24"/>
  <c r="K1478" i="24"/>
  <c r="I1478" i="24"/>
  <c r="S1477" i="24"/>
  <c r="R1477" i="24"/>
  <c r="P1477" i="24"/>
  <c r="I1477" i="24"/>
  <c r="K1477" i="24" s="1"/>
  <c r="S1476" i="24"/>
  <c r="R1476" i="24"/>
  <c r="P1476" i="24"/>
  <c r="K1476" i="24"/>
  <c r="I1476" i="24"/>
  <c r="S1475" i="24"/>
  <c r="R1475" i="24"/>
  <c r="P1475" i="24"/>
  <c r="I1475" i="24"/>
  <c r="K1475" i="24" s="1"/>
  <c r="S1474" i="24"/>
  <c r="R1474" i="24"/>
  <c r="P1474" i="24"/>
  <c r="I1474" i="24"/>
  <c r="K1474" i="24" s="1"/>
  <c r="S1473" i="24"/>
  <c r="R1473" i="24"/>
  <c r="P1473" i="24"/>
  <c r="K1473" i="24"/>
  <c r="I1473" i="24"/>
  <c r="S1472" i="24"/>
  <c r="R1472" i="24"/>
  <c r="P1472" i="24"/>
  <c r="I1472" i="24"/>
  <c r="K1472" i="24" s="1"/>
  <c r="S1471" i="24"/>
  <c r="R1471" i="24"/>
  <c r="P1471" i="24"/>
  <c r="I1471" i="24"/>
  <c r="K1471" i="24" s="1"/>
  <c r="S1470" i="24"/>
  <c r="R1470" i="24"/>
  <c r="P1470" i="24"/>
  <c r="I1470" i="24"/>
  <c r="K1470" i="24" s="1"/>
  <c r="S1469" i="24"/>
  <c r="R1469" i="24"/>
  <c r="P1469" i="24"/>
  <c r="I1469" i="24"/>
  <c r="K1469" i="24" s="1"/>
  <c r="S1468" i="24"/>
  <c r="R1468" i="24"/>
  <c r="P1468" i="24"/>
  <c r="I1468" i="24"/>
  <c r="K1468" i="24" s="1"/>
  <c r="S1467" i="24"/>
  <c r="R1467" i="24"/>
  <c r="P1467" i="24"/>
  <c r="I1467" i="24"/>
  <c r="K1467" i="24" s="1"/>
  <c r="S1466" i="24"/>
  <c r="R1466" i="24"/>
  <c r="P1466" i="24"/>
  <c r="I1466" i="24"/>
  <c r="K1466" i="24" s="1"/>
  <c r="S1465" i="24"/>
  <c r="R1465" i="24"/>
  <c r="P1465" i="24"/>
  <c r="I1465" i="24"/>
  <c r="K1465" i="24" s="1"/>
  <c r="S1464" i="24"/>
  <c r="R1464" i="24"/>
  <c r="P1464" i="24"/>
  <c r="I1464" i="24"/>
  <c r="K1464" i="24" s="1"/>
  <c r="S1463" i="24"/>
  <c r="R1463" i="24"/>
  <c r="P1463" i="24"/>
  <c r="I1463" i="24"/>
  <c r="K1463" i="24" s="1"/>
  <c r="S1462" i="24"/>
  <c r="R1462" i="24"/>
  <c r="P1462" i="24"/>
  <c r="I1462" i="24"/>
  <c r="K1462" i="24" s="1"/>
  <c r="S1461" i="24"/>
  <c r="R1461" i="24"/>
  <c r="P1461" i="24"/>
  <c r="I1461" i="24"/>
  <c r="K1461" i="24" s="1"/>
  <c r="S1460" i="24"/>
  <c r="R1460" i="24"/>
  <c r="P1460" i="24"/>
  <c r="I1460" i="24"/>
  <c r="K1460" i="24" s="1"/>
  <c r="S1459" i="24"/>
  <c r="R1459" i="24"/>
  <c r="P1459" i="24"/>
  <c r="I1459" i="24"/>
  <c r="K1459" i="24" s="1"/>
  <c r="S1458" i="24"/>
  <c r="R1458" i="24"/>
  <c r="P1458" i="24"/>
  <c r="I1458" i="24"/>
  <c r="K1458" i="24" s="1"/>
  <c r="S1457" i="24"/>
  <c r="R1457" i="24"/>
  <c r="P1457" i="24"/>
  <c r="I1457" i="24"/>
  <c r="K1457" i="24" s="1"/>
  <c r="S1456" i="24"/>
  <c r="R1456" i="24"/>
  <c r="P1456" i="24"/>
  <c r="I1456" i="24"/>
  <c r="K1456" i="24" s="1"/>
  <c r="S1455" i="24"/>
  <c r="R1455" i="24"/>
  <c r="P1455" i="24"/>
  <c r="I1455" i="24"/>
  <c r="K1455" i="24" s="1"/>
  <c r="S1454" i="24"/>
  <c r="R1454" i="24"/>
  <c r="P1454" i="24"/>
  <c r="I1454" i="24"/>
  <c r="K1454" i="24" s="1"/>
  <c r="S1453" i="24"/>
  <c r="R1453" i="24"/>
  <c r="P1453" i="24"/>
  <c r="I1453" i="24"/>
  <c r="K1453" i="24" s="1"/>
  <c r="S1452" i="24"/>
  <c r="R1452" i="24"/>
  <c r="P1452" i="24"/>
  <c r="I1452" i="24"/>
  <c r="K1452" i="24" s="1"/>
  <c r="S1451" i="24"/>
  <c r="R1451" i="24"/>
  <c r="P1451" i="24"/>
  <c r="I1451" i="24"/>
  <c r="K1451" i="24" s="1"/>
  <c r="S1450" i="24"/>
  <c r="R1450" i="24"/>
  <c r="P1450" i="24"/>
  <c r="I1450" i="24"/>
  <c r="K1450" i="24" s="1"/>
  <c r="S1449" i="24"/>
  <c r="R1449" i="24"/>
  <c r="P1449" i="24"/>
  <c r="I1449" i="24"/>
  <c r="K1449" i="24" s="1"/>
  <c r="S1448" i="24"/>
  <c r="R1448" i="24"/>
  <c r="P1448" i="24"/>
  <c r="I1448" i="24"/>
  <c r="K1448" i="24" s="1"/>
  <c r="S1447" i="24"/>
  <c r="R1447" i="24"/>
  <c r="P1447" i="24"/>
  <c r="I1447" i="24"/>
  <c r="K1447" i="24" s="1"/>
  <c r="S1446" i="24"/>
  <c r="R1446" i="24"/>
  <c r="P1446" i="24"/>
  <c r="K1446" i="24"/>
  <c r="I1446" i="24"/>
  <c r="S1445" i="24"/>
  <c r="R1445" i="24"/>
  <c r="P1445" i="24"/>
  <c r="I1445" i="24"/>
  <c r="K1445" i="24" s="1"/>
  <c r="S1444" i="24"/>
  <c r="R1444" i="24"/>
  <c r="P1444" i="24"/>
  <c r="K1444" i="24"/>
  <c r="I1444" i="24"/>
  <c r="S1443" i="24"/>
  <c r="R1443" i="24"/>
  <c r="P1443" i="24"/>
  <c r="I1443" i="24"/>
  <c r="K1443" i="24" s="1"/>
  <c r="S1442" i="24"/>
  <c r="R1442" i="24"/>
  <c r="P1442" i="24"/>
  <c r="I1442" i="24"/>
  <c r="K1442" i="24" s="1"/>
  <c r="S1441" i="24"/>
  <c r="R1441" i="24"/>
  <c r="P1441" i="24"/>
  <c r="K1441" i="24"/>
  <c r="I1441" i="24"/>
  <c r="S1440" i="24"/>
  <c r="R1440" i="24"/>
  <c r="P1440" i="24"/>
  <c r="I1440" i="24"/>
  <c r="K1440" i="24" s="1"/>
  <c r="S1439" i="24"/>
  <c r="R1439" i="24"/>
  <c r="P1439" i="24"/>
  <c r="I1439" i="24"/>
  <c r="K1439" i="24" s="1"/>
  <c r="S1438" i="24"/>
  <c r="R1438" i="24"/>
  <c r="P1438" i="24"/>
  <c r="I1438" i="24"/>
  <c r="K1438" i="24" s="1"/>
  <c r="S1437" i="24"/>
  <c r="R1437" i="24"/>
  <c r="P1437" i="24"/>
  <c r="I1437" i="24"/>
  <c r="K1437" i="24" s="1"/>
  <c r="S1436" i="24"/>
  <c r="R1436" i="24"/>
  <c r="P1436" i="24"/>
  <c r="I1436" i="24"/>
  <c r="K1436" i="24" s="1"/>
  <c r="S1435" i="24"/>
  <c r="R1435" i="24"/>
  <c r="P1435" i="24"/>
  <c r="I1435" i="24"/>
  <c r="K1435" i="24" s="1"/>
  <c r="S1434" i="24"/>
  <c r="R1434" i="24"/>
  <c r="P1434" i="24"/>
  <c r="I1434" i="24"/>
  <c r="K1434" i="24" s="1"/>
  <c r="S1433" i="24"/>
  <c r="R1433" i="24"/>
  <c r="P1433" i="24"/>
  <c r="I1433" i="24"/>
  <c r="K1433" i="24" s="1"/>
  <c r="S1432" i="24"/>
  <c r="R1432" i="24"/>
  <c r="P1432" i="24"/>
  <c r="I1432" i="24"/>
  <c r="K1432" i="24" s="1"/>
  <c r="S1431" i="24"/>
  <c r="R1431" i="24"/>
  <c r="P1431" i="24"/>
  <c r="I1431" i="24"/>
  <c r="K1431" i="24" s="1"/>
  <c r="S1430" i="24"/>
  <c r="R1430" i="24"/>
  <c r="P1430" i="24"/>
  <c r="I1430" i="24"/>
  <c r="K1430" i="24" s="1"/>
  <c r="S1429" i="24"/>
  <c r="R1429" i="24"/>
  <c r="P1429" i="24"/>
  <c r="I1429" i="24"/>
  <c r="K1429" i="24" s="1"/>
  <c r="S1428" i="24"/>
  <c r="R1428" i="24"/>
  <c r="P1428" i="24"/>
  <c r="I1428" i="24"/>
  <c r="K1428" i="24" s="1"/>
  <c r="S1427" i="24"/>
  <c r="R1427" i="24"/>
  <c r="P1427" i="24"/>
  <c r="I1427" i="24"/>
  <c r="K1427" i="24" s="1"/>
  <c r="S1426" i="24"/>
  <c r="R1426" i="24"/>
  <c r="P1426" i="24"/>
  <c r="I1426" i="24"/>
  <c r="K1426" i="24" s="1"/>
  <c r="S1425" i="24"/>
  <c r="R1425" i="24"/>
  <c r="P1425" i="24"/>
  <c r="I1425" i="24"/>
  <c r="K1425" i="24" s="1"/>
  <c r="S1424" i="24"/>
  <c r="R1424" i="24"/>
  <c r="P1424" i="24"/>
  <c r="I1424" i="24"/>
  <c r="K1424" i="24" s="1"/>
  <c r="S1423" i="24"/>
  <c r="R1423" i="24"/>
  <c r="P1423" i="24"/>
  <c r="I1423" i="24"/>
  <c r="K1423" i="24" s="1"/>
  <c r="S1422" i="24"/>
  <c r="R1422" i="24"/>
  <c r="P1422" i="24"/>
  <c r="I1422" i="24"/>
  <c r="K1422" i="24" s="1"/>
  <c r="S1421" i="24"/>
  <c r="R1421" i="24"/>
  <c r="P1421" i="24"/>
  <c r="I1421" i="24"/>
  <c r="K1421" i="24" s="1"/>
  <c r="S1420" i="24"/>
  <c r="R1420" i="24"/>
  <c r="P1420" i="24"/>
  <c r="I1420" i="24"/>
  <c r="K1420" i="24" s="1"/>
  <c r="S1419" i="24"/>
  <c r="R1419" i="24"/>
  <c r="P1419" i="24"/>
  <c r="I1419" i="24"/>
  <c r="K1419" i="24" s="1"/>
  <c r="S1418" i="24"/>
  <c r="R1418" i="24"/>
  <c r="P1418" i="24"/>
  <c r="I1418" i="24"/>
  <c r="K1418" i="24" s="1"/>
  <c r="S1417" i="24"/>
  <c r="R1417" i="24"/>
  <c r="P1417" i="24"/>
  <c r="I1417" i="24"/>
  <c r="K1417" i="24" s="1"/>
  <c r="S1416" i="24"/>
  <c r="R1416" i="24"/>
  <c r="P1416" i="24"/>
  <c r="I1416" i="24"/>
  <c r="K1416" i="24" s="1"/>
  <c r="S1415" i="24"/>
  <c r="R1415" i="24"/>
  <c r="P1415" i="24"/>
  <c r="I1415" i="24"/>
  <c r="K1415" i="24" s="1"/>
  <c r="S1414" i="24"/>
  <c r="R1414" i="24"/>
  <c r="P1414" i="24"/>
  <c r="K1414" i="24"/>
  <c r="I1414" i="24"/>
  <c r="S1413" i="24"/>
  <c r="R1413" i="24"/>
  <c r="P1413" i="24"/>
  <c r="I1413" i="24"/>
  <c r="K1413" i="24" s="1"/>
  <c r="S1412" i="24"/>
  <c r="R1412" i="24"/>
  <c r="P1412" i="24"/>
  <c r="K1412" i="24"/>
  <c r="I1412" i="24"/>
  <c r="S1411" i="24"/>
  <c r="R1411" i="24"/>
  <c r="P1411" i="24"/>
  <c r="I1411" i="24"/>
  <c r="K1411" i="24" s="1"/>
  <c r="S1410" i="24"/>
  <c r="R1410" i="24"/>
  <c r="P1410" i="24"/>
  <c r="I1410" i="24"/>
  <c r="K1410" i="24" s="1"/>
  <c r="S1409" i="24"/>
  <c r="R1409" i="24"/>
  <c r="P1409" i="24"/>
  <c r="K1409" i="24"/>
  <c r="I1409" i="24"/>
  <c r="S1408" i="24"/>
  <c r="R1408" i="24"/>
  <c r="P1408" i="24"/>
  <c r="I1408" i="24"/>
  <c r="K1408" i="24" s="1"/>
  <c r="S1407" i="24"/>
  <c r="R1407" i="24"/>
  <c r="P1407" i="24"/>
  <c r="I1407" i="24"/>
  <c r="K1407" i="24" s="1"/>
  <c r="S1406" i="24"/>
  <c r="R1406" i="24"/>
  <c r="P1406" i="24"/>
  <c r="I1406" i="24"/>
  <c r="K1406" i="24" s="1"/>
  <c r="S1405" i="24"/>
  <c r="R1405" i="24"/>
  <c r="P1405" i="24"/>
  <c r="I1405" i="24"/>
  <c r="K1405" i="24" s="1"/>
  <c r="S1404" i="24"/>
  <c r="R1404" i="24"/>
  <c r="P1404" i="24"/>
  <c r="I1404" i="24"/>
  <c r="K1404" i="24" s="1"/>
  <c r="S1403" i="24"/>
  <c r="R1403" i="24"/>
  <c r="P1403" i="24"/>
  <c r="I1403" i="24"/>
  <c r="K1403" i="24" s="1"/>
  <c r="S1402" i="24"/>
  <c r="R1402" i="24"/>
  <c r="P1402" i="24"/>
  <c r="I1402" i="24"/>
  <c r="K1402" i="24" s="1"/>
  <c r="S1401" i="24"/>
  <c r="R1401" i="24"/>
  <c r="P1401" i="24"/>
  <c r="I1401" i="24"/>
  <c r="K1401" i="24" s="1"/>
  <c r="S1400" i="24"/>
  <c r="R1400" i="24"/>
  <c r="P1400" i="24"/>
  <c r="I1400" i="24"/>
  <c r="K1400" i="24" s="1"/>
  <c r="S1399" i="24"/>
  <c r="R1399" i="24"/>
  <c r="P1399" i="24"/>
  <c r="I1399" i="24"/>
  <c r="K1399" i="24" s="1"/>
  <c r="S1398" i="24"/>
  <c r="R1398" i="24"/>
  <c r="P1398" i="24"/>
  <c r="I1398" i="24"/>
  <c r="K1398" i="24" s="1"/>
  <c r="S1397" i="24"/>
  <c r="R1397" i="24"/>
  <c r="P1397" i="24"/>
  <c r="I1397" i="24"/>
  <c r="K1397" i="24" s="1"/>
  <c r="S1396" i="24"/>
  <c r="R1396" i="24"/>
  <c r="P1396" i="24"/>
  <c r="I1396" i="24"/>
  <c r="K1396" i="24" s="1"/>
  <c r="S1395" i="24"/>
  <c r="R1395" i="24"/>
  <c r="P1395" i="24"/>
  <c r="I1395" i="24"/>
  <c r="K1395" i="24" s="1"/>
  <c r="S1394" i="24"/>
  <c r="R1394" i="24"/>
  <c r="P1394" i="24"/>
  <c r="I1394" i="24"/>
  <c r="K1394" i="24" s="1"/>
  <c r="S1393" i="24"/>
  <c r="R1393" i="24"/>
  <c r="P1393" i="24"/>
  <c r="I1393" i="24"/>
  <c r="K1393" i="24" s="1"/>
  <c r="S1392" i="24"/>
  <c r="R1392" i="24"/>
  <c r="P1392" i="24"/>
  <c r="I1392" i="24"/>
  <c r="K1392" i="24" s="1"/>
  <c r="S1391" i="24"/>
  <c r="R1391" i="24"/>
  <c r="P1391" i="24"/>
  <c r="I1391" i="24"/>
  <c r="K1391" i="24" s="1"/>
  <c r="S1390" i="24"/>
  <c r="R1390" i="24"/>
  <c r="P1390" i="24"/>
  <c r="I1390" i="24"/>
  <c r="K1390" i="24" s="1"/>
  <c r="S1389" i="24"/>
  <c r="R1389" i="24"/>
  <c r="P1389" i="24"/>
  <c r="I1389" i="24"/>
  <c r="K1389" i="24" s="1"/>
  <c r="S1388" i="24"/>
  <c r="R1388" i="24"/>
  <c r="P1388" i="24"/>
  <c r="I1388" i="24"/>
  <c r="K1388" i="24" s="1"/>
  <c r="S1387" i="24"/>
  <c r="R1387" i="24"/>
  <c r="P1387" i="24"/>
  <c r="I1387" i="24"/>
  <c r="K1387" i="24" s="1"/>
  <c r="S1386" i="24"/>
  <c r="R1386" i="24"/>
  <c r="P1386" i="24"/>
  <c r="I1386" i="24"/>
  <c r="K1386" i="24" s="1"/>
  <c r="S1385" i="24"/>
  <c r="R1385" i="24"/>
  <c r="P1385" i="24"/>
  <c r="I1385" i="24"/>
  <c r="K1385" i="24" s="1"/>
  <c r="S1384" i="24"/>
  <c r="R1384" i="24"/>
  <c r="P1384" i="24"/>
  <c r="I1384" i="24"/>
  <c r="K1384" i="24" s="1"/>
  <c r="S1383" i="24"/>
  <c r="R1383" i="24"/>
  <c r="P1383" i="24"/>
  <c r="I1383" i="24"/>
  <c r="K1383" i="24" s="1"/>
  <c r="S1382" i="24"/>
  <c r="R1382" i="24"/>
  <c r="P1382" i="24"/>
  <c r="K1382" i="24"/>
  <c r="I1382" i="24"/>
  <c r="S1381" i="24"/>
  <c r="R1381" i="24"/>
  <c r="P1381" i="24"/>
  <c r="I1381" i="24"/>
  <c r="K1381" i="24" s="1"/>
  <c r="S1380" i="24"/>
  <c r="R1380" i="24"/>
  <c r="P1380" i="24"/>
  <c r="K1380" i="24"/>
  <c r="I1380" i="24"/>
  <c r="S1379" i="24"/>
  <c r="R1379" i="24"/>
  <c r="P1379" i="24"/>
  <c r="I1379" i="24"/>
  <c r="K1379" i="24" s="1"/>
  <c r="S1378" i="24"/>
  <c r="R1378" i="24"/>
  <c r="P1378" i="24"/>
  <c r="I1378" i="24"/>
  <c r="K1378" i="24" s="1"/>
  <c r="S1377" i="24"/>
  <c r="R1377" i="24"/>
  <c r="P1377" i="24"/>
  <c r="K1377" i="24"/>
  <c r="I1377" i="24"/>
  <c r="S1376" i="24"/>
  <c r="R1376" i="24"/>
  <c r="P1376" i="24"/>
  <c r="I1376" i="24"/>
  <c r="K1376" i="24" s="1"/>
  <c r="S1375" i="24"/>
  <c r="R1375" i="24"/>
  <c r="P1375" i="24"/>
  <c r="I1375" i="24"/>
  <c r="K1375" i="24" s="1"/>
  <c r="S1374" i="24"/>
  <c r="R1374" i="24"/>
  <c r="P1374" i="24"/>
  <c r="I1374" i="24"/>
  <c r="K1374" i="24" s="1"/>
  <c r="S1373" i="24"/>
  <c r="R1373" i="24"/>
  <c r="P1373" i="24"/>
  <c r="I1373" i="24"/>
  <c r="K1373" i="24" s="1"/>
  <c r="S1372" i="24"/>
  <c r="R1372" i="24"/>
  <c r="P1372" i="24"/>
  <c r="I1372" i="24"/>
  <c r="K1372" i="24" s="1"/>
  <c r="S1371" i="24"/>
  <c r="R1371" i="24"/>
  <c r="P1371" i="24"/>
  <c r="I1371" i="24"/>
  <c r="K1371" i="24" s="1"/>
  <c r="S1370" i="24"/>
  <c r="R1370" i="24"/>
  <c r="P1370" i="24"/>
  <c r="I1370" i="24"/>
  <c r="K1370" i="24" s="1"/>
  <c r="S1369" i="24"/>
  <c r="R1369" i="24"/>
  <c r="P1369" i="24"/>
  <c r="I1369" i="24"/>
  <c r="K1369" i="24" s="1"/>
  <c r="S1368" i="24"/>
  <c r="R1368" i="24"/>
  <c r="P1368" i="24"/>
  <c r="I1368" i="24"/>
  <c r="K1368" i="24" s="1"/>
  <c r="S1367" i="24"/>
  <c r="R1367" i="24"/>
  <c r="P1367" i="24"/>
  <c r="I1367" i="24"/>
  <c r="K1367" i="24" s="1"/>
  <c r="S1366" i="24"/>
  <c r="R1366" i="24"/>
  <c r="P1366" i="24"/>
  <c r="I1366" i="24"/>
  <c r="K1366" i="24" s="1"/>
  <c r="S1365" i="24"/>
  <c r="R1365" i="24"/>
  <c r="P1365" i="24"/>
  <c r="I1365" i="24"/>
  <c r="K1365" i="24" s="1"/>
  <c r="S1364" i="24"/>
  <c r="R1364" i="24"/>
  <c r="P1364" i="24"/>
  <c r="I1364" i="24"/>
  <c r="K1364" i="24" s="1"/>
  <c r="S1363" i="24"/>
  <c r="R1363" i="24"/>
  <c r="P1363" i="24"/>
  <c r="I1363" i="24"/>
  <c r="K1363" i="24" s="1"/>
  <c r="S1362" i="24"/>
  <c r="R1362" i="24"/>
  <c r="P1362" i="24"/>
  <c r="I1362" i="24"/>
  <c r="K1362" i="24" s="1"/>
  <c r="S1361" i="24"/>
  <c r="R1361" i="24"/>
  <c r="P1361" i="24"/>
  <c r="I1361" i="24"/>
  <c r="K1361" i="24" s="1"/>
  <c r="S1360" i="24"/>
  <c r="R1360" i="24"/>
  <c r="P1360" i="24"/>
  <c r="I1360" i="24"/>
  <c r="K1360" i="24" s="1"/>
  <c r="S1359" i="24"/>
  <c r="R1359" i="24"/>
  <c r="P1359" i="24"/>
  <c r="I1359" i="24"/>
  <c r="K1359" i="24" s="1"/>
  <c r="S1358" i="24"/>
  <c r="R1358" i="24"/>
  <c r="P1358" i="24"/>
  <c r="I1358" i="24"/>
  <c r="K1358" i="24" s="1"/>
  <c r="S1357" i="24"/>
  <c r="R1357" i="24"/>
  <c r="P1357" i="24"/>
  <c r="I1357" i="24"/>
  <c r="K1357" i="24" s="1"/>
  <c r="S1356" i="24"/>
  <c r="R1356" i="24"/>
  <c r="P1356" i="24"/>
  <c r="I1356" i="24"/>
  <c r="K1356" i="24" s="1"/>
  <c r="S1355" i="24"/>
  <c r="R1355" i="24"/>
  <c r="P1355" i="24"/>
  <c r="I1355" i="24"/>
  <c r="K1355" i="24" s="1"/>
  <c r="S1354" i="24"/>
  <c r="R1354" i="24"/>
  <c r="P1354" i="24"/>
  <c r="I1354" i="24"/>
  <c r="K1354" i="24" s="1"/>
  <c r="S1353" i="24"/>
  <c r="R1353" i="24"/>
  <c r="P1353" i="24"/>
  <c r="I1353" i="24"/>
  <c r="K1353" i="24" s="1"/>
  <c r="S1352" i="24"/>
  <c r="R1352" i="24"/>
  <c r="P1352" i="24"/>
  <c r="I1352" i="24"/>
  <c r="K1352" i="24" s="1"/>
  <c r="S1351" i="24"/>
  <c r="R1351" i="24"/>
  <c r="P1351" i="24"/>
  <c r="I1351" i="24"/>
  <c r="K1351" i="24" s="1"/>
  <c r="S1350" i="24"/>
  <c r="R1350" i="24"/>
  <c r="P1350" i="24"/>
  <c r="K1350" i="24"/>
  <c r="I1350" i="24"/>
  <c r="S1349" i="24"/>
  <c r="R1349" i="24"/>
  <c r="P1349" i="24"/>
  <c r="I1349" i="24"/>
  <c r="K1349" i="24" s="1"/>
  <c r="S1348" i="24"/>
  <c r="R1348" i="24"/>
  <c r="P1348" i="24"/>
  <c r="K1348" i="24"/>
  <c r="I1348" i="24"/>
  <c r="S1347" i="24"/>
  <c r="R1347" i="24"/>
  <c r="P1347" i="24"/>
  <c r="I1347" i="24"/>
  <c r="K1347" i="24" s="1"/>
  <c r="S1346" i="24"/>
  <c r="R1346" i="24"/>
  <c r="P1346" i="24"/>
  <c r="I1346" i="24"/>
  <c r="K1346" i="24" s="1"/>
  <c r="S1345" i="24"/>
  <c r="R1345" i="24"/>
  <c r="P1345" i="24"/>
  <c r="K1345" i="24"/>
  <c r="I1345" i="24"/>
  <c r="S1344" i="24"/>
  <c r="R1344" i="24"/>
  <c r="P1344" i="24"/>
  <c r="I1344" i="24"/>
  <c r="K1344" i="24" s="1"/>
  <c r="S1343" i="24"/>
  <c r="R1343" i="24"/>
  <c r="P1343" i="24"/>
  <c r="I1343" i="24"/>
  <c r="K1343" i="24" s="1"/>
  <c r="S1342" i="24"/>
  <c r="R1342" i="24"/>
  <c r="P1342" i="24"/>
  <c r="I1342" i="24"/>
  <c r="K1342" i="24" s="1"/>
  <c r="S1341" i="24"/>
  <c r="R1341" i="24"/>
  <c r="P1341" i="24"/>
  <c r="I1341" i="24"/>
  <c r="K1341" i="24" s="1"/>
  <c r="S1340" i="24"/>
  <c r="R1340" i="24"/>
  <c r="P1340" i="24"/>
  <c r="I1340" i="24"/>
  <c r="K1340" i="24" s="1"/>
  <c r="S1339" i="24"/>
  <c r="R1339" i="24"/>
  <c r="P1339" i="24"/>
  <c r="I1339" i="24"/>
  <c r="K1339" i="24" s="1"/>
  <c r="S1338" i="24"/>
  <c r="R1338" i="24"/>
  <c r="P1338" i="24"/>
  <c r="I1338" i="24"/>
  <c r="K1338" i="24" s="1"/>
  <c r="S1337" i="24"/>
  <c r="R1337" i="24"/>
  <c r="P1337" i="24"/>
  <c r="I1337" i="24"/>
  <c r="K1337" i="24" s="1"/>
  <c r="S1336" i="24"/>
  <c r="R1336" i="24"/>
  <c r="P1336" i="24"/>
  <c r="I1336" i="24"/>
  <c r="K1336" i="24" s="1"/>
  <c r="S1335" i="24"/>
  <c r="R1335" i="24"/>
  <c r="P1335" i="24"/>
  <c r="I1335" i="24"/>
  <c r="K1335" i="24" s="1"/>
  <c r="S1334" i="24"/>
  <c r="R1334" i="24"/>
  <c r="P1334" i="24"/>
  <c r="I1334" i="24"/>
  <c r="K1334" i="24" s="1"/>
  <c r="S1333" i="24"/>
  <c r="R1333" i="24"/>
  <c r="P1333" i="24"/>
  <c r="I1333" i="24"/>
  <c r="K1333" i="24" s="1"/>
  <c r="S1332" i="24"/>
  <c r="R1332" i="24"/>
  <c r="P1332" i="24"/>
  <c r="I1332" i="24"/>
  <c r="K1332" i="24" s="1"/>
  <c r="S1331" i="24"/>
  <c r="R1331" i="24"/>
  <c r="P1331" i="24"/>
  <c r="I1331" i="24"/>
  <c r="K1331" i="24" s="1"/>
  <c r="S1330" i="24"/>
  <c r="R1330" i="24"/>
  <c r="P1330" i="24"/>
  <c r="I1330" i="24"/>
  <c r="K1330" i="24" s="1"/>
  <c r="S1329" i="24"/>
  <c r="R1329" i="24"/>
  <c r="P1329" i="24"/>
  <c r="K1329" i="24"/>
  <c r="I1329" i="24"/>
  <c r="S1328" i="24"/>
  <c r="R1328" i="24"/>
  <c r="P1328" i="24"/>
  <c r="I1328" i="24"/>
  <c r="K1328" i="24" s="1"/>
  <c r="S1327" i="24"/>
  <c r="R1327" i="24"/>
  <c r="P1327" i="24"/>
  <c r="I1327" i="24"/>
  <c r="K1327" i="24" s="1"/>
  <c r="S1326" i="24"/>
  <c r="R1326" i="24"/>
  <c r="P1326" i="24"/>
  <c r="I1326" i="24"/>
  <c r="K1326" i="24" s="1"/>
  <c r="S1325" i="24"/>
  <c r="R1325" i="24"/>
  <c r="P1325" i="24"/>
  <c r="K1325" i="24"/>
  <c r="I1325" i="24"/>
  <c r="S1324" i="24"/>
  <c r="R1324" i="24"/>
  <c r="P1324" i="24"/>
  <c r="I1324" i="24"/>
  <c r="K1324" i="24" s="1"/>
  <c r="S1323" i="24"/>
  <c r="R1323" i="24"/>
  <c r="P1323" i="24"/>
  <c r="I1323" i="24"/>
  <c r="K1323" i="24" s="1"/>
  <c r="S1322" i="24"/>
  <c r="R1322" i="24"/>
  <c r="P1322" i="24"/>
  <c r="I1322" i="24"/>
  <c r="K1322" i="24" s="1"/>
  <c r="S1321" i="24"/>
  <c r="R1321" i="24"/>
  <c r="P1321" i="24"/>
  <c r="I1321" i="24"/>
  <c r="K1321" i="24" s="1"/>
  <c r="S1320" i="24"/>
  <c r="R1320" i="24"/>
  <c r="P1320" i="24"/>
  <c r="I1320" i="24"/>
  <c r="K1320" i="24" s="1"/>
  <c r="S1319" i="24"/>
  <c r="R1319" i="24"/>
  <c r="P1319" i="24"/>
  <c r="I1319" i="24"/>
  <c r="K1319" i="24" s="1"/>
  <c r="S1318" i="24"/>
  <c r="R1318" i="24"/>
  <c r="P1318" i="24"/>
  <c r="I1318" i="24"/>
  <c r="K1318" i="24" s="1"/>
  <c r="S1317" i="24"/>
  <c r="R1317" i="24"/>
  <c r="P1317" i="24"/>
  <c r="I1317" i="24"/>
  <c r="K1317" i="24" s="1"/>
  <c r="S1316" i="24"/>
  <c r="R1316" i="24"/>
  <c r="P1316" i="24"/>
  <c r="I1316" i="24"/>
  <c r="K1316" i="24" s="1"/>
  <c r="S1315" i="24"/>
  <c r="R1315" i="24"/>
  <c r="P1315" i="24"/>
  <c r="I1315" i="24"/>
  <c r="K1315" i="24" s="1"/>
  <c r="S1314" i="24"/>
  <c r="R1314" i="24"/>
  <c r="P1314" i="24"/>
  <c r="I1314" i="24"/>
  <c r="K1314" i="24" s="1"/>
  <c r="S1313" i="24"/>
  <c r="R1313" i="24"/>
  <c r="P1313" i="24"/>
  <c r="K1313" i="24"/>
  <c r="I1313" i="24"/>
  <c r="S1312" i="24"/>
  <c r="R1312" i="24"/>
  <c r="P1312" i="24"/>
  <c r="K1312" i="24"/>
  <c r="I1312" i="24"/>
  <c r="S1311" i="24"/>
  <c r="R1311" i="24"/>
  <c r="P1311" i="24"/>
  <c r="I1311" i="24"/>
  <c r="K1311" i="24" s="1"/>
  <c r="S1310" i="24"/>
  <c r="R1310" i="24"/>
  <c r="P1310" i="24"/>
  <c r="I1310" i="24"/>
  <c r="K1310" i="24" s="1"/>
  <c r="S1309" i="24"/>
  <c r="R1309" i="24"/>
  <c r="P1309" i="24"/>
  <c r="I1309" i="24"/>
  <c r="K1309" i="24" s="1"/>
  <c r="S1308" i="24"/>
  <c r="R1308" i="24"/>
  <c r="P1308" i="24"/>
  <c r="I1308" i="24"/>
  <c r="K1308" i="24" s="1"/>
  <c r="S1307" i="24"/>
  <c r="R1307" i="24"/>
  <c r="P1307" i="24"/>
  <c r="I1307" i="24"/>
  <c r="K1307" i="24" s="1"/>
  <c r="S1306" i="24"/>
  <c r="R1306" i="24"/>
  <c r="P1306" i="24"/>
  <c r="I1306" i="24"/>
  <c r="K1306" i="24" s="1"/>
  <c r="S1305" i="24"/>
  <c r="R1305" i="24"/>
  <c r="P1305" i="24"/>
  <c r="K1305" i="24"/>
  <c r="I1305" i="24"/>
  <c r="S1304" i="24"/>
  <c r="R1304" i="24"/>
  <c r="P1304" i="24"/>
  <c r="I1304" i="24"/>
  <c r="K1304" i="24" s="1"/>
  <c r="S1303" i="24"/>
  <c r="R1303" i="24"/>
  <c r="P1303" i="24"/>
  <c r="I1303" i="24"/>
  <c r="K1303" i="24" s="1"/>
  <c r="S1302" i="24"/>
  <c r="R1302" i="24"/>
  <c r="P1302" i="24"/>
  <c r="I1302" i="24"/>
  <c r="K1302" i="24" s="1"/>
  <c r="S1301" i="24"/>
  <c r="R1301" i="24"/>
  <c r="P1301" i="24"/>
  <c r="I1301" i="24"/>
  <c r="K1301" i="24" s="1"/>
  <c r="S1300" i="24"/>
  <c r="R1300" i="24"/>
  <c r="P1300" i="24"/>
  <c r="I1300" i="24"/>
  <c r="K1300" i="24" s="1"/>
  <c r="S1299" i="24"/>
  <c r="R1299" i="24"/>
  <c r="P1299" i="24"/>
  <c r="I1299" i="24"/>
  <c r="K1299" i="24" s="1"/>
  <c r="S1298" i="24"/>
  <c r="R1298" i="24"/>
  <c r="P1298" i="24"/>
  <c r="I1298" i="24"/>
  <c r="K1298" i="24" s="1"/>
  <c r="S1297" i="24"/>
  <c r="R1297" i="24"/>
  <c r="P1297" i="24"/>
  <c r="I1297" i="24"/>
  <c r="K1297" i="24" s="1"/>
  <c r="S1296" i="24"/>
  <c r="R1296" i="24"/>
  <c r="P1296" i="24"/>
  <c r="I1296" i="24"/>
  <c r="K1296" i="24" s="1"/>
  <c r="S1295" i="24"/>
  <c r="R1295" i="24"/>
  <c r="P1295" i="24"/>
  <c r="I1295" i="24"/>
  <c r="K1295" i="24" s="1"/>
  <c r="S1294" i="24"/>
  <c r="R1294" i="24"/>
  <c r="P1294" i="24"/>
  <c r="I1294" i="24"/>
  <c r="K1294" i="24" s="1"/>
  <c r="S1293" i="24"/>
  <c r="R1293" i="24"/>
  <c r="P1293" i="24"/>
  <c r="K1293" i="24"/>
  <c r="I1293" i="24"/>
  <c r="S1292" i="24"/>
  <c r="R1292" i="24"/>
  <c r="P1292" i="24"/>
  <c r="I1292" i="24"/>
  <c r="K1292" i="24" s="1"/>
  <c r="S1291" i="24"/>
  <c r="R1291" i="24"/>
  <c r="P1291" i="24"/>
  <c r="I1291" i="24"/>
  <c r="K1291" i="24" s="1"/>
  <c r="S1290" i="24"/>
  <c r="R1290" i="24"/>
  <c r="P1290" i="24"/>
  <c r="K1290" i="24"/>
  <c r="I1290" i="24"/>
  <c r="S1289" i="24"/>
  <c r="R1289" i="24"/>
  <c r="P1289" i="24"/>
  <c r="I1289" i="24"/>
  <c r="K1289" i="24" s="1"/>
  <c r="S1288" i="24"/>
  <c r="R1288" i="24"/>
  <c r="P1288" i="24"/>
  <c r="I1288" i="24"/>
  <c r="K1288" i="24" s="1"/>
  <c r="S1287" i="24"/>
  <c r="R1287" i="24"/>
  <c r="P1287" i="24"/>
  <c r="I1287" i="24"/>
  <c r="K1287" i="24" s="1"/>
  <c r="S1286" i="24"/>
  <c r="R1286" i="24"/>
  <c r="P1286" i="24"/>
  <c r="I1286" i="24"/>
  <c r="K1286" i="24" s="1"/>
  <c r="S1285" i="24"/>
  <c r="R1285" i="24"/>
  <c r="P1285" i="24"/>
  <c r="I1285" i="24"/>
  <c r="K1285" i="24" s="1"/>
  <c r="S1284" i="24"/>
  <c r="R1284" i="24"/>
  <c r="P1284" i="24"/>
  <c r="I1284" i="24"/>
  <c r="K1284" i="24" s="1"/>
  <c r="S1283" i="24"/>
  <c r="R1283" i="24"/>
  <c r="P1283" i="24"/>
  <c r="I1283" i="24"/>
  <c r="K1283" i="24" s="1"/>
  <c r="S1282" i="24"/>
  <c r="R1282" i="24"/>
  <c r="P1282" i="24"/>
  <c r="I1282" i="24"/>
  <c r="K1282" i="24" s="1"/>
  <c r="S1281" i="24"/>
  <c r="R1281" i="24"/>
  <c r="P1281" i="24"/>
  <c r="I1281" i="24"/>
  <c r="K1281" i="24" s="1"/>
  <c r="S1280" i="24"/>
  <c r="R1280" i="24"/>
  <c r="P1280" i="24"/>
  <c r="K1280" i="24"/>
  <c r="I1280" i="24"/>
  <c r="S1279" i="24"/>
  <c r="R1279" i="24"/>
  <c r="P1279" i="24"/>
  <c r="I1279" i="24"/>
  <c r="K1279" i="24" s="1"/>
  <c r="S1278" i="24"/>
  <c r="R1278" i="24"/>
  <c r="P1278" i="24"/>
  <c r="I1278" i="24"/>
  <c r="K1278" i="24" s="1"/>
  <c r="S1277" i="24"/>
  <c r="R1277" i="24"/>
  <c r="P1277" i="24"/>
  <c r="K1277" i="24"/>
  <c r="I1277" i="24"/>
  <c r="S1276" i="24"/>
  <c r="R1276" i="24"/>
  <c r="P1276" i="24"/>
  <c r="I1276" i="24"/>
  <c r="K1276" i="24" s="1"/>
  <c r="S1275" i="24"/>
  <c r="R1275" i="24"/>
  <c r="P1275" i="24"/>
  <c r="I1275" i="24"/>
  <c r="K1275" i="24" s="1"/>
  <c r="S1274" i="24"/>
  <c r="R1274" i="24"/>
  <c r="P1274" i="24"/>
  <c r="I1274" i="24"/>
  <c r="K1274" i="24" s="1"/>
  <c r="S1273" i="24"/>
  <c r="R1273" i="24"/>
  <c r="P1273" i="24"/>
  <c r="I1273" i="24"/>
  <c r="K1273" i="24" s="1"/>
  <c r="S1272" i="24"/>
  <c r="R1272" i="24"/>
  <c r="P1272" i="24"/>
  <c r="I1272" i="24"/>
  <c r="K1272" i="24" s="1"/>
  <c r="S1271" i="24"/>
  <c r="R1271" i="24"/>
  <c r="P1271" i="24"/>
  <c r="I1271" i="24"/>
  <c r="K1271" i="24" s="1"/>
  <c r="S1270" i="24"/>
  <c r="R1270" i="24"/>
  <c r="P1270" i="24"/>
  <c r="I1270" i="24"/>
  <c r="K1270" i="24" s="1"/>
  <c r="S1269" i="24"/>
  <c r="R1269" i="24"/>
  <c r="P1269" i="24"/>
  <c r="I1269" i="24"/>
  <c r="K1269" i="24" s="1"/>
  <c r="S1268" i="24"/>
  <c r="R1268" i="24"/>
  <c r="P1268" i="24"/>
  <c r="I1268" i="24"/>
  <c r="K1268" i="24" s="1"/>
  <c r="S1267" i="24"/>
  <c r="R1267" i="24"/>
  <c r="P1267" i="24"/>
  <c r="I1267" i="24"/>
  <c r="K1267" i="24" s="1"/>
  <c r="S1266" i="24"/>
  <c r="R1266" i="24"/>
  <c r="P1266" i="24"/>
  <c r="I1266" i="24"/>
  <c r="K1266" i="24" s="1"/>
  <c r="S1265" i="24"/>
  <c r="R1265" i="24"/>
  <c r="P1265" i="24"/>
  <c r="I1265" i="24"/>
  <c r="K1265" i="24" s="1"/>
  <c r="S1264" i="24"/>
  <c r="R1264" i="24"/>
  <c r="P1264" i="24"/>
  <c r="I1264" i="24"/>
  <c r="K1264" i="24" s="1"/>
  <c r="S1263" i="24"/>
  <c r="R1263" i="24"/>
  <c r="P1263" i="24"/>
  <c r="I1263" i="24"/>
  <c r="K1263" i="24" s="1"/>
  <c r="S1262" i="24"/>
  <c r="R1262" i="24"/>
  <c r="P1262" i="24"/>
  <c r="I1262" i="24"/>
  <c r="K1262" i="24" s="1"/>
  <c r="S1261" i="24"/>
  <c r="R1261" i="24"/>
  <c r="P1261" i="24"/>
  <c r="I1261" i="24"/>
  <c r="K1261" i="24" s="1"/>
  <c r="S1260" i="24"/>
  <c r="R1260" i="24"/>
  <c r="P1260" i="24"/>
  <c r="I1260" i="24"/>
  <c r="K1260" i="24" s="1"/>
  <c r="S1259" i="24"/>
  <c r="R1259" i="24"/>
  <c r="P1259" i="24"/>
  <c r="I1259" i="24"/>
  <c r="K1259" i="24" s="1"/>
  <c r="S1258" i="24"/>
  <c r="R1258" i="24"/>
  <c r="P1258" i="24"/>
  <c r="K1258" i="24"/>
  <c r="I1258" i="24"/>
  <c r="S1257" i="24"/>
  <c r="R1257" i="24"/>
  <c r="P1257" i="24"/>
  <c r="I1257" i="24"/>
  <c r="K1257" i="24" s="1"/>
  <c r="S1256" i="24"/>
  <c r="R1256" i="24"/>
  <c r="P1256" i="24"/>
  <c r="I1256" i="24"/>
  <c r="K1256" i="24" s="1"/>
  <c r="S1255" i="24"/>
  <c r="R1255" i="24"/>
  <c r="P1255" i="24"/>
  <c r="I1255" i="24"/>
  <c r="K1255" i="24" s="1"/>
  <c r="S1254" i="24"/>
  <c r="R1254" i="24"/>
  <c r="P1254" i="24"/>
  <c r="I1254" i="24"/>
  <c r="K1254" i="24" s="1"/>
  <c r="S1253" i="24"/>
  <c r="R1253" i="24"/>
  <c r="P1253" i="24"/>
  <c r="I1253" i="24"/>
  <c r="K1253" i="24" s="1"/>
  <c r="S1252" i="24"/>
  <c r="R1252" i="24"/>
  <c r="P1252" i="24"/>
  <c r="I1252" i="24"/>
  <c r="K1252" i="24" s="1"/>
  <c r="S1251" i="24"/>
  <c r="R1251" i="24"/>
  <c r="P1251" i="24"/>
  <c r="I1251" i="24"/>
  <c r="K1251" i="24" s="1"/>
  <c r="S1250" i="24"/>
  <c r="R1250" i="24"/>
  <c r="P1250" i="24"/>
  <c r="I1250" i="24"/>
  <c r="K1250" i="24" s="1"/>
  <c r="S1249" i="24"/>
  <c r="R1249" i="24"/>
  <c r="P1249" i="24"/>
  <c r="I1249" i="24"/>
  <c r="K1249" i="24" s="1"/>
  <c r="S1248" i="24"/>
  <c r="R1248" i="24"/>
  <c r="P1248" i="24"/>
  <c r="K1248" i="24"/>
  <c r="I1248" i="24"/>
  <c r="S1247" i="24"/>
  <c r="R1247" i="24"/>
  <c r="P1247" i="24"/>
  <c r="I1247" i="24"/>
  <c r="K1247" i="24" s="1"/>
  <c r="S1246" i="24"/>
  <c r="R1246" i="24"/>
  <c r="P1246" i="24"/>
  <c r="I1246" i="24"/>
  <c r="K1246" i="24" s="1"/>
  <c r="S1245" i="24"/>
  <c r="R1245" i="24"/>
  <c r="P1245" i="24"/>
  <c r="K1245" i="24"/>
  <c r="I1245" i="24"/>
  <c r="S1244" i="24"/>
  <c r="R1244" i="24"/>
  <c r="P1244" i="24"/>
  <c r="I1244" i="24"/>
  <c r="K1244" i="24" s="1"/>
  <c r="S1243" i="24"/>
  <c r="R1243" i="24"/>
  <c r="P1243" i="24"/>
  <c r="I1243" i="24"/>
  <c r="K1243" i="24" s="1"/>
  <c r="S1242" i="24"/>
  <c r="R1242" i="24"/>
  <c r="P1242" i="24"/>
  <c r="I1242" i="24"/>
  <c r="K1242" i="24" s="1"/>
  <c r="S1241" i="24"/>
  <c r="R1241" i="24"/>
  <c r="P1241" i="24"/>
  <c r="I1241" i="24"/>
  <c r="K1241" i="24" s="1"/>
  <c r="S1240" i="24"/>
  <c r="R1240" i="24"/>
  <c r="P1240" i="24"/>
  <c r="I1240" i="24"/>
  <c r="K1240" i="24" s="1"/>
  <c r="S1239" i="24"/>
  <c r="R1239" i="24"/>
  <c r="P1239" i="24"/>
  <c r="I1239" i="24"/>
  <c r="K1239" i="24" s="1"/>
  <c r="S1238" i="24"/>
  <c r="R1238" i="24"/>
  <c r="P1238" i="24"/>
  <c r="I1238" i="24"/>
  <c r="K1238" i="24" s="1"/>
  <c r="S1237" i="24"/>
  <c r="R1237" i="24"/>
  <c r="P1237" i="24"/>
  <c r="I1237" i="24"/>
  <c r="K1237" i="24" s="1"/>
  <c r="S1236" i="24"/>
  <c r="R1236" i="24"/>
  <c r="P1236" i="24"/>
  <c r="I1236" i="24"/>
  <c r="K1236" i="24" s="1"/>
  <c r="S1235" i="24"/>
  <c r="R1235" i="24"/>
  <c r="P1235" i="24"/>
  <c r="I1235" i="24"/>
  <c r="K1235" i="24" s="1"/>
  <c r="S1234" i="24"/>
  <c r="R1234" i="24"/>
  <c r="P1234" i="24"/>
  <c r="I1234" i="24"/>
  <c r="K1234" i="24" s="1"/>
  <c r="S1233" i="24"/>
  <c r="R1233" i="24"/>
  <c r="P1233" i="24"/>
  <c r="I1233" i="24"/>
  <c r="K1233" i="24" s="1"/>
  <c r="S1232" i="24"/>
  <c r="R1232" i="24"/>
  <c r="P1232" i="24"/>
  <c r="I1232" i="24"/>
  <c r="K1232" i="24" s="1"/>
  <c r="S1231" i="24"/>
  <c r="R1231" i="24"/>
  <c r="P1231" i="24"/>
  <c r="I1231" i="24"/>
  <c r="K1231" i="24" s="1"/>
  <c r="S1230" i="24"/>
  <c r="R1230" i="24"/>
  <c r="P1230" i="24"/>
  <c r="I1230" i="24"/>
  <c r="K1230" i="24" s="1"/>
  <c r="S1229" i="24"/>
  <c r="R1229" i="24"/>
  <c r="P1229" i="24"/>
  <c r="K1229" i="24"/>
  <c r="I1229" i="24"/>
  <c r="S1228" i="24"/>
  <c r="R1228" i="24"/>
  <c r="P1228" i="24"/>
  <c r="I1228" i="24"/>
  <c r="K1228" i="24" s="1"/>
  <c r="S1227" i="24"/>
  <c r="R1227" i="24"/>
  <c r="P1227" i="24"/>
  <c r="I1227" i="24"/>
  <c r="K1227" i="24" s="1"/>
  <c r="S1226" i="24"/>
  <c r="R1226" i="24"/>
  <c r="P1226" i="24"/>
  <c r="K1226" i="24"/>
  <c r="I1226" i="24"/>
  <c r="S1225" i="24"/>
  <c r="R1225" i="24"/>
  <c r="P1225" i="24"/>
  <c r="K1225" i="24"/>
  <c r="I1225" i="24"/>
  <c r="S1224" i="24"/>
  <c r="R1224" i="24"/>
  <c r="P1224" i="24"/>
  <c r="I1224" i="24"/>
  <c r="K1224" i="24" s="1"/>
  <c r="S1223" i="24"/>
  <c r="R1223" i="24"/>
  <c r="P1223" i="24"/>
  <c r="I1223" i="24"/>
  <c r="K1223" i="24" s="1"/>
  <c r="S1222" i="24"/>
  <c r="R1222" i="24"/>
  <c r="P1222" i="24"/>
  <c r="I1222" i="24"/>
  <c r="K1222" i="24" s="1"/>
  <c r="S1221" i="24"/>
  <c r="R1221" i="24"/>
  <c r="P1221" i="24"/>
  <c r="I1221" i="24"/>
  <c r="K1221" i="24" s="1"/>
  <c r="S1220" i="24"/>
  <c r="R1220" i="24"/>
  <c r="P1220" i="24"/>
  <c r="I1220" i="24"/>
  <c r="K1220" i="24" s="1"/>
  <c r="S1219" i="24"/>
  <c r="R1219" i="24"/>
  <c r="P1219" i="24"/>
  <c r="I1219" i="24"/>
  <c r="K1219" i="24" s="1"/>
  <c r="S1218" i="24"/>
  <c r="R1218" i="24"/>
  <c r="P1218" i="24"/>
  <c r="I1218" i="24"/>
  <c r="K1218" i="24" s="1"/>
  <c r="S1217" i="24"/>
  <c r="R1217" i="24"/>
  <c r="P1217" i="24"/>
  <c r="I1217" i="24"/>
  <c r="K1217" i="24" s="1"/>
  <c r="S1216" i="24"/>
  <c r="R1216" i="24"/>
  <c r="P1216" i="24"/>
  <c r="I1216" i="24"/>
  <c r="K1216" i="24" s="1"/>
  <c r="S1215" i="24"/>
  <c r="R1215" i="24"/>
  <c r="P1215" i="24"/>
  <c r="I1215" i="24"/>
  <c r="K1215" i="24" s="1"/>
  <c r="S1214" i="24"/>
  <c r="R1214" i="24"/>
  <c r="P1214" i="24"/>
  <c r="I1214" i="24"/>
  <c r="K1214" i="24" s="1"/>
  <c r="S1213" i="24"/>
  <c r="R1213" i="24"/>
  <c r="P1213" i="24"/>
  <c r="I1213" i="24"/>
  <c r="K1213" i="24" s="1"/>
  <c r="S1212" i="24"/>
  <c r="R1212" i="24"/>
  <c r="P1212" i="24"/>
  <c r="I1212" i="24"/>
  <c r="K1212" i="24" s="1"/>
  <c r="S1211" i="24"/>
  <c r="R1211" i="24"/>
  <c r="P1211" i="24"/>
  <c r="I1211" i="24"/>
  <c r="K1211" i="24" s="1"/>
  <c r="S1210" i="24"/>
  <c r="R1210" i="24"/>
  <c r="P1210" i="24"/>
  <c r="I1210" i="24"/>
  <c r="K1210" i="24" s="1"/>
  <c r="S1209" i="24"/>
  <c r="R1209" i="24"/>
  <c r="P1209" i="24"/>
  <c r="I1209" i="24"/>
  <c r="K1209" i="24" s="1"/>
  <c r="S1208" i="24"/>
  <c r="R1208" i="24"/>
  <c r="P1208" i="24"/>
  <c r="I1208" i="24"/>
  <c r="K1208" i="24" s="1"/>
  <c r="S1207" i="24"/>
  <c r="R1207" i="24"/>
  <c r="P1207" i="24"/>
  <c r="I1207" i="24"/>
  <c r="K1207" i="24" s="1"/>
  <c r="S1206" i="24"/>
  <c r="R1206" i="24"/>
  <c r="P1206" i="24"/>
  <c r="I1206" i="24"/>
  <c r="K1206" i="24" s="1"/>
  <c r="S1205" i="24"/>
  <c r="R1205" i="24"/>
  <c r="P1205" i="24"/>
  <c r="K1205" i="24"/>
  <c r="I1205" i="24"/>
  <c r="S1204" i="24"/>
  <c r="R1204" i="24"/>
  <c r="P1204" i="24"/>
  <c r="I1204" i="24"/>
  <c r="K1204" i="24" s="1"/>
  <c r="S1203" i="24"/>
  <c r="R1203" i="24"/>
  <c r="P1203" i="24"/>
  <c r="I1203" i="24"/>
  <c r="K1203" i="24" s="1"/>
  <c r="S1202" i="24"/>
  <c r="R1202" i="24"/>
  <c r="P1202" i="24"/>
  <c r="I1202" i="24"/>
  <c r="K1202" i="24" s="1"/>
  <c r="S1201" i="24"/>
  <c r="R1201" i="24"/>
  <c r="P1201" i="24"/>
  <c r="I1201" i="24"/>
  <c r="K1201" i="24" s="1"/>
  <c r="S1200" i="24"/>
  <c r="R1200" i="24"/>
  <c r="P1200" i="24"/>
  <c r="I1200" i="24"/>
  <c r="K1200" i="24" s="1"/>
  <c r="S1199" i="24"/>
  <c r="R1199" i="24"/>
  <c r="P1199" i="24"/>
  <c r="I1199" i="24"/>
  <c r="K1199" i="24" s="1"/>
  <c r="S1198" i="24"/>
  <c r="R1198" i="24"/>
  <c r="P1198" i="24"/>
  <c r="I1198" i="24"/>
  <c r="K1198" i="24" s="1"/>
  <c r="S1197" i="24"/>
  <c r="R1197" i="24"/>
  <c r="P1197" i="24"/>
  <c r="K1197" i="24"/>
  <c r="I1197" i="24"/>
  <c r="S1196" i="24"/>
  <c r="R1196" i="24"/>
  <c r="P1196" i="24"/>
  <c r="I1196" i="24"/>
  <c r="K1196" i="24" s="1"/>
  <c r="S1195" i="24"/>
  <c r="R1195" i="24"/>
  <c r="P1195" i="24"/>
  <c r="I1195" i="24"/>
  <c r="K1195" i="24" s="1"/>
  <c r="S1194" i="24"/>
  <c r="R1194" i="24"/>
  <c r="P1194" i="24"/>
  <c r="I1194" i="24"/>
  <c r="K1194" i="24" s="1"/>
  <c r="S1193" i="24"/>
  <c r="R1193" i="24"/>
  <c r="P1193" i="24"/>
  <c r="I1193" i="24"/>
  <c r="K1193" i="24" s="1"/>
  <c r="S1192" i="24"/>
  <c r="R1192" i="24"/>
  <c r="P1192" i="24"/>
  <c r="I1192" i="24"/>
  <c r="K1192" i="24" s="1"/>
  <c r="S1191" i="24"/>
  <c r="R1191" i="24"/>
  <c r="P1191" i="24"/>
  <c r="I1191" i="24"/>
  <c r="K1191" i="24" s="1"/>
  <c r="S1190" i="24"/>
  <c r="R1190" i="24"/>
  <c r="P1190" i="24"/>
  <c r="I1190" i="24"/>
  <c r="K1190" i="24" s="1"/>
  <c r="S1189" i="24"/>
  <c r="R1189" i="24"/>
  <c r="P1189" i="24"/>
  <c r="I1189" i="24"/>
  <c r="K1189" i="24" s="1"/>
  <c r="S1188" i="24"/>
  <c r="I1188" i="24" s="1"/>
  <c r="K1188" i="24" s="1"/>
  <c r="R1188" i="24"/>
  <c r="P1188" i="24"/>
  <c r="S1187" i="24"/>
  <c r="R1187" i="24"/>
  <c r="I1187" i="24" s="1"/>
  <c r="K1187" i="24" s="1"/>
  <c r="P1187" i="24"/>
  <c r="S1186" i="24"/>
  <c r="I1186" i="24" s="1"/>
  <c r="K1186" i="24" s="1"/>
  <c r="R1186" i="24"/>
  <c r="P1186" i="24"/>
  <c r="S1185" i="24"/>
  <c r="R1185" i="24"/>
  <c r="I1185" i="24" s="1"/>
  <c r="K1185" i="24" s="1"/>
  <c r="P1185" i="24"/>
  <c r="S1184" i="24"/>
  <c r="R1184" i="24"/>
  <c r="P1184" i="24"/>
  <c r="I1184" i="24"/>
  <c r="K1184" i="24" s="1"/>
  <c r="S1183" i="24"/>
  <c r="R1183" i="24"/>
  <c r="I1183" i="24" s="1"/>
  <c r="K1183" i="24" s="1"/>
  <c r="P1183" i="24"/>
  <c r="S1182" i="24"/>
  <c r="R1182" i="24"/>
  <c r="P1182" i="24"/>
  <c r="I1182" i="24"/>
  <c r="K1182" i="24" s="1"/>
  <c r="S1181" i="24"/>
  <c r="R1181" i="24"/>
  <c r="I1181" i="24" s="1"/>
  <c r="K1181" i="24" s="1"/>
  <c r="P1181" i="24"/>
  <c r="S1180" i="24"/>
  <c r="I1180" i="24" s="1"/>
  <c r="K1180" i="24" s="1"/>
  <c r="R1180" i="24"/>
  <c r="P1180" i="24"/>
  <c r="S1179" i="24"/>
  <c r="R1179" i="24"/>
  <c r="I1179" i="24" s="1"/>
  <c r="K1179" i="24" s="1"/>
  <c r="P1179" i="24"/>
  <c r="S1178" i="24"/>
  <c r="I1178" i="24" s="1"/>
  <c r="K1178" i="24" s="1"/>
  <c r="R1178" i="24"/>
  <c r="P1178" i="24"/>
  <c r="S1177" i="24"/>
  <c r="R1177" i="24"/>
  <c r="I1177" i="24" s="1"/>
  <c r="K1177" i="24" s="1"/>
  <c r="P1177" i="24"/>
  <c r="S1176" i="24"/>
  <c r="R1176" i="24"/>
  <c r="P1176" i="24"/>
  <c r="I1176" i="24"/>
  <c r="K1176" i="24" s="1"/>
  <c r="S1175" i="24"/>
  <c r="R1175" i="24"/>
  <c r="I1175" i="24" s="1"/>
  <c r="K1175" i="24" s="1"/>
  <c r="P1175" i="24"/>
  <c r="S1174" i="24"/>
  <c r="R1174" i="24"/>
  <c r="P1174" i="24"/>
  <c r="I1174" i="24"/>
  <c r="K1174" i="24" s="1"/>
  <c r="S1173" i="24"/>
  <c r="R1173" i="24"/>
  <c r="I1173" i="24" s="1"/>
  <c r="K1173" i="24" s="1"/>
  <c r="P1173" i="24"/>
  <c r="S1172" i="24"/>
  <c r="I1172" i="24" s="1"/>
  <c r="K1172" i="24" s="1"/>
  <c r="R1172" i="24"/>
  <c r="P1172" i="24"/>
  <c r="S1171" i="24"/>
  <c r="R1171" i="24"/>
  <c r="I1171" i="24" s="1"/>
  <c r="K1171" i="24" s="1"/>
  <c r="P1171" i="24"/>
  <c r="S1170" i="24"/>
  <c r="I1170" i="24" s="1"/>
  <c r="K1170" i="24" s="1"/>
  <c r="R1170" i="24"/>
  <c r="P1170" i="24"/>
  <c r="S1169" i="24"/>
  <c r="R1169" i="24"/>
  <c r="I1169" i="24" s="1"/>
  <c r="K1169" i="24" s="1"/>
  <c r="P1169" i="24"/>
  <c r="S1168" i="24"/>
  <c r="R1168" i="24"/>
  <c r="P1168" i="24"/>
  <c r="I1168" i="24"/>
  <c r="K1168" i="24" s="1"/>
  <c r="S1167" i="24"/>
  <c r="R1167" i="24"/>
  <c r="I1167" i="24" s="1"/>
  <c r="K1167" i="24" s="1"/>
  <c r="P1167" i="24"/>
  <c r="S1166" i="24"/>
  <c r="R1166" i="24"/>
  <c r="P1166" i="24"/>
  <c r="I1166" i="24"/>
  <c r="K1166" i="24" s="1"/>
  <c r="S1165" i="24"/>
  <c r="R1165" i="24"/>
  <c r="I1165" i="24" s="1"/>
  <c r="K1165" i="24" s="1"/>
  <c r="P1165" i="24"/>
  <c r="S1164" i="24"/>
  <c r="I1164" i="24" s="1"/>
  <c r="K1164" i="24" s="1"/>
  <c r="R1164" i="24"/>
  <c r="P1164" i="24"/>
  <c r="S1163" i="24"/>
  <c r="R1163" i="24"/>
  <c r="I1163" i="24" s="1"/>
  <c r="K1163" i="24" s="1"/>
  <c r="P1163" i="24"/>
  <c r="S1162" i="24"/>
  <c r="I1162" i="24" s="1"/>
  <c r="K1162" i="24" s="1"/>
  <c r="R1162" i="24"/>
  <c r="P1162" i="24"/>
  <c r="S1161" i="24"/>
  <c r="R1161" i="24"/>
  <c r="I1161" i="24" s="1"/>
  <c r="K1161" i="24" s="1"/>
  <c r="P1161" i="24"/>
  <c r="S1160" i="24"/>
  <c r="R1160" i="24"/>
  <c r="P1160" i="24"/>
  <c r="I1160" i="24"/>
  <c r="K1160" i="24" s="1"/>
  <c r="S1159" i="24"/>
  <c r="R1159" i="24"/>
  <c r="I1159" i="24" s="1"/>
  <c r="K1159" i="24" s="1"/>
  <c r="P1159" i="24"/>
  <c r="S1158" i="24"/>
  <c r="R1158" i="24"/>
  <c r="P1158" i="24"/>
  <c r="I1158" i="24"/>
  <c r="K1158" i="24" s="1"/>
  <c r="S1157" i="24"/>
  <c r="R1157" i="24"/>
  <c r="I1157" i="24" s="1"/>
  <c r="K1157" i="24" s="1"/>
  <c r="P1157" i="24"/>
  <c r="S1156" i="24"/>
  <c r="I1156" i="24" s="1"/>
  <c r="K1156" i="24" s="1"/>
  <c r="R1156" i="24"/>
  <c r="P1156" i="24"/>
  <c r="S1155" i="24"/>
  <c r="R1155" i="24"/>
  <c r="I1155" i="24" s="1"/>
  <c r="K1155" i="24" s="1"/>
  <c r="P1155" i="24"/>
  <c r="S1154" i="24"/>
  <c r="I1154" i="24" s="1"/>
  <c r="K1154" i="24" s="1"/>
  <c r="R1154" i="24"/>
  <c r="P1154" i="24"/>
  <c r="S1153" i="24"/>
  <c r="R1153" i="24"/>
  <c r="I1153" i="24" s="1"/>
  <c r="K1153" i="24" s="1"/>
  <c r="P1153" i="24"/>
  <c r="S1152" i="24"/>
  <c r="R1152" i="24"/>
  <c r="P1152" i="24"/>
  <c r="I1152" i="24"/>
  <c r="K1152" i="24" s="1"/>
  <c r="S1151" i="24"/>
  <c r="R1151" i="24"/>
  <c r="I1151" i="24" s="1"/>
  <c r="K1151" i="24" s="1"/>
  <c r="P1151" i="24"/>
  <c r="S1150" i="24"/>
  <c r="R1150" i="24"/>
  <c r="P1150" i="24"/>
  <c r="I1150" i="24"/>
  <c r="K1150" i="24" s="1"/>
  <c r="S1149" i="24"/>
  <c r="R1149" i="24"/>
  <c r="I1149" i="24" s="1"/>
  <c r="K1149" i="24" s="1"/>
  <c r="P1149" i="24"/>
  <c r="S1148" i="24"/>
  <c r="I1148" i="24" s="1"/>
  <c r="K1148" i="24" s="1"/>
  <c r="R1148" i="24"/>
  <c r="P1148" i="24"/>
  <c r="S1147" i="24"/>
  <c r="R1147" i="24"/>
  <c r="I1147" i="24" s="1"/>
  <c r="K1147" i="24" s="1"/>
  <c r="P1147" i="24"/>
  <c r="S1146" i="24"/>
  <c r="I1146" i="24" s="1"/>
  <c r="K1146" i="24" s="1"/>
  <c r="R1146" i="24"/>
  <c r="P1146" i="24"/>
  <c r="S1145" i="24"/>
  <c r="R1145" i="24"/>
  <c r="I1145" i="24" s="1"/>
  <c r="K1145" i="24" s="1"/>
  <c r="P1145" i="24"/>
  <c r="S1144" i="24"/>
  <c r="R1144" i="24"/>
  <c r="P1144" i="24"/>
  <c r="I1144" i="24"/>
  <c r="K1144" i="24" s="1"/>
  <c r="S1143" i="24"/>
  <c r="R1143" i="24"/>
  <c r="I1143" i="24" s="1"/>
  <c r="K1143" i="24" s="1"/>
  <c r="P1143" i="24"/>
  <c r="S1142" i="24"/>
  <c r="R1142" i="24"/>
  <c r="P1142" i="24"/>
  <c r="I1142" i="24"/>
  <c r="K1142" i="24" s="1"/>
  <c r="S1141" i="24"/>
  <c r="R1141" i="24"/>
  <c r="I1141" i="24" s="1"/>
  <c r="K1141" i="24" s="1"/>
  <c r="P1141" i="24"/>
  <c r="S1140" i="24"/>
  <c r="I1140" i="24" s="1"/>
  <c r="K1140" i="24" s="1"/>
  <c r="R1140" i="24"/>
  <c r="P1140" i="24"/>
  <c r="S1139" i="24"/>
  <c r="R1139" i="24"/>
  <c r="I1139" i="24" s="1"/>
  <c r="K1139" i="24" s="1"/>
  <c r="P1139" i="24"/>
  <c r="S1138" i="24"/>
  <c r="I1138" i="24" s="1"/>
  <c r="K1138" i="24" s="1"/>
  <c r="R1138" i="24"/>
  <c r="P1138" i="24"/>
  <c r="S1137" i="24"/>
  <c r="R1137" i="24"/>
  <c r="I1137" i="24" s="1"/>
  <c r="K1137" i="24" s="1"/>
  <c r="P1137" i="24"/>
  <c r="S1136" i="24"/>
  <c r="R1136" i="24"/>
  <c r="P1136" i="24"/>
  <c r="I1136" i="24"/>
  <c r="K1136" i="24" s="1"/>
  <c r="S1135" i="24"/>
  <c r="R1135" i="24"/>
  <c r="I1135" i="24" s="1"/>
  <c r="K1135" i="24" s="1"/>
  <c r="P1135" i="24"/>
  <c r="S1134" i="24"/>
  <c r="R1134" i="24"/>
  <c r="P1134" i="24"/>
  <c r="I1134" i="24"/>
  <c r="K1134" i="24" s="1"/>
  <c r="S1133" i="24"/>
  <c r="R1133" i="24"/>
  <c r="I1133" i="24" s="1"/>
  <c r="K1133" i="24" s="1"/>
  <c r="P1133" i="24"/>
  <c r="S1132" i="24"/>
  <c r="I1132" i="24" s="1"/>
  <c r="K1132" i="24" s="1"/>
  <c r="R1132" i="24"/>
  <c r="P1132" i="24"/>
  <c r="S1131" i="24"/>
  <c r="R1131" i="24"/>
  <c r="I1131" i="24" s="1"/>
  <c r="K1131" i="24" s="1"/>
  <c r="P1131" i="24"/>
  <c r="S1130" i="24"/>
  <c r="I1130" i="24" s="1"/>
  <c r="K1130" i="24" s="1"/>
  <c r="R1130" i="24"/>
  <c r="P1130" i="24"/>
  <c r="S1129" i="24"/>
  <c r="R1129" i="24"/>
  <c r="I1129" i="24" s="1"/>
  <c r="K1129" i="24" s="1"/>
  <c r="P1129" i="24"/>
  <c r="S1128" i="24"/>
  <c r="R1128" i="24"/>
  <c r="P1128" i="24"/>
  <c r="I1128" i="24"/>
  <c r="K1128" i="24" s="1"/>
  <c r="S1127" i="24"/>
  <c r="R1127" i="24"/>
  <c r="I1127" i="24" s="1"/>
  <c r="K1127" i="24" s="1"/>
  <c r="P1127" i="24"/>
  <c r="S1126" i="24"/>
  <c r="R1126" i="24"/>
  <c r="P1126" i="24"/>
  <c r="I1126" i="24"/>
  <c r="K1126" i="24" s="1"/>
  <c r="S1125" i="24"/>
  <c r="R1125" i="24"/>
  <c r="I1125" i="24" s="1"/>
  <c r="K1125" i="24" s="1"/>
  <c r="P1125" i="24"/>
  <c r="S1124" i="24"/>
  <c r="I1124" i="24" s="1"/>
  <c r="K1124" i="24" s="1"/>
  <c r="R1124" i="24"/>
  <c r="P1124" i="24"/>
  <c r="S1123" i="24"/>
  <c r="R1123" i="24"/>
  <c r="I1123" i="24" s="1"/>
  <c r="K1123" i="24" s="1"/>
  <c r="P1123" i="24"/>
  <c r="S1122" i="24"/>
  <c r="I1122" i="24" s="1"/>
  <c r="K1122" i="24" s="1"/>
  <c r="R1122" i="24"/>
  <c r="P1122" i="24"/>
  <c r="S1121" i="24"/>
  <c r="R1121" i="24"/>
  <c r="I1121" i="24" s="1"/>
  <c r="K1121" i="24" s="1"/>
  <c r="P1121" i="24"/>
  <c r="S1120" i="24"/>
  <c r="R1120" i="24"/>
  <c r="P1120" i="24"/>
  <c r="I1120" i="24"/>
  <c r="K1120" i="24" s="1"/>
  <c r="S1119" i="24"/>
  <c r="R1119" i="24"/>
  <c r="I1119" i="24" s="1"/>
  <c r="K1119" i="24" s="1"/>
  <c r="P1119" i="24"/>
  <c r="S1118" i="24"/>
  <c r="R1118" i="24"/>
  <c r="P1118" i="24"/>
  <c r="I1118" i="24"/>
  <c r="K1118" i="24" s="1"/>
  <c r="S1117" i="24"/>
  <c r="R1117" i="24"/>
  <c r="I1117" i="24" s="1"/>
  <c r="K1117" i="24" s="1"/>
  <c r="P1117" i="24"/>
  <c r="S1116" i="24"/>
  <c r="I1116" i="24" s="1"/>
  <c r="K1116" i="24" s="1"/>
  <c r="R1116" i="24"/>
  <c r="P1116" i="24"/>
  <c r="S1115" i="24"/>
  <c r="R1115" i="24"/>
  <c r="I1115" i="24" s="1"/>
  <c r="K1115" i="24" s="1"/>
  <c r="P1115" i="24"/>
  <c r="S1114" i="24"/>
  <c r="I1114" i="24" s="1"/>
  <c r="K1114" i="24" s="1"/>
  <c r="R1114" i="24"/>
  <c r="P1114" i="24"/>
  <c r="S1113" i="24"/>
  <c r="R1113" i="24"/>
  <c r="I1113" i="24" s="1"/>
  <c r="K1113" i="24" s="1"/>
  <c r="P1113" i="24"/>
  <c r="S1112" i="24"/>
  <c r="R1112" i="24"/>
  <c r="P1112" i="24"/>
  <c r="I1112" i="24"/>
  <c r="K1112" i="24" s="1"/>
  <c r="S1111" i="24"/>
  <c r="R1111" i="24"/>
  <c r="I1111" i="24" s="1"/>
  <c r="K1111" i="24" s="1"/>
  <c r="P1111" i="24"/>
  <c r="S1110" i="24"/>
  <c r="R1110" i="24"/>
  <c r="P1110" i="24"/>
  <c r="I1110" i="24"/>
  <c r="K1110" i="24" s="1"/>
  <c r="S1109" i="24"/>
  <c r="R1109" i="24"/>
  <c r="I1109" i="24" s="1"/>
  <c r="K1109" i="24" s="1"/>
  <c r="P1109" i="24"/>
  <c r="S1108" i="24"/>
  <c r="I1108" i="24" s="1"/>
  <c r="K1108" i="24" s="1"/>
  <c r="R1108" i="24"/>
  <c r="P1108" i="24"/>
  <c r="S1107" i="24"/>
  <c r="R1107" i="24"/>
  <c r="I1107" i="24" s="1"/>
  <c r="K1107" i="24" s="1"/>
  <c r="P1107" i="24"/>
  <c r="S1106" i="24"/>
  <c r="I1106" i="24" s="1"/>
  <c r="K1106" i="24" s="1"/>
  <c r="R1106" i="24"/>
  <c r="P1106" i="24"/>
  <c r="S1105" i="24"/>
  <c r="R1105" i="24"/>
  <c r="I1105" i="24" s="1"/>
  <c r="K1105" i="24" s="1"/>
  <c r="P1105" i="24"/>
  <c r="S1104" i="24"/>
  <c r="R1104" i="24"/>
  <c r="P1104" i="24"/>
  <c r="I1104" i="24"/>
  <c r="K1104" i="24" s="1"/>
  <c r="S1103" i="24"/>
  <c r="R1103" i="24"/>
  <c r="I1103" i="24" s="1"/>
  <c r="K1103" i="24" s="1"/>
  <c r="P1103" i="24"/>
  <c r="S1102" i="24"/>
  <c r="R1102" i="24"/>
  <c r="P1102" i="24"/>
  <c r="I1102" i="24"/>
  <c r="K1102" i="24" s="1"/>
  <c r="S1101" i="24"/>
  <c r="R1101" i="24"/>
  <c r="I1101" i="24" s="1"/>
  <c r="K1101" i="24" s="1"/>
  <c r="P1101" i="24"/>
  <c r="S1100" i="24"/>
  <c r="I1100" i="24" s="1"/>
  <c r="K1100" i="24" s="1"/>
  <c r="R1100" i="24"/>
  <c r="P1100" i="24"/>
  <c r="S1099" i="24"/>
  <c r="R1099" i="24"/>
  <c r="I1099" i="24" s="1"/>
  <c r="K1099" i="24" s="1"/>
  <c r="P1099" i="24"/>
  <c r="S1098" i="24"/>
  <c r="I1098" i="24" s="1"/>
  <c r="K1098" i="24" s="1"/>
  <c r="R1098" i="24"/>
  <c r="P1098" i="24"/>
  <c r="S1097" i="24"/>
  <c r="R1097" i="24"/>
  <c r="I1097" i="24" s="1"/>
  <c r="K1097" i="24" s="1"/>
  <c r="P1097" i="24"/>
  <c r="S1096" i="24"/>
  <c r="R1096" i="24"/>
  <c r="P1096" i="24"/>
  <c r="I1096" i="24"/>
  <c r="K1096" i="24" s="1"/>
  <c r="S1095" i="24"/>
  <c r="R1095" i="24"/>
  <c r="I1095" i="24" s="1"/>
  <c r="K1095" i="24" s="1"/>
  <c r="P1095" i="24"/>
  <c r="S1094" i="24"/>
  <c r="R1094" i="24"/>
  <c r="P1094" i="24"/>
  <c r="I1094" i="24"/>
  <c r="K1094" i="24" s="1"/>
  <c r="S1093" i="24"/>
  <c r="R1093" i="24"/>
  <c r="I1093" i="24" s="1"/>
  <c r="K1093" i="24" s="1"/>
  <c r="P1093" i="24"/>
  <c r="S1092" i="24"/>
  <c r="I1092" i="24" s="1"/>
  <c r="K1092" i="24" s="1"/>
  <c r="R1092" i="24"/>
  <c r="P1092" i="24"/>
  <c r="S1091" i="24"/>
  <c r="R1091" i="24"/>
  <c r="I1091" i="24" s="1"/>
  <c r="K1091" i="24" s="1"/>
  <c r="P1091" i="24"/>
  <c r="S1090" i="24"/>
  <c r="I1090" i="24" s="1"/>
  <c r="K1090" i="24" s="1"/>
  <c r="R1090" i="24"/>
  <c r="P1090" i="24"/>
  <c r="S1089" i="24"/>
  <c r="R1089" i="24"/>
  <c r="I1089" i="24" s="1"/>
  <c r="K1089" i="24" s="1"/>
  <c r="P1089" i="24"/>
  <c r="S1088" i="24"/>
  <c r="R1088" i="24"/>
  <c r="P1088" i="24"/>
  <c r="I1088" i="24"/>
  <c r="K1088" i="24" s="1"/>
  <c r="S1087" i="24"/>
  <c r="R1087" i="24"/>
  <c r="I1087" i="24" s="1"/>
  <c r="K1087" i="24" s="1"/>
  <c r="P1087" i="24"/>
  <c r="S1086" i="24"/>
  <c r="R1086" i="24"/>
  <c r="P1086" i="24"/>
  <c r="I1086" i="24"/>
  <c r="K1086" i="24" s="1"/>
  <c r="S1085" i="24"/>
  <c r="R1085" i="24"/>
  <c r="I1085" i="24" s="1"/>
  <c r="K1085" i="24" s="1"/>
  <c r="P1085" i="24"/>
  <c r="S1084" i="24"/>
  <c r="I1084" i="24" s="1"/>
  <c r="K1084" i="24" s="1"/>
  <c r="R1084" i="24"/>
  <c r="P1084" i="24"/>
  <c r="S1083" i="24"/>
  <c r="R1083" i="24"/>
  <c r="I1083" i="24" s="1"/>
  <c r="K1083" i="24" s="1"/>
  <c r="P1083" i="24"/>
  <c r="S1082" i="24"/>
  <c r="I1082" i="24" s="1"/>
  <c r="K1082" i="24" s="1"/>
  <c r="R1082" i="24"/>
  <c r="P1082" i="24"/>
  <c r="S1081" i="24"/>
  <c r="R1081" i="24"/>
  <c r="I1081" i="24" s="1"/>
  <c r="K1081" i="24" s="1"/>
  <c r="P1081" i="24"/>
  <c r="S1080" i="24"/>
  <c r="R1080" i="24"/>
  <c r="P1080" i="24"/>
  <c r="I1080" i="24"/>
  <c r="K1080" i="24" s="1"/>
  <c r="S1079" i="24"/>
  <c r="R1079" i="24"/>
  <c r="I1079" i="24" s="1"/>
  <c r="K1079" i="24" s="1"/>
  <c r="P1079" i="24"/>
  <c r="S1078" i="24"/>
  <c r="R1078" i="24"/>
  <c r="P1078" i="24"/>
  <c r="I1078" i="24"/>
  <c r="K1078" i="24" s="1"/>
  <c r="S1077" i="24"/>
  <c r="R1077" i="24"/>
  <c r="I1077" i="24" s="1"/>
  <c r="K1077" i="24" s="1"/>
  <c r="P1077" i="24"/>
  <c r="S1076" i="24"/>
  <c r="I1076" i="24" s="1"/>
  <c r="K1076" i="24" s="1"/>
  <c r="R1076" i="24"/>
  <c r="P1076" i="24"/>
  <c r="S1075" i="24"/>
  <c r="R1075" i="24"/>
  <c r="I1075" i="24" s="1"/>
  <c r="K1075" i="24" s="1"/>
  <c r="P1075" i="24"/>
  <c r="S1074" i="24"/>
  <c r="I1074" i="24" s="1"/>
  <c r="K1074" i="24" s="1"/>
  <c r="R1074" i="24"/>
  <c r="P1074" i="24"/>
  <c r="S1073" i="24"/>
  <c r="R1073" i="24"/>
  <c r="I1073" i="24" s="1"/>
  <c r="K1073" i="24" s="1"/>
  <c r="P1073" i="24"/>
  <c r="S1072" i="24"/>
  <c r="R1072" i="24"/>
  <c r="P1072" i="24"/>
  <c r="I1072" i="24"/>
  <c r="K1072" i="24" s="1"/>
  <c r="S1071" i="24"/>
  <c r="R1071" i="24"/>
  <c r="I1071" i="24" s="1"/>
  <c r="K1071" i="24" s="1"/>
  <c r="P1071" i="24"/>
  <c r="S1070" i="24"/>
  <c r="R1070" i="24"/>
  <c r="P1070" i="24"/>
  <c r="I1070" i="24"/>
  <c r="K1070" i="24" s="1"/>
  <c r="S1069" i="24"/>
  <c r="R1069" i="24"/>
  <c r="I1069" i="24" s="1"/>
  <c r="K1069" i="24" s="1"/>
  <c r="P1069" i="24"/>
  <c r="S1068" i="24"/>
  <c r="I1068" i="24" s="1"/>
  <c r="K1068" i="24" s="1"/>
  <c r="R1068" i="24"/>
  <c r="P1068" i="24"/>
  <c r="S1067" i="24"/>
  <c r="R1067" i="24"/>
  <c r="I1067" i="24" s="1"/>
  <c r="K1067" i="24" s="1"/>
  <c r="P1067" i="24"/>
  <c r="S1066" i="24"/>
  <c r="I1066" i="24" s="1"/>
  <c r="K1066" i="24" s="1"/>
  <c r="R1066" i="24"/>
  <c r="P1066" i="24"/>
  <c r="S1065" i="24"/>
  <c r="R1065" i="24"/>
  <c r="I1065" i="24" s="1"/>
  <c r="K1065" i="24" s="1"/>
  <c r="P1065" i="24"/>
  <c r="S1064" i="24"/>
  <c r="R1064" i="24"/>
  <c r="P1064" i="24"/>
  <c r="I1064" i="24"/>
  <c r="K1064" i="24" s="1"/>
  <c r="S1063" i="24"/>
  <c r="R1063" i="24"/>
  <c r="I1063" i="24" s="1"/>
  <c r="K1063" i="24" s="1"/>
  <c r="P1063" i="24"/>
  <c r="S1062" i="24"/>
  <c r="R1062" i="24"/>
  <c r="P1062" i="24"/>
  <c r="I1062" i="24"/>
  <c r="K1062" i="24" s="1"/>
  <c r="S1061" i="24"/>
  <c r="R1061" i="24"/>
  <c r="I1061" i="24" s="1"/>
  <c r="K1061" i="24" s="1"/>
  <c r="P1061" i="24"/>
  <c r="S1060" i="24"/>
  <c r="I1060" i="24" s="1"/>
  <c r="K1060" i="24" s="1"/>
  <c r="R1060" i="24"/>
  <c r="P1060" i="24"/>
  <c r="S1059" i="24"/>
  <c r="R1059" i="24"/>
  <c r="I1059" i="24" s="1"/>
  <c r="K1059" i="24" s="1"/>
  <c r="P1059" i="24"/>
  <c r="S1058" i="24"/>
  <c r="I1058" i="24" s="1"/>
  <c r="K1058" i="24" s="1"/>
  <c r="R1058" i="24"/>
  <c r="P1058" i="24"/>
  <c r="S1057" i="24"/>
  <c r="R1057" i="24"/>
  <c r="I1057" i="24" s="1"/>
  <c r="K1057" i="24" s="1"/>
  <c r="P1057" i="24"/>
  <c r="S1056" i="24"/>
  <c r="R1056" i="24"/>
  <c r="P1056" i="24"/>
  <c r="I1056" i="24"/>
  <c r="K1056" i="24" s="1"/>
  <c r="S1055" i="24"/>
  <c r="R1055" i="24"/>
  <c r="I1055" i="24" s="1"/>
  <c r="K1055" i="24" s="1"/>
  <c r="P1055" i="24"/>
  <c r="S1054" i="24"/>
  <c r="R1054" i="24"/>
  <c r="P1054" i="24"/>
  <c r="I1054" i="24"/>
  <c r="K1054" i="24" s="1"/>
  <c r="S1053" i="24"/>
  <c r="R1053" i="24"/>
  <c r="I1053" i="24" s="1"/>
  <c r="K1053" i="24" s="1"/>
  <c r="P1053" i="24"/>
  <c r="S1052" i="24"/>
  <c r="I1052" i="24" s="1"/>
  <c r="K1052" i="24" s="1"/>
  <c r="R1052" i="24"/>
  <c r="P1052" i="24"/>
  <c r="S1051" i="24"/>
  <c r="R1051" i="24"/>
  <c r="I1051" i="24" s="1"/>
  <c r="K1051" i="24" s="1"/>
  <c r="P1051" i="24"/>
  <c r="S1050" i="24"/>
  <c r="I1050" i="24" s="1"/>
  <c r="K1050" i="24" s="1"/>
  <c r="R1050" i="24"/>
  <c r="P1050" i="24"/>
  <c r="S1049" i="24"/>
  <c r="R1049" i="24"/>
  <c r="I1049" i="24" s="1"/>
  <c r="K1049" i="24" s="1"/>
  <c r="P1049" i="24"/>
  <c r="S1048" i="24"/>
  <c r="R1048" i="24"/>
  <c r="P1048" i="24"/>
  <c r="I1048" i="24"/>
  <c r="K1048" i="24" s="1"/>
  <c r="S1047" i="24"/>
  <c r="R1047" i="24"/>
  <c r="I1047" i="24" s="1"/>
  <c r="K1047" i="24" s="1"/>
  <c r="P1047" i="24"/>
  <c r="S1046" i="24"/>
  <c r="R1046" i="24"/>
  <c r="P1046" i="24"/>
  <c r="I1046" i="24"/>
  <c r="K1046" i="24" s="1"/>
  <c r="S1045" i="24"/>
  <c r="R1045" i="24"/>
  <c r="I1045" i="24" s="1"/>
  <c r="K1045" i="24" s="1"/>
  <c r="P1045" i="24"/>
  <c r="S1044" i="24"/>
  <c r="I1044" i="24" s="1"/>
  <c r="K1044" i="24" s="1"/>
  <c r="R1044" i="24"/>
  <c r="P1044" i="24"/>
  <c r="S1043" i="24"/>
  <c r="R1043" i="24"/>
  <c r="I1043" i="24" s="1"/>
  <c r="K1043" i="24" s="1"/>
  <c r="P1043" i="24"/>
  <c r="S1042" i="24"/>
  <c r="I1042" i="24" s="1"/>
  <c r="K1042" i="24" s="1"/>
  <c r="R1042" i="24"/>
  <c r="P1042" i="24"/>
  <c r="S1041" i="24"/>
  <c r="R1041" i="24"/>
  <c r="I1041" i="24" s="1"/>
  <c r="K1041" i="24" s="1"/>
  <c r="P1041" i="24"/>
  <c r="S1040" i="24"/>
  <c r="R1040" i="24"/>
  <c r="P1040" i="24"/>
  <c r="I1040" i="24"/>
  <c r="K1040" i="24" s="1"/>
  <c r="S1039" i="24"/>
  <c r="R1039" i="24"/>
  <c r="I1039" i="24" s="1"/>
  <c r="K1039" i="24" s="1"/>
  <c r="P1039" i="24"/>
  <c r="S1038" i="24"/>
  <c r="R1038" i="24"/>
  <c r="P1038" i="24"/>
  <c r="I1038" i="24"/>
  <c r="K1038" i="24" s="1"/>
  <c r="S1037" i="24"/>
  <c r="R1037" i="24"/>
  <c r="I1037" i="24" s="1"/>
  <c r="K1037" i="24" s="1"/>
  <c r="P1037" i="24"/>
  <c r="S1036" i="24"/>
  <c r="R1036" i="24"/>
  <c r="I1036" i="24" s="1"/>
  <c r="K1036" i="24" s="1"/>
  <c r="P1036" i="24"/>
  <c r="S1035" i="24"/>
  <c r="R1035" i="24"/>
  <c r="I1035" i="24" s="1"/>
  <c r="K1035" i="24" s="1"/>
  <c r="P1035" i="24"/>
  <c r="S1034" i="24"/>
  <c r="I1034" i="24" s="1"/>
  <c r="K1034" i="24" s="1"/>
  <c r="R1034" i="24"/>
  <c r="P1034" i="24"/>
  <c r="S1033" i="24"/>
  <c r="R1033" i="24"/>
  <c r="I1033" i="24" s="1"/>
  <c r="K1033" i="24" s="1"/>
  <c r="P1033" i="24"/>
  <c r="S1032" i="24"/>
  <c r="R1032" i="24"/>
  <c r="I1032" i="24" s="1"/>
  <c r="K1032" i="24" s="1"/>
  <c r="P1032" i="24"/>
  <c r="S1031" i="24"/>
  <c r="R1031" i="24"/>
  <c r="I1031" i="24" s="1"/>
  <c r="K1031" i="24" s="1"/>
  <c r="P1031" i="24"/>
  <c r="S1030" i="24"/>
  <c r="R1030" i="24"/>
  <c r="P1030" i="24"/>
  <c r="I1030" i="24"/>
  <c r="K1030" i="24" s="1"/>
  <c r="S1029" i="24"/>
  <c r="R1029" i="24"/>
  <c r="I1029" i="24" s="1"/>
  <c r="P1029" i="24"/>
  <c r="K1029" i="24"/>
  <c r="S1028" i="24"/>
  <c r="R1028" i="24"/>
  <c r="P1028" i="24"/>
  <c r="I1028" i="24"/>
  <c r="K1028" i="24" s="1"/>
  <c r="S1027" i="24"/>
  <c r="R1027" i="24"/>
  <c r="P1027" i="24"/>
  <c r="I1027" i="24"/>
  <c r="K1027" i="24" s="1"/>
  <c r="S1026" i="24"/>
  <c r="R1026" i="24"/>
  <c r="P1026" i="24"/>
  <c r="I1026" i="24"/>
  <c r="K1026" i="24" s="1"/>
  <c r="S1025" i="24"/>
  <c r="R1025" i="24"/>
  <c r="I1025" i="24" s="1"/>
  <c r="K1025" i="24" s="1"/>
  <c r="P1025" i="24"/>
  <c r="S1024" i="24"/>
  <c r="I1024" i="24" s="1"/>
  <c r="K1024" i="24" s="1"/>
  <c r="R1024" i="24"/>
  <c r="P1024" i="24"/>
  <c r="S1023" i="24"/>
  <c r="I1023" i="24" s="1"/>
  <c r="K1023" i="24" s="1"/>
  <c r="R1023" i="24"/>
  <c r="P1023" i="24"/>
  <c r="S1022" i="24"/>
  <c r="I1022" i="24" s="1"/>
  <c r="K1022" i="24" s="1"/>
  <c r="R1022" i="24"/>
  <c r="P1022" i="24"/>
  <c r="S1021" i="24"/>
  <c r="R1021" i="24"/>
  <c r="I1021" i="24" s="1"/>
  <c r="K1021" i="24" s="1"/>
  <c r="P1021" i="24"/>
  <c r="S1020" i="24"/>
  <c r="R1020" i="24"/>
  <c r="I1020" i="24" s="1"/>
  <c r="K1020" i="24" s="1"/>
  <c r="P1020" i="24"/>
  <c r="S1019" i="24"/>
  <c r="R1019" i="24"/>
  <c r="I1019" i="24" s="1"/>
  <c r="K1019" i="24" s="1"/>
  <c r="P1019" i="24"/>
  <c r="S1018" i="24"/>
  <c r="I1018" i="24" s="1"/>
  <c r="K1018" i="24" s="1"/>
  <c r="R1018" i="24"/>
  <c r="P1018" i="24"/>
  <c r="S1017" i="24"/>
  <c r="R1017" i="24"/>
  <c r="I1017" i="24" s="1"/>
  <c r="K1017" i="24" s="1"/>
  <c r="P1017" i="24"/>
  <c r="S1016" i="24"/>
  <c r="R1016" i="24"/>
  <c r="I1016" i="24" s="1"/>
  <c r="K1016" i="24" s="1"/>
  <c r="P1016" i="24"/>
  <c r="S1015" i="24"/>
  <c r="R1015" i="24"/>
  <c r="I1015" i="24" s="1"/>
  <c r="K1015" i="24" s="1"/>
  <c r="P1015" i="24"/>
  <c r="S1014" i="24"/>
  <c r="R1014" i="24"/>
  <c r="P1014" i="24"/>
  <c r="K1014" i="24"/>
  <c r="I1014" i="24"/>
  <c r="S1013" i="24"/>
  <c r="R1013" i="24"/>
  <c r="I1013" i="24" s="1"/>
  <c r="P1013" i="24"/>
  <c r="K1013" i="24"/>
  <c r="S1012" i="24"/>
  <c r="R1012" i="24"/>
  <c r="P1012" i="24"/>
  <c r="I1012" i="24"/>
  <c r="K1012" i="24" s="1"/>
  <c r="S1011" i="24"/>
  <c r="R1011" i="24"/>
  <c r="P1011" i="24"/>
  <c r="I1011" i="24"/>
  <c r="K1011" i="24" s="1"/>
  <c r="S1010" i="24"/>
  <c r="R1010" i="24"/>
  <c r="P1010" i="24"/>
  <c r="I1010" i="24"/>
  <c r="K1010" i="24" s="1"/>
  <c r="S1009" i="24"/>
  <c r="R1009" i="24"/>
  <c r="I1009" i="24" s="1"/>
  <c r="P1009" i="24"/>
  <c r="K1009" i="24"/>
  <c r="S1008" i="24"/>
  <c r="I1008" i="24" s="1"/>
  <c r="K1008" i="24" s="1"/>
  <c r="R1008" i="24"/>
  <c r="P1008" i="24"/>
  <c r="S1007" i="24"/>
  <c r="I1007" i="24" s="1"/>
  <c r="K1007" i="24" s="1"/>
  <c r="R1007" i="24"/>
  <c r="P1007" i="24"/>
  <c r="S1006" i="24"/>
  <c r="I1006" i="24" s="1"/>
  <c r="K1006" i="24" s="1"/>
  <c r="R1006" i="24"/>
  <c r="P1006" i="24"/>
  <c r="S1005" i="24"/>
  <c r="R1005" i="24"/>
  <c r="I1005" i="24" s="1"/>
  <c r="K1005" i="24" s="1"/>
  <c r="P1005" i="24"/>
  <c r="S1004" i="24"/>
  <c r="R1004" i="24"/>
  <c r="I1004" i="24" s="1"/>
  <c r="K1004" i="24" s="1"/>
  <c r="P1004" i="24"/>
  <c r="S1003" i="24"/>
  <c r="R1003" i="24"/>
  <c r="I1003" i="24" s="1"/>
  <c r="K1003" i="24" s="1"/>
  <c r="P1003" i="24"/>
  <c r="S1002" i="24"/>
  <c r="I1002" i="24" s="1"/>
  <c r="K1002" i="24" s="1"/>
  <c r="R1002" i="24"/>
  <c r="P1002" i="24"/>
  <c r="S1001" i="24"/>
  <c r="R1001" i="24"/>
  <c r="I1001" i="24" s="1"/>
  <c r="K1001" i="24" s="1"/>
  <c r="P1001" i="24"/>
  <c r="S1000" i="24"/>
  <c r="R1000" i="24"/>
  <c r="I1000" i="24" s="1"/>
  <c r="K1000" i="24" s="1"/>
  <c r="P1000" i="24"/>
  <c r="S999" i="24"/>
  <c r="R999" i="24"/>
  <c r="I999" i="24" s="1"/>
  <c r="K999" i="24" s="1"/>
  <c r="P999" i="24"/>
  <c r="S998" i="24"/>
  <c r="R998" i="24"/>
  <c r="P998" i="24"/>
  <c r="I998" i="24"/>
  <c r="K998" i="24" s="1"/>
  <c r="S997" i="24"/>
  <c r="R997" i="24"/>
  <c r="I997" i="24" s="1"/>
  <c r="K997" i="24" s="1"/>
  <c r="P997" i="24"/>
  <c r="S996" i="24"/>
  <c r="R996" i="24"/>
  <c r="P996" i="24"/>
  <c r="I996" i="24"/>
  <c r="K996" i="24" s="1"/>
  <c r="S995" i="24"/>
  <c r="R995" i="24"/>
  <c r="P995" i="24"/>
  <c r="I995" i="24"/>
  <c r="K995" i="24" s="1"/>
  <c r="S994" i="24"/>
  <c r="R994" i="24"/>
  <c r="P994" i="24"/>
  <c r="I994" i="24"/>
  <c r="K994" i="24" s="1"/>
  <c r="S993" i="24"/>
  <c r="R993" i="24"/>
  <c r="I993" i="24" s="1"/>
  <c r="K993" i="24" s="1"/>
  <c r="P993" i="24"/>
  <c r="S992" i="24"/>
  <c r="I992" i="24" s="1"/>
  <c r="K992" i="24" s="1"/>
  <c r="R992" i="24"/>
  <c r="P992" i="24"/>
  <c r="S991" i="24"/>
  <c r="I991" i="24" s="1"/>
  <c r="K991" i="24" s="1"/>
  <c r="R991" i="24"/>
  <c r="P991" i="24"/>
  <c r="S990" i="24"/>
  <c r="I990" i="24" s="1"/>
  <c r="K990" i="24" s="1"/>
  <c r="R990" i="24"/>
  <c r="P990" i="24"/>
  <c r="S989" i="24"/>
  <c r="R989" i="24"/>
  <c r="I989" i="24" s="1"/>
  <c r="K989" i="24" s="1"/>
  <c r="P989" i="24"/>
  <c r="S988" i="24"/>
  <c r="R988" i="24"/>
  <c r="I988" i="24" s="1"/>
  <c r="K988" i="24" s="1"/>
  <c r="P988" i="24"/>
  <c r="S987" i="24"/>
  <c r="R987" i="24"/>
  <c r="I987" i="24" s="1"/>
  <c r="K987" i="24" s="1"/>
  <c r="P987" i="24"/>
  <c r="S986" i="24"/>
  <c r="I986" i="24" s="1"/>
  <c r="K986" i="24" s="1"/>
  <c r="R986" i="24"/>
  <c r="P986" i="24"/>
  <c r="S985" i="24"/>
  <c r="R985" i="24"/>
  <c r="I985" i="24" s="1"/>
  <c r="K985" i="24" s="1"/>
  <c r="P985" i="24"/>
  <c r="S984" i="24"/>
  <c r="R984" i="24"/>
  <c r="I984" i="24" s="1"/>
  <c r="K984" i="24" s="1"/>
  <c r="P984" i="24"/>
  <c r="S983" i="24"/>
  <c r="R983" i="24"/>
  <c r="I983" i="24" s="1"/>
  <c r="K983" i="24" s="1"/>
  <c r="P983" i="24"/>
  <c r="S982" i="24"/>
  <c r="R982" i="24"/>
  <c r="P982" i="24"/>
  <c r="K982" i="24"/>
  <c r="I982" i="24"/>
  <c r="S981" i="24"/>
  <c r="R981" i="24"/>
  <c r="I981" i="24" s="1"/>
  <c r="P981" i="24"/>
  <c r="K981" i="24"/>
  <c r="S980" i="24"/>
  <c r="R980" i="24"/>
  <c r="P980" i="24"/>
  <c r="I980" i="24"/>
  <c r="K980" i="24" s="1"/>
  <c r="S979" i="24"/>
  <c r="R979" i="24"/>
  <c r="P979" i="24"/>
  <c r="I979" i="24"/>
  <c r="K979" i="24" s="1"/>
  <c r="S978" i="24"/>
  <c r="R978" i="24"/>
  <c r="P978" i="24"/>
  <c r="I978" i="24"/>
  <c r="K978" i="24" s="1"/>
  <c r="S977" i="24"/>
  <c r="R977" i="24"/>
  <c r="I977" i="24" s="1"/>
  <c r="P977" i="24"/>
  <c r="K977" i="24"/>
  <c r="S976" i="24"/>
  <c r="I976" i="24" s="1"/>
  <c r="K976" i="24" s="1"/>
  <c r="R976" i="24"/>
  <c r="P976" i="24"/>
  <c r="S975" i="24"/>
  <c r="I975" i="24" s="1"/>
  <c r="K975" i="24" s="1"/>
  <c r="R975" i="24"/>
  <c r="P975" i="24"/>
  <c r="S974" i="24"/>
  <c r="I974" i="24" s="1"/>
  <c r="K974" i="24" s="1"/>
  <c r="R974" i="24"/>
  <c r="P974" i="24"/>
  <c r="S973" i="24"/>
  <c r="R973" i="24"/>
  <c r="I973" i="24" s="1"/>
  <c r="K973" i="24" s="1"/>
  <c r="P973" i="24"/>
  <c r="S972" i="24"/>
  <c r="R972" i="24"/>
  <c r="I972" i="24" s="1"/>
  <c r="K972" i="24" s="1"/>
  <c r="P972" i="24"/>
  <c r="S971" i="24"/>
  <c r="R971" i="24"/>
  <c r="I971" i="24" s="1"/>
  <c r="K971" i="24" s="1"/>
  <c r="P971" i="24"/>
  <c r="S970" i="24"/>
  <c r="I970" i="24" s="1"/>
  <c r="K970" i="24" s="1"/>
  <c r="R970" i="24"/>
  <c r="P970" i="24"/>
  <c r="S969" i="24"/>
  <c r="R969" i="24"/>
  <c r="I969" i="24" s="1"/>
  <c r="K969" i="24" s="1"/>
  <c r="P969" i="24"/>
  <c r="S968" i="24"/>
  <c r="R968" i="24"/>
  <c r="I968" i="24" s="1"/>
  <c r="K968" i="24" s="1"/>
  <c r="P968" i="24"/>
  <c r="S967" i="24"/>
  <c r="R967" i="24"/>
  <c r="I967" i="24" s="1"/>
  <c r="K967" i="24" s="1"/>
  <c r="P967" i="24"/>
  <c r="S966" i="24"/>
  <c r="R966" i="24"/>
  <c r="P966" i="24"/>
  <c r="I966" i="24"/>
  <c r="K966" i="24" s="1"/>
  <c r="S965" i="24"/>
  <c r="R965" i="24"/>
  <c r="I965" i="24" s="1"/>
  <c r="K965" i="24" s="1"/>
  <c r="P965" i="24"/>
  <c r="S964" i="24"/>
  <c r="R964" i="24"/>
  <c r="P964" i="24"/>
  <c r="I964" i="24"/>
  <c r="K964" i="24" s="1"/>
  <c r="S963" i="24"/>
  <c r="R963" i="24"/>
  <c r="P963" i="24"/>
  <c r="I963" i="24"/>
  <c r="K963" i="24" s="1"/>
  <c r="S962" i="24"/>
  <c r="R962" i="24"/>
  <c r="P962" i="24"/>
  <c r="I962" i="24"/>
  <c r="K962" i="24" s="1"/>
  <c r="S961" i="24"/>
  <c r="R961" i="24"/>
  <c r="I961" i="24" s="1"/>
  <c r="K961" i="24" s="1"/>
  <c r="P961" i="24"/>
  <c r="S960" i="24"/>
  <c r="I960" i="24" s="1"/>
  <c r="K960" i="24" s="1"/>
  <c r="R960" i="24"/>
  <c r="P960" i="24"/>
  <c r="S959" i="24"/>
  <c r="I959" i="24" s="1"/>
  <c r="K959" i="24" s="1"/>
  <c r="R959" i="24"/>
  <c r="P959" i="24"/>
  <c r="S958" i="24"/>
  <c r="I958" i="24" s="1"/>
  <c r="K958" i="24" s="1"/>
  <c r="R958" i="24"/>
  <c r="P958" i="24"/>
  <c r="S957" i="24"/>
  <c r="R957" i="24"/>
  <c r="I957" i="24" s="1"/>
  <c r="K957" i="24" s="1"/>
  <c r="P957" i="24"/>
  <c r="S956" i="24"/>
  <c r="R956" i="24"/>
  <c r="I956" i="24" s="1"/>
  <c r="K956" i="24" s="1"/>
  <c r="P956" i="24"/>
  <c r="S955" i="24"/>
  <c r="R955" i="24"/>
  <c r="I955" i="24" s="1"/>
  <c r="K955" i="24" s="1"/>
  <c r="P955" i="24"/>
  <c r="S954" i="24"/>
  <c r="I954" i="24" s="1"/>
  <c r="K954" i="24" s="1"/>
  <c r="R954" i="24"/>
  <c r="P954" i="24"/>
  <c r="S953" i="24"/>
  <c r="R953" i="24"/>
  <c r="I953" i="24" s="1"/>
  <c r="K953" i="24" s="1"/>
  <c r="P953" i="24"/>
  <c r="S952" i="24"/>
  <c r="R952" i="24"/>
  <c r="I952" i="24" s="1"/>
  <c r="K952" i="24" s="1"/>
  <c r="P952" i="24"/>
  <c r="S951" i="24"/>
  <c r="R951" i="24"/>
  <c r="I951" i="24" s="1"/>
  <c r="K951" i="24" s="1"/>
  <c r="P951" i="24"/>
  <c r="S950" i="24"/>
  <c r="R950" i="24"/>
  <c r="P950" i="24"/>
  <c r="I950" i="24"/>
  <c r="K950" i="24" s="1"/>
  <c r="S949" i="24"/>
  <c r="R949" i="24"/>
  <c r="I949" i="24" s="1"/>
  <c r="P949" i="24"/>
  <c r="K949" i="24"/>
  <c r="S948" i="24"/>
  <c r="R948" i="24"/>
  <c r="P948" i="24"/>
  <c r="I948" i="24"/>
  <c r="K948" i="24" s="1"/>
  <c r="S947" i="24"/>
  <c r="R947" i="24"/>
  <c r="P947" i="24"/>
  <c r="I947" i="24"/>
  <c r="K947" i="24" s="1"/>
  <c r="S946" i="24"/>
  <c r="R946" i="24"/>
  <c r="P946" i="24"/>
  <c r="I946" i="24"/>
  <c r="K946" i="24" s="1"/>
  <c r="S945" i="24"/>
  <c r="R945" i="24"/>
  <c r="I945" i="24" s="1"/>
  <c r="K945" i="24" s="1"/>
  <c r="P945" i="24"/>
  <c r="S944" i="24"/>
  <c r="I944" i="24" s="1"/>
  <c r="K944" i="24" s="1"/>
  <c r="R944" i="24"/>
  <c r="P944" i="24"/>
  <c r="S943" i="24"/>
  <c r="I943" i="24" s="1"/>
  <c r="K943" i="24" s="1"/>
  <c r="R943" i="24"/>
  <c r="P943" i="24"/>
  <c r="S942" i="24"/>
  <c r="I942" i="24" s="1"/>
  <c r="K942" i="24" s="1"/>
  <c r="R942" i="24"/>
  <c r="P942" i="24"/>
  <c r="S941" i="24"/>
  <c r="R941" i="24"/>
  <c r="I941" i="24" s="1"/>
  <c r="K941" i="24" s="1"/>
  <c r="P941" i="24"/>
  <c r="S940" i="24"/>
  <c r="R940" i="24"/>
  <c r="I940" i="24" s="1"/>
  <c r="K940" i="24" s="1"/>
  <c r="P940" i="24"/>
  <c r="S939" i="24"/>
  <c r="R939" i="24"/>
  <c r="I939" i="24" s="1"/>
  <c r="K939" i="24" s="1"/>
  <c r="P939" i="24"/>
  <c r="S938" i="24"/>
  <c r="I938" i="24" s="1"/>
  <c r="K938" i="24" s="1"/>
  <c r="R938" i="24"/>
  <c r="P938" i="24"/>
  <c r="S937" i="24"/>
  <c r="R937" i="24"/>
  <c r="I937" i="24" s="1"/>
  <c r="K937" i="24" s="1"/>
  <c r="P937" i="24"/>
  <c r="S936" i="24"/>
  <c r="R936" i="24"/>
  <c r="I936" i="24" s="1"/>
  <c r="K936" i="24" s="1"/>
  <c r="P936" i="24"/>
  <c r="S935" i="24"/>
  <c r="R935" i="24"/>
  <c r="I935" i="24" s="1"/>
  <c r="K935" i="24" s="1"/>
  <c r="P935" i="24"/>
  <c r="S934" i="24"/>
  <c r="R934" i="24"/>
  <c r="P934" i="24"/>
  <c r="K934" i="24"/>
  <c r="I934" i="24"/>
  <c r="S933" i="24"/>
  <c r="R933" i="24"/>
  <c r="I933" i="24" s="1"/>
  <c r="K933" i="24" s="1"/>
  <c r="P933" i="24"/>
  <c r="S932" i="24"/>
  <c r="R932" i="24"/>
  <c r="P932" i="24"/>
  <c r="I932" i="24"/>
  <c r="K932" i="24" s="1"/>
  <c r="S931" i="24"/>
  <c r="R931" i="24"/>
  <c r="P931" i="24"/>
  <c r="I931" i="24"/>
  <c r="K931" i="24" s="1"/>
  <c r="S930" i="24"/>
  <c r="R930" i="24"/>
  <c r="P930" i="24"/>
  <c r="I930" i="24"/>
  <c r="K930" i="24" s="1"/>
  <c r="S929" i="24"/>
  <c r="R929" i="24"/>
  <c r="I929" i="24" s="1"/>
  <c r="K929" i="24" s="1"/>
  <c r="P929" i="24"/>
  <c r="S928" i="24"/>
  <c r="I928" i="24" s="1"/>
  <c r="K928" i="24" s="1"/>
  <c r="R928" i="24"/>
  <c r="P928" i="24"/>
  <c r="S927" i="24"/>
  <c r="I927" i="24" s="1"/>
  <c r="K927" i="24" s="1"/>
  <c r="R927" i="24"/>
  <c r="P927" i="24"/>
  <c r="S926" i="24"/>
  <c r="I926" i="24" s="1"/>
  <c r="K926" i="24" s="1"/>
  <c r="R926" i="24"/>
  <c r="P926" i="24"/>
  <c r="S925" i="24"/>
  <c r="R925" i="24"/>
  <c r="I925" i="24" s="1"/>
  <c r="K925" i="24" s="1"/>
  <c r="P925" i="24"/>
  <c r="S924" i="24"/>
  <c r="R924" i="24"/>
  <c r="I924" i="24" s="1"/>
  <c r="K924" i="24" s="1"/>
  <c r="P924" i="24"/>
  <c r="S923" i="24"/>
  <c r="R923" i="24"/>
  <c r="I923" i="24" s="1"/>
  <c r="K923" i="24" s="1"/>
  <c r="P923" i="24"/>
  <c r="S922" i="24"/>
  <c r="I922" i="24" s="1"/>
  <c r="K922" i="24" s="1"/>
  <c r="R922" i="24"/>
  <c r="P922" i="24"/>
  <c r="S921" i="24"/>
  <c r="R921" i="24"/>
  <c r="I921" i="24" s="1"/>
  <c r="K921" i="24" s="1"/>
  <c r="P921" i="24"/>
  <c r="S920" i="24"/>
  <c r="R920" i="24"/>
  <c r="I920" i="24" s="1"/>
  <c r="K920" i="24" s="1"/>
  <c r="P920" i="24"/>
  <c r="S919" i="24"/>
  <c r="R919" i="24"/>
  <c r="I919" i="24" s="1"/>
  <c r="K919" i="24" s="1"/>
  <c r="P919" i="24"/>
  <c r="S918" i="24"/>
  <c r="R918" i="24"/>
  <c r="P918" i="24"/>
  <c r="I918" i="24"/>
  <c r="K918" i="24" s="1"/>
  <c r="S917" i="24"/>
  <c r="R917" i="24"/>
  <c r="I917" i="24" s="1"/>
  <c r="K917" i="24" s="1"/>
  <c r="P917" i="24"/>
  <c r="S916" i="24"/>
  <c r="R916" i="24"/>
  <c r="P916" i="24"/>
  <c r="I916" i="24"/>
  <c r="K916" i="24" s="1"/>
  <c r="S915" i="24"/>
  <c r="R915" i="24"/>
  <c r="P915" i="24"/>
  <c r="I915" i="24"/>
  <c r="K915" i="24" s="1"/>
  <c r="S914" i="24"/>
  <c r="R914" i="24"/>
  <c r="P914" i="24"/>
  <c r="I914" i="24"/>
  <c r="K914" i="24" s="1"/>
  <c r="S913" i="24"/>
  <c r="R913" i="24"/>
  <c r="I913" i="24" s="1"/>
  <c r="K913" i="24" s="1"/>
  <c r="P913" i="24"/>
  <c r="S912" i="24"/>
  <c r="I912" i="24" s="1"/>
  <c r="K912" i="24" s="1"/>
  <c r="R912" i="24"/>
  <c r="P912" i="24"/>
  <c r="S911" i="24"/>
  <c r="I911" i="24" s="1"/>
  <c r="K911" i="24" s="1"/>
  <c r="R911" i="24"/>
  <c r="P911" i="24"/>
  <c r="S910" i="24"/>
  <c r="I910" i="24" s="1"/>
  <c r="K910" i="24" s="1"/>
  <c r="R910" i="24"/>
  <c r="P910" i="24"/>
  <c r="S909" i="24"/>
  <c r="R909" i="24"/>
  <c r="I909" i="24" s="1"/>
  <c r="K909" i="24" s="1"/>
  <c r="P909" i="24"/>
  <c r="S908" i="24"/>
  <c r="R908" i="24"/>
  <c r="I908" i="24" s="1"/>
  <c r="K908" i="24" s="1"/>
  <c r="P908" i="24"/>
  <c r="S907" i="24"/>
  <c r="R907" i="24"/>
  <c r="I907" i="24" s="1"/>
  <c r="K907" i="24" s="1"/>
  <c r="P907" i="24"/>
  <c r="S906" i="24"/>
  <c r="I906" i="24" s="1"/>
  <c r="K906" i="24" s="1"/>
  <c r="R906" i="24"/>
  <c r="P906" i="24"/>
  <c r="S905" i="24"/>
  <c r="R905" i="24"/>
  <c r="I905" i="24" s="1"/>
  <c r="K905" i="24" s="1"/>
  <c r="P905" i="24"/>
  <c r="S904" i="24"/>
  <c r="R904" i="24"/>
  <c r="I904" i="24" s="1"/>
  <c r="K904" i="24" s="1"/>
  <c r="P904" i="24"/>
  <c r="S903" i="24"/>
  <c r="R903" i="24"/>
  <c r="I903" i="24" s="1"/>
  <c r="K903" i="24" s="1"/>
  <c r="P903" i="24"/>
  <c r="S902" i="24"/>
  <c r="R902" i="24"/>
  <c r="P902" i="24"/>
  <c r="I902" i="24"/>
  <c r="K902" i="24" s="1"/>
  <c r="S901" i="24"/>
  <c r="R901" i="24"/>
  <c r="I901" i="24" s="1"/>
  <c r="P901" i="24"/>
  <c r="K901" i="24"/>
  <c r="S900" i="24"/>
  <c r="R900" i="24"/>
  <c r="P900" i="24"/>
  <c r="I900" i="24"/>
  <c r="K900" i="24" s="1"/>
  <c r="S899" i="24"/>
  <c r="R899" i="24"/>
  <c r="P899" i="24"/>
  <c r="I899" i="24"/>
  <c r="K899" i="24" s="1"/>
  <c r="S898" i="24"/>
  <c r="R898" i="24"/>
  <c r="P898" i="24"/>
  <c r="I898" i="24"/>
  <c r="K898" i="24" s="1"/>
  <c r="S897" i="24"/>
  <c r="R897" i="24"/>
  <c r="I897" i="24" s="1"/>
  <c r="K897" i="24" s="1"/>
  <c r="P897" i="24"/>
  <c r="S896" i="24"/>
  <c r="I896" i="24" s="1"/>
  <c r="K896" i="24" s="1"/>
  <c r="R896" i="24"/>
  <c r="P896" i="24"/>
  <c r="S895" i="24"/>
  <c r="I895" i="24" s="1"/>
  <c r="K895" i="24" s="1"/>
  <c r="R895" i="24"/>
  <c r="P895" i="24"/>
  <c r="S894" i="24"/>
  <c r="I894" i="24" s="1"/>
  <c r="K894" i="24" s="1"/>
  <c r="R894" i="24"/>
  <c r="P894" i="24"/>
  <c r="S893" i="24"/>
  <c r="R893" i="24"/>
  <c r="I893" i="24" s="1"/>
  <c r="K893" i="24" s="1"/>
  <c r="P893" i="24"/>
  <c r="S892" i="24"/>
  <c r="R892" i="24"/>
  <c r="I892" i="24" s="1"/>
  <c r="K892" i="24" s="1"/>
  <c r="P892" i="24"/>
  <c r="S891" i="24"/>
  <c r="R891" i="24"/>
  <c r="I891" i="24" s="1"/>
  <c r="K891" i="24" s="1"/>
  <c r="P891" i="24"/>
  <c r="S890" i="24"/>
  <c r="I890" i="24" s="1"/>
  <c r="K890" i="24" s="1"/>
  <c r="R890" i="24"/>
  <c r="P890" i="24"/>
  <c r="S889" i="24"/>
  <c r="R889" i="24"/>
  <c r="I889" i="24" s="1"/>
  <c r="K889" i="24" s="1"/>
  <c r="P889" i="24"/>
  <c r="S888" i="24"/>
  <c r="R888" i="24"/>
  <c r="I888" i="24" s="1"/>
  <c r="K888" i="24" s="1"/>
  <c r="P888" i="24"/>
  <c r="S887" i="24"/>
  <c r="R887" i="24"/>
  <c r="I887" i="24" s="1"/>
  <c r="K887" i="24" s="1"/>
  <c r="P887" i="24"/>
  <c r="S886" i="24"/>
  <c r="R886" i="24"/>
  <c r="P886" i="24"/>
  <c r="I886" i="24"/>
  <c r="K886" i="24" s="1"/>
  <c r="S885" i="24"/>
  <c r="R885" i="24"/>
  <c r="I885" i="24" s="1"/>
  <c r="K885" i="24" s="1"/>
  <c r="P885" i="24"/>
  <c r="S884" i="24"/>
  <c r="R884" i="24"/>
  <c r="P884" i="24"/>
  <c r="I884" i="24"/>
  <c r="K884" i="24" s="1"/>
  <c r="S883" i="24"/>
  <c r="R883" i="24"/>
  <c r="P883" i="24"/>
  <c r="I883" i="24"/>
  <c r="K883" i="24" s="1"/>
  <c r="S882" i="24"/>
  <c r="R882" i="24"/>
  <c r="P882" i="24"/>
  <c r="I882" i="24"/>
  <c r="K882" i="24" s="1"/>
  <c r="S881" i="24"/>
  <c r="R881" i="24"/>
  <c r="I881" i="24" s="1"/>
  <c r="K881" i="24" s="1"/>
  <c r="P881" i="24"/>
  <c r="S880" i="24"/>
  <c r="I880" i="24" s="1"/>
  <c r="K880" i="24" s="1"/>
  <c r="R880" i="24"/>
  <c r="P880" i="24"/>
  <c r="S879" i="24"/>
  <c r="I879" i="24" s="1"/>
  <c r="K879" i="24" s="1"/>
  <c r="R879" i="24"/>
  <c r="P879" i="24"/>
  <c r="S878" i="24"/>
  <c r="I878" i="24" s="1"/>
  <c r="K878" i="24" s="1"/>
  <c r="R878" i="24"/>
  <c r="P878" i="24"/>
  <c r="S877" i="24"/>
  <c r="R877" i="24"/>
  <c r="I877" i="24" s="1"/>
  <c r="K877" i="24" s="1"/>
  <c r="P877" i="24"/>
  <c r="S876" i="24"/>
  <c r="R876" i="24"/>
  <c r="I876" i="24" s="1"/>
  <c r="K876" i="24" s="1"/>
  <c r="P876" i="24"/>
  <c r="S875" i="24"/>
  <c r="R875" i="24"/>
  <c r="I875" i="24" s="1"/>
  <c r="K875" i="24" s="1"/>
  <c r="P875" i="24"/>
  <c r="S874" i="24"/>
  <c r="I874" i="24" s="1"/>
  <c r="K874" i="24" s="1"/>
  <c r="R874" i="24"/>
  <c r="P874" i="24"/>
  <c r="S873" i="24"/>
  <c r="R873" i="24"/>
  <c r="I873" i="24" s="1"/>
  <c r="K873" i="24" s="1"/>
  <c r="P873" i="24"/>
  <c r="S872" i="24"/>
  <c r="R872" i="24"/>
  <c r="I872" i="24" s="1"/>
  <c r="K872" i="24" s="1"/>
  <c r="P872" i="24"/>
  <c r="S871" i="24"/>
  <c r="R871" i="24"/>
  <c r="I871" i="24" s="1"/>
  <c r="K871" i="24" s="1"/>
  <c r="P871" i="24"/>
  <c r="S870" i="24"/>
  <c r="R870" i="24"/>
  <c r="P870" i="24"/>
  <c r="I870" i="24"/>
  <c r="K870" i="24" s="1"/>
  <c r="S869" i="24"/>
  <c r="R869" i="24"/>
  <c r="I869" i="24" s="1"/>
  <c r="K869" i="24" s="1"/>
  <c r="P869" i="24"/>
  <c r="S868" i="24"/>
  <c r="R868" i="24"/>
  <c r="P868" i="24"/>
  <c r="I868" i="24"/>
  <c r="K868" i="24" s="1"/>
  <c r="S867" i="24"/>
  <c r="R867" i="24"/>
  <c r="P867" i="24"/>
  <c r="I867" i="24"/>
  <c r="K867" i="24" s="1"/>
  <c r="S866" i="24"/>
  <c r="R866" i="24"/>
  <c r="P866" i="24"/>
  <c r="I866" i="24"/>
  <c r="K866" i="24" s="1"/>
  <c r="S865" i="24"/>
  <c r="R865" i="24"/>
  <c r="I865" i="24" s="1"/>
  <c r="K865" i="24" s="1"/>
  <c r="P865" i="24"/>
  <c r="S864" i="24"/>
  <c r="I864" i="24" s="1"/>
  <c r="K864" i="24" s="1"/>
  <c r="R864" i="24"/>
  <c r="P864" i="24"/>
  <c r="S863" i="24"/>
  <c r="I863" i="24" s="1"/>
  <c r="K863" i="24" s="1"/>
  <c r="R863" i="24"/>
  <c r="P863" i="24"/>
  <c r="S862" i="24"/>
  <c r="I862" i="24" s="1"/>
  <c r="K862" i="24" s="1"/>
  <c r="R862" i="24"/>
  <c r="P862" i="24"/>
  <c r="S861" i="24"/>
  <c r="R861" i="24"/>
  <c r="I861" i="24" s="1"/>
  <c r="K861" i="24" s="1"/>
  <c r="P861" i="24"/>
  <c r="S860" i="24"/>
  <c r="R860" i="24"/>
  <c r="I860" i="24" s="1"/>
  <c r="K860" i="24" s="1"/>
  <c r="P860" i="24"/>
  <c r="S859" i="24"/>
  <c r="R859" i="24"/>
  <c r="I859" i="24" s="1"/>
  <c r="K859" i="24" s="1"/>
  <c r="P859" i="24"/>
  <c r="S858" i="24"/>
  <c r="I858" i="24" s="1"/>
  <c r="K858" i="24" s="1"/>
  <c r="R858" i="24"/>
  <c r="P858" i="24"/>
  <c r="S857" i="24"/>
  <c r="R857" i="24"/>
  <c r="I857" i="24" s="1"/>
  <c r="K857" i="24" s="1"/>
  <c r="P857" i="24"/>
  <c r="S856" i="24"/>
  <c r="R856" i="24"/>
  <c r="I856" i="24" s="1"/>
  <c r="K856" i="24" s="1"/>
  <c r="P856" i="24"/>
  <c r="S855" i="24"/>
  <c r="R855" i="24"/>
  <c r="I855" i="24" s="1"/>
  <c r="K855" i="24" s="1"/>
  <c r="P855" i="24"/>
  <c r="S854" i="24"/>
  <c r="R854" i="24"/>
  <c r="P854" i="24"/>
  <c r="K854" i="24"/>
  <c r="I854" i="24"/>
  <c r="S853" i="24"/>
  <c r="R853" i="24"/>
  <c r="I853" i="24" s="1"/>
  <c r="K853" i="24" s="1"/>
  <c r="P853" i="24"/>
  <c r="S852" i="24"/>
  <c r="R852" i="24"/>
  <c r="P852" i="24"/>
  <c r="I852" i="24"/>
  <c r="K852" i="24" s="1"/>
  <c r="S851" i="24"/>
  <c r="R851" i="24"/>
  <c r="P851" i="24"/>
  <c r="I851" i="24"/>
  <c r="K851" i="24" s="1"/>
  <c r="S850" i="24"/>
  <c r="R850" i="24"/>
  <c r="P850" i="24"/>
  <c r="I850" i="24"/>
  <c r="K850" i="24" s="1"/>
  <c r="S849" i="24"/>
  <c r="R849" i="24"/>
  <c r="I849" i="24" s="1"/>
  <c r="P849" i="24"/>
  <c r="K849" i="24"/>
  <c r="S848" i="24"/>
  <c r="I848" i="24" s="1"/>
  <c r="K848" i="24" s="1"/>
  <c r="R848" i="24"/>
  <c r="P848" i="24"/>
  <c r="S847" i="24"/>
  <c r="I847" i="24" s="1"/>
  <c r="K847" i="24" s="1"/>
  <c r="R847" i="24"/>
  <c r="P847" i="24"/>
  <c r="S846" i="24"/>
  <c r="I846" i="24" s="1"/>
  <c r="K846" i="24" s="1"/>
  <c r="R846" i="24"/>
  <c r="P846" i="24"/>
  <c r="S845" i="24"/>
  <c r="R845" i="24"/>
  <c r="I845" i="24" s="1"/>
  <c r="K845" i="24" s="1"/>
  <c r="P845" i="24"/>
  <c r="S844" i="24"/>
  <c r="R844" i="24"/>
  <c r="I844" i="24" s="1"/>
  <c r="K844" i="24" s="1"/>
  <c r="P844" i="24"/>
  <c r="S843" i="24"/>
  <c r="R843" i="24"/>
  <c r="I843" i="24" s="1"/>
  <c r="K843" i="24" s="1"/>
  <c r="P843" i="24"/>
  <c r="S842" i="24"/>
  <c r="I842" i="24" s="1"/>
  <c r="K842" i="24" s="1"/>
  <c r="R842" i="24"/>
  <c r="P842" i="24"/>
  <c r="S841" i="24"/>
  <c r="R841" i="24"/>
  <c r="I841" i="24" s="1"/>
  <c r="K841" i="24" s="1"/>
  <c r="P841" i="24"/>
  <c r="S840" i="24"/>
  <c r="R840" i="24"/>
  <c r="I840" i="24" s="1"/>
  <c r="K840" i="24" s="1"/>
  <c r="P840" i="24"/>
  <c r="S839" i="24"/>
  <c r="R839" i="24"/>
  <c r="I839" i="24" s="1"/>
  <c r="K839" i="24" s="1"/>
  <c r="P839" i="24"/>
  <c r="S838" i="24"/>
  <c r="R838" i="24"/>
  <c r="P838" i="24"/>
  <c r="I838" i="24"/>
  <c r="K838" i="24" s="1"/>
  <c r="S837" i="24"/>
  <c r="R837" i="24"/>
  <c r="I837" i="24" s="1"/>
  <c r="K837" i="24" s="1"/>
  <c r="P837" i="24"/>
  <c r="S836" i="24"/>
  <c r="R836" i="24"/>
  <c r="P836" i="24"/>
  <c r="I836" i="24"/>
  <c r="K836" i="24" s="1"/>
  <c r="S835" i="24"/>
  <c r="R835" i="24"/>
  <c r="P835" i="24"/>
  <c r="I835" i="24"/>
  <c r="K835" i="24" s="1"/>
  <c r="S834" i="24"/>
  <c r="R834" i="24"/>
  <c r="P834" i="24"/>
  <c r="I834" i="24"/>
  <c r="K834" i="24" s="1"/>
  <c r="S833" i="24"/>
  <c r="R833" i="24"/>
  <c r="I833" i="24" s="1"/>
  <c r="K833" i="24" s="1"/>
  <c r="P833" i="24"/>
  <c r="S832" i="24"/>
  <c r="I832" i="24" s="1"/>
  <c r="K832" i="24" s="1"/>
  <c r="R832" i="24"/>
  <c r="P832" i="24"/>
  <c r="S831" i="24"/>
  <c r="I831" i="24" s="1"/>
  <c r="K831" i="24" s="1"/>
  <c r="R831" i="24"/>
  <c r="P831" i="24"/>
  <c r="S830" i="24"/>
  <c r="I830" i="24" s="1"/>
  <c r="K830" i="24" s="1"/>
  <c r="R830" i="24"/>
  <c r="P830" i="24"/>
  <c r="S829" i="24"/>
  <c r="R829" i="24"/>
  <c r="I829" i="24" s="1"/>
  <c r="K829" i="24" s="1"/>
  <c r="P829" i="24"/>
  <c r="S828" i="24"/>
  <c r="R828" i="24"/>
  <c r="I828" i="24" s="1"/>
  <c r="K828" i="24" s="1"/>
  <c r="P828" i="24"/>
  <c r="S827" i="24"/>
  <c r="R827" i="24"/>
  <c r="I827" i="24" s="1"/>
  <c r="K827" i="24" s="1"/>
  <c r="P827" i="24"/>
  <c r="S826" i="24"/>
  <c r="I826" i="24" s="1"/>
  <c r="K826" i="24" s="1"/>
  <c r="R826" i="24"/>
  <c r="P826" i="24"/>
  <c r="S825" i="24"/>
  <c r="R825" i="24"/>
  <c r="I825" i="24" s="1"/>
  <c r="K825" i="24" s="1"/>
  <c r="P825" i="24"/>
  <c r="S824" i="24"/>
  <c r="R824" i="24"/>
  <c r="I824" i="24" s="1"/>
  <c r="K824" i="24" s="1"/>
  <c r="P824" i="24"/>
  <c r="S823" i="24"/>
  <c r="R823" i="24"/>
  <c r="I823" i="24" s="1"/>
  <c r="K823" i="24" s="1"/>
  <c r="P823" i="24"/>
  <c r="S822" i="24"/>
  <c r="R822" i="24"/>
  <c r="P822" i="24"/>
  <c r="I822" i="24"/>
  <c r="K822" i="24" s="1"/>
  <c r="S821" i="24"/>
  <c r="R821" i="24"/>
  <c r="I821" i="24" s="1"/>
  <c r="K821" i="24" s="1"/>
  <c r="P821" i="24"/>
  <c r="S820" i="24"/>
  <c r="R820" i="24"/>
  <c r="P820" i="24"/>
  <c r="I820" i="24"/>
  <c r="K820" i="24" s="1"/>
  <c r="S819" i="24"/>
  <c r="R819" i="24"/>
  <c r="P819" i="24"/>
  <c r="I819" i="24"/>
  <c r="K819" i="24" s="1"/>
  <c r="S818" i="24"/>
  <c r="R818" i="24"/>
  <c r="P818" i="24"/>
  <c r="I818" i="24"/>
  <c r="K818" i="24" s="1"/>
  <c r="S817" i="24"/>
  <c r="R817" i="24"/>
  <c r="I817" i="24" s="1"/>
  <c r="P817" i="24"/>
  <c r="K817" i="24"/>
  <c r="S816" i="24"/>
  <c r="I816" i="24" s="1"/>
  <c r="K816" i="24" s="1"/>
  <c r="R816" i="24"/>
  <c r="P816" i="24"/>
  <c r="S815" i="24"/>
  <c r="I815" i="24" s="1"/>
  <c r="K815" i="24" s="1"/>
  <c r="R815" i="24"/>
  <c r="P815" i="24"/>
  <c r="S814" i="24"/>
  <c r="I814" i="24" s="1"/>
  <c r="K814" i="24" s="1"/>
  <c r="R814" i="24"/>
  <c r="P814" i="24"/>
  <c r="S813" i="24"/>
  <c r="R813" i="24"/>
  <c r="I813" i="24" s="1"/>
  <c r="K813" i="24" s="1"/>
  <c r="P813" i="24"/>
  <c r="S812" i="24"/>
  <c r="R812" i="24"/>
  <c r="I812" i="24" s="1"/>
  <c r="K812" i="24" s="1"/>
  <c r="P812" i="24"/>
  <c r="S811" i="24"/>
  <c r="R811" i="24"/>
  <c r="I811" i="24" s="1"/>
  <c r="K811" i="24" s="1"/>
  <c r="P811" i="24"/>
  <c r="S810" i="24"/>
  <c r="I810" i="24" s="1"/>
  <c r="K810" i="24" s="1"/>
  <c r="R810" i="24"/>
  <c r="P810" i="24"/>
  <c r="S809" i="24"/>
  <c r="R809" i="24"/>
  <c r="I809" i="24" s="1"/>
  <c r="K809" i="24" s="1"/>
  <c r="P809" i="24"/>
  <c r="S808" i="24"/>
  <c r="R808" i="24"/>
  <c r="I808" i="24" s="1"/>
  <c r="K808" i="24" s="1"/>
  <c r="P808" i="24"/>
  <c r="S807" i="24"/>
  <c r="R807" i="24"/>
  <c r="I807" i="24" s="1"/>
  <c r="K807" i="24" s="1"/>
  <c r="P807" i="24"/>
  <c r="S806" i="24"/>
  <c r="R806" i="24"/>
  <c r="P806" i="24"/>
  <c r="I806" i="24"/>
  <c r="K806" i="24" s="1"/>
  <c r="S805" i="24"/>
  <c r="R805" i="24"/>
  <c r="I805" i="24" s="1"/>
  <c r="K805" i="24" s="1"/>
  <c r="P805" i="24"/>
  <c r="S804" i="24"/>
  <c r="R804" i="24"/>
  <c r="P804" i="24"/>
  <c r="I804" i="24"/>
  <c r="K804" i="24" s="1"/>
  <c r="S803" i="24"/>
  <c r="R803" i="24"/>
  <c r="P803" i="24"/>
  <c r="I803" i="24"/>
  <c r="K803" i="24" s="1"/>
  <c r="S802" i="24"/>
  <c r="R802" i="24"/>
  <c r="P802" i="24"/>
  <c r="I802" i="24"/>
  <c r="K802" i="24" s="1"/>
  <c r="S801" i="24"/>
  <c r="R801" i="24"/>
  <c r="I801" i="24" s="1"/>
  <c r="K801" i="24" s="1"/>
  <c r="P801" i="24"/>
  <c r="S800" i="24"/>
  <c r="I800" i="24" s="1"/>
  <c r="K800" i="24" s="1"/>
  <c r="R800" i="24"/>
  <c r="P800" i="24"/>
  <c r="S799" i="24"/>
  <c r="I799" i="24" s="1"/>
  <c r="K799" i="24" s="1"/>
  <c r="R799" i="24"/>
  <c r="P799" i="24"/>
  <c r="S798" i="24"/>
  <c r="I798" i="24" s="1"/>
  <c r="K798" i="24" s="1"/>
  <c r="R798" i="24"/>
  <c r="P798" i="24"/>
  <c r="S797" i="24"/>
  <c r="R797" i="24"/>
  <c r="I797" i="24" s="1"/>
  <c r="K797" i="24" s="1"/>
  <c r="P797" i="24"/>
  <c r="S796" i="24"/>
  <c r="R796" i="24"/>
  <c r="I796" i="24" s="1"/>
  <c r="K796" i="24" s="1"/>
  <c r="P796" i="24"/>
  <c r="S795" i="24"/>
  <c r="R795" i="24"/>
  <c r="I795" i="24" s="1"/>
  <c r="K795" i="24" s="1"/>
  <c r="P795" i="24"/>
  <c r="S794" i="24"/>
  <c r="I794" i="24" s="1"/>
  <c r="K794" i="24" s="1"/>
  <c r="R794" i="24"/>
  <c r="P794" i="24"/>
  <c r="S793" i="24"/>
  <c r="R793" i="24"/>
  <c r="I793" i="24" s="1"/>
  <c r="K793" i="24" s="1"/>
  <c r="P793" i="24"/>
  <c r="S792" i="24"/>
  <c r="R792" i="24"/>
  <c r="I792" i="24" s="1"/>
  <c r="K792" i="24" s="1"/>
  <c r="P792" i="24"/>
  <c r="S791" i="24"/>
  <c r="R791" i="24"/>
  <c r="I791" i="24" s="1"/>
  <c r="K791" i="24" s="1"/>
  <c r="P791" i="24"/>
  <c r="S790" i="24"/>
  <c r="R790" i="24"/>
  <c r="P790" i="24"/>
  <c r="I790" i="24"/>
  <c r="K790" i="24" s="1"/>
  <c r="S789" i="24"/>
  <c r="R789" i="24"/>
  <c r="I789" i="24" s="1"/>
  <c r="K789" i="24" s="1"/>
  <c r="P789" i="24"/>
  <c r="S788" i="24"/>
  <c r="R788" i="24"/>
  <c r="P788" i="24"/>
  <c r="I788" i="24"/>
  <c r="K788" i="24" s="1"/>
  <c r="S787" i="24"/>
  <c r="R787" i="24"/>
  <c r="P787" i="24"/>
  <c r="I787" i="24"/>
  <c r="K787" i="24" s="1"/>
  <c r="S786" i="24"/>
  <c r="R786" i="24"/>
  <c r="P786" i="24"/>
  <c r="I786" i="24"/>
  <c r="K786" i="24" s="1"/>
  <c r="S785" i="24"/>
  <c r="R785" i="24"/>
  <c r="I785" i="24" s="1"/>
  <c r="P785" i="24"/>
  <c r="K785" i="24"/>
  <c r="S784" i="24"/>
  <c r="I784" i="24" s="1"/>
  <c r="K784" i="24" s="1"/>
  <c r="R784" i="24"/>
  <c r="P784" i="24"/>
  <c r="S783" i="24"/>
  <c r="I783" i="24" s="1"/>
  <c r="K783" i="24" s="1"/>
  <c r="R783" i="24"/>
  <c r="P783" i="24"/>
  <c r="S782" i="24"/>
  <c r="I782" i="24" s="1"/>
  <c r="K782" i="24" s="1"/>
  <c r="R782" i="24"/>
  <c r="P782" i="24"/>
  <c r="S781" i="24"/>
  <c r="R781" i="24"/>
  <c r="I781" i="24" s="1"/>
  <c r="K781" i="24" s="1"/>
  <c r="P781" i="24"/>
  <c r="S780" i="24"/>
  <c r="R780" i="24"/>
  <c r="I780" i="24" s="1"/>
  <c r="K780" i="24" s="1"/>
  <c r="P780" i="24"/>
  <c r="S779" i="24"/>
  <c r="R779" i="24"/>
  <c r="I779" i="24" s="1"/>
  <c r="K779" i="24" s="1"/>
  <c r="P779" i="24"/>
  <c r="S778" i="24"/>
  <c r="I778" i="24" s="1"/>
  <c r="K778" i="24" s="1"/>
  <c r="R778" i="24"/>
  <c r="P778" i="24"/>
  <c r="S777" i="24"/>
  <c r="R777" i="24"/>
  <c r="I777" i="24" s="1"/>
  <c r="K777" i="24" s="1"/>
  <c r="P777" i="24"/>
  <c r="S776" i="24"/>
  <c r="R776" i="24"/>
  <c r="I776" i="24" s="1"/>
  <c r="K776" i="24" s="1"/>
  <c r="P776" i="24"/>
  <c r="S775" i="24"/>
  <c r="R775" i="24"/>
  <c r="I775" i="24" s="1"/>
  <c r="K775" i="24" s="1"/>
  <c r="P775" i="24"/>
  <c r="S774" i="24"/>
  <c r="R774" i="24"/>
  <c r="P774" i="24"/>
  <c r="I774" i="24"/>
  <c r="K774" i="24" s="1"/>
  <c r="S773" i="24"/>
  <c r="R773" i="24"/>
  <c r="I773" i="24" s="1"/>
  <c r="K773" i="24" s="1"/>
  <c r="P773" i="24"/>
  <c r="S772" i="24"/>
  <c r="R772" i="24"/>
  <c r="P772" i="24"/>
  <c r="I772" i="24"/>
  <c r="K772" i="24" s="1"/>
  <c r="S771" i="24"/>
  <c r="R771" i="24"/>
  <c r="P771" i="24"/>
  <c r="I771" i="24"/>
  <c r="K771" i="24" s="1"/>
  <c r="S770" i="24"/>
  <c r="R770" i="24"/>
  <c r="P770" i="24"/>
  <c r="I770" i="24"/>
  <c r="K770" i="24" s="1"/>
  <c r="S769" i="24"/>
  <c r="R769" i="24"/>
  <c r="I769" i="24" s="1"/>
  <c r="K769" i="24" s="1"/>
  <c r="P769" i="24"/>
  <c r="S768" i="24"/>
  <c r="I768" i="24" s="1"/>
  <c r="K768" i="24" s="1"/>
  <c r="R768" i="24"/>
  <c r="P768" i="24"/>
  <c r="S767" i="24"/>
  <c r="I767" i="24" s="1"/>
  <c r="K767" i="24" s="1"/>
  <c r="R767" i="24"/>
  <c r="P767" i="24"/>
  <c r="S766" i="24"/>
  <c r="I766" i="24" s="1"/>
  <c r="K766" i="24" s="1"/>
  <c r="R766" i="24"/>
  <c r="P766" i="24"/>
  <c r="S765" i="24"/>
  <c r="R765" i="24"/>
  <c r="I765" i="24" s="1"/>
  <c r="K765" i="24" s="1"/>
  <c r="P765" i="24"/>
  <c r="S764" i="24"/>
  <c r="R764" i="24"/>
  <c r="I764" i="24" s="1"/>
  <c r="K764" i="24" s="1"/>
  <c r="P764" i="24"/>
  <c r="S763" i="24"/>
  <c r="R763" i="24"/>
  <c r="I763" i="24" s="1"/>
  <c r="K763" i="24" s="1"/>
  <c r="P763" i="24"/>
  <c r="S762" i="24"/>
  <c r="I762" i="24" s="1"/>
  <c r="K762" i="24" s="1"/>
  <c r="R762" i="24"/>
  <c r="P762" i="24"/>
  <c r="S761" i="24"/>
  <c r="R761" i="24"/>
  <c r="I761" i="24" s="1"/>
  <c r="K761" i="24" s="1"/>
  <c r="P761" i="24"/>
  <c r="S760" i="24"/>
  <c r="R760" i="24"/>
  <c r="I760" i="24" s="1"/>
  <c r="K760" i="24" s="1"/>
  <c r="P760" i="24"/>
  <c r="S759" i="24"/>
  <c r="R759" i="24"/>
  <c r="I759" i="24" s="1"/>
  <c r="K759" i="24" s="1"/>
  <c r="P759" i="24"/>
  <c r="S758" i="24"/>
  <c r="R758" i="24"/>
  <c r="P758" i="24"/>
  <c r="I758" i="24"/>
  <c r="K758" i="24" s="1"/>
  <c r="S757" i="24"/>
  <c r="R757" i="24"/>
  <c r="I757" i="24" s="1"/>
  <c r="K757" i="24" s="1"/>
  <c r="P757" i="24"/>
  <c r="S756" i="24"/>
  <c r="R756" i="24"/>
  <c r="P756" i="24"/>
  <c r="I756" i="24"/>
  <c r="K756" i="24" s="1"/>
  <c r="S755" i="24"/>
  <c r="R755" i="24"/>
  <c r="P755" i="24"/>
  <c r="I755" i="24"/>
  <c r="K755" i="24" s="1"/>
  <c r="S754" i="24"/>
  <c r="R754" i="24"/>
  <c r="P754" i="24"/>
  <c r="I754" i="24"/>
  <c r="K754" i="24" s="1"/>
  <c r="S753" i="24"/>
  <c r="R753" i="24"/>
  <c r="I753" i="24" s="1"/>
  <c r="K753" i="24" s="1"/>
  <c r="P753" i="24"/>
  <c r="S752" i="24"/>
  <c r="I752" i="24" s="1"/>
  <c r="K752" i="24" s="1"/>
  <c r="R752" i="24"/>
  <c r="P752" i="24"/>
  <c r="S751" i="24"/>
  <c r="I751" i="24" s="1"/>
  <c r="K751" i="24" s="1"/>
  <c r="R751" i="24"/>
  <c r="P751" i="24"/>
  <c r="S750" i="24"/>
  <c r="I750" i="24" s="1"/>
  <c r="K750" i="24" s="1"/>
  <c r="R750" i="24"/>
  <c r="P750" i="24"/>
  <c r="S749" i="24"/>
  <c r="R749" i="24"/>
  <c r="I749" i="24" s="1"/>
  <c r="K749" i="24" s="1"/>
  <c r="P749" i="24"/>
  <c r="S748" i="24"/>
  <c r="R748" i="24"/>
  <c r="I748" i="24" s="1"/>
  <c r="K748" i="24" s="1"/>
  <c r="P748" i="24"/>
  <c r="S747" i="24"/>
  <c r="R747" i="24"/>
  <c r="I747" i="24" s="1"/>
  <c r="K747" i="24" s="1"/>
  <c r="P747" i="24"/>
  <c r="S746" i="24"/>
  <c r="I746" i="24" s="1"/>
  <c r="K746" i="24" s="1"/>
  <c r="R746" i="24"/>
  <c r="P746" i="24"/>
  <c r="S745" i="24"/>
  <c r="R745" i="24"/>
  <c r="I745" i="24" s="1"/>
  <c r="K745" i="24" s="1"/>
  <c r="P745" i="24"/>
  <c r="S744" i="24"/>
  <c r="R744" i="24"/>
  <c r="I744" i="24" s="1"/>
  <c r="K744" i="24" s="1"/>
  <c r="P744" i="24"/>
  <c r="S743" i="24"/>
  <c r="R743" i="24"/>
  <c r="I743" i="24" s="1"/>
  <c r="K743" i="24" s="1"/>
  <c r="P743" i="24"/>
  <c r="S742" i="24"/>
  <c r="R742" i="24"/>
  <c r="P742" i="24"/>
  <c r="I742" i="24"/>
  <c r="K742" i="24" s="1"/>
  <c r="S741" i="24"/>
  <c r="R741" i="24"/>
  <c r="I741" i="24" s="1"/>
  <c r="K741" i="24" s="1"/>
  <c r="P741" i="24"/>
  <c r="S740" i="24"/>
  <c r="R740" i="24"/>
  <c r="P740" i="24"/>
  <c r="I740" i="24"/>
  <c r="K740" i="24" s="1"/>
  <c r="S739" i="24"/>
  <c r="R739" i="24"/>
  <c r="P739" i="24"/>
  <c r="I739" i="24"/>
  <c r="K739" i="24" s="1"/>
  <c r="S738" i="24"/>
  <c r="R738" i="24"/>
  <c r="P738" i="24"/>
  <c r="I738" i="24"/>
  <c r="K738" i="24" s="1"/>
  <c r="S737" i="24"/>
  <c r="R737" i="24"/>
  <c r="I737" i="24" s="1"/>
  <c r="K737" i="24" s="1"/>
  <c r="P737" i="24"/>
  <c r="S736" i="24"/>
  <c r="I736" i="24" s="1"/>
  <c r="K736" i="24" s="1"/>
  <c r="R736" i="24"/>
  <c r="P736" i="24"/>
  <c r="S735" i="24"/>
  <c r="I735" i="24" s="1"/>
  <c r="K735" i="24" s="1"/>
  <c r="R735" i="24"/>
  <c r="P735" i="24"/>
  <c r="S734" i="24"/>
  <c r="I734" i="24" s="1"/>
  <c r="K734" i="24" s="1"/>
  <c r="R734" i="24"/>
  <c r="P734" i="24"/>
  <c r="S733" i="24"/>
  <c r="R733" i="24"/>
  <c r="I733" i="24" s="1"/>
  <c r="K733" i="24" s="1"/>
  <c r="P733" i="24"/>
  <c r="S732" i="24"/>
  <c r="R732" i="24"/>
  <c r="I732" i="24" s="1"/>
  <c r="K732" i="24" s="1"/>
  <c r="P732" i="24"/>
  <c r="S731" i="24"/>
  <c r="R731" i="24"/>
  <c r="I731" i="24" s="1"/>
  <c r="K731" i="24" s="1"/>
  <c r="P731" i="24"/>
  <c r="S730" i="24"/>
  <c r="I730" i="24" s="1"/>
  <c r="K730" i="24" s="1"/>
  <c r="R730" i="24"/>
  <c r="P730" i="24"/>
  <c r="S729" i="24"/>
  <c r="R729" i="24"/>
  <c r="I729" i="24" s="1"/>
  <c r="K729" i="24" s="1"/>
  <c r="P729" i="24"/>
  <c r="S728" i="24"/>
  <c r="R728" i="24"/>
  <c r="I728" i="24" s="1"/>
  <c r="K728" i="24" s="1"/>
  <c r="P728" i="24"/>
  <c r="S727" i="24"/>
  <c r="R727" i="24"/>
  <c r="I727" i="24" s="1"/>
  <c r="K727" i="24" s="1"/>
  <c r="P727" i="24"/>
  <c r="S726" i="24"/>
  <c r="R726" i="24"/>
  <c r="P726" i="24"/>
  <c r="I726" i="24"/>
  <c r="K726" i="24" s="1"/>
  <c r="S725" i="24"/>
  <c r="R725" i="24"/>
  <c r="I725" i="24" s="1"/>
  <c r="K725" i="24" s="1"/>
  <c r="P725" i="24"/>
  <c r="S724" i="24"/>
  <c r="R724" i="24"/>
  <c r="P724" i="24"/>
  <c r="I724" i="24"/>
  <c r="K724" i="24" s="1"/>
  <c r="S723" i="24"/>
  <c r="R723" i="24"/>
  <c r="P723" i="24"/>
  <c r="I723" i="24"/>
  <c r="K723" i="24" s="1"/>
  <c r="S722" i="24"/>
  <c r="R722" i="24"/>
  <c r="P722" i="24"/>
  <c r="I722" i="24"/>
  <c r="K722" i="24" s="1"/>
  <c r="S721" i="24"/>
  <c r="R721" i="24"/>
  <c r="I721" i="24" s="1"/>
  <c r="K721" i="24" s="1"/>
  <c r="P721" i="24"/>
  <c r="S720" i="24"/>
  <c r="I720" i="24" s="1"/>
  <c r="K720" i="24" s="1"/>
  <c r="R720" i="24"/>
  <c r="P720" i="24"/>
  <c r="S719" i="24"/>
  <c r="I719" i="24" s="1"/>
  <c r="K719" i="24" s="1"/>
  <c r="R719" i="24"/>
  <c r="P719" i="24"/>
  <c r="S718" i="24"/>
  <c r="I718" i="24" s="1"/>
  <c r="K718" i="24" s="1"/>
  <c r="R718" i="24"/>
  <c r="P718" i="24"/>
  <c r="S717" i="24"/>
  <c r="R717" i="24"/>
  <c r="I717" i="24" s="1"/>
  <c r="K717" i="24" s="1"/>
  <c r="P717" i="24"/>
  <c r="S716" i="24"/>
  <c r="R716" i="24"/>
  <c r="I716" i="24" s="1"/>
  <c r="K716" i="24" s="1"/>
  <c r="P716" i="24"/>
  <c r="S715" i="24"/>
  <c r="R715" i="24"/>
  <c r="I715" i="24" s="1"/>
  <c r="K715" i="24" s="1"/>
  <c r="P715" i="24"/>
  <c r="S714" i="24"/>
  <c r="I714" i="24" s="1"/>
  <c r="K714" i="24" s="1"/>
  <c r="R714" i="24"/>
  <c r="P714" i="24"/>
  <c r="S713" i="24"/>
  <c r="R713" i="24"/>
  <c r="I713" i="24" s="1"/>
  <c r="K713" i="24" s="1"/>
  <c r="P713" i="24"/>
  <c r="S712" i="24"/>
  <c r="R712" i="24"/>
  <c r="I712" i="24" s="1"/>
  <c r="K712" i="24" s="1"/>
  <c r="P712" i="24"/>
  <c r="S711" i="24"/>
  <c r="R711" i="24"/>
  <c r="I711" i="24" s="1"/>
  <c r="K711" i="24" s="1"/>
  <c r="P711" i="24"/>
  <c r="S710" i="24"/>
  <c r="R710" i="24"/>
  <c r="P710" i="24"/>
  <c r="K710" i="24"/>
  <c r="I710" i="24"/>
  <c r="S709" i="24"/>
  <c r="R709" i="24"/>
  <c r="I709" i="24" s="1"/>
  <c r="P709" i="24"/>
  <c r="K709" i="24"/>
  <c r="S708" i="24"/>
  <c r="R708" i="24"/>
  <c r="P708" i="24"/>
  <c r="I708" i="24"/>
  <c r="K708" i="24" s="1"/>
  <c r="S707" i="24"/>
  <c r="R707" i="24"/>
  <c r="P707" i="24"/>
  <c r="I707" i="24"/>
  <c r="K707" i="24" s="1"/>
  <c r="S706" i="24"/>
  <c r="R706" i="24"/>
  <c r="P706" i="24"/>
  <c r="I706" i="24"/>
  <c r="K706" i="24" s="1"/>
  <c r="S705" i="24"/>
  <c r="R705" i="24"/>
  <c r="I705" i="24" s="1"/>
  <c r="P705" i="24"/>
  <c r="K705" i="24"/>
  <c r="S704" i="24"/>
  <c r="I704" i="24" s="1"/>
  <c r="K704" i="24" s="1"/>
  <c r="R704" i="24"/>
  <c r="P704" i="24"/>
  <c r="S703" i="24"/>
  <c r="I703" i="24" s="1"/>
  <c r="K703" i="24" s="1"/>
  <c r="R703" i="24"/>
  <c r="P703" i="24"/>
  <c r="S702" i="24"/>
  <c r="I702" i="24" s="1"/>
  <c r="K702" i="24" s="1"/>
  <c r="R702" i="24"/>
  <c r="P702" i="24"/>
  <c r="S701" i="24"/>
  <c r="R701" i="24"/>
  <c r="I701" i="24" s="1"/>
  <c r="K701" i="24" s="1"/>
  <c r="P701" i="24"/>
  <c r="S700" i="24"/>
  <c r="R700" i="24"/>
  <c r="I700" i="24" s="1"/>
  <c r="K700" i="24" s="1"/>
  <c r="P700" i="24"/>
  <c r="S699" i="24"/>
  <c r="R699" i="24"/>
  <c r="I699" i="24" s="1"/>
  <c r="K699" i="24" s="1"/>
  <c r="P699" i="24"/>
  <c r="S698" i="24"/>
  <c r="I698" i="24" s="1"/>
  <c r="K698" i="24" s="1"/>
  <c r="R698" i="24"/>
  <c r="P698" i="24"/>
  <c r="S697" i="24"/>
  <c r="R697" i="24"/>
  <c r="I697" i="24" s="1"/>
  <c r="K697" i="24" s="1"/>
  <c r="P697" i="24"/>
  <c r="S696" i="24"/>
  <c r="R696" i="24"/>
  <c r="I696" i="24" s="1"/>
  <c r="K696" i="24" s="1"/>
  <c r="P696" i="24"/>
  <c r="S695" i="24"/>
  <c r="R695" i="24"/>
  <c r="I695" i="24" s="1"/>
  <c r="K695" i="24" s="1"/>
  <c r="P695" i="24"/>
  <c r="S694" i="24"/>
  <c r="R694" i="24"/>
  <c r="P694" i="24"/>
  <c r="I694" i="24"/>
  <c r="K694" i="24" s="1"/>
  <c r="S693" i="24"/>
  <c r="R693" i="24"/>
  <c r="I693" i="24" s="1"/>
  <c r="K693" i="24" s="1"/>
  <c r="P693" i="24"/>
  <c r="S692" i="24"/>
  <c r="R692" i="24"/>
  <c r="P692" i="24"/>
  <c r="I692" i="24"/>
  <c r="K692" i="24" s="1"/>
  <c r="S691" i="24"/>
  <c r="R691" i="24"/>
  <c r="P691" i="24"/>
  <c r="I691" i="24"/>
  <c r="K691" i="24" s="1"/>
  <c r="S690" i="24"/>
  <c r="R690" i="24"/>
  <c r="P690" i="24"/>
  <c r="I690" i="24"/>
  <c r="K690" i="24" s="1"/>
  <c r="S689" i="24"/>
  <c r="R689" i="24"/>
  <c r="I689" i="24" s="1"/>
  <c r="K689" i="24" s="1"/>
  <c r="P689" i="24"/>
  <c r="S688" i="24"/>
  <c r="I688" i="24" s="1"/>
  <c r="K688" i="24" s="1"/>
  <c r="R688" i="24"/>
  <c r="P688" i="24"/>
  <c r="S687" i="24"/>
  <c r="I687" i="24" s="1"/>
  <c r="K687" i="24" s="1"/>
  <c r="R687" i="24"/>
  <c r="P687" i="24"/>
  <c r="S686" i="24"/>
  <c r="I686" i="24" s="1"/>
  <c r="K686" i="24" s="1"/>
  <c r="R686" i="24"/>
  <c r="P686" i="24"/>
  <c r="S685" i="24"/>
  <c r="R685" i="24"/>
  <c r="I685" i="24" s="1"/>
  <c r="K685" i="24" s="1"/>
  <c r="P685" i="24"/>
  <c r="S684" i="24"/>
  <c r="R684" i="24"/>
  <c r="I684" i="24" s="1"/>
  <c r="K684" i="24" s="1"/>
  <c r="P684" i="24"/>
  <c r="S683" i="24"/>
  <c r="R683" i="24"/>
  <c r="I683" i="24" s="1"/>
  <c r="K683" i="24" s="1"/>
  <c r="P683" i="24"/>
  <c r="S682" i="24"/>
  <c r="I682" i="24" s="1"/>
  <c r="K682" i="24" s="1"/>
  <c r="R682" i="24"/>
  <c r="P682" i="24"/>
  <c r="S681" i="24"/>
  <c r="R681" i="24"/>
  <c r="I681" i="24" s="1"/>
  <c r="K681" i="24" s="1"/>
  <c r="P681" i="24"/>
  <c r="S680" i="24"/>
  <c r="R680" i="24"/>
  <c r="I680" i="24" s="1"/>
  <c r="K680" i="24" s="1"/>
  <c r="P680" i="24"/>
  <c r="S679" i="24"/>
  <c r="R679" i="24"/>
  <c r="I679" i="24" s="1"/>
  <c r="K679" i="24" s="1"/>
  <c r="P679" i="24"/>
  <c r="S678" i="24"/>
  <c r="R678" i="24"/>
  <c r="P678" i="24"/>
  <c r="I678" i="24"/>
  <c r="K678" i="24" s="1"/>
  <c r="S677" i="24"/>
  <c r="R677" i="24"/>
  <c r="I677" i="24" s="1"/>
  <c r="K677" i="24" s="1"/>
  <c r="P677" i="24"/>
  <c r="S676" i="24"/>
  <c r="R676" i="24"/>
  <c r="P676" i="24"/>
  <c r="I676" i="24"/>
  <c r="K676" i="24" s="1"/>
  <c r="S675" i="24"/>
  <c r="R675" i="24"/>
  <c r="P675" i="24"/>
  <c r="I675" i="24"/>
  <c r="K675" i="24" s="1"/>
  <c r="S674" i="24"/>
  <c r="R674" i="24"/>
  <c r="P674" i="24"/>
  <c r="I674" i="24"/>
  <c r="K674" i="24" s="1"/>
  <c r="S673" i="24"/>
  <c r="R673" i="24"/>
  <c r="I673" i="24" s="1"/>
  <c r="K673" i="24" s="1"/>
  <c r="P673" i="24"/>
  <c r="S672" i="24"/>
  <c r="I672" i="24" s="1"/>
  <c r="K672" i="24" s="1"/>
  <c r="R672" i="24"/>
  <c r="P672" i="24"/>
  <c r="S671" i="24"/>
  <c r="I671" i="24" s="1"/>
  <c r="K671" i="24" s="1"/>
  <c r="R671" i="24"/>
  <c r="P671" i="24"/>
  <c r="S670" i="24"/>
  <c r="I670" i="24" s="1"/>
  <c r="K670" i="24" s="1"/>
  <c r="R670" i="24"/>
  <c r="P670" i="24"/>
  <c r="S669" i="24"/>
  <c r="R669" i="24"/>
  <c r="I669" i="24" s="1"/>
  <c r="K669" i="24" s="1"/>
  <c r="P669" i="24"/>
  <c r="S668" i="24"/>
  <c r="R668" i="24"/>
  <c r="I668" i="24" s="1"/>
  <c r="K668" i="24" s="1"/>
  <c r="P668" i="24"/>
  <c r="S667" i="24"/>
  <c r="R667" i="24"/>
  <c r="I667" i="24" s="1"/>
  <c r="K667" i="24" s="1"/>
  <c r="P667" i="24"/>
  <c r="S666" i="24"/>
  <c r="I666" i="24" s="1"/>
  <c r="K666" i="24" s="1"/>
  <c r="R666" i="24"/>
  <c r="P666" i="24"/>
  <c r="S665" i="24"/>
  <c r="R665" i="24"/>
  <c r="I665" i="24" s="1"/>
  <c r="K665" i="24" s="1"/>
  <c r="P665" i="24"/>
  <c r="S664" i="24"/>
  <c r="R664" i="24"/>
  <c r="I664" i="24" s="1"/>
  <c r="K664" i="24" s="1"/>
  <c r="P664" i="24"/>
  <c r="S663" i="24"/>
  <c r="R663" i="24"/>
  <c r="I663" i="24" s="1"/>
  <c r="K663" i="24" s="1"/>
  <c r="P663" i="24"/>
  <c r="S662" i="24"/>
  <c r="R662" i="24"/>
  <c r="P662" i="24"/>
  <c r="K662" i="24"/>
  <c r="I662" i="24"/>
  <c r="S661" i="24"/>
  <c r="R661" i="24"/>
  <c r="I661" i="24" s="1"/>
  <c r="K661" i="24" s="1"/>
  <c r="P661" i="24"/>
  <c r="S660" i="24"/>
  <c r="R660" i="24"/>
  <c r="P660" i="24"/>
  <c r="I660" i="24"/>
  <c r="K660" i="24" s="1"/>
  <c r="S659" i="24"/>
  <c r="R659" i="24"/>
  <c r="P659" i="24"/>
  <c r="I659" i="24"/>
  <c r="K659" i="24" s="1"/>
  <c r="S658" i="24"/>
  <c r="R658" i="24"/>
  <c r="P658" i="24"/>
  <c r="I658" i="24"/>
  <c r="K658" i="24" s="1"/>
  <c r="S657" i="24"/>
  <c r="R657" i="24"/>
  <c r="I657" i="24" s="1"/>
  <c r="K657" i="24" s="1"/>
  <c r="P657" i="24"/>
  <c r="S656" i="24"/>
  <c r="I656" i="24" s="1"/>
  <c r="K656" i="24" s="1"/>
  <c r="R656" i="24"/>
  <c r="P656" i="24"/>
  <c r="S655" i="24"/>
  <c r="I655" i="24" s="1"/>
  <c r="K655" i="24" s="1"/>
  <c r="R655" i="24"/>
  <c r="P655" i="24"/>
  <c r="S654" i="24"/>
  <c r="I654" i="24" s="1"/>
  <c r="K654" i="24" s="1"/>
  <c r="R654" i="24"/>
  <c r="P654" i="24"/>
  <c r="S653" i="24"/>
  <c r="R653" i="24"/>
  <c r="P653" i="24"/>
  <c r="I653" i="24"/>
  <c r="K653" i="24" s="1"/>
  <c r="S652" i="24"/>
  <c r="R652" i="24"/>
  <c r="I652" i="24" s="1"/>
  <c r="K652" i="24" s="1"/>
  <c r="P652" i="24"/>
  <c r="S651" i="24"/>
  <c r="R651" i="24"/>
  <c r="I651" i="24" s="1"/>
  <c r="K651" i="24" s="1"/>
  <c r="P651" i="24"/>
  <c r="S650" i="24"/>
  <c r="I650" i="24" s="1"/>
  <c r="K650" i="24" s="1"/>
  <c r="R650" i="24"/>
  <c r="P650" i="24"/>
  <c r="S649" i="24"/>
  <c r="R649" i="24"/>
  <c r="P649" i="24"/>
  <c r="I649" i="24"/>
  <c r="K649" i="24" s="1"/>
  <c r="S648" i="24"/>
  <c r="R648" i="24"/>
  <c r="I648" i="24" s="1"/>
  <c r="K648" i="24" s="1"/>
  <c r="P648" i="24"/>
  <c r="S647" i="24"/>
  <c r="R647" i="24"/>
  <c r="I647" i="24" s="1"/>
  <c r="K647" i="24" s="1"/>
  <c r="P647" i="24"/>
  <c r="S646" i="24"/>
  <c r="I646" i="24" s="1"/>
  <c r="K646" i="24" s="1"/>
  <c r="R646" i="24"/>
  <c r="P646" i="24"/>
  <c r="S645" i="24"/>
  <c r="R645" i="24"/>
  <c r="P645" i="24"/>
  <c r="I645" i="24"/>
  <c r="K645" i="24" s="1"/>
  <c r="S644" i="24"/>
  <c r="R644" i="24"/>
  <c r="I644" i="24" s="1"/>
  <c r="K644" i="24" s="1"/>
  <c r="P644" i="24"/>
  <c r="S643" i="24"/>
  <c r="R643" i="24"/>
  <c r="I643" i="24" s="1"/>
  <c r="K643" i="24" s="1"/>
  <c r="P643" i="24"/>
  <c r="S642" i="24"/>
  <c r="I642" i="24" s="1"/>
  <c r="K642" i="24" s="1"/>
  <c r="R642" i="24"/>
  <c r="P642" i="24"/>
  <c r="S641" i="24"/>
  <c r="R641" i="24"/>
  <c r="P641" i="24"/>
  <c r="I641" i="24"/>
  <c r="K641" i="24" s="1"/>
  <c r="S640" i="24"/>
  <c r="R640" i="24"/>
  <c r="I640" i="24" s="1"/>
  <c r="K640" i="24" s="1"/>
  <c r="P640" i="24"/>
  <c r="S639" i="24"/>
  <c r="R639" i="24"/>
  <c r="I639" i="24" s="1"/>
  <c r="K639" i="24" s="1"/>
  <c r="P639" i="24"/>
  <c r="S638" i="24"/>
  <c r="I638" i="24" s="1"/>
  <c r="K638" i="24" s="1"/>
  <c r="R638" i="24"/>
  <c r="P638" i="24"/>
  <c r="S637" i="24"/>
  <c r="R637" i="24"/>
  <c r="P637" i="24"/>
  <c r="I637" i="24"/>
  <c r="K637" i="24" s="1"/>
  <c r="S636" i="24"/>
  <c r="R636" i="24"/>
  <c r="I636" i="24" s="1"/>
  <c r="K636" i="24" s="1"/>
  <c r="P636" i="24"/>
  <c r="S635" i="24"/>
  <c r="R635" i="24"/>
  <c r="I635" i="24" s="1"/>
  <c r="K635" i="24" s="1"/>
  <c r="P635" i="24"/>
  <c r="S634" i="24"/>
  <c r="I634" i="24" s="1"/>
  <c r="K634" i="24" s="1"/>
  <c r="R634" i="24"/>
  <c r="P634" i="24"/>
  <c r="S633" i="24"/>
  <c r="R633" i="24"/>
  <c r="P633" i="24"/>
  <c r="I633" i="24"/>
  <c r="K633" i="24" s="1"/>
  <c r="S632" i="24"/>
  <c r="R632" i="24"/>
  <c r="I632" i="24" s="1"/>
  <c r="K632" i="24" s="1"/>
  <c r="P632" i="24"/>
  <c r="S631" i="24"/>
  <c r="R631" i="24"/>
  <c r="I631" i="24" s="1"/>
  <c r="K631" i="24" s="1"/>
  <c r="P631" i="24"/>
  <c r="S630" i="24"/>
  <c r="I630" i="24" s="1"/>
  <c r="K630" i="24" s="1"/>
  <c r="R630" i="24"/>
  <c r="P630" i="24"/>
  <c r="S629" i="24"/>
  <c r="R629" i="24"/>
  <c r="P629" i="24"/>
  <c r="I629" i="24"/>
  <c r="K629" i="24" s="1"/>
  <c r="S628" i="24"/>
  <c r="R628" i="24"/>
  <c r="I628" i="24" s="1"/>
  <c r="K628" i="24" s="1"/>
  <c r="P628" i="24"/>
  <c r="S627" i="24"/>
  <c r="R627" i="24"/>
  <c r="I627" i="24" s="1"/>
  <c r="K627" i="24" s="1"/>
  <c r="P627" i="24"/>
  <c r="S626" i="24"/>
  <c r="I626" i="24" s="1"/>
  <c r="K626" i="24" s="1"/>
  <c r="R626" i="24"/>
  <c r="P626" i="24"/>
  <c r="S625" i="24"/>
  <c r="R625" i="24"/>
  <c r="P625" i="24"/>
  <c r="I625" i="24"/>
  <c r="K625" i="24" s="1"/>
  <c r="S624" i="24"/>
  <c r="R624" i="24"/>
  <c r="I624" i="24" s="1"/>
  <c r="K624" i="24" s="1"/>
  <c r="P624" i="24"/>
  <c r="S623" i="24"/>
  <c r="R623" i="24"/>
  <c r="I623" i="24" s="1"/>
  <c r="K623" i="24" s="1"/>
  <c r="P623" i="24"/>
  <c r="S622" i="24"/>
  <c r="I622" i="24" s="1"/>
  <c r="K622" i="24" s="1"/>
  <c r="R622" i="24"/>
  <c r="P622" i="24"/>
  <c r="S621" i="24"/>
  <c r="R621" i="24"/>
  <c r="P621" i="24"/>
  <c r="I621" i="24"/>
  <c r="K621" i="24" s="1"/>
  <c r="S620" i="24"/>
  <c r="R620" i="24"/>
  <c r="I620" i="24" s="1"/>
  <c r="K620" i="24" s="1"/>
  <c r="P620" i="24"/>
  <c r="S619" i="24"/>
  <c r="R619" i="24"/>
  <c r="I619" i="24" s="1"/>
  <c r="K619" i="24" s="1"/>
  <c r="P619" i="24"/>
  <c r="S618" i="24"/>
  <c r="I618" i="24" s="1"/>
  <c r="K618" i="24" s="1"/>
  <c r="R618" i="24"/>
  <c r="P618" i="24"/>
  <c r="S617" i="24"/>
  <c r="R617" i="24"/>
  <c r="P617" i="24"/>
  <c r="I617" i="24"/>
  <c r="K617" i="24" s="1"/>
  <c r="S616" i="24"/>
  <c r="R616" i="24"/>
  <c r="I616" i="24" s="1"/>
  <c r="K616" i="24" s="1"/>
  <c r="P616" i="24"/>
  <c r="S615" i="24"/>
  <c r="R615" i="24"/>
  <c r="I615" i="24" s="1"/>
  <c r="K615" i="24" s="1"/>
  <c r="P615" i="24"/>
  <c r="S614" i="24"/>
  <c r="I614" i="24" s="1"/>
  <c r="K614" i="24" s="1"/>
  <c r="R614" i="24"/>
  <c r="P614" i="24"/>
  <c r="S613" i="24"/>
  <c r="R613" i="24"/>
  <c r="P613" i="24"/>
  <c r="I613" i="24"/>
  <c r="K613" i="24" s="1"/>
  <c r="S612" i="24"/>
  <c r="R612" i="24"/>
  <c r="I612" i="24" s="1"/>
  <c r="K612" i="24" s="1"/>
  <c r="P612" i="24"/>
  <c r="S611" i="24"/>
  <c r="R611" i="24"/>
  <c r="I611" i="24" s="1"/>
  <c r="K611" i="24" s="1"/>
  <c r="P611" i="24"/>
  <c r="S610" i="24"/>
  <c r="I610" i="24" s="1"/>
  <c r="K610" i="24" s="1"/>
  <c r="R610" i="24"/>
  <c r="P610" i="24"/>
  <c r="S609" i="24"/>
  <c r="R609" i="24"/>
  <c r="P609" i="24"/>
  <c r="I609" i="24"/>
  <c r="K609" i="24" s="1"/>
  <c r="S608" i="24"/>
  <c r="R608" i="24"/>
  <c r="I608" i="24" s="1"/>
  <c r="K608" i="24" s="1"/>
  <c r="P608" i="24"/>
  <c r="S607" i="24"/>
  <c r="R607" i="24"/>
  <c r="I607" i="24" s="1"/>
  <c r="K607" i="24" s="1"/>
  <c r="P607" i="24"/>
  <c r="S606" i="24"/>
  <c r="I606" i="24" s="1"/>
  <c r="K606" i="24" s="1"/>
  <c r="R606" i="24"/>
  <c r="P606" i="24"/>
  <c r="S605" i="24"/>
  <c r="R605" i="24"/>
  <c r="P605" i="24"/>
  <c r="I605" i="24"/>
  <c r="K605" i="24" s="1"/>
  <c r="S604" i="24"/>
  <c r="R604" i="24"/>
  <c r="I604" i="24" s="1"/>
  <c r="K604" i="24" s="1"/>
  <c r="P604" i="24"/>
  <c r="S603" i="24"/>
  <c r="R603" i="24"/>
  <c r="I603" i="24" s="1"/>
  <c r="K603" i="24" s="1"/>
  <c r="P603" i="24"/>
  <c r="S602" i="24"/>
  <c r="I602" i="24" s="1"/>
  <c r="K602" i="24" s="1"/>
  <c r="R602" i="24"/>
  <c r="P602" i="24"/>
  <c r="S601" i="24"/>
  <c r="R601" i="24"/>
  <c r="P601" i="24"/>
  <c r="I601" i="24"/>
  <c r="K601" i="24" s="1"/>
  <c r="S600" i="24"/>
  <c r="R600" i="24"/>
  <c r="I600" i="24" s="1"/>
  <c r="K600" i="24" s="1"/>
  <c r="P600" i="24"/>
  <c r="S599" i="24"/>
  <c r="R599" i="24"/>
  <c r="I599" i="24" s="1"/>
  <c r="K599" i="24" s="1"/>
  <c r="P599" i="24"/>
  <c r="S598" i="24"/>
  <c r="I598" i="24" s="1"/>
  <c r="K598" i="24" s="1"/>
  <c r="R598" i="24"/>
  <c r="P598" i="24"/>
  <c r="S597" i="24"/>
  <c r="R597" i="24"/>
  <c r="P597" i="24"/>
  <c r="I597" i="24"/>
  <c r="K597" i="24" s="1"/>
  <c r="S596" i="24"/>
  <c r="R596" i="24"/>
  <c r="I596" i="24" s="1"/>
  <c r="K596" i="24" s="1"/>
  <c r="P596" i="24"/>
  <c r="S595" i="24"/>
  <c r="R595" i="24"/>
  <c r="I595" i="24" s="1"/>
  <c r="K595" i="24" s="1"/>
  <c r="P595" i="24"/>
  <c r="S594" i="24"/>
  <c r="I594" i="24" s="1"/>
  <c r="K594" i="24" s="1"/>
  <c r="R594" i="24"/>
  <c r="P594" i="24"/>
  <c r="S593" i="24"/>
  <c r="R593" i="24"/>
  <c r="P593" i="24"/>
  <c r="I593" i="24"/>
  <c r="K593" i="24" s="1"/>
  <c r="S592" i="24"/>
  <c r="R592" i="24"/>
  <c r="I592" i="24" s="1"/>
  <c r="K592" i="24" s="1"/>
  <c r="P592" i="24"/>
  <c r="S591" i="24"/>
  <c r="R591" i="24"/>
  <c r="I591" i="24" s="1"/>
  <c r="K591" i="24" s="1"/>
  <c r="P591" i="24"/>
  <c r="S590" i="24"/>
  <c r="I590" i="24" s="1"/>
  <c r="K590" i="24" s="1"/>
  <c r="R590" i="24"/>
  <c r="P590" i="24"/>
  <c r="S589" i="24"/>
  <c r="R589" i="24"/>
  <c r="P589" i="24"/>
  <c r="I589" i="24"/>
  <c r="K589" i="24" s="1"/>
  <c r="S588" i="24"/>
  <c r="R588" i="24"/>
  <c r="I588" i="24" s="1"/>
  <c r="K588" i="24" s="1"/>
  <c r="P588" i="24"/>
  <c r="S587" i="24"/>
  <c r="R587" i="24"/>
  <c r="I587" i="24" s="1"/>
  <c r="K587" i="24" s="1"/>
  <c r="P587" i="24"/>
  <c r="S586" i="24"/>
  <c r="I586" i="24" s="1"/>
  <c r="K586" i="24" s="1"/>
  <c r="R586" i="24"/>
  <c r="P586" i="24"/>
  <c r="S585" i="24"/>
  <c r="R585" i="24"/>
  <c r="P585" i="24"/>
  <c r="I585" i="24"/>
  <c r="K585" i="24" s="1"/>
  <c r="S584" i="24"/>
  <c r="R584" i="24"/>
  <c r="I584" i="24" s="1"/>
  <c r="K584" i="24" s="1"/>
  <c r="P584" i="24"/>
  <c r="S583" i="24"/>
  <c r="R583" i="24"/>
  <c r="I583" i="24" s="1"/>
  <c r="K583" i="24" s="1"/>
  <c r="P583" i="24"/>
  <c r="S582" i="24"/>
  <c r="I582" i="24" s="1"/>
  <c r="K582" i="24" s="1"/>
  <c r="R582" i="24"/>
  <c r="P582" i="24"/>
  <c r="S581" i="24"/>
  <c r="R581" i="24"/>
  <c r="P581" i="24"/>
  <c r="I581" i="24"/>
  <c r="K581" i="24" s="1"/>
  <c r="S580" i="24"/>
  <c r="R580" i="24"/>
  <c r="I580" i="24" s="1"/>
  <c r="K580" i="24" s="1"/>
  <c r="P580" i="24"/>
  <c r="S579" i="24"/>
  <c r="R579" i="24"/>
  <c r="I579" i="24" s="1"/>
  <c r="K579" i="24" s="1"/>
  <c r="P579" i="24"/>
  <c r="S578" i="24"/>
  <c r="I578" i="24" s="1"/>
  <c r="K578" i="24" s="1"/>
  <c r="R578" i="24"/>
  <c r="P578" i="24"/>
  <c r="S577" i="24"/>
  <c r="R577" i="24"/>
  <c r="P577" i="24"/>
  <c r="I577" i="24"/>
  <c r="K577" i="24" s="1"/>
  <c r="S576" i="24"/>
  <c r="R576" i="24"/>
  <c r="I576" i="24" s="1"/>
  <c r="K576" i="24" s="1"/>
  <c r="P576" i="24"/>
  <c r="S575" i="24"/>
  <c r="R575" i="24"/>
  <c r="I575" i="24" s="1"/>
  <c r="K575" i="24" s="1"/>
  <c r="P575" i="24"/>
  <c r="S574" i="24"/>
  <c r="I574" i="24" s="1"/>
  <c r="K574" i="24" s="1"/>
  <c r="R574" i="24"/>
  <c r="P574" i="24"/>
  <c r="S573" i="24"/>
  <c r="R573" i="24"/>
  <c r="P573" i="24"/>
  <c r="I573" i="24"/>
  <c r="K573" i="24" s="1"/>
  <c r="S572" i="24"/>
  <c r="R572" i="24"/>
  <c r="I572" i="24" s="1"/>
  <c r="K572" i="24" s="1"/>
  <c r="P572" i="24"/>
  <c r="S571" i="24"/>
  <c r="R571" i="24"/>
  <c r="I571" i="24" s="1"/>
  <c r="K571" i="24" s="1"/>
  <c r="P571" i="24"/>
  <c r="S570" i="24"/>
  <c r="I570" i="24" s="1"/>
  <c r="K570" i="24" s="1"/>
  <c r="R570" i="24"/>
  <c r="P570" i="24"/>
  <c r="S569" i="24"/>
  <c r="R569" i="24"/>
  <c r="P569" i="24"/>
  <c r="I569" i="24"/>
  <c r="K569" i="24" s="1"/>
  <c r="S568" i="24"/>
  <c r="R568" i="24"/>
  <c r="I568" i="24" s="1"/>
  <c r="K568" i="24" s="1"/>
  <c r="P568" i="24"/>
  <c r="S567" i="24"/>
  <c r="R567" i="24"/>
  <c r="I567" i="24" s="1"/>
  <c r="K567" i="24" s="1"/>
  <c r="P567" i="24"/>
  <c r="S566" i="24"/>
  <c r="I566" i="24" s="1"/>
  <c r="K566" i="24" s="1"/>
  <c r="R566" i="24"/>
  <c r="P566" i="24"/>
  <c r="S565" i="24"/>
  <c r="R565" i="24"/>
  <c r="P565" i="24"/>
  <c r="I565" i="24"/>
  <c r="K565" i="24" s="1"/>
  <c r="S564" i="24"/>
  <c r="R564" i="24"/>
  <c r="I564" i="24" s="1"/>
  <c r="K564" i="24" s="1"/>
  <c r="P564" i="24"/>
  <c r="S563" i="24"/>
  <c r="R563" i="24"/>
  <c r="I563" i="24" s="1"/>
  <c r="K563" i="24" s="1"/>
  <c r="P563" i="24"/>
  <c r="S562" i="24"/>
  <c r="I562" i="24" s="1"/>
  <c r="K562" i="24" s="1"/>
  <c r="R562" i="24"/>
  <c r="P562" i="24"/>
  <c r="S561" i="24"/>
  <c r="R561" i="24"/>
  <c r="P561" i="24"/>
  <c r="I561" i="24"/>
  <c r="K561" i="24" s="1"/>
  <c r="S560" i="24"/>
  <c r="R560" i="24"/>
  <c r="I560" i="24" s="1"/>
  <c r="K560" i="24" s="1"/>
  <c r="P560" i="24"/>
  <c r="S559" i="24"/>
  <c r="R559" i="24"/>
  <c r="I559" i="24" s="1"/>
  <c r="K559" i="24" s="1"/>
  <c r="P559" i="24"/>
  <c r="S558" i="24"/>
  <c r="I558" i="24" s="1"/>
  <c r="K558" i="24" s="1"/>
  <c r="R558" i="24"/>
  <c r="P558" i="24"/>
  <c r="S557" i="24"/>
  <c r="R557" i="24"/>
  <c r="P557" i="24"/>
  <c r="I557" i="24"/>
  <c r="K557" i="24" s="1"/>
  <c r="S556" i="24"/>
  <c r="R556" i="24"/>
  <c r="I556" i="24" s="1"/>
  <c r="K556" i="24" s="1"/>
  <c r="P556" i="24"/>
  <c r="S555" i="24"/>
  <c r="R555" i="24"/>
  <c r="I555" i="24" s="1"/>
  <c r="K555" i="24" s="1"/>
  <c r="P555" i="24"/>
  <c r="S554" i="24"/>
  <c r="I554" i="24" s="1"/>
  <c r="K554" i="24" s="1"/>
  <c r="R554" i="24"/>
  <c r="P554" i="24"/>
  <c r="S553" i="24"/>
  <c r="R553" i="24"/>
  <c r="P553" i="24"/>
  <c r="I553" i="24"/>
  <c r="K553" i="24" s="1"/>
  <c r="S552" i="24"/>
  <c r="R552" i="24"/>
  <c r="I552" i="24" s="1"/>
  <c r="K552" i="24" s="1"/>
  <c r="P552" i="24"/>
  <c r="S551" i="24"/>
  <c r="R551" i="24"/>
  <c r="I551" i="24" s="1"/>
  <c r="K551" i="24" s="1"/>
  <c r="P551" i="24"/>
  <c r="S550" i="24"/>
  <c r="I550" i="24" s="1"/>
  <c r="K550" i="24" s="1"/>
  <c r="R550" i="24"/>
  <c r="P550" i="24"/>
  <c r="S549" i="24"/>
  <c r="R549" i="24"/>
  <c r="P549" i="24"/>
  <c r="I549" i="24"/>
  <c r="K549" i="24" s="1"/>
  <c r="S548" i="24"/>
  <c r="R548" i="24"/>
  <c r="I548" i="24" s="1"/>
  <c r="K548" i="24" s="1"/>
  <c r="P548" i="24"/>
  <c r="S547" i="24"/>
  <c r="R547" i="24"/>
  <c r="I547" i="24" s="1"/>
  <c r="K547" i="24" s="1"/>
  <c r="P547" i="24"/>
  <c r="S546" i="24"/>
  <c r="I546" i="24" s="1"/>
  <c r="K546" i="24" s="1"/>
  <c r="R546" i="24"/>
  <c r="P546" i="24"/>
  <c r="S545" i="24"/>
  <c r="R545" i="24"/>
  <c r="P545" i="24"/>
  <c r="I545" i="24"/>
  <c r="K545" i="24" s="1"/>
  <c r="S544" i="24"/>
  <c r="R544" i="24"/>
  <c r="I544" i="24" s="1"/>
  <c r="K544" i="24" s="1"/>
  <c r="P544" i="24"/>
  <c r="S543" i="24"/>
  <c r="R543" i="24"/>
  <c r="I543" i="24" s="1"/>
  <c r="K543" i="24" s="1"/>
  <c r="P543" i="24"/>
  <c r="S542" i="24"/>
  <c r="I542" i="24" s="1"/>
  <c r="K542" i="24" s="1"/>
  <c r="R542" i="24"/>
  <c r="P542" i="24"/>
  <c r="S541" i="24"/>
  <c r="R541" i="24"/>
  <c r="I541" i="24" s="1"/>
  <c r="K541" i="24" s="1"/>
  <c r="P541" i="24"/>
  <c r="S540" i="24"/>
  <c r="R540" i="24"/>
  <c r="P540" i="24"/>
  <c r="S539" i="24"/>
  <c r="R539" i="24"/>
  <c r="P539" i="24"/>
  <c r="S538" i="24"/>
  <c r="I538" i="24" s="1"/>
  <c r="K538" i="24" s="1"/>
  <c r="R538" i="24"/>
  <c r="P538" i="24"/>
  <c r="S537" i="24"/>
  <c r="R537" i="24"/>
  <c r="I537" i="24" s="1"/>
  <c r="K537" i="24" s="1"/>
  <c r="P537" i="24"/>
  <c r="S536" i="24"/>
  <c r="R536" i="24"/>
  <c r="P536" i="24"/>
  <c r="S535" i="24"/>
  <c r="R535" i="24"/>
  <c r="P535" i="24"/>
  <c r="S534" i="24"/>
  <c r="I534" i="24" s="1"/>
  <c r="K534" i="24" s="1"/>
  <c r="R534" i="24"/>
  <c r="P534" i="24"/>
  <c r="S533" i="24"/>
  <c r="R533" i="24"/>
  <c r="P533" i="24"/>
  <c r="S532" i="24"/>
  <c r="R532" i="24"/>
  <c r="P532" i="24"/>
  <c r="S531" i="24"/>
  <c r="R531" i="24"/>
  <c r="P531" i="24"/>
  <c r="S530" i="24"/>
  <c r="I530" i="24" s="1"/>
  <c r="K530" i="24" s="1"/>
  <c r="R530" i="24"/>
  <c r="P530" i="24"/>
  <c r="S529" i="24"/>
  <c r="R529" i="24"/>
  <c r="I529" i="24" s="1"/>
  <c r="K529" i="24" s="1"/>
  <c r="P529" i="24"/>
  <c r="S528" i="24"/>
  <c r="R528" i="24"/>
  <c r="P528" i="24"/>
  <c r="S527" i="24"/>
  <c r="R527" i="24"/>
  <c r="P527" i="24"/>
  <c r="S526" i="24"/>
  <c r="R526" i="24"/>
  <c r="P526" i="24"/>
  <c r="S525" i="24"/>
  <c r="R525" i="24"/>
  <c r="P525" i="24"/>
  <c r="S524" i="24"/>
  <c r="R524" i="24"/>
  <c r="I524" i="24" s="1"/>
  <c r="K524" i="24" s="1"/>
  <c r="P524" i="24"/>
  <c r="S523" i="24"/>
  <c r="R523" i="24"/>
  <c r="I523" i="24" s="1"/>
  <c r="K523" i="24" s="1"/>
  <c r="P523" i="24"/>
  <c r="S522" i="24"/>
  <c r="R522" i="24"/>
  <c r="P522" i="24"/>
  <c r="S521" i="24"/>
  <c r="R521" i="24"/>
  <c r="I521" i="24" s="1"/>
  <c r="K521" i="24" s="1"/>
  <c r="P521" i="24"/>
  <c r="S520" i="24"/>
  <c r="R520" i="24"/>
  <c r="P520" i="24"/>
  <c r="S519" i="24"/>
  <c r="R519" i="24"/>
  <c r="P519" i="24"/>
  <c r="S518" i="24"/>
  <c r="R518" i="24"/>
  <c r="P518" i="24"/>
  <c r="S517" i="24"/>
  <c r="R517" i="24"/>
  <c r="P517" i="24"/>
  <c r="S516" i="24"/>
  <c r="R516" i="24"/>
  <c r="P516" i="24"/>
  <c r="S515" i="24"/>
  <c r="R515" i="24"/>
  <c r="P515" i="24"/>
  <c r="S514" i="24"/>
  <c r="R514" i="24"/>
  <c r="P514" i="24"/>
  <c r="S513" i="24"/>
  <c r="R513" i="24"/>
  <c r="P513" i="24"/>
  <c r="S512" i="24"/>
  <c r="R512" i="24"/>
  <c r="P512" i="24"/>
  <c r="S511" i="24"/>
  <c r="R511" i="24"/>
  <c r="I511" i="24" s="1"/>
  <c r="K511" i="24" s="1"/>
  <c r="P511" i="24"/>
  <c r="S510" i="24"/>
  <c r="R510" i="24"/>
  <c r="P510" i="24"/>
  <c r="S509" i="24"/>
  <c r="R509" i="24"/>
  <c r="P509" i="24"/>
  <c r="S508" i="24"/>
  <c r="R508" i="24"/>
  <c r="P508" i="24"/>
  <c r="S507" i="24"/>
  <c r="R507" i="24"/>
  <c r="P507" i="24"/>
  <c r="S506" i="24"/>
  <c r="R506" i="24"/>
  <c r="P506" i="24"/>
  <c r="S505" i="24"/>
  <c r="R505" i="24"/>
  <c r="P505" i="24"/>
  <c r="S504" i="24"/>
  <c r="R504" i="24"/>
  <c r="P504" i="24"/>
  <c r="S503" i="24"/>
  <c r="R503" i="24"/>
  <c r="P503" i="24"/>
  <c r="S502" i="24"/>
  <c r="R502" i="24"/>
  <c r="P502" i="24"/>
  <c r="S501" i="24"/>
  <c r="R501" i="24"/>
  <c r="I501" i="24" s="1"/>
  <c r="K501" i="24" s="1"/>
  <c r="P501" i="24"/>
  <c r="S500" i="24"/>
  <c r="R500" i="24"/>
  <c r="P500" i="24"/>
  <c r="S499" i="24"/>
  <c r="R499" i="24"/>
  <c r="P499" i="24"/>
  <c r="S498" i="24"/>
  <c r="R498" i="24"/>
  <c r="P498" i="24"/>
  <c r="S497" i="24"/>
  <c r="R497" i="24"/>
  <c r="I497" i="24" s="1"/>
  <c r="K497" i="24" s="1"/>
  <c r="P497" i="24"/>
  <c r="S496" i="24"/>
  <c r="R496" i="24"/>
  <c r="P496" i="24"/>
  <c r="S495" i="24"/>
  <c r="R495" i="24"/>
  <c r="P495" i="24"/>
  <c r="S494" i="24"/>
  <c r="R494" i="24"/>
  <c r="P494" i="24"/>
  <c r="S493" i="24"/>
  <c r="R493" i="24"/>
  <c r="P493" i="24"/>
  <c r="S492" i="24"/>
  <c r="R492" i="24"/>
  <c r="P492" i="24"/>
  <c r="S491" i="24"/>
  <c r="R491" i="24"/>
  <c r="I491" i="24" s="1"/>
  <c r="K491" i="24" s="1"/>
  <c r="P491" i="24"/>
  <c r="S490" i="24"/>
  <c r="R490" i="24"/>
  <c r="P490" i="24"/>
  <c r="S489" i="24"/>
  <c r="R489" i="24"/>
  <c r="P489" i="24"/>
  <c r="S488" i="24"/>
  <c r="R488" i="24"/>
  <c r="P488" i="24"/>
  <c r="S487" i="24"/>
  <c r="R487" i="24"/>
  <c r="P487" i="24"/>
  <c r="S486" i="24"/>
  <c r="I486" i="24" s="1"/>
  <c r="K486" i="24" s="1"/>
  <c r="R486" i="24"/>
  <c r="P486" i="24"/>
  <c r="S485" i="24"/>
  <c r="R485" i="24"/>
  <c r="P485" i="24"/>
  <c r="S484" i="24"/>
  <c r="R484" i="24"/>
  <c r="I484" i="24" s="1"/>
  <c r="K484" i="24" s="1"/>
  <c r="P484" i="24"/>
  <c r="S483" i="24"/>
  <c r="R483" i="24"/>
  <c r="P483" i="24"/>
  <c r="S482" i="24"/>
  <c r="R482" i="24"/>
  <c r="P482" i="24"/>
  <c r="S481" i="24"/>
  <c r="R481" i="24"/>
  <c r="I481" i="24" s="1"/>
  <c r="K481" i="24" s="1"/>
  <c r="P481" i="24"/>
  <c r="S480" i="24"/>
  <c r="R480" i="24"/>
  <c r="I480" i="24" s="1"/>
  <c r="K480" i="24" s="1"/>
  <c r="P480" i="24"/>
  <c r="S479" i="24"/>
  <c r="R479" i="24"/>
  <c r="P479" i="24"/>
  <c r="S478" i="24"/>
  <c r="R478" i="24"/>
  <c r="P478" i="24"/>
  <c r="S477" i="24"/>
  <c r="R477" i="24"/>
  <c r="I477" i="24" s="1"/>
  <c r="K477" i="24" s="1"/>
  <c r="P477" i="24"/>
  <c r="S476" i="24"/>
  <c r="R476" i="24"/>
  <c r="I476" i="24" s="1"/>
  <c r="K476" i="24" s="1"/>
  <c r="P476" i="24"/>
  <c r="S475" i="24"/>
  <c r="R475" i="24"/>
  <c r="P475" i="24"/>
  <c r="S474" i="24"/>
  <c r="R474" i="24"/>
  <c r="P474" i="24"/>
  <c r="S473" i="24"/>
  <c r="R473" i="24"/>
  <c r="P473" i="24"/>
  <c r="S472" i="24"/>
  <c r="R472" i="24"/>
  <c r="P472" i="24"/>
  <c r="S471" i="24"/>
  <c r="R471" i="24"/>
  <c r="P471" i="24"/>
  <c r="S470" i="24"/>
  <c r="R470" i="24"/>
  <c r="P470" i="24"/>
  <c r="S469" i="24"/>
  <c r="I469" i="24" s="1"/>
  <c r="K469" i="24" s="1"/>
  <c r="R469" i="24"/>
  <c r="P469" i="24"/>
  <c r="S468" i="24"/>
  <c r="R468" i="24"/>
  <c r="P468" i="24"/>
  <c r="S467" i="24"/>
  <c r="R467" i="24"/>
  <c r="P467" i="24"/>
  <c r="S466" i="24"/>
  <c r="I466" i="24" s="1"/>
  <c r="K466" i="24" s="1"/>
  <c r="R466" i="24"/>
  <c r="P466" i="24"/>
  <c r="S465" i="24"/>
  <c r="R465" i="24"/>
  <c r="P465" i="24"/>
  <c r="S464" i="24"/>
  <c r="R464" i="24"/>
  <c r="P464" i="24"/>
  <c r="S463" i="24"/>
  <c r="R463" i="24"/>
  <c r="P463" i="24"/>
  <c r="S462" i="24"/>
  <c r="R462" i="24"/>
  <c r="P462" i="24"/>
  <c r="S461" i="24"/>
  <c r="I461" i="24" s="1"/>
  <c r="K461" i="24" s="1"/>
  <c r="R461" i="24"/>
  <c r="P461" i="24"/>
  <c r="S460" i="24"/>
  <c r="R460" i="24"/>
  <c r="P460" i="24"/>
  <c r="S459" i="24"/>
  <c r="R459" i="24"/>
  <c r="I459" i="24" s="1"/>
  <c r="K459" i="24" s="1"/>
  <c r="P459" i="24"/>
  <c r="S458" i="24"/>
  <c r="R458" i="24"/>
  <c r="P458" i="24"/>
  <c r="S457" i="24"/>
  <c r="R457" i="24"/>
  <c r="P457" i="24"/>
  <c r="S456" i="24"/>
  <c r="R456" i="24"/>
  <c r="P456" i="24"/>
  <c r="S455" i="24"/>
  <c r="R455" i="24"/>
  <c r="P455" i="24"/>
  <c r="S454" i="24"/>
  <c r="I454" i="24" s="1"/>
  <c r="K454" i="24" s="1"/>
  <c r="R454" i="24"/>
  <c r="P454" i="24"/>
  <c r="S453" i="24"/>
  <c r="R453" i="24"/>
  <c r="P453" i="24"/>
  <c r="S452" i="24"/>
  <c r="R452" i="24"/>
  <c r="P452" i="24"/>
  <c r="S451" i="24"/>
  <c r="R451" i="24"/>
  <c r="P451" i="24"/>
  <c r="S450" i="24"/>
  <c r="I450" i="24" s="1"/>
  <c r="K450" i="24" s="1"/>
  <c r="R450" i="24"/>
  <c r="P450" i="24"/>
  <c r="S449" i="24"/>
  <c r="R449" i="24"/>
  <c r="I449" i="24" s="1"/>
  <c r="K449" i="24" s="1"/>
  <c r="P449" i="24"/>
  <c r="S448" i="24"/>
  <c r="R448" i="24"/>
  <c r="P448" i="24"/>
  <c r="S447" i="24"/>
  <c r="R447" i="24"/>
  <c r="I447" i="24" s="1"/>
  <c r="K447" i="24" s="1"/>
  <c r="P447" i="24"/>
  <c r="S446" i="24"/>
  <c r="R446" i="24"/>
  <c r="P446" i="24"/>
  <c r="S445" i="24"/>
  <c r="R445" i="24"/>
  <c r="P445" i="24"/>
  <c r="S444" i="24"/>
  <c r="R444" i="24"/>
  <c r="P444" i="24"/>
  <c r="S443" i="24"/>
  <c r="R443" i="24"/>
  <c r="P443" i="24"/>
  <c r="S442" i="24"/>
  <c r="R442" i="24"/>
  <c r="P442" i="24"/>
  <c r="S441" i="24"/>
  <c r="R441" i="24"/>
  <c r="I441" i="24" s="1"/>
  <c r="K441" i="24" s="1"/>
  <c r="P441" i="24"/>
  <c r="S440" i="24"/>
  <c r="R440" i="24"/>
  <c r="P440" i="24"/>
  <c r="S439" i="24"/>
  <c r="R439" i="24"/>
  <c r="P439" i="24"/>
  <c r="S438" i="24"/>
  <c r="R438" i="24"/>
  <c r="P438" i="24"/>
  <c r="S437" i="24"/>
  <c r="R437" i="24"/>
  <c r="P437" i="24"/>
  <c r="S436" i="24"/>
  <c r="R436" i="24"/>
  <c r="P436" i="24"/>
  <c r="S435" i="24"/>
  <c r="R435" i="24"/>
  <c r="P435" i="24"/>
  <c r="S434" i="24"/>
  <c r="I434" i="24" s="1"/>
  <c r="K434" i="24" s="1"/>
  <c r="R434" i="24"/>
  <c r="P434" i="24"/>
  <c r="S433" i="24"/>
  <c r="R433" i="24"/>
  <c r="I433" i="24" s="1"/>
  <c r="K433" i="24" s="1"/>
  <c r="P433" i="24"/>
  <c r="S432" i="24"/>
  <c r="R432" i="24"/>
  <c r="P432" i="24"/>
  <c r="S431" i="24"/>
  <c r="R431" i="24"/>
  <c r="I431" i="24" s="1"/>
  <c r="K431" i="24" s="1"/>
  <c r="P431" i="24"/>
  <c r="S430" i="24"/>
  <c r="R430" i="24"/>
  <c r="P430" i="24"/>
  <c r="S429" i="24"/>
  <c r="R429" i="24"/>
  <c r="I429" i="24" s="1"/>
  <c r="K429" i="24" s="1"/>
  <c r="P429" i="24"/>
  <c r="S428" i="24"/>
  <c r="R428" i="24"/>
  <c r="P428" i="24"/>
  <c r="S427" i="24"/>
  <c r="R427" i="24"/>
  <c r="P427" i="24"/>
  <c r="S426" i="24"/>
  <c r="R426" i="24"/>
  <c r="P426" i="24"/>
  <c r="S425" i="24"/>
  <c r="R425" i="24"/>
  <c r="P425" i="24"/>
  <c r="S424" i="24"/>
  <c r="R424" i="24"/>
  <c r="P424" i="24"/>
  <c r="S423" i="24"/>
  <c r="R423" i="24"/>
  <c r="P423" i="24"/>
  <c r="S422" i="24"/>
  <c r="R422" i="24"/>
  <c r="P422" i="24"/>
  <c r="S421" i="24"/>
  <c r="R421" i="24"/>
  <c r="P421" i="24"/>
  <c r="S420" i="24"/>
  <c r="R420" i="24"/>
  <c r="P420" i="24"/>
  <c r="S419" i="24"/>
  <c r="R419" i="24"/>
  <c r="P419" i="24"/>
  <c r="S418" i="24"/>
  <c r="R418" i="24"/>
  <c r="P418" i="24"/>
  <c r="S417" i="24"/>
  <c r="R417" i="24"/>
  <c r="P417" i="24"/>
  <c r="S416" i="24"/>
  <c r="R416" i="24"/>
  <c r="P416" i="24"/>
  <c r="S415" i="24"/>
  <c r="R415" i="24"/>
  <c r="P415" i="24"/>
  <c r="S414" i="24"/>
  <c r="R414" i="24"/>
  <c r="P414" i="24"/>
  <c r="S413" i="24"/>
  <c r="R413" i="24"/>
  <c r="P413" i="24"/>
  <c r="S412" i="24"/>
  <c r="R412" i="24"/>
  <c r="I412" i="24" s="1"/>
  <c r="K412" i="24" s="1"/>
  <c r="P412" i="24"/>
  <c r="S411" i="24"/>
  <c r="R411" i="24"/>
  <c r="P411" i="24"/>
  <c r="S410" i="24"/>
  <c r="R410" i="24"/>
  <c r="P410" i="24"/>
  <c r="S409" i="24"/>
  <c r="R409" i="24"/>
  <c r="P409" i="24"/>
  <c r="S408" i="24"/>
  <c r="R408" i="24"/>
  <c r="P408" i="24"/>
  <c r="S407" i="24"/>
  <c r="R407" i="24"/>
  <c r="P407" i="24"/>
  <c r="S406" i="24"/>
  <c r="R406" i="24"/>
  <c r="P406" i="24"/>
  <c r="S405" i="24"/>
  <c r="I405" i="24" s="1"/>
  <c r="K405" i="24" s="1"/>
  <c r="R405" i="24"/>
  <c r="P405" i="24"/>
  <c r="S404" i="24"/>
  <c r="R404" i="24"/>
  <c r="P404" i="24"/>
  <c r="S403" i="24"/>
  <c r="R403" i="24"/>
  <c r="P403" i="24"/>
  <c r="S402" i="24"/>
  <c r="R402" i="24"/>
  <c r="P402" i="24"/>
  <c r="S401" i="24"/>
  <c r="R401" i="24"/>
  <c r="P401" i="24"/>
  <c r="S400" i="24"/>
  <c r="R400" i="24"/>
  <c r="I400" i="24" s="1"/>
  <c r="K400" i="24" s="1"/>
  <c r="P400" i="24"/>
  <c r="S399" i="24"/>
  <c r="R399" i="24"/>
  <c r="P399" i="24"/>
  <c r="S398" i="24"/>
  <c r="R398" i="24"/>
  <c r="P398" i="24"/>
  <c r="S397" i="24"/>
  <c r="I397" i="24" s="1"/>
  <c r="K397" i="24" s="1"/>
  <c r="R397" i="24"/>
  <c r="P397" i="24"/>
  <c r="S396" i="24"/>
  <c r="R396" i="24"/>
  <c r="P396" i="24"/>
  <c r="S395" i="24"/>
  <c r="R395" i="24"/>
  <c r="I395" i="24" s="1"/>
  <c r="K395" i="24" s="1"/>
  <c r="P395" i="24"/>
  <c r="S394" i="24"/>
  <c r="R394" i="24"/>
  <c r="P394" i="24"/>
  <c r="S393" i="24"/>
  <c r="R393" i="24"/>
  <c r="P393" i="24"/>
  <c r="S392" i="24"/>
  <c r="R392" i="24"/>
  <c r="P392" i="24"/>
  <c r="S391" i="24"/>
  <c r="R391" i="24"/>
  <c r="P391" i="24"/>
  <c r="S390" i="24"/>
  <c r="I390" i="24" s="1"/>
  <c r="K390" i="24" s="1"/>
  <c r="R390" i="24"/>
  <c r="P390" i="24"/>
  <c r="S389" i="24"/>
  <c r="R389" i="24"/>
  <c r="P389" i="24"/>
  <c r="S388" i="24"/>
  <c r="R388" i="24"/>
  <c r="P388" i="24"/>
  <c r="S387" i="24"/>
  <c r="R387" i="24"/>
  <c r="P387" i="24"/>
  <c r="S386" i="24"/>
  <c r="I386" i="24" s="1"/>
  <c r="K386" i="24" s="1"/>
  <c r="R386" i="24"/>
  <c r="P386" i="24"/>
  <c r="S385" i="24"/>
  <c r="R385" i="24"/>
  <c r="I385" i="24" s="1"/>
  <c r="K385" i="24" s="1"/>
  <c r="P385" i="24"/>
  <c r="S384" i="24"/>
  <c r="R384" i="24"/>
  <c r="P384" i="24"/>
  <c r="S383" i="24"/>
  <c r="R383" i="24"/>
  <c r="I383" i="24" s="1"/>
  <c r="K383" i="24" s="1"/>
  <c r="P383" i="24"/>
  <c r="S382" i="24"/>
  <c r="R382" i="24"/>
  <c r="P382" i="24"/>
  <c r="S381" i="24"/>
  <c r="R381" i="24"/>
  <c r="I381" i="24" s="1"/>
  <c r="K381" i="24" s="1"/>
  <c r="P381" i="24"/>
  <c r="S380" i="24"/>
  <c r="R380" i="24"/>
  <c r="P380" i="24"/>
  <c r="S379" i="24"/>
  <c r="R379" i="24"/>
  <c r="I379" i="24" s="1"/>
  <c r="K379" i="24" s="1"/>
  <c r="P379" i="24"/>
  <c r="S378" i="24"/>
  <c r="R378" i="24"/>
  <c r="P378" i="24"/>
  <c r="S377" i="24"/>
  <c r="R377" i="24"/>
  <c r="I377" i="24" s="1"/>
  <c r="K377" i="24" s="1"/>
  <c r="P377" i="24"/>
  <c r="S376" i="24"/>
  <c r="R376" i="24"/>
  <c r="P376" i="24"/>
  <c r="S375" i="24"/>
  <c r="R375" i="24"/>
  <c r="P375" i="24"/>
  <c r="S374" i="24"/>
  <c r="R374" i="24"/>
  <c r="P374" i="24"/>
  <c r="S373" i="24"/>
  <c r="R373" i="24"/>
  <c r="P373" i="24"/>
  <c r="S372" i="24"/>
  <c r="R372" i="24"/>
  <c r="P372" i="24"/>
  <c r="S371" i="24"/>
  <c r="R371" i="24"/>
  <c r="P371" i="24"/>
  <c r="S370" i="24"/>
  <c r="R370" i="24"/>
  <c r="P370" i="24"/>
  <c r="S369" i="24"/>
  <c r="R369" i="24"/>
  <c r="I369" i="24" s="1"/>
  <c r="K369" i="24" s="1"/>
  <c r="P369" i="24"/>
  <c r="S368" i="24"/>
  <c r="R368" i="24"/>
  <c r="P368" i="24"/>
  <c r="S367" i="24"/>
  <c r="R367" i="24"/>
  <c r="P367" i="24"/>
  <c r="S366" i="24"/>
  <c r="R366" i="24"/>
  <c r="P366" i="24"/>
  <c r="S365" i="24"/>
  <c r="R365" i="24"/>
  <c r="P365" i="24"/>
  <c r="I365" i="24"/>
  <c r="K365" i="24" s="1"/>
  <c r="S364" i="24"/>
  <c r="R364" i="24"/>
  <c r="I364" i="24" s="1"/>
  <c r="K364" i="24" s="1"/>
  <c r="P364" i="24"/>
  <c r="S363" i="24"/>
  <c r="R363" i="24"/>
  <c r="P363" i="24"/>
  <c r="S362" i="24"/>
  <c r="R362" i="24"/>
  <c r="I362" i="24" s="1"/>
  <c r="K362" i="24" s="1"/>
  <c r="P362" i="24"/>
  <c r="S361" i="24"/>
  <c r="R361" i="24"/>
  <c r="P361" i="24"/>
  <c r="S360" i="24"/>
  <c r="R360" i="24"/>
  <c r="P360" i="24"/>
  <c r="S359" i="24"/>
  <c r="R359" i="24"/>
  <c r="P359" i="24"/>
  <c r="S358" i="24"/>
  <c r="R358" i="24"/>
  <c r="P358" i="24"/>
  <c r="S357" i="24"/>
  <c r="I357" i="24" s="1"/>
  <c r="K357" i="24" s="1"/>
  <c r="R357" i="24"/>
  <c r="P357" i="24"/>
  <c r="S356" i="24"/>
  <c r="R356" i="24"/>
  <c r="P356" i="24"/>
  <c r="S355" i="24"/>
  <c r="R355" i="24"/>
  <c r="I355" i="24" s="1"/>
  <c r="K355" i="24" s="1"/>
  <c r="P355" i="24"/>
  <c r="S354" i="24"/>
  <c r="R354" i="24"/>
  <c r="P354" i="24"/>
  <c r="S353" i="24"/>
  <c r="R353" i="24"/>
  <c r="I353" i="24" s="1"/>
  <c r="K353" i="24" s="1"/>
  <c r="P353" i="24"/>
  <c r="S352" i="24"/>
  <c r="R352" i="24"/>
  <c r="P352" i="24"/>
  <c r="S351" i="24"/>
  <c r="R351" i="24"/>
  <c r="P351" i="24"/>
  <c r="S350" i="24"/>
  <c r="R350" i="24"/>
  <c r="P350" i="24"/>
  <c r="S349" i="24"/>
  <c r="R349" i="24"/>
  <c r="I349" i="24" s="1"/>
  <c r="K349" i="24" s="1"/>
  <c r="P349" i="24"/>
  <c r="S348" i="24"/>
  <c r="R348" i="24"/>
  <c r="P348" i="24"/>
  <c r="S347" i="24"/>
  <c r="R347" i="24"/>
  <c r="P347" i="24"/>
  <c r="S346" i="24"/>
  <c r="R346" i="24"/>
  <c r="P346" i="24"/>
  <c r="S345" i="24"/>
  <c r="R345" i="24"/>
  <c r="P345" i="24"/>
  <c r="S344" i="24"/>
  <c r="R344" i="24"/>
  <c r="P344" i="24"/>
  <c r="S343" i="24"/>
  <c r="R343" i="24"/>
  <c r="P343" i="24"/>
  <c r="S342" i="24"/>
  <c r="I342" i="24" s="1"/>
  <c r="K342" i="24" s="1"/>
  <c r="R342" i="24"/>
  <c r="P342" i="24"/>
  <c r="S341" i="24"/>
  <c r="R341" i="24"/>
  <c r="P341" i="24"/>
  <c r="S340" i="24"/>
  <c r="R340" i="24"/>
  <c r="P340" i="24"/>
  <c r="S339" i="24"/>
  <c r="R339" i="24"/>
  <c r="I339" i="24" s="1"/>
  <c r="K339" i="24" s="1"/>
  <c r="P339" i="24"/>
  <c r="S338" i="24"/>
  <c r="R338" i="24"/>
  <c r="P338" i="24"/>
  <c r="S337" i="24"/>
  <c r="R337" i="24"/>
  <c r="I337" i="24" s="1"/>
  <c r="K337" i="24" s="1"/>
  <c r="P337" i="24"/>
  <c r="S336" i="24"/>
  <c r="R336" i="24"/>
  <c r="P336" i="24"/>
  <c r="S335" i="24"/>
  <c r="R335" i="24"/>
  <c r="P335" i="24"/>
  <c r="S334" i="24"/>
  <c r="R334" i="24"/>
  <c r="P334" i="24"/>
  <c r="S333" i="24"/>
  <c r="R333" i="24"/>
  <c r="P333" i="24"/>
  <c r="S332" i="24"/>
  <c r="R332" i="24"/>
  <c r="P332" i="24"/>
  <c r="S331" i="24"/>
  <c r="R331" i="24"/>
  <c r="P331" i="24"/>
  <c r="S330" i="24"/>
  <c r="I330" i="24" s="1"/>
  <c r="K330" i="24" s="1"/>
  <c r="R330" i="24"/>
  <c r="P330" i="24"/>
  <c r="S329" i="24"/>
  <c r="R329" i="24"/>
  <c r="P329" i="24"/>
  <c r="S328" i="24"/>
  <c r="R328" i="24"/>
  <c r="P328" i="24"/>
  <c r="S327" i="24"/>
  <c r="R327" i="24"/>
  <c r="P327" i="24"/>
  <c r="S326" i="24"/>
  <c r="R326" i="24"/>
  <c r="P326" i="24"/>
  <c r="S325" i="24"/>
  <c r="R325" i="24"/>
  <c r="I325" i="24" s="1"/>
  <c r="K325" i="24" s="1"/>
  <c r="P325" i="24"/>
  <c r="S324" i="24"/>
  <c r="R324" i="24"/>
  <c r="P324" i="24"/>
  <c r="S323" i="24"/>
  <c r="R323" i="24"/>
  <c r="I323" i="24" s="1"/>
  <c r="K323" i="24" s="1"/>
  <c r="P323" i="24"/>
  <c r="S322" i="24"/>
  <c r="R322" i="24"/>
  <c r="P322" i="24"/>
  <c r="S321" i="24"/>
  <c r="R321" i="24"/>
  <c r="P321" i="24"/>
  <c r="S320" i="24"/>
  <c r="R320" i="24"/>
  <c r="P320" i="24"/>
  <c r="S319" i="24"/>
  <c r="R319" i="24"/>
  <c r="I319" i="24" s="1"/>
  <c r="K319" i="24" s="1"/>
  <c r="P319" i="24"/>
  <c r="S318" i="24"/>
  <c r="R318" i="24"/>
  <c r="P318" i="24"/>
  <c r="S317" i="24"/>
  <c r="R317" i="24"/>
  <c r="P317" i="24"/>
  <c r="S316" i="24"/>
  <c r="R316" i="24"/>
  <c r="P316" i="24"/>
  <c r="S315" i="24"/>
  <c r="R315" i="24"/>
  <c r="P315" i="24"/>
  <c r="S314" i="24"/>
  <c r="I314" i="24" s="1"/>
  <c r="K314" i="24" s="1"/>
  <c r="R314" i="24"/>
  <c r="P314" i="24"/>
  <c r="S313" i="24"/>
  <c r="R313" i="24"/>
  <c r="P313" i="24"/>
  <c r="S312" i="24"/>
  <c r="R312" i="24"/>
  <c r="P312" i="24"/>
  <c r="S311" i="24"/>
  <c r="R311" i="24"/>
  <c r="P311" i="24"/>
  <c r="S310" i="24"/>
  <c r="R310" i="24"/>
  <c r="P310" i="24"/>
  <c r="S309" i="24"/>
  <c r="R309" i="24"/>
  <c r="P309" i="24"/>
  <c r="I309" i="24"/>
  <c r="K309" i="24" s="1"/>
  <c r="S308" i="24"/>
  <c r="R308" i="24"/>
  <c r="I308" i="24" s="1"/>
  <c r="K308" i="24" s="1"/>
  <c r="P308" i="24"/>
  <c r="S307" i="24"/>
  <c r="R307" i="24"/>
  <c r="P307" i="24"/>
  <c r="S306" i="24"/>
  <c r="R306" i="24"/>
  <c r="P306" i="24"/>
  <c r="S305" i="24"/>
  <c r="R305" i="24"/>
  <c r="I305" i="24" s="1"/>
  <c r="K305" i="24" s="1"/>
  <c r="P305" i="24"/>
  <c r="S304" i="24"/>
  <c r="R304" i="24"/>
  <c r="P304" i="24"/>
  <c r="S303" i="24"/>
  <c r="R303" i="24"/>
  <c r="I303" i="24" s="1"/>
  <c r="K303" i="24" s="1"/>
  <c r="P303" i="24"/>
  <c r="S302" i="24"/>
  <c r="R302" i="24"/>
  <c r="P302" i="24"/>
  <c r="S301" i="24"/>
  <c r="R301" i="24"/>
  <c r="I301" i="24" s="1"/>
  <c r="K301" i="24" s="1"/>
  <c r="P301" i="24"/>
  <c r="S300" i="24"/>
  <c r="R300" i="24"/>
  <c r="P300" i="24"/>
  <c r="S299" i="24"/>
  <c r="R299" i="24"/>
  <c r="P299" i="24"/>
  <c r="S298" i="24"/>
  <c r="R298" i="24"/>
  <c r="P298" i="24"/>
  <c r="S297" i="24"/>
  <c r="R297" i="24"/>
  <c r="P297" i="24"/>
  <c r="S296" i="24"/>
  <c r="R296" i="24"/>
  <c r="P296" i="24"/>
  <c r="S295" i="24"/>
  <c r="R295" i="24"/>
  <c r="P295" i="24"/>
  <c r="S294" i="24"/>
  <c r="R294" i="24"/>
  <c r="P294" i="24"/>
  <c r="S293" i="24"/>
  <c r="R293" i="24"/>
  <c r="I293" i="24" s="1"/>
  <c r="K293" i="24" s="1"/>
  <c r="P293" i="24"/>
  <c r="S292" i="24"/>
  <c r="R292" i="24"/>
  <c r="I292" i="24" s="1"/>
  <c r="K292" i="24" s="1"/>
  <c r="P292" i="24"/>
  <c r="S291" i="24"/>
  <c r="R291" i="24"/>
  <c r="P291" i="24"/>
  <c r="S290" i="24"/>
  <c r="R290" i="24"/>
  <c r="P290" i="24"/>
  <c r="S289" i="24"/>
  <c r="R289" i="24"/>
  <c r="P289" i="24"/>
  <c r="S288" i="24"/>
  <c r="R288" i="24"/>
  <c r="P288" i="24"/>
  <c r="S287" i="24"/>
  <c r="R287" i="24"/>
  <c r="P287" i="24"/>
  <c r="S286" i="24"/>
  <c r="R286" i="24"/>
  <c r="P286" i="24"/>
  <c r="S285" i="24"/>
  <c r="R285" i="24"/>
  <c r="P285" i="24"/>
  <c r="S284" i="24"/>
  <c r="R284" i="24"/>
  <c r="P284" i="24"/>
  <c r="S283" i="24"/>
  <c r="R283" i="24"/>
  <c r="P283" i="24"/>
  <c r="S282" i="24"/>
  <c r="R282" i="24"/>
  <c r="P282" i="24"/>
  <c r="S281" i="24"/>
  <c r="R281" i="24"/>
  <c r="P281" i="24"/>
  <c r="S280" i="24"/>
  <c r="R280" i="24"/>
  <c r="P280" i="24"/>
  <c r="S279" i="24"/>
  <c r="R279" i="24"/>
  <c r="P279" i="24"/>
  <c r="S278" i="24"/>
  <c r="R278" i="24"/>
  <c r="P278" i="24"/>
  <c r="S277" i="24"/>
  <c r="I277" i="24" s="1"/>
  <c r="K277" i="24" s="1"/>
  <c r="R277" i="24"/>
  <c r="P277" i="24"/>
  <c r="S276" i="24"/>
  <c r="R276" i="24"/>
  <c r="P276" i="24"/>
  <c r="S275" i="24"/>
  <c r="R275" i="24"/>
  <c r="P275" i="24"/>
  <c r="S274" i="24"/>
  <c r="R274" i="24"/>
  <c r="P274" i="24"/>
  <c r="S273" i="24"/>
  <c r="R273" i="24"/>
  <c r="P273" i="24"/>
  <c r="I273" i="24"/>
  <c r="K273" i="24" s="1"/>
  <c r="S272" i="24"/>
  <c r="R272" i="24"/>
  <c r="I272" i="24" s="1"/>
  <c r="K272" i="24" s="1"/>
  <c r="P272" i="24"/>
  <c r="S271" i="24"/>
  <c r="R271" i="24"/>
  <c r="I271" i="24" s="1"/>
  <c r="K271" i="24" s="1"/>
  <c r="P271" i="24"/>
  <c r="S270" i="24"/>
  <c r="R270" i="24"/>
  <c r="P270" i="24"/>
  <c r="S269" i="24"/>
  <c r="R269" i="24"/>
  <c r="P269" i="24"/>
  <c r="S268" i="24"/>
  <c r="R268" i="24"/>
  <c r="P268" i="24"/>
  <c r="S267" i="24"/>
  <c r="R267" i="24"/>
  <c r="P267" i="24"/>
  <c r="S266" i="24"/>
  <c r="R266" i="24"/>
  <c r="P266" i="24"/>
  <c r="S265" i="24"/>
  <c r="R265" i="24"/>
  <c r="P265" i="24"/>
  <c r="S264" i="24"/>
  <c r="R264" i="24"/>
  <c r="P264" i="24"/>
  <c r="S263" i="24"/>
  <c r="R263" i="24"/>
  <c r="P263" i="24"/>
  <c r="S262" i="24"/>
  <c r="R262" i="24"/>
  <c r="P262" i="24"/>
  <c r="S261" i="24"/>
  <c r="R261" i="24"/>
  <c r="I261" i="24" s="1"/>
  <c r="K261" i="24" s="1"/>
  <c r="P261" i="24"/>
  <c r="S260" i="24"/>
  <c r="R260" i="24"/>
  <c r="P260" i="24"/>
  <c r="S259" i="24"/>
  <c r="R259" i="24"/>
  <c r="P259" i="24"/>
  <c r="S258" i="24"/>
  <c r="R258" i="24"/>
  <c r="P258" i="24"/>
  <c r="S257" i="24"/>
  <c r="R257" i="24"/>
  <c r="I257" i="24" s="1"/>
  <c r="K257" i="24" s="1"/>
  <c r="P257" i="24"/>
  <c r="S256" i="24"/>
  <c r="R256" i="24"/>
  <c r="I256" i="24" s="1"/>
  <c r="K256" i="24" s="1"/>
  <c r="P256" i="24"/>
  <c r="S255" i="24"/>
  <c r="R255" i="24"/>
  <c r="P255" i="24"/>
  <c r="S254" i="24"/>
  <c r="R254" i="24"/>
  <c r="P254" i="24"/>
  <c r="S253" i="24"/>
  <c r="R253" i="24"/>
  <c r="P253" i="24"/>
  <c r="S252" i="24"/>
  <c r="R252" i="24"/>
  <c r="P252" i="24"/>
  <c r="S251" i="24"/>
  <c r="R251" i="24"/>
  <c r="P251" i="24"/>
  <c r="S250" i="24"/>
  <c r="R250" i="24"/>
  <c r="P250" i="24"/>
  <c r="I250" i="24"/>
  <c r="K250" i="24" s="1"/>
  <c r="S249" i="24"/>
  <c r="R249" i="24"/>
  <c r="I249" i="24" s="1"/>
  <c r="K249" i="24" s="1"/>
  <c r="P249" i="24"/>
  <c r="S248" i="24"/>
  <c r="R248" i="24"/>
  <c r="I248" i="24" s="1"/>
  <c r="K248" i="24" s="1"/>
  <c r="P248" i="24"/>
  <c r="S247" i="24"/>
  <c r="R247" i="24"/>
  <c r="I247" i="24" s="1"/>
  <c r="K247" i="24" s="1"/>
  <c r="P247" i="24"/>
  <c r="S246" i="24"/>
  <c r="R246" i="24"/>
  <c r="P246" i="24"/>
  <c r="S245" i="24"/>
  <c r="R245" i="24"/>
  <c r="I245" i="24" s="1"/>
  <c r="K245" i="24" s="1"/>
  <c r="P245" i="24"/>
  <c r="S244" i="24"/>
  <c r="R244" i="24"/>
  <c r="P244" i="24"/>
  <c r="S243" i="24"/>
  <c r="R243" i="24"/>
  <c r="P243" i="24"/>
  <c r="S242" i="24"/>
  <c r="R242" i="24"/>
  <c r="P242" i="24"/>
  <c r="S241" i="24"/>
  <c r="R241" i="24"/>
  <c r="P241" i="24"/>
  <c r="S240" i="24"/>
  <c r="R240" i="24"/>
  <c r="P240" i="24"/>
  <c r="S239" i="24"/>
  <c r="R239" i="24"/>
  <c r="P239" i="24"/>
  <c r="S238" i="24"/>
  <c r="I238" i="24" s="1"/>
  <c r="K238" i="24" s="1"/>
  <c r="R238" i="24"/>
  <c r="P238" i="24"/>
  <c r="S237" i="24"/>
  <c r="R237" i="24"/>
  <c r="P237" i="24"/>
  <c r="S236" i="24"/>
  <c r="R236" i="24"/>
  <c r="P236" i="24"/>
  <c r="S235" i="24"/>
  <c r="R235" i="24"/>
  <c r="I235" i="24" s="1"/>
  <c r="K235" i="24" s="1"/>
  <c r="P235" i="24"/>
  <c r="S234" i="24"/>
  <c r="R234" i="24"/>
  <c r="P234" i="24"/>
  <c r="S233" i="24"/>
  <c r="R233" i="24"/>
  <c r="P233" i="24"/>
  <c r="S232" i="24"/>
  <c r="R232" i="24"/>
  <c r="I232" i="24" s="1"/>
  <c r="K232" i="24" s="1"/>
  <c r="P232" i="24"/>
  <c r="S231" i="24"/>
  <c r="R231" i="24"/>
  <c r="I231" i="24" s="1"/>
  <c r="K231" i="24" s="1"/>
  <c r="P231" i="24"/>
  <c r="S230" i="24"/>
  <c r="R230" i="24"/>
  <c r="P230" i="24"/>
  <c r="S229" i="24"/>
  <c r="R229" i="24"/>
  <c r="I229" i="24" s="1"/>
  <c r="K229" i="24" s="1"/>
  <c r="P229" i="24"/>
  <c r="S228" i="24"/>
  <c r="R228" i="24"/>
  <c r="P228" i="24"/>
  <c r="S227" i="24"/>
  <c r="R227" i="24"/>
  <c r="P227" i="24"/>
  <c r="S226" i="24"/>
  <c r="R226" i="24"/>
  <c r="P226" i="24"/>
  <c r="S225" i="24"/>
  <c r="R225" i="24"/>
  <c r="I225" i="24" s="1"/>
  <c r="K225" i="24" s="1"/>
  <c r="P225" i="24"/>
  <c r="S224" i="24"/>
  <c r="R224" i="24"/>
  <c r="P224" i="24"/>
  <c r="S223" i="24"/>
  <c r="R223" i="24"/>
  <c r="P223" i="24"/>
  <c r="S222" i="24"/>
  <c r="R222" i="24"/>
  <c r="P222" i="24"/>
  <c r="S221" i="24"/>
  <c r="I221" i="24" s="1"/>
  <c r="K221" i="24" s="1"/>
  <c r="R221" i="24"/>
  <c r="P221" i="24"/>
  <c r="S220" i="24"/>
  <c r="R220" i="24"/>
  <c r="P220" i="24"/>
  <c r="S219" i="24"/>
  <c r="R219" i="24"/>
  <c r="I219" i="24" s="1"/>
  <c r="K219" i="24" s="1"/>
  <c r="P219" i="24"/>
  <c r="S218" i="24"/>
  <c r="R218" i="24"/>
  <c r="P218" i="24"/>
  <c r="S217" i="24"/>
  <c r="R217" i="24"/>
  <c r="I217" i="24" s="1"/>
  <c r="K217" i="24" s="1"/>
  <c r="P217" i="24"/>
  <c r="S216" i="24"/>
  <c r="R216" i="24"/>
  <c r="P216" i="24"/>
  <c r="S215" i="24"/>
  <c r="R215" i="24"/>
  <c r="P215" i="24"/>
  <c r="S214" i="24"/>
  <c r="R214" i="24"/>
  <c r="P214" i="24"/>
  <c r="S213" i="24"/>
  <c r="R213" i="24"/>
  <c r="I213" i="24" s="1"/>
  <c r="K213" i="24" s="1"/>
  <c r="P213" i="24"/>
  <c r="S212" i="24"/>
  <c r="R212" i="24"/>
  <c r="P212" i="24"/>
  <c r="S211" i="24"/>
  <c r="R211" i="24"/>
  <c r="P211" i="24"/>
  <c r="S210" i="24"/>
  <c r="R210" i="24"/>
  <c r="P210" i="24"/>
  <c r="S209" i="24"/>
  <c r="R209" i="24"/>
  <c r="P209" i="24"/>
  <c r="S208" i="24"/>
  <c r="R208" i="24"/>
  <c r="P208" i="24"/>
  <c r="S207" i="24"/>
  <c r="R207" i="24"/>
  <c r="P207" i="24"/>
  <c r="S206" i="24"/>
  <c r="I206" i="24" s="1"/>
  <c r="K206" i="24" s="1"/>
  <c r="R206" i="24"/>
  <c r="P206" i="24"/>
  <c r="S205" i="24"/>
  <c r="R205" i="24"/>
  <c r="P205" i="24"/>
  <c r="S204" i="24"/>
  <c r="R204" i="24"/>
  <c r="P204" i="24"/>
  <c r="S203" i="24"/>
  <c r="R203" i="24"/>
  <c r="P203" i="24"/>
  <c r="S202" i="24"/>
  <c r="I202" i="24" s="1"/>
  <c r="K202" i="24" s="1"/>
  <c r="R202" i="24"/>
  <c r="P202" i="24"/>
  <c r="S201" i="24"/>
  <c r="R201" i="24"/>
  <c r="P201" i="24"/>
  <c r="S200" i="24"/>
  <c r="R200" i="24"/>
  <c r="P200" i="24"/>
  <c r="S199" i="24"/>
  <c r="R199" i="24"/>
  <c r="P199" i="24"/>
  <c r="S198" i="24"/>
  <c r="I198" i="24" s="1"/>
  <c r="K198" i="24" s="1"/>
  <c r="R198" i="24"/>
  <c r="P198" i="24"/>
  <c r="S197" i="24"/>
  <c r="R197" i="24"/>
  <c r="P197" i="24"/>
  <c r="S196" i="24"/>
  <c r="R196" i="24"/>
  <c r="P196" i="24"/>
  <c r="S195" i="24"/>
  <c r="R195" i="24"/>
  <c r="P195" i="24"/>
  <c r="S194" i="24"/>
  <c r="R194" i="24"/>
  <c r="P194" i="24"/>
  <c r="S193" i="24"/>
  <c r="R193" i="24"/>
  <c r="P193" i="24"/>
  <c r="S192" i="24"/>
  <c r="R192" i="24"/>
  <c r="P192" i="24"/>
  <c r="S191" i="24"/>
  <c r="R191" i="24"/>
  <c r="P191" i="24"/>
  <c r="S190" i="24"/>
  <c r="R190" i="24"/>
  <c r="P190" i="24"/>
  <c r="S189" i="24"/>
  <c r="R189" i="24"/>
  <c r="P189" i="24"/>
  <c r="S188" i="24"/>
  <c r="R188" i="24"/>
  <c r="P188" i="24"/>
  <c r="S187" i="24"/>
  <c r="R187" i="24"/>
  <c r="I187" i="24" s="1"/>
  <c r="K187" i="24" s="1"/>
  <c r="P187" i="24"/>
  <c r="S186" i="24"/>
  <c r="R186" i="24"/>
  <c r="P186" i="24"/>
  <c r="S185" i="24"/>
  <c r="R185" i="24"/>
  <c r="I185" i="24" s="1"/>
  <c r="K185" i="24" s="1"/>
  <c r="P185" i="24"/>
  <c r="S184" i="24"/>
  <c r="R184" i="24"/>
  <c r="P184" i="24"/>
  <c r="S183" i="24"/>
  <c r="R183" i="24"/>
  <c r="P183" i="24"/>
  <c r="S182" i="24"/>
  <c r="R182" i="24"/>
  <c r="P182" i="24"/>
  <c r="S181" i="24"/>
  <c r="R181" i="24"/>
  <c r="I181" i="24" s="1"/>
  <c r="K181" i="24" s="1"/>
  <c r="P181" i="24"/>
  <c r="S180" i="24"/>
  <c r="R180" i="24"/>
  <c r="P180" i="24"/>
  <c r="S179" i="24"/>
  <c r="R179" i="24"/>
  <c r="I179" i="24" s="1"/>
  <c r="K179" i="24" s="1"/>
  <c r="P179" i="24"/>
  <c r="S178" i="24"/>
  <c r="R178" i="24"/>
  <c r="P178" i="24"/>
  <c r="S177" i="24"/>
  <c r="R177" i="24"/>
  <c r="P177" i="24"/>
  <c r="S176" i="24"/>
  <c r="R176" i="24"/>
  <c r="P176" i="24"/>
  <c r="S175" i="24"/>
  <c r="R175" i="24"/>
  <c r="I175" i="24" s="1"/>
  <c r="K175" i="24" s="1"/>
  <c r="P175" i="24"/>
  <c r="S174" i="24"/>
  <c r="R174" i="24"/>
  <c r="P174" i="24"/>
  <c r="S173" i="24"/>
  <c r="R173" i="24"/>
  <c r="I173" i="24" s="1"/>
  <c r="K173" i="24" s="1"/>
  <c r="P173" i="24"/>
  <c r="S172" i="24"/>
  <c r="R172" i="24"/>
  <c r="P172" i="24"/>
  <c r="S171" i="24"/>
  <c r="R171" i="24"/>
  <c r="P171" i="24"/>
  <c r="S170" i="24"/>
  <c r="R170" i="24"/>
  <c r="P170" i="24"/>
  <c r="S169" i="24"/>
  <c r="R169" i="24"/>
  <c r="I169" i="24" s="1"/>
  <c r="K169" i="24" s="1"/>
  <c r="P169" i="24"/>
  <c r="S168" i="24"/>
  <c r="R168" i="24"/>
  <c r="P168" i="24"/>
  <c r="S167" i="24"/>
  <c r="R167" i="24"/>
  <c r="I167" i="24" s="1"/>
  <c r="K167" i="24" s="1"/>
  <c r="P167" i="24"/>
  <c r="S166" i="24"/>
  <c r="R166" i="24"/>
  <c r="P166" i="24"/>
  <c r="S165" i="24"/>
  <c r="R165" i="24"/>
  <c r="P165" i="24"/>
  <c r="S164" i="24"/>
  <c r="R164" i="24"/>
  <c r="P164" i="24"/>
  <c r="S163" i="24"/>
  <c r="R163" i="24"/>
  <c r="I163" i="24" s="1"/>
  <c r="K163" i="24" s="1"/>
  <c r="P163" i="24"/>
  <c r="S162" i="24"/>
  <c r="R162" i="24"/>
  <c r="P162" i="24"/>
  <c r="S161" i="24"/>
  <c r="R161" i="24"/>
  <c r="I161" i="24" s="1"/>
  <c r="K161" i="24" s="1"/>
  <c r="P161" i="24"/>
  <c r="S160" i="24"/>
  <c r="R160" i="24"/>
  <c r="P160" i="24"/>
  <c r="S159" i="24"/>
  <c r="R159" i="24"/>
  <c r="P159" i="24"/>
  <c r="S158" i="24"/>
  <c r="R158" i="24"/>
  <c r="P158" i="24"/>
  <c r="S157" i="24"/>
  <c r="R157" i="24"/>
  <c r="I157" i="24" s="1"/>
  <c r="K157" i="24" s="1"/>
  <c r="P157" i="24"/>
  <c r="S156" i="24"/>
  <c r="R156" i="24"/>
  <c r="P156" i="24"/>
  <c r="S155" i="24"/>
  <c r="R155" i="24"/>
  <c r="I155" i="24" s="1"/>
  <c r="K155" i="24" s="1"/>
  <c r="P155" i="24"/>
  <c r="S154" i="24"/>
  <c r="R154" i="24"/>
  <c r="P154" i="24"/>
  <c r="S153" i="24"/>
  <c r="R153" i="24"/>
  <c r="P153" i="24"/>
  <c r="S152" i="24"/>
  <c r="R152" i="24"/>
  <c r="P152" i="24"/>
  <c r="S151" i="24"/>
  <c r="R151" i="24"/>
  <c r="I151" i="24" s="1"/>
  <c r="K151" i="24" s="1"/>
  <c r="P151" i="24"/>
  <c r="S150" i="24"/>
  <c r="R150" i="24"/>
  <c r="P150" i="24"/>
  <c r="S149" i="24"/>
  <c r="R149" i="24"/>
  <c r="I149" i="24" s="1"/>
  <c r="K149" i="24" s="1"/>
  <c r="P149" i="24"/>
  <c r="S148" i="24"/>
  <c r="R148" i="24"/>
  <c r="P148" i="24"/>
  <c r="S147" i="24"/>
  <c r="R147" i="24"/>
  <c r="P147" i="24"/>
  <c r="S146" i="24"/>
  <c r="R146" i="24"/>
  <c r="P146" i="24"/>
  <c r="S145" i="24"/>
  <c r="R145" i="24"/>
  <c r="I145" i="24" s="1"/>
  <c r="K145" i="24" s="1"/>
  <c r="P145" i="24"/>
  <c r="S144" i="24"/>
  <c r="R144" i="24"/>
  <c r="P144" i="24"/>
  <c r="S143" i="24"/>
  <c r="R143" i="24"/>
  <c r="I143" i="24" s="1"/>
  <c r="K143" i="24" s="1"/>
  <c r="P143" i="24"/>
  <c r="S142" i="24"/>
  <c r="R142" i="24"/>
  <c r="P142" i="24"/>
  <c r="S141" i="24"/>
  <c r="R141" i="24"/>
  <c r="P141" i="24"/>
  <c r="S140" i="24"/>
  <c r="R140" i="24"/>
  <c r="P140" i="24"/>
  <c r="S139" i="24"/>
  <c r="R139" i="24"/>
  <c r="I139" i="24" s="1"/>
  <c r="K139" i="24" s="1"/>
  <c r="P139" i="24"/>
  <c r="S138" i="24"/>
  <c r="R138" i="24"/>
  <c r="P138" i="24"/>
  <c r="S137" i="24"/>
  <c r="R137" i="24"/>
  <c r="I137" i="24" s="1"/>
  <c r="K137" i="24" s="1"/>
  <c r="P137" i="24"/>
  <c r="S136" i="24"/>
  <c r="R136" i="24"/>
  <c r="P136" i="24"/>
  <c r="S135" i="24"/>
  <c r="R135" i="24"/>
  <c r="P135" i="24"/>
  <c r="S134" i="24"/>
  <c r="R134" i="24"/>
  <c r="P134" i="24"/>
  <c r="S133" i="24"/>
  <c r="R133" i="24"/>
  <c r="I133" i="24" s="1"/>
  <c r="K133" i="24" s="1"/>
  <c r="P133" i="24"/>
  <c r="S132" i="24"/>
  <c r="R132" i="24"/>
  <c r="P132" i="24"/>
  <c r="S131" i="24"/>
  <c r="R131" i="24"/>
  <c r="I131" i="24" s="1"/>
  <c r="K131" i="24" s="1"/>
  <c r="P131" i="24"/>
  <c r="S130" i="24"/>
  <c r="R130" i="24"/>
  <c r="P130" i="24"/>
  <c r="S129" i="24"/>
  <c r="R129" i="24"/>
  <c r="P129" i="24"/>
  <c r="S128" i="24"/>
  <c r="R128" i="24"/>
  <c r="P128" i="24"/>
  <c r="S127" i="24"/>
  <c r="R127" i="24"/>
  <c r="I127" i="24" s="1"/>
  <c r="K127" i="24" s="1"/>
  <c r="P127" i="24"/>
  <c r="S126" i="24"/>
  <c r="R126" i="24"/>
  <c r="P126" i="24"/>
  <c r="S125" i="24"/>
  <c r="R125" i="24"/>
  <c r="I125" i="24" s="1"/>
  <c r="K125" i="24" s="1"/>
  <c r="P125" i="24"/>
  <c r="S124" i="24"/>
  <c r="R124" i="24"/>
  <c r="P124" i="24"/>
  <c r="S123" i="24"/>
  <c r="R123" i="24"/>
  <c r="P123" i="24"/>
  <c r="S122" i="24"/>
  <c r="R122" i="24"/>
  <c r="P122" i="24"/>
  <c r="S121" i="24"/>
  <c r="R121" i="24"/>
  <c r="I121" i="24" s="1"/>
  <c r="K121" i="24" s="1"/>
  <c r="P121" i="24"/>
  <c r="S120" i="24"/>
  <c r="R120" i="24"/>
  <c r="P120" i="24"/>
  <c r="S119" i="24"/>
  <c r="R119" i="24"/>
  <c r="I119" i="24" s="1"/>
  <c r="K119" i="24" s="1"/>
  <c r="P119" i="24"/>
  <c r="S118" i="24"/>
  <c r="R118" i="24"/>
  <c r="P118" i="24"/>
  <c r="S117" i="24"/>
  <c r="R117" i="24"/>
  <c r="P117" i="24"/>
  <c r="S116" i="24"/>
  <c r="R116" i="24"/>
  <c r="P116" i="24"/>
  <c r="S115" i="24"/>
  <c r="R115" i="24"/>
  <c r="I115" i="24" s="1"/>
  <c r="K115" i="24" s="1"/>
  <c r="P115" i="24"/>
  <c r="S114" i="24"/>
  <c r="R114" i="24"/>
  <c r="P114" i="24"/>
  <c r="S113" i="24"/>
  <c r="R113" i="24"/>
  <c r="I113" i="24" s="1"/>
  <c r="K113" i="24" s="1"/>
  <c r="P113" i="24"/>
  <c r="S112" i="24"/>
  <c r="R112" i="24"/>
  <c r="P112" i="24"/>
  <c r="S111" i="24"/>
  <c r="R111" i="24"/>
  <c r="P111" i="24"/>
  <c r="S110" i="24"/>
  <c r="R110" i="24"/>
  <c r="P110" i="24"/>
  <c r="S109" i="24"/>
  <c r="R109" i="24"/>
  <c r="I109" i="24" s="1"/>
  <c r="K109" i="24" s="1"/>
  <c r="P109" i="24"/>
  <c r="S108" i="24"/>
  <c r="R108" i="24"/>
  <c r="P108" i="24"/>
  <c r="S107" i="24"/>
  <c r="R107" i="24"/>
  <c r="I107" i="24" s="1"/>
  <c r="K107" i="24" s="1"/>
  <c r="P107" i="24"/>
  <c r="S106" i="24"/>
  <c r="R106" i="24"/>
  <c r="P106" i="24"/>
  <c r="S105" i="24"/>
  <c r="R105" i="24"/>
  <c r="P105" i="24"/>
  <c r="S104" i="24"/>
  <c r="R104" i="24"/>
  <c r="P104" i="24"/>
  <c r="S103" i="24"/>
  <c r="R103" i="24"/>
  <c r="I103" i="24" s="1"/>
  <c r="K103" i="24" s="1"/>
  <c r="P103" i="24"/>
  <c r="S102" i="24"/>
  <c r="R102" i="24"/>
  <c r="P102" i="24"/>
  <c r="S101" i="24"/>
  <c r="R101" i="24"/>
  <c r="I101" i="24" s="1"/>
  <c r="K101" i="24" s="1"/>
  <c r="P101" i="24"/>
  <c r="S100" i="24"/>
  <c r="R100" i="24"/>
  <c r="P100" i="24"/>
  <c r="S99" i="24"/>
  <c r="R99" i="24"/>
  <c r="P99" i="24"/>
  <c r="S98" i="24"/>
  <c r="R98" i="24"/>
  <c r="P98" i="24"/>
  <c r="S97" i="24"/>
  <c r="R97" i="24"/>
  <c r="I97" i="24" s="1"/>
  <c r="K97" i="24" s="1"/>
  <c r="P97" i="24"/>
  <c r="S96" i="24"/>
  <c r="R96" i="24"/>
  <c r="P96" i="24"/>
  <c r="S95" i="24"/>
  <c r="R95" i="24"/>
  <c r="I95" i="24" s="1"/>
  <c r="K95" i="24" s="1"/>
  <c r="P95" i="24"/>
  <c r="S94" i="24"/>
  <c r="R94" i="24"/>
  <c r="P94" i="24"/>
  <c r="S93" i="24"/>
  <c r="R93" i="24"/>
  <c r="P93" i="24"/>
  <c r="S92" i="24"/>
  <c r="R92" i="24"/>
  <c r="P92" i="24"/>
  <c r="S91" i="24"/>
  <c r="R91" i="24"/>
  <c r="I91" i="24" s="1"/>
  <c r="K91" i="24" s="1"/>
  <c r="P91" i="24"/>
  <c r="S90" i="24"/>
  <c r="R90" i="24"/>
  <c r="P90" i="24"/>
  <c r="S89" i="24"/>
  <c r="R89" i="24"/>
  <c r="I89" i="24" s="1"/>
  <c r="K89" i="24" s="1"/>
  <c r="P89" i="24"/>
  <c r="S88" i="24"/>
  <c r="R88" i="24"/>
  <c r="P88" i="24"/>
  <c r="S87" i="24"/>
  <c r="R87" i="24"/>
  <c r="P87" i="24"/>
  <c r="S86" i="24"/>
  <c r="R86" i="24"/>
  <c r="P86" i="24"/>
  <c r="S85" i="24"/>
  <c r="R85" i="24"/>
  <c r="I85" i="24" s="1"/>
  <c r="K85" i="24" s="1"/>
  <c r="P85" i="24"/>
  <c r="S84" i="24"/>
  <c r="R84" i="24"/>
  <c r="P84" i="24"/>
  <c r="S83" i="24"/>
  <c r="R83" i="24"/>
  <c r="I83" i="24" s="1"/>
  <c r="K83" i="24" s="1"/>
  <c r="P83" i="24"/>
  <c r="S82" i="24"/>
  <c r="R82" i="24"/>
  <c r="P82" i="24"/>
  <c r="S81" i="24"/>
  <c r="R81" i="24"/>
  <c r="P81" i="24"/>
  <c r="S80" i="24"/>
  <c r="R80" i="24"/>
  <c r="P80" i="24"/>
  <c r="S79" i="24"/>
  <c r="R79" i="24"/>
  <c r="I79" i="24" s="1"/>
  <c r="K79" i="24" s="1"/>
  <c r="P79" i="24"/>
  <c r="S78" i="24"/>
  <c r="R78" i="24"/>
  <c r="P78" i="24"/>
  <c r="S77" i="24"/>
  <c r="R77" i="24"/>
  <c r="I77" i="24" s="1"/>
  <c r="K77" i="24" s="1"/>
  <c r="P77" i="24"/>
  <c r="S76" i="24"/>
  <c r="R76" i="24"/>
  <c r="P76" i="24"/>
  <c r="S75" i="24"/>
  <c r="R75" i="24"/>
  <c r="P75" i="24"/>
  <c r="S74" i="24"/>
  <c r="R74" i="24"/>
  <c r="P74" i="24"/>
  <c r="S73" i="24"/>
  <c r="R73" i="24"/>
  <c r="I73" i="24" s="1"/>
  <c r="K73" i="24" s="1"/>
  <c r="P73" i="24"/>
  <c r="S72" i="24"/>
  <c r="R72" i="24"/>
  <c r="P72" i="24"/>
  <c r="S71" i="24"/>
  <c r="R71" i="24"/>
  <c r="I71" i="24" s="1"/>
  <c r="K71" i="24" s="1"/>
  <c r="P71" i="24"/>
  <c r="S70" i="24"/>
  <c r="R70" i="24"/>
  <c r="P70" i="24"/>
  <c r="S69" i="24"/>
  <c r="R69" i="24"/>
  <c r="P69" i="24"/>
  <c r="S68" i="24"/>
  <c r="R68" i="24"/>
  <c r="P68" i="24"/>
  <c r="S67" i="24"/>
  <c r="R67" i="24"/>
  <c r="I67" i="24" s="1"/>
  <c r="K67" i="24" s="1"/>
  <c r="P67" i="24"/>
  <c r="S66" i="24"/>
  <c r="R66" i="24"/>
  <c r="P66" i="24"/>
  <c r="S65" i="24"/>
  <c r="R65" i="24"/>
  <c r="I65" i="24" s="1"/>
  <c r="K65" i="24" s="1"/>
  <c r="P65" i="24"/>
  <c r="S64" i="24"/>
  <c r="R64" i="24"/>
  <c r="P64" i="24"/>
  <c r="S63" i="24"/>
  <c r="R63" i="24"/>
  <c r="P63" i="24"/>
  <c r="S62" i="24"/>
  <c r="R62" i="24"/>
  <c r="P62" i="24"/>
  <c r="S61" i="24"/>
  <c r="R61" i="24"/>
  <c r="I61" i="24" s="1"/>
  <c r="K61" i="24" s="1"/>
  <c r="P61" i="24"/>
  <c r="S60" i="24"/>
  <c r="R60" i="24"/>
  <c r="P60" i="24"/>
  <c r="S59" i="24"/>
  <c r="R59" i="24"/>
  <c r="I59" i="24" s="1"/>
  <c r="K59" i="24" s="1"/>
  <c r="P59" i="24"/>
  <c r="S58" i="24"/>
  <c r="R58" i="24"/>
  <c r="P58" i="24"/>
  <c r="S57" i="24"/>
  <c r="R57" i="24"/>
  <c r="P57" i="24"/>
  <c r="S56" i="24"/>
  <c r="R56" i="24"/>
  <c r="P56" i="24"/>
  <c r="S55" i="24"/>
  <c r="R55" i="24"/>
  <c r="I55" i="24" s="1"/>
  <c r="K55" i="24" s="1"/>
  <c r="P55" i="24"/>
  <c r="S54" i="24"/>
  <c r="R54" i="24"/>
  <c r="P54" i="24"/>
  <c r="S53" i="24"/>
  <c r="R53" i="24"/>
  <c r="I53" i="24" s="1"/>
  <c r="K53" i="24" s="1"/>
  <c r="P53" i="24"/>
  <c r="S52" i="24"/>
  <c r="R52" i="24"/>
  <c r="P52" i="24"/>
  <c r="S51" i="24"/>
  <c r="R51" i="24"/>
  <c r="P51" i="24"/>
  <c r="S50" i="24"/>
  <c r="R50" i="24"/>
  <c r="P50" i="24"/>
  <c r="S49" i="24"/>
  <c r="R49" i="24"/>
  <c r="I49" i="24" s="1"/>
  <c r="K49" i="24" s="1"/>
  <c r="P49" i="24"/>
  <c r="S48" i="24"/>
  <c r="R48" i="24"/>
  <c r="P48" i="24"/>
  <c r="S47" i="24"/>
  <c r="R47" i="24"/>
  <c r="I47" i="24" s="1"/>
  <c r="K47" i="24" s="1"/>
  <c r="P47" i="24"/>
  <c r="S46" i="24"/>
  <c r="R46" i="24"/>
  <c r="P46" i="24"/>
  <c r="S45" i="24"/>
  <c r="R45" i="24"/>
  <c r="P45" i="24"/>
  <c r="S44" i="24"/>
  <c r="R44" i="24"/>
  <c r="P44" i="24"/>
  <c r="S43" i="24"/>
  <c r="R43" i="24"/>
  <c r="I43" i="24" s="1"/>
  <c r="K43" i="24" s="1"/>
  <c r="P43" i="24"/>
  <c r="S42" i="24"/>
  <c r="R42" i="24"/>
  <c r="P42" i="24"/>
  <c r="S41" i="24"/>
  <c r="R41" i="24"/>
  <c r="I41" i="24" s="1"/>
  <c r="K41" i="24" s="1"/>
  <c r="P41" i="24"/>
  <c r="S40" i="24"/>
  <c r="R40" i="24"/>
  <c r="P40" i="24"/>
  <c r="S39" i="24"/>
  <c r="R39" i="24"/>
  <c r="P39" i="24"/>
  <c r="S38" i="24"/>
  <c r="R38" i="24"/>
  <c r="P38" i="24"/>
  <c r="S37" i="24"/>
  <c r="R37" i="24"/>
  <c r="I37" i="24" s="1"/>
  <c r="K37" i="24" s="1"/>
  <c r="P37" i="24"/>
  <c r="S36" i="24"/>
  <c r="R36" i="24"/>
  <c r="P36" i="24"/>
  <c r="S35" i="24"/>
  <c r="R35" i="24"/>
  <c r="I35" i="24" s="1"/>
  <c r="K35" i="24" s="1"/>
  <c r="P35" i="24"/>
  <c r="S34" i="24"/>
  <c r="R34" i="24"/>
  <c r="P34" i="24"/>
  <c r="S33" i="24"/>
  <c r="R33" i="24"/>
  <c r="P33" i="24"/>
  <c r="S32" i="24"/>
  <c r="R32" i="24"/>
  <c r="P32" i="24"/>
  <c r="S31" i="24"/>
  <c r="R31" i="24"/>
  <c r="P31" i="24"/>
  <c r="S30" i="24"/>
  <c r="I30" i="24" s="1"/>
  <c r="K30" i="24" s="1"/>
  <c r="R30" i="24"/>
  <c r="P30" i="24"/>
  <c r="S29" i="24"/>
  <c r="R29" i="24"/>
  <c r="P29" i="24"/>
  <c r="S28" i="24"/>
  <c r="R28" i="24"/>
  <c r="P28" i="24"/>
  <c r="S27" i="24"/>
  <c r="R27" i="24"/>
  <c r="P27" i="24"/>
  <c r="S26" i="24"/>
  <c r="R26" i="24"/>
  <c r="P26" i="24"/>
  <c r="S25" i="24"/>
  <c r="R25" i="24"/>
  <c r="P25" i="24"/>
  <c r="S24" i="24"/>
  <c r="R24" i="24"/>
  <c r="P24" i="24"/>
  <c r="S23" i="24"/>
  <c r="R23" i="24"/>
  <c r="P23" i="24"/>
  <c r="S22" i="24"/>
  <c r="R22" i="24"/>
  <c r="P22" i="24"/>
  <c r="S21" i="24"/>
  <c r="R21" i="24"/>
  <c r="P21" i="24"/>
  <c r="S20" i="24"/>
  <c r="R20" i="24"/>
  <c r="P20" i="24"/>
  <c r="S19" i="24"/>
  <c r="R19" i="24"/>
  <c r="P19" i="24"/>
  <c r="S18" i="24"/>
  <c r="I18" i="24" s="1"/>
  <c r="K18" i="24" s="1"/>
  <c r="R18" i="24"/>
  <c r="P18" i="24"/>
  <c r="S17" i="24"/>
  <c r="R17" i="24"/>
  <c r="P17" i="24"/>
  <c r="S16" i="24"/>
  <c r="R16" i="24"/>
  <c r="P16" i="24"/>
  <c r="S15" i="24"/>
  <c r="R15" i="24"/>
  <c r="P15" i="24"/>
  <c r="S14" i="24"/>
  <c r="R14" i="24"/>
  <c r="P14" i="24"/>
  <c r="S13" i="24"/>
  <c r="R13" i="24"/>
  <c r="P13" i="24"/>
  <c r="S12" i="24"/>
  <c r="R12" i="24"/>
  <c r="P12" i="24"/>
  <c r="S11" i="24"/>
  <c r="R11" i="24"/>
  <c r="P11" i="24"/>
  <c r="S10" i="24"/>
  <c r="R10" i="24"/>
  <c r="P10" i="24"/>
  <c r="S9" i="24"/>
  <c r="R9" i="24"/>
  <c r="P9" i="24"/>
  <c r="S8" i="24"/>
  <c r="R8" i="24"/>
  <c r="P8" i="24"/>
  <c r="S7" i="24"/>
  <c r="R7" i="24"/>
  <c r="P7" i="24"/>
  <c r="S6" i="24"/>
  <c r="I6" i="24" s="1"/>
  <c r="K6" i="24" s="1"/>
  <c r="R6" i="24"/>
  <c r="P6" i="24"/>
  <c r="S5" i="24"/>
  <c r="R5" i="24"/>
  <c r="P5" i="24"/>
  <c r="S10000" i="23"/>
  <c r="R10000" i="23"/>
  <c r="P10000" i="23"/>
  <c r="I10000" i="23"/>
  <c r="K10000" i="23" s="1"/>
  <c r="S9999" i="23"/>
  <c r="R9999" i="23"/>
  <c r="P9999" i="23"/>
  <c r="I9999" i="23"/>
  <c r="K9999" i="23" s="1"/>
  <c r="S9998" i="23"/>
  <c r="R9998" i="23"/>
  <c r="P9998" i="23"/>
  <c r="I9998" i="23"/>
  <c r="K9998" i="23" s="1"/>
  <c r="S9997" i="23"/>
  <c r="R9997" i="23"/>
  <c r="P9997" i="23"/>
  <c r="I9997" i="23"/>
  <c r="K9997" i="23" s="1"/>
  <c r="S9996" i="23"/>
  <c r="R9996" i="23"/>
  <c r="P9996" i="23"/>
  <c r="I9996" i="23"/>
  <c r="K9996" i="23" s="1"/>
  <c r="S9995" i="23"/>
  <c r="R9995" i="23"/>
  <c r="P9995" i="23"/>
  <c r="I9995" i="23"/>
  <c r="K9995" i="23" s="1"/>
  <c r="S9994" i="23"/>
  <c r="R9994" i="23"/>
  <c r="P9994" i="23"/>
  <c r="I9994" i="23"/>
  <c r="K9994" i="23" s="1"/>
  <c r="S9993" i="23"/>
  <c r="R9993" i="23"/>
  <c r="P9993" i="23"/>
  <c r="I9993" i="23"/>
  <c r="K9993" i="23" s="1"/>
  <c r="S9992" i="23"/>
  <c r="R9992" i="23"/>
  <c r="P9992" i="23"/>
  <c r="I9992" i="23"/>
  <c r="K9992" i="23" s="1"/>
  <c r="S9991" i="23"/>
  <c r="R9991" i="23"/>
  <c r="P9991" i="23"/>
  <c r="I9991" i="23"/>
  <c r="K9991" i="23" s="1"/>
  <c r="S9990" i="23"/>
  <c r="R9990" i="23"/>
  <c r="P9990" i="23"/>
  <c r="I9990" i="23"/>
  <c r="K9990" i="23" s="1"/>
  <c r="S9989" i="23"/>
  <c r="R9989" i="23"/>
  <c r="P9989" i="23"/>
  <c r="K9989" i="23"/>
  <c r="I9989" i="23"/>
  <c r="S9988" i="23"/>
  <c r="R9988" i="23"/>
  <c r="P9988" i="23"/>
  <c r="I9988" i="23"/>
  <c r="K9988" i="23" s="1"/>
  <c r="S9987" i="23"/>
  <c r="R9987" i="23"/>
  <c r="P9987" i="23"/>
  <c r="I9987" i="23"/>
  <c r="K9987" i="23" s="1"/>
  <c r="S9986" i="23"/>
  <c r="R9986" i="23"/>
  <c r="P9986" i="23"/>
  <c r="I9986" i="23"/>
  <c r="K9986" i="23" s="1"/>
  <c r="S9985" i="23"/>
  <c r="R9985" i="23"/>
  <c r="P9985" i="23"/>
  <c r="I9985" i="23"/>
  <c r="K9985" i="23" s="1"/>
  <c r="S9984" i="23"/>
  <c r="R9984" i="23"/>
  <c r="P9984" i="23"/>
  <c r="I9984" i="23"/>
  <c r="K9984" i="23" s="1"/>
  <c r="S9983" i="23"/>
  <c r="R9983" i="23"/>
  <c r="P9983" i="23"/>
  <c r="I9983" i="23"/>
  <c r="K9983" i="23" s="1"/>
  <c r="S9982" i="23"/>
  <c r="R9982" i="23"/>
  <c r="P9982" i="23"/>
  <c r="I9982" i="23"/>
  <c r="K9982" i="23" s="1"/>
  <c r="S9981" i="23"/>
  <c r="R9981" i="23"/>
  <c r="P9981" i="23"/>
  <c r="K9981" i="23"/>
  <c r="I9981" i="23"/>
  <c r="S9980" i="23"/>
  <c r="R9980" i="23"/>
  <c r="P9980" i="23"/>
  <c r="I9980" i="23"/>
  <c r="K9980" i="23" s="1"/>
  <c r="S9979" i="23"/>
  <c r="R9979" i="23"/>
  <c r="P9979" i="23"/>
  <c r="I9979" i="23"/>
  <c r="K9979" i="23" s="1"/>
  <c r="S9978" i="23"/>
  <c r="R9978" i="23"/>
  <c r="P9978" i="23"/>
  <c r="I9978" i="23"/>
  <c r="K9978" i="23" s="1"/>
  <c r="S9977" i="23"/>
  <c r="R9977" i="23"/>
  <c r="P9977" i="23"/>
  <c r="I9977" i="23"/>
  <c r="K9977" i="23" s="1"/>
  <c r="S9976" i="23"/>
  <c r="R9976" i="23"/>
  <c r="P9976" i="23"/>
  <c r="I9976" i="23"/>
  <c r="K9976" i="23" s="1"/>
  <c r="S9975" i="23"/>
  <c r="R9975" i="23"/>
  <c r="P9975" i="23"/>
  <c r="I9975" i="23"/>
  <c r="K9975" i="23" s="1"/>
  <c r="S9974" i="23"/>
  <c r="R9974" i="23"/>
  <c r="P9974" i="23"/>
  <c r="I9974" i="23"/>
  <c r="K9974" i="23" s="1"/>
  <c r="S9973" i="23"/>
  <c r="R9973" i="23"/>
  <c r="P9973" i="23"/>
  <c r="I9973" i="23"/>
  <c r="K9973" i="23" s="1"/>
  <c r="S9972" i="23"/>
  <c r="R9972" i="23"/>
  <c r="P9972" i="23"/>
  <c r="I9972" i="23"/>
  <c r="K9972" i="23" s="1"/>
  <c r="S9971" i="23"/>
  <c r="R9971" i="23"/>
  <c r="P9971" i="23"/>
  <c r="I9971" i="23"/>
  <c r="K9971" i="23" s="1"/>
  <c r="S9970" i="23"/>
  <c r="R9970" i="23"/>
  <c r="P9970" i="23"/>
  <c r="I9970" i="23"/>
  <c r="K9970" i="23" s="1"/>
  <c r="S9969" i="23"/>
  <c r="R9969" i="23"/>
  <c r="P9969" i="23"/>
  <c r="K9969" i="23"/>
  <c r="I9969" i="23"/>
  <c r="S9968" i="23"/>
  <c r="R9968" i="23"/>
  <c r="P9968" i="23"/>
  <c r="I9968" i="23"/>
  <c r="K9968" i="23" s="1"/>
  <c r="S9967" i="23"/>
  <c r="R9967" i="23"/>
  <c r="P9967" i="23"/>
  <c r="I9967" i="23"/>
  <c r="K9967" i="23" s="1"/>
  <c r="S9966" i="23"/>
  <c r="R9966" i="23"/>
  <c r="P9966" i="23"/>
  <c r="I9966" i="23"/>
  <c r="K9966" i="23" s="1"/>
  <c r="S9965" i="23"/>
  <c r="R9965" i="23"/>
  <c r="P9965" i="23"/>
  <c r="I9965" i="23"/>
  <c r="K9965" i="23" s="1"/>
  <c r="S9964" i="23"/>
  <c r="R9964" i="23"/>
  <c r="P9964" i="23"/>
  <c r="I9964" i="23"/>
  <c r="K9964" i="23" s="1"/>
  <c r="S9963" i="23"/>
  <c r="R9963" i="23"/>
  <c r="P9963" i="23"/>
  <c r="I9963" i="23"/>
  <c r="K9963" i="23" s="1"/>
  <c r="S9962" i="23"/>
  <c r="R9962" i="23"/>
  <c r="P9962" i="23"/>
  <c r="I9962" i="23"/>
  <c r="K9962" i="23" s="1"/>
  <c r="S9961" i="23"/>
  <c r="R9961" i="23"/>
  <c r="P9961" i="23"/>
  <c r="I9961" i="23"/>
  <c r="K9961" i="23" s="1"/>
  <c r="S9960" i="23"/>
  <c r="R9960" i="23"/>
  <c r="P9960" i="23"/>
  <c r="I9960" i="23"/>
  <c r="K9960" i="23" s="1"/>
  <c r="S9959" i="23"/>
  <c r="R9959" i="23"/>
  <c r="P9959" i="23"/>
  <c r="I9959" i="23"/>
  <c r="K9959" i="23" s="1"/>
  <c r="S9958" i="23"/>
  <c r="R9958" i="23"/>
  <c r="P9958" i="23"/>
  <c r="I9958" i="23"/>
  <c r="K9958" i="23" s="1"/>
  <c r="S9957" i="23"/>
  <c r="R9957" i="23"/>
  <c r="P9957" i="23"/>
  <c r="K9957" i="23"/>
  <c r="I9957" i="23"/>
  <c r="S9956" i="23"/>
  <c r="R9956" i="23"/>
  <c r="P9956" i="23"/>
  <c r="I9956" i="23"/>
  <c r="K9956" i="23" s="1"/>
  <c r="S9955" i="23"/>
  <c r="R9955" i="23"/>
  <c r="P9955" i="23"/>
  <c r="I9955" i="23"/>
  <c r="K9955" i="23" s="1"/>
  <c r="S9954" i="23"/>
  <c r="R9954" i="23"/>
  <c r="P9954" i="23"/>
  <c r="I9954" i="23"/>
  <c r="K9954" i="23" s="1"/>
  <c r="S9953" i="23"/>
  <c r="R9953" i="23"/>
  <c r="P9953" i="23"/>
  <c r="I9953" i="23"/>
  <c r="K9953" i="23" s="1"/>
  <c r="S9952" i="23"/>
  <c r="R9952" i="23"/>
  <c r="P9952" i="23"/>
  <c r="I9952" i="23"/>
  <c r="K9952" i="23" s="1"/>
  <c r="S9951" i="23"/>
  <c r="R9951" i="23"/>
  <c r="P9951" i="23"/>
  <c r="I9951" i="23"/>
  <c r="K9951" i="23" s="1"/>
  <c r="S9950" i="23"/>
  <c r="R9950" i="23"/>
  <c r="P9950" i="23"/>
  <c r="I9950" i="23"/>
  <c r="K9950" i="23" s="1"/>
  <c r="S9949" i="23"/>
  <c r="R9949" i="23"/>
  <c r="P9949" i="23"/>
  <c r="I9949" i="23"/>
  <c r="K9949" i="23" s="1"/>
  <c r="S9948" i="23"/>
  <c r="R9948" i="23"/>
  <c r="P9948" i="23"/>
  <c r="K9948" i="23"/>
  <c r="I9948" i="23"/>
  <c r="S9947" i="23"/>
  <c r="R9947" i="23"/>
  <c r="P9947" i="23"/>
  <c r="I9947" i="23"/>
  <c r="K9947" i="23" s="1"/>
  <c r="S9946" i="23"/>
  <c r="R9946" i="23"/>
  <c r="P9946" i="23"/>
  <c r="I9946" i="23"/>
  <c r="K9946" i="23" s="1"/>
  <c r="S9945" i="23"/>
  <c r="R9945" i="23"/>
  <c r="P9945" i="23"/>
  <c r="I9945" i="23"/>
  <c r="K9945" i="23" s="1"/>
  <c r="S9944" i="23"/>
  <c r="R9944" i="23"/>
  <c r="P9944" i="23"/>
  <c r="I9944" i="23"/>
  <c r="K9944" i="23" s="1"/>
  <c r="S9943" i="23"/>
  <c r="R9943" i="23"/>
  <c r="P9943" i="23"/>
  <c r="I9943" i="23"/>
  <c r="K9943" i="23" s="1"/>
  <c r="S9942" i="23"/>
  <c r="R9942" i="23"/>
  <c r="P9942" i="23"/>
  <c r="I9942" i="23"/>
  <c r="K9942" i="23" s="1"/>
  <c r="S9941" i="23"/>
  <c r="R9941" i="23"/>
  <c r="P9941" i="23"/>
  <c r="K9941" i="23"/>
  <c r="I9941" i="23"/>
  <c r="S9940" i="23"/>
  <c r="R9940" i="23"/>
  <c r="P9940" i="23"/>
  <c r="I9940" i="23"/>
  <c r="K9940" i="23" s="1"/>
  <c r="S9939" i="23"/>
  <c r="R9939" i="23"/>
  <c r="P9939" i="23"/>
  <c r="I9939" i="23"/>
  <c r="K9939" i="23" s="1"/>
  <c r="S9938" i="23"/>
  <c r="R9938" i="23"/>
  <c r="P9938" i="23"/>
  <c r="I9938" i="23"/>
  <c r="K9938" i="23" s="1"/>
  <c r="S9937" i="23"/>
  <c r="R9937" i="23"/>
  <c r="P9937" i="23"/>
  <c r="I9937" i="23"/>
  <c r="K9937" i="23" s="1"/>
  <c r="S9936" i="23"/>
  <c r="R9936" i="23"/>
  <c r="P9936" i="23"/>
  <c r="I9936" i="23"/>
  <c r="K9936" i="23" s="1"/>
  <c r="S9935" i="23"/>
  <c r="R9935" i="23"/>
  <c r="P9935" i="23"/>
  <c r="I9935" i="23"/>
  <c r="K9935" i="23" s="1"/>
  <c r="S9934" i="23"/>
  <c r="R9934" i="23"/>
  <c r="P9934" i="23"/>
  <c r="I9934" i="23"/>
  <c r="K9934" i="23" s="1"/>
  <c r="S9933" i="23"/>
  <c r="R9933" i="23"/>
  <c r="P9933" i="23"/>
  <c r="I9933" i="23"/>
  <c r="K9933" i="23" s="1"/>
  <c r="S9932" i="23"/>
  <c r="R9932" i="23"/>
  <c r="P9932" i="23"/>
  <c r="K9932" i="23"/>
  <c r="I9932" i="23"/>
  <c r="S9931" i="23"/>
  <c r="R9931" i="23"/>
  <c r="P9931" i="23"/>
  <c r="I9931" i="23"/>
  <c r="K9931" i="23" s="1"/>
  <c r="S9930" i="23"/>
  <c r="R9930" i="23"/>
  <c r="P9930" i="23"/>
  <c r="I9930" i="23"/>
  <c r="K9930" i="23" s="1"/>
  <c r="S9929" i="23"/>
  <c r="R9929" i="23"/>
  <c r="P9929" i="23"/>
  <c r="I9929" i="23"/>
  <c r="K9929" i="23" s="1"/>
  <c r="S9928" i="23"/>
  <c r="R9928" i="23"/>
  <c r="P9928" i="23"/>
  <c r="I9928" i="23"/>
  <c r="K9928" i="23" s="1"/>
  <c r="S9927" i="23"/>
  <c r="R9927" i="23"/>
  <c r="P9927" i="23"/>
  <c r="I9927" i="23"/>
  <c r="K9927" i="23" s="1"/>
  <c r="S9926" i="23"/>
  <c r="R9926" i="23"/>
  <c r="P9926" i="23"/>
  <c r="I9926" i="23"/>
  <c r="K9926" i="23" s="1"/>
  <c r="S9925" i="23"/>
  <c r="R9925" i="23"/>
  <c r="P9925" i="23"/>
  <c r="K9925" i="23"/>
  <c r="I9925" i="23"/>
  <c r="S9924" i="23"/>
  <c r="R9924" i="23"/>
  <c r="P9924" i="23"/>
  <c r="I9924" i="23"/>
  <c r="K9924" i="23" s="1"/>
  <c r="S9923" i="23"/>
  <c r="R9923" i="23"/>
  <c r="P9923" i="23"/>
  <c r="I9923" i="23"/>
  <c r="K9923" i="23" s="1"/>
  <c r="S9922" i="23"/>
  <c r="R9922" i="23"/>
  <c r="P9922" i="23"/>
  <c r="I9922" i="23"/>
  <c r="K9922" i="23" s="1"/>
  <c r="S9921" i="23"/>
  <c r="R9921" i="23"/>
  <c r="P9921" i="23"/>
  <c r="I9921" i="23"/>
  <c r="K9921" i="23" s="1"/>
  <c r="S9920" i="23"/>
  <c r="R9920" i="23"/>
  <c r="P9920" i="23"/>
  <c r="K9920" i="23"/>
  <c r="I9920" i="23"/>
  <c r="S9919" i="23"/>
  <c r="R9919" i="23"/>
  <c r="P9919" i="23"/>
  <c r="I9919" i="23"/>
  <c r="K9919" i="23" s="1"/>
  <c r="S9918" i="23"/>
  <c r="R9918" i="23"/>
  <c r="P9918" i="23"/>
  <c r="K9918" i="23"/>
  <c r="I9918" i="23"/>
  <c r="S9917" i="23"/>
  <c r="R9917" i="23"/>
  <c r="P9917" i="23"/>
  <c r="I9917" i="23"/>
  <c r="K9917" i="23" s="1"/>
  <c r="S9916" i="23"/>
  <c r="R9916" i="23"/>
  <c r="P9916" i="23"/>
  <c r="K9916" i="23"/>
  <c r="I9916" i="23"/>
  <c r="S9915" i="23"/>
  <c r="R9915" i="23"/>
  <c r="P9915" i="23"/>
  <c r="I9915" i="23"/>
  <c r="K9915" i="23" s="1"/>
  <c r="S9914" i="23"/>
  <c r="R9914" i="23"/>
  <c r="P9914" i="23"/>
  <c r="I9914" i="23"/>
  <c r="K9914" i="23" s="1"/>
  <c r="S9913" i="23"/>
  <c r="R9913" i="23"/>
  <c r="P9913" i="23"/>
  <c r="I9913" i="23"/>
  <c r="K9913" i="23" s="1"/>
  <c r="S9912" i="23"/>
  <c r="R9912" i="23"/>
  <c r="P9912" i="23"/>
  <c r="I9912" i="23"/>
  <c r="K9912" i="23" s="1"/>
  <c r="S9911" i="23"/>
  <c r="R9911" i="23"/>
  <c r="P9911" i="23"/>
  <c r="I9911" i="23"/>
  <c r="K9911" i="23" s="1"/>
  <c r="S9910" i="23"/>
  <c r="R9910" i="23"/>
  <c r="P9910" i="23"/>
  <c r="I9910" i="23"/>
  <c r="K9910" i="23" s="1"/>
  <c r="S9909" i="23"/>
  <c r="R9909" i="23"/>
  <c r="P9909" i="23"/>
  <c r="I9909" i="23"/>
  <c r="K9909" i="23" s="1"/>
  <c r="S9908" i="23"/>
  <c r="R9908" i="23"/>
  <c r="P9908" i="23"/>
  <c r="K9908" i="23"/>
  <c r="I9908" i="23"/>
  <c r="S9907" i="23"/>
  <c r="R9907" i="23"/>
  <c r="P9907" i="23"/>
  <c r="I9907" i="23"/>
  <c r="K9907" i="23" s="1"/>
  <c r="S9906" i="23"/>
  <c r="R9906" i="23"/>
  <c r="P9906" i="23"/>
  <c r="I9906" i="23"/>
  <c r="K9906" i="23" s="1"/>
  <c r="S9905" i="23"/>
  <c r="R9905" i="23"/>
  <c r="P9905" i="23"/>
  <c r="I9905" i="23"/>
  <c r="K9905" i="23" s="1"/>
  <c r="S9904" i="23"/>
  <c r="R9904" i="23"/>
  <c r="P9904" i="23"/>
  <c r="K9904" i="23"/>
  <c r="I9904" i="23"/>
  <c r="S9903" i="23"/>
  <c r="R9903" i="23"/>
  <c r="P9903" i="23"/>
  <c r="K9903" i="23"/>
  <c r="I9903" i="23"/>
  <c r="S9902" i="23"/>
  <c r="R9902" i="23"/>
  <c r="P9902" i="23"/>
  <c r="I9902" i="23"/>
  <c r="K9902" i="23" s="1"/>
  <c r="S9901" i="23"/>
  <c r="R9901" i="23"/>
  <c r="P9901" i="23"/>
  <c r="I9901" i="23"/>
  <c r="K9901" i="23" s="1"/>
  <c r="S9900" i="23"/>
  <c r="R9900" i="23"/>
  <c r="P9900" i="23"/>
  <c r="I9900" i="23"/>
  <c r="K9900" i="23" s="1"/>
  <c r="S9899" i="23"/>
  <c r="R9899" i="23"/>
  <c r="P9899" i="23"/>
  <c r="I9899" i="23"/>
  <c r="K9899" i="23" s="1"/>
  <c r="S9898" i="23"/>
  <c r="R9898" i="23"/>
  <c r="P9898" i="23"/>
  <c r="I9898" i="23"/>
  <c r="K9898" i="23" s="1"/>
  <c r="S9897" i="23"/>
  <c r="R9897" i="23"/>
  <c r="P9897" i="23"/>
  <c r="I9897" i="23"/>
  <c r="K9897" i="23" s="1"/>
  <c r="S9896" i="23"/>
  <c r="R9896" i="23"/>
  <c r="P9896" i="23"/>
  <c r="I9896" i="23"/>
  <c r="K9896" i="23" s="1"/>
  <c r="S9895" i="23"/>
  <c r="R9895" i="23"/>
  <c r="P9895" i="23"/>
  <c r="I9895" i="23"/>
  <c r="K9895" i="23" s="1"/>
  <c r="S9894" i="23"/>
  <c r="R9894" i="23"/>
  <c r="P9894" i="23"/>
  <c r="I9894" i="23"/>
  <c r="K9894" i="23" s="1"/>
  <c r="S9893" i="23"/>
  <c r="R9893" i="23"/>
  <c r="P9893" i="23"/>
  <c r="I9893" i="23"/>
  <c r="K9893" i="23" s="1"/>
  <c r="S9892" i="23"/>
  <c r="R9892" i="23"/>
  <c r="P9892" i="23"/>
  <c r="K9892" i="23"/>
  <c r="I9892" i="23"/>
  <c r="S9891" i="23"/>
  <c r="R9891" i="23"/>
  <c r="P9891" i="23"/>
  <c r="I9891" i="23"/>
  <c r="K9891" i="23" s="1"/>
  <c r="S9890" i="23"/>
  <c r="R9890" i="23"/>
  <c r="P9890" i="23"/>
  <c r="I9890" i="23"/>
  <c r="K9890" i="23" s="1"/>
  <c r="S9889" i="23"/>
  <c r="R9889" i="23"/>
  <c r="P9889" i="23"/>
  <c r="I9889" i="23"/>
  <c r="K9889" i="23" s="1"/>
  <c r="S9888" i="23"/>
  <c r="R9888" i="23"/>
  <c r="P9888" i="23"/>
  <c r="I9888" i="23"/>
  <c r="K9888" i="23" s="1"/>
  <c r="S9887" i="23"/>
  <c r="R9887" i="23"/>
  <c r="P9887" i="23"/>
  <c r="K9887" i="23"/>
  <c r="I9887" i="23"/>
  <c r="S9886" i="23"/>
  <c r="R9886" i="23"/>
  <c r="P9886" i="23"/>
  <c r="I9886" i="23"/>
  <c r="K9886" i="23" s="1"/>
  <c r="S9885" i="23"/>
  <c r="R9885" i="23"/>
  <c r="P9885" i="23"/>
  <c r="I9885" i="23"/>
  <c r="K9885" i="23" s="1"/>
  <c r="S9884" i="23"/>
  <c r="R9884" i="23"/>
  <c r="P9884" i="23"/>
  <c r="K9884" i="23"/>
  <c r="I9884" i="23"/>
  <c r="S9883" i="23"/>
  <c r="R9883" i="23"/>
  <c r="P9883" i="23"/>
  <c r="I9883" i="23"/>
  <c r="K9883" i="23" s="1"/>
  <c r="S9882" i="23"/>
  <c r="R9882" i="23"/>
  <c r="P9882" i="23"/>
  <c r="I9882" i="23"/>
  <c r="K9882" i="23" s="1"/>
  <c r="S9881" i="23"/>
  <c r="R9881" i="23"/>
  <c r="P9881" i="23"/>
  <c r="I9881" i="23"/>
  <c r="K9881" i="23" s="1"/>
  <c r="S9880" i="23"/>
  <c r="R9880" i="23"/>
  <c r="P9880" i="23"/>
  <c r="K9880" i="23"/>
  <c r="I9880" i="23"/>
  <c r="S9879" i="23"/>
  <c r="R9879" i="23"/>
  <c r="P9879" i="23"/>
  <c r="I9879" i="23"/>
  <c r="K9879" i="23" s="1"/>
  <c r="S9878" i="23"/>
  <c r="R9878" i="23"/>
  <c r="P9878" i="23"/>
  <c r="I9878" i="23"/>
  <c r="K9878" i="23" s="1"/>
  <c r="S9877" i="23"/>
  <c r="R9877" i="23"/>
  <c r="P9877" i="23"/>
  <c r="I9877" i="23"/>
  <c r="K9877" i="23" s="1"/>
  <c r="S9876" i="23"/>
  <c r="R9876" i="23"/>
  <c r="P9876" i="23"/>
  <c r="K9876" i="23"/>
  <c r="I9876" i="23"/>
  <c r="S9875" i="23"/>
  <c r="R9875" i="23"/>
  <c r="P9875" i="23"/>
  <c r="I9875" i="23"/>
  <c r="K9875" i="23" s="1"/>
  <c r="S9874" i="23"/>
  <c r="R9874" i="23"/>
  <c r="P9874" i="23"/>
  <c r="I9874" i="23"/>
  <c r="K9874" i="23" s="1"/>
  <c r="S9873" i="23"/>
  <c r="R9873" i="23"/>
  <c r="P9873" i="23"/>
  <c r="I9873" i="23"/>
  <c r="K9873" i="23" s="1"/>
  <c r="S9872" i="23"/>
  <c r="R9872" i="23"/>
  <c r="P9872" i="23"/>
  <c r="I9872" i="23"/>
  <c r="K9872" i="23" s="1"/>
  <c r="S9871" i="23"/>
  <c r="R9871" i="23"/>
  <c r="P9871" i="23"/>
  <c r="K9871" i="23"/>
  <c r="I9871" i="23"/>
  <c r="S9870" i="23"/>
  <c r="R9870" i="23"/>
  <c r="P9870" i="23"/>
  <c r="I9870" i="23"/>
  <c r="K9870" i="23" s="1"/>
  <c r="S9869" i="23"/>
  <c r="R9869" i="23"/>
  <c r="P9869" i="23"/>
  <c r="I9869" i="23"/>
  <c r="K9869" i="23" s="1"/>
  <c r="S9868" i="23"/>
  <c r="R9868" i="23"/>
  <c r="P9868" i="23"/>
  <c r="I9868" i="23"/>
  <c r="K9868" i="23" s="1"/>
  <c r="S9867" i="23"/>
  <c r="R9867" i="23"/>
  <c r="P9867" i="23"/>
  <c r="I9867" i="23"/>
  <c r="K9867" i="23" s="1"/>
  <c r="S9866" i="23"/>
  <c r="R9866" i="23"/>
  <c r="P9866" i="23"/>
  <c r="I9866" i="23"/>
  <c r="K9866" i="23" s="1"/>
  <c r="S9865" i="23"/>
  <c r="R9865" i="23"/>
  <c r="P9865" i="23"/>
  <c r="I9865" i="23"/>
  <c r="K9865" i="23" s="1"/>
  <c r="S9864" i="23"/>
  <c r="R9864" i="23"/>
  <c r="P9864" i="23"/>
  <c r="K9864" i="23"/>
  <c r="I9864" i="23"/>
  <c r="S9863" i="23"/>
  <c r="R9863" i="23"/>
  <c r="P9863" i="23"/>
  <c r="I9863" i="23"/>
  <c r="K9863" i="23" s="1"/>
  <c r="S9862" i="23"/>
  <c r="R9862" i="23"/>
  <c r="P9862" i="23"/>
  <c r="I9862" i="23"/>
  <c r="K9862" i="23" s="1"/>
  <c r="S9861" i="23"/>
  <c r="R9861" i="23"/>
  <c r="P9861" i="23"/>
  <c r="I9861" i="23"/>
  <c r="K9861" i="23" s="1"/>
  <c r="S9860" i="23"/>
  <c r="R9860" i="23"/>
  <c r="P9860" i="23"/>
  <c r="I9860" i="23"/>
  <c r="K9860" i="23" s="1"/>
  <c r="S9859" i="23"/>
  <c r="R9859" i="23"/>
  <c r="P9859" i="23"/>
  <c r="K9859" i="23"/>
  <c r="I9859" i="23"/>
  <c r="S9858" i="23"/>
  <c r="R9858" i="23"/>
  <c r="P9858" i="23"/>
  <c r="I9858" i="23"/>
  <c r="K9858" i="23" s="1"/>
  <c r="S9857" i="23"/>
  <c r="R9857" i="23"/>
  <c r="P9857" i="23"/>
  <c r="I9857" i="23"/>
  <c r="K9857" i="23" s="1"/>
  <c r="S9856" i="23"/>
  <c r="R9856" i="23"/>
  <c r="P9856" i="23"/>
  <c r="I9856" i="23"/>
  <c r="K9856" i="23" s="1"/>
  <c r="S9855" i="23"/>
  <c r="R9855" i="23"/>
  <c r="P9855" i="23"/>
  <c r="I9855" i="23"/>
  <c r="K9855" i="23" s="1"/>
  <c r="S9854" i="23"/>
  <c r="R9854" i="23"/>
  <c r="P9854" i="23"/>
  <c r="I9854" i="23"/>
  <c r="K9854" i="23" s="1"/>
  <c r="S9853" i="23"/>
  <c r="R9853" i="23"/>
  <c r="P9853" i="23"/>
  <c r="K9853" i="23"/>
  <c r="I9853" i="23"/>
  <c r="S9852" i="23"/>
  <c r="R9852" i="23"/>
  <c r="P9852" i="23"/>
  <c r="I9852" i="23"/>
  <c r="K9852" i="23" s="1"/>
  <c r="S9851" i="23"/>
  <c r="R9851" i="23"/>
  <c r="P9851" i="23"/>
  <c r="I9851" i="23"/>
  <c r="K9851" i="23" s="1"/>
  <c r="S9850" i="23"/>
  <c r="R9850" i="23"/>
  <c r="P9850" i="23"/>
  <c r="I9850" i="23"/>
  <c r="K9850" i="23" s="1"/>
  <c r="S9849" i="23"/>
  <c r="R9849" i="23"/>
  <c r="P9849" i="23"/>
  <c r="I9849" i="23"/>
  <c r="K9849" i="23" s="1"/>
  <c r="S9848" i="23"/>
  <c r="R9848" i="23"/>
  <c r="P9848" i="23"/>
  <c r="K9848" i="23"/>
  <c r="I9848" i="23"/>
  <c r="S9847" i="23"/>
  <c r="R9847" i="23"/>
  <c r="P9847" i="23"/>
  <c r="I9847" i="23"/>
  <c r="K9847" i="23" s="1"/>
  <c r="S9846" i="23"/>
  <c r="R9846" i="23"/>
  <c r="P9846" i="23"/>
  <c r="I9846" i="23"/>
  <c r="K9846" i="23" s="1"/>
  <c r="S9845" i="23"/>
  <c r="R9845" i="23"/>
  <c r="P9845" i="23"/>
  <c r="K9845" i="23"/>
  <c r="I9845" i="23"/>
  <c r="S9844" i="23"/>
  <c r="R9844" i="23"/>
  <c r="P9844" i="23"/>
  <c r="I9844" i="23"/>
  <c r="K9844" i="23" s="1"/>
  <c r="S9843" i="23"/>
  <c r="R9843" i="23"/>
  <c r="P9843" i="23"/>
  <c r="I9843" i="23"/>
  <c r="K9843" i="23" s="1"/>
  <c r="S9842" i="23"/>
  <c r="R9842" i="23"/>
  <c r="P9842" i="23"/>
  <c r="I9842" i="23"/>
  <c r="K9842" i="23" s="1"/>
  <c r="S9841" i="23"/>
  <c r="R9841" i="23"/>
  <c r="P9841" i="23"/>
  <c r="I9841" i="23"/>
  <c r="K9841" i="23" s="1"/>
  <c r="S9840" i="23"/>
  <c r="R9840" i="23"/>
  <c r="P9840" i="23"/>
  <c r="I9840" i="23"/>
  <c r="K9840" i="23" s="1"/>
  <c r="S9839" i="23"/>
  <c r="R9839" i="23"/>
  <c r="P9839" i="23"/>
  <c r="I9839" i="23"/>
  <c r="K9839" i="23" s="1"/>
  <c r="S9838" i="23"/>
  <c r="R9838" i="23"/>
  <c r="P9838" i="23"/>
  <c r="I9838" i="23"/>
  <c r="K9838" i="23" s="1"/>
  <c r="S9837" i="23"/>
  <c r="R9837" i="23"/>
  <c r="P9837" i="23"/>
  <c r="I9837" i="23"/>
  <c r="K9837" i="23" s="1"/>
  <c r="S9836" i="23"/>
  <c r="R9836" i="23"/>
  <c r="P9836" i="23"/>
  <c r="I9836" i="23"/>
  <c r="K9836" i="23" s="1"/>
  <c r="S9835" i="23"/>
  <c r="R9835" i="23"/>
  <c r="P9835" i="23"/>
  <c r="I9835" i="23"/>
  <c r="K9835" i="23" s="1"/>
  <c r="S9834" i="23"/>
  <c r="R9834" i="23"/>
  <c r="P9834" i="23"/>
  <c r="I9834" i="23"/>
  <c r="K9834" i="23" s="1"/>
  <c r="S9833" i="23"/>
  <c r="R9833" i="23"/>
  <c r="P9833" i="23"/>
  <c r="K9833" i="23"/>
  <c r="I9833" i="23"/>
  <c r="S9832" i="23"/>
  <c r="R9832" i="23"/>
  <c r="P9832" i="23"/>
  <c r="I9832" i="23"/>
  <c r="K9832" i="23" s="1"/>
  <c r="S9831" i="23"/>
  <c r="R9831" i="23"/>
  <c r="P9831" i="23"/>
  <c r="I9831" i="23"/>
  <c r="K9831" i="23" s="1"/>
  <c r="S9830" i="23"/>
  <c r="R9830" i="23"/>
  <c r="P9830" i="23"/>
  <c r="I9830" i="23"/>
  <c r="K9830" i="23" s="1"/>
  <c r="S9829" i="23"/>
  <c r="R9829" i="23"/>
  <c r="P9829" i="23"/>
  <c r="K9829" i="23"/>
  <c r="I9829" i="23"/>
  <c r="S9828" i="23"/>
  <c r="R9828" i="23"/>
  <c r="P9828" i="23"/>
  <c r="I9828" i="23"/>
  <c r="K9828" i="23" s="1"/>
  <c r="S9827" i="23"/>
  <c r="R9827" i="23"/>
  <c r="P9827" i="23"/>
  <c r="I9827" i="23"/>
  <c r="K9827" i="23" s="1"/>
  <c r="S9826" i="23"/>
  <c r="R9826" i="23"/>
  <c r="P9826" i="23"/>
  <c r="I9826" i="23"/>
  <c r="K9826" i="23" s="1"/>
  <c r="S9825" i="23"/>
  <c r="R9825" i="23"/>
  <c r="P9825" i="23"/>
  <c r="I9825" i="23"/>
  <c r="K9825" i="23" s="1"/>
  <c r="S9824" i="23"/>
  <c r="R9824" i="23"/>
  <c r="P9824" i="23"/>
  <c r="I9824" i="23"/>
  <c r="K9824" i="23" s="1"/>
  <c r="S9823" i="23"/>
  <c r="R9823" i="23"/>
  <c r="P9823" i="23"/>
  <c r="I9823" i="23"/>
  <c r="K9823" i="23" s="1"/>
  <c r="S9822" i="23"/>
  <c r="R9822" i="23"/>
  <c r="P9822" i="23"/>
  <c r="I9822" i="23"/>
  <c r="K9822" i="23" s="1"/>
  <c r="S9821" i="23"/>
  <c r="R9821" i="23"/>
  <c r="P9821" i="23"/>
  <c r="I9821" i="23"/>
  <c r="K9821" i="23" s="1"/>
  <c r="S9820" i="23"/>
  <c r="R9820" i="23"/>
  <c r="P9820" i="23"/>
  <c r="I9820" i="23"/>
  <c r="K9820" i="23" s="1"/>
  <c r="S9819" i="23"/>
  <c r="R9819" i="23"/>
  <c r="P9819" i="23"/>
  <c r="I9819" i="23"/>
  <c r="K9819" i="23" s="1"/>
  <c r="S9818" i="23"/>
  <c r="R9818" i="23"/>
  <c r="P9818" i="23"/>
  <c r="K9818" i="23"/>
  <c r="I9818" i="23"/>
  <c r="S9817" i="23"/>
  <c r="R9817" i="23"/>
  <c r="P9817" i="23"/>
  <c r="I9817" i="23"/>
  <c r="K9817" i="23" s="1"/>
  <c r="S9816" i="23"/>
  <c r="R9816" i="23"/>
  <c r="P9816" i="23"/>
  <c r="I9816" i="23"/>
  <c r="K9816" i="23" s="1"/>
  <c r="S9815" i="23"/>
  <c r="R9815" i="23"/>
  <c r="P9815" i="23"/>
  <c r="I9815" i="23"/>
  <c r="K9815" i="23" s="1"/>
  <c r="S9814" i="23"/>
  <c r="R9814" i="23"/>
  <c r="P9814" i="23"/>
  <c r="K9814" i="23"/>
  <c r="I9814" i="23"/>
  <c r="S9813" i="23"/>
  <c r="R9813" i="23"/>
  <c r="P9813" i="23"/>
  <c r="K9813" i="23"/>
  <c r="I9813" i="23"/>
  <c r="S9812" i="23"/>
  <c r="R9812" i="23"/>
  <c r="P9812" i="23"/>
  <c r="I9812" i="23"/>
  <c r="K9812" i="23" s="1"/>
  <c r="S9811" i="23"/>
  <c r="R9811" i="23"/>
  <c r="P9811" i="23"/>
  <c r="I9811" i="23"/>
  <c r="K9811" i="23" s="1"/>
  <c r="S9810" i="23"/>
  <c r="R9810" i="23"/>
  <c r="P9810" i="23"/>
  <c r="I9810" i="23"/>
  <c r="K9810" i="23" s="1"/>
  <c r="S9809" i="23"/>
  <c r="R9809" i="23"/>
  <c r="P9809" i="23"/>
  <c r="I9809" i="23"/>
  <c r="K9809" i="23" s="1"/>
  <c r="S9808" i="23"/>
  <c r="R9808" i="23"/>
  <c r="P9808" i="23"/>
  <c r="I9808" i="23"/>
  <c r="K9808" i="23" s="1"/>
  <c r="S9807" i="23"/>
  <c r="R9807" i="23"/>
  <c r="P9807" i="23"/>
  <c r="I9807" i="23"/>
  <c r="K9807" i="23" s="1"/>
  <c r="S9806" i="23"/>
  <c r="R9806" i="23"/>
  <c r="P9806" i="23"/>
  <c r="I9806" i="23"/>
  <c r="K9806" i="23" s="1"/>
  <c r="S9805" i="23"/>
  <c r="R9805" i="23"/>
  <c r="P9805" i="23"/>
  <c r="I9805" i="23"/>
  <c r="K9805" i="23" s="1"/>
  <c r="S9804" i="23"/>
  <c r="R9804" i="23"/>
  <c r="P9804" i="23"/>
  <c r="I9804" i="23"/>
  <c r="K9804" i="23" s="1"/>
  <c r="S9803" i="23"/>
  <c r="R9803" i="23"/>
  <c r="P9803" i="23"/>
  <c r="I9803" i="23"/>
  <c r="K9803" i="23" s="1"/>
  <c r="S9802" i="23"/>
  <c r="R9802" i="23"/>
  <c r="P9802" i="23"/>
  <c r="I9802" i="23"/>
  <c r="K9802" i="23" s="1"/>
  <c r="S9801" i="23"/>
  <c r="R9801" i="23"/>
  <c r="P9801" i="23"/>
  <c r="I9801" i="23"/>
  <c r="K9801" i="23" s="1"/>
  <c r="S9800" i="23"/>
  <c r="R9800" i="23"/>
  <c r="P9800" i="23"/>
  <c r="I9800" i="23"/>
  <c r="K9800" i="23" s="1"/>
  <c r="S9799" i="23"/>
  <c r="R9799" i="23"/>
  <c r="P9799" i="23"/>
  <c r="I9799" i="23"/>
  <c r="K9799" i="23" s="1"/>
  <c r="S9798" i="23"/>
  <c r="R9798" i="23"/>
  <c r="P9798" i="23"/>
  <c r="I9798" i="23"/>
  <c r="K9798" i="23" s="1"/>
  <c r="S9797" i="23"/>
  <c r="R9797" i="23"/>
  <c r="P9797" i="23"/>
  <c r="I9797" i="23"/>
  <c r="K9797" i="23" s="1"/>
  <c r="S9796" i="23"/>
  <c r="R9796" i="23"/>
  <c r="P9796" i="23"/>
  <c r="I9796" i="23"/>
  <c r="K9796" i="23" s="1"/>
  <c r="S9795" i="23"/>
  <c r="R9795" i="23"/>
  <c r="P9795" i="23"/>
  <c r="I9795" i="23"/>
  <c r="K9795" i="23" s="1"/>
  <c r="S9794" i="23"/>
  <c r="R9794" i="23"/>
  <c r="P9794" i="23"/>
  <c r="I9794" i="23"/>
  <c r="K9794" i="23" s="1"/>
  <c r="S9793" i="23"/>
  <c r="R9793" i="23"/>
  <c r="P9793" i="23"/>
  <c r="I9793" i="23"/>
  <c r="K9793" i="23" s="1"/>
  <c r="S9792" i="23"/>
  <c r="R9792" i="23"/>
  <c r="P9792" i="23"/>
  <c r="I9792" i="23"/>
  <c r="K9792" i="23" s="1"/>
  <c r="S9791" i="23"/>
  <c r="R9791" i="23"/>
  <c r="P9791" i="23"/>
  <c r="I9791" i="23"/>
  <c r="K9791" i="23" s="1"/>
  <c r="S9790" i="23"/>
  <c r="R9790" i="23"/>
  <c r="P9790" i="23"/>
  <c r="I9790" i="23"/>
  <c r="K9790" i="23" s="1"/>
  <c r="S9789" i="23"/>
  <c r="R9789" i="23"/>
  <c r="P9789" i="23"/>
  <c r="I9789" i="23"/>
  <c r="K9789" i="23" s="1"/>
  <c r="S9788" i="23"/>
  <c r="R9788" i="23"/>
  <c r="P9788" i="23"/>
  <c r="I9788" i="23"/>
  <c r="K9788" i="23" s="1"/>
  <c r="S9787" i="23"/>
  <c r="R9787" i="23"/>
  <c r="P9787" i="23"/>
  <c r="I9787" i="23"/>
  <c r="K9787" i="23" s="1"/>
  <c r="S9786" i="23"/>
  <c r="R9786" i="23"/>
  <c r="P9786" i="23"/>
  <c r="I9786" i="23"/>
  <c r="K9786" i="23" s="1"/>
  <c r="S9785" i="23"/>
  <c r="R9785" i="23"/>
  <c r="P9785" i="23"/>
  <c r="I9785" i="23"/>
  <c r="K9785" i="23" s="1"/>
  <c r="S9784" i="23"/>
  <c r="R9784" i="23"/>
  <c r="P9784" i="23"/>
  <c r="I9784" i="23"/>
  <c r="K9784" i="23" s="1"/>
  <c r="S9783" i="23"/>
  <c r="R9783" i="23"/>
  <c r="P9783" i="23"/>
  <c r="I9783" i="23"/>
  <c r="K9783" i="23" s="1"/>
  <c r="S9782" i="23"/>
  <c r="R9782" i="23"/>
  <c r="P9782" i="23"/>
  <c r="I9782" i="23"/>
  <c r="K9782" i="23" s="1"/>
  <c r="S9781" i="23"/>
  <c r="R9781" i="23"/>
  <c r="P9781" i="23"/>
  <c r="K9781" i="23"/>
  <c r="I9781" i="23"/>
  <c r="S9780" i="23"/>
  <c r="R9780" i="23"/>
  <c r="P9780" i="23"/>
  <c r="I9780" i="23"/>
  <c r="K9780" i="23" s="1"/>
  <c r="S9779" i="23"/>
  <c r="R9779" i="23"/>
  <c r="P9779" i="23"/>
  <c r="I9779" i="23"/>
  <c r="K9779" i="23" s="1"/>
  <c r="S9778" i="23"/>
  <c r="R9778" i="23"/>
  <c r="P9778" i="23"/>
  <c r="I9778" i="23"/>
  <c r="K9778" i="23" s="1"/>
  <c r="S9777" i="23"/>
  <c r="R9777" i="23"/>
  <c r="P9777" i="23"/>
  <c r="I9777" i="23"/>
  <c r="K9777" i="23" s="1"/>
  <c r="S9776" i="23"/>
  <c r="R9776" i="23"/>
  <c r="P9776" i="23"/>
  <c r="I9776" i="23"/>
  <c r="K9776" i="23" s="1"/>
  <c r="S9775" i="23"/>
  <c r="R9775" i="23"/>
  <c r="P9775" i="23"/>
  <c r="I9775" i="23"/>
  <c r="K9775" i="23" s="1"/>
  <c r="S9774" i="23"/>
  <c r="R9774" i="23"/>
  <c r="P9774" i="23"/>
  <c r="I9774" i="23"/>
  <c r="K9774" i="23" s="1"/>
  <c r="S9773" i="23"/>
  <c r="R9773" i="23"/>
  <c r="P9773" i="23"/>
  <c r="I9773" i="23"/>
  <c r="K9773" i="23" s="1"/>
  <c r="S9772" i="23"/>
  <c r="R9772" i="23"/>
  <c r="P9772" i="23"/>
  <c r="I9772" i="23"/>
  <c r="K9772" i="23" s="1"/>
  <c r="S9771" i="23"/>
  <c r="R9771" i="23"/>
  <c r="P9771" i="23"/>
  <c r="I9771" i="23"/>
  <c r="K9771" i="23" s="1"/>
  <c r="S9770" i="23"/>
  <c r="R9770" i="23"/>
  <c r="P9770" i="23"/>
  <c r="I9770" i="23"/>
  <c r="K9770" i="23" s="1"/>
  <c r="S9769" i="23"/>
  <c r="R9769" i="23"/>
  <c r="P9769" i="23"/>
  <c r="K9769" i="23"/>
  <c r="I9769" i="23"/>
  <c r="S9768" i="23"/>
  <c r="R9768" i="23"/>
  <c r="P9768" i="23"/>
  <c r="I9768" i="23"/>
  <c r="K9768" i="23" s="1"/>
  <c r="S9767" i="23"/>
  <c r="R9767" i="23"/>
  <c r="P9767" i="23"/>
  <c r="I9767" i="23"/>
  <c r="K9767" i="23" s="1"/>
  <c r="S9766" i="23"/>
  <c r="R9766" i="23"/>
  <c r="P9766" i="23"/>
  <c r="I9766" i="23"/>
  <c r="K9766" i="23" s="1"/>
  <c r="S9765" i="23"/>
  <c r="R9765" i="23"/>
  <c r="P9765" i="23"/>
  <c r="K9765" i="23"/>
  <c r="I9765" i="23"/>
  <c r="S9764" i="23"/>
  <c r="R9764" i="23"/>
  <c r="P9764" i="23"/>
  <c r="I9764" i="23"/>
  <c r="K9764" i="23" s="1"/>
  <c r="S9763" i="23"/>
  <c r="R9763" i="23"/>
  <c r="P9763" i="23"/>
  <c r="I9763" i="23"/>
  <c r="K9763" i="23" s="1"/>
  <c r="S9762" i="23"/>
  <c r="R9762" i="23"/>
  <c r="P9762" i="23"/>
  <c r="I9762" i="23"/>
  <c r="K9762" i="23" s="1"/>
  <c r="S9761" i="23"/>
  <c r="R9761" i="23"/>
  <c r="P9761" i="23"/>
  <c r="I9761" i="23"/>
  <c r="K9761" i="23" s="1"/>
  <c r="S9760" i="23"/>
  <c r="R9760" i="23"/>
  <c r="P9760" i="23"/>
  <c r="I9760" i="23"/>
  <c r="K9760" i="23" s="1"/>
  <c r="S9759" i="23"/>
  <c r="R9759" i="23"/>
  <c r="P9759" i="23"/>
  <c r="I9759" i="23"/>
  <c r="K9759" i="23" s="1"/>
  <c r="S9758" i="23"/>
  <c r="R9758" i="23"/>
  <c r="P9758" i="23"/>
  <c r="I9758" i="23"/>
  <c r="K9758" i="23" s="1"/>
  <c r="S9757" i="23"/>
  <c r="R9757" i="23"/>
  <c r="P9757" i="23"/>
  <c r="I9757" i="23"/>
  <c r="K9757" i="23" s="1"/>
  <c r="S9756" i="23"/>
  <c r="R9756" i="23"/>
  <c r="P9756" i="23"/>
  <c r="I9756" i="23"/>
  <c r="K9756" i="23" s="1"/>
  <c r="S9755" i="23"/>
  <c r="R9755" i="23"/>
  <c r="P9755" i="23"/>
  <c r="I9755" i="23"/>
  <c r="K9755" i="23" s="1"/>
  <c r="S9754" i="23"/>
  <c r="R9754" i="23"/>
  <c r="P9754" i="23"/>
  <c r="K9754" i="23"/>
  <c r="I9754" i="23"/>
  <c r="S9753" i="23"/>
  <c r="R9753" i="23"/>
  <c r="P9753" i="23"/>
  <c r="I9753" i="23"/>
  <c r="K9753" i="23" s="1"/>
  <c r="S9752" i="23"/>
  <c r="R9752" i="23"/>
  <c r="P9752" i="23"/>
  <c r="I9752" i="23"/>
  <c r="K9752" i="23" s="1"/>
  <c r="S9751" i="23"/>
  <c r="R9751" i="23"/>
  <c r="P9751" i="23"/>
  <c r="I9751" i="23"/>
  <c r="K9751" i="23" s="1"/>
  <c r="S9750" i="23"/>
  <c r="R9750" i="23"/>
  <c r="P9750" i="23"/>
  <c r="I9750" i="23"/>
  <c r="K9750" i="23" s="1"/>
  <c r="S9749" i="23"/>
  <c r="R9749" i="23"/>
  <c r="P9749" i="23"/>
  <c r="K9749" i="23"/>
  <c r="I9749" i="23"/>
  <c r="S9748" i="23"/>
  <c r="R9748" i="23"/>
  <c r="P9748" i="23"/>
  <c r="I9748" i="23"/>
  <c r="K9748" i="23" s="1"/>
  <c r="S9747" i="23"/>
  <c r="R9747" i="23"/>
  <c r="P9747" i="23"/>
  <c r="I9747" i="23"/>
  <c r="K9747" i="23" s="1"/>
  <c r="S9746" i="23"/>
  <c r="R9746" i="23"/>
  <c r="P9746" i="23"/>
  <c r="I9746" i="23"/>
  <c r="K9746" i="23" s="1"/>
  <c r="S9745" i="23"/>
  <c r="R9745" i="23"/>
  <c r="P9745" i="23"/>
  <c r="I9745" i="23"/>
  <c r="K9745" i="23" s="1"/>
  <c r="S9744" i="23"/>
  <c r="R9744" i="23"/>
  <c r="P9744" i="23"/>
  <c r="I9744" i="23"/>
  <c r="K9744" i="23" s="1"/>
  <c r="S9743" i="23"/>
  <c r="R9743" i="23"/>
  <c r="P9743" i="23"/>
  <c r="I9743" i="23"/>
  <c r="K9743" i="23" s="1"/>
  <c r="S9742" i="23"/>
  <c r="R9742" i="23"/>
  <c r="P9742" i="23"/>
  <c r="K9742" i="23"/>
  <c r="I9742" i="23"/>
  <c r="S9741" i="23"/>
  <c r="R9741" i="23"/>
  <c r="P9741" i="23"/>
  <c r="I9741" i="23"/>
  <c r="K9741" i="23" s="1"/>
  <c r="S9740" i="23"/>
  <c r="R9740" i="23"/>
  <c r="P9740" i="23"/>
  <c r="I9740" i="23"/>
  <c r="K9740" i="23" s="1"/>
  <c r="S9739" i="23"/>
  <c r="R9739" i="23"/>
  <c r="P9739" i="23"/>
  <c r="I9739" i="23"/>
  <c r="K9739" i="23" s="1"/>
  <c r="S9738" i="23"/>
  <c r="R9738" i="23"/>
  <c r="P9738" i="23"/>
  <c r="I9738" i="23"/>
  <c r="K9738" i="23" s="1"/>
  <c r="S9737" i="23"/>
  <c r="R9737" i="23"/>
  <c r="P9737" i="23"/>
  <c r="K9737" i="23"/>
  <c r="I9737" i="23"/>
  <c r="S9736" i="23"/>
  <c r="R9736" i="23"/>
  <c r="P9736" i="23"/>
  <c r="I9736" i="23"/>
  <c r="K9736" i="23" s="1"/>
  <c r="S9735" i="23"/>
  <c r="R9735" i="23"/>
  <c r="P9735" i="23"/>
  <c r="I9735" i="23"/>
  <c r="K9735" i="23" s="1"/>
  <c r="S9734" i="23"/>
  <c r="R9734" i="23"/>
  <c r="P9734" i="23"/>
  <c r="I9734" i="23"/>
  <c r="K9734" i="23" s="1"/>
  <c r="S9733" i="23"/>
  <c r="R9733" i="23"/>
  <c r="P9733" i="23"/>
  <c r="K9733" i="23"/>
  <c r="I9733" i="23"/>
  <c r="S9732" i="23"/>
  <c r="R9732" i="23"/>
  <c r="P9732" i="23"/>
  <c r="I9732" i="23"/>
  <c r="K9732" i="23" s="1"/>
  <c r="S9731" i="23"/>
  <c r="R9731" i="23"/>
  <c r="P9731" i="23"/>
  <c r="I9731" i="23"/>
  <c r="K9731" i="23" s="1"/>
  <c r="S9730" i="23"/>
  <c r="R9730" i="23"/>
  <c r="P9730" i="23"/>
  <c r="I9730" i="23"/>
  <c r="K9730" i="23" s="1"/>
  <c r="S9729" i="23"/>
  <c r="R9729" i="23"/>
  <c r="P9729" i="23"/>
  <c r="I9729" i="23"/>
  <c r="K9729" i="23" s="1"/>
  <c r="S9728" i="23"/>
  <c r="R9728" i="23"/>
  <c r="P9728" i="23"/>
  <c r="I9728" i="23"/>
  <c r="K9728" i="23" s="1"/>
  <c r="S9727" i="23"/>
  <c r="R9727" i="23"/>
  <c r="P9727" i="23"/>
  <c r="I9727" i="23"/>
  <c r="K9727" i="23" s="1"/>
  <c r="S9726" i="23"/>
  <c r="R9726" i="23"/>
  <c r="P9726" i="23"/>
  <c r="I9726" i="23"/>
  <c r="K9726" i="23" s="1"/>
  <c r="S9725" i="23"/>
  <c r="R9725" i="23"/>
  <c r="P9725" i="23"/>
  <c r="I9725" i="23"/>
  <c r="K9725" i="23" s="1"/>
  <c r="S9724" i="23"/>
  <c r="R9724" i="23"/>
  <c r="P9724" i="23"/>
  <c r="I9724" i="23"/>
  <c r="K9724" i="23" s="1"/>
  <c r="S9723" i="23"/>
  <c r="R9723" i="23"/>
  <c r="P9723" i="23"/>
  <c r="I9723" i="23"/>
  <c r="K9723" i="23" s="1"/>
  <c r="S9722" i="23"/>
  <c r="R9722" i="23"/>
  <c r="P9722" i="23"/>
  <c r="I9722" i="23"/>
  <c r="K9722" i="23" s="1"/>
  <c r="S9721" i="23"/>
  <c r="R9721" i="23"/>
  <c r="P9721" i="23"/>
  <c r="K9721" i="23"/>
  <c r="I9721" i="23"/>
  <c r="S9720" i="23"/>
  <c r="R9720" i="23"/>
  <c r="P9720" i="23"/>
  <c r="I9720" i="23"/>
  <c r="K9720" i="23" s="1"/>
  <c r="S9719" i="23"/>
  <c r="R9719" i="23"/>
  <c r="P9719" i="23"/>
  <c r="I9719" i="23"/>
  <c r="K9719" i="23" s="1"/>
  <c r="S9718" i="23"/>
  <c r="R9718" i="23"/>
  <c r="P9718" i="23"/>
  <c r="I9718" i="23"/>
  <c r="K9718" i="23" s="1"/>
  <c r="S9717" i="23"/>
  <c r="R9717" i="23"/>
  <c r="P9717" i="23"/>
  <c r="I9717" i="23"/>
  <c r="K9717" i="23" s="1"/>
  <c r="S9716" i="23"/>
  <c r="R9716" i="23"/>
  <c r="P9716" i="23"/>
  <c r="I9716" i="23"/>
  <c r="K9716" i="23" s="1"/>
  <c r="S9715" i="23"/>
  <c r="R9715" i="23"/>
  <c r="P9715" i="23"/>
  <c r="I9715" i="23"/>
  <c r="K9715" i="23" s="1"/>
  <c r="S9714" i="23"/>
  <c r="R9714" i="23"/>
  <c r="P9714" i="23"/>
  <c r="I9714" i="23"/>
  <c r="K9714" i="23" s="1"/>
  <c r="S9713" i="23"/>
  <c r="R9713" i="23"/>
  <c r="P9713" i="23"/>
  <c r="I9713" i="23"/>
  <c r="K9713" i="23" s="1"/>
  <c r="S9712" i="23"/>
  <c r="R9712" i="23"/>
  <c r="P9712" i="23"/>
  <c r="I9712" i="23"/>
  <c r="K9712" i="23" s="1"/>
  <c r="S9711" i="23"/>
  <c r="R9711" i="23"/>
  <c r="P9711" i="23"/>
  <c r="I9711" i="23"/>
  <c r="K9711" i="23" s="1"/>
  <c r="S9710" i="23"/>
  <c r="R9710" i="23"/>
  <c r="P9710" i="23"/>
  <c r="K9710" i="23"/>
  <c r="I9710" i="23"/>
  <c r="S9709" i="23"/>
  <c r="R9709" i="23"/>
  <c r="P9709" i="23"/>
  <c r="I9709" i="23"/>
  <c r="K9709" i="23" s="1"/>
  <c r="S9708" i="23"/>
  <c r="R9708" i="23"/>
  <c r="P9708" i="23"/>
  <c r="I9708" i="23"/>
  <c r="K9708" i="23" s="1"/>
  <c r="S9707" i="23"/>
  <c r="R9707" i="23"/>
  <c r="P9707" i="23"/>
  <c r="I9707" i="23"/>
  <c r="K9707" i="23" s="1"/>
  <c r="S9706" i="23"/>
  <c r="R9706" i="23"/>
  <c r="P9706" i="23"/>
  <c r="I9706" i="23"/>
  <c r="K9706" i="23" s="1"/>
  <c r="S9705" i="23"/>
  <c r="R9705" i="23"/>
  <c r="P9705" i="23"/>
  <c r="I9705" i="23"/>
  <c r="K9705" i="23" s="1"/>
  <c r="S9704" i="23"/>
  <c r="R9704" i="23"/>
  <c r="P9704" i="23"/>
  <c r="I9704" i="23"/>
  <c r="K9704" i="23" s="1"/>
  <c r="S9703" i="23"/>
  <c r="R9703" i="23"/>
  <c r="P9703" i="23"/>
  <c r="I9703" i="23"/>
  <c r="K9703" i="23" s="1"/>
  <c r="S9702" i="23"/>
  <c r="R9702" i="23"/>
  <c r="P9702" i="23"/>
  <c r="I9702" i="23"/>
  <c r="K9702" i="23" s="1"/>
  <c r="S9701" i="23"/>
  <c r="R9701" i="23"/>
  <c r="P9701" i="23"/>
  <c r="I9701" i="23"/>
  <c r="K9701" i="23" s="1"/>
  <c r="S9700" i="23"/>
  <c r="R9700" i="23"/>
  <c r="P9700" i="23"/>
  <c r="I9700" i="23"/>
  <c r="K9700" i="23" s="1"/>
  <c r="S9699" i="23"/>
  <c r="R9699" i="23"/>
  <c r="P9699" i="23"/>
  <c r="I9699" i="23"/>
  <c r="K9699" i="23" s="1"/>
  <c r="S9698" i="23"/>
  <c r="R9698" i="23"/>
  <c r="P9698" i="23"/>
  <c r="I9698" i="23"/>
  <c r="K9698" i="23" s="1"/>
  <c r="S9697" i="23"/>
  <c r="R9697" i="23"/>
  <c r="P9697" i="23"/>
  <c r="K9697" i="23"/>
  <c r="I9697" i="23"/>
  <c r="S9696" i="23"/>
  <c r="R9696" i="23"/>
  <c r="P9696" i="23"/>
  <c r="I9696" i="23"/>
  <c r="K9696" i="23" s="1"/>
  <c r="S9695" i="23"/>
  <c r="R9695" i="23"/>
  <c r="P9695" i="23"/>
  <c r="I9695" i="23"/>
  <c r="K9695" i="23" s="1"/>
  <c r="S9694" i="23"/>
  <c r="R9694" i="23"/>
  <c r="P9694" i="23"/>
  <c r="I9694" i="23"/>
  <c r="K9694" i="23" s="1"/>
  <c r="S9693" i="23"/>
  <c r="R9693" i="23"/>
  <c r="P9693" i="23"/>
  <c r="I9693" i="23"/>
  <c r="K9693" i="23" s="1"/>
  <c r="S9692" i="23"/>
  <c r="R9692" i="23"/>
  <c r="P9692" i="23"/>
  <c r="I9692" i="23"/>
  <c r="K9692" i="23" s="1"/>
  <c r="S9691" i="23"/>
  <c r="R9691" i="23"/>
  <c r="P9691" i="23"/>
  <c r="I9691" i="23"/>
  <c r="K9691" i="23" s="1"/>
  <c r="S9690" i="23"/>
  <c r="R9690" i="23"/>
  <c r="P9690" i="23"/>
  <c r="I9690" i="23"/>
  <c r="K9690" i="23" s="1"/>
  <c r="S9689" i="23"/>
  <c r="R9689" i="23"/>
  <c r="P9689" i="23"/>
  <c r="I9689" i="23"/>
  <c r="K9689" i="23" s="1"/>
  <c r="S9688" i="23"/>
  <c r="R9688" i="23"/>
  <c r="P9688" i="23"/>
  <c r="I9688" i="23"/>
  <c r="K9688" i="23" s="1"/>
  <c r="S9687" i="23"/>
  <c r="R9687" i="23"/>
  <c r="P9687" i="23"/>
  <c r="I9687" i="23"/>
  <c r="K9687" i="23" s="1"/>
  <c r="S9686" i="23"/>
  <c r="R9686" i="23"/>
  <c r="P9686" i="23"/>
  <c r="K9686" i="23"/>
  <c r="I9686" i="23"/>
  <c r="S9685" i="23"/>
  <c r="R9685" i="23"/>
  <c r="P9685" i="23"/>
  <c r="I9685" i="23"/>
  <c r="K9685" i="23" s="1"/>
  <c r="S9684" i="23"/>
  <c r="R9684" i="23"/>
  <c r="P9684" i="23"/>
  <c r="I9684" i="23"/>
  <c r="K9684" i="23" s="1"/>
  <c r="S9683" i="23"/>
  <c r="R9683" i="23"/>
  <c r="P9683" i="23"/>
  <c r="I9683" i="23"/>
  <c r="K9683" i="23" s="1"/>
  <c r="S9682" i="23"/>
  <c r="R9682" i="23"/>
  <c r="P9682" i="23"/>
  <c r="I9682" i="23"/>
  <c r="K9682" i="23" s="1"/>
  <c r="S9681" i="23"/>
  <c r="R9681" i="23"/>
  <c r="P9681" i="23"/>
  <c r="I9681" i="23"/>
  <c r="K9681" i="23" s="1"/>
  <c r="S9680" i="23"/>
  <c r="R9680" i="23"/>
  <c r="P9680" i="23"/>
  <c r="I9680" i="23"/>
  <c r="K9680" i="23" s="1"/>
  <c r="S9679" i="23"/>
  <c r="R9679" i="23"/>
  <c r="P9679" i="23"/>
  <c r="I9679" i="23"/>
  <c r="K9679" i="23" s="1"/>
  <c r="S9678" i="23"/>
  <c r="R9678" i="23"/>
  <c r="P9678" i="23"/>
  <c r="I9678" i="23"/>
  <c r="K9678" i="23" s="1"/>
  <c r="S9677" i="23"/>
  <c r="R9677" i="23"/>
  <c r="P9677" i="23"/>
  <c r="I9677" i="23"/>
  <c r="K9677" i="23" s="1"/>
  <c r="S9676" i="23"/>
  <c r="R9676" i="23"/>
  <c r="P9676" i="23"/>
  <c r="I9676" i="23"/>
  <c r="K9676" i="23" s="1"/>
  <c r="S9675" i="23"/>
  <c r="R9675" i="23"/>
  <c r="P9675" i="23"/>
  <c r="I9675" i="23"/>
  <c r="K9675" i="23" s="1"/>
  <c r="S9674" i="23"/>
  <c r="R9674" i="23"/>
  <c r="P9674" i="23"/>
  <c r="I9674" i="23"/>
  <c r="K9674" i="23" s="1"/>
  <c r="S9673" i="23"/>
  <c r="R9673" i="23"/>
  <c r="P9673" i="23"/>
  <c r="K9673" i="23"/>
  <c r="I9673" i="23"/>
  <c r="S9672" i="23"/>
  <c r="R9672" i="23"/>
  <c r="P9672" i="23"/>
  <c r="I9672" i="23"/>
  <c r="K9672" i="23" s="1"/>
  <c r="S9671" i="23"/>
  <c r="R9671" i="23"/>
  <c r="P9671" i="23"/>
  <c r="I9671" i="23"/>
  <c r="K9671" i="23" s="1"/>
  <c r="S9670" i="23"/>
  <c r="R9670" i="23"/>
  <c r="P9670" i="23"/>
  <c r="K9670" i="23"/>
  <c r="I9670" i="23"/>
  <c r="S9669" i="23"/>
  <c r="R9669" i="23"/>
  <c r="P9669" i="23"/>
  <c r="I9669" i="23"/>
  <c r="K9669" i="23" s="1"/>
  <c r="S9668" i="23"/>
  <c r="R9668" i="23"/>
  <c r="P9668" i="23"/>
  <c r="I9668" i="23"/>
  <c r="K9668" i="23" s="1"/>
  <c r="S9667" i="23"/>
  <c r="R9667" i="23"/>
  <c r="P9667" i="23"/>
  <c r="I9667" i="23"/>
  <c r="K9667" i="23" s="1"/>
  <c r="S9666" i="23"/>
  <c r="R9666" i="23"/>
  <c r="P9666" i="23"/>
  <c r="I9666" i="23"/>
  <c r="K9666" i="23" s="1"/>
  <c r="S9665" i="23"/>
  <c r="R9665" i="23"/>
  <c r="P9665" i="23"/>
  <c r="K9665" i="23"/>
  <c r="I9665" i="23"/>
  <c r="S9664" i="23"/>
  <c r="R9664" i="23"/>
  <c r="P9664" i="23"/>
  <c r="I9664" i="23"/>
  <c r="K9664" i="23" s="1"/>
  <c r="S9663" i="23"/>
  <c r="R9663" i="23"/>
  <c r="P9663" i="23"/>
  <c r="I9663" i="23"/>
  <c r="K9663" i="23" s="1"/>
  <c r="S9662" i="23"/>
  <c r="R9662" i="23"/>
  <c r="P9662" i="23"/>
  <c r="I9662" i="23"/>
  <c r="K9662" i="23" s="1"/>
  <c r="S9661" i="23"/>
  <c r="R9661" i="23"/>
  <c r="P9661" i="23"/>
  <c r="I9661" i="23"/>
  <c r="K9661" i="23" s="1"/>
  <c r="S9660" i="23"/>
  <c r="R9660" i="23"/>
  <c r="P9660" i="23"/>
  <c r="I9660" i="23"/>
  <c r="K9660" i="23" s="1"/>
  <c r="S9659" i="23"/>
  <c r="R9659" i="23"/>
  <c r="P9659" i="23"/>
  <c r="I9659" i="23"/>
  <c r="K9659" i="23" s="1"/>
  <c r="S9658" i="23"/>
  <c r="R9658" i="23"/>
  <c r="P9658" i="23"/>
  <c r="I9658" i="23"/>
  <c r="K9658" i="23" s="1"/>
  <c r="S9657" i="23"/>
  <c r="R9657" i="23"/>
  <c r="P9657" i="23"/>
  <c r="I9657" i="23"/>
  <c r="K9657" i="23" s="1"/>
  <c r="S9656" i="23"/>
  <c r="R9656" i="23"/>
  <c r="P9656" i="23"/>
  <c r="I9656" i="23"/>
  <c r="K9656" i="23" s="1"/>
  <c r="S9655" i="23"/>
  <c r="R9655" i="23"/>
  <c r="P9655" i="23"/>
  <c r="I9655" i="23"/>
  <c r="K9655" i="23" s="1"/>
  <c r="S9654" i="23"/>
  <c r="R9654" i="23"/>
  <c r="P9654" i="23"/>
  <c r="I9654" i="23"/>
  <c r="K9654" i="23" s="1"/>
  <c r="S9653" i="23"/>
  <c r="R9653" i="23"/>
  <c r="P9653" i="23"/>
  <c r="K9653" i="23"/>
  <c r="I9653" i="23"/>
  <c r="S9652" i="23"/>
  <c r="R9652" i="23"/>
  <c r="P9652" i="23"/>
  <c r="I9652" i="23"/>
  <c r="K9652" i="23" s="1"/>
  <c r="S9651" i="23"/>
  <c r="R9651" i="23"/>
  <c r="P9651" i="23"/>
  <c r="I9651" i="23"/>
  <c r="K9651" i="23" s="1"/>
  <c r="S9650" i="23"/>
  <c r="R9650" i="23"/>
  <c r="P9650" i="23"/>
  <c r="I9650" i="23"/>
  <c r="K9650" i="23" s="1"/>
  <c r="S9649" i="23"/>
  <c r="R9649" i="23"/>
  <c r="P9649" i="23"/>
  <c r="I9649" i="23"/>
  <c r="K9649" i="23" s="1"/>
  <c r="S9648" i="23"/>
  <c r="R9648" i="23"/>
  <c r="P9648" i="23"/>
  <c r="I9648" i="23"/>
  <c r="K9648" i="23" s="1"/>
  <c r="S9647" i="23"/>
  <c r="R9647" i="23"/>
  <c r="P9647" i="23"/>
  <c r="I9647" i="23"/>
  <c r="K9647" i="23" s="1"/>
  <c r="S9646" i="23"/>
  <c r="R9646" i="23"/>
  <c r="P9646" i="23"/>
  <c r="K9646" i="23"/>
  <c r="I9646" i="23"/>
  <c r="S9645" i="23"/>
  <c r="R9645" i="23"/>
  <c r="P9645" i="23"/>
  <c r="K9645" i="23"/>
  <c r="I9645" i="23"/>
  <c r="S9644" i="23"/>
  <c r="R9644" i="23"/>
  <c r="P9644" i="23"/>
  <c r="I9644" i="23"/>
  <c r="K9644" i="23" s="1"/>
  <c r="S9643" i="23"/>
  <c r="R9643" i="23"/>
  <c r="P9643" i="23"/>
  <c r="I9643" i="23"/>
  <c r="K9643" i="23" s="1"/>
  <c r="S9642" i="23"/>
  <c r="R9642" i="23"/>
  <c r="P9642" i="23"/>
  <c r="I9642" i="23"/>
  <c r="K9642" i="23" s="1"/>
  <c r="S9641" i="23"/>
  <c r="R9641" i="23"/>
  <c r="P9641" i="23"/>
  <c r="I9641" i="23"/>
  <c r="K9641" i="23" s="1"/>
  <c r="S9640" i="23"/>
  <c r="R9640" i="23"/>
  <c r="P9640" i="23"/>
  <c r="I9640" i="23"/>
  <c r="K9640" i="23" s="1"/>
  <c r="S9639" i="23"/>
  <c r="R9639" i="23"/>
  <c r="P9639" i="23"/>
  <c r="I9639" i="23"/>
  <c r="K9639" i="23" s="1"/>
  <c r="S9638" i="23"/>
  <c r="R9638" i="23"/>
  <c r="P9638" i="23"/>
  <c r="I9638" i="23"/>
  <c r="K9638" i="23" s="1"/>
  <c r="S9637" i="23"/>
  <c r="R9637" i="23"/>
  <c r="P9637" i="23"/>
  <c r="I9637" i="23"/>
  <c r="K9637" i="23" s="1"/>
  <c r="S9636" i="23"/>
  <c r="R9636" i="23"/>
  <c r="P9636" i="23"/>
  <c r="I9636" i="23"/>
  <c r="K9636" i="23" s="1"/>
  <c r="S9635" i="23"/>
  <c r="R9635" i="23"/>
  <c r="P9635" i="23"/>
  <c r="I9635" i="23"/>
  <c r="K9635" i="23" s="1"/>
  <c r="S9634" i="23"/>
  <c r="R9634" i="23"/>
  <c r="P9634" i="23"/>
  <c r="K9634" i="23"/>
  <c r="I9634" i="23"/>
  <c r="S9633" i="23"/>
  <c r="R9633" i="23"/>
  <c r="P9633" i="23"/>
  <c r="I9633" i="23"/>
  <c r="K9633" i="23" s="1"/>
  <c r="S9632" i="23"/>
  <c r="R9632" i="23"/>
  <c r="P9632" i="23"/>
  <c r="I9632" i="23"/>
  <c r="K9632" i="23" s="1"/>
  <c r="S9631" i="23"/>
  <c r="R9631" i="23"/>
  <c r="P9631" i="23"/>
  <c r="I9631" i="23"/>
  <c r="K9631" i="23" s="1"/>
  <c r="S9630" i="23"/>
  <c r="R9630" i="23"/>
  <c r="P9630" i="23"/>
  <c r="I9630" i="23"/>
  <c r="K9630" i="23" s="1"/>
  <c r="S9629" i="23"/>
  <c r="R9629" i="23"/>
  <c r="P9629" i="23"/>
  <c r="I9629" i="23"/>
  <c r="K9629" i="23" s="1"/>
  <c r="S9628" i="23"/>
  <c r="R9628" i="23"/>
  <c r="P9628" i="23"/>
  <c r="I9628" i="23"/>
  <c r="K9628" i="23" s="1"/>
  <c r="S9627" i="23"/>
  <c r="R9627" i="23"/>
  <c r="P9627" i="23"/>
  <c r="I9627" i="23"/>
  <c r="K9627" i="23" s="1"/>
  <c r="S9626" i="23"/>
  <c r="R9626" i="23"/>
  <c r="P9626" i="23"/>
  <c r="K9626" i="23"/>
  <c r="I9626" i="23"/>
  <c r="S9625" i="23"/>
  <c r="R9625" i="23"/>
  <c r="P9625" i="23"/>
  <c r="K9625" i="23"/>
  <c r="I9625" i="23"/>
  <c r="S9624" i="23"/>
  <c r="R9624" i="23"/>
  <c r="P9624" i="23"/>
  <c r="I9624" i="23"/>
  <c r="K9624" i="23" s="1"/>
  <c r="S9623" i="23"/>
  <c r="R9623" i="23"/>
  <c r="P9623" i="23"/>
  <c r="I9623" i="23"/>
  <c r="K9623" i="23" s="1"/>
  <c r="S9622" i="23"/>
  <c r="R9622" i="23"/>
  <c r="P9622" i="23"/>
  <c r="I9622" i="23"/>
  <c r="K9622" i="23" s="1"/>
  <c r="S9621" i="23"/>
  <c r="R9621" i="23"/>
  <c r="P9621" i="23"/>
  <c r="I9621" i="23"/>
  <c r="K9621" i="23" s="1"/>
  <c r="S9620" i="23"/>
  <c r="R9620" i="23"/>
  <c r="P9620" i="23"/>
  <c r="I9620" i="23"/>
  <c r="K9620" i="23" s="1"/>
  <c r="S9619" i="23"/>
  <c r="R9619" i="23"/>
  <c r="P9619" i="23"/>
  <c r="I9619" i="23"/>
  <c r="K9619" i="23" s="1"/>
  <c r="S9618" i="23"/>
  <c r="R9618" i="23"/>
  <c r="P9618" i="23"/>
  <c r="K9618" i="23"/>
  <c r="I9618" i="23"/>
  <c r="S9617" i="23"/>
  <c r="R9617" i="23"/>
  <c r="P9617" i="23"/>
  <c r="I9617" i="23"/>
  <c r="K9617" i="23" s="1"/>
  <c r="S9616" i="23"/>
  <c r="R9616" i="23"/>
  <c r="P9616" i="23"/>
  <c r="I9616" i="23"/>
  <c r="K9616" i="23" s="1"/>
  <c r="S9615" i="23"/>
  <c r="R9615" i="23"/>
  <c r="P9615" i="23"/>
  <c r="I9615" i="23"/>
  <c r="K9615" i="23" s="1"/>
  <c r="S9614" i="23"/>
  <c r="R9614" i="23"/>
  <c r="P9614" i="23"/>
  <c r="I9614" i="23"/>
  <c r="K9614" i="23" s="1"/>
  <c r="S9613" i="23"/>
  <c r="R9613" i="23"/>
  <c r="P9613" i="23"/>
  <c r="K9613" i="23"/>
  <c r="I9613" i="23"/>
  <c r="S9612" i="23"/>
  <c r="R9612" i="23"/>
  <c r="P9612" i="23"/>
  <c r="I9612" i="23"/>
  <c r="K9612" i="23" s="1"/>
  <c r="S9611" i="23"/>
  <c r="R9611" i="23"/>
  <c r="P9611" i="23"/>
  <c r="I9611" i="23"/>
  <c r="K9611" i="23" s="1"/>
  <c r="S9610" i="23"/>
  <c r="R9610" i="23"/>
  <c r="P9610" i="23"/>
  <c r="I9610" i="23"/>
  <c r="K9610" i="23" s="1"/>
  <c r="S9609" i="23"/>
  <c r="R9609" i="23"/>
  <c r="P9609" i="23"/>
  <c r="I9609" i="23"/>
  <c r="K9609" i="23" s="1"/>
  <c r="S9608" i="23"/>
  <c r="R9608" i="23"/>
  <c r="P9608" i="23"/>
  <c r="I9608" i="23"/>
  <c r="K9608" i="23" s="1"/>
  <c r="S9607" i="23"/>
  <c r="R9607" i="23"/>
  <c r="P9607" i="23"/>
  <c r="I9607" i="23"/>
  <c r="K9607" i="23" s="1"/>
  <c r="S9606" i="23"/>
  <c r="R9606" i="23"/>
  <c r="P9606" i="23"/>
  <c r="K9606" i="23"/>
  <c r="I9606" i="23"/>
  <c r="S9605" i="23"/>
  <c r="R9605" i="23"/>
  <c r="P9605" i="23"/>
  <c r="I9605" i="23"/>
  <c r="K9605" i="23" s="1"/>
  <c r="S9604" i="23"/>
  <c r="R9604" i="23"/>
  <c r="P9604" i="23"/>
  <c r="I9604" i="23"/>
  <c r="K9604" i="23" s="1"/>
  <c r="S9603" i="23"/>
  <c r="R9603" i="23"/>
  <c r="P9603" i="23"/>
  <c r="I9603" i="23"/>
  <c r="K9603" i="23" s="1"/>
  <c r="S9602" i="23"/>
  <c r="R9602" i="23"/>
  <c r="P9602" i="23"/>
  <c r="I9602" i="23"/>
  <c r="K9602" i="23" s="1"/>
  <c r="S9601" i="23"/>
  <c r="R9601" i="23"/>
  <c r="P9601" i="23"/>
  <c r="I9601" i="23"/>
  <c r="K9601" i="23" s="1"/>
  <c r="S9600" i="23"/>
  <c r="R9600" i="23"/>
  <c r="P9600" i="23"/>
  <c r="I9600" i="23"/>
  <c r="K9600" i="23" s="1"/>
  <c r="S9599" i="23"/>
  <c r="R9599" i="23"/>
  <c r="P9599" i="23"/>
  <c r="I9599" i="23"/>
  <c r="K9599" i="23" s="1"/>
  <c r="S9598" i="23"/>
  <c r="R9598" i="23"/>
  <c r="P9598" i="23"/>
  <c r="K9598" i="23"/>
  <c r="I9598" i="23"/>
  <c r="S9597" i="23"/>
  <c r="R9597" i="23"/>
  <c r="P9597" i="23"/>
  <c r="K9597" i="23"/>
  <c r="I9597" i="23"/>
  <c r="S9596" i="23"/>
  <c r="R9596" i="23"/>
  <c r="P9596" i="23"/>
  <c r="I9596" i="23"/>
  <c r="K9596" i="23" s="1"/>
  <c r="S9595" i="23"/>
  <c r="R9595" i="23"/>
  <c r="P9595" i="23"/>
  <c r="I9595" i="23"/>
  <c r="K9595" i="23" s="1"/>
  <c r="S9594" i="23"/>
  <c r="R9594" i="23"/>
  <c r="P9594" i="23"/>
  <c r="K9594" i="23"/>
  <c r="I9594" i="23"/>
  <c r="S9593" i="23"/>
  <c r="R9593" i="23"/>
  <c r="P9593" i="23"/>
  <c r="I9593" i="23"/>
  <c r="K9593" i="23" s="1"/>
  <c r="S9592" i="23"/>
  <c r="R9592" i="23"/>
  <c r="P9592" i="23"/>
  <c r="I9592" i="23"/>
  <c r="K9592" i="23" s="1"/>
  <c r="S9591" i="23"/>
  <c r="R9591" i="23"/>
  <c r="P9591" i="23"/>
  <c r="I9591" i="23"/>
  <c r="K9591" i="23" s="1"/>
  <c r="S9590" i="23"/>
  <c r="R9590" i="23"/>
  <c r="P9590" i="23"/>
  <c r="I9590" i="23"/>
  <c r="K9590" i="23" s="1"/>
  <c r="S9589" i="23"/>
  <c r="R9589" i="23"/>
  <c r="P9589" i="23"/>
  <c r="I9589" i="23"/>
  <c r="K9589" i="23" s="1"/>
  <c r="S9588" i="23"/>
  <c r="R9588" i="23"/>
  <c r="P9588" i="23"/>
  <c r="I9588" i="23"/>
  <c r="K9588" i="23" s="1"/>
  <c r="S9587" i="23"/>
  <c r="R9587" i="23"/>
  <c r="P9587" i="23"/>
  <c r="I9587" i="23"/>
  <c r="K9587" i="23" s="1"/>
  <c r="S9586" i="23"/>
  <c r="R9586" i="23"/>
  <c r="P9586" i="23"/>
  <c r="I9586" i="23"/>
  <c r="K9586" i="23" s="1"/>
  <c r="S9585" i="23"/>
  <c r="R9585" i="23"/>
  <c r="P9585" i="23"/>
  <c r="I9585" i="23"/>
  <c r="K9585" i="23" s="1"/>
  <c r="S9584" i="23"/>
  <c r="R9584" i="23"/>
  <c r="P9584" i="23"/>
  <c r="I9584" i="23"/>
  <c r="K9584" i="23" s="1"/>
  <c r="S9583" i="23"/>
  <c r="R9583" i="23"/>
  <c r="P9583" i="23"/>
  <c r="I9583" i="23"/>
  <c r="K9583" i="23" s="1"/>
  <c r="S9582" i="23"/>
  <c r="R9582" i="23"/>
  <c r="P9582" i="23"/>
  <c r="I9582" i="23"/>
  <c r="K9582" i="23" s="1"/>
  <c r="S9581" i="23"/>
  <c r="R9581" i="23"/>
  <c r="P9581" i="23"/>
  <c r="I9581" i="23"/>
  <c r="K9581" i="23" s="1"/>
  <c r="S9580" i="23"/>
  <c r="R9580" i="23"/>
  <c r="P9580" i="23"/>
  <c r="I9580" i="23"/>
  <c r="K9580" i="23" s="1"/>
  <c r="S9579" i="23"/>
  <c r="R9579" i="23"/>
  <c r="P9579" i="23"/>
  <c r="I9579" i="23"/>
  <c r="K9579" i="23" s="1"/>
  <c r="S9578" i="23"/>
  <c r="R9578" i="23"/>
  <c r="P9578" i="23"/>
  <c r="K9578" i="23"/>
  <c r="I9578" i="23"/>
  <c r="S9577" i="23"/>
  <c r="R9577" i="23"/>
  <c r="P9577" i="23"/>
  <c r="K9577" i="23"/>
  <c r="I9577" i="23"/>
  <c r="S9576" i="23"/>
  <c r="R9576" i="23"/>
  <c r="P9576" i="23"/>
  <c r="I9576" i="23"/>
  <c r="K9576" i="23" s="1"/>
  <c r="S9575" i="23"/>
  <c r="R9575" i="23"/>
  <c r="P9575" i="23"/>
  <c r="I9575" i="23"/>
  <c r="K9575" i="23" s="1"/>
  <c r="S9574" i="23"/>
  <c r="R9574" i="23"/>
  <c r="P9574" i="23"/>
  <c r="I9574" i="23"/>
  <c r="K9574" i="23" s="1"/>
  <c r="S9573" i="23"/>
  <c r="R9573" i="23"/>
  <c r="P9573" i="23"/>
  <c r="K9573" i="23"/>
  <c r="I9573" i="23"/>
  <c r="S9572" i="23"/>
  <c r="R9572" i="23"/>
  <c r="P9572" i="23"/>
  <c r="I9572" i="23"/>
  <c r="K9572" i="23" s="1"/>
  <c r="S9571" i="23"/>
  <c r="R9571" i="23"/>
  <c r="P9571" i="23"/>
  <c r="I9571" i="23"/>
  <c r="K9571" i="23" s="1"/>
  <c r="S9570" i="23"/>
  <c r="R9570" i="23"/>
  <c r="P9570" i="23"/>
  <c r="I9570" i="23"/>
  <c r="K9570" i="23" s="1"/>
  <c r="S9569" i="23"/>
  <c r="R9569" i="23"/>
  <c r="P9569" i="23"/>
  <c r="K9569" i="23"/>
  <c r="I9569" i="23"/>
  <c r="S9568" i="23"/>
  <c r="R9568" i="23"/>
  <c r="P9568" i="23"/>
  <c r="I9568" i="23"/>
  <c r="K9568" i="23" s="1"/>
  <c r="S9567" i="23"/>
  <c r="R9567" i="23"/>
  <c r="P9567" i="23"/>
  <c r="I9567" i="23"/>
  <c r="K9567" i="23" s="1"/>
  <c r="S9566" i="23"/>
  <c r="R9566" i="23"/>
  <c r="P9566" i="23"/>
  <c r="I9566" i="23"/>
  <c r="K9566" i="23" s="1"/>
  <c r="S9565" i="23"/>
  <c r="R9565" i="23"/>
  <c r="P9565" i="23"/>
  <c r="I9565" i="23"/>
  <c r="K9565" i="23" s="1"/>
  <c r="S9564" i="23"/>
  <c r="R9564" i="23"/>
  <c r="P9564" i="23"/>
  <c r="I9564" i="23"/>
  <c r="K9564" i="23" s="1"/>
  <c r="S9563" i="23"/>
  <c r="R9563" i="23"/>
  <c r="P9563" i="23"/>
  <c r="I9563" i="23"/>
  <c r="K9563" i="23" s="1"/>
  <c r="S9562" i="23"/>
  <c r="R9562" i="23"/>
  <c r="P9562" i="23"/>
  <c r="I9562" i="23"/>
  <c r="K9562" i="23" s="1"/>
  <c r="S9561" i="23"/>
  <c r="R9561" i="23"/>
  <c r="P9561" i="23"/>
  <c r="I9561" i="23"/>
  <c r="K9561" i="23" s="1"/>
  <c r="S9560" i="23"/>
  <c r="R9560" i="23"/>
  <c r="P9560" i="23"/>
  <c r="I9560" i="23"/>
  <c r="K9560" i="23" s="1"/>
  <c r="S9559" i="23"/>
  <c r="R9559" i="23"/>
  <c r="P9559" i="23"/>
  <c r="I9559" i="23"/>
  <c r="K9559" i="23" s="1"/>
  <c r="S9558" i="23"/>
  <c r="R9558" i="23"/>
  <c r="P9558" i="23"/>
  <c r="I9558" i="23"/>
  <c r="K9558" i="23" s="1"/>
  <c r="S9557" i="23"/>
  <c r="R9557" i="23"/>
  <c r="P9557" i="23"/>
  <c r="I9557" i="23"/>
  <c r="K9557" i="23" s="1"/>
  <c r="S9556" i="23"/>
  <c r="R9556" i="23"/>
  <c r="P9556" i="23"/>
  <c r="I9556" i="23"/>
  <c r="K9556" i="23" s="1"/>
  <c r="S9555" i="23"/>
  <c r="R9555" i="23"/>
  <c r="P9555" i="23"/>
  <c r="I9555" i="23"/>
  <c r="K9555" i="23" s="1"/>
  <c r="S9554" i="23"/>
  <c r="R9554" i="23"/>
  <c r="P9554" i="23"/>
  <c r="I9554" i="23"/>
  <c r="K9554" i="23" s="1"/>
  <c r="S9553" i="23"/>
  <c r="R9553" i="23"/>
  <c r="P9553" i="23"/>
  <c r="I9553" i="23"/>
  <c r="K9553" i="23" s="1"/>
  <c r="S9552" i="23"/>
  <c r="R9552" i="23"/>
  <c r="P9552" i="23"/>
  <c r="I9552" i="23"/>
  <c r="K9552" i="23" s="1"/>
  <c r="S9551" i="23"/>
  <c r="R9551" i="23"/>
  <c r="P9551" i="23"/>
  <c r="K9551" i="23"/>
  <c r="I9551" i="23"/>
  <c r="S9550" i="23"/>
  <c r="R9550" i="23"/>
  <c r="P9550" i="23"/>
  <c r="I9550" i="23"/>
  <c r="K9550" i="23" s="1"/>
  <c r="S9549" i="23"/>
  <c r="R9549" i="23"/>
  <c r="P9549" i="23"/>
  <c r="I9549" i="23"/>
  <c r="K9549" i="23" s="1"/>
  <c r="S9548" i="23"/>
  <c r="R9548" i="23"/>
  <c r="P9548" i="23"/>
  <c r="I9548" i="23"/>
  <c r="K9548" i="23" s="1"/>
  <c r="S9547" i="23"/>
  <c r="R9547" i="23"/>
  <c r="P9547" i="23"/>
  <c r="I9547" i="23"/>
  <c r="K9547" i="23" s="1"/>
  <c r="S9546" i="23"/>
  <c r="R9546" i="23"/>
  <c r="P9546" i="23"/>
  <c r="K9546" i="23"/>
  <c r="I9546" i="23"/>
  <c r="S9545" i="23"/>
  <c r="R9545" i="23"/>
  <c r="P9545" i="23"/>
  <c r="I9545" i="23"/>
  <c r="K9545" i="23" s="1"/>
  <c r="S9544" i="23"/>
  <c r="R9544" i="23"/>
  <c r="P9544" i="23"/>
  <c r="I9544" i="23"/>
  <c r="K9544" i="23" s="1"/>
  <c r="S9543" i="23"/>
  <c r="R9543" i="23"/>
  <c r="P9543" i="23"/>
  <c r="I9543" i="23"/>
  <c r="K9543" i="23" s="1"/>
  <c r="S9542" i="23"/>
  <c r="R9542" i="23"/>
  <c r="P9542" i="23"/>
  <c r="I9542" i="23"/>
  <c r="K9542" i="23" s="1"/>
  <c r="S9541" i="23"/>
  <c r="R9541" i="23"/>
  <c r="P9541" i="23"/>
  <c r="I9541" i="23"/>
  <c r="K9541" i="23" s="1"/>
  <c r="S9540" i="23"/>
  <c r="R9540" i="23"/>
  <c r="P9540" i="23"/>
  <c r="I9540" i="23"/>
  <c r="K9540" i="23" s="1"/>
  <c r="S9539" i="23"/>
  <c r="R9539" i="23"/>
  <c r="P9539" i="23"/>
  <c r="I9539" i="23"/>
  <c r="K9539" i="23" s="1"/>
  <c r="S9538" i="23"/>
  <c r="R9538" i="23"/>
  <c r="P9538" i="23"/>
  <c r="I9538" i="23"/>
  <c r="K9538" i="23" s="1"/>
  <c r="S9537" i="23"/>
  <c r="R9537" i="23"/>
  <c r="P9537" i="23"/>
  <c r="I9537" i="23"/>
  <c r="K9537" i="23" s="1"/>
  <c r="S9536" i="23"/>
  <c r="R9536" i="23"/>
  <c r="P9536" i="23"/>
  <c r="I9536" i="23"/>
  <c r="K9536" i="23" s="1"/>
  <c r="S9535" i="23"/>
  <c r="R9535" i="23"/>
  <c r="P9535" i="23"/>
  <c r="I9535" i="23"/>
  <c r="K9535" i="23" s="1"/>
  <c r="S9534" i="23"/>
  <c r="R9534" i="23"/>
  <c r="P9534" i="23"/>
  <c r="I9534" i="23"/>
  <c r="K9534" i="23" s="1"/>
  <c r="S9533" i="23"/>
  <c r="R9533" i="23"/>
  <c r="P9533" i="23"/>
  <c r="I9533" i="23"/>
  <c r="K9533" i="23" s="1"/>
  <c r="S9532" i="23"/>
  <c r="R9532" i="23"/>
  <c r="P9532" i="23"/>
  <c r="I9532" i="23"/>
  <c r="K9532" i="23" s="1"/>
  <c r="S9531" i="23"/>
  <c r="R9531" i="23"/>
  <c r="P9531" i="23"/>
  <c r="K9531" i="23"/>
  <c r="I9531" i="23"/>
  <c r="S9530" i="23"/>
  <c r="R9530" i="23"/>
  <c r="P9530" i="23"/>
  <c r="I9530" i="23"/>
  <c r="K9530" i="23" s="1"/>
  <c r="S9529" i="23"/>
  <c r="R9529" i="23"/>
  <c r="P9529" i="23"/>
  <c r="I9529" i="23"/>
  <c r="K9529" i="23" s="1"/>
  <c r="S9528" i="23"/>
  <c r="R9528" i="23"/>
  <c r="P9528" i="23"/>
  <c r="I9528" i="23"/>
  <c r="K9528" i="23" s="1"/>
  <c r="S9527" i="23"/>
  <c r="R9527" i="23"/>
  <c r="P9527" i="23"/>
  <c r="I9527" i="23"/>
  <c r="K9527" i="23" s="1"/>
  <c r="S9526" i="23"/>
  <c r="R9526" i="23"/>
  <c r="P9526" i="23"/>
  <c r="I9526" i="23"/>
  <c r="K9526" i="23" s="1"/>
  <c r="S9525" i="23"/>
  <c r="R9525" i="23"/>
  <c r="P9525" i="23"/>
  <c r="I9525" i="23"/>
  <c r="K9525" i="23" s="1"/>
  <c r="S9524" i="23"/>
  <c r="R9524" i="23"/>
  <c r="P9524" i="23"/>
  <c r="I9524" i="23"/>
  <c r="K9524" i="23" s="1"/>
  <c r="S9523" i="23"/>
  <c r="R9523" i="23"/>
  <c r="P9523" i="23"/>
  <c r="I9523" i="23"/>
  <c r="K9523" i="23" s="1"/>
  <c r="S9522" i="23"/>
  <c r="R9522" i="23"/>
  <c r="P9522" i="23"/>
  <c r="I9522" i="23"/>
  <c r="K9522" i="23" s="1"/>
  <c r="S9521" i="23"/>
  <c r="R9521" i="23"/>
  <c r="P9521" i="23"/>
  <c r="I9521" i="23"/>
  <c r="K9521" i="23" s="1"/>
  <c r="S9520" i="23"/>
  <c r="R9520" i="23"/>
  <c r="P9520" i="23"/>
  <c r="I9520" i="23"/>
  <c r="K9520" i="23" s="1"/>
  <c r="S9519" i="23"/>
  <c r="R9519" i="23"/>
  <c r="P9519" i="23"/>
  <c r="K9519" i="23"/>
  <c r="I9519" i="23"/>
  <c r="S9518" i="23"/>
  <c r="R9518" i="23"/>
  <c r="P9518" i="23"/>
  <c r="I9518" i="23"/>
  <c r="K9518" i="23" s="1"/>
  <c r="S9517" i="23"/>
  <c r="R9517" i="23"/>
  <c r="P9517" i="23"/>
  <c r="I9517" i="23"/>
  <c r="K9517" i="23" s="1"/>
  <c r="S9516" i="23"/>
  <c r="R9516" i="23"/>
  <c r="P9516" i="23"/>
  <c r="I9516" i="23"/>
  <c r="K9516" i="23" s="1"/>
  <c r="S9515" i="23"/>
  <c r="R9515" i="23"/>
  <c r="P9515" i="23"/>
  <c r="I9515" i="23"/>
  <c r="K9515" i="23" s="1"/>
  <c r="S9514" i="23"/>
  <c r="R9514" i="23"/>
  <c r="P9514" i="23"/>
  <c r="K9514" i="23"/>
  <c r="I9514" i="23"/>
  <c r="S9513" i="23"/>
  <c r="R9513" i="23"/>
  <c r="P9513" i="23"/>
  <c r="I9513" i="23"/>
  <c r="K9513" i="23" s="1"/>
  <c r="S9512" i="23"/>
  <c r="R9512" i="23"/>
  <c r="P9512" i="23"/>
  <c r="I9512" i="23"/>
  <c r="K9512" i="23" s="1"/>
  <c r="S9511" i="23"/>
  <c r="R9511" i="23"/>
  <c r="P9511" i="23"/>
  <c r="I9511" i="23"/>
  <c r="K9511" i="23" s="1"/>
  <c r="S9510" i="23"/>
  <c r="R9510" i="23"/>
  <c r="P9510" i="23"/>
  <c r="I9510" i="23"/>
  <c r="K9510" i="23" s="1"/>
  <c r="S9509" i="23"/>
  <c r="R9509" i="23"/>
  <c r="P9509" i="23"/>
  <c r="I9509" i="23"/>
  <c r="K9509" i="23" s="1"/>
  <c r="S9508" i="23"/>
  <c r="R9508" i="23"/>
  <c r="P9508" i="23"/>
  <c r="I9508" i="23"/>
  <c r="K9508" i="23" s="1"/>
  <c r="S9507" i="23"/>
  <c r="R9507" i="23"/>
  <c r="P9507" i="23"/>
  <c r="I9507" i="23"/>
  <c r="K9507" i="23" s="1"/>
  <c r="S9506" i="23"/>
  <c r="R9506" i="23"/>
  <c r="P9506" i="23"/>
  <c r="I9506" i="23"/>
  <c r="K9506" i="23" s="1"/>
  <c r="S9505" i="23"/>
  <c r="R9505" i="23"/>
  <c r="P9505" i="23"/>
  <c r="I9505" i="23"/>
  <c r="K9505" i="23" s="1"/>
  <c r="S9504" i="23"/>
  <c r="R9504" i="23"/>
  <c r="P9504" i="23"/>
  <c r="I9504" i="23"/>
  <c r="K9504" i="23" s="1"/>
  <c r="S9503" i="23"/>
  <c r="R9503" i="23"/>
  <c r="P9503" i="23"/>
  <c r="I9503" i="23"/>
  <c r="K9503" i="23" s="1"/>
  <c r="S9502" i="23"/>
  <c r="R9502" i="23"/>
  <c r="P9502" i="23"/>
  <c r="I9502" i="23"/>
  <c r="K9502" i="23" s="1"/>
  <c r="S9501" i="23"/>
  <c r="R9501" i="23"/>
  <c r="P9501" i="23"/>
  <c r="I9501" i="23"/>
  <c r="K9501" i="23" s="1"/>
  <c r="S9500" i="23"/>
  <c r="R9500" i="23"/>
  <c r="P9500" i="23"/>
  <c r="I9500" i="23"/>
  <c r="K9500" i="23" s="1"/>
  <c r="S9499" i="23"/>
  <c r="R9499" i="23"/>
  <c r="P9499" i="23"/>
  <c r="K9499" i="23"/>
  <c r="I9499" i="23"/>
  <c r="S9498" i="23"/>
  <c r="R9498" i="23"/>
  <c r="P9498" i="23"/>
  <c r="I9498" i="23"/>
  <c r="K9498" i="23" s="1"/>
  <c r="S9497" i="23"/>
  <c r="R9497" i="23"/>
  <c r="P9497" i="23"/>
  <c r="I9497" i="23"/>
  <c r="K9497" i="23" s="1"/>
  <c r="S9496" i="23"/>
  <c r="R9496" i="23"/>
  <c r="P9496" i="23"/>
  <c r="I9496" i="23"/>
  <c r="K9496" i="23" s="1"/>
  <c r="S9495" i="23"/>
  <c r="R9495" i="23"/>
  <c r="P9495" i="23"/>
  <c r="I9495" i="23"/>
  <c r="K9495" i="23" s="1"/>
  <c r="S9494" i="23"/>
  <c r="R9494" i="23"/>
  <c r="P9494" i="23"/>
  <c r="I9494" i="23"/>
  <c r="K9494" i="23" s="1"/>
  <c r="S9493" i="23"/>
  <c r="R9493" i="23"/>
  <c r="P9493" i="23"/>
  <c r="I9493" i="23"/>
  <c r="K9493" i="23" s="1"/>
  <c r="S9492" i="23"/>
  <c r="R9492" i="23"/>
  <c r="P9492" i="23"/>
  <c r="I9492" i="23"/>
  <c r="K9492" i="23" s="1"/>
  <c r="S9491" i="23"/>
  <c r="R9491" i="23"/>
  <c r="P9491" i="23"/>
  <c r="I9491" i="23"/>
  <c r="K9491" i="23" s="1"/>
  <c r="S9490" i="23"/>
  <c r="R9490" i="23"/>
  <c r="P9490" i="23"/>
  <c r="I9490" i="23"/>
  <c r="K9490" i="23" s="1"/>
  <c r="S9489" i="23"/>
  <c r="R9489" i="23"/>
  <c r="P9489" i="23"/>
  <c r="I9489" i="23"/>
  <c r="K9489" i="23" s="1"/>
  <c r="S9488" i="23"/>
  <c r="R9488" i="23"/>
  <c r="P9488" i="23"/>
  <c r="I9488" i="23"/>
  <c r="K9488" i="23" s="1"/>
  <c r="S9487" i="23"/>
  <c r="R9487" i="23"/>
  <c r="P9487" i="23"/>
  <c r="K9487" i="23"/>
  <c r="I9487" i="23"/>
  <c r="S9486" i="23"/>
  <c r="R9486" i="23"/>
  <c r="P9486" i="23"/>
  <c r="I9486" i="23"/>
  <c r="K9486" i="23" s="1"/>
  <c r="S9485" i="23"/>
  <c r="R9485" i="23"/>
  <c r="P9485" i="23"/>
  <c r="I9485" i="23"/>
  <c r="K9485" i="23" s="1"/>
  <c r="S9484" i="23"/>
  <c r="R9484" i="23"/>
  <c r="P9484" i="23"/>
  <c r="I9484" i="23"/>
  <c r="K9484" i="23" s="1"/>
  <c r="S9483" i="23"/>
  <c r="R9483" i="23"/>
  <c r="P9483" i="23"/>
  <c r="I9483" i="23"/>
  <c r="K9483" i="23" s="1"/>
  <c r="S9482" i="23"/>
  <c r="R9482" i="23"/>
  <c r="P9482" i="23"/>
  <c r="K9482" i="23"/>
  <c r="I9482" i="23"/>
  <c r="S9481" i="23"/>
  <c r="R9481" i="23"/>
  <c r="P9481" i="23"/>
  <c r="I9481" i="23"/>
  <c r="K9481" i="23" s="1"/>
  <c r="S9480" i="23"/>
  <c r="R9480" i="23"/>
  <c r="P9480" i="23"/>
  <c r="I9480" i="23"/>
  <c r="K9480" i="23" s="1"/>
  <c r="S9479" i="23"/>
  <c r="R9479" i="23"/>
  <c r="P9479" i="23"/>
  <c r="I9479" i="23"/>
  <c r="K9479" i="23" s="1"/>
  <c r="S9478" i="23"/>
  <c r="R9478" i="23"/>
  <c r="P9478" i="23"/>
  <c r="I9478" i="23"/>
  <c r="K9478" i="23" s="1"/>
  <c r="S9477" i="23"/>
  <c r="R9477" i="23"/>
  <c r="P9477" i="23"/>
  <c r="I9477" i="23"/>
  <c r="K9477" i="23" s="1"/>
  <c r="S9476" i="23"/>
  <c r="R9476" i="23"/>
  <c r="P9476" i="23"/>
  <c r="I9476" i="23"/>
  <c r="K9476" i="23" s="1"/>
  <c r="S9475" i="23"/>
  <c r="R9475" i="23"/>
  <c r="P9475" i="23"/>
  <c r="I9475" i="23"/>
  <c r="K9475" i="23" s="1"/>
  <c r="S9474" i="23"/>
  <c r="R9474" i="23"/>
  <c r="P9474" i="23"/>
  <c r="I9474" i="23"/>
  <c r="K9474" i="23" s="1"/>
  <c r="S9473" i="23"/>
  <c r="R9473" i="23"/>
  <c r="P9473" i="23"/>
  <c r="I9473" i="23"/>
  <c r="K9473" i="23" s="1"/>
  <c r="S9472" i="23"/>
  <c r="R9472" i="23"/>
  <c r="P9472" i="23"/>
  <c r="I9472" i="23"/>
  <c r="K9472" i="23" s="1"/>
  <c r="S9471" i="23"/>
  <c r="R9471" i="23"/>
  <c r="P9471" i="23"/>
  <c r="I9471" i="23"/>
  <c r="K9471" i="23" s="1"/>
  <c r="S9470" i="23"/>
  <c r="R9470" i="23"/>
  <c r="P9470" i="23"/>
  <c r="I9470" i="23"/>
  <c r="K9470" i="23" s="1"/>
  <c r="S9469" i="23"/>
  <c r="R9469" i="23"/>
  <c r="P9469" i="23"/>
  <c r="I9469" i="23"/>
  <c r="K9469" i="23" s="1"/>
  <c r="S9468" i="23"/>
  <c r="R9468" i="23"/>
  <c r="P9468" i="23"/>
  <c r="I9468" i="23"/>
  <c r="K9468" i="23" s="1"/>
  <c r="S9467" i="23"/>
  <c r="R9467" i="23"/>
  <c r="P9467" i="23"/>
  <c r="K9467" i="23"/>
  <c r="I9467" i="23"/>
  <c r="S9466" i="23"/>
  <c r="R9466" i="23"/>
  <c r="P9466" i="23"/>
  <c r="I9466" i="23"/>
  <c r="K9466" i="23" s="1"/>
  <c r="S9465" i="23"/>
  <c r="R9465" i="23"/>
  <c r="P9465" i="23"/>
  <c r="I9465" i="23"/>
  <c r="K9465" i="23" s="1"/>
  <c r="S9464" i="23"/>
  <c r="R9464" i="23"/>
  <c r="P9464" i="23"/>
  <c r="I9464" i="23"/>
  <c r="K9464" i="23" s="1"/>
  <c r="S9463" i="23"/>
  <c r="R9463" i="23"/>
  <c r="P9463" i="23"/>
  <c r="I9463" i="23"/>
  <c r="K9463" i="23" s="1"/>
  <c r="S9462" i="23"/>
  <c r="R9462" i="23"/>
  <c r="P9462" i="23"/>
  <c r="I9462" i="23"/>
  <c r="K9462" i="23" s="1"/>
  <c r="S9461" i="23"/>
  <c r="R9461" i="23"/>
  <c r="P9461" i="23"/>
  <c r="I9461" i="23"/>
  <c r="K9461" i="23" s="1"/>
  <c r="S9460" i="23"/>
  <c r="R9460" i="23"/>
  <c r="P9460" i="23"/>
  <c r="I9460" i="23"/>
  <c r="K9460" i="23" s="1"/>
  <c r="S9459" i="23"/>
  <c r="R9459" i="23"/>
  <c r="P9459" i="23"/>
  <c r="I9459" i="23"/>
  <c r="K9459" i="23" s="1"/>
  <c r="S9458" i="23"/>
  <c r="R9458" i="23"/>
  <c r="P9458" i="23"/>
  <c r="I9458" i="23"/>
  <c r="K9458" i="23" s="1"/>
  <c r="S9457" i="23"/>
  <c r="R9457" i="23"/>
  <c r="P9457" i="23"/>
  <c r="I9457" i="23"/>
  <c r="K9457" i="23" s="1"/>
  <c r="S9456" i="23"/>
  <c r="R9456" i="23"/>
  <c r="P9456" i="23"/>
  <c r="I9456" i="23"/>
  <c r="K9456" i="23" s="1"/>
  <c r="S9455" i="23"/>
  <c r="R9455" i="23"/>
  <c r="P9455" i="23"/>
  <c r="K9455" i="23"/>
  <c r="I9455" i="23"/>
  <c r="S9454" i="23"/>
  <c r="R9454" i="23"/>
  <c r="P9454" i="23"/>
  <c r="I9454" i="23"/>
  <c r="K9454" i="23" s="1"/>
  <c r="S9453" i="23"/>
  <c r="R9453" i="23"/>
  <c r="P9453" i="23"/>
  <c r="I9453" i="23"/>
  <c r="K9453" i="23" s="1"/>
  <c r="S9452" i="23"/>
  <c r="R9452" i="23"/>
  <c r="P9452" i="23"/>
  <c r="I9452" i="23"/>
  <c r="K9452" i="23" s="1"/>
  <c r="S9451" i="23"/>
  <c r="R9451" i="23"/>
  <c r="P9451" i="23"/>
  <c r="I9451" i="23"/>
  <c r="K9451" i="23" s="1"/>
  <c r="S9450" i="23"/>
  <c r="R9450" i="23"/>
  <c r="P9450" i="23"/>
  <c r="K9450" i="23"/>
  <c r="I9450" i="23"/>
  <c r="S9449" i="23"/>
  <c r="R9449" i="23"/>
  <c r="P9449" i="23"/>
  <c r="I9449" i="23"/>
  <c r="K9449" i="23" s="1"/>
  <c r="S9448" i="23"/>
  <c r="R9448" i="23"/>
  <c r="P9448" i="23"/>
  <c r="I9448" i="23"/>
  <c r="K9448" i="23" s="1"/>
  <c r="S9447" i="23"/>
  <c r="R9447" i="23"/>
  <c r="P9447" i="23"/>
  <c r="I9447" i="23"/>
  <c r="K9447" i="23" s="1"/>
  <c r="S9446" i="23"/>
  <c r="R9446" i="23"/>
  <c r="P9446" i="23"/>
  <c r="I9446" i="23"/>
  <c r="K9446" i="23" s="1"/>
  <c r="S9445" i="23"/>
  <c r="R9445" i="23"/>
  <c r="P9445" i="23"/>
  <c r="I9445" i="23"/>
  <c r="K9445" i="23" s="1"/>
  <c r="S9444" i="23"/>
  <c r="R9444" i="23"/>
  <c r="P9444" i="23"/>
  <c r="I9444" i="23"/>
  <c r="K9444" i="23" s="1"/>
  <c r="S9443" i="23"/>
  <c r="R9443" i="23"/>
  <c r="P9443" i="23"/>
  <c r="I9443" i="23"/>
  <c r="K9443" i="23" s="1"/>
  <c r="S9442" i="23"/>
  <c r="R9442" i="23"/>
  <c r="P9442" i="23"/>
  <c r="I9442" i="23"/>
  <c r="K9442" i="23" s="1"/>
  <c r="S9441" i="23"/>
  <c r="R9441" i="23"/>
  <c r="P9441" i="23"/>
  <c r="I9441" i="23"/>
  <c r="K9441" i="23" s="1"/>
  <c r="S9440" i="23"/>
  <c r="R9440" i="23"/>
  <c r="P9440" i="23"/>
  <c r="I9440" i="23"/>
  <c r="K9440" i="23" s="1"/>
  <c r="S9439" i="23"/>
  <c r="R9439" i="23"/>
  <c r="P9439" i="23"/>
  <c r="I9439" i="23"/>
  <c r="K9439" i="23" s="1"/>
  <c r="S9438" i="23"/>
  <c r="R9438" i="23"/>
  <c r="P9438" i="23"/>
  <c r="I9438" i="23"/>
  <c r="K9438" i="23" s="1"/>
  <c r="S9437" i="23"/>
  <c r="R9437" i="23"/>
  <c r="P9437" i="23"/>
  <c r="I9437" i="23"/>
  <c r="K9437" i="23" s="1"/>
  <c r="S9436" i="23"/>
  <c r="R9436" i="23"/>
  <c r="P9436" i="23"/>
  <c r="I9436" i="23"/>
  <c r="K9436" i="23" s="1"/>
  <c r="S9435" i="23"/>
  <c r="R9435" i="23"/>
  <c r="P9435" i="23"/>
  <c r="K9435" i="23"/>
  <c r="I9435" i="23"/>
  <c r="S9434" i="23"/>
  <c r="R9434" i="23"/>
  <c r="P9434" i="23"/>
  <c r="I9434" i="23"/>
  <c r="K9434" i="23" s="1"/>
  <c r="S9433" i="23"/>
  <c r="R9433" i="23"/>
  <c r="P9433" i="23"/>
  <c r="I9433" i="23"/>
  <c r="K9433" i="23" s="1"/>
  <c r="S9432" i="23"/>
  <c r="R9432" i="23"/>
  <c r="P9432" i="23"/>
  <c r="I9432" i="23"/>
  <c r="K9432" i="23" s="1"/>
  <c r="S9431" i="23"/>
  <c r="R9431" i="23"/>
  <c r="P9431" i="23"/>
  <c r="I9431" i="23"/>
  <c r="K9431" i="23" s="1"/>
  <c r="S9430" i="23"/>
  <c r="R9430" i="23"/>
  <c r="P9430" i="23"/>
  <c r="I9430" i="23"/>
  <c r="K9430" i="23" s="1"/>
  <c r="S9429" i="23"/>
  <c r="R9429" i="23"/>
  <c r="P9429" i="23"/>
  <c r="I9429" i="23"/>
  <c r="K9429" i="23" s="1"/>
  <c r="S9428" i="23"/>
  <c r="R9428" i="23"/>
  <c r="P9428" i="23"/>
  <c r="I9428" i="23"/>
  <c r="K9428" i="23" s="1"/>
  <c r="S9427" i="23"/>
  <c r="R9427" i="23"/>
  <c r="P9427" i="23"/>
  <c r="K9427" i="23"/>
  <c r="I9427" i="23"/>
  <c r="S9426" i="23"/>
  <c r="R9426" i="23"/>
  <c r="P9426" i="23"/>
  <c r="I9426" i="23"/>
  <c r="K9426" i="23" s="1"/>
  <c r="S9425" i="23"/>
  <c r="R9425" i="23"/>
  <c r="P9425" i="23"/>
  <c r="I9425" i="23"/>
  <c r="K9425" i="23" s="1"/>
  <c r="S9424" i="23"/>
  <c r="R9424" i="23"/>
  <c r="P9424" i="23"/>
  <c r="I9424" i="23"/>
  <c r="K9424" i="23" s="1"/>
  <c r="S9423" i="23"/>
  <c r="R9423" i="23"/>
  <c r="P9423" i="23"/>
  <c r="I9423" i="23"/>
  <c r="K9423" i="23" s="1"/>
  <c r="S9422" i="23"/>
  <c r="R9422" i="23"/>
  <c r="P9422" i="23"/>
  <c r="K9422" i="23"/>
  <c r="I9422" i="23"/>
  <c r="S9421" i="23"/>
  <c r="R9421" i="23"/>
  <c r="P9421" i="23"/>
  <c r="I9421" i="23"/>
  <c r="K9421" i="23" s="1"/>
  <c r="S9420" i="23"/>
  <c r="R9420" i="23"/>
  <c r="P9420" i="23"/>
  <c r="I9420" i="23"/>
  <c r="K9420" i="23" s="1"/>
  <c r="S9419" i="23"/>
  <c r="R9419" i="23"/>
  <c r="P9419" i="23"/>
  <c r="I9419" i="23"/>
  <c r="K9419" i="23" s="1"/>
  <c r="S9418" i="23"/>
  <c r="R9418" i="23"/>
  <c r="P9418" i="23"/>
  <c r="I9418" i="23"/>
  <c r="K9418" i="23" s="1"/>
  <c r="S9417" i="23"/>
  <c r="R9417" i="23"/>
  <c r="P9417" i="23"/>
  <c r="I9417" i="23"/>
  <c r="K9417" i="23" s="1"/>
  <c r="S9416" i="23"/>
  <c r="R9416" i="23"/>
  <c r="P9416" i="23"/>
  <c r="I9416" i="23"/>
  <c r="K9416" i="23" s="1"/>
  <c r="S9415" i="23"/>
  <c r="R9415" i="23"/>
  <c r="P9415" i="23"/>
  <c r="K9415" i="23"/>
  <c r="I9415" i="23"/>
  <c r="S9414" i="23"/>
  <c r="R9414" i="23"/>
  <c r="P9414" i="23"/>
  <c r="I9414" i="23"/>
  <c r="K9414" i="23" s="1"/>
  <c r="S9413" i="23"/>
  <c r="R9413" i="23"/>
  <c r="P9413" i="23"/>
  <c r="K9413" i="23"/>
  <c r="I9413" i="23"/>
  <c r="S9412" i="23"/>
  <c r="R9412" i="23"/>
  <c r="P9412" i="23"/>
  <c r="I9412" i="23"/>
  <c r="K9412" i="23" s="1"/>
  <c r="S9411" i="23"/>
  <c r="R9411" i="23"/>
  <c r="P9411" i="23"/>
  <c r="I9411" i="23"/>
  <c r="K9411" i="23" s="1"/>
  <c r="S9410" i="23"/>
  <c r="R9410" i="23"/>
  <c r="P9410" i="23"/>
  <c r="I9410" i="23"/>
  <c r="K9410" i="23" s="1"/>
  <c r="S9409" i="23"/>
  <c r="R9409" i="23"/>
  <c r="P9409" i="23"/>
  <c r="I9409" i="23"/>
  <c r="K9409" i="23" s="1"/>
  <c r="S9408" i="23"/>
  <c r="R9408" i="23"/>
  <c r="P9408" i="23"/>
  <c r="I9408" i="23"/>
  <c r="K9408" i="23" s="1"/>
  <c r="S9407" i="23"/>
  <c r="R9407" i="23"/>
  <c r="P9407" i="23"/>
  <c r="K9407" i="23"/>
  <c r="I9407" i="23"/>
  <c r="S9406" i="23"/>
  <c r="R9406" i="23"/>
  <c r="P9406" i="23"/>
  <c r="I9406" i="23"/>
  <c r="K9406" i="23" s="1"/>
  <c r="S9405" i="23"/>
  <c r="R9405" i="23"/>
  <c r="P9405" i="23"/>
  <c r="I9405" i="23"/>
  <c r="K9405" i="23" s="1"/>
  <c r="S9404" i="23"/>
  <c r="R9404" i="23"/>
  <c r="P9404" i="23"/>
  <c r="I9404" i="23"/>
  <c r="K9404" i="23" s="1"/>
  <c r="S9403" i="23"/>
  <c r="R9403" i="23"/>
  <c r="P9403" i="23"/>
  <c r="I9403" i="23"/>
  <c r="K9403" i="23" s="1"/>
  <c r="S9402" i="23"/>
  <c r="R9402" i="23"/>
  <c r="P9402" i="23"/>
  <c r="I9402" i="23"/>
  <c r="K9402" i="23" s="1"/>
  <c r="S9401" i="23"/>
  <c r="R9401" i="23"/>
  <c r="P9401" i="23"/>
  <c r="I9401" i="23"/>
  <c r="K9401" i="23" s="1"/>
  <c r="S9400" i="23"/>
  <c r="R9400" i="23"/>
  <c r="P9400" i="23"/>
  <c r="I9400" i="23"/>
  <c r="K9400" i="23" s="1"/>
  <c r="S9399" i="23"/>
  <c r="R9399" i="23"/>
  <c r="P9399" i="23"/>
  <c r="I9399" i="23"/>
  <c r="K9399" i="23" s="1"/>
  <c r="S9398" i="23"/>
  <c r="R9398" i="23"/>
  <c r="P9398" i="23"/>
  <c r="I9398" i="23"/>
  <c r="K9398" i="23" s="1"/>
  <c r="S9397" i="23"/>
  <c r="R9397" i="23"/>
  <c r="P9397" i="23"/>
  <c r="I9397" i="23"/>
  <c r="K9397" i="23" s="1"/>
  <c r="S9396" i="23"/>
  <c r="R9396" i="23"/>
  <c r="P9396" i="23"/>
  <c r="I9396" i="23"/>
  <c r="K9396" i="23" s="1"/>
  <c r="S9395" i="23"/>
  <c r="R9395" i="23"/>
  <c r="P9395" i="23"/>
  <c r="I9395" i="23"/>
  <c r="K9395" i="23" s="1"/>
  <c r="S9394" i="23"/>
  <c r="R9394" i="23"/>
  <c r="P9394" i="23"/>
  <c r="I9394" i="23"/>
  <c r="K9394" i="23" s="1"/>
  <c r="S9393" i="23"/>
  <c r="R9393" i="23"/>
  <c r="P9393" i="23"/>
  <c r="I9393" i="23"/>
  <c r="K9393" i="23" s="1"/>
  <c r="S9392" i="23"/>
  <c r="R9392" i="23"/>
  <c r="P9392" i="23"/>
  <c r="I9392" i="23"/>
  <c r="K9392" i="23" s="1"/>
  <c r="S9391" i="23"/>
  <c r="R9391" i="23"/>
  <c r="P9391" i="23"/>
  <c r="K9391" i="23"/>
  <c r="I9391" i="23"/>
  <c r="S9390" i="23"/>
  <c r="R9390" i="23"/>
  <c r="P9390" i="23"/>
  <c r="I9390" i="23"/>
  <c r="K9390" i="23" s="1"/>
  <c r="S9389" i="23"/>
  <c r="R9389" i="23"/>
  <c r="P9389" i="23"/>
  <c r="I9389" i="23"/>
  <c r="K9389" i="23" s="1"/>
  <c r="S9388" i="23"/>
  <c r="R9388" i="23"/>
  <c r="P9388" i="23"/>
  <c r="I9388" i="23"/>
  <c r="K9388" i="23" s="1"/>
  <c r="S9387" i="23"/>
  <c r="R9387" i="23"/>
  <c r="P9387" i="23"/>
  <c r="I9387" i="23"/>
  <c r="K9387" i="23" s="1"/>
  <c r="S9386" i="23"/>
  <c r="R9386" i="23"/>
  <c r="P9386" i="23"/>
  <c r="K9386" i="23"/>
  <c r="I9386" i="23"/>
  <c r="S9385" i="23"/>
  <c r="R9385" i="23"/>
  <c r="P9385" i="23"/>
  <c r="I9385" i="23"/>
  <c r="K9385" i="23" s="1"/>
  <c r="S9384" i="23"/>
  <c r="R9384" i="23"/>
  <c r="P9384" i="23"/>
  <c r="I9384" i="23"/>
  <c r="K9384" i="23" s="1"/>
  <c r="S9383" i="23"/>
  <c r="R9383" i="23"/>
  <c r="P9383" i="23"/>
  <c r="I9383" i="23"/>
  <c r="K9383" i="23" s="1"/>
  <c r="S9382" i="23"/>
  <c r="R9382" i="23"/>
  <c r="P9382" i="23"/>
  <c r="I9382" i="23"/>
  <c r="K9382" i="23" s="1"/>
  <c r="S9381" i="23"/>
  <c r="R9381" i="23"/>
  <c r="P9381" i="23"/>
  <c r="I9381" i="23"/>
  <c r="K9381" i="23" s="1"/>
  <c r="S9380" i="23"/>
  <c r="R9380" i="23"/>
  <c r="P9380" i="23"/>
  <c r="I9380" i="23"/>
  <c r="K9380" i="23" s="1"/>
  <c r="S9379" i="23"/>
  <c r="R9379" i="23"/>
  <c r="P9379" i="23"/>
  <c r="I9379" i="23"/>
  <c r="K9379" i="23" s="1"/>
  <c r="S9378" i="23"/>
  <c r="R9378" i="23"/>
  <c r="P9378" i="23"/>
  <c r="I9378" i="23"/>
  <c r="K9378" i="23" s="1"/>
  <c r="S9377" i="23"/>
  <c r="R9377" i="23"/>
  <c r="P9377" i="23"/>
  <c r="I9377" i="23"/>
  <c r="K9377" i="23" s="1"/>
  <c r="S9376" i="23"/>
  <c r="R9376" i="23"/>
  <c r="P9376" i="23"/>
  <c r="I9376" i="23"/>
  <c r="K9376" i="23" s="1"/>
  <c r="S9375" i="23"/>
  <c r="R9375" i="23"/>
  <c r="P9375" i="23"/>
  <c r="I9375" i="23"/>
  <c r="K9375" i="23" s="1"/>
  <c r="S9374" i="23"/>
  <c r="R9374" i="23"/>
  <c r="P9374" i="23"/>
  <c r="I9374" i="23"/>
  <c r="K9374" i="23" s="1"/>
  <c r="S9373" i="23"/>
  <c r="R9373" i="23"/>
  <c r="P9373" i="23"/>
  <c r="I9373" i="23"/>
  <c r="K9373" i="23" s="1"/>
  <c r="S9372" i="23"/>
  <c r="R9372" i="23"/>
  <c r="P9372" i="23"/>
  <c r="I9372" i="23"/>
  <c r="K9372" i="23" s="1"/>
  <c r="S9371" i="23"/>
  <c r="R9371" i="23"/>
  <c r="P9371" i="23"/>
  <c r="K9371" i="23"/>
  <c r="I9371" i="23"/>
  <c r="S9370" i="23"/>
  <c r="R9370" i="23"/>
  <c r="P9370" i="23"/>
  <c r="I9370" i="23"/>
  <c r="K9370" i="23" s="1"/>
  <c r="S9369" i="23"/>
  <c r="R9369" i="23"/>
  <c r="P9369" i="23"/>
  <c r="I9369" i="23"/>
  <c r="K9369" i="23" s="1"/>
  <c r="S9368" i="23"/>
  <c r="R9368" i="23"/>
  <c r="P9368" i="23"/>
  <c r="I9368" i="23"/>
  <c r="K9368" i="23" s="1"/>
  <c r="S9367" i="23"/>
  <c r="R9367" i="23"/>
  <c r="P9367" i="23"/>
  <c r="I9367" i="23"/>
  <c r="K9367" i="23" s="1"/>
  <c r="S9366" i="23"/>
  <c r="R9366" i="23"/>
  <c r="P9366" i="23"/>
  <c r="K9366" i="23"/>
  <c r="I9366" i="23"/>
  <c r="S9365" i="23"/>
  <c r="R9365" i="23"/>
  <c r="P9365" i="23"/>
  <c r="I9365" i="23"/>
  <c r="K9365" i="23" s="1"/>
  <c r="S9364" i="23"/>
  <c r="R9364" i="23"/>
  <c r="P9364" i="23"/>
  <c r="I9364" i="23"/>
  <c r="K9364" i="23" s="1"/>
  <c r="S9363" i="23"/>
  <c r="R9363" i="23"/>
  <c r="P9363" i="23"/>
  <c r="I9363" i="23"/>
  <c r="K9363" i="23" s="1"/>
  <c r="S9362" i="23"/>
  <c r="R9362" i="23"/>
  <c r="P9362" i="23"/>
  <c r="I9362" i="23"/>
  <c r="K9362" i="23" s="1"/>
  <c r="S9361" i="23"/>
  <c r="R9361" i="23"/>
  <c r="P9361" i="23"/>
  <c r="I9361" i="23"/>
  <c r="K9361" i="23" s="1"/>
  <c r="S9360" i="23"/>
  <c r="R9360" i="23"/>
  <c r="P9360" i="23"/>
  <c r="I9360" i="23"/>
  <c r="K9360" i="23" s="1"/>
  <c r="S9359" i="23"/>
  <c r="R9359" i="23"/>
  <c r="P9359" i="23"/>
  <c r="I9359" i="23"/>
  <c r="K9359" i="23" s="1"/>
  <c r="S9358" i="23"/>
  <c r="R9358" i="23"/>
  <c r="P9358" i="23"/>
  <c r="I9358" i="23"/>
  <c r="K9358" i="23" s="1"/>
  <c r="S9357" i="23"/>
  <c r="R9357" i="23"/>
  <c r="P9357" i="23"/>
  <c r="I9357" i="23"/>
  <c r="K9357" i="23" s="1"/>
  <c r="S9356" i="23"/>
  <c r="R9356" i="23"/>
  <c r="P9356" i="23"/>
  <c r="I9356" i="23"/>
  <c r="K9356" i="23" s="1"/>
  <c r="S9355" i="23"/>
  <c r="R9355" i="23"/>
  <c r="P9355" i="23"/>
  <c r="I9355" i="23"/>
  <c r="K9355" i="23" s="1"/>
  <c r="S9354" i="23"/>
  <c r="R9354" i="23"/>
  <c r="P9354" i="23"/>
  <c r="I9354" i="23"/>
  <c r="K9354" i="23" s="1"/>
  <c r="S9353" i="23"/>
  <c r="R9353" i="23"/>
  <c r="P9353" i="23"/>
  <c r="I9353" i="23"/>
  <c r="K9353" i="23" s="1"/>
  <c r="S9352" i="23"/>
  <c r="R9352" i="23"/>
  <c r="P9352" i="23"/>
  <c r="I9352" i="23"/>
  <c r="K9352" i="23" s="1"/>
  <c r="S9351" i="23"/>
  <c r="R9351" i="23"/>
  <c r="P9351" i="23"/>
  <c r="I9351" i="23"/>
  <c r="K9351" i="23" s="1"/>
  <c r="S9350" i="23"/>
  <c r="R9350" i="23"/>
  <c r="P9350" i="23"/>
  <c r="K9350" i="23"/>
  <c r="I9350" i="23"/>
  <c r="S9349" i="23"/>
  <c r="R9349" i="23"/>
  <c r="P9349" i="23"/>
  <c r="I9349" i="23"/>
  <c r="K9349" i="23" s="1"/>
  <c r="S9348" i="23"/>
  <c r="R9348" i="23"/>
  <c r="P9348" i="23"/>
  <c r="I9348" i="23"/>
  <c r="K9348" i="23" s="1"/>
  <c r="S9347" i="23"/>
  <c r="R9347" i="23"/>
  <c r="P9347" i="23"/>
  <c r="I9347" i="23"/>
  <c r="K9347" i="23" s="1"/>
  <c r="S9346" i="23"/>
  <c r="R9346" i="23"/>
  <c r="P9346" i="23"/>
  <c r="K9346" i="23"/>
  <c r="I9346" i="23"/>
  <c r="S9345" i="23"/>
  <c r="R9345" i="23"/>
  <c r="P9345" i="23"/>
  <c r="I9345" i="23"/>
  <c r="K9345" i="23" s="1"/>
  <c r="S9344" i="23"/>
  <c r="R9344" i="23"/>
  <c r="P9344" i="23"/>
  <c r="I9344" i="23"/>
  <c r="K9344" i="23" s="1"/>
  <c r="S9343" i="23"/>
  <c r="R9343" i="23"/>
  <c r="P9343" i="23"/>
  <c r="I9343" i="23"/>
  <c r="K9343" i="23" s="1"/>
  <c r="S9342" i="23"/>
  <c r="R9342" i="23"/>
  <c r="P9342" i="23"/>
  <c r="I9342" i="23"/>
  <c r="K9342" i="23" s="1"/>
  <c r="S9341" i="23"/>
  <c r="R9341" i="23"/>
  <c r="P9341" i="23"/>
  <c r="I9341" i="23"/>
  <c r="K9341" i="23" s="1"/>
  <c r="S9340" i="23"/>
  <c r="R9340" i="23"/>
  <c r="P9340" i="23"/>
  <c r="I9340" i="23"/>
  <c r="K9340" i="23" s="1"/>
  <c r="S9339" i="23"/>
  <c r="R9339" i="23"/>
  <c r="P9339" i="23"/>
  <c r="I9339" i="23"/>
  <c r="K9339" i="23" s="1"/>
  <c r="S9338" i="23"/>
  <c r="R9338" i="23"/>
  <c r="P9338" i="23"/>
  <c r="I9338" i="23"/>
  <c r="K9338" i="23" s="1"/>
  <c r="S9337" i="23"/>
  <c r="R9337" i="23"/>
  <c r="P9337" i="23"/>
  <c r="I9337" i="23"/>
  <c r="K9337" i="23" s="1"/>
  <c r="S9336" i="23"/>
  <c r="R9336" i="23"/>
  <c r="P9336" i="23"/>
  <c r="I9336" i="23"/>
  <c r="K9336" i="23" s="1"/>
  <c r="S9335" i="23"/>
  <c r="R9335" i="23"/>
  <c r="P9335" i="23"/>
  <c r="I9335" i="23"/>
  <c r="K9335" i="23" s="1"/>
  <c r="S9334" i="23"/>
  <c r="R9334" i="23"/>
  <c r="P9334" i="23"/>
  <c r="K9334" i="23"/>
  <c r="I9334" i="23"/>
  <c r="S9333" i="23"/>
  <c r="R9333" i="23"/>
  <c r="P9333" i="23"/>
  <c r="I9333" i="23"/>
  <c r="K9333" i="23" s="1"/>
  <c r="S9332" i="23"/>
  <c r="R9332" i="23"/>
  <c r="P9332" i="23"/>
  <c r="I9332" i="23"/>
  <c r="K9332" i="23" s="1"/>
  <c r="S9331" i="23"/>
  <c r="R9331" i="23"/>
  <c r="P9331" i="23"/>
  <c r="I9331" i="23"/>
  <c r="K9331" i="23" s="1"/>
  <c r="S9330" i="23"/>
  <c r="R9330" i="23"/>
  <c r="P9330" i="23"/>
  <c r="I9330" i="23"/>
  <c r="K9330" i="23" s="1"/>
  <c r="S9329" i="23"/>
  <c r="R9329" i="23"/>
  <c r="P9329" i="23"/>
  <c r="I9329" i="23"/>
  <c r="K9329" i="23" s="1"/>
  <c r="S9328" i="23"/>
  <c r="R9328" i="23"/>
  <c r="P9328" i="23"/>
  <c r="I9328" i="23"/>
  <c r="K9328" i="23" s="1"/>
  <c r="S9327" i="23"/>
  <c r="R9327" i="23"/>
  <c r="P9327" i="23"/>
  <c r="K9327" i="23"/>
  <c r="I9327" i="23"/>
  <c r="S9326" i="23"/>
  <c r="R9326" i="23"/>
  <c r="P9326" i="23"/>
  <c r="I9326" i="23"/>
  <c r="K9326" i="23" s="1"/>
  <c r="S9325" i="23"/>
  <c r="R9325" i="23"/>
  <c r="P9325" i="23"/>
  <c r="I9325" i="23"/>
  <c r="K9325" i="23" s="1"/>
  <c r="S9324" i="23"/>
  <c r="R9324" i="23"/>
  <c r="P9324" i="23"/>
  <c r="I9324" i="23"/>
  <c r="K9324" i="23" s="1"/>
  <c r="S9323" i="23"/>
  <c r="R9323" i="23"/>
  <c r="P9323" i="23"/>
  <c r="I9323" i="23"/>
  <c r="K9323" i="23" s="1"/>
  <c r="S9322" i="23"/>
  <c r="R9322" i="23"/>
  <c r="P9322" i="23"/>
  <c r="I9322" i="23"/>
  <c r="K9322" i="23" s="1"/>
  <c r="S9321" i="23"/>
  <c r="R9321" i="23"/>
  <c r="P9321" i="23"/>
  <c r="I9321" i="23"/>
  <c r="K9321" i="23" s="1"/>
  <c r="S9320" i="23"/>
  <c r="R9320" i="23"/>
  <c r="P9320" i="23"/>
  <c r="I9320" i="23"/>
  <c r="K9320" i="23" s="1"/>
  <c r="S9319" i="23"/>
  <c r="R9319" i="23"/>
  <c r="P9319" i="23"/>
  <c r="I9319" i="23"/>
  <c r="K9319" i="23" s="1"/>
  <c r="S9318" i="23"/>
  <c r="R9318" i="23"/>
  <c r="P9318" i="23"/>
  <c r="K9318" i="23"/>
  <c r="I9318" i="23"/>
  <c r="S9317" i="23"/>
  <c r="R9317" i="23"/>
  <c r="P9317" i="23"/>
  <c r="I9317" i="23"/>
  <c r="K9317" i="23" s="1"/>
  <c r="S9316" i="23"/>
  <c r="R9316" i="23"/>
  <c r="P9316" i="23"/>
  <c r="I9316" i="23"/>
  <c r="K9316" i="23" s="1"/>
  <c r="S9315" i="23"/>
  <c r="R9315" i="23"/>
  <c r="P9315" i="23"/>
  <c r="I9315" i="23"/>
  <c r="K9315" i="23" s="1"/>
  <c r="S9314" i="23"/>
  <c r="R9314" i="23"/>
  <c r="P9314" i="23"/>
  <c r="I9314" i="23"/>
  <c r="K9314" i="23" s="1"/>
  <c r="S9313" i="23"/>
  <c r="R9313" i="23"/>
  <c r="P9313" i="23"/>
  <c r="I9313" i="23"/>
  <c r="K9313" i="23" s="1"/>
  <c r="S9312" i="23"/>
  <c r="R9312" i="23"/>
  <c r="P9312" i="23"/>
  <c r="I9312" i="23"/>
  <c r="K9312" i="23" s="1"/>
  <c r="S9311" i="23"/>
  <c r="R9311" i="23"/>
  <c r="P9311" i="23"/>
  <c r="I9311" i="23"/>
  <c r="K9311" i="23" s="1"/>
  <c r="S9310" i="23"/>
  <c r="R9310" i="23"/>
  <c r="P9310" i="23"/>
  <c r="K9310" i="23"/>
  <c r="I9310" i="23"/>
  <c r="S9309" i="23"/>
  <c r="R9309" i="23"/>
  <c r="P9309" i="23"/>
  <c r="I9309" i="23"/>
  <c r="K9309" i="23" s="1"/>
  <c r="S9308" i="23"/>
  <c r="R9308" i="23"/>
  <c r="P9308" i="23"/>
  <c r="I9308" i="23"/>
  <c r="K9308" i="23" s="1"/>
  <c r="S9307" i="23"/>
  <c r="R9307" i="23"/>
  <c r="P9307" i="23"/>
  <c r="I9307" i="23"/>
  <c r="K9307" i="23" s="1"/>
  <c r="S9306" i="23"/>
  <c r="R9306" i="23"/>
  <c r="P9306" i="23"/>
  <c r="I9306" i="23"/>
  <c r="K9306" i="23" s="1"/>
  <c r="S9305" i="23"/>
  <c r="R9305" i="23"/>
  <c r="P9305" i="23"/>
  <c r="I9305" i="23"/>
  <c r="K9305" i="23" s="1"/>
  <c r="S9304" i="23"/>
  <c r="R9304" i="23"/>
  <c r="P9304" i="23"/>
  <c r="I9304" i="23"/>
  <c r="K9304" i="23" s="1"/>
  <c r="S9303" i="23"/>
  <c r="R9303" i="23"/>
  <c r="P9303" i="23"/>
  <c r="I9303" i="23"/>
  <c r="K9303" i="23" s="1"/>
  <c r="S9302" i="23"/>
  <c r="R9302" i="23"/>
  <c r="P9302" i="23"/>
  <c r="I9302" i="23"/>
  <c r="K9302" i="23" s="1"/>
  <c r="S9301" i="23"/>
  <c r="R9301" i="23"/>
  <c r="P9301" i="23"/>
  <c r="I9301" i="23"/>
  <c r="K9301" i="23" s="1"/>
  <c r="S9300" i="23"/>
  <c r="R9300" i="23"/>
  <c r="P9300" i="23"/>
  <c r="I9300" i="23"/>
  <c r="K9300" i="23" s="1"/>
  <c r="S9299" i="23"/>
  <c r="R9299" i="23"/>
  <c r="P9299" i="23"/>
  <c r="I9299" i="23"/>
  <c r="K9299" i="23" s="1"/>
  <c r="S9298" i="23"/>
  <c r="R9298" i="23"/>
  <c r="P9298" i="23"/>
  <c r="I9298" i="23"/>
  <c r="K9298" i="23" s="1"/>
  <c r="S9297" i="23"/>
  <c r="R9297" i="23"/>
  <c r="P9297" i="23"/>
  <c r="I9297" i="23"/>
  <c r="K9297" i="23" s="1"/>
  <c r="S9296" i="23"/>
  <c r="R9296" i="23"/>
  <c r="P9296" i="23"/>
  <c r="I9296" i="23"/>
  <c r="K9296" i="23" s="1"/>
  <c r="S9295" i="23"/>
  <c r="R9295" i="23"/>
  <c r="P9295" i="23"/>
  <c r="I9295" i="23"/>
  <c r="K9295" i="23" s="1"/>
  <c r="S9294" i="23"/>
  <c r="R9294" i="23"/>
  <c r="P9294" i="23"/>
  <c r="K9294" i="23"/>
  <c r="I9294" i="23"/>
  <c r="S9293" i="23"/>
  <c r="R9293" i="23"/>
  <c r="P9293" i="23"/>
  <c r="I9293" i="23"/>
  <c r="K9293" i="23" s="1"/>
  <c r="S9292" i="23"/>
  <c r="R9292" i="23"/>
  <c r="P9292" i="23"/>
  <c r="I9292" i="23"/>
  <c r="K9292" i="23" s="1"/>
  <c r="S9291" i="23"/>
  <c r="R9291" i="23"/>
  <c r="P9291" i="23"/>
  <c r="I9291" i="23"/>
  <c r="K9291" i="23" s="1"/>
  <c r="S9290" i="23"/>
  <c r="R9290" i="23"/>
  <c r="P9290" i="23"/>
  <c r="K9290" i="23"/>
  <c r="I9290" i="23"/>
  <c r="S9289" i="23"/>
  <c r="R9289" i="23"/>
  <c r="P9289" i="23"/>
  <c r="I9289" i="23"/>
  <c r="K9289" i="23" s="1"/>
  <c r="S9288" i="23"/>
  <c r="R9288" i="23"/>
  <c r="P9288" i="23"/>
  <c r="I9288" i="23"/>
  <c r="K9288" i="23" s="1"/>
  <c r="S9287" i="23"/>
  <c r="R9287" i="23"/>
  <c r="P9287" i="23"/>
  <c r="I9287" i="23"/>
  <c r="K9287" i="23" s="1"/>
  <c r="S9286" i="23"/>
  <c r="R9286" i="23"/>
  <c r="P9286" i="23"/>
  <c r="I9286" i="23"/>
  <c r="K9286" i="23" s="1"/>
  <c r="S9285" i="23"/>
  <c r="R9285" i="23"/>
  <c r="P9285" i="23"/>
  <c r="I9285" i="23"/>
  <c r="K9285" i="23" s="1"/>
  <c r="S9284" i="23"/>
  <c r="R9284" i="23"/>
  <c r="P9284" i="23"/>
  <c r="I9284" i="23"/>
  <c r="K9284" i="23" s="1"/>
  <c r="S9283" i="23"/>
  <c r="R9283" i="23"/>
  <c r="P9283" i="23"/>
  <c r="I9283" i="23"/>
  <c r="K9283" i="23" s="1"/>
  <c r="S9282" i="23"/>
  <c r="R9282" i="23"/>
  <c r="P9282" i="23"/>
  <c r="I9282" i="23"/>
  <c r="K9282" i="23" s="1"/>
  <c r="S9281" i="23"/>
  <c r="R9281" i="23"/>
  <c r="P9281" i="23"/>
  <c r="I9281" i="23"/>
  <c r="K9281" i="23" s="1"/>
  <c r="S9280" i="23"/>
  <c r="R9280" i="23"/>
  <c r="P9280" i="23"/>
  <c r="I9280" i="23"/>
  <c r="K9280" i="23" s="1"/>
  <c r="S9279" i="23"/>
  <c r="R9279" i="23"/>
  <c r="P9279" i="23"/>
  <c r="I9279" i="23"/>
  <c r="K9279" i="23" s="1"/>
  <c r="S9278" i="23"/>
  <c r="R9278" i="23"/>
  <c r="P9278" i="23"/>
  <c r="I9278" i="23"/>
  <c r="K9278" i="23" s="1"/>
  <c r="S9277" i="23"/>
  <c r="R9277" i="23"/>
  <c r="P9277" i="23"/>
  <c r="I9277" i="23"/>
  <c r="K9277" i="23" s="1"/>
  <c r="S9276" i="23"/>
  <c r="R9276" i="23"/>
  <c r="P9276" i="23"/>
  <c r="I9276" i="23"/>
  <c r="K9276" i="23" s="1"/>
  <c r="S9275" i="23"/>
  <c r="R9275" i="23"/>
  <c r="P9275" i="23"/>
  <c r="I9275" i="23"/>
  <c r="K9275" i="23" s="1"/>
  <c r="S9274" i="23"/>
  <c r="R9274" i="23"/>
  <c r="P9274" i="23"/>
  <c r="K9274" i="23"/>
  <c r="I9274" i="23"/>
  <c r="S9273" i="23"/>
  <c r="R9273" i="23"/>
  <c r="P9273" i="23"/>
  <c r="I9273" i="23"/>
  <c r="K9273" i="23" s="1"/>
  <c r="S9272" i="23"/>
  <c r="R9272" i="23"/>
  <c r="P9272" i="23"/>
  <c r="I9272" i="23"/>
  <c r="K9272" i="23" s="1"/>
  <c r="S9271" i="23"/>
  <c r="R9271" i="23"/>
  <c r="P9271" i="23"/>
  <c r="I9271" i="23"/>
  <c r="K9271" i="23" s="1"/>
  <c r="S9270" i="23"/>
  <c r="R9270" i="23"/>
  <c r="P9270" i="23"/>
  <c r="K9270" i="23"/>
  <c r="I9270" i="23"/>
  <c r="S9269" i="23"/>
  <c r="R9269" i="23"/>
  <c r="P9269" i="23"/>
  <c r="I9269" i="23"/>
  <c r="K9269" i="23" s="1"/>
  <c r="S9268" i="23"/>
  <c r="R9268" i="23"/>
  <c r="P9268" i="23"/>
  <c r="I9268" i="23"/>
  <c r="K9268" i="23" s="1"/>
  <c r="S9267" i="23"/>
  <c r="R9267" i="23"/>
  <c r="P9267" i="23"/>
  <c r="I9267" i="23"/>
  <c r="K9267" i="23" s="1"/>
  <c r="S9266" i="23"/>
  <c r="R9266" i="23"/>
  <c r="P9266" i="23"/>
  <c r="I9266" i="23"/>
  <c r="K9266" i="23" s="1"/>
  <c r="S9265" i="23"/>
  <c r="R9265" i="23"/>
  <c r="P9265" i="23"/>
  <c r="I9265" i="23"/>
  <c r="K9265" i="23" s="1"/>
  <c r="S9264" i="23"/>
  <c r="R9264" i="23"/>
  <c r="P9264" i="23"/>
  <c r="I9264" i="23"/>
  <c r="K9264" i="23" s="1"/>
  <c r="S9263" i="23"/>
  <c r="R9263" i="23"/>
  <c r="P9263" i="23"/>
  <c r="I9263" i="23"/>
  <c r="K9263" i="23" s="1"/>
  <c r="S9262" i="23"/>
  <c r="R9262" i="23"/>
  <c r="P9262" i="23"/>
  <c r="I9262" i="23"/>
  <c r="K9262" i="23" s="1"/>
  <c r="S9261" i="23"/>
  <c r="R9261" i="23"/>
  <c r="P9261" i="23"/>
  <c r="I9261" i="23"/>
  <c r="K9261" i="23" s="1"/>
  <c r="S9260" i="23"/>
  <c r="R9260" i="23"/>
  <c r="P9260" i="23"/>
  <c r="I9260" i="23"/>
  <c r="K9260" i="23" s="1"/>
  <c r="S9259" i="23"/>
  <c r="R9259" i="23"/>
  <c r="P9259" i="23"/>
  <c r="I9259" i="23"/>
  <c r="K9259" i="23" s="1"/>
  <c r="S9258" i="23"/>
  <c r="R9258" i="23"/>
  <c r="P9258" i="23"/>
  <c r="I9258" i="23"/>
  <c r="K9258" i="23" s="1"/>
  <c r="S9257" i="23"/>
  <c r="R9257" i="23"/>
  <c r="P9257" i="23"/>
  <c r="I9257" i="23"/>
  <c r="K9257" i="23" s="1"/>
  <c r="S9256" i="23"/>
  <c r="R9256" i="23"/>
  <c r="P9256" i="23"/>
  <c r="I9256" i="23"/>
  <c r="K9256" i="23" s="1"/>
  <c r="S9255" i="23"/>
  <c r="R9255" i="23"/>
  <c r="P9255" i="23"/>
  <c r="K9255" i="23"/>
  <c r="I9255" i="23"/>
  <c r="S9254" i="23"/>
  <c r="R9254" i="23"/>
  <c r="P9254" i="23"/>
  <c r="I9254" i="23"/>
  <c r="K9254" i="23" s="1"/>
  <c r="S9253" i="23"/>
  <c r="R9253" i="23"/>
  <c r="P9253" i="23"/>
  <c r="I9253" i="23"/>
  <c r="K9253" i="23" s="1"/>
  <c r="S9252" i="23"/>
  <c r="R9252" i="23"/>
  <c r="P9252" i="23"/>
  <c r="I9252" i="23"/>
  <c r="K9252" i="23" s="1"/>
  <c r="S9251" i="23"/>
  <c r="R9251" i="23"/>
  <c r="P9251" i="23"/>
  <c r="I9251" i="23"/>
  <c r="K9251" i="23" s="1"/>
  <c r="S9250" i="23"/>
  <c r="R9250" i="23"/>
  <c r="P9250" i="23"/>
  <c r="K9250" i="23"/>
  <c r="I9250" i="23"/>
  <c r="S9249" i="23"/>
  <c r="R9249" i="23"/>
  <c r="P9249" i="23"/>
  <c r="I9249" i="23"/>
  <c r="K9249" i="23" s="1"/>
  <c r="S9248" i="23"/>
  <c r="R9248" i="23"/>
  <c r="P9248" i="23"/>
  <c r="I9248" i="23"/>
  <c r="K9248" i="23" s="1"/>
  <c r="S9247" i="23"/>
  <c r="R9247" i="23"/>
  <c r="P9247" i="23"/>
  <c r="I9247" i="23"/>
  <c r="K9247" i="23" s="1"/>
  <c r="S9246" i="23"/>
  <c r="R9246" i="23"/>
  <c r="P9246" i="23"/>
  <c r="I9246" i="23"/>
  <c r="K9246" i="23" s="1"/>
  <c r="S9245" i="23"/>
  <c r="R9245" i="23"/>
  <c r="P9245" i="23"/>
  <c r="I9245" i="23"/>
  <c r="K9245" i="23" s="1"/>
  <c r="S9244" i="23"/>
  <c r="R9244" i="23"/>
  <c r="P9244" i="23"/>
  <c r="I9244" i="23"/>
  <c r="K9244" i="23" s="1"/>
  <c r="S9243" i="23"/>
  <c r="R9243" i="23"/>
  <c r="P9243" i="23"/>
  <c r="I9243" i="23"/>
  <c r="K9243" i="23" s="1"/>
  <c r="S9242" i="23"/>
  <c r="R9242" i="23"/>
  <c r="P9242" i="23"/>
  <c r="I9242" i="23"/>
  <c r="K9242" i="23" s="1"/>
  <c r="S9241" i="23"/>
  <c r="R9241" i="23"/>
  <c r="P9241" i="23"/>
  <c r="I9241" i="23"/>
  <c r="K9241" i="23" s="1"/>
  <c r="S9240" i="23"/>
  <c r="R9240" i="23"/>
  <c r="P9240" i="23"/>
  <c r="I9240" i="23"/>
  <c r="K9240" i="23" s="1"/>
  <c r="S9239" i="23"/>
  <c r="R9239" i="23"/>
  <c r="P9239" i="23"/>
  <c r="K9239" i="23"/>
  <c r="I9239" i="23"/>
  <c r="S9238" i="23"/>
  <c r="R9238" i="23"/>
  <c r="P9238" i="23"/>
  <c r="I9238" i="23"/>
  <c r="K9238" i="23" s="1"/>
  <c r="S9237" i="23"/>
  <c r="R9237" i="23"/>
  <c r="P9237" i="23"/>
  <c r="I9237" i="23"/>
  <c r="K9237" i="23" s="1"/>
  <c r="S9236" i="23"/>
  <c r="R9236" i="23"/>
  <c r="P9236" i="23"/>
  <c r="I9236" i="23"/>
  <c r="K9236" i="23" s="1"/>
  <c r="S9235" i="23"/>
  <c r="R9235" i="23"/>
  <c r="P9235" i="23"/>
  <c r="I9235" i="23"/>
  <c r="K9235" i="23" s="1"/>
  <c r="S9234" i="23"/>
  <c r="R9234" i="23"/>
  <c r="P9234" i="23"/>
  <c r="I9234" i="23"/>
  <c r="K9234" i="23" s="1"/>
  <c r="S9233" i="23"/>
  <c r="R9233" i="23"/>
  <c r="P9233" i="23"/>
  <c r="I9233" i="23"/>
  <c r="K9233" i="23" s="1"/>
  <c r="S9232" i="23"/>
  <c r="R9232" i="23"/>
  <c r="P9232" i="23"/>
  <c r="I9232" i="23"/>
  <c r="K9232" i="23" s="1"/>
  <c r="S9231" i="23"/>
  <c r="R9231" i="23"/>
  <c r="P9231" i="23"/>
  <c r="K9231" i="23"/>
  <c r="I9231" i="23"/>
  <c r="S9230" i="23"/>
  <c r="R9230" i="23"/>
  <c r="P9230" i="23"/>
  <c r="I9230" i="23"/>
  <c r="K9230" i="23" s="1"/>
  <c r="S9229" i="23"/>
  <c r="R9229" i="23"/>
  <c r="P9229" i="23"/>
  <c r="I9229" i="23"/>
  <c r="K9229" i="23" s="1"/>
  <c r="S9228" i="23"/>
  <c r="R9228" i="23"/>
  <c r="P9228" i="23"/>
  <c r="I9228" i="23"/>
  <c r="K9228" i="23" s="1"/>
  <c r="S9227" i="23"/>
  <c r="R9227" i="23"/>
  <c r="P9227" i="23"/>
  <c r="K9227" i="23"/>
  <c r="I9227" i="23"/>
  <c r="S9226" i="23"/>
  <c r="R9226" i="23"/>
  <c r="P9226" i="23"/>
  <c r="I9226" i="23"/>
  <c r="K9226" i="23" s="1"/>
  <c r="S9225" i="23"/>
  <c r="R9225" i="23"/>
  <c r="P9225" i="23"/>
  <c r="I9225" i="23"/>
  <c r="K9225" i="23" s="1"/>
  <c r="S9224" i="23"/>
  <c r="R9224" i="23"/>
  <c r="P9224" i="23"/>
  <c r="I9224" i="23"/>
  <c r="K9224" i="23" s="1"/>
  <c r="S9223" i="23"/>
  <c r="R9223" i="23"/>
  <c r="P9223" i="23"/>
  <c r="I9223" i="23"/>
  <c r="K9223" i="23" s="1"/>
  <c r="S9222" i="23"/>
  <c r="R9222" i="23"/>
  <c r="P9222" i="23"/>
  <c r="I9222" i="23"/>
  <c r="K9222" i="23" s="1"/>
  <c r="S9221" i="23"/>
  <c r="R9221" i="23"/>
  <c r="P9221" i="23"/>
  <c r="I9221" i="23"/>
  <c r="K9221" i="23" s="1"/>
  <c r="S9220" i="23"/>
  <c r="R9220" i="23"/>
  <c r="P9220" i="23"/>
  <c r="I9220" i="23"/>
  <c r="K9220" i="23" s="1"/>
  <c r="S9219" i="23"/>
  <c r="R9219" i="23"/>
  <c r="P9219" i="23"/>
  <c r="K9219" i="23"/>
  <c r="I9219" i="23"/>
  <c r="S9218" i="23"/>
  <c r="R9218" i="23"/>
  <c r="P9218" i="23"/>
  <c r="I9218" i="23"/>
  <c r="K9218" i="23" s="1"/>
  <c r="S9217" i="23"/>
  <c r="R9217" i="23"/>
  <c r="P9217" i="23"/>
  <c r="I9217" i="23"/>
  <c r="K9217" i="23" s="1"/>
  <c r="S9216" i="23"/>
  <c r="R9216" i="23"/>
  <c r="P9216" i="23"/>
  <c r="I9216" i="23"/>
  <c r="K9216" i="23" s="1"/>
  <c r="S9215" i="23"/>
  <c r="R9215" i="23"/>
  <c r="P9215" i="23"/>
  <c r="I9215" i="23"/>
  <c r="K9215" i="23" s="1"/>
  <c r="S9214" i="23"/>
  <c r="R9214" i="23"/>
  <c r="P9214" i="23"/>
  <c r="I9214" i="23"/>
  <c r="K9214" i="23" s="1"/>
  <c r="S9213" i="23"/>
  <c r="R9213" i="23"/>
  <c r="P9213" i="23"/>
  <c r="I9213" i="23"/>
  <c r="K9213" i="23" s="1"/>
  <c r="S9212" i="23"/>
  <c r="R9212" i="23"/>
  <c r="P9212" i="23"/>
  <c r="I9212" i="23"/>
  <c r="K9212" i="23" s="1"/>
  <c r="S9211" i="23"/>
  <c r="R9211" i="23"/>
  <c r="P9211" i="23"/>
  <c r="I9211" i="23"/>
  <c r="K9211" i="23" s="1"/>
  <c r="S9210" i="23"/>
  <c r="R9210" i="23"/>
  <c r="P9210" i="23"/>
  <c r="I9210" i="23"/>
  <c r="K9210" i="23" s="1"/>
  <c r="S9209" i="23"/>
  <c r="R9209" i="23"/>
  <c r="P9209" i="23"/>
  <c r="I9209" i="23"/>
  <c r="K9209" i="23" s="1"/>
  <c r="S9208" i="23"/>
  <c r="R9208" i="23"/>
  <c r="P9208" i="23"/>
  <c r="I9208" i="23"/>
  <c r="K9208" i="23" s="1"/>
  <c r="S9207" i="23"/>
  <c r="R9207" i="23"/>
  <c r="P9207" i="23"/>
  <c r="K9207" i="23"/>
  <c r="I9207" i="23"/>
  <c r="S9206" i="23"/>
  <c r="R9206" i="23"/>
  <c r="P9206" i="23"/>
  <c r="I9206" i="23"/>
  <c r="K9206" i="23" s="1"/>
  <c r="S9205" i="23"/>
  <c r="R9205" i="23"/>
  <c r="P9205" i="23"/>
  <c r="I9205" i="23"/>
  <c r="K9205" i="23" s="1"/>
  <c r="S9204" i="23"/>
  <c r="R9204" i="23"/>
  <c r="P9204" i="23"/>
  <c r="I9204" i="23"/>
  <c r="K9204" i="23" s="1"/>
  <c r="S9203" i="23"/>
  <c r="R9203" i="23"/>
  <c r="P9203" i="23"/>
  <c r="I9203" i="23"/>
  <c r="K9203" i="23" s="1"/>
  <c r="S9202" i="23"/>
  <c r="R9202" i="23"/>
  <c r="P9202" i="23"/>
  <c r="I9202" i="23"/>
  <c r="K9202" i="23" s="1"/>
  <c r="S9201" i="23"/>
  <c r="R9201" i="23"/>
  <c r="P9201" i="23"/>
  <c r="I9201" i="23"/>
  <c r="K9201" i="23" s="1"/>
  <c r="S9200" i="23"/>
  <c r="R9200" i="23"/>
  <c r="P9200" i="23"/>
  <c r="I9200" i="23"/>
  <c r="K9200" i="23" s="1"/>
  <c r="S9199" i="23"/>
  <c r="R9199" i="23"/>
  <c r="P9199" i="23"/>
  <c r="I9199" i="23"/>
  <c r="K9199" i="23" s="1"/>
  <c r="S9198" i="23"/>
  <c r="R9198" i="23"/>
  <c r="P9198" i="23"/>
  <c r="I9198" i="23"/>
  <c r="K9198" i="23" s="1"/>
  <c r="S9197" i="23"/>
  <c r="R9197" i="23"/>
  <c r="P9197" i="23"/>
  <c r="I9197" i="23"/>
  <c r="K9197" i="23" s="1"/>
  <c r="S9196" i="23"/>
  <c r="R9196" i="23"/>
  <c r="P9196" i="23"/>
  <c r="I9196" i="23"/>
  <c r="K9196" i="23" s="1"/>
  <c r="S9195" i="23"/>
  <c r="R9195" i="23"/>
  <c r="P9195" i="23"/>
  <c r="I9195" i="23"/>
  <c r="K9195" i="23" s="1"/>
  <c r="S9194" i="23"/>
  <c r="R9194" i="23"/>
  <c r="P9194" i="23"/>
  <c r="I9194" i="23"/>
  <c r="K9194" i="23" s="1"/>
  <c r="S9193" i="23"/>
  <c r="R9193" i="23"/>
  <c r="P9193" i="23"/>
  <c r="I9193" i="23"/>
  <c r="K9193" i="23" s="1"/>
  <c r="S9192" i="23"/>
  <c r="R9192" i="23"/>
  <c r="P9192" i="23"/>
  <c r="I9192" i="23"/>
  <c r="K9192" i="23" s="1"/>
  <c r="S9191" i="23"/>
  <c r="R9191" i="23"/>
  <c r="P9191" i="23"/>
  <c r="K9191" i="23"/>
  <c r="I9191" i="23"/>
  <c r="S9190" i="23"/>
  <c r="R9190" i="23"/>
  <c r="P9190" i="23"/>
  <c r="I9190" i="23"/>
  <c r="K9190" i="23" s="1"/>
  <c r="S9189" i="23"/>
  <c r="R9189" i="23"/>
  <c r="P9189" i="23"/>
  <c r="I9189" i="23"/>
  <c r="K9189" i="23" s="1"/>
  <c r="S9188" i="23"/>
  <c r="R9188" i="23"/>
  <c r="P9188" i="23"/>
  <c r="I9188" i="23"/>
  <c r="K9188" i="23" s="1"/>
  <c r="S9187" i="23"/>
  <c r="R9187" i="23"/>
  <c r="P9187" i="23"/>
  <c r="I9187" i="23"/>
  <c r="K9187" i="23" s="1"/>
  <c r="S9186" i="23"/>
  <c r="R9186" i="23"/>
  <c r="P9186" i="23"/>
  <c r="I9186" i="23"/>
  <c r="K9186" i="23" s="1"/>
  <c r="S9185" i="23"/>
  <c r="R9185" i="23"/>
  <c r="P9185" i="23"/>
  <c r="I9185" i="23"/>
  <c r="K9185" i="23" s="1"/>
  <c r="S9184" i="23"/>
  <c r="R9184" i="23"/>
  <c r="P9184" i="23"/>
  <c r="I9184" i="23"/>
  <c r="K9184" i="23" s="1"/>
  <c r="S9183" i="23"/>
  <c r="R9183" i="23"/>
  <c r="P9183" i="23"/>
  <c r="K9183" i="23"/>
  <c r="I9183" i="23"/>
  <c r="S9182" i="23"/>
  <c r="R9182" i="23"/>
  <c r="P9182" i="23"/>
  <c r="I9182" i="23"/>
  <c r="K9182" i="23" s="1"/>
  <c r="S9181" i="23"/>
  <c r="R9181" i="23"/>
  <c r="P9181" i="23"/>
  <c r="I9181" i="23"/>
  <c r="K9181" i="23" s="1"/>
  <c r="S9180" i="23"/>
  <c r="R9180" i="23"/>
  <c r="P9180" i="23"/>
  <c r="I9180" i="23"/>
  <c r="K9180" i="23" s="1"/>
  <c r="S9179" i="23"/>
  <c r="R9179" i="23"/>
  <c r="P9179" i="23"/>
  <c r="I9179" i="23"/>
  <c r="K9179" i="23" s="1"/>
  <c r="S9178" i="23"/>
  <c r="R9178" i="23"/>
  <c r="P9178" i="23"/>
  <c r="I9178" i="23"/>
  <c r="K9178" i="23" s="1"/>
  <c r="S9177" i="23"/>
  <c r="R9177" i="23"/>
  <c r="P9177" i="23"/>
  <c r="I9177" i="23"/>
  <c r="K9177" i="23" s="1"/>
  <c r="S9176" i="23"/>
  <c r="R9176" i="23"/>
  <c r="P9176" i="23"/>
  <c r="I9176" i="23"/>
  <c r="K9176" i="23" s="1"/>
  <c r="S9175" i="23"/>
  <c r="R9175" i="23"/>
  <c r="P9175" i="23"/>
  <c r="I9175" i="23"/>
  <c r="K9175" i="23" s="1"/>
  <c r="S9174" i="23"/>
  <c r="R9174" i="23"/>
  <c r="P9174" i="23"/>
  <c r="I9174" i="23"/>
  <c r="K9174" i="23" s="1"/>
  <c r="S9173" i="23"/>
  <c r="R9173" i="23"/>
  <c r="P9173" i="23"/>
  <c r="I9173" i="23"/>
  <c r="K9173" i="23" s="1"/>
  <c r="S9172" i="23"/>
  <c r="R9172" i="23"/>
  <c r="P9172" i="23"/>
  <c r="I9172" i="23"/>
  <c r="K9172" i="23" s="1"/>
  <c r="S9171" i="23"/>
  <c r="R9171" i="23"/>
  <c r="P9171" i="23"/>
  <c r="I9171" i="23"/>
  <c r="K9171" i="23" s="1"/>
  <c r="S9170" i="23"/>
  <c r="R9170" i="23"/>
  <c r="P9170" i="23"/>
  <c r="K9170" i="23"/>
  <c r="I9170" i="23"/>
  <c r="S9169" i="23"/>
  <c r="R9169" i="23"/>
  <c r="P9169" i="23"/>
  <c r="I9169" i="23"/>
  <c r="K9169" i="23" s="1"/>
  <c r="S9168" i="23"/>
  <c r="R9168" i="23"/>
  <c r="P9168" i="23"/>
  <c r="I9168" i="23"/>
  <c r="K9168" i="23" s="1"/>
  <c r="S9167" i="23"/>
  <c r="R9167" i="23"/>
  <c r="P9167" i="23"/>
  <c r="I9167" i="23"/>
  <c r="K9167" i="23" s="1"/>
  <c r="S9166" i="23"/>
  <c r="R9166" i="23"/>
  <c r="P9166" i="23"/>
  <c r="I9166" i="23"/>
  <c r="K9166" i="23" s="1"/>
  <c r="S9165" i="23"/>
  <c r="R9165" i="23"/>
  <c r="P9165" i="23"/>
  <c r="I9165" i="23"/>
  <c r="K9165" i="23" s="1"/>
  <c r="S9164" i="23"/>
  <c r="R9164" i="23"/>
  <c r="P9164" i="23"/>
  <c r="I9164" i="23"/>
  <c r="K9164" i="23" s="1"/>
  <c r="S9163" i="23"/>
  <c r="R9163" i="23"/>
  <c r="P9163" i="23"/>
  <c r="K9163" i="23"/>
  <c r="I9163" i="23"/>
  <c r="S9162" i="23"/>
  <c r="R9162" i="23"/>
  <c r="P9162" i="23"/>
  <c r="I9162" i="23"/>
  <c r="K9162" i="23" s="1"/>
  <c r="S9161" i="23"/>
  <c r="R9161" i="23"/>
  <c r="P9161" i="23"/>
  <c r="I9161" i="23"/>
  <c r="K9161" i="23" s="1"/>
  <c r="S9160" i="23"/>
  <c r="R9160" i="23"/>
  <c r="P9160" i="23"/>
  <c r="I9160" i="23"/>
  <c r="K9160" i="23" s="1"/>
  <c r="S9159" i="23"/>
  <c r="R9159" i="23"/>
  <c r="P9159" i="23"/>
  <c r="I9159" i="23"/>
  <c r="K9159" i="23" s="1"/>
  <c r="S9158" i="23"/>
  <c r="R9158" i="23"/>
  <c r="P9158" i="23"/>
  <c r="I9158" i="23"/>
  <c r="K9158" i="23" s="1"/>
  <c r="S9157" i="23"/>
  <c r="R9157" i="23"/>
  <c r="P9157" i="23"/>
  <c r="I9157" i="23"/>
  <c r="K9157" i="23" s="1"/>
  <c r="S9156" i="23"/>
  <c r="R9156" i="23"/>
  <c r="P9156" i="23"/>
  <c r="I9156" i="23"/>
  <c r="K9156" i="23" s="1"/>
  <c r="S9155" i="23"/>
  <c r="R9155" i="23"/>
  <c r="P9155" i="23"/>
  <c r="I9155" i="23"/>
  <c r="K9155" i="23" s="1"/>
  <c r="S9154" i="23"/>
  <c r="R9154" i="23"/>
  <c r="P9154" i="23"/>
  <c r="I9154" i="23"/>
  <c r="K9154" i="23" s="1"/>
  <c r="S9153" i="23"/>
  <c r="R9153" i="23"/>
  <c r="P9153" i="23"/>
  <c r="I9153" i="23"/>
  <c r="K9153" i="23" s="1"/>
  <c r="S9152" i="23"/>
  <c r="R9152" i="23"/>
  <c r="P9152" i="23"/>
  <c r="I9152" i="23"/>
  <c r="K9152" i="23" s="1"/>
  <c r="S9151" i="23"/>
  <c r="R9151" i="23"/>
  <c r="P9151" i="23"/>
  <c r="I9151" i="23"/>
  <c r="K9151" i="23" s="1"/>
  <c r="S9150" i="23"/>
  <c r="R9150" i="23"/>
  <c r="P9150" i="23"/>
  <c r="K9150" i="23"/>
  <c r="I9150" i="23"/>
  <c r="S9149" i="23"/>
  <c r="R9149" i="23"/>
  <c r="P9149" i="23"/>
  <c r="I9149" i="23"/>
  <c r="K9149" i="23" s="1"/>
  <c r="S9148" i="23"/>
  <c r="R9148" i="23"/>
  <c r="P9148" i="23"/>
  <c r="I9148" i="23"/>
  <c r="K9148" i="23" s="1"/>
  <c r="S9147" i="23"/>
  <c r="R9147" i="23"/>
  <c r="P9147" i="23"/>
  <c r="I9147" i="23"/>
  <c r="K9147" i="23" s="1"/>
  <c r="S9146" i="23"/>
  <c r="R9146" i="23"/>
  <c r="P9146" i="23"/>
  <c r="I9146" i="23"/>
  <c r="K9146" i="23" s="1"/>
  <c r="S9145" i="23"/>
  <c r="R9145" i="23"/>
  <c r="P9145" i="23"/>
  <c r="I9145" i="23"/>
  <c r="K9145" i="23" s="1"/>
  <c r="S9144" i="23"/>
  <c r="R9144" i="23"/>
  <c r="P9144" i="23"/>
  <c r="I9144" i="23"/>
  <c r="K9144" i="23" s="1"/>
  <c r="S9143" i="23"/>
  <c r="R9143" i="23"/>
  <c r="P9143" i="23"/>
  <c r="K9143" i="23"/>
  <c r="I9143" i="23"/>
  <c r="S9142" i="23"/>
  <c r="R9142" i="23"/>
  <c r="P9142" i="23"/>
  <c r="I9142" i="23"/>
  <c r="K9142" i="23" s="1"/>
  <c r="S9141" i="23"/>
  <c r="R9141" i="23"/>
  <c r="P9141" i="23"/>
  <c r="I9141" i="23"/>
  <c r="K9141" i="23" s="1"/>
  <c r="S9140" i="23"/>
  <c r="R9140" i="23"/>
  <c r="P9140" i="23"/>
  <c r="I9140" i="23"/>
  <c r="K9140" i="23" s="1"/>
  <c r="S9139" i="23"/>
  <c r="R9139" i="23"/>
  <c r="P9139" i="23"/>
  <c r="I9139" i="23"/>
  <c r="K9139" i="23" s="1"/>
  <c r="S9138" i="23"/>
  <c r="R9138" i="23"/>
  <c r="P9138" i="23"/>
  <c r="I9138" i="23"/>
  <c r="K9138" i="23" s="1"/>
  <c r="S9137" i="23"/>
  <c r="R9137" i="23"/>
  <c r="P9137" i="23"/>
  <c r="I9137" i="23"/>
  <c r="K9137" i="23" s="1"/>
  <c r="S9136" i="23"/>
  <c r="R9136" i="23"/>
  <c r="P9136" i="23"/>
  <c r="I9136" i="23"/>
  <c r="K9136" i="23" s="1"/>
  <c r="S9135" i="23"/>
  <c r="R9135" i="23"/>
  <c r="P9135" i="23"/>
  <c r="I9135" i="23"/>
  <c r="K9135" i="23" s="1"/>
  <c r="S9134" i="23"/>
  <c r="R9134" i="23"/>
  <c r="P9134" i="23"/>
  <c r="K9134" i="23"/>
  <c r="I9134" i="23"/>
  <c r="S9133" i="23"/>
  <c r="R9133" i="23"/>
  <c r="P9133" i="23"/>
  <c r="I9133" i="23"/>
  <c r="K9133" i="23" s="1"/>
  <c r="S9132" i="23"/>
  <c r="R9132" i="23"/>
  <c r="P9132" i="23"/>
  <c r="I9132" i="23"/>
  <c r="K9132" i="23" s="1"/>
  <c r="S9131" i="23"/>
  <c r="R9131" i="23"/>
  <c r="P9131" i="23"/>
  <c r="I9131" i="23"/>
  <c r="K9131" i="23" s="1"/>
  <c r="S9130" i="23"/>
  <c r="R9130" i="23"/>
  <c r="P9130" i="23"/>
  <c r="I9130" i="23"/>
  <c r="K9130" i="23" s="1"/>
  <c r="S9129" i="23"/>
  <c r="R9129" i="23"/>
  <c r="P9129" i="23"/>
  <c r="I9129" i="23"/>
  <c r="K9129" i="23" s="1"/>
  <c r="S9128" i="23"/>
  <c r="R9128" i="23"/>
  <c r="P9128" i="23"/>
  <c r="I9128" i="23"/>
  <c r="K9128" i="23" s="1"/>
  <c r="S9127" i="23"/>
  <c r="R9127" i="23"/>
  <c r="P9127" i="23"/>
  <c r="I9127" i="23"/>
  <c r="K9127" i="23" s="1"/>
  <c r="S9126" i="23"/>
  <c r="R9126" i="23"/>
  <c r="P9126" i="23"/>
  <c r="K9126" i="23"/>
  <c r="I9126" i="23"/>
  <c r="S9125" i="23"/>
  <c r="R9125" i="23"/>
  <c r="P9125" i="23"/>
  <c r="I9125" i="23"/>
  <c r="K9125" i="23" s="1"/>
  <c r="S9124" i="23"/>
  <c r="R9124" i="23"/>
  <c r="P9124" i="23"/>
  <c r="I9124" i="23"/>
  <c r="K9124" i="23" s="1"/>
  <c r="S9123" i="23"/>
  <c r="R9123" i="23"/>
  <c r="P9123" i="23"/>
  <c r="I9123" i="23"/>
  <c r="K9123" i="23" s="1"/>
  <c r="S9122" i="23"/>
  <c r="R9122" i="23"/>
  <c r="P9122" i="23"/>
  <c r="K9122" i="23"/>
  <c r="I9122" i="23"/>
  <c r="S9121" i="23"/>
  <c r="R9121" i="23"/>
  <c r="P9121" i="23"/>
  <c r="I9121" i="23"/>
  <c r="K9121" i="23" s="1"/>
  <c r="S9120" i="23"/>
  <c r="R9120" i="23"/>
  <c r="P9120" i="23"/>
  <c r="I9120" i="23"/>
  <c r="K9120" i="23" s="1"/>
  <c r="S9119" i="23"/>
  <c r="R9119" i="23"/>
  <c r="P9119" i="23"/>
  <c r="I9119" i="23"/>
  <c r="K9119" i="23" s="1"/>
  <c r="S9118" i="23"/>
  <c r="R9118" i="23"/>
  <c r="P9118" i="23"/>
  <c r="I9118" i="23"/>
  <c r="K9118" i="23" s="1"/>
  <c r="S9117" i="23"/>
  <c r="R9117" i="23"/>
  <c r="P9117" i="23"/>
  <c r="I9117" i="23"/>
  <c r="K9117" i="23" s="1"/>
  <c r="S9116" i="23"/>
  <c r="R9116" i="23"/>
  <c r="P9116" i="23"/>
  <c r="I9116" i="23"/>
  <c r="K9116" i="23" s="1"/>
  <c r="S9115" i="23"/>
  <c r="R9115" i="23"/>
  <c r="P9115" i="23"/>
  <c r="I9115" i="23"/>
  <c r="K9115" i="23" s="1"/>
  <c r="S9114" i="23"/>
  <c r="R9114" i="23"/>
  <c r="P9114" i="23"/>
  <c r="I9114" i="23"/>
  <c r="K9114" i="23" s="1"/>
  <c r="S9113" i="23"/>
  <c r="R9113" i="23"/>
  <c r="P9113" i="23"/>
  <c r="I9113" i="23"/>
  <c r="K9113" i="23" s="1"/>
  <c r="S9112" i="23"/>
  <c r="R9112" i="23"/>
  <c r="P9112" i="23"/>
  <c r="I9112" i="23"/>
  <c r="K9112" i="23" s="1"/>
  <c r="S9111" i="23"/>
  <c r="R9111" i="23"/>
  <c r="P9111" i="23"/>
  <c r="I9111" i="23"/>
  <c r="K9111" i="23" s="1"/>
  <c r="S9110" i="23"/>
  <c r="R9110" i="23"/>
  <c r="P9110" i="23"/>
  <c r="K9110" i="23"/>
  <c r="I9110" i="23"/>
  <c r="S9109" i="23"/>
  <c r="R9109" i="23"/>
  <c r="P9109" i="23"/>
  <c r="I9109" i="23"/>
  <c r="K9109" i="23" s="1"/>
  <c r="S9108" i="23"/>
  <c r="R9108" i="23"/>
  <c r="P9108" i="23"/>
  <c r="I9108" i="23"/>
  <c r="K9108" i="23" s="1"/>
  <c r="S9107" i="23"/>
  <c r="R9107" i="23"/>
  <c r="P9107" i="23"/>
  <c r="I9107" i="23"/>
  <c r="K9107" i="23" s="1"/>
  <c r="S9106" i="23"/>
  <c r="R9106" i="23"/>
  <c r="P9106" i="23"/>
  <c r="I9106" i="23"/>
  <c r="K9106" i="23" s="1"/>
  <c r="S9105" i="23"/>
  <c r="R9105" i="23"/>
  <c r="P9105" i="23"/>
  <c r="I9105" i="23"/>
  <c r="K9105" i="23" s="1"/>
  <c r="S9104" i="23"/>
  <c r="R9104" i="23"/>
  <c r="P9104" i="23"/>
  <c r="I9104" i="23"/>
  <c r="K9104" i="23" s="1"/>
  <c r="S9103" i="23"/>
  <c r="R9103" i="23"/>
  <c r="P9103" i="23"/>
  <c r="I9103" i="23"/>
  <c r="K9103" i="23" s="1"/>
  <c r="S9102" i="23"/>
  <c r="R9102" i="23"/>
  <c r="P9102" i="23"/>
  <c r="I9102" i="23"/>
  <c r="K9102" i="23" s="1"/>
  <c r="S9101" i="23"/>
  <c r="R9101" i="23"/>
  <c r="P9101" i="23"/>
  <c r="I9101" i="23"/>
  <c r="K9101" i="23" s="1"/>
  <c r="S9100" i="23"/>
  <c r="R9100" i="23"/>
  <c r="P9100" i="23"/>
  <c r="I9100" i="23"/>
  <c r="K9100" i="23" s="1"/>
  <c r="S9099" i="23"/>
  <c r="R9099" i="23"/>
  <c r="P9099" i="23"/>
  <c r="I9099" i="23"/>
  <c r="K9099" i="23" s="1"/>
  <c r="S9098" i="23"/>
  <c r="R9098" i="23"/>
  <c r="P9098" i="23"/>
  <c r="I9098" i="23"/>
  <c r="K9098" i="23" s="1"/>
  <c r="S9097" i="23"/>
  <c r="R9097" i="23"/>
  <c r="P9097" i="23"/>
  <c r="I9097" i="23"/>
  <c r="K9097" i="23" s="1"/>
  <c r="S9096" i="23"/>
  <c r="R9096" i="23"/>
  <c r="P9096" i="23"/>
  <c r="I9096" i="23"/>
  <c r="K9096" i="23" s="1"/>
  <c r="S9095" i="23"/>
  <c r="R9095" i="23"/>
  <c r="P9095" i="23"/>
  <c r="I9095" i="23"/>
  <c r="K9095" i="23" s="1"/>
  <c r="S9094" i="23"/>
  <c r="R9094" i="23"/>
  <c r="P9094" i="23"/>
  <c r="K9094" i="23"/>
  <c r="I9094" i="23"/>
  <c r="S9093" i="23"/>
  <c r="R9093" i="23"/>
  <c r="P9093" i="23"/>
  <c r="I9093" i="23"/>
  <c r="K9093" i="23" s="1"/>
  <c r="S9092" i="23"/>
  <c r="R9092" i="23"/>
  <c r="P9092" i="23"/>
  <c r="I9092" i="23"/>
  <c r="K9092" i="23" s="1"/>
  <c r="S9091" i="23"/>
  <c r="R9091" i="23"/>
  <c r="P9091" i="23"/>
  <c r="I9091" i="23"/>
  <c r="K9091" i="23" s="1"/>
  <c r="S9090" i="23"/>
  <c r="R9090" i="23"/>
  <c r="P9090" i="23"/>
  <c r="I9090" i="23"/>
  <c r="K9090" i="23" s="1"/>
  <c r="S9089" i="23"/>
  <c r="R9089" i="23"/>
  <c r="P9089" i="23"/>
  <c r="I9089" i="23"/>
  <c r="K9089" i="23" s="1"/>
  <c r="S9088" i="23"/>
  <c r="R9088" i="23"/>
  <c r="P9088" i="23"/>
  <c r="I9088" i="23"/>
  <c r="K9088" i="23" s="1"/>
  <c r="S9087" i="23"/>
  <c r="R9087" i="23"/>
  <c r="P9087" i="23"/>
  <c r="K9087" i="23"/>
  <c r="I9087" i="23"/>
  <c r="S9086" i="23"/>
  <c r="R9086" i="23"/>
  <c r="P9086" i="23"/>
  <c r="I9086" i="23"/>
  <c r="K9086" i="23" s="1"/>
  <c r="S9085" i="23"/>
  <c r="R9085" i="23"/>
  <c r="P9085" i="23"/>
  <c r="I9085" i="23"/>
  <c r="K9085" i="23" s="1"/>
  <c r="S9084" i="23"/>
  <c r="R9084" i="23"/>
  <c r="P9084" i="23"/>
  <c r="I9084" i="23"/>
  <c r="K9084" i="23" s="1"/>
  <c r="S9083" i="23"/>
  <c r="R9083" i="23"/>
  <c r="P9083" i="23"/>
  <c r="I9083" i="23"/>
  <c r="K9083" i="23" s="1"/>
  <c r="S9082" i="23"/>
  <c r="R9082" i="23"/>
  <c r="P9082" i="23"/>
  <c r="I9082" i="23"/>
  <c r="K9082" i="23" s="1"/>
  <c r="S9081" i="23"/>
  <c r="R9081" i="23"/>
  <c r="P9081" i="23"/>
  <c r="I9081" i="23"/>
  <c r="K9081" i="23" s="1"/>
  <c r="S9080" i="23"/>
  <c r="R9080" i="23"/>
  <c r="P9080" i="23"/>
  <c r="I9080" i="23"/>
  <c r="K9080" i="23" s="1"/>
  <c r="S9079" i="23"/>
  <c r="R9079" i="23"/>
  <c r="P9079" i="23"/>
  <c r="I9079" i="23"/>
  <c r="K9079" i="23" s="1"/>
  <c r="S9078" i="23"/>
  <c r="R9078" i="23"/>
  <c r="P9078" i="23"/>
  <c r="I9078" i="23"/>
  <c r="K9078" i="23" s="1"/>
  <c r="S9077" i="23"/>
  <c r="R9077" i="23"/>
  <c r="P9077" i="23"/>
  <c r="I9077" i="23"/>
  <c r="K9077" i="23" s="1"/>
  <c r="S9076" i="23"/>
  <c r="R9076" i="23"/>
  <c r="P9076" i="23"/>
  <c r="I9076" i="23"/>
  <c r="K9076" i="23" s="1"/>
  <c r="S9075" i="23"/>
  <c r="R9075" i="23"/>
  <c r="P9075" i="23"/>
  <c r="K9075" i="23"/>
  <c r="I9075" i="23"/>
  <c r="S9074" i="23"/>
  <c r="R9074" i="23"/>
  <c r="P9074" i="23"/>
  <c r="I9074" i="23"/>
  <c r="K9074" i="23" s="1"/>
  <c r="S9073" i="23"/>
  <c r="R9073" i="23"/>
  <c r="P9073" i="23"/>
  <c r="I9073" i="23"/>
  <c r="K9073" i="23" s="1"/>
  <c r="S9072" i="23"/>
  <c r="R9072" i="23"/>
  <c r="P9072" i="23"/>
  <c r="I9072" i="23"/>
  <c r="K9072" i="23" s="1"/>
  <c r="S9071" i="23"/>
  <c r="R9071" i="23"/>
  <c r="P9071" i="23"/>
  <c r="I9071" i="23"/>
  <c r="K9071" i="23" s="1"/>
  <c r="S9070" i="23"/>
  <c r="R9070" i="23"/>
  <c r="P9070" i="23"/>
  <c r="I9070" i="23"/>
  <c r="K9070" i="23" s="1"/>
  <c r="S9069" i="23"/>
  <c r="R9069" i="23"/>
  <c r="P9069" i="23"/>
  <c r="I9069" i="23"/>
  <c r="K9069" i="23" s="1"/>
  <c r="S9068" i="23"/>
  <c r="R9068" i="23"/>
  <c r="P9068" i="23"/>
  <c r="I9068" i="23"/>
  <c r="K9068" i="23" s="1"/>
  <c r="S9067" i="23"/>
  <c r="R9067" i="23"/>
  <c r="P9067" i="23"/>
  <c r="K9067" i="23"/>
  <c r="I9067" i="23"/>
  <c r="S9066" i="23"/>
  <c r="R9066" i="23"/>
  <c r="P9066" i="23"/>
  <c r="I9066" i="23"/>
  <c r="K9066" i="23" s="1"/>
  <c r="S9065" i="23"/>
  <c r="R9065" i="23"/>
  <c r="P9065" i="23"/>
  <c r="I9065" i="23"/>
  <c r="K9065" i="23" s="1"/>
  <c r="S9064" i="23"/>
  <c r="R9064" i="23"/>
  <c r="P9064" i="23"/>
  <c r="I9064" i="23"/>
  <c r="K9064" i="23" s="1"/>
  <c r="S9063" i="23"/>
  <c r="R9063" i="23"/>
  <c r="P9063" i="23"/>
  <c r="I9063" i="23"/>
  <c r="K9063" i="23" s="1"/>
  <c r="S9062" i="23"/>
  <c r="R9062" i="23"/>
  <c r="P9062" i="23"/>
  <c r="I9062" i="23"/>
  <c r="K9062" i="23" s="1"/>
  <c r="S9061" i="23"/>
  <c r="R9061" i="23"/>
  <c r="P9061" i="23"/>
  <c r="I9061" i="23"/>
  <c r="K9061" i="23" s="1"/>
  <c r="S9060" i="23"/>
  <c r="R9060" i="23"/>
  <c r="P9060" i="23"/>
  <c r="I9060" i="23"/>
  <c r="K9060" i="23" s="1"/>
  <c r="S9059" i="23"/>
  <c r="R9059" i="23"/>
  <c r="P9059" i="23"/>
  <c r="I9059" i="23"/>
  <c r="K9059" i="23" s="1"/>
  <c r="S9058" i="23"/>
  <c r="R9058" i="23"/>
  <c r="P9058" i="23"/>
  <c r="I9058" i="23"/>
  <c r="K9058" i="23" s="1"/>
  <c r="S9057" i="23"/>
  <c r="R9057" i="23"/>
  <c r="P9057" i="23"/>
  <c r="I9057" i="23"/>
  <c r="K9057" i="23" s="1"/>
  <c r="S9056" i="23"/>
  <c r="R9056" i="23"/>
  <c r="P9056" i="23"/>
  <c r="I9056" i="23"/>
  <c r="K9056" i="23" s="1"/>
  <c r="S9055" i="23"/>
  <c r="R9055" i="23"/>
  <c r="P9055" i="23"/>
  <c r="K9055" i="23"/>
  <c r="I9055" i="23"/>
  <c r="S9054" i="23"/>
  <c r="R9054" i="23"/>
  <c r="P9054" i="23"/>
  <c r="I9054" i="23"/>
  <c r="K9054" i="23" s="1"/>
  <c r="S9053" i="23"/>
  <c r="R9053" i="23"/>
  <c r="P9053" i="23"/>
  <c r="I9053" i="23"/>
  <c r="K9053" i="23" s="1"/>
  <c r="S9052" i="23"/>
  <c r="R9052" i="23"/>
  <c r="P9052" i="23"/>
  <c r="I9052" i="23"/>
  <c r="K9052" i="23" s="1"/>
  <c r="S9051" i="23"/>
  <c r="R9051" i="23"/>
  <c r="P9051" i="23"/>
  <c r="I9051" i="23"/>
  <c r="K9051" i="23" s="1"/>
  <c r="S9050" i="23"/>
  <c r="R9050" i="23"/>
  <c r="P9050" i="23"/>
  <c r="I9050" i="23"/>
  <c r="K9050" i="23" s="1"/>
  <c r="S9049" i="23"/>
  <c r="R9049" i="23"/>
  <c r="P9049" i="23"/>
  <c r="I9049" i="23"/>
  <c r="K9049" i="23" s="1"/>
  <c r="S9048" i="23"/>
  <c r="R9048" i="23"/>
  <c r="P9048" i="23"/>
  <c r="I9048" i="23"/>
  <c r="K9048" i="23" s="1"/>
  <c r="S9047" i="23"/>
  <c r="R9047" i="23"/>
  <c r="P9047" i="23"/>
  <c r="K9047" i="23"/>
  <c r="I9047" i="23"/>
  <c r="S9046" i="23"/>
  <c r="R9046" i="23"/>
  <c r="P9046" i="23"/>
  <c r="I9046" i="23"/>
  <c r="K9046" i="23" s="1"/>
  <c r="S9045" i="23"/>
  <c r="R9045" i="23"/>
  <c r="P9045" i="23"/>
  <c r="I9045" i="23"/>
  <c r="K9045" i="23" s="1"/>
  <c r="S9044" i="23"/>
  <c r="R9044" i="23"/>
  <c r="P9044" i="23"/>
  <c r="I9044" i="23"/>
  <c r="K9044" i="23" s="1"/>
  <c r="S9043" i="23"/>
  <c r="R9043" i="23"/>
  <c r="P9043" i="23"/>
  <c r="I9043" i="23"/>
  <c r="K9043" i="23" s="1"/>
  <c r="S9042" i="23"/>
  <c r="R9042" i="23"/>
  <c r="P9042" i="23"/>
  <c r="I9042" i="23"/>
  <c r="K9042" i="23" s="1"/>
  <c r="S9041" i="23"/>
  <c r="R9041" i="23"/>
  <c r="P9041" i="23"/>
  <c r="I9041" i="23"/>
  <c r="K9041" i="23" s="1"/>
  <c r="S9040" i="23"/>
  <c r="R9040" i="23"/>
  <c r="P9040" i="23"/>
  <c r="I9040" i="23"/>
  <c r="K9040" i="23" s="1"/>
  <c r="S9039" i="23"/>
  <c r="R9039" i="23"/>
  <c r="P9039" i="23"/>
  <c r="K9039" i="23"/>
  <c r="I9039" i="23"/>
  <c r="S9038" i="23"/>
  <c r="R9038" i="23"/>
  <c r="P9038" i="23"/>
  <c r="I9038" i="23"/>
  <c r="K9038" i="23" s="1"/>
  <c r="S9037" i="23"/>
  <c r="R9037" i="23"/>
  <c r="P9037" i="23"/>
  <c r="I9037" i="23"/>
  <c r="K9037" i="23" s="1"/>
  <c r="S9036" i="23"/>
  <c r="R9036" i="23"/>
  <c r="P9036" i="23"/>
  <c r="I9036" i="23"/>
  <c r="K9036" i="23" s="1"/>
  <c r="S9035" i="23"/>
  <c r="R9035" i="23"/>
  <c r="P9035" i="23"/>
  <c r="I9035" i="23"/>
  <c r="K9035" i="23" s="1"/>
  <c r="S9034" i="23"/>
  <c r="R9034" i="23"/>
  <c r="P9034" i="23"/>
  <c r="I9034" i="23"/>
  <c r="K9034" i="23" s="1"/>
  <c r="S9033" i="23"/>
  <c r="R9033" i="23"/>
  <c r="P9033" i="23"/>
  <c r="I9033" i="23"/>
  <c r="K9033" i="23" s="1"/>
  <c r="S9032" i="23"/>
  <c r="R9032" i="23"/>
  <c r="P9032" i="23"/>
  <c r="I9032" i="23"/>
  <c r="K9032" i="23" s="1"/>
  <c r="S9031" i="23"/>
  <c r="R9031" i="23"/>
  <c r="P9031" i="23"/>
  <c r="K9031" i="23"/>
  <c r="I9031" i="23"/>
  <c r="S9030" i="23"/>
  <c r="R9030" i="23"/>
  <c r="P9030" i="23"/>
  <c r="I9030" i="23"/>
  <c r="K9030" i="23" s="1"/>
  <c r="S9029" i="23"/>
  <c r="R9029" i="23"/>
  <c r="P9029" i="23"/>
  <c r="I9029" i="23"/>
  <c r="K9029" i="23" s="1"/>
  <c r="S9028" i="23"/>
  <c r="R9028" i="23"/>
  <c r="P9028" i="23"/>
  <c r="I9028" i="23"/>
  <c r="K9028" i="23" s="1"/>
  <c r="S9027" i="23"/>
  <c r="R9027" i="23"/>
  <c r="P9027" i="23"/>
  <c r="I9027" i="23"/>
  <c r="K9027" i="23" s="1"/>
  <c r="S9026" i="23"/>
  <c r="R9026" i="23"/>
  <c r="P9026" i="23"/>
  <c r="K9026" i="23"/>
  <c r="I9026" i="23"/>
  <c r="S9025" i="23"/>
  <c r="R9025" i="23"/>
  <c r="P9025" i="23"/>
  <c r="I9025" i="23"/>
  <c r="K9025" i="23" s="1"/>
  <c r="S9024" i="23"/>
  <c r="R9024" i="23"/>
  <c r="P9024" i="23"/>
  <c r="I9024" i="23"/>
  <c r="K9024" i="23" s="1"/>
  <c r="S9023" i="23"/>
  <c r="R9023" i="23"/>
  <c r="P9023" i="23"/>
  <c r="I9023" i="23"/>
  <c r="K9023" i="23" s="1"/>
  <c r="S9022" i="23"/>
  <c r="R9022" i="23"/>
  <c r="P9022" i="23"/>
  <c r="I9022" i="23"/>
  <c r="K9022" i="23" s="1"/>
  <c r="S9021" i="23"/>
  <c r="R9021" i="23"/>
  <c r="P9021" i="23"/>
  <c r="I9021" i="23"/>
  <c r="K9021" i="23" s="1"/>
  <c r="S9020" i="23"/>
  <c r="R9020" i="23"/>
  <c r="P9020" i="23"/>
  <c r="I9020" i="23"/>
  <c r="K9020" i="23" s="1"/>
  <c r="S9019" i="23"/>
  <c r="R9019" i="23"/>
  <c r="P9019" i="23"/>
  <c r="I9019" i="23"/>
  <c r="K9019" i="23" s="1"/>
  <c r="S9018" i="23"/>
  <c r="R9018" i="23"/>
  <c r="P9018" i="23"/>
  <c r="I9018" i="23"/>
  <c r="K9018" i="23" s="1"/>
  <c r="S9017" i="23"/>
  <c r="R9017" i="23"/>
  <c r="P9017" i="23"/>
  <c r="I9017" i="23"/>
  <c r="K9017" i="23" s="1"/>
  <c r="S9016" i="23"/>
  <c r="R9016" i="23"/>
  <c r="P9016" i="23"/>
  <c r="I9016" i="23"/>
  <c r="K9016" i="23" s="1"/>
  <c r="S9015" i="23"/>
  <c r="R9015" i="23"/>
  <c r="P9015" i="23"/>
  <c r="K9015" i="23"/>
  <c r="I9015" i="23"/>
  <c r="S9014" i="23"/>
  <c r="R9014" i="23"/>
  <c r="P9014" i="23"/>
  <c r="I9014" i="23"/>
  <c r="K9014" i="23" s="1"/>
  <c r="S9013" i="23"/>
  <c r="R9013" i="23"/>
  <c r="P9013" i="23"/>
  <c r="I9013" i="23"/>
  <c r="K9013" i="23" s="1"/>
  <c r="S9012" i="23"/>
  <c r="R9012" i="23"/>
  <c r="P9012" i="23"/>
  <c r="I9012" i="23"/>
  <c r="K9012" i="23" s="1"/>
  <c r="S9011" i="23"/>
  <c r="R9011" i="23"/>
  <c r="P9011" i="23"/>
  <c r="I9011" i="23"/>
  <c r="K9011" i="23" s="1"/>
  <c r="S9010" i="23"/>
  <c r="R9010" i="23"/>
  <c r="P9010" i="23"/>
  <c r="I9010" i="23"/>
  <c r="K9010" i="23" s="1"/>
  <c r="S9009" i="23"/>
  <c r="R9009" i="23"/>
  <c r="P9009" i="23"/>
  <c r="I9009" i="23"/>
  <c r="K9009" i="23" s="1"/>
  <c r="S9008" i="23"/>
  <c r="R9008" i="23"/>
  <c r="P9008" i="23"/>
  <c r="I9008" i="23"/>
  <c r="K9008" i="23" s="1"/>
  <c r="S9007" i="23"/>
  <c r="R9007" i="23"/>
  <c r="P9007" i="23"/>
  <c r="I9007" i="23"/>
  <c r="K9007" i="23" s="1"/>
  <c r="S9006" i="23"/>
  <c r="R9006" i="23"/>
  <c r="P9006" i="23"/>
  <c r="I9006" i="23"/>
  <c r="K9006" i="23" s="1"/>
  <c r="S9005" i="23"/>
  <c r="R9005" i="23"/>
  <c r="P9005" i="23"/>
  <c r="I9005" i="23"/>
  <c r="K9005" i="23" s="1"/>
  <c r="S9004" i="23"/>
  <c r="R9004" i="23"/>
  <c r="P9004" i="23"/>
  <c r="I9004" i="23"/>
  <c r="K9004" i="23" s="1"/>
  <c r="S9003" i="23"/>
  <c r="R9003" i="23"/>
  <c r="P9003" i="23"/>
  <c r="I9003" i="23"/>
  <c r="K9003" i="23" s="1"/>
  <c r="S9002" i="23"/>
  <c r="R9002" i="23"/>
  <c r="P9002" i="23"/>
  <c r="I9002" i="23"/>
  <c r="K9002" i="23" s="1"/>
  <c r="S9001" i="23"/>
  <c r="R9001" i="23"/>
  <c r="P9001" i="23"/>
  <c r="I9001" i="23"/>
  <c r="K9001" i="23" s="1"/>
  <c r="S9000" i="23"/>
  <c r="R9000" i="23"/>
  <c r="P9000" i="23"/>
  <c r="I9000" i="23"/>
  <c r="K9000" i="23" s="1"/>
  <c r="S8999" i="23"/>
  <c r="R8999" i="23"/>
  <c r="P8999" i="23"/>
  <c r="K8999" i="23"/>
  <c r="I8999" i="23"/>
  <c r="S8998" i="23"/>
  <c r="R8998" i="23"/>
  <c r="P8998" i="23"/>
  <c r="I8998" i="23"/>
  <c r="K8998" i="23" s="1"/>
  <c r="S8997" i="23"/>
  <c r="R8997" i="23"/>
  <c r="P8997" i="23"/>
  <c r="I8997" i="23"/>
  <c r="K8997" i="23" s="1"/>
  <c r="S8996" i="23"/>
  <c r="R8996" i="23"/>
  <c r="P8996" i="23"/>
  <c r="I8996" i="23"/>
  <c r="K8996" i="23" s="1"/>
  <c r="S8995" i="23"/>
  <c r="R8995" i="23"/>
  <c r="P8995" i="23"/>
  <c r="I8995" i="23"/>
  <c r="K8995" i="23" s="1"/>
  <c r="S8994" i="23"/>
  <c r="R8994" i="23"/>
  <c r="P8994" i="23"/>
  <c r="I8994" i="23"/>
  <c r="K8994" i="23" s="1"/>
  <c r="S8993" i="23"/>
  <c r="R8993" i="23"/>
  <c r="P8993" i="23"/>
  <c r="I8993" i="23"/>
  <c r="K8993" i="23" s="1"/>
  <c r="S8992" i="23"/>
  <c r="R8992" i="23"/>
  <c r="P8992" i="23"/>
  <c r="I8992" i="23"/>
  <c r="K8992" i="23" s="1"/>
  <c r="S8991" i="23"/>
  <c r="R8991" i="23"/>
  <c r="P8991" i="23"/>
  <c r="K8991" i="23"/>
  <c r="I8991" i="23"/>
  <c r="S8990" i="23"/>
  <c r="R8990" i="23"/>
  <c r="P8990" i="23"/>
  <c r="I8990" i="23"/>
  <c r="K8990" i="23" s="1"/>
  <c r="S8989" i="23"/>
  <c r="R8989" i="23"/>
  <c r="P8989" i="23"/>
  <c r="I8989" i="23"/>
  <c r="K8989" i="23" s="1"/>
  <c r="S8988" i="23"/>
  <c r="R8988" i="23"/>
  <c r="P8988" i="23"/>
  <c r="I8988" i="23"/>
  <c r="K8988" i="23" s="1"/>
  <c r="S8987" i="23"/>
  <c r="R8987" i="23"/>
  <c r="P8987" i="23"/>
  <c r="I8987" i="23"/>
  <c r="K8987" i="23" s="1"/>
  <c r="S8986" i="23"/>
  <c r="R8986" i="23"/>
  <c r="P8986" i="23"/>
  <c r="I8986" i="23"/>
  <c r="K8986" i="23" s="1"/>
  <c r="S8985" i="23"/>
  <c r="R8985" i="23"/>
  <c r="P8985" i="23"/>
  <c r="I8985" i="23"/>
  <c r="K8985" i="23" s="1"/>
  <c r="S8984" i="23"/>
  <c r="R8984" i="23"/>
  <c r="P8984" i="23"/>
  <c r="I8984" i="23"/>
  <c r="K8984" i="23" s="1"/>
  <c r="S8983" i="23"/>
  <c r="R8983" i="23"/>
  <c r="P8983" i="23"/>
  <c r="I8983" i="23"/>
  <c r="K8983" i="23" s="1"/>
  <c r="S8982" i="23"/>
  <c r="R8982" i="23"/>
  <c r="P8982" i="23"/>
  <c r="I8982" i="23"/>
  <c r="K8982" i="23" s="1"/>
  <c r="S8981" i="23"/>
  <c r="R8981" i="23"/>
  <c r="P8981" i="23"/>
  <c r="I8981" i="23"/>
  <c r="K8981" i="23" s="1"/>
  <c r="S8980" i="23"/>
  <c r="R8980" i="23"/>
  <c r="P8980" i="23"/>
  <c r="I8980" i="23"/>
  <c r="K8980" i="23" s="1"/>
  <c r="S8979" i="23"/>
  <c r="R8979" i="23"/>
  <c r="P8979" i="23"/>
  <c r="I8979" i="23"/>
  <c r="K8979" i="23" s="1"/>
  <c r="S8978" i="23"/>
  <c r="R8978" i="23"/>
  <c r="P8978" i="23"/>
  <c r="K8978" i="23"/>
  <c r="I8978" i="23"/>
  <c r="S8977" i="23"/>
  <c r="R8977" i="23"/>
  <c r="P8977" i="23"/>
  <c r="I8977" i="23"/>
  <c r="K8977" i="23" s="1"/>
  <c r="S8976" i="23"/>
  <c r="R8976" i="23"/>
  <c r="P8976" i="23"/>
  <c r="I8976" i="23"/>
  <c r="K8976" i="23" s="1"/>
  <c r="S8975" i="23"/>
  <c r="R8975" i="23"/>
  <c r="P8975" i="23"/>
  <c r="I8975" i="23"/>
  <c r="K8975" i="23" s="1"/>
  <c r="S8974" i="23"/>
  <c r="R8974" i="23"/>
  <c r="P8974" i="23"/>
  <c r="I8974" i="23"/>
  <c r="K8974" i="23" s="1"/>
  <c r="S8973" i="23"/>
  <c r="R8973" i="23"/>
  <c r="P8973" i="23"/>
  <c r="I8973" i="23"/>
  <c r="K8973" i="23" s="1"/>
  <c r="S8972" i="23"/>
  <c r="R8972" i="23"/>
  <c r="P8972" i="23"/>
  <c r="I8972" i="23"/>
  <c r="K8972" i="23" s="1"/>
  <c r="S8971" i="23"/>
  <c r="R8971" i="23"/>
  <c r="P8971" i="23"/>
  <c r="K8971" i="23"/>
  <c r="I8971" i="23"/>
  <c r="S8970" i="23"/>
  <c r="R8970" i="23"/>
  <c r="P8970" i="23"/>
  <c r="I8970" i="23"/>
  <c r="K8970" i="23" s="1"/>
  <c r="S8969" i="23"/>
  <c r="R8969" i="23"/>
  <c r="P8969" i="23"/>
  <c r="I8969" i="23"/>
  <c r="K8969" i="23" s="1"/>
  <c r="S8968" i="23"/>
  <c r="R8968" i="23"/>
  <c r="P8968" i="23"/>
  <c r="I8968" i="23"/>
  <c r="K8968" i="23" s="1"/>
  <c r="S8967" i="23"/>
  <c r="R8967" i="23"/>
  <c r="P8967" i="23"/>
  <c r="I8967" i="23"/>
  <c r="K8967" i="23" s="1"/>
  <c r="S8966" i="23"/>
  <c r="R8966" i="23"/>
  <c r="P8966" i="23"/>
  <c r="I8966" i="23"/>
  <c r="K8966" i="23" s="1"/>
  <c r="S8965" i="23"/>
  <c r="R8965" i="23"/>
  <c r="P8965" i="23"/>
  <c r="I8965" i="23"/>
  <c r="K8965" i="23" s="1"/>
  <c r="S8964" i="23"/>
  <c r="R8964" i="23"/>
  <c r="P8964" i="23"/>
  <c r="I8964" i="23"/>
  <c r="K8964" i="23" s="1"/>
  <c r="S8963" i="23"/>
  <c r="R8963" i="23"/>
  <c r="P8963" i="23"/>
  <c r="I8963" i="23"/>
  <c r="K8963" i="23" s="1"/>
  <c r="S8962" i="23"/>
  <c r="R8962" i="23"/>
  <c r="P8962" i="23"/>
  <c r="I8962" i="23"/>
  <c r="K8962" i="23" s="1"/>
  <c r="S8961" i="23"/>
  <c r="R8961" i="23"/>
  <c r="P8961" i="23"/>
  <c r="I8961" i="23"/>
  <c r="K8961" i="23" s="1"/>
  <c r="S8960" i="23"/>
  <c r="R8960" i="23"/>
  <c r="P8960" i="23"/>
  <c r="I8960" i="23"/>
  <c r="K8960" i="23" s="1"/>
  <c r="S8959" i="23"/>
  <c r="R8959" i="23"/>
  <c r="P8959" i="23"/>
  <c r="I8959" i="23"/>
  <c r="K8959" i="23" s="1"/>
  <c r="S8958" i="23"/>
  <c r="R8958" i="23"/>
  <c r="P8958" i="23"/>
  <c r="K8958" i="23"/>
  <c r="I8958" i="23"/>
  <c r="S8957" i="23"/>
  <c r="R8957" i="23"/>
  <c r="P8957" i="23"/>
  <c r="I8957" i="23"/>
  <c r="K8957" i="23" s="1"/>
  <c r="S8956" i="23"/>
  <c r="R8956" i="23"/>
  <c r="P8956" i="23"/>
  <c r="I8956" i="23"/>
  <c r="K8956" i="23" s="1"/>
  <c r="S8955" i="23"/>
  <c r="R8955" i="23"/>
  <c r="P8955" i="23"/>
  <c r="I8955" i="23"/>
  <c r="K8955" i="23" s="1"/>
  <c r="S8954" i="23"/>
  <c r="R8954" i="23"/>
  <c r="P8954" i="23"/>
  <c r="I8954" i="23"/>
  <c r="K8954" i="23" s="1"/>
  <c r="S8953" i="23"/>
  <c r="R8953" i="23"/>
  <c r="P8953" i="23"/>
  <c r="I8953" i="23"/>
  <c r="K8953" i="23" s="1"/>
  <c r="S8952" i="23"/>
  <c r="R8952" i="23"/>
  <c r="P8952" i="23"/>
  <c r="I8952" i="23"/>
  <c r="K8952" i="23" s="1"/>
  <c r="S8951" i="23"/>
  <c r="R8951" i="23"/>
  <c r="P8951" i="23"/>
  <c r="K8951" i="23"/>
  <c r="I8951" i="23"/>
  <c r="S8950" i="23"/>
  <c r="R8950" i="23"/>
  <c r="P8950" i="23"/>
  <c r="I8950" i="23"/>
  <c r="K8950" i="23" s="1"/>
  <c r="S8949" i="23"/>
  <c r="R8949" i="23"/>
  <c r="P8949" i="23"/>
  <c r="I8949" i="23"/>
  <c r="K8949" i="23" s="1"/>
  <c r="S8948" i="23"/>
  <c r="R8948" i="23"/>
  <c r="P8948" i="23"/>
  <c r="I8948" i="23"/>
  <c r="K8948" i="23" s="1"/>
  <c r="S8947" i="23"/>
  <c r="R8947" i="23"/>
  <c r="P8947" i="23"/>
  <c r="I8947" i="23"/>
  <c r="K8947" i="23" s="1"/>
  <c r="S8946" i="23"/>
  <c r="R8946" i="23"/>
  <c r="P8946" i="23"/>
  <c r="I8946" i="23"/>
  <c r="K8946" i="23" s="1"/>
  <c r="S8945" i="23"/>
  <c r="R8945" i="23"/>
  <c r="P8945" i="23"/>
  <c r="I8945" i="23"/>
  <c r="K8945" i="23" s="1"/>
  <c r="S8944" i="23"/>
  <c r="R8944" i="23"/>
  <c r="P8944" i="23"/>
  <c r="I8944" i="23"/>
  <c r="K8944" i="23" s="1"/>
  <c r="S8943" i="23"/>
  <c r="R8943" i="23"/>
  <c r="P8943" i="23"/>
  <c r="I8943" i="23"/>
  <c r="K8943" i="23" s="1"/>
  <c r="S8942" i="23"/>
  <c r="R8942" i="23"/>
  <c r="P8942" i="23"/>
  <c r="I8942" i="23"/>
  <c r="K8942" i="23" s="1"/>
  <c r="S8941" i="23"/>
  <c r="R8941" i="23"/>
  <c r="P8941" i="23"/>
  <c r="I8941" i="23"/>
  <c r="K8941" i="23" s="1"/>
  <c r="S8940" i="23"/>
  <c r="R8940" i="23"/>
  <c r="P8940" i="23"/>
  <c r="I8940" i="23"/>
  <c r="K8940" i="23" s="1"/>
  <c r="S8939" i="23"/>
  <c r="R8939" i="23"/>
  <c r="P8939" i="23"/>
  <c r="I8939" i="23"/>
  <c r="K8939" i="23" s="1"/>
  <c r="S8938" i="23"/>
  <c r="R8938" i="23"/>
  <c r="P8938" i="23"/>
  <c r="K8938" i="23"/>
  <c r="I8938" i="23"/>
  <c r="S8937" i="23"/>
  <c r="R8937" i="23"/>
  <c r="P8937" i="23"/>
  <c r="I8937" i="23"/>
  <c r="K8937" i="23" s="1"/>
  <c r="S8936" i="23"/>
  <c r="R8936" i="23"/>
  <c r="P8936" i="23"/>
  <c r="I8936" i="23"/>
  <c r="K8936" i="23" s="1"/>
  <c r="S8935" i="23"/>
  <c r="R8935" i="23"/>
  <c r="P8935" i="23"/>
  <c r="I8935" i="23"/>
  <c r="K8935" i="23" s="1"/>
  <c r="S8934" i="23"/>
  <c r="R8934" i="23"/>
  <c r="P8934" i="23"/>
  <c r="I8934" i="23"/>
  <c r="K8934" i="23" s="1"/>
  <c r="S8933" i="23"/>
  <c r="R8933" i="23"/>
  <c r="P8933" i="23"/>
  <c r="I8933" i="23"/>
  <c r="K8933" i="23" s="1"/>
  <c r="S8932" i="23"/>
  <c r="R8932" i="23"/>
  <c r="P8932" i="23"/>
  <c r="I8932" i="23"/>
  <c r="K8932" i="23" s="1"/>
  <c r="S8931" i="23"/>
  <c r="R8931" i="23"/>
  <c r="P8931" i="23"/>
  <c r="I8931" i="23"/>
  <c r="K8931" i="23" s="1"/>
  <c r="S8930" i="23"/>
  <c r="R8930" i="23"/>
  <c r="P8930" i="23"/>
  <c r="K8930" i="23"/>
  <c r="I8930" i="23"/>
  <c r="S8929" i="23"/>
  <c r="R8929" i="23"/>
  <c r="P8929" i="23"/>
  <c r="I8929" i="23"/>
  <c r="K8929" i="23" s="1"/>
  <c r="S8928" i="23"/>
  <c r="R8928" i="23"/>
  <c r="P8928" i="23"/>
  <c r="I8928" i="23"/>
  <c r="K8928" i="23" s="1"/>
  <c r="S8927" i="23"/>
  <c r="R8927" i="23"/>
  <c r="P8927" i="23"/>
  <c r="I8927" i="23"/>
  <c r="K8927" i="23" s="1"/>
  <c r="S8926" i="23"/>
  <c r="R8926" i="23"/>
  <c r="P8926" i="23"/>
  <c r="I8926" i="23"/>
  <c r="K8926" i="23" s="1"/>
  <c r="S8925" i="23"/>
  <c r="R8925" i="23"/>
  <c r="P8925" i="23"/>
  <c r="I8925" i="23"/>
  <c r="K8925" i="23" s="1"/>
  <c r="S8924" i="23"/>
  <c r="R8924" i="23"/>
  <c r="P8924" i="23"/>
  <c r="I8924" i="23"/>
  <c r="K8924" i="23" s="1"/>
  <c r="S8923" i="23"/>
  <c r="R8923" i="23"/>
  <c r="P8923" i="23"/>
  <c r="I8923" i="23"/>
  <c r="K8923" i="23" s="1"/>
  <c r="S8922" i="23"/>
  <c r="R8922" i="23"/>
  <c r="P8922" i="23"/>
  <c r="I8922" i="23"/>
  <c r="K8922" i="23" s="1"/>
  <c r="S8921" i="23"/>
  <c r="R8921" i="23"/>
  <c r="P8921" i="23"/>
  <c r="I8921" i="23"/>
  <c r="K8921" i="23" s="1"/>
  <c r="S8920" i="23"/>
  <c r="R8920" i="23"/>
  <c r="P8920" i="23"/>
  <c r="I8920" i="23"/>
  <c r="K8920" i="23" s="1"/>
  <c r="S8919" i="23"/>
  <c r="R8919" i="23"/>
  <c r="P8919" i="23"/>
  <c r="K8919" i="23"/>
  <c r="I8919" i="23"/>
  <c r="S8918" i="23"/>
  <c r="R8918" i="23"/>
  <c r="P8918" i="23"/>
  <c r="I8918" i="23"/>
  <c r="K8918" i="23" s="1"/>
  <c r="S8917" i="23"/>
  <c r="R8917" i="23"/>
  <c r="P8917" i="23"/>
  <c r="I8917" i="23"/>
  <c r="K8917" i="23" s="1"/>
  <c r="S8916" i="23"/>
  <c r="R8916" i="23"/>
  <c r="P8916" i="23"/>
  <c r="I8916" i="23"/>
  <c r="K8916" i="23" s="1"/>
  <c r="S8915" i="23"/>
  <c r="R8915" i="23"/>
  <c r="P8915" i="23"/>
  <c r="I8915" i="23"/>
  <c r="K8915" i="23" s="1"/>
  <c r="S8914" i="23"/>
  <c r="R8914" i="23"/>
  <c r="P8914" i="23"/>
  <c r="K8914" i="23"/>
  <c r="I8914" i="23"/>
  <c r="S8913" i="23"/>
  <c r="R8913" i="23"/>
  <c r="P8913" i="23"/>
  <c r="I8913" i="23"/>
  <c r="K8913" i="23" s="1"/>
  <c r="S8912" i="23"/>
  <c r="R8912" i="23"/>
  <c r="P8912" i="23"/>
  <c r="I8912" i="23"/>
  <c r="K8912" i="23" s="1"/>
  <c r="S8911" i="23"/>
  <c r="R8911" i="23"/>
  <c r="P8911" i="23"/>
  <c r="I8911" i="23"/>
  <c r="K8911" i="23" s="1"/>
  <c r="S8910" i="23"/>
  <c r="R8910" i="23"/>
  <c r="P8910" i="23"/>
  <c r="I8910" i="23"/>
  <c r="K8910" i="23" s="1"/>
  <c r="S8909" i="23"/>
  <c r="R8909" i="23"/>
  <c r="P8909" i="23"/>
  <c r="I8909" i="23"/>
  <c r="K8909" i="23" s="1"/>
  <c r="S8908" i="23"/>
  <c r="R8908" i="23"/>
  <c r="P8908" i="23"/>
  <c r="I8908" i="23"/>
  <c r="K8908" i="23" s="1"/>
  <c r="S8907" i="23"/>
  <c r="R8907" i="23"/>
  <c r="P8907" i="23"/>
  <c r="I8907" i="23"/>
  <c r="K8907" i="23" s="1"/>
  <c r="S8906" i="23"/>
  <c r="R8906" i="23"/>
  <c r="P8906" i="23"/>
  <c r="I8906" i="23"/>
  <c r="K8906" i="23" s="1"/>
  <c r="S8905" i="23"/>
  <c r="R8905" i="23"/>
  <c r="P8905" i="23"/>
  <c r="I8905" i="23"/>
  <c r="K8905" i="23" s="1"/>
  <c r="S8904" i="23"/>
  <c r="R8904" i="23"/>
  <c r="P8904" i="23"/>
  <c r="I8904" i="23"/>
  <c r="K8904" i="23" s="1"/>
  <c r="S8903" i="23"/>
  <c r="R8903" i="23"/>
  <c r="P8903" i="23"/>
  <c r="I8903" i="23"/>
  <c r="K8903" i="23" s="1"/>
  <c r="S8902" i="23"/>
  <c r="R8902" i="23"/>
  <c r="P8902" i="23"/>
  <c r="K8902" i="23"/>
  <c r="I8902" i="23"/>
  <c r="S8901" i="23"/>
  <c r="R8901" i="23"/>
  <c r="P8901" i="23"/>
  <c r="I8901" i="23"/>
  <c r="K8901" i="23" s="1"/>
  <c r="S8900" i="23"/>
  <c r="R8900" i="23"/>
  <c r="P8900" i="23"/>
  <c r="I8900" i="23"/>
  <c r="K8900" i="23" s="1"/>
  <c r="S8899" i="23"/>
  <c r="R8899" i="23"/>
  <c r="P8899" i="23"/>
  <c r="I8899" i="23"/>
  <c r="K8899" i="23" s="1"/>
  <c r="S8898" i="23"/>
  <c r="R8898" i="23"/>
  <c r="P8898" i="23"/>
  <c r="K8898" i="23"/>
  <c r="I8898" i="23"/>
  <c r="S8897" i="23"/>
  <c r="R8897" i="23"/>
  <c r="P8897" i="23"/>
  <c r="I8897" i="23"/>
  <c r="K8897" i="23" s="1"/>
  <c r="S8896" i="23"/>
  <c r="R8896" i="23"/>
  <c r="P8896" i="23"/>
  <c r="I8896" i="23"/>
  <c r="K8896" i="23" s="1"/>
  <c r="S8895" i="23"/>
  <c r="R8895" i="23"/>
  <c r="P8895" i="23"/>
  <c r="I8895" i="23"/>
  <c r="K8895" i="23" s="1"/>
  <c r="S8894" i="23"/>
  <c r="R8894" i="23"/>
  <c r="P8894" i="23"/>
  <c r="I8894" i="23"/>
  <c r="K8894" i="23" s="1"/>
  <c r="S8893" i="23"/>
  <c r="R8893" i="23"/>
  <c r="P8893" i="23"/>
  <c r="I8893" i="23"/>
  <c r="K8893" i="23" s="1"/>
  <c r="S8892" i="23"/>
  <c r="R8892" i="23"/>
  <c r="P8892" i="23"/>
  <c r="I8892" i="23"/>
  <c r="K8892" i="23" s="1"/>
  <c r="S8891" i="23"/>
  <c r="R8891" i="23"/>
  <c r="P8891" i="23"/>
  <c r="I8891" i="23"/>
  <c r="K8891" i="23" s="1"/>
  <c r="S8890" i="23"/>
  <c r="R8890" i="23"/>
  <c r="P8890" i="23"/>
  <c r="I8890" i="23"/>
  <c r="K8890" i="23" s="1"/>
  <c r="S8889" i="23"/>
  <c r="R8889" i="23"/>
  <c r="P8889" i="23"/>
  <c r="I8889" i="23"/>
  <c r="K8889" i="23" s="1"/>
  <c r="S8888" i="23"/>
  <c r="R8888" i="23"/>
  <c r="P8888" i="23"/>
  <c r="I8888" i="23"/>
  <c r="K8888" i="23" s="1"/>
  <c r="S8887" i="23"/>
  <c r="R8887" i="23"/>
  <c r="P8887" i="23"/>
  <c r="K8887" i="23"/>
  <c r="I8887" i="23"/>
  <c r="S8886" i="23"/>
  <c r="R8886" i="23"/>
  <c r="P8886" i="23"/>
  <c r="I8886" i="23"/>
  <c r="K8886" i="23" s="1"/>
  <c r="S8885" i="23"/>
  <c r="R8885" i="23"/>
  <c r="P8885" i="23"/>
  <c r="I8885" i="23"/>
  <c r="K8885" i="23" s="1"/>
  <c r="S8884" i="23"/>
  <c r="R8884" i="23"/>
  <c r="P8884" i="23"/>
  <c r="I8884" i="23"/>
  <c r="K8884" i="23" s="1"/>
  <c r="S8883" i="23"/>
  <c r="R8883" i="23"/>
  <c r="P8883" i="23"/>
  <c r="I8883" i="23"/>
  <c r="K8883" i="23" s="1"/>
  <c r="S8882" i="23"/>
  <c r="R8882" i="23"/>
  <c r="P8882" i="23"/>
  <c r="K8882" i="23"/>
  <c r="I8882" i="23"/>
  <c r="S8881" i="23"/>
  <c r="R8881" i="23"/>
  <c r="P8881" i="23"/>
  <c r="I8881" i="23"/>
  <c r="K8881" i="23" s="1"/>
  <c r="S8880" i="23"/>
  <c r="R8880" i="23"/>
  <c r="P8880" i="23"/>
  <c r="I8880" i="23"/>
  <c r="K8880" i="23" s="1"/>
  <c r="S8879" i="23"/>
  <c r="R8879" i="23"/>
  <c r="P8879" i="23"/>
  <c r="I8879" i="23"/>
  <c r="K8879" i="23" s="1"/>
  <c r="S8878" i="23"/>
  <c r="R8878" i="23"/>
  <c r="P8878" i="23"/>
  <c r="I8878" i="23"/>
  <c r="K8878" i="23" s="1"/>
  <c r="S8877" i="23"/>
  <c r="R8877" i="23"/>
  <c r="P8877" i="23"/>
  <c r="I8877" i="23"/>
  <c r="K8877" i="23" s="1"/>
  <c r="S8876" i="23"/>
  <c r="R8876" i="23"/>
  <c r="P8876" i="23"/>
  <c r="I8876" i="23"/>
  <c r="K8876" i="23" s="1"/>
  <c r="S8875" i="23"/>
  <c r="R8875" i="23"/>
  <c r="P8875" i="23"/>
  <c r="I8875" i="23"/>
  <c r="K8875" i="23" s="1"/>
  <c r="S8874" i="23"/>
  <c r="R8874" i="23"/>
  <c r="P8874" i="23"/>
  <c r="I8874" i="23"/>
  <c r="K8874" i="23" s="1"/>
  <c r="S8873" i="23"/>
  <c r="R8873" i="23"/>
  <c r="P8873" i="23"/>
  <c r="I8873" i="23"/>
  <c r="K8873" i="23" s="1"/>
  <c r="S8872" i="23"/>
  <c r="R8872" i="23"/>
  <c r="P8872" i="23"/>
  <c r="I8872" i="23"/>
  <c r="K8872" i="23" s="1"/>
  <c r="S8871" i="23"/>
  <c r="R8871" i="23"/>
  <c r="P8871" i="23"/>
  <c r="I8871" i="23"/>
  <c r="K8871" i="23" s="1"/>
  <c r="S8870" i="23"/>
  <c r="R8870" i="23"/>
  <c r="P8870" i="23"/>
  <c r="K8870" i="23"/>
  <c r="I8870" i="23"/>
  <c r="S8869" i="23"/>
  <c r="R8869" i="23"/>
  <c r="P8869" i="23"/>
  <c r="I8869" i="23"/>
  <c r="K8869" i="23" s="1"/>
  <c r="S8868" i="23"/>
  <c r="R8868" i="23"/>
  <c r="P8868" i="23"/>
  <c r="I8868" i="23"/>
  <c r="K8868" i="23" s="1"/>
  <c r="S8867" i="23"/>
  <c r="R8867" i="23"/>
  <c r="P8867" i="23"/>
  <c r="I8867" i="23"/>
  <c r="K8867" i="23" s="1"/>
  <c r="S8866" i="23"/>
  <c r="R8866" i="23"/>
  <c r="P8866" i="23"/>
  <c r="K8866" i="23"/>
  <c r="I8866" i="23"/>
  <c r="S8865" i="23"/>
  <c r="R8865" i="23"/>
  <c r="P8865" i="23"/>
  <c r="I8865" i="23"/>
  <c r="K8865" i="23" s="1"/>
  <c r="S8864" i="23"/>
  <c r="R8864" i="23"/>
  <c r="P8864" i="23"/>
  <c r="I8864" i="23"/>
  <c r="K8864" i="23" s="1"/>
  <c r="S8863" i="23"/>
  <c r="R8863" i="23"/>
  <c r="P8863" i="23"/>
  <c r="I8863" i="23"/>
  <c r="K8863" i="23" s="1"/>
  <c r="S8862" i="23"/>
  <c r="R8862" i="23"/>
  <c r="P8862" i="23"/>
  <c r="I8862" i="23"/>
  <c r="K8862" i="23" s="1"/>
  <c r="S8861" i="23"/>
  <c r="R8861" i="23"/>
  <c r="P8861" i="23"/>
  <c r="I8861" i="23"/>
  <c r="K8861" i="23" s="1"/>
  <c r="S8860" i="23"/>
  <c r="R8860" i="23"/>
  <c r="P8860" i="23"/>
  <c r="I8860" i="23"/>
  <c r="K8860" i="23" s="1"/>
  <c r="S8859" i="23"/>
  <c r="R8859" i="23"/>
  <c r="P8859" i="23"/>
  <c r="I8859" i="23"/>
  <c r="K8859" i="23" s="1"/>
  <c r="S8858" i="23"/>
  <c r="R8858" i="23"/>
  <c r="P8858" i="23"/>
  <c r="I8858" i="23"/>
  <c r="K8858" i="23" s="1"/>
  <c r="S8857" i="23"/>
  <c r="R8857" i="23"/>
  <c r="P8857" i="23"/>
  <c r="I8857" i="23"/>
  <c r="K8857" i="23" s="1"/>
  <c r="S8856" i="23"/>
  <c r="R8856" i="23"/>
  <c r="P8856" i="23"/>
  <c r="I8856" i="23"/>
  <c r="K8856" i="23" s="1"/>
  <c r="S8855" i="23"/>
  <c r="R8855" i="23"/>
  <c r="P8855" i="23"/>
  <c r="K8855" i="23"/>
  <c r="I8855" i="23"/>
  <c r="S8854" i="23"/>
  <c r="R8854" i="23"/>
  <c r="P8854" i="23"/>
  <c r="I8854" i="23"/>
  <c r="K8854" i="23" s="1"/>
  <c r="S8853" i="23"/>
  <c r="R8853" i="23"/>
  <c r="P8853" i="23"/>
  <c r="I8853" i="23"/>
  <c r="K8853" i="23" s="1"/>
  <c r="S8852" i="23"/>
  <c r="R8852" i="23"/>
  <c r="P8852" i="23"/>
  <c r="I8852" i="23"/>
  <c r="K8852" i="23" s="1"/>
  <c r="S8851" i="23"/>
  <c r="R8851" i="23"/>
  <c r="P8851" i="23"/>
  <c r="I8851" i="23"/>
  <c r="K8851" i="23" s="1"/>
  <c r="S8850" i="23"/>
  <c r="R8850" i="23"/>
  <c r="P8850" i="23"/>
  <c r="K8850" i="23"/>
  <c r="I8850" i="23"/>
  <c r="S8849" i="23"/>
  <c r="R8849" i="23"/>
  <c r="P8849" i="23"/>
  <c r="I8849" i="23"/>
  <c r="K8849" i="23" s="1"/>
  <c r="S8848" i="23"/>
  <c r="R8848" i="23"/>
  <c r="P8848" i="23"/>
  <c r="I8848" i="23"/>
  <c r="K8848" i="23" s="1"/>
  <c r="S8847" i="23"/>
  <c r="R8847" i="23"/>
  <c r="P8847" i="23"/>
  <c r="I8847" i="23"/>
  <c r="K8847" i="23" s="1"/>
  <c r="S8846" i="23"/>
  <c r="R8846" i="23"/>
  <c r="P8846" i="23"/>
  <c r="I8846" i="23"/>
  <c r="K8846" i="23" s="1"/>
  <c r="S8845" i="23"/>
  <c r="R8845" i="23"/>
  <c r="P8845" i="23"/>
  <c r="I8845" i="23"/>
  <c r="K8845" i="23" s="1"/>
  <c r="S8844" i="23"/>
  <c r="R8844" i="23"/>
  <c r="P8844" i="23"/>
  <c r="I8844" i="23"/>
  <c r="K8844" i="23" s="1"/>
  <c r="S8843" i="23"/>
  <c r="R8843" i="23"/>
  <c r="P8843" i="23"/>
  <c r="I8843" i="23"/>
  <c r="K8843" i="23" s="1"/>
  <c r="S8842" i="23"/>
  <c r="R8842" i="23"/>
  <c r="P8842" i="23"/>
  <c r="I8842" i="23"/>
  <c r="K8842" i="23" s="1"/>
  <c r="S8841" i="23"/>
  <c r="R8841" i="23"/>
  <c r="P8841" i="23"/>
  <c r="I8841" i="23"/>
  <c r="K8841" i="23" s="1"/>
  <c r="S8840" i="23"/>
  <c r="R8840" i="23"/>
  <c r="P8840" i="23"/>
  <c r="I8840" i="23"/>
  <c r="K8840" i="23" s="1"/>
  <c r="S8839" i="23"/>
  <c r="R8839" i="23"/>
  <c r="P8839" i="23"/>
  <c r="I8839" i="23"/>
  <c r="K8839" i="23" s="1"/>
  <c r="S8838" i="23"/>
  <c r="R8838" i="23"/>
  <c r="P8838" i="23"/>
  <c r="K8838" i="23"/>
  <c r="I8838" i="23"/>
  <c r="S8837" i="23"/>
  <c r="R8837" i="23"/>
  <c r="P8837" i="23"/>
  <c r="I8837" i="23"/>
  <c r="K8837" i="23" s="1"/>
  <c r="S8836" i="23"/>
  <c r="R8836" i="23"/>
  <c r="P8836" i="23"/>
  <c r="I8836" i="23"/>
  <c r="K8836" i="23" s="1"/>
  <c r="S8835" i="23"/>
  <c r="R8835" i="23"/>
  <c r="P8835" i="23"/>
  <c r="I8835" i="23"/>
  <c r="K8835" i="23" s="1"/>
  <c r="S8834" i="23"/>
  <c r="R8834" i="23"/>
  <c r="P8834" i="23"/>
  <c r="K8834" i="23"/>
  <c r="I8834" i="23"/>
  <c r="S8833" i="23"/>
  <c r="R8833" i="23"/>
  <c r="P8833" i="23"/>
  <c r="I8833" i="23"/>
  <c r="K8833" i="23" s="1"/>
  <c r="S8832" i="23"/>
  <c r="R8832" i="23"/>
  <c r="P8832" i="23"/>
  <c r="I8832" i="23"/>
  <c r="K8832" i="23" s="1"/>
  <c r="S8831" i="23"/>
  <c r="R8831" i="23"/>
  <c r="P8831" i="23"/>
  <c r="I8831" i="23"/>
  <c r="K8831" i="23" s="1"/>
  <c r="S8830" i="23"/>
  <c r="R8830" i="23"/>
  <c r="P8830" i="23"/>
  <c r="I8830" i="23"/>
  <c r="K8830" i="23" s="1"/>
  <c r="S8829" i="23"/>
  <c r="R8829" i="23"/>
  <c r="P8829" i="23"/>
  <c r="I8829" i="23"/>
  <c r="K8829" i="23" s="1"/>
  <c r="S8828" i="23"/>
  <c r="R8828" i="23"/>
  <c r="P8828" i="23"/>
  <c r="I8828" i="23"/>
  <c r="K8828" i="23" s="1"/>
  <c r="S8827" i="23"/>
  <c r="R8827" i="23"/>
  <c r="P8827" i="23"/>
  <c r="I8827" i="23"/>
  <c r="K8827" i="23" s="1"/>
  <c r="S8826" i="23"/>
  <c r="R8826" i="23"/>
  <c r="P8826" i="23"/>
  <c r="I8826" i="23"/>
  <c r="K8826" i="23" s="1"/>
  <c r="S8825" i="23"/>
  <c r="R8825" i="23"/>
  <c r="P8825" i="23"/>
  <c r="I8825" i="23"/>
  <c r="K8825" i="23" s="1"/>
  <c r="S8824" i="23"/>
  <c r="R8824" i="23"/>
  <c r="P8824" i="23"/>
  <c r="I8824" i="23"/>
  <c r="K8824" i="23" s="1"/>
  <c r="S8823" i="23"/>
  <c r="R8823" i="23"/>
  <c r="P8823" i="23"/>
  <c r="K8823" i="23"/>
  <c r="I8823" i="23"/>
  <c r="S8822" i="23"/>
  <c r="R8822" i="23"/>
  <c r="P8822" i="23"/>
  <c r="I8822" i="23"/>
  <c r="K8822" i="23" s="1"/>
  <c r="S8821" i="23"/>
  <c r="R8821" i="23"/>
  <c r="P8821" i="23"/>
  <c r="I8821" i="23"/>
  <c r="K8821" i="23" s="1"/>
  <c r="S8820" i="23"/>
  <c r="R8820" i="23"/>
  <c r="P8820" i="23"/>
  <c r="I8820" i="23"/>
  <c r="K8820" i="23" s="1"/>
  <c r="S8819" i="23"/>
  <c r="R8819" i="23"/>
  <c r="P8819" i="23"/>
  <c r="I8819" i="23"/>
  <c r="K8819" i="23" s="1"/>
  <c r="S8818" i="23"/>
  <c r="R8818" i="23"/>
  <c r="P8818" i="23"/>
  <c r="K8818" i="23"/>
  <c r="I8818" i="23"/>
  <c r="S8817" i="23"/>
  <c r="R8817" i="23"/>
  <c r="P8817" i="23"/>
  <c r="I8817" i="23"/>
  <c r="K8817" i="23" s="1"/>
  <c r="S8816" i="23"/>
  <c r="R8816" i="23"/>
  <c r="P8816" i="23"/>
  <c r="I8816" i="23"/>
  <c r="K8816" i="23" s="1"/>
  <c r="S8815" i="23"/>
  <c r="R8815" i="23"/>
  <c r="P8815" i="23"/>
  <c r="I8815" i="23"/>
  <c r="K8815" i="23" s="1"/>
  <c r="S8814" i="23"/>
  <c r="R8814" i="23"/>
  <c r="P8814" i="23"/>
  <c r="I8814" i="23"/>
  <c r="K8814" i="23" s="1"/>
  <c r="S8813" i="23"/>
  <c r="R8813" i="23"/>
  <c r="P8813" i="23"/>
  <c r="I8813" i="23"/>
  <c r="K8813" i="23" s="1"/>
  <c r="S8812" i="23"/>
  <c r="R8812" i="23"/>
  <c r="P8812" i="23"/>
  <c r="I8812" i="23"/>
  <c r="K8812" i="23" s="1"/>
  <c r="S8811" i="23"/>
  <c r="R8811" i="23"/>
  <c r="P8811" i="23"/>
  <c r="I8811" i="23"/>
  <c r="K8811" i="23" s="1"/>
  <c r="S8810" i="23"/>
  <c r="R8810" i="23"/>
  <c r="P8810" i="23"/>
  <c r="I8810" i="23"/>
  <c r="K8810" i="23" s="1"/>
  <c r="S8809" i="23"/>
  <c r="R8809" i="23"/>
  <c r="P8809" i="23"/>
  <c r="I8809" i="23"/>
  <c r="K8809" i="23" s="1"/>
  <c r="S8808" i="23"/>
  <c r="R8808" i="23"/>
  <c r="P8808" i="23"/>
  <c r="I8808" i="23"/>
  <c r="K8808" i="23" s="1"/>
  <c r="S8807" i="23"/>
  <c r="R8807" i="23"/>
  <c r="P8807" i="23"/>
  <c r="I8807" i="23"/>
  <c r="K8807" i="23" s="1"/>
  <c r="S8806" i="23"/>
  <c r="R8806" i="23"/>
  <c r="P8806" i="23"/>
  <c r="K8806" i="23"/>
  <c r="I8806" i="23"/>
  <c r="S8805" i="23"/>
  <c r="R8805" i="23"/>
  <c r="P8805" i="23"/>
  <c r="I8805" i="23"/>
  <c r="K8805" i="23" s="1"/>
  <c r="S8804" i="23"/>
  <c r="R8804" i="23"/>
  <c r="P8804" i="23"/>
  <c r="I8804" i="23"/>
  <c r="K8804" i="23" s="1"/>
  <c r="S8803" i="23"/>
  <c r="R8803" i="23"/>
  <c r="P8803" i="23"/>
  <c r="I8803" i="23"/>
  <c r="K8803" i="23" s="1"/>
  <c r="S8802" i="23"/>
  <c r="R8802" i="23"/>
  <c r="P8802" i="23"/>
  <c r="K8802" i="23"/>
  <c r="I8802" i="23"/>
  <c r="S8801" i="23"/>
  <c r="R8801" i="23"/>
  <c r="P8801" i="23"/>
  <c r="I8801" i="23"/>
  <c r="K8801" i="23" s="1"/>
  <c r="S8800" i="23"/>
  <c r="R8800" i="23"/>
  <c r="P8800" i="23"/>
  <c r="I8800" i="23"/>
  <c r="K8800" i="23" s="1"/>
  <c r="S8799" i="23"/>
  <c r="R8799" i="23"/>
  <c r="P8799" i="23"/>
  <c r="I8799" i="23"/>
  <c r="K8799" i="23" s="1"/>
  <c r="S8798" i="23"/>
  <c r="R8798" i="23"/>
  <c r="P8798" i="23"/>
  <c r="I8798" i="23"/>
  <c r="K8798" i="23" s="1"/>
  <c r="S8797" i="23"/>
  <c r="R8797" i="23"/>
  <c r="P8797" i="23"/>
  <c r="I8797" i="23"/>
  <c r="K8797" i="23" s="1"/>
  <c r="S8796" i="23"/>
  <c r="R8796" i="23"/>
  <c r="P8796" i="23"/>
  <c r="I8796" i="23"/>
  <c r="K8796" i="23" s="1"/>
  <c r="S8795" i="23"/>
  <c r="R8795" i="23"/>
  <c r="P8795" i="23"/>
  <c r="I8795" i="23"/>
  <c r="K8795" i="23" s="1"/>
  <c r="S8794" i="23"/>
  <c r="R8794" i="23"/>
  <c r="P8794" i="23"/>
  <c r="I8794" i="23"/>
  <c r="K8794" i="23" s="1"/>
  <c r="S8793" i="23"/>
  <c r="R8793" i="23"/>
  <c r="P8793" i="23"/>
  <c r="I8793" i="23"/>
  <c r="K8793" i="23" s="1"/>
  <c r="S8792" i="23"/>
  <c r="R8792" i="23"/>
  <c r="P8792" i="23"/>
  <c r="I8792" i="23"/>
  <c r="K8792" i="23" s="1"/>
  <c r="S8791" i="23"/>
  <c r="R8791" i="23"/>
  <c r="P8791" i="23"/>
  <c r="K8791" i="23"/>
  <c r="I8791" i="23"/>
  <c r="S8790" i="23"/>
  <c r="R8790" i="23"/>
  <c r="P8790" i="23"/>
  <c r="I8790" i="23"/>
  <c r="K8790" i="23" s="1"/>
  <c r="S8789" i="23"/>
  <c r="R8789" i="23"/>
  <c r="P8789" i="23"/>
  <c r="I8789" i="23"/>
  <c r="K8789" i="23" s="1"/>
  <c r="S8788" i="23"/>
  <c r="R8788" i="23"/>
  <c r="P8788" i="23"/>
  <c r="I8788" i="23"/>
  <c r="K8788" i="23" s="1"/>
  <c r="S8787" i="23"/>
  <c r="R8787" i="23"/>
  <c r="P8787" i="23"/>
  <c r="K8787" i="23"/>
  <c r="I8787" i="23"/>
  <c r="S8786" i="23"/>
  <c r="R8786" i="23"/>
  <c r="P8786" i="23"/>
  <c r="K8786" i="23"/>
  <c r="I8786" i="23"/>
  <c r="S8785" i="23"/>
  <c r="R8785" i="23"/>
  <c r="P8785" i="23"/>
  <c r="I8785" i="23"/>
  <c r="K8785" i="23" s="1"/>
  <c r="S8784" i="23"/>
  <c r="R8784" i="23"/>
  <c r="P8784" i="23"/>
  <c r="I8784" i="23"/>
  <c r="K8784" i="23" s="1"/>
  <c r="S8783" i="23"/>
  <c r="R8783" i="23"/>
  <c r="P8783" i="23"/>
  <c r="I8783" i="23"/>
  <c r="K8783" i="23" s="1"/>
  <c r="S8782" i="23"/>
  <c r="R8782" i="23"/>
  <c r="P8782" i="23"/>
  <c r="I8782" i="23"/>
  <c r="K8782" i="23" s="1"/>
  <c r="S8781" i="23"/>
  <c r="R8781" i="23"/>
  <c r="P8781" i="23"/>
  <c r="I8781" i="23"/>
  <c r="K8781" i="23" s="1"/>
  <c r="S8780" i="23"/>
  <c r="R8780" i="23"/>
  <c r="P8780" i="23"/>
  <c r="I8780" i="23"/>
  <c r="K8780" i="23" s="1"/>
  <c r="S8779" i="23"/>
  <c r="R8779" i="23"/>
  <c r="P8779" i="23"/>
  <c r="I8779" i="23"/>
  <c r="K8779" i="23" s="1"/>
  <c r="S8778" i="23"/>
  <c r="R8778" i="23"/>
  <c r="P8778" i="23"/>
  <c r="I8778" i="23"/>
  <c r="K8778" i="23" s="1"/>
  <c r="S8777" i="23"/>
  <c r="R8777" i="23"/>
  <c r="P8777" i="23"/>
  <c r="I8777" i="23"/>
  <c r="K8777" i="23" s="1"/>
  <c r="S8776" i="23"/>
  <c r="R8776" i="23"/>
  <c r="P8776" i="23"/>
  <c r="I8776" i="23"/>
  <c r="K8776" i="23" s="1"/>
  <c r="S8775" i="23"/>
  <c r="R8775" i="23"/>
  <c r="P8775" i="23"/>
  <c r="I8775" i="23"/>
  <c r="K8775" i="23" s="1"/>
  <c r="S8774" i="23"/>
  <c r="R8774" i="23"/>
  <c r="P8774" i="23"/>
  <c r="K8774" i="23"/>
  <c r="I8774" i="23"/>
  <c r="S8773" i="23"/>
  <c r="R8773" i="23"/>
  <c r="P8773" i="23"/>
  <c r="I8773" i="23"/>
  <c r="K8773" i="23" s="1"/>
  <c r="S8772" i="23"/>
  <c r="R8772" i="23"/>
  <c r="P8772" i="23"/>
  <c r="I8772" i="23"/>
  <c r="K8772" i="23" s="1"/>
  <c r="S8771" i="23"/>
  <c r="R8771" i="23"/>
  <c r="P8771" i="23"/>
  <c r="I8771" i="23"/>
  <c r="K8771" i="23" s="1"/>
  <c r="S8770" i="23"/>
  <c r="R8770" i="23"/>
  <c r="P8770" i="23"/>
  <c r="K8770" i="23"/>
  <c r="I8770" i="23"/>
  <c r="S8769" i="23"/>
  <c r="R8769" i="23"/>
  <c r="P8769" i="23"/>
  <c r="I8769" i="23"/>
  <c r="K8769" i="23" s="1"/>
  <c r="S8768" i="23"/>
  <c r="R8768" i="23"/>
  <c r="P8768" i="23"/>
  <c r="I8768" i="23"/>
  <c r="K8768" i="23" s="1"/>
  <c r="S8767" i="23"/>
  <c r="R8767" i="23"/>
  <c r="P8767" i="23"/>
  <c r="I8767" i="23"/>
  <c r="K8767" i="23" s="1"/>
  <c r="S8766" i="23"/>
  <c r="R8766" i="23"/>
  <c r="P8766" i="23"/>
  <c r="I8766" i="23"/>
  <c r="K8766" i="23" s="1"/>
  <c r="S8765" i="23"/>
  <c r="R8765" i="23"/>
  <c r="P8765" i="23"/>
  <c r="I8765" i="23"/>
  <c r="K8765" i="23" s="1"/>
  <c r="S8764" i="23"/>
  <c r="R8764" i="23"/>
  <c r="P8764" i="23"/>
  <c r="I8764" i="23"/>
  <c r="K8764" i="23" s="1"/>
  <c r="S8763" i="23"/>
  <c r="R8763" i="23"/>
  <c r="P8763" i="23"/>
  <c r="I8763" i="23"/>
  <c r="K8763" i="23" s="1"/>
  <c r="S8762" i="23"/>
  <c r="R8762" i="23"/>
  <c r="P8762" i="23"/>
  <c r="I8762" i="23"/>
  <c r="K8762" i="23" s="1"/>
  <c r="S8761" i="23"/>
  <c r="R8761" i="23"/>
  <c r="P8761" i="23"/>
  <c r="I8761" i="23"/>
  <c r="K8761" i="23" s="1"/>
  <c r="S8760" i="23"/>
  <c r="R8760" i="23"/>
  <c r="P8760" i="23"/>
  <c r="I8760" i="23"/>
  <c r="K8760" i="23" s="1"/>
  <c r="S8759" i="23"/>
  <c r="R8759" i="23"/>
  <c r="P8759" i="23"/>
  <c r="K8759" i="23"/>
  <c r="I8759" i="23"/>
  <c r="S8758" i="23"/>
  <c r="R8758" i="23"/>
  <c r="P8758" i="23"/>
  <c r="I8758" i="23"/>
  <c r="K8758" i="23" s="1"/>
  <c r="S8757" i="23"/>
  <c r="R8757" i="23"/>
  <c r="P8757" i="23"/>
  <c r="I8757" i="23"/>
  <c r="K8757" i="23" s="1"/>
  <c r="S8756" i="23"/>
  <c r="R8756" i="23"/>
  <c r="P8756" i="23"/>
  <c r="I8756" i="23"/>
  <c r="K8756" i="23" s="1"/>
  <c r="S8755" i="23"/>
  <c r="R8755" i="23"/>
  <c r="P8755" i="23"/>
  <c r="I8755" i="23"/>
  <c r="K8755" i="23" s="1"/>
  <c r="S8754" i="23"/>
  <c r="R8754" i="23"/>
  <c r="P8754" i="23"/>
  <c r="K8754" i="23"/>
  <c r="I8754" i="23"/>
  <c r="S8753" i="23"/>
  <c r="R8753" i="23"/>
  <c r="P8753" i="23"/>
  <c r="I8753" i="23"/>
  <c r="K8753" i="23" s="1"/>
  <c r="S8752" i="23"/>
  <c r="R8752" i="23"/>
  <c r="P8752" i="23"/>
  <c r="I8752" i="23"/>
  <c r="K8752" i="23" s="1"/>
  <c r="S8751" i="23"/>
  <c r="R8751" i="23"/>
  <c r="P8751" i="23"/>
  <c r="I8751" i="23"/>
  <c r="K8751" i="23" s="1"/>
  <c r="S8750" i="23"/>
  <c r="R8750" i="23"/>
  <c r="P8750" i="23"/>
  <c r="I8750" i="23"/>
  <c r="K8750" i="23" s="1"/>
  <c r="S8749" i="23"/>
  <c r="R8749" i="23"/>
  <c r="P8749" i="23"/>
  <c r="I8749" i="23"/>
  <c r="K8749" i="23" s="1"/>
  <c r="S8748" i="23"/>
  <c r="R8748" i="23"/>
  <c r="P8748" i="23"/>
  <c r="I8748" i="23"/>
  <c r="K8748" i="23" s="1"/>
  <c r="S8747" i="23"/>
  <c r="R8747" i="23"/>
  <c r="P8747" i="23"/>
  <c r="I8747" i="23"/>
  <c r="K8747" i="23" s="1"/>
  <c r="S8746" i="23"/>
  <c r="R8746" i="23"/>
  <c r="P8746" i="23"/>
  <c r="I8746" i="23"/>
  <c r="K8746" i="23" s="1"/>
  <c r="S8745" i="23"/>
  <c r="R8745" i="23"/>
  <c r="P8745" i="23"/>
  <c r="I8745" i="23"/>
  <c r="K8745" i="23" s="1"/>
  <c r="S8744" i="23"/>
  <c r="R8744" i="23"/>
  <c r="P8744" i="23"/>
  <c r="I8744" i="23"/>
  <c r="K8744" i="23" s="1"/>
  <c r="S8743" i="23"/>
  <c r="R8743" i="23"/>
  <c r="P8743" i="23"/>
  <c r="I8743" i="23"/>
  <c r="K8743" i="23" s="1"/>
  <c r="S8742" i="23"/>
  <c r="R8742" i="23"/>
  <c r="P8742" i="23"/>
  <c r="K8742" i="23"/>
  <c r="I8742" i="23"/>
  <c r="S8741" i="23"/>
  <c r="R8741" i="23"/>
  <c r="P8741" i="23"/>
  <c r="I8741" i="23"/>
  <c r="K8741" i="23" s="1"/>
  <c r="S8740" i="23"/>
  <c r="R8740" i="23"/>
  <c r="P8740" i="23"/>
  <c r="I8740" i="23"/>
  <c r="K8740" i="23" s="1"/>
  <c r="S8739" i="23"/>
  <c r="R8739" i="23"/>
  <c r="P8739" i="23"/>
  <c r="K8739" i="23"/>
  <c r="I8739" i="23"/>
  <c r="S8738" i="23"/>
  <c r="R8738" i="23"/>
  <c r="P8738" i="23"/>
  <c r="K8738" i="23"/>
  <c r="I8738" i="23"/>
  <c r="S8737" i="23"/>
  <c r="R8737" i="23"/>
  <c r="P8737" i="23"/>
  <c r="I8737" i="23"/>
  <c r="K8737" i="23" s="1"/>
  <c r="S8736" i="23"/>
  <c r="R8736" i="23"/>
  <c r="P8736" i="23"/>
  <c r="I8736" i="23"/>
  <c r="K8736" i="23" s="1"/>
  <c r="S8735" i="23"/>
  <c r="R8735" i="23"/>
  <c r="P8735" i="23"/>
  <c r="I8735" i="23"/>
  <c r="K8735" i="23" s="1"/>
  <c r="S8734" i="23"/>
  <c r="R8734" i="23"/>
  <c r="P8734" i="23"/>
  <c r="I8734" i="23"/>
  <c r="K8734" i="23" s="1"/>
  <c r="S8733" i="23"/>
  <c r="R8733" i="23"/>
  <c r="P8733" i="23"/>
  <c r="I8733" i="23"/>
  <c r="K8733" i="23" s="1"/>
  <c r="S8732" i="23"/>
  <c r="R8732" i="23"/>
  <c r="P8732" i="23"/>
  <c r="I8732" i="23"/>
  <c r="K8732" i="23" s="1"/>
  <c r="S8731" i="23"/>
  <c r="R8731" i="23"/>
  <c r="P8731" i="23"/>
  <c r="I8731" i="23"/>
  <c r="K8731" i="23" s="1"/>
  <c r="S8730" i="23"/>
  <c r="R8730" i="23"/>
  <c r="P8730" i="23"/>
  <c r="I8730" i="23"/>
  <c r="K8730" i="23" s="1"/>
  <c r="S8729" i="23"/>
  <c r="R8729" i="23"/>
  <c r="P8729" i="23"/>
  <c r="I8729" i="23"/>
  <c r="K8729" i="23" s="1"/>
  <c r="S8728" i="23"/>
  <c r="R8728" i="23"/>
  <c r="P8728" i="23"/>
  <c r="I8728" i="23"/>
  <c r="K8728" i="23" s="1"/>
  <c r="S8727" i="23"/>
  <c r="R8727" i="23"/>
  <c r="P8727" i="23"/>
  <c r="K8727" i="23"/>
  <c r="I8727" i="23"/>
  <c r="S8726" i="23"/>
  <c r="R8726" i="23"/>
  <c r="P8726" i="23"/>
  <c r="I8726" i="23"/>
  <c r="K8726" i="23" s="1"/>
  <c r="S8725" i="23"/>
  <c r="R8725" i="23"/>
  <c r="P8725" i="23"/>
  <c r="I8725" i="23"/>
  <c r="K8725" i="23" s="1"/>
  <c r="S8724" i="23"/>
  <c r="R8724" i="23"/>
  <c r="P8724" i="23"/>
  <c r="I8724" i="23"/>
  <c r="K8724" i="23" s="1"/>
  <c r="S8723" i="23"/>
  <c r="R8723" i="23"/>
  <c r="P8723" i="23"/>
  <c r="I8723" i="23"/>
  <c r="K8723" i="23" s="1"/>
  <c r="S8722" i="23"/>
  <c r="R8722" i="23"/>
  <c r="P8722" i="23"/>
  <c r="K8722" i="23"/>
  <c r="I8722" i="23"/>
  <c r="S8721" i="23"/>
  <c r="R8721" i="23"/>
  <c r="P8721" i="23"/>
  <c r="I8721" i="23"/>
  <c r="K8721" i="23" s="1"/>
  <c r="S8720" i="23"/>
  <c r="R8720" i="23"/>
  <c r="P8720" i="23"/>
  <c r="I8720" i="23"/>
  <c r="K8720" i="23" s="1"/>
  <c r="S8719" i="23"/>
  <c r="R8719" i="23"/>
  <c r="P8719" i="23"/>
  <c r="I8719" i="23"/>
  <c r="K8719" i="23" s="1"/>
  <c r="S8718" i="23"/>
  <c r="R8718" i="23"/>
  <c r="P8718" i="23"/>
  <c r="I8718" i="23"/>
  <c r="K8718" i="23" s="1"/>
  <c r="S8717" i="23"/>
  <c r="R8717" i="23"/>
  <c r="P8717" i="23"/>
  <c r="I8717" i="23"/>
  <c r="K8717" i="23" s="1"/>
  <c r="S8716" i="23"/>
  <c r="R8716" i="23"/>
  <c r="P8716" i="23"/>
  <c r="I8716" i="23"/>
  <c r="K8716" i="23" s="1"/>
  <c r="S8715" i="23"/>
  <c r="R8715" i="23"/>
  <c r="P8715" i="23"/>
  <c r="I8715" i="23"/>
  <c r="K8715" i="23" s="1"/>
  <c r="S8714" i="23"/>
  <c r="R8714" i="23"/>
  <c r="P8714" i="23"/>
  <c r="I8714" i="23"/>
  <c r="K8714" i="23" s="1"/>
  <c r="S8713" i="23"/>
  <c r="R8713" i="23"/>
  <c r="P8713" i="23"/>
  <c r="I8713" i="23"/>
  <c r="K8713" i="23" s="1"/>
  <c r="S8712" i="23"/>
  <c r="R8712" i="23"/>
  <c r="P8712" i="23"/>
  <c r="I8712" i="23"/>
  <c r="K8712" i="23" s="1"/>
  <c r="S8711" i="23"/>
  <c r="R8711" i="23"/>
  <c r="P8711" i="23"/>
  <c r="I8711" i="23"/>
  <c r="K8711" i="23" s="1"/>
  <c r="S8710" i="23"/>
  <c r="R8710" i="23"/>
  <c r="P8710" i="23"/>
  <c r="K8710" i="23"/>
  <c r="I8710" i="23"/>
  <c r="S8709" i="23"/>
  <c r="R8709" i="23"/>
  <c r="P8709" i="23"/>
  <c r="I8709" i="23"/>
  <c r="K8709" i="23" s="1"/>
  <c r="S8708" i="23"/>
  <c r="R8708" i="23"/>
  <c r="P8708" i="23"/>
  <c r="I8708" i="23"/>
  <c r="K8708" i="23" s="1"/>
  <c r="S8707" i="23"/>
  <c r="R8707" i="23"/>
  <c r="P8707" i="23"/>
  <c r="I8707" i="23"/>
  <c r="K8707" i="23" s="1"/>
  <c r="S8706" i="23"/>
  <c r="R8706" i="23"/>
  <c r="P8706" i="23"/>
  <c r="K8706" i="23"/>
  <c r="I8706" i="23"/>
  <c r="S8705" i="23"/>
  <c r="R8705" i="23"/>
  <c r="P8705" i="23"/>
  <c r="I8705" i="23"/>
  <c r="K8705" i="23" s="1"/>
  <c r="S8704" i="23"/>
  <c r="R8704" i="23"/>
  <c r="P8704" i="23"/>
  <c r="I8704" i="23"/>
  <c r="K8704" i="23" s="1"/>
  <c r="S8703" i="23"/>
  <c r="R8703" i="23"/>
  <c r="P8703" i="23"/>
  <c r="I8703" i="23"/>
  <c r="K8703" i="23" s="1"/>
  <c r="S8702" i="23"/>
  <c r="R8702" i="23"/>
  <c r="P8702" i="23"/>
  <c r="I8702" i="23"/>
  <c r="K8702" i="23" s="1"/>
  <c r="S8701" i="23"/>
  <c r="R8701" i="23"/>
  <c r="P8701" i="23"/>
  <c r="I8701" i="23"/>
  <c r="K8701" i="23" s="1"/>
  <c r="S8700" i="23"/>
  <c r="R8700" i="23"/>
  <c r="P8700" i="23"/>
  <c r="I8700" i="23"/>
  <c r="K8700" i="23" s="1"/>
  <c r="S8699" i="23"/>
  <c r="R8699" i="23"/>
  <c r="P8699" i="23"/>
  <c r="I8699" i="23"/>
  <c r="K8699" i="23" s="1"/>
  <c r="S8698" i="23"/>
  <c r="R8698" i="23"/>
  <c r="P8698" i="23"/>
  <c r="I8698" i="23"/>
  <c r="K8698" i="23" s="1"/>
  <c r="S8697" i="23"/>
  <c r="R8697" i="23"/>
  <c r="P8697" i="23"/>
  <c r="I8697" i="23"/>
  <c r="K8697" i="23" s="1"/>
  <c r="S8696" i="23"/>
  <c r="R8696" i="23"/>
  <c r="P8696" i="23"/>
  <c r="I8696" i="23"/>
  <c r="K8696" i="23" s="1"/>
  <c r="S8695" i="23"/>
  <c r="R8695" i="23"/>
  <c r="P8695" i="23"/>
  <c r="K8695" i="23"/>
  <c r="I8695" i="23"/>
  <c r="S8694" i="23"/>
  <c r="R8694" i="23"/>
  <c r="P8694" i="23"/>
  <c r="I8694" i="23"/>
  <c r="K8694" i="23" s="1"/>
  <c r="S8693" i="23"/>
  <c r="R8693" i="23"/>
  <c r="P8693" i="23"/>
  <c r="I8693" i="23"/>
  <c r="K8693" i="23" s="1"/>
  <c r="S8692" i="23"/>
  <c r="R8692" i="23"/>
  <c r="P8692" i="23"/>
  <c r="I8692" i="23"/>
  <c r="K8692" i="23" s="1"/>
  <c r="S8691" i="23"/>
  <c r="R8691" i="23"/>
  <c r="P8691" i="23"/>
  <c r="K8691" i="23"/>
  <c r="I8691" i="23"/>
  <c r="S8690" i="23"/>
  <c r="R8690" i="23"/>
  <c r="P8690" i="23"/>
  <c r="K8690" i="23"/>
  <c r="I8690" i="23"/>
  <c r="S8689" i="23"/>
  <c r="R8689" i="23"/>
  <c r="P8689" i="23"/>
  <c r="I8689" i="23"/>
  <c r="K8689" i="23" s="1"/>
  <c r="S8688" i="23"/>
  <c r="R8688" i="23"/>
  <c r="P8688" i="23"/>
  <c r="I8688" i="23"/>
  <c r="K8688" i="23" s="1"/>
  <c r="S8687" i="23"/>
  <c r="R8687" i="23"/>
  <c r="P8687" i="23"/>
  <c r="I8687" i="23"/>
  <c r="K8687" i="23" s="1"/>
  <c r="S8686" i="23"/>
  <c r="R8686" i="23"/>
  <c r="P8686" i="23"/>
  <c r="I8686" i="23"/>
  <c r="K8686" i="23" s="1"/>
  <c r="S8685" i="23"/>
  <c r="R8685" i="23"/>
  <c r="P8685" i="23"/>
  <c r="I8685" i="23"/>
  <c r="K8685" i="23" s="1"/>
  <c r="S8684" i="23"/>
  <c r="R8684" i="23"/>
  <c r="P8684" i="23"/>
  <c r="I8684" i="23"/>
  <c r="K8684" i="23" s="1"/>
  <c r="S8683" i="23"/>
  <c r="R8683" i="23"/>
  <c r="P8683" i="23"/>
  <c r="I8683" i="23"/>
  <c r="K8683" i="23" s="1"/>
  <c r="S8682" i="23"/>
  <c r="R8682" i="23"/>
  <c r="P8682" i="23"/>
  <c r="I8682" i="23"/>
  <c r="K8682" i="23" s="1"/>
  <c r="S8681" i="23"/>
  <c r="R8681" i="23"/>
  <c r="P8681" i="23"/>
  <c r="I8681" i="23"/>
  <c r="K8681" i="23" s="1"/>
  <c r="S8680" i="23"/>
  <c r="R8680" i="23"/>
  <c r="P8680" i="23"/>
  <c r="I8680" i="23"/>
  <c r="K8680" i="23" s="1"/>
  <c r="S8679" i="23"/>
  <c r="R8679" i="23"/>
  <c r="P8679" i="23"/>
  <c r="I8679" i="23"/>
  <c r="K8679" i="23" s="1"/>
  <c r="S8678" i="23"/>
  <c r="R8678" i="23"/>
  <c r="P8678" i="23"/>
  <c r="K8678" i="23"/>
  <c r="I8678" i="23"/>
  <c r="S8677" i="23"/>
  <c r="R8677" i="23"/>
  <c r="P8677" i="23"/>
  <c r="I8677" i="23"/>
  <c r="K8677" i="23" s="1"/>
  <c r="S8676" i="23"/>
  <c r="R8676" i="23"/>
  <c r="P8676" i="23"/>
  <c r="I8676" i="23"/>
  <c r="K8676" i="23" s="1"/>
  <c r="S8675" i="23"/>
  <c r="R8675" i="23"/>
  <c r="P8675" i="23"/>
  <c r="I8675" i="23"/>
  <c r="K8675" i="23" s="1"/>
  <c r="S8674" i="23"/>
  <c r="R8674" i="23"/>
  <c r="P8674" i="23"/>
  <c r="K8674" i="23"/>
  <c r="I8674" i="23"/>
  <c r="S8673" i="23"/>
  <c r="R8673" i="23"/>
  <c r="P8673" i="23"/>
  <c r="I8673" i="23"/>
  <c r="K8673" i="23" s="1"/>
  <c r="S8672" i="23"/>
  <c r="R8672" i="23"/>
  <c r="P8672" i="23"/>
  <c r="I8672" i="23"/>
  <c r="K8672" i="23" s="1"/>
  <c r="S8671" i="23"/>
  <c r="R8671" i="23"/>
  <c r="P8671" i="23"/>
  <c r="I8671" i="23"/>
  <c r="K8671" i="23" s="1"/>
  <c r="S8670" i="23"/>
  <c r="R8670" i="23"/>
  <c r="P8670" i="23"/>
  <c r="I8670" i="23"/>
  <c r="K8670" i="23" s="1"/>
  <c r="S8669" i="23"/>
  <c r="R8669" i="23"/>
  <c r="P8669" i="23"/>
  <c r="I8669" i="23"/>
  <c r="K8669" i="23" s="1"/>
  <c r="S8668" i="23"/>
  <c r="R8668" i="23"/>
  <c r="P8668" i="23"/>
  <c r="I8668" i="23"/>
  <c r="K8668" i="23" s="1"/>
  <c r="S8667" i="23"/>
  <c r="R8667" i="23"/>
  <c r="P8667" i="23"/>
  <c r="I8667" i="23"/>
  <c r="K8667" i="23" s="1"/>
  <c r="S8666" i="23"/>
  <c r="R8666" i="23"/>
  <c r="P8666" i="23"/>
  <c r="I8666" i="23"/>
  <c r="K8666" i="23" s="1"/>
  <c r="S8665" i="23"/>
  <c r="R8665" i="23"/>
  <c r="P8665" i="23"/>
  <c r="I8665" i="23"/>
  <c r="K8665" i="23" s="1"/>
  <c r="S8664" i="23"/>
  <c r="R8664" i="23"/>
  <c r="P8664" i="23"/>
  <c r="I8664" i="23"/>
  <c r="K8664" i="23" s="1"/>
  <c r="S8663" i="23"/>
  <c r="R8663" i="23"/>
  <c r="P8663" i="23"/>
  <c r="K8663" i="23"/>
  <c r="I8663" i="23"/>
  <c r="S8662" i="23"/>
  <c r="R8662" i="23"/>
  <c r="P8662" i="23"/>
  <c r="I8662" i="23"/>
  <c r="K8662" i="23" s="1"/>
  <c r="S8661" i="23"/>
  <c r="R8661" i="23"/>
  <c r="P8661" i="23"/>
  <c r="I8661" i="23"/>
  <c r="K8661" i="23" s="1"/>
  <c r="S8660" i="23"/>
  <c r="R8660" i="23"/>
  <c r="P8660" i="23"/>
  <c r="I8660" i="23"/>
  <c r="K8660" i="23" s="1"/>
  <c r="S8659" i="23"/>
  <c r="R8659" i="23"/>
  <c r="P8659" i="23"/>
  <c r="I8659" i="23"/>
  <c r="K8659" i="23" s="1"/>
  <c r="S8658" i="23"/>
  <c r="R8658" i="23"/>
  <c r="P8658" i="23"/>
  <c r="I8658" i="23"/>
  <c r="K8658" i="23" s="1"/>
  <c r="S8657" i="23"/>
  <c r="R8657" i="23"/>
  <c r="P8657" i="23"/>
  <c r="I8657" i="23"/>
  <c r="K8657" i="23" s="1"/>
  <c r="S8656" i="23"/>
  <c r="R8656" i="23"/>
  <c r="P8656" i="23"/>
  <c r="I8656" i="23"/>
  <c r="K8656" i="23" s="1"/>
  <c r="S8655" i="23"/>
  <c r="R8655" i="23"/>
  <c r="P8655" i="23"/>
  <c r="I8655" i="23"/>
  <c r="K8655" i="23" s="1"/>
  <c r="S8654" i="23"/>
  <c r="R8654" i="23"/>
  <c r="P8654" i="23"/>
  <c r="K8654" i="23"/>
  <c r="I8654" i="23"/>
  <c r="S8653" i="23"/>
  <c r="R8653" i="23"/>
  <c r="P8653" i="23"/>
  <c r="I8653" i="23"/>
  <c r="K8653" i="23" s="1"/>
  <c r="S8652" i="23"/>
  <c r="R8652" i="23"/>
  <c r="P8652" i="23"/>
  <c r="I8652" i="23"/>
  <c r="K8652" i="23" s="1"/>
  <c r="S8651" i="23"/>
  <c r="R8651" i="23"/>
  <c r="P8651" i="23"/>
  <c r="I8651" i="23"/>
  <c r="K8651" i="23" s="1"/>
  <c r="S8650" i="23"/>
  <c r="R8650" i="23"/>
  <c r="P8650" i="23"/>
  <c r="I8650" i="23"/>
  <c r="K8650" i="23" s="1"/>
  <c r="S8649" i="23"/>
  <c r="R8649" i="23"/>
  <c r="P8649" i="23"/>
  <c r="I8649" i="23"/>
  <c r="K8649" i="23" s="1"/>
  <c r="S8648" i="23"/>
  <c r="R8648" i="23"/>
  <c r="P8648" i="23"/>
  <c r="I8648" i="23"/>
  <c r="K8648" i="23" s="1"/>
  <c r="S8647" i="23"/>
  <c r="R8647" i="23"/>
  <c r="P8647" i="23"/>
  <c r="I8647" i="23"/>
  <c r="K8647" i="23" s="1"/>
  <c r="S8646" i="23"/>
  <c r="R8646" i="23"/>
  <c r="P8646" i="23"/>
  <c r="I8646" i="23"/>
  <c r="K8646" i="23" s="1"/>
  <c r="S8645" i="23"/>
  <c r="R8645" i="23"/>
  <c r="P8645" i="23"/>
  <c r="I8645" i="23"/>
  <c r="K8645" i="23" s="1"/>
  <c r="S8644" i="23"/>
  <c r="R8644" i="23"/>
  <c r="P8644" i="23"/>
  <c r="I8644" i="23"/>
  <c r="K8644" i="23" s="1"/>
  <c r="S8643" i="23"/>
  <c r="R8643" i="23"/>
  <c r="P8643" i="23"/>
  <c r="I8643" i="23"/>
  <c r="K8643" i="23" s="1"/>
  <c r="S8642" i="23"/>
  <c r="R8642" i="23"/>
  <c r="P8642" i="23"/>
  <c r="I8642" i="23"/>
  <c r="K8642" i="23" s="1"/>
  <c r="S8641" i="23"/>
  <c r="R8641" i="23"/>
  <c r="P8641" i="23"/>
  <c r="I8641" i="23"/>
  <c r="K8641" i="23" s="1"/>
  <c r="S8640" i="23"/>
  <c r="R8640" i="23"/>
  <c r="P8640" i="23"/>
  <c r="I8640" i="23"/>
  <c r="K8640" i="23" s="1"/>
  <c r="S8639" i="23"/>
  <c r="R8639" i="23"/>
  <c r="P8639" i="23"/>
  <c r="I8639" i="23"/>
  <c r="K8639" i="23" s="1"/>
  <c r="S8638" i="23"/>
  <c r="R8638" i="23"/>
  <c r="P8638" i="23"/>
  <c r="I8638" i="23"/>
  <c r="K8638" i="23" s="1"/>
  <c r="S8637" i="23"/>
  <c r="R8637" i="23"/>
  <c r="P8637" i="23"/>
  <c r="I8637" i="23"/>
  <c r="K8637" i="23" s="1"/>
  <c r="S8636" i="23"/>
  <c r="R8636" i="23"/>
  <c r="P8636" i="23"/>
  <c r="I8636" i="23"/>
  <c r="K8636" i="23" s="1"/>
  <c r="S8635" i="23"/>
  <c r="R8635" i="23"/>
  <c r="P8635" i="23"/>
  <c r="I8635" i="23"/>
  <c r="K8635" i="23" s="1"/>
  <c r="S8634" i="23"/>
  <c r="R8634" i="23"/>
  <c r="P8634" i="23"/>
  <c r="I8634" i="23"/>
  <c r="K8634" i="23" s="1"/>
  <c r="S8633" i="23"/>
  <c r="R8633" i="23"/>
  <c r="P8633" i="23"/>
  <c r="I8633" i="23"/>
  <c r="K8633" i="23" s="1"/>
  <c r="S8632" i="23"/>
  <c r="R8632" i="23"/>
  <c r="P8632" i="23"/>
  <c r="I8632" i="23"/>
  <c r="K8632" i="23" s="1"/>
  <c r="S8631" i="23"/>
  <c r="R8631" i="23"/>
  <c r="P8631" i="23"/>
  <c r="I8631" i="23"/>
  <c r="K8631" i="23" s="1"/>
  <c r="S8630" i="23"/>
  <c r="R8630" i="23"/>
  <c r="P8630" i="23"/>
  <c r="I8630" i="23"/>
  <c r="K8630" i="23" s="1"/>
  <c r="S8629" i="23"/>
  <c r="R8629" i="23"/>
  <c r="P8629" i="23"/>
  <c r="I8629" i="23"/>
  <c r="K8629" i="23" s="1"/>
  <c r="S8628" i="23"/>
  <c r="R8628" i="23"/>
  <c r="P8628" i="23"/>
  <c r="I8628" i="23"/>
  <c r="K8628" i="23" s="1"/>
  <c r="S8627" i="23"/>
  <c r="R8627" i="23"/>
  <c r="P8627" i="23"/>
  <c r="I8627" i="23"/>
  <c r="K8627" i="23" s="1"/>
  <c r="S8626" i="23"/>
  <c r="R8626" i="23"/>
  <c r="P8626" i="23"/>
  <c r="I8626" i="23"/>
  <c r="K8626" i="23" s="1"/>
  <c r="S8625" i="23"/>
  <c r="R8625" i="23"/>
  <c r="P8625" i="23"/>
  <c r="K8625" i="23"/>
  <c r="I8625" i="23"/>
  <c r="S8624" i="23"/>
  <c r="R8624" i="23"/>
  <c r="P8624" i="23"/>
  <c r="I8624" i="23"/>
  <c r="K8624" i="23" s="1"/>
  <c r="S8623" i="23"/>
  <c r="R8623" i="23"/>
  <c r="P8623" i="23"/>
  <c r="I8623" i="23"/>
  <c r="K8623" i="23" s="1"/>
  <c r="S8622" i="23"/>
  <c r="R8622" i="23"/>
  <c r="P8622" i="23"/>
  <c r="I8622" i="23"/>
  <c r="K8622" i="23" s="1"/>
  <c r="S8621" i="23"/>
  <c r="R8621" i="23"/>
  <c r="P8621" i="23"/>
  <c r="I8621" i="23"/>
  <c r="K8621" i="23" s="1"/>
  <c r="S8620" i="23"/>
  <c r="R8620" i="23"/>
  <c r="P8620" i="23"/>
  <c r="I8620" i="23"/>
  <c r="K8620" i="23" s="1"/>
  <c r="S8619" i="23"/>
  <c r="R8619" i="23"/>
  <c r="P8619" i="23"/>
  <c r="I8619" i="23"/>
  <c r="K8619" i="23" s="1"/>
  <c r="S8618" i="23"/>
  <c r="R8618" i="23"/>
  <c r="P8618" i="23"/>
  <c r="I8618" i="23"/>
  <c r="K8618" i="23" s="1"/>
  <c r="S8617" i="23"/>
  <c r="R8617" i="23"/>
  <c r="P8617" i="23"/>
  <c r="I8617" i="23"/>
  <c r="K8617" i="23" s="1"/>
  <c r="S8616" i="23"/>
  <c r="R8616" i="23"/>
  <c r="P8616" i="23"/>
  <c r="I8616" i="23"/>
  <c r="K8616" i="23" s="1"/>
  <c r="S8615" i="23"/>
  <c r="R8615" i="23"/>
  <c r="P8615" i="23"/>
  <c r="I8615" i="23"/>
  <c r="K8615" i="23" s="1"/>
  <c r="S8614" i="23"/>
  <c r="R8614" i="23"/>
  <c r="P8614" i="23"/>
  <c r="I8614" i="23"/>
  <c r="K8614" i="23" s="1"/>
  <c r="S8613" i="23"/>
  <c r="R8613" i="23"/>
  <c r="P8613" i="23"/>
  <c r="I8613" i="23"/>
  <c r="K8613" i="23" s="1"/>
  <c r="S8612" i="23"/>
  <c r="R8612" i="23"/>
  <c r="P8612" i="23"/>
  <c r="I8612" i="23"/>
  <c r="K8612" i="23" s="1"/>
  <c r="S8611" i="23"/>
  <c r="R8611" i="23"/>
  <c r="P8611" i="23"/>
  <c r="I8611" i="23"/>
  <c r="K8611" i="23" s="1"/>
  <c r="S8610" i="23"/>
  <c r="R8610" i="23"/>
  <c r="P8610" i="23"/>
  <c r="I8610" i="23"/>
  <c r="K8610" i="23" s="1"/>
  <c r="S8609" i="23"/>
  <c r="R8609" i="23"/>
  <c r="P8609" i="23"/>
  <c r="I8609" i="23"/>
  <c r="K8609" i="23" s="1"/>
  <c r="S8608" i="23"/>
  <c r="R8608" i="23"/>
  <c r="P8608" i="23"/>
  <c r="I8608" i="23"/>
  <c r="K8608" i="23" s="1"/>
  <c r="S8607" i="23"/>
  <c r="R8607" i="23"/>
  <c r="P8607" i="23"/>
  <c r="I8607" i="23"/>
  <c r="K8607" i="23" s="1"/>
  <c r="S8606" i="23"/>
  <c r="R8606" i="23"/>
  <c r="P8606" i="23"/>
  <c r="I8606" i="23"/>
  <c r="K8606" i="23" s="1"/>
  <c r="S8605" i="23"/>
  <c r="R8605" i="23"/>
  <c r="P8605" i="23"/>
  <c r="I8605" i="23"/>
  <c r="K8605" i="23" s="1"/>
  <c r="S8604" i="23"/>
  <c r="R8604" i="23"/>
  <c r="P8604" i="23"/>
  <c r="I8604" i="23"/>
  <c r="K8604" i="23" s="1"/>
  <c r="S8603" i="23"/>
  <c r="R8603" i="23"/>
  <c r="P8603" i="23"/>
  <c r="I8603" i="23"/>
  <c r="K8603" i="23" s="1"/>
  <c r="S8602" i="23"/>
  <c r="R8602" i="23"/>
  <c r="P8602" i="23"/>
  <c r="I8602" i="23"/>
  <c r="K8602" i="23" s="1"/>
  <c r="S8601" i="23"/>
  <c r="R8601" i="23"/>
  <c r="P8601" i="23"/>
  <c r="I8601" i="23"/>
  <c r="K8601" i="23" s="1"/>
  <c r="S8600" i="23"/>
  <c r="R8600" i="23"/>
  <c r="P8600" i="23"/>
  <c r="I8600" i="23"/>
  <c r="K8600" i="23" s="1"/>
  <c r="S8599" i="23"/>
  <c r="R8599" i="23"/>
  <c r="P8599" i="23"/>
  <c r="I8599" i="23"/>
  <c r="K8599" i="23" s="1"/>
  <c r="S8598" i="23"/>
  <c r="R8598" i="23"/>
  <c r="P8598" i="23"/>
  <c r="I8598" i="23"/>
  <c r="K8598" i="23" s="1"/>
  <c r="S8597" i="23"/>
  <c r="R8597" i="23"/>
  <c r="P8597" i="23"/>
  <c r="I8597" i="23"/>
  <c r="K8597" i="23" s="1"/>
  <c r="S8596" i="23"/>
  <c r="R8596" i="23"/>
  <c r="P8596" i="23"/>
  <c r="I8596" i="23"/>
  <c r="K8596" i="23" s="1"/>
  <c r="S8595" i="23"/>
  <c r="R8595" i="23"/>
  <c r="P8595" i="23"/>
  <c r="I8595" i="23"/>
  <c r="K8595" i="23" s="1"/>
  <c r="S8594" i="23"/>
  <c r="R8594" i="23"/>
  <c r="P8594" i="23"/>
  <c r="I8594" i="23"/>
  <c r="K8594" i="23" s="1"/>
  <c r="S8593" i="23"/>
  <c r="R8593" i="23"/>
  <c r="P8593" i="23"/>
  <c r="K8593" i="23"/>
  <c r="I8593" i="23"/>
  <c r="S8592" i="23"/>
  <c r="R8592" i="23"/>
  <c r="P8592" i="23"/>
  <c r="I8592" i="23"/>
  <c r="K8592" i="23" s="1"/>
  <c r="S8591" i="23"/>
  <c r="R8591" i="23"/>
  <c r="P8591" i="23"/>
  <c r="I8591" i="23"/>
  <c r="K8591" i="23" s="1"/>
  <c r="S8590" i="23"/>
  <c r="R8590" i="23"/>
  <c r="P8590" i="23"/>
  <c r="I8590" i="23"/>
  <c r="K8590" i="23" s="1"/>
  <c r="S8589" i="23"/>
  <c r="R8589" i="23"/>
  <c r="P8589" i="23"/>
  <c r="I8589" i="23"/>
  <c r="K8589" i="23" s="1"/>
  <c r="S8588" i="23"/>
  <c r="R8588" i="23"/>
  <c r="P8588" i="23"/>
  <c r="I8588" i="23"/>
  <c r="K8588" i="23" s="1"/>
  <c r="S8587" i="23"/>
  <c r="R8587" i="23"/>
  <c r="P8587" i="23"/>
  <c r="I8587" i="23"/>
  <c r="K8587" i="23" s="1"/>
  <c r="S8586" i="23"/>
  <c r="R8586" i="23"/>
  <c r="P8586" i="23"/>
  <c r="I8586" i="23"/>
  <c r="K8586" i="23" s="1"/>
  <c r="S8585" i="23"/>
  <c r="R8585" i="23"/>
  <c r="P8585" i="23"/>
  <c r="I8585" i="23"/>
  <c r="K8585" i="23" s="1"/>
  <c r="S8584" i="23"/>
  <c r="R8584" i="23"/>
  <c r="P8584" i="23"/>
  <c r="I8584" i="23"/>
  <c r="K8584" i="23" s="1"/>
  <c r="S8583" i="23"/>
  <c r="R8583" i="23"/>
  <c r="P8583" i="23"/>
  <c r="I8583" i="23"/>
  <c r="K8583" i="23" s="1"/>
  <c r="S8582" i="23"/>
  <c r="R8582" i="23"/>
  <c r="P8582" i="23"/>
  <c r="I8582" i="23"/>
  <c r="K8582" i="23" s="1"/>
  <c r="S8581" i="23"/>
  <c r="R8581" i="23"/>
  <c r="P8581" i="23"/>
  <c r="I8581" i="23"/>
  <c r="K8581" i="23" s="1"/>
  <c r="S8580" i="23"/>
  <c r="R8580" i="23"/>
  <c r="P8580" i="23"/>
  <c r="I8580" i="23"/>
  <c r="K8580" i="23" s="1"/>
  <c r="S8579" i="23"/>
  <c r="R8579" i="23"/>
  <c r="P8579" i="23"/>
  <c r="I8579" i="23"/>
  <c r="K8579" i="23" s="1"/>
  <c r="S8578" i="23"/>
  <c r="R8578" i="23"/>
  <c r="P8578" i="23"/>
  <c r="I8578" i="23"/>
  <c r="K8578" i="23" s="1"/>
  <c r="S8577" i="23"/>
  <c r="R8577" i="23"/>
  <c r="P8577" i="23"/>
  <c r="I8577" i="23"/>
  <c r="K8577" i="23" s="1"/>
  <c r="S8576" i="23"/>
  <c r="R8576" i="23"/>
  <c r="P8576" i="23"/>
  <c r="I8576" i="23"/>
  <c r="K8576" i="23" s="1"/>
  <c r="S8575" i="23"/>
  <c r="R8575" i="23"/>
  <c r="P8575" i="23"/>
  <c r="I8575" i="23"/>
  <c r="K8575" i="23" s="1"/>
  <c r="S8574" i="23"/>
  <c r="R8574" i="23"/>
  <c r="P8574" i="23"/>
  <c r="I8574" i="23"/>
  <c r="K8574" i="23" s="1"/>
  <c r="S8573" i="23"/>
  <c r="R8573" i="23"/>
  <c r="P8573" i="23"/>
  <c r="K8573" i="23"/>
  <c r="I8573" i="23"/>
  <c r="S8572" i="23"/>
  <c r="R8572" i="23"/>
  <c r="P8572" i="23"/>
  <c r="I8572" i="23"/>
  <c r="K8572" i="23" s="1"/>
  <c r="S8571" i="23"/>
  <c r="R8571" i="23"/>
  <c r="P8571" i="23"/>
  <c r="I8571" i="23"/>
  <c r="K8571" i="23" s="1"/>
  <c r="S8570" i="23"/>
  <c r="R8570" i="23"/>
  <c r="P8570" i="23"/>
  <c r="I8570" i="23"/>
  <c r="K8570" i="23" s="1"/>
  <c r="S8569" i="23"/>
  <c r="R8569" i="23"/>
  <c r="P8569" i="23"/>
  <c r="I8569" i="23"/>
  <c r="K8569" i="23" s="1"/>
  <c r="S8568" i="23"/>
  <c r="R8568" i="23"/>
  <c r="P8568" i="23"/>
  <c r="I8568" i="23"/>
  <c r="K8568" i="23" s="1"/>
  <c r="S8567" i="23"/>
  <c r="R8567" i="23"/>
  <c r="P8567" i="23"/>
  <c r="I8567" i="23"/>
  <c r="K8567" i="23" s="1"/>
  <c r="S8566" i="23"/>
  <c r="R8566" i="23"/>
  <c r="P8566" i="23"/>
  <c r="I8566" i="23"/>
  <c r="K8566" i="23" s="1"/>
  <c r="S8565" i="23"/>
  <c r="R8565" i="23"/>
  <c r="P8565" i="23"/>
  <c r="I8565" i="23"/>
  <c r="K8565" i="23" s="1"/>
  <c r="S8564" i="23"/>
  <c r="R8564" i="23"/>
  <c r="P8564" i="23"/>
  <c r="I8564" i="23"/>
  <c r="K8564" i="23" s="1"/>
  <c r="S8563" i="23"/>
  <c r="R8563" i="23"/>
  <c r="P8563" i="23"/>
  <c r="I8563" i="23"/>
  <c r="K8563" i="23" s="1"/>
  <c r="S8562" i="23"/>
  <c r="R8562" i="23"/>
  <c r="P8562" i="23"/>
  <c r="I8562" i="23"/>
  <c r="K8562" i="23" s="1"/>
  <c r="S8561" i="23"/>
  <c r="R8561" i="23"/>
  <c r="P8561" i="23"/>
  <c r="I8561" i="23"/>
  <c r="K8561" i="23" s="1"/>
  <c r="S8560" i="23"/>
  <c r="R8560" i="23"/>
  <c r="P8560" i="23"/>
  <c r="I8560" i="23"/>
  <c r="K8560" i="23" s="1"/>
  <c r="S8559" i="23"/>
  <c r="R8559" i="23"/>
  <c r="P8559" i="23"/>
  <c r="I8559" i="23"/>
  <c r="K8559" i="23" s="1"/>
  <c r="S8558" i="23"/>
  <c r="R8558" i="23"/>
  <c r="P8558" i="23"/>
  <c r="I8558" i="23"/>
  <c r="K8558" i="23" s="1"/>
  <c r="S8557" i="23"/>
  <c r="R8557" i="23"/>
  <c r="P8557" i="23"/>
  <c r="I8557" i="23"/>
  <c r="K8557" i="23" s="1"/>
  <c r="S8556" i="23"/>
  <c r="R8556" i="23"/>
  <c r="P8556" i="23"/>
  <c r="K8556" i="23"/>
  <c r="I8556" i="23"/>
  <c r="S8555" i="23"/>
  <c r="R8555" i="23"/>
  <c r="P8555" i="23"/>
  <c r="I8555" i="23"/>
  <c r="K8555" i="23" s="1"/>
  <c r="S8554" i="23"/>
  <c r="R8554" i="23"/>
  <c r="P8554" i="23"/>
  <c r="I8554" i="23"/>
  <c r="K8554" i="23" s="1"/>
  <c r="S8553" i="23"/>
  <c r="R8553" i="23"/>
  <c r="P8553" i="23"/>
  <c r="I8553" i="23"/>
  <c r="K8553" i="23" s="1"/>
  <c r="S8552" i="23"/>
  <c r="R8552" i="23"/>
  <c r="P8552" i="23"/>
  <c r="I8552" i="23"/>
  <c r="K8552" i="23" s="1"/>
  <c r="S8551" i="23"/>
  <c r="R8551" i="23"/>
  <c r="P8551" i="23"/>
  <c r="I8551" i="23"/>
  <c r="K8551" i="23" s="1"/>
  <c r="S8550" i="23"/>
  <c r="R8550" i="23"/>
  <c r="P8550" i="23"/>
  <c r="I8550" i="23"/>
  <c r="K8550" i="23" s="1"/>
  <c r="S8549" i="23"/>
  <c r="R8549" i="23"/>
  <c r="P8549" i="23"/>
  <c r="I8549" i="23"/>
  <c r="K8549" i="23" s="1"/>
  <c r="S8548" i="23"/>
  <c r="R8548" i="23"/>
  <c r="P8548" i="23"/>
  <c r="I8548" i="23"/>
  <c r="K8548" i="23" s="1"/>
  <c r="S8547" i="23"/>
  <c r="R8547" i="23"/>
  <c r="P8547" i="23"/>
  <c r="I8547" i="23"/>
  <c r="K8547" i="23" s="1"/>
  <c r="S8546" i="23"/>
  <c r="R8546" i="23"/>
  <c r="P8546" i="23"/>
  <c r="I8546" i="23"/>
  <c r="K8546" i="23" s="1"/>
  <c r="S8545" i="23"/>
  <c r="R8545" i="23"/>
  <c r="P8545" i="23"/>
  <c r="I8545" i="23"/>
  <c r="K8545" i="23" s="1"/>
  <c r="S8544" i="23"/>
  <c r="R8544" i="23"/>
  <c r="P8544" i="23"/>
  <c r="I8544" i="23"/>
  <c r="K8544" i="23" s="1"/>
  <c r="S8543" i="23"/>
  <c r="R8543" i="23"/>
  <c r="P8543" i="23"/>
  <c r="I8543" i="23"/>
  <c r="K8543" i="23" s="1"/>
  <c r="S8542" i="23"/>
  <c r="R8542" i="23"/>
  <c r="P8542" i="23"/>
  <c r="I8542" i="23"/>
  <c r="K8542" i="23" s="1"/>
  <c r="S8541" i="23"/>
  <c r="R8541" i="23"/>
  <c r="P8541" i="23"/>
  <c r="K8541" i="23"/>
  <c r="I8541" i="23"/>
  <c r="S8540" i="23"/>
  <c r="R8540" i="23"/>
  <c r="P8540" i="23"/>
  <c r="I8540" i="23"/>
  <c r="K8540" i="23" s="1"/>
  <c r="S8539" i="23"/>
  <c r="R8539" i="23"/>
  <c r="P8539" i="23"/>
  <c r="I8539" i="23"/>
  <c r="K8539" i="23" s="1"/>
  <c r="S8538" i="23"/>
  <c r="R8538" i="23"/>
  <c r="P8538" i="23"/>
  <c r="I8538" i="23"/>
  <c r="K8538" i="23" s="1"/>
  <c r="S8537" i="23"/>
  <c r="R8537" i="23"/>
  <c r="P8537" i="23"/>
  <c r="I8537" i="23"/>
  <c r="K8537" i="23" s="1"/>
  <c r="S8536" i="23"/>
  <c r="R8536" i="23"/>
  <c r="P8536" i="23"/>
  <c r="I8536" i="23"/>
  <c r="K8536" i="23" s="1"/>
  <c r="S8535" i="23"/>
  <c r="R8535" i="23"/>
  <c r="P8535" i="23"/>
  <c r="I8535" i="23"/>
  <c r="K8535" i="23" s="1"/>
  <c r="S8534" i="23"/>
  <c r="R8534" i="23"/>
  <c r="P8534" i="23"/>
  <c r="I8534" i="23"/>
  <c r="K8534" i="23" s="1"/>
  <c r="S8533" i="23"/>
  <c r="R8533" i="23"/>
  <c r="P8533" i="23"/>
  <c r="I8533" i="23"/>
  <c r="K8533" i="23" s="1"/>
  <c r="S8532" i="23"/>
  <c r="R8532" i="23"/>
  <c r="P8532" i="23"/>
  <c r="I8532" i="23"/>
  <c r="K8532" i="23" s="1"/>
  <c r="S8531" i="23"/>
  <c r="R8531" i="23"/>
  <c r="P8531" i="23"/>
  <c r="I8531" i="23"/>
  <c r="K8531" i="23" s="1"/>
  <c r="S8530" i="23"/>
  <c r="R8530" i="23"/>
  <c r="P8530" i="23"/>
  <c r="I8530" i="23"/>
  <c r="K8530" i="23" s="1"/>
  <c r="S8529" i="23"/>
  <c r="R8529" i="23"/>
  <c r="P8529" i="23"/>
  <c r="I8529" i="23"/>
  <c r="K8529" i="23" s="1"/>
  <c r="S8528" i="23"/>
  <c r="R8528" i="23"/>
  <c r="P8528" i="23"/>
  <c r="I8528" i="23"/>
  <c r="K8528" i="23" s="1"/>
  <c r="S8527" i="23"/>
  <c r="R8527" i="23"/>
  <c r="P8527" i="23"/>
  <c r="I8527" i="23"/>
  <c r="K8527" i="23" s="1"/>
  <c r="S8526" i="23"/>
  <c r="R8526" i="23"/>
  <c r="P8526" i="23"/>
  <c r="I8526" i="23"/>
  <c r="K8526" i="23" s="1"/>
  <c r="S8525" i="23"/>
  <c r="R8525" i="23"/>
  <c r="P8525" i="23"/>
  <c r="I8525" i="23"/>
  <c r="K8525" i="23" s="1"/>
  <c r="S8524" i="23"/>
  <c r="R8524" i="23"/>
  <c r="P8524" i="23"/>
  <c r="K8524" i="23"/>
  <c r="I8524" i="23"/>
  <c r="S8523" i="23"/>
  <c r="R8523" i="23"/>
  <c r="P8523" i="23"/>
  <c r="I8523" i="23"/>
  <c r="K8523" i="23" s="1"/>
  <c r="S8522" i="23"/>
  <c r="R8522" i="23"/>
  <c r="P8522" i="23"/>
  <c r="I8522" i="23"/>
  <c r="K8522" i="23" s="1"/>
  <c r="S8521" i="23"/>
  <c r="R8521" i="23"/>
  <c r="P8521" i="23"/>
  <c r="I8521" i="23"/>
  <c r="K8521" i="23" s="1"/>
  <c r="S8520" i="23"/>
  <c r="R8520" i="23"/>
  <c r="P8520" i="23"/>
  <c r="I8520" i="23"/>
  <c r="K8520" i="23" s="1"/>
  <c r="S8519" i="23"/>
  <c r="R8519" i="23"/>
  <c r="P8519" i="23"/>
  <c r="I8519" i="23"/>
  <c r="K8519" i="23" s="1"/>
  <c r="S8518" i="23"/>
  <c r="R8518" i="23"/>
  <c r="P8518" i="23"/>
  <c r="I8518" i="23"/>
  <c r="K8518" i="23" s="1"/>
  <c r="S8517" i="23"/>
  <c r="R8517" i="23"/>
  <c r="P8517" i="23"/>
  <c r="I8517" i="23"/>
  <c r="K8517" i="23" s="1"/>
  <c r="S8516" i="23"/>
  <c r="R8516" i="23"/>
  <c r="P8516" i="23"/>
  <c r="I8516" i="23"/>
  <c r="K8516" i="23" s="1"/>
  <c r="S8515" i="23"/>
  <c r="R8515" i="23"/>
  <c r="P8515" i="23"/>
  <c r="I8515" i="23"/>
  <c r="K8515" i="23" s="1"/>
  <c r="S8514" i="23"/>
  <c r="R8514" i="23"/>
  <c r="P8514" i="23"/>
  <c r="I8514" i="23"/>
  <c r="K8514" i="23" s="1"/>
  <c r="S8513" i="23"/>
  <c r="R8513" i="23"/>
  <c r="P8513" i="23"/>
  <c r="I8513" i="23"/>
  <c r="K8513" i="23" s="1"/>
  <c r="S8512" i="23"/>
  <c r="R8512" i="23"/>
  <c r="P8512" i="23"/>
  <c r="I8512" i="23"/>
  <c r="K8512" i="23" s="1"/>
  <c r="S8511" i="23"/>
  <c r="R8511" i="23"/>
  <c r="P8511" i="23"/>
  <c r="I8511" i="23"/>
  <c r="K8511" i="23" s="1"/>
  <c r="S8510" i="23"/>
  <c r="R8510" i="23"/>
  <c r="P8510" i="23"/>
  <c r="I8510" i="23"/>
  <c r="K8510" i="23" s="1"/>
  <c r="S8509" i="23"/>
  <c r="R8509" i="23"/>
  <c r="P8509" i="23"/>
  <c r="K8509" i="23"/>
  <c r="I8509" i="23"/>
  <c r="S8508" i="23"/>
  <c r="R8508" i="23"/>
  <c r="P8508" i="23"/>
  <c r="I8508" i="23"/>
  <c r="K8508" i="23" s="1"/>
  <c r="S8507" i="23"/>
  <c r="R8507" i="23"/>
  <c r="P8507" i="23"/>
  <c r="I8507" i="23"/>
  <c r="K8507" i="23" s="1"/>
  <c r="S8506" i="23"/>
  <c r="R8506" i="23"/>
  <c r="P8506" i="23"/>
  <c r="I8506" i="23"/>
  <c r="K8506" i="23" s="1"/>
  <c r="S8505" i="23"/>
  <c r="R8505" i="23"/>
  <c r="P8505" i="23"/>
  <c r="I8505" i="23"/>
  <c r="K8505" i="23" s="1"/>
  <c r="S8504" i="23"/>
  <c r="R8504" i="23"/>
  <c r="P8504" i="23"/>
  <c r="I8504" i="23"/>
  <c r="K8504" i="23" s="1"/>
  <c r="S8503" i="23"/>
  <c r="R8503" i="23"/>
  <c r="P8503" i="23"/>
  <c r="I8503" i="23"/>
  <c r="K8503" i="23" s="1"/>
  <c r="S8502" i="23"/>
  <c r="R8502" i="23"/>
  <c r="P8502" i="23"/>
  <c r="I8502" i="23"/>
  <c r="K8502" i="23" s="1"/>
  <c r="S8501" i="23"/>
  <c r="R8501" i="23"/>
  <c r="P8501" i="23"/>
  <c r="I8501" i="23"/>
  <c r="K8501" i="23" s="1"/>
  <c r="S8500" i="23"/>
  <c r="R8500" i="23"/>
  <c r="P8500" i="23"/>
  <c r="I8500" i="23"/>
  <c r="K8500" i="23" s="1"/>
  <c r="S8499" i="23"/>
  <c r="R8499" i="23"/>
  <c r="P8499" i="23"/>
  <c r="I8499" i="23"/>
  <c r="K8499" i="23" s="1"/>
  <c r="S8498" i="23"/>
  <c r="R8498" i="23"/>
  <c r="P8498" i="23"/>
  <c r="I8498" i="23"/>
  <c r="K8498" i="23" s="1"/>
  <c r="S8497" i="23"/>
  <c r="R8497" i="23"/>
  <c r="P8497" i="23"/>
  <c r="I8497" i="23"/>
  <c r="K8497" i="23" s="1"/>
  <c r="S8496" i="23"/>
  <c r="R8496" i="23"/>
  <c r="P8496" i="23"/>
  <c r="I8496" i="23"/>
  <c r="K8496" i="23" s="1"/>
  <c r="S8495" i="23"/>
  <c r="R8495" i="23"/>
  <c r="P8495" i="23"/>
  <c r="I8495" i="23"/>
  <c r="K8495" i="23" s="1"/>
  <c r="S8494" i="23"/>
  <c r="R8494" i="23"/>
  <c r="P8494" i="23"/>
  <c r="I8494" i="23"/>
  <c r="K8494" i="23" s="1"/>
  <c r="S8493" i="23"/>
  <c r="R8493" i="23"/>
  <c r="P8493" i="23"/>
  <c r="I8493" i="23"/>
  <c r="K8493" i="23" s="1"/>
  <c r="S8492" i="23"/>
  <c r="R8492" i="23"/>
  <c r="P8492" i="23"/>
  <c r="K8492" i="23"/>
  <c r="I8492" i="23"/>
  <c r="S8491" i="23"/>
  <c r="R8491" i="23"/>
  <c r="P8491" i="23"/>
  <c r="I8491" i="23"/>
  <c r="K8491" i="23" s="1"/>
  <c r="S8490" i="23"/>
  <c r="R8490" i="23"/>
  <c r="P8490" i="23"/>
  <c r="I8490" i="23"/>
  <c r="K8490" i="23" s="1"/>
  <c r="S8489" i="23"/>
  <c r="R8489" i="23"/>
  <c r="P8489" i="23"/>
  <c r="I8489" i="23"/>
  <c r="K8489" i="23" s="1"/>
  <c r="S8488" i="23"/>
  <c r="R8488" i="23"/>
  <c r="P8488" i="23"/>
  <c r="I8488" i="23"/>
  <c r="K8488" i="23" s="1"/>
  <c r="S8487" i="23"/>
  <c r="R8487" i="23"/>
  <c r="P8487" i="23"/>
  <c r="I8487" i="23"/>
  <c r="K8487" i="23" s="1"/>
  <c r="S8486" i="23"/>
  <c r="R8486" i="23"/>
  <c r="P8486" i="23"/>
  <c r="I8486" i="23"/>
  <c r="K8486" i="23" s="1"/>
  <c r="S8485" i="23"/>
  <c r="R8485" i="23"/>
  <c r="P8485" i="23"/>
  <c r="I8485" i="23"/>
  <c r="K8485" i="23" s="1"/>
  <c r="S8484" i="23"/>
  <c r="R8484" i="23"/>
  <c r="P8484" i="23"/>
  <c r="I8484" i="23"/>
  <c r="K8484" i="23" s="1"/>
  <c r="S8483" i="23"/>
  <c r="R8483" i="23"/>
  <c r="P8483" i="23"/>
  <c r="I8483" i="23"/>
  <c r="K8483" i="23" s="1"/>
  <c r="S8482" i="23"/>
  <c r="R8482" i="23"/>
  <c r="P8482" i="23"/>
  <c r="I8482" i="23"/>
  <c r="K8482" i="23" s="1"/>
  <c r="S8481" i="23"/>
  <c r="R8481" i="23"/>
  <c r="P8481" i="23"/>
  <c r="I8481" i="23"/>
  <c r="K8481" i="23" s="1"/>
  <c r="S8480" i="23"/>
  <c r="R8480" i="23"/>
  <c r="P8480" i="23"/>
  <c r="I8480" i="23"/>
  <c r="K8480" i="23" s="1"/>
  <c r="S8479" i="23"/>
  <c r="R8479" i="23"/>
  <c r="P8479" i="23"/>
  <c r="I8479" i="23"/>
  <c r="K8479" i="23" s="1"/>
  <c r="S8478" i="23"/>
  <c r="R8478" i="23"/>
  <c r="P8478" i="23"/>
  <c r="I8478" i="23"/>
  <c r="K8478" i="23" s="1"/>
  <c r="S8477" i="23"/>
  <c r="R8477" i="23"/>
  <c r="P8477" i="23"/>
  <c r="K8477" i="23"/>
  <c r="I8477" i="23"/>
  <c r="S8476" i="23"/>
  <c r="R8476" i="23"/>
  <c r="P8476" i="23"/>
  <c r="I8476" i="23"/>
  <c r="K8476" i="23" s="1"/>
  <c r="S8475" i="23"/>
  <c r="R8475" i="23"/>
  <c r="P8475" i="23"/>
  <c r="I8475" i="23"/>
  <c r="K8475" i="23" s="1"/>
  <c r="S8474" i="23"/>
  <c r="R8474" i="23"/>
  <c r="P8474" i="23"/>
  <c r="I8474" i="23"/>
  <c r="K8474" i="23" s="1"/>
  <c r="S8473" i="23"/>
  <c r="R8473" i="23"/>
  <c r="P8473" i="23"/>
  <c r="I8473" i="23"/>
  <c r="K8473" i="23" s="1"/>
  <c r="S8472" i="23"/>
  <c r="R8472" i="23"/>
  <c r="P8472" i="23"/>
  <c r="I8472" i="23"/>
  <c r="K8472" i="23" s="1"/>
  <c r="S8471" i="23"/>
  <c r="R8471" i="23"/>
  <c r="P8471" i="23"/>
  <c r="I8471" i="23"/>
  <c r="K8471" i="23" s="1"/>
  <c r="S8470" i="23"/>
  <c r="R8470" i="23"/>
  <c r="P8470" i="23"/>
  <c r="I8470" i="23"/>
  <c r="K8470" i="23" s="1"/>
  <c r="S8469" i="23"/>
  <c r="R8469" i="23"/>
  <c r="P8469" i="23"/>
  <c r="I8469" i="23"/>
  <c r="K8469" i="23" s="1"/>
  <c r="S8468" i="23"/>
  <c r="R8468" i="23"/>
  <c r="P8468" i="23"/>
  <c r="I8468" i="23"/>
  <c r="K8468" i="23" s="1"/>
  <c r="S8467" i="23"/>
  <c r="R8467" i="23"/>
  <c r="P8467" i="23"/>
  <c r="I8467" i="23"/>
  <c r="K8467" i="23" s="1"/>
  <c r="S8466" i="23"/>
  <c r="R8466" i="23"/>
  <c r="P8466" i="23"/>
  <c r="I8466" i="23"/>
  <c r="K8466" i="23" s="1"/>
  <c r="S8465" i="23"/>
  <c r="R8465" i="23"/>
  <c r="P8465" i="23"/>
  <c r="I8465" i="23"/>
  <c r="K8465" i="23" s="1"/>
  <c r="S8464" i="23"/>
  <c r="R8464" i="23"/>
  <c r="P8464" i="23"/>
  <c r="I8464" i="23"/>
  <c r="K8464" i="23" s="1"/>
  <c r="S8463" i="23"/>
  <c r="R8463" i="23"/>
  <c r="P8463" i="23"/>
  <c r="I8463" i="23"/>
  <c r="K8463" i="23" s="1"/>
  <c r="S8462" i="23"/>
  <c r="R8462" i="23"/>
  <c r="P8462" i="23"/>
  <c r="I8462" i="23"/>
  <c r="K8462" i="23" s="1"/>
  <c r="S8461" i="23"/>
  <c r="R8461" i="23"/>
  <c r="P8461" i="23"/>
  <c r="I8461" i="23"/>
  <c r="K8461" i="23" s="1"/>
  <c r="S8460" i="23"/>
  <c r="R8460" i="23"/>
  <c r="P8460" i="23"/>
  <c r="K8460" i="23"/>
  <c r="I8460" i="23"/>
  <c r="S8459" i="23"/>
  <c r="R8459" i="23"/>
  <c r="P8459" i="23"/>
  <c r="I8459" i="23"/>
  <c r="K8459" i="23" s="1"/>
  <c r="S8458" i="23"/>
  <c r="R8458" i="23"/>
  <c r="P8458" i="23"/>
  <c r="I8458" i="23"/>
  <c r="K8458" i="23" s="1"/>
  <c r="S8457" i="23"/>
  <c r="R8457" i="23"/>
  <c r="P8457" i="23"/>
  <c r="I8457" i="23"/>
  <c r="K8457" i="23" s="1"/>
  <c r="S8456" i="23"/>
  <c r="R8456" i="23"/>
  <c r="P8456" i="23"/>
  <c r="I8456" i="23"/>
  <c r="K8456" i="23" s="1"/>
  <c r="S8455" i="23"/>
  <c r="R8455" i="23"/>
  <c r="P8455" i="23"/>
  <c r="I8455" i="23"/>
  <c r="K8455" i="23" s="1"/>
  <c r="S8454" i="23"/>
  <c r="R8454" i="23"/>
  <c r="P8454" i="23"/>
  <c r="I8454" i="23"/>
  <c r="K8454" i="23" s="1"/>
  <c r="S8453" i="23"/>
  <c r="R8453" i="23"/>
  <c r="P8453" i="23"/>
  <c r="I8453" i="23"/>
  <c r="K8453" i="23" s="1"/>
  <c r="S8452" i="23"/>
  <c r="R8452" i="23"/>
  <c r="P8452" i="23"/>
  <c r="I8452" i="23"/>
  <c r="K8452" i="23" s="1"/>
  <c r="S8451" i="23"/>
  <c r="R8451" i="23"/>
  <c r="P8451" i="23"/>
  <c r="I8451" i="23"/>
  <c r="K8451" i="23" s="1"/>
  <c r="S8450" i="23"/>
  <c r="R8450" i="23"/>
  <c r="P8450" i="23"/>
  <c r="I8450" i="23"/>
  <c r="K8450" i="23" s="1"/>
  <c r="S8449" i="23"/>
  <c r="R8449" i="23"/>
  <c r="P8449" i="23"/>
  <c r="I8449" i="23"/>
  <c r="K8449" i="23" s="1"/>
  <c r="S8448" i="23"/>
  <c r="R8448" i="23"/>
  <c r="P8448" i="23"/>
  <c r="I8448" i="23"/>
  <c r="K8448" i="23" s="1"/>
  <c r="S8447" i="23"/>
  <c r="R8447" i="23"/>
  <c r="P8447" i="23"/>
  <c r="I8447" i="23"/>
  <c r="K8447" i="23" s="1"/>
  <c r="S8446" i="23"/>
  <c r="R8446" i="23"/>
  <c r="P8446" i="23"/>
  <c r="I8446" i="23"/>
  <c r="K8446" i="23" s="1"/>
  <c r="S8445" i="23"/>
  <c r="R8445" i="23"/>
  <c r="P8445" i="23"/>
  <c r="K8445" i="23"/>
  <c r="I8445" i="23"/>
  <c r="S8444" i="23"/>
  <c r="R8444" i="23"/>
  <c r="P8444" i="23"/>
  <c r="I8444" i="23"/>
  <c r="K8444" i="23" s="1"/>
  <c r="S8443" i="23"/>
  <c r="R8443" i="23"/>
  <c r="P8443" i="23"/>
  <c r="I8443" i="23"/>
  <c r="K8443" i="23" s="1"/>
  <c r="S8442" i="23"/>
  <c r="R8442" i="23"/>
  <c r="P8442" i="23"/>
  <c r="I8442" i="23"/>
  <c r="K8442" i="23" s="1"/>
  <c r="S8441" i="23"/>
  <c r="R8441" i="23"/>
  <c r="P8441" i="23"/>
  <c r="I8441" i="23"/>
  <c r="K8441" i="23" s="1"/>
  <c r="S8440" i="23"/>
  <c r="R8440" i="23"/>
  <c r="P8440" i="23"/>
  <c r="I8440" i="23"/>
  <c r="K8440" i="23" s="1"/>
  <c r="S8439" i="23"/>
  <c r="R8439" i="23"/>
  <c r="P8439" i="23"/>
  <c r="I8439" i="23"/>
  <c r="K8439" i="23" s="1"/>
  <c r="S8438" i="23"/>
  <c r="R8438" i="23"/>
  <c r="P8438" i="23"/>
  <c r="I8438" i="23"/>
  <c r="K8438" i="23" s="1"/>
  <c r="S8437" i="23"/>
  <c r="R8437" i="23"/>
  <c r="P8437" i="23"/>
  <c r="I8437" i="23"/>
  <c r="K8437" i="23" s="1"/>
  <c r="S8436" i="23"/>
  <c r="R8436" i="23"/>
  <c r="P8436" i="23"/>
  <c r="I8436" i="23"/>
  <c r="K8436" i="23" s="1"/>
  <c r="S8435" i="23"/>
  <c r="R8435" i="23"/>
  <c r="P8435" i="23"/>
  <c r="I8435" i="23"/>
  <c r="K8435" i="23" s="1"/>
  <c r="S8434" i="23"/>
  <c r="R8434" i="23"/>
  <c r="P8434" i="23"/>
  <c r="I8434" i="23"/>
  <c r="K8434" i="23" s="1"/>
  <c r="S8433" i="23"/>
  <c r="R8433" i="23"/>
  <c r="P8433" i="23"/>
  <c r="I8433" i="23"/>
  <c r="K8433" i="23" s="1"/>
  <c r="S8432" i="23"/>
  <c r="R8432" i="23"/>
  <c r="P8432" i="23"/>
  <c r="I8432" i="23"/>
  <c r="K8432" i="23" s="1"/>
  <c r="S8431" i="23"/>
  <c r="R8431" i="23"/>
  <c r="P8431" i="23"/>
  <c r="I8431" i="23"/>
  <c r="K8431" i="23" s="1"/>
  <c r="S8430" i="23"/>
  <c r="R8430" i="23"/>
  <c r="P8430" i="23"/>
  <c r="I8430" i="23"/>
  <c r="K8430" i="23" s="1"/>
  <c r="S8429" i="23"/>
  <c r="R8429" i="23"/>
  <c r="P8429" i="23"/>
  <c r="I8429" i="23"/>
  <c r="K8429" i="23" s="1"/>
  <c r="S8428" i="23"/>
  <c r="R8428" i="23"/>
  <c r="P8428" i="23"/>
  <c r="K8428" i="23"/>
  <c r="I8428" i="23"/>
  <c r="S8427" i="23"/>
  <c r="R8427" i="23"/>
  <c r="P8427" i="23"/>
  <c r="I8427" i="23"/>
  <c r="K8427" i="23" s="1"/>
  <c r="S8426" i="23"/>
  <c r="R8426" i="23"/>
  <c r="P8426" i="23"/>
  <c r="I8426" i="23"/>
  <c r="K8426" i="23" s="1"/>
  <c r="S8425" i="23"/>
  <c r="R8425" i="23"/>
  <c r="P8425" i="23"/>
  <c r="I8425" i="23"/>
  <c r="K8425" i="23" s="1"/>
  <c r="S8424" i="23"/>
  <c r="R8424" i="23"/>
  <c r="P8424" i="23"/>
  <c r="I8424" i="23"/>
  <c r="K8424" i="23" s="1"/>
  <c r="S8423" i="23"/>
  <c r="R8423" i="23"/>
  <c r="P8423" i="23"/>
  <c r="I8423" i="23"/>
  <c r="K8423" i="23" s="1"/>
  <c r="S8422" i="23"/>
  <c r="R8422" i="23"/>
  <c r="P8422" i="23"/>
  <c r="I8422" i="23"/>
  <c r="K8422" i="23" s="1"/>
  <c r="S8421" i="23"/>
  <c r="R8421" i="23"/>
  <c r="P8421" i="23"/>
  <c r="I8421" i="23"/>
  <c r="K8421" i="23" s="1"/>
  <c r="S8420" i="23"/>
  <c r="R8420" i="23"/>
  <c r="P8420" i="23"/>
  <c r="I8420" i="23"/>
  <c r="K8420" i="23" s="1"/>
  <c r="S8419" i="23"/>
  <c r="R8419" i="23"/>
  <c r="P8419" i="23"/>
  <c r="I8419" i="23"/>
  <c r="K8419" i="23" s="1"/>
  <c r="S8418" i="23"/>
  <c r="R8418" i="23"/>
  <c r="P8418" i="23"/>
  <c r="I8418" i="23"/>
  <c r="K8418" i="23" s="1"/>
  <c r="S8417" i="23"/>
  <c r="R8417" i="23"/>
  <c r="P8417" i="23"/>
  <c r="I8417" i="23"/>
  <c r="K8417" i="23" s="1"/>
  <c r="S8416" i="23"/>
  <c r="R8416" i="23"/>
  <c r="P8416" i="23"/>
  <c r="I8416" i="23"/>
  <c r="K8416" i="23" s="1"/>
  <c r="S8415" i="23"/>
  <c r="R8415" i="23"/>
  <c r="P8415" i="23"/>
  <c r="I8415" i="23"/>
  <c r="K8415" i="23" s="1"/>
  <c r="S8414" i="23"/>
  <c r="R8414" i="23"/>
  <c r="P8414" i="23"/>
  <c r="I8414" i="23"/>
  <c r="K8414" i="23" s="1"/>
  <c r="S8413" i="23"/>
  <c r="R8413" i="23"/>
  <c r="P8413" i="23"/>
  <c r="K8413" i="23"/>
  <c r="I8413" i="23"/>
  <c r="S8412" i="23"/>
  <c r="R8412" i="23"/>
  <c r="P8412" i="23"/>
  <c r="I8412" i="23"/>
  <c r="K8412" i="23" s="1"/>
  <c r="S8411" i="23"/>
  <c r="R8411" i="23"/>
  <c r="P8411" i="23"/>
  <c r="I8411" i="23"/>
  <c r="K8411" i="23" s="1"/>
  <c r="S8410" i="23"/>
  <c r="R8410" i="23"/>
  <c r="P8410" i="23"/>
  <c r="I8410" i="23"/>
  <c r="K8410" i="23" s="1"/>
  <c r="S8409" i="23"/>
  <c r="R8409" i="23"/>
  <c r="P8409" i="23"/>
  <c r="I8409" i="23"/>
  <c r="K8409" i="23" s="1"/>
  <c r="S8408" i="23"/>
  <c r="R8408" i="23"/>
  <c r="P8408" i="23"/>
  <c r="I8408" i="23"/>
  <c r="K8408" i="23" s="1"/>
  <c r="S8407" i="23"/>
  <c r="R8407" i="23"/>
  <c r="P8407" i="23"/>
  <c r="I8407" i="23"/>
  <c r="K8407" i="23" s="1"/>
  <c r="S8406" i="23"/>
  <c r="R8406" i="23"/>
  <c r="P8406" i="23"/>
  <c r="I8406" i="23"/>
  <c r="K8406" i="23" s="1"/>
  <c r="S8405" i="23"/>
  <c r="R8405" i="23"/>
  <c r="P8405" i="23"/>
  <c r="I8405" i="23"/>
  <c r="K8405" i="23" s="1"/>
  <c r="S8404" i="23"/>
  <c r="R8404" i="23"/>
  <c r="P8404" i="23"/>
  <c r="I8404" i="23"/>
  <c r="K8404" i="23" s="1"/>
  <c r="S8403" i="23"/>
  <c r="R8403" i="23"/>
  <c r="P8403" i="23"/>
  <c r="I8403" i="23"/>
  <c r="K8403" i="23" s="1"/>
  <c r="S8402" i="23"/>
  <c r="R8402" i="23"/>
  <c r="P8402" i="23"/>
  <c r="I8402" i="23"/>
  <c r="K8402" i="23" s="1"/>
  <c r="S8401" i="23"/>
  <c r="R8401" i="23"/>
  <c r="P8401" i="23"/>
  <c r="I8401" i="23"/>
  <c r="K8401" i="23" s="1"/>
  <c r="S8400" i="23"/>
  <c r="R8400" i="23"/>
  <c r="P8400" i="23"/>
  <c r="I8400" i="23"/>
  <c r="K8400" i="23" s="1"/>
  <c r="S8399" i="23"/>
  <c r="R8399" i="23"/>
  <c r="P8399" i="23"/>
  <c r="I8399" i="23"/>
  <c r="K8399" i="23" s="1"/>
  <c r="S8398" i="23"/>
  <c r="R8398" i="23"/>
  <c r="P8398" i="23"/>
  <c r="I8398" i="23"/>
  <c r="K8398" i="23" s="1"/>
  <c r="S8397" i="23"/>
  <c r="R8397" i="23"/>
  <c r="P8397" i="23"/>
  <c r="I8397" i="23"/>
  <c r="K8397" i="23" s="1"/>
  <c r="S8396" i="23"/>
  <c r="R8396" i="23"/>
  <c r="P8396" i="23"/>
  <c r="K8396" i="23"/>
  <c r="I8396" i="23"/>
  <c r="S8395" i="23"/>
  <c r="R8395" i="23"/>
  <c r="P8395" i="23"/>
  <c r="I8395" i="23"/>
  <c r="K8395" i="23" s="1"/>
  <c r="S8394" i="23"/>
  <c r="R8394" i="23"/>
  <c r="P8394" i="23"/>
  <c r="I8394" i="23"/>
  <c r="K8394" i="23" s="1"/>
  <c r="S8393" i="23"/>
  <c r="R8393" i="23"/>
  <c r="P8393" i="23"/>
  <c r="I8393" i="23"/>
  <c r="K8393" i="23" s="1"/>
  <c r="S8392" i="23"/>
  <c r="R8392" i="23"/>
  <c r="P8392" i="23"/>
  <c r="I8392" i="23"/>
  <c r="K8392" i="23" s="1"/>
  <c r="S8391" i="23"/>
  <c r="R8391" i="23"/>
  <c r="P8391" i="23"/>
  <c r="I8391" i="23"/>
  <c r="K8391" i="23" s="1"/>
  <c r="S8390" i="23"/>
  <c r="R8390" i="23"/>
  <c r="P8390" i="23"/>
  <c r="I8390" i="23"/>
  <c r="K8390" i="23" s="1"/>
  <c r="S8389" i="23"/>
  <c r="R8389" i="23"/>
  <c r="P8389" i="23"/>
  <c r="I8389" i="23"/>
  <c r="K8389" i="23" s="1"/>
  <c r="S8388" i="23"/>
  <c r="R8388" i="23"/>
  <c r="P8388" i="23"/>
  <c r="I8388" i="23"/>
  <c r="K8388" i="23" s="1"/>
  <c r="S8387" i="23"/>
  <c r="R8387" i="23"/>
  <c r="P8387" i="23"/>
  <c r="I8387" i="23"/>
  <c r="K8387" i="23" s="1"/>
  <c r="S8386" i="23"/>
  <c r="R8386" i="23"/>
  <c r="P8386" i="23"/>
  <c r="I8386" i="23"/>
  <c r="K8386" i="23" s="1"/>
  <c r="S8385" i="23"/>
  <c r="R8385" i="23"/>
  <c r="P8385" i="23"/>
  <c r="I8385" i="23"/>
  <c r="K8385" i="23" s="1"/>
  <c r="S8384" i="23"/>
  <c r="R8384" i="23"/>
  <c r="P8384" i="23"/>
  <c r="I8384" i="23"/>
  <c r="K8384" i="23" s="1"/>
  <c r="S8383" i="23"/>
  <c r="R8383" i="23"/>
  <c r="P8383" i="23"/>
  <c r="I8383" i="23"/>
  <c r="K8383" i="23" s="1"/>
  <c r="S8382" i="23"/>
  <c r="R8382" i="23"/>
  <c r="P8382" i="23"/>
  <c r="I8382" i="23"/>
  <c r="K8382" i="23" s="1"/>
  <c r="S8381" i="23"/>
  <c r="R8381" i="23"/>
  <c r="P8381" i="23"/>
  <c r="K8381" i="23"/>
  <c r="I8381" i="23"/>
  <c r="S8380" i="23"/>
  <c r="R8380" i="23"/>
  <c r="P8380" i="23"/>
  <c r="I8380" i="23"/>
  <c r="K8380" i="23" s="1"/>
  <c r="S8379" i="23"/>
  <c r="R8379" i="23"/>
  <c r="P8379" i="23"/>
  <c r="I8379" i="23"/>
  <c r="K8379" i="23" s="1"/>
  <c r="S8378" i="23"/>
  <c r="R8378" i="23"/>
  <c r="P8378" i="23"/>
  <c r="I8378" i="23"/>
  <c r="K8378" i="23" s="1"/>
  <c r="S8377" i="23"/>
  <c r="R8377" i="23"/>
  <c r="P8377" i="23"/>
  <c r="I8377" i="23"/>
  <c r="K8377" i="23" s="1"/>
  <c r="S8376" i="23"/>
  <c r="R8376" i="23"/>
  <c r="P8376" i="23"/>
  <c r="I8376" i="23"/>
  <c r="K8376" i="23" s="1"/>
  <c r="S8375" i="23"/>
  <c r="R8375" i="23"/>
  <c r="P8375" i="23"/>
  <c r="I8375" i="23"/>
  <c r="K8375" i="23" s="1"/>
  <c r="S8374" i="23"/>
  <c r="R8374" i="23"/>
  <c r="P8374" i="23"/>
  <c r="I8374" i="23"/>
  <c r="K8374" i="23" s="1"/>
  <c r="S8373" i="23"/>
  <c r="R8373" i="23"/>
  <c r="P8373" i="23"/>
  <c r="I8373" i="23"/>
  <c r="K8373" i="23" s="1"/>
  <c r="S8372" i="23"/>
  <c r="R8372" i="23"/>
  <c r="P8372" i="23"/>
  <c r="I8372" i="23"/>
  <c r="K8372" i="23" s="1"/>
  <c r="S8371" i="23"/>
  <c r="R8371" i="23"/>
  <c r="P8371" i="23"/>
  <c r="I8371" i="23"/>
  <c r="K8371" i="23" s="1"/>
  <c r="S8370" i="23"/>
  <c r="R8370" i="23"/>
  <c r="P8370" i="23"/>
  <c r="I8370" i="23"/>
  <c r="K8370" i="23" s="1"/>
  <c r="S8369" i="23"/>
  <c r="R8369" i="23"/>
  <c r="P8369" i="23"/>
  <c r="I8369" i="23"/>
  <c r="K8369" i="23" s="1"/>
  <c r="S8368" i="23"/>
  <c r="R8368" i="23"/>
  <c r="P8368" i="23"/>
  <c r="I8368" i="23"/>
  <c r="K8368" i="23" s="1"/>
  <c r="S8367" i="23"/>
  <c r="R8367" i="23"/>
  <c r="P8367" i="23"/>
  <c r="I8367" i="23"/>
  <c r="K8367" i="23" s="1"/>
  <c r="S8366" i="23"/>
  <c r="R8366" i="23"/>
  <c r="P8366" i="23"/>
  <c r="I8366" i="23"/>
  <c r="K8366" i="23" s="1"/>
  <c r="S8365" i="23"/>
  <c r="R8365" i="23"/>
  <c r="P8365" i="23"/>
  <c r="I8365" i="23"/>
  <c r="K8365" i="23" s="1"/>
  <c r="S8364" i="23"/>
  <c r="R8364" i="23"/>
  <c r="P8364" i="23"/>
  <c r="K8364" i="23"/>
  <c r="I8364" i="23"/>
  <c r="S8363" i="23"/>
  <c r="R8363" i="23"/>
  <c r="P8363" i="23"/>
  <c r="I8363" i="23"/>
  <c r="K8363" i="23" s="1"/>
  <c r="S8362" i="23"/>
  <c r="R8362" i="23"/>
  <c r="P8362" i="23"/>
  <c r="I8362" i="23"/>
  <c r="K8362" i="23" s="1"/>
  <c r="S8361" i="23"/>
  <c r="R8361" i="23"/>
  <c r="P8361" i="23"/>
  <c r="I8361" i="23"/>
  <c r="K8361" i="23" s="1"/>
  <c r="S8360" i="23"/>
  <c r="R8360" i="23"/>
  <c r="P8360" i="23"/>
  <c r="I8360" i="23"/>
  <c r="K8360" i="23" s="1"/>
  <c r="S8359" i="23"/>
  <c r="R8359" i="23"/>
  <c r="P8359" i="23"/>
  <c r="I8359" i="23"/>
  <c r="K8359" i="23" s="1"/>
  <c r="S8358" i="23"/>
  <c r="R8358" i="23"/>
  <c r="P8358" i="23"/>
  <c r="I8358" i="23"/>
  <c r="K8358" i="23" s="1"/>
  <c r="S8357" i="23"/>
  <c r="R8357" i="23"/>
  <c r="P8357" i="23"/>
  <c r="I8357" i="23"/>
  <c r="K8357" i="23" s="1"/>
  <c r="S8356" i="23"/>
  <c r="R8356" i="23"/>
  <c r="P8356" i="23"/>
  <c r="I8356" i="23"/>
  <c r="K8356" i="23" s="1"/>
  <c r="S8355" i="23"/>
  <c r="R8355" i="23"/>
  <c r="P8355" i="23"/>
  <c r="I8355" i="23"/>
  <c r="K8355" i="23" s="1"/>
  <c r="S8354" i="23"/>
  <c r="R8354" i="23"/>
  <c r="P8354" i="23"/>
  <c r="I8354" i="23"/>
  <c r="K8354" i="23" s="1"/>
  <c r="S8353" i="23"/>
  <c r="R8353" i="23"/>
  <c r="P8353" i="23"/>
  <c r="I8353" i="23"/>
  <c r="K8353" i="23" s="1"/>
  <c r="S8352" i="23"/>
  <c r="R8352" i="23"/>
  <c r="P8352" i="23"/>
  <c r="I8352" i="23"/>
  <c r="K8352" i="23" s="1"/>
  <c r="S8351" i="23"/>
  <c r="R8351" i="23"/>
  <c r="P8351" i="23"/>
  <c r="I8351" i="23"/>
  <c r="K8351" i="23" s="1"/>
  <c r="S8350" i="23"/>
  <c r="R8350" i="23"/>
  <c r="P8350" i="23"/>
  <c r="I8350" i="23"/>
  <c r="K8350" i="23" s="1"/>
  <c r="S8349" i="23"/>
  <c r="R8349" i="23"/>
  <c r="P8349" i="23"/>
  <c r="K8349" i="23"/>
  <c r="I8349" i="23"/>
  <c r="S8348" i="23"/>
  <c r="R8348" i="23"/>
  <c r="P8348" i="23"/>
  <c r="I8348" i="23"/>
  <c r="K8348" i="23" s="1"/>
  <c r="S8347" i="23"/>
  <c r="R8347" i="23"/>
  <c r="P8347" i="23"/>
  <c r="I8347" i="23"/>
  <c r="K8347" i="23" s="1"/>
  <c r="S8346" i="23"/>
  <c r="R8346" i="23"/>
  <c r="P8346" i="23"/>
  <c r="I8346" i="23"/>
  <c r="K8346" i="23" s="1"/>
  <c r="S8345" i="23"/>
  <c r="R8345" i="23"/>
  <c r="P8345" i="23"/>
  <c r="I8345" i="23"/>
  <c r="K8345" i="23" s="1"/>
  <c r="S8344" i="23"/>
  <c r="R8344" i="23"/>
  <c r="P8344" i="23"/>
  <c r="I8344" i="23"/>
  <c r="K8344" i="23" s="1"/>
  <c r="S8343" i="23"/>
  <c r="R8343" i="23"/>
  <c r="P8343" i="23"/>
  <c r="I8343" i="23"/>
  <c r="K8343" i="23" s="1"/>
  <c r="S8342" i="23"/>
  <c r="R8342" i="23"/>
  <c r="P8342" i="23"/>
  <c r="I8342" i="23"/>
  <c r="K8342" i="23" s="1"/>
  <c r="S8341" i="23"/>
  <c r="R8341" i="23"/>
  <c r="P8341" i="23"/>
  <c r="I8341" i="23"/>
  <c r="K8341" i="23" s="1"/>
  <c r="S8340" i="23"/>
  <c r="R8340" i="23"/>
  <c r="P8340" i="23"/>
  <c r="I8340" i="23"/>
  <c r="K8340" i="23" s="1"/>
  <c r="S8339" i="23"/>
  <c r="R8339" i="23"/>
  <c r="P8339" i="23"/>
  <c r="I8339" i="23"/>
  <c r="K8339" i="23" s="1"/>
  <c r="S8338" i="23"/>
  <c r="R8338" i="23"/>
  <c r="P8338" i="23"/>
  <c r="I8338" i="23"/>
  <c r="K8338" i="23" s="1"/>
  <c r="S8337" i="23"/>
  <c r="R8337" i="23"/>
  <c r="P8337" i="23"/>
  <c r="I8337" i="23"/>
  <c r="K8337" i="23" s="1"/>
  <c r="S8336" i="23"/>
  <c r="R8336" i="23"/>
  <c r="P8336" i="23"/>
  <c r="I8336" i="23"/>
  <c r="K8336" i="23" s="1"/>
  <c r="S8335" i="23"/>
  <c r="R8335" i="23"/>
  <c r="P8335" i="23"/>
  <c r="I8335" i="23"/>
  <c r="K8335" i="23" s="1"/>
  <c r="S8334" i="23"/>
  <c r="R8334" i="23"/>
  <c r="P8334" i="23"/>
  <c r="I8334" i="23"/>
  <c r="K8334" i="23" s="1"/>
  <c r="S8333" i="23"/>
  <c r="R8333" i="23"/>
  <c r="P8333" i="23"/>
  <c r="I8333" i="23"/>
  <c r="K8333" i="23" s="1"/>
  <c r="S8332" i="23"/>
  <c r="R8332" i="23"/>
  <c r="P8332" i="23"/>
  <c r="K8332" i="23"/>
  <c r="I8332" i="23"/>
  <c r="S8331" i="23"/>
  <c r="R8331" i="23"/>
  <c r="P8331" i="23"/>
  <c r="I8331" i="23"/>
  <c r="K8331" i="23" s="1"/>
  <c r="S8330" i="23"/>
  <c r="R8330" i="23"/>
  <c r="P8330" i="23"/>
  <c r="I8330" i="23"/>
  <c r="K8330" i="23" s="1"/>
  <c r="S8329" i="23"/>
  <c r="R8329" i="23"/>
  <c r="P8329" i="23"/>
  <c r="I8329" i="23"/>
  <c r="K8329" i="23" s="1"/>
  <c r="S8328" i="23"/>
  <c r="R8328" i="23"/>
  <c r="P8328" i="23"/>
  <c r="I8328" i="23"/>
  <c r="K8328" i="23" s="1"/>
  <c r="S8327" i="23"/>
  <c r="R8327" i="23"/>
  <c r="P8327" i="23"/>
  <c r="I8327" i="23"/>
  <c r="K8327" i="23" s="1"/>
  <c r="S8326" i="23"/>
  <c r="R8326" i="23"/>
  <c r="P8326" i="23"/>
  <c r="I8326" i="23"/>
  <c r="K8326" i="23" s="1"/>
  <c r="S8325" i="23"/>
  <c r="R8325" i="23"/>
  <c r="P8325" i="23"/>
  <c r="I8325" i="23"/>
  <c r="K8325" i="23" s="1"/>
  <c r="S8324" i="23"/>
  <c r="R8324" i="23"/>
  <c r="P8324" i="23"/>
  <c r="I8324" i="23"/>
  <c r="K8324" i="23" s="1"/>
  <c r="S8323" i="23"/>
  <c r="R8323" i="23"/>
  <c r="P8323" i="23"/>
  <c r="I8323" i="23"/>
  <c r="K8323" i="23" s="1"/>
  <c r="S8322" i="23"/>
  <c r="R8322" i="23"/>
  <c r="P8322" i="23"/>
  <c r="I8322" i="23"/>
  <c r="K8322" i="23" s="1"/>
  <c r="S8321" i="23"/>
  <c r="R8321" i="23"/>
  <c r="P8321" i="23"/>
  <c r="I8321" i="23"/>
  <c r="K8321" i="23" s="1"/>
  <c r="S8320" i="23"/>
  <c r="R8320" i="23"/>
  <c r="P8320" i="23"/>
  <c r="I8320" i="23"/>
  <c r="K8320" i="23" s="1"/>
  <c r="S8319" i="23"/>
  <c r="R8319" i="23"/>
  <c r="P8319" i="23"/>
  <c r="I8319" i="23"/>
  <c r="K8319" i="23" s="1"/>
  <c r="S8318" i="23"/>
  <c r="R8318" i="23"/>
  <c r="P8318" i="23"/>
  <c r="I8318" i="23"/>
  <c r="K8318" i="23" s="1"/>
  <c r="S8317" i="23"/>
  <c r="R8317" i="23"/>
  <c r="P8317" i="23"/>
  <c r="K8317" i="23"/>
  <c r="I8317" i="23"/>
  <c r="S8316" i="23"/>
  <c r="R8316" i="23"/>
  <c r="P8316" i="23"/>
  <c r="I8316" i="23"/>
  <c r="K8316" i="23" s="1"/>
  <c r="S8315" i="23"/>
  <c r="R8315" i="23"/>
  <c r="P8315" i="23"/>
  <c r="I8315" i="23"/>
  <c r="K8315" i="23" s="1"/>
  <c r="S8314" i="23"/>
  <c r="R8314" i="23"/>
  <c r="P8314" i="23"/>
  <c r="I8314" i="23"/>
  <c r="K8314" i="23" s="1"/>
  <c r="S8313" i="23"/>
  <c r="R8313" i="23"/>
  <c r="P8313" i="23"/>
  <c r="I8313" i="23"/>
  <c r="K8313" i="23" s="1"/>
  <c r="S8312" i="23"/>
  <c r="R8312" i="23"/>
  <c r="P8312" i="23"/>
  <c r="I8312" i="23"/>
  <c r="K8312" i="23" s="1"/>
  <c r="S8311" i="23"/>
  <c r="R8311" i="23"/>
  <c r="P8311" i="23"/>
  <c r="I8311" i="23"/>
  <c r="K8311" i="23" s="1"/>
  <c r="S8310" i="23"/>
  <c r="R8310" i="23"/>
  <c r="P8310" i="23"/>
  <c r="I8310" i="23"/>
  <c r="K8310" i="23" s="1"/>
  <c r="S8309" i="23"/>
  <c r="R8309" i="23"/>
  <c r="P8309" i="23"/>
  <c r="I8309" i="23"/>
  <c r="K8309" i="23" s="1"/>
  <c r="S8308" i="23"/>
  <c r="R8308" i="23"/>
  <c r="P8308" i="23"/>
  <c r="I8308" i="23"/>
  <c r="K8308" i="23" s="1"/>
  <c r="S8307" i="23"/>
  <c r="R8307" i="23"/>
  <c r="P8307" i="23"/>
  <c r="I8307" i="23"/>
  <c r="K8307" i="23" s="1"/>
  <c r="S8306" i="23"/>
  <c r="R8306" i="23"/>
  <c r="P8306" i="23"/>
  <c r="I8306" i="23"/>
  <c r="K8306" i="23" s="1"/>
  <c r="S8305" i="23"/>
  <c r="R8305" i="23"/>
  <c r="P8305" i="23"/>
  <c r="I8305" i="23"/>
  <c r="K8305" i="23" s="1"/>
  <c r="S8304" i="23"/>
  <c r="R8304" i="23"/>
  <c r="P8304" i="23"/>
  <c r="I8304" i="23"/>
  <c r="K8304" i="23" s="1"/>
  <c r="S8303" i="23"/>
  <c r="R8303" i="23"/>
  <c r="P8303" i="23"/>
  <c r="I8303" i="23"/>
  <c r="K8303" i="23" s="1"/>
  <c r="S8302" i="23"/>
  <c r="R8302" i="23"/>
  <c r="P8302" i="23"/>
  <c r="I8302" i="23"/>
  <c r="K8302" i="23" s="1"/>
  <c r="S8301" i="23"/>
  <c r="R8301" i="23"/>
  <c r="P8301" i="23"/>
  <c r="I8301" i="23"/>
  <c r="K8301" i="23" s="1"/>
  <c r="S8300" i="23"/>
  <c r="R8300" i="23"/>
  <c r="P8300" i="23"/>
  <c r="K8300" i="23"/>
  <c r="I8300" i="23"/>
  <c r="S8299" i="23"/>
  <c r="R8299" i="23"/>
  <c r="P8299" i="23"/>
  <c r="I8299" i="23"/>
  <c r="K8299" i="23" s="1"/>
  <c r="S8298" i="23"/>
  <c r="R8298" i="23"/>
  <c r="P8298" i="23"/>
  <c r="I8298" i="23"/>
  <c r="K8298" i="23" s="1"/>
  <c r="S8297" i="23"/>
  <c r="R8297" i="23"/>
  <c r="P8297" i="23"/>
  <c r="I8297" i="23"/>
  <c r="K8297" i="23" s="1"/>
  <c r="S8296" i="23"/>
  <c r="R8296" i="23"/>
  <c r="P8296" i="23"/>
  <c r="I8296" i="23"/>
  <c r="K8296" i="23" s="1"/>
  <c r="S8295" i="23"/>
  <c r="R8295" i="23"/>
  <c r="P8295" i="23"/>
  <c r="I8295" i="23"/>
  <c r="K8295" i="23" s="1"/>
  <c r="S8294" i="23"/>
  <c r="R8294" i="23"/>
  <c r="P8294" i="23"/>
  <c r="I8294" i="23"/>
  <c r="K8294" i="23" s="1"/>
  <c r="S8293" i="23"/>
  <c r="R8293" i="23"/>
  <c r="P8293" i="23"/>
  <c r="I8293" i="23"/>
  <c r="K8293" i="23" s="1"/>
  <c r="S8292" i="23"/>
  <c r="R8292" i="23"/>
  <c r="P8292" i="23"/>
  <c r="I8292" i="23"/>
  <c r="K8292" i="23" s="1"/>
  <c r="S8291" i="23"/>
  <c r="R8291" i="23"/>
  <c r="P8291" i="23"/>
  <c r="I8291" i="23"/>
  <c r="K8291" i="23" s="1"/>
  <c r="S8290" i="23"/>
  <c r="R8290" i="23"/>
  <c r="P8290" i="23"/>
  <c r="I8290" i="23"/>
  <c r="K8290" i="23" s="1"/>
  <c r="S8289" i="23"/>
  <c r="R8289" i="23"/>
  <c r="P8289" i="23"/>
  <c r="I8289" i="23"/>
  <c r="K8289" i="23" s="1"/>
  <c r="S8288" i="23"/>
  <c r="R8288" i="23"/>
  <c r="P8288" i="23"/>
  <c r="I8288" i="23"/>
  <c r="K8288" i="23" s="1"/>
  <c r="S8287" i="23"/>
  <c r="R8287" i="23"/>
  <c r="P8287" i="23"/>
  <c r="I8287" i="23"/>
  <c r="K8287" i="23" s="1"/>
  <c r="S8286" i="23"/>
  <c r="R8286" i="23"/>
  <c r="P8286" i="23"/>
  <c r="I8286" i="23"/>
  <c r="K8286" i="23" s="1"/>
  <c r="S8285" i="23"/>
  <c r="R8285" i="23"/>
  <c r="P8285" i="23"/>
  <c r="K8285" i="23"/>
  <c r="I8285" i="23"/>
  <c r="S8284" i="23"/>
  <c r="R8284" i="23"/>
  <c r="P8284" i="23"/>
  <c r="I8284" i="23"/>
  <c r="K8284" i="23" s="1"/>
  <c r="S8283" i="23"/>
  <c r="R8283" i="23"/>
  <c r="P8283" i="23"/>
  <c r="I8283" i="23"/>
  <c r="K8283" i="23" s="1"/>
  <c r="S8282" i="23"/>
  <c r="R8282" i="23"/>
  <c r="P8282" i="23"/>
  <c r="I8282" i="23"/>
  <c r="K8282" i="23" s="1"/>
  <c r="S8281" i="23"/>
  <c r="R8281" i="23"/>
  <c r="P8281" i="23"/>
  <c r="I8281" i="23"/>
  <c r="K8281" i="23" s="1"/>
  <c r="S8280" i="23"/>
  <c r="R8280" i="23"/>
  <c r="P8280" i="23"/>
  <c r="I8280" i="23"/>
  <c r="K8280" i="23" s="1"/>
  <c r="S8279" i="23"/>
  <c r="R8279" i="23"/>
  <c r="P8279" i="23"/>
  <c r="I8279" i="23"/>
  <c r="K8279" i="23" s="1"/>
  <c r="S8278" i="23"/>
  <c r="R8278" i="23"/>
  <c r="P8278" i="23"/>
  <c r="I8278" i="23"/>
  <c r="K8278" i="23" s="1"/>
  <c r="S8277" i="23"/>
  <c r="R8277" i="23"/>
  <c r="P8277" i="23"/>
  <c r="I8277" i="23"/>
  <c r="K8277" i="23" s="1"/>
  <c r="S8276" i="23"/>
  <c r="R8276" i="23"/>
  <c r="P8276" i="23"/>
  <c r="I8276" i="23"/>
  <c r="K8276" i="23" s="1"/>
  <c r="S8275" i="23"/>
  <c r="R8275" i="23"/>
  <c r="P8275" i="23"/>
  <c r="I8275" i="23"/>
  <c r="K8275" i="23" s="1"/>
  <c r="S8274" i="23"/>
  <c r="R8274" i="23"/>
  <c r="P8274" i="23"/>
  <c r="I8274" i="23"/>
  <c r="K8274" i="23" s="1"/>
  <c r="S8273" i="23"/>
  <c r="R8273" i="23"/>
  <c r="P8273" i="23"/>
  <c r="I8273" i="23"/>
  <c r="K8273" i="23" s="1"/>
  <c r="S8272" i="23"/>
  <c r="R8272" i="23"/>
  <c r="P8272" i="23"/>
  <c r="I8272" i="23"/>
  <c r="K8272" i="23" s="1"/>
  <c r="S8271" i="23"/>
  <c r="R8271" i="23"/>
  <c r="P8271" i="23"/>
  <c r="I8271" i="23"/>
  <c r="K8271" i="23" s="1"/>
  <c r="S8270" i="23"/>
  <c r="R8270" i="23"/>
  <c r="P8270" i="23"/>
  <c r="I8270" i="23"/>
  <c r="K8270" i="23" s="1"/>
  <c r="S8269" i="23"/>
  <c r="R8269" i="23"/>
  <c r="P8269" i="23"/>
  <c r="I8269" i="23"/>
  <c r="K8269" i="23" s="1"/>
  <c r="S8268" i="23"/>
  <c r="R8268" i="23"/>
  <c r="P8268" i="23"/>
  <c r="K8268" i="23"/>
  <c r="I8268" i="23"/>
  <c r="S8267" i="23"/>
  <c r="R8267" i="23"/>
  <c r="P8267" i="23"/>
  <c r="I8267" i="23"/>
  <c r="K8267" i="23" s="1"/>
  <c r="S8266" i="23"/>
  <c r="R8266" i="23"/>
  <c r="P8266" i="23"/>
  <c r="I8266" i="23"/>
  <c r="K8266" i="23" s="1"/>
  <c r="S8265" i="23"/>
  <c r="R8265" i="23"/>
  <c r="P8265" i="23"/>
  <c r="I8265" i="23"/>
  <c r="K8265" i="23" s="1"/>
  <c r="S8264" i="23"/>
  <c r="R8264" i="23"/>
  <c r="P8264" i="23"/>
  <c r="I8264" i="23"/>
  <c r="K8264" i="23" s="1"/>
  <c r="S8263" i="23"/>
  <c r="R8263" i="23"/>
  <c r="P8263" i="23"/>
  <c r="I8263" i="23"/>
  <c r="K8263" i="23" s="1"/>
  <c r="S8262" i="23"/>
  <c r="R8262" i="23"/>
  <c r="P8262" i="23"/>
  <c r="I8262" i="23"/>
  <c r="K8262" i="23" s="1"/>
  <c r="S8261" i="23"/>
  <c r="R8261" i="23"/>
  <c r="P8261" i="23"/>
  <c r="I8261" i="23"/>
  <c r="K8261" i="23" s="1"/>
  <c r="S8260" i="23"/>
  <c r="R8260" i="23"/>
  <c r="P8260" i="23"/>
  <c r="I8260" i="23"/>
  <c r="K8260" i="23" s="1"/>
  <c r="S8259" i="23"/>
  <c r="R8259" i="23"/>
  <c r="P8259" i="23"/>
  <c r="I8259" i="23"/>
  <c r="K8259" i="23" s="1"/>
  <c r="S8258" i="23"/>
  <c r="R8258" i="23"/>
  <c r="P8258" i="23"/>
  <c r="I8258" i="23"/>
  <c r="K8258" i="23" s="1"/>
  <c r="S8257" i="23"/>
  <c r="R8257" i="23"/>
  <c r="P8257" i="23"/>
  <c r="K8257" i="23"/>
  <c r="I8257" i="23"/>
  <c r="S8256" i="23"/>
  <c r="R8256" i="23"/>
  <c r="P8256" i="23"/>
  <c r="I8256" i="23"/>
  <c r="K8256" i="23" s="1"/>
  <c r="S8255" i="23"/>
  <c r="R8255" i="23"/>
  <c r="P8255" i="23"/>
  <c r="I8255" i="23"/>
  <c r="K8255" i="23" s="1"/>
  <c r="S8254" i="23"/>
  <c r="R8254" i="23"/>
  <c r="P8254" i="23"/>
  <c r="I8254" i="23"/>
  <c r="K8254" i="23" s="1"/>
  <c r="S8253" i="23"/>
  <c r="R8253" i="23"/>
  <c r="P8253" i="23"/>
  <c r="I8253" i="23"/>
  <c r="K8253" i="23" s="1"/>
  <c r="S8252" i="23"/>
  <c r="R8252" i="23"/>
  <c r="P8252" i="23"/>
  <c r="I8252" i="23"/>
  <c r="K8252" i="23" s="1"/>
  <c r="S8251" i="23"/>
  <c r="R8251" i="23"/>
  <c r="P8251" i="23"/>
  <c r="I8251" i="23"/>
  <c r="K8251" i="23" s="1"/>
  <c r="S8250" i="23"/>
  <c r="R8250" i="23"/>
  <c r="P8250" i="23"/>
  <c r="I8250" i="23"/>
  <c r="K8250" i="23" s="1"/>
  <c r="S8249" i="23"/>
  <c r="R8249" i="23"/>
  <c r="P8249" i="23"/>
  <c r="I8249" i="23"/>
  <c r="K8249" i="23" s="1"/>
  <c r="S8248" i="23"/>
  <c r="R8248" i="23"/>
  <c r="P8248" i="23"/>
  <c r="I8248" i="23"/>
  <c r="K8248" i="23" s="1"/>
  <c r="S8247" i="23"/>
  <c r="R8247" i="23"/>
  <c r="P8247" i="23"/>
  <c r="I8247" i="23"/>
  <c r="K8247" i="23" s="1"/>
  <c r="S8246" i="23"/>
  <c r="R8246" i="23"/>
  <c r="P8246" i="23"/>
  <c r="I8246" i="23"/>
  <c r="K8246" i="23" s="1"/>
  <c r="S8245" i="23"/>
  <c r="R8245" i="23"/>
  <c r="P8245" i="23"/>
  <c r="K8245" i="23"/>
  <c r="I8245" i="23"/>
  <c r="S8244" i="23"/>
  <c r="R8244" i="23"/>
  <c r="P8244" i="23"/>
  <c r="I8244" i="23"/>
  <c r="K8244" i="23" s="1"/>
  <c r="S8243" i="23"/>
  <c r="R8243" i="23"/>
  <c r="P8243" i="23"/>
  <c r="I8243" i="23"/>
  <c r="K8243" i="23" s="1"/>
  <c r="S8242" i="23"/>
  <c r="R8242" i="23"/>
  <c r="P8242" i="23"/>
  <c r="I8242" i="23"/>
  <c r="K8242" i="23" s="1"/>
  <c r="S8241" i="23"/>
  <c r="R8241" i="23"/>
  <c r="P8241" i="23"/>
  <c r="K8241" i="23"/>
  <c r="I8241" i="23"/>
  <c r="S8240" i="23"/>
  <c r="R8240" i="23"/>
  <c r="P8240" i="23"/>
  <c r="I8240" i="23"/>
  <c r="K8240" i="23" s="1"/>
  <c r="S8239" i="23"/>
  <c r="R8239" i="23"/>
  <c r="P8239" i="23"/>
  <c r="I8239" i="23"/>
  <c r="K8239" i="23" s="1"/>
  <c r="S8238" i="23"/>
  <c r="R8238" i="23"/>
  <c r="P8238" i="23"/>
  <c r="I8238" i="23"/>
  <c r="K8238" i="23" s="1"/>
  <c r="S8237" i="23"/>
  <c r="R8237" i="23"/>
  <c r="P8237" i="23"/>
  <c r="I8237" i="23"/>
  <c r="K8237" i="23" s="1"/>
  <c r="S8236" i="23"/>
  <c r="R8236" i="23"/>
  <c r="P8236" i="23"/>
  <c r="I8236" i="23"/>
  <c r="K8236" i="23" s="1"/>
  <c r="S8235" i="23"/>
  <c r="R8235" i="23"/>
  <c r="P8235" i="23"/>
  <c r="I8235" i="23"/>
  <c r="K8235" i="23" s="1"/>
  <c r="S8234" i="23"/>
  <c r="R8234" i="23"/>
  <c r="P8234" i="23"/>
  <c r="I8234" i="23"/>
  <c r="K8234" i="23" s="1"/>
  <c r="S8233" i="23"/>
  <c r="R8233" i="23"/>
  <c r="P8233" i="23"/>
  <c r="I8233" i="23"/>
  <c r="K8233" i="23" s="1"/>
  <c r="S8232" i="23"/>
  <c r="R8232" i="23"/>
  <c r="P8232" i="23"/>
  <c r="I8232" i="23"/>
  <c r="K8232" i="23" s="1"/>
  <c r="S8231" i="23"/>
  <c r="R8231" i="23"/>
  <c r="P8231" i="23"/>
  <c r="I8231" i="23"/>
  <c r="K8231" i="23" s="1"/>
  <c r="S8230" i="23"/>
  <c r="R8230" i="23"/>
  <c r="P8230" i="23"/>
  <c r="K8230" i="23"/>
  <c r="I8230" i="23"/>
  <c r="S8229" i="23"/>
  <c r="R8229" i="23"/>
  <c r="P8229" i="23"/>
  <c r="I8229" i="23"/>
  <c r="K8229" i="23" s="1"/>
  <c r="S8228" i="23"/>
  <c r="R8228" i="23"/>
  <c r="P8228" i="23"/>
  <c r="I8228" i="23"/>
  <c r="K8228" i="23" s="1"/>
  <c r="S8227" i="23"/>
  <c r="R8227" i="23"/>
  <c r="P8227" i="23"/>
  <c r="I8227" i="23"/>
  <c r="K8227" i="23" s="1"/>
  <c r="S8226" i="23"/>
  <c r="R8226" i="23"/>
  <c r="P8226" i="23"/>
  <c r="I8226" i="23"/>
  <c r="K8226" i="23" s="1"/>
  <c r="S8225" i="23"/>
  <c r="R8225" i="23"/>
  <c r="P8225" i="23"/>
  <c r="K8225" i="23"/>
  <c r="I8225" i="23"/>
  <c r="S8224" i="23"/>
  <c r="R8224" i="23"/>
  <c r="P8224" i="23"/>
  <c r="I8224" i="23"/>
  <c r="K8224" i="23" s="1"/>
  <c r="S8223" i="23"/>
  <c r="R8223" i="23"/>
  <c r="P8223" i="23"/>
  <c r="I8223" i="23"/>
  <c r="K8223" i="23" s="1"/>
  <c r="S8222" i="23"/>
  <c r="R8222" i="23"/>
  <c r="P8222" i="23"/>
  <c r="I8222" i="23"/>
  <c r="K8222" i="23" s="1"/>
  <c r="S8221" i="23"/>
  <c r="R8221" i="23"/>
  <c r="P8221" i="23"/>
  <c r="I8221" i="23"/>
  <c r="K8221" i="23" s="1"/>
  <c r="S8220" i="23"/>
  <c r="R8220" i="23"/>
  <c r="P8220" i="23"/>
  <c r="I8220" i="23"/>
  <c r="K8220" i="23" s="1"/>
  <c r="S8219" i="23"/>
  <c r="R8219" i="23"/>
  <c r="P8219" i="23"/>
  <c r="I8219" i="23"/>
  <c r="K8219" i="23" s="1"/>
  <c r="S8218" i="23"/>
  <c r="R8218" i="23"/>
  <c r="P8218" i="23"/>
  <c r="I8218" i="23"/>
  <c r="K8218" i="23" s="1"/>
  <c r="S8217" i="23"/>
  <c r="R8217" i="23"/>
  <c r="P8217" i="23"/>
  <c r="I8217" i="23"/>
  <c r="K8217" i="23" s="1"/>
  <c r="S8216" i="23"/>
  <c r="R8216" i="23"/>
  <c r="P8216" i="23"/>
  <c r="I8216" i="23"/>
  <c r="K8216" i="23" s="1"/>
  <c r="S8215" i="23"/>
  <c r="R8215" i="23"/>
  <c r="P8215" i="23"/>
  <c r="I8215" i="23"/>
  <c r="K8215" i="23" s="1"/>
  <c r="S8214" i="23"/>
  <c r="R8214" i="23"/>
  <c r="P8214" i="23"/>
  <c r="I8214" i="23"/>
  <c r="K8214" i="23" s="1"/>
  <c r="S8213" i="23"/>
  <c r="R8213" i="23"/>
  <c r="P8213" i="23"/>
  <c r="K8213" i="23"/>
  <c r="I8213" i="23"/>
  <c r="S8212" i="23"/>
  <c r="R8212" i="23"/>
  <c r="P8212" i="23"/>
  <c r="I8212" i="23"/>
  <c r="K8212" i="23" s="1"/>
  <c r="S8211" i="23"/>
  <c r="R8211" i="23"/>
  <c r="P8211" i="23"/>
  <c r="I8211" i="23"/>
  <c r="K8211" i="23" s="1"/>
  <c r="S8210" i="23"/>
  <c r="R8210" i="23"/>
  <c r="P8210" i="23"/>
  <c r="I8210" i="23"/>
  <c r="K8210" i="23" s="1"/>
  <c r="S8209" i="23"/>
  <c r="R8209" i="23"/>
  <c r="P8209" i="23"/>
  <c r="K8209" i="23"/>
  <c r="I8209" i="23"/>
  <c r="S8208" i="23"/>
  <c r="R8208" i="23"/>
  <c r="P8208" i="23"/>
  <c r="I8208" i="23"/>
  <c r="K8208" i="23" s="1"/>
  <c r="S8207" i="23"/>
  <c r="R8207" i="23"/>
  <c r="P8207" i="23"/>
  <c r="I8207" i="23"/>
  <c r="K8207" i="23" s="1"/>
  <c r="S8206" i="23"/>
  <c r="R8206" i="23"/>
  <c r="P8206" i="23"/>
  <c r="I8206" i="23"/>
  <c r="K8206" i="23" s="1"/>
  <c r="S8205" i="23"/>
  <c r="R8205" i="23"/>
  <c r="P8205" i="23"/>
  <c r="I8205" i="23"/>
  <c r="K8205" i="23" s="1"/>
  <c r="S8204" i="23"/>
  <c r="R8204" i="23"/>
  <c r="P8204" i="23"/>
  <c r="I8204" i="23"/>
  <c r="K8204" i="23" s="1"/>
  <c r="S8203" i="23"/>
  <c r="R8203" i="23"/>
  <c r="P8203" i="23"/>
  <c r="I8203" i="23"/>
  <c r="K8203" i="23" s="1"/>
  <c r="S8202" i="23"/>
  <c r="R8202" i="23"/>
  <c r="P8202" i="23"/>
  <c r="I8202" i="23"/>
  <c r="K8202" i="23" s="1"/>
  <c r="S8201" i="23"/>
  <c r="R8201" i="23"/>
  <c r="P8201" i="23"/>
  <c r="K8201" i="23"/>
  <c r="I8201" i="23"/>
  <c r="S8200" i="23"/>
  <c r="R8200" i="23"/>
  <c r="P8200" i="23"/>
  <c r="I8200" i="23"/>
  <c r="K8200" i="23" s="1"/>
  <c r="S8199" i="23"/>
  <c r="R8199" i="23"/>
  <c r="P8199" i="23"/>
  <c r="I8199" i="23"/>
  <c r="K8199" i="23" s="1"/>
  <c r="S8198" i="23"/>
  <c r="R8198" i="23"/>
  <c r="P8198" i="23"/>
  <c r="I8198" i="23"/>
  <c r="K8198" i="23" s="1"/>
  <c r="S8197" i="23"/>
  <c r="R8197" i="23"/>
  <c r="P8197" i="23"/>
  <c r="I8197" i="23"/>
  <c r="K8197" i="23" s="1"/>
  <c r="S8196" i="23"/>
  <c r="R8196" i="23"/>
  <c r="P8196" i="23"/>
  <c r="I8196" i="23"/>
  <c r="K8196" i="23" s="1"/>
  <c r="S8195" i="23"/>
  <c r="R8195" i="23"/>
  <c r="P8195" i="23"/>
  <c r="I8195" i="23"/>
  <c r="K8195" i="23" s="1"/>
  <c r="S8194" i="23"/>
  <c r="R8194" i="23"/>
  <c r="P8194" i="23"/>
  <c r="K8194" i="23"/>
  <c r="I8194" i="23"/>
  <c r="S8193" i="23"/>
  <c r="R8193" i="23"/>
  <c r="P8193" i="23"/>
  <c r="I8193" i="23"/>
  <c r="K8193" i="23" s="1"/>
  <c r="S8192" i="23"/>
  <c r="R8192" i="23"/>
  <c r="P8192" i="23"/>
  <c r="I8192" i="23"/>
  <c r="K8192" i="23" s="1"/>
  <c r="S8191" i="23"/>
  <c r="R8191" i="23"/>
  <c r="P8191" i="23"/>
  <c r="I8191" i="23"/>
  <c r="K8191" i="23" s="1"/>
  <c r="S8190" i="23"/>
  <c r="R8190" i="23"/>
  <c r="P8190" i="23"/>
  <c r="I8190" i="23"/>
  <c r="K8190" i="23" s="1"/>
  <c r="S8189" i="23"/>
  <c r="R8189" i="23"/>
  <c r="P8189" i="23"/>
  <c r="K8189" i="23"/>
  <c r="I8189" i="23"/>
  <c r="S8188" i="23"/>
  <c r="R8188" i="23"/>
  <c r="P8188" i="23"/>
  <c r="I8188" i="23"/>
  <c r="K8188" i="23" s="1"/>
  <c r="S8187" i="23"/>
  <c r="R8187" i="23"/>
  <c r="P8187" i="23"/>
  <c r="I8187" i="23"/>
  <c r="K8187" i="23" s="1"/>
  <c r="S8186" i="23"/>
  <c r="R8186" i="23"/>
  <c r="P8186" i="23"/>
  <c r="I8186" i="23"/>
  <c r="K8186" i="23" s="1"/>
  <c r="S8185" i="23"/>
  <c r="R8185" i="23"/>
  <c r="P8185" i="23"/>
  <c r="I8185" i="23"/>
  <c r="K8185" i="23" s="1"/>
  <c r="S8184" i="23"/>
  <c r="R8184" i="23"/>
  <c r="P8184" i="23"/>
  <c r="I8184" i="23"/>
  <c r="K8184" i="23" s="1"/>
  <c r="S8183" i="23"/>
  <c r="R8183" i="23"/>
  <c r="P8183" i="23"/>
  <c r="I8183" i="23"/>
  <c r="K8183" i="23" s="1"/>
  <c r="S8182" i="23"/>
  <c r="R8182" i="23"/>
  <c r="P8182" i="23"/>
  <c r="I8182" i="23"/>
  <c r="K8182" i="23" s="1"/>
  <c r="S8181" i="23"/>
  <c r="R8181" i="23"/>
  <c r="P8181" i="23"/>
  <c r="K8181" i="23"/>
  <c r="I8181" i="23"/>
  <c r="S8180" i="23"/>
  <c r="R8180" i="23"/>
  <c r="P8180" i="23"/>
  <c r="I8180" i="23"/>
  <c r="K8180" i="23" s="1"/>
  <c r="S8179" i="23"/>
  <c r="R8179" i="23"/>
  <c r="P8179" i="23"/>
  <c r="I8179" i="23"/>
  <c r="K8179" i="23" s="1"/>
  <c r="S8178" i="23"/>
  <c r="R8178" i="23"/>
  <c r="P8178" i="23"/>
  <c r="I8178" i="23"/>
  <c r="K8178" i="23" s="1"/>
  <c r="S8177" i="23"/>
  <c r="R8177" i="23"/>
  <c r="P8177" i="23"/>
  <c r="I8177" i="23"/>
  <c r="K8177" i="23" s="1"/>
  <c r="S8176" i="23"/>
  <c r="R8176" i="23"/>
  <c r="P8176" i="23"/>
  <c r="I8176" i="23"/>
  <c r="K8176" i="23" s="1"/>
  <c r="S8175" i="23"/>
  <c r="R8175" i="23"/>
  <c r="P8175" i="23"/>
  <c r="I8175" i="23"/>
  <c r="K8175" i="23" s="1"/>
  <c r="S8174" i="23"/>
  <c r="R8174" i="23"/>
  <c r="P8174" i="23"/>
  <c r="I8174" i="23"/>
  <c r="K8174" i="23" s="1"/>
  <c r="S8173" i="23"/>
  <c r="R8173" i="23"/>
  <c r="P8173" i="23"/>
  <c r="I8173" i="23"/>
  <c r="K8173" i="23" s="1"/>
  <c r="S8172" i="23"/>
  <c r="R8172" i="23"/>
  <c r="P8172" i="23"/>
  <c r="I8172" i="23"/>
  <c r="K8172" i="23" s="1"/>
  <c r="S8171" i="23"/>
  <c r="R8171" i="23"/>
  <c r="P8171" i="23"/>
  <c r="I8171" i="23"/>
  <c r="K8171" i="23" s="1"/>
  <c r="S8170" i="23"/>
  <c r="R8170" i="23"/>
  <c r="P8170" i="23"/>
  <c r="I8170" i="23"/>
  <c r="K8170" i="23" s="1"/>
  <c r="S8169" i="23"/>
  <c r="R8169" i="23"/>
  <c r="P8169" i="23"/>
  <c r="K8169" i="23"/>
  <c r="I8169" i="23"/>
  <c r="S8168" i="23"/>
  <c r="R8168" i="23"/>
  <c r="P8168" i="23"/>
  <c r="I8168" i="23"/>
  <c r="K8168" i="23" s="1"/>
  <c r="S8167" i="23"/>
  <c r="R8167" i="23"/>
  <c r="P8167" i="23"/>
  <c r="I8167" i="23"/>
  <c r="K8167" i="23" s="1"/>
  <c r="S8166" i="23"/>
  <c r="R8166" i="23"/>
  <c r="P8166" i="23"/>
  <c r="I8166" i="23"/>
  <c r="K8166" i="23" s="1"/>
  <c r="S8165" i="23"/>
  <c r="R8165" i="23"/>
  <c r="P8165" i="23"/>
  <c r="I8165" i="23"/>
  <c r="K8165" i="23" s="1"/>
  <c r="S8164" i="23"/>
  <c r="R8164" i="23"/>
  <c r="P8164" i="23"/>
  <c r="I8164" i="23"/>
  <c r="K8164" i="23" s="1"/>
  <c r="S8163" i="23"/>
  <c r="R8163" i="23"/>
  <c r="P8163" i="23"/>
  <c r="I8163" i="23"/>
  <c r="K8163" i="23" s="1"/>
  <c r="S8162" i="23"/>
  <c r="R8162" i="23"/>
  <c r="P8162" i="23"/>
  <c r="K8162" i="23"/>
  <c r="I8162" i="23"/>
  <c r="S8161" i="23"/>
  <c r="R8161" i="23"/>
  <c r="P8161" i="23"/>
  <c r="I8161" i="23"/>
  <c r="K8161" i="23" s="1"/>
  <c r="S8160" i="23"/>
  <c r="R8160" i="23"/>
  <c r="P8160" i="23"/>
  <c r="I8160" i="23"/>
  <c r="K8160" i="23" s="1"/>
  <c r="S8159" i="23"/>
  <c r="R8159" i="23"/>
  <c r="P8159" i="23"/>
  <c r="I8159" i="23"/>
  <c r="K8159" i="23" s="1"/>
  <c r="S8158" i="23"/>
  <c r="R8158" i="23"/>
  <c r="P8158" i="23"/>
  <c r="I8158" i="23"/>
  <c r="K8158" i="23" s="1"/>
  <c r="S8157" i="23"/>
  <c r="R8157" i="23"/>
  <c r="P8157" i="23"/>
  <c r="I8157" i="23"/>
  <c r="K8157" i="23" s="1"/>
  <c r="S8156" i="23"/>
  <c r="R8156" i="23"/>
  <c r="P8156" i="23"/>
  <c r="I8156" i="23"/>
  <c r="K8156" i="23" s="1"/>
  <c r="S8155" i="23"/>
  <c r="R8155" i="23"/>
  <c r="P8155" i="23"/>
  <c r="I8155" i="23"/>
  <c r="K8155" i="23" s="1"/>
  <c r="S8154" i="23"/>
  <c r="R8154" i="23"/>
  <c r="P8154" i="23"/>
  <c r="K8154" i="23"/>
  <c r="I8154" i="23"/>
  <c r="S8153" i="23"/>
  <c r="R8153" i="23"/>
  <c r="P8153" i="23"/>
  <c r="I8153" i="23"/>
  <c r="K8153" i="23" s="1"/>
  <c r="S8152" i="23"/>
  <c r="R8152" i="23"/>
  <c r="P8152" i="23"/>
  <c r="I8152" i="23"/>
  <c r="K8152" i="23" s="1"/>
  <c r="S8151" i="23"/>
  <c r="R8151" i="23"/>
  <c r="P8151" i="23"/>
  <c r="I8151" i="23"/>
  <c r="K8151" i="23" s="1"/>
  <c r="S8150" i="23"/>
  <c r="R8150" i="23"/>
  <c r="P8150" i="23"/>
  <c r="I8150" i="23"/>
  <c r="K8150" i="23" s="1"/>
  <c r="S8149" i="23"/>
  <c r="R8149" i="23"/>
  <c r="P8149" i="23"/>
  <c r="I8149" i="23"/>
  <c r="K8149" i="23" s="1"/>
  <c r="S8148" i="23"/>
  <c r="R8148" i="23"/>
  <c r="P8148" i="23"/>
  <c r="I8148" i="23"/>
  <c r="K8148" i="23" s="1"/>
  <c r="S8147" i="23"/>
  <c r="R8147" i="23"/>
  <c r="P8147" i="23"/>
  <c r="I8147" i="23"/>
  <c r="K8147" i="23" s="1"/>
  <c r="S8146" i="23"/>
  <c r="R8146" i="23"/>
  <c r="P8146" i="23"/>
  <c r="I8146" i="23"/>
  <c r="K8146" i="23" s="1"/>
  <c r="S8145" i="23"/>
  <c r="R8145" i="23"/>
  <c r="P8145" i="23"/>
  <c r="K8145" i="23"/>
  <c r="I8145" i="23"/>
  <c r="S8144" i="23"/>
  <c r="R8144" i="23"/>
  <c r="P8144" i="23"/>
  <c r="I8144" i="23"/>
  <c r="K8144" i="23" s="1"/>
  <c r="S8143" i="23"/>
  <c r="R8143" i="23"/>
  <c r="P8143" i="23"/>
  <c r="I8143" i="23"/>
  <c r="K8143" i="23" s="1"/>
  <c r="S8142" i="23"/>
  <c r="R8142" i="23"/>
  <c r="P8142" i="23"/>
  <c r="I8142" i="23"/>
  <c r="K8142" i="23" s="1"/>
  <c r="S8141" i="23"/>
  <c r="R8141" i="23"/>
  <c r="P8141" i="23"/>
  <c r="I8141" i="23"/>
  <c r="K8141" i="23" s="1"/>
  <c r="S8140" i="23"/>
  <c r="R8140" i="23"/>
  <c r="P8140" i="23"/>
  <c r="I8140" i="23"/>
  <c r="K8140" i="23" s="1"/>
  <c r="S8139" i="23"/>
  <c r="R8139" i="23"/>
  <c r="P8139" i="23"/>
  <c r="I8139" i="23"/>
  <c r="K8139" i="23" s="1"/>
  <c r="S8138" i="23"/>
  <c r="R8138" i="23"/>
  <c r="P8138" i="23"/>
  <c r="I8138" i="23"/>
  <c r="K8138" i="23" s="1"/>
  <c r="S8137" i="23"/>
  <c r="R8137" i="23"/>
  <c r="P8137" i="23"/>
  <c r="K8137" i="23"/>
  <c r="I8137" i="23"/>
  <c r="S8136" i="23"/>
  <c r="R8136" i="23"/>
  <c r="P8136" i="23"/>
  <c r="I8136" i="23"/>
  <c r="K8136" i="23" s="1"/>
  <c r="S8135" i="23"/>
  <c r="R8135" i="23"/>
  <c r="P8135" i="23"/>
  <c r="I8135" i="23"/>
  <c r="K8135" i="23" s="1"/>
  <c r="S8134" i="23"/>
  <c r="R8134" i="23"/>
  <c r="P8134" i="23"/>
  <c r="I8134" i="23"/>
  <c r="K8134" i="23" s="1"/>
  <c r="S8133" i="23"/>
  <c r="R8133" i="23"/>
  <c r="P8133" i="23"/>
  <c r="I8133" i="23"/>
  <c r="K8133" i="23" s="1"/>
  <c r="S8132" i="23"/>
  <c r="R8132" i="23"/>
  <c r="P8132" i="23"/>
  <c r="I8132" i="23"/>
  <c r="K8132" i="23" s="1"/>
  <c r="S8131" i="23"/>
  <c r="R8131" i="23"/>
  <c r="P8131" i="23"/>
  <c r="I8131" i="23"/>
  <c r="K8131" i="23" s="1"/>
  <c r="S8130" i="23"/>
  <c r="R8130" i="23"/>
  <c r="P8130" i="23"/>
  <c r="K8130" i="23"/>
  <c r="I8130" i="23"/>
  <c r="S8129" i="23"/>
  <c r="R8129" i="23"/>
  <c r="P8129" i="23"/>
  <c r="I8129" i="23"/>
  <c r="K8129" i="23" s="1"/>
  <c r="S8128" i="23"/>
  <c r="R8128" i="23"/>
  <c r="P8128" i="23"/>
  <c r="I8128" i="23"/>
  <c r="K8128" i="23" s="1"/>
  <c r="S8127" i="23"/>
  <c r="R8127" i="23"/>
  <c r="P8127" i="23"/>
  <c r="I8127" i="23"/>
  <c r="K8127" i="23" s="1"/>
  <c r="S8126" i="23"/>
  <c r="R8126" i="23"/>
  <c r="P8126" i="23"/>
  <c r="I8126" i="23"/>
  <c r="K8126" i="23" s="1"/>
  <c r="S8125" i="23"/>
  <c r="R8125" i="23"/>
  <c r="P8125" i="23"/>
  <c r="I8125" i="23"/>
  <c r="K8125" i="23" s="1"/>
  <c r="S8124" i="23"/>
  <c r="R8124" i="23"/>
  <c r="P8124" i="23"/>
  <c r="I8124" i="23"/>
  <c r="K8124" i="23" s="1"/>
  <c r="S8123" i="23"/>
  <c r="R8123" i="23"/>
  <c r="P8123" i="23"/>
  <c r="I8123" i="23"/>
  <c r="K8123" i="23" s="1"/>
  <c r="S8122" i="23"/>
  <c r="R8122" i="23"/>
  <c r="P8122" i="23"/>
  <c r="K8122" i="23"/>
  <c r="I8122" i="23"/>
  <c r="S8121" i="23"/>
  <c r="R8121" i="23"/>
  <c r="P8121" i="23"/>
  <c r="I8121" i="23"/>
  <c r="K8121" i="23" s="1"/>
  <c r="S8120" i="23"/>
  <c r="R8120" i="23"/>
  <c r="P8120" i="23"/>
  <c r="I8120" i="23"/>
  <c r="K8120" i="23" s="1"/>
  <c r="S8119" i="23"/>
  <c r="R8119" i="23"/>
  <c r="P8119" i="23"/>
  <c r="I8119" i="23"/>
  <c r="K8119" i="23" s="1"/>
  <c r="S8118" i="23"/>
  <c r="R8118" i="23"/>
  <c r="P8118" i="23"/>
  <c r="I8118" i="23"/>
  <c r="K8118" i="23" s="1"/>
  <c r="S8117" i="23"/>
  <c r="R8117" i="23"/>
  <c r="P8117" i="23"/>
  <c r="I8117" i="23"/>
  <c r="K8117" i="23" s="1"/>
  <c r="S8116" i="23"/>
  <c r="R8116" i="23"/>
  <c r="P8116" i="23"/>
  <c r="I8116" i="23"/>
  <c r="K8116" i="23" s="1"/>
  <c r="S8115" i="23"/>
  <c r="R8115" i="23"/>
  <c r="P8115" i="23"/>
  <c r="I8115" i="23"/>
  <c r="K8115" i="23" s="1"/>
  <c r="S8114" i="23"/>
  <c r="R8114" i="23"/>
  <c r="P8114" i="23"/>
  <c r="K8114" i="23"/>
  <c r="I8114" i="23"/>
  <c r="S8113" i="23"/>
  <c r="R8113" i="23"/>
  <c r="P8113" i="23"/>
  <c r="I8113" i="23"/>
  <c r="K8113" i="23" s="1"/>
  <c r="S8112" i="23"/>
  <c r="R8112" i="23"/>
  <c r="P8112" i="23"/>
  <c r="I8112" i="23"/>
  <c r="K8112" i="23" s="1"/>
  <c r="S8111" i="23"/>
  <c r="R8111" i="23"/>
  <c r="P8111" i="23"/>
  <c r="I8111" i="23"/>
  <c r="K8111" i="23" s="1"/>
  <c r="S8110" i="23"/>
  <c r="R8110" i="23"/>
  <c r="P8110" i="23"/>
  <c r="I8110" i="23"/>
  <c r="K8110" i="23" s="1"/>
  <c r="S8109" i="23"/>
  <c r="R8109" i="23"/>
  <c r="P8109" i="23"/>
  <c r="I8109" i="23"/>
  <c r="K8109" i="23" s="1"/>
  <c r="S8108" i="23"/>
  <c r="R8108" i="23"/>
  <c r="P8108" i="23"/>
  <c r="I8108" i="23"/>
  <c r="K8108" i="23" s="1"/>
  <c r="S8107" i="23"/>
  <c r="R8107" i="23"/>
  <c r="P8107" i="23"/>
  <c r="I8107" i="23"/>
  <c r="K8107" i="23" s="1"/>
  <c r="S8106" i="23"/>
  <c r="R8106" i="23"/>
  <c r="P8106" i="23"/>
  <c r="I8106" i="23"/>
  <c r="K8106" i="23" s="1"/>
  <c r="S8105" i="23"/>
  <c r="R8105" i="23"/>
  <c r="P8105" i="23"/>
  <c r="K8105" i="23"/>
  <c r="I8105" i="23"/>
  <c r="S8104" i="23"/>
  <c r="R8104" i="23"/>
  <c r="P8104" i="23"/>
  <c r="I8104" i="23"/>
  <c r="K8104" i="23" s="1"/>
  <c r="S8103" i="23"/>
  <c r="R8103" i="23"/>
  <c r="P8103" i="23"/>
  <c r="I8103" i="23"/>
  <c r="K8103" i="23" s="1"/>
  <c r="S8102" i="23"/>
  <c r="R8102" i="23"/>
  <c r="P8102" i="23"/>
  <c r="I8102" i="23"/>
  <c r="K8102" i="23" s="1"/>
  <c r="S8101" i="23"/>
  <c r="R8101" i="23"/>
  <c r="P8101" i="23"/>
  <c r="K8101" i="23"/>
  <c r="I8101" i="23"/>
  <c r="S8100" i="23"/>
  <c r="R8100" i="23"/>
  <c r="P8100" i="23"/>
  <c r="I8100" i="23"/>
  <c r="K8100" i="23" s="1"/>
  <c r="S8099" i="23"/>
  <c r="R8099" i="23"/>
  <c r="P8099" i="23"/>
  <c r="I8099" i="23"/>
  <c r="K8099" i="23" s="1"/>
  <c r="S8098" i="23"/>
  <c r="R8098" i="23"/>
  <c r="P8098" i="23"/>
  <c r="I8098" i="23"/>
  <c r="K8098" i="23" s="1"/>
  <c r="S8097" i="23"/>
  <c r="R8097" i="23"/>
  <c r="P8097" i="23"/>
  <c r="K8097" i="23"/>
  <c r="I8097" i="23"/>
  <c r="S8096" i="23"/>
  <c r="R8096" i="23"/>
  <c r="P8096" i="23"/>
  <c r="I8096" i="23"/>
  <c r="K8096" i="23" s="1"/>
  <c r="S8095" i="23"/>
  <c r="R8095" i="23"/>
  <c r="P8095" i="23"/>
  <c r="I8095" i="23"/>
  <c r="K8095" i="23" s="1"/>
  <c r="S8094" i="23"/>
  <c r="R8094" i="23"/>
  <c r="P8094" i="23"/>
  <c r="I8094" i="23"/>
  <c r="K8094" i="23" s="1"/>
  <c r="S8093" i="23"/>
  <c r="R8093" i="23"/>
  <c r="P8093" i="23"/>
  <c r="I8093" i="23"/>
  <c r="K8093" i="23" s="1"/>
  <c r="S8092" i="23"/>
  <c r="R8092" i="23"/>
  <c r="P8092" i="23"/>
  <c r="I8092" i="23"/>
  <c r="K8092" i="23" s="1"/>
  <c r="S8091" i="23"/>
  <c r="R8091" i="23"/>
  <c r="P8091" i="23"/>
  <c r="I8091" i="23"/>
  <c r="K8091" i="23" s="1"/>
  <c r="S8090" i="23"/>
  <c r="R8090" i="23"/>
  <c r="P8090" i="23"/>
  <c r="I8090" i="23"/>
  <c r="K8090" i="23" s="1"/>
  <c r="S8089" i="23"/>
  <c r="R8089" i="23"/>
  <c r="P8089" i="23"/>
  <c r="I8089" i="23"/>
  <c r="K8089" i="23" s="1"/>
  <c r="S8088" i="23"/>
  <c r="R8088" i="23"/>
  <c r="P8088" i="23"/>
  <c r="I8088" i="23"/>
  <c r="K8088" i="23" s="1"/>
  <c r="S8087" i="23"/>
  <c r="R8087" i="23"/>
  <c r="P8087" i="23"/>
  <c r="I8087" i="23"/>
  <c r="K8087" i="23" s="1"/>
  <c r="S8086" i="23"/>
  <c r="R8086" i="23"/>
  <c r="P8086" i="23"/>
  <c r="K8086" i="23"/>
  <c r="I8086" i="23"/>
  <c r="S8085" i="23"/>
  <c r="R8085" i="23"/>
  <c r="P8085" i="23"/>
  <c r="I8085" i="23"/>
  <c r="K8085" i="23" s="1"/>
  <c r="S8084" i="23"/>
  <c r="R8084" i="23"/>
  <c r="P8084" i="23"/>
  <c r="I8084" i="23"/>
  <c r="K8084" i="23" s="1"/>
  <c r="S8083" i="23"/>
  <c r="R8083" i="23"/>
  <c r="P8083" i="23"/>
  <c r="I8083" i="23"/>
  <c r="K8083" i="23" s="1"/>
  <c r="S8082" i="23"/>
  <c r="R8082" i="23"/>
  <c r="P8082" i="23"/>
  <c r="K8082" i="23"/>
  <c r="I8082" i="23"/>
  <c r="S8081" i="23"/>
  <c r="R8081" i="23"/>
  <c r="P8081" i="23"/>
  <c r="I8081" i="23"/>
  <c r="K8081" i="23" s="1"/>
  <c r="S8080" i="23"/>
  <c r="R8080" i="23"/>
  <c r="P8080" i="23"/>
  <c r="I8080" i="23"/>
  <c r="K8080" i="23" s="1"/>
  <c r="S8079" i="23"/>
  <c r="R8079" i="23"/>
  <c r="P8079" i="23"/>
  <c r="I8079" i="23"/>
  <c r="K8079" i="23" s="1"/>
  <c r="S8078" i="23"/>
  <c r="R8078" i="23"/>
  <c r="P8078" i="23"/>
  <c r="K8078" i="23"/>
  <c r="I8078" i="23"/>
  <c r="S8077" i="23"/>
  <c r="R8077" i="23"/>
  <c r="P8077" i="23"/>
  <c r="I8077" i="23"/>
  <c r="K8077" i="23" s="1"/>
  <c r="S8076" i="23"/>
  <c r="R8076" i="23"/>
  <c r="P8076" i="23"/>
  <c r="I8076" i="23"/>
  <c r="K8076" i="23" s="1"/>
  <c r="S8075" i="23"/>
  <c r="R8075" i="23"/>
  <c r="P8075" i="23"/>
  <c r="I8075" i="23"/>
  <c r="K8075" i="23" s="1"/>
  <c r="S8074" i="23"/>
  <c r="R8074" i="23"/>
  <c r="P8074" i="23"/>
  <c r="I8074" i="23"/>
  <c r="K8074" i="23" s="1"/>
  <c r="S8073" i="23"/>
  <c r="R8073" i="23"/>
  <c r="P8073" i="23"/>
  <c r="I8073" i="23"/>
  <c r="K8073" i="23" s="1"/>
  <c r="S8072" i="23"/>
  <c r="R8072" i="23"/>
  <c r="P8072" i="23"/>
  <c r="I8072" i="23"/>
  <c r="K8072" i="23" s="1"/>
  <c r="S8071" i="23"/>
  <c r="R8071" i="23"/>
  <c r="P8071" i="23"/>
  <c r="I8071" i="23"/>
  <c r="K8071" i="23" s="1"/>
  <c r="S8070" i="23"/>
  <c r="R8070" i="23"/>
  <c r="P8070" i="23"/>
  <c r="I8070" i="23"/>
  <c r="K8070" i="23" s="1"/>
  <c r="S8069" i="23"/>
  <c r="R8069" i="23"/>
  <c r="P8069" i="23"/>
  <c r="K8069" i="23"/>
  <c r="I8069" i="23"/>
  <c r="S8068" i="23"/>
  <c r="R8068" i="23"/>
  <c r="P8068" i="23"/>
  <c r="I8068" i="23"/>
  <c r="K8068" i="23" s="1"/>
  <c r="S8067" i="23"/>
  <c r="R8067" i="23"/>
  <c r="P8067" i="23"/>
  <c r="I8067" i="23"/>
  <c r="K8067" i="23" s="1"/>
  <c r="S8066" i="23"/>
  <c r="R8066" i="23"/>
  <c r="P8066" i="23"/>
  <c r="I8066" i="23"/>
  <c r="K8066" i="23" s="1"/>
  <c r="S8065" i="23"/>
  <c r="R8065" i="23"/>
  <c r="P8065" i="23"/>
  <c r="I8065" i="23"/>
  <c r="K8065" i="23" s="1"/>
  <c r="S8064" i="23"/>
  <c r="R8064" i="23"/>
  <c r="P8064" i="23"/>
  <c r="I8064" i="23"/>
  <c r="K8064" i="23" s="1"/>
  <c r="S8063" i="23"/>
  <c r="R8063" i="23"/>
  <c r="P8063" i="23"/>
  <c r="I8063" i="23"/>
  <c r="K8063" i="23" s="1"/>
  <c r="S8062" i="23"/>
  <c r="R8062" i="23"/>
  <c r="P8062" i="23"/>
  <c r="I8062" i="23"/>
  <c r="K8062" i="23" s="1"/>
  <c r="S8061" i="23"/>
  <c r="R8061" i="23"/>
  <c r="P8061" i="23"/>
  <c r="K8061" i="23"/>
  <c r="I8061" i="23"/>
  <c r="S8060" i="23"/>
  <c r="R8060" i="23"/>
  <c r="P8060" i="23"/>
  <c r="I8060" i="23"/>
  <c r="K8060" i="23" s="1"/>
  <c r="S8059" i="23"/>
  <c r="R8059" i="23"/>
  <c r="P8059" i="23"/>
  <c r="I8059" i="23"/>
  <c r="K8059" i="23" s="1"/>
  <c r="S8058" i="23"/>
  <c r="R8058" i="23"/>
  <c r="P8058" i="23"/>
  <c r="I8058" i="23"/>
  <c r="K8058" i="23" s="1"/>
  <c r="S8057" i="23"/>
  <c r="R8057" i="23"/>
  <c r="P8057" i="23"/>
  <c r="I8057" i="23"/>
  <c r="K8057" i="23" s="1"/>
  <c r="S8056" i="23"/>
  <c r="R8056" i="23"/>
  <c r="P8056" i="23"/>
  <c r="I8056" i="23"/>
  <c r="K8056" i="23" s="1"/>
  <c r="S8055" i="23"/>
  <c r="R8055" i="23"/>
  <c r="P8055" i="23"/>
  <c r="I8055" i="23"/>
  <c r="K8055" i="23" s="1"/>
  <c r="S8054" i="23"/>
  <c r="R8054" i="23"/>
  <c r="P8054" i="23"/>
  <c r="K8054" i="23"/>
  <c r="I8054" i="23"/>
  <c r="S8053" i="23"/>
  <c r="R8053" i="23"/>
  <c r="P8053" i="23"/>
  <c r="I8053" i="23"/>
  <c r="K8053" i="23" s="1"/>
  <c r="S8052" i="23"/>
  <c r="R8052" i="23"/>
  <c r="P8052" i="23"/>
  <c r="I8052" i="23"/>
  <c r="K8052" i="23" s="1"/>
  <c r="S8051" i="23"/>
  <c r="R8051" i="23"/>
  <c r="P8051" i="23"/>
  <c r="I8051" i="23"/>
  <c r="K8051" i="23" s="1"/>
  <c r="S8050" i="23"/>
  <c r="R8050" i="23"/>
  <c r="P8050" i="23"/>
  <c r="K8050" i="23"/>
  <c r="I8050" i="23"/>
  <c r="S8049" i="23"/>
  <c r="R8049" i="23"/>
  <c r="P8049" i="23"/>
  <c r="I8049" i="23"/>
  <c r="K8049" i="23" s="1"/>
  <c r="S8048" i="23"/>
  <c r="R8048" i="23"/>
  <c r="P8048" i="23"/>
  <c r="I8048" i="23"/>
  <c r="K8048" i="23" s="1"/>
  <c r="S8047" i="23"/>
  <c r="R8047" i="23"/>
  <c r="P8047" i="23"/>
  <c r="I8047" i="23"/>
  <c r="K8047" i="23" s="1"/>
  <c r="S8046" i="23"/>
  <c r="R8046" i="23"/>
  <c r="P8046" i="23"/>
  <c r="I8046" i="23"/>
  <c r="K8046" i="23" s="1"/>
  <c r="S8045" i="23"/>
  <c r="R8045" i="23"/>
  <c r="P8045" i="23"/>
  <c r="I8045" i="23"/>
  <c r="K8045" i="23" s="1"/>
  <c r="S8044" i="23"/>
  <c r="R8044" i="23"/>
  <c r="P8044" i="23"/>
  <c r="I8044" i="23"/>
  <c r="K8044" i="23" s="1"/>
  <c r="S8043" i="23"/>
  <c r="R8043" i="23"/>
  <c r="P8043" i="23"/>
  <c r="I8043" i="23"/>
  <c r="K8043" i="23" s="1"/>
  <c r="S8042" i="23"/>
  <c r="R8042" i="23"/>
  <c r="P8042" i="23"/>
  <c r="I8042" i="23"/>
  <c r="K8042" i="23" s="1"/>
  <c r="S8041" i="23"/>
  <c r="R8041" i="23"/>
  <c r="P8041" i="23"/>
  <c r="K8041" i="23"/>
  <c r="I8041" i="23"/>
  <c r="S8040" i="23"/>
  <c r="R8040" i="23"/>
  <c r="P8040" i="23"/>
  <c r="I8040" i="23"/>
  <c r="K8040" i="23" s="1"/>
  <c r="S8039" i="23"/>
  <c r="R8039" i="23"/>
  <c r="P8039" i="23"/>
  <c r="I8039" i="23"/>
  <c r="K8039" i="23" s="1"/>
  <c r="S8038" i="23"/>
  <c r="R8038" i="23"/>
  <c r="P8038" i="23"/>
  <c r="I8038" i="23"/>
  <c r="K8038" i="23" s="1"/>
  <c r="S8037" i="23"/>
  <c r="R8037" i="23"/>
  <c r="P8037" i="23"/>
  <c r="I8037" i="23"/>
  <c r="K8037" i="23" s="1"/>
  <c r="S8036" i="23"/>
  <c r="R8036" i="23"/>
  <c r="P8036" i="23"/>
  <c r="I8036" i="23"/>
  <c r="K8036" i="23" s="1"/>
  <c r="S8035" i="23"/>
  <c r="R8035" i="23"/>
  <c r="P8035" i="23"/>
  <c r="I8035" i="23"/>
  <c r="K8035" i="23" s="1"/>
  <c r="S8034" i="23"/>
  <c r="R8034" i="23"/>
  <c r="P8034" i="23"/>
  <c r="K8034" i="23"/>
  <c r="I8034" i="23"/>
  <c r="S8033" i="23"/>
  <c r="R8033" i="23"/>
  <c r="P8033" i="23"/>
  <c r="I8033" i="23"/>
  <c r="K8033" i="23" s="1"/>
  <c r="S8032" i="23"/>
  <c r="R8032" i="23"/>
  <c r="P8032" i="23"/>
  <c r="I8032" i="23"/>
  <c r="K8032" i="23" s="1"/>
  <c r="S8031" i="23"/>
  <c r="R8031" i="23"/>
  <c r="P8031" i="23"/>
  <c r="I8031" i="23"/>
  <c r="K8031" i="23" s="1"/>
  <c r="S8030" i="23"/>
  <c r="R8030" i="23"/>
  <c r="P8030" i="23"/>
  <c r="I8030" i="23"/>
  <c r="K8030" i="23" s="1"/>
  <c r="S8029" i="23"/>
  <c r="R8029" i="23"/>
  <c r="P8029" i="23"/>
  <c r="I8029" i="23"/>
  <c r="K8029" i="23" s="1"/>
  <c r="S8028" i="23"/>
  <c r="R8028" i="23"/>
  <c r="P8028" i="23"/>
  <c r="I8028" i="23"/>
  <c r="K8028" i="23" s="1"/>
  <c r="S8027" i="23"/>
  <c r="R8027" i="23"/>
  <c r="P8027" i="23"/>
  <c r="I8027" i="23"/>
  <c r="K8027" i="23" s="1"/>
  <c r="S8026" i="23"/>
  <c r="R8026" i="23"/>
  <c r="P8026" i="23"/>
  <c r="K8026" i="23"/>
  <c r="I8026" i="23"/>
  <c r="S8025" i="23"/>
  <c r="R8025" i="23"/>
  <c r="P8025" i="23"/>
  <c r="I8025" i="23"/>
  <c r="K8025" i="23" s="1"/>
  <c r="S8024" i="23"/>
  <c r="R8024" i="23"/>
  <c r="P8024" i="23"/>
  <c r="I8024" i="23"/>
  <c r="K8024" i="23" s="1"/>
  <c r="S8023" i="23"/>
  <c r="R8023" i="23"/>
  <c r="P8023" i="23"/>
  <c r="I8023" i="23"/>
  <c r="K8023" i="23" s="1"/>
  <c r="S8022" i="23"/>
  <c r="R8022" i="23"/>
  <c r="P8022" i="23"/>
  <c r="I8022" i="23"/>
  <c r="K8022" i="23" s="1"/>
  <c r="S8021" i="23"/>
  <c r="R8021" i="23"/>
  <c r="P8021" i="23"/>
  <c r="I8021" i="23"/>
  <c r="K8021" i="23" s="1"/>
  <c r="S8020" i="23"/>
  <c r="R8020" i="23"/>
  <c r="P8020" i="23"/>
  <c r="I8020" i="23"/>
  <c r="K8020" i="23" s="1"/>
  <c r="S8019" i="23"/>
  <c r="R8019" i="23"/>
  <c r="P8019" i="23"/>
  <c r="I8019" i="23"/>
  <c r="K8019" i="23" s="1"/>
  <c r="S8018" i="23"/>
  <c r="R8018" i="23"/>
  <c r="P8018" i="23"/>
  <c r="K8018" i="23"/>
  <c r="I8018" i="23"/>
  <c r="S8017" i="23"/>
  <c r="R8017" i="23"/>
  <c r="P8017" i="23"/>
  <c r="I8017" i="23"/>
  <c r="K8017" i="23" s="1"/>
  <c r="S8016" i="23"/>
  <c r="R8016" i="23"/>
  <c r="P8016" i="23"/>
  <c r="I8016" i="23"/>
  <c r="K8016" i="23" s="1"/>
  <c r="S8015" i="23"/>
  <c r="R8015" i="23"/>
  <c r="P8015" i="23"/>
  <c r="I8015" i="23"/>
  <c r="K8015" i="23" s="1"/>
  <c r="S8014" i="23"/>
  <c r="R8014" i="23"/>
  <c r="P8014" i="23"/>
  <c r="I8014" i="23"/>
  <c r="K8014" i="23" s="1"/>
  <c r="S8013" i="23"/>
  <c r="R8013" i="23"/>
  <c r="P8013" i="23"/>
  <c r="I8013" i="23"/>
  <c r="K8013" i="23" s="1"/>
  <c r="S8012" i="23"/>
  <c r="R8012" i="23"/>
  <c r="P8012" i="23"/>
  <c r="I8012" i="23"/>
  <c r="K8012" i="23" s="1"/>
  <c r="S8011" i="23"/>
  <c r="R8011" i="23"/>
  <c r="P8011" i="23"/>
  <c r="I8011" i="23"/>
  <c r="K8011" i="23" s="1"/>
  <c r="S8010" i="23"/>
  <c r="R8010" i="23"/>
  <c r="P8010" i="23"/>
  <c r="K8010" i="23"/>
  <c r="I8010" i="23"/>
  <c r="S8009" i="23"/>
  <c r="R8009" i="23"/>
  <c r="P8009" i="23"/>
  <c r="I8009" i="23"/>
  <c r="K8009" i="23" s="1"/>
  <c r="S8008" i="23"/>
  <c r="R8008" i="23"/>
  <c r="P8008" i="23"/>
  <c r="I8008" i="23"/>
  <c r="K8008" i="23" s="1"/>
  <c r="S8007" i="23"/>
  <c r="R8007" i="23"/>
  <c r="P8007" i="23"/>
  <c r="I8007" i="23"/>
  <c r="K8007" i="23" s="1"/>
  <c r="S8006" i="23"/>
  <c r="R8006" i="23"/>
  <c r="P8006" i="23"/>
  <c r="K8006" i="23"/>
  <c r="I8006" i="23"/>
  <c r="S8005" i="23"/>
  <c r="R8005" i="23"/>
  <c r="P8005" i="23"/>
  <c r="I8005" i="23"/>
  <c r="K8005" i="23" s="1"/>
  <c r="S8004" i="23"/>
  <c r="R8004" i="23"/>
  <c r="P8004" i="23"/>
  <c r="I8004" i="23"/>
  <c r="K8004" i="23" s="1"/>
  <c r="S8003" i="23"/>
  <c r="R8003" i="23"/>
  <c r="P8003" i="23"/>
  <c r="I8003" i="23"/>
  <c r="K8003" i="23" s="1"/>
  <c r="S8002" i="23"/>
  <c r="R8002" i="23"/>
  <c r="P8002" i="23"/>
  <c r="I8002" i="23"/>
  <c r="K8002" i="23" s="1"/>
  <c r="S8001" i="23"/>
  <c r="R8001" i="23"/>
  <c r="P8001" i="23"/>
  <c r="K8001" i="23"/>
  <c r="I8001" i="23"/>
  <c r="S8000" i="23"/>
  <c r="R8000" i="23"/>
  <c r="P8000" i="23"/>
  <c r="I8000" i="23"/>
  <c r="K8000" i="23" s="1"/>
  <c r="S7999" i="23"/>
  <c r="R7999" i="23"/>
  <c r="P7999" i="23"/>
  <c r="I7999" i="23"/>
  <c r="K7999" i="23" s="1"/>
  <c r="S7998" i="23"/>
  <c r="R7998" i="23"/>
  <c r="P7998" i="23"/>
  <c r="I7998" i="23"/>
  <c r="K7998" i="23" s="1"/>
  <c r="S7997" i="23"/>
  <c r="R7997" i="23"/>
  <c r="P7997" i="23"/>
  <c r="I7997" i="23"/>
  <c r="K7997" i="23" s="1"/>
  <c r="S7996" i="23"/>
  <c r="R7996" i="23"/>
  <c r="P7996" i="23"/>
  <c r="I7996" i="23"/>
  <c r="K7996" i="23" s="1"/>
  <c r="S7995" i="23"/>
  <c r="R7995" i="23"/>
  <c r="P7995" i="23"/>
  <c r="I7995" i="23"/>
  <c r="K7995" i="23" s="1"/>
  <c r="S7994" i="23"/>
  <c r="R7994" i="23"/>
  <c r="P7994" i="23"/>
  <c r="K7994" i="23"/>
  <c r="I7994" i="23"/>
  <c r="S7993" i="23"/>
  <c r="R7993" i="23"/>
  <c r="P7993" i="23"/>
  <c r="I7993" i="23"/>
  <c r="K7993" i="23" s="1"/>
  <c r="S7992" i="23"/>
  <c r="R7992" i="23"/>
  <c r="P7992" i="23"/>
  <c r="I7992" i="23"/>
  <c r="K7992" i="23" s="1"/>
  <c r="S7991" i="23"/>
  <c r="R7991" i="23"/>
  <c r="P7991" i="23"/>
  <c r="I7991" i="23"/>
  <c r="K7991" i="23" s="1"/>
  <c r="S7990" i="23"/>
  <c r="R7990" i="23"/>
  <c r="P7990" i="23"/>
  <c r="I7990" i="23"/>
  <c r="K7990" i="23" s="1"/>
  <c r="S7989" i="23"/>
  <c r="R7989" i="23"/>
  <c r="P7989" i="23"/>
  <c r="I7989" i="23"/>
  <c r="K7989" i="23" s="1"/>
  <c r="S7988" i="23"/>
  <c r="R7988" i="23"/>
  <c r="P7988" i="23"/>
  <c r="I7988" i="23"/>
  <c r="K7988" i="23" s="1"/>
  <c r="S7987" i="23"/>
  <c r="R7987" i="23"/>
  <c r="P7987" i="23"/>
  <c r="I7987" i="23"/>
  <c r="K7987" i="23" s="1"/>
  <c r="S7986" i="23"/>
  <c r="R7986" i="23"/>
  <c r="P7986" i="23"/>
  <c r="I7986" i="23"/>
  <c r="K7986" i="23" s="1"/>
  <c r="S7985" i="23"/>
  <c r="R7985" i="23"/>
  <c r="P7985" i="23"/>
  <c r="K7985" i="23"/>
  <c r="I7985" i="23"/>
  <c r="S7984" i="23"/>
  <c r="R7984" i="23"/>
  <c r="P7984" i="23"/>
  <c r="I7984" i="23"/>
  <c r="K7984" i="23" s="1"/>
  <c r="S7983" i="23"/>
  <c r="R7983" i="23"/>
  <c r="P7983" i="23"/>
  <c r="I7983" i="23"/>
  <c r="K7983" i="23" s="1"/>
  <c r="S7982" i="23"/>
  <c r="R7982" i="23"/>
  <c r="P7982" i="23"/>
  <c r="I7982" i="23"/>
  <c r="K7982" i="23" s="1"/>
  <c r="S7981" i="23"/>
  <c r="R7981" i="23"/>
  <c r="P7981" i="23"/>
  <c r="I7981" i="23"/>
  <c r="K7981" i="23" s="1"/>
  <c r="S7980" i="23"/>
  <c r="R7980" i="23"/>
  <c r="P7980" i="23"/>
  <c r="I7980" i="23"/>
  <c r="K7980" i="23" s="1"/>
  <c r="S7979" i="23"/>
  <c r="R7979" i="23"/>
  <c r="P7979" i="23"/>
  <c r="I7979" i="23"/>
  <c r="K7979" i="23" s="1"/>
  <c r="S7978" i="23"/>
  <c r="R7978" i="23"/>
  <c r="P7978" i="23"/>
  <c r="I7978" i="23"/>
  <c r="K7978" i="23" s="1"/>
  <c r="S7977" i="23"/>
  <c r="R7977" i="23"/>
  <c r="P7977" i="23"/>
  <c r="K7977" i="23"/>
  <c r="I7977" i="23"/>
  <c r="S7976" i="23"/>
  <c r="R7976" i="23"/>
  <c r="P7976" i="23"/>
  <c r="I7976" i="23"/>
  <c r="K7976" i="23" s="1"/>
  <c r="S7975" i="23"/>
  <c r="R7975" i="23"/>
  <c r="P7975" i="23"/>
  <c r="I7975" i="23"/>
  <c r="K7975" i="23" s="1"/>
  <c r="S7974" i="23"/>
  <c r="R7974" i="23"/>
  <c r="P7974" i="23"/>
  <c r="I7974" i="23"/>
  <c r="K7974" i="23" s="1"/>
  <c r="S7973" i="23"/>
  <c r="R7973" i="23"/>
  <c r="P7973" i="23"/>
  <c r="I7973" i="23"/>
  <c r="K7973" i="23" s="1"/>
  <c r="S7972" i="23"/>
  <c r="R7972" i="23"/>
  <c r="P7972" i="23"/>
  <c r="I7972" i="23"/>
  <c r="K7972" i="23" s="1"/>
  <c r="S7971" i="23"/>
  <c r="R7971" i="23"/>
  <c r="P7971" i="23"/>
  <c r="I7971" i="23"/>
  <c r="K7971" i="23" s="1"/>
  <c r="S7970" i="23"/>
  <c r="R7970" i="23"/>
  <c r="P7970" i="23"/>
  <c r="K7970" i="23"/>
  <c r="I7970" i="23"/>
  <c r="S7969" i="23"/>
  <c r="R7969" i="23"/>
  <c r="P7969" i="23"/>
  <c r="I7969" i="23"/>
  <c r="K7969" i="23" s="1"/>
  <c r="S7968" i="23"/>
  <c r="R7968" i="23"/>
  <c r="P7968" i="23"/>
  <c r="I7968" i="23"/>
  <c r="K7968" i="23" s="1"/>
  <c r="S7967" i="23"/>
  <c r="R7967" i="23"/>
  <c r="P7967" i="23"/>
  <c r="I7967" i="23"/>
  <c r="K7967" i="23" s="1"/>
  <c r="S7966" i="23"/>
  <c r="R7966" i="23"/>
  <c r="P7966" i="23"/>
  <c r="I7966" i="23"/>
  <c r="K7966" i="23" s="1"/>
  <c r="S7965" i="23"/>
  <c r="R7965" i="23"/>
  <c r="P7965" i="23"/>
  <c r="K7965" i="23"/>
  <c r="I7965" i="23"/>
  <c r="S7964" i="23"/>
  <c r="R7964" i="23"/>
  <c r="P7964" i="23"/>
  <c r="I7964" i="23"/>
  <c r="K7964" i="23" s="1"/>
  <c r="S7963" i="23"/>
  <c r="R7963" i="23"/>
  <c r="P7963" i="23"/>
  <c r="I7963" i="23"/>
  <c r="K7963" i="23" s="1"/>
  <c r="S7962" i="23"/>
  <c r="R7962" i="23"/>
  <c r="P7962" i="23"/>
  <c r="I7962" i="23"/>
  <c r="K7962" i="23" s="1"/>
  <c r="S7961" i="23"/>
  <c r="R7961" i="23"/>
  <c r="P7961" i="23"/>
  <c r="K7961" i="23"/>
  <c r="I7961" i="23"/>
  <c r="S7960" i="23"/>
  <c r="R7960" i="23"/>
  <c r="P7960" i="23"/>
  <c r="I7960" i="23"/>
  <c r="K7960" i="23" s="1"/>
  <c r="S7959" i="23"/>
  <c r="R7959" i="23"/>
  <c r="P7959" i="23"/>
  <c r="I7959" i="23"/>
  <c r="K7959" i="23" s="1"/>
  <c r="S7958" i="23"/>
  <c r="R7958" i="23"/>
  <c r="P7958" i="23"/>
  <c r="I7958" i="23"/>
  <c r="K7958" i="23" s="1"/>
  <c r="S7957" i="23"/>
  <c r="R7957" i="23"/>
  <c r="P7957" i="23"/>
  <c r="K7957" i="23"/>
  <c r="I7957" i="23"/>
  <c r="S7956" i="23"/>
  <c r="R7956" i="23"/>
  <c r="P7956" i="23"/>
  <c r="I7956" i="23"/>
  <c r="K7956" i="23" s="1"/>
  <c r="S7955" i="23"/>
  <c r="R7955" i="23"/>
  <c r="P7955" i="23"/>
  <c r="I7955" i="23"/>
  <c r="K7955" i="23" s="1"/>
  <c r="S7954" i="23"/>
  <c r="R7954" i="23"/>
  <c r="P7954" i="23"/>
  <c r="I7954" i="23"/>
  <c r="K7954" i="23" s="1"/>
  <c r="S7953" i="23"/>
  <c r="R7953" i="23"/>
  <c r="P7953" i="23"/>
  <c r="I7953" i="23"/>
  <c r="K7953" i="23" s="1"/>
  <c r="S7952" i="23"/>
  <c r="R7952" i="23"/>
  <c r="P7952" i="23"/>
  <c r="I7952" i="23"/>
  <c r="K7952" i="23" s="1"/>
  <c r="S7951" i="23"/>
  <c r="R7951" i="23"/>
  <c r="P7951" i="23"/>
  <c r="I7951" i="23"/>
  <c r="K7951" i="23" s="1"/>
  <c r="S7950" i="23"/>
  <c r="R7950" i="23"/>
  <c r="P7950" i="23"/>
  <c r="K7950" i="23"/>
  <c r="I7950" i="23"/>
  <c r="S7949" i="23"/>
  <c r="R7949" i="23"/>
  <c r="P7949" i="23"/>
  <c r="I7949" i="23"/>
  <c r="K7949" i="23" s="1"/>
  <c r="S7948" i="23"/>
  <c r="R7948" i="23"/>
  <c r="P7948" i="23"/>
  <c r="I7948" i="23"/>
  <c r="K7948" i="23" s="1"/>
  <c r="S7947" i="23"/>
  <c r="R7947" i="23"/>
  <c r="P7947" i="23"/>
  <c r="I7947" i="23"/>
  <c r="K7947" i="23" s="1"/>
  <c r="S7946" i="23"/>
  <c r="R7946" i="23"/>
  <c r="P7946" i="23"/>
  <c r="I7946" i="23"/>
  <c r="K7946" i="23" s="1"/>
  <c r="S7945" i="23"/>
  <c r="R7945" i="23"/>
  <c r="P7945" i="23"/>
  <c r="I7945" i="23"/>
  <c r="K7945" i="23" s="1"/>
  <c r="S7944" i="23"/>
  <c r="R7944" i="23"/>
  <c r="P7944" i="23"/>
  <c r="I7944" i="23"/>
  <c r="K7944" i="23" s="1"/>
  <c r="S7943" i="23"/>
  <c r="R7943" i="23"/>
  <c r="P7943" i="23"/>
  <c r="I7943" i="23"/>
  <c r="K7943" i="23" s="1"/>
  <c r="S7942" i="23"/>
  <c r="R7942" i="23"/>
  <c r="P7942" i="23"/>
  <c r="I7942" i="23"/>
  <c r="K7942" i="23" s="1"/>
  <c r="S7941" i="23"/>
  <c r="R7941" i="23"/>
  <c r="P7941" i="23"/>
  <c r="K7941" i="23"/>
  <c r="I7941" i="23"/>
  <c r="S7940" i="23"/>
  <c r="R7940" i="23"/>
  <c r="P7940" i="23"/>
  <c r="I7940" i="23"/>
  <c r="K7940" i="23" s="1"/>
  <c r="S7939" i="23"/>
  <c r="R7939" i="23"/>
  <c r="P7939" i="23"/>
  <c r="I7939" i="23"/>
  <c r="K7939" i="23" s="1"/>
  <c r="S7938" i="23"/>
  <c r="R7938" i="23"/>
  <c r="P7938" i="23"/>
  <c r="I7938" i="23"/>
  <c r="K7938" i="23" s="1"/>
  <c r="S7937" i="23"/>
  <c r="R7937" i="23"/>
  <c r="P7937" i="23"/>
  <c r="I7937" i="23"/>
  <c r="K7937" i="23" s="1"/>
  <c r="S7936" i="23"/>
  <c r="R7936" i="23"/>
  <c r="P7936" i="23"/>
  <c r="I7936" i="23"/>
  <c r="K7936" i="23" s="1"/>
  <c r="S7935" i="23"/>
  <c r="R7935" i="23"/>
  <c r="P7935" i="23"/>
  <c r="I7935" i="23"/>
  <c r="K7935" i="23" s="1"/>
  <c r="S7934" i="23"/>
  <c r="R7934" i="23"/>
  <c r="P7934" i="23"/>
  <c r="I7934" i="23"/>
  <c r="K7934" i="23" s="1"/>
  <c r="S7933" i="23"/>
  <c r="R7933" i="23"/>
  <c r="P7933" i="23"/>
  <c r="I7933" i="23"/>
  <c r="K7933" i="23" s="1"/>
  <c r="S7932" i="23"/>
  <c r="R7932" i="23"/>
  <c r="P7932" i="23"/>
  <c r="I7932" i="23"/>
  <c r="K7932" i="23" s="1"/>
  <c r="S7931" i="23"/>
  <c r="R7931" i="23"/>
  <c r="P7931" i="23"/>
  <c r="I7931" i="23"/>
  <c r="K7931" i="23" s="1"/>
  <c r="S7930" i="23"/>
  <c r="R7930" i="23"/>
  <c r="P7930" i="23"/>
  <c r="K7930" i="23"/>
  <c r="I7930" i="23"/>
  <c r="S7929" i="23"/>
  <c r="R7929" i="23"/>
  <c r="P7929" i="23"/>
  <c r="I7929" i="23"/>
  <c r="K7929" i="23" s="1"/>
  <c r="S7928" i="23"/>
  <c r="R7928" i="23"/>
  <c r="P7928" i="23"/>
  <c r="I7928" i="23"/>
  <c r="K7928" i="23" s="1"/>
  <c r="S7927" i="23"/>
  <c r="R7927" i="23"/>
  <c r="P7927" i="23"/>
  <c r="I7927" i="23"/>
  <c r="K7927" i="23" s="1"/>
  <c r="S7926" i="23"/>
  <c r="R7926" i="23"/>
  <c r="P7926" i="23"/>
  <c r="I7926" i="23"/>
  <c r="K7926" i="23" s="1"/>
  <c r="S7925" i="23"/>
  <c r="R7925" i="23"/>
  <c r="P7925" i="23"/>
  <c r="K7925" i="23"/>
  <c r="I7925" i="23"/>
  <c r="S7924" i="23"/>
  <c r="R7924" i="23"/>
  <c r="P7924" i="23"/>
  <c r="I7924" i="23"/>
  <c r="K7924" i="23" s="1"/>
  <c r="S7923" i="23"/>
  <c r="R7923" i="23"/>
  <c r="P7923" i="23"/>
  <c r="I7923" i="23"/>
  <c r="K7923" i="23" s="1"/>
  <c r="S7922" i="23"/>
  <c r="R7922" i="23"/>
  <c r="P7922" i="23"/>
  <c r="I7922" i="23"/>
  <c r="K7922" i="23" s="1"/>
  <c r="S7921" i="23"/>
  <c r="R7921" i="23"/>
  <c r="P7921" i="23"/>
  <c r="I7921" i="23"/>
  <c r="K7921" i="23" s="1"/>
  <c r="S7920" i="23"/>
  <c r="R7920" i="23"/>
  <c r="P7920" i="23"/>
  <c r="I7920" i="23"/>
  <c r="K7920" i="23" s="1"/>
  <c r="S7919" i="23"/>
  <c r="R7919" i="23"/>
  <c r="P7919" i="23"/>
  <c r="I7919" i="23"/>
  <c r="K7919" i="23" s="1"/>
  <c r="S7918" i="23"/>
  <c r="R7918" i="23"/>
  <c r="P7918" i="23"/>
  <c r="K7918" i="23"/>
  <c r="I7918" i="23"/>
  <c r="S7917" i="23"/>
  <c r="R7917" i="23"/>
  <c r="P7917" i="23"/>
  <c r="I7917" i="23"/>
  <c r="K7917" i="23" s="1"/>
  <c r="S7916" i="23"/>
  <c r="R7916" i="23"/>
  <c r="P7916" i="23"/>
  <c r="I7916" i="23"/>
  <c r="K7916" i="23" s="1"/>
  <c r="S7915" i="23"/>
  <c r="R7915" i="23"/>
  <c r="P7915" i="23"/>
  <c r="I7915" i="23"/>
  <c r="K7915" i="23" s="1"/>
  <c r="S7914" i="23"/>
  <c r="R7914" i="23"/>
  <c r="P7914" i="23"/>
  <c r="I7914" i="23"/>
  <c r="K7914" i="23" s="1"/>
  <c r="S7913" i="23"/>
  <c r="R7913" i="23"/>
  <c r="P7913" i="23"/>
  <c r="K7913" i="23"/>
  <c r="I7913" i="23"/>
  <c r="S7912" i="23"/>
  <c r="R7912" i="23"/>
  <c r="P7912" i="23"/>
  <c r="I7912" i="23"/>
  <c r="K7912" i="23" s="1"/>
  <c r="S7911" i="23"/>
  <c r="R7911" i="23"/>
  <c r="P7911" i="23"/>
  <c r="I7911" i="23"/>
  <c r="K7911" i="23" s="1"/>
  <c r="S7910" i="23"/>
  <c r="R7910" i="23"/>
  <c r="P7910" i="23"/>
  <c r="I7910" i="23"/>
  <c r="K7910" i="23" s="1"/>
  <c r="S7909" i="23"/>
  <c r="R7909" i="23"/>
  <c r="P7909" i="23"/>
  <c r="I7909" i="23"/>
  <c r="K7909" i="23" s="1"/>
  <c r="S7908" i="23"/>
  <c r="R7908" i="23"/>
  <c r="P7908" i="23"/>
  <c r="I7908" i="23"/>
  <c r="K7908" i="23" s="1"/>
  <c r="S7907" i="23"/>
  <c r="R7907" i="23"/>
  <c r="P7907" i="23"/>
  <c r="I7907" i="23"/>
  <c r="K7907" i="23" s="1"/>
  <c r="S7906" i="23"/>
  <c r="R7906" i="23"/>
  <c r="P7906" i="23"/>
  <c r="K7906" i="23"/>
  <c r="I7906" i="23"/>
  <c r="S7905" i="23"/>
  <c r="R7905" i="23"/>
  <c r="P7905" i="23"/>
  <c r="I7905" i="23"/>
  <c r="K7905" i="23" s="1"/>
  <c r="S7904" i="23"/>
  <c r="R7904" i="23"/>
  <c r="P7904" i="23"/>
  <c r="I7904" i="23"/>
  <c r="K7904" i="23" s="1"/>
  <c r="S7903" i="23"/>
  <c r="R7903" i="23"/>
  <c r="P7903" i="23"/>
  <c r="I7903" i="23"/>
  <c r="K7903" i="23" s="1"/>
  <c r="S7902" i="23"/>
  <c r="R7902" i="23"/>
  <c r="P7902" i="23"/>
  <c r="I7902" i="23"/>
  <c r="K7902" i="23" s="1"/>
  <c r="S7901" i="23"/>
  <c r="R7901" i="23"/>
  <c r="P7901" i="23"/>
  <c r="I7901" i="23"/>
  <c r="K7901" i="23" s="1"/>
  <c r="S7900" i="23"/>
  <c r="R7900" i="23"/>
  <c r="P7900" i="23"/>
  <c r="I7900" i="23"/>
  <c r="K7900" i="23" s="1"/>
  <c r="S7899" i="23"/>
  <c r="R7899" i="23"/>
  <c r="P7899" i="23"/>
  <c r="I7899" i="23"/>
  <c r="K7899" i="23" s="1"/>
  <c r="S7898" i="23"/>
  <c r="R7898" i="23"/>
  <c r="P7898" i="23"/>
  <c r="I7898" i="23"/>
  <c r="K7898" i="23" s="1"/>
  <c r="S7897" i="23"/>
  <c r="R7897" i="23"/>
  <c r="P7897" i="23"/>
  <c r="I7897" i="23"/>
  <c r="K7897" i="23" s="1"/>
  <c r="S7896" i="23"/>
  <c r="R7896" i="23"/>
  <c r="P7896" i="23"/>
  <c r="I7896" i="23"/>
  <c r="K7896" i="23" s="1"/>
  <c r="S7895" i="23"/>
  <c r="R7895" i="23"/>
  <c r="P7895" i="23"/>
  <c r="I7895" i="23"/>
  <c r="K7895" i="23" s="1"/>
  <c r="S7894" i="23"/>
  <c r="R7894" i="23"/>
  <c r="P7894" i="23"/>
  <c r="K7894" i="23"/>
  <c r="I7894" i="23"/>
  <c r="S7893" i="23"/>
  <c r="R7893" i="23"/>
  <c r="P7893" i="23"/>
  <c r="I7893" i="23"/>
  <c r="K7893" i="23" s="1"/>
  <c r="S7892" i="23"/>
  <c r="R7892" i="23"/>
  <c r="P7892" i="23"/>
  <c r="I7892" i="23"/>
  <c r="K7892" i="23" s="1"/>
  <c r="S7891" i="23"/>
  <c r="R7891" i="23"/>
  <c r="P7891" i="23"/>
  <c r="I7891" i="23"/>
  <c r="K7891" i="23" s="1"/>
  <c r="S7890" i="23"/>
  <c r="R7890" i="23"/>
  <c r="P7890" i="23"/>
  <c r="K7890" i="23"/>
  <c r="I7890" i="23"/>
  <c r="S7889" i="23"/>
  <c r="R7889" i="23"/>
  <c r="P7889" i="23"/>
  <c r="I7889" i="23"/>
  <c r="K7889" i="23" s="1"/>
  <c r="S7888" i="23"/>
  <c r="R7888" i="23"/>
  <c r="P7888" i="23"/>
  <c r="I7888" i="23"/>
  <c r="K7888" i="23" s="1"/>
  <c r="S7887" i="23"/>
  <c r="R7887" i="23"/>
  <c r="P7887" i="23"/>
  <c r="I7887" i="23"/>
  <c r="K7887" i="23" s="1"/>
  <c r="S7886" i="23"/>
  <c r="R7886" i="23"/>
  <c r="P7886" i="23"/>
  <c r="K7886" i="23"/>
  <c r="I7886" i="23"/>
  <c r="S7885" i="23"/>
  <c r="R7885" i="23"/>
  <c r="P7885" i="23"/>
  <c r="I7885" i="23"/>
  <c r="K7885" i="23" s="1"/>
  <c r="S7884" i="23"/>
  <c r="R7884" i="23"/>
  <c r="P7884" i="23"/>
  <c r="I7884" i="23"/>
  <c r="K7884" i="23" s="1"/>
  <c r="S7883" i="23"/>
  <c r="R7883" i="23"/>
  <c r="P7883" i="23"/>
  <c r="I7883" i="23"/>
  <c r="K7883" i="23" s="1"/>
  <c r="S7882" i="23"/>
  <c r="R7882" i="23"/>
  <c r="P7882" i="23"/>
  <c r="I7882" i="23"/>
  <c r="K7882" i="23" s="1"/>
  <c r="S7881" i="23"/>
  <c r="R7881" i="23"/>
  <c r="P7881" i="23"/>
  <c r="I7881" i="23"/>
  <c r="K7881" i="23" s="1"/>
  <c r="S7880" i="23"/>
  <c r="R7880" i="23"/>
  <c r="P7880" i="23"/>
  <c r="I7880" i="23"/>
  <c r="K7880" i="23" s="1"/>
  <c r="S7879" i="23"/>
  <c r="R7879" i="23"/>
  <c r="P7879" i="23"/>
  <c r="I7879" i="23"/>
  <c r="K7879" i="23" s="1"/>
  <c r="S7878" i="23"/>
  <c r="R7878" i="23"/>
  <c r="P7878" i="23"/>
  <c r="I7878" i="23"/>
  <c r="K7878" i="23" s="1"/>
  <c r="S7877" i="23"/>
  <c r="R7877" i="23"/>
  <c r="P7877" i="23"/>
  <c r="K7877" i="23"/>
  <c r="I7877" i="23"/>
  <c r="S7876" i="23"/>
  <c r="R7876" i="23"/>
  <c r="P7876" i="23"/>
  <c r="I7876" i="23"/>
  <c r="K7876" i="23" s="1"/>
  <c r="S7875" i="23"/>
  <c r="R7875" i="23"/>
  <c r="P7875" i="23"/>
  <c r="I7875" i="23"/>
  <c r="K7875" i="23" s="1"/>
  <c r="S7874" i="23"/>
  <c r="R7874" i="23"/>
  <c r="P7874" i="23"/>
  <c r="I7874" i="23"/>
  <c r="K7874" i="23" s="1"/>
  <c r="S7873" i="23"/>
  <c r="R7873" i="23"/>
  <c r="P7873" i="23"/>
  <c r="I7873" i="23"/>
  <c r="K7873" i="23" s="1"/>
  <c r="S7872" i="23"/>
  <c r="R7872" i="23"/>
  <c r="P7872" i="23"/>
  <c r="I7872" i="23"/>
  <c r="K7872" i="23" s="1"/>
  <c r="S7871" i="23"/>
  <c r="R7871" i="23"/>
  <c r="P7871" i="23"/>
  <c r="I7871" i="23"/>
  <c r="K7871" i="23" s="1"/>
  <c r="S7870" i="23"/>
  <c r="R7870" i="23"/>
  <c r="P7870" i="23"/>
  <c r="I7870" i="23"/>
  <c r="K7870" i="23" s="1"/>
  <c r="S7869" i="23"/>
  <c r="R7869" i="23"/>
  <c r="P7869" i="23"/>
  <c r="K7869" i="23"/>
  <c r="I7869" i="23"/>
  <c r="S7868" i="23"/>
  <c r="R7868" i="23"/>
  <c r="P7868" i="23"/>
  <c r="I7868" i="23"/>
  <c r="K7868" i="23" s="1"/>
  <c r="S7867" i="23"/>
  <c r="R7867" i="23"/>
  <c r="P7867" i="23"/>
  <c r="I7867" i="23"/>
  <c r="K7867" i="23" s="1"/>
  <c r="S7866" i="23"/>
  <c r="R7866" i="23"/>
  <c r="P7866" i="23"/>
  <c r="I7866" i="23"/>
  <c r="K7866" i="23" s="1"/>
  <c r="S7865" i="23"/>
  <c r="R7865" i="23"/>
  <c r="P7865" i="23"/>
  <c r="K7865" i="23"/>
  <c r="I7865" i="23"/>
  <c r="S7864" i="23"/>
  <c r="R7864" i="23"/>
  <c r="P7864" i="23"/>
  <c r="I7864" i="23"/>
  <c r="K7864" i="23" s="1"/>
  <c r="S7863" i="23"/>
  <c r="R7863" i="23"/>
  <c r="P7863" i="23"/>
  <c r="I7863" i="23"/>
  <c r="K7863" i="23" s="1"/>
  <c r="S7862" i="23"/>
  <c r="R7862" i="23"/>
  <c r="P7862" i="23"/>
  <c r="I7862" i="23"/>
  <c r="K7862" i="23" s="1"/>
  <c r="S7861" i="23"/>
  <c r="R7861" i="23"/>
  <c r="P7861" i="23"/>
  <c r="I7861" i="23"/>
  <c r="K7861" i="23" s="1"/>
  <c r="S7860" i="23"/>
  <c r="R7860" i="23"/>
  <c r="P7860" i="23"/>
  <c r="I7860" i="23"/>
  <c r="K7860" i="23" s="1"/>
  <c r="S7859" i="23"/>
  <c r="R7859" i="23"/>
  <c r="P7859" i="23"/>
  <c r="I7859" i="23"/>
  <c r="K7859" i="23" s="1"/>
  <c r="S7858" i="23"/>
  <c r="R7858" i="23"/>
  <c r="P7858" i="23"/>
  <c r="I7858" i="23"/>
  <c r="K7858" i="23" s="1"/>
  <c r="S7857" i="23"/>
  <c r="R7857" i="23"/>
  <c r="P7857" i="23"/>
  <c r="K7857" i="23"/>
  <c r="I7857" i="23"/>
  <c r="S7856" i="23"/>
  <c r="R7856" i="23"/>
  <c r="P7856" i="23"/>
  <c r="I7856" i="23"/>
  <c r="K7856" i="23" s="1"/>
  <c r="S7855" i="23"/>
  <c r="R7855" i="23"/>
  <c r="P7855" i="23"/>
  <c r="I7855" i="23"/>
  <c r="K7855" i="23" s="1"/>
  <c r="S7854" i="23"/>
  <c r="R7854" i="23"/>
  <c r="P7854" i="23"/>
  <c r="I7854" i="23"/>
  <c r="K7854" i="23" s="1"/>
  <c r="S7853" i="23"/>
  <c r="R7853" i="23"/>
  <c r="P7853" i="23"/>
  <c r="I7853" i="23"/>
  <c r="K7853" i="23" s="1"/>
  <c r="S7852" i="23"/>
  <c r="R7852" i="23"/>
  <c r="P7852" i="23"/>
  <c r="I7852" i="23"/>
  <c r="K7852" i="23" s="1"/>
  <c r="S7851" i="23"/>
  <c r="R7851" i="23"/>
  <c r="P7851" i="23"/>
  <c r="I7851" i="23"/>
  <c r="K7851" i="23" s="1"/>
  <c r="S7850" i="23"/>
  <c r="R7850" i="23"/>
  <c r="P7850" i="23"/>
  <c r="I7850" i="23"/>
  <c r="K7850" i="23" s="1"/>
  <c r="S7849" i="23"/>
  <c r="R7849" i="23"/>
  <c r="P7849" i="23"/>
  <c r="K7849" i="23"/>
  <c r="I7849" i="23"/>
  <c r="S7848" i="23"/>
  <c r="R7848" i="23"/>
  <c r="P7848" i="23"/>
  <c r="I7848" i="23"/>
  <c r="K7848" i="23" s="1"/>
  <c r="S7847" i="23"/>
  <c r="R7847" i="23"/>
  <c r="P7847" i="23"/>
  <c r="I7847" i="23"/>
  <c r="K7847" i="23" s="1"/>
  <c r="S7846" i="23"/>
  <c r="R7846" i="23"/>
  <c r="P7846" i="23"/>
  <c r="I7846" i="23"/>
  <c r="K7846" i="23" s="1"/>
  <c r="S7845" i="23"/>
  <c r="R7845" i="23"/>
  <c r="P7845" i="23"/>
  <c r="I7845" i="23"/>
  <c r="K7845" i="23" s="1"/>
  <c r="S7844" i="23"/>
  <c r="R7844" i="23"/>
  <c r="P7844" i="23"/>
  <c r="I7844" i="23"/>
  <c r="K7844" i="23" s="1"/>
  <c r="S7843" i="23"/>
  <c r="R7843" i="23"/>
  <c r="P7843" i="23"/>
  <c r="I7843" i="23"/>
  <c r="K7843" i="23" s="1"/>
  <c r="S7842" i="23"/>
  <c r="R7842" i="23"/>
  <c r="P7842" i="23"/>
  <c r="K7842" i="23"/>
  <c r="I7842" i="23"/>
  <c r="S7841" i="23"/>
  <c r="R7841" i="23"/>
  <c r="P7841" i="23"/>
  <c r="I7841" i="23"/>
  <c r="K7841" i="23" s="1"/>
  <c r="S7840" i="23"/>
  <c r="R7840" i="23"/>
  <c r="P7840" i="23"/>
  <c r="I7840" i="23"/>
  <c r="K7840" i="23" s="1"/>
  <c r="S7839" i="23"/>
  <c r="R7839" i="23"/>
  <c r="P7839" i="23"/>
  <c r="I7839" i="23"/>
  <c r="K7839" i="23" s="1"/>
  <c r="S7838" i="23"/>
  <c r="R7838" i="23"/>
  <c r="P7838" i="23"/>
  <c r="I7838" i="23"/>
  <c r="K7838" i="23" s="1"/>
  <c r="S7837" i="23"/>
  <c r="R7837" i="23"/>
  <c r="P7837" i="23"/>
  <c r="K7837" i="23"/>
  <c r="I7837" i="23"/>
  <c r="S7836" i="23"/>
  <c r="R7836" i="23"/>
  <c r="P7836" i="23"/>
  <c r="I7836" i="23"/>
  <c r="K7836" i="23" s="1"/>
  <c r="S7835" i="23"/>
  <c r="R7835" i="23"/>
  <c r="P7835" i="23"/>
  <c r="I7835" i="23"/>
  <c r="K7835" i="23" s="1"/>
  <c r="S7834" i="23"/>
  <c r="R7834" i="23"/>
  <c r="P7834" i="23"/>
  <c r="I7834" i="23"/>
  <c r="K7834" i="23" s="1"/>
  <c r="S7833" i="23"/>
  <c r="R7833" i="23"/>
  <c r="P7833" i="23"/>
  <c r="I7833" i="23"/>
  <c r="K7833" i="23" s="1"/>
  <c r="S7832" i="23"/>
  <c r="R7832" i="23"/>
  <c r="P7832" i="23"/>
  <c r="I7832" i="23"/>
  <c r="K7832" i="23" s="1"/>
  <c r="S7831" i="23"/>
  <c r="R7831" i="23"/>
  <c r="P7831" i="23"/>
  <c r="I7831" i="23"/>
  <c r="K7831" i="23" s="1"/>
  <c r="S7830" i="23"/>
  <c r="R7830" i="23"/>
  <c r="P7830" i="23"/>
  <c r="K7830" i="23"/>
  <c r="I7830" i="23"/>
  <c r="S7829" i="23"/>
  <c r="R7829" i="23"/>
  <c r="P7829" i="23"/>
  <c r="I7829" i="23"/>
  <c r="K7829" i="23" s="1"/>
  <c r="S7828" i="23"/>
  <c r="R7828" i="23"/>
  <c r="P7828" i="23"/>
  <c r="I7828" i="23"/>
  <c r="K7828" i="23" s="1"/>
  <c r="S7827" i="23"/>
  <c r="R7827" i="23"/>
  <c r="P7827" i="23"/>
  <c r="I7827" i="23"/>
  <c r="K7827" i="23" s="1"/>
  <c r="S7826" i="23"/>
  <c r="R7826" i="23"/>
  <c r="P7826" i="23"/>
  <c r="I7826" i="23"/>
  <c r="K7826" i="23" s="1"/>
  <c r="S7825" i="23"/>
  <c r="R7825" i="23"/>
  <c r="P7825" i="23"/>
  <c r="K7825" i="23"/>
  <c r="I7825" i="23"/>
  <c r="S7824" i="23"/>
  <c r="R7824" i="23"/>
  <c r="P7824" i="23"/>
  <c r="I7824" i="23"/>
  <c r="K7824" i="23" s="1"/>
  <c r="S7823" i="23"/>
  <c r="R7823" i="23"/>
  <c r="P7823" i="23"/>
  <c r="I7823" i="23"/>
  <c r="K7823" i="23" s="1"/>
  <c r="S7822" i="23"/>
  <c r="R7822" i="23"/>
  <c r="P7822" i="23"/>
  <c r="I7822" i="23"/>
  <c r="K7822" i="23" s="1"/>
  <c r="S7821" i="23"/>
  <c r="R7821" i="23"/>
  <c r="P7821" i="23"/>
  <c r="K7821" i="23"/>
  <c r="I7821" i="23"/>
  <c r="S7820" i="23"/>
  <c r="R7820" i="23"/>
  <c r="P7820" i="23"/>
  <c r="I7820" i="23"/>
  <c r="K7820" i="23" s="1"/>
  <c r="S7819" i="23"/>
  <c r="R7819" i="23"/>
  <c r="P7819" i="23"/>
  <c r="I7819" i="23"/>
  <c r="K7819" i="23" s="1"/>
  <c r="S7818" i="23"/>
  <c r="R7818" i="23"/>
  <c r="P7818" i="23"/>
  <c r="I7818" i="23"/>
  <c r="K7818" i="23" s="1"/>
  <c r="S7817" i="23"/>
  <c r="R7817" i="23"/>
  <c r="P7817" i="23"/>
  <c r="K7817" i="23"/>
  <c r="I7817" i="23"/>
  <c r="S7816" i="23"/>
  <c r="R7816" i="23"/>
  <c r="P7816" i="23"/>
  <c r="I7816" i="23"/>
  <c r="K7816" i="23" s="1"/>
  <c r="S7815" i="23"/>
  <c r="R7815" i="23"/>
  <c r="P7815" i="23"/>
  <c r="I7815" i="23"/>
  <c r="K7815" i="23" s="1"/>
  <c r="S7814" i="23"/>
  <c r="R7814" i="23"/>
  <c r="P7814" i="23"/>
  <c r="I7814" i="23"/>
  <c r="K7814" i="23" s="1"/>
  <c r="S7813" i="23"/>
  <c r="R7813" i="23"/>
  <c r="P7813" i="23"/>
  <c r="I7813" i="23"/>
  <c r="K7813" i="23" s="1"/>
  <c r="S7812" i="23"/>
  <c r="R7812" i="23"/>
  <c r="P7812" i="23"/>
  <c r="I7812" i="23"/>
  <c r="K7812" i="23" s="1"/>
  <c r="S7811" i="23"/>
  <c r="R7811" i="23"/>
  <c r="P7811" i="23"/>
  <c r="I7811" i="23"/>
  <c r="K7811" i="23" s="1"/>
  <c r="S7810" i="23"/>
  <c r="R7810" i="23"/>
  <c r="P7810" i="23"/>
  <c r="K7810" i="23"/>
  <c r="I7810" i="23"/>
  <c r="S7809" i="23"/>
  <c r="R7809" i="23"/>
  <c r="P7809" i="23"/>
  <c r="I7809" i="23"/>
  <c r="K7809" i="23" s="1"/>
  <c r="S7808" i="23"/>
  <c r="R7808" i="23"/>
  <c r="P7808" i="23"/>
  <c r="I7808" i="23"/>
  <c r="K7808" i="23" s="1"/>
  <c r="S7807" i="23"/>
  <c r="R7807" i="23"/>
  <c r="P7807" i="23"/>
  <c r="I7807" i="23"/>
  <c r="K7807" i="23" s="1"/>
  <c r="S7806" i="23"/>
  <c r="R7806" i="23"/>
  <c r="P7806" i="23"/>
  <c r="I7806" i="23"/>
  <c r="K7806" i="23" s="1"/>
  <c r="S7805" i="23"/>
  <c r="R7805" i="23"/>
  <c r="P7805" i="23"/>
  <c r="I7805" i="23"/>
  <c r="K7805" i="23" s="1"/>
  <c r="S7804" i="23"/>
  <c r="R7804" i="23"/>
  <c r="P7804" i="23"/>
  <c r="I7804" i="23"/>
  <c r="K7804" i="23" s="1"/>
  <c r="S7803" i="23"/>
  <c r="R7803" i="23"/>
  <c r="P7803" i="23"/>
  <c r="I7803" i="23"/>
  <c r="K7803" i="23" s="1"/>
  <c r="S7802" i="23"/>
  <c r="R7802" i="23"/>
  <c r="P7802" i="23"/>
  <c r="K7802" i="23"/>
  <c r="I7802" i="23"/>
  <c r="S7801" i="23"/>
  <c r="R7801" i="23"/>
  <c r="P7801" i="23"/>
  <c r="I7801" i="23"/>
  <c r="K7801" i="23" s="1"/>
  <c r="S7800" i="23"/>
  <c r="R7800" i="23"/>
  <c r="P7800" i="23"/>
  <c r="I7800" i="23"/>
  <c r="K7800" i="23" s="1"/>
  <c r="S7799" i="23"/>
  <c r="R7799" i="23"/>
  <c r="P7799" i="23"/>
  <c r="I7799" i="23"/>
  <c r="K7799" i="23" s="1"/>
  <c r="S7798" i="23"/>
  <c r="R7798" i="23"/>
  <c r="P7798" i="23"/>
  <c r="K7798" i="23"/>
  <c r="I7798" i="23"/>
  <c r="S7797" i="23"/>
  <c r="R7797" i="23"/>
  <c r="P7797" i="23"/>
  <c r="I7797" i="23"/>
  <c r="K7797" i="23" s="1"/>
  <c r="S7796" i="23"/>
  <c r="R7796" i="23"/>
  <c r="P7796" i="23"/>
  <c r="I7796" i="23"/>
  <c r="K7796" i="23" s="1"/>
  <c r="S7795" i="23"/>
  <c r="R7795" i="23"/>
  <c r="P7795" i="23"/>
  <c r="I7795" i="23"/>
  <c r="K7795" i="23" s="1"/>
  <c r="S7794" i="23"/>
  <c r="R7794" i="23"/>
  <c r="P7794" i="23"/>
  <c r="I7794" i="23"/>
  <c r="K7794" i="23" s="1"/>
  <c r="S7793" i="23"/>
  <c r="R7793" i="23"/>
  <c r="P7793" i="23"/>
  <c r="I7793" i="23"/>
  <c r="K7793" i="23" s="1"/>
  <c r="S7792" i="23"/>
  <c r="R7792" i="23"/>
  <c r="P7792" i="23"/>
  <c r="I7792" i="23"/>
  <c r="K7792" i="23" s="1"/>
  <c r="S7791" i="23"/>
  <c r="R7791" i="23"/>
  <c r="P7791" i="23"/>
  <c r="I7791" i="23"/>
  <c r="K7791" i="23" s="1"/>
  <c r="S7790" i="23"/>
  <c r="R7790" i="23"/>
  <c r="P7790" i="23"/>
  <c r="K7790" i="23"/>
  <c r="I7790" i="23"/>
  <c r="S7789" i="23"/>
  <c r="R7789" i="23"/>
  <c r="P7789" i="23"/>
  <c r="I7789" i="23"/>
  <c r="K7789" i="23" s="1"/>
  <c r="S7788" i="23"/>
  <c r="R7788" i="23"/>
  <c r="P7788" i="23"/>
  <c r="I7788" i="23"/>
  <c r="K7788" i="23" s="1"/>
  <c r="S7787" i="23"/>
  <c r="R7787" i="23"/>
  <c r="P7787" i="23"/>
  <c r="I7787" i="23"/>
  <c r="K7787" i="23" s="1"/>
  <c r="S7786" i="23"/>
  <c r="R7786" i="23"/>
  <c r="P7786" i="23"/>
  <c r="I7786" i="23"/>
  <c r="K7786" i="23" s="1"/>
  <c r="S7785" i="23"/>
  <c r="R7785" i="23"/>
  <c r="P7785" i="23"/>
  <c r="K7785" i="23"/>
  <c r="I7785" i="23"/>
  <c r="S7784" i="23"/>
  <c r="R7784" i="23"/>
  <c r="P7784" i="23"/>
  <c r="I7784" i="23"/>
  <c r="K7784" i="23" s="1"/>
  <c r="S7783" i="23"/>
  <c r="R7783" i="23"/>
  <c r="P7783" i="23"/>
  <c r="I7783" i="23"/>
  <c r="K7783" i="23" s="1"/>
  <c r="S7782" i="23"/>
  <c r="R7782" i="23"/>
  <c r="P7782" i="23"/>
  <c r="I7782" i="23"/>
  <c r="K7782" i="23" s="1"/>
  <c r="S7781" i="23"/>
  <c r="R7781" i="23"/>
  <c r="P7781" i="23"/>
  <c r="I7781" i="23"/>
  <c r="K7781" i="23" s="1"/>
  <c r="S7780" i="23"/>
  <c r="R7780" i="23"/>
  <c r="P7780" i="23"/>
  <c r="I7780" i="23"/>
  <c r="K7780" i="23" s="1"/>
  <c r="S7779" i="23"/>
  <c r="R7779" i="23"/>
  <c r="P7779" i="23"/>
  <c r="I7779" i="23"/>
  <c r="K7779" i="23" s="1"/>
  <c r="S7778" i="23"/>
  <c r="R7778" i="23"/>
  <c r="P7778" i="23"/>
  <c r="K7778" i="23"/>
  <c r="I7778" i="23"/>
  <c r="S7777" i="23"/>
  <c r="R7777" i="23"/>
  <c r="P7777" i="23"/>
  <c r="I7777" i="23"/>
  <c r="K7777" i="23" s="1"/>
  <c r="S7776" i="23"/>
  <c r="R7776" i="23"/>
  <c r="P7776" i="23"/>
  <c r="I7776" i="23"/>
  <c r="K7776" i="23" s="1"/>
  <c r="S7775" i="23"/>
  <c r="R7775" i="23"/>
  <c r="P7775" i="23"/>
  <c r="I7775" i="23"/>
  <c r="K7775" i="23" s="1"/>
  <c r="S7774" i="23"/>
  <c r="R7774" i="23"/>
  <c r="P7774" i="23"/>
  <c r="I7774" i="23"/>
  <c r="K7774" i="23" s="1"/>
  <c r="S7773" i="23"/>
  <c r="R7773" i="23"/>
  <c r="P7773" i="23"/>
  <c r="I7773" i="23"/>
  <c r="K7773" i="23" s="1"/>
  <c r="S7772" i="23"/>
  <c r="R7772" i="23"/>
  <c r="P7772" i="23"/>
  <c r="I7772" i="23"/>
  <c r="K7772" i="23" s="1"/>
  <c r="S7771" i="23"/>
  <c r="R7771" i="23"/>
  <c r="P7771" i="23"/>
  <c r="I7771" i="23"/>
  <c r="K7771" i="23" s="1"/>
  <c r="S7770" i="23"/>
  <c r="R7770" i="23"/>
  <c r="P7770" i="23"/>
  <c r="K7770" i="23"/>
  <c r="I7770" i="23"/>
  <c r="S7769" i="23"/>
  <c r="R7769" i="23"/>
  <c r="P7769" i="23"/>
  <c r="I7769" i="23"/>
  <c r="K7769" i="23" s="1"/>
  <c r="S7768" i="23"/>
  <c r="R7768" i="23"/>
  <c r="P7768" i="23"/>
  <c r="I7768" i="23"/>
  <c r="K7768" i="23" s="1"/>
  <c r="S7767" i="23"/>
  <c r="R7767" i="23"/>
  <c r="P7767" i="23"/>
  <c r="I7767" i="23"/>
  <c r="K7767" i="23" s="1"/>
  <c r="S7766" i="23"/>
  <c r="R7766" i="23"/>
  <c r="P7766" i="23"/>
  <c r="I7766" i="23"/>
  <c r="K7766" i="23" s="1"/>
  <c r="S7765" i="23"/>
  <c r="R7765" i="23"/>
  <c r="P7765" i="23"/>
  <c r="I7765" i="23"/>
  <c r="K7765" i="23" s="1"/>
  <c r="S7764" i="23"/>
  <c r="R7764" i="23"/>
  <c r="P7764" i="23"/>
  <c r="I7764" i="23"/>
  <c r="K7764" i="23" s="1"/>
  <c r="S7763" i="23"/>
  <c r="R7763" i="23"/>
  <c r="P7763" i="23"/>
  <c r="I7763" i="23"/>
  <c r="K7763" i="23" s="1"/>
  <c r="S7762" i="23"/>
  <c r="R7762" i="23"/>
  <c r="P7762" i="23"/>
  <c r="K7762" i="23"/>
  <c r="I7762" i="23"/>
  <c r="S7761" i="23"/>
  <c r="R7761" i="23"/>
  <c r="P7761" i="23"/>
  <c r="I7761" i="23"/>
  <c r="K7761" i="23" s="1"/>
  <c r="S7760" i="23"/>
  <c r="R7760" i="23"/>
  <c r="P7760" i="23"/>
  <c r="I7760" i="23"/>
  <c r="K7760" i="23" s="1"/>
  <c r="S7759" i="23"/>
  <c r="R7759" i="23"/>
  <c r="P7759" i="23"/>
  <c r="I7759" i="23"/>
  <c r="K7759" i="23" s="1"/>
  <c r="S7758" i="23"/>
  <c r="R7758" i="23"/>
  <c r="P7758" i="23"/>
  <c r="I7758" i="23"/>
  <c r="K7758" i="23" s="1"/>
  <c r="S7757" i="23"/>
  <c r="R7757" i="23"/>
  <c r="P7757" i="23"/>
  <c r="I7757" i="23"/>
  <c r="K7757" i="23" s="1"/>
  <c r="S7756" i="23"/>
  <c r="R7756" i="23"/>
  <c r="P7756" i="23"/>
  <c r="I7756" i="23"/>
  <c r="K7756" i="23" s="1"/>
  <c r="S7755" i="23"/>
  <c r="R7755" i="23"/>
  <c r="P7755" i="23"/>
  <c r="I7755" i="23"/>
  <c r="K7755" i="23" s="1"/>
  <c r="S7754" i="23"/>
  <c r="R7754" i="23"/>
  <c r="P7754" i="23"/>
  <c r="K7754" i="23"/>
  <c r="I7754" i="23"/>
  <c r="S7753" i="23"/>
  <c r="R7753" i="23"/>
  <c r="P7753" i="23"/>
  <c r="I7753" i="23"/>
  <c r="K7753" i="23" s="1"/>
  <c r="S7752" i="23"/>
  <c r="R7752" i="23"/>
  <c r="P7752" i="23"/>
  <c r="I7752" i="23"/>
  <c r="K7752" i="23" s="1"/>
  <c r="S7751" i="23"/>
  <c r="R7751" i="23"/>
  <c r="P7751" i="23"/>
  <c r="I7751" i="23"/>
  <c r="K7751" i="23" s="1"/>
  <c r="S7750" i="23"/>
  <c r="R7750" i="23"/>
  <c r="P7750" i="23"/>
  <c r="K7750" i="23"/>
  <c r="I7750" i="23"/>
  <c r="S7749" i="23"/>
  <c r="R7749" i="23"/>
  <c r="P7749" i="23"/>
  <c r="I7749" i="23"/>
  <c r="K7749" i="23" s="1"/>
  <c r="S7748" i="23"/>
  <c r="R7748" i="23"/>
  <c r="P7748" i="23"/>
  <c r="I7748" i="23"/>
  <c r="K7748" i="23" s="1"/>
  <c r="S7747" i="23"/>
  <c r="R7747" i="23"/>
  <c r="P7747" i="23"/>
  <c r="I7747" i="23"/>
  <c r="K7747" i="23" s="1"/>
  <c r="S7746" i="23"/>
  <c r="R7746" i="23"/>
  <c r="P7746" i="23"/>
  <c r="K7746" i="23"/>
  <c r="I7746" i="23"/>
  <c r="S7745" i="23"/>
  <c r="R7745" i="23"/>
  <c r="P7745" i="23"/>
  <c r="I7745" i="23"/>
  <c r="K7745" i="23" s="1"/>
  <c r="S7744" i="23"/>
  <c r="R7744" i="23"/>
  <c r="P7744" i="23"/>
  <c r="I7744" i="23"/>
  <c r="K7744" i="23" s="1"/>
  <c r="S7743" i="23"/>
  <c r="R7743" i="23"/>
  <c r="P7743" i="23"/>
  <c r="I7743" i="23"/>
  <c r="K7743" i="23" s="1"/>
  <c r="S7742" i="23"/>
  <c r="R7742" i="23"/>
  <c r="P7742" i="23"/>
  <c r="I7742" i="23"/>
  <c r="K7742" i="23" s="1"/>
  <c r="S7741" i="23"/>
  <c r="R7741" i="23"/>
  <c r="P7741" i="23"/>
  <c r="K7741" i="23"/>
  <c r="I7741" i="23"/>
  <c r="S7740" i="23"/>
  <c r="R7740" i="23"/>
  <c r="P7740" i="23"/>
  <c r="I7740" i="23"/>
  <c r="K7740" i="23" s="1"/>
  <c r="S7739" i="23"/>
  <c r="R7739" i="23"/>
  <c r="P7739" i="23"/>
  <c r="I7739" i="23"/>
  <c r="K7739" i="23" s="1"/>
  <c r="S7738" i="23"/>
  <c r="R7738" i="23"/>
  <c r="P7738" i="23"/>
  <c r="I7738" i="23"/>
  <c r="K7738" i="23" s="1"/>
  <c r="S7737" i="23"/>
  <c r="R7737" i="23"/>
  <c r="P7737" i="23"/>
  <c r="I7737" i="23"/>
  <c r="K7737" i="23" s="1"/>
  <c r="S7736" i="23"/>
  <c r="R7736" i="23"/>
  <c r="P7736" i="23"/>
  <c r="I7736" i="23"/>
  <c r="K7736" i="23" s="1"/>
  <c r="S7735" i="23"/>
  <c r="R7735" i="23"/>
  <c r="P7735" i="23"/>
  <c r="I7735" i="23"/>
  <c r="K7735" i="23" s="1"/>
  <c r="S7734" i="23"/>
  <c r="R7734" i="23"/>
  <c r="P7734" i="23"/>
  <c r="K7734" i="23"/>
  <c r="I7734" i="23"/>
  <c r="S7733" i="23"/>
  <c r="R7733" i="23"/>
  <c r="P7733" i="23"/>
  <c r="I7733" i="23"/>
  <c r="K7733" i="23" s="1"/>
  <c r="S7732" i="23"/>
  <c r="R7732" i="23"/>
  <c r="P7732" i="23"/>
  <c r="I7732" i="23"/>
  <c r="K7732" i="23" s="1"/>
  <c r="S7731" i="23"/>
  <c r="R7731" i="23"/>
  <c r="P7731" i="23"/>
  <c r="I7731" i="23"/>
  <c r="K7731" i="23" s="1"/>
  <c r="S7730" i="23"/>
  <c r="R7730" i="23"/>
  <c r="P7730" i="23"/>
  <c r="I7730" i="23"/>
  <c r="K7730" i="23" s="1"/>
  <c r="S7729" i="23"/>
  <c r="R7729" i="23"/>
  <c r="P7729" i="23"/>
  <c r="K7729" i="23"/>
  <c r="I7729" i="23"/>
  <c r="S7728" i="23"/>
  <c r="R7728" i="23"/>
  <c r="P7728" i="23"/>
  <c r="I7728" i="23"/>
  <c r="K7728" i="23" s="1"/>
  <c r="S7727" i="23"/>
  <c r="R7727" i="23"/>
  <c r="P7727" i="23"/>
  <c r="I7727" i="23"/>
  <c r="K7727" i="23" s="1"/>
  <c r="S7726" i="23"/>
  <c r="R7726" i="23"/>
  <c r="P7726" i="23"/>
  <c r="I7726" i="23"/>
  <c r="K7726" i="23" s="1"/>
  <c r="S7725" i="23"/>
  <c r="R7725" i="23"/>
  <c r="P7725" i="23"/>
  <c r="K7725" i="23"/>
  <c r="I7725" i="23"/>
  <c r="S7724" i="23"/>
  <c r="R7724" i="23"/>
  <c r="P7724" i="23"/>
  <c r="I7724" i="23"/>
  <c r="K7724" i="23" s="1"/>
  <c r="S7723" i="23"/>
  <c r="R7723" i="23"/>
  <c r="P7723" i="23"/>
  <c r="I7723" i="23"/>
  <c r="K7723" i="23" s="1"/>
  <c r="S7722" i="23"/>
  <c r="R7722" i="23"/>
  <c r="P7722" i="23"/>
  <c r="I7722" i="23"/>
  <c r="K7722" i="23" s="1"/>
  <c r="S7721" i="23"/>
  <c r="R7721" i="23"/>
  <c r="P7721" i="23"/>
  <c r="K7721" i="23"/>
  <c r="I7721" i="23"/>
  <c r="S7720" i="23"/>
  <c r="R7720" i="23"/>
  <c r="P7720" i="23"/>
  <c r="I7720" i="23"/>
  <c r="K7720" i="23" s="1"/>
  <c r="S7719" i="23"/>
  <c r="R7719" i="23"/>
  <c r="P7719" i="23"/>
  <c r="I7719" i="23"/>
  <c r="K7719" i="23" s="1"/>
  <c r="S7718" i="23"/>
  <c r="R7718" i="23"/>
  <c r="P7718" i="23"/>
  <c r="I7718" i="23"/>
  <c r="K7718" i="23" s="1"/>
  <c r="S7717" i="23"/>
  <c r="R7717" i="23"/>
  <c r="P7717" i="23"/>
  <c r="I7717" i="23"/>
  <c r="K7717" i="23" s="1"/>
  <c r="S7716" i="23"/>
  <c r="R7716" i="23"/>
  <c r="P7716" i="23"/>
  <c r="I7716" i="23"/>
  <c r="K7716" i="23" s="1"/>
  <c r="S7715" i="23"/>
  <c r="R7715" i="23"/>
  <c r="P7715" i="23"/>
  <c r="I7715" i="23"/>
  <c r="K7715" i="23" s="1"/>
  <c r="S7714" i="23"/>
  <c r="R7714" i="23"/>
  <c r="P7714" i="23"/>
  <c r="K7714" i="23"/>
  <c r="I7714" i="23"/>
  <c r="S7713" i="23"/>
  <c r="R7713" i="23"/>
  <c r="P7713" i="23"/>
  <c r="I7713" i="23"/>
  <c r="K7713" i="23" s="1"/>
  <c r="S7712" i="23"/>
  <c r="R7712" i="23"/>
  <c r="P7712" i="23"/>
  <c r="I7712" i="23"/>
  <c r="K7712" i="23" s="1"/>
  <c r="S7711" i="23"/>
  <c r="R7711" i="23"/>
  <c r="P7711" i="23"/>
  <c r="I7711" i="23"/>
  <c r="K7711" i="23" s="1"/>
  <c r="S7710" i="23"/>
  <c r="R7710" i="23"/>
  <c r="P7710" i="23"/>
  <c r="I7710" i="23"/>
  <c r="K7710" i="23" s="1"/>
  <c r="S7709" i="23"/>
  <c r="R7709" i="23"/>
  <c r="P7709" i="23"/>
  <c r="I7709" i="23"/>
  <c r="K7709" i="23" s="1"/>
  <c r="S7708" i="23"/>
  <c r="R7708" i="23"/>
  <c r="P7708" i="23"/>
  <c r="I7708" i="23"/>
  <c r="K7708" i="23" s="1"/>
  <c r="S7707" i="23"/>
  <c r="R7707" i="23"/>
  <c r="P7707" i="23"/>
  <c r="I7707" i="23"/>
  <c r="K7707" i="23" s="1"/>
  <c r="S7706" i="23"/>
  <c r="R7706" i="23"/>
  <c r="P7706" i="23"/>
  <c r="K7706" i="23"/>
  <c r="I7706" i="23"/>
  <c r="S7705" i="23"/>
  <c r="R7705" i="23"/>
  <c r="P7705" i="23"/>
  <c r="I7705" i="23"/>
  <c r="K7705" i="23" s="1"/>
  <c r="S7704" i="23"/>
  <c r="R7704" i="23"/>
  <c r="P7704" i="23"/>
  <c r="I7704" i="23"/>
  <c r="K7704" i="23" s="1"/>
  <c r="S7703" i="23"/>
  <c r="R7703" i="23"/>
  <c r="P7703" i="23"/>
  <c r="I7703" i="23"/>
  <c r="K7703" i="23" s="1"/>
  <c r="S7702" i="23"/>
  <c r="R7702" i="23"/>
  <c r="P7702" i="23"/>
  <c r="K7702" i="23"/>
  <c r="I7702" i="23"/>
  <c r="S7701" i="23"/>
  <c r="R7701" i="23"/>
  <c r="P7701" i="23"/>
  <c r="I7701" i="23"/>
  <c r="K7701" i="23" s="1"/>
  <c r="S7700" i="23"/>
  <c r="R7700" i="23"/>
  <c r="P7700" i="23"/>
  <c r="I7700" i="23"/>
  <c r="K7700" i="23" s="1"/>
  <c r="S7699" i="23"/>
  <c r="R7699" i="23"/>
  <c r="P7699" i="23"/>
  <c r="I7699" i="23"/>
  <c r="K7699" i="23" s="1"/>
  <c r="S7698" i="23"/>
  <c r="R7698" i="23"/>
  <c r="P7698" i="23"/>
  <c r="I7698" i="23"/>
  <c r="K7698" i="23" s="1"/>
  <c r="S7697" i="23"/>
  <c r="R7697" i="23"/>
  <c r="P7697" i="23"/>
  <c r="I7697" i="23"/>
  <c r="K7697" i="23" s="1"/>
  <c r="S7696" i="23"/>
  <c r="R7696" i="23"/>
  <c r="P7696" i="23"/>
  <c r="I7696" i="23"/>
  <c r="K7696" i="23" s="1"/>
  <c r="S7695" i="23"/>
  <c r="R7695" i="23"/>
  <c r="P7695" i="23"/>
  <c r="I7695" i="23"/>
  <c r="K7695" i="23" s="1"/>
  <c r="S7694" i="23"/>
  <c r="R7694" i="23"/>
  <c r="P7694" i="23"/>
  <c r="K7694" i="23"/>
  <c r="I7694" i="23"/>
  <c r="S7693" i="23"/>
  <c r="R7693" i="23"/>
  <c r="P7693" i="23"/>
  <c r="I7693" i="23"/>
  <c r="K7693" i="23" s="1"/>
  <c r="S7692" i="23"/>
  <c r="R7692" i="23"/>
  <c r="P7692" i="23"/>
  <c r="I7692" i="23"/>
  <c r="K7692" i="23" s="1"/>
  <c r="S7691" i="23"/>
  <c r="R7691" i="23"/>
  <c r="P7691" i="23"/>
  <c r="I7691" i="23"/>
  <c r="K7691" i="23" s="1"/>
  <c r="S7690" i="23"/>
  <c r="R7690" i="23"/>
  <c r="P7690" i="23"/>
  <c r="I7690" i="23"/>
  <c r="K7690" i="23" s="1"/>
  <c r="S7689" i="23"/>
  <c r="R7689" i="23"/>
  <c r="P7689" i="23"/>
  <c r="K7689" i="23"/>
  <c r="I7689" i="23"/>
  <c r="S7688" i="23"/>
  <c r="R7688" i="23"/>
  <c r="P7688" i="23"/>
  <c r="I7688" i="23"/>
  <c r="K7688" i="23" s="1"/>
  <c r="S7687" i="23"/>
  <c r="R7687" i="23"/>
  <c r="P7687" i="23"/>
  <c r="I7687" i="23"/>
  <c r="K7687" i="23" s="1"/>
  <c r="S7686" i="23"/>
  <c r="R7686" i="23"/>
  <c r="P7686" i="23"/>
  <c r="I7686" i="23"/>
  <c r="K7686" i="23" s="1"/>
  <c r="S7685" i="23"/>
  <c r="R7685" i="23"/>
  <c r="P7685" i="23"/>
  <c r="I7685" i="23"/>
  <c r="K7685" i="23" s="1"/>
  <c r="S7684" i="23"/>
  <c r="R7684" i="23"/>
  <c r="P7684" i="23"/>
  <c r="I7684" i="23"/>
  <c r="K7684" i="23" s="1"/>
  <c r="S7683" i="23"/>
  <c r="R7683" i="23"/>
  <c r="P7683" i="23"/>
  <c r="I7683" i="23"/>
  <c r="K7683" i="23" s="1"/>
  <c r="S7682" i="23"/>
  <c r="R7682" i="23"/>
  <c r="P7682" i="23"/>
  <c r="K7682" i="23"/>
  <c r="I7682" i="23"/>
  <c r="S7681" i="23"/>
  <c r="R7681" i="23"/>
  <c r="P7681" i="23"/>
  <c r="I7681" i="23"/>
  <c r="K7681" i="23" s="1"/>
  <c r="S7680" i="23"/>
  <c r="R7680" i="23"/>
  <c r="P7680" i="23"/>
  <c r="I7680" i="23"/>
  <c r="K7680" i="23" s="1"/>
  <c r="S7679" i="23"/>
  <c r="R7679" i="23"/>
  <c r="P7679" i="23"/>
  <c r="I7679" i="23"/>
  <c r="K7679" i="23" s="1"/>
  <c r="S7678" i="23"/>
  <c r="R7678" i="23"/>
  <c r="P7678" i="23"/>
  <c r="I7678" i="23"/>
  <c r="K7678" i="23" s="1"/>
  <c r="S7677" i="23"/>
  <c r="R7677" i="23"/>
  <c r="P7677" i="23"/>
  <c r="I7677" i="23"/>
  <c r="K7677" i="23" s="1"/>
  <c r="S7676" i="23"/>
  <c r="R7676" i="23"/>
  <c r="P7676" i="23"/>
  <c r="I7676" i="23"/>
  <c r="K7676" i="23" s="1"/>
  <c r="S7675" i="23"/>
  <c r="R7675" i="23"/>
  <c r="P7675" i="23"/>
  <c r="I7675" i="23"/>
  <c r="K7675" i="23" s="1"/>
  <c r="S7674" i="23"/>
  <c r="R7674" i="23"/>
  <c r="P7674" i="23"/>
  <c r="I7674" i="23"/>
  <c r="K7674" i="23" s="1"/>
  <c r="S7673" i="23"/>
  <c r="R7673" i="23"/>
  <c r="P7673" i="23"/>
  <c r="K7673" i="23"/>
  <c r="I7673" i="23"/>
  <c r="S7672" i="23"/>
  <c r="R7672" i="23"/>
  <c r="P7672" i="23"/>
  <c r="I7672" i="23"/>
  <c r="K7672" i="23" s="1"/>
  <c r="S7671" i="23"/>
  <c r="R7671" i="23"/>
  <c r="P7671" i="23"/>
  <c r="I7671" i="23"/>
  <c r="K7671" i="23" s="1"/>
  <c r="S7670" i="23"/>
  <c r="R7670" i="23"/>
  <c r="P7670" i="23"/>
  <c r="I7670" i="23"/>
  <c r="K7670" i="23" s="1"/>
  <c r="S7669" i="23"/>
  <c r="R7669" i="23"/>
  <c r="P7669" i="23"/>
  <c r="I7669" i="23"/>
  <c r="K7669" i="23" s="1"/>
  <c r="S7668" i="23"/>
  <c r="R7668" i="23"/>
  <c r="P7668" i="23"/>
  <c r="I7668" i="23"/>
  <c r="K7668" i="23" s="1"/>
  <c r="S7667" i="23"/>
  <c r="R7667" i="23"/>
  <c r="P7667" i="23"/>
  <c r="I7667" i="23"/>
  <c r="K7667" i="23" s="1"/>
  <c r="S7666" i="23"/>
  <c r="R7666" i="23"/>
  <c r="P7666" i="23"/>
  <c r="K7666" i="23"/>
  <c r="I7666" i="23"/>
  <c r="S7665" i="23"/>
  <c r="R7665" i="23"/>
  <c r="P7665" i="23"/>
  <c r="I7665" i="23"/>
  <c r="K7665" i="23" s="1"/>
  <c r="S7664" i="23"/>
  <c r="R7664" i="23"/>
  <c r="P7664" i="23"/>
  <c r="I7664" i="23"/>
  <c r="K7664" i="23" s="1"/>
  <c r="S7663" i="23"/>
  <c r="R7663" i="23"/>
  <c r="P7663" i="23"/>
  <c r="I7663" i="23"/>
  <c r="K7663" i="23" s="1"/>
  <c r="S7662" i="23"/>
  <c r="R7662" i="23"/>
  <c r="P7662" i="23"/>
  <c r="I7662" i="23"/>
  <c r="K7662" i="23" s="1"/>
  <c r="S7661" i="23"/>
  <c r="R7661" i="23"/>
  <c r="P7661" i="23"/>
  <c r="I7661" i="23"/>
  <c r="K7661" i="23" s="1"/>
  <c r="S7660" i="23"/>
  <c r="R7660" i="23"/>
  <c r="P7660" i="23"/>
  <c r="I7660" i="23"/>
  <c r="K7660" i="23" s="1"/>
  <c r="S7659" i="23"/>
  <c r="R7659" i="23"/>
  <c r="P7659" i="23"/>
  <c r="I7659" i="23"/>
  <c r="K7659" i="23" s="1"/>
  <c r="S7658" i="23"/>
  <c r="R7658" i="23"/>
  <c r="P7658" i="23"/>
  <c r="K7658" i="23"/>
  <c r="I7658" i="23"/>
  <c r="S7657" i="23"/>
  <c r="R7657" i="23"/>
  <c r="P7657" i="23"/>
  <c r="I7657" i="23"/>
  <c r="K7657" i="23" s="1"/>
  <c r="S7656" i="23"/>
  <c r="R7656" i="23"/>
  <c r="P7656" i="23"/>
  <c r="I7656" i="23"/>
  <c r="K7656" i="23" s="1"/>
  <c r="S7655" i="23"/>
  <c r="R7655" i="23"/>
  <c r="P7655" i="23"/>
  <c r="I7655" i="23"/>
  <c r="K7655" i="23" s="1"/>
  <c r="S7654" i="23"/>
  <c r="R7654" i="23"/>
  <c r="P7654" i="23"/>
  <c r="I7654" i="23"/>
  <c r="K7654" i="23" s="1"/>
  <c r="S7653" i="23"/>
  <c r="R7653" i="23"/>
  <c r="P7653" i="23"/>
  <c r="I7653" i="23"/>
  <c r="K7653" i="23" s="1"/>
  <c r="S7652" i="23"/>
  <c r="R7652" i="23"/>
  <c r="P7652" i="23"/>
  <c r="I7652" i="23"/>
  <c r="K7652" i="23" s="1"/>
  <c r="S7651" i="23"/>
  <c r="R7651" i="23"/>
  <c r="P7651" i="23"/>
  <c r="I7651" i="23"/>
  <c r="K7651" i="23" s="1"/>
  <c r="S7650" i="23"/>
  <c r="R7650" i="23"/>
  <c r="P7650" i="23"/>
  <c r="K7650" i="23"/>
  <c r="I7650" i="23"/>
  <c r="S7649" i="23"/>
  <c r="R7649" i="23"/>
  <c r="P7649" i="23"/>
  <c r="I7649" i="23"/>
  <c r="K7649" i="23" s="1"/>
  <c r="S7648" i="23"/>
  <c r="R7648" i="23"/>
  <c r="P7648" i="23"/>
  <c r="I7648" i="23"/>
  <c r="K7648" i="23" s="1"/>
  <c r="S7647" i="23"/>
  <c r="R7647" i="23"/>
  <c r="P7647" i="23"/>
  <c r="I7647" i="23"/>
  <c r="K7647" i="23" s="1"/>
  <c r="S7646" i="23"/>
  <c r="R7646" i="23"/>
  <c r="P7646" i="23"/>
  <c r="I7646" i="23"/>
  <c r="K7646" i="23" s="1"/>
  <c r="S7645" i="23"/>
  <c r="R7645" i="23"/>
  <c r="P7645" i="23"/>
  <c r="I7645" i="23"/>
  <c r="K7645" i="23" s="1"/>
  <c r="S7644" i="23"/>
  <c r="R7644" i="23"/>
  <c r="P7644" i="23"/>
  <c r="I7644" i="23"/>
  <c r="K7644" i="23" s="1"/>
  <c r="S7643" i="23"/>
  <c r="R7643" i="23"/>
  <c r="P7643" i="23"/>
  <c r="K7643" i="23"/>
  <c r="I7643" i="23"/>
  <c r="S7642" i="23"/>
  <c r="R7642" i="23"/>
  <c r="P7642" i="23"/>
  <c r="I7642" i="23"/>
  <c r="K7642" i="23" s="1"/>
  <c r="S7641" i="23"/>
  <c r="R7641" i="23"/>
  <c r="P7641" i="23"/>
  <c r="I7641" i="23"/>
  <c r="K7641" i="23" s="1"/>
  <c r="S7640" i="23"/>
  <c r="R7640" i="23"/>
  <c r="P7640" i="23"/>
  <c r="I7640" i="23"/>
  <c r="K7640" i="23" s="1"/>
  <c r="S7639" i="23"/>
  <c r="R7639" i="23"/>
  <c r="P7639" i="23"/>
  <c r="I7639" i="23"/>
  <c r="K7639" i="23" s="1"/>
  <c r="S7638" i="23"/>
  <c r="R7638" i="23"/>
  <c r="P7638" i="23"/>
  <c r="I7638" i="23"/>
  <c r="K7638" i="23" s="1"/>
  <c r="S7637" i="23"/>
  <c r="R7637" i="23"/>
  <c r="P7637" i="23"/>
  <c r="I7637" i="23"/>
  <c r="K7637" i="23" s="1"/>
  <c r="S7636" i="23"/>
  <c r="R7636" i="23"/>
  <c r="P7636" i="23"/>
  <c r="I7636" i="23"/>
  <c r="K7636" i="23" s="1"/>
  <c r="S7635" i="23"/>
  <c r="R7635" i="23"/>
  <c r="P7635" i="23"/>
  <c r="K7635" i="23"/>
  <c r="I7635" i="23"/>
  <c r="S7634" i="23"/>
  <c r="R7634" i="23"/>
  <c r="P7634" i="23"/>
  <c r="I7634" i="23"/>
  <c r="K7634" i="23" s="1"/>
  <c r="S7633" i="23"/>
  <c r="R7633" i="23"/>
  <c r="P7633" i="23"/>
  <c r="I7633" i="23"/>
  <c r="K7633" i="23" s="1"/>
  <c r="S7632" i="23"/>
  <c r="R7632" i="23"/>
  <c r="P7632" i="23"/>
  <c r="I7632" i="23"/>
  <c r="K7632" i="23" s="1"/>
  <c r="S7631" i="23"/>
  <c r="R7631" i="23"/>
  <c r="P7631" i="23"/>
  <c r="K7631" i="23"/>
  <c r="I7631" i="23"/>
  <c r="S7630" i="23"/>
  <c r="R7630" i="23"/>
  <c r="P7630" i="23"/>
  <c r="I7630" i="23"/>
  <c r="K7630" i="23" s="1"/>
  <c r="S7629" i="23"/>
  <c r="R7629" i="23"/>
  <c r="P7629" i="23"/>
  <c r="I7629" i="23"/>
  <c r="K7629" i="23" s="1"/>
  <c r="S7628" i="23"/>
  <c r="R7628" i="23"/>
  <c r="P7628" i="23"/>
  <c r="I7628" i="23"/>
  <c r="K7628" i="23" s="1"/>
  <c r="S7627" i="23"/>
  <c r="R7627" i="23"/>
  <c r="P7627" i="23"/>
  <c r="I7627" i="23"/>
  <c r="K7627" i="23" s="1"/>
  <c r="S7626" i="23"/>
  <c r="R7626" i="23"/>
  <c r="P7626" i="23"/>
  <c r="I7626" i="23"/>
  <c r="K7626" i="23" s="1"/>
  <c r="S7625" i="23"/>
  <c r="R7625" i="23"/>
  <c r="P7625" i="23"/>
  <c r="I7625" i="23"/>
  <c r="K7625" i="23" s="1"/>
  <c r="S7624" i="23"/>
  <c r="R7624" i="23"/>
  <c r="P7624" i="23"/>
  <c r="I7624" i="23"/>
  <c r="K7624" i="23" s="1"/>
  <c r="S7623" i="23"/>
  <c r="R7623" i="23"/>
  <c r="P7623" i="23"/>
  <c r="K7623" i="23"/>
  <c r="I7623" i="23"/>
  <c r="S7622" i="23"/>
  <c r="R7622" i="23"/>
  <c r="P7622" i="23"/>
  <c r="I7622" i="23"/>
  <c r="K7622" i="23" s="1"/>
  <c r="S7621" i="23"/>
  <c r="R7621" i="23"/>
  <c r="P7621" i="23"/>
  <c r="I7621" i="23"/>
  <c r="K7621" i="23" s="1"/>
  <c r="S7620" i="23"/>
  <c r="R7620" i="23"/>
  <c r="P7620" i="23"/>
  <c r="I7620" i="23"/>
  <c r="K7620" i="23" s="1"/>
  <c r="S7619" i="23"/>
  <c r="R7619" i="23"/>
  <c r="P7619" i="23"/>
  <c r="I7619" i="23"/>
  <c r="K7619" i="23" s="1"/>
  <c r="S7618" i="23"/>
  <c r="R7618" i="23"/>
  <c r="P7618" i="23"/>
  <c r="I7618" i="23"/>
  <c r="K7618" i="23" s="1"/>
  <c r="S7617" i="23"/>
  <c r="R7617" i="23"/>
  <c r="P7617" i="23"/>
  <c r="I7617" i="23"/>
  <c r="K7617" i="23" s="1"/>
  <c r="S7616" i="23"/>
  <c r="R7616" i="23"/>
  <c r="P7616" i="23"/>
  <c r="I7616" i="23"/>
  <c r="K7616" i="23" s="1"/>
  <c r="S7615" i="23"/>
  <c r="R7615" i="23"/>
  <c r="P7615" i="23"/>
  <c r="I7615" i="23"/>
  <c r="K7615" i="23" s="1"/>
  <c r="S7614" i="23"/>
  <c r="R7614" i="23"/>
  <c r="P7614" i="23"/>
  <c r="I7614" i="23"/>
  <c r="K7614" i="23" s="1"/>
  <c r="S7613" i="23"/>
  <c r="R7613" i="23"/>
  <c r="P7613" i="23"/>
  <c r="I7613" i="23"/>
  <c r="K7613" i="23" s="1"/>
  <c r="S7612" i="23"/>
  <c r="R7612" i="23"/>
  <c r="P7612" i="23"/>
  <c r="I7612" i="23"/>
  <c r="K7612" i="23" s="1"/>
  <c r="S7611" i="23"/>
  <c r="R7611" i="23"/>
  <c r="P7611" i="23"/>
  <c r="K7611" i="23"/>
  <c r="I7611" i="23"/>
  <c r="S7610" i="23"/>
  <c r="R7610" i="23"/>
  <c r="P7610" i="23"/>
  <c r="I7610" i="23"/>
  <c r="K7610" i="23" s="1"/>
  <c r="S7609" i="23"/>
  <c r="R7609" i="23"/>
  <c r="P7609" i="23"/>
  <c r="I7609" i="23"/>
  <c r="K7609" i="23" s="1"/>
  <c r="S7608" i="23"/>
  <c r="R7608" i="23"/>
  <c r="P7608" i="23"/>
  <c r="I7608" i="23"/>
  <c r="K7608" i="23" s="1"/>
  <c r="S7607" i="23"/>
  <c r="R7607" i="23"/>
  <c r="P7607" i="23"/>
  <c r="I7607" i="23"/>
  <c r="K7607" i="23" s="1"/>
  <c r="S7606" i="23"/>
  <c r="R7606" i="23"/>
  <c r="P7606" i="23"/>
  <c r="K7606" i="23"/>
  <c r="I7606" i="23"/>
  <c r="S7605" i="23"/>
  <c r="R7605" i="23"/>
  <c r="P7605" i="23"/>
  <c r="I7605" i="23"/>
  <c r="K7605" i="23" s="1"/>
  <c r="S7604" i="23"/>
  <c r="R7604" i="23"/>
  <c r="P7604" i="23"/>
  <c r="I7604" i="23"/>
  <c r="K7604" i="23" s="1"/>
  <c r="S7603" i="23"/>
  <c r="R7603" i="23"/>
  <c r="P7603" i="23"/>
  <c r="I7603" i="23"/>
  <c r="K7603" i="23" s="1"/>
  <c r="S7602" i="23"/>
  <c r="R7602" i="23"/>
  <c r="P7602" i="23"/>
  <c r="I7602" i="23"/>
  <c r="K7602" i="23" s="1"/>
  <c r="S7601" i="23"/>
  <c r="R7601" i="23"/>
  <c r="P7601" i="23"/>
  <c r="I7601" i="23"/>
  <c r="K7601" i="23" s="1"/>
  <c r="S7600" i="23"/>
  <c r="R7600" i="23"/>
  <c r="P7600" i="23"/>
  <c r="I7600" i="23"/>
  <c r="K7600" i="23" s="1"/>
  <c r="S7599" i="23"/>
  <c r="R7599" i="23"/>
  <c r="P7599" i="23"/>
  <c r="K7599" i="23"/>
  <c r="I7599" i="23"/>
  <c r="S7598" i="23"/>
  <c r="R7598" i="23"/>
  <c r="P7598" i="23"/>
  <c r="I7598" i="23"/>
  <c r="K7598" i="23" s="1"/>
  <c r="S7597" i="23"/>
  <c r="R7597" i="23"/>
  <c r="P7597" i="23"/>
  <c r="I7597" i="23"/>
  <c r="K7597" i="23" s="1"/>
  <c r="S7596" i="23"/>
  <c r="R7596" i="23"/>
  <c r="P7596" i="23"/>
  <c r="I7596" i="23"/>
  <c r="K7596" i="23" s="1"/>
  <c r="S7595" i="23"/>
  <c r="R7595" i="23"/>
  <c r="P7595" i="23"/>
  <c r="I7595" i="23"/>
  <c r="K7595" i="23" s="1"/>
  <c r="S7594" i="23"/>
  <c r="R7594" i="23"/>
  <c r="P7594" i="23"/>
  <c r="I7594" i="23"/>
  <c r="K7594" i="23" s="1"/>
  <c r="S7593" i="23"/>
  <c r="R7593" i="23"/>
  <c r="P7593" i="23"/>
  <c r="I7593" i="23"/>
  <c r="K7593" i="23" s="1"/>
  <c r="S7592" i="23"/>
  <c r="R7592" i="23"/>
  <c r="P7592" i="23"/>
  <c r="I7592" i="23"/>
  <c r="K7592" i="23" s="1"/>
  <c r="S7591" i="23"/>
  <c r="R7591" i="23"/>
  <c r="P7591" i="23"/>
  <c r="K7591" i="23"/>
  <c r="I7591" i="23"/>
  <c r="S7590" i="23"/>
  <c r="R7590" i="23"/>
  <c r="P7590" i="23"/>
  <c r="I7590" i="23"/>
  <c r="K7590" i="23" s="1"/>
  <c r="S7589" i="23"/>
  <c r="R7589" i="23"/>
  <c r="P7589" i="23"/>
  <c r="I7589" i="23"/>
  <c r="K7589" i="23" s="1"/>
  <c r="S7588" i="23"/>
  <c r="R7588" i="23"/>
  <c r="P7588" i="23"/>
  <c r="I7588" i="23"/>
  <c r="K7588" i="23" s="1"/>
  <c r="S7587" i="23"/>
  <c r="R7587" i="23"/>
  <c r="P7587" i="23"/>
  <c r="I7587" i="23"/>
  <c r="K7587" i="23" s="1"/>
  <c r="S7586" i="23"/>
  <c r="R7586" i="23"/>
  <c r="P7586" i="23"/>
  <c r="I7586" i="23"/>
  <c r="K7586" i="23" s="1"/>
  <c r="S7585" i="23"/>
  <c r="R7585" i="23"/>
  <c r="P7585" i="23"/>
  <c r="I7585" i="23"/>
  <c r="K7585" i="23" s="1"/>
  <c r="S7584" i="23"/>
  <c r="R7584" i="23"/>
  <c r="P7584" i="23"/>
  <c r="I7584" i="23"/>
  <c r="K7584" i="23" s="1"/>
  <c r="S7583" i="23"/>
  <c r="R7583" i="23"/>
  <c r="P7583" i="23"/>
  <c r="I7583" i="23"/>
  <c r="K7583" i="23" s="1"/>
  <c r="S7582" i="23"/>
  <c r="R7582" i="23"/>
  <c r="P7582" i="23"/>
  <c r="K7582" i="23"/>
  <c r="I7582" i="23"/>
  <c r="S7581" i="23"/>
  <c r="R7581" i="23"/>
  <c r="P7581" i="23"/>
  <c r="I7581" i="23"/>
  <c r="K7581" i="23" s="1"/>
  <c r="S7580" i="23"/>
  <c r="R7580" i="23"/>
  <c r="P7580" i="23"/>
  <c r="I7580" i="23"/>
  <c r="K7580" i="23" s="1"/>
  <c r="S7579" i="23"/>
  <c r="R7579" i="23"/>
  <c r="P7579" i="23"/>
  <c r="I7579" i="23"/>
  <c r="K7579" i="23" s="1"/>
  <c r="S7578" i="23"/>
  <c r="R7578" i="23"/>
  <c r="P7578" i="23"/>
  <c r="I7578" i="23"/>
  <c r="K7578" i="23" s="1"/>
  <c r="S7577" i="23"/>
  <c r="R7577" i="23"/>
  <c r="P7577" i="23"/>
  <c r="I7577" i="23"/>
  <c r="K7577" i="23" s="1"/>
  <c r="S7576" i="23"/>
  <c r="R7576" i="23"/>
  <c r="P7576" i="23"/>
  <c r="I7576" i="23"/>
  <c r="K7576" i="23" s="1"/>
  <c r="S7575" i="23"/>
  <c r="R7575" i="23"/>
  <c r="P7575" i="23"/>
  <c r="I7575" i="23"/>
  <c r="K7575" i="23" s="1"/>
  <c r="S7574" i="23"/>
  <c r="R7574" i="23"/>
  <c r="P7574" i="23"/>
  <c r="K7574" i="23"/>
  <c r="I7574" i="23"/>
  <c r="S7573" i="23"/>
  <c r="R7573" i="23"/>
  <c r="P7573" i="23"/>
  <c r="I7573" i="23"/>
  <c r="K7573" i="23" s="1"/>
  <c r="S7572" i="23"/>
  <c r="R7572" i="23"/>
  <c r="P7572" i="23"/>
  <c r="I7572" i="23"/>
  <c r="K7572" i="23" s="1"/>
  <c r="S7571" i="23"/>
  <c r="R7571" i="23"/>
  <c r="P7571" i="23"/>
  <c r="I7571" i="23"/>
  <c r="K7571" i="23" s="1"/>
  <c r="S7570" i="23"/>
  <c r="R7570" i="23"/>
  <c r="P7570" i="23"/>
  <c r="I7570" i="23"/>
  <c r="K7570" i="23" s="1"/>
  <c r="S7569" i="23"/>
  <c r="R7569" i="23"/>
  <c r="P7569" i="23"/>
  <c r="I7569" i="23"/>
  <c r="K7569" i="23" s="1"/>
  <c r="S7568" i="23"/>
  <c r="R7568" i="23"/>
  <c r="P7568" i="23"/>
  <c r="I7568" i="23"/>
  <c r="K7568" i="23" s="1"/>
  <c r="S7567" i="23"/>
  <c r="R7567" i="23"/>
  <c r="P7567" i="23"/>
  <c r="I7567" i="23"/>
  <c r="K7567" i="23" s="1"/>
  <c r="S7566" i="23"/>
  <c r="R7566" i="23"/>
  <c r="P7566" i="23"/>
  <c r="I7566" i="23"/>
  <c r="K7566" i="23" s="1"/>
  <c r="S7565" i="23"/>
  <c r="R7565" i="23"/>
  <c r="P7565" i="23"/>
  <c r="I7565" i="23"/>
  <c r="K7565" i="23" s="1"/>
  <c r="S7564" i="23"/>
  <c r="R7564" i="23"/>
  <c r="P7564" i="23"/>
  <c r="I7564" i="23"/>
  <c r="K7564" i="23" s="1"/>
  <c r="S7563" i="23"/>
  <c r="R7563" i="23"/>
  <c r="P7563" i="23"/>
  <c r="I7563" i="23"/>
  <c r="K7563" i="23" s="1"/>
  <c r="S7562" i="23"/>
  <c r="R7562" i="23"/>
  <c r="P7562" i="23"/>
  <c r="K7562" i="23"/>
  <c r="I7562" i="23"/>
  <c r="S7561" i="23"/>
  <c r="R7561" i="23"/>
  <c r="P7561" i="23"/>
  <c r="I7561" i="23"/>
  <c r="K7561" i="23" s="1"/>
  <c r="S7560" i="23"/>
  <c r="R7560" i="23"/>
  <c r="P7560" i="23"/>
  <c r="I7560" i="23"/>
  <c r="K7560" i="23" s="1"/>
  <c r="S7559" i="23"/>
  <c r="R7559" i="23"/>
  <c r="P7559" i="23"/>
  <c r="I7559" i="23"/>
  <c r="K7559" i="23" s="1"/>
  <c r="S7558" i="23"/>
  <c r="R7558" i="23"/>
  <c r="P7558" i="23"/>
  <c r="I7558" i="23"/>
  <c r="K7558" i="23" s="1"/>
  <c r="S7557" i="23"/>
  <c r="R7557" i="23"/>
  <c r="P7557" i="23"/>
  <c r="I7557" i="23"/>
  <c r="K7557" i="23" s="1"/>
  <c r="S7556" i="23"/>
  <c r="R7556" i="23"/>
  <c r="P7556" i="23"/>
  <c r="I7556" i="23"/>
  <c r="K7556" i="23" s="1"/>
  <c r="S7555" i="23"/>
  <c r="R7555" i="23"/>
  <c r="P7555" i="23"/>
  <c r="I7555" i="23"/>
  <c r="K7555" i="23" s="1"/>
  <c r="S7554" i="23"/>
  <c r="R7554" i="23"/>
  <c r="P7554" i="23"/>
  <c r="I7554" i="23"/>
  <c r="K7554" i="23" s="1"/>
  <c r="S7553" i="23"/>
  <c r="R7553" i="23"/>
  <c r="P7553" i="23"/>
  <c r="I7553" i="23"/>
  <c r="K7553" i="23" s="1"/>
  <c r="S7552" i="23"/>
  <c r="R7552" i="23"/>
  <c r="P7552" i="23"/>
  <c r="I7552" i="23"/>
  <c r="K7552" i="23" s="1"/>
  <c r="S7551" i="23"/>
  <c r="R7551" i="23"/>
  <c r="P7551" i="23"/>
  <c r="I7551" i="23"/>
  <c r="K7551" i="23" s="1"/>
  <c r="S7550" i="23"/>
  <c r="R7550" i="23"/>
  <c r="P7550" i="23"/>
  <c r="K7550" i="23"/>
  <c r="I7550" i="23"/>
  <c r="S7549" i="23"/>
  <c r="R7549" i="23"/>
  <c r="P7549" i="23"/>
  <c r="I7549" i="23"/>
  <c r="K7549" i="23" s="1"/>
  <c r="S7548" i="23"/>
  <c r="R7548" i="23"/>
  <c r="P7548" i="23"/>
  <c r="I7548" i="23"/>
  <c r="K7548" i="23" s="1"/>
  <c r="S7547" i="23"/>
  <c r="R7547" i="23"/>
  <c r="P7547" i="23"/>
  <c r="I7547" i="23"/>
  <c r="K7547" i="23" s="1"/>
  <c r="S7546" i="23"/>
  <c r="R7546" i="23"/>
  <c r="P7546" i="23"/>
  <c r="I7546" i="23"/>
  <c r="K7546" i="23" s="1"/>
  <c r="S7545" i="23"/>
  <c r="R7545" i="23"/>
  <c r="P7545" i="23"/>
  <c r="I7545" i="23"/>
  <c r="K7545" i="23" s="1"/>
  <c r="S7544" i="23"/>
  <c r="R7544" i="23"/>
  <c r="P7544" i="23"/>
  <c r="I7544" i="23"/>
  <c r="K7544" i="23" s="1"/>
  <c r="S7543" i="23"/>
  <c r="R7543" i="23"/>
  <c r="P7543" i="23"/>
  <c r="I7543" i="23"/>
  <c r="K7543" i="23" s="1"/>
  <c r="S7542" i="23"/>
  <c r="R7542" i="23"/>
  <c r="P7542" i="23"/>
  <c r="K7542" i="23"/>
  <c r="I7542" i="23"/>
  <c r="S7541" i="23"/>
  <c r="R7541" i="23"/>
  <c r="P7541" i="23"/>
  <c r="I7541" i="23"/>
  <c r="K7541" i="23" s="1"/>
  <c r="S7540" i="23"/>
  <c r="R7540" i="23"/>
  <c r="P7540" i="23"/>
  <c r="I7540" i="23"/>
  <c r="K7540" i="23" s="1"/>
  <c r="S7539" i="23"/>
  <c r="R7539" i="23"/>
  <c r="P7539" i="23"/>
  <c r="I7539" i="23"/>
  <c r="K7539" i="23" s="1"/>
  <c r="S7538" i="23"/>
  <c r="R7538" i="23"/>
  <c r="P7538" i="23"/>
  <c r="I7538" i="23"/>
  <c r="K7538" i="23" s="1"/>
  <c r="S7537" i="23"/>
  <c r="R7537" i="23"/>
  <c r="P7537" i="23"/>
  <c r="I7537" i="23"/>
  <c r="K7537" i="23" s="1"/>
  <c r="S7536" i="23"/>
  <c r="R7536" i="23"/>
  <c r="P7536" i="23"/>
  <c r="I7536" i="23"/>
  <c r="K7536" i="23" s="1"/>
  <c r="S7535" i="23"/>
  <c r="R7535" i="23"/>
  <c r="P7535" i="23"/>
  <c r="I7535" i="23"/>
  <c r="K7535" i="23" s="1"/>
  <c r="S7534" i="23"/>
  <c r="R7534" i="23"/>
  <c r="P7534" i="23"/>
  <c r="I7534" i="23"/>
  <c r="K7534" i="23" s="1"/>
  <c r="S7533" i="23"/>
  <c r="R7533" i="23"/>
  <c r="P7533" i="23"/>
  <c r="I7533" i="23"/>
  <c r="K7533" i="23" s="1"/>
  <c r="S7532" i="23"/>
  <c r="R7532" i="23"/>
  <c r="P7532" i="23"/>
  <c r="I7532" i="23"/>
  <c r="K7532" i="23" s="1"/>
  <c r="S7531" i="23"/>
  <c r="R7531" i="23"/>
  <c r="P7531" i="23"/>
  <c r="I7531" i="23"/>
  <c r="K7531" i="23" s="1"/>
  <c r="S7530" i="23"/>
  <c r="R7530" i="23"/>
  <c r="P7530" i="23"/>
  <c r="K7530" i="23"/>
  <c r="I7530" i="23"/>
  <c r="S7529" i="23"/>
  <c r="R7529" i="23"/>
  <c r="P7529" i="23"/>
  <c r="I7529" i="23"/>
  <c r="K7529" i="23" s="1"/>
  <c r="S7528" i="23"/>
  <c r="R7528" i="23"/>
  <c r="P7528" i="23"/>
  <c r="I7528" i="23"/>
  <c r="K7528" i="23" s="1"/>
  <c r="S7527" i="23"/>
  <c r="R7527" i="23"/>
  <c r="P7527" i="23"/>
  <c r="I7527" i="23"/>
  <c r="K7527" i="23" s="1"/>
  <c r="S7526" i="23"/>
  <c r="R7526" i="23"/>
  <c r="P7526" i="23"/>
  <c r="K7526" i="23"/>
  <c r="I7526" i="23"/>
  <c r="S7525" i="23"/>
  <c r="R7525" i="23"/>
  <c r="P7525" i="23"/>
  <c r="I7525" i="23"/>
  <c r="K7525" i="23" s="1"/>
  <c r="S7524" i="23"/>
  <c r="R7524" i="23"/>
  <c r="P7524" i="23"/>
  <c r="I7524" i="23"/>
  <c r="K7524" i="23" s="1"/>
  <c r="S7523" i="23"/>
  <c r="R7523" i="23"/>
  <c r="P7523" i="23"/>
  <c r="I7523" i="23"/>
  <c r="K7523" i="23" s="1"/>
  <c r="S7522" i="23"/>
  <c r="R7522" i="23"/>
  <c r="P7522" i="23"/>
  <c r="I7522" i="23"/>
  <c r="K7522" i="23" s="1"/>
  <c r="S7521" i="23"/>
  <c r="R7521" i="23"/>
  <c r="P7521" i="23"/>
  <c r="I7521" i="23"/>
  <c r="K7521" i="23" s="1"/>
  <c r="S7520" i="23"/>
  <c r="R7520" i="23"/>
  <c r="P7520" i="23"/>
  <c r="I7520" i="23"/>
  <c r="K7520" i="23" s="1"/>
  <c r="S7519" i="23"/>
  <c r="R7519" i="23"/>
  <c r="P7519" i="23"/>
  <c r="I7519" i="23"/>
  <c r="K7519" i="23" s="1"/>
  <c r="S7518" i="23"/>
  <c r="R7518" i="23"/>
  <c r="P7518" i="23"/>
  <c r="I7518" i="23"/>
  <c r="K7518" i="23" s="1"/>
  <c r="S7517" i="23"/>
  <c r="R7517" i="23"/>
  <c r="P7517" i="23"/>
  <c r="I7517" i="23"/>
  <c r="K7517" i="23" s="1"/>
  <c r="S7516" i="23"/>
  <c r="R7516" i="23"/>
  <c r="P7516" i="23"/>
  <c r="I7516" i="23"/>
  <c r="K7516" i="23" s="1"/>
  <c r="S7515" i="23"/>
  <c r="R7515" i="23"/>
  <c r="P7515" i="23"/>
  <c r="K7515" i="23"/>
  <c r="I7515" i="23"/>
  <c r="S7514" i="23"/>
  <c r="R7514" i="23"/>
  <c r="P7514" i="23"/>
  <c r="I7514" i="23"/>
  <c r="K7514" i="23" s="1"/>
  <c r="S7513" i="23"/>
  <c r="R7513" i="23"/>
  <c r="P7513" i="23"/>
  <c r="I7513" i="23"/>
  <c r="K7513" i="23" s="1"/>
  <c r="S7512" i="23"/>
  <c r="R7512" i="23"/>
  <c r="P7512" i="23"/>
  <c r="I7512" i="23"/>
  <c r="K7512" i="23" s="1"/>
  <c r="S7511" i="23"/>
  <c r="R7511" i="23"/>
  <c r="P7511" i="23"/>
  <c r="I7511" i="23"/>
  <c r="K7511" i="23" s="1"/>
  <c r="S7510" i="23"/>
  <c r="R7510" i="23"/>
  <c r="P7510" i="23"/>
  <c r="I7510" i="23"/>
  <c r="K7510" i="23" s="1"/>
  <c r="S7509" i="23"/>
  <c r="R7509" i="23"/>
  <c r="P7509" i="23"/>
  <c r="I7509" i="23"/>
  <c r="K7509" i="23" s="1"/>
  <c r="S7508" i="23"/>
  <c r="R7508" i="23"/>
  <c r="P7508" i="23"/>
  <c r="I7508" i="23"/>
  <c r="K7508" i="23" s="1"/>
  <c r="S7507" i="23"/>
  <c r="R7507" i="23"/>
  <c r="P7507" i="23"/>
  <c r="I7507" i="23"/>
  <c r="K7507" i="23" s="1"/>
  <c r="S7506" i="23"/>
  <c r="R7506" i="23"/>
  <c r="P7506" i="23"/>
  <c r="I7506" i="23"/>
  <c r="K7506" i="23" s="1"/>
  <c r="S7505" i="23"/>
  <c r="R7505" i="23"/>
  <c r="P7505" i="23"/>
  <c r="I7505" i="23"/>
  <c r="K7505" i="23" s="1"/>
  <c r="S7504" i="23"/>
  <c r="R7504" i="23"/>
  <c r="P7504" i="23"/>
  <c r="I7504" i="23"/>
  <c r="K7504" i="23" s="1"/>
  <c r="S7503" i="23"/>
  <c r="R7503" i="23"/>
  <c r="P7503" i="23"/>
  <c r="K7503" i="23"/>
  <c r="I7503" i="23"/>
  <c r="S7502" i="23"/>
  <c r="R7502" i="23"/>
  <c r="P7502" i="23"/>
  <c r="I7502" i="23"/>
  <c r="K7502" i="23" s="1"/>
  <c r="S7501" i="23"/>
  <c r="R7501" i="23"/>
  <c r="P7501" i="23"/>
  <c r="I7501" i="23"/>
  <c r="K7501" i="23" s="1"/>
  <c r="S7500" i="23"/>
  <c r="R7500" i="23"/>
  <c r="P7500" i="23"/>
  <c r="I7500" i="23"/>
  <c r="K7500" i="23" s="1"/>
  <c r="S7499" i="23"/>
  <c r="R7499" i="23"/>
  <c r="P7499" i="23"/>
  <c r="I7499" i="23"/>
  <c r="K7499" i="23" s="1"/>
  <c r="S7498" i="23"/>
  <c r="R7498" i="23"/>
  <c r="P7498" i="23"/>
  <c r="I7498" i="23"/>
  <c r="K7498" i="23" s="1"/>
  <c r="S7497" i="23"/>
  <c r="R7497" i="23"/>
  <c r="P7497" i="23"/>
  <c r="I7497" i="23"/>
  <c r="K7497" i="23" s="1"/>
  <c r="S7496" i="23"/>
  <c r="R7496" i="23"/>
  <c r="P7496" i="23"/>
  <c r="I7496" i="23"/>
  <c r="K7496" i="23" s="1"/>
  <c r="S7495" i="23"/>
  <c r="R7495" i="23"/>
  <c r="P7495" i="23"/>
  <c r="K7495" i="23"/>
  <c r="I7495" i="23"/>
  <c r="S7494" i="23"/>
  <c r="R7494" i="23"/>
  <c r="P7494" i="23"/>
  <c r="I7494" i="23"/>
  <c r="K7494" i="23" s="1"/>
  <c r="S7493" i="23"/>
  <c r="R7493" i="23"/>
  <c r="P7493" i="23"/>
  <c r="I7493" i="23"/>
  <c r="K7493" i="23" s="1"/>
  <c r="S7492" i="23"/>
  <c r="R7492" i="23"/>
  <c r="P7492" i="23"/>
  <c r="I7492" i="23"/>
  <c r="K7492" i="23" s="1"/>
  <c r="S7491" i="23"/>
  <c r="R7491" i="23"/>
  <c r="P7491" i="23"/>
  <c r="I7491" i="23"/>
  <c r="K7491" i="23" s="1"/>
  <c r="S7490" i="23"/>
  <c r="R7490" i="23"/>
  <c r="P7490" i="23"/>
  <c r="I7490" i="23"/>
  <c r="K7490" i="23" s="1"/>
  <c r="S7489" i="23"/>
  <c r="R7489" i="23"/>
  <c r="P7489" i="23"/>
  <c r="I7489" i="23"/>
  <c r="K7489" i="23" s="1"/>
  <c r="S7488" i="23"/>
  <c r="R7488" i="23"/>
  <c r="P7488" i="23"/>
  <c r="I7488" i="23"/>
  <c r="K7488" i="23" s="1"/>
  <c r="S7487" i="23"/>
  <c r="R7487" i="23"/>
  <c r="P7487" i="23"/>
  <c r="I7487" i="23"/>
  <c r="K7487" i="23" s="1"/>
  <c r="S7486" i="23"/>
  <c r="R7486" i="23"/>
  <c r="P7486" i="23"/>
  <c r="K7486" i="23"/>
  <c r="I7486" i="23"/>
  <c r="S7485" i="23"/>
  <c r="R7485" i="23"/>
  <c r="P7485" i="23"/>
  <c r="I7485" i="23"/>
  <c r="K7485" i="23" s="1"/>
  <c r="S7484" i="23"/>
  <c r="R7484" i="23"/>
  <c r="P7484" i="23"/>
  <c r="I7484" i="23"/>
  <c r="K7484" i="23" s="1"/>
  <c r="S7483" i="23"/>
  <c r="R7483" i="23"/>
  <c r="P7483" i="23"/>
  <c r="I7483" i="23"/>
  <c r="K7483" i="23" s="1"/>
  <c r="S7482" i="23"/>
  <c r="R7482" i="23"/>
  <c r="P7482" i="23"/>
  <c r="I7482" i="23"/>
  <c r="K7482" i="23" s="1"/>
  <c r="S7481" i="23"/>
  <c r="R7481" i="23"/>
  <c r="P7481" i="23"/>
  <c r="I7481" i="23"/>
  <c r="K7481" i="23" s="1"/>
  <c r="S7480" i="23"/>
  <c r="R7480" i="23"/>
  <c r="P7480" i="23"/>
  <c r="I7480" i="23"/>
  <c r="K7480" i="23" s="1"/>
  <c r="S7479" i="23"/>
  <c r="R7479" i="23"/>
  <c r="P7479" i="23"/>
  <c r="I7479" i="23"/>
  <c r="K7479" i="23" s="1"/>
  <c r="S7478" i="23"/>
  <c r="R7478" i="23"/>
  <c r="P7478" i="23"/>
  <c r="K7478" i="23"/>
  <c r="I7478" i="23"/>
  <c r="S7477" i="23"/>
  <c r="R7477" i="23"/>
  <c r="P7477" i="23"/>
  <c r="I7477" i="23"/>
  <c r="K7477" i="23" s="1"/>
  <c r="S7476" i="23"/>
  <c r="R7476" i="23"/>
  <c r="P7476" i="23"/>
  <c r="I7476" i="23"/>
  <c r="K7476" i="23" s="1"/>
  <c r="S7475" i="23"/>
  <c r="R7475" i="23"/>
  <c r="P7475" i="23"/>
  <c r="I7475" i="23"/>
  <c r="K7475" i="23" s="1"/>
  <c r="S7474" i="23"/>
  <c r="R7474" i="23"/>
  <c r="P7474" i="23"/>
  <c r="I7474" i="23"/>
  <c r="K7474" i="23" s="1"/>
  <c r="S7473" i="23"/>
  <c r="R7473" i="23"/>
  <c r="P7473" i="23"/>
  <c r="I7473" i="23"/>
  <c r="K7473" i="23" s="1"/>
  <c r="S7472" i="23"/>
  <c r="R7472" i="23"/>
  <c r="P7472" i="23"/>
  <c r="I7472" i="23"/>
  <c r="K7472" i="23" s="1"/>
  <c r="S7471" i="23"/>
  <c r="R7471" i="23"/>
  <c r="P7471" i="23"/>
  <c r="I7471" i="23"/>
  <c r="K7471" i="23" s="1"/>
  <c r="S7470" i="23"/>
  <c r="R7470" i="23"/>
  <c r="P7470" i="23"/>
  <c r="I7470" i="23"/>
  <c r="K7470" i="23" s="1"/>
  <c r="S7469" i="23"/>
  <c r="R7469" i="23"/>
  <c r="P7469" i="23"/>
  <c r="I7469" i="23"/>
  <c r="K7469" i="23" s="1"/>
  <c r="S7468" i="23"/>
  <c r="R7468" i="23"/>
  <c r="P7468" i="23"/>
  <c r="I7468" i="23"/>
  <c r="K7468" i="23" s="1"/>
  <c r="S7467" i="23"/>
  <c r="R7467" i="23"/>
  <c r="P7467" i="23"/>
  <c r="I7467" i="23"/>
  <c r="K7467" i="23" s="1"/>
  <c r="S7466" i="23"/>
  <c r="R7466" i="23"/>
  <c r="P7466" i="23"/>
  <c r="K7466" i="23"/>
  <c r="I7466" i="23"/>
  <c r="S7465" i="23"/>
  <c r="R7465" i="23"/>
  <c r="P7465" i="23"/>
  <c r="I7465" i="23"/>
  <c r="K7465" i="23" s="1"/>
  <c r="S7464" i="23"/>
  <c r="R7464" i="23"/>
  <c r="P7464" i="23"/>
  <c r="I7464" i="23"/>
  <c r="K7464" i="23" s="1"/>
  <c r="S7463" i="23"/>
  <c r="R7463" i="23"/>
  <c r="P7463" i="23"/>
  <c r="I7463" i="23"/>
  <c r="K7463" i="23" s="1"/>
  <c r="S7462" i="23"/>
  <c r="R7462" i="23"/>
  <c r="P7462" i="23"/>
  <c r="K7462" i="23"/>
  <c r="I7462" i="23"/>
  <c r="S7461" i="23"/>
  <c r="R7461" i="23"/>
  <c r="P7461" i="23"/>
  <c r="I7461" i="23"/>
  <c r="K7461" i="23" s="1"/>
  <c r="S7460" i="23"/>
  <c r="R7460" i="23"/>
  <c r="P7460" i="23"/>
  <c r="I7460" i="23"/>
  <c r="K7460" i="23" s="1"/>
  <c r="S7459" i="23"/>
  <c r="R7459" i="23"/>
  <c r="P7459" i="23"/>
  <c r="I7459" i="23"/>
  <c r="K7459" i="23" s="1"/>
  <c r="S7458" i="23"/>
  <c r="R7458" i="23"/>
  <c r="P7458" i="23"/>
  <c r="I7458" i="23"/>
  <c r="K7458" i="23" s="1"/>
  <c r="S7457" i="23"/>
  <c r="R7457" i="23"/>
  <c r="P7457" i="23"/>
  <c r="I7457" i="23"/>
  <c r="K7457" i="23" s="1"/>
  <c r="S7456" i="23"/>
  <c r="R7456" i="23"/>
  <c r="P7456" i="23"/>
  <c r="I7456" i="23"/>
  <c r="K7456" i="23" s="1"/>
  <c r="S7455" i="23"/>
  <c r="R7455" i="23"/>
  <c r="P7455" i="23"/>
  <c r="I7455" i="23"/>
  <c r="K7455" i="23" s="1"/>
  <c r="S7454" i="23"/>
  <c r="R7454" i="23"/>
  <c r="P7454" i="23"/>
  <c r="I7454" i="23"/>
  <c r="K7454" i="23" s="1"/>
  <c r="S7453" i="23"/>
  <c r="R7453" i="23"/>
  <c r="P7453" i="23"/>
  <c r="I7453" i="23"/>
  <c r="K7453" i="23" s="1"/>
  <c r="S7452" i="23"/>
  <c r="R7452" i="23"/>
  <c r="P7452" i="23"/>
  <c r="I7452" i="23"/>
  <c r="K7452" i="23" s="1"/>
  <c r="S7451" i="23"/>
  <c r="R7451" i="23"/>
  <c r="P7451" i="23"/>
  <c r="K7451" i="23"/>
  <c r="I7451" i="23"/>
  <c r="S7450" i="23"/>
  <c r="R7450" i="23"/>
  <c r="P7450" i="23"/>
  <c r="I7450" i="23"/>
  <c r="K7450" i="23" s="1"/>
  <c r="S7449" i="23"/>
  <c r="R7449" i="23"/>
  <c r="P7449" i="23"/>
  <c r="I7449" i="23"/>
  <c r="K7449" i="23" s="1"/>
  <c r="S7448" i="23"/>
  <c r="R7448" i="23"/>
  <c r="P7448" i="23"/>
  <c r="I7448" i="23"/>
  <c r="K7448" i="23" s="1"/>
  <c r="S7447" i="23"/>
  <c r="R7447" i="23"/>
  <c r="P7447" i="23"/>
  <c r="I7447" i="23"/>
  <c r="K7447" i="23" s="1"/>
  <c r="S7446" i="23"/>
  <c r="R7446" i="23"/>
  <c r="P7446" i="23"/>
  <c r="I7446" i="23"/>
  <c r="K7446" i="23" s="1"/>
  <c r="S7445" i="23"/>
  <c r="R7445" i="23"/>
  <c r="P7445" i="23"/>
  <c r="I7445" i="23"/>
  <c r="K7445" i="23" s="1"/>
  <c r="S7444" i="23"/>
  <c r="R7444" i="23"/>
  <c r="P7444" i="23"/>
  <c r="I7444" i="23"/>
  <c r="K7444" i="23" s="1"/>
  <c r="S7443" i="23"/>
  <c r="R7443" i="23"/>
  <c r="P7443" i="23"/>
  <c r="I7443" i="23"/>
  <c r="K7443" i="23" s="1"/>
  <c r="S7442" i="23"/>
  <c r="R7442" i="23"/>
  <c r="P7442" i="23"/>
  <c r="I7442" i="23"/>
  <c r="K7442" i="23" s="1"/>
  <c r="S7441" i="23"/>
  <c r="R7441" i="23"/>
  <c r="P7441" i="23"/>
  <c r="I7441" i="23"/>
  <c r="K7441" i="23" s="1"/>
  <c r="S7440" i="23"/>
  <c r="R7440" i="23"/>
  <c r="P7440" i="23"/>
  <c r="I7440" i="23"/>
  <c r="K7440" i="23" s="1"/>
  <c r="S7439" i="23"/>
  <c r="R7439" i="23"/>
  <c r="P7439" i="23"/>
  <c r="K7439" i="23"/>
  <c r="I7439" i="23"/>
  <c r="S7438" i="23"/>
  <c r="R7438" i="23"/>
  <c r="P7438" i="23"/>
  <c r="I7438" i="23"/>
  <c r="K7438" i="23" s="1"/>
  <c r="S7437" i="23"/>
  <c r="R7437" i="23"/>
  <c r="P7437" i="23"/>
  <c r="I7437" i="23"/>
  <c r="K7437" i="23" s="1"/>
  <c r="S7436" i="23"/>
  <c r="R7436" i="23"/>
  <c r="P7436" i="23"/>
  <c r="I7436" i="23"/>
  <c r="K7436" i="23" s="1"/>
  <c r="S7435" i="23"/>
  <c r="R7435" i="23"/>
  <c r="P7435" i="23"/>
  <c r="I7435" i="23"/>
  <c r="K7435" i="23" s="1"/>
  <c r="S7434" i="23"/>
  <c r="R7434" i="23"/>
  <c r="P7434" i="23"/>
  <c r="I7434" i="23"/>
  <c r="K7434" i="23" s="1"/>
  <c r="S7433" i="23"/>
  <c r="R7433" i="23"/>
  <c r="P7433" i="23"/>
  <c r="I7433" i="23"/>
  <c r="K7433" i="23" s="1"/>
  <c r="S7432" i="23"/>
  <c r="R7432" i="23"/>
  <c r="P7432" i="23"/>
  <c r="I7432" i="23"/>
  <c r="K7432" i="23" s="1"/>
  <c r="S7431" i="23"/>
  <c r="R7431" i="23"/>
  <c r="P7431" i="23"/>
  <c r="K7431" i="23"/>
  <c r="I7431" i="23"/>
  <c r="S7430" i="23"/>
  <c r="R7430" i="23"/>
  <c r="P7430" i="23"/>
  <c r="I7430" i="23"/>
  <c r="K7430" i="23" s="1"/>
  <c r="S7429" i="23"/>
  <c r="R7429" i="23"/>
  <c r="P7429" i="23"/>
  <c r="I7429" i="23"/>
  <c r="K7429" i="23" s="1"/>
  <c r="S7428" i="23"/>
  <c r="R7428" i="23"/>
  <c r="P7428" i="23"/>
  <c r="I7428" i="23"/>
  <c r="K7428" i="23" s="1"/>
  <c r="S7427" i="23"/>
  <c r="R7427" i="23"/>
  <c r="P7427" i="23"/>
  <c r="I7427" i="23"/>
  <c r="K7427" i="23" s="1"/>
  <c r="S7426" i="23"/>
  <c r="R7426" i="23"/>
  <c r="P7426" i="23"/>
  <c r="I7426" i="23"/>
  <c r="K7426" i="23" s="1"/>
  <c r="S7425" i="23"/>
  <c r="R7425" i="23"/>
  <c r="P7425" i="23"/>
  <c r="I7425" i="23"/>
  <c r="K7425" i="23" s="1"/>
  <c r="S7424" i="23"/>
  <c r="R7424" i="23"/>
  <c r="P7424" i="23"/>
  <c r="I7424" i="23"/>
  <c r="K7424" i="23" s="1"/>
  <c r="S7423" i="23"/>
  <c r="R7423" i="23"/>
  <c r="P7423" i="23"/>
  <c r="I7423" i="23"/>
  <c r="K7423" i="23" s="1"/>
  <c r="S7422" i="23"/>
  <c r="R7422" i="23"/>
  <c r="P7422" i="23"/>
  <c r="K7422" i="23"/>
  <c r="I7422" i="23"/>
  <c r="S7421" i="23"/>
  <c r="R7421" i="23"/>
  <c r="P7421" i="23"/>
  <c r="I7421" i="23"/>
  <c r="K7421" i="23" s="1"/>
  <c r="S7420" i="23"/>
  <c r="R7420" i="23"/>
  <c r="P7420" i="23"/>
  <c r="I7420" i="23"/>
  <c r="K7420" i="23" s="1"/>
  <c r="S7419" i="23"/>
  <c r="R7419" i="23"/>
  <c r="P7419" i="23"/>
  <c r="I7419" i="23"/>
  <c r="K7419" i="23" s="1"/>
  <c r="S7418" i="23"/>
  <c r="R7418" i="23"/>
  <c r="P7418" i="23"/>
  <c r="I7418" i="23"/>
  <c r="K7418" i="23" s="1"/>
  <c r="S7417" i="23"/>
  <c r="R7417" i="23"/>
  <c r="P7417" i="23"/>
  <c r="I7417" i="23"/>
  <c r="K7417" i="23" s="1"/>
  <c r="S7416" i="23"/>
  <c r="R7416" i="23"/>
  <c r="P7416" i="23"/>
  <c r="I7416" i="23"/>
  <c r="K7416" i="23" s="1"/>
  <c r="S7415" i="23"/>
  <c r="R7415" i="23"/>
  <c r="P7415" i="23"/>
  <c r="I7415" i="23"/>
  <c r="K7415" i="23" s="1"/>
  <c r="S7414" i="23"/>
  <c r="R7414" i="23"/>
  <c r="P7414" i="23"/>
  <c r="K7414" i="23"/>
  <c r="I7414" i="23"/>
  <c r="S7413" i="23"/>
  <c r="R7413" i="23"/>
  <c r="P7413" i="23"/>
  <c r="I7413" i="23"/>
  <c r="K7413" i="23" s="1"/>
  <c r="S7412" i="23"/>
  <c r="R7412" i="23"/>
  <c r="P7412" i="23"/>
  <c r="I7412" i="23"/>
  <c r="K7412" i="23" s="1"/>
  <c r="S7411" i="23"/>
  <c r="R7411" i="23"/>
  <c r="P7411" i="23"/>
  <c r="I7411" i="23"/>
  <c r="K7411" i="23" s="1"/>
  <c r="S7410" i="23"/>
  <c r="R7410" i="23"/>
  <c r="P7410" i="23"/>
  <c r="I7410" i="23"/>
  <c r="K7410" i="23" s="1"/>
  <c r="S7409" i="23"/>
  <c r="R7409" i="23"/>
  <c r="P7409" i="23"/>
  <c r="I7409" i="23"/>
  <c r="K7409" i="23" s="1"/>
  <c r="S7408" i="23"/>
  <c r="R7408" i="23"/>
  <c r="P7408" i="23"/>
  <c r="I7408" i="23"/>
  <c r="K7408" i="23" s="1"/>
  <c r="S7407" i="23"/>
  <c r="R7407" i="23"/>
  <c r="P7407" i="23"/>
  <c r="I7407" i="23"/>
  <c r="K7407" i="23" s="1"/>
  <c r="S7406" i="23"/>
  <c r="R7406" i="23"/>
  <c r="P7406" i="23"/>
  <c r="I7406" i="23"/>
  <c r="K7406" i="23" s="1"/>
  <c r="S7405" i="23"/>
  <c r="R7405" i="23"/>
  <c r="P7405" i="23"/>
  <c r="I7405" i="23"/>
  <c r="K7405" i="23" s="1"/>
  <c r="S7404" i="23"/>
  <c r="R7404" i="23"/>
  <c r="P7404" i="23"/>
  <c r="I7404" i="23"/>
  <c r="K7404" i="23" s="1"/>
  <c r="S7403" i="23"/>
  <c r="R7403" i="23"/>
  <c r="P7403" i="23"/>
  <c r="I7403" i="23"/>
  <c r="K7403" i="23" s="1"/>
  <c r="S7402" i="23"/>
  <c r="R7402" i="23"/>
  <c r="P7402" i="23"/>
  <c r="K7402" i="23"/>
  <c r="I7402" i="23"/>
  <c r="S7401" i="23"/>
  <c r="R7401" i="23"/>
  <c r="P7401" i="23"/>
  <c r="I7401" i="23"/>
  <c r="K7401" i="23" s="1"/>
  <c r="S7400" i="23"/>
  <c r="R7400" i="23"/>
  <c r="P7400" i="23"/>
  <c r="I7400" i="23"/>
  <c r="K7400" i="23" s="1"/>
  <c r="S7399" i="23"/>
  <c r="R7399" i="23"/>
  <c r="P7399" i="23"/>
  <c r="I7399" i="23"/>
  <c r="K7399" i="23" s="1"/>
  <c r="S7398" i="23"/>
  <c r="R7398" i="23"/>
  <c r="P7398" i="23"/>
  <c r="K7398" i="23"/>
  <c r="I7398" i="23"/>
  <c r="S7397" i="23"/>
  <c r="R7397" i="23"/>
  <c r="P7397" i="23"/>
  <c r="I7397" i="23"/>
  <c r="K7397" i="23" s="1"/>
  <c r="S7396" i="23"/>
  <c r="R7396" i="23"/>
  <c r="P7396" i="23"/>
  <c r="I7396" i="23"/>
  <c r="K7396" i="23" s="1"/>
  <c r="S7395" i="23"/>
  <c r="R7395" i="23"/>
  <c r="P7395" i="23"/>
  <c r="I7395" i="23"/>
  <c r="K7395" i="23" s="1"/>
  <c r="S7394" i="23"/>
  <c r="R7394" i="23"/>
  <c r="P7394" i="23"/>
  <c r="I7394" i="23"/>
  <c r="K7394" i="23" s="1"/>
  <c r="S7393" i="23"/>
  <c r="R7393" i="23"/>
  <c r="P7393" i="23"/>
  <c r="I7393" i="23"/>
  <c r="K7393" i="23" s="1"/>
  <c r="S7392" i="23"/>
  <c r="R7392" i="23"/>
  <c r="P7392" i="23"/>
  <c r="I7392" i="23"/>
  <c r="K7392" i="23" s="1"/>
  <c r="S7391" i="23"/>
  <c r="R7391" i="23"/>
  <c r="P7391" i="23"/>
  <c r="I7391" i="23"/>
  <c r="K7391" i="23" s="1"/>
  <c r="S7390" i="23"/>
  <c r="R7390" i="23"/>
  <c r="P7390" i="23"/>
  <c r="I7390" i="23"/>
  <c r="K7390" i="23" s="1"/>
  <c r="S7389" i="23"/>
  <c r="R7389" i="23"/>
  <c r="P7389" i="23"/>
  <c r="I7389" i="23"/>
  <c r="K7389" i="23" s="1"/>
  <c r="S7388" i="23"/>
  <c r="R7388" i="23"/>
  <c r="P7388" i="23"/>
  <c r="I7388" i="23"/>
  <c r="K7388" i="23" s="1"/>
  <c r="S7387" i="23"/>
  <c r="R7387" i="23"/>
  <c r="P7387" i="23"/>
  <c r="K7387" i="23"/>
  <c r="I7387" i="23"/>
  <c r="S7386" i="23"/>
  <c r="R7386" i="23"/>
  <c r="P7386" i="23"/>
  <c r="I7386" i="23"/>
  <c r="K7386" i="23" s="1"/>
  <c r="S7385" i="23"/>
  <c r="R7385" i="23"/>
  <c r="P7385" i="23"/>
  <c r="I7385" i="23"/>
  <c r="K7385" i="23" s="1"/>
  <c r="S7384" i="23"/>
  <c r="R7384" i="23"/>
  <c r="P7384" i="23"/>
  <c r="I7384" i="23"/>
  <c r="K7384" i="23" s="1"/>
  <c r="S7383" i="23"/>
  <c r="R7383" i="23"/>
  <c r="P7383" i="23"/>
  <c r="I7383" i="23"/>
  <c r="K7383" i="23" s="1"/>
  <c r="S7382" i="23"/>
  <c r="R7382" i="23"/>
  <c r="P7382" i="23"/>
  <c r="I7382" i="23"/>
  <c r="K7382" i="23" s="1"/>
  <c r="S7381" i="23"/>
  <c r="R7381" i="23"/>
  <c r="P7381" i="23"/>
  <c r="I7381" i="23"/>
  <c r="K7381" i="23" s="1"/>
  <c r="S7380" i="23"/>
  <c r="R7380" i="23"/>
  <c r="P7380" i="23"/>
  <c r="I7380" i="23"/>
  <c r="K7380" i="23" s="1"/>
  <c r="S7379" i="23"/>
  <c r="R7379" i="23"/>
  <c r="P7379" i="23"/>
  <c r="I7379" i="23"/>
  <c r="K7379" i="23" s="1"/>
  <c r="S7378" i="23"/>
  <c r="R7378" i="23"/>
  <c r="P7378" i="23"/>
  <c r="I7378" i="23"/>
  <c r="K7378" i="23" s="1"/>
  <c r="S7377" i="23"/>
  <c r="R7377" i="23"/>
  <c r="P7377" i="23"/>
  <c r="I7377" i="23"/>
  <c r="K7377" i="23" s="1"/>
  <c r="S7376" i="23"/>
  <c r="R7376" i="23"/>
  <c r="P7376" i="23"/>
  <c r="I7376" i="23"/>
  <c r="K7376" i="23" s="1"/>
  <c r="S7375" i="23"/>
  <c r="R7375" i="23"/>
  <c r="P7375" i="23"/>
  <c r="K7375" i="23"/>
  <c r="I7375" i="23"/>
  <c r="S7374" i="23"/>
  <c r="R7374" i="23"/>
  <c r="P7374" i="23"/>
  <c r="I7374" i="23"/>
  <c r="K7374" i="23" s="1"/>
  <c r="S7373" i="23"/>
  <c r="R7373" i="23"/>
  <c r="P7373" i="23"/>
  <c r="I7373" i="23"/>
  <c r="K7373" i="23" s="1"/>
  <c r="S7372" i="23"/>
  <c r="R7372" i="23"/>
  <c r="P7372" i="23"/>
  <c r="I7372" i="23"/>
  <c r="K7372" i="23" s="1"/>
  <c r="S7371" i="23"/>
  <c r="R7371" i="23"/>
  <c r="P7371" i="23"/>
  <c r="I7371" i="23"/>
  <c r="K7371" i="23" s="1"/>
  <c r="S7370" i="23"/>
  <c r="R7370" i="23"/>
  <c r="P7370" i="23"/>
  <c r="I7370" i="23"/>
  <c r="K7370" i="23" s="1"/>
  <c r="S7369" i="23"/>
  <c r="R7369" i="23"/>
  <c r="P7369" i="23"/>
  <c r="I7369" i="23"/>
  <c r="K7369" i="23" s="1"/>
  <c r="S7368" i="23"/>
  <c r="R7368" i="23"/>
  <c r="P7368" i="23"/>
  <c r="I7368" i="23"/>
  <c r="K7368" i="23" s="1"/>
  <c r="S7367" i="23"/>
  <c r="R7367" i="23"/>
  <c r="P7367" i="23"/>
  <c r="K7367" i="23"/>
  <c r="I7367" i="23"/>
  <c r="S7366" i="23"/>
  <c r="R7366" i="23"/>
  <c r="P7366" i="23"/>
  <c r="I7366" i="23"/>
  <c r="K7366" i="23" s="1"/>
  <c r="S7365" i="23"/>
  <c r="R7365" i="23"/>
  <c r="P7365" i="23"/>
  <c r="I7365" i="23"/>
  <c r="K7365" i="23" s="1"/>
  <c r="S7364" i="23"/>
  <c r="R7364" i="23"/>
  <c r="P7364" i="23"/>
  <c r="I7364" i="23"/>
  <c r="K7364" i="23" s="1"/>
  <c r="S7363" i="23"/>
  <c r="R7363" i="23"/>
  <c r="P7363" i="23"/>
  <c r="I7363" i="23"/>
  <c r="K7363" i="23" s="1"/>
  <c r="S7362" i="23"/>
  <c r="R7362" i="23"/>
  <c r="P7362" i="23"/>
  <c r="I7362" i="23"/>
  <c r="K7362" i="23" s="1"/>
  <c r="S7361" i="23"/>
  <c r="R7361" i="23"/>
  <c r="P7361" i="23"/>
  <c r="I7361" i="23"/>
  <c r="K7361" i="23" s="1"/>
  <c r="S7360" i="23"/>
  <c r="R7360" i="23"/>
  <c r="P7360" i="23"/>
  <c r="I7360" i="23"/>
  <c r="K7360" i="23" s="1"/>
  <c r="S7359" i="23"/>
  <c r="R7359" i="23"/>
  <c r="P7359" i="23"/>
  <c r="I7359" i="23"/>
  <c r="K7359" i="23" s="1"/>
  <c r="S7358" i="23"/>
  <c r="R7358" i="23"/>
  <c r="P7358" i="23"/>
  <c r="K7358" i="23"/>
  <c r="I7358" i="23"/>
  <c r="S7357" i="23"/>
  <c r="R7357" i="23"/>
  <c r="P7357" i="23"/>
  <c r="I7357" i="23"/>
  <c r="K7357" i="23" s="1"/>
  <c r="S7356" i="23"/>
  <c r="R7356" i="23"/>
  <c r="P7356" i="23"/>
  <c r="I7356" i="23"/>
  <c r="K7356" i="23" s="1"/>
  <c r="S7355" i="23"/>
  <c r="R7355" i="23"/>
  <c r="P7355" i="23"/>
  <c r="I7355" i="23"/>
  <c r="K7355" i="23" s="1"/>
  <c r="S7354" i="23"/>
  <c r="R7354" i="23"/>
  <c r="P7354" i="23"/>
  <c r="I7354" i="23"/>
  <c r="K7354" i="23" s="1"/>
  <c r="S7353" i="23"/>
  <c r="R7353" i="23"/>
  <c r="P7353" i="23"/>
  <c r="I7353" i="23"/>
  <c r="K7353" i="23" s="1"/>
  <c r="S7352" i="23"/>
  <c r="R7352" i="23"/>
  <c r="P7352" i="23"/>
  <c r="I7352" i="23"/>
  <c r="K7352" i="23" s="1"/>
  <c r="S7351" i="23"/>
  <c r="R7351" i="23"/>
  <c r="P7351" i="23"/>
  <c r="I7351" i="23"/>
  <c r="K7351" i="23" s="1"/>
  <c r="S7350" i="23"/>
  <c r="R7350" i="23"/>
  <c r="P7350" i="23"/>
  <c r="K7350" i="23"/>
  <c r="I7350" i="23"/>
  <c r="S7349" i="23"/>
  <c r="R7349" i="23"/>
  <c r="P7349" i="23"/>
  <c r="I7349" i="23"/>
  <c r="K7349" i="23" s="1"/>
  <c r="S7348" i="23"/>
  <c r="R7348" i="23"/>
  <c r="P7348" i="23"/>
  <c r="I7348" i="23"/>
  <c r="K7348" i="23" s="1"/>
  <c r="S7347" i="23"/>
  <c r="R7347" i="23"/>
  <c r="P7347" i="23"/>
  <c r="I7347" i="23"/>
  <c r="K7347" i="23" s="1"/>
  <c r="S7346" i="23"/>
  <c r="R7346" i="23"/>
  <c r="P7346" i="23"/>
  <c r="I7346" i="23"/>
  <c r="K7346" i="23" s="1"/>
  <c r="S7345" i="23"/>
  <c r="R7345" i="23"/>
  <c r="P7345" i="23"/>
  <c r="I7345" i="23"/>
  <c r="K7345" i="23" s="1"/>
  <c r="S7344" i="23"/>
  <c r="R7344" i="23"/>
  <c r="P7344" i="23"/>
  <c r="I7344" i="23"/>
  <c r="K7344" i="23" s="1"/>
  <c r="S7343" i="23"/>
  <c r="R7343" i="23"/>
  <c r="P7343" i="23"/>
  <c r="I7343" i="23"/>
  <c r="K7343" i="23" s="1"/>
  <c r="S7342" i="23"/>
  <c r="R7342" i="23"/>
  <c r="P7342" i="23"/>
  <c r="I7342" i="23"/>
  <c r="K7342" i="23" s="1"/>
  <c r="S7341" i="23"/>
  <c r="R7341" i="23"/>
  <c r="P7341" i="23"/>
  <c r="I7341" i="23"/>
  <c r="K7341" i="23" s="1"/>
  <c r="S7340" i="23"/>
  <c r="R7340" i="23"/>
  <c r="P7340" i="23"/>
  <c r="I7340" i="23"/>
  <c r="K7340" i="23" s="1"/>
  <c r="S7339" i="23"/>
  <c r="R7339" i="23"/>
  <c r="P7339" i="23"/>
  <c r="I7339" i="23"/>
  <c r="K7339" i="23" s="1"/>
  <c r="S7338" i="23"/>
  <c r="R7338" i="23"/>
  <c r="P7338" i="23"/>
  <c r="K7338" i="23"/>
  <c r="I7338" i="23"/>
  <c r="S7337" i="23"/>
  <c r="R7337" i="23"/>
  <c r="P7337" i="23"/>
  <c r="I7337" i="23"/>
  <c r="K7337" i="23" s="1"/>
  <c r="S7336" i="23"/>
  <c r="R7336" i="23"/>
  <c r="P7336" i="23"/>
  <c r="I7336" i="23"/>
  <c r="K7336" i="23" s="1"/>
  <c r="S7335" i="23"/>
  <c r="R7335" i="23"/>
  <c r="P7335" i="23"/>
  <c r="I7335" i="23"/>
  <c r="K7335" i="23" s="1"/>
  <c r="S7334" i="23"/>
  <c r="R7334" i="23"/>
  <c r="P7334" i="23"/>
  <c r="K7334" i="23"/>
  <c r="I7334" i="23"/>
  <c r="S7333" i="23"/>
  <c r="R7333" i="23"/>
  <c r="P7333" i="23"/>
  <c r="I7333" i="23"/>
  <c r="K7333" i="23" s="1"/>
  <c r="S7332" i="23"/>
  <c r="R7332" i="23"/>
  <c r="P7332" i="23"/>
  <c r="I7332" i="23"/>
  <c r="K7332" i="23" s="1"/>
  <c r="S7331" i="23"/>
  <c r="R7331" i="23"/>
  <c r="P7331" i="23"/>
  <c r="I7331" i="23"/>
  <c r="K7331" i="23" s="1"/>
  <c r="S7330" i="23"/>
  <c r="R7330" i="23"/>
  <c r="P7330" i="23"/>
  <c r="I7330" i="23"/>
  <c r="K7330" i="23" s="1"/>
  <c r="S7329" i="23"/>
  <c r="R7329" i="23"/>
  <c r="P7329" i="23"/>
  <c r="I7329" i="23"/>
  <c r="K7329" i="23" s="1"/>
  <c r="S7328" i="23"/>
  <c r="R7328" i="23"/>
  <c r="P7328" i="23"/>
  <c r="I7328" i="23"/>
  <c r="K7328" i="23" s="1"/>
  <c r="S7327" i="23"/>
  <c r="R7327" i="23"/>
  <c r="P7327" i="23"/>
  <c r="I7327" i="23"/>
  <c r="K7327" i="23" s="1"/>
  <c r="S7326" i="23"/>
  <c r="R7326" i="23"/>
  <c r="P7326" i="23"/>
  <c r="I7326" i="23"/>
  <c r="K7326" i="23" s="1"/>
  <c r="S7325" i="23"/>
  <c r="R7325" i="23"/>
  <c r="P7325" i="23"/>
  <c r="I7325" i="23"/>
  <c r="K7325" i="23" s="1"/>
  <c r="S7324" i="23"/>
  <c r="R7324" i="23"/>
  <c r="P7324" i="23"/>
  <c r="I7324" i="23"/>
  <c r="K7324" i="23" s="1"/>
  <c r="S7323" i="23"/>
  <c r="R7323" i="23"/>
  <c r="P7323" i="23"/>
  <c r="K7323" i="23"/>
  <c r="I7323" i="23"/>
  <c r="S7322" i="23"/>
  <c r="R7322" i="23"/>
  <c r="P7322" i="23"/>
  <c r="I7322" i="23"/>
  <c r="K7322" i="23" s="1"/>
  <c r="S7321" i="23"/>
  <c r="R7321" i="23"/>
  <c r="P7321" i="23"/>
  <c r="I7321" i="23"/>
  <c r="K7321" i="23" s="1"/>
  <c r="S7320" i="23"/>
  <c r="R7320" i="23"/>
  <c r="P7320" i="23"/>
  <c r="I7320" i="23"/>
  <c r="K7320" i="23" s="1"/>
  <c r="S7319" i="23"/>
  <c r="R7319" i="23"/>
  <c r="P7319" i="23"/>
  <c r="I7319" i="23"/>
  <c r="K7319" i="23" s="1"/>
  <c r="S7318" i="23"/>
  <c r="R7318" i="23"/>
  <c r="P7318" i="23"/>
  <c r="I7318" i="23"/>
  <c r="K7318" i="23" s="1"/>
  <c r="S7317" i="23"/>
  <c r="R7317" i="23"/>
  <c r="P7317" i="23"/>
  <c r="I7317" i="23"/>
  <c r="K7317" i="23" s="1"/>
  <c r="S7316" i="23"/>
  <c r="R7316" i="23"/>
  <c r="P7316" i="23"/>
  <c r="I7316" i="23"/>
  <c r="K7316" i="23" s="1"/>
  <c r="S7315" i="23"/>
  <c r="R7315" i="23"/>
  <c r="P7315" i="23"/>
  <c r="I7315" i="23"/>
  <c r="K7315" i="23" s="1"/>
  <c r="S7314" i="23"/>
  <c r="R7314" i="23"/>
  <c r="P7314" i="23"/>
  <c r="I7314" i="23"/>
  <c r="K7314" i="23" s="1"/>
  <c r="S7313" i="23"/>
  <c r="R7313" i="23"/>
  <c r="P7313" i="23"/>
  <c r="I7313" i="23"/>
  <c r="K7313" i="23" s="1"/>
  <c r="S7312" i="23"/>
  <c r="R7312" i="23"/>
  <c r="P7312" i="23"/>
  <c r="I7312" i="23"/>
  <c r="K7312" i="23" s="1"/>
  <c r="S7311" i="23"/>
  <c r="R7311" i="23"/>
  <c r="P7311" i="23"/>
  <c r="K7311" i="23"/>
  <c r="I7311" i="23"/>
  <c r="S7310" i="23"/>
  <c r="R7310" i="23"/>
  <c r="P7310" i="23"/>
  <c r="I7310" i="23"/>
  <c r="K7310" i="23" s="1"/>
  <c r="S7309" i="23"/>
  <c r="R7309" i="23"/>
  <c r="P7309" i="23"/>
  <c r="I7309" i="23"/>
  <c r="K7309" i="23" s="1"/>
  <c r="S7308" i="23"/>
  <c r="R7308" i="23"/>
  <c r="P7308" i="23"/>
  <c r="I7308" i="23"/>
  <c r="K7308" i="23" s="1"/>
  <c r="S7307" i="23"/>
  <c r="R7307" i="23"/>
  <c r="P7307" i="23"/>
  <c r="I7307" i="23"/>
  <c r="K7307" i="23" s="1"/>
  <c r="S7306" i="23"/>
  <c r="R7306" i="23"/>
  <c r="P7306" i="23"/>
  <c r="I7306" i="23"/>
  <c r="K7306" i="23" s="1"/>
  <c r="S7305" i="23"/>
  <c r="R7305" i="23"/>
  <c r="P7305" i="23"/>
  <c r="I7305" i="23"/>
  <c r="K7305" i="23" s="1"/>
  <c r="S7304" i="23"/>
  <c r="R7304" i="23"/>
  <c r="P7304" i="23"/>
  <c r="I7304" i="23"/>
  <c r="K7304" i="23" s="1"/>
  <c r="S7303" i="23"/>
  <c r="R7303" i="23"/>
  <c r="P7303" i="23"/>
  <c r="K7303" i="23"/>
  <c r="I7303" i="23"/>
  <c r="S7302" i="23"/>
  <c r="R7302" i="23"/>
  <c r="P7302" i="23"/>
  <c r="I7302" i="23"/>
  <c r="K7302" i="23" s="1"/>
  <c r="S7301" i="23"/>
  <c r="R7301" i="23"/>
  <c r="P7301" i="23"/>
  <c r="I7301" i="23"/>
  <c r="K7301" i="23" s="1"/>
  <c r="S7300" i="23"/>
  <c r="R7300" i="23"/>
  <c r="P7300" i="23"/>
  <c r="I7300" i="23"/>
  <c r="K7300" i="23" s="1"/>
  <c r="S7299" i="23"/>
  <c r="R7299" i="23"/>
  <c r="P7299" i="23"/>
  <c r="I7299" i="23"/>
  <c r="K7299" i="23" s="1"/>
  <c r="S7298" i="23"/>
  <c r="R7298" i="23"/>
  <c r="P7298" i="23"/>
  <c r="I7298" i="23"/>
  <c r="K7298" i="23" s="1"/>
  <c r="S7297" i="23"/>
  <c r="R7297" i="23"/>
  <c r="P7297" i="23"/>
  <c r="I7297" i="23"/>
  <c r="K7297" i="23" s="1"/>
  <c r="S7296" i="23"/>
  <c r="R7296" i="23"/>
  <c r="P7296" i="23"/>
  <c r="I7296" i="23"/>
  <c r="K7296" i="23" s="1"/>
  <c r="S7295" i="23"/>
  <c r="R7295" i="23"/>
  <c r="P7295" i="23"/>
  <c r="I7295" i="23"/>
  <c r="K7295" i="23" s="1"/>
  <c r="S7294" i="23"/>
  <c r="R7294" i="23"/>
  <c r="P7294" i="23"/>
  <c r="K7294" i="23"/>
  <c r="I7294" i="23"/>
  <c r="S7293" i="23"/>
  <c r="R7293" i="23"/>
  <c r="P7293" i="23"/>
  <c r="I7293" i="23"/>
  <c r="K7293" i="23" s="1"/>
  <c r="S7292" i="23"/>
  <c r="R7292" i="23"/>
  <c r="P7292" i="23"/>
  <c r="I7292" i="23"/>
  <c r="K7292" i="23" s="1"/>
  <c r="S7291" i="23"/>
  <c r="R7291" i="23"/>
  <c r="P7291" i="23"/>
  <c r="I7291" i="23"/>
  <c r="K7291" i="23" s="1"/>
  <c r="S7290" i="23"/>
  <c r="R7290" i="23"/>
  <c r="P7290" i="23"/>
  <c r="I7290" i="23"/>
  <c r="K7290" i="23" s="1"/>
  <c r="S7289" i="23"/>
  <c r="R7289" i="23"/>
  <c r="P7289" i="23"/>
  <c r="I7289" i="23"/>
  <c r="K7289" i="23" s="1"/>
  <c r="S7288" i="23"/>
  <c r="R7288" i="23"/>
  <c r="P7288" i="23"/>
  <c r="I7288" i="23"/>
  <c r="K7288" i="23" s="1"/>
  <c r="S7287" i="23"/>
  <c r="R7287" i="23"/>
  <c r="P7287" i="23"/>
  <c r="I7287" i="23"/>
  <c r="K7287" i="23" s="1"/>
  <c r="S7286" i="23"/>
  <c r="R7286" i="23"/>
  <c r="P7286" i="23"/>
  <c r="K7286" i="23"/>
  <c r="I7286" i="23"/>
  <c r="S7285" i="23"/>
  <c r="R7285" i="23"/>
  <c r="P7285" i="23"/>
  <c r="I7285" i="23"/>
  <c r="K7285" i="23" s="1"/>
  <c r="S7284" i="23"/>
  <c r="R7284" i="23"/>
  <c r="P7284" i="23"/>
  <c r="I7284" i="23"/>
  <c r="K7284" i="23" s="1"/>
  <c r="S7283" i="23"/>
  <c r="R7283" i="23"/>
  <c r="P7283" i="23"/>
  <c r="I7283" i="23"/>
  <c r="K7283" i="23" s="1"/>
  <c r="S7282" i="23"/>
  <c r="R7282" i="23"/>
  <c r="P7282" i="23"/>
  <c r="I7282" i="23"/>
  <c r="K7282" i="23" s="1"/>
  <c r="S7281" i="23"/>
  <c r="R7281" i="23"/>
  <c r="P7281" i="23"/>
  <c r="I7281" i="23"/>
  <c r="K7281" i="23" s="1"/>
  <c r="S7280" i="23"/>
  <c r="R7280" i="23"/>
  <c r="P7280" i="23"/>
  <c r="I7280" i="23"/>
  <c r="K7280" i="23" s="1"/>
  <c r="S7279" i="23"/>
  <c r="R7279" i="23"/>
  <c r="P7279" i="23"/>
  <c r="I7279" i="23"/>
  <c r="K7279" i="23" s="1"/>
  <c r="S7278" i="23"/>
  <c r="R7278" i="23"/>
  <c r="P7278" i="23"/>
  <c r="I7278" i="23"/>
  <c r="K7278" i="23" s="1"/>
  <c r="S7277" i="23"/>
  <c r="R7277" i="23"/>
  <c r="P7277" i="23"/>
  <c r="I7277" i="23"/>
  <c r="K7277" i="23" s="1"/>
  <c r="S7276" i="23"/>
  <c r="R7276" i="23"/>
  <c r="P7276" i="23"/>
  <c r="I7276" i="23"/>
  <c r="K7276" i="23" s="1"/>
  <c r="S7275" i="23"/>
  <c r="R7275" i="23"/>
  <c r="P7275" i="23"/>
  <c r="I7275" i="23"/>
  <c r="K7275" i="23" s="1"/>
  <c r="S7274" i="23"/>
  <c r="R7274" i="23"/>
  <c r="P7274" i="23"/>
  <c r="K7274" i="23"/>
  <c r="I7274" i="23"/>
  <c r="S7273" i="23"/>
  <c r="R7273" i="23"/>
  <c r="P7273" i="23"/>
  <c r="I7273" i="23"/>
  <c r="K7273" i="23" s="1"/>
  <c r="S7272" i="23"/>
  <c r="R7272" i="23"/>
  <c r="P7272" i="23"/>
  <c r="I7272" i="23"/>
  <c r="K7272" i="23" s="1"/>
  <c r="S7271" i="23"/>
  <c r="R7271" i="23"/>
  <c r="P7271" i="23"/>
  <c r="I7271" i="23"/>
  <c r="K7271" i="23" s="1"/>
  <c r="S7270" i="23"/>
  <c r="R7270" i="23"/>
  <c r="P7270" i="23"/>
  <c r="K7270" i="23"/>
  <c r="I7270" i="23"/>
  <c r="S7269" i="23"/>
  <c r="R7269" i="23"/>
  <c r="P7269" i="23"/>
  <c r="I7269" i="23"/>
  <c r="K7269" i="23" s="1"/>
  <c r="S7268" i="23"/>
  <c r="R7268" i="23"/>
  <c r="P7268" i="23"/>
  <c r="I7268" i="23"/>
  <c r="K7268" i="23" s="1"/>
  <c r="S7267" i="23"/>
  <c r="R7267" i="23"/>
  <c r="P7267" i="23"/>
  <c r="I7267" i="23"/>
  <c r="K7267" i="23" s="1"/>
  <c r="S7266" i="23"/>
  <c r="R7266" i="23"/>
  <c r="P7266" i="23"/>
  <c r="I7266" i="23"/>
  <c r="K7266" i="23" s="1"/>
  <c r="S7265" i="23"/>
  <c r="R7265" i="23"/>
  <c r="P7265" i="23"/>
  <c r="I7265" i="23"/>
  <c r="K7265" i="23" s="1"/>
  <c r="S7264" i="23"/>
  <c r="R7264" i="23"/>
  <c r="P7264" i="23"/>
  <c r="I7264" i="23"/>
  <c r="K7264" i="23" s="1"/>
  <c r="S7263" i="23"/>
  <c r="R7263" i="23"/>
  <c r="P7263" i="23"/>
  <c r="I7263" i="23"/>
  <c r="K7263" i="23" s="1"/>
  <c r="S7262" i="23"/>
  <c r="R7262" i="23"/>
  <c r="P7262" i="23"/>
  <c r="I7262" i="23"/>
  <c r="K7262" i="23" s="1"/>
  <c r="S7261" i="23"/>
  <c r="R7261" i="23"/>
  <c r="P7261" i="23"/>
  <c r="I7261" i="23"/>
  <c r="K7261" i="23" s="1"/>
  <c r="S7260" i="23"/>
  <c r="R7260" i="23"/>
  <c r="P7260" i="23"/>
  <c r="I7260" i="23"/>
  <c r="K7260" i="23" s="1"/>
  <c r="S7259" i="23"/>
  <c r="R7259" i="23"/>
  <c r="P7259" i="23"/>
  <c r="K7259" i="23"/>
  <c r="I7259" i="23"/>
  <c r="S7258" i="23"/>
  <c r="R7258" i="23"/>
  <c r="P7258" i="23"/>
  <c r="I7258" i="23"/>
  <c r="K7258" i="23" s="1"/>
  <c r="S7257" i="23"/>
  <c r="R7257" i="23"/>
  <c r="P7257" i="23"/>
  <c r="I7257" i="23"/>
  <c r="K7257" i="23" s="1"/>
  <c r="S7256" i="23"/>
  <c r="R7256" i="23"/>
  <c r="P7256" i="23"/>
  <c r="I7256" i="23"/>
  <c r="K7256" i="23" s="1"/>
  <c r="S7255" i="23"/>
  <c r="R7255" i="23"/>
  <c r="P7255" i="23"/>
  <c r="I7255" i="23"/>
  <c r="K7255" i="23" s="1"/>
  <c r="S7254" i="23"/>
  <c r="R7254" i="23"/>
  <c r="P7254" i="23"/>
  <c r="I7254" i="23"/>
  <c r="K7254" i="23" s="1"/>
  <c r="S7253" i="23"/>
  <c r="R7253" i="23"/>
  <c r="P7253" i="23"/>
  <c r="I7253" i="23"/>
  <c r="K7253" i="23" s="1"/>
  <c r="S7252" i="23"/>
  <c r="R7252" i="23"/>
  <c r="P7252" i="23"/>
  <c r="I7252" i="23"/>
  <c r="K7252" i="23" s="1"/>
  <c r="S7251" i="23"/>
  <c r="R7251" i="23"/>
  <c r="P7251" i="23"/>
  <c r="I7251" i="23"/>
  <c r="K7251" i="23" s="1"/>
  <c r="S7250" i="23"/>
  <c r="R7250" i="23"/>
  <c r="P7250" i="23"/>
  <c r="I7250" i="23"/>
  <c r="K7250" i="23" s="1"/>
  <c r="S7249" i="23"/>
  <c r="R7249" i="23"/>
  <c r="P7249" i="23"/>
  <c r="I7249" i="23"/>
  <c r="K7249" i="23" s="1"/>
  <c r="S7248" i="23"/>
  <c r="R7248" i="23"/>
  <c r="P7248" i="23"/>
  <c r="I7248" i="23"/>
  <c r="K7248" i="23" s="1"/>
  <c r="S7247" i="23"/>
  <c r="R7247" i="23"/>
  <c r="P7247" i="23"/>
  <c r="K7247" i="23"/>
  <c r="I7247" i="23"/>
  <c r="S7246" i="23"/>
  <c r="R7246" i="23"/>
  <c r="P7246" i="23"/>
  <c r="I7246" i="23"/>
  <c r="K7246" i="23" s="1"/>
  <c r="S7245" i="23"/>
  <c r="R7245" i="23"/>
  <c r="P7245" i="23"/>
  <c r="I7245" i="23"/>
  <c r="K7245" i="23" s="1"/>
  <c r="S7244" i="23"/>
  <c r="R7244" i="23"/>
  <c r="P7244" i="23"/>
  <c r="I7244" i="23"/>
  <c r="K7244" i="23" s="1"/>
  <c r="S7243" i="23"/>
  <c r="R7243" i="23"/>
  <c r="P7243" i="23"/>
  <c r="I7243" i="23"/>
  <c r="K7243" i="23" s="1"/>
  <c r="S7242" i="23"/>
  <c r="R7242" i="23"/>
  <c r="P7242" i="23"/>
  <c r="I7242" i="23"/>
  <c r="K7242" i="23" s="1"/>
  <c r="S7241" i="23"/>
  <c r="R7241" i="23"/>
  <c r="P7241" i="23"/>
  <c r="I7241" i="23"/>
  <c r="K7241" i="23" s="1"/>
  <c r="S7240" i="23"/>
  <c r="R7240" i="23"/>
  <c r="P7240" i="23"/>
  <c r="I7240" i="23"/>
  <c r="K7240" i="23" s="1"/>
  <c r="S7239" i="23"/>
  <c r="R7239" i="23"/>
  <c r="P7239" i="23"/>
  <c r="K7239" i="23"/>
  <c r="I7239" i="23"/>
  <c r="S7238" i="23"/>
  <c r="R7238" i="23"/>
  <c r="P7238" i="23"/>
  <c r="I7238" i="23"/>
  <c r="K7238" i="23" s="1"/>
  <c r="S7237" i="23"/>
  <c r="R7237" i="23"/>
  <c r="P7237" i="23"/>
  <c r="I7237" i="23"/>
  <c r="K7237" i="23" s="1"/>
  <c r="S7236" i="23"/>
  <c r="R7236" i="23"/>
  <c r="P7236" i="23"/>
  <c r="I7236" i="23"/>
  <c r="K7236" i="23" s="1"/>
  <c r="S7235" i="23"/>
  <c r="R7235" i="23"/>
  <c r="P7235" i="23"/>
  <c r="I7235" i="23"/>
  <c r="K7235" i="23" s="1"/>
  <c r="S7234" i="23"/>
  <c r="R7234" i="23"/>
  <c r="P7234" i="23"/>
  <c r="I7234" i="23"/>
  <c r="K7234" i="23" s="1"/>
  <c r="S7233" i="23"/>
  <c r="R7233" i="23"/>
  <c r="P7233" i="23"/>
  <c r="I7233" i="23"/>
  <c r="K7233" i="23" s="1"/>
  <c r="S7232" i="23"/>
  <c r="R7232" i="23"/>
  <c r="P7232" i="23"/>
  <c r="I7232" i="23"/>
  <c r="K7232" i="23" s="1"/>
  <c r="S7231" i="23"/>
  <c r="R7231" i="23"/>
  <c r="P7231" i="23"/>
  <c r="I7231" i="23"/>
  <c r="K7231" i="23" s="1"/>
  <c r="S7230" i="23"/>
  <c r="R7230" i="23"/>
  <c r="P7230" i="23"/>
  <c r="K7230" i="23"/>
  <c r="I7230" i="23"/>
  <c r="S7229" i="23"/>
  <c r="R7229" i="23"/>
  <c r="P7229" i="23"/>
  <c r="I7229" i="23"/>
  <c r="K7229" i="23" s="1"/>
  <c r="S7228" i="23"/>
  <c r="R7228" i="23"/>
  <c r="P7228" i="23"/>
  <c r="I7228" i="23"/>
  <c r="K7228" i="23" s="1"/>
  <c r="S7227" i="23"/>
  <c r="R7227" i="23"/>
  <c r="P7227" i="23"/>
  <c r="I7227" i="23"/>
  <c r="K7227" i="23" s="1"/>
  <c r="S7226" i="23"/>
  <c r="R7226" i="23"/>
  <c r="P7226" i="23"/>
  <c r="I7226" i="23"/>
  <c r="K7226" i="23" s="1"/>
  <c r="S7225" i="23"/>
  <c r="R7225" i="23"/>
  <c r="P7225" i="23"/>
  <c r="I7225" i="23"/>
  <c r="K7225" i="23" s="1"/>
  <c r="S7224" i="23"/>
  <c r="R7224" i="23"/>
  <c r="P7224" i="23"/>
  <c r="I7224" i="23"/>
  <c r="K7224" i="23" s="1"/>
  <c r="S7223" i="23"/>
  <c r="R7223" i="23"/>
  <c r="P7223" i="23"/>
  <c r="I7223" i="23"/>
  <c r="K7223" i="23" s="1"/>
  <c r="S7222" i="23"/>
  <c r="R7222" i="23"/>
  <c r="P7222" i="23"/>
  <c r="K7222" i="23"/>
  <c r="I7222" i="23"/>
  <c r="S7221" i="23"/>
  <c r="R7221" i="23"/>
  <c r="P7221" i="23"/>
  <c r="I7221" i="23"/>
  <c r="K7221" i="23" s="1"/>
  <c r="S7220" i="23"/>
  <c r="R7220" i="23"/>
  <c r="P7220" i="23"/>
  <c r="I7220" i="23"/>
  <c r="K7220" i="23" s="1"/>
  <c r="S7219" i="23"/>
  <c r="R7219" i="23"/>
  <c r="P7219" i="23"/>
  <c r="I7219" i="23"/>
  <c r="K7219" i="23" s="1"/>
  <c r="S7218" i="23"/>
  <c r="R7218" i="23"/>
  <c r="P7218" i="23"/>
  <c r="I7218" i="23"/>
  <c r="K7218" i="23" s="1"/>
  <c r="S7217" i="23"/>
  <c r="R7217" i="23"/>
  <c r="P7217" i="23"/>
  <c r="I7217" i="23"/>
  <c r="K7217" i="23" s="1"/>
  <c r="S7216" i="23"/>
  <c r="R7216" i="23"/>
  <c r="P7216" i="23"/>
  <c r="I7216" i="23"/>
  <c r="K7216" i="23" s="1"/>
  <c r="S7215" i="23"/>
  <c r="R7215" i="23"/>
  <c r="P7215" i="23"/>
  <c r="I7215" i="23"/>
  <c r="K7215" i="23" s="1"/>
  <c r="S7214" i="23"/>
  <c r="R7214" i="23"/>
  <c r="P7214" i="23"/>
  <c r="I7214" i="23"/>
  <c r="K7214" i="23" s="1"/>
  <c r="S7213" i="23"/>
  <c r="R7213" i="23"/>
  <c r="P7213" i="23"/>
  <c r="I7213" i="23"/>
  <c r="K7213" i="23" s="1"/>
  <c r="S7212" i="23"/>
  <c r="R7212" i="23"/>
  <c r="P7212" i="23"/>
  <c r="I7212" i="23"/>
  <c r="K7212" i="23" s="1"/>
  <c r="S7211" i="23"/>
  <c r="R7211" i="23"/>
  <c r="P7211" i="23"/>
  <c r="I7211" i="23"/>
  <c r="K7211" i="23" s="1"/>
  <c r="S7210" i="23"/>
  <c r="R7210" i="23"/>
  <c r="P7210" i="23"/>
  <c r="K7210" i="23"/>
  <c r="I7210" i="23"/>
  <c r="S7209" i="23"/>
  <c r="R7209" i="23"/>
  <c r="P7209" i="23"/>
  <c r="I7209" i="23"/>
  <c r="K7209" i="23" s="1"/>
  <c r="S7208" i="23"/>
  <c r="R7208" i="23"/>
  <c r="P7208" i="23"/>
  <c r="I7208" i="23"/>
  <c r="K7208" i="23" s="1"/>
  <c r="S7207" i="23"/>
  <c r="R7207" i="23"/>
  <c r="P7207" i="23"/>
  <c r="I7207" i="23"/>
  <c r="K7207" i="23" s="1"/>
  <c r="S7206" i="23"/>
  <c r="R7206" i="23"/>
  <c r="P7206" i="23"/>
  <c r="K7206" i="23"/>
  <c r="I7206" i="23"/>
  <c r="S7205" i="23"/>
  <c r="R7205" i="23"/>
  <c r="P7205" i="23"/>
  <c r="I7205" i="23"/>
  <c r="K7205" i="23" s="1"/>
  <c r="S7204" i="23"/>
  <c r="R7204" i="23"/>
  <c r="P7204" i="23"/>
  <c r="I7204" i="23"/>
  <c r="K7204" i="23" s="1"/>
  <c r="S7203" i="23"/>
  <c r="R7203" i="23"/>
  <c r="P7203" i="23"/>
  <c r="I7203" i="23"/>
  <c r="K7203" i="23" s="1"/>
  <c r="S7202" i="23"/>
  <c r="R7202" i="23"/>
  <c r="P7202" i="23"/>
  <c r="I7202" i="23"/>
  <c r="K7202" i="23" s="1"/>
  <c r="S7201" i="23"/>
  <c r="R7201" i="23"/>
  <c r="P7201" i="23"/>
  <c r="I7201" i="23"/>
  <c r="K7201" i="23" s="1"/>
  <c r="S7200" i="23"/>
  <c r="R7200" i="23"/>
  <c r="P7200" i="23"/>
  <c r="I7200" i="23"/>
  <c r="K7200" i="23" s="1"/>
  <c r="S7199" i="23"/>
  <c r="R7199" i="23"/>
  <c r="P7199" i="23"/>
  <c r="I7199" i="23"/>
  <c r="K7199" i="23" s="1"/>
  <c r="S7198" i="23"/>
  <c r="R7198" i="23"/>
  <c r="P7198" i="23"/>
  <c r="K7198" i="23"/>
  <c r="I7198" i="23"/>
  <c r="S7197" i="23"/>
  <c r="R7197" i="23"/>
  <c r="P7197" i="23"/>
  <c r="I7197" i="23"/>
  <c r="K7197" i="23" s="1"/>
  <c r="S7196" i="23"/>
  <c r="R7196" i="23"/>
  <c r="P7196" i="23"/>
  <c r="I7196" i="23"/>
  <c r="K7196" i="23" s="1"/>
  <c r="S7195" i="23"/>
  <c r="R7195" i="23"/>
  <c r="P7195" i="23"/>
  <c r="I7195" i="23"/>
  <c r="K7195" i="23" s="1"/>
  <c r="S7194" i="23"/>
  <c r="R7194" i="23"/>
  <c r="P7194" i="23"/>
  <c r="I7194" i="23"/>
  <c r="K7194" i="23" s="1"/>
  <c r="S7193" i="23"/>
  <c r="R7193" i="23"/>
  <c r="P7193" i="23"/>
  <c r="K7193" i="23"/>
  <c r="I7193" i="23"/>
  <c r="S7192" i="23"/>
  <c r="R7192" i="23"/>
  <c r="P7192" i="23"/>
  <c r="I7192" i="23"/>
  <c r="K7192" i="23" s="1"/>
  <c r="S7191" i="23"/>
  <c r="R7191" i="23"/>
  <c r="P7191" i="23"/>
  <c r="I7191" i="23"/>
  <c r="K7191" i="23" s="1"/>
  <c r="S7190" i="23"/>
  <c r="R7190" i="23"/>
  <c r="P7190" i="23"/>
  <c r="I7190" i="23"/>
  <c r="K7190" i="23" s="1"/>
  <c r="S7189" i="23"/>
  <c r="R7189" i="23"/>
  <c r="P7189" i="23"/>
  <c r="I7189" i="23"/>
  <c r="K7189" i="23" s="1"/>
  <c r="S7188" i="23"/>
  <c r="R7188" i="23"/>
  <c r="P7188" i="23"/>
  <c r="I7188" i="23"/>
  <c r="K7188" i="23" s="1"/>
  <c r="S7187" i="23"/>
  <c r="R7187" i="23"/>
  <c r="P7187" i="23"/>
  <c r="I7187" i="23"/>
  <c r="K7187" i="23" s="1"/>
  <c r="S7186" i="23"/>
  <c r="R7186" i="23"/>
  <c r="P7186" i="23"/>
  <c r="I7186" i="23"/>
  <c r="K7186" i="23" s="1"/>
  <c r="S7185" i="23"/>
  <c r="R7185" i="23"/>
  <c r="P7185" i="23"/>
  <c r="I7185" i="23"/>
  <c r="K7185" i="23" s="1"/>
  <c r="S7184" i="23"/>
  <c r="R7184" i="23"/>
  <c r="P7184" i="23"/>
  <c r="I7184" i="23"/>
  <c r="K7184" i="23" s="1"/>
  <c r="S7183" i="23"/>
  <c r="R7183" i="23"/>
  <c r="P7183" i="23"/>
  <c r="I7183" i="23"/>
  <c r="K7183" i="23" s="1"/>
  <c r="S7182" i="23"/>
  <c r="R7182" i="23"/>
  <c r="P7182" i="23"/>
  <c r="K7182" i="23"/>
  <c r="I7182" i="23"/>
  <c r="S7181" i="23"/>
  <c r="R7181" i="23"/>
  <c r="P7181" i="23"/>
  <c r="I7181" i="23"/>
  <c r="K7181" i="23" s="1"/>
  <c r="S7180" i="23"/>
  <c r="R7180" i="23"/>
  <c r="P7180" i="23"/>
  <c r="I7180" i="23"/>
  <c r="K7180" i="23" s="1"/>
  <c r="S7179" i="23"/>
  <c r="R7179" i="23"/>
  <c r="P7179" i="23"/>
  <c r="I7179" i="23"/>
  <c r="K7179" i="23" s="1"/>
  <c r="S7178" i="23"/>
  <c r="R7178" i="23"/>
  <c r="P7178" i="23"/>
  <c r="I7178" i="23"/>
  <c r="K7178" i="23" s="1"/>
  <c r="S7177" i="23"/>
  <c r="R7177" i="23"/>
  <c r="P7177" i="23"/>
  <c r="K7177" i="23"/>
  <c r="I7177" i="23"/>
  <c r="S7176" i="23"/>
  <c r="R7176" i="23"/>
  <c r="P7176" i="23"/>
  <c r="I7176" i="23"/>
  <c r="K7176" i="23" s="1"/>
  <c r="S7175" i="23"/>
  <c r="R7175" i="23"/>
  <c r="P7175" i="23"/>
  <c r="I7175" i="23"/>
  <c r="K7175" i="23" s="1"/>
  <c r="S7174" i="23"/>
  <c r="R7174" i="23"/>
  <c r="P7174" i="23"/>
  <c r="I7174" i="23"/>
  <c r="K7174" i="23" s="1"/>
  <c r="S7173" i="23"/>
  <c r="R7173" i="23"/>
  <c r="P7173" i="23"/>
  <c r="I7173" i="23"/>
  <c r="K7173" i="23" s="1"/>
  <c r="S7172" i="23"/>
  <c r="R7172" i="23"/>
  <c r="P7172" i="23"/>
  <c r="I7172" i="23"/>
  <c r="K7172" i="23" s="1"/>
  <c r="S7171" i="23"/>
  <c r="R7171" i="23"/>
  <c r="P7171" i="23"/>
  <c r="I7171" i="23"/>
  <c r="K7171" i="23" s="1"/>
  <c r="S7170" i="23"/>
  <c r="R7170" i="23"/>
  <c r="P7170" i="23"/>
  <c r="I7170" i="23"/>
  <c r="K7170" i="23" s="1"/>
  <c r="S7169" i="23"/>
  <c r="R7169" i="23"/>
  <c r="P7169" i="23"/>
  <c r="I7169" i="23"/>
  <c r="K7169" i="23" s="1"/>
  <c r="S7168" i="23"/>
  <c r="R7168" i="23"/>
  <c r="P7168" i="23"/>
  <c r="I7168" i="23"/>
  <c r="K7168" i="23" s="1"/>
  <c r="S7167" i="23"/>
  <c r="R7167" i="23"/>
  <c r="P7167" i="23"/>
  <c r="K7167" i="23"/>
  <c r="I7167" i="23"/>
  <c r="S7166" i="23"/>
  <c r="R7166" i="23"/>
  <c r="P7166" i="23"/>
  <c r="I7166" i="23"/>
  <c r="K7166" i="23" s="1"/>
  <c r="S7165" i="23"/>
  <c r="R7165" i="23"/>
  <c r="P7165" i="23"/>
  <c r="I7165" i="23"/>
  <c r="K7165" i="23" s="1"/>
  <c r="S7164" i="23"/>
  <c r="R7164" i="23"/>
  <c r="P7164" i="23"/>
  <c r="I7164" i="23"/>
  <c r="K7164" i="23" s="1"/>
  <c r="S7163" i="23"/>
  <c r="R7163" i="23"/>
  <c r="P7163" i="23"/>
  <c r="I7163" i="23"/>
  <c r="K7163" i="23" s="1"/>
  <c r="S7162" i="23"/>
  <c r="R7162" i="23"/>
  <c r="P7162" i="23"/>
  <c r="K7162" i="23"/>
  <c r="I7162" i="23"/>
  <c r="S7161" i="23"/>
  <c r="R7161" i="23"/>
  <c r="P7161" i="23"/>
  <c r="I7161" i="23"/>
  <c r="K7161" i="23" s="1"/>
  <c r="S7160" i="23"/>
  <c r="R7160" i="23"/>
  <c r="P7160" i="23"/>
  <c r="I7160" i="23"/>
  <c r="K7160" i="23" s="1"/>
  <c r="S7159" i="23"/>
  <c r="R7159" i="23"/>
  <c r="P7159" i="23"/>
  <c r="I7159" i="23"/>
  <c r="K7159" i="23" s="1"/>
  <c r="S7158" i="23"/>
  <c r="R7158" i="23"/>
  <c r="P7158" i="23"/>
  <c r="I7158" i="23"/>
  <c r="K7158" i="23" s="1"/>
  <c r="S7157" i="23"/>
  <c r="R7157" i="23"/>
  <c r="P7157" i="23"/>
  <c r="I7157" i="23"/>
  <c r="K7157" i="23" s="1"/>
  <c r="S7156" i="23"/>
  <c r="R7156" i="23"/>
  <c r="P7156" i="23"/>
  <c r="I7156" i="23"/>
  <c r="K7156" i="23" s="1"/>
  <c r="S7155" i="23"/>
  <c r="R7155" i="23"/>
  <c r="P7155" i="23"/>
  <c r="I7155" i="23"/>
  <c r="K7155" i="23" s="1"/>
  <c r="S7154" i="23"/>
  <c r="R7154" i="23"/>
  <c r="P7154" i="23"/>
  <c r="K7154" i="23"/>
  <c r="I7154" i="23"/>
  <c r="S7153" i="23"/>
  <c r="R7153" i="23"/>
  <c r="P7153" i="23"/>
  <c r="I7153" i="23"/>
  <c r="K7153" i="23" s="1"/>
  <c r="S7152" i="23"/>
  <c r="R7152" i="23"/>
  <c r="P7152" i="23"/>
  <c r="I7152" i="23"/>
  <c r="K7152" i="23" s="1"/>
  <c r="S7151" i="23"/>
  <c r="R7151" i="23"/>
  <c r="P7151" i="23"/>
  <c r="K7151" i="23"/>
  <c r="I7151" i="23"/>
  <c r="S7150" i="23"/>
  <c r="R7150" i="23"/>
  <c r="P7150" i="23"/>
  <c r="I7150" i="23"/>
  <c r="K7150" i="23" s="1"/>
  <c r="S7149" i="23"/>
  <c r="R7149" i="23"/>
  <c r="P7149" i="23"/>
  <c r="I7149" i="23"/>
  <c r="K7149" i="23" s="1"/>
  <c r="S7148" i="23"/>
  <c r="R7148" i="23"/>
  <c r="P7148" i="23"/>
  <c r="I7148" i="23"/>
  <c r="K7148" i="23" s="1"/>
  <c r="S7147" i="23"/>
  <c r="R7147" i="23"/>
  <c r="P7147" i="23"/>
  <c r="I7147" i="23"/>
  <c r="K7147" i="23" s="1"/>
  <c r="S7146" i="23"/>
  <c r="R7146" i="23"/>
  <c r="P7146" i="23"/>
  <c r="I7146" i="23"/>
  <c r="K7146" i="23" s="1"/>
  <c r="S7145" i="23"/>
  <c r="R7145" i="23"/>
  <c r="P7145" i="23"/>
  <c r="I7145" i="23"/>
  <c r="K7145" i="23" s="1"/>
  <c r="S7144" i="23"/>
  <c r="R7144" i="23"/>
  <c r="P7144" i="23"/>
  <c r="I7144" i="23"/>
  <c r="K7144" i="23" s="1"/>
  <c r="S7143" i="23"/>
  <c r="R7143" i="23"/>
  <c r="P7143" i="23"/>
  <c r="I7143" i="23"/>
  <c r="K7143" i="23" s="1"/>
  <c r="S7142" i="23"/>
  <c r="R7142" i="23"/>
  <c r="P7142" i="23"/>
  <c r="I7142" i="23"/>
  <c r="K7142" i="23" s="1"/>
  <c r="S7141" i="23"/>
  <c r="R7141" i="23"/>
  <c r="P7141" i="23"/>
  <c r="I7141" i="23"/>
  <c r="K7141" i="23" s="1"/>
  <c r="S7140" i="23"/>
  <c r="R7140" i="23"/>
  <c r="P7140" i="23"/>
  <c r="I7140" i="23"/>
  <c r="K7140" i="23" s="1"/>
  <c r="S7139" i="23"/>
  <c r="R7139" i="23"/>
  <c r="P7139" i="23"/>
  <c r="I7139" i="23"/>
  <c r="K7139" i="23" s="1"/>
  <c r="S7138" i="23"/>
  <c r="R7138" i="23"/>
  <c r="P7138" i="23"/>
  <c r="K7138" i="23"/>
  <c r="I7138" i="23"/>
  <c r="S7137" i="23"/>
  <c r="R7137" i="23"/>
  <c r="P7137" i="23"/>
  <c r="I7137" i="23"/>
  <c r="K7137" i="23" s="1"/>
  <c r="S7136" i="23"/>
  <c r="R7136" i="23"/>
  <c r="P7136" i="23"/>
  <c r="I7136" i="23"/>
  <c r="K7136" i="23" s="1"/>
  <c r="S7135" i="23"/>
  <c r="R7135" i="23"/>
  <c r="P7135" i="23"/>
  <c r="I7135" i="23"/>
  <c r="K7135" i="23" s="1"/>
  <c r="S7134" i="23"/>
  <c r="R7134" i="23"/>
  <c r="P7134" i="23"/>
  <c r="I7134" i="23"/>
  <c r="K7134" i="23" s="1"/>
  <c r="S7133" i="23"/>
  <c r="R7133" i="23"/>
  <c r="P7133" i="23"/>
  <c r="I7133" i="23"/>
  <c r="K7133" i="23" s="1"/>
  <c r="S7132" i="23"/>
  <c r="R7132" i="23"/>
  <c r="P7132" i="23"/>
  <c r="I7132" i="23"/>
  <c r="K7132" i="23" s="1"/>
  <c r="S7131" i="23"/>
  <c r="R7131" i="23"/>
  <c r="P7131" i="23"/>
  <c r="I7131" i="23"/>
  <c r="K7131" i="23" s="1"/>
  <c r="S7130" i="23"/>
  <c r="R7130" i="23"/>
  <c r="P7130" i="23"/>
  <c r="I7130" i="23"/>
  <c r="K7130" i="23" s="1"/>
  <c r="S7129" i="23"/>
  <c r="R7129" i="23"/>
  <c r="P7129" i="23"/>
  <c r="I7129" i="23"/>
  <c r="K7129" i="23" s="1"/>
  <c r="S7128" i="23"/>
  <c r="R7128" i="23"/>
  <c r="P7128" i="23"/>
  <c r="I7128" i="23"/>
  <c r="K7128" i="23" s="1"/>
  <c r="S7127" i="23"/>
  <c r="R7127" i="23"/>
  <c r="P7127" i="23"/>
  <c r="I7127" i="23"/>
  <c r="K7127" i="23" s="1"/>
  <c r="S7126" i="23"/>
  <c r="R7126" i="23"/>
  <c r="P7126" i="23"/>
  <c r="K7126" i="23"/>
  <c r="I7126" i="23"/>
  <c r="S7125" i="23"/>
  <c r="R7125" i="23"/>
  <c r="P7125" i="23"/>
  <c r="I7125" i="23"/>
  <c r="K7125" i="23" s="1"/>
  <c r="S7124" i="23"/>
  <c r="R7124" i="23"/>
  <c r="P7124" i="23"/>
  <c r="I7124" i="23"/>
  <c r="K7124" i="23" s="1"/>
  <c r="S7123" i="23"/>
  <c r="R7123" i="23"/>
  <c r="P7123" i="23"/>
  <c r="I7123" i="23"/>
  <c r="K7123" i="23" s="1"/>
  <c r="S7122" i="23"/>
  <c r="R7122" i="23"/>
  <c r="P7122" i="23"/>
  <c r="I7122" i="23"/>
  <c r="K7122" i="23" s="1"/>
  <c r="S7121" i="23"/>
  <c r="R7121" i="23"/>
  <c r="P7121" i="23"/>
  <c r="I7121" i="23"/>
  <c r="K7121" i="23" s="1"/>
  <c r="S7120" i="23"/>
  <c r="R7120" i="23"/>
  <c r="P7120" i="23"/>
  <c r="I7120" i="23"/>
  <c r="K7120" i="23" s="1"/>
  <c r="S7119" i="23"/>
  <c r="R7119" i="23"/>
  <c r="P7119" i="23"/>
  <c r="I7119" i="23"/>
  <c r="K7119" i="23" s="1"/>
  <c r="S7118" i="23"/>
  <c r="R7118" i="23"/>
  <c r="P7118" i="23"/>
  <c r="K7118" i="23"/>
  <c r="I7118" i="23"/>
  <c r="S7117" i="23"/>
  <c r="R7117" i="23"/>
  <c r="P7117" i="23"/>
  <c r="I7117" i="23"/>
  <c r="K7117" i="23" s="1"/>
  <c r="S7116" i="23"/>
  <c r="R7116" i="23"/>
  <c r="P7116" i="23"/>
  <c r="I7116" i="23"/>
  <c r="K7116" i="23" s="1"/>
  <c r="S7115" i="23"/>
  <c r="R7115" i="23"/>
  <c r="P7115" i="23"/>
  <c r="I7115" i="23"/>
  <c r="K7115" i="23" s="1"/>
  <c r="S7114" i="23"/>
  <c r="R7114" i="23"/>
  <c r="P7114" i="23"/>
  <c r="I7114" i="23"/>
  <c r="K7114" i="23" s="1"/>
  <c r="S7113" i="23"/>
  <c r="R7113" i="23"/>
  <c r="P7113" i="23"/>
  <c r="I7113" i="23"/>
  <c r="K7113" i="23" s="1"/>
  <c r="S7112" i="23"/>
  <c r="R7112" i="23"/>
  <c r="P7112" i="23"/>
  <c r="I7112" i="23"/>
  <c r="K7112" i="23" s="1"/>
  <c r="S7111" i="23"/>
  <c r="R7111" i="23"/>
  <c r="P7111" i="23"/>
  <c r="I7111" i="23"/>
  <c r="K7111" i="23" s="1"/>
  <c r="S7110" i="23"/>
  <c r="R7110" i="23"/>
  <c r="P7110" i="23"/>
  <c r="I7110" i="23"/>
  <c r="K7110" i="23" s="1"/>
  <c r="S7109" i="23"/>
  <c r="R7109" i="23"/>
  <c r="P7109" i="23"/>
  <c r="I7109" i="23"/>
  <c r="K7109" i="23" s="1"/>
  <c r="S7108" i="23"/>
  <c r="R7108" i="23"/>
  <c r="P7108" i="23"/>
  <c r="I7108" i="23"/>
  <c r="K7108" i="23" s="1"/>
  <c r="S7107" i="23"/>
  <c r="R7107" i="23"/>
  <c r="P7107" i="23"/>
  <c r="I7107" i="23"/>
  <c r="K7107" i="23" s="1"/>
  <c r="S7106" i="23"/>
  <c r="R7106" i="23"/>
  <c r="P7106" i="23"/>
  <c r="K7106" i="23"/>
  <c r="I7106" i="23"/>
  <c r="S7105" i="23"/>
  <c r="R7105" i="23"/>
  <c r="P7105" i="23"/>
  <c r="I7105" i="23"/>
  <c r="K7105" i="23" s="1"/>
  <c r="S7104" i="23"/>
  <c r="R7104" i="23"/>
  <c r="P7104" i="23"/>
  <c r="I7104" i="23"/>
  <c r="K7104" i="23" s="1"/>
  <c r="S7103" i="23"/>
  <c r="R7103" i="23"/>
  <c r="P7103" i="23"/>
  <c r="I7103" i="23"/>
  <c r="K7103" i="23" s="1"/>
  <c r="S7102" i="23"/>
  <c r="R7102" i="23"/>
  <c r="P7102" i="23"/>
  <c r="I7102" i="23"/>
  <c r="K7102" i="23" s="1"/>
  <c r="S7101" i="23"/>
  <c r="R7101" i="23"/>
  <c r="P7101" i="23"/>
  <c r="K7101" i="23"/>
  <c r="I7101" i="23"/>
  <c r="S7100" i="23"/>
  <c r="R7100" i="23"/>
  <c r="P7100" i="23"/>
  <c r="I7100" i="23"/>
  <c r="K7100" i="23" s="1"/>
  <c r="S7099" i="23"/>
  <c r="R7099" i="23"/>
  <c r="P7099" i="23"/>
  <c r="I7099" i="23"/>
  <c r="K7099" i="23" s="1"/>
  <c r="S7098" i="23"/>
  <c r="R7098" i="23"/>
  <c r="P7098" i="23"/>
  <c r="I7098" i="23"/>
  <c r="K7098" i="23" s="1"/>
  <c r="S7097" i="23"/>
  <c r="R7097" i="23"/>
  <c r="P7097" i="23"/>
  <c r="I7097" i="23"/>
  <c r="K7097" i="23" s="1"/>
  <c r="S7096" i="23"/>
  <c r="R7096" i="23"/>
  <c r="P7096" i="23"/>
  <c r="I7096" i="23"/>
  <c r="K7096" i="23" s="1"/>
  <c r="S7095" i="23"/>
  <c r="R7095" i="23"/>
  <c r="P7095" i="23"/>
  <c r="I7095" i="23"/>
  <c r="K7095" i="23" s="1"/>
  <c r="S7094" i="23"/>
  <c r="R7094" i="23"/>
  <c r="P7094" i="23"/>
  <c r="I7094" i="23"/>
  <c r="K7094" i="23" s="1"/>
  <c r="S7093" i="23"/>
  <c r="R7093" i="23"/>
  <c r="P7093" i="23"/>
  <c r="I7093" i="23"/>
  <c r="K7093" i="23" s="1"/>
  <c r="S7092" i="23"/>
  <c r="R7092" i="23"/>
  <c r="P7092" i="23"/>
  <c r="I7092" i="23"/>
  <c r="K7092" i="23" s="1"/>
  <c r="S7091" i="23"/>
  <c r="R7091" i="23"/>
  <c r="P7091" i="23"/>
  <c r="I7091" i="23"/>
  <c r="K7091" i="23" s="1"/>
  <c r="S7090" i="23"/>
  <c r="R7090" i="23"/>
  <c r="P7090" i="23"/>
  <c r="I7090" i="23"/>
  <c r="K7090" i="23" s="1"/>
  <c r="S7089" i="23"/>
  <c r="R7089" i="23"/>
  <c r="P7089" i="23"/>
  <c r="K7089" i="23"/>
  <c r="I7089" i="23"/>
  <c r="S7088" i="23"/>
  <c r="R7088" i="23"/>
  <c r="P7088" i="23"/>
  <c r="I7088" i="23"/>
  <c r="K7088" i="23" s="1"/>
  <c r="S7087" i="23"/>
  <c r="R7087" i="23"/>
  <c r="P7087" i="23"/>
  <c r="I7087" i="23"/>
  <c r="K7087" i="23" s="1"/>
  <c r="S7086" i="23"/>
  <c r="R7086" i="23"/>
  <c r="P7086" i="23"/>
  <c r="I7086" i="23"/>
  <c r="K7086" i="23" s="1"/>
  <c r="S7085" i="23"/>
  <c r="R7085" i="23"/>
  <c r="P7085" i="23"/>
  <c r="K7085" i="23"/>
  <c r="I7085" i="23"/>
  <c r="S7084" i="23"/>
  <c r="R7084" i="23"/>
  <c r="P7084" i="23"/>
  <c r="I7084" i="23"/>
  <c r="K7084" i="23" s="1"/>
  <c r="S7083" i="23"/>
  <c r="R7083" i="23"/>
  <c r="P7083" i="23"/>
  <c r="I7083" i="23"/>
  <c r="K7083" i="23" s="1"/>
  <c r="S7082" i="23"/>
  <c r="R7082" i="23"/>
  <c r="P7082" i="23"/>
  <c r="I7082" i="23"/>
  <c r="K7082" i="23" s="1"/>
  <c r="S7081" i="23"/>
  <c r="R7081" i="23"/>
  <c r="P7081" i="23"/>
  <c r="I7081" i="23"/>
  <c r="K7081" i="23" s="1"/>
  <c r="S7080" i="23"/>
  <c r="R7080" i="23"/>
  <c r="P7080" i="23"/>
  <c r="I7080" i="23"/>
  <c r="K7080" i="23" s="1"/>
  <c r="S7079" i="23"/>
  <c r="R7079" i="23"/>
  <c r="P7079" i="23"/>
  <c r="I7079" i="23"/>
  <c r="K7079" i="23" s="1"/>
  <c r="S7078" i="23"/>
  <c r="R7078" i="23"/>
  <c r="P7078" i="23"/>
  <c r="I7078" i="23"/>
  <c r="K7078" i="23" s="1"/>
  <c r="S7077" i="23"/>
  <c r="R7077" i="23"/>
  <c r="P7077" i="23"/>
  <c r="I7077" i="23"/>
  <c r="K7077" i="23" s="1"/>
  <c r="S7076" i="23"/>
  <c r="R7076" i="23"/>
  <c r="P7076" i="23"/>
  <c r="I7076" i="23"/>
  <c r="K7076" i="23" s="1"/>
  <c r="S7075" i="23"/>
  <c r="R7075" i="23"/>
  <c r="P7075" i="23"/>
  <c r="I7075" i="23"/>
  <c r="K7075" i="23" s="1"/>
  <c r="S7074" i="23"/>
  <c r="R7074" i="23"/>
  <c r="P7074" i="23"/>
  <c r="K7074" i="23"/>
  <c r="I7074" i="23"/>
  <c r="S7073" i="23"/>
  <c r="R7073" i="23"/>
  <c r="P7073" i="23"/>
  <c r="I7073" i="23"/>
  <c r="K7073" i="23" s="1"/>
  <c r="S7072" i="23"/>
  <c r="R7072" i="23"/>
  <c r="P7072" i="23"/>
  <c r="I7072" i="23"/>
  <c r="K7072" i="23" s="1"/>
  <c r="S7071" i="23"/>
  <c r="R7071" i="23"/>
  <c r="P7071" i="23"/>
  <c r="I7071" i="23"/>
  <c r="K7071" i="23" s="1"/>
  <c r="S7070" i="23"/>
  <c r="R7070" i="23"/>
  <c r="P7070" i="23"/>
  <c r="I7070" i="23"/>
  <c r="K7070" i="23" s="1"/>
  <c r="S7069" i="23"/>
  <c r="R7069" i="23"/>
  <c r="P7069" i="23"/>
  <c r="K7069" i="23"/>
  <c r="I7069" i="23"/>
  <c r="S7068" i="23"/>
  <c r="R7068" i="23"/>
  <c r="P7068" i="23"/>
  <c r="I7068" i="23"/>
  <c r="K7068" i="23" s="1"/>
  <c r="S7067" i="23"/>
  <c r="R7067" i="23"/>
  <c r="P7067" i="23"/>
  <c r="I7067" i="23"/>
  <c r="K7067" i="23" s="1"/>
  <c r="S7066" i="23"/>
  <c r="R7066" i="23"/>
  <c r="P7066" i="23"/>
  <c r="I7066" i="23"/>
  <c r="K7066" i="23" s="1"/>
  <c r="S7065" i="23"/>
  <c r="R7065" i="23"/>
  <c r="P7065" i="23"/>
  <c r="I7065" i="23"/>
  <c r="K7065" i="23" s="1"/>
  <c r="S7064" i="23"/>
  <c r="R7064" i="23"/>
  <c r="P7064" i="23"/>
  <c r="I7064" i="23"/>
  <c r="K7064" i="23" s="1"/>
  <c r="S7063" i="23"/>
  <c r="R7063" i="23"/>
  <c r="P7063" i="23"/>
  <c r="I7063" i="23"/>
  <c r="K7063" i="23" s="1"/>
  <c r="S7062" i="23"/>
  <c r="R7062" i="23"/>
  <c r="P7062" i="23"/>
  <c r="I7062" i="23"/>
  <c r="K7062" i="23" s="1"/>
  <c r="S7061" i="23"/>
  <c r="R7061" i="23"/>
  <c r="P7061" i="23"/>
  <c r="I7061" i="23"/>
  <c r="K7061" i="23" s="1"/>
  <c r="S7060" i="23"/>
  <c r="R7060" i="23"/>
  <c r="P7060" i="23"/>
  <c r="I7060" i="23"/>
  <c r="K7060" i="23" s="1"/>
  <c r="S7059" i="23"/>
  <c r="R7059" i="23"/>
  <c r="P7059" i="23"/>
  <c r="I7059" i="23"/>
  <c r="K7059" i="23" s="1"/>
  <c r="S7058" i="23"/>
  <c r="R7058" i="23"/>
  <c r="P7058" i="23"/>
  <c r="I7058" i="23"/>
  <c r="K7058" i="23" s="1"/>
  <c r="S7057" i="23"/>
  <c r="R7057" i="23"/>
  <c r="P7057" i="23"/>
  <c r="K7057" i="23"/>
  <c r="I7057" i="23"/>
  <c r="S7056" i="23"/>
  <c r="R7056" i="23"/>
  <c r="P7056" i="23"/>
  <c r="I7056" i="23"/>
  <c r="K7056" i="23" s="1"/>
  <c r="S7055" i="23"/>
  <c r="R7055" i="23"/>
  <c r="P7055" i="23"/>
  <c r="I7055" i="23"/>
  <c r="K7055" i="23" s="1"/>
  <c r="S7054" i="23"/>
  <c r="R7054" i="23"/>
  <c r="P7054" i="23"/>
  <c r="I7054" i="23"/>
  <c r="K7054" i="23" s="1"/>
  <c r="S7053" i="23"/>
  <c r="R7053" i="23"/>
  <c r="P7053" i="23"/>
  <c r="K7053" i="23"/>
  <c r="I7053" i="23"/>
  <c r="S7052" i="23"/>
  <c r="R7052" i="23"/>
  <c r="P7052" i="23"/>
  <c r="I7052" i="23"/>
  <c r="K7052" i="23" s="1"/>
  <c r="S7051" i="23"/>
  <c r="R7051" i="23"/>
  <c r="P7051" i="23"/>
  <c r="I7051" i="23"/>
  <c r="K7051" i="23" s="1"/>
  <c r="S7050" i="23"/>
  <c r="R7050" i="23"/>
  <c r="P7050" i="23"/>
  <c r="I7050" i="23"/>
  <c r="K7050" i="23" s="1"/>
  <c r="S7049" i="23"/>
  <c r="R7049" i="23"/>
  <c r="P7049" i="23"/>
  <c r="I7049" i="23"/>
  <c r="K7049" i="23" s="1"/>
  <c r="S7048" i="23"/>
  <c r="R7048" i="23"/>
  <c r="P7048" i="23"/>
  <c r="I7048" i="23"/>
  <c r="K7048" i="23" s="1"/>
  <c r="S7047" i="23"/>
  <c r="R7047" i="23"/>
  <c r="P7047" i="23"/>
  <c r="I7047" i="23"/>
  <c r="K7047" i="23" s="1"/>
  <c r="S7046" i="23"/>
  <c r="R7046" i="23"/>
  <c r="P7046" i="23"/>
  <c r="I7046" i="23"/>
  <c r="K7046" i="23" s="1"/>
  <c r="S7045" i="23"/>
  <c r="R7045" i="23"/>
  <c r="P7045" i="23"/>
  <c r="I7045" i="23"/>
  <c r="K7045" i="23" s="1"/>
  <c r="S7044" i="23"/>
  <c r="R7044" i="23"/>
  <c r="P7044" i="23"/>
  <c r="I7044" i="23"/>
  <c r="K7044" i="23" s="1"/>
  <c r="S7043" i="23"/>
  <c r="R7043" i="23"/>
  <c r="P7043" i="23"/>
  <c r="I7043" i="23"/>
  <c r="K7043" i="23" s="1"/>
  <c r="S7042" i="23"/>
  <c r="R7042" i="23"/>
  <c r="P7042" i="23"/>
  <c r="K7042" i="23"/>
  <c r="I7042" i="23"/>
  <c r="S7041" i="23"/>
  <c r="R7041" i="23"/>
  <c r="P7041" i="23"/>
  <c r="I7041" i="23"/>
  <c r="K7041" i="23" s="1"/>
  <c r="S7040" i="23"/>
  <c r="R7040" i="23"/>
  <c r="P7040" i="23"/>
  <c r="I7040" i="23"/>
  <c r="K7040" i="23" s="1"/>
  <c r="S7039" i="23"/>
  <c r="R7039" i="23"/>
  <c r="P7039" i="23"/>
  <c r="I7039" i="23"/>
  <c r="K7039" i="23" s="1"/>
  <c r="S7038" i="23"/>
  <c r="R7038" i="23"/>
  <c r="P7038" i="23"/>
  <c r="I7038" i="23"/>
  <c r="K7038" i="23" s="1"/>
  <c r="S7037" i="23"/>
  <c r="R7037" i="23"/>
  <c r="P7037" i="23"/>
  <c r="K7037" i="23"/>
  <c r="I7037" i="23"/>
  <c r="S7036" i="23"/>
  <c r="R7036" i="23"/>
  <c r="P7036" i="23"/>
  <c r="I7036" i="23"/>
  <c r="K7036" i="23" s="1"/>
  <c r="S7035" i="23"/>
  <c r="R7035" i="23"/>
  <c r="P7035" i="23"/>
  <c r="I7035" i="23"/>
  <c r="K7035" i="23" s="1"/>
  <c r="S7034" i="23"/>
  <c r="R7034" i="23"/>
  <c r="P7034" i="23"/>
  <c r="I7034" i="23"/>
  <c r="K7034" i="23" s="1"/>
  <c r="S7033" i="23"/>
  <c r="R7033" i="23"/>
  <c r="P7033" i="23"/>
  <c r="I7033" i="23"/>
  <c r="K7033" i="23" s="1"/>
  <c r="S7032" i="23"/>
  <c r="R7032" i="23"/>
  <c r="P7032" i="23"/>
  <c r="I7032" i="23"/>
  <c r="K7032" i="23" s="1"/>
  <c r="S7031" i="23"/>
  <c r="R7031" i="23"/>
  <c r="P7031" i="23"/>
  <c r="I7031" i="23"/>
  <c r="K7031" i="23" s="1"/>
  <c r="S7030" i="23"/>
  <c r="R7030" i="23"/>
  <c r="P7030" i="23"/>
  <c r="I7030" i="23"/>
  <c r="K7030" i="23" s="1"/>
  <c r="S7029" i="23"/>
  <c r="R7029" i="23"/>
  <c r="P7029" i="23"/>
  <c r="I7029" i="23"/>
  <c r="K7029" i="23" s="1"/>
  <c r="S7028" i="23"/>
  <c r="R7028" i="23"/>
  <c r="P7028" i="23"/>
  <c r="I7028" i="23"/>
  <c r="K7028" i="23" s="1"/>
  <c r="S7027" i="23"/>
  <c r="R7027" i="23"/>
  <c r="P7027" i="23"/>
  <c r="I7027" i="23"/>
  <c r="K7027" i="23" s="1"/>
  <c r="S7026" i="23"/>
  <c r="R7026" i="23"/>
  <c r="P7026" i="23"/>
  <c r="I7026" i="23"/>
  <c r="K7026" i="23" s="1"/>
  <c r="S7025" i="23"/>
  <c r="R7025" i="23"/>
  <c r="P7025" i="23"/>
  <c r="K7025" i="23"/>
  <c r="I7025" i="23"/>
  <c r="S7024" i="23"/>
  <c r="R7024" i="23"/>
  <c r="P7024" i="23"/>
  <c r="I7024" i="23"/>
  <c r="K7024" i="23" s="1"/>
  <c r="S7023" i="23"/>
  <c r="R7023" i="23"/>
  <c r="P7023" i="23"/>
  <c r="I7023" i="23"/>
  <c r="K7023" i="23" s="1"/>
  <c r="S7022" i="23"/>
  <c r="R7022" i="23"/>
  <c r="P7022" i="23"/>
  <c r="I7022" i="23"/>
  <c r="K7022" i="23" s="1"/>
  <c r="S7021" i="23"/>
  <c r="R7021" i="23"/>
  <c r="P7021" i="23"/>
  <c r="K7021" i="23"/>
  <c r="I7021" i="23"/>
  <c r="S7020" i="23"/>
  <c r="R7020" i="23"/>
  <c r="P7020" i="23"/>
  <c r="I7020" i="23"/>
  <c r="K7020" i="23" s="1"/>
  <c r="S7019" i="23"/>
  <c r="R7019" i="23"/>
  <c r="P7019" i="23"/>
  <c r="I7019" i="23"/>
  <c r="K7019" i="23" s="1"/>
  <c r="S7018" i="23"/>
  <c r="R7018" i="23"/>
  <c r="P7018" i="23"/>
  <c r="I7018" i="23"/>
  <c r="K7018" i="23" s="1"/>
  <c r="S7017" i="23"/>
  <c r="R7017" i="23"/>
  <c r="P7017" i="23"/>
  <c r="I7017" i="23"/>
  <c r="K7017" i="23" s="1"/>
  <c r="S7016" i="23"/>
  <c r="R7016" i="23"/>
  <c r="P7016" i="23"/>
  <c r="I7016" i="23"/>
  <c r="K7016" i="23" s="1"/>
  <c r="S7015" i="23"/>
  <c r="R7015" i="23"/>
  <c r="P7015" i="23"/>
  <c r="I7015" i="23"/>
  <c r="K7015" i="23" s="1"/>
  <c r="S7014" i="23"/>
  <c r="R7014" i="23"/>
  <c r="P7014" i="23"/>
  <c r="I7014" i="23"/>
  <c r="K7014" i="23" s="1"/>
  <c r="S7013" i="23"/>
  <c r="R7013" i="23"/>
  <c r="P7013" i="23"/>
  <c r="I7013" i="23"/>
  <c r="K7013" i="23" s="1"/>
  <c r="S7012" i="23"/>
  <c r="R7012" i="23"/>
  <c r="P7012" i="23"/>
  <c r="I7012" i="23"/>
  <c r="K7012" i="23" s="1"/>
  <c r="S7011" i="23"/>
  <c r="R7011" i="23"/>
  <c r="P7011" i="23"/>
  <c r="I7011" i="23"/>
  <c r="K7011" i="23" s="1"/>
  <c r="S7010" i="23"/>
  <c r="R7010" i="23"/>
  <c r="P7010" i="23"/>
  <c r="I7010" i="23"/>
  <c r="K7010" i="23" s="1"/>
  <c r="S7009" i="23"/>
  <c r="R7009" i="23"/>
  <c r="P7009" i="23"/>
  <c r="I7009" i="23"/>
  <c r="K7009" i="23" s="1"/>
  <c r="S7008" i="23"/>
  <c r="R7008" i="23"/>
  <c r="P7008" i="23"/>
  <c r="I7008" i="23"/>
  <c r="K7008" i="23" s="1"/>
  <c r="S7007" i="23"/>
  <c r="R7007" i="23"/>
  <c r="P7007" i="23"/>
  <c r="I7007" i="23"/>
  <c r="K7007" i="23" s="1"/>
  <c r="S7006" i="23"/>
  <c r="R7006" i="23"/>
  <c r="P7006" i="23"/>
  <c r="I7006" i="23"/>
  <c r="K7006" i="23" s="1"/>
  <c r="S7005" i="23"/>
  <c r="R7005" i="23"/>
  <c r="P7005" i="23"/>
  <c r="K7005" i="23"/>
  <c r="I7005" i="23"/>
  <c r="S7004" i="23"/>
  <c r="R7004" i="23"/>
  <c r="P7004" i="23"/>
  <c r="I7004" i="23"/>
  <c r="K7004" i="23" s="1"/>
  <c r="S7003" i="23"/>
  <c r="R7003" i="23"/>
  <c r="P7003" i="23"/>
  <c r="I7003" i="23"/>
  <c r="K7003" i="23" s="1"/>
  <c r="S7002" i="23"/>
  <c r="R7002" i="23"/>
  <c r="P7002" i="23"/>
  <c r="I7002" i="23"/>
  <c r="K7002" i="23" s="1"/>
  <c r="S7001" i="23"/>
  <c r="R7001" i="23"/>
  <c r="P7001" i="23"/>
  <c r="I7001" i="23"/>
  <c r="K7001" i="23" s="1"/>
  <c r="S7000" i="23"/>
  <c r="R7000" i="23"/>
  <c r="P7000" i="23"/>
  <c r="I7000" i="23"/>
  <c r="K7000" i="23" s="1"/>
  <c r="S6999" i="23"/>
  <c r="R6999" i="23"/>
  <c r="P6999" i="23"/>
  <c r="I6999" i="23"/>
  <c r="K6999" i="23" s="1"/>
  <c r="S6998" i="23"/>
  <c r="R6998" i="23"/>
  <c r="P6998" i="23"/>
  <c r="I6998" i="23"/>
  <c r="K6998" i="23" s="1"/>
  <c r="S6997" i="23"/>
  <c r="R6997" i="23"/>
  <c r="P6997" i="23"/>
  <c r="I6997" i="23"/>
  <c r="K6997" i="23" s="1"/>
  <c r="S6996" i="23"/>
  <c r="R6996" i="23"/>
  <c r="P6996" i="23"/>
  <c r="I6996" i="23"/>
  <c r="K6996" i="23" s="1"/>
  <c r="S6995" i="23"/>
  <c r="R6995" i="23"/>
  <c r="P6995" i="23"/>
  <c r="I6995" i="23"/>
  <c r="K6995" i="23" s="1"/>
  <c r="S6994" i="23"/>
  <c r="R6994" i="23"/>
  <c r="P6994" i="23"/>
  <c r="I6994" i="23"/>
  <c r="K6994" i="23" s="1"/>
  <c r="S6993" i="23"/>
  <c r="R6993" i="23"/>
  <c r="P6993" i="23"/>
  <c r="I6993" i="23"/>
  <c r="K6993" i="23" s="1"/>
  <c r="S6992" i="23"/>
  <c r="R6992" i="23"/>
  <c r="P6992" i="23"/>
  <c r="I6992" i="23"/>
  <c r="K6992" i="23" s="1"/>
  <c r="S6991" i="23"/>
  <c r="R6991" i="23"/>
  <c r="P6991" i="23"/>
  <c r="I6991" i="23"/>
  <c r="K6991" i="23" s="1"/>
  <c r="S6990" i="23"/>
  <c r="R6990" i="23"/>
  <c r="P6990" i="23"/>
  <c r="K6990" i="23"/>
  <c r="I6990" i="23"/>
  <c r="S6989" i="23"/>
  <c r="R6989" i="23"/>
  <c r="P6989" i="23"/>
  <c r="K6989" i="23"/>
  <c r="I6989" i="23"/>
  <c r="S6988" i="23"/>
  <c r="R6988" i="23"/>
  <c r="P6988" i="23"/>
  <c r="I6988" i="23"/>
  <c r="K6988" i="23" s="1"/>
  <c r="S6987" i="23"/>
  <c r="R6987" i="23"/>
  <c r="P6987" i="23"/>
  <c r="I6987" i="23"/>
  <c r="K6987" i="23" s="1"/>
  <c r="S6986" i="23"/>
  <c r="R6986" i="23"/>
  <c r="P6986" i="23"/>
  <c r="I6986" i="23"/>
  <c r="K6986" i="23" s="1"/>
  <c r="S6985" i="23"/>
  <c r="R6985" i="23"/>
  <c r="P6985" i="23"/>
  <c r="I6985" i="23"/>
  <c r="K6985" i="23" s="1"/>
  <c r="S6984" i="23"/>
  <c r="R6984" i="23"/>
  <c r="P6984" i="23"/>
  <c r="I6984" i="23"/>
  <c r="K6984" i="23" s="1"/>
  <c r="S6983" i="23"/>
  <c r="R6983" i="23"/>
  <c r="P6983" i="23"/>
  <c r="I6983" i="23"/>
  <c r="K6983" i="23" s="1"/>
  <c r="S6982" i="23"/>
  <c r="R6982" i="23"/>
  <c r="P6982" i="23"/>
  <c r="I6982" i="23"/>
  <c r="K6982" i="23" s="1"/>
  <c r="S6981" i="23"/>
  <c r="R6981" i="23"/>
  <c r="P6981" i="23"/>
  <c r="I6981" i="23"/>
  <c r="K6981" i="23" s="1"/>
  <c r="S6980" i="23"/>
  <c r="R6980" i="23"/>
  <c r="P6980" i="23"/>
  <c r="I6980" i="23"/>
  <c r="K6980" i="23" s="1"/>
  <c r="S6979" i="23"/>
  <c r="R6979" i="23"/>
  <c r="P6979" i="23"/>
  <c r="I6979" i="23"/>
  <c r="K6979" i="23" s="1"/>
  <c r="S6978" i="23"/>
  <c r="R6978" i="23"/>
  <c r="P6978" i="23"/>
  <c r="K6978" i="23"/>
  <c r="I6978" i="23"/>
  <c r="S6977" i="23"/>
  <c r="R6977" i="23"/>
  <c r="P6977" i="23"/>
  <c r="I6977" i="23"/>
  <c r="K6977" i="23" s="1"/>
  <c r="S6976" i="23"/>
  <c r="R6976" i="23"/>
  <c r="P6976" i="23"/>
  <c r="I6976" i="23"/>
  <c r="K6976" i="23" s="1"/>
  <c r="S6975" i="23"/>
  <c r="R6975" i="23"/>
  <c r="P6975" i="23"/>
  <c r="I6975" i="23"/>
  <c r="K6975" i="23" s="1"/>
  <c r="S6974" i="23"/>
  <c r="R6974" i="23"/>
  <c r="P6974" i="23"/>
  <c r="I6974" i="23"/>
  <c r="K6974" i="23" s="1"/>
  <c r="S6973" i="23"/>
  <c r="R6973" i="23"/>
  <c r="P6973" i="23"/>
  <c r="K6973" i="23"/>
  <c r="I6973" i="23"/>
  <c r="S6972" i="23"/>
  <c r="R6972" i="23"/>
  <c r="P6972" i="23"/>
  <c r="I6972" i="23"/>
  <c r="K6972" i="23" s="1"/>
  <c r="S6971" i="23"/>
  <c r="R6971" i="23"/>
  <c r="P6971" i="23"/>
  <c r="I6971" i="23"/>
  <c r="K6971" i="23" s="1"/>
  <c r="S6970" i="23"/>
  <c r="R6970" i="23"/>
  <c r="P6970" i="23"/>
  <c r="I6970" i="23"/>
  <c r="K6970" i="23" s="1"/>
  <c r="S6969" i="23"/>
  <c r="R6969" i="23"/>
  <c r="P6969" i="23"/>
  <c r="I6969" i="23"/>
  <c r="K6969" i="23" s="1"/>
  <c r="S6968" i="23"/>
  <c r="R6968" i="23"/>
  <c r="P6968" i="23"/>
  <c r="I6968" i="23"/>
  <c r="K6968" i="23" s="1"/>
  <c r="S6967" i="23"/>
  <c r="R6967" i="23"/>
  <c r="P6967" i="23"/>
  <c r="I6967" i="23"/>
  <c r="K6967" i="23" s="1"/>
  <c r="S6966" i="23"/>
  <c r="R6966" i="23"/>
  <c r="P6966" i="23"/>
  <c r="I6966" i="23"/>
  <c r="K6966" i="23" s="1"/>
  <c r="S6965" i="23"/>
  <c r="R6965" i="23"/>
  <c r="P6965" i="23"/>
  <c r="I6965" i="23"/>
  <c r="K6965" i="23" s="1"/>
  <c r="S6964" i="23"/>
  <c r="R6964" i="23"/>
  <c r="P6964" i="23"/>
  <c r="I6964" i="23"/>
  <c r="K6964" i="23" s="1"/>
  <c r="S6963" i="23"/>
  <c r="R6963" i="23"/>
  <c r="P6963" i="23"/>
  <c r="I6963" i="23"/>
  <c r="K6963" i="23" s="1"/>
  <c r="S6962" i="23"/>
  <c r="R6962" i="23"/>
  <c r="P6962" i="23"/>
  <c r="I6962" i="23"/>
  <c r="K6962" i="23" s="1"/>
  <c r="S6961" i="23"/>
  <c r="R6961" i="23"/>
  <c r="P6961" i="23"/>
  <c r="K6961" i="23"/>
  <c r="I6961" i="23"/>
  <c r="S6960" i="23"/>
  <c r="R6960" i="23"/>
  <c r="P6960" i="23"/>
  <c r="I6960" i="23"/>
  <c r="K6960" i="23" s="1"/>
  <c r="S6959" i="23"/>
  <c r="R6959" i="23"/>
  <c r="P6959" i="23"/>
  <c r="I6959" i="23"/>
  <c r="K6959" i="23" s="1"/>
  <c r="S6958" i="23"/>
  <c r="R6958" i="23"/>
  <c r="P6958" i="23"/>
  <c r="I6958" i="23"/>
  <c r="K6958" i="23" s="1"/>
  <c r="S6957" i="23"/>
  <c r="R6957" i="23"/>
  <c r="P6957" i="23"/>
  <c r="K6957" i="23"/>
  <c r="I6957" i="23"/>
  <c r="S6956" i="23"/>
  <c r="R6956" i="23"/>
  <c r="P6956" i="23"/>
  <c r="I6956" i="23"/>
  <c r="K6956" i="23" s="1"/>
  <c r="S6955" i="23"/>
  <c r="R6955" i="23"/>
  <c r="P6955" i="23"/>
  <c r="I6955" i="23"/>
  <c r="K6955" i="23" s="1"/>
  <c r="S6954" i="23"/>
  <c r="R6954" i="23"/>
  <c r="P6954" i="23"/>
  <c r="I6954" i="23"/>
  <c r="K6954" i="23" s="1"/>
  <c r="S6953" i="23"/>
  <c r="R6953" i="23"/>
  <c r="P6953" i="23"/>
  <c r="I6953" i="23"/>
  <c r="K6953" i="23" s="1"/>
  <c r="S6952" i="23"/>
  <c r="R6952" i="23"/>
  <c r="P6952" i="23"/>
  <c r="I6952" i="23"/>
  <c r="K6952" i="23" s="1"/>
  <c r="S6951" i="23"/>
  <c r="R6951" i="23"/>
  <c r="P6951" i="23"/>
  <c r="I6951" i="23"/>
  <c r="K6951" i="23" s="1"/>
  <c r="S6950" i="23"/>
  <c r="R6950" i="23"/>
  <c r="P6950" i="23"/>
  <c r="I6950" i="23"/>
  <c r="K6950" i="23" s="1"/>
  <c r="S6949" i="23"/>
  <c r="R6949" i="23"/>
  <c r="P6949" i="23"/>
  <c r="I6949" i="23"/>
  <c r="K6949" i="23" s="1"/>
  <c r="S6948" i="23"/>
  <c r="R6948" i="23"/>
  <c r="P6948" i="23"/>
  <c r="I6948" i="23"/>
  <c r="K6948" i="23" s="1"/>
  <c r="S6947" i="23"/>
  <c r="R6947" i="23"/>
  <c r="P6947" i="23"/>
  <c r="I6947" i="23"/>
  <c r="K6947" i="23" s="1"/>
  <c r="S6946" i="23"/>
  <c r="R6946" i="23"/>
  <c r="P6946" i="23"/>
  <c r="K6946" i="23"/>
  <c r="I6946" i="23"/>
  <c r="S6945" i="23"/>
  <c r="R6945" i="23"/>
  <c r="P6945" i="23"/>
  <c r="I6945" i="23"/>
  <c r="K6945" i="23" s="1"/>
  <c r="S6944" i="23"/>
  <c r="R6944" i="23"/>
  <c r="P6944" i="23"/>
  <c r="I6944" i="23"/>
  <c r="K6944" i="23" s="1"/>
  <c r="S6943" i="23"/>
  <c r="R6943" i="23"/>
  <c r="P6943" i="23"/>
  <c r="I6943" i="23"/>
  <c r="K6943" i="23" s="1"/>
  <c r="S6942" i="23"/>
  <c r="R6942" i="23"/>
  <c r="P6942" i="23"/>
  <c r="I6942" i="23"/>
  <c r="K6942" i="23" s="1"/>
  <c r="S6941" i="23"/>
  <c r="R6941" i="23"/>
  <c r="P6941" i="23"/>
  <c r="K6941" i="23"/>
  <c r="I6941" i="23"/>
  <c r="S6940" i="23"/>
  <c r="R6940" i="23"/>
  <c r="P6940" i="23"/>
  <c r="I6940" i="23"/>
  <c r="K6940" i="23" s="1"/>
  <c r="S6939" i="23"/>
  <c r="R6939" i="23"/>
  <c r="P6939" i="23"/>
  <c r="I6939" i="23"/>
  <c r="K6939" i="23" s="1"/>
  <c r="S6938" i="23"/>
  <c r="R6938" i="23"/>
  <c r="P6938" i="23"/>
  <c r="I6938" i="23"/>
  <c r="K6938" i="23" s="1"/>
  <c r="S6937" i="23"/>
  <c r="R6937" i="23"/>
  <c r="P6937" i="23"/>
  <c r="I6937" i="23"/>
  <c r="K6937" i="23" s="1"/>
  <c r="S6936" i="23"/>
  <c r="R6936" i="23"/>
  <c r="P6936" i="23"/>
  <c r="I6936" i="23"/>
  <c r="K6936" i="23" s="1"/>
  <c r="S6935" i="23"/>
  <c r="R6935" i="23"/>
  <c r="P6935" i="23"/>
  <c r="I6935" i="23"/>
  <c r="K6935" i="23" s="1"/>
  <c r="S6934" i="23"/>
  <c r="R6934" i="23"/>
  <c r="P6934" i="23"/>
  <c r="I6934" i="23"/>
  <c r="K6934" i="23" s="1"/>
  <c r="S6933" i="23"/>
  <c r="R6933" i="23"/>
  <c r="P6933" i="23"/>
  <c r="I6933" i="23"/>
  <c r="K6933" i="23" s="1"/>
  <c r="S6932" i="23"/>
  <c r="R6932" i="23"/>
  <c r="P6932" i="23"/>
  <c r="I6932" i="23"/>
  <c r="K6932" i="23" s="1"/>
  <c r="S6931" i="23"/>
  <c r="R6931" i="23"/>
  <c r="P6931" i="23"/>
  <c r="I6931" i="23"/>
  <c r="K6931" i="23" s="1"/>
  <c r="S6930" i="23"/>
  <c r="R6930" i="23"/>
  <c r="P6930" i="23"/>
  <c r="I6930" i="23"/>
  <c r="K6930" i="23" s="1"/>
  <c r="S6929" i="23"/>
  <c r="R6929" i="23"/>
  <c r="P6929" i="23"/>
  <c r="K6929" i="23"/>
  <c r="I6929" i="23"/>
  <c r="S6928" i="23"/>
  <c r="R6928" i="23"/>
  <c r="P6928" i="23"/>
  <c r="I6928" i="23"/>
  <c r="K6928" i="23" s="1"/>
  <c r="S6927" i="23"/>
  <c r="R6927" i="23"/>
  <c r="P6927" i="23"/>
  <c r="I6927" i="23"/>
  <c r="K6927" i="23" s="1"/>
  <c r="S6926" i="23"/>
  <c r="R6926" i="23"/>
  <c r="P6926" i="23"/>
  <c r="I6926" i="23"/>
  <c r="K6926" i="23" s="1"/>
  <c r="S6925" i="23"/>
  <c r="R6925" i="23"/>
  <c r="P6925" i="23"/>
  <c r="K6925" i="23"/>
  <c r="I6925" i="23"/>
  <c r="S6924" i="23"/>
  <c r="R6924" i="23"/>
  <c r="P6924" i="23"/>
  <c r="I6924" i="23"/>
  <c r="K6924" i="23" s="1"/>
  <c r="S6923" i="23"/>
  <c r="R6923" i="23"/>
  <c r="P6923" i="23"/>
  <c r="I6923" i="23"/>
  <c r="K6923" i="23" s="1"/>
  <c r="S6922" i="23"/>
  <c r="R6922" i="23"/>
  <c r="P6922" i="23"/>
  <c r="I6922" i="23"/>
  <c r="K6922" i="23" s="1"/>
  <c r="S6921" i="23"/>
  <c r="R6921" i="23"/>
  <c r="P6921" i="23"/>
  <c r="I6921" i="23"/>
  <c r="K6921" i="23" s="1"/>
  <c r="S6920" i="23"/>
  <c r="R6920" i="23"/>
  <c r="P6920" i="23"/>
  <c r="I6920" i="23"/>
  <c r="K6920" i="23" s="1"/>
  <c r="S6919" i="23"/>
  <c r="R6919" i="23"/>
  <c r="P6919" i="23"/>
  <c r="I6919" i="23"/>
  <c r="K6919" i="23" s="1"/>
  <c r="S6918" i="23"/>
  <c r="R6918" i="23"/>
  <c r="P6918" i="23"/>
  <c r="I6918" i="23"/>
  <c r="K6918" i="23" s="1"/>
  <c r="S6917" i="23"/>
  <c r="R6917" i="23"/>
  <c r="P6917" i="23"/>
  <c r="I6917" i="23"/>
  <c r="K6917" i="23" s="1"/>
  <c r="S6916" i="23"/>
  <c r="R6916" i="23"/>
  <c r="P6916" i="23"/>
  <c r="I6916" i="23"/>
  <c r="K6916" i="23" s="1"/>
  <c r="S6915" i="23"/>
  <c r="R6915" i="23"/>
  <c r="P6915" i="23"/>
  <c r="I6915" i="23"/>
  <c r="K6915" i="23" s="1"/>
  <c r="S6914" i="23"/>
  <c r="R6914" i="23"/>
  <c r="P6914" i="23"/>
  <c r="I6914" i="23"/>
  <c r="K6914" i="23" s="1"/>
  <c r="S6913" i="23"/>
  <c r="R6913" i="23"/>
  <c r="P6913" i="23"/>
  <c r="I6913" i="23"/>
  <c r="K6913" i="23" s="1"/>
  <c r="S6912" i="23"/>
  <c r="R6912" i="23"/>
  <c r="P6912" i="23"/>
  <c r="I6912" i="23"/>
  <c r="K6912" i="23" s="1"/>
  <c r="S6911" i="23"/>
  <c r="R6911" i="23"/>
  <c r="P6911" i="23"/>
  <c r="I6911" i="23"/>
  <c r="K6911" i="23" s="1"/>
  <c r="S6910" i="23"/>
  <c r="R6910" i="23"/>
  <c r="P6910" i="23"/>
  <c r="I6910" i="23"/>
  <c r="K6910" i="23" s="1"/>
  <c r="S6909" i="23"/>
  <c r="R6909" i="23"/>
  <c r="P6909" i="23"/>
  <c r="K6909" i="23"/>
  <c r="I6909" i="23"/>
  <c r="S6908" i="23"/>
  <c r="R6908" i="23"/>
  <c r="P6908" i="23"/>
  <c r="I6908" i="23"/>
  <c r="K6908" i="23" s="1"/>
  <c r="S6907" i="23"/>
  <c r="R6907" i="23"/>
  <c r="P6907" i="23"/>
  <c r="I6907" i="23"/>
  <c r="K6907" i="23" s="1"/>
  <c r="S6906" i="23"/>
  <c r="R6906" i="23"/>
  <c r="P6906" i="23"/>
  <c r="I6906" i="23"/>
  <c r="K6906" i="23" s="1"/>
  <c r="S6905" i="23"/>
  <c r="R6905" i="23"/>
  <c r="P6905" i="23"/>
  <c r="I6905" i="23"/>
  <c r="K6905" i="23" s="1"/>
  <c r="S6904" i="23"/>
  <c r="R6904" i="23"/>
  <c r="P6904" i="23"/>
  <c r="I6904" i="23"/>
  <c r="K6904" i="23" s="1"/>
  <c r="S6903" i="23"/>
  <c r="R6903" i="23"/>
  <c r="P6903" i="23"/>
  <c r="I6903" i="23"/>
  <c r="K6903" i="23" s="1"/>
  <c r="S6902" i="23"/>
  <c r="R6902" i="23"/>
  <c r="P6902" i="23"/>
  <c r="I6902" i="23"/>
  <c r="K6902" i="23" s="1"/>
  <c r="S6901" i="23"/>
  <c r="R6901" i="23"/>
  <c r="P6901" i="23"/>
  <c r="I6901" i="23"/>
  <c r="K6901" i="23" s="1"/>
  <c r="S6900" i="23"/>
  <c r="R6900" i="23"/>
  <c r="P6900" i="23"/>
  <c r="I6900" i="23"/>
  <c r="K6900" i="23" s="1"/>
  <c r="S6899" i="23"/>
  <c r="R6899" i="23"/>
  <c r="P6899" i="23"/>
  <c r="I6899" i="23"/>
  <c r="K6899" i="23" s="1"/>
  <c r="S6898" i="23"/>
  <c r="R6898" i="23"/>
  <c r="P6898" i="23"/>
  <c r="I6898" i="23"/>
  <c r="K6898" i="23" s="1"/>
  <c r="S6897" i="23"/>
  <c r="R6897" i="23"/>
  <c r="P6897" i="23"/>
  <c r="I6897" i="23"/>
  <c r="K6897" i="23" s="1"/>
  <c r="S6896" i="23"/>
  <c r="R6896" i="23"/>
  <c r="P6896" i="23"/>
  <c r="I6896" i="23"/>
  <c r="K6896" i="23" s="1"/>
  <c r="S6895" i="23"/>
  <c r="R6895" i="23"/>
  <c r="P6895" i="23"/>
  <c r="I6895" i="23"/>
  <c r="K6895" i="23" s="1"/>
  <c r="S6894" i="23"/>
  <c r="R6894" i="23"/>
  <c r="P6894" i="23"/>
  <c r="I6894" i="23"/>
  <c r="K6894" i="23" s="1"/>
  <c r="S6893" i="23"/>
  <c r="R6893" i="23"/>
  <c r="P6893" i="23"/>
  <c r="K6893" i="23"/>
  <c r="I6893" i="23"/>
  <c r="S6892" i="23"/>
  <c r="R6892" i="23"/>
  <c r="P6892" i="23"/>
  <c r="I6892" i="23"/>
  <c r="K6892" i="23" s="1"/>
  <c r="S6891" i="23"/>
  <c r="R6891" i="23"/>
  <c r="P6891" i="23"/>
  <c r="I6891" i="23"/>
  <c r="K6891" i="23" s="1"/>
  <c r="S6890" i="23"/>
  <c r="R6890" i="23"/>
  <c r="P6890" i="23"/>
  <c r="I6890" i="23"/>
  <c r="K6890" i="23" s="1"/>
  <c r="S6889" i="23"/>
  <c r="R6889" i="23"/>
  <c r="P6889" i="23"/>
  <c r="I6889" i="23"/>
  <c r="K6889" i="23" s="1"/>
  <c r="S6888" i="23"/>
  <c r="R6888" i="23"/>
  <c r="P6888" i="23"/>
  <c r="I6888" i="23"/>
  <c r="K6888" i="23" s="1"/>
  <c r="S6887" i="23"/>
  <c r="R6887" i="23"/>
  <c r="P6887" i="23"/>
  <c r="I6887" i="23"/>
  <c r="K6887" i="23" s="1"/>
  <c r="S6886" i="23"/>
  <c r="R6886" i="23"/>
  <c r="P6886" i="23"/>
  <c r="I6886" i="23"/>
  <c r="K6886" i="23" s="1"/>
  <c r="S6885" i="23"/>
  <c r="R6885" i="23"/>
  <c r="P6885" i="23"/>
  <c r="I6885" i="23"/>
  <c r="K6885" i="23" s="1"/>
  <c r="S6884" i="23"/>
  <c r="R6884" i="23"/>
  <c r="P6884" i="23"/>
  <c r="I6884" i="23"/>
  <c r="K6884" i="23" s="1"/>
  <c r="S6883" i="23"/>
  <c r="R6883" i="23"/>
  <c r="P6883" i="23"/>
  <c r="I6883" i="23"/>
  <c r="K6883" i="23" s="1"/>
  <c r="S6882" i="23"/>
  <c r="R6882" i="23"/>
  <c r="P6882" i="23"/>
  <c r="K6882" i="23"/>
  <c r="I6882" i="23"/>
  <c r="S6881" i="23"/>
  <c r="R6881" i="23"/>
  <c r="P6881" i="23"/>
  <c r="I6881" i="23"/>
  <c r="K6881" i="23" s="1"/>
  <c r="S6880" i="23"/>
  <c r="R6880" i="23"/>
  <c r="P6880" i="23"/>
  <c r="I6880" i="23"/>
  <c r="K6880" i="23" s="1"/>
  <c r="S6879" i="23"/>
  <c r="R6879" i="23"/>
  <c r="P6879" i="23"/>
  <c r="I6879" i="23"/>
  <c r="K6879" i="23" s="1"/>
  <c r="S6878" i="23"/>
  <c r="R6878" i="23"/>
  <c r="P6878" i="23"/>
  <c r="I6878" i="23"/>
  <c r="K6878" i="23" s="1"/>
  <c r="S6877" i="23"/>
  <c r="R6877" i="23"/>
  <c r="P6877" i="23"/>
  <c r="I6877" i="23"/>
  <c r="K6877" i="23" s="1"/>
  <c r="S6876" i="23"/>
  <c r="R6876" i="23"/>
  <c r="P6876" i="23"/>
  <c r="I6876" i="23"/>
  <c r="K6876" i="23" s="1"/>
  <c r="S6875" i="23"/>
  <c r="R6875" i="23"/>
  <c r="P6875" i="23"/>
  <c r="I6875" i="23"/>
  <c r="K6875" i="23" s="1"/>
  <c r="S6874" i="23"/>
  <c r="R6874" i="23"/>
  <c r="P6874" i="23"/>
  <c r="I6874" i="23"/>
  <c r="K6874" i="23" s="1"/>
  <c r="S6873" i="23"/>
  <c r="R6873" i="23"/>
  <c r="P6873" i="23"/>
  <c r="I6873" i="23"/>
  <c r="K6873" i="23" s="1"/>
  <c r="S6872" i="23"/>
  <c r="R6872" i="23"/>
  <c r="P6872" i="23"/>
  <c r="I6872" i="23"/>
  <c r="K6872" i="23" s="1"/>
  <c r="S6871" i="23"/>
  <c r="R6871" i="23"/>
  <c r="P6871" i="23"/>
  <c r="I6871" i="23"/>
  <c r="K6871" i="23" s="1"/>
  <c r="S6870" i="23"/>
  <c r="R6870" i="23"/>
  <c r="P6870" i="23"/>
  <c r="I6870" i="23"/>
  <c r="K6870" i="23" s="1"/>
  <c r="S6869" i="23"/>
  <c r="R6869" i="23"/>
  <c r="P6869" i="23"/>
  <c r="I6869" i="23"/>
  <c r="K6869" i="23" s="1"/>
  <c r="S6868" i="23"/>
  <c r="R6868" i="23"/>
  <c r="P6868" i="23"/>
  <c r="I6868" i="23"/>
  <c r="K6868" i="23" s="1"/>
  <c r="S6867" i="23"/>
  <c r="R6867" i="23"/>
  <c r="P6867" i="23"/>
  <c r="I6867" i="23"/>
  <c r="K6867" i="23" s="1"/>
  <c r="S6866" i="23"/>
  <c r="R6866" i="23"/>
  <c r="P6866" i="23"/>
  <c r="I6866" i="23"/>
  <c r="K6866" i="23" s="1"/>
  <c r="S6865" i="23"/>
  <c r="R6865" i="23"/>
  <c r="P6865" i="23"/>
  <c r="K6865" i="23"/>
  <c r="I6865" i="23"/>
  <c r="S6864" i="23"/>
  <c r="R6864" i="23"/>
  <c r="P6864" i="23"/>
  <c r="I6864" i="23"/>
  <c r="K6864" i="23" s="1"/>
  <c r="S6863" i="23"/>
  <c r="R6863" i="23"/>
  <c r="P6863" i="23"/>
  <c r="I6863" i="23"/>
  <c r="K6863" i="23" s="1"/>
  <c r="S6862" i="23"/>
  <c r="R6862" i="23"/>
  <c r="P6862" i="23"/>
  <c r="I6862" i="23"/>
  <c r="K6862" i="23" s="1"/>
  <c r="S6861" i="23"/>
  <c r="R6861" i="23"/>
  <c r="P6861" i="23"/>
  <c r="K6861" i="23"/>
  <c r="I6861" i="23"/>
  <c r="S6860" i="23"/>
  <c r="R6860" i="23"/>
  <c r="P6860" i="23"/>
  <c r="I6860" i="23"/>
  <c r="K6860" i="23" s="1"/>
  <c r="S6859" i="23"/>
  <c r="R6859" i="23"/>
  <c r="P6859" i="23"/>
  <c r="I6859" i="23"/>
  <c r="K6859" i="23" s="1"/>
  <c r="S6858" i="23"/>
  <c r="R6858" i="23"/>
  <c r="P6858" i="23"/>
  <c r="I6858" i="23"/>
  <c r="K6858" i="23" s="1"/>
  <c r="S6857" i="23"/>
  <c r="R6857" i="23"/>
  <c r="P6857" i="23"/>
  <c r="I6857" i="23"/>
  <c r="K6857" i="23" s="1"/>
  <c r="S6856" i="23"/>
  <c r="R6856" i="23"/>
  <c r="P6856" i="23"/>
  <c r="I6856" i="23"/>
  <c r="K6856" i="23" s="1"/>
  <c r="S6855" i="23"/>
  <c r="R6855" i="23"/>
  <c r="P6855" i="23"/>
  <c r="I6855" i="23"/>
  <c r="K6855" i="23" s="1"/>
  <c r="S6854" i="23"/>
  <c r="R6854" i="23"/>
  <c r="P6854" i="23"/>
  <c r="I6854" i="23"/>
  <c r="K6854" i="23" s="1"/>
  <c r="S6853" i="23"/>
  <c r="R6853" i="23"/>
  <c r="P6853" i="23"/>
  <c r="I6853" i="23"/>
  <c r="K6853" i="23" s="1"/>
  <c r="S6852" i="23"/>
  <c r="R6852" i="23"/>
  <c r="P6852" i="23"/>
  <c r="I6852" i="23"/>
  <c r="K6852" i="23" s="1"/>
  <c r="S6851" i="23"/>
  <c r="R6851" i="23"/>
  <c r="P6851" i="23"/>
  <c r="I6851" i="23"/>
  <c r="K6851" i="23" s="1"/>
  <c r="S6850" i="23"/>
  <c r="R6850" i="23"/>
  <c r="P6850" i="23"/>
  <c r="K6850" i="23"/>
  <c r="I6850" i="23"/>
  <c r="S6849" i="23"/>
  <c r="R6849" i="23"/>
  <c r="P6849" i="23"/>
  <c r="I6849" i="23"/>
  <c r="K6849" i="23" s="1"/>
  <c r="S6848" i="23"/>
  <c r="R6848" i="23"/>
  <c r="P6848" i="23"/>
  <c r="I6848" i="23"/>
  <c r="K6848" i="23" s="1"/>
  <c r="S6847" i="23"/>
  <c r="R6847" i="23"/>
  <c r="P6847" i="23"/>
  <c r="I6847" i="23"/>
  <c r="K6847" i="23" s="1"/>
  <c r="S6846" i="23"/>
  <c r="R6846" i="23"/>
  <c r="P6846" i="23"/>
  <c r="I6846" i="23"/>
  <c r="K6846" i="23" s="1"/>
  <c r="S6845" i="23"/>
  <c r="R6845" i="23"/>
  <c r="P6845" i="23"/>
  <c r="K6845" i="23"/>
  <c r="I6845" i="23"/>
  <c r="S6844" i="23"/>
  <c r="R6844" i="23"/>
  <c r="P6844" i="23"/>
  <c r="I6844" i="23"/>
  <c r="K6844" i="23" s="1"/>
  <c r="S6843" i="23"/>
  <c r="R6843" i="23"/>
  <c r="P6843" i="23"/>
  <c r="I6843" i="23"/>
  <c r="K6843" i="23" s="1"/>
  <c r="S6842" i="23"/>
  <c r="R6842" i="23"/>
  <c r="P6842" i="23"/>
  <c r="I6842" i="23"/>
  <c r="K6842" i="23" s="1"/>
  <c r="S6841" i="23"/>
  <c r="R6841" i="23"/>
  <c r="P6841" i="23"/>
  <c r="I6841" i="23"/>
  <c r="K6841" i="23" s="1"/>
  <c r="S6840" i="23"/>
  <c r="R6840" i="23"/>
  <c r="P6840" i="23"/>
  <c r="I6840" i="23"/>
  <c r="K6840" i="23" s="1"/>
  <c r="S6839" i="23"/>
  <c r="R6839" i="23"/>
  <c r="P6839" i="23"/>
  <c r="I6839" i="23"/>
  <c r="K6839" i="23" s="1"/>
  <c r="S6838" i="23"/>
  <c r="R6838" i="23"/>
  <c r="P6838" i="23"/>
  <c r="I6838" i="23"/>
  <c r="K6838" i="23" s="1"/>
  <c r="S6837" i="23"/>
  <c r="R6837" i="23"/>
  <c r="P6837" i="23"/>
  <c r="I6837" i="23"/>
  <c r="K6837" i="23" s="1"/>
  <c r="S6836" i="23"/>
  <c r="R6836" i="23"/>
  <c r="P6836" i="23"/>
  <c r="I6836" i="23"/>
  <c r="K6836" i="23" s="1"/>
  <c r="S6835" i="23"/>
  <c r="R6835" i="23"/>
  <c r="P6835" i="23"/>
  <c r="I6835" i="23"/>
  <c r="K6835" i="23" s="1"/>
  <c r="S6834" i="23"/>
  <c r="R6834" i="23"/>
  <c r="P6834" i="23"/>
  <c r="I6834" i="23"/>
  <c r="K6834" i="23" s="1"/>
  <c r="S6833" i="23"/>
  <c r="R6833" i="23"/>
  <c r="P6833" i="23"/>
  <c r="K6833" i="23"/>
  <c r="I6833" i="23"/>
  <c r="S6832" i="23"/>
  <c r="R6832" i="23"/>
  <c r="P6832" i="23"/>
  <c r="I6832" i="23"/>
  <c r="K6832" i="23" s="1"/>
  <c r="S6831" i="23"/>
  <c r="R6831" i="23"/>
  <c r="P6831" i="23"/>
  <c r="I6831" i="23"/>
  <c r="K6831" i="23" s="1"/>
  <c r="S6830" i="23"/>
  <c r="R6830" i="23"/>
  <c r="P6830" i="23"/>
  <c r="I6830" i="23"/>
  <c r="K6830" i="23" s="1"/>
  <c r="S6829" i="23"/>
  <c r="R6829" i="23"/>
  <c r="P6829" i="23"/>
  <c r="K6829" i="23"/>
  <c r="I6829" i="23"/>
  <c r="S6828" i="23"/>
  <c r="R6828" i="23"/>
  <c r="P6828" i="23"/>
  <c r="I6828" i="23"/>
  <c r="K6828" i="23" s="1"/>
  <c r="S6827" i="23"/>
  <c r="R6827" i="23"/>
  <c r="P6827" i="23"/>
  <c r="I6827" i="23"/>
  <c r="K6827" i="23" s="1"/>
  <c r="S6826" i="23"/>
  <c r="R6826" i="23"/>
  <c r="P6826" i="23"/>
  <c r="I6826" i="23"/>
  <c r="K6826" i="23" s="1"/>
  <c r="S6825" i="23"/>
  <c r="R6825" i="23"/>
  <c r="P6825" i="23"/>
  <c r="I6825" i="23"/>
  <c r="K6825" i="23" s="1"/>
  <c r="S6824" i="23"/>
  <c r="R6824" i="23"/>
  <c r="P6824" i="23"/>
  <c r="I6824" i="23"/>
  <c r="K6824" i="23" s="1"/>
  <c r="S6823" i="23"/>
  <c r="R6823" i="23"/>
  <c r="P6823" i="23"/>
  <c r="I6823" i="23"/>
  <c r="K6823" i="23" s="1"/>
  <c r="S6822" i="23"/>
  <c r="R6822" i="23"/>
  <c r="P6822" i="23"/>
  <c r="I6822" i="23"/>
  <c r="K6822" i="23" s="1"/>
  <c r="S6821" i="23"/>
  <c r="R6821" i="23"/>
  <c r="P6821" i="23"/>
  <c r="I6821" i="23"/>
  <c r="K6821" i="23" s="1"/>
  <c r="S6820" i="23"/>
  <c r="R6820" i="23"/>
  <c r="P6820" i="23"/>
  <c r="I6820" i="23"/>
  <c r="K6820" i="23" s="1"/>
  <c r="S6819" i="23"/>
  <c r="R6819" i="23"/>
  <c r="P6819" i="23"/>
  <c r="I6819" i="23"/>
  <c r="K6819" i="23" s="1"/>
  <c r="S6818" i="23"/>
  <c r="R6818" i="23"/>
  <c r="P6818" i="23"/>
  <c r="I6818" i="23"/>
  <c r="K6818" i="23" s="1"/>
  <c r="S6817" i="23"/>
  <c r="R6817" i="23"/>
  <c r="P6817" i="23"/>
  <c r="I6817" i="23"/>
  <c r="K6817" i="23" s="1"/>
  <c r="S6816" i="23"/>
  <c r="R6816" i="23"/>
  <c r="P6816" i="23"/>
  <c r="I6816" i="23"/>
  <c r="K6816" i="23" s="1"/>
  <c r="S6815" i="23"/>
  <c r="R6815" i="23"/>
  <c r="P6815" i="23"/>
  <c r="I6815" i="23"/>
  <c r="K6815" i="23" s="1"/>
  <c r="S6814" i="23"/>
  <c r="R6814" i="23"/>
  <c r="P6814" i="23"/>
  <c r="I6814" i="23"/>
  <c r="K6814" i="23" s="1"/>
  <c r="S6813" i="23"/>
  <c r="R6813" i="23"/>
  <c r="P6813" i="23"/>
  <c r="K6813" i="23"/>
  <c r="I6813" i="23"/>
  <c r="S6812" i="23"/>
  <c r="R6812" i="23"/>
  <c r="P6812" i="23"/>
  <c r="I6812" i="23"/>
  <c r="K6812" i="23" s="1"/>
  <c r="S6811" i="23"/>
  <c r="R6811" i="23"/>
  <c r="P6811" i="23"/>
  <c r="I6811" i="23"/>
  <c r="K6811" i="23" s="1"/>
  <c r="S6810" i="23"/>
  <c r="R6810" i="23"/>
  <c r="P6810" i="23"/>
  <c r="I6810" i="23"/>
  <c r="K6810" i="23" s="1"/>
  <c r="S6809" i="23"/>
  <c r="R6809" i="23"/>
  <c r="P6809" i="23"/>
  <c r="I6809" i="23"/>
  <c r="K6809" i="23" s="1"/>
  <c r="S6808" i="23"/>
  <c r="R6808" i="23"/>
  <c r="P6808" i="23"/>
  <c r="I6808" i="23"/>
  <c r="K6808" i="23" s="1"/>
  <c r="S6807" i="23"/>
  <c r="R6807" i="23"/>
  <c r="P6807" i="23"/>
  <c r="I6807" i="23"/>
  <c r="K6807" i="23" s="1"/>
  <c r="S6806" i="23"/>
  <c r="R6806" i="23"/>
  <c r="P6806" i="23"/>
  <c r="I6806" i="23"/>
  <c r="K6806" i="23" s="1"/>
  <c r="S6805" i="23"/>
  <c r="R6805" i="23"/>
  <c r="P6805" i="23"/>
  <c r="I6805" i="23"/>
  <c r="K6805" i="23" s="1"/>
  <c r="S6804" i="23"/>
  <c r="R6804" i="23"/>
  <c r="P6804" i="23"/>
  <c r="I6804" i="23"/>
  <c r="K6804" i="23" s="1"/>
  <c r="S6803" i="23"/>
  <c r="R6803" i="23"/>
  <c r="P6803" i="23"/>
  <c r="I6803" i="23"/>
  <c r="K6803" i="23" s="1"/>
  <c r="S6802" i="23"/>
  <c r="R6802" i="23"/>
  <c r="P6802" i="23"/>
  <c r="I6802" i="23"/>
  <c r="K6802" i="23" s="1"/>
  <c r="S6801" i="23"/>
  <c r="R6801" i="23"/>
  <c r="P6801" i="23"/>
  <c r="K6801" i="23"/>
  <c r="I6801" i="23"/>
  <c r="S6800" i="23"/>
  <c r="R6800" i="23"/>
  <c r="P6800" i="23"/>
  <c r="I6800" i="23"/>
  <c r="K6800" i="23" s="1"/>
  <c r="S6799" i="23"/>
  <c r="R6799" i="23"/>
  <c r="P6799" i="23"/>
  <c r="I6799" i="23"/>
  <c r="K6799" i="23" s="1"/>
  <c r="S6798" i="23"/>
  <c r="R6798" i="23"/>
  <c r="P6798" i="23"/>
  <c r="I6798" i="23"/>
  <c r="K6798" i="23" s="1"/>
  <c r="S6797" i="23"/>
  <c r="R6797" i="23"/>
  <c r="P6797" i="23"/>
  <c r="K6797" i="23"/>
  <c r="I6797" i="23"/>
  <c r="S6796" i="23"/>
  <c r="R6796" i="23"/>
  <c r="P6796" i="23"/>
  <c r="I6796" i="23"/>
  <c r="K6796" i="23" s="1"/>
  <c r="S6795" i="23"/>
  <c r="R6795" i="23"/>
  <c r="P6795" i="23"/>
  <c r="I6795" i="23"/>
  <c r="K6795" i="23" s="1"/>
  <c r="S6794" i="23"/>
  <c r="R6794" i="23"/>
  <c r="P6794" i="23"/>
  <c r="I6794" i="23"/>
  <c r="K6794" i="23" s="1"/>
  <c r="S6793" i="23"/>
  <c r="R6793" i="23"/>
  <c r="P6793" i="23"/>
  <c r="I6793" i="23"/>
  <c r="K6793" i="23" s="1"/>
  <c r="S6792" i="23"/>
  <c r="R6792" i="23"/>
  <c r="P6792" i="23"/>
  <c r="I6792" i="23"/>
  <c r="K6792" i="23" s="1"/>
  <c r="S6791" i="23"/>
  <c r="R6791" i="23"/>
  <c r="P6791" i="23"/>
  <c r="I6791" i="23"/>
  <c r="K6791" i="23" s="1"/>
  <c r="S6790" i="23"/>
  <c r="R6790" i="23"/>
  <c r="P6790" i="23"/>
  <c r="I6790" i="23"/>
  <c r="K6790" i="23" s="1"/>
  <c r="S6789" i="23"/>
  <c r="R6789" i="23"/>
  <c r="P6789" i="23"/>
  <c r="I6789" i="23"/>
  <c r="K6789" i="23" s="1"/>
  <c r="S6788" i="23"/>
  <c r="R6788" i="23"/>
  <c r="P6788" i="23"/>
  <c r="I6788" i="23"/>
  <c r="K6788" i="23" s="1"/>
  <c r="S6787" i="23"/>
  <c r="R6787" i="23"/>
  <c r="P6787" i="23"/>
  <c r="I6787" i="23"/>
  <c r="K6787" i="23" s="1"/>
  <c r="S6786" i="23"/>
  <c r="R6786" i="23"/>
  <c r="P6786" i="23"/>
  <c r="K6786" i="23"/>
  <c r="I6786" i="23"/>
  <c r="S6785" i="23"/>
  <c r="R6785" i="23"/>
  <c r="P6785" i="23"/>
  <c r="I6785" i="23"/>
  <c r="K6785" i="23" s="1"/>
  <c r="S6784" i="23"/>
  <c r="R6784" i="23"/>
  <c r="P6784" i="23"/>
  <c r="I6784" i="23"/>
  <c r="K6784" i="23" s="1"/>
  <c r="S6783" i="23"/>
  <c r="R6783" i="23"/>
  <c r="P6783" i="23"/>
  <c r="I6783" i="23"/>
  <c r="K6783" i="23" s="1"/>
  <c r="S6782" i="23"/>
  <c r="R6782" i="23"/>
  <c r="P6782" i="23"/>
  <c r="I6782" i="23"/>
  <c r="K6782" i="23" s="1"/>
  <c r="S6781" i="23"/>
  <c r="R6781" i="23"/>
  <c r="P6781" i="23"/>
  <c r="I6781" i="23"/>
  <c r="K6781" i="23" s="1"/>
  <c r="S6780" i="23"/>
  <c r="R6780" i="23"/>
  <c r="P6780" i="23"/>
  <c r="I6780" i="23"/>
  <c r="K6780" i="23" s="1"/>
  <c r="S6779" i="23"/>
  <c r="R6779" i="23"/>
  <c r="P6779" i="23"/>
  <c r="I6779" i="23"/>
  <c r="K6779" i="23" s="1"/>
  <c r="S6778" i="23"/>
  <c r="R6778" i="23"/>
  <c r="P6778" i="23"/>
  <c r="I6778" i="23"/>
  <c r="K6778" i="23" s="1"/>
  <c r="S6777" i="23"/>
  <c r="R6777" i="23"/>
  <c r="P6777" i="23"/>
  <c r="I6777" i="23"/>
  <c r="K6777" i="23" s="1"/>
  <c r="S6776" i="23"/>
  <c r="R6776" i="23"/>
  <c r="P6776" i="23"/>
  <c r="I6776" i="23"/>
  <c r="K6776" i="23" s="1"/>
  <c r="S6775" i="23"/>
  <c r="R6775" i="23"/>
  <c r="P6775" i="23"/>
  <c r="I6775" i="23"/>
  <c r="K6775" i="23" s="1"/>
  <c r="S6774" i="23"/>
  <c r="R6774" i="23"/>
  <c r="P6774" i="23"/>
  <c r="I6774" i="23"/>
  <c r="K6774" i="23" s="1"/>
  <c r="S6773" i="23"/>
  <c r="R6773" i="23"/>
  <c r="P6773" i="23"/>
  <c r="I6773" i="23"/>
  <c r="K6773" i="23" s="1"/>
  <c r="S6772" i="23"/>
  <c r="R6772" i="23"/>
  <c r="P6772" i="23"/>
  <c r="I6772" i="23"/>
  <c r="K6772" i="23" s="1"/>
  <c r="S6771" i="23"/>
  <c r="R6771" i="23"/>
  <c r="P6771" i="23"/>
  <c r="I6771" i="23"/>
  <c r="K6771" i="23" s="1"/>
  <c r="S6770" i="23"/>
  <c r="R6770" i="23"/>
  <c r="P6770" i="23"/>
  <c r="I6770" i="23"/>
  <c r="K6770" i="23" s="1"/>
  <c r="S6769" i="23"/>
  <c r="R6769" i="23"/>
  <c r="P6769" i="23"/>
  <c r="K6769" i="23"/>
  <c r="I6769" i="23"/>
  <c r="S6768" i="23"/>
  <c r="R6768" i="23"/>
  <c r="P6768" i="23"/>
  <c r="I6768" i="23"/>
  <c r="K6768" i="23" s="1"/>
  <c r="S6767" i="23"/>
  <c r="R6767" i="23"/>
  <c r="P6767" i="23"/>
  <c r="I6767" i="23"/>
  <c r="K6767" i="23" s="1"/>
  <c r="S6766" i="23"/>
  <c r="R6766" i="23"/>
  <c r="P6766" i="23"/>
  <c r="I6766" i="23"/>
  <c r="K6766" i="23" s="1"/>
  <c r="S6765" i="23"/>
  <c r="R6765" i="23"/>
  <c r="P6765" i="23"/>
  <c r="K6765" i="23"/>
  <c r="I6765" i="23"/>
  <c r="S6764" i="23"/>
  <c r="R6764" i="23"/>
  <c r="P6764" i="23"/>
  <c r="I6764" i="23"/>
  <c r="K6764" i="23" s="1"/>
  <c r="S6763" i="23"/>
  <c r="R6763" i="23"/>
  <c r="P6763" i="23"/>
  <c r="I6763" i="23"/>
  <c r="K6763" i="23" s="1"/>
  <c r="S6762" i="23"/>
  <c r="R6762" i="23"/>
  <c r="P6762" i="23"/>
  <c r="I6762" i="23"/>
  <c r="K6762" i="23" s="1"/>
  <c r="S6761" i="23"/>
  <c r="R6761" i="23"/>
  <c r="P6761" i="23"/>
  <c r="I6761" i="23"/>
  <c r="K6761" i="23" s="1"/>
  <c r="S6760" i="23"/>
  <c r="R6760" i="23"/>
  <c r="P6760" i="23"/>
  <c r="I6760" i="23"/>
  <c r="K6760" i="23" s="1"/>
  <c r="S6759" i="23"/>
  <c r="R6759" i="23"/>
  <c r="P6759" i="23"/>
  <c r="I6759" i="23"/>
  <c r="K6759" i="23" s="1"/>
  <c r="S6758" i="23"/>
  <c r="R6758" i="23"/>
  <c r="P6758" i="23"/>
  <c r="I6758" i="23"/>
  <c r="K6758" i="23" s="1"/>
  <c r="S6757" i="23"/>
  <c r="R6757" i="23"/>
  <c r="P6757" i="23"/>
  <c r="I6757" i="23"/>
  <c r="K6757" i="23" s="1"/>
  <c r="S6756" i="23"/>
  <c r="R6756" i="23"/>
  <c r="P6756" i="23"/>
  <c r="I6756" i="23"/>
  <c r="K6756" i="23" s="1"/>
  <c r="S6755" i="23"/>
  <c r="R6755" i="23"/>
  <c r="P6755" i="23"/>
  <c r="I6755" i="23"/>
  <c r="K6755" i="23" s="1"/>
  <c r="S6754" i="23"/>
  <c r="R6754" i="23"/>
  <c r="P6754" i="23"/>
  <c r="K6754" i="23"/>
  <c r="I6754" i="23"/>
  <c r="S6753" i="23"/>
  <c r="R6753" i="23"/>
  <c r="P6753" i="23"/>
  <c r="I6753" i="23"/>
  <c r="K6753" i="23" s="1"/>
  <c r="S6752" i="23"/>
  <c r="R6752" i="23"/>
  <c r="P6752" i="23"/>
  <c r="I6752" i="23"/>
  <c r="K6752" i="23" s="1"/>
  <c r="S6751" i="23"/>
  <c r="R6751" i="23"/>
  <c r="P6751" i="23"/>
  <c r="I6751" i="23"/>
  <c r="K6751" i="23" s="1"/>
  <c r="S6750" i="23"/>
  <c r="R6750" i="23"/>
  <c r="P6750" i="23"/>
  <c r="I6750" i="23"/>
  <c r="K6750" i="23" s="1"/>
  <c r="S6749" i="23"/>
  <c r="R6749" i="23"/>
  <c r="P6749" i="23"/>
  <c r="K6749" i="23"/>
  <c r="I6749" i="23"/>
  <c r="S6748" i="23"/>
  <c r="R6748" i="23"/>
  <c r="P6748" i="23"/>
  <c r="I6748" i="23"/>
  <c r="K6748" i="23" s="1"/>
  <c r="S6747" i="23"/>
  <c r="R6747" i="23"/>
  <c r="P6747" i="23"/>
  <c r="I6747" i="23"/>
  <c r="K6747" i="23" s="1"/>
  <c r="S6746" i="23"/>
  <c r="R6746" i="23"/>
  <c r="P6746" i="23"/>
  <c r="I6746" i="23"/>
  <c r="K6746" i="23" s="1"/>
  <c r="S6745" i="23"/>
  <c r="R6745" i="23"/>
  <c r="P6745" i="23"/>
  <c r="I6745" i="23"/>
  <c r="K6745" i="23" s="1"/>
  <c r="S6744" i="23"/>
  <c r="R6744" i="23"/>
  <c r="P6744" i="23"/>
  <c r="I6744" i="23"/>
  <c r="K6744" i="23" s="1"/>
  <c r="S6743" i="23"/>
  <c r="R6743" i="23"/>
  <c r="P6743" i="23"/>
  <c r="I6743" i="23"/>
  <c r="K6743" i="23" s="1"/>
  <c r="S6742" i="23"/>
  <c r="R6742" i="23"/>
  <c r="P6742" i="23"/>
  <c r="I6742" i="23"/>
  <c r="K6742" i="23" s="1"/>
  <c r="S6741" i="23"/>
  <c r="R6741" i="23"/>
  <c r="P6741" i="23"/>
  <c r="I6741" i="23"/>
  <c r="K6741" i="23" s="1"/>
  <c r="S6740" i="23"/>
  <c r="R6740" i="23"/>
  <c r="P6740" i="23"/>
  <c r="I6740" i="23"/>
  <c r="K6740" i="23" s="1"/>
  <c r="S6739" i="23"/>
  <c r="R6739" i="23"/>
  <c r="P6739" i="23"/>
  <c r="I6739" i="23"/>
  <c r="K6739" i="23" s="1"/>
  <c r="S6738" i="23"/>
  <c r="R6738" i="23"/>
  <c r="P6738" i="23"/>
  <c r="I6738" i="23"/>
  <c r="K6738" i="23" s="1"/>
  <c r="S6737" i="23"/>
  <c r="R6737" i="23"/>
  <c r="P6737" i="23"/>
  <c r="K6737" i="23"/>
  <c r="I6737" i="23"/>
  <c r="S6736" i="23"/>
  <c r="R6736" i="23"/>
  <c r="P6736" i="23"/>
  <c r="I6736" i="23"/>
  <c r="K6736" i="23" s="1"/>
  <c r="S6735" i="23"/>
  <c r="R6735" i="23"/>
  <c r="P6735" i="23"/>
  <c r="I6735" i="23"/>
  <c r="K6735" i="23" s="1"/>
  <c r="S6734" i="23"/>
  <c r="R6734" i="23"/>
  <c r="P6734" i="23"/>
  <c r="I6734" i="23"/>
  <c r="K6734" i="23" s="1"/>
  <c r="S6733" i="23"/>
  <c r="R6733" i="23"/>
  <c r="P6733" i="23"/>
  <c r="K6733" i="23"/>
  <c r="I6733" i="23"/>
  <c r="S6732" i="23"/>
  <c r="R6732" i="23"/>
  <c r="P6732" i="23"/>
  <c r="I6732" i="23"/>
  <c r="K6732" i="23" s="1"/>
  <c r="S6731" i="23"/>
  <c r="R6731" i="23"/>
  <c r="P6731" i="23"/>
  <c r="I6731" i="23"/>
  <c r="K6731" i="23" s="1"/>
  <c r="S6730" i="23"/>
  <c r="R6730" i="23"/>
  <c r="P6730" i="23"/>
  <c r="I6730" i="23"/>
  <c r="K6730" i="23" s="1"/>
  <c r="S6729" i="23"/>
  <c r="R6729" i="23"/>
  <c r="P6729" i="23"/>
  <c r="I6729" i="23"/>
  <c r="K6729" i="23" s="1"/>
  <c r="S6728" i="23"/>
  <c r="R6728" i="23"/>
  <c r="P6728" i="23"/>
  <c r="I6728" i="23"/>
  <c r="K6728" i="23" s="1"/>
  <c r="S6727" i="23"/>
  <c r="R6727" i="23"/>
  <c r="P6727" i="23"/>
  <c r="I6727" i="23"/>
  <c r="K6727" i="23" s="1"/>
  <c r="S6726" i="23"/>
  <c r="R6726" i="23"/>
  <c r="P6726" i="23"/>
  <c r="I6726" i="23"/>
  <c r="K6726" i="23" s="1"/>
  <c r="S6725" i="23"/>
  <c r="R6725" i="23"/>
  <c r="P6725" i="23"/>
  <c r="I6725" i="23"/>
  <c r="K6725" i="23" s="1"/>
  <c r="S6724" i="23"/>
  <c r="R6724" i="23"/>
  <c r="P6724" i="23"/>
  <c r="I6724" i="23"/>
  <c r="K6724" i="23" s="1"/>
  <c r="S6723" i="23"/>
  <c r="R6723" i="23"/>
  <c r="P6723" i="23"/>
  <c r="I6723" i="23"/>
  <c r="K6723" i="23" s="1"/>
  <c r="S6722" i="23"/>
  <c r="R6722" i="23"/>
  <c r="P6722" i="23"/>
  <c r="I6722" i="23"/>
  <c r="K6722" i="23" s="1"/>
  <c r="S6721" i="23"/>
  <c r="R6721" i="23"/>
  <c r="P6721" i="23"/>
  <c r="I6721" i="23"/>
  <c r="K6721" i="23" s="1"/>
  <c r="S6720" i="23"/>
  <c r="R6720" i="23"/>
  <c r="P6720" i="23"/>
  <c r="I6720" i="23"/>
  <c r="K6720" i="23" s="1"/>
  <c r="S6719" i="23"/>
  <c r="R6719" i="23"/>
  <c r="P6719" i="23"/>
  <c r="I6719" i="23"/>
  <c r="K6719" i="23" s="1"/>
  <c r="S6718" i="23"/>
  <c r="R6718" i="23"/>
  <c r="P6718" i="23"/>
  <c r="I6718" i="23"/>
  <c r="K6718" i="23" s="1"/>
  <c r="S6717" i="23"/>
  <c r="R6717" i="23"/>
  <c r="P6717" i="23"/>
  <c r="K6717" i="23"/>
  <c r="I6717" i="23"/>
  <c r="S6716" i="23"/>
  <c r="R6716" i="23"/>
  <c r="P6716" i="23"/>
  <c r="I6716" i="23"/>
  <c r="K6716" i="23" s="1"/>
  <c r="S6715" i="23"/>
  <c r="R6715" i="23"/>
  <c r="P6715" i="23"/>
  <c r="I6715" i="23"/>
  <c r="K6715" i="23" s="1"/>
  <c r="S6714" i="23"/>
  <c r="R6714" i="23"/>
  <c r="P6714" i="23"/>
  <c r="I6714" i="23"/>
  <c r="K6714" i="23" s="1"/>
  <c r="S6713" i="23"/>
  <c r="R6713" i="23"/>
  <c r="P6713" i="23"/>
  <c r="I6713" i="23"/>
  <c r="K6713" i="23" s="1"/>
  <c r="S6712" i="23"/>
  <c r="R6712" i="23"/>
  <c r="P6712" i="23"/>
  <c r="I6712" i="23"/>
  <c r="K6712" i="23" s="1"/>
  <c r="S6711" i="23"/>
  <c r="R6711" i="23"/>
  <c r="P6711" i="23"/>
  <c r="I6711" i="23"/>
  <c r="K6711" i="23" s="1"/>
  <c r="S6710" i="23"/>
  <c r="R6710" i="23"/>
  <c r="P6710" i="23"/>
  <c r="I6710" i="23"/>
  <c r="K6710" i="23" s="1"/>
  <c r="S6709" i="23"/>
  <c r="R6709" i="23"/>
  <c r="P6709" i="23"/>
  <c r="I6709" i="23"/>
  <c r="K6709" i="23" s="1"/>
  <c r="S6708" i="23"/>
  <c r="R6708" i="23"/>
  <c r="P6708" i="23"/>
  <c r="I6708" i="23"/>
  <c r="K6708" i="23" s="1"/>
  <c r="S6707" i="23"/>
  <c r="R6707" i="23"/>
  <c r="P6707" i="23"/>
  <c r="I6707" i="23"/>
  <c r="K6707" i="23" s="1"/>
  <c r="S6706" i="23"/>
  <c r="R6706" i="23"/>
  <c r="P6706" i="23"/>
  <c r="I6706" i="23"/>
  <c r="K6706" i="23" s="1"/>
  <c r="S6705" i="23"/>
  <c r="R6705" i="23"/>
  <c r="P6705" i="23"/>
  <c r="K6705" i="23"/>
  <c r="I6705" i="23"/>
  <c r="S6704" i="23"/>
  <c r="R6704" i="23"/>
  <c r="P6704" i="23"/>
  <c r="I6704" i="23"/>
  <c r="K6704" i="23" s="1"/>
  <c r="S6703" i="23"/>
  <c r="R6703" i="23"/>
  <c r="P6703" i="23"/>
  <c r="I6703" i="23"/>
  <c r="K6703" i="23" s="1"/>
  <c r="S6702" i="23"/>
  <c r="R6702" i="23"/>
  <c r="P6702" i="23"/>
  <c r="I6702" i="23"/>
  <c r="K6702" i="23" s="1"/>
  <c r="S6701" i="23"/>
  <c r="R6701" i="23"/>
  <c r="P6701" i="23"/>
  <c r="K6701" i="23"/>
  <c r="I6701" i="23"/>
  <c r="S6700" i="23"/>
  <c r="R6700" i="23"/>
  <c r="P6700" i="23"/>
  <c r="I6700" i="23"/>
  <c r="K6700" i="23" s="1"/>
  <c r="S6699" i="23"/>
  <c r="R6699" i="23"/>
  <c r="P6699" i="23"/>
  <c r="I6699" i="23"/>
  <c r="K6699" i="23" s="1"/>
  <c r="S6698" i="23"/>
  <c r="R6698" i="23"/>
  <c r="P6698" i="23"/>
  <c r="I6698" i="23"/>
  <c r="K6698" i="23" s="1"/>
  <c r="S6697" i="23"/>
  <c r="R6697" i="23"/>
  <c r="P6697" i="23"/>
  <c r="I6697" i="23"/>
  <c r="K6697" i="23" s="1"/>
  <c r="S6696" i="23"/>
  <c r="R6696" i="23"/>
  <c r="P6696" i="23"/>
  <c r="I6696" i="23"/>
  <c r="K6696" i="23" s="1"/>
  <c r="S6695" i="23"/>
  <c r="R6695" i="23"/>
  <c r="P6695" i="23"/>
  <c r="I6695" i="23"/>
  <c r="K6695" i="23" s="1"/>
  <c r="S6694" i="23"/>
  <c r="R6694" i="23"/>
  <c r="P6694" i="23"/>
  <c r="I6694" i="23"/>
  <c r="K6694" i="23" s="1"/>
  <c r="S6693" i="23"/>
  <c r="R6693" i="23"/>
  <c r="P6693" i="23"/>
  <c r="I6693" i="23"/>
  <c r="K6693" i="23" s="1"/>
  <c r="S6692" i="23"/>
  <c r="R6692" i="23"/>
  <c r="P6692" i="23"/>
  <c r="I6692" i="23"/>
  <c r="K6692" i="23" s="1"/>
  <c r="S6691" i="23"/>
  <c r="R6691" i="23"/>
  <c r="P6691" i="23"/>
  <c r="I6691" i="23"/>
  <c r="K6691" i="23" s="1"/>
  <c r="S6690" i="23"/>
  <c r="R6690" i="23"/>
  <c r="P6690" i="23"/>
  <c r="K6690" i="23"/>
  <c r="I6690" i="23"/>
  <c r="S6689" i="23"/>
  <c r="R6689" i="23"/>
  <c r="P6689" i="23"/>
  <c r="I6689" i="23"/>
  <c r="K6689" i="23" s="1"/>
  <c r="S6688" i="23"/>
  <c r="R6688" i="23"/>
  <c r="P6688" i="23"/>
  <c r="I6688" i="23"/>
  <c r="K6688" i="23" s="1"/>
  <c r="S6687" i="23"/>
  <c r="R6687" i="23"/>
  <c r="P6687" i="23"/>
  <c r="I6687" i="23"/>
  <c r="K6687" i="23" s="1"/>
  <c r="S6686" i="23"/>
  <c r="R6686" i="23"/>
  <c r="P6686" i="23"/>
  <c r="I6686" i="23"/>
  <c r="K6686" i="23" s="1"/>
  <c r="S6685" i="23"/>
  <c r="R6685" i="23"/>
  <c r="P6685" i="23"/>
  <c r="I6685" i="23"/>
  <c r="K6685" i="23" s="1"/>
  <c r="S6684" i="23"/>
  <c r="R6684" i="23"/>
  <c r="P6684" i="23"/>
  <c r="I6684" i="23"/>
  <c r="K6684" i="23" s="1"/>
  <c r="S6683" i="23"/>
  <c r="R6683" i="23"/>
  <c r="P6683" i="23"/>
  <c r="I6683" i="23"/>
  <c r="K6683" i="23" s="1"/>
  <c r="S6682" i="23"/>
  <c r="R6682" i="23"/>
  <c r="P6682" i="23"/>
  <c r="I6682" i="23"/>
  <c r="K6682" i="23" s="1"/>
  <c r="S6681" i="23"/>
  <c r="R6681" i="23"/>
  <c r="P6681" i="23"/>
  <c r="I6681" i="23"/>
  <c r="K6681" i="23" s="1"/>
  <c r="S6680" i="23"/>
  <c r="R6680" i="23"/>
  <c r="P6680" i="23"/>
  <c r="I6680" i="23"/>
  <c r="K6680" i="23" s="1"/>
  <c r="S6679" i="23"/>
  <c r="R6679" i="23"/>
  <c r="P6679" i="23"/>
  <c r="I6679" i="23"/>
  <c r="K6679" i="23" s="1"/>
  <c r="S6678" i="23"/>
  <c r="R6678" i="23"/>
  <c r="P6678" i="23"/>
  <c r="I6678" i="23"/>
  <c r="K6678" i="23" s="1"/>
  <c r="S6677" i="23"/>
  <c r="R6677" i="23"/>
  <c r="P6677" i="23"/>
  <c r="I6677" i="23"/>
  <c r="K6677" i="23" s="1"/>
  <c r="S6676" i="23"/>
  <c r="R6676" i="23"/>
  <c r="P6676" i="23"/>
  <c r="I6676" i="23"/>
  <c r="K6676" i="23" s="1"/>
  <c r="S6675" i="23"/>
  <c r="R6675" i="23"/>
  <c r="P6675" i="23"/>
  <c r="I6675" i="23"/>
  <c r="K6675" i="23" s="1"/>
  <c r="S6674" i="23"/>
  <c r="R6674" i="23"/>
  <c r="P6674" i="23"/>
  <c r="I6674" i="23"/>
  <c r="K6674" i="23" s="1"/>
  <c r="S6673" i="23"/>
  <c r="R6673" i="23"/>
  <c r="P6673" i="23"/>
  <c r="K6673" i="23"/>
  <c r="I6673" i="23"/>
  <c r="S6672" i="23"/>
  <c r="R6672" i="23"/>
  <c r="P6672" i="23"/>
  <c r="I6672" i="23"/>
  <c r="K6672" i="23" s="1"/>
  <c r="S6671" i="23"/>
  <c r="R6671" i="23"/>
  <c r="P6671" i="23"/>
  <c r="I6671" i="23"/>
  <c r="K6671" i="23" s="1"/>
  <c r="S6670" i="23"/>
  <c r="R6670" i="23"/>
  <c r="P6670" i="23"/>
  <c r="I6670" i="23"/>
  <c r="K6670" i="23" s="1"/>
  <c r="S6669" i="23"/>
  <c r="R6669" i="23"/>
  <c r="P6669" i="23"/>
  <c r="K6669" i="23"/>
  <c r="I6669" i="23"/>
  <c r="S6668" i="23"/>
  <c r="R6668" i="23"/>
  <c r="P6668" i="23"/>
  <c r="I6668" i="23"/>
  <c r="K6668" i="23" s="1"/>
  <c r="S6667" i="23"/>
  <c r="R6667" i="23"/>
  <c r="P6667" i="23"/>
  <c r="I6667" i="23"/>
  <c r="K6667" i="23" s="1"/>
  <c r="S6666" i="23"/>
  <c r="R6666" i="23"/>
  <c r="P6666" i="23"/>
  <c r="I6666" i="23"/>
  <c r="K6666" i="23" s="1"/>
  <c r="S6665" i="23"/>
  <c r="R6665" i="23"/>
  <c r="P6665" i="23"/>
  <c r="I6665" i="23"/>
  <c r="K6665" i="23" s="1"/>
  <c r="S6664" i="23"/>
  <c r="R6664" i="23"/>
  <c r="P6664" i="23"/>
  <c r="I6664" i="23"/>
  <c r="K6664" i="23" s="1"/>
  <c r="S6663" i="23"/>
  <c r="R6663" i="23"/>
  <c r="P6663" i="23"/>
  <c r="I6663" i="23"/>
  <c r="K6663" i="23" s="1"/>
  <c r="S6662" i="23"/>
  <c r="R6662" i="23"/>
  <c r="P6662" i="23"/>
  <c r="I6662" i="23"/>
  <c r="K6662" i="23" s="1"/>
  <c r="S6661" i="23"/>
  <c r="R6661" i="23"/>
  <c r="P6661" i="23"/>
  <c r="I6661" i="23"/>
  <c r="K6661" i="23" s="1"/>
  <c r="S6660" i="23"/>
  <c r="R6660" i="23"/>
  <c r="P6660" i="23"/>
  <c r="I6660" i="23"/>
  <c r="K6660" i="23" s="1"/>
  <c r="S6659" i="23"/>
  <c r="R6659" i="23"/>
  <c r="P6659" i="23"/>
  <c r="I6659" i="23"/>
  <c r="K6659" i="23" s="1"/>
  <c r="S6658" i="23"/>
  <c r="R6658" i="23"/>
  <c r="P6658" i="23"/>
  <c r="K6658" i="23"/>
  <c r="I6658" i="23"/>
  <c r="S6657" i="23"/>
  <c r="R6657" i="23"/>
  <c r="P6657" i="23"/>
  <c r="I6657" i="23"/>
  <c r="K6657" i="23" s="1"/>
  <c r="S6656" i="23"/>
  <c r="R6656" i="23"/>
  <c r="P6656" i="23"/>
  <c r="I6656" i="23"/>
  <c r="K6656" i="23" s="1"/>
  <c r="S6655" i="23"/>
  <c r="R6655" i="23"/>
  <c r="P6655" i="23"/>
  <c r="I6655" i="23"/>
  <c r="K6655" i="23" s="1"/>
  <c r="S6654" i="23"/>
  <c r="R6654" i="23"/>
  <c r="P6654" i="23"/>
  <c r="I6654" i="23"/>
  <c r="K6654" i="23" s="1"/>
  <c r="S6653" i="23"/>
  <c r="R6653" i="23"/>
  <c r="P6653" i="23"/>
  <c r="K6653" i="23"/>
  <c r="I6653" i="23"/>
  <c r="S6652" i="23"/>
  <c r="R6652" i="23"/>
  <c r="P6652" i="23"/>
  <c r="I6652" i="23"/>
  <c r="K6652" i="23" s="1"/>
  <c r="S6651" i="23"/>
  <c r="R6651" i="23"/>
  <c r="P6651" i="23"/>
  <c r="I6651" i="23"/>
  <c r="K6651" i="23" s="1"/>
  <c r="S6650" i="23"/>
  <c r="R6650" i="23"/>
  <c r="P6650" i="23"/>
  <c r="I6650" i="23"/>
  <c r="K6650" i="23" s="1"/>
  <c r="S6649" i="23"/>
  <c r="R6649" i="23"/>
  <c r="P6649" i="23"/>
  <c r="I6649" i="23"/>
  <c r="K6649" i="23" s="1"/>
  <c r="S6648" i="23"/>
  <c r="R6648" i="23"/>
  <c r="P6648" i="23"/>
  <c r="I6648" i="23"/>
  <c r="K6648" i="23" s="1"/>
  <c r="S6647" i="23"/>
  <c r="R6647" i="23"/>
  <c r="P6647" i="23"/>
  <c r="I6647" i="23"/>
  <c r="K6647" i="23" s="1"/>
  <c r="S6646" i="23"/>
  <c r="R6646" i="23"/>
  <c r="P6646" i="23"/>
  <c r="I6646" i="23"/>
  <c r="K6646" i="23" s="1"/>
  <c r="S6645" i="23"/>
  <c r="R6645" i="23"/>
  <c r="P6645" i="23"/>
  <c r="I6645" i="23"/>
  <c r="K6645" i="23" s="1"/>
  <c r="S6644" i="23"/>
  <c r="R6644" i="23"/>
  <c r="P6644" i="23"/>
  <c r="I6644" i="23"/>
  <c r="K6644" i="23" s="1"/>
  <c r="S6643" i="23"/>
  <c r="R6643" i="23"/>
  <c r="P6643" i="23"/>
  <c r="I6643" i="23"/>
  <c r="K6643" i="23" s="1"/>
  <c r="S6642" i="23"/>
  <c r="R6642" i="23"/>
  <c r="P6642" i="23"/>
  <c r="I6642" i="23"/>
  <c r="K6642" i="23" s="1"/>
  <c r="S6641" i="23"/>
  <c r="R6641" i="23"/>
  <c r="P6641" i="23"/>
  <c r="K6641" i="23"/>
  <c r="I6641" i="23"/>
  <c r="S6640" i="23"/>
  <c r="R6640" i="23"/>
  <c r="P6640" i="23"/>
  <c r="I6640" i="23"/>
  <c r="K6640" i="23" s="1"/>
  <c r="S6639" i="23"/>
  <c r="R6639" i="23"/>
  <c r="P6639" i="23"/>
  <c r="I6639" i="23"/>
  <c r="K6639" i="23" s="1"/>
  <c r="S6638" i="23"/>
  <c r="R6638" i="23"/>
  <c r="P6638" i="23"/>
  <c r="I6638" i="23"/>
  <c r="K6638" i="23" s="1"/>
  <c r="S6637" i="23"/>
  <c r="R6637" i="23"/>
  <c r="P6637" i="23"/>
  <c r="K6637" i="23"/>
  <c r="I6637" i="23"/>
  <c r="S6636" i="23"/>
  <c r="R6636" i="23"/>
  <c r="P6636" i="23"/>
  <c r="I6636" i="23"/>
  <c r="K6636" i="23" s="1"/>
  <c r="S6635" i="23"/>
  <c r="R6635" i="23"/>
  <c r="P6635" i="23"/>
  <c r="I6635" i="23"/>
  <c r="K6635" i="23" s="1"/>
  <c r="S6634" i="23"/>
  <c r="R6634" i="23"/>
  <c r="P6634" i="23"/>
  <c r="I6634" i="23"/>
  <c r="K6634" i="23" s="1"/>
  <c r="S6633" i="23"/>
  <c r="R6633" i="23"/>
  <c r="P6633" i="23"/>
  <c r="I6633" i="23"/>
  <c r="K6633" i="23" s="1"/>
  <c r="S6632" i="23"/>
  <c r="R6632" i="23"/>
  <c r="P6632" i="23"/>
  <c r="I6632" i="23"/>
  <c r="K6632" i="23" s="1"/>
  <c r="S6631" i="23"/>
  <c r="R6631" i="23"/>
  <c r="P6631" i="23"/>
  <c r="I6631" i="23"/>
  <c r="K6631" i="23" s="1"/>
  <c r="S6630" i="23"/>
  <c r="R6630" i="23"/>
  <c r="P6630" i="23"/>
  <c r="I6630" i="23"/>
  <c r="K6630" i="23" s="1"/>
  <c r="S6629" i="23"/>
  <c r="R6629" i="23"/>
  <c r="P6629" i="23"/>
  <c r="I6629" i="23"/>
  <c r="K6629" i="23" s="1"/>
  <c r="S6628" i="23"/>
  <c r="R6628" i="23"/>
  <c r="P6628" i="23"/>
  <c r="I6628" i="23"/>
  <c r="K6628" i="23" s="1"/>
  <c r="S6627" i="23"/>
  <c r="R6627" i="23"/>
  <c r="P6627" i="23"/>
  <c r="I6627" i="23"/>
  <c r="K6627" i="23" s="1"/>
  <c r="S6626" i="23"/>
  <c r="R6626" i="23"/>
  <c r="P6626" i="23"/>
  <c r="I6626" i="23"/>
  <c r="K6626" i="23" s="1"/>
  <c r="S6625" i="23"/>
  <c r="R6625" i="23"/>
  <c r="P6625" i="23"/>
  <c r="I6625" i="23"/>
  <c r="K6625" i="23" s="1"/>
  <c r="S6624" i="23"/>
  <c r="R6624" i="23"/>
  <c r="P6624" i="23"/>
  <c r="I6624" i="23"/>
  <c r="K6624" i="23" s="1"/>
  <c r="S6623" i="23"/>
  <c r="R6623" i="23"/>
  <c r="P6623" i="23"/>
  <c r="I6623" i="23"/>
  <c r="K6623" i="23" s="1"/>
  <c r="S6622" i="23"/>
  <c r="R6622" i="23"/>
  <c r="P6622" i="23"/>
  <c r="I6622" i="23"/>
  <c r="K6622" i="23" s="1"/>
  <c r="S6621" i="23"/>
  <c r="R6621" i="23"/>
  <c r="P6621" i="23"/>
  <c r="K6621" i="23"/>
  <c r="I6621" i="23"/>
  <c r="S6620" i="23"/>
  <c r="R6620" i="23"/>
  <c r="P6620" i="23"/>
  <c r="I6620" i="23"/>
  <c r="K6620" i="23" s="1"/>
  <c r="S6619" i="23"/>
  <c r="R6619" i="23"/>
  <c r="P6619" i="23"/>
  <c r="I6619" i="23"/>
  <c r="K6619" i="23" s="1"/>
  <c r="S6618" i="23"/>
  <c r="R6618" i="23"/>
  <c r="P6618" i="23"/>
  <c r="I6618" i="23"/>
  <c r="K6618" i="23" s="1"/>
  <c r="S6617" i="23"/>
  <c r="R6617" i="23"/>
  <c r="P6617" i="23"/>
  <c r="I6617" i="23"/>
  <c r="K6617" i="23" s="1"/>
  <c r="S6616" i="23"/>
  <c r="R6616" i="23"/>
  <c r="P6616" i="23"/>
  <c r="I6616" i="23"/>
  <c r="K6616" i="23" s="1"/>
  <c r="S6615" i="23"/>
  <c r="R6615" i="23"/>
  <c r="P6615" i="23"/>
  <c r="I6615" i="23"/>
  <c r="K6615" i="23" s="1"/>
  <c r="S6614" i="23"/>
  <c r="R6614" i="23"/>
  <c r="P6614" i="23"/>
  <c r="I6614" i="23"/>
  <c r="K6614" i="23" s="1"/>
  <c r="S6613" i="23"/>
  <c r="R6613" i="23"/>
  <c r="P6613" i="23"/>
  <c r="I6613" i="23"/>
  <c r="K6613" i="23" s="1"/>
  <c r="S6612" i="23"/>
  <c r="R6612" i="23"/>
  <c r="P6612" i="23"/>
  <c r="I6612" i="23"/>
  <c r="K6612" i="23" s="1"/>
  <c r="S6611" i="23"/>
  <c r="R6611" i="23"/>
  <c r="P6611" i="23"/>
  <c r="I6611" i="23"/>
  <c r="K6611" i="23" s="1"/>
  <c r="S6610" i="23"/>
  <c r="R6610" i="23"/>
  <c r="P6610" i="23"/>
  <c r="K6610" i="23"/>
  <c r="I6610" i="23"/>
  <c r="S6609" i="23"/>
  <c r="R6609" i="23"/>
  <c r="P6609" i="23"/>
  <c r="I6609" i="23"/>
  <c r="K6609" i="23" s="1"/>
  <c r="S6608" i="23"/>
  <c r="R6608" i="23"/>
  <c r="P6608" i="23"/>
  <c r="I6608" i="23"/>
  <c r="K6608" i="23" s="1"/>
  <c r="S6607" i="23"/>
  <c r="R6607" i="23"/>
  <c r="P6607" i="23"/>
  <c r="I6607" i="23"/>
  <c r="K6607" i="23" s="1"/>
  <c r="S6606" i="23"/>
  <c r="R6606" i="23"/>
  <c r="P6606" i="23"/>
  <c r="I6606" i="23"/>
  <c r="K6606" i="23" s="1"/>
  <c r="S6605" i="23"/>
  <c r="R6605" i="23"/>
  <c r="P6605" i="23"/>
  <c r="K6605" i="23"/>
  <c r="I6605" i="23"/>
  <c r="S6604" i="23"/>
  <c r="R6604" i="23"/>
  <c r="P6604" i="23"/>
  <c r="I6604" i="23"/>
  <c r="K6604" i="23" s="1"/>
  <c r="S6603" i="23"/>
  <c r="R6603" i="23"/>
  <c r="P6603" i="23"/>
  <c r="I6603" i="23"/>
  <c r="K6603" i="23" s="1"/>
  <c r="S6602" i="23"/>
  <c r="R6602" i="23"/>
  <c r="P6602" i="23"/>
  <c r="I6602" i="23"/>
  <c r="K6602" i="23" s="1"/>
  <c r="S6601" i="23"/>
  <c r="R6601" i="23"/>
  <c r="P6601" i="23"/>
  <c r="I6601" i="23"/>
  <c r="K6601" i="23" s="1"/>
  <c r="S6600" i="23"/>
  <c r="R6600" i="23"/>
  <c r="P6600" i="23"/>
  <c r="I6600" i="23"/>
  <c r="K6600" i="23" s="1"/>
  <c r="S6599" i="23"/>
  <c r="R6599" i="23"/>
  <c r="P6599" i="23"/>
  <c r="I6599" i="23"/>
  <c r="K6599" i="23" s="1"/>
  <c r="S6598" i="23"/>
  <c r="R6598" i="23"/>
  <c r="P6598" i="23"/>
  <c r="I6598" i="23"/>
  <c r="K6598" i="23" s="1"/>
  <c r="S6597" i="23"/>
  <c r="R6597" i="23"/>
  <c r="P6597" i="23"/>
  <c r="I6597" i="23"/>
  <c r="K6597" i="23" s="1"/>
  <c r="S6596" i="23"/>
  <c r="R6596" i="23"/>
  <c r="P6596" i="23"/>
  <c r="I6596" i="23"/>
  <c r="K6596" i="23" s="1"/>
  <c r="S6595" i="23"/>
  <c r="R6595" i="23"/>
  <c r="P6595" i="23"/>
  <c r="I6595" i="23"/>
  <c r="K6595" i="23" s="1"/>
  <c r="S6594" i="23"/>
  <c r="R6594" i="23"/>
  <c r="P6594" i="23"/>
  <c r="I6594" i="23"/>
  <c r="K6594" i="23" s="1"/>
  <c r="S6593" i="23"/>
  <c r="R6593" i="23"/>
  <c r="P6593" i="23"/>
  <c r="K6593" i="23"/>
  <c r="I6593" i="23"/>
  <c r="S6592" i="23"/>
  <c r="R6592" i="23"/>
  <c r="P6592" i="23"/>
  <c r="I6592" i="23"/>
  <c r="K6592" i="23" s="1"/>
  <c r="S6591" i="23"/>
  <c r="R6591" i="23"/>
  <c r="P6591" i="23"/>
  <c r="I6591" i="23"/>
  <c r="K6591" i="23" s="1"/>
  <c r="S6590" i="23"/>
  <c r="R6590" i="23"/>
  <c r="P6590" i="23"/>
  <c r="I6590" i="23"/>
  <c r="K6590" i="23" s="1"/>
  <c r="S6589" i="23"/>
  <c r="R6589" i="23"/>
  <c r="P6589" i="23"/>
  <c r="I6589" i="23"/>
  <c r="K6589" i="23" s="1"/>
  <c r="S6588" i="23"/>
  <c r="R6588" i="23"/>
  <c r="P6588" i="23"/>
  <c r="K6588" i="23"/>
  <c r="I6588" i="23"/>
  <c r="S6587" i="23"/>
  <c r="R6587" i="23"/>
  <c r="P6587" i="23"/>
  <c r="I6587" i="23"/>
  <c r="K6587" i="23" s="1"/>
  <c r="S6586" i="23"/>
  <c r="R6586" i="23"/>
  <c r="P6586" i="23"/>
  <c r="I6586" i="23"/>
  <c r="K6586" i="23" s="1"/>
  <c r="S6585" i="23"/>
  <c r="R6585" i="23"/>
  <c r="P6585" i="23"/>
  <c r="I6585" i="23"/>
  <c r="K6585" i="23" s="1"/>
  <c r="S6584" i="23"/>
  <c r="R6584" i="23"/>
  <c r="P6584" i="23"/>
  <c r="I6584" i="23"/>
  <c r="K6584" i="23" s="1"/>
  <c r="S6583" i="23"/>
  <c r="R6583" i="23"/>
  <c r="P6583" i="23"/>
  <c r="I6583" i="23"/>
  <c r="K6583" i="23" s="1"/>
  <c r="S6582" i="23"/>
  <c r="R6582" i="23"/>
  <c r="P6582" i="23"/>
  <c r="I6582" i="23"/>
  <c r="K6582" i="23" s="1"/>
  <c r="S6581" i="23"/>
  <c r="R6581" i="23"/>
  <c r="P6581" i="23"/>
  <c r="I6581" i="23"/>
  <c r="K6581" i="23" s="1"/>
  <c r="S6580" i="23"/>
  <c r="R6580" i="23"/>
  <c r="P6580" i="23"/>
  <c r="I6580" i="23"/>
  <c r="K6580" i="23" s="1"/>
  <c r="S6579" i="23"/>
  <c r="R6579" i="23"/>
  <c r="P6579" i="23"/>
  <c r="I6579" i="23"/>
  <c r="K6579" i="23" s="1"/>
  <c r="S6578" i="23"/>
  <c r="R6578" i="23"/>
  <c r="P6578" i="23"/>
  <c r="I6578" i="23"/>
  <c r="K6578" i="23" s="1"/>
  <c r="S6577" i="23"/>
  <c r="R6577" i="23"/>
  <c r="P6577" i="23"/>
  <c r="K6577" i="23"/>
  <c r="I6577" i="23"/>
  <c r="S6576" i="23"/>
  <c r="R6576" i="23"/>
  <c r="P6576" i="23"/>
  <c r="I6576" i="23"/>
  <c r="K6576" i="23" s="1"/>
  <c r="S6575" i="23"/>
  <c r="R6575" i="23"/>
  <c r="P6575" i="23"/>
  <c r="I6575" i="23"/>
  <c r="K6575" i="23" s="1"/>
  <c r="S6574" i="23"/>
  <c r="R6574" i="23"/>
  <c r="P6574" i="23"/>
  <c r="I6574" i="23"/>
  <c r="K6574" i="23" s="1"/>
  <c r="S6573" i="23"/>
  <c r="R6573" i="23"/>
  <c r="P6573" i="23"/>
  <c r="I6573" i="23"/>
  <c r="K6573" i="23" s="1"/>
  <c r="S6572" i="23"/>
  <c r="R6572" i="23"/>
  <c r="P6572" i="23"/>
  <c r="I6572" i="23"/>
  <c r="K6572" i="23" s="1"/>
  <c r="S6571" i="23"/>
  <c r="R6571" i="23"/>
  <c r="P6571" i="23"/>
  <c r="I6571" i="23"/>
  <c r="K6571" i="23" s="1"/>
  <c r="S6570" i="23"/>
  <c r="R6570" i="23"/>
  <c r="P6570" i="23"/>
  <c r="I6570" i="23"/>
  <c r="K6570" i="23" s="1"/>
  <c r="S6569" i="23"/>
  <c r="R6569" i="23"/>
  <c r="P6569" i="23"/>
  <c r="I6569" i="23"/>
  <c r="K6569" i="23" s="1"/>
  <c r="S6568" i="23"/>
  <c r="R6568" i="23"/>
  <c r="P6568" i="23"/>
  <c r="I6568" i="23"/>
  <c r="K6568" i="23" s="1"/>
  <c r="S6567" i="23"/>
  <c r="R6567" i="23"/>
  <c r="P6567" i="23"/>
  <c r="I6567" i="23"/>
  <c r="K6567" i="23" s="1"/>
  <c r="S6566" i="23"/>
  <c r="R6566" i="23"/>
  <c r="P6566" i="23"/>
  <c r="I6566" i="23"/>
  <c r="K6566" i="23" s="1"/>
  <c r="S6565" i="23"/>
  <c r="R6565" i="23"/>
  <c r="P6565" i="23"/>
  <c r="K6565" i="23"/>
  <c r="I6565" i="23"/>
  <c r="S6564" i="23"/>
  <c r="R6564" i="23"/>
  <c r="P6564" i="23"/>
  <c r="I6564" i="23"/>
  <c r="K6564" i="23" s="1"/>
  <c r="S6563" i="23"/>
  <c r="R6563" i="23"/>
  <c r="P6563" i="23"/>
  <c r="I6563" i="23"/>
  <c r="K6563" i="23" s="1"/>
  <c r="S6562" i="23"/>
  <c r="R6562" i="23"/>
  <c r="P6562" i="23"/>
  <c r="I6562" i="23"/>
  <c r="K6562" i="23" s="1"/>
  <c r="S6561" i="23"/>
  <c r="R6561" i="23"/>
  <c r="P6561" i="23"/>
  <c r="I6561" i="23"/>
  <c r="K6561" i="23" s="1"/>
  <c r="S6560" i="23"/>
  <c r="R6560" i="23"/>
  <c r="P6560" i="23"/>
  <c r="I6560" i="23"/>
  <c r="K6560" i="23" s="1"/>
  <c r="S6559" i="23"/>
  <c r="R6559" i="23"/>
  <c r="P6559" i="23"/>
  <c r="I6559" i="23"/>
  <c r="K6559" i="23" s="1"/>
  <c r="S6558" i="23"/>
  <c r="R6558" i="23"/>
  <c r="P6558" i="23"/>
  <c r="K6558" i="23"/>
  <c r="I6558" i="23"/>
  <c r="S6557" i="23"/>
  <c r="R6557" i="23"/>
  <c r="P6557" i="23"/>
  <c r="K6557" i="23"/>
  <c r="I6557" i="23"/>
  <c r="S6556" i="23"/>
  <c r="R6556" i="23"/>
  <c r="P6556" i="23"/>
  <c r="I6556" i="23"/>
  <c r="K6556" i="23" s="1"/>
  <c r="S6555" i="23"/>
  <c r="R6555" i="23"/>
  <c r="P6555" i="23"/>
  <c r="I6555" i="23"/>
  <c r="K6555" i="23" s="1"/>
  <c r="S6554" i="23"/>
  <c r="R6554" i="23"/>
  <c r="P6554" i="23"/>
  <c r="I6554" i="23"/>
  <c r="K6554" i="23" s="1"/>
  <c r="S6553" i="23"/>
  <c r="R6553" i="23"/>
  <c r="P6553" i="23"/>
  <c r="I6553" i="23"/>
  <c r="K6553" i="23" s="1"/>
  <c r="S6552" i="23"/>
  <c r="R6552" i="23"/>
  <c r="P6552" i="23"/>
  <c r="I6552" i="23"/>
  <c r="K6552" i="23" s="1"/>
  <c r="S6551" i="23"/>
  <c r="R6551" i="23"/>
  <c r="P6551" i="23"/>
  <c r="I6551" i="23"/>
  <c r="K6551" i="23" s="1"/>
  <c r="S6550" i="23"/>
  <c r="R6550" i="23"/>
  <c r="P6550" i="23"/>
  <c r="I6550" i="23"/>
  <c r="K6550" i="23" s="1"/>
  <c r="S6549" i="23"/>
  <c r="R6549" i="23"/>
  <c r="P6549" i="23"/>
  <c r="I6549" i="23"/>
  <c r="K6549" i="23" s="1"/>
  <c r="S6548" i="23"/>
  <c r="R6548" i="23"/>
  <c r="P6548" i="23"/>
  <c r="I6548" i="23"/>
  <c r="K6548" i="23" s="1"/>
  <c r="S6547" i="23"/>
  <c r="R6547" i="23"/>
  <c r="P6547" i="23"/>
  <c r="I6547" i="23"/>
  <c r="K6547" i="23" s="1"/>
  <c r="S6546" i="23"/>
  <c r="R6546" i="23"/>
  <c r="P6546" i="23"/>
  <c r="K6546" i="23"/>
  <c r="I6546" i="23"/>
  <c r="S6545" i="23"/>
  <c r="R6545" i="23"/>
  <c r="P6545" i="23"/>
  <c r="I6545" i="23"/>
  <c r="K6545" i="23" s="1"/>
  <c r="S6544" i="23"/>
  <c r="R6544" i="23"/>
  <c r="P6544" i="23"/>
  <c r="I6544" i="23"/>
  <c r="K6544" i="23" s="1"/>
  <c r="S6543" i="23"/>
  <c r="R6543" i="23"/>
  <c r="P6543" i="23"/>
  <c r="I6543" i="23"/>
  <c r="K6543" i="23" s="1"/>
  <c r="S6542" i="23"/>
  <c r="R6542" i="23"/>
  <c r="P6542" i="23"/>
  <c r="K6542" i="23"/>
  <c r="I6542" i="23"/>
  <c r="S6541" i="23"/>
  <c r="R6541" i="23"/>
  <c r="P6541" i="23"/>
  <c r="K6541" i="23"/>
  <c r="I6541" i="23"/>
  <c r="S6540" i="23"/>
  <c r="R6540" i="23"/>
  <c r="P6540" i="23"/>
  <c r="I6540" i="23"/>
  <c r="K6540" i="23" s="1"/>
  <c r="S6539" i="23"/>
  <c r="R6539" i="23"/>
  <c r="P6539" i="23"/>
  <c r="I6539" i="23"/>
  <c r="K6539" i="23" s="1"/>
  <c r="S6538" i="23"/>
  <c r="R6538" i="23"/>
  <c r="P6538" i="23"/>
  <c r="I6538" i="23"/>
  <c r="K6538" i="23" s="1"/>
  <c r="S6537" i="23"/>
  <c r="R6537" i="23"/>
  <c r="P6537" i="23"/>
  <c r="I6537" i="23"/>
  <c r="K6537" i="23" s="1"/>
  <c r="S6536" i="23"/>
  <c r="R6536" i="23"/>
  <c r="P6536" i="23"/>
  <c r="I6536" i="23"/>
  <c r="K6536" i="23" s="1"/>
  <c r="S6535" i="23"/>
  <c r="R6535" i="23"/>
  <c r="P6535" i="23"/>
  <c r="I6535" i="23"/>
  <c r="K6535" i="23" s="1"/>
  <c r="S6534" i="23"/>
  <c r="R6534" i="23"/>
  <c r="P6534" i="23"/>
  <c r="I6534" i="23"/>
  <c r="K6534" i="23" s="1"/>
  <c r="S6533" i="23"/>
  <c r="R6533" i="23"/>
  <c r="P6533" i="23"/>
  <c r="I6533" i="23"/>
  <c r="K6533" i="23" s="1"/>
  <c r="S6532" i="23"/>
  <c r="R6532" i="23"/>
  <c r="P6532" i="23"/>
  <c r="I6532" i="23"/>
  <c r="K6532" i="23" s="1"/>
  <c r="S6531" i="23"/>
  <c r="R6531" i="23"/>
  <c r="P6531" i="23"/>
  <c r="I6531" i="23"/>
  <c r="K6531" i="23" s="1"/>
  <c r="S6530" i="23"/>
  <c r="R6530" i="23"/>
  <c r="P6530" i="23"/>
  <c r="K6530" i="23"/>
  <c r="I6530" i="23"/>
  <c r="S6529" i="23"/>
  <c r="R6529" i="23"/>
  <c r="P6529" i="23"/>
  <c r="K6529" i="23"/>
  <c r="I6529" i="23"/>
  <c r="S6528" i="23"/>
  <c r="R6528" i="23"/>
  <c r="P6528" i="23"/>
  <c r="I6528" i="23"/>
  <c r="K6528" i="23" s="1"/>
  <c r="S6527" i="23"/>
  <c r="R6527" i="23"/>
  <c r="P6527" i="23"/>
  <c r="I6527" i="23"/>
  <c r="K6527" i="23" s="1"/>
  <c r="S6526" i="23"/>
  <c r="R6526" i="23"/>
  <c r="P6526" i="23"/>
  <c r="I6526" i="23"/>
  <c r="K6526" i="23" s="1"/>
  <c r="S6525" i="23"/>
  <c r="R6525" i="23"/>
  <c r="P6525" i="23"/>
  <c r="I6525" i="23"/>
  <c r="K6525" i="23" s="1"/>
  <c r="S6524" i="23"/>
  <c r="R6524" i="23"/>
  <c r="P6524" i="23"/>
  <c r="I6524" i="23"/>
  <c r="K6524" i="23" s="1"/>
  <c r="S6523" i="23"/>
  <c r="R6523" i="23"/>
  <c r="P6523" i="23"/>
  <c r="I6523" i="23"/>
  <c r="K6523" i="23" s="1"/>
  <c r="S6522" i="23"/>
  <c r="R6522" i="23"/>
  <c r="P6522" i="23"/>
  <c r="I6522" i="23"/>
  <c r="K6522" i="23" s="1"/>
  <c r="S6521" i="23"/>
  <c r="R6521" i="23"/>
  <c r="P6521" i="23"/>
  <c r="I6521" i="23"/>
  <c r="K6521" i="23" s="1"/>
  <c r="S6520" i="23"/>
  <c r="R6520" i="23"/>
  <c r="P6520" i="23"/>
  <c r="I6520" i="23"/>
  <c r="K6520" i="23" s="1"/>
  <c r="S6519" i="23"/>
  <c r="R6519" i="23"/>
  <c r="P6519" i="23"/>
  <c r="I6519" i="23"/>
  <c r="K6519" i="23" s="1"/>
  <c r="S6518" i="23"/>
  <c r="R6518" i="23"/>
  <c r="P6518" i="23"/>
  <c r="K6518" i="23"/>
  <c r="I6518" i="23"/>
  <c r="S6517" i="23"/>
  <c r="R6517" i="23"/>
  <c r="P6517" i="23"/>
  <c r="I6517" i="23"/>
  <c r="K6517" i="23" s="1"/>
  <c r="S6516" i="23"/>
  <c r="R6516" i="23"/>
  <c r="P6516" i="23"/>
  <c r="I6516" i="23"/>
  <c r="K6516" i="23" s="1"/>
  <c r="S6515" i="23"/>
  <c r="R6515" i="23"/>
  <c r="P6515" i="23"/>
  <c r="I6515" i="23"/>
  <c r="K6515" i="23" s="1"/>
  <c r="S6514" i="23"/>
  <c r="R6514" i="23"/>
  <c r="P6514" i="23"/>
  <c r="I6514" i="23"/>
  <c r="K6514" i="23" s="1"/>
  <c r="S6513" i="23"/>
  <c r="R6513" i="23"/>
  <c r="P6513" i="23"/>
  <c r="I6513" i="23"/>
  <c r="K6513" i="23" s="1"/>
  <c r="S6512" i="23"/>
  <c r="R6512" i="23"/>
  <c r="P6512" i="23"/>
  <c r="I6512" i="23"/>
  <c r="K6512" i="23" s="1"/>
  <c r="S6511" i="23"/>
  <c r="R6511" i="23"/>
  <c r="P6511" i="23"/>
  <c r="I6511" i="23"/>
  <c r="K6511" i="23" s="1"/>
  <c r="S6510" i="23"/>
  <c r="R6510" i="23"/>
  <c r="P6510" i="23"/>
  <c r="K6510" i="23"/>
  <c r="I6510" i="23"/>
  <c r="S6509" i="23"/>
  <c r="R6509" i="23"/>
  <c r="P6509" i="23"/>
  <c r="K6509" i="23"/>
  <c r="I6509" i="23"/>
  <c r="S6508" i="23"/>
  <c r="R6508" i="23"/>
  <c r="P6508" i="23"/>
  <c r="I6508" i="23"/>
  <c r="K6508" i="23" s="1"/>
  <c r="S6507" i="23"/>
  <c r="R6507" i="23"/>
  <c r="P6507" i="23"/>
  <c r="I6507" i="23"/>
  <c r="K6507" i="23" s="1"/>
  <c r="S6506" i="23"/>
  <c r="R6506" i="23"/>
  <c r="P6506" i="23"/>
  <c r="I6506" i="23"/>
  <c r="K6506" i="23" s="1"/>
  <c r="S6505" i="23"/>
  <c r="R6505" i="23"/>
  <c r="P6505" i="23"/>
  <c r="I6505" i="23"/>
  <c r="K6505" i="23" s="1"/>
  <c r="S6504" i="23"/>
  <c r="R6504" i="23"/>
  <c r="P6504" i="23"/>
  <c r="I6504" i="23"/>
  <c r="K6504" i="23" s="1"/>
  <c r="S6503" i="23"/>
  <c r="R6503" i="23"/>
  <c r="P6503" i="23"/>
  <c r="I6503" i="23"/>
  <c r="K6503" i="23" s="1"/>
  <c r="S6502" i="23"/>
  <c r="R6502" i="23"/>
  <c r="P6502" i="23"/>
  <c r="I6502" i="23"/>
  <c r="K6502" i="23" s="1"/>
  <c r="S6501" i="23"/>
  <c r="R6501" i="23"/>
  <c r="P6501" i="23"/>
  <c r="I6501" i="23"/>
  <c r="K6501" i="23" s="1"/>
  <c r="S6500" i="23"/>
  <c r="R6500" i="23"/>
  <c r="P6500" i="23"/>
  <c r="I6500" i="23"/>
  <c r="K6500" i="23" s="1"/>
  <c r="S6499" i="23"/>
  <c r="R6499" i="23"/>
  <c r="P6499" i="23"/>
  <c r="I6499" i="23"/>
  <c r="K6499" i="23" s="1"/>
  <c r="S6498" i="23"/>
  <c r="R6498" i="23"/>
  <c r="P6498" i="23"/>
  <c r="K6498" i="23"/>
  <c r="I6498" i="23"/>
  <c r="S6497" i="23"/>
  <c r="R6497" i="23"/>
  <c r="P6497" i="23"/>
  <c r="I6497" i="23"/>
  <c r="K6497" i="23" s="1"/>
  <c r="S6496" i="23"/>
  <c r="R6496" i="23"/>
  <c r="P6496" i="23"/>
  <c r="I6496" i="23"/>
  <c r="K6496" i="23" s="1"/>
  <c r="S6495" i="23"/>
  <c r="R6495" i="23"/>
  <c r="P6495" i="23"/>
  <c r="I6495" i="23"/>
  <c r="K6495" i="23" s="1"/>
  <c r="S6494" i="23"/>
  <c r="R6494" i="23"/>
  <c r="P6494" i="23"/>
  <c r="I6494" i="23"/>
  <c r="K6494" i="23" s="1"/>
  <c r="S6493" i="23"/>
  <c r="R6493" i="23"/>
  <c r="P6493" i="23"/>
  <c r="K6493" i="23"/>
  <c r="I6493" i="23"/>
  <c r="S6492" i="23"/>
  <c r="R6492" i="23"/>
  <c r="P6492" i="23"/>
  <c r="I6492" i="23"/>
  <c r="K6492" i="23" s="1"/>
  <c r="S6491" i="23"/>
  <c r="R6491" i="23"/>
  <c r="P6491" i="23"/>
  <c r="I6491" i="23"/>
  <c r="K6491" i="23" s="1"/>
  <c r="S6490" i="23"/>
  <c r="R6490" i="23"/>
  <c r="P6490" i="23"/>
  <c r="I6490" i="23"/>
  <c r="K6490" i="23" s="1"/>
  <c r="S6489" i="23"/>
  <c r="R6489" i="23"/>
  <c r="P6489" i="23"/>
  <c r="I6489" i="23"/>
  <c r="K6489" i="23" s="1"/>
  <c r="S6488" i="23"/>
  <c r="R6488" i="23"/>
  <c r="P6488" i="23"/>
  <c r="I6488" i="23"/>
  <c r="K6488" i="23" s="1"/>
  <c r="S6487" i="23"/>
  <c r="R6487" i="23"/>
  <c r="P6487" i="23"/>
  <c r="I6487" i="23"/>
  <c r="K6487" i="23" s="1"/>
  <c r="S6486" i="23"/>
  <c r="R6486" i="23"/>
  <c r="P6486" i="23"/>
  <c r="I6486" i="23"/>
  <c r="K6486" i="23" s="1"/>
  <c r="S6485" i="23"/>
  <c r="R6485" i="23"/>
  <c r="P6485" i="23"/>
  <c r="I6485" i="23"/>
  <c r="K6485" i="23" s="1"/>
  <c r="S6484" i="23"/>
  <c r="R6484" i="23"/>
  <c r="P6484" i="23"/>
  <c r="I6484" i="23"/>
  <c r="K6484" i="23" s="1"/>
  <c r="S6483" i="23"/>
  <c r="R6483" i="23"/>
  <c r="P6483" i="23"/>
  <c r="I6483" i="23"/>
  <c r="K6483" i="23" s="1"/>
  <c r="S6482" i="23"/>
  <c r="R6482" i="23"/>
  <c r="P6482" i="23"/>
  <c r="K6482" i="23"/>
  <c r="I6482" i="23"/>
  <c r="S6481" i="23"/>
  <c r="R6481" i="23"/>
  <c r="P6481" i="23"/>
  <c r="I6481" i="23"/>
  <c r="K6481" i="23" s="1"/>
  <c r="S6480" i="23"/>
  <c r="R6480" i="23"/>
  <c r="P6480" i="23"/>
  <c r="I6480" i="23"/>
  <c r="K6480" i="23" s="1"/>
  <c r="S6479" i="23"/>
  <c r="R6479" i="23"/>
  <c r="P6479" i="23"/>
  <c r="I6479" i="23"/>
  <c r="K6479" i="23" s="1"/>
  <c r="S6478" i="23"/>
  <c r="R6478" i="23"/>
  <c r="P6478" i="23"/>
  <c r="K6478" i="23"/>
  <c r="I6478" i="23"/>
  <c r="S6477" i="23"/>
  <c r="R6477" i="23"/>
  <c r="P6477" i="23"/>
  <c r="I6477" i="23"/>
  <c r="K6477" i="23" s="1"/>
  <c r="S6476" i="23"/>
  <c r="R6476" i="23"/>
  <c r="P6476" i="23"/>
  <c r="I6476" i="23"/>
  <c r="K6476" i="23" s="1"/>
  <c r="S6475" i="23"/>
  <c r="R6475" i="23"/>
  <c r="P6475" i="23"/>
  <c r="I6475" i="23"/>
  <c r="K6475" i="23" s="1"/>
  <c r="S6474" i="23"/>
  <c r="R6474" i="23"/>
  <c r="P6474" i="23"/>
  <c r="I6474" i="23"/>
  <c r="K6474" i="23" s="1"/>
  <c r="S6473" i="23"/>
  <c r="R6473" i="23"/>
  <c r="P6473" i="23"/>
  <c r="I6473" i="23"/>
  <c r="K6473" i="23" s="1"/>
  <c r="S6472" i="23"/>
  <c r="R6472" i="23"/>
  <c r="P6472" i="23"/>
  <c r="I6472" i="23"/>
  <c r="K6472" i="23" s="1"/>
  <c r="S6471" i="23"/>
  <c r="R6471" i="23"/>
  <c r="P6471" i="23"/>
  <c r="I6471" i="23"/>
  <c r="K6471" i="23" s="1"/>
  <c r="S6470" i="23"/>
  <c r="R6470" i="23"/>
  <c r="P6470" i="23"/>
  <c r="I6470" i="23"/>
  <c r="K6470" i="23" s="1"/>
  <c r="S6469" i="23"/>
  <c r="R6469" i="23"/>
  <c r="P6469" i="23"/>
  <c r="I6469" i="23"/>
  <c r="K6469" i="23" s="1"/>
  <c r="S6468" i="23"/>
  <c r="R6468" i="23"/>
  <c r="P6468" i="23"/>
  <c r="I6468" i="23"/>
  <c r="K6468" i="23" s="1"/>
  <c r="S6467" i="23"/>
  <c r="R6467" i="23"/>
  <c r="P6467" i="23"/>
  <c r="I6467" i="23"/>
  <c r="K6467" i="23" s="1"/>
  <c r="S6466" i="23"/>
  <c r="R6466" i="23"/>
  <c r="P6466" i="23"/>
  <c r="K6466" i="23"/>
  <c r="I6466" i="23"/>
  <c r="S6465" i="23"/>
  <c r="R6465" i="23"/>
  <c r="P6465" i="23"/>
  <c r="I6465" i="23"/>
  <c r="K6465" i="23" s="1"/>
  <c r="S6464" i="23"/>
  <c r="R6464" i="23"/>
  <c r="P6464" i="23"/>
  <c r="I6464" i="23"/>
  <c r="K6464" i="23" s="1"/>
  <c r="S6463" i="23"/>
  <c r="R6463" i="23"/>
  <c r="P6463" i="23"/>
  <c r="I6463" i="23"/>
  <c r="K6463" i="23" s="1"/>
  <c r="S6462" i="23"/>
  <c r="R6462" i="23"/>
  <c r="P6462" i="23"/>
  <c r="K6462" i="23"/>
  <c r="I6462" i="23"/>
  <c r="S6461" i="23"/>
  <c r="R6461" i="23"/>
  <c r="P6461" i="23"/>
  <c r="I6461" i="23"/>
  <c r="K6461" i="23" s="1"/>
  <c r="S6460" i="23"/>
  <c r="R6460" i="23"/>
  <c r="P6460" i="23"/>
  <c r="I6460" i="23"/>
  <c r="K6460" i="23" s="1"/>
  <c r="S6459" i="23"/>
  <c r="R6459" i="23"/>
  <c r="P6459" i="23"/>
  <c r="I6459" i="23"/>
  <c r="K6459" i="23" s="1"/>
  <c r="S6458" i="23"/>
  <c r="R6458" i="23"/>
  <c r="P6458" i="23"/>
  <c r="I6458" i="23"/>
  <c r="K6458" i="23" s="1"/>
  <c r="S6457" i="23"/>
  <c r="R6457" i="23"/>
  <c r="P6457" i="23"/>
  <c r="I6457" i="23"/>
  <c r="K6457" i="23" s="1"/>
  <c r="S6456" i="23"/>
  <c r="R6456" i="23"/>
  <c r="P6456" i="23"/>
  <c r="I6456" i="23"/>
  <c r="K6456" i="23" s="1"/>
  <c r="S6455" i="23"/>
  <c r="R6455" i="23"/>
  <c r="P6455" i="23"/>
  <c r="I6455" i="23"/>
  <c r="K6455" i="23" s="1"/>
  <c r="S6454" i="23"/>
  <c r="R6454" i="23"/>
  <c r="P6454" i="23"/>
  <c r="I6454" i="23"/>
  <c r="K6454" i="23" s="1"/>
  <c r="S6453" i="23"/>
  <c r="R6453" i="23"/>
  <c r="P6453" i="23"/>
  <c r="I6453" i="23"/>
  <c r="K6453" i="23" s="1"/>
  <c r="S6452" i="23"/>
  <c r="R6452" i="23"/>
  <c r="P6452" i="23"/>
  <c r="I6452" i="23"/>
  <c r="K6452" i="23" s="1"/>
  <c r="S6451" i="23"/>
  <c r="R6451" i="23"/>
  <c r="P6451" i="23"/>
  <c r="I6451" i="23"/>
  <c r="K6451" i="23" s="1"/>
  <c r="S6450" i="23"/>
  <c r="R6450" i="23"/>
  <c r="P6450" i="23"/>
  <c r="I6450" i="23"/>
  <c r="K6450" i="23" s="1"/>
  <c r="S6449" i="23"/>
  <c r="R6449" i="23"/>
  <c r="P6449" i="23"/>
  <c r="K6449" i="23"/>
  <c r="I6449" i="23"/>
  <c r="S6448" i="23"/>
  <c r="R6448" i="23"/>
  <c r="P6448" i="23"/>
  <c r="I6448" i="23"/>
  <c r="K6448" i="23" s="1"/>
  <c r="S6447" i="23"/>
  <c r="R6447" i="23"/>
  <c r="P6447" i="23"/>
  <c r="I6447" i="23"/>
  <c r="K6447" i="23" s="1"/>
  <c r="S6446" i="23"/>
  <c r="R6446" i="23"/>
  <c r="P6446" i="23"/>
  <c r="K6446" i="23"/>
  <c r="I6446" i="23"/>
  <c r="S6445" i="23"/>
  <c r="R6445" i="23"/>
  <c r="P6445" i="23"/>
  <c r="K6445" i="23"/>
  <c r="I6445" i="23"/>
  <c r="S6444" i="23"/>
  <c r="R6444" i="23"/>
  <c r="P6444" i="23"/>
  <c r="I6444" i="23"/>
  <c r="K6444" i="23" s="1"/>
  <c r="S6443" i="23"/>
  <c r="R6443" i="23"/>
  <c r="P6443" i="23"/>
  <c r="I6443" i="23"/>
  <c r="K6443" i="23" s="1"/>
  <c r="S6442" i="23"/>
  <c r="R6442" i="23"/>
  <c r="P6442" i="23"/>
  <c r="I6442" i="23"/>
  <c r="K6442" i="23" s="1"/>
  <c r="S6441" i="23"/>
  <c r="R6441" i="23"/>
  <c r="P6441" i="23"/>
  <c r="I6441" i="23"/>
  <c r="K6441" i="23" s="1"/>
  <c r="S6440" i="23"/>
  <c r="R6440" i="23"/>
  <c r="P6440" i="23"/>
  <c r="I6440" i="23"/>
  <c r="K6440" i="23" s="1"/>
  <c r="S6439" i="23"/>
  <c r="R6439" i="23"/>
  <c r="P6439" i="23"/>
  <c r="I6439" i="23"/>
  <c r="K6439" i="23" s="1"/>
  <c r="S6438" i="23"/>
  <c r="R6438" i="23"/>
  <c r="P6438" i="23"/>
  <c r="I6438" i="23"/>
  <c r="K6438" i="23" s="1"/>
  <c r="S6437" i="23"/>
  <c r="R6437" i="23"/>
  <c r="P6437" i="23"/>
  <c r="I6437" i="23"/>
  <c r="K6437" i="23" s="1"/>
  <c r="S6436" i="23"/>
  <c r="R6436" i="23"/>
  <c r="P6436" i="23"/>
  <c r="I6436" i="23"/>
  <c r="K6436" i="23" s="1"/>
  <c r="S6435" i="23"/>
  <c r="R6435" i="23"/>
  <c r="P6435" i="23"/>
  <c r="I6435" i="23"/>
  <c r="K6435" i="23" s="1"/>
  <c r="S6434" i="23"/>
  <c r="R6434" i="23"/>
  <c r="P6434" i="23"/>
  <c r="K6434" i="23"/>
  <c r="I6434" i="23"/>
  <c r="S6433" i="23"/>
  <c r="R6433" i="23"/>
  <c r="P6433" i="23"/>
  <c r="I6433" i="23"/>
  <c r="K6433" i="23" s="1"/>
  <c r="S6432" i="23"/>
  <c r="R6432" i="23"/>
  <c r="P6432" i="23"/>
  <c r="I6432" i="23"/>
  <c r="K6432" i="23" s="1"/>
  <c r="S6431" i="23"/>
  <c r="R6431" i="23"/>
  <c r="P6431" i="23"/>
  <c r="I6431" i="23"/>
  <c r="K6431" i="23" s="1"/>
  <c r="S6430" i="23"/>
  <c r="R6430" i="23"/>
  <c r="P6430" i="23"/>
  <c r="K6430" i="23"/>
  <c r="I6430" i="23"/>
  <c r="S6429" i="23"/>
  <c r="R6429" i="23"/>
  <c r="P6429" i="23"/>
  <c r="K6429" i="23"/>
  <c r="I6429" i="23"/>
  <c r="S6428" i="23"/>
  <c r="R6428" i="23"/>
  <c r="P6428" i="23"/>
  <c r="I6428" i="23"/>
  <c r="K6428" i="23" s="1"/>
  <c r="S6427" i="23"/>
  <c r="R6427" i="23"/>
  <c r="P6427" i="23"/>
  <c r="I6427" i="23"/>
  <c r="K6427" i="23" s="1"/>
  <c r="S6426" i="23"/>
  <c r="R6426" i="23"/>
  <c r="P6426" i="23"/>
  <c r="I6426" i="23"/>
  <c r="K6426" i="23" s="1"/>
  <c r="S6425" i="23"/>
  <c r="R6425" i="23"/>
  <c r="P6425" i="23"/>
  <c r="I6425" i="23"/>
  <c r="K6425" i="23" s="1"/>
  <c r="S6424" i="23"/>
  <c r="R6424" i="23"/>
  <c r="P6424" i="23"/>
  <c r="I6424" i="23"/>
  <c r="K6424" i="23" s="1"/>
  <c r="S6423" i="23"/>
  <c r="R6423" i="23"/>
  <c r="P6423" i="23"/>
  <c r="I6423" i="23"/>
  <c r="K6423" i="23" s="1"/>
  <c r="S6422" i="23"/>
  <c r="R6422" i="23"/>
  <c r="P6422" i="23"/>
  <c r="K6422" i="23"/>
  <c r="I6422" i="23"/>
  <c r="S6421" i="23"/>
  <c r="R6421" i="23"/>
  <c r="P6421" i="23"/>
  <c r="I6421" i="23"/>
  <c r="K6421" i="23" s="1"/>
  <c r="S6420" i="23"/>
  <c r="R6420" i="23"/>
  <c r="P6420" i="23"/>
  <c r="I6420" i="23"/>
  <c r="K6420" i="23" s="1"/>
  <c r="S6419" i="23"/>
  <c r="R6419" i="23"/>
  <c r="P6419" i="23"/>
  <c r="I6419" i="23"/>
  <c r="K6419" i="23" s="1"/>
  <c r="S6418" i="23"/>
  <c r="R6418" i="23"/>
  <c r="P6418" i="23"/>
  <c r="K6418" i="23"/>
  <c r="I6418" i="23"/>
  <c r="S6417" i="23"/>
  <c r="R6417" i="23"/>
  <c r="P6417" i="23"/>
  <c r="K6417" i="23"/>
  <c r="I6417" i="23"/>
  <c r="S6416" i="23"/>
  <c r="R6416" i="23"/>
  <c r="P6416" i="23"/>
  <c r="I6416" i="23"/>
  <c r="K6416" i="23" s="1"/>
  <c r="S6415" i="23"/>
  <c r="R6415" i="23"/>
  <c r="P6415" i="23"/>
  <c r="I6415" i="23"/>
  <c r="K6415" i="23" s="1"/>
  <c r="S6414" i="23"/>
  <c r="R6414" i="23"/>
  <c r="P6414" i="23"/>
  <c r="I6414" i="23"/>
  <c r="K6414" i="23" s="1"/>
  <c r="S6413" i="23"/>
  <c r="R6413" i="23"/>
  <c r="P6413" i="23"/>
  <c r="K6413" i="23"/>
  <c r="I6413" i="23"/>
  <c r="S6412" i="23"/>
  <c r="R6412" i="23"/>
  <c r="P6412" i="23"/>
  <c r="I6412" i="23"/>
  <c r="K6412" i="23" s="1"/>
  <c r="S6411" i="23"/>
  <c r="R6411" i="23"/>
  <c r="P6411" i="23"/>
  <c r="I6411" i="23"/>
  <c r="K6411" i="23" s="1"/>
  <c r="S6410" i="23"/>
  <c r="R6410" i="23"/>
  <c r="P6410" i="23"/>
  <c r="I6410" i="23"/>
  <c r="K6410" i="23" s="1"/>
  <c r="S6409" i="23"/>
  <c r="R6409" i="23"/>
  <c r="P6409" i="23"/>
  <c r="I6409" i="23"/>
  <c r="K6409" i="23" s="1"/>
  <c r="S6408" i="23"/>
  <c r="R6408" i="23"/>
  <c r="P6408" i="23"/>
  <c r="I6408" i="23"/>
  <c r="K6408" i="23" s="1"/>
  <c r="S6407" i="23"/>
  <c r="R6407" i="23"/>
  <c r="P6407" i="23"/>
  <c r="I6407" i="23"/>
  <c r="K6407" i="23" s="1"/>
  <c r="S6406" i="23"/>
  <c r="R6406" i="23"/>
  <c r="P6406" i="23"/>
  <c r="I6406" i="23"/>
  <c r="K6406" i="23" s="1"/>
  <c r="S6405" i="23"/>
  <c r="R6405" i="23"/>
  <c r="P6405" i="23"/>
  <c r="I6405" i="23"/>
  <c r="K6405" i="23" s="1"/>
  <c r="S6404" i="23"/>
  <c r="R6404" i="23"/>
  <c r="P6404" i="23"/>
  <c r="I6404" i="23"/>
  <c r="K6404" i="23" s="1"/>
  <c r="S6403" i="23"/>
  <c r="R6403" i="23"/>
  <c r="P6403" i="23"/>
  <c r="I6403" i="23"/>
  <c r="K6403" i="23" s="1"/>
  <c r="S6402" i="23"/>
  <c r="R6402" i="23"/>
  <c r="P6402" i="23"/>
  <c r="K6402" i="23"/>
  <c r="I6402" i="23"/>
  <c r="S6401" i="23"/>
  <c r="R6401" i="23"/>
  <c r="P6401" i="23"/>
  <c r="K6401" i="23"/>
  <c r="I6401" i="23"/>
  <c r="S6400" i="23"/>
  <c r="R6400" i="23"/>
  <c r="P6400" i="23"/>
  <c r="I6400" i="23"/>
  <c r="K6400" i="23" s="1"/>
  <c r="S6399" i="23"/>
  <c r="R6399" i="23"/>
  <c r="P6399" i="23"/>
  <c r="I6399" i="23"/>
  <c r="K6399" i="23" s="1"/>
  <c r="S6398" i="23"/>
  <c r="R6398" i="23"/>
  <c r="P6398" i="23"/>
  <c r="I6398" i="23"/>
  <c r="K6398" i="23" s="1"/>
  <c r="S6397" i="23"/>
  <c r="R6397" i="23"/>
  <c r="P6397" i="23"/>
  <c r="K6397" i="23"/>
  <c r="I6397" i="23"/>
  <c r="S6396" i="23"/>
  <c r="R6396" i="23"/>
  <c r="P6396" i="23"/>
  <c r="I6396" i="23"/>
  <c r="K6396" i="23" s="1"/>
  <c r="S6395" i="23"/>
  <c r="R6395" i="23"/>
  <c r="P6395" i="23"/>
  <c r="I6395" i="23"/>
  <c r="K6395" i="23" s="1"/>
  <c r="S6394" i="23"/>
  <c r="R6394" i="23"/>
  <c r="P6394" i="23"/>
  <c r="I6394" i="23"/>
  <c r="K6394" i="23" s="1"/>
  <c r="S6393" i="23"/>
  <c r="R6393" i="23"/>
  <c r="P6393" i="23"/>
  <c r="I6393" i="23"/>
  <c r="K6393" i="23" s="1"/>
  <c r="S6392" i="23"/>
  <c r="R6392" i="23"/>
  <c r="P6392" i="23"/>
  <c r="I6392" i="23"/>
  <c r="K6392" i="23" s="1"/>
  <c r="S6391" i="23"/>
  <c r="R6391" i="23"/>
  <c r="P6391" i="23"/>
  <c r="I6391" i="23"/>
  <c r="K6391" i="23" s="1"/>
  <c r="S6390" i="23"/>
  <c r="R6390" i="23"/>
  <c r="P6390" i="23"/>
  <c r="K6390" i="23"/>
  <c r="I6390" i="23"/>
  <c r="S6389" i="23"/>
  <c r="R6389" i="23"/>
  <c r="P6389" i="23"/>
  <c r="I6389" i="23"/>
  <c r="K6389" i="23" s="1"/>
  <c r="S6388" i="23"/>
  <c r="R6388" i="23"/>
  <c r="P6388" i="23"/>
  <c r="I6388" i="23"/>
  <c r="K6388" i="23" s="1"/>
  <c r="S6387" i="23"/>
  <c r="R6387" i="23"/>
  <c r="P6387" i="23"/>
  <c r="I6387" i="23"/>
  <c r="K6387" i="23" s="1"/>
  <c r="S6386" i="23"/>
  <c r="R6386" i="23"/>
  <c r="P6386" i="23"/>
  <c r="K6386" i="23"/>
  <c r="I6386" i="23"/>
  <c r="S6385" i="23"/>
  <c r="R6385" i="23"/>
  <c r="P6385" i="23"/>
  <c r="I6385" i="23"/>
  <c r="K6385" i="23" s="1"/>
  <c r="S6384" i="23"/>
  <c r="R6384" i="23"/>
  <c r="P6384" i="23"/>
  <c r="I6384" i="23"/>
  <c r="K6384" i="23" s="1"/>
  <c r="S6383" i="23"/>
  <c r="R6383" i="23"/>
  <c r="P6383" i="23"/>
  <c r="I6383" i="23"/>
  <c r="K6383" i="23" s="1"/>
  <c r="S6382" i="23"/>
  <c r="R6382" i="23"/>
  <c r="P6382" i="23"/>
  <c r="K6382" i="23"/>
  <c r="I6382" i="23"/>
  <c r="S6381" i="23"/>
  <c r="R6381" i="23"/>
  <c r="P6381" i="23"/>
  <c r="I6381" i="23"/>
  <c r="K6381" i="23" s="1"/>
  <c r="S6380" i="23"/>
  <c r="R6380" i="23"/>
  <c r="P6380" i="23"/>
  <c r="I6380" i="23"/>
  <c r="K6380" i="23" s="1"/>
  <c r="S6379" i="23"/>
  <c r="R6379" i="23"/>
  <c r="P6379" i="23"/>
  <c r="I6379" i="23"/>
  <c r="K6379" i="23" s="1"/>
  <c r="S6378" i="23"/>
  <c r="R6378" i="23"/>
  <c r="P6378" i="23"/>
  <c r="I6378" i="23"/>
  <c r="K6378" i="23" s="1"/>
  <c r="S6377" i="23"/>
  <c r="R6377" i="23"/>
  <c r="P6377" i="23"/>
  <c r="I6377" i="23"/>
  <c r="K6377" i="23" s="1"/>
  <c r="S6376" i="23"/>
  <c r="R6376" i="23"/>
  <c r="P6376" i="23"/>
  <c r="I6376" i="23"/>
  <c r="K6376" i="23" s="1"/>
  <c r="S6375" i="23"/>
  <c r="R6375" i="23"/>
  <c r="P6375" i="23"/>
  <c r="I6375" i="23"/>
  <c r="K6375" i="23" s="1"/>
  <c r="S6374" i="23"/>
  <c r="R6374" i="23"/>
  <c r="P6374" i="23"/>
  <c r="I6374" i="23"/>
  <c r="K6374" i="23" s="1"/>
  <c r="S6373" i="23"/>
  <c r="R6373" i="23"/>
  <c r="P6373" i="23"/>
  <c r="I6373" i="23"/>
  <c r="K6373" i="23" s="1"/>
  <c r="S6372" i="23"/>
  <c r="R6372" i="23"/>
  <c r="P6372" i="23"/>
  <c r="I6372" i="23"/>
  <c r="K6372" i="23" s="1"/>
  <c r="S6371" i="23"/>
  <c r="R6371" i="23"/>
  <c r="P6371" i="23"/>
  <c r="I6371" i="23"/>
  <c r="K6371" i="23" s="1"/>
  <c r="S6370" i="23"/>
  <c r="R6370" i="23"/>
  <c r="P6370" i="23"/>
  <c r="K6370" i="23"/>
  <c r="I6370" i="23"/>
  <c r="S6369" i="23"/>
  <c r="R6369" i="23"/>
  <c r="P6369" i="23"/>
  <c r="I6369" i="23"/>
  <c r="K6369" i="23" s="1"/>
  <c r="S6368" i="23"/>
  <c r="R6368" i="23"/>
  <c r="P6368" i="23"/>
  <c r="I6368" i="23"/>
  <c r="K6368" i="23" s="1"/>
  <c r="S6367" i="23"/>
  <c r="R6367" i="23"/>
  <c r="P6367" i="23"/>
  <c r="I6367" i="23"/>
  <c r="K6367" i="23" s="1"/>
  <c r="S6366" i="23"/>
  <c r="R6366" i="23"/>
  <c r="P6366" i="23"/>
  <c r="I6366" i="23"/>
  <c r="K6366" i="23" s="1"/>
  <c r="S6365" i="23"/>
  <c r="R6365" i="23"/>
  <c r="P6365" i="23"/>
  <c r="I6365" i="23"/>
  <c r="K6365" i="23" s="1"/>
  <c r="S6364" i="23"/>
  <c r="R6364" i="23"/>
  <c r="P6364" i="23"/>
  <c r="I6364" i="23"/>
  <c r="K6364" i="23" s="1"/>
  <c r="S6363" i="23"/>
  <c r="R6363" i="23"/>
  <c r="P6363" i="23"/>
  <c r="I6363" i="23"/>
  <c r="K6363" i="23" s="1"/>
  <c r="S6362" i="23"/>
  <c r="R6362" i="23"/>
  <c r="P6362" i="23"/>
  <c r="I6362" i="23"/>
  <c r="K6362" i="23" s="1"/>
  <c r="S6361" i="23"/>
  <c r="R6361" i="23"/>
  <c r="P6361" i="23"/>
  <c r="I6361" i="23"/>
  <c r="K6361" i="23" s="1"/>
  <c r="S6360" i="23"/>
  <c r="R6360" i="23"/>
  <c r="P6360" i="23"/>
  <c r="I6360" i="23"/>
  <c r="K6360" i="23" s="1"/>
  <c r="S6359" i="23"/>
  <c r="R6359" i="23"/>
  <c r="P6359" i="23"/>
  <c r="I6359" i="23"/>
  <c r="K6359" i="23" s="1"/>
  <c r="S6358" i="23"/>
  <c r="R6358" i="23"/>
  <c r="P6358" i="23"/>
  <c r="I6358" i="23"/>
  <c r="K6358" i="23" s="1"/>
  <c r="S6357" i="23"/>
  <c r="R6357" i="23"/>
  <c r="P6357" i="23"/>
  <c r="I6357" i="23"/>
  <c r="K6357" i="23" s="1"/>
  <c r="S6356" i="23"/>
  <c r="R6356" i="23"/>
  <c r="P6356" i="23"/>
  <c r="I6356" i="23"/>
  <c r="K6356" i="23" s="1"/>
  <c r="S6355" i="23"/>
  <c r="R6355" i="23"/>
  <c r="P6355" i="23"/>
  <c r="I6355" i="23"/>
  <c r="K6355" i="23" s="1"/>
  <c r="S6354" i="23"/>
  <c r="R6354" i="23"/>
  <c r="P6354" i="23"/>
  <c r="I6354" i="23"/>
  <c r="K6354" i="23" s="1"/>
  <c r="S6353" i="23"/>
  <c r="R6353" i="23"/>
  <c r="P6353" i="23"/>
  <c r="I6353" i="23"/>
  <c r="K6353" i="23" s="1"/>
  <c r="S6352" i="23"/>
  <c r="R6352" i="23"/>
  <c r="P6352" i="23"/>
  <c r="I6352" i="23"/>
  <c r="K6352" i="23" s="1"/>
  <c r="S6351" i="23"/>
  <c r="R6351" i="23"/>
  <c r="P6351" i="23"/>
  <c r="I6351" i="23"/>
  <c r="K6351" i="23" s="1"/>
  <c r="S6350" i="23"/>
  <c r="R6350" i="23"/>
  <c r="P6350" i="23"/>
  <c r="K6350" i="23"/>
  <c r="I6350" i="23"/>
  <c r="S6349" i="23"/>
  <c r="R6349" i="23"/>
  <c r="P6349" i="23"/>
  <c r="I6349" i="23"/>
  <c r="K6349" i="23" s="1"/>
  <c r="S6348" i="23"/>
  <c r="R6348" i="23"/>
  <c r="P6348" i="23"/>
  <c r="I6348" i="23"/>
  <c r="K6348" i="23" s="1"/>
  <c r="S6347" i="23"/>
  <c r="R6347" i="23"/>
  <c r="P6347" i="23"/>
  <c r="I6347" i="23"/>
  <c r="K6347" i="23" s="1"/>
  <c r="S6346" i="23"/>
  <c r="R6346" i="23"/>
  <c r="P6346" i="23"/>
  <c r="K6346" i="23"/>
  <c r="I6346" i="23"/>
  <c r="S6345" i="23"/>
  <c r="R6345" i="23"/>
  <c r="P6345" i="23"/>
  <c r="I6345" i="23"/>
  <c r="K6345" i="23" s="1"/>
  <c r="S6344" i="23"/>
  <c r="R6344" i="23"/>
  <c r="P6344" i="23"/>
  <c r="I6344" i="23"/>
  <c r="K6344" i="23" s="1"/>
  <c r="S6343" i="23"/>
  <c r="R6343" i="23"/>
  <c r="P6343" i="23"/>
  <c r="I6343" i="23"/>
  <c r="K6343" i="23" s="1"/>
  <c r="S6342" i="23"/>
  <c r="R6342" i="23"/>
  <c r="P6342" i="23"/>
  <c r="I6342" i="23"/>
  <c r="K6342" i="23" s="1"/>
  <c r="S6341" i="23"/>
  <c r="R6341" i="23"/>
  <c r="P6341" i="23"/>
  <c r="I6341" i="23"/>
  <c r="K6341" i="23" s="1"/>
  <c r="S6340" i="23"/>
  <c r="R6340" i="23"/>
  <c r="P6340" i="23"/>
  <c r="I6340" i="23"/>
  <c r="K6340" i="23" s="1"/>
  <c r="S6339" i="23"/>
  <c r="R6339" i="23"/>
  <c r="P6339" i="23"/>
  <c r="I6339" i="23"/>
  <c r="K6339" i="23" s="1"/>
  <c r="S6338" i="23"/>
  <c r="R6338" i="23"/>
  <c r="P6338" i="23"/>
  <c r="I6338" i="23"/>
  <c r="K6338" i="23" s="1"/>
  <c r="S6337" i="23"/>
  <c r="R6337" i="23"/>
  <c r="P6337" i="23"/>
  <c r="I6337" i="23"/>
  <c r="K6337" i="23" s="1"/>
  <c r="S6336" i="23"/>
  <c r="R6336" i="23"/>
  <c r="P6336" i="23"/>
  <c r="I6336" i="23"/>
  <c r="K6336" i="23" s="1"/>
  <c r="S6335" i="23"/>
  <c r="R6335" i="23"/>
  <c r="P6335" i="23"/>
  <c r="I6335" i="23"/>
  <c r="K6335" i="23" s="1"/>
  <c r="S6334" i="23"/>
  <c r="R6334" i="23"/>
  <c r="P6334" i="23"/>
  <c r="I6334" i="23"/>
  <c r="K6334" i="23" s="1"/>
  <c r="S6333" i="23"/>
  <c r="R6333" i="23"/>
  <c r="P6333" i="23"/>
  <c r="I6333" i="23"/>
  <c r="K6333" i="23" s="1"/>
  <c r="S6332" i="23"/>
  <c r="R6332" i="23"/>
  <c r="P6332" i="23"/>
  <c r="I6332" i="23"/>
  <c r="K6332" i="23" s="1"/>
  <c r="S6331" i="23"/>
  <c r="R6331" i="23"/>
  <c r="P6331" i="23"/>
  <c r="I6331" i="23"/>
  <c r="K6331" i="23" s="1"/>
  <c r="S6330" i="23"/>
  <c r="R6330" i="23"/>
  <c r="P6330" i="23"/>
  <c r="K6330" i="23"/>
  <c r="I6330" i="23"/>
  <c r="S6329" i="23"/>
  <c r="R6329" i="23"/>
  <c r="P6329" i="23"/>
  <c r="I6329" i="23"/>
  <c r="K6329" i="23" s="1"/>
  <c r="S6328" i="23"/>
  <c r="R6328" i="23"/>
  <c r="P6328" i="23"/>
  <c r="I6328" i="23"/>
  <c r="K6328" i="23" s="1"/>
  <c r="S6327" i="23"/>
  <c r="R6327" i="23"/>
  <c r="P6327" i="23"/>
  <c r="I6327" i="23"/>
  <c r="K6327" i="23" s="1"/>
  <c r="S6326" i="23"/>
  <c r="R6326" i="23"/>
  <c r="P6326" i="23"/>
  <c r="I6326" i="23"/>
  <c r="K6326" i="23" s="1"/>
  <c r="S6325" i="23"/>
  <c r="R6325" i="23"/>
  <c r="P6325" i="23"/>
  <c r="I6325" i="23"/>
  <c r="K6325" i="23" s="1"/>
  <c r="S6324" i="23"/>
  <c r="R6324" i="23"/>
  <c r="P6324" i="23"/>
  <c r="I6324" i="23"/>
  <c r="K6324" i="23" s="1"/>
  <c r="S6323" i="23"/>
  <c r="R6323" i="23"/>
  <c r="P6323" i="23"/>
  <c r="I6323" i="23"/>
  <c r="K6323" i="23" s="1"/>
  <c r="S6322" i="23"/>
  <c r="R6322" i="23"/>
  <c r="P6322" i="23"/>
  <c r="I6322" i="23"/>
  <c r="K6322" i="23" s="1"/>
  <c r="S6321" i="23"/>
  <c r="R6321" i="23"/>
  <c r="P6321" i="23"/>
  <c r="I6321" i="23"/>
  <c r="K6321" i="23" s="1"/>
  <c r="S6320" i="23"/>
  <c r="R6320" i="23"/>
  <c r="P6320" i="23"/>
  <c r="I6320" i="23"/>
  <c r="K6320" i="23" s="1"/>
  <c r="S6319" i="23"/>
  <c r="R6319" i="23"/>
  <c r="P6319" i="23"/>
  <c r="I6319" i="23"/>
  <c r="K6319" i="23" s="1"/>
  <c r="S6318" i="23"/>
  <c r="R6318" i="23"/>
  <c r="P6318" i="23"/>
  <c r="K6318" i="23"/>
  <c r="I6318" i="23"/>
  <c r="S6317" i="23"/>
  <c r="R6317" i="23"/>
  <c r="P6317" i="23"/>
  <c r="I6317" i="23"/>
  <c r="K6317" i="23" s="1"/>
  <c r="S6316" i="23"/>
  <c r="R6316" i="23"/>
  <c r="P6316" i="23"/>
  <c r="I6316" i="23"/>
  <c r="K6316" i="23" s="1"/>
  <c r="S6315" i="23"/>
  <c r="R6315" i="23"/>
  <c r="P6315" i="23"/>
  <c r="I6315" i="23"/>
  <c r="K6315" i="23" s="1"/>
  <c r="S6314" i="23"/>
  <c r="R6314" i="23"/>
  <c r="P6314" i="23"/>
  <c r="I6314" i="23"/>
  <c r="K6314" i="23" s="1"/>
  <c r="S6313" i="23"/>
  <c r="R6313" i="23"/>
  <c r="P6313" i="23"/>
  <c r="I6313" i="23"/>
  <c r="K6313" i="23" s="1"/>
  <c r="S6312" i="23"/>
  <c r="R6312" i="23"/>
  <c r="P6312" i="23"/>
  <c r="I6312" i="23"/>
  <c r="K6312" i="23" s="1"/>
  <c r="S6311" i="23"/>
  <c r="R6311" i="23"/>
  <c r="P6311" i="23"/>
  <c r="I6311" i="23"/>
  <c r="K6311" i="23" s="1"/>
  <c r="S6310" i="23"/>
  <c r="R6310" i="23"/>
  <c r="P6310" i="23"/>
  <c r="I6310" i="23"/>
  <c r="K6310" i="23" s="1"/>
  <c r="S6309" i="23"/>
  <c r="R6309" i="23"/>
  <c r="P6309" i="23"/>
  <c r="K6309" i="23"/>
  <c r="I6309" i="23"/>
  <c r="S6308" i="23"/>
  <c r="R6308" i="23"/>
  <c r="P6308" i="23"/>
  <c r="I6308" i="23"/>
  <c r="K6308" i="23" s="1"/>
  <c r="S6307" i="23"/>
  <c r="R6307" i="23"/>
  <c r="P6307" i="23"/>
  <c r="I6307" i="23"/>
  <c r="K6307" i="23" s="1"/>
  <c r="S6306" i="23"/>
  <c r="R6306" i="23"/>
  <c r="P6306" i="23"/>
  <c r="I6306" i="23"/>
  <c r="K6306" i="23" s="1"/>
  <c r="S6305" i="23"/>
  <c r="R6305" i="23"/>
  <c r="P6305" i="23"/>
  <c r="I6305" i="23"/>
  <c r="K6305" i="23" s="1"/>
  <c r="S6304" i="23"/>
  <c r="R6304" i="23"/>
  <c r="P6304" i="23"/>
  <c r="I6304" i="23"/>
  <c r="K6304" i="23" s="1"/>
  <c r="S6303" i="23"/>
  <c r="R6303" i="23"/>
  <c r="P6303" i="23"/>
  <c r="I6303" i="23"/>
  <c r="K6303" i="23" s="1"/>
  <c r="S6302" i="23"/>
  <c r="R6302" i="23"/>
  <c r="P6302" i="23"/>
  <c r="I6302" i="23"/>
  <c r="K6302" i="23" s="1"/>
  <c r="S6301" i="23"/>
  <c r="R6301" i="23"/>
  <c r="P6301" i="23"/>
  <c r="K6301" i="23"/>
  <c r="I6301" i="23"/>
  <c r="S6300" i="23"/>
  <c r="R6300" i="23"/>
  <c r="P6300" i="23"/>
  <c r="I6300" i="23"/>
  <c r="K6300" i="23" s="1"/>
  <c r="S6299" i="23"/>
  <c r="R6299" i="23"/>
  <c r="P6299" i="23"/>
  <c r="I6299" i="23"/>
  <c r="K6299" i="23" s="1"/>
  <c r="S6298" i="23"/>
  <c r="R6298" i="23"/>
  <c r="P6298" i="23"/>
  <c r="I6298" i="23"/>
  <c r="K6298" i="23" s="1"/>
  <c r="S6297" i="23"/>
  <c r="R6297" i="23"/>
  <c r="P6297" i="23"/>
  <c r="I6297" i="23"/>
  <c r="K6297" i="23" s="1"/>
  <c r="S6296" i="23"/>
  <c r="R6296" i="23"/>
  <c r="P6296" i="23"/>
  <c r="I6296" i="23"/>
  <c r="K6296" i="23" s="1"/>
  <c r="S6295" i="23"/>
  <c r="R6295" i="23"/>
  <c r="P6295" i="23"/>
  <c r="I6295" i="23"/>
  <c r="K6295" i="23" s="1"/>
  <c r="S6294" i="23"/>
  <c r="R6294" i="23"/>
  <c r="P6294" i="23"/>
  <c r="I6294" i="23"/>
  <c r="K6294" i="23" s="1"/>
  <c r="S6293" i="23"/>
  <c r="R6293" i="23"/>
  <c r="P6293" i="23"/>
  <c r="I6293" i="23"/>
  <c r="K6293" i="23" s="1"/>
  <c r="S6292" i="23"/>
  <c r="R6292" i="23"/>
  <c r="P6292" i="23"/>
  <c r="I6292" i="23"/>
  <c r="K6292" i="23" s="1"/>
  <c r="S6291" i="23"/>
  <c r="R6291" i="23"/>
  <c r="P6291" i="23"/>
  <c r="I6291" i="23"/>
  <c r="K6291" i="23" s="1"/>
  <c r="S6290" i="23"/>
  <c r="R6290" i="23"/>
  <c r="P6290" i="23"/>
  <c r="I6290" i="23"/>
  <c r="K6290" i="23" s="1"/>
  <c r="S6289" i="23"/>
  <c r="R6289" i="23"/>
  <c r="P6289" i="23"/>
  <c r="K6289" i="23"/>
  <c r="I6289" i="23"/>
  <c r="S6288" i="23"/>
  <c r="R6288" i="23"/>
  <c r="P6288" i="23"/>
  <c r="I6288" i="23"/>
  <c r="K6288" i="23" s="1"/>
  <c r="S6287" i="23"/>
  <c r="R6287" i="23"/>
  <c r="P6287" i="23"/>
  <c r="I6287" i="23"/>
  <c r="K6287" i="23" s="1"/>
  <c r="S6286" i="23"/>
  <c r="R6286" i="23"/>
  <c r="P6286" i="23"/>
  <c r="I6286" i="23"/>
  <c r="K6286" i="23" s="1"/>
  <c r="S6285" i="23"/>
  <c r="R6285" i="23"/>
  <c r="P6285" i="23"/>
  <c r="I6285" i="23"/>
  <c r="K6285" i="23" s="1"/>
  <c r="S6284" i="23"/>
  <c r="R6284" i="23"/>
  <c r="P6284" i="23"/>
  <c r="I6284" i="23"/>
  <c r="K6284" i="23" s="1"/>
  <c r="S6283" i="23"/>
  <c r="R6283" i="23"/>
  <c r="P6283" i="23"/>
  <c r="I6283" i="23"/>
  <c r="K6283" i="23" s="1"/>
  <c r="S6282" i="23"/>
  <c r="R6282" i="23"/>
  <c r="P6282" i="23"/>
  <c r="I6282" i="23"/>
  <c r="K6282" i="23" s="1"/>
  <c r="S6281" i="23"/>
  <c r="R6281" i="23"/>
  <c r="P6281" i="23"/>
  <c r="I6281" i="23"/>
  <c r="K6281" i="23" s="1"/>
  <c r="S6280" i="23"/>
  <c r="R6280" i="23"/>
  <c r="P6280" i="23"/>
  <c r="I6280" i="23"/>
  <c r="K6280" i="23" s="1"/>
  <c r="S6279" i="23"/>
  <c r="R6279" i="23"/>
  <c r="P6279" i="23"/>
  <c r="I6279" i="23"/>
  <c r="K6279" i="23" s="1"/>
  <c r="S6278" i="23"/>
  <c r="R6278" i="23"/>
  <c r="P6278" i="23"/>
  <c r="K6278" i="23"/>
  <c r="I6278" i="23"/>
  <c r="S6277" i="23"/>
  <c r="R6277" i="23"/>
  <c r="P6277" i="23"/>
  <c r="I6277" i="23"/>
  <c r="K6277" i="23" s="1"/>
  <c r="S6276" i="23"/>
  <c r="R6276" i="23"/>
  <c r="P6276" i="23"/>
  <c r="I6276" i="23"/>
  <c r="K6276" i="23" s="1"/>
  <c r="S6275" i="23"/>
  <c r="R6275" i="23"/>
  <c r="P6275" i="23"/>
  <c r="I6275" i="23"/>
  <c r="K6275" i="23" s="1"/>
  <c r="S6274" i="23"/>
  <c r="R6274" i="23"/>
  <c r="P6274" i="23"/>
  <c r="I6274" i="23"/>
  <c r="K6274" i="23" s="1"/>
  <c r="S6273" i="23"/>
  <c r="R6273" i="23"/>
  <c r="P6273" i="23"/>
  <c r="I6273" i="23"/>
  <c r="K6273" i="23" s="1"/>
  <c r="S6272" i="23"/>
  <c r="R6272" i="23"/>
  <c r="P6272" i="23"/>
  <c r="I6272" i="23"/>
  <c r="K6272" i="23" s="1"/>
  <c r="S6271" i="23"/>
  <c r="R6271" i="23"/>
  <c r="P6271" i="23"/>
  <c r="I6271" i="23"/>
  <c r="K6271" i="23" s="1"/>
  <c r="S6270" i="23"/>
  <c r="R6270" i="23"/>
  <c r="P6270" i="23"/>
  <c r="I6270" i="23"/>
  <c r="K6270" i="23" s="1"/>
  <c r="S6269" i="23"/>
  <c r="R6269" i="23"/>
  <c r="P6269" i="23"/>
  <c r="K6269" i="23"/>
  <c r="I6269" i="23"/>
  <c r="S6268" i="23"/>
  <c r="R6268" i="23"/>
  <c r="P6268" i="23"/>
  <c r="I6268" i="23"/>
  <c r="K6268" i="23" s="1"/>
  <c r="S6267" i="23"/>
  <c r="R6267" i="23"/>
  <c r="P6267" i="23"/>
  <c r="I6267" i="23"/>
  <c r="K6267" i="23" s="1"/>
  <c r="S6266" i="23"/>
  <c r="R6266" i="23"/>
  <c r="P6266" i="23"/>
  <c r="I6266" i="23"/>
  <c r="K6266" i="23" s="1"/>
  <c r="S6265" i="23"/>
  <c r="R6265" i="23"/>
  <c r="P6265" i="23"/>
  <c r="I6265" i="23"/>
  <c r="K6265" i="23" s="1"/>
  <c r="S6264" i="23"/>
  <c r="R6264" i="23"/>
  <c r="P6264" i="23"/>
  <c r="I6264" i="23"/>
  <c r="K6264" i="23" s="1"/>
  <c r="S6263" i="23"/>
  <c r="R6263" i="23"/>
  <c r="P6263" i="23"/>
  <c r="I6263" i="23"/>
  <c r="K6263" i="23" s="1"/>
  <c r="S6262" i="23"/>
  <c r="R6262" i="23"/>
  <c r="P6262" i="23"/>
  <c r="K6262" i="23"/>
  <c r="I6262" i="23"/>
  <c r="S6261" i="23"/>
  <c r="R6261" i="23"/>
  <c r="P6261" i="23"/>
  <c r="K6261" i="23"/>
  <c r="I6261" i="23"/>
  <c r="S6260" i="23"/>
  <c r="R6260" i="23"/>
  <c r="P6260" i="23"/>
  <c r="I6260" i="23"/>
  <c r="K6260" i="23" s="1"/>
  <c r="S6259" i="23"/>
  <c r="R6259" i="23"/>
  <c r="P6259" i="23"/>
  <c r="I6259" i="23"/>
  <c r="K6259" i="23" s="1"/>
  <c r="S6258" i="23"/>
  <c r="R6258" i="23"/>
  <c r="P6258" i="23"/>
  <c r="I6258" i="23"/>
  <c r="K6258" i="23" s="1"/>
  <c r="S6257" i="23"/>
  <c r="R6257" i="23"/>
  <c r="P6257" i="23"/>
  <c r="I6257" i="23"/>
  <c r="K6257" i="23" s="1"/>
  <c r="S6256" i="23"/>
  <c r="R6256" i="23"/>
  <c r="P6256" i="23"/>
  <c r="I6256" i="23"/>
  <c r="K6256" i="23" s="1"/>
  <c r="S6255" i="23"/>
  <c r="R6255" i="23"/>
  <c r="P6255" i="23"/>
  <c r="I6255" i="23"/>
  <c r="K6255" i="23" s="1"/>
  <c r="S6254" i="23"/>
  <c r="R6254" i="23"/>
  <c r="P6254" i="23"/>
  <c r="K6254" i="23"/>
  <c r="I6254" i="23"/>
  <c r="S6253" i="23"/>
  <c r="R6253" i="23"/>
  <c r="P6253" i="23"/>
  <c r="I6253" i="23"/>
  <c r="K6253" i="23" s="1"/>
  <c r="S6252" i="23"/>
  <c r="R6252" i="23"/>
  <c r="P6252" i="23"/>
  <c r="I6252" i="23"/>
  <c r="K6252" i="23" s="1"/>
  <c r="S6251" i="23"/>
  <c r="R6251" i="23"/>
  <c r="P6251" i="23"/>
  <c r="I6251" i="23"/>
  <c r="K6251" i="23" s="1"/>
  <c r="S6250" i="23"/>
  <c r="R6250" i="23"/>
  <c r="P6250" i="23"/>
  <c r="I6250" i="23"/>
  <c r="K6250" i="23" s="1"/>
  <c r="S6249" i="23"/>
  <c r="R6249" i="23"/>
  <c r="P6249" i="23"/>
  <c r="I6249" i="23"/>
  <c r="K6249" i="23" s="1"/>
  <c r="S6248" i="23"/>
  <c r="R6248" i="23"/>
  <c r="P6248" i="23"/>
  <c r="I6248" i="23"/>
  <c r="K6248" i="23" s="1"/>
  <c r="S6247" i="23"/>
  <c r="R6247" i="23"/>
  <c r="P6247" i="23"/>
  <c r="I6247" i="23"/>
  <c r="K6247" i="23" s="1"/>
  <c r="S6246" i="23"/>
  <c r="R6246" i="23"/>
  <c r="P6246" i="23"/>
  <c r="I6246" i="23"/>
  <c r="K6246" i="23" s="1"/>
  <c r="S6245" i="23"/>
  <c r="R6245" i="23"/>
  <c r="P6245" i="23"/>
  <c r="I6245" i="23"/>
  <c r="K6245" i="23" s="1"/>
  <c r="S6244" i="23"/>
  <c r="R6244" i="23"/>
  <c r="P6244" i="23"/>
  <c r="I6244" i="23"/>
  <c r="K6244" i="23" s="1"/>
  <c r="S6243" i="23"/>
  <c r="R6243" i="23"/>
  <c r="P6243" i="23"/>
  <c r="I6243" i="23"/>
  <c r="K6243" i="23" s="1"/>
  <c r="S6242" i="23"/>
  <c r="R6242" i="23"/>
  <c r="P6242" i="23"/>
  <c r="I6242" i="23"/>
  <c r="K6242" i="23" s="1"/>
  <c r="S6241" i="23"/>
  <c r="R6241" i="23"/>
  <c r="P6241" i="23"/>
  <c r="I6241" i="23"/>
  <c r="K6241" i="23" s="1"/>
  <c r="S6240" i="23"/>
  <c r="R6240" i="23"/>
  <c r="P6240" i="23"/>
  <c r="I6240" i="23"/>
  <c r="K6240" i="23" s="1"/>
  <c r="S6239" i="23"/>
  <c r="R6239" i="23"/>
  <c r="P6239" i="23"/>
  <c r="I6239" i="23"/>
  <c r="K6239" i="23" s="1"/>
  <c r="S6238" i="23"/>
  <c r="R6238" i="23"/>
  <c r="P6238" i="23"/>
  <c r="I6238" i="23"/>
  <c r="K6238" i="23" s="1"/>
  <c r="S6237" i="23"/>
  <c r="R6237" i="23"/>
  <c r="P6237" i="23"/>
  <c r="I6237" i="23"/>
  <c r="K6237" i="23" s="1"/>
  <c r="S6236" i="23"/>
  <c r="R6236" i="23"/>
  <c r="P6236" i="23"/>
  <c r="I6236" i="23"/>
  <c r="K6236" i="23" s="1"/>
  <c r="S6235" i="23"/>
  <c r="R6235" i="23"/>
  <c r="P6235" i="23"/>
  <c r="I6235" i="23"/>
  <c r="K6235" i="23" s="1"/>
  <c r="S6234" i="23"/>
  <c r="R6234" i="23"/>
  <c r="P6234" i="23"/>
  <c r="K6234" i="23"/>
  <c r="I6234" i="23"/>
  <c r="S6233" i="23"/>
  <c r="R6233" i="23"/>
  <c r="P6233" i="23"/>
  <c r="I6233" i="23"/>
  <c r="K6233" i="23" s="1"/>
  <c r="S6232" i="23"/>
  <c r="R6232" i="23"/>
  <c r="P6232" i="23"/>
  <c r="I6232" i="23"/>
  <c r="K6232" i="23" s="1"/>
  <c r="S6231" i="23"/>
  <c r="R6231" i="23"/>
  <c r="P6231" i="23"/>
  <c r="I6231" i="23"/>
  <c r="K6231" i="23" s="1"/>
  <c r="S6230" i="23"/>
  <c r="R6230" i="23"/>
  <c r="P6230" i="23"/>
  <c r="I6230" i="23"/>
  <c r="K6230" i="23" s="1"/>
  <c r="S6229" i="23"/>
  <c r="R6229" i="23"/>
  <c r="P6229" i="23"/>
  <c r="K6229" i="23"/>
  <c r="I6229" i="23"/>
  <c r="S6228" i="23"/>
  <c r="R6228" i="23"/>
  <c r="P6228" i="23"/>
  <c r="I6228" i="23"/>
  <c r="K6228" i="23" s="1"/>
  <c r="S6227" i="23"/>
  <c r="R6227" i="23"/>
  <c r="P6227" i="23"/>
  <c r="I6227" i="23"/>
  <c r="K6227" i="23" s="1"/>
  <c r="S6226" i="23"/>
  <c r="R6226" i="23"/>
  <c r="P6226" i="23"/>
  <c r="I6226" i="23"/>
  <c r="K6226" i="23" s="1"/>
  <c r="S6225" i="23"/>
  <c r="R6225" i="23"/>
  <c r="P6225" i="23"/>
  <c r="K6225" i="23"/>
  <c r="I6225" i="23"/>
  <c r="S6224" i="23"/>
  <c r="R6224" i="23"/>
  <c r="P6224" i="23"/>
  <c r="I6224" i="23"/>
  <c r="K6224" i="23" s="1"/>
  <c r="S6223" i="23"/>
  <c r="R6223" i="23"/>
  <c r="P6223" i="23"/>
  <c r="I6223" i="23"/>
  <c r="K6223" i="23" s="1"/>
  <c r="S6222" i="23"/>
  <c r="R6222" i="23"/>
  <c r="P6222" i="23"/>
  <c r="K6222" i="23"/>
  <c r="I6222" i="23"/>
  <c r="S6221" i="23"/>
  <c r="R6221" i="23"/>
  <c r="P6221" i="23"/>
  <c r="I6221" i="23"/>
  <c r="K6221" i="23" s="1"/>
  <c r="S6220" i="23"/>
  <c r="R6220" i="23"/>
  <c r="P6220" i="23"/>
  <c r="I6220" i="23"/>
  <c r="K6220" i="23" s="1"/>
  <c r="S6219" i="23"/>
  <c r="R6219" i="23"/>
  <c r="P6219" i="23"/>
  <c r="I6219" i="23"/>
  <c r="K6219" i="23" s="1"/>
  <c r="S6218" i="23"/>
  <c r="R6218" i="23"/>
  <c r="P6218" i="23"/>
  <c r="I6218" i="23"/>
  <c r="K6218" i="23" s="1"/>
  <c r="S6217" i="23"/>
  <c r="R6217" i="23"/>
  <c r="P6217" i="23"/>
  <c r="K6217" i="23"/>
  <c r="I6217" i="23"/>
  <c r="S6216" i="23"/>
  <c r="R6216" i="23"/>
  <c r="P6216" i="23"/>
  <c r="I6216" i="23"/>
  <c r="K6216" i="23" s="1"/>
  <c r="S6215" i="23"/>
  <c r="R6215" i="23"/>
  <c r="P6215" i="23"/>
  <c r="I6215" i="23"/>
  <c r="K6215" i="23" s="1"/>
  <c r="S6214" i="23"/>
  <c r="R6214" i="23"/>
  <c r="P6214" i="23"/>
  <c r="I6214" i="23"/>
  <c r="K6214" i="23" s="1"/>
  <c r="S6213" i="23"/>
  <c r="R6213" i="23"/>
  <c r="P6213" i="23"/>
  <c r="I6213" i="23"/>
  <c r="K6213" i="23" s="1"/>
  <c r="S6212" i="23"/>
  <c r="R6212" i="23"/>
  <c r="P6212" i="23"/>
  <c r="I6212" i="23"/>
  <c r="K6212" i="23" s="1"/>
  <c r="S6211" i="23"/>
  <c r="R6211" i="23"/>
  <c r="P6211" i="23"/>
  <c r="I6211" i="23"/>
  <c r="K6211" i="23" s="1"/>
  <c r="S6210" i="23"/>
  <c r="R6210" i="23"/>
  <c r="P6210" i="23"/>
  <c r="I6210" i="23"/>
  <c r="K6210" i="23" s="1"/>
  <c r="S6209" i="23"/>
  <c r="R6209" i="23"/>
  <c r="P6209" i="23"/>
  <c r="I6209" i="23"/>
  <c r="K6209" i="23" s="1"/>
  <c r="S6208" i="23"/>
  <c r="R6208" i="23"/>
  <c r="P6208" i="23"/>
  <c r="I6208" i="23"/>
  <c r="K6208" i="23" s="1"/>
  <c r="S6207" i="23"/>
  <c r="R6207" i="23"/>
  <c r="P6207" i="23"/>
  <c r="I6207" i="23"/>
  <c r="K6207" i="23" s="1"/>
  <c r="S6206" i="23"/>
  <c r="R6206" i="23"/>
  <c r="P6206" i="23"/>
  <c r="I6206" i="23"/>
  <c r="K6206" i="23" s="1"/>
  <c r="S6205" i="23"/>
  <c r="R6205" i="23"/>
  <c r="P6205" i="23"/>
  <c r="K6205" i="23"/>
  <c r="I6205" i="23"/>
  <c r="S6204" i="23"/>
  <c r="R6204" i="23"/>
  <c r="P6204" i="23"/>
  <c r="I6204" i="23"/>
  <c r="K6204" i="23" s="1"/>
  <c r="S6203" i="23"/>
  <c r="R6203" i="23"/>
  <c r="P6203" i="23"/>
  <c r="I6203" i="23"/>
  <c r="K6203" i="23" s="1"/>
  <c r="S6202" i="23"/>
  <c r="R6202" i="23"/>
  <c r="P6202" i="23"/>
  <c r="I6202" i="23"/>
  <c r="K6202" i="23" s="1"/>
  <c r="S6201" i="23"/>
  <c r="R6201" i="23"/>
  <c r="P6201" i="23"/>
  <c r="I6201" i="23"/>
  <c r="K6201" i="23" s="1"/>
  <c r="S6200" i="23"/>
  <c r="R6200" i="23"/>
  <c r="P6200" i="23"/>
  <c r="I6200" i="23"/>
  <c r="K6200" i="23" s="1"/>
  <c r="S6199" i="23"/>
  <c r="R6199" i="23"/>
  <c r="P6199" i="23"/>
  <c r="I6199" i="23"/>
  <c r="K6199" i="23" s="1"/>
  <c r="S6198" i="23"/>
  <c r="R6198" i="23"/>
  <c r="P6198" i="23"/>
  <c r="I6198" i="23"/>
  <c r="K6198" i="23" s="1"/>
  <c r="S6197" i="23"/>
  <c r="R6197" i="23"/>
  <c r="P6197" i="23"/>
  <c r="I6197" i="23"/>
  <c r="K6197" i="23" s="1"/>
  <c r="S6196" i="23"/>
  <c r="R6196" i="23"/>
  <c r="P6196" i="23"/>
  <c r="I6196" i="23"/>
  <c r="K6196" i="23" s="1"/>
  <c r="S6195" i="23"/>
  <c r="R6195" i="23"/>
  <c r="P6195" i="23"/>
  <c r="I6195" i="23"/>
  <c r="K6195" i="23" s="1"/>
  <c r="S6194" i="23"/>
  <c r="R6194" i="23"/>
  <c r="P6194" i="23"/>
  <c r="I6194" i="23"/>
  <c r="K6194" i="23" s="1"/>
  <c r="S6193" i="23"/>
  <c r="R6193" i="23"/>
  <c r="P6193" i="23"/>
  <c r="I6193" i="23"/>
  <c r="K6193" i="23" s="1"/>
  <c r="S6192" i="23"/>
  <c r="R6192" i="23"/>
  <c r="P6192" i="23"/>
  <c r="I6192" i="23"/>
  <c r="K6192" i="23" s="1"/>
  <c r="S6191" i="23"/>
  <c r="R6191" i="23"/>
  <c r="P6191" i="23"/>
  <c r="I6191" i="23"/>
  <c r="K6191" i="23" s="1"/>
  <c r="S6190" i="23"/>
  <c r="R6190" i="23"/>
  <c r="P6190" i="23"/>
  <c r="K6190" i="23"/>
  <c r="I6190" i="23"/>
  <c r="S6189" i="23"/>
  <c r="R6189" i="23"/>
  <c r="P6189" i="23"/>
  <c r="I6189" i="23"/>
  <c r="K6189" i="23" s="1"/>
  <c r="S6188" i="23"/>
  <c r="R6188" i="23"/>
  <c r="P6188" i="23"/>
  <c r="I6188" i="23"/>
  <c r="K6188" i="23" s="1"/>
  <c r="S6187" i="23"/>
  <c r="R6187" i="23"/>
  <c r="P6187" i="23"/>
  <c r="I6187" i="23"/>
  <c r="K6187" i="23" s="1"/>
  <c r="S6186" i="23"/>
  <c r="R6186" i="23"/>
  <c r="P6186" i="23"/>
  <c r="I6186" i="23"/>
  <c r="K6186" i="23" s="1"/>
  <c r="S6185" i="23"/>
  <c r="R6185" i="23"/>
  <c r="P6185" i="23"/>
  <c r="I6185" i="23"/>
  <c r="K6185" i="23" s="1"/>
  <c r="S6184" i="23"/>
  <c r="R6184" i="23"/>
  <c r="P6184" i="23"/>
  <c r="I6184" i="23"/>
  <c r="K6184" i="23" s="1"/>
  <c r="S6183" i="23"/>
  <c r="R6183" i="23"/>
  <c r="P6183" i="23"/>
  <c r="I6183" i="23"/>
  <c r="K6183" i="23" s="1"/>
  <c r="S6182" i="23"/>
  <c r="R6182" i="23"/>
  <c r="P6182" i="23"/>
  <c r="K6182" i="23"/>
  <c r="I6182" i="23"/>
  <c r="S6181" i="23"/>
  <c r="R6181" i="23"/>
  <c r="P6181" i="23"/>
  <c r="I6181" i="23"/>
  <c r="K6181" i="23" s="1"/>
  <c r="S6180" i="23"/>
  <c r="R6180" i="23"/>
  <c r="P6180" i="23"/>
  <c r="I6180" i="23"/>
  <c r="K6180" i="23" s="1"/>
  <c r="S6179" i="23"/>
  <c r="R6179" i="23"/>
  <c r="P6179" i="23"/>
  <c r="I6179" i="23"/>
  <c r="K6179" i="23" s="1"/>
  <c r="S6178" i="23"/>
  <c r="R6178" i="23"/>
  <c r="P6178" i="23"/>
  <c r="I6178" i="23"/>
  <c r="K6178" i="23" s="1"/>
  <c r="S6177" i="23"/>
  <c r="R6177" i="23"/>
  <c r="P6177" i="23"/>
  <c r="I6177" i="23"/>
  <c r="K6177" i="23" s="1"/>
  <c r="S6176" i="23"/>
  <c r="R6176" i="23"/>
  <c r="P6176" i="23"/>
  <c r="I6176" i="23"/>
  <c r="K6176" i="23" s="1"/>
  <c r="S6175" i="23"/>
  <c r="R6175" i="23"/>
  <c r="P6175" i="23"/>
  <c r="I6175" i="23"/>
  <c r="K6175" i="23" s="1"/>
  <c r="S6174" i="23"/>
  <c r="R6174" i="23"/>
  <c r="P6174" i="23"/>
  <c r="I6174" i="23"/>
  <c r="K6174" i="23" s="1"/>
  <c r="S6173" i="23"/>
  <c r="R6173" i="23"/>
  <c r="P6173" i="23"/>
  <c r="I6173" i="23"/>
  <c r="K6173" i="23" s="1"/>
  <c r="S6172" i="23"/>
  <c r="R6172" i="23"/>
  <c r="P6172" i="23"/>
  <c r="I6172" i="23"/>
  <c r="K6172" i="23" s="1"/>
  <c r="S6171" i="23"/>
  <c r="R6171" i="23"/>
  <c r="P6171" i="23"/>
  <c r="I6171" i="23"/>
  <c r="K6171" i="23" s="1"/>
  <c r="S6170" i="23"/>
  <c r="R6170" i="23"/>
  <c r="P6170" i="23"/>
  <c r="K6170" i="23"/>
  <c r="I6170" i="23"/>
  <c r="S6169" i="23"/>
  <c r="R6169" i="23"/>
  <c r="P6169" i="23"/>
  <c r="I6169" i="23"/>
  <c r="K6169" i="23" s="1"/>
  <c r="S6168" i="23"/>
  <c r="R6168" i="23"/>
  <c r="P6168" i="23"/>
  <c r="I6168" i="23"/>
  <c r="K6168" i="23" s="1"/>
  <c r="S6167" i="23"/>
  <c r="R6167" i="23"/>
  <c r="P6167" i="23"/>
  <c r="I6167" i="23"/>
  <c r="K6167" i="23" s="1"/>
  <c r="S6166" i="23"/>
  <c r="R6166" i="23"/>
  <c r="P6166" i="23"/>
  <c r="I6166" i="23"/>
  <c r="K6166" i="23" s="1"/>
  <c r="S6165" i="23"/>
  <c r="R6165" i="23"/>
  <c r="P6165" i="23"/>
  <c r="K6165" i="23"/>
  <c r="I6165" i="23"/>
  <c r="S6164" i="23"/>
  <c r="R6164" i="23"/>
  <c r="P6164" i="23"/>
  <c r="I6164" i="23"/>
  <c r="K6164" i="23" s="1"/>
  <c r="S6163" i="23"/>
  <c r="R6163" i="23"/>
  <c r="P6163" i="23"/>
  <c r="I6163" i="23"/>
  <c r="K6163" i="23" s="1"/>
  <c r="S6162" i="23"/>
  <c r="R6162" i="23"/>
  <c r="P6162" i="23"/>
  <c r="I6162" i="23"/>
  <c r="K6162" i="23" s="1"/>
  <c r="S6161" i="23"/>
  <c r="R6161" i="23"/>
  <c r="P6161" i="23"/>
  <c r="K6161" i="23"/>
  <c r="I6161" i="23"/>
  <c r="S6160" i="23"/>
  <c r="R6160" i="23"/>
  <c r="P6160" i="23"/>
  <c r="I6160" i="23"/>
  <c r="K6160" i="23" s="1"/>
  <c r="S6159" i="23"/>
  <c r="R6159" i="23"/>
  <c r="P6159" i="23"/>
  <c r="I6159" i="23"/>
  <c r="K6159" i="23" s="1"/>
  <c r="S6158" i="23"/>
  <c r="R6158" i="23"/>
  <c r="P6158" i="23"/>
  <c r="I6158" i="23"/>
  <c r="K6158" i="23" s="1"/>
  <c r="S6157" i="23"/>
  <c r="R6157" i="23"/>
  <c r="P6157" i="23"/>
  <c r="I6157" i="23"/>
  <c r="K6157" i="23" s="1"/>
  <c r="S6156" i="23"/>
  <c r="R6156" i="23"/>
  <c r="P6156" i="23"/>
  <c r="I6156" i="23"/>
  <c r="K6156" i="23" s="1"/>
  <c r="S6155" i="23"/>
  <c r="R6155" i="23"/>
  <c r="P6155" i="23"/>
  <c r="I6155" i="23"/>
  <c r="K6155" i="23" s="1"/>
  <c r="S6154" i="23"/>
  <c r="R6154" i="23"/>
  <c r="P6154" i="23"/>
  <c r="I6154" i="23"/>
  <c r="K6154" i="23" s="1"/>
  <c r="S6153" i="23"/>
  <c r="R6153" i="23"/>
  <c r="P6153" i="23"/>
  <c r="I6153" i="23"/>
  <c r="K6153" i="23" s="1"/>
  <c r="S6152" i="23"/>
  <c r="R6152" i="23"/>
  <c r="P6152" i="23"/>
  <c r="I6152" i="23"/>
  <c r="K6152" i="23" s="1"/>
  <c r="S6151" i="23"/>
  <c r="R6151" i="23"/>
  <c r="P6151" i="23"/>
  <c r="I6151" i="23"/>
  <c r="K6151" i="23" s="1"/>
  <c r="S6150" i="23"/>
  <c r="R6150" i="23"/>
  <c r="P6150" i="23"/>
  <c r="K6150" i="23"/>
  <c r="I6150" i="23"/>
  <c r="S6149" i="23"/>
  <c r="R6149" i="23"/>
  <c r="P6149" i="23"/>
  <c r="I6149" i="23"/>
  <c r="K6149" i="23" s="1"/>
  <c r="S6148" i="23"/>
  <c r="R6148" i="23"/>
  <c r="P6148" i="23"/>
  <c r="I6148" i="23"/>
  <c r="K6148" i="23" s="1"/>
  <c r="S6147" i="23"/>
  <c r="R6147" i="23"/>
  <c r="P6147" i="23"/>
  <c r="I6147" i="23"/>
  <c r="K6147" i="23" s="1"/>
  <c r="S6146" i="23"/>
  <c r="R6146" i="23"/>
  <c r="P6146" i="23"/>
  <c r="K6146" i="23"/>
  <c r="I6146" i="23"/>
  <c r="S6145" i="23"/>
  <c r="R6145" i="23"/>
  <c r="P6145" i="23"/>
  <c r="I6145" i="23"/>
  <c r="K6145" i="23" s="1"/>
  <c r="S6144" i="23"/>
  <c r="R6144" i="23"/>
  <c r="P6144" i="23"/>
  <c r="I6144" i="23"/>
  <c r="K6144" i="23" s="1"/>
  <c r="S6143" i="23"/>
  <c r="R6143" i="23"/>
  <c r="P6143" i="23"/>
  <c r="I6143" i="23"/>
  <c r="K6143" i="23" s="1"/>
  <c r="S6142" i="23"/>
  <c r="R6142" i="23"/>
  <c r="P6142" i="23"/>
  <c r="I6142" i="23"/>
  <c r="K6142" i="23" s="1"/>
  <c r="S6141" i="23"/>
  <c r="R6141" i="23"/>
  <c r="P6141" i="23"/>
  <c r="K6141" i="23"/>
  <c r="I6141" i="23"/>
  <c r="S6140" i="23"/>
  <c r="R6140" i="23"/>
  <c r="P6140" i="23"/>
  <c r="I6140" i="23"/>
  <c r="K6140" i="23" s="1"/>
  <c r="S6139" i="23"/>
  <c r="R6139" i="23"/>
  <c r="P6139" i="23"/>
  <c r="I6139" i="23"/>
  <c r="K6139" i="23" s="1"/>
  <c r="S6138" i="23"/>
  <c r="R6138" i="23"/>
  <c r="P6138" i="23"/>
  <c r="K6138" i="23"/>
  <c r="I6138" i="23"/>
  <c r="S6137" i="23"/>
  <c r="R6137" i="23"/>
  <c r="P6137" i="23"/>
  <c r="I6137" i="23"/>
  <c r="K6137" i="23" s="1"/>
  <c r="S6136" i="23"/>
  <c r="R6136" i="23"/>
  <c r="P6136" i="23"/>
  <c r="I6136" i="23"/>
  <c r="K6136" i="23" s="1"/>
  <c r="S6135" i="23"/>
  <c r="R6135" i="23"/>
  <c r="P6135" i="23"/>
  <c r="I6135" i="23"/>
  <c r="K6135" i="23" s="1"/>
  <c r="S6134" i="23"/>
  <c r="R6134" i="23"/>
  <c r="P6134" i="23"/>
  <c r="I6134" i="23"/>
  <c r="K6134" i="23" s="1"/>
  <c r="S6133" i="23"/>
  <c r="R6133" i="23"/>
  <c r="P6133" i="23"/>
  <c r="K6133" i="23"/>
  <c r="I6133" i="23"/>
  <c r="S6132" i="23"/>
  <c r="R6132" i="23"/>
  <c r="P6132" i="23"/>
  <c r="I6132" i="23"/>
  <c r="K6132" i="23" s="1"/>
  <c r="S6131" i="23"/>
  <c r="R6131" i="23"/>
  <c r="P6131" i="23"/>
  <c r="I6131" i="23"/>
  <c r="K6131" i="23" s="1"/>
  <c r="S6130" i="23"/>
  <c r="R6130" i="23"/>
  <c r="P6130" i="23"/>
  <c r="I6130" i="23"/>
  <c r="K6130" i="23" s="1"/>
  <c r="S6129" i="23"/>
  <c r="R6129" i="23"/>
  <c r="P6129" i="23"/>
  <c r="K6129" i="23"/>
  <c r="I6129" i="23"/>
  <c r="S6128" i="23"/>
  <c r="R6128" i="23"/>
  <c r="P6128" i="23"/>
  <c r="I6128" i="23"/>
  <c r="K6128" i="23" s="1"/>
  <c r="S6127" i="23"/>
  <c r="R6127" i="23"/>
  <c r="P6127" i="23"/>
  <c r="I6127" i="23"/>
  <c r="K6127" i="23" s="1"/>
  <c r="S6126" i="23"/>
  <c r="R6126" i="23"/>
  <c r="P6126" i="23"/>
  <c r="I6126" i="23"/>
  <c r="K6126" i="23" s="1"/>
  <c r="S6125" i="23"/>
  <c r="R6125" i="23"/>
  <c r="P6125" i="23"/>
  <c r="I6125" i="23"/>
  <c r="K6125" i="23" s="1"/>
  <c r="S6124" i="23"/>
  <c r="R6124" i="23"/>
  <c r="P6124" i="23"/>
  <c r="I6124" i="23"/>
  <c r="K6124" i="23" s="1"/>
  <c r="S6123" i="23"/>
  <c r="R6123" i="23"/>
  <c r="P6123" i="23"/>
  <c r="I6123" i="23"/>
  <c r="K6123" i="23" s="1"/>
  <c r="S6122" i="23"/>
  <c r="R6122" i="23"/>
  <c r="P6122" i="23"/>
  <c r="I6122" i="23"/>
  <c r="K6122" i="23" s="1"/>
  <c r="S6121" i="23"/>
  <c r="R6121" i="23"/>
  <c r="P6121" i="23"/>
  <c r="K6121" i="23"/>
  <c r="I6121" i="23"/>
  <c r="S6120" i="23"/>
  <c r="R6120" i="23"/>
  <c r="P6120" i="23"/>
  <c r="I6120" i="23"/>
  <c r="K6120" i="23" s="1"/>
  <c r="S6119" i="23"/>
  <c r="R6119" i="23"/>
  <c r="P6119" i="23"/>
  <c r="I6119" i="23"/>
  <c r="K6119" i="23" s="1"/>
  <c r="S6118" i="23"/>
  <c r="R6118" i="23"/>
  <c r="P6118" i="23"/>
  <c r="I6118" i="23"/>
  <c r="K6118" i="23" s="1"/>
  <c r="S6117" i="23"/>
  <c r="R6117" i="23"/>
  <c r="P6117" i="23"/>
  <c r="K6117" i="23"/>
  <c r="I6117" i="23"/>
  <c r="S6116" i="23"/>
  <c r="R6116" i="23"/>
  <c r="P6116" i="23"/>
  <c r="I6116" i="23"/>
  <c r="K6116" i="23" s="1"/>
  <c r="S6115" i="23"/>
  <c r="R6115" i="23"/>
  <c r="P6115" i="23"/>
  <c r="I6115" i="23"/>
  <c r="K6115" i="23" s="1"/>
  <c r="S6114" i="23"/>
  <c r="R6114" i="23"/>
  <c r="P6114" i="23"/>
  <c r="I6114" i="23"/>
  <c r="K6114" i="23" s="1"/>
  <c r="S6113" i="23"/>
  <c r="R6113" i="23"/>
  <c r="P6113" i="23"/>
  <c r="I6113" i="23"/>
  <c r="K6113" i="23" s="1"/>
  <c r="S6112" i="23"/>
  <c r="R6112" i="23"/>
  <c r="P6112" i="23"/>
  <c r="I6112" i="23"/>
  <c r="K6112" i="23" s="1"/>
  <c r="S6111" i="23"/>
  <c r="R6111" i="23"/>
  <c r="P6111" i="23"/>
  <c r="I6111" i="23"/>
  <c r="K6111" i="23" s="1"/>
  <c r="S6110" i="23"/>
  <c r="R6110" i="23"/>
  <c r="P6110" i="23"/>
  <c r="I6110" i="23"/>
  <c r="K6110" i="23" s="1"/>
  <c r="S6109" i="23"/>
  <c r="R6109" i="23"/>
  <c r="P6109" i="23"/>
  <c r="K6109" i="23"/>
  <c r="I6109" i="23"/>
  <c r="S6108" i="23"/>
  <c r="R6108" i="23"/>
  <c r="P6108" i="23"/>
  <c r="I6108" i="23"/>
  <c r="K6108" i="23" s="1"/>
  <c r="S6107" i="23"/>
  <c r="R6107" i="23"/>
  <c r="P6107" i="23"/>
  <c r="I6107" i="23"/>
  <c r="K6107" i="23" s="1"/>
  <c r="S6106" i="23"/>
  <c r="R6106" i="23"/>
  <c r="P6106" i="23"/>
  <c r="I6106" i="23"/>
  <c r="K6106" i="23" s="1"/>
  <c r="S6105" i="23"/>
  <c r="R6105" i="23"/>
  <c r="P6105" i="23"/>
  <c r="I6105" i="23"/>
  <c r="K6105" i="23" s="1"/>
  <c r="S6104" i="23"/>
  <c r="R6104" i="23"/>
  <c r="P6104" i="23"/>
  <c r="I6104" i="23"/>
  <c r="K6104" i="23" s="1"/>
  <c r="S6103" i="23"/>
  <c r="R6103" i="23"/>
  <c r="P6103" i="23"/>
  <c r="I6103" i="23"/>
  <c r="K6103" i="23" s="1"/>
  <c r="S6102" i="23"/>
  <c r="R6102" i="23"/>
  <c r="P6102" i="23"/>
  <c r="I6102" i="23"/>
  <c r="K6102" i="23" s="1"/>
  <c r="S6101" i="23"/>
  <c r="R6101" i="23"/>
  <c r="P6101" i="23"/>
  <c r="K6101" i="23"/>
  <c r="I6101" i="23"/>
  <c r="S6100" i="23"/>
  <c r="R6100" i="23"/>
  <c r="P6100" i="23"/>
  <c r="I6100" i="23"/>
  <c r="K6100" i="23" s="1"/>
  <c r="S6099" i="23"/>
  <c r="R6099" i="23"/>
  <c r="P6099" i="23"/>
  <c r="I6099" i="23"/>
  <c r="K6099" i="23" s="1"/>
  <c r="S6098" i="23"/>
  <c r="R6098" i="23"/>
  <c r="P6098" i="23"/>
  <c r="I6098" i="23"/>
  <c r="K6098" i="23" s="1"/>
  <c r="S6097" i="23"/>
  <c r="R6097" i="23"/>
  <c r="P6097" i="23"/>
  <c r="I6097" i="23"/>
  <c r="K6097" i="23" s="1"/>
  <c r="S6096" i="23"/>
  <c r="R6096" i="23"/>
  <c r="P6096" i="23"/>
  <c r="I6096" i="23"/>
  <c r="K6096" i="23" s="1"/>
  <c r="S6095" i="23"/>
  <c r="R6095" i="23"/>
  <c r="P6095" i="23"/>
  <c r="I6095" i="23"/>
  <c r="K6095" i="23" s="1"/>
  <c r="S6094" i="23"/>
  <c r="R6094" i="23"/>
  <c r="P6094" i="23"/>
  <c r="K6094" i="23"/>
  <c r="I6094" i="23"/>
  <c r="S6093" i="23"/>
  <c r="R6093" i="23"/>
  <c r="P6093" i="23"/>
  <c r="I6093" i="23"/>
  <c r="K6093" i="23" s="1"/>
  <c r="S6092" i="23"/>
  <c r="R6092" i="23"/>
  <c r="P6092" i="23"/>
  <c r="I6092" i="23"/>
  <c r="K6092" i="23" s="1"/>
  <c r="S6091" i="23"/>
  <c r="R6091" i="23"/>
  <c r="P6091" i="23"/>
  <c r="I6091" i="23"/>
  <c r="K6091" i="23" s="1"/>
  <c r="S6090" i="23"/>
  <c r="R6090" i="23"/>
  <c r="P6090" i="23"/>
  <c r="I6090" i="23"/>
  <c r="K6090" i="23" s="1"/>
  <c r="S6089" i="23"/>
  <c r="R6089" i="23"/>
  <c r="P6089" i="23"/>
  <c r="I6089" i="23"/>
  <c r="K6089" i="23" s="1"/>
  <c r="S6088" i="23"/>
  <c r="R6088" i="23"/>
  <c r="P6088" i="23"/>
  <c r="I6088" i="23"/>
  <c r="K6088" i="23" s="1"/>
  <c r="S6087" i="23"/>
  <c r="R6087" i="23"/>
  <c r="P6087" i="23"/>
  <c r="I6087" i="23"/>
  <c r="K6087" i="23" s="1"/>
  <c r="S6086" i="23"/>
  <c r="R6086" i="23"/>
  <c r="P6086" i="23"/>
  <c r="K6086" i="23"/>
  <c r="I6086" i="23"/>
  <c r="S6085" i="23"/>
  <c r="R6085" i="23"/>
  <c r="P6085" i="23"/>
  <c r="K6085" i="23"/>
  <c r="I6085" i="23"/>
  <c r="S6084" i="23"/>
  <c r="R6084" i="23"/>
  <c r="P6084" i="23"/>
  <c r="I6084" i="23"/>
  <c r="K6084" i="23" s="1"/>
  <c r="S6083" i="23"/>
  <c r="R6083" i="23"/>
  <c r="P6083" i="23"/>
  <c r="I6083" i="23"/>
  <c r="K6083" i="23" s="1"/>
  <c r="S6082" i="23"/>
  <c r="R6082" i="23"/>
  <c r="P6082" i="23"/>
  <c r="K6082" i="23"/>
  <c r="I6082" i="23"/>
  <c r="S6081" i="23"/>
  <c r="R6081" i="23"/>
  <c r="P6081" i="23"/>
  <c r="I6081" i="23"/>
  <c r="K6081" i="23" s="1"/>
  <c r="S6080" i="23"/>
  <c r="R6080" i="23"/>
  <c r="P6080" i="23"/>
  <c r="I6080" i="23"/>
  <c r="K6080" i="23" s="1"/>
  <c r="S6079" i="23"/>
  <c r="R6079" i="23"/>
  <c r="P6079" i="23"/>
  <c r="I6079" i="23"/>
  <c r="K6079" i="23" s="1"/>
  <c r="S6078" i="23"/>
  <c r="R6078" i="23"/>
  <c r="P6078" i="23"/>
  <c r="I6078" i="23"/>
  <c r="K6078" i="23" s="1"/>
  <c r="S6077" i="23"/>
  <c r="R6077" i="23"/>
  <c r="P6077" i="23"/>
  <c r="K6077" i="23"/>
  <c r="I6077" i="23"/>
  <c r="S6076" i="23"/>
  <c r="R6076" i="23"/>
  <c r="P6076" i="23"/>
  <c r="I6076" i="23"/>
  <c r="K6076" i="23" s="1"/>
  <c r="S6075" i="23"/>
  <c r="R6075" i="23"/>
  <c r="P6075" i="23"/>
  <c r="I6075" i="23"/>
  <c r="K6075" i="23" s="1"/>
  <c r="S6074" i="23"/>
  <c r="R6074" i="23"/>
  <c r="P6074" i="23"/>
  <c r="I6074" i="23"/>
  <c r="K6074" i="23" s="1"/>
  <c r="S6073" i="23"/>
  <c r="R6073" i="23"/>
  <c r="P6073" i="23"/>
  <c r="I6073" i="23"/>
  <c r="K6073" i="23" s="1"/>
  <c r="S6072" i="23"/>
  <c r="R6072" i="23"/>
  <c r="P6072" i="23"/>
  <c r="I6072" i="23"/>
  <c r="K6072" i="23" s="1"/>
  <c r="S6071" i="23"/>
  <c r="R6071" i="23"/>
  <c r="P6071" i="23"/>
  <c r="I6071" i="23"/>
  <c r="K6071" i="23" s="1"/>
  <c r="S6070" i="23"/>
  <c r="R6070" i="23"/>
  <c r="P6070" i="23"/>
  <c r="I6070" i="23"/>
  <c r="K6070" i="23" s="1"/>
  <c r="S6069" i="23"/>
  <c r="R6069" i="23"/>
  <c r="P6069" i="23"/>
  <c r="I6069" i="23"/>
  <c r="K6069" i="23" s="1"/>
  <c r="S6068" i="23"/>
  <c r="R6068" i="23"/>
  <c r="P6068" i="23"/>
  <c r="I6068" i="23"/>
  <c r="K6068" i="23" s="1"/>
  <c r="S6067" i="23"/>
  <c r="R6067" i="23"/>
  <c r="P6067" i="23"/>
  <c r="I6067" i="23"/>
  <c r="K6067" i="23" s="1"/>
  <c r="S6066" i="23"/>
  <c r="R6066" i="23"/>
  <c r="P6066" i="23"/>
  <c r="I6066" i="23"/>
  <c r="K6066" i="23" s="1"/>
  <c r="S6065" i="23"/>
  <c r="R6065" i="23"/>
  <c r="P6065" i="23"/>
  <c r="I6065" i="23"/>
  <c r="K6065" i="23" s="1"/>
  <c r="S6064" i="23"/>
  <c r="R6064" i="23"/>
  <c r="P6064" i="23"/>
  <c r="I6064" i="23"/>
  <c r="K6064" i="23" s="1"/>
  <c r="S6063" i="23"/>
  <c r="R6063" i="23"/>
  <c r="P6063" i="23"/>
  <c r="I6063" i="23"/>
  <c r="K6063" i="23" s="1"/>
  <c r="S6062" i="23"/>
  <c r="R6062" i="23"/>
  <c r="P6062" i="23"/>
  <c r="K6062" i="23"/>
  <c r="I6062" i="23"/>
  <c r="S6061" i="23"/>
  <c r="R6061" i="23"/>
  <c r="P6061" i="23"/>
  <c r="I6061" i="23"/>
  <c r="K6061" i="23" s="1"/>
  <c r="S6060" i="23"/>
  <c r="R6060" i="23"/>
  <c r="P6060" i="23"/>
  <c r="I6060" i="23"/>
  <c r="K6060" i="23" s="1"/>
  <c r="S6059" i="23"/>
  <c r="R6059" i="23"/>
  <c r="P6059" i="23"/>
  <c r="I6059" i="23"/>
  <c r="K6059" i="23" s="1"/>
  <c r="S6058" i="23"/>
  <c r="R6058" i="23"/>
  <c r="P6058" i="23"/>
  <c r="I6058" i="23"/>
  <c r="K6058" i="23" s="1"/>
  <c r="S6057" i="23"/>
  <c r="R6057" i="23"/>
  <c r="P6057" i="23"/>
  <c r="K6057" i="23"/>
  <c r="I6057" i="23"/>
  <c r="S6056" i="23"/>
  <c r="R6056" i="23"/>
  <c r="P6056" i="23"/>
  <c r="I6056" i="23"/>
  <c r="K6056" i="23" s="1"/>
  <c r="S6055" i="23"/>
  <c r="R6055" i="23"/>
  <c r="P6055" i="23"/>
  <c r="I6055" i="23"/>
  <c r="K6055" i="23" s="1"/>
  <c r="S6054" i="23"/>
  <c r="R6054" i="23"/>
  <c r="P6054" i="23"/>
  <c r="K6054" i="23"/>
  <c r="I6054" i="23"/>
  <c r="S6053" i="23"/>
  <c r="R6053" i="23"/>
  <c r="P6053" i="23"/>
  <c r="I6053" i="23"/>
  <c r="K6053" i="23" s="1"/>
  <c r="S6052" i="23"/>
  <c r="R6052" i="23"/>
  <c r="P6052" i="23"/>
  <c r="I6052" i="23"/>
  <c r="K6052" i="23" s="1"/>
  <c r="S6051" i="23"/>
  <c r="R6051" i="23"/>
  <c r="P6051" i="23"/>
  <c r="I6051" i="23"/>
  <c r="K6051" i="23" s="1"/>
  <c r="S6050" i="23"/>
  <c r="R6050" i="23"/>
  <c r="P6050" i="23"/>
  <c r="I6050" i="23"/>
  <c r="K6050" i="23" s="1"/>
  <c r="S6049" i="23"/>
  <c r="R6049" i="23"/>
  <c r="P6049" i="23"/>
  <c r="I6049" i="23"/>
  <c r="K6049" i="23" s="1"/>
  <c r="S6048" i="23"/>
  <c r="R6048" i="23"/>
  <c r="P6048" i="23"/>
  <c r="I6048" i="23"/>
  <c r="K6048" i="23" s="1"/>
  <c r="S6047" i="23"/>
  <c r="R6047" i="23"/>
  <c r="P6047" i="23"/>
  <c r="I6047" i="23"/>
  <c r="K6047" i="23" s="1"/>
  <c r="S6046" i="23"/>
  <c r="R6046" i="23"/>
  <c r="P6046" i="23"/>
  <c r="I6046" i="23"/>
  <c r="K6046" i="23" s="1"/>
  <c r="S6045" i="23"/>
  <c r="R6045" i="23"/>
  <c r="P6045" i="23"/>
  <c r="K6045" i="23"/>
  <c r="I6045" i="23"/>
  <c r="S6044" i="23"/>
  <c r="R6044" i="23"/>
  <c r="P6044" i="23"/>
  <c r="I6044" i="23"/>
  <c r="K6044" i="23" s="1"/>
  <c r="S6043" i="23"/>
  <c r="R6043" i="23"/>
  <c r="P6043" i="23"/>
  <c r="I6043" i="23"/>
  <c r="K6043" i="23" s="1"/>
  <c r="S6042" i="23"/>
  <c r="R6042" i="23"/>
  <c r="P6042" i="23"/>
  <c r="I6042" i="23"/>
  <c r="K6042" i="23" s="1"/>
  <c r="S6041" i="23"/>
  <c r="R6041" i="23"/>
  <c r="P6041" i="23"/>
  <c r="I6041" i="23"/>
  <c r="K6041" i="23" s="1"/>
  <c r="S6040" i="23"/>
  <c r="R6040" i="23"/>
  <c r="P6040" i="23"/>
  <c r="I6040" i="23"/>
  <c r="K6040" i="23" s="1"/>
  <c r="S6039" i="23"/>
  <c r="R6039" i="23"/>
  <c r="P6039" i="23"/>
  <c r="I6039" i="23"/>
  <c r="K6039" i="23" s="1"/>
  <c r="S6038" i="23"/>
  <c r="R6038" i="23"/>
  <c r="P6038" i="23"/>
  <c r="K6038" i="23"/>
  <c r="I6038" i="23"/>
  <c r="S6037" i="23"/>
  <c r="R6037" i="23"/>
  <c r="P6037" i="23"/>
  <c r="I6037" i="23"/>
  <c r="K6037" i="23" s="1"/>
  <c r="S6036" i="23"/>
  <c r="R6036" i="23"/>
  <c r="P6036" i="23"/>
  <c r="I6036" i="23"/>
  <c r="K6036" i="23" s="1"/>
  <c r="S6035" i="23"/>
  <c r="R6035" i="23"/>
  <c r="P6035" i="23"/>
  <c r="I6035" i="23"/>
  <c r="K6035" i="23" s="1"/>
  <c r="S6034" i="23"/>
  <c r="R6034" i="23"/>
  <c r="P6034" i="23"/>
  <c r="I6034" i="23"/>
  <c r="K6034" i="23" s="1"/>
  <c r="S6033" i="23"/>
  <c r="R6033" i="23"/>
  <c r="P6033" i="23"/>
  <c r="K6033" i="23"/>
  <c r="I6033" i="23"/>
  <c r="S6032" i="23"/>
  <c r="R6032" i="23"/>
  <c r="P6032" i="23"/>
  <c r="I6032" i="23"/>
  <c r="K6032" i="23" s="1"/>
  <c r="S6031" i="23"/>
  <c r="R6031" i="23"/>
  <c r="P6031" i="23"/>
  <c r="I6031" i="23"/>
  <c r="K6031" i="23" s="1"/>
  <c r="S6030" i="23"/>
  <c r="R6030" i="23"/>
  <c r="P6030" i="23"/>
  <c r="I6030" i="23"/>
  <c r="K6030" i="23" s="1"/>
  <c r="S6029" i="23"/>
  <c r="R6029" i="23"/>
  <c r="P6029" i="23"/>
  <c r="I6029" i="23"/>
  <c r="K6029" i="23" s="1"/>
  <c r="S6028" i="23"/>
  <c r="R6028" i="23"/>
  <c r="P6028" i="23"/>
  <c r="I6028" i="23"/>
  <c r="K6028" i="23" s="1"/>
  <c r="S6027" i="23"/>
  <c r="R6027" i="23"/>
  <c r="P6027" i="23"/>
  <c r="I6027" i="23"/>
  <c r="K6027" i="23" s="1"/>
  <c r="S6026" i="23"/>
  <c r="R6026" i="23"/>
  <c r="P6026" i="23"/>
  <c r="I6026" i="23"/>
  <c r="K6026" i="23" s="1"/>
  <c r="S6025" i="23"/>
  <c r="R6025" i="23"/>
  <c r="P6025" i="23"/>
  <c r="I6025" i="23"/>
  <c r="K6025" i="23" s="1"/>
  <c r="S6024" i="23"/>
  <c r="R6024" i="23"/>
  <c r="P6024" i="23"/>
  <c r="I6024" i="23"/>
  <c r="K6024" i="23" s="1"/>
  <c r="S6023" i="23"/>
  <c r="R6023" i="23"/>
  <c r="P6023" i="23"/>
  <c r="I6023" i="23"/>
  <c r="K6023" i="23" s="1"/>
  <c r="S6022" i="23"/>
  <c r="R6022" i="23"/>
  <c r="P6022" i="23"/>
  <c r="K6022" i="23"/>
  <c r="I6022" i="23"/>
  <c r="S6021" i="23"/>
  <c r="R6021" i="23"/>
  <c r="P6021" i="23"/>
  <c r="I6021" i="23"/>
  <c r="K6021" i="23" s="1"/>
  <c r="S6020" i="23"/>
  <c r="R6020" i="23"/>
  <c r="P6020" i="23"/>
  <c r="I6020" i="23"/>
  <c r="K6020" i="23" s="1"/>
  <c r="S6019" i="23"/>
  <c r="R6019" i="23"/>
  <c r="P6019" i="23"/>
  <c r="I6019" i="23"/>
  <c r="K6019" i="23" s="1"/>
  <c r="S6018" i="23"/>
  <c r="R6018" i="23"/>
  <c r="P6018" i="23"/>
  <c r="K6018" i="23"/>
  <c r="I6018" i="23"/>
  <c r="S6017" i="23"/>
  <c r="R6017" i="23"/>
  <c r="P6017" i="23"/>
  <c r="I6017" i="23"/>
  <c r="K6017" i="23" s="1"/>
  <c r="S6016" i="23"/>
  <c r="R6016" i="23"/>
  <c r="P6016" i="23"/>
  <c r="I6016" i="23"/>
  <c r="K6016" i="23" s="1"/>
  <c r="S6015" i="23"/>
  <c r="R6015" i="23"/>
  <c r="P6015" i="23"/>
  <c r="I6015" i="23"/>
  <c r="K6015" i="23" s="1"/>
  <c r="S6014" i="23"/>
  <c r="R6014" i="23"/>
  <c r="P6014" i="23"/>
  <c r="I6014" i="23"/>
  <c r="K6014" i="23" s="1"/>
  <c r="S6013" i="23"/>
  <c r="R6013" i="23"/>
  <c r="P6013" i="23"/>
  <c r="I6013" i="23"/>
  <c r="K6013" i="23" s="1"/>
  <c r="S6012" i="23"/>
  <c r="R6012" i="23"/>
  <c r="P6012" i="23"/>
  <c r="I6012" i="23"/>
  <c r="K6012" i="23" s="1"/>
  <c r="S6011" i="23"/>
  <c r="R6011" i="23"/>
  <c r="P6011" i="23"/>
  <c r="I6011" i="23"/>
  <c r="K6011" i="23" s="1"/>
  <c r="S6010" i="23"/>
  <c r="R6010" i="23"/>
  <c r="P6010" i="23"/>
  <c r="I6010" i="23"/>
  <c r="K6010" i="23" s="1"/>
  <c r="S6009" i="23"/>
  <c r="R6009" i="23"/>
  <c r="P6009" i="23"/>
  <c r="I6009" i="23"/>
  <c r="K6009" i="23" s="1"/>
  <c r="S6008" i="23"/>
  <c r="R6008" i="23"/>
  <c r="P6008" i="23"/>
  <c r="I6008" i="23"/>
  <c r="K6008" i="23" s="1"/>
  <c r="S6007" i="23"/>
  <c r="R6007" i="23"/>
  <c r="P6007" i="23"/>
  <c r="I6007" i="23"/>
  <c r="K6007" i="23" s="1"/>
  <c r="S6006" i="23"/>
  <c r="R6006" i="23"/>
  <c r="P6006" i="23"/>
  <c r="I6006" i="23"/>
  <c r="K6006" i="23" s="1"/>
  <c r="S6005" i="23"/>
  <c r="R6005" i="23"/>
  <c r="P6005" i="23"/>
  <c r="I6005" i="23"/>
  <c r="K6005" i="23" s="1"/>
  <c r="S6004" i="23"/>
  <c r="R6004" i="23"/>
  <c r="P6004" i="23"/>
  <c r="I6004" i="23"/>
  <c r="K6004" i="23" s="1"/>
  <c r="S6003" i="23"/>
  <c r="R6003" i="23"/>
  <c r="P6003" i="23"/>
  <c r="I6003" i="23"/>
  <c r="K6003" i="23" s="1"/>
  <c r="S6002" i="23"/>
  <c r="R6002" i="23"/>
  <c r="P6002" i="23"/>
  <c r="I6002" i="23"/>
  <c r="K6002" i="23" s="1"/>
  <c r="S6001" i="23"/>
  <c r="R6001" i="23"/>
  <c r="P6001" i="23"/>
  <c r="K6001" i="23"/>
  <c r="I6001" i="23"/>
  <c r="S6000" i="23"/>
  <c r="R6000" i="23"/>
  <c r="P6000" i="23"/>
  <c r="I6000" i="23"/>
  <c r="K6000" i="23" s="1"/>
  <c r="S5999" i="23"/>
  <c r="R5999" i="23"/>
  <c r="P5999" i="23"/>
  <c r="I5999" i="23"/>
  <c r="K5999" i="23" s="1"/>
  <c r="S5998" i="23"/>
  <c r="R5998" i="23"/>
  <c r="P5998" i="23"/>
  <c r="K5998" i="23"/>
  <c r="I5998" i="23"/>
  <c r="S5997" i="23"/>
  <c r="R5997" i="23"/>
  <c r="P5997" i="23"/>
  <c r="I5997" i="23"/>
  <c r="K5997" i="23" s="1"/>
  <c r="S5996" i="23"/>
  <c r="R5996" i="23"/>
  <c r="P5996" i="23"/>
  <c r="I5996" i="23"/>
  <c r="K5996" i="23" s="1"/>
  <c r="S5995" i="23"/>
  <c r="R5995" i="23"/>
  <c r="P5995" i="23"/>
  <c r="I5995" i="23"/>
  <c r="K5995" i="23" s="1"/>
  <c r="S5994" i="23"/>
  <c r="R5994" i="23"/>
  <c r="P5994" i="23"/>
  <c r="I5994" i="23"/>
  <c r="K5994" i="23" s="1"/>
  <c r="S5993" i="23"/>
  <c r="R5993" i="23"/>
  <c r="P5993" i="23"/>
  <c r="I5993" i="23"/>
  <c r="K5993" i="23" s="1"/>
  <c r="S5992" i="23"/>
  <c r="R5992" i="23"/>
  <c r="P5992" i="23"/>
  <c r="I5992" i="23"/>
  <c r="K5992" i="23" s="1"/>
  <c r="S5991" i="23"/>
  <c r="R5991" i="23"/>
  <c r="P5991" i="23"/>
  <c r="I5991" i="23"/>
  <c r="K5991" i="23" s="1"/>
  <c r="S5990" i="23"/>
  <c r="R5990" i="23"/>
  <c r="P5990" i="23"/>
  <c r="I5990" i="23"/>
  <c r="K5990" i="23" s="1"/>
  <c r="S5989" i="23"/>
  <c r="R5989" i="23"/>
  <c r="P5989" i="23"/>
  <c r="I5989" i="23"/>
  <c r="K5989" i="23" s="1"/>
  <c r="S5988" i="23"/>
  <c r="R5988" i="23"/>
  <c r="P5988" i="23"/>
  <c r="I5988" i="23"/>
  <c r="K5988" i="23" s="1"/>
  <c r="S5987" i="23"/>
  <c r="R5987" i="23"/>
  <c r="P5987" i="23"/>
  <c r="I5987" i="23"/>
  <c r="K5987" i="23" s="1"/>
  <c r="S5986" i="23"/>
  <c r="R5986" i="23"/>
  <c r="P5986" i="23"/>
  <c r="I5986" i="23"/>
  <c r="K5986" i="23" s="1"/>
  <c r="S5985" i="23"/>
  <c r="R5985" i="23"/>
  <c r="P5985" i="23"/>
  <c r="I5985" i="23"/>
  <c r="K5985" i="23" s="1"/>
  <c r="S5984" i="23"/>
  <c r="R5984" i="23"/>
  <c r="P5984" i="23"/>
  <c r="I5984" i="23"/>
  <c r="K5984" i="23" s="1"/>
  <c r="S5983" i="23"/>
  <c r="R5983" i="23"/>
  <c r="P5983" i="23"/>
  <c r="I5983" i="23"/>
  <c r="K5983" i="23" s="1"/>
  <c r="S5982" i="23"/>
  <c r="R5982" i="23"/>
  <c r="P5982" i="23"/>
  <c r="I5982" i="23"/>
  <c r="K5982" i="23" s="1"/>
  <c r="S5981" i="23"/>
  <c r="R5981" i="23"/>
  <c r="P5981" i="23"/>
  <c r="I5981" i="23"/>
  <c r="K5981" i="23" s="1"/>
  <c r="S5980" i="23"/>
  <c r="R5980" i="23"/>
  <c r="P5980" i="23"/>
  <c r="I5980" i="23"/>
  <c r="K5980" i="23" s="1"/>
  <c r="S5979" i="23"/>
  <c r="R5979" i="23"/>
  <c r="P5979" i="23"/>
  <c r="I5979" i="23"/>
  <c r="K5979" i="23" s="1"/>
  <c r="S5978" i="23"/>
  <c r="R5978" i="23"/>
  <c r="P5978" i="23"/>
  <c r="K5978" i="23"/>
  <c r="I5978" i="23"/>
  <c r="S5977" i="23"/>
  <c r="R5977" i="23"/>
  <c r="P5977" i="23"/>
  <c r="I5977" i="23"/>
  <c r="K5977" i="23" s="1"/>
  <c r="S5976" i="23"/>
  <c r="R5976" i="23"/>
  <c r="P5976" i="23"/>
  <c r="I5976" i="23"/>
  <c r="K5976" i="23" s="1"/>
  <c r="S5975" i="23"/>
  <c r="R5975" i="23"/>
  <c r="P5975" i="23"/>
  <c r="I5975" i="23"/>
  <c r="K5975" i="23" s="1"/>
  <c r="S5974" i="23"/>
  <c r="R5974" i="23"/>
  <c r="P5974" i="23"/>
  <c r="K5974" i="23"/>
  <c r="I5974" i="23"/>
  <c r="S5973" i="23"/>
  <c r="R5973" i="23"/>
  <c r="P5973" i="23"/>
  <c r="K5973" i="23"/>
  <c r="I5973" i="23"/>
  <c r="S5972" i="23"/>
  <c r="R5972" i="23"/>
  <c r="P5972" i="23"/>
  <c r="I5972" i="23"/>
  <c r="K5972" i="23" s="1"/>
  <c r="S5971" i="23"/>
  <c r="R5971" i="23"/>
  <c r="P5971" i="23"/>
  <c r="I5971" i="23"/>
  <c r="K5971" i="23" s="1"/>
  <c r="S5970" i="23"/>
  <c r="R5970" i="23"/>
  <c r="P5970" i="23"/>
  <c r="I5970" i="23"/>
  <c r="K5970" i="23" s="1"/>
  <c r="S5969" i="23"/>
  <c r="R5969" i="23"/>
  <c r="P5969" i="23"/>
  <c r="K5969" i="23"/>
  <c r="I5969" i="23"/>
  <c r="S5968" i="23"/>
  <c r="R5968" i="23"/>
  <c r="P5968" i="23"/>
  <c r="I5968" i="23"/>
  <c r="K5968" i="23" s="1"/>
  <c r="S5967" i="23"/>
  <c r="R5967" i="23"/>
  <c r="P5967" i="23"/>
  <c r="I5967" i="23"/>
  <c r="K5967" i="23" s="1"/>
  <c r="S5966" i="23"/>
  <c r="R5966" i="23"/>
  <c r="P5966" i="23"/>
  <c r="I5966" i="23"/>
  <c r="K5966" i="23" s="1"/>
  <c r="S5965" i="23"/>
  <c r="R5965" i="23"/>
  <c r="P5965" i="23"/>
  <c r="I5965" i="23"/>
  <c r="K5965" i="23" s="1"/>
  <c r="S5964" i="23"/>
  <c r="R5964" i="23"/>
  <c r="P5964" i="23"/>
  <c r="I5964" i="23"/>
  <c r="K5964" i="23" s="1"/>
  <c r="S5963" i="23"/>
  <c r="R5963" i="23"/>
  <c r="P5963" i="23"/>
  <c r="I5963" i="23"/>
  <c r="K5963" i="23" s="1"/>
  <c r="S5962" i="23"/>
  <c r="R5962" i="23"/>
  <c r="P5962" i="23"/>
  <c r="I5962" i="23"/>
  <c r="K5962" i="23" s="1"/>
  <c r="S5961" i="23"/>
  <c r="R5961" i="23"/>
  <c r="P5961" i="23"/>
  <c r="I5961" i="23"/>
  <c r="K5961" i="23" s="1"/>
  <c r="S5960" i="23"/>
  <c r="R5960" i="23"/>
  <c r="P5960" i="23"/>
  <c r="I5960" i="23"/>
  <c r="K5960" i="23" s="1"/>
  <c r="S5959" i="23"/>
  <c r="R5959" i="23"/>
  <c r="P5959" i="23"/>
  <c r="I5959" i="23"/>
  <c r="K5959" i="23" s="1"/>
  <c r="S5958" i="23"/>
  <c r="R5958" i="23"/>
  <c r="P5958" i="23"/>
  <c r="I5958" i="23"/>
  <c r="K5958" i="23" s="1"/>
  <c r="S5957" i="23"/>
  <c r="R5957" i="23"/>
  <c r="P5957" i="23"/>
  <c r="I5957" i="23"/>
  <c r="K5957" i="23" s="1"/>
  <c r="S5956" i="23"/>
  <c r="R5956" i="23"/>
  <c r="P5956" i="23"/>
  <c r="I5956" i="23"/>
  <c r="K5956" i="23" s="1"/>
  <c r="S5955" i="23"/>
  <c r="R5955" i="23"/>
  <c r="P5955" i="23"/>
  <c r="I5955" i="23"/>
  <c r="K5955" i="23" s="1"/>
  <c r="S5954" i="23"/>
  <c r="R5954" i="23"/>
  <c r="P5954" i="23"/>
  <c r="I5954" i="23"/>
  <c r="K5954" i="23" s="1"/>
  <c r="S5953" i="23"/>
  <c r="R5953" i="23"/>
  <c r="P5953" i="23"/>
  <c r="I5953" i="23"/>
  <c r="K5953" i="23" s="1"/>
  <c r="S5952" i="23"/>
  <c r="R5952" i="23"/>
  <c r="P5952" i="23"/>
  <c r="I5952" i="23"/>
  <c r="K5952" i="23" s="1"/>
  <c r="S5951" i="23"/>
  <c r="R5951" i="23"/>
  <c r="P5951" i="23"/>
  <c r="I5951" i="23"/>
  <c r="K5951" i="23" s="1"/>
  <c r="S5950" i="23"/>
  <c r="R5950" i="23"/>
  <c r="P5950" i="23"/>
  <c r="I5950" i="23"/>
  <c r="K5950" i="23" s="1"/>
  <c r="S5949" i="23"/>
  <c r="R5949" i="23"/>
  <c r="P5949" i="23"/>
  <c r="K5949" i="23"/>
  <c r="I5949" i="23"/>
  <c r="S5948" i="23"/>
  <c r="R5948" i="23"/>
  <c r="P5948" i="23"/>
  <c r="I5948" i="23"/>
  <c r="K5948" i="23" s="1"/>
  <c r="S5947" i="23"/>
  <c r="R5947" i="23"/>
  <c r="P5947" i="23"/>
  <c r="I5947" i="23"/>
  <c r="K5947" i="23" s="1"/>
  <c r="S5946" i="23"/>
  <c r="R5946" i="23"/>
  <c r="P5946" i="23"/>
  <c r="K5946" i="23"/>
  <c r="I5946" i="23"/>
  <c r="S5945" i="23"/>
  <c r="R5945" i="23"/>
  <c r="P5945" i="23"/>
  <c r="I5945" i="23"/>
  <c r="K5945" i="23" s="1"/>
  <c r="S5944" i="23"/>
  <c r="R5944" i="23"/>
  <c r="P5944" i="23"/>
  <c r="I5944" i="23"/>
  <c r="K5944" i="23" s="1"/>
  <c r="S5943" i="23"/>
  <c r="R5943" i="23"/>
  <c r="P5943" i="23"/>
  <c r="I5943" i="23"/>
  <c r="K5943" i="23" s="1"/>
  <c r="S5942" i="23"/>
  <c r="R5942" i="23"/>
  <c r="P5942" i="23"/>
  <c r="I5942" i="23"/>
  <c r="K5942" i="23" s="1"/>
  <c r="S5941" i="23"/>
  <c r="R5941" i="23"/>
  <c r="P5941" i="23"/>
  <c r="K5941" i="23"/>
  <c r="I5941" i="23"/>
  <c r="S5940" i="23"/>
  <c r="R5940" i="23"/>
  <c r="P5940" i="23"/>
  <c r="I5940" i="23"/>
  <c r="K5940" i="23" s="1"/>
  <c r="S5939" i="23"/>
  <c r="R5939" i="23"/>
  <c r="P5939" i="23"/>
  <c r="I5939" i="23"/>
  <c r="K5939" i="23" s="1"/>
  <c r="S5938" i="23"/>
  <c r="R5938" i="23"/>
  <c r="P5938" i="23"/>
  <c r="I5938" i="23"/>
  <c r="K5938" i="23" s="1"/>
  <c r="S5937" i="23"/>
  <c r="R5937" i="23"/>
  <c r="P5937" i="23"/>
  <c r="I5937" i="23"/>
  <c r="K5937" i="23" s="1"/>
  <c r="S5936" i="23"/>
  <c r="R5936" i="23"/>
  <c r="P5936" i="23"/>
  <c r="I5936" i="23"/>
  <c r="K5936" i="23" s="1"/>
  <c r="S5935" i="23"/>
  <c r="R5935" i="23"/>
  <c r="P5935" i="23"/>
  <c r="I5935" i="23"/>
  <c r="K5935" i="23" s="1"/>
  <c r="S5934" i="23"/>
  <c r="R5934" i="23"/>
  <c r="P5934" i="23"/>
  <c r="K5934" i="23"/>
  <c r="I5934" i="23"/>
  <c r="S5933" i="23"/>
  <c r="R5933" i="23"/>
  <c r="P5933" i="23"/>
  <c r="I5933" i="23"/>
  <c r="K5933" i="23" s="1"/>
  <c r="S5932" i="23"/>
  <c r="R5932" i="23"/>
  <c r="P5932" i="23"/>
  <c r="I5932" i="23"/>
  <c r="K5932" i="23" s="1"/>
  <c r="S5931" i="23"/>
  <c r="R5931" i="23"/>
  <c r="P5931" i="23"/>
  <c r="I5931" i="23"/>
  <c r="K5931" i="23" s="1"/>
  <c r="S5930" i="23"/>
  <c r="R5930" i="23"/>
  <c r="P5930" i="23"/>
  <c r="I5930" i="23"/>
  <c r="K5930" i="23" s="1"/>
  <c r="S5929" i="23"/>
  <c r="R5929" i="23"/>
  <c r="P5929" i="23"/>
  <c r="K5929" i="23"/>
  <c r="I5929" i="23"/>
  <c r="S5928" i="23"/>
  <c r="R5928" i="23"/>
  <c r="P5928" i="23"/>
  <c r="I5928" i="23"/>
  <c r="K5928" i="23" s="1"/>
  <c r="S5927" i="23"/>
  <c r="R5927" i="23"/>
  <c r="P5927" i="23"/>
  <c r="I5927" i="23"/>
  <c r="K5927" i="23" s="1"/>
  <c r="S5926" i="23"/>
  <c r="R5926" i="23"/>
  <c r="P5926" i="23"/>
  <c r="I5926" i="23"/>
  <c r="K5926" i="23" s="1"/>
  <c r="S5925" i="23"/>
  <c r="R5925" i="23"/>
  <c r="P5925" i="23"/>
  <c r="K5925" i="23"/>
  <c r="I5925" i="23"/>
  <c r="S5924" i="23"/>
  <c r="R5924" i="23"/>
  <c r="P5924" i="23"/>
  <c r="I5924" i="23"/>
  <c r="K5924" i="23" s="1"/>
  <c r="S5923" i="23"/>
  <c r="R5923" i="23"/>
  <c r="P5923" i="23"/>
  <c r="I5923" i="23"/>
  <c r="K5923" i="23" s="1"/>
  <c r="S5922" i="23"/>
  <c r="R5922" i="23"/>
  <c r="P5922" i="23"/>
  <c r="I5922" i="23"/>
  <c r="K5922" i="23" s="1"/>
  <c r="S5921" i="23"/>
  <c r="R5921" i="23"/>
  <c r="P5921" i="23"/>
  <c r="I5921" i="23"/>
  <c r="K5921" i="23" s="1"/>
  <c r="S5920" i="23"/>
  <c r="R5920" i="23"/>
  <c r="P5920" i="23"/>
  <c r="I5920" i="23"/>
  <c r="K5920" i="23" s="1"/>
  <c r="S5919" i="23"/>
  <c r="R5919" i="23"/>
  <c r="P5919" i="23"/>
  <c r="I5919" i="23"/>
  <c r="K5919" i="23" s="1"/>
  <c r="S5918" i="23"/>
  <c r="R5918" i="23"/>
  <c r="P5918" i="23"/>
  <c r="I5918" i="23"/>
  <c r="K5918" i="23" s="1"/>
  <c r="S5917" i="23"/>
  <c r="R5917" i="23"/>
  <c r="P5917" i="23"/>
  <c r="K5917" i="23"/>
  <c r="I5917" i="23"/>
  <c r="S5916" i="23"/>
  <c r="R5916" i="23"/>
  <c r="P5916" i="23"/>
  <c r="I5916" i="23"/>
  <c r="K5916" i="23" s="1"/>
  <c r="S5915" i="23"/>
  <c r="R5915" i="23"/>
  <c r="P5915" i="23"/>
  <c r="I5915" i="23"/>
  <c r="K5915" i="23" s="1"/>
  <c r="S5914" i="23"/>
  <c r="R5914" i="23"/>
  <c r="P5914" i="23"/>
  <c r="I5914" i="23"/>
  <c r="K5914" i="23" s="1"/>
  <c r="S5913" i="23"/>
  <c r="R5913" i="23"/>
  <c r="P5913" i="23"/>
  <c r="I5913" i="23"/>
  <c r="K5913" i="23" s="1"/>
  <c r="S5912" i="23"/>
  <c r="R5912" i="23"/>
  <c r="P5912" i="23"/>
  <c r="I5912" i="23"/>
  <c r="K5912" i="23" s="1"/>
  <c r="S5911" i="23"/>
  <c r="R5911" i="23"/>
  <c r="P5911" i="23"/>
  <c r="I5911" i="23"/>
  <c r="K5911" i="23" s="1"/>
  <c r="S5910" i="23"/>
  <c r="R5910" i="23"/>
  <c r="P5910" i="23"/>
  <c r="I5910" i="23"/>
  <c r="K5910" i="23" s="1"/>
  <c r="S5909" i="23"/>
  <c r="R5909" i="23"/>
  <c r="P5909" i="23"/>
  <c r="I5909" i="23"/>
  <c r="K5909" i="23" s="1"/>
  <c r="S5908" i="23"/>
  <c r="R5908" i="23"/>
  <c r="P5908" i="23"/>
  <c r="I5908" i="23"/>
  <c r="K5908" i="23" s="1"/>
  <c r="S5907" i="23"/>
  <c r="R5907" i="23"/>
  <c r="P5907" i="23"/>
  <c r="I5907" i="23"/>
  <c r="K5907" i="23" s="1"/>
  <c r="S5906" i="23"/>
  <c r="R5906" i="23"/>
  <c r="P5906" i="23"/>
  <c r="I5906" i="23"/>
  <c r="K5906" i="23" s="1"/>
  <c r="S5905" i="23"/>
  <c r="R5905" i="23"/>
  <c r="P5905" i="23"/>
  <c r="I5905" i="23"/>
  <c r="K5905" i="23" s="1"/>
  <c r="S5904" i="23"/>
  <c r="R5904" i="23"/>
  <c r="P5904" i="23"/>
  <c r="I5904" i="23"/>
  <c r="K5904" i="23" s="1"/>
  <c r="S5903" i="23"/>
  <c r="R5903" i="23"/>
  <c r="P5903" i="23"/>
  <c r="I5903" i="23"/>
  <c r="K5903" i="23" s="1"/>
  <c r="S5902" i="23"/>
  <c r="R5902" i="23"/>
  <c r="P5902" i="23"/>
  <c r="I5902" i="23"/>
  <c r="K5902" i="23" s="1"/>
  <c r="S5901" i="23"/>
  <c r="R5901" i="23"/>
  <c r="P5901" i="23"/>
  <c r="I5901" i="23"/>
  <c r="K5901" i="23" s="1"/>
  <c r="S5900" i="23"/>
  <c r="R5900" i="23"/>
  <c r="P5900" i="23"/>
  <c r="I5900" i="23"/>
  <c r="K5900" i="23" s="1"/>
  <c r="S5899" i="23"/>
  <c r="R5899" i="23"/>
  <c r="P5899" i="23"/>
  <c r="I5899" i="23"/>
  <c r="K5899" i="23" s="1"/>
  <c r="S5898" i="23"/>
  <c r="R5898" i="23"/>
  <c r="P5898" i="23"/>
  <c r="I5898" i="23"/>
  <c r="K5898" i="23" s="1"/>
  <c r="S5897" i="23"/>
  <c r="R5897" i="23"/>
  <c r="P5897" i="23"/>
  <c r="I5897" i="23"/>
  <c r="K5897" i="23" s="1"/>
  <c r="S5896" i="23"/>
  <c r="R5896" i="23"/>
  <c r="P5896" i="23"/>
  <c r="I5896" i="23"/>
  <c r="K5896" i="23" s="1"/>
  <c r="S5895" i="23"/>
  <c r="R5895" i="23"/>
  <c r="P5895" i="23"/>
  <c r="I5895" i="23"/>
  <c r="K5895" i="23" s="1"/>
  <c r="S5894" i="23"/>
  <c r="R5894" i="23"/>
  <c r="P5894" i="23"/>
  <c r="I5894" i="23"/>
  <c r="K5894" i="23" s="1"/>
  <c r="S5893" i="23"/>
  <c r="R5893" i="23"/>
  <c r="P5893" i="23"/>
  <c r="K5893" i="23"/>
  <c r="I5893" i="23"/>
  <c r="S5892" i="23"/>
  <c r="R5892" i="23"/>
  <c r="P5892" i="23"/>
  <c r="I5892" i="23"/>
  <c r="K5892" i="23" s="1"/>
  <c r="S5891" i="23"/>
  <c r="R5891" i="23"/>
  <c r="P5891" i="23"/>
  <c r="I5891" i="23"/>
  <c r="K5891" i="23" s="1"/>
  <c r="S5890" i="23"/>
  <c r="R5890" i="23"/>
  <c r="P5890" i="23"/>
  <c r="K5890" i="23"/>
  <c r="I5890" i="23"/>
  <c r="S5889" i="23"/>
  <c r="R5889" i="23"/>
  <c r="P5889" i="23"/>
  <c r="I5889" i="23"/>
  <c r="K5889" i="23" s="1"/>
  <c r="S5888" i="23"/>
  <c r="R5888" i="23"/>
  <c r="P5888" i="23"/>
  <c r="I5888" i="23"/>
  <c r="K5888" i="23" s="1"/>
  <c r="S5887" i="23"/>
  <c r="R5887" i="23"/>
  <c r="P5887" i="23"/>
  <c r="I5887" i="23"/>
  <c r="K5887" i="23" s="1"/>
  <c r="S5886" i="23"/>
  <c r="R5886" i="23"/>
  <c r="P5886" i="23"/>
  <c r="I5886" i="23"/>
  <c r="K5886" i="23" s="1"/>
  <c r="S5885" i="23"/>
  <c r="R5885" i="23"/>
  <c r="P5885" i="23"/>
  <c r="K5885" i="23"/>
  <c r="I5885" i="23"/>
  <c r="S5884" i="23"/>
  <c r="R5884" i="23"/>
  <c r="P5884" i="23"/>
  <c r="I5884" i="23"/>
  <c r="K5884" i="23" s="1"/>
  <c r="S5883" i="23"/>
  <c r="R5883" i="23"/>
  <c r="P5883" i="23"/>
  <c r="I5883" i="23"/>
  <c r="K5883" i="23" s="1"/>
  <c r="S5882" i="23"/>
  <c r="R5882" i="23"/>
  <c r="P5882" i="23"/>
  <c r="I5882" i="23"/>
  <c r="K5882" i="23" s="1"/>
  <c r="S5881" i="23"/>
  <c r="R5881" i="23"/>
  <c r="P5881" i="23"/>
  <c r="I5881" i="23"/>
  <c r="K5881" i="23" s="1"/>
  <c r="S5880" i="23"/>
  <c r="R5880" i="23"/>
  <c r="P5880" i="23"/>
  <c r="I5880" i="23"/>
  <c r="K5880" i="23" s="1"/>
  <c r="S5879" i="23"/>
  <c r="R5879" i="23"/>
  <c r="P5879" i="23"/>
  <c r="I5879" i="23"/>
  <c r="K5879" i="23" s="1"/>
  <c r="S5878" i="23"/>
  <c r="R5878" i="23"/>
  <c r="P5878" i="23"/>
  <c r="K5878" i="23"/>
  <c r="I5878" i="23"/>
  <c r="S5877" i="23"/>
  <c r="R5877" i="23"/>
  <c r="P5877" i="23"/>
  <c r="I5877" i="23"/>
  <c r="K5877" i="23" s="1"/>
  <c r="S5876" i="23"/>
  <c r="R5876" i="23"/>
  <c r="P5876" i="23"/>
  <c r="I5876" i="23"/>
  <c r="K5876" i="23" s="1"/>
  <c r="S5875" i="23"/>
  <c r="R5875" i="23"/>
  <c r="P5875" i="23"/>
  <c r="I5875" i="23"/>
  <c r="K5875" i="23" s="1"/>
  <c r="S5874" i="23"/>
  <c r="R5874" i="23"/>
  <c r="P5874" i="23"/>
  <c r="I5874" i="23"/>
  <c r="K5874" i="23" s="1"/>
  <c r="S5873" i="23"/>
  <c r="R5873" i="23"/>
  <c r="P5873" i="23"/>
  <c r="I5873" i="23"/>
  <c r="K5873" i="23" s="1"/>
  <c r="S5872" i="23"/>
  <c r="R5872" i="23"/>
  <c r="P5872" i="23"/>
  <c r="I5872" i="23"/>
  <c r="K5872" i="23" s="1"/>
  <c r="S5871" i="23"/>
  <c r="R5871" i="23"/>
  <c r="P5871" i="23"/>
  <c r="I5871" i="23"/>
  <c r="K5871" i="23" s="1"/>
  <c r="S5870" i="23"/>
  <c r="R5870" i="23"/>
  <c r="P5870" i="23"/>
  <c r="I5870" i="23"/>
  <c r="K5870" i="23" s="1"/>
  <c r="S5869" i="23"/>
  <c r="R5869" i="23"/>
  <c r="P5869" i="23"/>
  <c r="I5869" i="23"/>
  <c r="K5869" i="23" s="1"/>
  <c r="S5868" i="23"/>
  <c r="R5868" i="23"/>
  <c r="P5868" i="23"/>
  <c r="I5868" i="23"/>
  <c r="K5868" i="23" s="1"/>
  <c r="S5867" i="23"/>
  <c r="R5867" i="23"/>
  <c r="P5867" i="23"/>
  <c r="I5867" i="23"/>
  <c r="K5867" i="23" s="1"/>
  <c r="S5866" i="23"/>
  <c r="R5866" i="23"/>
  <c r="P5866" i="23"/>
  <c r="I5866" i="23"/>
  <c r="K5866" i="23" s="1"/>
  <c r="S5865" i="23"/>
  <c r="R5865" i="23"/>
  <c r="P5865" i="23"/>
  <c r="K5865" i="23"/>
  <c r="I5865" i="23"/>
  <c r="S5864" i="23"/>
  <c r="R5864" i="23"/>
  <c r="P5864" i="23"/>
  <c r="I5864" i="23"/>
  <c r="K5864" i="23" s="1"/>
  <c r="S5863" i="23"/>
  <c r="R5863" i="23"/>
  <c r="P5863" i="23"/>
  <c r="I5863" i="23"/>
  <c r="K5863" i="23" s="1"/>
  <c r="S5862" i="23"/>
  <c r="R5862" i="23"/>
  <c r="P5862" i="23"/>
  <c r="K5862" i="23"/>
  <c r="I5862" i="23"/>
  <c r="S5861" i="23"/>
  <c r="R5861" i="23"/>
  <c r="P5861" i="23"/>
  <c r="I5861" i="23"/>
  <c r="K5861" i="23" s="1"/>
  <c r="S5860" i="23"/>
  <c r="R5860" i="23"/>
  <c r="P5860" i="23"/>
  <c r="I5860" i="23"/>
  <c r="K5860" i="23" s="1"/>
  <c r="S5859" i="23"/>
  <c r="R5859" i="23"/>
  <c r="P5859" i="23"/>
  <c r="I5859" i="23"/>
  <c r="K5859" i="23" s="1"/>
  <c r="S5858" i="23"/>
  <c r="R5858" i="23"/>
  <c r="P5858" i="23"/>
  <c r="I5858" i="23"/>
  <c r="K5858" i="23" s="1"/>
  <c r="S5857" i="23"/>
  <c r="R5857" i="23"/>
  <c r="P5857" i="23"/>
  <c r="I5857" i="23"/>
  <c r="K5857" i="23" s="1"/>
  <c r="S5856" i="23"/>
  <c r="R5856" i="23"/>
  <c r="P5856" i="23"/>
  <c r="I5856" i="23"/>
  <c r="K5856" i="23" s="1"/>
  <c r="S5855" i="23"/>
  <c r="R5855" i="23"/>
  <c r="P5855" i="23"/>
  <c r="I5855" i="23"/>
  <c r="K5855" i="23" s="1"/>
  <c r="S5854" i="23"/>
  <c r="R5854" i="23"/>
  <c r="P5854" i="23"/>
  <c r="I5854" i="23"/>
  <c r="K5854" i="23" s="1"/>
  <c r="S5853" i="23"/>
  <c r="R5853" i="23"/>
  <c r="P5853" i="23"/>
  <c r="I5853" i="23"/>
  <c r="K5853" i="23" s="1"/>
  <c r="S5852" i="23"/>
  <c r="R5852" i="23"/>
  <c r="P5852" i="23"/>
  <c r="I5852" i="23"/>
  <c r="K5852" i="23" s="1"/>
  <c r="S5851" i="23"/>
  <c r="R5851" i="23"/>
  <c r="P5851" i="23"/>
  <c r="I5851" i="23"/>
  <c r="K5851" i="23" s="1"/>
  <c r="S5850" i="23"/>
  <c r="R5850" i="23"/>
  <c r="P5850" i="23"/>
  <c r="K5850" i="23"/>
  <c r="I5850" i="23"/>
  <c r="S5849" i="23"/>
  <c r="R5849" i="23"/>
  <c r="P5849" i="23"/>
  <c r="I5849" i="23"/>
  <c r="K5849" i="23" s="1"/>
  <c r="S5848" i="23"/>
  <c r="R5848" i="23"/>
  <c r="P5848" i="23"/>
  <c r="I5848" i="23"/>
  <c r="K5848" i="23" s="1"/>
  <c r="S5847" i="23"/>
  <c r="R5847" i="23"/>
  <c r="P5847" i="23"/>
  <c r="I5847" i="23"/>
  <c r="K5847" i="23" s="1"/>
  <c r="S5846" i="23"/>
  <c r="R5846" i="23"/>
  <c r="P5846" i="23"/>
  <c r="I5846" i="23"/>
  <c r="K5846" i="23" s="1"/>
  <c r="S5845" i="23"/>
  <c r="R5845" i="23"/>
  <c r="P5845" i="23"/>
  <c r="I5845" i="23"/>
  <c r="K5845" i="23" s="1"/>
  <c r="S5844" i="23"/>
  <c r="R5844" i="23"/>
  <c r="P5844" i="23"/>
  <c r="I5844" i="23"/>
  <c r="K5844" i="23" s="1"/>
  <c r="S5843" i="23"/>
  <c r="R5843" i="23"/>
  <c r="P5843" i="23"/>
  <c r="I5843" i="23"/>
  <c r="K5843" i="23" s="1"/>
  <c r="S5842" i="23"/>
  <c r="R5842" i="23"/>
  <c r="P5842" i="23"/>
  <c r="I5842" i="23"/>
  <c r="K5842" i="23" s="1"/>
  <c r="S5841" i="23"/>
  <c r="R5841" i="23"/>
  <c r="P5841" i="23"/>
  <c r="I5841" i="23"/>
  <c r="K5841" i="23" s="1"/>
  <c r="S5840" i="23"/>
  <c r="R5840" i="23"/>
  <c r="P5840" i="23"/>
  <c r="I5840" i="23"/>
  <c r="K5840" i="23" s="1"/>
  <c r="S5839" i="23"/>
  <c r="R5839" i="23"/>
  <c r="P5839" i="23"/>
  <c r="I5839" i="23"/>
  <c r="K5839" i="23" s="1"/>
  <c r="S5838" i="23"/>
  <c r="R5838" i="23"/>
  <c r="P5838" i="23"/>
  <c r="I5838" i="23"/>
  <c r="K5838" i="23" s="1"/>
  <c r="S5837" i="23"/>
  <c r="R5837" i="23"/>
  <c r="P5837" i="23"/>
  <c r="I5837" i="23"/>
  <c r="K5837" i="23" s="1"/>
  <c r="S5836" i="23"/>
  <c r="R5836" i="23"/>
  <c r="P5836" i="23"/>
  <c r="I5836" i="23"/>
  <c r="K5836" i="23" s="1"/>
  <c r="S5835" i="23"/>
  <c r="R5835" i="23"/>
  <c r="P5835" i="23"/>
  <c r="I5835" i="23"/>
  <c r="K5835" i="23" s="1"/>
  <c r="S5834" i="23"/>
  <c r="R5834" i="23"/>
  <c r="P5834" i="23"/>
  <c r="I5834" i="23"/>
  <c r="K5834" i="23" s="1"/>
  <c r="S5833" i="23"/>
  <c r="R5833" i="23"/>
  <c r="P5833" i="23"/>
  <c r="K5833" i="23"/>
  <c r="I5833" i="23"/>
  <c r="S5832" i="23"/>
  <c r="R5832" i="23"/>
  <c r="P5832" i="23"/>
  <c r="I5832" i="23"/>
  <c r="K5832" i="23" s="1"/>
  <c r="S5831" i="23"/>
  <c r="R5831" i="23"/>
  <c r="P5831" i="23"/>
  <c r="I5831" i="23"/>
  <c r="K5831" i="23" s="1"/>
  <c r="S5830" i="23"/>
  <c r="R5830" i="23"/>
  <c r="P5830" i="23"/>
  <c r="K5830" i="23"/>
  <c r="I5830" i="23"/>
  <c r="S5829" i="23"/>
  <c r="R5829" i="23"/>
  <c r="P5829" i="23"/>
  <c r="I5829" i="23"/>
  <c r="K5829" i="23" s="1"/>
  <c r="S5828" i="23"/>
  <c r="R5828" i="23"/>
  <c r="P5828" i="23"/>
  <c r="I5828" i="23"/>
  <c r="K5828" i="23" s="1"/>
  <c r="S5827" i="23"/>
  <c r="R5827" i="23"/>
  <c r="P5827" i="23"/>
  <c r="I5827" i="23"/>
  <c r="K5827" i="23" s="1"/>
  <c r="S5826" i="23"/>
  <c r="R5826" i="23"/>
  <c r="P5826" i="23"/>
  <c r="I5826" i="23"/>
  <c r="K5826" i="23" s="1"/>
  <c r="S5825" i="23"/>
  <c r="R5825" i="23"/>
  <c r="P5825" i="23"/>
  <c r="I5825" i="23"/>
  <c r="K5825" i="23" s="1"/>
  <c r="S5824" i="23"/>
  <c r="R5824" i="23"/>
  <c r="P5824" i="23"/>
  <c r="I5824" i="23"/>
  <c r="K5824" i="23" s="1"/>
  <c r="S5823" i="23"/>
  <c r="R5823" i="23"/>
  <c r="P5823" i="23"/>
  <c r="I5823" i="23"/>
  <c r="K5823" i="23" s="1"/>
  <c r="S5822" i="23"/>
  <c r="R5822" i="23"/>
  <c r="P5822" i="23"/>
  <c r="I5822" i="23"/>
  <c r="K5822" i="23" s="1"/>
  <c r="S5821" i="23"/>
  <c r="R5821" i="23"/>
  <c r="P5821" i="23"/>
  <c r="I5821" i="23"/>
  <c r="K5821" i="23" s="1"/>
  <c r="S5820" i="23"/>
  <c r="R5820" i="23"/>
  <c r="P5820" i="23"/>
  <c r="I5820" i="23"/>
  <c r="K5820" i="23" s="1"/>
  <c r="S5819" i="23"/>
  <c r="R5819" i="23"/>
  <c r="P5819" i="23"/>
  <c r="I5819" i="23"/>
  <c r="K5819" i="23" s="1"/>
  <c r="S5818" i="23"/>
  <c r="R5818" i="23"/>
  <c r="P5818" i="23"/>
  <c r="I5818" i="23"/>
  <c r="K5818" i="23" s="1"/>
  <c r="S5817" i="23"/>
  <c r="R5817" i="23"/>
  <c r="P5817" i="23"/>
  <c r="I5817" i="23"/>
  <c r="K5817" i="23" s="1"/>
  <c r="S5816" i="23"/>
  <c r="R5816" i="23"/>
  <c r="P5816" i="23"/>
  <c r="I5816" i="23"/>
  <c r="K5816" i="23" s="1"/>
  <c r="S5815" i="23"/>
  <c r="R5815" i="23"/>
  <c r="P5815" i="23"/>
  <c r="I5815" i="23"/>
  <c r="K5815" i="23" s="1"/>
  <c r="S5814" i="23"/>
  <c r="R5814" i="23"/>
  <c r="P5814" i="23"/>
  <c r="I5814" i="23"/>
  <c r="K5814" i="23" s="1"/>
  <c r="S5813" i="23"/>
  <c r="R5813" i="23"/>
  <c r="P5813" i="23"/>
  <c r="K5813" i="23"/>
  <c r="I5813" i="23"/>
  <c r="S5812" i="23"/>
  <c r="R5812" i="23"/>
  <c r="P5812" i="23"/>
  <c r="I5812" i="23"/>
  <c r="K5812" i="23" s="1"/>
  <c r="S5811" i="23"/>
  <c r="R5811" i="23"/>
  <c r="P5811" i="23"/>
  <c r="I5811" i="23"/>
  <c r="K5811" i="23" s="1"/>
  <c r="S5810" i="23"/>
  <c r="R5810" i="23"/>
  <c r="P5810" i="23"/>
  <c r="I5810" i="23"/>
  <c r="K5810" i="23" s="1"/>
  <c r="S5809" i="23"/>
  <c r="R5809" i="23"/>
  <c r="P5809" i="23"/>
  <c r="K5809" i="23"/>
  <c r="I5809" i="23"/>
  <c r="S5808" i="23"/>
  <c r="R5808" i="23"/>
  <c r="P5808" i="23"/>
  <c r="I5808" i="23"/>
  <c r="K5808" i="23" s="1"/>
  <c r="S5807" i="23"/>
  <c r="R5807" i="23"/>
  <c r="P5807" i="23"/>
  <c r="I5807" i="23"/>
  <c r="K5807" i="23" s="1"/>
  <c r="S5806" i="23"/>
  <c r="R5806" i="23"/>
  <c r="P5806" i="23"/>
  <c r="I5806" i="23"/>
  <c r="K5806" i="23" s="1"/>
  <c r="S5805" i="23"/>
  <c r="R5805" i="23"/>
  <c r="P5805" i="23"/>
  <c r="I5805" i="23"/>
  <c r="K5805" i="23" s="1"/>
  <c r="S5804" i="23"/>
  <c r="R5804" i="23"/>
  <c r="P5804" i="23"/>
  <c r="I5804" i="23"/>
  <c r="K5804" i="23" s="1"/>
  <c r="S5803" i="23"/>
  <c r="R5803" i="23"/>
  <c r="P5803" i="23"/>
  <c r="I5803" i="23"/>
  <c r="K5803" i="23" s="1"/>
  <c r="S5802" i="23"/>
  <c r="R5802" i="23"/>
  <c r="P5802" i="23"/>
  <c r="I5802" i="23"/>
  <c r="K5802" i="23" s="1"/>
  <c r="S5801" i="23"/>
  <c r="R5801" i="23"/>
  <c r="P5801" i="23"/>
  <c r="K5801" i="23"/>
  <c r="I5801" i="23"/>
  <c r="S5800" i="23"/>
  <c r="R5800" i="23"/>
  <c r="P5800" i="23"/>
  <c r="I5800" i="23"/>
  <c r="K5800" i="23" s="1"/>
  <c r="S5799" i="23"/>
  <c r="R5799" i="23"/>
  <c r="P5799" i="23"/>
  <c r="I5799" i="23"/>
  <c r="K5799" i="23" s="1"/>
  <c r="S5798" i="23"/>
  <c r="R5798" i="23"/>
  <c r="P5798" i="23"/>
  <c r="I5798" i="23"/>
  <c r="K5798" i="23" s="1"/>
  <c r="S5797" i="23"/>
  <c r="R5797" i="23"/>
  <c r="P5797" i="23"/>
  <c r="K5797" i="23"/>
  <c r="I5797" i="23"/>
  <c r="S5796" i="23"/>
  <c r="R5796" i="23"/>
  <c r="P5796" i="23"/>
  <c r="I5796" i="23"/>
  <c r="K5796" i="23" s="1"/>
  <c r="S5795" i="23"/>
  <c r="R5795" i="23"/>
  <c r="P5795" i="23"/>
  <c r="I5795" i="23"/>
  <c r="K5795" i="23" s="1"/>
  <c r="S5794" i="23"/>
  <c r="R5794" i="23"/>
  <c r="P5794" i="23"/>
  <c r="K5794" i="23"/>
  <c r="I5794" i="23"/>
  <c r="S5793" i="23"/>
  <c r="R5793" i="23"/>
  <c r="P5793" i="23"/>
  <c r="I5793" i="23"/>
  <c r="K5793" i="23" s="1"/>
  <c r="S5792" i="23"/>
  <c r="R5792" i="23"/>
  <c r="P5792" i="23"/>
  <c r="I5792" i="23"/>
  <c r="K5792" i="23" s="1"/>
  <c r="S5791" i="23"/>
  <c r="R5791" i="23"/>
  <c r="P5791" i="23"/>
  <c r="I5791" i="23"/>
  <c r="K5791" i="23" s="1"/>
  <c r="S5790" i="23"/>
  <c r="R5790" i="23"/>
  <c r="P5790" i="23"/>
  <c r="I5790" i="23"/>
  <c r="K5790" i="23" s="1"/>
  <c r="S5789" i="23"/>
  <c r="R5789" i="23"/>
  <c r="P5789" i="23"/>
  <c r="I5789" i="23"/>
  <c r="K5789" i="23" s="1"/>
  <c r="S5788" i="23"/>
  <c r="R5788" i="23"/>
  <c r="P5788" i="23"/>
  <c r="I5788" i="23"/>
  <c r="K5788" i="23" s="1"/>
  <c r="S5787" i="23"/>
  <c r="R5787" i="23"/>
  <c r="P5787" i="23"/>
  <c r="I5787" i="23"/>
  <c r="K5787" i="23" s="1"/>
  <c r="S5786" i="23"/>
  <c r="R5786" i="23"/>
  <c r="P5786" i="23"/>
  <c r="I5786" i="23"/>
  <c r="K5786" i="23" s="1"/>
  <c r="S5785" i="23"/>
  <c r="R5785" i="23"/>
  <c r="P5785" i="23"/>
  <c r="I5785" i="23"/>
  <c r="K5785" i="23" s="1"/>
  <c r="S5784" i="23"/>
  <c r="R5784" i="23"/>
  <c r="P5784" i="23"/>
  <c r="I5784" i="23"/>
  <c r="K5784" i="23" s="1"/>
  <c r="S5783" i="23"/>
  <c r="R5783" i="23"/>
  <c r="P5783" i="23"/>
  <c r="I5783" i="23"/>
  <c r="K5783" i="23" s="1"/>
  <c r="S5782" i="23"/>
  <c r="R5782" i="23"/>
  <c r="P5782" i="23"/>
  <c r="K5782" i="23"/>
  <c r="I5782" i="23"/>
  <c r="S5781" i="23"/>
  <c r="R5781" i="23"/>
  <c r="P5781" i="23"/>
  <c r="I5781" i="23"/>
  <c r="K5781" i="23" s="1"/>
  <c r="S5780" i="23"/>
  <c r="R5780" i="23"/>
  <c r="P5780" i="23"/>
  <c r="I5780" i="23"/>
  <c r="K5780" i="23" s="1"/>
  <c r="S5779" i="23"/>
  <c r="R5779" i="23"/>
  <c r="P5779" i="23"/>
  <c r="I5779" i="23"/>
  <c r="K5779" i="23" s="1"/>
  <c r="S5778" i="23"/>
  <c r="R5778" i="23"/>
  <c r="P5778" i="23"/>
  <c r="I5778" i="23"/>
  <c r="K5778" i="23" s="1"/>
  <c r="S5777" i="23"/>
  <c r="R5777" i="23"/>
  <c r="P5777" i="23"/>
  <c r="I5777" i="23"/>
  <c r="K5777" i="23" s="1"/>
  <c r="S5776" i="23"/>
  <c r="R5776" i="23"/>
  <c r="P5776" i="23"/>
  <c r="I5776" i="23"/>
  <c r="K5776" i="23" s="1"/>
  <c r="S5775" i="23"/>
  <c r="R5775" i="23"/>
  <c r="P5775" i="23"/>
  <c r="I5775" i="23"/>
  <c r="K5775" i="23" s="1"/>
  <c r="S5774" i="23"/>
  <c r="R5774" i="23"/>
  <c r="P5774" i="23"/>
  <c r="I5774" i="23"/>
  <c r="K5774" i="23" s="1"/>
  <c r="S5773" i="23"/>
  <c r="R5773" i="23"/>
  <c r="P5773" i="23"/>
  <c r="I5773" i="23"/>
  <c r="K5773" i="23" s="1"/>
  <c r="S5772" i="23"/>
  <c r="R5772" i="23"/>
  <c r="P5772" i="23"/>
  <c r="I5772" i="23"/>
  <c r="K5772" i="23" s="1"/>
  <c r="S5771" i="23"/>
  <c r="R5771" i="23"/>
  <c r="P5771" i="23"/>
  <c r="I5771" i="23"/>
  <c r="K5771" i="23" s="1"/>
  <c r="S5770" i="23"/>
  <c r="R5770" i="23"/>
  <c r="P5770" i="23"/>
  <c r="I5770" i="23"/>
  <c r="K5770" i="23" s="1"/>
  <c r="S5769" i="23"/>
  <c r="R5769" i="23"/>
  <c r="P5769" i="23"/>
  <c r="K5769" i="23"/>
  <c r="I5769" i="23"/>
  <c r="S5768" i="23"/>
  <c r="R5768" i="23"/>
  <c r="P5768" i="23"/>
  <c r="I5768" i="23"/>
  <c r="K5768" i="23" s="1"/>
  <c r="S5767" i="23"/>
  <c r="R5767" i="23"/>
  <c r="P5767" i="23"/>
  <c r="I5767" i="23"/>
  <c r="K5767" i="23" s="1"/>
  <c r="S5766" i="23"/>
  <c r="R5766" i="23"/>
  <c r="P5766" i="23"/>
  <c r="K5766" i="23"/>
  <c r="I5766" i="23"/>
  <c r="S5765" i="23"/>
  <c r="R5765" i="23"/>
  <c r="P5765" i="23"/>
  <c r="K5765" i="23"/>
  <c r="I5765" i="23"/>
  <c r="S5764" i="23"/>
  <c r="R5764" i="23"/>
  <c r="P5764" i="23"/>
  <c r="I5764" i="23"/>
  <c r="K5764" i="23" s="1"/>
  <c r="S5763" i="23"/>
  <c r="R5763" i="23"/>
  <c r="P5763" i="23"/>
  <c r="I5763" i="23"/>
  <c r="K5763" i="23" s="1"/>
  <c r="S5762" i="23"/>
  <c r="R5762" i="23"/>
  <c r="P5762" i="23"/>
  <c r="I5762" i="23"/>
  <c r="K5762" i="23" s="1"/>
  <c r="S5761" i="23"/>
  <c r="R5761" i="23"/>
  <c r="P5761" i="23"/>
  <c r="I5761" i="23"/>
  <c r="K5761" i="23" s="1"/>
  <c r="S5760" i="23"/>
  <c r="R5760" i="23"/>
  <c r="P5760" i="23"/>
  <c r="I5760" i="23"/>
  <c r="K5760" i="23" s="1"/>
  <c r="S5759" i="23"/>
  <c r="R5759" i="23"/>
  <c r="P5759" i="23"/>
  <c r="I5759" i="23"/>
  <c r="K5759" i="23" s="1"/>
  <c r="S5758" i="23"/>
  <c r="R5758" i="23"/>
  <c r="P5758" i="23"/>
  <c r="I5758" i="23"/>
  <c r="K5758" i="23" s="1"/>
  <c r="S5757" i="23"/>
  <c r="R5757" i="23"/>
  <c r="P5757" i="23"/>
  <c r="I5757" i="23"/>
  <c r="K5757" i="23" s="1"/>
  <c r="S5756" i="23"/>
  <c r="R5756" i="23"/>
  <c r="P5756" i="23"/>
  <c r="I5756" i="23"/>
  <c r="K5756" i="23" s="1"/>
  <c r="S5755" i="23"/>
  <c r="R5755" i="23"/>
  <c r="P5755" i="23"/>
  <c r="I5755" i="23"/>
  <c r="K5755" i="23" s="1"/>
  <c r="S5754" i="23"/>
  <c r="R5754" i="23"/>
  <c r="P5754" i="23"/>
  <c r="I5754" i="23"/>
  <c r="K5754" i="23" s="1"/>
  <c r="S5753" i="23"/>
  <c r="R5753" i="23"/>
  <c r="P5753" i="23"/>
  <c r="I5753" i="23"/>
  <c r="K5753" i="23" s="1"/>
  <c r="S5752" i="23"/>
  <c r="R5752" i="23"/>
  <c r="P5752" i="23"/>
  <c r="I5752" i="23"/>
  <c r="K5752" i="23" s="1"/>
  <c r="S5751" i="23"/>
  <c r="R5751" i="23"/>
  <c r="P5751" i="23"/>
  <c r="I5751" i="23"/>
  <c r="K5751" i="23" s="1"/>
  <c r="S5750" i="23"/>
  <c r="R5750" i="23"/>
  <c r="P5750" i="23"/>
  <c r="I5750" i="23"/>
  <c r="K5750" i="23" s="1"/>
  <c r="S5749" i="23"/>
  <c r="R5749" i="23"/>
  <c r="P5749" i="23"/>
  <c r="K5749" i="23"/>
  <c r="I5749" i="23"/>
  <c r="S5748" i="23"/>
  <c r="R5748" i="23"/>
  <c r="P5748" i="23"/>
  <c r="I5748" i="23"/>
  <c r="K5748" i="23" s="1"/>
  <c r="S5747" i="23"/>
  <c r="R5747" i="23"/>
  <c r="P5747" i="23"/>
  <c r="I5747" i="23"/>
  <c r="K5747" i="23" s="1"/>
  <c r="S5746" i="23"/>
  <c r="R5746" i="23"/>
  <c r="P5746" i="23"/>
  <c r="I5746" i="23"/>
  <c r="K5746" i="23" s="1"/>
  <c r="S5745" i="23"/>
  <c r="R5745" i="23"/>
  <c r="P5745" i="23"/>
  <c r="I5745" i="23"/>
  <c r="K5745" i="23" s="1"/>
  <c r="S5744" i="23"/>
  <c r="R5744" i="23"/>
  <c r="P5744" i="23"/>
  <c r="I5744" i="23"/>
  <c r="K5744" i="23" s="1"/>
  <c r="S5743" i="23"/>
  <c r="R5743" i="23"/>
  <c r="P5743" i="23"/>
  <c r="I5743" i="23"/>
  <c r="K5743" i="23" s="1"/>
  <c r="S5742" i="23"/>
  <c r="R5742" i="23"/>
  <c r="P5742" i="23"/>
  <c r="K5742" i="23"/>
  <c r="I5742" i="23"/>
  <c r="S5741" i="23"/>
  <c r="R5741" i="23"/>
  <c r="P5741" i="23"/>
  <c r="I5741" i="23"/>
  <c r="K5741" i="23" s="1"/>
  <c r="S5740" i="23"/>
  <c r="R5740" i="23"/>
  <c r="P5740" i="23"/>
  <c r="I5740" i="23"/>
  <c r="K5740" i="23" s="1"/>
  <c r="S5739" i="23"/>
  <c r="R5739" i="23"/>
  <c r="P5739" i="23"/>
  <c r="I5739" i="23"/>
  <c r="K5739" i="23" s="1"/>
  <c r="S5738" i="23"/>
  <c r="R5738" i="23"/>
  <c r="P5738" i="23"/>
  <c r="I5738" i="23"/>
  <c r="K5738" i="23" s="1"/>
  <c r="S5737" i="23"/>
  <c r="R5737" i="23"/>
  <c r="P5737" i="23"/>
  <c r="I5737" i="23"/>
  <c r="K5737" i="23" s="1"/>
  <c r="S5736" i="23"/>
  <c r="R5736" i="23"/>
  <c r="P5736" i="23"/>
  <c r="I5736" i="23"/>
  <c r="K5736" i="23" s="1"/>
  <c r="S5735" i="23"/>
  <c r="R5735" i="23"/>
  <c r="P5735" i="23"/>
  <c r="I5735" i="23"/>
  <c r="K5735" i="23" s="1"/>
  <c r="S5734" i="23"/>
  <c r="R5734" i="23"/>
  <c r="P5734" i="23"/>
  <c r="K5734" i="23"/>
  <c r="I5734" i="23"/>
  <c r="S5733" i="23"/>
  <c r="R5733" i="23"/>
  <c r="P5733" i="23"/>
  <c r="I5733" i="23"/>
  <c r="K5733" i="23" s="1"/>
  <c r="S5732" i="23"/>
  <c r="R5732" i="23"/>
  <c r="P5732" i="23"/>
  <c r="I5732" i="23"/>
  <c r="K5732" i="23" s="1"/>
  <c r="S5731" i="23"/>
  <c r="R5731" i="23"/>
  <c r="P5731" i="23"/>
  <c r="I5731" i="23"/>
  <c r="K5731" i="23" s="1"/>
  <c r="S5730" i="23"/>
  <c r="R5730" i="23"/>
  <c r="P5730" i="23"/>
  <c r="K5730" i="23"/>
  <c r="I5730" i="23"/>
  <c r="S5729" i="23"/>
  <c r="R5729" i="23"/>
  <c r="P5729" i="23"/>
  <c r="I5729" i="23"/>
  <c r="K5729" i="23" s="1"/>
  <c r="S5728" i="23"/>
  <c r="R5728" i="23"/>
  <c r="P5728" i="23"/>
  <c r="I5728" i="23"/>
  <c r="K5728" i="23" s="1"/>
  <c r="S5727" i="23"/>
  <c r="R5727" i="23"/>
  <c r="P5727" i="23"/>
  <c r="I5727" i="23"/>
  <c r="K5727" i="23" s="1"/>
  <c r="S5726" i="23"/>
  <c r="R5726" i="23"/>
  <c r="P5726" i="23"/>
  <c r="I5726" i="23"/>
  <c r="K5726" i="23" s="1"/>
  <c r="S5725" i="23"/>
  <c r="R5725" i="23"/>
  <c r="P5725" i="23"/>
  <c r="I5725" i="23"/>
  <c r="K5725" i="23" s="1"/>
  <c r="S5724" i="23"/>
  <c r="R5724" i="23"/>
  <c r="P5724" i="23"/>
  <c r="I5724" i="23"/>
  <c r="K5724" i="23" s="1"/>
  <c r="S5723" i="23"/>
  <c r="R5723" i="23"/>
  <c r="P5723" i="23"/>
  <c r="I5723" i="23"/>
  <c r="K5723" i="23" s="1"/>
  <c r="S5722" i="23"/>
  <c r="R5722" i="23"/>
  <c r="P5722" i="23"/>
  <c r="K5722" i="23"/>
  <c r="I5722" i="23"/>
  <c r="S5721" i="23"/>
  <c r="R5721" i="23"/>
  <c r="P5721" i="23"/>
  <c r="I5721" i="23"/>
  <c r="K5721" i="23" s="1"/>
  <c r="S5720" i="23"/>
  <c r="R5720" i="23"/>
  <c r="P5720" i="23"/>
  <c r="I5720" i="23"/>
  <c r="K5720" i="23" s="1"/>
  <c r="S5719" i="23"/>
  <c r="R5719" i="23"/>
  <c r="P5719" i="23"/>
  <c r="I5719" i="23"/>
  <c r="K5719" i="23" s="1"/>
  <c r="S5718" i="23"/>
  <c r="R5718" i="23"/>
  <c r="P5718" i="23"/>
  <c r="I5718" i="23"/>
  <c r="K5718" i="23" s="1"/>
  <c r="S5717" i="23"/>
  <c r="R5717" i="23"/>
  <c r="P5717" i="23"/>
  <c r="I5717" i="23"/>
  <c r="K5717" i="23" s="1"/>
  <c r="S5716" i="23"/>
  <c r="R5716" i="23"/>
  <c r="P5716" i="23"/>
  <c r="I5716" i="23"/>
  <c r="K5716" i="23" s="1"/>
  <c r="S5715" i="23"/>
  <c r="R5715" i="23"/>
  <c r="P5715" i="23"/>
  <c r="I5715" i="23"/>
  <c r="K5715" i="23" s="1"/>
  <c r="S5714" i="23"/>
  <c r="R5714" i="23"/>
  <c r="P5714" i="23"/>
  <c r="I5714" i="23"/>
  <c r="K5714" i="23" s="1"/>
  <c r="S5713" i="23"/>
  <c r="R5713" i="23"/>
  <c r="P5713" i="23"/>
  <c r="K5713" i="23"/>
  <c r="I5713" i="23"/>
  <c r="S5712" i="23"/>
  <c r="R5712" i="23"/>
  <c r="P5712" i="23"/>
  <c r="I5712" i="23"/>
  <c r="K5712" i="23" s="1"/>
  <c r="S5711" i="23"/>
  <c r="R5711" i="23"/>
  <c r="P5711" i="23"/>
  <c r="I5711" i="23"/>
  <c r="K5711" i="23" s="1"/>
  <c r="S5710" i="23"/>
  <c r="R5710" i="23"/>
  <c r="P5710" i="23"/>
  <c r="K5710" i="23"/>
  <c r="I5710" i="23"/>
  <c r="S5709" i="23"/>
  <c r="R5709" i="23"/>
  <c r="P5709" i="23"/>
  <c r="I5709" i="23"/>
  <c r="K5709" i="23" s="1"/>
  <c r="S5708" i="23"/>
  <c r="R5708" i="23"/>
  <c r="P5708" i="23"/>
  <c r="I5708" i="23"/>
  <c r="K5708" i="23" s="1"/>
  <c r="S5707" i="23"/>
  <c r="R5707" i="23"/>
  <c r="P5707" i="23"/>
  <c r="I5707" i="23"/>
  <c r="K5707" i="23" s="1"/>
  <c r="S5706" i="23"/>
  <c r="R5706" i="23"/>
  <c r="P5706" i="23"/>
  <c r="I5706" i="23"/>
  <c r="K5706" i="23" s="1"/>
  <c r="S5705" i="23"/>
  <c r="R5705" i="23"/>
  <c r="P5705" i="23"/>
  <c r="K5705" i="23"/>
  <c r="I5705" i="23"/>
  <c r="S5704" i="23"/>
  <c r="R5704" i="23"/>
  <c r="P5704" i="23"/>
  <c r="I5704" i="23"/>
  <c r="K5704" i="23" s="1"/>
  <c r="S5703" i="23"/>
  <c r="R5703" i="23"/>
  <c r="P5703" i="23"/>
  <c r="I5703" i="23"/>
  <c r="K5703" i="23" s="1"/>
  <c r="S5702" i="23"/>
  <c r="R5702" i="23"/>
  <c r="P5702" i="23"/>
  <c r="I5702" i="23"/>
  <c r="K5702" i="23" s="1"/>
  <c r="S5701" i="23"/>
  <c r="R5701" i="23"/>
  <c r="P5701" i="23"/>
  <c r="K5701" i="23"/>
  <c r="I5701" i="23"/>
  <c r="S5700" i="23"/>
  <c r="R5700" i="23"/>
  <c r="P5700" i="23"/>
  <c r="I5700" i="23"/>
  <c r="K5700" i="23" s="1"/>
  <c r="S5699" i="23"/>
  <c r="R5699" i="23"/>
  <c r="P5699" i="23"/>
  <c r="I5699" i="23"/>
  <c r="K5699" i="23" s="1"/>
  <c r="S5698" i="23"/>
  <c r="R5698" i="23"/>
  <c r="P5698" i="23"/>
  <c r="I5698" i="23"/>
  <c r="K5698" i="23" s="1"/>
  <c r="S5697" i="23"/>
  <c r="R5697" i="23"/>
  <c r="P5697" i="23"/>
  <c r="I5697" i="23"/>
  <c r="K5697" i="23" s="1"/>
  <c r="S5696" i="23"/>
  <c r="R5696" i="23"/>
  <c r="P5696" i="23"/>
  <c r="I5696" i="23"/>
  <c r="K5696" i="23" s="1"/>
  <c r="S5695" i="23"/>
  <c r="R5695" i="23"/>
  <c r="P5695" i="23"/>
  <c r="I5695" i="23"/>
  <c r="K5695" i="23" s="1"/>
  <c r="S5694" i="23"/>
  <c r="R5694" i="23"/>
  <c r="P5694" i="23"/>
  <c r="I5694" i="23"/>
  <c r="K5694" i="23" s="1"/>
  <c r="S5693" i="23"/>
  <c r="R5693" i="23"/>
  <c r="P5693" i="23"/>
  <c r="I5693" i="23"/>
  <c r="K5693" i="23" s="1"/>
  <c r="S5692" i="23"/>
  <c r="R5692" i="23"/>
  <c r="P5692" i="23"/>
  <c r="I5692" i="23"/>
  <c r="K5692" i="23" s="1"/>
  <c r="S5691" i="23"/>
  <c r="R5691" i="23"/>
  <c r="P5691" i="23"/>
  <c r="I5691" i="23"/>
  <c r="K5691" i="23" s="1"/>
  <c r="S5690" i="23"/>
  <c r="R5690" i="23"/>
  <c r="P5690" i="23"/>
  <c r="I5690" i="23"/>
  <c r="K5690" i="23" s="1"/>
  <c r="S5689" i="23"/>
  <c r="R5689" i="23"/>
  <c r="P5689" i="23"/>
  <c r="I5689" i="23"/>
  <c r="K5689" i="23" s="1"/>
  <c r="S5688" i="23"/>
  <c r="R5688" i="23"/>
  <c r="P5688" i="23"/>
  <c r="I5688" i="23"/>
  <c r="K5688" i="23" s="1"/>
  <c r="S5687" i="23"/>
  <c r="R5687" i="23"/>
  <c r="P5687" i="23"/>
  <c r="I5687" i="23"/>
  <c r="K5687" i="23" s="1"/>
  <c r="S5686" i="23"/>
  <c r="R5686" i="23"/>
  <c r="P5686" i="23"/>
  <c r="K5686" i="23"/>
  <c r="I5686" i="23"/>
  <c r="S5685" i="23"/>
  <c r="R5685" i="23"/>
  <c r="P5685" i="23"/>
  <c r="K5685" i="23"/>
  <c r="I5685" i="23"/>
  <c r="S5684" i="23"/>
  <c r="R5684" i="23"/>
  <c r="P5684" i="23"/>
  <c r="I5684" i="23"/>
  <c r="K5684" i="23" s="1"/>
  <c r="S5683" i="23"/>
  <c r="R5683" i="23"/>
  <c r="P5683" i="23"/>
  <c r="I5683" i="23"/>
  <c r="K5683" i="23" s="1"/>
  <c r="S5682" i="23"/>
  <c r="R5682" i="23"/>
  <c r="P5682" i="23"/>
  <c r="I5682" i="23"/>
  <c r="K5682" i="23" s="1"/>
  <c r="S5681" i="23"/>
  <c r="R5681" i="23"/>
  <c r="P5681" i="23"/>
  <c r="K5681" i="23"/>
  <c r="I5681" i="23"/>
  <c r="S5680" i="23"/>
  <c r="R5680" i="23"/>
  <c r="P5680" i="23"/>
  <c r="I5680" i="23"/>
  <c r="K5680" i="23" s="1"/>
  <c r="S5679" i="23"/>
  <c r="R5679" i="23"/>
  <c r="P5679" i="23"/>
  <c r="I5679" i="23"/>
  <c r="K5679" i="23" s="1"/>
  <c r="S5678" i="23"/>
  <c r="R5678" i="23"/>
  <c r="P5678" i="23"/>
  <c r="I5678" i="23"/>
  <c r="K5678" i="23" s="1"/>
  <c r="S5677" i="23"/>
  <c r="R5677" i="23"/>
  <c r="P5677" i="23"/>
  <c r="I5677" i="23"/>
  <c r="K5677" i="23" s="1"/>
  <c r="S5676" i="23"/>
  <c r="R5676" i="23"/>
  <c r="P5676" i="23"/>
  <c r="I5676" i="23"/>
  <c r="K5676" i="23" s="1"/>
  <c r="S5675" i="23"/>
  <c r="R5675" i="23"/>
  <c r="P5675" i="23"/>
  <c r="I5675" i="23"/>
  <c r="K5675" i="23" s="1"/>
  <c r="S5674" i="23"/>
  <c r="R5674" i="23"/>
  <c r="P5674" i="23"/>
  <c r="I5674" i="23"/>
  <c r="K5674" i="23" s="1"/>
  <c r="S5673" i="23"/>
  <c r="R5673" i="23"/>
  <c r="P5673" i="23"/>
  <c r="I5673" i="23"/>
  <c r="K5673" i="23" s="1"/>
  <c r="S5672" i="23"/>
  <c r="R5672" i="23"/>
  <c r="P5672" i="23"/>
  <c r="I5672" i="23"/>
  <c r="K5672" i="23" s="1"/>
  <c r="S5671" i="23"/>
  <c r="R5671" i="23"/>
  <c r="P5671" i="23"/>
  <c r="I5671" i="23"/>
  <c r="K5671" i="23" s="1"/>
  <c r="S5670" i="23"/>
  <c r="R5670" i="23"/>
  <c r="P5670" i="23"/>
  <c r="I5670" i="23"/>
  <c r="K5670" i="23" s="1"/>
  <c r="S5669" i="23"/>
  <c r="R5669" i="23"/>
  <c r="P5669" i="23"/>
  <c r="I5669" i="23"/>
  <c r="K5669" i="23" s="1"/>
  <c r="S5668" i="23"/>
  <c r="R5668" i="23"/>
  <c r="P5668" i="23"/>
  <c r="I5668" i="23"/>
  <c r="K5668" i="23" s="1"/>
  <c r="S5667" i="23"/>
  <c r="R5667" i="23"/>
  <c r="P5667" i="23"/>
  <c r="I5667" i="23"/>
  <c r="K5667" i="23" s="1"/>
  <c r="S5666" i="23"/>
  <c r="R5666" i="23"/>
  <c r="P5666" i="23"/>
  <c r="K5666" i="23"/>
  <c r="I5666" i="23"/>
  <c r="S5665" i="23"/>
  <c r="R5665" i="23"/>
  <c r="P5665" i="23"/>
  <c r="I5665" i="23"/>
  <c r="K5665" i="23" s="1"/>
  <c r="S5664" i="23"/>
  <c r="R5664" i="23"/>
  <c r="P5664" i="23"/>
  <c r="I5664" i="23"/>
  <c r="K5664" i="23" s="1"/>
  <c r="S5663" i="23"/>
  <c r="R5663" i="23"/>
  <c r="P5663" i="23"/>
  <c r="I5663" i="23"/>
  <c r="K5663" i="23" s="1"/>
  <c r="S5662" i="23"/>
  <c r="R5662" i="23"/>
  <c r="P5662" i="23"/>
  <c r="I5662" i="23"/>
  <c r="K5662" i="23" s="1"/>
  <c r="S5661" i="23"/>
  <c r="R5661" i="23"/>
  <c r="P5661" i="23"/>
  <c r="I5661" i="23"/>
  <c r="K5661" i="23" s="1"/>
  <c r="S5660" i="23"/>
  <c r="R5660" i="23"/>
  <c r="P5660" i="23"/>
  <c r="I5660" i="23"/>
  <c r="K5660" i="23" s="1"/>
  <c r="S5659" i="23"/>
  <c r="R5659" i="23"/>
  <c r="P5659" i="23"/>
  <c r="I5659" i="23"/>
  <c r="K5659" i="23" s="1"/>
  <c r="S5658" i="23"/>
  <c r="R5658" i="23"/>
  <c r="P5658" i="23"/>
  <c r="K5658" i="23"/>
  <c r="I5658" i="23"/>
  <c r="S5657" i="23"/>
  <c r="R5657" i="23"/>
  <c r="P5657" i="23"/>
  <c r="I5657" i="23"/>
  <c r="K5657" i="23" s="1"/>
  <c r="S5656" i="23"/>
  <c r="R5656" i="23"/>
  <c r="P5656" i="23"/>
  <c r="I5656" i="23"/>
  <c r="K5656" i="23" s="1"/>
  <c r="S5655" i="23"/>
  <c r="R5655" i="23"/>
  <c r="P5655" i="23"/>
  <c r="I5655" i="23"/>
  <c r="K5655" i="23" s="1"/>
  <c r="S5654" i="23"/>
  <c r="R5654" i="23"/>
  <c r="P5654" i="23"/>
  <c r="K5654" i="23"/>
  <c r="I5654" i="23"/>
  <c r="S5653" i="23"/>
  <c r="R5653" i="23"/>
  <c r="P5653" i="23"/>
  <c r="K5653" i="23"/>
  <c r="I5653" i="23"/>
  <c r="S5652" i="23"/>
  <c r="R5652" i="23"/>
  <c r="P5652" i="23"/>
  <c r="I5652" i="23"/>
  <c r="K5652" i="23" s="1"/>
  <c r="S5651" i="23"/>
  <c r="R5651" i="23"/>
  <c r="P5651" i="23"/>
  <c r="I5651" i="23"/>
  <c r="K5651" i="23" s="1"/>
  <c r="S5650" i="23"/>
  <c r="R5650" i="23"/>
  <c r="P5650" i="23"/>
  <c r="I5650" i="23"/>
  <c r="K5650" i="23" s="1"/>
  <c r="S5649" i="23"/>
  <c r="R5649" i="23"/>
  <c r="P5649" i="23"/>
  <c r="I5649" i="23"/>
  <c r="K5649" i="23" s="1"/>
  <c r="S5648" i="23"/>
  <c r="R5648" i="23"/>
  <c r="P5648" i="23"/>
  <c r="I5648" i="23"/>
  <c r="K5648" i="23" s="1"/>
  <c r="S5647" i="23"/>
  <c r="R5647" i="23"/>
  <c r="P5647" i="23"/>
  <c r="I5647" i="23"/>
  <c r="K5647" i="23" s="1"/>
  <c r="S5646" i="23"/>
  <c r="R5646" i="23"/>
  <c r="P5646" i="23"/>
  <c r="K5646" i="23"/>
  <c r="I5646" i="23"/>
  <c r="S5645" i="23"/>
  <c r="R5645" i="23"/>
  <c r="P5645" i="23"/>
  <c r="I5645" i="23"/>
  <c r="K5645" i="23" s="1"/>
  <c r="S5644" i="23"/>
  <c r="R5644" i="23"/>
  <c r="P5644" i="23"/>
  <c r="I5644" i="23"/>
  <c r="K5644" i="23" s="1"/>
  <c r="S5643" i="23"/>
  <c r="R5643" i="23"/>
  <c r="P5643" i="23"/>
  <c r="I5643" i="23"/>
  <c r="K5643" i="23" s="1"/>
  <c r="S5642" i="23"/>
  <c r="R5642" i="23"/>
  <c r="P5642" i="23"/>
  <c r="I5642" i="23"/>
  <c r="K5642" i="23" s="1"/>
  <c r="S5641" i="23"/>
  <c r="R5641" i="23"/>
  <c r="P5641" i="23"/>
  <c r="I5641" i="23"/>
  <c r="K5641" i="23" s="1"/>
  <c r="S5640" i="23"/>
  <c r="R5640" i="23"/>
  <c r="P5640" i="23"/>
  <c r="I5640" i="23"/>
  <c r="K5640" i="23" s="1"/>
  <c r="S5639" i="23"/>
  <c r="R5639" i="23"/>
  <c r="P5639" i="23"/>
  <c r="I5639" i="23"/>
  <c r="K5639" i="23" s="1"/>
  <c r="S5638" i="23"/>
  <c r="R5638" i="23"/>
  <c r="P5638" i="23"/>
  <c r="K5638" i="23"/>
  <c r="I5638" i="23"/>
  <c r="S5637" i="23"/>
  <c r="R5637" i="23"/>
  <c r="P5637" i="23"/>
  <c r="I5637" i="23"/>
  <c r="K5637" i="23" s="1"/>
  <c r="S5636" i="23"/>
  <c r="R5636" i="23"/>
  <c r="P5636" i="23"/>
  <c r="I5636" i="23"/>
  <c r="K5636" i="23" s="1"/>
  <c r="S5635" i="23"/>
  <c r="R5635" i="23"/>
  <c r="P5635" i="23"/>
  <c r="I5635" i="23"/>
  <c r="K5635" i="23" s="1"/>
  <c r="S5634" i="23"/>
  <c r="R5634" i="23"/>
  <c r="P5634" i="23"/>
  <c r="I5634" i="23"/>
  <c r="K5634" i="23" s="1"/>
  <c r="S5633" i="23"/>
  <c r="R5633" i="23"/>
  <c r="P5633" i="23"/>
  <c r="I5633" i="23"/>
  <c r="K5633" i="23" s="1"/>
  <c r="S5632" i="23"/>
  <c r="R5632" i="23"/>
  <c r="P5632" i="23"/>
  <c r="I5632" i="23"/>
  <c r="K5632" i="23" s="1"/>
  <c r="S5631" i="23"/>
  <c r="R5631" i="23"/>
  <c r="P5631" i="23"/>
  <c r="I5631" i="23"/>
  <c r="K5631" i="23" s="1"/>
  <c r="S5630" i="23"/>
  <c r="R5630" i="23"/>
  <c r="P5630" i="23"/>
  <c r="I5630" i="23"/>
  <c r="K5630" i="23" s="1"/>
  <c r="S5629" i="23"/>
  <c r="R5629" i="23"/>
  <c r="P5629" i="23"/>
  <c r="K5629" i="23"/>
  <c r="I5629" i="23"/>
  <c r="S5628" i="23"/>
  <c r="R5628" i="23"/>
  <c r="P5628" i="23"/>
  <c r="I5628" i="23"/>
  <c r="K5628" i="23" s="1"/>
  <c r="S5627" i="23"/>
  <c r="R5627" i="23"/>
  <c r="P5627" i="23"/>
  <c r="I5627" i="23"/>
  <c r="K5627" i="23" s="1"/>
  <c r="S5626" i="23"/>
  <c r="R5626" i="23"/>
  <c r="P5626" i="23"/>
  <c r="K5626" i="23"/>
  <c r="I5626" i="23"/>
  <c r="S5625" i="23"/>
  <c r="R5625" i="23"/>
  <c r="P5625" i="23"/>
  <c r="I5625" i="23"/>
  <c r="K5625" i="23" s="1"/>
  <c r="S5624" i="23"/>
  <c r="R5624" i="23"/>
  <c r="P5624" i="23"/>
  <c r="I5624" i="23"/>
  <c r="K5624" i="23" s="1"/>
  <c r="S5623" i="23"/>
  <c r="R5623" i="23"/>
  <c r="P5623" i="23"/>
  <c r="I5623" i="23"/>
  <c r="K5623" i="23" s="1"/>
  <c r="S5622" i="23"/>
  <c r="R5622" i="23"/>
  <c r="P5622" i="23"/>
  <c r="K5622" i="23"/>
  <c r="I5622" i="23"/>
  <c r="S5621" i="23"/>
  <c r="R5621" i="23"/>
  <c r="P5621" i="23"/>
  <c r="I5621" i="23"/>
  <c r="K5621" i="23" s="1"/>
  <c r="S5620" i="23"/>
  <c r="R5620" i="23"/>
  <c r="P5620" i="23"/>
  <c r="I5620" i="23"/>
  <c r="K5620" i="23" s="1"/>
  <c r="S5619" i="23"/>
  <c r="R5619" i="23"/>
  <c r="P5619" i="23"/>
  <c r="I5619" i="23"/>
  <c r="K5619" i="23" s="1"/>
  <c r="S5618" i="23"/>
  <c r="R5618" i="23"/>
  <c r="P5618" i="23"/>
  <c r="I5618" i="23"/>
  <c r="K5618" i="23" s="1"/>
  <c r="S5617" i="23"/>
  <c r="R5617" i="23"/>
  <c r="P5617" i="23"/>
  <c r="I5617" i="23"/>
  <c r="K5617" i="23" s="1"/>
  <c r="S5616" i="23"/>
  <c r="R5616" i="23"/>
  <c r="P5616" i="23"/>
  <c r="I5616" i="23"/>
  <c r="K5616" i="23" s="1"/>
  <c r="S5615" i="23"/>
  <c r="R5615" i="23"/>
  <c r="P5615" i="23"/>
  <c r="I5615" i="23"/>
  <c r="K5615" i="23" s="1"/>
  <c r="S5614" i="23"/>
  <c r="R5614" i="23"/>
  <c r="P5614" i="23"/>
  <c r="I5614" i="23"/>
  <c r="K5614" i="23" s="1"/>
  <c r="S5613" i="23"/>
  <c r="R5613" i="23"/>
  <c r="P5613" i="23"/>
  <c r="I5613" i="23"/>
  <c r="K5613" i="23" s="1"/>
  <c r="S5612" i="23"/>
  <c r="R5612" i="23"/>
  <c r="P5612" i="23"/>
  <c r="I5612" i="23"/>
  <c r="K5612" i="23" s="1"/>
  <c r="S5611" i="23"/>
  <c r="R5611" i="23"/>
  <c r="P5611" i="23"/>
  <c r="I5611" i="23"/>
  <c r="K5611" i="23" s="1"/>
  <c r="S5610" i="23"/>
  <c r="R5610" i="23"/>
  <c r="P5610" i="23"/>
  <c r="I5610" i="23"/>
  <c r="K5610" i="23" s="1"/>
  <c r="S5609" i="23"/>
  <c r="R5609" i="23"/>
  <c r="P5609" i="23"/>
  <c r="I5609" i="23"/>
  <c r="K5609" i="23" s="1"/>
  <c r="S5608" i="23"/>
  <c r="R5608" i="23"/>
  <c r="P5608" i="23"/>
  <c r="I5608" i="23"/>
  <c r="K5608" i="23" s="1"/>
  <c r="S5607" i="23"/>
  <c r="R5607" i="23"/>
  <c r="P5607" i="23"/>
  <c r="I5607" i="23"/>
  <c r="K5607" i="23" s="1"/>
  <c r="S5606" i="23"/>
  <c r="R5606" i="23"/>
  <c r="P5606" i="23"/>
  <c r="K5606" i="23"/>
  <c r="I5606" i="23"/>
  <c r="S5605" i="23"/>
  <c r="R5605" i="23"/>
  <c r="P5605" i="23"/>
  <c r="K5605" i="23"/>
  <c r="I5605" i="23"/>
  <c r="S5604" i="23"/>
  <c r="R5604" i="23"/>
  <c r="P5604" i="23"/>
  <c r="I5604" i="23"/>
  <c r="K5604" i="23" s="1"/>
  <c r="S5603" i="23"/>
  <c r="R5603" i="23"/>
  <c r="P5603" i="23"/>
  <c r="I5603" i="23"/>
  <c r="K5603" i="23" s="1"/>
  <c r="S5602" i="23"/>
  <c r="R5602" i="23"/>
  <c r="P5602" i="23"/>
  <c r="I5602" i="23"/>
  <c r="K5602" i="23" s="1"/>
  <c r="S5601" i="23"/>
  <c r="R5601" i="23"/>
  <c r="P5601" i="23"/>
  <c r="I5601" i="23"/>
  <c r="K5601" i="23" s="1"/>
  <c r="S5600" i="23"/>
  <c r="R5600" i="23"/>
  <c r="P5600" i="23"/>
  <c r="I5600" i="23"/>
  <c r="K5600" i="23" s="1"/>
  <c r="S5599" i="23"/>
  <c r="R5599" i="23"/>
  <c r="P5599" i="23"/>
  <c r="I5599" i="23"/>
  <c r="K5599" i="23" s="1"/>
  <c r="S5598" i="23"/>
  <c r="R5598" i="23"/>
  <c r="P5598" i="23"/>
  <c r="I5598" i="23"/>
  <c r="K5598" i="23" s="1"/>
  <c r="S5597" i="23"/>
  <c r="R5597" i="23"/>
  <c r="P5597" i="23"/>
  <c r="K5597" i="23"/>
  <c r="I5597" i="23"/>
  <c r="S5596" i="23"/>
  <c r="R5596" i="23"/>
  <c r="P5596" i="23"/>
  <c r="I5596" i="23"/>
  <c r="K5596" i="23" s="1"/>
  <c r="S5595" i="23"/>
  <c r="R5595" i="23"/>
  <c r="P5595" i="23"/>
  <c r="I5595" i="23"/>
  <c r="K5595" i="23" s="1"/>
  <c r="S5594" i="23"/>
  <c r="R5594" i="23"/>
  <c r="P5594" i="23"/>
  <c r="I5594" i="23"/>
  <c r="K5594" i="23" s="1"/>
  <c r="S5593" i="23"/>
  <c r="R5593" i="23"/>
  <c r="P5593" i="23"/>
  <c r="I5593" i="23"/>
  <c r="K5593" i="23" s="1"/>
  <c r="S5592" i="23"/>
  <c r="R5592" i="23"/>
  <c r="P5592" i="23"/>
  <c r="I5592" i="23"/>
  <c r="K5592" i="23" s="1"/>
  <c r="S5591" i="23"/>
  <c r="R5591" i="23"/>
  <c r="P5591" i="23"/>
  <c r="I5591" i="23"/>
  <c r="K5591" i="23" s="1"/>
  <c r="S5590" i="23"/>
  <c r="R5590" i="23"/>
  <c r="P5590" i="23"/>
  <c r="K5590" i="23"/>
  <c r="I5590" i="23"/>
  <c r="S5589" i="23"/>
  <c r="R5589" i="23"/>
  <c r="P5589" i="23"/>
  <c r="I5589" i="23"/>
  <c r="K5589" i="23" s="1"/>
  <c r="S5588" i="23"/>
  <c r="R5588" i="23"/>
  <c r="P5588" i="23"/>
  <c r="I5588" i="23"/>
  <c r="K5588" i="23" s="1"/>
  <c r="S5587" i="23"/>
  <c r="R5587" i="23"/>
  <c r="P5587" i="23"/>
  <c r="I5587" i="23"/>
  <c r="K5587" i="23" s="1"/>
  <c r="S5586" i="23"/>
  <c r="R5586" i="23"/>
  <c r="P5586" i="23"/>
  <c r="I5586" i="23"/>
  <c r="K5586" i="23" s="1"/>
  <c r="S5585" i="23"/>
  <c r="R5585" i="23"/>
  <c r="P5585" i="23"/>
  <c r="K5585" i="23"/>
  <c r="I5585" i="23"/>
  <c r="S5584" i="23"/>
  <c r="R5584" i="23"/>
  <c r="P5584" i="23"/>
  <c r="I5584" i="23"/>
  <c r="K5584" i="23" s="1"/>
  <c r="S5583" i="23"/>
  <c r="R5583" i="23"/>
  <c r="P5583" i="23"/>
  <c r="I5583" i="23"/>
  <c r="K5583" i="23" s="1"/>
  <c r="S5582" i="23"/>
  <c r="R5582" i="23"/>
  <c r="P5582" i="23"/>
  <c r="I5582" i="23"/>
  <c r="K5582" i="23" s="1"/>
  <c r="S5581" i="23"/>
  <c r="R5581" i="23"/>
  <c r="P5581" i="23"/>
  <c r="I5581" i="23"/>
  <c r="K5581" i="23" s="1"/>
  <c r="S5580" i="23"/>
  <c r="R5580" i="23"/>
  <c r="P5580" i="23"/>
  <c r="I5580" i="23"/>
  <c r="K5580" i="23" s="1"/>
  <c r="S5579" i="23"/>
  <c r="R5579" i="23"/>
  <c r="P5579" i="23"/>
  <c r="I5579" i="23"/>
  <c r="K5579" i="23" s="1"/>
  <c r="S5578" i="23"/>
  <c r="R5578" i="23"/>
  <c r="P5578" i="23"/>
  <c r="I5578" i="23"/>
  <c r="K5578" i="23" s="1"/>
  <c r="S5577" i="23"/>
  <c r="R5577" i="23"/>
  <c r="P5577" i="23"/>
  <c r="K5577" i="23"/>
  <c r="I5577" i="23"/>
  <c r="S5576" i="23"/>
  <c r="R5576" i="23"/>
  <c r="P5576" i="23"/>
  <c r="I5576" i="23"/>
  <c r="K5576" i="23" s="1"/>
  <c r="S5575" i="23"/>
  <c r="R5575" i="23"/>
  <c r="P5575" i="23"/>
  <c r="I5575" i="23"/>
  <c r="K5575" i="23" s="1"/>
  <c r="S5574" i="23"/>
  <c r="R5574" i="23"/>
  <c r="P5574" i="23"/>
  <c r="I5574" i="23"/>
  <c r="K5574" i="23" s="1"/>
  <c r="S5573" i="23"/>
  <c r="R5573" i="23"/>
  <c r="P5573" i="23"/>
  <c r="I5573" i="23"/>
  <c r="K5573" i="23" s="1"/>
  <c r="S5572" i="23"/>
  <c r="R5572" i="23"/>
  <c r="P5572" i="23"/>
  <c r="I5572" i="23"/>
  <c r="K5572" i="23" s="1"/>
  <c r="S5571" i="23"/>
  <c r="R5571" i="23"/>
  <c r="P5571" i="23"/>
  <c r="I5571" i="23"/>
  <c r="K5571" i="23" s="1"/>
  <c r="S5570" i="23"/>
  <c r="R5570" i="23"/>
  <c r="P5570" i="23"/>
  <c r="I5570" i="23"/>
  <c r="K5570" i="23" s="1"/>
  <c r="S5569" i="23"/>
  <c r="R5569" i="23"/>
  <c r="P5569" i="23"/>
  <c r="I5569" i="23"/>
  <c r="K5569" i="23" s="1"/>
  <c r="S5568" i="23"/>
  <c r="R5568" i="23"/>
  <c r="P5568" i="23"/>
  <c r="I5568" i="23"/>
  <c r="K5568" i="23" s="1"/>
  <c r="S5567" i="23"/>
  <c r="R5567" i="23"/>
  <c r="P5567" i="23"/>
  <c r="I5567" i="23"/>
  <c r="K5567" i="23" s="1"/>
  <c r="S5566" i="23"/>
  <c r="R5566" i="23"/>
  <c r="P5566" i="23"/>
  <c r="I5566" i="23"/>
  <c r="K5566" i="23" s="1"/>
  <c r="S5565" i="23"/>
  <c r="R5565" i="23"/>
  <c r="P5565" i="23"/>
  <c r="K5565" i="23"/>
  <c r="I5565" i="23"/>
  <c r="S5564" i="23"/>
  <c r="R5564" i="23"/>
  <c r="P5564" i="23"/>
  <c r="I5564" i="23"/>
  <c r="K5564" i="23" s="1"/>
  <c r="S5563" i="23"/>
  <c r="R5563" i="23"/>
  <c r="P5563" i="23"/>
  <c r="I5563" i="23"/>
  <c r="K5563" i="23" s="1"/>
  <c r="S5562" i="23"/>
  <c r="R5562" i="23"/>
  <c r="P5562" i="23"/>
  <c r="K5562" i="23"/>
  <c r="I5562" i="23"/>
  <c r="S5561" i="23"/>
  <c r="R5561" i="23"/>
  <c r="P5561" i="23"/>
  <c r="I5561" i="23"/>
  <c r="K5561" i="23" s="1"/>
  <c r="S5560" i="23"/>
  <c r="R5560" i="23"/>
  <c r="P5560" i="23"/>
  <c r="I5560" i="23"/>
  <c r="K5560" i="23" s="1"/>
  <c r="S5559" i="23"/>
  <c r="R5559" i="23"/>
  <c r="P5559" i="23"/>
  <c r="I5559" i="23"/>
  <c r="K5559" i="23" s="1"/>
  <c r="S5558" i="23"/>
  <c r="R5558" i="23"/>
  <c r="P5558" i="23"/>
  <c r="I5558" i="23"/>
  <c r="K5558" i="23" s="1"/>
  <c r="S5557" i="23"/>
  <c r="R5557" i="23"/>
  <c r="P5557" i="23"/>
  <c r="K5557" i="23"/>
  <c r="I5557" i="23"/>
  <c r="S5556" i="23"/>
  <c r="R5556" i="23"/>
  <c r="P5556" i="23"/>
  <c r="I5556" i="23"/>
  <c r="K5556" i="23" s="1"/>
  <c r="S5555" i="23"/>
  <c r="R5555" i="23"/>
  <c r="P5555" i="23"/>
  <c r="I5555" i="23"/>
  <c r="K5555" i="23" s="1"/>
  <c r="S5554" i="23"/>
  <c r="R5554" i="23"/>
  <c r="P5554" i="23"/>
  <c r="I5554" i="23"/>
  <c r="K5554" i="23" s="1"/>
  <c r="S5553" i="23"/>
  <c r="R5553" i="23"/>
  <c r="P5553" i="23"/>
  <c r="I5553" i="23"/>
  <c r="K5553" i="23" s="1"/>
  <c r="S5552" i="23"/>
  <c r="R5552" i="23"/>
  <c r="P5552" i="23"/>
  <c r="I5552" i="23"/>
  <c r="K5552" i="23" s="1"/>
  <c r="S5551" i="23"/>
  <c r="R5551" i="23"/>
  <c r="P5551" i="23"/>
  <c r="I5551" i="23"/>
  <c r="K5551" i="23" s="1"/>
  <c r="S5550" i="23"/>
  <c r="R5550" i="23"/>
  <c r="P5550" i="23"/>
  <c r="I5550" i="23"/>
  <c r="K5550" i="23" s="1"/>
  <c r="S5549" i="23"/>
  <c r="R5549" i="23"/>
  <c r="P5549" i="23"/>
  <c r="I5549" i="23"/>
  <c r="K5549" i="23" s="1"/>
  <c r="S5548" i="23"/>
  <c r="R5548" i="23"/>
  <c r="P5548" i="23"/>
  <c r="I5548" i="23"/>
  <c r="K5548" i="23" s="1"/>
  <c r="S5547" i="23"/>
  <c r="R5547" i="23"/>
  <c r="P5547" i="23"/>
  <c r="I5547" i="23"/>
  <c r="K5547" i="23" s="1"/>
  <c r="S5546" i="23"/>
  <c r="R5546" i="23"/>
  <c r="P5546" i="23"/>
  <c r="I5546" i="23"/>
  <c r="K5546" i="23" s="1"/>
  <c r="S5545" i="23"/>
  <c r="R5545" i="23"/>
  <c r="P5545" i="23"/>
  <c r="K5545" i="23"/>
  <c r="I5545" i="23"/>
  <c r="S5544" i="23"/>
  <c r="R5544" i="23"/>
  <c r="P5544" i="23"/>
  <c r="I5544" i="23"/>
  <c r="K5544" i="23" s="1"/>
  <c r="S5543" i="23"/>
  <c r="R5543" i="23"/>
  <c r="P5543" i="23"/>
  <c r="I5543" i="23"/>
  <c r="K5543" i="23" s="1"/>
  <c r="S5542" i="23"/>
  <c r="R5542" i="23"/>
  <c r="P5542" i="23"/>
  <c r="I5542" i="23"/>
  <c r="K5542" i="23" s="1"/>
  <c r="S5541" i="23"/>
  <c r="R5541" i="23"/>
  <c r="P5541" i="23"/>
  <c r="I5541" i="23"/>
  <c r="K5541" i="23" s="1"/>
  <c r="S5540" i="23"/>
  <c r="R5540" i="23"/>
  <c r="P5540" i="23"/>
  <c r="I5540" i="23"/>
  <c r="K5540" i="23" s="1"/>
  <c r="S5539" i="23"/>
  <c r="R5539" i="23"/>
  <c r="P5539" i="23"/>
  <c r="I5539" i="23"/>
  <c r="K5539" i="23" s="1"/>
  <c r="S5538" i="23"/>
  <c r="R5538" i="23"/>
  <c r="P5538" i="23"/>
  <c r="I5538" i="23"/>
  <c r="K5538" i="23" s="1"/>
  <c r="S5537" i="23"/>
  <c r="R5537" i="23"/>
  <c r="P5537" i="23"/>
  <c r="I5537" i="23"/>
  <c r="K5537" i="23" s="1"/>
  <c r="S5536" i="23"/>
  <c r="R5536" i="23"/>
  <c r="P5536" i="23"/>
  <c r="I5536" i="23"/>
  <c r="K5536" i="23" s="1"/>
  <c r="S5535" i="23"/>
  <c r="R5535" i="23"/>
  <c r="P5535" i="23"/>
  <c r="I5535" i="23"/>
  <c r="K5535" i="23" s="1"/>
  <c r="S5534" i="23"/>
  <c r="R5534" i="23"/>
  <c r="P5534" i="23"/>
  <c r="I5534" i="23"/>
  <c r="K5534" i="23" s="1"/>
  <c r="S5533" i="23"/>
  <c r="R5533" i="23"/>
  <c r="P5533" i="23"/>
  <c r="I5533" i="23"/>
  <c r="K5533" i="23" s="1"/>
  <c r="S5532" i="23"/>
  <c r="R5532" i="23"/>
  <c r="P5532" i="23"/>
  <c r="I5532" i="23"/>
  <c r="K5532" i="23" s="1"/>
  <c r="S5531" i="23"/>
  <c r="R5531" i="23"/>
  <c r="P5531" i="23"/>
  <c r="I5531" i="23"/>
  <c r="K5531" i="23" s="1"/>
  <c r="S5530" i="23"/>
  <c r="R5530" i="23"/>
  <c r="P5530" i="23"/>
  <c r="I5530" i="23"/>
  <c r="K5530" i="23" s="1"/>
  <c r="S5529" i="23"/>
  <c r="R5529" i="23"/>
  <c r="P5529" i="23"/>
  <c r="I5529" i="23"/>
  <c r="K5529" i="23" s="1"/>
  <c r="S5528" i="23"/>
  <c r="R5528" i="23"/>
  <c r="P5528" i="23"/>
  <c r="I5528" i="23"/>
  <c r="K5528" i="23" s="1"/>
  <c r="S5527" i="23"/>
  <c r="R5527" i="23"/>
  <c r="P5527" i="23"/>
  <c r="I5527" i="23"/>
  <c r="K5527" i="23" s="1"/>
  <c r="S5526" i="23"/>
  <c r="R5526" i="23"/>
  <c r="P5526" i="23"/>
  <c r="I5526" i="23"/>
  <c r="K5526" i="23" s="1"/>
  <c r="S5525" i="23"/>
  <c r="R5525" i="23"/>
  <c r="P5525" i="23"/>
  <c r="I5525" i="23"/>
  <c r="K5525" i="23" s="1"/>
  <c r="S5524" i="23"/>
  <c r="R5524" i="23"/>
  <c r="P5524" i="23"/>
  <c r="I5524" i="23"/>
  <c r="K5524" i="23" s="1"/>
  <c r="S5523" i="23"/>
  <c r="R5523" i="23"/>
  <c r="P5523" i="23"/>
  <c r="I5523" i="23"/>
  <c r="K5523" i="23" s="1"/>
  <c r="S5522" i="23"/>
  <c r="R5522" i="23"/>
  <c r="P5522" i="23"/>
  <c r="I5522" i="23"/>
  <c r="K5522" i="23" s="1"/>
  <c r="S5521" i="23"/>
  <c r="R5521" i="23"/>
  <c r="P5521" i="23"/>
  <c r="I5521" i="23"/>
  <c r="K5521" i="23" s="1"/>
  <c r="S5520" i="23"/>
  <c r="R5520" i="23"/>
  <c r="P5520" i="23"/>
  <c r="I5520" i="23"/>
  <c r="K5520" i="23" s="1"/>
  <c r="S5519" i="23"/>
  <c r="R5519" i="23"/>
  <c r="P5519" i="23"/>
  <c r="I5519" i="23"/>
  <c r="K5519" i="23" s="1"/>
  <c r="S5518" i="23"/>
  <c r="R5518" i="23"/>
  <c r="P5518" i="23"/>
  <c r="K5518" i="23"/>
  <c r="I5518" i="23"/>
  <c r="S5517" i="23"/>
  <c r="R5517" i="23"/>
  <c r="P5517" i="23"/>
  <c r="I5517" i="23"/>
  <c r="K5517" i="23" s="1"/>
  <c r="S5516" i="23"/>
  <c r="R5516" i="23"/>
  <c r="P5516" i="23"/>
  <c r="I5516" i="23"/>
  <c r="K5516" i="23" s="1"/>
  <c r="S5515" i="23"/>
  <c r="R5515" i="23"/>
  <c r="P5515" i="23"/>
  <c r="I5515" i="23"/>
  <c r="K5515" i="23" s="1"/>
  <c r="S5514" i="23"/>
  <c r="R5514" i="23"/>
  <c r="P5514" i="23"/>
  <c r="I5514" i="23"/>
  <c r="K5514" i="23" s="1"/>
  <c r="S5513" i="23"/>
  <c r="R5513" i="23"/>
  <c r="P5513" i="23"/>
  <c r="I5513" i="23"/>
  <c r="K5513" i="23" s="1"/>
  <c r="S5512" i="23"/>
  <c r="R5512" i="23"/>
  <c r="P5512" i="23"/>
  <c r="I5512" i="23"/>
  <c r="K5512" i="23" s="1"/>
  <c r="S5511" i="23"/>
  <c r="R5511" i="23"/>
  <c r="P5511" i="23"/>
  <c r="I5511" i="23"/>
  <c r="K5511" i="23" s="1"/>
  <c r="S5510" i="23"/>
  <c r="R5510" i="23"/>
  <c r="P5510" i="23"/>
  <c r="K5510" i="23"/>
  <c r="I5510" i="23"/>
  <c r="S5509" i="23"/>
  <c r="R5509" i="23"/>
  <c r="P5509" i="23"/>
  <c r="I5509" i="23"/>
  <c r="K5509" i="23" s="1"/>
  <c r="S5508" i="23"/>
  <c r="R5508" i="23"/>
  <c r="P5508" i="23"/>
  <c r="I5508" i="23"/>
  <c r="K5508" i="23" s="1"/>
  <c r="S5507" i="23"/>
  <c r="R5507" i="23"/>
  <c r="P5507" i="23"/>
  <c r="I5507" i="23"/>
  <c r="K5507" i="23" s="1"/>
  <c r="S5506" i="23"/>
  <c r="R5506" i="23"/>
  <c r="P5506" i="23"/>
  <c r="K5506" i="23"/>
  <c r="I5506" i="23"/>
  <c r="S5505" i="23"/>
  <c r="R5505" i="23"/>
  <c r="P5505" i="23"/>
  <c r="I5505" i="23"/>
  <c r="K5505" i="23" s="1"/>
  <c r="S5504" i="23"/>
  <c r="R5504" i="23"/>
  <c r="P5504" i="23"/>
  <c r="I5504" i="23"/>
  <c r="K5504" i="23" s="1"/>
  <c r="S5503" i="23"/>
  <c r="R5503" i="23"/>
  <c r="P5503" i="23"/>
  <c r="I5503" i="23"/>
  <c r="K5503" i="23" s="1"/>
  <c r="S5502" i="23"/>
  <c r="R5502" i="23"/>
  <c r="P5502" i="23"/>
  <c r="I5502" i="23"/>
  <c r="K5502" i="23" s="1"/>
  <c r="S5501" i="23"/>
  <c r="R5501" i="23"/>
  <c r="P5501" i="23"/>
  <c r="I5501" i="23"/>
  <c r="K5501" i="23" s="1"/>
  <c r="S5500" i="23"/>
  <c r="R5500" i="23"/>
  <c r="P5500" i="23"/>
  <c r="I5500" i="23"/>
  <c r="K5500" i="23" s="1"/>
  <c r="S5499" i="23"/>
  <c r="R5499" i="23"/>
  <c r="P5499" i="23"/>
  <c r="I5499" i="23"/>
  <c r="K5499" i="23" s="1"/>
  <c r="S5498" i="23"/>
  <c r="R5498" i="23"/>
  <c r="P5498" i="23"/>
  <c r="K5498" i="23"/>
  <c r="I5498" i="23"/>
  <c r="S5497" i="23"/>
  <c r="R5497" i="23"/>
  <c r="P5497" i="23"/>
  <c r="I5497" i="23"/>
  <c r="K5497" i="23" s="1"/>
  <c r="S5496" i="23"/>
  <c r="R5496" i="23"/>
  <c r="P5496" i="23"/>
  <c r="I5496" i="23"/>
  <c r="K5496" i="23" s="1"/>
  <c r="S5495" i="23"/>
  <c r="R5495" i="23"/>
  <c r="P5495" i="23"/>
  <c r="I5495" i="23"/>
  <c r="K5495" i="23" s="1"/>
  <c r="S5494" i="23"/>
  <c r="R5494" i="23"/>
  <c r="P5494" i="23"/>
  <c r="K5494" i="23"/>
  <c r="I5494" i="23"/>
  <c r="S5493" i="23"/>
  <c r="R5493" i="23"/>
  <c r="P5493" i="23"/>
  <c r="K5493" i="23"/>
  <c r="I5493" i="23"/>
  <c r="S5492" i="23"/>
  <c r="R5492" i="23"/>
  <c r="P5492" i="23"/>
  <c r="I5492" i="23"/>
  <c r="K5492" i="23" s="1"/>
  <c r="S5491" i="23"/>
  <c r="R5491" i="23"/>
  <c r="P5491" i="23"/>
  <c r="I5491" i="23"/>
  <c r="K5491" i="23" s="1"/>
  <c r="S5490" i="23"/>
  <c r="R5490" i="23"/>
  <c r="P5490" i="23"/>
  <c r="I5490" i="23"/>
  <c r="K5490" i="23" s="1"/>
  <c r="S5489" i="23"/>
  <c r="R5489" i="23"/>
  <c r="P5489" i="23"/>
  <c r="K5489" i="23"/>
  <c r="I5489" i="23"/>
  <c r="S5488" i="23"/>
  <c r="R5488" i="23"/>
  <c r="P5488" i="23"/>
  <c r="I5488" i="23"/>
  <c r="K5488" i="23" s="1"/>
  <c r="S5487" i="23"/>
  <c r="R5487" i="23"/>
  <c r="P5487" i="23"/>
  <c r="I5487" i="23"/>
  <c r="K5487" i="23" s="1"/>
  <c r="S5486" i="23"/>
  <c r="R5486" i="23"/>
  <c r="P5486" i="23"/>
  <c r="I5486" i="23"/>
  <c r="K5486" i="23" s="1"/>
  <c r="S5485" i="23"/>
  <c r="R5485" i="23"/>
  <c r="P5485" i="23"/>
  <c r="I5485" i="23"/>
  <c r="K5485" i="23" s="1"/>
  <c r="S5484" i="23"/>
  <c r="R5484" i="23"/>
  <c r="P5484" i="23"/>
  <c r="I5484" i="23"/>
  <c r="K5484" i="23" s="1"/>
  <c r="S5483" i="23"/>
  <c r="R5483" i="23"/>
  <c r="P5483" i="23"/>
  <c r="I5483" i="23"/>
  <c r="K5483" i="23" s="1"/>
  <c r="S5482" i="23"/>
  <c r="R5482" i="23"/>
  <c r="P5482" i="23"/>
  <c r="I5482" i="23"/>
  <c r="K5482" i="23" s="1"/>
  <c r="S5481" i="23"/>
  <c r="R5481" i="23"/>
  <c r="P5481" i="23"/>
  <c r="I5481" i="23"/>
  <c r="K5481" i="23" s="1"/>
  <c r="S5480" i="23"/>
  <c r="R5480" i="23"/>
  <c r="P5480" i="23"/>
  <c r="I5480" i="23"/>
  <c r="K5480" i="23" s="1"/>
  <c r="S5479" i="23"/>
  <c r="R5479" i="23"/>
  <c r="P5479" i="23"/>
  <c r="I5479" i="23"/>
  <c r="K5479" i="23" s="1"/>
  <c r="S5478" i="23"/>
  <c r="R5478" i="23"/>
  <c r="P5478" i="23"/>
  <c r="K5478" i="23"/>
  <c r="I5478" i="23"/>
  <c r="S5477" i="23"/>
  <c r="R5477" i="23"/>
  <c r="P5477" i="23"/>
  <c r="I5477" i="23"/>
  <c r="K5477" i="23" s="1"/>
  <c r="S5476" i="23"/>
  <c r="R5476" i="23"/>
  <c r="P5476" i="23"/>
  <c r="I5476" i="23"/>
  <c r="K5476" i="23" s="1"/>
  <c r="S5475" i="23"/>
  <c r="R5475" i="23"/>
  <c r="P5475" i="23"/>
  <c r="I5475" i="23"/>
  <c r="K5475" i="23" s="1"/>
  <c r="S5474" i="23"/>
  <c r="R5474" i="23"/>
  <c r="P5474" i="23"/>
  <c r="I5474" i="23"/>
  <c r="K5474" i="23" s="1"/>
  <c r="S5473" i="23"/>
  <c r="R5473" i="23"/>
  <c r="P5473" i="23"/>
  <c r="I5473" i="23"/>
  <c r="K5473" i="23" s="1"/>
  <c r="S5472" i="23"/>
  <c r="R5472" i="23"/>
  <c r="P5472" i="23"/>
  <c r="I5472" i="23"/>
  <c r="K5472" i="23" s="1"/>
  <c r="S5471" i="23"/>
  <c r="R5471" i="23"/>
  <c r="P5471" i="23"/>
  <c r="I5471" i="23"/>
  <c r="K5471" i="23" s="1"/>
  <c r="S5470" i="23"/>
  <c r="R5470" i="23"/>
  <c r="P5470" i="23"/>
  <c r="I5470" i="23"/>
  <c r="K5470" i="23" s="1"/>
  <c r="S5469" i="23"/>
  <c r="R5469" i="23"/>
  <c r="P5469" i="23"/>
  <c r="I5469" i="23"/>
  <c r="K5469" i="23" s="1"/>
  <c r="S5468" i="23"/>
  <c r="R5468" i="23"/>
  <c r="P5468" i="23"/>
  <c r="I5468" i="23"/>
  <c r="K5468" i="23" s="1"/>
  <c r="S5467" i="23"/>
  <c r="R5467" i="23"/>
  <c r="P5467" i="23"/>
  <c r="I5467" i="23"/>
  <c r="K5467" i="23" s="1"/>
  <c r="S5466" i="23"/>
  <c r="R5466" i="23"/>
  <c r="P5466" i="23"/>
  <c r="I5466" i="23"/>
  <c r="K5466" i="23" s="1"/>
  <c r="S5465" i="23"/>
  <c r="R5465" i="23"/>
  <c r="P5465" i="23"/>
  <c r="I5465" i="23"/>
  <c r="K5465" i="23" s="1"/>
  <c r="S5464" i="23"/>
  <c r="R5464" i="23"/>
  <c r="P5464" i="23"/>
  <c r="I5464" i="23"/>
  <c r="K5464" i="23" s="1"/>
  <c r="S5463" i="23"/>
  <c r="R5463" i="23"/>
  <c r="P5463" i="23"/>
  <c r="I5463" i="23"/>
  <c r="K5463" i="23" s="1"/>
  <c r="S5462" i="23"/>
  <c r="R5462" i="23"/>
  <c r="P5462" i="23"/>
  <c r="I5462" i="23"/>
  <c r="K5462" i="23" s="1"/>
  <c r="S5461" i="23"/>
  <c r="R5461" i="23"/>
  <c r="P5461" i="23"/>
  <c r="K5461" i="23"/>
  <c r="I5461" i="23"/>
  <c r="S5460" i="23"/>
  <c r="R5460" i="23"/>
  <c r="P5460" i="23"/>
  <c r="I5460" i="23"/>
  <c r="K5460" i="23" s="1"/>
  <c r="S5459" i="23"/>
  <c r="R5459" i="23"/>
  <c r="P5459" i="23"/>
  <c r="I5459" i="23"/>
  <c r="K5459" i="23" s="1"/>
  <c r="S5458" i="23"/>
  <c r="R5458" i="23"/>
  <c r="P5458" i="23"/>
  <c r="I5458" i="23"/>
  <c r="K5458" i="23" s="1"/>
  <c r="S5457" i="23"/>
  <c r="R5457" i="23"/>
  <c r="P5457" i="23"/>
  <c r="I5457" i="23"/>
  <c r="K5457" i="23" s="1"/>
  <c r="S5456" i="23"/>
  <c r="R5456" i="23"/>
  <c r="P5456" i="23"/>
  <c r="I5456" i="23"/>
  <c r="K5456" i="23" s="1"/>
  <c r="S5455" i="23"/>
  <c r="R5455" i="23"/>
  <c r="P5455" i="23"/>
  <c r="I5455" i="23"/>
  <c r="K5455" i="23" s="1"/>
  <c r="S5454" i="23"/>
  <c r="R5454" i="23"/>
  <c r="P5454" i="23"/>
  <c r="K5454" i="23"/>
  <c r="I5454" i="23"/>
  <c r="S5453" i="23"/>
  <c r="R5453" i="23"/>
  <c r="P5453" i="23"/>
  <c r="I5453" i="23"/>
  <c r="K5453" i="23" s="1"/>
  <c r="S5452" i="23"/>
  <c r="R5452" i="23"/>
  <c r="P5452" i="23"/>
  <c r="I5452" i="23"/>
  <c r="K5452" i="23" s="1"/>
  <c r="S5451" i="23"/>
  <c r="R5451" i="23"/>
  <c r="P5451" i="23"/>
  <c r="I5451" i="23"/>
  <c r="K5451" i="23" s="1"/>
  <c r="S5450" i="23"/>
  <c r="R5450" i="23"/>
  <c r="P5450" i="23"/>
  <c r="I5450" i="23"/>
  <c r="K5450" i="23" s="1"/>
  <c r="S5449" i="23"/>
  <c r="R5449" i="23"/>
  <c r="P5449" i="23"/>
  <c r="K5449" i="23"/>
  <c r="I5449" i="23"/>
  <c r="S5448" i="23"/>
  <c r="R5448" i="23"/>
  <c r="P5448" i="23"/>
  <c r="I5448" i="23"/>
  <c r="K5448" i="23" s="1"/>
  <c r="S5447" i="23"/>
  <c r="R5447" i="23"/>
  <c r="P5447" i="23"/>
  <c r="I5447" i="23"/>
  <c r="K5447" i="23" s="1"/>
  <c r="S5446" i="23"/>
  <c r="R5446" i="23"/>
  <c r="P5446" i="23"/>
  <c r="I5446" i="23"/>
  <c r="K5446" i="23" s="1"/>
  <c r="S5445" i="23"/>
  <c r="R5445" i="23"/>
  <c r="P5445" i="23"/>
  <c r="I5445" i="23"/>
  <c r="K5445" i="23" s="1"/>
  <c r="S5444" i="23"/>
  <c r="R5444" i="23"/>
  <c r="P5444" i="23"/>
  <c r="I5444" i="23"/>
  <c r="K5444" i="23" s="1"/>
  <c r="S5443" i="23"/>
  <c r="R5443" i="23"/>
  <c r="P5443" i="23"/>
  <c r="I5443" i="23"/>
  <c r="K5443" i="23" s="1"/>
  <c r="S5442" i="23"/>
  <c r="R5442" i="23"/>
  <c r="P5442" i="23"/>
  <c r="K5442" i="23"/>
  <c r="I5442" i="23"/>
  <c r="S5441" i="23"/>
  <c r="R5441" i="23"/>
  <c r="P5441" i="23"/>
  <c r="I5441" i="23"/>
  <c r="K5441" i="23" s="1"/>
  <c r="S5440" i="23"/>
  <c r="R5440" i="23"/>
  <c r="P5440" i="23"/>
  <c r="I5440" i="23"/>
  <c r="K5440" i="23" s="1"/>
  <c r="S5439" i="23"/>
  <c r="R5439" i="23"/>
  <c r="P5439" i="23"/>
  <c r="I5439" i="23"/>
  <c r="K5439" i="23" s="1"/>
  <c r="S5438" i="23"/>
  <c r="R5438" i="23"/>
  <c r="P5438" i="23"/>
  <c r="I5438" i="23"/>
  <c r="K5438" i="23" s="1"/>
  <c r="S5437" i="23"/>
  <c r="R5437" i="23"/>
  <c r="P5437" i="23"/>
  <c r="I5437" i="23"/>
  <c r="K5437" i="23" s="1"/>
  <c r="S5436" i="23"/>
  <c r="R5436" i="23"/>
  <c r="P5436" i="23"/>
  <c r="I5436" i="23"/>
  <c r="K5436" i="23" s="1"/>
  <c r="S5435" i="23"/>
  <c r="R5435" i="23"/>
  <c r="P5435" i="23"/>
  <c r="I5435" i="23"/>
  <c r="K5435" i="23" s="1"/>
  <c r="S5434" i="23"/>
  <c r="R5434" i="23"/>
  <c r="P5434" i="23"/>
  <c r="K5434" i="23"/>
  <c r="I5434" i="23"/>
  <c r="S5433" i="23"/>
  <c r="R5433" i="23"/>
  <c r="P5433" i="23"/>
  <c r="I5433" i="23"/>
  <c r="K5433" i="23" s="1"/>
  <c r="S5432" i="23"/>
  <c r="R5432" i="23"/>
  <c r="P5432" i="23"/>
  <c r="I5432" i="23"/>
  <c r="K5432" i="23" s="1"/>
  <c r="S5431" i="23"/>
  <c r="R5431" i="23"/>
  <c r="P5431" i="23"/>
  <c r="I5431" i="23"/>
  <c r="K5431" i="23" s="1"/>
  <c r="S5430" i="23"/>
  <c r="R5430" i="23"/>
  <c r="P5430" i="23"/>
  <c r="K5430" i="23"/>
  <c r="I5430" i="23"/>
  <c r="S5429" i="23"/>
  <c r="R5429" i="23"/>
  <c r="P5429" i="23"/>
  <c r="K5429" i="23"/>
  <c r="I5429" i="23"/>
  <c r="S5428" i="23"/>
  <c r="R5428" i="23"/>
  <c r="P5428" i="23"/>
  <c r="I5428" i="23"/>
  <c r="K5428" i="23" s="1"/>
  <c r="S5427" i="23"/>
  <c r="R5427" i="23"/>
  <c r="P5427" i="23"/>
  <c r="I5427" i="23"/>
  <c r="K5427" i="23" s="1"/>
  <c r="S5426" i="23"/>
  <c r="R5426" i="23"/>
  <c r="P5426" i="23"/>
  <c r="I5426" i="23"/>
  <c r="K5426" i="23" s="1"/>
  <c r="S5425" i="23"/>
  <c r="R5425" i="23"/>
  <c r="P5425" i="23"/>
  <c r="I5425" i="23"/>
  <c r="K5425" i="23" s="1"/>
  <c r="S5424" i="23"/>
  <c r="R5424" i="23"/>
  <c r="P5424" i="23"/>
  <c r="I5424" i="23"/>
  <c r="K5424" i="23" s="1"/>
  <c r="S5423" i="23"/>
  <c r="R5423" i="23"/>
  <c r="P5423" i="23"/>
  <c r="I5423" i="23"/>
  <c r="K5423" i="23" s="1"/>
  <c r="S5422" i="23"/>
  <c r="R5422" i="23"/>
  <c r="P5422" i="23"/>
  <c r="K5422" i="23"/>
  <c r="I5422" i="23"/>
  <c r="S5421" i="23"/>
  <c r="R5421" i="23"/>
  <c r="P5421" i="23"/>
  <c r="I5421" i="23"/>
  <c r="K5421" i="23" s="1"/>
  <c r="S5420" i="23"/>
  <c r="R5420" i="23"/>
  <c r="P5420" i="23"/>
  <c r="I5420" i="23"/>
  <c r="K5420" i="23" s="1"/>
  <c r="S5419" i="23"/>
  <c r="R5419" i="23"/>
  <c r="P5419" i="23"/>
  <c r="I5419" i="23"/>
  <c r="K5419" i="23" s="1"/>
  <c r="S5418" i="23"/>
  <c r="R5418" i="23"/>
  <c r="P5418" i="23"/>
  <c r="I5418" i="23"/>
  <c r="K5418" i="23" s="1"/>
  <c r="S5417" i="23"/>
  <c r="R5417" i="23"/>
  <c r="P5417" i="23"/>
  <c r="I5417" i="23"/>
  <c r="K5417" i="23" s="1"/>
  <c r="S5416" i="23"/>
  <c r="R5416" i="23"/>
  <c r="P5416" i="23"/>
  <c r="I5416" i="23"/>
  <c r="K5416" i="23" s="1"/>
  <c r="S5415" i="23"/>
  <c r="R5415" i="23"/>
  <c r="P5415" i="23"/>
  <c r="I5415" i="23"/>
  <c r="K5415" i="23" s="1"/>
  <c r="S5414" i="23"/>
  <c r="R5414" i="23"/>
  <c r="P5414" i="23"/>
  <c r="K5414" i="23"/>
  <c r="I5414" i="23"/>
  <c r="S5413" i="23"/>
  <c r="R5413" i="23"/>
  <c r="P5413" i="23"/>
  <c r="I5413" i="23"/>
  <c r="K5413" i="23" s="1"/>
  <c r="S5412" i="23"/>
  <c r="R5412" i="23"/>
  <c r="P5412" i="23"/>
  <c r="I5412" i="23"/>
  <c r="K5412" i="23" s="1"/>
  <c r="S5411" i="23"/>
  <c r="R5411" i="23"/>
  <c r="P5411" i="23"/>
  <c r="I5411" i="23"/>
  <c r="K5411" i="23" s="1"/>
  <c r="S5410" i="23"/>
  <c r="R5410" i="23"/>
  <c r="P5410" i="23"/>
  <c r="I5410" i="23"/>
  <c r="K5410" i="23" s="1"/>
  <c r="S5409" i="23"/>
  <c r="R5409" i="23"/>
  <c r="P5409" i="23"/>
  <c r="I5409" i="23"/>
  <c r="K5409" i="23" s="1"/>
  <c r="S5408" i="23"/>
  <c r="R5408" i="23"/>
  <c r="P5408" i="23"/>
  <c r="I5408" i="23"/>
  <c r="K5408" i="23" s="1"/>
  <c r="S5407" i="23"/>
  <c r="R5407" i="23"/>
  <c r="P5407" i="23"/>
  <c r="I5407" i="23"/>
  <c r="K5407" i="23" s="1"/>
  <c r="S5406" i="23"/>
  <c r="R5406" i="23"/>
  <c r="P5406" i="23"/>
  <c r="I5406" i="23"/>
  <c r="K5406" i="23" s="1"/>
  <c r="S5405" i="23"/>
  <c r="R5405" i="23"/>
  <c r="P5405" i="23"/>
  <c r="K5405" i="23"/>
  <c r="I5405" i="23"/>
  <c r="S5404" i="23"/>
  <c r="R5404" i="23"/>
  <c r="P5404" i="23"/>
  <c r="I5404" i="23"/>
  <c r="K5404" i="23" s="1"/>
  <c r="S5403" i="23"/>
  <c r="R5403" i="23"/>
  <c r="P5403" i="23"/>
  <c r="I5403" i="23"/>
  <c r="K5403" i="23" s="1"/>
  <c r="S5402" i="23"/>
  <c r="R5402" i="23"/>
  <c r="P5402" i="23"/>
  <c r="K5402" i="23"/>
  <c r="I5402" i="23"/>
  <c r="S5401" i="23"/>
  <c r="R5401" i="23"/>
  <c r="P5401" i="23"/>
  <c r="I5401" i="23"/>
  <c r="K5401" i="23" s="1"/>
  <c r="S5400" i="23"/>
  <c r="R5400" i="23"/>
  <c r="P5400" i="23"/>
  <c r="I5400" i="23"/>
  <c r="K5400" i="23" s="1"/>
  <c r="S5399" i="23"/>
  <c r="R5399" i="23"/>
  <c r="P5399" i="23"/>
  <c r="I5399" i="23"/>
  <c r="K5399" i="23" s="1"/>
  <c r="S5398" i="23"/>
  <c r="R5398" i="23"/>
  <c r="P5398" i="23"/>
  <c r="K5398" i="23"/>
  <c r="I5398" i="23"/>
  <c r="S5397" i="23"/>
  <c r="R5397" i="23"/>
  <c r="P5397" i="23"/>
  <c r="I5397" i="23"/>
  <c r="K5397" i="23" s="1"/>
  <c r="S5396" i="23"/>
  <c r="R5396" i="23"/>
  <c r="P5396" i="23"/>
  <c r="I5396" i="23"/>
  <c r="K5396" i="23" s="1"/>
  <c r="S5395" i="23"/>
  <c r="R5395" i="23"/>
  <c r="P5395" i="23"/>
  <c r="I5395" i="23"/>
  <c r="K5395" i="23" s="1"/>
  <c r="S5394" i="23"/>
  <c r="R5394" i="23"/>
  <c r="P5394" i="23"/>
  <c r="I5394" i="23"/>
  <c r="K5394" i="23" s="1"/>
  <c r="S5393" i="23"/>
  <c r="R5393" i="23"/>
  <c r="P5393" i="23"/>
  <c r="I5393" i="23"/>
  <c r="K5393" i="23" s="1"/>
  <c r="S5392" i="23"/>
  <c r="R5392" i="23"/>
  <c r="P5392" i="23"/>
  <c r="I5392" i="23"/>
  <c r="K5392" i="23" s="1"/>
  <c r="S5391" i="23"/>
  <c r="R5391" i="23"/>
  <c r="P5391" i="23"/>
  <c r="I5391" i="23"/>
  <c r="K5391" i="23" s="1"/>
  <c r="S5390" i="23"/>
  <c r="R5390" i="23"/>
  <c r="P5390" i="23"/>
  <c r="I5390" i="23"/>
  <c r="K5390" i="23" s="1"/>
  <c r="S5389" i="23"/>
  <c r="R5389" i="23"/>
  <c r="P5389" i="23"/>
  <c r="I5389" i="23"/>
  <c r="K5389" i="23" s="1"/>
  <c r="S5388" i="23"/>
  <c r="R5388" i="23"/>
  <c r="P5388" i="23"/>
  <c r="I5388" i="23"/>
  <c r="K5388" i="23" s="1"/>
  <c r="S5387" i="23"/>
  <c r="R5387" i="23"/>
  <c r="P5387" i="23"/>
  <c r="I5387" i="23"/>
  <c r="K5387" i="23" s="1"/>
  <c r="S5386" i="23"/>
  <c r="R5386" i="23"/>
  <c r="P5386" i="23"/>
  <c r="K5386" i="23"/>
  <c r="I5386" i="23"/>
  <c r="S5385" i="23"/>
  <c r="R5385" i="23"/>
  <c r="P5385" i="23"/>
  <c r="I5385" i="23"/>
  <c r="K5385" i="23" s="1"/>
  <c r="S5384" i="23"/>
  <c r="R5384" i="23"/>
  <c r="P5384" i="23"/>
  <c r="I5384" i="23"/>
  <c r="K5384" i="23" s="1"/>
  <c r="S5383" i="23"/>
  <c r="R5383" i="23"/>
  <c r="P5383" i="23"/>
  <c r="I5383" i="23"/>
  <c r="K5383" i="23" s="1"/>
  <c r="S5382" i="23"/>
  <c r="R5382" i="23"/>
  <c r="P5382" i="23"/>
  <c r="I5382" i="23"/>
  <c r="K5382" i="23" s="1"/>
  <c r="S5381" i="23"/>
  <c r="R5381" i="23"/>
  <c r="P5381" i="23"/>
  <c r="I5381" i="23"/>
  <c r="K5381" i="23" s="1"/>
  <c r="S5380" i="23"/>
  <c r="R5380" i="23"/>
  <c r="P5380" i="23"/>
  <c r="I5380" i="23"/>
  <c r="K5380" i="23" s="1"/>
  <c r="S5379" i="23"/>
  <c r="R5379" i="23"/>
  <c r="P5379" i="23"/>
  <c r="I5379" i="23"/>
  <c r="K5379" i="23" s="1"/>
  <c r="S5378" i="23"/>
  <c r="R5378" i="23"/>
  <c r="P5378" i="23"/>
  <c r="K5378" i="23"/>
  <c r="I5378" i="23"/>
  <c r="S5377" i="23"/>
  <c r="R5377" i="23"/>
  <c r="P5377" i="23"/>
  <c r="I5377" i="23"/>
  <c r="K5377" i="23" s="1"/>
  <c r="S5376" i="23"/>
  <c r="R5376" i="23"/>
  <c r="P5376" i="23"/>
  <c r="I5376" i="23"/>
  <c r="K5376" i="23" s="1"/>
  <c r="S5375" i="23"/>
  <c r="R5375" i="23"/>
  <c r="P5375" i="23"/>
  <c r="I5375" i="23"/>
  <c r="K5375" i="23" s="1"/>
  <c r="S5374" i="23"/>
  <c r="R5374" i="23"/>
  <c r="P5374" i="23"/>
  <c r="K5374" i="23"/>
  <c r="I5374" i="23"/>
  <c r="S5373" i="23"/>
  <c r="R5373" i="23"/>
  <c r="P5373" i="23"/>
  <c r="K5373" i="23"/>
  <c r="I5373" i="23"/>
  <c r="S5372" i="23"/>
  <c r="R5372" i="23"/>
  <c r="P5372" i="23"/>
  <c r="I5372" i="23"/>
  <c r="K5372" i="23" s="1"/>
  <c r="S5371" i="23"/>
  <c r="R5371" i="23"/>
  <c r="P5371" i="23"/>
  <c r="I5371" i="23"/>
  <c r="K5371" i="23" s="1"/>
  <c r="S5370" i="23"/>
  <c r="R5370" i="23"/>
  <c r="P5370" i="23"/>
  <c r="I5370" i="23"/>
  <c r="K5370" i="23" s="1"/>
  <c r="S5369" i="23"/>
  <c r="R5369" i="23"/>
  <c r="P5369" i="23"/>
  <c r="I5369" i="23"/>
  <c r="K5369" i="23" s="1"/>
  <c r="S5368" i="23"/>
  <c r="R5368" i="23"/>
  <c r="P5368" i="23"/>
  <c r="I5368" i="23"/>
  <c r="K5368" i="23" s="1"/>
  <c r="S5367" i="23"/>
  <c r="R5367" i="23"/>
  <c r="P5367" i="23"/>
  <c r="I5367" i="23"/>
  <c r="K5367" i="23" s="1"/>
  <c r="S5366" i="23"/>
  <c r="R5366" i="23"/>
  <c r="P5366" i="23"/>
  <c r="I5366" i="23"/>
  <c r="K5366" i="23" s="1"/>
  <c r="S5365" i="23"/>
  <c r="R5365" i="23"/>
  <c r="P5365" i="23"/>
  <c r="I5365" i="23"/>
  <c r="K5365" i="23" s="1"/>
  <c r="S5364" i="23"/>
  <c r="R5364" i="23"/>
  <c r="P5364" i="23"/>
  <c r="I5364" i="23"/>
  <c r="K5364" i="23" s="1"/>
  <c r="S5363" i="23"/>
  <c r="R5363" i="23"/>
  <c r="P5363" i="23"/>
  <c r="I5363" i="23"/>
  <c r="K5363" i="23" s="1"/>
  <c r="S5362" i="23"/>
  <c r="R5362" i="23"/>
  <c r="P5362" i="23"/>
  <c r="I5362" i="23"/>
  <c r="K5362" i="23" s="1"/>
  <c r="S5361" i="23"/>
  <c r="R5361" i="23"/>
  <c r="P5361" i="23"/>
  <c r="K5361" i="23"/>
  <c r="I5361" i="23"/>
  <c r="S5360" i="23"/>
  <c r="R5360" i="23"/>
  <c r="P5360" i="23"/>
  <c r="I5360" i="23"/>
  <c r="K5360" i="23" s="1"/>
  <c r="S5359" i="23"/>
  <c r="R5359" i="23"/>
  <c r="P5359" i="23"/>
  <c r="I5359" i="23"/>
  <c r="K5359" i="23" s="1"/>
  <c r="S5358" i="23"/>
  <c r="R5358" i="23"/>
  <c r="P5358" i="23"/>
  <c r="I5358" i="23"/>
  <c r="K5358" i="23" s="1"/>
  <c r="S5357" i="23"/>
  <c r="R5357" i="23"/>
  <c r="P5357" i="23"/>
  <c r="I5357" i="23"/>
  <c r="K5357" i="23" s="1"/>
  <c r="S5356" i="23"/>
  <c r="R5356" i="23"/>
  <c r="P5356" i="23"/>
  <c r="I5356" i="23"/>
  <c r="K5356" i="23" s="1"/>
  <c r="S5355" i="23"/>
  <c r="R5355" i="23"/>
  <c r="P5355" i="23"/>
  <c r="I5355" i="23"/>
  <c r="K5355" i="23" s="1"/>
  <c r="S5354" i="23"/>
  <c r="R5354" i="23"/>
  <c r="P5354" i="23"/>
  <c r="I5354" i="23"/>
  <c r="K5354" i="23" s="1"/>
  <c r="S5353" i="23"/>
  <c r="R5353" i="23"/>
  <c r="P5353" i="23"/>
  <c r="I5353" i="23"/>
  <c r="K5353" i="23" s="1"/>
  <c r="S5352" i="23"/>
  <c r="R5352" i="23"/>
  <c r="P5352" i="23"/>
  <c r="I5352" i="23"/>
  <c r="K5352" i="23" s="1"/>
  <c r="S5351" i="23"/>
  <c r="R5351" i="23"/>
  <c r="P5351" i="23"/>
  <c r="I5351" i="23"/>
  <c r="K5351" i="23" s="1"/>
  <c r="S5350" i="23"/>
  <c r="R5350" i="23"/>
  <c r="P5350" i="23"/>
  <c r="I5350" i="23"/>
  <c r="K5350" i="23" s="1"/>
  <c r="S5349" i="23"/>
  <c r="R5349" i="23"/>
  <c r="P5349" i="23"/>
  <c r="K5349" i="23"/>
  <c r="I5349" i="23"/>
  <c r="S5348" i="23"/>
  <c r="R5348" i="23"/>
  <c r="P5348" i="23"/>
  <c r="I5348" i="23"/>
  <c r="K5348" i="23" s="1"/>
  <c r="S5347" i="23"/>
  <c r="R5347" i="23"/>
  <c r="P5347" i="23"/>
  <c r="I5347" i="23"/>
  <c r="K5347" i="23" s="1"/>
  <c r="S5346" i="23"/>
  <c r="R5346" i="23"/>
  <c r="P5346" i="23"/>
  <c r="I5346" i="23"/>
  <c r="K5346" i="23" s="1"/>
  <c r="S5345" i="23"/>
  <c r="R5345" i="23"/>
  <c r="P5345" i="23"/>
  <c r="K5345" i="23"/>
  <c r="I5345" i="23"/>
  <c r="S5344" i="23"/>
  <c r="R5344" i="23"/>
  <c r="P5344" i="23"/>
  <c r="I5344" i="23"/>
  <c r="K5344" i="23" s="1"/>
  <c r="S5343" i="23"/>
  <c r="R5343" i="23"/>
  <c r="P5343" i="23"/>
  <c r="I5343" i="23"/>
  <c r="K5343" i="23" s="1"/>
  <c r="S5342" i="23"/>
  <c r="R5342" i="23"/>
  <c r="P5342" i="23"/>
  <c r="I5342" i="23"/>
  <c r="K5342" i="23" s="1"/>
  <c r="S5341" i="23"/>
  <c r="R5341" i="23"/>
  <c r="P5341" i="23"/>
  <c r="I5341" i="23"/>
  <c r="K5341" i="23" s="1"/>
  <c r="S5340" i="23"/>
  <c r="R5340" i="23"/>
  <c r="P5340" i="23"/>
  <c r="I5340" i="23"/>
  <c r="K5340" i="23" s="1"/>
  <c r="S5339" i="23"/>
  <c r="R5339" i="23"/>
  <c r="P5339" i="23"/>
  <c r="I5339" i="23"/>
  <c r="K5339" i="23" s="1"/>
  <c r="S5338" i="23"/>
  <c r="R5338" i="23"/>
  <c r="P5338" i="23"/>
  <c r="K5338" i="23"/>
  <c r="I5338" i="23"/>
  <c r="S5337" i="23"/>
  <c r="R5337" i="23"/>
  <c r="P5337" i="23"/>
  <c r="I5337" i="23"/>
  <c r="K5337" i="23" s="1"/>
  <c r="S5336" i="23"/>
  <c r="R5336" i="23"/>
  <c r="P5336" i="23"/>
  <c r="I5336" i="23"/>
  <c r="K5336" i="23" s="1"/>
  <c r="S5335" i="23"/>
  <c r="R5335" i="23"/>
  <c r="P5335" i="23"/>
  <c r="I5335" i="23"/>
  <c r="K5335" i="23" s="1"/>
  <c r="S5334" i="23"/>
  <c r="R5334" i="23"/>
  <c r="P5334" i="23"/>
  <c r="K5334" i="23"/>
  <c r="I5334" i="23"/>
  <c r="S5333" i="23"/>
  <c r="R5333" i="23"/>
  <c r="P5333" i="23"/>
  <c r="I5333" i="23"/>
  <c r="K5333" i="23" s="1"/>
  <c r="S5332" i="23"/>
  <c r="R5332" i="23"/>
  <c r="P5332" i="23"/>
  <c r="I5332" i="23"/>
  <c r="K5332" i="23" s="1"/>
  <c r="S5331" i="23"/>
  <c r="R5331" i="23"/>
  <c r="P5331" i="23"/>
  <c r="I5331" i="23"/>
  <c r="K5331" i="23" s="1"/>
  <c r="S5330" i="23"/>
  <c r="R5330" i="23"/>
  <c r="P5330" i="23"/>
  <c r="I5330" i="23"/>
  <c r="K5330" i="23" s="1"/>
  <c r="S5329" i="23"/>
  <c r="R5329" i="23"/>
  <c r="P5329" i="23"/>
  <c r="I5329" i="23"/>
  <c r="K5329" i="23" s="1"/>
  <c r="S5328" i="23"/>
  <c r="R5328" i="23"/>
  <c r="P5328" i="23"/>
  <c r="I5328" i="23"/>
  <c r="K5328" i="23" s="1"/>
  <c r="S5327" i="23"/>
  <c r="R5327" i="23"/>
  <c r="P5327" i="23"/>
  <c r="I5327" i="23"/>
  <c r="K5327" i="23" s="1"/>
  <c r="S5326" i="23"/>
  <c r="R5326" i="23"/>
  <c r="P5326" i="23"/>
  <c r="I5326" i="23"/>
  <c r="K5326" i="23" s="1"/>
  <c r="S5325" i="23"/>
  <c r="R5325" i="23"/>
  <c r="P5325" i="23"/>
  <c r="I5325" i="23"/>
  <c r="K5325" i="23" s="1"/>
  <c r="S5324" i="23"/>
  <c r="R5324" i="23"/>
  <c r="P5324" i="23"/>
  <c r="K5324" i="23"/>
  <c r="I5324" i="23"/>
  <c r="S5323" i="23"/>
  <c r="R5323" i="23"/>
  <c r="P5323" i="23"/>
  <c r="I5323" i="23"/>
  <c r="K5323" i="23" s="1"/>
  <c r="S5322" i="23"/>
  <c r="R5322" i="23"/>
  <c r="P5322" i="23"/>
  <c r="I5322" i="23"/>
  <c r="K5322" i="23" s="1"/>
  <c r="S5321" i="23"/>
  <c r="R5321" i="23"/>
  <c r="P5321" i="23"/>
  <c r="I5321" i="23"/>
  <c r="K5321" i="23" s="1"/>
  <c r="S5320" i="23"/>
  <c r="R5320" i="23"/>
  <c r="P5320" i="23"/>
  <c r="I5320" i="23"/>
  <c r="K5320" i="23" s="1"/>
  <c r="S5319" i="23"/>
  <c r="R5319" i="23"/>
  <c r="P5319" i="23"/>
  <c r="I5319" i="23"/>
  <c r="K5319" i="23" s="1"/>
  <c r="S5318" i="23"/>
  <c r="R5318" i="23"/>
  <c r="P5318" i="23"/>
  <c r="I5318" i="23"/>
  <c r="K5318" i="23" s="1"/>
  <c r="S5317" i="23"/>
  <c r="R5317" i="23"/>
  <c r="P5317" i="23"/>
  <c r="I5317" i="23"/>
  <c r="K5317" i="23" s="1"/>
  <c r="S5316" i="23"/>
  <c r="R5316" i="23"/>
  <c r="P5316" i="23"/>
  <c r="I5316" i="23"/>
  <c r="K5316" i="23" s="1"/>
  <c r="S5315" i="23"/>
  <c r="R5315" i="23"/>
  <c r="P5315" i="23"/>
  <c r="I5315" i="23"/>
  <c r="K5315" i="23" s="1"/>
  <c r="S5314" i="23"/>
  <c r="R5314" i="23"/>
  <c r="P5314" i="23"/>
  <c r="I5314" i="23"/>
  <c r="K5314" i="23" s="1"/>
  <c r="S5313" i="23"/>
  <c r="R5313" i="23"/>
  <c r="P5313" i="23"/>
  <c r="I5313" i="23"/>
  <c r="K5313" i="23" s="1"/>
  <c r="S5312" i="23"/>
  <c r="R5312" i="23"/>
  <c r="P5312" i="23"/>
  <c r="I5312" i="23"/>
  <c r="K5312" i="23" s="1"/>
  <c r="S5311" i="23"/>
  <c r="R5311" i="23"/>
  <c r="P5311" i="23"/>
  <c r="I5311" i="23"/>
  <c r="K5311" i="23" s="1"/>
  <c r="S5310" i="23"/>
  <c r="R5310" i="23"/>
  <c r="P5310" i="23"/>
  <c r="I5310" i="23"/>
  <c r="K5310" i="23" s="1"/>
  <c r="S5309" i="23"/>
  <c r="R5309" i="23"/>
  <c r="P5309" i="23"/>
  <c r="I5309" i="23"/>
  <c r="K5309" i="23" s="1"/>
  <c r="S5308" i="23"/>
  <c r="R5308" i="23"/>
  <c r="P5308" i="23"/>
  <c r="K5308" i="23"/>
  <c r="I5308" i="23"/>
  <c r="S5307" i="23"/>
  <c r="R5307" i="23"/>
  <c r="P5307" i="23"/>
  <c r="K5307" i="23"/>
  <c r="I5307" i="23"/>
  <c r="S5306" i="23"/>
  <c r="R5306" i="23"/>
  <c r="P5306" i="23"/>
  <c r="I5306" i="23"/>
  <c r="K5306" i="23" s="1"/>
  <c r="S5305" i="23"/>
  <c r="R5305" i="23"/>
  <c r="P5305" i="23"/>
  <c r="I5305" i="23"/>
  <c r="K5305" i="23" s="1"/>
  <c r="S5304" i="23"/>
  <c r="R5304" i="23"/>
  <c r="P5304" i="23"/>
  <c r="I5304" i="23"/>
  <c r="K5304" i="23" s="1"/>
  <c r="S5303" i="23"/>
  <c r="R5303" i="23"/>
  <c r="P5303" i="23"/>
  <c r="I5303" i="23"/>
  <c r="K5303" i="23" s="1"/>
  <c r="S5302" i="23"/>
  <c r="R5302" i="23"/>
  <c r="P5302" i="23"/>
  <c r="I5302" i="23"/>
  <c r="K5302" i="23" s="1"/>
  <c r="S5301" i="23"/>
  <c r="R5301" i="23"/>
  <c r="P5301" i="23"/>
  <c r="I5301" i="23"/>
  <c r="K5301" i="23" s="1"/>
  <c r="S5300" i="23"/>
  <c r="R5300" i="23"/>
  <c r="P5300" i="23"/>
  <c r="I5300" i="23"/>
  <c r="K5300" i="23" s="1"/>
  <c r="S5299" i="23"/>
  <c r="R5299" i="23"/>
  <c r="P5299" i="23"/>
  <c r="K5299" i="23"/>
  <c r="I5299" i="23"/>
  <c r="S5298" i="23"/>
  <c r="R5298" i="23"/>
  <c r="P5298" i="23"/>
  <c r="I5298" i="23"/>
  <c r="K5298" i="23" s="1"/>
  <c r="S5297" i="23"/>
  <c r="R5297" i="23"/>
  <c r="P5297" i="23"/>
  <c r="I5297" i="23"/>
  <c r="K5297" i="23" s="1"/>
  <c r="S5296" i="23"/>
  <c r="R5296" i="23"/>
  <c r="P5296" i="23"/>
  <c r="I5296" i="23"/>
  <c r="K5296" i="23" s="1"/>
  <c r="S5295" i="23"/>
  <c r="R5295" i="23"/>
  <c r="P5295" i="23"/>
  <c r="I5295" i="23"/>
  <c r="K5295" i="23" s="1"/>
  <c r="S5294" i="23"/>
  <c r="R5294" i="23"/>
  <c r="P5294" i="23"/>
  <c r="I5294" i="23"/>
  <c r="K5294" i="23" s="1"/>
  <c r="S5293" i="23"/>
  <c r="R5293" i="23"/>
  <c r="P5293" i="23"/>
  <c r="I5293" i="23"/>
  <c r="K5293" i="23" s="1"/>
  <c r="S5292" i="23"/>
  <c r="R5292" i="23"/>
  <c r="P5292" i="23"/>
  <c r="K5292" i="23"/>
  <c r="I5292" i="23"/>
  <c r="S5291" i="23"/>
  <c r="R5291" i="23"/>
  <c r="P5291" i="23"/>
  <c r="I5291" i="23"/>
  <c r="K5291" i="23" s="1"/>
  <c r="S5290" i="23"/>
  <c r="R5290" i="23"/>
  <c r="P5290" i="23"/>
  <c r="I5290" i="23"/>
  <c r="K5290" i="23" s="1"/>
  <c r="S5289" i="23"/>
  <c r="R5289" i="23"/>
  <c r="P5289" i="23"/>
  <c r="I5289" i="23"/>
  <c r="K5289" i="23" s="1"/>
  <c r="S5288" i="23"/>
  <c r="R5288" i="23"/>
  <c r="P5288" i="23"/>
  <c r="I5288" i="23"/>
  <c r="K5288" i="23" s="1"/>
  <c r="S5287" i="23"/>
  <c r="R5287" i="23"/>
  <c r="P5287" i="23"/>
  <c r="I5287" i="23"/>
  <c r="K5287" i="23" s="1"/>
  <c r="S5286" i="23"/>
  <c r="R5286" i="23"/>
  <c r="P5286" i="23"/>
  <c r="I5286" i="23"/>
  <c r="K5286" i="23" s="1"/>
  <c r="S5285" i="23"/>
  <c r="R5285" i="23"/>
  <c r="P5285" i="23"/>
  <c r="I5285" i="23"/>
  <c r="K5285" i="23" s="1"/>
  <c r="S5284" i="23"/>
  <c r="R5284" i="23"/>
  <c r="P5284" i="23"/>
  <c r="I5284" i="23"/>
  <c r="K5284" i="23" s="1"/>
  <c r="S5283" i="23"/>
  <c r="R5283" i="23"/>
  <c r="P5283" i="23"/>
  <c r="I5283" i="23"/>
  <c r="K5283" i="23" s="1"/>
  <c r="S5282" i="23"/>
  <c r="R5282" i="23"/>
  <c r="P5282" i="23"/>
  <c r="I5282" i="23"/>
  <c r="K5282" i="23" s="1"/>
  <c r="S5281" i="23"/>
  <c r="R5281" i="23"/>
  <c r="P5281" i="23"/>
  <c r="I5281" i="23"/>
  <c r="K5281" i="23" s="1"/>
  <c r="S5280" i="23"/>
  <c r="R5280" i="23"/>
  <c r="P5280" i="23"/>
  <c r="I5280" i="23"/>
  <c r="K5280" i="23" s="1"/>
  <c r="S5279" i="23"/>
  <c r="R5279" i="23"/>
  <c r="P5279" i="23"/>
  <c r="K5279" i="23"/>
  <c r="I5279" i="23"/>
  <c r="S5278" i="23"/>
  <c r="R5278" i="23"/>
  <c r="P5278" i="23"/>
  <c r="I5278" i="23"/>
  <c r="K5278" i="23" s="1"/>
  <c r="S5277" i="23"/>
  <c r="R5277" i="23"/>
  <c r="P5277" i="23"/>
  <c r="I5277" i="23"/>
  <c r="K5277" i="23" s="1"/>
  <c r="S5276" i="23"/>
  <c r="R5276" i="23"/>
  <c r="P5276" i="23"/>
  <c r="K5276" i="23"/>
  <c r="I5276" i="23"/>
  <c r="S5275" i="23"/>
  <c r="R5275" i="23"/>
  <c r="P5275" i="23"/>
  <c r="I5275" i="23"/>
  <c r="K5275" i="23" s="1"/>
  <c r="S5274" i="23"/>
  <c r="R5274" i="23"/>
  <c r="P5274" i="23"/>
  <c r="I5274" i="23"/>
  <c r="K5274" i="23" s="1"/>
  <c r="S5273" i="23"/>
  <c r="R5273" i="23"/>
  <c r="P5273" i="23"/>
  <c r="I5273" i="23"/>
  <c r="K5273" i="23" s="1"/>
  <c r="S5272" i="23"/>
  <c r="R5272" i="23"/>
  <c r="P5272" i="23"/>
  <c r="K5272" i="23"/>
  <c r="I5272" i="23"/>
  <c r="S5271" i="23"/>
  <c r="R5271" i="23"/>
  <c r="P5271" i="23"/>
  <c r="I5271" i="23"/>
  <c r="K5271" i="23" s="1"/>
  <c r="S5270" i="23"/>
  <c r="R5270" i="23"/>
  <c r="P5270" i="23"/>
  <c r="I5270" i="23"/>
  <c r="K5270" i="23" s="1"/>
  <c r="S5269" i="23"/>
  <c r="R5269" i="23"/>
  <c r="P5269" i="23"/>
  <c r="I5269" i="23"/>
  <c r="K5269" i="23" s="1"/>
  <c r="S5268" i="23"/>
  <c r="R5268" i="23"/>
  <c r="P5268" i="23"/>
  <c r="I5268" i="23"/>
  <c r="K5268" i="23" s="1"/>
  <c r="S5267" i="23"/>
  <c r="R5267" i="23"/>
  <c r="P5267" i="23"/>
  <c r="I5267" i="23"/>
  <c r="K5267" i="23" s="1"/>
  <c r="S5266" i="23"/>
  <c r="R5266" i="23"/>
  <c r="P5266" i="23"/>
  <c r="I5266" i="23"/>
  <c r="K5266" i="23" s="1"/>
  <c r="S5265" i="23"/>
  <c r="R5265" i="23"/>
  <c r="P5265" i="23"/>
  <c r="I5265" i="23"/>
  <c r="K5265" i="23" s="1"/>
  <c r="S5264" i="23"/>
  <c r="R5264" i="23"/>
  <c r="P5264" i="23"/>
  <c r="K5264" i="23"/>
  <c r="I5264" i="23"/>
  <c r="S5263" i="23"/>
  <c r="R5263" i="23"/>
  <c r="P5263" i="23"/>
  <c r="I5263" i="23"/>
  <c r="K5263" i="23" s="1"/>
  <c r="S5262" i="23"/>
  <c r="R5262" i="23"/>
  <c r="P5262" i="23"/>
  <c r="I5262" i="23"/>
  <c r="K5262" i="23" s="1"/>
  <c r="S5261" i="23"/>
  <c r="R5261" i="23"/>
  <c r="P5261" i="23"/>
  <c r="I5261" i="23"/>
  <c r="K5261" i="23" s="1"/>
  <c r="S5260" i="23"/>
  <c r="R5260" i="23"/>
  <c r="P5260" i="23"/>
  <c r="I5260" i="23"/>
  <c r="K5260" i="23" s="1"/>
  <c r="S5259" i="23"/>
  <c r="R5259" i="23"/>
  <c r="P5259" i="23"/>
  <c r="I5259" i="23"/>
  <c r="K5259" i="23" s="1"/>
  <c r="S5258" i="23"/>
  <c r="R5258" i="23"/>
  <c r="P5258" i="23"/>
  <c r="I5258" i="23"/>
  <c r="K5258" i="23" s="1"/>
  <c r="S5257" i="23"/>
  <c r="R5257" i="23"/>
  <c r="P5257" i="23"/>
  <c r="I5257" i="23"/>
  <c r="K5257" i="23" s="1"/>
  <c r="S5256" i="23"/>
  <c r="R5256" i="23"/>
  <c r="P5256" i="23"/>
  <c r="I5256" i="23"/>
  <c r="K5256" i="23" s="1"/>
  <c r="S5255" i="23"/>
  <c r="R5255" i="23"/>
  <c r="P5255" i="23"/>
  <c r="I5255" i="23"/>
  <c r="K5255" i="23" s="1"/>
  <c r="S5254" i="23"/>
  <c r="R5254" i="23"/>
  <c r="P5254" i="23"/>
  <c r="I5254" i="23"/>
  <c r="K5254" i="23" s="1"/>
  <c r="S5253" i="23"/>
  <c r="R5253" i="23"/>
  <c r="P5253" i="23"/>
  <c r="I5253" i="23"/>
  <c r="K5253" i="23" s="1"/>
  <c r="S5252" i="23"/>
  <c r="R5252" i="23"/>
  <c r="P5252" i="23"/>
  <c r="I5252" i="23"/>
  <c r="K5252" i="23" s="1"/>
  <c r="S5251" i="23"/>
  <c r="R5251" i="23"/>
  <c r="P5251" i="23"/>
  <c r="I5251" i="23"/>
  <c r="K5251" i="23" s="1"/>
  <c r="S5250" i="23"/>
  <c r="R5250" i="23"/>
  <c r="P5250" i="23"/>
  <c r="I5250" i="23"/>
  <c r="K5250" i="23" s="1"/>
  <c r="S5249" i="23"/>
  <c r="R5249" i="23"/>
  <c r="P5249" i="23"/>
  <c r="I5249" i="23"/>
  <c r="K5249" i="23" s="1"/>
  <c r="S5248" i="23"/>
  <c r="R5248" i="23"/>
  <c r="P5248" i="23"/>
  <c r="K5248" i="23"/>
  <c r="I5248" i="23"/>
  <c r="S5247" i="23"/>
  <c r="R5247" i="23"/>
  <c r="P5247" i="23"/>
  <c r="I5247" i="23"/>
  <c r="K5247" i="23" s="1"/>
  <c r="S5246" i="23"/>
  <c r="R5246" i="23"/>
  <c r="P5246" i="23"/>
  <c r="I5246" i="23"/>
  <c r="K5246" i="23" s="1"/>
  <c r="S5245" i="23"/>
  <c r="R5245" i="23"/>
  <c r="P5245" i="23"/>
  <c r="I5245" i="23"/>
  <c r="K5245" i="23" s="1"/>
  <c r="S5244" i="23"/>
  <c r="R5244" i="23"/>
  <c r="P5244" i="23"/>
  <c r="I5244" i="23"/>
  <c r="K5244" i="23" s="1"/>
  <c r="S5243" i="23"/>
  <c r="R5243" i="23"/>
  <c r="P5243" i="23"/>
  <c r="I5243" i="23"/>
  <c r="K5243" i="23" s="1"/>
  <c r="S5242" i="23"/>
  <c r="R5242" i="23"/>
  <c r="P5242" i="23"/>
  <c r="I5242" i="23"/>
  <c r="K5242" i="23" s="1"/>
  <c r="S5241" i="23"/>
  <c r="R5241" i="23"/>
  <c r="P5241" i="23"/>
  <c r="I5241" i="23"/>
  <c r="K5241" i="23" s="1"/>
  <c r="S5240" i="23"/>
  <c r="R5240" i="23"/>
  <c r="P5240" i="23"/>
  <c r="I5240" i="23"/>
  <c r="K5240" i="23" s="1"/>
  <c r="S5239" i="23"/>
  <c r="R5239" i="23"/>
  <c r="P5239" i="23"/>
  <c r="I5239" i="23"/>
  <c r="K5239" i="23" s="1"/>
  <c r="S5238" i="23"/>
  <c r="R5238" i="23"/>
  <c r="P5238" i="23"/>
  <c r="I5238" i="23"/>
  <c r="K5238" i="23" s="1"/>
  <c r="S5237" i="23"/>
  <c r="R5237" i="23"/>
  <c r="P5237" i="23"/>
  <c r="I5237" i="23"/>
  <c r="K5237" i="23" s="1"/>
  <c r="S5236" i="23"/>
  <c r="R5236" i="23"/>
  <c r="P5236" i="23"/>
  <c r="I5236" i="23"/>
  <c r="K5236" i="23" s="1"/>
  <c r="S5235" i="23"/>
  <c r="R5235" i="23"/>
  <c r="P5235" i="23"/>
  <c r="K5235" i="23"/>
  <c r="I5235" i="23"/>
  <c r="S5234" i="23"/>
  <c r="R5234" i="23"/>
  <c r="P5234" i="23"/>
  <c r="I5234" i="23"/>
  <c r="K5234" i="23" s="1"/>
  <c r="S5233" i="23"/>
  <c r="R5233" i="23"/>
  <c r="P5233" i="23"/>
  <c r="I5233" i="23"/>
  <c r="K5233" i="23" s="1"/>
  <c r="S5232" i="23"/>
  <c r="R5232" i="23"/>
  <c r="P5232" i="23"/>
  <c r="I5232" i="23"/>
  <c r="K5232" i="23" s="1"/>
  <c r="S5231" i="23"/>
  <c r="R5231" i="23"/>
  <c r="P5231" i="23"/>
  <c r="K5231" i="23"/>
  <c r="I5231" i="23"/>
  <c r="S5230" i="23"/>
  <c r="R5230" i="23"/>
  <c r="P5230" i="23"/>
  <c r="I5230" i="23"/>
  <c r="K5230" i="23" s="1"/>
  <c r="S5229" i="23"/>
  <c r="R5229" i="23"/>
  <c r="P5229" i="23"/>
  <c r="I5229" i="23"/>
  <c r="K5229" i="23" s="1"/>
  <c r="S5228" i="23"/>
  <c r="R5228" i="23"/>
  <c r="P5228" i="23"/>
  <c r="I5228" i="23"/>
  <c r="K5228" i="23" s="1"/>
  <c r="S5227" i="23"/>
  <c r="R5227" i="23"/>
  <c r="P5227" i="23"/>
  <c r="K5227" i="23"/>
  <c r="I5227" i="23"/>
  <c r="S5226" i="23"/>
  <c r="R5226" i="23"/>
  <c r="P5226" i="23"/>
  <c r="I5226" i="23"/>
  <c r="K5226" i="23" s="1"/>
  <c r="S5225" i="23"/>
  <c r="R5225" i="23"/>
  <c r="P5225" i="23"/>
  <c r="I5225" i="23"/>
  <c r="K5225" i="23" s="1"/>
  <c r="S5224" i="23"/>
  <c r="R5224" i="23"/>
  <c r="P5224" i="23"/>
  <c r="I5224" i="23"/>
  <c r="K5224" i="23" s="1"/>
  <c r="S5223" i="23"/>
  <c r="R5223" i="23"/>
  <c r="P5223" i="23"/>
  <c r="I5223" i="23"/>
  <c r="K5223" i="23" s="1"/>
  <c r="S5222" i="23"/>
  <c r="R5222" i="23"/>
  <c r="P5222" i="23"/>
  <c r="I5222" i="23"/>
  <c r="K5222" i="23" s="1"/>
  <c r="S5221" i="23"/>
  <c r="R5221" i="23"/>
  <c r="P5221" i="23"/>
  <c r="I5221" i="23"/>
  <c r="K5221" i="23" s="1"/>
  <c r="S5220" i="23"/>
  <c r="R5220" i="23"/>
  <c r="P5220" i="23"/>
  <c r="K5220" i="23"/>
  <c r="I5220" i="23"/>
  <c r="S5219" i="23"/>
  <c r="R5219" i="23"/>
  <c r="P5219" i="23"/>
  <c r="I5219" i="23"/>
  <c r="K5219" i="23" s="1"/>
  <c r="S5218" i="23"/>
  <c r="R5218" i="23"/>
  <c r="P5218" i="23"/>
  <c r="I5218" i="23"/>
  <c r="K5218" i="23" s="1"/>
  <c r="S5217" i="23"/>
  <c r="R5217" i="23"/>
  <c r="P5217" i="23"/>
  <c r="I5217" i="23"/>
  <c r="K5217" i="23" s="1"/>
  <c r="S5216" i="23"/>
  <c r="R5216" i="23"/>
  <c r="P5216" i="23"/>
  <c r="K5216" i="23"/>
  <c r="I5216" i="23"/>
  <c r="S5215" i="23"/>
  <c r="R5215" i="23"/>
  <c r="P5215" i="23"/>
  <c r="I5215" i="23"/>
  <c r="K5215" i="23" s="1"/>
  <c r="S5214" i="23"/>
  <c r="R5214" i="23"/>
  <c r="P5214" i="23"/>
  <c r="I5214" i="23"/>
  <c r="K5214" i="23" s="1"/>
  <c r="S5213" i="23"/>
  <c r="R5213" i="23"/>
  <c r="P5213" i="23"/>
  <c r="I5213" i="23"/>
  <c r="K5213" i="23" s="1"/>
  <c r="S5212" i="23"/>
  <c r="R5212" i="23"/>
  <c r="P5212" i="23"/>
  <c r="K5212" i="23"/>
  <c r="I5212" i="23"/>
  <c r="S5211" i="23"/>
  <c r="R5211" i="23"/>
  <c r="P5211" i="23"/>
  <c r="I5211" i="23"/>
  <c r="K5211" i="23" s="1"/>
  <c r="S5210" i="23"/>
  <c r="R5210" i="23"/>
  <c r="P5210" i="23"/>
  <c r="I5210" i="23"/>
  <c r="K5210" i="23" s="1"/>
  <c r="S5209" i="23"/>
  <c r="R5209" i="23"/>
  <c r="P5209" i="23"/>
  <c r="I5209" i="23"/>
  <c r="K5209" i="23" s="1"/>
  <c r="S5208" i="23"/>
  <c r="R5208" i="23"/>
  <c r="P5208" i="23"/>
  <c r="I5208" i="23"/>
  <c r="K5208" i="23" s="1"/>
  <c r="S5207" i="23"/>
  <c r="R5207" i="23"/>
  <c r="P5207" i="23"/>
  <c r="I5207" i="23"/>
  <c r="K5207" i="23" s="1"/>
  <c r="S5206" i="23"/>
  <c r="R5206" i="23"/>
  <c r="P5206" i="23"/>
  <c r="I5206" i="23"/>
  <c r="K5206" i="23" s="1"/>
  <c r="S5205" i="23"/>
  <c r="R5205" i="23"/>
  <c r="P5205" i="23"/>
  <c r="I5205" i="23"/>
  <c r="K5205" i="23" s="1"/>
  <c r="S5204" i="23"/>
  <c r="R5204" i="23"/>
  <c r="P5204" i="23"/>
  <c r="K5204" i="23"/>
  <c r="I5204" i="23"/>
  <c r="S5203" i="23"/>
  <c r="R5203" i="23"/>
  <c r="P5203" i="23"/>
  <c r="K5203" i="23"/>
  <c r="I5203" i="23"/>
  <c r="S5202" i="23"/>
  <c r="R5202" i="23"/>
  <c r="P5202" i="23"/>
  <c r="I5202" i="23"/>
  <c r="K5202" i="23" s="1"/>
  <c r="S5201" i="23"/>
  <c r="R5201" i="23"/>
  <c r="P5201" i="23"/>
  <c r="I5201" i="23"/>
  <c r="K5201" i="23" s="1"/>
  <c r="S5200" i="23"/>
  <c r="R5200" i="23"/>
  <c r="P5200" i="23"/>
  <c r="I5200" i="23"/>
  <c r="K5200" i="23" s="1"/>
  <c r="S5199" i="23"/>
  <c r="R5199" i="23"/>
  <c r="P5199" i="23"/>
  <c r="I5199" i="23"/>
  <c r="K5199" i="23" s="1"/>
  <c r="S5198" i="23"/>
  <c r="R5198" i="23"/>
  <c r="P5198" i="23"/>
  <c r="I5198" i="23"/>
  <c r="K5198" i="23" s="1"/>
  <c r="S5197" i="23"/>
  <c r="R5197" i="23"/>
  <c r="P5197" i="23"/>
  <c r="I5197" i="23"/>
  <c r="K5197" i="23" s="1"/>
  <c r="S5196" i="23"/>
  <c r="R5196" i="23"/>
  <c r="P5196" i="23"/>
  <c r="K5196" i="23"/>
  <c r="I5196" i="23"/>
  <c r="S5195" i="23"/>
  <c r="R5195" i="23"/>
  <c r="P5195" i="23"/>
  <c r="I5195" i="23"/>
  <c r="K5195" i="23" s="1"/>
  <c r="S5194" i="23"/>
  <c r="R5194" i="23"/>
  <c r="P5194" i="23"/>
  <c r="I5194" i="23"/>
  <c r="K5194" i="23" s="1"/>
  <c r="S5193" i="23"/>
  <c r="R5193" i="23"/>
  <c r="P5193" i="23"/>
  <c r="I5193" i="23"/>
  <c r="K5193" i="23" s="1"/>
  <c r="S5192" i="23"/>
  <c r="R5192" i="23"/>
  <c r="P5192" i="23"/>
  <c r="K5192" i="23"/>
  <c r="I5192" i="23"/>
  <c r="S5191" i="23"/>
  <c r="R5191" i="23"/>
  <c r="P5191" i="23"/>
  <c r="K5191" i="23"/>
  <c r="I5191" i="23"/>
  <c r="S5190" i="23"/>
  <c r="R5190" i="23"/>
  <c r="P5190" i="23"/>
  <c r="I5190" i="23"/>
  <c r="K5190" i="23" s="1"/>
  <c r="S5189" i="23"/>
  <c r="R5189" i="23"/>
  <c r="P5189" i="23"/>
  <c r="I5189" i="23"/>
  <c r="K5189" i="23" s="1"/>
  <c r="S5188" i="23"/>
  <c r="R5188" i="23"/>
  <c r="P5188" i="23"/>
  <c r="I5188" i="23"/>
  <c r="K5188" i="23" s="1"/>
  <c r="S5187" i="23"/>
  <c r="R5187" i="23"/>
  <c r="P5187" i="23"/>
  <c r="I5187" i="23"/>
  <c r="K5187" i="23" s="1"/>
  <c r="S5186" i="23"/>
  <c r="R5186" i="23"/>
  <c r="P5186" i="23"/>
  <c r="I5186" i="23"/>
  <c r="K5186" i="23" s="1"/>
  <c r="S5185" i="23"/>
  <c r="R5185" i="23"/>
  <c r="P5185" i="23"/>
  <c r="I5185" i="23"/>
  <c r="K5185" i="23" s="1"/>
  <c r="S5184" i="23"/>
  <c r="R5184" i="23"/>
  <c r="P5184" i="23"/>
  <c r="I5184" i="23"/>
  <c r="K5184" i="23" s="1"/>
  <c r="S5183" i="23"/>
  <c r="R5183" i="23"/>
  <c r="P5183" i="23"/>
  <c r="I5183" i="23"/>
  <c r="K5183" i="23" s="1"/>
  <c r="S5182" i="23"/>
  <c r="R5182" i="23"/>
  <c r="P5182" i="23"/>
  <c r="I5182" i="23"/>
  <c r="K5182" i="23" s="1"/>
  <c r="S5181" i="23"/>
  <c r="R5181" i="23"/>
  <c r="P5181" i="23"/>
  <c r="I5181" i="23"/>
  <c r="K5181" i="23" s="1"/>
  <c r="S5180" i="23"/>
  <c r="R5180" i="23"/>
  <c r="P5180" i="23"/>
  <c r="I5180" i="23"/>
  <c r="K5180" i="23" s="1"/>
  <c r="S5179" i="23"/>
  <c r="R5179" i="23"/>
  <c r="P5179" i="23"/>
  <c r="K5179" i="23"/>
  <c r="I5179" i="23"/>
  <c r="S5178" i="23"/>
  <c r="R5178" i="23"/>
  <c r="P5178" i="23"/>
  <c r="I5178" i="23"/>
  <c r="K5178" i="23" s="1"/>
  <c r="S5177" i="23"/>
  <c r="R5177" i="23"/>
  <c r="P5177" i="23"/>
  <c r="I5177" i="23"/>
  <c r="K5177" i="23" s="1"/>
  <c r="S5176" i="23"/>
  <c r="R5176" i="23"/>
  <c r="P5176" i="23"/>
  <c r="I5176" i="23"/>
  <c r="K5176" i="23" s="1"/>
  <c r="S5175" i="23"/>
  <c r="R5175" i="23"/>
  <c r="P5175" i="23"/>
  <c r="K5175" i="23"/>
  <c r="I5175" i="23"/>
  <c r="S5174" i="23"/>
  <c r="R5174" i="23"/>
  <c r="P5174" i="23"/>
  <c r="I5174" i="23"/>
  <c r="K5174" i="23" s="1"/>
  <c r="S5173" i="23"/>
  <c r="R5173" i="23"/>
  <c r="P5173" i="23"/>
  <c r="I5173" i="23"/>
  <c r="K5173" i="23" s="1"/>
  <c r="S5172" i="23"/>
  <c r="R5172" i="23"/>
  <c r="P5172" i="23"/>
  <c r="I5172" i="23"/>
  <c r="K5172" i="23" s="1"/>
  <c r="S5171" i="23"/>
  <c r="R5171" i="23"/>
  <c r="P5171" i="23"/>
  <c r="I5171" i="23"/>
  <c r="K5171" i="23" s="1"/>
  <c r="S5170" i="23"/>
  <c r="R5170" i="23"/>
  <c r="P5170" i="23"/>
  <c r="I5170" i="23"/>
  <c r="K5170" i="23" s="1"/>
  <c r="S5169" i="23"/>
  <c r="R5169" i="23"/>
  <c r="P5169" i="23"/>
  <c r="I5169" i="23"/>
  <c r="K5169" i="23" s="1"/>
  <c r="S5168" i="23"/>
  <c r="R5168" i="23"/>
  <c r="P5168" i="23"/>
  <c r="I5168" i="23"/>
  <c r="K5168" i="23" s="1"/>
  <c r="S5167" i="23"/>
  <c r="R5167" i="23"/>
  <c r="P5167" i="23"/>
  <c r="I5167" i="23"/>
  <c r="K5167" i="23" s="1"/>
  <c r="S5166" i="23"/>
  <c r="R5166" i="23"/>
  <c r="P5166" i="23"/>
  <c r="I5166" i="23"/>
  <c r="K5166" i="23" s="1"/>
  <c r="S5165" i="23"/>
  <c r="R5165" i="23"/>
  <c r="P5165" i="23"/>
  <c r="I5165" i="23"/>
  <c r="K5165" i="23" s="1"/>
  <c r="S5164" i="23"/>
  <c r="R5164" i="23"/>
  <c r="P5164" i="23"/>
  <c r="I5164" i="23"/>
  <c r="K5164" i="23" s="1"/>
  <c r="S5163" i="23"/>
  <c r="R5163" i="23"/>
  <c r="P5163" i="23"/>
  <c r="I5163" i="23"/>
  <c r="K5163" i="23" s="1"/>
  <c r="S5162" i="23"/>
  <c r="R5162" i="23"/>
  <c r="P5162" i="23"/>
  <c r="I5162" i="23"/>
  <c r="K5162" i="23" s="1"/>
  <c r="S5161" i="23"/>
  <c r="R5161" i="23"/>
  <c r="P5161" i="23"/>
  <c r="I5161" i="23"/>
  <c r="K5161" i="23" s="1"/>
  <c r="S5160" i="23"/>
  <c r="R5160" i="23"/>
  <c r="P5160" i="23"/>
  <c r="I5160" i="23"/>
  <c r="K5160" i="23" s="1"/>
  <c r="S5159" i="23"/>
  <c r="R5159" i="23"/>
  <c r="P5159" i="23"/>
  <c r="I5159" i="23"/>
  <c r="K5159" i="23" s="1"/>
  <c r="S5158" i="23"/>
  <c r="R5158" i="23"/>
  <c r="P5158" i="23"/>
  <c r="I5158" i="23"/>
  <c r="K5158" i="23" s="1"/>
  <c r="S5157" i="23"/>
  <c r="R5157" i="23"/>
  <c r="P5157" i="23"/>
  <c r="I5157" i="23"/>
  <c r="K5157" i="23" s="1"/>
  <c r="S5156" i="23"/>
  <c r="R5156" i="23"/>
  <c r="P5156" i="23"/>
  <c r="I5156" i="23"/>
  <c r="K5156" i="23" s="1"/>
  <c r="S5155" i="23"/>
  <c r="R5155" i="23"/>
  <c r="P5155" i="23"/>
  <c r="I5155" i="23"/>
  <c r="K5155" i="23" s="1"/>
  <c r="S5154" i="23"/>
  <c r="R5154" i="23"/>
  <c r="P5154" i="23"/>
  <c r="I5154" i="23"/>
  <c r="K5154" i="23" s="1"/>
  <c r="S5153" i="23"/>
  <c r="R5153" i="23"/>
  <c r="P5153" i="23"/>
  <c r="I5153" i="23"/>
  <c r="K5153" i="23" s="1"/>
  <c r="S5152" i="23"/>
  <c r="R5152" i="23"/>
  <c r="P5152" i="23"/>
  <c r="K5152" i="23"/>
  <c r="I5152" i="23"/>
  <c r="S5151" i="23"/>
  <c r="R5151" i="23"/>
  <c r="P5151" i="23"/>
  <c r="I5151" i="23"/>
  <c r="K5151" i="23" s="1"/>
  <c r="S5150" i="23"/>
  <c r="R5150" i="23"/>
  <c r="P5150" i="23"/>
  <c r="I5150" i="23"/>
  <c r="K5150" i="23" s="1"/>
  <c r="S5149" i="23"/>
  <c r="R5149" i="23"/>
  <c r="P5149" i="23"/>
  <c r="I5149" i="23"/>
  <c r="K5149" i="23" s="1"/>
  <c r="S5148" i="23"/>
  <c r="R5148" i="23"/>
  <c r="P5148" i="23"/>
  <c r="I5148" i="23"/>
  <c r="K5148" i="23" s="1"/>
  <c r="S5147" i="23"/>
  <c r="R5147" i="23"/>
  <c r="P5147" i="23"/>
  <c r="I5147" i="23"/>
  <c r="K5147" i="23" s="1"/>
  <c r="S5146" i="23"/>
  <c r="R5146" i="23"/>
  <c r="P5146" i="23"/>
  <c r="I5146" i="23"/>
  <c r="K5146" i="23" s="1"/>
  <c r="S5145" i="23"/>
  <c r="R5145" i="23"/>
  <c r="P5145" i="23"/>
  <c r="I5145" i="23"/>
  <c r="K5145" i="23" s="1"/>
  <c r="S5144" i="23"/>
  <c r="R5144" i="23"/>
  <c r="P5144" i="23"/>
  <c r="I5144" i="23"/>
  <c r="K5144" i="23" s="1"/>
  <c r="S5143" i="23"/>
  <c r="R5143" i="23"/>
  <c r="P5143" i="23"/>
  <c r="I5143" i="23"/>
  <c r="K5143" i="23" s="1"/>
  <c r="S5142" i="23"/>
  <c r="R5142" i="23"/>
  <c r="P5142" i="23"/>
  <c r="I5142" i="23"/>
  <c r="K5142" i="23" s="1"/>
  <c r="S5141" i="23"/>
  <c r="R5141" i="23"/>
  <c r="P5141" i="23"/>
  <c r="I5141" i="23"/>
  <c r="K5141" i="23" s="1"/>
  <c r="S5140" i="23"/>
  <c r="R5140" i="23"/>
  <c r="P5140" i="23"/>
  <c r="I5140" i="23"/>
  <c r="K5140" i="23" s="1"/>
  <c r="S5139" i="23"/>
  <c r="R5139" i="23"/>
  <c r="P5139" i="23"/>
  <c r="K5139" i="23"/>
  <c r="I5139" i="23"/>
  <c r="S5138" i="23"/>
  <c r="R5138" i="23"/>
  <c r="P5138" i="23"/>
  <c r="I5138" i="23"/>
  <c r="K5138" i="23" s="1"/>
  <c r="S5137" i="23"/>
  <c r="R5137" i="23"/>
  <c r="P5137" i="23"/>
  <c r="I5137" i="23"/>
  <c r="K5137" i="23" s="1"/>
  <c r="S5136" i="23"/>
  <c r="R5136" i="23"/>
  <c r="P5136" i="23"/>
  <c r="I5136" i="23"/>
  <c r="K5136" i="23" s="1"/>
  <c r="S5135" i="23"/>
  <c r="R5135" i="23"/>
  <c r="P5135" i="23"/>
  <c r="I5135" i="23"/>
  <c r="K5135" i="23" s="1"/>
  <c r="S5134" i="23"/>
  <c r="R5134" i="23"/>
  <c r="P5134" i="23"/>
  <c r="I5134" i="23"/>
  <c r="K5134" i="23" s="1"/>
  <c r="S5133" i="23"/>
  <c r="R5133" i="23"/>
  <c r="P5133" i="23"/>
  <c r="I5133" i="23"/>
  <c r="K5133" i="23" s="1"/>
  <c r="S5132" i="23"/>
  <c r="R5132" i="23"/>
  <c r="P5132" i="23"/>
  <c r="K5132" i="23"/>
  <c r="I5132" i="23"/>
  <c r="S5131" i="23"/>
  <c r="R5131" i="23"/>
  <c r="P5131" i="23"/>
  <c r="I5131" i="23"/>
  <c r="K5131" i="23" s="1"/>
  <c r="S5130" i="23"/>
  <c r="R5130" i="23"/>
  <c r="P5130" i="23"/>
  <c r="I5130" i="23"/>
  <c r="K5130" i="23" s="1"/>
  <c r="S5129" i="23"/>
  <c r="R5129" i="23"/>
  <c r="P5129" i="23"/>
  <c r="I5129" i="23"/>
  <c r="K5129" i="23" s="1"/>
  <c r="S5128" i="23"/>
  <c r="R5128" i="23"/>
  <c r="P5128" i="23"/>
  <c r="I5128" i="23"/>
  <c r="K5128" i="23" s="1"/>
  <c r="S5127" i="23"/>
  <c r="R5127" i="23"/>
  <c r="P5127" i="23"/>
  <c r="I5127" i="23"/>
  <c r="K5127" i="23" s="1"/>
  <c r="S5126" i="23"/>
  <c r="R5126" i="23"/>
  <c r="P5126" i="23"/>
  <c r="I5126" i="23"/>
  <c r="K5126" i="23" s="1"/>
  <c r="S5125" i="23"/>
  <c r="R5125" i="23"/>
  <c r="P5125" i="23"/>
  <c r="I5125" i="23"/>
  <c r="K5125" i="23" s="1"/>
  <c r="S5124" i="23"/>
  <c r="R5124" i="23"/>
  <c r="P5124" i="23"/>
  <c r="K5124" i="23"/>
  <c r="I5124" i="23"/>
  <c r="S5123" i="23"/>
  <c r="R5123" i="23"/>
  <c r="P5123" i="23"/>
  <c r="I5123" i="23"/>
  <c r="K5123" i="23" s="1"/>
  <c r="S5122" i="23"/>
  <c r="R5122" i="23"/>
  <c r="P5122" i="23"/>
  <c r="I5122" i="23"/>
  <c r="K5122" i="23" s="1"/>
  <c r="S5121" i="23"/>
  <c r="R5121" i="23"/>
  <c r="P5121" i="23"/>
  <c r="I5121" i="23"/>
  <c r="K5121" i="23" s="1"/>
  <c r="S5120" i="23"/>
  <c r="R5120" i="23"/>
  <c r="P5120" i="23"/>
  <c r="I5120" i="23"/>
  <c r="K5120" i="23" s="1"/>
  <c r="S5119" i="23"/>
  <c r="R5119" i="23"/>
  <c r="P5119" i="23"/>
  <c r="I5119" i="23"/>
  <c r="K5119" i="23" s="1"/>
  <c r="S5118" i="23"/>
  <c r="R5118" i="23"/>
  <c r="P5118" i="23"/>
  <c r="I5118" i="23"/>
  <c r="K5118" i="23" s="1"/>
  <c r="S5117" i="23"/>
  <c r="R5117" i="23"/>
  <c r="P5117" i="23"/>
  <c r="I5117" i="23"/>
  <c r="K5117" i="23" s="1"/>
  <c r="S5116" i="23"/>
  <c r="R5116" i="23"/>
  <c r="P5116" i="23"/>
  <c r="K5116" i="23"/>
  <c r="I5116" i="23"/>
  <c r="S5115" i="23"/>
  <c r="R5115" i="23"/>
  <c r="P5115" i="23"/>
  <c r="I5115" i="23"/>
  <c r="K5115" i="23" s="1"/>
  <c r="S5114" i="23"/>
  <c r="R5114" i="23"/>
  <c r="P5114" i="23"/>
  <c r="I5114" i="23"/>
  <c r="K5114" i="23" s="1"/>
  <c r="S5113" i="23"/>
  <c r="R5113" i="23"/>
  <c r="P5113" i="23"/>
  <c r="I5113" i="23"/>
  <c r="K5113" i="23" s="1"/>
  <c r="S5112" i="23"/>
  <c r="R5112" i="23"/>
  <c r="P5112" i="23"/>
  <c r="I5112" i="23"/>
  <c r="K5112" i="23" s="1"/>
  <c r="S5111" i="23"/>
  <c r="R5111" i="23"/>
  <c r="P5111" i="23"/>
  <c r="I5111" i="23"/>
  <c r="K5111" i="23" s="1"/>
  <c r="S5110" i="23"/>
  <c r="R5110" i="23"/>
  <c r="P5110" i="23"/>
  <c r="I5110" i="23"/>
  <c r="K5110" i="23" s="1"/>
  <c r="S5109" i="23"/>
  <c r="R5109" i="23"/>
  <c r="P5109" i="23"/>
  <c r="I5109" i="23"/>
  <c r="K5109" i="23" s="1"/>
  <c r="S5108" i="23"/>
  <c r="R5108" i="23"/>
  <c r="P5108" i="23"/>
  <c r="K5108" i="23"/>
  <c r="I5108" i="23"/>
  <c r="S5107" i="23"/>
  <c r="R5107" i="23"/>
  <c r="P5107" i="23"/>
  <c r="I5107" i="23"/>
  <c r="K5107" i="23" s="1"/>
  <c r="S5106" i="23"/>
  <c r="R5106" i="23"/>
  <c r="P5106" i="23"/>
  <c r="I5106" i="23"/>
  <c r="K5106" i="23" s="1"/>
  <c r="S5105" i="23"/>
  <c r="R5105" i="23"/>
  <c r="P5105" i="23"/>
  <c r="I5105" i="23"/>
  <c r="K5105" i="23" s="1"/>
  <c r="S5104" i="23"/>
  <c r="R5104" i="23"/>
  <c r="P5104" i="23"/>
  <c r="I5104" i="23"/>
  <c r="K5104" i="23" s="1"/>
  <c r="S5103" i="23"/>
  <c r="R5103" i="23"/>
  <c r="P5103" i="23"/>
  <c r="I5103" i="23"/>
  <c r="K5103" i="23" s="1"/>
  <c r="S5102" i="23"/>
  <c r="R5102" i="23"/>
  <c r="P5102" i="23"/>
  <c r="I5102" i="23"/>
  <c r="K5102" i="23" s="1"/>
  <c r="S5101" i="23"/>
  <c r="R5101" i="23"/>
  <c r="P5101" i="23"/>
  <c r="I5101" i="23"/>
  <c r="K5101" i="23" s="1"/>
  <c r="S5100" i="23"/>
  <c r="R5100" i="23"/>
  <c r="P5100" i="23"/>
  <c r="I5100" i="23"/>
  <c r="K5100" i="23" s="1"/>
  <c r="S5099" i="23"/>
  <c r="R5099" i="23"/>
  <c r="P5099" i="23"/>
  <c r="I5099" i="23"/>
  <c r="K5099" i="23" s="1"/>
  <c r="S5098" i="23"/>
  <c r="R5098" i="23"/>
  <c r="P5098" i="23"/>
  <c r="I5098" i="23"/>
  <c r="K5098" i="23" s="1"/>
  <c r="S5097" i="23"/>
  <c r="R5097" i="23"/>
  <c r="P5097" i="23"/>
  <c r="I5097" i="23"/>
  <c r="K5097" i="23" s="1"/>
  <c r="S5096" i="23"/>
  <c r="R5096" i="23"/>
  <c r="P5096" i="23"/>
  <c r="K5096" i="23"/>
  <c r="I5096" i="23"/>
  <c r="S5095" i="23"/>
  <c r="R5095" i="23"/>
  <c r="P5095" i="23"/>
  <c r="I5095" i="23"/>
  <c r="K5095" i="23" s="1"/>
  <c r="S5094" i="23"/>
  <c r="R5094" i="23"/>
  <c r="P5094" i="23"/>
  <c r="I5094" i="23"/>
  <c r="K5094" i="23" s="1"/>
  <c r="S5093" i="23"/>
  <c r="R5093" i="23"/>
  <c r="P5093" i="23"/>
  <c r="I5093" i="23"/>
  <c r="K5093" i="23" s="1"/>
  <c r="S5092" i="23"/>
  <c r="R5092" i="23"/>
  <c r="P5092" i="23"/>
  <c r="I5092" i="23"/>
  <c r="K5092" i="23" s="1"/>
  <c r="S5091" i="23"/>
  <c r="R5091" i="23"/>
  <c r="P5091" i="23"/>
  <c r="I5091" i="23"/>
  <c r="K5091" i="23" s="1"/>
  <c r="S5090" i="23"/>
  <c r="R5090" i="23"/>
  <c r="P5090" i="23"/>
  <c r="I5090" i="23"/>
  <c r="K5090" i="23" s="1"/>
  <c r="S5089" i="23"/>
  <c r="R5089" i="23"/>
  <c r="P5089" i="23"/>
  <c r="I5089" i="23"/>
  <c r="K5089" i="23" s="1"/>
  <c r="S5088" i="23"/>
  <c r="R5088" i="23"/>
  <c r="P5088" i="23"/>
  <c r="I5088" i="23"/>
  <c r="K5088" i="23" s="1"/>
  <c r="S5087" i="23"/>
  <c r="R5087" i="23"/>
  <c r="P5087" i="23"/>
  <c r="I5087" i="23"/>
  <c r="K5087" i="23" s="1"/>
  <c r="S5086" i="23"/>
  <c r="R5086" i="23"/>
  <c r="P5086" i="23"/>
  <c r="I5086" i="23"/>
  <c r="K5086" i="23" s="1"/>
  <c r="S5085" i="23"/>
  <c r="R5085" i="23"/>
  <c r="P5085" i="23"/>
  <c r="I5085" i="23"/>
  <c r="K5085" i="23" s="1"/>
  <c r="S5084" i="23"/>
  <c r="R5084" i="23"/>
  <c r="P5084" i="23"/>
  <c r="I5084" i="23"/>
  <c r="K5084" i="23" s="1"/>
  <c r="S5083" i="23"/>
  <c r="R5083" i="23"/>
  <c r="P5083" i="23"/>
  <c r="I5083" i="23"/>
  <c r="K5083" i="23" s="1"/>
  <c r="S5082" i="23"/>
  <c r="R5082" i="23"/>
  <c r="P5082" i="23"/>
  <c r="I5082" i="23"/>
  <c r="K5082" i="23" s="1"/>
  <c r="S5081" i="23"/>
  <c r="R5081" i="23"/>
  <c r="P5081" i="23"/>
  <c r="I5081" i="23"/>
  <c r="K5081" i="23" s="1"/>
  <c r="S5080" i="23"/>
  <c r="R5080" i="23"/>
  <c r="P5080" i="23"/>
  <c r="I5080" i="23"/>
  <c r="K5080" i="23" s="1"/>
  <c r="S5079" i="23"/>
  <c r="R5079" i="23"/>
  <c r="P5079" i="23"/>
  <c r="I5079" i="23"/>
  <c r="K5079" i="23" s="1"/>
  <c r="S5078" i="23"/>
  <c r="R5078" i="23"/>
  <c r="P5078" i="23"/>
  <c r="I5078" i="23"/>
  <c r="K5078" i="23" s="1"/>
  <c r="S5077" i="23"/>
  <c r="R5077" i="23"/>
  <c r="P5077" i="23"/>
  <c r="I5077" i="23"/>
  <c r="K5077" i="23" s="1"/>
  <c r="S5076" i="23"/>
  <c r="R5076" i="23"/>
  <c r="P5076" i="23"/>
  <c r="I5076" i="23"/>
  <c r="K5076" i="23" s="1"/>
  <c r="S5075" i="23"/>
  <c r="R5075" i="23"/>
  <c r="P5075" i="23"/>
  <c r="I5075" i="23"/>
  <c r="K5075" i="23" s="1"/>
  <c r="S5074" i="23"/>
  <c r="R5074" i="23"/>
  <c r="P5074" i="23"/>
  <c r="I5074" i="23"/>
  <c r="K5074" i="23" s="1"/>
  <c r="S5073" i="23"/>
  <c r="R5073" i="23"/>
  <c r="P5073" i="23"/>
  <c r="I5073" i="23"/>
  <c r="K5073" i="23" s="1"/>
  <c r="S5072" i="23"/>
  <c r="R5072" i="23"/>
  <c r="P5072" i="23"/>
  <c r="K5072" i="23"/>
  <c r="I5072" i="23"/>
  <c r="S5071" i="23"/>
  <c r="R5071" i="23"/>
  <c r="P5071" i="23"/>
  <c r="I5071" i="23"/>
  <c r="K5071" i="23" s="1"/>
  <c r="S5070" i="23"/>
  <c r="R5070" i="23"/>
  <c r="P5070" i="23"/>
  <c r="I5070" i="23"/>
  <c r="K5070" i="23" s="1"/>
  <c r="S5069" i="23"/>
  <c r="R5069" i="23"/>
  <c r="P5069" i="23"/>
  <c r="I5069" i="23"/>
  <c r="K5069" i="23" s="1"/>
  <c r="S5068" i="23"/>
  <c r="R5068" i="23"/>
  <c r="P5068" i="23"/>
  <c r="I5068" i="23"/>
  <c r="K5068" i="23" s="1"/>
  <c r="S5067" i="23"/>
  <c r="R5067" i="23"/>
  <c r="P5067" i="23"/>
  <c r="I5067" i="23"/>
  <c r="K5067" i="23" s="1"/>
  <c r="S5066" i="23"/>
  <c r="R5066" i="23"/>
  <c r="P5066" i="23"/>
  <c r="I5066" i="23"/>
  <c r="K5066" i="23" s="1"/>
  <c r="S5065" i="23"/>
  <c r="R5065" i="23"/>
  <c r="P5065" i="23"/>
  <c r="I5065" i="23"/>
  <c r="K5065" i="23" s="1"/>
  <c r="S5064" i="23"/>
  <c r="R5064" i="23"/>
  <c r="P5064" i="23"/>
  <c r="I5064" i="23"/>
  <c r="K5064" i="23" s="1"/>
  <c r="S5063" i="23"/>
  <c r="R5063" i="23"/>
  <c r="P5063" i="23"/>
  <c r="I5063" i="23"/>
  <c r="K5063" i="23" s="1"/>
  <c r="S5062" i="23"/>
  <c r="R5062" i="23"/>
  <c r="P5062" i="23"/>
  <c r="I5062" i="23"/>
  <c r="K5062" i="23" s="1"/>
  <c r="S5061" i="23"/>
  <c r="R5061" i="23"/>
  <c r="P5061" i="23"/>
  <c r="I5061" i="23"/>
  <c r="K5061" i="23" s="1"/>
  <c r="S5060" i="23"/>
  <c r="R5060" i="23"/>
  <c r="P5060" i="23"/>
  <c r="I5060" i="23"/>
  <c r="K5060" i="23" s="1"/>
  <c r="S5059" i="23"/>
  <c r="R5059" i="23"/>
  <c r="P5059" i="23"/>
  <c r="I5059" i="23"/>
  <c r="K5059" i="23" s="1"/>
  <c r="S5058" i="23"/>
  <c r="R5058" i="23"/>
  <c r="P5058" i="23"/>
  <c r="I5058" i="23"/>
  <c r="K5058" i="23" s="1"/>
  <c r="S5057" i="23"/>
  <c r="R5057" i="23"/>
  <c r="P5057" i="23"/>
  <c r="I5057" i="23"/>
  <c r="K5057" i="23" s="1"/>
  <c r="S5056" i="23"/>
  <c r="R5056" i="23"/>
  <c r="P5056" i="23"/>
  <c r="I5056" i="23"/>
  <c r="K5056" i="23" s="1"/>
  <c r="S5055" i="23"/>
  <c r="R5055" i="23"/>
  <c r="P5055" i="23"/>
  <c r="K5055" i="23"/>
  <c r="I5055" i="23"/>
  <c r="S5054" i="23"/>
  <c r="R5054" i="23"/>
  <c r="P5054" i="23"/>
  <c r="I5054" i="23"/>
  <c r="K5054" i="23" s="1"/>
  <c r="S5053" i="23"/>
  <c r="R5053" i="23"/>
  <c r="P5053" i="23"/>
  <c r="I5053" i="23"/>
  <c r="K5053" i="23" s="1"/>
  <c r="S5052" i="23"/>
  <c r="R5052" i="23"/>
  <c r="P5052" i="23"/>
  <c r="I5052" i="23"/>
  <c r="K5052" i="23" s="1"/>
  <c r="S5051" i="23"/>
  <c r="R5051" i="23"/>
  <c r="P5051" i="23"/>
  <c r="I5051" i="23"/>
  <c r="K5051" i="23" s="1"/>
  <c r="S5050" i="23"/>
  <c r="R5050" i="23"/>
  <c r="P5050" i="23"/>
  <c r="I5050" i="23"/>
  <c r="K5050" i="23" s="1"/>
  <c r="S5049" i="23"/>
  <c r="R5049" i="23"/>
  <c r="P5049" i="23"/>
  <c r="I5049" i="23"/>
  <c r="K5049" i="23" s="1"/>
  <c r="S5048" i="23"/>
  <c r="R5048" i="23"/>
  <c r="P5048" i="23"/>
  <c r="I5048" i="23"/>
  <c r="K5048" i="23" s="1"/>
  <c r="S5047" i="23"/>
  <c r="R5047" i="23"/>
  <c r="P5047" i="23"/>
  <c r="I5047" i="23"/>
  <c r="K5047" i="23" s="1"/>
  <c r="S5046" i="23"/>
  <c r="R5046" i="23"/>
  <c r="P5046" i="23"/>
  <c r="I5046" i="23"/>
  <c r="K5046" i="23" s="1"/>
  <c r="S5045" i="23"/>
  <c r="R5045" i="23"/>
  <c r="P5045" i="23"/>
  <c r="I5045" i="23"/>
  <c r="K5045" i="23" s="1"/>
  <c r="S5044" i="23"/>
  <c r="R5044" i="23"/>
  <c r="P5044" i="23"/>
  <c r="K5044" i="23"/>
  <c r="I5044" i="23"/>
  <c r="S5043" i="23"/>
  <c r="R5043" i="23"/>
  <c r="P5043" i="23"/>
  <c r="I5043" i="23"/>
  <c r="K5043" i="23" s="1"/>
  <c r="S5042" i="23"/>
  <c r="R5042" i="23"/>
  <c r="P5042" i="23"/>
  <c r="I5042" i="23"/>
  <c r="K5042" i="23" s="1"/>
  <c r="S5041" i="23"/>
  <c r="R5041" i="23"/>
  <c r="P5041" i="23"/>
  <c r="I5041" i="23"/>
  <c r="K5041" i="23" s="1"/>
  <c r="S5040" i="23"/>
  <c r="R5040" i="23"/>
  <c r="P5040" i="23"/>
  <c r="K5040" i="23"/>
  <c r="I5040" i="23"/>
  <c r="S5039" i="23"/>
  <c r="R5039" i="23"/>
  <c r="P5039" i="23"/>
  <c r="I5039" i="23"/>
  <c r="K5039" i="23" s="1"/>
  <c r="S5038" i="23"/>
  <c r="R5038" i="23"/>
  <c r="P5038" i="23"/>
  <c r="I5038" i="23"/>
  <c r="K5038" i="23" s="1"/>
  <c r="S5037" i="23"/>
  <c r="R5037" i="23"/>
  <c r="P5037" i="23"/>
  <c r="I5037" i="23"/>
  <c r="K5037" i="23" s="1"/>
  <c r="S5036" i="23"/>
  <c r="R5036" i="23"/>
  <c r="P5036" i="23"/>
  <c r="K5036" i="23"/>
  <c r="I5036" i="23"/>
  <c r="S5035" i="23"/>
  <c r="R5035" i="23"/>
  <c r="P5035" i="23"/>
  <c r="I5035" i="23"/>
  <c r="K5035" i="23" s="1"/>
  <c r="S5034" i="23"/>
  <c r="R5034" i="23"/>
  <c r="P5034" i="23"/>
  <c r="I5034" i="23"/>
  <c r="K5034" i="23" s="1"/>
  <c r="S5033" i="23"/>
  <c r="R5033" i="23"/>
  <c r="P5033" i="23"/>
  <c r="I5033" i="23"/>
  <c r="K5033" i="23" s="1"/>
  <c r="S5032" i="23"/>
  <c r="R5032" i="23"/>
  <c r="P5032" i="23"/>
  <c r="I5032" i="23"/>
  <c r="K5032" i="23" s="1"/>
  <c r="S5031" i="23"/>
  <c r="R5031" i="23"/>
  <c r="P5031" i="23"/>
  <c r="I5031" i="23"/>
  <c r="K5031" i="23" s="1"/>
  <c r="S5030" i="23"/>
  <c r="R5030" i="23"/>
  <c r="P5030" i="23"/>
  <c r="I5030" i="23"/>
  <c r="K5030" i="23" s="1"/>
  <c r="S5029" i="23"/>
  <c r="R5029" i="23"/>
  <c r="P5029" i="23"/>
  <c r="I5029" i="23"/>
  <c r="K5029" i="23" s="1"/>
  <c r="S5028" i="23"/>
  <c r="R5028" i="23"/>
  <c r="P5028" i="23"/>
  <c r="I5028" i="23"/>
  <c r="K5028" i="23" s="1"/>
  <c r="S5027" i="23"/>
  <c r="R5027" i="23"/>
  <c r="P5027" i="23"/>
  <c r="K5027" i="23"/>
  <c r="I5027" i="23"/>
  <c r="S5026" i="23"/>
  <c r="R5026" i="23"/>
  <c r="P5026" i="23"/>
  <c r="I5026" i="23"/>
  <c r="K5026" i="23" s="1"/>
  <c r="S5025" i="23"/>
  <c r="R5025" i="23"/>
  <c r="P5025" i="23"/>
  <c r="I5025" i="23"/>
  <c r="K5025" i="23" s="1"/>
  <c r="S5024" i="23"/>
  <c r="R5024" i="23"/>
  <c r="P5024" i="23"/>
  <c r="I5024" i="23"/>
  <c r="K5024" i="23" s="1"/>
  <c r="S5023" i="23"/>
  <c r="R5023" i="23"/>
  <c r="P5023" i="23"/>
  <c r="I5023" i="23"/>
  <c r="K5023" i="23" s="1"/>
  <c r="S5022" i="23"/>
  <c r="R5022" i="23"/>
  <c r="P5022" i="23"/>
  <c r="I5022" i="23"/>
  <c r="K5022" i="23" s="1"/>
  <c r="S5021" i="23"/>
  <c r="R5021" i="23"/>
  <c r="P5021" i="23"/>
  <c r="I5021" i="23"/>
  <c r="K5021" i="23" s="1"/>
  <c r="S5020" i="23"/>
  <c r="R5020" i="23"/>
  <c r="P5020" i="23"/>
  <c r="I5020" i="23"/>
  <c r="K5020" i="23" s="1"/>
  <c r="S5019" i="23"/>
  <c r="R5019" i="23"/>
  <c r="P5019" i="23"/>
  <c r="K5019" i="23"/>
  <c r="I5019" i="23"/>
  <c r="S5018" i="23"/>
  <c r="R5018" i="23"/>
  <c r="P5018" i="23"/>
  <c r="I5018" i="23"/>
  <c r="K5018" i="23" s="1"/>
  <c r="S5017" i="23"/>
  <c r="R5017" i="23"/>
  <c r="P5017" i="23"/>
  <c r="I5017" i="23"/>
  <c r="K5017" i="23" s="1"/>
  <c r="S5016" i="23"/>
  <c r="R5016" i="23"/>
  <c r="P5016" i="23"/>
  <c r="I5016" i="23"/>
  <c r="K5016" i="23" s="1"/>
  <c r="S5015" i="23"/>
  <c r="R5015" i="23"/>
  <c r="P5015" i="23"/>
  <c r="I5015" i="23"/>
  <c r="K5015" i="23" s="1"/>
  <c r="S5014" i="23"/>
  <c r="R5014" i="23"/>
  <c r="P5014" i="23"/>
  <c r="I5014" i="23"/>
  <c r="K5014" i="23" s="1"/>
  <c r="S5013" i="23"/>
  <c r="R5013" i="23"/>
  <c r="P5013" i="23"/>
  <c r="I5013" i="23"/>
  <c r="K5013" i="23" s="1"/>
  <c r="S5012" i="23"/>
  <c r="R5012" i="23"/>
  <c r="P5012" i="23"/>
  <c r="I5012" i="23"/>
  <c r="K5012" i="23" s="1"/>
  <c r="S5011" i="23"/>
  <c r="R5011" i="23"/>
  <c r="P5011" i="23"/>
  <c r="I5011" i="23"/>
  <c r="K5011" i="23" s="1"/>
  <c r="S5010" i="23"/>
  <c r="R5010" i="23"/>
  <c r="P5010" i="23"/>
  <c r="I5010" i="23"/>
  <c r="K5010" i="23" s="1"/>
  <c r="S5009" i="23"/>
  <c r="R5009" i="23"/>
  <c r="P5009" i="23"/>
  <c r="I5009" i="23"/>
  <c r="K5009" i="23" s="1"/>
  <c r="S5008" i="23"/>
  <c r="R5008" i="23"/>
  <c r="P5008" i="23"/>
  <c r="I5008" i="23"/>
  <c r="K5008" i="23" s="1"/>
  <c r="S5007" i="23"/>
  <c r="R5007" i="23"/>
  <c r="P5007" i="23"/>
  <c r="I5007" i="23"/>
  <c r="K5007" i="23" s="1"/>
  <c r="S5006" i="23"/>
  <c r="R5006" i="23"/>
  <c r="P5006" i="23"/>
  <c r="I5006" i="23"/>
  <c r="K5006" i="23" s="1"/>
  <c r="S5005" i="23"/>
  <c r="R5005" i="23"/>
  <c r="P5005" i="23"/>
  <c r="I5005" i="23"/>
  <c r="K5005" i="23" s="1"/>
  <c r="S5004" i="23"/>
  <c r="R5004" i="23"/>
  <c r="P5004" i="23"/>
  <c r="I5004" i="23"/>
  <c r="K5004" i="23" s="1"/>
  <c r="S5003" i="23"/>
  <c r="R5003" i="23"/>
  <c r="P5003" i="23"/>
  <c r="K5003" i="23"/>
  <c r="I5003" i="23"/>
  <c r="S5002" i="23"/>
  <c r="R5002" i="23"/>
  <c r="P5002" i="23"/>
  <c r="I5002" i="23"/>
  <c r="K5002" i="23" s="1"/>
  <c r="S5001" i="23"/>
  <c r="R5001" i="23"/>
  <c r="P5001" i="23"/>
  <c r="I5001" i="23"/>
  <c r="K5001" i="23" s="1"/>
  <c r="S5000" i="23"/>
  <c r="R5000" i="23"/>
  <c r="P5000" i="23"/>
  <c r="I5000" i="23"/>
  <c r="K5000" i="23" s="1"/>
  <c r="S4999" i="23"/>
  <c r="R4999" i="23"/>
  <c r="P4999" i="23"/>
  <c r="K4999" i="23"/>
  <c r="I4999" i="23"/>
  <c r="S4998" i="23"/>
  <c r="R4998" i="23"/>
  <c r="P4998" i="23"/>
  <c r="I4998" i="23"/>
  <c r="K4998" i="23" s="1"/>
  <c r="S4997" i="23"/>
  <c r="R4997" i="23"/>
  <c r="P4997" i="23"/>
  <c r="I4997" i="23"/>
  <c r="K4997" i="23" s="1"/>
  <c r="S4996" i="23"/>
  <c r="R4996" i="23"/>
  <c r="P4996" i="23"/>
  <c r="K4996" i="23"/>
  <c r="I4996" i="23"/>
  <c r="S4995" i="23"/>
  <c r="R4995" i="23"/>
  <c r="P4995" i="23"/>
  <c r="K4995" i="23"/>
  <c r="I4995" i="23"/>
  <c r="S4994" i="23"/>
  <c r="R4994" i="23"/>
  <c r="P4994" i="23"/>
  <c r="I4994" i="23"/>
  <c r="K4994" i="23" s="1"/>
  <c r="S4993" i="23"/>
  <c r="R4993" i="23"/>
  <c r="P4993" i="23"/>
  <c r="I4993" i="23"/>
  <c r="K4993" i="23" s="1"/>
  <c r="S4992" i="23"/>
  <c r="R4992" i="23"/>
  <c r="P4992" i="23"/>
  <c r="I4992" i="23"/>
  <c r="K4992" i="23" s="1"/>
  <c r="S4991" i="23"/>
  <c r="R4991" i="23"/>
  <c r="P4991" i="23"/>
  <c r="I4991" i="23"/>
  <c r="K4991" i="23" s="1"/>
  <c r="S4990" i="23"/>
  <c r="R4990" i="23"/>
  <c r="P4990" i="23"/>
  <c r="I4990" i="23"/>
  <c r="K4990" i="23" s="1"/>
  <c r="S4989" i="23"/>
  <c r="R4989" i="23"/>
  <c r="P4989" i="23"/>
  <c r="I4989" i="23"/>
  <c r="K4989" i="23" s="1"/>
  <c r="S4988" i="23"/>
  <c r="R4988" i="23"/>
  <c r="P4988" i="23"/>
  <c r="I4988" i="23"/>
  <c r="K4988" i="23" s="1"/>
  <c r="S4987" i="23"/>
  <c r="R4987" i="23"/>
  <c r="P4987" i="23"/>
  <c r="I4987" i="23"/>
  <c r="K4987" i="23" s="1"/>
  <c r="S4986" i="23"/>
  <c r="R4986" i="23"/>
  <c r="P4986" i="23"/>
  <c r="I4986" i="23"/>
  <c r="K4986" i="23" s="1"/>
  <c r="S4985" i="23"/>
  <c r="R4985" i="23"/>
  <c r="P4985" i="23"/>
  <c r="I4985" i="23"/>
  <c r="K4985" i="23" s="1"/>
  <c r="S4984" i="23"/>
  <c r="R4984" i="23"/>
  <c r="P4984" i="23"/>
  <c r="I4984" i="23"/>
  <c r="K4984" i="23" s="1"/>
  <c r="S4983" i="23"/>
  <c r="R4983" i="23"/>
  <c r="P4983" i="23"/>
  <c r="I4983" i="23"/>
  <c r="K4983" i="23" s="1"/>
  <c r="S4982" i="23"/>
  <c r="R4982" i="23"/>
  <c r="P4982" i="23"/>
  <c r="I4982" i="23"/>
  <c r="K4982" i="23" s="1"/>
  <c r="S4981" i="23"/>
  <c r="R4981" i="23"/>
  <c r="P4981" i="23"/>
  <c r="I4981" i="23"/>
  <c r="K4981" i="23" s="1"/>
  <c r="S4980" i="23"/>
  <c r="R4980" i="23"/>
  <c r="P4980" i="23"/>
  <c r="I4980" i="23"/>
  <c r="K4980" i="23" s="1"/>
  <c r="S4979" i="23"/>
  <c r="R4979" i="23"/>
  <c r="P4979" i="23"/>
  <c r="I4979" i="23"/>
  <c r="K4979" i="23" s="1"/>
  <c r="S4978" i="23"/>
  <c r="R4978" i="23"/>
  <c r="P4978" i="23"/>
  <c r="I4978" i="23"/>
  <c r="K4978" i="23" s="1"/>
  <c r="S4977" i="23"/>
  <c r="R4977" i="23"/>
  <c r="P4977" i="23"/>
  <c r="I4977" i="23"/>
  <c r="K4977" i="23" s="1"/>
  <c r="S4976" i="23"/>
  <c r="R4976" i="23"/>
  <c r="P4976" i="23"/>
  <c r="K4976" i="23"/>
  <c r="I4976" i="23"/>
  <c r="S4975" i="23"/>
  <c r="R4975" i="23"/>
  <c r="P4975" i="23"/>
  <c r="I4975" i="23"/>
  <c r="K4975" i="23" s="1"/>
  <c r="S4974" i="23"/>
  <c r="R4974" i="23"/>
  <c r="P4974" i="23"/>
  <c r="I4974" i="23"/>
  <c r="K4974" i="23" s="1"/>
  <c r="S4973" i="23"/>
  <c r="R4973" i="23"/>
  <c r="P4973" i="23"/>
  <c r="I4973" i="23"/>
  <c r="K4973" i="23" s="1"/>
  <c r="S4972" i="23"/>
  <c r="R4972" i="23"/>
  <c r="P4972" i="23"/>
  <c r="I4972" i="23"/>
  <c r="K4972" i="23" s="1"/>
  <c r="S4971" i="23"/>
  <c r="R4971" i="23"/>
  <c r="P4971" i="23"/>
  <c r="I4971" i="23"/>
  <c r="K4971" i="23" s="1"/>
  <c r="S4970" i="23"/>
  <c r="R4970" i="23"/>
  <c r="P4970" i="23"/>
  <c r="I4970" i="23"/>
  <c r="K4970" i="23" s="1"/>
  <c r="S4969" i="23"/>
  <c r="R4969" i="23"/>
  <c r="P4969" i="23"/>
  <c r="I4969" i="23"/>
  <c r="K4969" i="23" s="1"/>
  <c r="S4968" i="23"/>
  <c r="R4968" i="23"/>
  <c r="P4968" i="23"/>
  <c r="I4968" i="23"/>
  <c r="K4968" i="23" s="1"/>
  <c r="S4967" i="23"/>
  <c r="R4967" i="23"/>
  <c r="P4967" i="23"/>
  <c r="I4967" i="23"/>
  <c r="K4967" i="23" s="1"/>
  <c r="S4966" i="23"/>
  <c r="R4966" i="23"/>
  <c r="P4966" i="23"/>
  <c r="I4966" i="23"/>
  <c r="K4966" i="23" s="1"/>
  <c r="S4965" i="23"/>
  <c r="R4965" i="23"/>
  <c r="P4965" i="23"/>
  <c r="I4965" i="23"/>
  <c r="K4965" i="23" s="1"/>
  <c r="S4964" i="23"/>
  <c r="R4964" i="23"/>
  <c r="P4964" i="23"/>
  <c r="I4964" i="23"/>
  <c r="K4964" i="23" s="1"/>
  <c r="S4963" i="23"/>
  <c r="R4963" i="23"/>
  <c r="P4963" i="23"/>
  <c r="I4963" i="23"/>
  <c r="K4963" i="23" s="1"/>
  <c r="S4962" i="23"/>
  <c r="R4962" i="23"/>
  <c r="P4962" i="23"/>
  <c r="I4962" i="23"/>
  <c r="K4962" i="23" s="1"/>
  <c r="S4961" i="23"/>
  <c r="R4961" i="23"/>
  <c r="P4961" i="23"/>
  <c r="I4961" i="23"/>
  <c r="K4961" i="23" s="1"/>
  <c r="S4960" i="23"/>
  <c r="R4960" i="23"/>
  <c r="P4960" i="23"/>
  <c r="I4960" i="23"/>
  <c r="K4960" i="23" s="1"/>
  <c r="S4959" i="23"/>
  <c r="R4959" i="23"/>
  <c r="P4959" i="23"/>
  <c r="K4959" i="23"/>
  <c r="I4959" i="23"/>
  <c r="S4958" i="23"/>
  <c r="R4958" i="23"/>
  <c r="P4958" i="23"/>
  <c r="I4958" i="23"/>
  <c r="K4958" i="23" s="1"/>
  <c r="S4957" i="23"/>
  <c r="R4957" i="23"/>
  <c r="P4957" i="23"/>
  <c r="I4957" i="23"/>
  <c r="K4957" i="23" s="1"/>
  <c r="S4956" i="23"/>
  <c r="R4956" i="23"/>
  <c r="P4956" i="23"/>
  <c r="I4956" i="23"/>
  <c r="K4956" i="23" s="1"/>
  <c r="S4955" i="23"/>
  <c r="R4955" i="23"/>
  <c r="P4955" i="23"/>
  <c r="I4955" i="23"/>
  <c r="K4955" i="23" s="1"/>
  <c r="S4954" i="23"/>
  <c r="R4954" i="23"/>
  <c r="P4954" i="23"/>
  <c r="I4954" i="23"/>
  <c r="K4954" i="23" s="1"/>
  <c r="S4953" i="23"/>
  <c r="R4953" i="23"/>
  <c r="P4953" i="23"/>
  <c r="I4953" i="23"/>
  <c r="K4953" i="23" s="1"/>
  <c r="S4952" i="23"/>
  <c r="R4952" i="23"/>
  <c r="P4952" i="23"/>
  <c r="I4952" i="23"/>
  <c r="K4952" i="23" s="1"/>
  <c r="S4951" i="23"/>
  <c r="R4951" i="23"/>
  <c r="P4951" i="23"/>
  <c r="K4951" i="23"/>
  <c r="I4951" i="23"/>
  <c r="S4950" i="23"/>
  <c r="R4950" i="23"/>
  <c r="P4950" i="23"/>
  <c r="I4950" i="23"/>
  <c r="K4950" i="23" s="1"/>
  <c r="S4949" i="23"/>
  <c r="R4949" i="23"/>
  <c r="P4949" i="23"/>
  <c r="I4949" i="23"/>
  <c r="K4949" i="23" s="1"/>
  <c r="S4948" i="23"/>
  <c r="R4948" i="23"/>
  <c r="P4948" i="23"/>
  <c r="I4948" i="23"/>
  <c r="K4948" i="23" s="1"/>
  <c r="S4947" i="23"/>
  <c r="R4947" i="23"/>
  <c r="P4947" i="23"/>
  <c r="I4947" i="23"/>
  <c r="K4947" i="23" s="1"/>
  <c r="S4946" i="23"/>
  <c r="R4946" i="23"/>
  <c r="P4946" i="23"/>
  <c r="I4946" i="23"/>
  <c r="K4946" i="23" s="1"/>
  <c r="S4945" i="23"/>
  <c r="R4945" i="23"/>
  <c r="P4945" i="23"/>
  <c r="I4945" i="23"/>
  <c r="K4945" i="23" s="1"/>
  <c r="S4944" i="23"/>
  <c r="R4944" i="23"/>
  <c r="P4944" i="23"/>
  <c r="I4944" i="23"/>
  <c r="K4944" i="23" s="1"/>
  <c r="S4943" i="23"/>
  <c r="R4943" i="23"/>
  <c r="P4943" i="23"/>
  <c r="K4943" i="23"/>
  <c r="I4943" i="23"/>
  <c r="S4942" i="23"/>
  <c r="R4942" i="23"/>
  <c r="P4942" i="23"/>
  <c r="I4942" i="23"/>
  <c r="K4942" i="23" s="1"/>
  <c r="S4941" i="23"/>
  <c r="R4941" i="23"/>
  <c r="P4941" i="23"/>
  <c r="I4941" i="23"/>
  <c r="K4941" i="23" s="1"/>
  <c r="S4940" i="23"/>
  <c r="R4940" i="23"/>
  <c r="P4940" i="23"/>
  <c r="I4940" i="23"/>
  <c r="K4940" i="23" s="1"/>
  <c r="S4939" i="23"/>
  <c r="R4939" i="23"/>
  <c r="P4939" i="23"/>
  <c r="K4939" i="23"/>
  <c r="I4939" i="23"/>
  <c r="S4938" i="23"/>
  <c r="R4938" i="23"/>
  <c r="P4938" i="23"/>
  <c r="I4938" i="23"/>
  <c r="K4938" i="23" s="1"/>
  <c r="S4937" i="23"/>
  <c r="R4937" i="23"/>
  <c r="P4937" i="23"/>
  <c r="I4937" i="23"/>
  <c r="K4937" i="23" s="1"/>
  <c r="S4936" i="23"/>
  <c r="R4936" i="23"/>
  <c r="P4936" i="23"/>
  <c r="I4936" i="23"/>
  <c r="K4936" i="23" s="1"/>
  <c r="S4935" i="23"/>
  <c r="R4935" i="23"/>
  <c r="P4935" i="23"/>
  <c r="I4935" i="23"/>
  <c r="K4935" i="23" s="1"/>
  <c r="S4934" i="23"/>
  <c r="R4934" i="23"/>
  <c r="P4934" i="23"/>
  <c r="I4934" i="23"/>
  <c r="K4934" i="23" s="1"/>
  <c r="S4933" i="23"/>
  <c r="R4933" i="23"/>
  <c r="P4933" i="23"/>
  <c r="I4933" i="23"/>
  <c r="K4933" i="23" s="1"/>
  <c r="S4932" i="23"/>
  <c r="R4932" i="23"/>
  <c r="P4932" i="23"/>
  <c r="I4932" i="23"/>
  <c r="K4932" i="23" s="1"/>
  <c r="S4931" i="23"/>
  <c r="R4931" i="23"/>
  <c r="P4931" i="23"/>
  <c r="I4931" i="23"/>
  <c r="K4931" i="23" s="1"/>
  <c r="S4930" i="23"/>
  <c r="R4930" i="23"/>
  <c r="P4930" i="23"/>
  <c r="I4930" i="23"/>
  <c r="K4930" i="23" s="1"/>
  <c r="S4929" i="23"/>
  <c r="R4929" i="23"/>
  <c r="P4929" i="23"/>
  <c r="I4929" i="23"/>
  <c r="K4929" i="23" s="1"/>
  <c r="S4928" i="23"/>
  <c r="R4928" i="23"/>
  <c r="P4928" i="23"/>
  <c r="K4928" i="23"/>
  <c r="I4928" i="23"/>
  <c r="S4927" i="23"/>
  <c r="R4927" i="23"/>
  <c r="P4927" i="23"/>
  <c r="I4927" i="23"/>
  <c r="K4927" i="23" s="1"/>
  <c r="S4926" i="23"/>
  <c r="R4926" i="23"/>
  <c r="P4926" i="23"/>
  <c r="I4926" i="23"/>
  <c r="K4926" i="23" s="1"/>
  <c r="S4925" i="23"/>
  <c r="R4925" i="23"/>
  <c r="P4925" i="23"/>
  <c r="I4925" i="23"/>
  <c r="K4925" i="23" s="1"/>
  <c r="S4924" i="23"/>
  <c r="R4924" i="23"/>
  <c r="P4924" i="23"/>
  <c r="I4924" i="23"/>
  <c r="K4924" i="23" s="1"/>
  <c r="S4923" i="23"/>
  <c r="R4923" i="23"/>
  <c r="P4923" i="23"/>
  <c r="K4923" i="23"/>
  <c r="I4923" i="23"/>
  <c r="S4922" i="23"/>
  <c r="R4922" i="23"/>
  <c r="P4922" i="23"/>
  <c r="I4922" i="23"/>
  <c r="K4922" i="23" s="1"/>
  <c r="S4921" i="23"/>
  <c r="R4921" i="23"/>
  <c r="P4921" i="23"/>
  <c r="I4921" i="23"/>
  <c r="K4921" i="23" s="1"/>
  <c r="S4920" i="23"/>
  <c r="R4920" i="23"/>
  <c r="P4920" i="23"/>
  <c r="I4920" i="23"/>
  <c r="K4920" i="23" s="1"/>
  <c r="S4919" i="23"/>
  <c r="R4919" i="23"/>
  <c r="P4919" i="23"/>
  <c r="I4919" i="23"/>
  <c r="K4919" i="23" s="1"/>
  <c r="S4918" i="23"/>
  <c r="R4918" i="23"/>
  <c r="P4918" i="23"/>
  <c r="I4918" i="23"/>
  <c r="K4918" i="23" s="1"/>
  <c r="S4917" i="23"/>
  <c r="R4917" i="23"/>
  <c r="P4917" i="23"/>
  <c r="I4917" i="23"/>
  <c r="K4917" i="23" s="1"/>
  <c r="S4916" i="23"/>
  <c r="R4916" i="23"/>
  <c r="P4916" i="23"/>
  <c r="I4916" i="23"/>
  <c r="K4916" i="23" s="1"/>
  <c r="S4915" i="23"/>
  <c r="R4915" i="23"/>
  <c r="P4915" i="23"/>
  <c r="I4915" i="23"/>
  <c r="K4915" i="23" s="1"/>
  <c r="S4914" i="23"/>
  <c r="R4914" i="23"/>
  <c r="P4914" i="23"/>
  <c r="I4914" i="23"/>
  <c r="K4914" i="23" s="1"/>
  <c r="S4913" i="23"/>
  <c r="R4913" i="23"/>
  <c r="P4913" i="23"/>
  <c r="I4913" i="23"/>
  <c r="K4913" i="23" s="1"/>
  <c r="S4912" i="23"/>
  <c r="R4912" i="23"/>
  <c r="P4912" i="23"/>
  <c r="I4912" i="23"/>
  <c r="K4912" i="23" s="1"/>
  <c r="S4911" i="23"/>
  <c r="R4911" i="23"/>
  <c r="P4911" i="23"/>
  <c r="I4911" i="23"/>
  <c r="K4911" i="23" s="1"/>
  <c r="S4910" i="23"/>
  <c r="R4910" i="23"/>
  <c r="P4910" i="23"/>
  <c r="I4910" i="23"/>
  <c r="K4910" i="23" s="1"/>
  <c r="S4909" i="23"/>
  <c r="R4909" i="23"/>
  <c r="P4909" i="23"/>
  <c r="I4909" i="23"/>
  <c r="K4909" i="23" s="1"/>
  <c r="S4908" i="23"/>
  <c r="R4908" i="23"/>
  <c r="P4908" i="23"/>
  <c r="K4908" i="23"/>
  <c r="I4908" i="23"/>
  <c r="S4907" i="23"/>
  <c r="R4907" i="23"/>
  <c r="P4907" i="23"/>
  <c r="I4907" i="23"/>
  <c r="K4907" i="23" s="1"/>
  <c r="S4906" i="23"/>
  <c r="R4906" i="23"/>
  <c r="P4906" i="23"/>
  <c r="I4906" i="23"/>
  <c r="K4906" i="23" s="1"/>
  <c r="S4905" i="23"/>
  <c r="R4905" i="23"/>
  <c r="P4905" i="23"/>
  <c r="I4905" i="23"/>
  <c r="K4905" i="23" s="1"/>
  <c r="S4904" i="23"/>
  <c r="R4904" i="23"/>
  <c r="P4904" i="23"/>
  <c r="I4904" i="23"/>
  <c r="K4904" i="23" s="1"/>
  <c r="S4903" i="23"/>
  <c r="R4903" i="23"/>
  <c r="P4903" i="23"/>
  <c r="K4903" i="23"/>
  <c r="I4903" i="23"/>
  <c r="S4902" i="23"/>
  <c r="R4902" i="23"/>
  <c r="P4902" i="23"/>
  <c r="I4902" i="23"/>
  <c r="K4902" i="23" s="1"/>
  <c r="S4901" i="23"/>
  <c r="R4901" i="23"/>
  <c r="P4901" i="23"/>
  <c r="I4901" i="23"/>
  <c r="K4901" i="23" s="1"/>
  <c r="S4900" i="23"/>
  <c r="R4900" i="23"/>
  <c r="P4900" i="23"/>
  <c r="I4900" i="23"/>
  <c r="K4900" i="23" s="1"/>
  <c r="S4899" i="23"/>
  <c r="R4899" i="23"/>
  <c r="P4899" i="23"/>
  <c r="I4899" i="23"/>
  <c r="K4899" i="23" s="1"/>
  <c r="S4898" i="23"/>
  <c r="R4898" i="23"/>
  <c r="P4898" i="23"/>
  <c r="I4898" i="23"/>
  <c r="K4898" i="23" s="1"/>
  <c r="S4897" i="23"/>
  <c r="R4897" i="23"/>
  <c r="P4897" i="23"/>
  <c r="I4897" i="23"/>
  <c r="K4897" i="23" s="1"/>
  <c r="S4896" i="23"/>
  <c r="R4896" i="23"/>
  <c r="P4896" i="23"/>
  <c r="I4896" i="23"/>
  <c r="K4896" i="23" s="1"/>
  <c r="S4895" i="23"/>
  <c r="R4895" i="23"/>
  <c r="P4895" i="23"/>
  <c r="I4895" i="23"/>
  <c r="K4895" i="23" s="1"/>
  <c r="S4894" i="23"/>
  <c r="R4894" i="23"/>
  <c r="P4894" i="23"/>
  <c r="I4894" i="23"/>
  <c r="K4894" i="23" s="1"/>
  <c r="S4893" i="23"/>
  <c r="R4893" i="23"/>
  <c r="P4893" i="23"/>
  <c r="I4893" i="23"/>
  <c r="K4893" i="23" s="1"/>
  <c r="S4892" i="23"/>
  <c r="R4892" i="23"/>
  <c r="P4892" i="23"/>
  <c r="K4892" i="23"/>
  <c r="I4892" i="23"/>
  <c r="S4891" i="23"/>
  <c r="R4891" i="23"/>
  <c r="P4891" i="23"/>
  <c r="K4891" i="23"/>
  <c r="I4891" i="23"/>
  <c r="S4890" i="23"/>
  <c r="R4890" i="23"/>
  <c r="P4890" i="23"/>
  <c r="I4890" i="23"/>
  <c r="K4890" i="23" s="1"/>
  <c r="S4889" i="23"/>
  <c r="R4889" i="23"/>
  <c r="P4889" i="23"/>
  <c r="I4889" i="23"/>
  <c r="K4889" i="23" s="1"/>
  <c r="S4888" i="23"/>
  <c r="R4888" i="23"/>
  <c r="P4888" i="23"/>
  <c r="K4888" i="23"/>
  <c r="I4888" i="23"/>
  <c r="S4887" i="23"/>
  <c r="R4887" i="23"/>
  <c r="P4887" i="23"/>
  <c r="I4887" i="23"/>
  <c r="K4887" i="23" s="1"/>
  <c r="S4886" i="23"/>
  <c r="R4886" i="23"/>
  <c r="P4886" i="23"/>
  <c r="I4886" i="23"/>
  <c r="K4886" i="23" s="1"/>
  <c r="S4885" i="23"/>
  <c r="R4885" i="23"/>
  <c r="P4885" i="23"/>
  <c r="I4885" i="23"/>
  <c r="K4885" i="23" s="1"/>
  <c r="S4884" i="23"/>
  <c r="R4884" i="23"/>
  <c r="P4884" i="23"/>
  <c r="I4884" i="23"/>
  <c r="K4884" i="23" s="1"/>
  <c r="S4883" i="23"/>
  <c r="R4883" i="23"/>
  <c r="P4883" i="23"/>
  <c r="I4883" i="23"/>
  <c r="K4883" i="23" s="1"/>
  <c r="S4882" i="23"/>
  <c r="R4882" i="23"/>
  <c r="P4882" i="23"/>
  <c r="I4882" i="23"/>
  <c r="K4882" i="23" s="1"/>
  <c r="S4881" i="23"/>
  <c r="R4881" i="23"/>
  <c r="P4881" i="23"/>
  <c r="I4881" i="23"/>
  <c r="K4881" i="23" s="1"/>
  <c r="S4880" i="23"/>
  <c r="R4880" i="23"/>
  <c r="P4880" i="23"/>
  <c r="I4880" i="23"/>
  <c r="K4880" i="23" s="1"/>
  <c r="S4879" i="23"/>
  <c r="R4879" i="23"/>
  <c r="P4879" i="23"/>
  <c r="I4879" i="23"/>
  <c r="K4879" i="23" s="1"/>
  <c r="S4878" i="23"/>
  <c r="R4878" i="23"/>
  <c r="P4878" i="23"/>
  <c r="I4878" i="23"/>
  <c r="K4878" i="23" s="1"/>
  <c r="S4877" i="23"/>
  <c r="R4877" i="23"/>
  <c r="P4877" i="23"/>
  <c r="I4877" i="23"/>
  <c r="K4877" i="23" s="1"/>
  <c r="S4876" i="23"/>
  <c r="R4876" i="23"/>
  <c r="P4876" i="23"/>
  <c r="I4876" i="23"/>
  <c r="K4876" i="23" s="1"/>
  <c r="S4875" i="23"/>
  <c r="R4875" i="23"/>
  <c r="P4875" i="23"/>
  <c r="I4875" i="23"/>
  <c r="K4875" i="23" s="1"/>
  <c r="S4874" i="23"/>
  <c r="R4874" i="23"/>
  <c r="P4874" i="23"/>
  <c r="I4874" i="23"/>
  <c r="K4874" i="23" s="1"/>
  <c r="S4873" i="23"/>
  <c r="R4873" i="23"/>
  <c r="P4873" i="23"/>
  <c r="I4873" i="23"/>
  <c r="K4873" i="23" s="1"/>
  <c r="S4872" i="23"/>
  <c r="R4872" i="23"/>
  <c r="P4872" i="23"/>
  <c r="I4872" i="23"/>
  <c r="K4872" i="23" s="1"/>
  <c r="S4871" i="23"/>
  <c r="R4871" i="23"/>
  <c r="P4871" i="23"/>
  <c r="I4871" i="23"/>
  <c r="K4871" i="23" s="1"/>
  <c r="S4870" i="23"/>
  <c r="R4870" i="23"/>
  <c r="P4870" i="23"/>
  <c r="I4870" i="23"/>
  <c r="K4870" i="23" s="1"/>
  <c r="S4869" i="23"/>
  <c r="R4869" i="23"/>
  <c r="P4869" i="23"/>
  <c r="I4869" i="23"/>
  <c r="K4869" i="23" s="1"/>
  <c r="S4868" i="23"/>
  <c r="R4868" i="23"/>
  <c r="P4868" i="23"/>
  <c r="I4868" i="23"/>
  <c r="K4868" i="23" s="1"/>
  <c r="S4867" i="23"/>
  <c r="R4867" i="23"/>
  <c r="P4867" i="23"/>
  <c r="I4867" i="23"/>
  <c r="K4867" i="23" s="1"/>
  <c r="S4866" i="23"/>
  <c r="R4866" i="23"/>
  <c r="P4866" i="23"/>
  <c r="I4866" i="23"/>
  <c r="K4866" i="23" s="1"/>
  <c r="S4865" i="23"/>
  <c r="R4865" i="23"/>
  <c r="P4865" i="23"/>
  <c r="I4865" i="23"/>
  <c r="K4865" i="23" s="1"/>
  <c r="S4864" i="23"/>
  <c r="R4864" i="23"/>
  <c r="P4864" i="23"/>
  <c r="K4864" i="23"/>
  <c r="I4864" i="23"/>
  <c r="S4863" i="23"/>
  <c r="R4863" i="23"/>
  <c r="P4863" i="23"/>
  <c r="I4863" i="23"/>
  <c r="K4863" i="23" s="1"/>
  <c r="S4862" i="23"/>
  <c r="R4862" i="23"/>
  <c r="P4862" i="23"/>
  <c r="I4862" i="23"/>
  <c r="K4862" i="23" s="1"/>
  <c r="S4861" i="23"/>
  <c r="R4861" i="23"/>
  <c r="P4861" i="23"/>
  <c r="I4861" i="23"/>
  <c r="K4861" i="23" s="1"/>
  <c r="S4860" i="23"/>
  <c r="R4860" i="23"/>
  <c r="P4860" i="23"/>
  <c r="I4860" i="23"/>
  <c r="K4860" i="23" s="1"/>
  <c r="S4859" i="23"/>
  <c r="R4859" i="23"/>
  <c r="P4859" i="23"/>
  <c r="I4859" i="23"/>
  <c r="K4859" i="23" s="1"/>
  <c r="S4858" i="23"/>
  <c r="R4858" i="23"/>
  <c r="P4858" i="23"/>
  <c r="I4858" i="23"/>
  <c r="K4858" i="23" s="1"/>
  <c r="S4857" i="23"/>
  <c r="R4857" i="23"/>
  <c r="P4857" i="23"/>
  <c r="I4857" i="23"/>
  <c r="K4857" i="23" s="1"/>
  <c r="S4856" i="23"/>
  <c r="R4856" i="23"/>
  <c r="P4856" i="23"/>
  <c r="I4856" i="23"/>
  <c r="K4856" i="23" s="1"/>
  <c r="S4855" i="23"/>
  <c r="R4855" i="23"/>
  <c r="P4855" i="23"/>
  <c r="K4855" i="23"/>
  <c r="I4855" i="23"/>
  <c r="S4854" i="23"/>
  <c r="R4854" i="23"/>
  <c r="P4854" i="23"/>
  <c r="I4854" i="23"/>
  <c r="K4854" i="23" s="1"/>
  <c r="S4853" i="23"/>
  <c r="R4853" i="23"/>
  <c r="P4853" i="23"/>
  <c r="I4853" i="23"/>
  <c r="K4853" i="23" s="1"/>
  <c r="S4852" i="23"/>
  <c r="R4852" i="23"/>
  <c r="P4852" i="23"/>
  <c r="I4852" i="23"/>
  <c r="K4852" i="23" s="1"/>
  <c r="S4851" i="23"/>
  <c r="R4851" i="23"/>
  <c r="P4851" i="23"/>
  <c r="K4851" i="23"/>
  <c r="I4851" i="23"/>
  <c r="S4850" i="23"/>
  <c r="R4850" i="23"/>
  <c r="P4850" i="23"/>
  <c r="I4850" i="23"/>
  <c r="K4850" i="23" s="1"/>
  <c r="S4849" i="23"/>
  <c r="R4849" i="23"/>
  <c r="P4849" i="23"/>
  <c r="I4849" i="23"/>
  <c r="K4849" i="23" s="1"/>
  <c r="S4848" i="23"/>
  <c r="R4848" i="23"/>
  <c r="P4848" i="23"/>
  <c r="I4848" i="23"/>
  <c r="K4848" i="23" s="1"/>
  <c r="S4847" i="23"/>
  <c r="R4847" i="23"/>
  <c r="P4847" i="23"/>
  <c r="I4847" i="23"/>
  <c r="K4847" i="23" s="1"/>
  <c r="S4846" i="23"/>
  <c r="R4846" i="23"/>
  <c r="P4846" i="23"/>
  <c r="I4846" i="23"/>
  <c r="K4846" i="23" s="1"/>
  <c r="S4845" i="23"/>
  <c r="R4845" i="23"/>
  <c r="P4845" i="23"/>
  <c r="I4845" i="23"/>
  <c r="K4845" i="23" s="1"/>
  <c r="S4844" i="23"/>
  <c r="R4844" i="23"/>
  <c r="P4844" i="23"/>
  <c r="I4844" i="23"/>
  <c r="K4844" i="23" s="1"/>
  <c r="S4843" i="23"/>
  <c r="R4843" i="23"/>
  <c r="P4843" i="23"/>
  <c r="K4843" i="23"/>
  <c r="I4843" i="23"/>
  <c r="S4842" i="23"/>
  <c r="R4842" i="23"/>
  <c r="P4842" i="23"/>
  <c r="I4842" i="23"/>
  <c r="K4842" i="23" s="1"/>
  <c r="S4841" i="23"/>
  <c r="R4841" i="23"/>
  <c r="P4841" i="23"/>
  <c r="I4841" i="23"/>
  <c r="K4841" i="23" s="1"/>
  <c r="S4840" i="23"/>
  <c r="R4840" i="23"/>
  <c r="P4840" i="23"/>
  <c r="I4840" i="23"/>
  <c r="K4840" i="23" s="1"/>
  <c r="S4839" i="23"/>
  <c r="R4839" i="23"/>
  <c r="P4839" i="23"/>
  <c r="I4839" i="23"/>
  <c r="K4839" i="23" s="1"/>
  <c r="S4838" i="23"/>
  <c r="R4838" i="23"/>
  <c r="P4838" i="23"/>
  <c r="I4838" i="23"/>
  <c r="K4838" i="23" s="1"/>
  <c r="S4837" i="23"/>
  <c r="R4837" i="23"/>
  <c r="P4837" i="23"/>
  <c r="I4837" i="23"/>
  <c r="K4837" i="23" s="1"/>
  <c r="S4836" i="23"/>
  <c r="R4836" i="23"/>
  <c r="P4836" i="23"/>
  <c r="I4836" i="23"/>
  <c r="K4836" i="23" s="1"/>
  <c r="S4835" i="23"/>
  <c r="R4835" i="23"/>
  <c r="P4835" i="23"/>
  <c r="K4835" i="23"/>
  <c r="I4835" i="23"/>
  <c r="S4834" i="23"/>
  <c r="R4834" i="23"/>
  <c r="P4834" i="23"/>
  <c r="I4834" i="23"/>
  <c r="K4834" i="23" s="1"/>
  <c r="S4833" i="23"/>
  <c r="R4833" i="23"/>
  <c r="P4833" i="23"/>
  <c r="I4833" i="23"/>
  <c r="K4833" i="23" s="1"/>
  <c r="S4832" i="23"/>
  <c r="R4832" i="23"/>
  <c r="P4832" i="23"/>
  <c r="I4832" i="23"/>
  <c r="K4832" i="23" s="1"/>
  <c r="S4831" i="23"/>
  <c r="R4831" i="23"/>
  <c r="P4831" i="23"/>
  <c r="I4831" i="23"/>
  <c r="K4831" i="23" s="1"/>
  <c r="S4830" i="23"/>
  <c r="R4830" i="23"/>
  <c r="P4830" i="23"/>
  <c r="I4830" i="23"/>
  <c r="K4830" i="23" s="1"/>
  <c r="S4829" i="23"/>
  <c r="R4829" i="23"/>
  <c r="P4829" i="23"/>
  <c r="I4829" i="23"/>
  <c r="K4829" i="23" s="1"/>
  <c r="S4828" i="23"/>
  <c r="R4828" i="23"/>
  <c r="P4828" i="23"/>
  <c r="I4828" i="23"/>
  <c r="K4828" i="23" s="1"/>
  <c r="S4827" i="23"/>
  <c r="R4827" i="23"/>
  <c r="P4827" i="23"/>
  <c r="I4827" i="23"/>
  <c r="K4827" i="23" s="1"/>
  <c r="S4826" i="23"/>
  <c r="R4826" i="23"/>
  <c r="P4826" i="23"/>
  <c r="I4826" i="23"/>
  <c r="K4826" i="23" s="1"/>
  <c r="S4825" i="23"/>
  <c r="R4825" i="23"/>
  <c r="P4825" i="23"/>
  <c r="I4825" i="23"/>
  <c r="K4825" i="23" s="1"/>
  <c r="S4824" i="23"/>
  <c r="R4824" i="23"/>
  <c r="P4824" i="23"/>
  <c r="I4824" i="23"/>
  <c r="K4824" i="23" s="1"/>
  <c r="S4823" i="23"/>
  <c r="R4823" i="23"/>
  <c r="P4823" i="23"/>
  <c r="I4823" i="23"/>
  <c r="K4823" i="23" s="1"/>
  <c r="S4822" i="23"/>
  <c r="R4822" i="23"/>
  <c r="P4822" i="23"/>
  <c r="I4822" i="23"/>
  <c r="K4822" i="23" s="1"/>
  <c r="S4821" i="23"/>
  <c r="R4821" i="23"/>
  <c r="P4821" i="23"/>
  <c r="I4821" i="23"/>
  <c r="K4821" i="23" s="1"/>
  <c r="S4820" i="23"/>
  <c r="R4820" i="23"/>
  <c r="P4820" i="23"/>
  <c r="I4820" i="23"/>
  <c r="K4820" i="23" s="1"/>
  <c r="S4819" i="23"/>
  <c r="R4819" i="23"/>
  <c r="P4819" i="23"/>
  <c r="I4819" i="23"/>
  <c r="K4819" i="23" s="1"/>
  <c r="S4818" i="23"/>
  <c r="R4818" i="23"/>
  <c r="P4818" i="23"/>
  <c r="I4818" i="23"/>
  <c r="K4818" i="23" s="1"/>
  <c r="S4817" i="23"/>
  <c r="R4817" i="23"/>
  <c r="P4817" i="23"/>
  <c r="I4817" i="23"/>
  <c r="K4817" i="23" s="1"/>
  <c r="S4816" i="23"/>
  <c r="R4816" i="23"/>
  <c r="P4816" i="23"/>
  <c r="I4816" i="23"/>
  <c r="K4816" i="23" s="1"/>
  <c r="S4815" i="23"/>
  <c r="R4815" i="23"/>
  <c r="P4815" i="23"/>
  <c r="I4815" i="23"/>
  <c r="K4815" i="23" s="1"/>
  <c r="S4814" i="23"/>
  <c r="R4814" i="23"/>
  <c r="P4814" i="23"/>
  <c r="I4814" i="23"/>
  <c r="K4814" i="23" s="1"/>
  <c r="S4813" i="23"/>
  <c r="R4813" i="23"/>
  <c r="P4813" i="23"/>
  <c r="I4813" i="23"/>
  <c r="K4813" i="23" s="1"/>
  <c r="S4812" i="23"/>
  <c r="R4812" i="23"/>
  <c r="P4812" i="23"/>
  <c r="K4812" i="23"/>
  <c r="I4812" i="23"/>
  <c r="S4811" i="23"/>
  <c r="R4811" i="23"/>
  <c r="P4811" i="23"/>
  <c r="I4811" i="23"/>
  <c r="K4811" i="23" s="1"/>
  <c r="S4810" i="23"/>
  <c r="R4810" i="23"/>
  <c r="P4810" i="23"/>
  <c r="I4810" i="23"/>
  <c r="K4810" i="23" s="1"/>
  <c r="S4809" i="23"/>
  <c r="R4809" i="23"/>
  <c r="P4809" i="23"/>
  <c r="I4809" i="23"/>
  <c r="K4809" i="23" s="1"/>
  <c r="S4808" i="23"/>
  <c r="R4808" i="23"/>
  <c r="P4808" i="23"/>
  <c r="K4808" i="23"/>
  <c r="I4808" i="23"/>
  <c r="S4807" i="23"/>
  <c r="R4807" i="23"/>
  <c r="P4807" i="23"/>
  <c r="K4807" i="23"/>
  <c r="I4807" i="23"/>
  <c r="S4806" i="23"/>
  <c r="R4806" i="23"/>
  <c r="P4806" i="23"/>
  <c r="I4806" i="23"/>
  <c r="K4806" i="23" s="1"/>
  <c r="S4805" i="23"/>
  <c r="R4805" i="23"/>
  <c r="P4805" i="23"/>
  <c r="I4805" i="23"/>
  <c r="K4805" i="23" s="1"/>
  <c r="S4804" i="23"/>
  <c r="R4804" i="23"/>
  <c r="P4804" i="23"/>
  <c r="I4804" i="23"/>
  <c r="K4804" i="23" s="1"/>
  <c r="S4803" i="23"/>
  <c r="R4803" i="23"/>
  <c r="P4803" i="23"/>
  <c r="K4803" i="23"/>
  <c r="I4803" i="23"/>
  <c r="S4802" i="23"/>
  <c r="R4802" i="23"/>
  <c r="P4802" i="23"/>
  <c r="I4802" i="23"/>
  <c r="K4802" i="23" s="1"/>
  <c r="S4801" i="23"/>
  <c r="R4801" i="23"/>
  <c r="P4801" i="23"/>
  <c r="I4801" i="23"/>
  <c r="K4801" i="23" s="1"/>
  <c r="S4800" i="23"/>
  <c r="R4800" i="23"/>
  <c r="P4800" i="23"/>
  <c r="I4800" i="23"/>
  <c r="K4800" i="23" s="1"/>
  <c r="S4799" i="23"/>
  <c r="R4799" i="23"/>
  <c r="P4799" i="23"/>
  <c r="I4799" i="23"/>
  <c r="K4799" i="23" s="1"/>
  <c r="S4798" i="23"/>
  <c r="R4798" i="23"/>
  <c r="P4798" i="23"/>
  <c r="I4798" i="23"/>
  <c r="K4798" i="23" s="1"/>
  <c r="S4797" i="23"/>
  <c r="R4797" i="23"/>
  <c r="P4797" i="23"/>
  <c r="I4797" i="23"/>
  <c r="K4797" i="23" s="1"/>
  <c r="S4796" i="23"/>
  <c r="R4796" i="23"/>
  <c r="P4796" i="23"/>
  <c r="I4796" i="23"/>
  <c r="K4796" i="23" s="1"/>
  <c r="S4795" i="23"/>
  <c r="R4795" i="23"/>
  <c r="P4795" i="23"/>
  <c r="I4795" i="23"/>
  <c r="K4795" i="23" s="1"/>
  <c r="S4794" i="23"/>
  <c r="R4794" i="23"/>
  <c r="P4794" i="23"/>
  <c r="I4794" i="23"/>
  <c r="K4794" i="23" s="1"/>
  <c r="S4793" i="23"/>
  <c r="R4793" i="23"/>
  <c r="P4793" i="23"/>
  <c r="I4793" i="23"/>
  <c r="K4793" i="23" s="1"/>
  <c r="S4792" i="23"/>
  <c r="R4792" i="23"/>
  <c r="P4792" i="23"/>
  <c r="K4792" i="23"/>
  <c r="I4792" i="23"/>
  <c r="S4791" i="23"/>
  <c r="R4791" i="23"/>
  <c r="P4791" i="23"/>
  <c r="I4791" i="23"/>
  <c r="K4791" i="23" s="1"/>
  <c r="S4790" i="23"/>
  <c r="R4790" i="23"/>
  <c r="P4790" i="23"/>
  <c r="I4790" i="23"/>
  <c r="K4790" i="23" s="1"/>
  <c r="S4789" i="23"/>
  <c r="R4789" i="23"/>
  <c r="P4789" i="23"/>
  <c r="I4789" i="23"/>
  <c r="K4789" i="23" s="1"/>
  <c r="S4788" i="23"/>
  <c r="R4788" i="23"/>
  <c r="P4788" i="23"/>
  <c r="I4788" i="23"/>
  <c r="K4788" i="23" s="1"/>
  <c r="S4787" i="23"/>
  <c r="R4787" i="23"/>
  <c r="P4787" i="23"/>
  <c r="I4787" i="23"/>
  <c r="K4787" i="23" s="1"/>
  <c r="S4786" i="23"/>
  <c r="R4786" i="23"/>
  <c r="P4786" i="23"/>
  <c r="I4786" i="23"/>
  <c r="K4786" i="23" s="1"/>
  <c r="S4785" i="23"/>
  <c r="R4785" i="23"/>
  <c r="P4785" i="23"/>
  <c r="I4785" i="23"/>
  <c r="K4785" i="23" s="1"/>
  <c r="S4784" i="23"/>
  <c r="R4784" i="23"/>
  <c r="P4784" i="23"/>
  <c r="I4784" i="23"/>
  <c r="K4784" i="23" s="1"/>
  <c r="S4783" i="23"/>
  <c r="R4783" i="23"/>
  <c r="P4783" i="23"/>
  <c r="K4783" i="23"/>
  <c r="I4783" i="23"/>
  <c r="S4782" i="23"/>
  <c r="R4782" i="23"/>
  <c r="P4782" i="23"/>
  <c r="I4782" i="23"/>
  <c r="K4782" i="23" s="1"/>
  <c r="S4781" i="23"/>
  <c r="R4781" i="23"/>
  <c r="P4781" i="23"/>
  <c r="I4781" i="23"/>
  <c r="K4781" i="23" s="1"/>
  <c r="S4780" i="23"/>
  <c r="R4780" i="23"/>
  <c r="P4780" i="23"/>
  <c r="I4780" i="23"/>
  <c r="K4780" i="23" s="1"/>
  <c r="S4779" i="23"/>
  <c r="R4779" i="23"/>
  <c r="P4779" i="23"/>
  <c r="I4779" i="23"/>
  <c r="K4779" i="23" s="1"/>
  <c r="S4778" i="23"/>
  <c r="R4778" i="23"/>
  <c r="P4778" i="23"/>
  <c r="I4778" i="23"/>
  <c r="K4778" i="23" s="1"/>
  <c r="S4777" i="23"/>
  <c r="R4777" i="23"/>
  <c r="P4777" i="23"/>
  <c r="I4777" i="23"/>
  <c r="K4777" i="23" s="1"/>
  <c r="S4776" i="23"/>
  <c r="R4776" i="23"/>
  <c r="P4776" i="23"/>
  <c r="I4776" i="23"/>
  <c r="K4776" i="23" s="1"/>
  <c r="S4775" i="23"/>
  <c r="R4775" i="23"/>
  <c r="P4775" i="23"/>
  <c r="I4775" i="23"/>
  <c r="K4775" i="23" s="1"/>
  <c r="S4774" i="23"/>
  <c r="R4774" i="23"/>
  <c r="P4774" i="23"/>
  <c r="I4774" i="23"/>
  <c r="K4774" i="23" s="1"/>
  <c r="S4773" i="23"/>
  <c r="R4773" i="23"/>
  <c r="P4773" i="23"/>
  <c r="I4773" i="23"/>
  <c r="K4773" i="23" s="1"/>
  <c r="S4772" i="23"/>
  <c r="R4772" i="23"/>
  <c r="P4772" i="23"/>
  <c r="I4772" i="23"/>
  <c r="K4772" i="23" s="1"/>
  <c r="S4771" i="23"/>
  <c r="R4771" i="23"/>
  <c r="P4771" i="23"/>
  <c r="I4771" i="23"/>
  <c r="K4771" i="23" s="1"/>
  <c r="S4770" i="23"/>
  <c r="R4770" i="23"/>
  <c r="P4770" i="23"/>
  <c r="I4770" i="23"/>
  <c r="K4770" i="23" s="1"/>
  <c r="S4769" i="23"/>
  <c r="R4769" i="23"/>
  <c r="P4769" i="23"/>
  <c r="I4769" i="23"/>
  <c r="K4769" i="23" s="1"/>
  <c r="S4768" i="23"/>
  <c r="R4768" i="23"/>
  <c r="P4768" i="23"/>
  <c r="I4768" i="23"/>
  <c r="K4768" i="23" s="1"/>
  <c r="S4767" i="23"/>
  <c r="R4767" i="23"/>
  <c r="P4767" i="23"/>
  <c r="I4767" i="23"/>
  <c r="K4767" i="23" s="1"/>
  <c r="S4766" i="23"/>
  <c r="R4766" i="23"/>
  <c r="P4766" i="23"/>
  <c r="I4766" i="23"/>
  <c r="K4766" i="23" s="1"/>
  <c r="S4765" i="23"/>
  <c r="R4765" i="23"/>
  <c r="P4765" i="23"/>
  <c r="I4765" i="23"/>
  <c r="K4765" i="23" s="1"/>
  <c r="S4764" i="23"/>
  <c r="R4764" i="23"/>
  <c r="P4764" i="23"/>
  <c r="I4764" i="23"/>
  <c r="K4764" i="23" s="1"/>
  <c r="S4763" i="23"/>
  <c r="R4763" i="23"/>
  <c r="P4763" i="23"/>
  <c r="I4763" i="23"/>
  <c r="K4763" i="23" s="1"/>
  <c r="S4762" i="23"/>
  <c r="R4762" i="23"/>
  <c r="P4762" i="23"/>
  <c r="I4762" i="23"/>
  <c r="K4762" i="23" s="1"/>
  <c r="S4761" i="23"/>
  <c r="R4761" i="23"/>
  <c r="P4761" i="23"/>
  <c r="I4761" i="23"/>
  <c r="K4761" i="23" s="1"/>
  <c r="S4760" i="23"/>
  <c r="R4760" i="23"/>
  <c r="P4760" i="23"/>
  <c r="K4760" i="23"/>
  <c r="I4760" i="23"/>
  <c r="S4759" i="23"/>
  <c r="R4759" i="23"/>
  <c r="P4759" i="23"/>
  <c r="I4759" i="23"/>
  <c r="K4759" i="23" s="1"/>
  <c r="S4758" i="23"/>
  <c r="R4758" i="23"/>
  <c r="P4758" i="23"/>
  <c r="I4758" i="23"/>
  <c r="K4758" i="23" s="1"/>
  <c r="S4757" i="23"/>
  <c r="R4757" i="23"/>
  <c r="P4757" i="23"/>
  <c r="I4757" i="23"/>
  <c r="K4757" i="23" s="1"/>
  <c r="S4756" i="23"/>
  <c r="R4756" i="23"/>
  <c r="P4756" i="23"/>
  <c r="I4756" i="23"/>
  <c r="K4756" i="23" s="1"/>
  <c r="S4755" i="23"/>
  <c r="R4755" i="23"/>
  <c r="P4755" i="23"/>
  <c r="I4755" i="23"/>
  <c r="K4755" i="23" s="1"/>
  <c r="S4754" i="23"/>
  <c r="R4754" i="23"/>
  <c r="P4754" i="23"/>
  <c r="I4754" i="23"/>
  <c r="K4754" i="23" s="1"/>
  <c r="S4753" i="23"/>
  <c r="R4753" i="23"/>
  <c r="P4753" i="23"/>
  <c r="I4753" i="23"/>
  <c r="K4753" i="23" s="1"/>
  <c r="S4752" i="23"/>
  <c r="R4752" i="23"/>
  <c r="P4752" i="23"/>
  <c r="K4752" i="23"/>
  <c r="I4752" i="23"/>
  <c r="S4751" i="23"/>
  <c r="R4751" i="23"/>
  <c r="P4751" i="23"/>
  <c r="I4751" i="23"/>
  <c r="K4751" i="23" s="1"/>
  <c r="S4750" i="23"/>
  <c r="R4750" i="23"/>
  <c r="P4750" i="23"/>
  <c r="I4750" i="23"/>
  <c r="K4750" i="23" s="1"/>
  <c r="S4749" i="23"/>
  <c r="R4749" i="23"/>
  <c r="P4749" i="23"/>
  <c r="I4749" i="23"/>
  <c r="K4749" i="23" s="1"/>
  <c r="S4748" i="23"/>
  <c r="R4748" i="23"/>
  <c r="P4748" i="23"/>
  <c r="I4748" i="23"/>
  <c r="K4748" i="23" s="1"/>
  <c r="S4747" i="23"/>
  <c r="R4747" i="23"/>
  <c r="P4747" i="23"/>
  <c r="K4747" i="23"/>
  <c r="I4747" i="23"/>
  <c r="S4746" i="23"/>
  <c r="R4746" i="23"/>
  <c r="P4746" i="23"/>
  <c r="I4746" i="23"/>
  <c r="K4746" i="23" s="1"/>
  <c r="S4745" i="23"/>
  <c r="R4745" i="23"/>
  <c r="P4745" i="23"/>
  <c r="I4745" i="23"/>
  <c r="K4745" i="23" s="1"/>
  <c r="S4744" i="23"/>
  <c r="R4744" i="23"/>
  <c r="P4744" i="23"/>
  <c r="I4744" i="23"/>
  <c r="K4744" i="23" s="1"/>
  <c r="S4743" i="23"/>
  <c r="R4743" i="23"/>
  <c r="P4743" i="23"/>
  <c r="I4743" i="23"/>
  <c r="K4743" i="23" s="1"/>
  <c r="S4742" i="23"/>
  <c r="R4742" i="23"/>
  <c r="P4742" i="23"/>
  <c r="I4742" i="23"/>
  <c r="K4742" i="23" s="1"/>
  <c r="S4741" i="23"/>
  <c r="R4741" i="23"/>
  <c r="P4741" i="23"/>
  <c r="I4741" i="23"/>
  <c r="K4741" i="23" s="1"/>
  <c r="S4740" i="23"/>
  <c r="R4740" i="23"/>
  <c r="P4740" i="23"/>
  <c r="I4740" i="23"/>
  <c r="K4740" i="23" s="1"/>
  <c r="S4739" i="23"/>
  <c r="R4739" i="23"/>
  <c r="P4739" i="23"/>
  <c r="I4739" i="23"/>
  <c r="K4739" i="23" s="1"/>
  <c r="S4738" i="23"/>
  <c r="R4738" i="23"/>
  <c r="P4738" i="23"/>
  <c r="I4738" i="23"/>
  <c r="K4738" i="23" s="1"/>
  <c r="S4737" i="23"/>
  <c r="R4737" i="23"/>
  <c r="P4737" i="23"/>
  <c r="I4737" i="23"/>
  <c r="K4737" i="23" s="1"/>
  <c r="S4736" i="23"/>
  <c r="R4736" i="23"/>
  <c r="P4736" i="23"/>
  <c r="I4736" i="23"/>
  <c r="K4736" i="23" s="1"/>
  <c r="S4735" i="23"/>
  <c r="R4735" i="23"/>
  <c r="P4735" i="23"/>
  <c r="K4735" i="23"/>
  <c r="I4735" i="23"/>
  <c r="S4734" i="23"/>
  <c r="R4734" i="23"/>
  <c r="P4734" i="23"/>
  <c r="I4734" i="23"/>
  <c r="K4734" i="23" s="1"/>
  <c r="S4733" i="23"/>
  <c r="R4733" i="23"/>
  <c r="P4733" i="23"/>
  <c r="I4733" i="23"/>
  <c r="K4733" i="23" s="1"/>
  <c r="S4732" i="23"/>
  <c r="R4732" i="23"/>
  <c r="P4732" i="23"/>
  <c r="K4732" i="23"/>
  <c r="I4732" i="23"/>
  <c r="S4731" i="23"/>
  <c r="R4731" i="23"/>
  <c r="P4731" i="23"/>
  <c r="I4731" i="23"/>
  <c r="K4731" i="23" s="1"/>
  <c r="S4730" i="23"/>
  <c r="R4730" i="23"/>
  <c r="P4730" i="23"/>
  <c r="I4730" i="23"/>
  <c r="K4730" i="23" s="1"/>
  <c r="S4729" i="23"/>
  <c r="R4729" i="23"/>
  <c r="P4729" i="23"/>
  <c r="I4729" i="23"/>
  <c r="K4729" i="23" s="1"/>
  <c r="S4728" i="23"/>
  <c r="R4728" i="23"/>
  <c r="P4728" i="23"/>
  <c r="K4728" i="23"/>
  <c r="I4728" i="23"/>
  <c r="S4727" i="23"/>
  <c r="R4727" i="23"/>
  <c r="P4727" i="23"/>
  <c r="I4727" i="23"/>
  <c r="K4727" i="23" s="1"/>
  <c r="S4726" i="23"/>
  <c r="R4726" i="23"/>
  <c r="P4726" i="23"/>
  <c r="I4726" i="23"/>
  <c r="K4726" i="23" s="1"/>
  <c r="S4725" i="23"/>
  <c r="R4725" i="23"/>
  <c r="P4725" i="23"/>
  <c r="I4725" i="23"/>
  <c r="K4725" i="23" s="1"/>
  <c r="S4724" i="23"/>
  <c r="R4724" i="23"/>
  <c r="P4724" i="23"/>
  <c r="K4724" i="23"/>
  <c r="I4724" i="23"/>
  <c r="S4723" i="23"/>
  <c r="R4723" i="23"/>
  <c r="P4723" i="23"/>
  <c r="I4723" i="23"/>
  <c r="K4723" i="23" s="1"/>
  <c r="S4722" i="23"/>
  <c r="R4722" i="23"/>
  <c r="P4722" i="23"/>
  <c r="I4722" i="23"/>
  <c r="K4722" i="23" s="1"/>
  <c r="S4721" i="23"/>
  <c r="R4721" i="23"/>
  <c r="P4721" i="23"/>
  <c r="I4721" i="23"/>
  <c r="K4721" i="23" s="1"/>
  <c r="S4720" i="23"/>
  <c r="R4720" i="23"/>
  <c r="P4720" i="23"/>
  <c r="I4720" i="23"/>
  <c r="K4720" i="23" s="1"/>
  <c r="S4719" i="23"/>
  <c r="R4719" i="23"/>
  <c r="P4719" i="23"/>
  <c r="I4719" i="23"/>
  <c r="K4719" i="23" s="1"/>
  <c r="S4718" i="23"/>
  <c r="R4718" i="23"/>
  <c r="P4718" i="23"/>
  <c r="I4718" i="23"/>
  <c r="K4718" i="23" s="1"/>
  <c r="S4717" i="23"/>
  <c r="R4717" i="23"/>
  <c r="P4717" i="23"/>
  <c r="I4717" i="23"/>
  <c r="K4717" i="23" s="1"/>
  <c r="S4716" i="23"/>
  <c r="R4716" i="23"/>
  <c r="P4716" i="23"/>
  <c r="I4716" i="23"/>
  <c r="K4716" i="23" s="1"/>
  <c r="S4715" i="23"/>
  <c r="R4715" i="23"/>
  <c r="P4715" i="23"/>
  <c r="K4715" i="23"/>
  <c r="I4715" i="23"/>
  <c r="S4714" i="23"/>
  <c r="R4714" i="23"/>
  <c r="P4714" i="23"/>
  <c r="I4714" i="23"/>
  <c r="K4714" i="23" s="1"/>
  <c r="S4713" i="23"/>
  <c r="R4713" i="23"/>
  <c r="P4713" i="23"/>
  <c r="I4713" i="23"/>
  <c r="K4713" i="23" s="1"/>
  <c r="S4712" i="23"/>
  <c r="R4712" i="23"/>
  <c r="P4712" i="23"/>
  <c r="I4712" i="23"/>
  <c r="K4712" i="23" s="1"/>
  <c r="S4711" i="23"/>
  <c r="R4711" i="23"/>
  <c r="P4711" i="23"/>
  <c r="I4711" i="23"/>
  <c r="K4711" i="23" s="1"/>
  <c r="S4710" i="23"/>
  <c r="R4710" i="23"/>
  <c r="P4710" i="23"/>
  <c r="I4710" i="23"/>
  <c r="K4710" i="23" s="1"/>
  <c r="S4709" i="23"/>
  <c r="R4709" i="23"/>
  <c r="P4709" i="23"/>
  <c r="I4709" i="23"/>
  <c r="K4709" i="23" s="1"/>
  <c r="S4708" i="23"/>
  <c r="R4708" i="23"/>
  <c r="P4708" i="23"/>
  <c r="I4708" i="23"/>
  <c r="K4708" i="23" s="1"/>
  <c r="S4707" i="23"/>
  <c r="R4707" i="23"/>
  <c r="P4707" i="23"/>
  <c r="K4707" i="23"/>
  <c r="I4707" i="23"/>
  <c r="S4706" i="23"/>
  <c r="R4706" i="23"/>
  <c r="P4706" i="23"/>
  <c r="I4706" i="23"/>
  <c r="K4706" i="23" s="1"/>
  <c r="S4705" i="23"/>
  <c r="R4705" i="23"/>
  <c r="P4705" i="23"/>
  <c r="I4705" i="23"/>
  <c r="K4705" i="23" s="1"/>
  <c r="S4704" i="23"/>
  <c r="R4704" i="23"/>
  <c r="P4704" i="23"/>
  <c r="I4704" i="23"/>
  <c r="K4704" i="23" s="1"/>
  <c r="S4703" i="23"/>
  <c r="R4703" i="23"/>
  <c r="P4703" i="23"/>
  <c r="I4703" i="23"/>
  <c r="K4703" i="23" s="1"/>
  <c r="S4702" i="23"/>
  <c r="R4702" i="23"/>
  <c r="P4702" i="23"/>
  <c r="I4702" i="23"/>
  <c r="K4702" i="23" s="1"/>
  <c r="S4701" i="23"/>
  <c r="R4701" i="23"/>
  <c r="P4701" i="23"/>
  <c r="I4701" i="23"/>
  <c r="K4701" i="23" s="1"/>
  <c r="S4700" i="23"/>
  <c r="R4700" i="23"/>
  <c r="P4700" i="23"/>
  <c r="I4700" i="23"/>
  <c r="K4700" i="23" s="1"/>
  <c r="S4699" i="23"/>
  <c r="R4699" i="23"/>
  <c r="P4699" i="23"/>
  <c r="K4699" i="23"/>
  <c r="I4699" i="23"/>
  <c r="S4698" i="23"/>
  <c r="R4698" i="23"/>
  <c r="P4698" i="23"/>
  <c r="I4698" i="23"/>
  <c r="K4698" i="23" s="1"/>
  <c r="S4697" i="23"/>
  <c r="R4697" i="23"/>
  <c r="P4697" i="23"/>
  <c r="I4697" i="23"/>
  <c r="K4697" i="23" s="1"/>
  <c r="S4696" i="23"/>
  <c r="R4696" i="23"/>
  <c r="P4696" i="23"/>
  <c r="I4696" i="23"/>
  <c r="K4696" i="23" s="1"/>
  <c r="S4695" i="23"/>
  <c r="R4695" i="23"/>
  <c r="P4695" i="23"/>
  <c r="I4695" i="23"/>
  <c r="K4695" i="23" s="1"/>
  <c r="S4694" i="23"/>
  <c r="R4694" i="23"/>
  <c r="P4694" i="23"/>
  <c r="I4694" i="23"/>
  <c r="K4694" i="23" s="1"/>
  <c r="S4693" i="23"/>
  <c r="R4693" i="23"/>
  <c r="P4693" i="23"/>
  <c r="I4693" i="23"/>
  <c r="K4693" i="23" s="1"/>
  <c r="S4692" i="23"/>
  <c r="R4692" i="23"/>
  <c r="P4692" i="23"/>
  <c r="I4692" i="23"/>
  <c r="K4692" i="23" s="1"/>
  <c r="S4691" i="23"/>
  <c r="R4691" i="23"/>
  <c r="P4691" i="23"/>
  <c r="I4691" i="23"/>
  <c r="K4691" i="23" s="1"/>
  <c r="S4690" i="23"/>
  <c r="R4690" i="23"/>
  <c r="P4690" i="23"/>
  <c r="I4690" i="23"/>
  <c r="K4690" i="23" s="1"/>
  <c r="S4689" i="23"/>
  <c r="R4689" i="23"/>
  <c r="P4689" i="23"/>
  <c r="I4689" i="23"/>
  <c r="K4689" i="23" s="1"/>
  <c r="S4688" i="23"/>
  <c r="R4688" i="23"/>
  <c r="P4688" i="23"/>
  <c r="K4688" i="23"/>
  <c r="I4688" i="23"/>
  <c r="S4687" i="23"/>
  <c r="R4687" i="23"/>
  <c r="P4687" i="23"/>
  <c r="K4687" i="23"/>
  <c r="I4687" i="23"/>
  <c r="S4686" i="23"/>
  <c r="R4686" i="23"/>
  <c r="P4686" i="23"/>
  <c r="I4686" i="23"/>
  <c r="K4686" i="23" s="1"/>
  <c r="S4685" i="23"/>
  <c r="R4685" i="23"/>
  <c r="P4685" i="23"/>
  <c r="I4685" i="23"/>
  <c r="K4685" i="23" s="1"/>
  <c r="S4684" i="23"/>
  <c r="R4684" i="23"/>
  <c r="P4684" i="23"/>
  <c r="I4684" i="23"/>
  <c r="K4684" i="23" s="1"/>
  <c r="S4683" i="23"/>
  <c r="R4683" i="23"/>
  <c r="P4683" i="23"/>
  <c r="K4683" i="23"/>
  <c r="I4683" i="23"/>
  <c r="S4682" i="23"/>
  <c r="R4682" i="23"/>
  <c r="P4682" i="23"/>
  <c r="I4682" i="23"/>
  <c r="K4682" i="23" s="1"/>
  <c r="S4681" i="23"/>
  <c r="R4681" i="23"/>
  <c r="P4681" i="23"/>
  <c r="I4681" i="23"/>
  <c r="K4681" i="23" s="1"/>
  <c r="S4680" i="23"/>
  <c r="R4680" i="23"/>
  <c r="P4680" i="23"/>
  <c r="I4680" i="23"/>
  <c r="K4680" i="23" s="1"/>
  <c r="S4679" i="23"/>
  <c r="R4679" i="23"/>
  <c r="P4679" i="23"/>
  <c r="I4679" i="23"/>
  <c r="K4679" i="23" s="1"/>
  <c r="S4678" i="23"/>
  <c r="R4678" i="23"/>
  <c r="P4678" i="23"/>
  <c r="I4678" i="23"/>
  <c r="K4678" i="23" s="1"/>
  <c r="S4677" i="23"/>
  <c r="R4677" i="23"/>
  <c r="P4677" i="23"/>
  <c r="I4677" i="23"/>
  <c r="K4677" i="23" s="1"/>
  <c r="S4676" i="23"/>
  <c r="R4676" i="23"/>
  <c r="P4676" i="23"/>
  <c r="I4676" i="23"/>
  <c r="K4676" i="23" s="1"/>
  <c r="S4675" i="23"/>
  <c r="R4675" i="23"/>
  <c r="P4675" i="23"/>
  <c r="I4675" i="23"/>
  <c r="K4675" i="23" s="1"/>
  <c r="S4674" i="23"/>
  <c r="R4674" i="23"/>
  <c r="P4674" i="23"/>
  <c r="I4674" i="23"/>
  <c r="K4674" i="23" s="1"/>
  <c r="S4673" i="23"/>
  <c r="R4673" i="23"/>
  <c r="P4673" i="23"/>
  <c r="I4673" i="23"/>
  <c r="K4673" i="23" s="1"/>
  <c r="S4672" i="23"/>
  <c r="R4672" i="23"/>
  <c r="P4672" i="23"/>
  <c r="I4672" i="23"/>
  <c r="K4672" i="23" s="1"/>
  <c r="S4671" i="23"/>
  <c r="R4671" i="23"/>
  <c r="P4671" i="23"/>
  <c r="I4671" i="23"/>
  <c r="K4671" i="23" s="1"/>
  <c r="S4670" i="23"/>
  <c r="R4670" i="23"/>
  <c r="P4670" i="23"/>
  <c r="I4670" i="23"/>
  <c r="K4670" i="23" s="1"/>
  <c r="S4669" i="23"/>
  <c r="R4669" i="23"/>
  <c r="P4669" i="23"/>
  <c r="I4669" i="23"/>
  <c r="K4669" i="23" s="1"/>
  <c r="S4668" i="23"/>
  <c r="R4668" i="23"/>
  <c r="P4668" i="23"/>
  <c r="K4668" i="23"/>
  <c r="I4668" i="23"/>
  <c r="S4667" i="23"/>
  <c r="R4667" i="23"/>
  <c r="P4667" i="23"/>
  <c r="I4667" i="23"/>
  <c r="K4667" i="23" s="1"/>
  <c r="S4666" i="23"/>
  <c r="R4666" i="23"/>
  <c r="P4666" i="23"/>
  <c r="I4666" i="23"/>
  <c r="K4666" i="23" s="1"/>
  <c r="S4665" i="23"/>
  <c r="R4665" i="23"/>
  <c r="P4665" i="23"/>
  <c r="I4665" i="23"/>
  <c r="K4665" i="23" s="1"/>
  <c r="S4664" i="23"/>
  <c r="R4664" i="23"/>
  <c r="P4664" i="23"/>
  <c r="I4664" i="23"/>
  <c r="K4664" i="23" s="1"/>
  <c r="S4663" i="23"/>
  <c r="R4663" i="23"/>
  <c r="P4663" i="23"/>
  <c r="I4663" i="23"/>
  <c r="K4663" i="23" s="1"/>
  <c r="S4662" i="23"/>
  <c r="R4662" i="23"/>
  <c r="P4662" i="23"/>
  <c r="I4662" i="23"/>
  <c r="K4662" i="23" s="1"/>
  <c r="S4661" i="23"/>
  <c r="R4661" i="23"/>
  <c r="P4661" i="23"/>
  <c r="I4661" i="23"/>
  <c r="K4661" i="23" s="1"/>
  <c r="S4660" i="23"/>
  <c r="R4660" i="23"/>
  <c r="P4660" i="23"/>
  <c r="K4660" i="23"/>
  <c r="I4660" i="23"/>
  <c r="S4659" i="23"/>
  <c r="R4659" i="23"/>
  <c r="P4659" i="23"/>
  <c r="K4659" i="23"/>
  <c r="I4659" i="23"/>
  <c r="S4658" i="23"/>
  <c r="R4658" i="23"/>
  <c r="P4658" i="23"/>
  <c r="I4658" i="23"/>
  <c r="K4658" i="23" s="1"/>
  <c r="S4657" i="23"/>
  <c r="R4657" i="23"/>
  <c r="P4657" i="23"/>
  <c r="I4657" i="23"/>
  <c r="K4657" i="23" s="1"/>
  <c r="S4656" i="23"/>
  <c r="R4656" i="23"/>
  <c r="P4656" i="23"/>
  <c r="I4656" i="23"/>
  <c r="K4656" i="23" s="1"/>
  <c r="S4655" i="23"/>
  <c r="R4655" i="23"/>
  <c r="P4655" i="23"/>
  <c r="K4655" i="23"/>
  <c r="I4655" i="23"/>
  <c r="S4654" i="23"/>
  <c r="R4654" i="23"/>
  <c r="P4654" i="23"/>
  <c r="I4654" i="23"/>
  <c r="K4654" i="23" s="1"/>
  <c r="S4653" i="23"/>
  <c r="R4653" i="23"/>
  <c r="P4653" i="23"/>
  <c r="I4653" i="23"/>
  <c r="K4653" i="23" s="1"/>
  <c r="S4652" i="23"/>
  <c r="R4652" i="23"/>
  <c r="P4652" i="23"/>
  <c r="I4652" i="23"/>
  <c r="K4652" i="23" s="1"/>
  <c r="S4651" i="23"/>
  <c r="R4651" i="23"/>
  <c r="P4651" i="23"/>
  <c r="I4651" i="23"/>
  <c r="K4651" i="23" s="1"/>
  <c r="S4650" i="23"/>
  <c r="R4650" i="23"/>
  <c r="P4650" i="23"/>
  <c r="I4650" i="23"/>
  <c r="K4650" i="23" s="1"/>
  <c r="S4649" i="23"/>
  <c r="R4649" i="23"/>
  <c r="P4649" i="23"/>
  <c r="I4649" i="23"/>
  <c r="K4649" i="23" s="1"/>
  <c r="S4648" i="23"/>
  <c r="R4648" i="23"/>
  <c r="P4648" i="23"/>
  <c r="I4648" i="23"/>
  <c r="K4648" i="23" s="1"/>
  <c r="S4647" i="23"/>
  <c r="R4647" i="23"/>
  <c r="P4647" i="23"/>
  <c r="I4647" i="23"/>
  <c r="K4647" i="23" s="1"/>
  <c r="S4646" i="23"/>
  <c r="R4646" i="23"/>
  <c r="P4646" i="23"/>
  <c r="I4646" i="23"/>
  <c r="K4646" i="23" s="1"/>
  <c r="S4645" i="23"/>
  <c r="R4645" i="23"/>
  <c r="P4645" i="23"/>
  <c r="I4645" i="23"/>
  <c r="K4645" i="23" s="1"/>
  <c r="S4644" i="23"/>
  <c r="R4644" i="23"/>
  <c r="P4644" i="23"/>
  <c r="I4644" i="23"/>
  <c r="K4644" i="23" s="1"/>
  <c r="S4643" i="23"/>
  <c r="R4643" i="23"/>
  <c r="P4643" i="23"/>
  <c r="I4643" i="23"/>
  <c r="K4643" i="23" s="1"/>
  <c r="S4642" i="23"/>
  <c r="R4642" i="23"/>
  <c r="P4642" i="23"/>
  <c r="I4642" i="23"/>
  <c r="K4642" i="23" s="1"/>
  <c r="S4641" i="23"/>
  <c r="R4641" i="23"/>
  <c r="P4641" i="23"/>
  <c r="I4641" i="23"/>
  <c r="K4641" i="23" s="1"/>
  <c r="S4640" i="23"/>
  <c r="R4640" i="23"/>
  <c r="P4640" i="23"/>
  <c r="I4640" i="23"/>
  <c r="K4640" i="23" s="1"/>
  <c r="S4639" i="23"/>
  <c r="R4639" i="23"/>
  <c r="P4639" i="23"/>
  <c r="K4639" i="23"/>
  <c r="I4639" i="23"/>
  <c r="S4638" i="23"/>
  <c r="R4638" i="23"/>
  <c r="P4638" i="23"/>
  <c r="I4638" i="23"/>
  <c r="K4638" i="23" s="1"/>
  <c r="S4637" i="23"/>
  <c r="R4637" i="23"/>
  <c r="P4637" i="23"/>
  <c r="I4637" i="23"/>
  <c r="K4637" i="23" s="1"/>
  <c r="S4636" i="23"/>
  <c r="R4636" i="23"/>
  <c r="P4636" i="23"/>
  <c r="I4636" i="23"/>
  <c r="K4636" i="23" s="1"/>
  <c r="S4635" i="23"/>
  <c r="R4635" i="23"/>
  <c r="P4635" i="23"/>
  <c r="I4635" i="23"/>
  <c r="K4635" i="23" s="1"/>
  <c r="S4634" i="23"/>
  <c r="R4634" i="23"/>
  <c r="P4634" i="23"/>
  <c r="I4634" i="23"/>
  <c r="K4634" i="23" s="1"/>
  <c r="S4633" i="23"/>
  <c r="R4633" i="23"/>
  <c r="P4633" i="23"/>
  <c r="I4633" i="23"/>
  <c r="K4633" i="23" s="1"/>
  <c r="S4632" i="23"/>
  <c r="R4632" i="23"/>
  <c r="P4632" i="23"/>
  <c r="I4632" i="23"/>
  <c r="K4632" i="23" s="1"/>
  <c r="S4631" i="23"/>
  <c r="R4631" i="23"/>
  <c r="P4631" i="23"/>
  <c r="I4631" i="23"/>
  <c r="K4631" i="23" s="1"/>
  <c r="S4630" i="23"/>
  <c r="R4630" i="23"/>
  <c r="P4630" i="23"/>
  <c r="I4630" i="23"/>
  <c r="K4630" i="23" s="1"/>
  <c r="S4629" i="23"/>
  <c r="R4629" i="23"/>
  <c r="P4629" i="23"/>
  <c r="I4629" i="23"/>
  <c r="K4629" i="23" s="1"/>
  <c r="S4628" i="23"/>
  <c r="R4628" i="23"/>
  <c r="P4628" i="23"/>
  <c r="I4628" i="23"/>
  <c r="K4628" i="23" s="1"/>
  <c r="S4627" i="23"/>
  <c r="R4627" i="23"/>
  <c r="P4627" i="23"/>
  <c r="I4627" i="23"/>
  <c r="K4627" i="23" s="1"/>
  <c r="S4626" i="23"/>
  <c r="R4626" i="23"/>
  <c r="P4626" i="23"/>
  <c r="I4626" i="23"/>
  <c r="K4626" i="23" s="1"/>
  <c r="S4625" i="23"/>
  <c r="R4625" i="23"/>
  <c r="P4625" i="23"/>
  <c r="I4625" i="23"/>
  <c r="K4625" i="23" s="1"/>
  <c r="S4624" i="23"/>
  <c r="R4624" i="23"/>
  <c r="P4624" i="23"/>
  <c r="I4624" i="23"/>
  <c r="K4624" i="23" s="1"/>
  <c r="S4623" i="23"/>
  <c r="R4623" i="23"/>
  <c r="P4623" i="23"/>
  <c r="I4623" i="23"/>
  <c r="K4623" i="23" s="1"/>
  <c r="S4622" i="23"/>
  <c r="R4622" i="23"/>
  <c r="P4622" i="23"/>
  <c r="I4622" i="23"/>
  <c r="K4622" i="23" s="1"/>
  <c r="S4621" i="23"/>
  <c r="R4621" i="23"/>
  <c r="P4621" i="23"/>
  <c r="I4621" i="23"/>
  <c r="K4621" i="23" s="1"/>
  <c r="S4620" i="23"/>
  <c r="R4620" i="23"/>
  <c r="P4620" i="23"/>
  <c r="I4620" i="23"/>
  <c r="K4620" i="23" s="1"/>
  <c r="S4619" i="23"/>
  <c r="R4619" i="23"/>
  <c r="P4619" i="23"/>
  <c r="K4619" i="23"/>
  <c r="I4619" i="23"/>
  <c r="S4618" i="23"/>
  <c r="R4618" i="23"/>
  <c r="P4618" i="23"/>
  <c r="I4618" i="23"/>
  <c r="K4618" i="23" s="1"/>
  <c r="S4617" i="23"/>
  <c r="R4617" i="23"/>
  <c r="P4617" i="23"/>
  <c r="I4617" i="23"/>
  <c r="K4617" i="23" s="1"/>
  <c r="S4616" i="23"/>
  <c r="R4616" i="23"/>
  <c r="P4616" i="23"/>
  <c r="K4616" i="23"/>
  <c r="I4616" i="23"/>
  <c r="S4615" i="23"/>
  <c r="R4615" i="23"/>
  <c r="P4615" i="23"/>
  <c r="I4615" i="23"/>
  <c r="K4615" i="23" s="1"/>
  <c r="S4614" i="23"/>
  <c r="R4614" i="23"/>
  <c r="P4614" i="23"/>
  <c r="I4614" i="23"/>
  <c r="K4614" i="23" s="1"/>
  <c r="S4613" i="23"/>
  <c r="R4613" i="23"/>
  <c r="P4613" i="23"/>
  <c r="I4613" i="23"/>
  <c r="K4613" i="23" s="1"/>
  <c r="S4612" i="23"/>
  <c r="R4612" i="23"/>
  <c r="P4612" i="23"/>
  <c r="K4612" i="23"/>
  <c r="I4612" i="23"/>
  <c r="S4611" i="23"/>
  <c r="R4611" i="23"/>
  <c r="P4611" i="23"/>
  <c r="K4611" i="23"/>
  <c r="I4611" i="23"/>
  <c r="S4610" i="23"/>
  <c r="R4610" i="23"/>
  <c r="P4610" i="23"/>
  <c r="I4610" i="23"/>
  <c r="K4610" i="23" s="1"/>
  <c r="S4609" i="23"/>
  <c r="R4609" i="23"/>
  <c r="P4609" i="23"/>
  <c r="I4609" i="23"/>
  <c r="K4609" i="23" s="1"/>
  <c r="S4608" i="23"/>
  <c r="R4608" i="23"/>
  <c r="P4608" i="23"/>
  <c r="I4608" i="23"/>
  <c r="K4608" i="23" s="1"/>
  <c r="S4607" i="23"/>
  <c r="R4607" i="23"/>
  <c r="P4607" i="23"/>
  <c r="K4607" i="23"/>
  <c r="I4607" i="23"/>
  <c r="S4606" i="23"/>
  <c r="R4606" i="23"/>
  <c r="P4606" i="23"/>
  <c r="I4606" i="23"/>
  <c r="K4606" i="23" s="1"/>
  <c r="S4605" i="23"/>
  <c r="R4605" i="23"/>
  <c r="P4605" i="23"/>
  <c r="I4605" i="23"/>
  <c r="K4605" i="23" s="1"/>
  <c r="S4604" i="23"/>
  <c r="R4604" i="23"/>
  <c r="P4604" i="23"/>
  <c r="I4604" i="23"/>
  <c r="K4604" i="23" s="1"/>
  <c r="S4603" i="23"/>
  <c r="R4603" i="23"/>
  <c r="P4603" i="23"/>
  <c r="I4603" i="23"/>
  <c r="K4603" i="23" s="1"/>
  <c r="S4602" i="23"/>
  <c r="R4602" i="23"/>
  <c r="P4602" i="23"/>
  <c r="I4602" i="23"/>
  <c r="K4602" i="23" s="1"/>
  <c r="S4601" i="23"/>
  <c r="R4601" i="23"/>
  <c r="P4601" i="23"/>
  <c r="I4601" i="23"/>
  <c r="K4601" i="23" s="1"/>
  <c r="S4600" i="23"/>
  <c r="R4600" i="23"/>
  <c r="P4600" i="23"/>
  <c r="K4600" i="23"/>
  <c r="I4600" i="23"/>
  <c r="S4599" i="23"/>
  <c r="R4599" i="23"/>
  <c r="P4599" i="23"/>
  <c r="I4599" i="23"/>
  <c r="K4599" i="23" s="1"/>
  <c r="S4598" i="23"/>
  <c r="R4598" i="23"/>
  <c r="P4598" i="23"/>
  <c r="I4598" i="23"/>
  <c r="K4598" i="23" s="1"/>
  <c r="S4597" i="23"/>
  <c r="R4597" i="23"/>
  <c r="P4597" i="23"/>
  <c r="I4597" i="23"/>
  <c r="K4597" i="23" s="1"/>
  <c r="S4596" i="23"/>
  <c r="R4596" i="23"/>
  <c r="P4596" i="23"/>
  <c r="K4596" i="23"/>
  <c r="I4596" i="23"/>
  <c r="S4595" i="23"/>
  <c r="R4595" i="23"/>
  <c r="P4595" i="23"/>
  <c r="I4595" i="23"/>
  <c r="K4595" i="23" s="1"/>
  <c r="S4594" i="23"/>
  <c r="R4594" i="23"/>
  <c r="P4594" i="23"/>
  <c r="I4594" i="23"/>
  <c r="K4594" i="23" s="1"/>
  <c r="S4593" i="23"/>
  <c r="R4593" i="23"/>
  <c r="P4593" i="23"/>
  <c r="I4593" i="23"/>
  <c r="K4593" i="23" s="1"/>
  <c r="S4592" i="23"/>
  <c r="R4592" i="23"/>
  <c r="P4592" i="23"/>
  <c r="K4592" i="23"/>
  <c r="I4592" i="23"/>
  <c r="S4591" i="23"/>
  <c r="R4591" i="23"/>
  <c r="P4591" i="23"/>
  <c r="I4591" i="23"/>
  <c r="K4591" i="23" s="1"/>
  <c r="S4590" i="23"/>
  <c r="R4590" i="23"/>
  <c r="P4590" i="23"/>
  <c r="I4590" i="23"/>
  <c r="K4590" i="23" s="1"/>
  <c r="S4589" i="23"/>
  <c r="R4589" i="23"/>
  <c r="P4589" i="23"/>
  <c r="I4589" i="23"/>
  <c r="K4589" i="23" s="1"/>
  <c r="S4588" i="23"/>
  <c r="R4588" i="23"/>
  <c r="P4588" i="23"/>
  <c r="I4588" i="23"/>
  <c r="K4588" i="23" s="1"/>
  <c r="S4587" i="23"/>
  <c r="R4587" i="23"/>
  <c r="P4587" i="23"/>
  <c r="I4587" i="23"/>
  <c r="K4587" i="23" s="1"/>
  <c r="S4586" i="23"/>
  <c r="R4586" i="23"/>
  <c r="P4586" i="23"/>
  <c r="I4586" i="23"/>
  <c r="K4586" i="23" s="1"/>
  <c r="S4585" i="23"/>
  <c r="R4585" i="23"/>
  <c r="P4585" i="23"/>
  <c r="I4585" i="23"/>
  <c r="K4585" i="23" s="1"/>
  <c r="S4584" i="23"/>
  <c r="R4584" i="23"/>
  <c r="P4584" i="23"/>
  <c r="I4584" i="23"/>
  <c r="K4584" i="23" s="1"/>
  <c r="S4583" i="23"/>
  <c r="R4583" i="23"/>
  <c r="P4583" i="23"/>
  <c r="I4583" i="23"/>
  <c r="K4583" i="23" s="1"/>
  <c r="S4582" i="23"/>
  <c r="R4582" i="23"/>
  <c r="P4582" i="23"/>
  <c r="I4582" i="23"/>
  <c r="K4582" i="23" s="1"/>
  <c r="S4581" i="23"/>
  <c r="R4581" i="23"/>
  <c r="P4581" i="23"/>
  <c r="I4581" i="23"/>
  <c r="K4581" i="23" s="1"/>
  <c r="S4580" i="23"/>
  <c r="R4580" i="23"/>
  <c r="P4580" i="23"/>
  <c r="K4580" i="23"/>
  <c r="I4580" i="23"/>
  <c r="S4579" i="23"/>
  <c r="R4579" i="23"/>
  <c r="P4579" i="23"/>
  <c r="I4579" i="23"/>
  <c r="K4579" i="23" s="1"/>
  <c r="S4578" i="23"/>
  <c r="R4578" i="23"/>
  <c r="P4578" i="23"/>
  <c r="I4578" i="23"/>
  <c r="K4578" i="23" s="1"/>
  <c r="S4577" i="23"/>
  <c r="R4577" i="23"/>
  <c r="P4577" i="23"/>
  <c r="I4577" i="23"/>
  <c r="K4577" i="23" s="1"/>
  <c r="S4576" i="23"/>
  <c r="R4576" i="23"/>
  <c r="P4576" i="23"/>
  <c r="I4576" i="23"/>
  <c r="K4576" i="23" s="1"/>
  <c r="S4575" i="23"/>
  <c r="R4575" i="23"/>
  <c r="P4575" i="23"/>
  <c r="K4575" i="23"/>
  <c r="I4575" i="23"/>
  <c r="S4574" i="23"/>
  <c r="R4574" i="23"/>
  <c r="P4574" i="23"/>
  <c r="I4574" i="23"/>
  <c r="K4574" i="23" s="1"/>
  <c r="S4573" i="23"/>
  <c r="R4573" i="23"/>
  <c r="P4573" i="23"/>
  <c r="I4573" i="23"/>
  <c r="K4573" i="23" s="1"/>
  <c r="S4572" i="23"/>
  <c r="R4572" i="23"/>
  <c r="P4572" i="23"/>
  <c r="I4572" i="23"/>
  <c r="K4572" i="23" s="1"/>
  <c r="S4571" i="23"/>
  <c r="R4571" i="23"/>
  <c r="P4571" i="23"/>
  <c r="I4571" i="23"/>
  <c r="K4571" i="23" s="1"/>
  <c r="S4570" i="23"/>
  <c r="R4570" i="23"/>
  <c r="P4570" i="23"/>
  <c r="I4570" i="23"/>
  <c r="K4570" i="23" s="1"/>
  <c r="S4569" i="23"/>
  <c r="R4569" i="23"/>
  <c r="P4569" i="23"/>
  <c r="I4569" i="23"/>
  <c r="K4569" i="23" s="1"/>
  <c r="S4568" i="23"/>
  <c r="R4568" i="23"/>
  <c r="P4568" i="23"/>
  <c r="I4568" i="23"/>
  <c r="K4568" i="23" s="1"/>
  <c r="S4567" i="23"/>
  <c r="R4567" i="23"/>
  <c r="P4567" i="23"/>
  <c r="I4567" i="23"/>
  <c r="K4567" i="23" s="1"/>
  <c r="S4566" i="23"/>
  <c r="R4566" i="23"/>
  <c r="P4566" i="23"/>
  <c r="I4566" i="23"/>
  <c r="K4566" i="23" s="1"/>
  <c r="S4565" i="23"/>
  <c r="R4565" i="23"/>
  <c r="P4565" i="23"/>
  <c r="I4565" i="23"/>
  <c r="K4565" i="23" s="1"/>
  <c r="S4564" i="23"/>
  <c r="R4564" i="23"/>
  <c r="P4564" i="23"/>
  <c r="I4564" i="23"/>
  <c r="K4564" i="23" s="1"/>
  <c r="S4563" i="23"/>
  <c r="R4563" i="23"/>
  <c r="P4563" i="23"/>
  <c r="I4563" i="23"/>
  <c r="K4563" i="23" s="1"/>
  <c r="S4562" i="23"/>
  <c r="R4562" i="23"/>
  <c r="P4562" i="23"/>
  <c r="I4562" i="23"/>
  <c r="K4562" i="23" s="1"/>
  <c r="S4561" i="23"/>
  <c r="R4561" i="23"/>
  <c r="P4561" i="23"/>
  <c r="I4561" i="23"/>
  <c r="K4561" i="23" s="1"/>
  <c r="S4560" i="23"/>
  <c r="R4560" i="23"/>
  <c r="P4560" i="23"/>
  <c r="I4560" i="23"/>
  <c r="K4560" i="23" s="1"/>
  <c r="S4559" i="23"/>
  <c r="R4559" i="23"/>
  <c r="P4559" i="23"/>
  <c r="I4559" i="23"/>
  <c r="K4559" i="23" s="1"/>
  <c r="S4558" i="23"/>
  <c r="R4558" i="23"/>
  <c r="P4558" i="23"/>
  <c r="I4558" i="23"/>
  <c r="K4558" i="23" s="1"/>
  <c r="S4557" i="23"/>
  <c r="R4557" i="23"/>
  <c r="P4557" i="23"/>
  <c r="I4557" i="23"/>
  <c r="K4557" i="23" s="1"/>
  <c r="S4556" i="23"/>
  <c r="R4556" i="23"/>
  <c r="P4556" i="23"/>
  <c r="K4556" i="23"/>
  <c r="I4556" i="23"/>
  <c r="S4555" i="23"/>
  <c r="R4555" i="23"/>
  <c r="P4555" i="23"/>
  <c r="I4555" i="23"/>
  <c r="K4555" i="23" s="1"/>
  <c r="S4554" i="23"/>
  <c r="R4554" i="23"/>
  <c r="P4554" i="23"/>
  <c r="I4554" i="23"/>
  <c r="K4554" i="23" s="1"/>
  <c r="S4553" i="23"/>
  <c r="R4553" i="23"/>
  <c r="P4553" i="23"/>
  <c r="I4553" i="23"/>
  <c r="K4553" i="23" s="1"/>
  <c r="S4552" i="23"/>
  <c r="R4552" i="23"/>
  <c r="P4552" i="23"/>
  <c r="I4552" i="23"/>
  <c r="K4552" i="23" s="1"/>
  <c r="S4551" i="23"/>
  <c r="R4551" i="23"/>
  <c r="P4551" i="23"/>
  <c r="I4551" i="23"/>
  <c r="K4551" i="23" s="1"/>
  <c r="S4550" i="23"/>
  <c r="R4550" i="23"/>
  <c r="P4550" i="23"/>
  <c r="I4550" i="23"/>
  <c r="K4550" i="23" s="1"/>
  <c r="S4549" i="23"/>
  <c r="R4549" i="23"/>
  <c r="P4549" i="23"/>
  <c r="I4549" i="23"/>
  <c r="K4549" i="23" s="1"/>
  <c r="S4548" i="23"/>
  <c r="R4548" i="23"/>
  <c r="P4548" i="23"/>
  <c r="I4548" i="23"/>
  <c r="K4548" i="23" s="1"/>
  <c r="S4547" i="23"/>
  <c r="R4547" i="23"/>
  <c r="P4547" i="23"/>
  <c r="K4547" i="23"/>
  <c r="I4547" i="23"/>
  <c r="S4546" i="23"/>
  <c r="R4546" i="23"/>
  <c r="P4546" i="23"/>
  <c r="I4546" i="23"/>
  <c r="K4546" i="23" s="1"/>
  <c r="S4545" i="23"/>
  <c r="R4545" i="23"/>
  <c r="P4545" i="23"/>
  <c r="I4545" i="23"/>
  <c r="K4545" i="23" s="1"/>
  <c r="S4544" i="23"/>
  <c r="R4544" i="23"/>
  <c r="P4544" i="23"/>
  <c r="I4544" i="23"/>
  <c r="K4544" i="23" s="1"/>
  <c r="S4543" i="23"/>
  <c r="R4543" i="23"/>
  <c r="P4543" i="23"/>
  <c r="I4543" i="23"/>
  <c r="K4543" i="23" s="1"/>
  <c r="S4542" i="23"/>
  <c r="R4542" i="23"/>
  <c r="P4542" i="23"/>
  <c r="I4542" i="23"/>
  <c r="K4542" i="23" s="1"/>
  <c r="S4541" i="23"/>
  <c r="R4541" i="23"/>
  <c r="P4541" i="23"/>
  <c r="I4541" i="23"/>
  <c r="K4541" i="23" s="1"/>
  <c r="S4540" i="23"/>
  <c r="R4540" i="23"/>
  <c r="P4540" i="23"/>
  <c r="K4540" i="23"/>
  <c r="I4540" i="23"/>
  <c r="S4539" i="23"/>
  <c r="R4539" i="23"/>
  <c r="P4539" i="23"/>
  <c r="I4539" i="23"/>
  <c r="K4539" i="23" s="1"/>
  <c r="S4538" i="23"/>
  <c r="R4538" i="23"/>
  <c r="P4538" i="23"/>
  <c r="I4538" i="23"/>
  <c r="K4538" i="23" s="1"/>
  <c r="S4537" i="23"/>
  <c r="R4537" i="23"/>
  <c r="P4537" i="23"/>
  <c r="I4537" i="23"/>
  <c r="K4537" i="23" s="1"/>
  <c r="S4536" i="23"/>
  <c r="R4536" i="23"/>
  <c r="P4536" i="23"/>
  <c r="I4536" i="23"/>
  <c r="K4536" i="23" s="1"/>
  <c r="S4535" i="23"/>
  <c r="R4535" i="23"/>
  <c r="P4535" i="23"/>
  <c r="I4535" i="23"/>
  <c r="K4535" i="23" s="1"/>
  <c r="S4534" i="23"/>
  <c r="R4534" i="23"/>
  <c r="P4534" i="23"/>
  <c r="I4534" i="23"/>
  <c r="K4534" i="23" s="1"/>
  <c r="S4533" i="23"/>
  <c r="R4533" i="23"/>
  <c r="P4533" i="23"/>
  <c r="I4533" i="23"/>
  <c r="K4533" i="23" s="1"/>
  <c r="S4532" i="23"/>
  <c r="R4532" i="23"/>
  <c r="P4532" i="23"/>
  <c r="K4532" i="23"/>
  <c r="I4532" i="23"/>
  <c r="S4531" i="23"/>
  <c r="R4531" i="23"/>
  <c r="P4531" i="23"/>
  <c r="I4531" i="23"/>
  <c r="K4531" i="23" s="1"/>
  <c r="S4530" i="23"/>
  <c r="R4530" i="23"/>
  <c r="P4530" i="23"/>
  <c r="I4530" i="23"/>
  <c r="K4530" i="23" s="1"/>
  <c r="S4529" i="23"/>
  <c r="R4529" i="23"/>
  <c r="P4529" i="23"/>
  <c r="I4529" i="23"/>
  <c r="K4529" i="23" s="1"/>
  <c r="S4528" i="23"/>
  <c r="R4528" i="23"/>
  <c r="P4528" i="23"/>
  <c r="I4528" i="23"/>
  <c r="K4528" i="23" s="1"/>
  <c r="S4527" i="23"/>
  <c r="R4527" i="23"/>
  <c r="P4527" i="23"/>
  <c r="I4527" i="23"/>
  <c r="K4527" i="23" s="1"/>
  <c r="S4526" i="23"/>
  <c r="R4526" i="23"/>
  <c r="P4526" i="23"/>
  <c r="I4526" i="23"/>
  <c r="K4526" i="23" s="1"/>
  <c r="S4525" i="23"/>
  <c r="R4525" i="23"/>
  <c r="P4525" i="23"/>
  <c r="I4525" i="23"/>
  <c r="K4525" i="23" s="1"/>
  <c r="S4524" i="23"/>
  <c r="R4524" i="23"/>
  <c r="P4524" i="23"/>
  <c r="I4524" i="23"/>
  <c r="K4524" i="23" s="1"/>
  <c r="S4523" i="23"/>
  <c r="R4523" i="23"/>
  <c r="P4523" i="23"/>
  <c r="I4523" i="23"/>
  <c r="K4523" i="23" s="1"/>
  <c r="S4522" i="23"/>
  <c r="R4522" i="23"/>
  <c r="P4522" i="23"/>
  <c r="I4522" i="23"/>
  <c r="K4522" i="23" s="1"/>
  <c r="S4521" i="23"/>
  <c r="R4521" i="23"/>
  <c r="P4521" i="23"/>
  <c r="I4521" i="23"/>
  <c r="K4521" i="23" s="1"/>
  <c r="S4520" i="23"/>
  <c r="R4520" i="23"/>
  <c r="P4520" i="23"/>
  <c r="K4520" i="23"/>
  <c r="I4520" i="23"/>
  <c r="S4519" i="23"/>
  <c r="R4519" i="23"/>
  <c r="P4519" i="23"/>
  <c r="I4519" i="23"/>
  <c r="K4519" i="23" s="1"/>
  <c r="S4518" i="23"/>
  <c r="R4518" i="23"/>
  <c r="P4518" i="23"/>
  <c r="I4518" i="23"/>
  <c r="K4518" i="23" s="1"/>
  <c r="S4517" i="23"/>
  <c r="R4517" i="23"/>
  <c r="P4517" i="23"/>
  <c r="I4517" i="23"/>
  <c r="K4517" i="23" s="1"/>
  <c r="S4516" i="23"/>
  <c r="R4516" i="23"/>
  <c r="P4516" i="23"/>
  <c r="I4516" i="23"/>
  <c r="K4516" i="23" s="1"/>
  <c r="S4515" i="23"/>
  <c r="R4515" i="23"/>
  <c r="P4515" i="23"/>
  <c r="I4515" i="23"/>
  <c r="K4515" i="23" s="1"/>
  <c r="S4514" i="23"/>
  <c r="R4514" i="23"/>
  <c r="P4514" i="23"/>
  <c r="I4514" i="23"/>
  <c r="K4514" i="23" s="1"/>
  <c r="S4513" i="23"/>
  <c r="R4513" i="23"/>
  <c r="P4513" i="23"/>
  <c r="I4513" i="23"/>
  <c r="K4513" i="23" s="1"/>
  <c r="S4512" i="23"/>
  <c r="R4512" i="23"/>
  <c r="P4512" i="23"/>
  <c r="I4512" i="23"/>
  <c r="K4512" i="23" s="1"/>
  <c r="S4511" i="23"/>
  <c r="R4511" i="23"/>
  <c r="P4511" i="23"/>
  <c r="I4511" i="23"/>
  <c r="K4511" i="23" s="1"/>
  <c r="S4510" i="23"/>
  <c r="R4510" i="23"/>
  <c r="P4510" i="23"/>
  <c r="I4510" i="23"/>
  <c r="K4510" i="23" s="1"/>
  <c r="S4509" i="23"/>
  <c r="R4509" i="23"/>
  <c r="P4509" i="23"/>
  <c r="I4509" i="23"/>
  <c r="K4509" i="23" s="1"/>
  <c r="S4508" i="23"/>
  <c r="R4508" i="23"/>
  <c r="P4508" i="23"/>
  <c r="I4508" i="23"/>
  <c r="K4508" i="23" s="1"/>
  <c r="S4507" i="23"/>
  <c r="R4507" i="23"/>
  <c r="P4507" i="23"/>
  <c r="I4507" i="23"/>
  <c r="K4507" i="23" s="1"/>
  <c r="S4506" i="23"/>
  <c r="R4506" i="23"/>
  <c r="P4506" i="23"/>
  <c r="I4506" i="23"/>
  <c r="K4506" i="23" s="1"/>
  <c r="S4505" i="23"/>
  <c r="R4505" i="23"/>
  <c r="P4505" i="23"/>
  <c r="I4505" i="23"/>
  <c r="K4505" i="23" s="1"/>
  <c r="S4504" i="23"/>
  <c r="R4504" i="23"/>
  <c r="P4504" i="23"/>
  <c r="I4504" i="23"/>
  <c r="K4504" i="23" s="1"/>
  <c r="S4503" i="23"/>
  <c r="R4503" i="23"/>
  <c r="P4503" i="23"/>
  <c r="I4503" i="23"/>
  <c r="K4503" i="23" s="1"/>
  <c r="S4502" i="23"/>
  <c r="R4502" i="23"/>
  <c r="P4502" i="23"/>
  <c r="I4502" i="23"/>
  <c r="K4502" i="23" s="1"/>
  <c r="S4501" i="23"/>
  <c r="R4501" i="23"/>
  <c r="P4501" i="23"/>
  <c r="K4501" i="23"/>
  <c r="I4501" i="23"/>
  <c r="S4500" i="23"/>
  <c r="R4500" i="23"/>
  <c r="P4500" i="23"/>
  <c r="I4500" i="23"/>
  <c r="K4500" i="23" s="1"/>
  <c r="S4499" i="23"/>
  <c r="R4499" i="23"/>
  <c r="P4499" i="23"/>
  <c r="I4499" i="23"/>
  <c r="K4499" i="23" s="1"/>
  <c r="S4498" i="23"/>
  <c r="R4498" i="23"/>
  <c r="P4498" i="23"/>
  <c r="I4498" i="23"/>
  <c r="K4498" i="23" s="1"/>
  <c r="S4497" i="23"/>
  <c r="R4497" i="23"/>
  <c r="P4497" i="23"/>
  <c r="K4497" i="23"/>
  <c r="I4497" i="23"/>
  <c r="S4496" i="23"/>
  <c r="R4496" i="23"/>
  <c r="P4496" i="23"/>
  <c r="K4496" i="23"/>
  <c r="I4496" i="23"/>
  <c r="S4495" i="23"/>
  <c r="R4495" i="23"/>
  <c r="P4495" i="23"/>
  <c r="I4495" i="23"/>
  <c r="K4495" i="23" s="1"/>
  <c r="S4494" i="23"/>
  <c r="R4494" i="23"/>
  <c r="P4494" i="23"/>
  <c r="I4494" i="23"/>
  <c r="K4494" i="23" s="1"/>
  <c r="S4493" i="23"/>
  <c r="R4493" i="23"/>
  <c r="P4493" i="23"/>
  <c r="I4493" i="23"/>
  <c r="K4493" i="23" s="1"/>
  <c r="S4492" i="23"/>
  <c r="R4492" i="23"/>
  <c r="P4492" i="23"/>
  <c r="I4492" i="23"/>
  <c r="K4492" i="23" s="1"/>
  <c r="S4491" i="23"/>
  <c r="R4491" i="23"/>
  <c r="P4491" i="23"/>
  <c r="I4491" i="23"/>
  <c r="K4491" i="23" s="1"/>
  <c r="S4490" i="23"/>
  <c r="R4490" i="23"/>
  <c r="P4490" i="23"/>
  <c r="I4490" i="23"/>
  <c r="K4490" i="23" s="1"/>
  <c r="S4489" i="23"/>
  <c r="R4489" i="23"/>
  <c r="P4489" i="23"/>
  <c r="K4489" i="23"/>
  <c r="I4489" i="23"/>
  <c r="S4488" i="23"/>
  <c r="R4488" i="23"/>
  <c r="P4488" i="23"/>
  <c r="I4488" i="23"/>
  <c r="K4488" i="23" s="1"/>
  <c r="S4487" i="23"/>
  <c r="R4487" i="23"/>
  <c r="P4487" i="23"/>
  <c r="I4487" i="23"/>
  <c r="K4487" i="23" s="1"/>
  <c r="S4486" i="23"/>
  <c r="R4486" i="23"/>
  <c r="P4486" i="23"/>
  <c r="I4486" i="23"/>
  <c r="K4486" i="23" s="1"/>
  <c r="S4485" i="23"/>
  <c r="R4485" i="23"/>
  <c r="P4485" i="23"/>
  <c r="I4485" i="23"/>
  <c r="K4485" i="23" s="1"/>
  <c r="S4484" i="23"/>
  <c r="R4484" i="23"/>
  <c r="P4484" i="23"/>
  <c r="I4484" i="23"/>
  <c r="K4484" i="23" s="1"/>
  <c r="S4483" i="23"/>
  <c r="R4483" i="23"/>
  <c r="P4483" i="23"/>
  <c r="I4483" i="23"/>
  <c r="K4483" i="23" s="1"/>
  <c r="S4482" i="23"/>
  <c r="R4482" i="23"/>
  <c r="P4482" i="23"/>
  <c r="I4482" i="23"/>
  <c r="K4482" i="23" s="1"/>
  <c r="S4481" i="23"/>
  <c r="R4481" i="23"/>
  <c r="P4481" i="23"/>
  <c r="I4481" i="23"/>
  <c r="K4481" i="23" s="1"/>
  <c r="S4480" i="23"/>
  <c r="R4480" i="23"/>
  <c r="P4480" i="23"/>
  <c r="I4480" i="23"/>
  <c r="K4480" i="23" s="1"/>
  <c r="S4479" i="23"/>
  <c r="R4479" i="23"/>
  <c r="P4479" i="23"/>
  <c r="I4479" i="23"/>
  <c r="K4479" i="23" s="1"/>
  <c r="S4478" i="23"/>
  <c r="R4478" i="23"/>
  <c r="P4478" i="23"/>
  <c r="I4478" i="23"/>
  <c r="K4478" i="23" s="1"/>
  <c r="S4477" i="23"/>
  <c r="R4477" i="23"/>
  <c r="P4477" i="23"/>
  <c r="I4477" i="23"/>
  <c r="K4477" i="23" s="1"/>
  <c r="S4476" i="23"/>
  <c r="R4476" i="23"/>
  <c r="P4476" i="23"/>
  <c r="I4476" i="23"/>
  <c r="K4476" i="23" s="1"/>
  <c r="S4475" i="23"/>
  <c r="R4475" i="23"/>
  <c r="P4475" i="23"/>
  <c r="I4475" i="23"/>
  <c r="K4475" i="23" s="1"/>
  <c r="S4474" i="23"/>
  <c r="R4474" i="23"/>
  <c r="P4474" i="23"/>
  <c r="I4474" i="23"/>
  <c r="K4474" i="23" s="1"/>
  <c r="S4473" i="23"/>
  <c r="R4473" i="23"/>
  <c r="P4473" i="23"/>
  <c r="K4473" i="23"/>
  <c r="I4473" i="23"/>
  <c r="S4472" i="23"/>
  <c r="R4472" i="23"/>
  <c r="P4472" i="23"/>
  <c r="I4472" i="23"/>
  <c r="K4472" i="23" s="1"/>
  <c r="S4471" i="23"/>
  <c r="R4471" i="23"/>
  <c r="P4471" i="23"/>
  <c r="I4471" i="23"/>
  <c r="K4471" i="23" s="1"/>
  <c r="S4470" i="23"/>
  <c r="R4470" i="23"/>
  <c r="P4470" i="23"/>
  <c r="I4470" i="23"/>
  <c r="K4470" i="23" s="1"/>
  <c r="S4469" i="23"/>
  <c r="R4469" i="23"/>
  <c r="P4469" i="23"/>
  <c r="I4469" i="23"/>
  <c r="K4469" i="23" s="1"/>
  <c r="S4468" i="23"/>
  <c r="R4468" i="23"/>
  <c r="P4468" i="23"/>
  <c r="I4468" i="23"/>
  <c r="K4468" i="23" s="1"/>
  <c r="S4467" i="23"/>
  <c r="R4467" i="23"/>
  <c r="P4467" i="23"/>
  <c r="I4467" i="23"/>
  <c r="K4467" i="23" s="1"/>
  <c r="S4466" i="23"/>
  <c r="R4466" i="23"/>
  <c r="P4466" i="23"/>
  <c r="I4466" i="23"/>
  <c r="K4466" i="23" s="1"/>
  <c r="S4465" i="23"/>
  <c r="R4465" i="23"/>
  <c r="P4465" i="23"/>
  <c r="K4465" i="23"/>
  <c r="I4465" i="23"/>
  <c r="S4464" i="23"/>
  <c r="R4464" i="23"/>
  <c r="P4464" i="23"/>
  <c r="I4464" i="23"/>
  <c r="K4464" i="23" s="1"/>
  <c r="S4463" i="23"/>
  <c r="R4463" i="23"/>
  <c r="P4463" i="23"/>
  <c r="I4463" i="23"/>
  <c r="K4463" i="23" s="1"/>
  <c r="S4462" i="23"/>
  <c r="R4462" i="23"/>
  <c r="P4462" i="23"/>
  <c r="I4462" i="23"/>
  <c r="K4462" i="23" s="1"/>
  <c r="S4461" i="23"/>
  <c r="R4461" i="23"/>
  <c r="P4461" i="23"/>
  <c r="I4461" i="23"/>
  <c r="K4461" i="23" s="1"/>
  <c r="S4460" i="23"/>
  <c r="R4460" i="23"/>
  <c r="P4460" i="23"/>
  <c r="I4460" i="23"/>
  <c r="K4460" i="23" s="1"/>
  <c r="S4459" i="23"/>
  <c r="R4459" i="23"/>
  <c r="P4459" i="23"/>
  <c r="I4459" i="23"/>
  <c r="K4459" i="23" s="1"/>
  <c r="S4458" i="23"/>
  <c r="R4458" i="23"/>
  <c r="P4458" i="23"/>
  <c r="I4458" i="23"/>
  <c r="K4458" i="23" s="1"/>
  <c r="S4457" i="23"/>
  <c r="R4457" i="23"/>
  <c r="P4457" i="23"/>
  <c r="I4457" i="23"/>
  <c r="K4457" i="23" s="1"/>
  <c r="S4456" i="23"/>
  <c r="R4456" i="23"/>
  <c r="P4456" i="23"/>
  <c r="K4456" i="23"/>
  <c r="I4456" i="23"/>
  <c r="S4455" i="23"/>
  <c r="R4455" i="23"/>
  <c r="P4455" i="23"/>
  <c r="I4455" i="23"/>
  <c r="K4455" i="23" s="1"/>
  <c r="S4454" i="23"/>
  <c r="R4454" i="23"/>
  <c r="P4454" i="23"/>
  <c r="I4454" i="23"/>
  <c r="K4454" i="23" s="1"/>
  <c r="S4453" i="23"/>
  <c r="R4453" i="23"/>
  <c r="P4453" i="23"/>
  <c r="I4453" i="23"/>
  <c r="K4453" i="23" s="1"/>
  <c r="S4452" i="23"/>
  <c r="R4452" i="23"/>
  <c r="P4452" i="23"/>
  <c r="I4452" i="23"/>
  <c r="K4452" i="23" s="1"/>
  <c r="S4451" i="23"/>
  <c r="R4451" i="23"/>
  <c r="P4451" i="23"/>
  <c r="I4451" i="23"/>
  <c r="K4451" i="23" s="1"/>
  <c r="S4450" i="23"/>
  <c r="R4450" i="23"/>
  <c r="P4450" i="23"/>
  <c r="I4450" i="23"/>
  <c r="K4450" i="23" s="1"/>
  <c r="S4449" i="23"/>
  <c r="R4449" i="23"/>
  <c r="P4449" i="23"/>
  <c r="K4449" i="23"/>
  <c r="I4449" i="23"/>
  <c r="S4448" i="23"/>
  <c r="R4448" i="23"/>
  <c r="P4448" i="23"/>
  <c r="I4448" i="23"/>
  <c r="K4448" i="23" s="1"/>
  <c r="S4447" i="23"/>
  <c r="R4447" i="23"/>
  <c r="P4447" i="23"/>
  <c r="I4447" i="23"/>
  <c r="K4447" i="23" s="1"/>
  <c r="S4446" i="23"/>
  <c r="R4446" i="23"/>
  <c r="P4446" i="23"/>
  <c r="I4446" i="23"/>
  <c r="K4446" i="23" s="1"/>
  <c r="S4445" i="23"/>
  <c r="R4445" i="23"/>
  <c r="P4445" i="23"/>
  <c r="I4445" i="23"/>
  <c r="K4445" i="23" s="1"/>
  <c r="S4444" i="23"/>
  <c r="R4444" i="23"/>
  <c r="P4444" i="23"/>
  <c r="I4444" i="23"/>
  <c r="K4444" i="23" s="1"/>
  <c r="S4443" i="23"/>
  <c r="R4443" i="23"/>
  <c r="P4443" i="23"/>
  <c r="I4443" i="23"/>
  <c r="K4443" i="23" s="1"/>
  <c r="S4442" i="23"/>
  <c r="R4442" i="23"/>
  <c r="P4442" i="23"/>
  <c r="I4442" i="23"/>
  <c r="K4442" i="23" s="1"/>
  <c r="S4441" i="23"/>
  <c r="R4441" i="23"/>
  <c r="P4441" i="23"/>
  <c r="I4441" i="23"/>
  <c r="K4441" i="23" s="1"/>
  <c r="S4440" i="23"/>
  <c r="R4440" i="23"/>
  <c r="P4440" i="23"/>
  <c r="K4440" i="23"/>
  <c r="I4440" i="23"/>
  <c r="S4439" i="23"/>
  <c r="R4439" i="23"/>
  <c r="P4439" i="23"/>
  <c r="I4439" i="23"/>
  <c r="K4439" i="23" s="1"/>
  <c r="S4438" i="23"/>
  <c r="R4438" i="23"/>
  <c r="P4438" i="23"/>
  <c r="I4438" i="23"/>
  <c r="K4438" i="23" s="1"/>
  <c r="S4437" i="23"/>
  <c r="R4437" i="23"/>
  <c r="P4437" i="23"/>
  <c r="I4437" i="23"/>
  <c r="K4437" i="23" s="1"/>
  <c r="S4436" i="23"/>
  <c r="R4436" i="23"/>
  <c r="P4436" i="23"/>
  <c r="K4436" i="23"/>
  <c r="I4436" i="23"/>
  <c r="S4435" i="23"/>
  <c r="R4435" i="23"/>
  <c r="P4435" i="23"/>
  <c r="I4435" i="23"/>
  <c r="K4435" i="23" s="1"/>
  <c r="S4434" i="23"/>
  <c r="R4434" i="23"/>
  <c r="P4434" i="23"/>
  <c r="I4434" i="23"/>
  <c r="K4434" i="23" s="1"/>
  <c r="S4433" i="23"/>
  <c r="R4433" i="23"/>
  <c r="P4433" i="23"/>
  <c r="I4433" i="23"/>
  <c r="K4433" i="23" s="1"/>
  <c r="S4432" i="23"/>
  <c r="R4432" i="23"/>
  <c r="P4432" i="23"/>
  <c r="I4432" i="23"/>
  <c r="K4432" i="23" s="1"/>
  <c r="S4431" i="23"/>
  <c r="R4431" i="23"/>
  <c r="P4431" i="23"/>
  <c r="I4431" i="23"/>
  <c r="K4431" i="23" s="1"/>
  <c r="S4430" i="23"/>
  <c r="R4430" i="23"/>
  <c r="P4430" i="23"/>
  <c r="I4430" i="23"/>
  <c r="K4430" i="23" s="1"/>
  <c r="S4429" i="23"/>
  <c r="R4429" i="23"/>
  <c r="P4429" i="23"/>
  <c r="K4429" i="23"/>
  <c r="I4429" i="23"/>
  <c r="S4428" i="23"/>
  <c r="R4428" i="23"/>
  <c r="P4428" i="23"/>
  <c r="K4428" i="23"/>
  <c r="I4428" i="23"/>
  <c r="S4427" i="23"/>
  <c r="R4427" i="23"/>
  <c r="P4427" i="23"/>
  <c r="I4427" i="23"/>
  <c r="K4427" i="23" s="1"/>
  <c r="S4426" i="23"/>
  <c r="R4426" i="23"/>
  <c r="P4426" i="23"/>
  <c r="I4426" i="23"/>
  <c r="K4426" i="23" s="1"/>
  <c r="S4425" i="23"/>
  <c r="R4425" i="23"/>
  <c r="P4425" i="23"/>
  <c r="K4425" i="23"/>
  <c r="I4425" i="23"/>
  <c r="S4424" i="23"/>
  <c r="R4424" i="23"/>
  <c r="P4424" i="23"/>
  <c r="I4424" i="23"/>
  <c r="K4424" i="23" s="1"/>
  <c r="S4423" i="23"/>
  <c r="R4423" i="23"/>
  <c r="P4423" i="23"/>
  <c r="I4423" i="23"/>
  <c r="K4423" i="23" s="1"/>
  <c r="S4422" i="23"/>
  <c r="R4422" i="23"/>
  <c r="P4422" i="23"/>
  <c r="I4422" i="23"/>
  <c r="K4422" i="23" s="1"/>
  <c r="S4421" i="23"/>
  <c r="R4421" i="23"/>
  <c r="P4421" i="23"/>
  <c r="K4421" i="23"/>
  <c r="I4421" i="23"/>
  <c r="S4420" i="23"/>
  <c r="R4420" i="23"/>
  <c r="P4420" i="23"/>
  <c r="K4420" i="23"/>
  <c r="I4420" i="23"/>
  <c r="S4419" i="23"/>
  <c r="R4419" i="23"/>
  <c r="P4419" i="23"/>
  <c r="I4419" i="23"/>
  <c r="K4419" i="23" s="1"/>
  <c r="S4418" i="23"/>
  <c r="R4418" i="23"/>
  <c r="P4418" i="23"/>
  <c r="I4418" i="23"/>
  <c r="K4418" i="23" s="1"/>
  <c r="S4417" i="23"/>
  <c r="R4417" i="23"/>
  <c r="P4417" i="23"/>
  <c r="K4417" i="23"/>
  <c r="I4417" i="23"/>
  <c r="S4416" i="23"/>
  <c r="R4416" i="23"/>
  <c r="P4416" i="23"/>
  <c r="I4416" i="23"/>
  <c r="K4416" i="23" s="1"/>
  <c r="S4415" i="23"/>
  <c r="R4415" i="23"/>
  <c r="P4415" i="23"/>
  <c r="I4415" i="23"/>
  <c r="K4415" i="23" s="1"/>
  <c r="S4414" i="23"/>
  <c r="R4414" i="23"/>
  <c r="P4414" i="23"/>
  <c r="I4414" i="23"/>
  <c r="K4414" i="23" s="1"/>
  <c r="S4413" i="23"/>
  <c r="R4413" i="23"/>
  <c r="P4413" i="23"/>
  <c r="I4413" i="23"/>
  <c r="K4413" i="23" s="1"/>
  <c r="S4412" i="23"/>
  <c r="R4412" i="23"/>
  <c r="P4412" i="23"/>
  <c r="I4412" i="23"/>
  <c r="K4412" i="23" s="1"/>
  <c r="S4411" i="23"/>
  <c r="R4411" i="23"/>
  <c r="P4411" i="23"/>
  <c r="I4411" i="23"/>
  <c r="K4411" i="23" s="1"/>
  <c r="S4410" i="23"/>
  <c r="R4410" i="23"/>
  <c r="P4410" i="23"/>
  <c r="I4410" i="23"/>
  <c r="K4410" i="23" s="1"/>
  <c r="S4409" i="23"/>
  <c r="R4409" i="23"/>
  <c r="P4409" i="23"/>
  <c r="I4409" i="23"/>
  <c r="K4409" i="23" s="1"/>
  <c r="S4408" i="23"/>
  <c r="R4408" i="23"/>
  <c r="P4408" i="23"/>
  <c r="I4408" i="23"/>
  <c r="K4408" i="23" s="1"/>
  <c r="S4407" i="23"/>
  <c r="R4407" i="23"/>
  <c r="P4407" i="23"/>
  <c r="I4407" i="23"/>
  <c r="K4407" i="23" s="1"/>
  <c r="S4406" i="23"/>
  <c r="R4406" i="23"/>
  <c r="P4406" i="23"/>
  <c r="I4406" i="23"/>
  <c r="K4406" i="23" s="1"/>
  <c r="S4405" i="23"/>
  <c r="R4405" i="23"/>
  <c r="P4405" i="23"/>
  <c r="I4405" i="23"/>
  <c r="K4405" i="23" s="1"/>
  <c r="S4404" i="23"/>
  <c r="R4404" i="23"/>
  <c r="P4404" i="23"/>
  <c r="I4404" i="23"/>
  <c r="K4404" i="23" s="1"/>
  <c r="S4403" i="23"/>
  <c r="R4403" i="23"/>
  <c r="P4403" i="23"/>
  <c r="I4403" i="23"/>
  <c r="K4403" i="23" s="1"/>
  <c r="S4402" i="23"/>
  <c r="R4402" i="23"/>
  <c r="P4402" i="23"/>
  <c r="I4402" i="23"/>
  <c r="K4402" i="23" s="1"/>
  <c r="S4401" i="23"/>
  <c r="R4401" i="23"/>
  <c r="P4401" i="23"/>
  <c r="K4401" i="23"/>
  <c r="I4401" i="23"/>
  <c r="S4400" i="23"/>
  <c r="R4400" i="23"/>
  <c r="P4400" i="23"/>
  <c r="I4400" i="23"/>
  <c r="K4400" i="23" s="1"/>
  <c r="S4399" i="23"/>
  <c r="R4399" i="23"/>
  <c r="P4399" i="23"/>
  <c r="I4399" i="23"/>
  <c r="K4399" i="23" s="1"/>
  <c r="S4398" i="23"/>
  <c r="R4398" i="23"/>
  <c r="P4398" i="23"/>
  <c r="I4398" i="23"/>
  <c r="K4398" i="23" s="1"/>
  <c r="S4397" i="23"/>
  <c r="R4397" i="23"/>
  <c r="P4397" i="23"/>
  <c r="I4397" i="23"/>
  <c r="K4397" i="23" s="1"/>
  <c r="S4396" i="23"/>
  <c r="R4396" i="23"/>
  <c r="P4396" i="23"/>
  <c r="K4396" i="23"/>
  <c r="I4396" i="23"/>
  <c r="S4395" i="23"/>
  <c r="R4395" i="23"/>
  <c r="P4395" i="23"/>
  <c r="I4395" i="23"/>
  <c r="K4395" i="23" s="1"/>
  <c r="S4394" i="23"/>
  <c r="R4394" i="23"/>
  <c r="P4394" i="23"/>
  <c r="I4394" i="23"/>
  <c r="K4394" i="23" s="1"/>
  <c r="S4393" i="23"/>
  <c r="R4393" i="23"/>
  <c r="P4393" i="23"/>
  <c r="I4393" i="23"/>
  <c r="K4393" i="23" s="1"/>
  <c r="S4392" i="23"/>
  <c r="R4392" i="23"/>
  <c r="P4392" i="23"/>
  <c r="K4392" i="23"/>
  <c r="I4392" i="23"/>
  <c r="S4391" i="23"/>
  <c r="R4391" i="23"/>
  <c r="P4391" i="23"/>
  <c r="I4391" i="23"/>
  <c r="K4391" i="23" s="1"/>
  <c r="S4390" i="23"/>
  <c r="R4390" i="23"/>
  <c r="P4390" i="23"/>
  <c r="I4390" i="23"/>
  <c r="K4390" i="23" s="1"/>
  <c r="S4389" i="23"/>
  <c r="R4389" i="23"/>
  <c r="P4389" i="23"/>
  <c r="I4389" i="23"/>
  <c r="K4389" i="23" s="1"/>
  <c r="S4388" i="23"/>
  <c r="R4388" i="23"/>
  <c r="P4388" i="23"/>
  <c r="I4388" i="23"/>
  <c r="K4388" i="23" s="1"/>
  <c r="S4387" i="23"/>
  <c r="R4387" i="23"/>
  <c r="P4387" i="23"/>
  <c r="I4387" i="23"/>
  <c r="K4387" i="23" s="1"/>
  <c r="S4386" i="23"/>
  <c r="R4386" i="23"/>
  <c r="P4386" i="23"/>
  <c r="I4386" i="23"/>
  <c r="K4386" i="23" s="1"/>
  <c r="S4385" i="23"/>
  <c r="R4385" i="23"/>
  <c r="P4385" i="23"/>
  <c r="K4385" i="23"/>
  <c r="I4385" i="23"/>
  <c r="S4384" i="23"/>
  <c r="R4384" i="23"/>
  <c r="P4384" i="23"/>
  <c r="I4384" i="23"/>
  <c r="K4384" i="23" s="1"/>
  <c r="S4383" i="23"/>
  <c r="R4383" i="23"/>
  <c r="P4383" i="23"/>
  <c r="I4383" i="23"/>
  <c r="K4383" i="23" s="1"/>
  <c r="S4382" i="23"/>
  <c r="R4382" i="23"/>
  <c r="P4382" i="23"/>
  <c r="I4382" i="23"/>
  <c r="K4382" i="23" s="1"/>
  <c r="S4381" i="23"/>
  <c r="R4381" i="23"/>
  <c r="P4381" i="23"/>
  <c r="I4381" i="23"/>
  <c r="K4381" i="23" s="1"/>
  <c r="S4380" i="23"/>
  <c r="R4380" i="23"/>
  <c r="P4380" i="23"/>
  <c r="I4380" i="23"/>
  <c r="K4380" i="23" s="1"/>
  <c r="S4379" i="23"/>
  <c r="R4379" i="23"/>
  <c r="P4379" i="23"/>
  <c r="I4379" i="23"/>
  <c r="K4379" i="23" s="1"/>
  <c r="S4378" i="23"/>
  <c r="R4378" i="23"/>
  <c r="P4378" i="23"/>
  <c r="I4378" i="23"/>
  <c r="K4378" i="23" s="1"/>
  <c r="S4377" i="23"/>
  <c r="R4377" i="23"/>
  <c r="P4377" i="23"/>
  <c r="I4377" i="23"/>
  <c r="K4377" i="23" s="1"/>
  <c r="S4376" i="23"/>
  <c r="R4376" i="23"/>
  <c r="P4376" i="23"/>
  <c r="I4376" i="23"/>
  <c r="K4376" i="23" s="1"/>
  <c r="S4375" i="23"/>
  <c r="R4375" i="23"/>
  <c r="P4375" i="23"/>
  <c r="I4375" i="23"/>
  <c r="K4375" i="23" s="1"/>
  <c r="S4374" i="23"/>
  <c r="R4374" i="23"/>
  <c r="P4374" i="23"/>
  <c r="I4374" i="23"/>
  <c r="K4374" i="23" s="1"/>
  <c r="S4373" i="23"/>
  <c r="R4373" i="23"/>
  <c r="P4373" i="23"/>
  <c r="K4373" i="23"/>
  <c r="I4373" i="23"/>
  <c r="S4372" i="23"/>
  <c r="R4372" i="23"/>
  <c r="P4372" i="23"/>
  <c r="I4372" i="23"/>
  <c r="K4372" i="23" s="1"/>
  <c r="S4371" i="23"/>
  <c r="R4371" i="23"/>
  <c r="P4371" i="23"/>
  <c r="I4371" i="23"/>
  <c r="K4371" i="23" s="1"/>
  <c r="S4370" i="23"/>
  <c r="R4370" i="23"/>
  <c r="P4370" i="23"/>
  <c r="I4370" i="23"/>
  <c r="K4370" i="23" s="1"/>
  <c r="S4369" i="23"/>
  <c r="R4369" i="23"/>
  <c r="P4369" i="23"/>
  <c r="I4369" i="23"/>
  <c r="K4369" i="23" s="1"/>
  <c r="S4368" i="23"/>
  <c r="R4368" i="23"/>
  <c r="P4368" i="23"/>
  <c r="K4368" i="23"/>
  <c r="I4368" i="23"/>
  <c r="S4367" i="23"/>
  <c r="R4367" i="23"/>
  <c r="P4367" i="23"/>
  <c r="I4367" i="23"/>
  <c r="K4367" i="23" s="1"/>
  <c r="S4366" i="23"/>
  <c r="R4366" i="23"/>
  <c r="P4366" i="23"/>
  <c r="I4366" i="23"/>
  <c r="K4366" i="23" s="1"/>
  <c r="S4365" i="23"/>
  <c r="R4365" i="23"/>
  <c r="P4365" i="23"/>
  <c r="I4365" i="23"/>
  <c r="K4365" i="23" s="1"/>
  <c r="S4364" i="23"/>
  <c r="R4364" i="23"/>
  <c r="P4364" i="23"/>
  <c r="I4364" i="23"/>
  <c r="K4364" i="23" s="1"/>
  <c r="S4363" i="23"/>
  <c r="R4363" i="23"/>
  <c r="P4363" i="23"/>
  <c r="I4363" i="23"/>
  <c r="K4363" i="23" s="1"/>
  <c r="S4362" i="23"/>
  <c r="R4362" i="23"/>
  <c r="P4362" i="23"/>
  <c r="I4362" i="23"/>
  <c r="K4362" i="23" s="1"/>
  <c r="S4361" i="23"/>
  <c r="R4361" i="23"/>
  <c r="P4361" i="23"/>
  <c r="K4361" i="23"/>
  <c r="I4361" i="23"/>
  <c r="S4360" i="23"/>
  <c r="R4360" i="23"/>
  <c r="P4360" i="23"/>
  <c r="K4360" i="23"/>
  <c r="I4360" i="23"/>
  <c r="S4359" i="23"/>
  <c r="R4359" i="23"/>
  <c r="P4359" i="23"/>
  <c r="I4359" i="23"/>
  <c r="K4359" i="23" s="1"/>
  <c r="S4358" i="23"/>
  <c r="R4358" i="23"/>
  <c r="P4358" i="23"/>
  <c r="I4358" i="23"/>
  <c r="K4358" i="23" s="1"/>
  <c r="S4357" i="23"/>
  <c r="R4357" i="23"/>
  <c r="P4357" i="23"/>
  <c r="I4357" i="23"/>
  <c r="K4357" i="23" s="1"/>
  <c r="S4356" i="23"/>
  <c r="R4356" i="23"/>
  <c r="P4356" i="23"/>
  <c r="K4356" i="23"/>
  <c r="I4356" i="23"/>
  <c r="S4355" i="23"/>
  <c r="R4355" i="23"/>
  <c r="P4355" i="23"/>
  <c r="I4355" i="23"/>
  <c r="K4355" i="23" s="1"/>
  <c r="S4354" i="23"/>
  <c r="R4354" i="23"/>
  <c r="P4354" i="23"/>
  <c r="I4354" i="23"/>
  <c r="K4354" i="23" s="1"/>
  <c r="S4353" i="23"/>
  <c r="R4353" i="23"/>
  <c r="P4353" i="23"/>
  <c r="K4353" i="23"/>
  <c r="I4353" i="23"/>
  <c r="S4352" i="23"/>
  <c r="R4352" i="23"/>
  <c r="P4352" i="23"/>
  <c r="K4352" i="23"/>
  <c r="I4352" i="23"/>
  <c r="S4351" i="23"/>
  <c r="R4351" i="23"/>
  <c r="P4351" i="23"/>
  <c r="I4351" i="23"/>
  <c r="K4351" i="23" s="1"/>
  <c r="S4350" i="23"/>
  <c r="R4350" i="23"/>
  <c r="P4350" i="23"/>
  <c r="I4350" i="23"/>
  <c r="K4350" i="23" s="1"/>
  <c r="S4349" i="23"/>
  <c r="R4349" i="23"/>
  <c r="P4349" i="23"/>
  <c r="I4349" i="23"/>
  <c r="K4349" i="23" s="1"/>
  <c r="S4348" i="23"/>
  <c r="R4348" i="23"/>
  <c r="P4348" i="23"/>
  <c r="I4348" i="23"/>
  <c r="K4348" i="23" s="1"/>
  <c r="S4347" i="23"/>
  <c r="R4347" i="23"/>
  <c r="P4347" i="23"/>
  <c r="I4347" i="23"/>
  <c r="K4347" i="23" s="1"/>
  <c r="S4346" i="23"/>
  <c r="R4346" i="23"/>
  <c r="P4346" i="23"/>
  <c r="I4346" i="23"/>
  <c r="K4346" i="23" s="1"/>
  <c r="S4345" i="23"/>
  <c r="R4345" i="23"/>
  <c r="P4345" i="23"/>
  <c r="I4345" i="23"/>
  <c r="K4345" i="23" s="1"/>
  <c r="S4344" i="23"/>
  <c r="R4344" i="23"/>
  <c r="P4344" i="23"/>
  <c r="I4344" i="23"/>
  <c r="K4344" i="23" s="1"/>
  <c r="S4343" i="23"/>
  <c r="R4343" i="23"/>
  <c r="P4343" i="23"/>
  <c r="I4343" i="23"/>
  <c r="K4343" i="23" s="1"/>
  <c r="S4342" i="23"/>
  <c r="R4342" i="23"/>
  <c r="P4342" i="23"/>
  <c r="I4342" i="23"/>
  <c r="K4342" i="23" s="1"/>
  <c r="S4341" i="23"/>
  <c r="R4341" i="23"/>
  <c r="P4341" i="23"/>
  <c r="I4341" i="23"/>
  <c r="K4341" i="23" s="1"/>
  <c r="S4340" i="23"/>
  <c r="R4340" i="23"/>
  <c r="P4340" i="23"/>
  <c r="I4340" i="23"/>
  <c r="K4340" i="23" s="1"/>
  <c r="S4339" i="23"/>
  <c r="R4339" i="23"/>
  <c r="P4339" i="23"/>
  <c r="I4339" i="23"/>
  <c r="K4339" i="23" s="1"/>
  <c r="S4338" i="23"/>
  <c r="R4338" i="23"/>
  <c r="P4338" i="23"/>
  <c r="I4338" i="23"/>
  <c r="K4338" i="23" s="1"/>
  <c r="S4337" i="23"/>
  <c r="R4337" i="23"/>
  <c r="P4337" i="23"/>
  <c r="K4337" i="23"/>
  <c r="I4337" i="23"/>
  <c r="S4336" i="23"/>
  <c r="R4336" i="23"/>
  <c r="P4336" i="23"/>
  <c r="I4336" i="23"/>
  <c r="K4336" i="23" s="1"/>
  <c r="S4335" i="23"/>
  <c r="R4335" i="23"/>
  <c r="P4335" i="23"/>
  <c r="I4335" i="23"/>
  <c r="K4335" i="23" s="1"/>
  <c r="S4334" i="23"/>
  <c r="R4334" i="23"/>
  <c r="P4334" i="23"/>
  <c r="I4334" i="23"/>
  <c r="K4334" i="23" s="1"/>
  <c r="S4333" i="23"/>
  <c r="R4333" i="23"/>
  <c r="P4333" i="23"/>
  <c r="I4333" i="23"/>
  <c r="K4333" i="23" s="1"/>
  <c r="S4332" i="23"/>
  <c r="R4332" i="23"/>
  <c r="P4332" i="23"/>
  <c r="I4332" i="23"/>
  <c r="K4332" i="23" s="1"/>
  <c r="S4331" i="23"/>
  <c r="R4331" i="23"/>
  <c r="P4331" i="23"/>
  <c r="I4331" i="23"/>
  <c r="K4331" i="23" s="1"/>
  <c r="S4330" i="23"/>
  <c r="R4330" i="23"/>
  <c r="P4330" i="23"/>
  <c r="I4330" i="23"/>
  <c r="K4330" i="23" s="1"/>
  <c r="S4329" i="23"/>
  <c r="R4329" i="23"/>
  <c r="P4329" i="23"/>
  <c r="I4329" i="23"/>
  <c r="K4329" i="23" s="1"/>
  <c r="S4328" i="23"/>
  <c r="R4328" i="23"/>
  <c r="P4328" i="23"/>
  <c r="K4328" i="23"/>
  <c r="I4328" i="23"/>
  <c r="S4327" i="23"/>
  <c r="R4327" i="23"/>
  <c r="P4327" i="23"/>
  <c r="I4327" i="23"/>
  <c r="K4327" i="23" s="1"/>
  <c r="S4326" i="23"/>
  <c r="R4326" i="23"/>
  <c r="P4326" i="23"/>
  <c r="I4326" i="23"/>
  <c r="K4326" i="23" s="1"/>
  <c r="S4325" i="23"/>
  <c r="R4325" i="23"/>
  <c r="P4325" i="23"/>
  <c r="I4325" i="23"/>
  <c r="K4325" i="23" s="1"/>
  <c r="S4324" i="23"/>
  <c r="R4324" i="23"/>
  <c r="P4324" i="23"/>
  <c r="I4324" i="23"/>
  <c r="K4324" i="23" s="1"/>
  <c r="S4323" i="23"/>
  <c r="R4323" i="23"/>
  <c r="P4323" i="23"/>
  <c r="I4323" i="23"/>
  <c r="K4323" i="23" s="1"/>
  <c r="S4322" i="23"/>
  <c r="R4322" i="23"/>
  <c r="P4322" i="23"/>
  <c r="I4322" i="23"/>
  <c r="K4322" i="23" s="1"/>
  <c r="S4321" i="23"/>
  <c r="R4321" i="23"/>
  <c r="P4321" i="23"/>
  <c r="I4321" i="23"/>
  <c r="K4321" i="23" s="1"/>
  <c r="S4320" i="23"/>
  <c r="R4320" i="23"/>
  <c r="P4320" i="23"/>
  <c r="I4320" i="23"/>
  <c r="K4320" i="23" s="1"/>
  <c r="S4319" i="23"/>
  <c r="R4319" i="23"/>
  <c r="P4319" i="23"/>
  <c r="I4319" i="23"/>
  <c r="K4319" i="23" s="1"/>
  <c r="S4318" i="23"/>
  <c r="R4318" i="23"/>
  <c r="P4318" i="23"/>
  <c r="I4318" i="23"/>
  <c r="K4318" i="23" s="1"/>
  <c r="S4317" i="23"/>
  <c r="R4317" i="23"/>
  <c r="P4317" i="23"/>
  <c r="K4317" i="23"/>
  <c r="I4317" i="23"/>
  <c r="S4316" i="23"/>
  <c r="R4316" i="23"/>
  <c r="P4316" i="23"/>
  <c r="K4316" i="23"/>
  <c r="I4316" i="23"/>
  <c r="S4315" i="23"/>
  <c r="R4315" i="23"/>
  <c r="P4315" i="23"/>
  <c r="I4315" i="23"/>
  <c r="K4315" i="23" s="1"/>
  <c r="S4314" i="23"/>
  <c r="R4314" i="23"/>
  <c r="P4314" i="23"/>
  <c r="I4314" i="23"/>
  <c r="K4314" i="23" s="1"/>
  <c r="S4313" i="23"/>
  <c r="R4313" i="23"/>
  <c r="P4313" i="23"/>
  <c r="I4313" i="23"/>
  <c r="K4313" i="23" s="1"/>
  <c r="S4312" i="23"/>
  <c r="R4312" i="23"/>
  <c r="P4312" i="23"/>
  <c r="K4312" i="23"/>
  <c r="I4312" i="23"/>
  <c r="S4311" i="23"/>
  <c r="R4311" i="23"/>
  <c r="P4311" i="23"/>
  <c r="I4311" i="23"/>
  <c r="K4311" i="23" s="1"/>
  <c r="S4310" i="23"/>
  <c r="R4310" i="23"/>
  <c r="P4310" i="23"/>
  <c r="I4310" i="23"/>
  <c r="K4310" i="23" s="1"/>
  <c r="S4309" i="23"/>
  <c r="R4309" i="23"/>
  <c r="P4309" i="23"/>
  <c r="I4309" i="23"/>
  <c r="K4309" i="23" s="1"/>
  <c r="S4308" i="23"/>
  <c r="R4308" i="23"/>
  <c r="P4308" i="23"/>
  <c r="K4308" i="23"/>
  <c r="I4308" i="23"/>
  <c r="S4307" i="23"/>
  <c r="R4307" i="23"/>
  <c r="P4307" i="23"/>
  <c r="I4307" i="23"/>
  <c r="K4307" i="23" s="1"/>
  <c r="S4306" i="23"/>
  <c r="R4306" i="23"/>
  <c r="P4306" i="23"/>
  <c r="I4306" i="23"/>
  <c r="K4306" i="23" s="1"/>
  <c r="S4305" i="23"/>
  <c r="R4305" i="23"/>
  <c r="P4305" i="23"/>
  <c r="K4305" i="23"/>
  <c r="I4305" i="23"/>
  <c r="S4304" i="23"/>
  <c r="R4304" i="23"/>
  <c r="P4304" i="23"/>
  <c r="I4304" i="23"/>
  <c r="K4304" i="23" s="1"/>
  <c r="S4303" i="23"/>
  <c r="R4303" i="23"/>
  <c r="P4303" i="23"/>
  <c r="I4303" i="23"/>
  <c r="K4303" i="23" s="1"/>
  <c r="S4302" i="23"/>
  <c r="R4302" i="23"/>
  <c r="P4302" i="23"/>
  <c r="I4302" i="23"/>
  <c r="K4302" i="23" s="1"/>
  <c r="S4301" i="23"/>
  <c r="R4301" i="23"/>
  <c r="P4301" i="23"/>
  <c r="I4301" i="23"/>
  <c r="K4301" i="23" s="1"/>
  <c r="S4300" i="23"/>
  <c r="R4300" i="23"/>
  <c r="P4300" i="23"/>
  <c r="I4300" i="23"/>
  <c r="K4300" i="23" s="1"/>
  <c r="S4299" i="23"/>
  <c r="R4299" i="23"/>
  <c r="P4299" i="23"/>
  <c r="I4299" i="23"/>
  <c r="K4299" i="23" s="1"/>
  <c r="S4298" i="23"/>
  <c r="R4298" i="23"/>
  <c r="P4298" i="23"/>
  <c r="I4298" i="23"/>
  <c r="K4298" i="23" s="1"/>
  <c r="S4297" i="23"/>
  <c r="R4297" i="23"/>
  <c r="P4297" i="23"/>
  <c r="I4297" i="23"/>
  <c r="K4297" i="23" s="1"/>
  <c r="S4296" i="23"/>
  <c r="R4296" i="23"/>
  <c r="P4296" i="23"/>
  <c r="I4296" i="23"/>
  <c r="K4296" i="23" s="1"/>
  <c r="S4295" i="23"/>
  <c r="R4295" i="23"/>
  <c r="P4295" i="23"/>
  <c r="I4295" i="23"/>
  <c r="K4295" i="23" s="1"/>
  <c r="S4294" i="23"/>
  <c r="R4294" i="23"/>
  <c r="P4294" i="23"/>
  <c r="I4294" i="23"/>
  <c r="K4294" i="23" s="1"/>
  <c r="S4293" i="23"/>
  <c r="R4293" i="23"/>
  <c r="P4293" i="23"/>
  <c r="I4293" i="23"/>
  <c r="K4293" i="23" s="1"/>
  <c r="S4292" i="23"/>
  <c r="R4292" i="23"/>
  <c r="P4292" i="23"/>
  <c r="I4292" i="23"/>
  <c r="K4292" i="23" s="1"/>
  <c r="S4291" i="23"/>
  <c r="R4291" i="23"/>
  <c r="P4291" i="23"/>
  <c r="I4291" i="23"/>
  <c r="K4291" i="23" s="1"/>
  <c r="S4290" i="23"/>
  <c r="R4290" i="23"/>
  <c r="P4290" i="23"/>
  <c r="I4290" i="23"/>
  <c r="K4290" i="23" s="1"/>
  <c r="S4289" i="23"/>
  <c r="R4289" i="23"/>
  <c r="P4289" i="23"/>
  <c r="K4289" i="23"/>
  <c r="I4289" i="23"/>
  <c r="S4288" i="23"/>
  <c r="R4288" i="23"/>
  <c r="P4288" i="23"/>
  <c r="I4288" i="23"/>
  <c r="K4288" i="23" s="1"/>
  <c r="S4287" i="23"/>
  <c r="R4287" i="23"/>
  <c r="P4287" i="23"/>
  <c r="I4287" i="23"/>
  <c r="K4287" i="23" s="1"/>
  <c r="S4286" i="23"/>
  <c r="R4286" i="23"/>
  <c r="P4286" i="23"/>
  <c r="I4286" i="23"/>
  <c r="K4286" i="23" s="1"/>
  <c r="S4285" i="23"/>
  <c r="R4285" i="23"/>
  <c r="P4285" i="23"/>
  <c r="K4285" i="23"/>
  <c r="I4285" i="23"/>
  <c r="S4284" i="23"/>
  <c r="R4284" i="23"/>
  <c r="P4284" i="23"/>
  <c r="K4284" i="23"/>
  <c r="I4284" i="23"/>
  <c r="S4283" i="23"/>
  <c r="R4283" i="23"/>
  <c r="P4283" i="23"/>
  <c r="I4283" i="23"/>
  <c r="K4283" i="23" s="1"/>
  <c r="S4282" i="23"/>
  <c r="R4282" i="23"/>
  <c r="P4282" i="23"/>
  <c r="I4282" i="23"/>
  <c r="K4282" i="23" s="1"/>
  <c r="S4281" i="23"/>
  <c r="R4281" i="23"/>
  <c r="P4281" i="23"/>
  <c r="I4281" i="23"/>
  <c r="K4281" i="23" s="1"/>
  <c r="S4280" i="23"/>
  <c r="R4280" i="23"/>
  <c r="P4280" i="23"/>
  <c r="I4280" i="23"/>
  <c r="K4280" i="23" s="1"/>
  <c r="S4279" i="23"/>
  <c r="R4279" i="23"/>
  <c r="P4279" i="23"/>
  <c r="I4279" i="23"/>
  <c r="K4279" i="23" s="1"/>
  <c r="S4278" i="23"/>
  <c r="R4278" i="23"/>
  <c r="P4278" i="23"/>
  <c r="I4278" i="23"/>
  <c r="K4278" i="23" s="1"/>
  <c r="S4277" i="23"/>
  <c r="R4277" i="23"/>
  <c r="P4277" i="23"/>
  <c r="I4277" i="23"/>
  <c r="K4277" i="23" s="1"/>
  <c r="S4276" i="23"/>
  <c r="R4276" i="23"/>
  <c r="P4276" i="23"/>
  <c r="I4276" i="23"/>
  <c r="K4276" i="23" s="1"/>
  <c r="S4275" i="23"/>
  <c r="R4275" i="23"/>
  <c r="P4275" i="23"/>
  <c r="I4275" i="23"/>
  <c r="K4275" i="23" s="1"/>
  <c r="S4274" i="23"/>
  <c r="R4274" i="23"/>
  <c r="P4274" i="23"/>
  <c r="I4274" i="23"/>
  <c r="K4274" i="23" s="1"/>
  <c r="S4273" i="23"/>
  <c r="R4273" i="23"/>
  <c r="P4273" i="23"/>
  <c r="I4273" i="23"/>
  <c r="K4273" i="23" s="1"/>
  <c r="S4272" i="23"/>
  <c r="R4272" i="23"/>
  <c r="P4272" i="23"/>
  <c r="I4272" i="23"/>
  <c r="K4272" i="23" s="1"/>
  <c r="S4271" i="23"/>
  <c r="R4271" i="23"/>
  <c r="P4271" i="23"/>
  <c r="I4271" i="23"/>
  <c r="K4271" i="23" s="1"/>
  <c r="S4270" i="23"/>
  <c r="R4270" i="23"/>
  <c r="P4270" i="23"/>
  <c r="I4270" i="23"/>
  <c r="K4270" i="23" s="1"/>
  <c r="S4269" i="23"/>
  <c r="R4269" i="23"/>
  <c r="P4269" i="23"/>
  <c r="K4269" i="23"/>
  <c r="I4269" i="23"/>
  <c r="S4268" i="23"/>
  <c r="R4268" i="23"/>
  <c r="P4268" i="23"/>
  <c r="I4268" i="23"/>
  <c r="K4268" i="23" s="1"/>
  <c r="S4267" i="23"/>
  <c r="R4267" i="23"/>
  <c r="P4267" i="23"/>
  <c r="I4267" i="23"/>
  <c r="K4267" i="23" s="1"/>
  <c r="S4266" i="23"/>
  <c r="R4266" i="23"/>
  <c r="P4266" i="23"/>
  <c r="I4266" i="23"/>
  <c r="K4266" i="23" s="1"/>
  <c r="S4265" i="23"/>
  <c r="R4265" i="23"/>
  <c r="P4265" i="23"/>
  <c r="I4265" i="23"/>
  <c r="K4265" i="23" s="1"/>
  <c r="S4264" i="23"/>
  <c r="R4264" i="23"/>
  <c r="P4264" i="23"/>
  <c r="I4264" i="23"/>
  <c r="K4264" i="23" s="1"/>
  <c r="S4263" i="23"/>
  <c r="R4263" i="23"/>
  <c r="P4263" i="23"/>
  <c r="I4263" i="23"/>
  <c r="K4263" i="23" s="1"/>
  <c r="S4262" i="23"/>
  <c r="R4262" i="23"/>
  <c r="P4262" i="23"/>
  <c r="I4262" i="23"/>
  <c r="K4262" i="23" s="1"/>
  <c r="S4261" i="23"/>
  <c r="R4261" i="23"/>
  <c r="P4261" i="23"/>
  <c r="I4261" i="23"/>
  <c r="K4261" i="23" s="1"/>
  <c r="S4260" i="23"/>
  <c r="R4260" i="23"/>
  <c r="P4260" i="23"/>
  <c r="I4260" i="23"/>
  <c r="K4260" i="23" s="1"/>
  <c r="S4259" i="23"/>
  <c r="R4259" i="23"/>
  <c r="P4259" i="23"/>
  <c r="I4259" i="23"/>
  <c r="K4259" i="23" s="1"/>
  <c r="S4258" i="23"/>
  <c r="R4258" i="23"/>
  <c r="P4258" i="23"/>
  <c r="I4258" i="23"/>
  <c r="K4258" i="23" s="1"/>
  <c r="S4257" i="23"/>
  <c r="R4257" i="23"/>
  <c r="P4257" i="23"/>
  <c r="I4257" i="23"/>
  <c r="K4257" i="23" s="1"/>
  <c r="S4256" i="23"/>
  <c r="R4256" i="23"/>
  <c r="P4256" i="23"/>
  <c r="I4256" i="23"/>
  <c r="K4256" i="23" s="1"/>
  <c r="S4255" i="23"/>
  <c r="R4255" i="23"/>
  <c r="P4255" i="23"/>
  <c r="I4255" i="23"/>
  <c r="K4255" i="23" s="1"/>
  <c r="S4254" i="23"/>
  <c r="R4254" i="23"/>
  <c r="P4254" i="23"/>
  <c r="I4254" i="23"/>
  <c r="K4254" i="23" s="1"/>
  <c r="S4253" i="23"/>
  <c r="R4253" i="23"/>
  <c r="P4253" i="23"/>
  <c r="I4253" i="23"/>
  <c r="K4253" i="23" s="1"/>
  <c r="S4252" i="23"/>
  <c r="R4252" i="23"/>
  <c r="P4252" i="23"/>
  <c r="K4252" i="23"/>
  <c r="I4252" i="23"/>
  <c r="S4251" i="23"/>
  <c r="R4251" i="23"/>
  <c r="P4251" i="23"/>
  <c r="I4251" i="23"/>
  <c r="K4251" i="23" s="1"/>
  <c r="S4250" i="23"/>
  <c r="R4250" i="23"/>
  <c r="P4250" i="23"/>
  <c r="I4250" i="23"/>
  <c r="K4250" i="23" s="1"/>
  <c r="S4249" i="23"/>
  <c r="R4249" i="23"/>
  <c r="P4249" i="23"/>
  <c r="I4249" i="23"/>
  <c r="K4249" i="23" s="1"/>
  <c r="S4248" i="23"/>
  <c r="R4248" i="23"/>
  <c r="P4248" i="23"/>
  <c r="I4248" i="23"/>
  <c r="K4248" i="23" s="1"/>
  <c r="S4247" i="23"/>
  <c r="R4247" i="23"/>
  <c r="P4247" i="23"/>
  <c r="I4247" i="23"/>
  <c r="K4247" i="23" s="1"/>
  <c r="S4246" i="23"/>
  <c r="R4246" i="23"/>
  <c r="P4246" i="23"/>
  <c r="I4246" i="23"/>
  <c r="K4246" i="23" s="1"/>
  <c r="S4245" i="23"/>
  <c r="R4245" i="23"/>
  <c r="P4245" i="23"/>
  <c r="I4245" i="23"/>
  <c r="K4245" i="23" s="1"/>
  <c r="S4244" i="23"/>
  <c r="R4244" i="23"/>
  <c r="P4244" i="23"/>
  <c r="I4244" i="23"/>
  <c r="K4244" i="23" s="1"/>
  <c r="S4243" i="23"/>
  <c r="R4243" i="23"/>
  <c r="P4243" i="23"/>
  <c r="I4243" i="23"/>
  <c r="K4243" i="23" s="1"/>
  <c r="S4242" i="23"/>
  <c r="R4242" i="23"/>
  <c r="P4242" i="23"/>
  <c r="I4242" i="23"/>
  <c r="K4242" i="23" s="1"/>
  <c r="S4241" i="23"/>
  <c r="R4241" i="23"/>
  <c r="P4241" i="23"/>
  <c r="K4241" i="23"/>
  <c r="I4241" i="23"/>
  <c r="S4240" i="23"/>
  <c r="R4240" i="23"/>
  <c r="P4240" i="23"/>
  <c r="I4240" i="23"/>
  <c r="K4240" i="23" s="1"/>
  <c r="S4239" i="23"/>
  <c r="R4239" i="23"/>
  <c r="P4239" i="23"/>
  <c r="I4239" i="23"/>
  <c r="K4239" i="23" s="1"/>
  <c r="S4238" i="23"/>
  <c r="R4238" i="23"/>
  <c r="P4238" i="23"/>
  <c r="I4238" i="23"/>
  <c r="K4238" i="23" s="1"/>
  <c r="S4237" i="23"/>
  <c r="R4237" i="23"/>
  <c r="P4237" i="23"/>
  <c r="K4237" i="23"/>
  <c r="I4237" i="23"/>
  <c r="S4236" i="23"/>
  <c r="R4236" i="23"/>
  <c r="P4236" i="23"/>
  <c r="I4236" i="23"/>
  <c r="K4236" i="23" s="1"/>
  <c r="S4235" i="23"/>
  <c r="R4235" i="23"/>
  <c r="P4235" i="23"/>
  <c r="I4235" i="23"/>
  <c r="K4235" i="23" s="1"/>
  <c r="S4234" i="23"/>
  <c r="R4234" i="23"/>
  <c r="P4234" i="23"/>
  <c r="I4234" i="23"/>
  <c r="K4234" i="23" s="1"/>
  <c r="S4233" i="23"/>
  <c r="R4233" i="23"/>
  <c r="P4233" i="23"/>
  <c r="I4233" i="23"/>
  <c r="K4233" i="23" s="1"/>
  <c r="S4232" i="23"/>
  <c r="R4232" i="23"/>
  <c r="P4232" i="23"/>
  <c r="I4232" i="23"/>
  <c r="K4232" i="23" s="1"/>
  <c r="S4231" i="23"/>
  <c r="R4231" i="23"/>
  <c r="P4231" i="23"/>
  <c r="I4231" i="23"/>
  <c r="K4231" i="23" s="1"/>
  <c r="S4230" i="23"/>
  <c r="R4230" i="23"/>
  <c r="P4230" i="23"/>
  <c r="I4230" i="23"/>
  <c r="K4230" i="23" s="1"/>
  <c r="S4229" i="23"/>
  <c r="R4229" i="23"/>
  <c r="P4229" i="23"/>
  <c r="I4229" i="23"/>
  <c r="K4229" i="23" s="1"/>
  <c r="S4228" i="23"/>
  <c r="R4228" i="23"/>
  <c r="P4228" i="23"/>
  <c r="I4228" i="23"/>
  <c r="K4228" i="23" s="1"/>
  <c r="S4227" i="23"/>
  <c r="R4227" i="23"/>
  <c r="P4227" i="23"/>
  <c r="I4227" i="23"/>
  <c r="K4227" i="23" s="1"/>
  <c r="S4226" i="23"/>
  <c r="R4226" i="23"/>
  <c r="P4226" i="23"/>
  <c r="I4226" i="23"/>
  <c r="K4226" i="23" s="1"/>
  <c r="S4225" i="23"/>
  <c r="R4225" i="23"/>
  <c r="P4225" i="23"/>
  <c r="I4225" i="23"/>
  <c r="K4225" i="23" s="1"/>
  <c r="S4224" i="23"/>
  <c r="R4224" i="23"/>
  <c r="P4224" i="23"/>
  <c r="I4224" i="23"/>
  <c r="K4224" i="23" s="1"/>
  <c r="S4223" i="23"/>
  <c r="R4223" i="23"/>
  <c r="P4223" i="23"/>
  <c r="I4223" i="23"/>
  <c r="K4223" i="23" s="1"/>
  <c r="S4222" i="23"/>
  <c r="R4222" i="23"/>
  <c r="P4222" i="23"/>
  <c r="I4222" i="23"/>
  <c r="K4222" i="23" s="1"/>
  <c r="S4221" i="23"/>
  <c r="R4221" i="23"/>
  <c r="P4221" i="23"/>
  <c r="I4221" i="23"/>
  <c r="K4221" i="23" s="1"/>
  <c r="S4220" i="23"/>
  <c r="R4220" i="23"/>
  <c r="P4220" i="23"/>
  <c r="K4220" i="23"/>
  <c r="I4220" i="23"/>
  <c r="S4219" i="23"/>
  <c r="R4219" i="23"/>
  <c r="P4219" i="23"/>
  <c r="I4219" i="23"/>
  <c r="K4219" i="23" s="1"/>
  <c r="S4218" i="23"/>
  <c r="R4218" i="23"/>
  <c r="P4218" i="23"/>
  <c r="I4218" i="23"/>
  <c r="K4218" i="23" s="1"/>
  <c r="S4217" i="23"/>
  <c r="R4217" i="23"/>
  <c r="P4217" i="23"/>
  <c r="I4217" i="23"/>
  <c r="K4217" i="23" s="1"/>
  <c r="S4216" i="23"/>
  <c r="R4216" i="23"/>
  <c r="P4216" i="23"/>
  <c r="K4216" i="23"/>
  <c r="I4216" i="23"/>
  <c r="S4215" i="23"/>
  <c r="R4215" i="23"/>
  <c r="P4215" i="23"/>
  <c r="I4215" i="23"/>
  <c r="K4215" i="23" s="1"/>
  <c r="S4214" i="23"/>
  <c r="R4214" i="23"/>
  <c r="P4214" i="23"/>
  <c r="I4214" i="23"/>
  <c r="K4214" i="23" s="1"/>
  <c r="S4213" i="23"/>
  <c r="R4213" i="23"/>
  <c r="P4213" i="23"/>
  <c r="I4213" i="23"/>
  <c r="K4213" i="23" s="1"/>
  <c r="S4212" i="23"/>
  <c r="R4212" i="23"/>
  <c r="P4212" i="23"/>
  <c r="K4212" i="23"/>
  <c r="I4212" i="23"/>
  <c r="S4211" i="23"/>
  <c r="R4211" i="23"/>
  <c r="P4211" i="23"/>
  <c r="I4211" i="23"/>
  <c r="K4211" i="23" s="1"/>
  <c r="S4210" i="23"/>
  <c r="R4210" i="23"/>
  <c r="P4210" i="23"/>
  <c r="I4210" i="23"/>
  <c r="K4210" i="23" s="1"/>
  <c r="S4209" i="23"/>
  <c r="R4209" i="23"/>
  <c r="P4209" i="23"/>
  <c r="I4209" i="23"/>
  <c r="K4209" i="23" s="1"/>
  <c r="S4208" i="23"/>
  <c r="R4208" i="23"/>
  <c r="P4208" i="23"/>
  <c r="I4208" i="23"/>
  <c r="K4208" i="23" s="1"/>
  <c r="S4207" i="23"/>
  <c r="R4207" i="23"/>
  <c r="P4207" i="23"/>
  <c r="I4207" i="23"/>
  <c r="K4207" i="23" s="1"/>
  <c r="S4206" i="23"/>
  <c r="R4206" i="23"/>
  <c r="P4206" i="23"/>
  <c r="I4206" i="23"/>
  <c r="K4206" i="23" s="1"/>
  <c r="S4205" i="23"/>
  <c r="R4205" i="23"/>
  <c r="P4205" i="23"/>
  <c r="K4205" i="23"/>
  <c r="I4205" i="23"/>
  <c r="S4204" i="23"/>
  <c r="R4204" i="23"/>
  <c r="P4204" i="23"/>
  <c r="I4204" i="23"/>
  <c r="K4204" i="23" s="1"/>
  <c r="S4203" i="23"/>
  <c r="R4203" i="23"/>
  <c r="P4203" i="23"/>
  <c r="I4203" i="23"/>
  <c r="K4203" i="23" s="1"/>
  <c r="S4202" i="23"/>
  <c r="R4202" i="23"/>
  <c r="P4202" i="23"/>
  <c r="I4202" i="23"/>
  <c r="K4202" i="23" s="1"/>
  <c r="S4201" i="23"/>
  <c r="R4201" i="23"/>
  <c r="P4201" i="23"/>
  <c r="I4201" i="23"/>
  <c r="K4201" i="23" s="1"/>
  <c r="S4200" i="23"/>
  <c r="R4200" i="23"/>
  <c r="P4200" i="23"/>
  <c r="I4200" i="23"/>
  <c r="K4200" i="23" s="1"/>
  <c r="S4199" i="23"/>
  <c r="R4199" i="23"/>
  <c r="P4199" i="23"/>
  <c r="I4199" i="23"/>
  <c r="K4199" i="23" s="1"/>
  <c r="S4198" i="23"/>
  <c r="R4198" i="23"/>
  <c r="P4198" i="23"/>
  <c r="I4198" i="23"/>
  <c r="K4198" i="23" s="1"/>
  <c r="S4197" i="23"/>
  <c r="R4197" i="23"/>
  <c r="P4197" i="23"/>
  <c r="K4197" i="23"/>
  <c r="I4197" i="23"/>
  <c r="S4196" i="23"/>
  <c r="R4196" i="23"/>
  <c r="P4196" i="23"/>
  <c r="I4196" i="23"/>
  <c r="K4196" i="23" s="1"/>
  <c r="S4195" i="23"/>
  <c r="R4195" i="23"/>
  <c r="P4195" i="23"/>
  <c r="I4195" i="23"/>
  <c r="K4195" i="23" s="1"/>
  <c r="S4194" i="23"/>
  <c r="R4194" i="23"/>
  <c r="P4194" i="23"/>
  <c r="I4194" i="23"/>
  <c r="K4194" i="23" s="1"/>
  <c r="S4193" i="23"/>
  <c r="R4193" i="23"/>
  <c r="P4193" i="23"/>
  <c r="K4193" i="23"/>
  <c r="I4193" i="23"/>
  <c r="S4192" i="23"/>
  <c r="R4192" i="23"/>
  <c r="P4192" i="23"/>
  <c r="I4192" i="23"/>
  <c r="K4192" i="23" s="1"/>
  <c r="S4191" i="23"/>
  <c r="R4191" i="23"/>
  <c r="P4191" i="23"/>
  <c r="I4191" i="23"/>
  <c r="K4191" i="23" s="1"/>
  <c r="S4190" i="23"/>
  <c r="R4190" i="23"/>
  <c r="P4190" i="23"/>
  <c r="I4190" i="23"/>
  <c r="K4190" i="23" s="1"/>
  <c r="S4189" i="23"/>
  <c r="R4189" i="23"/>
  <c r="P4189" i="23"/>
  <c r="I4189" i="23"/>
  <c r="K4189" i="23" s="1"/>
  <c r="S4188" i="23"/>
  <c r="R4188" i="23"/>
  <c r="P4188" i="23"/>
  <c r="I4188" i="23"/>
  <c r="K4188" i="23" s="1"/>
  <c r="S4187" i="23"/>
  <c r="R4187" i="23"/>
  <c r="P4187" i="23"/>
  <c r="I4187" i="23"/>
  <c r="K4187" i="23" s="1"/>
  <c r="S4186" i="23"/>
  <c r="R4186" i="23"/>
  <c r="P4186" i="23"/>
  <c r="I4186" i="23"/>
  <c r="K4186" i="23" s="1"/>
  <c r="S4185" i="23"/>
  <c r="R4185" i="23"/>
  <c r="P4185" i="23"/>
  <c r="K4185" i="23"/>
  <c r="I4185" i="23"/>
  <c r="S4184" i="23"/>
  <c r="R4184" i="23"/>
  <c r="P4184" i="23"/>
  <c r="I4184" i="23"/>
  <c r="K4184" i="23" s="1"/>
  <c r="S4183" i="23"/>
  <c r="R4183" i="23"/>
  <c r="P4183" i="23"/>
  <c r="I4183" i="23"/>
  <c r="K4183" i="23" s="1"/>
  <c r="S4182" i="23"/>
  <c r="R4182" i="23"/>
  <c r="P4182" i="23"/>
  <c r="I4182" i="23"/>
  <c r="K4182" i="23" s="1"/>
  <c r="S4181" i="23"/>
  <c r="R4181" i="23"/>
  <c r="P4181" i="23"/>
  <c r="I4181" i="23"/>
  <c r="K4181" i="23" s="1"/>
  <c r="S4180" i="23"/>
  <c r="R4180" i="23"/>
  <c r="P4180" i="23"/>
  <c r="I4180" i="23"/>
  <c r="K4180" i="23" s="1"/>
  <c r="S4179" i="23"/>
  <c r="R4179" i="23"/>
  <c r="P4179" i="23"/>
  <c r="I4179" i="23"/>
  <c r="K4179" i="23" s="1"/>
  <c r="S4178" i="23"/>
  <c r="R4178" i="23"/>
  <c r="P4178" i="23"/>
  <c r="I4178" i="23"/>
  <c r="K4178" i="23" s="1"/>
  <c r="S4177" i="23"/>
  <c r="R4177" i="23"/>
  <c r="P4177" i="23"/>
  <c r="I4177" i="23"/>
  <c r="K4177" i="23" s="1"/>
  <c r="S4176" i="23"/>
  <c r="R4176" i="23"/>
  <c r="P4176" i="23"/>
  <c r="I4176" i="23"/>
  <c r="K4176" i="23" s="1"/>
  <c r="S4175" i="23"/>
  <c r="R4175" i="23"/>
  <c r="P4175" i="23"/>
  <c r="I4175" i="23"/>
  <c r="K4175" i="23" s="1"/>
  <c r="S4174" i="23"/>
  <c r="R4174" i="23"/>
  <c r="P4174" i="23"/>
  <c r="I4174" i="23"/>
  <c r="K4174" i="23" s="1"/>
  <c r="S4173" i="23"/>
  <c r="R4173" i="23"/>
  <c r="P4173" i="23"/>
  <c r="K4173" i="23"/>
  <c r="I4173" i="23"/>
  <c r="S4172" i="23"/>
  <c r="R4172" i="23"/>
  <c r="P4172" i="23"/>
  <c r="I4172" i="23"/>
  <c r="K4172" i="23" s="1"/>
  <c r="S4171" i="23"/>
  <c r="R4171" i="23"/>
  <c r="P4171" i="23"/>
  <c r="I4171" i="23"/>
  <c r="K4171" i="23" s="1"/>
  <c r="S4170" i="23"/>
  <c r="R4170" i="23"/>
  <c r="P4170" i="23"/>
  <c r="I4170" i="23"/>
  <c r="K4170" i="23" s="1"/>
  <c r="S4169" i="23"/>
  <c r="R4169" i="23"/>
  <c r="P4169" i="23"/>
  <c r="I4169" i="23"/>
  <c r="K4169" i="23" s="1"/>
  <c r="S4168" i="23"/>
  <c r="R4168" i="23"/>
  <c r="P4168" i="23"/>
  <c r="I4168" i="23"/>
  <c r="K4168" i="23" s="1"/>
  <c r="S4167" i="23"/>
  <c r="R4167" i="23"/>
  <c r="P4167" i="23"/>
  <c r="I4167" i="23"/>
  <c r="K4167" i="23" s="1"/>
  <c r="S4166" i="23"/>
  <c r="R4166" i="23"/>
  <c r="P4166" i="23"/>
  <c r="I4166" i="23"/>
  <c r="K4166" i="23" s="1"/>
  <c r="S4165" i="23"/>
  <c r="R4165" i="23"/>
  <c r="P4165" i="23"/>
  <c r="K4165" i="23"/>
  <c r="I4165" i="23"/>
  <c r="S4164" i="23"/>
  <c r="R4164" i="23"/>
  <c r="P4164" i="23"/>
  <c r="I4164" i="23"/>
  <c r="K4164" i="23" s="1"/>
  <c r="S4163" i="23"/>
  <c r="R4163" i="23"/>
  <c r="P4163" i="23"/>
  <c r="I4163" i="23"/>
  <c r="K4163" i="23" s="1"/>
  <c r="S4162" i="23"/>
  <c r="R4162" i="23"/>
  <c r="P4162" i="23"/>
  <c r="K4162" i="23"/>
  <c r="I4162" i="23"/>
  <c r="S4161" i="23"/>
  <c r="R4161" i="23"/>
  <c r="P4161" i="23"/>
  <c r="I4161" i="23"/>
  <c r="K4161" i="23" s="1"/>
  <c r="S4160" i="23"/>
  <c r="R4160" i="23"/>
  <c r="P4160" i="23"/>
  <c r="I4160" i="23"/>
  <c r="K4160" i="23" s="1"/>
  <c r="S4159" i="23"/>
  <c r="R4159" i="23"/>
  <c r="P4159" i="23"/>
  <c r="I4159" i="23"/>
  <c r="K4159" i="23" s="1"/>
  <c r="S4158" i="23"/>
  <c r="R4158" i="23"/>
  <c r="P4158" i="23"/>
  <c r="K4158" i="23"/>
  <c r="I4158" i="23"/>
  <c r="S4157" i="23"/>
  <c r="R4157" i="23"/>
  <c r="P4157" i="23"/>
  <c r="I4157" i="23"/>
  <c r="K4157" i="23" s="1"/>
  <c r="S4156" i="23"/>
  <c r="R4156" i="23"/>
  <c r="P4156" i="23"/>
  <c r="I4156" i="23"/>
  <c r="K4156" i="23" s="1"/>
  <c r="S4155" i="23"/>
  <c r="R4155" i="23"/>
  <c r="P4155" i="23"/>
  <c r="I4155" i="23"/>
  <c r="K4155" i="23" s="1"/>
  <c r="S4154" i="23"/>
  <c r="R4154" i="23"/>
  <c r="P4154" i="23"/>
  <c r="K4154" i="23"/>
  <c r="I4154" i="23"/>
  <c r="S4153" i="23"/>
  <c r="R4153" i="23"/>
  <c r="P4153" i="23"/>
  <c r="I4153" i="23"/>
  <c r="K4153" i="23" s="1"/>
  <c r="S4152" i="23"/>
  <c r="R4152" i="23"/>
  <c r="P4152" i="23"/>
  <c r="I4152" i="23"/>
  <c r="K4152" i="23" s="1"/>
  <c r="S4151" i="23"/>
  <c r="R4151" i="23"/>
  <c r="P4151" i="23"/>
  <c r="I4151" i="23"/>
  <c r="K4151" i="23" s="1"/>
  <c r="S4150" i="23"/>
  <c r="R4150" i="23"/>
  <c r="P4150" i="23"/>
  <c r="I4150" i="23"/>
  <c r="K4150" i="23" s="1"/>
  <c r="S4149" i="23"/>
  <c r="R4149" i="23"/>
  <c r="P4149" i="23"/>
  <c r="I4149" i="23"/>
  <c r="K4149" i="23" s="1"/>
  <c r="S4148" i="23"/>
  <c r="R4148" i="23"/>
  <c r="P4148" i="23"/>
  <c r="I4148" i="23"/>
  <c r="K4148" i="23" s="1"/>
  <c r="S4147" i="23"/>
  <c r="R4147" i="23"/>
  <c r="P4147" i="23"/>
  <c r="I4147" i="23"/>
  <c r="K4147" i="23" s="1"/>
  <c r="S4146" i="23"/>
  <c r="R4146" i="23"/>
  <c r="P4146" i="23"/>
  <c r="K4146" i="23"/>
  <c r="I4146" i="23"/>
  <c r="S4145" i="23"/>
  <c r="R4145" i="23"/>
  <c r="P4145" i="23"/>
  <c r="K4145" i="23"/>
  <c r="I4145" i="23"/>
  <c r="S4144" i="23"/>
  <c r="R4144" i="23"/>
  <c r="P4144" i="23"/>
  <c r="I4144" i="23"/>
  <c r="K4144" i="23" s="1"/>
  <c r="S4143" i="23"/>
  <c r="R4143" i="23"/>
  <c r="P4143" i="23"/>
  <c r="I4143" i="23"/>
  <c r="K4143" i="23" s="1"/>
  <c r="S4142" i="23"/>
  <c r="R4142" i="23"/>
  <c r="P4142" i="23"/>
  <c r="I4142" i="23"/>
  <c r="K4142" i="23" s="1"/>
  <c r="S4141" i="23"/>
  <c r="R4141" i="23"/>
  <c r="P4141" i="23"/>
  <c r="K4141" i="23"/>
  <c r="I4141" i="23"/>
  <c r="S4140" i="23"/>
  <c r="R4140" i="23"/>
  <c r="P4140" i="23"/>
  <c r="I4140" i="23"/>
  <c r="K4140" i="23" s="1"/>
  <c r="S4139" i="23"/>
  <c r="R4139" i="23"/>
  <c r="P4139" i="23"/>
  <c r="I4139" i="23"/>
  <c r="K4139" i="23" s="1"/>
  <c r="S4138" i="23"/>
  <c r="R4138" i="23"/>
  <c r="P4138" i="23"/>
  <c r="I4138" i="23"/>
  <c r="K4138" i="23" s="1"/>
  <c r="S4137" i="23"/>
  <c r="R4137" i="23"/>
  <c r="P4137" i="23"/>
  <c r="K4137" i="23"/>
  <c r="I4137" i="23"/>
  <c r="S4136" i="23"/>
  <c r="R4136" i="23"/>
  <c r="P4136" i="23"/>
  <c r="I4136" i="23"/>
  <c r="K4136" i="23" s="1"/>
  <c r="S4135" i="23"/>
  <c r="R4135" i="23"/>
  <c r="P4135" i="23"/>
  <c r="I4135" i="23"/>
  <c r="K4135" i="23" s="1"/>
  <c r="S4134" i="23"/>
  <c r="R4134" i="23"/>
  <c r="P4134" i="23"/>
  <c r="K4134" i="23"/>
  <c r="I4134" i="23"/>
  <c r="S4133" i="23"/>
  <c r="R4133" i="23"/>
  <c r="P4133" i="23"/>
  <c r="I4133" i="23"/>
  <c r="K4133" i="23" s="1"/>
  <c r="S4132" i="23"/>
  <c r="R4132" i="23"/>
  <c r="P4132" i="23"/>
  <c r="I4132" i="23"/>
  <c r="K4132" i="23" s="1"/>
  <c r="S4131" i="23"/>
  <c r="R4131" i="23"/>
  <c r="P4131" i="23"/>
  <c r="I4131" i="23"/>
  <c r="K4131" i="23" s="1"/>
  <c r="S4130" i="23"/>
  <c r="R4130" i="23"/>
  <c r="P4130" i="23"/>
  <c r="K4130" i="23"/>
  <c r="I4130" i="23"/>
  <c r="S4129" i="23"/>
  <c r="R4129" i="23"/>
  <c r="P4129" i="23"/>
  <c r="I4129" i="23"/>
  <c r="K4129" i="23" s="1"/>
  <c r="S4128" i="23"/>
  <c r="R4128" i="23"/>
  <c r="P4128" i="23"/>
  <c r="I4128" i="23"/>
  <c r="K4128" i="23" s="1"/>
  <c r="S4127" i="23"/>
  <c r="R4127" i="23"/>
  <c r="P4127" i="23"/>
  <c r="I4127" i="23"/>
  <c r="K4127" i="23" s="1"/>
  <c r="S4126" i="23"/>
  <c r="R4126" i="23"/>
  <c r="P4126" i="23"/>
  <c r="I4126" i="23"/>
  <c r="K4126" i="23" s="1"/>
  <c r="S4125" i="23"/>
  <c r="R4125" i="23"/>
  <c r="P4125" i="23"/>
  <c r="I4125" i="23"/>
  <c r="K4125" i="23" s="1"/>
  <c r="S4124" i="23"/>
  <c r="R4124" i="23"/>
  <c r="P4124" i="23"/>
  <c r="I4124" i="23"/>
  <c r="K4124" i="23" s="1"/>
  <c r="S4123" i="23"/>
  <c r="R4123" i="23"/>
  <c r="P4123" i="23"/>
  <c r="I4123" i="23"/>
  <c r="K4123" i="23" s="1"/>
  <c r="S4122" i="23"/>
  <c r="R4122" i="23"/>
  <c r="P4122" i="23"/>
  <c r="I4122" i="23"/>
  <c r="K4122" i="23" s="1"/>
  <c r="S4121" i="23"/>
  <c r="R4121" i="23"/>
  <c r="P4121" i="23"/>
  <c r="K4121" i="23"/>
  <c r="I4121" i="23"/>
  <c r="S4120" i="23"/>
  <c r="R4120" i="23"/>
  <c r="P4120" i="23"/>
  <c r="I4120" i="23"/>
  <c r="K4120" i="23" s="1"/>
  <c r="S4119" i="23"/>
  <c r="R4119" i="23"/>
  <c r="P4119" i="23"/>
  <c r="I4119" i="23"/>
  <c r="K4119" i="23" s="1"/>
  <c r="S4118" i="23"/>
  <c r="R4118" i="23"/>
  <c r="P4118" i="23"/>
  <c r="I4118" i="23"/>
  <c r="K4118" i="23" s="1"/>
  <c r="S4117" i="23"/>
  <c r="R4117" i="23"/>
  <c r="P4117" i="23"/>
  <c r="K4117" i="23"/>
  <c r="I4117" i="23"/>
  <c r="S4116" i="23"/>
  <c r="R4116" i="23"/>
  <c r="P4116" i="23"/>
  <c r="I4116" i="23"/>
  <c r="K4116" i="23" s="1"/>
  <c r="S4115" i="23"/>
  <c r="R4115" i="23"/>
  <c r="P4115" i="23"/>
  <c r="I4115" i="23"/>
  <c r="K4115" i="23" s="1"/>
  <c r="S4114" i="23"/>
  <c r="R4114" i="23"/>
  <c r="P4114" i="23"/>
  <c r="I4114" i="23"/>
  <c r="K4114" i="23" s="1"/>
  <c r="S4113" i="23"/>
  <c r="R4113" i="23"/>
  <c r="P4113" i="23"/>
  <c r="I4113" i="23"/>
  <c r="K4113" i="23" s="1"/>
  <c r="S4112" i="23"/>
  <c r="R4112" i="23"/>
  <c r="P4112" i="23"/>
  <c r="I4112" i="23"/>
  <c r="K4112" i="23" s="1"/>
  <c r="S4111" i="23"/>
  <c r="R4111" i="23"/>
  <c r="P4111" i="23"/>
  <c r="I4111" i="23"/>
  <c r="K4111" i="23" s="1"/>
  <c r="S4110" i="23"/>
  <c r="R4110" i="23"/>
  <c r="P4110" i="23"/>
  <c r="I4110" i="23"/>
  <c r="K4110" i="23" s="1"/>
  <c r="S4109" i="23"/>
  <c r="R4109" i="23"/>
  <c r="P4109" i="23"/>
  <c r="K4109" i="23"/>
  <c r="I4109" i="23"/>
  <c r="S4108" i="23"/>
  <c r="R4108" i="23"/>
  <c r="P4108" i="23"/>
  <c r="I4108" i="23"/>
  <c r="K4108" i="23" s="1"/>
  <c r="S4107" i="23"/>
  <c r="R4107" i="23"/>
  <c r="P4107" i="23"/>
  <c r="I4107" i="23"/>
  <c r="K4107" i="23" s="1"/>
  <c r="S4106" i="23"/>
  <c r="R4106" i="23"/>
  <c r="P4106" i="23"/>
  <c r="I4106" i="23"/>
  <c r="K4106" i="23" s="1"/>
  <c r="S4105" i="23"/>
  <c r="R4105" i="23"/>
  <c r="P4105" i="23"/>
  <c r="K4105" i="23"/>
  <c r="I4105" i="23"/>
  <c r="S4104" i="23"/>
  <c r="R4104" i="23"/>
  <c r="P4104" i="23"/>
  <c r="I4104" i="23"/>
  <c r="K4104" i="23" s="1"/>
  <c r="S4103" i="23"/>
  <c r="R4103" i="23"/>
  <c r="P4103" i="23"/>
  <c r="I4103" i="23"/>
  <c r="K4103" i="23" s="1"/>
  <c r="S4102" i="23"/>
  <c r="R4102" i="23"/>
  <c r="P4102" i="23"/>
  <c r="I4102" i="23"/>
  <c r="K4102" i="23" s="1"/>
  <c r="S4101" i="23"/>
  <c r="R4101" i="23"/>
  <c r="P4101" i="23"/>
  <c r="K4101" i="23"/>
  <c r="I4101" i="23"/>
  <c r="S4100" i="23"/>
  <c r="R4100" i="23"/>
  <c r="P4100" i="23"/>
  <c r="I4100" i="23"/>
  <c r="K4100" i="23" s="1"/>
  <c r="S4099" i="23"/>
  <c r="R4099" i="23"/>
  <c r="P4099" i="23"/>
  <c r="I4099" i="23"/>
  <c r="K4099" i="23" s="1"/>
  <c r="S4098" i="23"/>
  <c r="R4098" i="23"/>
  <c r="P4098" i="23"/>
  <c r="K4098" i="23"/>
  <c r="I4098" i="23"/>
  <c r="S4097" i="23"/>
  <c r="R4097" i="23"/>
  <c r="P4097" i="23"/>
  <c r="I4097" i="23"/>
  <c r="K4097" i="23" s="1"/>
  <c r="S4096" i="23"/>
  <c r="R4096" i="23"/>
  <c r="P4096" i="23"/>
  <c r="I4096" i="23"/>
  <c r="K4096" i="23" s="1"/>
  <c r="S4095" i="23"/>
  <c r="R4095" i="23"/>
  <c r="P4095" i="23"/>
  <c r="I4095" i="23"/>
  <c r="K4095" i="23" s="1"/>
  <c r="S4094" i="23"/>
  <c r="R4094" i="23"/>
  <c r="P4094" i="23"/>
  <c r="I4094" i="23"/>
  <c r="K4094" i="23" s="1"/>
  <c r="S4093" i="23"/>
  <c r="R4093" i="23"/>
  <c r="P4093" i="23"/>
  <c r="K4093" i="23"/>
  <c r="I4093" i="23"/>
  <c r="S4092" i="23"/>
  <c r="R4092" i="23"/>
  <c r="P4092" i="23"/>
  <c r="I4092" i="23"/>
  <c r="K4092" i="23" s="1"/>
  <c r="S4091" i="23"/>
  <c r="R4091" i="23"/>
  <c r="P4091" i="23"/>
  <c r="I4091" i="23"/>
  <c r="K4091" i="23" s="1"/>
  <c r="S4090" i="23"/>
  <c r="R4090" i="23"/>
  <c r="P4090" i="23"/>
  <c r="I4090" i="23"/>
  <c r="K4090" i="23" s="1"/>
  <c r="S4089" i="23"/>
  <c r="R4089" i="23"/>
  <c r="P4089" i="23"/>
  <c r="I4089" i="23"/>
  <c r="K4089" i="23" s="1"/>
  <c r="S4088" i="23"/>
  <c r="R4088" i="23"/>
  <c r="P4088" i="23"/>
  <c r="I4088" i="23"/>
  <c r="K4088" i="23" s="1"/>
  <c r="S4087" i="23"/>
  <c r="R4087" i="23"/>
  <c r="P4087" i="23"/>
  <c r="I4087" i="23"/>
  <c r="K4087" i="23" s="1"/>
  <c r="S4086" i="23"/>
  <c r="R4086" i="23"/>
  <c r="P4086" i="23"/>
  <c r="K4086" i="23"/>
  <c r="I4086" i="23"/>
  <c r="S4085" i="23"/>
  <c r="R4085" i="23"/>
  <c r="P4085" i="23"/>
  <c r="I4085" i="23"/>
  <c r="K4085" i="23" s="1"/>
  <c r="S4084" i="23"/>
  <c r="R4084" i="23"/>
  <c r="P4084" i="23"/>
  <c r="I4084" i="23"/>
  <c r="K4084" i="23" s="1"/>
  <c r="S4083" i="23"/>
  <c r="R4083" i="23"/>
  <c r="P4083" i="23"/>
  <c r="I4083" i="23"/>
  <c r="K4083" i="23" s="1"/>
  <c r="S4082" i="23"/>
  <c r="R4082" i="23"/>
  <c r="P4082" i="23"/>
  <c r="K4082" i="23"/>
  <c r="I4082" i="23"/>
  <c r="S4081" i="23"/>
  <c r="R4081" i="23"/>
  <c r="P4081" i="23"/>
  <c r="I4081" i="23"/>
  <c r="K4081" i="23" s="1"/>
  <c r="S4080" i="23"/>
  <c r="R4080" i="23"/>
  <c r="P4080" i="23"/>
  <c r="I4080" i="23"/>
  <c r="K4080" i="23" s="1"/>
  <c r="S4079" i="23"/>
  <c r="R4079" i="23"/>
  <c r="P4079" i="23"/>
  <c r="I4079" i="23"/>
  <c r="K4079" i="23" s="1"/>
  <c r="S4078" i="23"/>
  <c r="R4078" i="23"/>
  <c r="P4078" i="23"/>
  <c r="I4078" i="23"/>
  <c r="K4078" i="23" s="1"/>
  <c r="S4077" i="23"/>
  <c r="R4077" i="23"/>
  <c r="P4077" i="23"/>
  <c r="I4077" i="23"/>
  <c r="K4077" i="23" s="1"/>
  <c r="S4076" i="23"/>
  <c r="R4076" i="23"/>
  <c r="P4076" i="23"/>
  <c r="I4076" i="23"/>
  <c r="K4076" i="23" s="1"/>
  <c r="S4075" i="23"/>
  <c r="R4075" i="23"/>
  <c r="P4075" i="23"/>
  <c r="I4075" i="23"/>
  <c r="K4075" i="23" s="1"/>
  <c r="S4074" i="23"/>
  <c r="R4074" i="23"/>
  <c r="P4074" i="23"/>
  <c r="I4074" i="23"/>
  <c r="K4074" i="23" s="1"/>
  <c r="S4073" i="23"/>
  <c r="R4073" i="23"/>
  <c r="P4073" i="23"/>
  <c r="K4073" i="23"/>
  <c r="I4073" i="23"/>
  <c r="S4072" i="23"/>
  <c r="R4072" i="23"/>
  <c r="P4072" i="23"/>
  <c r="I4072" i="23"/>
  <c r="K4072" i="23" s="1"/>
  <c r="S4071" i="23"/>
  <c r="R4071" i="23"/>
  <c r="P4071" i="23"/>
  <c r="I4071" i="23"/>
  <c r="K4071" i="23" s="1"/>
  <c r="S4070" i="23"/>
  <c r="R4070" i="23"/>
  <c r="P4070" i="23"/>
  <c r="I4070" i="23"/>
  <c r="K4070" i="23" s="1"/>
  <c r="S4069" i="23"/>
  <c r="R4069" i="23"/>
  <c r="P4069" i="23"/>
  <c r="I4069" i="23"/>
  <c r="K4069" i="23" s="1"/>
  <c r="S4068" i="23"/>
  <c r="R4068" i="23"/>
  <c r="P4068" i="23"/>
  <c r="I4068" i="23"/>
  <c r="K4068" i="23" s="1"/>
  <c r="S4067" i="23"/>
  <c r="R4067" i="23"/>
  <c r="P4067" i="23"/>
  <c r="I4067" i="23"/>
  <c r="K4067" i="23" s="1"/>
  <c r="S4066" i="23"/>
  <c r="R4066" i="23"/>
  <c r="P4066" i="23"/>
  <c r="K4066" i="23"/>
  <c r="I4066" i="23"/>
  <c r="S4065" i="23"/>
  <c r="R4065" i="23"/>
  <c r="P4065" i="23"/>
  <c r="I4065" i="23"/>
  <c r="K4065" i="23" s="1"/>
  <c r="S4064" i="23"/>
  <c r="R4064" i="23"/>
  <c r="P4064" i="23"/>
  <c r="I4064" i="23"/>
  <c r="K4064" i="23" s="1"/>
  <c r="S4063" i="23"/>
  <c r="R4063" i="23"/>
  <c r="P4063" i="23"/>
  <c r="I4063" i="23"/>
  <c r="K4063" i="23" s="1"/>
  <c r="S4062" i="23"/>
  <c r="R4062" i="23"/>
  <c r="P4062" i="23"/>
  <c r="K4062" i="23"/>
  <c r="I4062" i="23"/>
  <c r="S4061" i="23"/>
  <c r="R4061" i="23"/>
  <c r="P4061" i="23"/>
  <c r="K4061" i="23"/>
  <c r="I4061" i="23"/>
  <c r="S4060" i="23"/>
  <c r="R4060" i="23"/>
  <c r="P4060" i="23"/>
  <c r="I4060" i="23"/>
  <c r="K4060" i="23" s="1"/>
  <c r="S4059" i="23"/>
  <c r="R4059" i="23"/>
  <c r="P4059" i="23"/>
  <c r="I4059" i="23"/>
  <c r="K4059" i="23" s="1"/>
  <c r="S4058" i="23"/>
  <c r="R4058" i="23"/>
  <c r="P4058" i="23"/>
  <c r="I4058" i="23"/>
  <c r="K4058" i="23" s="1"/>
  <c r="S4057" i="23"/>
  <c r="R4057" i="23"/>
  <c r="P4057" i="23"/>
  <c r="K4057" i="23"/>
  <c r="I4057" i="23"/>
  <c r="S4056" i="23"/>
  <c r="R4056" i="23"/>
  <c r="P4056" i="23"/>
  <c r="I4056" i="23"/>
  <c r="K4056" i="23" s="1"/>
  <c r="S4055" i="23"/>
  <c r="R4055" i="23"/>
  <c r="P4055" i="23"/>
  <c r="I4055" i="23"/>
  <c r="K4055" i="23" s="1"/>
  <c r="S4054" i="23"/>
  <c r="R4054" i="23"/>
  <c r="P4054" i="23"/>
  <c r="I4054" i="23"/>
  <c r="K4054" i="23" s="1"/>
  <c r="S4053" i="23"/>
  <c r="R4053" i="23"/>
  <c r="P4053" i="23"/>
  <c r="I4053" i="23"/>
  <c r="K4053" i="23" s="1"/>
  <c r="S4052" i="23"/>
  <c r="R4052" i="23"/>
  <c r="P4052" i="23"/>
  <c r="I4052" i="23"/>
  <c r="K4052" i="23" s="1"/>
  <c r="S4051" i="23"/>
  <c r="R4051" i="23"/>
  <c r="P4051" i="23"/>
  <c r="I4051" i="23"/>
  <c r="K4051" i="23" s="1"/>
  <c r="S4050" i="23"/>
  <c r="R4050" i="23"/>
  <c r="P4050" i="23"/>
  <c r="K4050" i="23"/>
  <c r="I4050" i="23"/>
  <c r="S4049" i="23"/>
  <c r="R4049" i="23"/>
  <c r="P4049" i="23"/>
  <c r="I4049" i="23"/>
  <c r="K4049" i="23" s="1"/>
  <c r="S4048" i="23"/>
  <c r="R4048" i="23"/>
  <c r="P4048" i="23"/>
  <c r="I4048" i="23"/>
  <c r="K4048" i="23" s="1"/>
  <c r="S4047" i="23"/>
  <c r="R4047" i="23"/>
  <c r="P4047" i="23"/>
  <c r="I4047" i="23"/>
  <c r="K4047" i="23" s="1"/>
  <c r="S4046" i="23"/>
  <c r="R4046" i="23"/>
  <c r="P4046" i="23"/>
  <c r="I4046" i="23"/>
  <c r="K4046" i="23" s="1"/>
  <c r="S4045" i="23"/>
  <c r="R4045" i="23"/>
  <c r="P4045" i="23"/>
  <c r="I4045" i="23"/>
  <c r="K4045" i="23" s="1"/>
  <c r="S4044" i="23"/>
  <c r="R4044" i="23"/>
  <c r="P4044" i="23"/>
  <c r="I4044" i="23"/>
  <c r="K4044" i="23" s="1"/>
  <c r="S4043" i="23"/>
  <c r="R4043" i="23"/>
  <c r="P4043" i="23"/>
  <c r="I4043" i="23"/>
  <c r="K4043" i="23" s="1"/>
  <c r="S4042" i="23"/>
  <c r="R4042" i="23"/>
  <c r="P4042" i="23"/>
  <c r="I4042" i="23"/>
  <c r="K4042" i="23" s="1"/>
  <c r="S4041" i="23"/>
  <c r="R4041" i="23"/>
  <c r="P4041" i="23"/>
  <c r="I4041" i="23"/>
  <c r="K4041" i="23" s="1"/>
  <c r="S4040" i="23"/>
  <c r="R4040" i="23"/>
  <c r="P4040" i="23"/>
  <c r="I4040" i="23"/>
  <c r="K4040" i="23" s="1"/>
  <c r="S4039" i="23"/>
  <c r="R4039" i="23"/>
  <c r="P4039" i="23"/>
  <c r="I4039" i="23"/>
  <c r="K4039" i="23" s="1"/>
  <c r="S4038" i="23"/>
  <c r="R4038" i="23"/>
  <c r="P4038" i="23"/>
  <c r="K4038" i="23"/>
  <c r="I4038" i="23"/>
  <c r="S4037" i="23"/>
  <c r="R4037" i="23"/>
  <c r="P4037" i="23"/>
  <c r="K4037" i="23"/>
  <c r="I4037" i="23"/>
  <c r="S4036" i="23"/>
  <c r="R4036" i="23"/>
  <c r="P4036" i="23"/>
  <c r="I4036" i="23"/>
  <c r="K4036" i="23" s="1"/>
  <c r="S4035" i="23"/>
  <c r="R4035" i="23"/>
  <c r="P4035" i="23"/>
  <c r="I4035" i="23"/>
  <c r="K4035" i="23" s="1"/>
  <c r="S4034" i="23"/>
  <c r="R4034" i="23"/>
  <c r="P4034" i="23"/>
  <c r="I4034" i="23"/>
  <c r="K4034" i="23" s="1"/>
  <c r="S4033" i="23"/>
  <c r="R4033" i="23"/>
  <c r="P4033" i="23"/>
  <c r="I4033" i="23"/>
  <c r="K4033" i="23" s="1"/>
  <c r="S4032" i="23"/>
  <c r="R4032" i="23"/>
  <c r="P4032" i="23"/>
  <c r="I4032" i="23"/>
  <c r="K4032" i="23" s="1"/>
  <c r="S4031" i="23"/>
  <c r="R4031" i="23"/>
  <c r="P4031" i="23"/>
  <c r="I4031" i="23"/>
  <c r="K4031" i="23" s="1"/>
  <c r="S4030" i="23"/>
  <c r="R4030" i="23"/>
  <c r="P4030" i="23"/>
  <c r="I4030" i="23"/>
  <c r="K4030" i="23" s="1"/>
  <c r="S4029" i="23"/>
  <c r="R4029" i="23"/>
  <c r="P4029" i="23"/>
  <c r="K4029" i="23"/>
  <c r="I4029" i="23"/>
  <c r="S4028" i="23"/>
  <c r="R4028" i="23"/>
  <c r="P4028" i="23"/>
  <c r="I4028" i="23"/>
  <c r="K4028" i="23" s="1"/>
  <c r="S4027" i="23"/>
  <c r="R4027" i="23"/>
  <c r="P4027" i="23"/>
  <c r="I4027" i="23"/>
  <c r="K4027" i="23" s="1"/>
  <c r="S4026" i="23"/>
  <c r="R4026" i="23"/>
  <c r="P4026" i="23"/>
  <c r="I4026" i="23"/>
  <c r="K4026" i="23" s="1"/>
  <c r="S4025" i="23"/>
  <c r="R4025" i="23"/>
  <c r="P4025" i="23"/>
  <c r="K4025" i="23"/>
  <c r="I4025" i="23"/>
  <c r="S4024" i="23"/>
  <c r="R4024" i="23"/>
  <c r="P4024" i="23"/>
  <c r="I4024" i="23"/>
  <c r="K4024" i="23" s="1"/>
  <c r="S4023" i="23"/>
  <c r="R4023" i="23"/>
  <c r="P4023" i="23"/>
  <c r="I4023" i="23"/>
  <c r="K4023" i="23" s="1"/>
  <c r="S4022" i="23"/>
  <c r="R4022" i="23"/>
  <c r="P4022" i="23"/>
  <c r="I4022" i="23"/>
  <c r="K4022" i="23" s="1"/>
  <c r="S4021" i="23"/>
  <c r="R4021" i="23"/>
  <c r="P4021" i="23"/>
  <c r="I4021" i="23"/>
  <c r="K4021" i="23" s="1"/>
  <c r="S4020" i="23"/>
  <c r="R4020" i="23"/>
  <c r="P4020" i="23"/>
  <c r="I4020" i="23"/>
  <c r="K4020" i="23" s="1"/>
  <c r="S4019" i="23"/>
  <c r="R4019" i="23"/>
  <c r="P4019" i="23"/>
  <c r="I4019" i="23"/>
  <c r="K4019" i="23" s="1"/>
  <c r="S4018" i="23"/>
  <c r="R4018" i="23"/>
  <c r="P4018" i="23"/>
  <c r="I4018" i="23"/>
  <c r="K4018" i="23" s="1"/>
  <c r="S4017" i="23"/>
  <c r="R4017" i="23"/>
  <c r="P4017" i="23"/>
  <c r="I4017" i="23"/>
  <c r="K4017" i="23" s="1"/>
  <c r="S4016" i="23"/>
  <c r="R4016" i="23"/>
  <c r="P4016" i="23"/>
  <c r="I4016" i="23"/>
  <c r="K4016" i="23" s="1"/>
  <c r="S4015" i="23"/>
  <c r="R4015" i="23"/>
  <c r="P4015" i="23"/>
  <c r="I4015" i="23"/>
  <c r="K4015" i="23" s="1"/>
  <c r="S4014" i="23"/>
  <c r="R4014" i="23"/>
  <c r="P4014" i="23"/>
  <c r="I4014" i="23"/>
  <c r="K4014" i="23" s="1"/>
  <c r="S4013" i="23"/>
  <c r="R4013" i="23"/>
  <c r="P4013" i="23"/>
  <c r="I4013" i="23"/>
  <c r="K4013" i="23" s="1"/>
  <c r="S4012" i="23"/>
  <c r="R4012" i="23"/>
  <c r="P4012" i="23"/>
  <c r="I4012" i="23"/>
  <c r="K4012" i="23" s="1"/>
  <c r="S4011" i="23"/>
  <c r="R4011" i="23"/>
  <c r="P4011" i="23"/>
  <c r="I4011" i="23"/>
  <c r="K4011" i="23" s="1"/>
  <c r="S4010" i="23"/>
  <c r="R4010" i="23"/>
  <c r="P4010" i="23"/>
  <c r="K4010" i="23"/>
  <c r="I4010" i="23"/>
  <c r="S4009" i="23"/>
  <c r="R4009" i="23"/>
  <c r="P4009" i="23"/>
  <c r="I4009" i="23"/>
  <c r="K4009" i="23" s="1"/>
  <c r="S4008" i="23"/>
  <c r="R4008" i="23"/>
  <c r="P4008" i="23"/>
  <c r="I4008" i="23"/>
  <c r="K4008" i="23" s="1"/>
  <c r="S4007" i="23"/>
  <c r="R4007" i="23"/>
  <c r="P4007" i="23"/>
  <c r="I4007" i="23"/>
  <c r="K4007" i="23" s="1"/>
  <c r="S4006" i="23"/>
  <c r="R4006" i="23"/>
  <c r="P4006" i="23"/>
  <c r="I4006" i="23"/>
  <c r="K4006" i="23" s="1"/>
  <c r="S4005" i="23"/>
  <c r="R4005" i="23"/>
  <c r="P4005" i="23"/>
  <c r="K4005" i="23"/>
  <c r="I4005" i="23"/>
  <c r="S4004" i="23"/>
  <c r="R4004" i="23"/>
  <c r="P4004" i="23"/>
  <c r="I4004" i="23"/>
  <c r="K4004" i="23" s="1"/>
  <c r="S4003" i="23"/>
  <c r="R4003" i="23"/>
  <c r="P4003" i="23"/>
  <c r="I4003" i="23"/>
  <c r="K4003" i="23" s="1"/>
  <c r="S4002" i="23"/>
  <c r="R4002" i="23"/>
  <c r="P4002" i="23"/>
  <c r="I4002" i="23"/>
  <c r="K4002" i="23" s="1"/>
  <c r="S4001" i="23"/>
  <c r="R4001" i="23"/>
  <c r="P4001" i="23"/>
  <c r="K4001" i="23"/>
  <c r="I4001" i="23"/>
  <c r="S4000" i="23"/>
  <c r="R4000" i="23"/>
  <c r="P4000" i="23"/>
  <c r="I4000" i="23"/>
  <c r="K4000" i="23" s="1"/>
  <c r="S3999" i="23"/>
  <c r="R3999" i="23"/>
  <c r="P3999" i="23"/>
  <c r="I3999" i="23"/>
  <c r="K3999" i="23" s="1"/>
  <c r="S3998" i="23"/>
  <c r="R3998" i="23"/>
  <c r="P3998" i="23"/>
  <c r="I3998" i="23"/>
  <c r="K3998" i="23" s="1"/>
  <c r="S3997" i="23"/>
  <c r="R3997" i="23"/>
  <c r="P3997" i="23"/>
  <c r="K3997" i="23"/>
  <c r="I3997" i="23"/>
  <c r="S3996" i="23"/>
  <c r="R3996" i="23"/>
  <c r="P3996" i="23"/>
  <c r="I3996" i="23"/>
  <c r="K3996" i="23" s="1"/>
  <c r="S3995" i="23"/>
  <c r="R3995" i="23"/>
  <c r="P3995" i="23"/>
  <c r="I3995" i="23"/>
  <c r="K3995" i="23" s="1"/>
  <c r="S3994" i="23"/>
  <c r="R3994" i="23"/>
  <c r="P3994" i="23"/>
  <c r="I3994" i="23"/>
  <c r="K3994" i="23" s="1"/>
  <c r="S3993" i="23"/>
  <c r="R3993" i="23"/>
  <c r="P3993" i="23"/>
  <c r="I3993" i="23"/>
  <c r="K3993" i="23" s="1"/>
  <c r="S3992" i="23"/>
  <c r="R3992" i="23"/>
  <c r="P3992" i="23"/>
  <c r="I3992" i="23"/>
  <c r="K3992" i="23" s="1"/>
  <c r="S3991" i="23"/>
  <c r="R3991" i="23"/>
  <c r="P3991" i="23"/>
  <c r="I3991" i="23"/>
  <c r="K3991" i="23" s="1"/>
  <c r="S3990" i="23"/>
  <c r="R3990" i="23"/>
  <c r="P3990" i="23"/>
  <c r="K3990" i="23"/>
  <c r="I3990" i="23"/>
  <c r="S3989" i="23"/>
  <c r="R3989" i="23"/>
  <c r="P3989" i="23"/>
  <c r="I3989" i="23"/>
  <c r="K3989" i="23" s="1"/>
  <c r="S3988" i="23"/>
  <c r="R3988" i="23"/>
  <c r="P3988" i="23"/>
  <c r="I3988" i="23"/>
  <c r="K3988" i="23" s="1"/>
  <c r="S3987" i="23"/>
  <c r="R3987" i="23"/>
  <c r="P3987" i="23"/>
  <c r="I3987" i="23"/>
  <c r="K3987" i="23" s="1"/>
  <c r="S3986" i="23"/>
  <c r="R3986" i="23"/>
  <c r="P3986" i="23"/>
  <c r="K3986" i="23"/>
  <c r="I3986" i="23"/>
  <c r="S3985" i="23"/>
  <c r="R3985" i="23"/>
  <c r="P3985" i="23"/>
  <c r="I3985" i="23"/>
  <c r="K3985" i="23" s="1"/>
  <c r="S3984" i="23"/>
  <c r="R3984" i="23"/>
  <c r="P3984" i="23"/>
  <c r="I3984" i="23"/>
  <c r="K3984" i="23" s="1"/>
  <c r="S3983" i="23"/>
  <c r="R3983" i="23"/>
  <c r="P3983" i="23"/>
  <c r="I3983" i="23"/>
  <c r="K3983" i="23" s="1"/>
  <c r="S3982" i="23"/>
  <c r="R3982" i="23"/>
  <c r="P3982" i="23"/>
  <c r="I3982" i="23"/>
  <c r="K3982" i="23" s="1"/>
  <c r="S3981" i="23"/>
  <c r="R3981" i="23"/>
  <c r="P3981" i="23"/>
  <c r="I3981" i="23"/>
  <c r="K3981" i="23" s="1"/>
  <c r="S3980" i="23"/>
  <c r="R3980" i="23"/>
  <c r="P3980" i="23"/>
  <c r="I3980" i="23"/>
  <c r="K3980" i="23" s="1"/>
  <c r="S3979" i="23"/>
  <c r="R3979" i="23"/>
  <c r="P3979" i="23"/>
  <c r="I3979" i="23"/>
  <c r="K3979" i="23" s="1"/>
  <c r="S3978" i="23"/>
  <c r="R3978" i="23"/>
  <c r="P3978" i="23"/>
  <c r="I3978" i="23"/>
  <c r="K3978" i="23" s="1"/>
  <c r="S3977" i="23"/>
  <c r="R3977" i="23"/>
  <c r="P3977" i="23"/>
  <c r="K3977" i="23"/>
  <c r="I3977" i="23"/>
  <c r="S3976" i="23"/>
  <c r="R3976" i="23"/>
  <c r="P3976" i="23"/>
  <c r="I3976" i="23"/>
  <c r="K3976" i="23" s="1"/>
  <c r="S3975" i="23"/>
  <c r="R3975" i="23"/>
  <c r="P3975" i="23"/>
  <c r="I3975" i="23"/>
  <c r="K3975" i="23" s="1"/>
  <c r="S3974" i="23"/>
  <c r="R3974" i="23"/>
  <c r="P3974" i="23"/>
  <c r="I3974" i="23"/>
  <c r="K3974" i="23" s="1"/>
  <c r="S3973" i="23"/>
  <c r="R3973" i="23"/>
  <c r="P3973" i="23"/>
  <c r="K3973" i="23"/>
  <c r="I3973" i="23"/>
  <c r="S3972" i="23"/>
  <c r="R3972" i="23"/>
  <c r="P3972" i="23"/>
  <c r="I3972" i="23"/>
  <c r="K3972" i="23" s="1"/>
  <c r="S3971" i="23"/>
  <c r="R3971" i="23"/>
  <c r="P3971" i="23"/>
  <c r="I3971" i="23"/>
  <c r="K3971" i="23" s="1"/>
  <c r="S3970" i="23"/>
  <c r="R3970" i="23"/>
  <c r="P3970" i="23"/>
  <c r="I3970" i="23"/>
  <c r="K3970" i="23" s="1"/>
  <c r="S3969" i="23"/>
  <c r="R3969" i="23"/>
  <c r="P3969" i="23"/>
  <c r="I3969" i="23"/>
  <c r="K3969" i="23" s="1"/>
  <c r="S3968" i="23"/>
  <c r="R3968" i="23"/>
  <c r="P3968" i="23"/>
  <c r="I3968" i="23"/>
  <c r="K3968" i="23" s="1"/>
  <c r="S3967" i="23"/>
  <c r="R3967" i="23"/>
  <c r="P3967" i="23"/>
  <c r="I3967" i="23"/>
  <c r="K3967" i="23" s="1"/>
  <c r="S3966" i="23"/>
  <c r="R3966" i="23"/>
  <c r="P3966" i="23"/>
  <c r="K3966" i="23"/>
  <c r="I3966" i="23"/>
  <c r="S3965" i="23"/>
  <c r="R3965" i="23"/>
  <c r="P3965" i="23"/>
  <c r="I3965" i="23"/>
  <c r="K3965" i="23" s="1"/>
  <c r="S3964" i="23"/>
  <c r="R3964" i="23"/>
  <c r="P3964" i="23"/>
  <c r="I3964" i="23"/>
  <c r="K3964" i="23" s="1"/>
  <c r="S3963" i="23"/>
  <c r="R3963" i="23"/>
  <c r="P3963" i="23"/>
  <c r="I3963" i="23"/>
  <c r="K3963" i="23" s="1"/>
  <c r="S3962" i="23"/>
  <c r="R3962" i="23"/>
  <c r="P3962" i="23"/>
  <c r="K3962" i="23"/>
  <c r="I3962" i="23"/>
  <c r="S3961" i="23"/>
  <c r="R3961" i="23"/>
  <c r="P3961" i="23"/>
  <c r="I3961" i="23"/>
  <c r="K3961" i="23" s="1"/>
  <c r="S3960" i="23"/>
  <c r="R3960" i="23"/>
  <c r="P3960" i="23"/>
  <c r="I3960" i="23"/>
  <c r="K3960" i="23" s="1"/>
  <c r="S3959" i="23"/>
  <c r="R3959" i="23"/>
  <c r="P3959" i="23"/>
  <c r="I3959" i="23"/>
  <c r="K3959" i="23" s="1"/>
  <c r="S3958" i="23"/>
  <c r="R3958" i="23"/>
  <c r="P3958" i="23"/>
  <c r="I3958" i="23"/>
  <c r="K3958" i="23" s="1"/>
  <c r="S3957" i="23"/>
  <c r="R3957" i="23"/>
  <c r="P3957" i="23"/>
  <c r="K3957" i="23"/>
  <c r="I3957" i="23"/>
  <c r="S3956" i="23"/>
  <c r="R3956" i="23"/>
  <c r="P3956" i="23"/>
  <c r="I3956" i="23"/>
  <c r="K3956" i="23" s="1"/>
  <c r="S3955" i="23"/>
  <c r="R3955" i="23"/>
  <c r="P3955" i="23"/>
  <c r="I3955" i="23"/>
  <c r="K3955" i="23" s="1"/>
  <c r="S3954" i="23"/>
  <c r="R3954" i="23"/>
  <c r="P3954" i="23"/>
  <c r="I3954" i="23"/>
  <c r="K3954" i="23" s="1"/>
  <c r="S3953" i="23"/>
  <c r="R3953" i="23"/>
  <c r="P3953" i="23"/>
  <c r="I3953" i="23"/>
  <c r="K3953" i="23" s="1"/>
  <c r="S3952" i="23"/>
  <c r="R3952" i="23"/>
  <c r="P3952" i="23"/>
  <c r="I3952" i="23"/>
  <c r="K3952" i="23" s="1"/>
  <c r="S3951" i="23"/>
  <c r="R3951" i="23"/>
  <c r="P3951" i="23"/>
  <c r="I3951" i="23"/>
  <c r="K3951" i="23" s="1"/>
  <c r="S3950" i="23"/>
  <c r="R3950" i="23"/>
  <c r="P3950" i="23"/>
  <c r="I3950" i="23"/>
  <c r="K3950" i="23" s="1"/>
  <c r="S3949" i="23"/>
  <c r="R3949" i="23"/>
  <c r="P3949" i="23"/>
  <c r="K3949" i="23"/>
  <c r="I3949" i="23"/>
  <c r="S3948" i="23"/>
  <c r="R3948" i="23"/>
  <c r="P3948" i="23"/>
  <c r="I3948" i="23"/>
  <c r="K3948" i="23" s="1"/>
  <c r="S3947" i="23"/>
  <c r="R3947" i="23"/>
  <c r="P3947" i="23"/>
  <c r="I3947" i="23"/>
  <c r="K3947" i="23" s="1"/>
  <c r="S3946" i="23"/>
  <c r="R3946" i="23"/>
  <c r="P3946" i="23"/>
  <c r="I3946" i="23"/>
  <c r="K3946" i="23" s="1"/>
  <c r="S3945" i="23"/>
  <c r="R3945" i="23"/>
  <c r="P3945" i="23"/>
  <c r="I3945" i="23"/>
  <c r="K3945" i="23" s="1"/>
  <c r="S3944" i="23"/>
  <c r="R3944" i="23"/>
  <c r="P3944" i="23"/>
  <c r="I3944" i="23"/>
  <c r="K3944" i="23" s="1"/>
  <c r="S3943" i="23"/>
  <c r="R3943" i="23"/>
  <c r="P3943" i="23"/>
  <c r="I3943" i="23"/>
  <c r="K3943" i="23" s="1"/>
  <c r="S3942" i="23"/>
  <c r="R3942" i="23"/>
  <c r="P3942" i="23"/>
  <c r="K3942" i="23"/>
  <c r="I3942" i="23"/>
  <c r="S3941" i="23"/>
  <c r="R3941" i="23"/>
  <c r="P3941" i="23"/>
  <c r="K3941" i="23"/>
  <c r="I3941" i="23"/>
  <c r="S3940" i="23"/>
  <c r="R3940" i="23"/>
  <c r="P3940" i="23"/>
  <c r="I3940" i="23"/>
  <c r="K3940" i="23" s="1"/>
  <c r="S3939" i="23"/>
  <c r="R3939" i="23"/>
  <c r="P3939" i="23"/>
  <c r="I3939" i="23"/>
  <c r="K3939" i="23" s="1"/>
  <c r="S3938" i="23"/>
  <c r="R3938" i="23"/>
  <c r="P3938" i="23"/>
  <c r="I3938" i="23"/>
  <c r="K3938" i="23" s="1"/>
  <c r="S3937" i="23"/>
  <c r="R3937" i="23"/>
  <c r="P3937" i="23"/>
  <c r="I3937" i="23"/>
  <c r="K3937" i="23" s="1"/>
  <c r="S3936" i="23"/>
  <c r="R3936" i="23"/>
  <c r="P3936" i="23"/>
  <c r="I3936" i="23"/>
  <c r="K3936" i="23" s="1"/>
  <c r="S3935" i="23"/>
  <c r="R3935" i="23"/>
  <c r="P3935" i="23"/>
  <c r="I3935" i="23"/>
  <c r="K3935" i="23" s="1"/>
  <c r="S3934" i="23"/>
  <c r="R3934" i="23"/>
  <c r="P3934" i="23"/>
  <c r="I3934" i="23"/>
  <c r="K3934" i="23" s="1"/>
  <c r="S3933" i="23"/>
  <c r="R3933" i="23"/>
  <c r="P3933" i="23"/>
  <c r="I3933" i="23"/>
  <c r="K3933" i="23" s="1"/>
  <c r="S3932" i="23"/>
  <c r="R3932" i="23"/>
  <c r="P3932" i="23"/>
  <c r="I3932" i="23"/>
  <c r="K3932" i="23" s="1"/>
  <c r="S3931" i="23"/>
  <c r="R3931" i="23"/>
  <c r="P3931" i="23"/>
  <c r="I3931" i="23"/>
  <c r="K3931" i="23" s="1"/>
  <c r="S3930" i="23"/>
  <c r="R3930" i="23"/>
  <c r="P3930" i="23"/>
  <c r="I3930" i="23"/>
  <c r="K3930" i="23" s="1"/>
  <c r="S3929" i="23"/>
  <c r="R3929" i="23"/>
  <c r="P3929" i="23"/>
  <c r="I3929" i="23"/>
  <c r="K3929" i="23" s="1"/>
  <c r="S3928" i="23"/>
  <c r="R3928" i="23"/>
  <c r="P3928" i="23"/>
  <c r="I3928" i="23"/>
  <c r="K3928" i="23" s="1"/>
  <c r="S3927" i="23"/>
  <c r="R3927" i="23"/>
  <c r="P3927" i="23"/>
  <c r="I3927" i="23"/>
  <c r="K3927" i="23" s="1"/>
  <c r="S3926" i="23"/>
  <c r="R3926" i="23"/>
  <c r="P3926" i="23"/>
  <c r="I3926" i="23"/>
  <c r="K3926" i="23" s="1"/>
  <c r="S3925" i="23"/>
  <c r="R3925" i="23"/>
  <c r="P3925" i="23"/>
  <c r="K3925" i="23"/>
  <c r="I3925" i="23"/>
  <c r="S3924" i="23"/>
  <c r="R3924" i="23"/>
  <c r="P3924" i="23"/>
  <c r="I3924" i="23"/>
  <c r="K3924" i="23" s="1"/>
  <c r="S3923" i="23"/>
  <c r="R3923" i="23"/>
  <c r="P3923" i="23"/>
  <c r="I3923" i="23"/>
  <c r="K3923" i="23" s="1"/>
  <c r="S3922" i="23"/>
  <c r="R3922" i="23"/>
  <c r="P3922" i="23"/>
  <c r="I3922" i="23"/>
  <c r="K3922" i="23" s="1"/>
  <c r="S3921" i="23"/>
  <c r="R3921" i="23"/>
  <c r="P3921" i="23"/>
  <c r="I3921" i="23"/>
  <c r="K3921" i="23" s="1"/>
  <c r="S3920" i="23"/>
  <c r="R3920" i="23"/>
  <c r="P3920" i="23"/>
  <c r="I3920" i="23"/>
  <c r="K3920" i="23" s="1"/>
  <c r="S3919" i="23"/>
  <c r="R3919" i="23"/>
  <c r="P3919" i="23"/>
  <c r="I3919" i="23"/>
  <c r="K3919" i="23" s="1"/>
  <c r="S3918" i="23"/>
  <c r="R3918" i="23"/>
  <c r="P3918" i="23"/>
  <c r="I3918" i="23"/>
  <c r="K3918" i="23" s="1"/>
  <c r="S3917" i="23"/>
  <c r="R3917" i="23"/>
  <c r="P3917" i="23"/>
  <c r="K3917" i="23"/>
  <c r="I3917" i="23"/>
  <c r="S3916" i="23"/>
  <c r="R3916" i="23"/>
  <c r="P3916" i="23"/>
  <c r="I3916" i="23"/>
  <c r="K3916" i="23" s="1"/>
  <c r="S3915" i="23"/>
  <c r="R3915" i="23"/>
  <c r="P3915" i="23"/>
  <c r="I3915" i="23"/>
  <c r="K3915" i="23" s="1"/>
  <c r="S3914" i="23"/>
  <c r="R3914" i="23"/>
  <c r="P3914" i="23"/>
  <c r="K3914" i="23"/>
  <c r="I3914" i="23"/>
  <c r="S3913" i="23"/>
  <c r="R3913" i="23"/>
  <c r="P3913" i="23"/>
  <c r="K3913" i="23"/>
  <c r="I3913" i="23"/>
  <c r="S3912" i="23"/>
  <c r="R3912" i="23"/>
  <c r="P3912" i="23"/>
  <c r="I3912" i="23"/>
  <c r="K3912" i="23" s="1"/>
  <c r="S3911" i="23"/>
  <c r="R3911" i="23"/>
  <c r="P3911" i="23"/>
  <c r="I3911" i="23"/>
  <c r="K3911" i="23" s="1"/>
  <c r="S3910" i="23"/>
  <c r="R3910" i="23"/>
  <c r="P3910" i="23"/>
  <c r="I3910" i="23"/>
  <c r="K3910" i="23" s="1"/>
  <c r="S3909" i="23"/>
  <c r="R3909" i="23"/>
  <c r="P3909" i="23"/>
  <c r="I3909" i="23"/>
  <c r="K3909" i="23" s="1"/>
  <c r="S3908" i="23"/>
  <c r="R3908" i="23"/>
  <c r="P3908" i="23"/>
  <c r="I3908" i="23"/>
  <c r="K3908" i="23" s="1"/>
  <c r="S3907" i="23"/>
  <c r="R3907" i="23"/>
  <c r="P3907" i="23"/>
  <c r="I3907" i="23"/>
  <c r="K3907" i="23" s="1"/>
  <c r="S3906" i="23"/>
  <c r="R3906" i="23"/>
  <c r="P3906" i="23"/>
  <c r="I3906" i="23"/>
  <c r="K3906" i="23" s="1"/>
  <c r="S3905" i="23"/>
  <c r="R3905" i="23"/>
  <c r="P3905" i="23"/>
  <c r="I3905" i="23"/>
  <c r="K3905" i="23" s="1"/>
  <c r="S3904" i="23"/>
  <c r="R3904" i="23"/>
  <c r="P3904" i="23"/>
  <c r="I3904" i="23"/>
  <c r="K3904" i="23" s="1"/>
  <c r="S3903" i="23"/>
  <c r="R3903" i="23"/>
  <c r="P3903" i="23"/>
  <c r="I3903" i="23"/>
  <c r="K3903" i="23" s="1"/>
  <c r="S3902" i="23"/>
  <c r="R3902" i="23"/>
  <c r="P3902" i="23"/>
  <c r="I3902" i="23"/>
  <c r="K3902" i="23" s="1"/>
  <c r="S3901" i="23"/>
  <c r="R3901" i="23"/>
  <c r="P3901" i="23"/>
  <c r="I3901" i="23"/>
  <c r="K3901" i="23" s="1"/>
  <c r="S3900" i="23"/>
  <c r="R3900" i="23"/>
  <c r="P3900" i="23"/>
  <c r="I3900" i="23"/>
  <c r="K3900" i="23" s="1"/>
  <c r="S3899" i="23"/>
  <c r="R3899" i="23"/>
  <c r="P3899" i="23"/>
  <c r="I3899" i="23"/>
  <c r="K3899" i="23" s="1"/>
  <c r="S3898" i="23"/>
  <c r="R3898" i="23"/>
  <c r="P3898" i="23"/>
  <c r="I3898" i="23"/>
  <c r="K3898" i="23" s="1"/>
  <c r="S3897" i="23"/>
  <c r="R3897" i="23"/>
  <c r="P3897" i="23"/>
  <c r="I3897" i="23"/>
  <c r="K3897" i="23" s="1"/>
  <c r="S3896" i="23"/>
  <c r="R3896" i="23"/>
  <c r="P3896" i="23"/>
  <c r="I3896" i="23"/>
  <c r="K3896" i="23" s="1"/>
  <c r="S3895" i="23"/>
  <c r="R3895" i="23"/>
  <c r="P3895" i="23"/>
  <c r="I3895" i="23"/>
  <c r="K3895" i="23" s="1"/>
  <c r="S3894" i="23"/>
  <c r="R3894" i="23"/>
  <c r="P3894" i="23"/>
  <c r="K3894" i="23"/>
  <c r="I3894" i="23"/>
  <c r="S3893" i="23"/>
  <c r="R3893" i="23"/>
  <c r="P3893" i="23"/>
  <c r="I3893" i="23"/>
  <c r="K3893" i="23" s="1"/>
  <c r="S3892" i="23"/>
  <c r="R3892" i="23"/>
  <c r="P3892" i="23"/>
  <c r="I3892" i="23"/>
  <c r="K3892" i="23" s="1"/>
  <c r="S3891" i="23"/>
  <c r="R3891" i="23"/>
  <c r="P3891" i="23"/>
  <c r="I3891" i="23"/>
  <c r="K3891" i="23" s="1"/>
  <c r="S3890" i="23"/>
  <c r="R3890" i="23"/>
  <c r="P3890" i="23"/>
  <c r="K3890" i="23"/>
  <c r="I3890" i="23"/>
  <c r="S3889" i="23"/>
  <c r="R3889" i="23"/>
  <c r="P3889" i="23"/>
  <c r="I3889" i="23"/>
  <c r="K3889" i="23" s="1"/>
  <c r="S3888" i="23"/>
  <c r="R3888" i="23"/>
  <c r="P3888" i="23"/>
  <c r="I3888" i="23"/>
  <c r="K3888" i="23" s="1"/>
  <c r="S3887" i="23"/>
  <c r="R3887" i="23"/>
  <c r="P3887" i="23"/>
  <c r="I3887" i="23"/>
  <c r="K3887" i="23" s="1"/>
  <c r="S3886" i="23"/>
  <c r="R3886" i="23"/>
  <c r="P3886" i="23"/>
  <c r="I3886" i="23"/>
  <c r="K3886" i="23" s="1"/>
  <c r="S3885" i="23"/>
  <c r="R3885" i="23"/>
  <c r="P3885" i="23"/>
  <c r="I3885" i="23"/>
  <c r="K3885" i="23" s="1"/>
  <c r="S3884" i="23"/>
  <c r="R3884" i="23"/>
  <c r="P3884" i="23"/>
  <c r="I3884" i="23"/>
  <c r="K3884" i="23" s="1"/>
  <c r="S3883" i="23"/>
  <c r="R3883" i="23"/>
  <c r="P3883" i="23"/>
  <c r="I3883" i="23"/>
  <c r="K3883" i="23" s="1"/>
  <c r="S3882" i="23"/>
  <c r="R3882" i="23"/>
  <c r="P3882" i="23"/>
  <c r="I3882" i="23"/>
  <c r="K3882" i="23" s="1"/>
  <c r="S3881" i="23"/>
  <c r="R3881" i="23"/>
  <c r="P3881" i="23"/>
  <c r="K3881" i="23"/>
  <c r="I3881" i="23"/>
  <c r="S3880" i="23"/>
  <c r="R3880" i="23"/>
  <c r="P3880" i="23"/>
  <c r="I3880" i="23"/>
  <c r="K3880" i="23" s="1"/>
  <c r="S3879" i="23"/>
  <c r="R3879" i="23"/>
  <c r="P3879" i="23"/>
  <c r="I3879" i="23"/>
  <c r="K3879" i="23" s="1"/>
  <c r="S3878" i="23"/>
  <c r="R3878" i="23"/>
  <c r="P3878" i="23"/>
  <c r="I3878" i="23"/>
  <c r="K3878" i="23" s="1"/>
  <c r="S3877" i="23"/>
  <c r="R3877" i="23"/>
  <c r="P3877" i="23"/>
  <c r="I3877" i="23"/>
  <c r="K3877" i="23" s="1"/>
  <c r="S3876" i="23"/>
  <c r="R3876" i="23"/>
  <c r="P3876" i="23"/>
  <c r="I3876" i="23"/>
  <c r="K3876" i="23" s="1"/>
  <c r="S3875" i="23"/>
  <c r="R3875" i="23"/>
  <c r="P3875" i="23"/>
  <c r="I3875" i="23"/>
  <c r="K3875" i="23" s="1"/>
  <c r="S3874" i="23"/>
  <c r="R3874" i="23"/>
  <c r="P3874" i="23"/>
  <c r="I3874" i="23"/>
  <c r="K3874" i="23" s="1"/>
  <c r="S3873" i="23"/>
  <c r="R3873" i="23"/>
  <c r="P3873" i="23"/>
  <c r="I3873" i="23"/>
  <c r="K3873" i="23" s="1"/>
  <c r="S3872" i="23"/>
  <c r="R3872" i="23"/>
  <c r="P3872" i="23"/>
  <c r="I3872" i="23"/>
  <c r="K3872" i="23" s="1"/>
  <c r="S3871" i="23"/>
  <c r="R3871" i="23"/>
  <c r="P3871" i="23"/>
  <c r="I3871" i="23"/>
  <c r="K3871" i="23" s="1"/>
  <c r="S3870" i="23"/>
  <c r="R3870" i="23"/>
  <c r="P3870" i="23"/>
  <c r="K3870" i="23"/>
  <c r="I3870" i="23"/>
  <c r="S3869" i="23"/>
  <c r="R3869" i="23"/>
  <c r="P3869" i="23"/>
  <c r="K3869" i="23"/>
  <c r="I3869" i="23"/>
  <c r="S3868" i="23"/>
  <c r="R3868" i="23"/>
  <c r="P3868" i="23"/>
  <c r="I3868" i="23"/>
  <c r="K3868" i="23" s="1"/>
  <c r="S3867" i="23"/>
  <c r="R3867" i="23"/>
  <c r="P3867" i="23"/>
  <c r="I3867" i="23"/>
  <c r="K3867" i="23" s="1"/>
  <c r="S3866" i="23"/>
  <c r="R3866" i="23"/>
  <c r="P3866" i="23"/>
  <c r="K3866" i="23"/>
  <c r="I3866" i="23"/>
  <c r="S3865" i="23"/>
  <c r="R3865" i="23"/>
  <c r="P3865" i="23"/>
  <c r="I3865" i="23"/>
  <c r="K3865" i="23" s="1"/>
  <c r="S3864" i="23"/>
  <c r="R3864" i="23"/>
  <c r="P3864" i="23"/>
  <c r="I3864" i="23"/>
  <c r="K3864" i="23" s="1"/>
  <c r="S3863" i="23"/>
  <c r="R3863" i="23"/>
  <c r="P3863" i="23"/>
  <c r="I3863" i="23"/>
  <c r="K3863" i="23" s="1"/>
  <c r="S3862" i="23"/>
  <c r="R3862" i="23"/>
  <c r="P3862" i="23"/>
  <c r="I3862" i="23"/>
  <c r="K3862" i="23" s="1"/>
  <c r="S3861" i="23"/>
  <c r="R3861" i="23"/>
  <c r="P3861" i="23"/>
  <c r="K3861" i="23"/>
  <c r="I3861" i="23"/>
  <c r="S3860" i="23"/>
  <c r="R3860" i="23"/>
  <c r="P3860" i="23"/>
  <c r="I3860" i="23"/>
  <c r="K3860" i="23" s="1"/>
  <c r="S3859" i="23"/>
  <c r="R3859" i="23"/>
  <c r="P3859" i="23"/>
  <c r="I3859" i="23"/>
  <c r="K3859" i="23" s="1"/>
  <c r="S3858" i="23"/>
  <c r="R3858" i="23"/>
  <c r="P3858" i="23"/>
  <c r="I3858" i="23"/>
  <c r="K3858" i="23" s="1"/>
  <c r="S3857" i="23"/>
  <c r="R3857" i="23"/>
  <c r="P3857" i="23"/>
  <c r="I3857" i="23"/>
  <c r="K3857" i="23" s="1"/>
  <c r="S3856" i="23"/>
  <c r="R3856" i="23"/>
  <c r="P3856" i="23"/>
  <c r="I3856" i="23"/>
  <c r="K3856" i="23" s="1"/>
  <c r="S3855" i="23"/>
  <c r="R3855" i="23"/>
  <c r="P3855" i="23"/>
  <c r="I3855" i="23"/>
  <c r="K3855" i="23" s="1"/>
  <c r="S3854" i="23"/>
  <c r="R3854" i="23"/>
  <c r="P3854" i="23"/>
  <c r="I3854" i="23"/>
  <c r="K3854" i="23" s="1"/>
  <c r="S3853" i="23"/>
  <c r="R3853" i="23"/>
  <c r="P3853" i="23"/>
  <c r="K3853" i="23"/>
  <c r="I3853" i="23"/>
  <c r="S3852" i="23"/>
  <c r="R3852" i="23"/>
  <c r="P3852" i="23"/>
  <c r="I3852" i="23"/>
  <c r="K3852" i="23" s="1"/>
  <c r="S3851" i="23"/>
  <c r="R3851" i="23"/>
  <c r="P3851" i="23"/>
  <c r="I3851" i="23"/>
  <c r="K3851" i="23" s="1"/>
  <c r="S3850" i="23"/>
  <c r="R3850" i="23"/>
  <c r="P3850" i="23"/>
  <c r="I3850" i="23"/>
  <c r="K3850" i="23" s="1"/>
  <c r="S3849" i="23"/>
  <c r="R3849" i="23"/>
  <c r="P3849" i="23"/>
  <c r="I3849" i="23"/>
  <c r="K3849" i="23" s="1"/>
  <c r="S3848" i="23"/>
  <c r="R3848" i="23"/>
  <c r="P3848" i="23"/>
  <c r="I3848" i="23"/>
  <c r="K3848" i="23" s="1"/>
  <c r="S3847" i="23"/>
  <c r="R3847" i="23"/>
  <c r="P3847" i="23"/>
  <c r="I3847" i="23"/>
  <c r="K3847" i="23" s="1"/>
  <c r="S3846" i="23"/>
  <c r="R3846" i="23"/>
  <c r="P3846" i="23"/>
  <c r="I3846" i="23"/>
  <c r="K3846" i="23" s="1"/>
  <c r="S3845" i="23"/>
  <c r="R3845" i="23"/>
  <c r="P3845" i="23"/>
  <c r="K3845" i="23"/>
  <c r="I3845" i="23"/>
  <c r="S3844" i="23"/>
  <c r="R3844" i="23"/>
  <c r="P3844" i="23"/>
  <c r="I3844" i="23"/>
  <c r="K3844" i="23" s="1"/>
  <c r="S3843" i="23"/>
  <c r="R3843" i="23"/>
  <c r="P3843" i="23"/>
  <c r="I3843" i="23"/>
  <c r="K3843" i="23" s="1"/>
  <c r="S3842" i="23"/>
  <c r="R3842" i="23"/>
  <c r="P3842" i="23"/>
  <c r="I3842" i="23"/>
  <c r="K3842" i="23" s="1"/>
  <c r="S3841" i="23"/>
  <c r="R3841" i="23"/>
  <c r="P3841" i="23"/>
  <c r="I3841" i="23"/>
  <c r="K3841" i="23" s="1"/>
  <c r="S3840" i="23"/>
  <c r="R3840" i="23"/>
  <c r="P3840" i="23"/>
  <c r="I3840" i="23"/>
  <c r="K3840" i="23" s="1"/>
  <c r="S3839" i="23"/>
  <c r="R3839" i="23"/>
  <c r="P3839" i="23"/>
  <c r="I3839" i="23"/>
  <c r="K3839" i="23" s="1"/>
  <c r="S3838" i="23"/>
  <c r="R3838" i="23"/>
  <c r="P3838" i="23"/>
  <c r="I3838" i="23"/>
  <c r="K3838" i="23" s="1"/>
  <c r="S3837" i="23"/>
  <c r="R3837" i="23"/>
  <c r="P3837" i="23"/>
  <c r="K3837" i="23"/>
  <c r="I3837" i="23"/>
  <c r="S3836" i="23"/>
  <c r="R3836" i="23"/>
  <c r="P3836" i="23"/>
  <c r="I3836" i="23"/>
  <c r="K3836" i="23" s="1"/>
  <c r="S3835" i="23"/>
  <c r="R3835" i="23"/>
  <c r="P3835" i="23"/>
  <c r="I3835" i="23"/>
  <c r="K3835" i="23" s="1"/>
  <c r="S3834" i="23"/>
  <c r="R3834" i="23"/>
  <c r="P3834" i="23"/>
  <c r="I3834" i="23"/>
  <c r="K3834" i="23" s="1"/>
  <c r="S3833" i="23"/>
  <c r="R3833" i="23"/>
  <c r="P3833" i="23"/>
  <c r="I3833" i="23"/>
  <c r="K3833" i="23" s="1"/>
  <c r="S3832" i="23"/>
  <c r="R3832" i="23"/>
  <c r="P3832" i="23"/>
  <c r="I3832" i="23"/>
  <c r="K3832" i="23" s="1"/>
  <c r="S3831" i="23"/>
  <c r="R3831" i="23"/>
  <c r="P3831" i="23"/>
  <c r="I3831" i="23"/>
  <c r="K3831" i="23" s="1"/>
  <c r="S3830" i="23"/>
  <c r="R3830" i="23"/>
  <c r="P3830" i="23"/>
  <c r="I3830" i="23"/>
  <c r="K3830" i="23" s="1"/>
  <c r="S3829" i="23"/>
  <c r="R3829" i="23"/>
  <c r="P3829" i="23"/>
  <c r="I3829" i="23"/>
  <c r="K3829" i="23" s="1"/>
  <c r="S3828" i="23"/>
  <c r="R3828" i="23"/>
  <c r="P3828" i="23"/>
  <c r="I3828" i="23"/>
  <c r="K3828" i="23" s="1"/>
  <c r="S3827" i="23"/>
  <c r="R3827" i="23"/>
  <c r="P3827" i="23"/>
  <c r="I3827" i="23"/>
  <c r="K3827" i="23" s="1"/>
  <c r="S3826" i="23"/>
  <c r="R3826" i="23"/>
  <c r="P3826" i="23"/>
  <c r="I3826" i="23"/>
  <c r="K3826" i="23" s="1"/>
  <c r="S3825" i="23"/>
  <c r="R3825" i="23"/>
  <c r="P3825" i="23"/>
  <c r="I3825" i="23"/>
  <c r="K3825" i="23" s="1"/>
  <c r="S3824" i="23"/>
  <c r="R3824" i="23"/>
  <c r="P3824" i="23"/>
  <c r="I3824" i="23"/>
  <c r="K3824" i="23" s="1"/>
  <c r="S3823" i="23"/>
  <c r="R3823" i="23"/>
  <c r="P3823" i="23"/>
  <c r="I3823" i="23"/>
  <c r="K3823" i="23" s="1"/>
  <c r="S3822" i="23"/>
  <c r="R3822" i="23"/>
  <c r="P3822" i="23"/>
  <c r="I3822" i="23"/>
  <c r="K3822" i="23" s="1"/>
  <c r="S3821" i="23"/>
  <c r="R3821" i="23"/>
  <c r="P3821" i="23"/>
  <c r="K3821" i="23"/>
  <c r="I3821" i="23"/>
  <c r="S3820" i="23"/>
  <c r="R3820" i="23"/>
  <c r="P3820" i="23"/>
  <c r="I3820" i="23"/>
  <c r="K3820" i="23" s="1"/>
  <c r="S3819" i="23"/>
  <c r="R3819" i="23"/>
  <c r="P3819" i="23"/>
  <c r="I3819" i="23"/>
  <c r="K3819" i="23" s="1"/>
  <c r="S3818" i="23"/>
  <c r="R3818" i="23"/>
  <c r="P3818" i="23"/>
  <c r="I3818" i="23"/>
  <c r="K3818" i="23" s="1"/>
  <c r="S3817" i="23"/>
  <c r="R3817" i="23"/>
  <c r="P3817" i="23"/>
  <c r="K3817" i="23"/>
  <c r="I3817" i="23"/>
  <c r="S3816" i="23"/>
  <c r="R3816" i="23"/>
  <c r="P3816" i="23"/>
  <c r="I3816" i="23"/>
  <c r="K3816" i="23" s="1"/>
  <c r="S3815" i="23"/>
  <c r="R3815" i="23"/>
  <c r="P3815" i="23"/>
  <c r="I3815" i="23"/>
  <c r="K3815" i="23" s="1"/>
  <c r="S3814" i="23"/>
  <c r="R3814" i="23"/>
  <c r="P3814" i="23"/>
  <c r="I3814" i="23"/>
  <c r="K3814" i="23" s="1"/>
  <c r="S3813" i="23"/>
  <c r="R3813" i="23"/>
  <c r="P3813" i="23"/>
  <c r="K3813" i="23"/>
  <c r="I3813" i="23"/>
  <c r="S3812" i="23"/>
  <c r="R3812" i="23"/>
  <c r="P3812" i="23"/>
  <c r="I3812" i="23"/>
  <c r="K3812" i="23" s="1"/>
  <c r="S3811" i="23"/>
  <c r="R3811" i="23"/>
  <c r="P3811" i="23"/>
  <c r="I3811" i="23"/>
  <c r="K3811" i="23" s="1"/>
  <c r="S3810" i="23"/>
  <c r="R3810" i="23"/>
  <c r="P3810" i="23"/>
  <c r="I3810" i="23"/>
  <c r="K3810" i="23" s="1"/>
  <c r="S3809" i="23"/>
  <c r="R3809" i="23"/>
  <c r="P3809" i="23"/>
  <c r="K3809" i="23"/>
  <c r="I3809" i="23"/>
  <c r="S3808" i="23"/>
  <c r="R3808" i="23"/>
  <c r="P3808" i="23"/>
  <c r="I3808" i="23"/>
  <c r="K3808" i="23" s="1"/>
  <c r="S3807" i="23"/>
  <c r="R3807" i="23"/>
  <c r="P3807" i="23"/>
  <c r="I3807" i="23"/>
  <c r="K3807" i="23" s="1"/>
  <c r="S3806" i="23"/>
  <c r="R3806" i="23"/>
  <c r="P3806" i="23"/>
  <c r="I3806" i="23"/>
  <c r="K3806" i="23" s="1"/>
  <c r="S3805" i="23"/>
  <c r="R3805" i="23"/>
  <c r="P3805" i="23"/>
  <c r="I3805" i="23"/>
  <c r="K3805" i="23" s="1"/>
  <c r="S3804" i="23"/>
  <c r="R3804" i="23"/>
  <c r="P3804" i="23"/>
  <c r="I3804" i="23"/>
  <c r="K3804" i="23" s="1"/>
  <c r="S3803" i="23"/>
  <c r="R3803" i="23"/>
  <c r="P3803" i="23"/>
  <c r="I3803" i="23"/>
  <c r="K3803" i="23" s="1"/>
  <c r="S3802" i="23"/>
  <c r="R3802" i="23"/>
  <c r="P3802" i="23"/>
  <c r="I3802" i="23"/>
  <c r="K3802" i="23" s="1"/>
  <c r="S3801" i="23"/>
  <c r="R3801" i="23"/>
  <c r="P3801" i="23"/>
  <c r="I3801" i="23"/>
  <c r="K3801" i="23" s="1"/>
  <c r="S3800" i="23"/>
  <c r="R3800" i="23"/>
  <c r="P3800" i="23"/>
  <c r="I3800" i="23"/>
  <c r="K3800" i="23" s="1"/>
  <c r="S3799" i="23"/>
  <c r="R3799" i="23"/>
  <c r="P3799" i="23"/>
  <c r="I3799" i="23"/>
  <c r="K3799" i="23" s="1"/>
  <c r="S3798" i="23"/>
  <c r="R3798" i="23"/>
  <c r="P3798" i="23"/>
  <c r="I3798" i="23"/>
  <c r="K3798" i="23" s="1"/>
  <c r="S3797" i="23"/>
  <c r="R3797" i="23"/>
  <c r="P3797" i="23"/>
  <c r="I3797" i="23"/>
  <c r="K3797" i="23" s="1"/>
  <c r="S3796" i="23"/>
  <c r="R3796" i="23"/>
  <c r="P3796" i="23"/>
  <c r="I3796" i="23"/>
  <c r="K3796" i="23" s="1"/>
  <c r="S3795" i="23"/>
  <c r="R3795" i="23"/>
  <c r="P3795" i="23"/>
  <c r="I3795" i="23"/>
  <c r="K3795" i="23" s="1"/>
  <c r="S3794" i="23"/>
  <c r="R3794" i="23"/>
  <c r="P3794" i="23"/>
  <c r="K3794" i="23"/>
  <c r="I3794" i="23"/>
  <c r="S3793" i="23"/>
  <c r="R3793" i="23"/>
  <c r="P3793" i="23"/>
  <c r="I3793" i="23"/>
  <c r="K3793" i="23" s="1"/>
  <c r="S3792" i="23"/>
  <c r="R3792" i="23"/>
  <c r="P3792" i="23"/>
  <c r="I3792" i="23"/>
  <c r="K3792" i="23" s="1"/>
  <c r="S3791" i="23"/>
  <c r="R3791" i="23"/>
  <c r="P3791" i="23"/>
  <c r="I3791" i="23"/>
  <c r="K3791" i="23" s="1"/>
  <c r="S3790" i="23"/>
  <c r="R3790" i="23"/>
  <c r="P3790" i="23"/>
  <c r="I3790" i="23"/>
  <c r="K3790" i="23" s="1"/>
  <c r="S3789" i="23"/>
  <c r="R3789" i="23"/>
  <c r="P3789" i="23"/>
  <c r="I3789" i="23"/>
  <c r="K3789" i="23" s="1"/>
  <c r="S3788" i="23"/>
  <c r="R3788" i="23"/>
  <c r="P3788" i="23"/>
  <c r="I3788" i="23"/>
  <c r="K3788" i="23" s="1"/>
  <c r="S3787" i="23"/>
  <c r="R3787" i="23"/>
  <c r="P3787" i="23"/>
  <c r="I3787" i="23"/>
  <c r="K3787" i="23" s="1"/>
  <c r="S3786" i="23"/>
  <c r="R3786" i="23"/>
  <c r="P3786" i="23"/>
  <c r="I3786" i="23"/>
  <c r="K3786" i="23" s="1"/>
  <c r="S3785" i="23"/>
  <c r="R3785" i="23"/>
  <c r="P3785" i="23"/>
  <c r="K3785" i="23"/>
  <c r="I3785" i="23"/>
  <c r="S3784" i="23"/>
  <c r="R3784" i="23"/>
  <c r="P3784" i="23"/>
  <c r="I3784" i="23"/>
  <c r="K3784" i="23" s="1"/>
  <c r="S3783" i="23"/>
  <c r="R3783" i="23"/>
  <c r="P3783" i="23"/>
  <c r="I3783" i="23"/>
  <c r="K3783" i="23" s="1"/>
  <c r="S3782" i="23"/>
  <c r="R3782" i="23"/>
  <c r="P3782" i="23"/>
  <c r="I3782" i="23"/>
  <c r="K3782" i="23" s="1"/>
  <c r="S3781" i="23"/>
  <c r="R3781" i="23"/>
  <c r="P3781" i="23"/>
  <c r="I3781" i="23"/>
  <c r="K3781" i="23" s="1"/>
  <c r="S3780" i="23"/>
  <c r="R3780" i="23"/>
  <c r="P3780" i="23"/>
  <c r="I3780" i="23"/>
  <c r="K3780" i="23" s="1"/>
  <c r="S3779" i="23"/>
  <c r="R3779" i="23"/>
  <c r="P3779" i="23"/>
  <c r="I3779" i="23"/>
  <c r="K3779" i="23" s="1"/>
  <c r="S3778" i="23"/>
  <c r="R3778" i="23"/>
  <c r="P3778" i="23"/>
  <c r="I3778" i="23"/>
  <c r="K3778" i="23" s="1"/>
  <c r="S3777" i="23"/>
  <c r="R3777" i="23"/>
  <c r="P3777" i="23"/>
  <c r="I3777" i="23"/>
  <c r="K3777" i="23" s="1"/>
  <c r="S3776" i="23"/>
  <c r="R3776" i="23"/>
  <c r="P3776" i="23"/>
  <c r="I3776" i="23"/>
  <c r="K3776" i="23" s="1"/>
  <c r="S3775" i="23"/>
  <c r="R3775" i="23"/>
  <c r="P3775" i="23"/>
  <c r="I3775" i="23"/>
  <c r="K3775" i="23" s="1"/>
  <c r="S3774" i="23"/>
  <c r="R3774" i="23"/>
  <c r="P3774" i="23"/>
  <c r="K3774" i="23"/>
  <c r="I3774" i="23"/>
  <c r="S3773" i="23"/>
  <c r="R3773" i="23"/>
  <c r="P3773" i="23"/>
  <c r="K3773" i="23"/>
  <c r="I3773" i="23"/>
  <c r="S3772" i="23"/>
  <c r="R3772" i="23"/>
  <c r="P3772" i="23"/>
  <c r="I3772" i="23"/>
  <c r="K3772" i="23" s="1"/>
  <c r="S3771" i="23"/>
  <c r="R3771" i="23"/>
  <c r="P3771" i="23"/>
  <c r="I3771" i="23"/>
  <c r="K3771" i="23" s="1"/>
  <c r="S3770" i="23"/>
  <c r="R3770" i="23"/>
  <c r="P3770" i="23"/>
  <c r="I3770" i="23"/>
  <c r="K3770" i="23" s="1"/>
  <c r="S3769" i="23"/>
  <c r="R3769" i="23"/>
  <c r="P3769" i="23"/>
  <c r="I3769" i="23"/>
  <c r="K3769" i="23" s="1"/>
  <c r="S3768" i="23"/>
  <c r="R3768" i="23"/>
  <c r="P3768" i="23"/>
  <c r="I3768" i="23"/>
  <c r="K3768" i="23" s="1"/>
  <c r="S3767" i="23"/>
  <c r="R3767" i="23"/>
  <c r="P3767" i="23"/>
  <c r="I3767" i="23"/>
  <c r="K3767" i="23" s="1"/>
  <c r="S3766" i="23"/>
  <c r="R3766" i="23"/>
  <c r="P3766" i="23"/>
  <c r="I3766" i="23"/>
  <c r="K3766" i="23" s="1"/>
  <c r="S3765" i="23"/>
  <c r="R3765" i="23"/>
  <c r="P3765" i="23"/>
  <c r="I3765" i="23"/>
  <c r="K3765" i="23" s="1"/>
  <c r="S3764" i="23"/>
  <c r="R3764" i="23"/>
  <c r="P3764" i="23"/>
  <c r="I3764" i="23"/>
  <c r="K3764" i="23" s="1"/>
  <c r="S3763" i="23"/>
  <c r="R3763" i="23"/>
  <c r="P3763" i="23"/>
  <c r="I3763" i="23"/>
  <c r="K3763" i="23" s="1"/>
  <c r="S3762" i="23"/>
  <c r="R3762" i="23"/>
  <c r="P3762" i="23"/>
  <c r="I3762" i="23"/>
  <c r="K3762" i="23" s="1"/>
  <c r="S3761" i="23"/>
  <c r="R3761" i="23"/>
  <c r="P3761" i="23"/>
  <c r="I3761" i="23"/>
  <c r="K3761" i="23" s="1"/>
  <c r="S3760" i="23"/>
  <c r="R3760" i="23"/>
  <c r="P3760" i="23"/>
  <c r="I3760" i="23"/>
  <c r="K3760" i="23" s="1"/>
  <c r="S3759" i="23"/>
  <c r="R3759" i="23"/>
  <c r="P3759" i="23"/>
  <c r="I3759" i="23"/>
  <c r="K3759" i="23" s="1"/>
  <c r="S3758" i="23"/>
  <c r="R3758" i="23"/>
  <c r="P3758" i="23"/>
  <c r="I3758" i="23"/>
  <c r="K3758" i="23" s="1"/>
  <c r="S3757" i="23"/>
  <c r="R3757" i="23"/>
  <c r="P3757" i="23"/>
  <c r="K3757" i="23"/>
  <c r="I3757" i="23"/>
  <c r="S3756" i="23"/>
  <c r="R3756" i="23"/>
  <c r="P3756" i="23"/>
  <c r="I3756" i="23"/>
  <c r="K3756" i="23" s="1"/>
  <c r="S3755" i="23"/>
  <c r="R3755" i="23"/>
  <c r="P3755" i="23"/>
  <c r="I3755" i="23"/>
  <c r="K3755" i="23" s="1"/>
  <c r="S3754" i="23"/>
  <c r="R3754" i="23"/>
  <c r="P3754" i="23"/>
  <c r="I3754" i="23"/>
  <c r="K3754" i="23" s="1"/>
  <c r="S3753" i="23"/>
  <c r="R3753" i="23"/>
  <c r="P3753" i="23"/>
  <c r="I3753" i="23"/>
  <c r="K3753" i="23" s="1"/>
  <c r="S3752" i="23"/>
  <c r="R3752" i="23"/>
  <c r="P3752" i="23"/>
  <c r="I3752" i="23"/>
  <c r="K3752" i="23" s="1"/>
  <c r="S3751" i="23"/>
  <c r="R3751" i="23"/>
  <c r="P3751" i="23"/>
  <c r="I3751" i="23"/>
  <c r="K3751" i="23" s="1"/>
  <c r="S3750" i="23"/>
  <c r="R3750" i="23"/>
  <c r="P3750" i="23"/>
  <c r="I3750" i="23"/>
  <c r="K3750" i="23" s="1"/>
  <c r="S3749" i="23"/>
  <c r="R3749" i="23"/>
  <c r="P3749" i="23"/>
  <c r="K3749" i="23"/>
  <c r="I3749" i="23"/>
  <c r="S3748" i="23"/>
  <c r="R3748" i="23"/>
  <c r="P3748" i="23"/>
  <c r="I3748" i="23"/>
  <c r="K3748" i="23" s="1"/>
  <c r="S3747" i="23"/>
  <c r="R3747" i="23"/>
  <c r="P3747" i="23"/>
  <c r="I3747" i="23"/>
  <c r="K3747" i="23" s="1"/>
  <c r="S3746" i="23"/>
  <c r="R3746" i="23"/>
  <c r="P3746" i="23"/>
  <c r="I3746" i="23"/>
  <c r="K3746" i="23" s="1"/>
  <c r="S3745" i="23"/>
  <c r="R3745" i="23"/>
  <c r="P3745" i="23"/>
  <c r="I3745" i="23"/>
  <c r="K3745" i="23" s="1"/>
  <c r="S3744" i="23"/>
  <c r="R3744" i="23"/>
  <c r="P3744" i="23"/>
  <c r="I3744" i="23"/>
  <c r="K3744" i="23" s="1"/>
  <c r="S3743" i="23"/>
  <c r="R3743" i="23"/>
  <c r="P3743" i="23"/>
  <c r="I3743" i="23"/>
  <c r="K3743" i="23" s="1"/>
  <c r="S3742" i="23"/>
  <c r="R3742" i="23"/>
  <c r="P3742" i="23"/>
  <c r="I3742" i="23"/>
  <c r="K3742" i="23" s="1"/>
  <c r="S3741" i="23"/>
  <c r="R3741" i="23"/>
  <c r="P3741" i="23"/>
  <c r="K3741" i="23"/>
  <c r="I3741" i="23"/>
  <c r="S3740" i="23"/>
  <c r="R3740" i="23"/>
  <c r="P3740" i="23"/>
  <c r="I3740" i="23"/>
  <c r="K3740" i="23" s="1"/>
  <c r="S3739" i="23"/>
  <c r="R3739" i="23"/>
  <c r="P3739" i="23"/>
  <c r="I3739" i="23"/>
  <c r="K3739" i="23" s="1"/>
  <c r="S3738" i="23"/>
  <c r="R3738" i="23"/>
  <c r="P3738" i="23"/>
  <c r="I3738" i="23"/>
  <c r="K3738" i="23" s="1"/>
  <c r="S3737" i="23"/>
  <c r="R3737" i="23"/>
  <c r="P3737" i="23"/>
  <c r="K3737" i="23"/>
  <c r="I3737" i="23"/>
  <c r="S3736" i="23"/>
  <c r="R3736" i="23"/>
  <c r="P3736" i="23"/>
  <c r="I3736" i="23"/>
  <c r="K3736" i="23" s="1"/>
  <c r="S3735" i="23"/>
  <c r="R3735" i="23"/>
  <c r="P3735" i="23"/>
  <c r="I3735" i="23"/>
  <c r="K3735" i="23" s="1"/>
  <c r="S3734" i="23"/>
  <c r="R3734" i="23"/>
  <c r="P3734" i="23"/>
  <c r="I3734" i="23"/>
  <c r="K3734" i="23" s="1"/>
  <c r="S3733" i="23"/>
  <c r="R3733" i="23"/>
  <c r="P3733" i="23"/>
  <c r="K3733" i="23"/>
  <c r="I3733" i="23"/>
  <c r="S3732" i="23"/>
  <c r="R3732" i="23"/>
  <c r="P3732" i="23"/>
  <c r="I3732" i="23"/>
  <c r="K3732" i="23" s="1"/>
  <c r="S3731" i="23"/>
  <c r="R3731" i="23"/>
  <c r="P3731" i="23"/>
  <c r="I3731" i="23"/>
  <c r="K3731" i="23" s="1"/>
  <c r="S3730" i="23"/>
  <c r="R3730" i="23"/>
  <c r="P3730" i="23"/>
  <c r="I3730" i="23"/>
  <c r="K3730" i="23" s="1"/>
  <c r="S3729" i="23"/>
  <c r="R3729" i="23"/>
  <c r="P3729" i="23"/>
  <c r="I3729" i="23"/>
  <c r="K3729" i="23" s="1"/>
  <c r="S3728" i="23"/>
  <c r="R3728" i="23"/>
  <c r="P3728" i="23"/>
  <c r="I3728" i="23"/>
  <c r="K3728" i="23" s="1"/>
  <c r="S3727" i="23"/>
  <c r="R3727" i="23"/>
  <c r="P3727" i="23"/>
  <c r="I3727" i="23"/>
  <c r="K3727" i="23" s="1"/>
  <c r="S3726" i="23"/>
  <c r="R3726" i="23"/>
  <c r="P3726" i="23"/>
  <c r="I3726" i="23"/>
  <c r="K3726" i="23" s="1"/>
  <c r="S3725" i="23"/>
  <c r="R3725" i="23"/>
  <c r="P3725" i="23"/>
  <c r="K3725" i="23"/>
  <c r="I3725" i="23"/>
  <c r="S3724" i="23"/>
  <c r="R3724" i="23"/>
  <c r="P3724" i="23"/>
  <c r="I3724" i="23"/>
  <c r="K3724" i="23" s="1"/>
  <c r="S3723" i="23"/>
  <c r="R3723" i="23"/>
  <c r="P3723" i="23"/>
  <c r="I3723" i="23"/>
  <c r="K3723" i="23" s="1"/>
  <c r="S3722" i="23"/>
  <c r="R3722" i="23"/>
  <c r="P3722" i="23"/>
  <c r="I3722" i="23"/>
  <c r="K3722" i="23" s="1"/>
  <c r="S3721" i="23"/>
  <c r="R3721" i="23"/>
  <c r="P3721" i="23"/>
  <c r="K3721" i="23"/>
  <c r="I3721" i="23"/>
  <c r="S3720" i="23"/>
  <c r="R3720" i="23"/>
  <c r="P3720" i="23"/>
  <c r="I3720" i="23"/>
  <c r="K3720" i="23" s="1"/>
  <c r="S3719" i="23"/>
  <c r="R3719" i="23"/>
  <c r="P3719" i="23"/>
  <c r="I3719" i="23"/>
  <c r="K3719" i="23" s="1"/>
  <c r="S3718" i="23"/>
  <c r="R3718" i="23"/>
  <c r="P3718" i="23"/>
  <c r="I3718" i="23"/>
  <c r="K3718" i="23" s="1"/>
  <c r="S3717" i="23"/>
  <c r="R3717" i="23"/>
  <c r="P3717" i="23"/>
  <c r="I3717" i="23"/>
  <c r="K3717" i="23" s="1"/>
  <c r="S3716" i="23"/>
  <c r="R3716" i="23"/>
  <c r="P3716" i="23"/>
  <c r="I3716" i="23"/>
  <c r="K3716" i="23" s="1"/>
  <c r="S3715" i="23"/>
  <c r="R3715" i="23"/>
  <c r="P3715" i="23"/>
  <c r="I3715" i="23"/>
  <c r="K3715" i="23" s="1"/>
  <c r="S3714" i="23"/>
  <c r="R3714" i="23"/>
  <c r="P3714" i="23"/>
  <c r="I3714" i="23"/>
  <c r="K3714" i="23" s="1"/>
  <c r="S3713" i="23"/>
  <c r="R3713" i="23"/>
  <c r="P3713" i="23"/>
  <c r="K3713" i="23"/>
  <c r="I3713" i="23"/>
  <c r="S3712" i="23"/>
  <c r="R3712" i="23"/>
  <c r="P3712" i="23"/>
  <c r="I3712" i="23"/>
  <c r="K3712" i="23" s="1"/>
  <c r="S3711" i="23"/>
  <c r="R3711" i="23"/>
  <c r="P3711" i="23"/>
  <c r="I3711" i="23"/>
  <c r="K3711" i="23" s="1"/>
  <c r="S3710" i="23"/>
  <c r="R3710" i="23"/>
  <c r="P3710" i="23"/>
  <c r="I3710" i="23"/>
  <c r="K3710" i="23" s="1"/>
  <c r="S3709" i="23"/>
  <c r="R3709" i="23"/>
  <c r="P3709" i="23"/>
  <c r="K3709" i="23"/>
  <c r="I3709" i="23"/>
  <c r="S3708" i="23"/>
  <c r="R3708" i="23"/>
  <c r="P3708" i="23"/>
  <c r="I3708" i="23"/>
  <c r="K3708" i="23" s="1"/>
  <c r="S3707" i="23"/>
  <c r="R3707" i="23"/>
  <c r="P3707" i="23"/>
  <c r="I3707" i="23"/>
  <c r="K3707" i="23" s="1"/>
  <c r="S3706" i="23"/>
  <c r="R3706" i="23"/>
  <c r="P3706" i="23"/>
  <c r="I3706" i="23"/>
  <c r="K3706" i="23" s="1"/>
  <c r="S3705" i="23"/>
  <c r="R3705" i="23"/>
  <c r="P3705" i="23"/>
  <c r="I3705" i="23"/>
  <c r="K3705" i="23" s="1"/>
  <c r="S3704" i="23"/>
  <c r="R3704" i="23"/>
  <c r="P3704" i="23"/>
  <c r="I3704" i="23"/>
  <c r="K3704" i="23" s="1"/>
  <c r="S3703" i="23"/>
  <c r="R3703" i="23"/>
  <c r="P3703" i="23"/>
  <c r="I3703" i="23"/>
  <c r="K3703" i="23" s="1"/>
  <c r="S3702" i="23"/>
  <c r="R3702" i="23"/>
  <c r="P3702" i="23"/>
  <c r="K3702" i="23"/>
  <c r="I3702" i="23"/>
  <c r="S3701" i="23"/>
  <c r="R3701" i="23"/>
  <c r="P3701" i="23"/>
  <c r="I3701" i="23"/>
  <c r="K3701" i="23" s="1"/>
  <c r="S3700" i="23"/>
  <c r="R3700" i="23"/>
  <c r="P3700" i="23"/>
  <c r="I3700" i="23"/>
  <c r="K3700" i="23" s="1"/>
  <c r="S3699" i="23"/>
  <c r="R3699" i="23"/>
  <c r="P3699" i="23"/>
  <c r="I3699" i="23"/>
  <c r="K3699" i="23" s="1"/>
  <c r="S3698" i="23"/>
  <c r="R3698" i="23"/>
  <c r="P3698" i="23"/>
  <c r="K3698" i="23"/>
  <c r="I3698" i="23"/>
  <c r="S3697" i="23"/>
  <c r="R3697" i="23"/>
  <c r="P3697" i="23"/>
  <c r="I3697" i="23"/>
  <c r="K3697" i="23" s="1"/>
  <c r="S3696" i="23"/>
  <c r="R3696" i="23"/>
  <c r="P3696" i="23"/>
  <c r="I3696" i="23"/>
  <c r="K3696" i="23" s="1"/>
  <c r="S3695" i="23"/>
  <c r="R3695" i="23"/>
  <c r="P3695" i="23"/>
  <c r="I3695" i="23"/>
  <c r="K3695" i="23" s="1"/>
  <c r="S3694" i="23"/>
  <c r="R3694" i="23"/>
  <c r="P3694" i="23"/>
  <c r="I3694" i="23"/>
  <c r="K3694" i="23" s="1"/>
  <c r="S3693" i="23"/>
  <c r="R3693" i="23"/>
  <c r="P3693" i="23"/>
  <c r="I3693" i="23"/>
  <c r="K3693" i="23" s="1"/>
  <c r="S3692" i="23"/>
  <c r="R3692" i="23"/>
  <c r="P3692" i="23"/>
  <c r="I3692" i="23"/>
  <c r="K3692" i="23" s="1"/>
  <c r="S3691" i="23"/>
  <c r="R3691" i="23"/>
  <c r="P3691" i="23"/>
  <c r="I3691" i="23"/>
  <c r="K3691" i="23" s="1"/>
  <c r="S3690" i="23"/>
  <c r="R3690" i="23"/>
  <c r="P3690" i="23"/>
  <c r="I3690" i="23"/>
  <c r="K3690" i="23" s="1"/>
  <c r="S3689" i="23"/>
  <c r="R3689" i="23"/>
  <c r="P3689" i="23"/>
  <c r="I3689" i="23"/>
  <c r="K3689" i="23" s="1"/>
  <c r="S3688" i="23"/>
  <c r="R3688" i="23"/>
  <c r="P3688" i="23"/>
  <c r="I3688" i="23"/>
  <c r="K3688" i="23" s="1"/>
  <c r="S3687" i="23"/>
  <c r="R3687" i="23"/>
  <c r="P3687" i="23"/>
  <c r="I3687" i="23"/>
  <c r="K3687" i="23" s="1"/>
  <c r="S3686" i="23"/>
  <c r="R3686" i="23"/>
  <c r="P3686" i="23"/>
  <c r="I3686" i="23"/>
  <c r="K3686" i="23" s="1"/>
  <c r="S3685" i="23"/>
  <c r="R3685" i="23"/>
  <c r="P3685" i="23"/>
  <c r="I3685" i="23"/>
  <c r="K3685" i="23" s="1"/>
  <c r="S3684" i="23"/>
  <c r="R3684" i="23"/>
  <c r="P3684" i="23"/>
  <c r="I3684" i="23"/>
  <c r="K3684" i="23" s="1"/>
  <c r="S3683" i="23"/>
  <c r="R3683" i="23"/>
  <c r="P3683" i="23"/>
  <c r="I3683" i="23"/>
  <c r="K3683" i="23" s="1"/>
  <c r="S3682" i="23"/>
  <c r="R3682" i="23"/>
  <c r="P3682" i="23"/>
  <c r="I3682" i="23"/>
  <c r="K3682" i="23" s="1"/>
  <c r="S3681" i="23"/>
  <c r="R3681" i="23"/>
  <c r="P3681" i="23"/>
  <c r="I3681" i="23"/>
  <c r="K3681" i="23" s="1"/>
  <c r="S3680" i="23"/>
  <c r="R3680" i="23"/>
  <c r="P3680" i="23"/>
  <c r="I3680" i="23"/>
  <c r="K3680" i="23" s="1"/>
  <c r="S3679" i="23"/>
  <c r="R3679" i="23"/>
  <c r="P3679" i="23"/>
  <c r="I3679" i="23"/>
  <c r="K3679" i="23" s="1"/>
  <c r="S3678" i="23"/>
  <c r="R3678" i="23"/>
  <c r="P3678" i="23"/>
  <c r="K3678" i="23"/>
  <c r="I3678" i="23"/>
  <c r="S3677" i="23"/>
  <c r="R3677" i="23"/>
  <c r="P3677" i="23"/>
  <c r="I3677" i="23"/>
  <c r="K3677" i="23" s="1"/>
  <c r="S3676" i="23"/>
  <c r="R3676" i="23"/>
  <c r="P3676" i="23"/>
  <c r="I3676" i="23"/>
  <c r="K3676" i="23" s="1"/>
  <c r="S3675" i="23"/>
  <c r="R3675" i="23"/>
  <c r="P3675" i="23"/>
  <c r="I3675" i="23"/>
  <c r="K3675" i="23" s="1"/>
  <c r="S3674" i="23"/>
  <c r="R3674" i="23"/>
  <c r="P3674" i="23"/>
  <c r="K3674" i="23"/>
  <c r="I3674" i="23"/>
  <c r="S3673" i="23"/>
  <c r="R3673" i="23"/>
  <c r="P3673" i="23"/>
  <c r="I3673" i="23"/>
  <c r="K3673" i="23" s="1"/>
  <c r="S3672" i="23"/>
  <c r="R3672" i="23"/>
  <c r="P3672" i="23"/>
  <c r="I3672" i="23"/>
  <c r="K3672" i="23" s="1"/>
  <c r="S3671" i="23"/>
  <c r="R3671" i="23"/>
  <c r="P3671" i="23"/>
  <c r="I3671" i="23"/>
  <c r="K3671" i="23" s="1"/>
  <c r="S3670" i="23"/>
  <c r="R3670" i="23"/>
  <c r="P3670" i="23"/>
  <c r="I3670" i="23"/>
  <c r="K3670" i="23" s="1"/>
  <c r="S3669" i="23"/>
  <c r="R3669" i="23"/>
  <c r="P3669" i="23"/>
  <c r="I3669" i="23"/>
  <c r="K3669" i="23" s="1"/>
  <c r="S3668" i="23"/>
  <c r="R3668" i="23"/>
  <c r="P3668" i="23"/>
  <c r="I3668" i="23"/>
  <c r="K3668" i="23" s="1"/>
  <c r="S3667" i="23"/>
  <c r="R3667" i="23"/>
  <c r="P3667" i="23"/>
  <c r="I3667" i="23"/>
  <c r="K3667" i="23" s="1"/>
  <c r="S3666" i="23"/>
  <c r="R3666" i="23"/>
  <c r="P3666" i="23"/>
  <c r="I3666" i="23"/>
  <c r="K3666" i="23" s="1"/>
  <c r="S3665" i="23"/>
  <c r="R3665" i="23"/>
  <c r="P3665" i="23"/>
  <c r="I3665" i="23"/>
  <c r="K3665" i="23" s="1"/>
  <c r="S3664" i="23"/>
  <c r="R3664" i="23"/>
  <c r="P3664" i="23"/>
  <c r="I3664" i="23"/>
  <c r="K3664" i="23" s="1"/>
  <c r="S3663" i="23"/>
  <c r="R3663" i="23"/>
  <c r="P3663" i="23"/>
  <c r="I3663" i="23"/>
  <c r="K3663" i="23" s="1"/>
  <c r="S3662" i="23"/>
  <c r="R3662" i="23"/>
  <c r="P3662" i="23"/>
  <c r="K3662" i="23"/>
  <c r="I3662" i="23"/>
  <c r="S3661" i="23"/>
  <c r="R3661" i="23"/>
  <c r="P3661" i="23"/>
  <c r="I3661" i="23"/>
  <c r="K3661" i="23" s="1"/>
  <c r="S3660" i="23"/>
  <c r="R3660" i="23"/>
  <c r="P3660" i="23"/>
  <c r="I3660" i="23"/>
  <c r="K3660" i="23" s="1"/>
  <c r="S3659" i="23"/>
  <c r="R3659" i="23"/>
  <c r="P3659" i="23"/>
  <c r="I3659" i="23"/>
  <c r="K3659" i="23" s="1"/>
  <c r="S3658" i="23"/>
  <c r="R3658" i="23"/>
  <c r="P3658" i="23"/>
  <c r="I3658" i="23"/>
  <c r="K3658" i="23" s="1"/>
  <c r="S3657" i="23"/>
  <c r="R3657" i="23"/>
  <c r="P3657" i="23"/>
  <c r="I3657" i="23"/>
  <c r="K3657" i="23" s="1"/>
  <c r="S3656" i="23"/>
  <c r="R3656" i="23"/>
  <c r="P3656" i="23"/>
  <c r="I3656" i="23"/>
  <c r="K3656" i="23" s="1"/>
  <c r="S3655" i="23"/>
  <c r="R3655" i="23"/>
  <c r="P3655" i="23"/>
  <c r="I3655" i="23"/>
  <c r="K3655" i="23" s="1"/>
  <c r="S3654" i="23"/>
  <c r="R3654" i="23"/>
  <c r="P3654" i="23"/>
  <c r="I3654" i="23"/>
  <c r="K3654" i="23" s="1"/>
  <c r="S3653" i="23"/>
  <c r="R3653" i="23"/>
  <c r="P3653" i="23"/>
  <c r="K3653" i="23"/>
  <c r="I3653" i="23"/>
  <c r="S3652" i="23"/>
  <c r="R3652" i="23"/>
  <c r="P3652" i="23"/>
  <c r="I3652" i="23"/>
  <c r="K3652" i="23" s="1"/>
  <c r="S3651" i="23"/>
  <c r="R3651" i="23"/>
  <c r="P3651" i="23"/>
  <c r="I3651" i="23"/>
  <c r="K3651" i="23" s="1"/>
  <c r="S3650" i="23"/>
  <c r="R3650" i="23"/>
  <c r="P3650" i="23"/>
  <c r="I3650" i="23"/>
  <c r="K3650" i="23" s="1"/>
  <c r="S3649" i="23"/>
  <c r="R3649" i="23"/>
  <c r="P3649" i="23"/>
  <c r="I3649" i="23"/>
  <c r="K3649" i="23" s="1"/>
  <c r="S3648" i="23"/>
  <c r="R3648" i="23"/>
  <c r="P3648" i="23"/>
  <c r="I3648" i="23"/>
  <c r="K3648" i="23" s="1"/>
  <c r="S3647" i="23"/>
  <c r="R3647" i="23"/>
  <c r="P3647" i="23"/>
  <c r="I3647" i="23"/>
  <c r="K3647" i="23" s="1"/>
  <c r="S3646" i="23"/>
  <c r="R3646" i="23"/>
  <c r="P3646" i="23"/>
  <c r="I3646" i="23"/>
  <c r="K3646" i="23" s="1"/>
  <c r="S3645" i="23"/>
  <c r="R3645" i="23"/>
  <c r="P3645" i="23"/>
  <c r="I3645" i="23"/>
  <c r="K3645" i="23" s="1"/>
  <c r="S3644" i="23"/>
  <c r="R3644" i="23"/>
  <c r="P3644" i="23"/>
  <c r="I3644" i="23"/>
  <c r="K3644" i="23" s="1"/>
  <c r="S3643" i="23"/>
  <c r="R3643" i="23"/>
  <c r="P3643" i="23"/>
  <c r="I3643" i="23"/>
  <c r="K3643" i="23" s="1"/>
  <c r="S3642" i="23"/>
  <c r="R3642" i="23"/>
  <c r="P3642" i="23"/>
  <c r="K3642" i="23"/>
  <c r="I3642" i="23"/>
  <c r="S3641" i="23"/>
  <c r="R3641" i="23"/>
  <c r="P3641" i="23"/>
  <c r="I3641" i="23"/>
  <c r="K3641" i="23" s="1"/>
  <c r="S3640" i="23"/>
  <c r="R3640" i="23"/>
  <c r="P3640" i="23"/>
  <c r="I3640" i="23"/>
  <c r="K3640" i="23" s="1"/>
  <c r="S3639" i="23"/>
  <c r="R3639" i="23"/>
  <c r="P3639" i="23"/>
  <c r="I3639" i="23"/>
  <c r="K3639" i="23" s="1"/>
  <c r="S3638" i="23"/>
  <c r="R3638" i="23"/>
  <c r="P3638" i="23"/>
  <c r="K3638" i="23"/>
  <c r="I3638" i="23"/>
  <c r="S3637" i="23"/>
  <c r="R3637" i="23"/>
  <c r="P3637" i="23"/>
  <c r="I3637" i="23"/>
  <c r="K3637" i="23" s="1"/>
  <c r="S3636" i="23"/>
  <c r="R3636" i="23"/>
  <c r="P3636" i="23"/>
  <c r="I3636" i="23"/>
  <c r="K3636" i="23" s="1"/>
  <c r="S3635" i="23"/>
  <c r="R3635" i="23"/>
  <c r="P3635" i="23"/>
  <c r="I3635" i="23"/>
  <c r="K3635" i="23" s="1"/>
  <c r="S3634" i="23"/>
  <c r="R3634" i="23"/>
  <c r="P3634" i="23"/>
  <c r="I3634" i="23"/>
  <c r="K3634" i="23" s="1"/>
  <c r="S3633" i="23"/>
  <c r="R3633" i="23"/>
  <c r="P3633" i="23"/>
  <c r="I3633" i="23"/>
  <c r="K3633" i="23" s="1"/>
  <c r="S3632" i="23"/>
  <c r="R3632" i="23"/>
  <c r="P3632" i="23"/>
  <c r="I3632" i="23"/>
  <c r="K3632" i="23" s="1"/>
  <c r="S3631" i="23"/>
  <c r="R3631" i="23"/>
  <c r="P3631" i="23"/>
  <c r="I3631" i="23"/>
  <c r="K3631" i="23" s="1"/>
  <c r="S3630" i="23"/>
  <c r="R3630" i="23"/>
  <c r="P3630" i="23"/>
  <c r="K3630" i="23"/>
  <c r="I3630" i="23"/>
  <c r="S3629" i="23"/>
  <c r="R3629" i="23"/>
  <c r="P3629" i="23"/>
  <c r="K3629" i="23"/>
  <c r="I3629" i="23"/>
  <c r="S3628" i="23"/>
  <c r="R3628" i="23"/>
  <c r="P3628" i="23"/>
  <c r="I3628" i="23"/>
  <c r="K3628" i="23" s="1"/>
  <c r="S3627" i="23"/>
  <c r="R3627" i="23"/>
  <c r="P3627" i="23"/>
  <c r="I3627" i="23"/>
  <c r="K3627" i="23" s="1"/>
  <c r="S3626" i="23"/>
  <c r="R3626" i="23"/>
  <c r="P3626" i="23"/>
  <c r="I3626" i="23"/>
  <c r="K3626" i="23" s="1"/>
  <c r="S3625" i="23"/>
  <c r="R3625" i="23"/>
  <c r="P3625" i="23"/>
  <c r="I3625" i="23"/>
  <c r="K3625" i="23" s="1"/>
  <c r="S3624" i="23"/>
  <c r="R3624" i="23"/>
  <c r="P3624" i="23"/>
  <c r="I3624" i="23"/>
  <c r="K3624" i="23" s="1"/>
  <c r="S3623" i="23"/>
  <c r="R3623" i="23"/>
  <c r="P3623" i="23"/>
  <c r="I3623" i="23"/>
  <c r="K3623" i="23" s="1"/>
  <c r="S3622" i="23"/>
  <c r="R3622" i="23"/>
  <c r="P3622" i="23"/>
  <c r="I3622" i="23"/>
  <c r="K3622" i="23" s="1"/>
  <c r="S3621" i="23"/>
  <c r="R3621" i="23"/>
  <c r="P3621" i="23"/>
  <c r="I3621" i="23"/>
  <c r="K3621" i="23" s="1"/>
  <c r="S3620" i="23"/>
  <c r="R3620" i="23"/>
  <c r="P3620" i="23"/>
  <c r="I3620" i="23"/>
  <c r="K3620" i="23" s="1"/>
  <c r="S3619" i="23"/>
  <c r="R3619" i="23"/>
  <c r="P3619" i="23"/>
  <c r="I3619" i="23"/>
  <c r="K3619" i="23" s="1"/>
  <c r="S3618" i="23"/>
  <c r="R3618" i="23"/>
  <c r="P3618" i="23"/>
  <c r="I3618" i="23"/>
  <c r="K3618" i="23" s="1"/>
  <c r="S3617" i="23"/>
  <c r="R3617" i="23"/>
  <c r="P3617" i="23"/>
  <c r="I3617" i="23"/>
  <c r="K3617" i="23" s="1"/>
  <c r="S3616" i="23"/>
  <c r="R3616" i="23"/>
  <c r="P3616" i="23"/>
  <c r="I3616" i="23"/>
  <c r="K3616" i="23" s="1"/>
  <c r="S3615" i="23"/>
  <c r="R3615" i="23"/>
  <c r="P3615" i="23"/>
  <c r="I3615" i="23"/>
  <c r="K3615" i="23" s="1"/>
  <c r="S3614" i="23"/>
  <c r="R3614" i="23"/>
  <c r="P3614" i="23"/>
  <c r="K3614" i="23"/>
  <c r="I3614" i="23"/>
  <c r="S3613" i="23"/>
  <c r="R3613" i="23"/>
  <c r="P3613" i="23"/>
  <c r="I3613" i="23"/>
  <c r="K3613" i="23" s="1"/>
  <c r="S3612" i="23"/>
  <c r="R3612" i="23"/>
  <c r="P3612" i="23"/>
  <c r="I3612" i="23"/>
  <c r="K3612" i="23" s="1"/>
  <c r="S3611" i="23"/>
  <c r="R3611" i="23"/>
  <c r="P3611" i="23"/>
  <c r="I3611" i="23"/>
  <c r="K3611" i="23" s="1"/>
  <c r="S3610" i="23"/>
  <c r="R3610" i="23"/>
  <c r="P3610" i="23"/>
  <c r="I3610" i="23"/>
  <c r="K3610" i="23" s="1"/>
  <c r="S3609" i="23"/>
  <c r="R3609" i="23"/>
  <c r="P3609" i="23"/>
  <c r="I3609" i="23"/>
  <c r="K3609" i="23" s="1"/>
  <c r="S3608" i="23"/>
  <c r="R3608" i="23"/>
  <c r="P3608" i="23"/>
  <c r="I3608" i="23"/>
  <c r="K3608" i="23" s="1"/>
  <c r="S3607" i="23"/>
  <c r="R3607" i="23"/>
  <c r="P3607" i="23"/>
  <c r="I3607" i="23"/>
  <c r="K3607" i="23" s="1"/>
  <c r="S3606" i="23"/>
  <c r="R3606" i="23"/>
  <c r="P3606" i="23"/>
  <c r="K3606" i="23"/>
  <c r="I3606" i="23"/>
  <c r="S3605" i="23"/>
  <c r="R3605" i="23"/>
  <c r="P3605" i="23"/>
  <c r="K3605" i="23"/>
  <c r="I3605" i="23"/>
  <c r="S3604" i="23"/>
  <c r="R3604" i="23"/>
  <c r="P3604" i="23"/>
  <c r="I3604" i="23"/>
  <c r="K3604" i="23" s="1"/>
  <c r="S3603" i="23"/>
  <c r="R3603" i="23"/>
  <c r="P3603" i="23"/>
  <c r="I3603" i="23"/>
  <c r="K3603" i="23" s="1"/>
  <c r="S3602" i="23"/>
  <c r="R3602" i="23"/>
  <c r="P3602" i="23"/>
  <c r="I3602" i="23"/>
  <c r="K3602" i="23" s="1"/>
  <c r="S3601" i="23"/>
  <c r="R3601" i="23"/>
  <c r="P3601" i="23"/>
  <c r="K3601" i="23"/>
  <c r="I3601" i="23"/>
  <c r="S3600" i="23"/>
  <c r="R3600" i="23"/>
  <c r="P3600" i="23"/>
  <c r="I3600" i="23"/>
  <c r="K3600" i="23" s="1"/>
  <c r="S3599" i="23"/>
  <c r="R3599" i="23"/>
  <c r="P3599" i="23"/>
  <c r="I3599" i="23"/>
  <c r="K3599" i="23" s="1"/>
  <c r="S3598" i="23"/>
  <c r="R3598" i="23"/>
  <c r="P3598" i="23"/>
  <c r="I3598" i="23"/>
  <c r="K3598" i="23" s="1"/>
  <c r="S3597" i="23"/>
  <c r="R3597" i="23"/>
  <c r="P3597" i="23"/>
  <c r="I3597" i="23"/>
  <c r="K3597" i="23" s="1"/>
  <c r="S3596" i="23"/>
  <c r="R3596" i="23"/>
  <c r="P3596" i="23"/>
  <c r="I3596" i="23"/>
  <c r="K3596" i="23" s="1"/>
  <c r="S3595" i="23"/>
  <c r="R3595" i="23"/>
  <c r="P3595" i="23"/>
  <c r="I3595" i="23"/>
  <c r="K3595" i="23" s="1"/>
  <c r="S3594" i="23"/>
  <c r="R3594" i="23"/>
  <c r="P3594" i="23"/>
  <c r="K3594" i="23"/>
  <c r="I3594" i="23"/>
  <c r="S3593" i="23"/>
  <c r="R3593" i="23"/>
  <c r="P3593" i="23"/>
  <c r="I3593" i="23"/>
  <c r="K3593" i="23" s="1"/>
  <c r="S3592" i="23"/>
  <c r="R3592" i="23"/>
  <c r="P3592" i="23"/>
  <c r="I3592" i="23"/>
  <c r="K3592" i="23" s="1"/>
  <c r="S3591" i="23"/>
  <c r="R3591" i="23"/>
  <c r="P3591" i="23"/>
  <c r="I3591" i="23"/>
  <c r="K3591" i="23" s="1"/>
  <c r="S3590" i="23"/>
  <c r="R3590" i="23"/>
  <c r="P3590" i="23"/>
  <c r="K3590" i="23"/>
  <c r="I3590" i="23"/>
  <c r="S3589" i="23"/>
  <c r="R3589" i="23"/>
  <c r="P3589" i="23"/>
  <c r="I3589" i="23"/>
  <c r="K3589" i="23" s="1"/>
  <c r="S3588" i="23"/>
  <c r="R3588" i="23"/>
  <c r="P3588" i="23"/>
  <c r="I3588" i="23"/>
  <c r="K3588" i="23" s="1"/>
  <c r="S3587" i="23"/>
  <c r="R3587" i="23"/>
  <c r="P3587" i="23"/>
  <c r="I3587" i="23"/>
  <c r="K3587" i="23" s="1"/>
  <c r="S3586" i="23"/>
  <c r="R3586" i="23"/>
  <c r="P3586" i="23"/>
  <c r="I3586" i="23"/>
  <c r="K3586" i="23" s="1"/>
  <c r="S3585" i="23"/>
  <c r="R3585" i="23"/>
  <c r="P3585" i="23"/>
  <c r="I3585" i="23"/>
  <c r="K3585" i="23" s="1"/>
  <c r="S3584" i="23"/>
  <c r="R3584" i="23"/>
  <c r="P3584" i="23"/>
  <c r="I3584" i="23"/>
  <c r="K3584" i="23" s="1"/>
  <c r="S3583" i="23"/>
  <c r="R3583" i="23"/>
  <c r="P3583" i="23"/>
  <c r="I3583" i="23"/>
  <c r="K3583" i="23" s="1"/>
  <c r="S3582" i="23"/>
  <c r="R3582" i="23"/>
  <c r="P3582" i="23"/>
  <c r="I3582" i="23"/>
  <c r="K3582" i="23" s="1"/>
  <c r="S3581" i="23"/>
  <c r="R3581" i="23"/>
  <c r="P3581" i="23"/>
  <c r="I3581" i="23"/>
  <c r="K3581" i="23" s="1"/>
  <c r="S3580" i="23"/>
  <c r="R3580" i="23"/>
  <c r="P3580" i="23"/>
  <c r="I3580" i="23"/>
  <c r="K3580" i="23" s="1"/>
  <c r="S3579" i="23"/>
  <c r="R3579" i="23"/>
  <c r="P3579" i="23"/>
  <c r="I3579" i="23"/>
  <c r="K3579" i="23" s="1"/>
  <c r="S3578" i="23"/>
  <c r="R3578" i="23"/>
  <c r="P3578" i="23"/>
  <c r="I3578" i="23"/>
  <c r="K3578" i="23" s="1"/>
  <c r="S3577" i="23"/>
  <c r="R3577" i="23"/>
  <c r="P3577" i="23"/>
  <c r="I3577" i="23"/>
  <c r="K3577" i="23" s="1"/>
  <c r="S3576" i="23"/>
  <c r="R3576" i="23"/>
  <c r="P3576" i="23"/>
  <c r="I3576" i="23"/>
  <c r="K3576" i="23" s="1"/>
  <c r="S3575" i="23"/>
  <c r="R3575" i="23"/>
  <c r="P3575" i="23"/>
  <c r="I3575" i="23"/>
  <c r="K3575" i="23" s="1"/>
  <c r="S3574" i="23"/>
  <c r="R3574" i="23"/>
  <c r="P3574" i="23"/>
  <c r="I3574" i="23"/>
  <c r="K3574" i="23" s="1"/>
  <c r="S3573" i="23"/>
  <c r="R3573" i="23"/>
  <c r="P3573" i="23"/>
  <c r="I3573" i="23"/>
  <c r="K3573" i="23" s="1"/>
  <c r="S3572" i="23"/>
  <c r="R3572" i="23"/>
  <c r="P3572" i="23"/>
  <c r="I3572" i="23"/>
  <c r="K3572" i="23" s="1"/>
  <c r="S3571" i="23"/>
  <c r="R3571" i="23"/>
  <c r="P3571" i="23"/>
  <c r="I3571" i="23"/>
  <c r="K3571" i="23" s="1"/>
  <c r="S3570" i="23"/>
  <c r="R3570" i="23"/>
  <c r="P3570" i="23"/>
  <c r="K3570" i="23"/>
  <c r="I3570" i="23"/>
  <c r="S3569" i="23"/>
  <c r="R3569" i="23"/>
  <c r="P3569" i="23"/>
  <c r="K3569" i="23"/>
  <c r="I3569" i="23"/>
  <c r="S3568" i="23"/>
  <c r="R3568" i="23"/>
  <c r="P3568" i="23"/>
  <c r="I3568" i="23"/>
  <c r="K3568" i="23" s="1"/>
  <c r="S3567" i="23"/>
  <c r="R3567" i="23"/>
  <c r="P3567" i="23"/>
  <c r="I3567" i="23"/>
  <c r="K3567" i="23" s="1"/>
  <c r="S3566" i="23"/>
  <c r="R3566" i="23"/>
  <c r="P3566" i="23"/>
  <c r="I3566" i="23"/>
  <c r="K3566" i="23" s="1"/>
  <c r="S3565" i="23"/>
  <c r="R3565" i="23"/>
  <c r="P3565" i="23"/>
  <c r="I3565" i="23"/>
  <c r="K3565" i="23" s="1"/>
  <c r="S3564" i="23"/>
  <c r="R3564" i="23"/>
  <c r="P3564" i="23"/>
  <c r="I3564" i="23"/>
  <c r="K3564" i="23" s="1"/>
  <c r="S3563" i="23"/>
  <c r="R3563" i="23"/>
  <c r="P3563" i="23"/>
  <c r="I3563" i="23"/>
  <c r="K3563" i="23" s="1"/>
  <c r="S3562" i="23"/>
  <c r="R3562" i="23"/>
  <c r="P3562" i="23"/>
  <c r="I3562" i="23"/>
  <c r="K3562" i="23" s="1"/>
  <c r="S3561" i="23"/>
  <c r="R3561" i="23"/>
  <c r="P3561" i="23"/>
  <c r="I3561" i="23"/>
  <c r="K3561" i="23" s="1"/>
  <c r="S3560" i="23"/>
  <c r="R3560" i="23"/>
  <c r="P3560" i="23"/>
  <c r="I3560" i="23"/>
  <c r="K3560" i="23" s="1"/>
  <c r="S3559" i="23"/>
  <c r="R3559" i="23"/>
  <c r="P3559" i="23"/>
  <c r="I3559" i="23"/>
  <c r="K3559" i="23" s="1"/>
  <c r="S3558" i="23"/>
  <c r="R3558" i="23"/>
  <c r="P3558" i="23"/>
  <c r="K3558" i="23"/>
  <c r="I3558" i="23"/>
  <c r="S3557" i="23"/>
  <c r="R3557" i="23"/>
  <c r="P3557" i="23"/>
  <c r="I3557" i="23"/>
  <c r="K3557" i="23" s="1"/>
  <c r="S3556" i="23"/>
  <c r="R3556" i="23"/>
  <c r="P3556" i="23"/>
  <c r="I3556" i="23"/>
  <c r="K3556" i="23" s="1"/>
  <c r="S3555" i="23"/>
  <c r="R3555" i="23"/>
  <c r="P3555" i="23"/>
  <c r="I3555" i="23"/>
  <c r="K3555" i="23" s="1"/>
  <c r="S3554" i="23"/>
  <c r="R3554" i="23"/>
  <c r="P3554" i="23"/>
  <c r="I3554" i="23"/>
  <c r="K3554" i="23" s="1"/>
  <c r="S3553" i="23"/>
  <c r="R3553" i="23"/>
  <c r="P3553" i="23"/>
  <c r="K3553" i="23"/>
  <c r="I3553" i="23"/>
  <c r="S3552" i="23"/>
  <c r="R3552" i="23"/>
  <c r="P3552" i="23"/>
  <c r="I3552" i="23"/>
  <c r="K3552" i="23" s="1"/>
  <c r="S3551" i="23"/>
  <c r="R3551" i="23"/>
  <c r="P3551" i="23"/>
  <c r="I3551" i="23"/>
  <c r="K3551" i="23" s="1"/>
  <c r="S3550" i="23"/>
  <c r="R3550" i="23"/>
  <c r="P3550" i="23"/>
  <c r="I3550" i="23"/>
  <c r="K3550" i="23" s="1"/>
  <c r="S3549" i="23"/>
  <c r="R3549" i="23"/>
  <c r="P3549" i="23"/>
  <c r="I3549" i="23"/>
  <c r="K3549" i="23" s="1"/>
  <c r="S3548" i="23"/>
  <c r="R3548" i="23"/>
  <c r="P3548" i="23"/>
  <c r="I3548" i="23"/>
  <c r="K3548" i="23" s="1"/>
  <c r="S3547" i="23"/>
  <c r="R3547" i="23"/>
  <c r="P3547" i="23"/>
  <c r="I3547" i="23"/>
  <c r="K3547" i="23" s="1"/>
  <c r="S3546" i="23"/>
  <c r="R3546" i="23"/>
  <c r="P3546" i="23"/>
  <c r="K3546" i="23"/>
  <c r="I3546" i="23"/>
  <c r="S3545" i="23"/>
  <c r="R3545" i="23"/>
  <c r="P3545" i="23"/>
  <c r="I3545" i="23"/>
  <c r="K3545" i="23" s="1"/>
  <c r="S3544" i="23"/>
  <c r="R3544" i="23"/>
  <c r="P3544" i="23"/>
  <c r="I3544" i="23"/>
  <c r="K3544" i="23" s="1"/>
  <c r="S3543" i="23"/>
  <c r="R3543" i="23"/>
  <c r="P3543" i="23"/>
  <c r="I3543" i="23"/>
  <c r="K3543" i="23" s="1"/>
  <c r="S3542" i="23"/>
  <c r="R3542" i="23"/>
  <c r="P3542" i="23"/>
  <c r="K3542" i="23"/>
  <c r="I3542" i="23"/>
  <c r="S3541" i="23"/>
  <c r="R3541" i="23"/>
  <c r="P3541" i="23"/>
  <c r="I3541" i="23"/>
  <c r="K3541" i="23" s="1"/>
  <c r="S3540" i="23"/>
  <c r="R3540" i="23"/>
  <c r="P3540" i="23"/>
  <c r="I3540" i="23"/>
  <c r="K3540" i="23" s="1"/>
  <c r="S3539" i="23"/>
  <c r="R3539" i="23"/>
  <c r="P3539" i="23"/>
  <c r="I3539" i="23"/>
  <c r="K3539" i="23" s="1"/>
  <c r="S3538" i="23"/>
  <c r="R3538" i="23"/>
  <c r="P3538" i="23"/>
  <c r="I3538" i="23"/>
  <c r="K3538" i="23" s="1"/>
  <c r="S3537" i="23"/>
  <c r="R3537" i="23"/>
  <c r="P3537" i="23"/>
  <c r="I3537" i="23"/>
  <c r="K3537" i="23" s="1"/>
  <c r="S3536" i="23"/>
  <c r="R3536" i="23"/>
  <c r="P3536" i="23"/>
  <c r="I3536" i="23"/>
  <c r="K3536" i="23" s="1"/>
  <c r="S3535" i="23"/>
  <c r="R3535" i="23"/>
  <c r="P3535" i="23"/>
  <c r="I3535" i="23"/>
  <c r="K3535" i="23" s="1"/>
  <c r="S3534" i="23"/>
  <c r="R3534" i="23"/>
  <c r="P3534" i="23"/>
  <c r="K3534" i="23"/>
  <c r="I3534" i="23"/>
  <c r="S3533" i="23"/>
  <c r="R3533" i="23"/>
  <c r="P3533" i="23"/>
  <c r="K3533" i="23"/>
  <c r="I3533" i="23"/>
  <c r="S3532" i="23"/>
  <c r="R3532" i="23"/>
  <c r="P3532" i="23"/>
  <c r="I3532" i="23"/>
  <c r="K3532" i="23" s="1"/>
  <c r="S3531" i="23"/>
  <c r="R3531" i="23"/>
  <c r="P3531" i="23"/>
  <c r="I3531" i="23"/>
  <c r="K3531" i="23" s="1"/>
  <c r="S3530" i="23"/>
  <c r="R3530" i="23"/>
  <c r="P3530" i="23"/>
  <c r="I3530" i="23"/>
  <c r="K3530" i="23" s="1"/>
  <c r="S3529" i="23"/>
  <c r="R3529" i="23"/>
  <c r="P3529" i="23"/>
  <c r="K3529" i="23"/>
  <c r="I3529" i="23"/>
  <c r="S3528" i="23"/>
  <c r="R3528" i="23"/>
  <c r="P3528" i="23"/>
  <c r="I3528" i="23"/>
  <c r="K3528" i="23" s="1"/>
  <c r="S3527" i="23"/>
  <c r="R3527" i="23"/>
  <c r="P3527" i="23"/>
  <c r="I3527" i="23"/>
  <c r="K3527" i="23" s="1"/>
  <c r="S3526" i="23"/>
  <c r="R3526" i="23"/>
  <c r="P3526" i="23"/>
  <c r="I3526" i="23"/>
  <c r="K3526" i="23" s="1"/>
  <c r="S3525" i="23"/>
  <c r="R3525" i="23"/>
  <c r="P3525" i="23"/>
  <c r="I3525" i="23"/>
  <c r="K3525" i="23" s="1"/>
  <c r="S3524" i="23"/>
  <c r="R3524" i="23"/>
  <c r="P3524" i="23"/>
  <c r="I3524" i="23"/>
  <c r="K3524" i="23" s="1"/>
  <c r="S3523" i="23"/>
  <c r="R3523" i="23"/>
  <c r="P3523" i="23"/>
  <c r="I3523" i="23"/>
  <c r="K3523" i="23" s="1"/>
  <c r="S3522" i="23"/>
  <c r="R3522" i="23"/>
  <c r="P3522" i="23"/>
  <c r="K3522" i="23"/>
  <c r="I3522" i="23"/>
  <c r="S3521" i="23"/>
  <c r="R3521" i="23"/>
  <c r="P3521" i="23"/>
  <c r="I3521" i="23"/>
  <c r="K3521" i="23" s="1"/>
  <c r="S3520" i="23"/>
  <c r="R3520" i="23"/>
  <c r="P3520" i="23"/>
  <c r="I3520" i="23"/>
  <c r="K3520" i="23" s="1"/>
  <c r="S3519" i="23"/>
  <c r="R3519" i="23"/>
  <c r="P3519" i="23"/>
  <c r="I3519" i="23"/>
  <c r="K3519" i="23" s="1"/>
  <c r="S3518" i="23"/>
  <c r="R3518" i="23"/>
  <c r="P3518" i="23"/>
  <c r="K3518" i="23"/>
  <c r="I3518" i="23"/>
  <c r="S3517" i="23"/>
  <c r="R3517" i="23"/>
  <c r="P3517" i="23"/>
  <c r="I3517" i="23"/>
  <c r="K3517" i="23" s="1"/>
  <c r="S3516" i="23"/>
  <c r="R3516" i="23"/>
  <c r="P3516" i="23"/>
  <c r="I3516" i="23"/>
  <c r="K3516" i="23" s="1"/>
  <c r="S3515" i="23"/>
  <c r="R3515" i="23"/>
  <c r="P3515" i="23"/>
  <c r="I3515" i="23"/>
  <c r="K3515" i="23" s="1"/>
  <c r="S3514" i="23"/>
  <c r="R3514" i="23"/>
  <c r="P3514" i="23"/>
  <c r="I3514" i="23"/>
  <c r="K3514" i="23" s="1"/>
  <c r="S3513" i="23"/>
  <c r="R3513" i="23"/>
  <c r="P3513" i="23"/>
  <c r="I3513" i="23"/>
  <c r="K3513" i="23" s="1"/>
  <c r="S3512" i="23"/>
  <c r="R3512" i="23"/>
  <c r="P3512" i="23"/>
  <c r="I3512" i="23"/>
  <c r="K3512" i="23" s="1"/>
  <c r="S3511" i="23"/>
  <c r="R3511" i="23"/>
  <c r="P3511" i="23"/>
  <c r="I3511" i="23"/>
  <c r="K3511" i="23" s="1"/>
  <c r="S3510" i="23"/>
  <c r="R3510" i="23"/>
  <c r="P3510" i="23"/>
  <c r="K3510" i="23"/>
  <c r="I3510" i="23"/>
  <c r="S3509" i="23"/>
  <c r="R3509" i="23"/>
  <c r="P3509" i="23"/>
  <c r="I3509" i="23"/>
  <c r="K3509" i="23" s="1"/>
  <c r="S3508" i="23"/>
  <c r="R3508" i="23"/>
  <c r="P3508" i="23"/>
  <c r="I3508" i="23"/>
  <c r="K3508" i="23" s="1"/>
  <c r="S3507" i="23"/>
  <c r="R3507" i="23"/>
  <c r="P3507" i="23"/>
  <c r="I3507" i="23"/>
  <c r="K3507" i="23" s="1"/>
  <c r="S3506" i="23"/>
  <c r="R3506" i="23"/>
  <c r="P3506" i="23"/>
  <c r="I3506" i="23"/>
  <c r="K3506" i="23" s="1"/>
  <c r="S3505" i="23"/>
  <c r="R3505" i="23"/>
  <c r="P3505" i="23"/>
  <c r="K3505" i="23"/>
  <c r="I3505" i="23"/>
  <c r="S3504" i="23"/>
  <c r="R3504" i="23"/>
  <c r="P3504" i="23"/>
  <c r="I3504" i="23"/>
  <c r="K3504" i="23" s="1"/>
  <c r="S3503" i="23"/>
  <c r="R3503" i="23"/>
  <c r="P3503" i="23"/>
  <c r="I3503" i="23"/>
  <c r="K3503" i="23" s="1"/>
  <c r="S3502" i="23"/>
  <c r="R3502" i="23"/>
  <c r="P3502" i="23"/>
  <c r="I3502" i="23"/>
  <c r="K3502" i="23" s="1"/>
  <c r="S3501" i="23"/>
  <c r="R3501" i="23"/>
  <c r="P3501" i="23"/>
  <c r="I3501" i="23"/>
  <c r="K3501" i="23" s="1"/>
  <c r="S3500" i="23"/>
  <c r="R3500" i="23"/>
  <c r="P3500" i="23"/>
  <c r="I3500" i="23"/>
  <c r="K3500" i="23" s="1"/>
  <c r="S3499" i="23"/>
  <c r="R3499" i="23"/>
  <c r="P3499" i="23"/>
  <c r="I3499" i="23"/>
  <c r="K3499" i="23" s="1"/>
  <c r="S3498" i="23"/>
  <c r="R3498" i="23"/>
  <c r="P3498" i="23"/>
  <c r="K3498" i="23"/>
  <c r="I3498" i="23"/>
  <c r="S3497" i="23"/>
  <c r="R3497" i="23"/>
  <c r="P3497" i="23"/>
  <c r="K3497" i="23"/>
  <c r="I3497" i="23"/>
  <c r="S3496" i="23"/>
  <c r="R3496" i="23"/>
  <c r="P3496" i="23"/>
  <c r="I3496" i="23"/>
  <c r="K3496" i="23" s="1"/>
  <c r="S3495" i="23"/>
  <c r="R3495" i="23"/>
  <c r="P3495" i="23"/>
  <c r="I3495" i="23"/>
  <c r="K3495" i="23" s="1"/>
  <c r="S3494" i="23"/>
  <c r="R3494" i="23"/>
  <c r="P3494" i="23"/>
  <c r="I3494" i="23"/>
  <c r="K3494" i="23" s="1"/>
  <c r="S3493" i="23"/>
  <c r="R3493" i="23"/>
  <c r="P3493" i="23"/>
  <c r="I3493" i="23"/>
  <c r="K3493" i="23" s="1"/>
  <c r="S3492" i="23"/>
  <c r="R3492" i="23"/>
  <c r="P3492" i="23"/>
  <c r="I3492" i="23"/>
  <c r="K3492" i="23" s="1"/>
  <c r="S3491" i="23"/>
  <c r="R3491" i="23"/>
  <c r="P3491" i="23"/>
  <c r="I3491" i="23"/>
  <c r="K3491" i="23" s="1"/>
  <c r="S3490" i="23"/>
  <c r="R3490" i="23"/>
  <c r="P3490" i="23"/>
  <c r="I3490" i="23"/>
  <c r="K3490" i="23" s="1"/>
  <c r="S3489" i="23"/>
  <c r="R3489" i="23"/>
  <c r="P3489" i="23"/>
  <c r="I3489" i="23"/>
  <c r="K3489" i="23" s="1"/>
  <c r="S3488" i="23"/>
  <c r="R3488" i="23"/>
  <c r="P3488" i="23"/>
  <c r="I3488" i="23"/>
  <c r="K3488" i="23" s="1"/>
  <c r="S3487" i="23"/>
  <c r="R3487" i="23"/>
  <c r="P3487" i="23"/>
  <c r="I3487" i="23"/>
  <c r="K3487" i="23" s="1"/>
  <c r="S3486" i="23"/>
  <c r="R3486" i="23"/>
  <c r="P3486" i="23"/>
  <c r="K3486" i="23"/>
  <c r="I3486" i="23"/>
  <c r="S3485" i="23"/>
  <c r="R3485" i="23"/>
  <c r="P3485" i="23"/>
  <c r="I3485" i="23"/>
  <c r="K3485" i="23" s="1"/>
  <c r="S3484" i="23"/>
  <c r="R3484" i="23"/>
  <c r="P3484" i="23"/>
  <c r="I3484" i="23"/>
  <c r="K3484" i="23" s="1"/>
  <c r="S3483" i="23"/>
  <c r="R3483" i="23"/>
  <c r="P3483" i="23"/>
  <c r="I3483" i="23"/>
  <c r="K3483" i="23" s="1"/>
  <c r="S3482" i="23"/>
  <c r="R3482" i="23"/>
  <c r="P3482" i="23"/>
  <c r="I3482" i="23"/>
  <c r="K3482" i="23" s="1"/>
  <c r="S3481" i="23"/>
  <c r="R3481" i="23"/>
  <c r="P3481" i="23"/>
  <c r="K3481" i="23"/>
  <c r="I3481" i="23"/>
  <c r="S3480" i="23"/>
  <c r="R3480" i="23"/>
  <c r="P3480" i="23"/>
  <c r="I3480" i="23"/>
  <c r="K3480" i="23" s="1"/>
  <c r="S3479" i="23"/>
  <c r="R3479" i="23"/>
  <c r="P3479" i="23"/>
  <c r="I3479" i="23"/>
  <c r="K3479" i="23" s="1"/>
  <c r="S3478" i="23"/>
  <c r="R3478" i="23"/>
  <c r="P3478" i="23"/>
  <c r="I3478" i="23"/>
  <c r="K3478" i="23" s="1"/>
  <c r="S3477" i="23"/>
  <c r="R3477" i="23"/>
  <c r="P3477" i="23"/>
  <c r="I3477" i="23"/>
  <c r="K3477" i="23" s="1"/>
  <c r="S3476" i="23"/>
  <c r="R3476" i="23"/>
  <c r="P3476" i="23"/>
  <c r="I3476" i="23"/>
  <c r="K3476" i="23" s="1"/>
  <c r="S3475" i="23"/>
  <c r="R3475" i="23"/>
  <c r="P3475" i="23"/>
  <c r="I3475" i="23"/>
  <c r="K3475" i="23" s="1"/>
  <c r="S3474" i="23"/>
  <c r="R3474" i="23"/>
  <c r="P3474" i="23"/>
  <c r="K3474" i="23"/>
  <c r="I3474" i="23"/>
  <c r="S3473" i="23"/>
  <c r="R3473" i="23"/>
  <c r="P3473" i="23"/>
  <c r="I3473" i="23"/>
  <c r="K3473" i="23" s="1"/>
  <c r="S3472" i="23"/>
  <c r="R3472" i="23"/>
  <c r="P3472" i="23"/>
  <c r="I3472" i="23"/>
  <c r="K3472" i="23" s="1"/>
  <c r="S3471" i="23"/>
  <c r="R3471" i="23"/>
  <c r="P3471" i="23"/>
  <c r="I3471" i="23"/>
  <c r="K3471" i="23" s="1"/>
  <c r="S3470" i="23"/>
  <c r="R3470" i="23"/>
  <c r="P3470" i="23"/>
  <c r="K3470" i="23"/>
  <c r="I3470" i="23"/>
  <c r="S3469" i="23"/>
  <c r="R3469" i="23"/>
  <c r="P3469" i="23"/>
  <c r="I3469" i="23"/>
  <c r="K3469" i="23" s="1"/>
  <c r="S3468" i="23"/>
  <c r="R3468" i="23"/>
  <c r="P3468" i="23"/>
  <c r="I3468" i="23"/>
  <c r="K3468" i="23" s="1"/>
  <c r="S3467" i="23"/>
  <c r="R3467" i="23"/>
  <c r="P3467" i="23"/>
  <c r="I3467" i="23"/>
  <c r="K3467" i="23" s="1"/>
  <c r="S3466" i="23"/>
  <c r="R3466" i="23"/>
  <c r="P3466" i="23"/>
  <c r="I3466" i="23"/>
  <c r="K3466" i="23" s="1"/>
  <c r="S3465" i="23"/>
  <c r="R3465" i="23"/>
  <c r="P3465" i="23"/>
  <c r="I3465" i="23"/>
  <c r="K3465" i="23" s="1"/>
  <c r="S3464" i="23"/>
  <c r="R3464" i="23"/>
  <c r="P3464" i="23"/>
  <c r="I3464" i="23"/>
  <c r="K3464" i="23" s="1"/>
  <c r="S3463" i="23"/>
  <c r="R3463" i="23"/>
  <c r="P3463" i="23"/>
  <c r="I3463" i="23"/>
  <c r="K3463" i="23" s="1"/>
  <c r="S3462" i="23"/>
  <c r="R3462" i="23"/>
  <c r="P3462" i="23"/>
  <c r="K3462" i="23"/>
  <c r="I3462" i="23"/>
  <c r="S3461" i="23"/>
  <c r="R3461" i="23"/>
  <c r="P3461" i="23"/>
  <c r="K3461" i="23"/>
  <c r="I3461" i="23"/>
  <c r="S3460" i="23"/>
  <c r="R3460" i="23"/>
  <c r="P3460" i="23"/>
  <c r="I3460" i="23"/>
  <c r="K3460" i="23" s="1"/>
  <c r="S3459" i="23"/>
  <c r="R3459" i="23"/>
  <c r="P3459" i="23"/>
  <c r="I3459" i="23"/>
  <c r="K3459" i="23" s="1"/>
  <c r="S3458" i="23"/>
  <c r="R3458" i="23"/>
  <c r="P3458" i="23"/>
  <c r="I3458" i="23"/>
  <c r="K3458" i="23" s="1"/>
  <c r="S3457" i="23"/>
  <c r="R3457" i="23"/>
  <c r="P3457" i="23"/>
  <c r="K3457" i="23"/>
  <c r="I3457" i="23"/>
  <c r="S3456" i="23"/>
  <c r="R3456" i="23"/>
  <c r="P3456" i="23"/>
  <c r="I3456" i="23"/>
  <c r="K3456" i="23" s="1"/>
  <c r="S3455" i="23"/>
  <c r="R3455" i="23"/>
  <c r="P3455" i="23"/>
  <c r="I3455" i="23"/>
  <c r="K3455" i="23" s="1"/>
  <c r="S3454" i="23"/>
  <c r="R3454" i="23"/>
  <c r="P3454" i="23"/>
  <c r="I3454" i="23"/>
  <c r="K3454" i="23" s="1"/>
  <c r="S3453" i="23"/>
  <c r="R3453" i="23"/>
  <c r="P3453" i="23"/>
  <c r="I3453" i="23"/>
  <c r="K3453" i="23" s="1"/>
  <c r="S3452" i="23"/>
  <c r="R3452" i="23"/>
  <c r="P3452" i="23"/>
  <c r="I3452" i="23"/>
  <c r="K3452" i="23" s="1"/>
  <c r="S3451" i="23"/>
  <c r="R3451" i="23"/>
  <c r="P3451" i="23"/>
  <c r="I3451" i="23"/>
  <c r="K3451" i="23" s="1"/>
  <c r="S3450" i="23"/>
  <c r="R3450" i="23"/>
  <c r="P3450" i="23"/>
  <c r="K3450" i="23"/>
  <c r="I3450" i="23"/>
  <c r="S3449" i="23"/>
  <c r="R3449" i="23"/>
  <c r="P3449" i="23"/>
  <c r="I3449" i="23"/>
  <c r="K3449" i="23" s="1"/>
  <c r="S3448" i="23"/>
  <c r="R3448" i="23"/>
  <c r="P3448" i="23"/>
  <c r="I3448" i="23"/>
  <c r="K3448" i="23" s="1"/>
  <c r="S3447" i="23"/>
  <c r="R3447" i="23"/>
  <c r="P3447" i="23"/>
  <c r="I3447" i="23"/>
  <c r="K3447" i="23" s="1"/>
  <c r="S3446" i="23"/>
  <c r="R3446" i="23"/>
  <c r="P3446" i="23"/>
  <c r="K3446" i="23"/>
  <c r="I3446" i="23"/>
  <c r="S3445" i="23"/>
  <c r="R3445" i="23"/>
  <c r="P3445" i="23"/>
  <c r="I3445" i="23"/>
  <c r="K3445" i="23" s="1"/>
  <c r="S3444" i="23"/>
  <c r="R3444" i="23"/>
  <c r="P3444" i="23"/>
  <c r="I3444" i="23"/>
  <c r="K3444" i="23" s="1"/>
  <c r="S3443" i="23"/>
  <c r="R3443" i="23"/>
  <c r="P3443" i="23"/>
  <c r="I3443" i="23"/>
  <c r="K3443" i="23" s="1"/>
  <c r="S3442" i="23"/>
  <c r="R3442" i="23"/>
  <c r="P3442" i="23"/>
  <c r="I3442" i="23"/>
  <c r="K3442" i="23" s="1"/>
  <c r="S3441" i="23"/>
  <c r="R3441" i="23"/>
  <c r="P3441" i="23"/>
  <c r="I3441" i="23"/>
  <c r="K3441" i="23" s="1"/>
  <c r="S3440" i="23"/>
  <c r="R3440" i="23"/>
  <c r="P3440" i="23"/>
  <c r="I3440" i="23"/>
  <c r="K3440" i="23" s="1"/>
  <c r="S3439" i="23"/>
  <c r="R3439" i="23"/>
  <c r="P3439" i="23"/>
  <c r="I3439" i="23"/>
  <c r="K3439" i="23" s="1"/>
  <c r="S3438" i="23"/>
  <c r="R3438" i="23"/>
  <c r="P3438" i="23"/>
  <c r="K3438" i="23"/>
  <c r="I3438" i="23"/>
  <c r="S3437" i="23"/>
  <c r="R3437" i="23"/>
  <c r="P3437" i="23"/>
  <c r="I3437" i="23"/>
  <c r="K3437" i="23" s="1"/>
  <c r="S3436" i="23"/>
  <c r="R3436" i="23"/>
  <c r="P3436" i="23"/>
  <c r="I3436" i="23"/>
  <c r="K3436" i="23" s="1"/>
  <c r="S3435" i="23"/>
  <c r="R3435" i="23"/>
  <c r="P3435" i="23"/>
  <c r="I3435" i="23"/>
  <c r="K3435" i="23" s="1"/>
  <c r="S3434" i="23"/>
  <c r="R3434" i="23"/>
  <c r="P3434" i="23"/>
  <c r="I3434" i="23"/>
  <c r="K3434" i="23" s="1"/>
  <c r="S3433" i="23"/>
  <c r="R3433" i="23"/>
  <c r="P3433" i="23"/>
  <c r="I3433" i="23"/>
  <c r="K3433" i="23" s="1"/>
  <c r="S3432" i="23"/>
  <c r="R3432" i="23"/>
  <c r="P3432" i="23"/>
  <c r="I3432" i="23"/>
  <c r="K3432" i="23" s="1"/>
  <c r="S3431" i="23"/>
  <c r="R3431" i="23"/>
  <c r="P3431" i="23"/>
  <c r="I3431" i="23"/>
  <c r="K3431" i="23" s="1"/>
  <c r="S3430" i="23"/>
  <c r="R3430" i="23"/>
  <c r="P3430" i="23"/>
  <c r="I3430" i="23"/>
  <c r="K3430" i="23" s="1"/>
  <c r="S3429" i="23"/>
  <c r="R3429" i="23"/>
  <c r="P3429" i="23"/>
  <c r="I3429" i="23"/>
  <c r="K3429" i="23" s="1"/>
  <c r="S3428" i="23"/>
  <c r="R3428" i="23"/>
  <c r="P3428" i="23"/>
  <c r="I3428" i="23"/>
  <c r="K3428" i="23" s="1"/>
  <c r="S3427" i="23"/>
  <c r="R3427" i="23"/>
  <c r="P3427" i="23"/>
  <c r="I3427" i="23"/>
  <c r="K3427" i="23" s="1"/>
  <c r="S3426" i="23"/>
  <c r="R3426" i="23"/>
  <c r="P3426" i="23"/>
  <c r="K3426" i="23"/>
  <c r="I3426" i="23"/>
  <c r="S3425" i="23"/>
  <c r="R3425" i="23"/>
  <c r="P3425" i="23"/>
  <c r="K3425" i="23"/>
  <c r="I3425" i="23"/>
  <c r="S3424" i="23"/>
  <c r="R3424" i="23"/>
  <c r="P3424" i="23"/>
  <c r="I3424" i="23"/>
  <c r="K3424" i="23" s="1"/>
  <c r="S3423" i="23"/>
  <c r="R3423" i="23"/>
  <c r="P3423" i="23"/>
  <c r="I3423" i="23"/>
  <c r="K3423" i="23" s="1"/>
  <c r="S3422" i="23"/>
  <c r="R3422" i="23"/>
  <c r="P3422" i="23"/>
  <c r="I3422" i="23"/>
  <c r="K3422" i="23" s="1"/>
  <c r="S3421" i="23"/>
  <c r="R3421" i="23"/>
  <c r="P3421" i="23"/>
  <c r="I3421" i="23"/>
  <c r="K3421" i="23" s="1"/>
  <c r="S3420" i="23"/>
  <c r="R3420" i="23"/>
  <c r="P3420" i="23"/>
  <c r="I3420" i="23"/>
  <c r="K3420" i="23" s="1"/>
  <c r="S3419" i="23"/>
  <c r="R3419" i="23"/>
  <c r="P3419" i="23"/>
  <c r="I3419" i="23"/>
  <c r="K3419" i="23" s="1"/>
  <c r="S3418" i="23"/>
  <c r="R3418" i="23"/>
  <c r="P3418" i="23"/>
  <c r="I3418" i="23"/>
  <c r="K3418" i="23" s="1"/>
  <c r="S3417" i="23"/>
  <c r="R3417" i="23"/>
  <c r="P3417" i="23"/>
  <c r="I3417" i="23"/>
  <c r="K3417" i="23" s="1"/>
  <c r="S3416" i="23"/>
  <c r="R3416" i="23"/>
  <c r="P3416" i="23"/>
  <c r="I3416" i="23"/>
  <c r="K3416" i="23" s="1"/>
  <c r="S3415" i="23"/>
  <c r="R3415" i="23"/>
  <c r="P3415" i="23"/>
  <c r="I3415" i="23"/>
  <c r="K3415" i="23" s="1"/>
  <c r="S3414" i="23"/>
  <c r="R3414" i="23"/>
  <c r="P3414" i="23"/>
  <c r="K3414" i="23"/>
  <c r="I3414" i="23"/>
  <c r="S3413" i="23"/>
  <c r="R3413" i="23"/>
  <c r="P3413" i="23"/>
  <c r="I3413" i="23"/>
  <c r="K3413" i="23" s="1"/>
  <c r="S3412" i="23"/>
  <c r="R3412" i="23"/>
  <c r="P3412" i="23"/>
  <c r="I3412" i="23"/>
  <c r="K3412" i="23" s="1"/>
  <c r="S3411" i="23"/>
  <c r="R3411" i="23"/>
  <c r="P3411" i="23"/>
  <c r="I3411" i="23"/>
  <c r="K3411" i="23" s="1"/>
  <c r="S3410" i="23"/>
  <c r="R3410" i="23"/>
  <c r="P3410" i="23"/>
  <c r="I3410" i="23"/>
  <c r="K3410" i="23" s="1"/>
  <c r="S3409" i="23"/>
  <c r="R3409" i="23"/>
  <c r="P3409" i="23"/>
  <c r="K3409" i="23"/>
  <c r="I3409" i="23"/>
  <c r="S3408" i="23"/>
  <c r="R3408" i="23"/>
  <c r="P3408" i="23"/>
  <c r="I3408" i="23"/>
  <c r="K3408" i="23" s="1"/>
  <c r="S3407" i="23"/>
  <c r="R3407" i="23"/>
  <c r="P3407" i="23"/>
  <c r="I3407" i="23"/>
  <c r="K3407" i="23" s="1"/>
  <c r="S3406" i="23"/>
  <c r="R3406" i="23"/>
  <c r="P3406" i="23"/>
  <c r="I3406" i="23"/>
  <c r="K3406" i="23" s="1"/>
  <c r="S3405" i="23"/>
  <c r="R3405" i="23"/>
  <c r="P3405" i="23"/>
  <c r="I3405" i="23"/>
  <c r="K3405" i="23" s="1"/>
  <c r="S3404" i="23"/>
  <c r="R3404" i="23"/>
  <c r="P3404" i="23"/>
  <c r="I3404" i="23"/>
  <c r="K3404" i="23" s="1"/>
  <c r="S3403" i="23"/>
  <c r="R3403" i="23"/>
  <c r="P3403" i="23"/>
  <c r="I3403" i="23"/>
  <c r="K3403" i="23" s="1"/>
  <c r="S3402" i="23"/>
  <c r="R3402" i="23"/>
  <c r="P3402" i="23"/>
  <c r="K3402" i="23"/>
  <c r="I3402" i="23"/>
  <c r="S3401" i="23"/>
  <c r="R3401" i="23"/>
  <c r="P3401" i="23"/>
  <c r="I3401" i="23"/>
  <c r="K3401" i="23" s="1"/>
  <c r="S3400" i="23"/>
  <c r="R3400" i="23"/>
  <c r="P3400" i="23"/>
  <c r="I3400" i="23"/>
  <c r="K3400" i="23" s="1"/>
  <c r="S3399" i="23"/>
  <c r="R3399" i="23"/>
  <c r="P3399" i="23"/>
  <c r="I3399" i="23"/>
  <c r="K3399" i="23" s="1"/>
  <c r="S3398" i="23"/>
  <c r="R3398" i="23"/>
  <c r="P3398" i="23"/>
  <c r="K3398" i="23"/>
  <c r="I3398" i="23"/>
  <c r="S3397" i="23"/>
  <c r="R3397" i="23"/>
  <c r="P3397" i="23"/>
  <c r="I3397" i="23"/>
  <c r="K3397" i="23" s="1"/>
  <c r="S3396" i="23"/>
  <c r="R3396" i="23"/>
  <c r="P3396" i="23"/>
  <c r="I3396" i="23"/>
  <c r="K3396" i="23" s="1"/>
  <c r="S3395" i="23"/>
  <c r="R3395" i="23"/>
  <c r="P3395" i="23"/>
  <c r="I3395" i="23"/>
  <c r="K3395" i="23" s="1"/>
  <c r="S3394" i="23"/>
  <c r="R3394" i="23"/>
  <c r="P3394" i="23"/>
  <c r="I3394" i="23"/>
  <c r="K3394" i="23" s="1"/>
  <c r="S3393" i="23"/>
  <c r="R3393" i="23"/>
  <c r="P3393" i="23"/>
  <c r="I3393" i="23"/>
  <c r="K3393" i="23" s="1"/>
  <c r="S3392" i="23"/>
  <c r="R3392" i="23"/>
  <c r="P3392" i="23"/>
  <c r="I3392" i="23"/>
  <c r="K3392" i="23" s="1"/>
  <c r="S3391" i="23"/>
  <c r="R3391" i="23"/>
  <c r="P3391" i="23"/>
  <c r="I3391" i="23"/>
  <c r="K3391" i="23" s="1"/>
  <c r="S3390" i="23"/>
  <c r="R3390" i="23"/>
  <c r="P3390" i="23"/>
  <c r="K3390" i="23"/>
  <c r="I3390" i="23"/>
  <c r="S3389" i="23"/>
  <c r="R3389" i="23"/>
  <c r="P3389" i="23"/>
  <c r="K3389" i="23"/>
  <c r="I3389" i="23"/>
  <c r="S3388" i="23"/>
  <c r="R3388" i="23"/>
  <c r="P3388" i="23"/>
  <c r="I3388" i="23"/>
  <c r="K3388" i="23" s="1"/>
  <c r="S3387" i="23"/>
  <c r="R3387" i="23"/>
  <c r="P3387" i="23"/>
  <c r="K3387" i="23"/>
  <c r="I3387" i="23"/>
  <c r="S3386" i="23"/>
  <c r="R3386" i="23"/>
  <c r="P3386" i="23"/>
  <c r="I3386" i="23"/>
  <c r="K3386" i="23" s="1"/>
  <c r="S3385" i="23"/>
  <c r="R3385" i="23"/>
  <c r="P3385" i="23"/>
  <c r="K3385" i="23"/>
  <c r="I3385" i="23"/>
  <c r="S3384" i="23"/>
  <c r="R3384" i="23"/>
  <c r="P3384" i="23"/>
  <c r="I3384" i="23"/>
  <c r="K3384" i="23" s="1"/>
  <c r="S3383" i="23"/>
  <c r="R3383" i="23"/>
  <c r="P3383" i="23"/>
  <c r="I3383" i="23"/>
  <c r="K3383" i="23" s="1"/>
  <c r="S3382" i="23"/>
  <c r="R3382" i="23"/>
  <c r="P3382" i="23"/>
  <c r="K3382" i="23"/>
  <c r="I3382" i="23"/>
  <c r="S3381" i="23"/>
  <c r="R3381" i="23"/>
  <c r="P3381" i="23"/>
  <c r="I3381" i="23"/>
  <c r="K3381" i="23" s="1"/>
  <c r="S3380" i="23"/>
  <c r="R3380" i="23"/>
  <c r="P3380" i="23"/>
  <c r="I3380" i="23"/>
  <c r="K3380" i="23" s="1"/>
  <c r="S3379" i="23"/>
  <c r="R3379" i="23"/>
  <c r="P3379" i="23"/>
  <c r="K3379" i="23"/>
  <c r="I3379" i="23"/>
  <c r="S3378" i="23"/>
  <c r="R3378" i="23"/>
  <c r="P3378" i="23"/>
  <c r="I3378" i="23"/>
  <c r="K3378" i="23" s="1"/>
  <c r="S3377" i="23"/>
  <c r="R3377" i="23"/>
  <c r="P3377" i="23"/>
  <c r="K3377" i="23"/>
  <c r="I3377" i="23"/>
  <c r="S3376" i="23"/>
  <c r="R3376" i="23"/>
  <c r="P3376" i="23"/>
  <c r="I3376" i="23"/>
  <c r="K3376" i="23" s="1"/>
  <c r="S3375" i="23"/>
  <c r="R3375" i="23"/>
  <c r="P3375" i="23"/>
  <c r="I3375" i="23"/>
  <c r="K3375" i="23" s="1"/>
  <c r="S3374" i="23"/>
  <c r="R3374" i="23"/>
  <c r="P3374" i="23"/>
  <c r="K3374" i="23"/>
  <c r="I3374" i="23"/>
  <c r="S3373" i="23"/>
  <c r="R3373" i="23"/>
  <c r="P3373" i="23"/>
  <c r="I3373" i="23"/>
  <c r="K3373" i="23" s="1"/>
  <c r="S3372" i="23"/>
  <c r="R3372" i="23"/>
  <c r="P3372" i="23"/>
  <c r="I3372" i="23"/>
  <c r="K3372" i="23" s="1"/>
  <c r="S3371" i="23"/>
  <c r="R3371" i="23"/>
  <c r="P3371" i="23"/>
  <c r="K3371" i="23"/>
  <c r="I3371" i="23"/>
  <c r="S3370" i="23"/>
  <c r="R3370" i="23"/>
  <c r="P3370" i="23"/>
  <c r="I3370" i="23"/>
  <c r="K3370" i="23" s="1"/>
  <c r="S3369" i="23"/>
  <c r="R3369" i="23"/>
  <c r="P3369" i="23"/>
  <c r="K3369" i="23"/>
  <c r="I3369" i="23"/>
  <c r="S3368" i="23"/>
  <c r="R3368" i="23"/>
  <c r="P3368" i="23"/>
  <c r="I3368" i="23"/>
  <c r="K3368" i="23" s="1"/>
  <c r="S3367" i="23"/>
  <c r="R3367" i="23"/>
  <c r="P3367" i="23"/>
  <c r="I3367" i="23"/>
  <c r="K3367" i="23" s="1"/>
  <c r="S3366" i="23"/>
  <c r="R3366" i="23"/>
  <c r="P3366" i="23"/>
  <c r="K3366" i="23"/>
  <c r="I3366" i="23"/>
  <c r="S3365" i="23"/>
  <c r="R3365" i="23"/>
  <c r="P3365" i="23"/>
  <c r="I3365" i="23"/>
  <c r="K3365" i="23" s="1"/>
  <c r="S3364" i="23"/>
  <c r="R3364" i="23"/>
  <c r="P3364" i="23"/>
  <c r="I3364" i="23"/>
  <c r="K3364" i="23" s="1"/>
  <c r="S3363" i="23"/>
  <c r="R3363" i="23"/>
  <c r="P3363" i="23"/>
  <c r="K3363" i="23"/>
  <c r="I3363" i="23"/>
  <c r="S3362" i="23"/>
  <c r="R3362" i="23"/>
  <c r="P3362" i="23"/>
  <c r="I3362" i="23"/>
  <c r="K3362" i="23" s="1"/>
  <c r="S3361" i="23"/>
  <c r="R3361" i="23"/>
  <c r="P3361" i="23"/>
  <c r="K3361" i="23"/>
  <c r="I3361" i="23"/>
  <c r="S3360" i="23"/>
  <c r="R3360" i="23"/>
  <c r="P3360" i="23"/>
  <c r="I3360" i="23"/>
  <c r="K3360" i="23" s="1"/>
  <c r="S3359" i="23"/>
  <c r="R3359" i="23"/>
  <c r="P3359" i="23"/>
  <c r="I3359" i="23"/>
  <c r="K3359" i="23" s="1"/>
  <c r="S3358" i="23"/>
  <c r="R3358" i="23"/>
  <c r="P3358" i="23"/>
  <c r="K3358" i="23"/>
  <c r="I3358" i="23"/>
  <c r="S3357" i="23"/>
  <c r="R3357" i="23"/>
  <c r="P3357" i="23"/>
  <c r="I3357" i="23"/>
  <c r="K3357" i="23" s="1"/>
  <c r="S3356" i="23"/>
  <c r="R3356" i="23"/>
  <c r="P3356" i="23"/>
  <c r="I3356" i="23"/>
  <c r="K3356" i="23" s="1"/>
  <c r="S3355" i="23"/>
  <c r="R3355" i="23"/>
  <c r="P3355" i="23"/>
  <c r="K3355" i="23"/>
  <c r="I3355" i="23"/>
  <c r="S3354" i="23"/>
  <c r="R3354" i="23"/>
  <c r="P3354" i="23"/>
  <c r="I3354" i="23"/>
  <c r="K3354" i="23" s="1"/>
  <c r="S3353" i="23"/>
  <c r="R3353" i="23"/>
  <c r="P3353" i="23"/>
  <c r="K3353" i="23"/>
  <c r="I3353" i="23"/>
  <c r="S3352" i="23"/>
  <c r="R3352" i="23"/>
  <c r="P3352" i="23"/>
  <c r="I3352" i="23"/>
  <c r="K3352" i="23" s="1"/>
  <c r="S3351" i="23"/>
  <c r="R3351" i="23"/>
  <c r="P3351" i="23"/>
  <c r="K3351" i="23"/>
  <c r="I3351" i="23"/>
  <c r="S3350" i="23"/>
  <c r="R3350" i="23"/>
  <c r="P3350" i="23"/>
  <c r="K3350" i="23"/>
  <c r="I3350" i="23"/>
  <c r="S3349" i="23"/>
  <c r="R3349" i="23"/>
  <c r="P3349" i="23"/>
  <c r="I3349" i="23"/>
  <c r="K3349" i="23" s="1"/>
  <c r="S3348" i="23"/>
  <c r="R3348" i="23"/>
  <c r="P3348" i="23"/>
  <c r="I3348" i="23"/>
  <c r="K3348" i="23" s="1"/>
  <c r="S3347" i="23"/>
  <c r="R3347" i="23"/>
  <c r="P3347" i="23"/>
  <c r="K3347" i="23"/>
  <c r="I3347" i="23"/>
  <c r="S3346" i="23"/>
  <c r="R3346" i="23"/>
  <c r="P3346" i="23"/>
  <c r="K3346" i="23"/>
  <c r="I3346" i="23"/>
  <c r="S3345" i="23"/>
  <c r="R3345" i="23"/>
  <c r="P3345" i="23"/>
  <c r="K3345" i="23"/>
  <c r="I3345" i="23"/>
  <c r="S3344" i="23"/>
  <c r="R3344" i="23"/>
  <c r="P3344" i="23"/>
  <c r="I3344" i="23"/>
  <c r="K3344" i="23" s="1"/>
  <c r="S3343" i="23"/>
  <c r="R3343" i="23"/>
  <c r="P3343" i="23"/>
  <c r="I3343" i="23"/>
  <c r="K3343" i="23" s="1"/>
  <c r="S3342" i="23"/>
  <c r="R3342" i="23"/>
  <c r="P3342" i="23"/>
  <c r="K3342" i="23"/>
  <c r="I3342" i="23"/>
  <c r="S3341" i="23"/>
  <c r="R3341" i="23"/>
  <c r="P3341" i="23"/>
  <c r="K3341" i="23"/>
  <c r="I3341" i="23"/>
  <c r="S3340" i="23"/>
  <c r="R3340" i="23"/>
  <c r="P3340" i="23"/>
  <c r="I3340" i="23"/>
  <c r="K3340" i="23" s="1"/>
  <c r="S3339" i="23"/>
  <c r="R3339" i="23"/>
  <c r="P3339" i="23"/>
  <c r="K3339" i="23"/>
  <c r="I3339" i="23"/>
  <c r="S3338" i="23"/>
  <c r="R3338" i="23"/>
  <c r="P3338" i="23"/>
  <c r="I3338" i="23"/>
  <c r="K3338" i="23" s="1"/>
  <c r="S3337" i="23"/>
  <c r="R3337" i="23"/>
  <c r="P3337" i="23"/>
  <c r="K3337" i="23"/>
  <c r="I3337" i="23"/>
  <c r="S3336" i="23"/>
  <c r="R3336" i="23"/>
  <c r="P3336" i="23"/>
  <c r="I3336" i="23"/>
  <c r="K3336" i="23" s="1"/>
  <c r="S3335" i="23"/>
  <c r="R3335" i="23"/>
  <c r="P3335" i="23"/>
  <c r="I3335" i="23"/>
  <c r="K3335" i="23" s="1"/>
  <c r="S3334" i="23"/>
  <c r="R3334" i="23"/>
  <c r="P3334" i="23"/>
  <c r="K3334" i="23"/>
  <c r="I3334" i="23"/>
  <c r="S3333" i="23"/>
  <c r="R3333" i="23"/>
  <c r="P3333" i="23"/>
  <c r="I3333" i="23"/>
  <c r="K3333" i="23" s="1"/>
  <c r="S3332" i="23"/>
  <c r="R3332" i="23"/>
  <c r="P3332" i="23"/>
  <c r="I3332" i="23"/>
  <c r="K3332" i="23" s="1"/>
  <c r="S3331" i="23"/>
  <c r="R3331" i="23"/>
  <c r="P3331" i="23"/>
  <c r="K3331" i="23"/>
  <c r="I3331" i="23"/>
  <c r="S3330" i="23"/>
  <c r="R3330" i="23"/>
  <c r="P3330" i="23"/>
  <c r="I3330" i="23"/>
  <c r="K3330" i="23" s="1"/>
  <c r="S3329" i="23"/>
  <c r="R3329" i="23"/>
  <c r="P3329" i="23"/>
  <c r="K3329" i="23"/>
  <c r="I3329" i="23"/>
  <c r="S3328" i="23"/>
  <c r="R3328" i="23"/>
  <c r="P3328" i="23"/>
  <c r="I3328" i="23"/>
  <c r="K3328" i="23" s="1"/>
  <c r="S3327" i="23"/>
  <c r="R3327" i="23"/>
  <c r="P3327" i="23"/>
  <c r="I3327" i="23"/>
  <c r="K3327" i="23" s="1"/>
  <c r="S3326" i="23"/>
  <c r="R3326" i="23"/>
  <c r="P3326" i="23"/>
  <c r="K3326" i="23"/>
  <c r="I3326" i="23"/>
  <c r="S3325" i="23"/>
  <c r="R3325" i="23"/>
  <c r="P3325" i="23"/>
  <c r="I3325" i="23"/>
  <c r="K3325" i="23" s="1"/>
  <c r="S3324" i="23"/>
  <c r="R3324" i="23"/>
  <c r="P3324" i="23"/>
  <c r="I3324" i="23"/>
  <c r="K3324" i="23" s="1"/>
  <c r="S3323" i="23"/>
  <c r="R3323" i="23"/>
  <c r="P3323" i="23"/>
  <c r="I3323" i="23"/>
  <c r="K3323" i="23" s="1"/>
  <c r="S3322" i="23"/>
  <c r="R3322" i="23"/>
  <c r="P3322" i="23"/>
  <c r="I3322" i="23"/>
  <c r="K3322" i="23" s="1"/>
  <c r="S3321" i="23"/>
  <c r="R3321" i="23"/>
  <c r="P3321" i="23"/>
  <c r="K3321" i="23"/>
  <c r="I3321" i="23"/>
  <c r="S3320" i="23"/>
  <c r="R3320" i="23"/>
  <c r="P3320" i="23"/>
  <c r="I3320" i="23"/>
  <c r="K3320" i="23" s="1"/>
  <c r="S3319" i="23"/>
  <c r="R3319" i="23"/>
  <c r="P3319" i="23"/>
  <c r="I3319" i="23"/>
  <c r="K3319" i="23" s="1"/>
  <c r="S3318" i="23"/>
  <c r="R3318" i="23"/>
  <c r="P3318" i="23"/>
  <c r="I3318" i="23"/>
  <c r="K3318" i="23" s="1"/>
  <c r="S3317" i="23"/>
  <c r="R3317" i="23"/>
  <c r="P3317" i="23"/>
  <c r="I3317" i="23"/>
  <c r="K3317" i="23" s="1"/>
  <c r="S3316" i="23"/>
  <c r="R3316" i="23"/>
  <c r="P3316" i="23"/>
  <c r="I3316" i="23"/>
  <c r="K3316" i="23" s="1"/>
  <c r="S3315" i="23"/>
  <c r="R3315" i="23"/>
  <c r="P3315" i="23"/>
  <c r="K3315" i="23"/>
  <c r="I3315" i="23"/>
  <c r="S3314" i="23"/>
  <c r="R3314" i="23"/>
  <c r="P3314" i="23"/>
  <c r="I3314" i="23"/>
  <c r="K3314" i="23" s="1"/>
  <c r="S3313" i="23"/>
  <c r="R3313" i="23"/>
  <c r="P3313" i="23"/>
  <c r="K3313" i="23"/>
  <c r="I3313" i="23"/>
  <c r="S3312" i="23"/>
  <c r="R3312" i="23"/>
  <c r="P3312" i="23"/>
  <c r="I3312" i="23"/>
  <c r="K3312" i="23" s="1"/>
  <c r="S3311" i="23"/>
  <c r="R3311" i="23"/>
  <c r="P3311" i="23"/>
  <c r="I3311" i="23"/>
  <c r="K3311" i="23" s="1"/>
  <c r="S3310" i="23"/>
  <c r="R3310" i="23"/>
  <c r="P3310" i="23"/>
  <c r="K3310" i="23"/>
  <c r="I3310" i="23"/>
  <c r="S3309" i="23"/>
  <c r="R3309" i="23"/>
  <c r="P3309" i="23"/>
  <c r="I3309" i="23"/>
  <c r="K3309" i="23" s="1"/>
  <c r="S3308" i="23"/>
  <c r="R3308" i="23"/>
  <c r="P3308" i="23"/>
  <c r="I3308" i="23"/>
  <c r="K3308" i="23" s="1"/>
  <c r="S3307" i="23"/>
  <c r="R3307" i="23"/>
  <c r="P3307" i="23"/>
  <c r="K3307" i="23"/>
  <c r="I3307" i="23"/>
  <c r="S3306" i="23"/>
  <c r="R3306" i="23"/>
  <c r="P3306" i="23"/>
  <c r="I3306" i="23"/>
  <c r="K3306" i="23" s="1"/>
  <c r="S3305" i="23"/>
  <c r="R3305" i="23"/>
  <c r="P3305" i="23"/>
  <c r="K3305" i="23"/>
  <c r="I3305" i="23"/>
  <c r="S3304" i="23"/>
  <c r="R3304" i="23"/>
  <c r="P3304" i="23"/>
  <c r="I3304" i="23"/>
  <c r="K3304" i="23" s="1"/>
  <c r="S3303" i="23"/>
  <c r="R3303" i="23"/>
  <c r="P3303" i="23"/>
  <c r="K3303" i="23"/>
  <c r="I3303" i="23"/>
  <c r="S3302" i="23"/>
  <c r="R3302" i="23"/>
  <c r="P3302" i="23"/>
  <c r="K3302" i="23"/>
  <c r="I3302" i="23"/>
  <c r="S3301" i="23"/>
  <c r="R3301" i="23"/>
  <c r="P3301" i="23"/>
  <c r="I3301" i="23"/>
  <c r="K3301" i="23" s="1"/>
  <c r="S3300" i="23"/>
  <c r="R3300" i="23"/>
  <c r="P3300" i="23"/>
  <c r="I3300" i="23"/>
  <c r="K3300" i="23" s="1"/>
  <c r="S3299" i="23"/>
  <c r="R3299" i="23"/>
  <c r="P3299" i="23"/>
  <c r="K3299" i="23"/>
  <c r="I3299" i="23"/>
  <c r="S3298" i="23"/>
  <c r="R3298" i="23"/>
  <c r="P3298" i="23"/>
  <c r="K3298" i="23"/>
  <c r="I3298" i="23"/>
  <c r="S3297" i="23"/>
  <c r="R3297" i="23"/>
  <c r="P3297" i="23"/>
  <c r="K3297" i="23"/>
  <c r="I3297" i="23"/>
  <c r="S3296" i="23"/>
  <c r="R3296" i="23"/>
  <c r="P3296" i="23"/>
  <c r="I3296" i="23"/>
  <c r="K3296" i="23" s="1"/>
  <c r="S3295" i="23"/>
  <c r="R3295" i="23"/>
  <c r="P3295" i="23"/>
  <c r="I3295" i="23"/>
  <c r="K3295" i="23" s="1"/>
  <c r="S3294" i="23"/>
  <c r="R3294" i="23"/>
  <c r="P3294" i="23"/>
  <c r="K3294" i="23"/>
  <c r="I3294" i="23"/>
  <c r="S3293" i="23"/>
  <c r="R3293" i="23"/>
  <c r="P3293" i="23"/>
  <c r="K3293" i="23"/>
  <c r="I3293" i="23"/>
  <c r="S3292" i="23"/>
  <c r="R3292" i="23"/>
  <c r="P3292" i="23"/>
  <c r="I3292" i="23"/>
  <c r="K3292" i="23" s="1"/>
  <c r="S3291" i="23"/>
  <c r="R3291" i="23"/>
  <c r="P3291" i="23"/>
  <c r="K3291" i="23"/>
  <c r="I3291" i="23"/>
  <c r="S3290" i="23"/>
  <c r="R3290" i="23"/>
  <c r="P3290" i="23"/>
  <c r="I3290" i="23"/>
  <c r="K3290" i="23" s="1"/>
  <c r="S3289" i="23"/>
  <c r="R3289" i="23"/>
  <c r="P3289" i="23"/>
  <c r="K3289" i="23"/>
  <c r="I3289" i="23"/>
  <c r="S3288" i="23"/>
  <c r="R3288" i="23"/>
  <c r="P3288" i="23"/>
  <c r="I3288" i="23"/>
  <c r="K3288" i="23" s="1"/>
  <c r="S3287" i="23"/>
  <c r="R3287" i="23"/>
  <c r="P3287" i="23"/>
  <c r="I3287" i="23"/>
  <c r="K3287" i="23" s="1"/>
  <c r="S3286" i="23"/>
  <c r="R3286" i="23"/>
  <c r="P3286" i="23"/>
  <c r="K3286" i="23"/>
  <c r="I3286" i="23"/>
  <c r="S3285" i="23"/>
  <c r="R3285" i="23"/>
  <c r="P3285" i="23"/>
  <c r="I3285" i="23"/>
  <c r="K3285" i="23" s="1"/>
  <c r="S3284" i="23"/>
  <c r="R3284" i="23"/>
  <c r="P3284" i="23"/>
  <c r="I3284" i="23"/>
  <c r="K3284" i="23" s="1"/>
  <c r="S3283" i="23"/>
  <c r="R3283" i="23"/>
  <c r="P3283" i="23"/>
  <c r="K3283" i="23"/>
  <c r="I3283" i="23"/>
  <c r="S3282" i="23"/>
  <c r="R3282" i="23"/>
  <c r="P3282" i="23"/>
  <c r="I3282" i="23"/>
  <c r="K3282" i="23" s="1"/>
  <c r="S3281" i="23"/>
  <c r="R3281" i="23"/>
  <c r="P3281" i="23"/>
  <c r="K3281" i="23"/>
  <c r="I3281" i="23"/>
  <c r="S3280" i="23"/>
  <c r="R3280" i="23"/>
  <c r="P3280" i="23"/>
  <c r="I3280" i="23"/>
  <c r="K3280" i="23" s="1"/>
  <c r="S3279" i="23"/>
  <c r="R3279" i="23"/>
  <c r="P3279" i="23"/>
  <c r="I3279" i="23"/>
  <c r="K3279" i="23" s="1"/>
  <c r="S3278" i="23"/>
  <c r="R3278" i="23"/>
  <c r="P3278" i="23"/>
  <c r="K3278" i="23"/>
  <c r="I3278" i="23"/>
  <c r="S3277" i="23"/>
  <c r="R3277" i="23"/>
  <c r="P3277" i="23"/>
  <c r="I3277" i="23"/>
  <c r="K3277" i="23" s="1"/>
  <c r="S3276" i="23"/>
  <c r="R3276" i="23"/>
  <c r="P3276" i="23"/>
  <c r="I3276" i="23"/>
  <c r="K3276" i="23" s="1"/>
  <c r="S3275" i="23"/>
  <c r="R3275" i="23"/>
  <c r="P3275" i="23"/>
  <c r="I3275" i="23"/>
  <c r="K3275" i="23" s="1"/>
  <c r="S3274" i="23"/>
  <c r="R3274" i="23"/>
  <c r="P3274" i="23"/>
  <c r="I3274" i="23"/>
  <c r="K3274" i="23" s="1"/>
  <c r="S3273" i="23"/>
  <c r="R3273" i="23"/>
  <c r="P3273" i="23"/>
  <c r="K3273" i="23"/>
  <c r="I3273" i="23"/>
  <c r="S3272" i="23"/>
  <c r="R3272" i="23"/>
  <c r="P3272" i="23"/>
  <c r="I3272" i="23"/>
  <c r="K3272" i="23" s="1"/>
  <c r="S3271" i="23"/>
  <c r="R3271" i="23"/>
  <c r="P3271" i="23"/>
  <c r="I3271" i="23"/>
  <c r="K3271" i="23" s="1"/>
  <c r="S3270" i="23"/>
  <c r="R3270" i="23"/>
  <c r="P3270" i="23"/>
  <c r="I3270" i="23"/>
  <c r="K3270" i="23" s="1"/>
  <c r="S3269" i="23"/>
  <c r="R3269" i="23"/>
  <c r="P3269" i="23"/>
  <c r="I3269" i="23"/>
  <c r="K3269" i="23" s="1"/>
  <c r="S3268" i="23"/>
  <c r="R3268" i="23"/>
  <c r="P3268" i="23"/>
  <c r="I3268" i="23"/>
  <c r="K3268" i="23" s="1"/>
  <c r="S3267" i="23"/>
  <c r="R3267" i="23"/>
  <c r="P3267" i="23"/>
  <c r="K3267" i="23"/>
  <c r="I3267" i="23"/>
  <c r="S3266" i="23"/>
  <c r="R3266" i="23"/>
  <c r="P3266" i="23"/>
  <c r="I3266" i="23"/>
  <c r="K3266" i="23" s="1"/>
  <c r="S3265" i="23"/>
  <c r="R3265" i="23"/>
  <c r="P3265" i="23"/>
  <c r="K3265" i="23"/>
  <c r="I3265" i="23"/>
  <c r="S3264" i="23"/>
  <c r="R3264" i="23"/>
  <c r="P3264" i="23"/>
  <c r="I3264" i="23"/>
  <c r="K3264" i="23" s="1"/>
  <c r="S3263" i="23"/>
  <c r="R3263" i="23"/>
  <c r="P3263" i="23"/>
  <c r="I3263" i="23"/>
  <c r="K3263" i="23" s="1"/>
  <c r="S3262" i="23"/>
  <c r="R3262" i="23"/>
  <c r="P3262" i="23"/>
  <c r="K3262" i="23"/>
  <c r="I3262" i="23"/>
  <c r="S3261" i="23"/>
  <c r="R3261" i="23"/>
  <c r="P3261" i="23"/>
  <c r="I3261" i="23"/>
  <c r="K3261" i="23" s="1"/>
  <c r="S3260" i="23"/>
  <c r="R3260" i="23"/>
  <c r="P3260" i="23"/>
  <c r="I3260" i="23"/>
  <c r="K3260" i="23" s="1"/>
  <c r="S3259" i="23"/>
  <c r="R3259" i="23"/>
  <c r="P3259" i="23"/>
  <c r="K3259" i="23"/>
  <c r="I3259" i="23"/>
  <c r="S3258" i="23"/>
  <c r="R3258" i="23"/>
  <c r="P3258" i="23"/>
  <c r="I3258" i="23"/>
  <c r="K3258" i="23" s="1"/>
  <c r="S3257" i="23"/>
  <c r="R3257" i="23"/>
  <c r="P3257" i="23"/>
  <c r="K3257" i="23"/>
  <c r="I3257" i="23"/>
  <c r="S3256" i="23"/>
  <c r="R3256" i="23"/>
  <c r="P3256" i="23"/>
  <c r="I3256" i="23"/>
  <c r="K3256" i="23" s="1"/>
  <c r="S3255" i="23"/>
  <c r="R3255" i="23"/>
  <c r="P3255" i="23"/>
  <c r="K3255" i="23"/>
  <c r="I3255" i="23"/>
  <c r="S3254" i="23"/>
  <c r="R3254" i="23"/>
  <c r="P3254" i="23"/>
  <c r="K3254" i="23"/>
  <c r="I3254" i="23"/>
  <c r="S3253" i="23"/>
  <c r="R3253" i="23"/>
  <c r="P3253" i="23"/>
  <c r="I3253" i="23"/>
  <c r="K3253" i="23" s="1"/>
  <c r="S3252" i="23"/>
  <c r="R3252" i="23"/>
  <c r="P3252" i="23"/>
  <c r="I3252" i="23"/>
  <c r="K3252" i="23" s="1"/>
  <c r="S3251" i="23"/>
  <c r="R3251" i="23"/>
  <c r="P3251" i="23"/>
  <c r="K3251" i="23"/>
  <c r="I3251" i="23"/>
  <c r="S3250" i="23"/>
  <c r="R3250" i="23"/>
  <c r="P3250" i="23"/>
  <c r="K3250" i="23"/>
  <c r="I3250" i="23"/>
  <c r="S3249" i="23"/>
  <c r="R3249" i="23"/>
  <c r="P3249" i="23"/>
  <c r="K3249" i="23"/>
  <c r="I3249" i="23"/>
  <c r="S3248" i="23"/>
  <c r="R3248" i="23"/>
  <c r="P3248" i="23"/>
  <c r="I3248" i="23"/>
  <c r="K3248" i="23" s="1"/>
  <c r="S3247" i="23"/>
  <c r="R3247" i="23"/>
  <c r="P3247" i="23"/>
  <c r="I3247" i="23"/>
  <c r="K3247" i="23" s="1"/>
  <c r="S3246" i="23"/>
  <c r="R3246" i="23"/>
  <c r="P3246" i="23"/>
  <c r="K3246" i="23"/>
  <c r="I3246" i="23"/>
  <c r="S3245" i="23"/>
  <c r="R3245" i="23"/>
  <c r="P3245" i="23"/>
  <c r="K3245" i="23"/>
  <c r="I3245" i="23"/>
  <c r="S3244" i="23"/>
  <c r="R3244" i="23"/>
  <c r="P3244" i="23"/>
  <c r="I3244" i="23"/>
  <c r="K3244" i="23" s="1"/>
  <c r="S3243" i="23"/>
  <c r="R3243" i="23"/>
  <c r="P3243" i="23"/>
  <c r="K3243" i="23"/>
  <c r="I3243" i="23"/>
  <c r="S3242" i="23"/>
  <c r="R3242" i="23"/>
  <c r="P3242" i="23"/>
  <c r="I3242" i="23"/>
  <c r="K3242" i="23" s="1"/>
  <c r="S3241" i="23"/>
  <c r="R3241" i="23"/>
  <c r="P3241" i="23"/>
  <c r="K3241" i="23"/>
  <c r="I3241" i="23"/>
  <c r="S3240" i="23"/>
  <c r="R3240" i="23"/>
  <c r="P3240" i="23"/>
  <c r="I3240" i="23"/>
  <c r="K3240" i="23" s="1"/>
  <c r="S3239" i="23"/>
  <c r="R3239" i="23"/>
  <c r="P3239" i="23"/>
  <c r="I3239" i="23"/>
  <c r="K3239" i="23" s="1"/>
  <c r="S3238" i="23"/>
  <c r="R3238" i="23"/>
  <c r="P3238" i="23"/>
  <c r="K3238" i="23"/>
  <c r="I3238" i="23"/>
  <c r="S3237" i="23"/>
  <c r="R3237" i="23"/>
  <c r="P3237" i="23"/>
  <c r="I3237" i="23"/>
  <c r="K3237" i="23" s="1"/>
  <c r="S3236" i="23"/>
  <c r="R3236" i="23"/>
  <c r="P3236" i="23"/>
  <c r="I3236" i="23"/>
  <c r="K3236" i="23" s="1"/>
  <c r="S3235" i="23"/>
  <c r="R3235" i="23"/>
  <c r="P3235" i="23"/>
  <c r="K3235" i="23"/>
  <c r="I3235" i="23"/>
  <c r="S3234" i="23"/>
  <c r="R3234" i="23"/>
  <c r="P3234" i="23"/>
  <c r="I3234" i="23"/>
  <c r="K3234" i="23" s="1"/>
  <c r="S3233" i="23"/>
  <c r="R3233" i="23"/>
  <c r="P3233" i="23"/>
  <c r="K3233" i="23"/>
  <c r="I3233" i="23"/>
  <c r="S3232" i="23"/>
  <c r="R3232" i="23"/>
  <c r="P3232" i="23"/>
  <c r="I3232" i="23"/>
  <c r="K3232" i="23" s="1"/>
  <c r="S3231" i="23"/>
  <c r="R3231" i="23"/>
  <c r="P3231" i="23"/>
  <c r="I3231" i="23"/>
  <c r="K3231" i="23" s="1"/>
  <c r="S3230" i="23"/>
  <c r="R3230" i="23"/>
  <c r="P3230" i="23"/>
  <c r="K3230" i="23"/>
  <c r="I3230" i="23"/>
  <c r="S3229" i="23"/>
  <c r="R3229" i="23"/>
  <c r="P3229" i="23"/>
  <c r="I3229" i="23"/>
  <c r="K3229" i="23" s="1"/>
  <c r="S3228" i="23"/>
  <c r="R3228" i="23"/>
  <c r="P3228" i="23"/>
  <c r="I3228" i="23"/>
  <c r="K3228" i="23" s="1"/>
  <c r="S3227" i="23"/>
  <c r="R3227" i="23"/>
  <c r="P3227" i="23"/>
  <c r="I3227" i="23"/>
  <c r="K3227" i="23" s="1"/>
  <c r="S3226" i="23"/>
  <c r="R3226" i="23"/>
  <c r="P3226" i="23"/>
  <c r="I3226" i="23"/>
  <c r="K3226" i="23" s="1"/>
  <c r="S3225" i="23"/>
  <c r="R3225" i="23"/>
  <c r="P3225" i="23"/>
  <c r="K3225" i="23"/>
  <c r="I3225" i="23"/>
  <c r="S3224" i="23"/>
  <c r="R3224" i="23"/>
  <c r="P3224" i="23"/>
  <c r="I3224" i="23"/>
  <c r="K3224" i="23" s="1"/>
  <c r="S3223" i="23"/>
  <c r="R3223" i="23"/>
  <c r="P3223" i="23"/>
  <c r="I3223" i="23"/>
  <c r="K3223" i="23" s="1"/>
  <c r="S3222" i="23"/>
  <c r="R3222" i="23"/>
  <c r="P3222" i="23"/>
  <c r="I3222" i="23"/>
  <c r="K3222" i="23" s="1"/>
  <c r="S3221" i="23"/>
  <c r="R3221" i="23"/>
  <c r="P3221" i="23"/>
  <c r="I3221" i="23"/>
  <c r="K3221" i="23" s="1"/>
  <c r="S3220" i="23"/>
  <c r="R3220" i="23"/>
  <c r="P3220" i="23"/>
  <c r="I3220" i="23"/>
  <c r="K3220" i="23" s="1"/>
  <c r="S3219" i="23"/>
  <c r="R3219" i="23"/>
  <c r="P3219" i="23"/>
  <c r="K3219" i="23"/>
  <c r="I3219" i="23"/>
  <c r="S3218" i="23"/>
  <c r="R3218" i="23"/>
  <c r="P3218" i="23"/>
  <c r="I3218" i="23"/>
  <c r="K3218" i="23" s="1"/>
  <c r="S3217" i="23"/>
  <c r="R3217" i="23"/>
  <c r="P3217" i="23"/>
  <c r="K3217" i="23"/>
  <c r="I3217" i="23"/>
  <c r="S3216" i="23"/>
  <c r="R3216" i="23"/>
  <c r="P3216" i="23"/>
  <c r="I3216" i="23"/>
  <c r="K3216" i="23" s="1"/>
  <c r="S3215" i="23"/>
  <c r="R3215" i="23"/>
  <c r="P3215" i="23"/>
  <c r="I3215" i="23"/>
  <c r="K3215" i="23" s="1"/>
  <c r="S3214" i="23"/>
  <c r="R3214" i="23"/>
  <c r="P3214" i="23"/>
  <c r="K3214" i="23"/>
  <c r="I3214" i="23"/>
  <c r="S3213" i="23"/>
  <c r="R3213" i="23"/>
  <c r="P3213" i="23"/>
  <c r="I3213" i="23"/>
  <c r="K3213" i="23" s="1"/>
  <c r="S3212" i="23"/>
  <c r="R3212" i="23"/>
  <c r="P3212" i="23"/>
  <c r="I3212" i="23"/>
  <c r="K3212" i="23" s="1"/>
  <c r="S3211" i="23"/>
  <c r="R3211" i="23"/>
  <c r="P3211" i="23"/>
  <c r="K3211" i="23"/>
  <c r="I3211" i="23"/>
  <c r="S3210" i="23"/>
  <c r="R3210" i="23"/>
  <c r="P3210" i="23"/>
  <c r="I3210" i="23"/>
  <c r="K3210" i="23" s="1"/>
  <c r="S3209" i="23"/>
  <c r="R3209" i="23"/>
  <c r="P3209" i="23"/>
  <c r="K3209" i="23"/>
  <c r="I3209" i="23"/>
  <c r="S3208" i="23"/>
  <c r="R3208" i="23"/>
  <c r="P3208" i="23"/>
  <c r="I3208" i="23"/>
  <c r="K3208" i="23" s="1"/>
  <c r="S3207" i="23"/>
  <c r="R3207" i="23"/>
  <c r="P3207" i="23"/>
  <c r="K3207" i="23"/>
  <c r="I3207" i="23"/>
  <c r="S3206" i="23"/>
  <c r="R3206" i="23"/>
  <c r="P3206" i="23"/>
  <c r="K3206" i="23"/>
  <c r="I3206" i="23"/>
  <c r="S3205" i="23"/>
  <c r="R3205" i="23"/>
  <c r="P3205" i="23"/>
  <c r="I3205" i="23"/>
  <c r="K3205" i="23" s="1"/>
  <c r="S3204" i="23"/>
  <c r="R3204" i="23"/>
  <c r="P3204" i="23"/>
  <c r="I3204" i="23"/>
  <c r="K3204" i="23" s="1"/>
  <c r="S3203" i="23"/>
  <c r="R3203" i="23"/>
  <c r="P3203" i="23"/>
  <c r="K3203" i="23"/>
  <c r="I3203" i="23"/>
  <c r="S3202" i="23"/>
  <c r="R3202" i="23"/>
  <c r="P3202" i="23"/>
  <c r="K3202" i="23"/>
  <c r="I3202" i="23"/>
  <c r="S3201" i="23"/>
  <c r="R3201" i="23"/>
  <c r="P3201" i="23"/>
  <c r="K3201" i="23"/>
  <c r="I3201" i="23"/>
  <c r="S3200" i="23"/>
  <c r="R3200" i="23"/>
  <c r="P3200" i="23"/>
  <c r="I3200" i="23"/>
  <c r="K3200" i="23" s="1"/>
  <c r="S3199" i="23"/>
  <c r="R3199" i="23"/>
  <c r="P3199" i="23"/>
  <c r="I3199" i="23"/>
  <c r="K3199" i="23" s="1"/>
  <c r="S3198" i="23"/>
  <c r="R3198" i="23"/>
  <c r="P3198" i="23"/>
  <c r="K3198" i="23"/>
  <c r="I3198" i="23"/>
  <c r="S3197" i="23"/>
  <c r="R3197" i="23"/>
  <c r="P3197" i="23"/>
  <c r="K3197" i="23"/>
  <c r="I3197" i="23"/>
  <c r="S3196" i="23"/>
  <c r="R3196" i="23"/>
  <c r="P3196" i="23"/>
  <c r="I3196" i="23"/>
  <c r="K3196" i="23" s="1"/>
  <c r="S3195" i="23"/>
  <c r="R3195" i="23"/>
  <c r="P3195" i="23"/>
  <c r="K3195" i="23"/>
  <c r="I3195" i="23"/>
  <c r="S3194" i="23"/>
  <c r="R3194" i="23"/>
  <c r="P3194" i="23"/>
  <c r="I3194" i="23"/>
  <c r="K3194" i="23" s="1"/>
  <c r="S3193" i="23"/>
  <c r="R3193" i="23"/>
  <c r="P3193" i="23"/>
  <c r="K3193" i="23"/>
  <c r="I3193" i="23"/>
  <c r="S3192" i="23"/>
  <c r="R3192" i="23"/>
  <c r="P3192" i="23"/>
  <c r="I3192" i="23"/>
  <c r="K3192" i="23" s="1"/>
  <c r="S3191" i="23"/>
  <c r="R3191" i="23"/>
  <c r="P3191" i="23"/>
  <c r="I3191" i="23"/>
  <c r="K3191" i="23" s="1"/>
  <c r="S3190" i="23"/>
  <c r="R3190" i="23"/>
  <c r="P3190" i="23"/>
  <c r="K3190" i="23"/>
  <c r="I3190" i="23"/>
  <c r="S3189" i="23"/>
  <c r="R3189" i="23"/>
  <c r="P3189" i="23"/>
  <c r="I3189" i="23"/>
  <c r="K3189" i="23" s="1"/>
  <c r="S3188" i="23"/>
  <c r="R3188" i="23"/>
  <c r="P3188" i="23"/>
  <c r="I3188" i="23"/>
  <c r="K3188" i="23" s="1"/>
  <c r="S3187" i="23"/>
  <c r="R3187" i="23"/>
  <c r="P3187" i="23"/>
  <c r="K3187" i="23"/>
  <c r="I3187" i="23"/>
  <c r="S3186" i="23"/>
  <c r="R3186" i="23"/>
  <c r="P3186" i="23"/>
  <c r="I3186" i="23"/>
  <c r="K3186" i="23" s="1"/>
  <c r="S3185" i="23"/>
  <c r="R3185" i="23"/>
  <c r="P3185" i="23"/>
  <c r="K3185" i="23"/>
  <c r="I3185" i="23"/>
  <c r="S3184" i="23"/>
  <c r="R3184" i="23"/>
  <c r="P3184" i="23"/>
  <c r="I3184" i="23"/>
  <c r="K3184" i="23" s="1"/>
  <c r="S3183" i="23"/>
  <c r="R3183" i="23"/>
  <c r="P3183" i="23"/>
  <c r="I3183" i="23"/>
  <c r="K3183" i="23" s="1"/>
  <c r="S3182" i="23"/>
  <c r="R3182" i="23"/>
  <c r="P3182" i="23"/>
  <c r="K3182" i="23"/>
  <c r="I3182" i="23"/>
  <c r="S3181" i="23"/>
  <c r="R3181" i="23"/>
  <c r="P3181" i="23"/>
  <c r="I3181" i="23"/>
  <c r="K3181" i="23" s="1"/>
  <c r="S3180" i="23"/>
  <c r="R3180" i="23"/>
  <c r="P3180" i="23"/>
  <c r="I3180" i="23"/>
  <c r="K3180" i="23" s="1"/>
  <c r="S3179" i="23"/>
  <c r="R3179" i="23"/>
  <c r="P3179" i="23"/>
  <c r="K3179" i="23"/>
  <c r="I3179" i="23"/>
  <c r="S3178" i="23"/>
  <c r="R3178" i="23"/>
  <c r="P3178" i="23"/>
  <c r="I3178" i="23"/>
  <c r="K3178" i="23" s="1"/>
  <c r="S3177" i="23"/>
  <c r="R3177" i="23"/>
  <c r="P3177" i="23"/>
  <c r="K3177" i="23"/>
  <c r="I3177" i="23"/>
  <c r="S3176" i="23"/>
  <c r="R3176" i="23"/>
  <c r="P3176" i="23"/>
  <c r="I3176" i="23"/>
  <c r="K3176" i="23" s="1"/>
  <c r="S3175" i="23"/>
  <c r="R3175" i="23"/>
  <c r="P3175" i="23"/>
  <c r="I3175" i="23"/>
  <c r="K3175" i="23" s="1"/>
  <c r="S3174" i="23"/>
  <c r="R3174" i="23"/>
  <c r="P3174" i="23"/>
  <c r="K3174" i="23"/>
  <c r="I3174" i="23"/>
  <c r="S3173" i="23"/>
  <c r="R3173" i="23"/>
  <c r="P3173" i="23"/>
  <c r="I3173" i="23"/>
  <c r="K3173" i="23" s="1"/>
  <c r="S3172" i="23"/>
  <c r="R3172" i="23"/>
  <c r="P3172" i="23"/>
  <c r="I3172" i="23"/>
  <c r="K3172" i="23" s="1"/>
  <c r="S3171" i="23"/>
  <c r="R3171" i="23"/>
  <c r="P3171" i="23"/>
  <c r="K3171" i="23"/>
  <c r="I3171" i="23"/>
  <c r="S3170" i="23"/>
  <c r="R3170" i="23"/>
  <c r="P3170" i="23"/>
  <c r="I3170" i="23"/>
  <c r="K3170" i="23" s="1"/>
  <c r="S3169" i="23"/>
  <c r="R3169" i="23"/>
  <c r="P3169" i="23"/>
  <c r="K3169" i="23"/>
  <c r="I3169" i="23"/>
  <c r="S3168" i="23"/>
  <c r="R3168" i="23"/>
  <c r="P3168" i="23"/>
  <c r="I3168" i="23"/>
  <c r="K3168" i="23" s="1"/>
  <c r="S3167" i="23"/>
  <c r="R3167" i="23"/>
  <c r="P3167" i="23"/>
  <c r="I3167" i="23"/>
  <c r="K3167" i="23" s="1"/>
  <c r="S3166" i="23"/>
  <c r="R3166" i="23"/>
  <c r="P3166" i="23"/>
  <c r="K3166" i="23"/>
  <c r="I3166" i="23"/>
  <c r="S3165" i="23"/>
  <c r="R3165" i="23"/>
  <c r="P3165" i="23"/>
  <c r="I3165" i="23"/>
  <c r="K3165" i="23" s="1"/>
  <c r="S3164" i="23"/>
  <c r="R3164" i="23"/>
  <c r="P3164" i="23"/>
  <c r="I3164" i="23"/>
  <c r="K3164" i="23" s="1"/>
  <c r="S3163" i="23"/>
  <c r="R3163" i="23"/>
  <c r="P3163" i="23"/>
  <c r="K3163" i="23"/>
  <c r="I3163" i="23"/>
  <c r="S3162" i="23"/>
  <c r="R3162" i="23"/>
  <c r="P3162" i="23"/>
  <c r="I3162" i="23"/>
  <c r="K3162" i="23" s="1"/>
  <c r="S3161" i="23"/>
  <c r="R3161" i="23"/>
  <c r="P3161" i="23"/>
  <c r="K3161" i="23"/>
  <c r="I3161" i="23"/>
  <c r="S3160" i="23"/>
  <c r="R3160" i="23"/>
  <c r="P3160" i="23"/>
  <c r="I3160" i="23"/>
  <c r="K3160" i="23" s="1"/>
  <c r="S3159" i="23"/>
  <c r="R3159" i="23"/>
  <c r="P3159" i="23"/>
  <c r="K3159" i="23"/>
  <c r="I3159" i="23"/>
  <c r="S3158" i="23"/>
  <c r="R3158" i="23"/>
  <c r="P3158" i="23"/>
  <c r="K3158" i="23"/>
  <c r="I3158" i="23"/>
  <c r="S3157" i="23"/>
  <c r="R3157" i="23"/>
  <c r="P3157" i="23"/>
  <c r="I3157" i="23"/>
  <c r="K3157" i="23" s="1"/>
  <c r="S3156" i="23"/>
  <c r="R3156" i="23"/>
  <c r="P3156" i="23"/>
  <c r="I3156" i="23"/>
  <c r="K3156" i="23" s="1"/>
  <c r="S3155" i="23"/>
  <c r="R3155" i="23"/>
  <c r="P3155" i="23"/>
  <c r="K3155" i="23"/>
  <c r="I3155" i="23"/>
  <c r="S3154" i="23"/>
  <c r="R3154" i="23"/>
  <c r="P3154" i="23"/>
  <c r="K3154" i="23"/>
  <c r="I3154" i="23"/>
  <c r="S3153" i="23"/>
  <c r="R3153" i="23"/>
  <c r="P3153" i="23"/>
  <c r="K3153" i="23"/>
  <c r="I3153" i="23"/>
  <c r="S3152" i="23"/>
  <c r="R3152" i="23"/>
  <c r="P3152" i="23"/>
  <c r="I3152" i="23"/>
  <c r="K3152" i="23" s="1"/>
  <c r="S3151" i="23"/>
  <c r="R3151" i="23"/>
  <c r="P3151" i="23"/>
  <c r="I3151" i="23"/>
  <c r="K3151" i="23" s="1"/>
  <c r="S3150" i="23"/>
  <c r="R3150" i="23"/>
  <c r="P3150" i="23"/>
  <c r="K3150" i="23"/>
  <c r="I3150" i="23"/>
  <c r="S3149" i="23"/>
  <c r="R3149" i="23"/>
  <c r="P3149" i="23"/>
  <c r="K3149" i="23"/>
  <c r="I3149" i="23"/>
  <c r="S3148" i="23"/>
  <c r="R3148" i="23"/>
  <c r="P3148" i="23"/>
  <c r="I3148" i="23"/>
  <c r="K3148" i="23" s="1"/>
  <c r="S3147" i="23"/>
  <c r="R3147" i="23"/>
  <c r="P3147" i="23"/>
  <c r="K3147" i="23"/>
  <c r="I3147" i="23"/>
  <c r="S3146" i="23"/>
  <c r="R3146" i="23"/>
  <c r="P3146" i="23"/>
  <c r="I3146" i="23"/>
  <c r="K3146" i="23" s="1"/>
  <c r="S3145" i="23"/>
  <c r="R3145" i="23"/>
  <c r="P3145" i="23"/>
  <c r="K3145" i="23"/>
  <c r="I3145" i="23"/>
  <c r="S3144" i="23"/>
  <c r="R3144" i="23"/>
  <c r="P3144" i="23"/>
  <c r="I3144" i="23"/>
  <c r="K3144" i="23" s="1"/>
  <c r="S3143" i="23"/>
  <c r="R3143" i="23"/>
  <c r="P3143" i="23"/>
  <c r="I3143" i="23"/>
  <c r="K3143" i="23" s="1"/>
  <c r="S3142" i="23"/>
  <c r="R3142" i="23"/>
  <c r="P3142" i="23"/>
  <c r="K3142" i="23"/>
  <c r="I3142" i="23"/>
  <c r="S3141" i="23"/>
  <c r="R3141" i="23"/>
  <c r="P3141" i="23"/>
  <c r="I3141" i="23"/>
  <c r="K3141" i="23" s="1"/>
  <c r="S3140" i="23"/>
  <c r="R3140" i="23"/>
  <c r="P3140" i="23"/>
  <c r="I3140" i="23"/>
  <c r="K3140" i="23" s="1"/>
  <c r="S3139" i="23"/>
  <c r="R3139" i="23"/>
  <c r="P3139" i="23"/>
  <c r="K3139" i="23"/>
  <c r="I3139" i="23"/>
  <c r="S3138" i="23"/>
  <c r="R3138" i="23"/>
  <c r="P3138" i="23"/>
  <c r="I3138" i="23"/>
  <c r="K3138" i="23" s="1"/>
  <c r="S3137" i="23"/>
  <c r="R3137" i="23"/>
  <c r="P3137" i="23"/>
  <c r="K3137" i="23"/>
  <c r="I3137" i="23"/>
  <c r="S3136" i="23"/>
  <c r="R3136" i="23"/>
  <c r="P3136" i="23"/>
  <c r="I3136" i="23"/>
  <c r="K3136" i="23" s="1"/>
  <c r="S3135" i="23"/>
  <c r="R3135" i="23"/>
  <c r="P3135" i="23"/>
  <c r="I3135" i="23"/>
  <c r="K3135" i="23" s="1"/>
  <c r="S3134" i="23"/>
  <c r="R3134" i="23"/>
  <c r="P3134" i="23"/>
  <c r="K3134" i="23"/>
  <c r="I3134" i="23"/>
  <c r="S3133" i="23"/>
  <c r="R3133" i="23"/>
  <c r="P3133" i="23"/>
  <c r="I3133" i="23"/>
  <c r="K3133" i="23" s="1"/>
  <c r="S3132" i="23"/>
  <c r="R3132" i="23"/>
  <c r="P3132" i="23"/>
  <c r="I3132" i="23"/>
  <c r="K3132" i="23" s="1"/>
  <c r="S3131" i="23"/>
  <c r="R3131" i="23"/>
  <c r="P3131" i="23"/>
  <c r="I3131" i="23"/>
  <c r="K3131" i="23" s="1"/>
  <c r="S3130" i="23"/>
  <c r="R3130" i="23"/>
  <c r="P3130" i="23"/>
  <c r="I3130" i="23"/>
  <c r="K3130" i="23" s="1"/>
  <c r="S3129" i="23"/>
  <c r="R3129" i="23"/>
  <c r="P3129" i="23"/>
  <c r="K3129" i="23"/>
  <c r="I3129" i="23"/>
  <c r="S3128" i="23"/>
  <c r="R3128" i="23"/>
  <c r="P3128" i="23"/>
  <c r="I3128" i="23"/>
  <c r="K3128" i="23" s="1"/>
  <c r="S3127" i="23"/>
  <c r="R3127" i="23"/>
  <c r="P3127" i="23"/>
  <c r="I3127" i="23"/>
  <c r="K3127" i="23" s="1"/>
  <c r="S3126" i="23"/>
  <c r="R3126" i="23"/>
  <c r="P3126" i="23"/>
  <c r="I3126" i="23"/>
  <c r="K3126" i="23" s="1"/>
  <c r="S3125" i="23"/>
  <c r="R3125" i="23"/>
  <c r="P3125" i="23"/>
  <c r="I3125" i="23"/>
  <c r="K3125" i="23" s="1"/>
  <c r="S3124" i="23"/>
  <c r="R3124" i="23"/>
  <c r="P3124" i="23"/>
  <c r="I3124" i="23"/>
  <c r="K3124" i="23" s="1"/>
  <c r="S3123" i="23"/>
  <c r="R3123" i="23"/>
  <c r="P3123" i="23"/>
  <c r="K3123" i="23"/>
  <c r="I3123" i="23"/>
  <c r="S3122" i="23"/>
  <c r="R3122" i="23"/>
  <c r="P3122" i="23"/>
  <c r="I3122" i="23"/>
  <c r="K3122" i="23" s="1"/>
  <c r="S3121" i="23"/>
  <c r="R3121" i="23"/>
  <c r="P3121" i="23"/>
  <c r="K3121" i="23"/>
  <c r="I3121" i="23"/>
  <c r="S3120" i="23"/>
  <c r="R3120" i="23"/>
  <c r="P3120" i="23"/>
  <c r="I3120" i="23"/>
  <c r="K3120" i="23" s="1"/>
  <c r="S3119" i="23"/>
  <c r="R3119" i="23"/>
  <c r="P3119" i="23"/>
  <c r="I3119" i="23"/>
  <c r="K3119" i="23" s="1"/>
  <c r="S3118" i="23"/>
  <c r="R3118" i="23"/>
  <c r="P3118" i="23"/>
  <c r="K3118" i="23"/>
  <c r="I3118" i="23"/>
  <c r="S3117" i="23"/>
  <c r="R3117" i="23"/>
  <c r="P3117" i="23"/>
  <c r="I3117" i="23"/>
  <c r="K3117" i="23" s="1"/>
  <c r="S3116" i="23"/>
  <c r="R3116" i="23"/>
  <c r="P3116" i="23"/>
  <c r="I3116" i="23"/>
  <c r="K3116" i="23" s="1"/>
  <c r="S3115" i="23"/>
  <c r="R3115" i="23"/>
  <c r="P3115" i="23"/>
  <c r="K3115" i="23"/>
  <c r="I3115" i="23"/>
  <c r="S3114" i="23"/>
  <c r="R3114" i="23"/>
  <c r="P3114" i="23"/>
  <c r="I3114" i="23"/>
  <c r="K3114" i="23" s="1"/>
  <c r="S3113" i="23"/>
  <c r="R3113" i="23"/>
  <c r="P3113" i="23"/>
  <c r="K3113" i="23"/>
  <c r="I3113" i="23"/>
  <c r="S3112" i="23"/>
  <c r="R3112" i="23"/>
  <c r="P3112" i="23"/>
  <c r="I3112" i="23"/>
  <c r="K3112" i="23" s="1"/>
  <c r="S3111" i="23"/>
  <c r="R3111" i="23"/>
  <c r="P3111" i="23"/>
  <c r="K3111" i="23"/>
  <c r="I3111" i="23"/>
  <c r="S3110" i="23"/>
  <c r="R3110" i="23"/>
  <c r="P3110" i="23"/>
  <c r="K3110" i="23"/>
  <c r="I3110" i="23"/>
  <c r="S3109" i="23"/>
  <c r="R3109" i="23"/>
  <c r="P3109" i="23"/>
  <c r="I3109" i="23"/>
  <c r="K3109" i="23" s="1"/>
  <c r="S3108" i="23"/>
  <c r="R3108" i="23"/>
  <c r="P3108" i="23"/>
  <c r="I3108" i="23"/>
  <c r="K3108" i="23" s="1"/>
  <c r="S3107" i="23"/>
  <c r="R3107" i="23"/>
  <c r="P3107" i="23"/>
  <c r="K3107" i="23"/>
  <c r="I3107" i="23"/>
  <c r="S3106" i="23"/>
  <c r="R3106" i="23"/>
  <c r="P3106" i="23"/>
  <c r="K3106" i="23"/>
  <c r="I3106" i="23"/>
  <c r="S3105" i="23"/>
  <c r="R3105" i="23"/>
  <c r="P3105" i="23"/>
  <c r="K3105" i="23"/>
  <c r="I3105" i="23"/>
  <c r="S3104" i="23"/>
  <c r="R3104" i="23"/>
  <c r="P3104" i="23"/>
  <c r="I3104" i="23"/>
  <c r="K3104" i="23" s="1"/>
  <c r="S3103" i="23"/>
  <c r="R3103" i="23"/>
  <c r="P3103" i="23"/>
  <c r="I3103" i="23"/>
  <c r="K3103" i="23" s="1"/>
  <c r="S3102" i="23"/>
  <c r="R3102" i="23"/>
  <c r="P3102" i="23"/>
  <c r="K3102" i="23"/>
  <c r="I3102" i="23"/>
  <c r="S3101" i="23"/>
  <c r="R3101" i="23"/>
  <c r="P3101" i="23"/>
  <c r="K3101" i="23"/>
  <c r="I3101" i="23"/>
  <c r="S3100" i="23"/>
  <c r="R3100" i="23"/>
  <c r="P3100" i="23"/>
  <c r="I3100" i="23"/>
  <c r="K3100" i="23" s="1"/>
  <c r="S3099" i="23"/>
  <c r="R3099" i="23"/>
  <c r="P3099" i="23"/>
  <c r="K3099" i="23"/>
  <c r="I3099" i="23"/>
  <c r="S3098" i="23"/>
  <c r="R3098" i="23"/>
  <c r="P3098" i="23"/>
  <c r="I3098" i="23"/>
  <c r="K3098" i="23" s="1"/>
  <c r="S3097" i="23"/>
  <c r="R3097" i="23"/>
  <c r="P3097" i="23"/>
  <c r="K3097" i="23"/>
  <c r="I3097" i="23"/>
  <c r="S3096" i="23"/>
  <c r="R3096" i="23"/>
  <c r="P3096" i="23"/>
  <c r="I3096" i="23"/>
  <c r="K3096" i="23" s="1"/>
  <c r="S3095" i="23"/>
  <c r="R3095" i="23"/>
  <c r="P3095" i="23"/>
  <c r="I3095" i="23"/>
  <c r="K3095" i="23" s="1"/>
  <c r="S3094" i="23"/>
  <c r="R3094" i="23"/>
  <c r="P3094" i="23"/>
  <c r="K3094" i="23"/>
  <c r="I3094" i="23"/>
  <c r="S3093" i="23"/>
  <c r="R3093" i="23"/>
  <c r="P3093" i="23"/>
  <c r="I3093" i="23"/>
  <c r="K3093" i="23" s="1"/>
  <c r="S3092" i="23"/>
  <c r="R3092" i="23"/>
  <c r="P3092" i="23"/>
  <c r="I3092" i="23"/>
  <c r="K3092" i="23" s="1"/>
  <c r="S3091" i="23"/>
  <c r="R3091" i="23"/>
  <c r="P3091" i="23"/>
  <c r="K3091" i="23"/>
  <c r="I3091" i="23"/>
  <c r="S3090" i="23"/>
  <c r="R3090" i="23"/>
  <c r="P3090" i="23"/>
  <c r="I3090" i="23"/>
  <c r="K3090" i="23" s="1"/>
  <c r="S3089" i="23"/>
  <c r="R3089" i="23"/>
  <c r="P3089" i="23"/>
  <c r="K3089" i="23"/>
  <c r="I3089" i="23"/>
  <c r="S3088" i="23"/>
  <c r="R3088" i="23"/>
  <c r="P3088" i="23"/>
  <c r="I3088" i="23"/>
  <c r="K3088" i="23" s="1"/>
  <c r="S3087" i="23"/>
  <c r="R3087" i="23"/>
  <c r="P3087" i="23"/>
  <c r="I3087" i="23"/>
  <c r="K3087" i="23" s="1"/>
  <c r="S3086" i="23"/>
  <c r="R3086" i="23"/>
  <c r="P3086" i="23"/>
  <c r="K3086" i="23"/>
  <c r="I3086" i="23"/>
  <c r="S3085" i="23"/>
  <c r="R3085" i="23"/>
  <c r="P3085" i="23"/>
  <c r="I3085" i="23"/>
  <c r="K3085" i="23" s="1"/>
  <c r="S3084" i="23"/>
  <c r="R3084" i="23"/>
  <c r="P3084" i="23"/>
  <c r="I3084" i="23"/>
  <c r="K3084" i="23" s="1"/>
  <c r="S3083" i="23"/>
  <c r="R3083" i="23"/>
  <c r="P3083" i="23"/>
  <c r="I3083" i="23"/>
  <c r="K3083" i="23" s="1"/>
  <c r="S3082" i="23"/>
  <c r="R3082" i="23"/>
  <c r="P3082" i="23"/>
  <c r="I3082" i="23"/>
  <c r="K3082" i="23" s="1"/>
  <c r="S3081" i="23"/>
  <c r="R3081" i="23"/>
  <c r="P3081" i="23"/>
  <c r="K3081" i="23"/>
  <c r="I3081" i="23"/>
  <c r="S3080" i="23"/>
  <c r="R3080" i="23"/>
  <c r="P3080" i="23"/>
  <c r="I3080" i="23"/>
  <c r="K3080" i="23" s="1"/>
  <c r="S3079" i="23"/>
  <c r="R3079" i="23"/>
  <c r="P3079" i="23"/>
  <c r="I3079" i="23"/>
  <c r="K3079" i="23" s="1"/>
  <c r="S3078" i="23"/>
  <c r="R3078" i="23"/>
  <c r="P3078" i="23"/>
  <c r="I3078" i="23"/>
  <c r="K3078" i="23" s="1"/>
  <c r="S3077" i="23"/>
  <c r="R3077" i="23"/>
  <c r="P3077" i="23"/>
  <c r="I3077" i="23"/>
  <c r="K3077" i="23" s="1"/>
  <c r="S3076" i="23"/>
  <c r="R3076" i="23"/>
  <c r="P3076" i="23"/>
  <c r="I3076" i="23"/>
  <c r="K3076" i="23" s="1"/>
  <c r="S3075" i="23"/>
  <c r="R3075" i="23"/>
  <c r="P3075" i="23"/>
  <c r="K3075" i="23"/>
  <c r="I3075" i="23"/>
  <c r="S3074" i="23"/>
  <c r="R3074" i="23"/>
  <c r="P3074" i="23"/>
  <c r="I3074" i="23"/>
  <c r="K3074" i="23" s="1"/>
  <c r="S3073" i="23"/>
  <c r="R3073" i="23"/>
  <c r="P3073" i="23"/>
  <c r="K3073" i="23"/>
  <c r="I3073" i="23"/>
  <c r="S3072" i="23"/>
  <c r="R3072" i="23"/>
  <c r="P3072" i="23"/>
  <c r="I3072" i="23"/>
  <c r="K3072" i="23" s="1"/>
  <c r="S3071" i="23"/>
  <c r="R3071" i="23"/>
  <c r="P3071" i="23"/>
  <c r="I3071" i="23"/>
  <c r="K3071" i="23" s="1"/>
  <c r="S3070" i="23"/>
  <c r="R3070" i="23"/>
  <c r="P3070" i="23"/>
  <c r="K3070" i="23"/>
  <c r="I3070" i="23"/>
  <c r="S3069" i="23"/>
  <c r="R3069" i="23"/>
  <c r="P3069" i="23"/>
  <c r="I3069" i="23"/>
  <c r="K3069" i="23" s="1"/>
  <c r="S3068" i="23"/>
  <c r="R3068" i="23"/>
  <c r="P3068" i="23"/>
  <c r="I3068" i="23"/>
  <c r="K3068" i="23" s="1"/>
  <c r="S3067" i="23"/>
  <c r="R3067" i="23"/>
  <c r="P3067" i="23"/>
  <c r="K3067" i="23"/>
  <c r="I3067" i="23"/>
  <c r="S3066" i="23"/>
  <c r="R3066" i="23"/>
  <c r="P3066" i="23"/>
  <c r="I3066" i="23"/>
  <c r="K3066" i="23" s="1"/>
  <c r="S3065" i="23"/>
  <c r="R3065" i="23"/>
  <c r="P3065" i="23"/>
  <c r="K3065" i="23"/>
  <c r="I3065" i="23"/>
  <c r="S3064" i="23"/>
  <c r="R3064" i="23"/>
  <c r="P3064" i="23"/>
  <c r="I3064" i="23"/>
  <c r="K3064" i="23" s="1"/>
  <c r="S3063" i="23"/>
  <c r="R3063" i="23"/>
  <c r="P3063" i="23"/>
  <c r="K3063" i="23"/>
  <c r="I3063" i="23"/>
  <c r="S3062" i="23"/>
  <c r="R3062" i="23"/>
  <c r="P3062" i="23"/>
  <c r="K3062" i="23"/>
  <c r="I3062" i="23"/>
  <c r="S3061" i="23"/>
  <c r="R3061" i="23"/>
  <c r="P3061" i="23"/>
  <c r="I3061" i="23"/>
  <c r="K3061" i="23" s="1"/>
  <c r="S3060" i="23"/>
  <c r="R3060" i="23"/>
  <c r="P3060" i="23"/>
  <c r="K3060" i="23"/>
  <c r="I3060" i="23"/>
  <c r="S3059" i="23"/>
  <c r="R3059" i="23"/>
  <c r="P3059" i="23"/>
  <c r="I3059" i="23"/>
  <c r="K3059" i="23" s="1"/>
  <c r="S3058" i="23"/>
  <c r="R3058" i="23"/>
  <c r="P3058" i="23"/>
  <c r="I3058" i="23"/>
  <c r="K3058" i="23" s="1"/>
  <c r="S3057" i="23"/>
  <c r="R3057" i="23"/>
  <c r="P3057" i="23"/>
  <c r="I3057" i="23"/>
  <c r="K3057" i="23" s="1"/>
  <c r="S3056" i="23"/>
  <c r="R3056" i="23"/>
  <c r="P3056" i="23"/>
  <c r="I3056" i="23"/>
  <c r="K3056" i="23" s="1"/>
  <c r="S3055" i="23"/>
  <c r="R3055" i="23"/>
  <c r="P3055" i="23"/>
  <c r="I3055" i="23"/>
  <c r="K3055" i="23" s="1"/>
  <c r="S3054" i="23"/>
  <c r="R3054" i="23"/>
  <c r="P3054" i="23"/>
  <c r="I3054" i="23"/>
  <c r="K3054" i="23" s="1"/>
  <c r="S3053" i="23"/>
  <c r="R3053" i="23"/>
  <c r="P3053" i="23"/>
  <c r="I3053" i="23"/>
  <c r="K3053" i="23" s="1"/>
  <c r="S3052" i="23"/>
  <c r="R3052" i="23"/>
  <c r="P3052" i="23"/>
  <c r="I3052" i="23"/>
  <c r="K3052" i="23" s="1"/>
  <c r="S3051" i="23"/>
  <c r="R3051" i="23"/>
  <c r="P3051" i="23"/>
  <c r="I3051" i="23"/>
  <c r="K3051" i="23" s="1"/>
  <c r="S3050" i="23"/>
  <c r="R3050" i="23"/>
  <c r="P3050" i="23"/>
  <c r="I3050" i="23"/>
  <c r="K3050" i="23" s="1"/>
  <c r="S3049" i="23"/>
  <c r="R3049" i="23"/>
  <c r="P3049" i="23"/>
  <c r="K3049" i="23"/>
  <c r="I3049" i="23"/>
  <c r="S3048" i="23"/>
  <c r="R3048" i="23"/>
  <c r="P3048" i="23"/>
  <c r="I3048" i="23"/>
  <c r="K3048" i="23" s="1"/>
  <c r="S3047" i="23"/>
  <c r="R3047" i="23"/>
  <c r="P3047" i="23"/>
  <c r="I3047" i="23"/>
  <c r="K3047" i="23" s="1"/>
  <c r="S3046" i="23"/>
  <c r="R3046" i="23"/>
  <c r="P3046" i="23"/>
  <c r="I3046" i="23"/>
  <c r="K3046" i="23" s="1"/>
  <c r="S3045" i="23"/>
  <c r="R3045" i="23"/>
  <c r="P3045" i="23"/>
  <c r="K3045" i="23"/>
  <c r="I3045" i="23"/>
  <c r="S3044" i="23"/>
  <c r="R3044" i="23"/>
  <c r="P3044" i="23"/>
  <c r="I3044" i="23"/>
  <c r="K3044" i="23" s="1"/>
  <c r="S3043" i="23"/>
  <c r="R3043" i="23"/>
  <c r="P3043" i="23"/>
  <c r="I3043" i="23"/>
  <c r="K3043" i="23" s="1"/>
  <c r="S3042" i="23"/>
  <c r="R3042" i="23"/>
  <c r="P3042" i="23"/>
  <c r="I3042" i="23"/>
  <c r="K3042" i="23" s="1"/>
  <c r="S3041" i="23"/>
  <c r="R3041" i="23"/>
  <c r="P3041" i="23"/>
  <c r="I3041" i="23"/>
  <c r="K3041" i="23" s="1"/>
  <c r="S3040" i="23"/>
  <c r="R3040" i="23"/>
  <c r="P3040" i="23"/>
  <c r="I3040" i="23"/>
  <c r="K3040" i="23" s="1"/>
  <c r="S3039" i="23"/>
  <c r="R3039" i="23"/>
  <c r="P3039" i="23"/>
  <c r="I3039" i="23"/>
  <c r="K3039" i="23" s="1"/>
  <c r="S3038" i="23"/>
  <c r="R3038" i="23"/>
  <c r="P3038" i="23"/>
  <c r="I3038" i="23"/>
  <c r="K3038" i="23" s="1"/>
  <c r="S3037" i="23"/>
  <c r="R3037" i="23"/>
  <c r="P3037" i="23"/>
  <c r="I3037" i="23"/>
  <c r="K3037" i="23" s="1"/>
  <c r="S3036" i="23"/>
  <c r="R3036" i="23"/>
  <c r="P3036" i="23"/>
  <c r="K3036" i="23"/>
  <c r="I3036" i="23"/>
  <c r="S3035" i="23"/>
  <c r="R3035" i="23"/>
  <c r="P3035" i="23"/>
  <c r="I3035" i="23"/>
  <c r="K3035" i="23" s="1"/>
  <c r="S3034" i="23"/>
  <c r="R3034" i="23"/>
  <c r="P3034" i="23"/>
  <c r="I3034" i="23"/>
  <c r="K3034" i="23" s="1"/>
  <c r="S3033" i="23"/>
  <c r="R3033" i="23"/>
  <c r="P3033" i="23"/>
  <c r="I3033" i="23"/>
  <c r="K3033" i="23" s="1"/>
  <c r="S3032" i="23"/>
  <c r="R3032" i="23"/>
  <c r="P3032" i="23"/>
  <c r="I3032" i="23"/>
  <c r="K3032" i="23" s="1"/>
  <c r="S3031" i="23"/>
  <c r="R3031" i="23"/>
  <c r="P3031" i="23"/>
  <c r="I3031" i="23"/>
  <c r="K3031" i="23" s="1"/>
  <c r="S3030" i="23"/>
  <c r="R3030" i="23"/>
  <c r="P3030" i="23"/>
  <c r="I3030" i="23"/>
  <c r="K3030" i="23" s="1"/>
  <c r="S3029" i="23"/>
  <c r="R3029" i="23"/>
  <c r="P3029" i="23"/>
  <c r="I3029" i="23"/>
  <c r="K3029" i="23" s="1"/>
  <c r="S3028" i="23"/>
  <c r="R3028" i="23"/>
  <c r="P3028" i="23"/>
  <c r="I3028" i="23"/>
  <c r="K3028" i="23" s="1"/>
  <c r="S3027" i="23"/>
  <c r="R3027" i="23"/>
  <c r="P3027" i="23"/>
  <c r="I3027" i="23"/>
  <c r="K3027" i="23" s="1"/>
  <c r="S3026" i="23"/>
  <c r="R3026" i="23"/>
  <c r="P3026" i="23"/>
  <c r="I3026" i="23"/>
  <c r="K3026" i="23" s="1"/>
  <c r="S3025" i="23"/>
  <c r="R3025" i="23"/>
  <c r="P3025" i="23"/>
  <c r="K3025" i="23"/>
  <c r="I3025" i="23"/>
  <c r="S3024" i="23"/>
  <c r="R3024" i="23"/>
  <c r="P3024" i="23"/>
  <c r="K3024" i="23"/>
  <c r="I3024" i="23"/>
  <c r="S3023" i="23"/>
  <c r="R3023" i="23"/>
  <c r="P3023" i="23"/>
  <c r="I3023" i="23"/>
  <c r="K3023" i="23" s="1"/>
  <c r="S3022" i="23"/>
  <c r="R3022" i="23"/>
  <c r="P3022" i="23"/>
  <c r="I3022" i="23"/>
  <c r="K3022" i="23" s="1"/>
  <c r="S3021" i="23"/>
  <c r="R3021" i="23"/>
  <c r="P3021" i="23"/>
  <c r="I3021" i="23"/>
  <c r="K3021" i="23" s="1"/>
  <c r="S3020" i="23"/>
  <c r="R3020" i="23"/>
  <c r="P3020" i="23"/>
  <c r="K3020" i="23"/>
  <c r="I3020" i="23"/>
  <c r="S3019" i="23"/>
  <c r="R3019" i="23"/>
  <c r="P3019" i="23"/>
  <c r="I3019" i="23"/>
  <c r="K3019" i="23" s="1"/>
  <c r="S3018" i="23"/>
  <c r="R3018" i="23"/>
  <c r="P3018" i="23"/>
  <c r="I3018" i="23"/>
  <c r="K3018" i="23" s="1"/>
  <c r="S3017" i="23"/>
  <c r="R3017" i="23"/>
  <c r="P3017" i="23"/>
  <c r="I3017" i="23"/>
  <c r="K3017" i="23" s="1"/>
  <c r="S3016" i="23"/>
  <c r="R3016" i="23"/>
  <c r="P3016" i="23"/>
  <c r="I3016" i="23"/>
  <c r="K3016" i="23" s="1"/>
  <c r="S3015" i="23"/>
  <c r="R3015" i="23"/>
  <c r="P3015" i="23"/>
  <c r="I3015" i="23"/>
  <c r="K3015" i="23" s="1"/>
  <c r="S3014" i="23"/>
  <c r="R3014" i="23"/>
  <c r="P3014" i="23"/>
  <c r="I3014" i="23"/>
  <c r="K3014" i="23" s="1"/>
  <c r="S3013" i="23"/>
  <c r="R3013" i="23"/>
  <c r="P3013" i="23"/>
  <c r="I3013" i="23"/>
  <c r="K3013" i="23" s="1"/>
  <c r="S3012" i="23"/>
  <c r="R3012" i="23"/>
  <c r="P3012" i="23"/>
  <c r="K3012" i="23"/>
  <c r="I3012" i="23"/>
  <c r="S3011" i="23"/>
  <c r="R3011" i="23"/>
  <c r="P3011" i="23"/>
  <c r="I3011" i="23"/>
  <c r="K3011" i="23" s="1"/>
  <c r="S3010" i="23"/>
  <c r="R3010" i="23"/>
  <c r="P3010" i="23"/>
  <c r="I3010" i="23"/>
  <c r="K3010" i="23" s="1"/>
  <c r="S3009" i="23"/>
  <c r="R3009" i="23"/>
  <c r="P3009" i="23"/>
  <c r="I3009" i="23"/>
  <c r="K3009" i="23" s="1"/>
  <c r="S3008" i="23"/>
  <c r="R3008" i="23"/>
  <c r="P3008" i="23"/>
  <c r="I3008" i="23"/>
  <c r="K3008" i="23" s="1"/>
  <c r="S3007" i="23"/>
  <c r="R3007" i="23"/>
  <c r="P3007" i="23"/>
  <c r="I3007" i="23"/>
  <c r="K3007" i="23" s="1"/>
  <c r="S3006" i="23"/>
  <c r="R3006" i="23"/>
  <c r="P3006" i="23"/>
  <c r="I3006" i="23"/>
  <c r="K3006" i="23" s="1"/>
  <c r="S3005" i="23"/>
  <c r="R3005" i="23"/>
  <c r="P3005" i="23"/>
  <c r="I3005" i="23"/>
  <c r="K3005" i="23" s="1"/>
  <c r="S3004" i="23"/>
  <c r="R3004" i="23"/>
  <c r="P3004" i="23"/>
  <c r="I3004" i="23"/>
  <c r="K3004" i="23" s="1"/>
  <c r="S3003" i="23"/>
  <c r="R3003" i="23"/>
  <c r="P3003" i="23"/>
  <c r="I3003" i="23"/>
  <c r="K3003" i="23" s="1"/>
  <c r="S3002" i="23"/>
  <c r="R3002" i="23"/>
  <c r="P3002" i="23"/>
  <c r="I3002" i="23"/>
  <c r="K3002" i="23" s="1"/>
  <c r="S3001" i="23"/>
  <c r="R3001" i="23"/>
  <c r="P3001" i="23"/>
  <c r="I3001" i="23"/>
  <c r="K3001" i="23" s="1"/>
  <c r="S3000" i="23"/>
  <c r="R3000" i="23"/>
  <c r="P3000" i="23"/>
  <c r="I3000" i="23"/>
  <c r="K3000" i="23" s="1"/>
  <c r="S2999" i="23"/>
  <c r="R2999" i="23"/>
  <c r="P2999" i="23"/>
  <c r="I2999" i="23"/>
  <c r="K2999" i="23" s="1"/>
  <c r="S2998" i="23"/>
  <c r="R2998" i="23"/>
  <c r="P2998" i="23"/>
  <c r="I2998" i="23"/>
  <c r="K2998" i="23" s="1"/>
  <c r="S2997" i="23"/>
  <c r="R2997" i="23"/>
  <c r="P2997" i="23"/>
  <c r="K2997" i="23"/>
  <c r="I2997" i="23"/>
  <c r="S2996" i="23"/>
  <c r="R2996" i="23"/>
  <c r="P2996" i="23"/>
  <c r="I2996" i="23"/>
  <c r="K2996" i="23" s="1"/>
  <c r="S2995" i="23"/>
  <c r="R2995" i="23"/>
  <c r="P2995" i="23"/>
  <c r="I2995" i="23"/>
  <c r="K2995" i="23" s="1"/>
  <c r="S2994" i="23"/>
  <c r="R2994" i="23"/>
  <c r="P2994" i="23"/>
  <c r="I2994" i="23"/>
  <c r="K2994" i="23" s="1"/>
  <c r="S2993" i="23"/>
  <c r="R2993" i="23"/>
  <c r="P2993" i="23"/>
  <c r="I2993" i="23"/>
  <c r="K2993" i="23" s="1"/>
  <c r="S2992" i="23"/>
  <c r="R2992" i="23"/>
  <c r="P2992" i="23"/>
  <c r="I2992" i="23"/>
  <c r="K2992" i="23" s="1"/>
  <c r="S2991" i="23"/>
  <c r="R2991" i="23"/>
  <c r="P2991" i="23"/>
  <c r="I2991" i="23"/>
  <c r="K2991" i="23" s="1"/>
  <c r="S2990" i="23"/>
  <c r="R2990" i="23"/>
  <c r="P2990" i="23"/>
  <c r="I2990" i="23"/>
  <c r="K2990" i="23" s="1"/>
  <c r="S2989" i="23"/>
  <c r="R2989" i="23"/>
  <c r="P2989" i="23"/>
  <c r="I2989" i="23"/>
  <c r="K2989" i="23" s="1"/>
  <c r="S2988" i="23"/>
  <c r="R2988" i="23"/>
  <c r="P2988" i="23"/>
  <c r="K2988" i="23"/>
  <c r="I2988" i="23"/>
  <c r="S2987" i="23"/>
  <c r="R2987" i="23"/>
  <c r="P2987" i="23"/>
  <c r="I2987" i="23"/>
  <c r="K2987" i="23" s="1"/>
  <c r="S2986" i="23"/>
  <c r="R2986" i="23"/>
  <c r="P2986" i="23"/>
  <c r="I2986" i="23"/>
  <c r="K2986" i="23" s="1"/>
  <c r="S2985" i="23"/>
  <c r="R2985" i="23"/>
  <c r="P2985" i="23"/>
  <c r="I2985" i="23"/>
  <c r="K2985" i="23" s="1"/>
  <c r="S2984" i="23"/>
  <c r="R2984" i="23"/>
  <c r="P2984" i="23"/>
  <c r="I2984" i="23"/>
  <c r="K2984" i="23" s="1"/>
  <c r="S2983" i="23"/>
  <c r="R2983" i="23"/>
  <c r="P2983" i="23"/>
  <c r="I2983" i="23"/>
  <c r="K2983" i="23" s="1"/>
  <c r="S2982" i="23"/>
  <c r="R2982" i="23"/>
  <c r="P2982" i="23"/>
  <c r="I2982" i="23"/>
  <c r="K2982" i="23" s="1"/>
  <c r="S2981" i="23"/>
  <c r="R2981" i="23"/>
  <c r="P2981" i="23"/>
  <c r="I2981" i="23"/>
  <c r="K2981" i="23" s="1"/>
  <c r="S2980" i="23"/>
  <c r="R2980" i="23"/>
  <c r="P2980" i="23"/>
  <c r="I2980" i="23"/>
  <c r="K2980" i="23" s="1"/>
  <c r="S2979" i="23"/>
  <c r="R2979" i="23"/>
  <c r="P2979" i="23"/>
  <c r="I2979" i="23"/>
  <c r="K2979" i="23" s="1"/>
  <c r="S2978" i="23"/>
  <c r="R2978" i="23"/>
  <c r="P2978" i="23"/>
  <c r="I2978" i="23"/>
  <c r="K2978" i="23" s="1"/>
  <c r="S2977" i="23"/>
  <c r="R2977" i="23"/>
  <c r="P2977" i="23"/>
  <c r="K2977" i="23"/>
  <c r="I2977" i="23"/>
  <c r="S2976" i="23"/>
  <c r="R2976" i="23"/>
  <c r="P2976" i="23"/>
  <c r="K2976" i="23"/>
  <c r="I2976" i="23"/>
  <c r="S2975" i="23"/>
  <c r="R2975" i="23"/>
  <c r="P2975" i="23"/>
  <c r="I2975" i="23"/>
  <c r="K2975" i="23" s="1"/>
  <c r="S2974" i="23"/>
  <c r="R2974" i="23"/>
  <c r="P2974" i="23"/>
  <c r="I2974" i="23"/>
  <c r="K2974" i="23" s="1"/>
  <c r="S2973" i="23"/>
  <c r="R2973" i="23"/>
  <c r="P2973" i="23"/>
  <c r="I2973" i="23"/>
  <c r="K2973" i="23" s="1"/>
  <c r="S2972" i="23"/>
  <c r="R2972" i="23"/>
  <c r="P2972" i="23"/>
  <c r="K2972" i="23"/>
  <c r="I2972" i="23"/>
  <c r="S2971" i="23"/>
  <c r="R2971" i="23"/>
  <c r="P2971" i="23"/>
  <c r="I2971" i="23"/>
  <c r="K2971" i="23" s="1"/>
  <c r="S2970" i="23"/>
  <c r="R2970" i="23"/>
  <c r="P2970" i="23"/>
  <c r="I2970" i="23"/>
  <c r="K2970" i="23" s="1"/>
  <c r="S2969" i="23"/>
  <c r="R2969" i="23"/>
  <c r="P2969" i="23"/>
  <c r="I2969" i="23"/>
  <c r="K2969" i="23" s="1"/>
  <c r="S2968" i="23"/>
  <c r="R2968" i="23"/>
  <c r="P2968" i="23"/>
  <c r="I2968" i="23"/>
  <c r="K2968" i="23" s="1"/>
  <c r="S2967" i="23"/>
  <c r="R2967" i="23"/>
  <c r="P2967" i="23"/>
  <c r="I2967" i="23"/>
  <c r="K2967" i="23" s="1"/>
  <c r="S2966" i="23"/>
  <c r="R2966" i="23"/>
  <c r="P2966" i="23"/>
  <c r="I2966" i="23"/>
  <c r="K2966" i="23" s="1"/>
  <c r="S2965" i="23"/>
  <c r="R2965" i="23"/>
  <c r="P2965" i="23"/>
  <c r="I2965" i="23"/>
  <c r="K2965" i="23" s="1"/>
  <c r="S2964" i="23"/>
  <c r="R2964" i="23"/>
  <c r="P2964" i="23"/>
  <c r="K2964" i="23"/>
  <c r="I2964" i="23"/>
  <c r="S2963" i="23"/>
  <c r="R2963" i="23"/>
  <c r="P2963" i="23"/>
  <c r="I2963" i="23"/>
  <c r="K2963" i="23" s="1"/>
  <c r="S2962" i="23"/>
  <c r="R2962" i="23"/>
  <c r="P2962" i="23"/>
  <c r="I2962" i="23"/>
  <c r="K2962" i="23" s="1"/>
  <c r="S2961" i="23"/>
  <c r="R2961" i="23"/>
  <c r="P2961" i="23"/>
  <c r="I2961" i="23"/>
  <c r="K2961" i="23" s="1"/>
  <c r="S2960" i="23"/>
  <c r="R2960" i="23"/>
  <c r="P2960" i="23"/>
  <c r="I2960" i="23"/>
  <c r="K2960" i="23" s="1"/>
  <c r="S2959" i="23"/>
  <c r="R2959" i="23"/>
  <c r="P2959" i="23"/>
  <c r="I2959" i="23"/>
  <c r="K2959" i="23" s="1"/>
  <c r="S2958" i="23"/>
  <c r="R2958" i="23"/>
  <c r="P2958" i="23"/>
  <c r="I2958" i="23"/>
  <c r="K2958" i="23" s="1"/>
  <c r="S2957" i="23"/>
  <c r="R2957" i="23"/>
  <c r="P2957" i="23"/>
  <c r="I2957" i="23"/>
  <c r="K2957" i="23" s="1"/>
  <c r="S2956" i="23"/>
  <c r="R2956" i="23"/>
  <c r="P2956" i="23"/>
  <c r="I2956" i="23"/>
  <c r="K2956" i="23" s="1"/>
  <c r="S2955" i="23"/>
  <c r="R2955" i="23"/>
  <c r="P2955" i="23"/>
  <c r="I2955" i="23"/>
  <c r="K2955" i="23" s="1"/>
  <c r="S2954" i="23"/>
  <c r="R2954" i="23"/>
  <c r="P2954" i="23"/>
  <c r="I2954" i="23"/>
  <c r="K2954" i="23" s="1"/>
  <c r="S2953" i="23"/>
  <c r="R2953" i="23"/>
  <c r="P2953" i="23"/>
  <c r="I2953" i="23"/>
  <c r="K2953" i="23" s="1"/>
  <c r="S2952" i="23"/>
  <c r="R2952" i="23"/>
  <c r="P2952" i="23"/>
  <c r="I2952" i="23"/>
  <c r="K2952" i="23" s="1"/>
  <c r="S2951" i="23"/>
  <c r="R2951" i="23"/>
  <c r="P2951" i="23"/>
  <c r="I2951" i="23"/>
  <c r="K2951" i="23" s="1"/>
  <c r="S2950" i="23"/>
  <c r="R2950" i="23"/>
  <c r="P2950" i="23"/>
  <c r="I2950" i="23"/>
  <c r="K2950" i="23" s="1"/>
  <c r="S2949" i="23"/>
  <c r="R2949" i="23"/>
  <c r="P2949" i="23"/>
  <c r="K2949" i="23"/>
  <c r="I2949" i="23"/>
  <c r="S2948" i="23"/>
  <c r="R2948" i="23"/>
  <c r="P2948" i="23"/>
  <c r="I2948" i="23"/>
  <c r="K2948" i="23" s="1"/>
  <c r="S2947" i="23"/>
  <c r="R2947" i="23"/>
  <c r="P2947" i="23"/>
  <c r="I2947" i="23"/>
  <c r="K2947" i="23" s="1"/>
  <c r="S2946" i="23"/>
  <c r="R2946" i="23"/>
  <c r="P2946" i="23"/>
  <c r="I2946" i="23"/>
  <c r="K2946" i="23" s="1"/>
  <c r="S2945" i="23"/>
  <c r="R2945" i="23"/>
  <c r="P2945" i="23"/>
  <c r="I2945" i="23"/>
  <c r="K2945" i="23" s="1"/>
  <c r="S2944" i="23"/>
  <c r="R2944" i="23"/>
  <c r="P2944" i="23"/>
  <c r="I2944" i="23"/>
  <c r="K2944" i="23" s="1"/>
  <c r="S2943" i="23"/>
  <c r="R2943" i="23"/>
  <c r="P2943" i="23"/>
  <c r="I2943" i="23"/>
  <c r="K2943" i="23" s="1"/>
  <c r="S2942" i="23"/>
  <c r="R2942" i="23"/>
  <c r="P2942" i="23"/>
  <c r="I2942" i="23"/>
  <c r="K2942" i="23" s="1"/>
  <c r="S2941" i="23"/>
  <c r="R2941" i="23"/>
  <c r="P2941" i="23"/>
  <c r="I2941" i="23"/>
  <c r="K2941" i="23" s="1"/>
  <c r="S2940" i="23"/>
  <c r="R2940" i="23"/>
  <c r="P2940" i="23"/>
  <c r="K2940" i="23"/>
  <c r="I2940" i="23"/>
  <c r="S2939" i="23"/>
  <c r="R2939" i="23"/>
  <c r="P2939" i="23"/>
  <c r="I2939" i="23"/>
  <c r="K2939" i="23" s="1"/>
  <c r="S2938" i="23"/>
  <c r="R2938" i="23"/>
  <c r="P2938" i="23"/>
  <c r="I2938" i="23"/>
  <c r="K2938" i="23" s="1"/>
  <c r="S2937" i="23"/>
  <c r="R2937" i="23"/>
  <c r="P2937" i="23"/>
  <c r="I2937" i="23"/>
  <c r="K2937" i="23" s="1"/>
  <c r="S2936" i="23"/>
  <c r="R2936" i="23"/>
  <c r="P2936" i="23"/>
  <c r="I2936" i="23"/>
  <c r="K2936" i="23" s="1"/>
  <c r="S2935" i="23"/>
  <c r="R2935" i="23"/>
  <c r="P2935" i="23"/>
  <c r="I2935" i="23"/>
  <c r="K2935" i="23" s="1"/>
  <c r="S2934" i="23"/>
  <c r="R2934" i="23"/>
  <c r="P2934" i="23"/>
  <c r="I2934" i="23"/>
  <c r="K2934" i="23" s="1"/>
  <c r="S2933" i="23"/>
  <c r="R2933" i="23"/>
  <c r="P2933" i="23"/>
  <c r="I2933" i="23"/>
  <c r="K2933" i="23" s="1"/>
  <c r="S2932" i="23"/>
  <c r="R2932" i="23"/>
  <c r="P2932" i="23"/>
  <c r="I2932" i="23"/>
  <c r="K2932" i="23" s="1"/>
  <c r="S2931" i="23"/>
  <c r="R2931" i="23"/>
  <c r="P2931" i="23"/>
  <c r="I2931" i="23"/>
  <c r="K2931" i="23" s="1"/>
  <c r="S2930" i="23"/>
  <c r="R2930" i="23"/>
  <c r="P2930" i="23"/>
  <c r="I2930" i="23"/>
  <c r="K2930" i="23" s="1"/>
  <c r="S2929" i="23"/>
  <c r="R2929" i="23"/>
  <c r="P2929" i="23"/>
  <c r="K2929" i="23"/>
  <c r="I2929" i="23"/>
  <c r="S2928" i="23"/>
  <c r="R2928" i="23"/>
  <c r="P2928" i="23"/>
  <c r="K2928" i="23"/>
  <c r="I2928" i="23"/>
  <c r="S2927" i="23"/>
  <c r="R2927" i="23"/>
  <c r="P2927" i="23"/>
  <c r="I2927" i="23"/>
  <c r="K2927" i="23" s="1"/>
  <c r="S2926" i="23"/>
  <c r="R2926" i="23"/>
  <c r="P2926" i="23"/>
  <c r="I2926" i="23"/>
  <c r="K2926" i="23" s="1"/>
  <c r="S2925" i="23"/>
  <c r="R2925" i="23"/>
  <c r="P2925" i="23"/>
  <c r="I2925" i="23"/>
  <c r="K2925" i="23" s="1"/>
  <c r="S2924" i="23"/>
  <c r="R2924" i="23"/>
  <c r="P2924" i="23"/>
  <c r="K2924" i="23"/>
  <c r="I2924" i="23"/>
  <c r="S2923" i="23"/>
  <c r="R2923" i="23"/>
  <c r="P2923" i="23"/>
  <c r="I2923" i="23"/>
  <c r="K2923" i="23" s="1"/>
  <c r="S2922" i="23"/>
  <c r="R2922" i="23"/>
  <c r="P2922" i="23"/>
  <c r="I2922" i="23"/>
  <c r="K2922" i="23" s="1"/>
  <c r="S2921" i="23"/>
  <c r="R2921" i="23"/>
  <c r="P2921" i="23"/>
  <c r="I2921" i="23"/>
  <c r="K2921" i="23" s="1"/>
  <c r="S2920" i="23"/>
  <c r="R2920" i="23"/>
  <c r="P2920" i="23"/>
  <c r="I2920" i="23"/>
  <c r="K2920" i="23" s="1"/>
  <c r="S2919" i="23"/>
  <c r="R2919" i="23"/>
  <c r="P2919" i="23"/>
  <c r="I2919" i="23"/>
  <c r="K2919" i="23" s="1"/>
  <c r="S2918" i="23"/>
  <c r="R2918" i="23"/>
  <c r="P2918" i="23"/>
  <c r="I2918" i="23"/>
  <c r="K2918" i="23" s="1"/>
  <c r="S2917" i="23"/>
  <c r="R2917" i="23"/>
  <c r="P2917" i="23"/>
  <c r="I2917" i="23"/>
  <c r="K2917" i="23" s="1"/>
  <c r="S2916" i="23"/>
  <c r="R2916" i="23"/>
  <c r="P2916" i="23"/>
  <c r="K2916" i="23"/>
  <c r="I2916" i="23"/>
  <c r="S2915" i="23"/>
  <c r="R2915" i="23"/>
  <c r="P2915" i="23"/>
  <c r="I2915" i="23"/>
  <c r="K2915" i="23" s="1"/>
  <c r="S2914" i="23"/>
  <c r="R2914" i="23"/>
  <c r="P2914" i="23"/>
  <c r="I2914" i="23"/>
  <c r="K2914" i="23" s="1"/>
  <c r="S2913" i="23"/>
  <c r="R2913" i="23"/>
  <c r="P2913" i="23"/>
  <c r="I2913" i="23"/>
  <c r="K2913" i="23" s="1"/>
  <c r="S2912" i="23"/>
  <c r="R2912" i="23"/>
  <c r="P2912" i="23"/>
  <c r="I2912" i="23"/>
  <c r="K2912" i="23" s="1"/>
  <c r="S2911" i="23"/>
  <c r="R2911" i="23"/>
  <c r="P2911" i="23"/>
  <c r="I2911" i="23"/>
  <c r="K2911" i="23" s="1"/>
  <c r="S2910" i="23"/>
  <c r="R2910" i="23"/>
  <c r="P2910" i="23"/>
  <c r="I2910" i="23"/>
  <c r="K2910" i="23" s="1"/>
  <c r="S2909" i="23"/>
  <c r="R2909" i="23"/>
  <c r="P2909" i="23"/>
  <c r="I2909" i="23"/>
  <c r="K2909" i="23" s="1"/>
  <c r="S2908" i="23"/>
  <c r="R2908" i="23"/>
  <c r="P2908" i="23"/>
  <c r="I2908" i="23"/>
  <c r="K2908" i="23" s="1"/>
  <c r="S2907" i="23"/>
  <c r="R2907" i="23"/>
  <c r="P2907" i="23"/>
  <c r="I2907" i="23"/>
  <c r="K2907" i="23" s="1"/>
  <c r="S2906" i="23"/>
  <c r="R2906" i="23"/>
  <c r="P2906" i="23"/>
  <c r="I2906" i="23"/>
  <c r="K2906" i="23" s="1"/>
  <c r="S2905" i="23"/>
  <c r="R2905" i="23"/>
  <c r="P2905" i="23"/>
  <c r="I2905" i="23"/>
  <c r="K2905" i="23" s="1"/>
  <c r="S2904" i="23"/>
  <c r="R2904" i="23"/>
  <c r="P2904" i="23"/>
  <c r="I2904" i="23"/>
  <c r="K2904" i="23" s="1"/>
  <c r="S2903" i="23"/>
  <c r="R2903" i="23"/>
  <c r="P2903" i="23"/>
  <c r="I2903" i="23"/>
  <c r="K2903" i="23" s="1"/>
  <c r="S2902" i="23"/>
  <c r="R2902" i="23"/>
  <c r="P2902" i="23"/>
  <c r="I2902" i="23"/>
  <c r="K2902" i="23" s="1"/>
  <c r="S2901" i="23"/>
  <c r="R2901" i="23"/>
  <c r="P2901" i="23"/>
  <c r="K2901" i="23"/>
  <c r="I2901" i="23"/>
  <c r="S2900" i="23"/>
  <c r="R2900" i="23"/>
  <c r="P2900" i="23"/>
  <c r="I2900" i="23"/>
  <c r="K2900" i="23" s="1"/>
  <c r="S2899" i="23"/>
  <c r="R2899" i="23"/>
  <c r="P2899" i="23"/>
  <c r="I2899" i="23"/>
  <c r="K2899" i="23" s="1"/>
  <c r="S2898" i="23"/>
  <c r="R2898" i="23"/>
  <c r="P2898" i="23"/>
  <c r="I2898" i="23"/>
  <c r="K2898" i="23" s="1"/>
  <c r="S2897" i="23"/>
  <c r="R2897" i="23"/>
  <c r="P2897" i="23"/>
  <c r="I2897" i="23"/>
  <c r="K2897" i="23" s="1"/>
  <c r="S2896" i="23"/>
  <c r="R2896" i="23"/>
  <c r="P2896" i="23"/>
  <c r="I2896" i="23"/>
  <c r="K2896" i="23" s="1"/>
  <c r="S2895" i="23"/>
  <c r="R2895" i="23"/>
  <c r="P2895" i="23"/>
  <c r="I2895" i="23"/>
  <c r="K2895" i="23" s="1"/>
  <c r="S2894" i="23"/>
  <c r="R2894" i="23"/>
  <c r="P2894" i="23"/>
  <c r="I2894" i="23"/>
  <c r="K2894" i="23" s="1"/>
  <c r="S2893" i="23"/>
  <c r="R2893" i="23"/>
  <c r="P2893" i="23"/>
  <c r="I2893" i="23"/>
  <c r="K2893" i="23" s="1"/>
  <c r="S2892" i="23"/>
  <c r="R2892" i="23"/>
  <c r="P2892" i="23"/>
  <c r="K2892" i="23"/>
  <c r="I2892" i="23"/>
  <c r="S2891" i="23"/>
  <c r="R2891" i="23"/>
  <c r="P2891" i="23"/>
  <c r="I2891" i="23"/>
  <c r="K2891" i="23" s="1"/>
  <c r="S2890" i="23"/>
  <c r="R2890" i="23"/>
  <c r="P2890" i="23"/>
  <c r="I2890" i="23"/>
  <c r="K2890" i="23" s="1"/>
  <c r="S2889" i="23"/>
  <c r="R2889" i="23"/>
  <c r="P2889" i="23"/>
  <c r="I2889" i="23"/>
  <c r="K2889" i="23" s="1"/>
  <c r="S2888" i="23"/>
  <c r="R2888" i="23"/>
  <c r="P2888" i="23"/>
  <c r="I2888" i="23"/>
  <c r="K2888" i="23" s="1"/>
  <c r="S2887" i="23"/>
  <c r="R2887" i="23"/>
  <c r="P2887" i="23"/>
  <c r="I2887" i="23"/>
  <c r="K2887" i="23" s="1"/>
  <c r="S2886" i="23"/>
  <c r="R2886" i="23"/>
  <c r="P2886" i="23"/>
  <c r="I2886" i="23"/>
  <c r="K2886" i="23" s="1"/>
  <c r="S2885" i="23"/>
  <c r="R2885" i="23"/>
  <c r="P2885" i="23"/>
  <c r="I2885" i="23"/>
  <c r="K2885" i="23" s="1"/>
  <c r="S2884" i="23"/>
  <c r="R2884" i="23"/>
  <c r="P2884" i="23"/>
  <c r="I2884" i="23"/>
  <c r="K2884" i="23" s="1"/>
  <c r="S2883" i="23"/>
  <c r="R2883" i="23"/>
  <c r="P2883" i="23"/>
  <c r="I2883" i="23"/>
  <c r="K2883" i="23" s="1"/>
  <c r="S2882" i="23"/>
  <c r="R2882" i="23"/>
  <c r="P2882" i="23"/>
  <c r="I2882" i="23"/>
  <c r="K2882" i="23" s="1"/>
  <c r="S2881" i="23"/>
  <c r="R2881" i="23"/>
  <c r="P2881" i="23"/>
  <c r="K2881" i="23"/>
  <c r="I2881" i="23"/>
  <c r="S2880" i="23"/>
  <c r="R2880" i="23"/>
  <c r="P2880" i="23"/>
  <c r="K2880" i="23"/>
  <c r="I2880" i="23"/>
  <c r="S2879" i="23"/>
  <c r="R2879" i="23"/>
  <c r="P2879" i="23"/>
  <c r="I2879" i="23"/>
  <c r="K2879" i="23" s="1"/>
  <c r="S2878" i="23"/>
  <c r="R2878" i="23"/>
  <c r="P2878" i="23"/>
  <c r="I2878" i="23"/>
  <c r="K2878" i="23" s="1"/>
  <c r="S2877" i="23"/>
  <c r="R2877" i="23"/>
  <c r="P2877" i="23"/>
  <c r="I2877" i="23"/>
  <c r="K2877" i="23" s="1"/>
  <c r="S2876" i="23"/>
  <c r="R2876" i="23"/>
  <c r="P2876" i="23"/>
  <c r="K2876" i="23"/>
  <c r="I2876" i="23"/>
  <c r="S2875" i="23"/>
  <c r="R2875" i="23"/>
  <c r="P2875" i="23"/>
  <c r="I2875" i="23"/>
  <c r="K2875" i="23" s="1"/>
  <c r="S2874" i="23"/>
  <c r="R2874" i="23"/>
  <c r="P2874" i="23"/>
  <c r="I2874" i="23"/>
  <c r="K2874" i="23" s="1"/>
  <c r="S2873" i="23"/>
  <c r="R2873" i="23"/>
  <c r="P2873" i="23"/>
  <c r="I2873" i="23"/>
  <c r="K2873" i="23" s="1"/>
  <c r="S2872" i="23"/>
  <c r="R2872" i="23"/>
  <c r="P2872" i="23"/>
  <c r="I2872" i="23"/>
  <c r="K2872" i="23" s="1"/>
  <c r="S2871" i="23"/>
  <c r="R2871" i="23"/>
  <c r="P2871" i="23"/>
  <c r="I2871" i="23"/>
  <c r="K2871" i="23" s="1"/>
  <c r="S2870" i="23"/>
  <c r="R2870" i="23"/>
  <c r="P2870" i="23"/>
  <c r="I2870" i="23"/>
  <c r="K2870" i="23" s="1"/>
  <c r="S2869" i="23"/>
  <c r="R2869" i="23"/>
  <c r="P2869" i="23"/>
  <c r="I2869" i="23"/>
  <c r="K2869" i="23" s="1"/>
  <c r="S2868" i="23"/>
  <c r="R2868" i="23"/>
  <c r="P2868" i="23"/>
  <c r="K2868" i="23"/>
  <c r="I2868" i="23"/>
  <c r="S2867" i="23"/>
  <c r="R2867" i="23"/>
  <c r="P2867" i="23"/>
  <c r="I2867" i="23"/>
  <c r="K2867" i="23" s="1"/>
  <c r="S2866" i="23"/>
  <c r="R2866" i="23"/>
  <c r="P2866" i="23"/>
  <c r="I2866" i="23"/>
  <c r="K2866" i="23" s="1"/>
  <c r="S2865" i="23"/>
  <c r="R2865" i="23"/>
  <c r="P2865" i="23"/>
  <c r="I2865" i="23"/>
  <c r="K2865" i="23" s="1"/>
  <c r="S2864" i="23"/>
  <c r="R2864" i="23"/>
  <c r="P2864" i="23"/>
  <c r="I2864" i="23"/>
  <c r="K2864" i="23" s="1"/>
  <c r="S2863" i="23"/>
  <c r="R2863" i="23"/>
  <c r="P2863" i="23"/>
  <c r="I2863" i="23"/>
  <c r="K2863" i="23" s="1"/>
  <c r="S2862" i="23"/>
  <c r="R2862" i="23"/>
  <c r="P2862" i="23"/>
  <c r="I2862" i="23"/>
  <c r="K2862" i="23" s="1"/>
  <c r="S2861" i="23"/>
  <c r="R2861" i="23"/>
  <c r="P2861" i="23"/>
  <c r="I2861" i="23"/>
  <c r="K2861" i="23" s="1"/>
  <c r="S2860" i="23"/>
  <c r="R2860" i="23"/>
  <c r="P2860" i="23"/>
  <c r="I2860" i="23"/>
  <c r="K2860" i="23" s="1"/>
  <c r="S2859" i="23"/>
  <c r="R2859" i="23"/>
  <c r="P2859" i="23"/>
  <c r="I2859" i="23"/>
  <c r="K2859" i="23" s="1"/>
  <c r="S2858" i="23"/>
  <c r="R2858" i="23"/>
  <c r="P2858" i="23"/>
  <c r="I2858" i="23"/>
  <c r="K2858" i="23" s="1"/>
  <c r="S2857" i="23"/>
  <c r="R2857" i="23"/>
  <c r="P2857" i="23"/>
  <c r="I2857" i="23"/>
  <c r="K2857" i="23" s="1"/>
  <c r="S2856" i="23"/>
  <c r="R2856" i="23"/>
  <c r="P2856" i="23"/>
  <c r="I2856" i="23"/>
  <c r="K2856" i="23" s="1"/>
  <c r="S2855" i="23"/>
  <c r="R2855" i="23"/>
  <c r="P2855" i="23"/>
  <c r="I2855" i="23"/>
  <c r="K2855" i="23" s="1"/>
  <c r="S2854" i="23"/>
  <c r="R2854" i="23"/>
  <c r="P2854" i="23"/>
  <c r="I2854" i="23"/>
  <c r="K2854" i="23" s="1"/>
  <c r="S2853" i="23"/>
  <c r="R2853" i="23"/>
  <c r="P2853" i="23"/>
  <c r="K2853" i="23"/>
  <c r="I2853" i="23"/>
  <c r="S2852" i="23"/>
  <c r="R2852" i="23"/>
  <c r="P2852" i="23"/>
  <c r="I2852" i="23"/>
  <c r="K2852" i="23" s="1"/>
  <c r="S2851" i="23"/>
  <c r="R2851" i="23"/>
  <c r="P2851" i="23"/>
  <c r="I2851" i="23"/>
  <c r="K2851" i="23" s="1"/>
  <c r="S2850" i="23"/>
  <c r="R2850" i="23"/>
  <c r="P2850" i="23"/>
  <c r="I2850" i="23"/>
  <c r="K2850" i="23" s="1"/>
  <c r="S2849" i="23"/>
  <c r="R2849" i="23"/>
  <c r="P2849" i="23"/>
  <c r="I2849" i="23"/>
  <c r="K2849" i="23" s="1"/>
  <c r="S2848" i="23"/>
  <c r="R2848" i="23"/>
  <c r="P2848" i="23"/>
  <c r="I2848" i="23"/>
  <c r="K2848" i="23" s="1"/>
  <c r="S2847" i="23"/>
  <c r="R2847" i="23"/>
  <c r="P2847" i="23"/>
  <c r="I2847" i="23"/>
  <c r="K2847" i="23" s="1"/>
  <c r="S2846" i="23"/>
  <c r="R2846" i="23"/>
  <c r="P2846" i="23"/>
  <c r="I2846" i="23"/>
  <c r="K2846" i="23" s="1"/>
  <c r="S2845" i="23"/>
  <c r="R2845" i="23"/>
  <c r="P2845" i="23"/>
  <c r="I2845" i="23"/>
  <c r="K2845" i="23" s="1"/>
  <c r="S2844" i="23"/>
  <c r="R2844" i="23"/>
  <c r="P2844" i="23"/>
  <c r="K2844" i="23"/>
  <c r="I2844" i="23"/>
  <c r="S2843" i="23"/>
  <c r="R2843" i="23"/>
  <c r="P2843" i="23"/>
  <c r="I2843" i="23"/>
  <c r="K2843" i="23" s="1"/>
  <c r="S2842" i="23"/>
  <c r="R2842" i="23"/>
  <c r="P2842" i="23"/>
  <c r="I2842" i="23"/>
  <c r="K2842" i="23" s="1"/>
  <c r="S2841" i="23"/>
  <c r="R2841" i="23"/>
  <c r="P2841" i="23"/>
  <c r="I2841" i="23"/>
  <c r="K2841" i="23" s="1"/>
  <c r="S2840" i="23"/>
  <c r="R2840" i="23"/>
  <c r="P2840" i="23"/>
  <c r="I2840" i="23"/>
  <c r="K2840" i="23" s="1"/>
  <c r="S2839" i="23"/>
  <c r="R2839" i="23"/>
  <c r="P2839" i="23"/>
  <c r="I2839" i="23"/>
  <c r="K2839" i="23" s="1"/>
  <c r="S2838" i="23"/>
  <c r="R2838" i="23"/>
  <c r="P2838" i="23"/>
  <c r="I2838" i="23"/>
  <c r="K2838" i="23" s="1"/>
  <c r="S2837" i="23"/>
  <c r="R2837" i="23"/>
  <c r="P2837" i="23"/>
  <c r="I2837" i="23"/>
  <c r="K2837" i="23" s="1"/>
  <c r="S2836" i="23"/>
  <c r="R2836" i="23"/>
  <c r="P2836" i="23"/>
  <c r="I2836" i="23"/>
  <c r="K2836" i="23" s="1"/>
  <c r="S2835" i="23"/>
  <c r="R2835" i="23"/>
  <c r="P2835" i="23"/>
  <c r="I2835" i="23"/>
  <c r="K2835" i="23" s="1"/>
  <c r="S2834" i="23"/>
  <c r="R2834" i="23"/>
  <c r="P2834" i="23"/>
  <c r="I2834" i="23"/>
  <c r="K2834" i="23" s="1"/>
  <c r="S2833" i="23"/>
  <c r="R2833" i="23"/>
  <c r="P2833" i="23"/>
  <c r="K2833" i="23"/>
  <c r="I2833" i="23"/>
  <c r="S2832" i="23"/>
  <c r="R2832" i="23"/>
  <c r="P2832" i="23"/>
  <c r="K2832" i="23"/>
  <c r="I2832" i="23"/>
  <c r="S2831" i="23"/>
  <c r="R2831" i="23"/>
  <c r="P2831" i="23"/>
  <c r="I2831" i="23"/>
  <c r="K2831" i="23" s="1"/>
  <c r="S2830" i="23"/>
  <c r="R2830" i="23"/>
  <c r="P2830" i="23"/>
  <c r="I2830" i="23"/>
  <c r="K2830" i="23" s="1"/>
  <c r="S2829" i="23"/>
  <c r="R2829" i="23"/>
  <c r="P2829" i="23"/>
  <c r="I2829" i="23"/>
  <c r="K2829" i="23" s="1"/>
  <c r="S2828" i="23"/>
  <c r="R2828" i="23"/>
  <c r="P2828" i="23"/>
  <c r="K2828" i="23"/>
  <c r="I2828" i="23"/>
  <c r="S2827" i="23"/>
  <c r="R2827" i="23"/>
  <c r="P2827" i="23"/>
  <c r="I2827" i="23"/>
  <c r="K2827" i="23" s="1"/>
  <c r="S2826" i="23"/>
  <c r="R2826" i="23"/>
  <c r="P2826" i="23"/>
  <c r="I2826" i="23"/>
  <c r="K2826" i="23" s="1"/>
  <c r="S2825" i="23"/>
  <c r="R2825" i="23"/>
  <c r="P2825" i="23"/>
  <c r="I2825" i="23"/>
  <c r="K2825" i="23" s="1"/>
  <c r="S2824" i="23"/>
  <c r="R2824" i="23"/>
  <c r="P2824" i="23"/>
  <c r="I2824" i="23"/>
  <c r="K2824" i="23" s="1"/>
  <c r="S2823" i="23"/>
  <c r="R2823" i="23"/>
  <c r="P2823" i="23"/>
  <c r="I2823" i="23"/>
  <c r="K2823" i="23" s="1"/>
  <c r="S2822" i="23"/>
  <c r="R2822" i="23"/>
  <c r="P2822" i="23"/>
  <c r="I2822" i="23"/>
  <c r="K2822" i="23" s="1"/>
  <c r="S2821" i="23"/>
  <c r="R2821" i="23"/>
  <c r="P2821" i="23"/>
  <c r="I2821" i="23"/>
  <c r="K2821" i="23" s="1"/>
  <c r="S2820" i="23"/>
  <c r="R2820" i="23"/>
  <c r="P2820" i="23"/>
  <c r="K2820" i="23"/>
  <c r="I2820" i="23"/>
  <c r="S2819" i="23"/>
  <c r="R2819" i="23"/>
  <c r="P2819" i="23"/>
  <c r="I2819" i="23"/>
  <c r="K2819" i="23" s="1"/>
  <c r="S2818" i="23"/>
  <c r="R2818" i="23"/>
  <c r="P2818" i="23"/>
  <c r="I2818" i="23"/>
  <c r="K2818" i="23" s="1"/>
  <c r="S2817" i="23"/>
  <c r="R2817" i="23"/>
  <c r="P2817" i="23"/>
  <c r="I2817" i="23"/>
  <c r="K2817" i="23" s="1"/>
  <c r="S2816" i="23"/>
  <c r="R2816" i="23"/>
  <c r="P2816" i="23"/>
  <c r="I2816" i="23"/>
  <c r="K2816" i="23" s="1"/>
  <c r="S2815" i="23"/>
  <c r="R2815" i="23"/>
  <c r="P2815" i="23"/>
  <c r="I2815" i="23"/>
  <c r="K2815" i="23" s="1"/>
  <c r="S2814" i="23"/>
  <c r="R2814" i="23"/>
  <c r="P2814" i="23"/>
  <c r="I2814" i="23"/>
  <c r="K2814" i="23" s="1"/>
  <c r="S2813" i="23"/>
  <c r="R2813" i="23"/>
  <c r="P2813" i="23"/>
  <c r="I2813" i="23"/>
  <c r="K2813" i="23" s="1"/>
  <c r="S2812" i="23"/>
  <c r="R2812" i="23"/>
  <c r="P2812" i="23"/>
  <c r="I2812" i="23"/>
  <c r="K2812" i="23" s="1"/>
  <c r="S2811" i="23"/>
  <c r="R2811" i="23"/>
  <c r="P2811" i="23"/>
  <c r="I2811" i="23"/>
  <c r="K2811" i="23" s="1"/>
  <c r="S2810" i="23"/>
  <c r="R2810" i="23"/>
  <c r="P2810" i="23"/>
  <c r="I2810" i="23"/>
  <c r="K2810" i="23" s="1"/>
  <c r="S2809" i="23"/>
  <c r="R2809" i="23"/>
  <c r="P2809" i="23"/>
  <c r="I2809" i="23"/>
  <c r="K2809" i="23" s="1"/>
  <c r="S2808" i="23"/>
  <c r="R2808" i="23"/>
  <c r="P2808" i="23"/>
  <c r="I2808" i="23"/>
  <c r="K2808" i="23" s="1"/>
  <c r="S2807" i="23"/>
  <c r="R2807" i="23"/>
  <c r="P2807" i="23"/>
  <c r="I2807" i="23"/>
  <c r="K2807" i="23" s="1"/>
  <c r="S2806" i="23"/>
  <c r="R2806" i="23"/>
  <c r="P2806" i="23"/>
  <c r="I2806" i="23"/>
  <c r="K2806" i="23" s="1"/>
  <c r="S2805" i="23"/>
  <c r="R2805" i="23"/>
  <c r="P2805" i="23"/>
  <c r="K2805" i="23"/>
  <c r="I2805" i="23"/>
  <c r="S2804" i="23"/>
  <c r="R2804" i="23"/>
  <c r="P2804" i="23"/>
  <c r="I2804" i="23"/>
  <c r="K2804" i="23" s="1"/>
  <c r="S2803" i="23"/>
  <c r="R2803" i="23"/>
  <c r="P2803" i="23"/>
  <c r="I2803" i="23"/>
  <c r="K2803" i="23" s="1"/>
  <c r="S2802" i="23"/>
  <c r="R2802" i="23"/>
  <c r="P2802" i="23"/>
  <c r="I2802" i="23"/>
  <c r="K2802" i="23" s="1"/>
  <c r="S2801" i="23"/>
  <c r="R2801" i="23"/>
  <c r="P2801" i="23"/>
  <c r="I2801" i="23"/>
  <c r="K2801" i="23" s="1"/>
  <c r="S2800" i="23"/>
  <c r="R2800" i="23"/>
  <c r="P2800" i="23"/>
  <c r="I2800" i="23"/>
  <c r="K2800" i="23" s="1"/>
  <c r="S2799" i="23"/>
  <c r="R2799" i="23"/>
  <c r="P2799" i="23"/>
  <c r="I2799" i="23"/>
  <c r="K2799" i="23" s="1"/>
  <c r="S2798" i="23"/>
  <c r="R2798" i="23"/>
  <c r="P2798" i="23"/>
  <c r="I2798" i="23"/>
  <c r="K2798" i="23" s="1"/>
  <c r="S2797" i="23"/>
  <c r="R2797" i="23"/>
  <c r="P2797" i="23"/>
  <c r="I2797" i="23"/>
  <c r="K2797" i="23" s="1"/>
  <c r="S2796" i="23"/>
  <c r="R2796" i="23"/>
  <c r="P2796" i="23"/>
  <c r="K2796" i="23"/>
  <c r="I2796" i="23"/>
  <c r="S2795" i="23"/>
  <c r="R2795" i="23"/>
  <c r="P2795" i="23"/>
  <c r="I2795" i="23"/>
  <c r="K2795" i="23" s="1"/>
  <c r="S2794" i="23"/>
  <c r="R2794" i="23"/>
  <c r="P2794" i="23"/>
  <c r="I2794" i="23"/>
  <c r="K2794" i="23" s="1"/>
  <c r="S2793" i="23"/>
  <c r="R2793" i="23"/>
  <c r="P2793" i="23"/>
  <c r="I2793" i="23"/>
  <c r="K2793" i="23" s="1"/>
  <c r="S2792" i="23"/>
  <c r="R2792" i="23"/>
  <c r="P2792" i="23"/>
  <c r="I2792" i="23"/>
  <c r="K2792" i="23" s="1"/>
  <c r="S2791" i="23"/>
  <c r="R2791" i="23"/>
  <c r="P2791" i="23"/>
  <c r="I2791" i="23"/>
  <c r="K2791" i="23" s="1"/>
  <c r="S2790" i="23"/>
  <c r="R2790" i="23"/>
  <c r="P2790" i="23"/>
  <c r="I2790" i="23"/>
  <c r="K2790" i="23" s="1"/>
  <c r="S2789" i="23"/>
  <c r="R2789" i="23"/>
  <c r="P2789" i="23"/>
  <c r="I2789" i="23"/>
  <c r="K2789" i="23" s="1"/>
  <c r="S2788" i="23"/>
  <c r="R2788" i="23"/>
  <c r="P2788" i="23"/>
  <c r="I2788" i="23"/>
  <c r="K2788" i="23" s="1"/>
  <c r="S2787" i="23"/>
  <c r="R2787" i="23"/>
  <c r="P2787" i="23"/>
  <c r="I2787" i="23"/>
  <c r="K2787" i="23" s="1"/>
  <c r="S2786" i="23"/>
  <c r="R2786" i="23"/>
  <c r="P2786" i="23"/>
  <c r="I2786" i="23"/>
  <c r="K2786" i="23" s="1"/>
  <c r="S2785" i="23"/>
  <c r="R2785" i="23"/>
  <c r="P2785" i="23"/>
  <c r="K2785" i="23"/>
  <c r="I2785" i="23"/>
  <c r="S2784" i="23"/>
  <c r="R2784" i="23"/>
  <c r="P2784" i="23"/>
  <c r="K2784" i="23"/>
  <c r="I2784" i="23"/>
  <c r="S2783" i="23"/>
  <c r="R2783" i="23"/>
  <c r="P2783" i="23"/>
  <c r="I2783" i="23"/>
  <c r="K2783" i="23" s="1"/>
  <c r="S2782" i="23"/>
  <c r="R2782" i="23"/>
  <c r="P2782" i="23"/>
  <c r="I2782" i="23"/>
  <c r="K2782" i="23" s="1"/>
  <c r="S2781" i="23"/>
  <c r="R2781" i="23"/>
  <c r="P2781" i="23"/>
  <c r="I2781" i="23"/>
  <c r="K2781" i="23" s="1"/>
  <c r="S2780" i="23"/>
  <c r="R2780" i="23"/>
  <c r="P2780" i="23"/>
  <c r="K2780" i="23"/>
  <c r="I2780" i="23"/>
  <c r="S2779" i="23"/>
  <c r="R2779" i="23"/>
  <c r="P2779" i="23"/>
  <c r="I2779" i="23"/>
  <c r="K2779" i="23" s="1"/>
  <c r="S2778" i="23"/>
  <c r="R2778" i="23"/>
  <c r="P2778" i="23"/>
  <c r="I2778" i="23"/>
  <c r="K2778" i="23" s="1"/>
  <c r="S2777" i="23"/>
  <c r="R2777" i="23"/>
  <c r="P2777" i="23"/>
  <c r="I2777" i="23"/>
  <c r="K2777" i="23" s="1"/>
  <c r="S2776" i="23"/>
  <c r="R2776" i="23"/>
  <c r="P2776" i="23"/>
  <c r="I2776" i="23"/>
  <c r="K2776" i="23" s="1"/>
  <c r="S2775" i="23"/>
  <c r="R2775" i="23"/>
  <c r="P2775" i="23"/>
  <c r="I2775" i="23"/>
  <c r="K2775" i="23" s="1"/>
  <c r="S2774" i="23"/>
  <c r="R2774" i="23"/>
  <c r="P2774" i="23"/>
  <c r="I2774" i="23"/>
  <c r="K2774" i="23" s="1"/>
  <c r="S2773" i="23"/>
  <c r="R2773" i="23"/>
  <c r="P2773" i="23"/>
  <c r="I2773" i="23"/>
  <c r="K2773" i="23" s="1"/>
  <c r="S2772" i="23"/>
  <c r="R2772" i="23"/>
  <c r="P2772" i="23"/>
  <c r="K2772" i="23"/>
  <c r="I2772" i="23"/>
  <c r="S2771" i="23"/>
  <c r="R2771" i="23"/>
  <c r="P2771" i="23"/>
  <c r="I2771" i="23"/>
  <c r="K2771" i="23" s="1"/>
  <c r="S2770" i="23"/>
  <c r="R2770" i="23"/>
  <c r="P2770" i="23"/>
  <c r="I2770" i="23"/>
  <c r="K2770" i="23" s="1"/>
  <c r="S2769" i="23"/>
  <c r="R2769" i="23"/>
  <c r="P2769" i="23"/>
  <c r="I2769" i="23"/>
  <c r="K2769" i="23" s="1"/>
  <c r="S2768" i="23"/>
  <c r="R2768" i="23"/>
  <c r="P2768" i="23"/>
  <c r="I2768" i="23"/>
  <c r="K2768" i="23" s="1"/>
  <c r="S2767" i="23"/>
  <c r="R2767" i="23"/>
  <c r="P2767" i="23"/>
  <c r="I2767" i="23"/>
  <c r="K2767" i="23" s="1"/>
  <c r="S2766" i="23"/>
  <c r="R2766" i="23"/>
  <c r="P2766" i="23"/>
  <c r="I2766" i="23"/>
  <c r="K2766" i="23" s="1"/>
  <c r="S2765" i="23"/>
  <c r="R2765" i="23"/>
  <c r="P2765" i="23"/>
  <c r="I2765" i="23"/>
  <c r="K2765" i="23" s="1"/>
  <c r="S2764" i="23"/>
  <c r="R2764" i="23"/>
  <c r="P2764" i="23"/>
  <c r="I2764" i="23"/>
  <c r="K2764" i="23" s="1"/>
  <c r="S2763" i="23"/>
  <c r="R2763" i="23"/>
  <c r="P2763" i="23"/>
  <c r="I2763" i="23"/>
  <c r="K2763" i="23" s="1"/>
  <c r="S2762" i="23"/>
  <c r="R2762" i="23"/>
  <c r="P2762" i="23"/>
  <c r="I2762" i="23"/>
  <c r="K2762" i="23" s="1"/>
  <c r="S2761" i="23"/>
  <c r="R2761" i="23"/>
  <c r="P2761" i="23"/>
  <c r="I2761" i="23"/>
  <c r="K2761" i="23" s="1"/>
  <c r="S2760" i="23"/>
  <c r="R2760" i="23"/>
  <c r="P2760" i="23"/>
  <c r="I2760" i="23"/>
  <c r="K2760" i="23" s="1"/>
  <c r="S2759" i="23"/>
  <c r="R2759" i="23"/>
  <c r="P2759" i="23"/>
  <c r="I2759" i="23"/>
  <c r="K2759" i="23" s="1"/>
  <c r="S2758" i="23"/>
  <c r="R2758" i="23"/>
  <c r="P2758" i="23"/>
  <c r="I2758" i="23"/>
  <c r="K2758" i="23" s="1"/>
  <c r="S2757" i="23"/>
  <c r="R2757" i="23"/>
  <c r="P2757" i="23"/>
  <c r="K2757" i="23"/>
  <c r="I2757" i="23"/>
  <c r="S2756" i="23"/>
  <c r="R2756" i="23"/>
  <c r="P2756" i="23"/>
  <c r="I2756" i="23"/>
  <c r="K2756" i="23" s="1"/>
  <c r="S2755" i="23"/>
  <c r="R2755" i="23"/>
  <c r="P2755" i="23"/>
  <c r="I2755" i="23"/>
  <c r="K2755" i="23" s="1"/>
  <c r="S2754" i="23"/>
  <c r="R2754" i="23"/>
  <c r="P2754" i="23"/>
  <c r="I2754" i="23"/>
  <c r="K2754" i="23" s="1"/>
  <c r="S2753" i="23"/>
  <c r="R2753" i="23"/>
  <c r="P2753" i="23"/>
  <c r="I2753" i="23"/>
  <c r="K2753" i="23" s="1"/>
  <c r="S2752" i="23"/>
  <c r="R2752" i="23"/>
  <c r="P2752" i="23"/>
  <c r="I2752" i="23"/>
  <c r="K2752" i="23" s="1"/>
  <c r="S2751" i="23"/>
  <c r="R2751" i="23"/>
  <c r="P2751" i="23"/>
  <c r="I2751" i="23"/>
  <c r="K2751" i="23" s="1"/>
  <c r="S2750" i="23"/>
  <c r="R2750" i="23"/>
  <c r="P2750" i="23"/>
  <c r="I2750" i="23"/>
  <c r="K2750" i="23" s="1"/>
  <c r="S2749" i="23"/>
  <c r="R2749" i="23"/>
  <c r="P2749" i="23"/>
  <c r="I2749" i="23"/>
  <c r="K2749" i="23" s="1"/>
  <c r="S2748" i="23"/>
  <c r="R2748" i="23"/>
  <c r="P2748" i="23"/>
  <c r="K2748" i="23"/>
  <c r="I2748" i="23"/>
  <c r="S2747" i="23"/>
  <c r="R2747" i="23"/>
  <c r="P2747" i="23"/>
  <c r="I2747" i="23"/>
  <c r="K2747" i="23" s="1"/>
  <c r="S2746" i="23"/>
  <c r="R2746" i="23"/>
  <c r="P2746" i="23"/>
  <c r="I2746" i="23"/>
  <c r="K2746" i="23" s="1"/>
  <c r="S2745" i="23"/>
  <c r="R2745" i="23"/>
  <c r="P2745" i="23"/>
  <c r="I2745" i="23"/>
  <c r="K2745" i="23" s="1"/>
  <c r="S2744" i="23"/>
  <c r="R2744" i="23"/>
  <c r="P2744" i="23"/>
  <c r="I2744" i="23"/>
  <c r="K2744" i="23" s="1"/>
  <c r="S2743" i="23"/>
  <c r="R2743" i="23"/>
  <c r="P2743" i="23"/>
  <c r="I2743" i="23"/>
  <c r="K2743" i="23" s="1"/>
  <c r="S2742" i="23"/>
  <c r="R2742" i="23"/>
  <c r="P2742" i="23"/>
  <c r="I2742" i="23"/>
  <c r="K2742" i="23" s="1"/>
  <c r="S2741" i="23"/>
  <c r="R2741" i="23"/>
  <c r="P2741" i="23"/>
  <c r="I2741" i="23"/>
  <c r="K2741" i="23" s="1"/>
  <c r="S2740" i="23"/>
  <c r="R2740" i="23"/>
  <c r="P2740" i="23"/>
  <c r="I2740" i="23"/>
  <c r="K2740" i="23" s="1"/>
  <c r="S2739" i="23"/>
  <c r="R2739" i="23"/>
  <c r="P2739" i="23"/>
  <c r="I2739" i="23"/>
  <c r="K2739" i="23" s="1"/>
  <c r="S2738" i="23"/>
  <c r="R2738" i="23"/>
  <c r="P2738" i="23"/>
  <c r="I2738" i="23"/>
  <c r="K2738" i="23" s="1"/>
  <c r="S2737" i="23"/>
  <c r="R2737" i="23"/>
  <c r="P2737" i="23"/>
  <c r="K2737" i="23"/>
  <c r="I2737" i="23"/>
  <c r="S2736" i="23"/>
  <c r="R2736" i="23"/>
  <c r="P2736" i="23"/>
  <c r="K2736" i="23"/>
  <c r="I2736" i="23"/>
  <c r="S2735" i="23"/>
  <c r="R2735" i="23"/>
  <c r="P2735" i="23"/>
  <c r="I2735" i="23"/>
  <c r="K2735" i="23" s="1"/>
  <c r="S2734" i="23"/>
  <c r="R2734" i="23"/>
  <c r="P2734" i="23"/>
  <c r="I2734" i="23"/>
  <c r="K2734" i="23" s="1"/>
  <c r="S2733" i="23"/>
  <c r="R2733" i="23"/>
  <c r="P2733" i="23"/>
  <c r="I2733" i="23"/>
  <c r="K2733" i="23" s="1"/>
  <c r="S2732" i="23"/>
  <c r="R2732" i="23"/>
  <c r="P2732" i="23"/>
  <c r="K2732" i="23"/>
  <c r="I2732" i="23"/>
  <c r="S2731" i="23"/>
  <c r="R2731" i="23"/>
  <c r="P2731" i="23"/>
  <c r="I2731" i="23"/>
  <c r="K2731" i="23" s="1"/>
  <c r="S2730" i="23"/>
  <c r="R2730" i="23"/>
  <c r="P2730" i="23"/>
  <c r="I2730" i="23"/>
  <c r="K2730" i="23" s="1"/>
  <c r="S2729" i="23"/>
  <c r="R2729" i="23"/>
  <c r="P2729" i="23"/>
  <c r="I2729" i="23"/>
  <c r="K2729" i="23" s="1"/>
  <c r="S2728" i="23"/>
  <c r="R2728" i="23"/>
  <c r="P2728" i="23"/>
  <c r="I2728" i="23"/>
  <c r="K2728" i="23" s="1"/>
  <c r="S2727" i="23"/>
  <c r="R2727" i="23"/>
  <c r="P2727" i="23"/>
  <c r="I2727" i="23"/>
  <c r="K2727" i="23" s="1"/>
  <c r="S2726" i="23"/>
  <c r="R2726" i="23"/>
  <c r="P2726" i="23"/>
  <c r="I2726" i="23"/>
  <c r="K2726" i="23" s="1"/>
  <c r="S2725" i="23"/>
  <c r="R2725" i="23"/>
  <c r="P2725" i="23"/>
  <c r="I2725" i="23"/>
  <c r="K2725" i="23" s="1"/>
  <c r="S2724" i="23"/>
  <c r="R2724" i="23"/>
  <c r="P2724" i="23"/>
  <c r="K2724" i="23"/>
  <c r="I2724" i="23"/>
  <c r="S2723" i="23"/>
  <c r="R2723" i="23"/>
  <c r="P2723" i="23"/>
  <c r="I2723" i="23"/>
  <c r="K2723" i="23" s="1"/>
  <c r="S2722" i="23"/>
  <c r="R2722" i="23"/>
  <c r="P2722" i="23"/>
  <c r="I2722" i="23"/>
  <c r="K2722" i="23" s="1"/>
  <c r="S2721" i="23"/>
  <c r="R2721" i="23"/>
  <c r="P2721" i="23"/>
  <c r="I2721" i="23"/>
  <c r="K2721" i="23" s="1"/>
  <c r="S2720" i="23"/>
  <c r="R2720" i="23"/>
  <c r="P2720" i="23"/>
  <c r="I2720" i="23"/>
  <c r="K2720" i="23" s="1"/>
  <c r="S2719" i="23"/>
  <c r="R2719" i="23"/>
  <c r="P2719" i="23"/>
  <c r="I2719" i="23"/>
  <c r="K2719" i="23" s="1"/>
  <c r="S2718" i="23"/>
  <c r="R2718" i="23"/>
  <c r="P2718" i="23"/>
  <c r="I2718" i="23"/>
  <c r="K2718" i="23" s="1"/>
  <c r="S2717" i="23"/>
  <c r="R2717" i="23"/>
  <c r="P2717" i="23"/>
  <c r="I2717" i="23"/>
  <c r="K2717" i="23" s="1"/>
  <c r="S2716" i="23"/>
  <c r="R2716" i="23"/>
  <c r="P2716" i="23"/>
  <c r="I2716" i="23"/>
  <c r="K2716" i="23" s="1"/>
  <c r="S2715" i="23"/>
  <c r="R2715" i="23"/>
  <c r="P2715" i="23"/>
  <c r="I2715" i="23"/>
  <c r="K2715" i="23" s="1"/>
  <c r="S2714" i="23"/>
  <c r="R2714" i="23"/>
  <c r="P2714" i="23"/>
  <c r="I2714" i="23"/>
  <c r="K2714" i="23" s="1"/>
  <c r="S2713" i="23"/>
  <c r="R2713" i="23"/>
  <c r="P2713" i="23"/>
  <c r="I2713" i="23"/>
  <c r="K2713" i="23" s="1"/>
  <c r="S2712" i="23"/>
  <c r="R2712" i="23"/>
  <c r="P2712" i="23"/>
  <c r="I2712" i="23"/>
  <c r="K2712" i="23" s="1"/>
  <c r="S2711" i="23"/>
  <c r="R2711" i="23"/>
  <c r="P2711" i="23"/>
  <c r="I2711" i="23"/>
  <c r="K2711" i="23" s="1"/>
  <c r="S2710" i="23"/>
  <c r="R2710" i="23"/>
  <c r="P2710" i="23"/>
  <c r="I2710" i="23"/>
  <c r="K2710" i="23" s="1"/>
  <c r="S2709" i="23"/>
  <c r="R2709" i="23"/>
  <c r="P2709" i="23"/>
  <c r="K2709" i="23"/>
  <c r="I2709" i="23"/>
  <c r="S2708" i="23"/>
  <c r="R2708" i="23"/>
  <c r="P2708" i="23"/>
  <c r="I2708" i="23"/>
  <c r="K2708" i="23" s="1"/>
  <c r="S2707" i="23"/>
  <c r="R2707" i="23"/>
  <c r="P2707" i="23"/>
  <c r="I2707" i="23"/>
  <c r="K2707" i="23" s="1"/>
  <c r="S2706" i="23"/>
  <c r="R2706" i="23"/>
  <c r="P2706" i="23"/>
  <c r="I2706" i="23"/>
  <c r="K2706" i="23" s="1"/>
  <c r="S2705" i="23"/>
  <c r="R2705" i="23"/>
  <c r="P2705" i="23"/>
  <c r="I2705" i="23"/>
  <c r="K2705" i="23" s="1"/>
  <c r="S2704" i="23"/>
  <c r="R2704" i="23"/>
  <c r="P2704" i="23"/>
  <c r="I2704" i="23"/>
  <c r="K2704" i="23" s="1"/>
  <c r="S2703" i="23"/>
  <c r="R2703" i="23"/>
  <c r="P2703" i="23"/>
  <c r="I2703" i="23"/>
  <c r="K2703" i="23" s="1"/>
  <c r="S2702" i="23"/>
  <c r="R2702" i="23"/>
  <c r="P2702" i="23"/>
  <c r="I2702" i="23"/>
  <c r="K2702" i="23" s="1"/>
  <c r="S2701" i="23"/>
  <c r="R2701" i="23"/>
  <c r="P2701" i="23"/>
  <c r="I2701" i="23"/>
  <c r="K2701" i="23" s="1"/>
  <c r="S2700" i="23"/>
  <c r="R2700" i="23"/>
  <c r="P2700" i="23"/>
  <c r="K2700" i="23"/>
  <c r="I2700" i="23"/>
  <c r="S2699" i="23"/>
  <c r="R2699" i="23"/>
  <c r="P2699" i="23"/>
  <c r="I2699" i="23"/>
  <c r="K2699" i="23" s="1"/>
  <c r="S2698" i="23"/>
  <c r="R2698" i="23"/>
  <c r="P2698" i="23"/>
  <c r="I2698" i="23"/>
  <c r="K2698" i="23" s="1"/>
  <c r="S2697" i="23"/>
  <c r="R2697" i="23"/>
  <c r="P2697" i="23"/>
  <c r="I2697" i="23"/>
  <c r="K2697" i="23" s="1"/>
  <c r="S2696" i="23"/>
  <c r="R2696" i="23"/>
  <c r="P2696" i="23"/>
  <c r="I2696" i="23"/>
  <c r="K2696" i="23" s="1"/>
  <c r="S2695" i="23"/>
  <c r="R2695" i="23"/>
  <c r="P2695" i="23"/>
  <c r="I2695" i="23"/>
  <c r="K2695" i="23" s="1"/>
  <c r="S2694" i="23"/>
  <c r="R2694" i="23"/>
  <c r="P2694" i="23"/>
  <c r="I2694" i="23"/>
  <c r="K2694" i="23" s="1"/>
  <c r="S2693" i="23"/>
  <c r="R2693" i="23"/>
  <c r="P2693" i="23"/>
  <c r="I2693" i="23"/>
  <c r="K2693" i="23" s="1"/>
  <c r="S2692" i="23"/>
  <c r="R2692" i="23"/>
  <c r="P2692" i="23"/>
  <c r="I2692" i="23"/>
  <c r="K2692" i="23" s="1"/>
  <c r="S2691" i="23"/>
  <c r="R2691" i="23"/>
  <c r="P2691" i="23"/>
  <c r="I2691" i="23"/>
  <c r="K2691" i="23" s="1"/>
  <c r="S2690" i="23"/>
  <c r="R2690" i="23"/>
  <c r="P2690" i="23"/>
  <c r="I2690" i="23"/>
  <c r="K2690" i="23" s="1"/>
  <c r="S2689" i="23"/>
  <c r="R2689" i="23"/>
  <c r="P2689" i="23"/>
  <c r="K2689" i="23"/>
  <c r="I2689" i="23"/>
  <c r="S2688" i="23"/>
  <c r="R2688" i="23"/>
  <c r="P2688" i="23"/>
  <c r="K2688" i="23"/>
  <c r="I2688" i="23"/>
  <c r="S2687" i="23"/>
  <c r="R2687" i="23"/>
  <c r="P2687" i="23"/>
  <c r="I2687" i="23"/>
  <c r="K2687" i="23" s="1"/>
  <c r="S2686" i="23"/>
  <c r="R2686" i="23"/>
  <c r="P2686" i="23"/>
  <c r="I2686" i="23"/>
  <c r="K2686" i="23" s="1"/>
  <c r="S2685" i="23"/>
  <c r="R2685" i="23"/>
  <c r="P2685" i="23"/>
  <c r="I2685" i="23"/>
  <c r="K2685" i="23" s="1"/>
  <c r="S2684" i="23"/>
  <c r="R2684" i="23"/>
  <c r="P2684" i="23"/>
  <c r="K2684" i="23"/>
  <c r="I2684" i="23"/>
  <c r="S2683" i="23"/>
  <c r="R2683" i="23"/>
  <c r="P2683" i="23"/>
  <c r="I2683" i="23"/>
  <c r="K2683" i="23" s="1"/>
  <c r="S2682" i="23"/>
  <c r="R2682" i="23"/>
  <c r="P2682" i="23"/>
  <c r="I2682" i="23"/>
  <c r="K2682" i="23" s="1"/>
  <c r="S2681" i="23"/>
  <c r="R2681" i="23"/>
  <c r="P2681" i="23"/>
  <c r="I2681" i="23"/>
  <c r="K2681" i="23" s="1"/>
  <c r="S2680" i="23"/>
  <c r="R2680" i="23"/>
  <c r="P2680" i="23"/>
  <c r="I2680" i="23"/>
  <c r="K2680" i="23" s="1"/>
  <c r="S2679" i="23"/>
  <c r="R2679" i="23"/>
  <c r="P2679" i="23"/>
  <c r="I2679" i="23"/>
  <c r="K2679" i="23" s="1"/>
  <c r="S2678" i="23"/>
  <c r="R2678" i="23"/>
  <c r="P2678" i="23"/>
  <c r="I2678" i="23"/>
  <c r="K2678" i="23" s="1"/>
  <c r="S2677" i="23"/>
  <c r="R2677" i="23"/>
  <c r="P2677" i="23"/>
  <c r="I2677" i="23"/>
  <c r="K2677" i="23" s="1"/>
  <c r="S2676" i="23"/>
  <c r="R2676" i="23"/>
  <c r="P2676" i="23"/>
  <c r="K2676" i="23"/>
  <c r="I2676" i="23"/>
  <c r="S2675" i="23"/>
  <c r="R2675" i="23"/>
  <c r="P2675" i="23"/>
  <c r="I2675" i="23"/>
  <c r="K2675" i="23" s="1"/>
  <c r="S2674" i="23"/>
  <c r="R2674" i="23"/>
  <c r="P2674" i="23"/>
  <c r="I2674" i="23"/>
  <c r="K2674" i="23" s="1"/>
  <c r="S2673" i="23"/>
  <c r="R2673" i="23"/>
  <c r="P2673" i="23"/>
  <c r="I2673" i="23"/>
  <c r="K2673" i="23" s="1"/>
  <c r="S2672" i="23"/>
  <c r="R2672" i="23"/>
  <c r="P2672" i="23"/>
  <c r="I2672" i="23"/>
  <c r="K2672" i="23" s="1"/>
  <c r="S2671" i="23"/>
  <c r="R2671" i="23"/>
  <c r="P2671" i="23"/>
  <c r="I2671" i="23"/>
  <c r="K2671" i="23" s="1"/>
  <c r="S2670" i="23"/>
  <c r="R2670" i="23"/>
  <c r="P2670" i="23"/>
  <c r="I2670" i="23"/>
  <c r="K2670" i="23" s="1"/>
  <c r="S2669" i="23"/>
  <c r="R2669" i="23"/>
  <c r="P2669" i="23"/>
  <c r="I2669" i="23"/>
  <c r="K2669" i="23" s="1"/>
  <c r="S2668" i="23"/>
  <c r="R2668" i="23"/>
  <c r="P2668" i="23"/>
  <c r="I2668" i="23"/>
  <c r="K2668" i="23" s="1"/>
  <c r="S2667" i="23"/>
  <c r="R2667" i="23"/>
  <c r="P2667" i="23"/>
  <c r="I2667" i="23"/>
  <c r="K2667" i="23" s="1"/>
  <c r="S2666" i="23"/>
  <c r="R2666" i="23"/>
  <c r="P2666" i="23"/>
  <c r="I2666" i="23"/>
  <c r="K2666" i="23" s="1"/>
  <c r="S2665" i="23"/>
  <c r="R2665" i="23"/>
  <c r="P2665" i="23"/>
  <c r="I2665" i="23"/>
  <c r="K2665" i="23" s="1"/>
  <c r="S2664" i="23"/>
  <c r="R2664" i="23"/>
  <c r="P2664" i="23"/>
  <c r="I2664" i="23"/>
  <c r="K2664" i="23" s="1"/>
  <c r="S2663" i="23"/>
  <c r="R2663" i="23"/>
  <c r="P2663" i="23"/>
  <c r="I2663" i="23"/>
  <c r="K2663" i="23" s="1"/>
  <c r="S2662" i="23"/>
  <c r="R2662" i="23"/>
  <c r="P2662" i="23"/>
  <c r="I2662" i="23"/>
  <c r="K2662" i="23" s="1"/>
  <c r="S2661" i="23"/>
  <c r="R2661" i="23"/>
  <c r="P2661" i="23"/>
  <c r="K2661" i="23"/>
  <c r="I2661" i="23"/>
  <c r="S2660" i="23"/>
  <c r="R2660" i="23"/>
  <c r="P2660" i="23"/>
  <c r="I2660" i="23"/>
  <c r="K2660" i="23" s="1"/>
  <c r="S2659" i="23"/>
  <c r="R2659" i="23"/>
  <c r="P2659" i="23"/>
  <c r="I2659" i="23"/>
  <c r="K2659" i="23" s="1"/>
  <c r="S2658" i="23"/>
  <c r="R2658" i="23"/>
  <c r="P2658" i="23"/>
  <c r="I2658" i="23"/>
  <c r="K2658" i="23" s="1"/>
  <c r="S2657" i="23"/>
  <c r="R2657" i="23"/>
  <c r="P2657" i="23"/>
  <c r="I2657" i="23"/>
  <c r="K2657" i="23" s="1"/>
  <c r="S2656" i="23"/>
  <c r="R2656" i="23"/>
  <c r="P2656" i="23"/>
  <c r="I2656" i="23"/>
  <c r="K2656" i="23" s="1"/>
  <c r="S2655" i="23"/>
  <c r="R2655" i="23"/>
  <c r="P2655" i="23"/>
  <c r="I2655" i="23"/>
  <c r="K2655" i="23" s="1"/>
  <c r="S2654" i="23"/>
  <c r="R2654" i="23"/>
  <c r="P2654" i="23"/>
  <c r="I2654" i="23"/>
  <c r="K2654" i="23" s="1"/>
  <c r="S2653" i="23"/>
  <c r="R2653" i="23"/>
  <c r="P2653" i="23"/>
  <c r="I2653" i="23"/>
  <c r="K2653" i="23" s="1"/>
  <c r="S2652" i="23"/>
  <c r="R2652" i="23"/>
  <c r="P2652" i="23"/>
  <c r="K2652" i="23"/>
  <c r="I2652" i="23"/>
  <c r="S2651" i="23"/>
  <c r="R2651" i="23"/>
  <c r="P2651" i="23"/>
  <c r="I2651" i="23"/>
  <c r="K2651" i="23" s="1"/>
  <c r="S2650" i="23"/>
  <c r="R2650" i="23"/>
  <c r="P2650" i="23"/>
  <c r="I2650" i="23"/>
  <c r="K2650" i="23" s="1"/>
  <c r="S2649" i="23"/>
  <c r="R2649" i="23"/>
  <c r="P2649" i="23"/>
  <c r="I2649" i="23"/>
  <c r="K2649" i="23" s="1"/>
  <c r="S2648" i="23"/>
  <c r="R2648" i="23"/>
  <c r="P2648" i="23"/>
  <c r="I2648" i="23"/>
  <c r="K2648" i="23" s="1"/>
  <c r="S2647" i="23"/>
  <c r="R2647" i="23"/>
  <c r="P2647" i="23"/>
  <c r="I2647" i="23"/>
  <c r="K2647" i="23" s="1"/>
  <c r="S2646" i="23"/>
  <c r="R2646" i="23"/>
  <c r="P2646" i="23"/>
  <c r="I2646" i="23"/>
  <c r="K2646" i="23" s="1"/>
  <c r="S2645" i="23"/>
  <c r="R2645" i="23"/>
  <c r="P2645" i="23"/>
  <c r="I2645" i="23"/>
  <c r="K2645" i="23" s="1"/>
  <c r="S2644" i="23"/>
  <c r="R2644" i="23"/>
  <c r="P2644" i="23"/>
  <c r="I2644" i="23"/>
  <c r="K2644" i="23" s="1"/>
  <c r="S2643" i="23"/>
  <c r="R2643" i="23"/>
  <c r="P2643" i="23"/>
  <c r="I2643" i="23"/>
  <c r="K2643" i="23" s="1"/>
  <c r="S2642" i="23"/>
  <c r="R2642" i="23"/>
  <c r="P2642" i="23"/>
  <c r="I2642" i="23"/>
  <c r="K2642" i="23" s="1"/>
  <c r="S2641" i="23"/>
  <c r="R2641" i="23"/>
  <c r="P2641" i="23"/>
  <c r="K2641" i="23"/>
  <c r="I2641" i="23"/>
  <c r="S2640" i="23"/>
  <c r="R2640" i="23"/>
  <c r="P2640" i="23"/>
  <c r="K2640" i="23"/>
  <c r="I2640" i="23"/>
  <c r="S2639" i="23"/>
  <c r="R2639" i="23"/>
  <c r="P2639" i="23"/>
  <c r="I2639" i="23"/>
  <c r="K2639" i="23" s="1"/>
  <c r="S2638" i="23"/>
  <c r="R2638" i="23"/>
  <c r="P2638" i="23"/>
  <c r="I2638" i="23"/>
  <c r="K2638" i="23" s="1"/>
  <c r="S2637" i="23"/>
  <c r="R2637" i="23"/>
  <c r="P2637" i="23"/>
  <c r="I2637" i="23"/>
  <c r="K2637" i="23" s="1"/>
  <c r="S2636" i="23"/>
  <c r="R2636" i="23"/>
  <c r="P2636" i="23"/>
  <c r="K2636" i="23"/>
  <c r="I2636" i="23"/>
  <c r="S2635" i="23"/>
  <c r="R2635" i="23"/>
  <c r="P2635" i="23"/>
  <c r="I2635" i="23"/>
  <c r="K2635" i="23" s="1"/>
  <c r="S2634" i="23"/>
  <c r="R2634" i="23"/>
  <c r="P2634" i="23"/>
  <c r="I2634" i="23"/>
  <c r="K2634" i="23" s="1"/>
  <c r="S2633" i="23"/>
  <c r="R2633" i="23"/>
  <c r="P2633" i="23"/>
  <c r="I2633" i="23"/>
  <c r="K2633" i="23" s="1"/>
  <c r="S2632" i="23"/>
  <c r="R2632" i="23"/>
  <c r="P2632" i="23"/>
  <c r="I2632" i="23"/>
  <c r="K2632" i="23" s="1"/>
  <c r="S2631" i="23"/>
  <c r="R2631" i="23"/>
  <c r="P2631" i="23"/>
  <c r="I2631" i="23"/>
  <c r="K2631" i="23" s="1"/>
  <c r="S2630" i="23"/>
  <c r="R2630" i="23"/>
  <c r="P2630" i="23"/>
  <c r="I2630" i="23"/>
  <c r="K2630" i="23" s="1"/>
  <c r="S2629" i="23"/>
  <c r="R2629" i="23"/>
  <c r="P2629" i="23"/>
  <c r="I2629" i="23"/>
  <c r="K2629" i="23" s="1"/>
  <c r="S2628" i="23"/>
  <c r="R2628" i="23"/>
  <c r="P2628" i="23"/>
  <c r="K2628" i="23"/>
  <c r="I2628" i="23"/>
  <c r="S2627" i="23"/>
  <c r="R2627" i="23"/>
  <c r="P2627" i="23"/>
  <c r="I2627" i="23"/>
  <c r="K2627" i="23" s="1"/>
  <c r="S2626" i="23"/>
  <c r="R2626" i="23"/>
  <c r="P2626" i="23"/>
  <c r="I2626" i="23"/>
  <c r="K2626" i="23" s="1"/>
  <c r="S2625" i="23"/>
  <c r="R2625" i="23"/>
  <c r="P2625" i="23"/>
  <c r="I2625" i="23"/>
  <c r="K2625" i="23" s="1"/>
  <c r="S2624" i="23"/>
  <c r="R2624" i="23"/>
  <c r="P2624" i="23"/>
  <c r="I2624" i="23"/>
  <c r="K2624" i="23" s="1"/>
  <c r="S2623" i="23"/>
  <c r="R2623" i="23"/>
  <c r="P2623" i="23"/>
  <c r="I2623" i="23"/>
  <c r="K2623" i="23" s="1"/>
  <c r="S2622" i="23"/>
  <c r="R2622" i="23"/>
  <c r="P2622" i="23"/>
  <c r="I2622" i="23"/>
  <c r="K2622" i="23" s="1"/>
  <c r="S2621" i="23"/>
  <c r="R2621" i="23"/>
  <c r="P2621" i="23"/>
  <c r="I2621" i="23"/>
  <c r="K2621" i="23" s="1"/>
  <c r="S2620" i="23"/>
  <c r="R2620" i="23"/>
  <c r="P2620" i="23"/>
  <c r="I2620" i="23"/>
  <c r="K2620" i="23" s="1"/>
  <c r="S2619" i="23"/>
  <c r="R2619" i="23"/>
  <c r="P2619" i="23"/>
  <c r="I2619" i="23"/>
  <c r="K2619" i="23" s="1"/>
  <c r="S2618" i="23"/>
  <c r="R2618" i="23"/>
  <c r="P2618" i="23"/>
  <c r="I2618" i="23"/>
  <c r="K2618" i="23" s="1"/>
  <c r="S2617" i="23"/>
  <c r="R2617" i="23"/>
  <c r="P2617" i="23"/>
  <c r="I2617" i="23"/>
  <c r="K2617" i="23" s="1"/>
  <c r="S2616" i="23"/>
  <c r="R2616" i="23"/>
  <c r="P2616" i="23"/>
  <c r="I2616" i="23"/>
  <c r="K2616" i="23" s="1"/>
  <c r="S2615" i="23"/>
  <c r="R2615" i="23"/>
  <c r="P2615" i="23"/>
  <c r="I2615" i="23"/>
  <c r="K2615" i="23" s="1"/>
  <c r="S2614" i="23"/>
  <c r="R2614" i="23"/>
  <c r="P2614" i="23"/>
  <c r="I2614" i="23"/>
  <c r="K2614" i="23" s="1"/>
  <c r="S2613" i="23"/>
  <c r="R2613" i="23"/>
  <c r="P2613" i="23"/>
  <c r="K2613" i="23"/>
  <c r="I2613" i="23"/>
  <c r="S2612" i="23"/>
  <c r="R2612" i="23"/>
  <c r="P2612" i="23"/>
  <c r="I2612" i="23"/>
  <c r="K2612" i="23" s="1"/>
  <c r="S2611" i="23"/>
  <c r="R2611" i="23"/>
  <c r="P2611" i="23"/>
  <c r="I2611" i="23"/>
  <c r="K2611" i="23" s="1"/>
  <c r="S2610" i="23"/>
  <c r="R2610" i="23"/>
  <c r="P2610" i="23"/>
  <c r="I2610" i="23"/>
  <c r="K2610" i="23" s="1"/>
  <c r="S2609" i="23"/>
  <c r="R2609" i="23"/>
  <c r="P2609" i="23"/>
  <c r="I2609" i="23"/>
  <c r="K2609" i="23" s="1"/>
  <c r="S2608" i="23"/>
  <c r="R2608" i="23"/>
  <c r="P2608" i="23"/>
  <c r="I2608" i="23"/>
  <c r="K2608" i="23" s="1"/>
  <c r="S2607" i="23"/>
  <c r="R2607" i="23"/>
  <c r="P2607" i="23"/>
  <c r="I2607" i="23"/>
  <c r="K2607" i="23" s="1"/>
  <c r="S2606" i="23"/>
  <c r="R2606" i="23"/>
  <c r="P2606" i="23"/>
  <c r="I2606" i="23"/>
  <c r="K2606" i="23" s="1"/>
  <c r="S2605" i="23"/>
  <c r="R2605" i="23"/>
  <c r="P2605" i="23"/>
  <c r="I2605" i="23"/>
  <c r="K2605" i="23" s="1"/>
  <c r="S2604" i="23"/>
  <c r="R2604" i="23"/>
  <c r="P2604" i="23"/>
  <c r="K2604" i="23"/>
  <c r="I2604" i="23"/>
  <c r="S2603" i="23"/>
  <c r="R2603" i="23"/>
  <c r="P2603" i="23"/>
  <c r="I2603" i="23"/>
  <c r="K2603" i="23" s="1"/>
  <c r="S2602" i="23"/>
  <c r="R2602" i="23"/>
  <c r="P2602" i="23"/>
  <c r="I2602" i="23"/>
  <c r="K2602" i="23" s="1"/>
  <c r="S2601" i="23"/>
  <c r="R2601" i="23"/>
  <c r="P2601" i="23"/>
  <c r="I2601" i="23"/>
  <c r="K2601" i="23" s="1"/>
  <c r="S2600" i="23"/>
  <c r="R2600" i="23"/>
  <c r="P2600" i="23"/>
  <c r="I2600" i="23"/>
  <c r="K2600" i="23" s="1"/>
  <c r="S2599" i="23"/>
  <c r="R2599" i="23"/>
  <c r="P2599" i="23"/>
  <c r="I2599" i="23"/>
  <c r="K2599" i="23" s="1"/>
  <c r="S2598" i="23"/>
  <c r="R2598" i="23"/>
  <c r="P2598" i="23"/>
  <c r="I2598" i="23"/>
  <c r="K2598" i="23" s="1"/>
  <c r="S2597" i="23"/>
  <c r="R2597" i="23"/>
  <c r="P2597" i="23"/>
  <c r="I2597" i="23"/>
  <c r="K2597" i="23" s="1"/>
  <c r="S2596" i="23"/>
  <c r="R2596" i="23"/>
  <c r="P2596" i="23"/>
  <c r="I2596" i="23"/>
  <c r="K2596" i="23" s="1"/>
  <c r="S2595" i="23"/>
  <c r="R2595" i="23"/>
  <c r="P2595" i="23"/>
  <c r="I2595" i="23"/>
  <c r="K2595" i="23" s="1"/>
  <c r="S2594" i="23"/>
  <c r="R2594" i="23"/>
  <c r="P2594" i="23"/>
  <c r="I2594" i="23"/>
  <c r="K2594" i="23" s="1"/>
  <c r="S2593" i="23"/>
  <c r="R2593" i="23"/>
  <c r="P2593" i="23"/>
  <c r="K2593" i="23"/>
  <c r="I2593" i="23"/>
  <c r="S2592" i="23"/>
  <c r="R2592" i="23"/>
  <c r="P2592" i="23"/>
  <c r="K2592" i="23"/>
  <c r="I2592" i="23"/>
  <c r="S2591" i="23"/>
  <c r="R2591" i="23"/>
  <c r="P2591" i="23"/>
  <c r="I2591" i="23"/>
  <c r="K2591" i="23" s="1"/>
  <c r="S2590" i="23"/>
  <c r="R2590" i="23"/>
  <c r="P2590" i="23"/>
  <c r="I2590" i="23"/>
  <c r="K2590" i="23" s="1"/>
  <c r="S2589" i="23"/>
  <c r="R2589" i="23"/>
  <c r="P2589" i="23"/>
  <c r="I2589" i="23"/>
  <c r="K2589" i="23" s="1"/>
  <c r="S2588" i="23"/>
  <c r="R2588" i="23"/>
  <c r="P2588" i="23"/>
  <c r="K2588" i="23"/>
  <c r="I2588" i="23"/>
  <c r="S2587" i="23"/>
  <c r="R2587" i="23"/>
  <c r="P2587" i="23"/>
  <c r="I2587" i="23"/>
  <c r="K2587" i="23" s="1"/>
  <c r="S2586" i="23"/>
  <c r="R2586" i="23"/>
  <c r="P2586" i="23"/>
  <c r="I2586" i="23"/>
  <c r="K2586" i="23" s="1"/>
  <c r="S2585" i="23"/>
  <c r="R2585" i="23"/>
  <c r="P2585" i="23"/>
  <c r="I2585" i="23"/>
  <c r="K2585" i="23" s="1"/>
  <c r="S2584" i="23"/>
  <c r="R2584" i="23"/>
  <c r="P2584" i="23"/>
  <c r="I2584" i="23"/>
  <c r="K2584" i="23" s="1"/>
  <c r="S2583" i="23"/>
  <c r="R2583" i="23"/>
  <c r="P2583" i="23"/>
  <c r="I2583" i="23"/>
  <c r="K2583" i="23" s="1"/>
  <c r="S2582" i="23"/>
  <c r="R2582" i="23"/>
  <c r="P2582" i="23"/>
  <c r="I2582" i="23"/>
  <c r="K2582" i="23" s="1"/>
  <c r="S2581" i="23"/>
  <c r="R2581" i="23"/>
  <c r="P2581" i="23"/>
  <c r="I2581" i="23"/>
  <c r="K2581" i="23" s="1"/>
  <c r="S2580" i="23"/>
  <c r="R2580" i="23"/>
  <c r="P2580" i="23"/>
  <c r="K2580" i="23"/>
  <c r="I2580" i="23"/>
  <c r="S2579" i="23"/>
  <c r="R2579" i="23"/>
  <c r="P2579" i="23"/>
  <c r="I2579" i="23"/>
  <c r="K2579" i="23" s="1"/>
  <c r="S2578" i="23"/>
  <c r="R2578" i="23"/>
  <c r="P2578" i="23"/>
  <c r="I2578" i="23"/>
  <c r="K2578" i="23" s="1"/>
  <c r="S2577" i="23"/>
  <c r="R2577" i="23"/>
  <c r="P2577" i="23"/>
  <c r="I2577" i="23"/>
  <c r="K2577" i="23" s="1"/>
  <c r="S2576" i="23"/>
  <c r="R2576" i="23"/>
  <c r="P2576" i="23"/>
  <c r="I2576" i="23"/>
  <c r="K2576" i="23" s="1"/>
  <c r="S2575" i="23"/>
  <c r="R2575" i="23"/>
  <c r="P2575" i="23"/>
  <c r="I2575" i="23"/>
  <c r="K2575" i="23" s="1"/>
  <c r="S2574" i="23"/>
  <c r="R2574" i="23"/>
  <c r="P2574" i="23"/>
  <c r="I2574" i="23"/>
  <c r="K2574" i="23" s="1"/>
  <c r="S2573" i="23"/>
  <c r="R2573" i="23"/>
  <c r="P2573" i="23"/>
  <c r="I2573" i="23"/>
  <c r="K2573" i="23" s="1"/>
  <c r="S2572" i="23"/>
  <c r="R2572" i="23"/>
  <c r="P2572" i="23"/>
  <c r="I2572" i="23"/>
  <c r="K2572" i="23" s="1"/>
  <c r="S2571" i="23"/>
  <c r="R2571" i="23"/>
  <c r="P2571" i="23"/>
  <c r="I2571" i="23"/>
  <c r="K2571" i="23" s="1"/>
  <c r="S2570" i="23"/>
  <c r="R2570" i="23"/>
  <c r="P2570" i="23"/>
  <c r="I2570" i="23"/>
  <c r="K2570" i="23" s="1"/>
  <c r="S2569" i="23"/>
  <c r="R2569" i="23"/>
  <c r="P2569" i="23"/>
  <c r="I2569" i="23"/>
  <c r="K2569" i="23" s="1"/>
  <c r="S2568" i="23"/>
  <c r="R2568" i="23"/>
  <c r="P2568" i="23"/>
  <c r="I2568" i="23"/>
  <c r="K2568" i="23" s="1"/>
  <c r="S2567" i="23"/>
  <c r="R2567" i="23"/>
  <c r="P2567" i="23"/>
  <c r="I2567" i="23"/>
  <c r="K2567" i="23" s="1"/>
  <c r="S2566" i="23"/>
  <c r="R2566" i="23"/>
  <c r="P2566" i="23"/>
  <c r="I2566" i="23"/>
  <c r="K2566" i="23" s="1"/>
  <c r="S2565" i="23"/>
  <c r="R2565" i="23"/>
  <c r="P2565" i="23"/>
  <c r="K2565" i="23"/>
  <c r="I2565" i="23"/>
  <c r="S2564" i="23"/>
  <c r="R2564" i="23"/>
  <c r="P2564" i="23"/>
  <c r="I2564" i="23"/>
  <c r="K2564" i="23" s="1"/>
  <c r="S2563" i="23"/>
  <c r="R2563" i="23"/>
  <c r="P2563" i="23"/>
  <c r="I2563" i="23"/>
  <c r="K2563" i="23" s="1"/>
  <c r="S2562" i="23"/>
  <c r="R2562" i="23"/>
  <c r="P2562" i="23"/>
  <c r="I2562" i="23"/>
  <c r="K2562" i="23" s="1"/>
  <c r="S2561" i="23"/>
  <c r="R2561" i="23"/>
  <c r="P2561" i="23"/>
  <c r="I2561" i="23"/>
  <c r="K2561" i="23" s="1"/>
  <c r="S2560" i="23"/>
  <c r="R2560" i="23"/>
  <c r="P2560" i="23"/>
  <c r="I2560" i="23"/>
  <c r="K2560" i="23" s="1"/>
  <c r="S2559" i="23"/>
  <c r="R2559" i="23"/>
  <c r="P2559" i="23"/>
  <c r="I2559" i="23"/>
  <c r="K2559" i="23" s="1"/>
  <c r="S2558" i="23"/>
  <c r="R2558" i="23"/>
  <c r="P2558" i="23"/>
  <c r="I2558" i="23"/>
  <c r="K2558" i="23" s="1"/>
  <c r="S2557" i="23"/>
  <c r="R2557" i="23"/>
  <c r="P2557" i="23"/>
  <c r="I2557" i="23"/>
  <c r="K2557" i="23" s="1"/>
  <c r="S2556" i="23"/>
  <c r="R2556" i="23"/>
  <c r="P2556" i="23"/>
  <c r="K2556" i="23"/>
  <c r="I2556" i="23"/>
  <c r="S2555" i="23"/>
  <c r="R2555" i="23"/>
  <c r="P2555" i="23"/>
  <c r="I2555" i="23"/>
  <c r="K2555" i="23" s="1"/>
  <c r="S2554" i="23"/>
  <c r="R2554" i="23"/>
  <c r="P2554" i="23"/>
  <c r="I2554" i="23"/>
  <c r="K2554" i="23" s="1"/>
  <c r="S2553" i="23"/>
  <c r="R2553" i="23"/>
  <c r="P2553" i="23"/>
  <c r="I2553" i="23"/>
  <c r="K2553" i="23" s="1"/>
  <c r="S2552" i="23"/>
  <c r="R2552" i="23"/>
  <c r="P2552" i="23"/>
  <c r="I2552" i="23"/>
  <c r="K2552" i="23" s="1"/>
  <c r="S2551" i="23"/>
  <c r="R2551" i="23"/>
  <c r="P2551" i="23"/>
  <c r="I2551" i="23"/>
  <c r="K2551" i="23" s="1"/>
  <c r="S2550" i="23"/>
  <c r="R2550" i="23"/>
  <c r="P2550" i="23"/>
  <c r="I2550" i="23"/>
  <c r="K2550" i="23" s="1"/>
  <c r="S2549" i="23"/>
  <c r="R2549" i="23"/>
  <c r="P2549" i="23"/>
  <c r="I2549" i="23"/>
  <c r="K2549" i="23" s="1"/>
  <c r="S2548" i="23"/>
  <c r="R2548" i="23"/>
  <c r="P2548" i="23"/>
  <c r="I2548" i="23"/>
  <c r="K2548" i="23" s="1"/>
  <c r="S2547" i="23"/>
  <c r="R2547" i="23"/>
  <c r="P2547" i="23"/>
  <c r="I2547" i="23"/>
  <c r="K2547" i="23" s="1"/>
  <c r="S2546" i="23"/>
  <c r="R2546" i="23"/>
  <c r="P2546" i="23"/>
  <c r="I2546" i="23"/>
  <c r="K2546" i="23" s="1"/>
  <c r="S2545" i="23"/>
  <c r="R2545" i="23"/>
  <c r="P2545" i="23"/>
  <c r="K2545" i="23"/>
  <c r="I2545" i="23"/>
  <c r="S2544" i="23"/>
  <c r="R2544" i="23"/>
  <c r="P2544" i="23"/>
  <c r="K2544" i="23"/>
  <c r="I2544" i="23"/>
  <c r="S2543" i="23"/>
  <c r="R2543" i="23"/>
  <c r="P2543" i="23"/>
  <c r="I2543" i="23"/>
  <c r="K2543" i="23" s="1"/>
  <c r="S2542" i="23"/>
  <c r="R2542" i="23"/>
  <c r="P2542" i="23"/>
  <c r="I2542" i="23"/>
  <c r="K2542" i="23" s="1"/>
  <c r="S2541" i="23"/>
  <c r="R2541" i="23"/>
  <c r="P2541" i="23"/>
  <c r="I2541" i="23"/>
  <c r="K2541" i="23" s="1"/>
  <c r="S2540" i="23"/>
  <c r="R2540" i="23"/>
  <c r="P2540" i="23"/>
  <c r="K2540" i="23"/>
  <c r="I2540" i="23"/>
  <c r="S2539" i="23"/>
  <c r="R2539" i="23"/>
  <c r="P2539" i="23"/>
  <c r="I2539" i="23"/>
  <c r="K2539" i="23" s="1"/>
  <c r="S2538" i="23"/>
  <c r="R2538" i="23"/>
  <c r="P2538" i="23"/>
  <c r="I2538" i="23"/>
  <c r="K2538" i="23" s="1"/>
  <c r="S2537" i="23"/>
  <c r="R2537" i="23"/>
  <c r="P2537" i="23"/>
  <c r="I2537" i="23"/>
  <c r="K2537" i="23" s="1"/>
  <c r="S2536" i="23"/>
  <c r="R2536" i="23"/>
  <c r="P2536" i="23"/>
  <c r="I2536" i="23"/>
  <c r="K2536" i="23" s="1"/>
  <c r="S2535" i="23"/>
  <c r="R2535" i="23"/>
  <c r="P2535" i="23"/>
  <c r="I2535" i="23"/>
  <c r="K2535" i="23" s="1"/>
  <c r="S2534" i="23"/>
  <c r="R2534" i="23"/>
  <c r="P2534" i="23"/>
  <c r="I2534" i="23"/>
  <c r="K2534" i="23" s="1"/>
  <c r="S2533" i="23"/>
  <c r="R2533" i="23"/>
  <c r="P2533" i="23"/>
  <c r="I2533" i="23"/>
  <c r="K2533" i="23" s="1"/>
  <c r="S2532" i="23"/>
  <c r="R2532" i="23"/>
  <c r="P2532" i="23"/>
  <c r="K2532" i="23"/>
  <c r="I2532" i="23"/>
  <c r="S2531" i="23"/>
  <c r="R2531" i="23"/>
  <c r="P2531" i="23"/>
  <c r="I2531" i="23"/>
  <c r="K2531" i="23" s="1"/>
  <c r="S2530" i="23"/>
  <c r="R2530" i="23"/>
  <c r="P2530" i="23"/>
  <c r="I2530" i="23"/>
  <c r="K2530" i="23" s="1"/>
  <c r="S2529" i="23"/>
  <c r="R2529" i="23"/>
  <c r="P2529" i="23"/>
  <c r="I2529" i="23"/>
  <c r="K2529" i="23" s="1"/>
  <c r="S2528" i="23"/>
  <c r="R2528" i="23"/>
  <c r="P2528" i="23"/>
  <c r="I2528" i="23"/>
  <c r="K2528" i="23" s="1"/>
  <c r="S2527" i="23"/>
  <c r="R2527" i="23"/>
  <c r="P2527" i="23"/>
  <c r="I2527" i="23"/>
  <c r="K2527" i="23" s="1"/>
  <c r="S2526" i="23"/>
  <c r="R2526" i="23"/>
  <c r="P2526" i="23"/>
  <c r="I2526" i="23"/>
  <c r="K2526" i="23" s="1"/>
  <c r="S2525" i="23"/>
  <c r="R2525" i="23"/>
  <c r="P2525" i="23"/>
  <c r="I2525" i="23"/>
  <c r="K2525" i="23" s="1"/>
  <c r="S2524" i="23"/>
  <c r="R2524" i="23"/>
  <c r="P2524" i="23"/>
  <c r="I2524" i="23"/>
  <c r="K2524" i="23" s="1"/>
  <c r="S2523" i="23"/>
  <c r="R2523" i="23"/>
  <c r="P2523" i="23"/>
  <c r="I2523" i="23"/>
  <c r="K2523" i="23" s="1"/>
  <c r="S2522" i="23"/>
  <c r="R2522" i="23"/>
  <c r="P2522" i="23"/>
  <c r="I2522" i="23"/>
  <c r="K2522" i="23" s="1"/>
  <c r="S2521" i="23"/>
  <c r="R2521" i="23"/>
  <c r="P2521" i="23"/>
  <c r="I2521" i="23"/>
  <c r="K2521" i="23" s="1"/>
  <c r="S2520" i="23"/>
  <c r="R2520" i="23"/>
  <c r="P2520" i="23"/>
  <c r="I2520" i="23"/>
  <c r="K2520" i="23" s="1"/>
  <c r="S2519" i="23"/>
  <c r="R2519" i="23"/>
  <c r="P2519" i="23"/>
  <c r="I2519" i="23"/>
  <c r="K2519" i="23" s="1"/>
  <c r="S2518" i="23"/>
  <c r="R2518" i="23"/>
  <c r="P2518" i="23"/>
  <c r="I2518" i="23"/>
  <c r="K2518" i="23" s="1"/>
  <c r="S2517" i="23"/>
  <c r="R2517" i="23"/>
  <c r="P2517" i="23"/>
  <c r="K2517" i="23"/>
  <c r="I2517" i="23"/>
  <c r="S2516" i="23"/>
  <c r="R2516" i="23"/>
  <c r="P2516" i="23"/>
  <c r="I2516" i="23"/>
  <c r="K2516" i="23" s="1"/>
  <c r="S2515" i="23"/>
  <c r="R2515" i="23"/>
  <c r="P2515" i="23"/>
  <c r="I2515" i="23"/>
  <c r="K2515" i="23" s="1"/>
  <c r="S2514" i="23"/>
  <c r="R2514" i="23"/>
  <c r="P2514" i="23"/>
  <c r="I2514" i="23"/>
  <c r="K2514" i="23" s="1"/>
  <c r="S2513" i="23"/>
  <c r="R2513" i="23"/>
  <c r="P2513" i="23"/>
  <c r="I2513" i="23"/>
  <c r="K2513" i="23" s="1"/>
  <c r="S2512" i="23"/>
  <c r="R2512" i="23"/>
  <c r="P2512" i="23"/>
  <c r="I2512" i="23"/>
  <c r="K2512" i="23" s="1"/>
  <c r="S2511" i="23"/>
  <c r="R2511" i="23"/>
  <c r="P2511" i="23"/>
  <c r="I2511" i="23"/>
  <c r="K2511" i="23" s="1"/>
  <c r="S2510" i="23"/>
  <c r="R2510" i="23"/>
  <c r="P2510" i="23"/>
  <c r="I2510" i="23"/>
  <c r="K2510" i="23" s="1"/>
  <c r="S2509" i="23"/>
  <c r="R2509" i="23"/>
  <c r="P2509" i="23"/>
  <c r="I2509" i="23"/>
  <c r="K2509" i="23" s="1"/>
  <c r="S2508" i="23"/>
  <c r="R2508" i="23"/>
  <c r="P2508" i="23"/>
  <c r="K2508" i="23"/>
  <c r="I2508" i="23"/>
  <c r="S2507" i="23"/>
  <c r="R2507" i="23"/>
  <c r="P2507" i="23"/>
  <c r="I2507" i="23"/>
  <c r="K2507" i="23" s="1"/>
  <c r="S2506" i="23"/>
  <c r="R2506" i="23"/>
  <c r="P2506" i="23"/>
  <c r="I2506" i="23"/>
  <c r="K2506" i="23" s="1"/>
  <c r="S2505" i="23"/>
  <c r="R2505" i="23"/>
  <c r="P2505" i="23"/>
  <c r="I2505" i="23"/>
  <c r="K2505" i="23" s="1"/>
  <c r="S2504" i="23"/>
  <c r="R2504" i="23"/>
  <c r="P2504" i="23"/>
  <c r="I2504" i="23"/>
  <c r="K2504" i="23" s="1"/>
  <c r="S2503" i="23"/>
  <c r="R2503" i="23"/>
  <c r="P2503" i="23"/>
  <c r="I2503" i="23"/>
  <c r="K2503" i="23" s="1"/>
  <c r="S2502" i="23"/>
  <c r="R2502" i="23"/>
  <c r="P2502" i="23"/>
  <c r="I2502" i="23"/>
  <c r="K2502" i="23" s="1"/>
  <c r="S2501" i="23"/>
  <c r="R2501" i="23"/>
  <c r="P2501" i="23"/>
  <c r="I2501" i="23"/>
  <c r="K2501" i="23" s="1"/>
  <c r="S2500" i="23"/>
  <c r="R2500" i="23"/>
  <c r="P2500" i="23"/>
  <c r="I2500" i="23"/>
  <c r="K2500" i="23" s="1"/>
  <c r="S2499" i="23"/>
  <c r="R2499" i="23"/>
  <c r="P2499" i="23"/>
  <c r="I2499" i="23"/>
  <c r="K2499" i="23" s="1"/>
  <c r="S2498" i="23"/>
  <c r="R2498" i="23"/>
  <c r="P2498" i="23"/>
  <c r="I2498" i="23"/>
  <c r="K2498" i="23" s="1"/>
  <c r="S2497" i="23"/>
  <c r="R2497" i="23"/>
  <c r="P2497" i="23"/>
  <c r="K2497" i="23"/>
  <c r="I2497" i="23"/>
  <c r="S2496" i="23"/>
  <c r="R2496" i="23"/>
  <c r="P2496" i="23"/>
  <c r="K2496" i="23"/>
  <c r="I2496" i="23"/>
  <c r="S2495" i="23"/>
  <c r="R2495" i="23"/>
  <c r="P2495" i="23"/>
  <c r="I2495" i="23"/>
  <c r="K2495" i="23" s="1"/>
  <c r="S2494" i="23"/>
  <c r="R2494" i="23"/>
  <c r="P2494" i="23"/>
  <c r="I2494" i="23"/>
  <c r="K2494" i="23" s="1"/>
  <c r="S2493" i="23"/>
  <c r="R2493" i="23"/>
  <c r="P2493" i="23"/>
  <c r="I2493" i="23"/>
  <c r="K2493" i="23" s="1"/>
  <c r="S2492" i="23"/>
  <c r="R2492" i="23"/>
  <c r="P2492" i="23"/>
  <c r="K2492" i="23"/>
  <c r="I2492" i="23"/>
  <c r="S2491" i="23"/>
  <c r="R2491" i="23"/>
  <c r="P2491" i="23"/>
  <c r="I2491" i="23"/>
  <c r="K2491" i="23" s="1"/>
  <c r="S2490" i="23"/>
  <c r="R2490" i="23"/>
  <c r="P2490" i="23"/>
  <c r="I2490" i="23"/>
  <c r="K2490" i="23" s="1"/>
  <c r="S2489" i="23"/>
  <c r="R2489" i="23"/>
  <c r="P2489" i="23"/>
  <c r="I2489" i="23"/>
  <c r="K2489" i="23" s="1"/>
  <c r="S2488" i="23"/>
  <c r="R2488" i="23"/>
  <c r="P2488" i="23"/>
  <c r="I2488" i="23"/>
  <c r="K2488" i="23" s="1"/>
  <c r="S2487" i="23"/>
  <c r="R2487" i="23"/>
  <c r="P2487" i="23"/>
  <c r="I2487" i="23"/>
  <c r="K2487" i="23" s="1"/>
  <c r="S2486" i="23"/>
  <c r="R2486" i="23"/>
  <c r="P2486" i="23"/>
  <c r="I2486" i="23"/>
  <c r="K2486" i="23" s="1"/>
  <c r="S2485" i="23"/>
  <c r="R2485" i="23"/>
  <c r="P2485" i="23"/>
  <c r="I2485" i="23"/>
  <c r="K2485" i="23" s="1"/>
  <c r="S2484" i="23"/>
  <c r="R2484" i="23"/>
  <c r="P2484" i="23"/>
  <c r="K2484" i="23"/>
  <c r="I2484" i="23"/>
  <c r="S2483" i="23"/>
  <c r="R2483" i="23"/>
  <c r="P2483" i="23"/>
  <c r="I2483" i="23"/>
  <c r="K2483" i="23" s="1"/>
  <c r="S2482" i="23"/>
  <c r="R2482" i="23"/>
  <c r="P2482" i="23"/>
  <c r="I2482" i="23"/>
  <c r="K2482" i="23" s="1"/>
  <c r="S2481" i="23"/>
  <c r="R2481" i="23"/>
  <c r="P2481" i="23"/>
  <c r="I2481" i="23"/>
  <c r="K2481" i="23" s="1"/>
  <c r="S2480" i="23"/>
  <c r="R2480" i="23"/>
  <c r="P2480" i="23"/>
  <c r="I2480" i="23"/>
  <c r="K2480" i="23" s="1"/>
  <c r="S2479" i="23"/>
  <c r="R2479" i="23"/>
  <c r="P2479" i="23"/>
  <c r="I2479" i="23"/>
  <c r="K2479" i="23" s="1"/>
  <c r="S2478" i="23"/>
  <c r="R2478" i="23"/>
  <c r="P2478" i="23"/>
  <c r="I2478" i="23"/>
  <c r="K2478" i="23" s="1"/>
  <c r="S2477" i="23"/>
  <c r="R2477" i="23"/>
  <c r="P2477" i="23"/>
  <c r="I2477" i="23"/>
  <c r="K2477" i="23" s="1"/>
  <c r="S2476" i="23"/>
  <c r="R2476" i="23"/>
  <c r="P2476" i="23"/>
  <c r="I2476" i="23"/>
  <c r="K2476" i="23" s="1"/>
  <c r="S2475" i="23"/>
  <c r="R2475" i="23"/>
  <c r="P2475" i="23"/>
  <c r="I2475" i="23"/>
  <c r="K2475" i="23" s="1"/>
  <c r="S2474" i="23"/>
  <c r="R2474" i="23"/>
  <c r="P2474" i="23"/>
  <c r="I2474" i="23"/>
  <c r="K2474" i="23" s="1"/>
  <c r="S2473" i="23"/>
  <c r="R2473" i="23"/>
  <c r="P2473" i="23"/>
  <c r="I2473" i="23"/>
  <c r="K2473" i="23" s="1"/>
  <c r="S2472" i="23"/>
  <c r="R2472" i="23"/>
  <c r="P2472" i="23"/>
  <c r="I2472" i="23"/>
  <c r="K2472" i="23" s="1"/>
  <c r="S2471" i="23"/>
  <c r="R2471" i="23"/>
  <c r="P2471" i="23"/>
  <c r="I2471" i="23"/>
  <c r="K2471" i="23" s="1"/>
  <c r="S2470" i="23"/>
  <c r="R2470" i="23"/>
  <c r="P2470" i="23"/>
  <c r="I2470" i="23"/>
  <c r="K2470" i="23" s="1"/>
  <c r="S2469" i="23"/>
  <c r="R2469" i="23"/>
  <c r="P2469" i="23"/>
  <c r="K2469" i="23"/>
  <c r="I2469" i="23"/>
  <c r="S2468" i="23"/>
  <c r="R2468" i="23"/>
  <c r="P2468" i="23"/>
  <c r="I2468" i="23"/>
  <c r="K2468" i="23" s="1"/>
  <c r="S2467" i="23"/>
  <c r="R2467" i="23"/>
  <c r="P2467" i="23"/>
  <c r="I2467" i="23"/>
  <c r="K2467" i="23" s="1"/>
  <c r="S2466" i="23"/>
  <c r="R2466" i="23"/>
  <c r="P2466" i="23"/>
  <c r="I2466" i="23"/>
  <c r="K2466" i="23" s="1"/>
  <c r="S2465" i="23"/>
  <c r="R2465" i="23"/>
  <c r="P2465" i="23"/>
  <c r="I2465" i="23"/>
  <c r="K2465" i="23" s="1"/>
  <c r="S2464" i="23"/>
  <c r="R2464" i="23"/>
  <c r="P2464" i="23"/>
  <c r="I2464" i="23"/>
  <c r="K2464" i="23" s="1"/>
  <c r="S2463" i="23"/>
  <c r="R2463" i="23"/>
  <c r="P2463" i="23"/>
  <c r="I2463" i="23"/>
  <c r="K2463" i="23" s="1"/>
  <c r="S2462" i="23"/>
  <c r="R2462" i="23"/>
  <c r="P2462" i="23"/>
  <c r="I2462" i="23"/>
  <c r="K2462" i="23" s="1"/>
  <c r="S2461" i="23"/>
  <c r="R2461" i="23"/>
  <c r="P2461" i="23"/>
  <c r="I2461" i="23"/>
  <c r="K2461" i="23" s="1"/>
  <c r="S2460" i="23"/>
  <c r="R2460" i="23"/>
  <c r="P2460" i="23"/>
  <c r="K2460" i="23"/>
  <c r="I2460" i="23"/>
  <c r="S2459" i="23"/>
  <c r="R2459" i="23"/>
  <c r="P2459" i="23"/>
  <c r="I2459" i="23"/>
  <c r="K2459" i="23" s="1"/>
  <c r="S2458" i="23"/>
  <c r="R2458" i="23"/>
  <c r="P2458" i="23"/>
  <c r="I2458" i="23"/>
  <c r="K2458" i="23" s="1"/>
  <c r="S2457" i="23"/>
  <c r="R2457" i="23"/>
  <c r="P2457" i="23"/>
  <c r="I2457" i="23"/>
  <c r="K2457" i="23" s="1"/>
  <c r="S2456" i="23"/>
  <c r="R2456" i="23"/>
  <c r="P2456" i="23"/>
  <c r="I2456" i="23"/>
  <c r="K2456" i="23" s="1"/>
  <c r="S2455" i="23"/>
  <c r="R2455" i="23"/>
  <c r="P2455" i="23"/>
  <c r="I2455" i="23"/>
  <c r="K2455" i="23" s="1"/>
  <c r="S2454" i="23"/>
  <c r="R2454" i="23"/>
  <c r="P2454" i="23"/>
  <c r="I2454" i="23"/>
  <c r="K2454" i="23" s="1"/>
  <c r="S2453" i="23"/>
  <c r="R2453" i="23"/>
  <c r="P2453" i="23"/>
  <c r="I2453" i="23"/>
  <c r="K2453" i="23" s="1"/>
  <c r="S2452" i="23"/>
  <c r="R2452" i="23"/>
  <c r="P2452" i="23"/>
  <c r="I2452" i="23"/>
  <c r="K2452" i="23" s="1"/>
  <c r="S2451" i="23"/>
  <c r="R2451" i="23"/>
  <c r="P2451" i="23"/>
  <c r="I2451" i="23"/>
  <c r="K2451" i="23" s="1"/>
  <c r="S2450" i="23"/>
  <c r="R2450" i="23"/>
  <c r="P2450" i="23"/>
  <c r="I2450" i="23"/>
  <c r="K2450" i="23" s="1"/>
  <c r="S2449" i="23"/>
  <c r="R2449" i="23"/>
  <c r="P2449" i="23"/>
  <c r="K2449" i="23"/>
  <c r="I2449" i="23"/>
  <c r="S2448" i="23"/>
  <c r="R2448" i="23"/>
  <c r="P2448" i="23"/>
  <c r="K2448" i="23"/>
  <c r="I2448" i="23"/>
  <c r="S2447" i="23"/>
  <c r="R2447" i="23"/>
  <c r="P2447" i="23"/>
  <c r="I2447" i="23"/>
  <c r="K2447" i="23" s="1"/>
  <c r="S2446" i="23"/>
  <c r="R2446" i="23"/>
  <c r="P2446" i="23"/>
  <c r="I2446" i="23"/>
  <c r="K2446" i="23" s="1"/>
  <c r="S2445" i="23"/>
  <c r="R2445" i="23"/>
  <c r="P2445" i="23"/>
  <c r="I2445" i="23"/>
  <c r="K2445" i="23" s="1"/>
  <c r="S2444" i="23"/>
  <c r="R2444" i="23"/>
  <c r="P2444" i="23"/>
  <c r="K2444" i="23"/>
  <c r="I2444" i="23"/>
  <c r="S2443" i="23"/>
  <c r="R2443" i="23"/>
  <c r="P2443" i="23"/>
  <c r="I2443" i="23"/>
  <c r="K2443" i="23" s="1"/>
  <c r="S2442" i="23"/>
  <c r="R2442" i="23"/>
  <c r="P2442" i="23"/>
  <c r="I2442" i="23"/>
  <c r="K2442" i="23" s="1"/>
  <c r="S2441" i="23"/>
  <c r="R2441" i="23"/>
  <c r="P2441" i="23"/>
  <c r="I2441" i="23"/>
  <c r="K2441" i="23" s="1"/>
  <c r="S2440" i="23"/>
  <c r="R2440" i="23"/>
  <c r="P2440" i="23"/>
  <c r="I2440" i="23"/>
  <c r="K2440" i="23" s="1"/>
  <c r="S2439" i="23"/>
  <c r="R2439" i="23"/>
  <c r="P2439" i="23"/>
  <c r="I2439" i="23"/>
  <c r="K2439" i="23" s="1"/>
  <c r="S2438" i="23"/>
  <c r="R2438" i="23"/>
  <c r="P2438" i="23"/>
  <c r="I2438" i="23"/>
  <c r="K2438" i="23" s="1"/>
  <c r="S2437" i="23"/>
  <c r="R2437" i="23"/>
  <c r="P2437" i="23"/>
  <c r="I2437" i="23"/>
  <c r="K2437" i="23" s="1"/>
  <c r="S2436" i="23"/>
  <c r="R2436" i="23"/>
  <c r="P2436" i="23"/>
  <c r="K2436" i="23"/>
  <c r="I2436" i="23"/>
  <c r="S2435" i="23"/>
  <c r="R2435" i="23"/>
  <c r="P2435" i="23"/>
  <c r="I2435" i="23"/>
  <c r="K2435" i="23" s="1"/>
  <c r="S2434" i="23"/>
  <c r="R2434" i="23"/>
  <c r="P2434" i="23"/>
  <c r="I2434" i="23"/>
  <c r="K2434" i="23" s="1"/>
  <c r="S2433" i="23"/>
  <c r="R2433" i="23"/>
  <c r="P2433" i="23"/>
  <c r="I2433" i="23"/>
  <c r="K2433" i="23" s="1"/>
  <c r="S2432" i="23"/>
  <c r="R2432" i="23"/>
  <c r="P2432" i="23"/>
  <c r="I2432" i="23"/>
  <c r="K2432" i="23" s="1"/>
  <c r="S2431" i="23"/>
  <c r="R2431" i="23"/>
  <c r="P2431" i="23"/>
  <c r="I2431" i="23"/>
  <c r="K2431" i="23" s="1"/>
  <c r="S2430" i="23"/>
  <c r="R2430" i="23"/>
  <c r="P2430" i="23"/>
  <c r="I2430" i="23"/>
  <c r="K2430" i="23" s="1"/>
  <c r="S2429" i="23"/>
  <c r="R2429" i="23"/>
  <c r="P2429" i="23"/>
  <c r="I2429" i="23"/>
  <c r="K2429" i="23" s="1"/>
  <c r="S2428" i="23"/>
  <c r="R2428" i="23"/>
  <c r="P2428" i="23"/>
  <c r="I2428" i="23"/>
  <c r="K2428" i="23" s="1"/>
  <c r="S2427" i="23"/>
  <c r="R2427" i="23"/>
  <c r="P2427" i="23"/>
  <c r="I2427" i="23"/>
  <c r="K2427" i="23" s="1"/>
  <c r="S2426" i="23"/>
  <c r="R2426" i="23"/>
  <c r="P2426" i="23"/>
  <c r="I2426" i="23"/>
  <c r="K2426" i="23" s="1"/>
  <c r="S2425" i="23"/>
  <c r="R2425" i="23"/>
  <c r="P2425" i="23"/>
  <c r="I2425" i="23"/>
  <c r="K2425" i="23" s="1"/>
  <c r="S2424" i="23"/>
  <c r="R2424" i="23"/>
  <c r="P2424" i="23"/>
  <c r="I2424" i="23"/>
  <c r="K2424" i="23" s="1"/>
  <c r="S2423" i="23"/>
  <c r="R2423" i="23"/>
  <c r="P2423" i="23"/>
  <c r="I2423" i="23"/>
  <c r="K2423" i="23" s="1"/>
  <c r="S2422" i="23"/>
  <c r="R2422" i="23"/>
  <c r="P2422" i="23"/>
  <c r="I2422" i="23"/>
  <c r="K2422" i="23" s="1"/>
  <c r="S2421" i="23"/>
  <c r="R2421" i="23"/>
  <c r="P2421" i="23"/>
  <c r="K2421" i="23"/>
  <c r="I2421" i="23"/>
  <c r="S2420" i="23"/>
  <c r="R2420" i="23"/>
  <c r="P2420" i="23"/>
  <c r="I2420" i="23"/>
  <c r="K2420" i="23" s="1"/>
  <c r="S2419" i="23"/>
  <c r="R2419" i="23"/>
  <c r="P2419" i="23"/>
  <c r="I2419" i="23"/>
  <c r="K2419" i="23" s="1"/>
  <c r="S2418" i="23"/>
  <c r="R2418" i="23"/>
  <c r="P2418" i="23"/>
  <c r="I2418" i="23"/>
  <c r="K2418" i="23" s="1"/>
  <c r="S2417" i="23"/>
  <c r="R2417" i="23"/>
  <c r="P2417" i="23"/>
  <c r="I2417" i="23"/>
  <c r="K2417" i="23" s="1"/>
  <c r="S2416" i="23"/>
  <c r="R2416" i="23"/>
  <c r="P2416" i="23"/>
  <c r="I2416" i="23"/>
  <c r="K2416" i="23" s="1"/>
  <c r="S2415" i="23"/>
  <c r="R2415" i="23"/>
  <c r="P2415" i="23"/>
  <c r="I2415" i="23"/>
  <c r="K2415" i="23" s="1"/>
  <c r="S2414" i="23"/>
  <c r="R2414" i="23"/>
  <c r="P2414" i="23"/>
  <c r="I2414" i="23"/>
  <c r="K2414" i="23" s="1"/>
  <c r="S2413" i="23"/>
  <c r="R2413" i="23"/>
  <c r="P2413" i="23"/>
  <c r="I2413" i="23"/>
  <c r="K2413" i="23" s="1"/>
  <c r="S2412" i="23"/>
  <c r="R2412" i="23"/>
  <c r="P2412" i="23"/>
  <c r="K2412" i="23"/>
  <c r="I2412" i="23"/>
  <c r="S2411" i="23"/>
  <c r="R2411" i="23"/>
  <c r="P2411" i="23"/>
  <c r="I2411" i="23"/>
  <c r="K2411" i="23" s="1"/>
  <c r="S2410" i="23"/>
  <c r="R2410" i="23"/>
  <c r="P2410" i="23"/>
  <c r="I2410" i="23"/>
  <c r="K2410" i="23" s="1"/>
  <c r="S2409" i="23"/>
  <c r="R2409" i="23"/>
  <c r="P2409" i="23"/>
  <c r="I2409" i="23"/>
  <c r="K2409" i="23" s="1"/>
  <c r="S2408" i="23"/>
  <c r="R2408" i="23"/>
  <c r="P2408" i="23"/>
  <c r="I2408" i="23"/>
  <c r="K2408" i="23" s="1"/>
  <c r="S2407" i="23"/>
  <c r="R2407" i="23"/>
  <c r="P2407" i="23"/>
  <c r="I2407" i="23"/>
  <c r="K2407" i="23" s="1"/>
  <c r="S2406" i="23"/>
  <c r="R2406" i="23"/>
  <c r="P2406" i="23"/>
  <c r="I2406" i="23"/>
  <c r="K2406" i="23" s="1"/>
  <c r="S2405" i="23"/>
  <c r="R2405" i="23"/>
  <c r="P2405" i="23"/>
  <c r="I2405" i="23"/>
  <c r="K2405" i="23" s="1"/>
  <c r="S2404" i="23"/>
  <c r="R2404" i="23"/>
  <c r="P2404" i="23"/>
  <c r="I2404" i="23"/>
  <c r="K2404" i="23" s="1"/>
  <c r="S2403" i="23"/>
  <c r="R2403" i="23"/>
  <c r="P2403" i="23"/>
  <c r="I2403" i="23"/>
  <c r="K2403" i="23" s="1"/>
  <c r="S2402" i="23"/>
  <c r="R2402" i="23"/>
  <c r="P2402" i="23"/>
  <c r="I2402" i="23"/>
  <c r="K2402" i="23" s="1"/>
  <c r="S2401" i="23"/>
  <c r="R2401" i="23"/>
  <c r="P2401" i="23"/>
  <c r="K2401" i="23"/>
  <c r="I2401" i="23"/>
  <c r="S2400" i="23"/>
  <c r="R2400" i="23"/>
  <c r="P2400" i="23"/>
  <c r="K2400" i="23"/>
  <c r="I2400" i="23"/>
  <c r="S2399" i="23"/>
  <c r="R2399" i="23"/>
  <c r="P2399" i="23"/>
  <c r="I2399" i="23"/>
  <c r="K2399" i="23" s="1"/>
  <c r="S2398" i="23"/>
  <c r="R2398" i="23"/>
  <c r="P2398" i="23"/>
  <c r="I2398" i="23"/>
  <c r="K2398" i="23" s="1"/>
  <c r="S2397" i="23"/>
  <c r="R2397" i="23"/>
  <c r="P2397" i="23"/>
  <c r="I2397" i="23"/>
  <c r="K2397" i="23" s="1"/>
  <c r="S2396" i="23"/>
  <c r="R2396" i="23"/>
  <c r="P2396" i="23"/>
  <c r="K2396" i="23"/>
  <c r="I2396" i="23"/>
  <c r="S2395" i="23"/>
  <c r="R2395" i="23"/>
  <c r="P2395" i="23"/>
  <c r="I2395" i="23"/>
  <c r="K2395" i="23" s="1"/>
  <c r="S2394" i="23"/>
  <c r="R2394" i="23"/>
  <c r="P2394" i="23"/>
  <c r="I2394" i="23"/>
  <c r="K2394" i="23" s="1"/>
  <c r="S2393" i="23"/>
  <c r="R2393" i="23"/>
  <c r="P2393" i="23"/>
  <c r="I2393" i="23"/>
  <c r="K2393" i="23" s="1"/>
  <c r="S2392" i="23"/>
  <c r="R2392" i="23"/>
  <c r="P2392" i="23"/>
  <c r="I2392" i="23"/>
  <c r="K2392" i="23" s="1"/>
  <c r="S2391" i="23"/>
  <c r="R2391" i="23"/>
  <c r="P2391" i="23"/>
  <c r="I2391" i="23"/>
  <c r="K2391" i="23" s="1"/>
  <c r="S2390" i="23"/>
  <c r="R2390" i="23"/>
  <c r="P2390" i="23"/>
  <c r="I2390" i="23"/>
  <c r="K2390" i="23" s="1"/>
  <c r="S2389" i="23"/>
  <c r="R2389" i="23"/>
  <c r="P2389" i="23"/>
  <c r="I2389" i="23"/>
  <c r="K2389" i="23" s="1"/>
  <c r="S2388" i="23"/>
  <c r="R2388" i="23"/>
  <c r="P2388" i="23"/>
  <c r="K2388" i="23"/>
  <c r="I2388" i="23"/>
  <c r="S2387" i="23"/>
  <c r="R2387" i="23"/>
  <c r="P2387" i="23"/>
  <c r="I2387" i="23"/>
  <c r="K2387" i="23" s="1"/>
  <c r="S2386" i="23"/>
  <c r="R2386" i="23"/>
  <c r="P2386" i="23"/>
  <c r="I2386" i="23"/>
  <c r="K2386" i="23" s="1"/>
  <c r="S2385" i="23"/>
  <c r="R2385" i="23"/>
  <c r="P2385" i="23"/>
  <c r="I2385" i="23"/>
  <c r="K2385" i="23" s="1"/>
  <c r="S2384" i="23"/>
  <c r="R2384" i="23"/>
  <c r="P2384" i="23"/>
  <c r="I2384" i="23"/>
  <c r="K2384" i="23" s="1"/>
  <c r="S2383" i="23"/>
  <c r="R2383" i="23"/>
  <c r="P2383" i="23"/>
  <c r="I2383" i="23"/>
  <c r="K2383" i="23" s="1"/>
  <c r="S2382" i="23"/>
  <c r="R2382" i="23"/>
  <c r="P2382" i="23"/>
  <c r="I2382" i="23"/>
  <c r="K2382" i="23" s="1"/>
  <c r="S2381" i="23"/>
  <c r="R2381" i="23"/>
  <c r="P2381" i="23"/>
  <c r="I2381" i="23"/>
  <c r="K2381" i="23" s="1"/>
  <c r="S2380" i="23"/>
  <c r="R2380" i="23"/>
  <c r="P2380" i="23"/>
  <c r="I2380" i="23"/>
  <c r="K2380" i="23" s="1"/>
  <c r="S2379" i="23"/>
  <c r="R2379" i="23"/>
  <c r="P2379" i="23"/>
  <c r="I2379" i="23"/>
  <c r="K2379" i="23" s="1"/>
  <c r="S2378" i="23"/>
  <c r="R2378" i="23"/>
  <c r="P2378" i="23"/>
  <c r="I2378" i="23"/>
  <c r="K2378" i="23" s="1"/>
  <c r="S2377" i="23"/>
  <c r="R2377" i="23"/>
  <c r="P2377" i="23"/>
  <c r="I2377" i="23"/>
  <c r="K2377" i="23" s="1"/>
  <c r="S2376" i="23"/>
  <c r="R2376" i="23"/>
  <c r="P2376" i="23"/>
  <c r="I2376" i="23"/>
  <c r="K2376" i="23" s="1"/>
  <c r="S2375" i="23"/>
  <c r="R2375" i="23"/>
  <c r="P2375" i="23"/>
  <c r="I2375" i="23"/>
  <c r="K2375" i="23" s="1"/>
  <c r="S2374" i="23"/>
  <c r="R2374" i="23"/>
  <c r="P2374" i="23"/>
  <c r="I2374" i="23"/>
  <c r="K2374" i="23" s="1"/>
  <c r="S2373" i="23"/>
  <c r="R2373" i="23"/>
  <c r="P2373" i="23"/>
  <c r="K2373" i="23"/>
  <c r="I2373" i="23"/>
  <c r="S2372" i="23"/>
  <c r="R2372" i="23"/>
  <c r="P2372" i="23"/>
  <c r="I2372" i="23"/>
  <c r="K2372" i="23" s="1"/>
  <c r="S2371" i="23"/>
  <c r="R2371" i="23"/>
  <c r="P2371" i="23"/>
  <c r="I2371" i="23"/>
  <c r="K2371" i="23" s="1"/>
  <c r="S2370" i="23"/>
  <c r="R2370" i="23"/>
  <c r="P2370" i="23"/>
  <c r="I2370" i="23"/>
  <c r="K2370" i="23" s="1"/>
  <c r="S2369" i="23"/>
  <c r="R2369" i="23"/>
  <c r="P2369" i="23"/>
  <c r="I2369" i="23"/>
  <c r="K2369" i="23" s="1"/>
  <c r="S2368" i="23"/>
  <c r="R2368" i="23"/>
  <c r="P2368" i="23"/>
  <c r="I2368" i="23"/>
  <c r="K2368" i="23" s="1"/>
  <c r="S2367" i="23"/>
  <c r="R2367" i="23"/>
  <c r="P2367" i="23"/>
  <c r="I2367" i="23"/>
  <c r="K2367" i="23" s="1"/>
  <c r="S2366" i="23"/>
  <c r="R2366" i="23"/>
  <c r="P2366" i="23"/>
  <c r="I2366" i="23"/>
  <c r="K2366" i="23" s="1"/>
  <c r="S2365" i="23"/>
  <c r="R2365" i="23"/>
  <c r="P2365" i="23"/>
  <c r="I2365" i="23"/>
  <c r="K2365" i="23" s="1"/>
  <c r="S2364" i="23"/>
  <c r="R2364" i="23"/>
  <c r="P2364" i="23"/>
  <c r="K2364" i="23"/>
  <c r="I2364" i="23"/>
  <c r="S2363" i="23"/>
  <c r="R2363" i="23"/>
  <c r="P2363" i="23"/>
  <c r="I2363" i="23"/>
  <c r="K2363" i="23" s="1"/>
  <c r="S2362" i="23"/>
  <c r="R2362" i="23"/>
  <c r="P2362" i="23"/>
  <c r="I2362" i="23"/>
  <c r="K2362" i="23" s="1"/>
  <c r="S2361" i="23"/>
  <c r="R2361" i="23"/>
  <c r="P2361" i="23"/>
  <c r="I2361" i="23"/>
  <c r="K2361" i="23" s="1"/>
  <c r="S2360" i="23"/>
  <c r="R2360" i="23"/>
  <c r="P2360" i="23"/>
  <c r="I2360" i="23"/>
  <c r="K2360" i="23" s="1"/>
  <c r="S2359" i="23"/>
  <c r="R2359" i="23"/>
  <c r="P2359" i="23"/>
  <c r="I2359" i="23"/>
  <c r="K2359" i="23" s="1"/>
  <c r="S2358" i="23"/>
  <c r="R2358" i="23"/>
  <c r="P2358" i="23"/>
  <c r="I2358" i="23"/>
  <c r="K2358" i="23" s="1"/>
  <c r="S2357" i="23"/>
  <c r="R2357" i="23"/>
  <c r="P2357" i="23"/>
  <c r="I2357" i="23"/>
  <c r="K2357" i="23" s="1"/>
  <c r="S2356" i="23"/>
  <c r="R2356" i="23"/>
  <c r="P2356" i="23"/>
  <c r="I2356" i="23"/>
  <c r="K2356" i="23" s="1"/>
  <c r="S2355" i="23"/>
  <c r="R2355" i="23"/>
  <c r="P2355" i="23"/>
  <c r="I2355" i="23"/>
  <c r="K2355" i="23" s="1"/>
  <c r="S2354" i="23"/>
  <c r="R2354" i="23"/>
  <c r="P2354" i="23"/>
  <c r="I2354" i="23"/>
  <c r="K2354" i="23" s="1"/>
  <c r="S2353" i="23"/>
  <c r="R2353" i="23"/>
  <c r="P2353" i="23"/>
  <c r="K2353" i="23"/>
  <c r="I2353" i="23"/>
  <c r="S2352" i="23"/>
  <c r="R2352" i="23"/>
  <c r="P2352" i="23"/>
  <c r="K2352" i="23"/>
  <c r="I2352" i="23"/>
  <c r="S2351" i="23"/>
  <c r="R2351" i="23"/>
  <c r="P2351" i="23"/>
  <c r="I2351" i="23"/>
  <c r="K2351" i="23" s="1"/>
  <c r="S2350" i="23"/>
  <c r="R2350" i="23"/>
  <c r="P2350" i="23"/>
  <c r="I2350" i="23"/>
  <c r="K2350" i="23" s="1"/>
  <c r="S2349" i="23"/>
  <c r="R2349" i="23"/>
  <c r="P2349" i="23"/>
  <c r="I2349" i="23"/>
  <c r="K2349" i="23" s="1"/>
  <c r="S2348" i="23"/>
  <c r="R2348" i="23"/>
  <c r="P2348" i="23"/>
  <c r="K2348" i="23"/>
  <c r="I2348" i="23"/>
  <c r="S2347" i="23"/>
  <c r="R2347" i="23"/>
  <c r="P2347" i="23"/>
  <c r="I2347" i="23"/>
  <c r="K2347" i="23" s="1"/>
  <c r="S2346" i="23"/>
  <c r="R2346" i="23"/>
  <c r="P2346" i="23"/>
  <c r="I2346" i="23"/>
  <c r="K2346" i="23" s="1"/>
  <c r="S2345" i="23"/>
  <c r="R2345" i="23"/>
  <c r="P2345" i="23"/>
  <c r="I2345" i="23"/>
  <c r="K2345" i="23" s="1"/>
  <c r="S2344" i="23"/>
  <c r="R2344" i="23"/>
  <c r="P2344" i="23"/>
  <c r="I2344" i="23"/>
  <c r="K2344" i="23" s="1"/>
  <c r="S2343" i="23"/>
  <c r="R2343" i="23"/>
  <c r="P2343" i="23"/>
  <c r="I2343" i="23"/>
  <c r="K2343" i="23" s="1"/>
  <c r="S2342" i="23"/>
  <c r="R2342" i="23"/>
  <c r="P2342" i="23"/>
  <c r="I2342" i="23"/>
  <c r="K2342" i="23" s="1"/>
  <c r="S2341" i="23"/>
  <c r="R2341" i="23"/>
  <c r="P2341" i="23"/>
  <c r="I2341" i="23"/>
  <c r="K2341" i="23" s="1"/>
  <c r="S2340" i="23"/>
  <c r="R2340" i="23"/>
  <c r="P2340" i="23"/>
  <c r="K2340" i="23"/>
  <c r="I2340" i="23"/>
  <c r="S2339" i="23"/>
  <c r="R2339" i="23"/>
  <c r="P2339" i="23"/>
  <c r="I2339" i="23"/>
  <c r="K2339" i="23" s="1"/>
  <c r="S2338" i="23"/>
  <c r="R2338" i="23"/>
  <c r="P2338" i="23"/>
  <c r="I2338" i="23"/>
  <c r="K2338" i="23" s="1"/>
  <c r="S2337" i="23"/>
  <c r="R2337" i="23"/>
  <c r="P2337" i="23"/>
  <c r="I2337" i="23"/>
  <c r="K2337" i="23" s="1"/>
  <c r="S2336" i="23"/>
  <c r="R2336" i="23"/>
  <c r="P2336" i="23"/>
  <c r="I2336" i="23"/>
  <c r="K2336" i="23" s="1"/>
  <c r="S2335" i="23"/>
  <c r="R2335" i="23"/>
  <c r="P2335" i="23"/>
  <c r="I2335" i="23"/>
  <c r="K2335" i="23" s="1"/>
  <c r="S2334" i="23"/>
  <c r="R2334" i="23"/>
  <c r="P2334" i="23"/>
  <c r="I2334" i="23"/>
  <c r="K2334" i="23" s="1"/>
  <c r="S2333" i="23"/>
  <c r="R2333" i="23"/>
  <c r="P2333" i="23"/>
  <c r="I2333" i="23"/>
  <c r="K2333" i="23" s="1"/>
  <c r="S2332" i="23"/>
  <c r="R2332" i="23"/>
  <c r="P2332" i="23"/>
  <c r="I2332" i="23"/>
  <c r="K2332" i="23" s="1"/>
  <c r="S2331" i="23"/>
  <c r="R2331" i="23"/>
  <c r="P2331" i="23"/>
  <c r="I2331" i="23"/>
  <c r="K2331" i="23" s="1"/>
  <c r="S2330" i="23"/>
  <c r="R2330" i="23"/>
  <c r="P2330" i="23"/>
  <c r="I2330" i="23"/>
  <c r="K2330" i="23" s="1"/>
  <c r="S2329" i="23"/>
  <c r="R2329" i="23"/>
  <c r="P2329" i="23"/>
  <c r="I2329" i="23"/>
  <c r="K2329" i="23" s="1"/>
  <c r="S2328" i="23"/>
  <c r="R2328" i="23"/>
  <c r="P2328" i="23"/>
  <c r="I2328" i="23"/>
  <c r="K2328" i="23" s="1"/>
  <c r="S2327" i="23"/>
  <c r="R2327" i="23"/>
  <c r="P2327" i="23"/>
  <c r="I2327" i="23"/>
  <c r="K2327" i="23" s="1"/>
  <c r="S2326" i="23"/>
  <c r="R2326" i="23"/>
  <c r="P2326" i="23"/>
  <c r="I2326" i="23"/>
  <c r="K2326" i="23" s="1"/>
  <c r="S2325" i="23"/>
  <c r="R2325" i="23"/>
  <c r="P2325" i="23"/>
  <c r="K2325" i="23"/>
  <c r="I2325" i="23"/>
  <c r="S2324" i="23"/>
  <c r="R2324" i="23"/>
  <c r="P2324" i="23"/>
  <c r="I2324" i="23"/>
  <c r="K2324" i="23" s="1"/>
  <c r="S2323" i="23"/>
  <c r="R2323" i="23"/>
  <c r="P2323" i="23"/>
  <c r="I2323" i="23"/>
  <c r="K2323" i="23" s="1"/>
  <c r="S2322" i="23"/>
  <c r="R2322" i="23"/>
  <c r="P2322" i="23"/>
  <c r="I2322" i="23"/>
  <c r="K2322" i="23" s="1"/>
  <c r="S2321" i="23"/>
  <c r="R2321" i="23"/>
  <c r="P2321" i="23"/>
  <c r="I2321" i="23"/>
  <c r="K2321" i="23" s="1"/>
  <c r="S2320" i="23"/>
  <c r="R2320" i="23"/>
  <c r="P2320" i="23"/>
  <c r="I2320" i="23"/>
  <c r="K2320" i="23" s="1"/>
  <c r="S2319" i="23"/>
  <c r="R2319" i="23"/>
  <c r="P2319" i="23"/>
  <c r="I2319" i="23"/>
  <c r="K2319" i="23" s="1"/>
  <c r="S2318" i="23"/>
  <c r="R2318" i="23"/>
  <c r="P2318" i="23"/>
  <c r="I2318" i="23"/>
  <c r="K2318" i="23" s="1"/>
  <c r="S2317" i="23"/>
  <c r="R2317" i="23"/>
  <c r="P2317" i="23"/>
  <c r="I2317" i="23"/>
  <c r="K2317" i="23" s="1"/>
  <c r="S2316" i="23"/>
  <c r="R2316" i="23"/>
  <c r="P2316" i="23"/>
  <c r="K2316" i="23"/>
  <c r="I2316" i="23"/>
  <c r="S2315" i="23"/>
  <c r="R2315" i="23"/>
  <c r="P2315" i="23"/>
  <c r="I2315" i="23"/>
  <c r="K2315" i="23" s="1"/>
  <c r="S2314" i="23"/>
  <c r="R2314" i="23"/>
  <c r="P2314" i="23"/>
  <c r="I2314" i="23"/>
  <c r="K2314" i="23" s="1"/>
  <c r="S2313" i="23"/>
  <c r="R2313" i="23"/>
  <c r="P2313" i="23"/>
  <c r="I2313" i="23"/>
  <c r="K2313" i="23" s="1"/>
  <c r="S2312" i="23"/>
  <c r="R2312" i="23"/>
  <c r="P2312" i="23"/>
  <c r="I2312" i="23"/>
  <c r="K2312" i="23" s="1"/>
  <c r="S2311" i="23"/>
  <c r="R2311" i="23"/>
  <c r="P2311" i="23"/>
  <c r="I2311" i="23"/>
  <c r="K2311" i="23" s="1"/>
  <c r="S2310" i="23"/>
  <c r="R2310" i="23"/>
  <c r="P2310" i="23"/>
  <c r="I2310" i="23"/>
  <c r="K2310" i="23" s="1"/>
  <c r="S2309" i="23"/>
  <c r="R2309" i="23"/>
  <c r="P2309" i="23"/>
  <c r="I2309" i="23"/>
  <c r="K2309" i="23" s="1"/>
  <c r="S2308" i="23"/>
  <c r="R2308" i="23"/>
  <c r="P2308" i="23"/>
  <c r="I2308" i="23"/>
  <c r="K2308" i="23" s="1"/>
  <c r="S2307" i="23"/>
  <c r="R2307" i="23"/>
  <c r="P2307" i="23"/>
  <c r="I2307" i="23"/>
  <c r="K2307" i="23" s="1"/>
  <c r="S2306" i="23"/>
  <c r="R2306" i="23"/>
  <c r="P2306" i="23"/>
  <c r="I2306" i="23"/>
  <c r="K2306" i="23" s="1"/>
  <c r="S2305" i="23"/>
  <c r="R2305" i="23"/>
  <c r="P2305" i="23"/>
  <c r="K2305" i="23"/>
  <c r="I2305" i="23"/>
  <c r="S2304" i="23"/>
  <c r="R2304" i="23"/>
  <c r="P2304" i="23"/>
  <c r="K2304" i="23"/>
  <c r="I2304" i="23"/>
  <c r="S2303" i="23"/>
  <c r="R2303" i="23"/>
  <c r="P2303" i="23"/>
  <c r="I2303" i="23"/>
  <c r="K2303" i="23" s="1"/>
  <c r="S2302" i="23"/>
  <c r="R2302" i="23"/>
  <c r="P2302" i="23"/>
  <c r="I2302" i="23"/>
  <c r="K2302" i="23" s="1"/>
  <c r="S2301" i="23"/>
  <c r="R2301" i="23"/>
  <c r="P2301" i="23"/>
  <c r="I2301" i="23"/>
  <c r="K2301" i="23" s="1"/>
  <c r="S2300" i="23"/>
  <c r="R2300" i="23"/>
  <c r="P2300" i="23"/>
  <c r="K2300" i="23"/>
  <c r="I2300" i="23"/>
  <c r="S2299" i="23"/>
  <c r="R2299" i="23"/>
  <c r="P2299" i="23"/>
  <c r="I2299" i="23"/>
  <c r="K2299" i="23" s="1"/>
  <c r="S2298" i="23"/>
  <c r="R2298" i="23"/>
  <c r="P2298" i="23"/>
  <c r="I2298" i="23"/>
  <c r="K2298" i="23" s="1"/>
  <c r="S2297" i="23"/>
  <c r="R2297" i="23"/>
  <c r="P2297" i="23"/>
  <c r="I2297" i="23"/>
  <c r="K2297" i="23" s="1"/>
  <c r="S2296" i="23"/>
  <c r="R2296" i="23"/>
  <c r="P2296" i="23"/>
  <c r="I2296" i="23"/>
  <c r="K2296" i="23" s="1"/>
  <c r="S2295" i="23"/>
  <c r="R2295" i="23"/>
  <c r="P2295" i="23"/>
  <c r="I2295" i="23"/>
  <c r="K2295" i="23" s="1"/>
  <c r="S2294" i="23"/>
  <c r="R2294" i="23"/>
  <c r="P2294" i="23"/>
  <c r="I2294" i="23"/>
  <c r="K2294" i="23" s="1"/>
  <c r="S2293" i="23"/>
  <c r="R2293" i="23"/>
  <c r="P2293" i="23"/>
  <c r="I2293" i="23"/>
  <c r="K2293" i="23" s="1"/>
  <c r="S2292" i="23"/>
  <c r="R2292" i="23"/>
  <c r="P2292" i="23"/>
  <c r="K2292" i="23"/>
  <c r="I2292" i="23"/>
  <c r="S2291" i="23"/>
  <c r="R2291" i="23"/>
  <c r="P2291" i="23"/>
  <c r="I2291" i="23"/>
  <c r="K2291" i="23" s="1"/>
  <c r="S2290" i="23"/>
  <c r="R2290" i="23"/>
  <c r="P2290" i="23"/>
  <c r="I2290" i="23"/>
  <c r="K2290" i="23" s="1"/>
  <c r="S2289" i="23"/>
  <c r="R2289" i="23"/>
  <c r="P2289" i="23"/>
  <c r="I2289" i="23"/>
  <c r="K2289" i="23" s="1"/>
  <c r="S2288" i="23"/>
  <c r="R2288" i="23"/>
  <c r="P2288" i="23"/>
  <c r="I2288" i="23"/>
  <c r="K2288" i="23" s="1"/>
  <c r="S2287" i="23"/>
  <c r="R2287" i="23"/>
  <c r="P2287" i="23"/>
  <c r="I2287" i="23"/>
  <c r="K2287" i="23" s="1"/>
  <c r="S2286" i="23"/>
  <c r="R2286" i="23"/>
  <c r="P2286" i="23"/>
  <c r="I2286" i="23"/>
  <c r="K2286" i="23" s="1"/>
  <c r="S2285" i="23"/>
  <c r="R2285" i="23"/>
  <c r="P2285" i="23"/>
  <c r="I2285" i="23"/>
  <c r="K2285" i="23" s="1"/>
  <c r="S2284" i="23"/>
  <c r="R2284" i="23"/>
  <c r="P2284" i="23"/>
  <c r="I2284" i="23"/>
  <c r="K2284" i="23" s="1"/>
  <c r="S2283" i="23"/>
  <c r="R2283" i="23"/>
  <c r="P2283" i="23"/>
  <c r="I2283" i="23"/>
  <c r="K2283" i="23" s="1"/>
  <c r="S2282" i="23"/>
  <c r="R2282" i="23"/>
  <c r="P2282" i="23"/>
  <c r="I2282" i="23"/>
  <c r="K2282" i="23" s="1"/>
  <c r="S2281" i="23"/>
  <c r="R2281" i="23"/>
  <c r="P2281" i="23"/>
  <c r="I2281" i="23"/>
  <c r="K2281" i="23" s="1"/>
  <c r="S2280" i="23"/>
  <c r="R2280" i="23"/>
  <c r="P2280" i="23"/>
  <c r="I2280" i="23"/>
  <c r="K2280" i="23" s="1"/>
  <c r="S2279" i="23"/>
  <c r="R2279" i="23"/>
  <c r="P2279" i="23"/>
  <c r="I2279" i="23"/>
  <c r="K2279" i="23" s="1"/>
  <c r="S2278" i="23"/>
  <c r="R2278" i="23"/>
  <c r="P2278" i="23"/>
  <c r="I2278" i="23"/>
  <c r="K2278" i="23" s="1"/>
  <c r="S2277" i="23"/>
  <c r="R2277" i="23"/>
  <c r="P2277" i="23"/>
  <c r="K2277" i="23"/>
  <c r="I2277" i="23"/>
  <c r="S2276" i="23"/>
  <c r="R2276" i="23"/>
  <c r="P2276" i="23"/>
  <c r="I2276" i="23"/>
  <c r="K2276" i="23" s="1"/>
  <c r="S2275" i="23"/>
  <c r="R2275" i="23"/>
  <c r="P2275" i="23"/>
  <c r="I2275" i="23"/>
  <c r="K2275" i="23" s="1"/>
  <c r="S2274" i="23"/>
  <c r="R2274" i="23"/>
  <c r="P2274" i="23"/>
  <c r="I2274" i="23"/>
  <c r="K2274" i="23" s="1"/>
  <c r="S2273" i="23"/>
  <c r="R2273" i="23"/>
  <c r="P2273" i="23"/>
  <c r="I2273" i="23"/>
  <c r="K2273" i="23" s="1"/>
  <c r="S2272" i="23"/>
  <c r="R2272" i="23"/>
  <c r="P2272" i="23"/>
  <c r="I2272" i="23"/>
  <c r="K2272" i="23" s="1"/>
  <c r="S2271" i="23"/>
  <c r="R2271" i="23"/>
  <c r="P2271" i="23"/>
  <c r="I2271" i="23"/>
  <c r="K2271" i="23" s="1"/>
  <c r="S2270" i="23"/>
  <c r="R2270" i="23"/>
  <c r="P2270" i="23"/>
  <c r="I2270" i="23"/>
  <c r="K2270" i="23" s="1"/>
  <c r="S2269" i="23"/>
  <c r="R2269" i="23"/>
  <c r="P2269" i="23"/>
  <c r="I2269" i="23"/>
  <c r="K2269" i="23" s="1"/>
  <c r="S2268" i="23"/>
  <c r="R2268" i="23"/>
  <c r="P2268" i="23"/>
  <c r="K2268" i="23"/>
  <c r="I2268" i="23"/>
  <c r="S2267" i="23"/>
  <c r="R2267" i="23"/>
  <c r="P2267" i="23"/>
  <c r="I2267" i="23"/>
  <c r="K2267" i="23" s="1"/>
  <c r="S2266" i="23"/>
  <c r="R2266" i="23"/>
  <c r="P2266" i="23"/>
  <c r="I2266" i="23"/>
  <c r="K2266" i="23" s="1"/>
  <c r="S2265" i="23"/>
  <c r="R2265" i="23"/>
  <c r="P2265" i="23"/>
  <c r="I2265" i="23"/>
  <c r="K2265" i="23" s="1"/>
  <c r="S2264" i="23"/>
  <c r="R2264" i="23"/>
  <c r="P2264" i="23"/>
  <c r="I2264" i="23"/>
  <c r="K2264" i="23" s="1"/>
  <c r="S2263" i="23"/>
  <c r="R2263" i="23"/>
  <c r="P2263" i="23"/>
  <c r="I2263" i="23"/>
  <c r="K2263" i="23" s="1"/>
  <c r="S2262" i="23"/>
  <c r="R2262" i="23"/>
  <c r="P2262" i="23"/>
  <c r="I2262" i="23"/>
  <c r="K2262" i="23" s="1"/>
  <c r="S2261" i="23"/>
  <c r="R2261" i="23"/>
  <c r="P2261" i="23"/>
  <c r="I2261" i="23"/>
  <c r="K2261" i="23" s="1"/>
  <c r="S2260" i="23"/>
  <c r="R2260" i="23"/>
  <c r="P2260" i="23"/>
  <c r="I2260" i="23"/>
  <c r="K2260" i="23" s="1"/>
  <c r="S2259" i="23"/>
  <c r="R2259" i="23"/>
  <c r="P2259" i="23"/>
  <c r="I2259" i="23"/>
  <c r="K2259" i="23" s="1"/>
  <c r="S2258" i="23"/>
  <c r="R2258" i="23"/>
  <c r="P2258" i="23"/>
  <c r="I2258" i="23"/>
  <c r="K2258" i="23" s="1"/>
  <c r="S2257" i="23"/>
  <c r="R2257" i="23"/>
  <c r="P2257" i="23"/>
  <c r="K2257" i="23"/>
  <c r="I2257" i="23"/>
  <c r="S2256" i="23"/>
  <c r="R2256" i="23"/>
  <c r="P2256" i="23"/>
  <c r="K2256" i="23"/>
  <c r="I2256" i="23"/>
  <c r="S2255" i="23"/>
  <c r="R2255" i="23"/>
  <c r="P2255" i="23"/>
  <c r="I2255" i="23"/>
  <c r="K2255" i="23" s="1"/>
  <c r="S2254" i="23"/>
  <c r="R2254" i="23"/>
  <c r="P2254" i="23"/>
  <c r="I2254" i="23"/>
  <c r="K2254" i="23" s="1"/>
  <c r="S2253" i="23"/>
  <c r="R2253" i="23"/>
  <c r="P2253" i="23"/>
  <c r="I2253" i="23"/>
  <c r="K2253" i="23" s="1"/>
  <c r="S2252" i="23"/>
  <c r="R2252" i="23"/>
  <c r="P2252" i="23"/>
  <c r="K2252" i="23"/>
  <c r="I2252" i="23"/>
  <c r="S2251" i="23"/>
  <c r="R2251" i="23"/>
  <c r="P2251" i="23"/>
  <c r="I2251" i="23"/>
  <c r="K2251" i="23" s="1"/>
  <c r="S2250" i="23"/>
  <c r="R2250" i="23"/>
  <c r="P2250" i="23"/>
  <c r="I2250" i="23"/>
  <c r="K2250" i="23" s="1"/>
  <c r="S2249" i="23"/>
  <c r="R2249" i="23"/>
  <c r="P2249" i="23"/>
  <c r="I2249" i="23"/>
  <c r="K2249" i="23" s="1"/>
  <c r="S2248" i="23"/>
  <c r="R2248" i="23"/>
  <c r="P2248" i="23"/>
  <c r="I2248" i="23"/>
  <c r="K2248" i="23" s="1"/>
  <c r="S2247" i="23"/>
  <c r="R2247" i="23"/>
  <c r="P2247" i="23"/>
  <c r="I2247" i="23"/>
  <c r="K2247" i="23" s="1"/>
  <c r="S2246" i="23"/>
  <c r="R2246" i="23"/>
  <c r="P2246" i="23"/>
  <c r="I2246" i="23"/>
  <c r="K2246" i="23" s="1"/>
  <c r="S2245" i="23"/>
  <c r="R2245" i="23"/>
  <c r="P2245" i="23"/>
  <c r="I2245" i="23"/>
  <c r="K2245" i="23" s="1"/>
  <c r="S2244" i="23"/>
  <c r="R2244" i="23"/>
  <c r="P2244" i="23"/>
  <c r="K2244" i="23"/>
  <c r="I2244" i="23"/>
  <c r="S2243" i="23"/>
  <c r="R2243" i="23"/>
  <c r="P2243" i="23"/>
  <c r="I2243" i="23"/>
  <c r="K2243" i="23" s="1"/>
  <c r="S2242" i="23"/>
  <c r="R2242" i="23"/>
  <c r="P2242" i="23"/>
  <c r="I2242" i="23"/>
  <c r="K2242" i="23" s="1"/>
  <c r="S2241" i="23"/>
  <c r="R2241" i="23"/>
  <c r="P2241" i="23"/>
  <c r="I2241" i="23"/>
  <c r="K2241" i="23" s="1"/>
  <c r="S2240" i="23"/>
  <c r="R2240" i="23"/>
  <c r="P2240" i="23"/>
  <c r="I2240" i="23"/>
  <c r="K2240" i="23" s="1"/>
  <c r="S2239" i="23"/>
  <c r="R2239" i="23"/>
  <c r="P2239" i="23"/>
  <c r="I2239" i="23"/>
  <c r="K2239" i="23" s="1"/>
  <c r="S2238" i="23"/>
  <c r="R2238" i="23"/>
  <c r="P2238" i="23"/>
  <c r="I2238" i="23"/>
  <c r="K2238" i="23" s="1"/>
  <c r="S2237" i="23"/>
  <c r="R2237" i="23"/>
  <c r="P2237" i="23"/>
  <c r="I2237" i="23"/>
  <c r="K2237" i="23" s="1"/>
  <c r="S2236" i="23"/>
  <c r="R2236" i="23"/>
  <c r="P2236" i="23"/>
  <c r="I2236" i="23"/>
  <c r="K2236" i="23" s="1"/>
  <c r="S2235" i="23"/>
  <c r="R2235" i="23"/>
  <c r="P2235" i="23"/>
  <c r="I2235" i="23"/>
  <c r="K2235" i="23" s="1"/>
  <c r="S2234" i="23"/>
  <c r="R2234" i="23"/>
  <c r="P2234" i="23"/>
  <c r="I2234" i="23"/>
  <c r="K2234" i="23" s="1"/>
  <c r="S2233" i="23"/>
  <c r="R2233" i="23"/>
  <c r="P2233" i="23"/>
  <c r="I2233" i="23"/>
  <c r="K2233" i="23" s="1"/>
  <c r="S2232" i="23"/>
  <c r="R2232" i="23"/>
  <c r="P2232" i="23"/>
  <c r="I2232" i="23"/>
  <c r="K2232" i="23" s="1"/>
  <c r="S2231" i="23"/>
  <c r="R2231" i="23"/>
  <c r="P2231" i="23"/>
  <c r="I2231" i="23"/>
  <c r="K2231" i="23" s="1"/>
  <c r="S2230" i="23"/>
  <c r="R2230" i="23"/>
  <c r="P2230" i="23"/>
  <c r="I2230" i="23"/>
  <c r="K2230" i="23" s="1"/>
  <c r="S2229" i="23"/>
  <c r="R2229" i="23"/>
  <c r="P2229" i="23"/>
  <c r="K2229" i="23"/>
  <c r="I2229" i="23"/>
  <c r="S2228" i="23"/>
  <c r="R2228" i="23"/>
  <c r="P2228" i="23"/>
  <c r="I2228" i="23"/>
  <c r="K2228" i="23" s="1"/>
  <c r="S2227" i="23"/>
  <c r="R2227" i="23"/>
  <c r="P2227" i="23"/>
  <c r="I2227" i="23"/>
  <c r="K2227" i="23" s="1"/>
  <c r="S2226" i="23"/>
  <c r="R2226" i="23"/>
  <c r="P2226" i="23"/>
  <c r="I2226" i="23"/>
  <c r="K2226" i="23" s="1"/>
  <c r="S2225" i="23"/>
  <c r="R2225" i="23"/>
  <c r="P2225" i="23"/>
  <c r="I2225" i="23"/>
  <c r="K2225" i="23" s="1"/>
  <c r="S2224" i="23"/>
  <c r="R2224" i="23"/>
  <c r="P2224" i="23"/>
  <c r="I2224" i="23"/>
  <c r="K2224" i="23" s="1"/>
  <c r="S2223" i="23"/>
  <c r="R2223" i="23"/>
  <c r="P2223" i="23"/>
  <c r="I2223" i="23"/>
  <c r="K2223" i="23" s="1"/>
  <c r="S2222" i="23"/>
  <c r="R2222" i="23"/>
  <c r="P2222" i="23"/>
  <c r="I2222" i="23"/>
  <c r="K2222" i="23" s="1"/>
  <c r="S2221" i="23"/>
  <c r="R2221" i="23"/>
  <c r="P2221" i="23"/>
  <c r="I2221" i="23"/>
  <c r="K2221" i="23" s="1"/>
  <c r="S2220" i="23"/>
  <c r="R2220" i="23"/>
  <c r="P2220" i="23"/>
  <c r="K2220" i="23"/>
  <c r="I2220" i="23"/>
  <c r="S2219" i="23"/>
  <c r="R2219" i="23"/>
  <c r="P2219" i="23"/>
  <c r="I2219" i="23"/>
  <c r="K2219" i="23" s="1"/>
  <c r="S2218" i="23"/>
  <c r="R2218" i="23"/>
  <c r="P2218" i="23"/>
  <c r="I2218" i="23"/>
  <c r="K2218" i="23" s="1"/>
  <c r="S2217" i="23"/>
  <c r="R2217" i="23"/>
  <c r="P2217" i="23"/>
  <c r="I2217" i="23"/>
  <c r="K2217" i="23" s="1"/>
  <c r="S2216" i="23"/>
  <c r="R2216" i="23"/>
  <c r="P2216" i="23"/>
  <c r="I2216" i="23"/>
  <c r="K2216" i="23" s="1"/>
  <c r="S2215" i="23"/>
  <c r="R2215" i="23"/>
  <c r="P2215" i="23"/>
  <c r="I2215" i="23"/>
  <c r="K2215" i="23" s="1"/>
  <c r="S2214" i="23"/>
  <c r="R2214" i="23"/>
  <c r="P2214" i="23"/>
  <c r="I2214" i="23"/>
  <c r="K2214" i="23" s="1"/>
  <c r="S2213" i="23"/>
  <c r="R2213" i="23"/>
  <c r="P2213" i="23"/>
  <c r="I2213" i="23"/>
  <c r="K2213" i="23" s="1"/>
  <c r="S2212" i="23"/>
  <c r="R2212" i="23"/>
  <c r="P2212" i="23"/>
  <c r="I2212" i="23"/>
  <c r="K2212" i="23" s="1"/>
  <c r="S2211" i="23"/>
  <c r="R2211" i="23"/>
  <c r="P2211" i="23"/>
  <c r="I2211" i="23"/>
  <c r="K2211" i="23" s="1"/>
  <c r="S2210" i="23"/>
  <c r="R2210" i="23"/>
  <c r="P2210" i="23"/>
  <c r="I2210" i="23"/>
  <c r="K2210" i="23" s="1"/>
  <c r="S2209" i="23"/>
  <c r="R2209" i="23"/>
  <c r="P2209" i="23"/>
  <c r="K2209" i="23"/>
  <c r="I2209" i="23"/>
  <c r="S2208" i="23"/>
  <c r="R2208" i="23"/>
  <c r="P2208" i="23"/>
  <c r="K2208" i="23"/>
  <c r="I2208" i="23"/>
  <c r="S2207" i="23"/>
  <c r="R2207" i="23"/>
  <c r="P2207" i="23"/>
  <c r="I2207" i="23"/>
  <c r="K2207" i="23" s="1"/>
  <c r="S2206" i="23"/>
  <c r="R2206" i="23"/>
  <c r="P2206" i="23"/>
  <c r="I2206" i="23"/>
  <c r="K2206" i="23" s="1"/>
  <c r="S2205" i="23"/>
  <c r="R2205" i="23"/>
  <c r="P2205" i="23"/>
  <c r="I2205" i="23"/>
  <c r="K2205" i="23" s="1"/>
  <c r="S2204" i="23"/>
  <c r="R2204" i="23"/>
  <c r="P2204" i="23"/>
  <c r="K2204" i="23"/>
  <c r="I2204" i="23"/>
  <c r="S2203" i="23"/>
  <c r="R2203" i="23"/>
  <c r="P2203" i="23"/>
  <c r="I2203" i="23"/>
  <c r="K2203" i="23" s="1"/>
  <c r="S2202" i="23"/>
  <c r="R2202" i="23"/>
  <c r="P2202" i="23"/>
  <c r="I2202" i="23"/>
  <c r="K2202" i="23" s="1"/>
  <c r="S2201" i="23"/>
  <c r="R2201" i="23"/>
  <c r="P2201" i="23"/>
  <c r="I2201" i="23"/>
  <c r="K2201" i="23" s="1"/>
  <c r="S2200" i="23"/>
  <c r="R2200" i="23"/>
  <c r="P2200" i="23"/>
  <c r="I2200" i="23"/>
  <c r="K2200" i="23" s="1"/>
  <c r="S2199" i="23"/>
  <c r="R2199" i="23"/>
  <c r="P2199" i="23"/>
  <c r="I2199" i="23"/>
  <c r="K2199" i="23" s="1"/>
  <c r="S2198" i="23"/>
  <c r="R2198" i="23"/>
  <c r="P2198" i="23"/>
  <c r="I2198" i="23"/>
  <c r="K2198" i="23" s="1"/>
  <c r="S2197" i="23"/>
  <c r="R2197" i="23"/>
  <c r="P2197" i="23"/>
  <c r="I2197" i="23"/>
  <c r="K2197" i="23" s="1"/>
  <c r="S2196" i="23"/>
  <c r="R2196" i="23"/>
  <c r="P2196" i="23"/>
  <c r="K2196" i="23"/>
  <c r="I2196" i="23"/>
  <c r="S2195" i="23"/>
  <c r="R2195" i="23"/>
  <c r="P2195" i="23"/>
  <c r="I2195" i="23"/>
  <c r="K2195" i="23" s="1"/>
  <c r="S2194" i="23"/>
  <c r="R2194" i="23"/>
  <c r="P2194" i="23"/>
  <c r="I2194" i="23"/>
  <c r="K2194" i="23" s="1"/>
  <c r="S2193" i="23"/>
  <c r="R2193" i="23"/>
  <c r="P2193" i="23"/>
  <c r="I2193" i="23"/>
  <c r="K2193" i="23" s="1"/>
  <c r="S2192" i="23"/>
  <c r="R2192" i="23"/>
  <c r="P2192" i="23"/>
  <c r="I2192" i="23"/>
  <c r="K2192" i="23" s="1"/>
  <c r="S2191" i="23"/>
  <c r="R2191" i="23"/>
  <c r="P2191" i="23"/>
  <c r="I2191" i="23"/>
  <c r="K2191" i="23" s="1"/>
  <c r="S2190" i="23"/>
  <c r="R2190" i="23"/>
  <c r="P2190" i="23"/>
  <c r="I2190" i="23"/>
  <c r="K2190" i="23" s="1"/>
  <c r="S2189" i="23"/>
  <c r="R2189" i="23"/>
  <c r="P2189" i="23"/>
  <c r="I2189" i="23"/>
  <c r="K2189" i="23" s="1"/>
  <c r="S2188" i="23"/>
  <c r="R2188" i="23"/>
  <c r="P2188" i="23"/>
  <c r="I2188" i="23"/>
  <c r="K2188" i="23" s="1"/>
  <c r="S2187" i="23"/>
  <c r="R2187" i="23"/>
  <c r="P2187" i="23"/>
  <c r="I2187" i="23"/>
  <c r="K2187" i="23" s="1"/>
  <c r="S2186" i="23"/>
  <c r="R2186" i="23"/>
  <c r="P2186" i="23"/>
  <c r="I2186" i="23"/>
  <c r="K2186" i="23" s="1"/>
  <c r="S2185" i="23"/>
  <c r="R2185" i="23"/>
  <c r="P2185" i="23"/>
  <c r="I2185" i="23"/>
  <c r="K2185" i="23" s="1"/>
  <c r="S2184" i="23"/>
  <c r="R2184" i="23"/>
  <c r="P2184" i="23"/>
  <c r="I2184" i="23"/>
  <c r="K2184" i="23" s="1"/>
  <c r="S2183" i="23"/>
  <c r="R2183" i="23"/>
  <c r="P2183" i="23"/>
  <c r="I2183" i="23"/>
  <c r="K2183" i="23" s="1"/>
  <c r="S2182" i="23"/>
  <c r="R2182" i="23"/>
  <c r="P2182" i="23"/>
  <c r="I2182" i="23"/>
  <c r="K2182" i="23" s="1"/>
  <c r="S2181" i="23"/>
  <c r="R2181" i="23"/>
  <c r="P2181" i="23"/>
  <c r="K2181" i="23"/>
  <c r="I2181" i="23"/>
  <c r="S2180" i="23"/>
  <c r="R2180" i="23"/>
  <c r="P2180" i="23"/>
  <c r="I2180" i="23"/>
  <c r="K2180" i="23" s="1"/>
  <c r="S2179" i="23"/>
  <c r="R2179" i="23"/>
  <c r="P2179" i="23"/>
  <c r="I2179" i="23"/>
  <c r="K2179" i="23" s="1"/>
  <c r="S2178" i="23"/>
  <c r="R2178" i="23"/>
  <c r="P2178" i="23"/>
  <c r="I2178" i="23"/>
  <c r="K2178" i="23" s="1"/>
  <c r="S2177" i="23"/>
  <c r="R2177" i="23"/>
  <c r="P2177" i="23"/>
  <c r="I2177" i="23"/>
  <c r="K2177" i="23" s="1"/>
  <c r="S2176" i="23"/>
  <c r="R2176" i="23"/>
  <c r="P2176" i="23"/>
  <c r="I2176" i="23"/>
  <c r="K2176" i="23" s="1"/>
  <c r="S2175" i="23"/>
  <c r="R2175" i="23"/>
  <c r="P2175" i="23"/>
  <c r="I2175" i="23"/>
  <c r="K2175" i="23" s="1"/>
  <c r="S2174" i="23"/>
  <c r="R2174" i="23"/>
  <c r="P2174" i="23"/>
  <c r="I2174" i="23"/>
  <c r="K2174" i="23" s="1"/>
  <c r="S2173" i="23"/>
  <c r="R2173" i="23"/>
  <c r="P2173" i="23"/>
  <c r="I2173" i="23"/>
  <c r="K2173" i="23" s="1"/>
  <c r="S2172" i="23"/>
  <c r="R2172" i="23"/>
  <c r="P2172" i="23"/>
  <c r="K2172" i="23"/>
  <c r="I2172" i="23"/>
  <c r="S2171" i="23"/>
  <c r="R2171" i="23"/>
  <c r="P2171" i="23"/>
  <c r="I2171" i="23"/>
  <c r="K2171" i="23" s="1"/>
  <c r="S2170" i="23"/>
  <c r="R2170" i="23"/>
  <c r="P2170" i="23"/>
  <c r="I2170" i="23"/>
  <c r="K2170" i="23" s="1"/>
  <c r="S2169" i="23"/>
  <c r="R2169" i="23"/>
  <c r="P2169" i="23"/>
  <c r="I2169" i="23"/>
  <c r="K2169" i="23" s="1"/>
  <c r="S2168" i="23"/>
  <c r="R2168" i="23"/>
  <c r="P2168" i="23"/>
  <c r="I2168" i="23"/>
  <c r="K2168" i="23" s="1"/>
  <c r="S2167" i="23"/>
  <c r="R2167" i="23"/>
  <c r="P2167" i="23"/>
  <c r="I2167" i="23"/>
  <c r="K2167" i="23" s="1"/>
  <c r="S2166" i="23"/>
  <c r="R2166" i="23"/>
  <c r="P2166" i="23"/>
  <c r="I2166" i="23"/>
  <c r="K2166" i="23" s="1"/>
  <c r="S2165" i="23"/>
  <c r="R2165" i="23"/>
  <c r="P2165" i="23"/>
  <c r="I2165" i="23"/>
  <c r="K2165" i="23" s="1"/>
  <c r="S2164" i="23"/>
  <c r="R2164" i="23"/>
  <c r="P2164" i="23"/>
  <c r="I2164" i="23"/>
  <c r="K2164" i="23" s="1"/>
  <c r="S2163" i="23"/>
  <c r="R2163" i="23"/>
  <c r="P2163" i="23"/>
  <c r="I2163" i="23"/>
  <c r="K2163" i="23" s="1"/>
  <c r="S2162" i="23"/>
  <c r="R2162" i="23"/>
  <c r="P2162" i="23"/>
  <c r="I2162" i="23"/>
  <c r="K2162" i="23" s="1"/>
  <c r="S2161" i="23"/>
  <c r="R2161" i="23"/>
  <c r="P2161" i="23"/>
  <c r="K2161" i="23"/>
  <c r="I2161" i="23"/>
  <c r="S2160" i="23"/>
  <c r="R2160" i="23"/>
  <c r="P2160" i="23"/>
  <c r="K2160" i="23"/>
  <c r="I2160" i="23"/>
  <c r="S2159" i="23"/>
  <c r="R2159" i="23"/>
  <c r="P2159" i="23"/>
  <c r="I2159" i="23"/>
  <c r="K2159" i="23" s="1"/>
  <c r="S2158" i="23"/>
  <c r="R2158" i="23"/>
  <c r="P2158" i="23"/>
  <c r="I2158" i="23"/>
  <c r="K2158" i="23" s="1"/>
  <c r="S2157" i="23"/>
  <c r="R2157" i="23"/>
  <c r="P2157" i="23"/>
  <c r="I2157" i="23"/>
  <c r="K2157" i="23" s="1"/>
  <c r="S2156" i="23"/>
  <c r="R2156" i="23"/>
  <c r="P2156" i="23"/>
  <c r="K2156" i="23"/>
  <c r="I2156" i="23"/>
  <c r="S2155" i="23"/>
  <c r="R2155" i="23"/>
  <c r="P2155" i="23"/>
  <c r="I2155" i="23"/>
  <c r="K2155" i="23" s="1"/>
  <c r="S2154" i="23"/>
  <c r="R2154" i="23"/>
  <c r="P2154" i="23"/>
  <c r="I2154" i="23"/>
  <c r="K2154" i="23" s="1"/>
  <c r="S2153" i="23"/>
  <c r="R2153" i="23"/>
  <c r="P2153" i="23"/>
  <c r="I2153" i="23"/>
  <c r="K2153" i="23" s="1"/>
  <c r="S2152" i="23"/>
  <c r="R2152" i="23"/>
  <c r="P2152" i="23"/>
  <c r="I2152" i="23"/>
  <c r="K2152" i="23" s="1"/>
  <c r="S2151" i="23"/>
  <c r="R2151" i="23"/>
  <c r="P2151" i="23"/>
  <c r="I2151" i="23"/>
  <c r="K2151" i="23" s="1"/>
  <c r="S2150" i="23"/>
  <c r="R2150" i="23"/>
  <c r="P2150" i="23"/>
  <c r="I2150" i="23"/>
  <c r="K2150" i="23" s="1"/>
  <c r="S2149" i="23"/>
  <c r="R2149" i="23"/>
  <c r="P2149" i="23"/>
  <c r="I2149" i="23"/>
  <c r="K2149" i="23" s="1"/>
  <c r="S2148" i="23"/>
  <c r="R2148" i="23"/>
  <c r="P2148" i="23"/>
  <c r="K2148" i="23"/>
  <c r="I2148" i="23"/>
  <c r="S2147" i="23"/>
  <c r="R2147" i="23"/>
  <c r="P2147" i="23"/>
  <c r="I2147" i="23"/>
  <c r="K2147" i="23" s="1"/>
  <c r="S2146" i="23"/>
  <c r="R2146" i="23"/>
  <c r="P2146" i="23"/>
  <c r="I2146" i="23"/>
  <c r="K2146" i="23" s="1"/>
  <c r="S2145" i="23"/>
  <c r="R2145" i="23"/>
  <c r="P2145" i="23"/>
  <c r="I2145" i="23"/>
  <c r="K2145" i="23" s="1"/>
  <c r="S2144" i="23"/>
  <c r="R2144" i="23"/>
  <c r="P2144" i="23"/>
  <c r="I2144" i="23"/>
  <c r="K2144" i="23" s="1"/>
  <c r="S2143" i="23"/>
  <c r="R2143" i="23"/>
  <c r="P2143" i="23"/>
  <c r="I2143" i="23"/>
  <c r="K2143" i="23" s="1"/>
  <c r="S2142" i="23"/>
  <c r="R2142" i="23"/>
  <c r="P2142" i="23"/>
  <c r="I2142" i="23"/>
  <c r="K2142" i="23" s="1"/>
  <c r="S2141" i="23"/>
  <c r="R2141" i="23"/>
  <c r="P2141" i="23"/>
  <c r="I2141" i="23"/>
  <c r="K2141" i="23" s="1"/>
  <c r="S2140" i="23"/>
  <c r="R2140" i="23"/>
  <c r="P2140" i="23"/>
  <c r="I2140" i="23"/>
  <c r="K2140" i="23" s="1"/>
  <c r="S2139" i="23"/>
  <c r="R2139" i="23"/>
  <c r="P2139" i="23"/>
  <c r="I2139" i="23"/>
  <c r="K2139" i="23" s="1"/>
  <c r="S2138" i="23"/>
  <c r="R2138" i="23"/>
  <c r="P2138" i="23"/>
  <c r="I2138" i="23"/>
  <c r="K2138" i="23" s="1"/>
  <c r="S2137" i="23"/>
  <c r="R2137" i="23"/>
  <c r="P2137" i="23"/>
  <c r="I2137" i="23"/>
  <c r="K2137" i="23" s="1"/>
  <c r="S2136" i="23"/>
  <c r="R2136" i="23"/>
  <c r="P2136" i="23"/>
  <c r="I2136" i="23"/>
  <c r="K2136" i="23" s="1"/>
  <c r="S2135" i="23"/>
  <c r="R2135" i="23"/>
  <c r="P2135" i="23"/>
  <c r="I2135" i="23"/>
  <c r="K2135" i="23" s="1"/>
  <c r="S2134" i="23"/>
  <c r="R2134" i="23"/>
  <c r="P2134" i="23"/>
  <c r="I2134" i="23"/>
  <c r="K2134" i="23" s="1"/>
  <c r="S2133" i="23"/>
  <c r="R2133" i="23"/>
  <c r="P2133" i="23"/>
  <c r="K2133" i="23"/>
  <c r="I2133" i="23"/>
  <c r="S2132" i="23"/>
  <c r="R2132" i="23"/>
  <c r="P2132" i="23"/>
  <c r="I2132" i="23"/>
  <c r="K2132" i="23" s="1"/>
  <c r="S2131" i="23"/>
  <c r="R2131" i="23"/>
  <c r="P2131" i="23"/>
  <c r="I2131" i="23"/>
  <c r="K2131" i="23" s="1"/>
  <c r="S2130" i="23"/>
  <c r="R2130" i="23"/>
  <c r="P2130" i="23"/>
  <c r="I2130" i="23"/>
  <c r="K2130" i="23" s="1"/>
  <c r="S2129" i="23"/>
  <c r="R2129" i="23"/>
  <c r="P2129" i="23"/>
  <c r="I2129" i="23"/>
  <c r="K2129" i="23" s="1"/>
  <c r="S2128" i="23"/>
  <c r="R2128" i="23"/>
  <c r="P2128" i="23"/>
  <c r="I2128" i="23"/>
  <c r="K2128" i="23" s="1"/>
  <c r="S2127" i="23"/>
  <c r="R2127" i="23"/>
  <c r="P2127" i="23"/>
  <c r="I2127" i="23"/>
  <c r="K2127" i="23" s="1"/>
  <c r="S2126" i="23"/>
  <c r="R2126" i="23"/>
  <c r="P2126" i="23"/>
  <c r="I2126" i="23"/>
  <c r="K2126" i="23" s="1"/>
  <c r="S2125" i="23"/>
  <c r="R2125" i="23"/>
  <c r="P2125" i="23"/>
  <c r="I2125" i="23"/>
  <c r="K2125" i="23" s="1"/>
  <c r="S2124" i="23"/>
  <c r="R2124" i="23"/>
  <c r="P2124" i="23"/>
  <c r="K2124" i="23"/>
  <c r="I2124" i="23"/>
  <c r="S2123" i="23"/>
  <c r="R2123" i="23"/>
  <c r="P2123" i="23"/>
  <c r="I2123" i="23"/>
  <c r="K2123" i="23" s="1"/>
  <c r="S2122" i="23"/>
  <c r="R2122" i="23"/>
  <c r="P2122" i="23"/>
  <c r="I2122" i="23"/>
  <c r="K2122" i="23" s="1"/>
  <c r="S2121" i="23"/>
  <c r="R2121" i="23"/>
  <c r="P2121" i="23"/>
  <c r="I2121" i="23"/>
  <c r="K2121" i="23" s="1"/>
  <c r="S2120" i="23"/>
  <c r="R2120" i="23"/>
  <c r="P2120" i="23"/>
  <c r="I2120" i="23"/>
  <c r="K2120" i="23" s="1"/>
  <c r="S2119" i="23"/>
  <c r="R2119" i="23"/>
  <c r="P2119" i="23"/>
  <c r="I2119" i="23"/>
  <c r="K2119" i="23" s="1"/>
  <c r="S2118" i="23"/>
  <c r="R2118" i="23"/>
  <c r="P2118" i="23"/>
  <c r="I2118" i="23"/>
  <c r="K2118" i="23" s="1"/>
  <c r="S2117" i="23"/>
  <c r="R2117" i="23"/>
  <c r="P2117" i="23"/>
  <c r="I2117" i="23"/>
  <c r="K2117" i="23" s="1"/>
  <c r="S2116" i="23"/>
  <c r="R2116" i="23"/>
  <c r="P2116" i="23"/>
  <c r="I2116" i="23"/>
  <c r="K2116" i="23" s="1"/>
  <c r="S2115" i="23"/>
  <c r="R2115" i="23"/>
  <c r="P2115" i="23"/>
  <c r="I2115" i="23"/>
  <c r="K2115" i="23" s="1"/>
  <c r="S2114" i="23"/>
  <c r="R2114" i="23"/>
  <c r="P2114" i="23"/>
  <c r="I2114" i="23"/>
  <c r="K2114" i="23" s="1"/>
  <c r="S2113" i="23"/>
  <c r="R2113" i="23"/>
  <c r="P2113" i="23"/>
  <c r="K2113" i="23"/>
  <c r="I2113" i="23"/>
  <c r="S2112" i="23"/>
  <c r="R2112" i="23"/>
  <c r="P2112" i="23"/>
  <c r="K2112" i="23"/>
  <c r="I2112" i="23"/>
  <c r="S2111" i="23"/>
  <c r="R2111" i="23"/>
  <c r="P2111" i="23"/>
  <c r="I2111" i="23"/>
  <c r="K2111" i="23" s="1"/>
  <c r="S2110" i="23"/>
  <c r="R2110" i="23"/>
  <c r="P2110" i="23"/>
  <c r="I2110" i="23"/>
  <c r="K2110" i="23" s="1"/>
  <c r="S2109" i="23"/>
  <c r="R2109" i="23"/>
  <c r="P2109" i="23"/>
  <c r="I2109" i="23"/>
  <c r="K2109" i="23" s="1"/>
  <c r="S2108" i="23"/>
  <c r="R2108" i="23"/>
  <c r="P2108" i="23"/>
  <c r="K2108" i="23"/>
  <c r="I2108" i="23"/>
  <c r="S2107" i="23"/>
  <c r="R2107" i="23"/>
  <c r="P2107" i="23"/>
  <c r="I2107" i="23"/>
  <c r="K2107" i="23" s="1"/>
  <c r="S2106" i="23"/>
  <c r="R2106" i="23"/>
  <c r="P2106" i="23"/>
  <c r="I2106" i="23"/>
  <c r="K2106" i="23" s="1"/>
  <c r="S2105" i="23"/>
  <c r="R2105" i="23"/>
  <c r="P2105" i="23"/>
  <c r="I2105" i="23"/>
  <c r="K2105" i="23" s="1"/>
  <c r="S2104" i="23"/>
  <c r="R2104" i="23"/>
  <c r="P2104" i="23"/>
  <c r="I2104" i="23"/>
  <c r="K2104" i="23" s="1"/>
  <c r="S2103" i="23"/>
  <c r="R2103" i="23"/>
  <c r="P2103" i="23"/>
  <c r="I2103" i="23"/>
  <c r="K2103" i="23" s="1"/>
  <c r="S2102" i="23"/>
  <c r="R2102" i="23"/>
  <c r="P2102" i="23"/>
  <c r="I2102" i="23"/>
  <c r="K2102" i="23" s="1"/>
  <c r="S2101" i="23"/>
  <c r="R2101" i="23"/>
  <c r="P2101" i="23"/>
  <c r="I2101" i="23"/>
  <c r="K2101" i="23" s="1"/>
  <c r="S2100" i="23"/>
  <c r="R2100" i="23"/>
  <c r="P2100" i="23"/>
  <c r="K2100" i="23"/>
  <c r="I2100" i="23"/>
  <c r="S2099" i="23"/>
  <c r="R2099" i="23"/>
  <c r="P2099" i="23"/>
  <c r="I2099" i="23"/>
  <c r="K2099" i="23" s="1"/>
  <c r="S2098" i="23"/>
  <c r="R2098" i="23"/>
  <c r="P2098" i="23"/>
  <c r="I2098" i="23"/>
  <c r="K2098" i="23" s="1"/>
  <c r="S2097" i="23"/>
  <c r="R2097" i="23"/>
  <c r="P2097" i="23"/>
  <c r="I2097" i="23"/>
  <c r="K2097" i="23" s="1"/>
  <c r="S2096" i="23"/>
  <c r="R2096" i="23"/>
  <c r="P2096" i="23"/>
  <c r="I2096" i="23"/>
  <c r="K2096" i="23" s="1"/>
  <c r="S2095" i="23"/>
  <c r="R2095" i="23"/>
  <c r="P2095" i="23"/>
  <c r="I2095" i="23"/>
  <c r="K2095" i="23" s="1"/>
  <c r="S2094" i="23"/>
  <c r="R2094" i="23"/>
  <c r="P2094" i="23"/>
  <c r="I2094" i="23"/>
  <c r="K2094" i="23" s="1"/>
  <c r="S2093" i="23"/>
  <c r="R2093" i="23"/>
  <c r="P2093" i="23"/>
  <c r="I2093" i="23"/>
  <c r="K2093" i="23" s="1"/>
  <c r="S2092" i="23"/>
  <c r="R2092" i="23"/>
  <c r="P2092" i="23"/>
  <c r="I2092" i="23"/>
  <c r="K2092" i="23" s="1"/>
  <c r="S2091" i="23"/>
  <c r="R2091" i="23"/>
  <c r="P2091" i="23"/>
  <c r="I2091" i="23"/>
  <c r="K2091" i="23" s="1"/>
  <c r="S2090" i="23"/>
  <c r="R2090" i="23"/>
  <c r="P2090" i="23"/>
  <c r="I2090" i="23"/>
  <c r="K2090" i="23" s="1"/>
  <c r="S2089" i="23"/>
  <c r="R2089" i="23"/>
  <c r="P2089" i="23"/>
  <c r="I2089" i="23"/>
  <c r="K2089" i="23" s="1"/>
  <c r="S2088" i="23"/>
  <c r="R2088" i="23"/>
  <c r="P2088" i="23"/>
  <c r="I2088" i="23"/>
  <c r="K2088" i="23" s="1"/>
  <c r="S2087" i="23"/>
  <c r="R2087" i="23"/>
  <c r="P2087" i="23"/>
  <c r="I2087" i="23"/>
  <c r="K2087" i="23" s="1"/>
  <c r="S2086" i="23"/>
  <c r="R2086" i="23"/>
  <c r="P2086" i="23"/>
  <c r="I2086" i="23"/>
  <c r="K2086" i="23" s="1"/>
  <c r="S2085" i="23"/>
  <c r="R2085" i="23"/>
  <c r="P2085" i="23"/>
  <c r="K2085" i="23"/>
  <c r="I2085" i="23"/>
  <c r="S2084" i="23"/>
  <c r="R2084" i="23"/>
  <c r="P2084" i="23"/>
  <c r="I2084" i="23"/>
  <c r="K2084" i="23" s="1"/>
  <c r="S2083" i="23"/>
  <c r="R2083" i="23"/>
  <c r="P2083" i="23"/>
  <c r="I2083" i="23"/>
  <c r="K2083" i="23" s="1"/>
  <c r="S2082" i="23"/>
  <c r="R2082" i="23"/>
  <c r="P2082" i="23"/>
  <c r="I2082" i="23"/>
  <c r="K2082" i="23" s="1"/>
  <c r="S2081" i="23"/>
  <c r="R2081" i="23"/>
  <c r="P2081" i="23"/>
  <c r="I2081" i="23"/>
  <c r="K2081" i="23" s="1"/>
  <c r="S2080" i="23"/>
  <c r="R2080" i="23"/>
  <c r="P2080" i="23"/>
  <c r="I2080" i="23"/>
  <c r="K2080" i="23" s="1"/>
  <c r="S2079" i="23"/>
  <c r="R2079" i="23"/>
  <c r="P2079" i="23"/>
  <c r="I2079" i="23"/>
  <c r="K2079" i="23" s="1"/>
  <c r="S2078" i="23"/>
  <c r="R2078" i="23"/>
  <c r="P2078" i="23"/>
  <c r="I2078" i="23"/>
  <c r="K2078" i="23" s="1"/>
  <c r="S2077" i="23"/>
  <c r="R2077" i="23"/>
  <c r="P2077" i="23"/>
  <c r="I2077" i="23"/>
  <c r="K2077" i="23" s="1"/>
  <c r="S2076" i="23"/>
  <c r="R2076" i="23"/>
  <c r="P2076" i="23"/>
  <c r="K2076" i="23"/>
  <c r="I2076" i="23"/>
  <c r="S2075" i="23"/>
  <c r="R2075" i="23"/>
  <c r="P2075" i="23"/>
  <c r="I2075" i="23"/>
  <c r="K2075" i="23" s="1"/>
  <c r="S2074" i="23"/>
  <c r="R2074" i="23"/>
  <c r="P2074" i="23"/>
  <c r="I2074" i="23"/>
  <c r="K2074" i="23" s="1"/>
  <c r="S2073" i="23"/>
  <c r="R2073" i="23"/>
  <c r="P2073" i="23"/>
  <c r="I2073" i="23"/>
  <c r="K2073" i="23" s="1"/>
  <c r="S2072" i="23"/>
  <c r="R2072" i="23"/>
  <c r="P2072" i="23"/>
  <c r="I2072" i="23"/>
  <c r="K2072" i="23" s="1"/>
  <c r="S2071" i="23"/>
  <c r="R2071" i="23"/>
  <c r="P2071" i="23"/>
  <c r="I2071" i="23"/>
  <c r="K2071" i="23" s="1"/>
  <c r="S2070" i="23"/>
  <c r="R2070" i="23"/>
  <c r="P2070" i="23"/>
  <c r="I2070" i="23"/>
  <c r="K2070" i="23" s="1"/>
  <c r="S2069" i="23"/>
  <c r="R2069" i="23"/>
  <c r="P2069" i="23"/>
  <c r="I2069" i="23"/>
  <c r="K2069" i="23" s="1"/>
  <c r="S2068" i="23"/>
  <c r="R2068" i="23"/>
  <c r="P2068" i="23"/>
  <c r="I2068" i="23"/>
  <c r="K2068" i="23" s="1"/>
  <c r="S2067" i="23"/>
  <c r="R2067" i="23"/>
  <c r="P2067" i="23"/>
  <c r="I2067" i="23"/>
  <c r="K2067" i="23" s="1"/>
  <c r="S2066" i="23"/>
  <c r="R2066" i="23"/>
  <c r="P2066" i="23"/>
  <c r="I2066" i="23"/>
  <c r="K2066" i="23" s="1"/>
  <c r="S2065" i="23"/>
  <c r="R2065" i="23"/>
  <c r="P2065" i="23"/>
  <c r="K2065" i="23"/>
  <c r="I2065" i="23"/>
  <c r="S2064" i="23"/>
  <c r="R2064" i="23"/>
  <c r="P2064" i="23"/>
  <c r="K2064" i="23"/>
  <c r="I2064" i="23"/>
  <c r="S2063" i="23"/>
  <c r="R2063" i="23"/>
  <c r="P2063" i="23"/>
  <c r="I2063" i="23"/>
  <c r="K2063" i="23" s="1"/>
  <c r="S2062" i="23"/>
  <c r="R2062" i="23"/>
  <c r="P2062" i="23"/>
  <c r="I2062" i="23"/>
  <c r="K2062" i="23" s="1"/>
  <c r="S2061" i="23"/>
  <c r="R2061" i="23"/>
  <c r="P2061" i="23"/>
  <c r="I2061" i="23"/>
  <c r="K2061" i="23" s="1"/>
  <c r="S2060" i="23"/>
  <c r="R2060" i="23"/>
  <c r="P2060" i="23"/>
  <c r="K2060" i="23"/>
  <c r="I2060" i="23"/>
  <c r="S2059" i="23"/>
  <c r="R2059" i="23"/>
  <c r="P2059" i="23"/>
  <c r="I2059" i="23"/>
  <c r="K2059" i="23" s="1"/>
  <c r="S2058" i="23"/>
  <c r="R2058" i="23"/>
  <c r="P2058" i="23"/>
  <c r="I2058" i="23"/>
  <c r="K2058" i="23" s="1"/>
  <c r="S2057" i="23"/>
  <c r="R2057" i="23"/>
  <c r="P2057" i="23"/>
  <c r="I2057" i="23"/>
  <c r="K2057" i="23" s="1"/>
  <c r="S2056" i="23"/>
  <c r="R2056" i="23"/>
  <c r="P2056" i="23"/>
  <c r="I2056" i="23"/>
  <c r="K2056" i="23" s="1"/>
  <c r="S2055" i="23"/>
  <c r="R2055" i="23"/>
  <c r="P2055" i="23"/>
  <c r="I2055" i="23"/>
  <c r="K2055" i="23" s="1"/>
  <c r="S2054" i="23"/>
  <c r="R2054" i="23"/>
  <c r="P2054" i="23"/>
  <c r="I2054" i="23"/>
  <c r="K2054" i="23" s="1"/>
  <c r="S2053" i="23"/>
  <c r="R2053" i="23"/>
  <c r="P2053" i="23"/>
  <c r="I2053" i="23"/>
  <c r="K2053" i="23" s="1"/>
  <c r="S2052" i="23"/>
  <c r="R2052" i="23"/>
  <c r="P2052" i="23"/>
  <c r="K2052" i="23"/>
  <c r="I2052" i="23"/>
  <c r="S2051" i="23"/>
  <c r="R2051" i="23"/>
  <c r="P2051" i="23"/>
  <c r="I2051" i="23"/>
  <c r="K2051" i="23" s="1"/>
  <c r="S2050" i="23"/>
  <c r="R2050" i="23"/>
  <c r="P2050" i="23"/>
  <c r="I2050" i="23"/>
  <c r="K2050" i="23" s="1"/>
  <c r="S2049" i="23"/>
  <c r="R2049" i="23"/>
  <c r="P2049" i="23"/>
  <c r="I2049" i="23"/>
  <c r="K2049" i="23" s="1"/>
  <c r="S2048" i="23"/>
  <c r="R2048" i="23"/>
  <c r="P2048" i="23"/>
  <c r="I2048" i="23"/>
  <c r="K2048" i="23" s="1"/>
  <c r="S2047" i="23"/>
  <c r="R2047" i="23"/>
  <c r="P2047" i="23"/>
  <c r="I2047" i="23"/>
  <c r="K2047" i="23" s="1"/>
  <c r="S2046" i="23"/>
  <c r="R2046" i="23"/>
  <c r="P2046" i="23"/>
  <c r="I2046" i="23"/>
  <c r="K2046" i="23" s="1"/>
  <c r="S2045" i="23"/>
  <c r="R2045" i="23"/>
  <c r="P2045" i="23"/>
  <c r="I2045" i="23"/>
  <c r="K2045" i="23" s="1"/>
  <c r="S2044" i="23"/>
  <c r="R2044" i="23"/>
  <c r="P2044" i="23"/>
  <c r="I2044" i="23"/>
  <c r="K2044" i="23" s="1"/>
  <c r="S2043" i="23"/>
  <c r="R2043" i="23"/>
  <c r="P2043" i="23"/>
  <c r="I2043" i="23"/>
  <c r="K2043" i="23" s="1"/>
  <c r="S2042" i="23"/>
  <c r="R2042" i="23"/>
  <c r="P2042" i="23"/>
  <c r="I2042" i="23"/>
  <c r="K2042" i="23" s="1"/>
  <c r="S2041" i="23"/>
  <c r="R2041" i="23"/>
  <c r="P2041" i="23"/>
  <c r="I2041" i="23"/>
  <c r="K2041" i="23" s="1"/>
  <c r="S2040" i="23"/>
  <c r="R2040" i="23"/>
  <c r="P2040" i="23"/>
  <c r="I2040" i="23"/>
  <c r="K2040" i="23" s="1"/>
  <c r="S2039" i="23"/>
  <c r="R2039" i="23"/>
  <c r="P2039" i="23"/>
  <c r="I2039" i="23"/>
  <c r="K2039" i="23" s="1"/>
  <c r="S2038" i="23"/>
  <c r="R2038" i="23"/>
  <c r="P2038" i="23"/>
  <c r="I2038" i="23"/>
  <c r="K2038" i="23" s="1"/>
  <c r="S2037" i="23"/>
  <c r="R2037" i="23"/>
  <c r="P2037" i="23"/>
  <c r="K2037" i="23"/>
  <c r="I2037" i="23"/>
  <c r="S2036" i="23"/>
  <c r="R2036" i="23"/>
  <c r="P2036" i="23"/>
  <c r="I2036" i="23"/>
  <c r="K2036" i="23" s="1"/>
  <c r="S2035" i="23"/>
  <c r="R2035" i="23"/>
  <c r="P2035" i="23"/>
  <c r="I2035" i="23"/>
  <c r="K2035" i="23" s="1"/>
  <c r="S2034" i="23"/>
  <c r="R2034" i="23"/>
  <c r="P2034" i="23"/>
  <c r="I2034" i="23"/>
  <c r="K2034" i="23" s="1"/>
  <c r="S2033" i="23"/>
  <c r="R2033" i="23"/>
  <c r="P2033" i="23"/>
  <c r="I2033" i="23"/>
  <c r="K2033" i="23" s="1"/>
  <c r="S2032" i="23"/>
  <c r="R2032" i="23"/>
  <c r="P2032" i="23"/>
  <c r="I2032" i="23"/>
  <c r="K2032" i="23" s="1"/>
  <c r="S2031" i="23"/>
  <c r="R2031" i="23"/>
  <c r="P2031" i="23"/>
  <c r="I2031" i="23"/>
  <c r="K2031" i="23" s="1"/>
  <c r="S2030" i="23"/>
  <c r="R2030" i="23"/>
  <c r="P2030" i="23"/>
  <c r="I2030" i="23"/>
  <c r="K2030" i="23" s="1"/>
  <c r="S2029" i="23"/>
  <c r="R2029" i="23"/>
  <c r="P2029" i="23"/>
  <c r="I2029" i="23"/>
  <c r="K2029" i="23" s="1"/>
  <c r="S2028" i="23"/>
  <c r="R2028" i="23"/>
  <c r="P2028" i="23"/>
  <c r="K2028" i="23"/>
  <c r="I2028" i="23"/>
  <c r="S2027" i="23"/>
  <c r="R2027" i="23"/>
  <c r="P2027" i="23"/>
  <c r="I2027" i="23"/>
  <c r="K2027" i="23" s="1"/>
  <c r="S2026" i="23"/>
  <c r="R2026" i="23"/>
  <c r="P2026" i="23"/>
  <c r="I2026" i="23"/>
  <c r="K2026" i="23" s="1"/>
  <c r="S2025" i="23"/>
  <c r="R2025" i="23"/>
  <c r="P2025" i="23"/>
  <c r="I2025" i="23"/>
  <c r="K2025" i="23" s="1"/>
  <c r="S2024" i="23"/>
  <c r="R2024" i="23"/>
  <c r="P2024" i="23"/>
  <c r="I2024" i="23"/>
  <c r="K2024" i="23" s="1"/>
  <c r="S2023" i="23"/>
  <c r="R2023" i="23"/>
  <c r="P2023" i="23"/>
  <c r="I2023" i="23"/>
  <c r="K2023" i="23" s="1"/>
  <c r="S2022" i="23"/>
  <c r="R2022" i="23"/>
  <c r="P2022" i="23"/>
  <c r="I2022" i="23"/>
  <c r="K2022" i="23" s="1"/>
  <c r="S2021" i="23"/>
  <c r="R2021" i="23"/>
  <c r="P2021" i="23"/>
  <c r="I2021" i="23"/>
  <c r="K2021" i="23" s="1"/>
  <c r="S2020" i="23"/>
  <c r="R2020" i="23"/>
  <c r="P2020" i="23"/>
  <c r="I2020" i="23"/>
  <c r="K2020" i="23" s="1"/>
  <c r="S2019" i="23"/>
  <c r="R2019" i="23"/>
  <c r="P2019" i="23"/>
  <c r="I2019" i="23"/>
  <c r="K2019" i="23" s="1"/>
  <c r="S2018" i="23"/>
  <c r="R2018" i="23"/>
  <c r="P2018" i="23"/>
  <c r="I2018" i="23"/>
  <c r="K2018" i="23" s="1"/>
  <c r="S2017" i="23"/>
  <c r="R2017" i="23"/>
  <c r="P2017" i="23"/>
  <c r="K2017" i="23"/>
  <c r="I2017" i="23"/>
  <c r="S2016" i="23"/>
  <c r="R2016" i="23"/>
  <c r="P2016" i="23"/>
  <c r="K2016" i="23"/>
  <c r="I2016" i="23"/>
  <c r="S2015" i="23"/>
  <c r="R2015" i="23"/>
  <c r="P2015" i="23"/>
  <c r="I2015" i="23"/>
  <c r="K2015" i="23" s="1"/>
  <c r="S2014" i="23"/>
  <c r="R2014" i="23"/>
  <c r="P2014" i="23"/>
  <c r="I2014" i="23"/>
  <c r="K2014" i="23" s="1"/>
  <c r="S2013" i="23"/>
  <c r="R2013" i="23"/>
  <c r="P2013" i="23"/>
  <c r="I2013" i="23"/>
  <c r="K2013" i="23" s="1"/>
  <c r="S2012" i="23"/>
  <c r="R2012" i="23"/>
  <c r="P2012" i="23"/>
  <c r="K2012" i="23"/>
  <c r="I2012" i="23"/>
  <c r="S2011" i="23"/>
  <c r="R2011" i="23"/>
  <c r="P2011" i="23"/>
  <c r="I2011" i="23"/>
  <c r="K2011" i="23" s="1"/>
  <c r="S2010" i="23"/>
  <c r="R2010" i="23"/>
  <c r="P2010" i="23"/>
  <c r="I2010" i="23"/>
  <c r="K2010" i="23" s="1"/>
  <c r="S2009" i="23"/>
  <c r="R2009" i="23"/>
  <c r="P2009" i="23"/>
  <c r="I2009" i="23"/>
  <c r="K2009" i="23" s="1"/>
  <c r="S2008" i="23"/>
  <c r="R2008" i="23"/>
  <c r="P2008" i="23"/>
  <c r="I2008" i="23"/>
  <c r="K2008" i="23" s="1"/>
  <c r="S2007" i="23"/>
  <c r="R2007" i="23"/>
  <c r="P2007" i="23"/>
  <c r="I2007" i="23"/>
  <c r="K2007" i="23" s="1"/>
  <c r="S2006" i="23"/>
  <c r="R2006" i="23"/>
  <c r="P2006" i="23"/>
  <c r="I2006" i="23"/>
  <c r="K2006" i="23" s="1"/>
  <c r="S2005" i="23"/>
  <c r="R2005" i="23"/>
  <c r="P2005" i="23"/>
  <c r="I2005" i="23"/>
  <c r="K2005" i="23" s="1"/>
  <c r="S2004" i="23"/>
  <c r="R2004" i="23"/>
  <c r="P2004" i="23"/>
  <c r="K2004" i="23"/>
  <c r="I2004" i="23"/>
  <c r="S2003" i="23"/>
  <c r="R2003" i="23"/>
  <c r="P2003" i="23"/>
  <c r="I2003" i="23"/>
  <c r="K2003" i="23" s="1"/>
  <c r="S2002" i="23"/>
  <c r="R2002" i="23"/>
  <c r="P2002" i="23"/>
  <c r="I2002" i="23"/>
  <c r="K2002" i="23" s="1"/>
  <c r="S2001" i="23"/>
  <c r="R2001" i="23"/>
  <c r="P2001" i="23"/>
  <c r="I2001" i="23"/>
  <c r="K2001" i="23" s="1"/>
  <c r="S2000" i="23"/>
  <c r="R2000" i="23"/>
  <c r="P2000" i="23"/>
  <c r="I2000" i="23"/>
  <c r="K2000" i="23" s="1"/>
  <c r="S1999" i="23"/>
  <c r="R1999" i="23"/>
  <c r="P1999" i="23"/>
  <c r="I1999" i="23"/>
  <c r="K1999" i="23" s="1"/>
  <c r="S1998" i="23"/>
  <c r="R1998" i="23"/>
  <c r="P1998" i="23"/>
  <c r="I1998" i="23"/>
  <c r="K1998" i="23" s="1"/>
  <c r="S1997" i="23"/>
  <c r="R1997" i="23"/>
  <c r="P1997" i="23"/>
  <c r="I1997" i="23"/>
  <c r="K1997" i="23" s="1"/>
  <c r="S1996" i="23"/>
  <c r="R1996" i="23"/>
  <c r="P1996" i="23"/>
  <c r="I1996" i="23"/>
  <c r="K1996" i="23" s="1"/>
  <c r="S1995" i="23"/>
  <c r="R1995" i="23"/>
  <c r="P1995" i="23"/>
  <c r="I1995" i="23"/>
  <c r="K1995" i="23" s="1"/>
  <c r="S1994" i="23"/>
  <c r="R1994" i="23"/>
  <c r="P1994" i="23"/>
  <c r="I1994" i="23"/>
  <c r="K1994" i="23" s="1"/>
  <c r="S1993" i="23"/>
  <c r="R1993" i="23"/>
  <c r="P1993" i="23"/>
  <c r="I1993" i="23"/>
  <c r="K1993" i="23" s="1"/>
  <c r="S1992" i="23"/>
  <c r="R1992" i="23"/>
  <c r="P1992" i="23"/>
  <c r="I1992" i="23"/>
  <c r="K1992" i="23" s="1"/>
  <c r="S1991" i="23"/>
  <c r="R1991" i="23"/>
  <c r="P1991" i="23"/>
  <c r="I1991" i="23"/>
  <c r="K1991" i="23" s="1"/>
  <c r="S1990" i="23"/>
  <c r="R1990" i="23"/>
  <c r="P1990" i="23"/>
  <c r="I1990" i="23"/>
  <c r="K1990" i="23" s="1"/>
  <c r="S1989" i="23"/>
  <c r="R1989" i="23"/>
  <c r="P1989" i="23"/>
  <c r="K1989" i="23"/>
  <c r="I1989" i="23"/>
  <c r="S1988" i="23"/>
  <c r="R1988" i="23"/>
  <c r="P1988" i="23"/>
  <c r="I1988" i="23"/>
  <c r="K1988" i="23" s="1"/>
  <c r="S1987" i="23"/>
  <c r="R1987" i="23"/>
  <c r="P1987" i="23"/>
  <c r="I1987" i="23"/>
  <c r="K1987" i="23" s="1"/>
  <c r="S1986" i="23"/>
  <c r="R1986" i="23"/>
  <c r="P1986" i="23"/>
  <c r="I1986" i="23"/>
  <c r="K1986" i="23" s="1"/>
  <c r="S1985" i="23"/>
  <c r="R1985" i="23"/>
  <c r="P1985" i="23"/>
  <c r="I1985" i="23"/>
  <c r="K1985" i="23" s="1"/>
  <c r="S1984" i="23"/>
  <c r="R1984" i="23"/>
  <c r="P1984" i="23"/>
  <c r="I1984" i="23"/>
  <c r="K1984" i="23" s="1"/>
  <c r="S1983" i="23"/>
  <c r="R1983" i="23"/>
  <c r="P1983" i="23"/>
  <c r="I1983" i="23"/>
  <c r="K1983" i="23" s="1"/>
  <c r="S1982" i="23"/>
  <c r="R1982" i="23"/>
  <c r="P1982" i="23"/>
  <c r="I1982" i="23"/>
  <c r="K1982" i="23" s="1"/>
  <c r="S1981" i="23"/>
  <c r="R1981" i="23"/>
  <c r="P1981" i="23"/>
  <c r="I1981" i="23"/>
  <c r="K1981" i="23" s="1"/>
  <c r="S1980" i="23"/>
  <c r="R1980" i="23"/>
  <c r="P1980" i="23"/>
  <c r="K1980" i="23"/>
  <c r="I1980" i="23"/>
  <c r="S1979" i="23"/>
  <c r="R1979" i="23"/>
  <c r="P1979" i="23"/>
  <c r="I1979" i="23"/>
  <c r="K1979" i="23" s="1"/>
  <c r="S1978" i="23"/>
  <c r="R1978" i="23"/>
  <c r="P1978" i="23"/>
  <c r="I1978" i="23"/>
  <c r="K1978" i="23" s="1"/>
  <c r="S1977" i="23"/>
  <c r="R1977" i="23"/>
  <c r="P1977" i="23"/>
  <c r="I1977" i="23"/>
  <c r="K1977" i="23" s="1"/>
  <c r="S1976" i="23"/>
  <c r="R1976" i="23"/>
  <c r="P1976" i="23"/>
  <c r="I1976" i="23"/>
  <c r="K1976" i="23" s="1"/>
  <c r="S1975" i="23"/>
  <c r="R1975" i="23"/>
  <c r="P1975" i="23"/>
  <c r="I1975" i="23"/>
  <c r="K1975" i="23" s="1"/>
  <c r="S1974" i="23"/>
  <c r="R1974" i="23"/>
  <c r="P1974" i="23"/>
  <c r="I1974" i="23"/>
  <c r="K1974" i="23" s="1"/>
  <c r="S1973" i="23"/>
  <c r="R1973" i="23"/>
  <c r="P1973" i="23"/>
  <c r="I1973" i="23"/>
  <c r="K1973" i="23" s="1"/>
  <c r="S1972" i="23"/>
  <c r="R1972" i="23"/>
  <c r="P1972" i="23"/>
  <c r="I1972" i="23"/>
  <c r="K1972" i="23" s="1"/>
  <c r="S1971" i="23"/>
  <c r="R1971" i="23"/>
  <c r="P1971" i="23"/>
  <c r="I1971" i="23"/>
  <c r="K1971" i="23" s="1"/>
  <c r="S1970" i="23"/>
  <c r="R1970" i="23"/>
  <c r="P1970" i="23"/>
  <c r="I1970" i="23"/>
  <c r="K1970" i="23" s="1"/>
  <c r="S1969" i="23"/>
  <c r="R1969" i="23"/>
  <c r="P1969" i="23"/>
  <c r="K1969" i="23"/>
  <c r="I1969" i="23"/>
  <c r="S1968" i="23"/>
  <c r="R1968" i="23"/>
  <c r="P1968" i="23"/>
  <c r="K1968" i="23"/>
  <c r="I1968" i="23"/>
  <c r="S1967" i="23"/>
  <c r="R1967" i="23"/>
  <c r="P1967" i="23"/>
  <c r="I1967" i="23"/>
  <c r="K1967" i="23" s="1"/>
  <c r="S1966" i="23"/>
  <c r="R1966" i="23"/>
  <c r="P1966" i="23"/>
  <c r="I1966" i="23"/>
  <c r="K1966" i="23" s="1"/>
  <c r="S1965" i="23"/>
  <c r="R1965" i="23"/>
  <c r="P1965" i="23"/>
  <c r="I1965" i="23"/>
  <c r="K1965" i="23" s="1"/>
  <c r="S1964" i="23"/>
  <c r="R1964" i="23"/>
  <c r="P1964" i="23"/>
  <c r="K1964" i="23"/>
  <c r="I1964" i="23"/>
  <c r="S1963" i="23"/>
  <c r="R1963" i="23"/>
  <c r="P1963" i="23"/>
  <c r="I1963" i="23"/>
  <c r="K1963" i="23" s="1"/>
  <c r="S1962" i="23"/>
  <c r="R1962" i="23"/>
  <c r="P1962" i="23"/>
  <c r="I1962" i="23"/>
  <c r="K1962" i="23" s="1"/>
  <c r="S1961" i="23"/>
  <c r="R1961" i="23"/>
  <c r="P1961" i="23"/>
  <c r="I1961" i="23"/>
  <c r="K1961" i="23" s="1"/>
  <c r="S1960" i="23"/>
  <c r="R1960" i="23"/>
  <c r="P1960" i="23"/>
  <c r="I1960" i="23"/>
  <c r="K1960" i="23" s="1"/>
  <c r="S1959" i="23"/>
  <c r="R1959" i="23"/>
  <c r="P1959" i="23"/>
  <c r="I1959" i="23"/>
  <c r="K1959" i="23" s="1"/>
  <c r="S1958" i="23"/>
  <c r="R1958" i="23"/>
  <c r="P1958" i="23"/>
  <c r="I1958" i="23"/>
  <c r="K1958" i="23" s="1"/>
  <c r="S1957" i="23"/>
  <c r="R1957" i="23"/>
  <c r="P1957" i="23"/>
  <c r="K1957" i="23"/>
  <c r="I1957" i="23"/>
  <c r="S1956" i="23"/>
  <c r="R1956" i="23"/>
  <c r="P1956" i="23"/>
  <c r="I1956" i="23"/>
  <c r="K1956" i="23" s="1"/>
  <c r="S1955" i="23"/>
  <c r="R1955" i="23"/>
  <c r="P1955" i="23"/>
  <c r="I1955" i="23"/>
  <c r="K1955" i="23" s="1"/>
  <c r="S1954" i="23"/>
  <c r="R1954" i="23"/>
  <c r="P1954" i="23"/>
  <c r="I1954" i="23"/>
  <c r="K1954" i="23" s="1"/>
  <c r="S1953" i="23"/>
  <c r="R1953" i="23"/>
  <c r="P1953" i="23"/>
  <c r="K1953" i="23"/>
  <c r="I1953" i="23"/>
  <c r="S1952" i="23"/>
  <c r="R1952" i="23"/>
  <c r="P1952" i="23"/>
  <c r="I1952" i="23"/>
  <c r="K1952" i="23" s="1"/>
  <c r="S1951" i="23"/>
  <c r="R1951" i="23"/>
  <c r="P1951" i="23"/>
  <c r="I1951" i="23"/>
  <c r="K1951" i="23" s="1"/>
  <c r="S1950" i="23"/>
  <c r="R1950" i="23"/>
  <c r="P1950" i="23"/>
  <c r="I1950" i="23"/>
  <c r="K1950" i="23" s="1"/>
  <c r="S1949" i="23"/>
  <c r="R1949" i="23"/>
  <c r="P1949" i="23"/>
  <c r="I1949" i="23"/>
  <c r="K1949" i="23" s="1"/>
  <c r="S1948" i="23"/>
  <c r="R1948" i="23"/>
  <c r="P1948" i="23"/>
  <c r="I1948" i="23"/>
  <c r="K1948" i="23" s="1"/>
  <c r="S1947" i="23"/>
  <c r="R1947" i="23"/>
  <c r="P1947" i="23"/>
  <c r="I1947" i="23"/>
  <c r="K1947" i="23" s="1"/>
  <c r="S1946" i="23"/>
  <c r="R1946" i="23"/>
  <c r="P1946" i="23"/>
  <c r="I1946" i="23"/>
  <c r="K1946" i="23" s="1"/>
  <c r="S1945" i="23"/>
  <c r="R1945" i="23"/>
  <c r="P1945" i="23"/>
  <c r="I1945" i="23"/>
  <c r="K1945" i="23" s="1"/>
  <c r="S1944" i="23"/>
  <c r="R1944" i="23"/>
  <c r="P1944" i="23"/>
  <c r="K1944" i="23"/>
  <c r="I1944" i="23"/>
  <c r="S1943" i="23"/>
  <c r="R1943" i="23"/>
  <c r="P1943" i="23"/>
  <c r="I1943" i="23"/>
  <c r="K1943" i="23" s="1"/>
  <c r="S1942" i="23"/>
  <c r="R1942" i="23"/>
  <c r="P1942" i="23"/>
  <c r="I1942" i="23"/>
  <c r="K1942" i="23" s="1"/>
  <c r="S1941" i="23"/>
  <c r="R1941" i="23"/>
  <c r="P1941" i="23"/>
  <c r="I1941" i="23"/>
  <c r="K1941" i="23" s="1"/>
  <c r="S1940" i="23"/>
  <c r="R1940" i="23"/>
  <c r="P1940" i="23"/>
  <c r="I1940" i="23"/>
  <c r="K1940" i="23" s="1"/>
  <c r="S1939" i="23"/>
  <c r="R1939" i="23"/>
  <c r="P1939" i="23"/>
  <c r="I1939" i="23"/>
  <c r="K1939" i="23" s="1"/>
  <c r="S1938" i="23"/>
  <c r="R1938" i="23"/>
  <c r="P1938" i="23"/>
  <c r="I1938" i="23"/>
  <c r="K1938" i="23" s="1"/>
  <c r="S1937" i="23"/>
  <c r="R1937" i="23"/>
  <c r="P1937" i="23"/>
  <c r="I1937" i="23"/>
  <c r="K1937" i="23" s="1"/>
  <c r="S1936" i="23"/>
  <c r="R1936" i="23"/>
  <c r="P1936" i="23"/>
  <c r="K1936" i="23"/>
  <c r="I1936" i="23"/>
  <c r="S1935" i="23"/>
  <c r="R1935" i="23"/>
  <c r="P1935" i="23"/>
  <c r="I1935" i="23"/>
  <c r="K1935" i="23" s="1"/>
  <c r="S1934" i="23"/>
  <c r="R1934" i="23"/>
  <c r="P1934" i="23"/>
  <c r="I1934" i="23"/>
  <c r="K1934" i="23" s="1"/>
  <c r="S1933" i="23"/>
  <c r="R1933" i="23"/>
  <c r="P1933" i="23"/>
  <c r="I1933" i="23"/>
  <c r="K1933" i="23" s="1"/>
  <c r="S1932" i="23"/>
  <c r="R1932" i="23"/>
  <c r="P1932" i="23"/>
  <c r="K1932" i="23"/>
  <c r="I1932" i="23"/>
  <c r="S1931" i="23"/>
  <c r="R1931" i="23"/>
  <c r="P1931" i="23"/>
  <c r="I1931" i="23"/>
  <c r="K1931" i="23" s="1"/>
  <c r="S1930" i="23"/>
  <c r="R1930" i="23"/>
  <c r="P1930" i="23"/>
  <c r="I1930" i="23"/>
  <c r="K1930" i="23" s="1"/>
  <c r="S1929" i="23"/>
  <c r="R1929" i="23"/>
  <c r="P1929" i="23"/>
  <c r="I1929" i="23"/>
  <c r="K1929" i="23" s="1"/>
  <c r="S1928" i="23"/>
  <c r="R1928" i="23"/>
  <c r="P1928" i="23"/>
  <c r="I1928" i="23"/>
  <c r="K1928" i="23" s="1"/>
  <c r="S1927" i="23"/>
  <c r="R1927" i="23"/>
  <c r="P1927" i="23"/>
  <c r="I1927" i="23"/>
  <c r="K1927" i="23" s="1"/>
  <c r="S1926" i="23"/>
  <c r="R1926" i="23"/>
  <c r="P1926" i="23"/>
  <c r="I1926" i="23"/>
  <c r="K1926" i="23" s="1"/>
  <c r="S1925" i="23"/>
  <c r="R1925" i="23"/>
  <c r="P1925" i="23"/>
  <c r="I1925" i="23"/>
  <c r="K1925" i="23" s="1"/>
  <c r="S1924" i="23"/>
  <c r="R1924" i="23"/>
  <c r="P1924" i="23"/>
  <c r="I1924" i="23"/>
  <c r="K1924" i="23" s="1"/>
  <c r="S1923" i="23"/>
  <c r="R1923" i="23"/>
  <c r="P1923" i="23"/>
  <c r="I1923" i="23"/>
  <c r="K1923" i="23" s="1"/>
  <c r="S1922" i="23"/>
  <c r="R1922" i="23"/>
  <c r="P1922" i="23"/>
  <c r="I1922" i="23"/>
  <c r="K1922" i="23" s="1"/>
  <c r="S1921" i="23"/>
  <c r="R1921" i="23"/>
  <c r="P1921" i="23"/>
  <c r="K1921" i="23"/>
  <c r="I1921" i="23"/>
  <c r="S1920" i="23"/>
  <c r="R1920" i="23"/>
  <c r="P1920" i="23"/>
  <c r="K1920" i="23"/>
  <c r="I1920" i="23"/>
  <c r="S1919" i="23"/>
  <c r="R1919" i="23"/>
  <c r="P1919" i="23"/>
  <c r="I1919" i="23"/>
  <c r="K1919" i="23" s="1"/>
  <c r="S1918" i="23"/>
  <c r="R1918" i="23"/>
  <c r="P1918" i="23"/>
  <c r="I1918" i="23"/>
  <c r="K1918" i="23" s="1"/>
  <c r="S1917" i="23"/>
  <c r="R1917" i="23"/>
  <c r="P1917" i="23"/>
  <c r="I1917" i="23"/>
  <c r="K1917" i="23" s="1"/>
  <c r="S1916" i="23"/>
  <c r="R1916" i="23"/>
  <c r="P1916" i="23"/>
  <c r="K1916" i="23"/>
  <c r="I1916" i="23"/>
  <c r="S1915" i="23"/>
  <c r="R1915" i="23"/>
  <c r="P1915" i="23"/>
  <c r="I1915" i="23"/>
  <c r="K1915" i="23" s="1"/>
  <c r="S1914" i="23"/>
  <c r="R1914" i="23"/>
  <c r="P1914" i="23"/>
  <c r="I1914" i="23"/>
  <c r="K1914" i="23" s="1"/>
  <c r="S1913" i="23"/>
  <c r="R1913" i="23"/>
  <c r="P1913" i="23"/>
  <c r="I1913" i="23"/>
  <c r="K1913" i="23" s="1"/>
  <c r="S1912" i="23"/>
  <c r="R1912" i="23"/>
  <c r="P1912" i="23"/>
  <c r="I1912" i="23"/>
  <c r="K1912" i="23" s="1"/>
  <c r="S1911" i="23"/>
  <c r="R1911" i="23"/>
  <c r="P1911" i="23"/>
  <c r="I1911" i="23"/>
  <c r="K1911" i="23" s="1"/>
  <c r="S1910" i="23"/>
  <c r="R1910" i="23"/>
  <c r="P1910" i="23"/>
  <c r="I1910" i="23"/>
  <c r="K1910" i="23" s="1"/>
  <c r="S1909" i="23"/>
  <c r="R1909" i="23"/>
  <c r="P1909" i="23"/>
  <c r="I1909" i="23"/>
  <c r="K1909" i="23" s="1"/>
  <c r="S1908" i="23"/>
  <c r="R1908" i="23"/>
  <c r="P1908" i="23"/>
  <c r="I1908" i="23"/>
  <c r="K1908" i="23" s="1"/>
  <c r="S1907" i="23"/>
  <c r="R1907" i="23"/>
  <c r="P1907" i="23"/>
  <c r="I1907" i="23"/>
  <c r="K1907" i="23" s="1"/>
  <c r="S1906" i="23"/>
  <c r="R1906" i="23"/>
  <c r="P1906" i="23"/>
  <c r="I1906" i="23"/>
  <c r="K1906" i="23" s="1"/>
  <c r="S1905" i="23"/>
  <c r="R1905" i="23"/>
  <c r="P1905" i="23"/>
  <c r="K1905" i="23"/>
  <c r="I1905" i="23"/>
  <c r="S1904" i="23"/>
  <c r="R1904" i="23"/>
  <c r="P1904" i="23"/>
  <c r="I1904" i="23"/>
  <c r="K1904" i="23" s="1"/>
  <c r="S1903" i="23"/>
  <c r="R1903" i="23"/>
  <c r="P1903" i="23"/>
  <c r="I1903" i="23"/>
  <c r="K1903" i="23" s="1"/>
  <c r="S1902" i="23"/>
  <c r="R1902" i="23"/>
  <c r="P1902" i="23"/>
  <c r="I1902" i="23"/>
  <c r="K1902" i="23" s="1"/>
  <c r="S1901" i="23"/>
  <c r="R1901" i="23"/>
  <c r="P1901" i="23"/>
  <c r="I1901" i="23"/>
  <c r="K1901" i="23" s="1"/>
  <c r="S1900" i="23"/>
  <c r="R1900" i="23"/>
  <c r="P1900" i="23"/>
  <c r="I1900" i="23"/>
  <c r="K1900" i="23" s="1"/>
  <c r="S1899" i="23"/>
  <c r="R1899" i="23"/>
  <c r="P1899" i="23"/>
  <c r="I1899" i="23"/>
  <c r="K1899" i="23" s="1"/>
  <c r="S1898" i="23"/>
  <c r="R1898" i="23"/>
  <c r="P1898" i="23"/>
  <c r="I1898" i="23"/>
  <c r="K1898" i="23" s="1"/>
  <c r="S1897" i="23"/>
  <c r="R1897" i="23"/>
  <c r="P1897" i="23"/>
  <c r="I1897" i="23"/>
  <c r="K1897" i="23" s="1"/>
  <c r="S1896" i="23"/>
  <c r="R1896" i="23"/>
  <c r="P1896" i="23"/>
  <c r="K1896" i="23"/>
  <c r="I1896" i="23"/>
  <c r="S1895" i="23"/>
  <c r="R1895" i="23"/>
  <c r="P1895" i="23"/>
  <c r="I1895" i="23"/>
  <c r="K1895" i="23" s="1"/>
  <c r="S1894" i="23"/>
  <c r="R1894" i="23"/>
  <c r="P1894" i="23"/>
  <c r="I1894" i="23"/>
  <c r="K1894" i="23" s="1"/>
  <c r="S1893" i="23"/>
  <c r="R1893" i="23"/>
  <c r="P1893" i="23"/>
  <c r="I1893" i="23"/>
  <c r="K1893" i="23" s="1"/>
  <c r="S1892" i="23"/>
  <c r="R1892" i="23"/>
  <c r="P1892" i="23"/>
  <c r="I1892" i="23"/>
  <c r="K1892" i="23" s="1"/>
  <c r="S1891" i="23"/>
  <c r="R1891" i="23"/>
  <c r="P1891" i="23"/>
  <c r="I1891" i="23"/>
  <c r="K1891" i="23" s="1"/>
  <c r="S1890" i="23"/>
  <c r="R1890" i="23"/>
  <c r="P1890" i="23"/>
  <c r="I1890" i="23"/>
  <c r="K1890" i="23" s="1"/>
  <c r="S1889" i="23"/>
  <c r="R1889" i="23"/>
  <c r="P1889" i="23"/>
  <c r="I1889" i="23"/>
  <c r="K1889" i="23" s="1"/>
  <c r="S1888" i="23"/>
  <c r="R1888" i="23"/>
  <c r="P1888" i="23"/>
  <c r="K1888" i="23"/>
  <c r="I1888" i="23"/>
  <c r="S1887" i="23"/>
  <c r="R1887" i="23"/>
  <c r="P1887" i="23"/>
  <c r="I1887" i="23"/>
  <c r="K1887" i="23" s="1"/>
  <c r="S1886" i="23"/>
  <c r="R1886" i="23"/>
  <c r="P1886" i="23"/>
  <c r="I1886" i="23"/>
  <c r="K1886" i="23" s="1"/>
  <c r="S1885" i="23"/>
  <c r="R1885" i="23"/>
  <c r="P1885" i="23"/>
  <c r="I1885" i="23"/>
  <c r="K1885" i="23" s="1"/>
  <c r="S1884" i="23"/>
  <c r="R1884" i="23"/>
  <c r="P1884" i="23"/>
  <c r="K1884" i="23"/>
  <c r="I1884" i="23"/>
  <c r="S1883" i="23"/>
  <c r="R1883" i="23"/>
  <c r="P1883" i="23"/>
  <c r="I1883" i="23"/>
  <c r="K1883" i="23" s="1"/>
  <c r="S1882" i="23"/>
  <c r="R1882" i="23"/>
  <c r="P1882" i="23"/>
  <c r="I1882" i="23"/>
  <c r="K1882" i="23" s="1"/>
  <c r="S1881" i="23"/>
  <c r="R1881" i="23"/>
  <c r="P1881" i="23"/>
  <c r="I1881" i="23"/>
  <c r="K1881" i="23" s="1"/>
  <c r="S1880" i="23"/>
  <c r="R1880" i="23"/>
  <c r="P1880" i="23"/>
  <c r="I1880" i="23"/>
  <c r="K1880" i="23" s="1"/>
  <c r="S1879" i="23"/>
  <c r="R1879" i="23"/>
  <c r="P1879" i="23"/>
  <c r="I1879" i="23"/>
  <c r="K1879" i="23" s="1"/>
  <c r="S1878" i="23"/>
  <c r="R1878" i="23"/>
  <c r="P1878" i="23"/>
  <c r="I1878" i="23"/>
  <c r="K1878" i="23" s="1"/>
  <c r="S1877" i="23"/>
  <c r="R1877" i="23"/>
  <c r="P1877" i="23"/>
  <c r="I1877" i="23"/>
  <c r="K1877" i="23" s="1"/>
  <c r="S1876" i="23"/>
  <c r="R1876" i="23"/>
  <c r="P1876" i="23"/>
  <c r="I1876" i="23"/>
  <c r="K1876" i="23" s="1"/>
  <c r="S1875" i="23"/>
  <c r="R1875" i="23"/>
  <c r="P1875" i="23"/>
  <c r="I1875" i="23"/>
  <c r="K1875" i="23" s="1"/>
  <c r="S1874" i="23"/>
  <c r="R1874" i="23"/>
  <c r="P1874" i="23"/>
  <c r="I1874" i="23"/>
  <c r="K1874" i="23" s="1"/>
  <c r="S1873" i="23"/>
  <c r="R1873" i="23"/>
  <c r="P1873" i="23"/>
  <c r="K1873" i="23"/>
  <c r="I1873" i="23"/>
  <c r="S1872" i="23"/>
  <c r="R1872" i="23"/>
  <c r="P1872" i="23"/>
  <c r="I1872" i="23"/>
  <c r="K1872" i="23" s="1"/>
  <c r="S1871" i="23"/>
  <c r="R1871" i="23"/>
  <c r="P1871" i="23"/>
  <c r="I1871" i="23"/>
  <c r="K1871" i="23" s="1"/>
  <c r="S1870" i="23"/>
  <c r="R1870" i="23"/>
  <c r="P1870" i="23"/>
  <c r="I1870" i="23"/>
  <c r="K1870" i="23" s="1"/>
  <c r="S1869" i="23"/>
  <c r="R1869" i="23"/>
  <c r="P1869" i="23"/>
  <c r="I1869" i="23"/>
  <c r="K1869" i="23" s="1"/>
  <c r="S1868" i="23"/>
  <c r="R1868" i="23"/>
  <c r="P1868" i="23"/>
  <c r="K1868" i="23"/>
  <c r="I1868" i="23"/>
  <c r="S1867" i="23"/>
  <c r="R1867" i="23"/>
  <c r="P1867" i="23"/>
  <c r="I1867" i="23"/>
  <c r="K1867" i="23" s="1"/>
  <c r="S1866" i="23"/>
  <c r="R1866" i="23"/>
  <c r="P1866" i="23"/>
  <c r="I1866" i="23"/>
  <c r="K1866" i="23" s="1"/>
  <c r="S1865" i="23"/>
  <c r="R1865" i="23"/>
  <c r="P1865" i="23"/>
  <c r="I1865" i="23"/>
  <c r="K1865" i="23" s="1"/>
  <c r="S1864" i="23"/>
  <c r="R1864" i="23"/>
  <c r="P1864" i="23"/>
  <c r="I1864" i="23"/>
  <c r="K1864" i="23" s="1"/>
  <c r="S1863" i="23"/>
  <c r="R1863" i="23"/>
  <c r="P1863" i="23"/>
  <c r="I1863" i="23"/>
  <c r="K1863" i="23" s="1"/>
  <c r="S1862" i="23"/>
  <c r="R1862" i="23"/>
  <c r="P1862" i="23"/>
  <c r="I1862" i="23"/>
  <c r="K1862" i="23" s="1"/>
  <c r="S1861" i="23"/>
  <c r="R1861" i="23"/>
  <c r="P1861" i="23"/>
  <c r="I1861" i="23"/>
  <c r="K1861" i="23" s="1"/>
  <c r="S1860" i="23"/>
  <c r="R1860" i="23"/>
  <c r="P1860" i="23"/>
  <c r="I1860" i="23"/>
  <c r="K1860" i="23" s="1"/>
  <c r="S1859" i="23"/>
  <c r="R1859" i="23"/>
  <c r="P1859" i="23"/>
  <c r="I1859" i="23"/>
  <c r="K1859" i="23" s="1"/>
  <c r="S1858" i="23"/>
  <c r="R1858" i="23"/>
  <c r="P1858" i="23"/>
  <c r="I1858" i="23"/>
  <c r="K1858" i="23" s="1"/>
  <c r="S1857" i="23"/>
  <c r="R1857" i="23"/>
  <c r="P1857" i="23"/>
  <c r="K1857" i="23"/>
  <c r="I1857" i="23"/>
  <c r="S1856" i="23"/>
  <c r="R1856" i="23"/>
  <c r="P1856" i="23"/>
  <c r="I1856" i="23"/>
  <c r="K1856" i="23" s="1"/>
  <c r="S1855" i="23"/>
  <c r="R1855" i="23"/>
  <c r="P1855" i="23"/>
  <c r="I1855" i="23"/>
  <c r="K1855" i="23" s="1"/>
  <c r="S1854" i="23"/>
  <c r="R1854" i="23"/>
  <c r="P1854" i="23"/>
  <c r="I1854" i="23"/>
  <c r="K1854" i="23" s="1"/>
  <c r="S1853" i="23"/>
  <c r="R1853" i="23"/>
  <c r="P1853" i="23"/>
  <c r="I1853" i="23"/>
  <c r="K1853" i="23" s="1"/>
  <c r="S1852" i="23"/>
  <c r="R1852" i="23"/>
  <c r="P1852" i="23"/>
  <c r="I1852" i="23"/>
  <c r="K1852" i="23" s="1"/>
  <c r="S1851" i="23"/>
  <c r="R1851" i="23"/>
  <c r="P1851" i="23"/>
  <c r="I1851" i="23"/>
  <c r="K1851" i="23" s="1"/>
  <c r="S1850" i="23"/>
  <c r="R1850" i="23"/>
  <c r="P1850" i="23"/>
  <c r="I1850" i="23"/>
  <c r="K1850" i="23" s="1"/>
  <c r="S1849" i="23"/>
  <c r="R1849" i="23"/>
  <c r="P1849" i="23"/>
  <c r="I1849" i="23"/>
  <c r="K1849" i="23" s="1"/>
  <c r="S1848" i="23"/>
  <c r="R1848" i="23"/>
  <c r="P1848" i="23"/>
  <c r="K1848" i="23"/>
  <c r="I1848" i="23"/>
  <c r="S1847" i="23"/>
  <c r="R1847" i="23"/>
  <c r="P1847" i="23"/>
  <c r="I1847" i="23"/>
  <c r="K1847" i="23" s="1"/>
  <c r="S1846" i="23"/>
  <c r="R1846" i="23"/>
  <c r="P1846" i="23"/>
  <c r="I1846" i="23"/>
  <c r="K1846" i="23" s="1"/>
  <c r="S1845" i="23"/>
  <c r="R1845" i="23"/>
  <c r="P1845" i="23"/>
  <c r="K1845" i="23"/>
  <c r="I1845" i="23"/>
  <c r="S1844" i="23"/>
  <c r="R1844" i="23"/>
  <c r="P1844" i="23"/>
  <c r="I1844" i="23"/>
  <c r="K1844" i="23" s="1"/>
  <c r="S1843" i="23"/>
  <c r="R1843" i="23"/>
  <c r="P1843" i="23"/>
  <c r="I1843" i="23"/>
  <c r="K1843" i="23" s="1"/>
  <c r="S1842" i="23"/>
  <c r="R1842" i="23"/>
  <c r="P1842" i="23"/>
  <c r="I1842" i="23"/>
  <c r="K1842" i="23" s="1"/>
  <c r="S1841" i="23"/>
  <c r="R1841" i="23"/>
  <c r="P1841" i="23"/>
  <c r="I1841" i="23"/>
  <c r="K1841" i="23" s="1"/>
  <c r="S1840" i="23"/>
  <c r="R1840" i="23"/>
  <c r="P1840" i="23"/>
  <c r="K1840" i="23"/>
  <c r="I1840" i="23"/>
  <c r="S1839" i="23"/>
  <c r="R1839" i="23"/>
  <c r="P1839" i="23"/>
  <c r="I1839" i="23"/>
  <c r="K1839" i="23" s="1"/>
  <c r="S1838" i="23"/>
  <c r="R1838" i="23"/>
  <c r="P1838" i="23"/>
  <c r="I1838" i="23"/>
  <c r="K1838" i="23" s="1"/>
  <c r="S1837" i="23"/>
  <c r="R1837" i="23"/>
  <c r="P1837" i="23"/>
  <c r="I1837" i="23"/>
  <c r="K1837" i="23" s="1"/>
  <c r="S1836" i="23"/>
  <c r="R1836" i="23"/>
  <c r="P1836" i="23"/>
  <c r="K1836" i="23"/>
  <c r="I1836" i="23"/>
  <c r="S1835" i="23"/>
  <c r="R1835" i="23"/>
  <c r="P1835" i="23"/>
  <c r="I1835" i="23"/>
  <c r="K1835" i="23" s="1"/>
  <c r="S1834" i="23"/>
  <c r="R1834" i="23"/>
  <c r="P1834" i="23"/>
  <c r="I1834" i="23"/>
  <c r="K1834" i="23" s="1"/>
  <c r="S1833" i="23"/>
  <c r="R1833" i="23"/>
  <c r="P1833" i="23"/>
  <c r="I1833" i="23"/>
  <c r="K1833" i="23" s="1"/>
  <c r="S1832" i="23"/>
  <c r="R1832" i="23"/>
  <c r="P1832" i="23"/>
  <c r="I1832" i="23"/>
  <c r="K1832" i="23" s="1"/>
  <c r="S1831" i="23"/>
  <c r="R1831" i="23"/>
  <c r="P1831" i="23"/>
  <c r="I1831" i="23"/>
  <c r="K1831" i="23" s="1"/>
  <c r="S1830" i="23"/>
  <c r="R1830" i="23"/>
  <c r="P1830" i="23"/>
  <c r="I1830" i="23"/>
  <c r="K1830" i="23" s="1"/>
  <c r="S1829" i="23"/>
  <c r="R1829" i="23"/>
  <c r="P1829" i="23"/>
  <c r="I1829" i="23"/>
  <c r="K1829" i="23" s="1"/>
  <c r="S1828" i="23"/>
  <c r="R1828" i="23"/>
  <c r="P1828" i="23"/>
  <c r="I1828" i="23"/>
  <c r="K1828" i="23" s="1"/>
  <c r="S1827" i="23"/>
  <c r="R1827" i="23"/>
  <c r="P1827" i="23"/>
  <c r="I1827" i="23"/>
  <c r="K1827" i="23" s="1"/>
  <c r="S1826" i="23"/>
  <c r="R1826" i="23"/>
  <c r="P1826" i="23"/>
  <c r="I1826" i="23"/>
  <c r="K1826" i="23" s="1"/>
  <c r="S1825" i="23"/>
  <c r="R1825" i="23"/>
  <c r="P1825" i="23"/>
  <c r="I1825" i="23"/>
  <c r="K1825" i="23" s="1"/>
  <c r="S1824" i="23"/>
  <c r="R1824" i="23"/>
  <c r="P1824" i="23"/>
  <c r="I1824" i="23"/>
  <c r="K1824" i="23" s="1"/>
  <c r="S1823" i="23"/>
  <c r="R1823" i="23"/>
  <c r="P1823" i="23"/>
  <c r="I1823" i="23"/>
  <c r="K1823" i="23" s="1"/>
  <c r="S1822" i="23"/>
  <c r="R1822" i="23"/>
  <c r="P1822" i="23"/>
  <c r="I1822" i="23"/>
  <c r="K1822" i="23" s="1"/>
  <c r="S1821" i="23"/>
  <c r="R1821" i="23"/>
  <c r="P1821" i="23"/>
  <c r="I1821" i="23"/>
  <c r="K1821" i="23" s="1"/>
  <c r="S1820" i="23"/>
  <c r="R1820" i="23"/>
  <c r="P1820" i="23"/>
  <c r="K1820" i="23"/>
  <c r="I1820" i="23"/>
  <c r="S1819" i="23"/>
  <c r="R1819" i="23"/>
  <c r="P1819" i="23"/>
  <c r="I1819" i="23"/>
  <c r="K1819" i="23" s="1"/>
  <c r="S1818" i="23"/>
  <c r="R1818" i="23"/>
  <c r="P1818" i="23"/>
  <c r="I1818" i="23"/>
  <c r="K1818" i="23" s="1"/>
  <c r="S1817" i="23"/>
  <c r="R1817" i="23"/>
  <c r="P1817" i="23"/>
  <c r="K1817" i="23"/>
  <c r="I1817" i="23"/>
  <c r="S1816" i="23"/>
  <c r="R1816" i="23"/>
  <c r="P1816" i="23"/>
  <c r="I1816" i="23"/>
  <c r="K1816" i="23" s="1"/>
  <c r="S1815" i="23"/>
  <c r="R1815" i="23"/>
  <c r="P1815" i="23"/>
  <c r="I1815" i="23"/>
  <c r="K1815" i="23" s="1"/>
  <c r="S1814" i="23"/>
  <c r="R1814" i="23"/>
  <c r="P1814" i="23"/>
  <c r="I1814" i="23"/>
  <c r="K1814" i="23" s="1"/>
  <c r="S1813" i="23"/>
  <c r="R1813" i="23"/>
  <c r="P1813" i="23"/>
  <c r="K1813" i="23"/>
  <c r="I1813" i="23"/>
  <c r="S1812" i="23"/>
  <c r="R1812" i="23"/>
  <c r="P1812" i="23"/>
  <c r="I1812" i="23"/>
  <c r="K1812" i="23" s="1"/>
  <c r="S1811" i="23"/>
  <c r="R1811" i="23"/>
  <c r="P1811" i="23"/>
  <c r="I1811" i="23"/>
  <c r="K1811" i="23" s="1"/>
  <c r="S1810" i="23"/>
  <c r="R1810" i="23"/>
  <c r="P1810" i="23"/>
  <c r="I1810" i="23"/>
  <c r="K1810" i="23" s="1"/>
  <c r="S1809" i="23"/>
  <c r="R1809" i="23"/>
  <c r="P1809" i="23"/>
  <c r="K1809" i="23"/>
  <c r="I1809" i="23"/>
  <c r="S1808" i="23"/>
  <c r="R1808" i="23"/>
  <c r="P1808" i="23"/>
  <c r="I1808" i="23"/>
  <c r="K1808" i="23" s="1"/>
  <c r="S1807" i="23"/>
  <c r="R1807" i="23"/>
  <c r="P1807" i="23"/>
  <c r="I1807" i="23"/>
  <c r="K1807" i="23" s="1"/>
  <c r="S1806" i="23"/>
  <c r="R1806" i="23"/>
  <c r="P1806" i="23"/>
  <c r="I1806" i="23"/>
  <c r="K1806" i="23" s="1"/>
  <c r="S1805" i="23"/>
  <c r="R1805" i="23"/>
  <c r="P1805" i="23"/>
  <c r="I1805" i="23"/>
  <c r="K1805" i="23" s="1"/>
  <c r="S1804" i="23"/>
  <c r="R1804" i="23"/>
  <c r="P1804" i="23"/>
  <c r="I1804" i="23"/>
  <c r="K1804" i="23" s="1"/>
  <c r="S1803" i="23"/>
  <c r="R1803" i="23"/>
  <c r="P1803" i="23"/>
  <c r="I1803" i="23"/>
  <c r="K1803" i="23" s="1"/>
  <c r="S1802" i="23"/>
  <c r="R1802" i="23"/>
  <c r="P1802" i="23"/>
  <c r="I1802" i="23"/>
  <c r="K1802" i="23" s="1"/>
  <c r="S1801" i="23"/>
  <c r="R1801" i="23"/>
  <c r="P1801" i="23"/>
  <c r="I1801" i="23"/>
  <c r="K1801" i="23" s="1"/>
  <c r="S1800" i="23"/>
  <c r="R1800" i="23"/>
  <c r="P1800" i="23"/>
  <c r="I1800" i="23"/>
  <c r="K1800" i="23" s="1"/>
  <c r="S1799" i="23"/>
  <c r="R1799" i="23"/>
  <c r="P1799" i="23"/>
  <c r="I1799" i="23"/>
  <c r="K1799" i="23" s="1"/>
  <c r="S1798" i="23"/>
  <c r="R1798" i="23"/>
  <c r="P1798" i="23"/>
  <c r="I1798" i="23"/>
  <c r="K1798" i="23" s="1"/>
  <c r="S1797" i="23"/>
  <c r="R1797" i="23"/>
  <c r="P1797" i="23"/>
  <c r="K1797" i="23"/>
  <c r="I1797" i="23"/>
  <c r="S1796" i="23"/>
  <c r="R1796" i="23"/>
  <c r="P1796" i="23"/>
  <c r="I1796" i="23"/>
  <c r="K1796" i="23" s="1"/>
  <c r="S1795" i="23"/>
  <c r="R1795" i="23"/>
  <c r="P1795" i="23"/>
  <c r="I1795" i="23"/>
  <c r="K1795" i="23" s="1"/>
  <c r="S1794" i="23"/>
  <c r="R1794" i="23"/>
  <c r="P1794" i="23"/>
  <c r="I1794" i="23"/>
  <c r="K1794" i="23" s="1"/>
  <c r="S1793" i="23"/>
  <c r="R1793" i="23"/>
  <c r="P1793" i="23"/>
  <c r="I1793" i="23"/>
  <c r="K1793" i="23" s="1"/>
  <c r="S1792" i="23"/>
  <c r="R1792" i="23"/>
  <c r="P1792" i="23"/>
  <c r="K1792" i="23"/>
  <c r="I1792" i="23"/>
  <c r="S1791" i="23"/>
  <c r="R1791" i="23"/>
  <c r="P1791" i="23"/>
  <c r="I1791" i="23"/>
  <c r="K1791" i="23" s="1"/>
  <c r="S1790" i="23"/>
  <c r="R1790" i="23"/>
  <c r="P1790" i="23"/>
  <c r="I1790" i="23"/>
  <c r="K1790" i="23" s="1"/>
  <c r="S1789" i="23"/>
  <c r="R1789" i="23"/>
  <c r="P1789" i="23"/>
  <c r="K1789" i="23"/>
  <c r="I1789" i="23"/>
  <c r="S1788" i="23"/>
  <c r="R1788" i="23"/>
  <c r="P1788" i="23"/>
  <c r="K1788" i="23"/>
  <c r="I1788" i="23"/>
  <c r="S1787" i="23"/>
  <c r="R1787" i="23"/>
  <c r="P1787" i="23"/>
  <c r="I1787" i="23"/>
  <c r="K1787" i="23" s="1"/>
  <c r="S1786" i="23"/>
  <c r="R1786" i="23"/>
  <c r="P1786" i="23"/>
  <c r="I1786" i="23"/>
  <c r="K1786" i="23" s="1"/>
  <c r="S1785" i="23"/>
  <c r="R1785" i="23"/>
  <c r="P1785" i="23"/>
  <c r="I1785" i="23"/>
  <c r="K1785" i="23" s="1"/>
  <c r="S1784" i="23"/>
  <c r="R1784" i="23"/>
  <c r="P1784" i="23"/>
  <c r="I1784" i="23"/>
  <c r="K1784" i="23" s="1"/>
  <c r="S1783" i="23"/>
  <c r="R1783" i="23"/>
  <c r="P1783" i="23"/>
  <c r="I1783" i="23"/>
  <c r="K1783" i="23" s="1"/>
  <c r="S1782" i="23"/>
  <c r="R1782" i="23"/>
  <c r="P1782" i="23"/>
  <c r="I1782" i="23"/>
  <c r="K1782" i="23" s="1"/>
  <c r="S1781" i="23"/>
  <c r="R1781" i="23"/>
  <c r="P1781" i="23"/>
  <c r="I1781" i="23"/>
  <c r="K1781" i="23" s="1"/>
  <c r="S1780" i="23"/>
  <c r="R1780" i="23"/>
  <c r="P1780" i="23"/>
  <c r="I1780" i="23"/>
  <c r="K1780" i="23" s="1"/>
  <c r="S1779" i="23"/>
  <c r="R1779" i="23"/>
  <c r="P1779" i="23"/>
  <c r="I1779" i="23"/>
  <c r="K1779" i="23" s="1"/>
  <c r="S1778" i="23"/>
  <c r="R1778" i="23"/>
  <c r="P1778" i="23"/>
  <c r="I1778" i="23"/>
  <c r="K1778" i="23" s="1"/>
  <c r="S1777" i="23"/>
  <c r="R1777" i="23"/>
  <c r="P1777" i="23"/>
  <c r="I1777" i="23"/>
  <c r="K1777" i="23" s="1"/>
  <c r="S1776" i="23"/>
  <c r="R1776" i="23"/>
  <c r="P1776" i="23"/>
  <c r="I1776" i="23"/>
  <c r="K1776" i="23" s="1"/>
  <c r="S1775" i="23"/>
  <c r="R1775" i="23"/>
  <c r="P1775" i="23"/>
  <c r="I1775" i="23"/>
  <c r="K1775" i="23" s="1"/>
  <c r="S1774" i="23"/>
  <c r="R1774" i="23"/>
  <c r="P1774" i="23"/>
  <c r="I1774" i="23"/>
  <c r="K1774" i="23" s="1"/>
  <c r="S1773" i="23"/>
  <c r="R1773" i="23"/>
  <c r="P1773" i="23"/>
  <c r="I1773" i="23"/>
  <c r="K1773" i="23" s="1"/>
  <c r="S1772" i="23"/>
  <c r="R1772" i="23"/>
  <c r="P1772" i="23"/>
  <c r="I1772" i="23"/>
  <c r="K1772" i="23" s="1"/>
  <c r="S1771" i="23"/>
  <c r="R1771" i="23"/>
  <c r="P1771" i="23"/>
  <c r="I1771" i="23"/>
  <c r="K1771" i="23" s="1"/>
  <c r="S1770" i="23"/>
  <c r="R1770" i="23"/>
  <c r="P1770" i="23"/>
  <c r="I1770" i="23"/>
  <c r="K1770" i="23" s="1"/>
  <c r="S1769" i="23"/>
  <c r="R1769" i="23"/>
  <c r="P1769" i="23"/>
  <c r="I1769" i="23"/>
  <c r="K1769" i="23" s="1"/>
  <c r="S1768" i="23"/>
  <c r="R1768" i="23"/>
  <c r="P1768" i="23"/>
  <c r="I1768" i="23"/>
  <c r="K1768" i="23" s="1"/>
  <c r="S1767" i="23"/>
  <c r="R1767" i="23"/>
  <c r="P1767" i="23"/>
  <c r="I1767" i="23"/>
  <c r="K1767" i="23" s="1"/>
  <c r="S1766" i="23"/>
  <c r="R1766" i="23"/>
  <c r="P1766" i="23"/>
  <c r="I1766" i="23"/>
  <c r="K1766" i="23" s="1"/>
  <c r="S1765" i="23"/>
  <c r="R1765" i="23"/>
  <c r="P1765" i="23"/>
  <c r="K1765" i="23"/>
  <c r="I1765" i="23"/>
  <c r="S1764" i="23"/>
  <c r="R1764" i="23"/>
  <c r="P1764" i="23"/>
  <c r="K1764" i="23"/>
  <c r="I1764" i="23"/>
  <c r="S1763" i="23"/>
  <c r="R1763" i="23"/>
  <c r="P1763" i="23"/>
  <c r="I1763" i="23"/>
  <c r="K1763" i="23" s="1"/>
  <c r="S1762" i="23"/>
  <c r="R1762" i="23"/>
  <c r="P1762" i="23"/>
  <c r="I1762" i="23"/>
  <c r="K1762" i="23" s="1"/>
  <c r="S1761" i="23"/>
  <c r="R1761" i="23"/>
  <c r="P1761" i="23"/>
  <c r="K1761" i="23"/>
  <c r="I1761" i="23"/>
  <c r="S1760" i="23"/>
  <c r="R1760" i="23"/>
  <c r="P1760" i="23"/>
  <c r="I1760" i="23"/>
  <c r="K1760" i="23" s="1"/>
  <c r="S1759" i="23"/>
  <c r="R1759" i="23"/>
  <c r="P1759" i="23"/>
  <c r="I1759" i="23"/>
  <c r="K1759" i="23" s="1"/>
  <c r="S1758" i="23"/>
  <c r="R1758" i="23"/>
  <c r="P1758" i="23"/>
  <c r="I1758" i="23"/>
  <c r="K1758" i="23" s="1"/>
  <c r="S1757" i="23"/>
  <c r="R1757" i="23"/>
  <c r="P1757" i="23"/>
  <c r="I1757" i="23"/>
  <c r="K1757" i="23" s="1"/>
  <c r="S1756" i="23"/>
  <c r="R1756" i="23"/>
  <c r="P1756" i="23"/>
  <c r="I1756" i="23"/>
  <c r="K1756" i="23" s="1"/>
  <c r="S1755" i="23"/>
  <c r="R1755" i="23"/>
  <c r="P1755" i="23"/>
  <c r="I1755" i="23"/>
  <c r="K1755" i="23" s="1"/>
  <c r="S1754" i="23"/>
  <c r="R1754" i="23"/>
  <c r="P1754" i="23"/>
  <c r="I1754" i="23"/>
  <c r="K1754" i="23" s="1"/>
  <c r="S1753" i="23"/>
  <c r="R1753" i="23"/>
  <c r="P1753" i="23"/>
  <c r="I1753" i="23"/>
  <c r="K1753" i="23" s="1"/>
  <c r="S1752" i="23"/>
  <c r="R1752" i="23"/>
  <c r="P1752" i="23"/>
  <c r="I1752" i="23"/>
  <c r="K1752" i="23" s="1"/>
  <c r="S1751" i="23"/>
  <c r="R1751" i="23"/>
  <c r="P1751" i="23"/>
  <c r="I1751" i="23"/>
  <c r="K1751" i="23" s="1"/>
  <c r="S1750" i="23"/>
  <c r="R1750" i="23"/>
  <c r="P1750" i="23"/>
  <c r="I1750" i="23"/>
  <c r="K1750" i="23" s="1"/>
  <c r="S1749" i="23"/>
  <c r="R1749" i="23"/>
  <c r="P1749" i="23"/>
  <c r="I1749" i="23"/>
  <c r="K1749" i="23" s="1"/>
  <c r="S1748" i="23"/>
  <c r="R1748" i="23"/>
  <c r="P1748" i="23"/>
  <c r="I1748" i="23"/>
  <c r="K1748" i="23" s="1"/>
  <c r="S1747" i="23"/>
  <c r="R1747" i="23"/>
  <c r="P1747" i="23"/>
  <c r="I1747" i="23"/>
  <c r="K1747" i="23" s="1"/>
  <c r="S1746" i="23"/>
  <c r="R1746" i="23"/>
  <c r="P1746" i="23"/>
  <c r="I1746" i="23"/>
  <c r="K1746" i="23" s="1"/>
  <c r="S1745" i="23"/>
  <c r="R1745" i="23"/>
  <c r="P1745" i="23"/>
  <c r="I1745" i="23"/>
  <c r="K1745" i="23" s="1"/>
  <c r="S1744" i="23"/>
  <c r="R1744" i="23"/>
  <c r="P1744" i="23"/>
  <c r="I1744" i="23"/>
  <c r="K1744" i="23" s="1"/>
  <c r="S1743" i="23"/>
  <c r="R1743" i="23"/>
  <c r="P1743" i="23"/>
  <c r="I1743" i="23"/>
  <c r="K1743" i="23" s="1"/>
  <c r="S1742" i="23"/>
  <c r="R1742" i="23"/>
  <c r="P1742" i="23"/>
  <c r="I1742" i="23"/>
  <c r="K1742" i="23" s="1"/>
  <c r="S1741" i="23"/>
  <c r="R1741" i="23"/>
  <c r="P1741" i="23"/>
  <c r="I1741" i="23"/>
  <c r="K1741" i="23" s="1"/>
  <c r="S1740" i="23"/>
  <c r="R1740" i="23"/>
  <c r="P1740" i="23"/>
  <c r="K1740" i="23"/>
  <c r="I1740" i="23"/>
  <c r="S1739" i="23"/>
  <c r="R1739" i="23"/>
  <c r="P1739" i="23"/>
  <c r="I1739" i="23"/>
  <c r="K1739" i="23" s="1"/>
  <c r="S1738" i="23"/>
  <c r="R1738" i="23"/>
  <c r="P1738" i="23"/>
  <c r="I1738" i="23"/>
  <c r="K1738" i="23" s="1"/>
  <c r="S1737" i="23"/>
  <c r="R1737" i="23"/>
  <c r="P1737" i="23"/>
  <c r="I1737" i="23"/>
  <c r="K1737" i="23" s="1"/>
  <c r="S1736" i="23"/>
  <c r="R1736" i="23"/>
  <c r="P1736" i="23"/>
  <c r="K1736" i="23"/>
  <c r="I1736" i="23"/>
  <c r="S1735" i="23"/>
  <c r="R1735" i="23"/>
  <c r="P1735" i="23"/>
  <c r="I1735" i="23"/>
  <c r="K1735" i="23" s="1"/>
  <c r="S1734" i="23"/>
  <c r="R1734" i="23"/>
  <c r="P1734" i="23"/>
  <c r="I1734" i="23"/>
  <c r="K1734" i="23" s="1"/>
  <c r="S1733" i="23"/>
  <c r="R1733" i="23"/>
  <c r="P1733" i="23"/>
  <c r="I1733" i="23"/>
  <c r="K1733" i="23" s="1"/>
  <c r="S1732" i="23"/>
  <c r="R1732" i="23"/>
  <c r="P1732" i="23"/>
  <c r="I1732" i="23"/>
  <c r="K1732" i="23" s="1"/>
  <c r="S1731" i="23"/>
  <c r="R1731" i="23"/>
  <c r="P1731" i="23"/>
  <c r="I1731" i="23"/>
  <c r="K1731" i="23" s="1"/>
  <c r="S1730" i="23"/>
  <c r="R1730" i="23"/>
  <c r="P1730" i="23"/>
  <c r="I1730" i="23"/>
  <c r="K1730" i="23" s="1"/>
  <c r="S1729" i="23"/>
  <c r="R1729" i="23"/>
  <c r="P1729" i="23"/>
  <c r="K1729" i="23"/>
  <c r="I1729" i="23"/>
  <c r="S1728" i="23"/>
  <c r="R1728" i="23"/>
  <c r="P1728" i="23"/>
  <c r="I1728" i="23"/>
  <c r="K1728" i="23" s="1"/>
  <c r="S1727" i="23"/>
  <c r="R1727" i="23"/>
  <c r="P1727" i="23"/>
  <c r="I1727" i="23"/>
  <c r="K1727" i="23" s="1"/>
  <c r="S1726" i="23"/>
  <c r="R1726" i="23"/>
  <c r="P1726" i="23"/>
  <c r="I1726" i="23"/>
  <c r="K1726" i="23" s="1"/>
  <c r="S1725" i="23"/>
  <c r="R1725" i="23"/>
  <c r="P1725" i="23"/>
  <c r="I1725" i="23"/>
  <c r="K1725" i="23" s="1"/>
  <c r="S1724" i="23"/>
  <c r="R1724" i="23"/>
  <c r="P1724" i="23"/>
  <c r="K1724" i="23"/>
  <c r="I1724" i="23"/>
  <c r="S1723" i="23"/>
  <c r="R1723" i="23"/>
  <c r="P1723" i="23"/>
  <c r="I1723" i="23"/>
  <c r="K1723" i="23" s="1"/>
  <c r="S1722" i="23"/>
  <c r="R1722" i="23"/>
  <c r="P1722" i="23"/>
  <c r="I1722" i="23"/>
  <c r="K1722" i="23" s="1"/>
  <c r="S1721" i="23"/>
  <c r="R1721" i="23"/>
  <c r="P1721" i="23"/>
  <c r="I1721" i="23"/>
  <c r="K1721" i="23" s="1"/>
  <c r="S1720" i="23"/>
  <c r="R1720" i="23"/>
  <c r="P1720" i="23"/>
  <c r="I1720" i="23"/>
  <c r="K1720" i="23" s="1"/>
  <c r="S1719" i="23"/>
  <c r="R1719" i="23"/>
  <c r="P1719" i="23"/>
  <c r="I1719" i="23"/>
  <c r="K1719" i="23" s="1"/>
  <c r="S1718" i="23"/>
  <c r="R1718" i="23"/>
  <c r="P1718" i="23"/>
  <c r="I1718" i="23"/>
  <c r="K1718" i="23" s="1"/>
  <c r="S1717" i="23"/>
  <c r="R1717" i="23"/>
  <c r="P1717" i="23"/>
  <c r="K1717" i="23"/>
  <c r="I1717" i="23"/>
  <c r="S1716" i="23"/>
  <c r="R1716" i="23"/>
  <c r="P1716" i="23"/>
  <c r="K1716" i="23"/>
  <c r="I1716" i="23"/>
  <c r="S1715" i="23"/>
  <c r="R1715" i="23"/>
  <c r="P1715" i="23"/>
  <c r="I1715" i="23"/>
  <c r="K1715" i="23" s="1"/>
  <c r="S1714" i="23"/>
  <c r="R1714" i="23"/>
  <c r="P1714" i="23"/>
  <c r="I1714" i="23"/>
  <c r="K1714" i="23" s="1"/>
  <c r="S1713" i="23"/>
  <c r="R1713" i="23"/>
  <c r="P1713" i="23"/>
  <c r="K1713" i="23"/>
  <c r="I1713" i="23"/>
  <c r="S1712" i="23"/>
  <c r="R1712" i="23"/>
  <c r="P1712" i="23"/>
  <c r="I1712" i="23"/>
  <c r="K1712" i="23" s="1"/>
  <c r="S1711" i="23"/>
  <c r="R1711" i="23"/>
  <c r="P1711" i="23"/>
  <c r="I1711" i="23"/>
  <c r="K1711" i="23" s="1"/>
  <c r="S1710" i="23"/>
  <c r="R1710" i="23"/>
  <c r="P1710" i="23"/>
  <c r="I1710" i="23"/>
  <c r="K1710" i="23" s="1"/>
  <c r="S1709" i="23"/>
  <c r="R1709" i="23"/>
  <c r="P1709" i="23"/>
  <c r="I1709" i="23"/>
  <c r="K1709" i="23" s="1"/>
  <c r="S1708" i="23"/>
  <c r="R1708" i="23"/>
  <c r="P1708" i="23"/>
  <c r="I1708" i="23"/>
  <c r="K1708" i="23" s="1"/>
  <c r="S1707" i="23"/>
  <c r="R1707" i="23"/>
  <c r="P1707" i="23"/>
  <c r="I1707" i="23"/>
  <c r="K1707" i="23" s="1"/>
  <c r="S1706" i="23"/>
  <c r="R1706" i="23"/>
  <c r="P1706" i="23"/>
  <c r="I1706" i="23"/>
  <c r="K1706" i="23" s="1"/>
  <c r="S1705" i="23"/>
  <c r="R1705" i="23"/>
  <c r="P1705" i="23"/>
  <c r="K1705" i="23"/>
  <c r="I1705" i="23"/>
  <c r="S1704" i="23"/>
  <c r="R1704" i="23"/>
  <c r="P1704" i="23"/>
  <c r="K1704" i="23"/>
  <c r="I1704" i="23"/>
  <c r="S1703" i="23"/>
  <c r="R1703" i="23"/>
  <c r="P1703" i="23"/>
  <c r="I1703" i="23"/>
  <c r="K1703" i="23" s="1"/>
  <c r="S1702" i="23"/>
  <c r="R1702" i="23"/>
  <c r="P1702" i="23"/>
  <c r="I1702" i="23"/>
  <c r="K1702" i="23" s="1"/>
  <c r="S1701" i="23"/>
  <c r="R1701" i="23"/>
  <c r="P1701" i="23"/>
  <c r="I1701" i="23"/>
  <c r="K1701" i="23" s="1"/>
  <c r="S1700" i="23"/>
  <c r="R1700" i="23"/>
  <c r="P1700" i="23"/>
  <c r="I1700" i="23"/>
  <c r="K1700" i="23" s="1"/>
  <c r="S1699" i="23"/>
  <c r="R1699" i="23"/>
  <c r="P1699" i="23"/>
  <c r="I1699" i="23"/>
  <c r="K1699" i="23" s="1"/>
  <c r="S1698" i="23"/>
  <c r="R1698" i="23"/>
  <c r="P1698" i="23"/>
  <c r="I1698" i="23"/>
  <c r="K1698" i="23" s="1"/>
  <c r="S1697" i="23"/>
  <c r="R1697" i="23"/>
  <c r="P1697" i="23"/>
  <c r="I1697" i="23"/>
  <c r="K1697" i="23" s="1"/>
  <c r="S1696" i="23"/>
  <c r="R1696" i="23"/>
  <c r="P1696" i="23"/>
  <c r="K1696" i="23"/>
  <c r="I1696" i="23"/>
  <c r="S1695" i="23"/>
  <c r="R1695" i="23"/>
  <c r="P1695" i="23"/>
  <c r="I1695" i="23"/>
  <c r="K1695" i="23" s="1"/>
  <c r="S1694" i="23"/>
  <c r="R1694" i="23"/>
  <c r="P1694" i="23"/>
  <c r="I1694" i="23"/>
  <c r="K1694" i="23" s="1"/>
  <c r="S1693" i="23"/>
  <c r="R1693" i="23"/>
  <c r="P1693" i="23"/>
  <c r="I1693" i="23"/>
  <c r="K1693" i="23" s="1"/>
  <c r="S1692" i="23"/>
  <c r="R1692" i="23"/>
  <c r="P1692" i="23"/>
  <c r="K1692" i="23"/>
  <c r="I1692" i="23"/>
  <c r="S1691" i="23"/>
  <c r="R1691" i="23"/>
  <c r="P1691" i="23"/>
  <c r="I1691" i="23"/>
  <c r="K1691" i="23" s="1"/>
  <c r="S1690" i="23"/>
  <c r="R1690" i="23"/>
  <c r="P1690" i="23"/>
  <c r="I1690" i="23"/>
  <c r="K1690" i="23" s="1"/>
  <c r="S1689" i="23"/>
  <c r="R1689" i="23"/>
  <c r="P1689" i="23"/>
  <c r="I1689" i="23"/>
  <c r="K1689" i="23" s="1"/>
  <c r="S1688" i="23"/>
  <c r="R1688" i="23"/>
  <c r="P1688" i="23"/>
  <c r="K1688" i="23"/>
  <c r="I1688" i="23"/>
  <c r="S1687" i="23"/>
  <c r="R1687" i="23"/>
  <c r="P1687" i="23"/>
  <c r="I1687" i="23"/>
  <c r="K1687" i="23" s="1"/>
  <c r="S1686" i="23"/>
  <c r="R1686" i="23"/>
  <c r="P1686" i="23"/>
  <c r="I1686" i="23"/>
  <c r="K1686" i="23" s="1"/>
  <c r="S1685" i="23"/>
  <c r="R1685" i="23"/>
  <c r="P1685" i="23"/>
  <c r="I1685" i="23"/>
  <c r="K1685" i="23" s="1"/>
  <c r="S1684" i="23"/>
  <c r="R1684" i="23"/>
  <c r="P1684" i="23"/>
  <c r="I1684" i="23"/>
  <c r="K1684" i="23" s="1"/>
  <c r="S1683" i="23"/>
  <c r="R1683" i="23"/>
  <c r="P1683" i="23"/>
  <c r="I1683" i="23"/>
  <c r="K1683" i="23" s="1"/>
  <c r="S1682" i="23"/>
  <c r="R1682" i="23"/>
  <c r="P1682" i="23"/>
  <c r="I1682" i="23"/>
  <c r="K1682" i="23" s="1"/>
  <c r="S1681" i="23"/>
  <c r="R1681" i="23"/>
  <c r="P1681" i="23"/>
  <c r="K1681" i="23"/>
  <c r="I1681" i="23"/>
  <c r="S1680" i="23"/>
  <c r="R1680" i="23"/>
  <c r="P1680" i="23"/>
  <c r="K1680" i="23"/>
  <c r="I1680" i="23"/>
  <c r="S1679" i="23"/>
  <c r="R1679" i="23"/>
  <c r="P1679" i="23"/>
  <c r="I1679" i="23"/>
  <c r="K1679" i="23" s="1"/>
  <c r="S1678" i="23"/>
  <c r="R1678" i="23"/>
  <c r="P1678" i="23"/>
  <c r="I1678" i="23"/>
  <c r="K1678" i="23" s="1"/>
  <c r="S1677" i="23"/>
  <c r="R1677" i="23"/>
  <c r="P1677" i="23"/>
  <c r="I1677" i="23"/>
  <c r="K1677" i="23" s="1"/>
  <c r="S1676" i="23"/>
  <c r="R1676" i="23"/>
  <c r="P1676" i="23"/>
  <c r="K1676" i="23"/>
  <c r="I1676" i="23"/>
  <c r="S1675" i="23"/>
  <c r="R1675" i="23"/>
  <c r="P1675" i="23"/>
  <c r="I1675" i="23"/>
  <c r="K1675" i="23" s="1"/>
  <c r="S1674" i="23"/>
  <c r="R1674" i="23"/>
  <c r="P1674" i="23"/>
  <c r="I1674" i="23"/>
  <c r="K1674" i="23" s="1"/>
  <c r="S1673" i="23"/>
  <c r="R1673" i="23"/>
  <c r="P1673" i="23"/>
  <c r="I1673" i="23"/>
  <c r="K1673" i="23" s="1"/>
  <c r="S1672" i="23"/>
  <c r="R1672" i="23"/>
  <c r="P1672" i="23"/>
  <c r="I1672" i="23"/>
  <c r="K1672" i="23" s="1"/>
  <c r="S1671" i="23"/>
  <c r="R1671" i="23"/>
  <c r="P1671" i="23"/>
  <c r="I1671" i="23"/>
  <c r="K1671" i="23" s="1"/>
  <c r="S1670" i="23"/>
  <c r="R1670" i="23"/>
  <c r="P1670" i="23"/>
  <c r="I1670" i="23"/>
  <c r="K1670" i="23" s="1"/>
  <c r="S1669" i="23"/>
  <c r="R1669" i="23"/>
  <c r="P1669" i="23"/>
  <c r="K1669" i="23"/>
  <c r="I1669" i="23"/>
  <c r="S1668" i="23"/>
  <c r="R1668" i="23"/>
  <c r="P1668" i="23"/>
  <c r="I1668" i="23"/>
  <c r="K1668" i="23" s="1"/>
  <c r="S1667" i="23"/>
  <c r="R1667" i="23"/>
  <c r="P1667" i="23"/>
  <c r="I1667" i="23"/>
  <c r="K1667" i="23" s="1"/>
  <c r="S1666" i="23"/>
  <c r="R1666" i="23"/>
  <c r="P1666" i="23"/>
  <c r="I1666" i="23"/>
  <c r="K1666" i="23" s="1"/>
  <c r="S1665" i="23"/>
  <c r="R1665" i="23"/>
  <c r="P1665" i="23"/>
  <c r="K1665" i="23"/>
  <c r="I1665" i="23"/>
  <c r="S1664" i="23"/>
  <c r="R1664" i="23"/>
  <c r="P1664" i="23"/>
  <c r="I1664" i="23"/>
  <c r="K1664" i="23" s="1"/>
  <c r="S1663" i="23"/>
  <c r="R1663" i="23"/>
  <c r="P1663" i="23"/>
  <c r="I1663" i="23"/>
  <c r="K1663" i="23" s="1"/>
  <c r="S1662" i="23"/>
  <c r="R1662" i="23"/>
  <c r="P1662" i="23"/>
  <c r="I1662" i="23"/>
  <c r="K1662" i="23" s="1"/>
  <c r="S1661" i="23"/>
  <c r="R1661" i="23"/>
  <c r="P1661" i="23"/>
  <c r="I1661" i="23"/>
  <c r="K1661" i="23" s="1"/>
  <c r="S1660" i="23"/>
  <c r="R1660" i="23"/>
  <c r="P1660" i="23"/>
  <c r="I1660" i="23"/>
  <c r="K1660" i="23" s="1"/>
  <c r="S1659" i="23"/>
  <c r="R1659" i="23"/>
  <c r="P1659" i="23"/>
  <c r="I1659" i="23"/>
  <c r="K1659" i="23" s="1"/>
  <c r="S1658" i="23"/>
  <c r="R1658" i="23"/>
  <c r="P1658" i="23"/>
  <c r="I1658" i="23"/>
  <c r="K1658" i="23" s="1"/>
  <c r="S1657" i="23"/>
  <c r="R1657" i="23"/>
  <c r="P1657" i="23"/>
  <c r="I1657" i="23"/>
  <c r="K1657" i="23" s="1"/>
  <c r="S1656" i="23"/>
  <c r="R1656" i="23"/>
  <c r="P1656" i="23"/>
  <c r="K1656" i="23"/>
  <c r="I1656" i="23"/>
  <c r="S1655" i="23"/>
  <c r="R1655" i="23"/>
  <c r="P1655" i="23"/>
  <c r="I1655" i="23"/>
  <c r="K1655" i="23" s="1"/>
  <c r="S1654" i="23"/>
  <c r="R1654" i="23"/>
  <c r="P1654" i="23"/>
  <c r="I1654" i="23"/>
  <c r="K1654" i="23" s="1"/>
  <c r="S1653" i="23"/>
  <c r="R1653" i="23"/>
  <c r="P1653" i="23"/>
  <c r="I1653" i="23"/>
  <c r="K1653" i="23" s="1"/>
  <c r="S1652" i="23"/>
  <c r="R1652" i="23"/>
  <c r="P1652" i="23"/>
  <c r="I1652" i="23"/>
  <c r="K1652" i="23" s="1"/>
  <c r="S1651" i="23"/>
  <c r="R1651" i="23"/>
  <c r="P1651" i="23"/>
  <c r="I1651" i="23"/>
  <c r="K1651" i="23" s="1"/>
  <c r="S1650" i="23"/>
  <c r="R1650" i="23"/>
  <c r="P1650" i="23"/>
  <c r="I1650" i="23"/>
  <c r="K1650" i="23" s="1"/>
  <c r="S1649" i="23"/>
  <c r="R1649" i="23"/>
  <c r="P1649" i="23"/>
  <c r="I1649" i="23"/>
  <c r="K1649" i="23" s="1"/>
  <c r="S1648" i="23"/>
  <c r="R1648" i="23"/>
  <c r="P1648" i="23"/>
  <c r="K1648" i="23"/>
  <c r="I1648" i="23"/>
  <c r="S1647" i="23"/>
  <c r="R1647" i="23"/>
  <c r="P1647" i="23"/>
  <c r="I1647" i="23"/>
  <c r="K1647" i="23" s="1"/>
  <c r="S1646" i="23"/>
  <c r="R1646" i="23"/>
  <c r="P1646" i="23"/>
  <c r="I1646" i="23"/>
  <c r="K1646" i="23" s="1"/>
  <c r="S1645" i="23"/>
  <c r="R1645" i="23"/>
  <c r="P1645" i="23"/>
  <c r="I1645" i="23"/>
  <c r="K1645" i="23" s="1"/>
  <c r="S1644" i="23"/>
  <c r="R1644" i="23"/>
  <c r="I1644" i="23" s="1"/>
  <c r="K1644" i="23" s="1"/>
  <c r="P1644" i="23"/>
  <c r="S1643" i="23"/>
  <c r="I1643" i="23" s="1"/>
  <c r="K1643" i="23" s="1"/>
  <c r="R1643" i="23"/>
  <c r="P1643" i="23"/>
  <c r="S1642" i="23"/>
  <c r="I1642" i="23" s="1"/>
  <c r="K1642" i="23" s="1"/>
  <c r="R1642" i="23"/>
  <c r="P1642" i="23"/>
  <c r="S1641" i="23"/>
  <c r="R1641" i="23"/>
  <c r="I1641" i="23" s="1"/>
  <c r="K1641" i="23" s="1"/>
  <c r="P1641" i="23"/>
  <c r="S1640" i="23"/>
  <c r="R1640" i="23"/>
  <c r="I1640" i="23" s="1"/>
  <c r="P1640" i="23"/>
  <c r="K1640" i="23"/>
  <c r="S1639" i="23"/>
  <c r="R1639" i="23"/>
  <c r="P1639" i="23"/>
  <c r="I1639" i="23"/>
  <c r="K1639" i="23" s="1"/>
  <c r="S1638" i="23"/>
  <c r="R1638" i="23"/>
  <c r="P1638" i="23"/>
  <c r="I1638" i="23"/>
  <c r="K1638" i="23" s="1"/>
  <c r="S1637" i="23"/>
  <c r="R1637" i="23"/>
  <c r="I1637" i="23" s="1"/>
  <c r="K1637" i="23" s="1"/>
  <c r="P1637" i="23"/>
  <c r="S1636" i="23"/>
  <c r="R1636" i="23"/>
  <c r="I1636" i="23" s="1"/>
  <c r="K1636" i="23" s="1"/>
  <c r="P1636" i="23"/>
  <c r="S1635" i="23"/>
  <c r="I1635" i="23" s="1"/>
  <c r="K1635" i="23" s="1"/>
  <c r="R1635" i="23"/>
  <c r="P1635" i="23"/>
  <c r="S1634" i="23"/>
  <c r="I1634" i="23" s="1"/>
  <c r="K1634" i="23" s="1"/>
  <c r="R1634" i="23"/>
  <c r="P1634" i="23"/>
  <c r="S1633" i="23"/>
  <c r="R1633" i="23"/>
  <c r="I1633" i="23" s="1"/>
  <c r="K1633" i="23" s="1"/>
  <c r="P1633" i="23"/>
  <c r="S1632" i="23"/>
  <c r="R1632" i="23"/>
  <c r="I1632" i="23" s="1"/>
  <c r="K1632" i="23" s="1"/>
  <c r="P1632" i="23"/>
  <c r="S1631" i="23"/>
  <c r="R1631" i="23"/>
  <c r="P1631" i="23"/>
  <c r="I1631" i="23"/>
  <c r="K1631" i="23" s="1"/>
  <c r="S1630" i="23"/>
  <c r="R1630" i="23"/>
  <c r="P1630" i="23"/>
  <c r="I1630" i="23"/>
  <c r="K1630" i="23" s="1"/>
  <c r="S1629" i="23"/>
  <c r="R1629" i="23"/>
  <c r="I1629" i="23" s="1"/>
  <c r="K1629" i="23" s="1"/>
  <c r="P1629" i="23"/>
  <c r="S1628" i="23"/>
  <c r="R1628" i="23"/>
  <c r="I1628" i="23" s="1"/>
  <c r="K1628" i="23" s="1"/>
  <c r="P1628" i="23"/>
  <c r="S1627" i="23"/>
  <c r="I1627" i="23" s="1"/>
  <c r="K1627" i="23" s="1"/>
  <c r="R1627" i="23"/>
  <c r="P1627" i="23"/>
  <c r="S1626" i="23"/>
  <c r="I1626" i="23" s="1"/>
  <c r="K1626" i="23" s="1"/>
  <c r="R1626" i="23"/>
  <c r="P1626" i="23"/>
  <c r="S1625" i="23"/>
  <c r="R1625" i="23"/>
  <c r="I1625" i="23" s="1"/>
  <c r="K1625" i="23" s="1"/>
  <c r="P1625" i="23"/>
  <c r="S1624" i="23"/>
  <c r="R1624" i="23"/>
  <c r="I1624" i="23" s="1"/>
  <c r="P1624" i="23"/>
  <c r="K1624" i="23"/>
  <c r="S1623" i="23"/>
  <c r="R1623" i="23"/>
  <c r="P1623" i="23"/>
  <c r="I1623" i="23"/>
  <c r="K1623" i="23" s="1"/>
  <c r="S1622" i="23"/>
  <c r="R1622" i="23"/>
  <c r="P1622" i="23"/>
  <c r="I1622" i="23"/>
  <c r="K1622" i="23" s="1"/>
  <c r="S1621" i="23"/>
  <c r="R1621" i="23"/>
  <c r="I1621" i="23" s="1"/>
  <c r="K1621" i="23" s="1"/>
  <c r="P1621" i="23"/>
  <c r="S1620" i="23"/>
  <c r="R1620" i="23"/>
  <c r="I1620" i="23" s="1"/>
  <c r="P1620" i="23"/>
  <c r="K1620" i="23"/>
  <c r="S1619" i="23"/>
  <c r="I1619" i="23" s="1"/>
  <c r="K1619" i="23" s="1"/>
  <c r="R1619" i="23"/>
  <c r="P1619" i="23"/>
  <c r="S1618" i="23"/>
  <c r="I1618" i="23" s="1"/>
  <c r="K1618" i="23" s="1"/>
  <c r="R1618" i="23"/>
  <c r="P1618" i="23"/>
  <c r="S1617" i="23"/>
  <c r="R1617" i="23"/>
  <c r="I1617" i="23" s="1"/>
  <c r="K1617" i="23" s="1"/>
  <c r="P1617" i="23"/>
  <c r="S1616" i="23"/>
  <c r="R1616" i="23"/>
  <c r="I1616" i="23" s="1"/>
  <c r="K1616" i="23" s="1"/>
  <c r="P1616" i="23"/>
  <c r="S1615" i="23"/>
  <c r="R1615" i="23"/>
  <c r="P1615" i="23"/>
  <c r="I1615" i="23"/>
  <c r="K1615" i="23" s="1"/>
  <c r="S1614" i="23"/>
  <c r="R1614" i="23"/>
  <c r="P1614" i="23"/>
  <c r="I1614" i="23"/>
  <c r="K1614" i="23" s="1"/>
  <c r="S1613" i="23"/>
  <c r="R1613" i="23"/>
  <c r="I1613" i="23" s="1"/>
  <c r="K1613" i="23" s="1"/>
  <c r="P1613" i="23"/>
  <c r="S1612" i="23"/>
  <c r="R1612" i="23"/>
  <c r="I1612" i="23" s="1"/>
  <c r="K1612" i="23" s="1"/>
  <c r="P1612" i="23"/>
  <c r="S1611" i="23"/>
  <c r="I1611" i="23" s="1"/>
  <c r="K1611" i="23" s="1"/>
  <c r="R1611" i="23"/>
  <c r="P1611" i="23"/>
  <c r="S1610" i="23"/>
  <c r="I1610" i="23" s="1"/>
  <c r="K1610" i="23" s="1"/>
  <c r="R1610" i="23"/>
  <c r="P1610" i="23"/>
  <c r="S1609" i="23"/>
  <c r="R1609" i="23"/>
  <c r="I1609" i="23" s="1"/>
  <c r="K1609" i="23" s="1"/>
  <c r="P1609" i="23"/>
  <c r="S1608" i="23"/>
  <c r="R1608" i="23"/>
  <c r="I1608" i="23" s="1"/>
  <c r="P1608" i="23"/>
  <c r="K1608" i="23"/>
  <c r="S1607" i="23"/>
  <c r="R1607" i="23"/>
  <c r="P1607" i="23"/>
  <c r="I1607" i="23"/>
  <c r="K1607" i="23" s="1"/>
  <c r="S1606" i="23"/>
  <c r="R1606" i="23"/>
  <c r="P1606" i="23"/>
  <c r="I1606" i="23"/>
  <c r="K1606" i="23" s="1"/>
  <c r="S1605" i="23"/>
  <c r="R1605" i="23"/>
  <c r="I1605" i="23" s="1"/>
  <c r="K1605" i="23" s="1"/>
  <c r="P1605" i="23"/>
  <c r="S1604" i="23"/>
  <c r="R1604" i="23"/>
  <c r="I1604" i="23" s="1"/>
  <c r="K1604" i="23" s="1"/>
  <c r="P1604" i="23"/>
  <c r="S1603" i="23"/>
  <c r="I1603" i="23" s="1"/>
  <c r="K1603" i="23" s="1"/>
  <c r="R1603" i="23"/>
  <c r="P1603" i="23"/>
  <c r="S1602" i="23"/>
  <c r="I1602" i="23" s="1"/>
  <c r="K1602" i="23" s="1"/>
  <c r="R1602" i="23"/>
  <c r="P1602" i="23"/>
  <c r="S1601" i="23"/>
  <c r="R1601" i="23"/>
  <c r="I1601" i="23" s="1"/>
  <c r="K1601" i="23" s="1"/>
  <c r="P1601" i="23"/>
  <c r="S1600" i="23"/>
  <c r="R1600" i="23"/>
  <c r="I1600" i="23" s="1"/>
  <c r="K1600" i="23" s="1"/>
  <c r="P1600" i="23"/>
  <c r="S1599" i="23"/>
  <c r="R1599" i="23"/>
  <c r="P1599" i="23"/>
  <c r="I1599" i="23"/>
  <c r="K1599" i="23" s="1"/>
  <c r="S1598" i="23"/>
  <c r="R1598" i="23"/>
  <c r="P1598" i="23"/>
  <c r="I1598" i="23"/>
  <c r="K1598" i="23" s="1"/>
  <c r="S1597" i="23"/>
  <c r="R1597" i="23"/>
  <c r="I1597" i="23" s="1"/>
  <c r="K1597" i="23" s="1"/>
  <c r="P1597" i="23"/>
  <c r="S1596" i="23"/>
  <c r="R1596" i="23"/>
  <c r="I1596" i="23" s="1"/>
  <c r="K1596" i="23" s="1"/>
  <c r="P1596" i="23"/>
  <c r="S1595" i="23"/>
  <c r="I1595" i="23" s="1"/>
  <c r="K1595" i="23" s="1"/>
  <c r="R1595" i="23"/>
  <c r="P1595" i="23"/>
  <c r="S1594" i="23"/>
  <c r="I1594" i="23" s="1"/>
  <c r="K1594" i="23" s="1"/>
  <c r="R1594" i="23"/>
  <c r="P1594" i="23"/>
  <c r="S1593" i="23"/>
  <c r="R1593" i="23"/>
  <c r="I1593" i="23" s="1"/>
  <c r="K1593" i="23" s="1"/>
  <c r="P1593" i="23"/>
  <c r="S1592" i="23"/>
  <c r="R1592" i="23"/>
  <c r="I1592" i="23" s="1"/>
  <c r="K1592" i="23" s="1"/>
  <c r="P1592" i="23"/>
  <c r="S1591" i="23"/>
  <c r="R1591" i="23"/>
  <c r="P1591" i="23"/>
  <c r="I1591" i="23"/>
  <c r="K1591" i="23" s="1"/>
  <c r="S1590" i="23"/>
  <c r="R1590" i="23"/>
  <c r="P1590" i="23"/>
  <c r="I1590" i="23"/>
  <c r="K1590" i="23" s="1"/>
  <c r="S1589" i="23"/>
  <c r="R1589" i="23"/>
  <c r="I1589" i="23" s="1"/>
  <c r="K1589" i="23" s="1"/>
  <c r="P1589" i="23"/>
  <c r="S1588" i="23"/>
  <c r="R1588" i="23"/>
  <c r="I1588" i="23" s="1"/>
  <c r="K1588" i="23" s="1"/>
  <c r="P1588" i="23"/>
  <c r="S1587" i="23"/>
  <c r="I1587" i="23" s="1"/>
  <c r="K1587" i="23" s="1"/>
  <c r="R1587" i="23"/>
  <c r="P1587" i="23"/>
  <c r="S1586" i="23"/>
  <c r="I1586" i="23" s="1"/>
  <c r="K1586" i="23" s="1"/>
  <c r="R1586" i="23"/>
  <c r="P1586" i="23"/>
  <c r="S1585" i="23"/>
  <c r="R1585" i="23"/>
  <c r="I1585" i="23" s="1"/>
  <c r="K1585" i="23" s="1"/>
  <c r="P1585" i="23"/>
  <c r="S1584" i="23"/>
  <c r="R1584" i="23"/>
  <c r="I1584" i="23" s="1"/>
  <c r="K1584" i="23" s="1"/>
  <c r="P1584" i="23"/>
  <c r="S1583" i="23"/>
  <c r="R1583" i="23"/>
  <c r="P1583" i="23"/>
  <c r="I1583" i="23"/>
  <c r="K1583" i="23" s="1"/>
  <c r="S1582" i="23"/>
  <c r="R1582" i="23"/>
  <c r="P1582" i="23"/>
  <c r="I1582" i="23"/>
  <c r="K1582" i="23" s="1"/>
  <c r="S1581" i="23"/>
  <c r="R1581" i="23"/>
  <c r="I1581" i="23" s="1"/>
  <c r="K1581" i="23" s="1"/>
  <c r="P1581" i="23"/>
  <c r="S1580" i="23"/>
  <c r="R1580" i="23"/>
  <c r="I1580" i="23" s="1"/>
  <c r="P1580" i="23"/>
  <c r="K1580" i="23"/>
  <c r="S1579" i="23"/>
  <c r="I1579" i="23" s="1"/>
  <c r="K1579" i="23" s="1"/>
  <c r="R1579" i="23"/>
  <c r="P1579" i="23"/>
  <c r="S1578" i="23"/>
  <c r="I1578" i="23" s="1"/>
  <c r="K1578" i="23" s="1"/>
  <c r="R1578" i="23"/>
  <c r="P1578" i="23"/>
  <c r="S1577" i="23"/>
  <c r="R1577" i="23"/>
  <c r="I1577" i="23" s="1"/>
  <c r="K1577" i="23" s="1"/>
  <c r="P1577" i="23"/>
  <c r="S1576" i="23"/>
  <c r="R1576" i="23"/>
  <c r="I1576" i="23" s="1"/>
  <c r="K1576" i="23" s="1"/>
  <c r="P1576" i="23"/>
  <c r="S1575" i="23"/>
  <c r="R1575" i="23"/>
  <c r="P1575" i="23"/>
  <c r="I1575" i="23"/>
  <c r="K1575" i="23" s="1"/>
  <c r="S1574" i="23"/>
  <c r="R1574" i="23"/>
  <c r="P1574" i="23"/>
  <c r="I1574" i="23"/>
  <c r="K1574" i="23" s="1"/>
  <c r="S1573" i="23"/>
  <c r="R1573" i="23"/>
  <c r="I1573" i="23" s="1"/>
  <c r="K1573" i="23" s="1"/>
  <c r="P1573" i="23"/>
  <c r="S1572" i="23"/>
  <c r="R1572" i="23"/>
  <c r="I1572" i="23" s="1"/>
  <c r="K1572" i="23" s="1"/>
  <c r="P1572" i="23"/>
  <c r="S1571" i="23"/>
  <c r="I1571" i="23" s="1"/>
  <c r="K1571" i="23" s="1"/>
  <c r="R1571" i="23"/>
  <c r="P1571" i="23"/>
  <c r="S1570" i="23"/>
  <c r="I1570" i="23" s="1"/>
  <c r="K1570" i="23" s="1"/>
  <c r="R1570" i="23"/>
  <c r="P1570" i="23"/>
  <c r="S1569" i="23"/>
  <c r="R1569" i="23"/>
  <c r="I1569" i="23" s="1"/>
  <c r="K1569" i="23" s="1"/>
  <c r="P1569" i="23"/>
  <c r="S1568" i="23"/>
  <c r="R1568" i="23"/>
  <c r="I1568" i="23" s="1"/>
  <c r="K1568" i="23" s="1"/>
  <c r="P1568" i="23"/>
  <c r="S1567" i="23"/>
  <c r="R1567" i="23"/>
  <c r="P1567" i="23"/>
  <c r="I1567" i="23"/>
  <c r="K1567" i="23" s="1"/>
  <c r="S1566" i="23"/>
  <c r="R1566" i="23"/>
  <c r="P1566" i="23"/>
  <c r="I1566" i="23"/>
  <c r="K1566" i="23" s="1"/>
  <c r="S1565" i="23"/>
  <c r="R1565" i="23"/>
  <c r="I1565" i="23" s="1"/>
  <c r="K1565" i="23" s="1"/>
  <c r="P1565" i="23"/>
  <c r="S1564" i="23"/>
  <c r="R1564" i="23"/>
  <c r="I1564" i="23" s="1"/>
  <c r="K1564" i="23" s="1"/>
  <c r="P1564" i="23"/>
  <c r="S1563" i="23"/>
  <c r="I1563" i="23" s="1"/>
  <c r="K1563" i="23" s="1"/>
  <c r="R1563" i="23"/>
  <c r="P1563" i="23"/>
  <c r="S1562" i="23"/>
  <c r="I1562" i="23" s="1"/>
  <c r="K1562" i="23" s="1"/>
  <c r="R1562" i="23"/>
  <c r="P1562" i="23"/>
  <c r="S1561" i="23"/>
  <c r="R1561" i="23"/>
  <c r="I1561" i="23" s="1"/>
  <c r="K1561" i="23" s="1"/>
  <c r="P1561" i="23"/>
  <c r="S1560" i="23"/>
  <c r="R1560" i="23"/>
  <c r="I1560" i="23" s="1"/>
  <c r="K1560" i="23" s="1"/>
  <c r="P1560" i="23"/>
  <c r="S1559" i="23"/>
  <c r="R1559" i="23"/>
  <c r="P1559" i="23"/>
  <c r="I1559" i="23"/>
  <c r="K1559" i="23" s="1"/>
  <c r="S1558" i="23"/>
  <c r="R1558" i="23"/>
  <c r="P1558" i="23"/>
  <c r="I1558" i="23"/>
  <c r="K1558" i="23" s="1"/>
  <c r="S1557" i="23"/>
  <c r="R1557" i="23"/>
  <c r="I1557" i="23" s="1"/>
  <c r="K1557" i="23" s="1"/>
  <c r="P1557" i="23"/>
  <c r="S1556" i="23"/>
  <c r="R1556" i="23"/>
  <c r="I1556" i="23" s="1"/>
  <c r="K1556" i="23" s="1"/>
  <c r="P1556" i="23"/>
  <c r="S1555" i="23"/>
  <c r="I1555" i="23" s="1"/>
  <c r="K1555" i="23" s="1"/>
  <c r="R1555" i="23"/>
  <c r="P1555" i="23"/>
  <c r="S1554" i="23"/>
  <c r="I1554" i="23" s="1"/>
  <c r="K1554" i="23" s="1"/>
  <c r="R1554" i="23"/>
  <c r="P1554" i="23"/>
  <c r="S1553" i="23"/>
  <c r="R1553" i="23"/>
  <c r="I1553" i="23" s="1"/>
  <c r="K1553" i="23" s="1"/>
  <c r="P1553" i="23"/>
  <c r="S1552" i="23"/>
  <c r="R1552" i="23"/>
  <c r="I1552" i="23" s="1"/>
  <c r="K1552" i="23" s="1"/>
  <c r="P1552" i="23"/>
  <c r="S1551" i="23"/>
  <c r="R1551" i="23"/>
  <c r="P1551" i="23"/>
  <c r="I1551" i="23"/>
  <c r="K1551" i="23" s="1"/>
  <c r="S1550" i="23"/>
  <c r="R1550" i="23"/>
  <c r="P1550" i="23"/>
  <c r="I1550" i="23"/>
  <c r="K1550" i="23" s="1"/>
  <c r="S1549" i="23"/>
  <c r="R1549" i="23"/>
  <c r="I1549" i="23" s="1"/>
  <c r="K1549" i="23" s="1"/>
  <c r="P1549" i="23"/>
  <c r="S1548" i="23"/>
  <c r="R1548" i="23"/>
  <c r="I1548" i="23" s="1"/>
  <c r="K1548" i="23" s="1"/>
  <c r="P1548" i="23"/>
  <c r="S1547" i="23"/>
  <c r="I1547" i="23" s="1"/>
  <c r="K1547" i="23" s="1"/>
  <c r="R1547" i="23"/>
  <c r="P1547" i="23"/>
  <c r="S1546" i="23"/>
  <c r="I1546" i="23" s="1"/>
  <c r="K1546" i="23" s="1"/>
  <c r="R1546" i="23"/>
  <c r="P1546" i="23"/>
  <c r="S1545" i="23"/>
  <c r="R1545" i="23"/>
  <c r="I1545" i="23" s="1"/>
  <c r="K1545" i="23" s="1"/>
  <c r="P1545" i="23"/>
  <c r="S1544" i="23"/>
  <c r="R1544" i="23"/>
  <c r="I1544" i="23" s="1"/>
  <c r="K1544" i="23" s="1"/>
  <c r="P1544" i="23"/>
  <c r="S1543" i="23"/>
  <c r="R1543" i="23"/>
  <c r="P1543" i="23"/>
  <c r="I1543" i="23"/>
  <c r="K1543" i="23" s="1"/>
  <c r="S1542" i="23"/>
  <c r="R1542" i="23"/>
  <c r="P1542" i="23"/>
  <c r="I1542" i="23"/>
  <c r="K1542" i="23" s="1"/>
  <c r="S1541" i="23"/>
  <c r="R1541" i="23"/>
  <c r="I1541" i="23" s="1"/>
  <c r="K1541" i="23" s="1"/>
  <c r="P1541" i="23"/>
  <c r="S1540" i="23"/>
  <c r="R1540" i="23"/>
  <c r="I1540" i="23" s="1"/>
  <c r="K1540" i="23" s="1"/>
  <c r="P1540" i="23"/>
  <c r="S1539" i="23"/>
  <c r="I1539" i="23" s="1"/>
  <c r="K1539" i="23" s="1"/>
  <c r="R1539" i="23"/>
  <c r="P1539" i="23"/>
  <c r="S1538" i="23"/>
  <c r="I1538" i="23" s="1"/>
  <c r="K1538" i="23" s="1"/>
  <c r="R1538" i="23"/>
  <c r="P1538" i="23"/>
  <c r="S1537" i="23"/>
  <c r="R1537" i="23"/>
  <c r="I1537" i="23" s="1"/>
  <c r="K1537" i="23" s="1"/>
  <c r="P1537" i="23"/>
  <c r="S1536" i="23"/>
  <c r="R1536" i="23"/>
  <c r="I1536" i="23" s="1"/>
  <c r="P1536" i="23"/>
  <c r="K1536" i="23"/>
  <c r="S1535" i="23"/>
  <c r="R1535" i="23"/>
  <c r="P1535" i="23"/>
  <c r="I1535" i="23"/>
  <c r="K1535" i="23" s="1"/>
  <c r="S1534" i="23"/>
  <c r="R1534" i="23"/>
  <c r="P1534" i="23"/>
  <c r="I1534" i="23"/>
  <c r="K1534" i="23" s="1"/>
  <c r="S1533" i="23"/>
  <c r="R1533" i="23"/>
  <c r="I1533" i="23" s="1"/>
  <c r="K1533" i="23" s="1"/>
  <c r="P1533" i="23"/>
  <c r="S1532" i="23"/>
  <c r="R1532" i="23"/>
  <c r="I1532" i="23" s="1"/>
  <c r="K1532" i="23" s="1"/>
  <c r="P1532" i="23"/>
  <c r="S1531" i="23"/>
  <c r="I1531" i="23" s="1"/>
  <c r="K1531" i="23" s="1"/>
  <c r="R1531" i="23"/>
  <c r="P1531" i="23"/>
  <c r="S1530" i="23"/>
  <c r="I1530" i="23" s="1"/>
  <c r="K1530" i="23" s="1"/>
  <c r="R1530" i="23"/>
  <c r="P1530" i="23"/>
  <c r="S1529" i="23"/>
  <c r="R1529" i="23"/>
  <c r="I1529" i="23" s="1"/>
  <c r="K1529" i="23" s="1"/>
  <c r="P1529" i="23"/>
  <c r="S1528" i="23"/>
  <c r="R1528" i="23"/>
  <c r="I1528" i="23" s="1"/>
  <c r="P1528" i="23"/>
  <c r="K1528" i="23"/>
  <c r="S1527" i="23"/>
  <c r="R1527" i="23"/>
  <c r="P1527" i="23"/>
  <c r="I1527" i="23"/>
  <c r="K1527" i="23" s="1"/>
  <c r="S1526" i="23"/>
  <c r="R1526" i="23"/>
  <c r="P1526" i="23"/>
  <c r="I1526" i="23"/>
  <c r="K1526" i="23" s="1"/>
  <c r="S1525" i="23"/>
  <c r="R1525" i="23"/>
  <c r="I1525" i="23" s="1"/>
  <c r="K1525" i="23" s="1"/>
  <c r="P1525" i="23"/>
  <c r="S1524" i="23"/>
  <c r="R1524" i="23"/>
  <c r="I1524" i="23" s="1"/>
  <c r="P1524" i="23"/>
  <c r="K1524" i="23"/>
  <c r="S1523" i="23"/>
  <c r="I1523" i="23" s="1"/>
  <c r="K1523" i="23" s="1"/>
  <c r="R1523" i="23"/>
  <c r="P1523" i="23"/>
  <c r="S1522" i="23"/>
  <c r="I1522" i="23" s="1"/>
  <c r="K1522" i="23" s="1"/>
  <c r="R1522" i="23"/>
  <c r="P1522" i="23"/>
  <c r="S1521" i="23"/>
  <c r="R1521" i="23"/>
  <c r="I1521" i="23" s="1"/>
  <c r="K1521" i="23" s="1"/>
  <c r="P1521" i="23"/>
  <c r="S1520" i="23"/>
  <c r="R1520" i="23"/>
  <c r="I1520" i="23" s="1"/>
  <c r="K1520" i="23" s="1"/>
  <c r="P1520" i="23"/>
  <c r="S1519" i="23"/>
  <c r="R1519" i="23"/>
  <c r="P1519" i="23"/>
  <c r="I1519" i="23"/>
  <c r="K1519" i="23" s="1"/>
  <c r="S1518" i="23"/>
  <c r="R1518" i="23"/>
  <c r="P1518" i="23"/>
  <c r="I1518" i="23"/>
  <c r="K1518" i="23" s="1"/>
  <c r="S1517" i="23"/>
  <c r="R1517" i="23"/>
  <c r="I1517" i="23" s="1"/>
  <c r="K1517" i="23" s="1"/>
  <c r="P1517" i="23"/>
  <c r="S1516" i="23"/>
  <c r="R1516" i="23"/>
  <c r="I1516" i="23" s="1"/>
  <c r="K1516" i="23" s="1"/>
  <c r="P1516" i="23"/>
  <c r="S1515" i="23"/>
  <c r="I1515" i="23" s="1"/>
  <c r="K1515" i="23" s="1"/>
  <c r="R1515" i="23"/>
  <c r="P1515" i="23"/>
  <c r="S1514" i="23"/>
  <c r="I1514" i="23" s="1"/>
  <c r="K1514" i="23" s="1"/>
  <c r="R1514" i="23"/>
  <c r="P1514" i="23"/>
  <c r="S1513" i="23"/>
  <c r="R1513" i="23"/>
  <c r="I1513" i="23" s="1"/>
  <c r="K1513" i="23" s="1"/>
  <c r="P1513" i="23"/>
  <c r="S1512" i="23"/>
  <c r="R1512" i="23"/>
  <c r="I1512" i="23" s="1"/>
  <c r="P1512" i="23"/>
  <c r="K1512" i="23"/>
  <c r="S1511" i="23"/>
  <c r="R1511" i="23"/>
  <c r="P1511" i="23"/>
  <c r="I1511" i="23"/>
  <c r="K1511" i="23" s="1"/>
  <c r="S1510" i="23"/>
  <c r="R1510" i="23"/>
  <c r="P1510" i="23"/>
  <c r="I1510" i="23"/>
  <c r="K1510" i="23" s="1"/>
  <c r="S1509" i="23"/>
  <c r="R1509" i="23"/>
  <c r="I1509" i="23" s="1"/>
  <c r="K1509" i="23" s="1"/>
  <c r="P1509" i="23"/>
  <c r="S1508" i="23"/>
  <c r="R1508" i="23"/>
  <c r="I1508" i="23" s="1"/>
  <c r="P1508" i="23"/>
  <c r="K1508" i="23"/>
  <c r="S1507" i="23"/>
  <c r="I1507" i="23" s="1"/>
  <c r="K1507" i="23" s="1"/>
  <c r="R1507" i="23"/>
  <c r="P1507" i="23"/>
  <c r="S1506" i="23"/>
  <c r="I1506" i="23" s="1"/>
  <c r="K1506" i="23" s="1"/>
  <c r="R1506" i="23"/>
  <c r="P1506" i="23"/>
  <c r="S1505" i="23"/>
  <c r="R1505" i="23"/>
  <c r="I1505" i="23" s="1"/>
  <c r="K1505" i="23" s="1"/>
  <c r="P1505" i="23"/>
  <c r="S1504" i="23"/>
  <c r="R1504" i="23"/>
  <c r="I1504" i="23" s="1"/>
  <c r="K1504" i="23" s="1"/>
  <c r="P1504" i="23"/>
  <c r="S1503" i="23"/>
  <c r="R1503" i="23"/>
  <c r="P1503" i="23"/>
  <c r="I1503" i="23"/>
  <c r="K1503" i="23" s="1"/>
  <c r="S1502" i="23"/>
  <c r="R1502" i="23"/>
  <c r="P1502" i="23"/>
  <c r="I1502" i="23"/>
  <c r="K1502" i="23" s="1"/>
  <c r="S1501" i="23"/>
  <c r="R1501" i="23"/>
  <c r="I1501" i="23" s="1"/>
  <c r="K1501" i="23" s="1"/>
  <c r="P1501" i="23"/>
  <c r="S1500" i="23"/>
  <c r="R1500" i="23"/>
  <c r="I1500" i="23" s="1"/>
  <c r="K1500" i="23" s="1"/>
  <c r="P1500" i="23"/>
  <c r="S1499" i="23"/>
  <c r="I1499" i="23" s="1"/>
  <c r="K1499" i="23" s="1"/>
  <c r="R1499" i="23"/>
  <c r="P1499" i="23"/>
  <c r="S1498" i="23"/>
  <c r="I1498" i="23" s="1"/>
  <c r="K1498" i="23" s="1"/>
  <c r="R1498" i="23"/>
  <c r="P1498" i="23"/>
  <c r="S1497" i="23"/>
  <c r="R1497" i="23"/>
  <c r="I1497" i="23" s="1"/>
  <c r="K1497" i="23" s="1"/>
  <c r="P1497" i="23"/>
  <c r="S1496" i="23"/>
  <c r="R1496" i="23"/>
  <c r="I1496" i="23" s="1"/>
  <c r="K1496" i="23" s="1"/>
  <c r="P1496" i="23"/>
  <c r="S1495" i="23"/>
  <c r="R1495" i="23"/>
  <c r="P1495" i="23"/>
  <c r="I1495" i="23"/>
  <c r="K1495" i="23" s="1"/>
  <c r="S1494" i="23"/>
  <c r="R1494" i="23"/>
  <c r="P1494" i="23"/>
  <c r="I1494" i="23"/>
  <c r="K1494" i="23" s="1"/>
  <c r="S1493" i="23"/>
  <c r="R1493" i="23"/>
  <c r="I1493" i="23" s="1"/>
  <c r="K1493" i="23" s="1"/>
  <c r="P1493" i="23"/>
  <c r="S1492" i="23"/>
  <c r="R1492" i="23"/>
  <c r="I1492" i="23" s="1"/>
  <c r="K1492" i="23" s="1"/>
  <c r="P1492" i="23"/>
  <c r="S1491" i="23"/>
  <c r="I1491" i="23" s="1"/>
  <c r="K1491" i="23" s="1"/>
  <c r="R1491" i="23"/>
  <c r="P1491" i="23"/>
  <c r="S1490" i="23"/>
  <c r="I1490" i="23" s="1"/>
  <c r="K1490" i="23" s="1"/>
  <c r="R1490" i="23"/>
  <c r="P1490" i="23"/>
  <c r="S1489" i="23"/>
  <c r="R1489" i="23"/>
  <c r="I1489" i="23" s="1"/>
  <c r="K1489" i="23" s="1"/>
  <c r="P1489" i="23"/>
  <c r="S1488" i="23"/>
  <c r="R1488" i="23"/>
  <c r="I1488" i="23" s="1"/>
  <c r="K1488" i="23" s="1"/>
  <c r="P1488" i="23"/>
  <c r="S1487" i="23"/>
  <c r="R1487" i="23"/>
  <c r="P1487" i="23"/>
  <c r="I1487" i="23"/>
  <c r="K1487" i="23" s="1"/>
  <c r="S1486" i="23"/>
  <c r="R1486" i="23"/>
  <c r="P1486" i="23"/>
  <c r="I1486" i="23"/>
  <c r="K1486" i="23" s="1"/>
  <c r="S1485" i="23"/>
  <c r="R1485" i="23"/>
  <c r="I1485" i="23" s="1"/>
  <c r="K1485" i="23" s="1"/>
  <c r="P1485" i="23"/>
  <c r="S1484" i="23"/>
  <c r="R1484" i="23"/>
  <c r="I1484" i="23" s="1"/>
  <c r="P1484" i="23"/>
  <c r="K1484" i="23"/>
  <c r="S1483" i="23"/>
  <c r="I1483" i="23" s="1"/>
  <c r="K1483" i="23" s="1"/>
  <c r="R1483" i="23"/>
  <c r="P1483" i="23"/>
  <c r="S1482" i="23"/>
  <c r="I1482" i="23" s="1"/>
  <c r="K1482" i="23" s="1"/>
  <c r="R1482" i="23"/>
  <c r="P1482" i="23"/>
  <c r="S1481" i="23"/>
  <c r="R1481" i="23"/>
  <c r="I1481" i="23" s="1"/>
  <c r="K1481" i="23" s="1"/>
  <c r="P1481" i="23"/>
  <c r="S1480" i="23"/>
  <c r="R1480" i="23"/>
  <c r="I1480" i="23" s="1"/>
  <c r="K1480" i="23" s="1"/>
  <c r="P1480" i="23"/>
  <c r="S1479" i="23"/>
  <c r="R1479" i="23"/>
  <c r="P1479" i="23"/>
  <c r="I1479" i="23"/>
  <c r="K1479" i="23" s="1"/>
  <c r="S1478" i="23"/>
  <c r="R1478" i="23"/>
  <c r="P1478" i="23"/>
  <c r="I1478" i="23"/>
  <c r="K1478" i="23" s="1"/>
  <c r="S1477" i="23"/>
  <c r="R1477" i="23"/>
  <c r="I1477" i="23" s="1"/>
  <c r="K1477" i="23" s="1"/>
  <c r="P1477" i="23"/>
  <c r="S1476" i="23"/>
  <c r="R1476" i="23"/>
  <c r="I1476" i="23" s="1"/>
  <c r="K1476" i="23" s="1"/>
  <c r="P1476" i="23"/>
  <c r="S1475" i="23"/>
  <c r="I1475" i="23" s="1"/>
  <c r="K1475" i="23" s="1"/>
  <c r="R1475" i="23"/>
  <c r="P1475" i="23"/>
  <c r="S1474" i="23"/>
  <c r="I1474" i="23" s="1"/>
  <c r="K1474" i="23" s="1"/>
  <c r="R1474" i="23"/>
  <c r="P1474" i="23"/>
  <c r="S1473" i="23"/>
  <c r="R1473" i="23"/>
  <c r="I1473" i="23" s="1"/>
  <c r="K1473" i="23" s="1"/>
  <c r="P1473" i="23"/>
  <c r="S1472" i="23"/>
  <c r="R1472" i="23"/>
  <c r="I1472" i="23" s="1"/>
  <c r="K1472" i="23" s="1"/>
  <c r="P1472" i="23"/>
  <c r="S1471" i="23"/>
  <c r="R1471" i="23"/>
  <c r="P1471" i="23"/>
  <c r="I1471" i="23"/>
  <c r="K1471" i="23" s="1"/>
  <c r="S1470" i="23"/>
  <c r="R1470" i="23"/>
  <c r="P1470" i="23"/>
  <c r="I1470" i="23"/>
  <c r="K1470" i="23" s="1"/>
  <c r="S1469" i="23"/>
  <c r="R1469" i="23"/>
  <c r="I1469" i="23" s="1"/>
  <c r="K1469" i="23" s="1"/>
  <c r="P1469" i="23"/>
  <c r="S1468" i="23"/>
  <c r="R1468" i="23"/>
  <c r="I1468" i="23" s="1"/>
  <c r="P1468" i="23"/>
  <c r="K1468" i="23"/>
  <c r="S1467" i="23"/>
  <c r="I1467" i="23" s="1"/>
  <c r="K1467" i="23" s="1"/>
  <c r="R1467" i="23"/>
  <c r="P1467" i="23"/>
  <c r="S1466" i="23"/>
  <c r="I1466" i="23" s="1"/>
  <c r="K1466" i="23" s="1"/>
  <c r="R1466" i="23"/>
  <c r="P1466" i="23"/>
  <c r="S1465" i="23"/>
  <c r="R1465" i="23"/>
  <c r="I1465" i="23" s="1"/>
  <c r="K1465" i="23" s="1"/>
  <c r="P1465" i="23"/>
  <c r="S1464" i="23"/>
  <c r="R1464" i="23"/>
  <c r="I1464" i="23" s="1"/>
  <c r="K1464" i="23" s="1"/>
  <c r="P1464" i="23"/>
  <c r="S1463" i="23"/>
  <c r="R1463" i="23"/>
  <c r="P1463" i="23"/>
  <c r="I1463" i="23"/>
  <c r="K1463" i="23" s="1"/>
  <c r="S1462" i="23"/>
  <c r="R1462" i="23"/>
  <c r="P1462" i="23"/>
  <c r="I1462" i="23"/>
  <c r="K1462" i="23" s="1"/>
  <c r="S1461" i="23"/>
  <c r="R1461" i="23"/>
  <c r="I1461" i="23" s="1"/>
  <c r="K1461" i="23" s="1"/>
  <c r="P1461" i="23"/>
  <c r="S1460" i="23"/>
  <c r="R1460" i="23"/>
  <c r="I1460" i="23" s="1"/>
  <c r="K1460" i="23" s="1"/>
  <c r="P1460" i="23"/>
  <c r="S1459" i="23"/>
  <c r="I1459" i="23" s="1"/>
  <c r="K1459" i="23" s="1"/>
  <c r="R1459" i="23"/>
  <c r="P1459" i="23"/>
  <c r="S1458" i="23"/>
  <c r="I1458" i="23" s="1"/>
  <c r="K1458" i="23" s="1"/>
  <c r="R1458" i="23"/>
  <c r="P1458" i="23"/>
  <c r="S1457" i="23"/>
  <c r="R1457" i="23"/>
  <c r="I1457" i="23" s="1"/>
  <c r="K1457" i="23" s="1"/>
  <c r="P1457" i="23"/>
  <c r="S1456" i="23"/>
  <c r="R1456" i="23"/>
  <c r="I1456" i="23" s="1"/>
  <c r="P1456" i="23"/>
  <c r="K1456" i="23"/>
  <c r="S1455" i="23"/>
  <c r="R1455" i="23"/>
  <c r="P1455" i="23"/>
  <c r="I1455" i="23"/>
  <c r="K1455" i="23" s="1"/>
  <c r="S1454" i="23"/>
  <c r="R1454" i="23"/>
  <c r="P1454" i="23"/>
  <c r="I1454" i="23"/>
  <c r="K1454" i="23" s="1"/>
  <c r="S1453" i="23"/>
  <c r="R1453" i="23"/>
  <c r="I1453" i="23" s="1"/>
  <c r="K1453" i="23" s="1"/>
  <c r="P1453" i="23"/>
  <c r="S1452" i="23"/>
  <c r="R1452" i="23"/>
  <c r="I1452" i="23" s="1"/>
  <c r="K1452" i="23" s="1"/>
  <c r="P1452" i="23"/>
  <c r="S1451" i="23"/>
  <c r="I1451" i="23" s="1"/>
  <c r="K1451" i="23" s="1"/>
  <c r="R1451" i="23"/>
  <c r="P1451" i="23"/>
  <c r="S1450" i="23"/>
  <c r="I1450" i="23" s="1"/>
  <c r="K1450" i="23" s="1"/>
  <c r="R1450" i="23"/>
  <c r="P1450" i="23"/>
  <c r="S1449" i="23"/>
  <c r="R1449" i="23"/>
  <c r="I1449" i="23" s="1"/>
  <c r="K1449" i="23" s="1"/>
  <c r="P1449" i="23"/>
  <c r="S1448" i="23"/>
  <c r="R1448" i="23"/>
  <c r="I1448" i="23" s="1"/>
  <c r="P1448" i="23"/>
  <c r="K1448" i="23"/>
  <c r="S1447" i="23"/>
  <c r="R1447" i="23"/>
  <c r="P1447" i="23"/>
  <c r="I1447" i="23"/>
  <c r="K1447" i="23" s="1"/>
  <c r="S1446" i="23"/>
  <c r="R1446" i="23"/>
  <c r="P1446" i="23"/>
  <c r="I1446" i="23"/>
  <c r="K1446" i="23" s="1"/>
  <c r="S1445" i="23"/>
  <c r="R1445" i="23"/>
  <c r="I1445" i="23" s="1"/>
  <c r="K1445" i="23" s="1"/>
  <c r="P1445" i="23"/>
  <c r="S1444" i="23"/>
  <c r="R1444" i="23"/>
  <c r="I1444" i="23" s="1"/>
  <c r="K1444" i="23" s="1"/>
  <c r="P1444" i="23"/>
  <c r="S1443" i="23"/>
  <c r="I1443" i="23" s="1"/>
  <c r="K1443" i="23" s="1"/>
  <c r="R1443" i="23"/>
  <c r="P1443" i="23"/>
  <c r="S1442" i="23"/>
  <c r="I1442" i="23" s="1"/>
  <c r="K1442" i="23" s="1"/>
  <c r="R1442" i="23"/>
  <c r="P1442" i="23"/>
  <c r="S1441" i="23"/>
  <c r="R1441" i="23"/>
  <c r="I1441" i="23" s="1"/>
  <c r="K1441" i="23" s="1"/>
  <c r="P1441" i="23"/>
  <c r="S1440" i="23"/>
  <c r="R1440" i="23"/>
  <c r="I1440" i="23" s="1"/>
  <c r="K1440" i="23" s="1"/>
  <c r="P1440" i="23"/>
  <c r="S1439" i="23"/>
  <c r="R1439" i="23"/>
  <c r="P1439" i="23"/>
  <c r="I1439" i="23"/>
  <c r="K1439" i="23" s="1"/>
  <c r="S1438" i="23"/>
  <c r="R1438" i="23"/>
  <c r="P1438" i="23"/>
  <c r="I1438" i="23"/>
  <c r="K1438" i="23" s="1"/>
  <c r="S1437" i="23"/>
  <c r="R1437" i="23"/>
  <c r="I1437" i="23" s="1"/>
  <c r="K1437" i="23" s="1"/>
  <c r="P1437" i="23"/>
  <c r="S1436" i="23"/>
  <c r="R1436" i="23"/>
  <c r="I1436" i="23" s="1"/>
  <c r="K1436" i="23" s="1"/>
  <c r="P1436" i="23"/>
  <c r="S1435" i="23"/>
  <c r="I1435" i="23" s="1"/>
  <c r="K1435" i="23" s="1"/>
  <c r="R1435" i="23"/>
  <c r="P1435" i="23"/>
  <c r="S1434" i="23"/>
  <c r="I1434" i="23" s="1"/>
  <c r="K1434" i="23" s="1"/>
  <c r="R1434" i="23"/>
  <c r="P1434" i="23"/>
  <c r="S1433" i="23"/>
  <c r="R1433" i="23"/>
  <c r="I1433" i="23" s="1"/>
  <c r="K1433" i="23" s="1"/>
  <c r="P1433" i="23"/>
  <c r="S1432" i="23"/>
  <c r="R1432" i="23"/>
  <c r="I1432" i="23" s="1"/>
  <c r="P1432" i="23"/>
  <c r="K1432" i="23"/>
  <c r="S1431" i="23"/>
  <c r="R1431" i="23"/>
  <c r="P1431" i="23"/>
  <c r="I1431" i="23"/>
  <c r="K1431" i="23" s="1"/>
  <c r="S1430" i="23"/>
  <c r="R1430" i="23"/>
  <c r="P1430" i="23"/>
  <c r="I1430" i="23"/>
  <c r="K1430" i="23" s="1"/>
  <c r="S1429" i="23"/>
  <c r="R1429" i="23"/>
  <c r="I1429" i="23" s="1"/>
  <c r="K1429" i="23" s="1"/>
  <c r="P1429" i="23"/>
  <c r="S1428" i="23"/>
  <c r="R1428" i="23"/>
  <c r="I1428" i="23" s="1"/>
  <c r="P1428" i="23"/>
  <c r="K1428" i="23"/>
  <c r="S1427" i="23"/>
  <c r="I1427" i="23" s="1"/>
  <c r="K1427" i="23" s="1"/>
  <c r="R1427" i="23"/>
  <c r="P1427" i="23"/>
  <c r="S1426" i="23"/>
  <c r="I1426" i="23" s="1"/>
  <c r="K1426" i="23" s="1"/>
  <c r="R1426" i="23"/>
  <c r="P1426" i="23"/>
  <c r="S1425" i="23"/>
  <c r="R1425" i="23"/>
  <c r="I1425" i="23" s="1"/>
  <c r="K1425" i="23" s="1"/>
  <c r="P1425" i="23"/>
  <c r="S1424" i="23"/>
  <c r="R1424" i="23"/>
  <c r="I1424" i="23" s="1"/>
  <c r="P1424" i="23"/>
  <c r="K1424" i="23"/>
  <c r="S1423" i="23"/>
  <c r="R1423" i="23"/>
  <c r="P1423" i="23"/>
  <c r="I1423" i="23"/>
  <c r="K1423" i="23" s="1"/>
  <c r="S1422" i="23"/>
  <c r="R1422" i="23"/>
  <c r="P1422" i="23"/>
  <c r="I1422" i="23"/>
  <c r="K1422" i="23" s="1"/>
  <c r="S1421" i="23"/>
  <c r="R1421" i="23"/>
  <c r="I1421" i="23" s="1"/>
  <c r="K1421" i="23" s="1"/>
  <c r="P1421" i="23"/>
  <c r="S1420" i="23"/>
  <c r="R1420" i="23"/>
  <c r="I1420" i="23" s="1"/>
  <c r="K1420" i="23" s="1"/>
  <c r="P1420" i="23"/>
  <c r="S1419" i="23"/>
  <c r="I1419" i="23" s="1"/>
  <c r="K1419" i="23" s="1"/>
  <c r="R1419" i="23"/>
  <c r="P1419" i="23"/>
  <c r="S1418" i="23"/>
  <c r="I1418" i="23" s="1"/>
  <c r="K1418" i="23" s="1"/>
  <c r="R1418" i="23"/>
  <c r="P1418" i="23"/>
  <c r="S1417" i="23"/>
  <c r="R1417" i="23"/>
  <c r="I1417" i="23" s="1"/>
  <c r="K1417" i="23" s="1"/>
  <c r="P1417" i="23"/>
  <c r="S1416" i="23"/>
  <c r="R1416" i="23"/>
  <c r="I1416" i="23" s="1"/>
  <c r="P1416" i="23"/>
  <c r="K1416" i="23"/>
  <c r="S1415" i="23"/>
  <c r="R1415" i="23"/>
  <c r="P1415" i="23"/>
  <c r="I1415" i="23"/>
  <c r="K1415" i="23" s="1"/>
  <c r="S1414" i="23"/>
  <c r="R1414" i="23"/>
  <c r="P1414" i="23"/>
  <c r="I1414" i="23"/>
  <c r="K1414" i="23" s="1"/>
  <c r="S1413" i="23"/>
  <c r="R1413" i="23"/>
  <c r="I1413" i="23" s="1"/>
  <c r="K1413" i="23" s="1"/>
  <c r="P1413" i="23"/>
  <c r="S1412" i="23"/>
  <c r="R1412" i="23"/>
  <c r="I1412" i="23" s="1"/>
  <c r="P1412" i="23"/>
  <c r="K1412" i="23"/>
  <c r="S1411" i="23"/>
  <c r="I1411" i="23" s="1"/>
  <c r="K1411" i="23" s="1"/>
  <c r="R1411" i="23"/>
  <c r="P1411" i="23"/>
  <c r="S1410" i="23"/>
  <c r="I1410" i="23" s="1"/>
  <c r="K1410" i="23" s="1"/>
  <c r="R1410" i="23"/>
  <c r="P1410" i="23"/>
  <c r="S1409" i="23"/>
  <c r="R1409" i="23"/>
  <c r="I1409" i="23" s="1"/>
  <c r="K1409" i="23" s="1"/>
  <c r="P1409" i="23"/>
  <c r="S1408" i="23"/>
  <c r="R1408" i="23"/>
  <c r="I1408" i="23" s="1"/>
  <c r="K1408" i="23" s="1"/>
  <c r="P1408" i="23"/>
  <c r="S1407" i="23"/>
  <c r="R1407" i="23"/>
  <c r="P1407" i="23"/>
  <c r="I1407" i="23"/>
  <c r="K1407" i="23" s="1"/>
  <c r="S1406" i="23"/>
  <c r="R1406" i="23"/>
  <c r="P1406" i="23"/>
  <c r="I1406" i="23"/>
  <c r="K1406" i="23" s="1"/>
  <c r="S1405" i="23"/>
  <c r="R1405" i="23"/>
  <c r="I1405" i="23" s="1"/>
  <c r="K1405" i="23" s="1"/>
  <c r="P1405" i="23"/>
  <c r="S1404" i="23"/>
  <c r="R1404" i="23"/>
  <c r="I1404" i="23" s="1"/>
  <c r="K1404" i="23" s="1"/>
  <c r="P1404" i="23"/>
  <c r="S1403" i="23"/>
  <c r="I1403" i="23" s="1"/>
  <c r="K1403" i="23" s="1"/>
  <c r="R1403" i="23"/>
  <c r="P1403" i="23"/>
  <c r="S1402" i="23"/>
  <c r="I1402" i="23" s="1"/>
  <c r="K1402" i="23" s="1"/>
  <c r="R1402" i="23"/>
  <c r="P1402" i="23"/>
  <c r="S1401" i="23"/>
  <c r="R1401" i="23"/>
  <c r="I1401" i="23" s="1"/>
  <c r="K1401" i="23" s="1"/>
  <c r="P1401" i="23"/>
  <c r="S1400" i="23"/>
  <c r="R1400" i="23"/>
  <c r="I1400" i="23" s="1"/>
  <c r="K1400" i="23" s="1"/>
  <c r="P1400" i="23"/>
  <c r="S1399" i="23"/>
  <c r="R1399" i="23"/>
  <c r="P1399" i="23"/>
  <c r="I1399" i="23"/>
  <c r="K1399" i="23" s="1"/>
  <c r="S1398" i="23"/>
  <c r="R1398" i="23"/>
  <c r="P1398" i="23"/>
  <c r="I1398" i="23"/>
  <c r="K1398" i="23" s="1"/>
  <c r="S1397" i="23"/>
  <c r="R1397" i="23"/>
  <c r="I1397" i="23" s="1"/>
  <c r="K1397" i="23" s="1"/>
  <c r="P1397" i="23"/>
  <c r="S1396" i="23"/>
  <c r="R1396" i="23"/>
  <c r="I1396" i="23" s="1"/>
  <c r="K1396" i="23" s="1"/>
  <c r="P1396" i="23"/>
  <c r="S1395" i="23"/>
  <c r="I1395" i="23" s="1"/>
  <c r="K1395" i="23" s="1"/>
  <c r="R1395" i="23"/>
  <c r="P1395" i="23"/>
  <c r="S1394" i="23"/>
  <c r="I1394" i="23" s="1"/>
  <c r="K1394" i="23" s="1"/>
  <c r="R1394" i="23"/>
  <c r="P1394" i="23"/>
  <c r="S1393" i="23"/>
  <c r="R1393" i="23"/>
  <c r="I1393" i="23" s="1"/>
  <c r="K1393" i="23" s="1"/>
  <c r="P1393" i="23"/>
  <c r="S1392" i="23"/>
  <c r="R1392" i="23"/>
  <c r="I1392" i="23" s="1"/>
  <c r="K1392" i="23" s="1"/>
  <c r="P1392" i="23"/>
  <c r="S1391" i="23"/>
  <c r="R1391" i="23"/>
  <c r="P1391" i="23"/>
  <c r="I1391" i="23"/>
  <c r="K1391" i="23" s="1"/>
  <c r="S1390" i="23"/>
  <c r="R1390" i="23"/>
  <c r="P1390" i="23"/>
  <c r="I1390" i="23"/>
  <c r="K1390" i="23" s="1"/>
  <c r="S1389" i="23"/>
  <c r="R1389" i="23"/>
  <c r="I1389" i="23" s="1"/>
  <c r="K1389" i="23" s="1"/>
  <c r="P1389" i="23"/>
  <c r="S1388" i="23"/>
  <c r="R1388" i="23"/>
  <c r="I1388" i="23" s="1"/>
  <c r="P1388" i="23"/>
  <c r="K1388" i="23"/>
  <c r="S1387" i="23"/>
  <c r="I1387" i="23" s="1"/>
  <c r="K1387" i="23" s="1"/>
  <c r="R1387" i="23"/>
  <c r="P1387" i="23"/>
  <c r="S1386" i="23"/>
  <c r="I1386" i="23" s="1"/>
  <c r="K1386" i="23" s="1"/>
  <c r="R1386" i="23"/>
  <c r="P1386" i="23"/>
  <c r="S1385" i="23"/>
  <c r="R1385" i="23"/>
  <c r="I1385" i="23" s="1"/>
  <c r="K1385" i="23" s="1"/>
  <c r="P1385" i="23"/>
  <c r="S1384" i="23"/>
  <c r="R1384" i="23"/>
  <c r="I1384" i="23" s="1"/>
  <c r="K1384" i="23" s="1"/>
  <c r="P1384" i="23"/>
  <c r="S1383" i="23"/>
  <c r="R1383" i="23"/>
  <c r="P1383" i="23"/>
  <c r="I1383" i="23"/>
  <c r="K1383" i="23" s="1"/>
  <c r="S1382" i="23"/>
  <c r="R1382" i="23"/>
  <c r="P1382" i="23"/>
  <c r="I1382" i="23"/>
  <c r="K1382" i="23" s="1"/>
  <c r="S1381" i="23"/>
  <c r="R1381" i="23"/>
  <c r="I1381" i="23" s="1"/>
  <c r="K1381" i="23" s="1"/>
  <c r="P1381" i="23"/>
  <c r="S1380" i="23"/>
  <c r="I1380" i="23" s="1"/>
  <c r="K1380" i="23" s="1"/>
  <c r="R1380" i="23"/>
  <c r="P1380" i="23"/>
  <c r="S1379" i="23"/>
  <c r="I1379" i="23" s="1"/>
  <c r="K1379" i="23" s="1"/>
  <c r="R1379" i="23"/>
  <c r="P1379" i="23"/>
  <c r="S1378" i="23"/>
  <c r="I1378" i="23" s="1"/>
  <c r="K1378" i="23" s="1"/>
  <c r="R1378" i="23"/>
  <c r="P1378" i="23"/>
  <c r="S1377" i="23"/>
  <c r="R1377" i="23"/>
  <c r="I1377" i="23" s="1"/>
  <c r="K1377" i="23" s="1"/>
  <c r="P1377" i="23"/>
  <c r="S1376" i="23"/>
  <c r="R1376" i="23"/>
  <c r="I1376" i="23" s="1"/>
  <c r="K1376" i="23" s="1"/>
  <c r="P1376" i="23"/>
  <c r="S1375" i="23"/>
  <c r="R1375" i="23"/>
  <c r="I1375" i="23" s="1"/>
  <c r="K1375" i="23" s="1"/>
  <c r="P1375" i="23"/>
  <c r="S1374" i="23"/>
  <c r="I1374" i="23" s="1"/>
  <c r="K1374" i="23" s="1"/>
  <c r="R1374" i="23"/>
  <c r="P1374" i="23"/>
  <c r="S1373" i="23"/>
  <c r="R1373" i="23"/>
  <c r="I1373" i="23" s="1"/>
  <c r="P1373" i="23"/>
  <c r="K1373" i="23"/>
  <c r="S1372" i="23"/>
  <c r="R1372" i="23"/>
  <c r="I1372" i="23" s="1"/>
  <c r="K1372" i="23" s="1"/>
  <c r="P1372" i="23"/>
  <c r="S1371" i="23"/>
  <c r="R1371" i="23"/>
  <c r="I1371" i="23" s="1"/>
  <c r="K1371" i="23" s="1"/>
  <c r="P1371" i="23"/>
  <c r="S1370" i="23"/>
  <c r="I1370" i="23" s="1"/>
  <c r="K1370" i="23" s="1"/>
  <c r="R1370" i="23"/>
  <c r="P1370" i="23"/>
  <c r="S1369" i="23"/>
  <c r="R1369" i="23"/>
  <c r="I1369" i="23" s="1"/>
  <c r="K1369" i="23" s="1"/>
  <c r="P1369" i="23"/>
  <c r="S1368" i="23"/>
  <c r="R1368" i="23"/>
  <c r="P1368" i="23"/>
  <c r="I1368" i="23"/>
  <c r="K1368" i="23" s="1"/>
  <c r="S1367" i="23"/>
  <c r="R1367" i="23"/>
  <c r="P1367" i="23"/>
  <c r="I1367" i="23"/>
  <c r="K1367" i="23" s="1"/>
  <c r="S1366" i="23"/>
  <c r="R1366" i="23"/>
  <c r="P1366" i="23"/>
  <c r="I1366" i="23"/>
  <c r="K1366" i="23" s="1"/>
  <c r="S1365" i="23"/>
  <c r="R1365" i="23"/>
  <c r="I1365" i="23" s="1"/>
  <c r="K1365" i="23" s="1"/>
  <c r="P1365" i="23"/>
  <c r="S1364" i="23"/>
  <c r="I1364" i="23" s="1"/>
  <c r="K1364" i="23" s="1"/>
  <c r="R1364" i="23"/>
  <c r="P1364" i="23"/>
  <c r="S1363" i="23"/>
  <c r="I1363" i="23" s="1"/>
  <c r="K1363" i="23" s="1"/>
  <c r="R1363" i="23"/>
  <c r="P1363" i="23"/>
  <c r="S1362" i="23"/>
  <c r="I1362" i="23" s="1"/>
  <c r="K1362" i="23" s="1"/>
  <c r="R1362" i="23"/>
  <c r="P1362" i="23"/>
  <c r="S1361" i="23"/>
  <c r="R1361" i="23"/>
  <c r="I1361" i="23" s="1"/>
  <c r="P1361" i="23"/>
  <c r="K1361" i="23"/>
  <c r="S1360" i="23"/>
  <c r="R1360" i="23"/>
  <c r="I1360" i="23" s="1"/>
  <c r="K1360" i="23" s="1"/>
  <c r="P1360" i="23"/>
  <c r="S1359" i="23"/>
  <c r="R1359" i="23"/>
  <c r="I1359" i="23" s="1"/>
  <c r="K1359" i="23" s="1"/>
  <c r="P1359" i="23"/>
  <c r="S1358" i="23"/>
  <c r="I1358" i="23" s="1"/>
  <c r="K1358" i="23" s="1"/>
  <c r="R1358" i="23"/>
  <c r="P1358" i="23"/>
  <c r="S1357" i="23"/>
  <c r="R1357" i="23"/>
  <c r="I1357" i="23" s="1"/>
  <c r="K1357" i="23" s="1"/>
  <c r="P1357" i="23"/>
  <c r="S1356" i="23"/>
  <c r="R1356" i="23"/>
  <c r="I1356" i="23" s="1"/>
  <c r="K1356" i="23" s="1"/>
  <c r="P1356" i="23"/>
  <c r="S1355" i="23"/>
  <c r="R1355" i="23"/>
  <c r="I1355" i="23" s="1"/>
  <c r="K1355" i="23" s="1"/>
  <c r="P1355" i="23"/>
  <c r="S1354" i="23"/>
  <c r="I1354" i="23" s="1"/>
  <c r="K1354" i="23" s="1"/>
  <c r="R1354" i="23"/>
  <c r="P1354" i="23"/>
  <c r="S1353" i="23"/>
  <c r="R1353" i="23"/>
  <c r="I1353" i="23" s="1"/>
  <c r="K1353" i="23" s="1"/>
  <c r="P1353" i="23"/>
  <c r="S1352" i="23"/>
  <c r="R1352" i="23"/>
  <c r="P1352" i="23"/>
  <c r="I1352" i="23"/>
  <c r="K1352" i="23" s="1"/>
  <c r="S1351" i="23"/>
  <c r="R1351" i="23"/>
  <c r="P1351" i="23"/>
  <c r="I1351" i="23"/>
  <c r="K1351" i="23" s="1"/>
  <c r="S1350" i="23"/>
  <c r="R1350" i="23"/>
  <c r="P1350" i="23"/>
  <c r="I1350" i="23"/>
  <c r="K1350" i="23" s="1"/>
  <c r="S1349" i="23"/>
  <c r="R1349" i="23"/>
  <c r="I1349" i="23" s="1"/>
  <c r="K1349" i="23" s="1"/>
  <c r="P1349" i="23"/>
  <c r="S1348" i="23"/>
  <c r="I1348" i="23" s="1"/>
  <c r="K1348" i="23" s="1"/>
  <c r="R1348" i="23"/>
  <c r="P1348" i="23"/>
  <c r="S1347" i="23"/>
  <c r="I1347" i="23" s="1"/>
  <c r="K1347" i="23" s="1"/>
  <c r="R1347" i="23"/>
  <c r="P1347" i="23"/>
  <c r="S1346" i="23"/>
  <c r="I1346" i="23" s="1"/>
  <c r="K1346" i="23" s="1"/>
  <c r="R1346" i="23"/>
  <c r="P1346" i="23"/>
  <c r="S1345" i="23"/>
  <c r="R1345" i="23"/>
  <c r="I1345" i="23" s="1"/>
  <c r="K1345" i="23" s="1"/>
  <c r="P1345" i="23"/>
  <c r="S1344" i="23"/>
  <c r="R1344" i="23"/>
  <c r="I1344" i="23" s="1"/>
  <c r="K1344" i="23" s="1"/>
  <c r="P1344" i="23"/>
  <c r="S1343" i="23"/>
  <c r="R1343" i="23"/>
  <c r="I1343" i="23" s="1"/>
  <c r="K1343" i="23" s="1"/>
  <c r="P1343" i="23"/>
  <c r="S1342" i="23"/>
  <c r="I1342" i="23" s="1"/>
  <c r="K1342" i="23" s="1"/>
  <c r="R1342" i="23"/>
  <c r="P1342" i="23"/>
  <c r="S1341" i="23"/>
  <c r="R1341" i="23"/>
  <c r="I1341" i="23" s="1"/>
  <c r="K1341" i="23" s="1"/>
  <c r="P1341" i="23"/>
  <c r="S1340" i="23"/>
  <c r="R1340" i="23"/>
  <c r="I1340" i="23" s="1"/>
  <c r="K1340" i="23" s="1"/>
  <c r="P1340" i="23"/>
  <c r="S1339" i="23"/>
  <c r="R1339" i="23"/>
  <c r="I1339" i="23" s="1"/>
  <c r="K1339" i="23" s="1"/>
  <c r="P1339" i="23"/>
  <c r="S1338" i="23"/>
  <c r="I1338" i="23" s="1"/>
  <c r="K1338" i="23" s="1"/>
  <c r="R1338" i="23"/>
  <c r="P1338" i="23"/>
  <c r="S1337" i="23"/>
  <c r="R1337" i="23"/>
  <c r="I1337" i="23" s="1"/>
  <c r="K1337" i="23" s="1"/>
  <c r="P1337" i="23"/>
  <c r="S1336" i="23"/>
  <c r="R1336" i="23"/>
  <c r="P1336" i="23"/>
  <c r="I1336" i="23"/>
  <c r="K1336" i="23" s="1"/>
  <c r="S1335" i="23"/>
  <c r="R1335" i="23"/>
  <c r="P1335" i="23"/>
  <c r="I1335" i="23"/>
  <c r="K1335" i="23" s="1"/>
  <c r="S1334" i="23"/>
  <c r="R1334" i="23"/>
  <c r="P1334" i="23"/>
  <c r="I1334" i="23"/>
  <c r="K1334" i="23" s="1"/>
  <c r="S1333" i="23"/>
  <c r="R1333" i="23"/>
  <c r="I1333" i="23" s="1"/>
  <c r="P1333" i="23"/>
  <c r="K1333" i="23"/>
  <c r="S1332" i="23"/>
  <c r="I1332" i="23" s="1"/>
  <c r="K1332" i="23" s="1"/>
  <c r="R1332" i="23"/>
  <c r="P1332" i="23"/>
  <c r="S1331" i="23"/>
  <c r="I1331" i="23" s="1"/>
  <c r="K1331" i="23" s="1"/>
  <c r="R1331" i="23"/>
  <c r="P1331" i="23"/>
  <c r="S1330" i="23"/>
  <c r="I1330" i="23" s="1"/>
  <c r="K1330" i="23" s="1"/>
  <c r="R1330" i="23"/>
  <c r="P1330" i="23"/>
  <c r="S1329" i="23"/>
  <c r="R1329" i="23"/>
  <c r="I1329" i="23" s="1"/>
  <c r="K1329" i="23" s="1"/>
  <c r="P1329" i="23"/>
  <c r="S1328" i="23"/>
  <c r="R1328" i="23"/>
  <c r="I1328" i="23" s="1"/>
  <c r="K1328" i="23" s="1"/>
  <c r="P1328" i="23"/>
  <c r="S1327" i="23"/>
  <c r="R1327" i="23"/>
  <c r="I1327" i="23" s="1"/>
  <c r="K1327" i="23" s="1"/>
  <c r="P1327" i="23"/>
  <c r="S1326" i="23"/>
  <c r="I1326" i="23" s="1"/>
  <c r="K1326" i="23" s="1"/>
  <c r="R1326" i="23"/>
  <c r="P1326" i="23"/>
  <c r="S1325" i="23"/>
  <c r="R1325" i="23"/>
  <c r="I1325" i="23" s="1"/>
  <c r="K1325" i="23" s="1"/>
  <c r="P1325" i="23"/>
  <c r="S1324" i="23"/>
  <c r="R1324" i="23"/>
  <c r="I1324" i="23" s="1"/>
  <c r="K1324" i="23" s="1"/>
  <c r="P1324" i="23"/>
  <c r="S1323" i="23"/>
  <c r="R1323" i="23"/>
  <c r="I1323" i="23" s="1"/>
  <c r="K1323" i="23" s="1"/>
  <c r="P1323" i="23"/>
  <c r="S1322" i="23"/>
  <c r="I1322" i="23" s="1"/>
  <c r="K1322" i="23" s="1"/>
  <c r="R1322" i="23"/>
  <c r="P1322" i="23"/>
  <c r="S1321" i="23"/>
  <c r="R1321" i="23"/>
  <c r="I1321" i="23" s="1"/>
  <c r="K1321" i="23" s="1"/>
  <c r="P1321" i="23"/>
  <c r="S1320" i="23"/>
  <c r="R1320" i="23"/>
  <c r="P1320" i="23"/>
  <c r="I1320" i="23"/>
  <c r="K1320" i="23" s="1"/>
  <c r="S1319" i="23"/>
  <c r="R1319" i="23"/>
  <c r="P1319" i="23"/>
  <c r="I1319" i="23"/>
  <c r="K1319" i="23" s="1"/>
  <c r="S1318" i="23"/>
  <c r="R1318" i="23"/>
  <c r="P1318" i="23"/>
  <c r="I1318" i="23"/>
  <c r="K1318" i="23" s="1"/>
  <c r="S1317" i="23"/>
  <c r="R1317" i="23"/>
  <c r="I1317" i="23" s="1"/>
  <c r="K1317" i="23" s="1"/>
  <c r="P1317" i="23"/>
  <c r="S1316" i="23"/>
  <c r="I1316" i="23" s="1"/>
  <c r="K1316" i="23" s="1"/>
  <c r="R1316" i="23"/>
  <c r="P1316" i="23"/>
  <c r="S1315" i="23"/>
  <c r="I1315" i="23" s="1"/>
  <c r="K1315" i="23" s="1"/>
  <c r="R1315" i="23"/>
  <c r="P1315" i="23"/>
  <c r="S1314" i="23"/>
  <c r="I1314" i="23" s="1"/>
  <c r="K1314" i="23" s="1"/>
  <c r="R1314" i="23"/>
  <c r="P1314" i="23"/>
  <c r="S1313" i="23"/>
  <c r="R1313" i="23"/>
  <c r="I1313" i="23" s="1"/>
  <c r="P1313" i="23"/>
  <c r="K1313" i="23"/>
  <c r="S1312" i="23"/>
  <c r="R1312" i="23"/>
  <c r="I1312" i="23" s="1"/>
  <c r="K1312" i="23" s="1"/>
  <c r="P1312" i="23"/>
  <c r="S1311" i="23"/>
  <c r="R1311" i="23"/>
  <c r="I1311" i="23" s="1"/>
  <c r="K1311" i="23" s="1"/>
  <c r="P1311" i="23"/>
  <c r="S1310" i="23"/>
  <c r="I1310" i="23" s="1"/>
  <c r="K1310" i="23" s="1"/>
  <c r="R1310" i="23"/>
  <c r="P1310" i="23"/>
  <c r="S1309" i="23"/>
  <c r="R1309" i="23"/>
  <c r="I1309" i="23" s="1"/>
  <c r="P1309" i="23"/>
  <c r="K1309" i="23"/>
  <c r="S1308" i="23"/>
  <c r="R1308" i="23"/>
  <c r="I1308" i="23" s="1"/>
  <c r="K1308" i="23" s="1"/>
  <c r="P1308" i="23"/>
  <c r="S1307" i="23"/>
  <c r="R1307" i="23"/>
  <c r="I1307" i="23" s="1"/>
  <c r="K1307" i="23" s="1"/>
  <c r="P1307" i="23"/>
  <c r="S1306" i="23"/>
  <c r="I1306" i="23" s="1"/>
  <c r="K1306" i="23" s="1"/>
  <c r="R1306" i="23"/>
  <c r="P1306" i="23"/>
  <c r="S1305" i="23"/>
  <c r="R1305" i="23"/>
  <c r="I1305" i="23" s="1"/>
  <c r="K1305" i="23" s="1"/>
  <c r="P1305" i="23"/>
  <c r="S1304" i="23"/>
  <c r="R1304" i="23"/>
  <c r="P1304" i="23"/>
  <c r="I1304" i="23"/>
  <c r="K1304" i="23" s="1"/>
  <c r="S1303" i="23"/>
  <c r="R1303" i="23"/>
  <c r="P1303" i="23"/>
  <c r="I1303" i="23"/>
  <c r="K1303" i="23" s="1"/>
  <c r="S1302" i="23"/>
  <c r="R1302" i="23"/>
  <c r="P1302" i="23"/>
  <c r="I1302" i="23"/>
  <c r="K1302" i="23" s="1"/>
  <c r="S1301" i="23"/>
  <c r="R1301" i="23"/>
  <c r="I1301" i="23" s="1"/>
  <c r="K1301" i="23" s="1"/>
  <c r="P1301" i="23"/>
  <c r="S1300" i="23"/>
  <c r="I1300" i="23" s="1"/>
  <c r="K1300" i="23" s="1"/>
  <c r="R1300" i="23"/>
  <c r="P1300" i="23"/>
  <c r="S1299" i="23"/>
  <c r="I1299" i="23" s="1"/>
  <c r="K1299" i="23" s="1"/>
  <c r="R1299" i="23"/>
  <c r="P1299" i="23"/>
  <c r="S1298" i="23"/>
  <c r="I1298" i="23" s="1"/>
  <c r="K1298" i="23" s="1"/>
  <c r="R1298" i="23"/>
  <c r="P1298" i="23"/>
  <c r="S1297" i="23"/>
  <c r="R1297" i="23"/>
  <c r="I1297" i="23" s="1"/>
  <c r="P1297" i="23"/>
  <c r="K1297" i="23"/>
  <c r="S1296" i="23"/>
  <c r="R1296" i="23"/>
  <c r="I1296" i="23" s="1"/>
  <c r="K1296" i="23" s="1"/>
  <c r="P1296" i="23"/>
  <c r="S1295" i="23"/>
  <c r="R1295" i="23"/>
  <c r="I1295" i="23" s="1"/>
  <c r="K1295" i="23" s="1"/>
  <c r="P1295" i="23"/>
  <c r="S1294" i="23"/>
  <c r="I1294" i="23" s="1"/>
  <c r="R1294" i="23"/>
  <c r="P1294" i="23"/>
  <c r="K1294" i="23"/>
  <c r="S1293" i="23"/>
  <c r="R1293" i="23"/>
  <c r="I1293" i="23" s="1"/>
  <c r="K1293" i="23" s="1"/>
  <c r="P1293" i="23"/>
  <c r="S1292" i="23"/>
  <c r="R1292" i="23"/>
  <c r="I1292" i="23" s="1"/>
  <c r="K1292" i="23" s="1"/>
  <c r="P1292" i="23"/>
  <c r="S1291" i="23"/>
  <c r="R1291" i="23"/>
  <c r="I1291" i="23" s="1"/>
  <c r="K1291" i="23" s="1"/>
  <c r="P1291" i="23"/>
  <c r="S1290" i="23"/>
  <c r="I1290" i="23" s="1"/>
  <c r="K1290" i="23" s="1"/>
  <c r="R1290" i="23"/>
  <c r="P1290" i="23"/>
  <c r="S1289" i="23"/>
  <c r="R1289" i="23"/>
  <c r="I1289" i="23" s="1"/>
  <c r="K1289" i="23" s="1"/>
  <c r="P1289" i="23"/>
  <c r="S1288" i="23"/>
  <c r="R1288" i="23"/>
  <c r="P1288" i="23"/>
  <c r="I1288" i="23"/>
  <c r="K1288" i="23" s="1"/>
  <c r="S1287" i="23"/>
  <c r="R1287" i="23"/>
  <c r="P1287" i="23"/>
  <c r="I1287" i="23"/>
  <c r="K1287" i="23" s="1"/>
  <c r="S1286" i="23"/>
  <c r="R1286" i="23"/>
  <c r="P1286" i="23"/>
  <c r="I1286" i="23"/>
  <c r="K1286" i="23" s="1"/>
  <c r="S1285" i="23"/>
  <c r="R1285" i="23"/>
  <c r="I1285" i="23" s="1"/>
  <c r="K1285" i="23" s="1"/>
  <c r="P1285" i="23"/>
  <c r="S1284" i="23"/>
  <c r="I1284" i="23" s="1"/>
  <c r="K1284" i="23" s="1"/>
  <c r="R1284" i="23"/>
  <c r="P1284" i="23"/>
  <c r="S1283" i="23"/>
  <c r="I1283" i="23" s="1"/>
  <c r="K1283" i="23" s="1"/>
  <c r="R1283" i="23"/>
  <c r="P1283" i="23"/>
  <c r="S1282" i="23"/>
  <c r="I1282" i="23" s="1"/>
  <c r="K1282" i="23" s="1"/>
  <c r="R1282" i="23"/>
  <c r="P1282" i="23"/>
  <c r="S1281" i="23"/>
  <c r="R1281" i="23"/>
  <c r="I1281" i="23" s="1"/>
  <c r="K1281" i="23" s="1"/>
  <c r="P1281" i="23"/>
  <c r="S1280" i="23"/>
  <c r="R1280" i="23"/>
  <c r="I1280" i="23" s="1"/>
  <c r="K1280" i="23" s="1"/>
  <c r="P1280" i="23"/>
  <c r="S1279" i="23"/>
  <c r="R1279" i="23"/>
  <c r="I1279" i="23" s="1"/>
  <c r="K1279" i="23" s="1"/>
  <c r="P1279" i="23"/>
  <c r="S1278" i="23"/>
  <c r="I1278" i="23" s="1"/>
  <c r="K1278" i="23" s="1"/>
  <c r="R1278" i="23"/>
  <c r="P1278" i="23"/>
  <c r="S1277" i="23"/>
  <c r="R1277" i="23"/>
  <c r="I1277" i="23" s="1"/>
  <c r="K1277" i="23" s="1"/>
  <c r="P1277" i="23"/>
  <c r="S1276" i="23"/>
  <c r="R1276" i="23"/>
  <c r="I1276" i="23" s="1"/>
  <c r="K1276" i="23" s="1"/>
  <c r="P1276" i="23"/>
  <c r="S1275" i="23"/>
  <c r="R1275" i="23"/>
  <c r="I1275" i="23" s="1"/>
  <c r="K1275" i="23" s="1"/>
  <c r="P1275" i="23"/>
  <c r="S1274" i="23"/>
  <c r="I1274" i="23" s="1"/>
  <c r="K1274" i="23" s="1"/>
  <c r="R1274" i="23"/>
  <c r="P1274" i="23"/>
  <c r="S1273" i="23"/>
  <c r="R1273" i="23"/>
  <c r="I1273" i="23" s="1"/>
  <c r="K1273" i="23" s="1"/>
  <c r="P1273" i="23"/>
  <c r="S1272" i="23"/>
  <c r="R1272" i="23"/>
  <c r="P1272" i="23"/>
  <c r="I1272" i="23"/>
  <c r="K1272" i="23" s="1"/>
  <c r="S1271" i="23"/>
  <c r="R1271" i="23"/>
  <c r="P1271" i="23"/>
  <c r="I1271" i="23"/>
  <c r="K1271" i="23" s="1"/>
  <c r="S1270" i="23"/>
  <c r="R1270" i="23"/>
  <c r="P1270" i="23"/>
  <c r="I1270" i="23"/>
  <c r="K1270" i="23" s="1"/>
  <c r="S1269" i="23"/>
  <c r="R1269" i="23"/>
  <c r="I1269" i="23" s="1"/>
  <c r="K1269" i="23" s="1"/>
  <c r="P1269" i="23"/>
  <c r="S1268" i="23"/>
  <c r="I1268" i="23" s="1"/>
  <c r="K1268" i="23" s="1"/>
  <c r="R1268" i="23"/>
  <c r="P1268" i="23"/>
  <c r="S1267" i="23"/>
  <c r="I1267" i="23" s="1"/>
  <c r="K1267" i="23" s="1"/>
  <c r="R1267" i="23"/>
  <c r="P1267" i="23"/>
  <c r="S1266" i="23"/>
  <c r="I1266" i="23" s="1"/>
  <c r="K1266" i="23" s="1"/>
  <c r="R1266" i="23"/>
  <c r="P1266" i="23"/>
  <c r="S1265" i="23"/>
  <c r="R1265" i="23"/>
  <c r="I1265" i="23" s="1"/>
  <c r="K1265" i="23" s="1"/>
  <c r="P1265" i="23"/>
  <c r="S1264" i="23"/>
  <c r="R1264" i="23"/>
  <c r="I1264" i="23" s="1"/>
  <c r="K1264" i="23" s="1"/>
  <c r="P1264" i="23"/>
  <c r="S1263" i="23"/>
  <c r="R1263" i="23"/>
  <c r="I1263" i="23" s="1"/>
  <c r="K1263" i="23" s="1"/>
  <c r="P1263" i="23"/>
  <c r="S1262" i="23"/>
  <c r="I1262" i="23" s="1"/>
  <c r="K1262" i="23" s="1"/>
  <c r="R1262" i="23"/>
  <c r="P1262" i="23"/>
  <c r="S1261" i="23"/>
  <c r="R1261" i="23"/>
  <c r="I1261" i="23" s="1"/>
  <c r="K1261" i="23" s="1"/>
  <c r="P1261" i="23"/>
  <c r="S1260" i="23"/>
  <c r="R1260" i="23"/>
  <c r="I1260" i="23" s="1"/>
  <c r="K1260" i="23" s="1"/>
  <c r="P1260" i="23"/>
  <c r="S1259" i="23"/>
  <c r="R1259" i="23"/>
  <c r="I1259" i="23" s="1"/>
  <c r="K1259" i="23" s="1"/>
  <c r="P1259" i="23"/>
  <c r="S1258" i="23"/>
  <c r="I1258" i="23" s="1"/>
  <c r="K1258" i="23" s="1"/>
  <c r="R1258" i="23"/>
  <c r="P1258" i="23"/>
  <c r="S1257" i="23"/>
  <c r="R1257" i="23"/>
  <c r="I1257" i="23" s="1"/>
  <c r="K1257" i="23" s="1"/>
  <c r="P1257" i="23"/>
  <c r="S1256" i="23"/>
  <c r="R1256" i="23"/>
  <c r="P1256" i="23"/>
  <c r="I1256" i="23"/>
  <c r="K1256" i="23" s="1"/>
  <c r="S1255" i="23"/>
  <c r="R1255" i="23"/>
  <c r="P1255" i="23"/>
  <c r="I1255" i="23"/>
  <c r="K1255" i="23" s="1"/>
  <c r="S1254" i="23"/>
  <c r="R1254" i="23"/>
  <c r="P1254" i="23"/>
  <c r="I1254" i="23"/>
  <c r="K1254" i="23" s="1"/>
  <c r="S1253" i="23"/>
  <c r="R1253" i="23"/>
  <c r="I1253" i="23" s="1"/>
  <c r="K1253" i="23" s="1"/>
  <c r="P1253" i="23"/>
  <c r="S1252" i="23"/>
  <c r="I1252" i="23" s="1"/>
  <c r="K1252" i="23" s="1"/>
  <c r="R1252" i="23"/>
  <c r="P1252" i="23"/>
  <c r="S1251" i="23"/>
  <c r="I1251" i="23" s="1"/>
  <c r="K1251" i="23" s="1"/>
  <c r="R1251" i="23"/>
  <c r="P1251" i="23"/>
  <c r="S1250" i="23"/>
  <c r="I1250" i="23" s="1"/>
  <c r="K1250" i="23" s="1"/>
  <c r="R1250" i="23"/>
  <c r="P1250" i="23"/>
  <c r="S1249" i="23"/>
  <c r="R1249" i="23"/>
  <c r="I1249" i="23" s="1"/>
  <c r="K1249" i="23" s="1"/>
  <c r="P1249" i="23"/>
  <c r="S1248" i="23"/>
  <c r="R1248" i="23"/>
  <c r="I1248" i="23" s="1"/>
  <c r="K1248" i="23" s="1"/>
  <c r="P1248" i="23"/>
  <c r="S1247" i="23"/>
  <c r="R1247" i="23"/>
  <c r="I1247" i="23" s="1"/>
  <c r="K1247" i="23" s="1"/>
  <c r="P1247" i="23"/>
  <c r="S1246" i="23"/>
  <c r="I1246" i="23" s="1"/>
  <c r="K1246" i="23" s="1"/>
  <c r="R1246" i="23"/>
  <c r="P1246" i="23"/>
  <c r="S1245" i="23"/>
  <c r="R1245" i="23"/>
  <c r="I1245" i="23" s="1"/>
  <c r="P1245" i="23"/>
  <c r="K1245" i="23"/>
  <c r="S1244" i="23"/>
  <c r="R1244" i="23"/>
  <c r="I1244" i="23" s="1"/>
  <c r="K1244" i="23" s="1"/>
  <c r="P1244" i="23"/>
  <c r="S1243" i="23"/>
  <c r="R1243" i="23"/>
  <c r="I1243" i="23" s="1"/>
  <c r="K1243" i="23" s="1"/>
  <c r="P1243" i="23"/>
  <c r="S1242" i="23"/>
  <c r="I1242" i="23" s="1"/>
  <c r="K1242" i="23" s="1"/>
  <c r="R1242" i="23"/>
  <c r="P1242" i="23"/>
  <c r="S1241" i="23"/>
  <c r="R1241" i="23"/>
  <c r="I1241" i="23" s="1"/>
  <c r="K1241" i="23" s="1"/>
  <c r="P1241" i="23"/>
  <c r="S1240" i="23"/>
  <c r="R1240" i="23"/>
  <c r="P1240" i="23"/>
  <c r="I1240" i="23"/>
  <c r="K1240" i="23" s="1"/>
  <c r="S1239" i="23"/>
  <c r="R1239" i="23"/>
  <c r="P1239" i="23"/>
  <c r="I1239" i="23"/>
  <c r="K1239" i="23" s="1"/>
  <c r="S1238" i="23"/>
  <c r="R1238" i="23"/>
  <c r="P1238" i="23"/>
  <c r="I1238" i="23"/>
  <c r="K1238" i="23" s="1"/>
  <c r="S1237" i="23"/>
  <c r="R1237" i="23"/>
  <c r="I1237" i="23" s="1"/>
  <c r="K1237" i="23" s="1"/>
  <c r="P1237" i="23"/>
  <c r="S1236" i="23"/>
  <c r="I1236" i="23" s="1"/>
  <c r="K1236" i="23" s="1"/>
  <c r="R1236" i="23"/>
  <c r="P1236" i="23"/>
  <c r="S1235" i="23"/>
  <c r="I1235" i="23" s="1"/>
  <c r="K1235" i="23" s="1"/>
  <c r="R1235" i="23"/>
  <c r="P1235" i="23"/>
  <c r="S1234" i="23"/>
  <c r="I1234" i="23" s="1"/>
  <c r="K1234" i="23" s="1"/>
  <c r="R1234" i="23"/>
  <c r="P1234" i="23"/>
  <c r="S1233" i="23"/>
  <c r="R1233" i="23"/>
  <c r="I1233" i="23" s="1"/>
  <c r="K1233" i="23" s="1"/>
  <c r="P1233" i="23"/>
  <c r="S1232" i="23"/>
  <c r="R1232" i="23"/>
  <c r="I1232" i="23" s="1"/>
  <c r="K1232" i="23" s="1"/>
  <c r="P1232" i="23"/>
  <c r="S1231" i="23"/>
  <c r="R1231" i="23"/>
  <c r="I1231" i="23" s="1"/>
  <c r="K1231" i="23" s="1"/>
  <c r="P1231" i="23"/>
  <c r="S1230" i="23"/>
  <c r="I1230" i="23" s="1"/>
  <c r="K1230" i="23" s="1"/>
  <c r="R1230" i="23"/>
  <c r="P1230" i="23"/>
  <c r="S1229" i="23"/>
  <c r="R1229" i="23"/>
  <c r="I1229" i="23" s="1"/>
  <c r="K1229" i="23" s="1"/>
  <c r="P1229" i="23"/>
  <c r="S1228" i="23"/>
  <c r="R1228" i="23"/>
  <c r="I1228" i="23" s="1"/>
  <c r="K1228" i="23" s="1"/>
  <c r="P1228" i="23"/>
  <c r="S1227" i="23"/>
  <c r="R1227" i="23"/>
  <c r="I1227" i="23" s="1"/>
  <c r="K1227" i="23" s="1"/>
  <c r="P1227" i="23"/>
  <c r="S1226" i="23"/>
  <c r="I1226" i="23" s="1"/>
  <c r="K1226" i="23" s="1"/>
  <c r="R1226" i="23"/>
  <c r="P1226" i="23"/>
  <c r="S1225" i="23"/>
  <c r="R1225" i="23"/>
  <c r="I1225" i="23" s="1"/>
  <c r="K1225" i="23" s="1"/>
  <c r="P1225" i="23"/>
  <c r="S1224" i="23"/>
  <c r="R1224" i="23"/>
  <c r="P1224" i="23"/>
  <c r="I1224" i="23"/>
  <c r="K1224" i="23" s="1"/>
  <c r="S1223" i="23"/>
  <c r="R1223" i="23"/>
  <c r="P1223" i="23"/>
  <c r="I1223" i="23"/>
  <c r="K1223" i="23" s="1"/>
  <c r="S1222" i="23"/>
  <c r="R1222" i="23"/>
  <c r="P1222" i="23"/>
  <c r="I1222" i="23"/>
  <c r="K1222" i="23" s="1"/>
  <c r="S1221" i="23"/>
  <c r="R1221" i="23"/>
  <c r="I1221" i="23" s="1"/>
  <c r="K1221" i="23" s="1"/>
  <c r="P1221" i="23"/>
  <c r="S1220" i="23"/>
  <c r="I1220" i="23" s="1"/>
  <c r="K1220" i="23" s="1"/>
  <c r="R1220" i="23"/>
  <c r="P1220" i="23"/>
  <c r="S1219" i="23"/>
  <c r="I1219" i="23" s="1"/>
  <c r="K1219" i="23" s="1"/>
  <c r="R1219" i="23"/>
  <c r="P1219" i="23"/>
  <c r="S1218" i="23"/>
  <c r="I1218" i="23" s="1"/>
  <c r="K1218" i="23" s="1"/>
  <c r="R1218" i="23"/>
  <c r="P1218" i="23"/>
  <c r="S1217" i="23"/>
  <c r="R1217" i="23"/>
  <c r="I1217" i="23" s="1"/>
  <c r="K1217" i="23" s="1"/>
  <c r="P1217" i="23"/>
  <c r="S1216" i="23"/>
  <c r="R1216" i="23"/>
  <c r="I1216" i="23" s="1"/>
  <c r="K1216" i="23" s="1"/>
  <c r="P1216" i="23"/>
  <c r="S1215" i="23"/>
  <c r="R1215" i="23"/>
  <c r="I1215" i="23" s="1"/>
  <c r="K1215" i="23" s="1"/>
  <c r="P1215" i="23"/>
  <c r="S1214" i="23"/>
  <c r="I1214" i="23" s="1"/>
  <c r="K1214" i="23" s="1"/>
  <c r="R1214" i="23"/>
  <c r="P1214" i="23"/>
  <c r="S1213" i="23"/>
  <c r="R1213" i="23"/>
  <c r="I1213" i="23" s="1"/>
  <c r="K1213" i="23" s="1"/>
  <c r="P1213" i="23"/>
  <c r="S1212" i="23"/>
  <c r="R1212" i="23"/>
  <c r="I1212" i="23" s="1"/>
  <c r="K1212" i="23" s="1"/>
  <c r="P1212" i="23"/>
  <c r="S1211" i="23"/>
  <c r="R1211" i="23"/>
  <c r="I1211" i="23" s="1"/>
  <c r="K1211" i="23" s="1"/>
  <c r="P1211" i="23"/>
  <c r="S1210" i="23"/>
  <c r="I1210" i="23" s="1"/>
  <c r="K1210" i="23" s="1"/>
  <c r="R1210" i="23"/>
  <c r="P1210" i="23"/>
  <c r="S1209" i="23"/>
  <c r="R1209" i="23"/>
  <c r="I1209" i="23" s="1"/>
  <c r="K1209" i="23" s="1"/>
  <c r="P1209" i="23"/>
  <c r="S1208" i="23"/>
  <c r="R1208" i="23"/>
  <c r="P1208" i="23"/>
  <c r="I1208" i="23"/>
  <c r="K1208" i="23" s="1"/>
  <c r="S1207" i="23"/>
  <c r="R1207" i="23"/>
  <c r="P1207" i="23"/>
  <c r="I1207" i="23"/>
  <c r="K1207" i="23" s="1"/>
  <c r="S1206" i="23"/>
  <c r="R1206" i="23"/>
  <c r="P1206" i="23"/>
  <c r="I1206" i="23"/>
  <c r="K1206" i="23" s="1"/>
  <c r="S1205" i="23"/>
  <c r="R1205" i="23"/>
  <c r="I1205" i="23" s="1"/>
  <c r="K1205" i="23" s="1"/>
  <c r="P1205" i="23"/>
  <c r="S1204" i="23"/>
  <c r="I1204" i="23" s="1"/>
  <c r="K1204" i="23" s="1"/>
  <c r="R1204" i="23"/>
  <c r="P1204" i="23"/>
  <c r="S1203" i="23"/>
  <c r="I1203" i="23" s="1"/>
  <c r="K1203" i="23" s="1"/>
  <c r="R1203" i="23"/>
  <c r="P1203" i="23"/>
  <c r="S1202" i="23"/>
  <c r="I1202" i="23" s="1"/>
  <c r="K1202" i="23" s="1"/>
  <c r="R1202" i="23"/>
  <c r="P1202" i="23"/>
  <c r="S1201" i="23"/>
  <c r="R1201" i="23"/>
  <c r="I1201" i="23" s="1"/>
  <c r="K1201" i="23" s="1"/>
  <c r="P1201" i="23"/>
  <c r="S1200" i="23"/>
  <c r="R1200" i="23"/>
  <c r="I1200" i="23" s="1"/>
  <c r="K1200" i="23" s="1"/>
  <c r="P1200" i="23"/>
  <c r="S1199" i="23"/>
  <c r="R1199" i="23"/>
  <c r="I1199" i="23" s="1"/>
  <c r="K1199" i="23" s="1"/>
  <c r="P1199" i="23"/>
  <c r="S1198" i="23"/>
  <c r="I1198" i="23" s="1"/>
  <c r="K1198" i="23" s="1"/>
  <c r="R1198" i="23"/>
  <c r="P1198" i="23"/>
  <c r="S1197" i="23"/>
  <c r="R1197" i="23"/>
  <c r="I1197" i="23" s="1"/>
  <c r="K1197" i="23" s="1"/>
  <c r="P1197" i="23"/>
  <c r="S1196" i="23"/>
  <c r="R1196" i="23"/>
  <c r="I1196" i="23" s="1"/>
  <c r="K1196" i="23" s="1"/>
  <c r="P1196" i="23"/>
  <c r="S1195" i="23"/>
  <c r="R1195" i="23"/>
  <c r="I1195" i="23" s="1"/>
  <c r="K1195" i="23" s="1"/>
  <c r="P1195" i="23"/>
  <c r="S1194" i="23"/>
  <c r="I1194" i="23" s="1"/>
  <c r="K1194" i="23" s="1"/>
  <c r="R1194" i="23"/>
  <c r="P1194" i="23"/>
  <c r="S1193" i="23"/>
  <c r="R1193" i="23"/>
  <c r="I1193" i="23" s="1"/>
  <c r="K1193" i="23" s="1"/>
  <c r="P1193" i="23"/>
  <c r="S1192" i="23"/>
  <c r="R1192" i="23"/>
  <c r="P1192" i="23"/>
  <c r="I1192" i="23"/>
  <c r="K1192" i="23" s="1"/>
  <c r="S1191" i="23"/>
  <c r="R1191" i="23"/>
  <c r="P1191" i="23"/>
  <c r="I1191" i="23"/>
  <c r="K1191" i="23" s="1"/>
  <c r="S1190" i="23"/>
  <c r="R1190" i="23"/>
  <c r="P1190" i="23"/>
  <c r="I1190" i="23"/>
  <c r="K1190" i="23" s="1"/>
  <c r="S1189" i="23"/>
  <c r="R1189" i="23"/>
  <c r="I1189" i="23" s="1"/>
  <c r="K1189" i="23" s="1"/>
  <c r="P1189" i="23"/>
  <c r="S1188" i="23"/>
  <c r="I1188" i="23" s="1"/>
  <c r="K1188" i="23" s="1"/>
  <c r="R1188" i="23"/>
  <c r="P1188" i="23"/>
  <c r="S1187" i="23"/>
  <c r="I1187" i="23" s="1"/>
  <c r="K1187" i="23" s="1"/>
  <c r="R1187" i="23"/>
  <c r="P1187" i="23"/>
  <c r="S1186" i="23"/>
  <c r="I1186" i="23" s="1"/>
  <c r="K1186" i="23" s="1"/>
  <c r="R1186" i="23"/>
  <c r="P1186" i="23"/>
  <c r="S1185" i="23"/>
  <c r="R1185" i="23"/>
  <c r="I1185" i="23" s="1"/>
  <c r="P1185" i="23"/>
  <c r="K1185" i="23"/>
  <c r="S1184" i="23"/>
  <c r="R1184" i="23"/>
  <c r="I1184" i="23" s="1"/>
  <c r="K1184" i="23" s="1"/>
  <c r="P1184" i="23"/>
  <c r="S1183" i="23"/>
  <c r="R1183" i="23"/>
  <c r="I1183" i="23" s="1"/>
  <c r="K1183" i="23" s="1"/>
  <c r="P1183" i="23"/>
  <c r="S1182" i="23"/>
  <c r="I1182" i="23" s="1"/>
  <c r="K1182" i="23" s="1"/>
  <c r="R1182" i="23"/>
  <c r="P1182" i="23"/>
  <c r="S1181" i="23"/>
  <c r="R1181" i="23"/>
  <c r="I1181" i="23" s="1"/>
  <c r="K1181" i="23" s="1"/>
  <c r="P1181" i="23"/>
  <c r="S1180" i="23"/>
  <c r="R1180" i="23"/>
  <c r="I1180" i="23" s="1"/>
  <c r="K1180" i="23" s="1"/>
  <c r="P1180" i="23"/>
  <c r="S1179" i="23"/>
  <c r="R1179" i="23"/>
  <c r="I1179" i="23" s="1"/>
  <c r="K1179" i="23" s="1"/>
  <c r="P1179" i="23"/>
  <c r="S1178" i="23"/>
  <c r="I1178" i="23" s="1"/>
  <c r="K1178" i="23" s="1"/>
  <c r="R1178" i="23"/>
  <c r="P1178" i="23"/>
  <c r="S1177" i="23"/>
  <c r="R1177" i="23"/>
  <c r="I1177" i="23" s="1"/>
  <c r="K1177" i="23" s="1"/>
  <c r="P1177" i="23"/>
  <c r="S1176" i="23"/>
  <c r="R1176" i="23"/>
  <c r="P1176" i="23"/>
  <c r="I1176" i="23"/>
  <c r="K1176" i="23" s="1"/>
  <c r="S1175" i="23"/>
  <c r="R1175" i="23"/>
  <c r="P1175" i="23"/>
  <c r="I1175" i="23"/>
  <c r="K1175" i="23" s="1"/>
  <c r="S1174" i="23"/>
  <c r="R1174" i="23"/>
  <c r="P1174" i="23"/>
  <c r="I1174" i="23"/>
  <c r="K1174" i="23" s="1"/>
  <c r="S1173" i="23"/>
  <c r="R1173" i="23"/>
  <c r="I1173" i="23" s="1"/>
  <c r="K1173" i="23" s="1"/>
  <c r="P1173" i="23"/>
  <c r="S1172" i="23"/>
  <c r="I1172" i="23" s="1"/>
  <c r="K1172" i="23" s="1"/>
  <c r="R1172" i="23"/>
  <c r="P1172" i="23"/>
  <c r="S1171" i="23"/>
  <c r="I1171" i="23" s="1"/>
  <c r="K1171" i="23" s="1"/>
  <c r="R1171" i="23"/>
  <c r="P1171" i="23"/>
  <c r="S1170" i="23"/>
  <c r="I1170" i="23" s="1"/>
  <c r="K1170" i="23" s="1"/>
  <c r="R1170" i="23"/>
  <c r="P1170" i="23"/>
  <c r="S1169" i="23"/>
  <c r="R1169" i="23"/>
  <c r="I1169" i="23" s="1"/>
  <c r="K1169" i="23" s="1"/>
  <c r="P1169" i="23"/>
  <c r="S1168" i="23"/>
  <c r="R1168" i="23"/>
  <c r="I1168" i="23" s="1"/>
  <c r="K1168" i="23" s="1"/>
  <c r="P1168" i="23"/>
  <c r="S1167" i="23"/>
  <c r="R1167" i="23"/>
  <c r="I1167" i="23" s="1"/>
  <c r="K1167" i="23" s="1"/>
  <c r="P1167" i="23"/>
  <c r="S1166" i="23"/>
  <c r="I1166" i="23" s="1"/>
  <c r="K1166" i="23" s="1"/>
  <c r="R1166" i="23"/>
  <c r="P1166" i="23"/>
  <c r="S1165" i="23"/>
  <c r="R1165" i="23"/>
  <c r="I1165" i="23" s="1"/>
  <c r="K1165" i="23" s="1"/>
  <c r="P1165" i="23"/>
  <c r="S1164" i="23"/>
  <c r="R1164" i="23"/>
  <c r="I1164" i="23" s="1"/>
  <c r="K1164" i="23" s="1"/>
  <c r="P1164" i="23"/>
  <c r="S1163" i="23"/>
  <c r="R1163" i="23"/>
  <c r="I1163" i="23" s="1"/>
  <c r="K1163" i="23" s="1"/>
  <c r="P1163" i="23"/>
  <c r="S1162" i="23"/>
  <c r="I1162" i="23" s="1"/>
  <c r="K1162" i="23" s="1"/>
  <c r="R1162" i="23"/>
  <c r="P1162" i="23"/>
  <c r="S1161" i="23"/>
  <c r="R1161" i="23"/>
  <c r="I1161" i="23" s="1"/>
  <c r="P1161" i="23"/>
  <c r="K1161" i="23"/>
  <c r="S1160" i="23"/>
  <c r="R1160" i="23"/>
  <c r="P1160" i="23"/>
  <c r="I1160" i="23"/>
  <c r="K1160" i="23" s="1"/>
  <c r="S1159" i="23"/>
  <c r="R1159" i="23"/>
  <c r="P1159" i="23"/>
  <c r="I1159" i="23"/>
  <c r="K1159" i="23" s="1"/>
  <c r="S1158" i="23"/>
  <c r="R1158" i="23"/>
  <c r="P1158" i="23"/>
  <c r="I1158" i="23"/>
  <c r="K1158" i="23" s="1"/>
  <c r="S1157" i="23"/>
  <c r="R1157" i="23"/>
  <c r="I1157" i="23" s="1"/>
  <c r="P1157" i="23"/>
  <c r="K1157" i="23"/>
  <c r="S1156" i="23"/>
  <c r="I1156" i="23" s="1"/>
  <c r="K1156" i="23" s="1"/>
  <c r="R1156" i="23"/>
  <c r="P1156" i="23"/>
  <c r="S1155" i="23"/>
  <c r="I1155" i="23" s="1"/>
  <c r="K1155" i="23" s="1"/>
  <c r="R1155" i="23"/>
  <c r="P1155" i="23"/>
  <c r="S1154" i="23"/>
  <c r="I1154" i="23" s="1"/>
  <c r="K1154" i="23" s="1"/>
  <c r="R1154" i="23"/>
  <c r="P1154" i="23"/>
  <c r="S1153" i="23"/>
  <c r="R1153" i="23"/>
  <c r="I1153" i="23" s="1"/>
  <c r="K1153" i="23" s="1"/>
  <c r="P1153" i="23"/>
  <c r="S1152" i="23"/>
  <c r="R1152" i="23"/>
  <c r="I1152" i="23" s="1"/>
  <c r="K1152" i="23" s="1"/>
  <c r="P1152" i="23"/>
  <c r="S1151" i="23"/>
  <c r="R1151" i="23"/>
  <c r="I1151" i="23" s="1"/>
  <c r="K1151" i="23" s="1"/>
  <c r="P1151" i="23"/>
  <c r="S1150" i="23"/>
  <c r="I1150" i="23" s="1"/>
  <c r="K1150" i="23" s="1"/>
  <c r="R1150" i="23"/>
  <c r="P1150" i="23"/>
  <c r="S1149" i="23"/>
  <c r="R1149" i="23"/>
  <c r="I1149" i="23" s="1"/>
  <c r="K1149" i="23" s="1"/>
  <c r="P1149" i="23"/>
  <c r="S1148" i="23"/>
  <c r="R1148" i="23"/>
  <c r="I1148" i="23" s="1"/>
  <c r="K1148" i="23" s="1"/>
  <c r="P1148" i="23"/>
  <c r="S1147" i="23"/>
  <c r="R1147" i="23"/>
  <c r="I1147" i="23" s="1"/>
  <c r="K1147" i="23" s="1"/>
  <c r="P1147" i="23"/>
  <c r="S1146" i="23"/>
  <c r="I1146" i="23" s="1"/>
  <c r="K1146" i="23" s="1"/>
  <c r="R1146" i="23"/>
  <c r="P1146" i="23"/>
  <c r="S1145" i="23"/>
  <c r="R1145" i="23"/>
  <c r="I1145" i="23" s="1"/>
  <c r="K1145" i="23" s="1"/>
  <c r="P1145" i="23"/>
  <c r="S1144" i="23"/>
  <c r="R1144" i="23"/>
  <c r="P1144" i="23"/>
  <c r="I1144" i="23"/>
  <c r="K1144" i="23" s="1"/>
  <c r="S1143" i="23"/>
  <c r="R1143" i="23"/>
  <c r="P1143" i="23"/>
  <c r="I1143" i="23"/>
  <c r="K1143" i="23" s="1"/>
  <c r="S1142" i="23"/>
  <c r="R1142" i="23"/>
  <c r="P1142" i="23"/>
  <c r="I1142" i="23"/>
  <c r="K1142" i="23" s="1"/>
  <c r="S1141" i="23"/>
  <c r="R1141" i="23"/>
  <c r="I1141" i="23" s="1"/>
  <c r="K1141" i="23" s="1"/>
  <c r="P1141" i="23"/>
  <c r="S1140" i="23"/>
  <c r="I1140" i="23" s="1"/>
  <c r="K1140" i="23" s="1"/>
  <c r="R1140" i="23"/>
  <c r="P1140" i="23"/>
  <c r="S1139" i="23"/>
  <c r="I1139" i="23" s="1"/>
  <c r="K1139" i="23" s="1"/>
  <c r="R1139" i="23"/>
  <c r="P1139" i="23"/>
  <c r="S1138" i="23"/>
  <c r="I1138" i="23" s="1"/>
  <c r="K1138" i="23" s="1"/>
  <c r="R1138" i="23"/>
  <c r="P1138" i="23"/>
  <c r="S1137" i="23"/>
  <c r="R1137" i="23"/>
  <c r="P1137" i="23"/>
  <c r="I1137" i="23"/>
  <c r="K1137" i="23" s="1"/>
  <c r="S1136" i="23"/>
  <c r="R1136" i="23"/>
  <c r="I1136" i="23" s="1"/>
  <c r="K1136" i="23" s="1"/>
  <c r="P1136" i="23"/>
  <c r="S1135" i="23"/>
  <c r="R1135" i="23"/>
  <c r="I1135" i="23" s="1"/>
  <c r="K1135" i="23" s="1"/>
  <c r="P1135" i="23"/>
  <c r="S1134" i="23"/>
  <c r="R1134" i="23"/>
  <c r="P1134" i="23"/>
  <c r="I1134" i="23"/>
  <c r="K1134" i="23" s="1"/>
  <c r="S1133" i="23"/>
  <c r="R1133" i="23"/>
  <c r="P1133" i="23"/>
  <c r="I1133" i="23"/>
  <c r="K1133" i="23" s="1"/>
  <c r="S1132" i="23"/>
  <c r="R1132" i="23"/>
  <c r="I1132" i="23" s="1"/>
  <c r="K1132" i="23" s="1"/>
  <c r="P1132" i="23"/>
  <c r="S1131" i="23"/>
  <c r="R1131" i="23"/>
  <c r="I1131" i="23" s="1"/>
  <c r="K1131" i="23" s="1"/>
  <c r="P1131" i="23"/>
  <c r="S1130" i="23"/>
  <c r="R1130" i="23"/>
  <c r="P1130" i="23"/>
  <c r="I1130" i="23"/>
  <c r="K1130" i="23" s="1"/>
  <c r="S1129" i="23"/>
  <c r="R1129" i="23"/>
  <c r="P1129" i="23"/>
  <c r="K1129" i="23"/>
  <c r="I1129" i="23"/>
  <c r="S1128" i="23"/>
  <c r="R1128" i="23"/>
  <c r="I1128" i="23" s="1"/>
  <c r="K1128" i="23" s="1"/>
  <c r="P1128" i="23"/>
  <c r="S1127" i="23"/>
  <c r="R1127" i="23"/>
  <c r="I1127" i="23" s="1"/>
  <c r="K1127" i="23" s="1"/>
  <c r="P1127" i="23"/>
  <c r="S1126" i="23"/>
  <c r="R1126" i="23"/>
  <c r="P1126" i="23"/>
  <c r="I1126" i="23"/>
  <c r="K1126" i="23" s="1"/>
  <c r="S1125" i="23"/>
  <c r="R1125" i="23"/>
  <c r="P1125" i="23"/>
  <c r="I1125" i="23"/>
  <c r="K1125" i="23" s="1"/>
  <c r="S1124" i="23"/>
  <c r="R1124" i="23"/>
  <c r="I1124" i="23" s="1"/>
  <c r="K1124" i="23" s="1"/>
  <c r="P1124" i="23"/>
  <c r="S1123" i="23"/>
  <c r="R1123" i="23"/>
  <c r="I1123" i="23" s="1"/>
  <c r="K1123" i="23" s="1"/>
  <c r="P1123" i="23"/>
  <c r="S1122" i="23"/>
  <c r="I1122" i="23" s="1"/>
  <c r="K1122" i="23" s="1"/>
  <c r="R1122" i="23"/>
  <c r="P1122" i="23"/>
  <c r="S1121" i="23"/>
  <c r="R1121" i="23"/>
  <c r="P1121" i="23"/>
  <c r="I1121" i="23"/>
  <c r="K1121" i="23" s="1"/>
  <c r="S1120" i="23"/>
  <c r="R1120" i="23"/>
  <c r="I1120" i="23" s="1"/>
  <c r="K1120" i="23" s="1"/>
  <c r="P1120" i="23"/>
  <c r="S1119" i="23"/>
  <c r="R1119" i="23"/>
  <c r="I1119" i="23" s="1"/>
  <c r="K1119" i="23" s="1"/>
  <c r="P1119" i="23"/>
  <c r="S1118" i="23"/>
  <c r="R1118" i="23"/>
  <c r="P1118" i="23"/>
  <c r="I1118" i="23"/>
  <c r="K1118" i="23" s="1"/>
  <c r="S1117" i="23"/>
  <c r="R1117" i="23"/>
  <c r="P1117" i="23"/>
  <c r="I1117" i="23"/>
  <c r="K1117" i="23" s="1"/>
  <c r="S1116" i="23"/>
  <c r="R1116" i="23"/>
  <c r="I1116" i="23" s="1"/>
  <c r="K1116" i="23" s="1"/>
  <c r="P1116" i="23"/>
  <c r="S1115" i="23"/>
  <c r="R1115" i="23"/>
  <c r="I1115" i="23" s="1"/>
  <c r="K1115" i="23" s="1"/>
  <c r="P1115" i="23"/>
  <c r="S1114" i="23"/>
  <c r="R1114" i="23"/>
  <c r="P1114" i="23"/>
  <c r="I1114" i="23"/>
  <c r="K1114" i="23" s="1"/>
  <c r="S1113" i="23"/>
  <c r="R1113" i="23"/>
  <c r="P1113" i="23"/>
  <c r="I1113" i="23"/>
  <c r="K1113" i="23" s="1"/>
  <c r="S1112" i="23"/>
  <c r="R1112" i="23"/>
  <c r="I1112" i="23" s="1"/>
  <c r="K1112" i="23" s="1"/>
  <c r="P1112" i="23"/>
  <c r="S1111" i="23"/>
  <c r="R1111" i="23"/>
  <c r="I1111" i="23" s="1"/>
  <c r="K1111" i="23" s="1"/>
  <c r="P1111" i="23"/>
  <c r="S1110" i="23"/>
  <c r="R1110" i="23"/>
  <c r="P1110" i="23"/>
  <c r="I1110" i="23"/>
  <c r="K1110" i="23" s="1"/>
  <c r="S1109" i="23"/>
  <c r="R1109" i="23"/>
  <c r="P1109" i="23"/>
  <c r="I1109" i="23"/>
  <c r="K1109" i="23" s="1"/>
  <c r="S1108" i="23"/>
  <c r="R1108" i="23"/>
  <c r="I1108" i="23" s="1"/>
  <c r="K1108" i="23" s="1"/>
  <c r="P1108" i="23"/>
  <c r="S1107" i="23"/>
  <c r="R1107" i="23"/>
  <c r="I1107" i="23" s="1"/>
  <c r="K1107" i="23" s="1"/>
  <c r="P1107" i="23"/>
  <c r="S1106" i="23"/>
  <c r="I1106" i="23" s="1"/>
  <c r="K1106" i="23" s="1"/>
  <c r="R1106" i="23"/>
  <c r="P1106" i="23"/>
  <c r="S1105" i="23"/>
  <c r="R1105" i="23"/>
  <c r="P1105" i="23"/>
  <c r="I1105" i="23"/>
  <c r="K1105" i="23" s="1"/>
  <c r="S1104" i="23"/>
  <c r="R1104" i="23"/>
  <c r="I1104" i="23" s="1"/>
  <c r="K1104" i="23" s="1"/>
  <c r="P1104" i="23"/>
  <c r="S1103" i="23"/>
  <c r="R1103" i="23"/>
  <c r="I1103" i="23" s="1"/>
  <c r="K1103" i="23" s="1"/>
  <c r="P1103" i="23"/>
  <c r="S1102" i="23"/>
  <c r="R1102" i="23"/>
  <c r="P1102" i="23"/>
  <c r="I1102" i="23"/>
  <c r="K1102" i="23" s="1"/>
  <c r="S1101" i="23"/>
  <c r="R1101" i="23"/>
  <c r="P1101" i="23"/>
  <c r="I1101" i="23"/>
  <c r="K1101" i="23" s="1"/>
  <c r="S1100" i="23"/>
  <c r="R1100" i="23"/>
  <c r="I1100" i="23" s="1"/>
  <c r="K1100" i="23" s="1"/>
  <c r="P1100" i="23"/>
  <c r="S1099" i="23"/>
  <c r="R1099" i="23"/>
  <c r="I1099" i="23" s="1"/>
  <c r="K1099" i="23" s="1"/>
  <c r="P1099" i="23"/>
  <c r="S1098" i="23"/>
  <c r="R1098" i="23"/>
  <c r="P1098" i="23"/>
  <c r="I1098" i="23"/>
  <c r="K1098" i="23" s="1"/>
  <c r="S1097" i="23"/>
  <c r="R1097" i="23"/>
  <c r="P1097" i="23"/>
  <c r="I1097" i="23"/>
  <c r="K1097" i="23" s="1"/>
  <c r="S1096" i="23"/>
  <c r="R1096" i="23"/>
  <c r="I1096" i="23" s="1"/>
  <c r="K1096" i="23" s="1"/>
  <c r="P1096" i="23"/>
  <c r="S1095" i="23"/>
  <c r="R1095" i="23"/>
  <c r="I1095" i="23" s="1"/>
  <c r="K1095" i="23" s="1"/>
  <c r="P1095" i="23"/>
  <c r="S1094" i="23"/>
  <c r="R1094" i="23"/>
  <c r="P1094" i="23"/>
  <c r="I1094" i="23"/>
  <c r="K1094" i="23" s="1"/>
  <c r="S1093" i="23"/>
  <c r="R1093" i="23"/>
  <c r="P1093" i="23"/>
  <c r="I1093" i="23"/>
  <c r="K1093" i="23" s="1"/>
  <c r="S1092" i="23"/>
  <c r="R1092" i="23"/>
  <c r="I1092" i="23" s="1"/>
  <c r="K1092" i="23" s="1"/>
  <c r="P1092" i="23"/>
  <c r="S1091" i="23"/>
  <c r="R1091" i="23"/>
  <c r="I1091" i="23" s="1"/>
  <c r="K1091" i="23" s="1"/>
  <c r="P1091" i="23"/>
  <c r="S1090" i="23"/>
  <c r="I1090" i="23" s="1"/>
  <c r="K1090" i="23" s="1"/>
  <c r="R1090" i="23"/>
  <c r="P1090" i="23"/>
  <c r="S1089" i="23"/>
  <c r="R1089" i="23"/>
  <c r="P1089" i="23"/>
  <c r="I1089" i="23"/>
  <c r="K1089" i="23" s="1"/>
  <c r="S1088" i="23"/>
  <c r="R1088" i="23"/>
  <c r="I1088" i="23" s="1"/>
  <c r="K1088" i="23" s="1"/>
  <c r="P1088" i="23"/>
  <c r="S1087" i="23"/>
  <c r="R1087" i="23"/>
  <c r="I1087" i="23" s="1"/>
  <c r="K1087" i="23" s="1"/>
  <c r="P1087" i="23"/>
  <c r="S1086" i="23"/>
  <c r="R1086" i="23"/>
  <c r="P1086" i="23"/>
  <c r="I1086" i="23"/>
  <c r="K1086" i="23" s="1"/>
  <c r="S1085" i="23"/>
  <c r="R1085" i="23"/>
  <c r="P1085" i="23"/>
  <c r="I1085" i="23"/>
  <c r="K1085" i="23" s="1"/>
  <c r="S1084" i="23"/>
  <c r="R1084" i="23"/>
  <c r="I1084" i="23" s="1"/>
  <c r="K1084" i="23" s="1"/>
  <c r="P1084" i="23"/>
  <c r="S1083" i="23"/>
  <c r="R1083" i="23"/>
  <c r="I1083" i="23" s="1"/>
  <c r="K1083" i="23" s="1"/>
  <c r="P1083" i="23"/>
  <c r="S1082" i="23"/>
  <c r="R1082" i="23"/>
  <c r="P1082" i="23"/>
  <c r="I1082" i="23"/>
  <c r="K1082" i="23" s="1"/>
  <c r="S1081" i="23"/>
  <c r="R1081" i="23"/>
  <c r="P1081" i="23"/>
  <c r="K1081" i="23"/>
  <c r="I1081" i="23"/>
  <c r="S1080" i="23"/>
  <c r="R1080" i="23"/>
  <c r="I1080" i="23" s="1"/>
  <c r="K1080" i="23" s="1"/>
  <c r="P1080" i="23"/>
  <c r="S1079" i="23"/>
  <c r="R1079" i="23"/>
  <c r="I1079" i="23" s="1"/>
  <c r="K1079" i="23" s="1"/>
  <c r="P1079" i="23"/>
  <c r="S1078" i="23"/>
  <c r="R1078" i="23"/>
  <c r="P1078" i="23"/>
  <c r="I1078" i="23"/>
  <c r="K1078" i="23" s="1"/>
  <c r="S1077" i="23"/>
  <c r="R1077" i="23"/>
  <c r="P1077" i="23"/>
  <c r="I1077" i="23"/>
  <c r="K1077" i="23" s="1"/>
  <c r="S1076" i="23"/>
  <c r="R1076" i="23"/>
  <c r="I1076" i="23" s="1"/>
  <c r="K1076" i="23" s="1"/>
  <c r="P1076" i="23"/>
  <c r="S1075" i="23"/>
  <c r="R1075" i="23"/>
  <c r="I1075" i="23" s="1"/>
  <c r="K1075" i="23" s="1"/>
  <c r="P1075" i="23"/>
  <c r="S1074" i="23"/>
  <c r="I1074" i="23" s="1"/>
  <c r="K1074" i="23" s="1"/>
  <c r="R1074" i="23"/>
  <c r="P1074" i="23"/>
  <c r="S1073" i="23"/>
  <c r="R1073" i="23"/>
  <c r="P1073" i="23"/>
  <c r="I1073" i="23"/>
  <c r="K1073" i="23" s="1"/>
  <c r="S1072" i="23"/>
  <c r="R1072" i="23"/>
  <c r="I1072" i="23" s="1"/>
  <c r="K1072" i="23" s="1"/>
  <c r="P1072" i="23"/>
  <c r="S1071" i="23"/>
  <c r="R1071" i="23"/>
  <c r="I1071" i="23" s="1"/>
  <c r="K1071" i="23" s="1"/>
  <c r="P1071" i="23"/>
  <c r="S1070" i="23"/>
  <c r="R1070" i="23"/>
  <c r="P1070" i="23"/>
  <c r="I1070" i="23"/>
  <c r="K1070" i="23" s="1"/>
  <c r="S1069" i="23"/>
  <c r="R1069" i="23"/>
  <c r="P1069" i="23"/>
  <c r="K1069" i="23"/>
  <c r="I1069" i="23"/>
  <c r="S1068" i="23"/>
  <c r="R1068" i="23"/>
  <c r="I1068" i="23" s="1"/>
  <c r="K1068" i="23" s="1"/>
  <c r="P1068" i="23"/>
  <c r="S1067" i="23"/>
  <c r="R1067" i="23"/>
  <c r="I1067" i="23" s="1"/>
  <c r="K1067" i="23" s="1"/>
  <c r="P1067" i="23"/>
  <c r="S1066" i="23"/>
  <c r="R1066" i="23"/>
  <c r="P1066" i="23"/>
  <c r="I1066" i="23"/>
  <c r="K1066" i="23" s="1"/>
  <c r="S1065" i="23"/>
  <c r="R1065" i="23"/>
  <c r="P1065" i="23"/>
  <c r="I1065" i="23"/>
  <c r="K1065" i="23" s="1"/>
  <c r="S1064" i="23"/>
  <c r="R1064" i="23"/>
  <c r="I1064" i="23" s="1"/>
  <c r="K1064" i="23" s="1"/>
  <c r="P1064" i="23"/>
  <c r="S1063" i="23"/>
  <c r="R1063" i="23"/>
  <c r="I1063" i="23" s="1"/>
  <c r="K1063" i="23" s="1"/>
  <c r="P1063" i="23"/>
  <c r="S1062" i="23"/>
  <c r="R1062" i="23"/>
  <c r="P1062" i="23"/>
  <c r="I1062" i="23"/>
  <c r="K1062" i="23" s="1"/>
  <c r="S1061" i="23"/>
  <c r="R1061" i="23"/>
  <c r="P1061" i="23"/>
  <c r="I1061" i="23"/>
  <c r="K1061" i="23" s="1"/>
  <c r="S1060" i="23"/>
  <c r="R1060" i="23"/>
  <c r="I1060" i="23" s="1"/>
  <c r="K1060" i="23" s="1"/>
  <c r="P1060" i="23"/>
  <c r="S1059" i="23"/>
  <c r="R1059" i="23"/>
  <c r="I1059" i="23" s="1"/>
  <c r="K1059" i="23" s="1"/>
  <c r="P1059" i="23"/>
  <c r="S1058" i="23"/>
  <c r="I1058" i="23" s="1"/>
  <c r="K1058" i="23" s="1"/>
  <c r="R1058" i="23"/>
  <c r="P1058" i="23"/>
  <c r="S1057" i="23"/>
  <c r="R1057" i="23"/>
  <c r="P1057" i="23"/>
  <c r="I1057" i="23"/>
  <c r="K1057" i="23" s="1"/>
  <c r="S1056" i="23"/>
  <c r="R1056" i="23"/>
  <c r="I1056" i="23" s="1"/>
  <c r="K1056" i="23" s="1"/>
  <c r="P1056" i="23"/>
  <c r="S1055" i="23"/>
  <c r="R1055" i="23"/>
  <c r="I1055" i="23" s="1"/>
  <c r="K1055" i="23" s="1"/>
  <c r="P1055" i="23"/>
  <c r="S1054" i="23"/>
  <c r="R1054" i="23"/>
  <c r="P1054" i="23"/>
  <c r="I1054" i="23"/>
  <c r="K1054" i="23" s="1"/>
  <c r="S1053" i="23"/>
  <c r="R1053" i="23"/>
  <c r="P1053" i="23"/>
  <c r="K1053" i="23"/>
  <c r="I1053" i="23"/>
  <c r="S1052" i="23"/>
  <c r="R1052" i="23"/>
  <c r="I1052" i="23" s="1"/>
  <c r="K1052" i="23" s="1"/>
  <c r="P1052" i="23"/>
  <c r="S1051" i="23"/>
  <c r="R1051" i="23"/>
  <c r="I1051" i="23" s="1"/>
  <c r="K1051" i="23" s="1"/>
  <c r="P1051" i="23"/>
  <c r="S1050" i="23"/>
  <c r="R1050" i="23"/>
  <c r="P1050" i="23"/>
  <c r="I1050" i="23"/>
  <c r="K1050" i="23" s="1"/>
  <c r="S1049" i="23"/>
  <c r="R1049" i="23"/>
  <c r="P1049" i="23"/>
  <c r="K1049" i="23"/>
  <c r="I1049" i="23"/>
  <c r="S1048" i="23"/>
  <c r="R1048" i="23"/>
  <c r="I1048" i="23" s="1"/>
  <c r="K1048" i="23" s="1"/>
  <c r="P1048" i="23"/>
  <c r="S1047" i="23"/>
  <c r="R1047" i="23"/>
  <c r="I1047" i="23" s="1"/>
  <c r="K1047" i="23" s="1"/>
  <c r="P1047" i="23"/>
  <c r="S1046" i="23"/>
  <c r="R1046" i="23"/>
  <c r="P1046" i="23"/>
  <c r="I1046" i="23"/>
  <c r="K1046" i="23" s="1"/>
  <c r="S1045" i="23"/>
  <c r="R1045" i="23"/>
  <c r="P1045" i="23"/>
  <c r="I1045" i="23"/>
  <c r="K1045" i="23" s="1"/>
  <c r="S1044" i="23"/>
  <c r="R1044" i="23"/>
  <c r="I1044" i="23" s="1"/>
  <c r="K1044" i="23" s="1"/>
  <c r="P1044" i="23"/>
  <c r="S1043" i="23"/>
  <c r="R1043" i="23"/>
  <c r="I1043" i="23" s="1"/>
  <c r="K1043" i="23" s="1"/>
  <c r="P1043" i="23"/>
  <c r="S1042" i="23"/>
  <c r="I1042" i="23" s="1"/>
  <c r="K1042" i="23" s="1"/>
  <c r="R1042" i="23"/>
  <c r="P1042" i="23"/>
  <c r="S1041" i="23"/>
  <c r="R1041" i="23"/>
  <c r="P1041" i="23"/>
  <c r="I1041" i="23"/>
  <c r="K1041" i="23" s="1"/>
  <c r="S1040" i="23"/>
  <c r="R1040" i="23"/>
  <c r="I1040" i="23" s="1"/>
  <c r="K1040" i="23" s="1"/>
  <c r="P1040" i="23"/>
  <c r="S1039" i="23"/>
  <c r="R1039" i="23"/>
  <c r="I1039" i="23" s="1"/>
  <c r="K1039" i="23" s="1"/>
  <c r="P1039" i="23"/>
  <c r="S1038" i="23"/>
  <c r="R1038" i="23"/>
  <c r="P1038" i="23"/>
  <c r="I1038" i="23"/>
  <c r="K1038" i="23" s="1"/>
  <c r="S1037" i="23"/>
  <c r="R1037" i="23"/>
  <c r="P1037" i="23"/>
  <c r="I1037" i="23"/>
  <c r="K1037" i="23" s="1"/>
  <c r="S1036" i="23"/>
  <c r="R1036" i="23"/>
  <c r="I1036" i="23" s="1"/>
  <c r="K1036" i="23" s="1"/>
  <c r="P1036" i="23"/>
  <c r="S1035" i="23"/>
  <c r="R1035" i="23"/>
  <c r="I1035" i="23" s="1"/>
  <c r="K1035" i="23" s="1"/>
  <c r="P1035" i="23"/>
  <c r="S1034" i="23"/>
  <c r="R1034" i="23"/>
  <c r="P1034" i="23"/>
  <c r="I1034" i="23"/>
  <c r="K1034" i="23" s="1"/>
  <c r="S1033" i="23"/>
  <c r="R1033" i="23"/>
  <c r="P1033" i="23"/>
  <c r="I1033" i="23"/>
  <c r="K1033" i="23" s="1"/>
  <c r="S1032" i="23"/>
  <c r="R1032" i="23"/>
  <c r="I1032" i="23" s="1"/>
  <c r="K1032" i="23" s="1"/>
  <c r="P1032" i="23"/>
  <c r="S1031" i="23"/>
  <c r="R1031" i="23"/>
  <c r="I1031" i="23" s="1"/>
  <c r="K1031" i="23" s="1"/>
  <c r="P1031" i="23"/>
  <c r="S1030" i="23"/>
  <c r="R1030" i="23"/>
  <c r="P1030" i="23"/>
  <c r="I1030" i="23"/>
  <c r="K1030" i="23" s="1"/>
  <c r="S1029" i="23"/>
  <c r="R1029" i="23"/>
  <c r="P1029" i="23"/>
  <c r="I1029" i="23"/>
  <c r="K1029" i="23" s="1"/>
  <c r="S1028" i="23"/>
  <c r="R1028" i="23"/>
  <c r="I1028" i="23" s="1"/>
  <c r="K1028" i="23" s="1"/>
  <c r="P1028" i="23"/>
  <c r="S1027" i="23"/>
  <c r="R1027" i="23"/>
  <c r="I1027" i="23" s="1"/>
  <c r="K1027" i="23" s="1"/>
  <c r="P1027" i="23"/>
  <c r="S1026" i="23"/>
  <c r="I1026" i="23" s="1"/>
  <c r="K1026" i="23" s="1"/>
  <c r="R1026" i="23"/>
  <c r="P1026" i="23"/>
  <c r="S1025" i="23"/>
  <c r="R1025" i="23"/>
  <c r="P1025" i="23"/>
  <c r="I1025" i="23"/>
  <c r="K1025" i="23" s="1"/>
  <c r="S1024" i="23"/>
  <c r="R1024" i="23"/>
  <c r="I1024" i="23" s="1"/>
  <c r="K1024" i="23" s="1"/>
  <c r="P1024" i="23"/>
  <c r="S1023" i="23"/>
  <c r="R1023" i="23"/>
  <c r="I1023" i="23" s="1"/>
  <c r="K1023" i="23" s="1"/>
  <c r="P1023" i="23"/>
  <c r="S1022" i="23"/>
  <c r="R1022" i="23"/>
  <c r="P1022" i="23"/>
  <c r="I1022" i="23"/>
  <c r="K1022" i="23" s="1"/>
  <c r="S1021" i="23"/>
  <c r="R1021" i="23"/>
  <c r="P1021" i="23"/>
  <c r="I1021" i="23"/>
  <c r="K1021" i="23" s="1"/>
  <c r="S1020" i="23"/>
  <c r="R1020" i="23"/>
  <c r="I1020" i="23" s="1"/>
  <c r="K1020" i="23" s="1"/>
  <c r="P1020" i="23"/>
  <c r="S1019" i="23"/>
  <c r="R1019" i="23"/>
  <c r="I1019" i="23" s="1"/>
  <c r="K1019" i="23" s="1"/>
  <c r="P1019" i="23"/>
  <c r="S1018" i="23"/>
  <c r="R1018" i="23"/>
  <c r="P1018" i="23"/>
  <c r="I1018" i="23"/>
  <c r="K1018" i="23" s="1"/>
  <c r="S1017" i="23"/>
  <c r="R1017" i="23"/>
  <c r="P1017" i="23"/>
  <c r="I1017" i="23"/>
  <c r="K1017" i="23" s="1"/>
  <c r="S1016" i="23"/>
  <c r="R1016" i="23"/>
  <c r="I1016" i="23" s="1"/>
  <c r="K1016" i="23" s="1"/>
  <c r="P1016" i="23"/>
  <c r="S1015" i="23"/>
  <c r="R1015" i="23"/>
  <c r="I1015" i="23" s="1"/>
  <c r="K1015" i="23" s="1"/>
  <c r="P1015" i="23"/>
  <c r="S1014" i="23"/>
  <c r="R1014" i="23"/>
  <c r="P1014" i="23"/>
  <c r="I1014" i="23"/>
  <c r="K1014" i="23" s="1"/>
  <c r="S1013" i="23"/>
  <c r="R1013" i="23"/>
  <c r="P1013" i="23"/>
  <c r="I1013" i="23"/>
  <c r="K1013" i="23" s="1"/>
  <c r="S1012" i="23"/>
  <c r="R1012" i="23"/>
  <c r="I1012" i="23" s="1"/>
  <c r="K1012" i="23" s="1"/>
  <c r="P1012" i="23"/>
  <c r="S1011" i="23"/>
  <c r="R1011" i="23"/>
  <c r="I1011" i="23" s="1"/>
  <c r="K1011" i="23" s="1"/>
  <c r="P1011" i="23"/>
  <c r="S1010" i="23"/>
  <c r="I1010" i="23" s="1"/>
  <c r="K1010" i="23" s="1"/>
  <c r="R1010" i="23"/>
  <c r="P1010" i="23"/>
  <c r="S1009" i="23"/>
  <c r="R1009" i="23"/>
  <c r="P1009" i="23"/>
  <c r="I1009" i="23"/>
  <c r="K1009" i="23" s="1"/>
  <c r="S1008" i="23"/>
  <c r="R1008" i="23"/>
  <c r="I1008" i="23" s="1"/>
  <c r="K1008" i="23" s="1"/>
  <c r="P1008" i="23"/>
  <c r="S1007" i="23"/>
  <c r="R1007" i="23"/>
  <c r="I1007" i="23" s="1"/>
  <c r="K1007" i="23" s="1"/>
  <c r="P1007" i="23"/>
  <c r="S1006" i="23"/>
  <c r="R1006" i="23"/>
  <c r="P1006" i="23"/>
  <c r="I1006" i="23"/>
  <c r="K1006" i="23" s="1"/>
  <c r="S1005" i="23"/>
  <c r="R1005" i="23"/>
  <c r="P1005" i="23"/>
  <c r="I1005" i="23"/>
  <c r="K1005" i="23" s="1"/>
  <c r="S1004" i="23"/>
  <c r="R1004" i="23"/>
  <c r="I1004" i="23" s="1"/>
  <c r="K1004" i="23" s="1"/>
  <c r="P1004" i="23"/>
  <c r="S1003" i="23"/>
  <c r="R1003" i="23"/>
  <c r="I1003" i="23" s="1"/>
  <c r="K1003" i="23" s="1"/>
  <c r="P1003" i="23"/>
  <c r="S1002" i="23"/>
  <c r="R1002" i="23"/>
  <c r="P1002" i="23"/>
  <c r="I1002" i="23"/>
  <c r="K1002" i="23" s="1"/>
  <c r="S1001" i="23"/>
  <c r="R1001" i="23"/>
  <c r="P1001" i="23"/>
  <c r="K1001" i="23"/>
  <c r="I1001" i="23"/>
  <c r="S1000" i="23"/>
  <c r="R1000" i="23"/>
  <c r="I1000" i="23" s="1"/>
  <c r="K1000" i="23" s="1"/>
  <c r="P1000" i="23"/>
  <c r="S999" i="23"/>
  <c r="R999" i="23"/>
  <c r="I999" i="23" s="1"/>
  <c r="K999" i="23" s="1"/>
  <c r="P999" i="23"/>
  <c r="S998" i="23"/>
  <c r="R998" i="23"/>
  <c r="P998" i="23"/>
  <c r="S997" i="23"/>
  <c r="R997" i="23"/>
  <c r="P997" i="23"/>
  <c r="S996" i="23"/>
  <c r="R996" i="23"/>
  <c r="P996" i="23"/>
  <c r="S995" i="23"/>
  <c r="R995" i="23"/>
  <c r="P995" i="23"/>
  <c r="S994" i="23"/>
  <c r="I994" i="23" s="1"/>
  <c r="K994" i="23" s="1"/>
  <c r="R994" i="23"/>
  <c r="P994" i="23"/>
  <c r="S993" i="23"/>
  <c r="I993" i="23" s="1"/>
  <c r="K993" i="23" s="1"/>
  <c r="R993" i="23"/>
  <c r="P993" i="23"/>
  <c r="S992" i="23"/>
  <c r="R992" i="23"/>
  <c r="P992" i="23"/>
  <c r="S991" i="23"/>
  <c r="R991" i="23"/>
  <c r="P991" i="23"/>
  <c r="S990" i="23"/>
  <c r="R990" i="23"/>
  <c r="I990" i="23" s="1"/>
  <c r="K990" i="23" s="1"/>
  <c r="P990" i="23"/>
  <c r="S989" i="23"/>
  <c r="R989" i="23"/>
  <c r="P989" i="23"/>
  <c r="S988" i="23"/>
  <c r="R988" i="23"/>
  <c r="P988" i="23"/>
  <c r="S987" i="23"/>
  <c r="R987" i="23"/>
  <c r="P987" i="23"/>
  <c r="S986" i="23"/>
  <c r="R986" i="23"/>
  <c r="I986" i="23" s="1"/>
  <c r="K986" i="23" s="1"/>
  <c r="P986" i="23"/>
  <c r="S985" i="23"/>
  <c r="R985" i="23"/>
  <c r="P985" i="23"/>
  <c r="S984" i="23"/>
  <c r="R984" i="23"/>
  <c r="P984" i="23"/>
  <c r="S983" i="23"/>
  <c r="R983" i="23"/>
  <c r="P983" i="23"/>
  <c r="S982" i="23"/>
  <c r="R982" i="23"/>
  <c r="P982" i="23"/>
  <c r="S981" i="23"/>
  <c r="R981" i="23"/>
  <c r="P981" i="23"/>
  <c r="S980" i="23"/>
  <c r="R980" i="23"/>
  <c r="P980" i="23"/>
  <c r="S979" i="23"/>
  <c r="R979" i="23"/>
  <c r="P979" i="23"/>
  <c r="S978" i="23"/>
  <c r="R978" i="23"/>
  <c r="P978" i="23"/>
  <c r="S977" i="23"/>
  <c r="R977" i="23"/>
  <c r="P977" i="23"/>
  <c r="S976" i="23"/>
  <c r="R976" i="23"/>
  <c r="P976" i="23"/>
  <c r="S975" i="23"/>
  <c r="R975" i="23"/>
  <c r="P975" i="23"/>
  <c r="S974" i="23"/>
  <c r="R974" i="23"/>
  <c r="P974" i="23"/>
  <c r="S973" i="23"/>
  <c r="I973" i="23" s="1"/>
  <c r="K973" i="23" s="1"/>
  <c r="R973" i="23"/>
  <c r="P973" i="23"/>
  <c r="S972" i="23"/>
  <c r="R972" i="23"/>
  <c r="P972" i="23"/>
  <c r="S971" i="23"/>
  <c r="R971" i="23"/>
  <c r="P971" i="23"/>
  <c r="S970" i="23"/>
  <c r="R970" i="23"/>
  <c r="P970" i="23"/>
  <c r="S969" i="23"/>
  <c r="R969" i="23"/>
  <c r="P969" i="23"/>
  <c r="S968" i="23"/>
  <c r="R968" i="23"/>
  <c r="P968" i="23"/>
  <c r="S967" i="23"/>
  <c r="R967" i="23"/>
  <c r="P967" i="23"/>
  <c r="S966" i="23"/>
  <c r="I966" i="23" s="1"/>
  <c r="K966" i="23" s="1"/>
  <c r="R966" i="23"/>
  <c r="P966" i="23"/>
  <c r="S965" i="23"/>
  <c r="R965" i="23"/>
  <c r="P965" i="23"/>
  <c r="S964" i="23"/>
  <c r="R964" i="23"/>
  <c r="I964" i="23" s="1"/>
  <c r="K964" i="23" s="1"/>
  <c r="P964" i="23"/>
  <c r="S963" i="23"/>
  <c r="R963" i="23"/>
  <c r="P963" i="23"/>
  <c r="S962" i="23"/>
  <c r="R962" i="23"/>
  <c r="P962" i="23"/>
  <c r="S961" i="23"/>
  <c r="R961" i="23"/>
  <c r="P961" i="23"/>
  <c r="I961" i="23"/>
  <c r="K961" i="23" s="1"/>
  <c r="S960" i="23"/>
  <c r="R960" i="23"/>
  <c r="P960" i="23"/>
  <c r="S959" i="23"/>
  <c r="R959" i="23"/>
  <c r="P959" i="23"/>
  <c r="S958" i="23"/>
  <c r="R958" i="23"/>
  <c r="P958" i="23"/>
  <c r="S957" i="23"/>
  <c r="R957" i="23"/>
  <c r="P957" i="23"/>
  <c r="S956" i="23"/>
  <c r="R956" i="23"/>
  <c r="P956" i="23"/>
  <c r="S955" i="23"/>
  <c r="R955" i="23"/>
  <c r="P955" i="23"/>
  <c r="S954" i="23"/>
  <c r="I954" i="23" s="1"/>
  <c r="K954" i="23" s="1"/>
  <c r="R954" i="23"/>
  <c r="P954" i="23"/>
  <c r="S953" i="23"/>
  <c r="R953" i="23"/>
  <c r="I953" i="23" s="1"/>
  <c r="K953" i="23" s="1"/>
  <c r="P953" i="23"/>
  <c r="S952" i="23"/>
  <c r="R952" i="23"/>
  <c r="P952" i="23"/>
  <c r="S951" i="23"/>
  <c r="R951" i="23"/>
  <c r="I951" i="23" s="1"/>
  <c r="K951" i="23" s="1"/>
  <c r="P951" i="23"/>
  <c r="S950" i="23"/>
  <c r="R950" i="23"/>
  <c r="P950" i="23"/>
  <c r="S949" i="23"/>
  <c r="R949" i="23"/>
  <c r="P949" i="23"/>
  <c r="S948" i="23"/>
  <c r="R948" i="23"/>
  <c r="I948" i="23" s="1"/>
  <c r="K948" i="23" s="1"/>
  <c r="P948" i="23"/>
  <c r="S947" i="23"/>
  <c r="R947" i="23"/>
  <c r="P947" i="23"/>
  <c r="S946" i="23"/>
  <c r="R946" i="23"/>
  <c r="P946" i="23"/>
  <c r="S945" i="23"/>
  <c r="R945" i="23"/>
  <c r="I945" i="23" s="1"/>
  <c r="K945" i="23" s="1"/>
  <c r="P945" i="23"/>
  <c r="S944" i="23"/>
  <c r="R944" i="23"/>
  <c r="P944" i="23"/>
  <c r="S943" i="23"/>
  <c r="R943" i="23"/>
  <c r="P943" i="23"/>
  <c r="S942" i="23"/>
  <c r="R942" i="23"/>
  <c r="P942" i="23"/>
  <c r="I942" i="23"/>
  <c r="K942" i="23" s="1"/>
  <c r="S941" i="23"/>
  <c r="R941" i="23"/>
  <c r="P941" i="23"/>
  <c r="S940" i="23"/>
  <c r="R940" i="23"/>
  <c r="I940" i="23" s="1"/>
  <c r="K940" i="23" s="1"/>
  <c r="P940" i="23"/>
  <c r="S939" i="23"/>
  <c r="R939" i="23"/>
  <c r="P939" i="23"/>
  <c r="S938" i="23"/>
  <c r="R938" i="23"/>
  <c r="P938" i="23"/>
  <c r="S937" i="23"/>
  <c r="R937" i="23"/>
  <c r="P937" i="23"/>
  <c r="S936" i="23"/>
  <c r="R936" i="23"/>
  <c r="I936" i="23" s="1"/>
  <c r="K936" i="23" s="1"/>
  <c r="P936" i="23"/>
  <c r="S935" i="23"/>
  <c r="R935" i="23"/>
  <c r="P935" i="23"/>
  <c r="S934" i="23"/>
  <c r="R934" i="23"/>
  <c r="I934" i="23" s="1"/>
  <c r="K934" i="23" s="1"/>
  <c r="P934" i="23"/>
  <c r="S933" i="23"/>
  <c r="R933" i="23"/>
  <c r="P933" i="23"/>
  <c r="S932" i="23"/>
  <c r="R932" i="23"/>
  <c r="P932" i="23"/>
  <c r="S931" i="23"/>
  <c r="R931" i="23"/>
  <c r="P931" i="23"/>
  <c r="S930" i="23"/>
  <c r="R930" i="23"/>
  <c r="P930" i="23"/>
  <c r="S929" i="23"/>
  <c r="I929" i="23" s="1"/>
  <c r="K929" i="23" s="1"/>
  <c r="R929" i="23"/>
  <c r="P929" i="23"/>
  <c r="S928" i="23"/>
  <c r="R928" i="23"/>
  <c r="P928" i="23"/>
  <c r="S927" i="23"/>
  <c r="R927" i="23"/>
  <c r="P927" i="23"/>
  <c r="S926" i="23"/>
  <c r="R926" i="23"/>
  <c r="I926" i="23" s="1"/>
  <c r="K926" i="23" s="1"/>
  <c r="P926" i="23"/>
  <c r="S925" i="23"/>
  <c r="R925" i="23"/>
  <c r="P925" i="23"/>
  <c r="S924" i="23"/>
  <c r="R924" i="23"/>
  <c r="P924" i="23"/>
  <c r="S923" i="23"/>
  <c r="R923" i="23"/>
  <c r="P923" i="23"/>
  <c r="S922" i="23"/>
  <c r="R922" i="23"/>
  <c r="I922" i="23" s="1"/>
  <c r="K922" i="23" s="1"/>
  <c r="P922" i="23"/>
  <c r="S921" i="23"/>
  <c r="R921" i="23"/>
  <c r="P921" i="23"/>
  <c r="S920" i="23"/>
  <c r="R920" i="23"/>
  <c r="P920" i="23"/>
  <c r="S919" i="23"/>
  <c r="R919" i="23"/>
  <c r="P919" i="23"/>
  <c r="S918" i="23"/>
  <c r="R918" i="23"/>
  <c r="I918" i="23" s="1"/>
  <c r="K918" i="23" s="1"/>
  <c r="P918" i="23"/>
  <c r="S917" i="23"/>
  <c r="I917" i="23" s="1"/>
  <c r="K917" i="23" s="1"/>
  <c r="R917" i="23"/>
  <c r="P917" i="23"/>
  <c r="S916" i="23"/>
  <c r="R916" i="23"/>
  <c r="P916" i="23"/>
  <c r="S915" i="23"/>
  <c r="R915" i="23"/>
  <c r="P915" i="23"/>
  <c r="S914" i="23"/>
  <c r="R914" i="23"/>
  <c r="P914" i="23"/>
  <c r="S913" i="23"/>
  <c r="R913" i="23"/>
  <c r="P913" i="23"/>
  <c r="S912" i="23"/>
  <c r="R912" i="23"/>
  <c r="P912" i="23"/>
  <c r="S911" i="23"/>
  <c r="R911" i="23"/>
  <c r="P911" i="23"/>
  <c r="S910" i="23"/>
  <c r="R910" i="23"/>
  <c r="P910" i="23"/>
  <c r="S909" i="23"/>
  <c r="R909" i="23"/>
  <c r="P909" i="23"/>
  <c r="I909" i="23"/>
  <c r="K909" i="23" s="1"/>
  <c r="S908" i="23"/>
  <c r="R908" i="23"/>
  <c r="P908" i="23"/>
  <c r="S907" i="23"/>
  <c r="R907" i="23"/>
  <c r="P907" i="23"/>
  <c r="S906" i="23"/>
  <c r="R906" i="23"/>
  <c r="I906" i="23" s="1"/>
  <c r="K906" i="23" s="1"/>
  <c r="P906" i="23"/>
  <c r="S905" i="23"/>
  <c r="R905" i="23"/>
  <c r="P905" i="23"/>
  <c r="S904" i="23"/>
  <c r="R904" i="23"/>
  <c r="P904" i="23"/>
  <c r="S903" i="23"/>
  <c r="R903" i="23"/>
  <c r="P903" i="23"/>
  <c r="S902" i="23"/>
  <c r="R902" i="23"/>
  <c r="P902" i="23"/>
  <c r="S901" i="23"/>
  <c r="R901" i="23"/>
  <c r="P901" i="23"/>
  <c r="S900" i="23"/>
  <c r="R900" i="23"/>
  <c r="P900" i="23"/>
  <c r="S899" i="23"/>
  <c r="R899" i="23"/>
  <c r="P899" i="23"/>
  <c r="S898" i="23"/>
  <c r="I898" i="23" s="1"/>
  <c r="K898" i="23" s="1"/>
  <c r="R898" i="23"/>
  <c r="P898" i="23"/>
  <c r="S897" i="23"/>
  <c r="R897" i="23"/>
  <c r="P897" i="23"/>
  <c r="S896" i="23"/>
  <c r="R896" i="23"/>
  <c r="P896" i="23"/>
  <c r="S895" i="23"/>
  <c r="R895" i="23"/>
  <c r="P895" i="23"/>
  <c r="S894" i="23"/>
  <c r="R894" i="23"/>
  <c r="P894" i="23"/>
  <c r="S893" i="23"/>
  <c r="R893" i="23"/>
  <c r="I893" i="23" s="1"/>
  <c r="K893" i="23" s="1"/>
  <c r="P893" i="23"/>
  <c r="S892" i="23"/>
  <c r="R892" i="23"/>
  <c r="P892" i="23"/>
  <c r="S891" i="23"/>
  <c r="R891" i="23"/>
  <c r="P891" i="23"/>
  <c r="S890" i="23"/>
  <c r="R890" i="23"/>
  <c r="P890" i="23"/>
  <c r="S889" i="23"/>
  <c r="R889" i="23"/>
  <c r="P889" i="23"/>
  <c r="S888" i="23"/>
  <c r="R888" i="23"/>
  <c r="P888" i="23"/>
  <c r="S887" i="23"/>
  <c r="R887" i="23"/>
  <c r="P887" i="23"/>
  <c r="S886" i="23"/>
  <c r="R886" i="23"/>
  <c r="P886" i="23"/>
  <c r="S885" i="23"/>
  <c r="R885" i="23"/>
  <c r="P885" i="23"/>
  <c r="S884" i="23"/>
  <c r="R884" i="23"/>
  <c r="P884" i="23"/>
  <c r="S883" i="23"/>
  <c r="R883" i="23"/>
  <c r="P883" i="23"/>
  <c r="S882" i="23"/>
  <c r="R882" i="23"/>
  <c r="P882" i="23"/>
  <c r="S881" i="23"/>
  <c r="R881" i="23"/>
  <c r="P881" i="23"/>
  <c r="S880" i="23"/>
  <c r="R880" i="23"/>
  <c r="P880" i="23"/>
  <c r="S879" i="23"/>
  <c r="R879" i="23"/>
  <c r="P879" i="23"/>
  <c r="S878" i="23"/>
  <c r="R878" i="23"/>
  <c r="P878" i="23"/>
  <c r="I878" i="23"/>
  <c r="K878" i="23" s="1"/>
  <c r="S877" i="23"/>
  <c r="R877" i="23"/>
  <c r="P877" i="23"/>
  <c r="S876" i="23"/>
  <c r="R876" i="23"/>
  <c r="I876" i="23" s="1"/>
  <c r="K876" i="23" s="1"/>
  <c r="P876" i="23"/>
  <c r="S875" i="23"/>
  <c r="R875" i="23"/>
  <c r="P875" i="23"/>
  <c r="S874" i="23"/>
  <c r="R874" i="23"/>
  <c r="P874" i="23"/>
  <c r="S873" i="23"/>
  <c r="R873" i="23"/>
  <c r="P873" i="23"/>
  <c r="S872" i="23"/>
  <c r="R872" i="23"/>
  <c r="P872" i="23"/>
  <c r="S871" i="23"/>
  <c r="R871" i="23"/>
  <c r="P871" i="23"/>
  <c r="S870" i="23"/>
  <c r="R870" i="23"/>
  <c r="P870" i="23"/>
  <c r="S869" i="23"/>
  <c r="I869" i="23" s="1"/>
  <c r="K869" i="23" s="1"/>
  <c r="R869" i="23"/>
  <c r="P869" i="23"/>
  <c r="S868" i="23"/>
  <c r="R868" i="23"/>
  <c r="P868" i="23"/>
  <c r="S867" i="23"/>
  <c r="R867" i="23"/>
  <c r="P867" i="23"/>
  <c r="S866" i="23"/>
  <c r="R866" i="23"/>
  <c r="P866" i="23"/>
  <c r="S865" i="23"/>
  <c r="I865" i="23" s="1"/>
  <c r="K865" i="23" s="1"/>
  <c r="R865" i="23"/>
  <c r="P865" i="23"/>
  <c r="S864" i="23"/>
  <c r="R864" i="23"/>
  <c r="P864" i="23"/>
  <c r="S863" i="23"/>
  <c r="R863" i="23"/>
  <c r="P863" i="23"/>
  <c r="S862" i="23"/>
  <c r="R862" i="23"/>
  <c r="I862" i="23" s="1"/>
  <c r="K862" i="23" s="1"/>
  <c r="P862" i="23"/>
  <c r="S861" i="23"/>
  <c r="R861" i="23"/>
  <c r="I861" i="23" s="1"/>
  <c r="K861" i="23" s="1"/>
  <c r="P861" i="23"/>
  <c r="S860" i="23"/>
  <c r="R860" i="23"/>
  <c r="P860" i="23"/>
  <c r="S859" i="23"/>
  <c r="R859" i="23"/>
  <c r="P859" i="23"/>
  <c r="S858" i="23"/>
  <c r="R858" i="23"/>
  <c r="I858" i="23" s="1"/>
  <c r="K858" i="23" s="1"/>
  <c r="P858" i="23"/>
  <c r="S857" i="23"/>
  <c r="R857" i="23"/>
  <c r="P857" i="23"/>
  <c r="I857" i="23"/>
  <c r="K857" i="23" s="1"/>
  <c r="S856" i="23"/>
  <c r="R856" i="23"/>
  <c r="P856" i="23"/>
  <c r="S855" i="23"/>
  <c r="R855" i="23"/>
  <c r="I855" i="23" s="1"/>
  <c r="K855" i="23" s="1"/>
  <c r="P855" i="23"/>
  <c r="S854" i="23"/>
  <c r="R854" i="23"/>
  <c r="P854" i="23"/>
  <c r="S853" i="23"/>
  <c r="R853" i="23"/>
  <c r="P853" i="23"/>
  <c r="S852" i="23"/>
  <c r="R852" i="23"/>
  <c r="P852" i="23"/>
  <c r="S851" i="23"/>
  <c r="R851" i="23"/>
  <c r="P851" i="23"/>
  <c r="S850" i="23"/>
  <c r="R850" i="23"/>
  <c r="P850" i="23"/>
  <c r="S849" i="23"/>
  <c r="R849" i="23"/>
  <c r="I849" i="23" s="1"/>
  <c r="K849" i="23" s="1"/>
  <c r="P849" i="23"/>
  <c r="S848" i="23"/>
  <c r="R848" i="23"/>
  <c r="P848" i="23"/>
  <c r="S847" i="23"/>
  <c r="R847" i="23"/>
  <c r="P847" i="23"/>
  <c r="S846" i="23"/>
  <c r="R846" i="23"/>
  <c r="P846" i="23"/>
  <c r="S845" i="23"/>
  <c r="R845" i="23"/>
  <c r="I845" i="23" s="1"/>
  <c r="K845" i="23" s="1"/>
  <c r="P845" i="23"/>
  <c r="S844" i="23"/>
  <c r="R844" i="23"/>
  <c r="P844" i="23"/>
  <c r="S843" i="23"/>
  <c r="R843" i="23"/>
  <c r="P843" i="23"/>
  <c r="S842" i="23"/>
  <c r="R842" i="23"/>
  <c r="P842" i="23"/>
  <c r="S841" i="23"/>
  <c r="R841" i="23"/>
  <c r="I841" i="23" s="1"/>
  <c r="K841" i="23" s="1"/>
  <c r="P841" i="23"/>
  <c r="S840" i="23"/>
  <c r="R840" i="23"/>
  <c r="P840" i="23"/>
  <c r="S839" i="23"/>
  <c r="R839" i="23"/>
  <c r="P839" i="23"/>
  <c r="S838" i="23"/>
  <c r="R838" i="23"/>
  <c r="P838" i="23"/>
  <c r="S837" i="23"/>
  <c r="R837" i="23"/>
  <c r="P837" i="23"/>
  <c r="S836" i="23"/>
  <c r="R836" i="23"/>
  <c r="I836" i="23" s="1"/>
  <c r="K836" i="23" s="1"/>
  <c r="P836" i="23"/>
  <c r="S835" i="23"/>
  <c r="R835" i="23"/>
  <c r="P835" i="23"/>
  <c r="S834" i="23"/>
  <c r="R834" i="23"/>
  <c r="P834" i="23"/>
  <c r="S833" i="23"/>
  <c r="R833" i="23"/>
  <c r="P833" i="23"/>
  <c r="S832" i="23"/>
  <c r="R832" i="23"/>
  <c r="P832" i="23"/>
  <c r="S831" i="23"/>
  <c r="R831" i="23"/>
  <c r="P831" i="23"/>
  <c r="S830" i="23"/>
  <c r="R830" i="23"/>
  <c r="P830" i="23"/>
  <c r="S829" i="23"/>
  <c r="R829" i="23"/>
  <c r="P829" i="23"/>
  <c r="S828" i="23"/>
  <c r="R828" i="23"/>
  <c r="P828" i="23"/>
  <c r="S827" i="23"/>
  <c r="R827" i="23"/>
  <c r="P827" i="23"/>
  <c r="S826" i="23"/>
  <c r="R826" i="23"/>
  <c r="P826" i="23"/>
  <c r="I826" i="23"/>
  <c r="K826" i="23" s="1"/>
  <c r="S825" i="23"/>
  <c r="I825" i="23" s="1"/>
  <c r="K825" i="23" s="1"/>
  <c r="R825" i="23"/>
  <c r="P825" i="23"/>
  <c r="S824" i="23"/>
  <c r="R824" i="23"/>
  <c r="P824" i="23"/>
  <c r="S823" i="23"/>
  <c r="R823" i="23"/>
  <c r="I823" i="23" s="1"/>
  <c r="K823" i="23" s="1"/>
  <c r="P823" i="23"/>
  <c r="S822" i="23"/>
  <c r="R822" i="23"/>
  <c r="P822" i="23"/>
  <c r="S821" i="23"/>
  <c r="R821" i="23"/>
  <c r="P821" i="23"/>
  <c r="S820" i="23"/>
  <c r="R820" i="23"/>
  <c r="P820" i="23"/>
  <c r="S819" i="23"/>
  <c r="R819" i="23"/>
  <c r="P819" i="23"/>
  <c r="S818" i="23"/>
  <c r="R818" i="23"/>
  <c r="P818" i="23"/>
  <c r="S817" i="23"/>
  <c r="R817" i="23"/>
  <c r="P817" i="23"/>
  <c r="S816" i="23"/>
  <c r="R816" i="23"/>
  <c r="P816" i="23"/>
  <c r="S815" i="23"/>
  <c r="R815" i="23"/>
  <c r="P815" i="23"/>
  <c r="S814" i="23"/>
  <c r="R814" i="23"/>
  <c r="P814" i="23"/>
  <c r="S813" i="23"/>
  <c r="R813" i="23"/>
  <c r="I813" i="23" s="1"/>
  <c r="K813" i="23" s="1"/>
  <c r="P813" i="23"/>
  <c r="S812" i="23"/>
  <c r="R812" i="23"/>
  <c r="P812" i="23"/>
  <c r="S811" i="23"/>
  <c r="R811" i="23"/>
  <c r="P811" i="23"/>
  <c r="S810" i="23"/>
  <c r="R810" i="23"/>
  <c r="P810" i="23"/>
  <c r="S809" i="23"/>
  <c r="R809" i="23"/>
  <c r="P809" i="23"/>
  <c r="S808" i="23"/>
  <c r="R808" i="23"/>
  <c r="P808" i="23"/>
  <c r="S807" i="23"/>
  <c r="R807" i="23"/>
  <c r="P807" i="23"/>
  <c r="S806" i="23"/>
  <c r="R806" i="23"/>
  <c r="P806" i="23"/>
  <c r="S805" i="23"/>
  <c r="R805" i="23"/>
  <c r="P805" i="23"/>
  <c r="S804" i="23"/>
  <c r="R804" i="23"/>
  <c r="P804" i="23"/>
  <c r="S803" i="23"/>
  <c r="R803" i="23"/>
  <c r="P803" i="23"/>
  <c r="S802" i="23"/>
  <c r="R802" i="23"/>
  <c r="P802" i="23"/>
  <c r="S801" i="23"/>
  <c r="R801" i="23"/>
  <c r="P801" i="23"/>
  <c r="S800" i="23"/>
  <c r="R800" i="23"/>
  <c r="P800" i="23"/>
  <c r="S799" i="23"/>
  <c r="R799" i="23"/>
  <c r="P799" i="23"/>
  <c r="S798" i="23"/>
  <c r="R798" i="23"/>
  <c r="I798" i="23" s="1"/>
  <c r="K798" i="23" s="1"/>
  <c r="P798" i="23"/>
  <c r="S797" i="23"/>
  <c r="R797" i="23"/>
  <c r="I797" i="23" s="1"/>
  <c r="K797" i="23" s="1"/>
  <c r="P797" i="23"/>
  <c r="S796" i="23"/>
  <c r="R796" i="23"/>
  <c r="P796" i="23"/>
  <c r="S795" i="23"/>
  <c r="R795" i="23"/>
  <c r="P795" i="23"/>
  <c r="S794" i="23"/>
  <c r="I794" i="23" s="1"/>
  <c r="K794" i="23" s="1"/>
  <c r="R794" i="23"/>
  <c r="P794" i="23"/>
  <c r="S793" i="23"/>
  <c r="R793" i="23"/>
  <c r="P793" i="23"/>
  <c r="S792" i="23"/>
  <c r="R792" i="23"/>
  <c r="P792" i="23"/>
  <c r="S791" i="23"/>
  <c r="R791" i="23"/>
  <c r="P791" i="23"/>
  <c r="S790" i="23"/>
  <c r="R790" i="23"/>
  <c r="P790" i="23"/>
  <c r="S789" i="23"/>
  <c r="I789" i="23" s="1"/>
  <c r="K789" i="23" s="1"/>
  <c r="R789" i="23"/>
  <c r="P789" i="23"/>
  <c r="S788" i="23"/>
  <c r="R788" i="23"/>
  <c r="I788" i="23" s="1"/>
  <c r="K788" i="23" s="1"/>
  <c r="P788" i="23"/>
  <c r="S787" i="23"/>
  <c r="R787" i="23"/>
  <c r="P787" i="23"/>
  <c r="S786" i="23"/>
  <c r="R786" i="23"/>
  <c r="P786" i="23"/>
  <c r="S785" i="23"/>
  <c r="R785" i="23"/>
  <c r="I785" i="23" s="1"/>
  <c r="K785" i="23" s="1"/>
  <c r="P785" i="23"/>
  <c r="S784" i="23"/>
  <c r="R784" i="23"/>
  <c r="P784" i="23"/>
  <c r="S783" i="23"/>
  <c r="R783" i="23"/>
  <c r="P783" i="23"/>
  <c r="S782" i="23"/>
  <c r="R782" i="23"/>
  <c r="I782" i="23" s="1"/>
  <c r="K782" i="23" s="1"/>
  <c r="P782" i="23"/>
  <c r="S781" i="23"/>
  <c r="R781" i="23"/>
  <c r="I781" i="23" s="1"/>
  <c r="K781" i="23" s="1"/>
  <c r="P781" i="23"/>
  <c r="S780" i="23"/>
  <c r="R780" i="23"/>
  <c r="P780" i="23"/>
  <c r="S779" i="23"/>
  <c r="R779" i="23"/>
  <c r="P779" i="23"/>
  <c r="S778" i="23"/>
  <c r="R778" i="23"/>
  <c r="P778" i="23"/>
  <c r="S777" i="23"/>
  <c r="R777" i="23"/>
  <c r="P777" i="23"/>
  <c r="S776" i="23"/>
  <c r="R776" i="23"/>
  <c r="P776" i="23"/>
  <c r="S775" i="23"/>
  <c r="R775" i="23"/>
  <c r="P775" i="23"/>
  <c r="S774" i="23"/>
  <c r="R774" i="23"/>
  <c r="P774" i="23"/>
  <c r="S773" i="23"/>
  <c r="R773" i="23"/>
  <c r="P773" i="23"/>
  <c r="S772" i="23"/>
  <c r="R772" i="23"/>
  <c r="P772" i="23"/>
  <c r="S771" i="23"/>
  <c r="R771" i="23"/>
  <c r="P771" i="23"/>
  <c r="S770" i="23"/>
  <c r="I770" i="23" s="1"/>
  <c r="K770" i="23" s="1"/>
  <c r="R770" i="23"/>
  <c r="P770" i="23"/>
  <c r="S769" i="23"/>
  <c r="I769" i="23" s="1"/>
  <c r="K769" i="23" s="1"/>
  <c r="R769" i="23"/>
  <c r="P769" i="23"/>
  <c r="S768" i="23"/>
  <c r="R768" i="23"/>
  <c r="P768" i="23"/>
  <c r="S767" i="23"/>
  <c r="R767" i="23"/>
  <c r="P767" i="23"/>
  <c r="S766" i="23"/>
  <c r="R766" i="23"/>
  <c r="P766" i="23"/>
  <c r="S765" i="23"/>
  <c r="R765" i="23"/>
  <c r="P765" i="23"/>
  <c r="S764" i="23"/>
  <c r="R764" i="23"/>
  <c r="P764" i="23"/>
  <c r="S763" i="23"/>
  <c r="R763" i="23"/>
  <c r="I763" i="23" s="1"/>
  <c r="K763" i="23" s="1"/>
  <c r="P763" i="23"/>
  <c r="S762" i="23"/>
  <c r="R762" i="23"/>
  <c r="P762" i="23"/>
  <c r="S761" i="23"/>
  <c r="R761" i="23"/>
  <c r="P761" i="23"/>
  <c r="S760" i="23"/>
  <c r="R760" i="23"/>
  <c r="P760" i="23"/>
  <c r="S759" i="23"/>
  <c r="R759" i="23"/>
  <c r="P759" i="23"/>
  <c r="S758" i="23"/>
  <c r="R758" i="23"/>
  <c r="P758" i="23"/>
  <c r="S757" i="23"/>
  <c r="R757" i="23"/>
  <c r="P757" i="23"/>
  <c r="S756" i="23"/>
  <c r="R756" i="23"/>
  <c r="P756" i="23"/>
  <c r="S755" i="23"/>
  <c r="R755" i="23"/>
  <c r="I755" i="23" s="1"/>
  <c r="K755" i="23" s="1"/>
  <c r="P755" i="23"/>
  <c r="S754" i="23"/>
  <c r="R754" i="23"/>
  <c r="P754" i="23"/>
  <c r="S753" i="23"/>
  <c r="I753" i="23" s="1"/>
  <c r="K753" i="23" s="1"/>
  <c r="R753" i="23"/>
  <c r="P753" i="23"/>
  <c r="S752" i="23"/>
  <c r="R752" i="23"/>
  <c r="I752" i="23" s="1"/>
  <c r="K752" i="23" s="1"/>
  <c r="P752" i="23"/>
  <c r="S751" i="23"/>
  <c r="R751" i="23"/>
  <c r="P751" i="23"/>
  <c r="S750" i="23"/>
  <c r="R750" i="23"/>
  <c r="I750" i="23" s="1"/>
  <c r="K750" i="23" s="1"/>
  <c r="P750" i="23"/>
  <c r="S749" i="23"/>
  <c r="R749" i="23"/>
  <c r="P749" i="23"/>
  <c r="S748" i="23"/>
  <c r="R748" i="23"/>
  <c r="P748" i="23"/>
  <c r="S747" i="23"/>
  <c r="R747" i="23"/>
  <c r="P747" i="23"/>
  <c r="S746" i="23"/>
  <c r="R746" i="23"/>
  <c r="I746" i="23" s="1"/>
  <c r="K746" i="23" s="1"/>
  <c r="P746" i="23"/>
  <c r="S745" i="23"/>
  <c r="R745" i="23"/>
  <c r="I745" i="23" s="1"/>
  <c r="K745" i="23" s="1"/>
  <c r="P745" i="23"/>
  <c r="S744" i="23"/>
  <c r="R744" i="23"/>
  <c r="P744" i="23"/>
  <c r="S743" i="23"/>
  <c r="R743" i="23"/>
  <c r="P743" i="23"/>
  <c r="S742" i="23"/>
  <c r="R742" i="23"/>
  <c r="I742" i="23" s="1"/>
  <c r="K742" i="23" s="1"/>
  <c r="P742" i="23"/>
  <c r="S741" i="23"/>
  <c r="R741" i="23"/>
  <c r="P741" i="23"/>
  <c r="S740" i="23"/>
  <c r="R740" i="23"/>
  <c r="P740" i="23"/>
  <c r="S739" i="23"/>
  <c r="R739" i="23"/>
  <c r="P739" i="23"/>
  <c r="S738" i="23"/>
  <c r="R738" i="23"/>
  <c r="P738" i="23"/>
  <c r="S737" i="23"/>
  <c r="R737" i="23"/>
  <c r="P737" i="23"/>
  <c r="S736" i="23"/>
  <c r="R736" i="23"/>
  <c r="P736" i="23"/>
  <c r="S735" i="23"/>
  <c r="R735" i="23"/>
  <c r="I735" i="23" s="1"/>
  <c r="K735" i="23" s="1"/>
  <c r="P735" i="23"/>
  <c r="S734" i="23"/>
  <c r="R734" i="23"/>
  <c r="P734" i="23"/>
  <c r="S733" i="23"/>
  <c r="R733" i="23"/>
  <c r="P733" i="23"/>
  <c r="S732" i="23"/>
  <c r="R732" i="23"/>
  <c r="P732" i="23"/>
  <c r="S731" i="23"/>
  <c r="R731" i="23"/>
  <c r="P731" i="23"/>
  <c r="S730" i="23"/>
  <c r="R730" i="23"/>
  <c r="P730" i="23"/>
  <c r="S729" i="23"/>
  <c r="R729" i="23"/>
  <c r="P729" i="23"/>
  <c r="I729" i="23"/>
  <c r="K729" i="23" s="1"/>
  <c r="S728" i="23"/>
  <c r="R728" i="23"/>
  <c r="P728" i="23"/>
  <c r="S727" i="23"/>
  <c r="R727" i="23"/>
  <c r="P727" i="23"/>
  <c r="S726" i="23"/>
  <c r="I726" i="23" s="1"/>
  <c r="K726" i="23" s="1"/>
  <c r="R726" i="23"/>
  <c r="P726" i="23"/>
  <c r="S725" i="23"/>
  <c r="R725" i="23"/>
  <c r="P725" i="23"/>
  <c r="S724" i="23"/>
  <c r="R724" i="23"/>
  <c r="P724" i="23"/>
  <c r="S723" i="23"/>
  <c r="R723" i="23"/>
  <c r="P723" i="23"/>
  <c r="S722" i="23"/>
  <c r="R722" i="23"/>
  <c r="P722" i="23"/>
  <c r="S721" i="23"/>
  <c r="R721" i="23"/>
  <c r="P721" i="23"/>
  <c r="S720" i="23"/>
  <c r="R720" i="23"/>
  <c r="I720" i="23" s="1"/>
  <c r="K720" i="23" s="1"/>
  <c r="P720" i="23"/>
  <c r="S719" i="23"/>
  <c r="R719" i="23"/>
  <c r="P719" i="23"/>
  <c r="S718" i="23"/>
  <c r="R718" i="23"/>
  <c r="P718" i="23"/>
  <c r="S717" i="23"/>
  <c r="R717" i="23"/>
  <c r="P717" i="23"/>
  <c r="S716" i="23"/>
  <c r="R716" i="23"/>
  <c r="P716" i="23"/>
  <c r="S715" i="23"/>
  <c r="R715" i="23"/>
  <c r="P715" i="23"/>
  <c r="S714" i="23"/>
  <c r="R714" i="23"/>
  <c r="P714" i="23"/>
  <c r="S713" i="23"/>
  <c r="I713" i="23" s="1"/>
  <c r="R713" i="23"/>
  <c r="P713" i="23"/>
  <c r="K713" i="23"/>
  <c r="S712" i="23"/>
  <c r="R712" i="23"/>
  <c r="P712" i="23"/>
  <c r="S711" i="23"/>
  <c r="R711" i="23"/>
  <c r="P711" i="23"/>
  <c r="S710" i="23"/>
  <c r="R710" i="23"/>
  <c r="I710" i="23" s="1"/>
  <c r="K710" i="23" s="1"/>
  <c r="P710" i="23"/>
  <c r="S709" i="23"/>
  <c r="R709" i="23"/>
  <c r="P709" i="23"/>
  <c r="S708" i="23"/>
  <c r="R708" i="23"/>
  <c r="P708" i="23"/>
  <c r="S707" i="23"/>
  <c r="R707" i="23"/>
  <c r="P707" i="23"/>
  <c r="S706" i="23"/>
  <c r="R706" i="23"/>
  <c r="P706" i="23"/>
  <c r="S705" i="23"/>
  <c r="R705" i="23"/>
  <c r="P705" i="23"/>
  <c r="S704" i="23"/>
  <c r="R704" i="23"/>
  <c r="P704" i="23"/>
  <c r="S703" i="23"/>
  <c r="R703" i="23"/>
  <c r="P703" i="23"/>
  <c r="S702" i="23"/>
  <c r="R702" i="23"/>
  <c r="P702" i="23"/>
  <c r="S701" i="23"/>
  <c r="I701" i="23" s="1"/>
  <c r="K701" i="23" s="1"/>
  <c r="R701" i="23"/>
  <c r="P701" i="23"/>
  <c r="S700" i="23"/>
  <c r="R700" i="23"/>
  <c r="P700" i="23"/>
  <c r="S699" i="23"/>
  <c r="R699" i="23"/>
  <c r="P699" i="23"/>
  <c r="S698" i="23"/>
  <c r="R698" i="23"/>
  <c r="I698" i="23" s="1"/>
  <c r="K698" i="23" s="1"/>
  <c r="P698" i="23"/>
  <c r="S697" i="23"/>
  <c r="R697" i="23"/>
  <c r="P697" i="23"/>
  <c r="S696" i="23"/>
  <c r="R696" i="23"/>
  <c r="P696" i="23"/>
  <c r="S695" i="23"/>
  <c r="R695" i="23"/>
  <c r="P695" i="23"/>
  <c r="S694" i="23"/>
  <c r="R694" i="23"/>
  <c r="I694" i="23" s="1"/>
  <c r="K694" i="23" s="1"/>
  <c r="P694" i="23"/>
  <c r="S693" i="23"/>
  <c r="R693" i="23"/>
  <c r="P693" i="23"/>
  <c r="S692" i="23"/>
  <c r="R692" i="23"/>
  <c r="I692" i="23" s="1"/>
  <c r="K692" i="23" s="1"/>
  <c r="P692" i="23"/>
  <c r="S691" i="23"/>
  <c r="R691" i="23"/>
  <c r="P691" i="23"/>
  <c r="S690" i="23"/>
  <c r="R690" i="23"/>
  <c r="P690" i="23"/>
  <c r="S689" i="23"/>
  <c r="R689" i="23"/>
  <c r="P689" i="23"/>
  <c r="S688" i="23"/>
  <c r="R688" i="23"/>
  <c r="P688" i="23"/>
  <c r="S687" i="23"/>
  <c r="R687" i="23"/>
  <c r="P687" i="23"/>
  <c r="S686" i="23"/>
  <c r="R686" i="23"/>
  <c r="I686" i="23" s="1"/>
  <c r="K686" i="23" s="1"/>
  <c r="P686" i="23"/>
  <c r="S685" i="23"/>
  <c r="R685" i="23"/>
  <c r="P685" i="23"/>
  <c r="S684" i="23"/>
  <c r="R684" i="23"/>
  <c r="P684" i="23"/>
  <c r="S683" i="23"/>
  <c r="R683" i="23"/>
  <c r="P683" i="23"/>
  <c r="S682" i="23"/>
  <c r="R682" i="23"/>
  <c r="P682" i="23"/>
  <c r="S681" i="23"/>
  <c r="R681" i="23"/>
  <c r="P681" i="23"/>
  <c r="I681" i="23"/>
  <c r="K681" i="23" s="1"/>
  <c r="S680" i="23"/>
  <c r="R680" i="23"/>
  <c r="P680" i="23"/>
  <c r="S679" i="23"/>
  <c r="R679" i="23"/>
  <c r="P679" i="23"/>
  <c r="S678" i="23"/>
  <c r="R678" i="23"/>
  <c r="I678" i="23" s="1"/>
  <c r="K678" i="23" s="1"/>
  <c r="P678" i="23"/>
  <c r="S677" i="23"/>
  <c r="R677" i="23"/>
  <c r="P677" i="23"/>
  <c r="S676" i="23"/>
  <c r="R676" i="23"/>
  <c r="P676" i="23"/>
  <c r="S675" i="23"/>
  <c r="R675" i="23"/>
  <c r="I675" i="23" s="1"/>
  <c r="K675" i="23" s="1"/>
  <c r="P675" i="23"/>
  <c r="S674" i="23"/>
  <c r="R674" i="23"/>
  <c r="P674" i="23"/>
  <c r="S673" i="23"/>
  <c r="R673" i="23"/>
  <c r="P673" i="23"/>
  <c r="S672" i="23"/>
  <c r="R672" i="23"/>
  <c r="I672" i="23" s="1"/>
  <c r="K672" i="23" s="1"/>
  <c r="P672" i="23"/>
  <c r="S671" i="23"/>
  <c r="R671" i="23"/>
  <c r="P671" i="23"/>
  <c r="S670" i="23"/>
  <c r="R670" i="23"/>
  <c r="I670" i="23" s="1"/>
  <c r="K670" i="23" s="1"/>
  <c r="P670" i="23"/>
  <c r="S669" i="23"/>
  <c r="R669" i="23"/>
  <c r="P669" i="23"/>
  <c r="S668" i="23"/>
  <c r="R668" i="23"/>
  <c r="P668" i="23"/>
  <c r="S667" i="23"/>
  <c r="R667" i="23"/>
  <c r="I667" i="23" s="1"/>
  <c r="K667" i="23" s="1"/>
  <c r="P667" i="23"/>
  <c r="S666" i="23"/>
  <c r="R666" i="23"/>
  <c r="P666" i="23"/>
  <c r="S665" i="23"/>
  <c r="R665" i="23"/>
  <c r="P665" i="23"/>
  <c r="S664" i="23"/>
  <c r="R664" i="23"/>
  <c r="I664" i="23" s="1"/>
  <c r="K664" i="23" s="1"/>
  <c r="P664" i="23"/>
  <c r="S663" i="23"/>
  <c r="R663" i="23"/>
  <c r="P663" i="23"/>
  <c r="S662" i="23"/>
  <c r="R662" i="23"/>
  <c r="I662" i="23" s="1"/>
  <c r="K662" i="23" s="1"/>
  <c r="P662" i="23"/>
  <c r="S661" i="23"/>
  <c r="I661" i="23" s="1"/>
  <c r="K661" i="23" s="1"/>
  <c r="R661" i="23"/>
  <c r="P661" i="23"/>
  <c r="S660" i="23"/>
  <c r="R660" i="23"/>
  <c r="P660" i="23"/>
  <c r="S659" i="23"/>
  <c r="R659" i="23"/>
  <c r="P659" i="23"/>
  <c r="S658" i="23"/>
  <c r="I658" i="23" s="1"/>
  <c r="K658" i="23" s="1"/>
  <c r="R658" i="23"/>
  <c r="P658" i="23"/>
  <c r="S657" i="23"/>
  <c r="R657" i="23"/>
  <c r="P657" i="23"/>
  <c r="S656" i="23"/>
  <c r="R656" i="23"/>
  <c r="P656" i="23"/>
  <c r="S655" i="23"/>
  <c r="R655" i="23"/>
  <c r="P655" i="23"/>
  <c r="S654" i="23"/>
  <c r="R654" i="23"/>
  <c r="P654" i="23"/>
  <c r="S653" i="23"/>
  <c r="R653" i="23"/>
  <c r="P653" i="23"/>
  <c r="S652" i="23"/>
  <c r="R652" i="23"/>
  <c r="P652" i="23"/>
  <c r="S651" i="23"/>
  <c r="R651" i="23"/>
  <c r="P651" i="23"/>
  <c r="S650" i="23"/>
  <c r="R650" i="23"/>
  <c r="I650" i="23" s="1"/>
  <c r="K650" i="23" s="1"/>
  <c r="P650" i="23"/>
  <c r="S649" i="23"/>
  <c r="R649" i="23"/>
  <c r="P649" i="23"/>
  <c r="S648" i="23"/>
  <c r="R648" i="23"/>
  <c r="P648" i="23"/>
  <c r="S647" i="23"/>
  <c r="R647" i="23"/>
  <c r="P647" i="23"/>
  <c r="S646" i="23"/>
  <c r="R646" i="23"/>
  <c r="I646" i="23" s="1"/>
  <c r="K646" i="23" s="1"/>
  <c r="P646" i="23"/>
  <c r="S645" i="23"/>
  <c r="R645" i="23"/>
  <c r="P645" i="23"/>
  <c r="I645" i="23"/>
  <c r="K645" i="23" s="1"/>
  <c r="S644" i="23"/>
  <c r="R644" i="23"/>
  <c r="P644" i="23"/>
  <c r="S643" i="23"/>
  <c r="R643" i="23"/>
  <c r="P643" i="23"/>
  <c r="S642" i="23"/>
  <c r="R642" i="23"/>
  <c r="P642" i="23"/>
  <c r="S641" i="23"/>
  <c r="R641" i="23"/>
  <c r="P641" i="23"/>
  <c r="S640" i="23"/>
  <c r="R640" i="23"/>
  <c r="P640" i="23"/>
  <c r="S639" i="23"/>
  <c r="R639" i="23"/>
  <c r="P639" i="23"/>
  <c r="S638" i="23"/>
  <c r="R638" i="23"/>
  <c r="P638" i="23"/>
  <c r="S637" i="23"/>
  <c r="R637" i="23"/>
  <c r="P637" i="23"/>
  <c r="S636" i="23"/>
  <c r="R636" i="23"/>
  <c r="P636" i="23"/>
  <c r="S635" i="23"/>
  <c r="R635" i="23"/>
  <c r="P635" i="23"/>
  <c r="S634" i="23"/>
  <c r="R634" i="23"/>
  <c r="P634" i="23"/>
  <c r="S633" i="23"/>
  <c r="R633" i="23"/>
  <c r="P633" i="23"/>
  <c r="S632" i="23"/>
  <c r="R632" i="23"/>
  <c r="P632" i="23"/>
  <c r="S631" i="23"/>
  <c r="R631" i="23"/>
  <c r="P631" i="23"/>
  <c r="S630" i="23"/>
  <c r="R630" i="23"/>
  <c r="P630" i="23"/>
  <c r="S629" i="23"/>
  <c r="R629" i="23"/>
  <c r="I629" i="23" s="1"/>
  <c r="K629" i="23" s="1"/>
  <c r="P629" i="23"/>
  <c r="S628" i="23"/>
  <c r="R628" i="23"/>
  <c r="P628" i="23"/>
  <c r="S627" i="23"/>
  <c r="R627" i="23"/>
  <c r="P627" i="23"/>
  <c r="S626" i="23"/>
  <c r="R626" i="23"/>
  <c r="P626" i="23"/>
  <c r="S625" i="23"/>
  <c r="R625" i="23"/>
  <c r="P625" i="23"/>
  <c r="S624" i="23"/>
  <c r="R624" i="23"/>
  <c r="P624" i="23"/>
  <c r="S623" i="23"/>
  <c r="R623" i="23"/>
  <c r="P623" i="23"/>
  <c r="S622" i="23"/>
  <c r="R622" i="23"/>
  <c r="I622" i="23" s="1"/>
  <c r="K622" i="23" s="1"/>
  <c r="P622" i="23"/>
  <c r="S621" i="23"/>
  <c r="R621" i="23"/>
  <c r="I621" i="23" s="1"/>
  <c r="K621" i="23" s="1"/>
  <c r="P621" i="23"/>
  <c r="S620" i="23"/>
  <c r="R620" i="23"/>
  <c r="P620" i="23"/>
  <c r="S619" i="23"/>
  <c r="R619" i="23"/>
  <c r="P619" i="23"/>
  <c r="S618" i="23"/>
  <c r="R618" i="23"/>
  <c r="P618" i="23"/>
  <c r="S617" i="23"/>
  <c r="I617" i="23" s="1"/>
  <c r="K617" i="23" s="1"/>
  <c r="R617" i="23"/>
  <c r="P617" i="23"/>
  <c r="S616" i="23"/>
  <c r="R616" i="23"/>
  <c r="P616" i="23"/>
  <c r="S615" i="23"/>
  <c r="R615" i="23"/>
  <c r="P615" i="23"/>
  <c r="S614" i="23"/>
  <c r="R614" i="23"/>
  <c r="P614" i="23"/>
  <c r="S613" i="23"/>
  <c r="R613" i="23"/>
  <c r="P613" i="23"/>
  <c r="S612" i="23"/>
  <c r="R612" i="23"/>
  <c r="P612" i="23"/>
  <c r="S611" i="23"/>
  <c r="R611" i="23"/>
  <c r="P611" i="23"/>
  <c r="S610" i="23"/>
  <c r="I610" i="23" s="1"/>
  <c r="K610" i="23" s="1"/>
  <c r="R610" i="23"/>
  <c r="P610" i="23"/>
  <c r="S609" i="23"/>
  <c r="I609" i="23" s="1"/>
  <c r="K609" i="23" s="1"/>
  <c r="R609" i="23"/>
  <c r="P609" i="23"/>
  <c r="S608" i="23"/>
  <c r="R608" i="23"/>
  <c r="P608" i="23"/>
  <c r="S607" i="23"/>
  <c r="R607" i="23"/>
  <c r="P607" i="23"/>
  <c r="S606" i="23"/>
  <c r="R606" i="23"/>
  <c r="P606" i="23"/>
  <c r="S605" i="23"/>
  <c r="I605" i="23" s="1"/>
  <c r="K605" i="23" s="1"/>
  <c r="R605" i="23"/>
  <c r="P605" i="23"/>
  <c r="S604" i="23"/>
  <c r="R604" i="23"/>
  <c r="P604" i="23"/>
  <c r="S603" i="23"/>
  <c r="R603" i="23"/>
  <c r="I603" i="23" s="1"/>
  <c r="K603" i="23" s="1"/>
  <c r="P603" i="23"/>
  <c r="S602" i="23"/>
  <c r="R602" i="23"/>
  <c r="P602" i="23"/>
  <c r="S601" i="23"/>
  <c r="I601" i="23" s="1"/>
  <c r="K601" i="23" s="1"/>
  <c r="R601" i="23"/>
  <c r="P601" i="23"/>
  <c r="S600" i="23"/>
  <c r="R600" i="23"/>
  <c r="P600" i="23"/>
  <c r="S599" i="23"/>
  <c r="R599" i="23"/>
  <c r="P599" i="23"/>
  <c r="S598" i="23"/>
  <c r="R598" i="23"/>
  <c r="P598" i="23"/>
  <c r="S597" i="23"/>
  <c r="R597" i="23"/>
  <c r="P597" i="23"/>
  <c r="S596" i="23"/>
  <c r="R596" i="23"/>
  <c r="P596" i="23"/>
  <c r="S595" i="23"/>
  <c r="R595" i="23"/>
  <c r="P595" i="23"/>
  <c r="S594" i="23"/>
  <c r="I594" i="23" s="1"/>
  <c r="K594" i="23" s="1"/>
  <c r="R594" i="23"/>
  <c r="P594" i="23"/>
  <c r="S593" i="23"/>
  <c r="R593" i="23"/>
  <c r="P593" i="23"/>
  <c r="S592" i="23"/>
  <c r="R592" i="23"/>
  <c r="P592" i="23"/>
  <c r="S591" i="23"/>
  <c r="R591" i="23"/>
  <c r="P591" i="23"/>
  <c r="S590" i="23"/>
  <c r="R590" i="23"/>
  <c r="P590" i="23"/>
  <c r="S589" i="23"/>
  <c r="I589" i="23" s="1"/>
  <c r="K589" i="23" s="1"/>
  <c r="R589" i="23"/>
  <c r="P589" i="23"/>
  <c r="S588" i="23"/>
  <c r="R588" i="23"/>
  <c r="P588" i="23"/>
  <c r="S587" i="23"/>
  <c r="R587" i="23"/>
  <c r="P587" i="23"/>
  <c r="S586" i="23"/>
  <c r="R586" i="23"/>
  <c r="P586" i="23"/>
  <c r="S585" i="23"/>
  <c r="I585" i="23" s="1"/>
  <c r="K585" i="23" s="1"/>
  <c r="R585" i="23"/>
  <c r="P585" i="23"/>
  <c r="S584" i="23"/>
  <c r="R584" i="23"/>
  <c r="P584" i="23"/>
  <c r="S583" i="23"/>
  <c r="R583" i="23"/>
  <c r="I583" i="23" s="1"/>
  <c r="K583" i="23" s="1"/>
  <c r="P583" i="23"/>
  <c r="S582" i="23"/>
  <c r="R582" i="23"/>
  <c r="P582" i="23"/>
  <c r="S581" i="23"/>
  <c r="R581" i="23"/>
  <c r="P581" i="23"/>
  <c r="S580" i="23"/>
  <c r="R580" i="23"/>
  <c r="P580" i="23"/>
  <c r="S579" i="23"/>
  <c r="R579" i="23"/>
  <c r="P579" i="23"/>
  <c r="S578" i="23"/>
  <c r="I578" i="23" s="1"/>
  <c r="K578" i="23" s="1"/>
  <c r="R578" i="23"/>
  <c r="P578" i="23"/>
  <c r="S577" i="23"/>
  <c r="R577" i="23"/>
  <c r="P577" i="23"/>
  <c r="S576" i="23"/>
  <c r="R576" i="23"/>
  <c r="P576" i="23"/>
  <c r="S575" i="23"/>
  <c r="R575" i="23"/>
  <c r="I575" i="23" s="1"/>
  <c r="K575" i="23" s="1"/>
  <c r="P575" i="23"/>
  <c r="S574" i="23"/>
  <c r="R574" i="23"/>
  <c r="P574" i="23"/>
  <c r="S573" i="23"/>
  <c r="I573" i="23" s="1"/>
  <c r="K573" i="23" s="1"/>
  <c r="R573" i="23"/>
  <c r="P573" i="23"/>
  <c r="S572" i="23"/>
  <c r="R572" i="23"/>
  <c r="P572" i="23"/>
  <c r="S571" i="23"/>
  <c r="R571" i="23"/>
  <c r="I571" i="23" s="1"/>
  <c r="K571" i="23" s="1"/>
  <c r="P571" i="23"/>
  <c r="S570" i="23"/>
  <c r="R570" i="23"/>
  <c r="P570" i="23"/>
  <c r="S569" i="23"/>
  <c r="R569" i="23"/>
  <c r="I569" i="23" s="1"/>
  <c r="K569" i="23" s="1"/>
  <c r="P569" i="23"/>
  <c r="S568" i="23"/>
  <c r="R568" i="23"/>
  <c r="P568" i="23"/>
  <c r="S567" i="23"/>
  <c r="R567" i="23"/>
  <c r="P567" i="23"/>
  <c r="S566" i="23"/>
  <c r="R566" i="23"/>
  <c r="I566" i="23" s="1"/>
  <c r="K566" i="23" s="1"/>
  <c r="P566" i="23"/>
  <c r="S565" i="23"/>
  <c r="R565" i="23"/>
  <c r="P565" i="23"/>
  <c r="S564" i="23"/>
  <c r="R564" i="23"/>
  <c r="P564" i="23"/>
  <c r="S563" i="23"/>
  <c r="R563" i="23"/>
  <c r="P563" i="23"/>
  <c r="S562" i="23"/>
  <c r="R562" i="23"/>
  <c r="P562" i="23"/>
  <c r="S561" i="23"/>
  <c r="I561" i="23" s="1"/>
  <c r="K561" i="23" s="1"/>
  <c r="R561" i="23"/>
  <c r="P561" i="23"/>
  <c r="S560" i="23"/>
  <c r="R560" i="23"/>
  <c r="I560" i="23" s="1"/>
  <c r="K560" i="23" s="1"/>
  <c r="P560" i="23"/>
  <c r="S559" i="23"/>
  <c r="R559" i="23"/>
  <c r="P559" i="23"/>
  <c r="S558" i="23"/>
  <c r="R558" i="23"/>
  <c r="P558" i="23"/>
  <c r="S557" i="23"/>
  <c r="R557" i="23"/>
  <c r="P557" i="23"/>
  <c r="S556" i="23"/>
  <c r="R556" i="23"/>
  <c r="P556" i="23"/>
  <c r="S555" i="23"/>
  <c r="R555" i="23"/>
  <c r="P555" i="23"/>
  <c r="S554" i="23"/>
  <c r="R554" i="23"/>
  <c r="I554" i="23" s="1"/>
  <c r="K554" i="23" s="1"/>
  <c r="P554" i="23"/>
  <c r="S553" i="23"/>
  <c r="I553" i="23" s="1"/>
  <c r="K553" i="23" s="1"/>
  <c r="R553" i="23"/>
  <c r="P553" i="23"/>
  <c r="S552" i="23"/>
  <c r="R552" i="23"/>
  <c r="I552" i="23" s="1"/>
  <c r="K552" i="23" s="1"/>
  <c r="P552" i="23"/>
  <c r="S551" i="23"/>
  <c r="R551" i="23"/>
  <c r="P551" i="23"/>
  <c r="S550" i="23"/>
  <c r="R550" i="23"/>
  <c r="P550" i="23"/>
  <c r="S549" i="23"/>
  <c r="R549" i="23"/>
  <c r="P549" i="23"/>
  <c r="S548" i="23"/>
  <c r="R548" i="23"/>
  <c r="P548" i="23"/>
  <c r="S547" i="23"/>
  <c r="R547" i="23"/>
  <c r="P547" i="23"/>
  <c r="S546" i="23"/>
  <c r="R546" i="23"/>
  <c r="P546" i="23"/>
  <c r="S545" i="23"/>
  <c r="R545" i="23"/>
  <c r="P545" i="23"/>
  <c r="S544" i="23"/>
  <c r="R544" i="23"/>
  <c r="I544" i="23" s="1"/>
  <c r="K544" i="23" s="1"/>
  <c r="P544" i="23"/>
  <c r="S543" i="23"/>
  <c r="R543" i="23"/>
  <c r="P543" i="23"/>
  <c r="S542" i="23"/>
  <c r="R542" i="23"/>
  <c r="P542" i="23"/>
  <c r="S541" i="23"/>
  <c r="R541" i="23"/>
  <c r="P541" i="23"/>
  <c r="S540" i="23"/>
  <c r="R540" i="23"/>
  <c r="I540" i="23" s="1"/>
  <c r="K540" i="23" s="1"/>
  <c r="P540" i="23"/>
  <c r="S539" i="23"/>
  <c r="R539" i="23"/>
  <c r="P539" i="23"/>
  <c r="S538" i="23"/>
  <c r="R538" i="23"/>
  <c r="I538" i="23" s="1"/>
  <c r="K538" i="23" s="1"/>
  <c r="P538" i="23"/>
  <c r="S537" i="23"/>
  <c r="I537" i="23" s="1"/>
  <c r="K537" i="23" s="1"/>
  <c r="R537" i="23"/>
  <c r="P537" i="23"/>
  <c r="S536" i="23"/>
  <c r="R536" i="23"/>
  <c r="P536" i="23"/>
  <c r="S535" i="23"/>
  <c r="R535" i="23"/>
  <c r="P535" i="23"/>
  <c r="S534" i="23"/>
  <c r="R534" i="23"/>
  <c r="P534" i="23"/>
  <c r="S533" i="23"/>
  <c r="R533" i="23"/>
  <c r="P533" i="23"/>
  <c r="I533" i="23"/>
  <c r="K533" i="23" s="1"/>
  <c r="S532" i="23"/>
  <c r="R532" i="23"/>
  <c r="P532" i="23"/>
  <c r="S531" i="23"/>
  <c r="R531" i="23"/>
  <c r="P531" i="23"/>
  <c r="S530" i="23"/>
  <c r="I530" i="23" s="1"/>
  <c r="K530" i="23" s="1"/>
  <c r="R530" i="23"/>
  <c r="P530" i="23"/>
  <c r="S529" i="23"/>
  <c r="R529" i="23"/>
  <c r="P529" i="23"/>
  <c r="S528" i="23"/>
  <c r="R528" i="23"/>
  <c r="I528" i="23" s="1"/>
  <c r="K528" i="23" s="1"/>
  <c r="P528" i="23"/>
  <c r="S527" i="23"/>
  <c r="R527" i="23"/>
  <c r="P527" i="23"/>
  <c r="S526" i="23"/>
  <c r="R526" i="23"/>
  <c r="P526" i="23"/>
  <c r="S525" i="23"/>
  <c r="R525" i="23"/>
  <c r="I525" i="23" s="1"/>
  <c r="K525" i="23" s="1"/>
  <c r="P525" i="23"/>
  <c r="S524" i="23"/>
  <c r="R524" i="23"/>
  <c r="I524" i="23" s="1"/>
  <c r="K524" i="23" s="1"/>
  <c r="P524" i="23"/>
  <c r="S523" i="23"/>
  <c r="R523" i="23"/>
  <c r="P523" i="23"/>
  <c r="S522" i="23"/>
  <c r="R522" i="23"/>
  <c r="P522" i="23"/>
  <c r="S521" i="23"/>
  <c r="R521" i="23"/>
  <c r="P521" i="23"/>
  <c r="S520" i="23"/>
  <c r="R520" i="23"/>
  <c r="I520" i="23" s="1"/>
  <c r="K520" i="23" s="1"/>
  <c r="P520" i="23"/>
  <c r="S519" i="23"/>
  <c r="R519" i="23"/>
  <c r="P519" i="23"/>
  <c r="S518" i="23"/>
  <c r="R518" i="23"/>
  <c r="P518" i="23"/>
  <c r="S517" i="23"/>
  <c r="R517" i="23"/>
  <c r="I517" i="23" s="1"/>
  <c r="K517" i="23" s="1"/>
  <c r="P517" i="23"/>
  <c r="S516" i="23"/>
  <c r="R516" i="23"/>
  <c r="P516" i="23"/>
  <c r="S515" i="23"/>
  <c r="R515" i="23"/>
  <c r="P515" i="23"/>
  <c r="S514" i="23"/>
  <c r="R514" i="23"/>
  <c r="P514" i="23"/>
  <c r="S513" i="23"/>
  <c r="R513" i="23"/>
  <c r="P513" i="23"/>
  <c r="S512" i="23"/>
  <c r="R512" i="23"/>
  <c r="P512" i="23"/>
  <c r="S511" i="23"/>
  <c r="R511" i="23"/>
  <c r="P511" i="23"/>
  <c r="S510" i="23"/>
  <c r="R510" i="23"/>
  <c r="P510" i="23"/>
  <c r="S509" i="23"/>
  <c r="R509" i="23"/>
  <c r="P509" i="23"/>
  <c r="S508" i="23"/>
  <c r="R508" i="23"/>
  <c r="P508" i="23"/>
  <c r="S507" i="23"/>
  <c r="R507" i="23"/>
  <c r="P507" i="23"/>
  <c r="S506" i="23"/>
  <c r="R506" i="23"/>
  <c r="P506" i="23"/>
  <c r="S505" i="23"/>
  <c r="R505" i="23"/>
  <c r="P505" i="23"/>
  <c r="S504" i="23"/>
  <c r="R504" i="23"/>
  <c r="P504" i="23"/>
  <c r="S503" i="23"/>
  <c r="R503" i="23"/>
  <c r="P503" i="23"/>
  <c r="S502" i="23"/>
  <c r="R502" i="23"/>
  <c r="P502" i="23"/>
  <c r="S501" i="23"/>
  <c r="R501" i="23"/>
  <c r="P501" i="23"/>
  <c r="I501" i="23"/>
  <c r="K501" i="23" s="1"/>
  <c r="S500" i="23"/>
  <c r="R500" i="23"/>
  <c r="P500" i="23"/>
  <c r="S499" i="23"/>
  <c r="R499" i="23"/>
  <c r="P499" i="23"/>
  <c r="S498" i="23"/>
  <c r="R498" i="23"/>
  <c r="P498" i="23"/>
  <c r="S497" i="23"/>
  <c r="R497" i="23"/>
  <c r="P497" i="23"/>
  <c r="S496" i="23"/>
  <c r="R496" i="23"/>
  <c r="P496" i="23"/>
  <c r="S495" i="23"/>
  <c r="R495" i="23"/>
  <c r="I495" i="23" s="1"/>
  <c r="K495" i="23" s="1"/>
  <c r="P495" i="23"/>
  <c r="S494" i="23"/>
  <c r="R494" i="23"/>
  <c r="P494" i="23"/>
  <c r="S493" i="23"/>
  <c r="R493" i="23"/>
  <c r="I493" i="23" s="1"/>
  <c r="K493" i="23" s="1"/>
  <c r="P493" i="23"/>
  <c r="S492" i="23"/>
  <c r="R492" i="23"/>
  <c r="P492" i="23"/>
  <c r="S491" i="23"/>
  <c r="R491" i="23"/>
  <c r="P491" i="23"/>
  <c r="S490" i="23"/>
  <c r="R490" i="23"/>
  <c r="P490" i="23"/>
  <c r="S489" i="23"/>
  <c r="R489" i="23"/>
  <c r="P489" i="23"/>
  <c r="S488" i="23"/>
  <c r="R488" i="23"/>
  <c r="P488" i="23"/>
  <c r="S487" i="23"/>
  <c r="R487" i="23"/>
  <c r="P487" i="23"/>
  <c r="S486" i="23"/>
  <c r="R486" i="23"/>
  <c r="P486" i="23"/>
  <c r="S485" i="23"/>
  <c r="R485" i="23"/>
  <c r="P485" i="23"/>
  <c r="S484" i="23"/>
  <c r="R484" i="23"/>
  <c r="P484" i="23"/>
  <c r="S483" i="23"/>
  <c r="R483" i="23"/>
  <c r="P483" i="23"/>
  <c r="S482" i="23"/>
  <c r="R482" i="23"/>
  <c r="P482" i="23"/>
  <c r="S481" i="23"/>
  <c r="R481" i="23"/>
  <c r="P481" i="23"/>
  <c r="S480" i="23"/>
  <c r="R480" i="23"/>
  <c r="P480" i="23"/>
  <c r="S479" i="23"/>
  <c r="R479" i="23"/>
  <c r="P479" i="23"/>
  <c r="S478" i="23"/>
  <c r="I478" i="23" s="1"/>
  <c r="K478" i="23" s="1"/>
  <c r="R478" i="23"/>
  <c r="P478" i="23"/>
  <c r="S477" i="23"/>
  <c r="R477" i="23"/>
  <c r="P477" i="23"/>
  <c r="S476" i="23"/>
  <c r="R476" i="23"/>
  <c r="I476" i="23" s="1"/>
  <c r="K476" i="23" s="1"/>
  <c r="P476" i="23"/>
  <c r="S475" i="23"/>
  <c r="R475" i="23"/>
  <c r="P475" i="23"/>
  <c r="S474" i="23"/>
  <c r="R474" i="23"/>
  <c r="I474" i="23" s="1"/>
  <c r="K474" i="23" s="1"/>
  <c r="P474" i="23"/>
  <c r="S473" i="23"/>
  <c r="R473" i="23"/>
  <c r="P473" i="23"/>
  <c r="S472" i="23"/>
  <c r="R472" i="23"/>
  <c r="I472" i="23" s="1"/>
  <c r="K472" i="23" s="1"/>
  <c r="P472" i="23"/>
  <c r="S471" i="23"/>
  <c r="R471" i="23"/>
  <c r="I471" i="23" s="1"/>
  <c r="K471" i="23" s="1"/>
  <c r="P471" i="23"/>
  <c r="S470" i="23"/>
  <c r="R470" i="23"/>
  <c r="I470" i="23" s="1"/>
  <c r="K470" i="23" s="1"/>
  <c r="P470" i="23"/>
  <c r="S469" i="23"/>
  <c r="R469" i="23"/>
  <c r="P469" i="23"/>
  <c r="S468" i="23"/>
  <c r="R468" i="23"/>
  <c r="P468" i="23"/>
  <c r="S467" i="23"/>
  <c r="R467" i="23"/>
  <c r="P467" i="23"/>
  <c r="S466" i="23"/>
  <c r="R466" i="23"/>
  <c r="P466" i="23"/>
  <c r="S465" i="23"/>
  <c r="R465" i="23"/>
  <c r="P465" i="23"/>
  <c r="S464" i="23"/>
  <c r="R464" i="23"/>
  <c r="P464" i="23"/>
  <c r="S463" i="23"/>
  <c r="R463" i="23"/>
  <c r="P463" i="23"/>
  <c r="S462" i="23"/>
  <c r="R462" i="23"/>
  <c r="P462" i="23"/>
  <c r="I462" i="23"/>
  <c r="K462" i="23" s="1"/>
  <c r="S461" i="23"/>
  <c r="R461" i="23"/>
  <c r="P461" i="23"/>
  <c r="S460" i="23"/>
  <c r="R460" i="23"/>
  <c r="I460" i="23" s="1"/>
  <c r="K460" i="23" s="1"/>
  <c r="P460" i="23"/>
  <c r="S459" i="23"/>
  <c r="R459" i="23"/>
  <c r="P459" i="23"/>
  <c r="S458" i="23"/>
  <c r="R458" i="23"/>
  <c r="P458" i="23"/>
  <c r="S457" i="23"/>
  <c r="R457" i="23"/>
  <c r="P457" i="23"/>
  <c r="S456" i="23"/>
  <c r="R456" i="23"/>
  <c r="P456" i="23"/>
  <c r="S455" i="23"/>
  <c r="R455" i="23"/>
  <c r="P455" i="23"/>
  <c r="S454" i="23"/>
  <c r="R454" i="23"/>
  <c r="I454" i="23" s="1"/>
  <c r="K454" i="23" s="1"/>
  <c r="P454" i="23"/>
  <c r="S453" i="23"/>
  <c r="R453" i="23"/>
  <c r="P453" i="23"/>
  <c r="S452" i="23"/>
  <c r="R452" i="23"/>
  <c r="P452" i="23"/>
  <c r="S451" i="23"/>
  <c r="R451" i="23"/>
  <c r="P451" i="23"/>
  <c r="S450" i="23"/>
  <c r="R450" i="23"/>
  <c r="P450" i="23"/>
  <c r="S449" i="23"/>
  <c r="R449" i="23"/>
  <c r="P449" i="23"/>
  <c r="S448" i="23"/>
  <c r="R448" i="23"/>
  <c r="P448" i="23"/>
  <c r="S447" i="23"/>
  <c r="R447" i="23"/>
  <c r="P447" i="23"/>
  <c r="S446" i="23"/>
  <c r="R446" i="23"/>
  <c r="P446" i="23"/>
  <c r="I446" i="23"/>
  <c r="K446" i="23" s="1"/>
  <c r="S445" i="23"/>
  <c r="R445" i="23"/>
  <c r="P445" i="23"/>
  <c r="S444" i="23"/>
  <c r="R444" i="23"/>
  <c r="P444" i="23"/>
  <c r="S443" i="23"/>
  <c r="R443" i="23"/>
  <c r="P443" i="23"/>
  <c r="S442" i="23"/>
  <c r="R442" i="23"/>
  <c r="P442" i="23"/>
  <c r="S441" i="23"/>
  <c r="R441" i="23"/>
  <c r="P441" i="23"/>
  <c r="S440" i="23"/>
  <c r="R440" i="23"/>
  <c r="P440" i="23"/>
  <c r="S439" i="23"/>
  <c r="R439" i="23"/>
  <c r="P439" i="23"/>
  <c r="S438" i="23"/>
  <c r="R438" i="23"/>
  <c r="I438" i="23" s="1"/>
  <c r="K438" i="23" s="1"/>
  <c r="P438" i="23"/>
  <c r="S437" i="23"/>
  <c r="R437" i="23"/>
  <c r="P437" i="23"/>
  <c r="S436" i="23"/>
  <c r="R436" i="23"/>
  <c r="P436" i="23"/>
  <c r="S435" i="23"/>
  <c r="R435" i="23"/>
  <c r="P435" i="23"/>
  <c r="S434" i="23"/>
  <c r="R434" i="23"/>
  <c r="P434" i="23"/>
  <c r="S433" i="23"/>
  <c r="R433" i="23"/>
  <c r="P433" i="23"/>
  <c r="S432" i="23"/>
  <c r="R432" i="23"/>
  <c r="P432" i="23"/>
  <c r="S431" i="23"/>
  <c r="R431" i="23"/>
  <c r="P431" i="23"/>
  <c r="S430" i="23"/>
  <c r="R430" i="23"/>
  <c r="I430" i="23" s="1"/>
  <c r="K430" i="23" s="1"/>
  <c r="P430" i="23"/>
  <c r="S429" i="23"/>
  <c r="R429" i="23"/>
  <c r="P429" i="23"/>
  <c r="S428" i="23"/>
  <c r="R428" i="23"/>
  <c r="P428" i="23"/>
  <c r="S427" i="23"/>
  <c r="R427" i="23"/>
  <c r="P427" i="23"/>
  <c r="S426" i="23"/>
  <c r="R426" i="23"/>
  <c r="I426" i="23" s="1"/>
  <c r="K426" i="23" s="1"/>
  <c r="P426" i="23"/>
  <c r="S425" i="23"/>
  <c r="R425" i="23"/>
  <c r="P425" i="23"/>
  <c r="S424" i="23"/>
  <c r="R424" i="23"/>
  <c r="P424" i="23"/>
  <c r="S423" i="23"/>
  <c r="R423" i="23"/>
  <c r="P423" i="23"/>
  <c r="S422" i="23"/>
  <c r="R422" i="23"/>
  <c r="P422" i="23"/>
  <c r="I422" i="23"/>
  <c r="K422" i="23" s="1"/>
  <c r="S421" i="23"/>
  <c r="R421" i="23"/>
  <c r="P421" i="23"/>
  <c r="S420" i="23"/>
  <c r="R420" i="23"/>
  <c r="P420" i="23"/>
  <c r="S419" i="23"/>
  <c r="R419" i="23"/>
  <c r="P419" i="23"/>
  <c r="S418" i="23"/>
  <c r="R418" i="23"/>
  <c r="P418" i="23"/>
  <c r="S417" i="23"/>
  <c r="R417" i="23"/>
  <c r="P417" i="23"/>
  <c r="S416" i="23"/>
  <c r="R416" i="23"/>
  <c r="P416" i="23"/>
  <c r="S415" i="23"/>
  <c r="R415" i="23"/>
  <c r="P415" i="23"/>
  <c r="S414" i="23"/>
  <c r="R414" i="23"/>
  <c r="P414" i="23"/>
  <c r="S413" i="23"/>
  <c r="R413" i="23"/>
  <c r="P413" i="23"/>
  <c r="S412" i="23"/>
  <c r="R412" i="23"/>
  <c r="P412" i="23"/>
  <c r="S411" i="23"/>
  <c r="R411" i="23"/>
  <c r="P411" i="23"/>
  <c r="S410" i="23"/>
  <c r="R410" i="23"/>
  <c r="P410" i="23"/>
  <c r="S409" i="23"/>
  <c r="R409" i="23"/>
  <c r="P409" i="23"/>
  <c r="S408" i="23"/>
  <c r="R408" i="23"/>
  <c r="P408" i="23"/>
  <c r="S407" i="23"/>
  <c r="R407" i="23"/>
  <c r="P407" i="23"/>
  <c r="S406" i="23"/>
  <c r="R406" i="23"/>
  <c r="P406" i="23"/>
  <c r="S405" i="23"/>
  <c r="R405" i="23"/>
  <c r="P405" i="23"/>
  <c r="S404" i="23"/>
  <c r="R404" i="23"/>
  <c r="P404" i="23"/>
  <c r="S403" i="23"/>
  <c r="R403" i="23"/>
  <c r="P403" i="23"/>
  <c r="S402" i="23"/>
  <c r="R402" i="23"/>
  <c r="P402" i="23"/>
  <c r="S401" i="23"/>
  <c r="R401" i="23"/>
  <c r="P401" i="23"/>
  <c r="S400" i="23"/>
  <c r="R400" i="23"/>
  <c r="P400" i="23"/>
  <c r="S399" i="23"/>
  <c r="R399" i="23"/>
  <c r="P399" i="23"/>
  <c r="S398" i="23"/>
  <c r="R398" i="23"/>
  <c r="P398" i="23"/>
  <c r="S397" i="23"/>
  <c r="R397" i="23"/>
  <c r="P397" i="23"/>
  <c r="S396" i="23"/>
  <c r="R396" i="23"/>
  <c r="P396" i="23"/>
  <c r="S395" i="23"/>
  <c r="R395" i="23"/>
  <c r="P395" i="23"/>
  <c r="S394" i="23"/>
  <c r="R394" i="23"/>
  <c r="I394" i="23" s="1"/>
  <c r="K394" i="23" s="1"/>
  <c r="P394" i="23"/>
  <c r="S393" i="23"/>
  <c r="R393" i="23"/>
  <c r="P393" i="23"/>
  <c r="S392" i="23"/>
  <c r="R392" i="23"/>
  <c r="P392" i="23"/>
  <c r="S391" i="23"/>
  <c r="R391" i="23"/>
  <c r="P391" i="23"/>
  <c r="S390" i="23"/>
  <c r="R390" i="23"/>
  <c r="I390" i="23" s="1"/>
  <c r="K390" i="23" s="1"/>
  <c r="P390" i="23"/>
  <c r="S389" i="23"/>
  <c r="R389" i="23"/>
  <c r="P389" i="23"/>
  <c r="S388" i="23"/>
  <c r="R388" i="23"/>
  <c r="P388" i="23"/>
  <c r="S387" i="23"/>
  <c r="R387" i="23"/>
  <c r="P387" i="23"/>
  <c r="S386" i="23"/>
  <c r="R386" i="23"/>
  <c r="P386" i="23"/>
  <c r="S385" i="23"/>
  <c r="R385" i="23"/>
  <c r="P385" i="23"/>
  <c r="S384" i="23"/>
  <c r="R384" i="23"/>
  <c r="P384" i="23"/>
  <c r="S383" i="23"/>
  <c r="R383" i="23"/>
  <c r="P383" i="23"/>
  <c r="S382" i="23"/>
  <c r="R382" i="23"/>
  <c r="P382" i="23"/>
  <c r="S381" i="23"/>
  <c r="R381" i="23"/>
  <c r="P381" i="23"/>
  <c r="S380" i="23"/>
  <c r="R380" i="23"/>
  <c r="P380" i="23"/>
  <c r="S379" i="23"/>
  <c r="R379" i="23"/>
  <c r="P379" i="23"/>
  <c r="S378" i="23"/>
  <c r="R378" i="23"/>
  <c r="P378" i="23"/>
  <c r="S377" i="23"/>
  <c r="R377" i="23"/>
  <c r="I377" i="23" s="1"/>
  <c r="K377" i="23" s="1"/>
  <c r="P377" i="23"/>
  <c r="S376" i="23"/>
  <c r="R376" i="23"/>
  <c r="P376" i="23"/>
  <c r="S375" i="23"/>
  <c r="R375" i="23"/>
  <c r="I375" i="23" s="1"/>
  <c r="K375" i="23" s="1"/>
  <c r="P375" i="23"/>
  <c r="S374" i="23"/>
  <c r="R374" i="23"/>
  <c r="P374" i="23"/>
  <c r="S373" i="23"/>
  <c r="R373" i="23"/>
  <c r="P373" i="23"/>
  <c r="S372" i="23"/>
  <c r="R372" i="23"/>
  <c r="P372" i="23"/>
  <c r="S371" i="23"/>
  <c r="R371" i="23"/>
  <c r="P371" i="23"/>
  <c r="S370" i="23"/>
  <c r="I370" i="23" s="1"/>
  <c r="K370" i="23" s="1"/>
  <c r="R370" i="23"/>
  <c r="P370" i="23"/>
  <c r="S369" i="23"/>
  <c r="R369" i="23"/>
  <c r="P369" i="23"/>
  <c r="S368" i="23"/>
  <c r="R368" i="23"/>
  <c r="P368" i="23"/>
  <c r="S367" i="23"/>
  <c r="R367" i="23"/>
  <c r="P367" i="23"/>
  <c r="S366" i="23"/>
  <c r="R366" i="23"/>
  <c r="P366" i="23"/>
  <c r="S365" i="23"/>
  <c r="R365" i="23"/>
  <c r="P365" i="23"/>
  <c r="S364" i="23"/>
  <c r="R364" i="23"/>
  <c r="P364" i="23"/>
  <c r="S363" i="23"/>
  <c r="R363" i="23"/>
  <c r="P363" i="23"/>
  <c r="S362" i="23"/>
  <c r="R362" i="23"/>
  <c r="P362" i="23"/>
  <c r="S361" i="23"/>
  <c r="R361" i="23"/>
  <c r="P361" i="23"/>
  <c r="S360" i="23"/>
  <c r="R360" i="23"/>
  <c r="P360" i="23"/>
  <c r="S359" i="23"/>
  <c r="R359" i="23"/>
  <c r="P359" i="23"/>
  <c r="S358" i="23"/>
  <c r="R358" i="23"/>
  <c r="I358" i="23" s="1"/>
  <c r="K358" i="23" s="1"/>
  <c r="P358" i="23"/>
  <c r="S357" i="23"/>
  <c r="R357" i="23"/>
  <c r="P357" i="23"/>
  <c r="S356" i="23"/>
  <c r="R356" i="23"/>
  <c r="P356" i="23"/>
  <c r="S355" i="23"/>
  <c r="R355" i="23"/>
  <c r="P355" i="23"/>
  <c r="S354" i="23"/>
  <c r="I354" i="23" s="1"/>
  <c r="K354" i="23" s="1"/>
  <c r="R354" i="23"/>
  <c r="P354" i="23"/>
  <c r="S353" i="23"/>
  <c r="R353" i="23"/>
  <c r="P353" i="23"/>
  <c r="S352" i="23"/>
  <c r="R352" i="23"/>
  <c r="P352" i="23"/>
  <c r="S351" i="23"/>
  <c r="R351" i="23"/>
  <c r="P351" i="23"/>
  <c r="S350" i="23"/>
  <c r="R350" i="23"/>
  <c r="P350" i="23"/>
  <c r="S349" i="23"/>
  <c r="R349" i="23"/>
  <c r="P349" i="23"/>
  <c r="S348" i="23"/>
  <c r="R348" i="23"/>
  <c r="P348" i="23"/>
  <c r="S347" i="23"/>
  <c r="R347" i="23"/>
  <c r="I347" i="23" s="1"/>
  <c r="K347" i="23" s="1"/>
  <c r="P347" i="23"/>
  <c r="S346" i="23"/>
  <c r="R346" i="23"/>
  <c r="P346" i="23"/>
  <c r="S345" i="23"/>
  <c r="R345" i="23"/>
  <c r="P345" i="23"/>
  <c r="S344" i="23"/>
  <c r="R344" i="23"/>
  <c r="P344" i="23"/>
  <c r="S343" i="23"/>
  <c r="R343" i="23"/>
  <c r="I343" i="23" s="1"/>
  <c r="K343" i="23" s="1"/>
  <c r="P343" i="23"/>
  <c r="S342" i="23"/>
  <c r="R342" i="23"/>
  <c r="P342" i="23"/>
  <c r="S341" i="23"/>
  <c r="R341" i="23"/>
  <c r="P341" i="23"/>
  <c r="S340" i="23"/>
  <c r="R340" i="23"/>
  <c r="P340" i="23"/>
  <c r="S339" i="23"/>
  <c r="R339" i="23"/>
  <c r="P339" i="23"/>
  <c r="S338" i="23"/>
  <c r="R338" i="23"/>
  <c r="P338" i="23"/>
  <c r="S337" i="23"/>
  <c r="R337" i="23"/>
  <c r="P337" i="23"/>
  <c r="S336" i="23"/>
  <c r="R336" i="23"/>
  <c r="P336" i="23"/>
  <c r="S335" i="23"/>
  <c r="R335" i="23"/>
  <c r="P335" i="23"/>
  <c r="S334" i="23"/>
  <c r="R334" i="23"/>
  <c r="P334" i="23"/>
  <c r="I334" i="23"/>
  <c r="K334" i="23" s="1"/>
  <c r="S333" i="23"/>
  <c r="R333" i="23"/>
  <c r="P333" i="23"/>
  <c r="S332" i="23"/>
  <c r="R332" i="23"/>
  <c r="P332" i="23"/>
  <c r="S331" i="23"/>
  <c r="R331" i="23"/>
  <c r="I331" i="23" s="1"/>
  <c r="K331" i="23" s="1"/>
  <c r="P331" i="23"/>
  <c r="S330" i="23"/>
  <c r="R330" i="23"/>
  <c r="I330" i="23" s="1"/>
  <c r="K330" i="23" s="1"/>
  <c r="P330" i="23"/>
  <c r="S329" i="23"/>
  <c r="R329" i="23"/>
  <c r="P329" i="23"/>
  <c r="S328" i="23"/>
  <c r="R328" i="23"/>
  <c r="P328" i="23"/>
  <c r="S327" i="23"/>
  <c r="R327" i="23"/>
  <c r="P327" i="23"/>
  <c r="S326" i="23"/>
  <c r="R326" i="23"/>
  <c r="I326" i="23" s="1"/>
  <c r="K326" i="23" s="1"/>
  <c r="P326" i="23"/>
  <c r="S325" i="23"/>
  <c r="R325" i="23"/>
  <c r="P325" i="23"/>
  <c r="S324" i="23"/>
  <c r="R324" i="23"/>
  <c r="P324" i="23"/>
  <c r="S323" i="23"/>
  <c r="R323" i="23"/>
  <c r="P323" i="23"/>
  <c r="S322" i="23"/>
  <c r="R322" i="23"/>
  <c r="P322" i="23"/>
  <c r="S321" i="23"/>
  <c r="R321" i="23"/>
  <c r="P321" i="23"/>
  <c r="S320" i="23"/>
  <c r="R320" i="23"/>
  <c r="P320" i="23"/>
  <c r="S319" i="23"/>
  <c r="R319" i="23"/>
  <c r="P319" i="23"/>
  <c r="S318" i="23"/>
  <c r="R318" i="23"/>
  <c r="P318" i="23"/>
  <c r="S317" i="23"/>
  <c r="R317" i="23"/>
  <c r="P317" i="23"/>
  <c r="S316" i="23"/>
  <c r="R316" i="23"/>
  <c r="P316" i="23"/>
  <c r="S315" i="23"/>
  <c r="R315" i="23"/>
  <c r="I315" i="23" s="1"/>
  <c r="K315" i="23" s="1"/>
  <c r="P315" i="23"/>
  <c r="S314" i="23"/>
  <c r="R314" i="23"/>
  <c r="P314" i="23"/>
  <c r="S313" i="23"/>
  <c r="R313" i="23"/>
  <c r="P313" i="23"/>
  <c r="S312" i="23"/>
  <c r="R312" i="23"/>
  <c r="P312" i="23"/>
  <c r="S311" i="23"/>
  <c r="R311" i="23"/>
  <c r="P311" i="23"/>
  <c r="S310" i="23"/>
  <c r="R310" i="23"/>
  <c r="I310" i="23" s="1"/>
  <c r="K310" i="23" s="1"/>
  <c r="P310" i="23"/>
  <c r="S309" i="23"/>
  <c r="R309" i="23"/>
  <c r="P309" i="23"/>
  <c r="S308" i="23"/>
  <c r="R308" i="23"/>
  <c r="P308" i="23"/>
  <c r="S307" i="23"/>
  <c r="R307" i="23"/>
  <c r="P307" i="23"/>
  <c r="S306" i="23"/>
  <c r="R306" i="23"/>
  <c r="P306" i="23"/>
  <c r="S305" i="23"/>
  <c r="R305" i="23"/>
  <c r="P305" i="23"/>
  <c r="S304" i="23"/>
  <c r="R304" i="23"/>
  <c r="P304" i="23"/>
  <c r="S303" i="23"/>
  <c r="R303" i="23"/>
  <c r="P303" i="23"/>
  <c r="S302" i="23"/>
  <c r="R302" i="23"/>
  <c r="P302" i="23"/>
  <c r="I302" i="23"/>
  <c r="K302" i="23" s="1"/>
  <c r="S301" i="23"/>
  <c r="R301" i="23"/>
  <c r="P301" i="23"/>
  <c r="S300" i="23"/>
  <c r="R300" i="23"/>
  <c r="P300" i="23"/>
  <c r="S299" i="23"/>
  <c r="R299" i="23"/>
  <c r="P299" i="23"/>
  <c r="S298" i="23"/>
  <c r="R298" i="23"/>
  <c r="I298" i="23" s="1"/>
  <c r="K298" i="23" s="1"/>
  <c r="P298" i="23"/>
  <c r="S297" i="23"/>
  <c r="R297" i="23"/>
  <c r="P297" i="23"/>
  <c r="S296" i="23"/>
  <c r="R296" i="23"/>
  <c r="P296" i="23"/>
  <c r="S295" i="23"/>
  <c r="R295" i="23"/>
  <c r="P295" i="23"/>
  <c r="S294" i="23"/>
  <c r="R294" i="23"/>
  <c r="I294" i="23" s="1"/>
  <c r="K294" i="23" s="1"/>
  <c r="P294" i="23"/>
  <c r="S293" i="23"/>
  <c r="R293" i="23"/>
  <c r="P293" i="23"/>
  <c r="S292" i="23"/>
  <c r="R292" i="23"/>
  <c r="P292" i="23"/>
  <c r="S291" i="23"/>
  <c r="R291" i="23"/>
  <c r="P291" i="23"/>
  <c r="S290" i="23"/>
  <c r="R290" i="23"/>
  <c r="P290" i="23"/>
  <c r="S289" i="23"/>
  <c r="R289" i="23"/>
  <c r="P289" i="23"/>
  <c r="S288" i="23"/>
  <c r="R288" i="23"/>
  <c r="P288" i="23"/>
  <c r="S287" i="23"/>
  <c r="R287" i="23"/>
  <c r="P287" i="23"/>
  <c r="S286" i="23"/>
  <c r="R286" i="23"/>
  <c r="P286" i="23"/>
  <c r="S285" i="23"/>
  <c r="R285" i="23"/>
  <c r="P285" i="23"/>
  <c r="S284" i="23"/>
  <c r="R284" i="23"/>
  <c r="P284" i="23"/>
  <c r="S283" i="23"/>
  <c r="R283" i="23"/>
  <c r="P283" i="23"/>
  <c r="S282" i="23"/>
  <c r="R282" i="23"/>
  <c r="P282" i="23"/>
  <c r="S281" i="23"/>
  <c r="R281" i="23"/>
  <c r="P281" i="23"/>
  <c r="S280" i="23"/>
  <c r="R280" i="23"/>
  <c r="P280" i="23"/>
  <c r="S279" i="23"/>
  <c r="R279" i="23"/>
  <c r="P279" i="23"/>
  <c r="S278" i="23"/>
  <c r="R278" i="23"/>
  <c r="I278" i="23" s="1"/>
  <c r="K278" i="23" s="1"/>
  <c r="P278" i="23"/>
  <c r="S277" i="23"/>
  <c r="R277" i="23"/>
  <c r="P277" i="23"/>
  <c r="S276" i="23"/>
  <c r="R276" i="23"/>
  <c r="P276" i="23"/>
  <c r="S275" i="23"/>
  <c r="R275" i="23"/>
  <c r="P275" i="23"/>
  <c r="S274" i="23"/>
  <c r="R274" i="23"/>
  <c r="P274" i="23"/>
  <c r="S273" i="23"/>
  <c r="R273" i="23"/>
  <c r="P273" i="23"/>
  <c r="S272" i="23"/>
  <c r="R272" i="23"/>
  <c r="P272" i="23"/>
  <c r="S271" i="23"/>
  <c r="R271" i="23"/>
  <c r="P271" i="23"/>
  <c r="S270" i="23"/>
  <c r="R270" i="23"/>
  <c r="P270" i="23"/>
  <c r="I270" i="23"/>
  <c r="K270" i="23" s="1"/>
  <c r="S269" i="23"/>
  <c r="R269" i="23"/>
  <c r="P269" i="23"/>
  <c r="S268" i="23"/>
  <c r="R268" i="23"/>
  <c r="P268" i="23"/>
  <c r="S267" i="23"/>
  <c r="R267" i="23"/>
  <c r="P267" i="23"/>
  <c r="S266" i="23"/>
  <c r="R266" i="23"/>
  <c r="P266" i="23"/>
  <c r="S265" i="23"/>
  <c r="R265" i="23"/>
  <c r="P265" i="23"/>
  <c r="S264" i="23"/>
  <c r="R264" i="23"/>
  <c r="P264" i="23"/>
  <c r="S263" i="23"/>
  <c r="R263" i="23"/>
  <c r="P263" i="23"/>
  <c r="S262" i="23"/>
  <c r="R262" i="23"/>
  <c r="P262" i="23"/>
  <c r="S261" i="23"/>
  <c r="R261" i="23"/>
  <c r="P261" i="23"/>
  <c r="S260" i="23"/>
  <c r="R260" i="23"/>
  <c r="P260" i="23"/>
  <c r="S259" i="23"/>
  <c r="R259" i="23"/>
  <c r="P259" i="23"/>
  <c r="S258" i="23"/>
  <c r="I258" i="23" s="1"/>
  <c r="K258" i="23" s="1"/>
  <c r="R258" i="23"/>
  <c r="P258" i="23"/>
  <c r="S257" i="23"/>
  <c r="R257" i="23"/>
  <c r="P257" i="23"/>
  <c r="S256" i="23"/>
  <c r="R256" i="23"/>
  <c r="P256" i="23"/>
  <c r="S255" i="23"/>
  <c r="R255" i="23"/>
  <c r="P255" i="23"/>
  <c r="S254" i="23"/>
  <c r="I254" i="23" s="1"/>
  <c r="K254" i="23" s="1"/>
  <c r="R254" i="23"/>
  <c r="P254" i="23"/>
  <c r="S253" i="23"/>
  <c r="R253" i="23"/>
  <c r="P253" i="23"/>
  <c r="S252" i="23"/>
  <c r="R252" i="23"/>
  <c r="P252" i="23"/>
  <c r="S251" i="23"/>
  <c r="R251" i="23"/>
  <c r="P251" i="23"/>
  <c r="S250" i="23"/>
  <c r="R250" i="23"/>
  <c r="P250" i="23"/>
  <c r="S249" i="23"/>
  <c r="R249" i="23"/>
  <c r="P249" i="23"/>
  <c r="S248" i="23"/>
  <c r="R248" i="23"/>
  <c r="P248" i="23"/>
  <c r="S247" i="23"/>
  <c r="R247" i="23"/>
  <c r="P247" i="23"/>
  <c r="S246" i="23"/>
  <c r="R246" i="23"/>
  <c r="P246" i="23"/>
  <c r="S245" i="23"/>
  <c r="R245" i="23"/>
  <c r="P245" i="23"/>
  <c r="S244" i="23"/>
  <c r="R244" i="23"/>
  <c r="P244" i="23"/>
  <c r="S243" i="23"/>
  <c r="R243" i="23"/>
  <c r="P243" i="23"/>
  <c r="S242" i="23"/>
  <c r="R242" i="23"/>
  <c r="P242" i="23"/>
  <c r="S241" i="23"/>
  <c r="R241" i="23"/>
  <c r="P241" i="23"/>
  <c r="S240" i="23"/>
  <c r="R240" i="23"/>
  <c r="P240" i="23"/>
  <c r="S239" i="23"/>
  <c r="R239" i="23"/>
  <c r="P239" i="23"/>
  <c r="S238" i="23"/>
  <c r="R238" i="23"/>
  <c r="P238" i="23"/>
  <c r="S237" i="23"/>
  <c r="R237" i="23"/>
  <c r="P237" i="23"/>
  <c r="S236" i="23"/>
  <c r="R236" i="23"/>
  <c r="P236" i="23"/>
  <c r="S235" i="23"/>
  <c r="R235" i="23"/>
  <c r="P235" i="23"/>
  <c r="S234" i="23"/>
  <c r="R234" i="23"/>
  <c r="P234" i="23"/>
  <c r="S233" i="23"/>
  <c r="R233" i="23"/>
  <c r="P233" i="23"/>
  <c r="S232" i="23"/>
  <c r="R232" i="23"/>
  <c r="P232" i="23"/>
  <c r="S231" i="23"/>
  <c r="R231" i="23"/>
  <c r="P231" i="23"/>
  <c r="S230" i="23"/>
  <c r="R230" i="23"/>
  <c r="P230" i="23"/>
  <c r="S229" i="23"/>
  <c r="R229" i="23"/>
  <c r="P229" i="23"/>
  <c r="S228" i="23"/>
  <c r="R228" i="23"/>
  <c r="P228" i="23"/>
  <c r="S227" i="23"/>
  <c r="R227" i="23"/>
  <c r="P227" i="23"/>
  <c r="S226" i="23"/>
  <c r="I226" i="23" s="1"/>
  <c r="K226" i="23" s="1"/>
  <c r="R226" i="23"/>
  <c r="P226" i="23"/>
  <c r="S225" i="23"/>
  <c r="R225" i="23"/>
  <c r="P225" i="23"/>
  <c r="S224" i="23"/>
  <c r="R224" i="23"/>
  <c r="P224" i="23"/>
  <c r="S223" i="23"/>
  <c r="R223" i="23"/>
  <c r="P223" i="23"/>
  <c r="S222" i="23"/>
  <c r="I222" i="23" s="1"/>
  <c r="K222" i="23" s="1"/>
  <c r="R222" i="23"/>
  <c r="P222" i="23"/>
  <c r="S221" i="23"/>
  <c r="R221" i="23"/>
  <c r="P221" i="23"/>
  <c r="S220" i="23"/>
  <c r="R220" i="23"/>
  <c r="P220" i="23"/>
  <c r="S219" i="23"/>
  <c r="R219" i="23"/>
  <c r="P219" i="23"/>
  <c r="S218" i="23"/>
  <c r="R218" i="23"/>
  <c r="P218" i="23"/>
  <c r="S217" i="23"/>
  <c r="R217" i="23"/>
  <c r="P217" i="23"/>
  <c r="S216" i="23"/>
  <c r="R216" i="23"/>
  <c r="P216" i="23"/>
  <c r="S215" i="23"/>
  <c r="R215" i="23"/>
  <c r="P215" i="23"/>
  <c r="S214" i="23"/>
  <c r="R214" i="23"/>
  <c r="P214" i="23"/>
  <c r="S213" i="23"/>
  <c r="R213" i="23"/>
  <c r="P213" i="23"/>
  <c r="S212" i="23"/>
  <c r="R212" i="23"/>
  <c r="P212" i="23"/>
  <c r="S211" i="23"/>
  <c r="R211" i="23"/>
  <c r="P211" i="23"/>
  <c r="S210" i="23"/>
  <c r="R210" i="23"/>
  <c r="P210" i="23"/>
  <c r="S209" i="23"/>
  <c r="R209" i="23"/>
  <c r="P209" i="23"/>
  <c r="S208" i="23"/>
  <c r="R208" i="23"/>
  <c r="P208" i="23"/>
  <c r="S207" i="23"/>
  <c r="R207" i="23"/>
  <c r="P207" i="23"/>
  <c r="S206" i="23"/>
  <c r="R206" i="23"/>
  <c r="P206" i="23"/>
  <c r="S205" i="23"/>
  <c r="R205" i="23"/>
  <c r="P205" i="23"/>
  <c r="S204" i="23"/>
  <c r="R204" i="23"/>
  <c r="P204" i="23"/>
  <c r="S203" i="23"/>
  <c r="R203" i="23"/>
  <c r="P203" i="23"/>
  <c r="S202" i="23"/>
  <c r="R202" i="23"/>
  <c r="P202" i="23"/>
  <c r="S201" i="23"/>
  <c r="R201" i="23"/>
  <c r="P201" i="23"/>
  <c r="S200" i="23"/>
  <c r="R200" i="23"/>
  <c r="P200" i="23"/>
  <c r="S199" i="23"/>
  <c r="R199" i="23"/>
  <c r="P199" i="23"/>
  <c r="S198" i="23"/>
  <c r="R198" i="23"/>
  <c r="P198" i="23"/>
  <c r="S197" i="23"/>
  <c r="R197" i="23"/>
  <c r="P197" i="23"/>
  <c r="S196" i="23"/>
  <c r="R196" i="23"/>
  <c r="P196" i="23"/>
  <c r="S195" i="23"/>
  <c r="R195" i="23"/>
  <c r="P195" i="23"/>
  <c r="S194" i="23"/>
  <c r="I194" i="23" s="1"/>
  <c r="K194" i="23" s="1"/>
  <c r="R194" i="23"/>
  <c r="P194" i="23"/>
  <c r="S193" i="23"/>
  <c r="R193" i="23"/>
  <c r="P193" i="23"/>
  <c r="S192" i="23"/>
  <c r="R192" i="23"/>
  <c r="P192" i="23"/>
  <c r="S191" i="23"/>
  <c r="R191" i="23"/>
  <c r="P191" i="23"/>
  <c r="S190" i="23"/>
  <c r="I190" i="23" s="1"/>
  <c r="K190" i="23" s="1"/>
  <c r="R190" i="23"/>
  <c r="P190" i="23"/>
  <c r="S189" i="23"/>
  <c r="R189" i="23"/>
  <c r="P189" i="23"/>
  <c r="S188" i="23"/>
  <c r="R188" i="23"/>
  <c r="P188" i="23"/>
  <c r="S187" i="23"/>
  <c r="R187" i="23"/>
  <c r="P187" i="23"/>
  <c r="S186" i="23"/>
  <c r="R186" i="23"/>
  <c r="P186" i="23"/>
  <c r="S185" i="23"/>
  <c r="R185" i="23"/>
  <c r="P185" i="23"/>
  <c r="S184" i="23"/>
  <c r="R184" i="23"/>
  <c r="P184" i="23"/>
  <c r="S183" i="23"/>
  <c r="R183" i="23"/>
  <c r="P183" i="23"/>
  <c r="S182" i="23"/>
  <c r="R182" i="23"/>
  <c r="P182" i="23"/>
  <c r="S181" i="23"/>
  <c r="R181" i="23"/>
  <c r="P181" i="23"/>
  <c r="S180" i="23"/>
  <c r="R180" i="23"/>
  <c r="P180" i="23"/>
  <c r="S179" i="23"/>
  <c r="R179" i="23"/>
  <c r="P179" i="23"/>
  <c r="S178" i="23"/>
  <c r="R178" i="23"/>
  <c r="P178" i="23"/>
  <c r="S177" i="23"/>
  <c r="R177" i="23"/>
  <c r="P177" i="23"/>
  <c r="S176" i="23"/>
  <c r="R176" i="23"/>
  <c r="P176" i="23"/>
  <c r="S175" i="23"/>
  <c r="R175" i="23"/>
  <c r="P175" i="23"/>
  <c r="S174" i="23"/>
  <c r="I174" i="23" s="1"/>
  <c r="K174" i="23" s="1"/>
  <c r="R174" i="23"/>
  <c r="P174" i="23"/>
  <c r="S173" i="23"/>
  <c r="R173" i="23"/>
  <c r="P173" i="23"/>
  <c r="S172" i="23"/>
  <c r="R172" i="23"/>
  <c r="P172" i="23"/>
  <c r="S171" i="23"/>
  <c r="R171" i="23"/>
  <c r="P171" i="23"/>
  <c r="S170" i="23"/>
  <c r="R170" i="23"/>
  <c r="P170" i="23"/>
  <c r="S169" i="23"/>
  <c r="R169" i="23"/>
  <c r="P169" i="23"/>
  <c r="S168" i="23"/>
  <c r="R168" i="23"/>
  <c r="P168" i="23"/>
  <c r="S167" i="23"/>
  <c r="R167" i="23"/>
  <c r="P167" i="23"/>
  <c r="S166" i="23"/>
  <c r="R166" i="23"/>
  <c r="P166" i="23"/>
  <c r="S165" i="23"/>
  <c r="R165" i="23"/>
  <c r="P165" i="23"/>
  <c r="S164" i="23"/>
  <c r="R164" i="23"/>
  <c r="P164" i="23"/>
  <c r="S163" i="23"/>
  <c r="R163" i="23"/>
  <c r="P163" i="23"/>
  <c r="S162" i="23"/>
  <c r="I162" i="23" s="1"/>
  <c r="K162" i="23" s="1"/>
  <c r="R162" i="23"/>
  <c r="P162" i="23"/>
  <c r="S161" i="23"/>
  <c r="R161" i="23"/>
  <c r="P161" i="23"/>
  <c r="S160" i="23"/>
  <c r="R160" i="23"/>
  <c r="P160" i="23"/>
  <c r="S159" i="23"/>
  <c r="R159" i="23"/>
  <c r="P159" i="23"/>
  <c r="S158" i="23"/>
  <c r="I158" i="23" s="1"/>
  <c r="K158" i="23" s="1"/>
  <c r="R158" i="23"/>
  <c r="P158" i="23"/>
  <c r="S157" i="23"/>
  <c r="R157" i="23"/>
  <c r="P157" i="23"/>
  <c r="S156" i="23"/>
  <c r="R156" i="23"/>
  <c r="P156" i="23"/>
  <c r="S155" i="23"/>
  <c r="R155" i="23"/>
  <c r="P155" i="23"/>
  <c r="S154" i="23"/>
  <c r="R154" i="23"/>
  <c r="P154" i="23"/>
  <c r="S153" i="23"/>
  <c r="R153" i="23"/>
  <c r="P153" i="23"/>
  <c r="S152" i="23"/>
  <c r="R152" i="23"/>
  <c r="P152" i="23"/>
  <c r="S151" i="23"/>
  <c r="R151" i="23"/>
  <c r="P151" i="23"/>
  <c r="S150" i="23"/>
  <c r="R150" i="23"/>
  <c r="P150" i="23"/>
  <c r="S149" i="23"/>
  <c r="R149" i="23"/>
  <c r="P149" i="23"/>
  <c r="S148" i="23"/>
  <c r="R148" i="23"/>
  <c r="P148" i="23"/>
  <c r="S147" i="23"/>
  <c r="R147" i="23"/>
  <c r="P147" i="23"/>
  <c r="S146" i="23"/>
  <c r="R146" i="23"/>
  <c r="P146" i="23"/>
  <c r="S145" i="23"/>
  <c r="R145" i="23"/>
  <c r="P145" i="23"/>
  <c r="S144" i="23"/>
  <c r="R144" i="23"/>
  <c r="P144" i="23"/>
  <c r="S143" i="23"/>
  <c r="R143" i="23"/>
  <c r="P143" i="23"/>
  <c r="S142" i="23"/>
  <c r="I142" i="23" s="1"/>
  <c r="K142" i="23" s="1"/>
  <c r="R142" i="23"/>
  <c r="P142" i="23"/>
  <c r="S141" i="23"/>
  <c r="R141" i="23"/>
  <c r="P141" i="23"/>
  <c r="S140" i="23"/>
  <c r="R140" i="23"/>
  <c r="P140" i="23"/>
  <c r="S139" i="23"/>
  <c r="R139" i="23"/>
  <c r="P139" i="23"/>
  <c r="S138" i="23"/>
  <c r="R138" i="23"/>
  <c r="P138" i="23"/>
  <c r="S137" i="23"/>
  <c r="R137" i="23"/>
  <c r="P137" i="23"/>
  <c r="S136" i="23"/>
  <c r="R136" i="23"/>
  <c r="P136" i="23"/>
  <c r="S135" i="23"/>
  <c r="R135" i="23"/>
  <c r="P135" i="23"/>
  <c r="S134" i="23"/>
  <c r="R134" i="23"/>
  <c r="I134" i="23" s="1"/>
  <c r="K134" i="23" s="1"/>
  <c r="P134" i="23"/>
  <c r="S133" i="23"/>
  <c r="R133" i="23"/>
  <c r="P133" i="23"/>
  <c r="S132" i="23"/>
  <c r="R132" i="23"/>
  <c r="P132" i="23"/>
  <c r="S131" i="23"/>
  <c r="R131" i="23"/>
  <c r="P131" i="23"/>
  <c r="S130" i="23"/>
  <c r="R130" i="23"/>
  <c r="P130" i="23"/>
  <c r="S129" i="23"/>
  <c r="R129" i="23"/>
  <c r="P129" i="23"/>
  <c r="S128" i="23"/>
  <c r="R128" i="23"/>
  <c r="P128" i="23"/>
  <c r="S127" i="23"/>
  <c r="R127" i="23"/>
  <c r="P127" i="23"/>
  <c r="S126" i="23"/>
  <c r="I126" i="23" s="1"/>
  <c r="K126" i="23" s="1"/>
  <c r="R126" i="23"/>
  <c r="P126" i="23"/>
  <c r="S125" i="23"/>
  <c r="R125" i="23"/>
  <c r="P125" i="23"/>
  <c r="S124" i="23"/>
  <c r="R124" i="23"/>
  <c r="P124" i="23"/>
  <c r="S123" i="23"/>
  <c r="R123" i="23"/>
  <c r="P123" i="23"/>
  <c r="S122" i="23"/>
  <c r="R122" i="23"/>
  <c r="P122" i="23"/>
  <c r="S121" i="23"/>
  <c r="R121" i="23"/>
  <c r="P121" i="23"/>
  <c r="S120" i="23"/>
  <c r="R120" i="23"/>
  <c r="P120" i="23"/>
  <c r="S119" i="23"/>
  <c r="R119" i="23"/>
  <c r="P119" i="23"/>
  <c r="S118" i="23"/>
  <c r="R118" i="23"/>
  <c r="P118" i="23"/>
  <c r="S117" i="23"/>
  <c r="R117" i="23"/>
  <c r="P117" i="23"/>
  <c r="S116" i="23"/>
  <c r="R116" i="23"/>
  <c r="P116" i="23"/>
  <c r="S115" i="23"/>
  <c r="R115" i="23"/>
  <c r="P115" i="23"/>
  <c r="S114" i="23"/>
  <c r="R114" i="23"/>
  <c r="P114" i="23"/>
  <c r="S113" i="23"/>
  <c r="R113" i="23"/>
  <c r="P113" i="23"/>
  <c r="S112" i="23"/>
  <c r="R112" i="23"/>
  <c r="P112" i="23"/>
  <c r="S111" i="23"/>
  <c r="R111" i="23"/>
  <c r="P111" i="23"/>
  <c r="S110" i="23"/>
  <c r="R110" i="23"/>
  <c r="P110" i="23"/>
  <c r="I110" i="23"/>
  <c r="K110" i="23" s="1"/>
  <c r="S109" i="23"/>
  <c r="R109" i="23"/>
  <c r="P109" i="23"/>
  <c r="S108" i="23"/>
  <c r="R108" i="23"/>
  <c r="P108" i="23"/>
  <c r="S107" i="23"/>
  <c r="R107" i="23"/>
  <c r="P107" i="23"/>
  <c r="S106" i="23"/>
  <c r="R106" i="23"/>
  <c r="P106" i="23"/>
  <c r="S105" i="23"/>
  <c r="R105" i="23"/>
  <c r="P105" i="23"/>
  <c r="S104" i="23"/>
  <c r="R104" i="23"/>
  <c r="P104" i="23"/>
  <c r="S103" i="23"/>
  <c r="R103" i="23"/>
  <c r="P103" i="23"/>
  <c r="S102" i="23"/>
  <c r="R102" i="23"/>
  <c r="P102" i="23"/>
  <c r="S101" i="23"/>
  <c r="R101" i="23"/>
  <c r="P101" i="23"/>
  <c r="S100" i="23"/>
  <c r="R100" i="23"/>
  <c r="P100" i="23"/>
  <c r="S99" i="23"/>
  <c r="R99" i="23"/>
  <c r="P99" i="23"/>
  <c r="S98" i="23"/>
  <c r="I98" i="23" s="1"/>
  <c r="K98" i="23" s="1"/>
  <c r="R98" i="23"/>
  <c r="P98" i="23"/>
  <c r="S97" i="23"/>
  <c r="R97" i="23"/>
  <c r="P97" i="23"/>
  <c r="S96" i="23"/>
  <c r="R96" i="23"/>
  <c r="P96" i="23"/>
  <c r="S95" i="23"/>
  <c r="R95" i="23"/>
  <c r="P95" i="23"/>
  <c r="S94" i="23"/>
  <c r="I94" i="23" s="1"/>
  <c r="K94" i="23" s="1"/>
  <c r="R94" i="23"/>
  <c r="P94" i="23"/>
  <c r="S93" i="23"/>
  <c r="R93" i="23"/>
  <c r="P93" i="23"/>
  <c r="S92" i="23"/>
  <c r="R92" i="23"/>
  <c r="P92" i="23"/>
  <c r="S91" i="23"/>
  <c r="R91" i="23"/>
  <c r="P91" i="23"/>
  <c r="S90" i="23"/>
  <c r="R90" i="23"/>
  <c r="P90" i="23"/>
  <c r="S89" i="23"/>
  <c r="R89" i="23"/>
  <c r="P89" i="23"/>
  <c r="S88" i="23"/>
  <c r="R88" i="23"/>
  <c r="P88" i="23"/>
  <c r="S87" i="23"/>
  <c r="R87" i="23"/>
  <c r="P87" i="23"/>
  <c r="S86" i="23"/>
  <c r="R86" i="23"/>
  <c r="P86" i="23"/>
  <c r="S85" i="23"/>
  <c r="R85" i="23"/>
  <c r="P85" i="23"/>
  <c r="S84" i="23"/>
  <c r="R84" i="23"/>
  <c r="P84" i="23"/>
  <c r="S83" i="23"/>
  <c r="R83" i="23"/>
  <c r="P83" i="23"/>
  <c r="S82" i="23"/>
  <c r="R82" i="23"/>
  <c r="P82" i="23"/>
  <c r="S81" i="23"/>
  <c r="R81" i="23"/>
  <c r="P81" i="23"/>
  <c r="S80" i="23"/>
  <c r="R80" i="23"/>
  <c r="P80" i="23"/>
  <c r="S79" i="23"/>
  <c r="R79" i="23"/>
  <c r="P79" i="23"/>
  <c r="S78" i="23"/>
  <c r="R78" i="23"/>
  <c r="P78" i="23"/>
  <c r="I78" i="23"/>
  <c r="K78" i="23" s="1"/>
  <c r="S77" i="23"/>
  <c r="R77" i="23"/>
  <c r="P77" i="23"/>
  <c r="S76" i="23"/>
  <c r="R76" i="23"/>
  <c r="P76" i="23"/>
  <c r="S75" i="23"/>
  <c r="R75" i="23"/>
  <c r="P75" i="23"/>
  <c r="S74" i="23"/>
  <c r="R74" i="23"/>
  <c r="I74" i="23" s="1"/>
  <c r="K74" i="23" s="1"/>
  <c r="P74" i="23"/>
  <c r="S73" i="23"/>
  <c r="R73" i="23"/>
  <c r="P73" i="23"/>
  <c r="S72" i="23"/>
  <c r="R72" i="23"/>
  <c r="P72" i="23"/>
  <c r="S71" i="23"/>
  <c r="R71" i="23"/>
  <c r="P71" i="23"/>
  <c r="S70" i="23"/>
  <c r="R70" i="23"/>
  <c r="I70" i="23" s="1"/>
  <c r="K70" i="23" s="1"/>
  <c r="P70" i="23"/>
  <c r="S69" i="23"/>
  <c r="R69" i="23"/>
  <c r="P69" i="23"/>
  <c r="S68" i="23"/>
  <c r="R68" i="23"/>
  <c r="P68" i="23"/>
  <c r="S67" i="23"/>
  <c r="R67" i="23"/>
  <c r="P67" i="23"/>
  <c r="S66" i="23"/>
  <c r="R66" i="23"/>
  <c r="P66" i="23"/>
  <c r="S65" i="23"/>
  <c r="R65" i="23"/>
  <c r="P65" i="23"/>
  <c r="S64" i="23"/>
  <c r="R64" i="23"/>
  <c r="P64" i="23"/>
  <c r="S63" i="23"/>
  <c r="R63" i="23"/>
  <c r="P63" i="23"/>
  <c r="S62" i="23"/>
  <c r="R62" i="23"/>
  <c r="P62" i="23"/>
  <c r="S61" i="23"/>
  <c r="R61" i="23"/>
  <c r="P61" i="23"/>
  <c r="S60" i="23"/>
  <c r="R60" i="23"/>
  <c r="P60" i="23"/>
  <c r="S59" i="23"/>
  <c r="R59" i="23"/>
  <c r="P59" i="23"/>
  <c r="S58" i="23"/>
  <c r="R58" i="23"/>
  <c r="P58" i="23"/>
  <c r="S57" i="23"/>
  <c r="R57" i="23"/>
  <c r="P57" i="23"/>
  <c r="S56" i="23"/>
  <c r="R56" i="23"/>
  <c r="P56" i="23"/>
  <c r="S55" i="23"/>
  <c r="R55" i="23"/>
  <c r="P55" i="23"/>
  <c r="S54" i="23"/>
  <c r="R54" i="23"/>
  <c r="I54" i="23" s="1"/>
  <c r="K54" i="23" s="1"/>
  <c r="P54" i="23"/>
  <c r="S53" i="23"/>
  <c r="R53" i="23"/>
  <c r="P53" i="23"/>
  <c r="S52" i="23"/>
  <c r="R52" i="23"/>
  <c r="P52" i="23"/>
  <c r="S51" i="23"/>
  <c r="R51" i="23"/>
  <c r="P51" i="23"/>
  <c r="S50" i="23"/>
  <c r="R50" i="23"/>
  <c r="P50" i="23"/>
  <c r="S49" i="23"/>
  <c r="R49" i="23"/>
  <c r="P49" i="23"/>
  <c r="S48" i="23"/>
  <c r="R48" i="23"/>
  <c r="P48" i="23"/>
  <c r="S47" i="23"/>
  <c r="R47" i="23"/>
  <c r="P47" i="23"/>
  <c r="S46" i="23"/>
  <c r="R46" i="23"/>
  <c r="P46" i="23"/>
  <c r="I46" i="23"/>
  <c r="K46" i="23" s="1"/>
  <c r="S45" i="23"/>
  <c r="R45" i="23"/>
  <c r="P45" i="23"/>
  <c r="S44" i="23"/>
  <c r="R44" i="23"/>
  <c r="P44" i="23"/>
  <c r="S43" i="23"/>
  <c r="R43" i="23"/>
  <c r="P43" i="23"/>
  <c r="S42" i="23"/>
  <c r="R42" i="23"/>
  <c r="P42" i="23"/>
  <c r="S41" i="23"/>
  <c r="R41" i="23"/>
  <c r="P41" i="23"/>
  <c r="S40" i="23"/>
  <c r="R40" i="23"/>
  <c r="P40" i="23"/>
  <c r="S39" i="23"/>
  <c r="R39" i="23"/>
  <c r="P39" i="23"/>
  <c r="S38" i="23"/>
  <c r="R38" i="23"/>
  <c r="P38" i="23"/>
  <c r="S37" i="23"/>
  <c r="R37" i="23"/>
  <c r="P37" i="23"/>
  <c r="S36" i="23"/>
  <c r="R36" i="23"/>
  <c r="P36" i="23"/>
  <c r="S35" i="23"/>
  <c r="R35" i="23"/>
  <c r="P35" i="23"/>
  <c r="S34" i="23"/>
  <c r="I34" i="23" s="1"/>
  <c r="K34" i="23" s="1"/>
  <c r="R34" i="23"/>
  <c r="P34" i="23"/>
  <c r="S33" i="23"/>
  <c r="R33" i="23"/>
  <c r="P33" i="23"/>
  <c r="S32" i="23"/>
  <c r="R32" i="23"/>
  <c r="P32" i="23"/>
  <c r="S31" i="23"/>
  <c r="R31" i="23"/>
  <c r="P31" i="23"/>
  <c r="S30" i="23"/>
  <c r="I30" i="23" s="1"/>
  <c r="K30" i="23" s="1"/>
  <c r="R30" i="23"/>
  <c r="P30" i="23"/>
  <c r="S29" i="23"/>
  <c r="R29" i="23"/>
  <c r="P29" i="23"/>
  <c r="S28" i="23"/>
  <c r="R28" i="23"/>
  <c r="P28" i="23"/>
  <c r="S27" i="23"/>
  <c r="R27" i="23"/>
  <c r="P27" i="23"/>
  <c r="S26" i="23"/>
  <c r="R26" i="23"/>
  <c r="P26" i="23"/>
  <c r="S25" i="23"/>
  <c r="R25" i="23"/>
  <c r="P25" i="23"/>
  <c r="S24" i="23"/>
  <c r="R24" i="23"/>
  <c r="P24" i="23"/>
  <c r="S23" i="23"/>
  <c r="R23" i="23"/>
  <c r="P23" i="23"/>
  <c r="S22" i="23"/>
  <c r="R22" i="23"/>
  <c r="P22" i="23"/>
  <c r="S21" i="23"/>
  <c r="R21" i="23"/>
  <c r="P21" i="23"/>
  <c r="S20" i="23"/>
  <c r="R20" i="23"/>
  <c r="P20" i="23"/>
  <c r="S19" i="23"/>
  <c r="R19" i="23"/>
  <c r="P19" i="23"/>
  <c r="S18" i="23"/>
  <c r="R18" i="23"/>
  <c r="P18" i="23"/>
  <c r="S17" i="23"/>
  <c r="R17" i="23"/>
  <c r="P17" i="23"/>
  <c r="S16" i="23"/>
  <c r="R16" i="23"/>
  <c r="P16" i="23"/>
  <c r="S15" i="23"/>
  <c r="R15" i="23"/>
  <c r="P15" i="23"/>
  <c r="S14" i="23"/>
  <c r="R14" i="23"/>
  <c r="P14" i="23"/>
  <c r="I14" i="23"/>
  <c r="K14" i="23" s="1"/>
  <c r="S13" i="23"/>
  <c r="R13" i="23"/>
  <c r="P13" i="23"/>
  <c r="S12" i="23"/>
  <c r="R12" i="23"/>
  <c r="P12" i="23"/>
  <c r="S11" i="23"/>
  <c r="R11" i="23"/>
  <c r="P11" i="23"/>
  <c r="S10" i="23"/>
  <c r="R10" i="23"/>
  <c r="I10" i="23" s="1"/>
  <c r="K10" i="23" s="1"/>
  <c r="P10" i="23"/>
  <c r="S9" i="23"/>
  <c r="R9" i="23"/>
  <c r="I9" i="23" s="1"/>
  <c r="K9" i="23" s="1"/>
  <c r="P9" i="23"/>
  <c r="S8" i="23"/>
  <c r="R8" i="23"/>
  <c r="P8" i="23"/>
  <c r="S7" i="23"/>
  <c r="R7" i="23"/>
  <c r="P7" i="23"/>
  <c r="S6" i="23"/>
  <c r="R6" i="23"/>
  <c r="I6" i="23" s="1"/>
  <c r="K6" i="23" s="1"/>
  <c r="P6" i="23"/>
  <c r="S5" i="23"/>
  <c r="R5" i="23"/>
  <c r="S20000" i="22"/>
  <c r="R20000" i="22"/>
  <c r="P20000" i="22"/>
  <c r="I20000" i="22"/>
  <c r="K20000" i="22" s="1"/>
  <c r="S19999" i="22"/>
  <c r="R19999" i="22"/>
  <c r="P19999" i="22"/>
  <c r="I19999" i="22"/>
  <c r="K19999" i="22" s="1"/>
  <c r="S19998" i="22"/>
  <c r="R19998" i="22"/>
  <c r="P19998" i="22"/>
  <c r="I19998" i="22"/>
  <c r="K19998" i="22" s="1"/>
  <c r="S19997" i="22"/>
  <c r="R19997" i="22"/>
  <c r="P19997" i="22"/>
  <c r="I19997" i="22"/>
  <c r="K19997" i="22" s="1"/>
  <c r="S19996" i="22"/>
  <c r="R19996" i="22"/>
  <c r="P19996" i="22"/>
  <c r="I19996" i="22"/>
  <c r="K19996" i="22" s="1"/>
  <c r="S19995" i="22"/>
  <c r="R19995" i="22"/>
  <c r="P19995" i="22"/>
  <c r="I19995" i="22"/>
  <c r="K19995" i="22" s="1"/>
  <c r="S19994" i="22"/>
  <c r="R19994" i="22"/>
  <c r="P19994" i="22"/>
  <c r="I19994" i="22"/>
  <c r="K19994" i="22" s="1"/>
  <c r="S19993" i="22"/>
  <c r="R19993" i="22"/>
  <c r="P19993" i="22"/>
  <c r="I19993" i="22"/>
  <c r="K19993" i="22" s="1"/>
  <c r="S19992" i="22"/>
  <c r="R19992" i="22"/>
  <c r="P19992" i="22"/>
  <c r="I19992" i="22"/>
  <c r="K19992" i="22" s="1"/>
  <c r="S19991" i="22"/>
  <c r="R19991" i="22"/>
  <c r="P19991" i="22"/>
  <c r="I19991" i="22"/>
  <c r="K19991" i="22" s="1"/>
  <c r="S19990" i="22"/>
  <c r="R19990" i="22"/>
  <c r="P19990" i="22"/>
  <c r="I19990" i="22"/>
  <c r="K19990" i="22" s="1"/>
  <c r="S19989" i="22"/>
  <c r="R19989" i="22"/>
  <c r="P19989" i="22"/>
  <c r="I19989" i="22"/>
  <c r="K19989" i="22" s="1"/>
  <c r="S19988" i="22"/>
  <c r="R19988" i="22"/>
  <c r="P19988" i="22"/>
  <c r="I19988" i="22"/>
  <c r="K19988" i="22" s="1"/>
  <c r="S19987" i="22"/>
  <c r="R19987" i="22"/>
  <c r="P19987" i="22"/>
  <c r="I19987" i="22"/>
  <c r="K19987" i="22" s="1"/>
  <c r="S19986" i="22"/>
  <c r="R19986" i="22"/>
  <c r="P19986" i="22"/>
  <c r="I19986" i="22"/>
  <c r="K19986" i="22" s="1"/>
  <c r="S19985" i="22"/>
  <c r="R19985" i="22"/>
  <c r="P19985" i="22"/>
  <c r="I19985" i="22"/>
  <c r="K19985" i="22" s="1"/>
  <c r="S19984" i="22"/>
  <c r="R19984" i="22"/>
  <c r="P19984" i="22"/>
  <c r="I19984" i="22"/>
  <c r="K19984" i="22" s="1"/>
  <c r="S19983" i="22"/>
  <c r="R19983" i="22"/>
  <c r="P19983" i="22"/>
  <c r="I19983" i="22"/>
  <c r="K19983" i="22" s="1"/>
  <c r="S19982" i="22"/>
  <c r="R19982" i="22"/>
  <c r="P19982" i="22"/>
  <c r="K19982" i="22"/>
  <c r="I19982" i="22"/>
  <c r="S19981" i="22"/>
  <c r="R19981" i="22"/>
  <c r="P19981" i="22"/>
  <c r="K19981" i="22"/>
  <c r="I19981" i="22"/>
  <c r="S19980" i="22"/>
  <c r="R19980" i="22"/>
  <c r="P19980" i="22"/>
  <c r="I19980" i="22"/>
  <c r="K19980" i="22" s="1"/>
  <c r="S19979" i="22"/>
  <c r="R19979" i="22"/>
  <c r="P19979" i="22"/>
  <c r="I19979" i="22"/>
  <c r="K19979" i="22" s="1"/>
  <c r="S19978" i="22"/>
  <c r="R19978" i="22"/>
  <c r="P19978" i="22"/>
  <c r="I19978" i="22"/>
  <c r="K19978" i="22" s="1"/>
  <c r="S19977" i="22"/>
  <c r="R19977" i="22"/>
  <c r="P19977" i="22"/>
  <c r="I19977" i="22"/>
  <c r="K19977" i="22" s="1"/>
  <c r="S19976" i="22"/>
  <c r="R19976" i="22"/>
  <c r="P19976" i="22"/>
  <c r="I19976" i="22"/>
  <c r="K19976" i="22" s="1"/>
  <c r="S19975" i="22"/>
  <c r="R19975" i="22"/>
  <c r="P19975" i="22"/>
  <c r="I19975" i="22"/>
  <c r="K19975" i="22" s="1"/>
  <c r="S19974" i="22"/>
  <c r="R19974" i="22"/>
  <c r="P19974" i="22"/>
  <c r="I19974" i="22"/>
  <c r="K19974" i="22" s="1"/>
  <c r="S19973" i="22"/>
  <c r="R19973" i="22"/>
  <c r="P19973" i="22"/>
  <c r="K19973" i="22"/>
  <c r="I19973" i="22"/>
  <c r="S19972" i="22"/>
  <c r="R19972" i="22"/>
  <c r="P19972" i="22"/>
  <c r="I19972" i="22"/>
  <c r="K19972" i="22" s="1"/>
  <c r="S19971" i="22"/>
  <c r="R19971" i="22"/>
  <c r="P19971" i="22"/>
  <c r="I19971" i="22"/>
  <c r="K19971" i="22" s="1"/>
  <c r="S19970" i="22"/>
  <c r="R19970" i="22"/>
  <c r="P19970" i="22"/>
  <c r="I19970" i="22"/>
  <c r="K19970" i="22" s="1"/>
  <c r="S19969" i="22"/>
  <c r="R19969" i="22"/>
  <c r="P19969" i="22"/>
  <c r="K19969" i="22"/>
  <c r="I19969" i="22"/>
  <c r="S19968" i="22"/>
  <c r="R19968" i="22"/>
  <c r="P19968" i="22"/>
  <c r="I19968" i="22"/>
  <c r="K19968" i="22" s="1"/>
  <c r="S19967" i="22"/>
  <c r="R19967" i="22"/>
  <c r="P19967" i="22"/>
  <c r="I19967" i="22"/>
  <c r="K19967" i="22" s="1"/>
  <c r="S19966" i="22"/>
  <c r="R19966" i="22"/>
  <c r="P19966" i="22"/>
  <c r="I19966" i="22"/>
  <c r="K19966" i="22" s="1"/>
  <c r="S19965" i="22"/>
  <c r="R19965" i="22"/>
  <c r="P19965" i="22"/>
  <c r="I19965" i="22"/>
  <c r="K19965" i="22" s="1"/>
  <c r="S19964" i="22"/>
  <c r="R19964" i="22"/>
  <c r="P19964" i="22"/>
  <c r="I19964" i="22"/>
  <c r="K19964" i="22" s="1"/>
  <c r="S19963" i="22"/>
  <c r="R19963" i="22"/>
  <c r="P19963" i="22"/>
  <c r="I19963" i="22"/>
  <c r="K19963" i="22" s="1"/>
  <c r="S19962" i="22"/>
  <c r="R19962" i="22"/>
  <c r="P19962" i="22"/>
  <c r="K19962" i="22"/>
  <c r="I19962" i="22"/>
  <c r="S19961" i="22"/>
  <c r="R19961" i="22"/>
  <c r="P19961" i="22"/>
  <c r="I19961" i="22"/>
  <c r="K19961" i="22" s="1"/>
  <c r="S19960" i="22"/>
  <c r="R19960" i="22"/>
  <c r="P19960" i="22"/>
  <c r="I19960" i="22"/>
  <c r="K19960" i="22" s="1"/>
  <c r="S19959" i="22"/>
  <c r="R19959" i="22"/>
  <c r="P19959" i="22"/>
  <c r="I19959" i="22"/>
  <c r="K19959" i="22" s="1"/>
  <c r="S19958" i="22"/>
  <c r="R19958" i="22"/>
  <c r="P19958" i="22"/>
  <c r="K19958" i="22"/>
  <c r="I19958" i="22"/>
  <c r="S19957" i="22"/>
  <c r="R19957" i="22"/>
  <c r="P19957" i="22"/>
  <c r="K19957" i="22"/>
  <c r="I19957" i="22"/>
  <c r="S19956" i="22"/>
  <c r="R19956" i="22"/>
  <c r="P19956" i="22"/>
  <c r="I19956" i="22"/>
  <c r="K19956" i="22" s="1"/>
  <c r="S19955" i="22"/>
  <c r="R19955" i="22"/>
  <c r="P19955" i="22"/>
  <c r="I19955" i="22"/>
  <c r="K19955" i="22" s="1"/>
  <c r="S19954" i="22"/>
  <c r="R19954" i="22"/>
  <c r="P19954" i="22"/>
  <c r="I19954" i="22"/>
  <c r="K19954" i="22" s="1"/>
  <c r="S19953" i="22"/>
  <c r="R19953" i="22"/>
  <c r="P19953" i="22"/>
  <c r="I19953" i="22"/>
  <c r="K19953" i="22" s="1"/>
  <c r="S19952" i="22"/>
  <c r="R19952" i="22"/>
  <c r="P19952" i="22"/>
  <c r="I19952" i="22"/>
  <c r="K19952" i="22" s="1"/>
  <c r="S19951" i="22"/>
  <c r="R19951" i="22"/>
  <c r="P19951" i="22"/>
  <c r="I19951" i="22"/>
  <c r="K19951" i="22" s="1"/>
  <c r="S19950" i="22"/>
  <c r="R19950" i="22"/>
  <c r="P19950" i="22"/>
  <c r="I19950" i="22"/>
  <c r="K19950" i="22" s="1"/>
  <c r="S19949" i="22"/>
  <c r="R19949" i="22"/>
  <c r="P19949" i="22"/>
  <c r="I19949" i="22"/>
  <c r="K19949" i="22" s="1"/>
  <c r="S19948" i="22"/>
  <c r="R19948" i="22"/>
  <c r="P19948" i="22"/>
  <c r="I19948" i="22"/>
  <c r="K19948" i="22" s="1"/>
  <c r="S19947" i="22"/>
  <c r="R19947" i="22"/>
  <c r="P19947" i="22"/>
  <c r="I19947" i="22"/>
  <c r="K19947" i="22" s="1"/>
  <c r="S19946" i="22"/>
  <c r="R19946" i="22"/>
  <c r="P19946" i="22"/>
  <c r="I19946" i="22"/>
  <c r="K19946" i="22" s="1"/>
  <c r="S19945" i="22"/>
  <c r="R19945" i="22"/>
  <c r="P19945" i="22"/>
  <c r="K19945" i="22"/>
  <c r="I19945" i="22"/>
  <c r="S19944" i="22"/>
  <c r="R19944" i="22"/>
  <c r="P19944" i="22"/>
  <c r="I19944" i="22"/>
  <c r="K19944" i="22" s="1"/>
  <c r="S19943" i="22"/>
  <c r="R19943" i="22"/>
  <c r="P19943" i="22"/>
  <c r="I19943" i="22"/>
  <c r="K19943" i="22" s="1"/>
  <c r="S19942" i="22"/>
  <c r="R19942" i="22"/>
  <c r="P19942" i="22"/>
  <c r="I19942" i="22"/>
  <c r="K19942" i="22" s="1"/>
  <c r="S19941" i="22"/>
  <c r="R19941" i="22"/>
  <c r="P19941" i="22"/>
  <c r="I19941" i="22"/>
  <c r="K19941" i="22" s="1"/>
  <c r="S19940" i="22"/>
  <c r="R19940" i="22"/>
  <c r="P19940" i="22"/>
  <c r="I19940" i="22"/>
  <c r="K19940" i="22" s="1"/>
  <c r="S19939" i="22"/>
  <c r="R19939" i="22"/>
  <c r="P19939" i="22"/>
  <c r="I19939" i="22"/>
  <c r="K19939" i="22" s="1"/>
  <c r="S19938" i="22"/>
  <c r="R19938" i="22"/>
  <c r="P19938" i="22"/>
  <c r="I19938" i="22"/>
  <c r="K19938" i="22" s="1"/>
  <c r="S19937" i="22"/>
  <c r="R19937" i="22"/>
  <c r="P19937" i="22"/>
  <c r="I19937" i="22"/>
  <c r="K19937" i="22" s="1"/>
  <c r="S19936" i="22"/>
  <c r="R19936" i="22"/>
  <c r="P19936" i="22"/>
  <c r="I19936" i="22"/>
  <c r="K19936" i="22" s="1"/>
  <c r="S19935" i="22"/>
  <c r="R19935" i="22"/>
  <c r="P19935" i="22"/>
  <c r="I19935" i="22"/>
  <c r="K19935" i="22" s="1"/>
  <c r="S19934" i="22"/>
  <c r="R19934" i="22"/>
  <c r="P19934" i="22"/>
  <c r="K19934" i="22"/>
  <c r="I19934" i="22"/>
  <c r="S19933" i="22"/>
  <c r="R19933" i="22"/>
  <c r="P19933" i="22"/>
  <c r="K19933" i="22"/>
  <c r="I19933" i="22"/>
  <c r="S19932" i="22"/>
  <c r="R19932" i="22"/>
  <c r="P19932" i="22"/>
  <c r="I19932" i="22"/>
  <c r="K19932" i="22" s="1"/>
  <c r="S19931" i="22"/>
  <c r="R19931" i="22"/>
  <c r="P19931" i="22"/>
  <c r="I19931" i="22"/>
  <c r="K19931" i="22" s="1"/>
  <c r="S19930" i="22"/>
  <c r="R19930" i="22"/>
  <c r="P19930" i="22"/>
  <c r="I19930" i="22"/>
  <c r="K19930" i="22" s="1"/>
  <c r="S19929" i="22"/>
  <c r="R19929" i="22"/>
  <c r="P19929" i="22"/>
  <c r="I19929" i="22"/>
  <c r="K19929" i="22" s="1"/>
  <c r="S19928" i="22"/>
  <c r="R19928" i="22"/>
  <c r="P19928" i="22"/>
  <c r="I19928" i="22"/>
  <c r="K19928" i="22" s="1"/>
  <c r="S19927" i="22"/>
  <c r="R19927" i="22"/>
  <c r="P19927" i="22"/>
  <c r="I19927" i="22"/>
  <c r="K19927" i="22" s="1"/>
  <c r="S19926" i="22"/>
  <c r="R19926" i="22"/>
  <c r="P19926" i="22"/>
  <c r="I19926" i="22"/>
  <c r="K19926" i="22" s="1"/>
  <c r="S19925" i="22"/>
  <c r="R19925" i="22"/>
  <c r="P19925" i="22"/>
  <c r="K19925" i="22"/>
  <c r="I19925" i="22"/>
  <c r="S19924" i="22"/>
  <c r="R19924" i="22"/>
  <c r="P19924" i="22"/>
  <c r="I19924" i="22"/>
  <c r="K19924" i="22" s="1"/>
  <c r="S19923" i="22"/>
  <c r="R19923" i="22"/>
  <c r="P19923" i="22"/>
  <c r="I19923" i="22"/>
  <c r="K19923" i="22" s="1"/>
  <c r="S19922" i="22"/>
  <c r="R19922" i="22"/>
  <c r="P19922" i="22"/>
  <c r="K19922" i="22"/>
  <c r="I19922" i="22"/>
  <c r="S19921" i="22"/>
  <c r="R19921" i="22"/>
  <c r="P19921" i="22"/>
  <c r="K19921" i="22"/>
  <c r="I19921" i="22"/>
  <c r="S19920" i="22"/>
  <c r="R19920" i="22"/>
  <c r="P19920" i="22"/>
  <c r="I19920" i="22"/>
  <c r="K19920" i="22" s="1"/>
  <c r="S19919" i="22"/>
  <c r="R19919" i="22"/>
  <c r="P19919" i="22"/>
  <c r="I19919" i="22"/>
  <c r="K19919" i="22" s="1"/>
  <c r="S19918" i="22"/>
  <c r="R19918" i="22"/>
  <c r="P19918" i="22"/>
  <c r="I19918" i="22"/>
  <c r="K19918" i="22" s="1"/>
  <c r="S19917" i="22"/>
  <c r="R19917" i="22"/>
  <c r="P19917" i="22"/>
  <c r="I19917" i="22"/>
  <c r="K19917" i="22" s="1"/>
  <c r="S19916" i="22"/>
  <c r="R19916" i="22"/>
  <c r="P19916" i="22"/>
  <c r="I19916" i="22"/>
  <c r="K19916" i="22" s="1"/>
  <c r="S19915" i="22"/>
  <c r="R19915" i="22"/>
  <c r="P19915" i="22"/>
  <c r="I19915" i="22"/>
  <c r="K19915" i="22" s="1"/>
  <c r="S19914" i="22"/>
  <c r="R19914" i="22"/>
  <c r="P19914" i="22"/>
  <c r="K19914" i="22"/>
  <c r="I19914" i="22"/>
  <c r="S19913" i="22"/>
  <c r="R19913" i="22"/>
  <c r="P19913" i="22"/>
  <c r="I19913" i="22"/>
  <c r="K19913" i="22" s="1"/>
  <c r="S19912" i="22"/>
  <c r="R19912" i="22"/>
  <c r="P19912" i="22"/>
  <c r="I19912" i="22"/>
  <c r="K19912" i="22" s="1"/>
  <c r="S19911" i="22"/>
  <c r="R19911" i="22"/>
  <c r="P19911" i="22"/>
  <c r="I19911" i="22"/>
  <c r="K19911" i="22" s="1"/>
  <c r="S19910" i="22"/>
  <c r="R19910" i="22"/>
  <c r="P19910" i="22"/>
  <c r="I19910" i="22"/>
  <c r="K19910" i="22" s="1"/>
  <c r="S19909" i="22"/>
  <c r="R19909" i="22"/>
  <c r="P19909" i="22"/>
  <c r="K19909" i="22"/>
  <c r="I19909" i="22"/>
  <c r="S19908" i="22"/>
  <c r="R19908" i="22"/>
  <c r="P19908" i="22"/>
  <c r="I19908" i="22"/>
  <c r="K19908" i="22" s="1"/>
  <c r="S19907" i="22"/>
  <c r="R19907" i="22"/>
  <c r="P19907" i="22"/>
  <c r="I19907" i="22"/>
  <c r="K19907" i="22" s="1"/>
  <c r="S19906" i="22"/>
  <c r="R19906" i="22"/>
  <c r="P19906" i="22"/>
  <c r="K19906" i="22"/>
  <c r="I19906" i="22"/>
  <c r="S19905" i="22"/>
  <c r="R19905" i="22"/>
  <c r="P19905" i="22"/>
  <c r="I19905" i="22"/>
  <c r="K19905" i="22" s="1"/>
  <c r="S19904" i="22"/>
  <c r="R19904" i="22"/>
  <c r="P19904" i="22"/>
  <c r="I19904" i="22"/>
  <c r="K19904" i="22" s="1"/>
  <c r="S19903" i="22"/>
  <c r="R19903" i="22"/>
  <c r="P19903" i="22"/>
  <c r="I19903" i="22"/>
  <c r="K19903" i="22" s="1"/>
  <c r="S19902" i="22"/>
  <c r="R19902" i="22"/>
  <c r="P19902" i="22"/>
  <c r="I19902" i="22"/>
  <c r="K19902" i="22" s="1"/>
  <c r="S19901" i="22"/>
  <c r="R19901" i="22"/>
  <c r="P19901" i="22"/>
  <c r="I19901" i="22"/>
  <c r="K19901" i="22" s="1"/>
  <c r="S19900" i="22"/>
  <c r="R19900" i="22"/>
  <c r="P19900" i="22"/>
  <c r="I19900" i="22"/>
  <c r="K19900" i="22" s="1"/>
  <c r="S19899" i="22"/>
  <c r="R19899" i="22"/>
  <c r="P19899" i="22"/>
  <c r="I19899" i="22"/>
  <c r="K19899" i="22" s="1"/>
  <c r="S19898" i="22"/>
  <c r="R19898" i="22"/>
  <c r="P19898" i="22"/>
  <c r="I19898" i="22"/>
  <c r="K19898" i="22" s="1"/>
  <c r="S19897" i="22"/>
  <c r="R19897" i="22"/>
  <c r="P19897" i="22"/>
  <c r="I19897" i="22"/>
  <c r="K19897" i="22" s="1"/>
  <c r="S19896" i="22"/>
  <c r="R19896" i="22"/>
  <c r="P19896" i="22"/>
  <c r="I19896" i="22"/>
  <c r="K19896" i="22" s="1"/>
  <c r="S19895" i="22"/>
  <c r="R19895" i="22"/>
  <c r="P19895" i="22"/>
  <c r="I19895" i="22"/>
  <c r="K19895" i="22" s="1"/>
  <c r="S19894" i="22"/>
  <c r="R19894" i="22"/>
  <c r="P19894" i="22"/>
  <c r="I19894" i="22"/>
  <c r="K19894" i="22" s="1"/>
  <c r="S19893" i="22"/>
  <c r="R19893" i="22"/>
  <c r="P19893" i="22"/>
  <c r="K19893" i="22"/>
  <c r="I19893" i="22"/>
  <c r="S19892" i="22"/>
  <c r="R19892" i="22"/>
  <c r="P19892" i="22"/>
  <c r="I19892" i="22"/>
  <c r="K19892" i="22" s="1"/>
  <c r="S19891" i="22"/>
  <c r="R19891" i="22"/>
  <c r="P19891" i="22"/>
  <c r="I19891" i="22"/>
  <c r="K19891" i="22" s="1"/>
  <c r="S19890" i="22"/>
  <c r="R19890" i="22"/>
  <c r="P19890" i="22"/>
  <c r="I19890" i="22"/>
  <c r="K19890" i="22" s="1"/>
  <c r="S19889" i="22"/>
  <c r="R19889" i="22"/>
  <c r="P19889" i="22"/>
  <c r="I19889" i="22"/>
  <c r="K19889" i="22" s="1"/>
  <c r="S19888" i="22"/>
  <c r="R19888" i="22"/>
  <c r="P19888" i="22"/>
  <c r="K19888" i="22"/>
  <c r="I19888" i="22"/>
  <c r="S19887" i="22"/>
  <c r="R19887" i="22"/>
  <c r="P19887" i="22"/>
  <c r="I19887" i="22"/>
  <c r="K19887" i="22" s="1"/>
  <c r="S19886" i="22"/>
  <c r="R19886" i="22"/>
  <c r="P19886" i="22"/>
  <c r="I19886" i="22"/>
  <c r="K19886" i="22" s="1"/>
  <c r="S19885" i="22"/>
  <c r="R19885" i="22"/>
  <c r="P19885" i="22"/>
  <c r="I19885" i="22"/>
  <c r="K19885" i="22" s="1"/>
  <c r="S19884" i="22"/>
  <c r="R19884" i="22"/>
  <c r="P19884" i="22"/>
  <c r="K19884" i="22"/>
  <c r="I19884" i="22"/>
  <c r="S19883" i="22"/>
  <c r="R19883" i="22"/>
  <c r="P19883" i="22"/>
  <c r="I19883" i="22"/>
  <c r="K19883" i="22" s="1"/>
  <c r="S19882" i="22"/>
  <c r="R19882" i="22"/>
  <c r="P19882" i="22"/>
  <c r="I19882" i="22"/>
  <c r="K19882" i="22" s="1"/>
  <c r="S19881" i="22"/>
  <c r="R19881" i="22"/>
  <c r="P19881" i="22"/>
  <c r="I19881" i="22"/>
  <c r="K19881" i="22" s="1"/>
  <c r="S19880" i="22"/>
  <c r="R19880" i="22"/>
  <c r="P19880" i="22"/>
  <c r="I19880" i="22"/>
  <c r="K19880" i="22" s="1"/>
  <c r="S19879" i="22"/>
  <c r="R19879" i="22"/>
  <c r="P19879" i="22"/>
  <c r="I19879" i="22"/>
  <c r="K19879" i="22" s="1"/>
  <c r="S19878" i="22"/>
  <c r="R19878" i="22"/>
  <c r="P19878" i="22"/>
  <c r="I19878" i="22"/>
  <c r="K19878" i="22" s="1"/>
  <c r="S19877" i="22"/>
  <c r="R19877" i="22"/>
  <c r="P19877" i="22"/>
  <c r="I19877" i="22"/>
  <c r="K19877" i="22" s="1"/>
  <c r="S19876" i="22"/>
  <c r="R19876" i="22"/>
  <c r="P19876" i="22"/>
  <c r="I19876" i="22"/>
  <c r="K19876" i="22" s="1"/>
  <c r="S19875" i="22"/>
  <c r="R19875" i="22"/>
  <c r="P19875" i="22"/>
  <c r="K19875" i="22"/>
  <c r="I19875" i="22"/>
  <c r="S19874" i="22"/>
  <c r="R19874" i="22"/>
  <c r="P19874" i="22"/>
  <c r="I19874" i="22"/>
  <c r="K19874" i="22" s="1"/>
  <c r="S19873" i="22"/>
  <c r="R19873" i="22"/>
  <c r="P19873" i="22"/>
  <c r="I19873" i="22"/>
  <c r="K19873" i="22" s="1"/>
  <c r="S19872" i="22"/>
  <c r="R19872" i="22"/>
  <c r="P19872" i="22"/>
  <c r="K19872" i="22"/>
  <c r="I19872" i="22"/>
  <c r="S19871" i="22"/>
  <c r="R19871" i="22"/>
  <c r="P19871" i="22"/>
  <c r="I19871" i="22"/>
  <c r="K19871" i="22" s="1"/>
  <c r="S19870" i="22"/>
  <c r="R19870" i="22"/>
  <c r="P19870" i="22"/>
  <c r="I19870" i="22"/>
  <c r="K19870" i="22" s="1"/>
  <c r="S19869" i="22"/>
  <c r="R19869" i="22"/>
  <c r="P19869" i="22"/>
  <c r="I19869" i="22"/>
  <c r="K19869" i="22" s="1"/>
  <c r="S19868" i="22"/>
  <c r="R19868" i="22"/>
  <c r="P19868" i="22"/>
  <c r="I19868" i="22"/>
  <c r="K19868" i="22" s="1"/>
  <c r="S19867" i="22"/>
  <c r="R19867" i="22"/>
  <c r="P19867" i="22"/>
  <c r="I19867" i="22"/>
  <c r="K19867" i="22" s="1"/>
  <c r="S19866" i="22"/>
  <c r="R19866" i="22"/>
  <c r="P19866" i="22"/>
  <c r="I19866" i="22"/>
  <c r="K19866" i="22" s="1"/>
  <c r="S19865" i="22"/>
  <c r="R19865" i="22"/>
  <c r="P19865" i="22"/>
  <c r="I19865" i="22"/>
  <c r="K19865" i="22" s="1"/>
  <c r="S19864" i="22"/>
  <c r="R19864" i="22"/>
  <c r="P19864" i="22"/>
  <c r="I19864" i="22"/>
  <c r="K19864" i="22" s="1"/>
  <c r="S19863" i="22"/>
  <c r="R19863" i="22"/>
  <c r="P19863" i="22"/>
  <c r="I19863" i="22"/>
  <c r="K19863" i="22" s="1"/>
  <c r="S19862" i="22"/>
  <c r="R19862" i="22"/>
  <c r="P19862" i="22"/>
  <c r="I19862" i="22"/>
  <c r="K19862" i="22" s="1"/>
  <c r="S19861" i="22"/>
  <c r="R19861" i="22"/>
  <c r="P19861" i="22"/>
  <c r="I19861" i="22"/>
  <c r="K19861" i="22" s="1"/>
  <c r="S19860" i="22"/>
  <c r="R19860" i="22"/>
  <c r="P19860" i="22"/>
  <c r="I19860" i="22"/>
  <c r="K19860" i="22" s="1"/>
  <c r="S19859" i="22"/>
  <c r="R19859" i="22"/>
  <c r="P19859" i="22"/>
  <c r="I19859" i="22"/>
  <c r="K19859" i="22" s="1"/>
  <c r="S19858" i="22"/>
  <c r="R19858" i="22"/>
  <c r="P19858" i="22"/>
  <c r="K19858" i="22"/>
  <c r="I19858" i="22"/>
  <c r="S19857" i="22"/>
  <c r="R19857" i="22"/>
  <c r="P19857" i="22"/>
  <c r="I19857" i="22"/>
  <c r="K19857" i="22" s="1"/>
  <c r="S19856" i="22"/>
  <c r="R19856" i="22"/>
  <c r="P19856" i="22"/>
  <c r="I19856" i="22"/>
  <c r="K19856" i="22" s="1"/>
  <c r="S19855" i="22"/>
  <c r="R19855" i="22"/>
  <c r="P19855" i="22"/>
  <c r="I19855" i="22"/>
  <c r="K19855" i="22" s="1"/>
  <c r="S19854" i="22"/>
  <c r="R19854" i="22"/>
  <c r="P19854" i="22"/>
  <c r="I19854" i="22"/>
  <c r="K19854" i="22" s="1"/>
  <c r="S19853" i="22"/>
  <c r="R19853" i="22"/>
  <c r="P19853" i="22"/>
  <c r="I19853" i="22"/>
  <c r="K19853" i="22" s="1"/>
  <c r="S19852" i="22"/>
  <c r="R19852" i="22"/>
  <c r="P19852" i="22"/>
  <c r="I19852" i="22"/>
  <c r="K19852" i="22" s="1"/>
  <c r="S19851" i="22"/>
  <c r="R19851" i="22"/>
  <c r="P19851" i="22"/>
  <c r="I19851" i="22"/>
  <c r="K19851" i="22" s="1"/>
  <c r="S19850" i="22"/>
  <c r="R19850" i="22"/>
  <c r="P19850" i="22"/>
  <c r="I19850" i="22"/>
  <c r="K19850" i="22" s="1"/>
  <c r="S19849" i="22"/>
  <c r="R19849" i="22"/>
  <c r="P19849" i="22"/>
  <c r="I19849" i="22"/>
  <c r="K19849" i="22" s="1"/>
  <c r="S19848" i="22"/>
  <c r="R19848" i="22"/>
  <c r="P19848" i="22"/>
  <c r="I19848" i="22"/>
  <c r="K19848" i="22" s="1"/>
  <c r="S19847" i="22"/>
  <c r="R19847" i="22"/>
  <c r="P19847" i="22"/>
  <c r="I19847" i="22"/>
  <c r="K19847" i="22" s="1"/>
  <c r="S19846" i="22"/>
  <c r="R19846" i="22"/>
  <c r="P19846" i="22"/>
  <c r="I19846" i="22"/>
  <c r="K19846" i="22" s="1"/>
  <c r="S19845" i="22"/>
  <c r="R19845" i="22"/>
  <c r="P19845" i="22"/>
  <c r="K19845" i="22"/>
  <c r="I19845" i="22"/>
  <c r="S19844" i="22"/>
  <c r="R19844" i="22"/>
  <c r="P19844" i="22"/>
  <c r="I19844" i="22"/>
  <c r="K19844" i="22" s="1"/>
  <c r="S19843" i="22"/>
  <c r="R19843" i="22"/>
  <c r="P19843" i="22"/>
  <c r="I19843" i="22"/>
  <c r="K19843" i="22" s="1"/>
  <c r="S19842" i="22"/>
  <c r="R19842" i="22"/>
  <c r="P19842" i="22"/>
  <c r="I19842" i="22"/>
  <c r="K19842" i="22" s="1"/>
  <c r="S19841" i="22"/>
  <c r="R19841" i="22"/>
  <c r="P19841" i="22"/>
  <c r="I19841" i="22"/>
  <c r="K19841" i="22" s="1"/>
  <c r="S19840" i="22"/>
  <c r="R19840" i="22"/>
  <c r="P19840" i="22"/>
  <c r="I19840" i="22"/>
  <c r="K19840" i="22" s="1"/>
  <c r="S19839" i="22"/>
  <c r="R19839" i="22"/>
  <c r="P19839" i="22"/>
  <c r="I19839" i="22"/>
  <c r="K19839" i="22" s="1"/>
  <c r="S19838" i="22"/>
  <c r="R19838" i="22"/>
  <c r="P19838" i="22"/>
  <c r="K19838" i="22"/>
  <c r="I19838" i="22"/>
  <c r="S19837" i="22"/>
  <c r="R19837" i="22"/>
  <c r="P19837" i="22"/>
  <c r="I19837" i="22"/>
  <c r="K19837" i="22" s="1"/>
  <c r="S19836" i="22"/>
  <c r="R19836" i="22"/>
  <c r="P19836" i="22"/>
  <c r="I19836" i="22"/>
  <c r="K19836" i="22" s="1"/>
  <c r="S19835" i="22"/>
  <c r="R19835" i="22"/>
  <c r="P19835" i="22"/>
  <c r="I19835" i="22"/>
  <c r="K19835" i="22" s="1"/>
  <c r="S19834" i="22"/>
  <c r="R19834" i="22"/>
  <c r="P19834" i="22"/>
  <c r="K19834" i="22"/>
  <c r="I19834" i="22"/>
  <c r="S19833" i="22"/>
  <c r="R19833" i="22"/>
  <c r="P19833" i="22"/>
  <c r="I19833" i="22"/>
  <c r="K19833" i="22" s="1"/>
  <c r="S19832" i="22"/>
  <c r="R19832" i="22"/>
  <c r="P19832" i="22"/>
  <c r="I19832" i="22"/>
  <c r="K19832" i="22" s="1"/>
  <c r="S19831" i="22"/>
  <c r="R19831" i="22"/>
  <c r="P19831" i="22"/>
  <c r="I19831" i="22"/>
  <c r="K19831" i="22" s="1"/>
  <c r="S19830" i="22"/>
  <c r="R19830" i="22"/>
  <c r="P19830" i="22"/>
  <c r="I19830" i="22"/>
  <c r="K19830" i="22" s="1"/>
  <c r="S19829" i="22"/>
  <c r="R19829" i="22"/>
  <c r="P19829" i="22"/>
  <c r="I19829" i="22"/>
  <c r="K19829" i="22" s="1"/>
  <c r="S19828" i="22"/>
  <c r="R19828" i="22"/>
  <c r="P19828" i="22"/>
  <c r="I19828" i="22"/>
  <c r="K19828" i="22" s="1"/>
  <c r="S19827" i="22"/>
  <c r="R19827" i="22"/>
  <c r="P19827" i="22"/>
  <c r="I19827" i="22"/>
  <c r="K19827" i="22" s="1"/>
  <c r="S19826" i="22"/>
  <c r="R19826" i="22"/>
  <c r="P19826" i="22"/>
  <c r="I19826" i="22"/>
  <c r="K19826" i="22" s="1"/>
  <c r="S19825" i="22"/>
  <c r="R19825" i="22"/>
  <c r="P19825" i="22"/>
  <c r="K19825" i="22"/>
  <c r="I19825" i="22"/>
  <c r="S19824" i="22"/>
  <c r="R19824" i="22"/>
  <c r="P19824" i="22"/>
  <c r="I19824" i="22"/>
  <c r="K19824" i="22" s="1"/>
  <c r="S19823" i="22"/>
  <c r="R19823" i="22"/>
  <c r="P19823" i="22"/>
  <c r="I19823" i="22"/>
  <c r="K19823" i="22" s="1"/>
  <c r="S19822" i="22"/>
  <c r="R19822" i="22"/>
  <c r="P19822" i="22"/>
  <c r="K19822" i="22"/>
  <c r="I19822" i="22"/>
  <c r="S19821" i="22"/>
  <c r="R19821" i="22"/>
  <c r="P19821" i="22"/>
  <c r="K19821" i="22"/>
  <c r="I19821" i="22"/>
  <c r="S19820" i="22"/>
  <c r="R19820" i="22"/>
  <c r="P19820" i="22"/>
  <c r="I19820" i="22"/>
  <c r="K19820" i="22" s="1"/>
  <c r="S19819" i="22"/>
  <c r="R19819" i="22"/>
  <c r="P19819" i="22"/>
  <c r="I19819" i="22"/>
  <c r="K19819" i="22" s="1"/>
  <c r="S19818" i="22"/>
  <c r="R19818" i="22"/>
  <c r="P19818" i="22"/>
  <c r="I19818" i="22"/>
  <c r="K19818" i="22" s="1"/>
  <c r="S19817" i="22"/>
  <c r="R19817" i="22"/>
  <c r="P19817" i="22"/>
  <c r="I19817" i="22"/>
  <c r="K19817" i="22" s="1"/>
  <c r="S19816" i="22"/>
  <c r="R19816" i="22"/>
  <c r="P19816" i="22"/>
  <c r="I19816" i="22"/>
  <c r="K19816" i="22" s="1"/>
  <c r="S19815" i="22"/>
  <c r="R19815" i="22"/>
  <c r="P19815" i="22"/>
  <c r="I19815" i="22"/>
  <c r="K19815" i="22" s="1"/>
  <c r="S19814" i="22"/>
  <c r="R19814" i="22"/>
  <c r="P19814" i="22"/>
  <c r="I19814" i="22"/>
  <c r="K19814" i="22" s="1"/>
  <c r="S19813" i="22"/>
  <c r="R19813" i="22"/>
  <c r="P19813" i="22"/>
  <c r="I19813" i="22"/>
  <c r="K19813" i="22" s="1"/>
  <c r="S19812" i="22"/>
  <c r="R19812" i="22"/>
  <c r="P19812" i="22"/>
  <c r="I19812" i="22"/>
  <c r="K19812" i="22" s="1"/>
  <c r="S19811" i="22"/>
  <c r="R19811" i="22"/>
  <c r="P19811" i="22"/>
  <c r="I19811" i="22"/>
  <c r="K19811" i="22" s="1"/>
  <c r="S19810" i="22"/>
  <c r="R19810" i="22"/>
  <c r="P19810" i="22"/>
  <c r="K19810" i="22"/>
  <c r="I19810" i="22"/>
  <c r="S19809" i="22"/>
  <c r="R19809" i="22"/>
  <c r="P19809" i="22"/>
  <c r="I19809" i="22"/>
  <c r="K19809" i="22" s="1"/>
  <c r="S19808" i="22"/>
  <c r="R19808" i="22"/>
  <c r="P19808" i="22"/>
  <c r="I19808" i="22"/>
  <c r="K19808" i="22" s="1"/>
  <c r="S19807" i="22"/>
  <c r="R19807" i="22"/>
  <c r="P19807" i="22"/>
  <c r="I19807" i="22"/>
  <c r="K19807" i="22" s="1"/>
  <c r="S19806" i="22"/>
  <c r="R19806" i="22"/>
  <c r="P19806" i="22"/>
  <c r="I19806" i="22"/>
  <c r="K19806" i="22" s="1"/>
  <c r="S19805" i="22"/>
  <c r="R19805" i="22"/>
  <c r="P19805" i="22"/>
  <c r="I19805" i="22"/>
  <c r="K19805" i="22" s="1"/>
  <c r="S19804" i="22"/>
  <c r="R19804" i="22"/>
  <c r="P19804" i="22"/>
  <c r="I19804" i="22"/>
  <c r="K19804" i="22" s="1"/>
  <c r="S19803" i="22"/>
  <c r="R19803" i="22"/>
  <c r="P19803" i="22"/>
  <c r="I19803" i="22"/>
  <c r="K19803" i="22" s="1"/>
  <c r="S19802" i="22"/>
  <c r="R19802" i="22"/>
  <c r="P19802" i="22"/>
  <c r="I19802" i="22"/>
  <c r="K19802" i="22" s="1"/>
  <c r="S19801" i="22"/>
  <c r="R19801" i="22"/>
  <c r="P19801" i="22"/>
  <c r="I19801" i="22"/>
  <c r="K19801" i="22" s="1"/>
  <c r="S19800" i="22"/>
  <c r="R19800" i="22"/>
  <c r="P19800" i="22"/>
  <c r="I19800" i="22"/>
  <c r="K19800" i="22" s="1"/>
  <c r="S19799" i="22"/>
  <c r="R19799" i="22"/>
  <c r="P19799" i="22"/>
  <c r="I19799" i="22"/>
  <c r="K19799" i="22" s="1"/>
  <c r="S19798" i="22"/>
  <c r="R19798" i="22"/>
  <c r="P19798" i="22"/>
  <c r="I19798" i="22"/>
  <c r="K19798" i="22" s="1"/>
  <c r="S19797" i="22"/>
  <c r="R19797" i="22"/>
  <c r="P19797" i="22"/>
  <c r="I19797" i="22"/>
  <c r="K19797" i="22" s="1"/>
  <c r="S19796" i="22"/>
  <c r="R19796" i="22"/>
  <c r="P19796" i="22"/>
  <c r="I19796" i="22"/>
  <c r="K19796" i="22" s="1"/>
  <c r="S19795" i="22"/>
  <c r="R19795" i="22"/>
  <c r="P19795" i="22"/>
  <c r="I19795" i="22"/>
  <c r="K19795" i="22" s="1"/>
  <c r="S19794" i="22"/>
  <c r="R19794" i="22"/>
  <c r="P19794" i="22"/>
  <c r="I19794" i="22"/>
  <c r="K19794" i="22" s="1"/>
  <c r="S19793" i="22"/>
  <c r="R19793" i="22"/>
  <c r="P19793" i="22"/>
  <c r="I19793" i="22"/>
  <c r="K19793" i="22" s="1"/>
  <c r="S19792" i="22"/>
  <c r="R19792" i="22"/>
  <c r="P19792" i="22"/>
  <c r="I19792" i="22"/>
  <c r="K19792" i="22" s="1"/>
  <c r="S19791" i="22"/>
  <c r="R19791" i="22"/>
  <c r="P19791" i="22"/>
  <c r="I19791" i="22"/>
  <c r="K19791" i="22" s="1"/>
  <c r="S19790" i="22"/>
  <c r="R19790" i="22"/>
  <c r="P19790" i="22"/>
  <c r="K19790" i="22"/>
  <c r="I19790" i="22"/>
  <c r="S19789" i="22"/>
  <c r="R19789" i="22"/>
  <c r="P19789" i="22"/>
  <c r="I19789" i="22"/>
  <c r="K19789" i="22" s="1"/>
  <c r="S19788" i="22"/>
  <c r="R19788" i="22"/>
  <c r="P19788" i="22"/>
  <c r="I19788" i="22"/>
  <c r="K19788" i="22" s="1"/>
  <c r="S19787" i="22"/>
  <c r="R19787" i="22"/>
  <c r="P19787" i="22"/>
  <c r="I19787" i="22"/>
  <c r="K19787" i="22" s="1"/>
  <c r="S19786" i="22"/>
  <c r="R19786" i="22"/>
  <c r="P19786" i="22"/>
  <c r="K19786" i="22"/>
  <c r="I19786" i="22"/>
  <c r="S19785" i="22"/>
  <c r="R19785" i="22"/>
  <c r="P19785" i="22"/>
  <c r="K19785" i="22"/>
  <c r="I19785" i="22"/>
  <c r="S19784" i="22"/>
  <c r="R19784" i="22"/>
  <c r="P19784" i="22"/>
  <c r="I19784" i="22"/>
  <c r="K19784" i="22" s="1"/>
  <c r="S19783" i="22"/>
  <c r="R19783" i="22"/>
  <c r="P19783" i="22"/>
  <c r="I19783" i="22"/>
  <c r="K19783" i="22" s="1"/>
  <c r="S19782" i="22"/>
  <c r="R19782" i="22"/>
  <c r="P19782" i="22"/>
  <c r="I19782" i="22"/>
  <c r="K19782" i="22" s="1"/>
  <c r="S19781" i="22"/>
  <c r="R19781" i="22"/>
  <c r="P19781" i="22"/>
  <c r="I19781" i="22"/>
  <c r="K19781" i="22" s="1"/>
  <c r="S19780" i="22"/>
  <c r="R19780" i="22"/>
  <c r="P19780" i="22"/>
  <c r="I19780" i="22"/>
  <c r="K19780" i="22" s="1"/>
  <c r="S19779" i="22"/>
  <c r="R19779" i="22"/>
  <c r="P19779" i="22"/>
  <c r="I19779" i="22"/>
  <c r="K19779" i="22" s="1"/>
  <c r="S19778" i="22"/>
  <c r="R19778" i="22"/>
  <c r="P19778" i="22"/>
  <c r="I19778" i="22"/>
  <c r="K19778" i="22" s="1"/>
  <c r="S19777" i="22"/>
  <c r="R19777" i="22"/>
  <c r="P19777" i="22"/>
  <c r="I19777" i="22"/>
  <c r="K19777" i="22" s="1"/>
  <c r="S19776" i="22"/>
  <c r="R19776" i="22"/>
  <c r="P19776" i="22"/>
  <c r="I19776" i="22"/>
  <c r="K19776" i="22" s="1"/>
  <c r="S19775" i="22"/>
  <c r="R19775" i="22"/>
  <c r="P19775" i="22"/>
  <c r="I19775" i="22"/>
  <c r="K19775" i="22" s="1"/>
  <c r="S19774" i="22"/>
  <c r="R19774" i="22"/>
  <c r="P19774" i="22"/>
  <c r="I19774" i="22"/>
  <c r="K19774" i="22" s="1"/>
  <c r="S19773" i="22"/>
  <c r="R19773" i="22"/>
  <c r="P19773" i="22"/>
  <c r="I19773" i="22"/>
  <c r="K19773" i="22" s="1"/>
  <c r="S19772" i="22"/>
  <c r="R19772" i="22"/>
  <c r="P19772" i="22"/>
  <c r="I19772" i="22"/>
  <c r="K19772" i="22" s="1"/>
  <c r="S19771" i="22"/>
  <c r="R19771" i="22"/>
  <c r="P19771" i="22"/>
  <c r="I19771" i="22"/>
  <c r="K19771" i="22" s="1"/>
  <c r="S19770" i="22"/>
  <c r="R19770" i="22"/>
  <c r="P19770" i="22"/>
  <c r="I19770" i="22"/>
  <c r="K19770" i="22" s="1"/>
  <c r="S19769" i="22"/>
  <c r="R19769" i="22"/>
  <c r="P19769" i="22"/>
  <c r="I19769" i="22"/>
  <c r="K19769" i="22" s="1"/>
  <c r="S19768" i="22"/>
  <c r="R19768" i="22"/>
  <c r="P19768" i="22"/>
  <c r="I19768" i="22"/>
  <c r="K19768" i="22" s="1"/>
  <c r="S19767" i="22"/>
  <c r="R19767" i="22"/>
  <c r="P19767" i="22"/>
  <c r="I19767" i="22"/>
  <c r="K19767" i="22" s="1"/>
  <c r="S19766" i="22"/>
  <c r="R19766" i="22"/>
  <c r="P19766" i="22"/>
  <c r="I19766" i="22"/>
  <c r="K19766" i="22" s="1"/>
  <c r="S19765" i="22"/>
  <c r="R19765" i="22"/>
  <c r="P19765" i="22"/>
  <c r="I19765" i="22"/>
  <c r="K19765" i="22" s="1"/>
  <c r="S19764" i="22"/>
  <c r="R19764" i="22"/>
  <c r="P19764" i="22"/>
  <c r="I19764" i="22"/>
  <c r="K19764" i="22" s="1"/>
  <c r="S19763" i="22"/>
  <c r="R19763" i="22"/>
  <c r="P19763" i="22"/>
  <c r="I19763" i="22"/>
  <c r="K19763" i="22" s="1"/>
  <c r="S19762" i="22"/>
  <c r="R19762" i="22"/>
  <c r="P19762" i="22"/>
  <c r="I19762" i="22"/>
  <c r="K19762" i="22" s="1"/>
  <c r="S19761" i="22"/>
  <c r="R19761" i="22"/>
  <c r="P19761" i="22"/>
  <c r="I19761" i="22"/>
  <c r="K19761" i="22" s="1"/>
  <c r="S19760" i="22"/>
  <c r="R19760" i="22"/>
  <c r="P19760" i="22"/>
  <c r="K19760" i="22"/>
  <c r="I19760" i="22"/>
  <c r="S19759" i="22"/>
  <c r="R19759" i="22"/>
  <c r="P19759" i="22"/>
  <c r="K19759" i="22"/>
  <c r="I19759" i="22"/>
  <c r="S19758" i="22"/>
  <c r="R19758" i="22"/>
  <c r="P19758" i="22"/>
  <c r="I19758" i="22"/>
  <c r="K19758" i="22" s="1"/>
  <c r="S19757" i="22"/>
  <c r="R19757" i="22"/>
  <c r="P19757" i="22"/>
  <c r="I19757" i="22"/>
  <c r="K19757" i="22" s="1"/>
  <c r="S19756" i="22"/>
  <c r="R19756" i="22"/>
  <c r="P19756" i="22"/>
  <c r="I19756" i="22"/>
  <c r="K19756" i="22" s="1"/>
  <c r="S19755" i="22"/>
  <c r="R19755" i="22"/>
  <c r="P19755" i="22"/>
  <c r="I19755" i="22"/>
  <c r="K19755" i="22" s="1"/>
  <c r="S19754" i="22"/>
  <c r="R19754" i="22"/>
  <c r="P19754" i="22"/>
  <c r="I19754" i="22"/>
  <c r="K19754" i="22" s="1"/>
  <c r="S19753" i="22"/>
  <c r="R19753" i="22"/>
  <c r="P19753" i="22"/>
  <c r="I19753" i="22"/>
  <c r="K19753" i="22" s="1"/>
  <c r="S19752" i="22"/>
  <c r="R19752" i="22"/>
  <c r="P19752" i="22"/>
  <c r="I19752" i="22"/>
  <c r="K19752" i="22" s="1"/>
  <c r="S19751" i="22"/>
  <c r="R19751" i="22"/>
  <c r="P19751" i="22"/>
  <c r="K19751" i="22"/>
  <c r="I19751" i="22"/>
  <c r="S19750" i="22"/>
  <c r="R19750" i="22"/>
  <c r="P19750" i="22"/>
  <c r="I19750" i="22"/>
  <c r="K19750" i="22" s="1"/>
  <c r="S19749" i="22"/>
  <c r="R19749" i="22"/>
  <c r="P19749" i="22"/>
  <c r="I19749" i="22"/>
  <c r="K19749" i="22" s="1"/>
  <c r="S19748" i="22"/>
  <c r="R19748" i="22"/>
  <c r="P19748" i="22"/>
  <c r="I19748" i="22"/>
  <c r="K19748" i="22" s="1"/>
  <c r="S19747" i="22"/>
  <c r="R19747" i="22"/>
  <c r="P19747" i="22"/>
  <c r="I19747" i="22"/>
  <c r="K19747" i="22" s="1"/>
  <c r="S19746" i="22"/>
  <c r="R19746" i="22"/>
  <c r="P19746" i="22"/>
  <c r="I19746" i="22"/>
  <c r="K19746" i="22" s="1"/>
  <c r="S19745" i="22"/>
  <c r="R19745" i="22"/>
  <c r="P19745" i="22"/>
  <c r="I19745" i="22"/>
  <c r="K19745" i="22" s="1"/>
  <c r="S19744" i="22"/>
  <c r="R19744" i="22"/>
  <c r="P19744" i="22"/>
  <c r="I19744" i="22"/>
  <c r="K19744" i="22" s="1"/>
  <c r="S19743" i="22"/>
  <c r="R19743" i="22"/>
  <c r="P19743" i="22"/>
  <c r="I19743" i="22"/>
  <c r="K19743" i="22" s="1"/>
  <c r="S19742" i="22"/>
  <c r="R19742" i="22"/>
  <c r="P19742" i="22"/>
  <c r="I19742" i="22"/>
  <c r="K19742" i="22" s="1"/>
  <c r="S19741" i="22"/>
  <c r="R19741" i="22"/>
  <c r="P19741" i="22"/>
  <c r="I19741" i="22"/>
  <c r="K19741" i="22" s="1"/>
  <c r="S19740" i="22"/>
  <c r="R19740" i="22"/>
  <c r="P19740" i="22"/>
  <c r="K19740" i="22"/>
  <c r="I19740" i="22"/>
  <c r="S19739" i="22"/>
  <c r="R19739" i="22"/>
  <c r="P19739" i="22"/>
  <c r="I19739" i="22"/>
  <c r="K19739" i="22" s="1"/>
  <c r="S19738" i="22"/>
  <c r="R19738" i="22"/>
  <c r="P19738" i="22"/>
  <c r="I19738" i="22"/>
  <c r="K19738" i="22" s="1"/>
  <c r="S19737" i="22"/>
  <c r="R19737" i="22"/>
  <c r="P19737" i="22"/>
  <c r="I19737" i="22"/>
  <c r="K19737" i="22" s="1"/>
  <c r="S19736" i="22"/>
  <c r="R19736" i="22"/>
  <c r="P19736" i="22"/>
  <c r="I19736" i="22"/>
  <c r="K19736" i="22" s="1"/>
  <c r="S19735" i="22"/>
  <c r="R19735" i="22"/>
  <c r="P19735" i="22"/>
  <c r="I19735" i="22"/>
  <c r="K19735" i="22" s="1"/>
  <c r="S19734" i="22"/>
  <c r="R19734" i="22"/>
  <c r="P19734" i="22"/>
  <c r="I19734" i="22"/>
  <c r="K19734" i="22" s="1"/>
  <c r="S19733" i="22"/>
  <c r="R19733" i="22"/>
  <c r="P19733" i="22"/>
  <c r="I19733" i="22"/>
  <c r="K19733" i="22" s="1"/>
  <c r="S19732" i="22"/>
  <c r="R19732" i="22"/>
  <c r="P19732" i="22"/>
  <c r="I19732" i="22"/>
  <c r="K19732" i="22" s="1"/>
  <c r="S19731" i="22"/>
  <c r="R19731" i="22"/>
  <c r="P19731" i="22"/>
  <c r="I19731" i="22"/>
  <c r="K19731" i="22" s="1"/>
  <c r="S19730" i="22"/>
  <c r="R19730" i="22"/>
  <c r="P19730" i="22"/>
  <c r="I19730" i="22"/>
  <c r="K19730" i="22" s="1"/>
  <c r="S19729" i="22"/>
  <c r="R19729" i="22"/>
  <c r="P19729" i="22"/>
  <c r="I19729" i="22"/>
  <c r="K19729" i="22" s="1"/>
  <c r="S19728" i="22"/>
  <c r="R19728" i="22"/>
  <c r="P19728" i="22"/>
  <c r="I19728" i="22"/>
  <c r="K19728" i="22" s="1"/>
  <c r="S19727" i="22"/>
  <c r="R19727" i="22"/>
  <c r="P19727" i="22"/>
  <c r="I19727" i="22"/>
  <c r="K19727" i="22" s="1"/>
  <c r="S19726" i="22"/>
  <c r="R19726" i="22"/>
  <c r="P19726" i="22"/>
  <c r="I19726" i="22"/>
  <c r="K19726" i="22" s="1"/>
  <c r="S19725" i="22"/>
  <c r="R19725" i="22"/>
  <c r="P19725" i="22"/>
  <c r="I19725" i="22"/>
  <c r="K19725" i="22" s="1"/>
  <c r="S19724" i="22"/>
  <c r="R19724" i="22"/>
  <c r="P19724" i="22"/>
  <c r="I19724" i="22"/>
  <c r="K19724" i="22" s="1"/>
  <c r="S19723" i="22"/>
  <c r="R19723" i="22"/>
  <c r="P19723" i="22"/>
  <c r="K19723" i="22"/>
  <c r="I19723" i="22"/>
  <c r="S19722" i="22"/>
  <c r="R19722" i="22"/>
  <c r="P19722" i="22"/>
  <c r="I19722" i="22"/>
  <c r="K19722" i="22" s="1"/>
  <c r="S19721" i="22"/>
  <c r="R19721" i="22"/>
  <c r="P19721" i="22"/>
  <c r="I19721" i="22"/>
  <c r="K19721" i="22" s="1"/>
  <c r="S19720" i="22"/>
  <c r="R19720" i="22"/>
  <c r="P19720" i="22"/>
  <c r="I19720" i="22"/>
  <c r="K19720" i="22" s="1"/>
  <c r="S19719" i="22"/>
  <c r="R19719" i="22"/>
  <c r="P19719" i="22"/>
  <c r="I19719" i="22"/>
  <c r="K19719" i="22" s="1"/>
  <c r="S19718" i="22"/>
  <c r="R19718" i="22"/>
  <c r="P19718" i="22"/>
  <c r="I19718" i="22"/>
  <c r="K19718" i="22" s="1"/>
  <c r="S19717" i="22"/>
  <c r="R19717" i="22"/>
  <c r="P19717" i="22"/>
  <c r="I19717" i="22"/>
  <c r="K19717" i="22" s="1"/>
  <c r="S19716" i="22"/>
  <c r="R19716" i="22"/>
  <c r="P19716" i="22"/>
  <c r="I19716" i="22"/>
  <c r="K19716" i="22" s="1"/>
  <c r="S19715" i="22"/>
  <c r="R19715" i="22"/>
  <c r="P19715" i="22"/>
  <c r="I19715" i="22"/>
  <c r="K19715" i="22" s="1"/>
  <c r="S19714" i="22"/>
  <c r="R19714" i="22"/>
  <c r="P19714" i="22"/>
  <c r="I19714" i="22"/>
  <c r="K19714" i="22" s="1"/>
  <c r="S19713" i="22"/>
  <c r="R19713" i="22"/>
  <c r="P19713" i="22"/>
  <c r="I19713" i="22"/>
  <c r="K19713" i="22" s="1"/>
  <c r="S19712" i="22"/>
  <c r="R19712" i="22"/>
  <c r="P19712" i="22"/>
  <c r="I19712" i="22"/>
  <c r="K19712" i="22" s="1"/>
  <c r="S19711" i="22"/>
  <c r="R19711" i="22"/>
  <c r="P19711" i="22"/>
  <c r="K19711" i="22"/>
  <c r="I19711" i="22"/>
  <c r="S19710" i="22"/>
  <c r="R19710" i="22"/>
  <c r="P19710" i="22"/>
  <c r="I19710" i="22"/>
  <c r="K19710" i="22" s="1"/>
  <c r="S19709" i="22"/>
  <c r="R19709" i="22"/>
  <c r="P19709" i="22"/>
  <c r="I19709" i="22"/>
  <c r="K19709" i="22" s="1"/>
  <c r="S19708" i="22"/>
  <c r="R19708" i="22"/>
  <c r="P19708" i="22"/>
  <c r="I19708" i="22"/>
  <c r="K19708" i="22" s="1"/>
  <c r="S19707" i="22"/>
  <c r="R19707" i="22"/>
  <c r="P19707" i="22"/>
  <c r="I19707" i="22"/>
  <c r="K19707" i="22" s="1"/>
  <c r="S19706" i="22"/>
  <c r="R19706" i="22"/>
  <c r="P19706" i="22"/>
  <c r="I19706" i="22"/>
  <c r="K19706" i="22" s="1"/>
  <c r="S19705" i="22"/>
  <c r="R19705" i="22"/>
  <c r="P19705" i="22"/>
  <c r="I19705" i="22"/>
  <c r="K19705" i="22" s="1"/>
  <c r="S19704" i="22"/>
  <c r="R19704" i="22"/>
  <c r="P19704" i="22"/>
  <c r="I19704" i="22"/>
  <c r="K19704" i="22" s="1"/>
  <c r="S19703" i="22"/>
  <c r="R19703" i="22"/>
  <c r="P19703" i="22"/>
  <c r="I19703" i="22"/>
  <c r="K19703" i="22" s="1"/>
  <c r="S19702" i="22"/>
  <c r="R19702" i="22"/>
  <c r="P19702" i="22"/>
  <c r="I19702" i="22"/>
  <c r="K19702" i="22" s="1"/>
  <c r="S19701" i="22"/>
  <c r="R19701" i="22"/>
  <c r="P19701" i="22"/>
  <c r="I19701" i="22"/>
  <c r="K19701" i="22" s="1"/>
  <c r="S19700" i="22"/>
  <c r="R19700" i="22"/>
  <c r="P19700" i="22"/>
  <c r="K19700" i="22"/>
  <c r="I19700" i="22"/>
  <c r="S19699" i="22"/>
  <c r="R19699" i="22"/>
  <c r="P19699" i="22"/>
  <c r="K19699" i="22"/>
  <c r="I19699" i="22"/>
  <c r="S19698" i="22"/>
  <c r="R19698" i="22"/>
  <c r="P19698" i="22"/>
  <c r="I19698" i="22"/>
  <c r="K19698" i="22" s="1"/>
  <c r="S19697" i="22"/>
  <c r="R19697" i="22"/>
  <c r="P19697" i="22"/>
  <c r="I19697" i="22"/>
  <c r="K19697" i="22" s="1"/>
  <c r="S19696" i="22"/>
  <c r="R19696" i="22"/>
  <c r="P19696" i="22"/>
  <c r="I19696" i="22"/>
  <c r="K19696" i="22" s="1"/>
  <c r="S19695" i="22"/>
  <c r="R19695" i="22"/>
  <c r="P19695" i="22"/>
  <c r="I19695" i="22"/>
  <c r="K19695" i="22" s="1"/>
  <c r="S19694" i="22"/>
  <c r="R19694" i="22"/>
  <c r="P19694" i="22"/>
  <c r="I19694" i="22"/>
  <c r="K19694" i="22" s="1"/>
  <c r="S19693" i="22"/>
  <c r="R19693" i="22"/>
  <c r="P19693" i="22"/>
  <c r="I19693" i="22"/>
  <c r="K19693" i="22" s="1"/>
  <c r="S19692" i="22"/>
  <c r="R19692" i="22"/>
  <c r="P19692" i="22"/>
  <c r="I19692" i="22"/>
  <c r="K19692" i="22" s="1"/>
  <c r="S19691" i="22"/>
  <c r="R19691" i="22"/>
  <c r="P19691" i="22"/>
  <c r="I19691" i="22"/>
  <c r="K19691" i="22" s="1"/>
  <c r="S19690" i="22"/>
  <c r="R19690" i="22"/>
  <c r="P19690" i="22"/>
  <c r="I19690" i="22"/>
  <c r="K19690" i="22" s="1"/>
  <c r="S19689" i="22"/>
  <c r="R19689" i="22"/>
  <c r="P19689" i="22"/>
  <c r="I19689" i="22"/>
  <c r="K19689" i="22" s="1"/>
  <c r="S19688" i="22"/>
  <c r="R19688" i="22"/>
  <c r="P19688" i="22"/>
  <c r="I19688" i="22"/>
  <c r="K19688" i="22" s="1"/>
  <c r="S19687" i="22"/>
  <c r="R19687" i="22"/>
  <c r="P19687" i="22"/>
  <c r="K19687" i="22"/>
  <c r="I19687" i="22"/>
  <c r="S19686" i="22"/>
  <c r="R19686" i="22"/>
  <c r="P19686" i="22"/>
  <c r="I19686" i="22"/>
  <c r="K19686" i="22" s="1"/>
  <c r="S19685" i="22"/>
  <c r="R19685" i="22"/>
  <c r="P19685" i="22"/>
  <c r="I19685" i="22"/>
  <c r="K19685" i="22" s="1"/>
  <c r="S19684" i="22"/>
  <c r="R19684" i="22"/>
  <c r="P19684" i="22"/>
  <c r="I19684" i="22"/>
  <c r="K19684" i="22" s="1"/>
  <c r="S19683" i="22"/>
  <c r="R19683" i="22"/>
  <c r="P19683" i="22"/>
  <c r="I19683" i="22"/>
  <c r="K19683" i="22" s="1"/>
  <c r="S19682" i="22"/>
  <c r="R19682" i="22"/>
  <c r="P19682" i="22"/>
  <c r="I19682" i="22"/>
  <c r="K19682" i="22" s="1"/>
  <c r="S19681" i="22"/>
  <c r="R19681" i="22"/>
  <c r="P19681" i="22"/>
  <c r="I19681" i="22"/>
  <c r="K19681" i="22" s="1"/>
  <c r="S19680" i="22"/>
  <c r="R19680" i="22"/>
  <c r="P19680" i="22"/>
  <c r="I19680" i="22"/>
  <c r="K19680" i="22" s="1"/>
  <c r="S19679" i="22"/>
  <c r="R19679" i="22"/>
  <c r="P19679" i="22"/>
  <c r="I19679" i="22"/>
  <c r="K19679" i="22" s="1"/>
  <c r="S19678" i="22"/>
  <c r="R19678" i="22"/>
  <c r="P19678" i="22"/>
  <c r="I19678" i="22"/>
  <c r="K19678" i="22" s="1"/>
  <c r="S19677" i="22"/>
  <c r="R19677" i="22"/>
  <c r="P19677" i="22"/>
  <c r="I19677" i="22"/>
  <c r="K19677" i="22" s="1"/>
  <c r="S19676" i="22"/>
  <c r="R19676" i="22"/>
  <c r="P19676" i="22"/>
  <c r="I19676" i="22"/>
  <c r="K19676" i="22" s="1"/>
  <c r="S19675" i="22"/>
  <c r="R19675" i="22"/>
  <c r="P19675" i="22"/>
  <c r="K19675" i="22"/>
  <c r="I19675" i="22"/>
  <c r="S19674" i="22"/>
  <c r="R19674" i="22"/>
  <c r="P19674" i="22"/>
  <c r="I19674" i="22"/>
  <c r="K19674" i="22" s="1"/>
  <c r="S19673" i="22"/>
  <c r="R19673" i="22"/>
  <c r="P19673" i="22"/>
  <c r="I19673" i="22"/>
  <c r="K19673" i="22" s="1"/>
  <c r="S19672" i="22"/>
  <c r="R19672" i="22"/>
  <c r="P19672" i="22"/>
  <c r="I19672" i="22"/>
  <c r="K19672" i="22" s="1"/>
  <c r="S19671" i="22"/>
  <c r="R19671" i="22"/>
  <c r="P19671" i="22"/>
  <c r="I19671" i="22"/>
  <c r="K19671" i="22" s="1"/>
  <c r="S19670" i="22"/>
  <c r="R19670" i="22"/>
  <c r="P19670" i="22"/>
  <c r="I19670" i="22"/>
  <c r="K19670" i="22" s="1"/>
  <c r="S19669" i="22"/>
  <c r="R19669" i="22"/>
  <c r="P19669" i="22"/>
  <c r="I19669" i="22"/>
  <c r="K19669" i="22" s="1"/>
  <c r="S19668" i="22"/>
  <c r="R19668" i="22"/>
  <c r="P19668" i="22"/>
  <c r="I19668" i="22"/>
  <c r="K19668" i="22" s="1"/>
  <c r="S19667" i="22"/>
  <c r="R19667" i="22"/>
  <c r="P19667" i="22"/>
  <c r="I19667" i="22"/>
  <c r="K19667" i="22" s="1"/>
  <c r="S19666" i="22"/>
  <c r="R19666" i="22"/>
  <c r="P19666" i="22"/>
  <c r="I19666" i="22"/>
  <c r="K19666" i="22" s="1"/>
  <c r="S19665" i="22"/>
  <c r="R19665" i="22"/>
  <c r="P19665" i="22"/>
  <c r="I19665" i="22"/>
  <c r="K19665" i="22" s="1"/>
  <c r="S19664" i="22"/>
  <c r="R19664" i="22"/>
  <c r="P19664" i="22"/>
  <c r="I19664" i="22"/>
  <c r="K19664" i="22" s="1"/>
  <c r="S19663" i="22"/>
  <c r="R19663" i="22"/>
  <c r="P19663" i="22"/>
  <c r="I19663" i="22"/>
  <c r="K19663" i="22" s="1"/>
  <c r="S19662" i="22"/>
  <c r="R19662" i="22"/>
  <c r="P19662" i="22"/>
  <c r="I19662" i="22"/>
  <c r="K19662" i="22" s="1"/>
  <c r="S19661" i="22"/>
  <c r="R19661" i="22"/>
  <c r="P19661" i="22"/>
  <c r="I19661" i="22"/>
  <c r="K19661" i="22" s="1"/>
  <c r="S19660" i="22"/>
  <c r="R19660" i="22"/>
  <c r="P19660" i="22"/>
  <c r="I19660" i="22"/>
  <c r="K19660" i="22" s="1"/>
  <c r="S19659" i="22"/>
  <c r="R19659" i="22"/>
  <c r="P19659" i="22"/>
  <c r="I19659" i="22"/>
  <c r="K19659" i="22" s="1"/>
  <c r="S19658" i="22"/>
  <c r="R19658" i="22"/>
  <c r="P19658" i="22"/>
  <c r="K19658" i="22"/>
  <c r="I19658" i="22"/>
  <c r="S19657" i="22"/>
  <c r="R19657" i="22"/>
  <c r="P19657" i="22"/>
  <c r="I19657" i="22"/>
  <c r="K19657" i="22" s="1"/>
  <c r="S19656" i="22"/>
  <c r="R19656" i="22"/>
  <c r="P19656" i="22"/>
  <c r="I19656" i="22"/>
  <c r="K19656" i="22" s="1"/>
  <c r="S19655" i="22"/>
  <c r="R19655" i="22"/>
  <c r="P19655" i="22"/>
  <c r="K19655" i="22"/>
  <c r="I19655" i="22"/>
  <c r="S19654" i="22"/>
  <c r="R19654" i="22"/>
  <c r="P19654" i="22"/>
  <c r="I19654" i="22"/>
  <c r="K19654" i="22" s="1"/>
  <c r="S19653" i="22"/>
  <c r="R19653" i="22"/>
  <c r="P19653" i="22"/>
  <c r="I19653" i="22"/>
  <c r="K19653" i="22" s="1"/>
  <c r="S19652" i="22"/>
  <c r="R19652" i="22"/>
  <c r="P19652" i="22"/>
  <c r="I19652" i="22"/>
  <c r="K19652" i="22" s="1"/>
  <c r="S19651" i="22"/>
  <c r="R19651" i="22"/>
  <c r="P19651" i="22"/>
  <c r="I19651" i="22"/>
  <c r="K19651" i="22" s="1"/>
  <c r="S19650" i="22"/>
  <c r="R19650" i="22"/>
  <c r="P19650" i="22"/>
  <c r="I19650" i="22"/>
  <c r="K19650" i="22" s="1"/>
  <c r="S19649" i="22"/>
  <c r="R19649" i="22"/>
  <c r="P19649" i="22"/>
  <c r="I19649" i="22"/>
  <c r="K19649" i="22" s="1"/>
  <c r="S19648" i="22"/>
  <c r="R19648" i="22"/>
  <c r="P19648" i="22"/>
  <c r="I19648" i="22"/>
  <c r="K19648" i="22" s="1"/>
  <c r="S19647" i="22"/>
  <c r="R19647" i="22"/>
  <c r="P19647" i="22"/>
  <c r="K19647" i="22"/>
  <c r="I19647" i="22"/>
  <c r="S19646" i="22"/>
  <c r="R19646" i="22"/>
  <c r="P19646" i="22"/>
  <c r="I19646" i="22"/>
  <c r="K19646" i="22" s="1"/>
  <c r="S19645" i="22"/>
  <c r="R19645" i="22"/>
  <c r="P19645" i="22"/>
  <c r="I19645" i="22"/>
  <c r="K19645" i="22" s="1"/>
  <c r="S19644" i="22"/>
  <c r="R19644" i="22"/>
  <c r="P19644" i="22"/>
  <c r="I19644" i="22"/>
  <c r="K19644" i="22" s="1"/>
  <c r="S19643" i="22"/>
  <c r="R19643" i="22"/>
  <c r="P19643" i="22"/>
  <c r="K19643" i="22"/>
  <c r="I19643" i="22"/>
  <c r="S19642" i="22"/>
  <c r="R19642" i="22"/>
  <c r="P19642" i="22"/>
  <c r="I19642" i="22"/>
  <c r="K19642" i="22" s="1"/>
  <c r="S19641" i="22"/>
  <c r="R19641" i="22"/>
  <c r="P19641" i="22"/>
  <c r="I19641" i="22"/>
  <c r="K19641" i="22" s="1"/>
  <c r="S19640" i="22"/>
  <c r="R19640" i="22"/>
  <c r="P19640" i="22"/>
  <c r="I19640" i="22"/>
  <c r="K19640" i="22" s="1"/>
  <c r="S19639" i="22"/>
  <c r="R19639" i="22"/>
  <c r="P19639" i="22"/>
  <c r="K19639" i="22"/>
  <c r="I19639" i="22"/>
  <c r="S19638" i="22"/>
  <c r="R19638" i="22"/>
  <c r="P19638" i="22"/>
  <c r="I19638" i="22"/>
  <c r="K19638" i="22" s="1"/>
  <c r="S19637" i="22"/>
  <c r="R19637" i="22"/>
  <c r="P19637" i="22"/>
  <c r="I19637" i="22"/>
  <c r="K19637" i="22" s="1"/>
  <c r="S19636" i="22"/>
  <c r="R19636" i="22"/>
  <c r="P19636" i="22"/>
  <c r="I19636" i="22"/>
  <c r="K19636" i="22" s="1"/>
  <c r="S19635" i="22"/>
  <c r="R19635" i="22"/>
  <c r="P19635" i="22"/>
  <c r="K19635" i="22"/>
  <c r="I19635" i="22"/>
  <c r="S19634" i="22"/>
  <c r="R19634" i="22"/>
  <c r="P19634" i="22"/>
  <c r="I19634" i="22"/>
  <c r="K19634" i="22" s="1"/>
  <c r="S19633" i="22"/>
  <c r="R19633" i="22"/>
  <c r="P19633" i="22"/>
  <c r="I19633" i="22"/>
  <c r="K19633" i="22" s="1"/>
  <c r="S19632" i="22"/>
  <c r="R19632" i="22"/>
  <c r="P19632" i="22"/>
  <c r="I19632" i="22"/>
  <c r="K19632" i="22" s="1"/>
  <c r="S19631" i="22"/>
  <c r="R19631" i="22"/>
  <c r="P19631" i="22"/>
  <c r="I19631" i="22"/>
  <c r="K19631" i="22" s="1"/>
  <c r="S19630" i="22"/>
  <c r="R19630" i="22"/>
  <c r="P19630" i="22"/>
  <c r="I19630" i="22"/>
  <c r="K19630" i="22" s="1"/>
  <c r="S19629" i="22"/>
  <c r="R19629" i="22"/>
  <c r="P19629" i="22"/>
  <c r="I19629" i="22"/>
  <c r="K19629" i="22" s="1"/>
  <c r="S19628" i="22"/>
  <c r="R19628" i="22"/>
  <c r="P19628" i="22"/>
  <c r="I19628" i="22"/>
  <c r="K19628" i="22" s="1"/>
  <c r="S19627" i="22"/>
  <c r="R19627" i="22"/>
  <c r="P19627" i="22"/>
  <c r="K19627" i="22"/>
  <c r="I19627" i="22"/>
  <c r="S19626" i="22"/>
  <c r="R19626" i="22"/>
  <c r="P19626" i="22"/>
  <c r="I19626" i="22"/>
  <c r="K19626" i="22" s="1"/>
  <c r="S19625" i="22"/>
  <c r="R19625" i="22"/>
  <c r="P19625" i="22"/>
  <c r="I19625" i="22"/>
  <c r="K19625" i="22" s="1"/>
  <c r="S19624" i="22"/>
  <c r="R19624" i="22"/>
  <c r="P19624" i="22"/>
  <c r="I19624" i="22"/>
  <c r="K19624" i="22" s="1"/>
  <c r="S19623" i="22"/>
  <c r="R19623" i="22"/>
  <c r="P19623" i="22"/>
  <c r="I19623" i="22"/>
  <c r="K19623" i="22" s="1"/>
  <c r="S19622" i="22"/>
  <c r="R19622" i="22"/>
  <c r="P19622" i="22"/>
  <c r="I19622" i="22"/>
  <c r="K19622" i="22" s="1"/>
  <c r="S19621" i="22"/>
  <c r="R19621" i="22"/>
  <c r="P19621" i="22"/>
  <c r="I19621" i="22"/>
  <c r="K19621" i="22" s="1"/>
  <c r="S19620" i="22"/>
  <c r="R19620" i="22"/>
  <c r="P19620" i="22"/>
  <c r="I19620" i="22"/>
  <c r="K19620" i="22" s="1"/>
  <c r="S19619" i="22"/>
  <c r="R19619" i="22"/>
  <c r="P19619" i="22"/>
  <c r="K19619" i="22"/>
  <c r="I19619" i="22"/>
  <c r="S19618" i="22"/>
  <c r="R19618" i="22"/>
  <c r="P19618" i="22"/>
  <c r="I19618" i="22"/>
  <c r="K19618" i="22" s="1"/>
  <c r="S19617" i="22"/>
  <c r="R19617" i="22"/>
  <c r="P19617" i="22"/>
  <c r="I19617" i="22"/>
  <c r="K19617" i="22" s="1"/>
  <c r="S19616" i="22"/>
  <c r="R19616" i="22"/>
  <c r="P19616" i="22"/>
  <c r="I19616" i="22"/>
  <c r="K19616" i="22" s="1"/>
  <c r="S19615" i="22"/>
  <c r="R19615" i="22"/>
  <c r="P19615" i="22"/>
  <c r="K19615" i="22"/>
  <c r="I19615" i="22"/>
  <c r="S19614" i="22"/>
  <c r="R19614" i="22"/>
  <c r="P19614" i="22"/>
  <c r="I19614" i="22"/>
  <c r="K19614" i="22" s="1"/>
  <c r="S19613" i="22"/>
  <c r="R19613" i="22"/>
  <c r="P19613" i="22"/>
  <c r="I19613" i="22"/>
  <c r="K19613" i="22" s="1"/>
  <c r="S19612" i="22"/>
  <c r="R19612" i="22"/>
  <c r="P19612" i="22"/>
  <c r="I19612" i="22"/>
  <c r="K19612" i="22" s="1"/>
  <c r="S19611" i="22"/>
  <c r="R19611" i="22"/>
  <c r="P19611" i="22"/>
  <c r="I19611" i="22"/>
  <c r="K19611" i="22" s="1"/>
  <c r="S19610" i="22"/>
  <c r="R19610" i="22"/>
  <c r="P19610" i="22"/>
  <c r="I19610" i="22"/>
  <c r="K19610" i="22" s="1"/>
  <c r="S19609" i="22"/>
  <c r="R19609" i="22"/>
  <c r="P19609" i="22"/>
  <c r="I19609" i="22"/>
  <c r="K19609" i="22" s="1"/>
  <c r="S19608" i="22"/>
  <c r="R19608" i="22"/>
  <c r="P19608" i="22"/>
  <c r="I19608" i="22"/>
  <c r="K19608" i="22" s="1"/>
  <c r="S19607" i="22"/>
  <c r="R19607" i="22"/>
  <c r="P19607" i="22"/>
  <c r="K19607" i="22"/>
  <c r="I19607" i="22"/>
  <c r="S19606" i="22"/>
  <c r="R19606" i="22"/>
  <c r="P19606" i="22"/>
  <c r="I19606" i="22"/>
  <c r="K19606" i="22" s="1"/>
  <c r="S19605" i="22"/>
  <c r="R19605" i="22"/>
  <c r="P19605" i="22"/>
  <c r="I19605" i="22"/>
  <c r="K19605" i="22" s="1"/>
  <c r="S19604" i="22"/>
  <c r="R19604" i="22"/>
  <c r="P19604" i="22"/>
  <c r="I19604" i="22"/>
  <c r="K19604" i="22" s="1"/>
  <c r="S19603" i="22"/>
  <c r="R19603" i="22"/>
  <c r="P19603" i="22"/>
  <c r="I19603" i="22"/>
  <c r="K19603" i="22" s="1"/>
  <c r="S19602" i="22"/>
  <c r="R19602" i="22"/>
  <c r="P19602" i="22"/>
  <c r="I19602" i="22"/>
  <c r="K19602" i="22" s="1"/>
  <c r="S19601" i="22"/>
  <c r="R19601" i="22"/>
  <c r="P19601" i="22"/>
  <c r="I19601" i="22"/>
  <c r="K19601" i="22" s="1"/>
  <c r="S19600" i="22"/>
  <c r="R19600" i="22"/>
  <c r="P19600" i="22"/>
  <c r="I19600" i="22"/>
  <c r="K19600" i="22" s="1"/>
  <c r="S19599" i="22"/>
  <c r="R19599" i="22"/>
  <c r="P19599" i="22"/>
  <c r="K19599" i="22"/>
  <c r="I19599" i="22"/>
  <c r="S19598" i="22"/>
  <c r="R19598" i="22"/>
  <c r="P19598" i="22"/>
  <c r="I19598" i="22"/>
  <c r="K19598" i="22" s="1"/>
  <c r="S19597" i="22"/>
  <c r="R19597" i="22"/>
  <c r="P19597" i="22"/>
  <c r="I19597" i="22"/>
  <c r="K19597" i="22" s="1"/>
  <c r="S19596" i="22"/>
  <c r="R19596" i="22"/>
  <c r="P19596" i="22"/>
  <c r="K19596" i="22"/>
  <c r="I19596" i="22"/>
  <c r="S19595" i="22"/>
  <c r="R19595" i="22"/>
  <c r="P19595" i="22"/>
  <c r="I19595" i="22"/>
  <c r="K19595" i="22" s="1"/>
  <c r="S19594" i="22"/>
  <c r="R19594" i="22"/>
  <c r="P19594" i="22"/>
  <c r="I19594" i="22"/>
  <c r="K19594" i="22" s="1"/>
  <c r="S19593" i="22"/>
  <c r="R19593" i="22"/>
  <c r="P19593" i="22"/>
  <c r="I19593" i="22"/>
  <c r="K19593" i="22" s="1"/>
  <c r="S19592" i="22"/>
  <c r="R19592" i="22"/>
  <c r="P19592" i="22"/>
  <c r="I19592" i="22"/>
  <c r="K19592" i="22" s="1"/>
  <c r="S19591" i="22"/>
  <c r="R19591" i="22"/>
  <c r="P19591" i="22"/>
  <c r="I19591" i="22"/>
  <c r="K19591" i="22" s="1"/>
  <c r="S19590" i="22"/>
  <c r="R19590" i="22"/>
  <c r="P19590" i="22"/>
  <c r="I19590" i="22"/>
  <c r="K19590" i="22" s="1"/>
  <c r="S19589" i="22"/>
  <c r="R19589" i="22"/>
  <c r="P19589" i="22"/>
  <c r="I19589" i="22"/>
  <c r="K19589" i="22" s="1"/>
  <c r="S19588" i="22"/>
  <c r="R19588" i="22"/>
  <c r="P19588" i="22"/>
  <c r="K19588" i="22"/>
  <c r="I19588" i="22"/>
  <c r="S19587" i="22"/>
  <c r="R19587" i="22"/>
  <c r="P19587" i="22"/>
  <c r="K19587" i="22"/>
  <c r="I19587" i="22"/>
  <c r="S19586" i="22"/>
  <c r="R19586" i="22"/>
  <c r="P19586" i="22"/>
  <c r="I19586" i="22"/>
  <c r="K19586" i="22" s="1"/>
  <c r="S19585" i="22"/>
  <c r="R19585" i="22"/>
  <c r="P19585" i="22"/>
  <c r="I19585" i="22"/>
  <c r="K19585" i="22" s="1"/>
  <c r="S19584" i="22"/>
  <c r="R19584" i="22"/>
  <c r="P19584" i="22"/>
  <c r="I19584" i="22"/>
  <c r="K19584" i="22" s="1"/>
  <c r="S19583" i="22"/>
  <c r="R19583" i="22"/>
  <c r="P19583" i="22"/>
  <c r="K19583" i="22"/>
  <c r="I19583" i="22"/>
  <c r="S19582" i="22"/>
  <c r="R19582" i="22"/>
  <c r="P19582" i="22"/>
  <c r="I19582" i="22"/>
  <c r="K19582" i="22" s="1"/>
  <c r="S19581" i="22"/>
  <c r="R19581" i="22"/>
  <c r="P19581" i="22"/>
  <c r="I19581" i="22"/>
  <c r="K19581" i="22" s="1"/>
  <c r="S19580" i="22"/>
  <c r="R19580" i="22"/>
  <c r="P19580" i="22"/>
  <c r="I19580" i="22"/>
  <c r="K19580" i="22" s="1"/>
  <c r="S19579" i="22"/>
  <c r="R19579" i="22"/>
  <c r="P19579" i="22"/>
  <c r="I19579" i="22"/>
  <c r="K19579" i="22" s="1"/>
  <c r="S19578" i="22"/>
  <c r="R19578" i="22"/>
  <c r="P19578" i="22"/>
  <c r="I19578" i="22"/>
  <c r="K19578" i="22" s="1"/>
  <c r="S19577" i="22"/>
  <c r="R19577" i="22"/>
  <c r="P19577" i="22"/>
  <c r="I19577" i="22"/>
  <c r="K19577" i="22" s="1"/>
  <c r="S19576" i="22"/>
  <c r="R19576" i="22"/>
  <c r="P19576" i="22"/>
  <c r="K19576" i="22"/>
  <c r="I19576" i="22"/>
  <c r="S19575" i="22"/>
  <c r="R19575" i="22"/>
  <c r="P19575" i="22"/>
  <c r="I19575" i="22"/>
  <c r="K19575" i="22" s="1"/>
  <c r="S19574" i="22"/>
  <c r="R19574" i="22"/>
  <c r="P19574" i="22"/>
  <c r="I19574" i="22"/>
  <c r="K19574" i="22" s="1"/>
  <c r="S19573" i="22"/>
  <c r="R19573" i="22"/>
  <c r="P19573" i="22"/>
  <c r="I19573" i="22"/>
  <c r="K19573" i="22" s="1"/>
  <c r="S19572" i="22"/>
  <c r="R19572" i="22"/>
  <c r="P19572" i="22"/>
  <c r="I19572" i="22"/>
  <c r="K19572" i="22" s="1"/>
  <c r="S19571" i="22"/>
  <c r="R19571" i="22"/>
  <c r="P19571" i="22"/>
  <c r="I19571" i="22"/>
  <c r="K19571" i="22" s="1"/>
  <c r="S19570" i="22"/>
  <c r="R19570" i="22"/>
  <c r="P19570" i="22"/>
  <c r="I19570" i="22"/>
  <c r="K19570" i="22" s="1"/>
  <c r="S19569" i="22"/>
  <c r="R19569" i="22"/>
  <c r="P19569" i="22"/>
  <c r="I19569" i="22"/>
  <c r="K19569" i="22" s="1"/>
  <c r="S19568" i="22"/>
  <c r="R19568" i="22"/>
  <c r="P19568" i="22"/>
  <c r="I19568" i="22"/>
  <c r="K19568" i="22" s="1"/>
  <c r="S19567" i="22"/>
  <c r="R19567" i="22"/>
  <c r="P19567" i="22"/>
  <c r="I19567" i="22"/>
  <c r="K19567" i="22" s="1"/>
  <c r="S19566" i="22"/>
  <c r="R19566" i="22"/>
  <c r="P19566" i="22"/>
  <c r="I19566" i="22"/>
  <c r="K19566" i="22" s="1"/>
  <c r="S19565" i="22"/>
  <c r="R19565" i="22"/>
  <c r="P19565" i="22"/>
  <c r="I19565" i="22"/>
  <c r="K19565" i="22" s="1"/>
  <c r="S19564" i="22"/>
  <c r="R19564" i="22"/>
  <c r="P19564" i="22"/>
  <c r="I19564" i="22"/>
  <c r="K19564" i="22" s="1"/>
  <c r="S19563" i="22"/>
  <c r="R19563" i="22"/>
  <c r="P19563" i="22"/>
  <c r="K19563" i="22"/>
  <c r="I19563" i="22"/>
  <c r="S19562" i="22"/>
  <c r="R19562" i="22"/>
  <c r="P19562" i="22"/>
  <c r="I19562" i="22"/>
  <c r="K19562" i="22" s="1"/>
  <c r="S19561" i="22"/>
  <c r="R19561" i="22"/>
  <c r="P19561" i="22"/>
  <c r="I19561" i="22"/>
  <c r="K19561" i="22" s="1"/>
  <c r="S19560" i="22"/>
  <c r="R19560" i="22"/>
  <c r="P19560" i="22"/>
  <c r="I19560" i="22"/>
  <c r="K19560" i="22" s="1"/>
  <c r="S19559" i="22"/>
  <c r="R19559" i="22"/>
  <c r="P19559" i="22"/>
  <c r="I19559" i="22"/>
  <c r="K19559" i="22" s="1"/>
  <c r="S19558" i="22"/>
  <c r="R19558" i="22"/>
  <c r="P19558" i="22"/>
  <c r="I19558" i="22"/>
  <c r="K19558" i="22" s="1"/>
  <c r="S19557" i="22"/>
  <c r="R19557" i="22"/>
  <c r="P19557" i="22"/>
  <c r="I19557" i="22"/>
  <c r="K19557" i="22" s="1"/>
  <c r="S19556" i="22"/>
  <c r="R19556" i="22"/>
  <c r="P19556" i="22"/>
  <c r="I19556" i="22"/>
  <c r="K19556" i="22" s="1"/>
  <c r="S19555" i="22"/>
  <c r="R19555" i="22"/>
  <c r="P19555" i="22"/>
  <c r="I19555" i="22"/>
  <c r="K19555" i="22" s="1"/>
  <c r="S19554" i="22"/>
  <c r="R19554" i="22"/>
  <c r="P19554" i="22"/>
  <c r="I19554" i="22"/>
  <c r="K19554" i="22" s="1"/>
  <c r="S19553" i="22"/>
  <c r="R19553" i="22"/>
  <c r="P19553" i="22"/>
  <c r="I19553" i="22"/>
  <c r="K19553" i="22" s="1"/>
  <c r="S19552" i="22"/>
  <c r="R19552" i="22"/>
  <c r="P19552" i="22"/>
  <c r="I19552" i="22"/>
  <c r="K19552" i="22" s="1"/>
  <c r="S19551" i="22"/>
  <c r="R19551" i="22"/>
  <c r="P19551" i="22"/>
  <c r="K19551" i="22"/>
  <c r="I19551" i="22"/>
  <c r="S19550" i="22"/>
  <c r="R19550" i="22"/>
  <c r="P19550" i="22"/>
  <c r="I19550" i="22"/>
  <c r="K19550" i="22" s="1"/>
  <c r="S19549" i="22"/>
  <c r="R19549" i="22"/>
  <c r="P19549" i="22"/>
  <c r="I19549" i="22"/>
  <c r="K19549" i="22" s="1"/>
  <c r="S19548" i="22"/>
  <c r="R19548" i="22"/>
  <c r="P19548" i="22"/>
  <c r="I19548" i="22"/>
  <c r="K19548" i="22" s="1"/>
  <c r="S19547" i="22"/>
  <c r="R19547" i="22"/>
  <c r="P19547" i="22"/>
  <c r="I19547" i="22"/>
  <c r="K19547" i="22" s="1"/>
  <c r="S19546" i="22"/>
  <c r="R19546" i="22"/>
  <c r="P19546" i="22"/>
  <c r="I19546" i="22"/>
  <c r="K19546" i="22" s="1"/>
  <c r="S19545" i="22"/>
  <c r="R19545" i="22"/>
  <c r="P19545" i="22"/>
  <c r="I19545" i="22"/>
  <c r="K19545" i="22" s="1"/>
  <c r="S19544" i="22"/>
  <c r="R19544" i="22"/>
  <c r="P19544" i="22"/>
  <c r="I19544" i="22"/>
  <c r="K19544" i="22" s="1"/>
  <c r="S19543" i="22"/>
  <c r="R19543" i="22"/>
  <c r="P19543" i="22"/>
  <c r="I19543" i="22"/>
  <c r="K19543" i="22" s="1"/>
  <c r="S19542" i="22"/>
  <c r="R19542" i="22"/>
  <c r="P19542" i="22"/>
  <c r="I19542" i="22"/>
  <c r="K19542" i="22" s="1"/>
  <c r="S19541" i="22"/>
  <c r="R19541" i="22"/>
  <c r="P19541" i="22"/>
  <c r="I19541" i="22"/>
  <c r="K19541" i="22" s="1"/>
  <c r="S19540" i="22"/>
  <c r="R19540" i="22"/>
  <c r="P19540" i="22"/>
  <c r="K19540" i="22"/>
  <c r="I19540" i="22"/>
  <c r="S19539" i="22"/>
  <c r="R19539" i="22"/>
  <c r="P19539" i="22"/>
  <c r="I19539" i="22"/>
  <c r="K19539" i="22" s="1"/>
  <c r="S19538" i="22"/>
  <c r="R19538" i="22"/>
  <c r="P19538" i="22"/>
  <c r="I19538" i="22"/>
  <c r="K19538" i="22" s="1"/>
  <c r="S19537" i="22"/>
  <c r="R19537" i="22"/>
  <c r="P19537" i="22"/>
  <c r="I19537" i="22"/>
  <c r="K19537" i="22" s="1"/>
  <c r="S19536" i="22"/>
  <c r="R19536" i="22"/>
  <c r="P19536" i="22"/>
  <c r="I19536" i="22"/>
  <c r="K19536" i="22" s="1"/>
  <c r="S19535" i="22"/>
  <c r="R19535" i="22"/>
  <c r="P19535" i="22"/>
  <c r="K19535" i="22"/>
  <c r="I19535" i="22"/>
  <c r="S19534" i="22"/>
  <c r="R19534" i="22"/>
  <c r="P19534" i="22"/>
  <c r="I19534" i="22"/>
  <c r="K19534" i="22" s="1"/>
  <c r="S19533" i="22"/>
  <c r="R19533" i="22"/>
  <c r="P19533" i="22"/>
  <c r="I19533" i="22"/>
  <c r="K19533" i="22" s="1"/>
  <c r="S19532" i="22"/>
  <c r="R19532" i="22"/>
  <c r="P19532" i="22"/>
  <c r="I19532" i="22"/>
  <c r="K19532" i="22" s="1"/>
  <c r="S19531" i="22"/>
  <c r="R19531" i="22"/>
  <c r="P19531" i="22"/>
  <c r="I19531" i="22"/>
  <c r="K19531" i="22" s="1"/>
  <c r="S19530" i="22"/>
  <c r="R19530" i="22"/>
  <c r="P19530" i="22"/>
  <c r="I19530" i="22"/>
  <c r="K19530" i="22" s="1"/>
  <c r="S19529" i="22"/>
  <c r="R19529" i="22"/>
  <c r="P19529" i="22"/>
  <c r="I19529" i="22"/>
  <c r="K19529" i="22" s="1"/>
  <c r="S19528" i="22"/>
  <c r="R19528" i="22"/>
  <c r="P19528" i="22"/>
  <c r="I19528" i="22"/>
  <c r="K19528" i="22" s="1"/>
  <c r="S19527" i="22"/>
  <c r="R19527" i="22"/>
  <c r="P19527" i="22"/>
  <c r="K19527" i="22"/>
  <c r="I19527" i="22"/>
  <c r="S19526" i="22"/>
  <c r="R19526" i="22"/>
  <c r="P19526" i="22"/>
  <c r="I19526" i="22"/>
  <c r="K19526" i="22" s="1"/>
  <c r="S19525" i="22"/>
  <c r="R19525" i="22"/>
  <c r="P19525" i="22"/>
  <c r="I19525" i="22"/>
  <c r="K19525" i="22" s="1"/>
  <c r="S19524" i="22"/>
  <c r="R19524" i="22"/>
  <c r="P19524" i="22"/>
  <c r="K19524" i="22"/>
  <c r="I19524" i="22"/>
  <c r="S19523" i="22"/>
  <c r="R19523" i="22"/>
  <c r="P19523" i="22"/>
  <c r="I19523" i="22"/>
  <c r="K19523" i="22" s="1"/>
  <c r="S19522" i="22"/>
  <c r="R19522" i="22"/>
  <c r="P19522" i="22"/>
  <c r="I19522" i="22"/>
  <c r="K19522" i="22" s="1"/>
  <c r="S19521" i="22"/>
  <c r="R19521" i="22"/>
  <c r="P19521" i="22"/>
  <c r="I19521" i="22"/>
  <c r="K19521" i="22" s="1"/>
  <c r="S19520" i="22"/>
  <c r="R19520" i="22"/>
  <c r="P19520" i="22"/>
  <c r="I19520" i="22"/>
  <c r="K19520" i="22" s="1"/>
  <c r="S19519" i="22"/>
  <c r="R19519" i="22"/>
  <c r="P19519" i="22"/>
  <c r="I19519" i="22"/>
  <c r="K19519" i="22" s="1"/>
  <c r="S19518" i="22"/>
  <c r="R19518" i="22"/>
  <c r="P19518" i="22"/>
  <c r="I19518" i="22"/>
  <c r="K19518" i="22" s="1"/>
  <c r="S19517" i="22"/>
  <c r="R19517" i="22"/>
  <c r="P19517" i="22"/>
  <c r="I19517" i="22"/>
  <c r="K19517" i="22" s="1"/>
  <c r="S19516" i="22"/>
  <c r="R19516" i="22"/>
  <c r="P19516" i="22"/>
  <c r="I19516" i="22"/>
  <c r="K19516" i="22" s="1"/>
  <c r="S19515" i="22"/>
  <c r="R19515" i="22"/>
  <c r="P19515" i="22"/>
  <c r="I19515" i="22"/>
  <c r="K19515" i="22" s="1"/>
  <c r="S19514" i="22"/>
  <c r="R19514" i="22"/>
  <c r="P19514" i="22"/>
  <c r="I19514" i="22"/>
  <c r="K19514" i="22" s="1"/>
  <c r="S19513" i="22"/>
  <c r="R19513" i="22"/>
  <c r="P19513" i="22"/>
  <c r="I19513" i="22"/>
  <c r="K19513" i="22" s="1"/>
  <c r="S19512" i="22"/>
  <c r="R19512" i="22"/>
  <c r="P19512" i="22"/>
  <c r="I19512" i="22"/>
  <c r="K19512" i="22" s="1"/>
  <c r="S19511" i="22"/>
  <c r="R19511" i="22"/>
  <c r="P19511" i="22"/>
  <c r="I19511" i="22"/>
  <c r="K19511" i="22" s="1"/>
  <c r="S19510" i="22"/>
  <c r="R19510" i="22"/>
  <c r="P19510" i="22"/>
  <c r="I19510" i="22"/>
  <c r="K19510" i="22" s="1"/>
  <c r="S19509" i="22"/>
  <c r="R19509" i="22"/>
  <c r="P19509" i="22"/>
  <c r="I19509" i="22"/>
  <c r="K19509" i="22" s="1"/>
  <c r="S19508" i="22"/>
  <c r="R19508" i="22"/>
  <c r="P19508" i="22"/>
  <c r="I19508" i="22"/>
  <c r="K19508" i="22" s="1"/>
  <c r="S19507" i="22"/>
  <c r="R19507" i="22"/>
  <c r="P19507" i="22"/>
  <c r="K19507" i="22"/>
  <c r="I19507" i="22"/>
  <c r="S19506" i="22"/>
  <c r="R19506" i="22"/>
  <c r="P19506" i="22"/>
  <c r="I19506" i="22"/>
  <c r="K19506" i="22" s="1"/>
  <c r="S19505" i="22"/>
  <c r="R19505" i="22"/>
  <c r="P19505" i="22"/>
  <c r="I19505" i="22"/>
  <c r="K19505" i="22" s="1"/>
  <c r="S19504" i="22"/>
  <c r="R19504" i="22"/>
  <c r="P19504" i="22"/>
  <c r="K19504" i="22"/>
  <c r="I19504" i="22"/>
  <c r="S19503" i="22"/>
  <c r="R19503" i="22"/>
  <c r="P19503" i="22"/>
  <c r="I19503" i="22"/>
  <c r="K19503" i="22" s="1"/>
  <c r="S19502" i="22"/>
  <c r="R19502" i="22"/>
  <c r="P19502" i="22"/>
  <c r="I19502" i="22"/>
  <c r="K19502" i="22" s="1"/>
  <c r="S19501" i="22"/>
  <c r="R19501" i="22"/>
  <c r="P19501" i="22"/>
  <c r="I19501" i="22"/>
  <c r="K19501" i="22" s="1"/>
  <c r="S19500" i="22"/>
  <c r="R19500" i="22"/>
  <c r="P19500" i="22"/>
  <c r="I19500" i="22"/>
  <c r="K19500" i="22" s="1"/>
  <c r="S19499" i="22"/>
  <c r="R19499" i="22"/>
  <c r="P19499" i="22"/>
  <c r="I19499" i="22"/>
  <c r="K19499" i="22" s="1"/>
  <c r="S19498" i="22"/>
  <c r="R19498" i="22"/>
  <c r="P19498" i="22"/>
  <c r="I19498" i="22"/>
  <c r="K19498" i="22" s="1"/>
  <c r="S19497" i="22"/>
  <c r="R19497" i="22"/>
  <c r="P19497" i="22"/>
  <c r="I19497" i="22"/>
  <c r="K19497" i="22" s="1"/>
  <c r="S19496" i="22"/>
  <c r="R19496" i="22"/>
  <c r="P19496" i="22"/>
  <c r="K19496" i="22"/>
  <c r="I19496" i="22"/>
  <c r="S19495" i="22"/>
  <c r="R19495" i="22"/>
  <c r="P19495" i="22"/>
  <c r="I19495" i="22"/>
  <c r="K19495" i="22" s="1"/>
  <c r="S19494" i="22"/>
  <c r="R19494" i="22"/>
  <c r="P19494" i="22"/>
  <c r="I19494" i="22"/>
  <c r="K19494" i="22" s="1"/>
  <c r="S19493" i="22"/>
  <c r="R19493" i="22"/>
  <c r="P19493" i="22"/>
  <c r="I19493" i="22"/>
  <c r="K19493" i="22" s="1"/>
  <c r="S19492" i="22"/>
  <c r="R19492" i="22"/>
  <c r="P19492" i="22"/>
  <c r="K19492" i="22"/>
  <c r="I19492" i="22"/>
  <c r="S19491" i="22"/>
  <c r="R19491" i="22"/>
  <c r="P19491" i="22"/>
  <c r="I19491" i="22"/>
  <c r="K19491" i="22" s="1"/>
  <c r="S19490" i="22"/>
  <c r="R19490" i="22"/>
  <c r="P19490" i="22"/>
  <c r="I19490" i="22"/>
  <c r="K19490" i="22" s="1"/>
  <c r="S19489" i="22"/>
  <c r="R19489" i="22"/>
  <c r="P19489" i="22"/>
  <c r="I19489" i="22"/>
  <c r="K19489" i="22" s="1"/>
  <c r="S19488" i="22"/>
  <c r="R19488" i="22"/>
  <c r="P19488" i="22"/>
  <c r="K19488" i="22"/>
  <c r="I19488" i="22"/>
  <c r="S19487" i="22"/>
  <c r="R19487" i="22"/>
  <c r="P19487" i="22"/>
  <c r="I19487" i="22"/>
  <c r="K19487" i="22" s="1"/>
  <c r="S19486" i="22"/>
  <c r="R19486" i="22"/>
  <c r="P19486" i="22"/>
  <c r="I19486" i="22"/>
  <c r="K19486" i="22" s="1"/>
  <c r="S19485" i="22"/>
  <c r="R19485" i="22"/>
  <c r="P19485" i="22"/>
  <c r="I19485" i="22"/>
  <c r="K19485" i="22" s="1"/>
  <c r="S19484" i="22"/>
  <c r="R19484" i="22"/>
  <c r="P19484" i="22"/>
  <c r="K19484" i="22"/>
  <c r="I19484" i="22"/>
  <c r="S19483" i="22"/>
  <c r="R19483" i="22"/>
  <c r="P19483" i="22"/>
  <c r="I19483" i="22"/>
  <c r="K19483" i="22" s="1"/>
  <c r="S19482" i="22"/>
  <c r="R19482" i="22"/>
  <c r="P19482" i="22"/>
  <c r="I19482" i="22"/>
  <c r="K19482" i="22" s="1"/>
  <c r="S19481" i="22"/>
  <c r="R19481" i="22"/>
  <c r="P19481" i="22"/>
  <c r="I19481" i="22"/>
  <c r="K19481" i="22" s="1"/>
  <c r="S19480" i="22"/>
  <c r="R19480" i="22"/>
  <c r="P19480" i="22"/>
  <c r="I19480" i="22"/>
  <c r="K19480" i="22" s="1"/>
  <c r="S19479" i="22"/>
  <c r="R19479" i="22"/>
  <c r="P19479" i="22"/>
  <c r="I19479" i="22"/>
  <c r="K19479" i="22" s="1"/>
  <c r="S19478" i="22"/>
  <c r="R19478" i="22"/>
  <c r="P19478" i="22"/>
  <c r="I19478" i="22"/>
  <c r="K19478" i="22" s="1"/>
  <c r="S19477" i="22"/>
  <c r="R19477" i="22"/>
  <c r="P19477" i="22"/>
  <c r="I19477" i="22"/>
  <c r="K19477" i="22" s="1"/>
  <c r="S19476" i="22"/>
  <c r="R19476" i="22"/>
  <c r="P19476" i="22"/>
  <c r="K19476" i="22"/>
  <c r="I19476" i="22"/>
  <c r="S19475" i="22"/>
  <c r="R19475" i="22"/>
  <c r="P19475" i="22"/>
  <c r="I19475" i="22"/>
  <c r="K19475" i="22" s="1"/>
  <c r="S19474" i="22"/>
  <c r="R19474" i="22"/>
  <c r="P19474" i="22"/>
  <c r="I19474" i="22"/>
  <c r="K19474" i="22" s="1"/>
  <c r="S19473" i="22"/>
  <c r="R19473" i="22"/>
  <c r="P19473" i="22"/>
  <c r="I19473" i="22"/>
  <c r="K19473" i="22" s="1"/>
  <c r="S19472" i="22"/>
  <c r="R19472" i="22"/>
  <c r="P19472" i="22"/>
  <c r="K19472" i="22"/>
  <c r="I19472" i="22"/>
  <c r="S19471" i="22"/>
  <c r="R19471" i="22"/>
  <c r="P19471" i="22"/>
  <c r="I19471" i="22"/>
  <c r="K19471" i="22" s="1"/>
  <c r="S19470" i="22"/>
  <c r="R19470" i="22"/>
  <c r="P19470" i="22"/>
  <c r="I19470" i="22"/>
  <c r="K19470" i="22" s="1"/>
  <c r="S19469" i="22"/>
  <c r="R19469" i="22"/>
  <c r="P19469" i="22"/>
  <c r="I19469" i="22"/>
  <c r="K19469" i="22" s="1"/>
  <c r="S19468" i="22"/>
  <c r="R19468" i="22"/>
  <c r="P19468" i="22"/>
  <c r="K19468" i="22"/>
  <c r="I19468" i="22"/>
  <c r="S19467" i="22"/>
  <c r="R19467" i="22"/>
  <c r="P19467" i="22"/>
  <c r="I19467" i="22"/>
  <c r="K19467" i="22" s="1"/>
  <c r="S19466" i="22"/>
  <c r="R19466" i="22"/>
  <c r="P19466" i="22"/>
  <c r="I19466" i="22"/>
  <c r="K19466" i="22" s="1"/>
  <c r="S19465" i="22"/>
  <c r="R19465" i="22"/>
  <c r="P19465" i="22"/>
  <c r="I19465" i="22"/>
  <c r="K19465" i="22" s="1"/>
  <c r="S19464" i="22"/>
  <c r="R19464" i="22"/>
  <c r="P19464" i="22"/>
  <c r="K19464" i="22"/>
  <c r="I19464" i="22"/>
  <c r="S19463" i="22"/>
  <c r="R19463" i="22"/>
  <c r="P19463" i="22"/>
  <c r="I19463" i="22"/>
  <c r="K19463" i="22" s="1"/>
  <c r="S19462" i="22"/>
  <c r="R19462" i="22"/>
  <c r="P19462" i="22"/>
  <c r="I19462" i="22"/>
  <c r="K19462" i="22" s="1"/>
  <c r="S19461" i="22"/>
  <c r="R19461" i="22"/>
  <c r="P19461" i="22"/>
  <c r="I19461" i="22"/>
  <c r="K19461" i="22" s="1"/>
  <c r="S19460" i="22"/>
  <c r="R19460" i="22"/>
  <c r="P19460" i="22"/>
  <c r="I19460" i="22"/>
  <c r="K19460" i="22" s="1"/>
  <c r="S19459" i="22"/>
  <c r="R19459" i="22"/>
  <c r="P19459" i="22"/>
  <c r="I19459" i="22"/>
  <c r="K19459" i="22" s="1"/>
  <c r="S19458" i="22"/>
  <c r="R19458" i="22"/>
  <c r="P19458" i="22"/>
  <c r="I19458" i="22"/>
  <c r="K19458" i="22" s="1"/>
  <c r="S19457" i="22"/>
  <c r="R19457" i="22"/>
  <c r="P19457" i="22"/>
  <c r="I19457" i="22"/>
  <c r="K19457" i="22" s="1"/>
  <c r="S19456" i="22"/>
  <c r="R19456" i="22"/>
  <c r="P19456" i="22"/>
  <c r="K19456" i="22"/>
  <c r="I19456" i="22"/>
  <c r="S19455" i="22"/>
  <c r="R19455" i="22"/>
  <c r="P19455" i="22"/>
  <c r="I19455" i="22"/>
  <c r="K19455" i="22" s="1"/>
  <c r="S19454" i="22"/>
  <c r="R19454" i="22"/>
  <c r="P19454" i="22"/>
  <c r="I19454" i="22"/>
  <c r="K19454" i="22" s="1"/>
  <c r="S19453" i="22"/>
  <c r="R19453" i="22"/>
  <c r="P19453" i="22"/>
  <c r="I19453" i="22"/>
  <c r="K19453" i="22" s="1"/>
  <c r="S19452" i="22"/>
  <c r="R19452" i="22"/>
  <c r="P19452" i="22"/>
  <c r="I19452" i="22"/>
  <c r="K19452" i="22" s="1"/>
  <c r="S19451" i="22"/>
  <c r="R19451" i="22"/>
  <c r="P19451" i="22"/>
  <c r="I19451" i="22"/>
  <c r="K19451" i="22" s="1"/>
  <c r="S19450" i="22"/>
  <c r="R19450" i="22"/>
  <c r="P19450" i="22"/>
  <c r="I19450" i="22"/>
  <c r="K19450" i="22" s="1"/>
  <c r="S19449" i="22"/>
  <c r="R19449" i="22"/>
  <c r="P19449" i="22"/>
  <c r="I19449" i="22"/>
  <c r="K19449" i="22" s="1"/>
  <c r="S19448" i="22"/>
  <c r="R19448" i="22"/>
  <c r="P19448" i="22"/>
  <c r="I19448" i="22"/>
  <c r="K19448" i="22" s="1"/>
  <c r="S19447" i="22"/>
  <c r="R19447" i="22"/>
  <c r="P19447" i="22"/>
  <c r="I19447" i="22"/>
  <c r="K19447" i="22" s="1"/>
  <c r="S19446" i="22"/>
  <c r="R19446" i="22"/>
  <c r="P19446" i="22"/>
  <c r="I19446" i="22"/>
  <c r="K19446" i="22" s="1"/>
  <c r="S19445" i="22"/>
  <c r="R19445" i="22"/>
  <c r="P19445" i="22"/>
  <c r="I19445" i="22"/>
  <c r="K19445" i="22" s="1"/>
  <c r="S19444" i="22"/>
  <c r="R19444" i="22"/>
  <c r="P19444" i="22"/>
  <c r="K19444" i="22"/>
  <c r="I19444" i="22"/>
  <c r="S19443" i="22"/>
  <c r="R19443" i="22"/>
  <c r="P19443" i="22"/>
  <c r="I19443" i="22"/>
  <c r="K19443" i="22" s="1"/>
  <c r="S19442" i="22"/>
  <c r="R19442" i="22"/>
  <c r="P19442" i="22"/>
  <c r="I19442" i="22"/>
  <c r="K19442" i="22" s="1"/>
  <c r="S19441" i="22"/>
  <c r="R19441" i="22"/>
  <c r="P19441" i="22"/>
  <c r="I19441" i="22"/>
  <c r="K19441" i="22" s="1"/>
  <c r="S19440" i="22"/>
  <c r="R19440" i="22"/>
  <c r="P19440" i="22"/>
  <c r="I19440" i="22"/>
  <c r="K19440" i="22" s="1"/>
  <c r="S19439" i="22"/>
  <c r="R19439" i="22"/>
  <c r="P19439" i="22"/>
  <c r="I19439" i="22"/>
  <c r="K19439" i="22" s="1"/>
  <c r="S19438" i="22"/>
  <c r="R19438" i="22"/>
  <c r="P19438" i="22"/>
  <c r="I19438" i="22"/>
  <c r="K19438" i="22" s="1"/>
  <c r="S19437" i="22"/>
  <c r="R19437" i="22"/>
  <c r="P19437" i="22"/>
  <c r="I19437" i="22"/>
  <c r="K19437" i="22" s="1"/>
  <c r="S19436" i="22"/>
  <c r="R19436" i="22"/>
  <c r="P19436" i="22"/>
  <c r="K19436" i="22"/>
  <c r="I19436" i="22"/>
  <c r="S19435" i="22"/>
  <c r="R19435" i="22"/>
  <c r="P19435" i="22"/>
  <c r="I19435" i="22"/>
  <c r="K19435" i="22" s="1"/>
  <c r="S19434" i="22"/>
  <c r="R19434" i="22"/>
  <c r="P19434" i="22"/>
  <c r="I19434" i="22"/>
  <c r="K19434" i="22" s="1"/>
  <c r="S19433" i="22"/>
  <c r="R19433" i="22"/>
  <c r="P19433" i="22"/>
  <c r="K19433" i="22"/>
  <c r="I19433" i="22"/>
  <c r="S19432" i="22"/>
  <c r="R19432" i="22"/>
  <c r="P19432" i="22"/>
  <c r="I19432" i="22"/>
  <c r="K19432" i="22" s="1"/>
  <c r="S19431" i="22"/>
  <c r="R19431" i="22"/>
  <c r="P19431" i="22"/>
  <c r="I19431" i="22"/>
  <c r="K19431" i="22" s="1"/>
  <c r="S19430" i="22"/>
  <c r="R19430" i="22"/>
  <c r="P19430" i="22"/>
  <c r="I19430" i="22"/>
  <c r="K19430" i="22" s="1"/>
  <c r="S19429" i="22"/>
  <c r="R19429" i="22"/>
  <c r="P19429" i="22"/>
  <c r="I19429" i="22"/>
  <c r="K19429" i="22" s="1"/>
  <c r="S19428" i="22"/>
  <c r="R19428" i="22"/>
  <c r="P19428" i="22"/>
  <c r="I19428" i="22"/>
  <c r="K19428" i="22" s="1"/>
  <c r="S19427" i="22"/>
  <c r="R19427" i="22"/>
  <c r="P19427" i="22"/>
  <c r="I19427" i="22"/>
  <c r="K19427" i="22" s="1"/>
  <c r="S19426" i="22"/>
  <c r="R19426" i="22"/>
  <c r="P19426" i="22"/>
  <c r="I19426" i="22"/>
  <c r="K19426" i="22" s="1"/>
  <c r="S19425" i="22"/>
  <c r="R19425" i="22"/>
  <c r="P19425" i="22"/>
  <c r="K19425" i="22"/>
  <c r="I19425" i="22"/>
  <c r="S19424" i="22"/>
  <c r="R19424" i="22"/>
  <c r="P19424" i="22"/>
  <c r="I19424" i="22"/>
  <c r="K19424" i="22" s="1"/>
  <c r="S19423" i="22"/>
  <c r="R19423" i="22"/>
  <c r="P19423" i="22"/>
  <c r="I19423" i="22"/>
  <c r="K19423" i="22" s="1"/>
  <c r="S19422" i="22"/>
  <c r="R19422" i="22"/>
  <c r="P19422" i="22"/>
  <c r="I19422" i="22"/>
  <c r="K19422" i="22" s="1"/>
  <c r="S19421" i="22"/>
  <c r="R19421" i="22"/>
  <c r="P19421" i="22"/>
  <c r="I19421" i="22"/>
  <c r="K19421" i="22" s="1"/>
  <c r="S19420" i="22"/>
  <c r="R19420" i="22"/>
  <c r="P19420" i="22"/>
  <c r="I19420" i="22"/>
  <c r="K19420" i="22" s="1"/>
  <c r="S19419" i="22"/>
  <c r="R19419" i="22"/>
  <c r="P19419" i="22"/>
  <c r="I19419" i="22"/>
  <c r="K19419" i="22" s="1"/>
  <c r="S19418" i="22"/>
  <c r="R19418" i="22"/>
  <c r="P19418" i="22"/>
  <c r="I19418" i="22"/>
  <c r="K19418" i="22" s="1"/>
  <c r="S19417" i="22"/>
  <c r="R19417" i="22"/>
  <c r="P19417" i="22"/>
  <c r="K19417" i="22"/>
  <c r="I19417" i="22"/>
  <c r="S19416" i="22"/>
  <c r="R19416" i="22"/>
  <c r="P19416" i="22"/>
  <c r="I19416" i="22"/>
  <c r="K19416" i="22" s="1"/>
  <c r="S19415" i="22"/>
  <c r="R19415" i="22"/>
  <c r="P19415" i="22"/>
  <c r="I19415" i="22"/>
  <c r="K19415" i="22" s="1"/>
  <c r="S19414" i="22"/>
  <c r="R19414" i="22"/>
  <c r="P19414" i="22"/>
  <c r="I19414" i="22"/>
  <c r="K19414" i="22" s="1"/>
  <c r="S19413" i="22"/>
  <c r="R19413" i="22"/>
  <c r="P19413" i="22"/>
  <c r="I19413" i="22"/>
  <c r="K19413" i="22" s="1"/>
  <c r="S19412" i="22"/>
  <c r="R19412" i="22"/>
  <c r="P19412" i="22"/>
  <c r="K19412" i="22"/>
  <c r="I19412" i="22"/>
  <c r="S19411" i="22"/>
  <c r="R19411" i="22"/>
  <c r="P19411" i="22"/>
  <c r="I19411" i="22"/>
  <c r="K19411" i="22" s="1"/>
  <c r="S19410" i="22"/>
  <c r="R19410" i="22"/>
  <c r="P19410" i="22"/>
  <c r="I19410" i="22"/>
  <c r="K19410" i="22" s="1"/>
  <c r="S19409" i="22"/>
  <c r="R19409" i="22"/>
  <c r="P19409" i="22"/>
  <c r="I19409" i="22"/>
  <c r="K19409" i="22" s="1"/>
  <c r="S19408" i="22"/>
  <c r="R19408" i="22"/>
  <c r="P19408" i="22"/>
  <c r="K19408" i="22"/>
  <c r="I19408" i="22"/>
  <c r="S19407" i="22"/>
  <c r="R19407" i="22"/>
  <c r="P19407" i="22"/>
  <c r="I19407" i="22"/>
  <c r="K19407" i="22" s="1"/>
  <c r="S19406" i="22"/>
  <c r="R19406" i="22"/>
  <c r="P19406" i="22"/>
  <c r="I19406" i="22"/>
  <c r="K19406" i="22" s="1"/>
  <c r="S19405" i="22"/>
  <c r="R19405" i="22"/>
  <c r="P19405" i="22"/>
  <c r="I19405" i="22"/>
  <c r="K19405" i="22" s="1"/>
  <c r="S19404" i="22"/>
  <c r="R19404" i="22"/>
  <c r="P19404" i="22"/>
  <c r="K19404" i="22"/>
  <c r="I19404" i="22"/>
  <c r="S19403" i="22"/>
  <c r="R19403" i="22"/>
  <c r="P19403" i="22"/>
  <c r="I19403" i="22"/>
  <c r="K19403" i="22" s="1"/>
  <c r="S19402" i="22"/>
  <c r="R19402" i="22"/>
  <c r="P19402" i="22"/>
  <c r="I19402" i="22"/>
  <c r="K19402" i="22" s="1"/>
  <c r="S19401" i="22"/>
  <c r="R19401" i="22"/>
  <c r="P19401" i="22"/>
  <c r="K19401" i="22"/>
  <c r="I19401" i="22"/>
  <c r="S19400" i="22"/>
  <c r="R19400" i="22"/>
  <c r="P19400" i="22"/>
  <c r="I19400" i="22"/>
  <c r="K19400" i="22" s="1"/>
  <c r="S19399" i="22"/>
  <c r="R19399" i="22"/>
  <c r="P19399" i="22"/>
  <c r="I19399" i="22"/>
  <c r="K19399" i="22" s="1"/>
  <c r="S19398" i="22"/>
  <c r="R19398" i="22"/>
  <c r="P19398" i="22"/>
  <c r="I19398" i="22"/>
  <c r="K19398" i="22" s="1"/>
  <c r="S19397" i="22"/>
  <c r="R19397" i="22"/>
  <c r="P19397" i="22"/>
  <c r="K19397" i="22"/>
  <c r="I19397" i="22"/>
  <c r="S19396" i="22"/>
  <c r="R19396" i="22"/>
  <c r="P19396" i="22"/>
  <c r="I19396" i="22"/>
  <c r="K19396" i="22" s="1"/>
  <c r="S19395" i="22"/>
  <c r="R19395" i="22"/>
  <c r="P19395" i="22"/>
  <c r="I19395" i="22"/>
  <c r="K19395" i="22" s="1"/>
  <c r="S19394" i="22"/>
  <c r="R19394" i="22"/>
  <c r="P19394" i="22"/>
  <c r="I19394" i="22"/>
  <c r="K19394" i="22" s="1"/>
  <c r="S19393" i="22"/>
  <c r="R19393" i="22"/>
  <c r="P19393" i="22"/>
  <c r="K19393" i="22"/>
  <c r="I19393" i="22"/>
  <c r="S19392" i="22"/>
  <c r="R19392" i="22"/>
  <c r="P19392" i="22"/>
  <c r="I19392" i="22"/>
  <c r="K19392" i="22" s="1"/>
  <c r="S19391" i="22"/>
  <c r="R19391" i="22"/>
  <c r="P19391" i="22"/>
  <c r="I19391" i="22"/>
  <c r="K19391" i="22" s="1"/>
  <c r="S19390" i="22"/>
  <c r="R19390" i="22"/>
  <c r="P19390" i="22"/>
  <c r="I19390" i="22"/>
  <c r="K19390" i="22" s="1"/>
  <c r="S19389" i="22"/>
  <c r="R19389" i="22"/>
  <c r="P19389" i="22"/>
  <c r="I19389" i="22"/>
  <c r="K19389" i="22" s="1"/>
  <c r="S19388" i="22"/>
  <c r="R19388" i="22"/>
  <c r="P19388" i="22"/>
  <c r="I19388" i="22"/>
  <c r="K19388" i="22" s="1"/>
  <c r="S19387" i="22"/>
  <c r="R19387" i="22"/>
  <c r="P19387" i="22"/>
  <c r="I19387" i="22"/>
  <c r="K19387" i="22" s="1"/>
  <c r="S19386" i="22"/>
  <c r="R19386" i="22"/>
  <c r="P19386" i="22"/>
  <c r="I19386" i="22"/>
  <c r="K19386" i="22" s="1"/>
  <c r="S19385" i="22"/>
  <c r="R19385" i="22"/>
  <c r="P19385" i="22"/>
  <c r="I19385" i="22"/>
  <c r="K19385" i="22" s="1"/>
  <c r="S19384" i="22"/>
  <c r="R19384" i="22"/>
  <c r="P19384" i="22"/>
  <c r="K19384" i="22"/>
  <c r="I19384" i="22"/>
  <c r="S19383" i="22"/>
  <c r="R19383" i="22"/>
  <c r="P19383" i="22"/>
  <c r="I19383" i="22"/>
  <c r="K19383" i="22" s="1"/>
  <c r="S19382" i="22"/>
  <c r="R19382" i="22"/>
  <c r="P19382" i="22"/>
  <c r="I19382" i="22"/>
  <c r="K19382" i="22" s="1"/>
  <c r="S19381" i="22"/>
  <c r="R19381" i="22"/>
  <c r="P19381" i="22"/>
  <c r="I19381" i="22"/>
  <c r="K19381" i="22" s="1"/>
  <c r="S19380" i="22"/>
  <c r="R19380" i="22"/>
  <c r="P19380" i="22"/>
  <c r="I19380" i="22"/>
  <c r="K19380" i="22" s="1"/>
  <c r="S19379" i="22"/>
  <c r="R19379" i="22"/>
  <c r="P19379" i="22"/>
  <c r="I19379" i="22"/>
  <c r="K19379" i="22" s="1"/>
  <c r="S19378" i="22"/>
  <c r="R19378" i="22"/>
  <c r="P19378" i="22"/>
  <c r="I19378" i="22"/>
  <c r="K19378" i="22" s="1"/>
  <c r="S19377" i="22"/>
  <c r="R19377" i="22"/>
  <c r="P19377" i="22"/>
  <c r="I19377" i="22"/>
  <c r="K19377" i="22" s="1"/>
  <c r="S19376" i="22"/>
  <c r="R19376" i="22"/>
  <c r="P19376" i="22"/>
  <c r="I19376" i="22"/>
  <c r="K19376" i="22" s="1"/>
  <c r="S19375" i="22"/>
  <c r="R19375" i="22"/>
  <c r="P19375" i="22"/>
  <c r="I19375" i="22"/>
  <c r="K19375" i="22" s="1"/>
  <c r="S19374" i="22"/>
  <c r="R19374" i="22"/>
  <c r="P19374" i="22"/>
  <c r="I19374" i="22"/>
  <c r="K19374" i="22" s="1"/>
  <c r="S19373" i="22"/>
  <c r="R19373" i="22"/>
  <c r="P19373" i="22"/>
  <c r="I19373" i="22"/>
  <c r="K19373" i="22" s="1"/>
  <c r="S19372" i="22"/>
  <c r="R19372" i="22"/>
  <c r="P19372" i="22"/>
  <c r="K19372" i="22"/>
  <c r="I19372" i="22"/>
  <c r="S19371" i="22"/>
  <c r="R19371" i="22"/>
  <c r="P19371" i="22"/>
  <c r="I19371" i="22"/>
  <c r="K19371" i="22" s="1"/>
  <c r="S19370" i="22"/>
  <c r="R19370" i="22"/>
  <c r="P19370" i="22"/>
  <c r="I19370" i="22"/>
  <c r="K19370" i="22" s="1"/>
  <c r="S19369" i="22"/>
  <c r="R19369" i="22"/>
  <c r="P19369" i="22"/>
  <c r="I19369" i="22"/>
  <c r="K19369" i="22" s="1"/>
  <c r="S19368" i="22"/>
  <c r="R19368" i="22"/>
  <c r="P19368" i="22"/>
  <c r="I19368" i="22"/>
  <c r="K19368" i="22" s="1"/>
  <c r="S19367" i="22"/>
  <c r="R19367" i="22"/>
  <c r="P19367" i="22"/>
  <c r="I19367" i="22"/>
  <c r="K19367" i="22" s="1"/>
  <c r="S19366" i="22"/>
  <c r="R19366" i="22"/>
  <c r="P19366" i="22"/>
  <c r="I19366" i="22"/>
  <c r="K19366" i="22" s="1"/>
  <c r="S19365" i="22"/>
  <c r="R19365" i="22"/>
  <c r="P19365" i="22"/>
  <c r="I19365" i="22"/>
  <c r="K19365" i="22" s="1"/>
  <c r="S19364" i="22"/>
  <c r="R19364" i="22"/>
  <c r="P19364" i="22"/>
  <c r="K19364" i="22"/>
  <c r="I19364" i="22"/>
  <c r="S19363" i="22"/>
  <c r="R19363" i="22"/>
  <c r="P19363" i="22"/>
  <c r="I19363" i="22"/>
  <c r="K19363" i="22" s="1"/>
  <c r="S19362" i="22"/>
  <c r="R19362" i="22"/>
  <c r="P19362" i="22"/>
  <c r="I19362" i="22"/>
  <c r="K19362" i="22" s="1"/>
  <c r="S19361" i="22"/>
  <c r="R19361" i="22"/>
  <c r="P19361" i="22"/>
  <c r="K19361" i="22"/>
  <c r="I19361" i="22"/>
  <c r="S19360" i="22"/>
  <c r="R19360" i="22"/>
  <c r="P19360" i="22"/>
  <c r="I19360" i="22"/>
  <c r="K19360" i="22" s="1"/>
  <c r="S19359" i="22"/>
  <c r="R19359" i="22"/>
  <c r="P19359" i="22"/>
  <c r="I19359" i="22"/>
  <c r="K19359" i="22" s="1"/>
  <c r="S19358" i="22"/>
  <c r="R19358" i="22"/>
  <c r="P19358" i="22"/>
  <c r="I19358" i="22"/>
  <c r="K19358" i="22" s="1"/>
  <c r="S19357" i="22"/>
  <c r="R19357" i="22"/>
  <c r="P19357" i="22"/>
  <c r="I19357" i="22"/>
  <c r="K19357" i="22" s="1"/>
  <c r="S19356" i="22"/>
  <c r="R19356" i="22"/>
  <c r="P19356" i="22"/>
  <c r="I19356" i="22"/>
  <c r="K19356" i="22" s="1"/>
  <c r="S19355" i="22"/>
  <c r="R19355" i="22"/>
  <c r="P19355" i="22"/>
  <c r="I19355" i="22"/>
  <c r="K19355" i="22" s="1"/>
  <c r="S19354" i="22"/>
  <c r="R19354" i="22"/>
  <c r="P19354" i="22"/>
  <c r="I19354" i="22"/>
  <c r="K19354" i="22" s="1"/>
  <c r="S19353" i="22"/>
  <c r="R19353" i="22"/>
  <c r="P19353" i="22"/>
  <c r="K19353" i="22"/>
  <c r="I19353" i="22"/>
  <c r="S19352" i="22"/>
  <c r="R19352" i="22"/>
  <c r="P19352" i="22"/>
  <c r="I19352" i="22"/>
  <c r="K19352" i="22" s="1"/>
  <c r="S19351" i="22"/>
  <c r="R19351" i="22"/>
  <c r="P19351" i="22"/>
  <c r="I19351" i="22"/>
  <c r="K19351" i="22" s="1"/>
  <c r="S19350" i="22"/>
  <c r="R19350" i="22"/>
  <c r="P19350" i="22"/>
  <c r="I19350" i="22"/>
  <c r="K19350" i="22" s="1"/>
  <c r="S19349" i="22"/>
  <c r="R19349" i="22"/>
  <c r="P19349" i="22"/>
  <c r="I19349" i="22"/>
  <c r="K19349" i="22" s="1"/>
  <c r="S19348" i="22"/>
  <c r="R19348" i="22"/>
  <c r="P19348" i="22"/>
  <c r="K19348" i="22"/>
  <c r="I19348" i="22"/>
  <c r="S19347" i="22"/>
  <c r="R19347" i="22"/>
  <c r="P19347" i="22"/>
  <c r="I19347" i="22"/>
  <c r="K19347" i="22" s="1"/>
  <c r="S19346" i="22"/>
  <c r="R19346" i="22"/>
  <c r="P19346" i="22"/>
  <c r="I19346" i="22"/>
  <c r="K19346" i="22" s="1"/>
  <c r="S19345" i="22"/>
  <c r="R19345" i="22"/>
  <c r="P19345" i="22"/>
  <c r="K19345" i="22"/>
  <c r="I19345" i="22"/>
  <c r="S19344" i="22"/>
  <c r="R19344" i="22"/>
  <c r="P19344" i="22"/>
  <c r="I19344" i="22"/>
  <c r="K19344" i="22" s="1"/>
  <c r="S19343" i="22"/>
  <c r="R19343" i="22"/>
  <c r="P19343" i="22"/>
  <c r="I19343" i="22"/>
  <c r="K19343" i="22" s="1"/>
  <c r="S19342" i="22"/>
  <c r="R19342" i="22"/>
  <c r="P19342" i="22"/>
  <c r="I19342" i="22"/>
  <c r="K19342" i="22" s="1"/>
  <c r="S19341" i="22"/>
  <c r="R19341" i="22"/>
  <c r="P19341" i="22"/>
  <c r="I19341" i="22"/>
  <c r="K19341" i="22" s="1"/>
  <c r="S19340" i="22"/>
  <c r="R19340" i="22"/>
  <c r="P19340" i="22"/>
  <c r="I19340" i="22"/>
  <c r="K19340" i="22" s="1"/>
  <c r="S19339" i="22"/>
  <c r="R19339" i="22"/>
  <c r="P19339" i="22"/>
  <c r="I19339" i="22"/>
  <c r="K19339" i="22" s="1"/>
  <c r="S19338" i="22"/>
  <c r="R19338" i="22"/>
  <c r="P19338" i="22"/>
  <c r="I19338" i="22"/>
  <c r="K19338" i="22" s="1"/>
  <c r="S19337" i="22"/>
  <c r="R19337" i="22"/>
  <c r="P19337" i="22"/>
  <c r="I19337" i="22"/>
  <c r="K19337" i="22" s="1"/>
  <c r="S19336" i="22"/>
  <c r="R19336" i="22"/>
  <c r="P19336" i="22"/>
  <c r="I19336" i="22"/>
  <c r="K19336" i="22" s="1"/>
  <c r="S19335" i="22"/>
  <c r="R19335" i="22"/>
  <c r="P19335" i="22"/>
  <c r="I19335" i="22"/>
  <c r="K19335" i="22" s="1"/>
  <c r="S19334" i="22"/>
  <c r="R19334" i="22"/>
  <c r="P19334" i="22"/>
  <c r="I19334" i="22"/>
  <c r="K19334" i="22" s="1"/>
  <c r="S19333" i="22"/>
  <c r="R19333" i="22"/>
  <c r="P19333" i="22"/>
  <c r="I19333" i="22"/>
  <c r="K19333" i="22" s="1"/>
  <c r="S19332" i="22"/>
  <c r="R19332" i="22"/>
  <c r="P19332" i="22"/>
  <c r="I19332" i="22"/>
  <c r="K19332" i="22" s="1"/>
  <c r="S19331" i="22"/>
  <c r="R19331" i="22"/>
  <c r="P19331" i="22"/>
  <c r="I19331" i="22"/>
  <c r="K19331" i="22" s="1"/>
  <c r="S19330" i="22"/>
  <c r="R19330" i="22"/>
  <c r="P19330" i="22"/>
  <c r="I19330" i="22"/>
  <c r="K19330" i="22" s="1"/>
  <c r="S19329" i="22"/>
  <c r="R19329" i="22"/>
  <c r="P19329" i="22"/>
  <c r="I19329" i="22"/>
  <c r="K19329" i="22" s="1"/>
  <c r="S19328" i="22"/>
  <c r="R19328" i="22"/>
  <c r="P19328" i="22"/>
  <c r="K19328" i="22"/>
  <c r="I19328" i="22"/>
  <c r="S19327" i="22"/>
  <c r="R19327" i="22"/>
  <c r="P19327" i="22"/>
  <c r="I19327" i="22"/>
  <c r="K19327" i="22" s="1"/>
  <c r="S19326" i="22"/>
  <c r="R19326" i="22"/>
  <c r="P19326" i="22"/>
  <c r="I19326" i="22"/>
  <c r="K19326" i="22" s="1"/>
  <c r="S19325" i="22"/>
  <c r="R19325" i="22"/>
  <c r="P19325" i="22"/>
  <c r="I19325" i="22"/>
  <c r="K19325" i="22" s="1"/>
  <c r="S19324" i="22"/>
  <c r="R19324" i="22"/>
  <c r="P19324" i="22"/>
  <c r="I19324" i="22"/>
  <c r="K19324" i="22" s="1"/>
  <c r="S19323" i="22"/>
  <c r="R19323" i="22"/>
  <c r="P19323" i="22"/>
  <c r="I19323" i="22"/>
  <c r="K19323" i="22" s="1"/>
  <c r="S19322" i="22"/>
  <c r="R19322" i="22"/>
  <c r="P19322" i="22"/>
  <c r="I19322" i="22"/>
  <c r="K19322" i="22" s="1"/>
  <c r="S19321" i="22"/>
  <c r="R19321" i="22"/>
  <c r="P19321" i="22"/>
  <c r="I19321" i="22"/>
  <c r="K19321" i="22" s="1"/>
  <c r="S19320" i="22"/>
  <c r="R19320" i="22"/>
  <c r="P19320" i="22"/>
  <c r="I19320" i="22"/>
  <c r="K19320" i="22" s="1"/>
  <c r="S19319" i="22"/>
  <c r="R19319" i="22"/>
  <c r="P19319" i="22"/>
  <c r="I19319" i="22"/>
  <c r="K19319" i="22" s="1"/>
  <c r="S19318" i="22"/>
  <c r="R19318" i="22"/>
  <c r="P19318" i="22"/>
  <c r="I19318" i="22"/>
  <c r="K19318" i="22" s="1"/>
  <c r="S19317" i="22"/>
  <c r="R19317" i="22"/>
  <c r="P19317" i="22"/>
  <c r="I19317" i="22"/>
  <c r="K19317" i="22" s="1"/>
  <c r="S19316" i="22"/>
  <c r="R19316" i="22"/>
  <c r="P19316" i="22"/>
  <c r="I19316" i="22"/>
  <c r="K19316" i="22" s="1"/>
  <c r="S19315" i="22"/>
  <c r="R19315" i="22"/>
  <c r="P19315" i="22"/>
  <c r="I19315" i="22"/>
  <c r="K19315" i="22" s="1"/>
  <c r="S19314" i="22"/>
  <c r="R19314" i="22"/>
  <c r="P19314" i="22"/>
  <c r="I19314" i="22"/>
  <c r="K19314" i="22" s="1"/>
  <c r="S19313" i="22"/>
  <c r="R19313" i="22"/>
  <c r="P19313" i="22"/>
  <c r="I19313" i="22"/>
  <c r="K19313" i="22" s="1"/>
  <c r="S19312" i="22"/>
  <c r="R19312" i="22"/>
  <c r="P19312" i="22"/>
  <c r="I19312" i="22"/>
  <c r="K19312" i="22" s="1"/>
  <c r="S19311" i="22"/>
  <c r="R19311" i="22"/>
  <c r="P19311" i="22"/>
  <c r="I19311" i="22"/>
  <c r="K19311" i="22" s="1"/>
  <c r="S19310" i="22"/>
  <c r="R19310" i="22"/>
  <c r="P19310" i="22"/>
  <c r="I19310" i="22"/>
  <c r="K19310" i="22" s="1"/>
  <c r="S19309" i="22"/>
  <c r="R19309" i="22"/>
  <c r="P19309" i="22"/>
  <c r="I19309" i="22"/>
  <c r="K19309" i="22" s="1"/>
  <c r="S19308" i="22"/>
  <c r="R19308" i="22"/>
  <c r="P19308" i="22"/>
  <c r="I19308" i="22"/>
  <c r="K19308" i="22" s="1"/>
  <c r="S19307" i="22"/>
  <c r="R19307" i="22"/>
  <c r="P19307" i="22"/>
  <c r="I19307" i="22"/>
  <c r="K19307" i="22" s="1"/>
  <c r="S19306" i="22"/>
  <c r="R19306" i="22"/>
  <c r="P19306" i="22"/>
  <c r="I19306" i="22"/>
  <c r="K19306" i="22" s="1"/>
  <c r="S19305" i="22"/>
  <c r="R19305" i="22"/>
  <c r="P19305" i="22"/>
  <c r="I19305" i="22"/>
  <c r="K19305" i="22" s="1"/>
  <c r="S19304" i="22"/>
  <c r="R19304" i="22"/>
  <c r="P19304" i="22"/>
  <c r="I19304" i="22"/>
  <c r="K19304" i="22" s="1"/>
  <c r="S19303" i="22"/>
  <c r="R19303" i="22"/>
  <c r="P19303" i="22"/>
  <c r="I19303" i="22"/>
  <c r="K19303" i="22" s="1"/>
  <c r="S19302" i="22"/>
  <c r="R19302" i="22"/>
  <c r="P19302" i="22"/>
  <c r="I19302" i="22"/>
  <c r="K19302" i="22" s="1"/>
  <c r="S19301" i="22"/>
  <c r="R19301" i="22"/>
  <c r="P19301" i="22"/>
  <c r="I19301" i="22"/>
  <c r="K19301" i="22" s="1"/>
  <c r="S19300" i="22"/>
  <c r="R19300" i="22"/>
  <c r="P19300" i="22"/>
  <c r="I19300" i="22"/>
  <c r="K19300" i="22" s="1"/>
  <c r="S19299" i="22"/>
  <c r="R19299" i="22"/>
  <c r="P19299" i="22"/>
  <c r="I19299" i="22"/>
  <c r="K19299" i="22" s="1"/>
  <c r="S19298" i="22"/>
  <c r="R19298" i="22"/>
  <c r="P19298" i="22"/>
  <c r="I19298" i="22"/>
  <c r="K19298" i="22" s="1"/>
  <c r="S19297" i="22"/>
  <c r="R19297" i="22"/>
  <c r="P19297" i="22"/>
  <c r="I19297" i="22"/>
  <c r="K19297" i="22" s="1"/>
  <c r="S19296" i="22"/>
  <c r="R19296" i="22"/>
  <c r="P19296" i="22"/>
  <c r="I19296" i="22"/>
  <c r="K19296" i="22" s="1"/>
  <c r="S19295" i="22"/>
  <c r="R19295" i="22"/>
  <c r="P19295" i="22"/>
  <c r="I19295" i="22"/>
  <c r="K19295" i="22" s="1"/>
  <c r="S19294" i="22"/>
  <c r="R19294" i="22"/>
  <c r="P19294" i="22"/>
  <c r="I19294" i="22"/>
  <c r="K19294" i="22" s="1"/>
  <c r="S19293" i="22"/>
  <c r="R19293" i="22"/>
  <c r="P19293" i="22"/>
  <c r="I19293" i="22"/>
  <c r="K19293" i="22" s="1"/>
  <c r="S19292" i="22"/>
  <c r="R19292" i="22"/>
  <c r="P19292" i="22"/>
  <c r="I19292" i="22"/>
  <c r="K19292" i="22" s="1"/>
  <c r="S19291" i="22"/>
  <c r="R19291" i="22"/>
  <c r="P19291" i="22"/>
  <c r="I19291" i="22"/>
  <c r="K19291" i="22" s="1"/>
  <c r="S19290" i="22"/>
  <c r="R19290" i="22"/>
  <c r="P19290" i="22"/>
  <c r="I19290" i="22"/>
  <c r="K19290" i="22" s="1"/>
  <c r="S19289" i="22"/>
  <c r="R19289" i="22"/>
  <c r="P19289" i="22"/>
  <c r="K19289" i="22"/>
  <c r="I19289" i="22"/>
  <c r="S19288" i="22"/>
  <c r="R19288" i="22"/>
  <c r="P19288" i="22"/>
  <c r="I19288" i="22"/>
  <c r="K19288" i="22" s="1"/>
  <c r="S19287" i="22"/>
  <c r="R19287" i="22"/>
  <c r="P19287" i="22"/>
  <c r="I19287" i="22"/>
  <c r="K19287" i="22" s="1"/>
  <c r="S19286" i="22"/>
  <c r="R19286" i="22"/>
  <c r="P19286" i="22"/>
  <c r="I19286" i="22"/>
  <c r="K19286" i="22" s="1"/>
  <c r="S19285" i="22"/>
  <c r="R19285" i="22"/>
  <c r="P19285" i="22"/>
  <c r="I19285" i="22"/>
  <c r="K19285" i="22" s="1"/>
  <c r="S19284" i="22"/>
  <c r="R19284" i="22"/>
  <c r="P19284" i="22"/>
  <c r="I19284" i="22"/>
  <c r="K19284" i="22" s="1"/>
  <c r="S19283" i="22"/>
  <c r="R19283" i="22"/>
  <c r="P19283" i="22"/>
  <c r="I19283" i="22"/>
  <c r="K19283" i="22" s="1"/>
  <c r="S19282" i="22"/>
  <c r="R19282" i="22"/>
  <c r="P19282" i="22"/>
  <c r="I19282" i="22"/>
  <c r="K19282" i="22" s="1"/>
  <c r="S19281" i="22"/>
  <c r="R19281" i="22"/>
  <c r="P19281" i="22"/>
  <c r="I19281" i="22"/>
  <c r="K19281" i="22" s="1"/>
  <c r="S19280" i="22"/>
  <c r="R19280" i="22"/>
  <c r="P19280" i="22"/>
  <c r="I19280" i="22"/>
  <c r="K19280" i="22" s="1"/>
  <c r="S19279" i="22"/>
  <c r="R19279" i="22"/>
  <c r="P19279" i="22"/>
  <c r="I19279" i="22"/>
  <c r="K19279" i="22" s="1"/>
  <c r="S19278" i="22"/>
  <c r="R19278" i="22"/>
  <c r="P19278" i="22"/>
  <c r="I19278" i="22"/>
  <c r="K19278" i="22" s="1"/>
  <c r="S19277" i="22"/>
  <c r="R19277" i="22"/>
  <c r="P19277" i="22"/>
  <c r="I19277" i="22"/>
  <c r="K19277" i="22" s="1"/>
  <c r="S19276" i="22"/>
  <c r="R19276" i="22"/>
  <c r="P19276" i="22"/>
  <c r="I19276" i="22"/>
  <c r="K19276" i="22" s="1"/>
  <c r="S19275" i="22"/>
  <c r="R19275" i="22"/>
  <c r="P19275" i="22"/>
  <c r="I19275" i="22"/>
  <c r="K19275" i="22" s="1"/>
  <c r="S19274" i="22"/>
  <c r="R19274" i="22"/>
  <c r="P19274" i="22"/>
  <c r="I19274" i="22"/>
  <c r="K19274" i="22" s="1"/>
  <c r="S19273" i="22"/>
  <c r="R19273" i="22"/>
  <c r="P19273" i="22"/>
  <c r="K19273" i="22"/>
  <c r="I19273" i="22"/>
  <c r="S19272" i="22"/>
  <c r="R19272" i="22"/>
  <c r="P19272" i="22"/>
  <c r="I19272" i="22"/>
  <c r="K19272" i="22" s="1"/>
  <c r="S19271" i="22"/>
  <c r="R19271" i="22"/>
  <c r="P19271" i="22"/>
  <c r="I19271" i="22"/>
  <c r="K19271" i="22" s="1"/>
  <c r="S19270" i="22"/>
  <c r="R19270" i="22"/>
  <c r="P19270" i="22"/>
  <c r="I19270" i="22"/>
  <c r="K19270" i="22" s="1"/>
  <c r="S19269" i="22"/>
  <c r="R19269" i="22"/>
  <c r="P19269" i="22"/>
  <c r="I19269" i="22"/>
  <c r="K19269" i="22" s="1"/>
  <c r="S19268" i="22"/>
  <c r="R19268" i="22"/>
  <c r="P19268" i="22"/>
  <c r="I19268" i="22"/>
  <c r="K19268" i="22" s="1"/>
  <c r="S19267" i="22"/>
  <c r="R19267" i="22"/>
  <c r="P19267" i="22"/>
  <c r="I19267" i="22"/>
  <c r="K19267" i="22" s="1"/>
  <c r="S19266" i="22"/>
  <c r="R19266" i="22"/>
  <c r="P19266" i="22"/>
  <c r="I19266" i="22"/>
  <c r="K19266" i="22" s="1"/>
  <c r="S19265" i="22"/>
  <c r="R19265" i="22"/>
  <c r="P19265" i="22"/>
  <c r="I19265" i="22"/>
  <c r="K19265" i="22" s="1"/>
  <c r="S19264" i="22"/>
  <c r="R19264" i="22"/>
  <c r="P19264" i="22"/>
  <c r="I19264" i="22"/>
  <c r="K19264" i="22" s="1"/>
  <c r="S19263" i="22"/>
  <c r="R19263" i="22"/>
  <c r="P19263" i="22"/>
  <c r="I19263" i="22"/>
  <c r="K19263" i="22" s="1"/>
  <c r="S19262" i="22"/>
  <c r="R19262" i="22"/>
  <c r="P19262" i="22"/>
  <c r="I19262" i="22"/>
  <c r="K19262" i="22" s="1"/>
  <c r="S19261" i="22"/>
  <c r="R19261" i="22"/>
  <c r="P19261" i="22"/>
  <c r="I19261" i="22"/>
  <c r="K19261" i="22" s="1"/>
  <c r="S19260" i="22"/>
  <c r="R19260" i="22"/>
  <c r="P19260" i="22"/>
  <c r="I19260" i="22"/>
  <c r="K19260" i="22" s="1"/>
  <c r="S19259" i="22"/>
  <c r="R19259" i="22"/>
  <c r="P19259" i="22"/>
  <c r="I19259" i="22"/>
  <c r="K19259" i="22" s="1"/>
  <c r="S19258" i="22"/>
  <c r="R19258" i="22"/>
  <c r="P19258" i="22"/>
  <c r="I19258" i="22"/>
  <c r="K19258" i="22" s="1"/>
  <c r="S19257" i="22"/>
  <c r="R19257" i="22"/>
  <c r="P19257" i="22"/>
  <c r="K19257" i="22"/>
  <c r="I19257" i="22"/>
  <c r="S19256" i="22"/>
  <c r="R19256" i="22"/>
  <c r="P19256" i="22"/>
  <c r="I19256" i="22"/>
  <c r="K19256" i="22" s="1"/>
  <c r="S19255" i="22"/>
  <c r="R19255" i="22"/>
  <c r="P19255" i="22"/>
  <c r="I19255" i="22"/>
  <c r="K19255" i="22" s="1"/>
  <c r="S19254" i="22"/>
  <c r="R19254" i="22"/>
  <c r="P19254" i="22"/>
  <c r="I19254" i="22"/>
  <c r="K19254" i="22" s="1"/>
  <c r="S19253" i="22"/>
  <c r="R19253" i="22"/>
  <c r="P19253" i="22"/>
  <c r="I19253" i="22"/>
  <c r="K19253" i="22" s="1"/>
  <c r="S19252" i="22"/>
  <c r="R19252" i="22"/>
  <c r="P19252" i="22"/>
  <c r="I19252" i="22"/>
  <c r="K19252" i="22" s="1"/>
  <c r="S19251" i="22"/>
  <c r="R19251" i="22"/>
  <c r="P19251" i="22"/>
  <c r="I19251" i="22"/>
  <c r="K19251" i="22" s="1"/>
  <c r="S19250" i="22"/>
  <c r="R19250" i="22"/>
  <c r="P19250" i="22"/>
  <c r="I19250" i="22"/>
  <c r="K19250" i="22" s="1"/>
  <c r="S19249" i="22"/>
  <c r="R19249" i="22"/>
  <c r="P19249" i="22"/>
  <c r="I19249" i="22"/>
  <c r="K19249" i="22" s="1"/>
  <c r="S19248" i="22"/>
  <c r="R19248" i="22"/>
  <c r="P19248" i="22"/>
  <c r="I19248" i="22"/>
  <c r="K19248" i="22" s="1"/>
  <c r="S19247" i="22"/>
  <c r="R19247" i="22"/>
  <c r="P19247" i="22"/>
  <c r="I19247" i="22"/>
  <c r="K19247" i="22" s="1"/>
  <c r="S19246" i="22"/>
  <c r="R19246" i="22"/>
  <c r="P19246" i="22"/>
  <c r="I19246" i="22"/>
  <c r="K19246" i="22" s="1"/>
  <c r="S19245" i="22"/>
  <c r="R19245" i="22"/>
  <c r="P19245" i="22"/>
  <c r="I19245" i="22"/>
  <c r="K19245" i="22" s="1"/>
  <c r="S19244" i="22"/>
  <c r="R19244" i="22"/>
  <c r="P19244" i="22"/>
  <c r="I19244" i="22"/>
  <c r="K19244" i="22" s="1"/>
  <c r="S19243" i="22"/>
  <c r="R19243" i="22"/>
  <c r="P19243" i="22"/>
  <c r="I19243" i="22"/>
  <c r="K19243" i="22" s="1"/>
  <c r="S19242" i="22"/>
  <c r="R19242" i="22"/>
  <c r="P19242" i="22"/>
  <c r="I19242" i="22"/>
  <c r="K19242" i="22" s="1"/>
  <c r="S19241" i="22"/>
  <c r="R19241" i="22"/>
  <c r="P19241" i="22"/>
  <c r="I19241" i="22"/>
  <c r="K19241" i="22" s="1"/>
  <c r="S19240" i="22"/>
  <c r="R19240" i="22"/>
  <c r="P19240" i="22"/>
  <c r="I19240" i="22"/>
  <c r="K19240" i="22" s="1"/>
  <c r="S19239" i="22"/>
  <c r="R19239" i="22"/>
  <c r="P19239" i="22"/>
  <c r="I19239" i="22"/>
  <c r="K19239" i="22" s="1"/>
  <c r="S19238" i="22"/>
  <c r="R19238" i="22"/>
  <c r="P19238" i="22"/>
  <c r="I19238" i="22"/>
  <c r="K19238" i="22" s="1"/>
  <c r="S19237" i="22"/>
  <c r="R19237" i="22"/>
  <c r="P19237" i="22"/>
  <c r="I19237" i="22"/>
  <c r="K19237" i="22" s="1"/>
  <c r="S19236" i="22"/>
  <c r="R19236" i="22"/>
  <c r="P19236" i="22"/>
  <c r="K19236" i="22"/>
  <c r="I19236" i="22"/>
  <c r="S19235" i="22"/>
  <c r="R19235" i="22"/>
  <c r="P19235" i="22"/>
  <c r="I19235" i="22"/>
  <c r="K19235" i="22" s="1"/>
  <c r="S19234" i="22"/>
  <c r="R19234" i="22"/>
  <c r="P19234" i="22"/>
  <c r="I19234" i="22"/>
  <c r="K19234" i="22" s="1"/>
  <c r="S19233" i="22"/>
  <c r="R19233" i="22"/>
  <c r="P19233" i="22"/>
  <c r="I19233" i="22"/>
  <c r="K19233" i="22" s="1"/>
  <c r="S19232" i="22"/>
  <c r="R19232" i="22"/>
  <c r="P19232" i="22"/>
  <c r="I19232" i="22"/>
  <c r="K19232" i="22" s="1"/>
  <c r="S19231" i="22"/>
  <c r="R19231" i="22"/>
  <c r="P19231" i="22"/>
  <c r="I19231" i="22"/>
  <c r="K19231" i="22" s="1"/>
  <c r="S19230" i="22"/>
  <c r="R19230" i="22"/>
  <c r="P19230" i="22"/>
  <c r="I19230" i="22"/>
  <c r="K19230" i="22" s="1"/>
  <c r="S19229" i="22"/>
  <c r="R19229" i="22"/>
  <c r="P19229" i="22"/>
  <c r="I19229" i="22"/>
  <c r="K19229" i="22" s="1"/>
  <c r="S19228" i="22"/>
  <c r="R19228" i="22"/>
  <c r="P19228" i="22"/>
  <c r="I19228" i="22"/>
  <c r="K19228" i="22" s="1"/>
  <c r="S19227" i="22"/>
  <c r="R19227" i="22"/>
  <c r="P19227" i="22"/>
  <c r="I19227" i="22"/>
  <c r="K19227" i="22" s="1"/>
  <c r="S19226" i="22"/>
  <c r="R19226" i="22"/>
  <c r="P19226" i="22"/>
  <c r="I19226" i="22"/>
  <c r="K19226" i="22" s="1"/>
  <c r="S19225" i="22"/>
  <c r="R19225" i="22"/>
  <c r="P19225" i="22"/>
  <c r="I19225" i="22"/>
  <c r="K19225" i="22" s="1"/>
  <c r="S19224" i="22"/>
  <c r="R19224" i="22"/>
  <c r="P19224" i="22"/>
  <c r="I19224" i="22"/>
  <c r="K19224" i="22" s="1"/>
  <c r="S19223" i="22"/>
  <c r="R19223" i="22"/>
  <c r="P19223" i="22"/>
  <c r="I19223" i="22"/>
  <c r="K19223" i="22" s="1"/>
  <c r="S19222" i="22"/>
  <c r="R19222" i="22"/>
  <c r="P19222" i="22"/>
  <c r="I19222" i="22"/>
  <c r="K19222" i="22" s="1"/>
  <c r="S19221" i="22"/>
  <c r="R19221" i="22"/>
  <c r="P19221" i="22"/>
  <c r="I19221" i="22"/>
  <c r="K19221" i="22" s="1"/>
  <c r="S19220" i="22"/>
  <c r="R19220" i="22"/>
  <c r="P19220" i="22"/>
  <c r="I19220" i="22"/>
  <c r="K19220" i="22" s="1"/>
  <c r="S19219" i="22"/>
  <c r="R19219" i="22"/>
  <c r="P19219" i="22"/>
  <c r="I19219" i="22"/>
  <c r="K19219" i="22" s="1"/>
  <c r="S19218" i="22"/>
  <c r="R19218" i="22"/>
  <c r="P19218" i="22"/>
  <c r="I19218" i="22"/>
  <c r="K19218" i="22" s="1"/>
  <c r="S19217" i="22"/>
  <c r="R19217" i="22"/>
  <c r="P19217" i="22"/>
  <c r="I19217" i="22"/>
  <c r="K19217" i="22" s="1"/>
  <c r="S19216" i="22"/>
  <c r="R19216" i="22"/>
  <c r="P19216" i="22"/>
  <c r="I19216" i="22"/>
  <c r="K19216" i="22" s="1"/>
  <c r="S19215" i="22"/>
  <c r="R19215" i="22"/>
  <c r="P19215" i="22"/>
  <c r="I19215" i="22"/>
  <c r="K19215" i="22" s="1"/>
  <c r="S19214" i="22"/>
  <c r="R19214" i="22"/>
  <c r="P19214" i="22"/>
  <c r="I19214" i="22"/>
  <c r="K19214" i="22" s="1"/>
  <c r="S19213" i="22"/>
  <c r="R19213" i="22"/>
  <c r="P19213" i="22"/>
  <c r="I19213" i="22"/>
  <c r="K19213" i="22" s="1"/>
  <c r="S19212" i="22"/>
  <c r="R19212" i="22"/>
  <c r="P19212" i="22"/>
  <c r="I19212" i="22"/>
  <c r="K19212" i="22" s="1"/>
  <c r="S19211" i="22"/>
  <c r="R19211" i="22"/>
  <c r="P19211" i="22"/>
  <c r="I19211" i="22"/>
  <c r="K19211" i="22" s="1"/>
  <c r="S19210" i="22"/>
  <c r="R19210" i="22"/>
  <c r="P19210" i="22"/>
  <c r="I19210" i="22"/>
  <c r="K19210" i="22" s="1"/>
  <c r="S19209" i="22"/>
  <c r="R19209" i="22"/>
  <c r="P19209" i="22"/>
  <c r="I19209" i="22"/>
  <c r="K19209" i="22" s="1"/>
  <c r="S19208" i="22"/>
  <c r="R19208" i="22"/>
  <c r="P19208" i="22"/>
  <c r="I19208" i="22"/>
  <c r="K19208" i="22" s="1"/>
  <c r="S19207" i="22"/>
  <c r="R19207" i="22"/>
  <c r="P19207" i="22"/>
  <c r="I19207" i="22"/>
  <c r="K19207" i="22" s="1"/>
  <c r="S19206" i="22"/>
  <c r="R19206" i="22"/>
  <c r="P19206" i="22"/>
  <c r="I19206" i="22"/>
  <c r="K19206" i="22" s="1"/>
  <c r="S19205" i="22"/>
  <c r="R19205" i="22"/>
  <c r="P19205" i="22"/>
  <c r="I19205" i="22"/>
  <c r="K19205" i="22" s="1"/>
  <c r="S19204" i="22"/>
  <c r="R19204" i="22"/>
  <c r="P19204" i="22"/>
  <c r="K19204" i="22"/>
  <c r="I19204" i="22"/>
  <c r="S19203" i="22"/>
  <c r="R19203" i="22"/>
  <c r="P19203" i="22"/>
  <c r="I19203" i="22"/>
  <c r="K19203" i="22" s="1"/>
  <c r="S19202" i="22"/>
  <c r="R19202" i="22"/>
  <c r="P19202" i="22"/>
  <c r="I19202" i="22"/>
  <c r="K19202" i="22" s="1"/>
  <c r="S19201" i="22"/>
  <c r="R19201" i="22"/>
  <c r="P19201" i="22"/>
  <c r="I19201" i="22"/>
  <c r="K19201" i="22" s="1"/>
  <c r="S19200" i="22"/>
  <c r="R19200" i="22"/>
  <c r="P19200" i="22"/>
  <c r="I19200" i="22"/>
  <c r="K19200" i="22" s="1"/>
  <c r="S19199" i="22"/>
  <c r="R19199" i="22"/>
  <c r="P19199" i="22"/>
  <c r="K19199" i="22"/>
  <c r="I19199" i="22"/>
  <c r="S19198" i="22"/>
  <c r="R19198" i="22"/>
  <c r="P19198" i="22"/>
  <c r="I19198" i="22"/>
  <c r="K19198" i="22" s="1"/>
  <c r="S19197" i="22"/>
  <c r="R19197" i="22"/>
  <c r="P19197" i="22"/>
  <c r="I19197" i="22"/>
  <c r="K19197" i="22" s="1"/>
  <c r="S19196" i="22"/>
  <c r="R19196" i="22"/>
  <c r="P19196" i="22"/>
  <c r="I19196" i="22"/>
  <c r="K19196" i="22" s="1"/>
  <c r="S19195" i="22"/>
  <c r="R19195" i="22"/>
  <c r="P19195" i="22"/>
  <c r="I19195" i="22"/>
  <c r="K19195" i="22" s="1"/>
  <c r="S19194" i="22"/>
  <c r="R19194" i="22"/>
  <c r="P19194" i="22"/>
  <c r="I19194" i="22"/>
  <c r="K19194" i="22" s="1"/>
  <c r="S19193" i="22"/>
  <c r="R19193" i="22"/>
  <c r="P19193" i="22"/>
  <c r="I19193" i="22"/>
  <c r="K19193" i="22" s="1"/>
  <c r="S19192" i="22"/>
  <c r="R19192" i="22"/>
  <c r="P19192" i="22"/>
  <c r="I19192" i="22"/>
  <c r="K19192" i="22" s="1"/>
  <c r="S19191" i="22"/>
  <c r="R19191" i="22"/>
  <c r="P19191" i="22"/>
  <c r="K19191" i="22"/>
  <c r="I19191" i="22"/>
  <c r="S19190" i="22"/>
  <c r="R19190" i="22"/>
  <c r="P19190" i="22"/>
  <c r="I19190" i="22"/>
  <c r="K19190" i="22" s="1"/>
  <c r="S19189" i="22"/>
  <c r="R19189" i="22"/>
  <c r="P19189" i="22"/>
  <c r="I19189" i="22"/>
  <c r="K19189" i="22" s="1"/>
  <c r="S19188" i="22"/>
  <c r="R19188" i="22"/>
  <c r="P19188" i="22"/>
  <c r="K19188" i="22"/>
  <c r="I19188" i="22"/>
  <c r="S19187" i="22"/>
  <c r="R19187" i="22"/>
  <c r="P19187" i="22"/>
  <c r="I19187" i="22"/>
  <c r="K19187" i="22" s="1"/>
  <c r="S19186" i="22"/>
  <c r="R19186" i="22"/>
  <c r="P19186" i="22"/>
  <c r="I19186" i="22"/>
  <c r="K19186" i="22" s="1"/>
  <c r="S19185" i="22"/>
  <c r="R19185" i="22"/>
  <c r="P19185" i="22"/>
  <c r="I19185" i="22"/>
  <c r="K19185" i="22" s="1"/>
  <c r="S19184" i="22"/>
  <c r="R19184" i="22"/>
  <c r="P19184" i="22"/>
  <c r="I19184" i="22"/>
  <c r="K19184" i="22" s="1"/>
  <c r="S19183" i="22"/>
  <c r="R19183" i="22"/>
  <c r="P19183" i="22"/>
  <c r="K19183" i="22"/>
  <c r="I19183" i="22"/>
  <c r="S19182" i="22"/>
  <c r="R19182" i="22"/>
  <c r="P19182" i="22"/>
  <c r="I19182" i="22"/>
  <c r="K19182" i="22" s="1"/>
  <c r="S19181" i="22"/>
  <c r="R19181" i="22"/>
  <c r="P19181" i="22"/>
  <c r="I19181" i="22"/>
  <c r="K19181" i="22" s="1"/>
  <c r="S19180" i="22"/>
  <c r="R19180" i="22"/>
  <c r="P19180" i="22"/>
  <c r="K19180" i="22"/>
  <c r="I19180" i="22"/>
  <c r="S19179" i="22"/>
  <c r="R19179" i="22"/>
  <c r="P19179" i="22"/>
  <c r="I19179" i="22"/>
  <c r="K19179" i="22" s="1"/>
  <c r="S19178" i="22"/>
  <c r="R19178" i="22"/>
  <c r="P19178" i="22"/>
  <c r="I19178" i="22"/>
  <c r="K19178" i="22" s="1"/>
  <c r="S19177" i="22"/>
  <c r="R19177" i="22"/>
  <c r="P19177" i="22"/>
  <c r="I19177" i="22"/>
  <c r="K19177" i="22" s="1"/>
  <c r="S19176" i="22"/>
  <c r="R19176" i="22"/>
  <c r="P19176" i="22"/>
  <c r="I19176" i="22"/>
  <c r="K19176" i="22" s="1"/>
  <c r="S19175" i="22"/>
  <c r="R19175" i="22"/>
  <c r="P19175" i="22"/>
  <c r="K19175" i="22"/>
  <c r="I19175" i="22"/>
  <c r="S19174" i="22"/>
  <c r="R19174" i="22"/>
  <c r="P19174" i="22"/>
  <c r="I19174" i="22"/>
  <c r="K19174" i="22" s="1"/>
  <c r="S19173" i="22"/>
  <c r="R19173" i="22"/>
  <c r="P19173" i="22"/>
  <c r="I19173" i="22"/>
  <c r="K19173" i="22" s="1"/>
  <c r="S19172" i="22"/>
  <c r="R19172" i="22"/>
  <c r="P19172" i="22"/>
  <c r="I19172" i="22"/>
  <c r="K19172" i="22" s="1"/>
  <c r="S19171" i="22"/>
  <c r="R19171" i="22"/>
  <c r="P19171" i="22"/>
  <c r="I19171" i="22"/>
  <c r="K19171" i="22" s="1"/>
  <c r="S19170" i="22"/>
  <c r="R19170" i="22"/>
  <c r="P19170" i="22"/>
  <c r="I19170" i="22"/>
  <c r="K19170" i="22" s="1"/>
  <c r="S19169" i="22"/>
  <c r="R19169" i="22"/>
  <c r="P19169" i="22"/>
  <c r="I19169" i="22"/>
  <c r="K19169" i="22" s="1"/>
  <c r="S19168" i="22"/>
  <c r="R19168" i="22"/>
  <c r="P19168" i="22"/>
  <c r="I19168" i="22"/>
  <c r="K19168" i="22" s="1"/>
  <c r="S19167" i="22"/>
  <c r="R19167" i="22"/>
  <c r="P19167" i="22"/>
  <c r="K19167" i="22"/>
  <c r="I19167" i="22"/>
  <c r="S19166" i="22"/>
  <c r="R19166" i="22"/>
  <c r="P19166" i="22"/>
  <c r="I19166" i="22"/>
  <c r="K19166" i="22" s="1"/>
  <c r="S19165" i="22"/>
  <c r="R19165" i="22"/>
  <c r="P19165" i="22"/>
  <c r="I19165" i="22"/>
  <c r="K19165" i="22" s="1"/>
  <c r="S19164" i="22"/>
  <c r="R19164" i="22"/>
  <c r="P19164" i="22"/>
  <c r="K19164" i="22"/>
  <c r="I19164" i="22"/>
  <c r="S19163" i="22"/>
  <c r="R19163" i="22"/>
  <c r="P19163" i="22"/>
  <c r="I19163" i="22"/>
  <c r="K19163" i="22" s="1"/>
  <c r="S19162" i="22"/>
  <c r="R19162" i="22"/>
  <c r="P19162" i="22"/>
  <c r="I19162" i="22"/>
  <c r="K19162" i="22" s="1"/>
  <c r="S19161" i="22"/>
  <c r="R19161" i="22"/>
  <c r="P19161" i="22"/>
  <c r="I19161" i="22"/>
  <c r="K19161" i="22" s="1"/>
  <c r="S19160" i="22"/>
  <c r="R19160" i="22"/>
  <c r="P19160" i="22"/>
  <c r="K19160" i="22"/>
  <c r="I19160" i="22"/>
  <c r="S19159" i="22"/>
  <c r="R19159" i="22"/>
  <c r="P19159" i="22"/>
  <c r="I19159" i="22"/>
  <c r="K19159" i="22" s="1"/>
  <c r="S19158" i="22"/>
  <c r="R19158" i="22"/>
  <c r="P19158" i="22"/>
  <c r="I19158" i="22"/>
  <c r="K19158" i="22" s="1"/>
  <c r="S19157" i="22"/>
  <c r="R19157" i="22"/>
  <c r="P19157" i="22"/>
  <c r="I19157" i="22"/>
  <c r="K19157" i="22" s="1"/>
  <c r="S19156" i="22"/>
  <c r="R19156" i="22"/>
  <c r="P19156" i="22"/>
  <c r="K19156" i="22"/>
  <c r="I19156" i="22"/>
  <c r="S19155" i="22"/>
  <c r="R19155" i="22"/>
  <c r="P19155" i="22"/>
  <c r="I19155" i="22"/>
  <c r="K19155" i="22" s="1"/>
  <c r="S19154" i="22"/>
  <c r="R19154" i="22"/>
  <c r="P19154" i="22"/>
  <c r="I19154" i="22"/>
  <c r="K19154" i="22" s="1"/>
  <c r="S19153" i="22"/>
  <c r="R19153" i="22"/>
  <c r="P19153" i="22"/>
  <c r="I19153" i="22"/>
  <c r="K19153" i="22" s="1"/>
  <c r="S19152" i="22"/>
  <c r="R19152" i="22"/>
  <c r="P19152" i="22"/>
  <c r="I19152" i="22"/>
  <c r="K19152" i="22" s="1"/>
  <c r="S19151" i="22"/>
  <c r="R19151" i="22"/>
  <c r="P19151" i="22"/>
  <c r="I19151" i="22"/>
  <c r="K19151" i="22" s="1"/>
  <c r="S19150" i="22"/>
  <c r="R19150" i="22"/>
  <c r="P19150" i="22"/>
  <c r="I19150" i="22"/>
  <c r="K19150" i="22" s="1"/>
  <c r="S19149" i="22"/>
  <c r="R19149" i="22"/>
  <c r="P19149" i="22"/>
  <c r="I19149" i="22"/>
  <c r="K19149" i="22" s="1"/>
  <c r="S19148" i="22"/>
  <c r="R19148" i="22"/>
  <c r="P19148" i="22"/>
  <c r="K19148" i="22"/>
  <c r="I19148" i="22"/>
  <c r="S19147" i="22"/>
  <c r="R19147" i="22"/>
  <c r="P19147" i="22"/>
  <c r="I19147" i="22"/>
  <c r="K19147" i="22" s="1"/>
  <c r="S19146" i="22"/>
  <c r="R19146" i="22"/>
  <c r="P19146" i="22"/>
  <c r="I19146" i="22"/>
  <c r="K19146" i="22" s="1"/>
  <c r="S19145" i="22"/>
  <c r="R19145" i="22"/>
  <c r="P19145" i="22"/>
  <c r="I19145" i="22"/>
  <c r="K19145" i="22" s="1"/>
  <c r="S19144" i="22"/>
  <c r="R19144" i="22"/>
  <c r="P19144" i="22"/>
  <c r="I19144" i="22"/>
  <c r="K19144" i="22" s="1"/>
  <c r="S19143" i="22"/>
  <c r="R19143" i="22"/>
  <c r="P19143" i="22"/>
  <c r="I19143" i="22"/>
  <c r="K19143" i="22" s="1"/>
  <c r="S19142" i="22"/>
  <c r="R19142" i="22"/>
  <c r="P19142" i="22"/>
  <c r="I19142" i="22"/>
  <c r="K19142" i="22" s="1"/>
  <c r="S19141" i="22"/>
  <c r="R19141" i="22"/>
  <c r="P19141" i="22"/>
  <c r="I19141" i="22"/>
  <c r="K19141" i="22" s="1"/>
  <c r="S19140" i="22"/>
  <c r="R19140" i="22"/>
  <c r="P19140" i="22"/>
  <c r="I19140" i="22"/>
  <c r="K19140" i="22" s="1"/>
  <c r="S19139" i="22"/>
  <c r="R19139" i="22"/>
  <c r="P19139" i="22"/>
  <c r="I19139" i="22"/>
  <c r="K19139" i="22" s="1"/>
  <c r="S19138" i="22"/>
  <c r="R19138" i="22"/>
  <c r="P19138" i="22"/>
  <c r="I19138" i="22"/>
  <c r="K19138" i="22" s="1"/>
  <c r="S19137" i="22"/>
  <c r="R19137" i="22"/>
  <c r="P19137" i="22"/>
  <c r="I19137" i="22"/>
  <c r="K19137" i="22" s="1"/>
  <c r="S19136" i="22"/>
  <c r="R19136" i="22"/>
  <c r="P19136" i="22"/>
  <c r="K19136" i="22"/>
  <c r="I19136" i="22"/>
  <c r="S19135" i="22"/>
  <c r="R19135" i="22"/>
  <c r="P19135" i="22"/>
  <c r="K19135" i="22"/>
  <c r="I19135" i="22"/>
  <c r="S19134" i="22"/>
  <c r="R19134" i="22"/>
  <c r="P19134" i="22"/>
  <c r="I19134" i="22"/>
  <c r="K19134" i="22" s="1"/>
  <c r="S19133" i="22"/>
  <c r="R19133" i="22"/>
  <c r="P19133" i="22"/>
  <c r="I19133" i="22"/>
  <c r="K19133" i="22" s="1"/>
  <c r="S19132" i="22"/>
  <c r="R19132" i="22"/>
  <c r="P19132" i="22"/>
  <c r="I19132" i="22"/>
  <c r="K19132" i="22" s="1"/>
  <c r="S19131" i="22"/>
  <c r="R19131" i="22"/>
  <c r="P19131" i="22"/>
  <c r="I19131" i="22"/>
  <c r="K19131" i="22" s="1"/>
  <c r="S19130" i="22"/>
  <c r="R19130" i="22"/>
  <c r="P19130" i="22"/>
  <c r="I19130" i="22"/>
  <c r="K19130" i="22" s="1"/>
  <c r="S19129" i="22"/>
  <c r="R19129" i="22"/>
  <c r="P19129" i="22"/>
  <c r="I19129" i="22"/>
  <c r="K19129" i="22" s="1"/>
  <c r="S19128" i="22"/>
  <c r="R19128" i="22"/>
  <c r="P19128" i="22"/>
  <c r="I19128" i="22"/>
  <c r="K19128" i="22" s="1"/>
  <c r="S19127" i="22"/>
  <c r="R19127" i="22"/>
  <c r="P19127" i="22"/>
  <c r="I19127" i="22"/>
  <c r="K19127" i="22" s="1"/>
  <c r="S19126" i="22"/>
  <c r="R19126" i="22"/>
  <c r="P19126" i="22"/>
  <c r="I19126" i="22"/>
  <c r="K19126" i="22" s="1"/>
  <c r="S19125" i="22"/>
  <c r="R19125" i="22"/>
  <c r="P19125" i="22"/>
  <c r="I19125" i="22"/>
  <c r="K19125" i="22" s="1"/>
  <c r="S19124" i="22"/>
  <c r="R19124" i="22"/>
  <c r="P19124" i="22"/>
  <c r="I19124" i="22"/>
  <c r="K19124" i="22" s="1"/>
  <c r="S19123" i="22"/>
  <c r="R19123" i="22"/>
  <c r="P19123" i="22"/>
  <c r="I19123" i="22"/>
  <c r="K19123" i="22" s="1"/>
  <c r="S19122" i="22"/>
  <c r="R19122" i="22"/>
  <c r="P19122" i="22"/>
  <c r="I19122" i="22"/>
  <c r="K19122" i="22" s="1"/>
  <c r="S19121" i="22"/>
  <c r="R19121" i="22"/>
  <c r="P19121" i="22"/>
  <c r="I19121" i="22"/>
  <c r="K19121" i="22" s="1"/>
  <c r="S19120" i="22"/>
  <c r="R19120" i="22"/>
  <c r="P19120" i="22"/>
  <c r="I19120" i="22"/>
  <c r="K19120" i="22" s="1"/>
  <c r="S19119" i="22"/>
  <c r="R19119" i="22"/>
  <c r="P19119" i="22"/>
  <c r="I19119" i="22"/>
  <c r="K19119" i="22" s="1"/>
  <c r="S19118" i="22"/>
  <c r="R19118" i="22"/>
  <c r="P19118" i="22"/>
  <c r="I19118" i="22"/>
  <c r="K19118" i="22" s="1"/>
  <c r="S19117" i="22"/>
  <c r="R19117" i="22"/>
  <c r="P19117" i="22"/>
  <c r="I19117" i="22"/>
  <c r="K19117" i="22" s="1"/>
  <c r="S19116" i="22"/>
  <c r="R19116" i="22"/>
  <c r="P19116" i="22"/>
  <c r="I19116" i="22"/>
  <c r="K19116" i="22" s="1"/>
  <c r="S19115" i="22"/>
  <c r="R19115" i="22"/>
  <c r="P19115" i="22"/>
  <c r="I19115" i="22"/>
  <c r="K19115" i="22" s="1"/>
  <c r="S19114" i="22"/>
  <c r="R19114" i="22"/>
  <c r="P19114" i="22"/>
  <c r="I19114" i="22"/>
  <c r="K19114" i="22" s="1"/>
  <c r="S19113" i="22"/>
  <c r="R19113" i="22"/>
  <c r="P19113" i="22"/>
  <c r="I19113" i="22"/>
  <c r="K19113" i="22" s="1"/>
  <c r="S19112" i="22"/>
  <c r="R19112" i="22"/>
  <c r="P19112" i="22"/>
  <c r="I19112" i="22"/>
  <c r="K19112" i="22" s="1"/>
  <c r="S19111" i="22"/>
  <c r="R19111" i="22"/>
  <c r="P19111" i="22"/>
  <c r="I19111" i="22"/>
  <c r="K19111" i="22" s="1"/>
  <c r="S19110" i="22"/>
  <c r="R19110" i="22"/>
  <c r="P19110" i="22"/>
  <c r="I19110" i="22"/>
  <c r="K19110" i="22" s="1"/>
  <c r="S19109" i="22"/>
  <c r="R19109" i="22"/>
  <c r="P19109" i="22"/>
  <c r="I19109" i="22"/>
  <c r="K19109" i="22" s="1"/>
  <c r="S19108" i="22"/>
  <c r="R19108" i="22"/>
  <c r="P19108" i="22"/>
  <c r="I19108" i="22"/>
  <c r="K19108" i="22" s="1"/>
  <c r="S19107" i="22"/>
  <c r="R19107" i="22"/>
  <c r="P19107" i="22"/>
  <c r="I19107" i="22"/>
  <c r="K19107" i="22" s="1"/>
  <c r="S19106" i="22"/>
  <c r="R19106" i="22"/>
  <c r="P19106" i="22"/>
  <c r="I19106" i="22"/>
  <c r="K19106" i="22" s="1"/>
  <c r="S19105" i="22"/>
  <c r="R19105" i="22"/>
  <c r="P19105" i="22"/>
  <c r="I19105" i="22"/>
  <c r="K19105" i="22" s="1"/>
  <c r="S19104" i="22"/>
  <c r="R19104" i="22"/>
  <c r="P19104" i="22"/>
  <c r="I19104" i="22"/>
  <c r="K19104" i="22" s="1"/>
  <c r="S19103" i="22"/>
  <c r="R19103" i="22"/>
  <c r="P19103" i="22"/>
  <c r="I19103" i="22"/>
  <c r="K19103" i="22" s="1"/>
  <c r="S19102" i="22"/>
  <c r="R19102" i="22"/>
  <c r="P19102" i="22"/>
  <c r="I19102" i="22"/>
  <c r="K19102" i="22" s="1"/>
  <c r="S19101" i="22"/>
  <c r="R19101" i="22"/>
  <c r="P19101" i="22"/>
  <c r="I19101" i="22"/>
  <c r="K19101" i="22" s="1"/>
  <c r="S19100" i="22"/>
  <c r="R19100" i="22"/>
  <c r="P19100" i="22"/>
  <c r="I19100" i="22"/>
  <c r="K19100" i="22" s="1"/>
  <c r="S19099" i="22"/>
  <c r="R19099" i="22"/>
  <c r="P19099" i="22"/>
  <c r="I19099" i="22"/>
  <c r="K19099" i="22" s="1"/>
  <c r="S19098" i="22"/>
  <c r="R19098" i="22"/>
  <c r="P19098" i="22"/>
  <c r="I19098" i="22"/>
  <c r="K19098" i="22" s="1"/>
  <c r="S19097" i="22"/>
  <c r="R19097" i="22"/>
  <c r="P19097" i="22"/>
  <c r="I19097" i="22"/>
  <c r="K19097" i="22" s="1"/>
  <c r="S19096" i="22"/>
  <c r="R19096" i="22"/>
  <c r="P19096" i="22"/>
  <c r="I19096" i="22"/>
  <c r="K19096" i="22" s="1"/>
  <c r="S19095" i="22"/>
  <c r="R19095" i="22"/>
  <c r="P19095" i="22"/>
  <c r="I19095" i="22"/>
  <c r="K19095" i="22" s="1"/>
  <c r="S19094" i="22"/>
  <c r="R19094" i="22"/>
  <c r="P19094" i="22"/>
  <c r="I19094" i="22"/>
  <c r="K19094" i="22" s="1"/>
  <c r="S19093" i="22"/>
  <c r="R19093" i="22"/>
  <c r="P19093" i="22"/>
  <c r="I19093" i="22"/>
  <c r="K19093" i="22" s="1"/>
  <c r="S19092" i="22"/>
  <c r="R19092" i="22"/>
  <c r="P19092" i="22"/>
  <c r="I19092" i="22"/>
  <c r="K19092" i="22" s="1"/>
  <c r="S19091" i="22"/>
  <c r="R19091" i="22"/>
  <c r="P19091" i="22"/>
  <c r="I19091" i="22"/>
  <c r="K19091" i="22" s="1"/>
  <c r="S19090" i="22"/>
  <c r="R19090" i="22"/>
  <c r="P19090" i="22"/>
  <c r="I19090" i="22"/>
  <c r="K19090" i="22" s="1"/>
  <c r="S19089" i="22"/>
  <c r="R19089" i="22"/>
  <c r="P19089" i="22"/>
  <c r="I19089" i="22"/>
  <c r="K19089" i="22" s="1"/>
  <c r="S19088" i="22"/>
  <c r="R19088" i="22"/>
  <c r="P19088" i="22"/>
  <c r="I19088" i="22"/>
  <c r="K19088" i="22" s="1"/>
  <c r="S19087" i="22"/>
  <c r="R19087" i="22"/>
  <c r="P19087" i="22"/>
  <c r="I19087" i="22"/>
  <c r="K19087" i="22" s="1"/>
  <c r="S19086" i="22"/>
  <c r="R19086" i="22"/>
  <c r="P19086" i="22"/>
  <c r="I19086" i="22"/>
  <c r="K19086" i="22" s="1"/>
  <c r="S19085" i="22"/>
  <c r="R19085" i="22"/>
  <c r="P19085" i="22"/>
  <c r="I19085" i="22"/>
  <c r="K19085" i="22" s="1"/>
  <c r="S19084" i="22"/>
  <c r="R19084" i="22"/>
  <c r="P19084" i="22"/>
  <c r="I19084" i="22"/>
  <c r="K19084" i="22" s="1"/>
  <c r="S19083" i="22"/>
  <c r="R19083" i="22"/>
  <c r="P19083" i="22"/>
  <c r="I19083" i="22"/>
  <c r="K19083" i="22" s="1"/>
  <c r="S19082" i="22"/>
  <c r="R19082" i="22"/>
  <c r="P19082" i="22"/>
  <c r="I19082" i="22"/>
  <c r="K19082" i="22" s="1"/>
  <c r="S19081" i="22"/>
  <c r="R19081" i="22"/>
  <c r="P19081" i="22"/>
  <c r="I19081" i="22"/>
  <c r="K19081" i="22" s="1"/>
  <c r="S19080" i="22"/>
  <c r="R19080" i="22"/>
  <c r="P19080" i="22"/>
  <c r="I19080" i="22"/>
  <c r="K19080" i="22" s="1"/>
  <c r="S19079" i="22"/>
  <c r="R19079" i="22"/>
  <c r="P19079" i="22"/>
  <c r="I19079" i="22"/>
  <c r="K19079" i="22" s="1"/>
  <c r="S19078" i="22"/>
  <c r="R19078" i="22"/>
  <c r="P19078" i="22"/>
  <c r="I19078" i="22"/>
  <c r="K19078" i="22" s="1"/>
  <c r="S19077" i="22"/>
  <c r="R19077" i="22"/>
  <c r="P19077" i="22"/>
  <c r="I19077" i="22"/>
  <c r="K19077" i="22" s="1"/>
  <c r="S19076" i="22"/>
  <c r="R19076" i="22"/>
  <c r="P19076" i="22"/>
  <c r="I19076" i="22"/>
  <c r="K19076" i="22" s="1"/>
  <c r="S19075" i="22"/>
  <c r="R19075" i="22"/>
  <c r="P19075" i="22"/>
  <c r="I19075" i="22"/>
  <c r="K19075" i="22" s="1"/>
  <c r="S19074" i="22"/>
  <c r="R19074" i="22"/>
  <c r="P19074" i="22"/>
  <c r="I19074" i="22"/>
  <c r="K19074" i="22" s="1"/>
  <c r="S19073" i="22"/>
  <c r="R19073" i="22"/>
  <c r="P19073" i="22"/>
  <c r="I19073" i="22"/>
  <c r="K19073" i="22" s="1"/>
  <c r="S19072" i="22"/>
  <c r="R19072" i="22"/>
  <c r="P19072" i="22"/>
  <c r="I19072" i="22"/>
  <c r="K19072" i="22" s="1"/>
  <c r="S19071" i="22"/>
  <c r="R19071" i="22"/>
  <c r="P19071" i="22"/>
  <c r="I19071" i="22"/>
  <c r="K19071" i="22" s="1"/>
  <c r="S19070" i="22"/>
  <c r="R19070" i="22"/>
  <c r="P19070" i="22"/>
  <c r="I19070" i="22"/>
  <c r="K19070" i="22" s="1"/>
  <c r="S19069" i="22"/>
  <c r="R19069" i="22"/>
  <c r="P19069" i="22"/>
  <c r="I19069" i="22"/>
  <c r="K19069" i="22" s="1"/>
  <c r="S19068" i="22"/>
  <c r="R19068" i="22"/>
  <c r="P19068" i="22"/>
  <c r="I19068" i="22"/>
  <c r="K19068" i="22" s="1"/>
  <c r="S19067" i="22"/>
  <c r="R19067" i="22"/>
  <c r="P19067" i="22"/>
  <c r="I19067" i="22"/>
  <c r="K19067" i="22" s="1"/>
  <c r="S19066" i="22"/>
  <c r="R19066" i="22"/>
  <c r="P19066" i="22"/>
  <c r="I19066" i="22"/>
  <c r="K19066" i="22" s="1"/>
  <c r="S19065" i="22"/>
  <c r="R19065" i="22"/>
  <c r="P19065" i="22"/>
  <c r="I19065" i="22"/>
  <c r="K19065" i="22" s="1"/>
  <c r="S19064" i="22"/>
  <c r="R19064" i="22"/>
  <c r="P19064" i="22"/>
  <c r="K19064" i="22"/>
  <c r="I19064" i="22"/>
  <c r="S19063" i="22"/>
  <c r="R19063" i="22"/>
  <c r="P19063" i="22"/>
  <c r="I19063" i="22"/>
  <c r="K19063" i="22" s="1"/>
  <c r="S19062" i="22"/>
  <c r="R19062" i="22"/>
  <c r="P19062" i="22"/>
  <c r="I19062" i="22"/>
  <c r="K19062" i="22" s="1"/>
  <c r="S19061" i="22"/>
  <c r="R19061" i="22"/>
  <c r="P19061" i="22"/>
  <c r="I19061" i="22"/>
  <c r="K19061" i="22" s="1"/>
  <c r="S19060" i="22"/>
  <c r="R19060" i="22"/>
  <c r="P19060" i="22"/>
  <c r="I19060" i="22"/>
  <c r="K19060" i="22" s="1"/>
  <c r="S19059" i="22"/>
  <c r="R19059" i="22"/>
  <c r="P19059" i="22"/>
  <c r="I19059" i="22"/>
  <c r="K19059" i="22" s="1"/>
  <c r="S19058" i="22"/>
  <c r="R19058" i="22"/>
  <c r="P19058" i="22"/>
  <c r="I19058" i="22"/>
  <c r="K19058" i="22" s="1"/>
  <c r="S19057" i="22"/>
  <c r="R19057" i="22"/>
  <c r="P19057" i="22"/>
  <c r="I19057" i="22"/>
  <c r="K19057" i="22" s="1"/>
  <c r="S19056" i="22"/>
  <c r="R19056" i="22"/>
  <c r="P19056" i="22"/>
  <c r="I19056" i="22"/>
  <c r="K19056" i="22" s="1"/>
  <c r="S19055" i="22"/>
  <c r="R19055" i="22"/>
  <c r="P19055" i="22"/>
  <c r="I19055" i="22"/>
  <c r="K19055" i="22" s="1"/>
  <c r="S19054" i="22"/>
  <c r="R19054" i="22"/>
  <c r="P19054" i="22"/>
  <c r="I19054" i="22"/>
  <c r="K19054" i="22" s="1"/>
  <c r="S19053" i="22"/>
  <c r="R19053" i="22"/>
  <c r="P19053" i="22"/>
  <c r="I19053" i="22"/>
  <c r="K19053" i="22" s="1"/>
  <c r="S19052" i="22"/>
  <c r="R19052" i="22"/>
  <c r="P19052" i="22"/>
  <c r="I19052" i="22"/>
  <c r="K19052" i="22" s="1"/>
  <c r="S19051" i="22"/>
  <c r="R19051" i="22"/>
  <c r="P19051" i="22"/>
  <c r="K19051" i="22"/>
  <c r="I19051" i="22"/>
  <c r="S19050" i="22"/>
  <c r="R19050" i="22"/>
  <c r="P19050" i="22"/>
  <c r="I19050" i="22"/>
  <c r="K19050" i="22" s="1"/>
  <c r="S19049" i="22"/>
  <c r="R19049" i="22"/>
  <c r="P19049" i="22"/>
  <c r="I19049" i="22"/>
  <c r="K19049" i="22" s="1"/>
  <c r="S19048" i="22"/>
  <c r="R19048" i="22"/>
  <c r="P19048" i="22"/>
  <c r="I19048" i="22"/>
  <c r="K19048" i="22" s="1"/>
  <c r="S19047" i="22"/>
  <c r="R19047" i="22"/>
  <c r="P19047" i="22"/>
  <c r="I19047" i="22"/>
  <c r="K19047" i="22" s="1"/>
  <c r="S19046" i="22"/>
  <c r="R19046" i="22"/>
  <c r="P19046" i="22"/>
  <c r="I19046" i="22"/>
  <c r="K19046" i="22" s="1"/>
  <c r="S19045" i="22"/>
  <c r="R19045" i="22"/>
  <c r="P19045" i="22"/>
  <c r="I19045" i="22"/>
  <c r="K19045" i="22" s="1"/>
  <c r="S19044" i="22"/>
  <c r="R19044" i="22"/>
  <c r="P19044" i="22"/>
  <c r="K19044" i="22"/>
  <c r="I19044" i="22"/>
  <c r="S19043" i="22"/>
  <c r="R19043" i="22"/>
  <c r="P19043" i="22"/>
  <c r="I19043" i="22"/>
  <c r="K19043" i="22" s="1"/>
  <c r="S19042" i="22"/>
  <c r="R19042" i="22"/>
  <c r="P19042" i="22"/>
  <c r="I19042" i="22"/>
  <c r="K19042" i="22" s="1"/>
  <c r="S19041" i="22"/>
  <c r="R19041" i="22"/>
  <c r="P19041" i="22"/>
  <c r="I19041" i="22"/>
  <c r="K19041" i="22" s="1"/>
  <c r="S19040" i="22"/>
  <c r="R19040" i="22"/>
  <c r="P19040" i="22"/>
  <c r="K19040" i="22"/>
  <c r="I19040" i="22"/>
  <c r="S19039" i="22"/>
  <c r="R19039" i="22"/>
  <c r="P19039" i="22"/>
  <c r="I19039" i="22"/>
  <c r="K19039" i="22" s="1"/>
  <c r="S19038" i="22"/>
  <c r="R19038" i="22"/>
  <c r="P19038" i="22"/>
  <c r="I19038" i="22"/>
  <c r="K19038" i="22" s="1"/>
  <c r="S19037" i="22"/>
  <c r="R19037" i="22"/>
  <c r="P19037" i="22"/>
  <c r="I19037" i="22"/>
  <c r="K19037" i="22" s="1"/>
  <c r="S19036" i="22"/>
  <c r="R19036" i="22"/>
  <c r="P19036" i="22"/>
  <c r="I19036" i="22"/>
  <c r="K19036" i="22" s="1"/>
  <c r="S19035" i="22"/>
  <c r="R19035" i="22"/>
  <c r="P19035" i="22"/>
  <c r="I19035" i="22"/>
  <c r="K19035" i="22" s="1"/>
  <c r="S19034" i="22"/>
  <c r="R19034" i="22"/>
  <c r="P19034" i="22"/>
  <c r="I19034" i="22"/>
  <c r="K19034" i="22" s="1"/>
  <c r="S19033" i="22"/>
  <c r="R19033" i="22"/>
  <c r="P19033" i="22"/>
  <c r="I19033" i="22"/>
  <c r="K19033" i="22" s="1"/>
  <c r="S19032" i="22"/>
  <c r="R19032" i="22"/>
  <c r="P19032" i="22"/>
  <c r="I19032" i="22"/>
  <c r="K19032" i="22" s="1"/>
  <c r="S19031" i="22"/>
  <c r="R19031" i="22"/>
  <c r="P19031" i="22"/>
  <c r="K19031" i="22"/>
  <c r="I19031" i="22"/>
  <c r="S19030" i="22"/>
  <c r="R19030" i="22"/>
  <c r="P19030" i="22"/>
  <c r="I19030" i="22"/>
  <c r="K19030" i="22" s="1"/>
  <c r="S19029" i="22"/>
  <c r="R19029" i="22"/>
  <c r="P19029" i="22"/>
  <c r="I19029" i="22"/>
  <c r="K19029" i="22" s="1"/>
  <c r="S19028" i="22"/>
  <c r="R19028" i="22"/>
  <c r="P19028" i="22"/>
  <c r="I19028" i="22"/>
  <c r="K19028" i="22" s="1"/>
  <c r="S19027" i="22"/>
  <c r="R19027" i="22"/>
  <c r="P19027" i="22"/>
  <c r="I19027" i="22"/>
  <c r="K19027" i="22" s="1"/>
  <c r="S19026" i="22"/>
  <c r="R19026" i="22"/>
  <c r="P19026" i="22"/>
  <c r="I19026" i="22"/>
  <c r="K19026" i="22" s="1"/>
  <c r="S19025" i="22"/>
  <c r="R19025" i="22"/>
  <c r="P19025" i="22"/>
  <c r="I19025" i="22"/>
  <c r="K19025" i="22" s="1"/>
  <c r="S19024" i="22"/>
  <c r="R19024" i="22"/>
  <c r="P19024" i="22"/>
  <c r="I19024" i="22"/>
  <c r="K19024" i="22" s="1"/>
  <c r="S19023" i="22"/>
  <c r="R19023" i="22"/>
  <c r="P19023" i="22"/>
  <c r="I19023" i="22"/>
  <c r="K19023" i="22" s="1"/>
  <c r="S19022" i="22"/>
  <c r="R19022" i="22"/>
  <c r="P19022" i="22"/>
  <c r="I19022" i="22"/>
  <c r="K19022" i="22" s="1"/>
  <c r="S19021" i="22"/>
  <c r="R19021" i="22"/>
  <c r="P19021" i="22"/>
  <c r="I19021" i="22"/>
  <c r="K19021" i="22" s="1"/>
  <c r="S19020" i="22"/>
  <c r="R19020" i="22"/>
  <c r="P19020" i="22"/>
  <c r="K19020" i="22"/>
  <c r="I19020" i="22"/>
  <c r="S19019" i="22"/>
  <c r="R19019" i="22"/>
  <c r="P19019" i="22"/>
  <c r="I19019" i="22"/>
  <c r="K19019" i="22" s="1"/>
  <c r="S19018" i="22"/>
  <c r="R19018" i="22"/>
  <c r="P19018" i="22"/>
  <c r="I19018" i="22"/>
  <c r="K19018" i="22" s="1"/>
  <c r="S19017" i="22"/>
  <c r="R19017" i="22"/>
  <c r="P19017" i="22"/>
  <c r="I19017" i="22"/>
  <c r="K19017" i="22" s="1"/>
  <c r="S19016" i="22"/>
  <c r="R19016" i="22"/>
  <c r="P19016" i="22"/>
  <c r="K19016" i="22"/>
  <c r="I19016" i="22"/>
  <c r="S19015" i="22"/>
  <c r="R19015" i="22"/>
  <c r="P19015" i="22"/>
  <c r="I19015" i="22"/>
  <c r="K19015" i="22" s="1"/>
  <c r="S19014" i="22"/>
  <c r="R19014" i="22"/>
  <c r="P19014" i="22"/>
  <c r="I19014" i="22"/>
  <c r="K19014" i="22" s="1"/>
  <c r="S19013" i="22"/>
  <c r="R19013" i="22"/>
  <c r="P19013" i="22"/>
  <c r="I19013" i="22"/>
  <c r="K19013" i="22" s="1"/>
  <c r="S19012" i="22"/>
  <c r="R19012" i="22"/>
  <c r="P19012" i="22"/>
  <c r="I19012" i="22"/>
  <c r="K19012" i="22" s="1"/>
  <c r="S19011" i="22"/>
  <c r="R19011" i="22"/>
  <c r="P19011" i="22"/>
  <c r="I19011" i="22"/>
  <c r="K19011" i="22" s="1"/>
  <c r="S19010" i="22"/>
  <c r="R19010" i="22"/>
  <c r="P19010" i="22"/>
  <c r="I19010" i="22"/>
  <c r="K19010" i="22" s="1"/>
  <c r="S19009" i="22"/>
  <c r="R19009" i="22"/>
  <c r="P19009" i="22"/>
  <c r="I19009" i="22"/>
  <c r="K19009" i="22" s="1"/>
  <c r="S19008" i="22"/>
  <c r="R19008" i="22"/>
  <c r="P19008" i="22"/>
  <c r="I19008" i="22"/>
  <c r="K19008" i="22" s="1"/>
  <c r="S19007" i="22"/>
  <c r="R19007" i="22"/>
  <c r="P19007" i="22"/>
  <c r="I19007" i="22"/>
  <c r="K19007" i="22" s="1"/>
  <c r="S19006" i="22"/>
  <c r="R19006" i="22"/>
  <c r="P19006" i="22"/>
  <c r="I19006" i="22"/>
  <c r="K19006" i="22" s="1"/>
  <c r="S19005" i="22"/>
  <c r="R19005" i="22"/>
  <c r="P19005" i="22"/>
  <c r="I19005" i="22"/>
  <c r="K19005" i="22" s="1"/>
  <c r="S19004" i="22"/>
  <c r="R19004" i="22"/>
  <c r="P19004" i="22"/>
  <c r="I19004" i="22"/>
  <c r="K19004" i="22" s="1"/>
  <c r="S19003" i="22"/>
  <c r="R19003" i="22"/>
  <c r="P19003" i="22"/>
  <c r="K19003" i="22"/>
  <c r="I19003" i="22"/>
  <c r="S19002" i="22"/>
  <c r="R19002" i="22"/>
  <c r="P19002" i="22"/>
  <c r="I19002" i="22"/>
  <c r="K19002" i="22" s="1"/>
  <c r="S19001" i="22"/>
  <c r="R19001" i="22"/>
  <c r="P19001" i="22"/>
  <c r="I19001" i="22"/>
  <c r="K19001" i="22" s="1"/>
  <c r="S19000" i="22"/>
  <c r="R19000" i="22"/>
  <c r="P19000" i="22"/>
  <c r="I19000" i="22"/>
  <c r="K19000" i="22" s="1"/>
  <c r="S18999" i="22"/>
  <c r="R18999" i="22"/>
  <c r="P18999" i="22"/>
  <c r="I18999" i="22"/>
  <c r="K18999" i="22" s="1"/>
  <c r="S18998" i="22"/>
  <c r="R18998" i="22"/>
  <c r="P18998" i="22"/>
  <c r="I18998" i="22"/>
  <c r="K18998" i="22" s="1"/>
  <c r="S18997" i="22"/>
  <c r="R18997" i="22"/>
  <c r="P18997" i="22"/>
  <c r="I18997" i="22"/>
  <c r="K18997" i="22" s="1"/>
  <c r="S18996" i="22"/>
  <c r="R18996" i="22"/>
  <c r="P18996" i="22"/>
  <c r="K18996" i="22"/>
  <c r="I18996" i="22"/>
  <c r="S18995" i="22"/>
  <c r="R18995" i="22"/>
  <c r="P18995" i="22"/>
  <c r="I18995" i="22"/>
  <c r="K18995" i="22" s="1"/>
  <c r="S18994" i="22"/>
  <c r="R18994" i="22"/>
  <c r="P18994" i="22"/>
  <c r="I18994" i="22"/>
  <c r="K18994" i="22" s="1"/>
  <c r="S18993" i="22"/>
  <c r="R18993" i="22"/>
  <c r="P18993" i="22"/>
  <c r="I18993" i="22"/>
  <c r="K18993" i="22" s="1"/>
  <c r="S18992" i="22"/>
  <c r="R18992" i="22"/>
  <c r="P18992" i="22"/>
  <c r="K18992" i="22"/>
  <c r="I18992" i="22"/>
  <c r="S18991" i="22"/>
  <c r="R18991" i="22"/>
  <c r="P18991" i="22"/>
  <c r="I18991" i="22"/>
  <c r="K18991" i="22" s="1"/>
  <c r="S18990" i="22"/>
  <c r="R18990" i="22"/>
  <c r="P18990" i="22"/>
  <c r="I18990" i="22"/>
  <c r="K18990" i="22" s="1"/>
  <c r="S18989" i="22"/>
  <c r="R18989" i="22"/>
  <c r="P18989" i="22"/>
  <c r="I18989" i="22"/>
  <c r="K18989" i="22" s="1"/>
  <c r="S18988" i="22"/>
  <c r="R18988" i="22"/>
  <c r="P18988" i="22"/>
  <c r="I18988" i="22"/>
  <c r="K18988" i="22" s="1"/>
  <c r="S18987" i="22"/>
  <c r="R18987" i="22"/>
  <c r="P18987" i="22"/>
  <c r="I18987" i="22"/>
  <c r="K18987" i="22" s="1"/>
  <c r="S18986" i="22"/>
  <c r="R18986" i="22"/>
  <c r="P18986" i="22"/>
  <c r="I18986" i="22"/>
  <c r="K18986" i="22" s="1"/>
  <c r="S18985" i="22"/>
  <c r="R18985" i="22"/>
  <c r="P18985" i="22"/>
  <c r="I18985" i="22"/>
  <c r="K18985" i="22" s="1"/>
  <c r="S18984" i="22"/>
  <c r="R18984" i="22"/>
  <c r="P18984" i="22"/>
  <c r="I18984" i="22"/>
  <c r="K18984" i="22" s="1"/>
  <c r="S18983" i="22"/>
  <c r="R18983" i="22"/>
  <c r="P18983" i="22"/>
  <c r="K18983" i="22"/>
  <c r="I18983" i="22"/>
  <c r="S18982" i="22"/>
  <c r="R18982" i="22"/>
  <c r="P18982" i="22"/>
  <c r="I18982" i="22"/>
  <c r="K18982" i="22" s="1"/>
  <c r="S18981" i="22"/>
  <c r="R18981" i="22"/>
  <c r="P18981" i="22"/>
  <c r="I18981" i="22"/>
  <c r="K18981" i="22" s="1"/>
  <c r="S18980" i="22"/>
  <c r="R18980" i="22"/>
  <c r="P18980" i="22"/>
  <c r="I18980" i="22"/>
  <c r="K18980" i="22" s="1"/>
  <c r="S18979" i="22"/>
  <c r="R18979" i="22"/>
  <c r="P18979" i="22"/>
  <c r="I18979" i="22"/>
  <c r="K18979" i="22" s="1"/>
  <c r="S18978" i="22"/>
  <c r="R18978" i="22"/>
  <c r="P18978" i="22"/>
  <c r="I18978" i="22"/>
  <c r="K18978" i="22" s="1"/>
  <c r="S18977" i="22"/>
  <c r="R18977" i="22"/>
  <c r="P18977" i="22"/>
  <c r="I18977" i="22"/>
  <c r="K18977" i="22" s="1"/>
  <c r="S18976" i="22"/>
  <c r="R18976" i="22"/>
  <c r="P18976" i="22"/>
  <c r="I18976" i="22"/>
  <c r="K18976" i="22" s="1"/>
  <c r="S18975" i="22"/>
  <c r="R18975" i="22"/>
  <c r="P18975" i="22"/>
  <c r="I18975" i="22"/>
  <c r="K18975" i="22" s="1"/>
  <c r="S18974" i="22"/>
  <c r="R18974" i="22"/>
  <c r="P18974" i="22"/>
  <c r="I18974" i="22"/>
  <c r="K18974" i="22" s="1"/>
  <c r="S18973" i="22"/>
  <c r="R18973" i="22"/>
  <c r="P18973" i="22"/>
  <c r="I18973" i="22"/>
  <c r="K18973" i="22" s="1"/>
  <c r="S18972" i="22"/>
  <c r="R18972" i="22"/>
  <c r="P18972" i="22"/>
  <c r="K18972" i="22"/>
  <c r="I18972" i="22"/>
  <c r="S18971" i="22"/>
  <c r="R18971" i="22"/>
  <c r="P18971" i="22"/>
  <c r="I18971" i="22"/>
  <c r="K18971" i="22" s="1"/>
  <c r="S18970" i="22"/>
  <c r="R18970" i="22"/>
  <c r="P18970" i="22"/>
  <c r="I18970" i="22"/>
  <c r="K18970" i="22" s="1"/>
  <c r="S18969" i="22"/>
  <c r="R18969" i="22"/>
  <c r="P18969" i="22"/>
  <c r="I18969" i="22"/>
  <c r="K18969" i="22" s="1"/>
  <c r="S18968" i="22"/>
  <c r="R18968" i="22"/>
  <c r="P18968" i="22"/>
  <c r="K18968" i="22"/>
  <c r="I18968" i="22"/>
  <c r="S18967" i="22"/>
  <c r="R18967" i="22"/>
  <c r="P18967" i="22"/>
  <c r="I18967" i="22"/>
  <c r="K18967" i="22" s="1"/>
  <c r="S18966" i="22"/>
  <c r="R18966" i="22"/>
  <c r="P18966" i="22"/>
  <c r="I18966" i="22"/>
  <c r="K18966" i="22" s="1"/>
  <c r="S18965" i="22"/>
  <c r="R18965" i="22"/>
  <c r="P18965" i="22"/>
  <c r="I18965" i="22"/>
  <c r="K18965" i="22" s="1"/>
  <c r="S18964" i="22"/>
  <c r="R18964" i="22"/>
  <c r="P18964" i="22"/>
  <c r="I18964" i="22"/>
  <c r="K18964" i="22" s="1"/>
  <c r="S18963" i="22"/>
  <c r="R18963" i="22"/>
  <c r="P18963" i="22"/>
  <c r="I18963" i="22"/>
  <c r="K18963" i="22" s="1"/>
  <c r="S18962" i="22"/>
  <c r="R18962" i="22"/>
  <c r="P18962" i="22"/>
  <c r="I18962" i="22"/>
  <c r="K18962" i="22" s="1"/>
  <c r="S18961" i="22"/>
  <c r="R18961" i="22"/>
  <c r="P18961" i="22"/>
  <c r="I18961" i="22"/>
  <c r="K18961" i="22" s="1"/>
  <c r="S18960" i="22"/>
  <c r="R18960" i="22"/>
  <c r="P18960" i="22"/>
  <c r="I18960" i="22"/>
  <c r="K18960" i="22" s="1"/>
  <c r="S18959" i="22"/>
  <c r="R18959" i="22"/>
  <c r="P18959" i="22"/>
  <c r="I18959" i="22"/>
  <c r="K18959" i="22" s="1"/>
  <c r="S18958" i="22"/>
  <c r="R18958" i="22"/>
  <c r="P18958" i="22"/>
  <c r="I18958" i="22"/>
  <c r="K18958" i="22" s="1"/>
  <c r="S18957" i="22"/>
  <c r="R18957" i="22"/>
  <c r="P18957" i="22"/>
  <c r="I18957" i="22"/>
  <c r="K18957" i="22" s="1"/>
  <c r="S18956" i="22"/>
  <c r="R18956" i="22"/>
  <c r="P18956" i="22"/>
  <c r="I18956" i="22"/>
  <c r="K18956" i="22" s="1"/>
  <c r="S18955" i="22"/>
  <c r="R18955" i="22"/>
  <c r="P18955" i="22"/>
  <c r="K18955" i="22"/>
  <c r="I18955" i="22"/>
  <c r="S18954" i="22"/>
  <c r="R18954" i="22"/>
  <c r="P18954" i="22"/>
  <c r="I18954" i="22"/>
  <c r="K18954" i="22" s="1"/>
  <c r="S18953" i="22"/>
  <c r="R18953" i="22"/>
  <c r="P18953" i="22"/>
  <c r="I18953" i="22"/>
  <c r="K18953" i="22" s="1"/>
  <c r="S18952" i="22"/>
  <c r="R18952" i="22"/>
  <c r="P18952" i="22"/>
  <c r="I18952" i="22"/>
  <c r="K18952" i="22" s="1"/>
  <c r="S18951" i="22"/>
  <c r="R18951" i="22"/>
  <c r="P18951" i="22"/>
  <c r="I18951" i="22"/>
  <c r="K18951" i="22" s="1"/>
  <c r="S18950" i="22"/>
  <c r="R18950" i="22"/>
  <c r="P18950" i="22"/>
  <c r="I18950" i="22"/>
  <c r="K18950" i="22" s="1"/>
  <c r="S18949" i="22"/>
  <c r="R18949" i="22"/>
  <c r="P18949" i="22"/>
  <c r="I18949" i="22"/>
  <c r="K18949" i="22" s="1"/>
  <c r="S18948" i="22"/>
  <c r="R18948" i="22"/>
  <c r="P18948" i="22"/>
  <c r="I18948" i="22"/>
  <c r="K18948" i="22" s="1"/>
  <c r="S18947" i="22"/>
  <c r="R18947" i="22"/>
  <c r="P18947" i="22"/>
  <c r="I18947" i="22"/>
  <c r="K18947" i="22" s="1"/>
  <c r="S18946" i="22"/>
  <c r="R18946" i="22"/>
  <c r="P18946" i="22"/>
  <c r="I18946" i="22"/>
  <c r="K18946" i="22" s="1"/>
  <c r="S18945" i="22"/>
  <c r="R18945" i="22"/>
  <c r="P18945" i="22"/>
  <c r="I18945" i="22"/>
  <c r="K18945" i="22" s="1"/>
  <c r="S18944" i="22"/>
  <c r="R18944" i="22"/>
  <c r="P18944" i="22"/>
  <c r="K18944" i="22"/>
  <c r="I18944" i="22"/>
  <c r="S18943" i="22"/>
  <c r="R18943" i="22"/>
  <c r="P18943" i="22"/>
  <c r="I18943" i="22"/>
  <c r="K18943" i="22" s="1"/>
  <c r="S18942" i="22"/>
  <c r="R18942" i="22"/>
  <c r="P18942" i="22"/>
  <c r="I18942" i="22"/>
  <c r="K18942" i="22" s="1"/>
  <c r="S18941" i="22"/>
  <c r="R18941" i="22"/>
  <c r="P18941" i="22"/>
  <c r="I18941" i="22"/>
  <c r="K18941" i="22" s="1"/>
  <c r="S18940" i="22"/>
  <c r="R18940" i="22"/>
  <c r="P18940" i="22"/>
  <c r="I18940" i="22"/>
  <c r="K18940" i="22" s="1"/>
  <c r="S18939" i="22"/>
  <c r="R18939" i="22"/>
  <c r="P18939" i="22"/>
  <c r="K18939" i="22"/>
  <c r="I18939" i="22"/>
  <c r="S18938" i="22"/>
  <c r="R18938" i="22"/>
  <c r="P18938" i="22"/>
  <c r="I18938" i="22"/>
  <c r="K18938" i="22" s="1"/>
  <c r="S18937" i="22"/>
  <c r="R18937" i="22"/>
  <c r="P18937" i="22"/>
  <c r="I18937" i="22"/>
  <c r="K18937" i="22" s="1"/>
  <c r="S18936" i="22"/>
  <c r="R18936" i="22"/>
  <c r="P18936" i="22"/>
  <c r="I18936" i="22"/>
  <c r="K18936" i="22" s="1"/>
  <c r="S18935" i="22"/>
  <c r="R18935" i="22"/>
  <c r="P18935" i="22"/>
  <c r="I18935" i="22"/>
  <c r="K18935" i="22" s="1"/>
  <c r="S18934" i="22"/>
  <c r="R18934" i="22"/>
  <c r="P18934" i="22"/>
  <c r="I18934" i="22"/>
  <c r="K18934" i="22" s="1"/>
  <c r="S18933" i="22"/>
  <c r="R18933" i="22"/>
  <c r="P18933" i="22"/>
  <c r="I18933" i="22"/>
  <c r="K18933" i="22" s="1"/>
  <c r="S18932" i="22"/>
  <c r="R18932" i="22"/>
  <c r="P18932" i="22"/>
  <c r="I18932" i="22"/>
  <c r="K18932" i="22" s="1"/>
  <c r="S18931" i="22"/>
  <c r="R18931" i="22"/>
  <c r="P18931" i="22"/>
  <c r="I18931" i="22"/>
  <c r="K18931" i="22" s="1"/>
  <c r="S18930" i="22"/>
  <c r="R18930" i="22"/>
  <c r="P18930" i="22"/>
  <c r="I18930" i="22"/>
  <c r="K18930" i="22" s="1"/>
  <c r="S18929" i="22"/>
  <c r="R18929" i="22"/>
  <c r="P18929" i="22"/>
  <c r="I18929" i="22"/>
  <c r="K18929" i="22" s="1"/>
  <c r="S18928" i="22"/>
  <c r="R18928" i="22"/>
  <c r="P18928" i="22"/>
  <c r="I18928" i="22"/>
  <c r="K18928" i="22" s="1"/>
  <c r="S18927" i="22"/>
  <c r="R18927" i="22"/>
  <c r="P18927" i="22"/>
  <c r="I18927" i="22"/>
  <c r="K18927" i="22" s="1"/>
  <c r="S18926" i="22"/>
  <c r="R18926" i="22"/>
  <c r="P18926" i="22"/>
  <c r="I18926" i="22"/>
  <c r="K18926" i="22" s="1"/>
  <c r="S18925" i="22"/>
  <c r="R18925" i="22"/>
  <c r="P18925" i="22"/>
  <c r="I18925" i="22"/>
  <c r="K18925" i="22" s="1"/>
  <c r="S18924" i="22"/>
  <c r="R18924" i="22"/>
  <c r="P18924" i="22"/>
  <c r="K18924" i="22"/>
  <c r="I18924" i="22"/>
  <c r="S18923" i="22"/>
  <c r="R18923" i="22"/>
  <c r="P18923" i="22"/>
  <c r="I18923" i="22"/>
  <c r="K18923" i="22" s="1"/>
  <c r="S18922" i="22"/>
  <c r="R18922" i="22"/>
  <c r="P18922" i="22"/>
  <c r="I18922" i="22"/>
  <c r="K18922" i="22" s="1"/>
  <c r="S18921" i="22"/>
  <c r="R18921" i="22"/>
  <c r="P18921" i="22"/>
  <c r="I18921" i="22"/>
  <c r="K18921" i="22" s="1"/>
  <c r="S18920" i="22"/>
  <c r="R18920" i="22"/>
  <c r="P18920" i="22"/>
  <c r="K18920" i="22"/>
  <c r="I18920" i="22"/>
  <c r="S18919" i="22"/>
  <c r="R18919" i="22"/>
  <c r="P18919" i="22"/>
  <c r="I18919" i="22"/>
  <c r="K18919" i="22" s="1"/>
  <c r="S18918" i="22"/>
  <c r="R18918" i="22"/>
  <c r="P18918" i="22"/>
  <c r="I18918" i="22"/>
  <c r="K18918" i="22" s="1"/>
  <c r="S18917" i="22"/>
  <c r="R18917" i="22"/>
  <c r="P18917" i="22"/>
  <c r="I18917" i="22"/>
  <c r="K18917" i="22" s="1"/>
  <c r="S18916" i="22"/>
  <c r="R18916" i="22"/>
  <c r="P18916" i="22"/>
  <c r="I18916" i="22"/>
  <c r="K18916" i="22" s="1"/>
  <c r="S18915" i="22"/>
  <c r="R18915" i="22"/>
  <c r="P18915" i="22"/>
  <c r="I18915" i="22"/>
  <c r="K18915" i="22" s="1"/>
  <c r="S18914" i="22"/>
  <c r="R18914" i="22"/>
  <c r="P18914" i="22"/>
  <c r="I18914" i="22"/>
  <c r="K18914" i="22" s="1"/>
  <c r="S18913" i="22"/>
  <c r="R18913" i="22"/>
  <c r="P18913" i="22"/>
  <c r="I18913" i="22"/>
  <c r="K18913" i="22" s="1"/>
  <c r="S18912" i="22"/>
  <c r="R18912" i="22"/>
  <c r="P18912" i="22"/>
  <c r="I18912" i="22"/>
  <c r="K18912" i="22" s="1"/>
  <c r="S18911" i="22"/>
  <c r="R18911" i="22"/>
  <c r="P18911" i="22"/>
  <c r="I18911" i="22"/>
  <c r="K18911" i="22" s="1"/>
  <c r="S18910" i="22"/>
  <c r="R18910" i="22"/>
  <c r="P18910" i="22"/>
  <c r="I18910" i="22"/>
  <c r="K18910" i="22" s="1"/>
  <c r="S18909" i="22"/>
  <c r="R18909" i="22"/>
  <c r="P18909" i="22"/>
  <c r="I18909" i="22"/>
  <c r="K18909" i="22" s="1"/>
  <c r="S18908" i="22"/>
  <c r="R18908" i="22"/>
  <c r="P18908" i="22"/>
  <c r="I18908" i="22"/>
  <c r="K18908" i="22" s="1"/>
  <c r="S18907" i="22"/>
  <c r="R18907" i="22"/>
  <c r="P18907" i="22"/>
  <c r="I18907" i="22"/>
  <c r="K18907" i="22" s="1"/>
  <c r="S18906" i="22"/>
  <c r="R18906" i="22"/>
  <c r="P18906" i="22"/>
  <c r="I18906" i="22"/>
  <c r="K18906" i="22" s="1"/>
  <c r="S18905" i="22"/>
  <c r="R18905" i="22"/>
  <c r="P18905" i="22"/>
  <c r="I18905" i="22"/>
  <c r="K18905" i="22" s="1"/>
  <c r="S18904" i="22"/>
  <c r="R18904" i="22"/>
  <c r="P18904" i="22"/>
  <c r="K18904" i="22"/>
  <c r="I18904" i="22"/>
  <c r="S18903" i="22"/>
  <c r="R18903" i="22"/>
  <c r="P18903" i="22"/>
  <c r="I18903" i="22"/>
  <c r="K18903" i="22" s="1"/>
  <c r="S18902" i="22"/>
  <c r="R18902" i="22"/>
  <c r="P18902" i="22"/>
  <c r="I18902" i="22"/>
  <c r="K18902" i="22" s="1"/>
  <c r="S18901" i="22"/>
  <c r="R18901" i="22"/>
  <c r="P18901" i="22"/>
  <c r="I18901" i="22"/>
  <c r="K18901" i="22" s="1"/>
  <c r="S18900" i="22"/>
  <c r="R18900" i="22"/>
  <c r="P18900" i="22"/>
  <c r="I18900" i="22"/>
  <c r="K18900" i="22" s="1"/>
  <c r="S18899" i="22"/>
  <c r="R18899" i="22"/>
  <c r="P18899" i="22"/>
  <c r="I18899" i="22"/>
  <c r="K18899" i="22" s="1"/>
  <c r="S18898" i="22"/>
  <c r="R18898" i="22"/>
  <c r="P18898" i="22"/>
  <c r="I18898" i="22"/>
  <c r="K18898" i="22" s="1"/>
  <c r="S18897" i="22"/>
  <c r="R18897" i="22"/>
  <c r="P18897" i="22"/>
  <c r="I18897" i="22"/>
  <c r="K18897" i="22" s="1"/>
  <c r="S18896" i="22"/>
  <c r="R18896" i="22"/>
  <c r="P18896" i="22"/>
  <c r="K18896" i="22"/>
  <c r="I18896" i="22"/>
  <c r="S18895" i="22"/>
  <c r="R18895" i="22"/>
  <c r="P18895" i="22"/>
  <c r="I18895" i="22"/>
  <c r="K18895" i="22" s="1"/>
  <c r="S18894" i="22"/>
  <c r="R18894" i="22"/>
  <c r="P18894" i="22"/>
  <c r="I18894" i="22"/>
  <c r="K18894" i="22" s="1"/>
  <c r="S18893" i="22"/>
  <c r="R18893" i="22"/>
  <c r="P18893" i="22"/>
  <c r="I18893" i="22"/>
  <c r="K18893" i="22" s="1"/>
  <c r="S18892" i="22"/>
  <c r="R18892" i="22"/>
  <c r="P18892" i="22"/>
  <c r="K18892" i="22"/>
  <c r="I18892" i="22"/>
  <c r="S18891" i="22"/>
  <c r="R18891" i="22"/>
  <c r="P18891" i="22"/>
  <c r="I18891" i="22"/>
  <c r="K18891" i="22" s="1"/>
  <c r="S18890" i="22"/>
  <c r="R18890" i="22"/>
  <c r="P18890" i="22"/>
  <c r="I18890" i="22"/>
  <c r="K18890" i="22" s="1"/>
  <c r="S18889" i="22"/>
  <c r="R18889" i="22"/>
  <c r="P18889" i="22"/>
  <c r="I18889" i="22"/>
  <c r="K18889" i="22" s="1"/>
  <c r="S18888" i="22"/>
  <c r="R18888" i="22"/>
  <c r="P18888" i="22"/>
  <c r="K18888" i="22"/>
  <c r="I18888" i="22"/>
  <c r="S18887" i="22"/>
  <c r="R18887" i="22"/>
  <c r="P18887" i="22"/>
  <c r="I18887" i="22"/>
  <c r="K18887" i="22" s="1"/>
  <c r="S18886" i="22"/>
  <c r="R18886" i="22"/>
  <c r="P18886" i="22"/>
  <c r="I18886" i="22"/>
  <c r="K18886" i="22" s="1"/>
  <c r="S18885" i="22"/>
  <c r="R18885" i="22"/>
  <c r="P18885" i="22"/>
  <c r="I18885" i="22"/>
  <c r="K18885" i="22" s="1"/>
  <c r="S18884" i="22"/>
  <c r="R18884" i="22"/>
  <c r="P18884" i="22"/>
  <c r="I18884" i="22"/>
  <c r="K18884" i="22" s="1"/>
  <c r="S18883" i="22"/>
  <c r="R18883" i="22"/>
  <c r="P18883" i="22"/>
  <c r="I18883" i="22"/>
  <c r="K18883" i="22" s="1"/>
  <c r="S18882" i="22"/>
  <c r="R18882" i="22"/>
  <c r="P18882" i="22"/>
  <c r="I18882" i="22"/>
  <c r="K18882" i="22" s="1"/>
  <c r="S18881" i="22"/>
  <c r="R18881" i="22"/>
  <c r="P18881" i="22"/>
  <c r="I18881" i="22"/>
  <c r="K18881" i="22" s="1"/>
  <c r="S18880" i="22"/>
  <c r="R18880" i="22"/>
  <c r="P18880" i="22"/>
  <c r="I18880" i="22"/>
  <c r="K18880" i="22" s="1"/>
  <c r="S18879" i="22"/>
  <c r="R18879" i="22"/>
  <c r="P18879" i="22"/>
  <c r="I18879" i="22"/>
  <c r="K18879" i="22" s="1"/>
  <c r="S18878" i="22"/>
  <c r="R18878" i="22"/>
  <c r="P18878" i="22"/>
  <c r="I18878" i="22"/>
  <c r="K18878" i="22" s="1"/>
  <c r="S18877" i="22"/>
  <c r="R18877" i="22"/>
  <c r="P18877" i="22"/>
  <c r="I18877" i="22"/>
  <c r="K18877" i="22" s="1"/>
  <c r="S18876" i="22"/>
  <c r="R18876" i="22"/>
  <c r="P18876" i="22"/>
  <c r="K18876" i="22"/>
  <c r="I18876" i="22"/>
  <c r="S18875" i="22"/>
  <c r="R18875" i="22"/>
  <c r="P18875" i="22"/>
  <c r="I18875" i="22"/>
  <c r="K18875" i="22" s="1"/>
  <c r="S18874" i="22"/>
  <c r="R18874" i="22"/>
  <c r="P18874" i="22"/>
  <c r="I18874" i="22"/>
  <c r="K18874" i="22" s="1"/>
  <c r="S18873" i="22"/>
  <c r="R18873" i="22"/>
  <c r="P18873" i="22"/>
  <c r="I18873" i="22"/>
  <c r="K18873" i="22" s="1"/>
  <c r="S18872" i="22"/>
  <c r="R18872" i="22"/>
  <c r="P18872" i="22"/>
  <c r="I18872" i="22"/>
  <c r="K18872" i="22" s="1"/>
  <c r="S18871" i="22"/>
  <c r="R18871" i="22"/>
  <c r="P18871" i="22"/>
  <c r="I18871" i="22"/>
  <c r="K18871" i="22" s="1"/>
  <c r="S18870" i="22"/>
  <c r="R18870" i="22"/>
  <c r="P18870" i="22"/>
  <c r="I18870" i="22"/>
  <c r="K18870" i="22" s="1"/>
  <c r="S18869" i="22"/>
  <c r="R18869" i="22"/>
  <c r="P18869" i="22"/>
  <c r="I18869" i="22"/>
  <c r="K18869" i="22" s="1"/>
  <c r="S18868" i="22"/>
  <c r="R18868" i="22"/>
  <c r="P18868" i="22"/>
  <c r="I18868" i="22"/>
  <c r="K18868" i="22" s="1"/>
  <c r="S18867" i="22"/>
  <c r="R18867" i="22"/>
  <c r="P18867" i="22"/>
  <c r="I18867" i="22"/>
  <c r="K18867" i="22" s="1"/>
  <c r="S18866" i="22"/>
  <c r="R18866" i="22"/>
  <c r="P18866" i="22"/>
  <c r="I18866" i="22"/>
  <c r="K18866" i="22" s="1"/>
  <c r="S18865" i="22"/>
  <c r="R18865" i="22"/>
  <c r="P18865" i="22"/>
  <c r="I18865" i="22"/>
  <c r="K18865" i="22" s="1"/>
  <c r="S18864" i="22"/>
  <c r="R18864" i="22"/>
  <c r="P18864" i="22"/>
  <c r="I18864" i="22"/>
  <c r="K18864" i="22" s="1"/>
  <c r="S18863" i="22"/>
  <c r="R18863" i="22"/>
  <c r="P18863" i="22"/>
  <c r="I18863" i="22"/>
  <c r="K18863" i="22" s="1"/>
  <c r="S18862" i="22"/>
  <c r="R18862" i="22"/>
  <c r="P18862" i="22"/>
  <c r="I18862" i="22"/>
  <c r="K18862" i="22" s="1"/>
  <c r="S18861" i="22"/>
  <c r="R18861" i="22"/>
  <c r="P18861" i="22"/>
  <c r="I18861" i="22"/>
  <c r="K18861" i="22" s="1"/>
  <c r="S18860" i="22"/>
  <c r="R18860" i="22"/>
  <c r="P18860" i="22"/>
  <c r="I18860" i="22"/>
  <c r="K18860" i="22" s="1"/>
  <c r="S18859" i="22"/>
  <c r="R18859" i="22"/>
  <c r="P18859" i="22"/>
  <c r="I18859" i="22"/>
  <c r="K18859" i="22" s="1"/>
  <c r="S18858" i="22"/>
  <c r="R18858" i="22"/>
  <c r="P18858" i="22"/>
  <c r="I18858" i="22"/>
  <c r="K18858" i="22" s="1"/>
  <c r="S18857" i="22"/>
  <c r="R18857" i="22"/>
  <c r="P18857" i="22"/>
  <c r="I18857" i="22"/>
  <c r="K18857" i="22" s="1"/>
  <c r="S18856" i="22"/>
  <c r="R18856" i="22"/>
  <c r="P18856" i="22"/>
  <c r="I18856" i="22"/>
  <c r="K18856" i="22" s="1"/>
  <c r="S18855" i="22"/>
  <c r="R18855" i="22"/>
  <c r="P18855" i="22"/>
  <c r="I18855" i="22"/>
  <c r="K18855" i="22" s="1"/>
  <c r="S18854" i="22"/>
  <c r="R18854" i="22"/>
  <c r="P18854" i="22"/>
  <c r="I18854" i="22"/>
  <c r="K18854" i="22" s="1"/>
  <c r="S18853" i="22"/>
  <c r="R18853" i="22"/>
  <c r="P18853" i="22"/>
  <c r="I18853" i="22"/>
  <c r="K18853" i="22" s="1"/>
  <c r="S18852" i="22"/>
  <c r="R18852" i="22"/>
  <c r="P18852" i="22"/>
  <c r="I18852" i="22"/>
  <c r="K18852" i="22" s="1"/>
  <c r="S18851" i="22"/>
  <c r="R18851" i="22"/>
  <c r="P18851" i="22"/>
  <c r="I18851" i="22"/>
  <c r="K18851" i="22" s="1"/>
  <c r="S18850" i="22"/>
  <c r="R18850" i="22"/>
  <c r="P18850" i="22"/>
  <c r="I18850" i="22"/>
  <c r="K18850" i="22" s="1"/>
  <c r="S18849" i="22"/>
  <c r="R18849" i="22"/>
  <c r="P18849" i="22"/>
  <c r="K18849" i="22"/>
  <c r="I18849" i="22"/>
  <c r="S18848" i="22"/>
  <c r="R18848" i="22"/>
  <c r="P18848" i="22"/>
  <c r="I18848" i="22"/>
  <c r="K18848" i="22" s="1"/>
  <c r="S18847" i="22"/>
  <c r="R18847" i="22"/>
  <c r="P18847" i="22"/>
  <c r="I18847" i="22"/>
  <c r="K18847" i="22" s="1"/>
  <c r="S18846" i="22"/>
  <c r="R18846" i="22"/>
  <c r="P18846" i="22"/>
  <c r="I18846" i="22"/>
  <c r="K18846" i="22" s="1"/>
  <c r="S18845" i="22"/>
  <c r="R18845" i="22"/>
  <c r="P18845" i="22"/>
  <c r="I18845" i="22"/>
  <c r="K18845" i="22" s="1"/>
  <c r="S18844" i="22"/>
  <c r="R18844" i="22"/>
  <c r="P18844" i="22"/>
  <c r="I18844" i="22"/>
  <c r="K18844" i="22" s="1"/>
  <c r="S18843" i="22"/>
  <c r="R18843" i="22"/>
  <c r="P18843" i="22"/>
  <c r="I18843" i="22"/>
  <c r="K18843" i="22" s="1"/>
  <c r="S18842" i="22"/>
  <c r="R18842" i="22"/>
  <c r="P18842" i="22"/>
  <c r="I18842" i="22"/>
  <c r="K18842" i="22" s="1"/>
  <c r="S18841" i="22"/>
  <c r="R18841" i="22"/>
  <c r="P18841" i="22"/>
  <c r="I18841" i="22"/>
  <c r="K18841" i="22" s="1"/>
  <c r="S18840" i="22"/>
  <c r="R18840" i="22"/>
  <c r="P18840" i="22"/>
  <c r="I18840" i="22"/>
  <c r="K18840" i="22" s="1"/>
  <c r="S18839" i="22"/>
  <c r="R18839" i="22"/>
  <c r="P18839" i="22"/>
  <c r="I18839" i="22"/>
  <c r="K18839" i="22" s="1"/>
  <c r="S18838" i="22"/>
  <c r="R18838" i="22"/>
  <c r="P18838" i="22"/>
  <c r="I18838" i="22"/>
  <c r="K18838" i="22" s="1"/>
  <c r="S18837" i="22"/>
  <c r="R18837" i="22"/>
  <c r="P18837" i="22"/>
  <c r="I18837" i="22"/>
  <c r="K18837" i="22" s="1"/>
  <c r="S18836" i="22"/>
  <c r="R18836" i="22"/>
  <c r="P18836" i="22"/>
  <c r="I18836" i="22"/>
  <c r="K18836" i="22" s="1"/>
  <c r="S18835" i="22"/>
  <c r="R18835" i="22"/>
  <c r="P18835" i="22"/>
  <c r="I18835" i="22"/>
  <c r="K18835" i="22" s="1"/>
  <c r="S18834" i="22"/>
  <c r="R18834" i="22"/>
  <c r="P18834" i="22"/>
  <c r="I18834" i="22"/>
  <c r="K18834" i="22" s="1"/>
  <c r="S18833" i="22"/>
  <c r="R18833" i="22"/>
  <c r="P18833" i="22"/>
  <c r="K18833" i="22"/>
  <c r="I18833" i="22"/>
  <c r="S18832" i="22"/>
  <c r="R18832" i="22"/>
  <c r="P18832" i="22"/>
  <c r="I18832" i="22"/>
  <c r="K18832" i="22" s="1"/>
  <c r="S18831" i="22"/>
  <c r="R18831" i="22"/>
  <c r="P18831" i="22"/>
  <c r="I18831" i="22"/>
  <c r="K18831" i="22" s="1"/>
  <c r="S18830" i="22"/>
  <c r="R18830" i="22"/>
  <c r="P18830" i="22"/>
  <c r="I18830" i="22"/>
  <c r="K18830" i="22" s="1"/>
  <c r="S18829" i="22"/>
  <c r="R18829" i="22"/>
  <c r="P18829" i="22"/>
  <c r="K18829" i="22"/>
  <c r="I18829" i="22"/>
  <c r="S18828" i="22"/>
  <c r="R18828" i="22"/>
  <c r="P18828" i="22"/>
  <c r="I18828" i="22"/>
  <c r="K18828" i="22" s="1"/>
  <c r="S18827" i="22"/>
  <c r="R18827" i="22"/>
  <c r="P18827" i="22"/>
  <c r="I18827" i="22"/>
  <c r="K18827" i="22" s="1"/>
  <c r="S18826" i="22"/>
  <c r="R18826" i="22"/>
  <c r="P18826" i="22"/>
  <c r="I18826" i="22"/>
  <c r="K18826" i="22" s="1"/>
  <c r="S18825" i="22"/>
  <c r="R18825" i="22"/>
  <c r="P18825" i="22"/>
  <c r="I18825" i="22"/>
  <c r="K18825" i="22" s="1"/>
  <c r="S18824" i="22"/>
  <c r="R18824" i="22"/>
  <c r="P18824" i="22"/>
  <c r="I18824" i="22"/>
  <c r="K18824" i="22" s="1"/>
  <c r="S18823" i="22"/>
  <c r="R18823" i="22"/>
  <c r="P18823" i="22"/>
  <c r="I18823" i="22"/>
  <c r="K18823" i="22" s="1"/>
  <c r="S18822" i="22"/>
  <c r="R18822" i="22"/>
  <c r="P18822" i="22"/>
  <c r="I18822" i="22"/>
  <c r="K18822" i="22" s="1"/>
  <c r="S18821" i="22"/>
  <c r="R18821" i="22"/>
  <c r="P18821" i="22"/>
  <c r="I18821" i="22"/>
  <c r="K18821" i="22" s="1"/>
  <c r="S18820" i="22"/>
  <c r="R18820" i="22"/>
  <c r="P18820" i="22"/>
  <c r="I18820" i="22"/>
  <c r="K18820" i="22" s="1"/>
  <c r="S18819" i="22"/>
  <c r="R18819" i="22"/>
  <c r="P18819" i="22"/>
  <c r="I18819" i="22"/>
  <c r="K18819" i="22" s="1"/>
  <c r="S18818" i="22"/>
  <c r="R18818" i="22"/>
  <c r="P18818" i="22"/>
  <c r="I18818" i="22"/>
  <c r="K18818" i="22" s="1"/>
  <c r="S18817" i="22"/>
  <c r="R18817" i="22"/>
  <c r="P18817" i="22"/>
  <c r="K18817" i="22"/>
  <c r="I18817" i="22"/>
  <c r="S18816" i="22"/>
  <c r="R18816" i="22"/>
  <c r="P18816" i="22"/>
  <c r="I18816" i="22"/>
  <c r="K18816" i="22" s="1"/>
  <c r="S18815" i="22"/>
  <c r="R18815" i="22"/>
  <c r="P18815" i="22"/>
  <c r="I18815" i="22"/>
  <c r="K18815" i="22" s="1"/>
  <c r="S18814" i="22"/>
  <c r="R18814" i="22"/>
  <c r="P18814" i="22"/>
  <c r="I18814" i="22"/>
  <c r="K18814" i="22" s="1"/>
  <c r="S18813" i="22"/>
  <c r="R18813" i="22"/>
  <c r="P18813" i="22"/>
  <c r="I18813" i="22"/>
  <c r="K18813" i="22" s="1"/>
  <c r="S18812" i="22"/>
  <c r="R18812" i="22"/>
  <c r="P18812" i="22"/>
  <c r="I18812" i="22"/>
  <c r="K18812" i="22" s="1"/>
  <c r="S18811" i="22"/>
  <c r="R18811" i="22"/>
  <c r="P18811" i="22"/>
  <c r="I18811" i="22"/>
  <c r="K18811" i="22" s="1"/>
  <c r="S18810" i="22"/>
  <c r="R18810" i="22"/>
  <c r="P18810" i="22"/>
  <c r="I18810" i="22"/>
  <c r="K18810" i="22" s="1"/>
  <c r="S18809" i="22"/>
  <c r="R18809" i="22"/>
  <c r="P18809" i="22"/>
  <c r="K18809" i="22"/>
  <c r="I18809" i="22"/>
  <c r="S18808" i="22"/>
  <c r="R18808" i="22"/>
  <c r="P18808" i="22"/>
  <c r="I18808" i="22"/>
  <c r="K18808" i="22" s="1"/>
  <c r="S18807" i="22"/>
  <c r="R18807" i="22"/>
  <c r="P18807" i="22"/>
  <c r="I18807" i="22"/>
  <c r="K18807" i="22" s="1"/>
  <c r="S18806" i="22"/>
  <c r="R18806" i="22"/>
  <c r="P18806" i="22"/>
  <c r="K18806" i="22"/>
  <c r="I18806" i="22"/>
  <c r="S18805" i="22"/>
  <c r="R18805" i="22"/>
  <c r="P18805" i="22"/>
  <c r="I18805" i="22"/>
  <c r="K18805" i="22" s="1"/>
  <c r="S18804" i="22"/>
  <c r="R18804" i="22"/>
  <c r="P18804" i="22"/>
  <c r="I18804" i="22"/>
  <c r="K18804" i="22" s="1"/>
  <c r="S18803" i="22"/>
  <c r="R18803" i="22"/>
  <c r="P18803" i="22"/>
  <c r="I18803" i="22"/>
  <c r="K18803" i="22" s="1"/>
  <c r="S18802" i="22"/>
  <c r="R18802" i="22"/>
  <c r="P18802" i="22"/>
  <c r="K18802" i="22"/>
  <c r="I18802" i="22"/>
  <c r="S18801" i="22"/>
  <c r="R18801" i="22"/>
  <c r="P18801" i="22"/>
  <c r="I18801" i="22"/>
  <c r="K18801" i="22" s="1"/>
  <c r="S18800" i="22"/>
  <c r="R18800" i="22"/>
  <c r="P18800" i="22"/>
  <c r="I18800" i="22"/>
  <c r="K18800" i="22" s="1"/>
  <c r="S18799" i="22"/>
  <c r="R18799" i="22"/>
  <c r="P18799" i="22"/>
  <c r="I18799" i="22"/>
  <c r="K18799" i="22" s="1"/>
  <c r="S18798" i="22"/>
  <c r="R18798" i="22"/>
  <c r="P18798" i="22"/>
  <c r="K18798" i="22"/>
  <c r="I18798" i="22"/>
  <c r="S18797" i="22"/>
  <c r="R18797" i="22"/>
  <c r="P18797" i="22"/>
  <c r="I18797" i="22"/>
  <c r="K18797" i="22" s="1"/>
  <c r="S18796" i="22"/>
  <c r="R18796" i="22"/>
  <c r="P18796" i="22"/>
  <c r="I18796" i="22"/>
  <c r="K18796" i="22" s="1"/>
  <c r="S18795" i="22"/>
  <c r="R18795" i="22"/>
  <c r="P18795" i="22"/>
  <c r="I18795" i="22"/>
  <c r="K18795" i="22" s="1"/>
  <c r="S18794" i="22"/>
  <c r="R18794" i="22"/>
  <c r="P18794" i="22"/>
  <c r="I18794" i="22"/>
  <c r="K18794" i="22" s="1"/>
  <c r="S18793" i="22"/>
  <c r="R18793" i="22"/>
  <c r="P18793" i="22"/>
  <c r="I18793" i="22"/>
  <c r="K18793" i="22" s="1"/>
  <c r="S18792" i="22"/>
  <c r="R18792" i="22"/>
  <c r="P18792" i="22"/>
  <c r="I18792" i="22"/>
  <c r="K18792" i="22" s="1"/>
  <c r="S18791" i="22"/>
  <c r="R18791" i="22"/>
  <c r="P18791" i="22"/>
  <c r="I18791" i="22"/>
  <c r="K18791" i="22" s="1"/>
  <c r="S18790" i="22"/>
  <c r="R18790" i="22"/>
  <c r="P18790" i="22"/>
  <c r="K18790" i="22"/>
  <c r="I18790" i="22"/>
  <c r="S18789" i="22"/>
  <c r="R18789" i="22"/>
  <c r="P18789" i="22"/>
  <c r="I18789" i="22"/>
  <c r="K18789" i="22" s="1"/>
  <c r="S18788" i="22"/>
  <c r="R18788" i="22"/>
  <c r="P18788" i="22"/>
  <c r="I18788" i="22"/>
  <c r="K18788" i="22" s="1"/>
  <c r="S18787" i="22"/>
  <c r="R18787" i="22"/>
  <c r="P18787" i="22"/>
  <c r="I18787" i="22"/>
  <c r="K18787" i="22" s="1"/>
  <c r="S18786" i="22"/>
  <c r="R18786" i="22"/>
  <c r="P18786" i="22"/>
  <c r="I18786" i="22"/>
  <c r="K18786" i="22" s="1"/>
  <c r="S18785" i="22"/>
  <c r="R18785" i="22"/>
  <c r="P18785" i="22"/>
  <c r="K18785" i="22"/>
  <c r="I18785" i="22"/>
  <c r="S18784" i="22"/>
  <c r="R18784" i="22"/>
  <c r="P18784" i="22"/>
  <c r="I18784" i="22"/>
  <c r="K18784" i="22" s="1"/>
  <c r="S18783" i="22"/>
  <c r="R18783" i="22"/>
  <c r="P18783" i="22"/>
  <c r="I18783" i="22"/>
  <c r="K18783" i="22" s="1"/>
  <c r="S18782" i="22"/>
  <c r="R18782" i="22"/>
  <c r="P18782" i="22"/>
  <c r="I18782" i="22"/>
  <c r="K18782" i="22" s="1"/>
  <c r="S18781" i="22"/>
  <c r="R18781" i="22"/>
  <c r="P18781" i="22"/>
  <c r="I18781" i="22"/>
  <c r="K18781" i="22" s="1"/>
  <c r="S18780" i="22"/>
  <c r="R18780" i="22"/>
  <c r="P18780" i="22"/>
  <c r="I18780" i="22"/>
  <c r="K18780" i="22" s="1"/>
  <c r="S18779" i="22"/>
  <c r="R18779" i="22"/>
  <c r="P18779" i="22"/>
  <c r="I18779" i="22"/>
  <c r="K18779" i="22" s="1"/>
  <c r="S18778" i="22"/>
  <c r="R18778" i="22"/>
  <c r="P18778" i="22"/>
  <c r="K18778" i="22"/>
  <c r="I18778" i="22"/>
  <c r="S18777" i="22"/>
  <c r="R18777" i="22"/>
  <c r="P18777" i="22"/>
  <c r="I18777" i="22"/>
  <c r="K18777" i="22" s="1"/>
  <c r="S18776" i="22"/>
  <c r="R18776" i="22"/>
  <c r="P18776" i="22"/>
  <c r="I18776" i="22"/>
  <c r="K18776" i="22" s="1"/>
  <c r="S18775" i="22"/>
  <c r="R18775" i="22"/>
  <c r="P18775" i="22"/>
  <c r="I18775" i="22"/>
  <c r="K18775" i="22" s="1"/>
  <c r="S18774" i="22"/>
  <c r="R18774" i="22"/>
  <c r="P18774" i="22"/>
  <c r="K18774" i="22"/>
  <c r="I18774" i="22"/>
  <c r="S18773" i="22"/>
  <c r="R18773" i="22"/>
  <c r="P18773" i="22"/>
  <c r="I18773" i="22"/>
  <c r="K18773" i="22" s="1"/>
  <c r="S18772" i="22"/>
  <c r="R18772" i="22"/>
  <c r="P18772" i="22"/>
  <c r="I18772" i="22"/>
  <c r="K18772" i="22" s="1"/>
  <c r="S18771" i="22"/>
  <c r="R18771" i="22"/>
  <c r="P18771" i="22"/>
  <c r="I18771" i="22"/>
  <c r="K18771" i="22" s="1"/>
  <c r="S18770" i="22"/>
  <c r="R18770" i="22"/>
  <c r="P18770" i="22"/>
  <c r="I18770" i="22"/>
  <c r="K18770" i="22" s="1"/>
  <c r="S18769" i="22"/>
  <c r="R18769" i="22"/>
  <c r="P18769" i="22"/>
  <c r="K18769" i="22"/>
  <c r="I18769" i="22"/>
  <c r="S18768" i="22"/>
  <c r="R18768" i="22"/>
  <c r="P18768" i="22"/>
  <c r="I18768" i="22"/>
  <c r="K18768" i="22" s="1"/>
  <c r="S18767" i="22"/>
  <c r="R18767" i="22"/>
  <c r="P18767" i="22"/>
  <c r="I18767" i="22"/>
  <c r="K18767" i="22" s="1"/>
  <c r="S18766" i="22"/>
  <c r="R18766" i="22"/>
  <c r="P18766" i="22"/>
  <c r="K18766" i="22"/>
  <c r="I18766" i="22"/>
  <c r="S18765" i="22"/>
  <c r="R18765" i="22"/>
  <c r="P18765" i="22"/>
  <c r="I18765" i="22"/>
  <c r="K18765" i="22" s="1"/>
  <c r="S18764" i="22"/>
  <c r="R18764" i="22"/>
  <c r="P18764" i="22"/>
  <c r="I18764" i="22"/>
  <c r="K18764" i="22" s="1"/>
  <c r="S18763" i="22"/>
  <c r="R18763" i="22"/>
  <c r="P18763" i="22"/>
  <c r="I18763" i="22"/>
  <c r="K18763" i="22" s="1"/>
  <c r="S18762" i="22"/>
  <c r="R18762" i="22"/>
  <c r="P18762" i="22"/>
  <c r="I18762" i="22"/>
  <c r="K18762" i="22" s="1"/>
  <c r="S18761" i="22"/>
  <c r="R18761" i="22"/>
  <c r="P18761" i="22"/>
  <c r="I18761" i="22"/>
  <c r="K18761" i="22" s="1"/>
  <c r="S18760" i="22"/>
  <c r="R18760" i="22"/>
  <c r="P18760" i="22"/>
  <c r="I18760" i="22"/>
  <c r="K18760" i="22" s="1"/>
  <c r="S18759" i="22"/>
  <c r="R18759" i="22"/>
  <c r="P18759" i="22"/>
  <c r="I18759" i="22"/>
  <c r="K18759" i="22" s="1"/>
  <c r="S18758" i="22"/>
  <c r="R18758" i="22"/>
  <c r="P18758" i="22"/>
  <c r="K18758" i="22"/>
  <c r="I18758" i="22"/>
  <c r="S18757" i="22"/>
  <c r="R18757" i="22"/>
  <c r="P18757" i="22"/>
  <c r="I18757" i="22"/>
  <c r="K18757" i="22" s="1"/>
  <c r="S18756" i="22"/>
  <c r="R18756" i="22"/>
  <c r="P18756" i="22"/>
  <c r="I18756" i="22"/>
  <c r="K18756" i="22" s="1"/>
  <c r="S18755" i="22"/>
  <c r="R18755" i="22"/>
  <c r="P18755" i="22"/>
  <c r="I18755" i="22"/>
  <c r="K18755" i="22" s="1"/>
  <c r="S18754" i="22"/>
  <c r="R18754" i="22"/>
  <c r="P18754" i="22"/>
  <c r="K18754" i="22"/>
  <c r="I18754" i="22"/>
  <c r="S18753" i="22"/>
  <c r="R18753" i="22"/>
  <c r="P18753" i="22"/>
  <c r="I18753" i="22"/>
  <c r="K18753" i="22" s="1"/>
  <c r="S18752" i="22"/>
  <c r="R18752" i="22"/>
  <c r="P18752" i="22"/>
  <c r="I18752" i="22"/>
  <c r="K18752" i="22" s="1"/>
  <c r="S18751" i="22"/>
  <c r="R18751" i="22"/>
  <c r="P18751" i="22"/>
  <c r="I18751" i="22"/>
  <c r="K18751" i="22" s="1"/>
  <c r="S18750" i="22"/>
  <c r="R18750" i="22"/>
  <c r="P18750" i="22"/>
  <c r="I18750" i="22"/>
  <c r="K18750" i="22" s="1"/>
  <c r="S18749" i="22"/>
  <c r="R18749" i="22"/>
  <c r="P18749" i="22"/>
  <c r="I18749" i="22"/>
  <c r="K18749" i="22" s="1"/>
  <c r="S18748" i="22"/>
  <c r="R18748" i="22"/>
  <c r="P18748" i="22"/>
  <c r="I18748" i="22"/>
  <c r="K18748" i="22" s="1"/>
  <c r="S18747" i="22"/>
  <c r="R18747" i="22"/>
  <c r="P18747" i="22"/>
  <c r="I18747" i="22"/>
  <c r="K18747" i="22" s="1"/>
  <c r="S18746" i="22"/>
  <c r="R18746" i="22"/>
  <c r="P18746" i="22"/>
  <c r="I18746" i="22"/>
  <c r="K18746" i="22" s="1"/>
  <c r="S18745" i="22"/>
  <c r="R18745" i="22"/>
  <c r="P18745" i="22"/>
  <c r="K18745" i="22"/>
  <c r="I18745" i="22"/>
  <c r="S18744" i="22"/>
  <c r="R18744" i="22"/>
  <c r="P18744" i="22"/>
  <c r="I18744" i="22"/>
  <c r="K18744" i="22" s="1"/>
  <c r="S18743" i="22"/>
  <c r="R18743" i="22"/>
  <c r="P18743" i="22"/>
  <c r="I18743" i="22"/>
  <c r="K18743" i="22" s="1"/>
  <c r="S18742" i="22"/>
  <c r="R18742" i="22"/>
  <c r="P18742" i="22"/>
  <c r="K18742" i="22"/>
  <c r="I18742" i="22"/>
  <c r="S18741" i="22"/>
  <c r="R18741" i="22"/>
  <c r="P18741" i="22"/>
  <c r="I18741" i="22"/>
  <c r="K18741" i="22" s="1"/>
  <c r="S18740" i="22"/>
  <c r="R18740" i="22"/>
  <c r="P18740" i="22"/>
  <c r="I18740" i="22"/>
  <c r="K18740" i="22" s="1"/>
  <c r="S18739" i="22"/>
  <c r="R18739" i="22"/>
  <c r="P18739" i="22"/>
  <c r="I18739" i="22"/>
  <c r="K18739" i="22" s="1"/>
  <c r="S18738" i="22"/>
  <c r="R18738" i="22"/>
  <c r="P18738" i="22"/>
  <c r="I18738" i="22"/>
  <c r="K18738" i="22" s="1"/>
  <c r="S18737" i="22"/>
  <c r="R18737" i="22"/>
  <c r="P18737" i="22"/>
  <c r="K18737" i="22"/>
  <c r="I18737" i="22"/>
  <c r="S18736" i="22"/>
  <c r="R18736" i="22"/>
  <c r="P18736" i="22"/>
  <c r="I18736" i="22"/>
  <c r="K18736" i="22" s="1"/>
  <c r="S18735" i="22"/>
  <c r="R18735" i="22"/>
  <c r="P18735" i="22"/>
  <c r="I18735" i="22"/>
  <c r="K18735" i="22" s="1"/>
  <c r="S18734" i="22"/>
  <c r="R18734" i="22"/>
  <c r="P18734" i="22"/>
  <c r="K18734" i="22"/>
  <c r="I18734" i="22"/>
  <c r="S18733" i="22"/>
  <c r="R18733" i="22"/>
  <c r="P18733" i="22"/>
  <c r="I18733" i="22"/>
  <c r="K18733" i="22" s="1"/>
  <c r="S18732" i="22"/>
  <c r="R18732" i="22"/>
  <c r="P18732" i="22"/>
  <c r="I18732" i="22"/>
  <c r="K18732" i="22" s="1"/>
  <c r="S18731" i="22"/>
  <c r="R18731" i="22"/>
  <c r="P18731" i="22"/>
  <c r="I18731" i="22"/>
  <c r="K18731" i="22" s="1"/>
  <c r="S18730" i="22"/>
  <c r="R18730" i="22"/>
  <c r="P18730" i="22"/>
  <c r="K18730" i="22"/>
  <c r="I18730" i="22"/>
  <c r="S18729" i="22"/>
  <c r="R18729" i="22"/>
  <c r="P18729" i="22"/>
  <c r="I18729" i="22"/>
  <c r="K18729" i="22" s="1"/>
  <c r="S18728" i="22"/>
  <c r="R18728" i="22"/>
  <c r="P18728" i="22"/>
  <c r="I18728" i="22"/>
  <c r="K18728" i="22" s="1"/>
  <c r="S18727" i="22"/>
  <c r="R18727" i="22"/>
  <c r="P18727" i="22"/>
  <c r="I18727" i="22"/>
  <c r="K18727" i="22" s="1"/>
  <c r="S18726" i="22"/>
  <c r="R18726" i="22"/>
  <c r="P18726" i="22"/>
  <c r="K18726" i="22"/>
  <c r="I18726" i="22"/>
  <c r="S18725" i="22"/>
  <c r="R18725" i="22"/>
  <c r="P18725" i="22"/>
  <c r="I18725" i="22"/>
  <c r="K18725" i="22" s="1"/>
  <c r="S18724" i="22"/>
  <c r="R18724" i="22"/>
  <c r="P18724" i="22"/>
  <c r="I18724" i="22"/>
  <c r="K18724" i="22" s="1"/>
  <c r="S18723" i="22"/>
  <c r="R18723" i="22"/>
  <c r="P18723" i="22"/>
  <c r="I18723" i="22"/>
  <c r="K18723" i="22" s="1"/>
  <c r="S18722" i="22"/>
  <c r="R18722" i="22"/>
  <c r="P18722" i="22"/>
  <c r="I18722" i="22"/>
  <c r="K18722" i="22" s="1"/>
  <c r="S18721" i="22"/>
  <c r="R18721" i="22"/>
  <c r="P18721" i="22"/>
  <c r="I18721" i="22"/>
  <c r="K18721" i="22" s="1"/>
  <c r="S18720" i="22"/>
  <c r="R18720" i="22"/>
  <c r="P18720" i="22"/>
  <c r="I18720" i="22"/>
  <c r="K18720" i="22" s="1"/>
  <c r="S18719" i="22"/>
  <c r="R18719" i="22"/>
  <c r="P18719" i="22"/>
  <c r="I18719" i="22"/>
  <c r="K18719" i="22" s="1"/>
  <c r="S18718" i="22"/>
  <c r="R18718" i="22"/>
  <c r="P18718" i="22"/>
  <c r="K18718" i="22"/>
  <c r="I18718" i="22"/>
  <c r="S18717" i="22"/>
  <c r="R18717" i="22"/>
  <c r="P18717" i="22"/>
  <c r="I18717" i="22"/>
  <c r="K18717" i="22" s="1"/>
  <c r="S18716" i="22"/>
  <c r="R18716" i="22"/>
  <c r="P18716" i="22"/>
  <c r="I18716" i="22"/>
  <c r="K18716" i="22" s="1"/>
  <c r="S18715" i="22"/>
  <c r="R18715" i="22"/>
  <c r="P18715" i="22"/>
  <c r="I18715" i="22"/>
  <c r="K18715" i="22" s="1"/>
  <c r="S18714" i="22"/>
  <c r="R18714" i="22"/>
  <c r="P18714" i="22"/>
  <c r="I18714" i="22"/>
  <c r="K18714" i="22" s="1"/>
  <c r="S18713" i="22"/>
  <c r="R18713" i="22"/>
  <c r="P18713" i="22"/>
  <c r="I18713" i="22"/>
  <c r="K18713" i="22" s="1"/>
  <c r="S18712" i="22"/>
  <c r="R18712" i="22"/>
  <c r="P18712" i="22"/>
  <c r="I18712" i="22"/>
  <c r="K18712" i="22" s="1"/>
  <c r="S18711" i="22"/>
  <c r="R18711" i="22"/>
  <c r="P18711" i="22"/>
  <c r="I18711" i="22"/>
  <c r="K18711" i="22" s="1"/>
  <c r="S18710" i="22"/>
  <c r="R18710" i="22"/>
  <c r="P18710" i="22"/>
  <c r="K18710" i="22"/>
  <c r="I18710" i="22"/>
  <c r="S18709" i="22"/>
  <c r="R18709" i="22"/>
  <c r="P18709" i="22"/>
  <c r="I18709" i="22"/>
  <c r="K18709" i="22" s="1"/>
  <c r="S18708" i="22"/>
  <c r="R18708" i="22"/>
  <c r="P18708" i="22"/>
  <c r="I18708" i="22"/>
  <c r="K18708" i="22" s="1"/>
  <c r="S18707" i="22"/>
  <c r="R18707" i="22"/>
  <c r="P18707" i="22"/>
  <c r="I18707" i="22"/>
  <c r="K18707" i="22" s="1"/>
  <c r="S18706" i="22"/>
  <c r="R18706" i="22"/>
  <c r="P18706" i="22"/>
  <c r="K18706" i="22"/>
  <c r="I18706" i="22"/>
  <c r="S18705" i="22"/>
  <c r="R18705" i="22"/>
  <c r="P18705" i="22"/>
  <c r="K18705" i="22"/>
  <c r="I18705" i="22"/>
  <c r="S18704" i="22"/>
  <c r="R18704" i="22"/>
  <c r="P18704" i="22"/>
  <c r="I18704" i="22"/>
  <c r="K18704" i="22" s="1"/>
  <c r="S18703" i="22"/>
  <c r="R18703" i="22"/>
  <c r="P18703" i="22"/>
  <c r="I18703" i="22"/>
  <c r="K18703" i="22" s="1"/>
  <c r="S18702" i="22"/>
  <c r="R18702" i="22"/>
  <c r="P18702" i="22"/>
  <c r="I18702" i="22"/>
  <c r="K18702" i="22" s="1"/>
  <c r="S18701" i="22"/>
  <c r="R18701" i="22"/>
  <c r="P18701" i="22"/>
  <c r="I18701" i="22"/>
  <c r="K18701" i="22" s="1"/>
  <c r="S18700" i="22"/>
  <c r="R18700" i="22"/>
  <c r="P18700" i="22"/>
  <c r="I18700" i="22"/>
  <c r="K18700" i="22" s="1"/>
  <c r="S18699" i="22"/>
  <c r="R18699" i="22"/>
  <c r="P18699" i="22"/>
  <c r="I18699" i="22"/>
  <c r="K18699" i="22" s="1"/>
  <c r="S18698" i="22"/>
  <c r="R18698" i="22"/>
  <c r="P18698" i="22"/>
  <c r="I18698" i="22"/>
  <c r="K18698" i="22" s="1"/>
  <c r="S18697" i="22"/>
  <c r="R18697" i="22"/>
  <c r="P18697" i="22"/>
  <c r="I18697" i="22"/>
  <c r="K18697" i="22" s="1"/>
  <c r="S18696" i="22"/>
  <c r="R18696" i="22"/>
  <c r="P18696" i="22"/>
  <c r="I18696" i="22"/>
  <c r="K18696" i="22" s="1"/>
  <c r="S18695" i="22"/>
  <c r="R18695" i="22"/>
  <c r="P18695" i="22"/>
  <c r="I18695" i="22"/>
  <c r="K18695" i="22" s="1"/>
  <c r="S18694" i="22"/>
  <c r="R18694" i="22"/>
  <c r="P18694" i="22"/>
  <c r="K18694" i="22"/>
  <c r="I18694" i="22"/>
  <c r="S18693" i="22"/>
  <c r="R18693" i="22"/>
  <c r="P18693" i="22"/>
  <c r="K18693" i="22"/>
  <c r="I18693" i="22"/>
  <c r="S18692" i="22"/>
  <c r="R18692" i="22"/>
  <c r="P18692" i="22"/>
  <c r="I18692" i="22"/>
  <c r="K18692" i="22" s="1"/>
  <c r="S18691" i="22"/>
  <c r="R18691" i="22"/>
  <c r="P18691" i="22"/>
  <c r="I18691" i="22"/>
  <c r="K18691" i="22" s="1"/>
  <c r="S18690" i="22"/>
  <c r="R18690" i="22"/>
  <c r="P18690" i="22"/>
  <c r="I18690" i="22"/>
  <c r="K18690" i="22" s="1"/>
  <c r="S18689" i="22"/>
  <c r="R18689" i="22"/>
  <c r="P18689" i="22"/>
  <c r="I18689" i="22"/>
  <c r="K18689" i="22" s="1"/>
  <c r="S18688" i="22"/>
  <c r="R18688" i="22"/>
  <c r="P18688" i="22"/>
  <c r="I18688" i="22"/>
  <c r="K18688" i="22" s="1"/>
  <c r="S18687" i="22"/>
  <c r="R18687" i="22"/>
  <c r="P18687" i="22"/>
  <c r="I18687" i="22"/>
  <c r="K18687" i="22" s="1"/>
  <c r="S18686" i="22"/>
  <c r="R18686" i="22"/>
  <c r="P18686" i="22"/>
  <c r="K18686" i="22"/>
  <c r="I18686" i="22"/>
  <c r="S18685" i="22"/>
  <c r="R18685" i="22"/>
  <c r="P18685" i="22"/>
  <c r="I18685" i="22"/>
  <c r="K18685" i="22" s="1"/>
  <c r="S18684" i="22"/>
  <c r="R18684" i="22"/>
  <c r="P18684" i="22"/>
  <c r="I18684" i="22"/>
  <c r="K18684" i="22" s="1"/>
  <c r="S18683" i="22"/>
  <c r="R18683" i="22"/>
  <c r="P18683" i="22"/>
  <c r="I18683" i="22"/>
  <c r="K18683" i="22" s="1"/>
  <c r="S18682" i="22"/>
  <c r="R18682" i="22"/>
  <c r="P18682" i="22"/>
  <c r="K18682" i="22"/>
  <c r="I18682" i="22"/>
  <c r="S18681" i="22"/>
  <c r="R18681" i="22"/>
  <c r="P18681" i="22"/>
  <c r="I18681" i="22"/>
  <c r="K18681" i="22" s="1"/>
  <c r="S18680" i="22"/>
  <c r="R18680" i="22"/>
  <c r="P18680" i="22"/>
  <c r="I18680" i="22"/>
  <c r="K18680" i="22" s="1"/>
  <c r="S18679" i="22"/>
  <c r="R18679" i="22"/>
  <c r="P18679" i="22"/>
  <c r="I18679" i="22"/>
  <c r="K18679" i="22" s="1"/>
  <c r="S18678" i="22"/>
  <c r="R18678" i="22"/>
  <c r="P18678" i="22"/>
  <c r="I18678" i="22"/>
  <c r="K18678" i="22" s="1"/>
  <c r="S18677" i="22"/>
  <c r="R18677" i="22"/>
  <c r="P18677" i="22"/>
  <c r="I18677" i="22"/>
  <c r="K18677" i="22" s="1"/>
  <c r="S18676" i="22"/>
  <c r="R18676" i="22"/>
  <c r="P18676" i="22"/>
  <c r="I18676" i="22"/>
  <c r="K18676" i="22" s="1"/>
  <c r="S18675" i="22"/>
  <c r="R18675" i="22"/>
  <c r="P18675" i="22"/>
  <c r="I18675" i="22"/>
  <c r="K18675" i="22" s="1"/>
  <c r="S18674" i="22"/>
  <c r="R18674" i="22"/>
  <c r="P18674" i="22"/>
  <c r="I18674" i="22"/>
  <c r="K18674" i="22" s="1"/>
  <c r="S18673" i="22"/>
  <c r="R18673" i="22"/>
  <c r="P18673" i="22"/>
  <c r="K18673" i="22"/>
  <c r="I18673" i="22"/>
  <c r="S18672" i="22"/>
  <c r="R18672" i="22"/>
  <c r="P18672" i="22"/>
  <c r="I18672" i="22"/>
  <c r="K18672" i="22" s="1"/>
  <c r="S18671" i="22"/>
  <c r="R18671" i="22"/>
  <c r="P18671" i="22"/>
  <c r="I18671" i="22"/>
  <c r="K18671" i="22" s="1"/>
  <c r="S18670" i="22"/>
  <c r="R18670" i="22"/>
  <c r="P18670" i="22"/>
  <c r="I18670" i="22"/>
  <c r="K18670" i="22" s="1"/>
  <c r="S18669" i="22"/>
  <c r="R18669" i="22"/>
  <c r="P18669" i="22"/>
  <c r="K18669" i="22"/>
  <c r="I18669" i="22"/>
  <c r="S18668" i="22"/>
  <c r="R18668" i="22"/>
  <c r="P18668" i="22"/>
  <c r="I18668" i="22"/>
  <c r="K18668" i="22" s="1"/>
  <c r="S18667" i="22"/>
  <c r="R18667" i="22"/>
  <c r="P18667" i="22"/>
  <c r="I18667" i="22"/>
  <c r="K18667" i="22" s="1"/>
  <c r="S18666" i="22"/>
  <c r="R18666" i="22"/>
  <c r="P18666" i="22"/>
  <c r="I18666" i="22"/>
  <c r="K18666" i="22" s="1"/>
  <c r="S18665" i="22"/>
  <c r="R18665" i="22"/>
  <c r="P18665" i="22"/>
  <c r="K18665" i="22"/>
  <c r="I18665" i="22"/>
  <c r="S18664" i="22"/>
  <c r="R18664" i="22"/>
  <c r="P18664" i="22"/>
  <c r="I18664" i="22"/>
  <c r="K18664" i="22" s="1"/>
  <c r="S18663" i="22"/>
  <c r="R18663" i="22"/>
  <c r="P18663" i="22"/>
  <c r="I18663" i="22"/>
  <c r="K18663" i="22" s="1"/>
  <c r="S18662" i="22"/>
  <c r="R18662" i="22"/>
  <c r="P18662" i="22"/>
  <c r="I18662" i="22"/>
  <c r="K18662" i="22" s="1"/>
  <c r="S18661" i="22"/>
  <c r="R18661" i="22"/>
  <c r="P18661" i="22"/>
  <c r="I18661" i="22"/>
  <c r="K18661" i="22" s="1"/>
  <c r="S18660" i="22"/>
  <c r="R18660" i="22"/>
  <c r="P18660" i="22"/>
  <c r="I18660" i="22"/>
  <c r="K18660" i="22" s="1"/>
  <c r="S18659" i="22"/>
  <c r="R18659" i="22"/>
  <c r="P18659" i="22"/>
  <c r="I18659" i="22"/>
  <c r="K18659" i="22" s="1"/>
  <c r="S18658" i="22"/>
  <c r="R18658" i="22"/>
  <c r="P18658" i="22"/>
  <c r="K18658" i="22"/>
  <c r="I18658" i="22"/>
  <c r="S18657" i="22"/>
  <c r="R18657" i="22"/>
  <c r="P18657" i="22"/>
  <c r="K18657" i="22"/>
  <c r="I18657" i="22"/>
  <c r="S18656" i="22"/>
  <c r="R18656" i="22"/>
  <c r="P18656" i="22"/>
  <c r="I18656" i="22"/>
  <c r="K18656" i="22" s="1"/>
  <c r="S18655" i="22"/>
  <c r="R18655" i="22"/>
  <c r="P18655" i="22"/>
  <c r="I18655" i="22"/>
  <c r="K18655" i="22" s="1"/>
  <c r="S18654" i="22"/>
  <c r="R18654" i="22"/>
  <c r="P18654" i="22"/>
  <c r="K18654" i="22"/>
  <c r="I18654" i="22"/>
  <c r="S18653" i="22"/>
  <c r="R18653" i="22"/>
  <c r="P18653" i="22"/>
  <c r="I18653" i="22"/>
  <c r="K18653" i="22" s="1"/>
  <c r="S18652" i="22"/>
  <c r="R18652" i="22"/>
  <c r="P18652" i="22"/>
  <c r="I18652" i="22"/>
  <c r="K18652" i="22" s="1"/>
  <c r="S18651" i="22"/>
  <c r="R18651" i="22"/>
  <c r="P18651" i="22"/>
  <c r="I18651" i="22"/>
  <c r="K18651" i="22" s="1"/>
  <c r="S18650" i="22"/>
  <c r="R18650" i="22"/>
  <c r="P18650" i="22"/>
  <c r="I18650" i="22"/>
  <c r="K18650" i="22" s="1"/>
  <c r="S18649" i="22"/>
  <c r="R18649" i="22"/>
  <c r="P18649" i="22"/>
  <c r="K18649" i="22"/>
  <c r="I18649" i="22"/>
  <c r="S18648" i="22"/>
  <c r="R18648" i="22"/>
  <c r="P18648" i="22"/>
  <c r="I18648" i="22"/>
  <c r="K18648" i="22" s="1"/>
  <c r="S18647" i="22"/>
  <c r="R18647" i="22"/>
  <c r="P18647" i="22"/>
  <c r="I18647" i="22"/>
  <c r="K18647" i="22" s="1"/>
  <c r="S18646" i="22"/>
  <c r="R18646" i="22"/>
  <c r="P18646" i="22"/>
  <c r="K18646" i="22"/>
  <c r="I18646" i="22"/>
  <c r="S18645" i="22"/>
  <c r="R18645" i="22"/>
  <c r="P18645" i="22"/>
  <c r="K18645" i="22"/>
  <c r="I18645" i="22"/>
  <c r="S18644" i="22"/>
  <c r="R18644" i="22"/>
  <c r="P18644" i="22"/>
  <c r="I18644" i="22"/>
  <c r="K18644" i="22" s="1"/>
  <c r="S18643" i="22"/>
  <c r="R18643" i="22"/>
  <c r="P18643" i="22"/>
  <c r="I18643" i="22"/>
  <c r="K18643" i="22" s="1"/>
  <c r="S18642" i="22"/>
  <c r="R18642" i="22"/>
  <c r="P18642" i="22"/>
  <c r="I18642" i="22"/>
  <c r="K18642" i="22" s="1"/>
  <c r="S18641" i="22"/>
  <c r="R18641" i="22"/>
  <c r="P18641" i="22"/>
  <c r="K18641" i="22"/>
  <c r="I18641" i="22"/>
  <c r="S18640" i="22"/>
  <c r="R18640" i="22"/>
  <c r="P18640" i="22"/>
  <c r="I18640" i="22"/>
  <c r="K18640" i="22" s="1"/>
  <c r="S18639" i="22"/>
  <c r="R18639" i="22"/>
  <c r="P18639" i="22"/>
  <c r="I18639" i="22"/>
  <c r="K18639" i="22" s="1"/>
  <c r="S18638" i="22"/>
  <c r="R18638" i="22"/>
  <c r="P18638" i="22"/>
  <c r="K18638" i="22"/>
  <c r="I18638" i="22"/>
  <c r="S18637" i="22"/>
  <c r="R18637" i="22"/>
  <c r="P18637" i="22"/>
  <c r="I18637" i="22"/>
  <c r="K18637" i="22" s="1"/>
  <c r="S18636" i="22"/>
  <c r="R18636" i="22"/>
  <c r="P18636" i="22"/>
  <c r="I18636" i="22"/>
  <c r="K18636" i="22" s="1"/>
  <c r="S18635" i="22"/>
  <c r="R18635" i="22"/>
  <c r="P18635" i="22"/>
  <c r="I18635" i="22"/>
  <c r="K18635" i="22" s="1"/>
  <c r="S18634" i="22"/>
  <c r="R18634" i="22"/>
  <c r="P18634" i="22"/>
  <c r="K18634" i="22"/>
  <c r="I18634" i="22"/>
  <c r="S18633" i="22"/>
  <c r="R18633" i="22"/>
  <c r="P18633" i="22"/>
  <c r="I18633" i="22"/>
  <c r="K18633" i="22" s="1"/>
  <c r="S18632" i="22"/>
  <c r="R18632" i="22"/>
  <c r="P18632" i="22"/>
  <c r="I18632" i="22"/>
  <c r="K18632" i="22" s="1"/>
  <c r="S18631" i="22"/>
  <c r="R18631" i="22"/>
  <c r="P18631" i="22"/>
  <c r="I18631" i="22"/>
  <c r="K18631" i="22" s="1"/>
  <c r="S18630" i="22"/>
  <c r="R18630" i="22"/>
  <c r="P18630" i="22"/>
  <c r="K18630" i="22"/>
  <c r="I18630" i="22"/>
  <c r="S18629" i="22"/>
  <c r="R18629" i="22"/>
  <c r="P18629" i="22"/>
  <c r="K18629" i="22"/>
  <c r="I18629" i="22"/>
  <c r="S18628" i="22"/>
  <c r="R18628" i="22"/>
  <c r="P18628" i="22"/>
  <c r="I18628" i="22"/>
  <c r="K18628" i="22" s="1"/>
  <c r="S18627" i="22"/>
  <c r="R18627" i="22"/>
  <c r="P18627" i="22"/>
  <c r="I18627" i="22"/>
  <c r="K18627" i="22" s="1"/>
  <c r="S18626" i="22"/>
  <c r="R18626" i="22"/>
  <c r="P18626" i="22"/>
  <c r="I18626" i="22"/>
  <c r="K18626" i="22" s="1"/>
  <c r="S18625" i="22"/>
  <c r="R18625" i="22"/>
  <c r="P18625" i="22"/>
  <c r="K18625" i="22"/>
  <c r="I18625" i="22"/>
  <c r="S18624" i="22"/>
  <c r="R18624" i="22"/>
  <c r="P18624" i="22"/>
  <c r="I18624" i="22"/>
  <c r="K18624" i="22" s="1"/>
  <c r="S18623" i="22"/>
  <c r="R18623" i="22"/>
  <c r="P18623" i="22"/>
  <c r="I18623" i="22"/>
  <c r="K18623" i="22" s="1"/>
  <c r="S18622" i="22"/>
  <c r="R18622" i="22"/>
  <c r="P18622" i="22"/>
  <c r="I18622" i="22"/>
  <c r="K18622" i="22" s="1"/>
  <c r="S18621" i="22"/>
  <c r="R18621" i="22"/>
  <c r="P18621" i="22"/>
  <c r="I18621" i="22"/>
  <c r="K18621" i="22" s="1"/>
  <c r="S18620" i="22"/>
  <c r="R18620" i="22"/>
  <c r="P18620" i="22"/>
  <c r="I18620" i="22"/>
  <c r="K18620" i="22" s="1"/>
  <c r="S18619" i="22"/>
  <c r="R18619" i="22"/>
  <c r="P18619" i="22"/>
  <c r="I18619" i="22"/>
  <c r="K18619" i="22" s="1"/>
  <c r="S18618" i="22"/>
  <c r="R18618" i="22"/>
  <c r="P18618" i="22"/>
  <c r="K18618" i="22"/>
  <c r="I18618" i="22"/>
  <c r="S18617" i="22"/>
  <c r="R18617" i="22"/>
  <c r="P18617" i="22"/>
  <c r="K18617" i="22"/>
  <c r="I18617" i="22"/>
  <c r="S18616" i="22"/>
  <c r="R18616" i="22"/>
  <c r="P18616" i="22"/>
  <c r="I18616" i="22"/>
  <c r="K18616" i="22" s="1"/>
  <c r="S18615" i="22"/>
  <c r="R18615" i="22"/>
  <c r="P18615" i="22"/>
  <c r="I18615" i="22"/>
  <c r="K18615" i="22" s="1"/>
  <c r="S18614" i="22"/>
  <c r="R18614" i="22"/>
  <c r="P18614" i="22"/>
  <c r="I18614" i="22"/>
  <c r="K18614" i="22" s="1"/>
  <c r="S18613" i="22"/>
  <c r="R18613" i="22"/>
  <c r="P18613" i="22"/>
  <c r="I18613" i="22"/>
  <c r="K18613" i="22" s="1"/>
  <c r="S18612" i="22"/>
  <c r="R18612" i="22"/>
  <c r="P18612" i="22"/>
  <c r="I18612" i="22"/>
  <c r="K18612" i="22" s="1"/>
  <c r="S18611" i="22"/>
  <c r="R18611" i="22"/>
  <c r="P18611" i="22"/>
  <c r="I18611" i="22"/>
  <c r="K18611" i="22" s="1"/>
  <c r="S18610" i="22"/>
  <c r="R18610" i="22"/>
  <c r="P18610" i="22"/>
  <c r="I18610" i="22"/>
  <c r="K18610" i="22" s="1"/>
  <c r="S18609" i="22"/>
  <c r="R18609" i="22"/>
  <c r="P18609" i="22"/>
  <c r="I18609" i="22"/>
  <c r="K18609" i="22" s="1"/>
  <c r="S18608" i="22"/>
  <c r="R18608" i="22"/>
  <c r="P18608" i="22"/>
  <c r="I18608" i="22"/>
  <c r="K18608" i="22" s="1"/>
  <c r="S18607" i="22"/>
  <c r="R18607" i="22"/>
  <c r="P18607" i="22"/>
  <c r="I18607" i="22"/>
  <c r="K18607" i="22" s="1"/>
  <c r="S18606" i="22"/>
  <c r="R18606" i="22"/>
  <c r="P18606" i="22"/>
  <c r="K18606" i="22"/>
  <c r="I18606" i="22"/>
  <c r="S18605" i="22"/>
  <c r="R18605" i="22"/>
  <c r="P18605" i="22"/>
  <c r="I18605" i="22"/>
  <c r="K18605" i="22" s="1"/>
  <c r="S18604" i="22"/>
  <c r="R18604" i="22"/>
  <c r="P18604" i="22"/>
  <c r="I18604" i="22"/>
  <c r="K18604" i="22" s="1"/>
  <c r="S18603" i="22"/>
  <c r="R18603" i="22"/>
  <c r="P18603" i="22"/>
  <c r="I18603" i="22"/>
  <c r="K18603" i="22" s="1"/>
  <c r="S18602" i="22"/>
  <c r="R18602" i="22"/>
  <c r="P18602" i="22"/>
  <c r="I18602" i="22"/>
  <c r="K18602" i="22" s="1"/>
  <c r="S18601" i="22"/>
  <c r="R18601" i="22"/>
  <c r="P18601" i="22"/>
  <c r="K18601" i="22"/>
  <c r="I18601" i="22"/>
  <c r="S18600" i="22"/>
  <c r="R18600" i="22"/>
  <c r="P18600" i="22"/>
  <c r="I18600" i="22"/>
  <c r="K18600" i="22" s="1"/>
  <c r="S18599" i="22"/>
  <c r="R18599" i="22"/>
  <c r="P18599" i="22"/>
  <c r="I18599" i="22"/>
  <c r="K18599" i="22" s="1"/>
  <c r="S18598" i="22"/>
  <c r="R18598" i="22"/>
  <c r="P18598" i="22"/>
  <c r="I18598" i="22"/>
  <c r="K18598" i="22" s="1"/>
  <c r="S18597" i="22"/>
  <c r="R18597" i="22"/>
  <c r="P18597" i="22"/>
  <c r="K18597" i="22"/>
  <c r="I18597" i="22"/>
  <c r="S18596" i="22"/>
  <c r="R18596" i="22"/>
  <c r="P18596" i="22"/>
  <c r="I18596" i="22"/>
  <c r="K18596" i="22" s="1"/>
  <c r="S18595" i="22"/>
  <c r="R18595" i="22"/>
  <c r="P18595" i="22"/>
  <c r="I18595" i="22"/>
  <c r="K18595" i="22" s="1"/>
  <c r="S18594" i="22"/>
  <c r="R18594" i="22"/>
  <c r="P18594" i="22"/>
  <c r="I18594" i="22"/>
  <c r="K18594" i="22" s="1"/>
  <c r="S18593" i="22"/>
  <c r="R18593" i="22"/>
  <c r="P18593" i="22"/>
  <c r="I18593" i="22"/>
  <c r="K18593" i="22" s="1"/>
  <c r="S18592" i="22"/>
  <c r="R18592" i="22"/>
  <c r="P18592" i="22"/>
  <c r="I18592" i="22"/>
  <c r="K18592" i="22" s="1"/>
  <c r="S18591" i="22"/>
  <c r="R18591" i="22"/>
  <c r="P18591" i="22"/>
  <c r="I18591" i="22"/>
  <c r="K18591" i="22" s="1"/>
  <c r="S18590" i="22"/>
  <c r="R18590" i="22"/>
  <c r="P18590" i="22"/>
  <c r="I18590" i="22"/>
  <c r="K18590" i="22" s="1"/>
  <c r="S18589" i="22"/>
  <c r="R18589" i="22"/>
  <c r="P18589" i="22"/>
  <c r="I18589" i="22"/>
  <c r="K18589" i="22" s="1"/>
  <c r="S18588" i="22"/>
  <c r="R18588" i="22"/>
  <c r="P18588" i="22"/>
  <c r="I18588" i="22"/>
  <c r="K18588" i="22" s="1"/>
  <c r="S18587" i="22"/>
  <c r="R18587" i="22"/>
  <c r="P18587" i="22"/>
  <c r="I18587" i="22"/>
  <c r="K18587" i="22" s="1"/>
  <c r="S18586" i="22"/>
  <c r="R18586" i="22"/>
  <c r="P18586" i="22"/>
  <c r="K18586" i="22"/>
  <c r="I18586" i="22"/>
  <c r="S18585" i="22"/>
  <c r="R18585" i="22"/>
  <c r="P18585" i="22"/>
  <c r="I18585" i="22"/>
  <c r="K18585" i="22" s="1"/>
  <c r="S18584" i="22"/>
  <c r="R18584" i="22"/>
  <c r="P18584" i="22"/>
  <c r="I18584" i="22"/>
  <c r="K18584" i="22" s="1"/>
  <c r="S18583" i="22"/>
  <c r="R18583" i="22"/>
  <c r="P18583" i="22"/>
  <c r="I18583" i="22"/>
  <c r="K18583" i="22" s="1"/>
  <c r="S18582" i="22"/>
  <c r="R18582" i="22"/>
  <c r="P18582" i="22"/>
  <c r="K18582" i="22"/>
  <c r="I18582" i="22"/>
  <c r="S18581" i="22"/>
  <c r="R18581" i="22"/>
  <c r="P18581" i="22"/>
  <c r="K18581" i="22"/>
  <c r="I18581" i="22"/>
  <c r="S18580" i="22"/>
  <c r="R18580" i="22"/>
  <c r="P18580" i="22"/>
  <c r="I18580" i="22"/>
  <c r="K18580" i="22" s="1"/>
  <c r="S18579" i="22"/>
  <c r="R18579" i="22"/>
  <c r="P18579" i="22"/>
  <c r="I18579" i="22"/>
  <c r="K18579" i="22" s="1"/>
  <c r="S18578" i="22"/>
  <c r="R18578" i="22"/>
  <c r="P18578" i="22"/>
  <c r="I18578" i="22"/>
  <c r="K18578" i="22" s="1"/>
  <c r="S18577" i="22"/>
  <c r="R18577" i="22"/>
  <c r="P18577" i="22"/>
  <c r="K18577" i="22"/>
  <c r="I18577" i="22"/>
  <c r="S18576" i="22"/>
  <c r="R18576" i="22"/>
  <c r="P18576" i="22"/>
  <c r="I18576" i="22"/>
  <c r="K18576" i="22" s="1"/>
  <c r="S18575" i="22"/>
  <c r="R18575" i="22"/>
  <c r="P18575" i="22"/>
  <c r="I18575" i="22"/>
  <c r="K18575" i="22" s="1"/>
  <c r="S18574" i="22"/>
  <c r="R18574" i="22"/>
  <c r="P18574" i="22"/>
  <c r="I18574" i="22"/>
  <c r="K18574" i="22" s="1"/>
  <c r="S18573" i="22"/>
  <c r="R18573" i="22"/>
  <c r="P18573" i="22"/>
  <c r="I18573" i="22"/>
  <c r="K18573" i="22" s="1"/>
  <c r="S18572" i="22"/>
  <c r="R18572" i="22"/>
  <c r="P18572" i="22"/>
  <c r="I18572" i="22"/>
  <c r="K18572" i="22" s="1"/>
  <c r="S18571" i="22"/>
  <c r="R18571" i="22"/>
  <c r="P18571" i="22"/>
  <c r="I18571" i="22"/>
  <c r="K18571" i="22" s="1"/>
  <c r="S18570" i="22"/>
  <c r="R18570" i="22"/>
  <c r="P18570" i="22"/>
  <c r="K18570" i="22"/>
  <c r="I18570" i="22"/>
  <c r="S18569" i="22"/>
  <c r="R18569" i="22"/>
  <c r="P18569" i="22"/>
  <c r="K18569" i="22"/>
  <c r="I18569" i="22"/>
  <c r="S18568" i="22"/>
  <c r="R18568" i="22"/>
  <c r="P18568" i="22"/>
  <c r="I18568" i="22"/>
  <c r="K18568" i="22" s="1"/>
  <c r="S18567" i="22"/>
  <c r="R18567" i="22"/>
  <c r="P18567" i="22"/>
  <c r="I18567" i="22"/>
  <c r="K18567" i="22" s="1"/>
  <c r="S18566" i="22"/>
  <c r="R18566" i="22"/>
  <c r="P18566" i="22"/>
  <c r="K18566" i="22"/>
  <c r="I18566" i="22"/>
  <c r="S18565" i="22"/>
  <c r="R18565" i="22"/>
  <c r="P18565" i="22"/>
  <c r="I18565" i="22"/>
  <c r="K18565" i="22" s="1"/>
  <c r="S18564" i="22"/>
  <c r="R18564" i="22"/>
  <c r="P18564" i="22"/>
  <c r="I18564" i="22"/>
  <c r="K18564" i="22" s="1"/>
  <c r="S18563" i="22"/>
  <c r="R18563" i="22"/>
  <c r="P18563" i="22"/>
  <c r="I18563" i="22"/>
  <c r="K18563" i="22" s="1"/>
  <c r="S18562" i="22"/>
  <c r="R18562" i="22"/>
  <c r="P18562" i="22"/>
  <c r="I18562" i="22"/>
  <c r="K18562" i="22" s="1"/>
  <c r="S18561" i="22"/>
  <c r="R18561" i="22"/>
  <c r="P18561" i="22"/>
  <c r="I18561" i="22"/>
  <c r="K18561" i="22" s="1"/>
  <c r="S18560" i="22"/>
  <c r="R18560" i="22"/>
  <c r="P18560" i="22"/>
  <c r="I18560" i="22"/>
  <c r="K18560" i="22" s="1"/>
  <c r="S18559" i="22"/>
  <c r="R18559" i="22"/>
  <c r="P18559" i="22"/>
  <c r="I18559" i="22"/>
  <c r="K18559" i="22" s="1"/>
  <c r="S18558" i="22"/>
  <c r="R18558" i="22"/>
  <c r="P18558" i="22"/>
  <c r="K18558" i="22"/>
  <c r="I18558" i="22"/>
  <c r="S18557" i="22"/>
  <c r="R18557" i="22"/>
  <c r="P18557" i="22"/>
  <c r="K18557" i="22"/>
  <c r="I18557" i="22"/>
  <c r="S18556" i="22"/>
  <c r="R18556" i="22"/>
  <c r="P18556" i="22"/>
  <c r="I18556" i="22"/>
  <c r="K18556" i="22" s="1"/>
  <c r="S18555" i="22"/>
  <c r="R18555" i="22"/>
  <c r="P18555" i="22"/>
  <c r="I18555" i="22"/>
  <c r="K18555" i="22" s="1"/>
  <c r="S18554" i="22"/>
  <c r="R18554" i="22"/>
  <c r="P18554" i="22"/>
  <c r="I18554" i="22"/>
  <c r="K18554" i="22" s="1"/>
  <c r="S18553" i="22"/>
  <c r="R18553" i="22"/>
  <c r="P18553" i="22"/>
  <c r="I18553" i="22"/>
  <c r="K18553" i="22" s="1"/>
  <c r="S18552" i="22"/>
  <c r="R18552" i="22"/>
  <c r="P18552" i="22"/>
  <c r="I18552" i="22"/>
  <c r="K18552" i="22" s="1"/>
  <c r="S18551" i="22"/>
  <c r="R18551" i="22"/>
  <c r="P18551" i="22"/>
  <c r="I18551" i="22"/>
  <c r="K18551" i="22" s="1"/>
  <c r="S18550" i="22"/>
  <c r="R18550" i="22"/>
  <c r="P18550" i="22"/>
  <c r="I18550" i="22"/>
  <c r="K18550" i="22" s="1"/>
  <c r="S18549" i="22"/>
  <c r="R18549" i="22"/>
  <c r="P18549" i="22"/>
  <c r="I18549" i="22"/>
  <c r="K18549" i="22" s="1"/>
  <c r="S18548" i="22"/>
  <c r="R18548" i="22"/>
  <c r="P18548" i="22"/>
  <c r="I18548" i="22"/>
  <c r="K18548" i="22" s="1"/>
  <c r="S18547" i="22"/>
  <c r="R18547" i="22"/>
  <c r="P18547" i="22"/>
  <c r="I18547" i="22"/>
  <c r="K18547" i="22" s="1"/>
  <c r="S18546" i="22"/>
  <c r="R18546" i="22"/>
  <c r="P18546" i="22"/>
  <c r="I18546" i="22"/>
  <c r="K18546" i="22" s="1"/>
  <c r="S18545" i="22"/>
  <c r="R18545" i="22"/>
  <c r="P18545" i="22"/>
  <c r="K18545" i="22"/>
  <c r="I18545" i="22"/>
  <c r="S18544" i="22"/>
  <c r="R18544" i="22"/>
  <c r="P18544" i="22"/>
  <c r="I18544" i="22"/>
  <c r="K18544" i="22" s="1"/>
  <c r="S18543" i="22"/>
  <c r="R18543" i="22"/>
  <c r="P18543" i="22"/>
  <c r="I18543" i="22"/>
  <c r="K18543" i="22" s="1"/>
  <c r="S18542" i="22"/>
  <c r="R18542" i="22"/>
  <c r="P18542" i="22"/>
  <c r="I18542" i="22"/>
  <c r="K18542" i="22" s="1"/>
  <c r="S18541" i="22"/>
  <c r="R18541" i="22"/>
  <c r="P18541" i="22"/>
  <c r="I18541" i="22"/>
  <c r="K18541" i="22" s="1"/>
  <c r="S18540" i="22"/>
  <c r="R18540" i="22"/>
  <c r="P18540" i="22"/>
  <c r="I18540" i="22"/>
  <c r="K18540" i="22" s="1"/>
  <c r="S18539" i="22"/>
  <c r="R18539" i="22"/>
  <c r="P18539" i="22"/>
  <c r="I18539" i="22"/>
  <c r="K18539" i="22" s="1"/>
  <c r="S18538" i="22"/>
  <c r="R18538" i="22"/>
  <c r="P18538" i="22"/>
  <c r="K18538" i="22"/>
  <c r="I18538" i="22"/>
  <c r="S18537" i="22"/>
  <c r="R18537" i="22"/>
  <c r="P18537" i="22"/>
  <c r="K18537" i="22"/>
  <c r="I18537" i="22"/>
  <c r="S18536" i="22"/>
  <c r="R18536" i="22"/>
  <c r="P18536" i="22"/>
  <c r="I18536" i="22"/>
  <c r="K18536" i="22" s="1"/>
  <c r="S18535" i="22"/>
  <c r="R18535" i="22"/>
  <c r="P18535" i="22"/>
  <c r="I18535" i="22"/>
  <c r="K18535" i="22" s="1"/>
  <c r="S18534" i="22"/>
  <c r="R18534" i="22"/>
  <c r="P18534" i="22"/>
  <c r="K18534" i="22"/>
  <c r="I18534" i="22"/>
  <c r="S18533" i="22"/>
  <c r="R18533" i="22"/>
  <c r="P18533" i="22"/>
  <c r="I18533" i="22"/>
  <c r="K18533" i="22" s="1"/>
  <c r="S18532" i="22"/>
  <c r="R18532" i="22"/>
  <c r="P18532" i="22"/>
  <c r="I18532" i="22"/>
  <c r="K18532" i="22" s="1"/>
  <c r="S18531" i="22"/>
  <c r="R18531" i="22"/>
  <c r="P18531" i="22"/>
  <c r="I18531" i="22"/>
  <c r="K18531" i="22" s="1"/>
  <c r="S18530" i="22"/>
  <c r="R18530" i="22"/>
  <c r="P18530" i="22"/>
  <c r="I18530" i="22"/>
  <c r="K18530" i="22" s="1"/>
  <c r="S18529" i="22"/>
  <c r="R18529" i="22"/>
  <c r="P18529" i="22"/>
  <c r="K18529" i="22"/>
  <c r="I18529" i="22"/>
  <c r="S18528" i="22"/>
  <c r="R18528" i="22"/>
  <c r="P18528" i="22"/>
  <c r="I18528" i="22"/>
  <c r="K18528" i="22" s="1"/>
  <c r="S18527" i="22"/>
  <c r="R18527" i="22"/>
  <c r="P18527" i="22"/>
  <c r="I18527" i="22"/>
  <c r="K18527" i="22" s="1"/>
  <c r="S18526" i="22"/>
  <c r="R18526" i="22"/>
  <c r="P18526" i="22"/>
  <c r="K18526" i="22"/>
  <c r="I18526" i="22"/>
  <c r="S18525" i="22"/>
  <c r="R18525" i="22"/>
  <c r="P18525" i="22"/>
  <c r="I18525" i="22"/>
  <c r="K18525" i="22" s="1"/>
  <c r="S18524" i="22"/>
  <c r="R18524" i="22"/>
  <c r="P18524" i="22"/>
  <c r="I18524" i="22"/>
  <c r="K18524" i="22" s="1"/>
  <c r="S18523" i="22"/>
  <c r="R18523" i="22"/>
  <c r="P18523" i="22"/>
  <c r="I18523" i="22"/>
  <c r="K18523" i="22" s="1"/>
  <c r="S18522" i="22"/>
  <c r="R18522" i="22"/>
  <c r="P18522" i="22"/>
  <c r="K18522" i="22"/>
  <c r="I18522" i="22"/>
  <c r="S18521" i="22"/>
  <c r="R18521" i="22"/>
  <c r="P18521" i="22"/>
  <c r="I18521" i="22"/>
  <c r="K18521" i="22" s="1"/>
  <c r="S18520" i="22"/>
  <c r="R18520" i="22"/>
  <c r="P18520" i="22"/>
  <c r="I18520" i="22"/>
  <c r="K18520" i="22" s="1"/>
  <c r="S18519" i="22"/>
  <c r="R18519" i="22"/>
  <c r="P18519" i="22"/>
  <c r="I18519" i="22"/>
  <c r="K18519" i="22" s="1"/>
  <c r="S18518" i="22"/>
  <c r="R18518" i="22"/>
  <c r="P18518" i="22"/>
  <c r="K18518" i="22"/>
  <c r="I18518" i="22"/>
  <c r="S18517" i="22"/>
  <c r="R18517" i="22"/>
  <c r="P18517" i="22"/>
  <c r="I18517" i="22"/>
  <c r="K18517" i="22" s="1"/>
  <c r="S18516" i="22"/>
  <c r="R18516" i="22"/>
  <c r="P18516" i="22"/>
  <c r="I18516" i="22"/>
  <c r="K18516" i="22" s="1"/>
  <c r="S18515" i="22"/>
  <c r="R18515" i="22"/>
  <c r="P18515" i="22"/>
  <c r="I18515" i="22"/>
  <c r="K18515" i="22" s="1"/>
  <c r="S18514" i="22"/>
  <c r="R18514" i="22"/>
  <c r="P18514" i="22"/>
  <c r="K18514" i="22"/>
  <c r="I18514" i="22"/>
  <c r="S18513" i="22"/>
  <c r="R18513" i="22"/>
  <c r="P18513" i="22"/>
  <c r="K18513" i="22"/>
  <c r="I18513" i="22"/>
  <c r="S18512" i="22"/>
  <c r="R18512" i="22"/>
  <c r="P18512" i="22"/>
  <c r="I18512" i="22"/>
  <c r="K18512" i="22" s="1"/>
  <c r="S18511" i="22"/>
  <c r="R18511" i="22"/>
  <c r="P18511" i="22"/>
  <c r="I18511" i="22"/>
  <c r="K18511" i="22" s="1"/>
  <c r="S18510" i="22"/>
  <c r="R18510" i="22"/>
  <c r="P18510" i="22"/>
  <c r="I18510" i="22"/>
  <c r="K18510" i="22" s="1"/>
  <c r="S18509" i="22"/>
  <c r="R18509" i="22"/>
  <c r="P18509" i="22"/>
  <c r="I18509" i="22"/>
  <c r="K18509" i="22" s="1"/>
  <c r="S18508" i="22"/>
  <c r="R18508" i="22"/>
  <c r="P18508" i="22"/>
  <c r="I18508" i="22"/>
  <c r="K18508" i="22" s="1"/>
  <c r="S18507" i="22"/>
  <c r="R18507" i="22"/>
  <c r="P18507" i="22"/>
  <c r="I18507" i="22"/>
  <c r="K18507" i="22" s="1"/>
  <c r="S18506" i="22"/>
  <c r="R18506" i="22"/>
  <c r="P18506" i="22"/>
  <c r="I18506" i="22"/>
  <c r="K18506" i="22" s="1"/>
  <c r="S18505" i="22"/>
  <c r="R18505" i="22"/>
  <c r="P18505" i="22"/>
  <c r="I18505" i="22"/>
  <c r="K18505" i="22" s="1"/>
  <c r="S18504" i="22"/>
  <c r="R18504" i="22"/>
  <c r="P18504" i="22"/>
  <c r="I18504" i="22"/>
  <c r="K18504" i="22" s="1"/>
  <c r="S18503" i="22"/>
  <c r="R18503" i="22"/>
  <c r="P18503" i="22"/>
  <c r="I18503" i="22"/>
  <c r="K18503" i="22" s="1"/>
  <c r="S18502" i="22"/>
  <c r="R18502" i="22"/>
  <c r="P18502" i="22"/>
  <c r="K18502" i="22"/>
  <c r="I18502" i="22"/>
  <c r="S18501" i="22"/>
  <c r="R18501" i="22"/>
  <c r="P18501" i="22"/>
  <c r="I18501" i="22"/>
  <c r="K18501" i="22" s="1"/>
  <c r="S18500" i="22"/>
  <c r="R18500" i="22"/>
  <c r="P18500" i="22"/>
  <c r="I18500" i="22"/>
  <c r="K18500" i="22" s="1"/>
  <c r="S18499" i="22"/>
  <c r="R18499" i="22"/>
  <c r="P18499" i="22"/>
  <c r="I18499" i="22"/>
  <c r="K18499" i="22" s="1"/>
  <c r="S18498" i="22"/>
  <c r="R18498" i="22"/>
  <c r="P18498" i="22"/>
  <c r="I18498" i="22"/>
  <c r="K18498" i="22" s="1"/>
  <c r="S18497" i="22"/>
  <c r="R18497" i="22"/>
  <c r="P18497" i="22"/>
  <c r="I18497" i="22"/>
  <c r="K18497" i="22" s="1"/>
  <c r="S18496" i="22"/>
  <c r="R18496" i="22"/>
  <c r="P18496" i="22"/>
  <c r="I18496" i="22"/>
  <c r="K18496" i="22" s="1"/>
  <c r="S18495" i="22"/>
  <c r="R18495" i="22"/>
  <c r="P18495" i="22"/>
  <c r="I18495" i="22"/>
  <c r="K18495" i="22" s="1"/>
  <c r="S18494" i="22"/>
  <c r="R18494" i="22"/>
  <c r="P18494" i="22"/>
  <c r="K18494" i="22"/>
  <c r="I18494" i="22"/>
  <c r="S18493" i="22"/>
  <c r="R18493" i="22"/>
  <c r="P18493" i="22"/>
  <c r="I18493" i="22"/>
  <c r="K18493" i="22" s="1"/>
  <c r="S18492" i="22"/>
  <c r="R18492" i="22"/>
  <c r="P18492" i="22"/>
  <c r="I18492" i="22"/>
  <c r="K18492" i="22" s="1"/>
  <c r="S18491" i="22"/>
  <c r="R18491" i="22"/>
  <c r="P18491" i="22"/>
  <c r="I18491" i="22"/>
  <c r="K18491" i="22" s="1"/>
  <c r="S18490" i="22"/>
  <c r="R18490" i="22"/>
  <c r="P18490" i="22"/>
  <c r="I18490" i="22"/>
  <c r="K18490" i="22" s="1"/>
  <c r="S18489" i="22"/>
  <c r="R18489" i="22"/>
  <c r="P18489" i="22"/>
  <c r="K18489" i="22"/>
  <c r="I18489" i="22"/>
  <c r="S18488" i="22"/>
  <c r="R18488" i="22"/>
  <c r="P18488" i="22"/>
  <c r="I18488" i="22"/>
  <c r="K18488" i="22" s="1"/>
  <c r="S18487" i="22"/>
  <c r="R18487" i="22"/>
  <c r="P18487" i="22"/>
  <c r="I18487" i="22"/>
  <c r="K18487" i="22" s="1"/>
  <c r="S18486" i="22"/>
  <c r="R18486" i="22"/>
  <c r="P18486" i="22"/>
  <c r="I18486" i="22"/>
  <c r="K18486" i="22" s="1"/>
  <c r="S18485" i="22"/>
  <c r="R18485" i="22"/>
  <c r="P18485" i="22"/>
  <c r="K18485" i="22"/>
  <c r="I18485" i="22"/>
  <c r="S18484" i="22"/>
  <c r="R18484" i="22"/>
  <c r="P18484" i="22"/>
  <c r="I18484" i="22"/>
  <c r="K18484" i="22" s="1"/>
  <c r="S18483" i="22"/>
  <c r="R18483" i="22"/>
  <c r="P18483" i="22"/>
  <c r="I18483" i="22"/>
  <c r="K18483" i="22" s="1"/>
  <c r="S18482" i="22"/>
  <c r="R18482" i="22"/>
  <c r="P18482" i="22"/>
  <c r="I18482" i="22"/>
  <c r="K18482" i="22" s="1"/>
  <c r="S18481" i="22"/>
  <c r="R18481" i="22"/>
  <c r="P18481" i="22"/>
  <c r="I18481" i="22"/>
  <c r="K18481" i="22" s="1"/>
  <c r="S18480" i="22"/>
  <c r="R18480" i="22"/>
  <c r="P18480" i="22"/>
  <c r="I18480" i="22"/>
  <c r="K18480" i="22" s="1"/>
  <c r="S18479" i="22"/>
  <c r="R18479" i="22"/>
  <c r="P18479" i="22"/>
  <c r="I18479" i="22"/>
  <c r="K18479" i="22" s="1"/>
  <c r="S18478" i="22"/>
  <c r="R18478" i="22"/>
  <c r="P18478" i="22"/>
  <c r="I18478" i="22"/>
  <c r="K18478" i="22" s="1"/>
  <c r="S18477" i="22"/>
  <c r="R18477" i="22"/>
  <c r="P18477" i="22"/>
  <c r="K18477" i="22"/>
  <c r="I18477" i="22"/>
  <c r="S18476" i="22"/>
  <c r="R18476" i="22"/>
  <c r="P18476" i="22"/>
  <c r="I18476" i="22"/>
  <c r="K18476" i="22" s="1"/>
  <c r="S18475" i="22"/>
  <c r="R18475" i="22"/>
  <c r="P18475" i="22"/>
  <c r="I18475" i="22"/>
  <c r="K18475" i="22" s="1"/>
  <c r="S18474" i="22"/>
  <c r="R18474" i="22"/>
  <c r="P18474" i="22"/>
  <c r="K18474" i="22"/>
  <c r="I18474" i="22"/>
  <c r="S18473" i="22"/>
  <c r="R18473" i="22"/>
  <c r="P18473" i="22"/>
  <c r="I18473" i="22"/>
  <c r="K18473" i="22" s="1"/>
  <c r="S18472" i="22"/>
  <c r="R18472" i="22"/>
  <c r="P18472" i="22"/>
  <c r="I18472" i="22"/>
  <c r="K18472" i="22" s="1"/>
  <c r="S18471" i="22"/>
  <c r="R18471" i="22"/>
  <c r="P18471" i="22"/>
  <c r="I18471" i="22"/>
  <c r="K18471" i="22" s="1"/>
  <c r="S18470" i="22"/>
  <c r="R18470" i="22"/>
  <c r="P18470" i="22"/>
  <c r="I18470" i="22"/>
  <c r="K18470" i="22" s="1"/>
  <c r="S18469" i="22"/>
  <c r="R18469" i="22"/>
  <c r="P18469" i="22"/>
  <c r="I18469" i="22"/>
  <c r="K18469" i="22" s="1"/>
  <c r="S18468" i="22"/>
  <c r="R18468" i="22"/>
  <c r="P18468" i="22"/>
  <c r="I18468" i="22"/>
  <c r="K18468" i="22" s="1"/>
  <c r="S18467" i="22"/>
  <c r="R18467" i="22"/>
  <c r="P18467" i="22"/>
  <c r="I18467" i="22"/>
  <c r="K18467" i="22" s="1"/>
  <c r="S18466" i="22"/>
  <c r="R18466" i="22"/>
  <c r="P18466" i="22"/>
  <c r="K18466" i="22"/>
  <c r="I18466" i="22"/>
  <c r="S18465" i="22"/>
  <c r="R18465" i="22"/>
  <c r="P18465" i="22"/>
  <c r="K18465" i="22"/>
  <c r="I18465" i="22"/>
  <c r="S18464" i="22"/>
  <c r="R18464" i="22"/>
  <c r="P18464" i="22"/>
  <c r="I18464" i="22"/>
  <c r="K18464" i="22" s="1"/>
  <c r="S18463" i="22"/>
  <c r="R18463" i="22"/>
  <c r="P18463" i="22"/>
  <c r="I18463" i="22"/>
  <c r="K18463" i="22" s="1"/>
  <c r="S18462" i="22"/>
  <c r="R18462" i="22"/>
  <c r="P18462" i="22"/>
  <c r="I18462" i="22"/>
  <c r="K18462" i="22" s="1"/>
  <c r="S18461" i="22"/>
  <c r="R18461" i="22"/>
  <c r="P18461" i="22"/>
  <c r="K18461" i="22"/>
  <c r="I18461" i="22"/>
  <c r="S18460" i="22"/>
  <c r="R18460" i="22"/>
  <c r="P18460" i="22"/>
  <c r="I18460" i="22"/>
  <c r="K18460" i="22" s="1"/>
  <c r="S18459" i="22"/>
  <c r="R18459" i="22"/>
  <c r="P18459" i="22"/>
  <c r="I18459" i="22"/>
  <c r="K18459" i="22" s="1"/>
  <c r="S18458" i="22"/>
  <c r="R18458" i="22"/>
  <c r="P18458" i="22"/>
  <c r="I18458" i="22"/>
  <c r="K18458" i="22" s="1"/>
  <c r="S18457" i="22"/>
  <c r="R18457" i="22"/>
  <c r="P18457" i="22"/>
  <c r="K18457" i="22"/>
  <c r="I18457" i="22"/>
  <c r="S18456" i="22"/>
  <c r="R18456" i="22"/>
  <c r="P18456" i="22"/>
  <c r="I18456" i="22"/>
  <c r="K18456" i="22" s="1"/>
  <c r="S18455" i="22"/>
  <c r="R18455" i="22"/>
  <c r="P18455" i="22"/>
  <c r="I18455" i="22"/>
  <c r="K18455" i="22" s="1"/>
  <c r="S18454" i="22"/>
  <c r="R18454" i="22"/>
  <c r="P18454" i="22"/>
  <c r="K18454" i="22"/>
  <c r="I18454" i="22"/>
  <c r="S18453" i="22"/>
  <c r="R18453" i="22"/>
  <c r="P18453" i="22"/>
  <c r="I18453" i="22"/>
  <c r="K18453" i="22" s="1"/>
  <c r="S18452" i="22"/>
  <c r="R18452" i="22"/>
  <c r="P18452" i="22"/>
  <c r="I18452" i="22"/>
  <c r="K18452" i="22" s="1"/>
  <c r="S18451" i="22"/>
  <c r="R18451" i="22"/>
  <c r="P18451" i="22"/>
  <c r="I18451" i="22"/>
  <c r="K18451" i="22" s="1"/>
  <c r="S18450" i="22"/>
  <c r="R18450" i="22"/>
  <c r="P18450" i="22"/>
  <c r="K18450" i="22"/>
  <c r="I18450" i="22"/>
  <c r="S18449" i="22"/>
  <c r="R18449" i="22"/>
  <c r="P18449" i="22"/>
  <c r="K18449" i="22"/>
  <c r="I18449" i="22"/>
  <c r="S18448" i="22"/>
  <c r="R18448" i="22"/>
  <c r="P18448" i="22"/>
  <c r="I18448" i="22"/>
  <c r="K18448" i="22" s="1"/>
  <c r="S18447" i="22"/>
  <c r="R18447" i="22"/>
  <c r="P18447" i="22"/>
  <c r="I18447" i="22"/>
  <c r="K18447" i="22" s="1"/>
  <c r="S18446" i="22"/>
  <c r="R18446" i="22"/>
  <c r="P18446" i="22"/>
  <c r="K18446" i="22"/>
  <c r="I18446" i="22"/>
  <c r="S18445" i="22"/>
  <c r="R18445" i="22"/>
  <c r="P18445" i="22"/>
  <c r="I18445" i="22"/>
  <c r="K18445" i="22" s="1"/>
  <c r="S18444" i="22"/>
  <c r="R18444" i="22"/>
  <c r="P18444" i="22"/>
  <c r="I18444" i="22"/>
  <c r="K18444" i="22" s="1"/>
  <c r="S18443" i="22"/>
  <c r="R18443" i="22"/>
  <c r="P18443" i="22"/>
  <c r="I18443" i="22"/>
  <c r="K18443" i="22" s="1"/>
  <c r="S18442" i="22"/>
  <c r="R18442" i="22"/>
  <c r="P18442" i="22"/>
  <c r="I18442" i="22"/>
  <c r="K18442" i="22" s="1"/>
  <c r="S18441" i="22"/>
  <c r="R18441" i="22"/>
  <c r="P18441" i="22"/>
  <c r="I18441" i="22"/>
  <c r="K18441" i="22" s="1"/>
  <c r="S18440" i="22"/>
  <c r="R18440" i="22"/>
  <c r="P18440" i="22"/>
  <c r="I18440" i="22"/>
  <c r="K18440" i="22" s="1"/>
  <c r="S18439" i="22"/>
  <c r="R18439" i="22"/>
  <c r="P18439" i="22"/>
  <c r="I18439" i="22"/>
  <c r="K18439" i="22" s="1"/>
  <c r="S18438" i="22"/>
  <c r="R18438" i="22"/>
  <c r="P18438" i="22"/>
  <c r="K18438" i="22"/>
  <c r="I18438" i="22"/>
  <c r="S18437" i="22"/>
  <c r="R18437" i="22"/>
  <c r="P18437" i="22"/>
  <c r="K18437" i="22"/>
  <c r="I18437" i="22"/>
  <c r="S18436" i="22"/>
  <c r="R18436" i="22"/>
  <c r="P18436" i="22"/>
  <c r="I18436" i="22"/>
  <c r="K18436" i="22" s="1"/>
  <c r="S18435" i="22"/>
  <c r="R18435" i="22"/>
  <c r="P18435" i="22"/>
  <c r="I18435" i="22"/>
  <c r="K18435" i="22" s="1"/>
  <c r="S18434" i="22"/>
  <c r="R18434" i="22"/>
  <c r="P18434" i="22"/>
  <c r="I18434" i="22"/>
  <c r="K18434" i="22" s="1"/>
  <c r="S18433" i="22"/>
  <c r="R18433" i="22"/>
  <c r="P18433" i="22"/>
  <c r="I18433" i="22"/>
  <c r="K18433" i="22" s="1"/>
  <c r="S18432" i="22"/>
  <c r="R18432" i="22"/>
  <c r="P18432" i="22"/>
  <c r="I18432" i="22"/>
  <c r="K18432" i="22" s="1"/>
  <c r="S18431" i="22"/>
  <c r="R18431" i="22"/>
  <c r="P18431" i="22"/>
  <c r="I18431" i="22"/>
  <c r="K18431" i="22" s="1"/>
  <c r="S18430" i="22"/>
  <c r="R18430" i="22"/>
  <c r="P18430" i="22"/>
  <c r="I18430" i="22"/>
  <c r="K18430" i="22" s="1"/>
  <c r="S18429" i="22"/>
  <c r="R18429" i="22"/>
  <c r="P18429" i="22"/>
  <c r="I18429" i="22"/>
  <c r="K18429" i="22" s="1"/>
  <c r="S18428" i="22"/>
  <c r="R18428" i="22"/>
  <c r="P18428" i="22"/>
  <c r="I18428" i="22"/>
  <c r="K18428" i="22" s="1"/>
  <c r="S18427" i="22"/>
  <c r="R18427" i="22"/>
  <c r="P18427" i="22"/>
  <c r="I18427" i="22"/>
  <c r="K18427" i="22" s="1"/>
  <c r="S18426" i="22"/>
  <c r="R18426" i="22"/>
  <c r="P18426" i="22"/>
  <c r="K18426" i="22"/>
  <c r="I18426" i="22"/>
  <c r="S18425" i="22"/>
  <c r="R18425" i="22"/>
  <c r="P18425" i="22"/>
  <c r="I18425" i="22"/>
  <c r="K18425" i="22" s="1"/>
  <c r="S18424" i="22"/>
  <c r="R18424" i="22"/>
  <c r="P18424" i="22"/>
  <c r="I18424" i="22"/>
  <c r="K18424" i="22" s="1"/>
  <c r="S18423" i="22"/>
  <c r="R18423" i="22"/>
  <c r="P18423" i="22"/>
  <c r="I18423" i="22"/>
  <c r="K18423" i="22" s="1"/>
  <c r="S18422" i="22"/>
  <c r="R18422" i="22"/>
  <c r="P18422" i="22"/>
  <c r="I18422" i="22"/>
  <c r="K18422" i="22" s="1"/>
  <c r="S18421" i="22"/>
  <c r="R18421" i="22"/>
  <c r="P18421" i="22"/>
  <c r="I18421" i="22"/>
  <c r="K18421" i="22" s="1"/>
  <c r="S18420" i="22"/>
  <c r="R18420" i="22"/>
  <c r="P18420" i="22"/>
  <c r="I18420" i="22"/>
  <c r="K18420" i="22" s="1"/>
  <c r="S18419" i="22"/>
  <c r="R18419" i="22"/>
  <c r="P18419" i="22"/>
  <c r="I18419" i="22"/>
  <c r="K18419" i="22" s="1"/>
  <c r="S18418" i="22"/>
  <c r="R18418" i="22"/>
  <c r="P18418" i="22"/>
  <c r="I18418" i="22"/>
  <c r="K18418" i="22" s="1"/>
  <c r="S18417" i="22"/>
  <c r="R18417" i="22"/>
  <c r="P18417" i="22"/>
  <c r="K18417" i="22"/>
  <c r="I18417" i="22"/>
  <c r="S18416" i="22"/>
  <c r="R18416" i="22"/>
  <c r="P18416" i="22"/>
  <c r="I18416" i="22"/>
  <c r="K18416" i="22" s="1"/>
  <c r="S18415" i="22"/>
  <c r="R18415" i="22"/>
  <c r="P18415" i="22"/>
  <c r="I18415" i="22"/>
  <c r="K18415" i="22" s="1"/>
  <c r="S18414" i="22"/>
  <c r="R18414" i="22"/>
  <c r="P18414" i="22"/>
  <c r="I18414" i="22"/>
  <c r="K18414" i="22" s="1"/>
  <c r="S18413" i="22"/>
  <c r="R18413" i="22"/>
  <c r="P18413" i="22"/>
  <c r="I18413" i="22"/>
  <c r="K18413" i="22" s="1"/>
  <c r="S18412" i="22"/>
  <c r="R18412" i="22"/>
  <c r="P18412" i="22"/>
  <c r="I18412" i="22"/>
  <c r="K18412" i="22" s="1"/>
  <c r="S18411" i="22"/>
  <c r="R18411" i="22"/>
  <c r="P18411" i="22"/>
  <c r="I18411" i="22"/>
  <c r="K18411" i="22" s="1"/>
  <c r="S18410" i="22"/>
  <c r="R18410" i="22"/>
  <c r="P18410" i="22"/>
  <c r="I18410" i="22"/>
  <c r="K18410" i="22" s="1"/>
  <c r="S18409" i="22"/>
  <c r="R18409" i="22"/>
  <c r="P18409" i="22"/>
  <c r="K18409" i="22"/>
  <c r="I18409" i="22"/>
  <c r="S18408" i="22"/>
  <c r="R18408" i="22"/>
  <c r="P18408" i="22"/>
  <c r="I18408" i="22"/>
  <c r="K18408" i="22" s="1"/>
  <c r="S18407" i="22"/>
  <c r="R18407" i="22"/>
  <c r="P18407" i="22"/>
  <c r="I18407" i="22"/>
  <c r="K18407" i="22" s="1"/>
  <c r="S18406" i="22"/>
  <c r="R18406" i="22"/>
  <c r="P18406" i="22"/>
  <c r="K18406" i="22"/>
  <c r="I18406" i="22"/>
  <c r="S18405" i="22"/>
  <c r="R18405" i="22"/>
  <c r="P18405" i="22"/>
  <c r="I18405" i="22"/>
  <c r="K18405" i="22" s="1"/>
  <c r="S18404" i="22"/>
  <c r="R18404" i="22"/>
  <c r="P18404" i="22"/>
  <c r="I18404" i="22"/>
  <c r="K18404" i="22" s="1"/>
  <c r="S18403" i="22"/>
  <c r="R18403" i="22"/>
  <c r="P18403" i="22"/>
  <c r="I18403" i="22"/>
  <c r="K18403" i="22" s="1"/>
  <c r="S18402" i="22"/>
  <c r="R18402" i="22"/>
  <c r="P18402" i="22"/>
  <c r="I18402" i="22"/>
  <c r="K18402" i="22" s="1"/>
  <c r="S18401" i="22"/>
  <c r="R18401" i="22"/>
  <c r="P18401" i="22"/>
  <c r="K18401" i="22"/>
  <c r="I18401" i="22"/>
  <c r="S18400" i="22"/>
  <c r="R18400" i="22"/>
  <c r="P18400" i="22"/>
  <c r="I18400" i="22"/>
  <c r="K18400" i="22" s="1"/>
  <c r="S18399" i="22"/>
  <c r="R18399" i="22"/>
  <c r="P18399" i="22"/>
  <c r="I18399" i="22"/>
  <c r="K18399" i="22" s="1"/>
  <c r="S18398" i="22"/>
  <c r="R18398" i="22"/>
  <c r="P18398" i="22"/>
  <c r="K18398" i="22"/>
  <c r="I18398" i="22"/>
  <c r="S18397" i="22"/>
  <c r="R18397" i="22"/>
  <c r="P18397" i="22"/>
  <c r="I18397" i="22"/>
  <c r="K18397" i="22" s="1"/>
  <c r="S18396" i="22"/>
  <c r="R18396" i="22"/>
  <c r="P18396" i="22"/>
  <c r="I18396" i="22"/>
  <c r="K18396" i="22" s="1"/>
  <c r="S18395" i="22"/>
  <c r="R18395" i="22"/>
  <c r="P18395" i="22"/>
  <c r="I18395" i="22"/>
  <c r="K18395" i="22" s="1"/>
  <c r="S18394" i="22"/>
  <c r="R18394" i="22"/>
  <c r="P18394" i="22"/>
  <c r="K18394" i="22"/>
  <c r="I18394" i="22"/>
  <c r="S18393" i="22"/>
  <c r="R18393" i="22"/>
  <c r="P18393" i="22"/>
  <c r="I18393" i="22"/>
  <c r="K18393" i="22" s="1"/>
  <c r="S18392" i="22"/>
  <c r="R18392" i="22"/>
  <c r="P18392" i="22"/>
  <c r="I18392" i="22"/>
  <c r="K18392" i="22" s="1"/>
  <c r="S18391" i="22"/>
  <c r="R18391" i="22"/>
  <c r="P18391" i="22"/>
  <c r="I18391" i="22"/>
  <c r="K18391" i="22" s="1"/>
  <c r="S18390" i="22"/>
  <c r="R18390" i="22"/>
  <c r="P18390" i="22"/>
  <c r="K18390" i="22"/>
  <c r="I18390" i="22"/>
  <c r="S18389" i="22"/>
  <c r="R18389" i="22"/>
  <c r="P18389" i="22"/>
  <c r="K18389" i="22"/>
  <c r="I18389" i="22"/>
  <c r="S18388" i="22"/>
  <c r="R18388" i="22"/>
  <c r="P18388" i="22"/>
  <c r="I18388" i="22"/>
  <c r="K18388" i="22" s="1"/>
  <c r="S18387" i="22"/>
  <c r="R18387" i="22"/>
  <c r="P18387" i="22"/>
  <c r="I18387" i="22"/>
  <c r="K18387" i="22" s="1"/>
  <c r="S18386" i="22"/>
  <c r="R18386" i="22"/>
  <c r="P18386" i="22"/>
  <c r="I18386" i="22"/>
  <c r="K18386" i="22" s="1"/>
  <c r="S18385" i="22"/>
  <c r="R18385" i="22"/>
  <c r="P18385" i="22"/>
  <c r="K18385" i="22"/>
  <c r="I18385" i="22"/>
  <c r="S18384" i="22"/>
  <c r="R18384" i="22"/>
  <c r="P18384" i="22"/>
  <c r="I18384" i="22"/>
  <c r="K18384" i="22" s="1"/>
  <c r="S18383" i="22"/>
  <c r="R18383" i="22"/>
  <c r="P18383" i="22"/>
  <c r="I18383" i="22"/>
  <c r="K18383" i="22" s="1"/>
  <c r="S18382" i="22"/>
  <c r="R18382" i="22"/>
  <c r="P18382" i="22"/>
  <c r="I18382" i="22"/>
  <c r="K18382" i="22" s="1"/>
  <c r="S18381" i="22"/>
  <c r="R18381" i="22"/>
  <c r="P18381" i="22"/>
  <c r="I18381" i="22"/>
  <c r="K18381" i="22" s="1"/>
  <c r="S18380" i="22"/>
  <c r="R18380" i="22"/>
  <c r="P18380" i="22"/>
  <c r="I18380" i="22"/>
  <c r="K18380" i="22" s="1"/>
  <c r="S18379" i="22"/>
  <c r="R18379" i="22"/>
  <c r="P18379" i="22"/>
  <c r="I18379" i="22"/>
  <c r="K18379" i="22" s="1"/>
  <c r="S18378" i="22"/>
  <c r="R18378" i="22"/>
  <c r="P18378" i="22"/>
  <c r="I18378" i="22"/>
  <c r="K18378" i="22" s="1"/>
  <c r="S18377" i="22"/>
  <c r="R18377" i="22"/>
  <c r="P18377" i="22"/>
  <c r="I18377" i="22"/>
  <c r="K18377" i="22" s="1"/>
  <c r="S18376" i="22"/>
  <c r="R18376" i="22"/>
  <c r="P18376" i="22"/>
  <c r="I18376" i="22"/>
  <c r="K18376" i="22" s="1"/>
  <c r="S18375" i="22"/>
  <c r="R18375" i="22"/>
  <c r="P18375" i="22"/>
  <c r="I18375" i="22"/>
  <c r="K18375" i="22" s="1"/>
  <c r="S18374" i="22"/>
  <c r="R18374" i="22"/>
  <c r="P18374" i="22"/>
  <c r="K18374" i="22"/>
  <c r="I18374" i="22"/>
  <c r="S18373" i="22"/>
  <c r="R18373" i="22"/>
  <c r="P18373" i="22"/>
  <c r="I18373" i="22"/>
  <c r="K18373" i="22" s="1"/>
  <c r="S18372" i="22"/>
  <c r="R18372" i="22"/>
  <c r="P18372" i="22"/>
  <c r="I18372" i="22"/>
  <c r="K18372" i="22" s="1"/>
  <c r="S18371" i="22"/>
  <c r="R18371" i="22"/>
  <c r="P18371" i="22"/>
  <c r="I18371" i="22"/>
  <c r="K18371" i="22" s="1"/>
  <c r="S18370" i="22"/>
  <c r="R18370" i="22"/>
  <c r="P18370" i="22"/>
  <c r="I18370" i="22"/>
  <c r="K18370" i="22" s="1"/>
  <c r="S18369" i="22"/>
  <c r="R18369" i="22"/>
  <c r="P18369" i="22"/>
  <c r="I18369" i="22"/>
  <c r="K18369" i="22" s="1"/>
  <c r="S18368" i="22"/>
  <c r="R18368" i="22"/>
  <c r="P18368" i="22"/>
  <c r="I18368" i="22"/>
  <c r="K18368" i="22" s="1"/>
  <c r="S18367" i="22"/>
  <c r="R18367" i="22"/>
  <c r="P18367" i="22"/>
  <c r="I18367" i="22"/>
  <c r="K18367" i="22" s="1"/>
  <c r="S18366" i="22"/>
  <c r="R18366" i="22"/>
  <c r="P18366" i="22"/>
  <c r="I18366" i="22"/>
  <c r="K18366" i="22" s="1"/>
  <c r="S18365" i="22"/>
  <c r="R18365" i="22"/>
  <c r="P18365" i="22"/>
  <c r="K18365" i="22"/>
  <c r="I18365" i="22"/>
  <c r="S18364" i="22"/>
  <c r="R18364" i="22"/>
  <c r="P18364" i="22"/>
  <c r="I18364" i="22"/>
  <c r="K18364" i="22" s="1"/>
  <c r="S18363" i="22"/>
  <c r="R18363" i="22"/>
  <c r="P18363" i="22"/>
  <c r="I18363" i="22"/>
  <c r="K18363" i="22" s="1"/>
  <c r="S18362" i="22"/>
  <c r="R18362" i="22"/>
  <c r="P18362" i="22"/>
  <c r="I18362" i="22"/>
  <c r="K18362" i="22" s="1"/>
  <c r="S18361" i="22"/>
  <c r="R18361" i="22"/>
  <c r="P18361" i="22"/>
  <c r="I18361" i="22"/>
  <c r="K18361" i="22" s="1"/>
  <c r="S18360" i="22"/>
  <c r="R18360" i="22"/>
  <c r="P18360" i="22"/>
  <c r="I18360" i="22"/>
  <c r="K18360" i="22" s="1"/>
  <c r="S18359" i="22"/>
  <c r="R18359" i="22"/>
  <c r="P18359" i="22"/>
  <c r="I18359" i="22"/>
  <c r="K18359" i="22" s="1"/>
  <c r="S18358" i="22"/>
  <c r="R18358" i="22"/>
  <c r="P18358" i="22"/>
  <c r="I18358" i="22"/>
  <c r="K18358" i="22" s="1"/>
  <c r="S18357" i="22"/>
  <c r="R18357" i="22"/>
  <c r="P18357" i="22"/>
  <c r="I18357" i="22"/>
  <c r="K18357" i="22" s="1"/>
  <c r="S18356" i="22"/>
  <c r="R18356" i="22"/>
  <c r="P18356" i="22"/>
  <c r="I18356" i="22"/>
  <c r="K18356" i="22" s="1"/>
  <c r="S18355" i="22"/>
  <c r="R18355" i="22"/>
  <c r="P18355" i="22"/>
  <c r="I18355" i="22"/>
  <c r="K18355" i="22" s="1"/>
  <c r="S18354" i="22"/>
  <c r="R18354" i="22"/>
  <c r="P18354" i="22"/>
  <c r="K18354" i="22"/>
  <c r="I18354" i="22"/>
  <c r="S18353" i="22"/>
  <c r="R18353" i="22"/>
  <c r="P18353" i="22"/>
  <c r="K18353" i="22"/>
  <c r="I18353" i="22"/>
  <c r="S18352" i="22"/>
  <c r="R18352" i="22"/>
  <c r="P18352" i="22"/>
  <c r="I18352" i="22"/>
  <c r="K18352" i="22" s="1"/>
  <c r="S18351" i="22"/>
  <c r="R18351" i="22"/>
  <c r="P18351" i="22"/>
  <c r="I18351" i="22"/>
  <c r="K18351" i="22" s="1"/>
  <c r="S18350" i="22"/>
  <c r="R18350" i="22"/>
  <c r="P18350" i="22"/>
  <c r="I18350" i="22"/>
  <c r="K18350" i="22" s="1"/>
  <c r="S18349" i="22"/>
  <c r="R18349" i="22"/>
  <c r="P18349" i="22"/>
  <c r="I18349" i="22"/>
  <c r="K18349" i="22" s="1"/>
  <c r="S18348" i="22"/>
  <c r="R18348" i="22"/>
  <c r="P18348" i="22"/>
  <c r="I18348" i="22"/>
  <c r="K18348" i="22" s="1"/>
  <c r="S18347" i="22"/>
  <c r="R18347" i="22"/>
  <c r="P18347" i="22"/>
  <c r="I18347" i="22"/>
  <c r="K18347" i="22" s="1"/>
  <c r="S18346" i="22"/>
  <c r="R18346" i="22"/>
  <c r="P18346" i="22"/>
  <c r="K18346" i="22"/>
  <c r="I18346" i="22"/>
  <c r="S18345" i="22"/>
  <c r="R18345" i="22"/>
  <c r="P18345" i="22"/>
  <c r="K18345" i="22"/>
  <c r="I18345" i="22"/>
  <c r="S18344" i="22"/>
  <c r="R18344" i="22"/>
  <c r="P18344" i="22"/>
  <c r="I18344" i="22"/>
  <c r="K18344" i="22" s="1"/>
  <c r="S18343" i="22"/>
  <c r="R18343" i="22"/>
  <c r="P18343" i="22"/>
  <c r="I18343" i="22"/>
  <c r="K18343" i="22" s="1"/>
  <c r="S18342" i="22"/>
  <c r="R18342" i="22"/>
  <c r="P18342" i="22"/>
  <c r="K18342" i="22"/>
  <c r="I18342" i="22"/>
  <c r="S18341" i="22"/>
  <c r="R18341" i="22"/>
  <c r="P18341" i="22"/>
  <c r="I18341" i="22"/>
  <c r="K18341" i="22" s="1"/>
  <c r="S18340" i="22"/>
  <c r="R18340" i="22"/>
  <c r="P18340" i="22"/>
  <c r="I18340" i="22"/>
  <c r="K18340" i="22" s="1"/>
  <c r="S18339" i="22"/>
  <c r="R18339" i="22"/>
  <c r="P18339" i="22"/>
  <c r="I18339" i="22"/>
  <c r="K18339" i="22" s="1"/>
  <c r="S18338" i="22"/>
  <c r="R18338" i="22"/>
  <c r="P18338" i="22"/>
  <c r="I18338" i="22"/>
  <c r="K18338" i="22" s="1"/>
  <c r="S18337" i="22"/>
  <c r="R18337" i="22"/>
  <c r="P18337" i="22"/>
  <c r="I18337" i="22"/>
  <c r="K18337" i="22" s="1"/>
  <c r="S18336" i="22"/>
  <c r="R18336" i="22"/>
  <c r="P18336" i="22"/>
  <c r="I18336" i="22"/>
  <c r="K18336" i="22" s="1"/>
  <c r="S18335" i="22"/>
  <c r="R18335" i="22"/>
  <c r="P18335" i="22"/>
  <c r="I18335" i="22"/>
  <c r="K18335" i="22" s="1"/>
  <c r="S18334" i="22"/>
  <c r="R18334" i="22"/>
  <c r="P18334" i="22"/>
  <c r="K18334" i="22"/>
  <c r="I18334" i="22"/>
  <c r="S18333" i="22"/>
  <c r="R18333" i="22"/>
  <c r="P18333" i="22"/>
  <c r="I18333" i="22"/>
  <c r="K18333" i="22" s="1"/>
  <c r="S18332" i="22"/>
  <c r="R18332" i="22"/>
  <c r="P18332" i="22"/>
  <c r="I18332" i="22"/>
  <c r="K18332" i="22" s="1"/>
  <c r="S18331" i="22"/>
  <c r="R18331" i="22"/>
  <c r="P18331" i="22"/>
  <c r="I18331" i="22"/>
  <c r="K18331" i="22" s="1"/>
  <c r="S18330" i="22"/>
  <c r="R18330" i="22"/>
  <c r="P18330" i="22"/>
  <c r="K18330" i="22"/>
  <c r="I18330" i="22"/>
  <c r="S18329" i="22"/>
  <c r="R18329" i="22"/>
  <c r="P18329" i="22"/>
  <c r="I18329" i="22"/>
  <c r="K18329" i="22" s="1"/>
  <c r="S18328" i="22"/>
  <c r="R18328" i="22"/>
  <c r="P18328" i="22"/>
  <c r="I18328" i="22"/>
  <c r="K18328" i="22" s="1"/>
  <c r="S18327" i="22"/>
  <c r="R18327" i="22"/>
  <c r="P18327" i="22"/>
  <c r="I18327" i="22"/>
  <c r="K18327" i="22" s="1"/>
  <c r="S18326" i="22"/>
  <c r="R18326" i="22"/>
  <c r="P18326" i="22"/>
  <c r="I18326" i="22"/>
  <c r="K18326" i="22" s="1"/>
  <c r="S18325" i="22"/>
  <c r="R18325" i="22"/>
  <c r="P18325" i="22"/>
  <c r="I18325" i="22"/>
  <c r="K18325" i="22" s="1"/>
  <c r="S18324" i="22"/>
  <c r="R18324" i="22"/>
  <c r="P18324" i="22"/>
  <c r="I18324" i="22"/>
  <c r="K18324" i="22" s="1"/>
  <c r="S18323" i="22"/>
  <c r="R18323" i="22"/>
  <c r="P18323" i="22"/>
  <c r="I18323" i="22"/>
  <c r="K18323" i="22" s="1"/>
  <c r="S18322" i="22"/>
  <c r="R18322" i="22"/>
  <c r="P18322" i="22"/>
  <c r="I18322" i="22"/>
  <c r="K18322" i="22" s="1"/>
  <c r="S18321" i="22"/>
  <c r="R18321" i="22"/>
  <c r="P18321" i="22"/>
  <c r="K18321" i="22"/>
  <c r="I18321" i="22"/>
  <c r="S18320" i="22"/>
  <c r="R18320" i="22"/>
  <c r="P18320" i="22"/>
  <c r="I18320" i="22"/>
  <c r="K18320" i="22" s="1"/>
  <c r="S18319" i="22"/>
  <c r="R18319" i="22"/>
  <c r="P18319" i="22"/>
  <c r="I18319" i="22"/>
  <c r="K18319" i="22" s="1"/>
  <c r="S18318" i="22"/>
  <c r="R18318" i="22"/>
  <c r="P18318" i="22"/>
  <c r="I18318" i="22"/>
  <c r="K18318" i="22" s="1"/>
  <c r="S18317" i="22"/>
  <c r="R18317" i="22"/>
  <c r="P18317" i="22"/>
  <c r="I18317" i="22"/>
  <c r="K18317" i="22" s="1"/>
  <c r="S18316" i="22"/>
  <c r="R18316" i="22"/>
  <c r="P18316" i="22"/>
  <c r="I18316" i="22"/>
  <c r="K18316" i="22" s="1"/>
  <c r="S18315" i="22"/>
  <c r="R18315" i="22"/>
  <c r="P18315" i="22"/>
  <c r="I18315" i="22"/>
  <c r="K18315" i="22" s="1"/>
  <c r="S18314" i="22"/>
  <c r="R18314" i="22"/>
  <c r="P18314" i="22"/>
  <c r="I18314" i="22"/>
  <c r="K18314" i="22" s="1"/>
  <c r="S18313" i="22"/>
  <c r="R18313" i="22"/>
  <c r="P18313" i="22"/>
  <c r="K18313" i="22"/>
  <c r="I18313" i="22"/>
  <c r="S18312" i="22"/>
  <c r="R18312" i="22"/>
  <c r="P18312" i="22"/>
  <c r="I18312" i="22"/>
  <c r="K18312" i="22" s="1"/>
  <c r="S18311" i="22"/>
  <c r="R18311" i="22"/>
  <c r="P18311" i="22"/>
  <c r="I18311" i="22"/>
  <c r="K18311" i="22" s="1"/>
  <c r="S18310" i="22"/>
  <c r="R18310" i="22"/>
  <c r="P18310" i="22"/>
  <c r="K18310" i="22"/>
  <c r="I18310" i="22"/>
  <c r="S18309" i="22"/>
  <c r="R18309" i="22"/>
  <c r="P18309" i="22"/>
  <c r="I18309" i="22"/>
  <c r="K18309" i="22" s="1"/>
  <c r="S18308" i="22"/>
  <c r="R18308" i="22"/>
  <c r="P18308" i="22"/>
  <c r="I18308" i="22"/>
  <c r="K18308" i="22" s="1"/>
  <c r="S18307" i="22"/>
  <c r="R18307" i="22"/>
  <c r="P18307" i="22"/>
  <c r="I18307" i="22"/>
  <c r="K18307" i="22" s="1"/>
  <c r="S18306" i="22"/>
  <c r="R18306" i="22"/>
  <c r="P18306" i="22"/>
  <c r="I18306" i="22"/>
  <c r="K18306" i="22" s="1"/>
  <c r="S18305" i="22"/>
  <c r="R18305" i="22"/>
  <c r="P18305" i="22"/>
  <c r="K18305" i="22"/>
  <c r="I18305" i="22"/>
  <c r="S18304" i="22"/>
  <c r="R18304" i="22"/>
  <c r="P18304" i="22"/>
  <c r="I18304" i="22"/>
  <c r="K18304" i="22" s="1"/>
  <c r="S18303" i="22"/>
  <c r="R18303" i="22"/>
  <c r="P18303" i="22"/>
  <c r="I18303" i="22"/>
  <c r="K18303" i="22" s="1"/>
  <c r="S18302" i="22"/>
  <c r="R18302" i="22"/>
  <c r="P18302" i="22"/>
  <c r="K18302" i="22"/>
  <c r="I18302" i="22"/>
  <c r="S18301" i="22"/>
  <c r="R18301" i="22"/>
  <c r="P18301" i="22"/>
  <c r="I18301" i="22"/>
  <c r="K18301" i="22" s="1"/>
  <c r="S18300" i="22"/>
  <c r="R18300" i="22"/>
  <c r="P18300" i="22"/>
  <c r="I18300" i="22"/>
  <c r="K18300" i="22" s="1"/>
  <c r="S18299" i="22"/>
  <c r="R18299" i="22"/>
  <c r="P18299" i="22"/>
  <c r="I18299" i="22"/>
  <c r="K18299" i="22" s="1"/>
  <c r="S18298" i="22"/>
  <c r="R18298" i="22"/>
  <c r="P18298" i="22"/>
  <c r="I18298" i="22"/>
  <c r="K18298" i="22" s="1"/>
  <c r="S18297" i="22"/>
  <c r="R18297" i="22"/>
  <c r="P18297" i="22"/>
  <c r="K18297" i="22"/>
  <c r="I18297" i="22"/>
  <c r="S18296" i="22"/>
  <c r="R18296" i="22"/>
  <c r="P18296" i="22"/>
  <c r="I18296" i="22"/>
  <c r="K18296" i="22" s="1"/>
  <c r="S18295" i="22"/>
  <c r="R18295" i="22"/>
  <c r="P18295" i="22"/>
  <c r="I18295" i="22"/>
  <c r="K18295" i="22" s="1"/>
  <c r="S18294" i="22"/>
  <c r="R18294" i="22"/>
  <c r="P18294" i="22"/>
  <c r="K18294" i="22"/>
  <c r="I18294" i="22"/>
  <c r="S18293" i="22"/>
  <c r="R18293" i="22"/>
  <c r="P18293" i="22"/>
  <c r="K18293" i="22"/>
  <c r="I18293" i="22"/>
  <c r="S18292" i="22"/>
  <c r="R18292" i="22"/>
  <c r="P18292" i="22"/>
  <c r="I18292" i="22"/>
  <c r="K18292" i="22" s="1"/>
  <c r="S18291" i="22"/>
  <c r="R18291" i="22"/>
  <c r="P18291" i="22"/>
  <c r="I18291" i="22"/>
  <c r="K18291" i="22" s="1"/>
  <c r="S18290" i="22"/>
  <c r="R18290" i="22"/>
  <c r="P18290" i="22"/>
  <c r="I18290" i="22"/>
  <c r="K18290" i="22" s="1"/>
  <c r="S18289" i="22"/>
  <c r="R18289" i="22"/>
  <c r="P18289" i="22"/>
  <c r="I18289" i="22"/>
  <c r="K18289" i="22" s="1"/>
  <c r="S18288" i="22"/>
  <c r="R18288" i="22"/>
  <c r="P18288" i="22"/>
  <c r="I18288" i="22"/>
  <c r="K18288" i="22" s="1"/>
  <c r="S18287" i="22"/>
  <c r="R18287" i="22"/>
  <c r="P18287" i="22"/>
  <c r="I18287" i="22"/>
  <c r="K18287" i="22" s="1"/>
  <c r="S18286" i="22"/>
  <c r="R18286" i="22"/>
  <c r="P18286" i="22"/>
  <c r="K18286" i="22"/>
  <c r="I18286" i="22"/>
  <c r="S18285" i="22"/>
  <c r="R18285" i="22"/>
  <c r="P18285" i="22"/>
  <c r="K18285" i="22"/>
  <c r="I18285" i="22"/>
  <c r="S18284" i="22"/>
  <c r="R18284" i="22"/>
  <c r="P18284" i="22"/>
  <c r="I18284" i="22"/>
  <c r="K18284" i="22" s="1"/>
  <c r="S18283" i="22"/>
  <c r="R18283" i="22"/>
  <c r="P18283" i="22"/>
  <c r="I18283" i="22"/>
  <c r="K18283" i="22" s="1"/>
  <c r="S18282" i="22"/>
  <c r="R18282" i="22"/>
  <c r="P18282" i="22"/>
  <c r="K18282" i="22"/>
  <c r="I18282" i="22"/>
  <c r="S18281" i="22"/>
  <c r="R18281" i="22"/>
  <c r="P18281" i="22"/>
  <c r="I18281" i="22"/>
  <c r="K18281" i="22" s="1"/>
  <c r="S18280" i="22"/>
  <c r="R18280" i="22"/>
  <c r="P18280" i="22"/>
  <c r="I18280" i="22"/>
  <c r="K18280" i="22" s="1"/>
  <c r="S18279" i="22"/>
  <c r="R18279" i="22"/>
  <c r="P18279" i="22"/>
  <c r="I18279" i="22"/>
  <c r="K18279" i="22" s="1"/>
  <c r="S18278" i="22"/>
  <c r="R18278" i="22"/>
  <c r="P18278" i="22"/>
  <c r="K18278" i="22"/>
  <c r="I18278" i="22"/>
  <c r="S18277" i="22"/>
  <c r="R18277" i="22"/>
  <c r="P18277" i="22"/>
  <c r="I18277" i="22"/>
  <c r="K18277" i="22" s="1"/>
  <c r="S18276" i="22"/>
  <c r="R18276" i="22"/>
  <c r="P18276" i="22"/>
  <c r="I18276" i="22"/>
  <c r="K18276" i="22" s="1"/>
  <c r="S18275" i="22"/>
  <c r="R18275" i="22"/>
  <c r="P18275" i="22"/>
  <c r="I18275" i="22"/>
  <c r="K18275" i="22" s="1"/>
  <c r="S18274" i="22"/>
  <c r="R18274" i="22"/>
  <c r="P18274" i="22"/>
  <c r="K18274" i="22"/>
  <c r="I18274" i="22"/>
  <c r="S18273" i="22"/>
  <c r="R18273" i="22"/>
  <c r="P18273" i="22"/>
  <c r="K18273" i="22"/>
  <c r="I18273" i="22"/>
  <c r="S18272" i="22"/>
  <c r="R18272" i="22"/>
  <c r="P18272" i="22"/>
  <c r="I18272" i="22"/>
  <c r="K18272" i="22" s="1"/>
  <c r="S18271" i="22"/>
  <c r="R18271" i="22"/>
  <c r="P18271" i="22"/>
  <c r="I18271" i="22"/>
  <c r="K18271" i="22" s="1"/>
  <c r="S18270" i="22"/>
  <c r="R18270" i="22"/>
  <c r="P18270" i="22"/>
  <c r="I18270" i="22"/>
  <c r="K18270" i="22" s="1"/>
  <c r="S18269" i="22"/>
  <c r="R18269" i="22"/>
  <c r="P18269" i="22"/>
  <c r="I18269" i="22"/>
  <c r="K18269" i="22" s="1"/>
  <c r="S18268" i="22"/>
  <c r="R18268" i="22"/>
  <c r="P18268" i="22"/>
  <c r="I18268" i="22"/>
  <c r="K18268" i="22" s="1"/>
  <c r="S18267" i="22"/>
  <c r="R18267" i="22"/>
  <c r="P18267" i="22"/>
  <c r="I18267" i="22"/>
  <c r="K18267" i="22" s="1"/>
  <c r="S18266" i="22"/>
  <c r="R18266" i="22"/>
  <c r="P18266" i="22"/>
  <c r="I18266" i="22"/>
  <c r="K18266" i="22" s="1"/>
  <c r="S18265" i="22"/>
  <c r="R18265" i="22"/>
  <c r="P18265" i="22"/>
  <c r="I18265" i="22"/>
  <c r="K18265" i="22" s="1"/>
  <c r="S18264" i="22"/>
  <c r="R18264" i="22"/>
  <c r="P18264" i="22"/>
  <c r="I18264" i="22"/>
  <c r="K18264" i="22" s="1"/>
  <c r="S18263" i="22"/>
  <c r="R18263" i="22"/>
  <c r="P18263" i="22"/>
  <c r="I18263" i="22"/>
  <c r="K18263" i="22" s="1"/>
  <c r="S18262" i="22"/>
  <c r="R18262" i="22"/>
  <c r="P18262" i="22"/>
  <c r="I18262" i="22"/>
  <c r="K18262" i="22" s="1"/>
  <c r="S18261" i="22"/>
  <c r="R18261" i="22"/>
  <c r="P18261" i="22"/>
  <c r="I18261" i="22"/>
  <c r="K18261" i="22" s="1"/>
  <c r="S18260" i="22"/>
  <c r="R18260" i="22"/>
  <c r="P18260" i="22"/>
  <c r="I18260" i="22"/>
  <c r="K18260" i="22" s="1"/>
  <c r="S18259" i="22"/>
  <c r="R18259" i="22"/>
  <c r="P18259" i="22"/>
  <c r="I18259" i="22"/>
  <c r="K18259" i="22" s="1"/>
  <c r="S18258" i="22"/>
  <c r="R18258" i="22"/>
  <c r="P18258" i="22"/>
  <c r="K18258" i="22"/>
  <c r="I18258" i="22"/>
  <c r="S18257" i="22"/>
  <c r="R18257" i="22"/>
  <c r="P18257" i="22"/>
  <c r="I18257" i="22"/>
  <c r="K18257" i="22" s="1"/>
  <c r="S18256" i="22"/>
  <c r="R18256" i="22"/>
  <c r="P18256" i="22"/>
  <c r="I18256" i="22"/>
  <c r="K18256" i="22" s="1"/>
  <c r="S18255" i="22"/>
  <c r="R18255" i="22"/>
  <c r="P18255" i="22"/>
  <c r="I18255" i="22"/>
  <c r="K18255" i="22" s="1"/>
  <c r="S18254" i="22"/>
  <c r="R18254" i="22"/>
  <c r="P18254" i="22"/>
  <c r="I18254" i="22"/>
  <c r="K18254" i="22" s="1"/>
  <c r="S18253" i="22"/>
  <c r="R18253" i="22"/>
  <c r="P18253" i="22"/>
  <c r="I18253" i="22"/>
  <c r="K18253" i="22" s="1"/>
  <c r="S18252" i="22"/>
  <c r="R18252" i="22"/>
  <c r="P18252" i="22"/>
  <c r="I18252" i="22"/>
  <c r="K18252" i="22" s="1"/>
  <c r="S18251" i="22"/>
  <c r="R18251" i="22"/>
  <c r="P18251" i="22"/>
  <c r="I18251" i="22"/>
  <c r="K18251" i="22" s="1"/>
  <c r="S18250" i="22"/>
  <c r="R18250" i="22"/>
  <c r="P18250" i="22"/>
  <c r="K18250" i="22"/>
  <c r="I18250" i="22"/>
  <c r="S18249" i="22"/>
  <c r="R18249" i="22"/>
  <c r="P18249" i="22"/>
  <c r="I18249" i="22"/>
  <c r="K18249" i="22" s="1"/>
  <c r="S18248" i="22"/>
  <c r="R18248" i="22"/>
  <c r="P18248" i="22"/>
  <c r="I18248" i="22"/>
  <c r="K18248" i="22" s="1"/>
  <c r="S18247" i="22"/>
  <c r="R18247" i="22"/>
  <c r="P18247" i="22"/>
  <c r="K18247" i="22"/>
  <c r="I18247" i="22"/>
  <c r="S18246" i="22"/>
  <c r="R18246" i="22"/>
  <c r="P18246" i="22"/>
  <c r="I18246" i="22"/>
  <c r="K18246" i="22" s="1"/>
  <c r="S18245" i="22"/>
  <c r="R18245" i="22"/>
  <c r="P18245" i="22"/>
  <c r="I18245" i="22"/>
  <c r="K18245" i="22" s="1"/>
  <c r="S18244" i="22"/>
  <c r="R18244" i="22"/>
  <c r="P18244" i="22"/>
  <c r="I18244" i="22"/>
  <c r="K18244" i="22" s="1"/>
  <c r="S18243" i="22"/>
  <c r="R18243" i="22"/>
  <c r="P18243" i="22"/>
  <c r="I18243" i="22"/>
  <c r="K18243" i="22" s="1"/>
  <c r="S18242" i="22"/>
  <c r="R18242" i="22"/>
  <c r="P18242" i="22"/>
  <c r="I18242" i="22"/>
  <c r="K18242" i="22" s="1"/>
  <c r="S18241" i="22"/>
  <c r="R18241" i="22"/>
  <c r="P18241" i="22"/>
  <c r="I18241" i="22"/>
  <c r="K18241" i="22" s="1"/>
  <c r="S18240" i="22"/>
  <c r="R18240" i="22"/>
  <c r="P18240" i="22"/>
  <c r="I18240" i="22"/>
  <c r="K18240" i="22" s="1"/>
  <c r="S18239" i="22"/>
  <c r="R18239" i="22"/>
  <c r="P18239" i="22"/>
  <c r="K18239" i="22"/>
  <c r="I18239" i="22"/>
  <c r="S18238" i="22"/>
  <c r="R18238" i="22"/>
  <c r="P18238" i="22"/>
  <c r="K18238" i="22"/>
  <c r="I18238" i="22"/>
  <c r="S18237" i="22"/>
  <c r="R18237" i="22"/>
  <c r="P18237" i="22"/>
  <c r="I18237" i="22"/>
  <c r="K18237" i="22" s="1"/>
  <c r="S18236" i="22"/>
  <c r="R18236" i="22"/>
  <c r="P18236" i="22"/>
  <c r="I18236" i="22"/>
  <c r="K18236" i="22" s="1"/>
  <c r="S18235" i="22"/>
  <c r="R18235" i="22"/>
  <c r="P18235" i="22"/>
  <c r="I18235" i="22"/>
  <c r="K18235" i="22" s="1"/>
  <c r="S18234" i="22"/>
  <c r="R18234" i="22"/>
  <c r="P18234" i="22"/>
  <c r="K18234" i="22"/>
  <c r="I18234" i="22"/>
  <c r="S18233" i="22"/>
  <c r="R18233" i="22"/>
  <c r="P18233" i="22"/>
  <c r="I18233" i="22"/>
  <c r="K18233" i="22" s="1"/>
  <c r="S18232" i="22"/>
  <c r="R18232" i="22"/>
  <c r="P18232" i="22"/>
  <c r="I18232" i="22"/>
  <c r="K18232" i="22" s="1"/>
  <c r="S18231" i="22"/>
  <c r="R18231" i="22"/>
  <c r="P18231" i="22"/>
  <c r="I18231" i="22"/>
  <c r="K18231" i="22" s="1"/>
  <c r="S18230" i="22"/>
  <c r="R18230" i="22"/>
  <c r="P18230" i="22"/>
  <c r="K18230" i="22"/>
  <c r="I18230" i="22"/>
  <c r="S18229" i="22"/>
  <c r="R18229" i="22"/>
  <c r="P18229" i="22"/>
  <c r="I18229" i="22"/>
  <c r="K18229" i="22" s="1"/>
  <c r="S18228" i="22"/>
  <c r="R18228" i="22"/>
  <c r="P18228" i="22"/>
  <c r="I18228" i="22"/>
  <c r="K18228" i="22" s="1"/>
  <c r="S18227" i="22"/>
  <c r="R18227" i="22"/>
  <c r="P18227" i="22"/>
  <c r="K18227" i="22"/>
  <c r="I18227" i="22"/>
  <c r="S18226" i="22"/>
  <c r="R18226" i="22"/>
  <c r="P18226" i="22"/>
  <c r="I18226" i="22"/>
  <c r="K18226" i="22" s="1"/>
  <c r="S18225" i="22"/>
  <c r="R18225" i="22"/>
  <c r="P18225" i="22"/>
  <c r="I18225" i="22"/>
  <c r="K18225" i="22" s="1"/>
  <c r="S18224" i="22"/>
  <c r="R18224" i="22"/>
  <c r="P18224" i="22"/>
  <c r="I18224" i="22"/>
  <c r="K18224" i="22" s="1"/>
  <c r="S18223" i="22"/>
  <c r="R18223" i="22"/>
  <c r="P18223" i="22"/>
  <c r="K18223" i="22"/>
  <c r="I18223" i="22"/>
  <c r="S18222" i="22"/>
  <c r="R18222" i="22"/>
  <c r="P18222" i="22"/>
  <c r="K18222" i="22"/>
  <c r="I18222" i="22"/>
  <c r="S18221" i="22"/>
  <c r="R18221" i="22"/>
  <c r="P18221" i="22"/>
  <c r="I18221" i="22"/>
  <c r="K18221" i="22" s="1"/>
  <c r="S18220" i="22"/>
  <c r="R18220" i="22"/>
  <c r="P18220" i="22"/>
  <c r="I18220" i="22"/>
  <c r="K18220" i="22" s="1"/>
  <c r="S18219" i="22"/>
  <c r="R18219" i="22"/>
  <c r="P18219" i="22"/>
  <c r="K18219" i="22"/>
  <c r="I18219" i="22"/>
  <c r="S18218" i="22"/>
  <c r="R18218" i="22"/>
  <c r="P18218" i="22"/>
  <c r="I18218" i="22"/>
  <c r="K18218" i="22" s="1"/>
  <c r="S18217" i="22"/>
  <c r="R18217" i="22"/>
  <c r="P18217" i="22"/>
  <c r="I18217" i="22"/>
  <c r="K18217" i="22" s="1"/>
  <c r="S18216" i="22"/>
  <c r="R18216" i="22"/>
  <c r="P18216" i="22"/>
  <c r="I18216" i="22"/>
  <c r="K18216" i="22" s="1"/>
  <c r="S18215" i="22"/>
  <c r="R18215" i="22"/>
  <c r="P18215" i="22"/>
  <c r="I18215" i="22"/>
  <c r="K18215" i="22" s="1"/>
  <c r="S18214" i="22"/>
  <c r="R18214" i="22"/>
  <c r="P18214" i="22"/>
  <c r="I18214" i="22"/>
  <c r="K18214" i="22" s="1"/>
  <c r="S18213" i="22"/>
  <c r="R18213" i="22"/>
  <c r="P18213" i="22"/>
  <c r="I18213" i="22"/>
  <c r="K18213" i="22" s="1"/>
  <c r="S18212" i="22"/>
  <c r="R18212" i="22"/>
  <c r="P18212" i="22"/>
  <c r="I18212" i="22"/>
  <c r="K18212" i="22" s="1"/>
  <c r="S18211" i="22"/>
  <c r="R18211" i="22"/>
  <c r="P18211" i="22"/>
  <c r="K18211" i="22"/>
  <c r="I18211" i="22"/>
  <c r="S18210" i="22"/>
  <c r="R18210" i="22"/>
  <c r="P18210" i="22"/>
  <c r="K18210" i="22"/>
  <c r="I18210" i="22"/>
  <c r="S18209" i="22"/>
  <c r="R18209" i="22"/>
  <c r="P18209" i="22"/>
  <c r="I18209" i="22"/>
  <c r="K18209" i="22" s="1"/>
  <c r="S18208" i="22"/>
  <c r="R18208" i="22"/>
  <c r="P18208" i="22"/>
  <c r="I18208" i="22"/>
  <c r="K18208" i="22" s="1"/>
  <c r="S18207" i="22"/>
  <c r="R18207" i="22"/>
  <c r="P18207" i="22"/>
  <c r="I18207" i="22"/>
  <c r="K18207" i="22" s="1"/>
  <c r="S18206" i="22"/>
  <c r="R18206" i="22"/>
  <c r="P18206" i="22"/>
  <c r="I18206" i="22"/>
  <c r="K18206" i="22" s="1"/>
  <c r="S18205" i="22"/>
  <c r="R18205" i="22"/>
  <c r="P18205" i="22"/>
  <c r="I18205" i="22"/>
  <c r="K18205" i="22" s="1"/>
  <c r="S18204" i="22"/>
  <c r="R18204" i="22"/>
  <c r="P18204" i="22"/>
  <c r="I18204" i="22"/>
  <c r="K18204" i="22" s="1"/>
  <c r="S18203" i="22"/>
  <c r="R18203" i="22"/>
  <c r="P18203" i="22"/>
  <c r="I18203" i="22"/>
  <c r="K18203" i="22" s="1"/>
  <c r="S18202" i="22"/>
  <c r="R18202" i="22"/>
  <c r="P18202" i="22"/>
  <c r="I18202" i="22"/>
  <c r="K18202" i="22" s="1"/>
  <c r="S18201" i="22"/>
  <c r="R18201" i="22"/>
  <c r="P18201" i="22"/>
  <c r="I18201" i="22"/>
  <c r="K18201" i="22" s="1"/>
  <c r="S18200" i="22"/>
  <c r="R18200" i="22"/>
  <c r="P18200" i="22"/>
  <c r="I18200" i="22"/>
  <c r="K18200" i="22" s="1"/>
  <c r="S18199" i="22"/>
  <c r="R18199" i="22"/>
  <c r="P18199" i="22"/>
  <c r="K18199" i="22"/>
  <c r="I18199" i="22"/>
  <c r="S18198" i="22"/>
  <c r="R18198" i="22"/>
  <c r="P18198" i="22"/>
  <c r="I18198" i="22"/>
  <c r="K18198" i="22" s="1"/>
  <c r="S18197" i="22"/>
  <c r="R18197" i="22"/>
  <c r="P18197" i="22"/>
  <c r="I18197" i="22"/>
  <c r="K18197" i="22" s="1"/>
  <c r="S18196" i="22"/>
  <c r="R18196" i="22"/>
  <c r="P18196" i="22"/>
  <c r="I18196" i="22"/>
  <c r="K18196" i="22" s="1"/>
  <c r="S18195" i="22"/>
  <c r="R18195" i="22"/>
  <c r="P18195" i="22"/>
  <c r="I18195" i="22"/>
  <c r="K18195" i="22" s="1"/>
  <c r="S18194" i="22"/>
  <c r="R18194" i="22"/>
  <c r="P18194" i="22"/>
  <c r="I18194" i="22"/>
  <c r="K18194" i="22" s="1"/>
  <c r="S18193" i="22"/>
  <c r="R18193" i="22"/>
  <c r="P18193" i="22"/>
  <c r="I18193" i="22"/>
  <c r="K18193" i="22" s="1"/>
  <c r="S18192" i="22"/>
  <c r="R18192" i="22"/>
  <c r="P18192" i="22"/>
  <c r="I18192" i="22"/>
  <c r="K18192" i="22" s="1"/>
  <c r="S18191" i="22"/>
  <c r="R18191" i="22"/>
  <c r="P18191" i="22"/>
  <c r="I18191" i="22"/>
  <c r="K18191" i="22" s="1"/>
  <c r="S18190" i="22"/>
  <c r="R18190" i="22"/>
  <c r="P18190" i="22"/>
  <c r="K18190" i="22"/>
  <c r="I18190" i="22"/>
  <c r="S18189" i="22"/>
  <c r="R18189" i="22"/>
  <c r="P18189" i="22"/>
  <c r="I18189" i="22"/>
  <c r="K18189" i="22" s="1"/>
  <c r="S18188" i="22"/>
  <c r="R18188" i="22"/>
  <c r="P18188" i="22"/>
  <c r="I18188" i="22"/>
  <c r="K18188" i="22" s="1"/>
  <c r="S18187" i="22"/>
  <c r="R18187" i="22"/>
  <c r="P18187" i="22"/>
  <c r="I18187" i="22"/>
  <c r="K18187" i="22" s="1"/>
  <c r="S18186" i="22"/>
  <c r="R18186" i="22"/>
  <c r="P18186" i="22"/>
  <c r="I18186" i="22"/>
  <c r="K18186" i="22" s="1"/>
  <c r="S18185" i="22"/>
  <c r="R18185" i="22"/>
  <c r="P18185" i="22"/>
  <c r="I18185" i="22"/>
  <c r="K18185" i="22" s="1"/>
  <c r="S18184" i="22"/>
  <c r="R18184" i="22"/>
  <c r="P18184" i="22"/>
  <c r="I18184" i="22"/>
  <c r="K18184" i="22" s="1"/>
  <c r="S18183" i="22"/>
  <c r="R18183" i="22"/>
  <c r="P18183" i="22"/>
  <c r="I18183" i="22"/>
  <c r="K18183" i="22" s="1"/>
  <c r="S18182" i="22"/>
  <c r="R18182" i="22"/>
  <c r="P18182" i="22"/>
  <c r="K18182" i="22"/>
  <c r="I18182" i="22"/>
  <c r="S18181" i="22"/>
  <c r="R18181" i="22"/>
  <c r="P18181" i="22"/>
  <c r="I18181" i="22"/>
  <c r="K18181" i="22" s="1"/>
  <c r="S18180" i="22"/>
  <c r="R18180" i="22"/>
  <c r="P18180" i="22"/>
  <c r="I18180" i="22"/>
  <c r="K18180" i="22" s="1"/>
  <c r="S18179" i="22"/>
  <c r="R18179" i="22"/>
  <c r="P18179" i="22"/>
  <c r="K18179" i="22"/>
  <c r="I18179" i="22"/>
  <c r="S18178" i="22"/>
  <c r="R18178" i="22"/>
  <c r="P18178" i="22"/>
  <c r="I18178" i="22"/>
  <c r="K18178" i="22" s="1"/>
  <c r="S18177" i="22"/>
  <c r="R18177" i="22"/>
  <c r="P18177" i="22"/>
  <c r="I18177" i="22"/>
  <c r="K18177" i="22" s="1"/>
  <c r="S18176" i="22"/>
  <c r="R18176" i="22"/>
  <c r="P18176" i="22"/>
  <c r="I18176" i="22"/>
  <c r="K18176" i="22" s="1"/>
  <c r="S18175" i="22"/>
  <c r="R18175" i="22"/>
  <c r="P18175" i="22"/>
  <c r="I18175" i="22"/>
  <c r="K18175" i="22" s="1"/>
  <c r="S18174" i="22"/>
  <c r="R18174" i="22"/>
  <c r="P18174" i="22"/>
  <c r="K18174" i="22"/>
  <c r="I18174" i="22"/>
  <c r="S18173" i="22"/>
  <c r="R18173" i="22"/>
  <c r="P18173" i="22"/>
  <c r="I18173" i="22"/>
  <c r="K18173" i="22" s="1"/>
  <c r="S18172" i="22"/>
  <c r="R18172" i="22"/>
  <c r="P18172" i="22"/>
  <c r="I18172" i="22"/>
  <c r="K18172" i="22" s="1"/>
  <c r="S18171" i="22"/>
  <c r="R18171" i="22"/>
  <c r="P18171" i="22"/>
  <c r="K18171" i="22"/>
  <c r="I18171" i="22"/>
  <c r="S18170" i="22"/>
  <c r="R18170" i="22"/>
  <c r="P18170" i="22"/>
  <c r="I18170" i="22"/>
  <c r="K18170" i="22" s="1"/>
  <c r="S18169" i="22"/>
  <c r="R18169" i="22"/>
  <c r="P18169" i="22"/>
  <c r="I18169" i="22"/>
  <c r="K18169" i="22" s="1"/>
  <c r="S18168" i="22"/>
  <c r="R18168" i="22"/>
  <c r="P18168" i="22"/>
  <c r="I18168" i="22"/>
  <c r="K18168" i="22" s="1"/>
  <c r="S18167" i="22"/>
  <c r="R18167" i="22"/>
  <c r="P18167" i="22"/>
  <c r="I18167" i="22"/>
  <c r="K18167" i="22" s="1"/>
  <c r="S18166" i="22"/>
  <c r="R18166" i="22"/>
  <c r="P18166" i="22"/>
  <c r="K18166" i="22"/>
  <c r="I18166" i="22"/>
  <c r="S18165" i="22"/>
  <c r="R18165" i="22"/>
  <c r="P18165" i="22"/>
  <c r="I18165" i="22"/>
  <c r="K18165" i="22" s="1"/>
  <c r="S18164" i="22"/>
  <c r="R18164" i="22"/>
  <c r="P18164" i="22"/>
  <c r="I18164" i="22"/>
  <c r="K18164" i="22" s="1"/>
  <c r="S18163" i="22"/>
  <c r="R18163" i="22"/>
  <c r="P18163" i="22"/>
  <c r="K18163" i="22"/>
  <c r="I18163" i="22"/>
  <c r="S18162" i="22"/>
  <c r="R18162" i="22"/>
  <c r="P18162" i="22"/>
  <c r="K18162" i="22"/>
  <c r="I18162" i="22"/>
  <c r="S18161" i="22"/>
  <c r="R18161" i="22"/>
  <c r="P18161" i="22"/>
  <c r="I18161" i="22"/>
  <c r="K18161" i="22" s="1"/>
  <c r="S18160" i="22"/>
  <c r="R18160" i="22"/>
  <c r="P18160" i="22"/>
  <c r="I18160" i="22"/>
  <c r="K18160" i="22" s="1"/>
  <c r="S18159" i="22"/>
  <c r="R18159" i="22"/>
  <c r="P18159" i="22"/>
  <c r="I18159" i="22"/>
  <c r="K18159" i="22" s="1"/>
  <c r="S18158" i="22"/>
  <c r="R18158" i="22"/>
  <c r="P18158" i="22"/>
  <c r="I18158" i="22"/>
  <c r="K18158" i="22" s="1"/>
  <c r="S18157" i="22"/>
  <c r="R18157" i="22"/>
  <c r="P18157" i="22"/>
  <c r="I18157" i="22"/>
  <c r="K18157" i="22" s="1"/>
  <c r="S18156" i="22"/>
  <c r="R18156" i="22"/>
  <c r="P18156" i="22"/>
  <c r="I18156" i="22"/>
  <c r="K18156" i="22" s="1"/>
  <c r="S18155" i="22"/>
  <c r="R18155" i="22"/>
  <c r="P18155" i="22"/>
  <c r="K18155" i="22"/>
  <c r="I18155" i="22"/>
  <c r="S18154" i="22"/>
  <c r="R18154" i="22"/>
  <c r="P18154" i="22"/>
  <c r="K18154" i="22"/>
  <c r="I18154" i="22"/>
  <c r="S18153" i="22"/>
  <c r="R18153" i="22"/>
  <c r="P18153" i="22"/>
  <c r="I18153" i="22"/>
  <c r="K18153" i="22" s="1"/>
  <c r="S18152" i="22"/>
  <c r="R18152" i="22"/>
  <c r="P18152" i="22"/>
  <c r="I18152" i="22"/>
  <c r="K18152" i="22" s="1"/>
  <c r="S18151" i="22"/>
  <c r="R18151" i="22"/>
  <c r="P18151" i="22"/>
  <c r="K18151" i="22"/>
  <c r="I18151" i="22"/>
  <c r="S18150" i="22"/>
  <c r="R18150" i="22"/>
  <c r="P18150" i="22"/>
  <c r="I18150" i="22"/>
  <c r="K18150" i="22" s="1"/>
  <c r="S18149" i="22"/>
  <c r="R18149" i="22"/>
  <c r="P18149" i="22"/>
  <c r="I18149" i="22"/>
  <c r="K18149" i="22" s="1"/>
  <c r="S18148" i="22"/>
  <c r="R18148" i="22"/>
  <c r="P18148" i="22"/>
  <c r="I18148" i="22"/>
  <c r="K18148" i="22" s="1"/>
  <c r="S18147" i="22"/>
  <c r="R18147" i="22"/>
  <c r="P18147" i="22"/>
  <c r="K18147" i="22"/>
  <c r="I18147" i="22"/>
  <c r="S18146" i="22"/>
  <c r="R18146" i="22"/>
  <c r="P18146" i="22"/>
  <c r="I18146" i="22"/>
  <c r="K18146" i="22" s="1"/>
  <c r="S18145" i="22"/>
  <c r="R18145" i="22"/>
  <c r="P18145" i="22"/>
  <c r="I18145" i="22"/>
  <c r="K18145" i="22" s="1"/>
  <c r="S18144" i="22"/>
  <c r="R18144" i="22"/>
  <c r="P18144" i="22"/>
  <c r="I18144" i="22"/>
  <c r="K18144" i="22" s="1"/>
  <c r="S18143" i="22"/>
  <c r="R18143" i="22"/>
  <c r="P18143" i="22"/>
  <c r="K18143" i="22"/>
  <c r="I18143" i="22"/>
  <c r="S18142" i="22"/>
  <c r="R18142" i="22"/>
  <c r="P18142" i="22"/>
  <c r="K18142" i="22"/>
  <c r="I18142" i="22"/>
  <c r="S18141" i="22"/>
  <c r="R18141" i="22"/>
  <c r="P18141" i="22"/>
  <c r="I18141" i="22"/>
  <c r="K18141" i="22" s="1"/>
  <c r="S18140" i="22"/>
  <c r="R18140" i="22"/>
  <c r="P18140" i="22"/>
  <c r="I18140" i="22"/>
  <c r="K18140" i="22" s="1"/>
  <c r="S18139" i="22"/>
  <c r="R18139" i="22"/>
  <c r="P18139" i="22"/>
  <c r="I18139" i="22"/>
  <c r="K18139" i="22" s="1"/>
  <c r="S18138" i="22"/>
  <c r="R18138" i="22"/>
  <c r="P18138" i="22"/>
  <c r="I18138" i="22"/>
  <c r="K18138" i="22" s="1"/>
  <c r="S18137" i="22"/>
  <c r="R18137" i="22"/>
  <c r="P18137" i="22"/>
  <c r="I18137" i="22"/>
  <c r="K18137" i="22" s="1"/>
  <c r="S18136" i="22"/>
  <c r="R18136" i="22"/>
  <c r="P18136" i="22"/>
  <c r="I18136" i="22"/>
  <c r="K18136" i="22" s="1"/>
  <c r="S18135" i="22"/>
  <c r="R18135" i="22"/>
  <c r="P18135" i="22"/>
  <c r="I18135" i="22"/>
  <c r="K18135" i="22" s="1"/>
  <c r="S18134" i="22"/>
  <c r="R18134" i="22"/>
  <c r="P18134" i="22"/>
  <c r="I18134" i="22"/>
  <c r="K18134" i="22" s="1"/>
  <c r="S18133" i="22"/>
  <c r="R18133" i="22"/>
  <c r="P18133" i="22"/>
  <c r="I18133" i="22"/>
  <c r="K18133" i="22" s="1"/>
  <c r="S18132" i="22"/>
  <c r="R18132" i="22"/>
  <c r="P18132" i="22"/>
  <c r="I18132" i="22"/>
  <c r="K18132" i="22" s="1"/>
  <c r="S18131" i="22"/>
  <c r="R18131" i="22"/>
  <c r="P18131" i="22"/>
  <c r="K18131" i="22"/>
  <c r="I18131" i="22"/>
  <c r="S18130" i="22"/>
  <c r="R18130" i="22"/>
  <c r="P18130" i="22"/>
  <c r="I18130" i="22"/>
  <c r="K18130" i="22" s="1"/>
  <c r="S18129" i="22"/>
  <c r="R18129" i="22"/>
  <c r="P18129" i="22"/>
  <c r="I18129" i="22"/>
  <c r="K18129" i="22" s="1"/>
  <c r="S18128" i="22"/>
  <c r="R18128" i="22"/>
  <c r="P18128" i="22"/>
  <c r="I18128" i="22"/>
  <c r="K18128" i="22" s="1"/>
  <c r="S18127" i="22"/>
  <c r="R18127" i="22"/>
  <c r="P18127" i="22"/>
  <c r="I18127" i="22"/>
  <c r="K18127" i="22" s="1"/>
  <c r="S18126" i="22"/>
  <c r="R18126" i="22"/>
  <c r="P18126" i="22"/>
  <c r="I18126" i="22"/>
  <c r="K18126" i="22" s="1"/>
  <c r="S18125" i="22"/>
  <c r="R18125" i="22"/>
  <c r="P18125" i="22"/>
  <c r="I18125" i="22"/>
  <c r="K18125" i="22" s="1"/>
  <c r="S18124" i="22"/>
  <c r="R18124" i="22"/>
  <c r="P18124" i="22"/>
  <c r="I18124" i="22"/>
  <c r="K18124" i="22" s="1"/>
  <c r="S18123" i="22"/>
  <c r="R18123" i="22"/>
  <c r="P18123" i="22"/>
  <c r="K18123" i="22"/>
  <c r="I18123" i="22"/>
  <c r="S18122" i="22"/>
  <c r="R18122" i="22"/>
  <c r="P18122" i="22"/>
  <c r="I18122" i="22"/>
  <c r="K18122" i="22" s="1"/>
  <c r="S18121" i="22"/>
  <c r="R18121" i="22"/>
  <c r="P18121" i="22"/>
  <c r="I18121" i="22"/>
  <c r="K18121" i="22" s="1"/>
  <c r="S18120" i="22"/>
  <c r="R18120" i="22"/>
  <c r="P18120" i="22"/>
  <c r="I18120" i="22"/>
  <c r="K18120" i="22" s="1"/>
  <c r="S18119" i="22"/>
  <c r="R18119" i="22"/>
  <c r="P18119" i="22"/>
  <c r="I18119" i="22"/>
  <c r="K18119" i="22" s="1"/>
  <c r="S18118" i="22"/>
  <c r="R18118" i="22"/>
  <c r="P18118" i="22"/>
  <c r="I18118" i="22"/>
  <c r="K18118" i="22" s="1"/>
  <c r="S18117" i="22"/>
  <c r="R18117" i="22"/>
  <c r="P18117" i="22"/>
  <c r="I18117" i="22"/>
  <c r="K18117" i="22" s="1"/>
  <c r="S18116" i="22"/>
  <c r="R18116" i="22"/>
  <c r="P18116" i="22"/>
  <c r="I18116" i="22"/>
  <c r="K18116" i="22" s="1"/>
  <c r="S18115" i="22"/>
  <c r="R18115" i="22"/>
  <c r="P18115" i="22"/>
  <c r="I18115" i="22"/>
  <c r="K18115" i="22" s="1"/>
  <c r="S18114" i="22"/>
  <c r="R18114" i="22"/>
  <c r="P18114" i="22"/>
  <c r="I18114" i="22"/>
  <c r="K18114" i="22" s="1"/>
  <c r="S18113" i="22"/>
  <c r="R18113" i="22"/>
  <c r="P18113" i="22"/>
  <c r="I18113" i="22"/>
  <c r="K18113" i="22" s="1"/>
  <c r="S18112" i="22"/>
  <c r="R18112" i="22"/>
  <c r="P18112" i="22"/>
  <c r="I18112" i="22"/>
  <c r="K18112" i="22" s="1"/>
  <c r="S18111" i="22"/>
  <c r="R18111" i="22"/>
  <c r="P18111" i="22"/>
  <c r="I18111" i="22"/>
  <c r="K18111" i="22" s="1"/>
  <c r="S18110" i="22"/>
  <c r="R18110" i="22"/>
  <c r="P18110" i="22"/>
  <c r="I18110" i="22"/>
  <c r="K18110" i="22" s="1"/>
  <c r="S18109" i="22"/>
  <c r="R18109" i="22"/>
  <c r="P18109" i="22"/>
  <c r="I18109" i="22"/>
  <c r="K18109" i="22" s="1"/>
  <c r="S18108" i="22"/>
  <c r="R18108" i="22"/>
  <c r="P18108" i="22"/>
  <c r="I18108" i="22"/>
  <c r="K18108" i="22" s="1"/>
  <c r="S18107" i="22"/>
  <c r="R18107" i="22"/>
  <c r="P18107" i="22"/>
  <c r="I18107" i="22"/>
  <c r="K18107" i="22" s="1"/>
  <c r="S18106" i="22"/>
  <c r="R18106" i="22"/>
  <c r="P18106" i="22"/>
  <c r="I18106" i="22"/>
  <c r="K18106" i="22" s="1"/>
  <c r="S18105" i="22"/>
  <c r="R18105" i="22"/>
  <c r="P18105" i="22"/>
  <c r="I18105" i="22"/>
  <c r="K18105" i="22" s="1"/>
  <c r="S18104" i="22"/>
  <c r="R18104" i="22"/>
  <c r="P18104" i="22"/>
  <c r="I18104" i="22"/>
  <c r="K18104" i="22" s="1"/>
  <c r="S18103" i="22"/>
  <c r="R18103" i="22"/>
  <c r="P18103" i="22"/>
  <c r="I18103" i="22"/>
  <c r="K18103" i="22" s="1"/>
  <c r="S18102" i="22"/>
  <c r="R18102" i="22"/>
  <c r="P18102" i="22"/>
  <c r="I18102" i="22"/>
  <c r="K18102" i="22" s="1"/>
  <c r="S18101" i="22"/>
  <c r="R18101" i="22"/>
  <c r="P18101" i="22"/>
  <c r="I18101" i="22"/>
  <c r="K18101" i="22" s="1"/>
  <c r="S18100" i="22"/>
  <c r="R18100" i="22"/>
  <c r="P18100" i="22"/>
  <c r="I18100" i="22"/>
  <c r="K18100" i="22" s="1"/>
  <c r="S18099" i="22"/>
  <c r="R18099" i="22"/>
  <c r="P18099" i="22"/>
  <c r="I18099" i="22"/>
  <c r="K18099" i="22" s="1"/>
  <c r="S18098" i="22"/>
  <c r="R18098" i="22"/>
  <c r="P18098" i="22"/>
  <c r="K18098" i="22"/>
  <c r="I18098" i="22"/>
  <c r="S18097" i="22"/>
  <c r="R18097" i="22"/>
  <c r="P18097" i="22"/>
  <c r="I18097" i="22"/>
  <c r="K18097" i="22" s="1"/>
  <c r="S18096" i="22"/>
  <c r="R18096" i="22"/>
  <c r="P18096" i="22"/>
  <c r="I18096" i="22"/>
  <c r="K18096" i="22" s="1"/>
  <c r="S18095" i="22"/>
  <c r="R18095" i="22"/>
  <c r="P18095" i="22"/>
  <c r="I18095" i="22"/>
  <c r="K18095" i="22" s="1"/>
  <c r="S18094" i="22"/>
  <c r="R18094" i="22"/>
  <c r="P18094" i="22"/>
  <c r="K18094" i="22"/>
  <c r="I18094" i="22"/>
  <c r="S18093" i="22"/>
  <c r="R18093" i="22"/>
  <c r="P18093" i="22"/>
  <c r="I18093" i="22"/>
  <c r="K18093" i="22" s="1"/>
  <c r="S18092" i="22"/>
  <c r="R18092" i="22"/>
  <c r="P18092" i="22"/>
  <c r="I18092" i="22"/>
  <c r="K18092" i="22" s="1"/>
  <c r="S18091" i="22"/>
  <c r="R18091" i="22"/>
  <c r="P18091" i="22"/>
  <c r="I18091" i="22"/>
  <c r="K18091" i="22" s="1"/>
  <c r="S18090" i="22"/>
  <c r="R18090" i="22"/>
  <c r="P18090" i="22"/>
  <c r="I18090" i="22"/>
  <c r="K18090" i="22" s="1"/>
  <c r="S18089" i="22"/>
  <c r="R18089" i="22"/>
  <c r="P18089" i="22"/>
  <c r="I18089" i="22"/>
  <c r="K18089" i="22" s="1"/>
  <c r="S18088" i="22"/>
  <c r="R18088" i="22"/>
  <c r="P18088" i="22"/>
  <c r="I18088" i="22"/>
  <c r="K18088" i="22" s="1"/>
  <c r="S18087" i="22"/>
  <c r="R18087" i="22"/>
  <c r="P18087" i="22"/>
  <c r="I18087" i="22"/>
  <c r="K18087" i="22" s="1"/>
  <c r="S18086" i="22"/>
  <c r="R18086" i="22"/>
  <c r="P18086" i="22"/>
  <c r="I18086" i="22"/>
  <c r="K18086" i="22" s="1"/>
  <c r="S18085" i="22"/>
  <c r="R18085" i="22"/>
  <c r="P18085" i="22"/>
  <c r="I18085" i="22"/>
  <c r="K18085" i="22" s="1"/>
  <c r="S18084" i="22"/>
  <c r="R18084" i="22"/>
  <c r="P18084" i="22"/>
  <c r="I18084" i="22"/>
  <c r="K18084" i="22" s="1"/>
  <c r="S18083" i="22"/>
  <c r="R18083" i="22"/>
  <c r="P18083" i="22"/>
  <c r="I18083" i="22"/>
  <c r="K18083" i="22" s="1"/>
  <c r="S18082" i="22"/>
  <c r="R18082" i="22"/>
  <c r="P18082" i="22"/>
  <c r="K18082" i="22"/>
  <c r="I18082" i="22"/>
  <c r="S18081" i="22"/>
  <c r="R18081" i="22"/>
  <c r="P18081" i="22"/>
  <c r="K18081" i="22"/>
  <c r="I18081" i="22"/>
  <c r="S18080" i="22"/>
  <c r="R18080" i="22"/>
  <c r="P18080" i="22"/>
  <c r="I18080" i="22"/>
  <c r="K18080" i="22" s="1"/>
  <c r="S18079" i="22"/>
  <c r="R18079" i="22"/>
  <c r="P18079" i="22"/>
  <c r="I18079" i="22"/>
  <c r="K18079" i="22" s="1"/>
  <c r="S18078" i="22"/>
  <c r="R18078" i="22"/>
  <c r="P18078" i="22"/>
  <c r="I18078" i="22"/>
  <c r="K18078" i="22" s="1"/>
  <c r="S18077" i="22"/>
  <c r="R18077" i="22"/>
  <c r="P18077" i="22"/>
  <c r="I18077" i="22"/>
  <c r="K18077" i="22" s="1"/>
  <c r="S18076" i="22"/>
  <c r="R18076" i="22"/>
  <c r="P18076" i="22"/>
  <c r="I18076" i="22"/>
  <c r="K18076" i="22" s="1"/>
  <c r="S18075" i="22"/>
  <c r="R18075" i="22"/>
  <c r="P18075" i="22"/>
  <c r="I18075" i="22"/>
  <c r="K18075" i="22" s="1"/>
  <c r="S18074" i="22"/>
  <c r="R18074" i="22"/>
  <c r="P18074" i="22"/>
  <c r="K18074" i="22"/>
  <c r="I18074" i="22"/>
  <c r="S18073" i="22"/>
  <c r="R18073" i="22"/>
  <c r="P18073" i="22"/>
  <c r="I18073" i="22"/>
  <c r="K18073" i="22" s="1"/>
  <c r="S18072" i="22"/>
  <c r="R18072" i="22"/>
  <c r="P18072" i="22"/>
  <c r="I18072" i="22"/>
  <c r="K18072" i="22" s="1"/>
  <c r="S18071" i="22"/>
  <c r="R18071" i="22"/>
  <c r="P18071" i="22"/>
  <c r="I18071" i="22"/>
  <c r="K18071" i="22" s="1"/>
  <c r="S18070" i="22"/>
  <c r="R18070" i="22"/>
  <c r="P18070" i="22"/>
  <c r="I18070" i="22"/>
  <c r="K18070" i="22" s="1"/>
  <c r="S18069" i="22"/>
  <c r="R18069" i="22"/>
  <c r="P18069" i="22"/>
  <c r="I18069" i="22"/>
  <c r="K18069" i="22" s="1"/>
  <c r="S18068" i="22"/>
  <c r="R18068" i="22"/>
  <c r="P18068" i="22"/>
  <c r="I18068" i="22"/>
  <c r="K18068" i="22" s="1"/>
  <c r="S18067" i="22"/>
  <c r="R18067" i="22"/>
  <c r="P18067" i="22"/>
  <c r="I18067" i="22"/>
  <c r="K18067" i="22" s="1"/>
  <c r="S18066" i="22"/>
  <c r="R18066" i="22"/>
  <c r="P18066" i="22"/>
  <c r="I18066" i="22"/>
  <c r="K18066" i="22" s="1"/>
  <c r="S18065" i="22"/>
  <c r="R18065" i="22"/>
  <c r="P18065" i="22"/>
  <c r="I18065" i="22"/>
  <c r="K18065" i="22" s="1"/>
  <c r="S18064" i="22"/>
  <c r="R18064" i="22"/>
  <c r="P18064" i="22"/>
  <c r="I18064" i="22"/>
  <c r="K18064" i="22" s="1"/>
  <c r="S18063" i="22"/>
  <c r="R18063" i="22"/>
  <c r="P18063" i="22"/>
  <c r="I18063" i="22"/>
  <c r="K18063" i="22" s="1"/>
  <c r="S18062" i="22"/>
  <c r="R18062" i="22"/>
  <c r="P18062" i="22"/>
  <c r="I18062" i="22"/>
  <c r="K18062" i="22" s="1"/>
  <c r="S18061" i="22"/>
  <c r="R18061" i="22"/>
  <c r="P18061" i="22"/>
  <c r="I18061" i="22"/>
  <c r="K18061" i="22" s="1"/>
  <c r="S18060" i="22"/>
  <c r="R18060" i="22"/>
  <c r="P18060" i="22"/>
  <c r="I18060" i="22"/>
  <c r="K18060" i="22" s="1"/>
  <c r="S18059" i="22"/>
  <c r="R18059" i="22"/>
  <c r="P18059" i="22"/>
  <c r="K18059" i="22"/>
  <c r="I18059" i="22"/>
  <c r="S18058" i="22"/>
  <c r="R18058" i="22"/>
  <c r="P18058" i="22"/>
  <c r="I18058" i="22"/>
  <c r="K18058" i="22" s="1"/>
  <c r="S18057" i="22"/>
  <c r="R18057" i="22"/>
  <c r="P18057" i="22"/>
  <c r="I18057" i="22"/>
  <c r="K18057" i="22" s="1"/>
  <c r="S18056" i="22"/>
  <c r="R18056" i="22"/>
  <c r="P18056" i="22"/>
  <c r="I18056" i="22"/>
  <c r="K18056" i="22" s="1"/>
  <c r="S18055" i="22"/>
  <c r="R18055" i="22"/>
  <c r="P18055" i="22"/>
  <c r="I18055" i="22"/>
  <c r="K18055" i="22" s="1"/>
  <c r="S18054" i="22"/>
  <c r="R18054" i="22"/>
  <c r="P18054" i="22"/>
  <c r="I18054" i="22"/>
  <c r="K18054" i="22" s="1"/>
  <c r="S18053" i="22"/>
  <c r="R18053" i="22"/>
  <c r="P18053" i="22"/>
  <c r="I18053" i="22"/>
  <c r="K18053" i="22" s="1"/>
  <c r="S18052" i="22"/>
  <c r="R18052" i="22"/>
  <c r="P18052" i="22"/>
  <c r="I18052" i="22"/>
  <c r="K18052" i="22" s="1"/>
  <c r="S18051" i="22"/>
  <c r="R18051" i="22"/>
  <c r="P18051" i="22"/>
  <c r="I18051" i="22"/>
  <c r="K18051" i="22" s="1"/>
  <c r="S18050" i="22"/>
  <c r="R18050" i="22"/>
  <c r="P18050" i="22"/>
  <c r="I18050" i="22"/>
  <c r="K18050" i="22" s="1"/>
  <c r="S18049" i="22"/>
  <c r="R18049" i="22"/>
  <c r="P18049" i="22"/>
  <c r="I18049" i="22"/>
  <c r="K18049" i="22" s="1"/>
  <c r="S18048" i="22"/>
  <c r="R18048" i="22"/>
  <c r="P18048" i="22"/>
  <c r="I18048" i="22"/>
  <c r="K18048" i="22" s="1"/>
  <c r="S18047" i="22"/>
  <c r="R18047" i="22"/>
  <c r="P18047" i="22"/>
  <c r="K18047" i="22"/>
  <c r="I18047" i="22"/>
  <c r="S18046" i="22"/>
  <c r="R18046" i="22"/>
  <c r="P18046" i="22"/>
  <c r="K18046" i="22"/>
  <c r="I18046" i="22"/>
  <c r="S18045" i="22"/>
  <c r="R18045" i="22"/>
  <c r="P18045" i="22"/>
  <c r="I18045" i="22"/>
  <c r="K18045" i="22" s="1"/>
  <c r="S18044" i="22"/>
  <c r="R18044" i="22"/>
  <c r="P18044" i="22"/>
  <c r="I18044" i="22"/>
  <c r="K18044" i="22" s="1"/>
  <c r="S18043" i="22"/>
  <c r="R18043" i="22"/>
  <c r="P18043" i="22"/>
  <c r="I18043" i="22"/>
  <c r="K18043" i="22" s="1"/>
  <c r="S18042" i="22"/>
  <c r="R18042" i="22"/>
  <c r="P18042" i="22"/>
  <c r="I18042" i="22"/>
  <c r="K18042" i="22" s="1"/>
  <c r="S18041" i="22"/>
  <c r="R18041" i="22"/>
  <c r="P18041" i="22"/>
  <c r="I18041" i="22"/>
  <c r="K18041" i="22" s="1"/>
  <c r="S18040" i="22"/>
  <c r="R18040" i="22"/>
  <c r="P18040" i="22"/>
  <c r="I18040" i="22"/>
  <c r="K18040" i="22" s="1"/>
  <c r="S18039" i="22"/>
  <c r="R18039" i="22"/>
  <c r="P18039" i="22"/>
  <c r="I18039" i="22"/>
  <c r="K18039" i="22" s="1"/>
  <c r="S18038" i="22"/>
  <c r="R18038" i="22"/>
  <c r="P18038" i="22"/>
  <c r="I18038" i="22"/>
  <c r="K18038" i="22" s="1"/>
  <c r="S18037" i="22"/>
  <c r="R18037" i="22"/>
  <c r="P18037" i="22"/>
  <c r="I18037" i="22"/>
  <c r="K18037" i="22" s="1"/>
  <c r="S18036" i="22"/>
  <c r="R18036" i="22"/>
  <c r="P18036" i="22"/>
  <c r="I18036" i="22"/>
  <c r="K18036" i="22" s="1"/>
  <c r="S18035" i="22"/>
  <c r="R18035" i="22"/>
  <c r="P18035" i="22"/>
  <c r="I18035" i="22"/>
  <c r="K18035" i="22" s="1"/>
  <c r="S18034" i="22"/>
  <c r="R18034" i="22"/>
  <c r="P18034" i="22"/>
  <c r="K18034" i="22"/>
  <c r="I18034" i="22"/>
  <c r="S18033" i="22"/>
  <c r="R18033" i="22"/>
  <c r="P18033" i="22"/>
  <c r="I18033" i="22"/>
  <c r="K18033" i="22" s="1"/>
  <c r="S18032" i="22"/>
  <c r="R18032" i="22"/>
  <c r="P18032" i="22"/>
  <c r="I18032" i="22"/>
  <c r="K18032" i="22" s="1"/>
  <c r="S18031" i="22"/>
  <c r="R18031" i="22"/>
  <c r="P18031" i="22"/>
  <c r="I18031" i="22"/>
  <c r="K18031" i="22" s="1"/>
  <c r="S18030" i="22"/>
  <c r="R18030" i="22"/>
  <c r="P18030" i="22"/>
  <c r="I18030" i="22"/>
  <c r="K18030" i="22" s="1"/>
  <c r="S18029" i="22"/>
  <c r="R18029" i="22"/>
  <c r="P18029" i="22"/>
  <c r="I18029" i="22"/>
  <c r="K18029" i="22" s="1"/>
  <c r="S18028" i="22"/>
  <c r="R18028" i="22"/>
  <c r="P18028" i="22"/>
  <c r="I18028" i="22"/>
  <c r="K18028" i="22" s="1"/>
  <c r="S18027" i="22"/>
  <c r="R18027" i="22"/>
  <c r="P18027" i="22"/>
  <c r="I18027" i="22"/>
  <c r="K18027" i="22" s="1"/>
  <c r="S18026" i="22"/>
  <c r="R18026" i="22"/>
  <c r="P18026" i="22"/>
  <c r="K18026" i="22"/>
  <c r="I18026" i="22"/>
  <c r="S18025" i="22"/>
  <c r="R18025" i="22"/>
  <c r="P18025" i="22"/>
  <c r="I18025" i="22"/>
  <c r="K18025" i="22" s="1"/>
  <c r="S18024" i="22"/>
  <c r="R18024" i="22"/>
  <c r="P18024" i="22"/>
  <c r="I18024" i="22"/>
  <c r="K18024" i="22" s="1"/>
  <c r="S18023" i="22"/>
  <c r="R18023" i="22"/>
  <c r="P18023" i="22"/>
  <c r="I18023" i="22"/>
  <c r="K18023" i="22" s="1"/>
  <c r="S18022" i="22"/>
  <c r="R18022" i="22"/>
  <c r="P18022" i="22"/>
  <c r="I18022" i="22"/>
  <c r="K18022" i="22" s="1"/>
  <c r="S18021" i="22"/>
  <c r="R18021" i="22"/>
  <c r="P18021" i="22"/>
  <c r="I18021" i="22"/>
  <c r="K18021" i="22" s="1"/>
  <c r="S18020" i="22"/>
  <c r="R18020" i="22"/>
  <c r="P18020" i="22"/>
  <c r="I18020" i="22"/>
  <c r="K18020" i="22" s="1"/>
  <c r="S18019" i="22"/>
  <c r="R18019" i="22"/>
  <c r="P18019" i="22"/>
  <c r="I18019" i="22"/>
  <c r="K18019" i="22" s="1"/>
  <c r="S18018" i="22"/>
  <c r="R18018" i="22"/>
  <c r="P18018" i="22"/>
  <c r="I18018" i="22"/>
  <c r="K18018" i="22" s="1"/>
  <c r="S18017" i="22"/>
  <c r="R18017" i="22"/>
  <c r="P18017" i="22"/>
  <c r="I18017" i="22"/>
  <c r="K18017" i="22" s="1"/>
  <c r="S18016" i="22"/>
  <c r="R18016" i="22"/>
  <c r="P18016" i="22"/>
  <c r="I18016" i="22"/>
  <c r="K18016" i="22" s="1"/>
  <c r="S18015" i="22"/>
  <c r="R18015" i="22"/>
  <c r="P18015" i="22"/>
  <c r="I18015" i="22"/>
  <c r="K18015" i="22" s="1"/>
  <c r="S18014" i="22"/>
  <c r="R18014" i="22"/>
  <c r="P18014" i="22"/>
  <c r="I18014" i="22"/>
  <c r="K18014" i="22" s="1"/>
  <c r="S18013" i="22"/>
  <c r="R18013" i="22"/>
  <c r="P18013" i="22"/>
  <c r="I18013" i="22"/>
  <c r="K18013" i="22" s="1"/>
  <c r="S18012" i="22"/>
  <c r="R18012" i="22"/>
  <c r="P18012" i="22"/>
  <c r="I18012" i="22"/>
  <c r="K18012" i="22" s="1"/>
  <c r="S18011" i="22"/>
  <c r="R18011" i="22"/>
  <c r="P18011" i="22"/>
  <c r="K18011" i="22"/>
  <c r="I18011" i="22"/>
  <c r="S18010" i="22"/>
  <c r="R18010" i="22"/>
  <c r="P18010" i="22"/>
  <c r="I18010" i="22"/>
  <c r="K18010" i="22" s="1"/>
  <c r="S18009" i="22"/>
  <c r="R18009" i="22"/>
  <c r="P18009" i="22"/>
  <c r="I18009" i="22"/>
  <c r="K18009" i="22" s="1"/>
  <c r="S18008" i="22"/>
  <c r="R18008" i="22"/>
  <c r="P18008" i="22"/>
  <c r="I18008" i="22"/>
  <c r="K18008" i="22" s="1"/>
  <c r="S18007" i="22"/>
  <c r="R18007" i="22"/>
  <c r="P18007" i="22"/>
  <c r="I18007" i="22"/>
  <c r="K18007" i="22" s="1"/>
  <c r="S18006" i="22"/>
  <c r="R18006" i="22"/>
  <c r="P18006" i="22"/>
  <c r="I18006" i="22"/>
  <c r="K18006" i="22" s="1"/>
  <c r="S18005" i="22"/>
  <c r="R18005" i="22"/>
  <c r="P18005" i="22"/>
  <c r="I18005" i="22"/>
  <c r="K18005" i="22" s="1"/>
  <c r="S18004" i="22"/>
  <c r="R18004" i="22"/>
  <c r="P18004" i="22"/>
  <c r="I18004" i="22"/>
  <c r="K18004" i="22" s="1"/>
  <c r="S18003" i="22"/>
  <c r="R18003" i="22"/>
  <c r="P18003" i="22"/>
  <c r="I18003" i="22"/>
  <c r="K18003" i="22" s="1"/>
  <c r="S18002" i="22"/>
  <c r="R18002" i="22"/>
  <c r="P18002" i="22"/>
  <c r="I18002" i="22"/>
  <c r="K18002" i="22" s="1"/>
  <c r="S18001" i="22"/>
  <c r="R18001" i="22"/>
  <c r="P18001" i="22"/>
  <c r="I18001" i="22"/>
  <c r="K18001" i="22" s="1"/>
  <c r="S18000" i="22"/>
  <c r="R18000" i="22"/>
  <c r="P18000" i="22"/>
  <c r="I18000" i="22"/>
  <c r="K18000" i="22" s="1"/>
  <c r="S17999" i="22"/>
  <c r="R17999" i="22"/>
  <c r="P17999" i="22"/>
  <c r="K17999" i="22"/>
  <c r="I17999" i="22"/>
  <c r="S17998" i="22"/>
  <c r="R17998" i="22"/>
  <c r="P17998" i="22"/>
  <c r="K17998" i="22"/>
  <c r="I17998" i="22"/>
  <c r="S17997" i="22"/>
  <c r="R17997" i="22"/>
  <c r="P17997" i="22"/>
  <c r="I17997" i="22"/>
  <c r="K17997" i="22" s="1"/>
  <c r="S17996" i="22"/>
  <c r="R17996" i="22"/>
  <c r="P17996" i="22"/>
  <c r="I17996" i="22"/>
  <c r="K17996" i="22" s="1"/>
  <c r="S17995" i="22"/>
  <c r="R17995" i="22"/>
  <c r="P17995" i="22"/>
  <c r="I17995" i="22"/>
  <c r="K17995" i="22" s="1"/>
  <c r="S17994" i="22"/>
  <c r="R17994" i="22"/>
  <c r="P17994" i="22"/>
  <c r="I17994" i="22"/>
  <c r="K17994" i="22" s="1"/>
  <c r="S17993" i="22"/>
  <c r="R17993" i="22"/>
  <c r="P17993" i="22"/>
  <c r="I17993" i="22"/>
  <c r="K17993" i="22" s="1"/>
  <c r="S17992" i="22"/>
  <c r="R17992" i="22"/>
  <c r="P17992" i="22"/>
  <c r="I17992" i="22"/>
  <c r="K17992" i="22" s="1"/>
  <c r="S17991" i="22"/>
  <c r="R17991" i="22"/>
  <c r="P17991" i="22"/>
  <c r="I17991" i="22"/>
  <c r="K17991" i="22" s="1"/>
  <c r="S17990" i="22"/>
  <c r="R17990" i="22"/>
  <c r="P17990" i="22"/>
  <c r="I17990" i="22"/>
  <c r="K17990" i="22" s="1"/>
  <c r="S17989" i="22"/>
  <c r="R17989" i="22"/>
  <c r="P17989" i="22"/>
  <c r="I17989" i="22"/>
  <c r="K17989" i="22" s="1"/>
  <c r="S17988" i="22"/>
  <c r="R17988" i="22"/>
  <c r="P17988" i="22"/>
  <c r="I17988" i="22"/>
  <c r="K17988" i="22" s="1"/>
  <c r="S17987" i="22"/>
  <c r="R17987" i="22"/>
  <c r="P17987" i="22"/>
  <c r="I17987" i="22"/>
  <c r="K17987" i="22" s="1"/>
  <c r="S17986" i="22"/>
  <c r="R17986" i="22"/>
  <c r="P17986" i="22"/>
  <c r="K17986" i="22"/>
  <c r="I17986" i="22"/>
  <c r="S17985" i="22"/>
  <c r="R17985" i="22"/>
  <c r="P17985" i="22"/>
  <c r="I17985" i="22"/>
  <c r="K17985" i="22" s="1"/>
  <c r="S17984" i="22"/>
  <c r="R17984" i="22"/>
  <c r="P17984" i="22"/>
  <c r="I17984" i="22"/>
  <c r="K17984" i="22" s="1"/>
  <c r="S17983" i="22"/>
  <c r="R17983" i="22"/>
  <c r="P17983" i="22"/>
  <c r="I17983" i="22"/>
  <c r="K17983" i="22" s="1"/>
  <c r="S17982" i="22"/>
  <c r="R17982" i="22"/>
  <c r="P17982" i="22"/>
  <c r="I17982" i="22"/>
  <c r="K17982" i="22" s="1"/>
  <c r="S17981" i="22"/>
  <c r="R17981" i="22"/>
  <c r="P17981" i="22"/>
  <c r="I17981" i="22"/>
  <c r="K17981" i="22" s="1"/>
  <c r="S17980" i="22"/>
  <c r="R17980" i="22"/>
  <c r="P17980" i="22"/>
  <c r="I17980" i="22"/>
  <c r="K17980" i="22" s="1"/>
  <c r="S17979" i="22"/>
  <c r="R17979" i="22"/>
  <c r="P17979" i="22"/>
  <c r="I17979" i="22"/>
  <c r="K17979" i="22" s="1"/>
  <c r="S17978" i="22"/>
  <c r="R17978" i="22"/>
  <c r="P17978" i="22"/>
  <c r="K17978" i="22"/>
  <c r="I17978" i="22"/>
  <c r="S17977" i="22"/>
  <c r="R17977" i="22"/>
  <c r="P17977" i="22"/>
  <c r="I17977" i="22"/>
  <c r="K17977" i="22" s="1"/>
  <c r="S17976" i="22"/>
  <c r="R17976" i="22"/>
  <c r="P17976" i="22"/>
  <c r="I17976" i="22"/>
  <c r="K17976" i="22" s="1"/>
  <c r="S17975" i="22"/>
  <c r="R17975" i="22"/>
  <c r="P17975" i="22"/>
  <c r="I17975" i="22"/>
  <c r="K17975" i="22" s="1"/>
  <c r="S17974" i="22"/>
  <c r="R17974" i="22"/>
  <c r="P17974" i="22"/>
  <c r="I17974" i="22"/>
  <c r="K17974" i="22" s="1"/>
  <c r="S17973" i="22"/>
  <c r="R17973" i="22"/>
  <c r="P17973" i="22"/>
  <c r="I17973" i="22"/>
  <c r="K17973" i="22" s="1"/>
  <c r="S17972" i="22"/>
  <c r="R17972" i="22"/>
  <c r="P17972" i="22"/>
  <c r="I17972" i="22"/>
  <c r="K17972" i="22" s="1"/>
  <c r="S17971" i="22"/>
  <c r="R17971" i="22"/>
  <c r="P17971" i="22"/>
  <c r="I17971" i="22"/>
  <c r="K17971" i="22" s="1"/>
  <c r="S17970" i="22"/>
  <c r="R17970" i="22"/>
  <c r="P17970" i="22"/>
  <c r="I17970" i="22"/>
  <c r="K17970" i="22" s="1"/>
  <c r="S17969" i="22"/>
  <c r="R17969" i="22"/>
  <c r="P17969" i="22"/>
  <c r="I17969" i="22"/>
  <c r="K17969" i="22" s="1"/>
  <c r="S17968" i="22"/>
  <c r="R17968" i="22"/>
  <c r="P17968" i="22"/>
  <c r="I17968" i="22"/>
  <c r="K17968" i="22" s="1"/>
  <c r="S17967" i="22"/>
  <c r="R17967" i="22"/>
  <c r="P17967" i="22"/>
  <c r="I17967" i="22"/>
  <c r="K17967" i="22" s="1"/>
  <c r="S17966" i="22"/>
  <c r="R17966" i="22"/>
  <c r="P17966" i="22"/>
  <c r="I17966" i="22"/>
  <c r="K17966" i="22" s="1"/>
  <c r="S17965" i="22"/>
  <c r="R17965" i="22"/>
  <c r="P17965" i="22"/>
  <c r="I17965" i="22"/>
  <c r="K17965" i="22" s="1"/>
  <c r="S17964" i="22"/>
  <c r="R17964" i="22"/>
  <c r="P17964" i="22"/>
  <c r="I17964" i="22"/>
  <c r="K17964" i="22" s="1"/>
  <c r="S17963" i="22"/>
  <c r="R17963" i="22"/>
  <c r="P17963" i="22"/>
  <c r="K17963" i="22"/>
  <c r="I17963" i="22"/>
  <c r="S17962" i="22"/>
  <c r="R17962" i="22"/>
  <c r="P17962" i="22"/>
  <c r="I17962" i="22"/>
  <c r="K17962" i="22" s="1"/>
  <c r="S17961" i="22"/>
  <c r="R17961" i="22"/>
  <c r="P17961" i="22"/>
  <c r="I17961" i="22"/>
  <c r="K17961" i="22" s="1"/>
  <c r="S17960" i="22"/>
  <c r="R17960" i="22"/>
  <c r="P17960" i="22"/>
  <c r="I17960" i="22"/>
  <c r="K17960" i="22" s="1"/>
  <c r="S17959" i="22"/>
  <c r="R17959" i="22"/>
  <c r="P17959" i="22"/>
  <c r="I17959" i="22"/>
  <c r="K17959" i="22" s="1"/>
  <c r="S17958" i="22"/>
  <c r="R17958" i="22"/>
  <c r="P17958" i="22"/>
  <c r="I17958" i="22"/>
  <c r="K17958" i="22" s="1"/>
  <c r="S17957" i="22"/>
  <c r="R17957" i="22"/>
  <c r="P17957" i="22"/>
  <c r="I17957" i="22"/>
  <c r="K17957" i="22" s="1"/>
  <c r="S17956" i="22"/>
  <c r="R17956" i="22"/>
  <c r="P17956" i="22"/>
  <c r="I17956" i="22"/>
  <c r="K17956" i="22" s="1"/>
  <c r="S17955" i="22"/>
  <c r="R17955" i="22"/>
  <c r="P17955" i="22"/>
  <c r="I17955" i="22"/>
  <c r="K17955" i="22" s="1"/>
  <c r="S17954" i="22"/>
  <c r="R17954" i="22"/>
  <c r="P17954" i="22"/>
  <c r="I17954" i="22"/>
  <c r="K17954" i="22" s="1"/>
  <c r="S17953" i="22"/>
  <c r="R17953" i="22"/>
  <c r="P17953" i="22"/>
  <c r="I17953" i="22"/>
  <c r="K17953" i="22" s="1"/>
  <c r="S17952" i="22"/>
  <c r="R17952" i="22"/>
  <c r="P17952" i="22"/>
  <c r="I17952" i="22"/>
  <c r="K17952" i="22" s="1"/>
  <c r="S17951" i="22"/>
  <c r="R17951" i="22"/>
  <c r="P17951" i="22"/>
  <c r="K17951" i="22"/>
  <c r="I17951" i="22"/>
  <c r="S17950" i="22"/>
  <c r="R17950" i="22"/>
  <c r="P17950" i="22"/>
  <c r="K17950" i="22"/>
  <c r="I17950" i="22"/>
  <c r="S17949" i="22"/>
  <c r="R17949" i="22"/>
  <c r="P17949" i="22"/>
  <c r="I17949" i="22"/>
  <c r="K17949" i="22" s="1"/>
  <c r="S17948" i="22"/>
  <c r="R17948" i="22"/>
  <c r="P17948" i="22"/>
  <c r="I17948" i="22"/>
  <c r="K17948" i="22" s="1"/>
  <c r="S17947" i="22"/>
  <c r="R17947" i="22"/>
  <c r="P17947" i="22"/>
  <c r="I17947" i="22"/>
  <c r="K17947" i="22" s="1"/>
  <c r="S17946" i="22"/>
  <c r="R17946" i="22"/>
  <c r="P17946" i="22"/>
  <c r="I17946" i="22"/>
  <c r="K17946" i="22" s="1"/>
  <c r="S17945" i="22"/>
  <c r="R17945" i="22"/>
  <c r="P17945" i="22"/>
  <c r="I17945" i="22"/>
  <c r="K17945" i="22" s="1"/>
  <c r="S17944" i="22"/>
  <c r="R17944" i="22"/>
  <c r="P17944" i="22"/>
  <c r="I17944" i="22"/>
  <c r="K17944" i="22" s="1"/>
  <c r="S17943" i="22"/>
  <c r="R17943" i="22"/>
  <c r="P17943" i="22"/>
  <c r="I17943" i="22"/>
  <c r="K17943" i="22" s="1"/>
  <c r="S17942" i="22"/>
  <c r="R17942" i="22"/>
  <c r="P17942" i="22"/>
  <c r="I17942" i="22"/>
  <c r="K17942" i="22" s="1"/>
  <c r="S17941" i="22"/>
  <c r="R17941" i="22"/>
  <c r="P17941" i="22"/>
  <c r="I17941" i="22"/>
  <c r="K17941" i="22" s="1"/>
  <c r="S17940" i="22"/>
  <c r="R17940" i="22"/>
  <c r="P17940" i="22"/>
  <c r="I17940" i="22"/>
  <c r="K17940" i="22" s="1"/>
  <c r="S17939" i="22"/>
  <c r="R17939" i="22"/>
  <c r="P17939" i="22"/>
  <c r="I17939" i="22"/>
  <c r="K17939" i="22" s="1"/>
  <c r="S17938" i="22"/>
  <c r="R17938" i="22"/>
  <c r="P17938" i="22"/>
  <c r="K17938" i="22"/>
  <c r="I17938" i="22"/>
  <c r="S17937" i="22"/>
  <c r="R17937" i="22"/>
  <c r="P17937" i="22"/>
  <c r="I17937" i="22"/>
  <c r="K17937" i="22" s="1"/>
  <c r="S17936" i="22"/>
  <c r="R17936" i="22"/>
  <c r="P17936" i="22"/>
  <c r="I17936" i="22"/>
  <c r="K17936" i="22" s="1"/>
  <c r="S17935" i="22"/>
  <c r="R17935" i="22"/>
  <c r="P17935" i="22"/>
  <c r="I17935" i="22"/>
  <c r="K17935" i="22" s="1"/>
  <c r="S17934" i="22"/>
  <c r="R17934" i="22"/>
  <c r="P17934" i="22"/>
  <c r="K17934" i="22"/>
  <c r="I17934" i="22"/>
  <c r="S17933" i="22"/>
  <c r="R17933" i="22"/>
  <c r="P17933" i="22"/>
  <c r="I17933" i="22"/>
  <c r="K17933" i="22" s="1"/>
  <c r="S17932" i="22"/>
  <c r="R17932" i="22"/>
  <c r="P17932" i="22"/>
  <c r="I17932" i="22"/>
  <c r="K17932" i="22" s="1"/>
  <c r="S17931" i="22"/>
  <c r="R17931" i="22"/>
  <c r="P17931" i="22"/>
  <c r="I17931" i="22"/>
  <c r="K17931" i="22" s="1"/>
  <c r="S17930" i="22"/>
  <c r="R17930" i="22"/>
  <c r="P17930" i="22"/>
  <c r="I17930" i="22"/>
  <c r="K17930" i="22" s="1"/>
  <c r="S17929" i="22"/>
  <c r="R17929" i="22"/>
  <c r="P17929" i="22"/>
  <c r="I17929" i="22"/>
  <c r="K17929" i="22" s="1"/>
  <c r="S17928" i="22"/>
  <c r="R17928" i="22"/>
  <c r="P17928" i="22"/>
  <c r="I17928" i="22"/>
  <c r="K17928" i="22" s="1"/>
  <c r="S17927" i="22"/>
  <c r="R17927" i="22"/>
  <c r="P17927" i="22"/>
  <c r="K17927" i="22"/>
  <c r="I17927" i="22"/>
  <c r="S17926" i="22"/>
  <c r="R17926" i="22"/>
  <c r="P17926" i="22"/>
  <c r="K17926" i="22"/>
  <c r="I17926" i="22"/>
  <c r="S17925" i="22"/>
  <c r="R17925" i="22"/>
  <c r="P17925" i="22"/>
  <c r="I17925" i="22"/>
  <c r="K17925" i="22" s="1"/>
  <c r="S17924" i="22"/>
  <c r="R17924" i="22"/>
  <c r="P17924" i="22"/>
  <c r="I17924" i="22"/>
  <c r="K17924" i="22" s="1"/>
  <c r="S17923" i="22"/>
  <c r="R17923" i="22"/>
  <c r="P17923" i="22"/>
  <c r="K17923" i="22"/>
  <c r="I17923" i="22"/>
  <c r="S17922" i="22"/>
  <c r="R17922" i="22"/>
  <c r="P17922" i="22"/>
  <c r="I17922" i="22"/>
  <c r="K17922" i="22" s="1"/>
  <c r="S17921" i="22"/>
  <c r="R17921" i="22"/>
  <c r="P17921" i="22"/>
  <c r="I17921" i="22"/>
  <c r="K17921" i="22" s="1"/>
  <c r="S17920" i="22"/>
  <c r="R17920" i="22"/>
  <c r="P17920" i="22"/>
  <c r="I17920" i="22"/>
  <c r="K17920" i="22" s="1"/>
  <c r="S17919" i="22"/>
  <c r="R17919" i="22"/>
  <c r="P17919" i="22"/>
  <c r="I17919" i="22"/>
  <c r="K17919" i="22" s="1"/>
  <c r="S17918" i="22"/>
  <c r="R17918" i="22"/>
  <c r="P17918" i="22"/>
  <c r="I17918" i="22"/>
  <c r="K17918" i="22" s="1"/>
  <c r="S17917" i="22"/>
  <c r="R17917" i="22"/>
  <c r="P17917" i="22"/>
  <c r="I17917" i="22"/>
  <c r="K17917" i="22" s="1"/>
  <c r="S17916" i="22"/>
  <c r="R17916" i="22"/>
  <c r="P17916" i="22"/>
  <c r="I17916" i="22"/>
  <c r="K17916" i="22" s="1"/>
  <c r="S17915" i="22"/>
  <c r="R17915" i="22"/>
  <c r="P17915" i="22"/>
  <c r="I17915" i="22"/>
  <c r="K17915" i="22" s="1"/>
  <c r="S17914" i="22"/>
  <c r="R17914" i="22"/>
  <c r="P17914" i="22"/>
  <c r="I17914" i="22"/>
  <c r="K17914" i="22" s="1"/>
  <c r="S17913" i="22"/>
  <c r="R17913" i="22"/>
  <c r="P17913" i="22"/>
  <c r="I17913" i="22"/>
  <c r="K17913" i="22" s="1"/>
  <c r="S17912" i="22"/>
  <c r="R17912" i="22"/>
  <c r="P17912" i="22"/>
  <c r="I17912" i="22"/>
  <c r="K17912" i="22" s="1"/>
  <c r="S17911" i="22"/>
  <c r="R17911" i="22"/>
  <c r="P17911" i="22"/>
  <c r="I17911" i="22"/>
  <c r="K17911" i="22" s="1"/>
  <c r="S17910" i="22"/>
  <c r="R17910" i="22"/>
  <c r="P17910" i="22"/>
  <c r="I17910" i="22"/>
  <c r="K17910" i="22" s="1"/>
  <c r="S17909" i="22"/>
  <c r="R17909" i="22"/>
  <c r="P17909" i="22"/>
  <c r="I17909" i="22"/>
  <c r="K17909" i="22" s="1"/>
  <c r="S17908" i="22"/>
  <c r="R17908" i="22"/>
  <c r="P17908" i="22"/>
  <c r="I17908" i="22"/>
  <c r="K17908" i="22" s="1"/>
  <c r="S17907" i="22"/>
  <c r="R17907" i="22"/>
  <c r="P17907" i="22"/>
  <c r="I17907" i="22"/>
  <c r="K17907" i="22" s="1"/>
  <c r="S17906" i="22"/>
  <c r="R17906" i="22"/>
  <c r="P17906" i="22"/>
  <c r="I17906" i="22"/>
  <c r="K17906" i="22" s="1"/>
  <c r="S17905" i="22"/>
  <c r="R17905" i="22"/>
  <c r="P17905" i="22"/>
  <c r="I17905" i="22"/>
  <c r="K17905" i="22" s="1"/>
  <c r="S17904" i="22"/>
  <c r="R17904" i="22"/>
  <c r="P17904" i="22"/>
  <c r="K17904" i="22"/>
  <c r="I17904" i="22"/>
  <c r="S17903" i="22"/>
  <c r="R17903" i="22"/>
  <c r="P17903" i="22"/>
  <c r="I17903" i="22"/>
  <c r="K17903" i="22" s="1"/>
  <c r="S17902" i="22"/>
  <c r="R17902" i="22"/>
  <c r="P17902" i="22"/>
  <c r="I17902" i="22"/>
  <c r="K17902" i="22" s="1"/>
  <c r="S17901" i="22"/>
  <c r="R17901" i="22"/>
  <c r="P17901" i="22"/>
  <c r="I17901" i="22"/>
  <c r="K17901" i="22" s="1"/>
  <c r="S17900" i="22"/>
  <c r="R17900" i="22"/>
  <c r="P17900" i="22"/>
  <c r="I17900" i="22"/>
  <c r="K17900" i="22" s="1"/>
  <c r="S17899" i="22"/>
  <c r="R17899" i="22"/>
  <c r="P17899" i="22"/>
  <c r="K17899" i="22"/>
  <c r="I17899" i="22"/>
  <c r="S17898" i="22"/>
  <c r="R17898" i="22"/>
  <c r="P17898" i="22"/>
  <c r="I17898" i="22"/>
  <c r="K17898" i="22" s="1"/>
  <c r="S17897" i="22"/>
  <c r="R17897" i="22"/>
  <c r="P17897" i="22"/>
  <c r="I17897" i="22"/>
  <c r="K17897" i="22" s="1"/>
  <c r="S17896" i="22"/>
  <c r="R17896" i="22"/>
  <c r="P17896" i="22"/>
  <c r="I17896" i="22"/>
  <c r="K17896" i="22" s="1"/>
  <c r="S17895" i="22"/>
  <c r="R17895" i="22"/>
  <c r="P17895" i="22"/>
  <c r="I17895" i="22"/>
  <c r="K17895" i="22" s="1"/>
  <c r="S17894" i="22"/>
  <c r="R17894" i="22"/>
  <c r="P17894" i="22"/>
  <c r="I17894" i="22"/>
  <c r="K17894" i="22" s="1"/>
  <c r="S17893" i="22"/>
  <c r="R17893" i="22"/>
  <c r="P17893" i="22"/>
  <c r="I17893" i="22"/>
  <c r="K17893" i="22" s="1"/>
  <c r="S17892" i="22"/>
  <c r="R17892" i="22"/>
  <c r="P17892" i="22"/>
  <c r="I17892" i="22"/>
  <c r="K17892" i="22" s="1"/>
  <c r="S17891" i="22"/>
  <c r="R17891" i="22"/>
  <c r="P17891" i="22"/>
  <c r="I17891" i="22"/>
  <c r="K17891" i="22" s="1"/>
  <c r="S17890" i="22"/>
  <c r="R17890" i="22"/>
  <c r="P17890" i="22"/>
  <c r="I17890" i="22"/>
  <c r="K17890" i="22" s="1"/>
  <c r="S17889" i="22"/>
  <c r="R17889" i="22"/>
  <c r="P17889" i="22"/>
  <c r="I17889" i="22"/>
  <c r="K17889" i="22" s="1"/>
  <c r="S17888" i="22"/>
  <c r="R17888" i="22"/>
  <c r="P17888" i="22"/>
  <c r="K17888" i="22"/>
  <c r="I17888" i="22"/>
  <c r="S17887" i="22"/>
  <c r="R17887" i="22"/>
  <c r="P17887" i="22"/>
  <c r="I17887" i="22"/>
  <c r="K17887" i="22" s="1"/>
  <c r="S17886" i="22"/>
  <c r="R17886" i="22"/>
  <c r="P17886" i="22"/>
  <c r="I17886" i="22"/>
  <c r="K17886" i="22" s="1"/>
  <c r="S17885" i="22"/>
  <c r="R17885" i="22"/>
  <c r="P17885" i="22"/>
  <c r="I17885" i="22"/>
  <c r="K17885" i="22" s="1"/>
  <c r="S17884" i="22"/>
  <c r="R17884" i="22"/>
  <c r="P17884" i="22"/>
  <c r="I17884" i="22"/>
  <c r="K17884" i="22" s="1"/>
  <c r="S17883" i="22"/>
  <c r="R17883" i="22"/>
  <c r="P17883" i="22"/>
  <c r="I17883" i="22"/>
  <c r="K17883" i="22" s="1"/>
  <c r="S17882" i="22"/>
  <c r="R17882" i="22"/>
  <c r="P17882" i="22"/>
  <c r="I17882" i="22"/>
  <c r="K17882" i="22" s="1"/>
  <c r="S17881" i="22"/>
  <c r="R17881" i="22"/>
  <c r="P17881" i="22"/>
  <c r="I17881" i="22"/>
  <c r="K17881" i="22" s="1"/>
  <c r="S17880" i="22"/>
  <c r="R17880" i="22"/>
  <c r="P17880" i="22"/>
  <c r="I17880" i="22"/>
  <c r="K17880" i="22" s="1"/>
  <c r="S17879" i="22"/>
  <c r="R17879" i="22"/>
  <c r="P17879" i="22"/>
  <c r="I17879" i="22"/>
  <c r="K17879" i="22" s="1"/>
  <c r="S17878" i="22"/>
  <c r="R17878" i="22"/>
  <c r="P17878" i="22"/>
  <c r="I17878" i="22"/>
  <c r="K17878" i="22" s="1"/>
  <c r="S17877" i="22"/>
  <c r="R17877" i="22"/>
  <c r="P17877" i="22"/>
  <c r="I17877" i="22"/>
  <c r="K17877" i="22" s="1"/>
  <c r="S17876" i="22"/>
  <c r="R17876" i="22"/>
  <c r="P17876" i="22"/>
  <c r="K17876" i="22"/>
  <c r="I17876" i="22"/>
  <c r="S17875" i="22"/>
  <c r="R17875" i="22"/>
  <c r="P17875" i="22"/>
  <c r="K17875" i="22"/>
  <c r="I17875" i="22"/>
  <c r="S17874" i="22"/>
  <c r="R17874" i="22"/>
  <c r="P17874" i="22"/>
  <c r="I17874" i="22"/>
  <c r="K17874" i="22" s="1"/>
  <c r="S17873" i="22"/>
  <c r="R17873" i="22"/>
  <c r="P17873" i="22"/>
  <c r="I17873" i="22"/>
  <c r="K17873" i="22" s="1"/>
  <c r="S17872" i="22"/>
  <c r="R17872" i="22"/>
  <c r="P17872" i="22"/>
  <c r="I17872" i="22"/>
  <c r="K17872" i="22" s="1"/>
  <c r="S17871" i="22"/>
  <c r="R17871" i="22"/>
  <c r="P17871" i="22"/>
  <c r="I17871" i="22"/>
  <c r="K17871" i="22" s="1"/>
  <c r="S17870" i="22"/>
  <c r="R17870" i="22"/>
  <c r="P17870" i="22"/>
  <c r="I17870" i="22"/>
  <c r="K17870" i="22" s="1"/>
  <c r="S17869" i="22"/>
  <c r="R17869" i="22"/>
  <c r="P17869" i="22"/>
  <c r="I17869" i="22"/>
  <c r="K17869" i="22" s="1"/>
  <c r="S17868" i="22"/>
  <c r="R17868" i="22"/>
  <c r="P17868" i="22"/>
  <c r="I17868" i="22"/>
  <c r="K17868" i="22" s="1"/>
  <c r="S17867" i="22"/>
  <c r="R17867" i="22"/>
  <c r="P17867" i="22"/>
  <c r="I17867" i="22"/>
  <c r="K17867" i="22" s="1"/>
  <c r="S17866" i="22"/>
  <c r="R17866" i="22"/>
  <c r="P17866" i="22"/>
  <c r="I17866" i="22"/>
  <c r="K17866" i="22" s="1"/>
  <c r="S17865" i="22"/>
  <c r="R17865" i="22"/>
  <c r="P17865" i="22"/>
  <c r="I17865" i="22"/>
  <c r="K17865" i="22" s="1"/>
  <c r="S17864" i="22"/>
  <c r="R17864" i="22"/>
  <c r="P17864" i="22"/>
  <c r="I17864" i="22"/>
  <c r="K17864" i="22" s="1"/>
  <c r="S17863" i="22"/>
  <c r="R17863" i="22"/>
  <c r="P17863" i="22"/>
  <c r="I17863" i="22"/>
  <c r="K17863" i="22" s="1"/>
  <c r="S17862" i="22"/>
  <c r="R17862" i="22"/>
  <c r="P17862" i="22"/>
  <c r="I17862" i="22"/>
  <c r="K17862" i="22" s="1"/>
  <c r="S17861" i="22"/>
  <c r="R17861" i="22"/>
  <c r="P17861" i="22"/>
  <c r="I17861" i="22"/>
  <c r="K17861" i="22" s="1"/>
  <c r="S17860" i="22"/>
  <c r="R17860" i="22"/>
  <c r="P17860" i="22"/>
  <c r="I17860" i="22"/>
  <c r="K17860" i="22" s="1"/>
  <c r="S17859" i="22"/>
  <c r="R17859" i="22"/>
  <c r="P17859" i="22"/>
  <c r="I17859" i="22"/>
  <c r="K17859" i="22" s="1"/>
  <c r="S17858" i="22"/>
  <c r="R17858" i="22"/>
  <c r="P17858" i="22"/>
  <c r="I17858" i="22"/>
  <c r="K17858" i="22" s="1"/>
  <c r="S17857" i="22"/>
  <c r="R17857" i="22"/>
  <c r="P17857" i="22"/>
  <c r="I17857" i="22"/>
  <c r="K17857" i="22" s="1"/>
  <c r="S17856" i="22"/>
  <c r="R17856" i="22"/>
  <c r="P17856" i="22"/>
  <c r="K17856" i="22"/>
  <c r="I17856" i="22"/>
  <c r="S17855" i="22"/>
  <c r="R17855" i="22"/>
  <c r="P17855" i="22"/>
  <c r="I17855" i="22"/>
  <c r="K17855" i="22" s="1"/>
  <c r="S17854" i="22"/>
  <c r="R17854" i="22"/>
  <c r="P17854" i="22"/>
  <c r="I17854" i="22"/>
  <c r="K17854" i="22" s="1"/>
  <c r="S17853" i="22"/>
  <c r="R17853" i="22"/>
  <c r="P17853" i="22"/>
  <c r="I17853" i="22"/>
  <c r="K17853" i="22" s="1"/>
  <c r="S17852" i="22"/>
  <c r="R17852" i="22"/>
  <c r="P17852" i="22"/>
  <c r="I17852" i="22"/>
  <c r="K17852" i="22" s="1"/>
  <c r="S17851" i="22"/>
  <c r="R17851" i="22"/>
  <c r="P17851" i="22"/>
  <c r="K17851" i="22"/>
  <c r="I17851" i="22"/>
  <c r="S17850" i="22"/>
  <c r="R17850" i="22"/>
  <c r="P17850" i="22"/>
  <c r="I17850" i="22"/>
  <c r="K17850" i="22" s="1"/>
  <c r="S17849" i="22"/>
  <c r="R17849" i="22"/>
  <c r="P17849" i="22"/>
  <c r="I17849" i="22"/>
  <c r="K17849" i="22" s="1"/>
  <c r="S17848" i="22"/>
  <c r="R17848" i="22"/>
  <c r="P17848" i="22"/>
  <c r="I17848" i="22"/>
  <c r="K17848" i="22" s="1"/>
  <c r="S17847" i="22"/>
  <c r="R17847" i="22"/>
  <c r="P17847" i="22"/>
  <c r="I17847" i="22"/>
  <c r="K17847" i="22" s="1"/>
  <c r="S17846" i="22"/>
  <c r="R17846" i="22"/>
  <c r="P17846" i="22"/>
  <c r="I17846" i="22"/>
  <c r="K17846" i="22" s="1"/>
  <c r="S17845" i="22"/>
  <c r="R17845" i="22"/>
  <c r="P17845" i="22"/>
  <c r="I17845" i="22"/>
  <c r="K17845" i="22" s="1"/>
  <c r="S17844" i="22"/>
  <c r="R17844" i="22"/>
  <c r="P17844" i="22"/>
  <c r="I17844" i="22"/>
  <c r="K17844" i="22" s="1"/>
  <c r="S17843" i="22"/>
  <c r="R17843" i="22"/>
  <c r="P17843" i="22"/>
  <c r="I17843" i="22"/>
  <c r="K17843" i="22" s="1"/>
  <c r="S17842" i="22"/>
  <c r="R17842" i="22"/>
  <c r="P17842" i="22"/>
  <c r="I17842" i="22"/>
  <c r="K17842" i="22" s="1"/>
  <c r="S17841" i="22"/>
  <c r="R17841" i="22"/>
  <c r="P17841" i="22"/>
  <c r="I17841" i="22"/>
  <c r="K17841" i="22" s="1"/>
  <c r="S17840" i="22"/>
  <c r="R17840" i="22"/>
  <c r="P17840" i="22"/>
  <c r="K17840" i="22"/>
  <c r="I17840" i="22"/>
  <c r="S17839" i="22"/>
  <c r="R17839" i="22"/>
  <c r="P17839" i="22"/>
  <c r="I17839" i="22"/>
  <c r="K17839" i="22" s="1"/>
  <c r="S17838" i="22"/>
  <c r="R17838" i="22"/>
  <c r="P17838" i="22"/>
  <c r="I17838" i="22"/>
  <c r="K17838" i="22" s="1"/>
  <c r="S17837" i="22"/>
  <c r="R17837" i="22"/>
  <c r="P17837" i="22"/>
  <c r="I17837" i="22"/>
  <c r="K17837" i="22" s="1"/>
  <c r="S17836" i="22"/>
  <c r="R17836" i="22"/>
  <c r="P17836" i="22"/>
  <c r="I17836" i="22"/>
  <c r="K17836" i="22" s="1"/>
  <c r="S17835" i="22"/>
  <c r="R17835" i="22"/>
  <c r="P17835" i="22"/>
  <c r="I17835" i="22"/>
  <c r="K17835" i="22" s="1"/>
  <c r="S17834" i="22"/>
  <c r="R17834" i="22"/>
  <c r="P17834" i="22"/>
  <c r="I17834" i="22"/>
  <c r="K17834" i="22" s="1"/>
  <c r="S17833" i="22"/>
  <c r="R17833" i="22"/>
  <c r="P17833" i="22"/>
  <c r="I17833" i="22"/>
  <c r="K17833" i="22" s="1"/>
  <c r="S17832" i="22"/>
  <c r="R17832" i="22"/>
  <c r="P17832" i="22"/>
  <c r="I17832" i="22"/>
  <c r="K17832" i="22" s="1"/>
  <c r="S17831" i="22"/>
  <c r="R17831" i="22"/>
  <c r="P17831" i="22"/>
  <c r="I17831" i="22"/>
  <c r="K17831" i="22" s="1"/>
  <c r="S17830" i="22"/>
  <c r="R17830" i="22"/>
  <c r="P17830" i="22"/>
  <c r="I17830" i="22"/>
  <c r="K17830" i="22" s="1"/>
  <c r="S17829" i="22"/>
  <c r="R17829" i="22"/>
  <c r="P17829" i="22"/>
  <c r="I17829" i="22"/>
  <c r="K17829" i="22" s="1"/>
  <c r="S17828" i="22"/>
  <c r="R17828" i="22"/>
  <c r="P17828" i="22"/>
  <c r="K17828" i="22"/>
  <c r="I17828" i="22"/>
  <c r="S17827" i="22"/>
  <c r="R17827" i="22"/>
  <c r="P17827" i="22"/>
  <c r="K17827" i="22"/>
  <c r="I17827" i="22"/>
  <c r="S17826" i="22"/>
  <c r="R17826" i="22"/>
  <c r="P17826" i="22"/>
  <c r="I17826" i="22"/>
  <c r="K17826" i="22" s="1"/>
  <c r="S17825" i="22"/>
  <c r="R17825" i="22"/>
  <c r="P17825" i="22"/>
  <c r="I17825" i="22"/>
  <c r="K17825" i="22" s="1"/>
  <c r="S17824" i="22"/>
  <c r="R17824" i="22"/>
  <c r="P17824" i="22"/>
  <c r="I17824" i="22"/>
  <c r="K17824" i="22" s="1"/>
  <c r="S17823" i="22"/>
  <c r="R17823" i="22"/>
  <c r="P17823" i="22"/>
  <c r="I17823" i="22"/>
  <c r="K17823" i="22" s="1"/>
  <c r="S17822" i="22"/>
  <c r="R17822" i="22"/>
  <c r="P17822" i="22"/>
  <c r="I17822" i="22"/>
  <c r="K17822" i="22" s="1"/>
  <c r="S17821" i="22"/>
  <c r="R17821" i="22"/>
  <c r="P17821" i="22"/>
  <c r="I17821" i="22"/>
  <c r="K17821" i="22" s="1"/>
  <c r="S17820" i="22"/>
  <c r="R17820" i="22"/>
  <c r="P17820" i="22"/>
  <c r="I17820" i="22"/>
  <c r="K17820" i="22" s="1"/>
  <c r="S17819" i="22"/>
  <c r="R17819" i="22"/>
  <c r="P17819" i="22"/>
  <c r="I17819" i="22"/>
  <c r="K17819" i="22" s="1"/>
  <c r="S17818" i="22"/>
  <c r="R17818" i="22"/>
  <c r="P17818" i="22"/>
  <c r="I17818" i="22"/>
  <c r="K17818" i="22" s="1"/>
  <c r="S17817" i="22"/>
  <c r="R17817" i="22"/>
  <c r="P17817" i="22"/>
  <c r="I17817" i="22"/>
  <c r="K17817" i="22" s="1"/>
  <c r="S17816" i="22"/>
  <c r="R17816" i="22"/>
  <c r="P17816" i="22"/>
  <c r="I17816" i="22"/>
  <c r="K17816" i="22" s="1"/>
  <c r="S17815" i="22"/>
  <c r="R17815" i="22"/>
  <c r="P17815" i="22"/>
  <c r="I17815" i="22"/>
  <c r="K17815" i="22" s="1"/>
  <c r="S17814" i="22"/>
  <c r="R17814" i="22"/>
  <c r="P17814" i="22"/>
  <c r="I17814" i="22"/>
  <c r="K17814" i="22" s="1"/>
  <c r="S17813" i="22"/>
  <c r="R17813" i="22"/>
  <c r="P17813" i="22"/>
  <c r="I17813" i="22"/>
  <c r="K17813" i="22" s="1"/>
  <c r="S17812" i="22"/>
  <c r="R17812" i="22"/>
  <c r="P17812" i="22"/>
  <c r="I17812" i="22"/>
  <c r="K17812" i="22" s="1"/>
  <c r="S17811" i="22"/>
  <c r="R17811" i="22"/>
  <c r="P17811" i="22"/>
  <c r="I17811" i="22"/>
  <c r="K17811" i="22" s="1"/>
  <c r="S17810" i="22"/>
  <c r="R17810" i="22"/>
  <c r="P17810" i="22"/>
  <c r="I17810" i="22"/>
  <c r="K17810" i="22" s="1"/>
  <c r="S17809" i="22"/>
  <c r="R17809" i="22"/>
  <c r="P17809" i="22"/>
  <c r="I17809" i="22"/>
  <c r="K17809" i="22" s="1"/>
  <c r="S17808" i="22"/>
  <c r="R17808" i="22"/>
  <c r="P17808" i="22"/>
  <c r="K17808" i="22"/>
  <c r="I17808" i="22"/>
  <c r="S17807" i="22"/>
  <c r="R17807" i="22"/>
  <c r="P17807" i="22"/>
  <c r="I17807" i="22"/>
  <c r="K17807" i="22" s="1"/>
  <c r="S17806" i="22"/>
  <c r="R17806" i="22"/>
  <c r="P17806" i="22"/>
  <c r="I17806" i="22"/>
  <c r="K17806" i="22" s="1"/>
  <c r="S17805" i="22"/>
  <c r="R17805" i="22"/>
  <c r="P17805" i="22"/>
  <c r="I17805" i="22"/>
  <c r="K17805" i="22" s="1"/>
  <c r="S17804" i="22"/>
  <c r="R17804" i="22"/>
  <c r="P17804" i="22"/>
  <c r="I17804" i="22"/>
  <c r="K17804" i="22" s="1"/>
  <c r="S17803" i="22"/>
  <c r="R17803" i="22"/>
  <c r="P17803" i="22"/>
  <c r="K17803" i="22"/>
  <c r="I17803" i="22"/>
  <c r="S17802" i="22"/>
  <c r="R17802" i="22"/>
  <c r="P17802" i="22"/>
  <c r="I17802" i="22"/>
  <c r="K17802" i="22" s="1"/>
  <c r="S17801" i="22"/>
  <c r="R17801" i="22"/>
  <c r="P17801" i="22"/>
  <c r="I17801" i="22"/>
  <c r="K17801" i="22" s="1"/>
  <c r="S17800" i="22"/>
  <c r="R17800" i="22"/>
  <c r="P17800" i="22"/>
  <c r="I17800" i="22"/>
  <c r="K17800" i="22" s="1"/>
  <c r="S17799" i="22"/>
  <c r="R17799" i="22"/>
  <c r="P17799" i="22"/>
  <c r="I17799" i="22"/>
  <c r="K17799" i="22" s="1"/>
  <c r="S17798" i="22"/>
  <c r="R17798" i="22"/>
  <c r="P17798" i="22"/>
  <c r="I17798" i="22"/>
  <c r="K17798" i="22" s="1"/>
  <c r="S17797" i="22"/>
  <c r="R17797" i="22"/>
  <c r="P17797" i="22"/>
  <c r="I17797" i="22"/>
  <c r="K17797" i="22" s="1"/>
  <c r="S17796" i="22"/>
  <c r="R17796" i="22"/>
  <c r="P17796" i="22"/>
  <c r="I17796" i="22"/>
  <c r="K17796" i="22" s="1"/>
  <c r="S17795" i="22"/>
  <c r="R17795" i="22"/>
  <c r="P17795" i="22"/>
  <c r="I17795" i="22"/>
  <c r="K17795" i="22" s="1"/>
  <c r="S17794" i="22"/>
  <c r="R17794" i="22"/>
  <c r="P17794" i="22"/>
  <c r="I17794" i="22"/>
  <c r="K17794" i="22" s="1"/>
  <c r="S17793" i="22"/>
  <c r="R17793" i="22"/>
  <c r="P17793" i="22"/>
  <c r="I17793" i="22"/>
  <c r="K17793" i="22" s="1"/>
  <c r="S17792" i="22"/>
  <c r="R17792" i="22"/>
  <c r="P17792" i="22"/>
  <c r="K17792" i="22"/>
  <c r="I17792" i="22"/>
  <c r="S17791" i="22"/>
  <c r="R17791" i="22"/>
  <c r="P17791" i="22"/>
  <c r="I17791" i="22"/>
  <c r="K17791" i="22" s="1"/>
  <c r="S17790" i="22"/>
  <c r="R17790" i="22"/>
  <c r="P17790" i="22"/>
  <c r="I17790" i="22"/>
  <c r="K17790" i="22" s="1"/>
  <c r="S17789" i="22"/>
  <c r="R17789" i="22"/>
  <c r="P17789" i="22"/>
  <c r="I17789" i="22"/>
  <c r="K17789" i="22" s="1"/>
  <c r="S17788" i="22"/>
  <c r="R17788" i="22"/>
  <c r="P17788" i="22"/>
  <c r="I17788" i="22"/>
  <c r="K17788" i="22" s="1"/>
  <c r="S17787" i="22"/>
  <c r="R17787" i="22"/>
  <c r="P17787" i="22"/>
  <c r="I17787" i="22"/>
  <c r="K17787" i="22" s="1"/>
  <c r="S17786" i="22"/>
  <c r="R17786" i="22"/>
  <c r="P17786" i="22"/>
  <c r="I17786" i="22"/>
  <c r="K17786" i="22" s="1"/>
  <c r="S17785" i="22"/>
  <c r="R17785" i="22"/>
  <c r="P17785" i="22"/>
  <c r="I17785" i="22"/>
  <c r="K17785" i="22" s="1"/>
  <c r="S17784" i="22"/>
  <c r="R17784" i="22"/>
  <c r="P17784" i="22"/>
  <c r="I17784" i="22"/>
  <c r="K17784" i="22" s="1"/>
  <c r="S17783" i="22"/>
  <c r="R17783" i="22"/>
  <c r="P17783" i="22"/>
  <c r="I17783" i="22"/>
  <c r="K17783" i="22" s="1"/>
  <c r="S17782" i="22"/>
  <c r="R17782" i="22"/>
  <c r="P17782" i="22"/>
  <c r="I17782" i="22"/>
  <c r="K17782" i="22" s="1"/>
  <c r="S17781" i="22"/>
  <c r="R17781" i="22"/>
  <c r="P17781" i="22"/>
  <c r="I17781" i="22"/>
  <c r="K17781" i="22" s="1"/>
  <c r="S17780" i="22"/>
  <c r="R17780" i="22"/>
  <c r="P17780" i="22"/>
  <c r="I17780" i="22"/>
  <c r="K17780" i="22" s="1"/>
  <c r="S17779" i="22"/>
  <c r="R17779" i="22"/>
  <c r="P17779" i="22"/>
  <c r="K17779" i="22"/>
  <c r="I17779" i="22"/>
  <c r="S17778" i="22"/>
  <c r="R17778" i="22"/>
  <c r="P17778" i="22"/>
  <c r="I17778" i="22"/>
  <c r="K17778" i="22" s="1"/>
  <c r="S17777" i="22"/>
  <c r="R17777" i="22"/>
  <c r="P17777" i="22"/>
  <c r="I17777" i="22"/>
  <c r="K17777" i="22" s="1"/>
  <c r="S17776" i="22"/>
  <c r="R17776" i="22"/>
  <c r="P17776" i="22"/>
  <c r="I17776" i="22"/>
  <c r="K17776" i="22" s="1"/>
  <c r="S17775" i="22"/>
  <c r="R17775" i="22"/>
  <c r="P17775" i="22"/>
  <c r="K17775" i="22"/>
  <c r="I17775" i="22"/>
  <c r="S17774" i="22"/>
  <c r="R17774" i="22"/>
  <c r="P17774" i="22"/>
  <c r="I17774" i="22"/>
  <c r="K17774" i="22" s="1"/>
  <c r="S17773" i="22"/>
  <c r="R17773" i="22"/>
  <c r="P17773" i="22"/>
  <c r="I17773" i="22"/>
  <c r="K17773" i="22" s="1"/>
  <c r="S17772" i="22"/>
  <c r="R17772" i="22"/>
  <c r="P17772" i="22"/>
  <c r="I17772" i="22"/>
  <c r="K17772" i="22" s="1"/>
  <c r="S17771" i="22"/>
  <c r="R17771" i="22"/>
  <c r="P17771" i="22"/>
  <c r="I17771" i="22"/>
  <c r="K17771" i="22" s="1"/>
  <c r="S17770" i="22"/>
  <c r="R17770" i="22"/>
  <c r="P17770" i="22"/>
  <c r="I17770" i="22"/>
  <c r="K17770" i="22" s="1"/>
  <c r="S17769" i="22"/>
  <c r="R17769" i="22"/>
  <c r="P17769" i="22"/>
  <c r="I17769" i="22"/>
  <c r="K17769" i="22" s="1"/>
  <c r="S17768" i="22"/>
  <c r="R17768" i="22"/>
  <c r="P17768" i="22"/>
  <c r="I17768" i="22"/>
  <c r="K17768" i="22" s="1"/>
  <c r="S17767" i="22"/>
  <c r="R17767" i="22"/>
  <c r="P17767" i="22"/>
  <c r="I17767" i="22"/>
  <c r="K17767" i="22" s="1"/>
  <c r="S17766" i="22"/>
  <c r="R17766" i="22"/>
  <c r="P17766" i="22"/>
  <c r="I17766" i="22"/>
  <c r="K17766" i="22" s="1"/>
  <c r="S17765" i="22"/>
  <c r="R17765" i="22"/>
  <c r="P17765" i="22"/>
  <c r="I17765" i="22"/>
  <c r="K17765" i="22" s="1"/>
  <c r="S17764" i="22"/>
  <c r="R17764" i="22"/>
  <c r="P17764" i="22"/>
  <c r="I17764" i="22"/>
  <c r="K17764" i="22" s="1"/>
  <c r="S17763" i="22"/>
  <c r="R17763" i="22"/>
  <c r="P17763" i="22"/>
  <c r="I17763" i="22"/>
  <c r="K17763" i="22" s="1"/>
  <c r="S17762" i="22"/>
  <c r="R17762" i="22"/>
  <c r="P17762" i="22"/>
  <c r="I17762" i="22"/>
  <c r="K17762" i="22" s="1"/>
  <c r="S17761" i="22"/>
  <c r="R17761" i="22"/>
  <c r="P17761" i="22"/>
  <c r="I17761" i="22"/>
  <c r="K17761" i="22" s="1"/>
  <c r="S17760" i="22"/>
  <c r="R17760" i="22"/>
  <c r="P17760" i="22"/>
  <c r="I17760" i="22"/>
  <c r="K17760" i="22" s="1"/>
  <c r="S17759" i="22"/>
  <c r="R17759" i="22"/>
  <c r="P17759" i="22"/>
  <c r="I17759" i="22"/>
  <c r="K17759" i="22" s="1"/>
  <c r="S17758" i="22"/>
  <c r="R17758" i="22"/>
  <c r="P17758" i="22"/>
  <c r="I17758" i="22"/>
  <c r="K17758" i="22" s="1"/>
  <c r="S17757" i="22"/>
  <c r="R17757" i="22"/>
  <c r="P17757" i="22"/>
  <c r="I17757" i="22"/>
  <c r="K17757" i="22" s="1"/>
  <c r="S17756" i="22"/>
  <c r="R17756" i="22"/>
  <c r="P17756" i="22"/>
  <c r="I17756" i="22"/>
  <c r="K17756" i="22" s="1"/>
  <c r="S17755" i="22"/>
  <c r="R17755" i="22"/>
  <c r="P17755" i="22"/>
  <c r="I17755" i="22"/>
  <c r="K17755" i="22" s="1"/>
  <c r="S17754" i="22"/>
  <c r="R17754" i="22"/>
  <c r="P17754" i="22"/>
  <c r="I17754" i="22"/>
  <c r="K17754" i="22" s="1"/>
  <c r="S17753" i="22"/>
  <c r="R17753" i="22"/>
  <c r="P17753" i="22"/>
  <c r="I17753" i="22"/>
  <c r="K17753" i="22" s="1"/>
  <c r="S17752" i="22"/>
  <c r="R17752" i="22"/>
  <c r="P17752" i="22"/>
  <c r="I17752" i="22"/>
  <c r="K17752" i="22" s="1"/>
  <c r="S17751" i="22"/>
  <c r="R17751" i="22"/>
  <c r="P17751" i="22"/>
  <c r="I17751" i="22"/>
  <c r="K17751" i="22" s="1"/>
  <c r="S17750" i="22"/>
  <c r="R17750" i="22"/>
  <c r="P17750" i="22"/>
  <c r="I17750" i="22"/>
  <c r="K17750" i="22" s="1"/>
  <c r="S17749" i="22"/>
  <c r="R17749" i="22"/>
  <c r="P17749" i="22"/>
  <c r="I17749" i="22"/>
  <c r="K17749" i="22" s="1"/>
  <c r="S17748" i="22"/>
  <c r="R17748" i="22"/>
  <c r="P17748" i="22"/>
  <c r="I17748" i="22"/>
  <c r="K17748" i="22" s="1"/>
  <c r="S17747" i="22"/>
  <c r="R17747" i="22"/>
  <c r="P17747" i="22"/>
  <c r="K17747" i="22"/>
  <c r="I17747" i="22"/>
  <c r="S17746" i="22"/>
  <c r="R17746" i="22"/>
  <c r="P17746" i="22"/>
  <c r="I17746" i="22"/>
  <c r="K17746" i="22" s="1"/>
  <c r="S17745" i="22"/>
  <c r="R17745" i="22"/>
  <c r="P17745" i="22"/>
  <c r="I17745" i="22"/>
  <c r="K17745" i="22" s="1"/>
  <c r="S17744" i="22"/>
  <c r="R17744" i="22"/>
  <c r="P17744" i="22"/>
  <c r="I17744" i="22"/>
  <c r="K17744" i="22" s="1"/>
  <c r="S17743" i="22"/>
  <c r="R17743" i="22"/>
  <c r="P17743" i="22"/>
  <c r="K17743" i="22"/>
  <c r="I17743" i="22"/>
  <c r="S17742" i="22"/>
  <c r="R17742" i="22"/>
  <c r="P17742" i="22"/>
  <c r="I17742" i="22"/>
  <c r="K17742" i="22" s="1"/>
  <c r="S17741" i="22"/>
  <c r="R17741" i="22"/>
  <c r="P17741" i="22"/>
  <c r="I17741" i="22"/>
  <c r="K17741" i="22" s="1"/>
  <c r="S17740" i="22"/>
  <c r="R17740" i="22"/>
  <c r="P17740" i="22"/>
  <c r="I17740" i="22"/>
  <c r="K17740" i="22" s="1"/>
  <c r="S17739" i="22"/>
  <c r="R17739" i="22"/>
  <c r="P17739" i="22"/>
  <c r="I17739" i="22"/>
  <c r="K17739" i="22" s="1"/>
  <c r="S17738" i="22"/>
  <c r="R17738" i="22"/>
  <c r="P17738" i="22"/>
  <c r="I17738" i="22"/>
  <c r="K17738" i="22" s="1"/>
  <c r="S17737" i="22"/>
  <c r="R17737" i="22"/>
  <c r="P17737" i="22"/>
  <c r="I17737" i="22"/>
  <c r="K17737" i="22" s="1"/>
  <c r="S17736" i="22"/>
  <c r="R17736" i="22"/>
  <c r="P17736" i="22"/>
  <c r="I17736" i="22"/>
  <c r="K17736" i="22" s="1"/>
  <c r="S17735" i="22"/>
  <c r="R17735" i="22"/>
  <c r="P17735" i="22"/>
  <c r="I17735" i="22"/>
  <c r="K17735" i="22" s="1"/>
  <c r="S17734" i="22"/>
  <c r="R17734" i="22"/>
  <c r="P17734" i="22"/>
  <c r="I17734" i="22"/>
  <c r="K17734" i="22" s="1"/>
  <c r="S17733" i="22"/>
  <c r="R17733" i="22"/>
  <c r="P17733" i="22"/>
  <c r="I17733" i="22"/>
  <c r="K17733" i="22" s="1"/>
  <c r="S17732" i="22"/>
  <c r="R17732" i="22"/>
  <c r="P17732" i="22"/>
  <c r="I17732" i="22"/>
  <c r="K17732" i="22" s="1"/>
  <c r="S17731" i="22"/>
  <c r="R17731" i="22"/>
  <c r="P17731" i="22"/>
  <c r="I17731" i="22"/>
  <c r="K17731" i="22" s="1"/>
  <c r="S17730" i="22"/>
  <c r="R17730" i="22"/>
  <c r="P17730" i="22"/>
  <c r="I17730" i="22"/>
  <c r="K17730" i="22" s="1"/>
  <c r="S17729" i="22"/>
  <c r="R17729" i="22"/>
  <c r="P17729" i="22"/>
  <c r="I17729" i="22"/>
  <c r="K17729" i="22" s="1"/>
  <c r="S17728" i="22"/>
  <c r="R17728" i="22"/>
  <c r="P17728" i="22"/>
  <c r="I17728" i="22"/>
  <c r="K17728" i="22" s="1"/>
  <c r="S17727" i="22"/>
  <c r="R17727" i="22"/>
  <c r="P17727" i="22"/>
  <c r="I17727" i="22"/>
  <c r="K17727" i="22" s="1"/>
  <c r="S17726" i="22"/>
  <c r="R17726" i="22"/>
  <c r="P17726" i="22"/>
  <c r="I17726" i="22"/>
  <c r="K17726" i="22" s="1"/>
  <c r="S17725" i="22"/>
  <c r="R17725" i="22"/>
  <c r="P17725" i="22"/>
  <c r="I17725" i="22"/>
  <c r="K17725" i="22" s="1"/>
  <c r="S17724" i="22"/>
  <c r="R17724" i="22"/>
  <c r="P17724" i="22"/>
  <c r="I17724" i="22"/>
  <c r="K17724" i="22" s="1"/>
  <c r="S17723" i="22"/>
  <c r="R17723" i="22"/>
  <c r="P17723" i="22"/>
  <c r="I17723" i="22"/>
  <c r="K17723" i="22" s="1"/>
  <c r="S17722" i="22"/>
  <c r="R17722" i="22"/>
  <c r="P17722" i="22"/>
  <c r="I17722" i="22"/>
  <c r="K17722" i="22" s="1"/>
  <c r="S17721" i="22"/>
  <c r="R17721" i="22"/>
  <c r="P17721" i="22"/>
  <c r="I17721" i="22"/>
  <c r="K17721" i="22" s="1"/>
  <c r="S17720" i="22"/>
  <c r="R17720" i="22"/>
  <c r="P17720" i="22"/>
  <c r="I17720" i="22"/>
  <c r="K17720" i="22" s="1"/>
  <c r="S17719" i="22"/>
  <c r="R17719" i="22"/>
  <c r="P17719" i="22"/>
  <c r="I17719" i="22"/>
  <c r="K17719" i="22" s="1"/>
  <c r="S17718" i="22"/>
  <c r="R17718" i="22"/>
  <c r="P17718" i="22"/>
  <c r="I17718" i="22"/>
  <c r="K17718" i="22" s="1"/>
  <c r="S17717" i="22"/>
  <c r="R17717" i="22"/>
  <c r="P17717" i="22"/>
  <c r="I17717" i="22"/>
  <c r="K17717" i="22" s="1"/>
  <c r="S17716" i="22"/>
  <c r="R17716" i="22"/>
  <c r="P17716" i="22"/>
  <c r="I17716" i="22"/>
  <c r="K17716" i="22" s="1"/>
  <c r="S17715" i="22"/>
  <c r="R17715" i="22"/>
  <c r="P17715" i="22"/>
  <c r="I17715" i="22"/>
  <c r="K17715" i="22" s="1"/>
  <c r="S17714" i="22"/>
  <c r="R17714" i="22"/>
  <c r="P17714" i="22"/>
  <c r="I17714" i="22"/>
  <c r="K17714" i="22" s="1"/>
  <c r="S17713" i="22"/>
  <c r="R17713" i="22"/>
  <c r="P17713" i="22"/>
  <c r="I17713" i="22"/>
  <c r="K17713" i="22" s="1"/>
  <c r="S17712" i="22"/>
  <c r="R17712" i="22"/>
  <c r="P17712" i="22"/>
  <c r="I17712" i="22"/>
  <c r="K17712" i="22" s="1"/>
  <c r="S17711" i="22"/>
  <c r="R17711" i="22"/>
  <c r="P17711" i="22"/>
  <c r="I17711" i="22"/>
  <c r="K17711" i="22" s="1"/>
  <c r="S17710" i="22"/>
  <c r="R17710" i="22"/>
  <c r="P17710" i="22"/>
  <c r="I17710" i="22"/>
  <c r="K17710" i="22" s="1"/>
  <c r="S17709" i="22"/>
  <c r="R17709" i="22"/>
  <c r="P17709" i="22"/>
  <c r="I17709" i="22"/>
  <c r="K17709" i="22" s="1"/>
  <c r="S17708" i="22"/>
  <c r="R17708" i="22"/>
  <c r="P17708" i="22"/>
  <c r="I17708" i="22"/>
  <c r="K17708" i="22" s="1"/>
  <c r="S17707" i="22"/>
  <c r="R17707" i="22"/>
  <c r="P17707" i="22"/>
  <c r="K17707" i="22"/>
  <c r="I17707" i="22"/>
  <c r="S17706" i="22"/>
  <c r="R17706" i="22"/>
  <c r="P17706" i="22"/>
  <c r="I17706" i="22"/>
  <c r="K17706" i="22" s="1"/>
  <c r="S17705" i="22"/>
  <c r="R17705" i="22"/>
  <c r="P17705" i="22"/>
  <c r="I17705" i="22"/>
  <c r="K17705" i="22" s="1"/>
  <c r="S17704" i="22"/>
  <c r="R17704" i="22"/>
  <c r="P17704" i="22"/>
  <c r="I17704" i="22"/>
  <c r="K17704" i="22" s="1"/>
  <c r="S17703" i="22"/>
  <c r="R17703" i="22"/>
  <c r="P17703" i="22"/>
  <c r="I17703" i="22"/>
  <c r="K17703" i="22" s="1"/>
  <c r="S17702" i="22"/>
  <c r="R17702" i="22"/>
  <c r="P17702" i="22"/>
  <c r="I17702" i="22"/>
  <c r="K17702" i="22" s="1"/>
  <c r="S17701" i="22"/>
  <c r="R17701" i="22"/>
  <c r="P17701" i="22"/>
  <c r="I17701" i="22"/>
  <c r="K17701" i="22" s="1"/>
  <c r="S17700" i="22"/>
  <c r="R17700" i="22"/>
  <c r="P17700" i="22"/>
  <c r="I17700" i="22"/>
  <c r="K17700" i="22" s="1"/>
  <c r="S17699" i="22"/>
  <c r="R17699" i="22"/>
  <c r="P17699" i="22"/>
  <c r="I17699" i="22"/>
  <c r="K17699" i="22" s="1"/>
  <c r="S17698" i="22"/>
  <c r="R17698" i="22"/>
  <c r="P17698" i="22"/>
  <c r="I17698" i="22"/>
  <c r="K17698" i="22" s="1"/>
  <c r="S17697" i="22"/>
  <c r="R17697" i="22"/>
  <c r="P17697" i="22"/>
  <c r="I17697" i="22"/>
  <c r="K17697" i="22" s="1"/>
  <c r="S17696" i="22"/>
  <c r="R17696" i="22"/>
  <c r="P17696" i="22"/>
  <c r="I17696" i="22"/>
  <c r="K17696" i="22" s="1"/>
  <c r="S17695" i="22"/>
  <c r="R17695" i="22"/>
  <c r="P17695" i="22"/>
  <c r="I17695" i="22"/>
  <c r="K17695" i="22" s="1"/>
  <c r="S17694" i="22"/>
  <c r="R17694" i="22"/>
  <c r="P17694" i="22"/>
  <c r="I17694" i="22"/>
  <c r="K17694" i="22" s="1"/>
  <c r="S17693" i="22"/>
  <c r="R17693" i="22"/>
  <c r="P17693" i="22"/>
  <c r="I17693" i="22"/>
  <c r="K17693" i="22" s="1"/>
  <c r="S17692" i="22"/>
  <c r="R17692" i="22"/>
  <c r="P17692" i="22"/>
  <c r="I17692" i="22"/>
  <c r="K17692" i="22" s="1"/>
  <c r="S17691" i="22"/>
  <c r="R17691" i="22"/>
  <c r="P17691" i="22"/>
  <c r="I17691" i="22"/>
  <c r="K17691" i="22" s="1"/>
  <c r="S17690" i="22"/>
  <c r="R17690" i="22"/>
  <c r="P17690" i="22"/>
  <c r="I17690" i="22"/>
  <c r="K17690" i="22" s="1"/>
  <c r="S17689" i="22"/>
  <c r="R17689" i="22"/>
  <c r="P17689" i="22"/>
  <c r="I17689" i="22"/>
  <c r="K17689" i="22" s="1"/>
  <c r="S17688" i="22"/>
  <c r="R17688" i="22"/>
  <c r="P17688" i="22"/>
  <c r="I17688" i="22"/>
  <c r="K17688" i="22" s="1"/>
  <c r="S17687" i="22"/>
  <c r="R17687" i="22"/>
  <c r="P17687" i="22"/>
  <c r="I17687" i="22"/>
  <c r="K17687" i="22" s="1"/>
  <c r="S17686" i="22"/>
  <c r="R17686" i="22"/>
  <c r="P17686" i="22"/>
  <c r="I17686" i="22"/>
  <c r="K17686" i="22" s="1"/>
  <c r="S17685" i="22"/>
  <c r="R17685" i="22"/>
  <c r="P17685" i="22"/>
  <c r="I17685" i="22"/>
  <c r="K17685" i="22" s="1"/>
  <c r="S17684" i="22"/>
  <c r="R17684" i="22"/>
  <c r="P17684" i="22"/>
  <c r="I17684" i="22"/>
  <c r="K17684" i="22" s="1"/>
  <c r="S17683" i="22"/>
  <c r="R17683" i="22"/>
  <c r="P17683" i="22"/>
  <c r="I17683" i="22"/>
  <c r="K17683" i="22" s="1"/>
  <c r="S17682" i="22"/>
  <c r="R17682" i="22"/>
  <c r="P17682" i="22"/>
  <c r="I17682" i="22"/>
  <c r="K17682" i="22" s="1"/>
  <c r="S17681" i="22"/>
  <c r="R17681" i="22"/>
  <c r="P17681" i="22"/>
  <c r="I17681" i="22"/>
  <c r="K17681" i="22" s="1"/>
  <c r="S17680" i="22"/>
  <c r="R17680" i="22"/>
  <c r="P17680" i="22"/>
  <c r="I17680" i="22"/>
  <c r="K17680" i="22" s="1"/>
  <c r="S17679" i="22"/>
  <c r="R17679" i="22"/>
  <c r="P17679" i="22"/>
  <c r="I17679" i="22"/>
  <c r="K17679" i="22" s="1"/>
  <c r="S17678" i="22"/>
  <c r="R17678" i="22"/>
  <c r="P17678" i="22"/>
  <c r="I17678" i="22"/>
  <c r="K17678" i="22" s="1"/>
  <c r="S17677" i="22"/>
  <c r="R17677" i="22"/>
  <c r="P17677" i="22"/>
  <c r="I17677" i="22"/>
  <c r="K17677" i="22" s="1"/>
  <c r="S17676" i="22"/>
  <c r="R17676" i="22"/>
  <c r="P17676" i="22"/>
  <c r="I17676" i="22"/>
  <c r="K17676" i="22" s="1"/>
  <c r="S17675" i="22"/>
  <c r="R17675" i="22"/>
  <c r="P17675" i="22"/>
  <c r="I17675" i="22"/>
  <c r="K17675" i="22" s="1"/>
  <c r="S17674" i="22"/>
  <c r="R17674" i="22"/>
  <c r="P17674" i="22"/>
  <c r="I17674" i="22"/>
  <c r="K17674" i="22" s="1"/>
  <c r="S17673" i="22"/>
  <c r="R17673" i="22"/>
  <c r="P17673" i="22"/>
  <c r="I17673" i="22"/>
  <c r="K17673" i="22" s="1"/>
  <c r="S17672" i="22"/>
  <c r="R17672" i="22"/>
  <c r="P17672" i="22"/>
  <c r="I17672" i="22"/>
  <c r="K17672" i="22" s="1"/>
  <c r="S17671" i="22"/>
  <c r="R17671" i="22"/>
  <c r="P17671" i="22"/>
  <c r="K17671" i="22"/>
  <c r="I17671" i="22"/>
  <c r="S17670" i="22"/>
  <c r="R17670" i="22"/>
  <c r="P17670" i="22"/>
  <c r="I17670" i="22"/>
  <c r="K17670" i="22" s="1"/>
  <c r="S17669" i="22"/>
  <c r="R17669" i="22"/>
  <c r="P17669" i="22"/>
  <c r="I17669" i="22"/>
  <c r="K17669" i="22" s="1"/>
  <c r="S17668" i="22"/>
  <c r="R17668" i="22"/>
  <c r="P17668" i="22"/>
  <c r="I17668" i="22"/>
  <c r="K17668" i="22" s="1"/>
  <c r="S17667" i="22"/>
  <c r="R17667" i="22"/>
  <c r="P17667" i="22"/>
  <c r="I17667" i="22"/>
  <c r="K17667" i="22" s="1"/>
  <c r="S17666" i="22"/>
  <c r="R17666" i="22"/>
  <c r="P17666" i="22"/>
  <c r="I17666" i="22"/>
  <c r="K17666" i="22" s="1"/>
  <c r="S17665" i="22"/>
  <c r="R17665" i="22"/>
  <c r="P17665" i="22"/>
  <c r="I17665" i="22"/>
  <c r="K17665" i="22" s="1"/>
  <c r="S17664" i="22"/>
  <c r="R17664" i="22"/>
  <c r="P17664" i="22"/>
  <c r="I17664" i="22"/>
  <c r="K17664" i="22" s="1"/>
  <c r="S17663" i="22"/>
  <c r="R17663" i="22"/>
  <c r="P17663" i="22"/>
  <c r="I17663" i="22"/>
  <c r="K17663" i="22" s="1"/>
  <c r="S17662" i="22"/>
  <c r="R17662" i="22"/>
  <c r="P17662" i="22"/>
  <c r="I17662" i="22"/>
  <c r="K17662" i="22" s="1"/>
  <c r="S17661" i="22"/>
  <c r="R17661" i="22"/>
  <c r="P17661" i="22"/>
  <c r="I17661" i="22"/>
  <c r="K17661" i="22" s="1"/>
  <c r="S17660" i="22"/>
  <c r="R17660" i="22"/>
  <c r="P17660" i="22"/>
  <c r="I17660" i="22"/>
  <c r="K17660" i="22" s="1"/>
  <c r="S17659" i="22"/>
  <c r="R17659" i="22"/>
  <c r="P17659" i="22"/>
  <c r="I17659" i="22"/>
  <c r="K17659" i="22" s="1"/>
  <c r="S17658" i="22"/>
  <c r="R17658" i="22"/>
  <c r="P17658" i="22"/>
  <c r="I17658" i="22"/>
  <c r="K17658" i="22" s="1"/>
  <c r="S17657" i="22"/>
  <c r="R17657" i="22"/>
  <c r="P17657" i="22"/>
  <c r="I17657" i="22"/>
  <c r="K17657" i="22" s="1"/>
  <c r="S17656" i="22"/>
  <c r="R17656" i="22"/>
  <c r="P17656" i="22"/>
  <c r="I17656" i="22"/>
  <c r="K17656" i="22" s="1"/>
  <c r="S17655" i="22"/>
  <c r="R17655" i="22"/>
  <c r="P17655" i="22"/>
  <c r="K17655" i="22"/>
  <c r="I17655" i="22"/>
  <c r="S17654" i="22"/>
  <c r="R17654" i="22"/>
  <c r="P17654" i="22"/>
  <c r="I17654" i="22"/>
  <c r="K17654" i="22" s="1"/>
  <c r="S17653" i="22"/>
  <c r="R17653" i="22"/>
  <c r="P17653" i="22"/>
  <c r="I17653" i="22"/>
  <c r="K17653" i="22" s="1"/>
  <c r="S17652" i="22"/>
  <c r="R17652" i="22"/>
  <c r="P17652" i="22"/>
  <c r="I17652" i="22"/>
  <c r="K17652" i="22" s="1"/>
  <c r="S17651" i="22"/>
  <c r="R17651" i="22"/>
  <c r="P17651" i="22"/>
  <c r="I17651" i="22"/>
  <c r="K17651" i="22" s="1"/>
  <c r="S17650" i="22"/>
  <c r="R17650" i="22"/>
  <c r="P17650" i="22"/>
  <c r="I17650" i="22"/>
  <c r="K17650" i="22" s="1"/>
  <c r="S17649" i="22"/>
  <c r="R17649" i="22"/>
  <c r="P17649" i="22"/>
  <c r="I17649" i="22"/>
  <c r="K17649" i="22" s="1"/>
  <c r="S17648" i="22"/>
  <c r="R17648" i="22"/>
  <c r="P17648" i="22"/>
  <c r="I17648" i="22"/>
  <c r="K17648" i="22" s="1"/>
  <c r="S17647" i="22"/>
  <c r="R17647" i="22"/>
  <c r="P17647" i="22"/>
  <c r="I17647" i="22"/>
  <c r="K17647" i="22" s="1"/>
  <c r="S17646" i="22"/>
  <c r="R17646" i="22"/>
  <c r="P17646" i="22"/>
  <c r="I17646" i="22"/>
  <c r="K17646" i="22" s="1"/>
  <c r="S17645" i="22"/>
  <c r="R17645" i="22"/>
  <c r="P17645" i="22"/>
  <c r="I17645" i="22"/>
  <c r="K17645" i="22" s="1"/>
  <c r="S17644" i="22"/>
  <c r="R17644" i="22"/>
  <c r="P17644" i="22"/>
  <c r="I17644" i="22"/>
  <c r="K17644" i="22" s="1"/>
  <c r="S17643" i="22"/>
  <c r="R17643" i="22"/>
  <c r="P17643" i="22"/>
  <c r="I17643" i="22"/>
  <c r="K17643" i="22" s="1"/>
  <c r="S17642" i="22"/>
  <c r="R17642" i="22"/>
  <c r="P17642" i="22"/>
  <c r="I17642" i="22"/>
  <c r="K17642" i="22" s="1"/>
  <c r="S17641" i="22"/>
  <c r="R17641" i="22"/>
  <c r="P17641" i="22"/>
  <c r="I17641" i="22"/>
  <c r="K17641" i="22" s="1"/>
  <c r="S17640" i="22"/>
  <c r="R17640" i="22"/>
  <c r="P17640" i="22"/>
  <c r="I17640" i="22"/>
  <c r="K17640" i="22" s="1"/>
  <c r="S17639" i="22"/>
  <c r="R17639" i="22"/>
  <c r="P17639" i="22"/>
  <c r="I17639" i="22"/>
  <c r="K17639" i="22" s="1"/>
  <c r="S17638" i="22"/>
  <c r="R17638" i="22"/>
  <c r="P17638" i="22"/>
  <c r="I17638" i="22"/>
  <c r="K17638" i="22" s="1"/>
  <c r="S17637" i="22"/>
  <c r="R17637" i="22"/>
  <c r="P17637" i="22"/>
  <c r="I17637" i="22"/>
  <c r="K17637" i="22" s="1"/>
  <c r="S17636" i="22"/>
  <c r="R17636" i="22"/>
  <c r="P17636" i="22"/>
  <c r="I17636" i="22"/>
  <c r="K17636" i="22" s="1"/>
  <c r="S17635" i="22"/>
  <c r="R17635" i="22"/>
  <c r="P17635" i="22"/>
  <c r="K17635" i="22"/>
  <c r="I17635" i="22"/>
  <c r="S17634" i="22"/>
  <c r="R17634" i="22"/>
  <c r="P17634" i="22"/>
  <c r="K17634" i="22"/>
  <c r="I17634" i="22"/>
  <c r="S17633" i="22"/>
  <c r="R17633" i="22"/>
  <c r="P17633" i="22"/>
  <c r="I17633" i="22"/>
  <c r="K17633" i="22" s="1"/>
  <c r="S17632" i="22"/>
  <c r="R17632" i="22"/>
  <c r="P17632" i="22"/>
  <c r="I17632" i="22"/>
  <c r="K17632" i="22" s="1"/>
  <c r="S17631" i="22"/>
  <c r="R17631" i="22"/>
  <c r="P17631" i="22"/>
  <c r="K17631" i="22"/>
  <c r="I17631" i="22"/>
  <c r="S17630" i="22"/>
  <c r="R17630" i="22"/>
  <c r="P17630" i="22"/>
  <c r="I17630" i="22"/>
  <c r="K17630" i="22" s="1"/>
  <c r="S17629" i="22"/>
  <c r="R17629" i="22"/>
  <c r="P17629" i="22"/>
  <c r="I17629" i="22"/>
  <c r="K17629" i="22" s="1"/>
  <c r="S17628" i="22"/>
  <c r="R17628" i="22"/>
  <c r="P17628" i="22"/>
  <c r="I17628" i="22"/>
  <c r="K17628" i="22" s="1"/>
  <c r="S17627" i="22"/>
  <c r="R17627" i="22"/>
  <c r="P17627" i="22"/>
  <c r="I17627" i="22"/>
  <c r="K17627" i="22" s="1"/>
  <c r="S17626" i="22"/>
  <c r="R17626" i="22"/>
  <c r="P17626" i="22"/>
  <c r="I17626" i="22"/>
  <c r="K17626" i="22" s="1"/>
  <c r="S17625" i="22"/>
  <c r="R17625" i="22"/>
  <c r="P17625" i="22"/>
  <c r="I17625" i="22"/>
  <c r="K17625" i="22" s="1"/>
  <c r="S17624" i="22"/>
  <c r="R17624" i="22"/>
  <c r="P17624" i="22"/>
  <c r="I17624" i="22"/>
  <c r="K17624" i="22" s="1"/>
  <c r="S17623" i="22"/>
  <c r="R17623" i="22"/>
  <c r="P17623" i="22"/>
  <c r="I17623" i="22"/>
  <c r="K17623" i="22" s="1"/>
  <c r="S17622" i="22"/>
  <c r="R17622" i="22"/>
  <c r="P17622" i="22"/>
  <c r="I17622" i="22"/>
  <c r="K17622" i="22" s="1"/>
  <c r="S17621" i="22"/>
  <c r="R17621" i="22"/>
  <c r="P17621" i="22"/>
  <c r="I17621" i="22"/>
  <c r="K17621" i="22" s="1"/>
  <c r="S17620" i="22"/>
  <c r="R17620" i="22"/>
  <c r="P17620" i="22"/>
  <c r="I17620" i="22"/>
  <c r="K17620" i="22" s="1"/>
  <c r="S17619" i="22"/>
  <c r="R17619" i="22"/>
  <c r="P17619" i="22"/>
  <c r="I17619" i="22"/>
  <c r="K17619" i="22" s="1"/>
  <c r="S17618" i="22"/>
  <c r="R17618" i="22"/>
  <c r="P17618" i="22"/>
  <c r="I17618" i="22"/>
  <c r="K17618" i="22" s="1"/>
  <c r="S17617" i="22"/>
  <c r="R17617" i="22"/>
  <c r="P17617" i="22"/>
  <c r="I17617" i="22"/>
  <c r="K17617" i="22" s="1"/>
  <c r="S17616" i="22"/>
  <c r="R17616" i="22"/>
  <c r="P17616" i="22"/>
  <c r="I17616" i="22"/>
  <c r="K17616" i="22" s="1"/>
  <c r="S17615" i="22"/>
  <c r="R17615" i="22"/>
  <c r="P17615" i="22"/>
  <c r="K17615" i="22"/>
  <c r="I17615" i="22"/>
  <c r="S17614" i="22"/>
  <c r="R17614" i="22"/>
  <c r="P17614" i="22"/>
  <c r="I17614" i="22"/>
  <c r="K17614" i="22" s="1"/>
  <c r="S17613" i="22"/>
  <c r="R17613" i="22"/>
  <c r="P17613" i="22"/>
  <c r="I17613" i="22"/>
  <c r="K17613" i="22" s="1"/>
  <c r="S17612" i="22"/>
  <c r="R17612" i="22"/>
  <c r="P17612" i="22"/>
  <c r="I17612" i="22"/>
  <c r="K17612" i="22" s="1"/>
  <c r="S17611" i="22"/>
  <c r="R17611" i="22"/>
  <c r="P17611" i="22"/>
  <c r="I17611" i="22"/>
  <c r="K17611" i="22" s="1"/>
  <c r="S17610" i="22"/>
  <c r="R17610" i="22"/>
  <c r="P17610" i="22"/>
  <c r="I17610" i="22"/>
  <c r="K17610" i="22" s="1"/>
  <c r="S17609" i="22"/>
  <c r="R17609" i="22"/>
  <c r="P17609" i="22"/>
  <c r="I17609" i="22"/>
  <c r="K17609" i="22" s="1"/>
  <c r="S17608" i="22"/>
  <c r="R17608" i="22"/>
  <c r="P17608" i="22"/>
  <c r="I17608" i="22"/>
  <c r="K17608" i="22" s="1"/>
  <c r="S17607" i="22"/>
  <c r="R17607" i="22"/>
  <c r="P17607" i="22"/>
  <c r="K17607" i="22"/>
  <c r="I17607" i="22"/>
  <c r="S17606" i="22"/>
  <c r="R17606" i="22"/>
  <c r="P17606" i="22"/>
  <c r="I17606" i="22"/>
  <c r="K17606" i="22" s="1"/>
  <c r="S17605" i="22"/>
  <c r="R17605" i="22"/>
  <c r="P17605" i="22"/>
  <c r="I17605" i="22"/>
  <c r="K17605" i="22" s="1"/>
  <c r="S17604" i="22"/>
  <c r="R17604" i="22"/>
  <c r="P17604" i="22"/>
  <c r="I17604" i="22"/>
  <c r="K17604" i="22" s="1"/>
  <c r="S17603" i="22"/>
  <c r="R17603" i="22"/>
  <c r="P17603" i="22"/>
  <c r="K17603" i="22"/>
  <c r="I17603" i="22"/>
  <c r="S17602" i="22"/>
  <c r="R17602" i="22"/>
  <c r="P17602" i="22"/>
  <c r="I17602" i="22"/>
  <c r="K17602" i="22" s="1"/>
  <c r="S17601" i="22"/>
  <c r="R17601" i="22"/>
  <c r="P17601" i="22"/>
  <c r="I17601" i="22"/>
  <c r="K17601" i="22" s="1"/>
  <c r="S17600" i="22"/>
  <c r="R17600" i="22"/>
  <c r="P17600" i="22"/>
  <c r="I17600" i="22"/>
  <c r="K17600" i="22" s="1"/>
  <c r="S17599" i="22"/>
  <c r="R17599" i="22"/>
  <c r="P17599" i="22"/>
  <c r="K17599" i="22"/>
  <c r="I17599" i="22"/>
  <c r="S17598" i="22"/>
  <c r="R17598" i="22"/>
  <c r="P17598" i="22"/>
  <c r="I17598" i="22"/>
  <c r="K17598" i="22" s="1"/>
  <c r="S17597" i="22"/>
  <c r="R17597" i="22"/>
  <c r="P17597" i="22"/>
  <c r="I17597" i="22"/>
  <c r="K17597" i="22" s="1"/>
  <c r="S17596" i="22"/>
  <c r="R17596" i="22"/>
  <c r="P17596" i="22"/>
  <c r="I17596" i="22"/>
  <c r="K17596" i="22" s="1"/>
  <c r="S17595" i="22"/>
  <c r="R17595" i="22"/>
  <c r="P17595" i="22"/>
  <c r="I17595" i="22"/>
  <c r="K17595" i="22" s="1"/>
  <c r="S17594" i="22"/>
  <c r="R17594" i="22"/>
  <c r="P17594" i="22"/>
  <c r="I17594" i="22"/>
  <c r="K17594" i="22" s="1"/>
  <c r="S17593" i="22"/>
  <c r="R17593" i="22"/>
  <c r="P17593" i="22"/>
  <c r="I17593" i="22"/>
  <c r="K17593" i="22" s="1"/>
  <c r="S17592" i="22"/>
  <c r="R17592" i="22"/>
  <c r="P17592" i="22"/>
  <c r="I17592" i="22"/>
  <c r="K17592" i="22" s="1"/>
  <c r="S17591" i="22"/>
  <c r="R17591" i="22"/>
  <c r="P17591" i="22"/>
  <c r="I17591" i="22"/>
  <c r="K17591" i="22" s="1"/>
  <c r="S17590" i="22"/>
  <c r="R17590" i="22"/>
  <c r="P17590" i="22"/>
  <c r="I17590" i="22"/>
  <c r="K17590" i="22" s="1"/>
  <c r="S17589" i="22"/>
  <c r="R17589" i="22"/>
  <c r="P17589" i="22"/>
  <c r="I17589" i="22"/>
  <c r="K17589" i="22" s="1"/>
  <c r="S17588" i="22"/>
  <c r="R17588" i="22"/>
  <c r="P17588" i="22"/>
  <c r="I17588" i="22"/>
  <c r="K17588" i="22" s="1"/>
  <c r="S17587" i="22"/>
  <c r="R17587" i="22"/>
  <c r="P17587" i="22"/>
  <c r="I17587" i="22"/>
  <c r="K17587" i="22" s="1"/>
  <c r="S17586" i="22"/>
  <c r="R17586" i="22"/>
  <c r="P17586" i="22"/>
  <c r="I17586" i="22"/>
  <c r="K17586" i="22" s="1"/>
  <c r="S17585" i="22"/>
  <c r="R17585" i="22"/>
  <c r="P17585" i="22"/>
  <c r="I17585" i="22"/>
  <c r="K17585" i="22" s="1"/>
  <c r="S17584" i="22"/>
  <c r="R17584" i="22"/>
  <c r="P17584" i="22"/>
  <c r="I17584" i="22"/>
  <c r="K17584" i="22" s="1"/>
  <c r="S17583" i="22"/>
  <c r="R17583" i="22"/>
  <c r="P17583" i="22"/>
  <c r="I17583" i="22"/>
  <c r="K17583" i="22" s="1"/>
  <c r="S17582" i="22"/>
  <c r="R17582" i="22"/>
  <c r="P17582" i="22"/>
  <c r="I17582" i="22"/>
  <c r="K17582" i="22" s="1"/>
  <c r="S17581" i="22"/>
  <c r="R17581" i="22"/>
  <c r="P17581" i="22"/>
  <c r="I17581" i="22"/>
  <c r="K17581" i="22" s="1"/>
  <c r="S17580" i="22"/>
  <c r="R17580" i="22"/>
  <c r="P17580" i="22"/>
  <c r="I17580" i="22"/>
  <c r="K17580" i="22" s="1"/>
  <c r="S17579" i="22"/>
  <c r="R17579" i="22"/>
  <c r="P17579" i="22"/>
  <c r="I17579" i="22"/>
  <c r="K17579" i="22" s="1"/>
  <c r="S17578" i="22"/>
  <c r="R17578" i="22"/>
  <c r="P17578" i="22"/>
  <c r="K17578" i="22"/>
  <c r="I17578" i="22"/>
  <c r="S17577" i="22"/>
  <c r="R17577" i="22"/>
  <c r="P17577" i="22"/>
  <c r="I17577" i="22"/>
  <c r="K17577" i="22" s="1"/>
  <c r="S17576" i="22"/>
  <c r="R17576" i="22"/>
  <c r="P17576" i="22"/>
  <c r="I17576" i="22"/>
  <c r="K17576" i="22" s="1"/>
  <c r="S17575" i="22"/>
  <c r="R17575" i="22"/>
  <c r="P17575" i="22"/>
  <c r="I17575" i="22"/>
  <c r="K17575" i="22" s="1"/>
  <c r="S17574" i="22"/>
  <c r="R17574" i="22"/>
  <c r="P17574" i="22"/>
  <c r="K17574" i="22"/>
  <c r="I17574" i="22"/>
  <c r="S17573" i="22"/>
  <c r="R17573" i="22"/>
  <c r="P17573" i="22"/>
  <c r="I17573" i="22"/>
  <c r="K17573" i="22" s="1"/>
  <c r="S17572" i="22"/>
  <c r="R17572" i="22"/>
  <c r="P17572" i="22"/>
  <c r="I17572" i="22"/>
  <c r="K17572" i="22" s="1"/>
  <c r="S17571" i="22"/>
  <c r="R17571" i="22"/>
  <c r="P17571" i="22"/>
  <c r="I17571" i="22"/>
  <c r="K17571" i="22" s="1"/>
  <c r="S17570" i="22"/>
  <c r="R17570" i="22"/>
  <c r="P17570" i="22"/>
  <c r="I17570" i="22"/>
  <c r="K17570" i="22" s="1"/>
  <c r="S17569" i="22"/>
  <c r="R17569" i="22"/>
  <c r="P17569" i="22"/>
  <c r="I17569" i="22"/>
  <c r="K17569" i="22" s="1"/>
  <c r="S17568" i="22"/>
  <c r="R17568" i="22"/>
  <c r="P17568" i="22"/>
  <c r="I17568" i="22"/>
  <c r="K17568" i="22" s="1"/>
  <c r="S17567" i="22"/>
  <c r="R17567" i="22"/>
  <c r="P17567" i="22"/>
  <c r="I17567" i="22"/>
  <c r="K17567" i="22" s="1"/>
  <c r="S17566" i="22"/>
  <c r="R17566" i="22"/>
  <c r="P17566" i="22"/>
  <c r="I17566" i="22"/>
  <c r="K17566" i="22" s="1"/>
  <c r="S17565" i="22"/>
  <c r="R17565" i="22"/>
  <c r="P17565" i="22"/>
  <c r="I17565" i="22"/>
  <c r="K17565" i="22" s="1"/>
  <c r="S17564" i="22"/>
  <c r="R17564" i="22"/>
  <c r="P17564" i="22"/>
  <c r="I17564" i="22"/>
  <c r="K17564" i="22" s="1"/>
  <c r="S17563" i="22"/>
  <c r="R17563" i="22"/>
  <c r="P17563" i="22"/>
  <c r="I17563" i="22"/>
  <c r="K17563" i="22" s="1"/>
  <c r="S17562" i="22"/>
  <c r="R17562" i="22"/>
  <c r="P17562" i="22"/>
  <c r="I17562" i="22"/>
  <c r="K17562" i="22" s="1"/>
  <c r="S17561" i="22"/>
  <c r="R17561" i="22"/>
  <c r="P17561" i="22"/>
  <c r="I17561" i="22"/>
  <c r="K17561" i="22" s="1"/>
  <c r="S17560" i="22"/>
  <c r="R17560" i="22"/>
  <c r="P17560" i="22"/>
  <c r="I17560" i="22"/>
  <c r="K17560" i="22" s="1"/>
  <c r="S17559" i="22"/>
  <c r="R17559" i="22"/>
  <c r="P17559" i="22"/>
  <c r="I17559" i="22"/>
  <c r="K17559" i="22" s="1"/>
  <c r="S17558" i="22"/>
  <c r="R17558" i="22"/>
  <c r="P17558" i="22"/>
  <c r="I17558" i="22"/>
  <c r="K17558" i="22" s="1"/>
  <c r="S17557" i="22"/>
  <c r="R17557" i="22"/>
  <c r="P17557" i="22"/>
  <c r="I17557" i="22"/>
  <c r="K17557" i="22" s="1"/>
  <c r="S17556" i="22"/>
  <c r="R17556" i="22"/>
  <c r="P17556" i="22"/>
  <c r="I17556" i="22"/>
  <c r="K17556" i="22" s="1"/>
  <c r="S17555" i="22"/>
  <c r="R17555" i="22"/>
  <c r="P17555" i="22"/>
  <c r="I17555" i="22"/>
  <c r="K17555" i="22" s="1"/>
  <c r="S17554" i="22"/>
  <c r="R17554" i="22"/>
  <c r="P17554" i="22"/>
  <c r="I17554" i="22"/>
  <c r="K17554" i="22" s="1"/>
  <c r="S17553" i="22"/>
  <c r="R17553" i="22"/>
  <c r="P17553" i="22"/>
  <c r="I17553" i="22"/>
  <c r="K17553" i="22" s="1"/>
  <c r="S17552" i="22"/>
  <c r="R17552" i="22"/>
  <c r="P17552" i="22"/>
  <c r="I17552" i="22"/>
  <c r="K17552" i="22" s="1"/>
  <c r="S17551" i="22"/>
  <c r="R17551" i="22"/>
  <c r="P17551" i="22"/>
  <c r="I17551" i="22"/>
  <c r="K17551" i="22" s="1"/>
  <c r="S17550" i="22"/>
  <c r="R17550" i="22"/>
  <c r="P17550" i="22"/>
  <c r="I17550" i="22"/>
  <c r="K17550" i="22" s="1"/>
  <c r="S17549" i="22"/>
  <c r="R17549" i="22"/>
  <c r="P17549" i="22"/>
  <c r="I17549" i="22"/>
  <c r="K17549" i="22" s="1"/>
  <c r="S17548" i="22"/>
  <c r="R17548" i="22"/>
  <c r="P17548" i="22"/>
  <c r="I17548" i="22"/>
  <c r="K17548" i="22" s="1"/>
  <c r="S17547" i="22"/>
  <c r="R17547" i="22"/>
  <c r="P17547" i="22"/>
  <c r="I17547" i="22"/>
  <c r="K17547" i="22" s="1"/>
  <c r="S17546" i="22"/>
  <c r="R17546" i="22"/>
  <c r="P17546" i="22"/>
  <c r="I17546" i="22"/>
  <c r="K17546" i="22" s="1"/>
  <c r="S17545" i="22"/>
  <c r="R17545" i="22"/>
  <c r="P17545" i="22"/>
  <c r="I17545" i="22"/>
  <c r="K17545" i="22" s="1"/>
  <c r="S17544" i="22"/>
  <c r="R17544" i="22"/>
  <c r="P17544" i="22"/>
  <c r="I17544" i="22"/>
  <c r="K17544" i="22" s="1"/>
  <c r="S17543" i="22"/>
  <c r="R17543" i="22"/>
  <c r="P17543" i="22"/>
  <c r="I17543" i="22"/>
  <c r="K17543" i="22" s="1"/>
  <c r="S17542" i="22"/>
  <c r="R17542" i="22"/>
  <c r="P17542" i="22"/>
  <c r="I17542" i="22"/>
  <c r="K17542" i="22" s="1"/>
  <c r="S17541" i="22"/>
  <c r="R17541" i="22"/>
  <c r="P17541" i="22"/>
  <c r="I17541" i="22"/>
  <c r="K17541" i="22" s="1"/>
  <c r="S17540" i="22"/>
  <c r="R17540" i="22"/>
  <c r="P17540" i="22"/>
  <c r="I17540" i="22"/>
  <c r="K17540" i="22" s="1"/>
  <c r="S17539" i="22"/>
  <c r="R17539" i="22"/>
  <c r="P17539" i="22"/>
  <c r="I17539" i="22"/>
  <c r="K17539" i="22" s="1"/>
  <c r="S17538" i="22"/>
  <c r="R17538" i="22"/>
  <c r="P17538" i="22"/>
  <c r="I17538" i="22"/>
  <c r="K17538" i="22" s="1"/>
  <c r="S17537" i="22"/>
  <c r="R17537" i="22"/>
  <c r="P17537" i="22"/>
  <c r="I17537" i="22"/>
  <c r="K17537" i="22" s="1"/>
  <c r="S17536" i="22"/>
  <c r="R17536" i="22"/>
  <c r="P17536" i="22"/>
  <c r="I17536" i="22"/>
  <c r="K17536" i="22" s="1"/>
  <c r="S17535" i="22"/>
  <c r="R17535" i="22"/>
  <c r="P17535" i="22"/>
  <c r="I17535" i="22"/>
  <c r="K17535" i="22" s="1"/>
  <c r="S17534" i="22"/>
  <c r="R17534" i="22"/>
  <c r="P17534" i="22"/>
  <c r="I17534" i="22"/>
  <c r="K17534" i="22" s="1"/>
  <c r="S17533" i="22"/>
  <c r="R17533" i="22"/>
  <c r="P17533" i="22"/>
  <c r="I17533" i="22"/>
  <c r="K17533" i="22" s="1"/>
  <c r="S17532" i="22"/>
  <c r="R17532" i="22"/>
  <c r="P17532" i="22"/>
  <c r="I17532" i="22"/>
  <c r="K17532" i="22" s="1"/>
  <c r="S17531" i="22"/>
  <c r="R17531" i="22"/>
  <c r="P17531" i="22"/>
  <c r="I17531" i="22"/>
  <c r="K17531" i="22" s="1"/>
  <c r="S17530" i="22"/>
  <c r="R17530" i="22"/>
  <c r="P17530" i="22"/>
  <c r="I17530" i="22"/>
  <c r="K17530" i="22" s="1"/>
  <c r="S17529" i="22"/>
  <c r="R17529" i="22"/>
  <c r="P17529" i="22"/>
  <c r="I17529" i="22"/>
  <c r="K17529" i="22" s="1"/>
  <c r="S17528" i="22"/>
  <c r="R17528" i="22"/>
  <c r="P17528" i="22"/>
  <c r="I17528" i="22"/>
  <c r="K17528" i="22" s="1"/>
  <c r="S17527" i="22"/>
  <c r="R17527" i="22"/>
  <c r="P17527" i="22"/>
  <c r="I17527" i="22"/>
  <c r="K17527" i="22" s="1"/>
  <c r="S17526" i="22"/>
  <c r="R17526" i="22"/>
  <c r="P17526" i="22"/>
  <c r="I17526" i="22"/>
  <c r="K17526" i="22" s="1"/>
  <c r="S17525" i="22"/>
  <c r="R17525" i="22"/>
  <c r="P17525" i="22"/>
  <c r="I17525" i="22"/>
  <c r="K17525" i="22" s="1"/>
  <c r="S17524" i="22"/>
  <c r="R17524" i="22"/>
  <c r="P17524" i="22"/>
  <c r="I17524" i="22"/>
  <c r="K17524" i="22" s="1"/>
  <c r="S17523" i="22"/>
  <c r="R17523" i="22"/>
  <c r="P17523" i="22"/>
  <c r="I17523" i="22"/>
  <c r="K17523" i="22" s="1"/>
  <c r="S17522" i="22"/>
  <c r="R17522" i="22"/>
  <c r="P17522" i="22"/>
  <c r="I17522" i="22"/>
  <c r="K17522" i="22" s="1"/>
  <c r="S17521" i="22"/>
  <c r="R17521" i="22"/>
  <c r="P17521" i="22"/>
  <c r="I17521" i="22"/>
  <c r="K17521" i="22" s="1"/>
  <c r="S17520" i="22"/>
  <c r="R17520" i="22"/>
  <c r="P17520" i="22"/>
  <c r="I17520" i="22"/>
  <c r="K17520" i="22" s="1"/>
  <c r="S17519" i="22"/>
  <c r="R17519" i="22"/>
  <c r="P17519" i="22"/>
  <c r="I17519" i="22"/>
  <c r="K17519" i="22" s="1"/>
  <c r="S17518" i="22"/>
  <c r="R17518" i="22"/>
  <c r="P17518" i="22"/>
  <c r="I17518" i="22"/>
  <c r="K17518" i="22" s="1"/>
  <c r="S17517" i="22"/>
  <c r="R17517" i="22"/>
  <c r="P17517" i="22"/>
  <c r="I17517" i="22"/>
  <c r="K17517" i="22" s="1"/>
  <c r="S17516" i="22"/>
  <c r="R17516" i="22"/>
  <c r="P17516" i="22"/>
  <c r="I17516" i="22"/>
  <c r="K17516" i="22" s="1"/>
  <c r="S17515" i="22"/>
  <c r="R17515" i="22"/>
  <c r="P17515" i="22"/>
  <c r="I17515" i="22"/>
  <c r="K17515" i="22" s="1"/>
  <c r="S17514" i="22"/>
  <c r="R17514" i="22"/>
  <c r="P17514" i="22"/>
  <c r="I17514" i="22"/>
  <c r="K17514" i="22" s="1"/>
  <c r="S17513" i="22"/>
  <c r="R17513" i="22"/>
  <c r="P17513" i="22"/>
  <c r="I17513" i="22"/>
  <c r="K17513" i="22" s="1"/>
  <c r="S17512" i="22"/>
  <c r="R17512" i="22"/>
  <c r="P17512" i="22"/>
  <c r="I17512" i="22"/>
  <c r="K17512" i="22" s="1"/>
  <c r="S17511" i="22"/>
  <c r="R17511" i="22"/>
  <c r="P17511" i="22"/>
  <c r="I17511" i="22"/>
  <c r="K17511" i="22" s="1"/>
  <c r="S17510" i="22"/>
  <c r="R17510" i="22"/>
  <c r="P17510" i="22"/>
  <c r="I17510" i="22"/>
  <c r="K17510" i="22" s="1"/>
  <c r="S17509" i="22"/>
  <c r="R17509" i="22"/>
  <c r="P17509" i="22"/>
  <c r="I17509" i="22"/>
  <c r="K17509" i="22" s="1"/>
  <c r="S17508" i="22"/>
  <c r="R17508" i="22"/>
  <c r="P17508" i="22"/>
  <c r="I17508" i="22"/>
  <c r="K17508" i="22" s="1"/>
  <c r="S17507" i="22"/>
  <c r="R17507" i="22"/>
  <c r="P17507" i="22"/>
  <c r="I17507" i="22"/>
  <c r="K17507" i="22" s="1"/>
  <c r="S17506" i="22"/>
  <c r="R17506" i="22"/>
  <c r="P17506" i="22"/>
  <c r="I17506" i="22"/>
  <c r="K17506" i="22" s="1"/>
  <c r="S17505" i="22"/>
  <c r="R17505" i="22"/>
  <c r="P17505" i="22"/>
  <c r="I17505" i="22"/>
  <c r="K17505" i="22" s="1"/>
  <c r="S17504" i="22"/>
  <c r="R17504" i="22"/>
  <c r="P17504" i="22"/>
  <c r="I17504" i="22"/>
  <c r="K17504" i="22" s="1"/>
  <c r="S17503" i="22"/>
  <c r="R17503" i="22"/>
  <c r="P17503" i="22"/>
  <c r="I17503" i="22"/>
  <c r="K17503" i="22" s="1"/>
  <c r="S17502" i="22"/>
  <c r="R17502" i="22"/>
  <c r="P17502" i="22"/>
  <c r="I17502" i="22"/>
  <c r="K17502" i="22" s="1"/>
  <c r="S17501" i="22"/>
  <c r="R17501" i="22"/>
  <c r="P17501" i="22"/>
  <c r="I17501" i="22"/>
  <c r="K17501" i="22" s="1"/>
  <c r="S17500" i="22"/>
  <c r="R17500" i="22"/>
  <c r="P17500" i="22"/>
  <c r="I17500" i="22"/>
  <c r="K17500" i="22" s="1"/>
  <c r="S17499" i="22"/>
  <c r="R17499" i="22"/>
  <c r="P17499" i="22"/>
  <c r="I17499" i="22"/>
  <c r="K17499" i="22" s="1"/>
  <c r="S17498" i="22"/>
  <c r="R17498" i="22"/>
  <c r="P17498" i="22"/>
  <c r="I17498" i="22"/>
  <c r="K17498" i="22" s="1"/>
  <c r="S17497" i="22"/>
  <c r="R17497" i="22"/>
  <c r="P17497" i="22"/>
  <c r="I17497" i="22"/>
  <c r="K17497" i="22" s="1"/>
  <c r="S17496" i="22"/>
  <c r="R17496" i="22"/>
  <c r="P17496" i="22"/>
  <c r="I17496" i="22"/>
  <c r="K17496" i="22" s="1"/>
  <c r="S17495" i="22"/>
  <c r="R17495" i="22"/>
  <c r="P17495" i="22"/>
  <c r="I17495" i="22"/>
  <c r="K17495" i="22" s="1"/>
  <c r="S17494" i="22"/>
  <c r="R17494" i="22"/>
  <c r="P17494" i="22"/>
  <c r="I17494" i="22"/>
  <c r="K17494" i="22" s="1"/>
  <c r="S17493" i="22"/>
  <c r="R17493" i="22"/>
  <c r="P17493" i="22"/>
  <c r="I17493" i="22"/>
  <c r="K17493" i="22" s="1"/>
  <c r="S17492" i="22"/>
  <c r="R17492" i="22"/>
  <c r="P17492" i="22"/>
  <c r="I17492" i="22"/>
  <c r="K17492" i="22" s="1"/>
  <c r="S17491" i="22"/>
  <c r="R17491" i="22"/>
  <c r="P17491" i="22"/>
  <c r="I17491" i="22"/>
  <c r="K17491" i="22" s="1"/>
  <c r="S17490" i="22"/>
  <c r="R17490" i="22"/>
  <c r="P17490" i="22"/>
  <c r="I17490" i="22"/>
  <c r="K17490" i="22" s="1"/>
  <c r="S17489" i="22"/>
  <c r="R17489" i="22"/>
  <c r="P17489" i="22"/>
  <c r="I17489" i="22"/>
  <c r="K17489" i="22" s="1"/>
  <c r="S17488" i="22"/>
  <c r="R17488" i="22"/>
  <c r="P17488" i="22"/>
  <c r="I17488" i="22"/>
  <c r="K17488" i="22" s="1"/>
  <c r="S17487" i="22"/>
  <c r="R17487" i="22"/>
  <c r="P17487" i="22"/>
  <c r="I17487" i="22"/>
  <c r="K17487" i="22" s="1"/>
  <c r="S17486" i="22"/>
  <c r="R17486" i="22"/>
  <c r="P17486" i="22"/>
  <c r="I17486" i="22"/>
  <c r="K17486" i="22" s="1"/>
  <c r="S17485" i="22"/>
  <c r="R17485" i="22"/>
  <c r="P17485" i="22"/>
  <c r="I17485" i="22"/>
  <c r="K17485" i="22" s="1"/>
  <c r="S17484" i="22"/>
  <c r="R17484" i="22"/>
  <c r="P17484" i="22"/>
  <c r="I17484" i="22"/>
  <c r="K17484" i="22" s="1"/>
  <c r="S17483" i="22"/>
  <c r="R17483" i="22"/>
  <c r="P17483" i="22"/>
  <c r="I17483" i="22"/>
  <c r="K17483" i="22" s="1"/>
  <c r="S17482" i="22"/>
  <c r="R17482" i="22"/>
  <c r="P17482" i="22"/>
  <c r="I17482" i="22"/>
  <c r="K17482" i="22" s="1"/>
  <c r="S17481" i="22"/>
  <c r="R17481" i="22"/>
  <c r="P17481" i="22"/>
  <c r="I17481" i="22"/>
  <c r="K17481" i="22" s="1"/>
  <c r="S17480" i="22"/>
  <c r="R17480" i="22"/>
  <c r="P17480" i="22"/>
  <c r="I17480" i="22"/>
  <c r="K17480" i="22" s="1"/>
  <c r="S17479" i="22"/>
  <c r="R17479" i="22"/>
  <c r="P17479" i="22"/>
  <c r="I17479" i="22"/>
  <c r="K17479" i="22" s="1"/>
  <c r="S17478" i="22"/>
  <c r="R17478" i="22"/>
  <c r="P17478" i="22"/>
  <c r="I17478" i="22"/>
  <c r="K17478" i="22" s="1"/>
  <c r="S17477" i="22"/>
  <c r="R17477" i="22"/>
  <c r="P17477" i="22"/>
  <c r="I17477" i="22"/>
  <c r="K17477" i="22" s="1"/>
  <c r="S17476" i="22"/>
  <c r="R17476" i="22"/>
  <c r="P17476" i="22"/>
  <c r="K17476" i="22"/>
  <c r="I17476" i="22"/>
  <c r="S17475" i="22"/>
  <c r="R17475" i="22"/>
  <c r="P17475" i="22"/>
  <c r="I17475" i="22"/>
  <c r="K17475" i="22" s="1"/>
  <c r="S17474" i="22"/>
  <c r="R17474" i="22"/>
  <c r="P17474" i="22"/>
  <c r="I17474" i="22"/>
  <c r="K17474" i="22" s="1"/>
  <c r="S17473" i="22"/>
  <c r="R17473" i="22"/>
  <c r="P17473" i="22"/>
  <c r="I17473" i="22"/>
  <c r="K17473" i="22" s="1"/>
  <c r="S17472" i="22"/>
  <c r="R17472" i="22"/>
  <c r="P17472" i="22"/>
  <c r="K17472" i="22"/>
  <c r="I17472" i="22"/>
  <c r="S17471" i="22"/>
  <c r="R17471" i="22"/>
  <c r="P17471" i="22"/>
  <c r="I17471" i="22"/>
  <c r="K17471" i="22" s="1"/>
  <c r="S17470" i="22"/>
  <c r="R17470" i="22"/>
  <c r="P17470" i="22"/>
  <c r="I17470" i="22"/>
  <c r="K17470" i="22" s="1"/>
  <c r="S17469" i="22"/>
  <c r="R17469" i="22"/>
  <c r="P17469" i="22"/>
  <c r="I17469" i="22"/>
  <c r="K17469" i="22" s="1"/>
  <c r="S17468" i="22"/>
  <c r="R17468" i="22"/>
  <c r="P17468" i="22"/>
  <c r="I17468" i="22"/>
  <c r="K17468" i="22" s="1"/>
  <c r="S17467" i="22"/>
  <c r="R17467" i="22"/>
  <c r="P17467" i="22"/>
  <c r="I17467" i="22"/>
  <c r="K17467" i="22" s="1"/>
  <c r="S17466" i="22"/>
  <c r="R17466" i="22"/>
  <c r="P17466" i="22"/>
  <c r="I17466" i="22"/>
  <c r="K17466" i="22" s="1"/>
  <c r="S17465" i="22"/>
  <c r="R17465" i="22"/>
  <c r="P17465" i="22"/>
  <c r="I17465" i="22"/>
  <c r="K17465" i="22" s="1"/>
  <c r="S17464" i="22"/>
  <c r="R17464" i="22"/>
  <c r="P17464" i="22"/>
  <c r="I17464" i="22"/>
  <c r="K17464" i="22" s="1"/>
  <c r="S17463" i="22"/>
  <c r="R17463" i="22"/>
  <c r="P17463" i="22"/>
  <c r="I17463" i="22"/>
  <c r="K17463" i="22" s="1"/>
  <c r="S17462" i="22"/>
  <c r="R17462" i="22"/>
  <c r="P17462" i="22"/>
  <c r="I17462" i="22"/>
  <c r="K17462" i="22" s="1"/>
  <c r="S17461" i="22"/>
  <c r="R17461" i="22"/>
  <c r="P17461" i="22"/>
  <c r="I17461" i="22"/>
  <c r="K17461" i="22" s="1"/>
  <c r="S17460" i="22"/>
  <c r="R17460" i="22"/>
  <c r="P17460" i="22"/>
  <c r="K17460" i="22"/>
  <c r="I17460" i="22"/>
  <c r="S17459" i="22"/>
  <c r="R17459" i="22"/>
  <c r="P17459" i="22"/>
  <c r="I17459" i="22"/>
  <c r="K17459" i="22" s="1"/>
  <c r="S17458" i="22"/>
  <c r="R17458" i="22"/>
  <c r="P17458" i="22"/>
  <c r="I17458" i="22"/>
  <c r="K17458" i="22" s="1"/>
  <c r="S17457" i="22"/>
  <c r="R17457" i="22"/>
  <c r="P17457" i="22"/>
  <c r="I17457" i="22"/>
  <c r="K17457" i="22" s="1"/>
  <c r="S17456" i="22"/>
  <c r="R17456" i="22"/>
  <c r="P17456" i="22"/>
  <c r="I17456" i="22"/>
  <c r="K17456" i="22" s="1"/>
  <c r="S17455" i="22"/>
  <c r="R17455" i="22"/>
  <c r="P17455" i="22"/>
  <c r="I17455" i="22"/>
  <c r="K17455" i="22" s="1"/>
  <c r="S17454" i="22"/>
  <c r="R17454" i="22"/>
  <c r="P17454" i="22"/>
  <c r="I17454" i="22"/>
  <c r="K17454" i="22" s="1"/>
  <c r="S17453" i="22"/>
  <c r="R17453" i="22"/>
  <c r="P17453" i="22"/>
  <c r="I17453" i="22"/>
  <c r="K17453" i="22" s="1"/>
  <c r="S17452" i="22"/>
  <c r="R17452" i="22"/>
  <c r="P17452" i="22"/>
  <c r="I17452" i="22"/>
  <c r="K17452" i="22" s="1"/>
  <c r="S17451" i="22"/>
  <c r="R17451" i="22"/>
  <c r="P17451" i="22"/>
  <c r="I17451" i="22"/>
  <c r="K17451" i="22" s="1"/>
  <c r="S17450" i="22"/>
  <c r="R17450" i="22"/>
  <c r="P17450" i="22"/>
  <c r="I17450" i="22"/>
  <c r="K17450" i="22" s="1"/>
  <c r="S17449" i="22"/>
  <c r="R17449" i="22"/>
  <c r="P17449" i="22"/>
  <c r="I17449" i="22"/>
  <c r="K17449" i="22" s="1"/>
  <c r="S17448" i="22"/>
  <c r="R17448" i="22"/>
  <c r="P17448" i="22"/>
  <c r="K17448" i="22"/>
  <c r="I17448" i="22"/>
  <c r="S17447" i="22"/>
  <c r="R17447" i="22"/>
  <c r="P17447" i="22"/>
  <c r="I17447" i="22"/>
  <c r="K17447" i="22" s="1"/>
  <c r="S17446" i="22"/>
  <c r="R17446" i="22"/>
  <c r="P17446" i="22"/>
  <c r="I17446" i="22"/>
  <c r="K17446" i="22" s="1"/>
  <c r="S17445" i="22"/>
  <c r="R17445" i="22"/>
  <c r="P17445" i="22"/>
  <c r="I17445" i="22"/>
  <c r="K17445" i="22" s="1"/>
  <c r="S17444" i="22"/>
  <c r="R17444" i="22"/>
  <c r="P17444" i="22"/>
  <c r="K17444" i="22"/>
  <c r="I17444" i="22"/>
  <c r="S17443" i="22"/>
  <c r="R17443" i="22"/>
  <c r="P17443" i="22"/>
  <c r="I17443" i="22"/>
  <c r="K17443" i="22" s="1"/>
  <c r="S17442" i="22"/>
  <c r="R17442" i="22"/>
  <c r="P17442" i="22"/>
  <c r="I17442" i="22"/>
  <c r="K17442" i="22" s="1"/>
  <c r="S17441" i="22"/>
  <c r="R17441" i="22"/>
  <c r="P17441" i="22"/>
  <c r="I17441" i="22"/>
  <c r="K17441" i="22" s="1"/>
  <c r="S17440" i="22"/>
  <c r="R17440" i="22"/>
  <c r="P17440" i="22"/>
  <c r="I17440" i="22"/>
  <c r="K17440" i="22" s="1"/>
  <c r="S17439" i="22"/>
  <c r="R17439" i="22"/>
  <c r="P17439" i="22"/>
  <c r="I17439" i="22"/>
  <c r="K17439" i="22" s="1"/>
  <c r="S17438" i="22"/>
  <c r="R17438" i="22"/>
  <c r="P17438" i="22"/>
  <c r="I17438" i="22"/>
  <c r="K17438" i="22" s="1"/>
  <c r="S17437" i="22"/>
  <c r="R17437" i="22"/>
  <c r="P17437" i="22"/>
  <c r="I17437" i="22"/>
  <c r="K17437" i="22" s="1"/>
  <c r="S17436" i="22"/>
  <c r="R17436" i="22"/>
  <c r="P17436" i="22"/>
  <c r="I17436" i="22"/>
  <c r="K17436" i="22" s="1"/>
  <c r="S17435" i="22"/>
  <c r="R17435" i="22"/>
  <c r="P17435" i="22"/>
  <c r="I17435" i="22"/>
  <c r="K17435" i="22" s="1"/>
  <c r="S17434" i="22"/>
  <c r="R17434" i="22"/>
  <c r="P17434" i="22"/>
  <c r="I17434" i="22"/>
  <c r="K17434" i="22" s="1"/>
  <c r="S17433" i="22"/>
  <c r="R17433" i="22"/>
  <c r="P17433" i="22"/>
  <c r="I17433" i="22"/>
  <c r="K17433" i="22" s="1"/>
  <c r="S17432" i="22"/>
  <c r="R17432" i="22"/>
  <c r="P17432" i="22"/>
  <c r="I17432" i="22"/>
  <c r="K17432" i="22" s="1"/>
  <c r="S17431" i="22"/>
  <c r="R17431" i="22"/>
  <c r="P17431" i="22"/>
  <c r="I17431" i="22"/>
  <c r="K17431" i="22" s="1"/>
  <c r="S17430" i="22"/>
  <c r="R17430" i="22"/>
  <c r="P17430" i="22"/>
  <c r="I17430" i="22"/>
  <c r="K17430" i="22" s="1"/>
  <c r="S17429" i="22"/>
  <c r="R17429" i="22"/>
  <c r="P17429" i="22"/>
  <c r="I17429" i="22"/>
  <c r="K17429" i="22" s="1"/>
  <c r="S17428" i="22"/>
  <c r="R17428" i="22"/>
  <c r="P17428" i="22"/>
  <c r="K17428" i="22"/>
  <c r="I17428" i="22"/>
  <c r="S17427" i="22"/>
  <c r="R17427" i="22"/>
  <c r="P17427" i="22"/>
  <c r="I17427" i="22"/>
  <c r="K17427" i="22" s="1"/>
  <c r="S17426" i="22"/>
  <c r="R17426" i="22"/>
  <c r="P17426" i="22"/>
  <c r="I17426" i="22"/>
  <c r="K17426" i="22" s="1"/>
  <c r="S17425" i="22"/>
  <c r="R17425" i="22"/>
  <c r="P17425" i="22"/>
  <c r="I17425" i="22"/>
  <c r="K17425" i="22" s="1"/>
  <c r="S17424" i="22"/>
  <c r="R17424" i="22"/>
  <c r="P17424" i="22"/>
  <c r="I17424" i="22"/>
  <c r="K17424" i="22" s="1"/>
  <c r="S17423" i="22"/>
  <c r="R17423" i="22"/>
  <c r="P17423" i="22"/>
  <c r="K17423" i="22"/>
  <c r="I17423" i="22"/>
  <c r="S17422" i="22"/>
  <c r="R17422" i="22"/>
  <c r="P17422" i="22"/>
  <c r="I17422" i="22"/>
  <c r="K17422" i="22" s="1"/>
  <c r="S17421" i="22"/>
  <c r="R17421" i="22"/>
  <c r="P17421" i="22"/>
  <c r="I17421" i="22"/>
  <c r="K17421" i="22" s="1"/>
  <c r="S17420" i="22"/>
  <c r="R17420" i="22"/>
  <c r="P17420" i="22"/>
  <c r="I17420" i="22"/>
  <c r="K17420" i="22" s="1"/>
  <c r="S17419" i="22"/>
  <c r="R17419" i="22"/>
  <c r="P17419" i="22"/>
  <c r="K17419" i="22"/>
  <c r="I17419" i="22"/>
  <c r="S17418" i="22"/>
  <c r="R17418" i="22"/>
  <c r="P17418" i="22"/>
  <c r="I17418" i="22"/>
  <c r="K17418" i="22" s="1"/>
  <c r="S17417" i="22"/>
  <c r="R17417" i="22"/>
  <c r="P17417" i="22"/>
  <c r="I17417" i="22"/>
  <c r="K17417" i="22" s="1"/>
  <c r="S17416" i="22"/>
  <c r="R17416" i="22"/>
  <c r="P17416" i="22"/>
  <c r="K17416" i="22"/>
  <c r="I17416" i="22"/>
  <c r="S17415" i="22"/>
  <c r="R17415" i="22"/>
  <c r="P17415" i="22"/>
  <c r="I17415" i="22"/>
  <c r="K17415" i="22" s="1"/>
  <c r="S17414" i="22"/>
  <c r="R17414" i="22"/>
  <c r="P17414" i="22"/>
  <c r="I17414" i="22"/>
  <c r="K17414" i="22" s="1"/>
  <c r="S17413" i="22"/>
  <c r="R17413" i="22"/>
  <c r="P17413" i="22"/>
  <c r="I17413" i="22"/>
  <c r="K17413" i="22" s="1"/>
  <c r="S17412" i="22"/>
  <c r="R17412" i="22"/>
  <c r="P17412" i="22"/>
  <c r="I17412" i="22"/>
  <c r="K17412" i="22" s="1"/>
  <c r="S17411" i="22"/>
  <c r="R17411" i="22"/>
  <c r="P17411" i="22"/>
  <c r="I17411" i="22"/>
  <c r="K17411" i="22" s="1"/>
  <c r="S17410" i="22"/>
  <c r="R17410" i="22"/>
  <c r="P17410" i="22"/>
  <c r="I17410" i="22"/>
  <c r="K17410" i="22" s="1"/>
  <c r="S17409" i="22"/>
  <c r="R17409" i="22"/>
  <c r="P17409" i="22"/>
  <c r="I17409" i="22"/>
  <c r="K17409" i="22" s="1"/>
  <c r="S17408" i="22"/>
  <c r="R17408" i="22"/>
  <c r="P17408" i="22"/>
  <c r="I17408" i="22"/>
  <c r="K17408" i="22" s="1"/>
  <c r="S17407" i="22"/>
  <c r="R17407" i="22"/>
  <c r="P17407" i="22"/>
  <c r="I17407" i="22"/>
  <c r="K17407" i="22" s="1"/>
  <c r="S17406" i="22"/>
  <c r="R17406" i="22"/>
  <c r="P17406" i="22"/>
  <c r="I17406" i="22"/>
  <c r="K17406" i="22" s="1"/>
  <c r="S17405" i="22"/>
  <c r="R17405" i="22"/>
  <c r="P17405" i="22"/>
  <c r="I17405" i="22"/>
  <c r="K17405" i="22" s="1"/>
  <c r="S17404" i="22"/>
  <c r="R17404" i="22"/>
  <c r="P17404" i="22"/>
  <c r="I17404" i="22"/>
  <c r="K17404" i="22" s="1"/>
  <c r="S17403" i="22"/>
  <c r="R17403" i="22"/>
  <c r="P17403" i="22"/>
  <c r="K17403" i="22"/>
  <c r="I17403" i="22"/>
  <c r="S17402" i="22"/>
  <c r="R17402" i="22"/>
  <c r="P17402" i="22"/>
  <c r="I17402" i="22"/>
  <c r="K17402" i="22" s="1"/>
  <c r="S17401" i="22"/>
  <c r="R17401" i="22"/>
  <c r="P17401" i="22"/>
  <c r="I17401" i="22"/>
  <c r="K17401" i="22" s="1"/>
  <c r="S17400" i="22"/>
  <c r="R17400" i="22"/>
  <c r="P17400" i="22"/>
  <c r="K17400" i="22"/>
  <c r="I17400" i="22"/>
  <c r="S17399" i="22"/>
  <c r="R17399" i="22"/>
  <c r="P17399" i="22"/>
  <c r="I17399" i="22"/>
  <c r="K17399" i="22" s="1"/>
  <c r="S17398" i="22"/>
  <c r="R17398" i="22"/>
  <c r="P17398" i="22"/>
  <c r="I17398" i="22"/>
  <c r="K17398" i="22" s="1"/>
  <c r="S17397" i="22"/>
  <c r="R17397" i="22"/>
  <c r="P17397" i="22"/>
  <c r="I17397" i="22"/>
  <c r="K17397" i="22" s="1"/>
  <c r="S17396" i="22"/>
  <c r="R17396" i="22"/>
  <c r="P17396" i="22"/>
  <c r="I17396" i="22"/>
  <c r="K17396" i="22" s="1"/>
  <c r="S17395" i="22"/>
  <c r="R17395" i="22"/>
  <c r="P17395" i="22"/>
  <c r="I17395" i="22"/>
  <c r="K17395" i="22" s="1"/>
  <c r="S17394" i="22"/>
  <c r="R17394" i="22"/>
  <c r="P17394" i="22"/>
  <c r="I17394" i="22"/>
  <c r="K17394" i="22" s="1"/>
  <c r="S17393" i="22"/>
  <c r="R17393" i="22"/>
  <c r="P17393" i="22"/>
  <c r="I17393" i="22"/>
  <c r="K17393" i="22" s="1"/>
  <c r="S17392" i="22"/>
  <c r="R17392" i="22"/>
  <c r="P17392" i="22"/>
  <c r="I17392" i="22"/>
  <c r="K17392" i="22" s="1"/>
  <c r="S17391" i="22"/>
  <c r="R17391" i="22"/>
  <c r="P17391" i="22"/>
  <c r="I17391" i="22"/>
  <c r="K17391" i="22" s="1"/>
  <c r="S17390" i="22"/>
  <c r="R17390" i="22"/>
  <c r="P17390" i="22"/>
  <c r="I17390" i="22"/>
  <c r="K17390" i="22" s="1"/>
  <c r="S17389" i="22"/>
  <c r="R17389" i="22"/>
  <c r="P17389" i="22"/>
  <c r="I17389" i="22"/>
  <c r="K17389" i="22" s="1"/>
  <c r="S17388" i="22"/>
  <c r="R17388" i="22"/>
  <c r="P17388" i="22"/>
  <c r="I17388" i="22"/>
  <c r="K17388" i="22" s="1"/>
  <c r="S17387" i="22"/>
  <c r="R17387" i="22"/>
  <c r="P17387" i="22"/>
  <c r="I17387" i="22"/>
  <c r="K17387" i="22" s="1"/>
  <c r="S17386" i="22"/>
  <c r="R17386" i="22"/>
  <c r="P17386" i="22"/>
  <c r="I17386" i="22"/>
  <c r="K17386" i="22" s="1"/>
  <c r="S17385" i="22"/>
  <c r="R17385" i="22"/>
  <c r="P17385" i="22"/>
  <c r="I17385" i="22"/>
  <c r="K17385" i="22" s="1"/>
  <c r="S17384" i="22"/>
  <c r="R17384" i="22"/>
  <c r="P17384" i="22"/>
  <c r="I17384" i="22"/>
  <c r="K17384" i="22" s="1"/>
  <c r="S17383" i="22"/>
  <c r="R17383" i="22"/>
  <c r="P17383" i="22"/>
  <c r="I17383" i="22"/>
  <c r="K17383" i="22" s="1"/>
  <c r="S17382" i="22"/>
  <c r="R17382" i="22"/>
  <c r="P17382" i="22"/>
  <c r="I17382" i="22"/>
  <c r="K17382" i="22" s="1"/>
  <c r="S17381" i="22"/>
  <c r="R17381" i="22"/>
  <c r="P17381" i="22"/>
  <c r="I17381" i="22"/>
  <c r="K17381" i="22" s="1"/>
  <c r="S17380" i="22"/>
  <c r="R17380" i="22"/>
  <c r="P17380" i="22"/>
  <c r="K17380" i="22"/>
  <c r="I17380" i="22"/>
  <c r="S17379" i="22"/>
  <c r="R17379" i="22"/>
  <c r="P17379" i="22"/>
  <c r="I17379" i="22"/>
  <c r="K17379" i="22" s="1"/>
  <c r="S17378" i="22"/>
  <c r="R17378" i="22"/>
  <c r="P17378" i="22"/>
  <c r="I17378" i="22"/>
  <c r="K17378" i="22" s="1"/>
  <c r="S17377" i="22"/>
  <c r="R17377" i="22"/>
  <c r="P17377" i="22"/>
  <c r="I17377" i="22"/>
  <c r="K17377" i="22" s="1"/>
  <c r="S17376" i="22"/>
  <c r="R17376" i="22"/>
  <c r="P17376" i="22"/>
  <c r="I17376" i="22"/>
  <c r="K17376" i="22" s="1"/>
  <c r="S17375" i="22"/>
  <c r="R17375" i="22"/>
  <c r="P17375" i="22"/>
  <c r="K17375" i="22"/>
  <c r="I17375" i="22"/>
  <c r="S17374" i="22"/>
  <c r="R17374" i="22"/>
  <c r="P17374" i="22"/>
  <c r="I17374" i="22"/>
  <c r="K17374" i="22" s="1"/>
  <c r="S17373" i="22"/>
  <c r="R17373" i="22"/>
  <c r="P17373" i="22"/>
  <c r="I17373" i="22"/>
  <c r="K17373" i="22" s="1"/>
  <c r="S17372" i="22"/>
  <c r="R17372" i="22"/>
  <c r="P17372" i="22"/>
  <c r="I17372" i="22"/>
  <c r="K17372" i="22" s="1"/>
  <c r="S17371" i="22"/>
  <c r="R17371" i="22"/>
  <c r="P17371" i="22"/>
  <c r="K17371" i="22"/>
  <c r="I17371" i="22"/>
  <c r="S17370" i="22"/>
  <c r="R17370" i="22"/>
  <c r="P17370" i="22"/>
  <c r="I17370" i="22"/>
  <c r="K17370" i="22" s="1"/>
  <c r="S17369" i="22"/>
  <c r="R17369" i="22"/>
  <c r="P17369" i="22"/>
  <c r="I17369" i="22"/>
  <c r="K17369" i="22" s="1"/>
  <c r="S17368" i="22"/>
  <c r="R17368" i="22"/>
  <c r="P17368" i="22"/>
  <c r="K17368" i="22"/>
  <c r="I17368" i="22"/>
  <c r="S17367" i="22"/>
  <c r="R17367" i="22"/>
  <c r="P17367" i="22"/>
  <c r="I17367" i="22"/>
  <c r="K17367" i="22" s="1"/>
  <c r="S17366" i="22"/>
  <c r="R17366" i="22"/>
  <c r="P17366" i="22"/>
  <c r="I17366" i="22"/>
  <c r="K17366" i="22" s="1"/>
  <c r="S17365" i="22"/>
  <c r="R17365" i="22"/>
  <c r="P17365" i="22"/>
  <c r="I17365" i="22"/>
  <c r="K17365" i="22" s="1"/>
  <c r="S17364" i="22"/>
  <c r="R17364" i="22"/>
  <c r="P17364" i="22"/>
  <c r="I17364" i="22"/>
  <c r="K17364" i="22" s="1"/>
  <c r="S17363" i="22"/>
  <c r="R17363" i="22"/>
  <c r="P17363" i="22"/>
  <c r="I17363" i="22"/>
  <c r="K17363" i="22" s="1"/>
  <c r="S17362" i="22"/>
  <c r="R17362" i="22"/>
  <c r="P17362" i="22"/>
  <c r="I17362" i="22"/>
  <c r="K17362" i="22" s="1"/>
  <c r="S17361" i="22"/>
  <c r="R17361" i="22"/>
  <c r="P17361" i="22"/>
  <c r="I17361" i="22"/>
  <c r="K17361" i="22" s="1"/>
  <c r="S17360" i="22"/>
  <c r="R17360" i="22"/>
  <c r="P17360" i="22"/>
  <c r="I17360" i="22"/>
  <c r="K17360" i="22" s="1"/>
  <c r="S17359" i="22"/>
  <c r="R17359" i="22"/>
  <c r="P17359" i="22"/>
  <c r="I17359" i="22"/>
  <c r="K17359" i="22" s="1"/>
  <c r="S17358" i="22"/>
  <c r="R17358" i="22"/>
  <c r="P17358" i="22"/>
  <c r="I17358" i="22"/>
  <c r="K17358" i="22" s="1"/>
  <c r="S17357" i="22"/>
  <c r="R17357" i="22"/>
  <c r="P17357" i="22"/>
  <c r="I17357" i="22"/>
  <c r="K17357" i="22" s="1"/>
  <c r="S17356" i="22"/>
  <c r="R17356" i="22"/>
  <c r="P17356" i="22"/>
  <c r="I17356" i="22"/>
  <c r="K17356" i="22" s="1"/>
  <c r="S17355" i="22"/>
  <c r="R17355" i="22"/>
  <c r="P17355" i="22"/>
  <c r="K17355" i="22"/>
  <c r="I17355" i="22"/>
  <c r="S17354" i="22"/>
  <c r="R17354" i="22"/>
  <c r="P17354" i="22"/>
  <c r="I17354" i="22"/>
  <c r="K17354" i="22" s="1"/>
  <c r="S17353" i="22"/>
  <c r="R17353" i="22"/>
  <c r="P17353" i="22"/>
  <c r="I17353" i="22"/>
  <c r="K17353" i="22" s="1"/>
  <c r="S17352" i="22"/>
  <c r="R17352" i="22"/>
  <c r="P17352" i="22"/>
  <c r="K17352" i="22"/>
  <c r="I17352" i="22"/>
  <c r="S17351" i="22"/>
  <c r="R17351" i="22"/>
  <c r="P17351" i="22"/>
  <c r="I17351" i="22"/>
  <c r="K17351" i="22" s="1"/>
  <c r="S17350" i="22"/>
  <c r="R17350" i="22"/>
  <c r="P17350" i="22"/>
  <c r="I17350" i="22"/>
  <c r="K17350" i="22" s="1"/>
  <c r="S17349" i="22"/>
  <c r="R17349" i="22"/>
  <c r="P17349" i="22"/>
  <c r="I17349" i="22"/>
  <c r="K17349" i="22" s="1"/>
  <c r="S17348" i="22"/>
  <c r="R17348" i="22"/>
  <c r="P17348" i="22"/>
  <c r="I17348" i="22"/>
  <c r="K17348" i="22" s="1"/>
  <c r="S17347" i="22"/>
  <c r="R17347" i="22"/>
  <c r="P17347" i="22"/>
  <c r="I17347" i="22"/>
  <c r="K17347" i="22" s="1"/>
  <c r="S17346" i="22"/>
  <c r="R17346" i="22"/>
  <c r="P17346" i="22"/>
  <c r="I17346" i="22"/>
  <c r="K17346" i="22" s="1"/>
  <c r="S17345" i="22"/>
  <c r="R17345" i="22"/>
  <c r="P17345" i="22"/>
  <c r="I17345" i="22"/>
  <c r="K17345" i="22" s="1"/>
  <c r="S17344" i="22"/>
  <c r="R17344" i="22"/>
  <c r="P17344" i="22"/>
  <c r="I17344" i="22"/>
  <c r="K17344" i="22" s="1"/>
  <c r="S17343" i="22"/>
  <c r="R17343" i="22"/>
  <c r="P17343" i="22"/>
  <c r="I17343" i="22"/>
  <c r="K17343" i="22" s="1"/>
  <c r="S17342" i="22"/>
  <c r="R17342" i="22"/>
  <c r="P17342" i="22"/>
  <c r="I17342" i="22"/>
  <c r="K17342" i="22" s="1"/>
  <c r="S17341" i="22"/>
  <c r="R17341" i="22"/>
  <c r="P17341" i="22"/>
  <c r="I17341" i="22"/>
  <c r="K17341" i="22" s="1"/>
  <c r="S17340" i="22"/>
  <c r="R17340" i="22"/>
  <c r="P17340" i="22"/>
  <c r="K17340" i="22"/>
  <c r="I17340" i="22"/>
  <c r="S17339" i="22"/>
  <c r="R17339" i="22"/>
  <c r="P17339" i="22"/>
  <c r="I17339" i="22"/>
  <c r="K17339" i="22" s="1"/>
  <c r="S17338" i="22"/>
  <c r="R17338" i="22"/>
  <c r="P17338" i="22"/>
  <c r="I17338" i="22"/>
  <c r="K17338" i="22" s="1"/>
  <c r="S17337" i="22"/>
  <c r="R17337" i="22"/>
  <c r="P17337" i="22"/>
  <c r="I17337" i="22"/>
  <c r="K17337" i="22" s="1"/>
  <c r="S17336" i="22"/>
  <c r="R17336" i="22"/>
  <c r="P17336" i="22"/>
  <c r="K17336" i="22"/>
  <c r="I17336" i="22"/>
  <c r="S17335" i="22"/>
  <c r="R17335" i="22"/>
  <c r="P17335" i="22"/>
  <c r="I17335" i="22"/>
  <c r="K17335" i="22" s="1"/>
  <c r="S17334" i="22"/>
  <c r="R17334" i="22"/>
  <c r="P17334" i="22"/>
  <c r="I17334" i="22"/>
  <c r="K17334" i="22" s="1"/>
  <c r="S17333" i="22"/>
  <c r="R17333" i="22"/>
  <c r="P17333" i="22"/>
  <c r="I17333" i="22"/>
  <c r="K17333" i="22" s="1"/>
  <c r="S17332" i="22"/>
  <c r="R17332" i="22"/>
  <c r="P17332" i="22"/>
  <c r="I17332" i="22"/>
  <c r="K17332" i="22" s="1"/>
  <c r="S17331" i="22"/>
  <c r="R17331" i="22"/>
  <c r="P17331" i="22"/>
  <c r="I17331" i="22"/>
  <c r="K17331" i="22" s="1"/>
  <c r="S17330" i="22"/>
  <c r="R17330" i="22"/>
  <c r="P17330" i="22"/>
  <c r="I17330" i="22"/>
  <c r="K17330" i="22" s="1"/>
  <c r="S17329" i="22"/>
  <c r="R17329" i="22"/>
  <c r="P17329" i="22"/>
  <c r="I17329" i="22"/>
  <c r="K17329" i="22" s="1"/>
  <c r="S17328" i="22"/>
  <c r="R17328" i="22"/>
  <c r="P17328" i="22"/>
  <c r="I17328" i="22"/>
  <c r="K17328" i="22" s="1"/>
  <c r="S17327" i="22"/>
  <c r="R17327" i="22"/>
  <c r="P17327" i="22"/>
  <c r="K17327" i="22"/>
  <c r="I17327" i="22"/>
  <c r="S17326" i="22"/>
  <c r="R17326" i="22"/>
  <c r="P17326" i="22"/>
  <c r="I17326" i="22"/>
  <c r="K17326" i="22" s="1"/>
  <c r="S17325" i="22"/>
  <c r="R17325" i="22"/>
  <c r="P17325" i="22"/>
  <c r="I17325" i="22"/>
  <c r="K17325" i="22" s="1"/>
  <c r="S17324" i="22"/>
  <c r="R17324" i="22"/>
  <c r="P17324" i="22"/>
  <c r="I17324" i="22"/>
  <c r="K17324" i="22" s="1"/>
  <c r="S17323" i="22"/>
  <c r="R17323" i="22"/>
  <c r="P17323" i="22"/>
  <c r="K17323" i="22"/>
  <c r="I17323" i="22"/>
  <c r="S17322" i="22"/>
  <c r="R17322" i="22"/>
  <c r="P17322" i="22"/>
  <c r="I17322" i="22"/>
  <c r="K17322" i="22" s="1"/>
  <c r="S17321" i="22"/>
  <c r="R17321" i="22"/>
  <c r="P17321" i="22"/>
  <c r="I17321" i="22"/>
  <c r="K17321" i="22" s="1"/>
  <c r="S17320" i="22"/>
  <c r="R17320" i="22"/>
  <c r="P17320" i="22"/>
  <c r="I17320" i="22"/>
  <c r="K17320" i="22" s="1"/>
  <c r="S17319" i="22"/>
  <c r="R17319" i="22"/>
  <c r="P17319" i="22"/>
  <c r="K17319" i="22"/>
  <c r="I17319" i="22"/>
  <c r="S17318" i="22"/>
  <c r="R17318" i="22"/>
  <c r="P17318" i="22"/>
  <c r="I17318" i="22"/>
  <c r="K17318" i="22" s="1"/>
  <c r="S17317" i="22"/>
  <c r="R17317" i="22"/>
  <c r="P17317" i="22"/>
  <c r="I17317" i="22"/>
  <c r="K17317" i="22" s="1"/>
  <c r="S17316" i="22"/>
  <c r="R17316" i="22"/>
  <c r="P17316" i="22"/>
  <c r="I17316" i="22"/>
  <c r="K17316" i="22" s="1"/>
  <c r="S17315" i="22"/>
  <c r="R17315" i="22"/>
  <c r="P17315" i="22"/>
  <c r="K17315" i="22"/>
  <c r="I17315" i="22"/>
  <c r="S17314" i="22"/>
  <c r="R17314" i="22"/>
  <c r="P17314" i="22"/>
  <c r="I17314" i="22"/>
  <c r="K17314" i="22" s="1"/>
  <c r="S17313" i="22"/>
  <c r="R17313" i="22"/>
  <c r="P17313" i="22"/>
  <c r="I17313" i="22"/>
  <c r="K17313" i="22" s="1"/>
  <c r="S17312" i="22"/>
  <c r="R17312" i="22"/>
  <c r="P17312" i="22"/>
  <c r="I17312" i="22"/>
  <c r="K17312" i="22" s="1"/>
  <c r="S17311" i="22"/>
  <c r="R17311" i="22"/>
  <c r="P17311" i="22"/>
  <c r="I17311" i="22"/>
  <c r="K17311" i="22" s="1"/>
  <c r="S17310" i="22"/>
  <c r="R17310" i="22"/>
  <c r="P17310" i="22"/>
  <c r="I17310" i="22"/>
  <c r="K17310" i="22" s="1"/>
  <c r="S17309" i="22"/>
  <c r="R17309" i="22"/>
  <c r="P17309" i="22"/>
  <c r="I17309" i="22"/>
  <c r="K17309" i="22" s="1"/>
  <c r="S17308" i="22"/>
  <c r="R17308" i="22"/>
  <c r="P17308" i="22"/>
  <c r="I17308" i="22"/>
  <c r="K17308" i="22" s="1"/>
  <c r="S17307" i="22"/>
  <c r="R17307" i="22"/>
  <c r="P17307" i="22"/>
  <c r="K17307" i="22"/>
  <c r="I17307" i="22"/>
  <c r="S17306" i="22"/>
  <c r="R17306" i="22"/>
  <c r="P17306" i="22"/>
  <c r="I17306" i="22"/>
  <c r="K17306" i="22" s="1"/>
  <c r="S17305" i="22"/>
  <c r="R17305" i="22"/>
  <c r="P17305" i="22"/>
  <c r="I17305" i="22"/>
  <c r="K17305" i="22" s="1"/>
  <c r="S17304" i="22"/>
  <c r="R17304" i="22"/>
  <c r="P17304" i="22"/>
  <c r="I17304" i="22"/>
  <c r="K17304" i="22" s="1"/>
  <c r="S17303" i="22"/>
  <c r="R17303" i="22"/>
  <c r="P17303" i="22"/>
  <c r="I17303" i="22"/>
  <c r="K17303" i="22" s="1"/>
  <c r="S17302" i="22"/>
  <c r="R17302" i="22"/>
  <c r="P17302" i="22"/>
  <c r="I17302" i="22"/>
  <c r="K17302" i="22" s="1"/>
  <c r="S17301" i="22"/>
  <c r="R17301" i="22"/>
  <c r="P17301" i="22"/>
  <c r="I17301" i="22"/>
  <c r="K17301" i="22" s="1"/>
  <c r="S17300" i="22"/>
  <c r="R17300" i="22"/>
  <c r="P17300" i="22"/>
  <c r="I17300" i="22"/>
  <c r="K17300" i="22" s="1"/>
  <c r="S17299" i="22"/>
  <c r="R17299" i="22"/>
  <c r="P17299" i="22"/>
  <c r="I17299" i="22"/>
  <c r="K17299" i="22" s="1"/>
  <c r="S17298" i="22"/>
  <c r="R17298" i="22"/>
  <c r="P17298" i="22"/>
  <c r="I17298" i="22"/>
  <c r="K17298" i="22" s="1"/>
  <c r="S17297" i="22"/>
  <c r="R17297" i="22"/>
  <c r="P17297" i="22"/>
  <c r="I17297" i="22"/>
  <c r="K17297" i="22" s="1"/>
  <c r="S17296" i="22"/>
  <c r="R17296" i="22"/>
  <c r="P17296" i="22"/>
  <c r="K17296" i="22"/>
  <c r="I17296" i="22"/>
  <c r="S17295" i="22"/>
  <c r="R17295" i="22"/>
  <c r="P17295" i="22"/>
  <c r="K17295" i="22"/>
  <c r="I17295" i="22"/>
  <c r="S17294" i="22"/>
  <c r="R17294" i="22"/>
  <c r="P17294" i="22"/>
  <c r="I17294" i="22"/>
  <c r="K17294" i="22" s="1"/>
  <c r="S17293" i="22"/>
  <c r="R17293" i="22"/>
  <c r="P17293" i="22"/>
  <c r="I17293" i="22"/>
  <c r="K17293" i="22" s="1"/>
  <c r="S17292" i="22"/>
  <c r="R17292" i="22"/>
  <c r="P17292" i="22"/>
  <c r="K17292" i="22"/>
  <c r="I17292" i="22"/>
  <c r="S17291" i="22"/>
  <c r="R17291" i="22"/>
  <c r="P17291" i="22"/>
  <c r="I17291" i="22"/>
  <c r="K17291" i="22" s="1"/>
  <c r="S17290" i="22"/>
  <c r="R17290" i="22"/>
  <c r="P17290" i="22"/>
  <c r="I17290" i="22"/>
  <c r="K17290" i="22" s="1"/>
  <c r="S17289" i="22"/>
  <c r="R17289" i="22"/>
  <c r="P17289" i="22"/>
  <c r="I17289" i="22"/>
  <c r="K17289" i="22" s="1"/>
  <c r="S17288" i="22"/>
  <c r="R17288" i="22"/>
  <c r="P17288" i="22"/>
  <c r="I17288" i="22"/>
  <c r="K17288" i="22" s="1"/>
  <c r="S17287" i="22"/>
  <c r="R17287" i="22"/>
  <c r="P17287" i="22"/>
  <c r="I17287" i="22"/>
  <c r="K17287" i="22" s="1"/>
  <c r="S17286" i="22"/>
  <c r="R17286" i="22"/>
  <c r="P17286" i="22"/>
  <c r="I17286" i="22"/>
  <c r="K17286" i="22" s="1"/>
  <c r="S17285" i="22"/>
  <c r="R17285" i="22"/>
  <c r="P17285" i="22"/>
  <c r="I17285" i="22"/>
  <c r="K17285" i="22" s="1"/>
  <c r="S17284" i="22"/>
  <c r="R17284" i="22"/>
  <c r="P17284" i="22"/>
  <c r="I17284" i="22"/>
  <c r="K17284" i="22" s="1"/>
  <c r="S17283" i="22"/>
  <c r="R17283" i="22"/>
  <c r="P17283" i="22"/>
  <c r="I17283" i="22"/>
  <c r="K17283" i="22" s="1"/>
  <c r="S17282" i="22"/>
  <c r="R17282" i="22"/>
  <c r="P17282" i="22"/>
  <c r="I17282" i="22"/>
  <c r="K17282" i="22" s="1"/>
  <c r="S17281" i="22"/>
  <c r="R17281" i="22"/>
  <c r="P17281" i="22"/>
  <c r="I17281" i="22"/>
  <c r="K17281" i="22" s="1"/>
  <c r="S17280" i="22"/>
  <c r="R17280" i="22"/>
  <c r="P17280" i="22"/>
  <c r="I17280" i="22"/>
  <c r="K17280" i="22" s="1"/>
  <c r="S17279" i="22"/>
  <c r="R17279" i="22"/>
  <c r="P17279" i="22"/>
  <c r="K17279" i="22"/>
  <c r="I17279" i="22"/>
  <c r="S17278" i="22"/>
  <c r="R17278" i="22"/>
  <c r="P17278" i="22"/>
  <c r="I17278" i="22"/>
  <c r="K17278" i="22" s="1"/>
  <c r="S17277" i="22"/>
  <c r="R17277" i="22"/>
  <c r="P17277" i="22"/>
  <c r="I17277" i="22"/>
  <c r="K17277" i="22" s="1"/>
  <c r="S17276" i="22"/>
  <c r="R17276" i="22"/>
  <c r="P17276" i="22"/>
  <c r="I17276" i="22"/>
  <c r="K17276" i="22" s="1"/>
  <c r="S17275" i="22"/>
  <c r="R17275" i="22"/>
  <c r="P17275" i="22"/>
  <c r="I17275" i="22"/>
  <c r="K17275" i="22" s="1"/>
  <c r="S17274" i="22"/>
  <c r="R17274" i="22"/>
  <c r="P17274" i="22"/>
  <c r="I17274" i="22"/>
  <c r="K17274" i="22" s="1"/>
  <c r="S17273" i="22"/>
  <c r="R17273" i="22"/>
  <c r="P17273" i="22"/>
  <c r="I17273" i="22"/>
  <c r="K17273" i="22" s="1"/>
  <c r="S17272" i="22"/>
  <c r="R17272" i="22"/>
  <c r="P17272" i="22"/>
  <c r="I17272" i="22"/>
  <c r="K17272" i="22" s="1"/>
  <c r="S17271" i="22"/>
  <c r="R17271" i="22"/>
  <c r="P17271" i="22"/>
  <c r="K17271" i="22"/>
  <c r="I17271" i="22"/>
  <c r="S17270" i="22"/>
  <c r="R17270" i="22"/>
  <c r="P17270" i="22"/>
  <c r="I17270" i="22"/>
  <c r="K17270" i="22" s="1"/>
  <c r="S17269" i="22"/>
  <c r="R17269" i="22"/>
  <c r="P17269" i="22"/>
  <c r="I17269" i="22"/>
  <c r="K17269" i="22" s="1"/>
  <c r="S17268" i="22"/>
  <c r="R17268" i="22"/>
  <c r="P17268" i="22"/>
  <c r="I17268" i="22"/>
  <c r="K17268" i="22" s="1"/>
  <c r="S17267" i="22"/>
  <c r="R17267" i="22"/>
  <c r="P17267" i="22"/>
  <c r="K17267" i="22"/>
  <c r="I17267" i="22"/>
  <c r="S17266" i="22"/>
  <c r="R17266" i="22"/>
  <c r="P17266" i="22"/>
  <c r="I17266" i="22"/>
  <c r="K17266" i="22" s="1"/>
  <c r="S17265" i="22"/>
  <c r="R17265" i="22"/>
  <c r="P17265" i="22"/>
  <c r="I17265" i="22"/>
  <c r="K17265" i="22" s="1"/>
  <c r="S17264" i="22"/>
  <c r="R17264" i="22"/>
  <c r="P17264" i="22"/>
  <c r="I17264" i="22"/>
  <c r="K17264" i="22" s="1"/>
  <c r="S17263" i="22"/>
  <c r="R17263" i="22"/>
  <c r="P17263" i="22"/>
  <c r="I17263" i="22"/>
  <c r="K17263" i="22" s="1"/>
  <c r="S17262" i="22"/>
  <c r="R17262" i="22"/>
  <c r="P17262" i="22"/>
  <c r="I17262" i="22"/>
  <c r="K17262" i="22" s="1"/>
  <c r="S17261" i="22"/>
  <c r="R17261" i="22"/>
  <c r="P17261" i="22"/>
  <c r="I17261" i="22"/>
  <c r="K17261" i="22" s="1"/>
  <c r="S17260" i="22"/>
  <c r="R17260" i="22"/>
  <c r="P17260" i="22"/>
  <c r="I17260" i="22"/>
  <c r="K17260" i="22" s="1"/>
  <c r="S17259" i="22"/>
  <c r="R17259" i="22"/>
  <c r="P17259" i="22"/>
  <c r="I17259" i="22"/>
  <c r="K17259" i="22" s="1"/>
  <c r="S17258" i="22"/>
  <c r="R17258" i="22"/>
  <c r="P17258" i="22"/>
  <c r="I17258" i="22"/>
  <c r="K17258" i="22" s="1"/>
  <c r="S17257" i="22"/>
  <c r="R17257" i="22"/>
  <c r="P17257" i="22"/>
  <c r="I17257" i="22"/>
  <c r="K17257" i="22" s="1"/>
  <c r="S17256" i="22"/>
  <c r="R17256" i="22"/>
  <c r="P17256" i="22"/>
  <c r="I17256" i="22"/>
  <c r="K17256" i="22" s="1"/>
  <c r="S17255" i="22"/>
  <c r="R17255" i="22"/>
  <c r="P17255" i="22"/>
  <c r="I17255" i="22"/>
  <c r="K17255" i="22" s="1"/>
  <c r="S17254" i="22"/>
  <c r="R17254" i="22"/>
  <c r="P17254" i="22"/>
  <c r="I17254" i="22"/>
  <c r="K17254" i="22" s="1"/>
  <c r="S17253" i="22"/>
  <c r="R17253" i="22"/>
  <c r="P17253" i="22"/>
  <c r="I17253" i="22"/>
  <c r="K17253" i="22" s="1"/>
  <c r="S17252" i="22"/>
  <c r="R17252" i="22"/>
  <c r="P17252" i="22"/>
  <c r="I17252" i="22"/>
  <c r="K17252" i="22" s="1"/>
  <c r="S17251" i="22"/>
  <c r="R17251" i="22"/>
  <c r="P17251" i="22"/>
  <c r="I17251" i="22"/>
  <c r="K17251" i="22" s="1"/>
  <c r="S17250" i="22"/>
  <c r="R17250" i="22"/>
  <c r="P17250" i="22"/>
  <c r="I17250" i="22"/>
  <c r="K17250" i="22" s="1"/>
  <c r="S17249" i="22"/>
  <c r="R17249" i="22"/>
  <c r="P17249" i="22"/>
  <c r="I17249" i="22"/>
  <c r="K17249" i="22" s="1"/>
  <c r="S17248" i="22"/>
  <c r="R17248" i="22"/>
  <c r="P17248" i="22"/>
  <c r="K17248" i="22"/>
  <c r="I17248" i="22"/>
  <c r="S17247" i="22"/>
  <c r="R17247" i="22"/>
  <c r="P17247" i="22"/>
  <c r="K17247" i="22"/>
  <c r="I17247" i="22"/>
  <c r="S17246" i="22"/>
  <c r="R17246" i="22"/>
  <c r="P17246" i="22"/>
  <c r="I17246" i="22"/>
  <c r="K17246" i="22" s="1"/>
  <c r="S17245" i="22"/>
  <c r="R17245" i="22"/>
  <c r="P17245" i="22"/>
  <c r="I17245" i="22"/>
  <c r="K17245" i="22" s="1"/>
  <c r="S17244" i="22"/>
  <c r="R17244" i="22"/>
  <c r="P17244" i="22"/>
  <c r="I17244" i="22"/>
  <c r="K17244" i="22" s="1"/>
  <c r="S17243" i="22"/>
  <c r="R17243" i="22"/>
  <c r="P17243" i="22"/>
  <c r="I17243" i="22"/>
  <c r="K17243" i="22" s="1"/>
  <c r="S17242" i="22"/>
  <c r="R17242" i="22"/>
  <c r="P17242" i="22"/>
  <c r="I17242" i="22"/>
  <c r="K17242" i="22" s="1"/>
  <c r="S17241" i="22"/>
  <c r="R17241" i="22"/>
  <c r="P17241" i="22"/>
  <c r="I17241" i="22"/>
  <c r="K17241" i="22" s="1"/>
  <c r="S17240" i="22"/>
  <c r="R17240" i="22"/>
  <c r="P17240" i="22"/>
  <c r="K17240" i="22"/>
  <c r="I17240" i="22"/>
  <c r="S17239" i="22"/>
  <c r="R17239" i="22"/>
  <c r="P17239" i="22"/>
  <c r="I17239" i="22"/>
  <c r="K17239" i="22" s="1"/>
  <c r="S17238" i="22"/>
  <c r="R17238" i="22"/>
  <c r="P17238" i="22"/>
  <c r="I17238" i="22"/>
  <c r="K17238" i="22" s="1"/>
  <c r="S17237" i="22"/>
  <c r="R17237" i="22"/>
  <c r="P17237" i="22"/>
  <c r="I17237" i="22"/>
  <c r="K17237" i="22" s="1"/>
  <c r="S17236" i="22"/>
  <c r="R17236" i="22"/>
  <c r="P17236" i="22"/>
  <c r="K17236" i="22"/>
  <c r="I17236" i="22"/>
  <c r="S17235" i="22"/>
  <c r="R17235" i="22"/>
  <c r="P17235" i="22"/>
  <c r="K17235" i="22"/>
  <c r="I17235" i="22"/>
  <c r="S17234" i="22"/>
  <c r="R17234" i="22"/>
  <c r="P17234" i="22"/>
  <c r="I17234" i="22"/>
  <c r="K17234" i="22" s="1"/>
  <c r="S17233" i="22"/>
  <c r="R17233" i="22"/>
  <c r="P17233" i="22"/>
  <c r="I17233" i="22"/>
  <c r="K17233" i="22" s="1"/>
  <c r="S17232" i="22"/>
  <c r="R17232" i="22"/>
  <c r="P17232" i="22"/>
  <c r="I17232" i="22"/>
  <c r="K17232" i="22" s="1"/>
  <c r="S17231" i="22"/>
  <c r="R17231" i="22"/>
  <c r="P17231" i="22"/>
  <c r="I17231" i="22"/>
  <c r="K17231" i="22" s="1"/>
  <c r="S17230" i="22"/>
  <c r="R17230" i="22"/>
  <c r="P17230" i="22"/>
  <c r="I17230" i="22"/>
  <c r="K17230" i="22" s="1"/>
  <c r="S17229" i="22"/>
  <c r="R17229" i="22"/>
  <c r="P17229" i="22"/>
  <c r="I17229" i="22"/>
  <c r="K17229" i="22" s="1"/>
  <c r="S17228" i="22"/>
  <c r="R17228" i="22"/>
  <c r="P17228" i="22"/>
  <c r="I17228" i="22"/>
  <c r="K17228" i="22" s="1"/>
  <c r="S17227" i="22"/>
  <c r="R17227" i="22"/>
  <c r="P17227" i="22"/>
  <c r="I17227" i="22"/>
  <c r="K17227" i="22" s="1"/>
  <c r="S17226" i="22"/>
  <c r="R17226" i="22"/>
  <c r="P17226" i="22"/>
  <c r="I17226" i="22"/>
  <c r="K17226" i="22" s="1"/>
  <c r="S17225" i="22"/>
  <c r="R17225" i="22"/>
  <c r="P17225" i="22"/>
  <c r="I17225" i="22"/>
  <c r="K17225" i="22" s="1"/>
  <c r="S17224" i="22"/>
  <c r="R17224" i="22"/>
  <c r="P17224" i="22"/>
  <c r="I17224" i="22"/>
  <c r="K17224" i="22" s="1"/>
  <c r="S17223" i="22"/>
  <c r="R17223" i="22"/>
  <c r="P17223" i="22"/>
  <c r="K17223" i="22"/>
  <c r="I17223" i="22"/>
  <c r="S17222" i="22"/>
  <c r="R17222" i="22"/>
  <c r="P17222" i="22"/>
  <c r="I17222" i="22"/>
  <c r="K17222" i="22" s="1"/>
  <c r="S17221" i="22"/>
  <c r="R17221" i="22"/>
  <c r="P17221" i="22"/>
  <c r="I17221" i="22"/>
  <c r="K17221" i="22" s="1"/>
  <c r="S17220" i="22"/>
  <c r="R17220" i="22"/>
  <c r="P17220" i="22"/>
  <c r="I17220" i="22"/>
  <c r="K17220" i="22" s="1"/>
  <c r="S17219" i="22"/>
  <c r="R17219" i="22"/>
  <c r="P17219" i="22"/>
  <c r="I17219" i="22"/>
  <c r="K17219" i="22" s="1"/>
  <c r="S17218" i="22"/>
  <c r="R17218" i="22"/>
  <c r="P17218" i="22"/>
  <c r="I17218" i="22"/>
  <c r="K17218" i="22" s="1"/>
  <c r="S17217" i="22"/>
  <c r="R17217" i="22"/>
  <c r="P17217" i="22"/>
  <c r="I17217" i="22"/>
  <c r="K17217" i="22" s="1"/>
  <c r="S17216" i="22"/>
  <c r="R17216" i="22"/>
  <c r="P17216" i="22"/>
  <c r="I17216" i="22"/>
  <c r="K17216" i="22" s="1"/>
  <c r="S17215" i="22"/>
  <c r="R17215" i="22"/>
  <c r="P17215" i="22"/>
  <c r="I17215" i="22"/>
  <c r="K17215" i="22" s="1"/>
  <c r="S17214" i="22"/>
  <c r="R17214" i="22"/>
  <c r="P17214" i="22"/>
  <c r="I17214" i="22"/>
  <c r="K17214" i="22" s="1"/>
  <c r="S17213" i="22"/>
  <c r="R17213" i="22"/>
  <c r="P17213" i="22"/>
  <c r="I17213" i="22"/>
  <c r="K17213" i="22" s="1"/>
  <c r="S17212" i="22"/>
  <c r="R17212" i="22"/>
  <c r="P17212" i="22"/>
  <c r="I17212" i="22"/>
  <c r="K17212" i="22" s="1"/>
  <c r="S17211" i="22"/>
  <c r="R17211" i="22"/>
  <c r="P17211" i="22"/>
  <c r="I17211" i="22"/>
  <c r="K17211" i="22" s="1"/>
  <c r="S17210" i="22"/>
  <c r="R17210" i="22"/>
  <c r="P17210" i="22"/>
  <c r="I17210" i="22"/>
  <c r="K17210" i="22" s="1"/>
  <c r="S17209" i="22"/>
  <c r="R17209" i="22"/>
  <c r="P17209" i="22"/>
  <c r="I17209" i="22"/>
  <c r="K17209" i="22" s="1"/>
  <c r="S17208" i="22"/>
  <c r="R17208" i="22"/>
  <c r="P17208" i="22"/>
  <c r="K17208" i="22"/>
  <c r="I17208" i="22"/>
  <c r="S17207" i="22"/>
  <c r="R17207" i="22"/>
  <c r="P17207" i="22"/>
  <c r="I17207" i="22"/>
  <c r="K17207" i="22" s="1"/>
  <c r="S17206" i="22"/>
  <c r="R17206" i="22"/>
  <c r="P17206" i="22"/>
  <c r="I17206" i="22"/>
  <c r="K17206" i="22" s="1"/>
  <c r="S17205" i="22"/>
  <c r="R17205" i="22"/>
  <c r="P17205" i="22"/>
  <c r="I17205" i="22"/>
  <c r="K17205" i="22" s="1"/>
  <c r="S17204" i="22"/>
  <c r="R17204" i="22"/>
  <c r="P17204" i="22"/>
  <c r="I17204" i="22"/>
  <c r="K17204" i="22" s="1"/>
  <c r="S17203" i="22"/>
  <c r="R17203" i="22"/>
  <c r="P17203" i="22"/>
  <c r="I17203" i="22"/>
  <c r="K17203" i="22" s="1"/>
  <c r="S17202" i="22"/>
  <c r="R17202" i="22"/>
  <c r="P17202" i="22"/>
  <c r="I17202" i="22"/>
  <c r="K17202" i="22" s="1"/>
  <c r="S17201" i="22"/>
  <c r="R17201" i="22"/>
  <c r="P17201" i="22"/>
  <c r="I17201" i="22"/>
  <c r="K17201" i="22" s="1"/>
  <c r="S17200" i="22"/>
  <c r="R17200" i="22"/>
  <c r="P17200" i="22"/>
  <c r="K17200" i="22"/>
  <c r="I17200" i="22"/>
  <c r="S17199" i="22"/>
  <c r="R17199" i="22"/>
  <c r="P17199" i="22"/>
  <c r="I17199" i="22"/>
  <c r="K17199" i="22" s="1"/>
  <c r="S17198" i="22"/>
  <c r="R17198" i="22"/>
  <c r="P17198" i="22"/>
  <c r="I17198" i="22"/>
  <c r="K17198" i="22" s="1"/>
  <c r="S17197" i="22"/>
  <c r="R17197" i="22"/>
  <c r="P17197" i="22"/>
  <c r="I17197" i="22"/>
  <c r="K17197" i="22" s="1"/>
  <c r="S17196" i="22"/>
  <c r="R17196" i="22"/>
  <c r="P17196" i="22"/>
  <c r="I17196" i="22"/>
  <c r="K17196" i="22" s="1"/>
  <c r="S17195" i="22"/>
  <c r="R17195" i="22"/>
  <c r="P17195" i="22"/>
  <c r="I17195" i="22"/>
  <c r="K17195" i="22" s="1"/>
  <c r="S17194" i="22"/>
  <c r="R17194" i="22"/>
  <c r="P17194" i="22"/>
  <c r="I17194" i="22"/>
  <c r="K17194" i="22" s="1"/>
  <c r="S17193" i="22"/>
  <c r="R17193" i="22"/>
  <c r="P17193" i="22"/>
  <c r="I17193" i="22"/>
  <c r="K17193" i="22" s="1"/>
  <c r="S17192" i="22"/>
  <c r="R17192" i="22"/>
  <c r="P17192" i="22"/>
  <c r="K17192" i="22"/>
  <c r="I17192" i="22"/>
  <c r="S17191" i="22"/>
  <c r="R17191" i="22"/>
  <c r="P17191" i="22"/>
  <c r="I17191" i="22"/>
  <c r="K17191" i="22" s="1"/>
  <c r="S17190" i="22"/>
  <c r="R17190" i="22"/>
  <c r="P17190" i="22"/>
  <c r="I17190" i="22"/>
  <c r="K17190" i="22" s="1"/>
  <c r="S17189" i="22"/>
  <c r="R17189" i="22"/>
  <c r="P17189" i="22"/>
  <c r="I17189" i="22"/>
  <c r="K17189" i="22" s="1"/>
  <c r="S17188" i="22"/>
  <c r="R17188" i="22"/>
  <c r="P17188" i="22"/>
  <c r="K17188" i="22"/>
  <c r="I17188" i="22"/>
  <c r="S17187" i="22"/>
  <c r="R17187" i="22"/>
  <c r="P17187" i="22"/>
  <c r="I17187" i="22"/>
  <c r="K17187" i="22" s="1"/>
  <c r="S17186" i="22"/>
  <c r="R17186" i="22"/>
  <c r="P17186" i="22"/>
  <c r="I17186" i="22"/>
  <c r="K17186" i="22" s="1"/>
  <c r="S17185" i="22"/>
  <c r="R17185" i="22"/>
  <c r="P17185" i="22"/>
  <c r="I17185" i="22"/>
  <c r="K17185" i="22" s="1"/>
  <c r="S17184" i="22"/>
  <c r="R17184" i="22"/>
  <c r="P17184" i="22"/>
  <c r="I17184" i="22"/>
  <c r="K17184" i="22" s="1"/>
  <c r="S17183" i="22"/>
  <c r="R17183" i="22"/>
  <c r="P17183" i="22"/>
  <c r="I17183" i="22"/>
  <c r="K17183" i="22" s="1"/>
  <c r="S17182" i="22"/>
  <c r="R17182" i="22"/>
  <c r="P17182" i="22"/>
  <c r="I17182" i="22"/>
  <c r="K17182" i="22" s="1"/>
  <c r="S17181" i="22"/>
  <c r="R17181" i="22"/>
  <c r="P17181" i="22"/>
  <c r="I17181" i="22"/>
  <c r="K17181" i="22" s="1"/>
  <c r="S17180" i="22"/>
  <c r="R17180" i="22"/>
  <c r="P17180" i="22"/>
  <c r="I17180" i="22"/>
  <c r="K17180" i="22" s="1"/>
  <c r="S17179" i="22"/>
  <c r="R17179" i="22"/>
  <c r="P17179" i="22"/>
  <c r="I17179" i="22"/>
  <c r="K17179" i="22" s="1"/>
  <c r="S17178" i="22"/>
  <c r="R17178" i="22"/>
  <c r="P17178" i="22"/>
  <c r="I17178" i="22"/>
  <c r="K17178" i="22" s="1"/>
  <c r="S17177" i="22"/>
  <c r="R17177" i="22"/>
  <c r="P17177" i="22"/>
  <c r="I17177" i="22"/>
  <c r="K17177" i="22" s="1"/>
  <c r="S17176" i="22"/>
  <c r="R17176" i="22"/>
  <c r="P17176" i="22"/>
  <c r="K17176" i="22"/>
  <c r="I17176" i="22"/>
  <c r="S17175" i="22"/>
  <c r="R17175" i="22"/>
  <c r="P17175" i="22"/>
  <c r="I17175" i="22"/>
  <c r="K17175" i="22" s="1"/>
  <c r="S17174" i="22"/>
  <c r="R17174" i="22"/>
  <c r="P17174" i="22"/>
  <c r="I17174" i="22"/>
  <c r="K17174" i="22" s="1"/>
  <c r="S17173" i="22"/>
  <c r="R17173" i="22"/>
  <c r="P17173" i="22"/>
  <c r="I17173" i="22"/>
  <c r="K17173" i="22" s="1"/>
  <c r="S17172" i="22"/>
  <c r="R17172" i="22"/>
  <c r="P17172" i="22"/>
  <c r="I17172" i="22"/>
  <c r="K17172" i="22" s="1"/>
  <c r="S17171" i="22"/>
  <c r="R17171" i="22"/>
  <c r="P17171" i="22"/>
  <c r="I17171" i="22"/>
  <c r="K17171" i="22" s="1"/>
  <c r="S17170" i="22"/>
  <c r="R17170" i="22"/>
  <c r="P17170" i="22"/>
  <c r="I17170" i="22"/>
  <c r="K17170" i="22" s="1"/>
  <c r="S17169" i="22"/>
  <c r="R17169" i="22"/>
  <c r="P17169" i="22"/>
  <c r="I17169" i="22"/>
  <c r="K17169" i="22" s="1"/>
  <c r="S17168" i="22"/>
  <c r="R17168" i="22"/>
  <c r="P17168" i="22"/>
  <c r="I17168" i="22"/>
  <c r="K17168" i="22" s="1"/>
  <c r="S17167" i="22"/>
  <c r="R17167" i="22"/>
  <c r="P17167" i="22"/>
  <c r="I17167" i="22"/>
  <c r="K17167" i="22" s="1"/>
  <c r="S17166" i="22"/>
  <c r="R17166" i="22"/>
  <c r="P17166" i="22"/>
  <c r="I17166" i="22"/>
  <c r="K17166" i="22" s="1"/>
  <c r="S17165" i="22"/>
  <c r="R17165" i="22"/>
  <c r="P17165" i="22"/>
  <c r="I17165" i="22"/>
  <c r="K17165" i="22" s="1"/>
  <c r="S17164" i="22"/>
  <c r="R17164" i="22"/>
  <c r="P17164" i="22"/>
  <c r="I17164" i="22"/>
  <c r="K17164" i="22" s="1"/>
  <c r="S17163" i="22"/>
  <c r="R17163" i="22"/>
  <c r="P17163" i="22"/>
  <c r="K17163" i="22"/>
  <c r="I17163" i="22"/>
  <c r="S17162" i="22"/>
  <c r="R17162" i="22"/>
  <c r="P17162" i="22"/>
  <c r="I17162" i="22"/>
  <c r="K17162" i="22" s="1"/>
  <c r="S17161" i="22"/>
  <c r="R17161" i="22"/>
  <c r="P17161" i="22"/>
  <c r="I17161" i="22"/>
  <c r="K17161" i="22" s="1"/>
  <c r="S17160" i="22"/>
  <c r="R17160" i="22"/>
  <c r="P17160" i="22"/>
  <c r="K17160" i="22"/>
  <c r="I17160" i="22"/>
  <c r="S17159" i="22"/>
  <c r="R17159" i="22"/>
  <c r="P17159" i="22"/>
  <c r="I17159" i="22"/>
  <c r="K17159" i="22" s="1"/>
  <c r="S17158" i="22"/>
  <c r="R17158" i="22"/>
  <c r="P17158" i="22"/>
  <c r="I17158" i="22"/>
  <c r="K17158" i="22" s="1"/>
  <c r="S17157" i="22"/>
  <c r="R17157" i="22"/>
  <c r="P17157" i="22"/>
  <c r="I17157" i="22"/>
  <c r="K17157" i="22" s="1"/>
  <c r="S17156" i="22"/>
  <c r="R17156" i="22"/>
  <c r="P17156" i="22"/>
  <c r="I17156" i="22"/>
  <c r="K17156" i="22" s="1"/>
  <c r="S17155" i="22"/>
  <c r="R17155" i="22"/>
  <c r="P17155" i="22"/>
  <c r="I17155" i="22"/>
  <c r="K17155" i="22" s="1"/>
  <c r="S17154" i="22"/>
  <c r="R17154" i="22"/>
  <c r="P17154" i="22"/>
  <c r="I17154" i="22"/>
  <c r="K17154" i="22" s="1"/>
  <c r="S17153" i="22"/>
  <c r="R17153" i="22"/>
  <c r="P17153" i="22"/>
  <c r="I17153" i="22"/>
  <c r="K17153" i="22" s="1"/>
  <c r="S17152" i="22"/>
  <c r="R17152" i="22"/>
  <c r="P17152" i="22"/>
  <c r="I17152" i="22"/>
  <c r="K17152" i="22" s="1"/>
  <c r="S17151" i="22"/>
  <c r="R17151" i="22"/>
  <c r="P17151" i="22"/>
  <c r="I17151" i="22"/>
  <c r="K17151" i="22" s="1"/>
  <c r="S17150" i="22"/>
  <c r="R17150" i="22"/>
  <c r="P17150" i="22"/>
  <c r="I17150" i="22"/>
  <c r="K17150" i="22" s="1"/>
  <c r="S17149" i="22"/>
  <c r="R17149" i="22"/>
  <c r="P17149" i="22"/>
  <c r="I17149" i="22"/>
  <c r="K17149" i="22" s="1"/>
  <c r="S17148" i="22"/>
  <c r="R17148" i="22"/>
  <c r="P17148" i="22"/>
  <c r="I17148" i="22"/>
  <c r="K17148" i="22" s="1"/>
  <c r="S17147" i="22"/>
  <c r="R17147" i="22"/>
  <c r="P17147" i="22"/>
  <c r="I17147" i="22"/>
  <c r="K17147" i="22" s="1"/>
  <c r="S17146" i="22"/>
  <c r="R17146" i="22"/>
  <c r="P17146" i="22"/>
  <c r="I17146" i="22"/>
  <c r="K17146" i="22" s="1"/>
  <c r="S17145" i="22"/>
  <c r="R17145" i="22"/>
  <c r="P17145" i="22"/>
  <c r="I17145" i="22"/>
  <c r="K17145" i="22" s="1"/>
  <c r="S17144" i="22"/>
  <c r="R17144" i="22"/>
  <c r="P17144" i="22"/>
  <c r="K17144" i="22"/>
  <c r="I17144" i="22"/>
  <c r="S17143" i="22"/>
  <c r="R17143" i="22"/>
  <c r="P17143" i="22"/>
  <c r="I17143" i="22"/>
  <c r="K17143" i="22" s="1"/>
  <c r="S17142" i="22"/>
  <c r="R17142" i="22"/>
  <c r="P17142" i="22"/>
  <c r="I17142" i="22"/>
  <c r="K17142" i="22" s="1"/>
  <c r="S17141" i="22"/>
  <c r="R17141" i="22"/>
  <c r="P17141" i="22"/>
  <c r="I17141" i="22"/>
  <c r="K17141" i="22" s="1"/>
  <c r="S17140" i="22"/>
  <c r="R17140" i="22"/>
  <c r="P17140" i="22"/>
  <c r="I17140" i="22"/>
  <c r="K17140" i="22" s="1"/>
  <c r="S17139" i="22"/>
  <c r="R17139" i="22"/>
  <c r="P17139" i="22"/>
  <c r="K17139" i="22"/>
  <c r="I17139" i="22"/>
  <c r="S17138" i="22"/>
  <c r="R17138" i="22"/>
  <c r="P17138" i="22"/>
  <c r="I17138" i="22"/>
  <c r="K17138" i="22" s="1"/>
  <c r="S17137" i="22"/>
  <c r="R17137" i="22"/>
  <c r="P17137" i="22"/>
  <c r="I17137" i="22"/>
  <c r="K17137" i="22" s="1"/>
  <c r="S17136" i="22"/>
  <c r="R17136" i="22"/>
  <c r="P17136" i="22"/>
  <c r="I17136" i="22"/>
  <c r="K17136" i="22" s="1"/>
  <c r="S17135" i="22"/>
  <c r="R17135" i="22"/>
  <c r="P17135" i="22"/>
  <c r="K17135" i="22"/>
  <c r="I17135" i="22"/>
  <c r="S17134" i="22"/>
  <c r="R17134" i="22"/>
  <c r="P17134" i="22"/>
  <c r="I17134" i="22"/>
  <c r="K17134" i="22" s="1"/>
  <c r="S17133" i="22"/>
  <c r="R17133" i="22"/>
  <c r="P17133" i="22"/>
  <c r="I17133" i="22"/>
  <c r="K17133" i="22" s="1"/>
  <c r="S17132" i="22"/>
  <c r="R17132" i="22"/>
  <c r="P17132" i="22"/>
  <c r="I17132" i="22"/>
  <c r="K17132" i="22" s="1"/>
  <c r="S17131" i="22"/>
  <c r="R17131" i="22"/>
  <c r="P17131" i="22"/>
  <c r="K17131" i="22"/>
  <c r="I17131" i="22"/>
  <c r="S17130" i="22"/>
  <c r="R17130" i="22"/>
  <c r="P17130" i="22"/>
  <c r="I17130" i="22"/>
  <c r="K17130" i="22" s="1"/>
  <c r="S17129" i="22"/>
  <c r="R17129" i="22"/>
  <c r="P17129" i="22"/>
  <c r="I17129" i="22"/>
  <c r="K17129" i="22" s="1"/>
  <c r="S17128" i="22"/>
  <c r="R17128" i="22"/>
  <c r="P17128" i="22"/>
  <c r="I17128" i="22"/>
  <c r="K17128" i="22" s="1"/>
  <c r="S17127" i="22"/>
  <c r="R17127" i="22"/>
  <c r="P17127" i="22"/>
  <c r="I17127" i="22"/>
  <c r="K17127" i="22" s="1"/>
  <c r="S17126" i="22"/>
  <c r="R17126" i="22"/>
  <c r="P17126" i="22"/>
  <c r="I17126" i="22"/>
  <c r="K17126" i="22" s="1"/>
  <c r="S17125" i="22"/>
  <c r="R17125" i="22"/>
  <c r="P17125" i="22"/>
  <c r="I17125" i="22"/>
  <c r="K17125" i="22" s="1"/>
  <c r="S17124" i="22"/>
  <c r="R17124" i="22"/>
  <c r="P17124" i="22"/>
  <c r="I17124" i="22"/>
  <c r="K17124" i="22" s="1"/>
  <c r="S17123" i="22"/>
  <c r="R17123" i="22"/>
  <c r="P17123" i="22"/>
  <c r="I17123" i="22"/>
  <c r="K17123" i="22" s="1"/>
  <c r="S17122" i="22"/>
  <c r="R17122" i="22"/>
  <c r="P17122" i="22"/>
  <c r="I17122" i="22"/>
  <c r="K17122" i="22" s="1"/>
  <c r="S17121" i="22"/>
  <c r="R17121" i="22"/>
  <c r="P17121" i="22"/>
  <c r="I17121" i="22"/>
  <c r="K17121" i="22" s="1"/>
  <c r="S17120" i="22"/>
  <c r="R17120" i="22"/>
  <c r="P17120" i="22"/>
  <c r="I17120" i="22"/>
  <c r="K17120" i="22" s="1"/>
  <c r="S17119" i="22"/>
  <c r="R17119" i="22"/>
  <c r="P17119" i="22"/>
  <c r="I17119" i="22"/>
  <c r="K17119" i="22" s="1"/>
  <c r="S17118" i="22"/>
  <c r="R17118" i="22"/>
  <c r="P17118" i="22"/>
  <c r="I17118" i="22"/>
  <c r="K17118" i="22" s="1"/>
  <c r="S17117" i="22"/>
  <c r="R17117" i="22"/>
  <c r="P17117" i="22"/>
  <c r="I17117" i="22"/>
  <c r="K17117" i="22" s="1"/>
  <c r="S17116" i="22"/>
  <c r="R17116" i="22"/>
  <c r="P17116" i="22"/>
  <c r="I17116" i="22"/>
  <c r="K17116" i="22" s="1"/>
  <c r="S17115" i="22"/>
  <c r="R17115" i="22"/>
  <c r="P17115" i="22"/>
  <c r="K17115" i="22"/>
  <c r="I17115" i="22"/>
  <c r="S17114" i="22"/>
  <c r="R17114" i="22"/>
  <c r="P17114" i="22"/>
  <c r="I17114" i="22"/>
  <c r="K17114" i="22" s="1"/>
  <c r="S17113" i="22"/>
  <c r="R17113" i="22"/>
  <c r="P17113" i="22"/>
  <c r="I17113" i="22"/>
  <c r="K17113" i="22" s="1"/>
  <c r="S17112" i="22"/>
  <c r="R17112" i="22"/>
  <c r="P17112" i="22"/>
  <c r="I17112" i="22"/>
  <c r="K17112" i="22" s="1"/>
  <c r="S17111" i="22"/>
  <c r="R17111" i="22"/>
  <c r="P17111" i="22"/>
  <c r="I17111" i="22"/>
  <c r="K17111" i="22" s="1"/>
  <c r="S17110" i="22"/>
  <c r="R17110" i="22"/>
  <c r="P17110" i="22"/>
  <c r="I17110" i="22"/>
  <c r="K17110" i="22" s="1"/>
  <c r="S17109" i="22"/>
  <c r="R17109" i="22"/>
  <c r="P17109" i="22"/>
  <c r="I17109" i="22"/>
  <c r="K17109" i="22" s="1"/>
  <c r="S17108" i="22"/>
  <c r="R17108" i="22"/>
  <c r="P17108" i="22"/>
  <c r="I17108" i="22"/>
  <c r="K17108" i="22" s="1"/>
  <c r="S17107" i="22"/>
  <c r="R17107" i="22"/>
  <c r="P17107" i="22"/>
  <c r="I17107" i="22"/>
  <c r="K17107" i="22" s="1"/>
  <c r="S17106" i="22"/>
  <c r="R17106" i="22"/>
  <c r="P17106" i="22"/>
  <c r="I17106" i="22"/>
  <c r="K17106" i="22" s="1"/>
  <c r="S17105" i="22"/>
  <c r="R17105" i="22"/>
  <c r="P17105" i="22"/>
  <c r="I17105" i="22"/>
  <c r="K17105" i="22" s="1"/>
  <c r="S17104" i="22"/>
  <c r="R17104" i="22"/>
  <c r="P17104" i="22"/>
  <c r="I17104" i="22"/>
  <c r="K17104" i="22" s="1"/>
  <c r="S17103" i="22"/>
  <c r="R17103" i="22"/>
  <c r="P17103" i="22"/>
  <c r="I17103" i="22"/>
  <c r="K17103" i="22" s="1"/>
  <c r="S17102" i="22"/>
  <c r="R17102" i="22"/>
  <c r="P17102" i="22"/>
  <c r="I17102" i="22"/>
  <c r="K17102" i="22" s="1"/>
  <c r="S17101" i="22"/>
  <c r="R17101" i="22"/>
  <c r="P17101" i="22"/>
  <c r="I17101" i="22"/>
  <c r="K17101" i="22" s="1"/>
  <c r="S17100" i="22"/>
  <c r="R17100" i="22"/>
  <c r="P17100" i="22"/>
  <c r="K17100" i="22"/>
  <c r="I17100" i="22"/>
  <c r="S17099" i="22"/>
  <c r="R17099" i="22"/>
  <c r="P17099" i="22"/>
  <c r="I17099" i="22"/>
  <c r="K17099" i="22" s="1"/>
  <c r="S17098" i="22"/>
  <c r="R17098" i="22"/>
  <c r="P17098" i="22"/>
  <c r="I17098" i="22"/>
  <c r="K17098" i="22" s="1"/>
  <c r="S17097" i="22"/>
  <c r="R17097" i="22"/>
  <c r="P17097" i="22"/>
  <c r="I17097" i="22"/>
  <c r="K17097" i="22" s="1"/>
  <c r="S17096" i="22"/>
  <c r="R17096" i="22"/>
  <c r="P17096" i="22"/>
  <c r="I17096" i="22"/>
  <c r="K17096" i="22" s="1"/>
  <c r="S17095" i="22"/>
  <c r="R17095" i="22"/>
  <c r="P17095" i="22"/>
  <c r="I17095" i="22"/>
  <c r="K17095" i="22" s="1"/>
  <c r="S17094" i="22"/>
  <c r="R17094" i="22"/>
  <c r="P17094" i="22"/>
  <c r="I17094" i="22"/>
  <c r="K17094" i="22" s="1"/>
  <c r="S17093" i="22"/>
  <c r="R17093" i="22"/>
  <c r="P17093" i="22"/>
  <c r="I17093" i="22"/>
  <c r="K17093" i="22" s="1"/>
  <c r="S17092" i="22"/>
  <c r="R17092" i="22"/>
  <c r="P17092" i="22"/>
  <c r="I17092" i="22"/>
  <c r="K17092" i="22" s="1"/>
  <c r="S17091" i="22"/>
  <c r="R17091" i="22"/>
  <c r="P17091" i="22"/>
  <c r="K17091" i="22"/>
  <c r="I17091" i="22"/>
  <c r="S17090" i="22"/>
  <c r="R17090" i="22"/>
  <c r="P17090" i="22"/>
  <c r="I17090" i="22"/>
  <c r="K17090" i="22" s="1"/>
  <c r="S17089" i="22"/>
  <c r="R17089" i="22"/>
  <c r="P17089" i="22"/>
  <c r="I17089" i="22"/>
  <c r="K17089" i="22" s="1"/>
  <c r="S17088" i="22"/>
  <c r="R17088" i="22"/>
  <c r="P17088" i="22"/>
  <c r="I17088" i="22"/>
  <c r="K17088" i="22" s="1"/>
  <c r="S17087" i="22"/>
  <c r="R17087" i="22"/>
  <c r="P17087" i="22"/>
  <c r="K17087" i="22"/>
  <c r="I17087" i="22"/>
  <c r="S17086" i="22"/>
  <c r="R17086" i="22"/>
  <c r="P17086" i="22"/>
  <c r="I17086" i="22"/>
  <c r="K17086" i="22" s="1"/>
  <c r="S17085" i="22"/>
  <c r="R17085" i="22"/>
  <c r="P17085" i="22"/>
  <c r="I17085" i="22"/>
  <c r="K17085" i="22" s="1"/>
  <c r="S17084" i="22"/>
  <c r="R17084" i="22"/>
  <c r="P17084" i="22"/>
  <c r="I17084" i="22"/>
  <c r="K17084" i="22" s="1"/>
  <c r="S17083" i="22"/>
  <c r="R17083" i="22"/>
  <c r="P17083" i="22"/>
  <c r="I17083" i="22"/>
  <c r="K17083" i="22" s="1"/>
  <c r="S17082" i="22"/>
  <c r="R17082" i="22"/>
  <c r="P17082" i="22"/>
  <c r="I17082" i="22"/>
  <c r="K17082" i="22" s="1"/>
  <c r="S17081" i="22"/>
  <c r="R17081" i="22"/>
  <c r="P17081" i="22"/>
  <c r="I17081" i="22"/>
  <c r="K17081" i="22" s="1"/>
  <c r="S17080" i="22"/>
  <c r="R17080" i="22"/>
  <c r="P17080" i="22"/>
  <c r="K17080" i="22"/>
  <c r="I17080" i="22"/>
  <c r="S17079" i="22"/>
  <c r="R17079" i="22"/>
  <c r="P17079" i="22"/>
  <c r="K17079" i="22"/>
  <c r="I17079" i="22"/>
  <c r="S17078" i="22"/>
  <c r="R17078" i="22"/>
  <c r="P17078" i="22"/>
  <c r="I17078" i="22"/>
  <c r="K17078" i="22" s="1"/>
  <c r="S17077" i="22"/>
  <c r="R17077" i="22"/>
  <c r="P17077" i="22"/>
  <c r="I17077" i="22"/>
  <c r="K17077" i="22" s="1"/>
  <c r="S17076" i="22"/>
  <c r="R17076" i="22"/>
  <c r="P17076" i="22"/>
  <c r="I17076" i="22"/>
  <c r="K17076" i="22" s="1"/>
  <c r="S17075" i="22"/>
  <c r="R17075" i="22"/>
  <c r="P17075" i="22"/>
  <c r="K17075" i="22"/>
  <c r="I17075" i="22"/>
  <c r="S17074" i="22"/>
  <c r="R17074" i="22"/>
  <c r="P17074" i="22"/>
  <c r="I17074" i="22"/>
  <c r="K17074" i="22" s="1"/>
  <c r="S17073" i="22"/>
  <c r="R17073" i="22"/>
  <c r="P17073" i="22"/>
  <c r="I17073" i="22"/>
  <c r="K17073" i="22" s="1"/>
  <c r="S17072" i="22"/>
  <c r="R17072" i="22"/>
  <c r="P17072" i="22"/>
  <c r="I17072" i="22"/>
  <c r="K17072" i="22" s="1"/>
  <c r="S17071" i="22"/>
  <c r="R17071" i="22"/>
  <c r="P17071" i="22"/>
  <c r="I17071" i="22"/>
  <c r="K17071" i="22" s="1"/>
  <c r="S17070" i="22"/>
  <c r="R17070" i="22"/>
  <c r="P17070" i="22"/>
  <c r="I17070" i="22"/>
  <c r="K17070" i="22" s="1"/>
  <c r="S17069" i="22"/>
  <c r="R17069" i="22"/>
  <c r="P17069" i="22"/>
  <c r="I17069" i="22"/>
  <c r="K17069" i="22" s="1"/>
  <c r="S17068" i="22"/>
  <c r="R17068" i="22"/>
  <c r="P17068" i="22"/>
  <c r="I17068" i="22"/>
  <c r="K17068" i="22" s="1"/>
  <c r="S17067" i="22"/>
  <c r="R17067" i="22"/>
  <c r="P17067" i="22"/>
  <c r="I17067" i="22"/>
  <c r="K17067" i="22" s="1"/>
  <c r="S17066" i="22"/>
  <c r="R17066" i="22"/>
  <c r="P17066" i="22"/>
  <c r="I17066" i="22"/>
  <c r="K17066" i="22" s="1"/>
  <c r="S17065" i="22"/>
  <c r="R17065" i="22"/>
  <c r="P17065" i="22"/>
  <c r="I17065" i="22"/>
  <c r="K17065" i="22" s="1"/>
  <c r="S17064" i="22"/>
  <c r="R17064" i="22"/>
  <c r="P17064" i="22"/>
  <c r="I17064" i="22"/>
  <c r="K17064" i="22" s="1"/>
  <c r="S17063" i="22"/>
  <c r="R17063" i="22"/>
  <c r="P17063" i="22"/>
  <c r="I17063" i="22"/>
  <c r="K17063" i="22" s="1"/>
  <c r="S17062" i="22"/>
  <c r="R17062" i="22"/>
  <c r="P17062" i="22"/>
  <c r="I17062" i="22"/>
  <c r="K17062" i="22" s="1"/>
  <c r="S17061" i="22"/>
  <c r="R17061" i="22"/>
  <c r="P17061" i="22"/>
  <c r="I17061" i="22"/>
  <c r="K17061" i="22" s="1"/>
  <c r="S17060" i="22"/>
  <c r="R17060" i="22"/>
  <c r="P17060" i="22"/>
  <c r="I17060" i="22"/>
  <c r="K17060" i="22" s="1"/>
  <c r="S17059" i="22"/>
  <c r="R17059" i="22"/>
  <c r="P17059" i="22"/>
  <c r="I17059" i="22"/>
  <c r="K17059" i="22" s="1"/>
  <c r="S17058" i="22"/>
  <c r="R17058" i="22"/>
  <c r="P17058" i="22"/>
  <c r="I17058" i="22"/>
  <c r="K17058" i="22" s="1"/>
  <c r="S17057" i="22"/>
  <c r="R17057" i="22"/>
  <c r="P17057" i="22"/>
  <c r="I17057" i="22"/>
  <c r="K17057" i="22" s="1"/>
  <c r="S17056" i="22"/>
  <c r="R17056" i="22"/>
  <c r="P17056" i="22"/>
  <c r="K17056" i="22"/>
  <c r="I17056" i="22"/>
  <c r="S17055" i="22"/>
  <c r="R17055" i="22"/>
  <c r="P17055" i="22"/>
  <c r="K17055" i="22"/>
  <c r="I17055" i="22"/>
  <c r="S17054" i="22"/>
  <c r="R17054" i="22"/>
  <c r="P17054" i="22"/>
  <c r="I17054" i="22"/>
  <c r="K17054" i="22" s="1"/>
  <c r="S17053" i="22"/>
  <c r="R17053" i="22"/>
  <c r="P17053" i="22"/>
  <c r="I17053" i="22"/>
  <c r="K17053" i="22" s="1"/>
  <c r="S17052" i="22"/>
  <c r="R17052" i="22"/>
  <c r="P17052" i="22"/>
  <c r="I17052" i="22"/>
  <c r="K17052" i="22" s="1"/>
  <c r="S17051" i="22"/>
  <c r="R17051" i="22"/>
  <c r="P17051" i="22"/>
  <c r="I17051" i="22"/>
  <c r="K17051" i="22" s="1"/>
  <c r="S17050" i="22"/>
  <c r="R17050" i="22"/>
  <c r="P17050" i="22"/>
  <c r="I17050" i="22"/>
  <c r="K17050" i="22" s="1"/>
  <c r="S17049" i="22"/>
  <c r="R17049" i="22"/>
  <c r="P17049" i="22"/>
  <c r="I17049" i="22"/>
  <c r="K17049" i="22" s="1"/>
  <c r="S17048" i="22"/>
  <c r="R17048" i="22"/>
  <c r="P17048" i="22"/>
  <c r="I17048" i="22"/>
  <c r="K17048" i="22" s="1"/>
  <c r="S17047" i="22"/>
  <c r="R17047" i="22"/>
  <c r="P17047" i="22"/>
  <c r="I17047" i="22"/>
  <c r="K17047" i="22" s="1"/>
  <c r="S17046" i="22"/>
  <c r="R17046" i="22"/>
  <c r="P17046" i="22"/>
  <c r="I17046" i="22"/>
  <c r="K17046" i="22" s="1"/>
  <c r="S17045" i="22"/>
  <c r="R17045" i="22"/>
  <c r="P17045" i="22"/>
  <c r="I17045" i="22"/>
  <c r="K17045" i="22" s="1"/>
  <c r="S17044" i="22"/>
  <c r="R17044" i="22"/>
  <c r="P17044" i="22"/>
  <c r="I17044" i="22"/>
  <c r="K17044" i="22" s="1"/>
  <c r="S17043" i="22"/>
  <c r="R17043" i="22"/>
  <c r="P17043" i="22"/>
  <c r="K17043" i="22"/>
  <c r="I17043" i="22"/>
  <c r="S17042" i="22"/>
  <c r="R17042" i="22"/>
  <c r="P17042" i="22"/>
  <c r="I17042" i="22"/>
  <c r="K17042" i="22" s="1"/>
  <c r="S17041" i="22"/>
  <c r="R17041" i="22"/>
  <c r="P17041" i="22"/>
  <c r="I17041" i="22"/>
  <c r="K17041" i="22" s="1"/>
  <c r="S17040" i="22"/>
  <c r="R17040" i="22"/>
  <c r="P17040" i="22"/>
  <c r="I17040" i="22"/>
  <c r="K17040" i="22" s="1"/>
  <c r="S17039" i="22"/>
  <c r="R17039" i="22"/>
  <c r="P17039" i="22"/>
  <c r="I17039" i="22"/>
  <c r="K17039" i="22" s="1"/>
  <c r="S17038" i="22"/>
  <c r="R17038" i="22"/>
  <c r="P17038" i="22"/>
  <c r="I17038" i="22"/>
  <c r="K17038" i="22" s="1"/>
  <c r="S17037" i="22"/>
  <c r="R17037" i="22"/>
  <c r="P17037" i="22"/>
  <c r="I17037" i="22"/>
  <c r="K17037" i="22" s="1"/>
  <c r="S17036" i="22"/>
  <c r="R17036" i="22"/>
  <c r="P17036" i="22"/>
  <c r="I17036" i="22"/>
  <c r="K17036" i="22" s="1"/>
  <c r="S17035" i="22"/>
  <c r="R17035" i="22"/>
  <c r="P17035" i="22"/>
  <c r="K17035" i="22"/>
  <c r="I17035" i="22"/>
  <c r="S17034" i="22"/>
  <c r="R17034" i="22"/>
  <c r="P17034" i="22"/>
  <c r="I17034" i="22"/>
  <c r="K17034" i="22" s="1"/>
  <c r="S17033" i="22"/>
  <c r="R17033" i="22"/>
  <c r="P17033" i="22"/>
  <c r="I17033" i="22"/>
  <c r="K17033" i="22" s="1"/>
  <c r="S17032" i="22"/>
  <c r="R17032" i="22"/>
  <c r="P17032" i="22"/>
  <c r="K17032" i="22"/>
  <c r="I17032" i="22"/>
  <c r="S17031" i="22"/>
  <c r="R17031" i="22"/>
  <c r="P17031" i="22"/>
  <c r="K17031" i="22"/>
  <c r="I17031" i="22"/>
  <c r="S17030" i="22"/>
  <c r="R17030" i="22"/>
  <c r="P17030" i="22"/>
  <c r="I17030" i="22"/>
  <c r="K17030" i="22" s="1"/>
  <c r="S17029" i="22"/>
  <c r="R17029" i="22"/>
  <c r="P17029" i="22"/>
  <c r="I17029" i="22"/>
  <c r="K17029" i="22" s="1"/>
  <c r="S17028" i="22"/>
  <c r="R17028" i="22"/>
  <c r="P17028" i="22"/>
  <c r="I17028" i="22"/>
  <c r="K17028" i="22" s="1"/>
  <c r="S17027" i="22"/>
  <c r="R17027" i="22"/>
  <c r="P17027" i="22"/>
  <c r="I17027" i="22"/>
  <c r="K17027" i="22" s="1"/>
  <c r="S17026" i="22"/>
  <c r="R17026" i="22"/>
  <c r="P17026" i="22"/>
  <c r="I17026" i="22"/>
  <c r="K17026" i="22" s="1"/>
  <c r="S17025" i="22"/>
  <c r="R17025" i="22"/>
  <c r="P17025" i="22"/>
  <c r="I17025" i="22"/>
  <c r="K17025" i="22" s="1"/>
  <c r="S17024" i="22"/>
  <c r="R17024" i="22"/>
  <c r="P17024" i="22"/>
  <c r="I17024" i="22"/>
  <c r="K17024" i="22" s="1"/>
  <c r="S17023" i="22"/>
  <c r="R17023" i="22"/>
  <c r="P17023" i="22"/>
  <c r="I17023" i="22"/>
  <c r="K17023" i="22" s="1"/>
  <c r="S17022" i="22"/>
  <c r="R17022" i="22"/>
  <c r="P17022" i="22"/>
  <c r="I17022" i="22"/>
  <c r="K17022" i="22" s="1"/>
  <c r="S17021" i="22"/>
  <c r="R17021" i="22"/>
  <c r="P17021" i="22"/>
  <c r="I17021" i="22"/>
  <c r="K17021" i="22" s="1"/>
  <c r="S17020" i="22"/>
  <c r="R17020" i="22"/>
  <c r="P17020" i="22"/>
  <c r="I17020" i="22"/>
  <c r="K17020" i="22" s="1"/>
  <c r="S17019" i="22"/>
  <c r="R17019" i="22"/>
  <c r="P17019" i="22"/>
  <c r="I17019" i="22"/>
  <c r="K17019" i="22" s="1"/>
  <c r="S17018" i="22"/>
  <c r="R17018" i="22"/>
  <c r="P17018" i="22"/>
  <c r="I17018" i="22"/>
  <c r="K17018" i="22" s="1"/>
  <c r="S17017" i="22"/>
  <c r="R17017" i="22"/>
  <c r="P17017" i="22"/>
  <c r="I17017" i="22"/>
  <c r="K17017" i="22" s="1"/>
  <c r="S17016" i="22"/>
  <c r="R17016" i="22"/>
  <c r="P17016" i="22"/>
  <c r="I17016" i="22"/>
  <c r="K17016" i="22" s="1"/>
  <c r="S17015" i="22"/>
  <c r="R17015" i="22"/>
  <c r="P17015" i="22"/>
  <c r="I17015" i="22"/>
  <c r="K17015" i="22" s="1"/>
  <c r="S17014" i="22"/>
  <c r="R17014" i="22"/>
  <c r="P17014" i="22"/>
  <c r="I17014" i="22"/>
  <c r="K17014" i="22" s="1"/>
  <c r="S17013" i="22"/>
  <c r="R17013" i="22"/>
  <c r="P17013" i="22"/>
  <c r="I17013" i="22"/>
  <c r="K17013" i="22" s="1"/>
  <c r="S17012" i="22"/>
  <c r="R17012" i="22"/>
  <c r="P17012" i="22"/>
  <c r="I17012" i="22"/>
  <c r="K17012" i="22" s="1"/>
  <c r="S17011" i="22"/>
  <c r="R17011" i="22"/>
  <c r="P17011" i="22"/>
  <c r="I17011" i="22"/>
  <c r="K17011" i="22" s="1"/>
  <c r="S17010" i="22"/>
  <c r="R17010" i="22"/>
  <c r="P17010" i="22"/>
  <c r="I17010" i="22"/>
  <c r="K17010" i="22" s="1"/>
  <c r="S17009" i="22"/>
  <c r="R17009" i="22"/>
  <c r="P17009" i="22"/>
  <c r="I17009" i="22"/>
  <c r="K17009" i="22" s="1"/>
  <c r="S17008" i="22"/>
  <c r="R17008" i="22"/>
  <c r="P17008" i="22"/>
  <c r="K17008" i="22"/>
  <c r="I17008" i="22"/>
  <c r="S17007" i="22"/>
  <c r="R17007" i="22"/>
  <c r="P17007" i="22"/>
  <c r="I17007" i="22"/>
  <c r="K17007" i="22" s="1"/>
  <c r="S17006" i="22"/>
  <c r="R17006" i="22"/>
  <c r="P17006" i="22"/>
  <c r="I17006" i="22"/>
  <c r="K17006" i="22" s="1"/>
  <c r="S17005" i="22"/>
  <c r="R17005" i="22"/>
  <c r="P17005" i="22"/>
  <c r="I17005" i="22"/>
  <c r="K17005" i="22" s="1"/>
  <c r="S17004" i="22"/>
  <c r="R17004" i="22"/>
  <c r="P17004" i="22"/>
  <c r="K17004" i="22"/>
  <c r="I17004" i="22"/>
  <c r="S17003" i="22"/>
  <c r="R17003" i="22"/>
  <c r="P17003" i="22"/>
  <c r="I17003" i="22"/>
  <c r="K17003" i="22" s="1"/>
  <c r="S17002" i="22"/>
  <c r="R17002" i="22"/>
  <c r="P17002" i="22"/>
  <c r="I17002" i="22"/>
  <c r="K17002" i="22" s="1"/>
  <c r="S17001" i="22"/>
  <c r="R17001" i="22"/>
  <c r="P17001" i="22"/>
  <c r="I17001" i="22"/>
  <c r="K17001" i="22" s="1"/>
  <c r="S17000" i="22"/>
  <c r="R17000" i="22"/>
  <c r="P17000" i="22"/>
  <c r="K17000" i="22"/>
  <c r="I17000" i="22"/>
  <c r="S16999" i="22"/>
  <c r="R16999" i="22"/>
  <c r="P16999" i="22"/>
  <c r="I16999" i="22"/>
  <c r="K16999" i="22" s="1"/>
  <c r="S16998" i="22"/>
  <c r="R16998" i="22"/>
  <c r="P16998" i="22"/>
  <c r="I16998" i="22"/>
  <c r="K16998" i="22" s="1"/>
  <c r="S16997" i="22"/>
  <c r="R16997" i="22"/>
  <c r="P16997" i="22"/>
  <c r="I16997" i="22"/>
  <c r="K16997" i="22" s="1"/>
  <c r="S16996" i="22"/>
  <c r="R16996" i="22"/>
  <c r="P16996" i="22"/>
  <c r="K16996" i="22"/>
  <c r="I16996" i="22"/>
  <c r="S16995" i="22"/>
  <c r="R16995" i="22"/>
  <c r="P16995" i="22"/>
  <c r="I16995" i="22"/>
  <c r="K16995" i="22" s="1"/>
  <c r="S16994" i="22"/>
  <c r="R16994" i="22"/>
  <c r="P16994" i="22"/>
  <c r="I16994" i="22"/>
  <c r="K16994" i="22" s="1"/>
  <c r="S16993" i="22"/>
  <c r="R16993" i="22"/>
  <c r="P16993" i="22"/>
  <c r="I16993" i="22"/>
  <c r="K16993" i="22" s="1"/>
  <c r="S16992" i="22"/>
  <c r="R16992" i="22"/>
  <c r="P16992" i="22"/>
  <c r="I16992" i="22"/>
  <c r="K16992" i="22" s="1"/>
  <c r="S16991" i="22"/>
  <c r="R16991" i="22"/>
  <c r="P16991" i="22"/>
  <c r="I16991" i="22"/>
  <c r="K16991" i="22" s="1"/>
  <c r="S16990" i="22"/>
  <c r="R16990" i="22"/>
  <c r="P16990" i="22"/>
  <c r="I16990" i="22"/>
  <c r="K16990" i="22" s="1"/>
  <c r="S16989" i="22"/>
  <c r="R16989" i="22"/>
  <c r="P16989" i="22"/>
  <c r="I16989" i="22"/>
  <c r="K16989" i="22" s="1"/>
  <c r="S16988" i="22"/>
  <c r="R16988" i="22"/>
  <c r="P16988" i="22"/>
  <c r="I16988" i="22"/>
  <c r="K16988" i="22" s="1"/>
  <c r="S16987" i="22"/>
  <c r="R16987" i="22"/>
  <c r="P16987" i="22"/>
  <c r="I16987" i="22"/>
  <c r="K16987" i="22" s="1"/>
  <c r="S16986" i="22"/>
  <c r="R16986" i="22"/>
  <c r="P16986" i="22"/>
  <c r="I16986" i="22"/>
  <c r="K16986" i="22" s="1"/>
  <c r="S16985" i="22"/>
  <c r="R16985" i="22"/>
  <c r="P16985" i="22"/>
  <c r="I16985" i="22"/>
  <c r="K16985" i="22" s="1"/>
  <c r="S16984" i="22"/>
  <c r="R16984" i="22"/>
  <c r="P16984" i="22"/>
  <c r="I16984" i="22"/>
  <c r="K16984" i="22" s="1"/>
  <c r="S16983" i="22"/>
  <c r="R16983" i="22"/>
  <c r="P16983" i="22"/>
  <c r="I16983" i="22"/>
  <c r="K16983" i="22" s="1"/>
  <c r="S16982" i="22"/>
  <c r="R16982" i="22"/>
  <c r="P16982" i="22"/>
  <c r="I16982" i="22"/>
  <c r="K16982" i="22" s="1"/>
  <c r="S16981" i="22"/>
  <c r="R16981" i="22"/>
  <c r="P16981" i="22"/>
  <c r="I16981" i="22"/>
  <c r="K16981" i="22" s="1"/>
  <c r="S16980" i="22"/>
  <c r="R16980" i="22"/>
  <c r="P16980" i="22"/>
  <c r="K16980" i="22"/>
  <c r="I16980" i="22"/>
  <c r="S16979" i="22"/>
  <c r="R16979" i="22"/>
  <c r="P16979" i="22"/>
  <c r="I16979" i="22"/>
  <c r="K16979" i="22" s="1"/>
  <c r="S16978" i="22"/>
  <c r="R16978" i="22"/>
  <c r="P16978" i="22"/>
  <c r="I16978" i="22"/>
  <c r="K16978" i="22" s="1"/>
  <c r="S16977" i="22"/>
  <c r="R16977" i="22"/>
  <c r="P16977" i="22"/>
  <c r="I16977" i="22"/>
  <c r="K16977" i="22" s="1"/>
  <c r="S16976" i="22"/>
  <c r="R16976" i="22"/>
  <c r="P16976" i="22"/>
  <c r="I16976" i="22"/>
  <c r="K16976" i="22" s="1"/>
  <c r="S16975" i="22"/>
  <c r="R16975" i="22"/>
  <c r="P16975" i="22"/>
  <c r="I16975" i="22"/>
  <c r="K16975" i="22" s="1"/>
  <c r="S16974" i="22"/>
  <c r="R16974" i="22"/>
  <c r="P16974" i="22"/>
  <c r="I16974" i="22"/>
  <c r="K16974" i="22" s="1"/>
  <c r="S16973" i="22"/>
  <c r="R16973" i="22"/>
  <c r="P16973" i="22"/>
  <c r="I16973" i="22"/>
  <c r="K16973" i="22" s="1"/>
  <c r="S16972" i="22"/>
  <c r="R16972" i="22"/>
  <c r="P16972" i="22"/>
  <c r="K16972" i="22"/>
  <c r="I16972" i="22"/>
  <c r="S16971" i="22"/>
  <c r="R16971" i="22"/>
  <c r="P16971" i="22"/>
  <c r="I16971" i="22"/>
  <c r="K16971" i="22" s="1"/>
  <c r="S16970" i="22"/>
  <c r="R16970" i="22"/>
  <c r="P16970" i="22"/>
  <c r="I16970" i="22"/>
  <c r="K16970" i="22" s="1"/>
  <c r="S16969" i="22"/>
  <c r="R16969" i="22"/>
  <c r="P16969" i="22"/>
  <c r="I16969" i="22"/>
  <c r="K16969" i="22" s="1"/>
  <c r="S16968" i="22"/>
  <c r="R16968" i="22"/>
  <c r="P16968" i="22"/>
  <c r="I16968" i="22"/>
  <c r="K16968" i="22" s="1"/>
  <c r="S16967" i="22"/>
  <c r="R16967" i="22"/>
  <c r="P16967" i="22"/>
  <c r="K16967" i="22"/>
  <c r="I16967" i="22"/>
  <c r="S16966" i="22"/>
  <c r="R16966" i="22"/>
  <c r="P16966" i="22"/>
  <c r="I16966" i="22"/>
  <c r="K16966" i="22" s="1"/>
  <c r="S16965" i="22"/>
  <c r="R16965" i="22"/>
  <c r="P16965" i="22"/>
  <c r="I16965" i="22"/>
  <c r="K16965" i="22" s="1"/>
  <c r="S16964" i="22"/>
  <c r="R16964" i="22"/>
  <c r="P16964" i="22"/>
  <c r="I16964" i="22"/>
  <c r="K16964" i="22" s="1"/>
  <c r="S16963" i="22"/>
  <c r="R16963" i="22"/>
  <c r="P16963" i="22"/>
  <c r="I16963" i="22"/>
  <c r="K16963" i="22" s="1"/>
  <c r="S16962" i="22"/>
  <c r="R16962" i="22"/>
  <c r="P16962" i="22"/>
  <c r="I16962" i="22"/>
  <c r="K16962" i="22" s="1"/>
  <c r="S16961" i="22"/>
  <c r="R16961" i="22"/>
  <c r="P16961" i="22"/>
  <c r="I16961" i="22"/>
  <c r="K16961" i="22" s="1"/>
  <c r="S16960" i="22"/>
  <c r="R16960" i="22"/>
  <c r="P16960" i="22"/>
  <c r="I16960" i="22"/>
  <c r="K16960" i="22" s="1"/>
  <c r="S16959" i="22"/>
  <c r="R16959" i="22"/>
  <c r="P16959" i="22"/>
  <c r="I16959" i="22"/>
  <c r="K16959" i="22" s="1"/>
  <c r="S16958" i="22"/>
  <c r="R16958" i="22"/>
  <c r="P16958" i="22"/>
  <c r="I16958" i="22"/>
  <c r="K16958" i="22" s="1"/>
  <c r="S16957" i="22"/>
  <c r="R16957" i="22"/>
  <c r="P16957" i="22"/>
  <c r="I16957" i="22"/>
  <c r="K16957" i="22" s="1"/>
  <c r="S16956" i="22"/>
  <c r="R16956" i="22"/>
  <c r="P16956" i="22"/>
  <c r="K16956" i="22"/>
  <c r="I16956" i="22"/>
  <c r="S16955" i="22"/>
  <c r="R16955" i="22"/>
  <c r="P16955" i="22"/>
  <c r="I16955" i="22"/>
  <c r="K16955" i="22" s="1"/>
  <c r="S16954" i="22"/>
  <c r="R16954" i="22"/>
  <c r="P16954" i="22"/>
  <c r="I16954" i="22"/>
  <c r="K16954" i="22" s="1"/>
  <c r="S16953" i="22"/>
  <c r="R16953" i="22"/>
  <c r="P16953" i="22"/>
  <c r="I16953" i="22"/>
  <c r="K16953" i="22" s="1"/>
  <c r="S16952" i="22"/>
  <c r="R16952" i="22"/>
  <c r="P16952" i="22"/>
  <c r="I16952" i="22"/>
  <c r="K16952" i="22" s="1"/>
  <c r="S16951" i="22"/>
  <c r="R16951" i="22"/>
  <c r="P16951" i="22"/>
  <c r="I16951" i="22"/>
  <c r="K16951" i="22" s="1"/>
  <c r="S16950" i="22"/>
  <c r="R16950" i="22"/>
  <c r="P16950" i="22"/>
  <c r="I16950" i="22"/>
  <c r="K16950" i="22" s="1"/>
  <c r="S16949" i="22"/>
  <c r="R16949" i="22"/>
  <c r="P16949" i="22"/>
  <c r="I16949" i="22"/>
  <c r="K16949" i="22" s="1"/>
  <c r="S16948" i="22"/>
  <c r="R16948" i="22"/>
  <c r="P16948" i="22"/>
  <c r="I16948" i="22"/>
  <c r="K16948" i="22" s="1"/>
  <c r="S16947" i="22"/>
  <c r="R16947" i="22"/>
  <c r="P16947" i="22"/>
  <c r="I16947" i="22"/>
  <c r="K16947" i="22" s="1"/>
  <c r="S16946" i="22"/>
  <c r="R16946" i="22"/>
  <c r="P16946" i="22"/>
  <c r="I16946" i="22"/>
  <c r="K16946" i="22" s="1"/>
  <c r="S16945" i="22"/>
  <c r="R16945" i="22"/>
  <c r="P16945" i="22"/>
  <c r="I16945" i="22"/>
  <c r="K16945" i="22" s="1"/>
  <c r="S16944" i="22"/>
  <c r="R16944" i="22"/>
  <c r="P16944" i="22"/>
  <c r="K16944" i="22"/>
  <c r="I16944" i="22"/>
  <c r="S16943" i="22"/>
  <c r="R16943" i="22"/>
  <c r="P16943" i="22"/>
  <c r="K16943" i="22"/>
  <c r="I16943" i="22"/>
  <c r="S16942" i="22"/>
  <c r="R16942" i="22"/>
  <c r="P16942" i="22"/>
  <c r="I16942" i="22"/>
  <c r="K16942" i="22" s="1"/>
  <c r="S16941" i="22"/>
  <c r="R16941" i="22"/>
  <c r="P16941" i="22"/>
  <c r="I16941" i="22"/>
  <c r="K16941" i="22" s="1"/>
  <c r="S16940" i="22"/>
  <c r="R16940" i="22"/>
  <c r="P16940" i="22"/>
  <c r="I16940" i="22"/>
  <c r="K16940" i="22" s="1"/>
  <c r="S16939" i="22"/>
  <c r="R16939" i="22"/>
  <c r="P16939" i="22"/>
  <c r="I16939" i="22"/>
  <c r="K16939" i="22" s="1"/>
  <c r="S16938" i="22"/>
  <c r="R16938" i="22"/>
  <c r="P16938" i="22"/>
  <c r="I16938" i="22"/>
  <c r="K16938" i="22" s="1"/>
  <c r="S16937" i="22"/>
  <c r="R16937" i="22"/>
  <c r="P16937" i="22"/>
  <c r="I16937" i="22"/>
  <c r="K16937" i="22" s="1"/>
  <c r="S16936" i="22"/>
  <c r="R16936" i="22"/>
  <c r="P16936" i="22"/>
  <c r="I16936" i="22"/>
  <c r="K16936" i="22" s="1"/>
  <c r="S16935" i="22"/>
  <c r="R16935" i="22"/>
  <c r="P16935" i="22"/>
  <c r="I16935" i="22"/>
  <c r="K16935" i="22" s="1"/>
  <c r="S16934" i="22"/>
  <c r="R16934" i="22"/>
  <c r="P16934" i="22"/>
  <c r="I16934" i="22"/>
  <c r="K16934" i="22" s="1"/>
  <c r="S16933" i="22"/>
  <c r="R16933" i="22"/>
  <c r="P16933" i="22"/>
  <c r="I16933" i="22"/>
  <c r="K16933" i="22" s="1"/>
  <c r="S16932" i="22"/>
  <c r="R16932" i="22"/>
  <c r="P16932" i="22"/>
  <c r="I16932" i="22"/>
  <c r="K16932" i="22" s="1"/>
  <c r="S16931" i="22"/>
  <c r="R16931" i="22"/>
  <c r="P16931" i="22"/>
  <c r="I16931" i="22"/>
  <c r="K16931" i="22" s="1"/>
  <c r="S16930" i="22"/>
  <c r="R16930" i="22"/>
  <c r="P16930" i="22"/>
  <c r="I16930" i="22"/>
  <c r="K16930" i="22" s="1"/>
  <c r="S16929" i="22"/>
  <c r="R16929" i="22"/>
  <c r="P16929" i="22"/>
  <c r="I16929" i="22"/>
  <c r="K16929" i="22" s="1"/>
  <c r="S16928" i="22"/>
  <c r="R16928" i="22"/>
  <c r="P16928" i="22"/>
  <c r="I16928" i="22"/>
  <c r="K16928" i="22" s="1"/>
  <c r="S16927" i="22"/>
  <c r="R16927" i="22"/>
  <c r="P16927" i="22"/>
  <c r="I16927" i="22"/>
  <c r="K16927" i="22" s="1"/>
  <c r="S16926" i="22"/>
  <c r="R16926" i="22"/>
  <c r="P16926" i="22"/>
  <c r="I16926" i="22"/>
  <c r="K16926" i="22" s="1"/>
  <c r="S16925" i="22"/>
  <c r="R16925" i="22"/>
  <c r="P16925" i="22"/>
  <c r="I16925" i="22"/>
  <c r="K16925" i="22" s="1"/>
  <c r="S16924" i="22"/>
  <c r="R16924" i="22"/>
  <c r="P16924" i="22"/>
  <c r="K16924" i="22"/>
  <c r="I16924" i="22"/>
  <c r="S16923" i="22"/>
  <c r="R16923" i="22"/>
  <c r="P16923" i="22"/>
  <c r="I16923" i="22"/>
  <c r="K16923" i="22" s="1"/>
  <c r="S16922" i="22"/>
  <c r="R16922" i="22"/>
  <c r="P16922" i="22"/>
  <c r="I16922" i="22"/>
  <c r="K16922" i="22" s="1"/>
  <c r="S16921" i="22"/>
  <c r="R16921" i="22"/>
  <c r="P16921" i="22"/>
  <c r="I16921" i="22"/>
  <c r="K16921" i="22" s="1"/>
  <c r="S16920" i="22"/>
  <c r="R16920" i="22"/>
  <c r="P16920" i="22"/>
  <c r="I16920" i="22"/>
  <c r="K16920" i="22" s="1"/>
  <c r="S16919" i="22"/>
  <c r="R16919" i="22"/>
  <c r="P16919" i="22"/>
  <c r="K16919" i="22"/>
  <c r="I16919" i="22"/>
  <c r="S16918" i="22"/>
  <c r="R16918" i="22"/>
  <c r="P16918" i="22"/>
  <c r="I16918" i="22"/>
  <c r="K16918" i="22" s="1"/>
  <c r="S16917" i="22"/>
  <c r="R16917" i="22"/>
  <c r="P16917" i="22"/>
  <c r="I16917" i="22"/>
  <c r="K16917" i="22" s="1"/>
  <c r="S16916" i="22"/>
  <c r="R16916" i="22"/>
  <c r="P16916" i="22"/>
  <c r="K16916" i="22"/>
  <c r="I16916" i="22"/>
  <c r="S16915" i="22"/>
  <c r="R16915" i="22"/>
  <c r="P16915" i="22"/>
  <c r="K16915" i="22"/>
  <c r="I16915" i="22"/>
  <c r="S16914" i="22"/>
  <c r="R16914" i="22"/>
  <c r="P16914" i="22"/>
  <c r="I16914" i="22"/>
  <c r="K16914" i="22" s="1"/>
  <c r="S16913" i="22"/>
  <c r="R16913" i="22"/>
  <c r="P16913" i="22"/>
  <c r="I16913" i="22"/>
  <c r="K16913" i="22" s="1"/>
  <c r="S16912" i="22"/>
  <c r="R16912" i="22"/>
  <c r="P16912" i="22"/>
  <c r="I16912" i="22"/>
  <c r="K16912" i="22" s="1"/>
  <c r="S16911" i="22"/>
  <c r="R16911" i="22"/>
  <c r="P16911" i="22"/>
  <c r="I16911" i="22"/>
  <c r="K16911" i="22" s="1"/>
  <c r="S16910" i="22"/>
  <c r="R16910" i="22"/>
  <c r="P16910" i="22"/>
  <c r="I16910" i="22"/>
  <c r="K16910" i="22" s="1"/>
  <c r="S16909" i="22"/>
  <c r="R16909" i="22"/>
  <c r="P16909" i="22"/>
  <c r="I16909" i="22"/>
  <c r="K16909" i="22" s="1"/>
  <c r="S16908" i="22"/>
  <c r="R16908" i="22"/>
  <c r="P16908" i="22"/>
  <c r="I16908" i="22"/>
  <c r="K16908" i="22" s="1"/>
  <c r="S16907" i="22"/>
  <c r="R16907" i="22"/>
  <c r="P16907" i="22"/>
  <c r="I16907" i="22"/>
  <c r="K16907" i="22" s="1"/>
  <c r="S16906" i="22"/>
  <c r="R16906" i="22"/>
  <c r="P16906" i="22"/>
  <c r="I16906" i="22"/>
  <c r="K16906" i="22" s="1"/>
  <c r="S16905" i="22"/>
  <c r="R16905" i="22"/>
  <c r="P16905" i="22"/>
  <c r="I16905" i="22"/>
  <c r="K16905" i="22" s="1"/>
  <c r="S16904" i="22"/>
  <c r="R16904" i="22"/>
  <c r="P16904" i="22"/>
  <c r="I16904" i="22"/>
  <c r="K16904" i="22" s="1"/>
  <c r="S16903" i="22"/>
  <c r="R16903" i="22"/>
  <c r="P16903" i="22"/>
  <c r="I16903" i="22"/>
  <c r="K16903" i="22" s="1"/>
  <c r="S16902" i="22"/>
  <c r="R16902" i="22"/>
  <c r="P16902" i="22"/>
  <c r="I16902" i="22"/>
  <c r="K16902" i="22" s="1"/>
  <c r="S16901" i="22"/>
  <c r="R16901" i="22"/>
  <c r="P16901" i="22"/>
  <c r="I16901" i="22"/>
  <c r="K16901" i="22" s="1"/>
  <c r="S16900" i="22"/>
  <c r="R16900" i="22"/>
  <c r="P16900" i="22"/>
  <c r="I16900" i="22"/>
  <c r="K16900" i="22" s="1"/>
  <c r="S16899" i="22"/>
  <c r="R16899" i="22"/>
  <c r="P16899" i="22"/>
  <c r="I16899" i="22"/>
  <c r="K16899" i="22" s="1"/>
  <c r="S16898" i="22"/>
  <c r="R16898" i="22"/>
  <c r="P16898" i="22"/>
  <c r="I16898" i="22"/>
  <c r="K16898" i="22" s="1"/>
  <c r="S16897" i="22"/>
  <c r="R16897" i="22"/>
  <c r="P16897" i="22"/>
  <c r="K16897" i="22"/>
  <c r="I16897" i="22"/>
  <c r="S16896" i="22"/>
  <c r="R16896" i="22"/>
  <c r="P16896" i="22"/>
  <c r="I16896" i="22"/>
  <c r="K16896" i="22" s="1"/>
  <c r="S16895" i="22"/>
  <c r="R16895" i="22"/>
  <c r="P16895" i="22"/>
  <c r="I16895" i="22"/>
  <c r="K16895" i="22" s="1"/>
  <c r="S16894" i="22"/>
  <c r="R16894" i="22"/>
  <c r="P16894" i="22"/>
  <c r="I16894" i="22"/>
  <c r="K16894" i="22" s="1"/>
  <c r="S16893" i="22"/>
  <c r="R16893" i="22"/>
  <c r="P16893" i="22"/>
  <c r="I16893" i="22"/>
  <c r="K16893" i="22" s="1"/>
  <c r="S16892" i="22"/>
  <c r="R16892" i="22"/>
  <c r="P16892" i="22"/>
  <c r="I16892" i="22"/>
  <c r="K16892" i="22" s="1"/>
  <c r="S16891" i="22"/>
  <c r="R16891" i="22"/>
  <c r="P16891" i="22"/>
  <c r="I16891" i="22"/>
  <c r="K16891" i="22" s="1"/>
  <c r="S16890" i="22"/>
  <c r="R16890" i="22"/>
  <c r="P16890" i="22"/>
  <c r="I16890" i="22"/>
  <c r="K16890" i="22" s="1"/>
  <c r="S16889" i="22"/>
  <c r="R16889" i="22"/>
  <c r="P16889" i="22"/>
  <c r="I16889" i="22"/>
  <c r="K16889" i="22" s="1"/>
  <c r="S16888" i="22"/>
  <c r="R16888" i="22"/>
  <c r="P16888" i="22"/>
  <c r="I16888" i="22"/>
  <c r="K16888" i="22" s="1"/>
  <c r="S16887" i="22"/>
  <c r="R16887" i="22"/>
  <c r="P16887" i="22"/>
  <c r="I16887" i="22"/>
  <c r="K16887" i="22" s="1"/>
  <c r="S16886" i="22"/>
  <c r="R16886" i="22"/>
  <c r="P16886" i="22"/>
  <c r="I16886" i="22"/>
  <c r="K16886" i="22" s="1"/>
  <c r="S16885" i="22"/>
  <c r="R16885" i="22"/>
  <c r="P16885" i="22"/>
  <c r="K16885" i="22"/>
  <c r="I16885" i="22"/>
  <c r="S16884" i="22"/>
  <c r="R16884" i="22"/>
  <c r="P16884" i="22"/>
  <c r="I16884" i="22"/>
  <c r="K16884" i="22" s="1"/>
  <c r="S16883" i="22"/>
  <c r="R16883" i="22"/>
  <c r="P16883" i="22"/>
  <c r="I16883" i="22"/>
  <c r="K16883" i="22" s="1"/>
  <c r="S16882" i="22"/>
  <c r="R16882" i="22"/>
  <c r="P16882" i="22"/>
  <c r="I16882" i="22"/>
  <c r="K16882" i="22" s="1"/>
  <c r="S16881" i="22"/>
  <c r="R16881" i="22"/>
  <c r="P16881" i="22"/>
  <c r="K16881" i="22"/>
  <c r="I16881" i="22"/>
  <c r="S16880" i="22"/>
  <c r="R16880" i="22"/>
  <c r="P16880" i="22"/>
  <c r="K16880" i="22"/>
  <c r="I16880" i="22"/>
  <c r="S16879" i="22"/>
  <c r="R16879" i="22"/>
  <c r="P16879" i="22"/>
  <c r="I16879" i="22"/>
  <c r="K16879" i="22" s="1"/>
  <c r="S16878" i="22"/>
  <c r="R16878" i="22"/>
  <c r="P16878" i="22"/>
  <c r="I16878" i="22"/>
  <c r="K16878" i="22" s="1"/>
  <c r="S16877" i="22"/>
  <c r="R16877" i="22"/>
  <c r="P16877" i="22"/>
  <c r="I16877" i="22"/>
  <c r="K16877" i="22" s="1"/>
  <c r="S16876" i="22"/>
  <c r="R16876" i="22"/>
  <c r="P16876" i="22"/>
  <c r="I16876" i="22"/>
  <c r="K16876" i="22" s="1"/>
  <c r="S16875" i="22"/>
  <c r="R16875" i="22"/>
  <c r="P16875" i="22"/>
  <c r="I16875" i="22"/>
  <c r="K16875" i="22" s="1"/>
  <c r="S16874" i="22"/>
  <c r="R16874" i="22"/>
  <c r="P16874" i="22"/>
  <c r="I16874" i="22"/>
  <c r="K16874" i="22" s="1"/>
  <c r="S16873" i="22"/>
  <c r="R16873" i="22"/>
  <c r="P16873" i="22"/>
  <c r="I16873" i="22"/>
  <c r="K16873" i="22" s="1"/>
  <c r="S16872" i="22"/>
  <c r="R16872" i="22"/>
  <c r="P16872" i="22"/>
  <c r="I16872" i="22"/>
  <c r="K16872" i="22" s="1"/>
  <c r="S16871" i="22"/>
  <c r="R16871" i="22"/>
  <c r="P16871" i="22"/>
  <c r="I16871" i="22"/>
  <c r="K16871" i="22" s="1"/>
  <c r="S16870" i="22"/>
  <c r="R16870" i="22"/>
  <c r="P16870" i="22"/>
  <c r="I16870" i="22"/>
  <c r="K16870" i="22" s="1"/>
  <c r="S16869" i="22"/>
  <c r="R16869" i="22"/>
  <c r="P16869" i="22"/>
  <c r="I16869" i="22"/>
  <c r="K16869" i="22" s="1"/>
  <c r="S16868" i="22"/>
  <c r="R16868" i="22"/>
  <c r="P16868" i="22"/>
  <c r="K16868" i="22"/>
  <c r="I16868" i="22"/>
  <c r="S16867" i="22"/>
  <c r="R16867" i="22"/>
  <c r="P16867" i="22"/>
  <c r="I16867" i="22"/>
  <c r="K16867" i="22" s="1"/>
  <c r="S16866" i="22"/>
  <c r="R16866" i="22"/>
  <c r="P16866" i="22"/>
  <c r="I16866" i="22"/>
  <c r="K16866" i="22" s="1"/>
  <c r="S16865" i="22"/>
  <c r="R16865" i="22"/>
  <c r="P16865" i="22"/>
  <c r="I16865" i="22"/>
  <c r="K16865" i="22" s="1"/>
  <c r="S16864" i="22"/>
  <c r="R16864" i="22"/>
  <c r="P16864" i="22"/>
  <c r="I16864" i="22"/>
  <c r="K16864" i="22" s="1"/>
  <c r="S16863" i="22"/>
  <c r="R16863" i="22"/>
  <c r="P16863" i="22"/>
  <c r="I16863" i="22"/>
  <c r="K16863" i="22" s="1"/>
  <c r="S16862" i="22"/>
  <c r="R16862" i="22"/>
  <c r="P16862" i="22"/>
  <c r="I16862" i="22"/>
  <c r="K16862" i="22" s="1"/>
  <c r="S16861" i="22"/>
  <c r="R16861" i="22"/>
  <c r="P16861" i="22"/>
  <c r="K16861" i="22"/>
  <c r="I16861" i="22"/>
  <c r="S16860" i="22"/>
  <c r="R16860" i="22"/>
  <c r="P16860" i="22"/>
  <c r="I16860" i="22"/>
  <c r="K16860" i="22" s="1"/>
  <c r="S16859" i="22"/>
  <c r="R16859" i="22"/>
  <c r="P16859" i="22"/>
  <c r="I16859" i="22"/>
  <c r="K16859" i="22" s="1"/>
  <c r="S16858" i="22"/>
  <c r="R16858" i="22"/>
  <c r="P16858" i="22"/>
  <c r="I16858" i="22"/>
  <c r="K16858" i="22" s="1"/>
  <c r="S16857" i="22"/>
  <c r="R16857" i="22"/>
  <c r="P16857" i="22"/>
  <c r="I16857" i="22"/>
  <c r="K16857" i="22" s="1"/>
  <c r="S16856" i="22"/>
  <c r="R16856" i="22"/>
  <c r="P16856" i="22"/>
  <c r="I16856" i="22"/>
  <c r="K16856" i="22" s="1"/>
  <c r="S16855" i="22"/>
  <c r="R16855" i="22"/>
  <c r="P16855" i="22"/>
  <c r="I16855" i="22"/>
  <c r="K16855" i="22" s="1"/>
  <c r="S16854" i="22"/>
  <c r="R16854" i="22"/>
  <c r="P16854" i="22"/>
  <c r="I16854" i="22"/>
  <c r="K16854" i="22" s="1"/>
  <c r="S16853" i="22"/>
  <c r="R16853" i="22"/>
  <c r="P16853" i="22"/>
  <c r="I16853" i="22"/>
  <c r="K16853" i="22" s="1"/>
  <c r="S16852" i="22"/>
  <c r="R16852" i="22"/>
  <c r="P16852" i="22"/>
  <c r="I16852" i="22"/>
  <c r="K16852" i="22" s="1"/>
  <c r="S16851" i="22"/>
  <c r="R16851" i="22"/>
  <c r="P16851" i="22"/>
  <c r="I16851" i="22"/>
  <c r="K16851" i="22" s="1"/>
  <c r="S16850" i="22"/>
  <c r="R16850" i="22"/>
  <c r="P16850" i="22"/>
  <c r="I16850" i="22"/>
  <c r="K16850" i="22" s="1"/>
  <c r="S16849" i="22"/>
  <c r="R16849" i="22"/>
  <c r="P16849" i="22"/>
  <c r="I16849" i="22"/>
  <c r="K16849" i="22" s="1"/>
  <c r="S16848" i="22"/>
  <c r="R16848" i="22"/>
  <c r="P16848" i="22"/>
  <c r="K16848" i="22"/>
  <c r="I16848" i="22"/>
  <c r="S16847" i="22"/>
  <c r="R16847" i="22"/>
  <c r="P16847" i="22"/>
  <c r="I16847" i="22"/>
  <c r="K16847" i="22" s="1"/>
  <c r="S16846" i="22"/>
  <c r="R16846" i="22"/>
  <c r="P16846" i="22"/>
  <c r="I16846" i="22"/>
  <c r="K16846" i="22" s="1"/>
  <c r="S16845" i="22"/>
  <c r="R16845" i="22"/>
  <c r="P16845" i="22"/>
  <c r="K16845" i="22"/>
  <c r="I16845" i="22"/>
  <c r="S16844" i="22"/>
  <c r="R16844" i="22"/>
  <c r="P16844" i="22"/>
  <c r="I16844" i="22"/>
  <c r="K16844" i="22" s="1"/>
  <c r="S16843" i="22"/>
  <c r="R16843" i="22"/>
  <c r="P16843" i="22"/>
  <c r="I16843" i="22"/>
  <c r="K16843" i="22" s="1"/>
  <c r="S16842" i="22"/>
  <c r="R16842" i="22"/>
  <c r="P16842" i="22"/>
  <c r="I16842" i="22"/>
  <c r="K16842" i="22" s="1"/>
  <c r="S16841" i="22"/>
  <c r="R16841" i="22"/>
  <c r="P16841" i="22"/>
  <c r="I16841" i="22"/>
  <c r="K16841" i="22" s="1"/>
  <c r="S16840" i="22"/>
  <c r="R16840" i="22"/>
  <c r="P16840" i="22"/>
  <c r="I16840" i="22"/>
  <c r="K16840" i="22" s="1"/>
  <c r="S16839" i="22"/>
  <c r="R16839" i="22"/>
  <c r="P16839" i="22"/>
  <c r="I16839" i="22"/>
  <c r="K16839" i="22" s="1"/>
  <c r="S16838" i="22"/>
  <c r="R16838" i="22"/>
  <c r="P16838" i="22"/>
  <c r="I16838" i="22"/>
  <c r="K16838" i="22" s="1"/>
  <c r="S16837" i="22"/>
  <c r="R16837" i="22"/>
  <c r="P16837" i="22"/>
  <c r="K16837" i="22"/>
  <c r="I16837" i="22"/>
  <c r="S16836" i="22"/>
  <c r="R16836" i="22"/>
  <c r="P16836" i="22"/>
  <c r="I16836" i="22"/>
  <c r="K16836" i="22" s="1"/>
  <c r="S16835" i="22"/>
  <c r="R16835" i="22"/>
  <c r="P16835" i="22"/>
  <c r="I16835" i="22"/>
  <c r="K16835" i="22" s="1"/>
  <c r="S16834" i="22"/>
  <c r="R16834" i="22"/>
  <c r="P16834" i="22"/>
  <c r="I16834" i="22"/>
  <c r="K16834" i="22" s="1"/>
  <c r="S16833" i="22"/>
  <c r="R16833" i="22"/>
  <c r="P16833" i="22"/>
  <c r="K16833" i="22"/>
  <c r="I16833" i="22"/>
  <c r="S16832" i="22"/>
  <c r="R16832" i="22"/>
  <c r="P16832" i="22"/>
  <c r="K16832" i="22"/>
  <c r="I16832" i="22"/>
  <c r="S16831" i="22"/>
  <c r="R16831" i="22"/>
  <c r="P16831" i="22"/>
  <c r="I16831" i="22"/>
  <c r="K16831" i="22" s="1"/>
  <c r="S16830" i="22"/>
  <c r="R16830" i="22"/>
  <c r="P16830" i="22"/>
  <c r="I16830" i="22"/>
  <c r="K16830" i="22" s="1"/>
  <c r="S16829" i="22"/>
  <c r="R16829" i="22"/>
  <c r="P16829" i="22"/>
  <c r="I16829" i="22"/>
  <c r="K16829" i="22" s="1"/>
  <c r="S16828" i="22"/>
  <c r="R16828" i="22"/>
  <c r="P16828" i="22"/>
  <c r="I16828" i="22"/>
  <c r="K16828" i="22" s="1"/>
  <c r="S16827" i="22"/>
  <c r="R16827" i="22"/>
  <c r="P16827" i="22"/>
  <c r="I16827" i="22"/>
  <c r="K16827" i="22" s="1"/>
  <c r="S16826" i="22"/>
  <c r="R16826" i="22"/>
  <c r="P16826" i="22"/>
  <c r="I16826" i="22"/>
  <c r="K16826" i="22" s="1"/>
  <c r="S16825" i="22"/>
  <c r="R16825" i="22"/>
  <c r="P16825" i="22"/>
  <c r="I16825" i="22"/>
  <c r="K16825" i="22" s="1"/>
  <c r="S16824" i="22"/>
  <c r="R16824" i="22"/>
  <c r="P16824" i="22"/>
  <c r="I16824" i="22"/>
  <c r="K16824" i="22" s="1"/>
  <c r="S16823" i="22"/>
  <c r="R16823" i="22"/>
  <c r="P16823" i="22"/>
  <c r="I16823" i="22"/>
  <c r="K16823" i="22" s="1"/>
  <c r="S16822" i="22"/>
  <c r="R16822" i="22"/>
  <c r="P16822" i="22"/>
  <c r="I16822" i="22"/>
  <c r="K16822" i="22" s="1"/>
  <c r="S16821" i="22"/>
  <c r="R16821" i="22"/>
  <c r="P16821" i="22"/>
  <c r="I16821" i="22"/>
  <c r="K16821" i="22" s="1"/>
  <c r="S16820" i="22"/>
  <c r="R16820" i="22"/>
  <c r="P16820" i="22"/>
  <c r="K16820" i="22"/>
  <c r="I16820" i="22"/>
  <c r="S16819" i="22"/>
  <c r="R16819" i="22"/>
  <c r="P16819" i="22"/>
  <c r="I16819" i="22"/>
  <c r="K16819" i="22" s="1"/>
  <c r="S16818" i="22"/>
  <c r="R16818" i="22"/>
  <c r="P16818" i="22"/>
  <c r="I16818" i="22"/>
  <c r="K16818" i="22" s="1"/>
  <c r="S16817" i="22"/>
  <c r="R16817" i="22"/>
  <c r="P16817" i="22"/>
  <c r="I16817" i="22"/>
  <c r="K16817" i="22" s="1"/>
  <c r="S16816" i="22"/>
  <c r="R16816" i="22"/>
  <c r="P16816" i="22"/>
  <c r="I16816" i="22"/>
  <c r="K16816" i="22" s="1"/>
  <c r="S16815" i="22"/>
  <c r="R16815" i="22"/>
  <c r="P16815" i="22"/>
  <c r="I16815" i="22"/>
  <c r="K16815" i="22" s="1"/>
  <c r="S16814" i="22"/>
  <c r="R16814" i="22"/>
  <c r="P16814" i="22"/>
  <c r="I16814" i="22"/>
  <c r="K16814" i="22" s="1"/>
  <c r="S16813" i="22"/>
  <c r="R16813" i="22"/>
  <c r="P16813" i="22"/>
  <c r="K16813" i="22"/>
  <c r="I16813" i="22"/>
  <c r="S16812" i="22"/>
  <c r="R16812" i="22"/>
  <c r="P16812" i="22"/>
  <c r="I16812" i="22"/>
  <c r="K16812" i="22" s="1"/>
  <c r="S16811" i="22"/>
  <c r="R16811" i="22"/>
  <c r="P16811" i="22"/>
  <c r="I16811" i="22"/>
  <c r="K16811" i="22" s="1"/>
  <c r="S16810" i="22"/>
  <c r="R16810" i="22"/>
  <c r="P16810" i="22"/>
  <c r="I16810" i="22"/>
  <c r="K16810" i="22" s="1"/>
  <c r="S16809" i="22"/>
  <c r="R16809" i="22"/>
  <c r="P16809" i="22"/>
  <c r="I16809" i="22"/>
  <c r="K16809" i="22" s="1"/>
  <c r="S16808" i="22"/>
  <c r="R16808" i="22"/>
  <c r="P16808" i="22"/>
  <c r="I16808" i="22"/>
  <c r="K16808" i="22" s="1"/>
  <c r="S16807" i="22"/>
  <c r="R16807" i="22"/>
  <c r="P16807" i="22"/>
  <c r="I16807" i="22"/>
  <c r="K16807" i="22" s="1"/>
  <c r="S16806" i="22"/>
  <c r="R16806" i="22"/>
  <c r="P16806" i="22"/>
  <c r="I16806" i="22"/>
  <c r="K16806" i="22" s="1"/>
  <c r="S16805" i="22"/>
  <c r="R16805" i="22"/>
  <c r="P16805" i="22"/>
  <c r="I16805" i="22"/>
  <c r="K16805" i="22" s="1"/>
  <c r="S16804" i="22"/>
  <c r="R16804" i="22"/>
  <c r="P16804" i="22"/>
  <c r="I16804" i="22"/>
  <c r="K16804" i="22" s="1"/>
  <c r="S16803" i="22"/>
  <c r="R16803" i="22"/>
  <c r="P16803" i="22"/>
  <c r="I16803" i="22"/>
  <c r="K16803" i="22" s="1"/>
  <c r="S16802" i="22"/>
  <c r="R16802" i="22"/>
  <c r="P16802" i="22"/>
  <c r="I16802" i="22"/>
  <c r="K16802" i="22" s="1"/>
  <c r="S16801" i="22"/>
  <c r="R16801" i="22"/>
  <c r="P16801" i="22"/>
  <c r="I16801" i="22"/>
  <c r="K16801" i="22" s="1"/>
  <c r="S16800" i="22"/>
  <c r="R16800" i="22"/>
  <c r="P16800" i="22"/>
  <c r="K16800" i="22"/>
  <c r="I16800" i="22"/>
  <c r="S16799" i="22"/>
  <c r="R16799" i="22"/>
  <c r="P16799" i="22"/>
  <c r="I16799" i="22"/>
  <c r="K16799" i="22" s="1"/>
  <c r="S16798" i="22"/>
  <c r="R16798" i="22"/>
  <c r="P16798" i="22"/>
  <c r="I16798" i="22"/>
  <c r="K16798" i="22" s="1"/>
  <c r="S16797" i="22"/>
  <c r="R16797" i="22"/>
  <c r="P16797" i="22"/>
  <c r="K16797" i="22"/>
  <c r="I16797" i="22"/>
  <c r="S16796" i="22"/>
  <c r="R16796" i="22"/>
  <c r="P16796" i="22"/>
  <c r="I16796" i="22"/>
  <c r="K16796" i="22" s="1"/>
  <c r="S16795" i="22"/>
  <c r="R16795" i="22"/>
  <c r="P16795" i="22"/>
  <c r="I16795" i="22"/>
  <c r="K16795" i="22" s="1"/>
  <c r="S16794" i="22"/>
  <c r="R16794" i="22"/>
  <c r="P16794" i="22"/>
  <c r="I16794" i="22"/>
  <c r="K16794" i="22" s="1"/>
  <c r="S16793" i="22"/>
  <c r="R16793" i="22"/>
  <c r="P16793" i="22"/>
  <c r="I16793" i="22"/>
  <c r="K16793" i="22" s="1"/>
  <c r="S16792" i="22"/>
  <c r="R16792" i="22"/>
  <c r="P16792" i="22"/>
  <c r="I16792" i="22"/>
  <c r="K16792" i="22" s="1"/>
  <c r="S16791" i="22"/>
  <c r="R16791" i="22"/>
  <c r="P16791" i="22"/>
  <c r="I16791" i="22"/>
  <c r="K16791" i="22" s="1"/>
  <c r="S16790" i="22"/>
  <c r="R16790" i="22"/>
  <c r="P16790" i="22"/>
  <c r="I16790" i="22"/>
  <c r="K16790" i="22" s="1"/>
  <c r="S16789" i="22"/>
  <c r="R16789" i="22"/>
  <c r="P16789" i="22"/>
  <c r="K16789" i="22"/>
  <c r="I16789" i="22"/>
  <c r="S16788" i="22"/>
  <c r="R16788" i="22"/>
  <c r="P16788" i="22"/>
  <c r="I16788" i="22"/>
  <c r="K16788" i="22" s="1"/>
  <c r="S16787" i="22"/>
  <c r="R16787" i="22"/>
  <c r="P16787" i="22"/>
  <c r="I16787" i="22"/>
  <c r="K16787" i="22" s="1"/>
  <c r="S16786" i="22"/>
  <c r="R16786" i="22"/>
  <c r="P16786" i="22"/>
  <c r="I16786" i="22"/>
  <c r="K16786" i="22" s="1"/>
  <c r="S16785" i="22"/>
  <c r="R16785" i="22"/>
  <c r="P16785" i="22"/>
  <c r="K16785" i="22"/>
  <c r="I16785" i="22"/>
  <c r="S16784" i="22"/>
  <c r="R16784" i="22"/>
  <c r="P16784" i="22"/>
  <c r="K16784" i="22"/>
  <c r="I16784" i="22"/>
  <c r="S16783" i="22"/>
  <c r="R16783" i="22"/>
  <c r="P16783" i="22"/>
  <c r="I16783" i="22"/>
  <c r="K16783" i="22" s="1"/>
  <c r="S16782" i="22"/>
  <c r="R16782" i="22"/>
  <c r="P16782" i="22"/>
  <c r="I16782" i="22"/>
  <c r="K16782" i="22" s="1"/>
  <c r="S16781" i="22"/>
  <c r="R16781" i="22"/>
  <c r="P16781" i="22"/>
  <c r="I16781" i="22"/>
  <c r="K16781" i="22" s="1"/>
  <c r="S16780" i="22"/>
  <c r="R16780" i="22"/>
  <c r="P16780" i="22"/>
  <c r="I16780" i="22"/>
  <c r="K16780" i="22" s="1"/>
  <c r="S16779" i="22"/>
  <c r="R16779" i="22"/>
  <c r="P16779" i="22"/>
  <c r="I16779" i="22"/>
  <c r="K16779" i="22" s="1"/>
  <c r="S16778" i="22"/>
  <c r="R16778" i="22"/>
  <c r="P16778" i="22"/>
  <c r="I16778" i="22"/>
  <c r="K16778" i="22" s="1"/>
  <c r="S16777" i="22"/>
  <c r="R16777" i="22"/>
  <c r="P16777" i="22"/>
  <c r="I16777" i="22"/>
  <c r="K16777" i="22" s="1"/>
  <c r="S16776" i="22"/>
  <c r="R16776" i="22"/>
  <c r="P16776" i="22"/>
  <c r="I16776" i="22"/>
  <c r="K16776" i="22" s="1"/>
  <c r="S16775" i="22"/>
  <c r="R16775" i="22"/>
  <c r="P16775" i="22"/>
  <c r="I16775" i="22"/>
  <c r="K16775" i="22" s="1"/>
  <c r="S16774" i="22"/>
  <c r="R16774" i="22"/>
  <c r="P16774" i="22"/>
  <c r="I16774" i="22"/>
  <c r="K16774" i="22" s="1"/>
  <c r="S16773" i="22"/>
  <c r="R16773" i="22"/>
  <c r="P16773" i="22"/>
  <c r="I16773" i="22"/>
  <c r="K16773" i="22" s="1"/>
  <c r="S16772" i="22"/>
  <c r="R16772" i="22"/>
  <c r="P16772" i="22"/>
  <c r="K16772" i="22"/>
  <c r="I16772" i="22"/>
  <c r="S16771" i="22"/>
  <c r="R16771" i="22"/>
  <c r="P16771" i="22"/>
  <c r="I16771" i="22"/>
  <c r="K16771" i="22" s="1"/>
  <c r="S16770" i="22"/>
  <c r="R16770" i="22"/>
  <c r="P16770" i="22"/>
  <c r="I16770" i="22"/>
  <c r="K16770" i="22" s="1"/>
  <c r="S16769" i="22"/>
  <c r="R16769" i="22"/>
  <c r="P16769" i="22"/>
  <c r="I16769" i="22"/>
  <c r="K16769" i="22" s="1"/>
  <c r="S16768" i="22"/>
  <c r="R16768" i="22"/>
  <c r="P16768" i="22"/>
  <c r="I16768" i="22"/>
  <c r="K16768" i="22" s="1"/>
  <c r="S16767" i="22"/>
  <c r="R16767" i="22"/>
  <c r="P16767" i="22"/>
  <c r="I16767" i="22"/>
  <c r="K16767" i="22" s="1"/>
  <c r="S16766" i="22"/>
  <c r="R16766" i="22"/>
  <c r="P16766" i="22"/>
  <c r="I16766" i="22"/>
  <c r="K16766" i="22" s="1"/>
  <c r="S16765" i="22"/>
  <c r="R16765" i="22"/>
  <c r="P16765" i="22"/>
  <c r="K16765" i="22"/>
  <c r="I16765" i="22"/>
  <c r="S16764" i="22"/>
  <c r="R16764" i="22"/>
  <c r="P16764" i="22"/>
  <c r="I16764" i="22"/>
  <c r="K16764" i="22" s="1"/>
  <c r="S16763" i="22"/>
  <c r="R16763" i="22"/>
  <c r="P16763" i="22"/>
  <c r="I16763" i="22"/>
  <c r="K16763" i="22" s="1"/>
  <c r="S16762" i="22"/>
  <c r="R16762" i="22"/>
  <c r="P16762" i="22"/>
  <c r="I16762" i="22"/>
  <c r="K16762" i="22" s="1"/>
  <c r="S16761" i="22"/>
  <c r="R16761" i="22"/>
  <c r="P16761" i="22"/>
  <c r="I16761" i="22"/>
  <c r="K16761" i="22" s="1"/>
  <c r="S16760" i="22"/>
  <c r="R16760" i="22"/>
  <c r="P16760" i="22"/>
  <c r="I16760" i="22"/>
  <c r="K16760" i="22" s="1"/>
  <c r="S16759" i="22"/>
  <c r="R16759" i="22"/>
  <c r="P16759" i="22"/>
  <c r="I16759" i="22"/>
  <c r="K16759" i="22" s="1"/>
  <c r="S16758" i="22"/>
  <c r="R16758" i="22"/>
  <c r="P16758" i="22"/>
  <c r="I16758" i="22"/>
  <c r="K16758" i="22" s="1"/>
  <c r="S16757" i="22"/>
  <c r="R16757" i="22"/>
  <c r="P16757" i="22"/>
  <c r="I16757" i="22"/>
  <c r="K16757" i="22" s="1"/>
  <c r="S16756" i="22"/>
  <c r="R16756" i="22"/>
  <c r="P16756" i="22"/>
  <c r="I16756" i="22"/>
  <c r="K16756" i="22" s="1"/>
  <c r="S16755" i="22"/>
  <c r="R16755" i="22"/>
  <c r="P16755" i="22"/>
  <c r="I16755" i="22"/>
  <c r="K16755" i="22" s="1"/>
  <c r="S16754" i="22"/>
  <c r="R16754" i="22"/>
  <c r="P16754" i="22"/>
  <c r="I16754" i="22"/>
  <c r="K16754" i="22" s="1"/>
  <c r="S16753" i="22"/>
  <c r="R16753" i="22"/>
  <c r="P16753" i="22"/>
  <c r="I16753" i="22"/>
  <c r="K16753" i="22" s="1"/>
  <c r="S16752" i="22"/>
  <c r="R16752" i="22"/>
  <c r="P16752" i="22"/>
  <c r="K16752" i="22"/>
  <c r="I16752" i="22"/>
  <c r="S16751" i="22"/>
  <c r="R16751" i="22"/>
  <c r="P16751" i="22"/>
  <c r="I16751" i="22"/>
  <c r="K16751" i="22" s="1"/>
  <c r="S16750" i="22"/>
  <c r="R16750" i="22"/>
  <c r="P16750" i="22"/>
  <c r="I16750" i="22"/>
  <c r="K16750" i="22" s="1"/>
  <c r="S16749" i="22"/>
  <c r="R16749" i="22"/>
  <c r="P16749" i="22"/>
  <c r="K16749" i="22"/>
  <c r="I16749" i="22"/>
  <c r="S16748" i="22"/>
  <c r="R16748" i="22"/>
  <c r="P16748" i="22"/>
  <c r="I16748" i="22"/>
  <c r="K16748" i="22" s="1"/>
  <c r="S16747" i="22"/>
  <c r="R16747" i="22"/>
  <c r="P16747" i="22"/>
  <c r="I16747" i="22"/>
  <c r="K16747" i="22" s="1"/>
  <c r="S16746" i="22"/>
  <c r="R16746" i="22"/>
  <c r="P16746" i="22"/>
  <c r="I16746" i="22"/>
  <c r="K16746" i="22" s="1"/>
  <c r="S16745" i="22"/>
  <c r="R16745" i="22"/>
  <c r="P16745" i="22"/>
  <c r="I16745" i="22"/>
  <c r="K16745" i="22" s="1"/>
  <c r="S16744" i="22"/>
  <c r="R16744" i="22"/>
  <c r="P16744" i="22"/>
  <c r="I16744" i="22"/>
  <c r="K16744" i="22" s="1"/>
  <c r="S16743" i="22"/>
  <c r="R16743" i="22"/>
  <c r="P16743" i="22"/>
  <c r="I16743" i="22"/>
  <c r="K16743" i="22" s="1"/>
  <c r="S16742" i="22"/>
  <c r="R16742" i="22"/>
  <c r="P16742" i="22"/>
  <c r="I16742" i="22"/>
  <c r="K16742" i="22" s="1"/>
  <c r="S16741" i="22"/>
  <c r="R16741" i="22"/>
  <c r="P16741" i="22"/>
  <c r="K16741" i="22"/>
  <c r="I16741" i="22"/>
  <c r="S16740" i="22"/>
  <c r="R16740" i="22"/>
  <c r="P16740" i="22"/>
  <c r="I16740" i="22"/>
  <c r="K16740" i="22" s="1"/>
  <c r="S16739" i="22"/>
  <c r="R16739" i="22"/>
  <c r="P16739" i="22"/>
  <c r="I16739" i="22"/>
  <c r="K16739" i="22" s="1"/>
  <c r="S16738" i="22"/>
  <c r="R16738" i="22"/>
  <c r="P16738" i="22"/>
  <c r="I16738" i="22"/>
  <c r="K16738" i="22" s="1"/>
  <c r="S16737" i="22"/>
  <c r="R16737" i="22"/>
  <c r="P16737" i="22"/>
  <c r="K16737" i="22"/>
  <c r="I16737" i="22"/>
  <c r="S16736" i="22"/>
  <c r="R16736" i="22"/>
  <c r="P16736" i="22"/>
  <c r="K16736" i="22"/>
  <c r="I16736" i="22"/>
  <c r="S16735" i="22"/>
  <c r="R16735" i="22"/>
  <c r="P16735" i="22"/>
  <c r="I16735" i="22"/>
  <c r="K16735" i="22" s="1"/>
  <c r="S16734" i="22"/>
  <c r="R16734" i="22"/>
  <c r="P16734" i="22"/>
  <c r="I16734" i="22"/>
  <c r="K16734" i="22" s="1"/>
  <c r="S16733" i="22"/>
  <c r="R16733" i="22"/>
  <c r="P16733" i="22"/>
  <c r="I16733" i="22"/>
  <c r="K16733" i="22" s="1"/>
  <c r="S16732" i="22"/>
  <c r="R16732" i="22"/>
  <c r="P16732" i="22"/>
  <c r="I16732" i="22"/>
  <c r="K16732" i="22" s="1"/>
  <c r="S16731" i="22"/>
  <c r="R16731" i="22"/>
  <c r="P16731" i="22"/>
  <c r="I16731" i="22"/>
  <c r="K16731" i="22" s="1"/>
  <c r="S16730" i="22"/>
  <c r="R16730" i="22"/>
  <c r="P16730" i="22"/>
  <c r="I16730" i="22"/>
  <c r="K16730" i="22" s="1"/>
  <c r="S16729" i="22"/>
  <c r="R16729" i="22"/>
  <c r="P16729" i="22"/>
  <c r="I16729" i="22"/>
  <c r="K16729" i="22" s="1"/>
  <c r="S16728" i="22"/>
  <c r="R16728" i="22"/>
  <c r="P16728" i="22"/>
  <c r="I16728" i="22"/>
  <c r="K16728" i="22" s="1"/>
  <c r="S16727" i="22"/>
  <c r="R16727" i="22"/>
  <c r="P16727" i="22"/>
  <c r="I16727" i="22"/>
  <c r="K16727" i="22" s="1"/>
  <c r="S16726" i="22"/>
  <c r="R16726" i="22"/>
  <c r="P16726" i="22"/>
  <c r="I16726" i="22"/>
  <c r="K16726" i="22" s="1"/>
  <c r="S16725" i="22"/>
  <c r="R16725" i="22"/>
  <c r="P16725" i="22"/>
  <c r="I16725" i="22"/>
  <c r="K16725" i="22" s="1"/>
  <c r="S16724" i="22"/>
  <c r="R16724" i="22"/>
  <c r="P16724" i="22"/>
  <c r="K16724" i="22"/>
  <c r="I16724" i="22"/>
  <c r="S16723" i="22"/>
  <c r="R16723" i="22"/>
  <c r="P16723" i="22"/>
  <c r="I16723" i="22"/>
  <c r="K16723" i="22" s="1"/>
  <c r="S16722" i="22"/>
  <c r="R16722" i="22"/>
  <c r="P16722" i="22"/>
  <c r="I16722" i="22"/>
  <c r="K16722" i="22" s="1"/>
  <c r="S16721" i="22"/>
  <c r="R16721" i="22"/>
  <c r="P16721" i="22"/>
  <c r="I16721" i="22"/>
  <c r="K16721" i="22" s="1"/>
  <c r="S16720" i="22"/>
  <c r="R16720" i="22"/>
  <c r="P16720" i="22"/>
  <c r="I16720" i="22"/>
  <c r="K16720" i="22" s="1"/>
  <c r="S16719" i="22"/>
  <c r="R16719" i="22"/>
  <c r="P16719" i="22"/>
  <c r="I16719" i="22"/>
  <c r="K16719" i="22" s="1"/>
  <c r="S16718" i="22"/>
  <c r="R16718" i="22"/>
  <c r="P16718" i="22"/>
  <c r="I16718" i="22"/>
  <c r="K16718" i="22" s="1"/>
  <c r="S16717" i="22"/>
  <c r="R16717" i="22"/>
  <c r="P16717" i="22"/>
  <c r="K16717" i="22"/>
  <c r="I16717" i="22"/>
  <c r="S16716" i="22"/>
  <c r="R16716" i="22"/>
  <c r="P16716" i="22"/>
  <c r="I16716" i="22"/>
  <c r="K16716" i="22" s="1"/>
  <c r="S16715" i="22"/>
  <c r="R16715" i="22"/>
  <c r="P16715" i="22"/>
  <c r="I16715" i="22"/>
  <c r="K16715" i="22" s="1"/>
  <c r="S16714" i="22"/>
  <c r="R16714" i="22"/>
  <c r="P16714" i="22"/>
  <c r="I16714" i="22"/>
  <c r="K16714" i="22" s="1"/>
  <c r="S16713" i="22"/>
  <c r="R16713" i="22"/>
  <c r="P16713" i="22"/>
  <c r="I16713" i="22"/>
  <c r="K16713" i="22" s="1"/>
  <c r="S16712" i="22"/>
  <c r="R16712" i="22"/>
  <c r="P16712" i="22"/>
  <c r="I16712" i="22"/>
  <c r="K16712" i="22" s="1"/>
  <c r="S16711" i="22"/>
  <c r="R16711" i="22"/>
  <c r="P16711" i="22"/>
  <c r="I16711" i="22"/>
  <c r="K16711" i="22" s="1"/>
  <c r="S16710" i="22"/>
  <c r="R16710" i="22"/>
  <c r="P16710" i="22"/>
  <c r="I16710" i="22"/>
  <c r="K16710" i="22" s="1"/>
  <c r="S16709" i="22"/>
  <c r="R16709" i="22"/>
  <c r="P16709" i="22"/>
  <c r="I16709" i="22"/>
  <c r="K16709" i="22" s="1"/>
  <c r="S16708" i="22"/>
  <c r="R16708" i="22"/>
  <c r="P16708" i="22"/>
  <c r="I16708" i="22"/>
  <c r="K16708" i="22" s="1"/>
  <c r="S16707" i="22"/>
  <c r="R16707" i="22"/>
  <c r="P16707" i="22"/>
  <c r="I16707" i="22"/>
  <c r="K16707" i="22" s="1"/>
  <c r="S16706" i="22"/>
  <c r="R16706" i="22"/>
  <c r="P16706" i="22"/>
  <c r="I16706" i="22"/>
  <c r="K16706" i="22" s="1"/>
  <c r="S16705" i="22"/>
  <c r="R16705" i="22"/>
  <c r="P16705" i="22"/>
  <c r="I16705" i="22"/>
  <c r="K16705" i="22" s="1"/>
  <c r="S16704" i="22"/>
  <c r="R16704" i="22"/>
  <c r="P16704" i="22"/>
  <c r="K16704" i="22"/>
  <c r="I16704" i="22"/>
  <c r="S16703" i="22"/>
  <c r="R16703" i="22"/>
  <c r="P16703" i="22"/>
  <c r="I16703" i="22"/>
  <c r="K16703" i="22" s="1"/>
  <c r="S16702" i="22"/>
  <c r="R16702" i="22"/>
  <c r="P16702" i="22"/>
  <c r="I16702" i="22"/>
  <c r="K16702" i="22" s="1"/>
  <c r="S16701" i="22"/>
  <c r="R16701" i="22"/>
  <c r="P16701" i="22"/>
  <c r="K16701" i="22"/>
  <c r="I16701" i="22"/>
  <c r="S16700" i="22"/>
  <c r="R16700" i="22"/>
  <c r="P16700" i="22"/>
  <c r="I16700" i="22"/>
  <c r="K16700" i="22" s="1"/>
  <c r="S16699" i="22"/>
  <c r="R16699" i="22"/>
  <c r="P16699" i="22"/>
  <c r="I16699" i="22"/>
  <c r="K16699" i="22" s="1"/>
  <c r="S16698" i="22"/>
  <c r="R16698" i="22"/>
  <c r="P16698" i="22"/>
  <c r="I16698" i="22"/>
  <c r="K16698" i="22" s="1"/>
  <c r="S16697" i="22"/>
  <c r="R16697" i="22"/>
  <c r="P16697" i="22"/>
  <c r="I16697" i="22"/>
  <c r="K16697" i="22" s="1"/>
  <c r="S16696" i="22"/>
  <c r="R16696" i="22"/>
  <c r="P16696" i="22"/>
  <c r="I16696" i="22"/>
  <c r="K16696" i="22" s="1"/>
  <c r="S16695" i="22"/>
  <c r="R16695" i="22"/>
  <c r="P16695" i="22"/>
  <c r="I16695" i="22"/>
  <c r="K16695" i="22" s="1"/>
  <c r="S16694" i="22"/>
  <c r="R16694" i="22"/>
  <c r="P16694" i="22"/>
  <c r="I16694" i="22"/>
  <c r="K16694" i="22" s="1"/>
  <c r="S16693" i="22"/>
  <c r="R16693" i="22"/>
  <c r="P16693" i="22"/>
  <c r="K16693" i="22"/>
  <c r="I16693" i="22"/>
  <c r="S16692" i="22"/>
  <c r="R16692" i="22"/>
  <c r="P16692" i="22"/>
  <c r="I16692" i="22"/>
  <c r="K16692" i="22" s="1"/>
  <c r="S16691" i="22"/>
  <c r="R16691" i="22"/>
  <c r="P16691" i="22"/>
  <c r="I16691" i="22"/>
  <c r="K16691" i="22" s="1"/>
  <c r="S16690" i="22"/>
  <c r="R16690" i="22"/>
  <c r="P16690" i="22"/>
  <c r="I16690" i="22"/>
  <c r="K16690" i="22" s="1"/>
  <c r="S16689" i="22"/>
  <c r="R16689" i="22"/>
  <c r="P16689" i="22"/>
  <c r="K16689" i="22"/>
  <c r="I16689" i="22"/>
  <c r="S16688" i="22"/>
  <c r="R16688" i="22"/>
  <c r="P16688" i="22"/>
  <c r="K16688" i="22"/>
  <c r="I16688" i="22"/>
  <c r="S16687" i="22"/>
  <c r="R16687" i="22"/>
  <c r="P16687" i="22"/>
  <c r="I16687" i="22"/>
  <c r="K16687" i="22" s="1"/>
  <c r="S16686" i="22"/>
  <c r="R16686" i="22"/>
  <c r="P16686" i="22"/>
  <c r="I16686" i="22"/>
  <c r="K16686" i="22" s="1"/>
  <c r="S16685" i="22"/>
  <c r="R16685" i="22"/>
  <c r="P16685" i="22"/>
  <c r="I16685" i="22"/>
  <c r="K16685" i="22" s="1"/>
  <c r="S16684" i="22"/>
  <c r="R16684" i="22"/>
  <c r="P16684" i="22"/>
  <c r="I16684" i="22"/>
  <c r="K16684" i="22" s="1"/>
  <c r="S16683" i="22"/>
  <c r="R16683" i="22"/>
  <c r="P16683" i="22"/>
  <c r="I16683" i="22"/>
  <c r="K16683" i="22" s="1"/>
  <c r="S16682" i="22"/>
  <c r="R16682" i="22"/>
  <c r="P16682" i="22"/>
  <c r="I16682" i="22"/>
  <c r="K16682" i="22" s="1"/>
  <c r="S16681" i="22"/>
  <c r="R16681" i="22"/>
  <c r="P16681" i="22"/>
  <c r="I16681" i="22"/>
  <c r="K16681" i="22" s="1"/>
  <c r="S16680" i="22"/>
  <c r="R16680" i="22"/>
  <c r="P16680" i="22"/>
  <c r="I16680" i="22"/>
  <c r="K16680" i="22" s="1"/>
  <c r="S16679" i="22"/>
  <c r="R16679" i="22"/>
  <c r="P16679" i="22"/>
  <c r="I16679" i="22"/>
  <c r="K16679" i="22" s="1"/>
  <c r="S16678" i="22"/>
  <c r="R16678" i="22"/>
  <c r="P16678" i="22"/>
  <c r="I16678" i="22"/>
  <c r="K16678" i="22" s="1"/>
  <c r="S16677" i="22"/>
  <c r="R16677" i="22"/>
  <c r="P16677" i="22"/>
  <c r="I16677" i="22"/>
  <c r="K16677" i="22" s="1"/>
  <c r="S16676" i="22"/>
  <c r="R16676" i="22"/>
  <c r="P16676" i="22"/>
  <c r="K16676" i="22"/>
  <c r="I16676" i="22"/>
  <c r="S16675" i="22"/>
  <c r="R16675" i="22"/>
  <c r="P16675" i="22"/>
  <c r="I16675" i="22"/>
  <c r="K16675" i="22" s="1"/>
  <c r="S16674" i="22"/>
  <c r="R16674" i="22"/>
  <c r="P16674" i="22"/>
  <c r="I16674" i="22"/>
  <c r="K16674" i="22" s="1"/>
  <c r="S16673" i="22"/>
  <c r="R16673" i="22"/>
  <c r="P16673" i="22"/>
  <c r="I16673" i="22"/>
  <c r="K16673" i="22" s="1"/>
  <c r="S16672" i="22"/>
  <c r="R16672" i="22"/>
  <c r="P16672" i="22"/>
  <c r="I16672" i="22"/>
  <c r="K16672" i="22" s="1"/>
  <c r="S16671" i="22"/>
  <c r="R16671" i="22"/>
  <c r="P16671" i="22"/>
  <c r="I16671" i="22"/>
  <c r="K16671" i="22" s="1"/>
  <c r="S16670" i="22"/>
  <c r="R16670" i="22"/>
  <c r="P16670" i="22"/>
  <c r="I16670" i="22"/>
  <c r="K16670" i="22" s="1"/>
  <c r="S16669" i="22"/>
  <c r="R16669" i="22"/>
  <c r="P16669" i="22"/>
  <c r="K16669" i="22"/>
  <c r="I16669" i="22"/>
  <c r="S16668" i="22"/>
  <c r="R16668" i="22"/>
  <c r="P16668" i="22"/>
  <c r="I16668" i="22"/>
  <c r="K16668" i="22" s="1"/>
  <c r="S16667" i="22"/>
  <c r="R16667" i="22"/>
  <c r="P16667" i="22"/>
  <c r="I16667" i="22"/>
  <c r="K16667" i="22" s="1"/>
  <c r="S16666" i="22"/>
  <c r="R16666" i="22"/>
  <c r="P16666" i="22"/>
  <c r="I16666" i="22"/>
  <c r="K16666" i="22" s="1"/>
  <c r="S16665" i="22"/>
  <c r="R16665" i="22"/>
  <c r="P16665" i="22"/>
  <c r="I16665" i="22"/>
  <c r="K16665" i="22" s="1"/>
  <c r="S16664" i="22"/>
  <c r="R16664" i="22"/>
  <c r="P16664" i="22"/>
  <c r="I16664" i="22"/>
  <c r="K16664" i="22" s="1"/>
  <c r="S16663" i="22"/>
  <c r="R16663" i="22"/>
  <c r="P16663" i="22"/>
  <c r="I16663" i="22"/>
  <c r="K16663" i="22" s="1"/>
  <c r="S16662" i="22"/>
  <c r="R16662" i="22"/>
  <c r="P16662" i="22"/>
  <c r="I16662" i="22"/>
  <c r="K16662" i="22" s="1"/>
  <c r="S16661" i="22"/>
  <c r="R16661" i="22"/>
  <c r="P16661" i="22"/>
  <c r="I16661" i="22"/>
  <c r="K16661" i="22" s="1"/>
  <c r="S16660" i="22"/>
  <c r="R16660" i="22"/>
  <c r="P16660" i="22"/>
  <c r="I16660" i="22"/>
  <c r="K16660" i="22" s="1"/>
  <c r="S16659" i="22"/>
  <c r="R16659" i="22"/>
  <c r="P16659" i="22"/>
  <c r="I16659" i="22"/>
  <c r="K16659" i="22" s="1"/>
  <c r="S16658" i="22"/>
  <c r="R16658" i="22"/>
  <c r="P16658" i="22"/>
  <c r="I16658" i="22"/>
  <c r="K16658" i="22" s="1"/>
  <c r="S16657" i="22"/>
  <c r="R16657" i="22"/>
  <c r="P16657" i="22"/>
  <c r="I16657" i="22"/>
  <c r="K16657" i="22" s="1"/>
  <c r="S16656" i="22"/>
  <c r="R16656" i="22"/>
  <c r="P16656" i="22"/>
  <c r="K16656" i="22"/>
  <c r="I16656" i="22"/>
  <c r="S16655" i="22"/>
  <c r="R16655" i="22"/>
  <c r="P16655" i="22"/>
  <c r="I16655" i="22"/>
  <c r="K16655" i="22" s="1"/>
  <c r="S16654" i="22"/>
  <c r="R16654" i="22"/>
  <c r="P16654" i="22"/>
  <c r="I16654" i="22"/>
  <c r="K16654" i="22" s="1"/>
  <c r="S16653" i="22"/>
  <c r="R16653" i="22"/>
  <c r="P16653" i="22"/>
  <c r="K16653" i="22"/>
  <c r="I16653" i="22"/>
  <c r="S16652" i="22"/>
  <c r="R16652" i="22"/>
  <c r="P16652" i="22"/>
  <c r="I16652" i="22"/>
  <c r="K16652" i="22" s="1"/>
  <c r="S16651" i="22"/>
  <c r="R16651" i="22"/>
  <c r="P16651" i="22"/>
  <c r="I16651" i="22"/>
  <c r="K16651" i="22" s="1"/>
  <c r="S16650" i="22"/>
  <c r="R16650" i="22"/>
  <c r="P16650" i="22"/>
  <c r="I16650" i="22"/>
  <c r="K16650" i="22" s="1"/>
  <c r="S16649" i="22"/>
  <c r="R16649" i="22"/>
  <c r="P16649" i="22"/>
  <c r="I16649" i="22"/>
  <c r="K16649" i="22" s="1"/>
  <c r="S16648" i="22"/>
  <c r="R16648" i="22"/>
  <c r="P16648" i="22"/>
  <c r="I16648" i="22"/>
  <c r="K16648" i="22" s="1"/>
  <c r="S16647" i="22"/>
  <c r="R16647" i="22"/>
  <c r="P16647" i="22"/>
  <c r="I16647" i="22"/>
  <c r="K16647" i="22" s="1"/>
  <c r="S16646" i="22"/>
  <c r="R16646" i="22"/>
  <c r="P16646" i="22"/>
  <c r="I16646" i="22"/>
  <c r="K16646" i="22" s="1"/>
  <c r="S16645" i="22"/>
  <c r="R16645" i="22"/>
  <c r="P16645" i="22"/>
  <c r="K16645" i="22"/>
  <c r="I16645" i="22"/>
  <c r="S16644" i="22"/>
  <c r="R16644" i="22"/>
  <c r="P16644" i="22"/>
  <c r="I16644" i="22"/>
  <c r="K16644" i="22" s="1"/>
  <c r="S16643" i="22"/>
  <c r="R16643" i="22"/>
  <c r="P16643" i="22"/>
  <c r="I16643" i="22"/>
  <c r="K16643" i="22" s="1"/>
  <c r="S16642" i="22"/>
  <c r="R16642" i="22"/>
  <c r="P16642" i="22"/>
  <c r="I16642" i="22"/>
  <c r="K16642" i="22" s="1"/>
  <c r="S16641" i="22"/>
  <c r="R16641" i="22"/>
  <c r="P16641" i="22"/>
  <c r="K16641" i="22"/>
  <c r="I16641" i="22"/>
  <c r="S16640" i="22"/>
  <c r="R16640" i="22"/>
  <c r="P16640" i="22"/>
  <c r="K16640" i="22"/>
  <c r="I16640" i="22"/>
  <c r="S16639" i="22"/>
  <c r="R16639" i="22"/>
  <c r="P16639" i="22"/>
  <c r="I16639" i="22"/>
  <c r="K16639" i="22" s="1"/>
  <c r="S16638" i="22"/>
  <c r="R16638" i="22"/>
  <c r="P16638" i="22"/>
  <c r="I16638" i="22"/>
  <c r="K16638" i="22" s="1"/>
  <c r="S16637" i="22"/>
  <c r="R16637" i="22"/>
  <c r="P16637" i="22"/>
  <c r="I16637" i="22"/>
  <c r="K16637" i="22" s="1"/>
  <c r="S16636" i="22"/>
  <c r="R16636" i="22"/>
  <c r="P16636" i="22"/>
  <c r="I16636" i="22"/>
  <c r="K16636" i="22" s="1"/>
  <c r="S16635" i="22"/>
  <c r="R16635" i="22"/>
  <c r="P16635" i="22"/>
  <c r="I16635" i="22"/>
  <c r="K16635" i="22" s="1"/>
  <c r="S16634" i="22"/>
  <c r="R16634" i="22"/>
  <c r="P16634" i="22"/>
  <c r="I16634" i="22"/>
  <c r="K16634" i="22" s="1"/>
  <c r="S16633" i="22"/>
  <c r="R16633" i="22"/>
  <c r="P16633" i="22"/>
  <c r="I16633" i="22"/>
  <c r="K16633" i="22" s="1"/>
  <c r="S16632" i="22"/>
  <c r="R16632" i="22"/>
  <c r="P16632" i="22"/>
  <c r="I16632" i="22"/>
  <c r="K16632" i="22" s="1"/>
  <c r="S16631" i="22"/>
  <c r="R16631" i="22"/>
  <c r="P16631" i="22"/>
  <c r="I16631" i="22"/>
  <c r="K16631" i="22" s="1"/>
  <c r="S16630" i="22"/>
  <c r="R16630" i="22"/>
  <c r="P16630" i="22"/>
  <c r="I16630" i="22"/>
  <c r="K16630" i="22" s="1"/>
  <c r="S16629" i="22"/>
  <c r="R16629" i="22"/>
  <c r="P16629" i="22"/>
  <c r="I16629" i="22"/>
  <c r="K16629" i="22" s="1"/>
  <c r="S16628" i="22"/>
  <c r="R16628" i="22"/>
  <c r="P16628" i="22"/>
  <c r="K16628" i="22"/>
  <c r="I16628" i="22"/>
  <c r="S16627" i="22"/>
  <c r="R16627" i="22"/>
  <c r="P16627" i="22"/>
  <c r="I16627" i="22"/>
  <c r="K16627" i="22" s="1"/>
  <c r="S16626" i="22"/>
  <c r="R16626" i="22"/>
  <c r="P16626" i="22"/>
  <c r="I16626" i="22"/>
  <c r="K16626" i="22" s="1"/>
  <c r="S16625" i="22"/>
  <c r="R16625" i="22"/>
  <c r="P16625" i="22"/>
  <c r="I16625" i="22"/>
  <c r="K16625" i="22" s="1"/>
  <c r="S16624" i="22"/>
  <c r="R16624" i="22"/>
  <c r="P16624" i="22"/>
  <c r="I16624" i="22"/>
  <c r="K16624" i="22" s="1"/>
  <c r="S16623" i="22"/>
  <c r="R16623" i="22"/>
  <c r="P16623" i="22"/>
  <c r="I16623" i="22"/>
  <c r="K16623" i="22" s="1"/>
  <c r="S16622" i="22"/>
  <c r="R16622" i="22"/>
  <c r="P16622" i="22"/>
  <c r="I16622" i="22"/>
  <c r="K16622" i="22" s="1"/>
  <c r="S16621" i="22"/>
  <c r="R16621" i="22"/>
  <c r="P16621" i="22"/>
  <c r="K16621" i="22"/>
  <c r="I16621" i="22"/>
  <c r="S16620" i="22"/>
  <c r="R16620" i="22"/>
  <c r="P16620" i="22"/>
  <c r="I16620" i="22"/>
  <c r="K16620" i="22" s="1"/>
  <c r="S16619" i="22"/>
  <c r="R16619" i="22"/>
  <c r="P16619" i="22"/>
  <c r="I16619" i="22"/>
  <c r="K16619" i="22" s="1"/>
  <c r="S16618" i="22"/>
  <c r="R16618" i="22"/>
  <c r="P16618" i="22"/>
  <c r="I16618" i="22"/>
  <c r="K16618" i="22" s="1"/>
  <c r="S16617" i="22"/>
  <c r="R16617" i="22"/>
  <c r="P16617" i="22"/>
  <c r="I16617" i="22"/>
  <c r="K16617" i="22" s="1"/>
  <c r="S16616" i="22"/>
  <c r="R16616" i="22"/>
  <c r="P16616" i="22"/>
  <c r="I16616" i="22"/>
  <c r="K16616" i="22" s="1"/>
  <c r="S16615" i="22"/>
  <c r="R16615" i="22"/>
  <c r="P16615" i="22"/>
  <c r="I16615" i="22"/>
  <c r="K16615" i="22" s="1"/>
  <c r="S16614" i="22"/>
  <c r="R16614" i="22"/>
  <c r="P16614" i="22"/>
  <c r="I16614" i="22"/>
  <c r="K16614" i="22" s="1"/>
  <c r="S16613" i="22"/>
  <c r="R16613" i="22"/>
  <c r="P16613" i="22"/>
  <c r="I16613" i="22"/>
  <c r="K16613" i="22" s="1"/>
  <c r="S16612" i="22"/>
  <c r="R16612" i="22"/>
  <c r="P16612" i="22"/>
  <c r="I16612" i="22"/>
  <c r="K16612" i="22" s="1"/>
  <c r="S16611" i="22"/>
  <c r="R16611" i="22"/>
  <c r="P16611" i="22"/>
  <c r="I16611" i="22"/>
  <c r="K16611" i="22" s="1"/>
  <c r="S16610" i="22"/>
  <c r="R16610" i="22"/>
  <c r="P16610" i="22"/>
  <c r="I16610" i="22"/>
  <c r="K16610" i="22" s="1"/>
  <c r="S16609" i="22"/>
  <c r="R16609" i="22"/>
  <c r="P16609" i="22"/>
  <c r="I16609" i="22"/>
  <c r="K16609" i="22" s="1"/>
  <c r="S16608" i="22"/>
  <c r="R16608" i="22"/>
  <c r="P16608" i="22"/>
  <c r="K16608" i="22"/>
  <c r="I16608" i="22"/>
  <c r="S16607" i="22"/>
  <c r="R16607" i="22"/>
  <c r="P16607" i="22"/>
  <c r="I16607" i="22"/>
  <c r="K16607" i="22" s="1"/>
  <c r="S16606" i="22"/>
  <c r="R16606" i="22"/>
  <c r="P16606" i="22"/>
  <c r="I16606" i="22"/>
  <c r="K16606" i="22" s="1"/>
  <c r="S16605" i="22"/>
  <c r="R16605" i="22"/>
  <c r="P16605" i="22"/>
  <c r="K16605" i="22"/>
  <c r="I16605" i="22"/>
  <c r="S16604" i="22"/>
  <c r="R16604" i="22"/>
  <c r="P16604" i="22"/>
  <c r="I16604" i="22"/>
  <c r="K16604" i="22" s="1"/>
  <c r="S16603" i="22"/>
  <c r="R16603" i="22"/>
  <c r="P16603" i="22"/>
  <c r="I16603" i="22"/>
  <c r="K16603" i="22" s="1"/>
  <c r="S16602" i="22"/>
  <c r="R16602" i="22"/>
  <c r="P16602" i="22"/>
  <c r="I16602" i="22"/>
  <c r="K16602" i="22" s="1"/>
  <c r="S16601" i="22"/>
  <c r="R16601" i="22"/>
  <c r="P16601" i="22"/>
  <c r="I16601" i="22"/>
  <c r="K16601" i="22" s="1"/>
  <c r="S16600" i="22"/>
  <c r="R16600" i="22"/>
  <c r="P16600" i="22"/>
  <c r="I16600" i="22"/>
  <c r="K16600" i="22" s="1"/>
  <c r="S16599" i="22"/>
  <c r="R16599" i="22"/>
  <c r="P16599" i="22"/>
  <c r="I16599" i="22"/>
  <c r="K16599" i="22" s="1"/>
  <c r="S16598" i="22"/>
  <c r="R16598" i="22"/>
  <c r="P16598" i="22"/>
  <c r="I16598" i="22"/>
  <c r="K16598" i="22" s="1"/>
  <c r="S16597" i="22"/>
  <c r="R16597" i="22"/>
  <c r="P16597" i="22"/>
  <c r="K16597" i="22"/>
  <c r="I16597" i="22"/>
  <c r="S16596" i="22"/>
  <c r="R16596" i="22"/>
  <c r="P16596" i="22"/>
  <c r="I16596" i="22"/>
  <c r="K16596" i="22" s="1"/>
  <c r="S16595" i="22"/>
  <c r="R16595" i="22"/>
  <c r="P16595" i="22"/>
  <c r="I16595" i="22"/>
  <c r="K16595" i="22" s="1"/>
  <c r="S16594" i="22"/>
  <c r="R16594" i="22"/>
  <c r="P16594" i="22"/>
  <c r="I16594" i="22"/>
  <c r="K16594" i="22" s="1"/>
  <c r="S16593" i="22"/>
  <c r="R16593" i="22"/>
  <c r="P16593" i="22"/>
  <c r="K16593" i="22"/>
  <c r="I16593" i="22"/>
  <c r="S16592" i="22"/>
  <c r="R16592" i="22"/>
  <c r="P16592" i="22"/>
  <c r="K16592" i="22"/>
  <c r="I16592" i="22"/>
  <c r="S16591" i="22"/>
  <c r="R16591" i="22"/>
  <c r="P16591" i="22"/>
  <c r="I16591" i="22"/>
  <c r="K16591" i="22" s="1"/>
  <c r="S16590" i="22"/>
  <c r="R16590" i="22"/>
  <c r="P16590" i="22"/>
  <c r="I16590" i="22"/>
  <c r="K16590" i="22" s="1"/>
  <c r="S16589" i="22"/>
  <c r="R16589" i="22"/>
  <c r="P16589" i="22"/>
  <c r="I16589" i="22"/>
  <c r="K16589" i="22" s="1"/>
  <c r="S16588" i="22"/>
  <c r="R16588" i="22"/>
  <c r="P16588" i="22"/>
  <c r="I16588" i="22"/>
  <c r="K16588" i="22" s="1"/>
  <c r="S16587" i="22"/>
  <c r="R16587" i="22"/>
  <c r="P16587" i="22"/>
  <c r="I16587" i="22"/>
  <c r="K16587" i="22" s="1"/>
  <c r="S16586" i="22"/>
  <c r="R16586" i="22"/>
  <c r="P16586" i="22"/>
  <c r="I16586" i="22"/>
  <c r="K16586" i="22" s="1"/>
  <c r="S16585" i="22"/>
  <c r="R16585" i="22"/>
  <c r="P16585" i="22"/>
  <c r="I16585" i="22"/>
  <c r="K16585" i="22" s="1"/>
  <c r="S16584" i="22"/>
  <c r="R16584" i="22"/>
  <c r="P16584" i="22"/>
  <c r="I16584" i="22"/>
  <c r="K16584" i="22" s="1"/>
  <c r="S16583" i="22"/>
  <c r="R16583" i="22"/>
  <c r="P16583" i="22"/>
  <c r="I16583" i="22"/>
  <c r="K16583" i="22" s="1"/>
  <c r="S16582" i="22"/>
  <c r="R16582" i="22"/>
  <c r="P16582" i="22"/>
  <c r="I16582" i="22"/>
  <c r="K16582" i="22" s="1"/>
  <c r="S16581" i="22"/>
  <c r="R16581" i="22"/>
  <c r="P16581" i="22"/>
  <c r="I16581" i="22"/>
  <c r="K16581" i="22" s="1"/>
  <c r="S16580" i="22"/>
  <c r="R16580" i="22"/>
  <c r="P16580" i="22"/>
  <c r="K16580" i="22"/>
  <c r="I16580" i="22"/>
  <c r="S16579" i="22"/>
  <c r="R16579" i="22"/>
  <c r="P16579" i="22"/>
  <c r="I16579" i="22"/>
  <c r="K16579" i="22" s="1"/>
  <c r="S16578" i="22"/>
  <c r="R16578" i="22"/>
  <c r="P16578" i="22"/>
  <c r="I16578" i="22"/>
  <c r="K16578" i="22" s="1"/>
  <c r="S16577" i="22"/>
  <c r="R16577" i="22"/>
  <c r="P16577" i="22"/>
  <c r="I16577" i="22"/>
  <c r="K16577" i="22" s="1"/>
  <c r="S16576" i="22"/>
  <c r="R16576" i="22"/>
  <c r="P16576" i="22"/>
  <c r="I16576" i="22"/>
  <c r="K16576" i="22" s="1"/>
  <c r="S16575" i="22"/>
  <c r="R16575" i="22"/>
  <c r="P16575" i="22"/>
  <c r="I16575" i="22"/>
  <c r="K16575" i="22" s="1"/>
  <c r="S16574" i="22"/>
  <c r="R16574" i="22"/>
  <c r="P16574" i="22"/>
  <c r="I16574" i="22"/>
  <c r="K16574" i="22" s="1"/>
  <c r="S16573" i="22"/>
  <c r="R16573" i="22"/>
  <c r="P16573" i="22"/>
  <c r="K16573" i="22"/>
  <c r="I16573" i="22"/>
  <c r="S16572" i="22"/>
  <c r="R16572" i="22"/>
  <c r="P16572" i="22"/>
  <c r="I16572" i="22"/>
  <c r="K16572" i="22" s="1"/>
  <c r="S16571" i="22"/>
  <c r="R16571" i="22"/>
  <c r="P16571" i="22"/>
  <c r="I16571" i="22"/>
  <c r="K16571" i="22" s="1"/>
  <c r="S16570" i="22"/>
  <c r="R16570" i="22"/>
  <c r="P16570" i="22"/>
  <c r="I16570" i="22"/>
  <c r="K16570" i="22" s="1"/>
  <c r="S16569" i="22"/>
  <c r="R16569" i="22"/>
  <c r="P16569" i="22"/>
  <c r="I16569" i="22"/>
  <c r="K16569" i="22" s="1"/>
  <c r="S16568" i="22"/>
  <c r="R16568" i="22"/>
  <c r="P16568" i="22"/>
  <c r="I16568" i="22"/>
  <c r="K16568" i="22" s="1"/>
  <c r="S16567" i="22"/>
  <c r="R16567" i="22"/>
  <c r="P16567" i="22"/>
  <c r="I16567" i="22"/>
  <c r="K16567" i="22" s="1"/>
  <c r="S16566" i="22"/>
  <c r="R16566" i="22"/>
  <c r="P16566" i="22"/>
  <c r="I16566" i="22"/>
  <c r="K16566" i="22" s="1"/>
  <c r="S16565" i="22"/>
  <c r="R16565" i="22"/>
  <c r="P16565" i="22"/>
  <c r="I16565" i="22"/>
  <c r="K16565" i="22" s="1"/>
  <c r="S16564" i="22"/>
  <c r="R16564" i="22"/>
  <c r="P16564" i="22"/>
  <c r="I16564" i="22"/>
  <c r="K16564" i="22" s="1"/>
  <c r="S16563" i="22"/>
  <c r="R16563" i="22"/>
  <c r="P16563" i="22"/>
  <c r="I16563" i="22"/>
  <c r="K16563" i="22" s="1"/>
  <c r="S16562" i="22"/>
  <c r="R16562" i="22"/>
  <c r="P16562" i="22"/>
  <c r="I16562" i="22"/>
  <c r="K16562" i="22" s="1"/>
  <c r="S16561" i="22"/>
  <c r="R16561" i="22"/>
  <c r="P16561" i="22"/>
  <c r="I16561" i="22"/>
  <c r="K16561" i="22" s="1"/>
  <c r="S16560" i="22"/>
  <c r="R16560" i="22"/>
  <c r="P16560" i="22"/>
  <c r="K16560" i="22"/>
  <c r="I16560" i="22"/>
  <c r="S16559" i="22"/>
  <c r="R16559" i="22"/>
  <c r="P16559" i="22"/>
  <c r="I16559" i="22"/>
  <c r="K16559" i="22" s="1"/>
  <c r="S16558" i="22"/>
  <c r="R16558" i="22"/>
  <c r="P16558" i="22"/>
  <c r="I16558" i="22"/>
  <c r="K16558" i="22" s="1"/>
  <c r="S16557" i="22"/>
  <c r="R16557" i="22"/>
  <c r="P16557" i="22"/>
  <c r="K16557" i="22"/>
  <c r="I16557" i="22"/>
  <c r="S16556" i="22"/>
  <c r="R16556" i="22"/>
  <c r="P16556" i="22"/>
  <c r="I16556" i="22"/>
  <c r="K16556" i="22" s="1"/>
  <c r="S16555" i="22"/>
  <c r="R16555" i="22"/>
  <c r="P16555" i="22"/>
  <c r="I16555" i="22"/>
  <c r="K16555" i="22" s="1"/>
  <c r="S16554" i="22"/>
  <c r="R16554" i="22"/>
  <c r="P16554" i="22"/>
  <c r="I16554" i="22"/>
  <c r="K16554" i="22" s="1"/>
  <c r="S16553" i="22"/>
  <c r="R16553" i="22"/>
  <c r="P16553" i="22"/>
  <c r="I16553" i="22"/>
  <c r="K16553" i="22" s="1"/>
  <c r="S16552" i="22"/>
  <c r="R16552" i="22"/>
  <c r="P16552" i="22"/>
  <c r="I16552" i="22"/>
  <c r="K16552" i="22" s="1"/>
  <c r="S16551" i="22"/>
  <c r="R16551" i="22"/>
  <c r="P16551" i="22"/>
  <c r="I16551" i="22"/>
  <c r="K16551" i="22" s="1"/>
  <c r="S16550" i="22"/>
  <c r="R16550" i="22"/>
  <c r="P16550" i="22"/>
  <c r="I16550" i="22"/>
  <c r="K16550" i="22" s="1"/>
  <c r="S16549" i="22"/>
  <c r="R16549" i="22"/>
  <c r="P16549" i="22"/>
  <c r="K16549" i="22"/>
  <c r="I16549" i="22"/>
  <c r="S16548" i="22"/>
  <c r="R16548" i="22"/>
  <c r="P16548" i="22"/>
  <c r="I16548" i="22"/>
  <c r="K16548" i="22" s="1"/>
  <c r="S16547" i="22"/>
  <c r="R16547" i="22"/>
  <c r="P16547" i="22"/>
  <c r="I16547" i="22"/>
  <c r="K16547" i="22" s="1"/>
  <c r="S16546" i="22"/>
  <c r="R16546" i="22"/>
  <c r="P16546" i="22"/>
  <c r="I16546" i="22"/>
  <c r="K16546" i="22" s="1"/>
  <c r="S16545" i="22"/>
  <c r="R16545" i="22"/>
  <c r="P16545" i="22"/>
  <c r="K16545" i="22"/>
  <c r="I16545" i="22"/>
  <c r="S16544" i="22"/>
  <c r="R16544" i="22"/>
  <c r="P16544" i="22"/>
  <c r="K16544" i="22"/>
  <c r="I16544" i="22"/>
  <c r="S16543" i="22"/>
  <c r="R16543" i="22"/>
  <c r="P16543" i="22"/>
  <c r="I16543" i="22"/>
  <c r="K16543" i="22" s="1"/>
  <c r="S16542" i="22"/>
  <c r="R16542" i="22"/>
  <c r="P16542" i="22"/>
  <c r="I16542" i="22"/>
  <c r="K16542" i="22" s="1"/>
  <c r="S16541" i="22"/>
  <c r="R16541" i="22"/>
  <c r="P16541" i="22"/>
  <c r="I16541" i="22"/>
  <c r="K16541" i="22" s="1"/>
  <c r="S16540" i="22"/>
  <c r="R16540" i="22"/>
  <c r="P16540" i="22"/>
  <c r="I16540" i="22"/>
  <c r="K16540" i="22" s="1"/>
  <c r="S16539" i="22"/>
  <c r="R16539" i="22"/>
  <c r="P16539" i="22"/>
  <c r="I16539" i="22"/>
  <c r="K16539" i="22" s="1"/>
  <c r="S16538" i="22"/>
  <c r="R16538" i="22"/>
  <c r="P16538" i="22"/>
  <c r="I16538" i="22"/>
  <c r="K16538" i="22" s="1"/>
  <c r="S16537" i="22"/>
  <c r="R16537" i="22"/>
  <c r="P16537" i="22"/>
  <c r="I16537" i="22"/>
  <c r="K16537" i="22" s="1"/>
  <c r="S16536" i="22"/>
  <c r="R16536" i="22"/>
  <c r="P16536" i="22"/>
  <c r="I16536" i="22"/>
  <c r="K16536" i="22" s="1"/>
  <c r="S16535" i="22"/>
  <c r="R16535" i="22"/>
  <c r="P16535" i="22"/>
  <c r="I16535" i="22"/>
  <c r="K16535" i="22" s="1"/>
  <c r="S16534" i="22"/>
  <c r="R16534" i="22"/>
  <c r="P16534" i="22"/>
  <c r="I16534" i="22"/>
  <c r="K16534" i="22" s="1"/>
  <c r="S16533" i="22"/>
  <c r="R16533" i="22"/>
  <c r="P16533" i="22"/>
  <c r="I16533" i="22"/>
  <c r="K16533" i="22" s="1"/>
  <c r="S16532" i="22"/>
  <c r="R16532" i="22"/>
  <c r="P16532" i="22"/>
  <c r="K16532" i="22"/>
  <c r="I16532" i="22"/>
  <c r="S16531" i="22"/>
  <c r="R16531" i="22"/>
  <c r="P16531" i="22"/>
  <c r="I16531" i="22"/>
  <c r="K16531" i="22" s="1"/>
  <c r="S16530" i="22"/>
  <c r="R16530" i="22"/>
  <c r="P16530" i="22"/>
  <c r="I16530" i="22"/>
  <c r="K16530" i="22" s="1"/>
  <c r="S16529" i="22"/>
  <c r="R16529" i="22"/>
  <c r="P16529" i="22"/>
  <c r="I16529" i="22"/>
  <c r="K16529" i="22" s="1"/>
  <c r="S16528" i="22"/>
  <c r="R16528" i="22"/>
  <c r="P16528" i="22"/>
  <c r="I16528" i="22"/>
  <c r="K16528" i="22" s="1"/>
  <c r="S16527" i="22"/>
  <c r="R16527" i="22"/>
  <c r="P16527" i="22"/>
  <c r="I16527" i="22"/>
  <c r="K16527" i="22" s="1"/>
  <c r="S16526" i="22"/>
  <c r="R16526" i="22"/>
  <c r="P16526" i="22"/>
  <c r="I16526" i="22"/>
  <c r="K16526" i="22" s="1"/>
  <c r="S16525" i="22"/>
  <c r="R16525" i="22"/>
  <c r="P16525" i="22"/>
  <c r="K16525" i="22"/>
  <c r="I16525" i="22"/>
  <c r="S16524" i="22"/>
  <c r="R16524" i="22"/>
  <c r="P16524" i="22"/>
  <c r="I16524" i="22"/>
  <c r="K16524" i="22" s="1"/>
  <c r="S16523" i="22"/>
  <c r="R16523" i="22"/>
  <c r="P16523" i="22"/>
  <c r="I16523" i="22"/>
  <c r="K16523" i="22" s="1"/>
  <c r="S16522" i="22"/>
  <c r="R16522" i="22"/>
  <c r="P16522" i="22"/>
  <c r="I16522" i="22"/>
  <c r="K16522" i="22" s="1"/>
  <c r="S16521" i="22"/>
  <c r="R16521" i="22"/>
  <c r="P16521" i="22"/>
  <c r="I16521" i="22"/>
  <c r="K16521" i="22" s="1"/>
  <c r="S16520" i="22"/>
  <c r="R16520" i="22"/>
  <c r="P16520" i="22"/>
  <c r="I16520" i="22"/>
  <c r="K16520" i="22" s="1"/>
  <c r="S16519" i="22"/>
  <c r="R16519" i="22"/>
  <c r="P16519" i="22"/>
  <c r="I16519" i="22"/>
  <c r="K16519" i="22" s="1"/>
  <c r="S16518" i="22"/>
  <c r="R16518" i="22"/>
  <c r="P16518" i="22"/>
  <c r="I16518" i="22"/>
  <c r="K16518" i="22" s="1"/>
  <c r="S16517" i="22"/>
  <c r="R16517" i="22"/>
  <c r="P16517" i="22"/>
  <c r="I16517" i="22"/>
  <c r="K16517" i="22" s="1"/>
  <c r="S16516" i="22"/>
  <c r="R16516" i="22"/>
  <c r="P16516" i="22"/>
  <c r="I16516" i="22"/>
  <c r="K16516" i="22" s="1"/>
  <c r="S16515" i="22"/>
  <c r="R16515" i="22"/>
  <c r="P16515" i="22"/>
  <c r="I16515" i="22"/>
  <c r="K16515" i="22" s="1"/>
  <c r="S16514" i="22"/>
  <c r="R16514" i="22"/>
  <c r="P16514" i="22"/>
  <c r="I16514" i="22"/>
  <c r="K16514" i="22" s="1"/>
  <c r="S16513" i="22"/>
  <c r="R16513" i="22"/>
  <c r="P16513" i="22"/>
  <c r="I16513" i="22"/>
  <c r="K16513" i="22" s="1"/>
  <c r="S16512" i="22"/>
  <c r="R16512" i="22"/>
  <c r="P16512" i="22"/>
  <c r="K16512" i="22"/>
  <c r="I16512" i="22"/>
  <c r="S16511" i="22"/>
  <c r="R16511" i="22"/>
  <c r="P16511" i="22"/>
  <c r="I16511" i="22"/>
  <c r="K16511" i="22" s="1"/>
  <c r="S16510" i="22"/>
  <c r="R16510" i="22"/>
  <c r="P16510" i="22"/>
  <c r="I16510" i="22"/>
  <c r="K16510" i="22" s="1"/>
  <c r="S16509" i="22"/>
  <c r="R16509" i="22"/>
  <c r="P16509" i="22"/>
  <c r="K16509" i="22"/>
  <c r="I16509" i="22"/>
  <c r="S16508" i="22"/>
  <c r="R16508" i="22"/>
  <c r="P16508" i="22"/>
  <c r="I16508" i="22"/>
  <c r="K16508" i="22" s="1"/>
  <c r="S16507" i="22"/>
  <c r="R16507" i="22"/>
  <c r="P16507" i="22"/>
  <c r="I16507" i="22"/>
  <c r="K16507" i="22" s="1"/>
  <c r="S16506" i="22"/>
  <c r="R16506" i="22"/>
  <c r="P16506" i="22"/>
  <c r="I16506" i="22"/>
  <c r="K16506" i="22" s="1"/>
  <c r="S16505" i="22"/>
  <c r="R16505" i="22"/>
  <c r="P16505" i="22"/>
  <c r="I16505" i="22"/>
  <c r="K16505" i="22" s="1"/>
  <c r="S16504" i="22"/>
  <c r="R16504" i="22"/>
  <c r="P16504" i="22"/>
  <c r="I16504" i="22"/>
  <c r="K16504" i="22" s="1"/>
  <c r="S16503" i="22"/>
  <c r="R16503" i="22"/>
  <c r="P16503" i="22"/>
  <c r="I16503" i="22"/>
  <c r="K16503" i="22" s="1"/>
  <c r="S16502" i="22"/>
  <c r="R16502" i="22"/>
  <c r="P16502" i="22"/>
  <c r="I16502" i="22"/>
  <c r="K16502" i="22" s="1"/>
  <c r="S16501" i="22"/>
  <c r="R16501" i="22"/>
  <c r="P16501" i="22"/>
  <c r="K16501" i="22"/>
  <c r="I16501" i="22"/>
  <c r="S16500" i="22"/>
  <c r="R16500" i="22"/>
  <c r="P16500" i="22"/>
  <c r="I16500" i="22"/>
  <c r="K16500" i="22" s="1"/>
  <c r="S16499" i="22"/>
  <c r="R16499" i="22"/>
  <c r="P16499" i="22"/>
  <c r="I16499" i="22"/>
  <c r="K16499" i="22" s="1"/>
  <c r="S16498" i="22"/>
  <c r="R16498" i="22"/>
  <c r="P16498" i="22"/>
  <c r="I16498" i="22"/>
  <c r="K16498" i="22" s="1"/>
  <c r="S16497" i="22"/>
  <c r="R16497" i="22"/>
  <c r="P16497" i="22"/>
  <c r="K16497" i="22"/>
  <c r="I16497" i="22"/>
  <c r="S16496" i="22"/>
  <c r="R16496" i="22"/>
  <c r="P16496" i="22"/>
  <c r="K16496" i="22"/>
  <c r="I16496" i="22"/>
  <c r="S16495" i="22"/>
  <c r="R16495" i="22"/>
  <c r="P16495" i="22"/>
  <c r="I16495" i="22"/>
  <c r="K16495" i="22" s="1"/>
  <c r="S16494" i="22"/>
  <c r="R16494" i="22"/>
  <c r="P16494" i="22"/>
  <c r="I16494" i="22"/>
  <c r="K16494" i="22" s="1"/>
  <c r="S16493" i="22"/>
  <c r="R16493" i="22"/>
  <c r="P16493" i="22"/>
  <c r="I16493" i="22"/>
  <c r="K16493" i="22" s="1"/>
  <c r="S16492" i="22"/>
  <c r="R16492" i="22"/>
  <c r="P16492" i="22"/>
  <c r="I16492" i="22"/>
  <c r="K16492" i="22" s="1"/>
  <c r="S16491" i="22"/>
  <c r="R16491" i="22"/>
  <c r="P16491" i="22"/>
  <c r="I16491" i="22"/>
  <c r="K16491" i="22" s="1"/>
  <c r="S16490" i="22"/>
  <c r="R16490" i="22"/>
  <c r="P16490" i="22"/>
  <c r="I16490" i="22"/>
  <c r="K16490" i="22" s="1"/>
  <c r="S16489" i="22"/>
  <c r="R16489" i="22"/>
  <c r="P16489" i="22"/>
  <c r="I16489" i="22"/>
  <c r="K16489" i="22" s="1"/>
  <c r="S16488" i="22"/>
  <c r="R16488" i="22"/>
  <c r="P16488" i="22"/>
  <c r="I16488" i="22"/>
  <c r="K16488" i="22" s="1"/>
  <c r="S16487" i="22"/>
  <c r="R16487" i="22"/>
  <c r="P16487" i="22"/>
  <c r="I16487" i="22"/>
  <c r="K16487" i="22" s="1"/>
  <c r="S16486" i="22"/>
  <c r="R16486" i="22"/>
  <c r="P16486" i="22"/>
  <c r="I16486" i="22"/>
  <c r="K16486" i="22" s="1"/>
  <c r="S16485" i="22"/>
  <c r="R16485" i="22"/>
  <c r="P16485" i="22"/>
  <c r="I16485" i="22"/>
  <c r="K16485" i="22" s="1"/>
  <c r="S16484" i="22"/>
  <c r="R16484" i="22"/>
  <c r="P16484" i="22"/>
  <c r="K16484" i="22"/>
  <c r="I16484" i="22"/>
  <c r="S16483" i="22"/>
  <c r="R16483" i="22"/>
  <c r="P16483" i="22"/>
  <c r="I16483" i="22"/>
  <c r="K16483" i="22" s="1"/>
  <c r="S16482" i="22"/>
  <c r="R16482" i="22"/>
  <c r="P16482" i="22"/>
  <c r="I16482" i="22"/>
  <c r="K16482" i="22" s="1"/>
  <c r="S16481" i="22"/>
  <c r="R16481" i="22"/>
  <c r="P16481" i="22"/>
  <c r="I16481" i="22"/>
  <c r="K16481" i="22" s="1"/>
  <c r="S16480" i="22"/>
  <c r="R16480" i="22"/>
  <c r="P16480" i="22"/>
  <c r="I16480" i="22"/>
  <c r="K16480" i="22" s="1"/>
  <c r="S16479" i="22"/>
  <c r="R16479" i="22"/>
  <c r="P16479" i="22"/>
  <c r="I16479" i="22"/>
  <c r="K16479" i="22" s="1"/>
  <c r="S16478" i="22"/>
  <c r="R16478" i="22"/>
  <c r="P16478" i="22"/>
  <c r="I16478" i="22"/>
  <c r="K16478" i="22" s="1"/>
  <c r="S16477" i="22"/>
  <c r="R16477" i="22"/>
  <c r="P16477" i="22"/>
  <c r="K16477" i="22"/>
  <c r="I16477" i="22"/>
  <c r="S16476" i="22"/>
  <c r="R16476" i="22"/>
  <c r="P16476" i="22"/>
  <c r="I16476" i="22"/>
  <c r="K16476" i="22" s="1"/>
  <c r="S16475" i="22"/>
  <c r="R16475" i="22"/>
  <c r="P16475" i="22"/>
  <c r="I16475" i="22"/>
  <c r="K16475" i="22" s="1"/>
  <c r="S16474" i="22"/>
  <c r="R16474" i="22"/>
  <c r="P16474" i="22"/>
  <c r="I16474" i="22"/>
  <c r="K16474" i="22" s="1"/>
  <c r="S16473" i="22"/>
  <c r="R16473" i="22"/>
  <c r="P16473" i="22"/>
  <c r="I16473" i="22"/>
  <c r="K16473" i="22" s="1"/>
  <c r="S16472" i="22"/>
  <c r="R16472" i="22"/>
  <c r="P16472" i="22"/>
  <c r="I16472" i="22"/>
  <c r="K16472" i="22" s="1"/>
  <c r="S16471" i="22"/>
  <c r="R16471" i="22"/>
  <c r="P16471" i="22"/>
  <c r="I16471" i="22"/>
  <c r="K16471" i="22" s="1"/>
  <c r="S16470" i="22"/>
  <c r="R16470" i="22"/>
  <c r="P16470" i="22"/>
  <c r="I16470" i="22"/>
  <c r="K16470" i="22" s="1"/>
  <c r="S16469" i="22"/>
  <c r="R16469" i="22"/>
  <c r="P16469" i="22"/>
  <c r="I16469" i="22"/>
  <c r="K16469" i="22" s="1"/>
  <c r="S16468" i="22"/>
  <c r="R16468" i="22"/>
  <c r="P16468" i="22"/>
  <c r="I16468" i="22"/>
  <c r="K16468" i="22" s="1"/>
  <c r="S16467" i="22"/>
  <c r="R16467" i="22"/>
  <c r="P16467" i="22"/>
  <c r="I16467" i="22"/>
  <c r="K16467" i="22" s="1"/>
  <c r="S16466" i="22"/>
  <c r="R16466" i="22"/>
  <c r="P16466" i="22"/>
  <c r="I16466" i="22"/>
  <c r="K16466" i="22" s="1"/>
  <c r="S16465" i="22"/>
  <c r="R16465" i="22"/>
  <c r="P16465" i="22"/>
  <c r="I16465" i="22"/>
  <c r="K16465" i="22" s="1"/>
  <c r="S16464" i="22"/>
  <c r="R16464" i="22"/>
  <c r="P16464" i="22"/>
  <c r="K16464" i="22"/>
  <c r="I16464" i="22"/>
  <c r="S16463" i="22"/>
  <c r="R16463" i="22"/>
  <c r="P16463" i="22"/>
  <c r="I16463" i="22"/>
  <c r="K16463" i="22" s="1"/>
  <c r="S16462" i="22"/>
  <c r="R16462" i="22"/>
  <c r="P16462" i="22"/>
  <c r="I16462" i="22"/>
  <c r="K16462" i="22" s="1"/>
  <c r="S16461" i="22"/>
  <c r="R16461" i="22"/>
  <c r="P16461" i="22"/>
  <c r="K16461" i="22"/>
  <c r="I16461" i="22"/>
  <c r="S16460" i="22"/>
  <c r="R16460" i="22"/>
  <c r="P16460" i="22"/>
  <c r="I16460" i="22"/>
  <c r="K16460" i="22" s="1"/>
  <c r="S16459" i="22"/>
  <c r="R16459" i="22"/>
  <c r="P16459" i="22"/>
  <c r="I16459" i="22"/>
  <c r="K16459" i="22" s="1"/>
  <c r="S16458" i="22"/>
  <c r="R16458" i="22"/>
  <c r="P16458" i="22"/>
  <c r="I16458" i="22"/>
  <c r="K16458" i="22" s="1"/>
  <c r="S16457" i="22"/>
  <c r="R16457" i="22"/>
  <c r="P16457" i="22"/>
  <c r="I16457" i="22"/>
  <c r="K16457" i="22" s="1"/>
  <c r="S16456" i="22"/>
  <c r="R16456" i="22"/>
  <c r="P16456" i="22"/>
  <c r="I16456" i="22"/>
  <c r="K16456" i="22" s="1"/>
  <c r="S16455" i="22"/>
  <c r="R16455" i="22"/>
  <c r="P16455" i="22"/>
  <c r="I16455" i="22"/>
  <c r="K16455" i="22" s="1"/>
  <c r="S16454" i="22"/>
  <c r="R16454" i="22"/>
  <c r="P16454" i="22"/>
  <c r="I16454" i="22"/>
  <c r="K16454" i="22" s="1"/>
  <c r="S16453" i="22"/>
  <c r="R16453" i="22"/>
  <c r="P16453" i="22"/>
  <c r="K16453" i="22"/>
  <c r="I16453" i="22"/>
  <c r="S16452" i="22"/>
  <c r="R16452" i="22"/>
  <c r="P16452" i="22"/>
  <c r="I16452" i="22"/>
  <c r="K16452" i="22" s="1"/>
  <c r="S16451" i="22"/>
  <c r="R16451" i="22"/>
  <c r="P16451" i="22"/>
  <c r="I16451" i="22"/>
  <c r="K16451" i="22" s="1"/>
  <c r="S16450" i="22"/>
  <c r="R16450" i="22"/>
  <c r="P16450" i="22"/>
  <c r="I16450" i="22"/>
  <c r="K16450" i="22" s="1"/>
  <c r="S16449" i="22"/>
  <c r="R16449" i="22"/>
  <c r="P16449" i="22"/>
  <c r="K16449" i="22"/>
  <c r="I16449" i="22"/>
  <c r="S16448" i="22"/>
  <c r="R16448" i="22"/>
  <c r="P16448" i="22"/>
  <c r="K16448" i="22"/>
  <c r="I16448" i="22"/>
  <c r="S16447" i="22"/>
  <c r="R16447" i="22"/>
  <c r="P16447" i="22"/>
  <c r="I16447" i="22"/>
  <c r="K16447" i="22" s="1"/>
  <c r="S16446" i="22"/>
  <c r="R16446" i="22"/>
  <c r="P16446" i="22"/>
  <c r="I16446" i="22"/>
  <c r="K16446" i="22" s="1"/>
  <c r="S16445" i="22"/>
  <c r="R16445" i="22"/>
  <c r="P16445" i="22"/>
  <c r="I16445" i="22"/>
  <c r="K16445" i="22" s="1"/>
  <c r="S16444" i="22"/>
  <c r="R16444" i="22"/>
  <c r="P16444" i="22"/>
  <c r="I16444" i="22"/>
  <c r="K16444" i="22" s="1"/>
  <c r="S16443" i="22"/>
  <c r="R16443" i="22"/>
  <c r="P16443" i="22"/>
  <c r="I16443" i="22"/>
  <c r="K16443" i="22" s="1"/>
  <c r="S16442" i="22"/>
  <c r="R16442" i="22"/>
  <c r="P16442" i="22"/>
  <c r="I16442" i="22"/>
  <c r="K16442" i="22" s="1"/>
  <c r="S16441" i="22"/>
  <c r="R16441" i="22"/>
  <c r="P16441" i="22"/>
  <c r="I16441" i="22"/>
  <c r="K16441" i="22" s="1"/>
  <c r="S16440" i="22"/>
  <c r="R16440" i="22"/>
  <c r="P16440" i="22"/>
  <c r="I16440" i="22"/>
  <c r="K16440" i="22" s="1"/>
  <c r="S16439" i="22"/>
  <c r="R16439" i="22"/>
  <c r="P16439" i="22"/>
  <c r="I16439" i="22"/>
  <c r="K16439" i="22" s="1"/>
  <c r="S16438" i="22"/>
  <c r="R16438" i="22"/>
  <c r="P16438" i="22"/>
  <c r="I16438" i="22"/>
  <c r="K16438" i="22" s="1"/>
  <c r="S16437" i="22"/>
  <c r="R16437" i="22"/>
  <c r="P16437" i="22"/>
  <c r="I16437" i="22"/>
  <c r="K16437" i="22" s="1"/>
  <c r="S16436" i="22"/>
  <c r="R16436" i="22"/>
  <c r="P16436" i="22"/>
  <c r="K16436" i="22"/>
  <c r="I16436" i="22"/>
  <c r="S16435" i="22"/>
  <c r="R16435" i="22"/>
  <c r="P16435" i="22"/>
  <c r="I16435" i="22"/>
  <c r="K16435" i="22" s="1"/>
  <c r="S16434" i="22"/>
  <c r="R16434" i="22"/>
  <c r="P16434" i="22"/>
  <c r="I16434" i="22"/>
  <c r="K16434" i="22" s="1"/>
  <c r="S16433" i="22"/>
  <c r="R16433" i="22"/>
  <c r="P16433" i="22"/>
  <c r="I16433" i="22"/>
  <c r="K16433" i="22" s="1"/>
  <c r="S16432" i="22"/>
  <c r="R16432" i="22"/>
  <c r="P16432" i="22"/>
  <c r="I16432" i="22"/>
  <c r="K16432" i="22" s="1"/>
  <c r="S16431" i="22"/>
  <c r="R16431" i="22"/>
  <c r="P16431" i="22"/>
  <c r="I16431" i="22"/>
  <c r="K16431" i="22" s="1"/>
  <c r="S16430" i="22"/>
  <c r="R16430" i="22"/>
  <c r="P16430" i="22"/>
  <c r="I16430" i="22"/>
  <c r="K16430" i="22" s="1"/>
  <c r="S16429" i="22"/>
  <c r="R16429" i="22"/>
  <c r="P16429" i="22"/>
  <c r="K16429" i="22"/>
  <c r="I16429" i="22"/>
  <c r="S16428" i="22"/>
  <c r="R16428" i="22"/>
  <c r="P16428" i="22"/>
  <c r="I16428" i="22"/>
  <c r="K16428" i="22" s="1"/>
  <c r="S16427" i="22"/>
  <c r="R16427" i="22"/>
  <c r="P16427" i="22"/>
  <c r="I16427" i="22"/>
  <c r="K16427" i="22" s="1"/>
  <c r="S16426" i="22"/>
  <c r="R16426" i="22"/>
  <c r="P16426" i="22"/>
  <c r="I16426" i="22"/>
  <c r="K16426" i="22" s="1"/>
  <c r="S16425" i="22"/>
  <c r="R16425" i="22"/>
  <c r="P16425" i="22"/>
  <c r="I16425" i="22"/>
  <c r="K16425" i="22" s="1"/>
  <c r="S16424" i="22"/>
  <c r="R16424" i="22"/>
  <c r="P16424" i="22"/>
  <c r="I16424" i="22"/>
  <c r="K16424" i="22" s="1"/>
  <c r="S16423" i="22"/>
  <c r="R16423" i="22"/>
  <c r="P16423" i="22"/>
  <c r="I16423" i="22"/>
  <c r="K16423" i="22" s="1"/>
  <c r="S16422" i="22"/>
  <c r="R16422" i="22"/>
  <c r="P16422" i="22"/>
  <c r="I16422" i="22"/>
  <c r="K16422" i="22" s="1"/>
  <c r="S16421" i="22"/>
  <c r="R16421" i="22"/>
  <c r="P16421" i="22"/>
  <c r="I16421" i="22"/>
  <c r="K16421" i="22" s="1"/>
  <c r="S16420" i="22"/>
  <c r="R16420" i="22"/>
  <c r="P16420" i="22"/>
  <c r="I16420" i="22"/>
  <c r="K16420" i="22" s="1"/>
  <c r="S16419" i="22"/>
  <c r="R16419" i="22"/>
  <c r="P16419" i="22"/>
  <c r="I16419" i="22"/>
  <c r="K16419" i="22" s="1"/>
  <c r="S16418" i="22"/>
  <c r="R16418" i="22"/>
  <c r="P16418" i="22"/>
  <c r="I16418" i="22"/>
  <c r="K16418" i="22" s="1"/>
  <c r="S16417" i="22"/>
  <c r="R16417" i="22"/>
  <c r="P16417" i="22"/>
  <c r="I16417" i="22"/>
  <c r="K16417" i="22" s="1"/>
  <c r="S16416" i="22"/>
  <c r="R16416" i="22"/>
  <c r="P16416" i="22"/>
  <c r="K16416" i="22"/>
  <c r="I16416" i="22"/>
  <c r="S16415" i="22"/>
  <c r="R16415" i="22"/>
  <c r="P16415" i="22"/>
  <c r="I16415" i="22"/>
  <c r="K16415" i="22" s="1"/>
  <c r="S16414" i="22"/>
  <c r="R16414" i="22"/>
  <c r="P16414" i="22"/>
  <c r="I16414" i="22"/>
  <c r="K16414" i="22" s="1"/>
  <c r="S16413" i="22"/>
  <c r="R16413" i="22"/>
  <c r="P16413" i="22"/>
  <c r="K16413" i="22"/>
  <c r="I16413" i="22"/>
  <c r="S16412" i="22"/>
  <c r="R16412" i="22"/>
  <c r="P16412" i="22"/>
  <c r="I16412" i="22"/>
  <c r="K16412" i="22" s="1"/>
  <c r="S16411" i="22"/>
  <c r="R16411" i="22"/>
  <c r="P16411" i="22"/>
  <c r="I16411" i="22"/>
  <c r="K16411" i="22" s="1"/>
  <c r="S16410" i="22"/>
  <c r="R16410" i="22"/>
  <c r="P16410" i="22"/>
  <c r="I16410" i="22"/>
  <c r="K16410" i="22" s="1"/>
  <c r="S16409" i="22"/>
  <c r="R16409" i="22"/>
  <c r="P16409" i="22"/>
  <c r="I16409" i="22"/>
  <c r="K16409" i="22" s="1"/>
  <c r="S16408" i="22"/>
  <c r="R16408" i="22"/>
  <c r="P16408" i="22"/>
  <c r="I16408" i="22"/>
  <c r="K16408" i="22" s="1"/>
  <c r="S16407" i="22"/>
  <c r="R16407" i="22"/>
  <c r="P16407" i="22"/>
  <c r="I16407" i="22"/>
  <c r="K16407" i="22" s="1"/>
  <c r="S16406" i="22"/>
  <c r="R16406" i="22"/>
  <c r="P16406" i="22"/>
  <c r="I16406" i="22"/>
  <c r="K16406" i="22" s="1"/>
  <c r="S16405" i="22"/>
  <c r="R16405" i="22"/>
  <c r="P16405" i="22"/>
  <c r="K16405" i="22"/>
  <c r="I16405" i="22"/>
  <c r="S16404" i="22"/>
  <c r="R16404" i="22"/>
  <c r="P16404" i="22"/>
  <c r="I16404" i="22"/>
  <c r="K16404" i="22" s="1"/>
  <c r="S16403" i="22"/>
  <c r="R16403" i="22"/>
  <c r="P16403" i="22"/>
  <c r="I16403" i="22"/>
  <c r="K16403" i="22" s="1"/>
  <c r="S16402" i="22"/>
  <c r="R16402" i="22"/>
  <c r="P16402" i="22"/>
  <c r="I16402" i="22"/>
  <c r="K16402" i="22" s="1"/>
  <c r="S16401" i="22"/>
  <c r="R16401" i="22"/>
  <c r="P16401" i="22"/>
  <c r="K16401" i="22"/>
  <c r="I16401" i="22"/>
  <c r="S16400" i="22"/>
  <c r="R16400" i="22"/>
  <c r="P16400" i="22"/>
  <c r="K16400" i="22"/>
  <c r="I16400" i="22"/>
  <c r="S16399" i="22"/>
  <c r="R16399" i="22"/>
  <c r="P16399" i="22"/>
  <c r="I16399" i="22"/>
  <c r="K16399" i="22" s="1"/>
  <c r="S16398" i="22"/>
  <c r="R16398" i="22"/>
  <c r="P16398" i="22"/>
  <c r="I16398" i="22"/>
  <c r="K16398" i="22" s="1"/>
  <c r="S16397" i="22"/>
  <c r="R16397" i="22"/>
  <c r="P16397" i="22"/>
  <c r="I16397" i="22"/>
  <c r="K16397" i="22" s="1"/>
  <c r="S16396" i="22"/>
  <c r="R16396" i="22"/>
  <c r="P16396" i="22"/>
  <c r="I16396" i="22"/>
  <c r="K16396" i="22" s="1"/>
  <c r="S16395" i="22"/>
  <c r="R16395" i="22"/>
  <c r="P16395" i="22"/>
  <c r="I16395" i="22"/>
  <c r="K16395" i="22" s="1"/>
  <c r="S16394" i="22"/>
  <c r="R16394" i="22"/>
  <c r="P16394" i="22"/>
  <c r="I16394" i="22"/>
  <c r="K16394" i="22" s="1"/>
  <c r="S16393" i="22"/>
  <c r="R16393" i="22"/>
  <c r="P16393" i="22"/>
  <c r="I16393" i="22"/>
  <c r="K16393" i="22" s="1"/>
  <c r="S16392" i="22"/>
  <c r="R16392" i="22"/>
  <c r="P16392" i="22"/>
  <c r="I16392" i="22"/>
  <c r="K16392" i="22" s="1"/>
  <c r="S16391" i="22"/>
  <c r="R16391" i="22"/>
  <c r="P16391" i="22"/>
  <c r="I16391" i="22"/>
  <c r="K16391" i="22" s="1"/>
  <c r="S16390" i="22"/>
  <c r="R16390" i="22"/>
  <c r="P16390" i="22"/>
  <c r="I16390" i="22"/>
  <c r="K16390" i="22" s="1"/>
  <c r="S16389" i="22"/>
  <c r="R16389" i="22"/>
  <c r="P16389" i="22"/>
  <c r="I16389" i="22"/>
  <c r="K16389" i="22" s="1"/>
  <c r="S16388" i="22"/>
  <c r="R16388" i="22"/>
  <c r="P16388" i="22"/>
  <c r="K16388" i="22"/>
  <c r="I16388" i="22"/>
  <c r="S16387" i="22"/>
  <c r="R16387" i="22"/>
  <c r="P16387" i="22"/>
  <c r="I16387" i="22"/>
  <c r="K16387" i="22" s="1"/>
  <c r="S16386" i="22"/>
  <c r="R16386" i="22"/>
  <c r="P16386" i="22"/>
  <c r="I16386" i="22"/>
  <c r="K16386" i="22" s="1"/>
  <c r="S16385" i="22"/>
  <c r="R16385" i="22"/>
  <c r="P16385" i="22"/>
  <c r="I16385" i="22"/>
  <c r="K16385" i="22" s="1"/>
  <c r="S16384" i="22"/>
  <c r="R16384" i="22"/>
  <c r="P16384" i="22"/>
  <c r="I16384" i="22"/>
  <c r="K16384" i="22" s="1"/>
  <c r="S16383" i="22"/>
  <c r="R16383" i="22"/>
  <c r="P16383" i="22"/>
  <c r="I16383" i="22"/>
  <c r="K16383" i="22" s="1"/>
  <c r="S16382" i="22"/>
  <c r="R16382" i="22"/>
  <c r="P16382" i="22"/>
  <c r="I16382" i="22"/>
  <c r="K16382" i="22" s="1"/>
  <c r="S16381" i="22"/>
  <c r="R16381" i="22"/>
  <c r="P16381" i="22"/>
  <c r="K16381" i="22"/>
  <c r="I16381" i="22"/>
  <c r="S16380" i="22"/>
  <c r="R16380" i="22"/>
  <c r="P16380" i="22"/>
  <c r="I16380" i="22"/>
  <c r="K16380" i="22" s="1"/>
  <c r="S16379" i="22"/>
  <c r="R16379" i="22"/>
  <c r="P16379" i="22"/>
  <c r="I16379" i="22"/>
  <c r="K16379" i="22" s="1"/>
  <c r="S16378" i="22"/>
  <c r="R16378" i="22"/>
  <c r="P16378" i="22"/>
  <c r="I16378" i="22"/>
  <c r="K16378" i="22" s="1"/>
  <c r="S16377" i="22"/>
  <c r="R16377" i="22"/>
  <c r="P16377" i="22"/>
  <c r="I16377" i="22"/>
  <c r="K16377" i="22" s="1"/>
  <c r="S16376" i="22"/>
  <c r="R16376" i="22"/>
  <c r="P16376" i="22"/>
  <c r="I16376" i="22"/>
  <c r="K16376" i="22" s="1"/>
  <c r="S16375" i="22"/>
  <c r="R16375" i="22"/>
  <c r="P16375" i="22"/>
  <c r="I16375" i="22"/>
  <c r="K16375" i="22" s="1"/>
  <c r="S16374" i="22"/>
  <c r="R16374" i="22"/>
  <c r="P16374" i="22"/>
  <c r="I16374" i="22"/>
  <c r="K16374" i="22" s="1"/>
  <c r="S16373" i="22"/>
  <c r="R16373" i="22"/>
  <c r="P16373" i="22"/>
  <c r="I16373" i="22"/>
  <c r="K16373" i="22" s="1"/>
  <c r="S16372" i="22"/>
  <c r="R16372" i="22"/>
  <c r="P16372" i="22"/>
  <c r="I16372" i="22"/>
  <c r="K16372" i="22" s="1"/>
  <c r="S16371" i="22"/>
  <c r="R16371" i="22"/>
  <c r="P16371" i="22"/>
  <c r="I16371" i="22"/>
  <c r="K16371" i="22" s="1"/>
  <c r="S16370" i="22"/>
  <c r="R16370" i="22"/>
  <c r="P16370" i="22"/>
  <c r="I16370" i="22"/>
  <c r="K16370" i="22" s="1"/>
  <c r="S16369" i="22"/>
  <c r="R16369" i="22"/>
  <c r="P16369" i="22"/>
  <c r="I16369" i="22"/>
  <c r="K16369" i="22" s="1"/>
  <c r="S16368" i="22"/>
  <c r="R16368" i="22"/>
  <c r="P16368" i="22"/>
  <c r="K16368" i="22"/>
  <c r="I16368" i="22"/>
  <c r="S16367" i="22"/>
  <c r="R16367" i="22"/>
  <c r="P16367" i="22"/>
  <c r="I16367" i="22"/>
  <c r="K16367" i="22" s="1"/>
  <c r="S16366" i="22"/>
  <c r="R16366" i="22"/>
  <c r="P16366" i="22"/>
  <c r="I16366" i="22"/>
  <c r="K16366" i="22" s="1"/>
  <c r="S16365" i="22"/>
  <c r="R16365" i="22"/>
  <c r="P16365" i="22"/>
  <c r="K16365" i="22"/>
  <c r="I16365" i="22"/>
  <c r="S16364" i="22"/>
  <c r="R16364" i="22"/>
  <c r="P16364" i="22"/>
  <c r="I16364" i="22"/>
  <c r="K16364" i="22" s="1"/>
  <c r="S16363" i="22"/>
  <c r="R16363" i="22"/>
  <c r="P16363" i="22"/>
  <c r="I16363" i="22"/>
  <c r="K16363" i="22" s="1"/>
  <c r="S16362" i="22"/>
  <c r="R16362" i="22"/>
  <c r="P16362" i="22"/>
  <c r="I16362" i="22"/>
  <c r="K16362" i="22" s="1"/>
  <c r="S16361" i="22"/>
  <c r="R16361" i="22"/>
  <c r="P16361" i="22"/>
  <c r="I16361" i="22"/>
  <c r="K16361" i="22" s="1"/>
  <c r="S16360" i="22"/>
  <c r="R16360" i="22"/>
  <c r="P16360" i="22"/>
  <c r="I16360" i="22"/>
  <c r="K16360" i="22" s="1"/>
  <c r="S16359" i="22"/>
  <c r="R16359" i="22"/>
  <c r="P16359" i="22"/>
  <c r="I16359" i="22"/>
  <c r="K16359" i="22" s="1"/>
  <c r="S16358" i="22"/>
  <c r="R16358" i="22"/>
  <c r="P16358" i="22"/>
  <c r="I16358" i="22"/>
  <c r="K16358" i="22" s="1"/>
  <c r="S16357" i="22"/>
  <c r="R16357" i="22"/>
  <c r="P16357" i="22"/>
  <c r="K16357" i="22"/>
  <c r="I16357" i="22"/>
  <c r="S16356" i="22"/>
  <c r="R16356" i="22"/>
  <c r="P16356" i="22"/>
  <c r="I16356" i="22"/>
  <c r="K16356" i="22" s="1"/>
  <c r="S16355" i="22"/>
  <c r="R16355" i="22"/>
  <c r="P16355" i="22"/>
  <c r="I16355" i="22"/>
  <c r="K16355" i="22" s="1"/>
  <c r="S16354" i="22"/>
  <c r="R16354" i="22"/>
  <c r="P16354" i="22"/>
  <c r="I16354" i="22"/>
  <c r="K16354" i="22" s="1"/>
  <c r="S16353" i="22"/>
  <c r="R16353" i="22"/>
  <c r="P16353" i="22"/>
  <c r="K16353" i="22"/>
  <c r="I16353" i="22"/>
  <c r="S16352" i="22"/>
  <c r="R16352" i="22"/>
  <c r="P16352" i="22"/>
  <c r="K16352" i="22"/>
  <c r="I16352" i="22"/>
  <c r="S16351" i="22"/>
  <c r="R16351" i="22"/>
  <c r="P16351" i="22"/>
  <c r="I16351" i="22"/>
  <c r="K16351" i="22" s="1"/>
  <c r="S16350" i="22"/>
  <c r="R16350" i="22"/>
  <c r="P16350" i="22"/>
  <c r="I16350" i="22"/>
  <c r="K16350" i="22" s="1"/>
  <c r="S16349" i="22"/>
  <c r="R16349" i="22"/>
  <c r="P16349" i="22"/>
  <c r="I16349" i="22"/>
  <c r="K16349" i="22" s="1"/>
  <c r="S16348" i="22"/>
  <c r="R16348" i="22"/>
  <c r="P16348" i="22"/>
  <c r="I16348" i="22"/>
  <c r="K16348" i="22" s="1"/>
  <c r="S16347" i="22"/>
  <c r="R16347" i="22"/>
  <c r="P16347" i="22"/>
  <c r="I16347" i="22"/>
  <c r="K16347" i="22" s="1"/>
  <c r="S16346" i="22"/>
  <c r="R16346" i="22"/>
  <c r="P16346" i="22"/>
  <c r="I16346" i="22"/>
  <c r="K16346" i="22" s="1"/>
  <c r="S16345" i="22"/>
  <c r="R16345" i="22"/>
  <c r="P16345" i="22"/>
  <c r="I16345" i="22"/>
  <c r="K16345" i="22" s="1"/>
  <c r="S16344" i="22"/>
  <c r="R16344" i="22"/>
  <c r="P16344" i="22"/>
  <c r="I16344" i="22"/>
  <c r="K16344" i="22" s="1"/>
  <c r="S16343" i="22"/>
  <c r="R16343" i="22"/>
  <c r="P16343" i="22"/>
  <c r="I16343" i="22"/>
  <c r="K16343" i="22" s="1"/>
  <c r="S16342" i="22"/>
  <c r="R16342" i="22"/>
  <c r="P16342" i="22"/>
  <c r="I16342" i="22"/>
  <c r="K16342" i="22" s="1"/>
  <c r="S16341" i="22"/>
  <c r="R16341" i="22"/>
  <c r="P16341" i="22"/>
  <c r="I16341" i="22"/>
  <c r="K16341" i="22" s="1"/>
  <c r="S16340" i="22"/>
  <c r="R16340" i="22"/>
  <c r="P16340" i="22"/>
  <c r="K16340" i="22"/>
  <c r="I16340" i="22"/>
  <c r="S16339" i="22"/>
  <c r="R16339" i="22"/>
  <c r="P16339" i="22"/>
  <c r="I16339" i="22"/>
  <c r="K16339" i="22" s="1"/>
  <c r="S16338" i="22"/>
  <c r="R16338" i="22"/>
  <c r="P16338" i="22"/>
  <c r="I16338" i="22"/>
  <c r="K16338" i="22" s="1"/>
  <c r="S16337" i="22"/>
  <c r="R16337" i="22"/>
  <c r="P16337" i="22"/>
  <c r="I16337" i="22"/>
  <c r="K16337" i="22" s="1"/>
  <c r="S16336" i="22"/>
  <c r="R16336" i="22"/>
  <c r="P16336" i="22"/>
  <c r="I16336" i="22"/>
  <c r="K16336" i="22" s="1"/>
  <c r="S16335" i="22"/>
  <c r="R16335" i="22"/>
  <c r="P16335" i="22"/>
  <c r="I16335" i="22"/>
  <c r="K16335" i="22" s="1"/>
  <c r="S16334" i="22"/>
  <c r="R16334" i="22"/>
  <c r="P16334" i="22"/>
  <c r="I16334" i="22"/>
  <c r="K16334" i="22" s="1"/>
  <c r="S16333" i="22"/>
  <c r="R16333" i="22"/>
  <c r="P16333" i="22"/>
  <c r="K16333" i="22"/>
  <c r="I16333" i="22"/>
  <c r="S16332" i="22"/>
  <c r="R16332" i="22"/>
  <c r="P16332" i="22"/>
  <c r="I16332" i="22"/>
  <c r="K16332" i="22" s="1"/>
  <c r="S16331" i="22"/>
  <c r="R16331" i="22"/>
  <c r="P16331" i="22"/>
  <c r="I16331" i="22"/>
  <c r="K16331" i="22" s="1"/>
  <c r="S16330" i="22"/>
  <c r="R16330" i="22"/>
  <c r="P16330" i="22"/>
  <c r="I16330" i="22"/>
  <c r="K16330" i="22" s="1"/>
  <c r="S16329" i="22"/>
  <c r="R16329" i="22"/>
  <c r="P16329" i="22"/>
  <c r="I16329" i="22"/>
  <c r="K16329" i="22" s="1"/>
  <c r="S16328" i="22"/>
  <c r="R16328" i="22"/>
  <c r="P16328" i="22"/>
  <c r="I16328" i="22"/>
  <c r="K16328" i="22" s="1"/>
  <c r="S16327" i="22"/>
  <c r="R16327" i="22"/>
  <c r="P16327" i="22"/>
  <c r="I16327" i="22"/>
  <c r="K16327" i="22" s="1"/>
  <c r="S16326" i="22"/>
  <c r="R16326" i="22"/>
  <c r="P16326" i="22"/>
  <c r="I16326" i="22"/>
  <c r="K16326" i="22" s="1"/>
  <c r="S16325" i="22"/>
  <c r="R16325" i="22"/>
  <c r="P16325" i="22"/>
  <c r="I16325" i="22"/>
  <c r="K16325" i="22" s="1"/>
  <c r="S16324" i="22"/>
  <c r="R16324" i="22"/>
  <c r="P16324" i="22"/>
  <c r="I16324" i="22"/>
  <c r="K16324" i="22" s="1"/>
  <c r="S16323" i="22"/>
  <c r="R16323" i="22"/>
  <c r="P16323" i="22"/>
  <c r="I16323" i="22"/>
  <c r="K16323" i="22" s="1"/>
  <c r="S16322" i="22"/>
  <c r="R16322" i="22"/>
  <c r="P16322" i="22"/>
  <c r="I16322" i="22"/>
  <c r="K16322" i="22" s="1"/>
  <c r="S16321" i="22"/>
  <c r="R16321" i="22"/>
  <c r="P16321" i="22"/>
  <c r="I16321" i="22"/>
  <c r="K16321" i="22" s="1"/>
  <c r="S16320" i="22"/>
  <c r="R16320" i="22"/>
  <c r="P16320" i="22"/>
  <c r="K16320" i="22"/>
  <c r="I16320" i="22"/>
  <c r="S16319" i="22"/>
  <c r="R16319" i="22"/>
  <c r="P16319" i="22"/>
  <c r="I16319" i="22"/>
  <c r="K16319" i="22" s="1"/>
  <c r="S16318" i="22"/>
  <c r="R16318" i="22"/>
  <c r="P16318" i="22"/>
  <c r="I16318" i="22"/>
  <c r="K16318" i="22" s="1"/>
  <c r="S16317" i="22"/>
  <c r="R16317" i="22"/>
  <c r="P16317" i="22"/>
  <c r="K16317" i="22"/>
  <c r="I16317" i="22"/>
  <c r="S16316" i="22"/>
  <c r="R16316" i="22"/>
  <c r="P16316" i="22"/>
  <c r="I16316" i="22"/>
  <c r="K16316" i="22" s="1"/>
  <c r="S16315" i="22"/>
  <c r="R16315" i="22"/>
  <c r="P16315" i="22"/>
  <c r="I16315" i="22"/>
  <c r="K16315" i="22" s="1"/>
  <c r="S16314" i="22"/>
  <c r="R16314" i="22"/>
  <c r="P16314" i="22"/>
  <c r="I16314" i="22"/>
  <c r="K16314" i="22" s="1"/>
  <c r="S16313" i="22"/>
  <c r="R16313" i="22"/>
  <c r="P16313" i="22"/>
  <c r="I16313" i="22"/>
  <c r="K16313" i="22" s="1"/>
  <c r="S16312" i="22"/>
  <c r="R16312" i="22"/>
  <c r="P16312" i="22"/>
  <c r="I16312" i="22"/>
  <c r="K16312" i="22" s="1"/>
  <c r="S16311" i="22"/>
  <c r="R16311" i="22"/>
  <c r="P16311" i="22"/>
  <c r="I16311" i="22"/>
  <c r="K16311" i="22" s="1"/>
  <c r="S16310" i="22"/>
  <c r="R16310" i="22"/>
  <c r="P16310" i="22"/>
  <c r="I16310" i="22"/>
  <c r="K16310" i="22" s="1"/>
  <c r="S16309" i="22"/>
  <c r="R16309" i="22"/>
  <c r="P16309" i="22"/>
  <c r="K16309" i="22"/>
  <c r="I16309" i="22"/>
  <c r="S16308" i="22"/>
  <c r="R16308" i="22"/>
  <c r="P16308" i="22"/>
  <c r="I16308" i="22"/>
  <c r="K16308" i="22" s="1"/>
  <c r="S16307" i="22"/>
  <c r="R16307" i="22"/>
  <c r="P16307" i="22"/>
  <c r="I16307" i="22"/>
  <c r="K16307" i="22" s="1"/>
  <c r="S16306" i="22"/>
  <c r="R16306" i="22"/>
  <c r="P16306" i="22"/>
  <c r="I16306" i="22"/>
  <c r="K16306" i="22" s="1"/>
  <c r="S16305" i="22"/>
  <c r="R16305" i="22"/>
  <c r="P16305" i="22"/>
  <c r="K16305" i="22"/>
  <c r="I16305" i="22"/>
  <c r="S16304" i="22"/>
  <c r="R16304" i="22"/>
  <c r="P16304" i="22"/>
  <c r="K16304" i="22"/>
  <c r="I16304" i="22"/>
  <c r="S16303" i="22"/>
  <c r="R16303" i="22"/>
  <c r="P16303" i="22"/>
  <c r="I16303" i="22"/>
  <c r="K16303" i="22" s="1"/>
  <c r="S16302" i="22"/>
  <c r="R16302" i="22"/>
  <c r="P16302" i="22"/>
  <c r="I16302" i="22"/>
  <c r="K16302" i="22" s="1"/>
  <c r="S16301" i="22"/>
  <c r="R16301" i="22"/>
  <c r="P16301" i="22"/>
  <c r="I16301" i="22"/>
  <c r="K16301" i="22" s="1"/>
  <c r="S16300" i="22"/>
  <c r="R16300" i="22"/>
  <c r="P16300" i="22"/>
  <c r="I16300" i="22"/>
  <c r="K16300" i="22" s="1"/>
  <c r="S16299" i="22"/>
  <c r="R16299" i="22"/>
  <c r="P16299" i="22"/>
  <c r="I16299" i="22"/>
  <c r="K16299" i="22" s="1"/>
  <c r="S16298" i="22"/>
  <c r="R16298" i="22"/>
  <c r="P16298" i="22"/>
  <c r="I16298" i="22"/>
  <c r="K16298" i="22" s="1"/>
  <c r="S16297" i="22"/>
  <c r="R16297" i="22"/>
  <c r="P16297" i="22"/>
  <c r="I16297" i="22"/>
  <c r="K16297" i="22" s="1"/>
  <c r="S16296" i="22"/>
  <c r="R16296" i="22"/>
  <c r="P16296" i="22"/>
  <c r="I16296" i="22"/>
  <c r="K16296" i="22" s="1"/>
  <c r="S16295" i="22"/>
  <c r="R16295" i="22"/>
  <c r="P16295" i="22"/>
  <c r="I16295" i="22"/>
  <c r="K16295" i="22" s="1"/>
  <c r="S16294" i="22"/>
  <c r="R16294" i="22"/>
  <c r="P16294" i="22"/>
  <c r="I16294" i="22"/>
  <c r="K16294" i="22" s="1"/>
  <c r="S16293" i="22"/>
  <c r="R16293" i="22"/>
  <c r="P16293" i="22"/>
  <c r="I16293" i="22"/>
  <c r="K16293" i="22" s="1"/>
  <c r="S16292" i="22"/>
  <c r="R16292" i="22"/>
  <c r="P16292" i="22"/>
  <c r="I16292" i="22"/>
  <c r="K16292" i="22" s="1"/>
  <c r="S16291" i="22"/>
  <c r="R16291" i="22"/>
  <c r="P16291" i="22"/>
  <c r="I16291" i="22"/>
  <c r="K16291" i="22" s="1"/>
  <c r="S16290" i="22"/>
  <c r="R16290" i="22"/>
  <c r="P16290" i="22"/>
  <c r="I16290" i="22"/>
  <c r="K16290" i="22" s="1"/>
  <c r="S16289" i="22"/>
  <c r="R16289" i="22"/>
  <c r="P16289" i="22"/>
  <c r="K16289" i="22"/>
  <c r="I16289" i="22"/>
  <c r="S16288" i="22"/>
  <c r="R16288" i="22"/>
  <c r="P16288" i="22"/>
  <c r="K16288" i="22"/>
  <c r="I16288" i="22"/>
  <c r="S16287" i="22"/>
  <c r="R16287" i="22"/>
  <c r="P16287" i="22"/>
  <c r="I16287" i="22"/>
  <c r="K16287" i="22" s="1"/>
  <c r="S16286" i="22"/>
  <c r="R16286" i="22"/>
  <c r="P16286" i="22"/>
  <c r="I16286" i="22"/>
  <c r="K16286" i="22" s="1"/>
  <c r="S16285" i="22"/>
  <c r="R16285" i="22"/>
  <c r="P16285" i="22"/>
  <c r="I16285" i="22"/>
  <c r="K16285" i="22" s="1"/>
  <c r="S16284" i="22"/>
  <c r="R16284" i="22"/>
  <c r="P16284" i="22"/>
  <c r="I16284" i="22"/>
  <c r="K16284" i="22" s="1"/>
  <c r="S16283" i="22"/>
  <c r="R16283" i="22"/>
  <c r="P16283" i="22"/>
  <c r="I16283" i="22"/>
  <c r="K16283" i="22" s="1"/>
  <c r="S16282" i="22"/>
  <c r="R16282" i="22"/>
  <c r="P16282" i="22"/>
  <c r="I16282" i="22"/>
  <c r="K16282" i="22" s="1"/>
  <c r="S16281" i="22"/>
  <c r="R16281" i="22"/>
  <c r="P16281" i="22"/>
  <c r="I16281" i="22"/>
  <c r="K16281" i="22" s="1"/>
  <c r="S16280" i="22"/>
  <c r="R16280" i="22"/>
  <c r="P16280" i="22"/>
  <c r="K16280" i="22"/>
  <c r="I16280" i="22"/>
  <c r="S16279" i="22"/>
  <c r="R16279" i="22"/>
  <c r="P16279" i="22"/>
  <c r="I16279" i="22"/>
  <c r="K16279" i="22" s="1"/>
  <c r="S16278" i="22"/>
  <c r="R16278" i="22"/>
  <c r="P16278" i="22"/>
  <c r="I16278" i="22"/>
  <c r="K16278" i="22" s="1"/>
  <c r="S16277" i="22"/>
  <c r="R16277" i="22"/>
  <c r="P16277" i="22"/>
  <c r="I16277" i="22"/>
  <c r="K16277" i="22" s="1"/>
  <c r="S16276" i="22"/>
  <c r="R16276" i="22"/>
  <c r="P16276" i="22"/>
  <c r="I16276" i="22"/>
  <c r="K16276" i="22" s="1"/>
  <c r="S16275" i="22"/>
  <c r="R16275" i="22"/>
  <c r="P16275" i="22"/>
  <c r="I16275" i="22"/>
  <c r="K16275" i="22" s="1"/>
  <c r="S16274" i="22"/>
  <c r="R16274" i="22"/>
  <c r="P16274" i="22"/>
  <c r="I16274" i="22"/>
  <c r="K16274" i="22" s="1"/>
  <c r="S16273" i="22"/>
  <c r="R16273" i="22"/>
  <c r="P16273" i="22"/>
  <c r="I16273" i="22"/>
  <c r="K16273" i="22" s="1"/>
  <c r="S16272" i="22"/>
  <c r="R16272" i="22"/>
  <c r="P16272" i="22"/>
  <c r="K16272" i="22"/>
  <c r="I16272" i="22"/>
  <c r="S16271" i="22"/>
  <c r="R16271" i="22"/>
  <c r="P16271" i="22"/>
  <c r="I16271" i="22"/>
  <c r="K16271" i="22" s="1"/>
  <c r="S16270" i="22"/>
  <c r="R16270" i="22"/>
  <c r="P16270" i="22"/>
  <c r="I16270" i="22"/>
  <c r="K16270" i="22" s="1"/>
  <c r="S16269" i="22"/>
  <c r="R16269" i="22"/>
  <c r="P16269" i="22"/>
  <c r="I16269" i="22"/>
  <c r="K16269" i="22" s="1"/>
  <c r="S16268" i="22"/>
  <c r="R16268" i="22"/>
  <c r="P16268" i="22"/>
  <c r="I16268" i="22"/>
  <c r="K16268" i="22" s="1"/>
  <c r="S16267" i="22"/>
  <c r="R16267" i="22"/>
  <c r="P16267" i="22"/>
  <c r="I16267" i="22"/>
  <c r="K16267" i="22" s="1"/>
  <c r="S16266" i="22"/>
  <c r="R16266" i="22"/>
  <c r="P16266" i="22"/>
  <c r="I16266" i="22"/>
  <c r="K16266" i="22" s="1"/>
  <c r="S16265" i="22"/>
  <c r="R16265" i="22"/>
  <c r="P16265" i="22"/>
  <c r="K16265" i="22"/>
  <c r="I16265" i="22"/>
  <c r="S16264" i="22"/>
  <c r="R16264" i="22"/>
  <c r="P16264" i="22"/>
  <c r="I16264" i="22"/>
  <c r="K16264" i="22" s="1"/>
  <c r="S16263" i="22"/>
  <c r="R16263" i="22"/>
  <c r="P16263" i="22"/>
  <c r="I16263" i="22"/>
  <c r="K16263" i="22" s="1"/>
  <c r="S16262" i="22"/>
  <c r="R16262" i="22"/>
  <c r="P16262" i="22"/>
  <c r="I16262" i="22"/>
  <c r="K16262" i="22" s="1"/>
  <c r="S16261" i="22"/>
  <c r="R16261" i="22"/>
  <c r="P16261" i="22"/>
  <c r="I16261" i="22"/>
  <c r="K16261" i="22" s="1"/>
  <c r="S16260" i="22"/>
  <c r="R16260" i="22"/>
  <c r="P16260" i="22"/>
  <c r="I16260" i="22"/>
  <c r="K16260" i="22" s="1"/>
  <c r="S16259" i="22"/>
  <c r="R16259" i="22"/>
  <c r="P16259" i="22"/>
  <c r="I16259" i="22"/>
  <c r="K16259" i="22" s="1"/>
  <c r="S16258" i="22"/>
  <c r="R16258" i="22"/>
  <c r="P16258" i="22"/>
  <c r="I16258" i="22"/>
  <c r="K16258" i="22" s="1"/>
  <c r="S16257" i="22"/>
  <c r="R16257" i="22"/>
  <c r="P16257" i="22"/>
  <c r="K16257" i="22"/>
  <c r="I16257" i="22"/>
  <c r="S16256" i="22"/>
  <c r="R16256" i="22"/>
  <c r="P16256" i="22"/>
  <c r="I16256" i="22"/>
  <c r="K16256" i="22" s="1"/>
  <c r="S16255" i="22"/>
  <c r="R16255" i="22"/>
  <c r="P16255" i="22"/>
  <c r="I16255" i="22"/>
  <c r="K16255" i="22" s="1"/>
  <c r="S16254" i="22"/>
  <c r="R16254" i="22"/>
  <c r="P16254" i="22"/>
  <c r="I16254" i="22"/>
  <c r="K16254" i="22" s="1"/>
  <c r="S16253" i="22"/>
  <c r="R16253" i="22"/>
  <c r="P16253" i="22"/>
  <c r="I16253" i="22"/>
  <c r="K16253" i="22" s="1"/>
  <c r="S16252" i="22"/>
  <c r="R16252" i="22"/>
  <c r="P16252" i="22"/>
  <c r="I16252" i="22"/>
  <c r="K16252" i="22" s="1"/>
  <c r="S16251" i="22"/>
  <c r="R16251" i="22"/>
  <c r="P16251" i="22"/>
  <c r="I16251" i="22"/>
  <c r="K16251" i="22" s="1"/>
  <c r="S16250" i="22"/>
  <c r="R16250" i="22"/>
  <c r="P16250" i="22"/>
  <c r="I16250" i="22"/>
  <c r="K16250" i="22" s="1"/>
  <c r="S16249" i="22"/>
  <c r="R16249" i="22"/>
  <c r="P16249" i="22"/>
  <c r="I16249" i="22"/>
  <c r="K16249" i="22" s="1"/>
  <c r="S16248" i="22"/>
  <c r="R16248" i="22"/>
  <c r="P16248" i="22"/>
  <c r="I16248" i="22"/>
  <c r="K16248" i="22" s="1"/>
  <c r="S16247" i="22"/>
  <c r="R16247" i="22"/>
  <c r="P16247" i="22"/>
  <c r="I16247" i="22"/>
  <c r="K16247" i="22" s="1"/>
  <c r="S16246" i="22"/>
  <c r="R16246" i="22"/>
  <c r="P16246" i="22"/>
  <c r="I16246" i="22"/>
  <c r="K16246" i="22" s="1"/>
  <c r="S16245" i="22"/>
  <c r="R16245" i="22"/>
  <c r="P16245" i="22"/>
  <c r="K16245" i="22"/>
  <c r="I16245" i="22"/>
  <c r="S16244" i="22"/>
  <c r="R16244" i="22"/>
  <c r="P16244" i="22"/>
  <c r="I16244" i="22"/>
  <c r="K16244" i="22" s="1"/>
  <c r="S16243" i="22"/>
  <c r="R16243" i="22"/>
  <c r="P16243" i="22"/>
  <c r="I16243" i="22"/>
  <c r="K16243" i="22" s="1"/>
  <c r="S16242" i="22"/>
  <c r="R16242" i="22"/>
  <c r="P16242" i="22"/>
  <c r="I16242" i="22"/>
  <c r="K16242" i="22" s="1"/>
  <c r="S16241" i="22"/>
  <c r="R16241" i="22"/>
  <c r="P16241" i="22"/>
  <c r="I16241" i="22"/>
  <c r="K16241" i="22" s="1"/>
  <c r="S16240" i="22"/>
  <c r="R16240" i="22"/>
  <c r="P16240" i="22"/>
  <c r="I16240" i="22"/>
  <c r="K16240" i="22" s="1"/>
  <c r="S16239" i="22"/>
  <c r="R16239" i="22"/>
  <c r="P16239" i="22"/>
  <c r="I16239" i="22"/>
  <c r="K16239" i="22" s="1"/>
  <c r="S16238" i="22"/>
  <c r="R16238" i="22"/>
  <c r="P16238" i="22"/>
  <c r="I16238" i="22"/>
  <c r="K16238" i="22" s="1"/>
  <c r="S16237" i="22"/>
  <c r="R16237" i="22"/>
  <c r="P16237" i="22"/>
  <c r="K16237" i="22"/>
  <c r="I16237" i="22"/>
  <c r="S16236" i="22"/>
  <c r="R16236" i="22"/>
  <c r="P16236" i="22"/>
  <c r="I16236" i="22"/>
  <c r="K16236" i="22" s="1"/>
  <c r="S16235" i="22"/>
  <c r="R16235" i="22"/>
  <c r="P16235" i="22"/>
  <c r="I16235" i="22"/>
  <c r="K16235" i="22" s="1"/>
  <c r="S16234" i="22"/>
  <c r="R16234" i="22"/>
  <c r="P16234" i="22"/>
  <c r="I16234" i="22"/>
  <c r="K16234" i="22" s="1"/>
  <c r="S16233" i="22"/>
  <c r="R16233" i="22"/>
  <c r="P16233" i="22"/>
  <c r="I16233" i="22"/>
  <c r="K16233" i="22" s="1"/>
  <c r="S16232" i="22"/>
  <c r="R16232" i="22"/>
  <c r="P16232" i="22"/>
  <c r="K16232" i="22"/>
  <c r="I16232" i="22"/>
  <c r="S16231" i="22"/>
  <c r="R16231" i="22"/>
  <c r="P16231" i="22"/>
  <c r="I16231" i="22"/>
  <c r="K16231" i="22" s="1"/>
  <c r="S16230" i="22"/>
  <c r="R16230" i="22"/>
  <c r="P16230" i="22"/>
  <c r="I16230" i="22"/>
  <c r="K16230" i="22" s="1"/>
  <c r="S16229" i="22"/>
  <c r="R16229" i="22"/>
  <c r="P16229" i="22"/>
  <c r="I16229" i="22"/>
  <c r="K16229" i="22" s="1"/>
  <c r="S16228" i="22"/>
  <c r="R16228" i="22"/>
  <c r="P16228" i="22"/>
  <c r="I16228" i="22"/>
  <c r="K16228" i="22" s="1"/>
  <c r="S16227" i="22"/>
  <c r="R16227" i="22"/>
  <c r="P16227" i="22"/>
  <c r="I16227" i="22"/>
  <c r="K16227" i="22" s="1"/>
  <c r="S16226" i="22"/>
  <c r="R16226" i="22"/>
  <c r="P16226" i="22"/>
  <c r="K16226" i="22"/>
  <c r="I16226" i="22"/>
  <c r="S16225" i="22"/>
  <c r="R16225" i="22"/>
  <c r="P16225" i="22"/>
  <c r="I16225" i="22"/>
  <c r="K16225" i="22" s="1"/>
  <c r="S16224" i="22"/>
  <c r="R16224" i="22"/>
  <c r="P16224" i="22"/>
  <c r="I16224" i="22"/>
  <c r="K16224" i="22" s="1"/>
  <c r="S16223" i="22"/>
  <c r="R16223" i="22"/>
  <c r="P16223" i="22"/>
  <c r="I16223" i="22"/>
  <c r="K16223" i="22" s="1"/>
  <c r="S16222" i="22"/>
  <c r="R16222" i="22"/>
  <c r="P16222" i="22"/>
  <c r="I16222" i="22"/>
  <c r="K16222" i="22" s="1"/>
  <c r="S16221" i="22"/>
  <c r="R16221" i="22"/>
  <c r="P16221" i="22"/>
  <c r="K16221" i="22"/>
  <c r="I16221" i="22"/>
  <c r="S16220" i="22"/>
  <c r="R16220" i="22"/>
  <c r="P16220" i="22"/>
  <c r="I16220" i="22"/>
  <c r="K16220" i="22" s="1"/>
  <c r="S16219" i="22"/>
  <c r="R16219" i="22"/>
  <c r="P16219" i="22"/>
  <c r="I16219" i="22"/>
  <c r="K16219" i="22" s="1"/>
  <c r="S16218" i="22"/>
  <c r="R16218" i="22"/>
  <c r="P16218" i="22"/>
  <c r="I16218" i="22"/>
  <c r="K16218" i="22" s="1"/>
  <c r="S16217" i="22"/>
  <c r="R16217" i="22"/>
  <c r="P16217" i="22"/>
  <c r="I16217" i="22"/>
  <c r="K16217" i="22" s="1"/>
  <c r="S16216" i="22"/>
  <c r="R16216" i="22"/>
  <c r="P16216" i="22"/>
  <c r="I16216" i="22"/>
  <c r="K16216" i="22" s="1"/>
  <c r="S16215" i="22"/>
  <c r="R16215" i="22"/>
  <c r="P16215" i="22"/>
  <c r="I16215" i="22"/>
  <c r="K16215" i="22" s="1"/>
  <c r="S16214" i="22"/>
  <c r="R16214" i="22"/>
  <c r="P16214" i="22"/>
  <c r="I16214" i="22"/>
  <c r="K16214" i="22" s="1"/>
  <c r="S16213" i="22"/>
  <c r="R16213" i="22"/>
  <c r="P16213" i="22"/>
  <c r="I16213" i="22"/>
  <c r="K16213" i="22" s="1"/>
  <c r="S16212" i="22"/>
  <c r="R16212" i="22"/>
  <c r="P16212" i="22"/>
  <c r="I16212" i="22"/>
  <c r="K16212" i="22" s="1"/>
  <c r="S16211" i="22"/>
  <c r="R16211" i="22"/>
  <c r="P16211" i="22"/>
  <c r="I16211" i="22"/>
  <c r="K16211" i="22" s="1"/>
  <c r="S16210" i="22"/>
  <c r="R16210" i="22"/>
  <c r="P16210" i="22"/>
  <c r="K16210" i="22"/>
  <c r="I16210" i="22"/>
  <c r="S16209" i="22"/>
  <c r="R16209" i="22"/>
  <c r="P16209" i="22"/>
  <c r="I16209" i="22"/>
  <c r="K16209" i="22" s="1"/>
  <c r="S16208" i="22"/>
  <c r="R16208" i="22"/>
  <c r="P16208" i="22"/>
  <c r="I16208" i="22"/>
  <c r="K16208" i="22" s="1"/>
  <c r="S16207" i="22"/>
  <c r="R16207" i="22"/>
  <c r="P16207" i="22"/>
  <c r="I16207" i="22"/>
  <c r="K16207" i="22" s="1"/>
  <c r="S16206" i="22"/>
  <c r="R16206" i="22"/>
  <c r="P16206" i="22"/>
  <c r="I16206" i="22"/>
  <c r="K16206" i="22" s="1"/>
  <c r="S16205" i="22"/>
  <c r="R16205" i="22"/>
  <c r="P16205" i="22"/>
  <c r="I16205" i="22"/>
  <c r="K16205" i="22" s="1"/>
  <c r="S16204" i="22"/>
  <c r="R16204" i="22"/>
  <c r="P16204" i="22"/>
  <c r="I16204" i="22"/>
  <c r="K16204" i="22" s="1"/>
  <c r="S16203" i="22"/>
  <c r="R16203" i="22"/>
  <c r="P16203" i="22"/>
  <c r="I16203" i="22"/>
  <c r="K16203" i="22" s="1"/>
  <c r="S16202" i="22"/>
  <c r="R16202" i="22"/>
  <c r="P16202" i="22"/>
  <c r="I16202" i="22"/>
  <c r="K16202" i="22" s="1"/>
  <c r="S16201" i="22"/>
  <c r="R16201" i="22"/>
  <c r="P16201" i="22"/>
  <c r="I16201" i="22"/>
  <c r="K16201" i="22" s="1"/>
  <c r="S16200" i="22"/>
  <c r="R16200" i="22"/>
  <c r="P16200" i="22"/>
  <c r="I16200" i="22"/>
  <c r="K16200" i="22" s="1"/>
  <c r="S16199" i="22"/>
  <c r="R16199" i="22"/>
  <c r="P16199" i="22"/>
  <c r="I16199" i="22"/>
  <c r="K16199" i="22" s="1"/>
  <c r="S16198" i="22"/>
  <c r="R16198" i="22"/>
  <c r="P16198" i="22"/>
  <c r="K16198" i="22"/>
  <c r="I16198" i="22"/>
  <c r="S16197" i="22"/>
  <c r="R16197" i="22"/>
  <c r="P16197" i="22"/>
  <c r="K16197" i="22"/>
  <c r="I16197" i="22"/>
  <c r="S16196" i="22"/>
  <c r="R16196" i="22"/>
  <c r="P16196" i="22"/>
  <c r="I16196" i="22"/>
  <c r="K16196" i="22" s="1"/>
  <c r="S16195" i="22"/>
  <c r="R16195" i="22"/>
  <c r="P16195" i="22"/>
  <c r="I16195" i="22"/>
  <c r="K16195" i="22" s="1"/>
  <c r="S16194" i="22"/>
  <c r="R16194" i="22"/>
  <c r="P16194" i="22"/>
  <c r="I16194" i="22"/>
  <c r="K16194" i="22" s="1"/>
  <c r="S16193" i="22"/>
  <c r="R16193" i="22"/>
  <c r="P16193" i="22"/>
  <c r="I16193" i="22"/>
  <c r="K16193" i="22" s="1"/>
  <c r="S16192" i="22"/>
  <c r="R16192" i="22"/>
  <c r="P16192" i="22"/>
  <c r="I16192" i="22"/>
  <c r="K16192" i="22" s="1"/>
  <c r="S16191" i="22"/>
  <c r="R16191" i="22"/>
  <c r="P16191" i="22"/>
  <c r="I16191" i="22"/>
  <c r="K16191" i="22" s="1"/>
  <c r="S16190" i="22"/>
  <c r="R16190" i="22"/>
  <c r="P16190" i="22"/>
  <c r="I16190" i="22"/>
  <c r="K16190" i="22" s="1"/>
  <c r="S16189" i="22"/>
  <c r="R16189" i="22"/>
  <c r="P16189" i="22"/>
  <c r="I16189" i="22"/>
  <c r="K16189" i="22" s="1"/>
  <c r="S16188" i="22"/>
  <c r="R16188" i="22"/>
  <c r="P16188" i="22"/>
  <c r="I16188" i="22"/>
  <c r="K16188" i="22" s="1"/>
  <c r="S16187" i="22"/>
  <c r="R16187" i="22"/>
  <c r="P16187" i="22"/>
  <c r="I16187" i="22"/>
  <c r="K16187" i="22" s="1"/>
  <c r="S16186" i="22"/>
  <c r="R16186" i="22"/>
  <c r="P16186" i="22"/>
  <c r="I16186" i="22"/>
  <c r="K16186" i="22" s="1"/>
  <c r="S16185" i="22"/>
  <c r="R16185" i="22"/>
  <c r="P16185" i="22"/>
  <c r="I16185" i="22"/>
  <c r="K16185" i="22" s="1"/>
  <c r="S16184" i="22"/>
  <c r="R16184" i="22"/>
  <c r="P16184" i="22"/>
  <c r="I16184" i="22"/>
  <c r="K16184" i="22" s="1"/>
  <c r="S16183" i="22"/>
  <c r="R16183" i="22"/>
  <c r="P16183" i="22"/>
  <c r="I16183" i="22"/>
  <c r="K16183" i="22" s="1"/>
  <c r="S16182" i="22"/>
  <c r="R16182" i="22"/>
  <c r="P16182" i="22"/>
  <c r="I16182" i="22"/>
  <c r="K16182" i="22" s="1"/>
  <c r="S16181" i="22"/>
  <c r="R16181" i="22"/>
  <c r="P16181" i="22"/>
  <c r="I16181" i="22"/>
  <c r="K16181" i="22" s="1"/>
  <c r="S16180" i="22"/>
  <c r="R16180" i="22"/>
  <c r="P16180" i="22"/>
  <c r="I16180" i="22"/>
  <c r="K16180" i="22" s="1"/>
  <c r="S16179" i="22"/>
  <c r="R16179" i="22"/>
  <c r="P16179" i="22"/>
  <c r="I16179" i="22"/>
  <c r="K16179" i="22" s="1"/>
  <c r="S16178" i="22"/>
  <c r="R16178" i="22"/>
  <c r="P16178" i="22"/>
  <c r="K16178" i="22"/>
  <c r="I16178" i="22"/>
  <c r="S16177" i="22"/>
  <c r="R16177" i="22"/>
  <c r="P16177" i="22"/>
  <c r="I16177" i="22"/>
  <c r="K16177" i="22" s="1"/>
  <c r="S16176" i="22"/>
  <c r="R16176" i="22"/>
  <c r="P16176" i="22"/>
  <c r="I16176" i="22"/>
  <c r="K16176" i="22" s="1"/>
  <c r="S16175" i="22"/>
  <c r="R16175" i="22"/>
  <c r="P16175" i="22"/>
  <c r="I16175" i="22"/>
  <c r="K16175" i="22" s="1"/>
  <c r="S16174" i="22"/>
  <c r="R16174" i="22"/>
  <c r="P16174" i="22"/>
  <c r="I16174" i="22"/>
  <c r="K16174" i="22" s="1"/>
  <c r="S16173" i="22"/>
  <c r="R16173" i="22"/>
  <c r="P16173" i="22"/>
  <c r="K16173" i="22"/>
  <c r="I16173" i="22"/>
  <c r="S16172" i="22"/>
  <c r="R16172" i="22"/>
  <c r="P16172" i="22"/>
  <c r="I16172" i="22"/>
  <c r="K16172" i="22" s="1"/>
  <c r="S16171" i="22"/>
  <c r="R16171" i="22"/>
  <c r="P16171" i="22"/>
  <c r="I16171" i="22"/>
  <c r="K16171" i="22" s="1"/>
  <c r="S16170" i="22"/>
  <c r="R16170" i="22"/>
  <c r="P16170" i="22"/>
  <c r="I16170" i="22"/>
  <c r="K16170" i="22" s="1"/>
  <c r="S16169" i="22"/>
  <c r="R16169" i="22"/>
  <c r="P16169" i="22"/>
  <c r="I16169" i="22"/>
  <c r="K16169" i="22" s="1"/>
  <c r="S16168" i="22"/>
  <c r="R16168" i="22"/>
  <c r="P16168" i="22"/>
  <c r="I16168" i="22"/>
  <c r="K16168" i="22" s="1"/>
  <c r="S16167" i="22"/>
  <c r="R16167" i="22"/>
  <c r="P16167" i="22"/>
  <c r="I16167" i="22"/>
  <c r="K16167" i="22" s="1"/>
  <c r="S16166" i="22"/>
  <c r="R16166" i="22"/>
  <c r="P16166" i="22"/>
  <c r="I16166" i="22"/>
  <c r="K16166" i="22" s="1"/>
  <c r="S16165" i="22"/>
  <c r="R16165" i="22"/>
  <c r="P16165" i="22"/>
  <c r="I16165" i="22"/>
  <c r="K16165" i="22" s="1"/>
  <c r="S16164" i="22"/>
  <c r="R16164" i="22"/>
  <c r="P16164" i="22"/>
  <c r="I16164" i="22"/>
  <c r="K16164" i="22" s="1"/>
  <c r="S16163" i="22"/>
  <c r="R16163" i="22"/>
  <c r="P16163" i="22"/>
  <c r="I16163" i="22"/>
  <c r="K16163" i="22" s="1"/>
  <c r="S16162" i="22"/>
  <c r="R16162" i="22"/>
  <c r="P16162" i="22"/>
  <c r="K16162" i="22"/>
  <c r="I16162" i="22"/>
  <c r="S16161" i="22"/>
  <c r="R16161" i="22"/>
  <c r="P16161" i="22"/>
  <c r="I16161" i="22"/>
  <c r="K16161" i="22" s="1"/>
  <c r="S16160" i="22"/>
  <c r="R16160" i="22"/>
  <c r="P16160" i="22"/>
  <c r="I16160" i="22"/>
  <c r="K16160" i="22" s="1"/>
  <c r="S16159" i="22"/>
  <c r="R16159" i="22"/>
  <c r="P16159" i="22"/>
  <c r="I16159" i="22"/>
  <c r="K16159" i="22" s="1"/>
  <c r="S16158" i="22"/>
  <c r="R16158" i="22"/>
  <c r="P16158" i="22"/>
  <c r="I16158" i="22"/>
  <c r="K16158" i="22" s="1"/>
  <c r="S16157" i="22"/>
  <c r="R16157" i="22"/>
  <c r="P16157" i="22"/>
  <c r="I16157" i="22"/>
  <c r="K16157" i="22" s="1"/>
  <c r="S16156" i="22"/>
  <c r="R16156" i="22"/>
  <c r="P16156" i="22"/>
  <c r="I16156" i="22"/>
  <c r="K16156" i="22" s="1"/>
  <c r="S16155" i="22"/>
  <c r="R16155" i="22"/>
  <c r="P16155" i="22"/>
  <c r="I16155" i="22"/>
  <c r="K16155" i="22" s="1"/>
  <c r="S16154" i="22"/>
  <c r="R16154" i="22"/>
  <c r="P16154" i="22"/>
  <c r="I16154" i="22"/>
  <c r="K16154" i="22" s="1"/>
  <c r="S16153" i="22"/>
  <c r="R16153" i="22"/>
  <c r="P16153" i="22"/>
  <c r="I16153" i="22"/>
  <c r="K16153" i="22" s="1"/>
  <c r="S16152" i="22"/>
  <c r="R16152" i="22"/>
  <c r="P16152" i="22"/>
  <c r="I16152" i="22"/>
  <c r="K16152" i="22" s="1"/>
  <c r="S16151" i="22"/>
  <c r="R16151" i="22"/>
  <c r="P16151" i="22"/>
  <c r="I16151" i="22"/>
  <c r="K16151" i="22" s="1"/>
  <c r="S16150" i="22"/>
  <c r="R16150" i="22"/>
  <c r="P16150" i="22"/>
  <c r="K16150" i="22"/>
  <c r="I16150" i="22"/>
  <c r="S16149" i="22"/>
  <c r="R16149" i="22"/>
  <c r="P16149" i="22"/>
  <c r="K16149" i="22"/>
  <c r="I16149" i="22"/>
  <c r="S16148" i="22"/>
  <c r="R16148" i="22"/>
  <c r="P16148" i="22"/>
  <c r="I16148" i="22"/>
  <c r="K16148" i="22" s="1"/>
  <c r="S16147" i="22"/>
  <c r="R16147" i="22"/>
  <c r="P16147" i="22"/>
  <c r="I16147" i="22"/>
  <c r="K16147" i="22" s="1"/>
  <c r="S16146" i="22"/>
  <c r="R16146" i="22"/>
  <c r="P16146" i="22"/>
  <c r="I16146" i="22"/>
  <c r="K16146" i="22" s="1"/>
  <c r="S16145" i="22"/>
  <c r="R16145" i="22"/>
  <c r="P16145" i="22"/>
  <c r="I16145" i="22"/>
  <c r="K16145" i="22" s="1"/>
  <c r="S16144" i="22"/>
  <c r="R16144" i="22"/>
  <c r="P16144" i="22"/>
  <c r="I16144" i="22"/>
  <c r="K16144" i="22" s="1"/>
  <c r="S16143" i="22"/>
  <c r="R16143" i="22"/>
  <c r="P16143" i="22"/>
  <c r="I16143" i="22"/>
  <c r="K16143" i="22" s="1"/>
  <c r="S16142" i="22"/>
  <c r="R16142" i="22"/>
  <c r="P16142" i="22"/>
  <c r="I16142" i="22"/>
  <c r="K16142" i="22" s="1"/>
  <c r="S16141" i="22"/>
  <c r="R16141" i="22"/>
  <c r="P16141" i="22"/>
  <c r="I16141" i="22"/>
  <c r="K16141" i="22" s="1"/>
  <c r="S16140" i="22"/>
  <c r="R16140" i="22"/>
  <c r="P16140" i="22"/>
  <c r="I16140" i="22"/>
  <c r="K16140" i="22" s="1"/>
  <c r="S16139" i="22"/>
  <c r="R16139" i="22"/>
  <c r="P16139" i="22"/>
  <c r="I16139" i="22"/>
  <c r="K16139" i="22" s="1"/>
  <c r="S16138" i="22"/>
  <c r="R16138" i="22"/>
  <c r="P16138" i="22"/>
  <c r="I16138" i="22"/>
  <c r="K16138" i="22" s="1"/>
  <c r="S16137" i="22"/>
  <c r="R16137" i="22"/>
  <c r="P16137" i="22"/>
  <c r="I16137" i="22"/>
  <c r="K16137" i="22" s="1"/>
  <c r="S16136" i="22"/>
  <c r="R16136" i="22"/>
  <c r="P16136" i="22"/>
  <c r="I16136" i="22"/>
  <c r="K16136" i="22" s="1"/>
  <c r="S16135" i="22"/>
  <c r="R16135" i="22"/>
  <c r="P16135" i="22"/>
  <c r="I16135" i="22"/>
  <c r="K16135" i="22" s="1"/>
  <c r="S16134" i="22"/>
  <c r="R16134" i="22"/>
  <c r="P16134" i="22"/>
  <c r="I16134" i="22"/>
  <c r="K16134" i="22" s="1"/>
  <c r="S16133" i="22"/>
  <c r="R16133" i="22"/>
  <c r="P16133" i="22"/>
  <c r="I16133" i="22"/>
  <c r="K16133" i="22" s="1"/>
  <c r="S16132" i="22"/>
  <c r="R16132" i="22"/>
  <c r="P16132" i="22"/>
  <c r="I16132" i="22"/>
  <c r="K16132" i="22" s="1"/>
  <c r="S16131" i="22"/>
  <c r="R16131" i="22"/>
  <c r="P16131" i="22"/>
  <c r="I16131" i="22"/>
  <c r="K16131" i="22" s="1"/>
  <c r="S16130" i="22"/>
  <c r="R16130" i="22"/>
  <c r="P16130" i="22"/>
  <c r="K16130" i="22"/>
  <c r="I16130" i="22"/>
  <c r="S16129" i="22"/>
  <c r="R16129" i="22"/>
  <c r="P16129" i="22"/>
  <c r="I16129" i="22"/>
  <c r="K16129" i="22" s="1"/>
  <c r="S16128" i="22"/>
  <c r="R16128" i="22"/>
  <c r="P16128" i="22"/>
  <c r="I16128" i="22"/>
  <c r="K16128" i="22" s="1"/>
  <c r="S16127" i="22"/>
  <c r="R16127" i="22"/>
  <c r="P16127" i="22"/>
  <c r="I16127" i="22"/>
  <c r="K16127" i="22" s="1"/>
  <c r="S16126" i="22"/>
  <c r="R16126" i="22"/>
  <c r="P16126" i="22"/>
  <c r="I16126" i="22"/>
  <c r="K16126" i="22" s="1"/>
  <c r="S16125" i="22"/>
  <c r="R16125" i="22"/>
  <c r="P16125" i="22"/>
  <c r="K16125" i="22"/>
  <c r="I16125" i="22"/>
  <c r="S16124" i="22"/>
  <c r="R16124" i="22"/>
  <c r="P16124" i="22"/>
  <c r="I16124" i="22"/>
  <c r="K16124" i="22" s="1"/>
  <c r="S16123" i="22"/>
  <c r="R16123" i="22"/>
  <c r="P16123" i="22"/>
  <c r="I16123" i="22"/>
  <c r="K16123" i="22" s="1"/>
  <c r="S16122" i="22"/>
  <c r="R16122" i="22"/>
  <c r="P16122" i="22"/>
  <c r="I16122" i="22"/>
  <c r="K16122" i="22" s="1"/>
  <c r="S16121" i="22"/>
  <c r="R16121" i="22"/>
  <c r="P16121" i="22"/>
  <c r="I16121" i="22"/>
  <c r="K16121" i="22" s="1"/>
  <c r="S16120" i="22"/>
  <c r="R16120" i="22"/>
  <c r="P16120" i="22"/>
  <c r="I16120" i="22"/>
  <c r="K16120" i="22" s="1"/>
  <c r="S16119" i="22"/>
  <c r="R16119" i="22"/>
  <c r="P16119" i="22"/>
  <c r="I16119" i="22"/>
  <c r="K16119" i="22" s="1"/>
  <c r="S16118" i="22"/>
  <c r="R16118" i="22"/>
  <c r="P16118" i="22"/>
  <c r="I16118" i="22"/>
  <c r="K16118" i="22" s="1"/>
  <c r="S16117" i="22"/>
  <c r="R16117" i="22"/>
  <c r="P16117" i="22"/>
  <c r="I16117" i="22"/>
  <c r="K16117" i="22" s="1"/>
  <c r="S16116" i="22"/>
  <c r="R16116" i="22"/>
  <c r="P16116" i="22"/>
  <c r="I16116" i="22"/>
  <c r="K16116" i="22" s="1"/>
  <c r="S16115" i="22"/>
  <c r="R16115" i="22"/>
  <c r="P16115" i="22"/>
  <c r="I16115" i="22"/>
  <c r="K16115" i="22" s="1"/>
  <c r="S16114" i="22"/>
  <c r="R16114" i="22"/>
  <c r="P16114" i="22"/>
  <c r="K16114" i="22"/>
  <c r="I16114" i="22"/>
  <c r="S16113" i="22"/>
  <c r="R16113" i="22"/>
  <c r="P16113" i="22"/>
  <c r="I16113" i="22"/>
  <c r="K16113" i="22" s="1"/>
  <c r="S16112" i="22"/>
  <c r="R16112" i="22"/>
  <c r="P16112" i="22"/>
  <c r="I16112" i="22"/>
  <c r="K16112" i="22" s="1"/>
  <c r="S16111" i="22"/>
  <c r="R16111" i="22"/>
  <c r="P16111" i="22"/>
  <c r="I16111" i="22"/>
  <c r="K16111" i="22" s="1"/>
  <c r="S16110" i="22"/>
  <c r="R16110" i="22"/>
  <c r="P16110" i="22"/>
  <c r="I16110" i="22"/>
  <c r="K16110" i="22" s="1"/>
  <c r="S16109" i="22"/>
  <c r="R16109" i="22"/>
  <c r="P16109" i="22"/>
  <c r="I16109" i="22"/>
  <c r="K16109" i="22" s="1"/>
  <c r="S16108" i="22"/>
  <c r="R16108" i="22"/>
  <c r="P16108" i="22"/>
  <c r="I16108" i="22"/>
  <c r="K16108" i="22" s="1"/>
  <c r="S16107" i="22"/>
  <c r="R16107" i="22"/>
  <c r="P16107" i="22"/>
  <c r="I16107" i="22"/>
  <c r="K16107" i="22" s="1"/>
  <c r="S16106" i="22"/>
  <c r="R16106" i="22"/>
  <c r="P16106" i="22"/>
  <c r="I16106" i="22"/>
  <c r="K16106" i="22" s="1"/>
  <c r="S16105" i="22"/>
  <c r="R16105" i="22"/>
  <c r="P16105" i="22"/>
  <c r="I16105" i="22"/>
  <c r="K16105" i="22" s="1"/>
  <c r="S16104" i="22"/>
  <c r="R16104" i="22"/>
  <c r="P16104" i="22"/>
  <c r="I16104" i="22"/>
  <c r="K16104" i="22" s="1"/>
  <c r="S16103" i="22"/>
  <c r="R16103" i="22"/>
  <c r="P16103" i="22"/>
  <c r="I16103" i="22"/>
  <c r="K16103" i="22" s="1"/>
  <c r="S16102" i="22"/>
  <c r="R16102" i="22"/>
  <c r="P16102" i="22"/>
  <c r="K16102" i="22"/>
  <c r="I16102" i="22"/>
  <c r="S16101" i="22"/>
  <c r="R16101" i="22"/>
  <c r="P16101" i="22"/>
  <c r="K16101" i="22"/>
  <c r="I16101" i="22"/>
  <c r="S16100" i="22"/>
  <c r="R16100" i="22"/>
  <c r="P16100" i="22"/>
  <c r="I16100" i="22"/>
  <c r="K16100" i="22" s="1"/>
  <c r="S16099" i="22"/>
  <c r="R16099" i="22"/>
  <c r="P16099" i="22"/>
  <c r="I16099" i="22"/>
  <c r="K16099" i="22" s="1"/>
  <c r="S16098" i="22"/>
  <c r="R16098" i="22"/>
  <c r="P16098" i="22"/>
  <c r="I16098" i="22"/>
  <c r="K16098" i="22" s="1"/>
  <c r="S16097" i="22"/>
  <c r="R16097" i="22"/>
  <c r="P16097" i="22"/>
  <c r="I16097" i="22"/>
  <c r="K16097" i="22" s="1"/>
  <c r="S16096" i="22"/>
  <c r="R16096" i="22"/>
  <c r="P16096" i="22"/>
  <c r="I16096" i="22"/>
  <c r="K16096" i="22" s="1"/>
  <c r="S16095" i="22"/>
  <c r="R16095" i="22"/>
  <c r="P16095" i="22"/>
  <c r="I16095" i="22"/>
  <c r="K16095" i="22" s="1"/>
  <c r="S16094" i="22"/>
  <c r="R16094" i="22"/>
  <c r="P16094" i="22"/>
  <c r="I16094" i="22"/>
  <c r="K16094" i="22" s="1"/>
  <c r="S16093" i="22"/>
  <c r="R16093" i="22"/>
  <c r="P16093" i="22"/>
  <c r="I16093" i="22"/>
  <c r="K16093" i="22" s="1"/>
  <c r="S16092" i="22"/>
  <c r="R16092" i="22"/>
  <c r="P16092" i="22"/>
  <c r="I16092" i="22"/>
  <c r="K16092" i="22" s="1"/>
  <c r="S16091" i="22"/>
  <c r="R16091" i="22"/>
  <c r="P16091" i="22"/>
  <c r="I16091" i="22"/>
  <c r="K16091" i="22" s="1"/>
  <c r="S16090" i="22"/>
  <c r="R16090" i="22"/>
  <c r="P16090" i="22"/>
  <c r="I16090" i="22"/>
  <c r="K16090" i="22" s="1"/>
  <c r="S16089" i="22"/>
  <c r="R16089" i="22"/>
  <c r="P16089" i="22"/>
  <c r="I16089" i="22"/>
  <c r="K16089" i="22" s="1"/>
  <c r="S16088" i="22"/>
  <c r="R16088" i="22"/>
  <c r="P16088" i="22"/>
  <c r="I16088" i="22"/>
  <c r="K16088" i="22" s="1"/>
  <c r="S16087" i="22"/>
  <c r="R16087" i="22"/>
  <c r="P16087" i="22"/>
  <c r="I16087" i="22"/>
  <c r="K16087" i="22" s="1"/>
  <c r="S16086" i="22"/>
  <c r="R16086" i="22"/>
  <c r="P16086" i="22"/>
  <c r="I16086" i="22"/>
  <c r="K16086" i="22" s="1"/>
  <c r="S16085" i="22"/>
  <c r="R16085" i="22"/>
  <c r="P16085" i="22"/>
  <c r="I16085" i="22"/>
  <c r="K16085" i="22" s="1"/>
  <c r="S16084" i="22"/>
  <c r="R16084" i="22"/>
  <c r="P16084" i="22"/>
  <c r="I16084" i="22"/>
  <c r="K16084" i="22" s="1"/>
  <c r="S16083" i="22"/>
  <c r="R16083" i="22"/>
  <c r="P16083" i="22"/>
  <c r="I16083" i="22"/>
  <c r="K16083" i="22" s="1"/>
  <c r="S16082" i="22"/>
  <c r="R16082" i="22"/>
  <c r="P16082" i="22"/>
  <c r="K16082" i="22"/>
  <c r="I16082" i="22"/>
  <c r="S16081" i="22"/>
  <c r="R16081" i="22"/>
  <c r="P16081" i="22"/>
  <c r="I16081" i="22"/>
  <c r="K16081" i="22" s="1"/>
  <c r="S16080" i="22"/>
  <c r="R16080" i="22"/>
  <c r="P16080" i="22"/>
  <c r="I16080" i="22"/>
  <c r="K16080" i="22" s="1"/>
  <c r="S16079" i="22"/>
  <c r="R16079" i="22"/>
  <c r="P16079" i="22"/>
  <c r="I16079" i="22"/>
  <c r="K16079" i="22" s="1"/>
  <c r="S16078" i="22"/>
  <c r="R16078" i="22"/>
  <c r="P16078" i="22"/>
  <c r="I16078" i="22"/>
  <c r="K16078" i="22" s="1"/>
  <c r="S16077" i="22"/>
  <c r="R16077" i="22"/>
  <c r="P16077" i="22"/>
  <c r="K16077" i="22"/>
  <c r="I16077" i="22"/>
  <c r="S16076" i="22"/>
  <c r="R16076" i="22"/>
  <c r="P16076" i="22"/>
  <c r="I16076" i="22"/>
  <c r="K16076" i="22" s="1"/>
  <c r="S16075" i="22"/>
  <c r="R16075" i="22"/>
  <c r="P16075" i="22"/>
  <c r="I16075" i="22"/>
  <c r="K16075" i="22" s="1"/>
  <c r="S16074" i="22"/>
  <c r="R16074" i="22"/>
  <c r="P16074" i="22"/>
  <c r="I16074" i="22"/>
  <c r="K16074" i="22" s="1"/>
  <c r="S16073" i="22"/>
  <c r="R16073" i="22"/>
  <c r="P16073" i="22"/>
  <c r="I16073" i="22"/>
  <c r="K16073" i="22" s="1"/>
  <c r="S16072" i="22"/>
  <c r="R16072" i="22"/>
  <c r="P16072" i="22"/>
  <c r="I16072" i="22"/>
  <c r="K16072" i="22" s="1"/>
  <c r="S16071" i="22"/>
  <c r="R16071" i="22"/>
  <c r="P16071" i="22"/>
  <c r="I16071" i="22"/>
  <c r="K16071" i="22" s="1"/>
  <c r="S16070" i="22"/>
  <c r="R16070" i="22"/>
  <c r="P16070" i="22"/>
  <c r="I16070" i="22"/>
  <c r="K16070" i="22" s="1"/>
  <c r="S16069" i="22"/>
  <c r="R16069" i="22"/>
  <c r="P16069" i="22"/>
  <c r="I16069" i="22"/>
  <c r="K16069" i="22" s="1"/>
  <c r="S16068" i="22"/>
  <c r="R16068" i="22"/>
  <c r="P16068" i="22"/>
  <c r="I16068" i="22"/>
  <c r="K16068" i="22" s="1"/>
  <c r="S16067" i="22"/>
  <c r="R16067" i="22"/>
  <c r="P16067" i="22"/>
  <c r="I16067" i="22"/>
  <c r="K16067" i="22" s="1"/>
  <c r="S16066" i="22"/>
  <c r="R16066" i="22"/>
  <c r="P16066" i="22"/>
  <c r="K16066" i="22"/>
  <c r="I16066" i="22"/>
  <c r="S16065" i="22"/>
  <c r="R16065" i="22"/>
  <c r="P16065" i="22"/>
  <c r="I16065" i="22"/>
  <c r="K16065" i="22" s="1"/>
  <c r="S16064" i="22"/>
  <c r="R16064" i="22"/>
  <c r="P16064" i="22"/>
  <c r="I16064" i="22"/>
  <c r="K16064" i="22" s="1"/>
  <c r="S16063" i="22"/>
  <c r="R16063" i="22"/>
  <c r="P16063" i="22"/>
  <c r="I16063" i="22"/>
  <c r="K16063" i="22" s="1"/>
  <c r="S16062" i="22"/>
  <c r="R16062" i="22"/>
  <c r="P16062" i="22"/>
  <c r="I16062" i="22"/>
  <c r="K16062" i="22" s="1"/>
  <c r="S16061" i="22"/>
  <c r="R16061" i="22"/>
  <c r="P16061" i="22"/>
  <c r="I16061" i="22"/>
  <c r="K16061" i="22" s="1"/>
  <c r="S16060" i="22"/>
  <c r="R16060" i="22"/>
  <c r="P16060" i="22"/>
  <c r="I16060" i="22"/>
  <c r="K16060" i="22" s="1"/>
  <c r="S16059" i="22"/>
  <c r="R16059" i="22"/>
  <c r="P16059" i="22"/>
  <c r="I16059" i="22"/>
  <c r="K16059" i="22" s="1"/>
  <c r="S16058" i="22"/>
  <c r="R16058" i="22"/>
  <c r="P16058" i="22"/>
  <c r="I16058" i="22"/>
  <c r="K16058" i="22" s="1"/>
  <c r="S16057" i="22"/>
  <c r="R16057" i="22"/>
  <c r="P16057" i="22"/>
  <c r="I16057" i="22"/>
  <c r="K16057" i="22" s="1"/>
  <c r="S16056" i="22"/>
  <c r="R16056" i="22"/>
  <c r="P16056" i="22"/>
  <c r="I16056" i="22"/>
  <c r="K16056" i="22" s="1"/>
  <c r="S16055" i="22"/>
  <c r="R16055" i="22"/>
  <c r="P16055" i="22"/>
  <c r="I16055" i="22"/>
  <c r="K16055" i="22" s="1"/>
  <c r="S16054" i="22"/>
  <c r="R16054" i="22"/>
  <c r="P16054" i="22"/>
  <c r="K16054" i="22"/>
  <c r="I16054" i="22"/>
  <c r="S16053" i="22"/>
  <c r="R16053" i="22"/>
  <c r="P16053" i="22"/>
  <c r="K16053" i="22"/>
  <c r="I16053" i="22"/>
  <c r="S16052" i="22"/>
  <c r="R16052" i="22"/>
  <c r="P16052" i="22"/>
  <c r="I16052" i="22"/>
  <c r="K16052" i="22" s="1"/>
  <c r="S16051" i="22"/>
  <c r="R16051" i="22"/>
  <c r="P16051" i="22"/>
  <c r="I16051" i="22"/>
  <c r="K16051" i="22" s="1"/>
  <c r="S16050" i="22"/>
  <c r="R16050" i="22"/>
  <c r="P16050" i="22"/>
  <c r="I16050" i="22"/>
  <c r="K16050" i="22" s="1"/>
  <c r="S16049" i="22"/>
  <c r="R16049" i="22"/>
  <c r="P16049" i="22"/>
  <c r="I16049" i="22"/>
  <c r="K16049" i="22" s="1"/>
  <c r="S16048" i="22"/>
  <c r="R16048" i="22"/>
  <c r="P16048" i="22"/>
  <c r="I16048" i="22"/>
  <c r="K16048" i="22" s="1"/>
  <c r="S16047" i="22"/>
  <c r="R16047" i="22"/>
  <c r="P16047" i="22"/>
  <c r="I16047" i="22"/>
  <c r="K16047" i="22" s="1"/>
  <c r="S16046" i="22"/>
  <c r="R16046" i="22"/>
  <c r="P16046" i="22"/>
  <c r="I16046" i="22"/>
  <c r="K16046" i="22" s="1"/>
  <c r="S16045" i="22"/>
  <c r="R16045" i="22"/>
  <c r="P16045" i="22"/>
  <c r="I16045" i="22"/>
  <c r="K16045" i="22" s="1"/>
  <c r="S16044" i="22"/>
  <c r="R16044" i="22"/>
  <c r="P16044" i="22"/>
  <c r="I16044" i="22"/>
  <c r="K16044" i="22" s="1"/>
  <c r="S16043" i="22"/>
  <c r="R16043" i="22"/>
  <c r="P16043" i="22"/>
  <c r="I16043" i="22"/>
  <c r="K16043" i="22" s="1"/>
  <c r="S16042" i="22"/>
  <c r="R16042" i="22"/>
  <c r="P16042" i="22"/>
  <c r="I16042" i="22"/>
  <c r="K16042" i="22" s="1"/>
  <c r="S16041" i="22"/>
  <c r="R16041" i="22"/>
  <c r="P16041" i="22"/>
  <c r="I16041" i="22"/>
  <c r="K16041" i="22" s="1"/>
  <c r="S16040" i="22"/>
  <c r="R16040" i="22"/>
  <c r="P16040" i="22"/>
  <c r="I16040" i="22"/>
  <c r="K16040" i="22" s="1"/>
  <c r="S16039" i="22"/>
  <c r="R16039" i="22"/>
  <c r="P16039" i="22"/>
  <c r="I16039" i="22"/>
  <c r="K16039" i="22" s="1"/>
  <c r="S16038" i="22"/>
  <c r="R16038" i="22"/>
  <c r="P16038" i="22"/>
  <c r="I16038" i="22"/>
  <c r="K16038" i="22" s="1"/>
  <c r="S16037" i="22"/>
  <c r="R16037" i="22"/>
  <c r="P16037" i="22"/>
  <c r="I16037" i="22"/>
  <c r="K16037" i="22" s="1"/>
  <c r="S16036" i="22"/>
  <c r="R16036" i="22"/>
  <c r="P16036" i="22"/>
  <c r="I16036" i="22"/>
  <c r="K16036" i="22" s="1"/>
  <c r="S16035" i="22"/>
  <c r="R16035" i="22"/>
  <c r="P16035" i="22"/>
  <c r="I16035" i="22"/>
  <c r="K16035" i="22" s="1"/>
  <c r="S16034" i="22"/>
  <c r="R16034" i="22"/>
  <c r="P16034" i="22"/>
  <c r="K16034" i="22"/>
  <c r="I16034" i="22"/>
  <c r="S16033" i="22"/>
  <c r="R16033" i="22"/>
  <c r="P16033" i="22"/>
  <c r="I16033" i="22"/>
  <c r="K16033" i="22" s="1"/>
  <c r="S16032" i="22"/>
  <c r="R16032" i="22"/>
  <c r="P16032" i="22"/>
  <c r="I16032" i="22"/>
  <c r="K16032" i="22" s="1"/>
  <c r="S16031" i="22"/>
  <c r="R16031" i="22"/>
  <c r="P16031" i="22"/>
  <c r="I16031" i="22"/>
  <c r="K16031" i="22" s="1"/>
  <c r="S16030" i="22"/>
  <c r="R16030" i="22"/>
  <c r="P16030" i="22"/>
  <c r="I16030" i="22"/>
  <c r="K16030" i="22" s="1"/>
  <c r="S16029" i="22"/>
  <c r="R16029" i="22"/>
  <c r="P16029" i="22"/>
  <c r="K16029" i="22"/>
  <c r="I16029" i="22"/>
  <c r="S16028" i="22"/>
  <c r="R16028" i="22"/>
  <c r="P16028" i="22"/>
  <c r="I16028" i="22"/>
  <c r="K16028" i="22" s="1"/>
  <c r="S16027" i="22"/>
  <c r="R16027" i="22"/>
  <c r="P16027" i="22"/>
  <c r="I16027" i="22"/>
  <c r="K16027" i="22" s="1"/>
  <c r="S16026" i="22"/>
  <c r="R16026" i="22"/>
  <c r="P16026" i="22"/>
  <c r="I16026" i="22"/>
  <c r="K16026" i="22" s="1"/>
  <c r="S16025" i="22"/>
  <c r="R16025" i="22"/>
  <c r="P16025" i="22"/>
  <c r="I16025" i="22"/>
  <c r="K16025" i="22" s="1"/>
  <c r="S16024" i="22"/>
  <c r="R16024" i="22"/>
  <c r="P16024" i="22"/>
  <c r="I16024" i="22"/>
  <c r="K16024" i="22" s="1"/>
  <c r="S16023" i="22"/>
  <c r="R16023" i="22"/>
  <c r="P16023" i="22"/>
  <c r="I16023" i="22"/>
  <c r="K16023" i="22" s="1"/>
  <c r="S16022" i="22"/>
  <c r="R16022" i="22"/>
  <c r="P16022" i="22"/>
  <c r="I16022" i="22"/>
  <c r="K16022" i="22" s="1"/>
  <c r="S16021" i="22"/>
  <c r="R16021" i="22"/>
  <c r="P16021" i="22"/>
  <c r="I16021" i="22"/>
  <c r="K16021" i="22" s="1"/>
  <c r="S16020" i="22"/>
  <c r="R16020" i="22"/>
  <c r="P16020" i="22"/>
  <c r="I16020" i="22"/>
  <c r="K16020" i="22" s="1"/>
  <c r="S16019" i="22"/>
  <c r="R16019" i="22"/>
  <c r="P16019" i="22"/>
  <c r="I16019" i="22"/>
  <c r="K16019" i="22" s="1"/>
  <c r="S16018" i="22"/>
  <c r="R16018" i="22"/>
  <c r="P16018" i="22"/>
  <c r="K16018" i="22"/>
  <c r="I16018" i="22"/>
  <c r="S16017" i="22"/>
  <c r="R16017" i="22"/>
  <c r="P16017" i="22"/>
  <c r="I16017" i="22"/>
  <c r="K16017" i="22" s="1"/>
  <c r="S16016" i="22"/>
  <c r="R16016" i="22"/>
  <c r="P16016" i="22"/>
  <c r="I16016" i="22"/>
  <c r="K16016" i="22" s="1"/>
  <c r="S16015" i="22"/>
  <c r="R16015" i="22"/>
  <c r="P16015" i="22"/>
  <c r="I16015" i="22"/>
  <c r="K16015" i="22" s="1"/>
  <c r="S16014" i="22"/>
  <c r="R16014" i="22"/>
  <c r="P16014" i="22"/>
  <c r="I16014" i="22"/>
  <c r="K16014" i="22" s="1"/>
  <c r="S16013" i="22"/>
  <c r="R16013" i="22"/>
  <c r="P16013" i="22"/>
  <c r="I16013" i="22"/>
  <c r="K16013" i="22" s="1"/>
  <c r="S16012" i="22"/>
  <c r="R16012" i="22"/>
  <c r="P16012" i="22"/>
  <c r="I16012" i="22"/>
  <c r="K16012" i="22" s="1"/>
  <c r="S16011" i="22"/>
  <c r="R16011" i="22"/>
  <c r="P16011" i="22"/>
  <c r="I16011" i="22"/>
  <c r="K16011" i="22" s="1"/>
  <c r="S16010" i="22"/>
  <c r="R16010" i="22"/>
  <c r="P16010" i="22"/>
  <c r="I16010" i="22"/>
  <c r="K16010" i="22" s="1"/>
  <c r="S16009" i="22"/>
  <c r="R16009" i="22"/>
  <c r="P16009" i="22"/>
  <c r="I16009" i="22"/>
  <c r="K16009" i="22" s="1"/>
  <c r="S16008" i="22"/>
  <c r="R16008" i="22"/>
  <c r="P16008" i="22"/>
  <c r="I16008" i="22"/>
  <c r="K16008" i="22" s="1"/>
  <c r="S16007" i="22"/>
  <c r="R16007" i="22"/>
  <c r="P16007" i="22"/>
  <c r="I16007" i="22"/>
  <c r="K16007" i="22" s="1"/>
  <c r="S16006" i="22"/>
  <c r="R16006" i="22"/>
  <c r="P16006" i="22"/>
  <c r="K16006" i="22"/>
  <c r="I16006" i="22"/>
  <c r="S16005" i="22"/>
  <c r="R16005" i="22"/>
  <c r="P16005" i="22"/>
  <c r="K16005" i="22"/>
  <c r="I16005" i="22"/>
  <c r="S16004" i="22"/>
  <c r="R16004" i="22"/>
  <c r="P16004" i="22"/>
  <c r="I16004" i="22"/>
  <c r="K16004" i="22" s="1"/>
  <c r="S16003" i="22"/>
  <c r="R16003" i="22"/>
  <c r="P16003" i="22"/>
  <c r="I16003" i="22"/>
  <c r="K16003" i="22" s="1"/>
  <c r="S16002" i="22"/>
  <c r="R16002" i="22"/>
  <c r="P16002" i="22"/>
  <c r="I16002" i="22"/>
  <c r="K16002" i="22" s="1"/>
  <c r="S16001" i="22"/>
  <c r="R16001" i="22"/>
  <c r="P16001" i="22"/>
  <c r="I16001" i="22"/>
  <c r="K16001" i="22" s="1"/>
  <c r="S16000" i="22"/>
  <c r="R16000" i="22"/>
  <c r="P16000" i="22"/>
  <c r="I16000" i="22"/>
  <c r="K16000" i="22" s="1"/>
  <c r="S15999" i="22"/>
  <c r="R15999" i="22"/>
  <c r="P15999" i="22"/>
  <c r="I15999" i="22"/>
  <c r="K15999" i="22" s="1"/>
  <c r="S15998" i="22"/>
  <c r="R15998" i="22"/>
  <c r="P15998" i="22"/>
  <c r="I15998" i="22"/>
  <c r="K15998" i="22" s="1"/>
  <c r="S15997" i="22"/>
  <c r="R15997" i="22"/>
  <c r="P15997" i="22"/>
  <c r="I15997" i="22"/>
  <c r="K15997" i="22" s="1"/>
  <c r="S15996" i="22"/>
  <c r="R15996" i="22"/>
  <c r="P15996" i="22"/>
  <c r="I15996" i="22"/>
  <c r="K15996" i="22" s="1"/>
  <c r="S15995" i="22"/>
  <c r="R15995" i="22"/>
  <c r="P15995" i="22"/>
  <c r="I15995" i="22"/>
  <c r="K15995" i="22" s="1"/>
  <c r="S15994" i="22"/>
  <c r="R15994" i="22"/>
  <c r="P15994" i="22"/>
  <c r="I15994" i="22"/>
  <c r="K15994" i="22" s="1"/>
  <c r="S15993" i="22"/>
  <c r="R15993" i="22"/>
  <c r="P15993" i="22"/>
  <c r="I15993" i="22"/>
  <c r="K15993" i="22" s="1"/>
  <c r="S15992" i="22"/>
  <c r="R15992" i="22"/>
  <c r="P15992" i="22"/>
  <c r="I15992" i="22"/>
  <c r="K15992" i="22" s="1"/>
  <c r="S15991" i="22"/>
  <c r="R15991" i="22"/>
  <c r="P15991" i="22"/>
  <c r="I15991" i="22"/>
  <c r="K15991" i="22" s="1"/>
  <c r="S15990" i="22"/>
  <c r="R15990" i="22"/>
  <c r="P15990" i="22"/>
  <c r="I15990" i="22"/>
  <c r="K15990" i="22" s="1"/>
  <c r="S15989" i="22"/>
  <c r="R15989" i="22"/>
  <c r="P15989" i="22"/>
  <c r="I15989" i="22"/>
  <c r="K15989" i="22" s="1"/>
  <c r="S15988" i="22"/>
  <c r="R15988" i="22"/>
  <c r="P15988" i="22"/>
  <c r="I15988" i="22"/>
  <c r="K15988" i="22" s="1"/>
  <c r="S15987" i="22"/>
  <c r="R15987" i="22"/>
  <c r="P15987" i="22"/>
  <c r="I15987" i="22"/>
  <c r="K15987" i="22" s="1"/>
  <c r="S15986" i="22"/>
  <c r="R15986" i="22"/>
  <c r="P15986" i="22"/>
  <c r="K15986" i="22"/>
  <c r="I15986" i="22"/>
  <c r="S15985" i="22"/>
  <c r="R15985" i="22"/>
  <c r="P15985" i="22"/>
  <c r="I15985" i="22"/>
  <c r="K15985" i="22" s="1"/>
  <c r="S15984" i="22"/>
  <c r="R15984" i="22"/>
  <c r="P15984" i="22"/>
  <c r="I15984" i="22"/>
  <c r="K15984" i="22" s="1"/>
  <c r="S15983" i="22"/>
  <c r="R15983" i="22"/>
  <c r="P15983" i="22"/>
  <c r="I15983" i="22"/>
  <c r="K15983" i="22" s="1"/>
  <c r="S15982" i="22"/>
  <c r="R15982" i="22"/>
  <c r="P15982" i="22"/>
  <c r="I15982" i="22"/>
  <c r="K15982" i="22" s="1"/>
  <c r="S15981" i="22"/>
  <c r="R15981" i="22"/>
  <c r="P15981" i="22"/>
  <c r="K15981" i="22"/>
  <c r="I15981" i="22"/>
  <c r="S15980" i="22"/>
  <c r="R15980" i="22"/>
  <c r="P15980" i="22"/>
  <c r="I15980" i="22"/>
  <c r="K15980" i="22" s="1"/>
  <c r="S15979" i="22"/>
  <c r="R15979" i="22"/>
  <c r="P15979" i="22"/>
  <c r="I15979" i="22"/>
  <c r="K15979" i="22" s="1"/>
  <c r="S15978" i="22"/>
  <c r="R15978" i="22"/>
  <c r="P15978" i="22"/>
  <c r="I15978" i="22"/>
  <c r="K15978" i="22" s="1"/>
  <c r="S15977" i="22"/>
  <c r="R15977" i="22"/>
  <c r="P15977" i="22"/>
  <c r="I15977" i="22"/>
  <c r="K15977" i="22" s="1"/>
  <c r="S15976" i="22"/>
  <c r="R15976" i="22"/>
  <c r="P15976" i="22"/>
  <c r="I15976" i="22"/>
  <c r="K15976" i="22" s="1"/>
  <c r="S15975" i="22"/>
  <c r="R15975" i="22"/>
  <c r="P15975" i="22"/>
  <c r="I15975" i="22"/>
  <c r="K15975" i="22" s="1"/>
  <c r="S15974" i="22"/>
  <c r="R15974" i="22"/>
  <c r="P15974" i="22"/>
  <c r="I15974" i="22"/>
  <c r="K15974" i="22" s="1"/>
  <c r="S15973" i="22"/>
  <c r="R15973" i="22"/>
  <c r="P15973" i="22"/>
  <c r="I15973" i="22"/>
  <c r="K15973" i="22" s="1"/>
  <c r="S15972" i="22"/>
  <c r="R15972" i="22"/>
  <c r="P15972" i="22"/>
  <c r="I15972" i="22"/>
  <c r="K15972" i="22" s="1"/>
  <c r="S15971" i="22"/>
  <c r="R15971" i="22"/>
  <c r="P15971" i="22"/>
  <c r="I15971" i="22"/>
  <c r="K15971" i="22" s="1"/>
  <c r="S15970" i="22"/>
  <c r="R15970" i="22"/>
  <c r="P15970" i="22"/>
  <c r="K15970" i="22"/>
  <c r="I15970" i="22"/>
  <c r="S15969" i="22"/>
  <c r="R15969" i="22"/>
  <c r="P15969" i="22"/>
  <c r="I15969" i="22"/>
  <c r="K15969" i="22" s="1"/>
  <c r="S15968" i="22"/>
  <c r="R15968" i="22"/>
  <c r="P15968" i="22"/>
  <c r="I15968" i="22"/>
  <c r="K15968" i="22" s="1"/>
  <c r="S15967" i="22"/>
  <c r="R15967" i="22"/>
  <c r="P15967" i="22"/>
  <c r="I15967" i="22"/>
  <c r="K15967" i="22" s="1"/>
  <c r="S15966" i="22"/>
  <c r="R15966" i="22"/>
  <c r="P15966" i="22"/>
  <c r="I15966" i="22"/>
  <c r="K15966" i="22" s="1"/>
  <c r="S15965" i="22"/>
  <c r="R15965" i="22"/>
  <c r="P15965" i="22"/>
  <c r="I15965" i="22"/>
  <c r="K15965" i="22" s="1"/>
  <c r="S15964" i="22"/>
  <c r="R15964" i="22"/>
  <c r="P15964" i="22"/>
  <c r="I15964" i="22"/>
  <c r="K15964" i="22" s="1"/>
  <c r="S15963" i="22"/>
  <c r="R15963" i="22"/>
  <c r="P15963" i="22"/>
  <c r="I15963" i="22"/>
  <c r="K15963" i="22" s="1"/>
  <c r="S15962" i="22"/>
  <c r="R15962" i="22"/>
  <c r="P15962" i="22"/>
  <c r="I15962" i="22"/>
  <c r="K15962" i="22" s="1"/>
  <c r="S15961" i="22"/>
  <c r="R15961" i="22"/>
  <c r="P15961" i="22"/>
  <c r="I15961" i="22"/>
  <c r="K15961" i="22" s="1"/>
  <c r="S15960" i="22"/>
  <c r="R15960" i="22"/>
  <c r="P15960" i="22"/>
  <c r="I15960" i="22"/>
  <c r="K15960" i="22" s="1"/>
  <c r="S15959" i="22"/>
  <c r="R15959" i="22"/>
  <c r="P15959" i="22"/>
  <c r="I15959" i="22"/>
  <c r="K15959" i="22" s="1"/>
  <c r="S15958" i="22"/>
  <c r="R15958" i="22"/>
  <c r="P15958" i="22"/>
  <c r="K15958" i="22"/>
  <c r="I15958" i="22"/>
  <c r="S15957" i="22"/>
  <c r="R15957" i="22"/>
  <c r="P15957" i="22"/>
  <c r="K15957" i="22"/>
  <c r="I15957" i="22"/>
  <c r="S15956" i="22"/>
  <c r="R15956" i="22"/>
  <c r="P15956" i="22"/>
  <c r="I15956" i="22"/>
  <c r="K15956" i="22" s="1"/>
  <c r="S15955" i="22"/>
  <c r="R15955" i="22"/>
  <c r="P15955" i="22"/>
  <c r="I15955" i="22"/>
  <c r="K15955" i="22" s="1"/>
  <c r="S15954" i="22"/>
  <c r="R15954" i="22"/>
  <c r="P15954" i="22"/>
  <c r="I15954" i="22"/>
  <c r="K15954" i="22" s="1"/>
  <c r="S15953" i="22"/>
  <c r="R15953" i="22"/>
  <c r="P15953" i="22"/>
  <c r="I15953" i="22"/>
  <c r="K15953" i="22" s="1"/>
  <c r="S15952" i="22"/>
  <c r="R15952" i="22"/>
  <c r="P15952" i="22"/>
  <c r="I15952" i="22"/>
  <c r="K15952" i="22" s="1"/>
  <c r="S15951" i="22"/>
  <c r="R15951" i="22"/>
  <c r="P15951" i="22"/>
  <c r="I15951" i="22"/>
  <c r="K15951" i="22" s="1"/>
  <c r="S15950" i="22"/>
  <c r="R15950" i="22"/>
  <c r="P15950" i="22"/>
  <c r="I15950" i="22"/>
  <c r="K15950" i="22" s="1"/>
  <c r="S15949" i="22"/>
  <c r="R15949" i="22"/>
  <c r="P15949" i="22"/>
  <c r="I15949" i="22"/>
  <c r="K15949" i="22" s="1"/>
  <c r="S15948" i="22"/>
  <c r="R15948" i="22"/>
  <c r="P15948" i="22"/>
  <c r="I15948" i="22"/>
  <c r="K15948" i="22" s="1"/>
  <c r="S15947" i="22"/>
  <c r="R15947" i="22"/>
  <c r="P15947" i="22"/>
  <c r="I15947" i="22"/>
  <c r="K15947" i="22" s="1"/>
  <c r="S15946" i="22"/>
  <c r="R15946" i="22"/>
  <c r="P15946" i="22"/>
  <c r="I15946" i="22"/>
  <c r="K15946" i="22" s="1"/>
  <c r="S15945" i="22"/>
  <c r="R15945" i="22"/>
  <c r="P15945" i="22"/>
  <c r="I15945" i="22"/>
  <c r="K15945" i="22" s="1"/>
  <c r="S15944" i="22"/>
  <c r="R15944" i="22"/>
  <c r="P15944" i="22"/>
  <c r="I15944" i="22"/>
  <c r="K15944" i="22" s="1"/>
  <c r="S15943" i="22"/>
  <c r="R15943" i="22"/>
  <c r="P15943" i="22"/>
  <c r="I15943" i="22"/>
  <c r="K15943" i="22" s="1"/>
  <c r="S15942" i="22"/>
  <c r="R15942" i="22"/>
  <c r="P15942" i="22"/>
  <c r="I15942" i="22"/>
  <c r="K15942" i="22" s="1"/>
  <c r="S15941" i="22"/>
  <c r="R15941" i="22"/>
  <c r="P15941" i="22"/>
  <c r="I15941" i="22"/>
  <c r="K15941" i="22" s="1"/>
  <c r="S15940" i="22"/>
  <c r="R15940" i="22"/>
  <c r="P15940" i="22"/>
  <c r="I15940" i="22"/>
  <c r="K15940" i="22" s="1"/>
  <c r="S15939" i="22"/>
  <c r="R15939" i="22"/>
  <c r="P15939" i="22"/>
  <c r="I15939" i="22"/>
  <c r="K15939" i="22" s="1"/>
  <c r="S15938" i="22"/>
  <c r="R15938" i="22"/>
  <c r="P15938" i="22"/>
  <c r="K15938" i="22"/>
  <c r="I15938" i="22"/>
  <c r="S15937" i="22"/>
  <c r="R15937" i="22"/>
  <c r="P15937" i="22"/>
  <c r="I15937" i="22"/>
  <c r="K15937" i="22" s="1"/>
  <c r="S15936" i="22"/>
  <c r="R15936" i="22"/>
  <c r="P15936" i="22"/>
  <c r="I15936" i="22"/>
  <c r="K15936" i="22" s="1"/>
  <c r="S15935" i="22"/>
  <c r="R15935" i="22"/>
  <c r="P15935" i="22"/>
  <c r="I15935" i="22"/>
  <c r="K15935" i="22" s="1"/>
  <c r="S15934" i="22"/>
  <c r="R15934" i="22"/>
  <c r="P15934" i="22"/>
  <c r="I15934" i="22"/>
  <c r="K15934" i="22" s="1"/>
  <c r="S15933" i="22"/>
  <c r="R15933" i="22"/>
  <c r="P15933" i="22"/>
  <c r="K15933" i="22"/>
  <c r="I15933" i="22"/>
  <c r="S15932" i="22"/>
  <c r="R15932" i="22"/>
  <c r="P15932" i="22"/>
  <c r="I15932" i="22"/>
  <c r="K15932" i="22" s="1"/>
  <c r="S15931" i="22"/>
  <c r="R15931" i="22"/>
  <c r="P15931" i="22"/>
  <c r="I15931" i="22"/>
  <c r="K15931" i="22" s="1"/>
  <c r="S15930" i="22"/>
  <c r="R15930" i="22"/>
  <c r="P15930" i="22"/>
  <c r="I15930" i="22"/>
  <c r="K15930" i="22" s="1"/>
  <c r="S15929" i="22"/>
  <c r="R15929" i="22"/>
  <c r="P15929" i="22"/>
  <c r="I15929" i="22"/>
  <c r="K15929" i="22" s="1"/>
  <c r="S15928" i="22"/>
  <c r="R15928" i="22"/>
  <c r="P15928" i="22"/>
  <c r="I15928" i="22"/>
  <c r="K15928" i="22" s="1"/>
  <c r="S15927" i="22"/>
  <c r="R15927" i="22"/>
  <c r="P15927" i="22"/>
  <c r="I15927" i="22"/>
  <c r="K15927" i="22" s="1"/>
  <c r="S15926" i="22"/>
  <c r="R15926" i="22"/>
  <c r="P15926" i="22"/>
  <c r="I15926" i="22"/>
  <c r="K15926" i="22" s="1"/>
  <c r="S15925" i="22"/>
  <c r="R15925" i="22"/>
  <c r="P15925" i="22"/>
  <c r="I15925" i="22"/>
  <c r="K15925" i="22" s="1"/>
  <c r="S15924" i="22"/>
  <c r="R15924" i="22"/>
  <c r="P15924" i="22"/>
  <c r="I15924" i="22"/>
  <c r="K15924" i="22" s="1"/>
  <c r="S15923" i="22"/>
  <c r="R15923" i="22"/>
  <c r="P15923" i="22"/>
  <c r="I15923" i="22"/>
  <c r="K15923" i="22" s="1"/>
  <c r="S15922" i="22"/>
  <c r="R15922" i="22"/>
  <c r="P15922" i="22"/>
  <c r="K15922" i="22"/>
  <c r="I15922" i="22"/>
  <c r="S15921" i="22"/>
  <c r="R15921" i="22"/>
  <c r="P15921" i="22"/>
  <c r="I15921" i="22"/>
  <c r="K15921" i="22" s="1"/>
  <c r="S15920" i="22"/>
  <c r="R15920" i="22"/>
  <c r="P15920" i="22"/>
  <c r="I15920" i="22"/>
  <c r="K15920" i="22" s="1"/>
  <c r="S15919" i="22"/>
  <c r="R15919" i="22"/>
  <c r="P15919" i="22"/>
  <c r="I15919" i="22"/>
  <c r="K15919" i="22" s="1"/>
  <c r="S15918" i="22"/>
  <c r="R15918" i="22"/>
  <c r="P15918" i="22"/>
  <c r="I15918" i="22"/>
  <c r="K15918" i="22" s="1"/>
  <c r="S15917" i="22"/>
  <c r="R15917" i="22"/>
  <c r="P15917" i="22"/>
  <c r="I15917" i="22"/>
  <c r="K15917" i="22" s="1"/>
  <c r="S15916" i="22"/>
  <c r="R15916" i="22"/>
  <c r="P15916" i="22"/>
  <c r="I15916" i="22"/>
  <c r="K15916" i="22" s="1"/>
  <c r="S15915" i="22"/>
  <c r="R15915" i="22"/>
  <c r="P15915" i="22"/>
  <c r="I15915" i="22"/>
  <c r="K15915" i="22" s="1"/>
  <c r="S15914" i="22"/>
  <c r="R15914" i="22"/>
  <c r="P15914" i="22"/>
  <c r="I15914" i="22"/>
  <c r="K15914" i="22" s="1"/>
  <c r="S15913" i="22"/>
  <c r="R15913" i="22"/>
  <c r="P15913" i="22"/>
  <c r="I15913" i="22"/>
  <c r="K15913" i="22" s="1"/>
  <c r="S15912" i="22"/>
  <c r="R15912" i="22"/>
  <c r="P15912" i="22"/>
  <c r="I15912" i="22"/>
  <c r="K15912" i="22" s="1"/>
  <c r="S15911" i="22"/>
  <c r="R15911" i="22"/>
  <c r="P15911" i="22"/>
  <c r="I15911" i="22"/>
  <c r="K15911" i="22" s="1"/>
  <c r="S15910" i="22"/>
  <c r="R15910" i="22"/>
  <c r="P15910" i="22"/>
  <c r="K15910" i="22"/>
  <c r="I15910" i="22"/>
  <c r="S15909" i="22"/>
  <c r="R15909" i="22"/>
  <c r="P15909" i="22"/>
  <c r="K15909" i="22"/>
  <c r="I15909" i="22"/>
  <c r="S15908" i="22"/>
  <c r="R15908" i="22"/>
  <c r="P15908" i="22"/>
  <c r="I15908" i="22"/>
  <c r="K15908" i="22" s="1"/>
  <c r="S15907" i="22"/>
  <c r="R15907" i="22"/>
  <c r="P15907" i="22"/>
  <c r="I15907" i="22"/>
  <c r="K15907" i="22" s="1"/>
  <c r="S15906" i="22"/>
  <c r="R15906" i="22"/>
  <c r="P15906" i="22"/>
  <c r="I15906" i="22"/>
  <c r="K15906" i="22" s="1"/>
  <c r="S15905" i="22"/>
  <c r="R15905" i="22"/>
  <c r="P15905" i="22"/>
  <c r="I15905" i="22"/>
  <c r="K15905" i="22" s="1"/>
  <c r="S15904" i="22"/>
  <c r="R15904" i="22"/>
  <c r="P15904" i="22"/>
  <c r="I15904" i="22"/>
  <c r="K15904" i="22" s="1"/>
  <c r="S15903" i="22"/>
  <c r="R15903" i="22"/>
  <c r="P15903" i="22"/>
  <c r="I15903" i="22"/>
  <c r="K15903" i="22" s="1"/>
  <c r="S15902" i="22"/>
  <c r="R15902" i="22"/>
  <c r="P15902" i="22"/>
  <c r="I15902" i="22"/>
  <c r="K15902" i="22" s="1"/>
  <c r="S15901" i="22"/>
  <c r="R15901" i="22"/>
  <c r="P15901" i="22"/>
  <c r="I15901" i="22"/>
  <c r="K15901" i="22" s="1"/>
  <c r="S15900" i="22"/>
  <c r="R15900" i="22"/>
  <c r="P15900" i="22"/>
  <c r="I15900" i="22"/>
  <c r="K15900" i="22" s="1"/>
  <c r="S15899" i="22"/>
  <c r="R15899" i="22"/>
  <c r="P15899" i="22"/>
  <c r="I15899" i="22"/>
  <c r="K15899" i="22" s="1"/>
  <c r="S15898" i="22"/>
  <c r="R15898" i="22"/>
  <c r="P15898" i="22"/>
  <c r="I15898" i="22"/>
  <c r="K15898" i="22" s="1"/>
  <c r="S15897" i="22"/>
  <c r="R15897" i="22"/>
  <c r="P15897" i="22"/>
  <c r="I15897" i="22"/>
  <c r="K15897" i="22" s="1"/>
  <c r="S15896" i="22"/>
  <c r="R15896" i="22"/>
  <c r="P15896" i="22"/>
  <c r="I15896" i="22"/>
  <c r="K15896" i="22" s="1"/>
  <c r="S15895" i="22"/>
  <c r="R15895" i="22"/>
  <c r="P15895" i="22"/>
  <c r="I15895" i="22"/>
  <c r="K15895" i="22" s="1"/>
  <c r="S15894" i="22"/>
  <c r="R15894" i="22"/>
  <c r="P15894" i="22"/>
  <c r="I15894" i="22"/>
  <c r="K15894" i="22" s="1"/>
  <c r="S15893" i="22"/>
  <c r="R15893" i="22"/>
  <c r="P15893" i="22"/>
  <c r="I15893" i="22"/>
  <c r="K15893" i="22" s="1"/>
  <c r="S15892" i="22"/>
  <c r="R15892" i="22"/>
  <c r="P15892" i="22"/>
  <c r="I15892" i="22"/>
  <c r="K15892" i="22" s="1"/>
  <c r="S15891" i="22"/>
  <c r="R15891" i="22"/>
  <c r="P15891" i="22"/>
  <c r="I15891" i="22"/>
  <c r="K15891" i="22" s="1"/>
  <c r="S15890" i="22"/>
  <c r="R15890" i="22"/>
  <c r="P15890" i="22"/>
  <c r="K15890" i="22"/>
  <c r="I15890" i="22"/>
  <c r="S15889" i="22"/>
  <c r="R15889" i="22"/>
  <c r="P15889" i="22"/>
  <c r="I15889" i="22"/>
  <c r="K15889" i="22" s="1"/>
  <c r="S15888" i="22"/>
  <c r="R15888" i="22"/>
  <c r="P15888" i="22"/>
  <c r="I15888" i="22"/>
  <c r="K15888" i="22" s="1"/>
  <c r="S15887" i="22"/>
  <c r="R15887" i="22"/>
  <c r="P15887" i="22"/>
  <c r="I15887" i="22"/>
  <c r="K15887" i="22" s="1"/>
  <c r="S15886" i="22"/>
  <c r="R15886" i="22"/>
  <c r="P15886" i="22"/>
  <c r="I15886" i="22"/>
  <c r="K15886" i="22" s="1"/>
  <c r="S15885" i="22"/>
  <c r="R15885" i="22"/>
  <c r="P15885" i="22"/>
  <c r="K15885" i="22"/>
  <c r="I15885" i="22"/>
  <c r="S15884" i="22"/>
  <c r="R15884" i="22"/>
  <c r="P15884" i="22"/>
  <c r="I15884" i="22"/>
  <c r="K15884" i="22" s="1"/>
  <c r="S15883" i="22"/>
  <c r="R15883" i="22"/>
  <c r="P15883" i="22"/>
  <c r="I15883" i="22"/>
  <c r="K15883" i="22" s="1"/>
  <c r="S15882" i="22"/>
  <c r="R15882" i="22"/>
  <c r="P15882" i="22"/>
  <c r="I15882" i="22"/>
  <c r="K15882" i="22" s="1"/>
  <c r="S15881" i="22"/>
  <c r="R15881" i="22"/>
  <c r="P15881" i="22"/>
  <c r="I15881" i="22"/>
  <c r="K15881" i="22" s="1"/>
  <c r="S15880" i="22"/>
  <c r="R15880" i="22"/>
  <c r="P15880" i="22"/>
  <c r="I15880" i="22"/>
  <c r="K15880" i="22" s="1"/>
  <c r="S15879" i="22"/>
  <c r="R15879" i="22"/>
  <c r="P15879" i="22"/>
  <c r="I15879" i="22"/>
  <c r="K15879" i="22" s="1"/>
  <c r="S15878" i="22"/>
  <c r="R15878" i="22"/>
  <c r="P15878" i="22"/>
  <c r="I15878" i="22"/>
  <c r="K15878" i="22" s="1"/>
  <c r="S15877" i="22"/>
  <c r="R15877" i="22"/>
  <c r="P15877" i="22"/>
  <c r="I15877" i="22"/>
  <c r="K15877" i="22" s="1"/>
  <c r="S15876" i="22"/>
  <c r="R15876" i="22"/>
  <c r="P15876" i="22"/>
  <c r="I15876" i="22"/>
  <c r="K15876" i="22" s="1"/>
  <c r="S15875" i="22"/>
  <c r="R15875" i="22"/>
  <c r="P15875" i="22"/>
  <c r="I15875" i="22"/>
  <c r="K15875" i="22" s="1"/>
  <c r="S15874" i="22"/>
  <c r="R15874" i="22"/>
  <c r="P15874" i="22"/>
  <c r="K15874" i="22"/>
  <c r="I15874" i="22"/>
  <c r="S15873" i="22"/>
  <c r="R15873" i="22"/>
  <c r="P15873" i="22"/>
  <c r="I15873" i="22"/>
  <c r="K15873" i="22" s="1"/>
  <c r="S15872" i="22"/>
  <c r="R15872" i="22"/>
  <c r="P15872" i="22"/>
  <c r="I15872" i="22"/>
  <c r="K15872" i="22" s="1"/>
  <c r="S15871" i="22"/>
  <c r="R15871" i="22"/>
  <c r="P15871" i="22"/>
  <c r="I15871" i="22"/>
  <c r="K15871" i="22" s="1"/>
  <c r="S15870" i="22"/>
  <c r="R15870" i="22"/>
  <c r="P15870" i="22"/>
  <c r="I15870" i="22"/>
  <c r="K15870" i="22" s="1"/>
  <c r="S15869" i="22"/>
  <c r="R15869" i="22"/>
  <c r="P15869" i="22"/>
  <c r="I15869" i="22"/>
  <c r="K15869" i="22" s="1"/>
  <c r="S15868" i="22"/>
  <c r="R15868" i="22"/>
  <c r="P15868" i="22"/>
  <c r="I15868" i="22"/>
  <c r="K15868" i="22" s="1"/>
  <c r="S15867" i="22"/>
  <c r="R15867" i="22"/>
  <c r="P15867" i="22"/>
  <c r="I15867" i="22"/>
  <c r="K15867" i="22" s="1"/>
  <c r="S15866" i="22"/>
  <c r="R15866" i="22"/>
  <c r="P15866" i="22"/>
  <c r="I15866" i="22"/>
  <c r="K15866" i="22" s="1"/>
  <c r="S15865" i="22"/>
  <c r="R15865" i="22"/>
  <c r="P15865" i="22"/>
  <c r="I15865" i="22"/>
  <c r="K15865" i="22" s="1"/>
  <c r="S15864" i="22"/>
  <c r="R15864" i="22"/>
  <c r="P15864" i="22"/>
  <c r="I15864" i="22"/>
  <c r="K15864" i="22" s="1"/>
  <c r="S15863" i="22"/>
  <c r="R15863" i="22"/>
  <c r="P15863" i="22"/>
  <c r="I15863" i="22"/>
  <c r="K15863" i="22" s="1"/>
  <c r="S15862" i="22"/>
  <c r="R15862" i="22"/>
  <c r="P15862" i="22"/>
  <c r="K15862" i="22"/>
  <c r="I15862" i="22"/>
  <c r="S15861" i="22"/>
  <c r="R15861" i="22"/>
  <c r="P15861" i="22"/>
  <c r="K15861" i="22"/>
  <c r="I15861" i="22"/>
  <c r="S15860" i="22"/>
  <c r="R15860" i="22"/>
  <c r="P15860" i="22"/>
  <c r="I15860" i="22"/>
  <c r="K15860" i="22" s="1"/>
  <c r="S15859" i="22"/>
  <c r="R15859" i="22"/>
  <c r="P15859" i="22"/>
  <c r="I15859" i="22"/>
  <c r="K15859" i="22" s="1"/>
  <c r="S15858" i="22"/>
  <c r="R15858" i="22"/>
  <c r="P15858" i="22"/>
  <c r="I15858" i="22"/>
  <c r="K15858" i="22" s="1"/>
  <c r="S15857" i="22"/>
  <c r="R15857" i="22"/>
  <c r="P15857" i="22"/>
  <c r="I15857" i="22"/>
  <c r="K15857" i="22" s="1"/>
  <c r="S15856" i="22"/>
  <c r="R15856" i="22"/>
  <c r="P15856" i="22"/>
  <c r="I15856" i="22"/>
  <c r="K15856" i="22" s="1"/>
  <c r="S15855" i="22"/>
  <c r="R15855" i="22"/>
  <c r="P15855" i="22"/>
  <c r="I15855" i="22"/>
  <c r="K15855" i="22" s="1"/>
  <c r="S15854" i="22"/>
  <c r="R15854" i="22"/>
  <c r="P15854" i="22"/>
  <c r="I15854" i="22"/>
  <c r="K15854" i="22" s="1"/>
  <c r="S15853" i="22"/>
  <c r="R15853" i="22"/>
  <c r="P15853" i="22"/>
  <c r="I15853" i="22"/>
  <c r="K15853" i="22" s="1"/>
  <c r="S15852" i="22"/>
  <c r="R15852" i="22"/>
  <c r="P15852" i="22"/>
  <c r="I15852" i="22"/>
  <c r="K15852" i="22" s="1"/>
  <c r="S15851" i="22"/>
  <c r="R15851" i="22"/>
  <c r="P15851" i="22"/>
  <c r="I15851" i="22"/>
  <c r="K15851" i="22" s="1"/>
  <c r="S15850" i="22"/>
  <c r="R15850" i="22"/>
  <c r="P15850" i="22"/>
  <c r="I15850" i="22"/>
  <c r="K15850" i="22" s="1"/>
  <c r="S15849" i="22"/>
  <c r="R15849" i="22"/>
  <c r="P15849" i="22"/>
  <c r="I15849" i="22"/>
  <c r="K15849" i="22" s="1"/>
  <c r="S15848" i="22"/>
  <c r="R15848" i="22"/>
  <c r="P15848" i="22"/>
  <c r="I15848" i="22"/>
  <c r="K15848" i="22" s="1"/>
  <c r="S15847" i="22"/>
  <c r="R15847" i="22"/>
  <c r="P15847" i="22"/>
  <c r="I15847" i="22"/>
  <c r="K15847" i="22" s="1"/>
  <c r="S15846" i="22"/>
  <c r="R15846" i="22"/>
  <c r="P15846" i="22"/>
  <c r="I15846" i="22"/>
  <c r="K15846" i="22" s="1"/>
  <c r="S15845" i="22"/>
  <c r="R15845" i="22"/>
  <c r="P15845" i="22"/>
  <c r="I15845" i="22"/>
  <c r="K15845" i="22" s="1"/>
  <c r="S15844" i="22"/>
  <c r="R15844" i="22"/>
  <c r="P15844" i="22"/>
  <c r="I15844" i="22"/>
  <c r="K15844" i="22" s="1"/>
  <c r="S15843" i="22"/>
  <c r="R15843" i="22"/>
  <c r="P15843" i="22"/>
  <c r="I15843" i="22"/>
  <c r="K15843" i="22" s="1"/>
  <c r="S15842" i="22"/>
  <c r="R15842" i="22"/>
  <c r="P15842" i="22"/>
  <c r="K15842" i="22"/>
  <c r="I15842" i="22"/>
  <c r="S15841" i="22"/>
  <c r="R15841" i="22"/>
  <c r="P15841" i="22"/>
  <c r="I15841" i="22"/>
  <c r="K15841" i="22" s="1"/>
  <c r="S15840" i="22"/>
  <c r="R15840" i="22"/>
  <c r="P15840" i="22"/>
  <c r="I15840" i="22"/>
  <c r="K15840" i="22" s="1"/>
  <c r="S15839" i="22"/>
  <c r="R15839" i="22"/>
  <c r="P15839" i="22"/>
  <c r="I15839" i="22"/>
  <c r="K15839" i="22" s="1"/>
  <c r="S15838" i="22"/>
  <c r="R15838" i="22"/>
  <c r="P15838" i="22"/>
  <c r="I15838" i="22"/>
  <c r="K15838" i="22" s="1"/>
  <c r="S15837" i="22"/>
  <c r="R15837" i="22"/>
  <c r="P15837" i="22"/>
  <c r="K15837" i="22"/>
  <c r="I15837" i="22"/>
  <c r="S15836" i="22"/>
  <c r="R15836" i="22"/>
  <c r="P15836" i="22"/>
  <c r="I15836" i="22"/>
  <c r="K15836" i="22" s="1"/>
  <c r="S15835" i="22"/>
  <c r="R15835" i="22"/>
  <c r="P15835" i="22"/>
  <c r="I15835" i="22"/>
  <c r="K15835" i="22" s="1"/>
  <c r="S15834" i="22"/>
  <c r="R15834" i="22"/>
  <c r="P15834" i="22"/>
  <c r="I15834" i="22"/>
  <c r="K15834" i="22" s="1"/>
  <c r="S15833" i="22"/>
  <c r="R15833" i="22"/>
  <c r="P15833" i="22"/>
  <c r="I15833" i="22"/>
  <c r="K15833" i="22" s="1"/>
  <c r="S15832" i="22"/>
  <c r="R15832" i="22"/>
  <c r="P15832" i="22"/>
  <c r="I15832" i="22"/>
  <c r="K15832" i="22" s="1"/>
  <c r="S15831" i="22"/>
  <c r="R15831" i="22"/>
  <c r="P15831" i="22"/>
  <c r="I15831" i="22"/>
  <c r="K15831" i="22" s="1"/>
  <c r="S15830" i="22"/>
  <c r="R15830" i="22"/>
  <c r="P15830" i="22"/>
  <c r="I15830" i="22"/>
  <c r="K15830" i="22" s="1"/>
  <c r="S15829" i="22"/>
  <c r="R15829" i="22"/>
  <c r="P15829" i="22"/>
  <c r="I15829" i="22"/>
  <c r="K15829" i="22" s="1"/>
  <c r="S15828" i="22"/>
  <c r="R15828" i="22"/>
  <c r="P15828" i="22"/>
  <c r="I15828" i="22"/>
  <c r="K15828" i="22" s="1"/>
  <c r="S15827" i="22"/>
  <c r="R15827" i="22"/>
  <c r="P15827" i="22"/>
  <c r="I15827" i="22"/>
  <c r="K15827" i="22" s="1"/>
  <c r="S15826" i="22"/>
  <c r="R15826" i="22"/>
  <c r="P15826" i="22"/>
  <c r="K15826" i="22"/>
  <c r="I15826" i="22"/>
  <c r="S15825" i="22"/>
  <c r="R15825" i="22"/>
  <c r="P15825" i="22"/>
  <c r="I15825" i="22"/>
  <c r="K15825" i="22" s="1"/>
  <c r="S15824" i="22"/>
  <c r="R15824" i="22"/>
  <c r="P15824" i="22"/>
  <c r="I15824" i="22"/>
  <c r="K15824" i="22" s="1"/>
  <c r="S15823" i="22"/>
  <c r="R15823" i="22"/>
  <c r="P15823" i="22"/>
  <c r="I15823" i="22"/>
  <c r="K15823" i="22" s="1"/>
  <c r="S15822" i="22"/>
  <c r="R15822" i="22"/>
  <c r="P15822" i="22"/>
  <c r="I15822" i="22"/>
  <c r="K15822" i="22" s="1"/>
  <c r="S15821" i="22"/>
  <c r="R15821" i="22"/>
  <c r="P15821" i="22"/>
  <c r="I15821" i="22"/>
  <c r="K15821" i="22" s="1"/>
  <c r="S15820" i="22"/>
  <c r="R15820" i="22"/>
  <c r="P15820" i="22"/>
  <c r="I15820" i="22"/>
  <c r="K15820" i="22" s="1"/>
  <c r="S15819" i="22"/>
  <c r="R15819" i="22"/>
  <c r="P15819" i="22"/>
  <c r="I15819" i="22"/>
  <c r="K15819" i="22" s="1"/>
  <c r="S15818" i="22"/>
  <c r="R15818" i="22"/>
  <c r="P15818" i="22"/>
  <c r="I15818" i="22"/>
  <c r="K15818" i="22" s="1"/>
  <c r="S15817" i="22"/>
  <c r="R15817" i="22"/>
  <c r="P15817" i="22"/>
  <c r="I15817" i="22"/>
  <c r="K15817" i="22" s="1"/>
  <c r="S15816" i="22"/>
  <c r="R15816" i="22"/>
  <c r="P15816" i="22"/>
  <c r="I15816" i="22"/>
  <c r="K15816" i="22" s="1"/>
  <c r="S15815" i="22"/>
  <c r="R15815" i="22"/>
  <c r="P15815" i="22"/>
  <c r="I15815" i="22"/>
  <c r="K15815" i="22" s="1"/>
  <c r="S15814" i="22"/>
  <c r="R15814" i="22"/>
  <c r="P15814" i="22"/>
  <c r="K15814" i="22"/>
  <c r="I15814" i="22"/>
  <c r="S15813" i="22"/>
  <c r="R15813" i="22"/>
  <c r="P15813" i="22"/>
  <c r="K15813" i="22"/>
  <c r="I15813" i="22"/>
  <c r="S15812" i="22"/>
  <c r="R15812" i="22"/>
  <c r="P15812" i="22"/>
  <c r="I15812" i="22"/>
  <c r="K15812" i="22" s="1"/>
  <c r="S15811" i="22"/>
  <c r="R15811" i="22"/>
  <c r="P15811" i="22"/>
  <c r="I15811" i="22"/>
  <c r="K15811" i="22" s="1"/>
  <c r="S15810" i="22"/>
  <c r="R15810" i="22"/>
  <c r="P15810" i="22"/>
  <c r="I15810" i="22"/>
  <c r="K15810" i="22" s="1"/>
  <c r="S15809" i="22"/>
  <c r="R15809" i="22"/>
  <c r="P15809" i="22"/>
  <c r="I15809" i="22"/>
  <c r="K15809" i="22" s="1"/>
  <c r="S15808" i="22"/>
  <c r="R15808" i="22"/>
  <c r="P15808" i="22"/>
  <c r="I15808" i="22"/>
  <c r="K15808" i="22" s="1"/>
  <c r="S15807" i="22"/>
  <c r="R15807" i="22"/>
  <c r="P15807" i="22"/>
  <c r="I15807" i="22"/>
  <c r="K15807" i="22" s="1"/>
  <c r="S15806" i="22"/>
  <c r="R15806" i="22"/>
  <c r="P15806" i="22"/>
  <c r="I15806" i="22"/>
  <c r="K15806" i="22" s="1"/>
  <c r="S15805" i="22"/>
  <c r="R15805" i="22"/>
  <c r="P15805" i="22"/>
  <c r="I15805" i="22"/>
  <c r="K15805" i="22" s="1"/>
  <c r="S15804" i="22"/>
  <c r="R15804" i="22"/>
  <c r="P15804" i="22"/>
  <c r="I15804" i="22"/>
  <c r="K15804" i="22" s="1"/>
  <c r="S15803" i="22"/>
  <c r="R15803" i="22"/>
  <c r="P15803" i="22"/>
  <c r="I15803" i="22"/>
  <c r="K15803" i="22" s="1"/>
  <c r="S15802" i="22"/>
  <c r="R15802" i="22"/>
  <c r="P15802" i="22"/>
  <c r="I15802" i="22"/>
  <c r="K15802" i="22" s="1"/>
  <c r="S15801" i="22"/>
  <c r="R15801" i="22"/>
  <c r="P15801" i="22"/>
  <c r="I15801" i="22"/>
  <c r="K15801" i="22" s="1"/>
  <c r="S15800" i="22"/>
  <c r="R15800" i="22"/>
  <c r="P15800" i="22"/>
  <c r="I15800" i="22"/>
  <c r="K15800" i="22" s="1"/>
  <c r="S15799" i="22"/>
  <c r="R15799" i="22"/>
  <c r="P15799" i="22"/>
  <c r="I15799" i="22"/>
  <c r="K15799" i="22" s="1"/>
  <c r="S15798" i="22"/>
  <c r="R15798" i="22"/>
  <c r="P15798" i="22"/>
  <c r="I15798" i="22"/>
  <c r="K15798" i="22" s="1"/>
  <c r="S15797" i="22"/>
  <c r="R15797" i="22"/>
  <c r="P15797" i="22"/>
  <c r="I15797" i="22"/>
  <c r="K15797" i="22" s="1"/>
  <c r="S15796" i="22"/>
  <c r="R15796" i="22"/>
  <c r="P15796" i="22"/>
  <c r="I15796" i="22"/>
  <c r="K15796" i="22" s="1"/>
  <c r="S15795" i="22"/>
  <c r="R15795" i="22"/>
  <c r="P15795" i="22"/>
  <c r="I15795" i="22"/>
  <c r="K15795" i="22" s="1"/>
  <c r="S15794" i="22"/>
  <c r="R15794" i="22"/>
  <c r="P15794" i="22"/>
  <c r="K15794" i="22"/>
  <c r="I15794" i="22"/>
  <c r="S15793" i="22"/>
  <c r="R15793" i="22"/>
  <c r="P15793" i="22"/>
  <c r="I15793" i="22"/>
  <c r="K15793" i="22" s="1"/>
  <c r="S15792" i="22"/>
  <c r="R15792" i="22"/>
  <c r="P15792" i="22"/>
  <c r="I15792" i="22"/>
  <c r="K15792" i="22" s="1"/>
  <c r="S15791" i="22"/>
  <c r="R15791" i="22"/>
  <c r="P15791" i="22"/>
  <c r="I15791" i="22"/>
  <c r="K15791" i="22" s="1"/>
  <c r="S15790" i="22"/>
  <c r="R15790" i="22"/>
  <c r="P15790" i="22"/>
  <c r="I15790" i="22"/>
  <c r="K15790" i="22" s="1"/>
  <c r="S15789" i="22"/>
  <c r="R15789" i="22"/>
  <c r="P15789" i="22"/>
  <c r="K15789" i="22"/>
  <c r="I15789" i="22"/>
  <c r="S15788" i="22"/>
  <c r="R15788" i="22"/>
  <c r="P15788" i="22"/>
  <c r="I15788" i="22"/>
  <c r="K15788" i="22" s="1"/>
  <c r="S15787" i="22"/>
  <c r="R15787" i="22"/>
  <c r="P15787" i="22"/>
  <c r="I15787" i="22"/>
  <c r="K15787" i="22" s="1"/>
  <c r="S15786" i="22"/>
  <c r="R15786" i="22"/>
  <c r="P15786" i="22"/>
  <c r="I15786" i="22"/>
  <c r="K15786" i="22" s="1"/>
  <c r="S15785" i="22"/>
  <c r="R15785" i="22"/>
  <c r="P15785" i="22"/>
  <c r="I15785" i="22"/>
  <c r="K15785" i="22" s="1"/>
  <c r="S15784" i="22"/>
  <c r="R15784" i="22"/>
  <c r="P15784" i="22"/>
  <c r="I15784" i="22"/>
  <c r="K15784" i="22" s="1"/>
  <c r="S15783" i="22"/>
  <c r="R15783" i="22"/>
  <c r="P15783" i="22"/>
  <c r="I15783" i="22"/>
  <c r="K15783" i="22" s="1"/>
  <c r="S15782" i="22"/>
  <c r="R15782" i="22"/>
  <c r="P15782" i="22"/>
  <c r="I15782" i="22"/>
  <c r="K15782" i="22" s="1"/>
  <c r="S15781" i="22"/>
  <c r="R15781" i="22"/>
  <c r="P15781" i="22"/>
  <c r="I15781" i="22"/>
  <c r="K15781" i="22" s="1"/>
  <c r="S15780" i="22"/>
  <c r="R15780" i="22"/>
  <c r="P15780" i="22"/>
  <c r="I15780" i="22"/>
  <c r="K15780" i="22" s="1"/>
  <c r="S15779" i="22"/>
  <c r="R15779" i="22"/>
  <c r="P15779" i="22"/>
  <c r="I15779" i="22"/>
  <c r="K15779" i="22" s="1"/>
  <c r="S15778" i="22"/>
  <c r="R15778" i="22"/>
  <c r="P15778" i="22"/>
  <c r="K15778" i="22"/>
  <c r="I15778" i="22"/>
  <c r="S15777" i="22"/>
  <c r="R15777" i="22"/>
  <c r="P15777" i="22"/>
  <c r="I15777" i="22"/>
  <c r="K15777" i="22" s="1"/>
  <c r="S15776" i="22"/>
  <c r="R15776" i="22"/>
  <c r="P15776" i="22"/>
  <c r="I15776" i="22"/>
  <c r="K15776" i="22" s="1"/>
  <c r="S15775" i="22"/>
  <c r="R15775" i="22"/>
  <c r="P15775" i="22"/>
  <c r="I15775" i="22"/>
  <c r="K15775" i="22" s="1"/>
  <c r="S15774" i="22"/>
  <c r="R15774" i="22"/>
  <c r="P15774" i="22"/>
  <c r="I15774" i="22"/>
  <c r="K15774" i="22" s="1"/>
  <c r="S15773" i="22"/>
  <c r="R15773" i="22"/>
  <c r="P15773" i="22"/>
  <c r="I15773" i="22"/>
  <c r="K15773" i="22" s="1"/>
  <c r="S15772" i="22"/>
  <c r="R15772" i="22"/>
  <c r="P15772" i="22"/>
  <c r="I15772" i="22"/>
  <c r="K15772" i="22" s="1"/>
  <c r="S15771" i="22"/>
  <c r="R15771" i="22"/>
  <c r="P15771" i="22"/>
  <c r="I15771" i="22"/>
  <c r="K15771" i="22" s="1"/>
  <c r="S15770" i="22"/>
  <c r="R15770" i="22"/>
  <c r="P15770" i="22"/>
  <c r="I15770" i="22"/>
  <c r="K15770" i="22" s="1"/>
  <c r="S15769" i="22"/>
  <c r="R15769" i="22"/>
  <c r="P15769" i="22"/>
  <c r="I15769" i="22"/>
  <c r="K15769" i="22" s="1"/>
  <c r="S15768" i="22"/>
  <c r="R15768" i="22"/>
  <c r="P15768" i="22"/>
  <c r="I15768" i="22"/>
  <c r="K15768" i="22" s="1"/>
  <c r="S15767" i="22"/>
  <c r="R15767" i="22"/>
  <c r="P15767" i="22"/>
  <c r="I15767" i="22"/>
  <c r="K15767" i="22" s="1"/>
  <c r="S15766" i="22"/>
  <c r="R15766" i="22"/>
  <c r="P15766" i="22"/>
  <c r="K15766" i="22"/>
  <c r="I15766" i="22"/>
  <c r="S15765" i="22"/>
  <c r="R15765" i="22"/>
  <c r="P15765" i="22"/>
  <c r="K15765" i="22"/>
  <c r="I15765" i="22"/>
  <c r="S15764" i="22"/>
  <c r="R15764" i="22"/>
  <c r="P15764" i="22"/>
  <c r="I15764" i="22"/>
  <c r="K15764" i="22" s="1"/>
  <c r="S15763" i="22"/>
  <c r="R15763" i="22"/>
  <c r="P15763" i="22"/>
  <c r="I15763" i="22"/>
  <c r="K15763" i="22" s="1"/>
  <c r="S15762" i="22"/>
  <c r="R15762" i="22"/>
  <c r="P15762" i="22"/>
  <c r="I15762" i="22"/>
  <c r="K15762" i="22" s="1"/>
  <c r="S15761" i="22"/>
  <c r="R15761" i="22"/>
  <c r="P15761" i="22"/>
  <c r="I15761" i="22"/>
  <c r="K15761" i="22" s="1"/>
  <c r="S15760" i="22"/>
  <c r="R15760" i="22"/>
  <c r="P15760" i="22"/>
  <c r="I15760" i="22"/>
  <c r="K15760" i="22" s="1"/>
  <c r="S15759" i="22"/>
  <c r="R15759" i="22"/>
  <c r="P15759" i="22"/>
  <c r="I15759" i="22"/>
  <c r="K15759" i="22" s="1"/>
  <c r="S15758" i="22"/>
  <c r="R15758" i="22"/>
  <c r="P15758" i="22"/>
  <c r="I15758" i="22"/>
  <c r="K15758" i="22" s="1"/>
  <c r="S15757" i="22"/>
  <c r="R15757" i="22"/>
  <c r="P15757" i="22"/>
  <c r="I15757" i="22"/>
  <c r="K15757" i="22" s="1"/>
  <c r="S15756" i="22"/>
  <c r="R15756" i="22"/>
  <c r="P15756" i="22"/>
  <c r="I15756" i="22"/>
  <c r="K15756" i="22" s="1"/>
  <c r="S15755" i="22"/>
  <c r="R15755" i="22"/>
  <c r="P15755" i="22"/>
  <c r="I15755" i="22"/>
  <c r="K15755" i="22" s="1"/>
  <c r="S15754" i="22"/>
  <c r="R15754" i="22"/>
  <c r="P15754" i="22"/>
  <c r="I15754" i="22"/>
  <c r="K15754" i="22" s="1"/>
  <c r="S15753" i="22"/>
  <c r="R15753" i="22"/>
  <c r="P15753" i="22"/>
  <c r="I15753" i="22"/>
  <c r="K15753" i="22" s="1"/>
  <c r="S15752" i="22"/>
  <c r="R15752" i="22"/>
  <c r="P15752" i="22"/>
  <c r="I15752" i="22"/>
  <c r="K15752" i="22" s="1"/>
  <c r="S15751" i="22"/>
  <c r="R15751" i="22"/>
  <c r="P15751" i="22"/>
  <c r="I15751" i="22"/>
  <c r="K15751" i="22" s="1"/>
  <c r="S15750" i="22"/>
  <c r="R15750" i="22"/>
  <c r="P15750" i="22"/>
  <c r="I15750" i="22"/>
  <c r="K15750" i="22" s="1"/>
  <c r="S15749" i="22"/>
  <c r="R15749" i="22"/>
  <c r="P15749" i="22"/>
  <c r="I15749" i="22"/>
  <c r="K15749" i="22" s="1"/>
  <c r="S15748" i="22"/>
  <c r="R15748" i="22"/>
  <c r="P15748" i="22"/>
  <c r="I15748" i="22"/>
  <c r="K15748" i="22" s="1"/>
  <c r="S15747" i="22"/>
  <c r="R15747" i="22"/>
  <c r="P15747" i="22"/>
  <c r="I15747" i="22"/>
  <c r="K15747" i="22" s="1"/>
  <c r="S15746" i="22"/>
  <c r="R15746" i="22"/>
  <c r="P15746" i="22"/>
  <c r="K15746" i="22"/>
  <c r="I15746" i="22"/>
  <c r="S15745" i="22"/>
  <c r="R15745" i="22"/>
  <c r="P15745" i="22"/>
  <c r="I15745" i="22"/>
  <c r="K15745" i="22" s="1"/>
  <c r="S15744" i="22"/>
  <c r="R15744" i="22"/>
  <c r="P15744" i="22"/>
  <c r="I15744" i="22"/>
  <c r="K15744" i="22" s="1"/>
  <c r="S15743" i="22"/>
  <c r="R15743" i="22"/>
  <c r="P15743" i="22"/>
  <c r="I15743" i="22"/>
  <c r="K15743" i="22" s="1"/>
  <c r="S15742" i="22"/>
  <c r="R15742" i="22"/>
  <c r="P15742" i="22"/>
  <c r="I15742" i="22"/>
  <c r="K15742" i="22" s="1"/>
  <c r="S15741" i="22"/>
  <c r="R15741" i="22"/>
  <c r="P15741" i="22"/>
  <c r="K15741" i="22"/>
  <c r="I15741" i="22"/>
  <c r="S15740" i="22"/>
  <c r="R15740" i="22"/>
  <c r="P15740" i="22"/>
  <c r="I15740" i="22"/>
  <c r="K15740" i="22" s="1"/>
  <c r="S15739" i="22"/>
  <c r="R15739" i="22"/>
  <c r="P15739" i="22"/>
  <c r="I15739" i="22"/>
  <c r="K15739" i="22" s="1"/>
  <c r="S15738" i="22"/>
  <c r="R15738" i="22"/>
  <c r="P15738" i="22"/>
  <c r="I15738" i="22"/>
  <c r="K15738" i="22" s="1"/>
  <c r="S15737" i="22"/>
  <c r="R15737" i="22"/>
  <c r="P15737" i="22"/>
  <c r="I15737" i="22"/>
  <c r="K15737" i="22" s="1"/>
  <c r="S15736" i="22"/>
  <c r="R15736" i="22"/>
  <c r="P15736" i="22"/>
  <c r="I15736" i="22"/>
  <c r="K15736" i="22" s="1"/>
  <c r="S15735" i="22"/>
  <c r="R15735" i="22"/>
  <c r="P15735" i="22"/>
  <c r="I15735" i="22"/>
  <c r="K15735" i="22" s="1"/>
  <c r="S15734" i="22"/>
  <c r="R15734" i="22"/>
  <c r="P15734" i="22"/>
  <c r="I15734" i="22"/>
  <c r="K15734" i="22" s="1"/>
  <c r="S15733" i="22"/>
  <c r="R15733" i="22"/>
  <c r="P15733" i="22"/>
  <c r="I15733" i="22"/>
  <c r="K15733" i="22" s="1"/>
  <c r="S15732" i="22"/>
  <c r="R15732" i="22"/>
  <c r="P15732" i="22"/>
  <c r="I15732" i="22"/>
  <c r="K15732" i="22" s="1"/>
  <c r="S15731" i="22"/>
  <c r="R15731" i="22"/>
  <c r="P15731" i="22"/>
  <c r="I15731" i="22"/>
  <c r="K15731" i="22" s="1"/>
  <c r="S15730" i="22"/>
  <c r="R15730" i="22"/>
  <c r="P15730" i="22"/>
  <c r="K15730" i="22"/>
  <c r="I15730" i="22"/>
  <c r="S15729" i="22"/>
  <c r="R15729" i="22"/>
  <c r="P15729" i="22"/>
  <c r="I15729" i="22"/>
  <c r="K15729" i="22" s="1"/>
  <c r="S15728" i="22"/>
  <c r="R15728" i="22"/>
  <c r="P15728" i="22"/>
  <c r="I15728" i="22"/>
  <c r="K15728" i="22" s="1"/>
  <c r="S15727" i="22"/>
  <c r="R15727" i="22"/>
  <c r="P15727" i="22"/>
  <c r="I15727" i="22"/>
  <c r="K15727" i="22" s="1"/>
  <c r="S15726" i="22"/>
  <c r="R15726" i="22"/>
  <c r="P15726" i="22"/>
  <c r="I15726" i="22"/>
  <c r="K15726" i="22" s="1"/>
  <c r="S15725" i="22"/>
  <c r="R15725" i="22"/>
  <c r="P15725" i="22"/>
  <c r="I15725" i="22"/>
  <c r="K15725" i="22" s="1"/>
  <c r="S15724" i="22"/>
  <c r="R15724" i="22"/>
  <c r="P15724" i="22"/>
  <c r="I15724" i="22"/>
  <c r="K15724" i="22" s="1"/>
  <c r="S15723" i="22"/>
  <c r="R15723" i="22"/>
  <c r="P15723" i="22"/>
  <c r="I15723" i="22"/>
  <c r="K15723" i="22" s="1"/>
  <c r="S15722" i="22"/>
  <c r="R15722" i="22"/>
  <c r="P15722" i="22"/>
  <c r="I15722" i="22"/>
  <c r="K15722" i="22" s="1"/>
  <c r="S15721" i="22"/>
  <c r="R15721" i="22"/>
  <c r="P15721" i="22"/>
  <c r="I15721" i="22"/>
  <c r="K15721" i="22" s="1"/>
  <c r="S15720" i="22"/>
  <c r="R15720" i="22"/>
  <c r="P15720" i="22"/>
  <c r="I15720" i="22"/>
  <c r="K15720" i="22" s="1"/>
  <c r="S15719" i="22"/>
  <c r="R15719" i="22"/>
  <c r="P15719" i="22"/>
  <c r="I15719" i="22"/>
  <c r="K15719" i="22" s="1"/>
  <c r="S15718" i="22"/>
  <c r="R15718" i="22"/>
  <c r="P15718" i="22"/>
  <c r="K15718" i="22"/>
  <c r="I15718" i="22"/>
  <c r="S15717" i="22"/>
  <c r="R15717" i="22"/>
  <c r="P15717" i="22"/>
  <c r="K15717" i="22"/>
  <c r="I15717" i="22"/>
  <c r="S15716" i="22"/>
  <c r="R15716" i="22"/>
  <c r="P15716" i="22"/>
  <c r="I15716" i="22"/>
  <c r="K15716" i="22" s="1"/>
  <c r="S15715" i="22"/>
  <c r="R15715" i="22"/>
  <c r="P15715" i="22"/>
  <c r="I15715" i="22"/>
  <c r="K15715" i="22" s="1"/>
  <c r="S15714" i="22"/>
  <c r="R15714" i="22"/>
  <c r="P15714" i="22"/>
  <c r="I15714" i="22"/>
  <c r="K15714" i="22" s="1"/>
  <c r="S15713" i="22"/>
  <c r="R15713" i="22"/>
  <c r="P15713" i="22"/>
  <c r="I15713" i="22"/>
  <c r="K15713" i="22" s="1"/>
  <c r="S15712" i="22"/>
  <c r="R15712" i="22"/>
  <c r="P15712" i="22"/>
  <c r="I15712" i="22"/>
  <c r="K15712" i="22" s="1"/>
  <c r="S15711" i="22"/>
  <c r="R15711" i="22"/>
  <c r="P15711" i="22"/>
  <c r="I15711" i="22"/>
  <c r="K15711" i="22" s="1"/>
  <c r="S15710" i="22"/>
  <c r="R15710" i="22"/>
  <c r="P15710" i="22"/>
  <c r="I15710" i="22"/>
  <c r="K15710" i="22" s="1"/>
  <c r="S15709" i="22"/>
  <c r="R15709" i="22"/>
  <c r="P15709" i="22"/>
  <c r="I15709" i="22"/>
  <c r="K15709" i="22" s="1"/>
  <c r="S15708" i="22"/>
  <c r="R15708" i="22"/>
  <c r="P15708" i="22"/>
  <c r="I15708" i="22"/>
  <c r="K15708" i="22" s="1"/>
  <c r="S15707" i="22"/>
  <c r="R15707" i="22"/>
  <c r="P15707" i="22"/>
  <c r="I15707" i="22"/>
  <c r="K15707" i="22" s="1"/>
  <c r="S15706" i="22"/>
  <c r="R15706" i="22"/>
  <c r="P15706" i="22"/>
  <c r="I15706" i="22"/>
  <c r="K15706" i="22" s="1"/>
  <c r="S15705" i="22"/>
  <c r="R15705" i="22"/>
  <c r="P15705" i="22"/>
  <c r="I15705" i="22"/>
  <c r="K15705" i="22" s="1"/>
  <c r="S15704" i="22"/>
  <c r="R15704" i="22"/>
  <c r="P15704" i="22"/>
  <c r="I15704" i="22"/>
  <c r="K15704" i="22" s="1"/>
  <c r="S15703" i="22"/>
  <c r="R15703" i="22"/>
  <c r="P15703" i="22"/>
  <c r="I15703" i="22"/>
  <c r="K15703" i="22" s="1"/>
  <c r="S15702" i="22"/>
  <c r="R15702" i="22"/>
  <c r="P15702" i="22"/>
  <c r="I15702" i="22"/>
  <c r="K15702" i="22" s="1"/>
  <c r="S15701" i="22"/>
  <c r="R15701" i="22"/>
  <c r="P15701" i="22"/>
  <c r="I15701" i="22"/>
  <c r="K15701" i="22" s="1"/>
  <c r="S15700" i="22"/>
  <c r="R15700" i="22"/>
  <c r="P15700" i="22"/>
  <c r="I15700" i="22"/>
  <c r="K15700" i="22" s="1"/>
  <c r="S15699" i="22"/>
  <c r="R15699" i="22"/>
  <c r="P15699" i="22"/>
  <c r="I15699" i="22"/>
  <c r="K15699" i="22" s="1"/>
  <c r="S15698" i="22"/>
  <c r="R15698" i="22"/>
  <c r="P15698" i="22"/>
  <c r="K15698" i="22"/>
  <c r="I15698" i="22"/>
  <c r="S15697" i="22"/>
  <c r="R15697" i="22"/>
  <c r="P15697" i="22"/>
  <c r="I15697" i="22"/>
  <c r="K15697" i="22" s="1"/>
  <c r="S15696" i="22"/>
  <c r="R15696" i="22"/>
  <c r="P15696" i="22"/>
  <c r="I15696" i="22"/>
  <c r="K15696" i="22" s="1"/>
  <c r="S15695" i="22"/>
  <c r="R15695" i="22"/>
  <c r="P15695" i="22"/>
  <c r="I15695" i="22"/>
  <c r="K15695" i="22" s="1"/>
  <c r="S15694" i="22"/>
  <c r="R15694" i="22"/>
  <c r="P15694" i="22"/>
  <c r="I15694" i="22"/>
  <c r="K15694" i="22" s="1"/>
  <c r="S15693" i="22"/>
  <c r="R15693" i="22"/>
  <c r="P15693" i="22"/>
  <c r="K15693" i="22"/>
  <c r="I15693" i="22"/>
  <c r="S15692" i="22"/>
  <c r="R15692" i="22"/>
  <c r="P15692" i="22"/>
  <c r="I15692" i="22"/>
  <c r="K15692" i="22" s="1"/>
  <c r="S15691" i="22"/>
  <c r="R15691" i="22"/>
  <c r="P15691" i="22"/>
  <c r="I15691" i="22"/>
  <c r="K15691" i="22" s="1"/>
  <c r="S15690" i="22"/>
  <c r="R15690" i="22"/>
  <c r="P15690" i="22"/>
  <c r="I15690" i="22"/>
  <c r="K15690" i="22" s="1"/>
  <c r="S15689" i="22"/>
  <c r="R15689" i="22"/>
  <c r="P15689" i="22"/>
  <c r="I15689" i="22"/>
  <c r="K15689" i="22" s="1"/>
  <c r="S15688" i="22"/>
  <c r="R15688" i="22"/>
  <c r="P15688" i="22"/>
  <c r="I15688" i="22"/>
  <c r="K15688" i="22" s="1"/>
  <c r="S15687" i="22"/>
  <c r="R15687" i="22"/>
  <c r="P15687" i="22"/>
  <c r="I15687" i="22"/>
  <c r="K15687" i="22" s="1"/>
  <c r="S15686" i="22"/>
  <c r="R15686" i="22"/>
  <c r="P15686" i="22"/>
  <c r="I15686" i="22"/>
  <c r="K15686" i="22" s="1"/>
  <c r="S15685" i="22"/>
  <c r="R15685" i="22"/>
  <c r="P15685" i="22"/>
  <c r="I15685" i="22"/>
  <c r="K15685" i="22" s="1"/>
  <c r="S15684" i="22"/>
  <c r="R15684" i="22"/>
  <c r="P15684" i="22"/>
  <c r="I15684" i="22"/>
  <c r="K15684" i="22" s="1"/>
  <c r="S15683" i="22"/>
  <c r="R15683" i="22"/>
  <c r="P15683" i="22"/>
  <c r="I15683" i="22"/>
  <c r="K15683" i="22" s="1"/>
  <c r="S15682" i="22"/>
  <c r="R15682" i="22"/>
  <c r="P15682" i="22"/>
  <c r="K15682" i="22"/>
  <c r="I15682" i="22"/>
  <c r="S15681" i="22"/>
  <c r="R15681" i="22"/>
  <c r="P15681" i="22"/>
  <c r="I15681" i="22"/>
  <c r="K15681" i="22" s="1"/>
  <c r="S15680" i="22"/>
  <c r="R15680" i="22"/>
  <c r="P15680" i="22"/>
  <c r="I15680" i="22"/>
  <c r="K15680" i="22" s="1"/>
  <c r="S15679" i="22"/>
  <c r="R15679" i="22"/>
  <c r="P15679" i="22"/>
  <c r="I15679" i="22"/>
  <c r="K15679" i="22" s="1"/>
  <c r="S15678" i="22"/>
  <c r="R15678" i="22"/>
  <c r="P15678" i="22"/>
  <c r="I15678" i="22"/>
  <c r="K15678" i="22" s="1"/>
  <c r="S15677" i="22"/>
  <c r="R15677" i="22"/>
  <c r="P15677" i="22"/>
  <c r="I15677" i="22"/>
  <c r="K15677" i="22" s="1"/>
  <c r="S15676" i="22"/>
  <c r="R15676" i="22"/>
  <c r="P15676" i="22"/>
  <c r="I15676" i="22"/>
  <c r="K15676" i="22" s="1"/>
  <c r="S15675" i="22"/>
  <c r="R15675" i="22"/>
  <c r="P15675" i="22"/>
  <c r="I15675" i="22"/>
  <c r="K15675" i="22" s="1"/>
  <c r="S15674" i="22"/>
  <c r="R15674" i="22"/>
  <c r="P15674" i="22"/>
  <c r="I15674" i="22"/>
  <c r="K15674" i="22" s="1"/>
  <c r="S15673" i="22"/>
  <c r="R15673" i="22"/>
  <c r="P15673" i="22"/>
  <c r="I15673" i="22"/>
  <c r="K15673" i="22" s="1"/>
  <c r="S15672" i="22"/>
  <c r="R15672" i="22"/>
  <c r="P15672" i="22"/>
  <c r="I15672" i="22"/>
  <c r="K15672" i="22" s="1"/>
  <c r="S15671" i="22"/>
  <c r="R15671" i="22"/>
  <c r="P15671" i="22"/>
  <c r="I15671" i="22"/>
  <c r="K15671" i="22" s="1"/>
  <c r="S15670" i="22"/>
  <c r="R15670" i="22"/>
  <c r="P15670" i="22"/>
  <c r="K15670" i="22"/>
  <c r="I15670" i="22"/>
  <c r="S15669" i="22"/>
  <c r="R15669" i="22"/>
  <c r="P15669" i="22"/>
  <c r="K15669" i="22"/>
  <c r="I15669" i="22"/>
  <c r="S15668" i="22"/>
  <c r="R15668" i="22"/>
  <c r="P15668" i="22"/>
  <c r="I15668" i="22"/>
  <c r="K15668" i="22" s="1"/>
  <c r="S15667" i="22"/>
  <c r="R15667" i="22"/>
  <c r="P15667" i="22"/>
  <c r="I15667" i="22"/>
  <c r="K15667" i="22" s="1"/>
  <c r="S15666" i="22"/>
  <c r="R15666" i="22"/>
  <c r="P15666" i="22"/>
  <c r="I15666" i="22"/>
  <c r="K15666" i="22" s="1"/>
  <c r="S15665" i="22"/>
  <c r="R15665" i="22"/>
  <c r="P15665" i="22"/>
  <c r="I15665" i="22"/>
  <c r="K15665" i="22" s="1"/>
  <c r="S15664" i="22"/>
  <c r="R15664" i="22"/>
  <c r="P15664" i="22"/>
  <c r="I15664" i="22"/>
  <c r="K15664" i="22" s="1"/>
  <c r="S15663" i="22"/>
  <c r="R15663" i="22"/>
  <c r="P15663" i="22"/>
  <c r="I15663" i="22"/>
  <c r="K15663" i="22" s="1"/>
  <c r="S15662" i="22"/>
  <c r="R15662" i="22"/>
  <c r="P15662" i="22"/>
  <c r="I15662" i="22"/>
  <c r="K15662" i="22" s="1"/>
  <c r="S15661" i="22"/>
  <c r="R15661" i="22"/>
  <c r="P15661" i="22"/>
  <c r="I15661" i="22"/>
  <c r="K15661" i="22" s="1"/>
  <c r="S15660" i="22"/>
  <c r="R15660" i="22"/>
  <c r="P15660" i="22"/>
  <c r="I15660" i="22"/>
  <c r="K15660" i="22" s="1"/>
  <c r="S15659" i="22"/>
  <c r="R15659" i="22"/>
  <c r="P15659" i="22"/>
  <c r="I15659" i="22"/>
  <c r="K15659" i="22" s="1"/>
  <c r="S15658" i="22"/>
  <c r="R15658" i="22"/>
  <c r="P15658" i="22"/>
  <c r="I15658" i="22"/>
  <c r="K15658" i="22" s="1"/>
  <c r="S15657" i="22"/>
  <c r="R15657" i="22"/>
  <c r="P15657" i="22"/>
  <c r="I15657" i="22"/>
  <c r="K15657" i="22" s="1"/>
  <c r="S15656" i="22"/>
  <c r="R15656" i="22"/>
  <c r="P15656" i="22"/>
  <c r="I15656" i="22"/>
  <c r="K15656" i="22" s="1"/>
  <c r="S15655" i="22"/>
  <c r="R15655" i="22"/>
  <c r="P15655" i="22"/>
  <c r="I15655" i="22"/>
  <c r="K15655" i="22" s="1"/>
  <c r="S15654" i="22"/>
  <c r="R15654" i="22"/>
  <c r="P15654" i="22"/>
  <c r="I15654" i="22"/>
  <c r="K15654" i="22" s="1"/>
  <c r="S15653" i="22"/>
  <c r="R15653" i="22"/>
  <c r="P15653" i="22"/>
  <c r="I15653" i="22"/>
  <c r="K15653" i="22" s="1"/>
  <c r="S15652" i="22"/>
  <c r="R15652" i="22"/>
  <c r="P15652" i="22"/>
  <c r="I15652" i="22"/>
  <c r="K15652" i="22" s="1"/>
  <c r="S15651" i="22"/>
  <c r="R15651" i="22"/>
  <c r="P15651" i="22"/>
  <c r="I15651" i="22"/>
  <c r="K15651" i="22" s="1"/>
  <c r="S15650" i="22"/>
  <c r="R15650" i="22"/>
  <c r="P15650" i="22"/>
  <c r="K15650" i="22"/>
  <c r="I15650" i="22"/>
  <c r="S15649" i="22"/>
  <c r="R15649" i="22"/>
  <c r="P15649" i="22"/>
  <c r="I15649" i="22"/>
  <c r="K15649" i="22" s="1"/>
  <c r="S15648" i="22"/>
  <c r="R15648" i="22"/>
  <c r="P15648" i="22"/>
  <c r="I15648" i="22"/>
  <c r="K15648" i="22" s="1"/>
  <c r="S15647" i="22"/>
  <c r="R15647" i="22"/>
  <c r="P15647" i="22"/>
  <c r="I15647" i="22"/>
  <c r="K15647" i="22" s="1"/>
  <c r="S15646" i="22"/>
  <c r="R15646" i="22"/>
  <c r="P15646" i="22"/>
  <c r="I15646" i="22"/>
  <c r="K15646" i="22" s="1"/>
  <c r="S15645" i="22"/>
  <c r="R15645" i="22"/>
  <c r="P15645" i="22"/>
  <c r="K15645" i="22"/>
  <c r="I15645" i="22"/>
  <c r="S15644" i="22"/>
  <c r="R15644" i="22"/>
  <c r="P15644" i="22"/>
  <c r="I15644" i="22"/>
  <c r="K15644" i="22" s="1"/>
  <c r="S15643" i="22"/>
  <c r="R15643" i="22"/>
  <c r="P15643" i="22"/>
  <c r="I15643" i="22"/>
  <c r="K15643" i="22" s="1"/>
  <c r="S15642" i="22"/>
  <c r="R15642" i="22"/>
  <c r="P15642" i="22"/>
  <c r="I15642" i="22"/>
  <c r="K15642" i="22" s="1"/>
  <c r="S15641" i="22"/>
  <c r="R15641" i="22"/>
  <c r="P15641" i="22"/>
  <c r="I15641" i="22"/>
  <c r="K15641" i="22" s="1"/>
  <c r="S15640" i="22"/>
  <c r="R15640" i="22"/>
  <c r="P15640" i="22"/>
  <c r="I15640" i="22"/>
  <c r="K15640" i="22" s="1"/>
  <c r="S15639" i="22"/>
  <c r="R15639" i="22"/>
  <c r="P15639" i="22"/>
  <c r="I15639" i="22"/>
  <c r="K15639" i="22" s="1"/>
  <c r="S15638" i="22"/>
  <c r="R15638" i="22"/>
  <c r="P15638" i="22"/>
  <c r="I15638" i="22"/>
  <c r="K15638" i="22" s="1"/>
  <c r="S15637" i="22"/>
  <c r="R15637" i="22"/>
  <c r="P15637" i="22"/>
  <c r="I15637" i="22"/>
  <c r="K15637" i="22" s="1"/>
  <c r="S15636" i="22"/>
  <c r="R15636" i="22"/>
  <c r="P15636" i="22"/>
  <c r="I15636" i="22"/>
  <c r="K15636" i="22" s="1"/>
  <c r="S15635" i="22"/>
  <c r="R15635" i="22"/>
  <c r="P15635" i="22"/>
  <c r="I15635" i="22"/>
  <c r="K15635" i="22" s="1"/>
  <c r="S15634" i="22"/>
  <c r="R15634" i="22"/>
  <c r="P15634" i="22"/>
  <c r="K15634" i="22"/>
  <c r="I15634" i="22"/>
  <c r="S15633" i="22"/>
  <c r="R15633" i="22"/>
  <c r="P15633" i="22"/>
  <c r="I15633" i="22"/>
  <c r="K15633" i="22" s="1"/>
  <c r="S15632" i="22"/>
  <c r="R15632" i="22"/>
  <c r="P15632" i="22"/>
  <c r="I15632" i="22"/>
  <c r="K15632" i="22" s="1"/>
  <c r="S15631" i="22"/>
  <c r="R15631" i="22"/>
  <c r="P15631" i="22"/>
  <c r="I15631" i="22"/>
  <c r="K15631" i="22" s="1"/>
  <c r="S15630" i="22"/>
  <c r="R15630" i="22"/>
  <c r="P15630" i="22"/>
  <c r="I15630" i="22"/>
  <c r="K15630" i="22" s="1"/>
  <c r="S15629" i="22"/>
  <c r="R15629" i="22"/>
  <c r="P15629" i="22"/>
  <c r="I15629" i="22"/>
  <c r="K15629" i="22" s="1"/>
  <c r="S15628" i="22"/>
  <c r="R15628" i="22"/>
  <c r="P15628" i="22"/>
  <c r="I15628" i="22"/>
  <c r="K15628" i="22" s="1"/>
  <c r="S15627" i="22"/>
  <c r="R15627" i="22"/>
  <c r="P15627" i="22"/>
  <c r="I15627" i="22"/>
  <c r="K15627" i="22" s="1"/>
  <c r="S15626" i="22"/>
  <c r="R15626" i="22"/>
  <c r="P15626" i="22"/>
  <c r="I15626" i="22"/>
  <c r="K15626" i="22" s="1"/>
  <c r="S15625" i="22"/>
  <c r="R15625" i="22"/>
  <c r="P15625" i="22"/>
  <c r="I15625" i="22"/>
  <c r="K15625" i="22" s="1"/>
  <c r="S15624" i="22"/>
  <c r="R15624" i="22"/>
  <c r="P15624" i="22"/>
  <c r="I15624" i="22"/>
  <c r="K15624" i="22" s="1"/>
  <c r="S15623" i="22"/>
  <c r="R15623" i="22"/>
  <c r="P15623" i="22"/>
  <c r="I15623" i="22"/>
  <c r="K15623" i="22" s="1"/>
  <c r="S15622" i="22"/>
  <c r="R15622" i="22"/>
  <c r="P15622" i="22"/>
  <c r="K15622" i="22"/>
  <c r="I15622" i="22"/>
  <c r="S15621" i="22"/>
  <c r="R15621" i="22"/>
  <c r="P15621" i="22"/>
  <c r="K15621" i="22"/>
  <c r="I15621" i="22"/>
  <c r="S15620" i="22"/>
  <c r="R15620" i="22"/>
  <c r="P15620" i="22"/>
  <c r="I15620" i="22"/>
  <c r="K15620" i="22" s="1"/>
  <c r="S15619" i="22"/>
  <c r="R15619" i="22"/>
  <c r="P15619" i="22"/>
  <c r="I15619" i="22"/>
  <c r="K15619" i="22" s="1"/>
  <c r="S15618" i="22"/>
  <c r="R15618" i="22"/>
  <c r="P15618" i="22"/>
  <c r="I15618" i="22"/>
  <c r="K15618" i="22" s="1"/>
  <c r="S15617" i="22"/>
  <c r="R15617" i="22"/>
  <c r="P15617" i="22"/>
  <c r="I15617" i="22"/>
  <c r="K15617" i="22" s="1"/>
  <c r="S15616" i="22"/>
  <c r="R15616" i="22"/>
  <c r="P15616" i="22"/>
  <c r="I15616" i="22"/>
  <c r="K15616" i="22" s="1"/>
  <c r="S15615" i="22"/>
  <c r="R15615" i="22"/>
  <c r="P15615" i="22"/>
  <c r="I15615" i="22"/>
  <c r="K15615" i="22" s="1"/>
  <c r="S15614" i="22"/>
  <c r="R15614" i="22"/>
  <c r="P15614" i="22"/>
  <c r="I15614" i="22"/>
  <c r="K15614" i="22" s="1"/>
  <c r="S15613" i="22"/>
  <c r="R15613" i="22"/>
  <c r="P15613" i="22"/>
  <c r="I15613" i="22"/>
  <c r="K15613" i="22" s="1"/>
  <c r="S15612" i="22"/>
  <c r="R15612" i="22"/>
  <c r="P15612" i="22"/>
  <c r="I15612" i="22"/>
  <c r="K15612" i="22" s="1"/>
  <c r="S15611" i="22"/>
  <c r="R15611" i="22"/>
  <c r="P15611" i="22"/>
  <c r="I15611" i="22"/>
  <c r="K15611" i="22" s="1"/>
  <c r="S15610" i="22"/>
  <c r="R15610" i="22"/>
  <c r="P15610" i="22"/>
  <c r="I15610" i="22"/>
  <c r="K15610" i="22" s="1"/>
  <c r="S15609" i="22"/>
  <c r="R15609" i="22"/>
  <c r="P15609" i="22"/>
  <c r="I15609" i="22"/>
  <c r="K15609" i="22" s="1"/>
  <c r="S15608" i="22"/>
  <c r="R15608" i="22"/>
  <c r="P15608" i="22"/>
  <c r="I15608" i="22"/>
  <c r="K15608" i="22" s="1"/>
  <c r="S15607" i="22"/>
  <c r="R15607" i="22"/>
  <c r="P15607" i="22"/>
  <c r="I15607" i="22"/>
  <c r="K15607" i="22" s="1"/>
  <c r="S15606" i="22"/>
  <c r="R15606" i="22"/>
  <c r="P15606" i="22"/>
  <c r="I15606" i="22"/>
  <c r="K15606" i="22" s="1"/>
  <c r="S15605" i="22"/>
  <c r="R15605" i="22"/>
  <c r="P15605" i="22"/>
  <c r="K15605" i="22"/>
  <c r="I15605" i="22"/>
  <c r="S15604" i="22"/>
  <c r="R15604" i="22"/>
  <c r="P15604" i="22"/>
  <c r="I15604" i="22"/>
  <c r="K15604" i="22" s="1"/>
  <c r="S15603" i="22"/>
  <c r="R15603" i="22"/>
  <c r="P15603" i="22"/>
  <c r="I15603" i="22"/>
  <c r="K15603" i="22" s="1"/>
  <c r="S15602" i="22"/>
  <c r="R15602" i="22"/>
  <c r="P15602" i="22"/>
  <c r="I15602" i="22"/>
  <c r="K15602" i="22" s="1"/>
  <c r="S15601" i="22"/>
  <c r="R15601" i="22"/>
  <c r="P15601" i="22"/>
  <c r="I15601" i="22"/>
  <c r="K15601" i="22" s="1"/>
  <c r="S15600" i="22"/>
  <c r="R15600" i="22"/>
  <c r="P15600" i="22"/>
  <c r="I15600" i="22"/>
  <c r="K15600" i="22" s="1"/>
  <c r="S15599" i="22"/>
  <c r="R15599" i="22"/>
  <c r="P15599" i="22"/>
  <c r="I15599" i="22"/>
  <c r="K15599" i="22" s="1"/>
  <c r="S15598" i="22"/>
  <c r="R15598" i="22"/>
  <c r="P15598" i="22"/>
  <c r="K15598" i="22"/>
  <c r="I15598" i="22"/>
  <c r="S15597" i="22"/>
  <c r="R15597" i="22"/>
  <c r="P15597" i="22"/>
  <c r="I15597" i="22"/>
  <c r="K15597" i="22" s="1"/>
  <c r="S15596" i="22"/>
  <c r="R15596" i="22"/>
  <c r="P15596" i="22"/>
  <c r="I15596" i="22"/>
  <c r="K15596" i="22" s="1"/>
  <c r="S15595" i="22"/>
  <c r="R15595" i="22"/>
  <c r="P15595" i="22"/>
  <c r="I15595" i="22"/>
  <c r="K15595" i="22" s="1"/>
  <c r="S15594" i="22"/>
  <c r="R15594" i="22"/>
  <c r="P15594" i="22"/>
  <c r="I15594" i="22"/>
  <c r="K15594" i="22" s="1"/>
  <c r="S15593" i="22"/>
  <c r="R15593" i="22"/>
  <c r="P15593" i="22"/>
  <c r="I15593" i="22"/>
  <c r="K15593" i="22" s="1"/>
  <c r="S15592" i="22"/>
  <c r="R15592" i="22"/>
  <c r="P15592" i="22"/>
  <c r="I15592" i="22"/>
  <c r="K15592" i="22" s="1"/>
  <c r="S15591" i="22"/>
  <c r="R15591" i="22"/>
  <c r="P15591" i="22"/>
  <c r="I15591" i="22"/>
  <c r="K15591" i="22" s="1"/>
  <c r="S15590" i="22"/>
  <c r="R15590" i="22"/>
  <c r="P15590" i="22"/>
  <c r="I15590" i="22"/>
  <c r="K15590" i="22" s="1"/>
  <c r="S15589" i="22"/>
  <c r="R15589" i="22"/>
  <c r="P15589" i="22"/>
  <c r="I15589" i="22"/>
  <c r="K15589" i="22" s="1"/>
  <c r="S15588" i="22"/>
  <c r="R15588" i="22"/>
  <c r="P15588" i="22"/>
  <c r="I15588" i="22"/>
  <c r="K15588" i="22" s="1"/>
  <c r="S15587" i="22"/>
  <c r="R15587" i="22"/>
  <c r="P15587" i="22"/>
  <c r="I15587" i="22"/>
  <c r="K15587" i="22" s="1"/>
  <c r="S15586" i="22"/>
  <c r="R15586" i="22"/>
  <c r="P15586" i="22"/>
  <c r="I15586" i="22"/>
  <c r="K15586" i="22" s="1"/>
  <c r="S15585" i="22"/>
  <c r="R15585" i="22"/>
  <c r="P15585" i="22"/>
  <c r="I15585" i="22"/>
  <c r="K15585" i="22" s="1"/>
  <c r="S15584" i="22"/>
  <c r="R15584" i="22"/>
  <c r="P15584" i="22"/>
  <c r="I15584" i="22"/>
  <c r="K15584" i="22" s="1"/>
  <c r="S15583" i="22"/>
  <c r="R15583" i="22"/>
  <c r="P15583" i="22"/>
  <c r="I15583" i="22"/>
  <c r="K15583" i="22" s="1"/>
  <c r="S15582" i="22"/>
  <c r="R15582" i="22"/>
  <c r="P15582" i="22"/>
  <c r="K15582" i="22"/>
  <c r="I15582" i="22"/>
  <c r="S15581" i="22"/>
  <c r="R15581" i="22"/>
  <c r="P15581" i="22"/>
  <c r="I15581" i="22"/>
  <c r="K15581" i="22" s="1"/>
  <c r="S15580" i="22"/>
  <c r="R15580" i="22"/>
  <c r="P15580" i="22"/>
  <c r="I15580" i="22"/>
  <c r="K15580" i="22" s="1"/>
  <c r="S15579" i="22"/>
  <c r="R15579" i="22"/>
  <c r="P15579" i="22"/>
  <c r="I15579" i="22"/>
  <c r="K15579" i="22" s="1"/>
  <c r="S15578" i="22"/>
  <c r="R15578" i="22"/>
  <c r="P15578" i="22"/>
  <c r="I15578" i="22"/>
  <c r="K15578" i="22" s="1"/>
  <c r="S15577" i="22"/>
  <c r="R15577" i="22"/>
  <c r="P15577" i="22"/>
  <c r="I15577" i="22"/>
  <c r="K15577" i="22" s="1"/>
  <c r="S15576" i="22"/>
  <c r="R15576" i="22"/>
  <c r="P15576" i="22"/>
  <c r="I15576" i="22"/>
  <c r="K15576" i="22" s="1"/>
  <c r="S15575" i="22"/>
  <c r="R15575" i="22"/>
  <c r="P15575" i="22"/>
  <c r="I15575" i="22"/>
  <c r="K15575" i="22" s="1"/>
  <c r="S15574" i="22"/>
  <c r="R15574" i="22"/>
  <c r="P15574" i="22"/>
  <c r="I15574" i="22"/>
  <c r="K15574" i="22" s="1"/>
  <c r="S15573" i="22"/>
  <c r="R15573" i="22"/>
  <c r="P15573" i="22"/>
  <c r="I15573" i="22"/>
  <c r="K15573" i="22" s="1"/>
  <c r="S15572" i="22"/>
  <c r="R15572" i="22"/>
  <c r="P15572" i="22"/>
  <c r="I15572" i="22"/>
  <c r="K15572" i="22" s="1"/>
  <c r="S15571" i="22"/>
  <c r="R15571" i="22"/>
  <c r="P15571" i="22"/>
  <c r="K15571" i="22"/>
  <c r="I15571" i="22"/>
  <c r="S15570" i="22"/>
  <c r="R15570" i="22"/>
  <c r="P15570" i="22"/>
  <c r="I15570" i="22"/>
  <c r="K15570" i="22" s="1"/>
  <c r="S15569" i="22"/>
  <c r="R15569" i="22"/>
  <c r="P15569" i="22"/>
  <c r="I15569" i="22"/>
  <c r="K15569" i="22" s="1"/>
  <c r="S15568" i="22"/>
  <c r="R15568" i="22"/>
  <c r="P15568" i="22"/>
  <c r="I15568" i="22"/>
  <c r="K15568" i="22" s="1"/>
  <c r="S15567" i="22"/>
  <c r="R15567" i="22"/>
  <c r="P15567" i="22"/>
  <c r="I15567" i="22"/>
  <c r="K15567" i="22" s="1"/>
  <c r="S15566" i="22"/>
  <c r="R15566" i="22"/>
  <c r="P15566" i="22"/>
  <c r="I15566" i="22"/>
  <c r="K15566" i="22" s="1"/>
  <c r="S15565" i="22"/>
  <c r="R15565" i="22"/>
  <c r="P15565" i="22"/>
  <c r="I15565" i="22"/>
  <c r="K15565" i="22" s="1"/>
  <c r="S15564" i="22"/>
  <c r="R15564" i="22"/>
  <c r="P15564" i="22"/>
  <c r="I15564" i="22"/>
  <c r="K15564" i="22" s="1"/>
  <c r="S15563" i="22"/>
  <c r="R15563" i="22"/>
  <c r="P15563" i="22"/>
  <c r="I15563" i="22"/>
  <c r="K15563" i="22" s="1"/>
  <c r="S15562" i="22"/>
  <c r="R15562" i="22"/>
  <c r="P15562" i="22"/>
  <c r="I15562" i="22"/>
  <c r="K15562" i="22" s="1"/>
  <c r="S15561" i="22"/>
  <c r="R15561" i="22"/>
  <c r="P15561" i="22"/>
  <c r="I15561" i="22"/>
  <c r="K15561" i="22" s="1"/>
  <c r="S15560" i="22"/>
  <c r="R15560" i="22"/>
  <c r="P15560" i="22"/>
  <c r="I15560" i="22"/>
  <c r="K15560" i="22" s="1"/>
  <c r="S15559" i="22"/>
  <c r="R15559" i="22"/>
  <c r="P15559" i="22"/>
  <c r="K15559" i="22"/>
  <c r="I15559" i="22"/>
  <c r="S15558" i="22"/>
  <c r="R15558" i="22"/>
  <c r="P15558" i="22"/>
  <c r="K15558" i="22"/>
  <c r="I15558" i="22"/>
  <c r="S15557" i="22"/>
  <c r="R15557" i="22"/>
  <c r="P15557" i="22"/>
  <c r="I15557" i="22"/>
  <c r="K15557" i="22" s="1"/>
  <c r="S15556" i="22"/>
  <c r="R15556" i="22"/>
  <c r="P15556" i="22"/>
  <c r="I15556" i="22"/>
  <c r="K15556" i="22" s="1"/>
  <c r="S15555" i="22"/>
  <c r="R15555" i="22"/>
  <c r="P15555" i="22"/>
  <c r="I15555" i="22"/>
  <c r="K15555" i="22" s="1"/>
  <c r="S15554" i="22"/>
  <c r="R15554" i="22"/>
  <c r="P15554" i="22"/>
  <c r="I15554" i="22"/>
  <c r="K15554" i="22" s="1"/>
  <c r="S15553" i="22"/>
  <c r="R15553" i="22"/>
  <c r="P15553" i="22"/>
  <c r="I15553" i="22"/>
  <c r="K15553" i="22" s="1"/>
  <c r="S15552" i="22"/>
  <c r="R15552" i="22"/>
  <c r="P15552" i="22"/>
  <c r="I15552" i="22"/>
  <c r="K15552" i="22" s="1"/>
  <c r="S15551" i="22"/>
  <c r="R15551" i="22"/>
  <c r="P15551" i="22"/>
  <c r="I15551" i="22"/>
  <c r="K15551" i="22" s="1"/>
  <c r="S15550" i="22"/>
  <c r="R15550" i="22"/>
  <c r="P15550" i="22"/>
  <c r="I15550" i="22"/>
  <c r="K15550" i="22" s="1"/>
  <c r="S15549" i="22"/>
  <c r="R15549" i="22"/>
  <c r="P15549" i="22"/>
  <c r="I15549" i="22"/>
  <c r="K15549" i="22" s="1"/>
  <c r="S15548" i="22"/>
  <c r="R15548" i="22"/>
  <c r="P15548" i="22"/>
  <c r="I15548" i="22"/>
  <c r="K15548" i="22" s="1"/>
  <c r="S15547" i="22"/>
  <c r="R15547" i="22"/>
  <c r="P15547" i="22"/>
  <c r="I15547" i="22"/>
  <c r="K15547" i="22" s="1"/>
  <c r="S15546" i="22"/>
  <c r="R15546" i="22"/>
  <c r="P15546" i="22"/>
  <c r="I15546" i="22"/>
  <c r="K15546" i="22" s="1"/>
  <c r="S15545" i="22"/>
  <c r="R15545" i="22"/>
  <c r="P15545" i="22"/>
  <c r="I15545" i="22"/>
  <c r="K15545" i="22" s="1"/>
  <c r="S15544" i="22"/>
  <c r="R15544" i="22"/>
  <c r="P15544" i="22"/>
  <c r="I15544" i="22"/>
  <c r="K15544" i="22" s="1"/>
  <c r="S15543" i="22"/>
  <c r="R15543" i="22"/>
  <c r="P15543" i="22"/>
  <c r="I15543" i="22"/>
  <c r="K15543" i="22" s="1"/>
  <c r="S15542" i="22"/>
  <c r="R15542" i="22"/>
  <c r="P15542" i="22"/>
  <c r="I15542" i="22"/>
  <c r="K15542" i="22" s="1"/>
  <c r="S15541" i="22"/>
  <c r="R15541" i="22"/>
  <c r="P15541" i="22"/>
  <c r="I15541" i="22"/>
  <c r="K15541" i="22" s="1"/>
  <c r="S15540" i="22"/>
  <c r="R15540" i="22"/>
  <c r="P15540" i="22"/>
  <c r="I15540" i="22"/>
  <c r="K15540" i="22" s="1"/>
  <c r="S15539" i="22"/>
  <c r="R15539" i="22"/>
  <c r="P15539" i="22"/>
  <c r="I15539" i="22"/>
  <c r="K15539" i="22" s="1"/>
  <c r="S15538" i="22"/>
  <c r="R15538" i="22"/>
  <c r="P15538" i="22"/>
  <c r="I15538" i="22"/>
  <c r="K15538" i="22" s="1"/>
  <c r="S15537" i="22"/>
  <c r="R15537" i="22"/>
  <c r="P15537" i="22"/>
  <c r="I15537" i="22"/>
  <c r="K15537" i="22" s="1"/>
  <c r="S15536" i="22"/>
  <c r="R15536" i="22"/>
  <c r="P15536" i="22"/>
  <c r="I15536" i="22"/>
  <c r="K15536" i="22" s="1"/>
  <c r="S15535" i="22"/>
  <c r="R15535" i="22"/>
  <c r="P15535" i="22"/>
  <c r="I15535" i="22"/>
  <c r="K15535" i="22" s="1"/>
  <c r="S15534" i="22"/>
  <c r="R15534" i="22"/>
  <c r="P15534" i="22"/>
  <c r="K15534" i="22"/>
  <c r="I15534" i="22"/>
  <c r="S15533" i="22"/>
  <c r="R15533" i="22"/>
  <c r="P15533" i="22"/>
  <c r="I15533" i="22"/>
  <c r="K15533" i="22" s="1"/>
  <c r="S15532" i="22"/>
  <c r="R15532" i="22"/>
  <c r="P15532" i="22"/>
  <c r="I15532" i="22"/>
  <c r="K15532" i="22" s="1"/>
  <c r="S15531" i="22"/>
  <c r="R15531" i="22"/>
  <c r="P15531" i="22"/>
  <c r="I15531" i="22"/>
  <c r="K15531" i="22" s="1"/>
  <c r="S15530" i="22"/>
  <c r="R15530" i="22"/>
  <c r="P15530" i="22"/>
  <c r="I15530" i="22"/>
  <c r="K15530" i="22" s="1"/>
  <c r="S15529" i="22"/>
  <c r="R15529" i="22"/>
  <c r="P15529" i="22"/>
  <c r="I15529" i="22"/>
  <c r="K15529" i="22" s="1"/>
  <c r="S15528" i="22"/>
  <c r="R15528" i="22"/>
  <c r="P15528" i="22"/>
  <c r="I15528" i="22"/>
  <c r="K15528" i="22" s="1"/>
  <c r="S15527" i="22"/>
  <c r="R15527" i="22"/>
  <c r="P15527" i="22"/>
  <c r="I15527" i="22"/>
  <c r="K15527" i="22" s="1"/>
  <c r="S15526" i="22"/>
  <c r="R15526" i="22"/>
  <c r="P15526" i="22"/>
  <c r="I15526" i="22"/>
  <c r="K15526" i="22" s="1"/>
  <c r="S15525" i="22"/>
  <c r="R15525" i="22"/>
  <c r="P15525" i="22"/>
  <c r="I15525" i="22"/>
  <c r="K15525" i="22" s="1"/>
  <c r="S15524" i="22"/>
  <c r="R15524" i="22"/>
  <c r="P15524" i="22"/>
  <c r="I15524" i="22"/>
  <c r="K15524" i="22" s="1"/>
  <c r="S15523" i="22"/>
  <c r="R15523" i="22"/>
  <c r="P15523" i="22"/>
  <c r="K15523" i="22"/>
  <c r="I15523" i="22"/>
  <c r="S15522" i="22"/>
  <c r="R15522" i="22"/>
  <c r="P15522" i="22"/>
  <c r="I15522" i="22"/>
  <c r="K15522" i="22" s="1"/>
  <c r="S15521" i="22"/>
  <c r="R15521" i="22"/>
  <c r="P15521" i="22"/>
  <c r="I15521" i="22"/>
  <c r="K15521" i="22" s="1"/>
  <c r="S15520" i="22"/>
  <c r="R15520" i="22"/>
  <c r="P15520" i="22"/>
  <c r="I15520" i="22"/>
  <c r="K15520" i="22" s="1"/>
  <c r="S15519" i="22"/>
  <c r="R15519" i="22"/>
  <c r="P15519" i="22"/>
  <c r="I15519" i="22"/>
  <c r="K15519" i="22" s="1"/>
  <c r="S15518" i="22"/>
  <c r="R15518" i="22"/>
  <c r="P15518" i="22"/>
  <c r="I15518" i="22"/>
  <c r="K15518" i="22" s="1"/>
  <c r="S15517" i="22"/>
  <c r="R15517" i="22"/>
  <c r="P15517" i="22"/>
  <c r="I15517" i="22"/>
  <c r="K15517" i="22" s="1"/>
  <c r="S15516" i="22"/>
  <c r="R15516" i="22"/>
  <c r="P15516" i="22"/>
  <c r="I15516" i="22"/>
  <c r="K15516" i="22" s="1"/>
  <c r="S15515" i="22"/>
  <c r="R15515" i="22"/>
  <c r="P15515" i="22"/>
  <c r="I15515" i="22"/>
  <c r="K15515" i="22" s="1"/>
  <c r="S15514" i="22"/>
  <c r="R15514" i="22"/>
  <c r="P15514" i="22"/>
  <c r="I15514" i="22"/>
  <c r="K15514" i="22" s="1"/>
  <c r="S15513" i="22"/>
  <c r="R15513" i="22"/>
  <c r="P15513" i="22"/>
  <c r="I15513" i="22"/>
  <c r="K15513" i="22" s="1"/>
  <c r="S15512" i="22"/>
  <c r="R15512" i="22"/>
  <c r="P15512" i="22"/>
  <c r="I15512" i="22"/>
  <c r="K15512" i="22" s="1"/>
  <c r="S15511" i="22"/>
  <c r="R15511" i="22"/>
  <c r="P15511" i="22"/>
  <c r="K15511" i="22"/>
  <c r="I15511" i="22"/>
  <c r="S15510" i="22"/>
  <c r="R15510" i="22"/>
  <c r="P15510" i="22"/>
  <c r="K15510" i="22"/>
  <c r="I15510" i="22"/>
  <c r="S15509" i="22"/>
  <c r="R15509" i="22"/>
  <c r="P15509" i="22"/>
  <c r="I15509" i="22"/>
  <c r="K15509" i="22" s="1"/>
  <c r="S15508" i="22"/>
  <c r="R15508" i="22"/>
  <c r="P15508" i="22"/>
  <c r="I15508" i="22"/>
  <c r="K15508" i="22" s="1"/>
  <c r="S15507" i="22"/>
  <c r="R15507" i="22"/>
  <c r="P15507" i="22"/>
  <c r="I15507" i="22"/>
  <c r="K15507" i="22" s="1"/>
  <c r="S15506" i="22"/>
  <c r="R15506" i="22"/>
  <c r="P15506" i="22"/>
  <c r="I15506" i="22"/>
  <c r="K15506" i="22" s="1"/>
  <c r="S15505" i="22"/>
  <c r="R15505" i="22"/>
  <c r="P15505" i="22"/>
  <c r="I15505" i="22"/>
  <c r="K15505" i="22" s="1"/>
  <c r="S15504" i="22"/>
  <c r="R15504" i="22"/>
  <c r="P15504" i="22"/>
  <c r="I15504" i="22"/>
  <c r="K15504" i="22" s="1"/>
  <c r="S15503" i="22"/>
  <c r="R15503" i="22"/>
  <c r="P15503" i="22"/>
  <c r="I15503" i="22"/>
  <c r="K15503" i="22" s="1"/>
  <c r="S15502" i="22"/>
  <c r="R15502" i="22"/>
  <c r="P15502" i="22"/>
  <c r="I15502" i="22"/>
  <c r="K15502" i="22" s="1"/>
  <c r="S15501" i="22"/>
  <c r="R15501" i="22"/>
  <c r="P15501" i="22"/>
  <c r="I15501" i="22"/>
  <c r="K15501" i="22" s="1"/>
  <c r="S15500" i="22"/>
  <c r="R15500" i="22"/>
  <c r="P15500" i="22"/>
  <c r="I15500" i="22"/>
  <c r="K15500" i="22" s="1"/>
  <c r="S15499" i="22"/>
  <c r="R15499" i="22"/>
  <c r="P15499" i="22"/>
  <c r="I15499" i="22"/>
  <c r="K15499" i="22" s="1"/>
  <c r="S15498" i="22"/>
  <c r="R15498" i="22"/>
  <c r="P15498" i="22"/>
  <c r="I15498" i="22"/>
  <c r="K15498" i="22" s="1"/>
  <c r="S15497" i="22"/>
  <c r="R15497" i="22"/>
  <c r="P15497" i="22"/>
  <c r="I15497" i="22"/>
  <c r="K15497" i="22" s="1"/>
  <c r="S15496" i="22"/>
  <c r="R15496" i="22"/>
  <c r="P15496" i="22"/>
  <c r="I15496" i="22"/>
  <c r="K15496" i="22" s="1"/>
  <c r="S15495" i="22"/>
  <c r="R15495" i="22"/>
  <c r="P15495" i="22"/>
  <c r="I15495" i="22"/>
  <c r="K15495" i="22" s="1"/>
  <c r="S15494" i="22"/>
  <c r="R15494" i="22"/>
  <c r="P15494" i="22"/>
  <c r="I15494" i="22"/>
  <c r="K15494" i="22" s="1"/>
  <c r="S15493" i="22"/>
  <c r="R15493" i="22"/>
  <c r="P15493" i="22"/>
  <c r="I15493" i="22"/>
  <c r="K15493" i="22" s="1"/>
  <c r="S15492" i="22"/>
  <c r="R15492" i="22"/>
  <c r="P15492" i="22"/>
  <c r="I15492" i="22"/>
  <c r="K15492" i="22" s="1"/>
  <c r="S15491" i="22"/>
  <c r="R15491" i="22"/>
  <c r="P15491" i="22"/>
  <c r="I15491" i="22"/>
  <c r="K15491" i="22" s="1"/>
  <c r="S15490" i="22"/>
  <c r="R15490" i="22"/>
  <c r="P15490" i="22"/>
  <c r="I15490" i="22"/>
  <c r="K15490" i="22" s="1"/>
  <c r="S15489" i="22"/>
  <c r="R15489" i="22"/>
  <c r="P15489" i="22"/>
  <c r="I15489" i="22"/>
  <c r="K15489" i="22" s="1"/>
  <c r="S15488" i="22"/>
  <c r="R15488" i="22"/>
  <c r="P15488" i="22"/>
  <c r="I15488" i="22"/>
  <c r="K15488" i="22" s="1"/>
  <c r="S15487" i="22"/>
  <c r="R15487" i="22"/>
  <c r="P15487" i="22"/>
  <c r="I15487" i="22"/>
  <c r="K15487" i="22" s="1"/>
  <c r="S15486" i="22"/>
  <c r="R15486" i="22"/>
  <c r="P15486" i="22"/>
  <c r="K15486" i="22"/>
  <c r="I15486" i="22"/>
  <c r="S15485" i="22"/>
  <c r="R15485" i="22"/>
  <c r="P15485" i="22"/>
  <c r="I15485" i="22"/>
  <c r="K15485" i="22" s="1"/>
  <c r="S15484" i="22"/>
  <c r="R15484" i="22"/>
  <c r="P15484" i="22"/>
  <c r="I15484" i="22"/>
  <c r="K15484" i="22" s="1"/>
  <c r="S15483" i="22"/>
  <c r="R15483" i="22"/>
  <c r="P15483" i="22"/>
  <c r="I15483" i="22"/>
  <c r="K15483" i="22" s="1"/>
  <c r="S15482" i="22"/>
  <c r="R15482" i="22"/>
  <c r="P15482" i="22"/>
  <c r="I15482" i="22"/>
  <c r="K15482" i="22" s="1"/>
  <c r="S15481" i="22"/>
  <c r="R15481" i="22"/>
  <c r="P15481" i="22"/>
  <c r="I15481" i="22"/>
  <c r="K15481" i="22" s="1"/>
  <c r="S15480" i="22"/>
  <c r="R15480" i="22"/>
  <c r="P15480" i="22"/>
  <c r="I15480" i="22"/>
  <c r="K15480" i="22" s="1"/>
  <c r="S15479" i="22"/>
  <c r="R15479" i="22"/>
  <c r="P15479" i="22"/>
  <c r="I15479" i="22"/>
  <c r="K15479" i="22" s="1"/>
  <c r="S15478" i="22"/>
  <c r="R15478" i="22"/>
  <c r="P15478" i="22"/>
  <c r="I15478" i="22"/>
  <c r="K15478" i="22" s="1"/>
  <c r="S15477" i="22"/>
  <c r="R15477" i="22"/>
  <c r="P15477" i="22"/>
  <c r="I15477" i="22"/>
  <c r="K15477" i="22" s="1"/>
  <c r="S15476" i="22"/>
  <c r="R15476" i="22"/>
  <c r="P15476" i="22"/>
  <c r="I15476" i="22"/>
  <c r="K15476" i="22" s="1"/>
  <c r="S15475" i="22"/>
  <c r="R15475" i="22"/>
  <c r="P15475" i="22"/>
  <c r="K15475" i="22"/>
  <c r="I15475" i="22"/>
  <c r="S15474" i="22"/>
  <c r="R15474" i="22"/>
  <c r="P15474" i="22"/>
  <c r="I15474" i="22"/>
  <c r="K15474" i="22" s="1"/>
  <c r="S15473" i="22"/>
  <c r="R15473" i="22"/>
  <c r="P15473" i="22"/>
  <c r="I15473" i="22"/>
  <c r="K15473" i="22" s="1"/>
  <c r="S15472" i="22"/>
  <c r="R15472" i="22"/>
  <c r="P15472" i="22"/>
  <c r="I15472" i="22"/>
  <c r="K15472" i="22" s="1"/>
  <c r="S15471" i="22"/>
  <c r="R15471" i="22"/>
  <c r="P15471" i="22"/>
  <c r="I15471" i="22"/>
  <c r="K15471" i="22" s="1"/>
  <c r="S15470" i="22"/>
  <c r="R15470" i="22"/>
  <c r="P15470" i="22"/>
  <c r="I15470" i="22"/>
  <c r="K15470" i="22" s="1"/>
  <c r="S15469" i="22"/>
  <c r="R15469" i="22"/>
  <c r="P15469" i="22"/>
  <c r="I15469" i="22"/>
  <c r="K15469" i="22" s="1"/>
  <c r="S15468" i="22"/>
  <c r="R15468" i="22"/>
  <c r="P15468" i="22"/>
  <c r="I15468" i="22"/>
  <c r="K15468" i="22" s="1"/>
  <c r="S15467" i="22"/>
  <c r="R15467" i="22"/>
  <c r="P15467" i="22"/>
  <c r="I15467" i="22"/>
  <c r="K15467" i="22" s="1"/>
  <c r="S15466" i="22"/>
  <c r="R15466" i="22"/>
  <c r="P15466" i="22"/>
  <c r="I15466" i="22"/>
  <c r="K15466" i="22" s="1"/>
  <c r="S15465" i="22"/>
  <c r="R15465" i="22"/>
  <c r="P15465" i="22"/>
  <c r="I15465" i="22"/>
  <c r="K15465" i="22" s="1"/>
  <c r="S15464" i="22"/>
  <c r="R15464" i="22"/>
  <c r="P15464" i="22"/>
  <c r="I15464" i="22"/>
  <c r="K15464" i="22" s="1"/>
  <c r="S15463" i="22"/>
  <c r="R15463" i="22"/>
  <c r="P15463" i="22"/>
  <c r="K15463" i="22"/>
  <c r="I15463" i="22"/>
  <c r="S15462" i="22"/>
  <c r="R15462" i="22"/>
  <c r="P15462" i="22"/>
  <c r="K15462" i="22"/>
  <c r="I15462" i="22"/>
  <c r="S15461" i="22"/>
  <c r="R15461" i="22"/>
  <c r="P15461" i="22"/>
  <c r="I15461" i="22"/>
  <c r="K15461" i="22" s="1"/>
  <c r="S15460" i="22"/>
  <c r="R15460" i="22"/>
  <c r="P15460" i="22"/>
  <c r="I15460" i="22"/>
  <c r="K15460" i="22" s="1"/>
  <c r="S15459" i="22"/>
  <c r="R15459" i="22"/>
  <c r="P15459" i="22"/>
  <c r="I15459" i="22"/>
  <c r="K15459" i="22" s="1"/>
  <c r="S15458" i="22"/>
  <c r="R15458" i="22"/>
  <c r="P15458" i="22"/>
  <c r="I15458" i="22"/>
  <c r="K15458" i="22" s="1"/>
  <c r="S15457" i="22"/>
  <c r="R15457" i="22"/>
  <c r="P15457" i="22"/>
  <c r="I15457" i="22"/>
  <c r="K15457" i="22" s="1"/>
  <c r="S15456" i="22"/>
  <c r="R15456" i="22"/>
  <c r="P15456" i="22"/>
  <c r="I15456" i="22"/>
  <c r="K15456" i="22" s="1"/>
  <c r="S15455" i="22"/>
  <c r="R15455" i="22"/>
  <c r="P15455" i="22"/>
  <c r="I15455" i="22"/>
  <c r="K15455" i="22" s="1"/>
  <c r="S15454" i="22"/>
  <c r="R15454" i="22"/>
  <c r="P15454" i="22"/>
  <c r="I15454" i="22"/>
  <c r="K15454" i="22" s="1"/>
  <c r="S15453" i="22"/>
  <c r="R15453" i="22"/>
  <c r="P15453" i="22"/>
  <c r="I15453" i="22"/>
  <c r="K15453" i="22" s="1"/>
  <c r="S15452" i="22"/>
  <c r="R15452" i="22"/>
  <c r="P15452" i="22"/>
  <c r="I15452" i="22"/>
  <c r="K15452" i="22" s="1"/>
  <c r="S15451" i="22"/>
  <c r="R15451" i="22"/>
  <c r="P15451" i="22"/>
  <c r="I15451" i="22"/>
  <c r="K15451" i="22" s="1"/>
  <c r="S15450" i="22"/>
  <c r="R15450" i="22"/>
  <c r="P15450" i="22"/>
  <c r="I15450" i="22"/>
  <c r="K15450" i="22" s="1"/>
  <c r="S15449" i="22"/>
  <c r="R15449" i="22"/>
  <c r="P15449" i="22"/>
  <c r="I15449" i="22"/>
  <c r="K15449" i="22" s="1"/>
  <c r="S15448" i="22"/>
  <c r="R15448" i="22"/>
  <c r="P15448" i="22"/>
  <c r="I15448" i="22"/>
  <c r="K15448" i="22" s="1"/>
  <c r="S15447" i="22"/>
  <c r="R15447" i="22"/>
  <c r="P15447" i="22"/>
  <c r="I15447" i="22"/>
  <c r="K15447" i="22" s="1"/>
  <c r="S15446" i="22"/>
  <c r="R15446" i="22"/>
  <c r="P15446" i="22"/>
  <c r="I15446" i="22"/>
  <c r="K15446" i="22" s="1"/>
  <c r="S15445" i="22"/>
  <c r="R15445" i="22"/>
  <c r="P15445" i="22"/>
  <c r="I15445" i="22"/>
  <c r="K15445" i="22" s="1"/>
  <c r="S15444" i="22"/>
  <c r="R15444" i="22"/>
  <c r="P15444" i="22"/>
  <c r="I15444" i="22"/>
  <c r="K15444" i="22" s="1"/>
  <c r="S15443" i="22"/>
  <c r="R15443" i="22"/>
  <c r="P15443" i="22"/>
  <c r="I15443" i="22"/>
  <c r="K15443" i="22" s="1"/>
  <c r="S15442" i="22"/>
  <c r="R15442" i="22"/>
  <c r="P15442" i="22"/>
  <c r="I15442" i="22"/>
  <c r="K15442" i="22" s="1"/>
  <c r="S15441" i="22"/>
  <c r="R15441" i="22"/>
  <c r="P15441" i="22"/>
  <c r="I15441" i="22"/>
  <c r="K15441" i="22" s="1"/>
  <c r="S15440" i="22"/>
  <c r="R15440" i="22"/>
  <c r="P15440" i="22"/>
  <c r="I15440" i="22"/>
  <c r="K15440" i="22" s="1"/>
  <c r="S15439" i="22"/>
  <c r="R15439" i="22"/>
  <c r="P15439" i="22"/>
  <c r="I15439" i="22"/>
  <c r="K15439" i="22" s="1"/>
  <c r="S15438" i="22"/>
  <c r="R15438" i="22"/>
  <c r="P15438" i="22"/>
  <c r="K15438" i="22"/>
  <c r="I15438" i="22"/>
  <c r="S15437" i="22"/>
  <c r="R15437" i="22"/>
  <c r="P15437" i="22"/>
  <c r="I15437" i="22"/>
  <c r="K15437" i="22" s="1"/>
  <c r="S15436" i="22"/>
  <c r="R15436" i="22"/>
  <c r="P15436" i="22"/>
  <c r="I15436" i="22"/>
  <c r="K15436" i="22" s="1"/>
  <c r="S15435" i="22"/>
  <c r="R15435" i="22"/>
  <c r="P15435" i="22"/>
  <c r="I15435" i="22"/>
  <c r="K15435" i="22" s="1"/>
  <c r="S15434" i="22"/>
  <c r="R15434" i="22"/>
  <c r="P15434" i="22"/>
  <c r="I15434" i="22"/>
  <c r="K15434" i="22" s="1"/>
  <c r="S15433" i="22"/>
  <c r="R15433" i="22"/>
  <c r="P15433" i="22"/>
  <c r="I15433" i="22"/>
  <c r="K15433" i="22" s="1"/>
  <c r="S15432" i="22"/>
  <c r="R15432" i="22"/>
  <c r="P15432" i="22"/>
  <c r="I15432" i="22"/>
  <c r="K15432" i="22" s="1"/>
  <c r="S15431" i="22"/>
  <c r="R15431" i="22"/>
  <c r="P15431" i="22"/>
  <c r="I15431" i="22"/>
  <c r="K15431" i="22" s="1"/>
  <c r="S15430" i="22"/>
  <c r="R15430" i="22"/>
  <c r="P15430" i="22"/>
  <c r="I15430" i="22"/>
  <c r="K15430" i="22" s="1"/>
  <c r="S15429" i="22"/>
  <c r="R15429" i="22"/>
  <c r="P15429" i="22"/>
  <c r="I15429" i="22"/>
  <c r="K15429" i="22" s="1"/>
  <c r="S15428" i="22"/>
  <c r="R15428" i="22"/>
  <c r="P15428" i="22"/>
  <c r="I15428" i="22"/>
  <c r="K15428" i="22" s="1"/>
  <c r="S15427" i="22"/>
  <c r="R15427" i="22"/>
  <c r="P15427" i="22"/>
  <c r="K15427" i="22"/>
  <c r="I15427" i="22"/>
  <c r="S15426" i="22"/>
  <c r="R15426" i="22"/>
  <c r="P15426" i="22"/>
  <c r="I15426" i="22"/>
  <c r="K15426" i="22" s="1"/>
  <c r="S15425" i="22"/>
  <c r="R15425" i="22"/>
  <c r="P15425" i="22"/>
  <c r="I15425" i="22"/>
  <c r="K15425" i="22" s="1"/>
  <c r="S15424" i="22"/>
  <c r="R15424" i="22"/>
  <c r="P15424" i="22"/>
  <c r="I15424" i="22"/>
  <c r="K15424" i="22" s="1"/>
  <c r="S15423" i="22"/>
  <c r="R15423" i="22"/>
  <c r="P15423" i="22"/>
  <c r="I15423" i="22"/>
  <c r="K15423" i="22" s="1"/>
  <c r="S15422" i="22"/>
  <c r="R15422" i="22"/>
  <c r="P15422" i="22"/>
  <c r="I15422" i="22"/>
  <c r="K15422" i="22" s="1"/>
  <c r="S15421" i="22"/>
  <c r="R15421" i="22"/>
  <c r="P15421" i="22"/>
  <c r="I15421" i="22"/>
  <c r="K15421" i="22" s="1"/>
  <c r="S15420" i="22"/>
  <c r="R15420" i="22"/>
  <c r="P15420" i="22"/>
  <c r="I15420" i="22"/>
  <c r="K15420" i="22" s="1"/>
  <c r="S15419" i="22"/>
  <c r="R15419" i="22"/>
  <c r="P15419" i="22"/>
  <c r="I15419" i="22"/>
  <c r="K15419" i="22" s="1"/>
  <c r="S15418" i="22"/>
  <c r="R15418" i="22"/>
  <c r="P15418" i="22"/>
  <c r="I15418" i="22"/>
  <c r="K15418" i="22" s="1"/>
  <c r="S15417" i="22"/>
  <c r="R15417" i="22"/>
  <c r="P15417" i="22"/>
  <c r="I15417" i="22"/>
  <c r="K15417" i="22" s="1"/>
  <c r="S15416" i="22"/>
  <c r="R15416" i="22"/>
  <c r="P15416" i="22"/>
  <c r="I15416" i="22"/>
  <c r="K15416" i="22" s="1"/>
  <c r="S15415" i="22"/>
  <c r="R15415" i="22"/>
  <c r="P15415" i="22"/>
  <c r="K15415" i="22"/>
  <c r="I15415" i="22"/>
  <c r="S15414" i="22"/>
  <c r="R15414" i="22"/>
  <c r="P15414" i="22"/>
  <c r="I15414" i="22"/>
  <c r="K15414" i="22" s="1"/>
  <c r="S15413" i="22"/>
  <c r="R15413" i="22"/>
  <c r="P15413" i="22"/>
  <c r="I15413" i="22"/>
  <c r="K15413" i="22" s="1"/>
  <c r="S15412" i="22"/>
  <c r="R15412" i="22"/>
  <c r="P15412" i="22"/>
  <c r="I15412" i="22"/>
  <c r="K15412" i="22" s="1"/>
  <c r="S15411" i="22"/>
  <c r="R15411" i="22"/>
  <c r="P15411" i="22"/>
  <c r="I15411" i="22"/>
  <c r="K15411" i="22" s="1"/>
  <c r="S15410" i="22"/>
  <c r="R15410" i="22"/>
  <c r="P15410" i="22"/>
  <c r="I15410" i="22"/>
  <c r="K15410" i="22" s="1"/>
  <c r="S15409" i="22"/>
  <c r="R15409" i="22"/>
  <c r="P15409" i="22"/>
  <c r="I15409" i="22"/>
  <c r="K15409" i="22" s="1"/>
  <c r="S15408" i="22"/>
  <c r="R15408" i="22"/>
  <c r="P15408" i="22"/>
  <c r="I15408" i="22"/>
  <c r="K15408" i="22" s="1"/>
  <c r="S15407" i="22"/>
  <c r="R15407" i="22"/>
  <c r="P15407" i="22"/>
  <c r="I15407" i="22"/>
  <c r="K15407" i="22" s="1"/>
  <c r="S15406" i="22"/>
  <c r="R15406" i="22"/>
  <c r="P15406" i="22"/>
  <c r="I15406" i="22"/>
  <c r="K15406" i="22" s="1"/>
  <c r="S15405" i="22"/>
  <c r="R15405" i="22"/>
  <c r="P15405" i="22"/>
  <c r="I15405" i="22"/>
  <c r="K15405" i="22" s="1"/>
  <c r="S15404" i="22"/>
  <c r="R15404" i="22"/>
  <c r="P15404" i="22"/>
  <c r="K15404" i="22"/>
  <c r="I15404" i="22"/>
  <c r="S15403" i="22"/>
  <c r="R15403" i="22"/>
  <c r="P15403" i="22"/>
  <c r="K15403" i="22"/>
  <c r="I15403" i="22"/>
  <c r="S15402" i="22"/>
  <c r="R15402" i="22"/>
  <c r="P15402" i="22"/>
  <c r="I15402" i="22"/>
  <c r="K15402" i="22" s="1"/>
  <c r="S15401" i="22"/>
  <c r="R15401" i="22"/>
  <c r="P15401" i="22"/>
  <c r="I15401" i="22"/>
  <c r="K15401" i="22" s="1"/>
  <c r="S15400" i="22"/>
  <c r="R15400" i="22"/>
  <c r="P15400" i="22"/>
  <c r="I15400" i="22"/>
  <c r="K15400" i="22" s="1"/>
  <c r="S15399" i="22"/>
  <c r="R15399" i="22"/>
  <c r="P15399" i="22"/>
  <c r="I15399" i="22"/>
  <c r="K15399" i="22" s="1"/>
  <c r="S15398" i="22"/>
  <c r="R15398" i="22"/>
  <c r="P15398" i="22"/>
  <c r="I15398" i="22"/>
  <c r="K15398" i="22" s="1"/>
  <c r="S15397" i="22"/>
  <c r="R15397" i="22"/>
  <c r="P15397" i="22"/>
  <c r="I15397" i="22"/>
  <c r="K15397" i="22" s="1"/>
  <c r="S15396" i="22"/>
  <c r="R15396" i="22"/>
  <c r="P15396" i="22"/>
  <c r="I15396" i="22"/>
  <c r="K15396" i="22" s="1"/>
  <c r="S15395" i="22"/>
  <c r="R15395" i="22"/>
  <c r="P15395" i="22"/>
  <c r="I15395" i="22"/>
  <c r="K15395" i="22" s="1"/>
  <c r="S15394" i="22"/>
  <c r="R15394" i="22"/>
  <c r="P15394" i="22"/>
  <c r="I15394" i="22"/>
  <c r="K15394" i="22" s="1"/>
  <c r="S15393" i="22"/>
  <c r="R15393" i="22"/>
  <c r="P15393" i="22"/>
  <c r="I15393" i="22"/>
  <c r="K15393" i="22" s="1"/>
  <c r="S15392" i="22"/>
  <c r="R15392" i="22"/>
  <c r="P15392" i="22"/>
  <c r="I15392" i="22"/>
  <c r="K15392" i="22" s="1"/>
  <c r="S15391" i="22"/>
  <c r="R15391" i="22"/>
  <c r="P15391" i="22"/>
  <c r="I15391" i="22"/>
  <c r="K15391" i="22" s="1"/>
  <c r="S15390" i="22"/>
  <c r="R15390" i="22"/>
  <c r="P15390" i="22"/>
  <c r="I15390" i="22"/>
  <c r="K15390" i="22" s="1"/>
  <c r="S15389" i="22"/>
  <c r="R15389" i="22"/>
  <c r="P15389" i="22"/>
  <c r="I15389" i="22"/>
  <c r="K15389" i="22" s="1"/>
  <c r="S15388" i="22"/>
  <c r="R15388" i="22"/>
  <c r="P15388" i="22"/>
  <c r="I15388" i="22"/>
  <c r="K15388" i="22" s="1"/>
  <c r="S15387" i="22"/>
  <c r="R15387" i="22"/>
  <c r="P15387" i="22"/>
  <c r="I15387" i="22"/>
  <c r="K15387" i="22" s="1"/>
  <c r="S15386" i="22"/>
  <c r="R15386" i="22"/>
  <c r="P15386" i="22"/>
  <c r="I15386" i="22"/>
  <c r="K15386" i="22" s="1"/>
  <c r="S15385" i="22"/>
  <c r="R15385" i="22"/>
  <c r="P15385" i="22"/>
  <c r="I15385" i="22"/>
  <c r="K15385" i="22" s="1"/>
  <c r="S15384" i="22"/>
  <c r="R15384" i="22"/>
  <c r="P15384" i="22"/>
  <c r="I15384" i="22"/>
  <c r="K15384" i="22" s="1"/>
  <c r="S15383" i="22"/>
  <c r="R15383" i="22"/>
  <c r="P15383" i="22"/>
  <c r="I15383" i="22"/>
  <c r="K15383" i="22" s="1"/>
  <c r="S15382" i="22"/>
  <c r="R15382" i="22"/>
  <c r="P15382" i="22"/>
  <c r="I15382" i="22"/>
  <c r="K15382" i="22" s="1"/>
  <c r="S15381" i="22"/>
  <c r="R15381" i="22"/>
  <c r="P15381" i="22"/>
  <c r="I15381" i="22"/>
  <c r="K15381" i="22" s="1"/>
  <c r="S15380" i="22"/>
  <c r="R15380" i="22"/>
  <c r="P15380" i="22"/>
  <c r="I15380" i="22"/>
  <c r="K15380" i="22" s="1"/>
  <c r="S15379" i="22"/>
  <c r="R15379" i="22"/>
  <c r="P15379" i="22"/>
  <c r="K15379" i="22"/>
  <c r="I15379" i="22"/>
  <c r="S15378" i="22"/>
  <c r="R15378" i="22"/>
  <c r="P15378" i="22"/>
  <c r="I15378" i="22"/>
  <c r="K15378" i="22" s="1"/>
  <c r="S15377" i="22"/>
  <c r="R15377" i="22"/>
  <c r="P15377" i="22"/>
  <c r="I15377" i="22"/>
  <c r="K15377" i="22" s="1"/>
  <c r="S15376" i="22"/>
  <c r="R15376" i="22"/>
  <c r="P15376" i="22"/>
  <c r="I15376" i="22"/>
  <c r="K15376" i="22" s="1"/>
  <c r="S15375" i="22"/>
  <c r="R15375" i="22"/>
  <c r="P15375" i="22"/>
  <c r="K15375" i="22"/>
  <c r="I15375" i="22"/>
  <c r="S15374" i="22"/>
  <c r="R15374" i="22"/>
  <c r="P15374" i="22"/>
  <c r="I15374" i="22"/>
  <c r="K15374" i="22" s="1"/>
  <c r="S15373" i="22"/>
  <c r="R15373" i="22"/>
  <c r="P15373" i="22"/>
  <c r="I15373" i="22"/>
  <c r="K15373" i="22" s="1"/>
  <c r="S15372" i="22"/>
  <c r="R15372" i="22"/>
  <c r="P15372" i="22"/>
  <c r="I15372" i="22"/>
  <c r="K15372" i="22" s="1"/>
  <c r="S15371" i="22"/>
  <c r="R15371" i="22"/>
  <c r="P15371" i="22"/>
  <c r="K15371" i="22"/>
  <c r="I15371" i="22"/>
  <c r="S15370" i="22"/>
  <c r="R15370" i="22"/>
  <c r="P15370" i="22"/>
  <c r="I15370" i="22"/>
  <c r="K15370" i="22" s="1"/>
  <c r="S15369" i="22"/>
  <c r="R15369" i="22"/>
  <c r="P15369" i="22"/>
  <c r="I15369" i="22"/>
  <c r="K15369" i="22" s="1"/>
  <c r="S15368" i="22"/>
  <c r="R15368" i="22"/>
  <c r="P15368" i="22"/>
  <c r="I15368" i="22"/>
  <c r="K15368" i="22" s="1"/>
  <c r="S15367" i="22"/>
  <c r="R15367" i="22"/>
  <c r="P15367" i="22"/>
  <c r="I15367" i="22"/>
  <c r="K15367" i="22" s="1"/>
  <c r="S15366" i="22"/>
  <c r="R15366" i="22"/>
  <c r="P15366" i="22"/>
  <c r="I15366" i="22"/>
  <c r="K15366" i="22" s="1"/>
  <c r="S15365" i="22"/>
  <c r="R15365" i="22"/>
  <c r="P15365" i="22"/>
  <c r="I15365" i="22"/>
  <c r="K15365" i="22" s="1"/>
  <c r="S15364" i="22"/>
  <c r="R15364" i="22"/>
  <c r="P15364" i="22"/>
  <c r="K15364" i="22"/>
  <c r="I15364" i="22"/>
  <c r="S15363" i="22"/>
  <c r="R15363" i="22"/>
  <c r="P15363" i="22"/>
  <c r="I15363" i="22"/>
  <c r="K15363" i="22" s="1"/>
  <c r="S15362" i="22"/>
  <c r="R15362" i="22"/>
  <c r="P15362" i="22"/>
  <c r="I15362" i="22"/>
  <c r="K15362" i="22" s="1"/>
  <c r="S15361" i="22"/>
  <c r="R15361" i="22"/>
  <c r="P15361" i="22"/>
  <c r="I15361" i="22"/>
  <c r="K15361" i="22" s="1"/>
  <c r="S15360" i="22"/>
  <c r="R15360" i="22"/>
  <c r="P15360" i="22"/>
  <c r="K15360" i="22"/>
  <c r="I15360" i="22"/>
  <c r="S15359" i="22"/>
  <c r="R15359" i="22"/>
  <c r="P15359" i="22"/>
  <c r="I15359" i="22"/>
  <c r="K15359" i="22" s="1"/>
  <c r="S15358" i="22"/>
  <c r="R15358" i="22"/>
  <c r="P15358" i="22"/>
  <c r="I15358" i="22"/>
  <c r="K15358" i="22" s="1"/>
  <c r="S15357" i="22"/>
  <c r="R15357" i="22"/>
  <c r="P15357" i="22"/>
  <c r="I15357" i="22"/>
  <c r="K15357" i="22" s="1"/>
  <c r="S15356" i="22"/>
  <c r="R15356" i="22"/>
  <c r="P15356" i="22"/>
  <c r="I15356" i="22"/>
  <c r="K15356" i="22" s="1"/>
  <c r="S15355" i="22"/>
  <c r="R15355" i="22"/>
  <c r="P15355" i="22"/>
  <c r="I15355" i="22"/>
  <c r="K15355" i="22" s="1"/>
  <c r="S15354" i="22"/>
  <c r="R15354" i="22"/>
  <c r="P15354" i="22"/>
  <c r="I15354" i="22"/>
  <c r="K15354" i="22" s="1"/>
  <c r="S15353" i="22"/>
  <c r="R15353" i="22"/>
  <c r="P15353" i="22"/>
  <c r="I15353" i="22"/>
  <c r="K15353" i="22" s="1"/>
  <c r="S15352" i="22"/>
  <c r="R15352" i="22"/>
  <c r="P15352" i="22"/>
  <c r="I15352" i="22"/>
  <c r="K15352" i="22" s="1"/>
  <c r="S15351" i="22"/>
  <c r="R15351" i="22"/>
  <c r="P15351" i="22"/>
  <c r="K15351" i="22"/>
  <c r="I15351" i="22"/>
  <c r="S15350" i="22"/>
  <c r="R15350" i="22"/>
  <c r="P15350" i="22"/>
  <c r="I15350" i="22"/>
  <c r="K15350" i="22" s="1"/>
  <c r="S15349" i="22"/>
  <c r="R15349" i="22"/>
  <c r="P15349" i="22"/>
  <c r="I15349" i="22"/>
  <c r="K15349" i="22" s="1"/>
  <c r="S15348" i="22"/>
  <c r="R15348" i="22"/>
  <c r="P15348" i="22"/>
  <c r="I15348" i="22"/>
  <c r="K15348" i="22" s="1"/>
  <c r="S15347" i="22"/>
  <c r="R15347" i="22"/>
  <c r="P15347" i="22"/>
  <c r="K15347" i="22"/>
  <c r="I15347" i="22"/>
  <c r="S15346" i="22"/>
  <c r="R15346" i="22"/>
  <c r="P15346" i="22"/>
  <c r="I15346" i="22"/>
  <c r="K15346" i="22" s="1"/>
  <c r="S15345" i="22"/>
  <c r="R15345" i="22"/>
  <c r="P15345" i="22"/>
  <c r="I15345" i="22"/>
  <c r="K15345" i="22" s="1"/>
  <c r="S15344" i="22"/>
  <c r="R15344" i="22"/>
  <c r="P15344" i="22"/>
  <c r="I15344" i="22"/>
  <c r="K15344" i="22" s="1"/>
  <c r="S15343" i="22"/>
  <c r="R15343" i="22"/>
  <c r="P15343" i="22"/>
  <c r="K15343" i="22"/>
  <c r="I15343" i="22"/>
  <c r="S15342" i="22"/>
  <c r="R15342" i="22"/>
  <c r="P15342" i="22"/>
  <c r="I15342" i="22"/>
  <c r="K15342" i="22" s="1"/>
  <c r="S15341" i="22"/>
  <c r="R15341" i="22"/>
  <c r="P15341" i="22"/>
  <c r="I15341" i="22"/>
  <c r="K15341" i="22" s="1"/>
  <c r="S15340" i="22"/>
  <c r="R15340" i="22"/>
  <c r="P15340" i="22"/>
  <c r="K15340" i="22"/>
  <c r="I15340" i="22"/>
  <c r="S15339" i="22"/>
  <c r="R15339" i="22"/>
  <c r="P15339" i="22"/>
  <c r="I15339" i="22"/>
  <c r="K15339" i="22" s="1"/>
  <c r="S15338" i="22"/>
  <c r="R15338" i="22"/>
  <c r="P15338" i="22"/>
  <c r="I15338" i="22"/>
  <c r="K15338" i="22" s="1"/>
  <c r="S15337" i="22"/>
  <c r="R15337" i="22"/>
  <c r="P15337" i="22"/>
  <c r="I15337" i="22"/>
  <c r="K15337" i="22" s="1"/>
  <c r="S15336" i="22"/>
  <c r="R15336" i="22"/>
  <c r="P15336" i="22"/>
  <c r="K15336" i="22"/>
  <c r="I15336" i="22"/>
  <c r="S15335" i="22"/>
  <c r="R15335" i="22"/>
  <c r="P15335" i="22"/>
  <c r="I15335" i="22"/>
  <c r="K15335" i="22" s="1"/>
  <c r="S15334" i="22"/>
  <c r="R15334" i="22"/>
  <c r="P15334" i="22"/>
  <c r="I15334" i="22"/>
  <c r="K15334" i="22" s="1"/>
  <c r="S15333" i="22"/>
  <c r="R15333" i="22"/>
  <c r="P15333" i="22"/>
  <c r="I15333" i="22"/>
  <c r="K15333" i="22" s="1"/>
  <c r="S15332" i="22"/>
  <c r="R15332" i="22"/>
  <c r="P15332" i="22"/>
  <c r="I15332" i="22"/>
  <c r="K15332" i="22" s="1"/>
  <c r="S15331" i="22"/>
  <c r="R15331" i="22"/>
  <c r="P15331" i="22"/>
  <c r="I15331" i="22"/>
  <c r="K15331" i="22" s="1"/>
  <c r="S15330" i="22"/>
  <c r="R15330" i="22"/>
  <c r="P15330" i="22"/>
  <c r="I15330" i="22"/>
  <c r="K15330" i="22" s="1"/>
  <c r="S15329" i="22"/>
  <c r="R15329" i="22"/>
  <c r="P15329" i="22"/>
  <c r="I15329" i="22"/>
  <c r="K15329" i="22" s="1"/>
  <c r="S15328" i="22"/>
  <c r="R15328" i="22"/>
  <c r="P15328" i="22"/>
  <c r="I15328" i="22"/>
  <c r="K15328" i="22" s="1"/>
  <c r="S15327" i="22"/>
  <c r="R15327" i="22"/>
  <c r="P15327" i="22"/>
  <c r="I15327" i="22"/>
  <c r="K15327" i="22" s="1"/>
  <c r="S15326" i="22"/>
  <c r="R15326" i="22"/>
  <c r="P15326" i="22"/>
  <c r="I15326" i="22"/>
  <c r="K15326" i="22" s="1"/>
  <c r="S15325" i="22"/>
  <c r="R15325" i="22"/>
  <c r="P15325" i="22"/>
  <c r="I15325" i="22"/>
  <c r="K15325" i="22" s="1"/>
  <c r="S15324" i="22"/>
  <c r="R15324" i="22"/>
  <c r="P15324" i="22"/>
  <c r="I15324" i="22"/>
  <c r="K15324" i="22" s="1"/>
  <c r="S15323" i="22"/>
  <c r="R15323" i="22"/>
  <c r="P15323" i="22"/>
  <c r="I15323" i="22"/>
  <c r="K15323" i="22" s="1"/>
  <c r="S15322" i="22"/>
  <c r="R15322" i="22"/>
  <c r="P15322" i="22"/>
  <c r="I15322" i="22"/>
  <c r="K15322" i="22" s="1"/>
  <c r="S15321" i="22"/>
  <c r="R15321" i="22"/>
  <c r="P15321" i="22"/>
  <c r="I15321" i="22"/>
  <c r="K15321" i="22" s="1"/>
  <c r="S15320" i="22"/>
  <c r="R15320" i="22"/>
  <c r="P15320" i="22"/>
  <c r="I15320" i="22"/>
  <c r="K15320" i="22" s="1"/>
  <c r="S15319" i="22"/>
  <c r="R15319" i="22"/>
  <c r="P15319" i="22"/>
  <c r="I15319" i="22"/>
  <c r="K15319" i="22" s="1"/>
  <c r="S15318" i="22"/>
  <c r="R15318" i="22"/>
  <c r="P15318" i="22"/>
  <c r="I15318" i="22"/>
  <c r="K15318" i="22" s="1"/>
  <c r="S15317" i="22"/>
  <c r="R15317" i="22"/>
  <c r="P15317" i="22"/>
  <c r="I15317" i="22"/>
  <c r="K15317" i="22" s="1"/>
  <c r="S15316" i="22"/>
  <c r="R15316" i="22"/>
  <c r="P15316" i="22"/>
  <c r="I15316" i="22"/>
  <c r="K15316" i="22" s="1"/>
  <c r="S15315" i="22"/>
  <c r="R15315" i="22"/>
  <c r="P15315" i="22"/>
  <c r="I15315" i="22"/>
  <c r="K15315" i="22" s="1"/>
  <c r="S15314" i="22"/>
  <c r="R15314" i="22"/>
  <c r="P15314" i="22"/>
  <c r="I15314" i="22"/>
  <c r="K15314" i="22" s="1"/>
  <c r="S15313" i="22"/>
  <c r="R15313" i="22"/>
  <c r="P15313" i="22"/>
  <c r="I15313" i="22"/>
  <c r="K15313" i="22" s="1"/>
  <c r="S15312" i="22"/>
  <c r="R15312" i="22"/>
  <c r="P15312" i="22"/>
  <c r="I15312" i="22"/>
  <c r="K15312" i="22" s="1"/>
  <c r="S15311" i="22"/>
  <c r="R15311" i="22"/>
  <c r="P15311" i="22"/>
  <c r="I15311" i="22"/>
  <c r="K15311" i="22" s="1"/>
  <c r="S15310" i="22"/>
  <c r="R15310" i="22"/>
  <c r="P15310" i="22"/>
  <c r="I15310" i="22"/>
  <c r="K15310" i="22" s="1"/>
  <c r="S15309" i="22"/>
  <c r="R15309" i="22"/>
  <c r="P15309" i="22"/>
  <c r="I15309" i="22"/>
  <c r="K15309" i="22" s="1"/>
  <c r="S15308" i="22"/>
  <c r="R15308" i="22"/>
  <c r="P15308" i="22"/>
  <c r="I15308" i="22"/>
  <c r="K15308" i="22" s="1"/>
  <c r="S15307" i="22"/>
  <c r="R15307" i="22"/>
  <c r="P15307" i="22"/>
  <c r="K15307" i="22"/>
  <c r="I15307" i="22"/>
  <c r="S15306" i="22"/>
  <c r="R15306" i="22"/>
  <c r="P15306" i="22"/>
  <c r="I15306" i="22"/>
  <c r="K15306" i="22" s="1"/>
  <c r="S15305" i="22"/>
  <c r="R15305" i="22"/>
  <c r="P15305" i="22"/>
  <c r="I15305" i="22"/>
  <c r="K15305" i="22" s="1"/>
  <c r="S15304" i="22"/>
  <c r="R15304" i="22"/>
  <c r="P15304" i="22"/>
  <c r="I15304" i="22"/>
  <c r="K15304" i="22" s="1"/>
  <c r="S15303" i="22"/>
  <c r="R15303" i="22"/>
  <c r="P15303" i="22"/>
  <c r="K15303" i="22"/>
  <c r="I15303" i="22"/>
  <c r="S15302" i="22"/>
  <c r="R15302" i="22"/>
  <c r="P15302" i="22"/>
  <c r="I15302" i="22"/>
  <c r="K15302" i="22" s="1"/>
  <c r="S15301" i="22"/>
  <c r="R15301" i="22"/>
  <c r="P15301" i="22"/>
  <c r="I15301" i="22"/>
  <c r="K15301" i="22" s="1"/>
  <c r="S15300" i="22"/>
  <c r="R15300" i="22"/>
  <c r="P15300" i="22"/>
  <c r="I15300" i="22"/>
  <c r="K15300" i="22" s="1"/>
  <c r="S15299" i="22"/>
  <c r="R15299" i="22"/>
  <c r="P15299" i="22"/>
  <c r="K15299" i="22"/>
  <c r="I15299" i="22"/>
  <c r="S15298" i="22"/>
  <c r="R15298" i="22"/>
  <c r="P15298" i="22"/>
  <c r="I15298" i="22"/>
  <c r="K15298" i="22" s="1"/>
  <c r="S15297" i="22"/>
  <c r="R15297" i="22"/>
  <c r="P15297" i="22"/>
  <c r="I15297" i="22"/>
  <c r="K15297" i="22" s="1"/>
  <c r="S15296" i="22"/>
  <c r="R15296" i="22"/>
  <c r="P15296" i="22"/>
  <c r="I15296" i="22"/>
  <c r="K15296" i="22" s="1"/>
  <c r="S15295" i="22"/>
  <c r="R15295" i="22"/>
  <c r="P15295" i="22"/>
  <c r="I15295" i="22"/>
  <c r="K15295" i="22" s="1"/>
  <c r="S15294" i="22"/>
  <c r="R15294" i="22"/>
  <c r="P15294" i="22"/>
  <c r="I15294" i="22"/>
  <c r="K15294" i="22" s="1"/>
  <c r="S15293" i="22"/>
  <c r="R15293" i="22"/>
  <c r="P15293" i="22"/>
  <c r="I15293" i="22"/>
  <c r="K15293" i="22" s="1"/>
  <c r="S15292" i="22"/>
  <c r="R15292" i="22"/>
  <c r="P15292" i="22"/>
  <c r="K15292" i="22"/>
  <c r="I15292" i="22"/>
  <c r="S15291" i="22"/>
  <c r="R15291" i="22"/>
  <c r="P15291" i="22"/>
  <c r="I15291" i="22"/>
  <c r="K15291" i="22" s="1"/>
  <c r="S15290" i="22"/>
  <c r="R15290" i="22"/>
  <c r="P15290" i="22"/>
  <c r="I15290" i="22"/>
  <c r="K15290" i="22" s="1"/>
  <c r="S15289" i="22"/>
  <c r="R15289" i="22"/>
  <c r="P15289" i="22"/>
  <c r="I15289" i="22"/>
  <c r="K15289" i="22" s="1"/>
  <c r="S15288" i="22"/>
  <c r="R15288" i="22"/>
  <c r="P15288" i="22"/>
  <c r="K15288" i="22"/>
  <c r="I15288" i="22"/>
  <c r="S15287" i="22"/>
  <c r="R15287" i="22"/>
  <c r="P15287" i="22"/>
  <c r="I15287" i="22"/>
  <c r="K15287" i="22" s="1"/>
  <c r="S15286" i="22"/>
  <c r="R15286" i="22"/>
  <c r="P15286" i="22"/>
  <c r="I15286" i="22"/>
  <c r="K15286" i="22" s="1"/>
  <c r="S15285" i="22"/>
  <c r="R15285" i="22"/>
  <c r="P15285" i="22"/>
  <c r="I15285" i="22"/>
  <c r="K15285" i="22" s="1"/>
  <c r="S15284" i="22"/>
  <c r="R15284" i="22"/>
  <c r="P15284" i="22"/>
  <c r="I15284" i="22"/>
  <c r="K15284" i="22" s="1"/>
  <c r="S15283" i="22"/>
  <c r="R15283" i="22"/>
  <c r="P15283" i="22"/>
  <c r="I15283" i="22"/>
  <c r="K15283" i="22" s="1"/>
  <c r="S15282" i="22"/>
  <c r="R15282" i="22"/>
  <c r="P15282" i="22"/>
  <c r="I15282" i="22"/>
  <c r="K15282" i="22" s="1"/>
  <c r="S15281" i="22"/>
  <c r="R15281" i="22"/>
  <c r="P15281" i="22"/>
  <c r="I15281" i="22"/>
  <c r="K15281" i="22" s="1"/>
  <c r="S15280" i="22"/>
  <c r="R15280" i="22"/>
  <c r="P15280" i="22"/>
  <c r="I15280" i="22"/>
  <c r="K15280" i="22" s="1"/>
  <c r="S15279" i="22"/>
  <c r="R15279" i="22"/>
  <c r="P15279" i="22"/>
  <c r="K15279" i="22"/>
  <c r="I15279" i="22"/>
  <c r="S15278" i="22"/>
  <c r="R15278" i="22"/>
  <c r="P15278" i="22"/>
  <c r="I15278" i="22"/>
  <c r="K15278" i="22" s="1"/>
  <c r="S15277" i="22"/>
  <c r="R15277" i="22"/>
  <c r="P15277" i="22"/>
  <c r="I15277" i="22"/>
  <c r="K15277" i="22" s="1"/>
  <c r="S15276" i="22"/>
  <c r="R15276" i="22"/>
  <c r="P15276" i="22"/>
  <c r="I15276" i="22"/>
  <c r="K15276" i="22" s="1"/>
  <c r="S15275" i="22"/>
  <c r="R15275" i="22"/>
  <c r="P15275" i="22"/>
  <c r="K15275" i="22"/>
  <c r="I15275" i="22"/>
  <c r="S15274" i="22"/>
  <c r="R15274" i="22"/>
  <c r="P15274" i="22"/>
  <c r="I15274" i="22"/>
  <c r="K15274" i="22" s="1"/>
  <c r="S15273" i="22"/>
  <c r="R15273" i="22"/>
  <c r="P15273" i="22"/>
  <c r="I15273" i="22"/>
  <c r="K15273" i="22" s="1"/>
  <c r="S15272" i="22"/>
  <c r="R15272" i="22"/>
  <c r="P15272" i="22"/>
  <c r="I15272" i="22"/>
  <c r="K15272" i="22" s="1"/>
  <c r="S15271" i="22"/>
  <c r="R15271" i="22"/>
  <c r="P15271" i="22"/>
  <c r="K15271" i="22"/>
  <c r="I15271" i="22"/>
  <c r="S15270" i="22"/>
  <c r="R15270" i="22"/>
  <c r="P15270" i="22"/>
  <c r="I15270" i="22"/>
  <c r="K15270" i="22" s="1"/>
  <c r="S15269" i="22"/>
  <c r="R15269" i="22"/>
  <c r="P15269" i="22"/>
  <c r="I15269" i="22"/>
  <c r="K15269" i="22" s="1"/>
  <c r="S15268" i="22"/>
  <c r="R15268" i="22"/>
  <c r="P15268" i="22"/>
  <c r="K15268" i="22"/>
  <c r="I15268" i="22"/>
  <c r="S15267" i="22"/>
  <c r="R15267" i="22"/>
  <c r="P15267" i="22"/>
  <c r="I15267" i="22"/>
  <c r="K15267" i="22" s="1"/>
  <c r="S15266" i="22"/>
  <c r="R15266" i="22"/>
  <c r="P15266" i="22"/>
  <c r="I15266" i="22"/>
  <c r="K15266" i="22" s="1"/>
  <c r="S15265" i="22"/>
  <c r="R15265" i="22"/>
  <c r="P15265" i="22"/>
  <c r="I15265" i="22"/>
  <c r="K15265" i="22" s="1"/>
  <c r="S15264" i="22"/>
  <c r="R15264" i="22"/>
  <c r="P15264" i="22"/>
  <c r="K15264" i="22"/>
  <c r="I15264" i="22"/>
  <c r="S15263" i="22"/>
  <c r="R15263" i="22"/>
  <c r="P15263" i="22"/>
  <c r="I15263" i="22"/>
  <c r="K15263" i="22" s="1"/>
  <c r="S15262" i="22"/>
  <c r="R15262" i="22"/>
  <c r="P15262" i="22"/>
  <c r="I15262" i="22"/>
  <c r="K15262" i="22" s="1"/>
  <c r="S15261" i="22"/>
  <c r="R15261" i="22"/>
  <c r="P15261" i="22"/>
  <c r="I15261" i="22"/>
  <c r="K15261" i="22" s="1"/>
  <c r="S15260" i="22"/>
  <c r="R15260" i="22"/>
  <c r="P15260" i="22"/>
  <c r="I15260" i="22"/>
  <c r="K15260" i="22" s="1"/>
  <c r="S15259" i="22"/>
  <c r="R15259" i="22"/>
  <c r="P15259" i="22"/>
  <c r="I15259" i="22"/>
  <c r="K15259" i="22" s="1"/>
  <c r="S15258" i="22"/>
  <c r="R15258" i="22"/>
  <c r="P15258" i="22"/>
  <c r="I15258" i="22"/>
  <c r="K15258" i="22" s="1"/>
  <c r="S15257" i="22"/>
  <c r="R15257" i="22"/>
  <c r="P15257" i="22"/>
  <c r="I15257" i="22"/>
  <c r="K15257" i="22" s="1"/>
  <c r="S15256" i="22"/>
  <c r="R15256" i="22"/>
  <c r="P15256" i="22"/>
  <c r="I15256" i="22"/>
  <c r="K15256" i="22" s="1"/>
  <c r="S15255" i="22"/>
  <c r="R15255" i="22"/>
  <c r="P15255" i="22"/>
  <c r="I15255" i="22"/>
  <c r="K15255" i="22" s="1"/>
  <c r="S15254" i="22"/>
  <c r="R15254" i="22"/>
  <c r="P15254" i="22"/>
  <c r="I15254" i="22"/>
  <c r="K15254" i="22" s="1"/>
  <c r="S15253" i="22"/>
  <c r="R15253" i="22"/>
  <c r="P15253" i="22"/>
  <c r="I15253" i="22"/>
  <c r="K15253" i="22" s="1"/>
  <c r="S15252" i="22"/>
  <c r="R15252" i="22"/>
  <c r="P15252" i="22"/>
  <c r="I15252" i="22"/>
  <c r="K15252" i="22" s="1"/>
  <c r="S15251" i="22"/>
  <c r="R15251" i="22"/>
  <c r="P15251" i="22"/>
  <c r="I15251" i="22"/>
  <c r="K15251" i="22" s="1"/>
  <c r="S15250" i="22"/>
  <c r="R15250" i="22"/>
  <c r="P15250" i="22"/>
  <c r="I15250" i="22"/>
  <c r="K15250" i="22" s="1"/>
  <c r="S15249" i="22"/>
  <c r="R15249" i="22"/>
  <c r="P15249" i="22"/>
  <c r="I15249" i="22"/>
  <c r="K15249" i="22" s="1"/>
  <c r="S15248" i="22"/>
  <c r="R15248" i="22"/>
  <c r="P15248" i="22"/>
  <c r="I15248" i="22"/>
  <c r="K15248" i="22" s="1"/>
  <c r="S15247" i="22"/>
  <c r="R15247" i="22"/>
  <c r="P15247" i="22"/>
  <c r="I15247" i="22"/>
  <c r="K15247" i="22" s="1"/>
  <c r="S15246" i="22"/>
  <c r="R15246" i="22"/>
  <c r="P15246" i="22"/>
  <c r="I15246" i="22"/>
  <c r="K15246" i="22" s="1"/>
  <c r="S15245" i="22"/>
  <c r="R15245" i="22"/>
  <c r="P15245" i="22"/>
  <c r="I15245" i="22"/>
  <c r="K15245" i="22" s="1"/>
  <c r="S15244" i="22"/>
  <c r="R15244" i="22"/>
  <c r="P15244" i="22"/>
  <c r="I15244" i="22"/>
  <c r="K15244" i="22" s="1"/>
  <c r="S15243" i="22"/>
  <c r="R15243" i="22"/>
  <c r="P15243" i="22"/>
  <c r="I15243" i="22"/>
  <c r="K15243" i="22" s="1"/>
  <c r="S15242" i="22"/>
  <c r="R15242" i="22"/>
  <c r="P15242" i="22"/>
  <c r="I15242" i="22"/>
  <c r="K15242" i="22" s="1"/>
  <c r="S15241" i="22"/>
  <c r="R15241" i="22"/>
  <c r="P15241" i="22"/>
  <c r="I15241" i="22"/>
  <c r="K15241" i="22" s="1"/>
  <c r="S15240" i="22"/>
  <c r="R15240" i="22"/>
  <c r="P15240" i="22"/>
  <c r="I15240" i="22"/>
  <c r="K15240" i="22" s="1"/>
  <c r="S15239" i="22"/>
  <c r="R15239" i="22"/>
  <c r="P15239" i="22"/>
  <c r="I15239" i="22"/>
  <c r="K15239" i="22" s="1"/>
  <c r="S15238" i="22"/>
  <c r="R15238" i="22"/>
  <c r="P15238" i="22"/>
  <c r="I15238" i="22"/>
  <c r="K15238" i="22" s="1"/>
  <c r="S15237" i="22"/>
  <c r="R15237" i="22"/>
  <c r="P15237" i="22"/>
  <c r="I15237" i="22"/>
  <c r="K15237" i="22" s="1"/>
  <c r="S15236" i="22"/>
  <c r="R15236" i="22"/>
  <c r="P15236" i="22"/>
  <c r="I15236" i="22"/>
  <c r="K15236" i="22" s="1"/>
  <c r="S15235" i="22"/>
  <c r="R15235" i="22"/>
  <c r="P15235" i="22"/>
  <c r="K15235" i="22"/>
  <c r="I15235" i="22"/>
  <c r="S15234" i="22"/>
  <c r="R15234" i="22"/>
  <c r="P15234" i="22"/>
  <c r="I15234" i="22"/>
  <c r="K15234" i="22" s="1"/>
  <c r="S15233" i="22"/>
  <c r="R15233" i="22"/>
  <c r="P15233" i="22"/>
  <c r="I15233" i="22"/>
  <c r="K15233" i="22" s="1"/>
  <c r="S15232" i="22"/>
  <c r="R15232" i="22"/>
  <c r="P15232" i="22"/>
  <c r="I15232" i="22"/>
  <c r="K15232" i="22" s="1"/>
  <c r="S15231" i="22"/>
  <c r="R15231" i="22"/>
  <c r="P15231" i="22"/>
  <c r="K15231" i="22"/>
  <c r="I15231" i="22"/>
  <c r="S15230" i="22"/>
  <c r="R15230" i="22"/>
  <c r="P15230" i="22"/>
  <c r="I15230" i="22"/>
  <c r="K15230" i="22" s="1"/>
  <c r="S15229" i="22"/>
  <c r="R15229" i="22"/>
  <c r="P15229" i="22"/>
  <c r="I15229" i="22"/>
  <c r="K15229" i="22" s="1"/>
  <c r="S15228" i="22"/>
  <c r="R15228" i="22"/>
  <c r="P15228" i="22"/>
  <c r="I15228" i="22"/>
  <c r="K15228" i="22" s="1"/>
  <c r="S15227" i="22"/>
  <c r="R15227" i="22"/>
  <c r="P15227" i="22"/>
  <c r="K15227" i="22"/>
  <c r="I15227" i="22"/>
  <c r="S15226" i="22"/>
  <c r="R15226" i="22"/>
  <c r="P15226" i="22"/>
  <c r="I15226" i="22"/>
  <c r="K15226" i="22" s="1"/>
  <c r="S15225" i="22"/>
  <c r="R15225" i="22"/>
  <c r="P15225" i="22"/>
  <c r="I15225" i="22"/>
  <c r="K15225" i="22" s="1"/>
  <c r="S15224" i="22"/>
  <c r="R15224" i="22"/>
  <c r="P15224" i="22"/>
  <c r="I15224" i="22"/>
  <c r="K15224" i="22" s="1"/>
  <c r="S15223" i="22"/>
  <c r="R15223" i="22"/>
  <c r="P15223" i="22"/>
  <c r="I15223" i="22"/>
  <c r="K15223" i="22" s="1"/>
  <c r="S15222" i="22"/>
  <c r="R15222" i="22"/>
  <c r="P15222" i="22"/>
  <c r="I15222" i="22"/>
  <c r="K15222" i="22" s="1"/>
  <c r="S15221" i="22"/>
  <c r="R15221" i="22"/>
  <c r="P15221" i="22"/>
  <c r="I15221" i="22"/>
  <c r="K15221" i="22" s="1"/>
  <c r="S15220" i="22"/>
  <c r="R15220" i="22"/>
  <c r="P15220" i="22"/>
  <c r="K15220" i="22"/>
  <c r="I15220" i="22"/>
  <c r="S15219" i="22"/>
  <c r="R15219" i="22"/>
  <c r="P15219" i="22"/>
  <c r="I15219" i="22"/>
  <c r="K15219" i="22" s="1"/>
  <c r="S15218" i="22"/>
  <c r="R15218" i="22"/>
  <c r="P15218" i="22"/>
  <c r="I15218" i="22"/>
  <c r="K15218" i="22" s="1"/>
  <c r="S15217" i="22"/>
  <c r="R15217" i="22"/>
  <c r="P15217" i="22"/>
  <c r="I15217" i="22"/>
  <c r="K15217" i="22" s="1"/>
  <c r="S15216" i="22"/>
  <c r="R15216" i="22"/>
  <c r="P15216" i="22"/>
  <c r="K15216" i="22"/>
  <c r="I15216" i="22"/>
  <c r="S15215" i="22"/>
  <c r="R15215" i="22"/>
  <c r="P15215" i="22"/>
  <c r="I15215" i="22"/>
  <c r="K15215" i="22" s="1"/>
  <c r="S15214" i="22"/>
  <c r="R15214" i="22"/>
  <c r="P15214" i="22"/>
  <c r="I15214" i="22"/>
  <c r="K15214" i="22" s="1"/>
  <c r="S15213" i="22"/>
  <c r="R15213" i="22"/>
  <c r="P15213" i="22"/>
  <c r="I15213" i="22"/>
  <c r="K15213" i="22" s="1"/>
  <c r="S15212" i="22"/>
  <c r="R15212" i="22"/>
  <c r="P15212" i="22"/>
  <c r="I15212" i="22"/>
  <c r="K15212" i="22" s="1"/>
  <c r="S15211" i="22"/>
  <c r="R15211" i="22"/>
  <c r="P15211" i="22"/>
  <c r="I15211" i="22"/>
  <c r="K15211" i="22" s="1"/>
  <c r="S15210" i="22"/>
  <c r="R15210" i="22"/>
  <c r="P15210" i="22"/>
  <c r="I15210" i="22"/>
  <c r="K15210" i="22" s="1"/>
  <c r="S15209" i="22"/>
  <c r="R15209" i="22"/>
  <c r="P15209" i="22"/>
  <c r="I15209" i="22"/>
  <c r="K15209" i="22" s="1"/>
  <c r="S15208" i="22"/>
  <c r="R15208" i="22"/>
  <c r="P15208" i="22"/>
  <c r="I15208" i="22"/>
  <c r="K15208" i="22" s="1"/>
  <c r="S15207" i="22"/>
  <c r="R15207" i="22"/>
  <c r="P15207" i="22"/>
  <c r="K15207" i="22"/>
  <c r="I15207" i="22"/>
  <c r="S15206" i="22"/>
  <c r="R15206" i="22"/>
  <c r="P15206" i="22"/>
  <c r="I15206" i="22"/>
  <c r="K15206" i="22" s="1"/>
  <c r="S15205" i="22"/>
  <c r="R15205" i="22"/>
  <c r="P15205" i="22"/>
  <c r="I15205" i="22"/>
  <c r="K15205" i="22" s="1"/>
  <c r="S15204" i="22"/>
  <c r="R15204" i="22"/>
  <c r="P15204" i="22"/>
  <c r="I15204" i="22"/>
  <c r="K15204" i="22" s="1"/>
  <c r="S15203" i="22"/>
  <c r="R15203" i="22"/>
  <c r="P15203" i="22"/>
  <c r="K15203" i="22"/>
  <c r="I15203" i="22"/>
  <c r="S15202" i="22"/>
  <c r="R15202" i="22"/>
  <c r="P15202" i="22"/>
  <c r="I15202" i="22"/>
  <c r="K15202" i="22" s="1"/>
  <c r="S15201" i="22"/>
  <c r="R15201" i="22"/>
  <c r="P15201" i="22"/>
  <c r="I15201" i="22"/>
  <c r="K15201" i="22" s="1"/>
  <c r="S15200" i="22"/>
  <c r="R15200" i="22"/>
  <c r="P15200" i="22"/>
  <c r="I15200" i="22"/>
  <c r="K15200" i="22" s="1"/>
  <c r="S15199" i="22"/>
  <c r="R15199" i="22"/>
  <c r="P15199" i="22"/>
  <c r="K15199" i="22"/>
  <c r="I15199" i="22"/>
  <c r="S15198" i="22"/>
  <c r="R15198" i="22"/>
  <c r="P15198" i="22"/>
  <c r="I15198" i="22"/>
  <c r="K15198" i="22" s="1"/>
  <c r="S15197" i="22"/>
  <c r="R15197" i="22"/>
  <c r="P15197" i="22"/>
  <c r="I15197" i="22"/>
  <c r="K15197" i="22" s="1"/>
  <c r="S15196" i="22"/>
  <c r="R15196" i="22"/>
  <c r="P15196" i="22"/>
  <c r="K15196" i="22"/>
  <c r="I15196" i="22"/>
  <c r="S15195" i="22"/>
  <c r="R15195" i="22"/>
  <c r="P15195" i="22"/>
  <c r="I15195" i="22"/>
  <c r="K15195" i="22" s="1"/>
  <c r="S15194" i="22"/>
  <c r="R15194" i="22"/>
  <c r="P15194" i="22"/>
  <c r="I15194" i="22"/>
  <c r="K15194" i="22" s="1"/>
  <c r="S15193" i="22"/>
  <c r="R15193" i="22"/>
  <c r="P15193" i="22"/>
  <c r="I15193" i="22"/>
  <c r="K15193" i="22" s="1"/>
  <c r="S15192" i="22"/>
  <c r="R15192" i="22"/>
  <c r="P15192" i="22"/>
  <c r="K15192" i="22"/>
  <c r="I15192" i="22"/>
  <c r="S15191" i="22"/>
  <c r="R15191" i="22"/>
  <c r="P15191" i="22"/>
  <c r="I15191" i="22"/>
  <c r="K15191" i="22" s="1"/>
  <c r="S15190" i="22"/>
  <c r="R15190" i="22"/>
  <c r="P15190" i="22"/>
  <c r="I15190" i="22"/>
  <c r="K15190" i="22" s="1"/>
  <c r="S15189" i="22"/>
  <c r="R15189" i="22"/>
  <c r="P15189" i="22"/>
  <c r="I15189" i="22"/>
  <c r="K15189" i="22" s="1"/>
  <c r="S15188" i="22"/>
  <c r="R15188" i="22"/>
  <c r="P15188" i="22"/>
  <c r="I15188" i="22"/>
  <c r="K15188" i="22" s="1"/>
  <c r="S15187" i="22"/>
  <c r="R15187" i="22"/>
  <c r="P15187" i="22"/>
  <c r="I15187" i="22"/>
  <c r="K15187" i="22" s="1"/>
  <c r="S15186" i="22"/>
  <c r="R15186" i="22"/>
  <c r="P15186" i="22"/>
  <c r="I15186" i="22"/>
  <c r="K15186" i="22" s="1"/>
  <c r="S15185" i="22"/>
  <c r="R15185" i="22"/>
  <c r="P15185" i="22"/>
  <c r="I15185" i="22"/>
  <c r="K15185" i="22" s="1"/>
  <c r="S15184" i="22"/>
  <c r="R15184" i="22"/>
  <c r="P15184" i="22"/>
  <c r="I15184" i="22"/>
  <c r="K15184" i="22" s="1"/>
  <c r="S15183" i="22"/>
  <c r="R15183" i="22"/>
  <c r="P15183" i="22"/>
  <c r="I15183" i="22"/>
  <c r="K15183" i="22" s="1"/>
  <c r="S15182" i="22"/>
  <c r="R15182" i="22"/>
  <c r="P15182" i="22"/>
  <c r="I15182" i="22"/>
  <c r="K15182" i="22" s="1"/>
  <c r="S15181" i="22"/>
  <c r="R15181" i="22"/>
  <c r="P15181" i="22"/>
  <c r="I15181" i="22"/>
  <c r="K15181" i="22" s="1"/>
  <c r="S15180" i="22"/>
  <c r="R15180" i="22"/>
  <c r="P15180" i="22"/>
  <c r="I15180" i="22"/>
  <c r="K15180" i="22" s="1"/>
  <c r="S15179" i="22"/>
  <c r="R15179" i="22"/>
  <c r="P15179" i="22"/>
  <c r="I15179" i="22"/>
  <c r="K15179" i="22" s="1"/>
  <c r="S15178" i="22"/>
  <c r="R15178" i="22"/>
  <c r="P15178" i="22"/>
  <c r="I15178" i="22"/>
  <c r="K15178" i="22" s="1"/>
  <c r="S15177" i="22"/>
  <c r="R15177" i="22"/>
  <c r="P15177" i="22"/>
  <c r="I15177" i="22"/>
  <c r="K15177" i="22" s="1"/>
  <c r="S15176" i="22"/>
  <c r="R15176" i="22"/>
  <c r="P15176" i="22"/>
  <c r="I15176" i="22"/>
  <c r="K15176" i="22" s="1"/>
  <c r="S15175" i="22"/>
  <c r="R15175" i="22"/>
  <c r="P15175" i="22"/>
  <c r="I15175" i="22"/>
  <c r="K15175" i="22" s="1"/>
  <c r="S15174" i="22"/>
  <c r="R15174" i="22"/>
  <c r="P15174" i="22"/>
  <c r="I15174" i="22"/>
  <c r="K15174" i="22" s="1"/>
  <c r="S15173" i="22"/>
  <c r="R15173" i="22"/>
  <c r="P15173" i="22"/>
  <c r="I15173" i="22"/>
  <c r="K15173" i="22" s="1"/>
  <c r="S15172" i="22"/>
  <c r="R15172" i="22"/>
  <c r="P15172" i="22"/>
  <c r="I15172" i="22"/>
  <c r="K15172" i="22" s="1"/>
  <c r="S15171" i="22"/>
  <c r="R15171" i="22"/>
  <c r="P15171" i="22"/>
  <c r="I15171" i="22"/>
  <c r="K15171" i="22" s="1"/>
  <c r="S15170" i="22"/>
  <c r="R15170" i="22"/>
  <c r="P15170" i="22"/>
  <c r="I15170" i="22"/>
  <c r="K15170" i="22" s="1"/>
  <c r="S15169" i="22"/>
  <c r="R15169" i="22"/>
  <c r="P15169" i="22"/>
  <c r="I15169" i="22"/>
  <c r="K15169" i="22" s="1"/>
  <c r="S15168" i="22"/>
  <c r="R15168" i="22"/>
  <c r="P15168" i="22"/>
  <c r="I15168" i="22"/>
  <c r="K15168" i="22" s="1"/>
  <c r="S15167" i="22"/>
  <c r="R15167" i="22"/>
  <c r="P15167" i="22"/>
  <c r="I15167" i="22"/>
  <c r="K15167" i="22" s="1"/>
  <c r="S15166" i="22"/>
  <c r="R15166" i="22"/>
  <c r="P15166" i="22"/>
  <c r="I15166" i="22"/>
  <c r="K15166" i="22" s="1"/>
  <c r="S15165" i="22"/>
  <c r="R15165" i="22"/>
  <c r="P15165" i="22"/>
  <c r="I15165" i="22"/>
  <c r="K15165" i="22" s="1"/>
  <c r="S15164" i="22"/>
  <c r="R15164" i="22"/>
  <c r="P15164" i="22"/>
  <c r="I15164" i="22"/>
  <c r="K15164" i="22" s="1"/>
  <c r="S15163" i="22"/>
  <c r="R15163" i="22"/>
  <c r="P15163" i="22"/>
  <c r="K15163" i="22"/>
  <c r="I15163" i="22"/>
  <c r="S15162" i="22"/>
  <c r="R15162" i="22"/>
  <c r="P15162" i="22"/>
  <c r="I15162" i="22"/>
  <c r="K15162" i="22" s="1"/>
  <c r="S15161" i="22"/>
  <c r="R15161" i="22"/>
  <c r="P15161" i="22"/>
  <c r="I15161" i="22"/>
  <c r="K15161" i="22" s="1"/>
  <c r="S15160" i="22"/>
  <c r="R15160" i="22"/>
  <c r="P15160" i="22"/>
  <c r="I15160" i="22"/>
  <c r="K15160" i="22" s="1"/>
  <c r="S15159" i="22"/>
  <c r="R15159" i="22"/>
  <c r="P15159" i="22"/>
  <c r="K15159" i="22"/>
  <c r="I15159" i="22"/>
  <c r="S15158" i="22"/>
  <c r="R15158" i="22"/>
  <c r="P15158" i="22"/>
  <c r="I15158" i="22"/>
  <c r="K15158" i="22" s="1"/>
  <c r="S15157" i="22"/>
  <c r="R15157" i="22"/>
  <c r="P15157" i="22"/>
  <c r="I15157" i="22"/>
  <c r="K15157" i="22" s="1"/>
  <c r="S15156" i="22"/>
  <c r="R15156" i="22"/>
  <c r="P15156" i="22"/>
  <c r="I15156" i="22"/>
  <c r="K15156" i="22" s="1"/>
  <c r="S15155" i="22"/>
  <c r="R15155" i="22"/>
  <c r="P15155" i="22"/>
  <c r="K15155" i="22"/>
  <c r="I15155" i="22"/>
  <c r="S15154" i="22"/>
  <c r="R15154" i="22"/>
  <c r="P15154" i="22"/>
  <c r="I15154" i="22"/>
  <c r="K15154" i="22" s="1"/>
  <c r="S15153" i="22"/>
  <c r="R15153" i="22"/>
  <c r="P15153" i="22"/>
  <c r="I15153" i="22"/>
  <c r="K15153" i="22" s="1"/>
  <c r="S15152" i="22"/>
  <c r="R15152" i="22"/>
  <c r="P15152" i="22"/>
  <c r="I15152" i="22"/>
  <c r="K15152" i="22" s="1"/>
  <c r="S15151" i="22"/>
  <c r="R15151" i="22"/>
  <c r="P15151" i="22"/>
  <c r="I15151" i="22"/>
  <c r="K15151" i="22" s="1"/>
  <c r="S15150" i="22"/>
  <c r="R15150" i="22"/>
  <c r="P15150" i="22"/>
  <c r="I15150" i="22"/>
  <c r="K15150" i="22" s="1"/>
  <c r="S15149" i="22"/>
  <c r="R15149" i="22"/>
  <c r="P15149" i="22"/>
  <c r="I15149" i="22"/>
  <c r="K15149" i="22" s="1"/>
  <c r="S15148" i="22"/>
  <c r="R15148" i="22"/>
  <c r="P15148" i="22"/>
  <c r="K15148" i="22"/>
  <c r="I15148" i="22"/>
  <c r="S15147" i="22"/>
  <c r="R15147" i="22"/>
  <c r="P15147" i="22"/>
  <c r="I15147" i="22"/>
  <c r="K15147" i="22" s="1"/>
  <c r="S15146" i="22"/>
  <c r="R15146" i="22"/>
  <c r="P15146" i="22"/>
  <c r="I15146" i="22"/>
  <c r="K15146" i="22" s="1"/>
  <c r="S15145" i="22"/>
  <c r="R15145" i="22"/>
  <c r="P15145" i="22"/>
  <c r="I15145" i="22"/>
  <c r="K15145" i="22" s="1"/>
  <c r="S15144" i="22"/>
  <c r="R15144" i="22"/>
  <c r="P15144" i="22"/>
  <c r="K15144" i="22"/>
  <c r="I15144" i="22"/>
  <c r="S15143" i="22"/>
  <c r="R15143" i="22"/>
  <c r="P15143" i="22"/>
  <c r="I15143" i="22"/>
  <c r="K15143" i="22" s="1"/>
  <c r="S15142" i="22"/>
  <c r="R15142" i="22"/>
  <c r="P15142" i="22"/>
  <c r="I15142" i="22"/>
  <c r="K15142" i="22" s="1"/>
  <c r="S15141" i="22"/>
  <c r="R15141" i="22"/>
  <c r="P15141" i="22"/>
  <c r="I15141" i="22"/>
  <c r="K15141" i="22" s="1"/>
  <c r="S15140" i="22"/>
  <c r="R15140" i="22"/>
  <c r="P15140" i="22"/>
  <c r="I15140" i="22"/>
  <c r="K15140" i="22" s="1"/>
  <c r="S15139" i="22"/>
  <c r="R15139" i="22"/>
  <c r="P15139" i="22"/>
  <c r="I15139" i="22"/>
  <c r="K15139" i="22" s="1"/>
  <c r="S15138" i="22"/>
  <c r="R15138" i="22"/>
  <c r="P15138" i="22"/>
  <c r="I15138" i="22"/>
  <c r="K15138" i="22" s="1"/>
  <c r="S15137" i="22"/>
  <c r="R15137" i="22"/>
  <c r="P15137" i="22"/>
  <c r="I15137" i="22"/>
  <c r="K15137" i="22" s="1"/>
  <c r="S15136" i="22"/>
  <c r="R15136" i="22"/>
  <c r="P15136" i="22"/>
  <c r="I15136" i="22"/>
  <c r="K15136" i="22" s="1"/>
  <c r="S15135" i="22"/>
  <c r="R15135" i="22"/>
  <c r="P15135" i="22"/>
  <c r="K15135" i="22"/>
  <c r="I15135" i="22"/>
  <c r="S15134" i="22"/>
  <c r="R15134" i="22"/>
  <c r="P15134" i="22"/>
  <c r="I15134" i="22"/>
  <c r="K15134" i="22" s="1"/>
  <c r="S15133" i="22"/>
  <c r="R15133" i="22"/>
  <c r="P15133" i="22"/>
  <c r="I15133" i="22"/>
  <c r="K15133" i="22" s="1"/>
  <c r="S15132" i="22"/>
  <c r="R15132" i="22"/>
  <c r="P15132" i="22"/>
  <c r="I15132" i="22"/>
  <c r="K15132" i="22" s="1"/>
  <c r="S15131" i="22"/>
  <c r="R15131" i="22"/>
  <c r="P15131" i="22"/>
  <c r="K15131" i="22"/>
  <c r="I15131" i="22"/>
  <c r="S15130" i="22"/>
  <c r="R15130" i="22"/>
  <c r="P15130" i="22"/>
  <c r="I15130" i="22"/>
  <c r="K15130" i="22" s="1"/>
  <c r="S15129" i="22"/>
  <c r="R15129" i="22"/>
  <c r="P15129" i="22"/>
  <c r="I15129" i="22"/>
  <c r="K15129" i="22" s="1"/>
  <c r="S15128" i="22"/>
  <c r="R15128" i="22"/>
  <c r="P15128" i="22"/>
  <c r="I15128" i="22"/>
  <c r="K15128" i="22" s="1"/>
  <c r="S15127" i="22"/>
  <c r="R15127" i="22"/>
  <c r="P15127" i="22"/>
  <c r="K15127" i="22"/>
  <c r="I15127" i="22"/>
  <c r="S15126" i="22"/>
  <c r="R15126" i="22"/>
  <c r="P15126" i="22"/>
  <c r="I15126" i="22"/>
  <c r="K15126" i="22" s="1"/>
  <c r="S15125" i="22"/>
  <c r="R15125" i="22"/>
  <c r="P15125" i="22"/>
  <c r="I15125" i="22"/>
  <c r="K15125" i="22" s="1"/>
  <c r="S15124" i="22"/>
  <c r="R15124" i="22"/>
  <c r="P15124" i="22"/>
  <c r="K15124" i="22"/>
  <c r="I15124" i="22"/>
  <c r="S15123" i="22"/>
  <c r="R15123" i="22"/>
  <c r="P15123" i="22"/>
  <c r="I15123" i="22"/>
  <c r="K15123" i="22" s="1"/>
  <c r="S15122" i="22"/>
  <c r="R15122" i="22"/>
  <c r="P15122" i="22"/>
  <c r="I15122" i="22"/>
  <c r="K15122" i="22" s="1"/>
  <c r="S15121" i="22"/>
  <c r="R15121" i="22"/>
  <c r="P15121" i="22"/>
  <c r="I15121" i="22"/>
  <c r="K15121" i="22" s="1"/>
  <c r="S15120" i="22"/>
  <c r="R15120" i="22"/>
  <c r="P15120" i="22"/>
  <c r="K15120" i="22"/>
  <c r="I15120" i="22"/>
  <c r="S15119" i="22"/>
  <c r="R15119" i="22"/>
  <c r="P15119" i="22"/>
  <c r="I15119" i="22"/>
  <c r="K15119" i="22" s="1"/>
  <c r="S15118" i="22"/>
  <c r="R15118" i="22"/>
  <c r="P15118" i="22"/>
  <c r="I15118" i="22"/>
  <c r="K15118" i="22" s="1"/>
  <c r="S15117" i="22"/>
  <c r="R15117" i="22"/>
  <c r="P15117" i="22"/>
  <c r="I15117" i="22"/>
  <c r="K15117" i="22" s="1"/>
  <c r="S15116" i="22"/>
  <c r="R15116" i="22"/>
  <c r="P15116" i="22"/>
  <c r="I15116" i="22"/>
  <c r="K15116" i="22" s="1"/>
  <c r="S15115" i="22"/>
  <c r="R15115" i="22"/>
  <c r="P15115" i="22"/>
  <c r="I15115" i="22"/>
  <c r="K15115" i="22" s="1"/>
  <c r="S15114" i="22"/>
  <c r="R15114" i="22"/>
  <c r="P15114" i="22"/>
  <c r="I15114" i="22"/>
  <c r="K15114" i="22" s="1"/>
  <c r="S15113" i="22"/>
  <c r="R15113" i="22"/>
  <c r="P15113" i="22"/>
  <c r="I15113" i="22"/>
  <c r="K15113" i="22" s="1"/>
  <c r="S15112" i="22"/>
  <c r="R15112" i="22"/>
  <c r="P15112" i="22"/>
  <c r="I15112" i="22"/>
  <c r="K15112" i="22" s="1"/>
  <c r="S15111" i="22"/>
  <c r="R15111" i="22"/>
  <c r="P15111" i="22"/>
  <c r="I15111" i="22"/>
  <c r="K15111" i="22" s="1"/>
  <c r="S15110" i="22"/>
  <c r="R15110" i="22"/>
  <c r="P15110" i="22"/>
  <c r="I15110" i="22"/>
  <c r="K15110" i="22" s="1"/>
  <c r="S15109" i="22"/>
  <c r="R15109" i="22"/>
  <c r="P15109" i="22"/>
  <c r="I15109" i="22"/>
  <c r="K15109" i="22" s="1"/>
  <c r="S15108" i="22"/>
  <c r="R15108" i="22"/>
  <c r="P15108" i="22"/>
  <c r="I15108" i="22"/>
  <c r="K15108" i="22" s="1"/>
  <c r="S15107" i="22"/>
  <c r="R15107" i="22"/>
  <c r="P15107" i="22"/>
  <c r="I15107" i="22"/>
  <c r="K15107" i="22" s="1"/>
  <c r="S15106" i="22"/>
  <c r="R15106" i="22"/>
  <c r="P15106" i="22"/>
  <c r="I15106" i="22"/>
  <c r="K15106" i="22" s="1"/>
  <c r="S15105" i="22"/>
  <c r="R15105" i="22"/>
  <c r="P15105" i="22"/>
  <c r="I15105" i="22"/>
  <c r="K15105" i="22" s="1"/>
  <c r="S15104" i="22"/>
  <c r="R15104" i="22"/>
  <c r="P15104" i="22"/>
  <c r="I15104" i="22"/>
  <c r="K15104" i="22" s="1"/>
  <c r="S15103" i="22"/>
  <c r="R15103" i="22"/>
  <c r="P15103" i="22"/>
  <c r="I15103" i="22"/>
  <c r="K15103" i="22" s="1"/>
  <c r="S15102" i="22"/>
  <c r="R15102" i="22"/>
  <c r="P15102" i="22"/>
  <c r="I15102" i="22"/>
  <c r="K15102" i="22" s="1"/>
  <c r="S15101" i="22"/>
  <c r="R15101" i="22"/>
  <c r="P15101" i="22"/>
  <c r="I15101" i="22"/>
  <c r="K15101" i="22" s="1"/>
  <c r="S15100" i="22"/>
  <c r="R15100" i="22"/>
  <c r="P15100" i="22"/>
  <c r="I15100" i="22"/>
  <c r="K15100" i="22" s="1"/>
  <c r="S15099" i="22"/>
  <c r="R15099" i="22"/>
  <c r="P15099" i="22"/>
  <c r="I15099" i="22"/>
  <c r="K15099" i="22" s="1"/>
  <c r="S15098" i="22"/>
  <c r="R15098" i="22"/>
  <c r="P15098" i="22"/>
  <c r="I15098" i="22"/>
  <c r="K15098" i="22" s="1"/>
  <c r="S15097" i="22"/>
  <c r="R15097" i="22"/>
  <c r="P15097" i="22"/>
  <c r="I15097" i="22"/>
  <c r="K15097" i="22" s="1"/>
  <c r="S15096" i="22"/>
  <c r="R15096" i="22"/>
  <c r="P15096" i="22"/>
  <c r="I15096" i="22"/>
  <c r="K15096" i="22" s="1"/>
  <c r="S15095" i="22"/>
  <c r="R15095" i="22"/>
  <c r="P15095" i="22"/>
  <c r="I15095" i="22"/>
  <c r="K15095" i="22" s="1"/>
  <c r="S15094" i="22"/>
  <c r="R15094" i="22"/>
  <c r="P15094" i="22"/>
  <c r="I15094" i="22"/>
  <c r="K15094" i="22" s="1"/>
  <c r="S15093" i="22"/>
  <c r="R15093" i="22"/>
  <c r="P15093" i="22"/>
  <c r="I15093" i="22"/>
  <c r="K15093" i="22" s="1"/>
  <c r="S15092" i="22"/>
  <c r="R15092" i="22"/>
  <c r="P15092" i="22"/>
  <c r="I15092" i="22"/>
  <c r="K15092" i="22" s="1"/>
  <c r="S15091" i="22"/>
  <c r="R15091" i="22"/>
  <c r="P15091" i="22"/>
  <c r="K15091" i="22"/>
  <c r="I15091" i="22"/>
  <c r="S15090" i="22"/>
  <c r="R15090" i="22"/>
  <c r="P15090" i="22"/>
  <c r="I15090" i="22"/>
  <c r="K15090" i="22" s="1"/>
  <c r="S15089" i="22"/>
  <c r="R15089" i="22"/>
  <c r="P15089" i="22"/>
  <c r="I15089" i="22"/>
  <c r="K15089" i="22" s="1"/>
  <c r="S15088" i="22"/>
  <c r="R15088" i="22"/>
  <c r="P15088" i="22"/>
  <c r="I15088" i="22"/>
  <c r="K15088" i="22" s="1"/>
  <c r="S15087" i="22"/>
  <c r="R15087" i="22"/>
  <c r="P15087" i="22"/>
  <c r="K15087" i="22"/>
  <c r="I15087" i="22"/>
  <c r="S15086" i="22"/>
  <c r="R15086" i="22"/>
  <c r="P15086" i="22"/>
  <c r="I15086" i="22"/>
  <c r="K15086" i="22" s="1"/>
  <c r="S15085" i="22"/>
  <c r="R15085" i="22"/>
  <c r="P15085" i="22"/>
  <c r="I15085" i="22"/>
  <c r="K15085" i="22" s="1"/>
  <c r="S15084" i="22"/>
  <c r="R15084" i="22"/>
  <c r="P15084" i="22"/>
  <c r="I15084" i="22"/>
  <c r="K15084" i="22" s="1"/>
  <c r="S15083" i="22"/>
  <c r="R15083" i="22"/>
  <c r="P15083" i="22"/>
  <c r="K15083" i="22"/>
  <c r="I15083" i="22"/>
  <c r="S15082" i="22"/>
  <c r="R15082" i="22"/>
  <c r="P15082" i="22"/>
  <c r="I15082" i="22"/>
  <c r="K15082" i="22" s="1"/>
  <c r="S15081" i="22"/>
  <c r="R15081" i="22"/>
  <c r="P15081" i="22"/>
  <c r="I15081" i="22"/>
  <c r="K15081" i="22" s="1"/>
  <c r="S15080" i="22"/>
  <c r="R15080" i="22"/>
  <c r="P15080" i="22"/>
  <c r="I15080" i="22"/>
  <c r="K15080" i="22" s="1"/>
  <c r="S15079" i="22"/>
  <c r="R15079" i="22"/>
  <c r="P15079" i="22"/>
  <c r="I15079" i="22"/>
  <c r="K15079" i="22" s="1"/>
  <c r="S15078" i="22"/>
  <c r="R15078" i="22"/>
  <c r="P15078" i="22"/>
  <c r="I15078" i="22"/>
  <c r="K15078" i="22" s="1"/>
  <c r="S15077" i="22"/>
  <c r="R15077" i="22"/>
  <c r="P15077" i="22"/>
  <c r="I15077" i="22"/>
  <c r="K15077" i="22" s="1"/>
  <c r="S15076" i="22"/>
  <c r="R15076" i="22"/>
  <c r="P15076" i="22"/>
  <c r="K15076" i="22"/>
  <c r="I15076" i="22"/>
  <c r="S15075" i="22"/>
  <c r="R15075" i="22"/>
  <c r="P15075" i="22"/>
  <c r="I15075" i="22"/>
  <c r="K15075" i="22" s="1"/>
  <c r="S15074" i="22"/>
  <c r="R15074" i="22"/>
  <c r="P15074" i="22"/>
  <c r="I15074" i="22"/>
  <c r="K15074" i="22" s="1"/>
  <c r="S15073" i="22"/>
  <c r="R15073" i="22"/>
  <c r="P15073" i="22"/>
  <c r="I15073" i="22"/>
  <c r="K15073" i="22" s="1"/>
  <c r="S15072" i="22"/>
  <c r="R15072" i="22"/>
  <c r="P15072" i="22"/>
  <c r="K15072" i="22"/>
  <c r="I15072" i="22"/>
  <c r="S15071" i="22"/>
  <c r="R15071" i="22"/>
  <c r="P15071" i="22"/>
  <c r="I15071" i="22"/>
  <c r="K15071" i="22" s="1"/>
  <c r="S15070" i="22"/>
  <c r="R15070" i="22"/>
  <c r="P15070" i="22"/>
  <c r="I15070" i="22"/>
  <c r="K15070" i="22" s="1"/>
  <c r="S15069" i="22"/>
  <c r="R15069" i="22"/>
  <c r="P15069" i="22"/>
  <c r="I15069" i="22"/>
  <c r="K15069" i="22" s="1"/>
  <c r="S15068" i="22"/>
  <c r="R15068" i="22"/>
  <c r="P15068" i="22"/>
  <c r="I15068" i="22"/>
  <c r="K15068" i="22" s="1"/>
  <c r="S15067" i="22"/>
  <c r="R15067" i="22"/>
  <c r="P15067" i="22"/>
  <c r="I15067" i="22"/>
  <c r="K15067" i="22" s="1"/>
  <c r="S15066" i="22"/>
  <c r="R15066" i="22"/>
  <c r="P15066" i="22"/>
  <c r="I15066" i="22"/>
  <c r="K15066" i="22" s="1"/>
  <c r="S15065" i="22"/>
  <c r="R15065" i="22"/>
  <c r="P15065" i="22"/>
  <c r="I15065" i="22"/>
  <c r="K15065" i="22" s="1"/>
  <c r="S15064" i="22"/>
  <c r="R15064" i="22"/>
  <c r="P15064" i="22"/>
  <c r="I15064" i="22"/>
  <c r="K15064" i="22" s="1"/>
  <c r="S15063" i="22"/>
  <c r="R15063" i="22"/>
  <c r="P15063" i="22"/>
  <c r="K15063" i="22"/>
  <c r="I15063" i="22"/>
  <c r="S15062" i="22"/>
  <c r="R15062" i="22"/>
  <c r="P15062" i="22"/>
  <c r="I15062" i="22"/>
  <c r="K15062" i="22" s="1"/>
  <c r="S15061" i="22"/>
  <c r="R15061" i="22"/>
  <c r="P15061" i="22"/>
  <c r="I15061" i="22"/>
  <c r="K15061" i="22" s="1"/>
  <c r="S15060" i="22"/>
  <c r="R15060" i="22"/>
  <c r="P15060" i="22"/>
  <c r="I15060" i="22"/>
  <c r="K15060" i="22" s="1"/>
  <c r="S15059" i="22"/>
  <c r="R15059" i="22"/>
  <c r="P15059" i="22"/>
  <c r="K15059" i="22"/>
  <c r="I15059" i="22"/>
  <c r="S15058" i="22"/>
  <c r="R15058" i="22"/>
  <c r="P15058" i="22"/>
  <c r="I15058" i="22"/>
  <c r="K15058" i="22" s="1"/>
  <c r="S15057" i="22"/>
  <c r="R15057" i="22"/>
  <c r="P15057" i="22"/>
  <c r="I15057" i="22"/>
  <c r="K15057" i="22" s="1"/>
  <c r="S15056" i="22"/>
  <c r="R15056" i="22"/>
  <c r="P15056" i="22"/>
  <c r="I15056" i="22"/>
  <c r="K15056" i="22" s="1"/>
  <c r="S15055" i="22"/>
  <c r="R15055" i="22"/>
  <c r="P15055" i="22"/>
  <c r="K15055" i="22"/>
  <c r="I15055" i="22"/>
  <c r="S15054" i="22"/>
  <c r="R15054" i="22"/>
  <c r="P15054" i="22"/>
  <c r="I15054" i="22"/>
  <c r="K15054" i="22" s="1"/>
  <c r="S15053" i="22"/>
  <c r="R15053" i="22"/>
  <c r="P15053" i="22"/>
  <c r="I15053" i="22"/>
  <c r="K15053" i="22" s="1"/>
  <c r="S15052" i="22"/>
  <c r="R15052" i="22"/>
  <c r="P15052" i="22"/>
  <c r="K15052" i="22"/>
  <c r="I15052" i="22"/>
  <c r="S15051" i="22"/>
  <c r="R15051" i="22"/>
  <c r="P15051" i="22"/>
  <c r="I15051" i="22"/>
  <c r="K15051" i="22" s="1"/>
  <c r="S15050" i="22"/>
  <c r="R15050" i="22"/>
  <c r="P15050" i="22"/>
  <c r="I15050" i="22"/>
  <c r="K15050" i="22" s="1"/>
  <c r="S15049" i="22"/>
  <c r="R15049" i="22"/>
  <c r="P15049" i="22"/>
  <c r="I15049" i="22"/>
  <c r="K15049" i="22" s="1"/>
  <c r="S15048" i="22"/>
  <c r="R15048" i="22"/>
  <c r="P15048" i="22"/>
  <c r="K15048" i="22"/>
  <c r="I15048" i="22"/>
  <c r="S15047" i="22"/>
  <c r="R15047" i="22"/>
  <c r="P15047" i="22"/>
  <c r="I15047" i="22"/>
  <c r="K15047" i="22" s="1"/>
  <c r="S15046" i="22"/>
  <c r="R15046" i="22"/>
  <c r="P15046" i="22"/>
  <c r="I15046" i="22"/>
  <c r="K15046" i="22" s="1"/>
  <c r="S15045" i="22"/>
  <c r="R15045" i="22"/>
  <c r="P15045" i="22"/>
  <c r="I15045" i="22"/>
  <c r="K15045" i="22" s="1"/>
  <c r="S15044" i="22"/>
  <c r="R15044" i="22"/>
  <c r="P15044" i="22"/>
  <c r="I15044" i="22"/>
  <c r="K15044" i="22" s="1"/>
  <c r="S15043" i="22"/>
  <c r="R15043" i="22"/>
  <c r="P15043" i="22"/>
  <c r="I15043" i="22"/>
  <c r="K15043" i="22" s="1"/>
  <c r="S15042" i="22"/>
  <c r="R15042" i="22"/>
  <c r="P15042" i="22"/>
  <c r="I15042" i="22"/>
  <c r="K15042" i="22" s="1"/>
  <c r="S15041" i="22"/>
  <c r="R15041" i="22"/>
  <c r="P15041" i="22"/>
  <c r="I15041" i="22"/>
  <c r="K15041" i="22" s="1"/>
  <c r="S15040" i="22"/>
  <c r="R15040" i="22"/>
  <c r="P15040" i="22"/>
  <c r="I15040" i="22"/>
  <c r="K15040" i="22" s="1"/>
  <c r="S15039" i="22"/>
  <c r="R15039" i="22"/>
  <c r="P15039" i="22"/>
  <c r="I15039" i="22"/>
  <c r="K15039" i="22" s="1"/>
  <c r="S15038" i="22"/>
  <c r="R15038" i="22"/>
  <c r="P15038" i="22"/>
  <c r="I15038" i="22"/>
  <c r="K15038" i="22" s="1"/>
  <c r="S15037" i="22"/>
  <c r="R15037" i="22"/>
  <c r="P15037" i="22"/>
  <c r="I15037" i="22"/>
  <c r="K15037" i="22" s="1"/>
  <c r="S15036" i="22"/>
  <c r="R15036" i="22"/>
  <c r="P15036" i="22"/>
  <c r="I15036" i="22"/>
  <c r="K15036" i="22" s="1"/>
  <c r="S15035" i="22"/>
  <c r="R15035" i="22"/>
  <c r="P15035" i="22"/>
  <c r="I15035" i="22"/>
  <c r="K15035" i="22" s="1"/>
  <c r="S15034" i="22"/>
  <c r="R15034" i="22"/>
  <c r="P15034" i="22"/>
  <c r="I15034" i="22"/>
  <c r="K15034" i="22" s="1"/>
  <c r="S15033" i="22"/>
  <c r="R15033" i="22"/>
  <c r="P15033" i="22"/>
  <c r="I15033" i="22"/>
  <c r="K15033" i="22" s="1"/>
  <c r="S15032" i="22"/>
  <c r="R15032" i="22"/>
  <c r="P15032" i="22"/>
  <c r="I15032" i="22"/>
  <c r="K15032" i="22" s="1"/>
  <c r="S15031" i="22"/>
  <c r="R15031" i="22"/>
  <c r="P15031" i="22"/>
  <c r="I15031" i="22"/>
  <c r="K15031" i="22" s="1"/>
  <c r="S15030" i="22"/>
  <c r="R15030" i="22"/>
  <c r="P15030" i="22"/>
  <c r="I15030" i="22"/>
  <c r="K15030" i="22" s="1"/>
  <c r="S15029" i="22"/>
  <c r="R15029" i="22"/>
  <c r="P15029" i="22"/>
  <c r="I15029" i="22"/>
  <c r="K15029" i="22" s="1"/>
  <c r="S15028" i="22"/>
  <c r="R15028" i="22"/>
  <c r="P15028" i="22"/>
  <c r="I15028" i="22"/>
  <c r="K15028" i="22" s="1"/>
  <c r="S15027" i="22"/>
  <c r="R15027" i="22"/>
  <c r="P15027" i="22"/>
  <c r="I15027" i="22"/>
  <c r="K15027" i="22" s="1"/>
  <c r="S15026" i="22"/>
  <c r="R15026" i="22"/>
  <c r="P15026" i="22"/>
  <c r="I15026" i="22"/>
  <c r="K15026" i="22" s="1"/>
  <c r="S15025" i="22"/>
  <c r="R15025" i="22"/>
  <c r="P15025" i="22"/>
  <c r="I15025" i="22"/>
  <c r="K15025" i="22" s="1"/>
  <c r="S15024" i="22"/>
  <c r="R15024" i="22"/>
  <c r="P15024" i="22"/>
  <c r="I15024" i="22"/>
  <c r="K15024" i="22" s="1"/>
  <c r="S15023" i="22"/>
  <c r="R15023" i="22"/>
  <c r="P15023" i="22"/>
  <c r="I15023" i="22"/>
  <c r="K15023" i="22" s="1"/>
  <c r="S15022" i="22"/>
  <c r="R15022" i="22"/>
  <c r="P15022" i="22"/>
  <c r="I15022" i="22"/>
  <c r="K15022" i="22" s="1"/>
  <c r="S15021" i="22"/>
  <c r="R15021" i="22"/>
  <c r="P15021" i="22"/>
  <c r="I15021" i="22"/>
  <c r="K15021" i="22" s="1"/>
  <c r="S15020" i="22"/>
  <c r="R15020" i="22"/>
  <c r="P15020" i="22"/>
  <c r="I15020" i="22"/>
  <c r="K15020" i="22" s="1"/>
  <c r="S15019" i="22"/>
  <c r="R15019" i="22"/>
  <c r="P15019" i="22"/>
  <c r="K15019" i="22"/>
  <c r="I15019" i="22"/>
  <c r="S15018" i="22"/>
  <c r="R15018" i="22"/>
  <c r="P15018" i="22"/>
  <c r="I15018" i="22"/>
  <c r="K15018" i="22" s="1"/>
  <c r="S15017" i="22"/>
  <c r="R15017" i="22"/>
  <c r="P15017" i="22"/>
  <c r="I15017" i="22"/>
  <c r="K15017" i="22" s="1"/>
  <c r="S15016" i="22"/>
  <c r="R15016" i="22"/>
  <c r="P15016" i="22"/>
  <c r="I15016" i="22"/>
  <c r="K15016" i="22" s="1"/>
  <c r="S15015" i="22"/>
  <c r="R15015" i="22"/>
  <c r="P15015" i="22"/>
  <c r="K15015" i="22"/>
  <c r="I15015" i="22"/>
  <c r="S15014" i="22"/>
  <c r="R15014" i="22"/>
  <c r="P15014" i="22"/>
  <c r="I15014" i="22"/>
  <c r="K15014" i="22" s="1"/>
  <c r="S15013" i="22"/>
  <c r="R15013" i="22"/>
  <c r="P15013" i="22"/>
  <c r="I15013" i="22"/>
  <c r="K15013" i="22" s="1"/>
  <c r="S15012" i="22"/>
  <c r="R15012" i="22"/>
  <c r="P15012" i="22"/>
  <c r="I15012" i="22"/>
  <c r="K15012" i="22" s="1"/>
  <c r="S15011" i="22"/>
  <c r="R15011" i="22"/>
  <c r="P15011" i="22"/>
  <c r="K15011" i="22"/>
  <c r="I15011" i="22"/>
  <c r="S15010" i="22"/>
  <c r="R15010" i="22"/>
  <c r="P15010" i="22"/>
  <c r="I15010" i="22"/>
  <c r="K15010" i="22" s="1"/>
  <c r="S15009" i="22"/>
  <c r="R15009" i="22"/>
  <c r="P15009" i="22"/>
  <c r="I15009" i="22"/>
  <c r="K15009" i="22" s="1"/>
  <c r="S15008" i="22"/>
  <c r="R15008" i="22"/>
  <c r="P15008" i="22"/>
  <c r="I15008" i="22"/>
  <c r="K15008" i="22" s="1"/>
  <c r="S15007" i="22"/>
  <c r="R15007" i="22"/>
  <c r="P15007" i="22"/>
  <c r="I15007" i="22"/>
  <c r="K15007" i="22" s="1"/>
  <c r="S15006" i="22"/>
  <c r="R15006" i="22"/>
  <c r="P15006" i="22"/>
  <c r="I15006" i="22"/>
  <c r="K15006" i="22" s="1"/>
  <c r="S15005" i="22"/>
  <c r="R15005" i="22"/>
  <c r="P15005" i="22"/>
  <c r="I15005" i="22"/>
  <c r="K15005" i="22" s="1"/>
  <c r="S15004" i="22"/>
  <c r="R15004" i="22"/>
  <c r="P15004" i="22"/>
  <c r="K15004" i="22"/>
  <c r="I15004" i="22"/>
  <c r="S15003" i="22"/>
  <c r="R15003" i="22"/>
  <c r="P15003" i="22"/>
  <c r="I15003" i="22"/>
  <c r="K15003" i="22" s="1"/>
  <c r="S15002" i="22"/>
  <c r="R15002" i="22"/>
  <c r="P15002" i="22"/>
  <c r="I15002" i="22"/>
  <c r="K15002" i="22" s="1"/>
  <c r="S15001" i="22"/>
  <c r="R15001" i="22"/>
  <c r="P15001" i="22"/>
  <c r="I15001" i="22"/>
  <c r="K15001" i="22" s="1"/>
  <c r="S15000" i="22"/>
  <c r="R15000" i="22"/>
  <c r="P15000" i="22"/>
  <c r="K15000" i="22"/>
  <c r="I15000" i="22"/>
  <c r="S14999" i="22"/>
  <c r="R14999" i="22"/>
  <c r="P14999" i="22"/>
  <c r="I14999" i="22"/>
  <c r="K14999" i="22" s="1"/>
  <c r="S14998" i="22"/>
  <c r="R14998" i="22"/>
  <c r="P14998" i="22"/>
  <c r="I14998" i="22"/>
  <c r="K14998" i="22" s="1"/>
  <c r="S14997" i="22"/>
  <c r="R14997" i="22"/>
  <c r="P14997" i="22"/>
  <c r="I14997" i="22"/>
  <c r="K14997" i="22" s="1"/>
  <c r="S14996" i="22"/>
  <c r="R14996" i="22"/>
  <c r="P14996" i="22"/>
  <c r="I14996" i="22"/>
  <c r="K14996" i="22" s="1"/>
  <c r="S14995" i="22"/>
  <c r="R14995" i="22"/>
  <c r="P14995" i="22"/>
  <c r="I14995" i="22"/>
  <c r="K14995" i="22" s="1"/>
  <c r="S14994" i="22"/>
  <c r="R14994" i="22"/>
  <c r="P14994" i="22"/>
  <c r="I14994" i="22"/>
  <c r="K14994" i="22" s="1"/>
  <c r="S14993" i="22"/>
  <c r="R14993" i="22"/>
  <c r="P14993" i="22"/>
  <c r="I14993" i="22"/>
  <c r="K14993" i="22" s="1"/>
  <c r="S14992" i="22"/>
  <c r="R14992" i="22"/>
  <c r="P14992" i="22"/>
  <c r="I14992" i="22"/>
  <c r="K14992" i="22" s="1"/>
  <c r="S14991" i="22"/>
  <c r="R14991" i="22"/>
  <c r="P14991" i="22"/>
  <c r="K14991" i="22"/>
  <c r="I14991" i="22"/>
  <c r="S14990" i="22"/>
  <c r="R14990" i="22"/>
  <c r="P14990" i="22"/>
  <c r="I14990" i="22"/>
  <c r="K14990" i="22" s="1"/>
  <c r="S14989" i="22"/>
  <c r="R14989" i="22"/>
  <c r="P14989" i="22"/>
  <c r="I14989" i="22"/>
  <c r="K14989" i="22" s="1"/>
  <c r="S14988" i="22"/>
  <c r="R14988" i="22"/>
  <c r="P14988" i="22"/>
  <c r="I14988" i="22"/>
  <c r="K14988" i="22" s="1"/>
  <c r="S14987" i="22"/>
  <c r="R14987" i="22"/>
  <c r="P14987" i="22"/>
  <c r="K14987" i="22"/>
  <c r="I14987" i="22"/>
  <c r="S14986" i="22"/>
  <c r="R14986" i="22"/>
  <c r="P14986" i="22"/>
  <c r="I14986" i="22"/>
  <c r="K14986" i="22" s="1"/>
  <c r="S14985" i="22"/>
  <c r="R14985" i="22"/>
  <c r="P14985" i="22"/>
  <c r="I14985" i="22"/>
  <c r="K14985" i="22" s="1"/>
  <c r="S14984" i="22"/>
  <c r="R14984" i="22"/>
  <c r="P14984" i="22"/>
  <c r="I14984" i="22"/>
  <c r="K14984" i="22" s="1"/>
  <c r="S14983" i="22"/>
  <c r="R14983" i="22"/>
  <c r="P14983" i="22"/>
  <c r="K14983" i="22"/>
  <c r="I14983" i="22"/>
  <c r="S14982" i="22"/>
  <c r="R14982" i="22"/>
  <c r="P14982" i="22"/>
  <c r="I14982" i="22"/>
  <c r="K14982" i="22" s="1"/>
  <c r="S14981" i="22"/>
  <c r="R14981" i="22"/>
  <c r="P14981" i="22"/>
  <c r="I14981" i="22"/>
  <c r="K14981" i="22" s="1"/>
  <c r="S14980" i="22"/>
  <c r="R14980" i="22"/>
  <c r="P14980" i="22"/>
  <c r="K14980" i="22"/>
  <c r="I14980" i="22"/>
  <c r="S14979" i="22"/>
  <c r="R14979" i="22"/>
  <c r="P14979" i="22"/>
  <c r="I14979" i="22"/>
  <c r="K14979" i="22" s="1"/>
  <c r="S14978" i="22"/>
  <c r="R14978" i="22"/>
  <c r="P14978" i="22"/>
  <c r="I14978" i="22"/>
  <c r="K14978" i="22" s="1"/>
  <c r="S14977" i="22"/>
  <c r="R14977" i="22"/>
  <c r="P14977" i="22"/>
  <c r="I14977" i="22"/>
  <c r="K14977" i="22" s="1"/>
  <c r="S14976" i="22"/>
  <c r="R14976" i="22"/>
  <c r="P14976" i="22"/>
  <c r="K14976" i="22"/>
  <c r="I14976" i="22"/>
  <c r="S14975" i="22"/>
  <c r="R14975" i="22"/>
  <c r="P14975" i="22"/>
  <c r="I14975" i="22"/>
  <c r="K14975" i="22" s="1"/>
  <c r="S14974" i="22"/>
  <c r="R14974" i="22"/>
  <c r="P14974" i="22"/>
  <c r="I14974" i="22"/>
  <c r="K14974" i="22" s="1"/>
  <c r="S14973" i="22"/>
  <c r="R14973" i="22"/>
  <c r="P14973" i="22"/>
  <c r="I14973" i="22"/>
  <c r="K14973" i="22" s="1"/>
  <c r="S14972" i="22"/>
  <c r="R14972" i="22"/>
  <c r="P14972" i="22"/>
  <c r="I14972" i="22"/>
  <c r="K14972" i="22" s="1"/>
  <c r="S14971" i="22"/>
  <c r="R14971" i="22"/>
  <c r="P14971" i="22"/>
  <c r="I14971" i="22"/>
  <c r="K14971" i="22" s="1"/>
  <c r="S14970" i="22"/>
  <c r="R14970" i="22"/>
  <c r="P14970" i="22"/>
  <c r="I14970" i="22"/>
  <c r="K14970" i="22" s="1"/>
  <c r="S14969" i="22"/>
  <c r="R14969" i="22"/>
  <c r="P14969" i="22"/>
  <c r="I14969" i="22"/>
  <c r="K14969" i="22" s="1"/>
  <c r="S14968" i="22"/>
  <c r="R14968" i="22"/>
  <c r="P14968" i="22"/>
  <c r="I14968" i="22"/>
  <c r="K14968" i="22" s="1"/>
  <c r="S14967" i="22"/>
  <c r="R14967" i="22"/>
  <c r="P14967" i="22"/>
  <c r="I14967" i="22"/>
  <c r="K14967" i="22" s="1"/>
  <c r="S14966" i="22"/>
  <c r="R14966" i="22"/>
  <c r="P14966" i="22"/>
  <c r="I14966" i="22"/>
  <c r="K14966" i="22" s="1"/>
  <c r="S14965" i="22"/>
  <c r="R14965" i="22"/>
  <c r="P14965" i="22"/>
  <c r="I14965" i="22"/>
  <c r="K14965" i="22" s="1"/>
  <c r="S14964" i="22"/>
  <c r="R14964" i="22"/>
  <c r="P14964" i="22"/>
  <c r="I14964" i="22"/>
  <c r="K14964" i="22" s="1"/>
  <c r="S14963" i="22"/>
  <c r="R14963" i="22"/>
  <c r="P14963" i="22"/>
  <c r="I14963" i="22"/>
  <c r="K14963" i="22" s="1"/>
  <c r="S14962" i="22"/>
  <c r="R14962" i="22"/>
  <c r="P14962" i="22"/>
  <c r="I14962" i="22"/>
  <c r="K14962" i="22" s="1"/>
  <c r="S14961" i="22"/>
  <c r="R14961" i="22"/>
  <c r="P14961" i="22"/>
  <c r="I14961" i="22"/>
  <c r="K14961" i="22" s="1"/>
  <c r="S14960" i="22"/>
  <c r="R14960" i="22"/>
  <c r="P14960" i="22"/>
  <c r="I14960" i="22"/>
  <c r="K14960" i="22" s="1"/>
  <c r="S14959" i="22"/>
  <c r="R14959" i="22"/>
  <c r="P14959" i="22"/>
  <c r="I14959" i="22"/>
  <c r="K14959" i="22" s="1"/>
  <c r="S14958" i="22"/>
  <c r="R14958" i="22"/>
  <c r="P14958" i="22"/>
  <c r="I14958" i="22"/>
  <c r="K14958" i="22" s="1"/>
  <c r="S14957" i="22"/>
  <c r="R14957" i="22"/>
  <c r="P14957" i="22"/>
  <c r="I14957" i="22"/>
  <c r="K14957" i="22" s="1"/>
  <c r="S14956" i="22"/>
  <c r="R14956" i="22"/>
  <c r="P14956" i="22"/>
  <c r="I14956" i="22"/>
  <c r="K14956" i="22" s="1"/>
  <c r="S14955" i="22"/>
  <c r="R14955" i="22"/>
  <c r="P14955" i="22"/>
  <c r="I14955" i="22"/>
  <c r="K14955" i="22" s="1"/>
  <c r="S14954" i="22"/>
  <c r="R14954" i="22"/>
  <c r="P14954" i="22"/>
  <c r="I14954" i="22"/>
  <c r="K14954" i="22" s="1"/>
  <c r="S14953" i="22"/>
  <c r="R14953" i="22"/>
  <c r="P14953" i="22"/>
  <c r="I14953" i="22"/>
  <c r="K14953" i="22" s="1"/>
  <c r="S14952" i="22"/>
  <c r="R14952" i="22"/>
  <c r="P14952" i="22"/>
  <c r="I14952" i="22"/>
  <c r="K14952" i="22" s="1"/>
  <c r="S14951" i="22"/>
  <c r="R14951" i="22"/>
  <c r="P14951" i="22"/>
  <c r="I14951" i="22"/>
  <c r="K14951" i="22" s="1"/>
  <c r="S14950" i="22"/>
  <c r="R14950" i="22"/>
  <c r="P14950" i="22"/>
  <c r="I14950" i="22"/>
  <c r="K14950" i="22" s="1"/>
  <c r="S14949" i="22"/>
  <c r="R14949" i="22"/>
  <c r="P14949" i="22"/>
  <c r="I14949" i="22"/>
  <c r="K14949" i="22" s="1"/>
  <c r="S14948" i="22"/>
  <c r="R14948" i="22"/>
  <c r="P14948" i="22"/>
  <c r="I14948" i="22"/>
  <c r="K14948" i="22" s="1"/>
  <c r="S14947" i="22"/>
  <c r="R14947" i="22"/>
  <c r="P14947" i="22"/>
  <c r="K14947" i="22"/>
  <c r="I14947" i="22"/>
  <c r="S14946" i="22"/>
  <c r="R14946" i="22"/>
  <c r="P14946" i="22"/>
  <c r="I14946" i="22"/>
  <c r="K14946" i="22" s="1"/>
  <c r="S14945" i="22"/>
  <c r="R14945" i="22"/>
  <c r="P14945" i="22"/>
  <c r="I14945" i="22"/>
  <c r="K14945" i="22" s="1"/>
  <c r="S14944" i="22"/>
  <c r="R14944" i="22"/>
  <c r="P14944" i="22"/>
  <c r="I14944" i="22"/>
  <c r="K14944" i="22" s="1"/>
  <c r="S14943" i="22"/>
  <c r="R14943" i="22"/>
  <c r="P14943" i="22"/>
  <c r="K14943" i="22"/>
  <c r="I14943" i="22"/>
  <c r="S14942" i="22"/>
  <c r="R14942" i="22"/>
  <c r="P14942" i="22"/>
  <c r="I14942" i="22"/>
  <c r="K14942" i="22" s="1"/>
  <c r="S14941" i="22"/>
  <c r="R14941" i="22"/>
  <c r="P14941" i="22"/>
  <c r="I14941" i="22"/>
  <c r="K14941" i="22" s="1"/>
  <c r="S14940" i="22"/>
  <c r="R14940" i="22"/>
  <c r="P14940" i="22"/>
  <c r="I14940" i="22"/>
  <c r="K14940" i="22" s="1"/>
  <c r="S14939" i="22"/>
  <c r="R14939" i="22"/>
  <c r="P14939" i="22"/>
  <c r="K14939" i="22"/>
  <c r="I14939" i="22"/>
  <c r="S14938" i="22"/>
  <c r="R14938" i="22"/>
  <c r="P14938" i="22"/>
  <c r="I14938" i="22"/>
  <c r="K14938" i="22" s="1"/>
  <c r="S14937" i="22"/>
  <c r="R14937" i="22"/>
  <c r="P14937" i="22"/>
  <c r="I14937" i="22"/>
  <c r="K14937" i="22" s="1"/>
  <c r="S14936" i="22"/>
  <c r="R14936" i="22"/>
  <c r="P14936" i="22"/>
  <c r="I14936" i="22"/>
  <c r="K14936" i="22" s="1"/>
  <c r="S14935" i="22"/>
  <c r="R14935" i="22"/>
  <c r="P14935" i="22"/>
  <c r="I14935" i="22"/>
  <c r="K14935" i="22" s="1"/>
  <c r="S14934" i="22"/>
  <c r="R14934" i="22"/>
  <c r="P14934" i="22"/>
  <c r="I14934" i="22"/>
  <c r="K14934" i="22" s="1"/>
  <c r="S14933" i="22"/>
  <c r="R14933" i="22"/>
  <c r="P14933" i="22"/>
  <c r="I14933" i="22"/>
  <c r="K14933" i="22" s="1"/>
  <c r="S14932" i="22"/>
  <c r="R14932" i="22"/>
  <c r="P14932" i="22"/>
  <c r="K14932" i="22"/>
  <c r="I14932" i="22"/>
  <c r="S14931" i="22"/>
  <c r="R14931" i="22"/>
  <c r="P14931" i="22"/>
  <c r="I14931" i="22"/>
  <c r="K14931" i="22" s="1"/>
  <c r="S14930" i="22"/>
  <c r="R14930" i="22"/>
  <c r="P14930" i="22"/>
  <c r="I14930" i="22"/>
  <c r="K14930" i="22" s="1"/>
  <c r="S14929" i="22"/>
  <c r="R14929" i="22"/>
  <c r="P14929" i="22"/>
  <c r="I14929" i="22"/>
  <c r="K14929" i="22" s="1"/>
  <c r="S14928" i="22"/>
  <c r="R14928" i="22"/>
  <c r="P14928" i="22"/>
  <c r="K14928" i="22"/>
  <c r="I14928" i="22"/>
  <c r="S14927" i="22"/>
  <c r="R14927" i="22"/>
  <c r="P14927" i="22"/>
  <c r="I14927" i="22"/>
  <c r="K14927" i="22" s="1"/>
  <c r="S14926" i="22"/>
  <c r="R14926" i="22"/>
  <c r="P14926" i="22"/>
  <c r="I14926" i="22"/>
  <c r="K14926" i="22" s="1"/>
  <c r="S14925" i="22"/>
  <c r="R14925" i="22"/>
  <c r="P14925" i="22"/>
  <c r="I14925" i="22"/>
  <c r="K14925" i="22" s="1"/>
  <c r="S14924" i="22"/>
  <c r="R14924" i="22"/>
  <c r="P14924" i="22"/>
  <c r="I14924" i="22"/>
  <c r="K14924" i="22" s="1"/>
  <c r="S14923" i="22"/>
  <c r="R14923" i="22"/>
  <c r="P14923" i="22"/>
  <c r="I14923" i="22"/>
  <c r="K14923" i="22" s="1"/>
  <c r="S14922" i="22"/>
  <c r="R14922" i="22"/>
  <c r="P14922" i="22"/>
  <c r="I14922" i="22"/>
  <c r="K14922" i="22" s="1"/>
  <c r="S14921" i="22"/>
  <c r="R14921" i="22"/>
  <c r="P14921" i="22"/>
  <c r="I14921" i="22"/>
  <c r="K14921" i="22" s="1"/>
  <c r="S14920" i="22"/>
  <c r="R14920" i="22"/>
  <c r="P14920" i="22"/>
  <c r="I14920" i="22"/>
  <c r="K14920" i="22" s="1"/>
  <c r="S14919" i="22"/>
  <c r="R14919" i="22"/>
  <c r="P14919" i="22"/>
  <c r="K14919" i="22"/>
  <c r="I14919" i="22"/>
  <c r="S14918" i="22"/>
  <c r="R14918" i="22"/>
  <c r="P14918" i="22"/>
  <c r="I14918" i="22"/>
  <c r="K14918" i="22" s="1"/>
  <c r="S14917" i="22"/>
  <c r="R14917" i="22"/>
  <c r="P14917" i="22"/>
  <c r="I14917" i="22"/>
  <c r="K14917" i="22" s="1"/>
  <c r="S14916" i="22"/>
  <c r="R14916" i="22"/>
  <c r="P14916" i="22"/>
  <c r="I14916" i="22"/>
  <c r="K14916" i="22" s="1"/>
  <c r="S14915" i="22"/>
  <c r="R14915" i="22"/>
  <c r="P14915" i="22"/>
  <c r="K14915" i="22"/>
  <c r="I14915" i="22"/>
  <c r="S14914" i="22"/>
  <c r="R14914" i="22"/>
  <c r="P14914" i="22"/>
  <c r="I14914" i="22"/>
  <c r="K14914" i="22" s="1"/>
  <c r="S14913" i="22"/>
  <c r="R14913" i="22"/>
  <c r="P14913" i="22"/>
  <c r="I14913" i="22"/>
  <c r="K14913" i="22" s="1"/>
  <c r="S14912" i="22"/>
  <c r="R14912" i="22"/>
  <c r="P14912" i="22"/>
  <c r="I14912" i="22"/>
  <c r="K14912" i="22" s="1"/>
  <c r="S14911" i="22"/>
  <c r="R14911" i="22"/>
  <c r="P14911" i="22"/>
  <c r="K14911" i="22"/>
  <c r="I14911" i="22"/>
  <c r="S14910" i="22"/>
  <c r="R14910" i="22"/>
  <c r="P14910" i="22"/>
  <c r="I14910" i="22"/>
  <c r="K14910" i="22" s="1"/>
  <c r="S14909" i="22"/>
  <c r="R14909" i="22"/>
  <c r="P14909" i="22"/>
  <c r="I14909" i="22"/>
  <c r="K14909" i="22" s="1"/>
  <c r="S14908" i="22"/>
  <c r="R14908" i="22"/>
  <c r="P14908" i="22"/>
  <c r="K14908" i="22"/>
  <c r="I14908" i="22"/>
  <c r="S14907" i="22"/>
  <c r="R14907" i="22"/>
  <c r="P14907" i="22"/>
  <c r="I14907" i="22"/>
  <c r="K14907" i="22" s="1"/>
  <c r="S14906" i="22"/>
  <c r="R14906" i="22"/>
  <c r="P14906" i="22"/>
  <c r="I14906" i="22"/>
  <c r="K14906" i="22" s="1"/>
  <c r="S14905" i="22"/>
  <c r="R14905" i="22"/>
  <c r="P14905" i="22"/>
  <c r="I14905" i="22"/>
  <c r="K14905" i="22" s="1"/>
  <c r="S14904" i="22"/>
  <c r="R14904" i="22"/>
  <c r="P14904" i="22"/>
  <c r="K14904" i="22"/>
  <c r="I14904" i="22"/>
  <c r="S14903" i="22"/>
  <c r="R14903" i="22"/>
  <c r="P14903" i="22"/>
  <c r="I14903" i="22"/>
  <c r="K14903" i="22" s="1"/>
  <c r="S14902" i="22"/>
  <c r="R14902" i="22"/>
  <c r="P14902" i="22"/>
  <c r="I14902" i="22"/>
  <c r="K14902" i="22" s="1"/>
  <c r="S14901" i="22"/>
  <c r="R14901" i="22"/>
  <c r="P14901" i="22"/>
  <c r="I14901" i="22"/>
  <c r="K14901" i="22" s="1"/>
  <c r="S14900" i="22"/>
  <c r="R14900" i="22"/>
  <c r="P14900" i="22"/>
  <c r="I14900" i="22"/>
  <c r="K14900" i="22" s="1"/>
  <c r="S14899" i="22"/>
  <c r="R14899" i="22"/>
  <c r="P14899" i="22"/>
  <c r="I14899" i="22"/>
  <c r="K14899" i="22" s="1"/>
  <c r="S14898" i="22"/>
  <c r="R14898" i="22"/>
  <c r="P14898" i="22"/>
  <c r="I14898" i="22"/>
  <c r="K14898" i="22" s="1"/>
  <c r="S14897" i="22"/>
  <c r="R14897" i="22"/>
  <c r="P14897" i="22"/>
  <c r="I14897" i="22"/>
  <c r="K14897" i="22" s="1"/>
  <c r="S14896" i="22"/>
  <c r="R14896" i="22"/>
  <c r="P14896" i="22"/>
  <c r="I14896" i="22"/>
  <c r="K14896" i="22" s="1"/>
  <c r="S14895" i="22"/>
  <c r="R14895" i="22"/>
  <c r="P14895" i="22"/>
  <c r="I14895" i="22"/>
  <c r="K14895" i="22" s="1"/>
  <c r="S14894" i="22"/>
  <c r="R14894" i="22"/>
  <c r="P14894" i="22"/>
  <c r="I14894" i="22"/>
  <c r="K14894" i="22" s="1"/>
  <c r="S14893" i="22"/>
  <c r="R14893" i="22"/>
  <c r="P14893" i="22"/>
  <c r="I14893" i="22"/>
  <c r="K14893" i="22" s="1"/>
  <c r="S14892" i="22"/>
  <c r="R14892" i="22"/>
  <c r="P14892" i="22"/>
  <c r="I14892" i="22"/>
  <c r="K14892" i="22" s="1"/>
  <c r="S14891" i="22"/>
  <c r="R14891" i="22"/>
  <c r="P14891" i="22"/>
  <c r="I14891" i="22"/>
  <c r="K14891" i="22" s="1"/>
  <c r="S14890" i="22"/>
  <c r="R14890" i="22"/>
  <c r="P14890" i="22"/>
  <c r="I14890" i="22"/>
  <c r="K14890" i="22" s="1"/>
  <c r="S14889" i="22"/>
  <c r="R14889" i="22"/>
  <c r="P14889" i="22"/>
  <c r="I14889" i="22"/>
  <c r="K14889" i="22" s="1"/>
  <c r="S14888" i="22"/>
  <c r="R14888" i="22"/>
  <c r="P14888" i="22"/>
  <c r="I14888" i="22"/>
  <c r="K14888" i="22" s="1"/>
  <c r="S14887" i="22"/>
  <c r="R14887" i="22"/>
  <c r="P14887" i="22"/>
  <c r="I14887" i="22"/>
  <c r="K14887" i="22" s="1"/>
  <c r="S14886" i="22"/>
  <c r="R14886" i="22"/>
  <c r="P14886" i="22"/>
  <c r="I14886" i="22"/>
  <c r="K14886" i="22" s="1"/>
  <c r="S14885" i="22"/>
  <c r="R14885" i="22"/>
  <c r="P14885" i="22"/>
  <c r="I14885" i="22"/>
  <c r="K14885" i="22" s="1"/>
  <c r="S14884" i="22"/>
  <c r="R14884" i="22"/>
  <c r="P14884" i="22"/>
  <c r="I14884" i="22"/>
  <c r="K14884" i="22" s="1"/>
  <c r="S14883" i="22"/>
  <c r="R14883" i="22"/>
  <c r="P14883" i="22"/>
  <c r="I14883" i="22"/>
  <c r="K14883" i="22" s="1"/>
  <c r="S14882" i="22"/>
  <c r="R14882" i="22"/>
  <c r="P14882" i="22"/>
  <c r="I14882" i="22"/>
  <c r="K14882" i="22" s="1"/>
  <c r="S14881" i="22"/>
  <c r="R14881" i="22"/>
  <c r="P14881" i="22"/>
  <c r="I14881" i="22"/>
  <c r="K14881" i="22" s="1"/>
  <c r="S14880" i="22"/>
  <c r="R14880" i="22"/>
  <c r="P14880" i="22"/>
  <c r="I14880" i="22"/>
  <c r="K14880" i="22" s="1"/>
  <c r="S14879" i="22"/>
  <c r="R14879" i="22"/>
  <c r="P14879" i="22"/>
  <c r="I14879" i="22"/>
  <c r="K14879" i="22" s="1"/>
  <c r="S14878" i="22"/>
  <c r="R14878" i="22"/>
  <c r="P14878" i="22"/>
  <c r="I14878" i="22"/>
  <c r="K14878" i="22" s="1"/>
  <c r="S14877" i="22"/>
  <c r="R14877" i="22"/>
  <c r="P14877" i="22"/>
  <c r="I14877" i="22"/>
  <c r="K14877" i="22" s="1"/>
  <c r="S14876" i="22"/>
  <c r="R14876" i="22"/>
  <c r="P14876" i="22"/>
  <c r="I14876" i="22"/>
  <c r="K14876" i="22" s="1"/>
  <c r="S14875" i="22"/>
  <c r="R14875" i="22"/>
  <c r="P14875" i="22"/>
  <c r="K14875" i="22"/>
  <c r="I14875" i="22"/>
  <c r="S14874" i="22"/>
  <c r="R14874" i="22"/>
  <c r="P14874" i="22"/>
  <c r="I14874" i="22"/>
  <c r="K14874" i="22" s="1"/>
  <c r="S14873" i="22"/>
  <c r="R14873" i="22"/>
  <c r="P14873" i="22"/>
  <c r="I14873" i="22"/>
  <c r="K14873" i="22" s="1"/>
  <c r="S14872" i="22"/>
  <c r="R14872" i="22"/>
  <c r="P14872" i="22"/>
  <c r="I14872" i="22"/>
  <c r="K14872" i="22" s="1"/>
  <c r="S14871" i="22"/>
  <c r="R14871" i="22"/>
  <c r="P14871" i="22"/>
  <c r="K14871" i="22"/>
  <c r="I14871" i="22"/>
  <c r="S14870" i="22"/>
  <c r="R14870" i="22"/>
  <c r="P14870" i="22"/>
  <c r="I14870" i="22"/>
  <c r="K14870" i="22" s="1"/>
  <c r="S14869" i="22"/>
  <c r="R14869" i="22"/>
  <c r="P14869" i="22"/>
  <c r="I14869" i="22"/>
  <c r="K14869" i="22" s="1"/>
  <c r="S14868" i="22"/>
  <c r="R14868" i="22"/>
  <c r="P14868" i="22"/>
  <c r="I14868" i="22"/>
  <c r="K14868" i="22" s="1"/>
  <c r="S14867" i="22"/>
  <c r="R14867" i="22"/>
  <c r="P14867" i="22"/>
  <c r="K14867" i="22"/>
  <c r="I14867" i="22"/>
  <c r="S14866" i="22"/>
  <c r="R14866" i="22"/>
  <c r="P14866" i="22"/>
  <c r="I14866" i="22"/>
  <c r="K14866" i="22" s="1"/>
  <c r="S14865" i="22"/>
  <c r="R14865" i="22"/>
  <c r="P14865" i="22"/>
  <c r="I14865" i="22"/>
  <c r="K14865" i="22" s="1"/>
  <c r="S14864" i="22"/>
  <c r="R14864" i="22"/>
  <c r="P14864" i="22"/>
  <c r="I14864" i="22"/>
  <c r="K14864" i="22" s="1"/>
  <c r="S14863" i="22"/>
  <c r="R14863" i="22"/>
  <c r="P14863" i="22"/>
  <c r="I14863" i="22"/>
  <c r="K14863" i="22" s="1"/>
  <c r="S14862" i="22"/>
  <c r="R14862" i="22"/>
  <c r="P14862" i="22"/>
  <c r="I14862" i="22"/>
  <c r="K14862" i="22" s="1"/>
  <c r="S14861" i="22"/>
  <c r="R14861" i="22"/>
  <c r="P14861" i="22"/>
  <c r="I14861" i="22"/>
  <c r="K14861" i="22" s="1"/>
  <c r="S14860" i="22"/>
  <c r="R14860" i="22"/>
  <c r="P14860" i="22"/>
  <c r="K14860" i="22"/>
  <c r="I14860" i="22"/>
  <c r="S14859" i="22"/>
  <c r="R14859" i="22"/>
  <c r="P14859" i="22"/>
  <c r="I14859" i="22"/>
  <c r="K14859" i="22" s="1"/>
  <c r="S14858" i="22"/>
  <c r="R14858" i="22"/>
  <c r="P14858" i="22"/>
  <c r="I14858" i="22"/>
  <c r="K14858" i="22" s="1"/>
  <c r="S14857" i="22"/>
  <c r="R14857" i="22"/>
  <c r="P14857" i="22"/>
  <c r="I14857" i="22"/>
  <c r="K14857" i="22" s="1"/>
  <c r="S14856" i="22"/>
  <c r="R14856" i="22"/>
  <c r="P14856" i="22"/>
  <c r="K14856" i="22"/>
  <c r="I14856" i="22"/>
  <c r="S14855" i="22"/>
  <c r="R14855" i="22"/>
  <c r="P14855" i="22"/>
  <c r="I14855" i="22"/>
  <c r="K14855" i="22" s="1"/>
  <c r="S14854" i="22"/>
  <c r="R14854" i="22"/>
  <c r="P14854" i="22"/>
  <c r="I14854" i="22"/>
  <c r="K14854" i="22" s="1"/>
  <c r="S14853" i="22"/>
  <c r="R14853" i="22"/>
  <c r="P14853" i="22"/>
  <c r="I14853" i="22"/>
  <c r="K14853" i="22" s="1"/>
  <c r="S14852" i="22"/>
  <c r="R14852" i="22"/>
  <c r="P14852" i="22"/>
  <c r="I14852" i="22"/>
  <c r="K14852" i="22" s="1"/>
  <c r="S14851" i="22"/>
  <c r="R14851" i="22"/>
  <c r="P14851" i="22"/>
  <c r="I14851" i="22"/>
  <c r="K14851" i="22" s="1"/>
  <c r="S14850" i="22"/>
  <c r="R14850" i="22"/>
  <c r="P14850" i="22"/>
  <c r="I14850" i="22"/>
  <c r="K14850" i="22" s="1"/>
  <c r="S14849" i="22"/>
  <c r="R14849" i="22"/>
  <c r="P14849" i="22"/>
  <c r="I14849" i="22"/>
  <c r="K14849" i="22" s="1"/>
  <c r="S14848" i="22"/>
  <c r="R14848" i="22"/>
  <c r="P14848" i="22"/>
  <c r="I14848" i="22"/>
  <c r="K14848" i="22" s="1"/>
  <c r="S14847" i="22"/>
  <c r="R14847" i="22"/>
  <c r="P14847" i="22"/>
  <c r="K14847" i="22"/>
  <c r="I14847" i="22"/>
  <c r="S14846" i="22"/>
  <c r="R14846" i="22"/>
  <c r="P14846" i="22"/>
  <c r="I14846" i="22"/>
  <c r="K14846" i="22" s="1"/>
  <c r="S14845" i="22"/>
  <c r="R14845" i="22"/>
  <c r="P14845" i="22"/>
  <c r="I14845" i="22"/>
  <c r="K14845" i="22" s="1"/>
  <c r="S14844" i="22"/>
  <c r="R14844" i="22"/>
  <c r="P14844" i="22"/>
  <c r="I14844" i="22"/>
  <c r="K14844" i="22" s="1"/>
  <c r="S14843" i="22"/>
  <c r="R14843" i="22"/>
  <c r="P14843" i="22"/>
  <c r="K14843" i="22"/>
  <c r="I14843" i="22"/>
  <c r="S14842" i="22"/>
  <c r="R14842" i="22"/>
  <c r="P14842" i="22"/>
  <c r="I14842" i="22"/>
  <c r="K14842" i="22" s="1"/>
  <c r="S14841" i="22"/>
  <c r="R14841" i="22"/>
  <c r="P14841" i="22"/>
  <c r="I14841" i="22"/>
  <c r="K14841" i="22" s="1"/>
  <c r="S14840" i="22"/>
  <c r="R14840" i="22"/>
  <c r="P14840" i="22"/>
  <c r="I14840" i="22"/>
  <c r="K14840" i="22" s="1"/>
  <c r="S14839" i="22"/>
  <c r="R14839" i="22"/>
  <c r="P14839" i="22"/>
  <c r="K14839" i="22"/>
  <c r="I14839" i="22"/>
  <c r="S14838" i="22"/>
  <c r="R14838" i="22"/>
  <c r="P14838" i="22"/>
  <c r="I14838" i="22"/>
  <c r="K14838" i="22" s="1"/>
  <c r="S14837" i="22"/>
  <c r="R14837" i="22"/>
  <c r="P14837" i="22"/>
  <c r="I14837" i="22"/>
  <c r="K14837" i="22" s="1"/>
  <c r="S14836" i="22"/>
  <c r="R14836" i="22"/>
  <c r="P14836" i="22"/>
  <c r="K14836" i="22"/>
  <c r="I14836" i="22"/>
  <c r="S14835" i="22"/>
  <c r="R14835" i="22"/>
  <c r="P14835" i="22"/>
  <c r="I14835" i="22"/>
  <c r="K14835" i="22" s="1"/>
  <c r="S14834" i="22"/>
  <c r="R14834" i="22"/>
  <c r="P14834" i="22"/>
  <c r="I14834" i="22"/>
  <c r="K14834" i="22" s="1"/>
  <c r="S14833" i="22"/>
  <c r="R14833" i="22"/>
  <c r="P14833" i="22"/>
  <c r="I14833" i="22"/>
  <c r="K14833" i="22" s="1"/>
  <c r="S14832" i="22"/>
  <c r="R14832" i="22"/>
  <c r="P14832" i="22"/>
  <c r="K14832" i="22"/>
  <c r="I14832" i="22"/>
  <c r="S14831" i="22"/>
  <c r="R14831" i="22"/>
  <c r="P14831" i="22"/>
  <c r="I14831" i="22"/>
  <c r="K14831" i="22" s="1"/>
  <c r="S14830" i="22"/>
  <c r="R14830" i="22"/>
  <c r="P14830" i="22"/>
  <c r="I14830" i="22"/>
  <c r="K14830" i="22" s="1"/>
  <c r="S14829" i="22"/>
  <c r="R14829" i="22"/>
  <c r="P14829" i="22"/>
  <c r="I14829" i="22"/>
  <c r="K14829" i="22" s="1"/>
  <c r="S14828" i="22"/>
  <c r="R14828" i="22"/>
  <c r="P14828" i="22"/>
  <c r="I14828" i="22"/>
  <c r="K14828" i="22" s="1"/>
  <c r="S14827" i="22"/>
  <c r="R14827" i="22"/>
  <c r="P14827" i="22"/>
  <c r="I14827" i="22"/>
  <c r="K14827" i="22" s="1"/>
  <c r="S14826" i="22"/>
  <c r="R14826" i="22"/>
  <c r="P14826" i="22"/>
  <c r="I14826" i="22"/>
  <c r="K14826" i="22" s="1"/>
  <c r="S14825" i="22"/>
  <c r="R14825" i="22"/>
  <c r="P14825" i="22"/>
  <c r="I14825" i="22"/>
  <c r="K14825" i="22" s="1"/>
  <c r="S14824" i="22"/>
  <c r="R14824" i="22"/>
  <c r="P14824" i="22"/>
  <c r="I14824" i="22"/>
  <c r="K14824" i="22" s="1"/>
  <c r="S14823" i="22"/>
  <c r="R14823" i="22"/>
  <c r="P14823" i="22"/>
  <c r="I14823" i="22"/>
  <c r="K14823" i="22" s="1"/>
  <c r="S14822" i="22"/>
  <c r="R14822" i="22"/>
  <c r="P14822" i="22"/>
  <c r="I14822" i="22"/>
  <c r="K14822" i="22" s="1"/>
  <c r="S14821" i="22"/>
  <c r="R14821" i="22"/>
  <c r="P14821" i="22"/>
  <c r="I14821" i="22"/>
  <c r="K14821" i="22" s="1"/>
  <c r="S14820" i="22"/>
  <c r="R14820" i="22"/>
  <c r="P14820" i="22"/>
  <c r="I14820" i="22"/>
  <c r="K14820" i="22" s="1"/>
  <c r="S14819" i="22"/>
  <c r="R14819" i="22"/>
  <c r="P14819" i="22"/>
  <c r="I14819" i="22"/>
  <c r="K14819" i="22" s="1"/>
  <c r="S14818" i="22"/>
  <c r="R14818" i="22"/>
  <c r="P14818" i="22"/>
  <c r="I14818" i="22"/>
  <c r="K14818" i="22" s="1"/>
  <c r="S14817" i="22"/>
  <c r="R14817" i="22"/>
  <c r="P14817" i="22"/>
  <c r="I14817" i="22"/>
  <c r="K14817" i="22" s="1"/>
  <c r="S14816" i="22"/>
  <c r="R14816" i="22"/>
  <c r="P14816" i="22"/>
  <c r="I14816" i="22"/>
  <c r="K14816" i="22" s="1"/>
  <c r="S14815" i="22"/>
  <c r="R14815" i="22"/>
  <c r="P14815" i="22"/>
  <c r="I14815" i="22"/>
  <c r="K14815" i="22" s="1"/>
  <c r="S14814" i="22"/>
  <c r="R14814" i="22"/>
  <c r="P14814" i="22"/>
  <c r="I14814" i="22"/>
  <c r="K14814" i="22" s="1"/>
  <c r="S14813" i="22"/>
  <c r="R14813" i="22"/>
  <c r="P14813" i="22"/>
  <c r="I14813" i="22"/>
  <c r="K14813" i="22" s="1"/>
  <c r="S14812" i="22"/>
  <c r="R14812" i="22"/>
  <c r="P14812" i="22"/>
  <c r="I14812" i="22"/>
  <c r="K14812" i="22" s="1"/>
  <c r="S14811" i="22"/>
  <c r="R14811" i="22"/>
  <c r="P14811" i="22"/>
  <c r="I14811" i="22"/>
  <c r="K14811" i="22" s="1"/>
  <c r="S14810" i="22"/>
  <c r="R14810" i="22"/>
  <c r="P14810" i="22"/>
  <c r="I14810" i="22"/>
  <c r="K14810" i="22" s="1"/>
  <c r="S14809" i="22"/>
  <c r="R14809" i="22"/>
  <c r="P14809" i="22"/>
  <c r="I14809" i="22"/>
  <c r="K14809" i="22" s="1"/>
  <c r="S14808" i="22"/>
  <c r="R14808" i="22"/>
  <c r="P14808" i="22"/>
  <c r="I14808" i="22"/>
  <c r="K14808" i="22" s="1"/>
  <c r="S14807" i="22"/>
  <c r="R14807" i="22"/>
  <c r="P14807" i="22"/>
  <c r="I14807" i="22"/>
  <c r="K14807" i="22" s="1"/>
  <c r="S14806" i="22"/>
  <c r="R14806" i="22"/>
  <c r="P14806" i="22"/>
  <c r="I14806" i="22"/>
  <c r="K14806" i="22" s="1"/>
  <c r="S14805" i="22"/>
  <c r="R14805" i="22"/>
  <c r="P14805" i="22"/>
  <c r="I14805" i="22"/>
  <c r="K14805" i="22" s="1"/>
  <c r="S14804" i="22"/>
  <c r="R14804" i="22"/>
  <c r="P14804" i="22"/>
  <c r="I14804" i="22"/>
  <c r="K14804" i="22" s="1"/>
  <c r="S14803" i="22"/>
  <c r="R14803" i="22"/>
  <c r="P14803" i="22"/>
  <c r="K14803" i="22"/>
  <c r="I14803" i="22"/>
  <c r="S14802" i="22"/>
  <c r="R14802" i="22"/>
  <c r="P14802" i="22"/>
  <c r="I14802" i="22"/>
  <c r="K14802" i="22" s="1"/>
  <c r="S14801" i="22"/>
  <c r="R14801" i="22"/>
  <c r="P14801" i="22"/>
  <c r="I14801" i="22"/>
  <c r="K14801" i="22" s="1"/>
  <c r="S14800" i="22"/>
  <c r="R14800" i="22"/>
  <c r="P14800" i="22"/>
  <c r="I14800" i="22"/>
  <c r="K14800" i="22" s="1"/>
  <c r="S14799" i="22"/>
  <c r="R14799" i="22"/>
  <c r="P14799" i="22"/>
  <c r="K14799" i="22"/>
  <c r="I14799" i="22"/>
  <c r="S14798" i="22"/>
  <c r="R14798" i="22"/>
  <c r="P14798" i="22"/>
  <c r="I14798" i="22"/>
  <c r="K14798" i="22" s="1"/>
  <c r="S14797" i="22"/>
  <c r="R14797" i="22"/>
  <c r="P14797" i="22"/>
  <c r="I14797" i="22"/>
  <c r="K14797" i="22" s="1"/>
  <c r="S14796" i="22"/>
  <c r="R14796" i="22"/>
  <c r="P14796" i="22"/>
  <c r="I14796" i="22"/>
  <c r="K14796" i="22" s="1"/>
  <c r="S14795" i="22"/>
  <c r="R14795" i="22"/>
  <c r="P14795" i="22"/>
  <c r="K14795" i="22"/>
  <c r="I14795" i="22"/>
  <c r="S14794" i="22"/>
  <c r="R14794" i="22"/>
  <c r="P14794" i="22"/>
  <c r="I14794" i="22"/>
  <c r="K14794" i="22" s="1"/>
  <c r="S14793" i="22"/>
  <c r="R14793" i="22"/>
  <c r="P14793" i="22"/>
  <c r="I14793" i="22"/>
  <c r="K14793" i="22" s="1"/>
  <c r="S14792" i="22"/>
  <c r="R14792" i="22"/>
  <c r="P14792" i="22"/>
  <c r="I14792" i="22"/>
  <c r="K14792" i="22" s="1"/>
  <c r="S14791" i="22"/>
  <c r="R14791" i="22"/>
  <c r="P14791" i="22"/>
  <c r="I14791" i="22"/>
  <c r="K14791" i="22" s="1"/>
  <c r="S14790" i="22"/>
  <c r="R14790" i="22"/>
  <c r="P14790" i="22"/>
  <c r="I14790" i="22"/>
  <c r="K14790" i="22" s="1"/>
  <c r="S14789" i="22"/>
  <c r="R14789" i="22"/>
  <c r="P14789" i="22"/>
  <c r="I14789" i="22"/>
  <c r="K14789" i="22" s="1"/>
  <c r="S14788" i="22"/>
  <c r="R14788" i="22"/>
  <c r="P14788" i="22"/>
  <c r="K14788" i="22"/>
  <c r="I14788" i="22"/>
  <c r="S14787" i="22"/>
  <c r="R14787" i="22"/>
  <c r="P14787" i="22"/>
  <c r="I14787" i="22"/>
  <c r="K14787" i="22" s="1"/>
  <c r="S14786" i="22"/>
  <c r="R14786" i="22"/>
  <c r="P14786" i="22"/>
  <c r="I14786" i="22"/>
  <c r="K14786" i="22" s="1"/>
  <c r="S14785" i="22"/>
  <c r="R14785" i="22"/>
  <c r="P14785" i="22"/>
  <c r="I14785" i="22"/>
  <c r="K14785" i="22" s="1"/>
  <c r="S14784" i="22"/>
  <c r="R14784" i="22"/>
  <c r="P14784" i="22"/>
  <c r="K14784" i="22"/>
  <c r="I14784" i="22"/>
  <c r="S14783" i="22"/>
  <c r="R14783" i="22"/>
  <c r="P14783" i="22"/>
  <c r="I14783" i="22"/>
  <c r="K14783" i="22" s="1"/>
  <c r="S14782" i="22"/>
  <c r="R14782" i="22"/>
  <c r="P14782" i="22"/>
  <c r="I14782" i="22"/>
  <c r="K14782" i="22" s="1"/>
  <c r="S14781" i="22"/>
  <c r="R14781" i="22"/>
  <c r="P14781" i="22"/>
  <c r="I14781" i="22"/>
  <c r="K14781" i="22" s="1"/>
  <c r="S14780" i="22"/>
  <c r="R14780" i="22"/>
  <c r="P14780" i="22"/>
  <c r="I14780" i="22"/>
  <c r="K14780" i="22" s="1"/>
  <c r="S14779" i="22"/>
  <c r="R14779" i="22"/>
  <c r="P14779" i="22"/>
  <c r="I14779" i="22"/>
  <c r="K14779" i="22" s="1"/>
  <c r="S14778" i="22"/>
  <c r="R14778" i="22"/>
  <c r="P14778" i="22"/>
  <c r="I14778" i="22"/>
  <c r="K14778" i="22" s="1"/>
  <c r="S14777" i="22"/>
  <c r="R14777" i="22"/>
  <c r="P14777" i="22"/>
  <c r="I14777" i="22"/>
  <c r="K14777" i="22" s="1"/>
  <c r="S14776" i="22"/>
  <c r="R14776" i="22"/>
  <c r="P14776" i="22"/>
  <c r="I14776" i="22"/>
  <c r="K14776" i="22" s="1"/>
  <c r="S14775" i="22"/>
  <c r="R14775" i="22"/>
  <c r="P14775" i="22"/>
  <c r="K14775" i="22"/>
  <c r="I14775" i="22"/>
  <c r="S14774" i="22"/>
  <c r="R14774" i="22"/>
  <c r="P14774" i="22"/>
  <c r="I14774" i="22"/>
  <c r="K14774" i="22" s="1"/>
  <c r="S14773" i="22"/>
  <c r="R14773" i="22"/>
  <c r="P14773" i="22"/>
  <c r="I14773" i="22"/>
  <c r="K14773" i="22" s="1"/>
  <c r="S14772" i="22"/>
  <c r="R14772" i="22"/>
  <c r="P14772" i="22"/>
  <c r="I14772" i="22"/>
  <c r="K14772" i="22" s="1"/>
  <c r="S14771" i="22"/>
  <c r="R14771" i="22"/>
  <c r="P14771" i="22"/>
  <c r="K14771" i="22"/>
  <c r="I14771" i="22"/>
  <c r="S14770" i="22"/>
  <c r="R14770" i="22"/>
  <c r="P14770" i="22"/>
  <c r="I14770" i="22"/>
  <c r="K14770" i="22" s="1"/>
  <c r="S14769" i="22"/>
  <c r="R14769" i="22"/>
  <c r="P14769" i="22"/>
  <c r="I14769" i="22"/>
  <c r="K14769" i="22" s="1"/>
  <c r="S14768" i="22"/>
  <c r="R14768" i="22"/>
  <c r="P14768" i="22"/>
  <c r="I14768" i="22"/>
  <c r="K14768" i="22" s="1"/>
  <c r="S14767" i="22"/>
  <c r="R14767" i="22"/>
  <c r="P14767" i="22"/>
  <c r="K14767" i="22"/>
  <c r="I14767" i="22"/>
  <c r="S14766" i="22"/>
  <c r="R14766" i="22"/>
  <c r="P14766" i="22"/>
  <c r="I14766" i="22"/>
  <c r="K14766" i="22" s="1"/>
  <c r="S14765" i="22"/>
  <c r="R14765" i="22"/>
  <c r="P14765" i="22"/>
  <c r="I14765" i="22"/>
  <c r="K14765" i="22" s="1"/>
  <c r="S14764" i="22"/>
  <c r="R14764" i="22"/>
  <c r="P14764" i="22"/>
  <c r="K14764" i="22"/>
  <c r="I14764" i="22"/>
  <c r="S14763" i="22"/>
  <c r="R14763" i="22"/>
  <c r="P14763" i="22"/>
  <c r="I14763" i="22"/>
  <c r="K14763" i="22" s="1"/>
  <c r="S14762" i="22"/>
  <c r="R14762" i="22"/>
  <c r="P14762" i="22"/>
  <c r="I14762" i="22"/>
  <c r="K14762" i="22" s="1"/>
  <c r="S14761" i="22"/>
  <c r="R14761" i="22"/>
  <c r="P14761" i="22"/>
  <c r="I14761" i="22"/>
  <c r="K14761" i="22" s="1"/>
  <c r="S14760" i="22"/>
  <c r="R14760" i="22"/>
  <c r="P14760" i="22"/>
  <c r="K14760" i="22"/>
  <c r="I14760" i="22"/>
  <c r="S14759" i="22"/>
  <c r="R14759" i="22"/>
  <c r="P14759" i="22"/>
  <c r="I14759" i="22"/>
  <c r="K14759" i="22" s="1"/>
  <c r="S14758" i="22"/>
  <c r="R14758" i="22"/>
  <c r="P14758" i="22"/>
  <c r="I14758" i="22"/>
  <c r="K14758" i="22" s="1"/>
  <c r="S14757" i="22"/>
  <c r="R14757" i="22"/>
  <c r="P14757" i="22"/>
  <c r="I14757" i="22"/>
  <c r="K14757" i="22" s="1"/>
  <c r="S14756" i="22"/>
  <c r="R14756" i="22"/>
  <c r="P14756" i="22"/>
  <c r="I14756" i="22"/>
  <c r="K14756" i="22" s="1"/>
  <c r="S14755" i="22"/>
  <c r="R14755" i="22"/>
  <c r="P14755" i="22"/>
  <c r="I14755" i="22"/>
  <c r="K14755" i="22" s="1"/>
  <c r="S14754" i="22"/>
  <c r="R14754" i="22"/>
  <c r="P14754" i="22"/>
  <c r="I14754" i="22"/>
  <c r="K14754" i="22" s="1"/>
  <c r="S14753" i="22"/>
  <c r="R14753" i="22"/>
  <c r="P14753" i="22"/>
  <c r="I14753" i="22"/>
  <c r="K14753" i="22" s="1"/>
  <c r="S14752" i="22"/>
  <c r="R14752" i="22"/>
  <c r="P14752" i="22"/>
  <c r="I14752" i="22"/>
  <c r="K14752" i="22" s="1"/>
  <c r="S14751" i="22"/>
  <c r="R14751" i="22"/>
  <c r="P14751" i="22"/>
  <c r="I14751" i="22"/>
  <c r="K14751" i="22" s="1"/>
  <c r="S14750" i="22"/>
  <c r="R14750" i="22"/>
  <c r="P14750" i="22"/>
  <c r="I14750" i="22"/>
  <c r="K14750" i="22" s="1"/>
  <c r="S14749" i="22"/>
  <c r="R14749" i="22"/>
  <c r="P14749" i="22"/>
  <c r="I14749" i="22"/>
  <c r="K14749" i="22" s="1"/>
  <c r="S14748" i="22"/>
  <c r="R14748" i="22"/>
  <c r="P14748" i="22"/>
  <c r="I14748" i="22"/>
  <c r="K14748" i="22" s="1"/>
  <c r="S14747" i="22"/>
  <c r="R14747" i="22"/>
  <c r="P14747" i="22"/>
  <c r="I14747" i="22"/>
  <c r="K14747" i="22" s="1"/>
  <c r="S14746" i="22"/>
  <c r="R14746" i="22"/>
  <c r="P14746" i="22"/>
  <c r="I14746" i="22"/>
  <c r="K14746" i="22" s="1"/>
  <c r="S14745" i="22"/>
  <c r="R14745" i="22"/>
  <c r="P14745" i="22"/>
  <c r="I14745" i="22"/>
  <c r="K14745" i="22" s="1"/>
  <c r="S14744" i="22"/>
  <c r="R14744" i="22"/>
  <c r="P14744" i="22"/>
  <c r="I14744" i="22"/>
  <c r="K14744" i="22" s="1"/>
  <c r="S14743" i="22"/>
  <c r="R14743" i="22"/>
  <c r="P14743" i="22"/>
  <c r="I14743" i="22"/>
  <c r="K14743" i="22" s="1"/>
  <c r="S14742" i="22"/>
  <c r="R14742" i="22"/>
  <c r="P14742" i="22"/>
  <c r="I14742" i="22"/>
  <c r="K14742" i="22" s="1"/>
  <c r="S14741" i="22"/>
  <c r="R14741" i="22"/>
  <c r="P14741" i="22"/>
  <c r="I14741" i="22"/>
  <c r="K14741" i="22" s="1"/>
  <c r="S14740" i="22"/>
  <c r="R14740" i="22"/>
  <c r="P14740" i="22"/>
  <c r="I14740" i="22"/>
  <c r="K14740" i="22" s="1"/>
  <c r="S14739" i="22"/>
  <c r="R14739" i="22"/>
  <c r="P14739" i="22"/>
  <c r="I14739" i="22"/>
  <c r="K14739" i="22" s="1"/>
  <c r="S14738" i="22"/>
  <c r="R14738" i="22"/>
  <c r="P14738" i="22"/>
  <c r="I14738" i="22"/>
  <c r="K14738" i="22" s="1"/>
  <c r="S14737" i="22"/>
  <c r="R14737" i="22"/>
  <c r="P14737" i="22"/>
  <c r="I14737" i="22"/>
  <c r="K14737" i="22" s="1"/>
  <c r="S14736" i="22"/>
  <c r="R14736" i="22"/>
  <c r="P14736" i="22"/>
  <c r="I14736" i="22"/>
  <c r="K14736" i="22" s="1"/>
  <c r="S14735" i="22"/>
  <c r="R14735" i="22"/>
  <c r="P14735" i="22"/>
  <c r="I14735" i="22"/>
  <c r="K14735" i="22" s="1"/>
  <c r="S14734" i="22"/>
  <c r="R14734" i="22"/>
  <c r="P14734" i="22"/>
  <c r="I14734" i="22"/>
  <c r="K14734" i="22" s="1"/>
  <c r="S14733" i="22"/>
  <c r="R14733" i="22"/>
  <c r="P14733" i="22"/>
  <c r="I14733" i="22"/>
  <c r="K14733" i="22" s="1"/>
  <c r="S14732" i="22"/>
  <c r="R14732" i="22"/>
  <c r="P14732" i="22"/>
  <c r="I14732" i="22"/>
  <c r="K14732" i="22" s="1"/>
  <c r="S14731" i="22"/>
  <c r="R14731" i="22"/>
  <c r="P14731" i="22"/>
  <c r="K14731" i="22"/>
  <c r="I14731" i="22"/>
  <c r="S14730" i="22"/>
  <c r="R14730" i="22"/>
  <c r="P14730" i="22"/>
  <c r="I14730" i="22"/>
  <c r="K14730" i="22" s="1"/>
  <c r="S14729" i="22"/>
  <c r="R14729" i="22"/>
  <c r="P14729" i="22"/>
  <c r="I14729" i="22"/>
  <c r="K14729" i="22" s="1"/>
  <c r="S14728" i="22"/>
  <c r="R14728" i="22"/>
  <c r="P14728" i="22"/>
  <c r="I14728" i="22"/>
  <c r="K14728" i="22" s="1"/>
  <c r="S14727" i="22"/>
  <c r="R14727" i="22"/>
  <c r="P14727" i="22"/>
  <c r="K14727" i="22"/>
  <c r="I14727" i="22"/>
  <c r="S14726" i="22"/>
  <c r="R14726" i="22"/>
  <c r="P14726" i="22"/>
  <c r="I14726" i="22"/>
  <c r="K14726" i="22" s="1"/>
  <c r="S14725" i="22"/>
  <c r="R14725" i="22"/>
  <c r="P14725" i="22"/>
  <c r="I14725" i="22"/>
  <c r="K14725" i="22" s="1"/>
  <c r="S14724" i="22"/>
  <c r="R14724" i="22"/>
  <c r="P14724" i="22"/>
  <c r="I14724" i="22"/>
  <c r="K14724" i="22" s="1"/>
  <c r="S14723" i="22"/>
  <c r="R14723" i="22"/>
  <c r="P14723" i="22"/>
  <c r="K14723" i="22"/>
  <c r="I14723" i="22"/>
  <c r="S14722" i="22"/>
  <c r="R14722" i="22"/>
  <c r="P14722" i="22"/>
  <c r="I14722" i="22"/>
  <c r="K14722" i="22" s="1"/>
  <c r="S14721" i="22"/>
  <c r="R14721" i="22"/>
  <c r="P14721" i="22"/>
  <c r="I14721" i="22"/>
  <c r="K14721" i="22" s="1"/>
  <c r="S14720" i="22"/>
  <c r="R14720" i="22"/>
  <c r="P14720" i="22"/>
  <c r="I14720" i="22"/>
  <c r="K14720" i="22" s="1"/>
  <c r="S14719" i="22"/>
  <c r="R14719" i="22"/>
  <c r="P14719" i="22"/>
  <c r="I14719" i="22"/>
  <c r="K14719" i="22" s="1"/>
  <c r="S14718" i="22"/>
  <c r="R14718" i="22"/>
  <c r="P14718" i="22"/>
  <c r="I14718" i="22"/>
  <c r="K14718" i="22" s="1"/>
  <c r="S14717" i="22"/>
  <c r="R14717" i="22"/>
  <c r="P14717" i="22"/>
  <c r="I14717" i="22"/>
  <c r="K14717" i="22" s="1"/>
  <c r="S14716" i="22"/>
  <c r="R14716" i="22"/>
  <c r="P14716" i="22"/>
  <c r="K14716" i="22"/>
  <c r="I14716" i="22"/>
  <c r="S14715" i="22"/>
  <c r="R14715" i="22"/>
  <c r="P14715" i="22"/>
  <c r="I14715" i="22"/>
  <c r="K14715" i="22" s="1"/>
  <c r="S14714" i="22"/>
  <c r="R14714" i="22"/>
  <c r="P14714" i="22"/>
  <c r="I14714" i="22"/>
  <c r="K14714" i="22" s="1"/>
  <c r="S14713" i="22"/>
  <c r="R14713" i="22"/>
  <c r="P14713" i="22"/>
  <c r="I14713" i="22"/>
  <c r="K14713" i="22" s="1"/>
  <c r="S14712" i="22"/>
  <c r="R14712" i="22"/>
  <c r="P14712" i="22"/>
  <c r="K14712" i="22"/>
  <c r="I14712" i="22"/>
  <c r="S14711" i="22"/>
  <c r="R14711" i="22"/>
  <c r="P14711" i="22"/>
  <c r="I14711" i="22"/>
  <c r="K14711" i="22" s="1"/>
  <c r="S14710" i="22"/>
  <c r="R14710" i="22"/>
  <c r="P14710" i="22"/>
  <c r="I14710" i="22"/>
  <c r="K14710" i="22" s="1"/>
  <c r="S14709" i="22"/>
  <c r="R14709" i="22"/>
  <c r="P14709" i="22"/>
  <c r="I14709" i="22"/>
  <c r="K14709" i="22" s="1"/>
  <c r="S14708" i="22"/>
  <c r="R14708" i="22"/>
  <c r="P14708" i="22"/>
  <c r="I14708" i="22"/>
  <c r="K14708" i="22" s="1"/>
  <c r="S14707" i="22"/>
  <c r="R14707" i="22"/>
  <c r="P14707" i="22"/>
  <c r="I14707" i="22"/>
  <c r="K14707" i="22" s="1"/>
  <c r="S14706" i="22"/>
  <c r="R14706" i="22"/>
  <c r="P14706" i="22"/>
  <c r="I14706" i="22"/>
  <c r="K14706" i="22" s="1"/>
  <c r="S14705" i="22"/>
  <c r="R14705" i="22"/>
  <c r="P14705" i="22"/>
  <c r="I14705" i="22"/>
  <c r="K14705" i="22" s="1"/>
  <c r="S14704" i="22"/>
  <c r="R14704" i="22"/>
  <c r="P14704" i="22"/>
  <c r="I14704" i="22"/>
  <c r="K14704" i="22" s="1"/>
  <c r="S14703" i="22"/>
  <c r="R14703" i="22"/>
  <c r="P14703" i="22"/>
  <c r="K14703" i="22"/>
  <c r="I14703" i="22"/>
  <c r="S14702" i="22"/>
  <c r="R14702" i="22"/>
  <c r="P14702" i="22"/>
  <c r="I14702" i="22"/>
  <c r="K14702" i="22" s="1"/>
  <c r="S14701" i="22"/>
  <c r="R14701" i="22"/>
  <c r="P14701" i="22"/>
  <c r="I14701" i="22"/>
  <c r="K14701" i="22" s="1"/>
  <c r="S14700" i="22"/>
  <c r="R14700" i="22"/>
  <c r="P14700" i="22"/>
  <c r="I14700" i="22"/>
  <c r="K14700" i="22" s="1"/>
  <c r="S14699" i="22"/>
  <c r="R14699" i="22"/>
  <c r="P14699" i="22"/>
  <c r="K14699" i="22"/>
  <c r="I14699" i="22"/>
  <c r="S14698" i="22"/>
  <c r="R14698" i="22"/>
  <c r="P14698" i="22"/>
  <c r="I14698" i="22"/>
  <c r="K14698" i="22" s="1"/>
  <c r="S14697" i="22"/>
  <c r="R14697" i="22"/>
  <c r="P14697" i="22"/>
  <c r="I14697" i="22"/>
  <c r="K14697" i="22" s="1"/>
  <c r="S14696" i="22"/>
  <c r="R14696" i="22"/>
  <c r="P14696" i="22"/>
  <c r="I14696" i="22"/>
  <c r="K14696" i="22" s="1"/>
  <c r="S14695" i="22"/>
  <c r="R14695" i="22"/>
  <c r="P14695" i="22"/>
  <c r="K14695" i="22"/>
  <c r="I14695" i="22"/>
  <c r="S14694" i="22"/>
  <c r="R14694" i="22"/>
  <c r="P14694" i="22"/>
  <c r="I14694" i="22"/>
  <c r="K14694" i="22" s="1"/>
  <c r="S14693" i="22"/>
  <c r="R14693" i="22"/>
  <c r="P14693" i="22"/>
  <c r="I14693" i="22"/>
  <c r="K14693" i="22" s="1"/>
  <c r="S14692" i="22"/>
  <c r="R14692" i="22"/>
  <c r="P14692" i="22"/>
  <c r="I14692" i="22"/>
  <c r="K14692" i="22" s="1"/>
  <c r="S14691" i="22"/>
  <c r="R14691" i="22"/>
  <c r="P14691" i="22"/>
  <c r="I14691" i="22"/>
  <c r="K14691" i="22" s="1"/>
  <c r="S14690" i="22"/>
  <c r="R14690" i="22"/>
  <c r="P14690" i="22"/>
  <c r="I14690" i="22"/>
  <c r="K14690" i="22" s="1"/>
  <c r="S14689" i="22"/>
  <c r="R14689" i="22"/>
  <c r="P14689" i="22"/>
  <c r="I14689" i="22"/>
  <c r="K14689" i="22" s="1"/>
  <c r="S14688" i="22"/>
  <c r="R14688" i="22"/>
  <c r="P14688" i="22"/>
  <c r="I14688" i="22"/>
  <c r="K14688" i="22" s="1"/>
  <c r="S14687" i="22"/>
  <c r="R14687" i="22"/>
  <c r="P14687" i="22"/>
  <c r="I14687" i="22"/>
  <c r="K14687" i="22" s="1"/>
  <c r="S14686" i="22"/>
  <c r="R14686" i="22"/>
  <c r="P14686" i="22"/>
  <c r="I14686" i="22"/>
  <c r="K14686" i="22" s="1"/>
  <c r="S14685" i="22"/>
  <c r="R14685" i="22"/>
  <c r="P14685" i="22"/>
  <c r="I14685" i="22"/>
  <c r="K14685" i="22" s="1"/>
  <c r="S14684" i="22"/>
  <c r="R14684" i="22"/>
  <c r="P14684" i="22"/>
  <c r="K14684" i="22"/>
  <c r="I14684" i="22"/>
  <c r="S14683" i="22"/>
  <c r="R14683" i="22"/>
  <c r="P14683" i="22"/>
  <c r="I14683" i="22"/>
  <c r="K14683" i="22" s="1"/>
  <c r="S14682" i="22"/>
  <c r="R14682" i="22"/>
  <c r="P14682" i="22"/>
  <c r="I14682" i="22"/>
  <c r="K14682" i="22" s="1"/>
  <c r="S14681" i="22"/>
  <c r="R14681" i="22"/>
  <c r="P14681" i="22"/>
  <c r="I14681" i="22"/>
  <c r="K14681" i="22" s="1"/>
  <c r="S14680" i="22"/>
  <c r="R14680" i="22"/>
  <c r="P14680" i="22"/>
  <c r="I14680" i="22"/>
  <c r="K14680" i="22" s="1"/>
  <c r="S14679" i="22"/>
  <c r="R14679" i="22"/>
  <c r="P14679" i="22"/>
  <c r="I14679" i="22"/>
  <c r="K14679" i="22" s="1"/>
  <c r="S14678" i="22"/>
  <c r="R14678" i="22"/>
  <c r="P14678" i="22"/>
  <c r="I14678" i="22"/>
  <c r="K14678" i="22" s="1"/>
  <c r="S14677" i="22"/>
  <c r="R14677" i="22"/>
  <c r="P14677" i="22"/>
  <c r="I14677" i="22"/>
  <c r="K14677" i="22" s="1"/>
  <c r="S14676" i="22"/>
  <c r="R14676" i="22"/>
  <c r="P14676" i="22"/>
  <c r="I14676" i="22"/>
  <c r="K14676" i="22" s="1"/>
  <c r="S14675" i="22"/>
  <c r="R14675" i="22"/>
  <c r="P14675" i="22"/>
  <c r="I14675" i="22"/>
  <c r="K14675" i="22" s="1"/>
  <c r="S14674" i="22"/>
  <c r="R14674" i="22"/>
  <c r="P14674" i="22"/>
  <c r="I14674" i="22"/>
  <c r="K14674" i="22" s="1"/>
  <c r="S14673" i="22"/>
  <c r="R14673" i="22"/>
  <c r="P14673" i="22"/>
  <c r="I14673" i="22"/>
  <c r="K14673" i="22" s="1"/>
  <c r="S14672" i="22"/>
  <c r="R14672" i="22"/>
  <c r="P14672" i="22"/>
  <c r="I14672" i="22"/>
  <c r="K14672" i="22" s="1"/>
  <c r="S14671" i="22"/>
  <c r="R14671" i="22"/>
  <c r="P14671" i="22"/>
  <c r="I14671" i="22"/>
  <c r="K14671" i="22" s="1"/>
  <c r="S14670" i="22"/>
  <c r="R14670" i="22"/>
  <c r="P14670" i="22"/>
  <c r="I14670" i="22"/>
  <c r="K14670" i="22" s="1"/>
  <c r="S14669" i="22"/>
  <c r="R14669" i="22"/>
  <c r="P14669" i="22"/>
  <c r="I14669" i="22"/>
  <c r="K14669" i="22" s="1"/>
  <c r="S14668" i="22"/>
  <c r="R14668" i="22"/>
  <c r="P14668" i="22"/>
  <c r="I14668" i="22"/>
  <c r="K14668" i="22" s="1"/>
  <c r="S14667" i="22"/>
  <c r="R14667" i="22"/>
  <c r="P14667" i="22"/>
  <c r="I14667" i="22"/>
  <c r="K14667" i="22" s="1"/>
  <c r="S14666" i="22"/>
  <c r="R14666" i="22"/>
  <c r="P14666" i="22"/>
  <c r="I14666" i="22"/>
  <c r="K14666" i="22" s="1"/>
  <c r="S14665" i="22"/>
  <c r="R14665" i="22"/>
  <c r="P14665" i="22"/>
  <c r="I14665" i="22"/>
  <c r="K14665" i="22" s="1"/>
  <c r="S14664" i="22"/>
  <c r="R14664" i="22"/>
  <c r="P14664" i="22"/>
  <c r="K14664" i="22"/>
  <c r="I14664" i="22"/>
  <c r="S14663" i="22"/>
  <c r="R14663" i="22"/>
  <c r="P14663" i="22"/>
  <c r="I14663" i="22"/>
  <c r="K14663" i="22" s="1"/>
  <c r="S14662" i="22"/>
  <c r="R14662" i="22"/>
  <c r="P14662" i="22"/>
  <c r="I14662" i="22"/>
  <c r="K14662" i="22" s="1"/>
  <c r="S14661" i="22"/>
  <c r="R14661" i="22"/>
  <c r="P14661" i="22"/>
  <c r="I14661" i="22"/>
  <c r="K14661" i="22" s="1"/>
  <c r="S14660" i="22"/>
  <c r="R14660" i="22"/>
  <c r="P14660" i="22"/>
  <c r="I14660" i="22"/>
  <c r="K14660" i="22" s="1"/>
  <c r="S14659" i="22"/>
  <c r="R14659" i="22"/>
  <c r="P14659" i="22"/>
  <c r="I14659" i="22"/>
  <c r="K14659" i="22" s="1"/>
  <c r="S14658" i="22"/>
  <c r="R14658" i="22"/>
  <c r="P14658" i="22"/>
  <c r="K14658" i="22"/>
  <c r="I14658" i="22"/>
  <c r="S14657" i="22"/>
  <c r="R14657" i="22"/>
  <c r="P14657" i="22"/>
  <c r="I14657" i="22"/>
  <c r="K14657" i="22" s="1"/>
  <c r="S14656" i="22"/>
  <c r="R14656" i="22"/>
  <c r="P14656" i="22"/>
  <c r="I14656" i="22"/>
  <c r="K14656" i="22" s="1"/>
  <c r="S14655" i="22"/>
  <c r="R14655" i="22"/>
  <c r="P14655" i="22"/>
  <c r="I14655" i="22"/>
  <c r="K14655" i="22" s="1"/>
  <c r="S14654" i="22"/>
  <c r="R14654" i="22"/>
  <c r="P14654" i="22"/>
  <c r="K14654" i="22"/>
  <c r="I14654" i="22"/>
  <c r="S14653" i="22"/>
  <c r="R14653" i="22"/>
  <c r="P14653" i="22"/>
  <c r="I14653" i="22"/>
  <c r="K14653" i="22" s="1"/>
  <c r="S14652" i="22"/>
  <c r="R14652" i="22"/>
  <c r="P14652" i="22"/>
  <c r="I14652" i="22"/>
  <c r="K14652" i="22" s="1"/>
  <c r="S14651" i="22"/>
  <c r="R14651" i="22"/>
  <c r="P14651" i="22"/>
  <c r="I14651" i="22"/>
  <c r="K14651" i="22" s="1"/>
  <c r="S14650" i="22"/>
  <c r="R14650" i="22"/>
  <c r="P14650" i="22"/>
  <c r="K14650" i="22"/>
  <c r="I14650" i="22"/>
  <c r="S14649" i="22"/>
  <c r="R14649" i="22"/>
  <c r="P14649" i="22"/>
  <c r="I14649" i="22"/>
  <c r="K14649" i="22" s="1"/>
  <c r="S14648" i="22"/>
  <c r="R14648" i="22"/>
  <c r="P14648" i="22"/>
  <c r="I14648" i="22"/>
  <c r="K14648" i="22" s="1"/>
  <c r="S14647" i="22"/>
  <c r="R14647" i="22"/>
  <c r="P14647" i="22"/>
  <c r="K14647" i="22"/>
  <c r="I14647" i="22"/>
  <c r="S14646" i="22"/>
  <c r="R14646" i="22"/>
  <c r="P14646" i="22"/>
  <c r="I14646" i="22"/>
  <c r="K14646" i="22" s="1"/>
  <c r="S14645" i="22"/>
  <c r="R14645" i="22"/>
  <c r="P14645" i="22"/>
  <c r="I14645" i="22"/>
  <c r="K14645" i="22" s="1"/>
  <c r="S14644" i="22"/>
  <c r="R14644" i="22"/>
  <c r="P14644" i="22"/>
  <c r="I14644" i="22"/>
  <c r="K14644" i="22" s="1"/>
  <c r="S14643" i="22"/>
  <c r="R14643" i="22"/>
  <c r="P14643" i="22"/>
  <c r="K14643" i="22"/>
  <c r="I14643" i="22"/>
  <c r="S14642" i="22"/>
  <c r="R14642" i="22"/>
  <c r="P14642" i="22"/>
  <c r="I14642" i="22"/>
  <c r="K14642" i="22" s="1"/>
  <c r="S14641" i="22"/>
  <c r="R14641" i="22"/>
  <c r="P14641" i="22"/>
  <c r="I14641" i="22"/>
  <c r="K14641" i="22" s="1"/>
  <c r="S14640" i="22"/>
  <c r="R14640" i="22"/>
  <c r="P14640" i="22"/>
  <c r="I14640" i="22"/>
  <c r="K14640" i="22" s="1"/>
  <c r="S14639" i="22"/>
  <c r="R14639" i="22"/>
  <c r="P14639" i="22"/>
  <c r="I14639" i="22"/>
  <c r="K14639" i="22" s="1"/>
  <c r="S14638" i="22"/>
  <c r="R14638" i="22"/>
  <c r="P14638" i="22"/>
  <c r="I14638" i="22"/>
  <c r="K14638" i="22" s="1"/>
  <c r="S14637" i="22"/>
  <c r="R14637" i="22"/>
  <c r="P14637" i="22"/>
  <c r="I14637" i="22"/>
  <c r="K14637" i="22" s="1"/>
  <c r="S14636" i="22"/>
  <c r="R14636" i="22"/>
  <c r="P14636" i="22"/>
  <c r="I14636" i="22"/>
  <c r="K14636" i="22" s="1"/>
  <c r="S14635" i="22"/>
  <c r="R14635" i="22"/>
  <c r="P14635" i="22"/>
  <c r="I14635" i="22"/>
  <c r="K14635" i="22" s="1"/>
  <c r="S14634" i="22"/>
  <c r="R14634" i="22"/>
  <c r="P14634" i="22"/>
  <c r="I14634" i="22"/>
  <c r="K14634" i="22" s="1"/>
  <c r="S14633" i="22"/>
  <c r="R14633" i="22"/>
  <c r="P14633" i="22"/>
  <c r="I14633" i="22"/>
  <c r="K14633" i="22" s="1"/>
  <c r="S14632" i="22"/>
  <c r="R14632" i="22"/>
  <c r="P14632" i="22"/>
  <c r="I14632" i="22"/>
  <c r="K14632" i="22" s="1"/>
  <c r="S14631" i="22"/>
  <c r="R14631" i="22"/>
  <c r="P14631" i="22"/>
  <c r="I14631" i="22"/>
  <c r="K14631" i="22" s="1"/>
  <c r="S14630" i="22"/>
  <c r="R14630" i="22"/>
  <c r="P14630" i="22"/>
  <c r="I14630" i="22"/>
  <c r="K14630" i="22" s="1"/>
  <c r="S14629" i="22"/>
  <c r="R14629" i="22"/>
  <c r="P14629" i="22"/>
  <c r="I14629" i="22"/>
  <c r="K14629" i="22" s="1"/>
  <c r="S14628" i="22"/>
  <c r="R14628" i="22"/>
  <c r="P14628" i="22"/>
  <c r="I14628" i="22"/>
  <c r="K14628" i="22" s="1"/>
  <c r="S14627" i="22"/>
  <c r="R14627" i="22"/>
  <c r="P14627" i="22"/>
  <c r="I14627" i="22"/>
  <c r="K14627" i="22" s="1"/>
  <c r="S14626" i="22"/>
  <c r="R14626" i="22"/>
  <c r="P14626" i="22"/>
  <c r="I14626" i="22"/>
  <c r="K14626" i="22" s="1"/>
  <c r="S14625" i="22"/>
  <c r="R14625" i="22"/>
  <c r="P14625" i="22"/>
  <c r="I14625" i="22"/>
  <c r="K14625" i="22" s="1"/>
  <c r="S14624" i="22"/>
  <c r="R14624" i="22"/>
  <c r="P14624" i="22"/>
  <c r="I14624" i="22"/>
  <c r="K14624" i="22" s="1"/>
  <c r="S14623" i="22"/>
  <c r="R14623" i="22"/>
  <c r="P14623" i="22"/>
  <c r="I14623" i="22"/>
  <c r="K14623" i="22" s="1"/>
  <c r="S14622" i="22"/>
  <c r="R14622" i="22"/>
  <c r="P14622" i="22"/>
  <c r="I14622" i="22"/>
  <c r="K14622" i="22" s="1"/>
  <c r="S14621" i="22"/>
  <c r="R14621" i="22"/>
  <c r="P14621" i="22"/>
  <c r="I14621" i="22"/>
  <c r="K14621" i="22" s="1"/>
  <c r="S14620" i="22"/>
  <c r="R14620" i="22"/>
  <c r="P14620" i="22"/>
  <c r="I14620" i="22"/>
  <c r="K14620" i="22" s="1"/>
  <c r="S14619" i="22"/>
  <c r="R14619" i="22"/>
  <c r="P14619" i="22"/>
  <c r="I14619" i="22"/>
  <c r="K14619" i="22" s="1"/>
  <c r="S14618" i="22"/>
  <c r="R14618" i="22"/>
  <c r="P14618" i="22"/>
  <c r="I14618" i="22"/>
  <c r="K14618" i="22" s="1"/>
  <c r="S14617" i="22"/>
  <c r="R14617" i="22"/>
  <c r="P14617" i="22"/>
  <c r="I14617" i="22"/>
  <c r="K14617" i="22" s="1"/>
  <c r="S14616" i="22"/>
  <c r="R14616" i="22"/>
  <c r="P14616" i="22"/>
  <c r="I14616" i="22"/>
  <c r="K14616" i="22" s="1"/>
  <c r="S14615" i="22"/>
  <c r="R14615" i="22"/>
  <c r="P14615" i="22"/>
  <c r="I14615" i="22"/>
  <c r="K14615" i="22" s="1"/>
  <c r="S14614" i="22"/>
  <c r="R14614" i="22"/>
  <c r="P14614" i="22"/>
  <c r="K14614" i="22"/>
  <c r="I14614" i="22"/>
  <c r="S14613" i="22"/>
  <c r="R14613" i="22"/>
  <c r="P14613" i="22"/>
  <c r="I14613" i="22"/>
  <c r="K14613" i="22" s="1"/>
  <c r="S14612" i="22"/>
  <c r="R14612" i="22"/>
  <c r="P14612" i="22"/>
  <c r="I14612" i="22"/>
  <c r="K14612" i="22" s="1"/>
  <c r="S14611" i="22"/>
  <c r="R14611" i="22"/>
  <c r="P14611" i="22"/>
  <c r="I14611" i="22"/>
  <c r="K14611" i="22" s="1"/>
  <c r="S14610" i="22"/>
  <c r="R14610" i="22"/>
  <c r="P14610" i="22"/>
  <c r="K14610" i="22"/>
  <c r="I14610" i="22"/>
  <c r="S14609" i="22"/>
  <c r="R14609" i="22"/>
  <c r="P14609" i="22"/>
  <c r="I14609" i="22"/>
  <c r="K14609" i="22" s="1"/>
  <c r="S14608" i="22"/>
  <c r="R14608" i="22"/>
  <c r="P14608" i="22"/>
  <c r="I14608" i="22"/>
  <c r="K14608" i="22" s="1"/>
  <c r="S14607" i="22"/>
  <c r="R14607" i="22"/>
  <c r="P14607" i="22"/>
  <c r="I14607" i="22"/>
  <c r="K14607" i="22" s="1"/>
  <c r="S14606" i="22"/>
  <c r="R14606" i="22"/>
  <c r="P14606" i="22"/>
  <c r="I14606" i="22"/>
  <c r="K14606" i="22" s="1"/>
  <c r="S14605" i="22"/>
  <c r="R14605" i="22"/>
  <c r="P14605" i="22"/>
  <c r="I14605" i="22"/>
  <c r="K14605" i="22" s="1"/>
  <c r="S14604" i="22"/>
  <c r="R14604" i="22"/>
  <c r="P14604" i="22"/>
  <c r="I14604" i="22"/>
  <c r="K14604" i="22" s="1"/>
  <c r="S14603" i="22"/>
  <c r="R14603" i="22"/>
  <c r="P14603" i="22"/>
  <c r="I14603" i="22"/>
  <c r="K14603" i="22" s="1"/>
  <c r="S14602" i="22"/>
  <c r="R14602" i="22"/>
  <c r="P14602" i="22"/>
  <c r="I14602" i="22"/>
  <c r="K14602" i="22" s="1"/>
  <c r="S14601" i="22"/>
  <c r="R14601" i="22"/>
  <c r="P14601" i="22"/>
  <c r="I14601" i="22"/>
  <c r="K14601" i="22" s="1"/>
  <c r="S14600" i="22"/>
  <c r="R14600" i="22"/>
  <c r="P14600" i="22"/>
  <c r="I14600" i="22"/>
  <c r="K14600" i="22" s="1"/>
  <c r="S14599" i="22"/>
  <c r="R14599" i="22"/>
  <c r="P14599" i="22"/>
  <c r="I14599" i="22"/>
  <c r="K14599" i="22" s="1"/>
  <c r="S14598" i="22"/>
  <c r="R14598" i="22"/>
  <c r="P14598" i="22"/>
  <c r="K14598" i="22"/>
  <c r="I14598" i="22"/>
  <c r="S14597" i="22"/>
  <c r="R14597" i="22"/>
  <c r="P14597" i="22"/>
  <c r="I14597" i="22"/>
  <c r="K14597" i="22" s="1"/>
  <c r="S14596" i="22"/>
  <c r="R14596" i="22"/>
  <c r="P14596" i="22"/>
  <c r="I14596" i="22"/>
  <c r="K14596" i="22" s="1"/>
  <c r="S14595" i="22"/>
  <c r="R14595" i="22"/>
  <c r="P14595" i="22"/>
  <c r="I14595" i="22"/>
  <c r="K14595" i="22" s="1"/>
  <c r="S14594" i="22"/>
  <c r="R14594" i="22"/>
  <c r="P14594" i="22"/>
  <c r="I14594" i="22"/>
  <c r="K14594" i="22" s="1"/>
  <c r="S14593" i="22"/>
  <c r="R14593" i="22"/>
  <c r="P14593" i="22"/>
  <c r="I14593" i="22"/>
  <c r="K14593" i="22" s="1"/>
  <c r="S14592" i="22"/>
  <c r="R14592" i="22"/>
  <c r="P14592" i="22"/>
  <c r="I14592" i="22"/>
  <c r="K14592" i="22" s="1"/>
  <c r="S14591" i="22"/>
  <c r="R14591" i="22"/>
  <c r="P14591" i="22"/>
  <c r="I14591" i="22"/>
  <c r="K14591" i="22" s="1"/>
  <c r="S14590" i="22"/>
  <c r="R14590" i="22"/>
  <c r="P14590" i="22"/>
  <c r="I14590" i="22"/>
  <c r="K14590" i="22" s="1"/>
  <c r="S14589" i="22"/>
  <c r="R14589" i="22"/>
  <c r="P14589" i="22"/>
  <c r="I14589" i="22"/>
  <c r="K14589" i="22" s="1"/>
  <c r="S14588" i="22"/>
  <c r="R14588" i="22"/>
  <c r="P14588" i="22"/>
  <c r="I14588" i="22"/>
  <c r="K14588" i="22" s="1"/>
  <c r="S14587" i="22"/>
  <c r="R14587" i="22"/>
  <c r="P14587" i="22"/>
  <c r="I14587" i="22"/>
  <c r="K14587" i="22" s="1"/>
  <c r="S14586" i="22"/>
  <c r="R14586" i="22"/>
  <c r="P14586" i="22"/>
  <c r="I14586" i="22"/>
  <c r="K14586" i="22" s="1"/>
  <c r="S14585" i="22"/>
  <c r="R14585" i="22"/>
  <c r="P14585" i="22"/>
  <c r="I14585" i="22"/>
  <c r="K14585" i="22" s="1"/>
  <c r="S14584" i="22"/>
  <c r="R14584" i="22"/>
  <c r="P14584" i="22"/>
  <c r="I14584" i="22"/>
  <c r="K14584" i="22" s="1"/>
  <c r="S14583" i="22"/>
  <c r="R14583" i="22"/>
  <c r="P14583" i="22"/>
  <c r="I14583" i="22"/>
  <c r="K14583" i="22" s="1"/>
  <c r="S14582" i="22"/>
  <c r="R14582" i="22"/>
  <c r="P14582" i="22"/>
  <c r="I14582" i="22"/>
  <c r="K14582" i="22" s="1"/>
  <c r="S14581" i="22"/>
  <c r="R14581" i="22"/>
  <c r="P14581" i="22"/>
  <c r="I14581" i="22"/>
  <c r="K14581" i="22" s="1"/>
  <c r="S14580" i="22"/>
  <c r="R14580" i="22"/>
  <c r="P14580" i="22"/>
  <c r="I14580" i="22"/>
  <c r="K14580" i="22" s="1"/>
  <c r="S14579" i="22"/>
  <c r="R14579" i="22"/>
  <c r="P14579" i="22"/>
  <c r="I14579" i="22"/>
  <c r="K14579" i="22" s="1"/>
  <c r="S14578" i="22"/>
  <c r="R14578" i="22"/>
  <c r="P14578" i="22"/>
  <c r="I14578" i="22"/>
  <c r="K14578" i="22" s="1"/>
  <c r="S14577" i="22"/>
  <c r="R14577" i="22"/>
  <c r="P14577" i="22"/>
  <c r="I14577" i="22"/>
  <c r="K14577" i="22" s="1"/>
  <c r="S14576" i="22"/>
  <c r="R14576" i="22"/>
  <c r="P14576" i="22"/>
  <c r="I14576" i="22"/>
  <c r="K14576" i="22" s="1"/>
  <c r="S14575" i="22"/>
  <c r="R14575" i="22"/>
  <c r="P14575" i="22"/>
  <c r="I14575" i="22"/>
  <c r="K14575" i="22" s="1"/>
  <c r="S14574" i="22"/>
  <c r="R14574" i="22"/>
  <c r="P14574" i="22"/>
  <c r="I14574" i="22"/>
  <c r="K14574" i="22" s="1"/>
  <c r="S14573" i="22"/>
  <c r="R14573" i="22"/>
  <c r="P14573" i="22"/>
  <c r="I14573" i="22"/>
  <c r="K14573" i="22" s="1"/>
  <c r="S14572" i="22"/>
  <c r="R14572" i="22"/>
  <c r="P14572" i="22"/>
  <c r="I14572" i="22"/>
  <c r="K14572" i="22" s="1"/>
  <c r="S14571" i="22"/>
  <c r="R14571" i="22"/>
  <c r="P14571" i="22"/>
  <c r="I14571" i="22"/>
  <c r="K14571" i="22" s="1"/>
  <c r="S14570" i="22"/>
  <c r="R14570" i="22"/>
  <c r="P14570" i="22"/>
  <c r="I14570" i="22"/>
  <c r="K14570" i="22" s="1"/>
  <c r="S14569" i="22"/>
  <c r="R14569" i="22"/>
  <c r="P14569" i="22"/>
  <c r="I14569" i="22"/>
  <c r="K14569" i="22" s="1"/>
  <c r="S14568" i="22"/>
  <c r="R14568" i="22"/>
  <c r="P14568" i="22"/>
  <c r="I14568" i="22"/>
  <c r="K14568" i="22" s="1"/>
  <c r="S14567" i="22"/>
  <c r="R14567" i="22"/>
  <c r="P14567" i="22"/>
  <c r="I14567" i="22"/>
  <c r="K14567" i="22" s="1"/>
  <c r="S14566" i="22"/>
  <c r="R14566" i="22"/>
  <c r="P14566" i="22"/>
  <c r="K14566" i="22"/>
  <c r="I14566" i="22"/>
  <c r="S14565" i="22"/>
  <c r="R14565" i="22"/>
  <c r="P14565" i="22"/>
  <c r="I14565" i="22"/>
  <c r="K14565" i="22" s="1"/>
  <c r="S14564" i="22"/>
  <c r="R14564" i="22"/>
  <c r="P14564" i="22"/>
  <c r="I14564" i="22"/>
  <c r="K14564" i="22" s="1"/>
  <c r="S14563" i="22"/>
  <c r="R14563" i="22"/>
  <c r="P14563" i="22"/>
  <c r="I14563" i="22"/>
  <c r="K14563" i="22" s="1"/>
  <c r="S14562" i="22"/>
  <c r="R14562" i="22"/>
  <c r="P14562" i="22"/>
  <c r="I14562" i="22"/>
  <c r="K14562" i="22" s="1"/>
  <c r="S14561" i="22"/>
  <c r="R14561" i="22"/>
  <c r="P14561" i="22"/>
  <c r="I14561" i="22"/>
  <c r="K14561" i="22" s="1"/>
  <c r="S14560" i="22"/>
  <c r="R14560" i="22"/>
  <c r="P14560" i="22"/>
  <c r="I14560" i="22"/>
  <c r="K14560" i="22" s="1"/>
  <c r="S14559" i="22"/>
  <c r="R14559" i="22"/>
  <c r="P14559" i="22"/>
  <c r="I14559" i="22"/>
  <c r="K14559" i="22" s="1"/>
  <c r="S14558" i="22"/>
  <c r="R14558" i="22"/>
  <c r="P14558" i="22"/>
  <c r="I14558" i="22"/>
  <c r="K14558" i="22" s="1"/>
  <c r="S14557" i="22"/>
  <c r="R14557" i="22"/>
  <c r="P14557" i="22"/>
  <c r="I14557" i="22"/>
  <c r="K14557" i="22" s="1"/>
  <c r="S14556" i="22"/>
  <c r="R14556" i="22"/>
  <c r="P14556" i="22"/>
  <c r="I14556" i="22"/>
  <c r="K14556" i="22" s="1"/>
  <c r="S14555" i="22"/>
  <c r="R14555" i="22"/>
  <c r="P14555" i="22"/>
  <c r="I14555" i="22"/>
  <c r="K14555" i="22" s="1"/>
  <c r="S14554" i="22"/>
  <c r="R14554" i="22"/>
  <c r="P14554" i="22"/>
  <c r="I14554" i="22"/>
  <c r="K14554" i="22" s="1"/>
  <c r="S14553" i="22"/>
  <c r="R14553" i="22"/>
  <c r="P14553" i="22"/>
  <c r="I14553" i="22"/>
  <c r="K14553" i="22" s="1"/>
  <c r="S14552" i="22"/>
  <c r="R14552" i="22"/>
  <c r="P14552" i="22"/>
  <c r="I14552" i="22"/>
  <c r="K14552" i="22" s="1"/>
  <c r="S14551" i="22"/>
  <c r="R14551" i="22"/>
  <c r="P14551" i="22"/>
  <c r="I14551" i="22"/>
  <c r="K14551" i="22" s="1"/>
  <c r="S14550" i="22"/>
  <c r="R14550" i="22"/>
  <c r="P14550" i="22"/>
  <c r="K14550" i="22"/>
  <c r="I14550" i="22"/>
  <c r="S14549" i="22"/>
  <c r="R14549" i="22"/>
  <c r="P14549" i="22"/>
  <c r="I14549" i="22"/>
  <c r="K14549" i="22" s="1"/>
  <c r="S14548" i="22"/>
  <c r="R14548" i="22"/>
  <c r="P14548" i="22"/>
  <c r="I14548" i="22"/>
  <c r="K14548" i="22" s="1"/>
  <c r="S14547" i="22"/>
  <c r="R14547" i="22"/>
  <c r="P14547" i="22"/>
  <c r="I14547" i="22"/>
  <c r="K14547" i="22" s="1"/>
  <c r="S14546" i="22"/>
  <c r="R14546" i="22"/>
  <c r="P14546" i="22"/>
  <c r="I14546" i="22"/>
  <c r="K14546" i="22" s="1"/>
  <c r="S14545" i="22"/>
  <c r="R14545" i="22"/>
  <c r="P14545" i="22"/>
  <c r="I14545" i="22"/>
  <c r="K14545" i="22" s="1"/>
  <c r="S14544" i="22"/>
  <c r="R14544" i="22"/>
  <c r="P14544" i="22"/>
  <c r="I14544" i="22"/>
  <c r="K14544" i="22" s="1"/>
  <c r="S14543" i="22"/>
  <c r="R14543" i="22"/>
  <c r="P14543" i="22"/>
  <c r="I14543" i="22"/>
  <c r="K14543" i="22" s="1"/>
  <c r="S14542" i="22"/>
  <c r="R14542" i="22"/>
  <c r="P14542" i="22"/>
  <c r="I14542" i="22"/>
  <c r="K14542" i="22" s="1"/>
  <c r="S14541" i="22"/>
  <c r="R14541" i="22"/>
  <c r="P14541" i="22"/>
  <c r="I14541" i="22"/>
  <c r="K14541" i="22" s="1"/>
  <c r="S14540" i="22"/>
  <c r="R14540" i="22"/>
  <c r="P14540" i="22"/>
  <c r="I14540" i="22"/>
  <c r="K14540" i="22" s="1"/>
  <c r="S14539" i="22"/>
  <c r="R14539" i="22"/>
  <c r="P14539" i="22"/>
  <c r="I14539" i="22"/>
  <c r="K14539" i="22" s="1"/>
  <c r="S14538" i="22"/>
  <c r="R14538" i="22"/>
  <c r="P14538" i="22"/>
  <c r="I14538" i="22"/>
  <c r="K14538" i="22" s="1"/>
  <c r="S14537" i="22"/>
  <c r="R14537" i="22"/>
  <c r="P14537" i="22"/>
  <c r="I14537" i="22"/>
  <c r="K14537" i="22" s="1"/>
  <c r="S14536" i="22"/>
  <c r="R14536" i="22"/>
  <c r="P14536" i="22"/>
  <c r="I14536" i="22"/>
  <c r="K14536" i="22" s="1"/>
  <c r="S14535" i="22"/>
  <c r="R14535" i="22"/>
  <c r="P14535" i="22"/>
  <c r="I14535" i="22"/>
  <c r="K14535" i="22" s="1"/>
  <c r="S14534" i="22"/>
  <c r="R14534" i="22"/>
  <c r="P14534" i="22"/>
  <c r="I14534" i="22"/>
  <c r="K14534" i="22" s="1"/>
  <c r="S14533" i="22"/>
  <c r="R14533" i="22"/>
  <c r="P14533" i="22"/>
  <c r="I14533" i="22"/>
  <c r="K14533" i="22" s="1"/>
  <c r="S14532" i="22"/>
  <c r="R14532" i="22"/>
  <c r="P14532" i="22"/>
  <c r="I14532" i="22"/>
  <c r="K14532" i="22" s="1"/>
  <c r="S14531" i="22"/>
  <c r="R14531" i="22"/>
  <c r="P14531" i="22"/>
  <c r="I14531" i="22"/>
  <c r="K14531" i="22" s="1"/>
  <c r="S14530" i="22"/>
  <c r="R14530" i="22"/>
  <c r="P14530" i="22"/>
  <c r="I14530" i="22"/>
  <c r="K14530" i="22" s="1"/>
  <c r="S14529" i="22"/>
  <c r="R14529" i="22"/>
  <c r="P14529" i="22"/>
  <c r="I14529" i="22"/>
  <c r="K14529" i="22" s="1"/>
  <c r="S14528" i="22"/>
  <c r="R14528" i="22"/>
  <c r="P14528" i="22"/>
  <c r="I14528" i="22"/>
  <c r="K14528" i="22" s="1"/>
  <c r="S14527" i="22"/>
  <c r="R14527" i="22"/>
  <c r="P14527" i="22"/>
  <c r="I14527" i="22"/>
  <c r="K14527" i="22" s="1"/>
  <c r="S14526" i="22"/>
  <c r="R14526" i="22"/>
  <c r="P14526" i="22"/>
  <c r="K14526" i="22"/>
  <c r="I14526" i="22"/>
  <c r="S14525" i="22"/>
  <c r="R14525" i="22"/>
  <c r="P14525" i="22"/>
  <c r="I14525" i="22"/>
  <c r="K14525" i="22" s="1"/>
  <c r="S14524" i="22"/>
  <c r="R14524" i="22"/>
  <c r="P14524" i="22"/>
  <c r="I14524" i="22"/>
  <c r="K14524" i="22" s="1"/>
  <c r="S14523" i="22"/>
  <c r="R14523" i="22"/>
  <c r="P14523" i="22"/>
  <c r="I14523" i="22"/>
  <c r="K14523" i="22" s="1"/>
  <c r="S14522" i="22"/>
  <c r="R14522" i="22"/>
  <c r="P14522" i="22"/>
  <c r="I14522" i="22"/>
  <c r="K14522" i="22" s="1"/>
  <c r="S14521" i="22"/>
  <c r="R14521" i="22"/>
  <c r="P14521" i="22"/>
  <c r="I14521" i="22"/>
  <c r="K14521" i="22" s="1"/>
  <c r="S14520" i="22"/>
  <c r="R14520" i="22"/>
  <c r="P14520" i="22"/>
  <c r="I14520" i="22"/>
  <c r="K14520" i="22" s="1"/>
  <c r="S14519" i="22"/>
  <c r="R14519" i="22"/>
  <c r="P14519" i="22"/>
  <c r="I14519" i="22"/>
  <c r="K14519" i="22" s="1"/>
  <c r="S14518" i="22"/>
  <c r="R14518" i="22"/>
  <c r="P14518" i="22"/>
  <c r="K14518" i="22"/>
  <c r="I14518" i="22"/>
  <c r="S14517" i="22"/>
  <c r="R14517" i="22"/>
  <c r="P14517" i="22"/>
  <c r="I14517" i="22"/>
  <c r="K14517" i="22" s="1"/>
  <c r="S14516" i="22"/>
  <c r="R14516" i="22"/>
  <c r="P14516" i="22"/>
  <c r="I14516" i="22"/>
  <c r="K14516" i="22" s="1"/>
  <c r="S14515" i="22"/>
  <c r="R14515" i="22"/>
  <c r="P14515" i="22"/>
  <c r="I14515" i="22"/>
  <c r="K14515" i="22" s="1"/>
  <c r="S14514" i="22"/>
  <c r="R14514" i="22"/>
  <c r="P14514" i="22"/>
  <c r="I14514" i="22"/>
  <c r="K14514" i="22" s="1"/>
  <c r="S14513" i="22"/>
  <c r="R14513" i="22"/>
  <c r="P14513" i="22"/>
  <c r="I14513" i="22"/>
  <c r="K14513" i="22" s="1"/>
  <c r="S14512" i="22"/>
  <c r="R14512" i="22"/>
  <c r="P14512" i="22"/>
  <c r="I14512" i="22"/>
  <c r="K14512" i="22" s="1"/>
  <c r="S14511" i="22"/>
  <c r="R14511" i="22"/>
  <c r="P14511" i="22"/>
  <c r="I14511" i="22"/>
  <c r="K14511" i="22" s="1"/>
  <c r="S14510" i="22"/>
  <c r="R14510" i="22"/>
  <c r="P14510" i="22"/>
  <c r="I14510" i="22"/>
  <c r="K14510" i="22" s="1"/>
  <c r="S14509" i="22"/>
  <c r="R14509" i="22"/>
  <c r="P14509" i="22"/>
  <c r="I14509" i="22"/>
  <c r="K14509" i="22" s="1"/>
  <c r="S14508" i="22"/>
  <c r="R14508" i="22"/>
  <c r="P14508" i="22"/>
  <c r="I14508" i="22"/>
  <c r="K14508" i="22" s="1"/>
  <c r="S14507" i="22"/>
  <c r="R14507" i="22"/>
  <c r="P14507" i="22"/>
  <c r="I14507" i="22"/>
  <c r="K14507" i="22" s="1"/>
  <c r="S14506" i="22"/>
  <c r="R14506" i="22"/>
  <c r="P14506" i="22"/>
  <c r="I14506" i="22"/>
  <c r="K14506" i="22" s="1"/>
  <c r="S14505" i="22"/>
  <c r="R14505" i="22"/>
  <c r="P14505" i="22"/>
  <c r="I14505" i="22"/>
  <c r="K14505" i="22" s="1"/>
  <c r="S14504" i="22"/>
  <c r="R14504" i="22"/>
  <c r="P14504" i="22"/>
  <c r="I14504" i="22"/>
  <c r="K14504" i="22" s="1"/>
  <c r="S14503" i="22"/>
  <c r="R14503" i="22"/>
  <c r="P14503" i="22"/>
  <c r="I14503" i="22"/>
  <c r="K14503" i="22" s="1"/>
  <c r="S14502" i="22"/>
  <c r="R14502" i="22"/>
  <c r="P14502" i="22"/>
  <c r="K14502" i="22"/>
  <c r="I14502" i="22"/>
  <c r="S14501" i="22"/>
  <c r="R14501" i="22"/>
  <c r="P14501" i="22"/>
  <c r="I14501" i="22"/>
  <c r="K14501" i="22" s="1"/>
  <c r="S14500" i="22"/>
  <c r="R14500" i="22"/>
  <c r="P14500" i="22"/>
  <c r="I14500" i="22"/>
  <c r="K14500" i="22" s="1"/>
  <c r="S14499" i="22"/>
  <c r="R14499" i="22"/>
  <c r="P14499" i="22"/>
  <c r="I14499" i="22"/>
  <c r="K14499" i="22" s="1"/>
  <c r="S14498" i="22"/>
  <c r="R14498" i="22"/>
  <c r="P14498" i="22"/>
  <c r="K14498" i="22"/>
  <c r="I14498" i="22"/>
  <c r="S14497" i="22"/>
  <c r="R14497" i="22"/>
  <c r="P14497" i="22"/>
  <c r="I14497" i="22"/>
  <c r="K14497" i="22" s="1"/>
  <c r="S14496" i="22"/>
  <c r="R14496" i="22"/>
  <c r="P14496" i="22"/>
  <c r="I14496" i="22"/>
  <c r="K14496" i="22" s="1"/>
  <c r="S14495" i="22"/>
  <c r="R14495" i="22"/>
  <c r="P14495" i="22"/>
  <c r="I14495" i="22"/>
  <c r="K14495" i="22" s="1"/>
  <c r="S14494" i="22"/>
  <c r="R14494" i="22"/>
  <c r="P14494" i="22"/>
  <c r="I14494" i="22"/>
  <c r="K14494" i="22" s="1"/>
  <c r="S14493" i="22"/>
  <c r="R14493" i="22"/>
  <c r="P14493" i="22"/>
  <c r="I14493" i="22"/>
  <c r="K14493" i="22" s="1"/>
  <c r="S14492" i="22"/>
  <c r="R14492" i="22"/>
  <c r="P14492" i="22"/>
  <c r="I14492" i="22"/>
  <c r="K14492" i="22" s="1"/>
  <c r="S14491" i="22"/>
  <c r="R14491" i="22"/>
  <c r="P14491" i="22"/>
  <c r="I14491" i="22"/>
  <c r="K14491" i="22" s="1"/>
  <c r="S14490" i="22"/>
  <c r="R14490" i="22"/>
  <c r="P14490" i="22"/>
  <c r="I14490" i="22"/>
  <c r="K14490" i="22" s="1"/>
  <c r="S14489" i="22"/>
  <c r="R14489" i="22"/>
  <c r="P14489" i="22"/>
  <c r="I14489" i="22"/>
  <c r="K14489" i="22" s="1"/>
  <c r="S14488" i="22"/>
  <c r="R14488" i="22"/>
  <c r="P14488" i="22"/>
  <c r="I14488" i="22"/>
  <c r="K14488" i="22" s="1"/>
  <c r="S14487" i="22"/>
  <c r="R14487" i="22"/>
  <c r="P14487" i="22"/>
  <c r="I14487" i="22"/>
  <c r="K14487" i="22" s="1"/>
  <c r="S14486" i="22"/>
  <c r="R14486" i="22"/>
  <c r="P14486" i="22"/>
  <c r="K14486" i="22"/>
  <c r="I14486" i="22"/>
  <c r="S14485" i="22"/>
  <c r="R14485" i="22"/>
  <c r="P14485" i="22"/>
  <c r="I14485" i="22"/>
  <c r="K14485" i="22" s="1"/>
  <c r="S14484" i="22"/>
  <c r="R14484" i="22"/>
  <c r="P14484" i="22"/>
  <c r="I14484" i="22"/>
  <c r="K14484" i="22" s="1"/>
  <c r="S14483" i="22"/>
  <c r="R14483" i="22"/>
  <c r="P14483" i="22"/>
  <c r="I14483" i="22"/>
  <c r="K14483" i="22" s="1"/>
  <c r="S14482" i="22"/>
  <c r="R14482" i="22"/>
  <c r="P14482" i="22"/>
  <c r="K14482" i="22"/>
  <c r="I14482" i="22"/>
  <c r="S14481" i="22"/>
  <c r="R14481" i="22"/>
  <c r="P14481" i="22"/>
  <c r="I14481" i="22"/>
  <c r="K14481" i="22" s="1"/>
  <c r="S14480" i="22"/>
  <c r="R14480" i="22"/>
  <c r="P14480" i="22"/>
  <c r="I14480" i="22"/>
  <c r="K14480" i="22" s="1"/>
  <c r="S14479" i="22"/>
  <c r="R14479" i="22"/>
  <c r="P14479" i="22"/>
  <c r="I14479" i="22"/>
  <c r="K14479" i="22" s="1"/>
  <c r="S14478" i="22"/>
  <c r="R14478" i="22"/>
  <c r="P14478" i="22"/>
  <c r="I14478" i="22"/>
  <c r="K14478" i="22" s="1"/>
  <c r="S14477" i="22"/>
  <c r="R14477" i="22"/>
  <c r="P14477" i="22"/>
  <c r="I14477" i="22"/>
  <c r="K14477" i="22" s="1"/>
  <c r="S14476" i="22"/>
  <c r="R14476" i="22"/>
  <c r="P14476" i="22"/>
  <c r="I14476" i="22"/>
  <c r="K14476" i="22" s="1"/>
  <c r="S14475" i="22"/>
  <c r="R14475" i="22"/>
  <c r="P14475" i="22"/>
  <c r="I14475" i="22"/>
  <c r="K14475" i="22" s="1"/>
  <c r="S14474" i="22"/>
  <c r="R14474" i="22"/>
  <c r="P14474" i="22"/>
  <c r="I14474" i="22"/>
  <c r="K14474" i="22" s="1"/>
  <c r="S14473" i="22"/>
  <c r="R14473" i="22"/>
  <c r="P14473" i="22"/>
  <c r="I14473" i="22"/>
  <c r="K14473" i="22" s="1"/>
  <c r="S14472" i="22"/>
  <c r="R14472" i="22"/>
  <c r="P14472" i="22"/>
  <c r="I14472" i="22"/>
  <c r="K14472" i="22" s="1"/>
  <c r="S14471" i="22"/>
  <c r="R14471" i="22"/>
  <c r="P14471" i="22"/>
  <c r="I14471" i="22"/>
  <c r="K14471" i="22" s="1"/>
  <c r="S14470" i="22"/>
  <c r="R14470" i="22"/>
  <c r="P14470" i="22"/>
  <c r="K14470" i="22"/>
  <c r="I14470" i="22"/>
  <c r="S14469" i="22"/>
  <c r="R14469" i="22"/>
  <c r="P14469" i="22"/>
  <c r="I14469" i="22"/>
  <c r="K14469" i="22" s="1"/>
  <c r="S14468" i="22"/>
  <c r="R14468" i="22"/>
  <c r="P14468" i="22"/>
  <c r="I14468" i="22"/>
  <c r="K14468" i="22" s="1"/>
  <c r="S14467" i="22"/>
  <c r="R14467" i="22"/>
  <c r="P14467" i="22"/>
  <c r="I14467" i="22"/>
  <c r="K14467" i="22" s="1"/>
  <c r="S14466" i="22"/>
  <c r="R14466" i="22"/>
  <c r="P14466" i="22"/>
  <c r="I14466" i="22"/>
  <c r="K14466" i="22" s="1"/>
  <c r="S14465" i="22"/>
  <c r="R14465" i="22"/>
  <c r="P14465" i="22"/>
  <c r="I14465" i="22"/>
  <c r="K14465" i="22" s="1"/>
  <c r="S14464" i="22"/>
  <c r="R14464" i="22"/>
  <c r="P14464" i="22"/>
  <c r="I14464" i="22"/>
  <c r="K14464" i="22" s="1"/>
  <c r="S14463" i="22"/>
  <c r="R14463" i="22"/>
  <c r="P14463" i="22"/>
  <c r="I14463" i="22"/>
  <c r="K14463" i="22" s="1"/>
  <c r="S14462" i="22"/>
  <c r="R14462" i="22"/>
  <c r="P14462" i="22"/>
  <c r="I14462" i="22"/>
  <c r="K14462" i="22" s="1"/>
  <c r="S14461" i="22"/>
  <c r="R14461" i="22"/>
  <c r="P14461" i="22"/>
  <c r="I14461" i="22"/>
  <c r="K14461" i="22" s="1"/>
  <c r="S14460" i="22"/>
  <c r="R14460" i="22"/>
  <c r="P14460" i="22"/>
  <c r="I14460" i="22"/>
  <c r="K14460" i="22" s="1"/>
  <c r="S14459" i="22"/>
  <c r="R14459" i="22"/>
  <c r="P14459" i="22"/>
  <c r="I14459" i="22"/>
  <c r="K14459" i="22" s="1"/>
  <c r="S14458" i="22"/>
  <c r="R14458" i="22"/>
  <c r="P14458" i="22"/>
  <c r="I14458" i="22"/>
  <c r="K14458" i="22" s="1"/>
  <c r="S14457" i="22"/>
  <c r="R14457" i="22"/>
  <c r="P14457" i="22"/>
  <c r="I14457" i="22"/>
  <c r="K14457" i="22" s="1"/>
  <c r="S14456" i="22"/>
  <c r="R14456" i="22"/>
  <c r="P14456" i="22"/>
  <c r="I14456" i="22"/>
  <c r="K14456" i="22" s="1"/>
  <c r="S14455" i="22"/>
  <c r="R14455" i="22"/>
  <c r="P14455" i="22"/>
  <c r="I14455" i="22"/>
  <c r="K14455" i="22" s="1"/>
  <c r="S14454" i="22"/>
  <c r="R14454" i="22"/>
  <c r="P14454" i="22"/>
  <c r="K14454" i="22"/>
  <c r="I14454" i="22"/>
  <c r="S14453" i="22"/>
  <c r="R14453" i="22"/>
  <c r="P14453" i="22"/>
  <c r="I14453" i="22"/>
  <c r="K14453" i="22" s="1"/>
  <c r="S14452" i="22"/>
  <c r="R14452" i="22"/>
  <c r="P14452" i="22"/>
  <c r="I14452" i="22"/>
  <c r="K14452" i="22" s="1"/>
  <c r="S14451" i="22"/>
  <c r="R14451" i="22"/>
  <c r="P14451" i="22"/>
  <c r="I14451" i="22"/>
  <c r="K14451" i="22" s="1"/>
  <c r="S14450" i="22"/>
  <c r="R14450" i="22"/>
  <c r="P14450" i="22"/>
  <c r="K14450" i="22"/>
  <c r="I14450" i="22"/>
  <c r="S14449" i="22"/>
  <c r="R14449" i="22"/>
  <c r="P14449" i="22"/>
  <c r="I14449" i="22"/>
  <c r="K14449" i="22" s="1"/>
  <c r="S14448" i="22"/>
  <c r="R14448" i="22"/>
  <c r="P14448" i="22"/>
  <c r="I14448" i="22"/>
  <c r="K14448" i="22" s="1"/>
  <c r="S14447" i="22"/>
  <c r="R14447" i="22"/>
  <c r="P14447" i="22"/>
  <c r="I14447" i="22"/>
  <c r="K14447" i="22" s="1"/>
  <c r="S14446" i="22"/>
  <c r="R14446" i="22"/>
  <c r="P14446" i="22"/>
  <c r="I14446" i="22"/>
  <c r="K14446" i="22" s="1"/>
  <c r="S14445" i="22"/>
  <c r="R14445" i="22"/>
  <c r="P14445" i="22"/>
  <c r="I14445" i="22"/>
  <c r="K14445" i="22" s="1"/>
  <c r="S14444" i="22"/>
  <c r="R14444" i="22"/>
  <c r="P14444" i="22"/>
  <c r="I14444" i="22"/>
  <c r="K14444" i="22" s="1"/>
  <c r="S14443" i="22"/>
  <c r="R14443" i="22"/>
  <c r="P14443" i="22"/>
  <c r="I14443" i="22"/>
  <c r="K14443" i="22" s="1"/>
  <c r="S14442" i="22"/>
  <c r="R14442" i="22"/>
  <c r="P14442" i="22"/>
  <c r="I14442" i="22"/>
  <c r="K14442" i="22" s="1"/>
  <c r="S14441" i="22"/>
  <c r="R14441" i="22"/>
  <c r="P14441" i="22"/>
  <c r="I14441" i="22"/>
  <c r="K14441" i="22" s="1"/>
  <c r="S14440" i="22"/>
  <c r="R14440" i="22"/>
  <c r="P14440" i="22"/>
  <c r="I14440" i="22"/>
  <c r="K14440" i="22" s="1"/>
  <c r="S14439" i="22"/>
  <c r="R14439" i="22"/>
  <c r="P14439" i="22"/>
  <c r="I14439" i="22"/>
  <c r="K14439" i="22" s="1"/>
  <c r="S14438" i="22"/>
  <c r="R14438" i="22"/>
  <c r="P14438" i="22"/>
  <c r="I14438" i="22"/>
  <c r="K14438" i="22" s="1"/>
  <c r="S14437" i="22"/>
  <c r="R14437" i="22"/>
  <c r="P14437" i="22"/>
  <c r="I14437" i="22"/>
  <c r="K14437" i="22" s="1"/>
  <c r="S14436" i="22"/>
  <c r="R14436" i="22"/>
  <c r="P14436" i="22"/>
  <c r="I14436" i="22"/>
  <c r="K14436" i="22" s="1"/>
  <c r="S14435" i="22"/>
  <c r="R14435" i="22"/>
  <c r="P14435" i="22"/>
  <c r="I14435" i="22"/>
  <c r="K14435" i="22" s="1"/>
  <c r="S14434" i="22"/>
  <c r="R14434" i="22"/>
  <c r="P14434" i="22"/>
  <c r="K14434" i="22"/>
  <c r="I14434" i="22"/>
  <c r="S14433" i="22"/>
  <c r="R14433" i="22"/>
  <c r="P14433" i="22"/>
  <c r="I14433" i="22"/>
  <c r="K14433" i="22" s="1"/>
  <c r="S14432" i="22"/>
  <c r="R14432" i="22"/>
  <c r="P14432" i="22"/>
  <c r="I14432" i="22"/>
  <c r="K14432" i="22" s="1"/>
  <c r="S14431" i="22"/>
  <c r="R14431" i="22"/>
  <c r="P14431" i="22"/>
  <c r="I14431" i="22"/>
  <c r="K14431" i="22" s="1"/>
  <c r="S14430" i="22"/>
  <c r="R14430" i="22"/>
  <c r="P14430" i="22"/>
  <c r="K14430" i="22"/>
  <c r="I14430" i="22"/>
  <c r="S14429" i="22"/>
  <c r="R14429" i="22"/>
  <c r="P14429" i="22"/>
  <c r="I14429" i="22"/>
  <c r="K14429" i="22" s="1"/>
  <c r="S14428" i="22"/>
  <c r="R14428" i="22"/>
  <c r="P14428" i="22"/>
  <c r="I14428" i="22"/>
  <c r="K14428" i="22" s="1"/>
  <c r="S14427" i="22"/>
  <c r="R14427" i="22"/>
  <c r="P14427" i="22"/>
  <c r="I14427" i="22"/>
  <c r="K14427" i="22" s="1"/>
  <c r="S14426" i="22"/>
  <c r="R14426" i="22"/>
  <c r="P14426" i="22"/>
  <c r="I14426" i="22"/>
  <c r="K14426" i="22" s="1"/>
  <c r="S14425" i="22"/>
  <c r="R14425" i="22"/>
  <c r="P14425" i="22"/>
  <c r="I14425" i="22"/>
  <c r="K14425" i="22" s="1"/>
  <c r="S14424" i="22"/>
  <c r="R14424" i="22"/>
  <c r="P14424" i="22"/>
  <c r="I14424" i="22"/>
  <c r="K14424" i="22" s="1"/>
  <c r="S14423" i="22"/>
  <c r="R14423" i="22"/>
  <c r="P14423" i="22"/>
  <c r="I14423" i="22"/>
  <c r="K14423" i="22" s="1"/>
  <c r="S14422" i="22"/>
  <c r="R14422" i="22"/>
  <c r="P14422" i="22"/>
  <c r="I14422" i="22"/>
  <c r="K14422" i="22" s="1"/>
  <c r="S14421" i="22"/>
  <c r="R14421" i="22"/>
  <c r="P14421" i="22"/>
  <c r="I14421" i="22"/>
  <c r="K14421" i="22" s="1"/>
  <c r="S14420" i="22"/>
  <c r="R14420" i="22"/>
  <c r="P14420" i="22"/>
  <c r="I14420" i="22"/>
  <c r="K14420" i="22" s="1"/>
  <c r="S14419" i="22"/>
  <c r="R14419" i="22"/>
  <c r="P14419" i="22"/>
  <c r="K14419" i="22"/>
  <c r="I14419" i="22"/>
  <c r="S14418" i="22"/>
  <c r="R14418" i="22"/>
  <c r="P14418" i="22"/>
  <c r="I14418" i="22"/>
  <c r="K14418" i="22" s="1"/>
  <c r="S14417" i="22"/>
  <c r="R14417" i="22"/>
  <c r="P14417" i="22"/>
  <c r="I14417" i="22"/>
  <c r="K14417" i="22" s="1"/>
  <c r="S14416" i="22"/>
  <c r="R14416" i="22"/>
  <c r="P14416" i="22"/>
  <c r="I14416" i="22"/>
  <c r="K14416" i="22" s="1"/>
  <c r="S14415" i="22"/>
  <c r="R14415" i="22"/>
  <c r="P14415" i="22"/>
  <c r="K14415" i="22"/>
  <c r="I14415" i="22"/>
  <c r="S14414" i="22"/>
  <c r="R14414" i="22"/>
  <c r="P14414" i="22"/>
  <c r="I14414" i="22"/>
  <c r="K14414" i="22" s="1"/>
  <c r="S14413" i="22"/>
  <c r="R14413" i="22"/>
  <c r="P14413" i="22"/>
  <c r="I14413" i="22"/>
  <c r="K14413" i="22" s="1"/>
  <c r="S14412" i="22"/>
  <c r="R14412" i="22"/>
  <c r="P14412" i="22"/>
  <c r="I14412" i="22"/>
  <c r="K14412" i="22" s="1"/>
  <c r="S14411" i="22"/>
  <c r="R14411" i="22"/>
  <c r="P14411" i="22"/>
  <c r="I14411" i="22"/>
  <c r="K14411" i="22" s="1"/>
  <c r="S14410" i="22"/>
  <c r="R14410" i="22"/>
  <c r="P14410" i="22"/>
  <c r="I14410" i="22"/>
  <c r="K14410" i="22" s="1"/>
  <c r="S14409" i="22"/>
  <c r="R14409" i="22"/>
  <c r="P14409" i="22"/>
  <c r="I14409" i="22"/>
  <c r="K14409" i="22" s="1"/>
  <c r="S14408" i="22"/>
  <c r="R14408" i="22"/>
  <c r="P14408" i="22"/>
  <c r="I14408" i="22"/>
  <c r="K14408" i="22" s="1"/>
  <c r="S14407" i="22"/>
  <c r="R14407" i="22"/>
  <c r="P14407" i="22"/>
  <c r="I14407" i="22"/>
  <c r="K14407" i="22" s="1"/>
  <c r="S14406" i="22"/>
  <c r="R14406" i="22"/>
  <c r="P14406" i="22"/>
  <c r="K14406" i="22"/>
  <c r="I14406" i="22"/>
  <c r="S14405" i="22"/>
  <c r="R14405" i="22"/>
  <c r="P14405" i="22"/>
  <c r="I14405" i="22"/>
  <c r="K14405" i="22" s="1"/>
  <c r="S14404" i="22"/>
  <c r="R14404" i="22"/>
  <c r="P14404" i="22"/>
  <c r="I14404" i="22"/>
  <c r="K14404" i="22" s="1"/>
  <c r="S14403" i="22"/>
  <c r="R14403" i="22"/>
  <c r="P14403" i="22"/>
  <c r="I14403" i="22"/>
  <c r="K14403" i="22" s="1"/>
  <c r="S14402" i="22"/>
  <c r="R14402" i="22"/>
  <c r="P14402" i="22"/>
  <c r="K14402" i="22"/>
  <c r="I14402" i="22"/>
  <c r="S14401" i="22"/>
  <c r="R14401" i="22"/>
  <c r="P14401" i="22"/>
  <c r="I14401" i="22"/>
  <c r="K14401" i="22" s="1"/>
  <c r="S14400" i="22"/>
  <c r="R14400" i="22"/>
  <c r="P14400" i="22"/>
  <c r="I14400" i="22"/>
  <c r="K14400" i="22" s="1"/>
  <c r="S14399" i="22"/>
  <c r="R14399" i="22"/>
  <c r="P14399" i="22"/>
  <c r="K14399" i="22"/>
  <c r="I14399" i="22"/>
  <c r="S14398" i="22"/>
  <c r="R14398" i="22"/>
  <c r="P14398" i="22"/>
  <c r="I14398" i="22"/>
  <c r="K14398" i="22" s="1"/>
  <c r="S14397" i="22"/>
  <c r="R14397" i="22"/>
  <c r="P14397" i="22"/>
  <c r="I14397" i="22"/>
  <c r="K14397" i="22" s="1"/>
  <c r="S14396" i="22"/>
  <c r="R14396" i="22"/>
  <c r="P14396" i="22"/>
  <c r="I14396" i="22"/>
  <c r="K14396" i="22" s="1"/>
  <c r="S14395" i="22"/>
  <c r="R14395" i="22"/>
  <c r="P14395" i="22"/>
  <c r="I14395" i="22"/>
  <c r="K14395" i="22" s="1"/>
  <c r="S14394" i="22"/>
  <c r="R14394" i="22"/>
  <c r="P14394" i="22"/>
  <c r="I14394" i="22"/>
  <c r="K14394" i="22" s="1"/>
  <c r="S14393" i="22"/>
  <c r="R14393" i="22"/>
  <c r="P14393" i="22"/>
  <c r="I14393" i="22"/>
  <c r="K14393" i="22" s="1"/>
  <c r="S14392" i="22"/>
  <c r="R14392" i="22"/>
  <c r="P14392" i="22"/>
  <c r="I14392" i="22"/>
  <c r="K14392" i="22" s="1"/>
  <c r="S14391" i="22"/>
  <c r="R14391" i="22"/>
  <c r="P14391" i="22"/>
  <c r="I14391" i="22"/>
  <c r="K14391" i="22" s="1"/>
  <c r="S14390" i="22"/>
  <c r="R14390" i="22"/>
  <c r="P14390" i="22"/>
  <c r="I14390" i="22"/>
  <c r="K14390" i="22" s="1"/>
  <c r="S14389" i="22"/>
  <c r="R14389" i="22"/>
  <c r="P14389" i="22"/>
  <c r="I14389" i="22"/>
  <c r="K14389" i="22" s="1"/>
  <c r="S14388" i="22"/>
  <c r="R14388" i="22"/>
  <c r="P14388" i="22"/>
  <c r="I14388" i="22"/>
  <c r="K14388" i="22" s="1"/>
  <c r="S14387" i="22"/>
  <c r="R14387" i="22"/>
  <c r="P14387" i="22"/>
  <c r="I14387" i="22"/>
  <c r="K14387" i="22" s="1"/>
  <c r="S14386" i="22"/>
  <c r="R14386" i="22"/>
  <c r="P14386" i="22"/>
  <c r="K14386" i="22"/>
  <c r="I14386" i="22"/>
  <c r="S14385" i="22"/>
  <c r="R14385" i="22"/>
  <c r="P14385" i="22"/>
  <c r="I14385" i="22"/>
  <c r="K14385" i="22" s="1"/>
  <c r="S14384" i="22"/>
  <c r="R14384" i="22"/>
  <c r="P14384" i="22"/>
  <c r="I14384" i="22"/>
  <c r="K14384" i="22" s="1"/>
  <c r="S14383" i="22"/>
  <c r="R14383" i="22"/>
  <c r="P14383" i="22"/>
  <c r="I14383" i="22"/>
  <c r="K14383" i="22" s="1"/>
  <c r="S14382" i="22"/>
  <c r="R14382" i="22"/>
  <c r="P14382" i="22"/>
  <c r="K14382" i="22"/>
  <c r="I14382" i="22"/>
  <c r="S14381" i="22"/>
  <c r="R14381" i="22"/>
  <c r="P14381" i="22"/>
  <c r="I14381" i="22"/>
  <c r="K14381" i="22" s="1"/>
  <c r="S14380" i="22"/>
  <c r="R14380" i="22"/>
  <c r="P14380" i="22"/>
  <c r="I14380" i="22"/>
  <c r="K14380" i="22" s="1"/>
  <c r="S14379" i="22"/>
  <c r="R14379" i="22"/>
  <c r="P14379" i="22"/>
  <c r="I14379" i="22"/>
  <c r="K14379" i="22" s="1"/>
  <c r="S14378" i="22"/>
  <c r="R14378" i="22"/>
  <c r="P14378" i="22"/>
  <c r="I14378" i="22"/>
  <c r="K14378" i="22" s="1"/>
  <c r="S14377" i="22"/>
  <c r="R14377" i="22"/>
  <c r="P14377" i="22"/>
  <c r="I14377" i="22"/>
  <c r="K14377" i="22" s="1"/>
  <c r="S14376" i="22"/>
  <c r="R14376" i="22"/>
  <c r="P14376" i="22"/>
  <c r="I14376" i="22"/>
  <c r="K14376" i="22" s="1"/>
  <c r="S14375" i="22"/>
  <c r="R14375" i="22"/>
  <c r="P14375" i="22"/>
  <c r="I14375" i="22"/>
  <c r="K14375" i="22" s="1"/>
  <c r="S14374" i="22"/>
  <c r="R14374" i="22"/>
  <c r="P14374" i="22"/>
  <c r="I14374" i="22"/>
  <c r="K14374" i="22" s="1"/>
  <c r="S14373" i="22"/>
  <c r="R14373" i="22"/>
  <c r="P14373" i="22"/>
  <c r="I14373" i="22"/>
  <c r="K14373" i="22" s="1"/>
  <c r="S14372" i="22"/>
  <c r="R14372" i="22"/>
  <c r="P14372" i="22"/>
  <c r="I14372" i="22"/>
  <c r="K14372" i="22" s="1"/>
  <c r="S14371" i="22"/>
  <c r="R14371" i="22"/>
  <c r="P14371" i="22"/>
  <c r="I14371" i="22"/>
  <c r="K14371" i="22" s="1"/>
  <c r="S14370" i="22"/>
  <c r="R14370" i="22"/>
  <c r="P14370" i="22"/>
  <c r="I14370" i="22"/>
  <c r="K14370" i="22" s="1"/>
  <c r="S14369" i="22"/>
  <c r="R14369" i="22"/>
  <c r="P14369" i="22"/>
  <c r="I14369" i="22"/>
  <c r="K14369" i="22" s="1"/>
  <c r="S14368" i="22"/>
  <c r="R14368" i="22"/>
  <c r="P14368" i="22"/>
  <c r="I14368" i="22"/>
  <c r="K14368" i="22" s="1"/>
  <c r="S14367" i="22"/>
  <c r="R14367" i="22"/>
  <c r="P14367" i="22"/>
  <c r="I14367" i="22"/>
  <c r="K14367" i="22" s="1"/>
  <c r="S14366" i="22"/>
  <c r="R14366" i="22"/>
  <c r="P14366" i="22"/>
  <c r="I14366" i="22"/>
  <c r="K14366" i="22" s="1"/>
  <c r="S14365" i="22"/>
  <c r="R14365" i="22"/>
  <c r="P14365" i="22"/>
  <c r="I14365" i="22"/>
  <c r="K14365" i="22" s="1"/>
  <c r="S14364" i="22"/>
  <c r="R14364" i="22"/>
  <c r="P14364" i="22"/>
  <c r="I14364" i="22"/>
  <c r="K14364" i="22" s="1"/>
  <c r="S14363" i="22"/>
  <c r="R14363" i="22"/>
  <c r="P14363" i="22"/>
  <c r="I14363" i="22"/>
  <c r="K14363" i="22" s="1"/>
  <c r="S14362" i="22"/>
  <c r="R14362" i="22"/>
  <c r="P14362" i="22"/>
  <c r="I14362" i="22"/>
  <c r="K14362" i="22" s="1"/>
  <c r="S14361" i="22"/>
  <c r="R14361" i="22"/>
  <c r="P14361" i="22"/>
  <c r="I14361" i="22"/>
  <c r="K14361" i="22" s="1"/>
  <c r="S14360" i="22"/>
  <c r="R14360" i="22"/>
  <c r="P14360" i="22"/>
  <c r="I14360" i="22"/>
  <c r="K14360" i="22" s="1"/>
  <c r="S14359" i="22"/>
  <c r="R14359" i="22"/>
  <c r="P14359" i="22"/>
  <c r="I14359" i="22"/>
  <c r="K14359" i="22" s="1"/>
  <c r="S14358" i="22"/>
  <c r="R14358" i="22"/>
  <c r="P14358" i="22"/>
  <c r="I14358" i="22"/>
  <c r="K14358" i="22" s="1"/>
  <c r="S14357" i="22"/>
  <c r="R14357" i="22"/>
  <c r="P14357" i="22"/>
  <c r="I14357" i="22"/>
  <c r="K14357" i="22" s="1"/>
  <c r="S14356" i="22"/>
  <c r="R14356" i="22"/>
  <c r="P14356" i="22"/>
  <c r="I14356" i="22"/>
  <c r="K14356" i="22" s="1"/>
  <c r="S14355" i="22"/>
  <c r="R14355" i="22"/>
  <c r="P14355" i="22"/>
  <c r="I14355" i="22"/>
  <c r="K14355" i="22" s="1"/>
  <c r="S14354" i="22"/>
  <c r="R14354" i="22"/>
  <c r="P14354" i="22"/>
  <c r="I14354" i="22"/>
  <c r="K14354" i="22" s="1"/>
  <c r="S14353" i="22"/>
  <c r="R14353" i="22"/>
  <c r="P14353" i="22"/>
  <c r="I14353" i="22"/>
  <c r="K14353" i="22" s="1"/>
  <c r="S14352" i="22"/>
  <c r="R14352" i="22"/>
  <c r="P14352" i="22"/>
  <c r="I14352" i="22"/>
  <c r="K14352" i="22" s="1"/>
  <c r="S14351" i="22"/>
  <c r="R14351" i="22"/>
  <c r="P14351" i="22"/>
  <c r="K14351" i="22"/>
  <c r="I14351" i="22"/>
  <c r="S14350" i="22"/>
  <c r="R14350" i="22"/>
  <c r="P14350" i="22"/>
  <c r="I14350" i="22"/>
  <c r="K14350" i="22" s="1"/>
  <c r="S14349" i="22"/>
  <c r="R14349" i="22"/>
  <c r="P14349" i="22"/>
  <c r="I14349" i="22"/>
  <c r="K14349" i="22" s="1"/>
  <c r="S14348" i="22"/>
  <c r="R14348" i="22"/>
  <c r="P14348" i="22"/>
  <c r="I14348" i="22"/>
  <c r="K14348" i="22" s="1"/>
  <c r="S14347" i="22"/>
  <c r="R14347" i="22"/>
  <c r="P14347" i="22"/>
  <c r="K14347" i="22"/>
  <c r="I14347" i="22"/>
  <c r="S14346" i="22"/>
  <c r="R14346" i="22"/>
  <c r="P14346" i="22"/>
  <c r="I14346" i="22"/>
  <c r="K14346" i="22" s="1"/>
  <c r="S14345" i="22"/>
  <c r="R14345" i="22"/>
  <c r="P14345" i="22"/>
  <c r="I14345" i="22"/>
  <c r="K14345" i="22" s="1"/>
  <c r="S14344" i="22"/>
  <c r="R14344" i="22"/>
  <c r="P14344" i="22"/>
  <c r="I14344" i="22"/>
  <c r="K14344" i="22" s="1"/>
  <c r="S14343" i="22"/>
  <c r="R14343" i="22"/>
  <c r="P14343" i="22"/>
  <c r="I14343" i="22"/>
  <c r="K14343" i="22" s="1"/>
  <c r="S14342" i="22"/>
  <c r="R14342" i="22"/>
  <c r="P14342" i="22"/>
  <c r="I14342" i="22"/>
  <c r="K14342" i="22" s="1"/>
  <c r="S14341" i="22"/>
  <c r="R14341" i="22"/>
  <c r="P14341" i="22"/>
  <c r="I14341" i="22"/>
  <c r="K14341" i="22" s="1"/>
  <c r="S14340" i="22"/>
  <c r="R14340" i="22"/>
  <c r="P14340" i="22"/>
  <c r="I14340" i="22"/>
  <c r="K14340" i="22" s="1"/>
  <c r="S14339" i="22"/>
  <c r="R14339" i="22"/>
  <c r="P14339" i="22"/>
  <c r="I14339" i="22"/>
  <c r="K14339" i="22" s="1"/>
  <c r="S14338" i="22"/>
  <c r="R14338" i="22"/>
  <c r="P14338" i="22"/>
  <c r="K14338" i="22"/>
  <c r="I14338" i="22"/>
  <c r="S14337" i="22"/>
  <c r="R14337" i="22"/>
  <c r="P14337" i="22"/>
  <c r="I14337" i="22"/>
  <c r="K14337" i="22" s="1"/>
  <c r="S14336" i="22"/>
  <c r="R14336" i="22"/>
  <c r="P14336" i="22"/>
  <c r="I14336" i="22"/>
  <c r="K14336" i="22" s="1"/>
  <c r="S14335" i="22"/>
  <c r="R14335" i="22"/>
  <c r="P14335" i="22"/>
  <c r="I14335" i="22"/>
  <c r="K14335" i="22" s="1"/>
  <c r="S14334" i="22"/>
  <c r="R14334" i="22"/>
  <c r="P14334" i="22"/>
  <c r="K14334" i="22"/>
  <c r="I14334" i="22"/>
  <c r="S14333" i="22"/>
  <c r="R14333" i="22"/>
  <c r="P14333" i="22"/>
  <c r="I14333" i="22"/>
  <c r="K14333" i="22" s="1"/>
  <c r="S14332" i="22"/>
  <c r="R14332" i="22"/>
  <c r="P14332" i="22"/>
  <c r="I14332" i="22"/>
  <c r="K14332" i="22" s="1"/>
  <c r="S14331" i="22"/>
  <c r="R14331" i="22"/>
  <c r="P14331" i="22"/>
  <c r="I14331" i="22"/>
  <c r="K14331" i="22" s="1"/>
  <c r="S14330" i="22"/>
  <c r="R14330" i="22"/>
  <c r="P14330" i="22"/>
  <c r="I14330" i="22"/>
  <c r="K14330" i="22" s="1"/>
  <c r="S14329" i="22"/>
  <c r="R14329" i="22"/>
  <c r="P14329" i="22"/>
  <c r="I14329" i="22"/>
  <c r="K14329" i="22" s="1"/>
  <c r="S14328" i="22"/>
  <c r="R14328" i="22"/>
  <c r="P14328" i="22"/>
  <c r="I14328" i="22"/>
  <c r="K14328" i="22" s="1"/>
  <c r="S14327" i="22"/>
  <c r="R14327" i="22"/>
  <c r="P14327" i="22"/>
  <c r="I14327" i="22"/>
  <c r="K14327" i="22" s="1"/>
  <c r="S14326" i="22"/>
  <c r="R14326" i="22"/>
  <c r="P14326" i="22"/>
  <c r="I14326" i="22"/>
  <c r="K14326" i="22" s="1"/>
  <c r="S14325" i="22"/>
  <c r="R14325" i="22"/>
  <c r="P14325" i="22"/>
  <c r="I14325" i="22"/>
  <c r="K14325" i="22" s="1"/>
  <c r="S14324" i="22"/>
  <c r="R14324" i="22"/>
  <c r="P14324" i="22"/>
  <c r="I14324" i="22"/>
  <c r="K14324" i="22" s="1"/>
  <c r="S14323" i="22"/>
  <c r="R14323" i="22"/>
  <c r="P14323" i="22"/>
  <c r="I14323" i="22"/>
  <c r="K14323" i="22" s="1"/>
  <c r="S14322" i="22"/>
  <c r="R14322" i="22"/>
  <c r="P14322" i="22"/>
  <c r="I14322" i="22"/>
  <c r="K14322" i="22" s="1"/>
  <c r="S14321" i="22"/>
  <c r="R14321" i="22"/>
  <c r="P14321" i="22"/>
  <c r="I14321" i="22"/>
  <c r="K14321" i="22" s="1"/>
  <c r="S14320" i="22"/>
  <c r="R14320" i="22"/>
  <c r="P14320" i="22"/>
  <c r="I14320" i="22"/>
  <c r="K14320" i="22" s="1"/>
  <c r="S14319" i="22"/>
  <c r="R14319" i="22"/>
  <c r="P14319" i="22"/>
  <c r="I14319" i="22"/>
  <c r="K14319" i="22" s="1"/>
  <c r="S14318" i="22"/>
  <c r="R14318" i="22"/>
  <c r="P14318" i="22"/>
  <c r="I14318" i="22"/>
  <c r="K14318" i="22" s="1"/>
  <c r="S14317" i="22"/>
  <c r="R14317" i="22"/>
  <c r="P14317" i="22"/>
  <c r="I14317" i="22"/>
  <c r="K14317" i="22" s="1"/>
  <c r="S14316" i="22"/>
  <c r="R14316" i="22"/>
  <c r="P14316" i="22"/>
  <c r="I14316" i="22"/>
  <c r="K14316" i="22" s="1"/>
  <c r="S14315" i="22"/>
  <c r="R14315" i="22"/>
  <c r="P14315" i="22"/>
  <c r="K14315" i="22"/>
  <c r="I14315" i="22"/>
  <c r="S14314" i="22"/>
  <c r="R14314" i="22"/>
  <c r="P14314" i="22"/>
  <c r="I14314" i="22"/>
  <c r="K14314" i="22" s="1"/>
  <c r="S14313" i="22"/>
  <c r="R14313" i="22"/>
  <c r="P14313" i="22"/>
  <c r="I14313" i="22"/>
  <c r="K14313" i="22" s="1"/>
  <c r="S14312" i="22"/>
  <c r="R14312" i="22"/>
  <c r="P14312" i="22"/>
  <c r="I14312" i="22"/>
  <c r="K14312" i="22" s="1"/>
  <c r="S14311" i="22"/>
  <c r="R14311" i="22"/>
  <c r="P14311" i="22"/>
  <c r="I14311" i="22"/>
  <c r="K14311" i="22" s="1"/>
  <c r="S14310" i="22"/>
  <c r="R14310" i="22"/>
  <c r="P14310" i="22"/>
  <c r="I14310" i="22"/>
  <c r="K14310" i="22" s="1"/>
  <c r="S14309" i="22"/>
  <c r="R14309" i="22"/>
  <c r="P14309" i="22"/>
  <c r="I14309" i="22"/>
  <c r="K14309" i="22" s="1"/>
  <c r="S14308" i="22"/>
  <c r="R14308" i="22"/>
  <c r="P14308" i="22"/>
  <c r="I14308" i="22"/>
  <c r="K14308" i="22" s="1"/>
  <c r="S14307" i="22"/>
  <c r="R14307" i="22"/>
  <c r="P14307" i="22"/>
  <c r="I14307" i="22"/>
  <c r="K14307" i="22" s="1"/>
  <c r="S14306" i="22"/>
  <c r="R14306" i="22"/>
  <c r="P14306" i="22"/>
  <c r="I14306" i="22"/>
  <c r="K14306" i="22" s="1"/>
  <c r="S14305" i="22"/>
  <c r="R14305" i="22"/>
  <c r="P14305" i="22"/>
  <c r="I14305" i="22"/>
  <c r="K14305" i="22" s="1"/>
  <c r="S14304" i="22"/>
  <c r="R14304" i="22"/>
  <c r="P14304" i="22"/>
  <c r="I14304" i="22"/>
  <c r="K14304" i="22" s="1"/>
  <c r="S14303" i="22"/>
  <c r="R14303" i="22"/>
  <c r="P14303" i="22"/>
  <c r="I14303" i="22"/>
  <c r="K14303" i="22" s="1"/>
  <c r="S14302" i="22"/>
  <c r="R14302" i="22"/>
  <c r="P14302" i="22"/>
  <c r="I14302" i="22"/>
  <c r="K14302" i="22" s="1"/>
  <c r="S14301" i="22"/>
  <c r="R14301" i="22"/>
  <c r="P14301" i="22"/>
  <c r="I14301" i="22"/>
  <c r="K14301" i="22" s="1"/>
  <c r="S14300" i="22"/>
  <c r="R14300" i="22"/>
  <c r="P14300" i="22"/>
  <c r="I14300" i="22"/>
  <c r="K14300" i="22" s="1"/>
  <c r="S14299" i="22"/>
  <c r="R14299" i="22"/>
  <c r="P14299" i="22"/>
  <c r="I14299" i="22"/>
  <c r="K14299" i="22" s="1"/>
  <c r="S14298" i="22"/>
  <c r="R14298" i="22"/>
  <c r="P14298" i="22"/>
  <c r="I14298" i="22"/>
  <c r="K14298" i="22" s="1"/>
  <c r="S14297" i="22"/>
  <c r="R14297" i="22"/>
  <c r="P14297" i="22"/>
  <c r="I14297" i="22"/>
  <c r="K14297" i="22" s="1"/>
  <c r="S14296" i="22"/>
  <c r="R14296" i="22"/>
  <c r="P14296" i="22"/>
  <c r="I14296" i="22"/>
  <c r="K14296" i="22" s="1"/>
  <c r="S14295" i="22"/>
  <c r="R14295" i="22"/>
  <c r="P14295" i="22"/>
  <c r="K14295" i="22"/>
  <c r="I14295" i="22"/>
  <c r="S14294" i="22"/>
  <c r="R14294" i="22"/>
  <c r="P14294" i="22"/>
  <c r="I14294" i="22"/>
  <c r="K14294" i="22" s="1"/>
  <c r="S14293" i="22"/>
  <c r="R14293" i="22"/>
  <c r="P14293" i="22"/>
  <c r="I14293" i="22"/>
  <c r="K14293" i="22" s="1"/>
  <c r="S14292" i="22"/>
  <c r="R14292" i="22"/>
  <c r="P14292" i="22"/>
  <c r="I14292" i="22"/>
  <c r="K14292" i="22" s="1"/>
  <c r="S14291" i="22"/>
  <c r="R14291" i="22"/>
  <c r="P14291" i="22"/>
  <c r="I14291" i="22"/>
  <c r="K14291" i="22" s="1"/>
  <c r="S14290" i="22"/>
  <c r="R14290" i="22"/>
  <c r="P14290" i="22"/>
  <c r="K14290" i="22"/>
  <c r="I14290" i="22"/>
  <c r="S14289" i="22"/>
  <c r="R14289" i="22"/>
  <c r="P14289" i="22"/>
  <c r="I14289" i="22"/>
  <c r="K14289" i="22" s="1"/>
  <c r="S14288" i="22"/>
  <c r="R14288" i="22"/>
  <c r="P14288" i="22"/>
  <c r="I14288" i="22"/>
  <c r="K14288" i="22" s="1"/>
  <c r="S14287" i="22"/>
  <c r="R14287" i="22"/>
  <c r="P14287" i="22"/>
  <c r="I14287" i="22"/>
  <c r="K14287" i="22" s="1"/>
  <c r="S14286" i="22"/>
  <c r="R14286" i="22"/>
  <c r="P14286" i="22"/>
  <c r="I14286" i="22"/>
  <c r="K14286" i="22" s="1"/>
  <c r="S14285" i="22"/>
  <c r="R14285" i="22"/>
  <c r="P14285" i="22"/>
  <c r="I14285" i="22"/>
  <c r="K14285" i="22" s="1"/>
  <c r="S14284" i="22"/>
  <c r="R14284" i="22"/>
  <c r="P14284" i="22"/>
  <c r="I14284" i="22"/>
  <c r="K14284" i="22" s="1"/>
  <c r="S14283" i="22"/>
  <c r="R14283" i="22"/>
  <c r="P14283" i="22"/>
  <c r="I14283" i="22"/>
  <c r="K14283" i="22" s="1"/>
  <c r="S14282" i="22"/>
  <c r="R14282" i="22"/>
  <c r="P14282" i="22"/>
  <c r="I14282" i="22"/>
  <c r="K14282" i="22" s="1"/>
  <c r="S14281" i="22"/>
  <c r="R14281" i="22"/>
  <c r="P14281" i="22"/>
  <c r="I14281" i="22"/>
  <c r="K14281" i="22" s="1"/>
  <c r="S14280" i="22"/>
  <c r="R14280" i="22"/>
  <c r="P14280" i="22"/>
  <c r="I14280" i="22"/>
  <c r="K14280" i="22" s="1"/>
  <c r="S14279" i="22"/>
  <c r="R14279" i="22"/>
  <c r="P14279" i="22"/>
  <c r="I14279" i="22"/>
  <c r="K14279" i="22" s="1"/>
  <c r="S14278" i="22"/>
  <c r="R14278" i="22"/>
  <c r="P14278" i="22"/>
  <c r="I14278" i="22"/>
  <c r="K14278" i="22" s="1"/>
  <c r="S14277" i="22"/>
  <c r="R14277" i="22"/>
  <c r="P14277" i="22"/>
  <c r="I14277" i="22"/>
  <c r="K14277" i="22" s="1"/>
  <c r="S14276" i="22"/>
  <c r="R14276" i="22"/>
  <c r="P14276" i="22"/>
  <c r="I14276" i="22"/>
  <c r="K14276" i="22" s="1"/>
  <c r="S14275" i="22"/>
  <c r="R14275" i="22"/>
  <c r="P14275" i="22"/>
  <c r="K14275" i="22"/>
  <c r="I14275" i="22"/>
  <c r="S14274" i="22"/>
  <c r="R14274" i="22"/>
  <c r="P14274" i="22"/>
  <c r="I14274" i="22"/>
  <c r="K14274" i="22" s="1"/>
  <c r="S14273" i="22"/>
  <c r="R14273" i="22"/>
  <c r="P14273" i="22"/>
  <c r="I14273" i="22"/>
  <c r="K14273" i="22" s="1"/>
  <c r="S14272" i="22"/>
  <c r="R14272" i="22"/>
  <c r="P14272" i="22"/>
  <c r="I14272" i="22"/>
  <c r="K14272" i="22" s="1"/>
  <c r="S14271" i="22"/>
  <c r="R14271" i="22"/>
  <c r="P14271" i="22"/>
  <c r="K14271" i="22"/>
  <c r="I14271" i="22"/>
  <c r="S14270" i="22"/>
  <c r="R14270" i="22"/>
  <c r="P14270" i="22"/>
  <c r="I14270" i="22"/>
  <c r="K14270" i="22" s="1"/>
  <c r="S14269" i="22"/>
  <c r="R14269" i="22"/>
  <c r="P14269" i="22"/>
  <c r="I14269" i="22"/>
  <c r="K14269" i="22" s="1"/>
  <c r="S14268" i="22"/>
  <c r="R14268" i="22"/>
  <c r="P14268" i="22"/>
  <c r="I14268" i="22"/>
  <c r="K14268" i="22" s="1"/>
  <c r="S14267" i="22"/>
  <c r="R14267" i="22"/>
  <c r="P14267" i="22"/>
  <c r="I14267" i="22"/>
  <c r="K14267" i="22" s="1"/>
  <c r="S14266" i="22"/>
  <c r="R14266" i="22"/>
  <c r="P14266" i="22"/>
  <c r="I14266" i="22"/>
  <c r="K14266" i="22" s="1"/>
  <c r="S14265" i="22"/>
  <c r="R14265" i="22"/>
  <c r="P14265" i="22"/>
  <c r="I14265" i="22"/>
  <c r="K14265" i="22" s="1"/>
  <c r="S14264" i="22"/>
  <c r="R14264" i="22"/>
  <c r="P14264" i="22"/>
  <c r="I14264" i="22"/>
  <c r="K14264" i="22" s="1"/>
  <c r="S14263" i="22"/>
  <c r="R14263" i="22"/>
  <c r="P14263" i="22"/>
  <c r="I14263" i="22"/>
  <c r="K14263" i="22" s="1"/>
  <c r="S14262" i="22"/>
  <c r="R14262" i="22"/>
  <c r="P14262" i="22"/>
  <c r="I14262" i="22"/>
  <c r="K14262" i="22" s="1"/>
  <c r="S14261" i="22"/>
  <c r="R14261" i="22"/>
  <c r="P14261" i="22"/>
  <c r="I14261" i="22"/>
  <c r="K14261" i="22" s="1"/>
  <c r="S14260" i="22"/>
  <c r="R14260" i="22"/>
  <c r="P14260" i="22"/>
  <c r="I14260" i="22"/>
  <c r="K14260" i="22" s="1"/>
  <c r="S14259" i="22"/>
  <c r="R14259" i="22"/>
  <c r="P14259" i="22"/>
  <c r="I14259" i="22"/>
  <c r="K14259" i="22" s="1"/>
  <c r="S14258" i="22"/>
  <c r="R14258" i="22"/>
  <c r="P14258" i="22"/>
  <c r="K14258" i="22"/>
  <c r="I14258" i="22"/>
  <c r="S14257" i="22"/>
  <c r="R14257" i="22"/>
  <c r="P14257" i="22"/>
  <c r="I14257" i="22"/>
  <c r="K14257" i="22" s="1"/>
  <c r="S14256" i="22"/>
  <c r="R14256" i="22"/>
  <c r="P14256" i="22"/>
  <c r="I14256" i="22"/>
  <c r="K14256" i="22" s="1"/>
  <c r="S14255" i="22"/>
  <c r="R14255" i="22"/>
  <c r="P14255" i="22"/>
  <c r="I14255" i="22"/>
  <c r="K14255" i="22" s="1"/>
  <c r="S14254" i="22"/>
  <c r="R14254" i="22"/>
  <c r="P14254" i="22"/>
  <c r="I14254" i="22"/>
  <c r="K14254" i="22" s="1"/>
  <c r="S14253" i="22"/>
  <c r="R14253" i="22"/>
  <c r="P14253" i="22"/>
  <c r="I14253" i="22"/>
  <c r="K14253" i="22" s="1"/>
  <c r="S14252" i="22"/>
  <c r="R14252" i="22"/>
  <c r="P14252" i="22"/>
  <c r="I14252" i="22"/>
  <c r="K14252" i="22" s="1"/>
  <c r="S14251" i="22"/>
  <c r="R14251" i="22"/>
  <c r="P14251" i="22"/>
  <c r="K14251" i="22"/>
  <c r="I14251" i="22"/>
  <c r="S14250" i="22"/>
  <c r="R14250" i="22"/>
  <c r="P14250" i="22"/>
  <c r="I14250" i="22"/>
  <c r="K14250" i="22" s="1"/>
  <c r="S14249" i="22"/>
  <c r="R14249" i="22"/>
  <c r="P14249" i="22"/>
  <c r="I14249" i="22"/>
  <c r="K14249" i="22" s="1"/>
  <c r="S14248" i="22"/>
  <c r="R14248" i="22"/>
  <c r="P14248" i="22"/>
  <c r="I14248" i="22"/>
  <c r="K14248" i="22" s="1"/>
  <c r="S14247" i="22"/>
  <c r="R14247" i="22"/>
  <c r="P14247" i="22"/>
  <c r="I14247" i="22"/>
  <c r="K14247" i="22" s="1"/>
  <c r="S14246" i="22"/>
  <c r="R14246" i="22"/>
  <c r="P14246" i="22"/>
  <c r="I14246" i="22"/>
  <c r="K14246" i="22" s="1"/>
  <c r="S14245" i="22"/>
  <c r="R14245" i="22"/>
  <c r="P14245" i="22"/>
  <c r="I14245" i="22"/>
  <c r="K14245" i="22" s="1"/>
  <c r="S14244" i="22"/>
  <c r="R14244" i="22"/>
  <c r="P14244" i="22"/>
  <c r="I14244" i="22"/>
  <c r="K14244" i="22" s="1"/>
  <c r="S14243" i="22"/>
  <c r="R14243" i="22"/>
  <c r="P14243" i="22"/>
  <c r="I14243" i="22"/>
  <c r="K14243" i="22" s="1"/>
  <c r="S14242" i="22"/>
  <c r="R14242" i="22"/>
  <c r="P14242" i="22"/>
  <c r="I14242" i="22"/>
  <c r="K14242" i="22" s="1"/>
  <c r="S14241" i="22"/>
  <c r="R14241" i="22"/>
  <c r="P14241" i="22"/>
  <c r="I14241" i="22"/>
  <c r="K14241" i="22" s="1"/>
  <c r="S14240" i="22"/>
  <c r="R14240" i="22"/>
  <c r="P14240" i="22"/>
  <c r="I14240" i="22"/>
  <c r="K14240" i="22" s="1"/>
  <c r="S14239" i="22"/>
  <c r="R14239" i="22"/>
  <c r="P14239" i="22"/>
  <c r="I14239" i="22"/>
  <c r="K14239" i="22" s="1"/>
  <c r="S14238" i="22"/>
  <c r="R14238" i="22"/>
  <c r="P14238" i="22"/>
  <c r="K14238" i="22"/>
  <c r="I14238" i="22"/>
  <c r="S14237" i="22"/>
  <c r="R14237" i="22"/>
  <c r="P14237" i="22"/>
  <c r="I14237" i="22"/>
  <c r="K14237" i="22" s="1"/>
  <c r="S14236" i="22"/>
  <c r="R14236" i="22"/>
  <c r="P14236" i="22"/>
  <c r="I14236" i="22"/>
  <c r="K14236" i="22" s="1"/>
  <c r="S14235" i="22"/>
  <c r="R14235" i="22"/>
  <c r="P14235" i="22"/>
  <c r="I14235" i="22"/>
  <c r="K14235" i="22" s="1"/>
  <c r="S14234" i="22"/>
  <c r="R14234" i="22"/>
  <c r="P14234" i="22"/>
  <c r="I14234" i="22"/>
  <c r="K14234" i="22" s="1"/>
  <c r="S14233" i="22"/>
  <c r="R14233" i="22"/>
  <c r="P14233" i="22"/>
  <c r="I14233" i="22"/>
  <c r="K14233" i="22" s="1"/>
  <c r="S14232" i="22"/>
  <c r="R14232" i="22"/>
  <c r="P14232" i="22"/>
  <c r="I14232" i="22"/>
  <c r="K14232" i="22" s="1"/>
  <c r="S14231" i="22"/>
  <c r="R14231" i="22"/>
  <c r="P14231" i="22"/>
  <c r="I14231" i="22"/>
  <c r="K14231" i="22" s="1"/>
  <c r="S14230" i="22"/>
  <c r="R14230" i="22"/>
  <c r="P14230" i="22"/>
  <c r="I14230" i="22"/>
  <c r="K14230" i="22" s="1"/>
  <c r="S14229" i="22"/>
  <c r="R14229" i="22"/>
  <c r="P14229" i="22"/>
  <c r="I14229" i="22"/>
  <c r="K14229" i="22" s="1"/>
  <c r="S14228" i="22"/>
  <c r="R14228" i="22"/>
  <c r="P14228" i="22"/>
  <c r="I14228" i="22"/>
  <c r="K14228" i="22" s="1"/>
  <c r="S14227" i="22"/>
  <c r="R14227" i="22"/>
  <c r="P14227" i="22"/>
  <c r="I14227" i="22"/>
  <c r="K14227" i="22" s="1"/>
  <c r="S14226" i="22"/>
  <c r="R14226" i="22"/>
  <c r="P14226" i="22"/>
  <c r="K14226" i="22"/>
  <c r="I14226" i="22"/>
  <c r="S14225" i="22"/>
  <c r="R14225" i="22"/>
  <c r="P14225" i="22"/>
  <c r="I14225" i="22"/>
  <c r="K14225" i="22" s="1"/>
  <c r="S14224" i="22"/>
  <c r="R14224" i="22"/>
  <c r="P14224" i="22"/>
  <c r="I14224" i="22"/>
  <c r="K14224" i="22" s="1"/>
  <c r="S14223" i="22"/>
  <c r="R14223" i="22"/>
  <c r="P14223" i="22"/>
  <c r="K14223" i="22"/>
  <c r="I14223" i="22"/>
  <c r="S14222" i="22"/>
  <c r="R14222" i="22"/>
  <c r="P14222" i="22"/>
  <c r="I14222" i="22"/>
  <c r="K14222" i="22" s="1"/>
  <c r="S14221" i="22"/>
  <c r="R14221" i="22"/>
  <c r="P14221" i="22"/>
  <c r="I14221" i="22"/>
  <c r="K14221" i="22" s="1"/>
  <c r="S14220" i="22"/>
  <c r="R14220" i="22"/>
  <c r="P14220" i="22"/>
  <c r="I14220" i="22"/>
  <c r="K14220" i="22" s="1"/>
  <c r="S14219" i="22"/>
  <c r="R14219" i="22"/>
  <c r="P14219" i="22"/>
  <c r="I14219" i="22"/>
  <c r="K14219" i="22" s="1"/>
  <c r="S14218" i="22"/>
  <c r="R14218" i="22"/>
  <c r="P14218" i="22"/>
  <c r="I14218" i="22"/>
  <c r="K14218" i="22" s="1"/>
  <c r="S14217" i="22"/>
  <c r="R14217" i="22"/>
  <c r="P14217" i="22"/>
  <c r="I14217" i="22"/>
  <c r="K14217" i="22" s="1"/>
  <c r="S14216" i="22"/>
  <c r="R14216" i="22"/>
  <c r="P14216" i="22"/>
  <c r="I14216" i="22"/>
  <c r="K14216" i="22" s="1"/>
  <c r="S14215" i="22"/>
  <c r="R14215" i="22"/>
  <c r="P14215" i="22"/>
  <c r="I14215" i="22"/>
  <c r="K14215" i="22" s="1"/>
  <c r="S14214" i="22"/>
  <c r="R14214" i="22"/>
  <c r="P14214" i="22"/>
  <c r="I14214" i="22"/>
  <c r="K14214" i="22" s="1"/>
  <c r="S14213" i="22"/>
  <c r="R14213" i="22"/>
  <c r="P14213" i="22"/>
  <c r="I14213" i="22"/>
  <c r="K14213" i="22" s="1"/>
  <c r="S14212" i="22"/>
  <c r="R14212" i="22"/>
  <c r="P14212" i="22"/>
  <c r="I14212" i="22"/>
  <c r="K14212" i="22" s="1"/>
  <c r="S14211" i="22"/>
  <c r="R14211" i="22"/>
  <c r="P14211" i="22"/>
  <c r="K14211" i="22"/>
  <c r="I14211" i="22"/>
  <c r="S14210" i="22"/>
  <c r="R14210" i="22"/>
  <c r="P14210" i="22"/>
  <c r="I14210" i="22"/>
  <c r="K14210" i="22" s="1"/>
  <c r="S14209" i="22"/>
  <c r="R14209" i="22"/>
  <c r="P14209" i="22"/>
  <c r="I14209" i="22"/>
  <c r="K14209" i="22" s="1"/>
  <c r="S14208" i="22"/>
  <c r="R14208" i="22"/>
  <c r="P14208" i="22"/>
  <c r="I14208" i="22"/>
  <c r="K14208" i="22" s="1"/>
  <c r="S14207" i="22"/>
  <c r="R14207" i="22"/>
  <c r="P14207" i="22"/>
  <c r="I14207" i="22"/>
  <c r="K14207" i="22" s="1"/>
  <c r="S14206" i="22"/>
  <c r="R14206" i="22"/>
  <c r="P14206" i="22"/>
  <c r="I14206" i="22"/>
  <c r="K14206" i="22" s="1"/>
  <c r="S14205" i="22"/>
  <c r="R14205" i="22"/>
  <c r="P14205" i="22"/>
  <c r="I14205" i="22"/>
  <c r="K14205" i="22" s="1"/>
  <c r="S14204" i="22"/>
  <c r="R14204" i="22"/>
  <c r="P14204" i="22"/>
  <c r="I14204" i="22"/>
  <c r="K14204" i="22" s="1"/>
  <c r="S14203" i="22"/>
  <c r="R14203" i="22"/>
  <c r="P14203" i="22"/>
  <c r="I14203" i="22"/>
  <c r="K14203" i="22" s="1"/>
  <c r="S14202" i="22"/>
  <c r="R14202" i="22"/>
  <c r="P14202" i="22"/>
  <c r="K14202" i="22"/>
  <c r="I14202" i="22"/>
  <c r="S14201" i="22"/>
  <c r="R14201" i="22"/>
  <c r="P14201" i="22"/>
  <c r="I14201" i="22"/>
  <c r="K14201" i="22" s="1"/>
  <c r="S14200" i="22"/>
  <c r="R14200" i="22"/>
  <c r="P14200" i="22"/>
  <c r="I14200" i="22"/>
  <c r="K14200" i="22" s="1"/>
  <c r="S14199" i="22"/>
  <c r="R14199" i="22"/>
  <c r="P14199" i="22"/>
  <c r="I14199" i="22"/>
  <c r="K14199" i="22" s="1"/>
  <c r="S14198" i="22"/>
  <c r="R14198" i="22"/>
  <c r="P14198" i="22"/>
  <c r="I14198" i="22"/>
  <c r="K14198" i="22" s="1"/>
  <c r="S14197" i="22"/>
  <c r="R14197" i="22"/>
  <c r="P14197" i="22"/>
  <c r="I14197" i="22"/>
  <c r="K14197" i="22" s="1"/>
  <c r="S14196" i="22"/>
  <c r="R14196" i="22"/>
  <c r="P14196" i="22"/>
  <c r="I14196" i="22"/>
  <c r="K14196" i="22" s="1"/>
  <c r="S14195" i="22"/>
  <c r="R14195" i="22"/>
  <c r="P14195" i="22"/>
  <c r="I14195" i="22"/>
  <c r="K14195" i="22" s="1"/>
  <c r="S14194" i="22"/>
  <c r="R14194" i="22"/>
  <c r="P14194" i="22"/>
  <c r="I14194" i="22"/>
  <c r="K14194" i="22" s="1"/>
  <c r="S14193" i="22"/>
  <c r="R14193" i="22"/>
  <c r="P14193" i="22"/>
  <c r="I14193" i="22"/>
  <c r="K14193" i="22" s="1"/>
  <c r="S14192" i="22"/>
  <c r="R14192" i="22"/>
  <c r="P14192" i="22"/>
  <c r="I14192" i="22"/>
  <c r="K14192" i="22" s="1"/>
  <c r="S14191" i="22"/>
  <c r="R14191" i="22"/>
  <c r="P14191" i="22"/>
  <c r="K14191" i="22"/>
  <c r="I14191" i="22"/>
  <c r="S14190" i="22"/>
  <c r="R14190" i="22"/>
  <c r="P14190" i="22"/>
  <c r="K14190" i="22"/>
  <c r="I14190" i="22"/>
  <c r="S14189" i="22"/>
  <c r="R14189" i="22"/>
  <c r="P14189" i="22"/>
  <c r="I14189" i="22"/>
  <c r="K14189" i="22" s="1"/>
  <c r="S14188" i="22"/>
  <c r="R14188" i="22"/>
  <c r="P14188" i="22"/>
  <c r="I14188" i="22"/>
  <c r="K14188" i="22" s="1"/>
  <c r="S14187" i="22"/>
  <c r="R14187" i="22"/>
  <c r="P14187" i="22"/>
  <c r="K14187" i="22"/>
  <c r="I14187" i="22"/>
  <c r="S14186" i="22"/>
  <c r="R14186" i="22"/>
  <c r="P14186" i="22"/>
  <c r="I14186" i="22"/>
  <c r="K14186" i="22" s="1"/>
  <c r="S14185" i="22"/>
  <c r="R14185" i="22"/>
  <c r="P14185" i="22"/>
  <c r="I14185" i="22"/>
  <c r="K14185" i="22" s="1"/>
  <c r="S14184" i="22"/>
  <c r="R14184" i="22"/>
  <c r="P14184" i="22"/>
  <c r="I14184" i="22"/>
  <c r="K14184" i="22" s="1"/>
  <c r="S14183" i="22"/>
  <c r="R14183" i="22"/>
  <c r="P14183" i="22"/>
  <c r="I14183" i="22"/>
  <c r="K14183" i="22" s="1"/>
  <c r="S14182" i="22"/>
  <c r="R14182" i="22"/>
  <c r="P14182" i="22"/>
  <c r="I14182" i="22"/>
  <c r="K14182" i="22" s="1"/>
  <c r="S14181" i="22"/>
  <c r="R14181" i="22"/>
  <c r="P14181" i="22"/>
  <c r="I14181" i="22"/>
  <c r="K14181" i="22" s="1"/>
  <c r="S14180" i="22"/>
  <c r="R14180" i="22"/>
  <c r="P14180" i="22"/>
  <c r="I14180" i="22"/>
  <c r="K14180" i="22" s="1"/>
  <c r="S14179" i="22"/>
  <c r="R14179" i="22"/>
  <c r="P14179" i="22"/>
  <c r="K14179" i="22"/>
  <c r="I14179" i="22"/>
  <c r="S14178" i="22"/>
  <c r="R14178" i="22"/>
  <c r="P14178" i="22"/>
  <c r="I14178" i="22"/>
  <c r="K14178" i="22" s="1"/>
  <c r="S14177" i="22"/>
  <c r="R14177" i="22"/>
  <c r="P14177" i="22"/>
  <c r="I14177" i="22"/>
  <c r="K14177" i="22" s="1"/>
  <c r="S14176" i="22"/>
  <c r="R14176" i="22"/>
  <c r="P14176" i="22"/>
  <c r="I14176" i="22"/>
  <c r="K14176" i="22" s="1"/>
  <c r="S14175" i="22"/>
  <c r="R14175" i="22"/>
  <c r="P14175" i="22"/>
  <c r="K14175" i="22"/>
  <c r="I14175" i="22"/>
  <c r="S14174" i="22"/>
  <c r="R14174" i="22"/>
  <c r="P14174" i="22"/>
  <c r="I14174" i="22"/>
  <c r="K14174" i="22" s="1"/>
  <c r="S14173" i="22"/>
  <c r="R14173" i="22"/>
  <c r="P14173" i="22"/>
  <c r="I14173" i="22"/>
  <c r="K14173" i="22" s="1"/>
  <c r="S14172" i="22"/>
  <c r="R14172" i="22"/>
  <c r="P14172" i="22"/>
  <c r="I14172" i="22"/>
  <c r="K14172" i="22" s="1"/>
  <c r="S14171" i="22"/>
  <c r="R14171" i="22"/>
  <c r="P14171" i="22"/>
  <c r="I14171" i="22"/>
  <c r="K14171" i="22" s="1"/>
  <c r="S14170" i="22"/>
  <c r="R14170" i="22"/>
  <c r="P14170" i="22"/>
  <c r="I14170" i="22"/>
  <c r="K14170" i="22" s="1"/>
  <c r="S14169" i="22"/>
  <c r="R14169" i="22"/>
  <c r="P14169" i="22"/>
  <c r="I14169" i="22"/>
  <c r="K14169" i="22" s="1"/>
  <c r="S14168" i="22"/>
  <c r="R14168" i="22"/>
  <c r="P14168" i="22"/>
  <c r="I14168" i="22"/>
  <c r="K14168" i="22" s="1"/>
  <c r="S14167" i="22"/>
  <c r="R14167" i="22"/>
  <c r="P14167" i="22"/>
  <c r="I14167" i="22"/>
  <c r="K14167" i="22" s="1"/>
  <c r="S14166" i="22"/>
  <c r="R14166" i="22"/>
  <c r="P14166" i="22"/>
  <c r="K14166" i="22"/>
  <c r="I14166" i="22"/>
  <c r="S14165" i="22"/>
  <c r="R14165" i="22"/>
  <c r="P14165" i="22"/>
  <c r="I14165" i="22"/>
  <c r="K14165" i="22" s="1"/>
  <c r="S14164" i="22"/>
  <c r="R14164" i="22"/>
  <c r="P14164" i="22"/>
  <c r="I14164" i="22"/>
  <c r="K14164" i="22" s="1"/>
  <c r="S14163" i="22"/>
  <c r="R14163" i="22"/>
  <c r="P14163" i="22"/>
  <c r="I14163" i="22"/>
  <c r="K14163" i="22" s="1"/>
  <c r="S14162" i="22"/>
  <c r="R14162" i="22"/>
  <c r="P14162" i="22"/>
  <c r="I14162" i="22"/>
  <c r="K14162" i="22" s="1"/>
  <c r="S14161" i="22"/>
  <c r="R14161" i="22"/>
  <c r="P14161" i="22"/>
  <c r="I14161" i="22"/>
  <c r="K14161" i="22" s="1"/>
  <c r="S14160" i="22"/>
  <c r="R14160" i="22"/>
  <c r="P14160" i="22"/>
  <c r="I14160" i="22"/>
  <c r="K14160" i="22" s="1"/>
  <c r="S14159" i="22"/>
  <c r="R14159" i="22"/>
  <c r="P14159" i="22"/>
  <c r="I14159" i="22"/>
  <c r="K14159" i="22" s="1"/>
  <c r="S14158" i="22"/>
  <c r="R14158" i="22"/>
  <c r="P14158" i="22"/>
  <c r="I14158" i="22"/>
  <c r="K14158" i="22" s="1"/>
  <c r="S14157" i="22"/>
  <c r="R14157" i="22"/>
  <c r="P14157" i="22"/>
  <c r="I14157" i="22"/>
  <c r="K14157" i="22" s="1"/>
  <c r="S14156" i="22"/>
  <c r="R14156" i="22"/>
  <c r="P14156" i="22"/>
  <c r="I14156" i="22"/>
  <c r="K14156" i="22" s="1"/>
  <c r="S14155" i="22"/>
  <c r="R14155" i="22"/>
  <c r="P14155" i="22"/>
  <c r="I14155" i="22"/>
  <c r="K14155" i="22" s="1"/>
  <c r="S14154" i="22"/>
  <c r="R14154" i="22"/>
  <c r="P14154" i="22"/>
  <c r="K14154" i="22"/>
  <c r="I14154" i="22"/>
  <c r="S14153" i="22"/>
  <c r="R14153" i="22"/>
  <c r="P14153" i="22"/>
  <c r="I14153" i="22"/>
  <c r="K14153" i="22" s="1"/>
  <c r="S14152" i="22"/>
  <c r="R14152" i="22"/>
  <c r="P14152" i="22"/>
  <c r="I14152" i="22"/>
  <c r="K14152" i="22" s="1"/>
  <c r="S14151" i="22"/>
  <c r="R14151" i="22"/>
  <c r="P14151" i="22"/>
  <c r="K14151" i="22"/>
  <c r="I14151" i="22"/>
  <c r="S14150" i="22"/>
  <c r="R14150" i="22"/>
  <c r="P14150" i="22"/>
  <c r="I14150" i="22"/>
  <c r="K14150" i="22" s="1"/>
  <c r="S14149" i="22"/>
  <c r="R14149" i="22"/>
  <c r="P14149" i="22"/>
  <c r="I14149" i="22"/>
  <c r="K14149" i="22" s="1"/>
  <c r="S14148" i="22"/>
  <c r="R14148" i="22"/>
  <c r="P14148" i="22"/>
  <c r="I14148" i="22"/>
  <c r="K14148" i="22" s="1"/>
  <c r="S14147" i="22"/>
  <c r="R14147" i="22"/>
  <c r="P14147" i="22"/>
  <c r="I14147" i="22"/>
  <c r="K14147" i="22" s="1"/>
  <c r="S14146" i="22"/>
  <c r="R14146" i="22"/>
  <c r="P14146" i="22"/>
  <c r="I14146" i="22"/>
  <c r="K14146" i="22" s="1"/>
  <c r="S14145" i="22"/>
  <c r="R14145" i="22"/>
  <c r="P14145" i="22"/>
  <c r="I14145" i="22"/>
  <c r="K14145" i="22" s="1"/>
  <c r="S14144" i="22"/>
  <c r="R14144" i="22"/>
  <c r="P14144" i="22"/>
  <c r="I14144" i="22"/>
  <c r="K14144" i="22" s="1"/>
  <c r="S14143" i="22"/>
  <c r="R14143" i="22"/>
  <c r="P14143" i="22"/>
  <c r="I14143" i="22"/>
  <c r="K14143" i="22" s="1"/>
  <c r="S14142" i="22"/>
  <c r="R14142" i="22"/>
  <c r="P14142" i="22"/>
  <c r="I14142" i="22"/>
  <c r="K14142" i="22" s="1"/>
  <c r="S14141" i="22"/>
  <c r="R14141" i="22"/>
  <c r="P14141" i="22"/>
  <c r="I14141" i="22"/>
  <c r="K14141" i="22" s="1"/>
  <c r="S14140" i="22"/>
  <c r="R14140" i="22"/>
  <c r="P14140" i="22"/>
  <c r="I14140" i="22"/>
  <c r="K14140" i="22" s="1"/>
  <c r="S14139" i="22"/>
  <c r="R14139" i="22"/>
  <c r="P14139" i="22"/>
  <c r="K14139" i="22"/>
  <c r="I14139" i="22"/>
  <c r="S14138" i="22"/>
  <c r="R14138" i="22"/>
  <c r="P14138" i="22"/>
  <c r="I14138" i="22"/>
  <c r="K14138" i="22" s="1"/>
  <c r="S14137" i="22"/>
  <c r="R14137" i="22"/>
  <c r="P14137" i="22"/>
  <c r="I14137" i="22"/>
  <c r="K14137" i="22" s="1"/>
  <c r="S14136" i="22"/>
  <c r="R14136" i="22"/>
  <c r="P14136" i="22"/>
  <c r="I14136" i="22"/>
  <c r="K14136" i="22" s="1"/>
  <c r="S14135" i="22"/>
  <c r="R14135" i="22"/>
  <c r="P14135" i="22"/>
  <c r="I14135" i="22"/>
  <c r="K14135" i="22" s="1"/>
  <c r="S14134" i="22"/>
  <c r="R14134" i="22"/>
  <c r="P14134" i="22"/>
  <c r="I14134" i="22"/>
  <c r="K14134" i="22" s="1"/>
  <c r="S14133" i="22"/>
  <c r="R14133" i="22"/>
  <c r="P14133" i="22"/>
  <c r="I14133" i="22"/>
  <c r="K14133" i="22" s="1"/>
  <c r="S14132" i="22"/>
  <c r="R14132" i="22"/>
  <c r="P14132" i="22"/>
  <c r="I14132" i="22"/>
  <c r="K14132" i="22" s="1"/>
  <c r="S14131" i="22"/>
  <c r="R14131" i="22"/>
  <c r="P14131" i="22"/>
  <c r="I14131" i="22"/>
  <c r="K14131" i="22" s="1"/>
  <c r="S14130" i="22"/>
  <c r="R14130" i="22"/>
  <c r="P14130" i="22"/>
  <c r="K14130" i="22"/>
  <c r="I14130" i="22"/>
  <c r="S14129" i="22"/>
  <c r="R14129" i="22"/>
  <c r="P14129" i="22"/>
  <c r="I14129" i="22"/>
  <c r="K14129" i="22" s="1"/>
  <c r="S14128" i="22"/>
  <c r="R14128" i="22"/>
  <c r="P14128" i="22"/>
  <c r="I14128" i="22"/>
  <c r="K14128" i="22" s="1"/>
  <c r="S14127" i="22"/>
  <c r="R14127" i="22"/>
  <c r="P14127" i="22"/>
  <c r="I14127" i="22"/>
  <c r="K14127" i="22" s="1"/>
  <c r="S14126" i="22"/>
  <c r="R14126" i="22"/>
  <c r="P14126" i="22"/>
  <c r="I14126" i="22"/>
  <c r="K14126" i="22" s="1"/>
  <c r="S14125" i="22"/>
  <c r="R14125" i="22"/>
  <c r="P14125" i="22"/>
  <c r="I14125" i="22"/>
  <c r="K14125" i="22" s="1"/>
  <c r="S14124" i="22"/>
  <c r="R14124" i="22"/>
  <c r="P14124" i="22"/>
  <c r="I14124" i="22"/>
  <c r="K14124" i="22" s="1"/>
  <c r="S14123" i="22"/>
  <c r="R14123" i="22"/>
  <c r="P14123" i="22"/>
  <c r="I14123" i="22"/>
  <c r="K14123" i="22" s="1"/>
  <c r="S14122" i="22"/>
  <c r="R14122" i="22"/>
  <c r="P14122" i="22"/>
  <c r="I14122" i="22"/>
  <c r="K14122" i="22" s="1"/>
  <c r="S14121" i="22"/>
  <c r="R14121" i="22"/>
  <c r="P14121" i="22"/>
  <c r="I14121" i="22"/>
  <c r="K14121" i="22" s="1"/>
  <c r="S14120" i="22"/>
  <c r="R14120" i="22"/>
  <c r="P14120" i="22"/>
  <c r="I14120" i="22"/>
  <c r="K14120" i="22" s="1"/>
  <c r="S14119" i="22"/>
  <c r="R14119" i="22"/>
  <c r="P14119" i="22"/>
  <c r="K14119" i="22"/>
  <c r="I14119" i="22"/>
  <c r="S14118" i="22"/>
  <c r="R14118" i="22"/>
  <c r="P14118" i="22"/>
  <c r="K14118" i="22"/>
  <c r="I14118" i="22"/>
  <c r="S14117" i="22"/>
  <c r="R14117" i="22"/>
  <c r="P14117" i="22"/>
  <c r="I14117" i="22"/>
  <c r="K14117" i="22" s="1"/>
  <c r="S14116" i="22"/>
  <c r="R14116" i="22"/>
  <c r="P14116" i="22"/>
  <c r="I14116" i="22"/>
  <c r="K14116" i="22" s="1"/>
  <c r="S14115" i="22"/>
  <c r="R14115" i="22"/>
  <c r="P14115" i="22"/>
  <c r="K14115" i="22"/>
  <c r="I14115" i="22"/>
  <c r="S14114" i="22"/>
  <c r="R14114" i="22"/>
  <c r="P14114" i="22"/>
  <c r="I14114" i="22"/>
  <c r="K14114" i="22" s="1"/>
  <c r="S14113" i="22"/>
  <c r="R14113" i="22"/>
  <c r="P14113" i="22"/>
  <c r="I14113" i="22"/>
  <c r="K14113" i="22" s="1"/>
  <c r="S14112" i="22"/>
  <c r="R14112" i="22"/>
  <c r="P14112" i="22"/>
  <c r="I14112" i="22"/>
  <c r="K14112" i="22" s="1"/>
  <c r="S14111" i="22"/>
  <c r="R14111" i="22"/>
  <c r="P14111" i="22"/>
  <c r="I14111" i="22"/>
  <c r="K14111" i="22" s="1"/>
  <c r="S14110" i="22"/>
  <c r="R14110" i="22"/>
  <c r="P14110" i="22"/>
  <c r="I14110" i="22"/>
  <c r="K14110" i="22" s="1"/>
  <c r="S14109" i="22"/>
  <c r="R14109" i="22"/>
  <c r="P14109" i="22"/>
  <c r="I14109" i="22"/>
  <c r="K14109" i="22" s="1"/>
  <c r="S14108" i="22"/>
  <c r="R14108" i="22"/>
  <c r="P14108" i="22"/>
  <c r="I14108" i="22"/>
  <c r="K14108" i="22" s="1"/>
  <c r="S14107" i="22"/>
  <c r="R14107" i="22"/>
  <c r="P14107" i="22"/>
  <c r="I14107" i="22"/>
  <c r="K14107" i="22" s="1"/>
  <c r="S14106" i="22"/>
  <c r="R14106" i="22"/>
  <c r="P14106" i="22"/>
  <c r="I14106" i="22"/>
  <c r="K14106" i="22" s="1"/>
  <c r="S14105" i="22"/>
  <c r="R14105" i="22"/>
  <c r="P14105" i="22"/>
  <c r="I14105" i="22"/>
  <c r="K14105" i="22" s="1"/>
  <c r="S14104" i="22"/>
  <c r="R14104" i="22"/>
  <c r="P14104" i="22"/>
  <c r="I14104" i="22"/>
  <c r="K14104" i="22" s="1"/>
  <c r="S14103" i="22"/>
  <c r="R14103" i="22"/>
  <c r="P14103" i="22"/>
  <c r="K14103" i="22"/>
  <c r="I14103" i="22"/>
  <c r="S14102" i="22"/>
  <c r="R14102" i="22"/>
  <c r="P14102" i="22"/>
  <c r="I14102" i="22"/>
  <c r="K14102" i="22" s="1"/>
  <c r="S14101" i="22"/>
  <c r="R14101" i="22"/>
  <c r="P14101" i="22"/>
  <c r="I14101" i="22"/>
  <c r="K14101" i="22" s="1"/>
  <c r="S14100" i="22"/>
  <c r="R14100" i="22"/>
  <c r="P14100" i="22"/>
  <c r="I14100" i="22"/>
  <c r="K14100" i="22" s="1"/>
  <c r="S14099" i="22"/>
  <c r="R14099" i="22"/>
  <c r="P14099" i="22"/>
  <c r="I14099" i="22"/>
  <c r="K14099" i="22" s="1"/>
  <c r="S14098" i="22"/>
  <c r="R14098" i="22"/>
  <c r="P14098" i="22"/>
  <c r="I14098" i="22"/>
  <c r="K14098" i="22" s="1"/>
  <c r="S14097" i="22"/>
  <c r="R14097" i="22"/>
  <c r="P14097" i="22"/>
  <c r="I14097" i="22"/>
  <c r="K14097" i="22" s="1"/>
  <c r="S14096" i="22"/>
  <c r="R14096" i="22"/>
  <c r="P14096" i="22"/>
  <c r="I14096" i="22"/>
  <c r="K14096" i="22" s="1"/>
  <c r="S14095" i="22"/>
  <c r="R14095" i="22"/>
  <c r="P14095" i="22"/>
  <c r="I14095" i="22"/>
  <c r="K14095" i="22" s="1"/>
  <c r="S14094" i="22"/>
  <c r="R14094" i="22"/>
  <c r="P14094" i="22"/>
  <c r="K14094" i="22"/>
  <c r="I14094" i="22"/>
  <c r="S14093" i="22"/>
  <c r="R14093" i="22"/>
  <c r="P14093" i="22"/>
  <c r="I14093" i="22"/>
  <c r="K14093" i="22" s="1"/>
  <c r="S14092" i="22"/>
  <c r="R14092" i="22"/>
  <c r="P14092" i="22"/>
  <c r="I14092" i="22"/>
  <c r="K14092" i="22" s="1"/>
  <c r="S14091" i="22"/>
  <c r="R14091" i="22"/>
  <c r="P14091" i="22"/>
  <c r="I14091" i="22"/>
  <c r="K14091" i="22" s="1"/>
  <c r="S14090" i="22"/>
  <c r="R14090" i="22"/>
  <c r="P14090" i="22"/>
  <c r="I14090" i="22"/>
  <c r="K14090" i="22" s="1"/>
  <c r="S14089" i="22"/>
  <c r="R14089" i="22"/>
  <c r="P14089" i="22"/>
  <c r="I14089" i="22"/>
  <c r="K14089" i="22" s="1"/>
  <c r="S14088" i="22"/>
  <c r="R14088" i="22"/>
  <c r="P14088" i="22"/>
  <c r="I14088" i="22"/>
  <c r="K14088" i="22" s="1"/>
  <c r="S14087" i="22"/>
  <c r="R14087" i="22"/>
  <c r="P14087" i="22"/>
  <c r="I14087" i="22"/>
  <c r="K14087" i="22" s="1"/>
  <c r="S14086" i="22"/>
  <c r="R14086" i="22"/>
  <c r="P14086" i="22"/>
  <c r="I14086" i="22"/>
  <c r="K14086" i="22" s="1"/>
  <c r="S14085" i="22"/>
  <c r="R14085" i="22"/>
  <c r="P14085" i="22"/>
  <c r="I14085" i="22"/>
  <c r="K14085" i="22" s="1"/>
  <c r="S14084" i="22"/>
  <c r="R14084" i="22"/>
  <c r="P14084" i="22"/>
  <c r="I14084" i="22"/>
  <c r="K14084" i="22" s="1"/>
  <c r="S14083" i="22"/>
  <c r="R14083" i="22"/>
  <c r="P14083" i="22"/>
  <c r="I14083" i="22"/>
  <c r="K14083" i="22" s="1"/>
  <c r="S14082" i="22"/>
  <c r="R14082" i="22"/>
  <c r="P14082" i="22"/>
  <c r="K14082" i="22"/>
  <c r="I14082" i="22"/>
  <c r="S14081" i="22"/>
  <c r="R14081" i="22"/>
  <c r="P14081" i="22"/>
  <c r="I14081" i="22"/>
  <c r="K14081" i="22" s="1"/>
  <c r="S14080" i="22"/>
  <c r="R14080" i="22"/>
  <c r="P14080" i="22"/>
  <c r="I14080" i="22"/>
  <c r="K14080" i="22" s="1"/>
  <c r="S14079" i="22"/>
  <c r="R14079" i="22"/>
  <c r="P14079" i="22"/>
  <c r="K14079" i="22"/>
  <c r="I14079" i="22"/>
  <c r="S14078" i="22"/>
  <c r="R14078" i="22"/>
  <c r="P14078" i="22"/>
  <c r="I14078" i="22"/>
  <c r="K14078" i="22" s="1"/>
  <c r="S14077" i="22"/>
  <c r="R14077" i="22"/>
  <c r="P14077" i="22"/>
  <c r="I14077" i="22"/>
  <c r="K14077" i="22" s="1"/>
  <c r="S14076" i="22"/>
  <c r="R14076" i="22"/>
  <c r="P14076" i="22"/>
  <c r="I14076" i="22"/>
  <c r="K14076" i="22" s="1"/>
  <c r="S14075" i="22"/>
  <c r="R14075" i="22"/>
  <c r="P14075" i="22"/>
  <c r="I14075" i="22"/>
  <c r="K14075" i="22" s="1"/>
  <c r="S14074" i="22"/>
  <c r="R14074" i="22"/>
  <c r="P14074" i="22"/>
  <c r="I14074" i="22"/>
  <c r="K14074" i="22" s="1"/>
  <c r="S14073" i="22"/>
  <c r="R14073" i="22"/>
  <c r="P14073" i="22"/>
  <c r="I14073" i="22"/>
  <c r="K14073" i="22" s="1"/>
  <c r="S14072" i="22"/>
  <c r="R14072" i="22"/>
  <c r="P14072" i="22"/>
  <c r="I14072" i="22"/>
  <c r="K14072" i="22" s="1"/>
  <c r="S14071" i="22"/>
  <c r="R14071" i="22"/>
  <c r="P14071" i="22"/>
  <c r="I14071" i="22"/>
  <c r="K14071" i="22" s="1"/>
  <c r="S14070" i="22"/>
  <c r="R14070" i="22"/>
  <c r="P14070" i="22"/>
  <c r="I14070" i="22"/>
  <c r="K14070" i="22" s="1"/>
  <c r="S14069" i="22"/>
  <c r="R14069" i="22"/>
  <c r="P14069" i="22"/>
  <c r="I14069" i="22"/>
  <c r="K14069" i="22" s="1"/>
  <c r="S14068" i="22"/>
  <c r="R14068" i="22"/>
  <c r="P14068" i="22"/>
  <c r="I14068" i="22"/>
  <c r="K14068" i="22" s="1"/>
  <c r="S14067" i="22"/>
  <c r="R14067" i="22"/>
  <c r="P14067" i="22"/>
  <c r="K14067" i="22"/>
  <c r="I14067" i="22"/>
  <c r="S14066" i="22"/>
  <c r="R14066" i="22"/>
  <c r="P14066" i="22"/>
  <c r="I14066" i="22"/>
  <c r="K14066" i="22" s="1"/>
  <c r="S14065" i="22"/>
  <c r="R14065" i="22"/>
  <c r="P14065" i="22"/>
  <c r="I14065" i="22"/>
  <c r="K14065" i="22" s="1"/>
  <c r="S14064" i="22"/>
  <c r="R14064" i="22"/>
  <c r="P14064" i="22"/>
  <c r="I14064" i="22"/>
  <c r="K14064" i="22" s="1"/>
  <c r="S14063" i="22"/>
  <c r="R14063" i="22"/>
  <c r="P14063" i="22"/>
  <c r="I14063" i="22"/>
  <c r="K14063" i="22" s="1"/>
  <c r="S14062" i="22"/>
  <c r="R14062" i="22"/>
  <c r="P14062" i="22"/>
  <c r="I14062" i="22"/>
  <c r="K14062" i="22" s="1"/>
  <c r="S14061" i="22"/>
  <c r="R14061" i="22"/>
  <c r="P14061" i="22"/>
  <c r="I14061" i="22"/>
  <c r="K14061" i="22" s="1"/>
  <c r="S14060" i="22"/>
  <c r="R14060" i="22"/>
  <c r="P14060" i="22"/>
  <c r="I14060" i="22"/>
  <c r="K14060" i="22" s="1"/>
  <c r="S14059" i="22"/>
  <c r="R14059" i="22"/>
  <c r="P14059" i="22"/>
  <c r="I14059" i="22"/>
  <c r="K14059" i="22" s="1"/>
  <c r="S14058" i="22"/>
  <c r="R14058" i="22"/>
  <c r="P14058" i="22"/>
  <c r="K14058" i="22"/>
  <c r="I14058" i="22"/>
  <c r="S14057" i="22"/>
  <c r="R14057" i="22"/>
  <c r="P14057" i="22"/>
  <c r="I14057" i="22"/>
  <c r="K14057" i="22" s="1"/>
  <c r="S14056" i="22"/>
  <c r="R14056" i="22"/>
  <c r="P14056" i="22"/>
  <c r="I14056" i="22"/>
  <c r="K14056" i="22" s="1"/>
  <c r="S14055" i="22"/>
  <c r="R14055" i="22"/>
  <c r="P14055" i="22"/>
  <c r="I14055" i="22"/>
  <c r="K14055" i="22" s="1"/>
  <c r="S14054" i="22"/>
  <c r="R14054" i="22"/>
  <c r="P14054" i="22"/>
  <c r="I14054" i="22"/>
  <c r="K14054" i="22" s="1"/>
  <c r="S14053" i="22"/>
  <c r="R14053" i="22"/>
  <c r="P14053" i="22"/>
  <c r="I14053" i="22"/>
  <c r="K14053" i="22" s="1"/>
  <c r="S14052" i="22"/>
  <c r="R14052" i="22"/>
  <c r="P14052" i="22"/>
  <c r="I14052" i="22"/>
  <c r="K14052" i="22" s="1"/>
  <c r="S14051" i="22"/>
  <c r="R14051" i="22"/>
  <c r="P14051" i="22"/>
  <c r="I14051" i="22"/>
  <c r="K14051" i="22" s="1"/>
  <c r="S14050" i="22"/>
  <c r="R14050" i="22"/>
  <c r="P14050" i="22"/>
  <c r="I14050" i="22"/>
  <c r="K14050" i="22" s="1"/>
  <c r="S14049" i="22"/>
  <c r="R14049" i="22"/>
  <c r="P14049" i="22"/>
  <c r="I14049" i="22"/>
  <c r="K14049" i="22" s="1"/>
  <c r="S14048" i="22"/>
  <c r="R14048" i="22"/>
  <c r="P14048" i="22"/>
  <c r="I14048" i="22"/>
  <c r="K14048" i="22" s="1"/>
  <c r="S14047" i="22"/>
  <c r="R14047" i="22"/>
  <c r="P14047" i="22"/>
  <c r="K14047" i="22"/>
  <c r="I14047" i="22"/>
  <c r="S14046" i="22"/>
  <c r="R14046" i="22"/>
  <c r="P14046" i="22"/>
  <c r="K14046" i="22"/>
  <c r="I14046" i="22"/>
  <c r="S14045" i="22"/>
  <c r="R14045" i="22"/>
  <c r="P14045" i="22"/>
  <c r="I14045" i="22"/>
  <c r="K14045" i="22" s="1"/>
  <c r="S14044" i="22"/>
  <c r="R14044" i="22"/>
  <c r="P14044" i="22"/>
  <c r="I14044" i="22"/>
  <c r="K14044" i="22" s="1"/>
  <c r="S14043" i="22"/>
  <c r="R14043" i="22"/>
  <c r="P14043" i="22"/>
  <c r="I14043" i="22"/>
  <c r="K14043" i="22" s="1"/>
  <c r="S14042" i="22"/>
  <c r="R14042" i="22"/>
  <c r="P14042" i="22"/>
  <c r="K14042" i="22"/>
  <c r="I14042" i="22"/>
  <c r="S14041" i="22"/>
  <c r="R14041" i="22"/>
  <c r="P14041" i="22"/>
  <c r="I14041" i="22"/>
  <c r="K14041" i="22" s="1"/>
  <c r="S14040" i="22"/>
  <c r="R14040" i="22"/>
  <c r="P14040" i="22"/>
  <c r="I14040" i="22"/>
  <c r="K14040" i="22" s="1"/>
  <c r="S14039" i="22"/>
  <c r="R14039" i="22"/>
  <c r="P14039" i="22"/>
  <c r="I14039" i="22"/>
  <c r="K14039" i="22" s="1"/>
  <c r="S14038" i="22"/>
  <c r="R14038" i="22"/>
  <c r="P14038" i="22"/>
  <c r="K14038" i="22"/>
  <c r="I14038" i="22"/>
  <c r="S14037" i="22"/>
  <c r="R14037" i="22"/>
  <c r="P14037" i="22"/>
  <c r="I14037" i="22"/>
  <c r="K14037" i="22" s="1"/>
  <c r="S14036" i="22"/>
  <c r="R14036" i="22"/>
  <c r="P14036" i="22"/>
  <c r="I14036" i="22"/>
  <c r="K14036" i="22" s="1"/>
  <c r="S14035" i="22"/>
  <c r="R14035" i="22"/>
  <c r="P14035" i="22"/>
  <c r="K14035" i="22"/>
  <c r="I14035" i="22"/>
  <c r="S14034" i="22"/>
  <c r="R14034" i="22"/>
  <c r="P14034" i="22"/>
  <c r="I14034" i="22"/>
  <c r="K14034" i="22" s="1"/>
  <c r="S14033" i="22"/>
  <c r="R14033" i="22"/>
  <c r="P14033" i="22"/>
  <c r="I14033" i="22"/>
  <c r="K14033" i="22" s="1"/>
  <c r="S14032" i="22"/>
  <c r="R14032" i="22"/>
  <c r="P14032" i="22"/>
  <c r="I14032" i="22"/>
  <c r="K14032" i="22" s="1"/>
  <c r="S14031" i="22"/>
  <c r="R14031" i="22"/>
  <c r="P14031" i="22"/>
  <c r="I14031" i="22"/>
  <c r="K14031" i="22" s="1"/>
  <c r="S14030" i="22"/>
  <c r="R14030" i="22"/>
  <c r="P14030" i="22"/>
  <c r="K14030" i="22"/>
  <c r="I14030" i="22"/>
  <c r="S14029" i="22"/>
  <c r="R14029" i="22"/>
  <c r="P14029" i="22"/>
  <c r="I14029" i="22"/>
  <c r="K14029" i="22" s="1"/>
  <c r="S14028" i="22"/>
  <c r="R14028" i="22"/>
  <c r="P14028" i="22"/>
  <c r="I14028" i="22"/>
  <c r="K14028" i="22" s="1"/>
  <c r="S14027" i="22"/>
  <c r="R14027" i="22"/>
  <c r="P14027" i="22"/>
  <c r="K14027" i="22"/>
  <c r="I14027" i="22"/>
  <c r="S14026" i="22"/>
  <c r="R14026" i="22"/>
  <c r="P14026" i="22"/>
  <c r="I14026" i="22"/>
  <c r="K14026" i="22" s="1"/>
  <c r="S14025" i="22"/>
  <c r="R14025" i="22"/>
  <c r="P14025" i="22"/>
  <c r="I14025" i="22"/>
  <c r="K14025" i="22" s="1"/>
  <c r="S14024" i="22"/>
  <c r="R14024" i="22"/>
  <c r="P14024" i="22"/>
  <c r="I14024" i="22"/>
  <c r="K14024" i="22" s="1"/>
  <c r="S14023" i="22"/>
  <c r="R14023" i="22"/>
  <c r="P14023" i="22"/>
  <c r="I14023" i="22"/>
  <c r="K14023" i="22" s="1"/>
  <c r="S14022" i="22"/>
  <c r="R14022" i="22"/>
  <c r="P14022" i="22"/>
  <c r="K14022" i="22"/>
  <c r="I14022" i="22"/>
  <c r="S14021" i="22"/>
  <c r="R14021" i="22"/>
  <c r="P14021" i="22"/>
  <c r="I14021" i="22"/>
  <c r="K14021" i="22" s="1"/>
  <c r="S14020" i="22"/>
  <c r="R14020" i="22"/>
  <c r="P14020" i="22"/>
  <c r="I14020" i="22"/>
  <c r="K14020" i="22" s="1"/>
  <c r="S14019" i="22"/>
  <c r="R14019" i="22"/>
  <c r="P14019" i="22"/>
  <c r="K14019" i="22"/>
  <c r="I14019" i="22"/>
  <c r="S14018" i="22"/>
  <c r="R14018" i="22"/>
  <c r="P14018" i="22"/>
  <c r="K14018" i="22"/>
  <c r="I14018" i="22"/>
  <c r="S14017" i="22"/>
  <c r="R14017" i="22"/>
  <c r="P14017" i="22"/>
  <c r="I14017" i="22"/>
  <c r="K14017" i="22" s="1"/>
  <c r="S14016" i="22"/>
  <c r="R14016" i="22"/>
  <c r="P14016" i="22"/>
  <c r="I14016" i="22"/>
  <c r="K14016" i="22" s="1"/>
  <c r="S14015" i="22"/>
  <c r="R14015" i="22"/>
  <c r="P14015" i="22"/>
  <c r="I14015" i="22"/>
  <c r="K14015" i="22" s="1"/>
  <c r="S14014" i="22"/>
  <c r="R14014" i="22"/>
  <c r="P14014" i="22"/>
  <c r="I14014" i="22"/>
  <c r="K14014" i="22" s="1"/>
  <c r="S14013" i="22"/>
  <c r="R14013" i="22"/>
  <c r="P14013" i="22"/>
  <c r="I14013" i="22"/>
  <c r="K14013" i="22" s="1"/>
  <c r="S14012" i="22"/>
  <c r="R14012" i="22"/>
  <c r="P14012" i="22"/>
  <c r="I14012" i="22"/>
  <c r="K14012" i="22" s="1"/>
  <c r="S14011" i="22"/>
  <c r="R14011" i="22"/>
  <c r="P14011" i="22"/>
  <c r="I14011" i="22"/>
  <c r="K14011" i="22" s="1"/>
  <c r="S14010" i="22"/>
  <c r="R14010" i="22"/>
  <c r="P14010" i="22"/>
  <c r="I14010" i="22"/>
  <c r="K14010" i="22" s="1"/>
  <c r="S14009" i="22"/>
  <c r="R14009" i="22"/>
  <c r="P14009" i="22"/>
  <c r="I14009" i="22"/>
  <c r="K14009" i="22" s="1"/>
  <c r="S14008" i="22"/>
  <c r="R14008" i="22"/>
  <c r="P14008" i="22"/>
  <c r="I14008" i="22"/>
  <c r="K14008" i="22" s="1"/>
  <c r="S14007" i="22"/>
  <c r="R14007" i="22"/>
  <c r="P14007" i="22"/>
  <c r="K14007" i="22"/>
  <c r="I14007" i="22"/>
  <c r="S14006" i="22"/>
  <c r="R14006" i="22"/>
  <c r="P14006" i="22"/>
  <c r="I14006" i="22"/>
  <c r="K14006" i="22" s="1"/>
  <c r="S14005" i="22"/>
  <c r="R14005" i="22"/>
  <c r="P14005" i="22"/>
  <c r="I14005" i="22"/>
  <c r="K14005" i="22" s="1"/>
  <c r="S14004" i="22"/>
  <c r="R14004" i="22"/>
  <c r="P14004" i="22"/>
  <c r="I14004" i="22"/>
  <c r="K14004" i="22" s="1"/>
  <c r="S14003" i="22"/>
  <c r="R14003" i="22"/>
  <c r="P14003" i="22"/>
  <c r="I14003" i="22"/>
  <c r="K14003" i="22" s="1"/>
  <c r="S14002" i="22"/>
  <c r="R14002" i="22"/>
  <c r="P14002" i="22"/>
  <c r="I14002" i="22"/>
  <c r="K14002" i="22" s="1"/>
  <c r="S14001" i="22"/>
  <c r="R14001" i="22"/>
  <c r="P14001" i="22"/>
  <c r="I14001" i="22"/>
  <c r="K14001" i="22" s="1"/>
  <c r="S14000" i="22"/>
  <c r="R14000" i="22"/>
  <c r="P14000" i="22"/>
  <c r="I14000" i="22"/>
  <c r="K14000" i="22" s="1"/>
  <c r="S13999" i="22"/>
  <c r="R13999" i="22"/>
  <c r="P13999" i="22"/>
  <c r="I13999" i="22"/>
  <c r="K13999" i="22" s="1"/>
  <c r="S13998" i="22"/>
  <c r="R13998" i="22"/>
  <c r="P13998" i="22"/>
  <c r="I13998" i="22"/>
  <c r="K13998" i="22" s="1"/>
  <c r="S13997" i="22"/>
  <c r="R13997" i="22"/>
  <c r="P13997" i="22"/>
  <c r="I13997" i="22"/>
  <c r="K13997" i="22" s="1"/>
  <c r="S13996" i="22"/>
  <c r="R13996" i="22"/>
  <c r="P13996" i="22"/>
  <c r="I13996" i="22"/>
  <c r="K13996" i="22" s="1"/>
  <c r="S13995" i="22"/>
  <c r="R13995" i="22"/>
  <c r="P13995" i="22"/>
  <c r="I13995" i="22"/>
  <c r="K13995" i="22" s="1"/>
  <c r="S13994" i="22"/>
  <c r="R13994" i="22"/>
  <c r="P13994" i="22"/>
  <c r="I13994" i="22"/>
  <c r="K13994" i="22" s="1"/>
  <c r="S13993" i="22"/>
  <c r="R13993" i="22"/>
  <c r="P13993" i="22"/>
  <c r="I13993" i="22"/>
  <c r="K13993" i="22" s="1"/>
  <c r="S13992" i="22"/>
  <c r="R13992" i="22"/>
  <c r="P13992" i="22"/>
  <c r="I13992" i="22"/>
  <c r="K13992" i="22" s="1"/>
  <c r="S13991" i="22"/>
  <c r="R13991" i="22"/>
  <c r="P13991" i="22"/>
  <c r="I13991" i="22"/>
  <c r="K13991" i="22" s="1"/>
  <c r="S13990" i="22"/>
  <c r="R13990" i="22"/>
  <c r="P13990" i="22"/>
  <c r="K13990" i="22"/>
  <c r="I13990" i="22"/>
  <c r="S13989" i="22"/>
  <c r="R13989" i="22"/>
  <c r="P13989" i="22"/>
  <c r="I13989" i="22"/>
  <c r="K13989" i="22" s="1"/>
  <c r="S13988" i="22"/>
  <c r="R13988" i="22"/>
  <c r="P13988" i="22"/>
  <c r="I13988" i="22"/>
  <c r="K13988" i="22" s="1"/>
  <c r="S13987" i="22"/>
  <c r="R13987" i="22"/>
  <c r="P13987" i="22"/>
  <c r="I13987" i="22"/>
  <c r="K13987" i="22" s="1"/>
  <c r="S13986" i="22"/>
  <c r="R13986" i="22"/>
  <c r="P13986" i="22"/>
  <c r="I13986" i="22"/>
  <c r="K13986" i="22" s="1"/>
  <c r="S13985" i="22"/>
  <c r="R13985" i="22"/>
  <c r="P13985" i="22"/>
  <c r="I13985" i="22"/>
  <c r="K13985" i="22" s="1"/>
  <c r="S13984" i="22"/>
  <c r="R13984" i="22"/>
  <c r="P13984" i="22"/>
  <c r="I13984" i="22"/>
  <c r="K13984" i="22" s="1"/>
  <c r="S13983" i="22"/>
  <c r="R13983" i="22"/>
  <c r="P13983" i="22"/>
  <c r="I13983" i="22"/>
  <c r="K13983" i="22" s="1"/>
  <c r="S13982" i="22"/>
  <c r="R13982" i="22"/>
  <c r="P13982" i="22"/>
  <c r="K13982" i="22"/>
  <c r="I13982" i="22"/>
  <c r="S13981" i="22"/>
  <c r="R13981" i="22"/>
  <c r="P13981" i="22"/>
  <c r="I13981" i="22"/>
  <c r="K13981" i="22" s="1"/>
  <c r="S13980" i="22"/>
  <c r="R13980" i="22"/>
  <c r="P13980" i="22"/>
  <c r="I13980" i="22"/>
  <c r="K13980" i="22" s="1"/>
  <c r="S13979" i="22"/>
  <c r="R13979" i="22"/>
  <c r="P13979" i="22"/>
  <c r="I13979" i="22"/>
  <c r="K13979" i="22" s="1"/>
  <c r="S13978" i="22"/>
  <c r="R13978" i="22"/>
  <c r="P13978" i="22"/>
  <c r="K13978" i="22"/>
  <c r="I13978" i="22"/>
  <c r="S13977" i="22"/>
  <c r="R13977" i="22"/>
  <c r="P13977" i="22"/>
  <c r="I13977" i="22"/>
  <c r="K13977" i="22" s="1"/>
  <c r="S13976" i="22"/>
  <c r="R13976" i="22"/>
  <c r="P13976" i="22"/>
  <c r="I13976" i="22"/>
  <c r="K13976" i="22" s="1"/>
  <c r="S13975" i="22"/>
  <c r="R13975" i="22"/>
  <c r="P13975" i="22"/>
  <c r="I13975" i="22"/>
  <c r="K13975" i="22" s="1"/>
  <c r="S13974" i="22"/>
  <c r="R13974" i="22"/>
  <c r="P13974" i="22"/>
  <c r="I13974" i="22"/>
  <c r="K13974" i="22" s="1"/>
  <c r="S13973" i="22"/>
  <c r="R13973" i="22"/>
  <c r="P13973" i="22"/>
  <c r="I13973" i="22"/>
  <c r="K13973" i="22" s="1"/>
  <c r="S13972" i="22"/>
  <c r="R13972" i="22"/>
  <c r="P13972" i="22"/>
  <c r="I13972" i="22"/>
  <c r="K13972" i="22" s="1"/>
  <c r="S13971" i="22"/>
  <c r="R13971" i="22"/>
  <c r="P13971" i="22"/>
  <c r="I13971" i="22"/>
  <c r="K13971" i="22" s="1"/>
  <c r="S13970" i="22"/>
  <c r="R13970" i="22"/>
  <c r="P13970" i="22"/>
  <c r="I13970" i="22"/>
  <c r="K13970" i="22" s="1"/>
  <c r="S13969" i="22"/>
  <c r="R13969" i="22"/>
  <c r="P13969" i="22"/>
  <c r="I13969" i="22"/>
  <c r="K13969" i="22" s="1"/>
  <c r="S13968" i="22"/>
  <c r="R13968" i="22"/>
  <c r="P13968" i="22"/>
  <c r="I13968" i="22"/>
  <c r="K13968" i="22" s="1"/>
  <c r="S13967" i="22"/>
  <c r="R13967" i="22"/>
  <c r="P13967" i="22"/>
  <c r="I13967" i="22"/>
  <c r="K13967" i="22" s="1"/>
  <c r="S13966" i="22"/>
  <c r="R13966" i="22"/>
  <c r="P13966" i="22"/>
  <c r="I13966" i="22"/>
  <c r="K13966" i="22" s="1"/>
  <c r="S13965" i="22"/>
  <c r="R13965" i="22"/>
  <c r="P13965" i="22"/>
  <c r="I13965" i="22"/>
  <c r="K13965" i="22" s="1"/>
  <c r="S13964" i="22"/>
  <c r="R13964" i="22"/>
  <c r="P13964" i="22"/>
  <c r="I13964" i="22"/>
  <c r="K13964" i="22" s="1"/>
  <c r="S13963" i="22"/>
  <c r="R13963" i="22"/>
  <c r="P13963" i="22"/>
  <c r="I13963" i="22"/>
  <c r="K13963" i="22" s="1"/>
  <c r="S13962" i="22"/>
  <c r="R13962" i="22"/>
  <c r="P13962" i="22"/>
  <c r="I13962" i="22"/>
  <c r="K13962" i="22" s="1"/>
  <c r="S13961" i="22"/>
  <c r="R13961" i="22"/>
  <c r="P13961" i="22"/>
  <c r="I13961" i="22"/>
  <c r="K13961" i="22" s="1"/>
  <c r="S13960" i="22"/>
  <c r="R13960" i="22"/>
  <c r="P13960" i="22"/>
  <c r="I13960" i="22"/>
  <c r="K13960" i="22" s="1"/>
  <c r="S13959" i="22"/>
  <c r="R13959" i="22"/>
  <c r="P13959" i="22"/>
  <c r="I13959" i="22"/>
  <c r="K13959" i="22" s="1"/>
  <c r="S13958" i="22"/>
  <c r="R13958" i="22"/>
  <c r="P13958" i="22"/>
  <c r="I13958" i="22"/>
  <c r="K13958" i="22" s="1"/>
  <c r="S13957" i="22"/>
  <c r="R13957" i="22"/>
  <c r="P13957" i="22"/>
  <c r="I13957" i="22"/>
  <c r="K13957" i="22" s="1"/>
  <c r="S13956" i="22"/>
  <c r="R13956" i="22"/>
  <c r="P13956" i="22"/>
  <c r="I13956" i="22"/>
  <c r="K13956" i="22" s="1"/>
  <c r="S13955" i="22"/>
  <c r="R13955" i="22"/>
  <c r="P13955" i="22"/>
  <c r="K13955" i="22"/>
  <c r="I13955" i="22"/>
  <c r="S13954" i="22"/>
  <c r="R13954" i="22"/>
  <c r="P13954" i="22"/>
  <c r="I13954" i="22"/>
  <c r="K13954" i="22" s="1"/>
  <c r="S13953" i="22"/>
  <c r="R13953" i="22"/>
  <c r="P13953" i="22"/>
  <c r="I13953" i="22"/>
  <c r="K13953" i="22" s="1"/>
  <c r="S13952" i="22"/>
  <c r="R13952" i="22"/>
  <c r="P13952" i="22"/>
  <c r="I13952" i="22"/>
  <c r="K13952" i="22" s="1"/>
  <c r="S13951" i="22"/>
  <c r="R13951" i="22"/>
  <c r="P13951" i="22"/>
  <c r="I13951" i="22"/>
  <c r="K13951" i="22" s="1"/>
  <c r="S13950" i="22"/>
  <c r="R13950" i="22"/>
  <c r="P13950" i="22"/>
  <c r="I13950" i="22"/>
  <c r="K13950" i="22" s="1"/>
  <c r="S13949" i="22"/>
  <c r="R13949" i="22"/>
  <c r="P13949" i="22"/>
  <c r="I13949" i="22"/>
  <c r="K13949" i="22" s="1"/>
  <c r="S13948" i="22"/>
  <c r="R13948" i="22"/>
  <c r="P13948" i="22"/>
  <c r="I13948" i="22"/>
  <c r="K13948" i="22" s="1"/>
  <c r="S13947" i="22"/>
  <c r="R13947" i="22"/>
  <c r="P13947" i="22"/>
  <c r="I13947" i="22"/>
  <c r="K13947" i="22" s="1"/>
  <c r="S13946" i="22"/>
  <c r="R13946" i="22"/>
  <c r="P13946" i="22"/>
  <c r="I13946" i="22"/>
  <c r="K13946" i="22" s="1"/>
  <c r="S13945" i="22"/>
  <c r="R13945" i="22"/>
  <c r="P13945" i="22"/>
  <c r="I13945" i="22"/>
  <c r="K13945" i="22" s="1"/>
  <c r="S13944" i="22"/>
  <c r="R13944" i="22"/>
  <c r="P13944" i="22"/>
  <c r="I13944" i="22"/>
  <c r="K13944" i="22" s="1"/>
  <c r="S13943" i="22"/>
  <c r="R13943" i="22"/>
  <c r="P13943" i="22"/>
  <c r="I13943" i="22"/>
  <c r="K13943" i="22" s="1"/>
  <c r="S13942" i="22"/>
  <c r="R13942" i="22"/>
  <c r="P13942" i="22"/>
  <c r="K13942" i="22"/>
  <c r="I13942" i="22"/>
  <c r="S13941" i="22"/>
  <c r="R13941" i="22"/>
  <c r="P13941" i="22"/>
  <c r="I13941" i="22"/>
  <c r="K13941" i="22" s="1"/>
  <c r="S13940" i="22"/>
  <c r="R13940" i="22"/>
  <c r="P13940" i="22"/>
  <c r="I13940" i="22"/>
  <c r="K13940" i="22" s="1"/>
  <c r="S13939" i="22"/>
  <c r="R13939" i="22"/>
  <c r="P13939" i="22"/>
  <c r="I13939" i="22"/>
  <c r="K13939" i="22" s="1"/>
  <c r="S13938" i="22"/>
  <c r="R13938" i="22"/>
  <c r="P13938" i="22"/>
  <c r="I13938" i="22"/>
  <c r="K13938" i="22" s="1"/>
  <c r="S13937" i="22"/>
  <c r="R13937" i="22"/>
  <c r="P13937" i="22"/>
  <c r="I13937" i="22"/>
  <c r="K13937" i="22" s="1"/>
  <c r="S13936" i="22"/>
  <c r="R13936" i="22"/>
  <c r="P13936" i="22"/>
  <c r="I13936" i="22"/>
  <c r="K13936" i="22" s="1"/>
  <c r="S13935" i="22"/>
  <c r="R13935" i="22"/>
  <c r="P13935" i="22"/>
  <c r="I13935" i="22"/>
  <c r="K13935" i="22" s="1"/>
  <c r="S13934" i="22"/>
  <c r="R13934" i="22"/>
  <c r="P13934" i="22"/>
  <c r="K13934" i="22"/>
  <c r="I13934" i="22"/>
  <c r="S13933" i="22"/>
  <c r="R13933" i="22"/>
  <c r="P13933" i="22"/>
  <c r="I13933" i="22"/>
  <c r="K13933" i="22" s="1"/>
  <c r="S13932" i="22"/>
  <c r="R13932" i="22"/>
  <c r="P13932" i="22"/>
  <c r="I13932" i="22"/>
  <c r="K13932" i="22" s="1"/>
  <c r="S13931" i="22"/>
  <c r="R13931" i="22"/>
  <c r="P13931" i="22"/>
  <c r="I13931" i="22"/>
  <c r="K13931" i="22" s="1"/>
  <c r="S13930" i="22"/>
  <c r="R13930" i="22"/>
  <c r="P13930" i="22"/>
  <c r="I13930" i="22"/>
  <c r="K13930" i="22" s="1"/>
  <c r="S13929" i="22"/>
  <c r="R13929" i="22"/>
  <c r="P13929" i="22"/>
  <c r="I13929" i="22"/>
  <c r="K13929" i="22" s="1"/>
  <c r="S13928" i="22"/>
  <c r="R13928" i="22"/>
  <c r="P13928" i="22"/>
  <c r="I13928" i="22"/>
  <c r="K13928" i="22" s="1"/>
  <c r="S13927" i="22"/>
  <c r="R13927" i="22"/>
  <c r="P13927" i="22"/>
  <c r="I13927" i="22"/>
  <c r="K13927" i="22" s="1"/>
  <c r="S13926" i="22"/>
  <c r="R13926" i="22"/>
  <c r="P13926" i="22"/>
  <c r="I13926" i="22"/>
  <c r="K13926" i="22" s="1"/>
  <c r="S13925" i="22"/>
  <c r="R13925" i="22"/>
  <c r="P13925" i="22"/>
  <c r="I13925" i="22"/>
  <c r="K13925" i="22" s="1"/>
  <c r="S13924" i="22"/>
  <c r="R13924" i="22"/>
  <c r="P13924" i="22"/>
  <c r="I13924" i="22"/>
  <c r="K13924" i="22" s="1"/>
  <c r="S13923" i="22"/>
  <c r="R13923" i="22"/>
  <c r="P13923" i="22"/>
  <c r="I13923" i="22"/>
  <c r="K13923" i="22" s="1"/>
  <c r="S13922" i="22"/>
  <c r="R13922" i="22"/>
  <c r="P13922" i="22"/>
  <c r="I13922" i="22"/>
  <c r="K13922" i="22" s="1"/>
  <c r="S13921" i="22"/>
  <c r="R13921" i="22"/>
  <c r="P13921" i="22"/>
  <c r="I13921" i="22"/>
  <c r="K13921" i="22" s="1"/>
  <c r="S13920" i="22"/>
  <c r="R13920" i="22"/>
  <c r="P13920" i="22"/>
  <c r="I13920" i="22"/>
  <c r="K13920" i="22" s="1"/>
  <c r="S13919" i="22"/>
  <c r="R13919" i="22"/>
  <c r="P13919" i="22"/>
  <c r="I13919" i="22"/>
  <c r="K13919" i="22" s="1"/>
  <c r="S13918" i="22"/>
  <c r="R13918" i="22"/>
  <c r="P13918" i="22"/>
  <c r="K13918" i="22"/>
  <c r="I13918" i="22"/>
  <c r="S13917" i="22"/>
  <c r="R13917" i="22"/>
  <c r="P13917" i="22"/>
  <c r="I13917" i="22"/>
  <c r="K13917" i="22" s="1"/>
  <c r="S13916" i="22"/>
  <c r="R13916" i="22"/>
  <c r="P13916" i="22"/>
  <c r="I13916" i="22"/>
  <c r="K13916" i="22" s="1"/>
  <c r="S13915" i="22"/>
  <c r="R13915" i="22"/>
  <c r="P13915" i="22"/>
  <c r="I13915" i="22"/>
  <c r="K13915" i="22" s="1"/>
  <c r="S13914" i="22"/>
  <c r="R13914" i="22"/>
  <c r="P13914" i="22"/>
  <c r="K13914" i="22"/>
  <c r="I13914" i="22"/>
  <c r="S13913" i="22"/>
  <c r="R13913" i="22"/>
  <c r="P13913" i="22"/>
  <c r="I13913" i="22"/>
  <c r="K13913" i="22" s="1"/>
  <c r="S13912" i="22"/>
  <c r="R13912" i="22"/>
  <c r="P13912" i="22"/>
  <c r="I13912" i="22"/>
  <c r="K13912" i="22" s="1"/>
  <c r="S13911" i="22"/>
  <c r="R13911" i="22"/>
  <c r="P13911" i="22"/>
  <c r="I13911" i="22"/>
  <c r="K13911" i="22" s="1"/>
  <c r="S13910" i="22"/>
  <c r="R13910" i="22"/>
  <c r="P13910" i="22"/>
  <c r="I13910" i="22"/>
  <c r="K13910" i="22" s="1"/>
  <c r="S13909" i="22"/>
  <c r="R13909" i="22"/>
  <c r="P13909" i="22"/>
  <c r="I13909" i="22"/>
  <c r="K13909" i="22" s="1"/>
  <c r="S13908" i="22"/>
  <c r="R13908" i="22"/>
  <c r="P13908" i="22"/>
  <c r="I13908" i="22"/>
  <c r="K13908" i="22" s="1"/>
  <c r="S13907" i="22"/>
  <c r="R13907" i="22"/>
  <c r="P13907" i="22"/>
  <c r="I13907" i="22"/>
  <c r="K13907" i="22" s="1"/>
  <c r="S13906" i="22"/>
  <c r="R13906" i="22"/>
  <c r="P13906" i="22"/>
  <c r="I13906" i="22"/>
  <c r="K13906" i="22" s="1"/>
  <c r="S13905" i="22"/>
  <c r="R13905" i="22"/>
  <c r="P13905" i="22"/>
  <c r="I13905" i="22"/>
  <c r="K13905" i="22" s="1"/>
  <c r="S13904" i="22"/>
  <c r="R13904" i="22"/>
  <c r="P13904" i="22"/>
  <c r="I13904" i="22"/>
  <c r="K13904" i="22" s="1"/>
  <c r="S13903" i="22"/>
  <c r="R13903" i="22"/>
  <c r="P13903" i="22"/>
  <c r="I13903" i="22"/>
  <c r="K13903" i="22" s="1"/>
  <c r="S13902" i="22"/>
  <c r="R13902" i="22"/>
  <c r="P13902" i="22"/>
  <c r="K13902" i="22"/>
  <c r="I13902" i="22"/>
  <c r="S13901" i="22"/>
  <c r="R13901" i="22"/>
  <c r="P13901" i="22"/>
  <c r="I13901" i="22"/>
  <c r="K13901" i="22" s="1"/>
  <c r="S13900" i="22"/>
  <c r="R13900" i="22"/>
  <c r="P13900" i="22"/>
  <c r="I13900" i="22"/>
  <c r="K13900" i="22" s="1"/>
  <c r="S13899" i="22"/>
  <c r="R13899" i="22"/>
  <c r="P13899" i="22"/>
  <c r="I13899" i="22"/>
  <c r="K13899" i="22" s="1"/>
  <c r="S13898" i="22"/>
  <c r="R13898" i="22"/>
  <c r="P13898" i="22"/>
  <c r="K13898" i="22"/>
  <c r="I13898" i="22"/>
  <c r="S13897" i="22"/>
  <c r="R13897" i="22"/>
  <c r="P13897" i="22"/>
  <c r="I13897" i="22"/>
  <c r="K13897" i="22" s="1"/>
  <c r="S13896" i="22"/>
  <c r="R13896" i="22"/>
  <c r="P13896" i="22"/>
  <c r="I13896" i="22"/>
  <c r="K13896" i="22" s="1"/>
  <c r="S13895" i="22"/>
  <c r="R13895" i="22"/>
  <c r="P13895" i="22"/>
  <c r="I13895" i="22"/>
  <c r="K13895" i="22" s="1"/>
  <c r="S13894" i="22"/>
  <c r="R13894" i="22"/>
  <c r="P13894" i="22"/>
  <c r="K13894" i="22"/>
  <c r="I13894" i="22"/>
  <c r="S13893" i="22"/>
  <c r="R13893" i="22"/>
  <c r="P13893" i="22"/>
  <c r="I13893" i="22"/>
  <c r="K13893" i="22" s="1"/>
  <c r="S13892" i="22"/>
  <c r="R13892" i="22"/>
  <c r="P13892" i="22"/>
  <c r="I13892" i="22"/>
  <c r="K13892" i="22" s="1"/>
  <c r="S13891" i="22"/>
  <c r="R13891" i="22"/>
  <c r="P13891" i="22"/>
  <c r="I13891" i="22"/>
  <c r="K13891" i="22" s="1"/>
  <c r="S13890" i="22"/>
  <c r="R13890" i="22"/>
  <c r="P13890" i="22"/>
  <c r="I13890" i="22"/>
  <c r="K13890" i="22" s="1"/>
  <c r="S13889" i="22"/>
  <c r="R13889" i="22"/>
  <c r="P13889" i="22"/>
  <c r="I13889" i="22"/>
  <c r="K13889" i="22" s="1"/>
  <c r="S13888" i="22"/>
  <c r="R13888" i="22"/>
  <c r="P13888" i="22"/>
  <c r="I13888" i="22"/>
  <c r="K13888" i="22" s="1"/>
  <c r="S13887" i="22"/>
  <c r="R13887" i="22"/>
  <c r="P13887" i="22"/>
  <c r="I13887" i="22"/>
  <c r="K13887" i="22" s="1"/>
  <c r="S13886" i="22"/>
  <c r="R13886" i="22"/>
  <c r="P13886" i="22"/>
  <c r="I13886" i="22"/>
  <c r="K13886" i="22" s="1"/>
  <c r="S13885" i="22"/>
  <c r="R13885" i="22"/>
  <c r="P13885" i="22"/>
  <c r="I13885" i="22"/>
  <c r="K13885" i="22" s="1"/>
  <c r="S13884" i="22"/>
  <c r="R13884" i="22"/>
  <c r="P13884" i="22"/>
  <c r="I13884" i="22"/>
  <c r="K13884" i="22" s="1"/>
  <c r="S13883" i="22"/>
  <c r="R13883" i="22"/>
  <c r="P13883" i="22"/>
  <c r="I13883" i="22"/>
  <c r="K13883" i="22" s="1"/>
  <c r="S13882" i="22"/>
  <c r="R13882" i="22"/>
  <c r="P13882" i="22"/>
  <c r="I13882" i="22"/>
  <c r="K13882" i="22" s="1"/>
  <c r="S13881" i="22"/>
  <c r="R13881" i="22"/>
  <c r="P13881" i="22"/>
  <c r="I13881" i="22"/>
  <c r="K13881" i="22" s="1"/>
  <c r="S13880" i="22"/>
  <c r="R13880" i="22"/>
  <c r="P13880" i="22"/>
  <c r="I13880" i="22"/>
  <c r="K13880" i="22" s="1"/>
  <c r="S13879" i="22"/>
  <c r="R13879" i="22"/>
  <c r="P13879" i="22"/>
  <c r="I13879" i="22"/>
  <c r="K13879" i="22" s="1"/>
  <c r="S13878" i="22"/>
  <c r="R13878" i="22"/>
  <c r="P13878" i="22"/>
  <c r="K13878" i="22"/>
  <c r="I13878" i="22"/>
  <c r="S13877" i="22"/>
  <c r="R13877" i="22"/>
  <c r="P13877" i="22"/>
  <c r="I13877" i="22"/>
  <c r="K13877" i="22" s="1"/>
  <c r="S13876" i="22"/>
  <c r="R13876" i="22"/>
  <c r="P13876" i="22"/>
  <c r="I13876" i="22"/>
  <c r="K13876" i="22" s="1"/>
  <c r="S13875" i="22"/>
  <c r="R13875" i="22"/>
  <c r="P13875" i="22"/>
  <c r="I13875" i="22"/>
  <c r="K13875" i="22" s="1"/>
  <c r="S13874" i="22"/>
  <c r="R13874" i="22"/>
  <c r="P13874" i="22"/>
  <c r="I13874" i="22"/>
  <c r="K13874" i="22" s="1"/>
  <c r="S13873" i="22"/>
  <c r="R13873" i="22"/>
  <c r="P13873" i="22"/>
  <c r="I13873" i="22"/>
  <c r="K13873" i="22" s="1"/>
  <c r="S13872" i="22"/>
  <c r="R13872" i="22"/>
  <c r="P13872" i="22"/>
  <c r="I13872" i="22"/>
  <c r="K13872" i="22" s="1"/>
  <c r="S13871" i="22"/>
  <c r="R13871" i="22"/>
  <c r="P13871" i="22"/>
  <c r="I13871" i="22"/>
  <c r="K13871" i="22" s="1"/>
  <c r="S13870" i="22"/>
  <c r="R13870" i="22"/>
  <c r="P13870" i="22"/>
  <c r="I13870" i="22"/>
  <c r="K13870" i="22" s="1"/>
  <c r="S13869" i="22"/>
  <c r="R13869" i="22"/>
  <c r="P13869" i="22"/>
  <c r="I13869" i="22"/>
  <c r="K13869" i="22" s="1"/>
  <c r="S13868" i="22"/>
  <c r="R13868" i="22"/>
  <c r="P13868" i="22"/>
  <c r="I13868" i="22"/>
  <c r="K13868" i="22" s="1"/>
  <c r="S13867" i="22"/>
  <c r="R13867" i="22"/>
  <c r="P13867" i="22"/>
  <c r="I13867" i="22"/>
  <c r="K13867" i="22" s="1"/>
  <c r="S13866" i="22"/>
  <c r="R13866" i="22"/>
  <c r="P13866" i="22"/>
  <c r="I13866" i="22"/>
  <c r="K13866" i="22" s="1"/>
  <c r="S13865" i="22"/>
  <c r="R13865" i="22"/>
  <c r="P13865" i="22"/>
  <c r="I13865" i="22"/>
  <c r="K13865" i="22" s="1"/>
  <c r="S13864" i="22"/>
  <c r="R13864" i="22"/>
  <c r="P13864" i="22"/>
  <c r="I13864" i="22"/>
  <c r="K13864" i="22" s="1"/>
  <c r="S13863" i="22"/>
  <c r="R13863" i="22"/>
  <c r="P13863" i="22"/>
  <c r="I13863" i="22"/>
  <c r="K13863" i="22" s="1"/>
  <c r="S13862" i="22"/>
  <c r="R13862" i="22"/>
  <c r="P13862" i="22"/>
  <c r="I13862" i="22"/>
  <c r="K13862" i="22" s="1"/>
  <c r="S13861" i="22"/>
  <c r="R13861" i="22"/>
  <c r="P13861" i="22"/>
  <c r="I13861" i="22"/>
  <c r="K13861" i="22" s="1"/>
  <c r="S13860" i="22"/>
  <c r="R13860" i="22"/>
  <c r="P13860" i="22"/>
  <c r="I13860" i="22"/>
  <c r="K13860" i="22" s="1"/>
  <c r="S13859" i="22"/>
  <c r="R13859" i="22"/>
  <c r="P13859" i="22"/>
  <c r="I13859" i="22"/>
  <c r="K13859" i="22" s="1"/>
  <c r="S13858" i="22"/>
  <c r="R13858" i="22"/>
  <c r="P13858" i="22"/>
  <c r="I13858" i="22"/>
  <c r="K13858" i="22" s="1"/>
  <c r="S13857" i="22"/>
  <c r="R13857" i="22"/>
  <c r="P13857" i="22"/>
  <c r="I13857" i="22"/>
  <c r="K13857" i="22" s="1"/>
  <c r="S13856" i="22"/>
  <c r="R13856" i="22"/>
  <c r="P13856" i="22"/>
  <c r="I13856" i="22"/>
  <c r="K13856" i="22" s="1"/>
  <c r="S13855" i="22"/>
  <c r="R13855" i="22"/>
  <c r="P13855" i="22"/>
  <c r="I13855" i="22"/>
  <c r="K13855" i="22" s="1"/>
  <c r="S13854" i="22"/>
  <c r="R13854" i="22"/>
  <c r="P13854" i="22"/>
  <c r="I13854" i="22"/>
  <c r="K13854" i="22" s="1"/>
  <c r="S13853" i="22"/>
  <c r="R13853" i="22"/>
  <c r="P13853" i="22"/>
  <c r="I13853" i="22"/>
  <c r="K13853" i="22" s="1"/>
  <c r="S13852" i="22"/>
  <c r="R13852" i="22"/>
  <c r="P13852" i="22"/>
  <c r="I13852" i="22"/>
  <c r="K13852" i="22" s="1"/>
  <c r="S13851" i="22"/>
  <c r="R13851" i="22"/>
  <c r="P13851" i="22"/>
  <c r="I13851" i="22"/>
  <c r="K13851" i="22" s="1"/>
  <c r="S13850" i="22"/>
  <c r="R13850" i="22"/>
  <c r="P13850" i="22"/>
  <c r="I13850" i="22"/>
  <c r="K13850" i="22" s="1"/>
  <c r="S13849" i="22"/>
  <c r="R13849" i="22"/>
  <c r="P13849" i="22"/>
  <c r="I13849" i="22"/>
  <c r="K13849" i="22" s="1"/>
  <c r="S13848" i="22"/>
  <c r="R13848" i="22"/>
  <c r="P13848" i="22"/>
  <c r="I13848" i="22"/>
  <c r="K13848" i="22" s="1"/>
  <c r="S13847" i="22"/>
  <c r="R13847" i="22"/>
  <c r="P13847" i="22"/>
  <c r="I13847" i="22"/>
  <c r="K13847" i="22" s="1"/>
  <c r="S13846" i="22"/>
  <c r="R13846" i="22"/>
  <c r="P13846" i="22"/>
  <c r="I13846" i="22"/>
  <c r="K13846" i="22" s="1"/>
  <c r="S13845" i="22"/>
  <c r="R13845" i="22"/>
  <c r="P13845" i="22"/>
  <c r="I13845" i="22"/>
  <c r="K13845" i="22" s="1"/>
  <c r="S13844" i="22"/>
  <c r="R13844" i="22"/>
  <c r="P13844" i="22"/>
  <c r="I13844" i="22"/>
  <c r="K13844" i="22" s="1"/>
  <c r="S13843" i="22"/>
  <c r="R13843" i="22"/>
  <c r="P13843" i="22"/>
  <c r="I13843" i="22"/>
  <c r="K13843" i="22" s="1"/>
  <c r="S13842" i="22"/>
  <c r="R13842" i="22"/>
  <c r="P13842" i="22"/>
  <c r="I13842" i="22"/>
  <c r="K13842" i="22" s="1"/>
  <c r="S13841" i="22"/>
  <c r="R13841" i="22"/>
  <c r="P13841" i="22"/>
  <c r="I13841" i="22"/>
  <c r="K13841" i="22" s="1"/>
  <c r="S13840" i="22"/>
  <c r="R13840" i="22"/>
  <c r="P13840" i="22"/>
  <c r="I13840" i="22"/>
  <c r="K13840" i="22" s="1"/>
  <c r="S13839" i="22"/>
  <c r="R13839" i="22"/>
  <c r="P13839" i="22"/>
  <c r="I13839" i="22"/>
  <c r="K13839" i="22" s="1"/>
  <c r="S13838" i="22"/>
  <c r="R13838" i="22"/>
  <c r="P13838" i="22"/>
  <c r="K13838" i="22"/>
  <c r="I13838" i="22"/>
  <c r="S13837" i="22"/>
  <c r="R13837" i="22"/>
  <c r="P13837" i="22"/>
  <c r="I13837" i="22"/>
  <c r="K13837" i="22" s="1"/>
  <c r="S13836" i="22"/>
  <c r="R13836" i="22"/>
  <c r="P13836" i="22"/>
  <c r="I13836" i="22"/>
  <c r="K13836" i="22" s="1"/>
  <c r="S13835" i="22"/>
  <c r="R13835" i="22"/>
  <c r="P13835" i="22"/>
  <c r="I13835" i="22"/>
  <c r="K13835" i="22" s="1"/>
  <c r="S13834" i="22"/>
  <c r="R13834" i="22"/>
  <c r="P13834" i="22"/>
  <c r="I13834" i="22"/>
  <c r="K13834" i="22" s="1"/>
  <c r="S13833" i="22"/>
  <c r="R13833" i="22"/>
  <c r="P13833" i="22"/>
  <c r="I13833" i="22"/>
  <c r="K13833" i="22" s="1"/>
  <c r="S13832" i="22"/>
  <c r="R13832" i="22"/>
  <c r="P13832" i="22"/>
  <c r="I13832" i="22"/>
  <c r="K13832" i="22" s="1"/>
  <c r="S13831" i="22"/>
  <c r="R13831" i="22"/>
  <c r="P13831" i="22"/>
  <c r="I13831" i="22"/>
  <c r="K13831" i="22" s="1"/>
  <c r="S13830" i="22"/>
  <c r="R13830" i="22"/>
  <c r="P13830" i="22"/>
  <c r="I13830" i="22"/>
  <c r="K13830" i="22" s="1"/>
  <c r="S13829" i="22"/>
  <c r="R13829" i="22"/>
  <c r="P13829" i="22"/>
  <c r="I13829" i="22"/>
  <c r="K13829" i="22" s="1"/>
  <c r="S13828" i="22"/>
  <c r="R13828" i="22"/>
  <c r="P13828" i="22"/>
  <c r="I13828" i="22"/>
  <c r="K13828" i="22" s="1"/>
  <c r="S13827" i="22"/>
  <c r="R13827" i="22"/>
  <c r="P13827" i="22"/>
  <c r="I13827" i="22"/>
  <c r="K13827" i="22" s="1"/>
  <c r="S13826" i="22"/>
  <c r="R13826" i="22"/>
  <c r="P13826" i="22"/>
  <c r="I13826" i="22"/>
  <c r="K13826" i="22" s="1"/>
  <c r="S13825" i="22"/>
  <c r="R13825" i="22"/>
  <c r="P13825" i="22"/>
  <c r="I13825" i="22"/>
  <c r="K13825" i="22" s="1"/>
  <c r="S13824" i="22"/>
  <c r="R13824" i="22"/>
  <c r="P13824" i="22"/>
  <c r="I13824" i="22"/>
  <c r="K13824" i="22" s="1"/>
  <c r="S13823" i="22"/>
  <c r="R13823" i="22"/>
  <c r="P13823" i="22"/>
  <c r="I13823" i="22"/>
  <c r="K13823" i="22" s="1"/>
  <c r="S13822" i="22"/>
  <c r="R13822" i="22"/>
  <c r="P13822" i="22"/>
  <c r="I13822" i="22"/>
  <c r="K13822" i="22" s="1"/>
  <c r="S13821" i="22"/>
  <c r="R13821" i="22"/>
  <c r="P13821" i="22"/>
  <c r="I13821" i="22"/>
  <c r="K13821" i="22" s="1"/>
  <c r="S13820" i="22"/>
  <c r="R13820" i="22"/>
  <c r="P13820" i="22"/>
  <c r="I13820" i="22"/>
  <c r="K13820" i="22" s="1"/>
  <c r="S13819" i="22"/>
  <c r="R13819" i="22"/>
  <c r="P13819" i="22"/>
  <c r="I13819" i="22"/>
  <c r="K13819" i="22" s="1"/>
  <c r="S13818" i="22"/>
  <c r="R13818" i="22"/>
  <c r="P13818" i="22"/>
  <c r="I13818" i="22"/>
  <c r="K13818" i="22" s="1"/>
  <c r="S13817" i="22"/>
  <c r="R13817" i="22"/>
  <c r="P13817" i="22"/>
  <c r="I13817" i="22"/>
  <c r="K13817" i="22" s="1"/>
  <c r="S13816" i="22"/>
  <c r="R13816" i="22"/>
  <c r="P13816" i="22"/>
  <c r="I13816" i="22"/>
  <c r="K13816" i="22" s="1"/>
  <c r="S13815" i="22"/>
  <c r="R13815" i="22"/>
  <c r="P13815" i="22"/>
  <c r="I13815" i="22"/>
  <c r="K13815" i="22" s="1"/>
  <c r="S13814" i="22"/>
  <c r="R13814" i="22"/>
  <c r="P13814" i="22"/>
  <c r="I13814" i="22"/>
  <c r="K13814" i="22" s="1"/>
  <c r="S13813" i="22"/>
  <c r="R13813" i="22"/>
  <c r="P13813" i="22"/>
  <c r="I13813" i="22"/>
  <c r="K13813" i="22" s="1"/>
  <c r="S13812" i="22"/>
  <c r="R13812" i="22"/>
  <c r="P13812" i="22"/>
  <c r="I13812" i="22"/>
  <c r="K13812" i="22" s="1"/>
  <c r="S13811" i="22"/>
  <c r="R13811" i="22"/>
  <c r="P13811" i="22"/>
  <c r="I13811" i="22"/>
  <c r="K13811" i="22" s="1"/>
  <c r="S13810" i="22"/>
  <c r="R13810" i="22"/>
  <c r="P13810" i="22"/>
  <c r="I13810" i="22"/>
  <c r="K13810" i="22" s="1"/>
  <c r="S13809" i="22"/>
  <c r="R13809" i="22"/>
  <c r="P13809" i="22"/>
  <c r="I13809" i="22"/>
  <c r="K13809" i="22" s="1"/>
  <c r="S13808" i="22"/>
  <c r="R13808" i="22"/>
  <c r="P13808" i="22"/>
  <c r="I13808" i="22"/>
  <c r="K13808" i="22" s="1"/>
  <c r="S13807" i="22"/>
  <c r="R13807" i="22"/>
  <c r="P13807" i="22"/>
  <c r="I13807" i="22"/>
  <c r="K13807" i="22" s="1"/>
  <c r="S13806" i="22"/>
  <c r="R13806" i="22"/>
  <c r="P13806" i="22"/>
  <c r="I13806" i="22"/>
  <c r="K13806" i="22" s="1"/>
  <c r="S13805" i="22"/>
  <c r="R13805" i="22"/>
  <c r="P13805" i="22"/>
  <c r="I13805" i="22"/>
  <c r="K13805" i="22" s="1"/>
  <c r="S13804" i="22"/>
  <c r="R13804" i="22"/>
  <c r="P13804" i="22"/>
  <c r="I13804" i="22"/>
  <c r="K13804" i="22" s="1"/>
  <c r="S13803" i="22"/>
  <c r="R13803" i="22"/>
  <c r="P13803" i="22"/>
  <c r="I13803" i="22"/>
  <c r="K13803" i="22" s="1"/>
  <c r="S13802" i="22"/>
  <c r="R13802" i="22"/>
  <c r="P13802" i="22"/>
  <c r="I13802" i="22"/>
  <c r="K13802" i="22" s="1"/>
  <c r="S13801" i="22"/>
  <c r="R13801" i="22"/>
  <c r="P13801" i="22"/>
  <c r="I13801" i="22"/>
  <c r="K13801" i="22" s="1"/>
  <c r="S13800" i="22"/>
  <c r="R13800" i="22"/>
  <c r="P13800" i="22"/>
  <c r="I13800" i="22"/>
  <c r="K13800" i="22" s="1"/>
  <c r="S13799" i="22"/>
  <c r="R13799" i="22"/>
  <c r="P13799" i="22"/>
  <c r="I13799" i="22"/>
  <c r="K13799" i="22" s="1"/>
  <c r="S13798" i="22"/>
  <c r="R13798" i="22"/>
  <c r="P13798" i="22"/>
  <c r="I13798" i="22"/>
  <c r="K13798" i="22" s="1"/>
  <c r="S13797" i="22"/>
  <c r="R13797" i="22"/>
  <c r="P13797" i="22"/>
  <c r="K13797" i="22"/>
  <c r="I13797" i="22"/>
  <c r="S13796" i="22"/>
  <c r="R13796" i="22"/>
  <c r="P13796" i="22"/>
  <c r="I13796" i="22"/>
  <c r="K13796" i="22" s="1"/>
  <c r="S13795" i="22"/>
  <c r="R13795" i="22"/>
  <c r="P13795" i="22"/>
  <c r="I13795" i="22"/>
  <c r="K13795" i="22" s="1"/>
  <c r="S13794" i="22"/>
  <c r="R13794" i="22"/>
  <c r="P13794" i="22"/>
  <c r="I13794" i="22"/>
  <c r="K13794" i="22" s="1"/>
  <c r="S13793" i="22"/>
  <c r="R13793" i="22"/>
  <c r="P13793" i="22"/>
  <c r="K13793" i="22"/>
  <c r="I13793" i="22"/>
  <c r="S13792" i="22"/>
  <c r="R13792" i="22"/>
  <c r="P13792" i="22"/>
  <c r="I13792" i="22"/>
  <c r="K13792" i="22" s="1"/>
  <c r="S13791" i="22"/>
  <c r="R13791" i="22"/>
  <c r="P13791" i="22"/>
  <c r="I13791" i="22"/>
  <c r="K13791" i="22" s="1"/>
  <c r="S13790" i="22"/>
  <c r="R13790" i="22"/>
  <c r="P13790" i="22"/>
  <c r="I13790" i="22"/>
  <c r="K13790" i="22" s="1"/>
  <c r="S13789" i="22"/>
  <c r="R13789" i="22"/>
  <c r="P13789" i="22"/>
  <c r="K13789" i="22"/>
  <c r="I13789" i="22"/>
  <c r="S13788" i="22"/>
  <c r="R13788" i="22"/>
  <c r="P13788" i="22"/>
  <c r="I13788" i="22"/>
  <c r="K13788" i="22" s="1"/>
  <c r="S13787" i="22"/>
  <c r="R13787" i="22"/>
  <c r="P13787" i="22"/>
  <c r="I13787" i="22"/>
  <c r="K13787" i="22" s="1"/>
  <c r="S13786" i="22"/>
  <c r="R13786" i="22"/>
  <c r="P13786" i="22"/>
  <c r="K13786" i="22"/>
  <c r="I13786" i="22"/>
  <c r="S13785" i="22"/>
  <c r="R13785" i="22"/>
  <c r="P13785" i="22"/>
  <c r="K13785" i="22"/>
  <c r="I13785" i="22"/>
  <c r="S13784" i="22"/>
  <c r="R13784" i="22"/>
  <c r="P13784" i="22"/>
  <c r="I13784" i="22"/>
  <c r="K13784" i="22" s="1"/>
  <c r="S13783" i="22"/>
  <c r="R13783" i="22"/>
  <c r="P13783" i="22"/>
  <c r="I13783" i="22"/>
  <c r="K13783" i="22" s="1"/>
  <c r="S13782" i="22"/>
  <c r="R13782" i="22"/>
  <c r="P13782" i="22"/>
  <c r="I13782" i="22"/>
  <c r="K13782" i="22" s="1"/>
  <c r="S13781" i="22"/>
  <c r="R13781" i="22"/>
  <c r="P13781" i="22"/>
  <c r="I13781" i="22"/>
  <c r="K13781" i="22" s="1"/>
  <c r="S13780" i="22"/>
  <c r="R13780" i="22"/>
  <c r="P13780" i="22"/>
  <c r="I13780" i="22"/>
  <c r="K13780" i="22" s="1"/>
  <c r="S13779" i="22"/>
  <c r="R13779" i="22"/>
  <c r="P13779" i="22"/>
  <c r="I13779" i="22"/>
  <c r="K13779" i="22" s="1"/>
  <c r="S13778" i="22"/>
  <c r="R13778" i="22"/>
  <c r="P13778" i="22"/>
  <c r="I13778" i="22"/>
  <c r="K13778" i="22" s="1"/>
  <c r="S13777" i="22"/>
  <c r="R13777" i="22"/>
  <c r="P13777" i="22"/>
  <c r="K13777" i="22"/>
  <c r="I13777" i="22"/>
  <c r="S13776" i="22"/>
  <c r="R13776" i="22"/>
  <c r="P13776" i="22"/>
  <c r="I13776" i="22"/>
  <c r="K13776" i="22" s="1"/>
  <c r="S13775" i="22"/>
  <c r="R13775" i="22"/>
  <c r="P13775" i="22"/>
  <c r="I13775" i="22"/>
  <c r="K13775" i="22" s="1"/>
  <c r="S13774" i="22"/>
  <c r="R13774" i="22"/>
  <c r="P13774" i="22"/>
  <c r="K13774" i="22"/>
  <c r="I13774" i="22"/>
  <c r="S13773" i="22"/>
  <c r="R13773" i="22"/>
  <c r="P13773" i="22"/>
  <c r="I13773" i="22"/>
  <c r="K13773" i="22" s="1"/>
  <c r="S13772" i="22"/>
  <c r="R13772" i="22"/>
  <c r="P13772" i="22"/>
  <c r="I13772" i="22"/>
  <c r="K13772" i="22" s="1"/>
  <c r="S13771" i="22"/>
  <c r="R13771" i="22"/>
  <c r="P13771" i="22"/>
  <c r="I13771" i="22"/>
  <c r="K13771" i="22" s="1"/>
  <c r="S13770" i="22"/>
  <c r="R13770" i="22"/>
  <c r="P13770" i="22"/>
  <c r="I13770" i="22"/>
  <c r="K13770" i="22" s="1"/>
  <c r="S13769" i="22"/>
  <c r="R13769" i="22"/>
  <c r="P13769" i="22"/>
  <c r="K13769" i="22"/>
  <c r="I13769" i="22"/>
  <c r="S13768" i="22"/>
  <c r="R13768" i="22"/>
  <c r="P13768" i="22"/>
  <c r="I13768" i="22"/>
  <c r="K13768" i="22" s="1"/>
  <c r="S13767" i="22"/>
  <c r="R13767" i="22"/>
  <c r="P13767" i="22"/>
  <c r="I13767" i="22"/>
  <c r="K13767" i="22" s="1"/>
  <c r="S13766" i="22"/>
  <c r="R13766" i="22"/>
  <c r="P13766" i="22"/>
  <c r="K13766" i="22"/>
  <c r="I13766" i="22"/>
  <c r="S13765" i="22"/>
  <c r="R13765" i="22"/>
  <c r="P13765" i="22"/>
  <c r="K13765" i="22"/>
  <c r="I13765" i="22"/>
  <c r="S13764" i="22"/>
  <c r="R13764" i="22"/>
  <c r="P13764" i="22"/>
  <c r="I13764" i="22"/>
  <c r="K13764" i="22" s="1"/>
  <c r="S13763" i="22"/>
  <c r="R13763" i="22"/>
  <c r="P13763" i="22"/>
  <c r="I13763" i="22"/>
  <c r="K13763" i="22" s="1"/>
  <c r="S13762" i="22"/>
  <c r="R13762" i="22"/>
  <c r="P13762" i="22"/>
  <c r="I13762" i="22"/>
  <c r="K13762" i="22" s="1"/>
  <c r="S13761" i="22"/>
  <c r="R13761" i="22"/>
  <c r="P13761" i="22"/>
  <c r="I13761" i="22"/>
  <c r="K13761" i="22" s="1"/>
  <c r="S13760" i="22"/>
  <c r="R13760" i="22"/>
  <c r="P13760" i="22"/>
  <c r="I13760" i="22"/>
  <c r="K13760" i="22" s="1"/>
  <c r="S13759" i="22"/>
  <c r="R13759" i="22"/>
  <c r="P13759" i="22"/>
  <c r="I13759" i="22"/>
  <c r="K13759" i="22" s="1"/>
  <c r="S13758" i="22"/>
  <c r="R13758" i="22"/>
  <c r="P13758" i="22"/>
  <c r="K13758" i="22"/>
  <c r="I13758" i="22"/>
  <c r="S13757" i="22"/>
  <c r="R13757" i="22"/>
  <c r="P13757" i="22"/>
  <c r="I13757" i="22"/>
  <c r="K13757" i="22" s="1"/>
  <c r="S13756" i="22"/>
  <c r="R13756" i="22"/>
  <c r="P13756" i="22"/>
  <c r="I13756" i="22"/>
  <c r="K13756" i="22" s="1"/>
  <c r="S13755" i="22"/>
  <c r="R13755" i="22"/>
  <c r="P13755" i="22"/>
  <c r="I13755" i="22"/>
  <c r="K13755" i="22" s="1"/>
  <c r="S13754" i="22"/>
  <c r="R13754" i="22"/>
  <c r="P13754" i="22"/>
  <c r="K13754" i="22"/>
  <c r="I13754" i="22"/>
  <c r="S13753" i="22"/>
  <c r="R13753" i="22"/>
  <c r="P13753" i="22"/>
  <c r="I13753" i="22"/>
  <c r="K13753" i="22" s="1"/>
  <c r="S13752" i="22"/>
  <c r="R13752" i="22"/>
  <c r="P13752" i="22"/>
  <c r="I13752" i="22"/>
  <c r="K13752" i="22" s="1"/>
  <c r="S13751" i="22"/>
  <c r="R13751" i="22"/>
  <c r="P13751" i="22"/>
  <c r="I13751" i="22"/>
  <c r="K13751" i="22" s="1"/>
  <c r="S13750" i="22"/>
  <c r="R13750" i="22"/>
  <c r="P13750" i="22"/>
  <c r="K13750" i="22"/>
  <c r="I13750" i="22"/>
  <c r="S13749" i="22"/>
  <c r="R13749" i="22"/>
  <c r="P13749" i="22"/>
  <c r="I13749" i="22"/>
  <c r="K13749" i="22" s="1"/>
  <c r="S13748" i="22"/>
  <c r="R13748" i="22"/>
  <c r="P13748" i="22"/>
  <c r="I13748" i="22"/>
  <c r="K13748" i="22" s="1"/>
  <c r="S13747" i="22"/>
  <c r="R13747" i="22"/>
  <c r="P13747" i="22"/>
  <c r="I13747" i="22"/>
  <c r="K13747" i="22" s="1"/>
  <c r="S13746" i="22"/>
  <c r="R13746" i="22"/>
  <c r="P13746" i="22"/>
  <c r="I13746" i="22"/>
  <c r="K13746" i="22" s="1"/>
  <c r="S13745" i="22"/>
  <c r="R13745" i="22"/>
  <c r="P13745" i="22"/>
  <c r="I13745" i="22"/>
  <c r="K13745" i="22" s="1"/>
  <c r="S13744" i="22"/>
  <c r="R13744" i="22"/>
  <c r="P13744" i="22"/>
  <c r="I13744" i="22"/>
  <c r="K13744" i="22" s="1"/>
  <c r="S13743" i="22"/>
  <c r="R13743" i="22"/>
  <c r="P13743" i="22"/>
  <c r="I13743" i="22"/>
  <c r="K13743" i="22" s="1"/>
  <c r="S13742" i="22"/>
  <c r="R13742" i="22"/>
  <c r="P13742" i="22"/>
  <c r="I13742" i="22"/>
  <c r="K13742" i="22" s="1"/>
  <c r="S13741" i="22"/>
  <c r="R13741" i="22"/>
  <c r="P13741" i="22"/>
  <c r="I13741" i="22"/>
  <c r="K13741" i="22" s="1"/>
  <c r="S13740" i="22"/>
  <c r="R13740" i="22"/>
  <c r="P13740" i="22"/>
  <c r="I13740" i="22"/>
  <c r="K13740" i="22" s="1"/>
  <c r="S13739" i="22"/>
  <c r="R13739" i="22"/>
  <c r="P13739" i="22"/>
  <c r="I13739" i="22"/>
  <c r="K13739" i="22" s="1"/>
  <c r="S13738" i="22"/>
  <c r="R13738" i="22"/>
  <c r="P13738" i="22"/>
  <c r="I13738" i="22"/>
  <c r="K13738" i="22" s="1"/>
  <c r="S13737" i="22"/>
  <c r="R13737" i="22"/>
  <c r="P13737" i="22"/>
  <c r="I13737" i="22"/>
  <c r="K13737" i="22" s="1"/>
  <c r="S13736" i="22"/>
  <c r="R13736" i="22"/>
  <c r="P13736" i="22"/>
  <c r="I13736" i="22"/>
  <c r="K13736" i="22" s="1"/>
  <c r="S13735" i="22"/>
  <c r="R13735" i="22"/>
  <c r="P13735" i="22"/>
  <c r="I13735" i="22"/>
  <c r="K13735" i="22" s="1"/>
  <c r="S13734" i="22"/>
  <c r="R13734" i="22"/>
  <c r="P13734" i="22"/>
  <c r="I13734" i="22"/>
  <c r="K13734" i="22" s="1"/>
  <c r="S13733" i="22"/>
  <c r="R13733" i="22"/>
  <c r="P13733" i="22"/>
  <c r="I13733" i="22"/>
  <c r="K13733" i="22" s="1"/>
  <c r="S13732" i="22"/>
  <c r="R13732" i="22"/>
  <c r="P13732" i="22"/>
  <c r="I13732" i="22"/>
  <c r="K13732" i="22" s="1"/>
  <c r="S13731" i="22"/>
  <c r="R13731" i="22"/>
  <c r="P13731" i="22"/>
  <c r="I13731" i="22"/>
  <c r="K13731" i="22" s="1"/>
  <c r="S13730" i="22"/>
  <c r="R13730" i="22"/>
  <c r="P13730" i="22"/>
  <c r="I13730" i="22"/>
  <c r="K13730" i="22" s="1"/>
  <c r="S13729" i="22"/>
  <c r="R13729" i="22"/>
  <c r="P13729" i="22"/>
  <c r="I13729" i="22"/>
  <c r="K13729" i="22" s="1"/>
  <c r="S13728" i="22"/>
  <c r="R13728" i="22"/>
  <c r="P13728" i="22"/>
  <c r="I13728" i="22"/>
  <c r="K13728" i="22" s="1"/>
  <c r="S13727" i="22"/>
  <c r="R13727" i="22"/>
  <c r="P13727" i="22"/>
  <c r="I13727" i="22"/>
  <c r="K13727" i="22" s="1"/>
  <c r="S13726" i="22"/>
  <c r="R13726" i="22"/>
  <c r="P13726" i="22"/>
  <c r="I13726" i="22"/>
  <c r="K13726" i="22" s="1"/>
  <c r="S13725" i="22"/>
  <c r="R13725" i="22"/>
  <c r="P13725" i="22"/>
  <c r="I13725" i="22"/>
  <c r="K13725" i="22" s="1"/>
  <c r="S13724" i="22"/>
  <c r="R13724" i="22"/>
  <c r="P13724" i="22"/>
  <c r="I13724" i="22"/>
  <c r="K13724" i="22" s="1"/>
  <c r="S13723" i="22"/>
  <c r="R13723" i="22"/>
  <c r="P13723" i="22"/>
  <c r="I13723" i="22"/>
  <c r="K13723" i="22" s="1"/>
  <c r="S13722" i="22"/>
  <c r="R13722" i="22"/>
  <c r="P13722" i="22"/>
  <c r="I13722" i="22"/>
  <c r="K13722" i="22" s="1"/>
  <c r="S13721" i="22"/>
  <c r="R13721" i="22"/>
  <c r="P13721" i="22"/>
  <c r="I13721" i="22"/>
  <c r="K13721" i="22" s="1"/>
  <c r="S13720" i="22"/>
  <c r="R13720" i="22"/>
  <c r="P13720" i="22"/>
  <c r="I13720" i="22"/>
  <c r="K13720" i="22" s="1"/>
  <c r="S13719" i="22"/>
  <c r="R13719" i="22"/>
  <c r="P13719" i="22"/>
  <c r="I13719" i="22"/>
  <c r="K13719" i="22" s="1"/>
  <c r="S13718" i="22"/>
  <c r="R13718" i="22"/>
  <c r="P13718" i="22"/>
  <c r="I13718" i="22"/>
  <c r="K13718" i="22" s="1"/>
  <c r="S13717" i="22"/>
  <c r="R13717" i="22"/>
  <c r="P13717" i="22"/>
  <c r="I13717" i="22"/>
  <c r="K13717" i="22" s="1"/>
  <c r="S13716" i="22"/>
  <c r="R13716" i="22"/>
  <c r="P13716" i="22"/>
  <c r="I13716" i="22"/>
  <c r="K13716" i="22" s="1"/>
  <c r="S13715" i="22"/>
  <c r="R13715" i="22"/>
  <c r="P13715" i="22"/>
  <c r="I13715" i="22"/>
  <c r="K13715" i="22" s="1"/>
  <c r="S13714" i="22"/>
  <c r="R13714" i="22"/>
  <c r="P13714" i="22"/>
  <c r="I13714" i="22"/>
  <c r="K13714" i="22" s="1"/>
  <c r="S13713" i="22"/>
  <c r="R13713" i="22"/>
  <c r="P13713" i="22"/>
  <c r="I13713" i="22"/>
  <c r="K13713" i="22" s="1"/>
  <c r="S13712" i="22"/>
  <c r="R13712" i="22"/>
  <c r="P13712" i="22"/>
  <c r="I13712" i="22"/>
  <c r="K13712" i="22" s="1"/>
  <c r="S13711" i="22"/>
  <c r="R13711" i="22"/>
  <c r="P13711" i="22"/>
  <c r="I13711" i="22"/>
  <c r="K13711" i="22" s="1"/>
  <c r="S13710" i="22"/>
  <c r="R13710" i="22"/>
  <c r="P13710" i="22"/>
  <c r="I13710" i="22"/>
  <c r="K13710" i="22" s="1"/>
  <c r="S13709" i="22"/>
  <c r="R13709" i="22"/>
  <c r="P13709" i="22"/>
  <c r="I13709" i="22"/>
  <c r="K13709" i="22" s="1"/>
  <c r="S13708" i="22"/>
  <c r="R13708" i="22"/>
  <c r="P13708" i="22"/>
  <c r="I13708" i="22"/>
  <c r="K13708" i="22" s="1"/>
  <c r="S13707" i="22"/>
  <c r="R13707" i="22"/>
  <c r="P13707" i="22"/>
  <c r="I13707" i="22"/>
  <c r="K13707" i="22" s="1"/>
  <c r="S13706" i="22"/>
  <c r="R13706" i="22"/>
  <c r="P13706" i="22"/>
  <c r="I13706" i="22"/>
  <c r="K13706" i="22" s="1"/>
  <c r="S13705" i="22"/>
  <c r="R13705" i="22"/>
  <c r="P13705" i="22"/>
  <c r="I13705" i="22"/>
  <c r="K13705" i="22" s="1"/>
  <c r="S13704" i="22"/>
  <c r="R13704" i="22"/>
  <c r="P13704" i="22"/>
  <c r="I13704" i="22"/>
  <c r="K13704" i="22" s="1"/>
  <c r="S13703" i="22"/>
  <c r="R13703" i="22"/>
  <c r="P13703" i="22"/>
  <c r="I13703" i="22"/>
  <c r="K13703" i="22" s="1"/>
  <c r="S13702" i="22"/>
  <c r="R13702" i="22"/>
  <c r="P13702" i="22"/>
  <c r="I13702" i="22"/>
  <c r="K13702" i="22" s="1"/>
  <c r="S13701" i="22"/>
  <c r="R13701" i="22"/>
  <c r="P13701" i="22"/>
  <c r="K13701" i="22"/>
  <c r="I13701" i="22"/>
  <c r="S13700" i="22"/>
  <c r="R13700" i="22"/>
  <c r="P13700" i="22"/>
  <c r="I13700" i="22"/>
  <c r="K13700" i="22" s="1"/>
  <c r="S13699" i="22"/>
  <c r="R13699" i="22"/>
  <c r="P13699" i="22"/>
  <c r="I13699" i="22"/>
  <c r="K13699" i="22" s="1"/>
  <c r="S13698" i="22"/>
  <c r="R13698" i="22"/>
  <c r="P13698" i="22"/>
  <c r="I13698" i="22"/>
  <c r="K13698" i="22" s="1"/>
  <c r="S13697" i="22"/>
  <c r="R13697" i="22"/>
  <c r="P13697" i="22"/>
  <c r="I13697" i="22"/>
  <c r="K13697" i="22" s="1"/>
  <c r="S13696" i="22"/>
  <c r="R13696" i="22"/>
  <c r="P13696" i="22"/>
  <c r="I13696" i="22"/>
  <c r="K13696" i="22" s="1"/>
  <c r="S13695" i="22"/>
  <c r="R13695" i="22"/>
  <c r="P13695" i="22"/>
  <c r="I13695" i="22"/>
  <c r="K13695" i="22" s="1"/>
  <c r="S13694" i="22"/>
  <c r="R13694" i="22"/>
  <c r="P13694" i="22"/>
  <c r="I13694" i="22"/>
  <c r="K13694" i="22" s="1"/>
  <c r="S13693" i="22"/>
  <c r="R13693" i="22"/>
  <c r="P13693" i="22"/>
  <c r="I13693" i="22"/>
  <c r="K13693" i="22" s="1"/>
  <c r="S13692" i="22"/>
  <c r="R13692" i="22"/>
  <c r="P13692" i="22"/>
  <c r="I13692" i="22"/>
  <c r="K13692" i="22" s="1"/>
  <c r="S13691" i="22"/>
  <c r="R13691" i="22"/>
  <c r="P13691" i="22"/>
  <c r="I13691" i="22"/>
  <c r="K13691" i="22" s="1"/>
  <c r="S13690" i="22"/>
  <c r="R13690" i="22"/>
  <c r="P13690" i="22"/>
  <c r="K13690" i="22"/>
  <c r="I13690" i="22"/>
  <c r="S13689" i="22"/>
  <c r="R13689" i="22"/>
  <c r="P13689" i="22"/>
  <c r="I13689" i="22"/>
  <c r="K13689" i="22" s="1"/>
  <c r="S13688" i="22"/>
  <c r="R13688" i="22"/>
  <c r="P13688" i="22"/>
  <c r="I13688" i="22"/>
  <c r="K13688" i="22" s="1"/>
  <c r="S13687" i="22"/>
  <c r="R13687" i="22"/>
  <c r="P13687" i="22"/>
  <c r="I13687" i="22"/>
  <c r="K13687" i="22" s="1"/>
  <c r="S13686" i="22"/>
  <c r="R13686" i="22"/>
  <c r="P13686" i="22"/>
  <c r="I13686" i="22"/>
  <c r="K13686" i="22" s="1"/>
  <c r="S13685" i="22"/>
  <c r="R13685" i="22"/>
  <c r="P13685" i="22"/>
  <c r="I13685" i="22"/>
  <c r="K13685" i="22" s="1"/>
  <c r="S13684" i="22"/>
  <c r="R13684" i="22"/>
  <c r="P13684" i="22"/>
  <c r="I13684" i="22"/>
  <c r="K13684" i="22" s="1"/>
  <c r="S13683" i="22"/>
  <c r="R13683" i="22"/>
  <c r="P13683" i="22"/>
  <c r="I13683" i="22"/>
  <c r="K13683" i="22" s="1"/>
  <c r="S13682" i="22"/>
  <c r="R13682" i="22"/>
  <c r="P13682" i="22"/>
  <c r="I13682" i="22"/>
  <c r="K13682" i="22" s="1"/>
  <c r="S13681" i="22"/>
  <c r="R13681" i="22"/>
  <c r="P13681" i="22"/>
  <c r="I13681" i="22"/>
  <c r="K13681" i="22" s="1"/>
  <c r="S13680" i="22"/>
  <c r="R13680" i="22"/>
  <c r="P13680" i="22"/>
  <c r="I13680" i="22"/>
  <c r="K13680" i="22" s="1"/>
  <c r="S13679" i="22"/>
  <c r="R13679" i="22"/>
  <c r="P13679" i="22"/>
  <c r="I13679" i="22"/>
  <c r="K13679" i="22" s="1"/>
  <c r="S13678" i="22"/>
  <c r="R13678" i="22"/>
  <c r="P13678" i="22"/>
  <c r="I13678" i="22"/>
  <c r="K13678" i="22" s="1"/>
  <c r="S13677" i="22"/>
  <c r="R13677" i="22"/>
  <c r="P13677" i="22"/>
  <c r="I13677" i="22"/>
  <c r="K13677" i="22" s="1"/>
  <c r="S13676" i="22"/>
  <c r="R13676" i="22"/>
  <c r="P13676" i="22"/>
  <c r="I13676" i="22"/>
  <c r="K13676" i="22" s="1"/>
  <c r="S13675" i="22"/>
  <c r="R13675" i="22"/>
  <c r="P13675" i="22"/>
  <c r="I13675" i="22"/>
  <c r="K13675" i="22" s="1"/>
  <c r="S13674" i="22"/>
  <c r="R13674" i="22"/>
  <c r="P13674" i="22"/>
  <c r="I13674" i="22"/>
  <c r="K13674" i="22" s="1"/>
  <c r="S13673" i="22"/>
  <c r="R13673" i="22"/>
  <c r="P13673" i="22"/>
  <c r="I13673" i="22"/>
  <c r="K13673" i="22" s="1"/>
  <c r="S13672" i="22"/>
  <c r="R13672" i="22"/>
  <c r="P13672" i="22"/>
  <c r="I13672" i="22"/>
  <c r="K13672" i="22" s="1"/>
  <c r="S13671" i="22"/>
  <c r="R13671" i="22"/>
  <c r="P13671" i="22"/>
  <c r="I13671" i="22"/>
  <c r="K13671" i="22" s="1"/>
  <c r="S13670" i="22"/>
  <c r="R13670" i="22"/>
  <c r="P13670" i="22"/>
  <c r="I13670" i="22"/>
  <c r="K13670" i="22" s="1"/>
  <c r="S13669" i="22"/>
  <c r="R13669" i="22"/>
  <c r="P13669" i="22"/>
  <c r="I13669" i="22"/>
  <c r="K13669" i="22" s="1"/>
  <c r="S13668" i="22"/>
  <c r="R13668" i="22"/>
  <c r="P13668" i="22"/>
  <c r="I13668" i="22"/>
  <c r="K13668" i="22" s="1"/>
  <c r="S13667" i="22"/>
  <c r="R13667" i="22"/>
  <c r="P13667" i="22"/>
  <c r="I13667" i="22"/>
  <c r="K13667" i="22" s="1"/>
  <c r="S13666" i="22"/>
  <c r="R13666" i="22"/>
  <c r="P13666" i="22"/>
  <c r="I13666" i="22"/>
  <c r="K13666" i="22" s="1"/>
  <c r="S13665" i="22"/>
  <c r="R13665" i="22"/>
  <c r="P13665" i="22"/>
  <c r="I13665" i="22"/>
  <c r="K13665" i="22" s="1"/>
  <c r="S13664" i="22"/>
  <c r="R13664" i="22"/>
  <c r="P13664" i="22"/>
  <c r="I13664" i="22"/>
  <c r="K13664" i="22" s="1"/>
  <c r="S13663" i="22"/>
  <c r="R13663" i="22"/>
  <c r="P13663" i="22"/>
  <c r="I13663" i="22"/>
  <c r="K13663" i="22" s="1"/>
  <c r="S13662" i="22"/>
  <c r="R13662" i="22"/>
  <c r="P13662" i="22"/>
  <c r="I13662" i="22"/>
  <c r="K13662" i="22" s="1"/>
  <c r="S13661" i="22"/>
  <c r="R13661" i="22"/>
  <c r="P13661" i="22"/>
  <c r="I13661" i="22"/>
  <c r="K13661" i="22" s="1"/>
  <c r="S13660" i="22"/>
  <c r="R13660" i="22"/>
  <c r="P13660" i="22"/>
  <c r="I13660" i="22"/>
  <c r="K13660" i="22" s="1"/>
  <c r="S13659" i="22"/>
  <c r="R13659" i="22"/>
  <c r="P13659" i="22"/>
  <c r="I13659" i="22"/>
  <c r="K13659" i="22" s="1"/>
  <c r="S13658" i="22"/>
  <c r="R13658" i="22"/>
  <c r="P13658" i="22"/>
  <c r="I13658" i="22"/>
  <c r="K13658" i="22" s="1"/>
  <c r="S13657" i="22"/>
  <c r="R13657" i="22"/>
  <c r="P13657" i="22"/>
  <c r="I13657" i="22"/>
  <c r="K13657" i="22" s="1"/>
  <c r="S13656" i="22"/>
  <c r="R13656" i="22"/>
  <c r="P13656" i="22"/>
  <c r="I13656" i="22"/>
  <c r="K13656" i="22" s="1"/>
  <c r="S13655" i="22"/>
  <c r="R13655" i="22"/>
  <c r="P13655" i="22"/>
  <c r="I13655" i="22"/>
  <c r="K13655" i="22" s="1"/>
  <c r="S13654" i="22"/>
  <c r="R13654" i="22"/>
  <c r="P13654" i="22"/>
  <c r="I13654" i="22"/>
  <c r="K13654" i="22" s="1"/>
  <c r="S13653" i="22"/>
  <c r="R13653" i="22"/>
  <c r="P13653" i="22"/>
  <c r="K13653" i="22"/>
  <c r="I13653" i="22"/>
  <c r="S13652" i="22"/>
  <c r="R13652" i="22"/>
  <c r="P13652" i="22"/>
  <c r="I13652" i="22"/>
  <c r="K13652" i="22" s="1"/>
  <c r="S13651" i="22"/>
  <c r="R13651" i="22"/>
  <c r="P13651" i="22"/>
  <c r="I13651" i="22"/>
  <c r="K13651" i="22" s="1"/>
  <c r="S13650" i="22"/>
  <c r="R13650" i="22"/>
  <c r="P13650" i="22"/>
  <c r="I13650" i="22"/>
  <c r="K13650" i="22" s="1"/>
  <c r="S13649" i="22"/>
  <c r="R13649" i="22"/>
  <c r="P13649" i="22"/>
  <c r="I13649" i="22"/>
  <c r="K13649" i="22" s="1"/>
  <c r="S13648" i="22"/>
  <c r="R13648" i="22"/>
  <c r="P13648" i="22"/>
  <c r="I13648" i="22"/>
  <c r="K13648" i="22" s="1"/>
  <c r="S13647" i="22"/>
  <c r="R13647" i="22"/>
  <c r="P13647" i="22"/>
  <c r="I13647" i="22"/>
  <c r="K13647" i="22" s="1"/>
  <c r="S13646" i="22"/>
  <c r="R13646" i="22"/>
  <c r="P13646" i="22"/>
  <c r="I13646" i="22"/>
  <c r="K13646" i="22" s="1"/>
  <c r="S13645" i="22"/>
  <c r="R13645" i="22"/>
  <c r="P13645" i="22"/>
  <c r="I13645" i="22"/>
  <c r="K13645" i="22" s="1"/>
  <c r="S13644" i="22"/>
  <c r="R13644" i="22"/>
  <c r="P13644" i="22"/>
  <c r="I13644" i="22"/>
  <c r="K13644" i="22" s="1"/>
  <c r="S13643" i="22"/>
  <c r="R13643" i="22"/>
  <c r="P13643" i="22"/>
  <c r="I13643" i="22"/>
  <c r="K13643" i="22" s="1"/>
  <c r="S13642" i="22"/>
  <c r="R13642" i="22"/>
  <c r="P13642" i="22"/>
  <c r="I13642" i="22"/>
  <c r="K13642" i="22" s="1"/>
  <c r="S13641" i="22"/>
  <c r="R13641" i="22"/>
  <c r="P13641" i="22"/>
  <c r="I13641" i="22"/>
  <c r="K13641" i="22" s="1"/>
  <c r="S13640" i="22"/>
  <c r="R13640" i="22"/>
  <c r="P13640" i="22"/>
  <c r="I13640" i="22"/>
  <c r="K13640" i="22" s="1"/>
  <c r="S13639" i="22"/>
  <c r="R13639" i="22"/>
  <c r="P13639" i="22"/>
  <c r="I13639" i="22"/>
  <c r="K13639" i="22" s="1"/>
  <c r="S13638" i="22"/>
  <c r="R13638" i="22"/>
  <c r="P13638" i="22"/>
  <c r="K13638" i="22"/>
  <c r="I13638" i="22"/>
  <c r="S13637" i="22"/>
  <c r="R13637" i="22"/>
  <c r="P13637" i="22"/>
  <c r="I13637" i="22"/>
  <c r="K13637" i="22" s="1"/>
  <c r="S13636" i="22"/>
  <c r="R13636" i="22"/>
  <c r="P13636" i="22"/>
  <c r="I13636" i="22"/>
  <c r="K13636" i="22" s="1"/>
  <c r="S13635" i="22"/>
  <c r="R13635" i="22"/>
  <c r="P13635" i="22"/>
  <c r="I13635" i="22"/>
  <c r="K13635" i="22" s="1"/>
  <c r="S13634" i="22"/>
  <c r="R13634" i="22"/>
  <c r="P13634" i="22"/>
  <c r="I13634" i="22"/>
  <c r="K13634" i="22" s="1"/>
  <c r="S13633" i="22"/>
  <c r="R13633" i="22"/>
  <c r="P13633" i="22"/>
  <c r="I13633" i="22"/>
  <c r="K13633" i="22" s="1"/>
  <c r="S13632" i="22"/>
  <c r="R13632" i="22"/>
  <c r="P13632" i="22"/>
  <c r="I13632" i="22"/>
  <c r="K13632" i="22" s="1"/>
  <c r="S13631" i="22"/>
  <c r="R13631" i="22"/>
  <c r="P13631" i="22"/>
  <c r="I13631" i="22"/>
  <c r="K13631" i="22" s="1"/>
  <c r="S13630" i="22"/>
  <c r="R13630" i="22"/>
  <c r="P13630" i="22"/>
  <c r="I13630" i="22"/>
  <c r="K13630" i="22" s="1"/>
  <c r="S13629" i="22"/>
  <c r="R13629" i="22"/>
  <c r="P13629" i="22"/>
  <c r="I13629" i="22"/>
  <c r="K13629" i="22" s="1"/>
  <c r="S13628" i="22"/>
  <c r="R13628" i="22"/>
  <c r="P13628" i="22"/>
  <c r="I13628" i="22"/>
  <c r="K13628" i="22" s="1"/>
  <c r="S13627" i="22"/>
  <c r="R13627" i="22"/>
  <c r="P13627" i="22"/>
  <c r="I13627" i="22"/>
  <c r="K13627" i="22" s="1"/>
  <c r="S13626" i="22"/>
  <c r="R13626" i="22"/>
  <c r="P13626" i="22"/>
  <c r="I13626" i="22"/>
  <c r="K13626" i="22" s="1"/>
  <c r="S13625" i="22"/>
  <c r="R13625" i="22"/>
  <c r="P13625" i="22"/>
  <c r="I13625" i="22"/>
  <c r="K13625" i="22" s="1"/>
  <c r="S13624" i="22"/>
  <c r="R13624" i="22"/>
  <c r="P13624" i="22"/>
  <c r="I13624" i="22"/>
  <c r="K13624" i="22" s="1"/>
  <c r="S13623" i="22"/>
  <c r="R13623" i="22"/>
  <c r="P13623" i="22"/>
  <c r="I13623" i="22"/>
  <c r="K13623" i="22" s="1"/>
  <c r="S13622" i="22"/>
  <c r="R13622" i="22"/>
  <c r="P13622" i="22"/>
  <c r="I13622" i="22"/>
  <c r="K13622" i="22" s="1"/>
  <c r="S13621" i="22"/>
  <c r="R13621" i="22"/>
  <c r="P13621" i="22"/>
  <c r="I13621" i="22"/>
  <c r="K13621" i="22" s="1"/>
  <c r="S13620" i="22"/>
  <c r="R13620" i="22"/>
  <c r="P13620" i="22"/>
  <c r="I13620" i="22"/>
  <c r="K13620" i="22" s="1"/>
  <c r="S13619" i="22"/>
  <c r="R13619" i="22"/>
  <c r="P13619" i="22"/>
  <c r="I13619" i="22"/>
  <c r="K13619" i="22" s="1"/>
  <c r="S13618" i="22"/>
  <c r="R13618" i="22"/>
  <c r="P13618" i="22"/>
  <c r="K13618" i="22"/>
  <c r="I13618" i="22"/>
  <c r="S13617" i="22"/>
  <c r="R13617" i="22"/>
  <c r="P13617" i="22"/>
  <c r="I13617" i="22"/>
  <c r="K13617" i="22" s="1"/>
  <c r="S13616" i="22"/>
  <c r="R13616" i="22"/>
  <c r="P13616" i="22"/>
  <c r="I13616" i="22"/>
  <c r="K13616" i="22" s="1"/>
  <c r="S13615" i="22"/>
  <c r="R13615" i="22"/>
  <c r="P13615" i="22"/>
  <c r="I13615" i="22"/>
  <c r="K13615" i="22" s="1"/>
  <c r="S13614" i="22"/>
  <c r="R13614" i="22"/>
  <c r="P13614" i="22"/>
  <c r="K13614" i="22"/>
  <c r="I13614" i="22"/>
  <c r="S13613" i="22"/>
  <c r="R13613" i="22"/>
  <c r="P13613" i="22"/>
  <c r="I13613" i="22"/>
  <c r="K13613" i="22" s="1"/>
  <c r="S13612" i="22"/>
  <c r="R13612" i="22"/>
  <c r="P13612" i="22"/>
  <c r="I13612" i="22"/>
  <c r="K13612" i="22" s="1"/>
  <c r="S13611" i="22"/>
  <c r="R13611" i="22"/>
  <c r="P13611" i="22"/>
  <c r="I13611" i="22"/>
  <c r="K13611" i="22" s="1"/>
  <c r="S13610" i="22"/>
  <c r="R13610" i="22"/>
  <c r="P13610" i="22"/>
  <c r="I13610" i="22"/>
  <c r="K13610" i="22" s="1"/>
  <c r="S13609" i="22"/>
  <c r="R13609" i="22"/>
  <c r="P13609" i="22"/>
  <c r="I13609" i="22"/>
  <c r="K13609" i="22" s="1"/>
  <c r="S13608" i="22"/>
  <c r="R13608" i="22"/>
  <c r="P13608" i="22"/>
  <c r="I13608" i="22"/>
  <c r="K13608" i="22" s="1"/>
  <c r="S13607" i="22"/>
  <c r="R13607" i="22"/>
  <c r="P13607" i="22"/>
  <c r="I13607" i="22"/>
  <c r="K13607" i="22" s="1"/>
  <c r="S13606" i="22"/>
  <c r="R13606" i="22"/>
  <c r="P13606" i="22"/>
  <c r="I13606" i="22"/>
  <c r="K13606" i="22" s="1"/>
  <c r="S13605" i="22"/>
  <c r="R13605" i="22"/>
  <c r="P13605" i="22"/>
  <c r="K13605" i="22"/>
  <c r="I13605" i="22"/>
  <c r="S13604" i="22"/>
  <c r="R13604" i="22"/>
  <c r="P13604" i="22"/>
  <c r="I13604" i="22"/>
  <c r="K13604" i="22" s="1"/>
  <c r="S13603" i="22"/>
  <c r="R13603" i="22"/>
  <c r="P13603" i="22"/>
  <c r="I13603" i="22"/>
  <c r="K13603" i="22" s="1"/>
  <c r="S13602" i="22"/>
  <c r="R13602" i="22"/>
  <c r="P13602" i="22"/>
  <c r="I13602" i="22"/>
  <c r="K13602" i="22" s="1"/>
  <c r="S13601" i="22"/>
  <c r="R13601" i="22"/>
  <c r="P13601" i="22"/>
  <c r="I13601" i="22"/>
  <c r="K13601" i="22" s="1"/>
  <c r="S13600" i="22"/>
  <c r="R13600" i="22"/>
  <c r="P13600" i="22"/>
  <c r="I13600" i="22"/>
  <c r="K13600" i="22" s="1"/>
  <c r="S13599" i="22"/>
  <c r="R13599" i="22"/>
  <c r="P13599" i="22"/>
  <c r="I13599" i="22"/>
  <c r="K13599" i="22" s="1"/>
  <c r="S13598" i="22"/>
  <c r="R13598" i="22"/>
  <c r="P13598" i="22"/>
  <c r="I13598" i="22"/>
  <c r="K13598" i="22" s="1"/>
  <c r="S13597" i="22"/>
  <c r="R13597" i="22"/>
  <c r="P13597" i="22"/>
  <c r="I13597" i="22"/>
  <c r="K13597" i="22" s="1"/>
  <c r="S13596" i="22"/>
  <c r="R13596" i="22"/>
  <c r="P13596" i="22"/>
  <c r="I13596" i="22"/>
  <c r="K13596" i="22" s="1"/>
  <c r="S13595" i="22"/>
  <c r="R13595" i="22"/>
  <c r="P13595" i="22"/>
  <c r="I13595" i="22"/>
  <c r="K13595" i="22" s="1"/>
  <c r="S13594" i="22"/>
  <c r="R13594" i="22"/>
  <c r="P13594" i="22"/>
  <c r="I13594" i="22"/>
  <c r="K13594" i="22" s="1"/>
  <c r="S13593" i="22"/>
  <c r="R13593" i="22"/>
  <c r="P13593" i="22"/>
  <c r="I13593" i="22"/>
  <c r="K13593" i="22" s="1"/>
  <c r="S13592" i="22"/>
  <c r="R13592" i="22"/>
  <c r="P13592" i="22"/>
  <c r="I13592" i="22"/>
  <c r="K13592" i="22" s="1"/>
  <c r="S13591" i="22"/>
  <c r="R13591" i="22"/>
  <c r="P13591" i="22"/>
  <c r="I13591" i="22"/>
  <c r="K13591" i="22" s="1"/>
  <c r="S13590" i="22"/>
  <c r="R13590" i="22"/>
  <c r="P13590" i="22"/>
  <c r="I13590" i="22"/>
  <c r="K13590" i="22" s="1"/>
  <c r="S13589" i="22"/>
  <c r="R13589" i="22"/>
  <c r="P13589" i="22"/>
  <c r="I13589" i="22"/>
  <c r="K13589" i="22" s="1"/>
  <c r="S13588" i="22"/>
  <c r="R13588" i="22"/>
  <c r="P13588" i="22"/>
  <c r="I13588" i="22"/>
  <c r="K13588" i="22" s="1"/>
  <c r="S13587" i="22"/>
  <c r="R13587" i="22"/>
  <c r="P13587" i="22"/>
  <c r="I13587" i="22"/>
  <c r="K13587" i="22" s="1"/>
  <c r="S13586" i="22"/>
  <c r="R13586" i="22"/>
  <c r="P13586" i="22"/>
  <c r="I13586" i="22"/>
  <c r="K13586" i="22" s="1"/>
  <c r="S13585" i="22"/>
  <c r="R13585" i="22"/>
  <c r="P13585" i="22"/>
  <c r="I13585" i="22"/>
  <c r="K13585" i="22" s="1"/>
  <c r="S13584" i="22"/>
  <c r="R13584" i="22"/>
  <c r="P13584" i="22"/>
  <c r="I13584" i="22"/>
  <c r="K13584" i="22" s="1"/>
  <c r="S13583" i="22"/>
  <c r="R13583" i="22"/>
  <c r="P13583" i="22"/>
  <c r="I13583" i="22"/>
  <c r="K13583" i="22" s="1"/>
  <c r="S13582" i="22"/>
  <c r="R13582" i="22"/>
  <c r="P13582" i="22"/>
  <c r="I13582" i="22"/>
  <c r="K13582" i="22" s="1"/>
  <c r="S13581" i="22"/>
  <c r="R13581" i="22"/>
  <c r="P13581" i="22"/>
  <c r="I13581" i="22"/>
  <c r="K13581" i="22" s="1"/>
  <c r="S13580" i="22"/>
  <c r="R13580" i="22"/>
  <c r="P13580" i="22"/>
  <c r="I13580" i="22"/>
  <c r="K13580" i="22" s="1"/>
  <c r="S13579" i="22"/>
  <c r="R13579" i="22"/>
  <c r="P13579" i="22"/>
  <c r="I13579" i="22"/>
  <c r="K13579" i="22" s="1"/>
  <c r="S13578" i="22"/>
  <c r="R13578" i="22"/>
  <c r="P13578" i="22"/>
  <c r="I13578" i="22"/>
  <c r="K13578" i="22" s="1"/>
  <c r="S13577" i="22"/>
  <c r="R13577" i="22"/>
  <c r="P13577" i="22"/>
  <c r="I13577" i="22"/>
  <c r="K13577" i="22" s="1"/>
  <c r="S13576" i="22"/>
  <c r="R13576" i="22"/>
  <c r="P13576" i="22"/>
  <c r="I13576" i="22"/>
  <c r="K13576" i="22" s="1"/>
  <c r="S13575" i="22"/>
  <c r="R13575" i="22"/>
  <c r="P13575" i="22"/>
  <c r="I13575" i="22"/>
  <c r="K13575" i="22" s="1"/>
  <c r="S13574" i="22"/>
  <c r="R13574" i="22"/>
  <c r="P13574" i="22"/>
  <c r="I13574" i="22"/>
  <c r="K13574" i="22" s="1"/>
  <c r="S13573" i="22"/>
  <c r="R13573" i="22"/>
  <c r="P13573" i="22"/>
  <c r="I13573" i="22"/>
  <c r="K13573" i="22" s="1"/>
  <c r="S13572" i="22"/>
  <c r="R13572" i="22"/>
  <c r="P13572" i="22"/>
  <c r="I13572" i="22"/>
  <c r="K13572" i="22" s="1"/>
  <c r="S13571" i="22"/>
  <c r="R13571" i="22"/>
  <c r="P13571" i="22"/>
  <c r="I13571" i="22"/>
  <c r="K13571" i="22" s="1"/>
  <c r="S13570" i="22"/>
  <c r="R13570" i="22"/>
  <c r="P13570" i="22"/>
  <c r="I13570" i="22"/>
  <c r="K13570" i="22" s="1"/>
  <c r="S13569" i="22"/>
  <c r="R13569" i="22"/>
  <c r="P13569" i="22"/>
  <c r="I13569" i="22"/>
  <c r="K13569" i="22" s="1"/>
  <c r="S13568" i="22"/>
  <c r="R13568" i="22"/>
  <c r="P13568" i="22"/>
  <c r="I13568" i="22"/>
  <c r="K13568" i="22" s="1"/>
  <c r="S13567" i="22"/>
  <c r="R13567" i="22"/>
  <c r="P13567" i="22"/>
  <c r="I13567" i="22"/>
  <c r="K13567" i="22" s="1"/>
  <c r="S13566" i="22"/>
  <c r="R13566" i="22"/>
  <c r="P13566" i="22"/>
  <c r="I13566" i="22"/>
  <c r="K13566" i="22" s="1"/>
  <c r="S13565" i="22"/>
  <c r="R13565" i="22"/>
  <c r="P13565" i="22"/>
  <c r="I13565" i="22"/>
  <c r="K13565" i="22" s="1"/>
  <c r="S13564" i="22"/>
  <c r="R13564" i="22"/>
  <c r="P13564" i="22"/>
  <c r="I13564" i="22"/>
  <c r="K13564" i="22" s="1"/>
  <c r="S13563" i="22"/>
  <c r="R13563" i="22"/>
  <c r="P13563" i="22"/>
  <c r="I13563" i="22"/>
  <c r="K13563" i="22" s="1"/>
  <c r="S13562" i="22"/>
  <c r="R13562" i="22"/>
  <c r="P13562" i="22"/>
  <c r="I13562" i="22"/>
  <c r="K13562" i="22" s="1"/>
  <c r="S13561" i="22"/>
  <c r="R13561" i="22"/>
  <c r="P13561" i="22"/>
  <c r="I13561" i="22"/>
  <c r="K13561" i="22" s="1"/>
  <c r="S13560" i="22"/>
  <c r="R13560" i="22"/>
  <c r="P13560" i="22"/>
  <c r="I13560" i="22"/>
  <c r="K13560" i="22" s="1"/>
  <c r="S13559" i="22"/>
  <c r="R13559" i="22"/>
  <c r="P13559" i="22"/>
  <c r="I13559" i="22"/>
  <c r="K13559" i="22" s="1"/>
  <c r="S13558" i="22"/>
  <c r="R13558" i="22"/>
  <c r="P13558" i="22"/>
  <c r="I13558" i="22"/>
  <c r="K13558" i="22" s="1"/>
  <c r="S13557" i="22"/>
  <c r="R13557" i="22"/>
  <c r="P13557" i="22"/>
  <c r="I13557" i="22"/>
  <c r="K13557" i="22" s="1"/>
  <c r="S13556" i="22"/>
  <c r="R13556" i="22"/>
  <c r="P13556" i="22"/>
  <c r="I13556" i="22"/>
  <c r="K13556" i="22" s="1"/>
  <c r="S13555" i="22"/>
  <c r="R13555" i="22"/>
  <c r="P13555" i="22"/>
  <c r="I13555" i="22"/>
  <c r="K13555" i="22" s="1"/>
  <c r="S13554" i="22"/>
  <c r="R13554" i="22"/>
  <c r="P13554" i="22"/>
  <c r="I13554" i="22"/>
  <c r="K13554" i="22" s="1"/>
  <c r="S13553" i="22"/>
  <c r="R13553" i="22"/>
  <c r="P13553" i="22"/>
  <c r="I13553" i="22"/>
  <c r="K13553" i="22" s="1"/>
  <c r="S13552" i="22"/>
  <c r="R13552" i="22"/>
  <c r="P13552" i="22"/>
  <c r="I13552" i="22"/>
  <c r="K13552" i="22" s="1"/>
  <c r="S13551" i="22"/>
  <c r="R13551" i="22"/>
  <c r="P13551" i="22"/>
  <c r="I13551" i="22"/>
  <c r="K13551" i="22" s="1"/>
  <c r="S13550" i="22"/>
  <c r="R13550" i="22"/>
  <c r="P13550" i="22"/>
  <c r="I13550" i="22"/>
  <c r="K13550" i="22" s="1"/>
  <c r="S13549" i="22"/>
  <c r="R13549" i="22"/>
  <c r="P13549" i="22"/>
  <c r="I13549" i="22"/>
  <c r="K13549" i="22" s="1"/>
  <c r="S13548" i="22"/>
  <c r="R13548" i="22"/>
  <c r="P13548" i="22"/>
  <c r="I13548" i="22"/>
  <c r="K13548" i="22" s="1"/>
  <c r="S13547" i="22"/>
  <c r="R13547" i="22"/>
  <c r="P13547" i="22"/>
  <c r="I13547" i="22"/>
  <c r="K13547" i="22" s="1"/>
  <c r="S13546" i="22"/>
  <c r="R13546" i="22"/>
  <c r="P13546" i="22"/>
  <c r="I13546" i="22"/>
  <c r="K13546" i="22" s="1"/>
  <c r="S13545" i="22"/>
  <c r="R13545" i="22"/>
  <c r="P13545" i="22"/>
  <c r="I13545" i="22"/>
  <c r="K13545" i="22" s="1"/>
  <c r="S13544" i="22"/>
  <c r="R13544" i="22"/>
  <c r="P13544" i="22"/>
  <c r="I13544" i="22"/>
  <c r="K13544" i="22" s="1"/>
  <c r="S13543" i="22"/>
  <c r="R13543" i="22"/>
  <c r="P13543" i="22"/>
  <c r="I13543" i="22"/>
  <c r="K13543" i="22" s="1"/>
  <c r="S13542" i="22"/>
  <c r="R13542" i="22"/>
  <c r="P13542" i="22"/>
  <c r="I13542" i="22"/>
  <c r="K13542" i="22" s="1"/>
  <c r="S13541" i="22"/>
  <c r="R13541" i="22"/>
  <c r="P13541" i="22"/>
  <c r="I13541" i="22"/>
  <c r="K13541" i="22" s="1"/>
  <c r="S13540" i="22"/>
  <c r="R13540" i="22"/>
  <c r="P13540" i="22"/>
  <c r="I13540" i="22"/>
  <c r="K13540" i="22" s="1"/>
  <c r="S13539" i="22"/>
  <c r="R13539" i="22"/>
  <c r="P13539" i="22"/>
  <c r="I13539" i="22"/>
  <c r="K13539" i="22" s="1"/>
  <c r="S13538" i="22"/>
  <c r="R13538" i="22"/>
  <c r="P13538" i="22"/>
  <c r="I13538" i="22"/>
  <c r="K13538" i="22" s="1"/>
  <c r="S13537" i="22"/>
  <c r="R13537" i="22"/>
  <c r="P13537" i="22"/>
  <c r="I13537" i="22"/>
  <c r="K13537" i="22" s="1"/>
  <c r="S13536" i="22"/>
  <c r="R13536" i="22"/>
  <c r="P13536" i="22"/>
  <c r="I13536" i="22"/>
  <c r="K13536" i="22" s="1"/>
  <c r="S13535" i="22"/>
  <c r="R13535" i="22"/>
  <c r="P13535" i="22"/>
  <c r="K13535" i="22"/>
  <c r="I13535" i="22"/>
  <c r="S13534" i="22"/>
  <c r="R13534" i="22"/>
  <c r="P13534" i="22"/>
  <c r="I13534" i="22"/>
  <c r="K13534" i="22" s="1"/>
  <c r="S13533" i="22"/>
  <c r="R13533" i="22"/>
  <c r="P13533" i="22"/>
  <c r="I13533" i="22"/>
  <c r="K13533" i="22" s="1"/>
  <c r="S13532" i="22"/>
  <c r="R13532" i="22"/>
  <c r="P13532" i="22"/>
  <c r="I13532" i="22"/>
  <c r="K13532" i="22" s="1"/>
  <c r="S13531" i="22"/>
  <c r="R13531" i="22"/>
  <c r="P13531" i="22"/>
  <c r="I13531" i="22"/>
  <c r="K13531" i="22" s="1"/>
  <c r="S13530" i="22"/>
  <c r="R13530" i="22"/>
  <c r="P13530" i="22"/>
  <c r="I13530" i="22"/>
  <c r="K13530" i="22" s="1"/>
  <c r="S13529" i="22"/>
  <c r="R13529" i="22"/>
  <c r="P13529" i="22"/>
  <c r="I13529" i="22"/>
  <c r="K13529" i="22" s="1"/>
  <c r="S13528" i="22"/>
  <c r="R13528" i="22"/>
  <c r="P13528" i="22"/>
  <c r="I13528" i="22"/>
  <c r="K13528" i="22" s="1"/>
  <c r="S13527" i="22"/>
  <c r="R13527" i="22"/>
  <c r="P13527" i="22"/>
  <c r="I13527" i="22"/>
  <c r="K13527" i="22" s="1"/>
  <c r="S13526" i="22"/>
  <c r="R13526" i="22"/>
  <c r="P13526" i="22"/>
  <c r="I13526" i="22"/>
  <c r="K13526" i="22" s="1"/>
  <c r="S13525" i="22"/>
  <c r="R13525" i="22"/>
  <c r="P13525" i="22"/>
  <c r="I13525" i="22"/>
  <c r="K13525" i="22" s="1"/>
  <c r="S13524" i="22"/>
  <c r="R13524" i="22"/>
  <c r="P13524" i="22"/>
  <c r="I13524" i="22"/>
  <c r="K13524" i="22" s="1"/>
  <c r="S13523" i="22"/>
  <c r="R13523" i="22"/>
  <c r="P13523" i="22"/>
  <c r="I13523" i="22"/>
  <c r="K13523" i="22" s="1"/>
  <c r="S13522" i="22"/>
  <c r="R13522" i="22"/>
  <c r="P13522" i="22"/>
  <c r="I13522" i="22"/>
  <c r="K13522" i="22" s="1"/>
  <c r="S13521" i="22"/>
  <c r="R13521" i="22"/>
  <c r="P13521" i="22"/>
  <c r="I13521" i="22"/>
  <c r="K13521" i="22" s="1"/>
  <c r="S13520" i="22"/>
  <c r="R13520" i="22"/>
  <c r="P13520" i="22"/>
  <c r="I13520" i="22"/>
  <c r="K13520" i="22" s="1"/>
  <c r="S13519" i="22"/>
  <c r="R13519" i="22"/>
  <c r="P13519" i="22"/>
  <c r="I13519" i="22"/>
  <c r="K13519" i="22" s="1"/>
  <c r="S13518" i="22"/>
  <c r="R13518" i="22"/>
  <c r="P13518" i="22"/>
  <c r="I13518" i="22"/>
  <c r="K13518" i="22" s="1"/>
  <c r="S13517" i="22"/>
  <c r="R13517" i="22"/>
  <c r="P13517" i="22"/>
  <c r="I13517" i="22"/>
  <c r="K13517" i="22" s="1"/>
  <c r="S13516" i="22"/>
  <c r="R13516" i="22"/>
  <c r="P13516" i="22"/>
  <c r="I13516" i="22"/>
  <c r="K13516" i="22" s="1"/>
  <c r="S13515" i="22"/>
  <c r="R13515" i="22"/>
  <c r="P13515" i="22"/>
  <c r="K13515" i="22"/>
  <c r="I13515" i="22"/>
  <c r="S13514" i="22"/>
  <c r="R13514" i="22"/>
  <c r="P13514" i="22"/>
  <c r="I13514" i="22"/>
  <c r="K13514" i="22" s="1"/>
  <c r="S13513" i="22"/>
  <c r="R13513" i="22"/>
  <c r="P13513" i="22"/>
  <c r="I13513" i="22"/>
  <c r="K13513" i="22" s="1"/>
  <c r="S13512" i="22"/>
  <c r="R13512" i="22"/>
  <c r="P13512" i="22"/>
  <c r="I13512" i="22"/>
  <c r="K13512" i="22" s="1"/>
  <c r="S13511" i="22"/>
  <c r="R13511" i="22"/>
  <c r="P13511" i="22"/>
  <c r="I13511" i="22"/>
  <c r="K13511" i="22" s="1"/>
  <c r="S13510" i="22"/>
  <c r="R13510" i="22"/>
  <c r="P13510" i="22"/>
  <c r="I13510" i="22"/>
  <c r="K13510" i="22" s="1"/>
  <c r="S13509" i="22"/>
  <c r="R13509" i="22"/>
  <c r="P13509" i="22"/>
  <c r="I13509" i="22"/>
  <c r="K13509" i="22" s="1"/>
  <c r="S13508" i="22"/>
  <c r="R13508" i="22"/>
  <c r="P13508" i="22"/>
  <c r="I13508" i="22"/>
  <c r="K13508" i="22" s="1"/>
  <c r="S13507" i="22"/>
  <c r="R13507" i="22"/>
  <c r="P13507" i="22"/>
  <c r="I13507" i="22"/>
  <c r="K13507" i="22" s="1"/>
  <c r="S13506" i="22"/>
  <c r="R13506" i="22"/>
  <c r="P13506" i="22"/>
  <c r="I13506" i="22"/>
  <c r="K13506" i="22" s="1"/>
  <c r="S13505" i="22"/>
  <c r="R13505" i="22"/>
  <c r="P13505" i="22"/>
  <c r="I13505" i="22"/>
  <c r="K13505" i="22" s="1"/>
  <c r="S13504" i="22"/>
  <c r="R13504" i="22"/>
  <c r="P13504" i="22"/>
  <c r="I13504" i="22"/>
  <c r="K13504" i="22" s="1"/>
  <c r="S13503" i="22"/>
  <c r="R13503" i="22"/>
  <c r="P13503" i="22"/>
  <c r="K13503" i="22"/>
  <c r="I13503" i="22"/>
  <c r="S13502" i="22"/>
  <c r="R13502" i="22"/>
  <c r="P13502" i="22"/>
  <c r="I13502" i="22"/>
  <c r="K13502" i="22" s="1"/>
  <c r="S13501" i="22"/>
  <c r="R13501" i="22"/>
  <c r="P13501" i="22"/>
  <c r="I13501" i="22"/>
  <c r="K13501" i="22" s="1"/>
  <c r="S13500" i="22"/>
  <c r="R13500" i="22"/>
  <c r="P13500" i="22"/>
  <c r="I13500" i="22"/>
  <c r="K13500" i="22" s="1"/>
  <c r="S13499" i="22"/>
  <c r="R13499" i="22"/>
  <c r="P13499" i="22"/>
  <c r="I13499" i="22"/>
  <c r="K13499" i="22" s="1"/>
  <c r="S13498" i="22"/>
  <c r="R13498" i="22"/>
  <c r="P13498" i="22"/>
  <c r="K13498" i="22"/>
  <c r="I13498" i="22"/>
  <c r="S13497" i="22"/>
  <c r="R13497" i="22"/>
  <c r="P13497" i="22"/>
  <c r="I13497" i="22"/>
  <c r="K13497" i="22" s="1"/>
  <c r="S13496" i="22"/>
  <c r="R13496" i="22"/>
  <c r="P13496" i="22"/>
  <c r="I13496" i="22"/>
  <c r="K13496" i="22" s="1"/>
  <c r="S13495" i="22"/>
  <c r="R13495" i="22"/>
  <c r="P13495" i="22"/>
  <c r="I13495" i="22"/>
  <c r="K13495" i="22" s="1"/>
  <c r="S13494" i="22"/>
  <c r="R13494" i="22"/>
  <c r="P13494" i="22"/>
  <c r="I13494" i="22"/>
  <c r="K13494" i="22" s="1"/>
  <c r="S13493" i="22"/>
  <c r="R13493" i="22"/>
  <c r="P13493" i="22"/>
  <c r="I13493" i="22"/>
  <c r="K13493" i="22" s="1"/>
  <c r="S13492" i="22"/>
  <c r="R13492" i="22"/>
  <c r="P13492" i="22"/>
  <c r="I13492" i="22"/>
  <c r="K13492" i="22" s="1"/>
  <c r="S13491" i="22"/>
  <c r="R13491" i="22"/>
  <c r="P13491" i="22"/>
  <c r="I13491" i="22"/>
  <c r="K13491" i="22" s="1"/>
  <c r="S13490" i="22"/>
  <c r="R13490" i="22"/>
  <c r="P13490" i="22"/>
  <c r="I13490" i="22"/>
  <c r="K13490" i="22" s="1"/>
  <c r="S13489" i="22"/>
  <c r="R13489" i="22"/>
  <c r="P13489" i="22"/>
  <c r="I13489" i="22"/>
  <c r="K13489" i="22" s="1"/>
  <c r="S13488" i="22"/>
  <c r="R13488" i="22"/>
  <c r="P13488" i="22"/>
  <c r="I13488" i="22"/>
  <c r="K13488" i="22" s="1"/>
  <c r="S13487" i="22"/>
  <c r="R13487" i="22"/>
  <c r="P13487" i="22"/>
  <c r="I13487" i="22"/>
  <c r="K13487" i="22" s="1"/>
  <c r="S13486" i="22"/>
  <c r="R13486" i="22"/>
  <c r="P13486" i="22"/>
  <c r="K13486" i="22"/>
  <c r="I13486" i="22"/>
  <c r="S13485" i="22"/>
  <c r="R13485" i="22"/>
  <c r="P13485" i="22"/>
  <c r="I13485" i="22"/>
  <c r="K13485" i="22" s="1"/>
  <c r="S13484" i="22"/>
  <c r="R13484" i="22"/>
  <c r="P13484" i="22"/>
  <c r="I13484" i="22"/>
  <c r="K13484" i="22" s="1"/>
  <c r="S13483" i="22"/>
  <c r="R13483" i="22"/>
  <c r="P13483" i="22"/>
  <c r="I13483" i="22"/>
  <c r="K13483" i="22" s="1"/>
  <c r="S13482" i="22"/>
  <c r="R13482" i="22"/>
  <c r="P13482" i="22"/>
  <c r="I13482" i="22"/>
  <c r="K13482" i="22" s="1"/>
  <c r="S13481" i="22"/>
  <c r="R13481" i="22"/>
  <c r="P13481" i="22"/>
  <c r="I13481" i="22"/>
  <c r="K13481" i="22" s="1"/>
  <c r="S13480" i="22"/>
  <c r="R13480" i="22"/>
  <c r="P13480" i="22"/>
  <c r="I13480" i="22"/>
  <c r="K13480" i="22" s="1"/>
  <c r="S13479" i="22"/>
  <c r="R13479" i="22"/>
  <c r="P13479" i="22"/>
  <c r="I13479" i="22"/>
  <c r="K13479" i="22" s="1"/>
  <c r="S13478" i="22"/>
  <c r="R13478" i="22"/>
  <c r="P13478" i="22"/>
  <c r="I13478" i="22"/>
  <c r="K13478" i="22" s="1"/>
  <c r="S13477" i="22"/>
  <c r="R13477" i="22"/>
  <c r="P13477" i="22"/>
  <c r="I13477" i="22"/>
  <c r="K13477" i="22" s="1"/>
  <c r="S13476" i="22"/>
  <c r="R13476" i="22"/>
  <c r="P13476" i="22"/>
  <c r="I13476" i="22"/>
  <c r="K13476" i="22" s="1"/>
  <c r="S13475" i="22"/>
  <c r="R13475" i="22"/>
  <c r="P13475" i="22"/>
  <c r="I13475" i="22"/>
  <c r="K13475" i="22" s="1"/>
  <c r="S13474" i="22"/>
  <c r="R13474" i="22"/>
  <c r="P13474" i="22"/>
  <c r="I13474" i="22"/>
  <c r="K13474" i="22" s="1"/>
  <c r="S13473" i="22"/>
  <c r="R13473" i="22"/>
  <c r="P13473" i="22"/>
  <c r="I13473" i="22"/>
  <c r="K13473" i="22" s="1"/>
  <c r="S13472" i="22"/>
  <c r="R13472" i="22"/>
  <c r="P13472" i="22"/>
  <c r="I13472" i="22"/>
  <c r="K13472" i="22" s="1"/>
  <c r="S13471" i="22"/>
  <c r="R13471" i="22"/>
  <c r="P13471" i="22"/>
  <c r="K13471" i="22"/>
  <c r="I13471" i="22"/>
  <c r="S13470" i="22"/>
  <c r="R13470" i="22"/>
  <c r="P13470" i="22"/>
  <c r="I13470" i="22"/>
  <c r="K13470" i="22" s="1"/>
  <c r="S13469" i="22"/>
  <c r="R13469" i="22"/>
  <c r="P13469" i="22"/>
  <c r="I13469" i="22"/>
  <c r="K13469" i="22" s="1"/>
  <c r="S13468" i="22"/>
  <c r="R13468" i="22"/>
  <c r="P13468" i="22"/>
  <c r="I13468" i="22"/>
  <c r="K13468" i="22" s="1"/>
  <c r="S13467" i="22"/>
  <c r="R13467" i="22"/>
  <c r="P13467" i="22"/>
  <c r="I13467" i="22"/>
  <c r="K13467" i="22" s="1"/>
  <c r="S13466" i="22"/>
  <c r="R13466" i="22"/>
  <c r="P13466" i="22"/>
  <c r="I13466" i="22"/>
  <c r="K13466" i="22" s="1"/>
  <c r="S13465" i="22"/>
  <c r="R13465" i="22"/>
  <c r="P13465" i="22"/>
  <c r="I13465" i="22"/>
  <c r="K13465" i="22" s="1"/>
  <c r="S13464" i="22"/>
  <c r="R13464" i="22"/>
  <c r="P13464" i="22"/>
  <c r="I13464" i="22"/>
  <c r="K13464" i="22" s="1"/>
  <c r="S13463" i="22"/>
  <c r="R13463" i="22"/>
  <c r="P13463" i="22"/>
  <c r="I13463" i="22"/>
  <c r="K13463" i="22" s="1"/>
  <c r="S13462" i="22"/>
  <c r="R13462" i="22"/>
  <c r="P13462" i="22"/>
  <c r="I13462" i="22"/>
  <c r="K13462" i="22" s="1"/>
  <c r="S13461" i="22"/>
  <c r="R13461" i="22"/>
  <c r="P13461" i="22"/>
  <c r="I13461" i="22"/>
  <c r="K13461" i="22" s="1"/>
  <c r="S13460" i="22"/>
  <c r="R13460" i="22"/>
  <c r="P13460" i="22"/>
  <c r="I13460" i="22"/>
  <c r="K13460" i="22" s="1"/>
  <c r="S13459" i="22"/>
  <c r="R13459" i="22"/>
  <c r="P13459" i="22"/>
  <c r="I13459" i="22"/>
  <c r="K13459" i="22" s="1"/>
  <c r="S13458" i="22"/>
  <c r="R13458" i="22"/>
  <c r="P13458" i="22"/>
  <c r="I13458" i="22"/>
  <c r="K13458" i="22" s="1"/>
  <c r="S13457" i="22"/>
  <c r="R13457" i="22"/>
  <c r="P13457" i="22"/>
  <c r="I13457" i="22"/>
  <c r="K13457" i="22" s="1"/>
  <c r="S13456" i="22"/>
  <c r="R13456" i="22"/>
  <c r="P13456" i="22"/>
  <c r="I13456" i="22"/>
  <c r="K13456" i="22" s="1"/>
  <c r="S13455" i="22"/>
  <c r="R13455" i="22"/>
  <c r="P13455" i="22"/>
  <c r="I13455" i="22"/>
  <c r="K13455" i="22" s="1"/>
  <c r="S13454" i="22"/>
  <c r="R13454" i="22"/>
  <c r="P13454" i="22"/>
  <c r="K13454" i="22"/>
  <c r="I13454" i="22"/>
  <c r="S13453" i="22"/>
  <c r="R13453" i="22"/>
  <c r="P13453" i="22"/>
  <c r="I13453" i="22"/>
  <c r="K13453" i="22" s="1"/>
  <c r="S13452" i="22"/>
  <c r="R13452" i="22"/>
  <c r="P13452" i="22"/>
  <c r="I13452" i="22"/>
  <c r="K13452" i="22" s="1"/>
  <c r="S13451" i="22"/>
  <c r="R13451" i="22"/>
  <c r="P13451" i="22"/>
  <c r="K13451" i="22"/>
  <c r="I13451" i="22"/>
  <c r="S13450" i="22"/>
  <c r="R13450" i="22"/>
  <c r="P13450" i="22"/>
  <c r="I13450" i="22"/>
  <c r="K13450" i="22" s="1"/>
  <c r="S13449" i="22"/>
  <c r="R13449" i="22"/>
  <c r="P13449" i="22"/>
  <c r="I13449" i="22"/>
  <c r="K13449" i="22" s="1"/>
  <c r="S13448" i="22"/>
  <c r="R13448" i="22"/>
  <c r="P13448" i="22"/>
  <c r="I13448" i="22"/>
  <c r="K13448" i="22" s="1"/>
  <c r="S13447" i="22"/>
  <c r="R13447" i="22"/>
  <c r="P13447" i="22"/>
  <c r="I13447" i="22"/>
  <c r="K13447" i="22" s="1"/>
  <c r="S13446" i="22"/>
  <c r="R13446" i="22"/>
  <c r="P13446" i="22"/>
  <c r="I13446" i="22"/>
  <c r="K13446" i="22" s="1"/>
  <c r="S13445" i="22"/>
  <c r="R13445" i="22"/>
  <c r="P13445" i="22"/>
  <c r="I13445" i="22"/>
  <c r="K13445" i="22" s="1"/>
  <c r="S13444" i="22"/>
  <c r="R13444" i="22"/>
  <c r="P13444" i="22"/>
  <c r="I13444" i="22"/>
  <c r="K13444" i="22" s="1"/>
  <c r="S13443" i="22"/>
  <c r="R13443" i="22"/>
  <c r="P13443" i="22"/>
  <c r="I13443" i="22"/>
  <c r="K13443" i="22" s="1"/>
  <c r="S13442" i="22"/>
  <c r="R13442" i="22"/>
  <c r="P13442" i="22"/>
  <c r="I13442" i="22"/>
  <c r="K13442" i="22" s="1"/>
  <c r="S13441" i="22"/>
  <c r="R13441" i="22"/>
  <c r="P13441" i="22"/>
  <c r="I13441" i="22"/>
  <c r="K13441" i="22" s="1"/>
  <c r="S13440" i="22"/>
  <c r="R13440" i="22"/>
  <c r="P13440" i="22"/>
  <c r="I13440" i="22"/>
  <c r="K13440" i="22" s="1"/>
  <c r="S13439" i="22"/>
  <c r="R13439" i="22"/>
  <c r="P13439" i="22"/>
  <c r="I13439" i="22"/>
  <c r="K13439" i="22" s="1"/>
  <c r="S13438" i="22"/>
  <c r="R13438" i="22"/>
  <c r="P13438" i="22"/>
  <c r="I13438" i="22"/>
  <c r="K13438" i="22" s="1"/>
  <c r="S13437" i="22"/>
  <c r="R13437" i="22"/>
  <c r="P13437" i="22"/>
  <c r="I13437" i="22"/>
  <c r="K13437" i="22" s="1"/>
  <c r="S13436" i="22"/>
  <c r="R13436" i="22"/>
  <c r="P13436" i="22"/>
  <c r="I13436" i="22"/>
  <c r="K13436" i="22" s="1"/>
  <c r="S13435" i="22"/>
  <c r="R13435" i="22"/>
  <c r="P13435" i="22"/>
  <c r="I13435" i="22"/>
  <c r="K13435" i="22" s="1"/>
  <c r="S13434" i="22"/>
  <c r="R13434" i="22"/>
  <c r="P13434" i="22"/>
  <c r="I13434" i="22"/>
  <c r="K13434" i="22" s="1"/>
  <c r="S13433" i="22"/>
  <c r="R13433" i="22"/>
  <c r="P13433" i="22"/>
  <c r="I13433" i="22"/>
  <c r="K13433" i="22" s="1"/>
  <c r="S13432" i="22"/>
  <c r="R13432" i="22"/>
  <c r="P13432" i="22"/>
  <c r="I13432" i="22"/>
  <c r="K13432" i="22" s="1"/>
  <c r="S13431" i="22"/>
  <c r="R13431" i="22"/>
  <c r="P13431" i="22"/>
  <c r="I13431" i="22"/>
  <c r="K13431" i="22" s="1"/>
  <c r="S13430" i="22"/>
  <c r="R13430" i="22"/>
  <c r="P13430" i="22"/>
  <c r="I13430" i="22"/>
  <c r="K13430" i="22" s="1"/>
  <c r="S13429" i="22"/>
  <c r="R13429" i="22"/>
  <c r="P13429" i="22"/>
  <c r="I13429" i="22"/>
  <c r="K13429" i="22" s="1"/>
  <c r="S13428" i="22"/>
  <c r="R13428" i="22"/>
  <c r="P13428" i="22"/>
  <c r="I13428" i="22"/>
  <c r="K13428" i="22" s="1"/>
  <c r="S13427" i="22"/>
  <c r="R13427" i="22"/>
  <c r="P13427" i="22"/>
  <c r="K13427" i="22"/>
  <c r="I13427" i="22"/>
  <c r="S13426" i="22"/>
  <c r="R13426" i="22"/>
  <c r="P13426" i="22"/>
  <c r="K13426" i="22"/>
  <c r="I13426" i="22"/>
  <c r="S13425" i="22"/>
  <c r="R13425" i="22"/>
  <c r="P13425" i="22"/>
  <c r="I13425" i="22"/>
  <c r="K13425" i="22" s="1"/>
  <c r="S13424" i="22"/>
  <c r="R13424" i="22"/>
  <c r="P13424" i="22"/>
  <c r="I13424" i="22"/>
  <c r="K13424" i="22" s="1"/>
  <c r="S13423" i="22"/>
  <c r="R13423" i="22"/>
  <c r="P13423" i="22"/>
  <c r="I13423" i="22"/>
  <c r="K13423" i="22" s="1"/>
  <c r="S13422" i="22"/>
  <c r="R13422" i="22"/>
  <c r="P13422" i="22"/>
  <c r="K13422" i="22"/>
  <c r="I13422" i="22"/>
  <c r="S13421" i="22"/>
  <c r="R13421" i="22"/>
  <c r="P13421" i="22"/>
  <c r="I13421" i="22"/>
  <c r="K13421" i="22" s="1"/>
  <c r="S13420" i="22"/>
  <c r="R13420" i="22"/>
  <c r="P13420" i="22"/>
  <c r="I13420" i="22"/>
  <c r="K13420" i="22" s="1"/>
  <c r="S13419" i="22"/>
  <c r="R13419" i="22"/>
  <c r="P13419" i="22"/>
  <c r="I13419" i="22"/>
  <c r="K13419" i="22" s="1"/>
  <c r="S13418" i="22"/>
  <c r="R13418" i="22"/>
  <c r="P13418" i="22"/>
  <c r="I13418" i="22"/>
  <c r="K13418" i="22" s="1"/>
  <c r="S13417" i="22"/>
  <c r="R13417" i="22"/>
  <c r="P13417" i="22"/>
  <c r="I13417" i="22"/>
  <c r="K13417" i="22" s="1"/>
  <c r="S13416" i="22"/>
  <c r="R13416" i="22"/>
  <c r="P13416" i="22"/>
  <c r="I13416" i="22"/>
  <c r="K13416" i="22" s="1"/>
  <c r="S13415" i="22"/>
  <c r="R13415" i="22"/>
  <c r="P13415" i="22"/>
  <c r="I13415" i="22"/>
  <c r="K13415" i="22" s="1"/>
  <c r="S13414" i="22"/>
  <c r="R13414" i="22"/>
  <c r="P13414" i="22"/>
  <c r="I13414" i="22"/>
  <c r="K13414" i="22" s="1"/>
  <c r="S13413" i="22"/>
  <c r="R13413" i="22"/>
  <c r="P13413" i="22"/>
  <c r="I13413" i="22"/>
  <c r="K13413" i="22" s="1"/>
  <c r="S13412" i="22"/>
  <c r="R13412" i="22"/>
  <c r="P13412" i="22"/>
  <c r="I13412" i="22"/>
  <c r="K13412" i="22" s="1"/>
  <c r="S13411" i="22"/>
  <c r="R13411" i="22"/>
  <c r="P13411" i="22"/>
  <c r="I13411" i="22"/>
  <c r="K13411" i="22" s="1"/>
  <c r="S13410" i="22"/>
  <c r="R13410" i="22"/>
  <c r="P13410" i="22"/>
  <c r="I13410" i="22"/>
  <c r="K13410" i="22" s="1"/>
  <c r="S13409" i="22"/>
  <c r="R13409" i="22"/>
  <c r="P13409" i="22"/>
  <c r="I13409" i="22"/>
  <c r="K13409" i="22" s="1"/>
  <c r="S13408" i="22"/>
  <c r="R13408" i="22"/>
  <c r="P13408" i="22"/>
  <c r="I13408" i="22"/>
  <c r="K13408" i="22" s="1"/>
  <c r="S13407" i="22"/>
  <c r="R13407" i="22"/>
  <c r="P13407" i="22"/>
  <c r="I13407" i="22"/>
  <c r="K13407" i="22" s="1"/>
  <c r="S13406" i="22"/>
  <c r="R13406" i="22"/>
  <c r="P13406" i="22"/>
  <c r="I13406" i="22"/>
  <c r="K13406" i="22" s="1"/>
  <c r="S13405" i="22"/>
  <c r="R13405" i="22"/>
  <c r="P13405" i="22"/>
  <c r="I13405" i="22"/>
  <c r="K13405" i="22" s="1"/>
  <c r="S13404" i="22"/>
  <c r="R13404" i="22"/>
  <c r="P13404" i="22"/>
  <c r="I13404" i="22"/>
  <c r="K13404" i="22" s="1"/>
  <c r="S13403" i="22"/>
  <c r="R13403" i="22"/>
  <c r="P13403" i="22"/>
  <c r="I13403" i="22"/>
  <c r="K13403" i="22" s="1"/>
  <c r="S13402" i="22"/>
  <c r="R13402" i="22"/>
  <c r="P13402" i="22"/>
  <c r="I13402" i="22"/>
  <c r="K13402" i="22" s="1"/>
  <c r="S13401" i="22"/>
  <c r="R13401" i="22"/>
  <c r="P13401" i="22"/>
  <c r="I13401" i="22"/>
  <c r="K13401" i="22" s="1"/>
  <c r="S13400" i="22"/>
  <c r="R13400" i="22"/>
  <c r="P13400" i="22"/>
  <c r="I13400" i="22"/>
  <c r="K13400" i="22" s="1"/>
  <c r="S13399" i="22"/>
  <c r="R13399" i="22"/>
  <c r="P13399" i="22"/>
  <c r="I13399" i="22"/>
  <c r="K13399" i="22" s="1"/>
  <c r="S13398" i="22"/>
  <c r="R13398" i="22"/>
  <c r="P13398" i="22"/>
  <c r="I13398" i="22"/>
  <c r="K13398" i="22" s="1"/>
  <c r="S13397" i="22"/>
  <c r="R13397" i="22"/>
  <c r="P13397" i="22"/>
  <c r="I13397" i="22"/>
  <c r="K13397" i="22" s="1"/>
  <c r="S13396" i="22"/>
  <c r="R13396" i="22"/>
  <c r="P13396" i="22"/>
  <c r="I13396" i="22"/>
  <c r="K13396" i="22" s="1"/>
  <c r="S13395" i="22"/>
  <c r="R13395" i="22"/>
  <c r="P13395" i="22"/>
  <c r="K13395" i="22"/>
  <c r="I13395" i="22"/>
  <c r="S13394" i="22"/>
  <c r="R13394" i="22"/>
  <c r="P13394" i="22"/>
  <c r="K13394" i="22"/>
  <c r="I13394" i="22"/>
  <c r="S13393" i="22"/>
  <c r="R13393" i="22"/>
  <c r="P13393" i="22"/>
  <c r="I13393" i="22"/>
  <c r="K13393" i="22" s="1"/>
  <c r="S13392" i="22"/>
  <c r="R13392" i="22"/>
  <c r="P13392" i="22"/>
  <c r="I13392" i="22"/>
  <c r="K13392" i="22" s="1"/>
  <c r="S13391" i="22"/>
  <c r="R13391" i="22"/>
  <c r="P13391" i="22"/>
  <c r="I13391" i="22"/>
  <c r="K13391" i="22" s="1"/>
  <c r="S13390" i="22"/>
  <c r="R13390" i="22"/>
  <c r="P13390" i="22"/>
  <c r="I13390" i="22"/>
  <c r="K13390" i="22" s="1"/>
  <c r="S13389" i="22"/>
  <c r="R13389" i="22"/>
  <c r="P13389" i="22"/>
  <c r="I13389" i="22"/>
  <c r="K13389" i="22" s="1"/>
  <c r="S13388" i="22"/>
  <c r="R13388" i="22"/>
  <c r="P13388" i="22"/>
  <c r="I13388" i="22"/>
  <c r="K13388" i="22" s="1"/>
  <c r="S13387" i="22"/>
  <c r="R13387" i="22"/>
  <c r="P13387" i="22"/>
  <c r="K13387" i="22"/>
  <c r="I13387" i="22"/>
  <c r="S13386" i="22"/>
  <c r="R13386" i="22"/>
  <c r="P13386" i="22"/>
  <c r="I13386" i="22"/>
  <c r="K13386" i="22" s="1"/>
  <c r="S13385" i="22"/>
  <c r="R13385" i="22"/>
  <c r="P13385" i="22"/>
  <c r="I13385" i="22"/>
  <c r="K13385" i="22" s="1"/>
  <c r="S13384" i="22"/>
  <c r="R13384" i="22"/>
  <c r="P13384" i="22"/>
  <c r="I13384" i="22"/>
  <c r="K13384" i="22" s="1"/>
  <c r="S13383" i="22"/>
  <c r="R13383" i="22"/>
  <c r="P13383" i="22"/>
  <c r="I13383" i="22"/>
  <c r="K13383" i="22" s="1"/>
  <c r="S13382" i="22"/>
  <c r="R13382" i="22"/>
  <c r="P13382" i="22"/>
  <c r="I13382" i="22"/>
  <c r="K13382" i="22" s="1"/>
  <c r="S13381" i="22"/>
  <c r="R13381" i="22"/>
  <c r="P13381" i="22"/>
  <c r="I13381" i="22"/>
  <c r="K13381" i="22" s="1"/>
  <c r="S13380" i="22"/>
  <c r="R13380" i="22"/>
  <c r="P13380" i="22"/>
  <c r="I13380" i="22"/>
  <c r="K13380" i="22" s="1"/>
  <c r="S13379" i="22"/>
  <c r="R13379" i="22"/>
  <c r="P13379" i="22"/>
  <c r="I13379" i="22"/>
  <c r="K13379" i="22" s="1"/>
  <c r="S13378" i="22"/>
  <c r="R13378" i="22"/>
  <c r="P13378" i="22"/>
  <c r="I13378" i="22"/>
  <c r="K13378" i="22" s="1"/>
  <c r="S13377" i="22"/>
  <c r="R13377" i="22"/>
  <c r="P13377" i="22"/>
  <c r="I13377" i="22"/>
  <c r="K13377" i="22" s="1"/>
  <c r="S13376" i="22"/>
  <c r="R13376" i="22"/>
  <c r="P13376" i="22"/>
  <c r="I13376" i="22"/>
  <c r="K13376" i="22" s="1"/>
  <c r="S13375" i="22"/>
  <c r="R13375" i="22"/>
  <c r="P13375" i="22"/>
  <c r="I13375" i="22"/>
  <c r="K13375" i="22" s="1"/>
  <c r="S13374" i="22"/>
  <c r="R13374" i="22"/>
  <c r="P13374" i="22"/>
  <c r="I13374" i="22"/>
  <c r="K13374" i="22" s="1"/>
  <c r="S13373" i="22"/>
  <c r="R13373" i="22"/>
  <c r="P13373" i="22"/>
  <c r="I13373" i="22"/>
  <c r="K13373" i="22" s="1"/>
  <c r="S13372" i="22"/>
  <c r="R13372" i="22"/>
  <c r="P13372" i="22"/>
  <c r="I13372" i="22"/>
  <c r="K13372" i="22" s="1"/>
  <c r="S13371" i="22"/>
  <c r="R13371" i="22"/>
  <c r="P13371" i="22"/>
  <c r="K13371" i="22"/>
  <c r="I13371" i="22"/>
  <c r="S13370" i="22"/>
  <c r="R13370" i="22"/>
  <c r="P13370" i="22"/>
  <c r="I13370" i="22"/>
  <c r="K13370" i="22" s="1"/>
  <c r="S13369" i="22"/>
  <c r="R13369" i="22"/>
  <c r="P13369" i="22"/>
  <c r="I13369" i="22"/>
  <c r="K13369" i="22" s="1"/>
  <c r="S13368" i="22"/>
  <c r="R13368" i="22"/>
  <c r="P13368" i="22"/>
  <c r="I13368" i="22"/>
  <c r="K13368" i="22" s="1"/>
  <c r="S13367" i="22"/>
  <c r="R13367" i="22"/>
  <c r="P13367" i="22"/>
  <c r="I13367" i="22"/>
  <c r="K13367" i="22" s="1"/>
  <c r="S13366" i="22"/>
  <c r="R13366" i="22"/>
  <c r="P13366" i="22"/>
  <c r="I13366" i="22"/>
  <c r="K13366" i="22" s="1"/>
  <c r="S13365" i="22"/>
  <c r="R13365" i="22"/>
  <c r="P13365" i="22"/>
  <c r="I13365" i="22"/>
  <c r="K13365" i="22" s="1"/>
  <c r="S13364" i="22"/>
  <c r="R13364" i="22"/>
  <c r="P13364" i="22"/>
  <c r="I13364" i="22"/>
  <c r="K13364" i="22" s="1"/>
  <c r="S13363" i="22"/>
  <c r="R13363" i="22"/>
  <c r="P13363" i="22"/>
  <c r="K13363" i="22"/>
  <c r="I13363" i="22"/>
  <c r="S13362" i="22"/>
  <c r="R13362" i="22"/>
  <c r="P13362" i="22"/>
  <c r="I13362" i="22"/>
  <c r="K13362" i="22" s="1"/>
  <c r="S13361" i="22"/>
  <c r="R13361" i="22"/>
  <c r="P13361" i="22"/>
  <c r="I13361" i="22"/>
  <c r="K13361" i="22" s="1"/>
  <c r="S13360" i="22"/>
  <c r="R13360" i="22"/>
  <c r="P13360" i="22"/>
  <c r="I13360" i="22"/>
  <c r="K13360" i="22" s="1"/>
  <c r="S13359" i="22"/>
  <c r="R13359" i="22"/>
  <c r="P13359" i="22"/>
  <c r="I13359" i="22"/>
  <c r="K13359" i="22" s="1"/>
  <c r="S13358" i="22"/>
  <c r="R13358" i="22"/>
  <c r="P13358" i="22"/>
  <c r="I13358" i="22"/>
  <c r="K13358" i="22" s="1"/>
  <c r="S13357" i="22"/>
  <c r="R13357" i="22"/>
  <c r="P13357" i="22"/>
  <c r="I13357" i="22"/>
  <c r="K13357" i="22" s="1"/>
  <c r="S13356" i="22"/>
  <c r="R13356" i="22"/>
  <c r="P13356" i="22"/>
  <c r="I13356" i="22"/>
  <c r="K13356" i="22" s="1"/>
  <c r="S13355" i="22"/>
  <c r="R13355" i="22"/>
  <c r="P13355" i="22"/>
  <c r="I13355" i="22"/>
  <c r="K13355" i="22" s="1"/>
  <c r="S13354" i="22"/>
  <c r="R13354" i="22"/>
  <c r="P13354" i="22"/>
  <c r="I13354" i="22"/>
  <c r="K13354" i="22" s="1"/>
  <c r="S13353" i="22"/>
  <c r="R13353" i="22"/>
  <c r="P13353" i="22"/>
  <c r="I13353" i="22"/>
  <c r="K13353" i="22" s="1"/>
  <c r="S13352" i="22"/>
  <c r="R13352" i="22"/>
  <c r="P13352" i="22"/>
  <c r="I13352" i="22"/>
  <c r="K13352" i="22" s="1"/>
  <c r="S13351" i="22"/>
  <c r="R13351" i="22"/>
  <c r="P13351" i="22"/>
  <c r="I13351" i="22"/>
  <c r="K13351" i="22" s="1"/>
  <c r="S13350" i="22"/>
  <c r="R13350" i="22"/>
  <c r="P13350" i="22"/>
  <c r="I13350" i="22"/>
  <c r="K13350" i="22" s="1"/>
  <c r="S13349" i="22"/>
  <c r="R13349" i="22"/>
  <c r="P13349" i="22"/>
  <c r="I13349" i="22"/>
  <c r="K13349" i="22" s="1"/>
  <c r="S13348" i="22"/>
  <c r="R13348" i="22"/>
  <c r="P13348" i="22"/>
  <c r="I13348" i="22"/>
  <c r="K13348" i="22" s="1"/>
  <c r="S13347" i="22"/>
  <c r="R13347" i="22"/>
  <c r="P13347" i="22"/>
  <c r="I13347" i="22"/>
  <c r="K13347" i="22" s="1"/>
  <c r="S13346" i="22"/>
  <c r="R13346" i="22"/>
  <c r="P13346" i="22"/>
  <c r="I13346" i="22"/>
  <c r="K13346" i="22" s="1"/>
  <c r="S13345" i="22"/>
  <c r="R13345" i="22"/>
  <c r="P13345" i="22"/>
  <c r="I13345" i="22"/>
  <c r="K13345" i="22" s="1"/>
  <c r="S13344" i="22"/>
  <c r="R13344" i="22"/>
  <c r="P13344" i="22"/>
  <c r="I13344" i="22"/>
  <c r="K13344" i="22" s="1"/>
  <c r="S13343" i="22"/>
  <c r="R13343" i="22"/>
  <c r="P13343" i="22"/>
  <c r="K13343" i="22"/>
  <c r="I13343" i="22"/>
  <c r="S13342" i="22"/>
  <c r="R13342" i="22"/>
  <c r="P13342" i="22"/>
  <c r="I13342" i="22"/>
  <c r="K13342" i="22" s="1"/>
  <c r="S13341" i="22"/>
  <c r="R13341" i="22"/>
  <c r="P13341" i="22"/>
  <c r="I13341" i="22"/>
  <c r="K13341" i="22" s="1"/>
  <c r="S13340" i="22"/>
  <c r="R13340" i="22"/>
  <c r="P13340" i="22"/>
  <c r="I13340" i="22"/>
  <c r="K13340" i="22" s="1"/>
  <c r="S13339" i="22"/>
  <c r="R13339" i="22"/>
  <c r="P13339" i="22"/>
  <c r="K13339" i="22"/>
  <c r="I13339" i="22"/>
  <c r="S13338" i="22"/>
  <c r="R13338" i="22"/>
  <c r="P13338" i="22"/>
  <c r="I13338" i="22"/>
  <c r="K13338" i="22" s="1"/>
  <c r="S13337" i="22"/>
  <c r="R13337" i="22"/>
  <c r="P13337" i="22"/>
  <c r="I13337" i="22"/>
  <c r="K13337" i="22" s="1"/>
  <c r="S13336" i="22"/>
  <c r="R13336" i="22"/>
  <c r="P13336" i="22"/>
  <c r="I13336" i="22"/>
  <c r="K13336" i="22" s="1"/>
  <c r="S13335" i="22"/>
  <c r="R13335" i="22"/>
  <c r="P13335" i="22"/>
  <c r="I13335" i="22"/>
  <c r="K13335" i="22" s="1"/>
  <c r="S13334" i="22"/>
  <c r="R13334" i="22"/>
  <c r="P13334" i="22"/>
  <c r="I13334" i="22"/>
  <c r="K13334" i="22" s="1"/>
  <c r="S13333" i="22"/>
  <c r="R13333" i="22"/>
  <c r="P13333" i="22"/>
  <c r="I13333" i="22"/>
  <c r="K13333" i="22" s="1"/>
  <c r="S13332" i="22"/>
  <c r="R13332" i="22"/>
  <c r="P13332" i="22"/>
  <c r="I13332" i="22"/>
  <c r="K13332" i="22" s="1"/>
  <c r="S13331" i="22"/>
  <c r="R13331" i="22"/>
  <c r="P13331" i="22"/>
  <c r="K13331" i="22"/>
  <c r="I13331" i="22"/>
  <c r="S13330" i="22"/>
  <c r="R13330" i="22"/>
  <c r="P13330" i="22"/>
  <c r="I13330" i="22"/>
  <c r="K13330" i="22" s="1"/>
  <c r="S13329" i="22"/>
  <c r="R13329" i="22"/>
  <c r="P13329" i="22"/>
  <c r="I13329" i="22"/>
  <c r="K13329" i="22" s="1"/>
  <c r="S13328" i="22"/>
  <c r="R13328" i="22"/>
  <c r="P13328" i="22"/>
  <c r="I13328" i="22"/>
  <c r="K13328" i="22" s="1"/>
  <c r="S13327" i="22"/>
  <c r="R13327" i="22"/>
  <c r="P13327" i="22"/>
  <c r="I13327" i="22"/>
  <c r="K13327" i="22" s="1"/>
  <c r="S13326" i="22"/>
  <c r="R13326" i="22"/>
  <c r="P13326" i="22"/>
  <c r="I13326" i="22"/>
  <c r="K13326" i="22" s="1"/>
  <c r="S13325" i="22"/>
  <c r="R13325" i="22"/>
  <c r="P13325" i="22"/>
  <c r="I13325" i="22"/>
  <c r="K13325" i="22" s="1"/>
  <c r="S13324" i="22"/>
  <c r="R13324" i="22"/>
  <c r="P13324" i="22"/>
  <c r="I13324" i="22"/>
  <c r="K13324" i="22" s="1"/>
  <c r="S13323" i="22"/>
  <c r="R13323" i="22"/>
  <c r="P13323" i="22"/>
  <c r="I13323" i="22"/>
  <c r="K13323" i="22" s="1"/>
  <c r="S13322" i="22"/>
  <c r="R13322" i="22"/>
  <c r="P13322" i="22"/>
  <c r="I13322" i="22"/>
  <c r="K13322" i="22" s="1"/>
  <c r="S13321" i="22"/>
  <c r="R13321" i="22"/>
  <c r="P13321" i="22"/>
  <c r="I13321" i="22"/>
  <c r="K13321" i="22" s="1"/>
  <c r="S13320" i="22"/>
  <c r="R13320" i="22"/>
  <c r="P13320" i="22"/>
  <c r="I13320" i="22"/>
  <c r="K13320" i="22" s="1"/>
  <c r="S13319" i="22"/>
  <c r="R13319" i="22"/>
  <c r="P13319" i="22"/>
  <c r="I13319" i="22"/>
  <c r="K13319" i="22" s="1"/>
  <c r="S13318" i="22"/>
  <c r="R13318" i="22"/>
  <c r="P13318" i="22"/>
  <c r="I13318" i="22"/>
  <c r="K13318" i="22" s="1"/>
  <c r="S13317" i="22"/>
  <c r="R13317" i="22"/>
  <c r="P13317" i="22"/>
  <c r="I13317" i="22"/>
  <c r="K13317" i="22" s="1"/>
  <c r="S13316" i="22"/>
  <c r="R13316" i="22"/>
  <c r="P13316" i="22"/>
  <c r="I13316" i="22"/>
  <c r="K13316" i="22" s="1"/>
  <c r="S13315" i="22"/>
  <c r="R13315" i="22"/>
  <c r="P13315" i="22"/>
  <c r="I13315" i="22"/>
  <c r="K13315" i="22" s="1"/>
  <c r="S13314" i="22"/>
  <c r="R13314" i="22"/>
  <c r="P13314" i="22"/>
  <c r="K13314" i="22"/>
  <c r="I13314" i="22"/>
  <c r="S13313" i="22"/>
  <c r="R13313" i="22"/>
  <c r="P13313" i="22"/>
  <c r="I13313" i="22"/>
  <c r="K13313" i="22" s="1"/>
  <c r="S13312" i="22"/>
  <c r="R13312" i="22"/>
  <c r="P13312" i="22"/>
  <c r="I13312" i="22"/>
  <c r="K13312" i="22" s="1"/>
  <c r="S13311" i="22"/>
  <c r="R13311" i="22"/>
  <c r="P13311" i="22"/>
  <c r="K13311" i="22"/>
  <c r="I13311" i="22"/>
  <c r="S13310" i="22"/>
  <c r="R13310" i="22"/>
  <c r="P13310" i="22"/>
  <c r="I13310" i="22"/>
  <c r="K13310" i="22" s="1"/>
  <c r="S13309" i="22"/>
  <c r="R13309" i="22"/>
  <c r="P13309" i="22"/>
  <c r="I13309" i="22"/>
  <c r="K13309" i="22" s="1"/>
  <c r="S13308" i="22"/>
  <c r="R13308" i="22"/>
  <c r="P13308" i="22"/>
  <c r="I13308" i="22"/>
  <c r="K13308" i="22" s="1"/>
  <c r="S13307" i="22"/>
  <c r="R13307" i="22"/>
  <c r="P13307" i="22"/>
  <c r="I13307" i="22"/>
  <c r="K13307" i="22" s="1"/>
  <c r="S13306" i="22"/>
  <c r="R13306" i="22"/>
  <c r="P13306" i="22"/>
  <c r="I13306" i="22"/>
  <c r="K13306" i="22" s="1"/>
  <c r="S13305" i="22"/>
  <c r="R13305" i="22"/>
  <c r="P13305" i="22"/>
  <c r="I13305" i="22"/>
  <c r="K13305" i="22" s="1"/>
  <c r="S13304" i="22"/>
  <c r="R13304" i="22"/>
  <c r="P13304" i="22"/>
  <c r="I13304" i="22"/>
  <c r="K13304" i="22" s="1"/>
  <c r="S13303" i="22"/>
  <c r="R13303" i="22"/>
  <c r="P13303" i="22"/>
  <c r="I13303" i="22"/>
  <c r="K13303" i="22" s="1"/>
  <c r="S13302" i="22"/>
  <c r="R13302" i="22"/>
  <c r="P13302" i="22"/>
  <c r="I13302" i="22"/>
  <c r="K13302" i="22" s="1"/>
  <c r="S13301" i="22"/>
  <c r="R13301" i="22"/>
  <c r="P13301" i="22"/>
  <c r="I13301" i="22"/>
  <c r="K13301" i="22" s="1"/>
  <c r="S13300" i="22"/>
  <c r="R13300" i="22"/>
  <c r="P13300" i="22"/>
  <c r="I13300" i="22"/>
  <c r="K13300" i="22" s="1"/>
  <c r="S13299" i="22"/>
  <c r="R13299" i="22"/>
  <c r="P13299" i="22"/>
  <c r="I13299" i="22"/>
  <c r="K13299" i="22" s="1"/>
  <c r="S13298" i="22"/>
  <c r="R13298" i="22"/>
  <c r="P13298" i="22"/>
  <c r="K13298" i="22"/>
  <c r="I13298" i="22"/>
  <c r="S13297" i="22"/>
  <c r="R13297" i="22"/>
  <c r="P13297" i="22"/>
  <c r="I13297" i="22"/>
  <c r="K13297" i="22" s="1"/>
  <c r="S13296" i="22"/>
  <c r="R13296" i="22"/>
  <c r="P13296" i="22"/>
  <c r="I13296" i="22"/>
  <c r="K13296" i="22" s="1"/>
  <c r="S13295" i="22"/>
  <c r="R13295" i="22"/>
  <c r="P13295" i="22"/>
  <c r="I13295" i="22"/>
  <c r="K13295" i="22" s="1"/>
  <c r="S13294" i="22"/>
  <c r="R13294" i="22"/>
  <c r="P13294" i="22"/>
  <c r="I13294" i="22"/>
  <c r="K13294" i="22" s="1"/>
  <c r="S13293" i="22"/>
  <c r="R13293" i="22"/>
  <c r="P13293" i="22"/>
  <c r="I13293" i="22"/>
  <c r="K13293" i="22" s="1"/>
  <c r="S13292" i="22"/>
  <c r="R13292" i="22"/>
  <c r="P13292" i="22"/>
  <c r="I13292" i="22"/>
  <c r="K13292" i="22" s="1"/>
  <c r="S13291" i="22"/>
  <c r="R13291" i="22"/>
  <c r="P13291" i="22"/>
  <c r="I13291" i="22"/>
  <c r="K13291" i="22" s="1"/>
  <c r="S13290" i="22"/>
  <c r="R13290" i="22"/>
  <c r="P13290" i="22"/>
  <c r="K13290" i="22"/>
  <c r="I13290" i="22"/>
  <c r="S13289" i="22"/>
  <c r="R13289" i="22"/>
  <c r="P13289" i="22"/>
  <c r="I13289" i="22"/>
  <c r="K13289" i="22" s="1"/>
  <c r="S13288" i="22"/>
  <c r="R13288" i="22"/>
  <c r="P13288" i="22"/>
  <c r="I13288" i="22"/>
  <c r="K13288" i="22" s="1"/>
  <c r="S13287" i="22"/>
  <c r="R13287" i="22"/>
  <c r="P13287" i="22"/>
  <c r="I13287" i="22"/>
  <c r="K13287" i="22" s="1"/>
  <c r="S13286" i="22"/>
  <c r="R13286" i="22"/>
  <c r="P13286" i="22"/>
  <c r="I13286" i="22"/>
  <c r="K13286" i="22" s="1"/>
  <c r="S13285" i="22"/>
  <c r="R13285" i="22"/>
  <c r="P13285" i="22"/>
  <c r="I13285" i="22"/>
  <c r="K13285" i="22" s="1"/>
  <c r="S13284" i="22"/>
  <c r="R13284" i="22"/>
  <c r="P13284" i="22"/>
  <c r="I13284" i="22"/>
  <c r="K13284" i="22" s="1"/>
  <c r="S13283" i="22"/>
  <c r="R13283" i="22"/>
  <c r="P13283" i="22"/>
  <c r="I13283" i="22"/>
  <c r="K13283" i="22" s="1"/>
  <c r="S13282" i="22"/>
  <c r="R13282" i="22"/>
  <c r="P13282" i="22"/>
  <c r="I13282" i="22"/>
  <c r="K13282" i="22" s="1"/>
  <c r="S13281" i="22"/>
  <c r="R13281" i="22"/>
  <c r="P13281" i="22"/>
  <c r="I13281" i="22"/>
  <c r="K13281" i="22" s="1"/>
  <c r="S13280" i="22"/>
  <c r="R13280" i="22"/>
  <c r="P13280" i="22"/>
  <c r="I13280" i="22"/>
  <c r="K13280" i="22" s="1"/>
  <c r="S13279" i="22"/>
  <c r="R13279" i="22"/>
  <c r="P13279" i="22"/>
  <c r="I13279" i="22"/>
  <c r="K13279" i="22" s="1"/>
  <c r="S13278" i="22"/>
  <c r="R13278" i="22"/>
  <c r="P13278" i="22"/>
  <c r="I13278" i="22"/>
  <c r="K13278" i="22" s="1"/>
  <c r="S13277" i="22"/>
  <c r="R13277" i="22"/>
  <c r="P13277" i="22"/>
  <c r="I13277" i="22"/>
  <c r="K13277" i="22" s="1"/>
  <c r="S13276" i="22"/>
  <c r="R13276" i="22"/>
  <c r="P13276" i="22"/>
  <c r="I13276" i="22"/>
  <c r="K13276" i="22" s="1"/>
  <c r="S13275" i="22"/>
  <c r="R13275" i="22"/>
  <c r="P13275" i="22"/>
  <c r="I13275" i="22"/>
  <c r="K13275" i="22" s="1"/>
  <c r="S13274" i="22"/>
  <c r="R13274" i="22"/>
  <c r="P13274" i="22"/>
  <c r="K13274" i="22"/>
  <c r="I13274" i="22"/>
  <c r="S13273" i="22"/>
  <c r="R13273" i="22"/>
  <c r="P13273" i="22"/>
  <c r="I13273" i="22"/>
  <c r="K13273" i="22" s="1"/>
  <c r="S13272" i="22"/>
  <c r="R13272" i="22"/>
  <c r="P13272" i="22"/>
  <c r="I13272" i="22"/>
  <c r="K13272" i="22" s="1"/>
  <c r="S13271" i="22"/>
  <c r="R13271" i="22"/>
  <c r="P13271" i="22"/>
  <c r="I13271" i="22"/>
  <c r="K13271" i="22" s="1"/>
  <c r="S13270" i="22"/>
  <c r="R13270" i="22"/>
  <c r="P13270" i="22"/>
  <c r="I13270" i="22"/>
  <c r="K13270" i="22" s="1"/>
  <c r="S13269" i="22"/>
  <c r="R13269" i="22"/>
  <c r="P13269" i="22"/>
  <c r="I13269" i="22"/>
  <c r="K13269" i="22" s="1"/>
  <c r="S13268" i="22"/>
  <c r="R13268" i="22"/>
  <c r="P13268" i="22"/>
  <c r="I13268" i="22"/>
  <c r="K13268" i="22" s="1"/>
  <c r="S13267" i="22"/>
  <c r="R13267" i="22"/>
  <c r="P13267" i="22"/>
  <c r="I13267" i="22"/>
  <c r="K13267" i="22" s="1"/>
  <c r="S13266" i="22"/>
  <c r="R13266" i="22"/>
  <c r="P13266" i="22"/>
  <c r="I13266" i="22"/>
  <c r="K13266" i="22" s="1"/>
  <c r="S13265" i="22"/>
  <c r="R13265" i="22"/>
  <c r="P13265" i="22"/>
  <c r="I13265" i="22"/>
  <c r="K13265" i="22" s="1"/>
  <c r="S13264" i="22"/>
  <c r="R13264" i="22"/>
  <c r="P13264" i="22"/>
  <c r="I13264" i="22"/>
  <c r="K13264" i="22" s="1"/>
  <c r="S13263" i="22"/>
  <c r="R13263" i="22"/>
  <c r="P13263" i="22"/>
  <c r="I13263" i="22"/>
  <c r="K13263" i="22" s="1"/>
  <c r="S13262" i="22"/>
  <c r="R13262" i="22"/>
  <c r="P13262" i="22"/>
  <c r="I13262" i="22"/>
  <c r="K13262" i="22" s="1"/>
  <c r="S13261" i="22"/>
  <c r="R13261" i="22"/>
  <c r="P13261" i="22"/>
  <c r="I13261" i="22"/>
  <c r="K13261" i="22" s="1"/>
  <c r="S13260" i="22"/>
  <c r="R13260" i="22"/>
  <c r="P13260" i="22"/>
  <c r="I13260" i="22"/>
  <c r="K13260" i="22" s="1"/>
  <c r="S13259" i="22"/>
  <c r="R13259" i="22"/>
  <c r="P13259" i="22"/>
  <c r="I13259" i="22"/>
  <c r="K13259" i="22" s="1"/>
  <c r="S13258" i="22"/>
  <c r="R13258" i="22"/>
  <c r="P13258" i="22"/>
  <c r="I13258" i="22"/>
  <c r="K13258" i="22" s="1"/>
  <c r="S13257" i="22"/>
  <c r="R13257" i="22"/>
  <c r="P13257" i="22"/>
  <c r="I13257" i="22"/>
  <c r="K13257" i="22" s="1"/>
  <c r="S13256" i="22"/>
  <c r="R13256" i="22"/>
  <c r="P13256" i="22"/>
  <c r="I13256" i="22"/>
  <c r="K13256" i="22" s="1"/>
  <c r="S13255" i="22"/>
  <c r="R13255" i="22"/>
  <c r="P13255" i="22"/>
  <c r="K13255" i="22"/>
  <c r="I13255" i="22"/>
  <c r="S13254" i="22"/>
  <c r="R13254" i="22"/>
  <c r="P13254" i="22"/>
  <c r="I13254" i="22"/>
  <c r="K13254" i="22" s="1"/>
  <c r="S13253" i="22"/>
  <c r="R13253" i="22"/>
  <c r="P13253" i="22"/>
  <c r="I13253" i="22"/>
  <c r="K13253" i="22" s="1"/>
  <c r="S13252" i="22"/>
  <c r="R13252" i="22"/>
  <c r="P13252" i="22"/>
  <c r="I13252" i="22"/>
  <c r="K13252" i="22" s="1"/>
  <c r="S13251" i="22"/>
  <c r="R13251" i="22"/>
  <c r="P13251" i="22"/>
  <c r="K13251" i="22"/>
  <c r="I13251" i="22"/>
  <c r="S13250" i="22"/>
  <c r="R13250" i="22"/>
  <c r="P13250" i="22"/>
  <c r="I13250" i="22"/>
  <c r="K13250" i="22" s="1"/>
  <c r="S13249" i="22"/>
  <c r="R13249" i="22"/>
  <c r="P13249" i="22"/>
  <c r="I13249" i="22"/>
  <c r="K13249" i="22" s="1"/>
  <c r="S13248" i="22"/>
  <c r="R13248" i="22"/>
  <c r="P13248" i="22"/>
  <c r="I13248" i="22"/>
  <c r="K13248" i="22" s="1"/>
  <c r="S13247" i="22"/>
  <c r="R13247" i="22"/>
  <c r="P13247" i="22"/>
  <c r="I13247" i="22"/>
  <c r="K13247" i="22" s="1"/>
  <c r="S13246" i="22"/>
  <c r="R13246" i="22"/>
  <c r="P13246" i="22"/>
  <c r="I13246" i="22"/>
  <c r="K13246" i="22" s="1"/>
  <c r="S13245" i="22"/>
  <c r="R13245" i="22"/>
  <c r="P13245" i="22"/>
  <c r="I13245" i="22"/>
  <c r="K13245" i="22" s="1"/>
  <c r="S13244" i="22"/>
  <c r="R13244" i="22"/>
  <c r="P13244" i="22"/>
  <c r="I13244" i="22"/>
  <c r="K13244" i="22" s="1"/>
  <c r="S13243" i="22"/>
  <c r="R13243" i="22"/>
  <c r="P13243" i="22"/>
  <c r="I13243" i="22"/>
  <c r="K13243" i="22" s="1"/>
  <c r="S13242" i="22"/>
  <c r="R13242" i="22"/>
  <c r="P13242" i="22"/>
  <c r="I13242" i="22"/>
  <c r="K13242" i="22" s="1"/>
  <c r="S13241" i="22"/>
  <c r="R13241" i="22"/>
  <c r="P13241" i="22"/>
  <c r="I13241" i="22"/>
  <c r="K13241" i="22" s="1"/>
  <c r="S13240" i="22"/>
  <c r="R13240" i="22"/>
  <c r="P13240" i="22"/>
  <c r="I13240" i="22"/>
  <c r="K13240" i="22" s="1"/>
  <c r="S13239" i="22"/>
  <c r="R13239" i="22"/>
  <c r="P13239" i="22"/>
  <c r="I13239" i="22"/>
  <c r="K13239" i="22" s="1"/>
  <c r="S13238" i="22"/>
  <c r="R13238" i="22"/>
  <c r="P13238" i="22"/>
  <c r="K13238" i="22"/>
  <c r="I13238" i="22"/>
  <c r="S13237" i="22"/>
  <c r="R13237" i="22"/>
  <c r="P13237" i="22"/>
  <c r="I13237" i="22"/>
  <c r="K13237" i="22" s="1"/>
  <c r="S13236" i="22"/>
  <c r="R13236" i="22"/>
  <c r="P13236" i="22"/>
  <c r="I13236" i="22"/>
  <c r="K13236" i="22" s="1"/>
  <c r="S13235" i="22"/>
  <c r="R13235" i="22"/>
  <c r="P13235" i="22"/>
  <c r="I13235" i="22"/>
  <c r="K13235" i="22" s="1"/>
  <c r="S13234" i="22"/>
  <c r="R13234" i="22"/>
  <c r="P13234" i="22"/>
  <c r="I13234" i="22"/>
  <c r="K13234" i="22" s="1"/>
  <c r="S13233" i="22"/>
  <c r="R13233" i="22"/>
  <c r="P13233" i="22"/>
  <c r="I13233" i="22"/>
  <c r="K13233" i="22" s="1"/>
  <c r="S13232" i="22"/>
  <c r="R13232" i="22"/>
  <c r="P13232" i="22"/>
  <c r="I13232" i="22"/>
  <c r="K13232" i="22" s="1"/>
  <c r="S13231" i="22"/>
  <c r="R13231" i="22"/>
  <c r="P13231" i="22"/>
  <c r="I13231" i="22"/>
  <c r="K13231" i="22" s="1"/>
  <c r="S13230" i="22"/>
  <c r="R13230" i="22"/>
  <c r="P13230" i="22"/>
  <c r="I13230" i="22"/>
  <c r="K13230" i="22" s="1"/>
  <c r="S13229" i="22"/>
  <c r="R13229" i="22"/>
  <c r="P13229" i="22"/>
  <c r="I13229" i="22"/>
  <c r="K13229" i="22" s="1"/>
  <c r="S13228" i="22"/>
  <c r="R13228" i="22"/>
  <c r="P13228" i="22"/>
  <c r="I13228" i="22"/>
  <c r="K13228" i="22" s="1"/>
  <c r="S13227" i="22"/>
  <c r="R13227" i="22"/>
  <c r="P13227" i="22"/>
  <c r="I13227" i="22"/>
  <c r="K13227" i="22" s="1"/>
  <c r="S13226" i="22"/>
  <c r="R13226" i="22"/>
  <c r="P13226" i="22"/>
  <c r="K13226" i="22"/>
  <c r="I13226" i="22"/>
  <c r="S13225" i="22"/>
  <c r="R13225" i="22"/>
  <c r="P13225" i="22"/>
  <c r="I13225" i="22"/>
  <c r="K13225" i="22" s="1"/>
  <c r="S13224" i="22"/>
  <c r="R13224" i="22"/>
  <c r="P13224" i="22"/>
  <c r="I13224" i="22"/>
  <c r="K13224" i="22" s="1"/>
  <c r="S13223" i="22"/>
  <c r="R13223" i="22"/>
  <c r="P13223" i="22"/>
  <c r="I13223" i="22"/>
  <c r="K13223" i="22" s="1"/>
  <c r="S13222" i="22"/>
  <c r="R13222" i="22"/>
  <c r="P13222" i="22"/>
  <c r="I13222" i="22"/>
  <c r="K13222" i="22" s="1"/>
  <c r="S13221" i="22"/>
  <c r="R13221" i="22"/>
  <c r="P13221" i="22"/>
  <c r="I13221" i="22"/>
  <c r="K13221" i="22" s="1"/>
  <c r="S13220" i="22"/>
  <c r="R13220" i="22"/>
  <c r="P13220" i="22"/>
  <c r="I13220" i="22"/>
  <c r="K13220" i="22" s="1"/>
  <c r="S13219" i="22"/>
  <c r="R13219" i="22"/>
  <c r="P13219" i="22"/>
  <c r="I13219" i="22"/>
  <c r="K13219" i="22" s="1"/>
  <c r="S13218" i="22"/>
  <c r="R13218" i="22"/>
  <c r="P13218" i="22"/>
  <c r="I13218" i="22"/>
  <c r="K13218" i="22" s="1"/>
  <c r="S13217" i="22"/>
  <c r="R13217" i="22"/>
  <c r="P13217" i="22"/>
  <c r="I13217" i="22"/>
  <c r="K13217" i="22" s="1"/>
  <c r="S13216" i="22"/>
  <c r="R13216" i="22"/>
  <c r="P13216" i="22"/>
  <c r="I13216" i="22"/>
  <c r="K13216" i="22" s="1"/>
  <c r="S13215" i="22"/>
  <c r="R13215" i="22"/>
  <c r="P13215" i="22"/>
  <c r="I13215" i="22"/>
  <c r="K13215" i="22" s="1"/>
  <c r="S13214" i="22"/>
  <c r="R13214" i="22"/>
  <c r="P13214" i="22"/>
  <c r="I13214" i="22"/>
  <c r="K13214" i="22" s="1"/>
  <c r="S13213" i="22"/>
  <c r="R13213" i="22"/>
  <c r="P13213" i="22"/>
  <c r="I13213" i="22"/>
  <c r="K13213" i="22" s="1"/>
  <c r="S13212" i="22"/>
  <c r="R13212" i="22"/>
  <c r="P13212" i="22"/>
  <c r="I13212" i="22"/>
  <c r="K13212" i="22" s="1"/>
  <c r="S13211" i="22"/>
  <c r="R13211" i="22"/>
  <c r="P13211" i="22"/>
  <c r="I13211" i="22"/>
  <c r="K13211" i="22" s="1"/>
  <c r="S13210" i="22"/>
  <c r="R13210" i="22"/>
  <c r="P13210" i="22"/>
  <c r="K13210" i="22"/>
  <c r="I13210" i="22"/>
  <c r="S13209" i="22"/>
  <c r="R13209" i="22"/>
  <c r="P13209" i="22"/>
  <c r="I13209" i="22"/>
  <c r="K13209" i="22" s="1"/>
  <c r="S13208" i="22"/>
  <c r="R13208" i="22"/>
  <c r="P13208" i="22"/>
  <c r="I13208" i="22"/>
  <c r="K13208" i="22" s="1"/>
  <c r="S13207" i="22"/>
  <c r="R13207" i="22"/>
  <c r="P13207" i="22"/>
  <c r="I13207" i="22"/>
  <c r="K13207" i="22" s="1"/>
  <c r="S13206" i="22"/>
  <c r="R13206" i="22"/>
  <c r="P13206" i="22"/>
  <c r="I13206" i="22"/>
  <c r="K13206" i="22" s="1"/>
  <c r="S13205" i="22"/>
  <c r="R13205" i="22"/>
  <c r="P13205" i="22"/>
  <c r="I13205" i="22"/>
  <c r="K13205" i="22" s="1"/>
  <c r="S13204" i="22"/>
  <c r="R13204" i="22"/>
  <c r="P13204" i="22"/>
  <c r="I13204" i="22"/>
  <c r="K13204" i="22" s="1"/>
  <c r="S13203" i="22"/>
  <c r="R13203" i="22"/>
  <c r="P13203" i="22"/>
  <c r="I13203" i="22"/>
  <c r="K13203" i="22" s="1"/>
  <c r="S13202" i="22"/>
  <c r="R13202" i="22"/>
  <c r="P13202" i="22"/>
  <c r="I13202" i="22"/>
  <c r="K13202" i="22" s="1"/>
  <c r="S13201" i="22"/>
  <c r="R13201" i="22"/>
  <c r="P13201" i="22"/>
  <c r="I13201" i="22"/>
  <c r="K13201" i="22" s="1"/>
  <c r="S13200" i="22"/>
  <c r="R13200" i="22"/>
  <c r="P13200" i="22"/>
  <c r="I13200" i="22"/>
  <c r="K13200" i="22" s="1"/>
  <c r="S13199" i="22"/>
  <c r="R13199" i="22"/>
  <c r="P13199" i="22"/>
  <c r="I13199" i="22"/>
  <c r="K13199" i="22" s="1"/>
  <c r="S13198" i="22"/>
  <c r="R13198" i="22"/>
  <c r="P13198" i="22"/>
  <c r="I13198" i="22"/>
  <c r="K13198" i="22" s="1"/>
  <c r="S13197" i="22"/>
  <c r="R13197" i="22"/>
  <c r="P13197" i="22"/>
  <c r="I13197" i="22"/>
  <c r="K13197" i="22" s="1"/>
  <c r="S13196" i="22"/>
  <c r="R13196" i="22"/>
  <c r="P13196" i="22"/>
  <c r="I13196" i="22"/>
  <c r="K13196" i="22" s="1"/>
  <c r="S13195" i="22"/>
  <c r="R13195" i="22"/>
  <c r="P13195" i="22"/>
  <c r="I13195" i="22"/>
  <c r="K13195" i="22" s="1"/>
  <c r="S13194" i="22"/>
  <c r="R13194" i="22"/>
  <c r="P13194" i="22"/>
  <c r="I13194" i="22"/>
  <c r="K13194" i="22" s="1"/>
  <c r="S13193" i="22"/>
  <c r="R13193" i="22"/>
  <c r="P13193" i="22"/>
  <c r="I13193" i="22"/>
  <c r="K13193" i="22" s="1"/>
  <c r="S13192" i="22"/>
  <c r="R13192" i="22"/>
  <c r="P13192" i="22"/>
  <c r="I13192" i="22"/>
  <c r="K13192" i="22" s="1"/>
  <c r="S13191" i="22"/>
  <c r="R13191" i="22"/>
  <c r="P13191" i="22"/>
  <c r="I13191" i="22"/>
  <c r="K13191" i="22" s="1"/>
  <c r="S13190" i="22"/>
  <c r="R13190" i="22"/>
  <c r="P13190" i="22"/>
  <c r="I13190" i="22"/>
  <c r="K13190" i="22" s="1"/>
  <c r="S13189" i="22"/>
  <c r="R13189" i="22"/>
  <c r="P13189" i="22"/>
  <c r="I13189" i="22"/>
  <c r="K13189" i="22" s="1"/>
  <c r="S13188" i="22"/>
  <c r="R13188" i="22"/>
  <c r="P13188" i="22"/>
  <c r="I13188" i="22"/>
  <c r="K13188" i="22" s="1"/>
  <c r="S13187" i="22"/>
  <c r="R13187" i="22"/>
  <c r="P13187" i="22"/>
  <c r="I13187" i="22"/>
  <c r="K13187" i="22" s="1"/>
  <c r="S13186" i="22"/>
  <c r="R13186" i="22"/>
  <c r="P13186" i="22"/>
  <c r="I13186" i="22"/>
  <c r="K13186" i="22" s="1"/>
  <c r="S13185" i="22"/>
  <c r="R13185" i="22"/>
  <c r="P13185" i="22"/>
  <c r="K13185" i="22"/>
  <c r="I13185" i="22"/>
  <c r="S13184" i="22"/>
  <c r="R13184" i="22"/>
  <c r="P13184" i="22"/>
  <c r="I13184" i="22"/>
  <c r="K13184" i="22" s="1"/>
  <c r="S13183" i="22"/>
  <c r="R13183" i="22"/>
  <c r="P13183" i="22"/>
  <c r="I13183" i="22"/>
  <c r="K13183" i="22" s="1"/>
  <c r="S13182" i="22"/>
  <c r="R13182" i="22"/>
  <c r="P13182" i="22"/>
  <c r="I13182" i="22"/>
  <c r="K13182" i="22" s="1"/>
  <c r="S13181" i="22"/>
  <c r="R13181" i="22"/>
  <c r="P13181" i="22"/>
  <c r="K13181" i="22"/>
  <c r="I13181" i="22"/>
  <c r="S13180" i="22"/>
  <c r="R13180" i="22"/>
  <c r="P13180" i="22"/>
  <c r="I13180" i="22"/>
  <c r="K13180" i="22" s="1"/>
  <c r="S13179" i="22"/>
  <c r="R13179" i="22"/>
  <c r="P13179" i="22"/>
  <c r="I13179" i="22"/>
  <c r="K13179" i="22" s="1"/>
  <c r="S13178" i="22"/>
  <c r="R13178" i="22"/>
  <c r="P13178" i="22"/>
  <c r="I13178" i="22"/>
  <c r="K13178" i="22" s="1"/>
  <c r="S13177" i="22"/>
  <c r="R13177" i="22"/>
  <c r="P13177" i="22"/>
  <c r="I13177" i="22"/>
  <c r="K13177" i="22" s="1"/>
  <c r="S13176" i="22"/>
  <c r="R13176" i="22"/>
  <c r="P13176" i="22"/>
  <c r="I13176" i="22"/>
  <c r="K13176" i="22" s="1"/>
  <c r="S13175" i="22"/>
  <c r="R13175" i="22"/>
  <c r="P13175" i="22"/>
  <c r="I13175" i="22"/>
  <c r="K13175" i="22" s="1"/>
  <c r="S13174" i="22"/>
  <c r="R13174" i="22"/>
  <c r="P13174" i="22"/>
  <c r="I13174" i="22"/>
  <c r="K13174" i="22" s="1"/>
  <c r="S13173" i="22"/>
  <c r="R13173" i="22"/>
  <c r="P13173" i="22"/>
  <c r="I13173" i="22"/>
  <c r="K13173" i="22" s="1"/>
  <c r="S13172" i="22"/>
  <c r="R13172" i="22"/>
  <c r="P13172" i="22"/>
  <c r="I13172" i="22"/>
  <c r="K13172" i="22" s="1"/>
  <c r="S13171" i="22"/>
  <c r="R13171" i="22"/>
  <c r="P13171" i="22"/>
  <c r="I13171" i="22"/>
  <c r="K13171" i="22" s="1"/>
  <c r="S13170" i="22"/>
  <c r="R13170" i="22"/>
  <c r="P13170" i="22"/>
  <c r="I13170" i="22"/>
  <c r="K13170" i="22" s="1"/>
  <c r="S13169" i="22"/>
  <c r="R13169" i="22"/>
  <c r="P13169" i="22"/>
  <c r="I13169" i="22"/>
  <c r="K13169" i="22" s="1"/>
  <c r="S13168" i="22"/>
  <c r="R13168" i="22"/>
  <c r="P13168" i="22"/>
  <c r="I13168" i="22"/>
  <c r="K13168" i="22" s="1"/>
  <c r="S13167" i="22"/>
  <c r="R13167" i="22"/>
  <c r="P13167" i="22"/>
  <c r="I13167" i="22"/>
  <c r="K13167" i="22" s="1"/>
  <c r="S13166" i="22"/>
  <c r="R13166" i="22"/>
  <c r="P13166" i="22"/>
  <c r="I13166" i="22"/>
  <c r="K13166" i="22" s="1"/>
  <c r="S13165" i="22"/>
  <c r="R13165" i="22"/>
  <c r="P13165" i="22"/>
  <c r="K13165" i="22"/>
  <c r="I13165" i="22"/>
  <c r="S13164" i="22"/>
  <c r="R13164" i="22"/>
  <c r="P13164" i="22"/>
  <c r="I13164" i="22"/>
  <c r="K13164" i="22" s="1"/>
  <c r="S13163" i="22"/>
  <c r="R13163" i="22"/>
  <c r="P13163" i="22"/>
  <c r="I13163" i="22"/>
  <c r="K13163" i="22" s="1"/>
  <c r="S13162" i="22"/>
  <c r="R13162" i="22"/>
  <c r="P13162" i="22"/>
  <c r="I13162" i="22"/>
  <c r="K13162" i="22" s="1"/>
  <c r="S13161" i="22"/>
  <c r="R13161" i="22"/>
  <c r="P13161" i="22"/>
  <c r="I13161" i="22"/>
  <c r="K13161" i="22" s="1"/>
  <c r="S13160" i="22"/>
  <c r="R13160" i="22"/>
  <c r="P13160" i="22"/>
  <c r="I13160" i="22"/>
  <c r="K13160" i="22" s="1"/>
  <c r="S13159" i="22"/>
  <c r="R13159" i="22"/>
  <c r="P13159" i="22"/>
  <c r="I13159" i="22"/>
  <c r="K13159" i="22" s="1"/>
  <c r="S13158" i="22"/>
  <c r="R13158" i="22"/>
  <c r="P13158" i="22"/>
  <c r="I13158" i="22"/>
  <c r="K13158" i="22" s="1"/>
  <c r="S13157" i="22"/>
  <c r="R13157" i="22"/>
  <c r="P13157" i="22"/>
  <c r="I13157" i="22"/>
  <c r="K13157" i="22" s="1"/>
  <c r="S13156" i="22"/>
  <c r="R13156" i="22"/>
  <c r="P13156" i="22"/>
  <c r="I13156" i="22"/>
  <c r="K13156" i="22" s="1"/>
  <c r="S13155" i="22"/>
  <c r="R13155" i="22"/>
  <c r="P13155" i="22"/>
  <c r="I13155" i="22"/>
  <c r="K13155" i="22" s="1"/>
  <c r="S13154" i="22"/>
  <c r="R13154" i="22"/>
  <c r="P13154" i="22"/>
  <c r="I13154" i="22"/>
  <c r="K13154" i="22" s="1"/>
  <c r="S13153" i="22"/>
  <c r="R13153" i="22"/>
  <c r="P13153" i="22"/>
  <c r="I13153" i="22"/>
  <c r="K13153" i="22" s="1"/>
  <c r="S13152" i="22"/>
  <c r="R13152" i="22"/>
  <c r="P13152" i="22"/>
  <c r="I13152" i="22"/>
  <c r="K13152" i="22" s="1"/>
  <c r="S13151" i="22"/>
  <c r="R13151" i="22"/>
  <c r="P13151" i="22"/>
  <c r="I13151" i="22"/>
  <c r="K13151" i="22" s="1"/>
  <c r="S13150" i="22"/>
  <c r="R13150" i="22"/>
  <c r="P13150" i="22"/>
  <c r="I13150" i="22"/>
  <c r="K13150" i="22" s="1"/>
  <c r="S13149" i="22"/>
  <c r="R13149" i="22"/>
  <c r="P13149" i="22"/>
  <c r="I13149" i="22"/>
  <c r="K13149" i="22" s="1"/>
  <c r="S13148" i="22"/>
  <c r="R13148" i="22"/>
  <c r="P13148" i="22"/>
  <c r="I13148" i="22"/>
  <c r="K13148" i="22" s="1"/>
  <c r="S13147" i="22"/>
  <c r="R13147" i="22"/>
  <c r="P13147" i="22"/>
  <c r="I13147" i="22"/>
  <c r="K13147" i="22" s="1"/>
  <c r="S13146" i="22"/>
  <c r="R13146" i="22"/>
  <c r="P13146" i="22"/>
  <c r="I13146" i="22"/>
  <c r="K13146" i="22" s="1"/>
  <c r="S13145" i="22"/>
  <c r="R13145" i="22"/>
  <c r="P13145" i="22"/>
  <c r="I13145" i="22"/>
  <c r="K13145" i="22" s="1"/>
  <c r="S13144" i="22"/>
  <c r="R13144" i="22"/>
  <c r="P13144" i="22"/>
  <c r="I13144" i="22"/>
  <c r="K13144" i="22" s="1"/>
  <c r="S13143" i="22"/>
  <c r="R13143" i="22"/>
  <c r="P13143" i="22"/>
  <c r="K13143" i="22"/>
  <c r="I13143" i="22"/>
  <c r="S13142" i="22"/>
  <c r="R13142" i="22"/>
  <c r="P13142" i="22"/>
  <c r="I13142" i="22"/>
  <c r="K13142" i="22" s="1"/>
  <c r="S13141" i="22"/>
  <c r="R13141" i="22"/>
  <c r="P13141" i="22"/>
  <c r="I13141" i="22"/>
  <c r="K13141" i="22" s="1"/>
  <c r="S13140" i="22"/>
  <c r="R13140" i="22"/>
  <c r="P13140" i="22"/>
  <c r="I13140" i="22"/>
  <c r="K13140" i="22" s="1"/>
  <c r="S13139" i="22"/>
  <c r="R13139" i="22"/>
  <c r="P13139" i="22"/>
  <c r="I13139" i="22"/>
  <c r="K13139" i="22" s="1"/>
  <c r="S13138" i="22"/>
  <c r="R13138" i="22"/>
  <c r="P13138" i="22"/>
  <c r="I13138" i="22"/>
  <c r="K13138" i="22" s="1"/>
  <c r="S13137" i="22"/>
  <c r="R13137" i="22"/>
  <c r="P13137" i="22"/>
  <c r="I13137" i="22"/>
  <c r="K13137" i="22" s="1"/>
  <c r="S13136" i="22"/>
  <c r="R13136" i="22"/>
  <c r="P13136" i="22"/>
  <c r="I13136" i="22"/>
  <c r="K13136" i="22" s="1"/>
  <c r="S13135" i="22"/>
  <c r="R13135" i="22"/>
  <c r="P13135" i="22"/>
  <c r="K13135" i="22"/>
  <c r="I13135" i="22"/>
  <c r="S13134" i="22"/>
  <c r="R13134" i="22"/>
  <c r="P13134" i="22"/>
  <c r="I13134" i="22"/>
  <c r="K13134" i="22" s="1"/>
  <c r="S13133" i="22"/>
  <c r="R13133" i="22"/>
  <c r="P13133" i="22"/>
  <c r="I13133" i="22"/>
  <c r="K13133" i="22" s="1"/>
  <c r="S13132" i="22"/>
  <c r="R13132" i="22"/>
  <c r="P13132" i="22"/>
  <c r="I13132" i="22"/>
  <c r="K13132" i="22" s="1"/>
  <c r="S13131" i="22"/>
  <c r="R13131" i="22"/>
  <c r="P13131" i="22"/>
  <c r="I13131" i="22"/>
  <c r="K13131" i="22" s="1"/>
  <c r="S13130" i="22"/>
  <c r="R13130" i="22"/>
  <c r="P13130" i="22"/>
  <c r="I13130" i="22"/>
  <c r="K13130" i="22" s="1"/>
  <c r="S13129" i="22"/>
  <c r="R13129" i="22"/>
  <c r="P13129" i="22"/>
  <c r="I13129" i="22"/>
  <c r="K13129" i="22" s="1"/>
  <c r="S13128" i="22"/>
  <c r="R13128" i="22"/>
  <c r="P13128" i="22"/>
  <c r="I13128" i="22"/>
  <c r="K13128" i="22" s="1"/>
  <c r="S13127" i="22"/>
  <c r="R13127" i="22"/>
  <c r="P13127" i="22"/>
  <c r="I13127" i="22"/>
  <c r="K13127" i="22" s="1"/>
  <c r="S13126" i="22"/>
  <c r="R13126" i="22"/>
  <c r="P13126" i="22"/>
  <c r="I13126" i="22"/>
  <c r="K13126" i="22" s="1"/>
  <c r="S13125" i="22"/>
  <c r="R13125" i="22"/>
  <c r="P13125" i="22"/>
  <c r="I13125" i="22"/>
  <c r="K13125" i="22" s="1"/>
  <c r="S13124" i="22"/>
  <c r="R13124" i="22"/>
  <c r="P13124" i="22"/>
  <c r="I13124" i="22"/>
  <c r="K13124" i="22" s="1"/>
  <c r="S13123" i="22"/>
  <c r="R13123" i="22"/>
  <c r="P13123" i="22"/>
  <c r="I13123" i="22"/>
  <c r="K13123" i="22" s="1"/>
  <c r="S13122" i="22"/>
  <c r="R13122" i="22"/>
  <c r="P13122" i="22"/>
  <c r="I13122" i="22"/>
  <c r="K13122" i="22" s="1"/>
  <c r="S13121" i="22"/>
  <c r="R13121" i="22"/>
  <c r="P13121" i="22"/>
  <c r="I13121" i="22"/>
  <c r="K13121" i="22" s="1"/>
  <c r="S13120" i="22"/>
  <c r="R13120" i="22"/>
  <c r="P13120" i="22"/>
  <c r="I13120" i="22"/>
  <c r="K13120" i="22" s="1"/>
  <c r="S13119" i="22"/>
  <c r="R13119" i="22"/>
  <c r="P13119" i="22"/>
  <c r="K13119" i="22"/>
  <c r="I13119" i="22"/>
  <c r="S13118" i="22"/>
  <c r="R13118" i="22"/>
  <c r="P13118" i="22"/>
  <c r="I13118" i="22"/>
  <c r="K13118" i="22" s="1"/>
  <c r="S13117" i="22"/>
  <c r="R13117" i="22"/>
  <c r="P13117" i="22"/>
  <c r="I13117" i="22"/>
  <c r="K13117" i="22" s="1"/>
  <c r="S13116" i="22"/>
  <c r="R13116" i="22"/>
  <c r="P13116" i="22"/>
  <c r="I13116" i="22"/>
  <c r="K13116" i="22" s="1"/>
  <c r="S13115" i="22"/>
  <c r="R13115" i="22"/>
  <c r="P13115" i="22"/>
  <c r="K13115" i="22"/>
  <c r="I13115" i="22"/>
  <c r="S13114" i="22"/>
  <c r="R13114" i="22"/>
  <c r="P13114" i="22"/>
  <c r="I13114" i="22"/>
  <c r="K13114" i="22" s="1"/>
  <c r="S13113" i="22"/>
  <c r="R13113" i="22"/>
  <c r="P13113" i="22"/>
  <c r="I13113" i="22"/>
  <c r="K13113" i="22" s="1"/>
  <c r="S13112" i="22"/>
  <c r="R13112" i="22"/>
  <c r="P13112" i="22"/>
  <c r="I13112" i="22"/>
  <c r="K13112" i="22" s="1"/>
  <c r="S13111" i="22"/>
  <c r="R13111" i="22"/>
  <c r="P13111" i="22"/>
  <c r="I13111" i="22"/>
  <c r="K13111" i="22" s="1"/>
  <c r="S13110" i="22"/>
  <c r="R13110" i="22"/>
  <c r="P13110" i="22"/>
  <c r="I13110" i="22"/>
  <c r="K13110" i="22" s="1"/>
  <c r="S13109" i="22"/>
  <c r="R13109" i="22"/>
  <c r="P13109" i="22"/>
  <c r="I13109" i="22"/>
  <c r="K13109" i="22" s="1"/>
  <c r="S13108" i="22"/>
  <c r="R13108" i="22"/>
  <c r="P13108" i="22"/>
  <c r="I13108" i="22"/>
  <c r="K13108" i="22" s="1"/>
  <c r="S13107" i="22"/>
  <c r="R13107" i="22"/>
  <c r="P13107" i="22"/>
  <c r="I13107" i="22"/>
  <c r="K13107" i="22" s="1"/>
  <c r="S13106" i="22"/>
  <c r="R13106" i="22"/>
  <c r="P13106" i="22"/>
  <c r="I13106" i="22"/>
  <c r="K13106" i="22" s="1"/>
  <c r="S13105" i="22"/>
  <c r="R13105" i="22"/>
  <c r="P13105" i="22"/>
  <c r="I13105" i="22"/>
  <c r="K13105" i="22" s="1"/>
  <c r="S13104" i="22"/>
  <c r="R13104" i="22"/>
  <c r="P13104" i="22"/>
  <c r="I13104" i="22"/>
  <c r="K13104" i="22" s="1"/>
  <c r="S13103" i="22"/>
  <c r="R13103" i="22"/>
  <c r="P13103" i="22"/>
  <c r="I13103" i="22"/>
  <c r="K13103" i="22" s="1"/>
  <c r="S13102" i="22"/>
  <c r="R13102" i="22"/>
  <c r="P13102" i="22"/>
  <c r="I13102" i="22"/>
  <c r="K13102" i="22" s="1"/>
  <c r="S13101" i="22"/>
  <c r="R13101" i="22"/>
  <c r="P13101" i="22"/>
  <c r="I13101" i="22"/>
  <c r="K13101" i="22" s="1"/>
  <c r="S13100" i="22"/>
  <c r="R13100" i="22"/>
  <c r="P13100" i="22"/>
  <c r="I13100" i="22"/>
  <c r="K13100" i="22" s="1"/>
  <c r="S13099" i="22"/>
  <c r="R13099" i="22"/>
  <c r="P13099" i="22"/>
  <c r="K13099" i="22"/>
  <c r="I13099" i="22"/>
  <c r="S13098" i="22"/>
  <c r="R13098" i="22"/>
  <c r="P13098" i="22"/>
  <c r="I13098" i="22"/>
  <c r="K13098" i="22" s="1"/>
  <c r="S13097" i="22"/>
  <c r="R13097" i="22"/>
  <c r="P13097" i="22"/>
  <c r="I13097" i="22"/>
  <c r="K13097" i="22" s="1"/>
  <c r="S13096" i="22"/>
  <c r="R13096" i="22"/>
  <c r="P13096" i="22"/>
  <c r="I13096" i="22"/>
  <c r="K13096" i="22" s="1"/>
  <c r="S13095" i="22"/>
  <c r="R13095" i="22"/>
  <c r="P13095" i="22"/>
  <c r="K13095" i="22"/>
  <c r="I13095" i="22"/>
  <c r="S13094" i="22"/>
  <c r="R13094" i="22"/>
  <c r="P13094" i="22"/>
  <c r="I13094" i="22"/>
  <c r="K13094" i="22" s="1"/>
  <c r="S13093" i="22"/>
  <c r="R13093" i="22"/>
  <c r="P13093" i="22"/>
  <c r="I13093" i="22"/>
  <c r="K13093" i="22" s="1"/>
  <c r="S13092" i="22"/>
  <c r="R13092" i="22"/>
  <c r="P13092" i="22"/>
  <c r="I13092" i="22"/>
  <c r="K13092" i="22" s="1"/>
  <c r="S13091" i="22"/>
  <c r="R13091" i="22"/>
  <c r="P13091" i="22"/>
  <c r="I13091" i="22"/>
  <c r="K13091" i="22" s="1"/>
  <c r="S13090" i="22"/>
  <c r="R13090" i="22"/>
  <c r="P13090" i="22"/>
  <c r="I13090" i="22"/>
  <c r="K13090" i="22" s="1"/>
  <c r="S13089" i="22"/>
  <c r="R13089" i="22"/>
  <c r="P13089" i="22"/>
  <c r="I13089" i="22"/>
  <c r="K13089" i="22" s="1"/>
  <c r="S13088" i="22"/>
  <c r="R13088" i="22"/>
  <c r="P13088" i="22"/>
  <c r="I13088" i="22"/>
  <c r="K13088" i="22" s="1"/>
  <c r="S13087" i="22"/>
  <c r="R13087" i="22"/>
  <c r="P13087" i="22"/>
  <c r="I13087" i="22"/>
  <c r="K13087" i="22" s="1"/>
  <c r="S13086" i="22"/>
  <c r="R13086" i="22"/>
  <c r="P13086" i="22"/>
  <c r="I13086" i="22"/>
  <c r="K13086" i="22" s="1"/>
  <c r="S13085" i="22"/>
  <c r="R13085" i="22"/>
  <c r="P13085" i="22"/>
  <c r="I13085" i="22"/>
  <c r="K13085" i="22" s="1"/>
  <c r="S13084" i="22"/>
  <c r="R13084" i="22"/>
  <c r="P13084" i="22"/>
  <c r="I13084" i="22"/>
  <c r="K13084" i="22" s="1"/>
  <c r="S13083" i="22"/>
  <c r="R13083" i="22"/>
  <c r="P13083" i="22"/>
  <c r="K13083" i="22"/>
  <c r="I13083" i="22"/>
  <c r="S13082" i="22"/>
  <c r="R13082" i="22"/>
  <c r="P13082" i="22"/>
  <c r="I13082" i="22"/>
  <c r="K13082" i="22" s="1"/>
  <c r="S13081" i="22"/>
  <c r="R13081" i="22"/>
  <c r="P13081" i="22"/>
  <c r="I13081" i="22"/>
  <c r="K13081" i="22" s="1"/>
  <c r="S13080" i="22"/>
  <c r="R13080" i="22"/>
  <c r="P13080" i="22"/>
  <c r="I13080" i="22"/>
  <c r="K13080" i="22" s="1"/>
  <c r="S13079" i="22"/>
  <c r="R13079" i="22"/>
  <c r="P13079" i="22"/>
  <c r="K13079" i="22"/>
  <c r="I13079" i="22"/>
  <c r="S13078" i="22"/>
  <c r="R13078" i="22"/>
  <c r="P13078" i="22"/>
  <c r="I13078" i="22"/>
  <c r="K13078" i="22" s="1"/>
  <c r="S13077" i="22"/>
  <c r="R13077" i="22"/>
  <c r="P13077" i="22"/>
  <c r="I13077" i="22"/>
  <c r="K13077" i="22" s="1"/>
  <c r="S13076" i="22"/>
  <c r="R13076" i="22"/>
  <c r="P13076" i="22"/>
  <c r="I13076" i="22"/>
  <c r="K13076" i="22" s="1"/>
  <c r="S13075" i="22"/>
  <c r="R13075" i="22"/>
  <c r="P13075" i="22"/>
  <c r="I13075" i="22"/>
  <c r="K13075" i="22" s="1"/>
  <c r="S13074" i="22"/>
  <c r="R13074" i="22"/>
  <c r="P13074" i="22"/>
  <c r="I13074" i="22"/>
  <c r="K13074" i="22" s="1"/>
  <c r="S13073" i="22"/>
  <c r="R13073" i="22"/>
  <c r="P13073" i="22"/>
  <c r="I13073" i="22"/>
  <c r="K13073" i="22" s="1"/>
  <c r="S13072" i="22"/>
  <c r="R13072" i="22"/>
  <c r="P13072" i="22"/>
  <c r="I13072" i="22"/>
  <c r="K13072" i="22" s="1"/>
  <c r="S13071" i="22"/>
  <c r="R13071" i="22"/>
  <c r="P13071" i="22"/>
  <c r="I13071" i="22"/>
  <c r="K13071" i="22" s="1"/>
  <c r="S13070" i="22"/>
  <c r="R13070" i="22"/>
  <c r="P13070" i="22"/>
  <c r="I13070" i="22"/>
  <c r="K13070" i="22" s="1"/>
  <c r="S13069" i="22"/>
  <c r="R13069" i="22"/>
  <c r="P13069" i="22"/>
  <c r="I13069" i="22"/>
  <c r="K13069" i="22" s="1"/>
  <c r="S13068" i="22"/>
  <c r="R13068" i="22"/>
  <c r="P13068" i="22"/>
  <c r="I13068" i="22"/>
  <c r="K13068" i="22" s="1"/>
  <c r="S13067" i="22"/>
  <c r="R13067" i="22"/>
  <c r="P13067" i="22"/>
  <c r="I13067" i="22"/>
  <c r="K13067" i="22" s="1"/>
  <c r="S13066" i="22"/>
  <c r="R13066" i="22"/>
  <c r="P13066" i="22"/>
  <c r="I13066" i="22"/>
  <c r="K13066" i="22" s="1"/>
  <c r="S13065" i="22"/>
  <c r="R13065" i="22"/>
  <c r="P13065" i="22"/>
  <c r="I13065" i="22"/>
  <c r="K13065" i="22" s="1"/>
  <c r="S13064" i="22"/>
  <c r="R13064" i="22"/>
  <c r="P13064" i="22"/>
  <c r="I13064" i="22"/>
  <c r="K13064" i="22" s="1"/>
  <c r="S13063" i="22"/>
  <c r="R13063" i="22"/>
  <c r="P13063" i="22"/>
  <c r="I13063" i="22"/>
  <c r="K13063" i="22" s="1"/>
  <c r="S13062" i="22"/>
  <c r="R13062" i="22"/>
  <c r="P13062" i="22"/>
  <c r="I13062" i="22"/>
  <c r="K13062" i="22" s="1"/>
  <c r="S13061" i="22"/>
  <c r="R13061" i="22"/>
  <c r="P13061" i="22"/>
  <c r="I13061" i="22"/>
  <c r="K13061" i="22" s="1"/>
  <c r="S13060" i="22"/>
  <c r="R13060" i="22"/>
  <c r="P13060" i="22"/>
  <c r="K13060" i="22"/>
  <c r="I13060" i="22"/>
  <c r="S13059" i="22"/>
  <c r="R13059" i="22"/>
  <c r="P13059" i="22"/>
  <c r="I13059" i="22"/>
  <c r="K13059" i="22" s="1"/>
  <c r="S13058" i="22"/>
  <c r="R13058" i="22"/>
  <c r="P13058" i="22"/>
  <c r="I13058" i="22"/>
  <c r="K13058" i="22" s="1"/>
  <c r="S13057" i="22"/>
  <c r="R13057" i="22"/>
  <c r="P13057" i="22"/>
  <c r="I13057" i="22"/>
  <c r="K13057" i="22" s="1"/>
  <c r="S13056" i="22"/>
  <c r="R13056" i="22"/>
  <c r="P13056" i="22"/>
  <c r="I13056" i="22"/>
  <c r="K13056" i="22" s="1"/>
  <c r="S13055" i="22"/>
  <c r="R13055" i="22"/>
  <c r="P13055" i="22"/>
  <c r="I13055" i="22"/>
  <c r="K13055" i="22" s="1"/>
  <c r="S13054" i="22"/>
  <c r="R13054" i="22"/>
  <c r="P13054" i="22"/>
  <c r="I13054" i="22"/>
  <c r="K13054" i="22" s="1"/>
  <c r="S13053" i="22"/>
  <c r="R13053" i="22"/>
  <c r="P13053" i="22"/>
  <c r="I13053" i="22"/>
  <c r="K13053" i="22" s="1"/>
  <c r="S13052" i="22"/>
  <c r="R13052" i="22"/>
  <c r="P13052" i="22"/>
  <c r="I13052" i="22"/>
  <c r="K13052" i="22" s="1"/>
  <c r="S13051" i="22"/>
  <c r="R13051" i="22"/>
  <c r="P13051" i="22"/>
  <c r="I13051" i="22"/>
  <c r="K13051" i="22" s="1"/>
  <c r="S13050" i="22"/>
  <c r="R13050" i="22"/>
  <c r="P13050" i="22"/>
  <c r="I13050" i="22"/>
  <c r="K13050" i="22" s="1"/>
  <c r="S13049" i="22"/>
  <c r="R13049" i="22"/>
  <c r="P13049" i="22"/>
  <c r="I13049" i="22"/>
  <c r="K13049" i="22" s="1"/>
  <c r="S13048" i="22"/>
  <c r="R13048" i="22"/>
  <c r="P13048" i="22"/>
  <c r="I13048" i="22"/>
  <c r="K13048" i="22" s="1"/>
  <c r="S13047" i="22"/>
  <c r="R13047" i="22"/>
  <c r="P13047" i="22"/>
  <c r="I13047" i="22"/>
  <c r="K13047" i="22" s="1"/>
  <c r="S13046" i="22"/>
  <c r="R13046" i="22"/>
  <c r="P13046" i="22"/>
  <c r="I13046" i="22"/>
  <c r="K13046" i="22" s="1"/>
  <c r="S13045" i="22"/>
  <c r="R13045" i="22"/>
  <c r="P13045" i="22"/>
  <c r="I13045" i="22"/>
  <c r="K13045" i="22" s="1"/>
  <c r="S13044" i="22"/>
  <c r="R13044" i="22"/>
  <c r="P13044" i="22"/>
  <c r="I13044" i="22"/>
  <c r="K13044" i="22" s="1"/>
  <c r="S13043" i="22"/>
  <c r="R13043" i="22"/>
  <c r="P13043" i="22"/>
  <c r="I13043" i="22"/>
  <c r="K13043" i="22" s="1"/>
  <c r="S13042" i="22"/>
  <c r="R13042" i="22"/>
  <c r="P13042" i="22"/>
  <c r="I13042" i="22"/>
  <c r="K13042" i="22" s="1"/>
  <c r="S13041" i="22"/>
  <c r="R13041" i="22"/>
  <c r="P13041" i="22"/>
  <c r="I13041" i="22"/>
  <c r="K13041" i="22" s="1"/>
  <c r="S13040" i="22"/>
  <c r="R13040" i="22"/>
  <c r="P13040" i="22"/>
  <c r="I13040" i="22"/>
  <c r="K13040" i="22" s="1"/>
  <c r="S13039" i="22"/>
  <c r="R13039" i="22"/>
  <c r="P13039" i="22"/>
  <c r="I13039" i="22"/>
  <c r="K13039" i="22" s="1"/>
  <c r="S13038" i="22"/>
  <c r="R13038" i="22"/>
  <c r="P13038" i="22"/>
  <c r="I13038" i="22"/>
  <c r="K13038" i="22" s="1"/>
  <c r="S13037" i="22"/>
  <c r="R13037" i="22"/>
  <c r="P13037" i="22"/>
  <c r="I13037" i="22"/>
  <c r="K13037" i="22" s="1"/>
  <c r="S13036" i="22"/>
  <c r="R13036" i="22"/>
  <c r="P13036" i="22"/>
  <c r="K13036" i="22"/>
  <c r="I13036" i="22"/>
  <c r="S13035" i="22"/>
  <c r="R13035" i="22"/>
  <c r="P13035" i="22"/>
  <c r="K13035" i="22"/>
  <c r="I13035" i="22"/>
  <c r="S13034" i="22"/>
  <c r="R13034" i="22"/>
  <c r="P13034" i="22"/>
  <c r="I13034" i="22"/>
  <c r="K13034" i="22" s="1"/>
  <c r="S13033" i="22"/>
  <c r="R13033" i="22"/>
  <c r="P13033" i="22"/>
  <c r="I13033" i="22"/>
  <c r="K13033" i="22" s="1"/>
  <c r="S13032" i="22"/>
  <c r="R13032" i="22"/>
  <c r="P13032" i="22"/>
  <c r="I13032" i="22"/>
  <c r="K13032" i="22" s="1"/>
  <c r="S13031" i="22"/>
  <c r="R13031" i="22"/>
  <c r="P13031" i="22"/>
  <c r="I13031" i="22"/>
  <c r="K13031" i="22" s="1"/>
  <c r="S13030" i="22"/>
  <c r="R13030" i="22"/>
  <c r="P13030" i="22"/>
  <c r="I13030" i="22"/>
  <c r="K13030" i="22" s="1"/>
  <c r="S13029" i="22"/>
  <c r="R13029" i="22"/>
  <c r="P13029" i="22"/>
  <c r="I13029" i="22"/>
  <c r="K13029" i="22" s="1"/>
  <c r="S13028" i="22"/>
  <c r="R13028" i="22"/>
  <c r="P13028" i="22"/>
  <c r="K13028" i="22"/>
  <c r="I13028" i="22"/>
  <c r="S13027" i="22"/>
  <c r="R13027" i="22"/>
  <c r="P13027" i="22"/>
  <c r="I13027" i="22"/>
  <c r="K13027" i="22" s="1"/>
  <c r="S13026" i="22"/>
  <c r="R13026" i="22"/>
  <c r="P13026" i="22"/>
  <c r="I13026" i="22"/>
  <c r="K13026" i="22" s="1"/>
  <c r="S13025" i="22"/>
  <c r="R13025" i="22"/>
  <c r="P13025" i="22"/>
  <c r="I13025" i="22"/>
  <c r="K13025" i="22" s="1"/>
  <c r="S13024" i="22"/>
  <c r="R13024" i="22"/>
  <c r="P13024" i="22"/>
  <c r="I13024" i="22"/>
  <c r="K13024" i="22" s="1"/>
  <c r="S13023" i="22"/>
  <c r="R13023" i="22"/>
  <c r="P13023" i="22"/>
  <c r="I13023" i="22"/>
  <c r="K13023" i="22" s="1"/>
  <c r="S13022" i="22"/>
  <c r="R13022" i="22"/>
  <c r="P13022" i="22"/>
  <c r="I13022" i="22"/>
  <c r="K13022" i="22" s="1"/>
  <c r="S13021" i="22"/>
  <c r="R13021" i="22"/>
  <c r="P13021" i="22"/>
  <c r="I13021" i="22"/>
  <c r="K13021" i="22" s="1"/>
  <c r="S13020" i="22"/>
  <c r="R13020" i="22"/>
  <c r="P13020" i="22"/>
  <c r="I13020" i="22"/>
  <c r="K13020" i="22" s="1"/>
  <c r="S13019" i="22"/>
  <c r="R13019" i="22"/>
  <c r="P13019" i="22"/>
  <c r="I13019" i="22"/>
  <c r="K13019" i="22" s="1"/>
  <c r="S13018" i="22"/>
  <c r="R13018" i="22"/>
  <c r="P13018" i="22"/>
  <c r="I13018" i="22"/>
  <c r="K13018" i="22" s="1"/>
  <c r="S13017" i="22"/>
  <c r="R13017" i="22"/>
  <c r="P13017" i="22"/>
  <c r="I13017" i="22"/>
  <c r="K13017" i="22" s="1"/>
  <c r="S13016" i="22"/>
  <c r="R13016" i="22"/>
  <c r="P13016" i="22"/>
  <c r="I13016" i="22"/>
  <c r="K13016" i="22" s="1"/>
  <c r="S13015" i="22"/>
  <c r="R13015" i="22"/>
  <c r="P13015" i="22"/>
  <c r="K13015" i="22"/>
  <c r="I13015" i="22"/>
  <c r="S13014" i="22"/>
  <c r="R13014" i="22"/>
  <c r="P13014" i="22"/>
  <c r="I13014" i="22"/>
  <c r="K13014" i="22" s="1"/>
  <c r="S13013" i="22"/>
  <c r="R13013" i="22"/>
  <c r="P13013" i="22"/>
  <c r="I13013" i="22"/>
  <c r="K13013" i="22" s="1"/>
  <c r="S13012" i="22"/>
  <c r="R13012" i="22"/>
  <c r="P13012" i="22"/>
  <c r="I13012" i="22"/>
  <c r="K13012" i="22" s="1"/>
  <c r="S13011" i="22"/>
  <c r="R13011" i="22"/>
  <c r="P13011" i="22"/>
  <c r="K13011" i="22"/>
  <c r="I13011" i="22"/>
  <c r="S13010" i="22"/>
  <c r="R13010" i="22"/>
  <c r="P13010" i="22"/>
  <c r="I13010" i="22"/>
  <c r="K13010" i="22" s="1"/>
  <c r="S13009" i="22"/>
  <c r="R13009" i="22"/>
  <c r="P13009" i="22"/>
  <c r="I13009" i="22"/>
  <c r="K13009" i="22" s="1"/>
  <c r="S13008" i="22"/>
  <c r="R13008" i="22"/>
  <c r="P13008" i="22"/>
  <c r="I13008" i="22"/>
  <c r="K13008" i="22" s="1"/>
  <c r="S13007" i="22"/>
  <c r="R13007" i="22"/>
  <c r="P13007" i="22"/>
  <c r="I13007" i="22"/>
  <c r="K13007" i="22" s="1"/>
  <c r="S13006" i="22"/>
  <c r="R13006" i="22"/>
  <c r="P13006" i="22"/>
  <c r="I13006" i="22"/>
  <c r="K13006" i="22" s="1"/>
  <c r="S13005" i="22"/>
  <c r="R13005" i="22"/>
  <c r="P13005" i="22"/>
  <c r="I13005" i="22"/>
  <c r="K13005" i="22" s="1"/>
  <c r="S13004" i="22"/>
  <c r="R13004" i="22"/>
  <c r="P13004" i="22"/>
  <c r="I13004" i="22"/>
  <c r="K13004" i="22" s="1"/>
  <c r="S13003" i="22"/>
  <c r="R13003" i="22"/>
  <c r="P13003" i="22"/>
  <c r="I13003" i="22"/>
  <c r="K13003" i="22" s="1"/>
  <c r="S13002" i="22"/>
  <c r="R13002" i="22"/>
  <c r="P13002" i="22"/>
  <c r="I13002" i="22"/>
  <c r="K13002" i="22" s="1"/>
  <c r="S13001" i="22"/>
  <c r="R13001" i="22"/>
  <c r="P13001" i="22"/>
  <c r="I13001" i="22"/>
  <c r="K13001" i="22" s="1"/>
  <c r="S13000" i="22"/>
  <c r="R13000" i="22"/>
  <c r="P13000" i="22"/>
  <c r="I13000" i="22"/>
  <c r="K13000" i="22" s="1"/>
  <c r="S12999" i="22"/>
  <c r="R12999" i="22"/>
  <c r="P12999" i="22"/>
  <c r="I12999" i="22"/>
  <c r="K12999" i="22" s="1"/>
  <c r="S12998" i="22"/>
  <c r="R12998" i="22"/>
  <c r="P12998" i="22"/>
  <c r="I12998" i="22"/>
  <c r="K12998" i="22" s="1"/>
  <c r="S12997" i="22"/>
  <c r="R12997" i="22"/>
  <c r="P12997" i="22"/>
  <c r="I12997" i="22"/>
  <c r="K12997" i="22" s="1"/>
  <c r="S12996" i="22"/>
  <c r="R12996" i="22"/>
  <c r="P12996" i="22"/>
  <c r="I12996" i="22"/>
  <c r="K12996" i="22" s="1"/>
  <c r="S12995" i="22"/>
  <c r="R12995" i="22"/>
  <c r="P12995" i="22"/>
  <c r="I12995" i="22"/>
  <c r="K12995" i="22" s="1"/>
  <c r="S12994" i="22"/>
  <c r="R12994" i="22"/>
  <c r="P12994" i="22"/>
  <c r="I12994" i="22"/>
  <c r="K12994" i="22" s="1"/>
  <c r="S12993" i="22"/>
  <c r="R12993" i="22"/>
  <c r="P12993" i="22"/>
  <c r="I12993" i="22"/>
  <c r="K12993" i="22" s="1"/>
  <c r="S12992" i="22"/>
  <c r="R12992" i="22"/>
  <c r="P12992" i="22"/>
  <c r="I12992" i="22"/>
  <c r="K12992" i="22" s="1"/>
  <c r="S12991" i="22"/>
  <c r="R12991" i="22"/>
  <c r="P12991" i="22"/>
  <c r="I12991" i="22"/>
  <c r="K12991" i="22" s="1"/>
  <c r="S12990" i="22"/>
  <c r="R12990" i="22"/>
  <c r="P12990" i="22"/>
  <c r="I12990" i="22"/>
  <c r="K12990" i="22" s="1"/>
  <c r="S12989" i="22"/>
  <c r="R12989" i="22"/>
  <c r="P12989" i="22"/>
  <c r="I12989" i="22"/>
  <c r="K12989" i="22" s="1"/>
  <c r="S12988" i="22"/>
  <c r="R12988" i="22"/>
  <c r="P12988" i="22"/>
  <c r="K12988" i="22"/>
  <c r="I12988" i="22"/>
  <c r="S12987" i="22"/>
  <c r="R12987" i="22"/>
  <c r="P12987" i="22"/>
  <c r="I12987" i="22"/>
  <c r="K12987" i="22" s="1"/>
  <c r="S12986" i="22"/>
  <c r="R12986" i="22"/>
  <c r="P12986" i="22"/>
  <c r="I12986" i="22"/>
  <c r="K12986" i="22" s="1"/>
  <c r="S12985" i="22"/>
  <c r="R12985" i="22"/>
  <c r="P12985" i="22"/>
  <c r="I12985" i="22"/>
  <c r="K12985" i="22" s="1"/>
  <c r="S12984" i="22"/>
  <c r="R12984" i="22"/>
  <c r="P12984" i="22"/>
  <c r="I12984" i="22"/>
  <c r="K12984" i="22" s="1"/>
  <c r="S12983" i="22"/>
  <c r="R12983" i="22"/>
  <c r="P12983" i="22"/>
  <c r="I12983" i="22"/>
  <c r="K12983" i="22" s="1"/>
  <c r="S12982" i="22"/>
  <c r="R12982" i="22"/>
  <c r="P12982" i="22"/>
  <c r="I12982" i="22"/>
  <c r="K12982" i="22" s="1"/>
  <c r="S12981" i="22"/>
  <c r="R12981" i="22"/>
  <c r="P12981" i="22"/>
  <c r="I12981" i="22"/>
  <c r="K12981" i="22" s="1"/>
  <c r="S12980" i="22"/>
  <c r="R12980" i="22"/>
  <c r="P12980" i="22"/>
  <c r="K12980" i="22"/>
  <c r="I12980" i="22"/>
  <c r="S12979" i="22"/>
  <c r="R12979" i="22"/>
  <c r="P12979" i="22"/>
  <c r="I12979" i="22"/>
  <c r="K12979" i="22" s="1"/>
  <c r="S12978" i="22"/>
  <c r="R12978" i="22"/>
  <c r="P12978" i="22"/>
  <c r="I12978" i="22"/>
  <c r="K12978" i="22" s="1"/>
  <c r="S12977" i="22"/>
  <c r="R12977" i="22"/>
  <c r="P12977" i="22"/>
  <c r="I12977" i="22"/>
  <c r="K12977" i="22" s="1"/>
  <c r="S12976" i="22"/>
  <c r="R12976" i="22"/>
  <c r="P12976" i="22"/>
  <c r="I12976" i="22"/>
  <c r="K12976" i="22" s="1"/>
  <c r="S12975" i="22"/>
  <c r="R12975" i="22"/>
  <c r="P12975" i="22"/>
  <c r="K12975" i="22"/>
  <c r="I12975" i="22"/>
  <c r="S12974" i="22"/>
  <c r="R12974" i="22"/>
  <c r="P12974" i="22"/>
  <c r="I12974" i="22"/>
  <c r="K12974" i="22" s="1"/>
  <c r="S12973" i="22"/>
  <c r="R12973" i="22"/>
  <c r="P12973" i="22"/>
  <c r="I12973" i="22"/>
  <c r="K12973" i="22" s="1"/>
  <c r="S12972" i="22"/>
  <c r="R12972" i="22"/>
  <c r="P12972" i="22"/>
  <c r="I12972" i="22"/>
  <c r="K12972" i="22" s="1"/>
  <c r="S12971" i="22"/>
  <c r="R12971" i="22"/>
  <c r="P12971" i="22"/>
  <c r="I12971" i="22"/>
  <c r="K12971" i="22" s="1"/>
  <c r="S12970" i="22"/>
  <c r="R12970" i="22"/>
  <c r="P12970" i="22"/>
  <c r="I12970" i="22"/>
  <c r="K12970" i="22" s="1"/>
  <c r="S12969" i="22"/>
  <c r="R12969" i="22"/>
  <c r="P12969" i="22"/>
  <c r="I12969" i="22"/>
  <c r="K12969" i="22" s="1"/>
  <c r="S12968" i="22"/>
  <c r="R12968" i="22"/>
  <c r="P12968" i="22"/>
  <c r="I12968" i="22"/>
  <c r="K12968" i="22" s="1"/>
  <c r="S12967" i="22"/>
  <c r="R12967" i="22"/>
  <c r="P12967" i="22"/>
  <c r="I12967" i="22"/>
  <c r="K12967" i="22" s="1"/>
  <c r="S12966" i="22"/>
  <c r="R12966" i="22"/>
  <c r="P12966" i="22"/>
  <c r="I12966" i="22"/>
  <c r="K12966" i="22" s="1"/>
  <c r="S12965" i="22"/>
  <c r="R12965" i="22"/>
  <c r="P12965" i="22"/>
  <c r="I12965" i="22"/>
  <c r="K12965" i="22" s="1"/>
  <c r="S12964" i="22"/>
  <c r="R12964" i="22"/>
  <c r="P12964" i="22"/>
  <c r="K12964" i="22"/>
  <c r="I12964" i="22"/>
  <c r="S12963" i="22"/>
  <c r="R12963" i="22"/>
  <c r="P12963" i="22"/>
  <c r="K12963" i="22"/>
  <c r="I12963" i="22"/>
  <c r="S12962" i="22"/>
  <c r="R12962" i="22"/>
  <c r="P12962" i="22"/>
  <c r="I12962" i="22"/>
  <c r="K12962" i="22" s="1"/>
  <c r="S12961" i="22"/>
  <c r="R12961" i="22"/>
  <c r="P12961" i="22"/>
  <c r="I12961" i="22"/>
  <c r="K12961" i="22" s="1"/>
  <c r="S12960" i="22"/>
  <c r="R12960" i="22"/>
  <c r="P12960" i="22"/>
  <c r="I12960" i="22"/>
  <c r="K12960" i="22" s="1"/>
  <c r="S12959" i="22"/>
  <c r="R12959" i="22"/>
  <c r="P12959" i="22"/>
  <c r="I12959" i="22"/>
  <c r="K12959" i="22" s="1"/>
  <c r="S12958" i="22"/>
  <c r="R12958" i="22"/>
  <c r="P12958" i="22"/>
  <c r="I12958" i="22"/>
  <c r="K12958" i="22" s="1"/>
  <c r="S12957" i="22"/>
  <c r="R12957" i="22"/>
  <c r="P12957" i="22"/>
  <c r="I12957" i="22"/>
  <c r="K12957" i="22" s="1"/>
  <c r="S12956" i="22"/>
  <c r="R12956" i="22"/>
  <c r="P12956" i="22"/>
  <c r="I12956" i="22"/>
  <c r="K12956" i="22" s="1"/>
  <c r="S12955" i="22"/>
  <c r="R12955" i="22"/>
  <c r="P12955" i="22"/>
  <c r="I12955" i="22"/>
  <c r="K12955" i="22" s="1"/>
  <c r="S12954" i="22"/>
  <c r="R12954" i="22"/>
  <c r="P12954" i="22"/>
  <c r="I12954" i="22"/>
  <c r="K12954" i="22" s="1"/>
  <c r="S12953" i="22"/>
  <c r="R12953" i="22"/>
  <c r="P12953" i="22"/>
  <c r="I12953" i="22"/>
  <c r="K12953" i="22" s="1"/>
  <c r="S12952" i="22"/>
  <c r="R12952" i="22"/>
  <c r="P12952" i="22"/>
  <c r="K12952" i="22"/>
  <c r="I12952" i="22"/>
  <c r="S12951" i="22"/>
  <c r="R12951" i="22"/>
  <c r="P12951" i="22"/>
  <c r="K12951" i="22"/>
  <c r="I12951" i="22"/>
  <c r="S12950" i="22"/>
  <c r="R12950" i="22"/>
  <c r="P12950" i="22"/>
  <c r="I12950" i="22"/>
  <c r="K12950" i="22" s="1"/>
  <c r="S12949" i="22"/>
  <c r="R12949" i="22"/>
  <c r="P12949" i="22"/>
  <c r="I12949" i="22"/>
  <c r="K12949" i="22" s="1"/>
  <c r="S12948" i="22"/>
  <c r="R12948" i="22"/>
  <c r="P12948" i="22"/>
  <c r="I12948" i="22"/>
  <c r="K12948" i="22" s="1"/>
  <c r="S12947" i="22"/>
  <c r="R12947" i="22"/>
  <c r="P12947" i="22"/>
  <c r="I12947" i="22"/>
  <c r="K12947" i="22" s="1"/>
  <c r="S12946" i="22"/>
  <c r="R12946" i="22"/>
  <c r="P12946" i="22"/>
  <c r="I12946" i="22"/>
  <c r="K12946" i="22" s="1"/>
  <c r="S12945" i="22"/>
  <c r="R12945" i="22"/>
  <c r="P12945" i="22"/>
  <c r="I12945" i="22"/>
  <c r="K12945" i="22" s="1"/>
  <c r="S12944" i="22"/>
  <c r="R12944" i="22"/>
  <c r="P12944" i="22"/>
  <c r="I12944" i="22"/>
  <c r="K12944" i="22" s="1"/>
  <c r="S12943" i="22"/>
  <c r="R12943" i="22"/>
  <c r="P12943" i="22"/>
  <c r="K12943" i="22"/>
  <c r="I12943" i="22"/>
  <c r="S12942" i="22"/>
  <c r="R12942" i="22"/>
  <c r="P12942" i="22"/>
  <c r="I12942" i="22"/>
  <c r="K12942" i="22" s="1"/>
  <c r="S12941" i="22"/>
  <c r="R12941" i="22"/>
  <c r="P12941" i="22"/>
  <c r="I12941" i="22"/>
  <c r="K12941" i="22" s="1"/>
  <c r="S12940" i="22"/>
  <c r="R12940" i="22"/>
  <c r="P12940" i="22"/>
  <c r="K12940" i="22"/>
  <c r="I12940" i="22"/>
  <c r="S12939" i="22"/>
  <c r="R12939" i="22"/>
  <c r="P12939" i="22"/>
  <c r="I12939" i="22"/>
  <c r="K12939" i="22" s="1"/>
  <c r="S12938" i="22"/>
  <c r="R12938" i="22"/>
  <c r="P12938" i="22"/>
  <c r="I12938" i="22"/>
  <c r="K12938" i="22" s="1"/>
  <c r="S12937" i="22"/>
  <c r="R12937" i="22"/>
  <c r="P12937" i="22"/>
  <c r="I12937" i="22"/>
  <c r="K12937" i="22" s="1"/>
  <c r="S12936" i="22"/>
  <c r="R12936" i="22"/>
  <c r="P12936" i="22"/>
  <c r="I12936" i="22"/>
  <c r="K12936" i="22" s="1"/>
  <c r="S12935" i="22"/>
  <c r="R12935" i="22"/>
  <c r="P12935" i="22"/>
  <c r="I12935" i="22"/>
  <c r="K12935" i="22" s="1"/>
  <c r="S12934" i="22"/>
  <c r="R12934" i="22"/>
  <c r="P12934" i="22"/>
  <c r="I12934" i="22"/>
  <c r="K12934" i="22" s="1"/>
  <c r="S12933" i="22"/>
  <c r="R12933" i="22"/>
  <c r="P12933" i="22"/>
  <c r="I12933" i="22"/>
  <c r="K12933" i="22" s="1"/>
  <c r="S12932" i="22"/>
  <c r="R12932" i="22"/>
  <c r="P12932" i="22"/>
  <c r="K12932" i="22"/>
  <c r="I12932" i="22"/>
  <c r="S12931" i="22"/>
  <c r="R12931" i="22"/>
  <c r="P12931" i="22"/>
  <c r="I12931" i="22"/>
  <c r="K12931" i="22" s="1"/>
  <c r="S12930" i="22"/>
  <c r="R12930" i="22"/>
  <c r="P12930" i="22"/>
  <c r="I12930" i="22"/>
  <c r="K12930" i="22" s="1"/>
  <c r="S12929" i="22"/>
  <c r="R12929" i="22"/>
  <c r="P12929" i="22"/>
  <c r="I12929" i="22"/>
  <c r="K12929" i="22" s="1"/>
  <c r="S12928" i="22"/>
  <c r="R12928" i="22"/>
  <c r="P12928" i="22"/>
  <c r="I12928" i="22"/>
  <c r="K12928" i="22" s="1"/>
  <c r="S12927" i="22"/>
  <c r="R12927" i="22"/>
  <c r="P12927" i="22"/>
  <c r="K12927" i="22"/>
  <c r="I12927" i="22"/>
  <c r="S12926" i="22"/>
  <c r="R12926" i="22"/>
  <c r="P12926" i="22"/>
  <c r="I12926" i="22"/>
  <c r="K12926" i="22" s="1"/>
  <c r="S12925" i="22"/>
  <c r="R12925" i="22"/>
  <c r="P12925" i="22"/>
  <c r="I12925" i="22"/>
  <c r="K12925" i="22" s="1"/>
  <c r="S12924" i="22"/>
  <c r="R12924" i="22"/>
  <c r="P12924" i="22"/>
  <c r="I12924" i="22"/>
  <c r="K12924" i="22" s="1"/>
  <c r="S12923" i="22"/>
  <c r="R12923" i="22"/>
  <c r="P12923" i="22"/>
  <c r="I12923" i="22"/>
  <c r="K12923" i="22" s="1"/>
  <c r="S12922" i="22"/>
  <c r="R12922" i="22"/>
  <c r="P12922" i="22"/>
  <c r="I12922" i="22"/>
  <c r="K12922" i="22" s="1"/>
  <c r="S12921" i="22"/>
  <c r="R12921" i="22"/>
  <c r="P12921" i="22"/>
  <c r="I12921" i="22"/>
  <c r="K12921" i="22" s="1"/>
  <c r="S12920" i="22"/>
  <c r="R12920" i="22"/>
  <c r="P12920" i="22"/>
  <c r="I12920" i="22"/>
  <c r="K12920" i="22" s="1"/>
  <c r="S12919" i="22"/>
  <c r="R12919" i="22"/>
  <c r="P12919" i="22"/>
  <c r="I12919" i="22"/>
  <c r="K12919" i="22" s="1"/>
  <c r="S12918" i="22"/>
  <c r="R12918" i="22"/>
  <c r="P12918" i="22"/>
  <c r="I12918" i="22"/>
  <c r="K12918" i="22" s="1"/>
  <c r="S12917" i="22"/>
  <c r="R12917" i="22"/>
  <c r="P12917" i="22"/>
  <c r="I12917" i="22"/>
  <c r="K12917" i="22" s="1"/>
  <c r="S12916" i="22"/>
  <c r="R12916" i="22"/>
  <c r="P12916" i="22"/>
  <c r="I12916" i="22"/>
  <c r="K12916" i="22" s="1"/>
  <c r="S12915" i="22"/>
  <c r="R12915" i="22"/>
  <c r="P12915" i="22"/>
  <c r="K12915" i="22"/>
  <c r="I12915" i="22"/>
  <c r="S12914" i="22"/>
  <c r="R12914" i="22"/>
  <c r="P12914" i="22"/>
  <c r="I12914" i="22"/>
  <c r="K12914" i="22" s="1"/>
  <c r="S12913" i="22"/>
  <c r="R12913" i="22"/>
  <c r="P12913" i="22"/>
  <c r="I12913" i="22"/>
  <c r="K12913" i="22" s="1"/>
  <c r="S12912" i="22"/>
  <c r="R12912" i="22"/>
  <c r="P12912" i="22"/>
  <c r="I12912" i="22"/>
  <c r="K12912" i="22" s="1"/>
  <c r="S12911" i="22"/>
  <c r="R12911" i="22"/>
  <c r="P12911" i="22"/>
  <c r="I12911" i="22"/>
  <c r="K12911" i="22" s="1"/>
  <c r="S12910" i="22"/>
  <c r="R12910" i="22"/>
  <c r="P12910" i="22"/>
  <c r="I12910" i="22"/>
  <c r="K12910" i="22" s="1"/>
  <c r="S12909" i="22"/>
  <c r="R12909" i="22"/>
  <c r="P12909" i="22"/>
  <c r="I12909" i="22"/>
  <c r="K12909" i="22" s="1"/>
  <c r="S12908" i="22"/>
  <c r="R12908" i="22"/>
  <c r="P12908" i="22"/>
  <c r="K12908" i="22"/>
  <c r="I12908" i="22"/>
  <c r="S12907" i="22"/>
  <c r="R12907" i="22"/>
  <c r="P12907" i="22"/>
  <c r="I12907" i="22"/>
  <c r="K12907" i="22" s="1"/>
  <c r="S12906" i="22"/>
  <c r="R12906" i="22"/>
  <c r="P12906" i="22"/>
  <c r="I12906" i="22"/>
  <c r="K12906" i="22" s="1"/>
  <c r="S12905" i="22"/>
  <c r="R12905" i="22"/>
  <c r="P12905" i="22"/>
  <c r="I12905" i="22"/>
  <c r="K12905" i="22" s="1"/>
  <c r="S12904" i="22"/>
  <c r="R12904" i="22"/>
  <c r="P12904" i="22"/>
  <c r="I12904" i="22"/>
  <c r="K12904" i="22" s="1"/>
  <c r="S12903" i="22"/>
  <c r="R12903" i="22"/>
  <c r="P12903" i="22"/>
  <c r="K12903" i="22"/>
  <c r="I12903" i="22"/>
  <c r="S12902" i="22"/>
  <c r="R12902" i="22"/>
  <c r="P12902" i="22"/>
  <c r="I12902" i="22"/>
  <c r="K12902" i="22" s="1"/>
  <c r="S12901" i="22"/>
  <c r="R12901" i="22"/>
  <c r="P12901" i="22"/>
  <c r="I12901" i="22"/>
  <c r="K12901" i="22" s="1"/>
  <c r="S12900" i="22"/>
  <c r="R12900" i="22"/>
  <c r="P12900" i="22"/>
  <c r="I12900" i="22"/>
  <c r="K12900" i="22" s="1"/>
  <c r="S12899" i="22"/>
  <c r="R12899" i="22"/>
  <c r="P12899" i="22"/>
  <c r="I12899" i="22"/>
  <c r="K12899" i="22" s="1"/>
  <c r="S12898" i="22"/>
  <c r="R12898" i="22"/>
  <c r="P12898" i="22"/>
  <c r="I12898" i="22"/>
  <c r="K12898" i="22" s="1"/>
  <c r="S12897" i="22"/>
  <c r="R12897" i="22"/>
  <c r="P12897" i="22"/>
  <c r="I12897" i="22"/>
  <c r="K12897" i="22" s="1"/>
  <c r="S12896" i="22"/>
  <c r="R12896" i="22"/>
  <c r="P12896" i="22"/>
  <c r="I12896" i="22"/>
  <c r="K12896" i="22" s="1"/>
  <c r="S12895" i="22"/>
  <c r="R12895" i="22"/>
  <c r="P12895" i="22"/>
  <c r="I12895" i="22"/>
  <c r="K12895" i="22" s="1"/>
  <c r="S12894" i="22"/>
  <c r="R12894" i="22"/>
  <c r="P12894" i="22"/>
  <c r="I12894" i="22"/>
  <c r="K12894" i="22" s="1"/>
  <c r="S12893" i="22"/>
  <c r="R12893" i="22"/>
  <c r="P12893" i="22"/>
  <c r="I12893" i="22"/>
  <c r="K12893" i="22" s="1"/>
  <c r="S12892" i="22"/>
  <c r="R12892" i="22"/>
  <c r="P12892" i="22"/>
  <c r="K12892" i="22"/>
  <c r="I12892" i="22"/>
  <c r="S12891" i="22"/>
  <c r="R12891" i="22"/>
  <c r="P12891" i="22"/>
  <c r="I12891" i="22"/>
  <c r="K12891" i="22" s="1"/>
  <c r="S12890" i="22"/>
  <c r="R12890" i="22"/>
  <c r="P12890" i="22"/>
  <c r="I12890" i="22"/>
  <c r="K12890" i="22" s="1"/>
  <c r="S12889" i="22"/>
  <c r="R12889" i="22"/>
  <c r="P12889" i="22"/>
  <c r="I12889" i="22"/>
  <c r="K12889" i="22" s="1"/>
  <c r="S12888" i="22"/>
  <c r="R12888" i="22"/>
  <c r="P12888" i="22"/>
  <c r="I12888" i="22"/>
  <c r="K12888" i="22" s="1"/>
  <c r="S12887" i="22"/>
  <c r="R12887" i="22"/>
  <c r="P12887" i="22"/>
  <c r="I12887" i="22"/>
  <c r="K12887" i="22" s="1"/>
  <c r="S12886" i="22"/>
  <c r="R12886" i="22"/>
  <c r="P12886" i="22"/>
  <c r="I12886" i="22"/>
  <c r="K12886" i="22" s="1"/>
  <c r="S12885" i="22"/>
  <c r="R12885" i="22"/>
  <c r="P12885" i="22"/>
  <c r="I12885" i="22"/>
  <c r="K12885" i="22" s="1"/>
  <c r="S12884" i="22"/>
  <c r="R12884" i="22"/>
  <c r="P12884" i="22"/>
  <c r="I12884" i="22"/>
  <c r="K12884" i="22" s="1"/>
  <c r="S12883" i="22"/>
  <c r="R12883" i="22"/>
  <c r="P12883" i="22"/>
  <c r="I12883" i="22"/>
  <c r="K12883" i="22" s="1"/>
  <c r="S12882" i="22"/>
  <c r="R12882" i="22"/>
  <c r="P12882" i="22"/>
  <c r="I12882" i="22"/>
  <c r="K12882" i="22" s="1"/>
  <c r="S12881" i="22"/>
  <c r="R12881" i="22"/>
  <c r="P12881" i="22"/>
  <c r="I12881" i="22"/>
  <c r="K12881" i="22" s="1"/>
  <c r="S12880" i="22"/>
  <c r="R12880" i="22"/>
  <c r="P12880" i="22"/>
  <c r="K12880" i="22"/>
  <c r="I12880" i="22"/>
  <c r="S12879" i="22"/>
  <c r="R12879" i="22"/>
  <c r="P12879" i="22"/>
  <c r="K12879" i="22"/>
  <c r="I12879" i="22"/>
  <c r="S12878" i="22"/>
  <c r="R12878" i="22"/>
  <c r="P12878" i="22"/>
  <c r="I12878" i="22"/>
  <c r="K12878" i="22" s="1"/>
  <c r="S12877" i="22"/>
  <c r="R12877" i="22"/>
  <c r="P12877" i="22"/>
  <c r="I12877" i="22"/>
  <c r="K12877" i="22" s="1"/>
  <c r="S12876" i="22"/>
  <c r="R12876" i="22"/>
  <c r="P12876" i="22"/>
  <c r="I12876" i="22"/>
  <c r="K12876" i="22" s="1"/>
  <c r="S12875" i="22"/>
  <c r="R12875" i="22"/>
  <c r="P12875" i="22"/>
  <c r="I12875" i="22"/>
  <c r="K12875" i="22" s="1"/>
  <c r="S12874" i="22"/>
  <c r="R12874" i="22"/>
  <c r="P12874" i="22"/>
  <c r="I12874" i="22"/>
  <c r="K12874" i="22" s="1"/>
  <c r="S12873" i="22"/>
  <c r="R12873" i="22"/>
  <c r="P12873" i="22"/>
  <c r="I12873" i="22"/>
  <c r="K12873" i="22" s="1"/>
  <c r="S12872" i="22"/>
  <c r="R12872" i="22"/>
  <c r="P12872" i="22"/>
  <c r="I12872" i="22"/>
  <c r="K12872" i="22" s="1"/>
  <c r="S12871" i="22"/>
  <c r="R12871" i="22"/>
  <c r="P12871" i="22"/>
  <c r="I12871" i="22"/>
  <c r="K12871" i="22" s="1"/>
  <c r="S12870" i="22"/>
  <c r="R12870" i="22"/>
  <c r="P12870" i="22"/>
  <c r="I12870" i="22"/>
  <c r="K12870" i="22" s="1"/>
  <c r="S12869" i="22"/>
  <c r="R12869" i="22"/>
  <c r="P12869" i="22"/>
  <c r="I12869" i="22"/>
  <c r="K12869" i="22" s="1"/>
  <c r="S12868" i="22"/>
  <c r="R12868" i="22"/>
  <c r="P12868" i="22"/>
  <c r="I12868" i="22"/>
  <c r="K12868" i="22" s="1"/>
  <c r="S12867" i="22"/>
  <c r="R12867" i="22"/>
  <c r="P12867" i="22"/>
  <c r="I12867" i="22"/>
  <c r="K12867" i="22" s="1"/>
  <c r="S12866" i="22"/>
  <c r="R12866" i="22"/>
  <c r="P12866" i="22"/>
  <c r="I12866" i="22"/>
  <c r="K12866" i="22" s="1"/>
  <c r="S12865" i="22"/>
  <c r="R12865" i="22"/>
  <c r="P12865" i="22"/>
  <c r="I12865" i="22"/>
  <c r="K12865" i="22" s="1"/>
  <c r="S12864" i="22"/>
  <c r="R12864" i="22"/>
  <c r="P12864" i="22"/>
  <c r="I12864" i="22"/>
  <c r="K12864" i="22" s="1"/>
  <c r="S12863" i="22"/>
  <c r="R12863" i="22"/>
  <c r="P12863" i="22"/>
  <c r="I12863" i="22"/>
  <c r="K12863" i="22" s="1"/>
  <c r="S12862" i="22"/>
  <c r="R12862" i="22"/>
  <c r="P12862" i="22"/>
  <c r="I12862" i="22"/>
  <c r="K12862" i="22" s="1"/>
  <c r="S12861" i="22"/>
  <c r="R12861" i="22"/>
  <c r="P12861" i="22"/>
  <c r="I12861" i="22"/>
  <c r="K12861" i="22" s="1"/>
  <c r="S12860" i="22"/>
  <c r="R12860" i="22"/>
  <c r="P12860" i="22"/>
  <c r="K12860" i="22"/>
  <c r="I12860" i="22"/>
  <c r="S12859" i="22"/>
  <c r="R12859" i="22"/>
  <c r="P12859" i="22"/>
  <c r="I12859" i="22"/>
  <c r="K12859" i="22" s="1"/>
  <c r="S12858" i="22"/>
  <c r="R12858" i="22"/>
  <c r="P12858" i="22"/>
  <c r="I12858" i="22"/>
  <c r="K12858" i="22" s="1"/>
  <c r="S12857" i="22"/>
  <c r="R12857" i="22"/>
  <c r="P12857" i="22"/>
  <c r="I12857" i="22"/>
  <c r="K12857" i="22" s="1"/>
  <c r="S12856" i="22"/>
  <c r="R12856" i="22"/>
  <c r="P12856" i="22"/>
  <c r="I12856" i="22"/>
  <c r="K12856" i="22" s="1"/>
  <c r="S12855" i="22"/>
  <c r="R12855" i="22"/>
  <c r="P12855" i="22"/>
  <c r="K12855" i="22"/>
  <c r="I12855" i="22"/>
  <c r="S12854" i="22"/>
  <c r="R12854" i="22"/>
  <c r="P12854" i="22"/>
  <c r="I12854" i="22"/>
  <c r="K12854" i="22" s="1"/>
  <c r="S12853" i="22"/>
  <c r="R12853" i="22"/>
  <c r="P12853" i="22"/>
  <c r="I12853" i="22"/>
  <c r="K12853" i="22" s="1"/>
  <c r="S12852" i="22"/>
  <c r="R12852" i="22"/>
  <c r="P12852" i="22"/>
  <c r="I12852" i="22"/>
  <c r="K12852" i="22" s="1"/>
  <c r="S12851" i="22"/>
  <c r="R12851" i="22"/>
  <c r="P12851" i="22"/>
  <c r="I12851" i="22"/>
  <c r="K12851" i="22" s="1"/>
  <c r="S12850" i="22"/>
  <c r="R12850" i="22"/>
  <c r="P12850" i="22"/>
  <c r="I12850" i="22"/>
  <c r="K12850" i="22" s="1"/>
  <c r="S12849" i="22"/>
  <c r="R12849" i="22"/>
  <c r="P12849" i="22"/>
  <c r="I12849" i="22"/>
  <c r="K12849" i="22" s="1"/>
  <c r="S12848" i="22"/>
  <c r="R12848" i="22"/>
  <c r="P12848" i="22"/>
  <c r="I12848" i="22"/>
  <c r="K12848" i="22" s="1"/>
  <c r="S12847" i="22"/>
  <c r="R12847" i="22"/>
  <c r="P12847" i="22"/>
  <c r="I12847" i="22"/>
  <c r="K12847" i="22" s="1"/>
  <c r="S12846" i="22"/>
  <c r="R12846" i="22"/>
  <c r="P12846" i="22"/>
  <c r="I12846" i="22"/>
  <c r="K12846" i="22" s="1"/>
  <c r="S12845" i="22"/>
  <c r="R12845" i="22"/>
  <c r="P12845" i="22"/>
  <c r="I12845" i="22"/>
  <c r="K12845" i="22" s="1"/>
  <c r="S12844" i="22"/>
  <c r="R12844" i="22"/>
  <c r="P12844" i="22"/>
  <c r="I12844" i="22"/>
  <c r="K12844" i="22" s="1"/>
  <c r="S12843" i="22"/>
  <c r="R12843" i="22"/>
  <c r="P12843" i="22"/>
  <c r="I12843" i="22"/>
  <c r="K12843" i="22" s="1"/>
  <c r="S12842" i="22"/>
  <c r="R12842" i="22"/>
  <c r="P12842" i="22"/>
  <c r="I12842" i="22"/>
  <c r="K12842" i="22" s="1"/>
  <c r="S12841" i="22"/>
  <c r="R12841" i="22"/>
  <c r="P12841" i="22"/>
  <c r="I12841" i="22"/>
  <c r="K12841" i="22" s="1"/>
  <c r="S12840" i="22"/>
  <c r="R12840" i="22"/>
  <c r="P12840" i="22"/>
  <c r="I12840" i="22"/>
  <c r="K12840" i="22" s="1"/>
  <c r="S12839" i="22"/>
  <c r="R12839" i="22"/>
  <c r="P12839" i="22"/>
  <c r="I12839" i="22"/>
  <c r="K12839" i="22" s="1"/>
  <c r="S12838" i="22"/>
  <c r="R12838" i="22"/>
  <c r="P12838" i="22"/>
  <c r="I12838" i="22"/>
  <c r="K12838" i="22" s="1"/>
  <c r="S12837" i="22"/>
  <c r="R12837" i="22"/>
  <c r="P12837" i="22"/>
  <c r="I12837" i="22"/>
  <c r="K12837" i="22" s="1"/>
  <c r="S12836" i="22"/>
  <c r="R12836" i="22"/>
  <c r="P12836" i="22"/>
  <c r="I12836" i="22"/>
  <c r="K12836" i="22" s="1"/>
  <c r="S12835" i="22"/>
  <c r="R12835" i="22"/>
  <c r="P12835" i="22"/>
  <c r="I12835" i="22"/>
  <c r="K12835" i="22" s="1"/>
  <c r="S12834" i="22"/>
  <c r="R12834" i="22"/>
  <c r="P12834" i="22"/>
  <c r="I12834" i="22"/>
  <c r="K12834" i="22" s="1"/>
  <c r="S12833" i="22"/>
  <c r="R12833" i="22"/>
  <c r="P12833" i="22"/>
  <c r="I12833" i="22"/>
  <c r="K12833" i="22" s="1"/>
  <c r="S12832" i="22"/>
  <c r="R12832" i="22"/>
  <c r="P12832" i="22"/>
  <c r="K12832" i="22"/>
  <c r="I12832" i="22"/>
  <c r="S12831" i="22"/>
  <c r="R12831" i="22"/>
  <c r="P12831" i="22"/>
  <c r="K12831" i="22"/>
  <c r="I12831" i="22"/>
  <c r="S12830" i="22"/>
  <c r="R12830" i="22"/>
  <c r="P12830" i="22"/>
  <c r="I12830" i="22"/>
  <c r="K12830" i="22" s="1"/>
  <c r="S12829" i="22"/>
  <c r="R12829" i="22"/>
  <c r="P12829" i="22"/>
  <c r="I12829" i="22"/>
  <c r="K12829" i="22" s="1"/>
  <c r="S12828" i="22"/>
  <c r="R12828" i="22"/>
  <c r="P12828" i="22"/>
  <c r="I12828" i="22"/>
  <c r="K12828" i="22" s="1"/>
  <c r="S12827" i="22"/>
  <c r="R12827" i="22"/>
  <c r="P12827" i="22"/>
  <c r="I12827" i="22"/>
  <c r="K12827" i="22" s="1"/>
  <c r="S12826" i="22"/>
  <c r="R12826" i="22"/>
  <c r="P12826" i="22"/>
  <c r="I12826" i="22"/>
  <c r="K12826" i="22" s="1"/>
  <c r="S12825" i="22"/>
  <c r="R12825" i="22"/>
  <c r="P12825" i="22"/>
  <c r="I12825" i="22"/>
  <c r="K12825" i="22" s="1"/>
  <c r="S12824" i="22"/>
  <c r="R12824" i="22"/>
  <c r="P12824" i="22"/>
  <c r="I12824" i="22"/>
  <c r="K12824" i="22" s="1"/>
  <c r="S12823" i="22"/>
  <c r="R12823" i="22"/>
  <c r="P12823" i="22"/>
  <c r="I12823" i="22"/>
  <c r="K12823" i="22" s="1"/>
  <c r="S12822" i="22"/>
  <c r="R12822" i="22"/>
  <c r="P12822" i="22"/>
  <c r="I12822" i="22"/>
  <c r="K12822" i="22" s="1"/>
  <c r="S12821" i="22"/>
  <c r="R12821" i="22"/>
  <c r="P12821" i="22"/>
  <c r="I12821" i="22"/>
  <c r="K12821" i="22" s="1"/>
  <c r="S12820" i="22"/>
  <c r="R12820" i="22"/>
  <c r="P12820" i="22"/>
  <c r="I12820" i="22"/>
  <c r="K12820" i="22" s="1"/>
  <c r="S12819" i="22"/>
  <c r="R12819" i="22"/>
  <c r="P12819" i="22"/>
  <c r="I12819" i="22"/>
  <c r="K12819" i="22" s="1"/>
  <c r="S12818" i="22"/>
  <c r="R12818" i="22"/>
  <c r="P12818" i="22"/>
  <c r="I12818" i="22"/>
  <c r="K12818" i="22" s="1"/>
  <c r="S12817" i="22"/>
  <c r="R12817" i="22"/>
  <c r="P12817" i="22"/>
  <c r="I12817" i="22"/>
  <c r="K12817" i="22" s="1"/>
  <c r="S12816" i="22"/>
  <c r="R12816" i="22"/>
  <c r="P12816" i="22"/>
  <c r="I12816" i="22"/>
  <c r="K12816" i="22" s="1"/>
  <c r="S12815" i="22"/>
  <c r="R12815" i="22"/>
  <c r="P12815" i="22"/>
  <c r="I12815" i="22"/>
  <c r="K12815" i="22" s="1"/>
  <c r="S12814" i="22"/>
  <c r="R12814" i="22"/>
  <c r="P12814" i="22"/>
  <c r="I12814" i="22"/>
  <c r="K12814" i="22" s="1"/>
  <c r="S12813" i="22"/>
  <c r="R12813" i="22"/>
  <c r="P12813" i="22"/>
  <c r="I12813" i="22"/>
  <c r="K12813" i="22" s="1"/>
  <c r="S12812" i="22"/>
  <c r="R12812" i="22"/>
  <c r="P12812" i="22"/>
  <c r="I12812" i="22"/>
  <c r="K12812" i="22" s="1"/>
  <c r="S12811" i="22"/>
  <c r="R12811" i="22"/>
  <c r="P12811" i="22"/>
  <c r="I12811" i="22"/>
  <c r="K12811" i="22" s="1"/>
  <c r="S12810" i="22"/>
  <c r="R12810" i="22"/>
  <c r="P12810" i="22"/>
  <c r="I12810" i="22"/>
  <c r="K12810" i="22" s="1"/>
  <c r="S12809" i="22"/>
  <c r="R12809" i="22"/>
  <c r="P12809" i="22"/>
  <c r="I12809" i="22"/>
  <c r="K12809" i="22" s="1"/>
  <c r="S12808" i="22"/>
  <c r="R12808" i="22"/>
  <c r="P12808" i="22"/>
  <c r="K12808" i="22"/>
  <c r="I12808" i="22"/>
  <c r="S12807" i="22"/>
  <c r="R12807" i="22"/>
  <c r="P12807" i="22"/>
  <c r="K12807" i="22"/>
  <c r="I12807" i="22"/>
  <c r="S12806" i="22"/>
  <c r="R12806" i="22"/>
  <c r="P12806" i="22"/>
  <c r="I12806" i="22"/>
  <c r="K12806" i="22" s="1"/>
  <c r="S12805" i="22"/>
  <c r="R12805" i="22"/>
  <c r="P12805" i="22"/>
  <c r="I12805" i="22"/>
  <c r="K12805" i="22" s="1"/>
  <c r="S12804" i="22"/>
  <c r="R12804" i="22"/>
  <c r="P12804" i="22"/>
  <c r="I12804" i="22"/>
  <c r="K12804" i="22" s="1"/>
  <c r="S12803" i="22"/>
  <c r="R12803" i="22"/>
  <c r="P12803" i="22"/>
  <c r="I12803" i="22"/>
  <c r="K12803" i="22" s="1"/>
  <c r="S12802" i="22"/>
  <c r="R12802" i="22"/>
  <c r="P12802" i="22"/>
  <c r="I12802" i="22"/>
  <c r="K12802" i="22" s="1"/>
  <c r="S12801" i="22"/>
  <c r="R12801" i="22"/>
  <c r="P12801" i="22"/>
  <c r="I12801" i="22"/>
  <c r="K12801" i="22" s="1"/>
  <c r="S12800" i="22"/>
  <c r="R12800" i="22"/>
  <c r="P12800" i="22"/>
  <c r="I12800" i="22"/>
  <c r="K12800" i="22" s="1"/>
  <c r="S12799" i="22"/>
  <c r="R12799" i="22"/>
  <c r="P12799" i="22"/>
  <c r="I12799" i="22"/>
  <c r="K12799" i="22" s="1"/>
  <c r="S12798" i="22"/>
  <c r="R12798" i="22"/>
  <c r="P12798" i="22"/>
  <c r="I12798" i="22"/>
  <c r="K12798" i="22" s="1"/>
  <c r="S12797" i="22"/>
  <c r="R12797" i="22"/>
  <c r="P12797" i="22"/>
  <c r="I12797" i="22"/>
  <c r="K12797" i="22" s="1"/>
  <c r="S12796" i="22"/>
  <c r="R12796" i="22"/>
  <c r="P12796" i="22"/>
  <c r="K12796" i="22"/>
  <c r="I12796" i="22"/>
  <c r="S12795" i="22"/>
  <c r="R12795" i="22"/>
  <c r="P12795" i="22"/>
  <c r="I12795" i="22"/>
  <c r="K12795" i="22" s="1"/>
  <c r="S12794" i="22"/>
  <c r="R12794" i="22"/>
  <c r="P12794" i="22"/>
  <c r="I12794" i="22"/>
  <c r="K12794" i="22" s="1"/>
  <c r="S12793" i="22"/>
  <c r="R12793" i="22"/>
  <c r="P12793" i="22"/>
  <c r="I12793" i="22"/>
  <c r="K12793" i="22" s="1"/>
  <c r="S12792" i="22"/>
  <c r="R12792" i="22"/>
  <c r="P12792" i="22"/>
  <c r="I12792" i="22"/>
  <c r="K12792" i="22" s="1"/>
  <c r="S12791" i="22"/>
  <c r="R12791" i="22"/>
  <c r="P12791" i="22"/>
  <c r="I12791" i="22"/>
  <c r="K12791" i="22" s="1"/>
  <c r="S12790" i="22"/>
  <c r="R12790" i="22"/>
  <c r="P12790" i="22"/>
  <c r="I12790" i="22"/>
  <c r="K12790" i="22" s="1"/>
  <c r="S12789" i="22"/>
  <c r="R12789" i="22"/>
  <c r="P12789" i="22"/>
  <c r="I12789" i="22"/>
  <c r="K12789" i="22" s="1"/>
  <c r="S12788" i="22"/>
  <c r="R12788" i="22"/>
  <c r="P12788" i="22"/>
  <c r="K12788" i="22"/>
  <c r="I12788" i="22"/>
  <c r="S12787" i="22"/>
  <c r="R12787" i="22"/>
  <c r="P12787" i="22"/>
  <c r="I12787" i="22"/>
  <c r="K12787" i="22" s="1"/>
  <c r="S12786" i="22"/>
  <c r="R12786" i="22"/>
  <c r="P12786" i="22"/>
  <c r="I12786" i="22"/>
  <c r="K12786" i="22" s="1"/>
  <c r="S12785" i="22"/>
  <c r="R12785" i="22"/>
  <c r="P12785" i="22"/>
  <c r="I12785" i="22"/>
  <c r="K12785" i="22" s="1"/>
  <c r="S12784" i="22"/>
  <c r="R12784" i="22"/>
  <c r="P12784" i="22"/>
  <c r="I12784" i="22"/>
  <c r="K12784" i="22" s="1"/>
  <c r="S12783" i="22"/>
  <c r="R12783" i="22"/>
  <c r="P12783" i="22"/>
  <c r="I12783" i="22"/>
  <c r="K12783" i="22" s="1"/>
  <c r="S12782" i="22"/>
  <c r="R12782" i="22"/>
  <c r="P12782" i="22"/>
  <c r="I12782" i="22"/>
  <c r="K12782" i="22" s="1"/>
  <c r="S12781" i="22"/>
  <c r="R12781" i="22"/>
  <c r="P12781" i="22"/>
  <c r="I12781" i="22"/>
  <c r="K12781" i="22" s="1"/>
  <c r="S12780" i="22"/>
  <c r="R12780" i="22"/>
  <c r="P12780" i="22"/>
  <c r="I12780" i="22"/>
  <c r="K12780" i="22" s="1"/>
  <c r="S12779" i="22"/>
  <c r="R12779" i="22"/>
  <c r="P12779" i="22"/>
  <c r="I12779" i="22"/>
  <c r="K12779" i="22" s="1"/>
  <c r="S12778" i="22"/>
  <c r="R12778" i="22"/>
  <c r="P12778" i="22"/>
  <c r="I12778" i="22"/>
  <c r="K12778" i="22" s="1"/>
  <c r="S12777" i="22"/>
  <c r="R12777" i="22"/>
  <c r="P12777" i="22"/>
  <c r="I12777" i="22"/>
  <c r="K12777" i="22" s="1"/>
  <c r="S12776" i="22"/>
  <c r="R12776" i="22"/>
  <c r="P12776" i="22"/>
  <c r="I12776" i="22"/>
  <c r="K12776" i="22" s="1"/>
  <c r="S12775" i="22"/>
  <c r="R12775" i="22"/>
  <c r="P12775" i="22"/>
  <c r="I12775" i="22"/>
  <c r="K12775" i="22" s="1"/>
  <c r="S12774" i="22"/>
  <c r="R12774" i="22"/>
  <c r="P12774" i="22"/>
  <c r="I12774" i="22"/>
  <c r="K12774" i="22" s="1"/>
  <c r="S12773" i="22"/>
  <c r="R12773" i="22"/>
  <c r="P12773" i="22"/>
  <c r="I12773" i="22"/>
  <c r="K12773" i="22" s="1"/>
  <c r="S12772" i="22"/>
  <c r="R12772" i="22"/>
  <c r="P12772" i="22"/>
  <c r="I12772" i="22"/>
  <c r="K12772" i="22" s="1"/>
  <c r="S12771" i="22"/>
  <c r="R12771" i="22"/>
  <c r="P12771" i="22"/>
  <c r="K12771" i="22"/>
  <c r="I12771" i="22"/>
  <c r="S12770" i="22"/>
  <c r="R12770" i="22"/>
  <c r="P12770" i="22"/>
  <c r="I12770" i="22"/>
  <c r="K12770" i="22" s="1"/>
  <c r="S12769" i="22"/>
  <c r="R12769" i="22"/>
  <c r="P12769" i="22"/>
  <c r="I12769" i="22"/>
  <c r="K12769" i="22" s="1"/>
  <c r="S12768" i="22"/>
  <c r="R12768" i="22"/>
  <c r="P12768" i="22"/>
  <c r="I12768" i="22"/>
  <c r="K12768" i="22" s="1"/>
  <c r="S12767" i="22"/>
  <c r="R12767" i="22"/>
  <c r="P12767" i="22"/>
  <c r="I12767" i="22"/>
  <c r="K12767" i="22" s="1"/>
  <c r="S12766" i="22"/>
  <c r="R12766" i="22"/>
  <c r="P12766" i="22"/>
  <c r="I12766" i="22"/>
  <c r="K12766" i="22" s="1"/>
  <c r="S12765" i="22"/>
  <c r="R12765" i="22"/>
  <c r="P12765" i="22"/>
  <c r="I12765" i="22"/>
  <c r="K12765" i="22" s="1"/>
  <c r="S12764" i="22"/>
  <c r="R12764" i="22"/>
  <c r="P12764" i="22"/>
  <c r="I12764" i="22"/>
  <c r="K12764" i="22" s="1"/>
  <c r="S12763" i="22"/>
  <c r="R12763" i="22"/>
  <c r="P12763" i="22"/>
  <c r="I12763" i="22"/>
  <c r="K12763" i="22" s="1"/>
  <c r="S12762" i="22"/>
  <c r="R12762" i="22"/>
  <c r="P12762" i="22"/>
  <c r="I12762" i="22"/>
  <c r="K12762" i="22" s="1"/>
  <c r="S12761" i="22"/>
  <c r="R12761" i="22"/>
  <c r="P12761" i="22"/>
  <c r="I12761" i="22"/>
  <c r="K12761" i="22" s="1"/>
  <c r="S12760" i="22"/>
  <c r="R12760" i="22"/>
  <c r="P12760" i="22"/>
  <c r="I12760" i="22"/>
  <c r="K12760" i="22" s="1"/>
  <c r="S12759" i="22"/>
  <c r="R12759" i="22"/>
  <c r="P12759" i="22"/>
  <c r="K12759" i="22"/>
  <c r="I12759" i="22"/>
  <c r="S12758" i="22"/>
  <c r="R12758" i="22"/>
  <c r="P12758" i="22"/>
  <c r="I12758" i="22"/>
  <c r="K12758" i="22" s="1"/>
  <c r="S12757" i="22"/>
  <c r="R12757" i="22"/>
  <c r="P12757" i="22"/>
  <c r="I12757" i="22"/>
  <c r="K12757" i="22" s="1"/>
  <c r="S12756" i="22"/>
  <c r="R12756" i="22"/>
  <c r="P12756" i="22"/>
  <c r="I12756" i="22"/>
  <c r="K12756" i="22" s="1"/>
  <c r="S12755" i="22"/>
  <c r="R12755" i="22"/>
  <c r="P12755" i="22"/>
  <c r="I12755" i="22"/>
  <c r="K12755" i="22" s="1"/>
  <c r="S12754" i="22"/>
  <c r="R12754" i="22"/>
  <c r="P12754" i="22"/>
  <c r="I12754" i="22"/>
  <c r="K12754" i="22" s="1"/>
  <c r="S12753" i="22"/>
  <c r="R12753" i="22"/>
  <c r="P12753" i="22"/>
  <c r="I12753" i="22"/>
  <c r="K12753" i="22" s="1"/>
  <c r="S12752" i="22"/>
  <c r="R12752" i="22"/>
  <c r="P12752" i="22"/>
  <c r="I12752" i="22"/>
  <c r="K12752" i="22" s="1"/>
  <c r="S12751" i="22"/>
  <c r="R12751" i="22"/>
  <c r="P12751" i="22"/>
  <c r="I12751" i="22"/>
  <c r="K12751" i="22" s="1"/>
  <c r="S12750" i="22"/>
  <c r="R12750" i="22"/>
  <c r="P12750" i="22"/>
  <c r="I12750" i="22"/>
  <c r="K12750" i="22" s="1"/>
  <c r="S12749" i="22"/>
  <c r="R12749" i="22"/>
  <c r="P12749" i="22"/>
  <c r="I12749" i="22"/>
  <c r="K12749" i="22" s="1"/>
  <c r="S12748" i="22"/>
  <c r="R12748" i="22"/>
  <c r="P12748" i="22"/>
  <c r="K12748" i="22"/>
  <c r="I12748" i="22"/>
  <c r="S12747" i="22"/>
  <c r="R12747" i="22"/>
  <c r="P12747" i="22"/>
  <c r="I12747" i="22"/>
  <c r="K12747" i="22" s="1"/>
  <c r="S12746" i="22"/>
  <c r="R12746" i="22"/>
  <c r="P12746" i="22"/>
  <c r="I12746" i="22"/>
  <c r="K12746" i="22" s="1"/>
  <c r="S12745" i="22"/>
  <c r="R12745" i="22"/>
  <c r="P12745" i="22"/>
  <c r="I12745" i="22"/>
  <c r="K12745" i="22" s="1"/>
  <c r="S12744" i="22"/>
  <c r="R12744" i="22"/>
  <c r="P12744" i="22"/>
  <c r="I12744" i="22"/>
  <c r="K12744" i="22" s="1"/>
  <c r="S12743" i="22"/>
  <c r="R12743" i="22"/>
  <c r="P12743" i="22"/>
  <c r="I12743" i="22"/>
  <c r="K12743" i="22" s="1"/>
  <c r="S12742" i="22"/>
  <c r="R12742" i="22"/>
  <c r="P12742" i="22"/>
  <c r="I12742" i="22"/>
  <c r="K12742" i="22" s="1"/>
  <c r="S12741" i="22"/>
  <c r="R12741" i="22"/>
  <c r="P12741" i="22"/>
  <c r="I12741" i="22"/>
  <c r="K12741" i="22" s="1"/>
  <c r="S12740" i="22"/>
  <c r="R12740" i="22"/>
  <c r="P12740" i="22"/>
  <c r="I12740" i="22"/>
  <c r="K12740" i="22" s="1"/>
  <c r="S12739" i="22"/>
  <c r="R12739" i="22"/>
  <c r="P12739" i="22"/>
  <c r="I12739" i="22"/>
  <c r="K12739" i="22" s="1"/>
  <c r="S12738" i="22"/>
  <c r="R12738" i="22"/>
  <c r="P12738" i="22"/>
  <c r="I12738" i="22"/>
  <c r="K12738" i="22" s="1"/>
  <c r="S12737" i="22"/>
  <c r="R12737" i="22"/>
  <c r="P12737" i="22"/>
  <c r="I12737" i="22"/>
  <c r="K12737" i="22" s="1"/>
  <c r="S12736" i="22"/>
  <c r="R12736" i="22"/>
  <c r="P12736" i="22"/>
  <c r="I12736" i="22"/>
  <c r="K12736" i="22" s="1"/>
  <c r="S12735" i="22"/>
  <c r="R12735" i="22"/>
  <c r="P12735" i="22"/>
  <c r="I12735" i="22"/>
  <c r="K12735" i="22" s="1"/>
  <c r="S12734" i="22"/>
  <c r="R12734" i="22"/>
  <c r="P12734" i="22"/>
  <c r="I12734" i="22"/>
  <c r="K12734" i="22" s="1"/>
  <c r="S12733" i="22"/>
  <c r="R12733" i="22"/>
  <c r="P12733" i="22"/>
  <c r="I12733" i="22"/>
  <c r="K12733" i="22" s="1"/>
  <c r="S12732" i="22"/>
  <c r="R12732" i="22"/>
  <c r="P12732" i="22"/>
  <c r="I12732" i="22"/>
  <c r="K12732" i="22" s="1"/>
  <c r="S12731" i="22"/>
  <c r="R12731" i="22"/>
  <c r="P12731" i="22"/>
  <c r="I12731" i="22"/>
  <c r="K12731" i="22" s="1"/>
  <c r="S12730" i="22"/>
  <c r="R12730" i="22"/>
  <c r="P12730" i="22"/>
  <c r="I12730" i="22"/>
  <c r="K12730" i="22" s="1"/>
  <c r="S12729" i="22"/>
  <c r="R12729" i="22"/>
  <c r="P12729" i="22"/>
  <c r="I12729" i="22"/>
  <c r="K12729" i="22" s="1"/>
  <c r="S12728" i="22"/>
  <c r="R12728" i="22"/>
  <c r="P12728" i="22"/>
  <c r="I12728" i="22"/>
  <c r="K12728" i="22" s="1"/>
  <c r="S12727" i="22"/>
  <c r="R12727" i="22"/>
  <c r="P12727" i="22"/>
  <c r="I12727" i="22"/>
  <c r="K12727" i="22" s="1"/>
  <c r="S12726" i="22"/>
  <c r="R12726" i="22"/>
  <c r="P12726" i="22"/>
  <c r="I12726" i="22"/>
  <c r="K12726" i="22" s="1"/>
  <c r="S12725" i="22"/>
  <c r="R12725" i="22"/>
  <c r="P12725" i="22"/>
  <c r="K12725" i="22"/>
  <c r="I12725" i="22"/>
  <c r="S12724" i="22"/>
  <c r="R12724" i="22"/>
  <c r="P12724" i="22"/>
  <c r="I12724" i="22"/>
  <c r="K12724" i="22" s="1"/>
  <c r="S12723" i="22"/>
  <c r="R12723" i="22"/>
  <c r="P12723" i="22"/>
  <c r="I12723" i="22"/>
  <c r="K12723" i="22" s="1"/>
  <c r="S12722" i="22"/>
  <c r="R12722" i="22"/>
  <c r="P12722" i="22"/>
  <c r="I12722" i="22"/>
  <c r="K12722" i="22" s="1"/>
  <c r="S12721" i="22"/>
  <c r="R12721" i="22"/>
  <c r="P12721" i="22"/>
  <c r="I12721" i="22"/>
  <c r="K12721" i="22" s="1"/>
  <c r="S12720" i="22"/>
  <c r="R12720" i="22"/>
  <c r="P12720" i="22"/>
  <c r="I12720" i="22"/>
  <c r="K12720" i="22" s="1"/>
  <c r="S12719" i="22"/>
  <c r="R12719" i="22"/>
  <c r="P12719" i="22"/>
  <c r="I12719" i="22"/>
  <c r="K12719" i="22" s="1"/>
  <c r="S12718" i="22"/>
  <c r="R12718" i="22"/>
  <c r="P12718" i="22"/>
  <c r="I12718" i="22"/>
  <c r="K12718" i="22" s="1"/>
  <c r="S12717" i="22"/>
  <c r="R12717" i="22"/>
  <c r="P12717" i="22"/>
  <c r="I12717" i="22"/>
  <c r="K12717" i="22" s="1"/>
  <c r="S12716" i="22"/>
  <c r="R12716" i="22"/>
  <c r="P12716" i="22"/>
  <c r="K12716" i="22"/>
  <c r="I12716" i="22"/>
  <c r="S12715" i="22"/>
  <c r="R12715" i="22"/>
  <c r="P12715" i="22"/>
  <c r="I12715" i="22"/>
  <c r="K12715" i="22" s="1"/>
  <c r="S12714" i="22"/>
  <c r="R12714" i="22"/>
  <c r="P12714" i="22"/>
  <c r="I12714" i="22"/>
  <c r="K12714" i="22" s="1"/>
  <c r="S12713" i="22"/>
  <c r="R12713" i="22"/>
  <c r="P12713" i="22"/>
  <c r="I12713" i="22"/>
  <c r="K12713" i="22" s="1"/>
  <c r="S12712" i="22"/>
  <c r="R12712" i="22"/>
  <c r="P12712" i="22"/>
  <c r="I12712" i="22"/>
  <c r="K12712" i="22" s="1"/>
  <c r="S12711" i="22"/>
  <c r="R12711" i="22"/>
  <c r="P12711" i="22"/>
  <c r="I12711" i="22"/>
  <c r="K12711" i="22" s="1"/>
  <c r="S12710" i="22"/>
  <c r="R12710" i="22"/>
  <c r="P12710" i="22"/>
  <c r="I12710" i="22"/>
  <c r="K12710" i="22" s="1"/>
  <c r="S12709" i="22"/>
  <c r="R12709" i="22"/>
  <c r="P12709" i="22"/>
  <c r="I12709" i="22"/>
  <c r="K12709" i="22" s="1"/>
  <c r="S12708" i="22"/>
  <c r="R12708" i="22"/>
  <c r="P12708" i="22"/>
  <c r="I12708" i="22"/>
  <c r="K12708" i="22" s="1"/>
  <c r="S12707" i="22"/>
  <c r="R12707" i="22"/>
  <c r="P12707" i="22"/>
  <c r="I12707" i="22"/>
  <c r="K12707" i="22" s="1"/>
  <c r="S12706" i="22"/>
  <c r="R12706" i="22"/>
  <c r="P12706" i="22"/>
  <c r="I12706" i="22"/>
  <c r="K12706" i="22" s="1"/>
  <c r="S12705" i="22"/>
  <c r="R12705" i="22"/>
  <c r="P12705" i="22"/>
  <c r="K12705" i="22"/>
  <c r="I12705" i="22"/>
  <c r="S12704" i="22"/>
  <c r="R12704" i="22"/>
  <c r="P12704" i="22"/>
  <c r="I12704" i="22"/>
  <c r="K12704" i="22" s="1"/>
  <c r="S12703" i="22"/>
  <c r="R12703" i="22"/>
  <c r="P12703" i="22"/>
  <c r="I12703" i="22"/>
  <c r="K12703" i="22" s="1"/>
  <c r="S12702" i="22"/>
  <c r="R12702" i="22"/>
  <c r="P12702" i="22"/>
  <c r="I12702" i="22"/>
  <c r="K12702" i="22" s="1"/>
  <c r="S12701" i="22"/>
  <c r="R12701" i="22"/>
  <c r="P12701" i="22"/>
  <c r="I12701" i="22"/>
  <c r="K12701" i="22" s="1"/>
  <c r="S12700" i="22"/>
  <c r="R12700" i="22"/>
  <c r="P12700" i="22"/>
  <c r="I12700" i="22"/>
  <c r="K12700" i="22" s="1"/>
  <c r="S12699" i="22"/>
  <c r="R12699" i="22"/>
  <c r="P12699" i="22"/>
  <c r="I12699" i="22"/>
  <c r="K12699" i="22" s="1"/>
  <c r="S12698" i="22"/>
  <c r="R12698" i="22"/>
  <c r="P12698" i="22"/>
  <c r="I12698" i="22"/>
  <c r="K12698" i="22" s="1"/>
  <c r="S12697" i="22"/>
  <c r="R12697" i="22"/>
  <c r="P12697" i="22"/>
  <c r="I12697" i="22"/>
  <c r="K12697" i="22" s="1"/>
  <c r="S12696" i="22"/>
  <c r="R12696" i="22"/>
  <c r="P12696" i="22"/>
  <c r="I12696" i="22"/>
  <c r="K12696" i="22" s="1"/>
  <c r="S12695" i="22"/>
  <c r="R12695" i="22"/>
  <c r="P12695" i="22"/>
  <c r="I12695" i="22"/>
  <c r="K12695" i="22" s="1"/>
  <c r="S12694" i="22"/>
  <c r="R12694" i="22"/>
  <c r="P12694" i="22"/>
  <c r="I12694" i="22"/>
  <c r="K12694" i="22" s="1"/>
  <c r="S12693" i="22"/>
  <c r="R12693" i="22"/>
  <c r="P12693" i="22"/>
  <c r="I12693" i="22"/>
  <c r="K12693" i="22" s="1"/>
  <c r="S12692" i="22"/>
  <c r="R12692" i="22"/>
  <c r="P12692" i="22"/>
  <c r="K12692" i="22"/>
  <c r="I12692" i="22"/>
  <c r="S12691" i="22"/>
  <c r="R12691" i="22"/>
  <c r="P12691" i="22"/>
  <c r="I12691" i="22"/>
  <c r="K12691" i="22" s="1"/>
  <c r="S12690" i="22"/>
  <c r="R12690" i="22"/>
  <c r="P12690" i="22"/>
  <c r="I12690" i="22"/>
  <c r="K12690" i="22" s="1"/>
  <c r="S12689" i="22"/>
  <c r="R12689" i="22"/>
  <c r="P12689" i="22"/>
  <c r="K12689" i="22"/>
  <c r="I12689" i="22"/>
  <c r="S12688" i="22"/>
  <c r="R12688" i="22"/>
  <c r="P12688" i="22"/>
  <c r="I12688" i="22"/>
  <c r="K12688" i="22" s="1"/>
  <c r="S12687" i="22"/>
  <c r="R12687" i="22"/>
  <c r="P12687" i="22"/>
  <c r="I12687" i="22"/>
  <c r="K12687" i="22" s="1"/>
  <c r="S12686" i="22"/>
  <c r="R12686" i="22"/>
  <c r="P12686" i="22"/>
  <c r="I12686" i="22"/>
  <c r="K12686" i="22" s="1"/>
  <c r="S12685" i="22"/>
  <c r="R12685" i="22"/>
  <c r="P12685" i="22"/>
  <c r="I12685" i="22"/>
  <c r="K12685" i="22" s="1"/>
  <c r="S12684" i="22"/>
  <c r="R12684" i="22"/>
  <c r="P12684" i="22"/>
  <c r="I12684" i="22"/>
  <c r="K12684" i="22" s="1"/>
  <c r="S12683" i="22"/>
  <c r="R12683" i="22"/>
  <c r="P12683" i="22"/>
  <c r="I12683" i="22"/>
  <c r="K12683" i="22" s="1"/>
  <c r="S12682" i="22"/>
  <c r="R12682" i="22"/>
  <c r="P12682" i="22"/>
  <c r="I12682" i="22"/>
  <c r="K12682" i="22" s="1"/>
  <c r="S12681" i="22"/>
  <c r="R12681" i="22"/>
  <c r="P12681" i="22"/>
  <c r="K12681" i="22"/>
  <c r="I12681" i="22"/>
  <c r="S12680" i="22"/>
  <c r="R12680" i="22"/>
  <c r="P12680" i="22"/>
  <c r="I12680" i="22"/>
  <c r="K12680" i="22" s="1"/>
  <c r="S12679" i="22"/>
  <c r="R12679" i="22"/>
  <c r="P12679" i="22"/>
  <c r="I12679" i="22"/>
  <c r="K12679" i="22" s="1"/>
  <c r="S12678" i="22"/>
  <c r="R12678" i="22"/>
  <c r="P12678" i="22"/>
  <c r="I12678" i="22"/>
  <c r="K12678" i="22" s="1"/>
  <c r="S12677" i="22"/>
  <c r="R12677" i="22"/>
  <c r="P12677" i="22"/>
  <c r="I12677" i="22"/>
  <c r="K12677" i="22" s="1"/>
  <c r="S12676" i="22"/>
  <c r="R12676" i="22"/>
  <c r="P12676" i="22"/>
  <c r="K12676" i="22"/>
  <c r="I12676" i="22"/>
  <c r="S12675" i="22"/>
  <c r="R12675" i="22"/>
  <c r="P12675" i="22"/>
  <c r="I12675" i="22"/>
  <c r="K12675" i="22" s="1"/>
  <c r="S12674" i="22"/>
  <c r="R12674" i="22"/>
  <c r="P12674" i="22"/>
  <c r="I12674" i="22"/>
  <c r="K12674" i="22" s="1"/>
  <c r="S12673" i="22"/>
  <c r="R12673" i="22"/>
  <c r="P12673" i="22"/>
  <c r="I12673" i="22"/>
  <c r="K12673" i="22" s="1"/>
  <c r="S12672" i="22"/>
  <c r="R12672" i="22"/>
  <c r="P12672" i="22"/>
  <c r="I12672" i="22"/>
  <c r="K12672" i="22" s="1"/>
  <c r="S12671" i="22"/>
  <c r="R12671" i="22"/>
  <c r="P12671" i="22"/>
  <c r="I12671" i="22"/>
  <c r="K12671" i="22" s="1"/>
  <c r="S12670" i="22"/>
  <c r="R12670" i="22"/>
  <c r="P12670" i="22"/>
  <c r="I12670" i="22"/>
  <c r="K12670" i="22" s="1"/>
  <c r="S12669" i="22"/>
  <c r="R12669" i="22"/>
  <c r="P12669" i="22"/>
  <c r="I12669" i="22"/>
  <c r="K12669" i="22" s="1"/>
  <c r="S12668" i="22"/>
  <c r="R12668" i="22"/>
  <c r="P12668" i="22"/>
  <c r="I12668" i="22"/>
  <c r="K12668" i="22" s="1"/>
  <c r="S12667" i="22"/>
  <c r="R12667" i="22"/>
  <c r="P12667" i="22"/>
  <c r="I12667" i="22"/>
  <c r="K12667" i="22" s="1"/>
  <c r="S12666" i="22"/>
  <c r="R12666" i="22"/>
  <c r="P12666" i="22"/>
  <c r="I12666" i="22"/>
  <c r="K12666" i="22" s="1"/>
  <c r="S12665" i="22"/>
  <c r="R12665" i="22"/>
  <c r="P12665" i="22"/>
  <c r="I12665" i="22"/>
  <c r="K12665" i="22" s="1"/>
  <c r="S12664" i="22"/>
  <c r="R12664" i="22"/>
  <c r="P12664" i="22"/>
  <c r="K12664" i="22"/>
  <c r="I12664" i="22"/>
  <c r="S12663" i="22"/>
  <c r="R12663" i="22"/>
  <c r="P12663" i="22"/>
  <c r="I12663" i="22"/>
  <c r="K12663" i="22" s="1"/>
  <c r="S12662" i="22"/>
  <c r="R12662" i="22"/>
  <c r="P12662" i="22"/>
  <c r="I12662" i="22"/>
  <c r="K12662" i="22" s="1"/>
  <c r="S12661" i="22"/>
  <c r="R12661" i="22"/>
  <c r="P12661" i="22"/>
  <c r="I12661" i="22"/>
  <c r="K12661" i="22" s="1"/>
  <c r="S12660" i="22"/>
  <c r="R12660" i="22"/>
  <c r="P12660" i="22"/>
  <c r="I12660" i="22"/>
  <c r="K12660" i="22" s="1"/>
  <c r="S12659" i="22"/>
  <c r="R12659" i="22"/>
  <c r="P12659" i="22"/>
  <c r="I12659" i="22"/>
  <c r="K12659" i="22" s="1"/>
  <c r="S12658" i="22"/>
  <c r="R12658" i="22"/>
  <c r="P12658" i="22"/>
  <c r="I12658" i="22"/>
  <c r="K12658" i="22" s="1"/>
  <c r="S12657" i="22"/>
  <c r="R12657" i="22"/>
  <c r="P12657" i="22"/>
  <c r="K12657" i="22"/>
  <c r="I12657" i="22"/>
  <c r="S12656" i="22"/>
  <c r="R12656" i="22"/>
  <c r="P12656" i="22"/>
  <c r="I12656" i="22"/>
  <c r="K12656" i="22" s="1"/>
  <c r="S12655" i="22"/>
  <c r="R12655" i="22"/>
  <c r="P12655" i="22"/>
  <c r="I12655" i="22"/>
  <c r="K12655" i="22" s="1"/>
  <c r="S12654" i="22"/>
  <c r="R12654" i="22"/>
  <c r="P12654" i="22"/>
  <c r="I12654" i="22"/>
  <c r="K12654" i="22" s="1"/>
  <c r="S12653" i="22"/>
  <c r="R12653" i="22"/>
  <c r="P12653" i="22"/>
  <c r="K12653" i="22"/>
  <c r="I12653" i="22"/>
  <c r="S12652" i="22"/>
  <c r="R12652" i="22"/>
  <c r="P12652" i="22"/>
  <c r="I12652" i="22"/>
  <c r="K12652" i="22" s="1"/>
  <c r="S12651" i="22"/>
  <c r="R12651" i="22"/>
  <c r="P12651" i="22"/>
  <c r="I12651" i="22"/>
  <c r="K12651" i="22" s="1"/>
  <c r="S12650" i="22"/>
  <c r="R12650" i="22"/>
  <c r="P12650" i="22"/>
  <c r="I12650" i="22"/>
  <c r="K12650" i="22" s="1"/>
  <c r="S12649" i="22"/>
  <c r="R12649" i="22"/>
  <c r="P12649" i="22"/>
  <c r="I12649" i="22"/>
  <c r="K12649" i="22" s="1"/>
  <c r="S12648" i="22"/>
  <c r="R12648" i="22"/>
  <c r="P12648" i="22"/>
  <c r="I12648" i="22"/>
  <c r="K12648" i="22" s="1"/>
  <c r="S12647" i="22"/>
  <c r="R12647" i="22"/>
  <c r="P12647" i="22"/>
  <c r="I12647" i="22"/>
  <c r="K12647" i="22" s="1"/>
  <c r="S12646" i="22"/>
  <c r="R12646" i="22"/>
  <c r="P12646" i="22"/>
  <c r="I12646" i="22"/>
  <c r="K12646" i="22" s="1"/>
  <c r="S12645" i="22"/>
  <c r="R12645" i="22"/>
  <c r="P12645" i="22"/>
  <c r="I12645" i="22"/>
  <c r="K12645" i="22" s="1"/>
  <c r="S12644" i="22"/>
  <c r="R12644" i="22"/>
  <c r="P12644" i="22"/>
  <c r="I12644" i="22"/>
  <c r="K12644" i="22" s="1"/>
  <c r="S12643" i="22"/>
  <c r="R12643" i="22"/>
  <c r="P12643" i="22"/>
  <c r="I12643" i="22"/>
  <c r="K12643" i="22" s="1"/>
  <c r="S12642" i="22"/>
  <c r="R12642" i="22"/>
  <c r="P12642" i="22"/>
  <c r="I12642" i="22"/>
  <c r="K12642" i="22" s="1"/>
  <c r="S12641" i="22"/>
  <c r="R12641" i="22"/>
  <c r="P12641" i="22"/>
  <c r="K12641" i="22"/>
  <c r="I12641" i="22"/>
  <c r="S12640" i="22"/>
  <c r="R12640" i="22"/>
  <c r="P12640" i="22"/>
  <c r="I12640" i="22"/>
  <c r="K12640" i="22" s="1"/>
  <c r="S12639" i="22"/>
  <c r="R12639" i="22"/>
  <c r="P12639" i="22"/>
  <c r="I12639" i="22"/>
  <c r="K12639" i="22" s="1"/>
  <c r="S12638" i="22"/>
  <c r="R12638" i="22"/>
  <c r="P12638" i="22"/>
  <c r="I12638" i="22"/>
  <c r="K12638" i="22" s="1"/>
  <c r="S12637" i="22"/>
  <c r="R12637" i="22"/>
  <c r="P12637" i="22"/>
  <c r="I12637" i="22"/>
  <c r="K12637" i="22" s="1"/>
  <c r="S12636" i="22"/>
  <c r="R12636" i="22"/>
  <c r="P12636" i="22"/>
  <c r="I12636" i="22"/>
  <c r="K12636" i="22" s="1"/>
  <c r="S12635" i="22"/>
  <c r="R12635" i="22"/>
  <c r="P12635" i="22"/>
  <c r="I12635" i="22"/>
  <c r="K12635" i="22" s="1"/>
  <c r="S12634" i="22"/>
  <c r="R12634" i="22"/>
  <c r="P12634" i="22"/>
  <c r="I12634" i="22"/>
  <c r="K12634" i="22" s="1"/>
  <c r="S12633" i="22"/>
  <c r="R12633" i="22"/>
  <c r="P12633" i="22"/>
  <c r="I12633" i="22"/>
  <c r="K12633" i="22" s="1"/>
  <c r="S12632" i="22"/>
  <c r="R12632" i="22"/>
  <c r="P12632" i="22"/>
  <c r="I12632" i="22"/>
  <c r="K12632" i="22" s="1"/>
  <c r="S12631" i="22"/>
  <c r="R12631" i="22"/>
  <c r="P12631" i="22"/>
  <c r="I12631" i="22"/>
  <c r="K12631" i="22" s="1"/>
  <c r="S12630" i="22"/>
  <c r="R12630" i="22"/>
  <c r="P12630" i="22"/>
  <c r="I12630" i="22"/>
  <c r="K12630" i="22" s="1"/>
  <c r="S12629" i="22"/>
  <c r="R12629" i="22"/>
  <c r="P12629" i="22"/>
  <c r="K12629" i="22"/>
  <c r="I12629" i="22"/>
  <c r="S12628" i="22"/>
  <c r="R12628" i="22"/>
  <c r="P12628" i="22"/>
  <c r="I12628" i="22"/>
  <c r="K12628" i="22" s="1"/>
  <c r="S12627" i="22"/>
  <c r="R12627" i="22"/>
  <c r="P12627" i="22"/>
  <c r="I12627" i="22"/>
  <c r="K12627" i="22" s="1"/>
  <c r="S12626" i="22"/>
  <c r="R12626" i="22"/>
  <c r="P12626" i="22"/>
  <c r="I12626" i="22"/>
  <c r="K12626" i="22" s="1"/>
  <c r="S12625" i="22"/>
  <c r="R12625" i="22"/>
  <c r="P12625" i="22"/>
  <c r="I12625" i="22"/>
  <c r="K12625" i="22" s="1"/>
  <c r="S12624" i="22"/>
  <c r="R12624" i="22"/>
  <c r="P12624" i="22"/>
  <c r="I12624" i="22"/>
  <c r="K12624" i="22" s="1"/>
  <c r="S12623" i="22"/>
  <c r="R12623" i="22"/>
  <c r="P12623" i="22"/>
  <c r="I12623" i="22"/>
  <c r="K12623" i="22" s="1"/>
  <c r="S12622" i="22"/>
  <c r="R12622" i="22"/>
  <c r="P12622" i="22"/>
  <c r="I12622" i="22"/>
  <c r="K12622" i="22" s="1"/>
  <c r="S12621" i="22"/>
  <c r="R12621" i="22"/>
  <c r="P12621" i="22"/>
  <c r="I12621" i="22"/>
  <c r="K12621" i="22" s="1"/>
  <c r="S12620" i="22"/>
  <c r="R12620" i="22"/>
  <c r="P12620" i="22"/>
  <c r="I12620" i="22"/>
  <c r="K12620" i="22" s="1"/>
  <c r="S12619" i="22"/>
  <c r="R12619" i="22"/>
  <c r="P12619" i="22"/>
  <c r="I12619" i="22"/>
  <c r="K12619" i="22" s="1"/>
  <c r="S12618" i="22"/>
  <c r="R12618" i="22"/>
  <c r="P12618" i="22"/>
  <c r="I12618" i="22"/>
  <c r="K12618" i="22" s="1"/>
  <c r="S12617" i="22"/>
  <c r="R12617" i="22"/>
  <c r="P12617" i="22"/>
  <c r="I12617" i="22"/>
  <c r="K12617" i="22" s="1"/>
  <c r="S12616" i="22"/>
  <c r="R12616" i="22"/>
  <c r="P12616" i="22"/>
  <c r="I12616" i="22"/>
  <c r="K12616" i="22" s="1"/>
  <c r="S12615" i="22"/>
  <c r="R12615" i="22"/>
  <c r="P12615" i="22"/>
  <c r="I12615" i="22"/>
  <c r="K12615" i="22" s="1"/>
  <c r="S12614" i="22"/>
  <c r="R12614" i="22"/>
  <c r="P12614" i="22"/>
  <c r="I12614" i="22"/>
  <c r="K12614" i="22" s="1"/>
  <c r="S12613" i="22"/>
  <c r="R12613" i="22"/>
  <c r="P12613" i="22"/>
  <c r="I12613" i="22"/>
  <c r="K12613" i="22" s="1"/>
  <c r="S12612" i="22"/>
  <c r="R12612" i="22"/>
  <c r="P12612" i="22"/>
  <c r="I12612" i="22"/>
  <c r="K12612" i="22" s="1"/>
  <c r="S12611" i="22"/>
  <c r="R12611" i="22"/>
  <c r="P12611" i="22"/>
  <c r="I12611" i="22"/>
  <c r="K12611" i="22" s="1"/>
  <c r="S12610" i="22"/>
  <c r="R12610" i="22"/>
  <c r="P12610" i="22"/>
  <c r="I12610" i="22"/>
  <c r="K12610" i="22" s="1"/>
  <c r="S12609" i="22"/>
  <c r="R12609" i="22"/>
  <c r="P12609" i="22"/>
  <c r="K12609" i="22"/>
  <c r="I12609" i="22"/>
  <c r="S12608" i="22"/>
  <c r="R12608" i="22"/>
  <c r="P12608" i="22"/>
  <c r="I12608" i="22"/>
  <c r="K12608" i="22" s="1"/>
  <c r="S12607" i="22"/>
  <c r="R12607" i="22"/>
  <c r="P12607" i="22"/>
  <c r="I12607" i="22"/>
  <c r="K12607" i="22" s="1"/>
  <c r="S12606" i="22"/>
  <c r="R12606" i="22"/>
  <c r="P12606" i="22"/>
  <c r="I12606" i="22"/>
  <c r="K12606" i="22" s="1"/>
  <c r="S12605" i="22"/>
  <c r="R12605" i="22"/>
  <c r="P12605" i="22"/>
  <c r="I12605" i="22"/>
  <c r="K12605" i="22" s="1"/>
  <c r="S12604" i="22"/>
  <c r="R12604" i="22"/>
  <c r="P12604" i="22"/>
  <c r="I12604" i="22"/>
  <c r="K12604" i="22" s="1"/>
  <c r="S12603" i="22"/>
  <c r="R12603" i="22"/>
  <c r="P12603" i="22"/>
  <c r="I12603" i="22"/>
  <c r="K12603" i="22" s="1"/>
  <c r="S12602" i="22"/>
  <c r="R12602" i="22"/>
  <c r="P12602" i="22"/>
  <c r="I12602" i="22"/>
  <c r="K12602" i="22" s="1"/>
  <c r="S12601" i="22"/>
  <c r="R12601" i="22"/>
  <c r="P12601" i="22"/>
  <c r="I12601" i="22"/>
  <c r="K12601" i="22" s="1"/>
  <c r="S12600" i="22"/>
  <c r="R12600" i="22"/>
  <c r="P12600" i="22"/>
  <c r="I12600" i="22"/>
  <c r="K12600" i="22" s="1"/>
  <c r="S12599" i="22"/>
  <c r="R12599" i="22"/>
  <c r="P12599" i="22"/>
  <c r="I12599" i="22"/>
  <c r="K12599" i="22" s="1"/>
  <c r="S12598" i="22"/>
  <c r="R12598" i="22"/>
  <c r="P12598" i="22"/>
  <c r="I12598" i="22"/>
  <c r="K12598" i="22" s="1"/>
  <c r="S12597" i="22"/>
  <c r="R12597" i="22"/>
  <c r="P12597" i="22"/>
  <c r="I12597" i="22"/>
  <c r="K12597" i="22" s="1"/>
  <c r="S12596" i="22"/>
  <c r="R12596" i="22"/>
  <c r="P12596" i="22"/>
  <c r="K12596" i="22"/>
  <c r="I12596" i="22"/>
  <c r="S12595" i="22"/>
  <c r="R12595" i="22"/>
  <c r="P12595" i="22"/>
  <c r="I12595" i="22"/>
  <c r="K12595" i="22" s="1"/>
  <c r="S12594" i="22"/>
  <c r="R12594" i="22"/>
  <c r="P12594" i="22"/>
  <c r="I12594" i="22"/>
  <c r="K12594" i="22" s="1"/>
  <c r="S12593" i="22"/>
  <c r="R12593" i="22"/>
  <c r="P12593" i="22"/>
  <c r="K12593" i="22"/>
  <c r="I12593" i="22"/>
  <c r="S12592" i="22"/>
  <c r="R12592" i="22"/>
  <c r="P12592" i="22"/>
  <c r="I12592" i="22"/>
  <c r="K12592" i="22" s="1"/>
  <c r="S12591" i="22"/>
  <c r="R12591" i="22"/>
  <c r="P12591" i="22"/>
  <c r="I12591" i="22"/>
  <c r="K12591" i="22" s="1"/>
  <c r="S12590" i="22"/>
  <c r="R12590" i="22"/>
  <c r="P12590" i="22"/>
  <c r="I12590" i="22"/>
  <c r="K12590" i="22" s="1"/>
  <c r="S12589" i="22"/>
  <c r="R12589" i="22"/>
  <c r="P12589" i="22"/>
  <c r="I12589" i="22"/>
  <c r="K12589" i="22" s="1"/>
  <c r="S12588" i="22"/>
  <c r="R12588" i="22"/>
  <c r="P12588" i="22"/>
  <c r="I12588" i="22"/>
  <c r="K12588" i="22" s="1"/>
  <c r="S12587" i="22"/>
  <c r="R12587" i="22"/>
  <c r="P12587" i="22"/>
  <c r="I12587" i="22"/>
  <c r="K12587" i="22" s="1"/>
  <c r="S12586" i="22"/>
  <c r="R12586" i="22"/>
  <c r="P12586" i="22"/>
  <c r="I12586" i="22"/>
  <c r="K12586" i="22" s="1"/>
  <c r="S12585" i="22"/>
  <c r="R12585" i="22"/>
  <c r="P12585" i="22"/>
  <c r="I12585" i="22"/>
  <c r="K12585" i="22" s="1"/>
  <c r="S12584" i="22"/>
  <c r="R12584" i="22"/>
  <c r="P12584" i="22"/>
  <c r="I12584" i="22"/>
  <c r="K12584" i="22" s="1"/>
  <c r="S12583" i="22"/>
  <c r="R12583" i="22"/>
  <c r="P12583" i="22"/>
  <c r="I12583" i="22"/>
  <c r="K12583" i="22" s="1"/>
  <c r="S12582" i="22"/>
  <c r="R12582" i="22"/>
  <c r="P12582" i="22"/>
  <c r="I12582" i="22"/>
  <c r="K12582" i="22" s="1"/>
  <c r="S12581" i="22"/>
  <c r="R12581" i="22"/>
  <c r="P12581" i="22"/>
  <c r="I12581" i="22"/>
  <c r="K12581" i="22" s="1"/>
  <c r="S12580" i="22"/>
  <c r="R12580" i="22"/>
  <c r="P12580" i="22"/>
  <c r="K12580" i="22"/>
  <c r="I12580" i="22"/>
  <c r="S12579" i="22"/>
  <c r="R12579" i="22"/>
  <c r="P12579" i="22"/>
  <c r="I12579" i="22"/>
  <c r="K12579" i="22" s="1"/>
  <c r="S12578" i="22"/>
  <c r="R12578" i="22"/>
  <c r="P12578" i="22"/>
  <c r="I12578" i="22"/>
  <c r="K12578" i="22" s="1"/>
  <c r="S12577" i="22"/>
  <c r="R12577" i="22"/>
  <c r="P12577" i="22"/>
  <c r="I12577" i="22"/>
  <c r="K12577" i="22" s="1"/>
  <c r="S12576" i="22"/>
  <c r="R12576" i="22"/>
  <c r="P12576" i="22"/>
  <c r="I12576" i="22"/>
  <c r="K12576" i="22" s="1"/>
  <c r="S12575" i="22"/>
  <c r="R12575" i="22"/>
  <c r="P12575" i="22"/>
  <c r="I12575" i="22"/>
  <c r="K12575" i="22" s="1"/>
  <c r="S12574" i="22"/>
  <c r="R12574" i="22"/>
  <c r="P12574" i="22"/>
  <c r="I12574" i="22"/>
  <c r="K12574" i="22" s="1"/>
  <c r="S12573" i="22"/>
  <c r="R12573" i="22"/>
  <c r="P12573" i="22"/>
  <c r="I12573" i="22"/>
  <c r="K12573" i="22" s="1"/>
  <c r="S12572" i="22"/>
  <c r="R12572" i="22"/>
  <c r="P12572" i="22"/>
  <c r="I12572" i="22"/>
  <c r="K12572" i="22" s="1"/>
  <c r="S12571" i="22"/>
  <c r="R12571" i="22"/>
  <c r="P12571" i="22"/>
  <c r="I12571" i="22"/>
  <c r="K12571" i="22" s="1"/>
  <c r="S12570" i="22"/>
  <c r="R12570" i="22"/>
  <c r="P12570" i="22"/>
  <c r="I12570" i="22"/>
  <c r="K12570" i="22" s="1"/>
  <c r="S12569" i="22"/>
  <c r="R12569" i="22"/>
  <c r="P12569" i="22"/>
  <c r="I12569" i="22"/>
  <c r="K12569" i="22" s="1"/>
  <c r="S12568" i="22"/>
  <c r="R12568" i="22"/>
  <c r="P12568" i="22"/>
  <c r="I12568" i="22"/>
  <c r="K12568" i="22" s="1"/>
  <c r="S12567" i="22"/>
  <c r="R12567" i="22"/>
  <c r="P12567" i="22"/>
  <c r="I12567" i="22"/>
  <c r="K12567" i="22" s="1"/>
  <c r="S12566" i="22"/>
  <c r="R12566" i="22"/>
  <c r="P12566" i="22"/>
  <c r="I12566" i="22"/>
  <c r="K12566" i="22" s="1"/>
  <c r="S12565" i="22"/>
  <c r="R12565" i="22"/>
  <c r="P12565" i="22"/>
  <c r="I12565" i="22"/>
  <c r="K12565" i="22" s="1"/>
  <c r="S12564" i="22"/>
  <c r="R12564" i="22"/>
  <c r="P12564" i="22"/>
  <c r="I12564" i="22"/>
  <c r="K12564" i="22" s="1"/>
  <c r="S12563" i="22"/>
  <c r="R12563" i="22"/>
  <c r="P12563" i="22"/>
  <c r="I12563" i="22"/>
  <c r="K12563" i="22" s="1"/>
  <c r="S12562" i="22"/>
  <c r="R12562" i="22"/>
  <c r="P12562" i="22"/>
  <c r="I12562" i="22"/>
  <c r="K12562" i="22" s="1"/>
  <c r="S12561" i="22"/>
  <c r="R12561" i="22"/>
  <c r="P12561" i="22"/>
  <c r="K12561" i="22"/>
  <c r="I12561" i="22"/>
  <c r="S12560" i="22"/>
  <c r="R12560" i="22"/>
  <c r="P12560" i="22"/>
  <c r="I12560" i="22"/>
  <c r="K12560" i="22" s="1"/>
  <c r="S12559" i="22"/>
  <c r="R12559" i="22"/>
  <c r="P12559" i="22"/>
  <c r="I12559" i="22"/>
  <c r="K12559" i="22" s="1"/>
  <c r="S12558" i="22"/>
  <c r="R12558" i="22"/>
  <c r="P12558" i="22"/>
  <c r="I12558" i="22"/>
  <c r="K12558" i="22" s="1"/>
  <c r="S12557" i="22"/>
  <c r="R12557" i="22"/>
  <c r="P12557" i="22"/>
  <c r="I12557" i="22"/>
  <c r="K12557" i="22" s="1"/>
  <c r="S12556" i="22"/>
  <c r="R12556" i="22"/>
  <c r="P12556" i="22"/>
  <c r="I12556" i="22"/>
  <c r="K12556" i="22" s="1"/>
  <c r="S12555" i="22"/>
  <c r="R12555" i="22"/>
  <c r="P12555" i="22"/>
  <c r="I12555" i="22"/>
  <c r="K12555" i="22" s="1"/>
  <c r="S12554" i="22"/>
  <c r="R12554" i="22"/>
  <c r="P12554" i="22"/>
  <c r="I12554" i="22"/>
  <c r="K12554" i="22" s="1"/>
  <c r="S12553" i="22"/>
  <c r="R12553" i="22"/>
  <c r="P12553" i="22"/>
  <c r="I12553" i="22"/>
  <c r="K12553" i="22" s="1"/>
  <c r="S12552" i="22"/>
  <c r="R12552" i="22"/>
  <c r="P12552" i="22"/>
  <c r="I12552" i="22"/>
  <c r="K12552" i="22" s="1"/>
  <c r="S12551" i="22"/>
  <c r="R12551" i="22"/>
  <c r="P12551" i="22"/>
  <c r="I12551" i="22"/>
  <c r="K12551" i="22" s="1"/>
  <c r="S12550" i="22"/>
  <c r="R12550" i="22"/>
  <c r="P12550" i="22"/>
  <c r="I12550" i="22"/>
  <c r="K12550" i="22" s="1"/>
  <c r="S12549" i="22"/>
  <c r="R12549" i="22"/>
  <c r="P12549" i="22"/>
  <c r="I12549" i="22"/>
  <c r="K12549" i="22" s="1"/>
  <c r="S12548" i="22"/>
  <c r="R12548" i="22"/>
  <c r="P12548" i="22"/>
  <c r="K12548" i="22"/>
  <c r="I12548" i="22"/>
  <c r="S12547" i="22"/>
  <c r="R12547" i="22"/>
  <c r="P12547" i="22"/>
  <c r="I12547" i="22"/>
  <c r="K12547" i="22" s="1"/>
  <c r="S12546" i="22"/>
  <c r="R12546" i="22"/>
  <c r="P12546" i="22"/>
  <c r="I12546" i="22"/>
  <c r="K12546" i="22" s="1"/>
  <c r="S12545" i="22"/>
  <c r="R12545" i="22"/>
  <c r="P12545" i="22"/>
  <c r="I12545" i="22"/>
  <c r="K12545" i="22" s="1"/>
  <c r="S12544" i="22"/>
  <c r="R12544" i="22"/>
  <c r="P12544" i="22"/>
  <c r="I12544" i="22"/>
  <c r="K12544" i="22" s="1"/>
  <c r="S12543" i="22"/>
  <c r="R12543" i="22"/>
  <c r="P12543" i="22"/>
  <c r="I12543" i="22"/>
  <c r="K12543" i="22" s="1"/>
  <c r="S12542" i="22"/>
  <c r="R12542" i="22"/>
  <c r="P12542" i="22"/>
  <c r="I12542" i="22"/>
  <c r="K12542" i="22" s="1"/>
  <c r="S12541" i="22"/>
  <c r="R12541" i="22"/>
  <c r="P12541" i="22"/>
  <c r="I12541" i="22"/>
  <c r="K12541" i="22" s="1"/>
  <c r="S12540" i="22"/>
  <c r="R12540" i="22"/>
  <c r="P12540" i="22"/>
  <c r="I12540" i="22"/>
  <c r="K12540" i="22" s="1"/>
  <c r="S12539" i="22"/>
  <c r="R12539" i="22"/>
  <c r="P12539" i="22"/>
  <c r="I12539" i="22"/>
  <c r="K12539" i="22" s="1"/>
  <c r="S12538" i="22"/>
  <c r="R12538" i="22"/>
  <c r="P12538" i="22"/>
  <c r="I12538" i="22"/>
  <c r="K12538" i="22" s="1"/>
  <c r="S12537" i="22"/>
  <c r="R12537" i="22"/>
  <c r="P12537" i="22"/>
  <c r="K12537" i="22"/>
  <c r="I12537" i="22"/>
  <c r="S12536" i="22"/>
  <c r="R12536" i="22"/>
  <c r="P12536" i="22"/>
  <c r="I12536" i="22"/>
  <c r="K12536" i="22" s="1"/>
  <c r="S12535" i="22"/>
  <c r="R12535" i="22"/>
  <c r="P12535" i="22"/>
  <c r="I12535" i="22"/>
  <c r="K12535" i="22" s="1"/>
  <c r="S12534" i="22"/>
  <c r="R12534" i="22"/>
  <c r="P12534" i="22"/>
  <c r="I12534" i="22"/>
  <c r="K12534" i="22" s="1"/>
  <c r="S12533" i="22"/>
  <c r="R12533" i="22"/>
  <c r="P12533" i="22"/>
  <c r="I12533" i="22"/>
  <c r="K12533" i="22" s="1"/>
  <c r="S12532" i="22"/>
  <c r="R12532" i="22"/>
  <c r="P12532" i="22"/>
  <c r="I12532" i="22"/>
  <c r="K12532" i="22" s="1"/>
  <c r="S12531" i="22"/>
  <c r="R12531" i="22"/>
  <c r="P12531" i="22"/>
  <c r="I12531" i="22"/>
  <c r="K12531" i="22" s="1"/>
  <c r="S12530" i="22"/>
  <c r="R12530" i="22"/>
  <c r="P12530" i="22"/>
  <c r="I12530" i="22"/>
  <c r="K12530" i="22" s="1"/>
  <c r="S12529" i="22"/>
  <c r="R12529" i="22"/>
  <c r="P12529" i="22"/>
  <c r="I12529" i="22"/>
  <c r="K12529" i="22" s="1"/>
  <c r="S12528" i="22"/>
  <c r="R12528" i="22"/>
  <c r="P12528" i="22"/>
  <c r="I12528" i="22"/>
  <c r="K12528" i="22" s="1"/>
  <c r="S12527" i="22"/>
  <c r="R12527" i="22"/>
  <c r="P12527" i="22"/>
  <c r="I12527" i="22"/>
  <c r="K12527" i="22" s="1"/>
  <c r="S12526" i="22"/>
  <c r="R12526" i="22"/>
  <c r="P12526" i="22"/>
  <c r="I12526" i="22"/>
  <c r="K12526" i="22" s="1"/>
  <c r="S12525" i="22"/>
  <c r="R12525" i="22"/>
  <c r="P12525" i="22"/>
  <c r="I12525" i="22"/>
  <c r="K12525" i="22" s="1"/>
  <c r="S12524" i="22"/>
  <c r="R12524" i="22"/>
  <c r="P12524" i="22"/>
  <c r="K12524" i="22"/>
  <c r="I12524" i="22"/>
  <c r="S12523" i="22"/>
  <c r="R12523" i="22"/>
  <c r="P12523" i="22"/>
  <c r="I12523" i="22"/>
  <c r="K12523" i="22" s="1"/>
  <c r="S12522" i="22"/>
  <c r="R12522" i="22"/>
  <c r="P12522" i="22"/>
  <c r="I12522" i="22"/>
  <c r="K12522" i="22" s="1"/>
  <c r="S12521" i="22"/>
  <c r="R12521" i="22"/>
  <c r="P12521" i="22"/>
  <c r="K12521" i="22"/>
  <c r="I12521" i="22"/>
  <c r="S12520" i="22"/>
  <c r="R12520" i="22"/>
  <c r="P12520" i="22"/>
  <c r="I12520" i="22"/>
  <c r="K12520" i="22" s="1"/>
  <c r="S12519" i="22"/>
  <c r="R12519" i="22"/>
  <c r="P12519" i="22"/>
  <c r="I12519" i="22"/>
  <c r="K12519" i="22" s="1"/>
  <c r="S12518" i="22"/>
  <c r="R12518" i="22"/>
  <c r="P12518" i="22"/>
  <c r="I12518" i="22"/>
  <c r="K12518" i="22" s="1"/>
  <c r="S12517" i="22"/>
  <c r="R12517" i="22"/>
  <c r="P12517" i="22"/>
  <c r="I12517" i="22"/>
  <c r="K12517" i="22" s="1"/>
  <c r="S12516" i="22"/>
  <c r="R12516" i="22"/>
  <c r="P12516" i="22"/>
  <c r="I12516" i="22"/>
  <c r="K12516" i="22" s="1"/>
  <c r="S12515" i="22"/>
  <c r="R12515" i="22"/>
  <c r="P12515" i="22"/>
  <c r="I12515" i="22"/>
  <c r="K12515" i="22" s="1"/>
  <c r="S12514" i="22"/>
  <c r="R12514" i="22"/>
  <c r="P12514" i="22"/>
  <c r="I12514" i="22"/>
  <c r="K12514" i="22" s="1"/>
  <c r="S12513" i="22"/>
  <c r="R12513" i="22"/>
  <c r="P12513" i="22"/>
  <c r="I12513" i="22"/>
  <c r="K12513" i="22" s="1"/>
  <c r="S12512" i="22"/>
  <c r="R12512" i="22"/>
  <c r="P12512" i="22"/>
  <c r="I12512" i="22"/>
  <c r="K12512" i="22" s="1"/>
  <c r="S12511" i="22"/>
  <c r="R12511" i="22"/>
  <c r="P12511" i="22"/>
  <c r="I12511" i="22"/>
  <c r="K12511" i="22" s="1"/>
  <c r="S12510" i="22"/>
  <c r="R12510" i="22"/>
  <c r="P12510" i="22"/>
  <c r="I12510" i="22"/>
  <c r="K12510" i="22" s="1"/>
  <c r="S12509" i="22"/>
  <c r="R12509" i="22"/>
  <c r="P12509" i="22"/>
  <c r="K12509" i="22"/>
  <c r="I12509" i="22"/>
  <c r="S12508" i="22"/>
  <c r="R12508" i="22"/>
  <c r="P12508" i="22"/>
  <c r="I12508" i="22"/>
  <c r="K12508" i="22" s="1"/>
  <c r="S12507" i="22"/>
  <c r="R12507" i="22"/>
  <c r="P12507" i="22"/>
  <c r="I12507" i="22"/>
  <c r="K12507" i="22" s="1"/>
  <c r="S12506" i="22"/>
  <c r="R12506" i="22"/>
  <c r="P12506" i="22"/>
  <c r="I12506" i="22"/>
  <c r="K12506" i="22" s="1"/>
  <c r="S12505" i="22"/>
  <c r="R12505" i="22"/>
  <c r="P12505" i="22"/>
  <c r="I12505" i="22"/>
  <c r="K12505" i="22" s="1"/>
  <c r="S12504" i="22"/>
  <c r="R12504" i="22"/>
  <c r="P12504" i="22"/>
  <c r="I12504" i="22"/>
  <c r="K12504" i="22" s="1"/>
  <c r="S12503" i="22"/>
  <c r="R12503" i="22"/>
  <c r="P12503" i="22"/>
  <c r="I12503" i="22"/>
  <c r="K12503" i="22" s="1"/>
  <c r="S12502" i="22"/>
  <c r="R12502" i="22"/>
  <c r="P12502" i="22"/>
  <c r="I12502" i="22"/>
  <c r="K12502" i="22" s="1"/>
  <c r="S12501" i="22"/>
  <c r="R12501" i="22"/>
  <c r="P12501" i="22"/>
  <c r="I12501" i="22"/>
  <c r="K12501" i="22" s="1"/>
  <c r="S12500" i="22"/>
  <c r="R12500" i="22"/>
  <c r="P12500" i="22"/>
  <c r="K12500" i="22"/>
  <c r="I12500" i="22"/>
  <c r="S12499" i="22"/>
  <c r="R12499" i="22"/>
  <c r="P12499" i="22"/>
  <c r="I12499" i="22"/>
  <c r="K12499" i="22" s="1"/>
  <c r="S12498" i="22"/>
  <c r="R12498" i="22"/>
  <c r="P12498" i="22"/>
  <c r="I12498" i="22"/>
  <c r="K12498" i="22" s="1"/>
  <c r="S12497" i="22"/>
  <c r="R12497" i="22"/>
  <c r="P12497" i="22"/>
  <c r="I12497" i="22"/>
  <c r="K12497" i="22" s="1"/>
  <c r="S12496" i="22"/>
  <c r="R12496" i="22"/>
  <c r="P12496" i="22"/>
  <c r="I12496" i="22"/>
  <c r="K12496" i="22" s="1"/>
  <c r="S12495" i="22"/>
  <c r="R12495" i="22"/>
  <c r="P12495" i="22"/>
  <c r="I12495" i="22"/>
  <c r="K12495" i="22" s="1"/>
  <c r="S12494" i="22"/>
  <c r="R12494" i="22"/>
  <c r="P12494" i="22"/>
  <c r="I12494" i="22"/>
  <c r="K12494" i="22" s="1"/>
  <c r="S12493" i="22"/>
  <c r="R12493" i="22"/>
  <c r="P12493" i="22"/>
  <c r="I12493" i="22"/>
  <c r="K12493" i="22" s="1"/>
  <c r="S12492" i="22"/>
  <c r="R12492" i="22"/>
  <c r="P12492" i="22"/>
  <c r="I12492" i="22"/>
  <c r="K12492" i="22" s="1"/>
  <c r="S12491" i="22"/>
  <c r="R12491" i="22"/>
  <c r="P12491" i="22"/>
  <c r="I12491" i="22"/>
  <c r="K12491" i="22" s="1"/>
  <c r="S12490" i="22"/>
  <c r="R12490" i="22"/>
  <c r="P12490" i="22"/>
  <c r="I12490" i="22"/>
  <c r="K12490" i="22" s="1"/>
  <c r="S12489" i="22"/>
  <c r="R12489" i="22"/>
  <c r="P12489" i="22"/>
  <c r="K12489" i="22"/>
  <c r="I12489" i="22"/>
  <c r="S12488" i="22"/>
  <c r="R12488" i="22"/>
  <c r="P12488" i="22"/>
  <c r="I12488" i="22"/>
  <c r="K12488" i="22" s="1"/>
  <c r="S12487" i="22"/>
  <c r="R12487" i="22"/>
  <c r="P12487" i="22"/>
  <c r="I12487" i="22"/>
  <c r="K12487" i="22" s="1"/>
  <c r="S12486" i="22"/>
  <c r="R12486" i="22"/>
  <c r="P12486" i="22"/>
  <c r="I12486" i="22"/>
  <c r="K12486" i="22" s="1"/>
  <c r="S12485" i="22"/>
  <c r="R12485" i="22"/>
  <c r="P12485" i="22"/>
  <c r="I12485" i="22"/>
  <c r="K12485" i="22" s="1"/>
  <c r="S12484" i="22"/>
  <c r="R12484" i="22"/>
  <c r="P12484" i="22"/>
  <c r="I12484" i="22"/>
  <c r="K12484" i="22" s="1"/>
  <c r="S12483" i="22"/>
  <c r="R12483" i="22"/>
  <c r="P12483" i="22"/>
  <c r="I12483" i="22"/>
  <c r="K12483" i="22" s="1"/>
  <c r="S12482" i="22"/>
  <c r="R12482" i="22"/>
  <c r="P12482" i="22"/>
  <c r="I12482" i="22"/>
  <c r="K12482" i="22" s="1"/>
  <c r="S12481" i="22"/>
  <c r="R12481" i="22"/>
  <c r="P12481" i="22"/>
  <c r="I12481" i="22"/>
  <c r="K12481" i="22" s="1"/>
  <c r="S12480" i="22"/>
  <c r="R12480" i="22"/>
  <c r="P12480" i="22"/>
  <c r="I12480" i="22"/>
  <c r="K12480" i="22" s="1"/>
  <c r="S12479" i="22"/>
  <c r="R12479" i="22"/>
  <c r="P12479" i="22"/>
  <c r="I12479" i="22"/>
  <c r="K12479" i="22" s="1"/>
  <c r="S12478" i="22"/>
  <c r="R12478" i="22"/>
  <c r="P12478" i="22"/>
  <c r="I12478" i="22"/>
  <c r="K12478" i="22" s="1"/>
  <c r="S12477" i="22"/>
  <c r="R12477" i="22"/>
  <c r="P12477" i="22"/>
  <c r="I12477" i="22"/>
  <c r="K12477" i="22" s="1"/>
  <c r="S12476" i="22"/>
  <c r="R12476" i="22"/>
  <c r="P12476" i="22"/>
  <c r="I12476" i="22"/>
  <c r="K12476" i="22" s="1"/>
  <c r="S12475" i="22"/>
  <c r="R12475" i="22"/>
  <c r="P12475" i="22"/>
  <c r="I12475" i="22"/>
  <c r="K12475" i="22" s="1"/>
  <c r="S12474" i="22"/>
  <c r="R12474" i="22"/>
  <c r="P12474" i="22"/>
  <c r="I12474" i="22"/>
  <c r="K12474" i="22" s="1"/>
  <c r="S12473" i="22"/>
  <c r="R12473" i="22"/>
  <c r="P12473" i="22"/>
  <c r="K12473" i="22"/>
  <c r="I12473" i="22"/>
  <c r="S12472" i="22"/>
  <c r="R12472" i="22"/>
  <c r="P12472" i="22"/>
  <c r="I12472" i="22"/>
  <c r="K12472" i="22" s="1"/>
  <c r="S12471" i="22"/>
  <c r="R12471" i="22"/>
  <c r="P12471" i="22"/>
  <c r="I12471" i="22"/>
  <c r="K12471" i="22" s="1"/>
  <c r="S12470" i="22"/>
  <c r="R12470" i="22"/>
  <c r="P12470" i="22"/>
  <c r="I12470" i="22"/>
  <c r="K12470" i="22" s="1"/>
  <c r="S12469" i="22"/>
  <c r="R12469" i="22"/>
  <c r="P12469" i="22"/>
  <c r="I12469" i="22"/>
  <c r="K12469" i="22" s="1"/>
  <c r="S12468" i="22"/>
  <c r="R12468" i="22"/>
  <c r="P12468" i="22"/>
  <c r="I12468" i="22"/>
  <c r="K12468" i="22" s="1"/>
  <c r="S12467" i="22"/>
  <c r="R12467" i="22"/>
  <c r="P12467" i="22"/>
  <c r="I12467" i="22"/>
  <c r="K12467" i="22" s="1"/>
  <c r="S12466" i="22"/>
  <c r="R12466" i="22"/>
  <c r="P12466" i="22"/>
  <c r="I12466" i="22"/>
  <c r="K12466" i="22" s="1"/>
  <c r="S12465" i="22"/>
  <c r="R12465" i="22"/>
  <c r="P12465" i="22"/>
  <c r="I12465" i="22"/>
  <c r="K12465" i="22" s="1"/>
  <c r="S12464" i="22"/>
  <c r="R12464" i="22"/>
  <c r="P12464" i="22"/>
  <c r="I12464" i="22"/>
  <c r="K12464" i="22" s="1"/>
  <c r="S12463" i="22"/>
  <c r="R12463" i="22"/>
  <c r="P12463" i="22"/>
  <c r="I12463" i="22"/>
  <c r="K12463" i="22" s="1"/>
  <c r="S12462" i="22"/>
  <c r="R12462" i="22"/>
  <c r="P12462" i="22"/>
  <c r="I12462" i="22"/>
  <c r="K12462" i="22" s="1"/>
  <c r="S12461" i="22"/>
  <c r="R12461" i="22"/>
  <c r="P12461" i="22"/>
  <c r="I12461" i="22"/>
  <c r="K12461" i="22" s="1"/>
  <c r="S12460" i="22"/>
  <c r="R12460" i="22"/>
  <c r="P12460" i="22"/>
  <c r="I12460" i="22"/>
  <c r="K12460" i="22" s="1"/>
  <c r="S12459" i="22"/>
  <c r="R12459" i="22"/>
  <c r="P12459" i="22"/>
  <c r="I12459" i="22"/>
  <c r="K12459" i="22" s="1"/>
  <c r="S12458" i="22"/>
  <c r="R12458" i="22"/>
  <c r="P12458" i="22"/>
  <c r="I12458" i="22"/>
  <c r="K12458" i="22" s="1"/>
  <c r="S12457" i="22"/>
  <c r="R12457" i="22"/>
  <c r="P12457" i="22"/>
  <c r="I12457" i="22"/>
  <c r="K12457" i="22" s="1"/>
  <c r="S12456" i="22"/>
  <c r="R12456" i="22"/>
  <c r="P12456" i="22"/>
  <c r="I12456" i="22"/>
  <c r="K12456" i="22" s="1"/>
  <c r="S12455" i="22"/>
  <c r="R12455" i="22"/>
  <c r="P12455" i="22"/>
  <c r="I12455" i="22"/>
  <c r="K12455" i="22" s="1"/>
  <c r="S12454" i="22"/>
  <c r="R12454" i="22"/>
  <c r="P12454" i="22"/>
  <c r="I12454" i="22"/>
  <c r="K12454" i="22" s="1"/>
  <c r="S12453" i="22"/>
  <c r="R12453" i="22"/>
  <c r="P12453" i="22"/>
  <c r="K12453" i="22"/>
  <c r="I12453" i="22"/>
  <c r="S12452" i="22"/>
  <c r="R12452" i="22"/>
  <c r="P12452" i="22"/>
  <c r="I12452" i="22"/>
  <c r="K12452" i="22" s="1"/>
  <c r="S12451" i="22"/>
  <c r="R12451" i="22"/>
  <c r="P12451" i="22"/>
  <c r="I12451" i="22"/>
  <c r="K12451" i="22" s="1"/>
  <c r="S12450" i="22"/>
  <c r="R12450" i="22"/>
  <c r="P12450" i="22"/>
  <c r="I12450" i="22"/>
  <c r="K12450" i="22" s="1"/>
  <c r="S12449" i="22"/>
  <c r="R12449" i="22"/>
  <c r="P12449" i="22"/>
  <c r="I12449" i="22"/>
  <c r="K12449" i="22" s="1"/>
  <c r="S12448" i="22"/>
  <c r="R12448" i="22"/>
  <c r="P12448" i="22"/>
  <c r="I12448" i="22"/>
  <c r="K12448" i="22" s="1"/>
  <c r="S12447" i="22"/>
  <c r="R12447" i="22"/>
  <c r="P12447" i="22"/>
  <c r="I12447" i="22"/>
  <c r="K12447" i="22" s="1"/>
  <c r="S12446" i="22"/>
  <c r="R12446" i="22"/>
  <c r="P12446" i="22"/>
  <c r="I12446" i="22"/>
  <c r="K12446" i="22" s="1"/>
  <c r="S12445" i="22"/>
  <c r="R12445" i="22"/>
  <c r="P12445" i="22"/>
  <c r="I12445" i="22"/>
  <c r="K12445" i="22" s="1"/>
  <c r="S12444" i="22"/>
  <c r="R12444" i="22"/>
  <c r="P12444" i="22"/>
  <c r="I12444" i="22"/>
  <c r="K12444" i="22" s="1"/>
  <c r="S12443" i="22"/>
  <c r="R12443" i="22"/>
  <c r="P12443" i="22"/>
  <c r="I12443" i="22"/>
  <c r="K12443" i="22" s="1"/>
  <c r="S12442" i="22"/>
  <c r="R12442" i="22"/>
  <c r="P12442" i="22"/>
  <c r="I12442" i="22"/>
  <c r="K12442" i="22" s="1"/>
  <c r="S12441" i="22"/>
  <c r="R12441" i="22"/>
  <c r="P12441" i="22"/>
  <c r="K12441" i="22"/>
  <c r="I12441" i="22"/>
  <c r="S12440" i="22"/>
  <c r="R12440" i="22"/>
  <c r="P12440" i="22"/>
  <c r="I12440" i="22"/>
  <c r="K12440" i="22" s="1"/>
  <c r="S12439" i="22"/>
  <c r="R12439" i="22"/>
  <c r="P12439" i="22"/>
  <c r="I12439" i="22"/>
  <c r="K12439" i="22" s="1"/>
  <c r="S12438" i="22"/>
  <c r="R12438" i="22"/>
  <c r="P12438" i="22"/>
  <c r="I12438" i="22"/>
  <c r="K12438" i="22" s="1"/>
  <c r="S12437" i="22"/>
  <c r="R12437" i="22"/>
  <c r="P12437" i="22"/>
  <c r="I12437" i="22"/>
  <c r="K12437" i="22" s="1"/>
  <c r="S12436" i="22"/>
  <c r="R12436" i="22"/>
  <c r="P12436" i="22"/>
  <c r="I12436" i="22"/>
  <c r="K12436" i="22" s="1"/>
  <c r="S12435" i="22"/>
  <c r="R12435" i="22"/>
  <c r="P12435" i="22"/>
  <c r="I12435" i="22"/>
  <c r="K12435" i="22" s="1"/>
  <c r="S12434" i="22"/>
  <c r="R12434" i="22"/>
  <c r="P12434" i="22"/>
  <c r="I12434" i="22"/>
  <c r="K12434" i="22" s="1"/>
  <c r="S12433" i="22"/>
  <c r="R12433" i="22"/>
  <c r="P12433" i="22"/>
  <c r="I12433" i="22"/>
  <c r="K12433" i="22" s="1"/>
  <c r="S12432" i="22"/>
  <c r="R12432" i="22"/>
  <c r="P12432" i="22"/>
  <c r="I12432" i="22"/>
  <c r="K12432" i="22" s="1"/>
  <c r="S12431" i="22"/>
  <c r="R12431" i="22"/>
  <c r="P12431" i="22"/>
  <c r="I12431" i="22"/>
  <c r="K12431" i="22" s="1"/>
  <c r="S12430" i="22"/>
  <c r="R12430" i="22"/>
  <c r="P12430" i="22"/>
  <c r="I12430" i="22"/>
  <c r="K12430" i="22" s="1"/>
  <c r="S12429" i="22"/>
  <c r="R12429" i="22"/>
  <c r="P12429" i="22"/>
  <c r="I12429" i="22"/>
  <c r="K12429" i="22" s="1"/>
  <c r="S12428" i="22"/>
  <c r="R12428" i="22"/>
  <c r="P12428" i="22"/>
  <c r="I12428" i="22"/>
  <c r="K12428" i="22" s="1"/>
  <c r="S12427" i="22"/>
  <c r="R12427" i="22"/>
  <c r="P12427" i="22"/>
  <c r="I12427" i="22"/>
  <c r="K12427" i="22" s="1"/>
  <c r="S12426" i="22"/>
  <c r="R12426" i="22"/>
  <c r="P12426" i="22"/>
  <c r="I12426" i="22"/>
  <c r="K12426" i="22" s="1"/>
  <c r="S12425" i="22"/>
  <c r="R12425" i="22"/>
  <c r="P12425" i="22"/>
  <c r="K12425" i="22"/>
  <c r="I12425" i="22"/>
  <c r="S12424" i="22"/>
  <c r="R12424" i="22"/>
  <c r="P12424" i="22"/>
  <c r="I12424" i="22"/>
  <c r="K12424" i="22" s="1"/>
  <c r="S12423" i="22"/>
  <c r="R12423" i="22"/>
  <c r="P12423" i="22"/>
  <c r="I12423" i="22"/>
  <c r="K12423" i="22" s="1"/>
  <c r="S12422" i="22"/>
  <c r="R12422" i="22"/>
  <c r="P12422" i="22"/>
  <c r="I12422" i="22"/>
  <c r="K12422" i="22" s="1"/>
  <c r="S12421" i="22"/>
  <c r="R12421" i="22"/>
  <c r="P12421" i="22"/>
  <c r="I12421" i="22"/>
  <c r="K12421" i="22" s="1"/>
  <c r="S12420" i="22"/>
  <c r="R12420" i="22"/>
  <c r="P12420" i="22"/>
  <c r="I12420" i="22"/>
  <c r="K12420" i="22" s="1"/>
  <c r="S12419" i="22"/>
  <c r="R12419" i="22"/>
  <c r="P12419" i="22"/>
  <c r="I12419" i="22"/>
  <c r="K12419" i="22" s="1"/>
  <c r="S12418" i="22"/>
  <c r="R12418" i="22"/>
  <c r="P12418" i="22"/>
  <c r="I12418" i="22"/>
  <c r="K12418" i="22" s="1"/>
  <c r="S12417" i="22"/>
  <c r="R12417" i="22"/>
  <c r="P12417" i="22"/>
  <c r="I12417" i="22"/>
  <c r="K12417" i="22" s="1"/>
  <c r="S12416" i="22"/>
  <c r="R12416" i="22"/>
  <c r="P12416" i="22"/>
  <c r="I12416" i="22"/>
  <c r="K12416" i="22" s="1"/>
  <c r="S12415" i="22"/>
  <c r="R12415" i="22"/>
  <c r="P12415" i="22"/>
  <c r="I12415" i="22"/>
  <c r="K12415" i="22" s="1"/>
  <c r="S12414" i="22"/>
  <c r="R12414" i="22"/>
  <c r="P12414" i="22"/>
  <c r="I12414" i="22"/>
  <c r="K12414" i="22" s="1"/>
  <c r="S12413" i="22"/>
  <c r="R12413" i="22"/>
  <c r="P12413" i="22"/>
  <c r="I12413" i="22"/>
  <c r="K12413" i="22" s="1"/>
  <c r="S12412" i="22"/>
  <c r="R12412" i="22"/>
  <c r="P12412" i="22"/>
  <c r="I12412" i="22"/>
  <c r="K12412" i="22" s="1"/>
  <c r="S12411" i="22"/>
  <c r="R12411" i="22"/>
  <c r="P12411" i="22"/>
  <c r="I12411" i="22"/>
  <c r="K12411" i="22" s="1"/>
  <c r="S12410" i="22"/>
  <c r="R12410" i="22"/>
  <c r="P12410" i="22"/>
  <c r="I12410" i="22"/>
  <c r="K12410" i="22" s="1"/>
  <c r="S12409" i="22"/>
  <c r="R12409" i="22"/>
  <c r="P12409" i="22"/>
  <c r="K12409" i="22"/>
  <c r="I12409" i="22"/>
  <c r="S12408" i="22"/>
  <c r="R12408" i="22"/>
  <c r="P12408" i="22"/>
  <c r="I12408" i="22"/>
  <c r="K12408" i="22" s="1"/>
  <c r="S12407" i="22"/>
  <c r="R12407" i="22"/>
  <c r="P12407" i="22"/>
  <c r="I12407" i="22"/>
  <c r="K12407" i="22" s="1"/>
  <c r="S12406" i="22"/>
  <c r="R12406" i="22"/>
  <c r="P12406" i="22"/>
  <c r="I12406" i="22"/>
  <c r="K12406" i="22" s="1"/>
  <c r="S12405" i="22"/>
  <c r="R12405" i="22"/>
  <c r="P12405" i="22"/>
  <c r="I12405" i="22"/>
  <c r="K12405" i="22" s="1"/>
  <c r="S12404" i="22"/>
  <c r="R12404" i="22"/>
  <c r="P12404" i="22"/>
  <c r="I12404" i="22"/>
  <c r="K12404" i="22" s="1"/>
  <c r="S12403" i="22"/>
  <c r="R12403" i="22"/>
  <c r="P12403" i="22"/>
  <c r="I12403" i="22"/>
  <c r="K12403" i="22" s="1"/>
  <c r="S12402" i="22"/>
  <c r="R12402" i="22"/>
  <c r="P12402" i="22"/>
  <c r="I12402" i="22"/>
  <c r="K12402" i="22" s="1"/>
  <c r="S12401" i="22"/>
  <c r="R12401" i="22"/>
  <c r="P12401" i="22"/>
  <c r="I12401" i="22"/>
  <c r="K12401" i="22" s="1"/>
  <c r="S12400" i="22"/>
  <c r="R12400" i="22"/>
  <c r="P12400" i="22"/>
  <c r="I12400" i="22"/>
  <c r="K12400" i="22" s="1"/>
  <c r="S12399" i="22"/>
  <c r="R12399" i="22"/>
  <c r="P12399" i="22"/>
  <c r="I12399" i="22"/>
  <c r="K12399" i="22" s="1"/>
  <c r="S12398" i="22"/>
  <c r="R12398" i="22"/>
  <c r="P12398" i="22"/>
  <c r="I12398" i="22"/>
  <c r="K12398" i="22" s="1"/>
  <c r="S12397" i="22"/>
  <c r="R12397" i="22"/>
  <c r="P12397" i="22"/>
  <c r="I12397" i="22"/>
  <c r="K12397" i="22" s="1"/>
  <c r="S12396" i="22"/>
  <c r="R12396" i="22"/>
  <c r="P12396" i="22"/>
  <c r="I12396" i="22"/>
  <c r="K12396" i="22" s="1"/>
  <c r="S12395" i="22"/>
  <c r="R12395" i="22"/>
  <c r="P12395" i="22"/>
  <c r="I12395" i="22"/>
  <c r="K12395" i="22" s="1"/>
  <c r="S12394" i="22"/>
  <c r="R12394" i="22"/>
  <c r="P12394" i="22"/>
  <c r="I12394" i="22"/>
  <c r="K12394" i="22" s="1"/>
  <c r="S12393" i="22"/>
  <c r="R12393" i="22"/>
  <c r="P12393" i="22"/>
  <c r="I12393" i="22"/>
  <c r="K12393" i="22" s="1"/>
  <c r="S12392" i="22"/>
  <c r="R12392" i="22"/>
  <c r="P12392" i="22"/>
  <c r="I12392" i="22"/>
  <c r="K12392" i="22" s="1"/>
  <c r="S12391" i="22"/>
  <c r="R12391" i="22"/>
  <c r="P12391" i="22"/>
  <c r="I12391" i="22"/>
  <c r="K12391" i="22" s="1"/>
  <c r="S12390" i="22"/>
  <c r="R12390" i="22"/>
  <c r="P12390" i="22"/>
  <c r="I12390" i="22"/>
  <c r="K12390" i="22" s="1"/>
  <c r="S12389" i="22"/>
  <c r="R12389" i="22"/>
  <c r="P12389" i="22"/>
  <c r="K12389" i="22"/>
  <c r="I12389" i="22"/>
  <c r="S12388" i="22"/>
  <c r="R12388" i="22"/>
  <c r="P12388" i="22"/>
  <c r="I12388" i="22"/>
  <c r="K12388" i="22" s="1"/>
  <c r="S12387" i="22"/>
  <c r="R12387" i="22"/>
  <c r="P12387" i="22"/>
  <c r="I12387" i="22"/>
  <c r="K12387" i="22" s="1"/>
  <c r="S12386" i="22"/>
  <c r="R12386" i="22"/>
  <c r="P12386" i="22"/>
  <c r="I12386" i="22"/>
  <c r="K12386" i="22" s="1"/>
  <c r="S12385" i="22"/>
  <c r="R12385" i="22"/>
  <c r="P12385" i="22"/>
  <c r="I12385" i="22"/>
  <c r="K12385" i="22" s="1"/>
  <c r="S12384" i="22"/>
  <c r="R12384" i="22"/>
  <c r="P12384" i="22"/>
  <c r="I12384" i="22"/>
  <c r="K12384" i="22" s="1"/>
  <c r="S12383" i="22"/>
  <c r="R12383" i="22"/>
  <c r="P12383" i="22"/>
  <c r="I12383" i="22"/>
  <c r="K12383" i="22" s="1"/>
  <c r="S12382" i="22"/>
  <c r="R12382" i="22"/>
  <c r="P12382" i="22"/>
  <c r="I12382" i="22"/>
  <c r="K12382" i="22" s="1"/>
  <c r="S12381" i="22"/>
  <c r="R12381" i="22"/>
  <c r="P12381" i="22"/>
  <c r="I12381" i="22"/>
  <c r="K12381" i="22" s="1"/>
  <c r="S12380" i="22"/>
  <c r="R12380" i="22"/>
  <c r="P12380" i="22"/>
  <c r="I12380" i="22"/>
  <c r="K12380" i="22" s="1"/>
  <c r="S12379" i="22"/>
  <c r="R12379" i="22"/>
  <c r="P12379" i="22"/>
  <c r="I12379" i="22"/>
  <c r="K12379" i="22" s="1"/>
  <c r="S12378" i="22"/>
  <c r="R12378" i="22"/>
  <c r="P12378" i="22"/>
  <c r="I12378" i="22"/>
  <c r="K12378" i="22" s="1"/>
  <c r="S12377" i="22"/>
  <c r="R12377" i="22"/>
  <c r="P12377" i="22"/>
  <c r="K12377" i="22"/>
  <c r="I12377" i="22"/>
  <c r="S12376" i="22"/>
  <c r="R12376" i="22"/>
  <c r="P12376" i="22"/>
  <c r="I12376" i="22"/>
  <c r="K12376" i="22" s="1"/>
  <c r="S12375" i="22"/>
  <c r="R12375" i="22"/>
  <c r="P12375" i="22"/>
  <c r="I12375" i="22"/>
  <c r="K12375" i="22" s="1"/>
  <c r="S12374" i="22"/>
  <c r="R12374" i="22"/>
  <c r="P12374" i="22"/>
  <c r="I12374" i="22"/>
  <c r="K12374" i="22" s="1"/>
  <c r="S12373" i="22"/>
  <c r="R12373" i="22"/>
  <c r="P12373" i="22"/>
  <c r="I12373" i="22"/>
  <c r="K12373" i="22" s="1"/>
  <c r="S12372" i="22"/>
  <c r="R12372" i="22"/>
  <c r="P12372" i="22"/>
  <c r="I12372" i="22"/>
  <c r="K12372" i="22" s="1"/>
  <c r="S12371" i="22"/>
  <c r="R12371" i="22"/>
  <c r="P12371" i="22"/>
  <c r="I12371" i="22"/>
  <c r="K12371" i="22" s="1"/>
  <c r="S12370" i="22"/>
  <c r="R12370" i="22"/>
  <c r="P12370" i="22"/>
  <c r="I12370" i="22"/>
  <c r="K12370" i="22" s="1"/>
  <c r="S12369" i="22"/>
  <c r="R12369" i="22"/>
  <c r="P12369" i="22"/>
  <c r="I12369" i="22"/>
  <c r="K12369" i="22" s="1"/>
  <c r="S12368" i="22"/>
  <c r="R12368" i="22"/>
  <c r="P12368" i="22"/>
  <c r="I12368" i="22"/>
  <c r="K12368" i="22" s="1"/>
  <c r="S12367" i="22"/>
  <c r="R12367" i="22"/>
  <c r="P12367" i="22"/>
  <c r="I12367" i="22"/>
  <c r="K12367" i="22" s="1"/>
  <c r="S12366" i="22"/>
  <c r="R12366" i="22"/>
  <c r="P12366" i="22"/>
  <c r="I12366" i="22"/>
  <c r="K12366" i="22" s="1"/>
  <c r="S12365" i="22"/>
  <c r="R12365" i="22"/>
  <c r="P12365" i="22"/>
  <c r="I12365" i="22"/>
  <c r="K12365" i="22" s="1"/>
  <c r="S12364" i="22"/>
  <c r="R12364" i="22"/>
  <c r="P12364" i="22"/>
  <c r="I12364" i="22"/>
  <c r="K12364" i="22" s="1"/>
  <c r="S12363" i="22"/>
  <c r="R12363" i="22"/>
  <c r="P12363" i="22"/>
  <c r="I12363" i="22"/>
  <c r="K12363" i="22" s="1"/>
  <c r="S12362" i="22"/>
  <c r="R12362" i="22"/>
  <c r="P12362" i="22"/>
  <c r="I12362" i="22"/>
  <c r="K12362" i="22" s="1"/>
  <c r="S12361" i="22"/>
  <c r="R12361" i="22"/>
  <c r="P12361" i="22"/>
  <c r="I12361" i="22"/>
  <c r="K12361" i="22" s="1"/>
  <c r="S12360" i="22"/>
  <c r="R12360" i="22"/>
  <c r="P12360" i="22"/>
  <c r="I12360" i="22"/>
  <c r="K12360" i="22" s="1"/>
  <c r="S12359" i="22"/>
  <c r="R12359" i="22"/>
  <c r="P12359" i="22"/>
  <c r="I12359" i="22"/>
  <c r="K12359" i="22" s="1"/>
  <c r="S12358" i="22"/>
  <c r="R12358" i="22"/>
  <c r="P12358" i="22"/>
  <c r="I12358" i="22"/>
  <c r="K12358" i="22" s="1"/>
  <c r="S12357" i="22"/>
  <c r="R12357" i="22"/>
  <c r="P12357" i="22"/>
  <c r="K12357" i="22"/>
  <c r="I12357" i="22"/>
  <c r="S12356" i="22"/>
  <c r="R12356" i="22"/>
  <c r="P12356" i="22"/>
  <c r="I12356" i="22"/>
  <c r="K12356" i="22" s="1"/>
  <c r="S12355" i="22"/>
  <c r="R12355" i="22"/>
  <c r="P12355" i="22"/>
  <c r="I12355" i="22"/>
  <c r="K12355" i="22" s="1"/>
  <c r="S12354" i="22"/>
  <c r="R12354" i="22"/>
  <c r="P12354" i="22"/>
  <c r="I12354" i="22"/>
  <c r="K12354" i="22" s="1"/>
  <c r="S12353" i="22"/>
  <c r="R12353" i="22"/>
  <c r="P12353" i="22"/>
  <c r="I12353" i="22"/>
  <c r="K12353" i="22" s="1"/>
  <c r="S12352" i="22"/>
  <c r="R12352" i="22"/>
  <c r="P12352" i="22"/>
  <c r="I12352" i="22"/>
  <c r="K12352" i="22" s="1"/>
  <c r="S12351" i="22"/>
  <c r="R12351" i="22"/>
  <c r="P12351" i="22"/>
  <c r="I12351" i="22"/>
  <c r="K12351" i="22" s="1"/>
  <c r="S12350" i="22"/>
  <c r="R12350" i="22"/>
  <c r="P12350" i="22"/>
  <c r="I12350" i="22"/>
  <c r="K12350" i="22" s="1"/>
  <c r="S12349" i="22"/>
  <c r="R12349" i="22"/>
  <c r="P12349" i="22"/>
  <c r="K12349" i="22"/>
  <c r="I12349" i="22"/>
  <c r="S12348" i="22"/>
  <c r="R12348" i="22"/>
  <c r="P12348" i="22"/>
  <c r="I12348" i="22"/>
  <c r="K12348" i="22" s="1"/>
  <c r="S12347" i="22"/>
  <c r="R12347" i="22"/>
  <c r="P12347" i="22"/>
  <c r="I12347" i="22"/>
  <c r="K12347" i="22" s="1"/>
  <c r="S12346" i="22"/>
  <c r="R12346" i="22"/>
  <c r="P12346" i="22"/>
  <c r="I12346" i="22"/>
  <c r="K12346" i="22" s="1"/>
  <c r="S12345" i="22"/>
  <c r="R12345" i="22"/>
  <c r="P12345" i="22"/>
  <c r="I12345" i="22"/>
  <c r="K12345" i="22" s="1"/>
  <c r="S12344" i="22"/>
  <c r="R12344" i="22"/>
  <c r="P12344" i="22"/>
  <c r="I12344" i="22"/>
  <c r="K12344" i="22" s="1"/>
  <c r="S12343" i="22"/>
  <c r="R12343" i="22"/>
  <c r="P12343" i="22"/>
  <c r="I12343" i="22"/>
  <c r="K12343" i="22" s="1"/>
  <c r="S12342" i="22"/>
  <c r="R12342" i="22"/>
  <c r="P12342" i="22"/>
  <c r="I12342" i="22"/>
  <c r="K12342" i="22" s="1"/>
  <c r="S12341" i="22"/>
  <c r="R12341" i="22"/>
  <c r="P12341" i="22"/>
  <c r="K12341" i="22"/>
  <c r="I12341" i="22"/>
  <c r="S12340" i="22"/>
  <c r="R12340" i="22"/>
  <c r="P12340" i="22"/>
  <c r="K12340" i="22"/>
  <c r="I12340" i="22"/>
  <c r="S12339" i="22"/>
  <c r="R12339" i="22"/>
  <c r="P12339" i="22"/>
  <c r="I12339" i="22"/>
  <c r="K12339" i="22" s="1"/>
  <c r="S12338" i="22"/>
  <c r="R12338" i="22"/>
  <c r="P12338" i="22"/>
  <c r="I12338" i="22"/>
  <c r="K12338" i="22" s="1"/>
  <c r="S12337" i="22"/>
  <c r="R12337" i="22"/>
  <c r="P12337" i="22"/>
  <c r="I12337" i="22"/>
  <c r="K12337" i="22" s="1"/>
  <c r="S12336" i="22"/>
  <c r="R12336" i="22"/>
  <c r="P12336" i="22"/>
  <c r="I12336" i="22"/>
  <c r="K12336" i="22" s="1"/>
  <c r="S12335" i="22"/>
  <c r="R12335" i="22"/>
  <c r="P12335" i="22"/>
  <c r="I12335" i="22"/>
  <c r="K12335" i="22" s="1"/>
  <c r="S12334" i="22"/>
  <c r="R12334" i="22"/>
  <c r="P12334" i="22"/>
  <c r="I12334" i="22"/>
  <c r="K12334" i="22" s="1"/>
  <c r="S12333" i="22"/>
  <c r="R12333" i="22"/>
  <c r="P12333" i="22"/>
  <c r="I12333" i="22"/>
  <c r="K12333" i="22" s="1"/>
  <c r="S12332" i="22"/>
  <c r="R12332" i="22"/>
  <c r="P12332" i="22"/>
  <c r="I12332" i="22"/>
  <c r="K12332" i="22" s="1"/>
  <c r="S12331" i="22"/>
  <c r="R12331" i="22"/>
  <c r="P12331" i="22"/>
  <c r="I12331" i="22"/>
  <c r="K12331" i="22" s="1"/>
  <c r="S12330" i="22"/>
  <c r="R12330" i="22"/>
  <c r="P12330" i="22"/>
  <c r="I12330" i="22"/>
  <c r="K12330" i="22" s="1"/>
  <c r="S12329" i="22"/>
  <c r="R12329" i="22"/>
  <c r="P12329" i="22"/>
  <c r="K12329" i="22"/>
  <c r="I12329" i="22"/>
  <c r="S12328" i="22"/>
  <c r="R12328" i="22"/>
  <c r="P12328" i="22"/>
  <c r="I12328" i="22"/>
  <c r="K12328" i="22" s="1"/>
  <c r="S12327" i="22"/>
  <c r="R12327" i="22"/>
  <c r="P12327" i="22"/>
  <c r="I12327" i="22"/>
  <c r="K12327" i="22" s="1"/>
  <c r="S12326" i="22"/>
  <c r="R12326" i="22"/>
  <c r="P12326" i="22"/>
  <c r="I12326" i="22"/>
  <c r="K12326" i="22" s="1"/>
  <c r="S12325" i="22"/>
  <c r="R12325" i="22"/>
  <c r="P12325" i="22"/>
  <c r="I12325" i="22"/>
  <c r="K12325" i="22" s="1"/>
  <c r="S12324" i="22"/>
  <c r="R12324" i="22"/>
  <c r="P12324" i="22"/>
  <c r="I12324" i="22"/>
  <c r="K12324" i="22" s="1"/>
  <c r="S12323" i="22"/>
  <c r="R12323" i="22"/>
  <c r="P12323" i="22"/>
  <c r="I12323" i="22"/>
  <c r="K12323" i="22" s="1"/>
  <c r="S12322" i="22"/>
  <c r="R12322" i="22"/>
  <c r="P12322" i="22"/>
  <c r="I12322" i="22"/>
  <c r="K12322" i="22" s="1"/>
  <c r="S12321" i="22"/>
  <c r="R12321" i="22"/>
  <c r="P12321" i="22"/>
  <c r="I12321" i="22"/>
  <c r="K12321" i="22" s="1"/>
  <c r="S12320" i="22"/>
  <c r="R12320" i="22"/>
  <c r="P12320" i="22"/>
  <c r="I12320" i="22"/>
  <c r="K12320" i="22" s="1"/>
  <c r="S12319" i="22"/>
  <c r="R12319" i="22"/>
  <c r="P12319" i="22"/>
  <c r="I12319" i="22"/>
  <c r="K12319" i="22" s="1"/>
  <c r="S12318" i="22"/>
  <c r="R12318" i="22"/>
  <c r="P12318" i="22"/>
  <c r="I12318" i="22"/>
  <c r="K12318" i="22" s="1"/>
  <c r="S12317" i="22"/>
  <c r="R12317" i="22"/>
  <c r="P12317" i="22"/>
  <c r="I12317" i="22"/>
  <c r="K12317" i="22" s="1"/>
  <c r="S12316" i="22"/>
  <c r="R12316" i="22"/>
  <c r="P12316" i="22"/>
  <c r="I12316" i="22"/>
  <c r="K12316" i="22" s="1"/>
  <c r="S12315" i="22"/>
  <c r="R12315" i="22"/>
  <c r="P12315" i="22"/>
  <c r="I12315" i="22"/>
  <c r="K12315" i="22" s="1"/>
  <c r="S12314" i="22"/>
  <c r="R12314" i="22"/>
  <c r="P12314" i="22"/>
  <c r="I12314" i="22"/>
  <c r="K12314" i="22" s="1"/>
  <c r="S12313" i="22"/>
  <c r="R12313" i="22"/>
  <c r="P12313" i="22"/>
  <c r="I12313" i="22"/>
  <c r="K12313" i="22" s="1"/>
  <c r="S12312" i="22"/>
  <c r="R12312" i="22"/>
  <c r="P12312" i="22"/>
  <c r="I12312" i="22"/>
  <c r="K12312" i="22" s="1"/>
  <c r="S12311" i="22"/>
  <c r="R12311" i="22"/>
  <c r="P12311" i="22"/>
  <c r="I12311" i="22"/>
  <c r="K12311" i="22" s="1"/>
  <c r="S12310" i="22"/>
  <c r="R12310" i="22"/>
  <c r="P12310" i="22"/>
  <c r="I12310" i="22"/>
  <c r="K12310" i="22" s="1"/>
  <c r="S12309" i="22"/>
  <c r="R12309" i="22"/>
  <c r="P12309" i="22"/>
  <c r="I12309" i="22"/>
  <c r="K12309" i="22" s="1"/>
  <c r="S12308" i="22"/>
  <c r="R12308" i="22"/>
  <c r="P12308" i="22"/>
  <c r="K12308" i="22"/>
  <c r="I12308" i="22"/>
  <c r="S12307" i="22"/>
  <c r="R12307" i="22"/>
  <c r="P12307" i="22"/>
  <c r="I12307" i="22"/>
  <c r="K12307" i="22" s="1"/>
  <c r="S12306" i="22"/>
  <c r="R12306" i="22"/>
  <c r="P12306" i="22"/>
  <c r="I12306" i="22"/>
  <c r="K12306" i="22" s="1"/>
  <c r="S12305" i="22"/>
  <c r="R12305" i="22"/>
  <c r="P12305" i="22"/>
  <c r="K12305" i="22"/>
  <c r="I12305" i="22"/>
  <c r="S12304" i="22"/>
  <c r="R12304" i="22"/>
  <c r="P12304" i="22"/>
  <c r="I12304" i="22"/>
  <c r="K12304" i="22" s="1"/>
  <c r="S12303" i="22"/>
  <c r="R12303" i="22"/>
  <c r="P12303" i="22"/>
  <c r="I12303" i="22"/>
  <c r="K12303" i="22" s="1"/>
  <c r="S12302" i="22"/>
  <c r="R12302" i="22"/>
  <c r="P12302" i="22"/>
  <c r="I12302" i="22"/>
  <c r="K12302" i="22" s="1"/>
  <c r="S12301" i="22"/>
  <c r="R12301" i="22"/>
  <c r="P12301" i="22"/>
  <c r="K12301" i="22"/>
  <c r="I12301" i="22"/>
  <c r="S12300" i="22"/>
  <c r="R12300" i="22"/>
  <c r="P12300" i="22"/>
  <c r="I12300" i="22"/>
  <c r="K12300" i="22" s="1"/>
  <c r="S12299" i="22"/>
  <c r="R12299" i="22"/>
  <c r="P12299" i="22"/>
  <c r="I12299" i="22"/>
  <c r="K12299" i="22" s="1"/>
  <c r="S12298" i="22"/>
  <c r="R12298" i="22"/>
  <c r="P12298" i="22"/>
  <c r="K12298" i="22"/>
  <c r="I12298" i="22"/>
  <c r="S12297" i="22"/>
  <c r="R12297" i="22"/>
  <c r="P12297" i="22"/>
  <c r="I12297" i="22"/>
  <c r="K12297" i="22" s="1"/>
  <c r="S12296" i="22"/>
  <c r="R12296" i="22"/>
  <c r="P12296" i="22"/>
  <c r="I12296" i="22"/>
  <c r="K12296" i="22" s="1"/>
  <c r="S12295" i="22"/>
  <c r="R12295" i="22"/>
  <c r="P12295" i="22"/>
  <c r="I12295" i="22"/>
  <c r="K12295" i="22" s="1"/>
  <c r="S12294" i="22"/>
  <c r="R12294" i="22"/>
  <c r="P12294" i="22"/>
  <c r="I12294" i="22"/>
  <c r="K12294" i="22" s="1"/>
  <c r="S12293" i="22"/>
  <c r="R12293" i="22"/>
  <c r="P12293" i="22"/>
  <c r="I12293" i="22"/>
  <c r="K12293" i="22" s="1"/>
  <c r="S12292" i="22"/>
  <c r="R12292" i="22"/>
  <c r="P12292" i="22"/>
  <c r="I12292" i="22"/>
  <c r="K12292" i="22" s="1"/>
  <c r="S12291" i="22"/>
  <c r="R12291" i="22"/>
  <c r="P12291" i="22"/>
  <c r="I12291" i="22"/>
  <c r="K12291" i="22" s="1"/>
  <c r="S12290" i="22"/>
  <c r="R12290" i="22"/>
  <c r="P12290" i="22"/>
  <c r="I12290" i="22"/>
  <c r="K12290" i="22" s="1"/>
  <c r="S12289" i="22"/>
  <c r="R12289" i="22"/>
  <c r="P12289" i="22"/>
  <c r="I12289" i="22"/>
  <c r="K12289" i="22" s="1"/>
  <c r="S12288" i="22"/>
  <c r="R12288" i="22"/>
  <c r="P12288" i="22"/>
  <c r="I12288" i="22"/>
  <c r="K12288" i="22" s="1"/>
  <c r="S12287" i="22"/>
  <c r="R12287" i="22"/>
  <c r="P12287" i="22"/>
  <c r="I12287" i="22"/>
  <c r="K12287" i="22" s="1"/>
  <c r="S12286" i="22"/>
  <c r="R12286" i="22"/>
  <c r="P12286" i="22"/>
  <c r="I12286" i="22"/>
  <c r="K12286" i="22" s="1"/>
  <c r="S12285" i="22"/>
  <c r="R12285" i="22"/>
  <c r="P12285" i="22"/>
  <c r="I12285" i="22"/>
  <c r="K12285" i="22" s="1"/>
  <c r="S12284" i="22"/>
  <c r="R12284" i="22"/>
  <c r="P12284" i="22"/>
  <c r="I12284" i="22"/>
  <c r="K12284" i="22" s="1"/>
  <c r="S12283" i="22"/>
  <c r="R12283" i="22"/>
  <c r="P12283" i="22"/>
  <c r="I12283" i="22"/>
  <c r="K12283" i="22" s="1"/>
  <c r="S12282" i="22"/>
  <c r="R12282" i="22"/>
  <c r="P12282" i="22"/>
  <c r="I12282" i="22"/>
  <c r="K12282" i="22" s="1"/>
  <c r="S12281" i="22"/>
  <c r="R12281" i="22"/>
  <c r="P12281" i="22"/>
  <c r="I12281" i="22"/>
  <c r="K12281" i="22" s="1"/>
  <c r="S12280" i="22"/>
  <c r="R12280" i="22"/>
  <c r="P12280" i="22"/>
  <c r="I12280" i="22"/>
  <c r="K12280" i="22" s="1"/>
  <c r="S12279" i="22"/>
  <c r="R12279" i="22"/>
  <c r="P12279" i="22"/>
  <c r="I12279" i="22"/>
  <c r="K12279" i="22" s="1"/>
  <c r="S12278" i="22"/>
  <c r="R12278" i="22"/>
  <c r="P12278" i="22"/>
  <c r="K12278" i="22"/>
  <c r="I12278" i="22"/>
  <c r="S12277" i="22"/>
  <c r="R12277" i="22"/>
  <c r="P12277" i="22"/>
  <c r="I12277" i="22"/>
  <c r="K12277" i="22" s="1"/>
  <c r="S12276" i="22"/>
  <c r="R12276" i="22"/>
  <c r="P12276" i="22"/>
  <c r="I12276" i="22"/>
  <c r="K12276" i="22" s="1"/>
  <c r="S12275" i="22"/>
  <c r="R12275" i="22"/>
  <c r="P12275" i="22"/>
  <c r="I12275" i="22"/>
  <c r="K12275" i="22" s="1"/>
  <c r="S12274" i="22"/>
  <c r="R12274" i="22"/>
  <c r="P12274" i="22"/>
  <c r="I12274" i="22"/>
  <c r="K12274" i="22" s="1"/>
  <c r="S12273" i="22"/>
  <c r="R12273" i="22"/>
  <c r="P12273" i="22"/>
  <c r="I12273" i="22"/>
  <c r="K12273" i="22" s="1"/>
  <c r="S12272" i="22"/>
  <c r="R12272" i="22"/>
  <c r="P12272" i="22"/>
  <c r="I12272" i="22"/>
  <c r="K12272" i="22" s="1"/>
  <c r="S12271" i="22"/>
  <c r="R12271" i="22"/>
  <c r="P12271" i="22"/>
  <c r="I12271" i="22"/>
  <c r="K12271" i="22" s="1"/>
  <c r="S12270" i="22"/>
  <c r="R12270" i="22"/>
  <c r="P12270" i="22"/>
  <c r="I12270" i="22"/>
  <c r="K12270" i="22" s="1"/>
  <c r="S12269" i="22"/>
  <c r="R12269" i="22"/>
  <c r="P12269" i="22"/>
  <c r="I12269" i="22"/>
  <c r="K12269" i="22" s="1"/>
  <c r="S12268" i="22"/>
  <c r="R12268" i="22"/>
  <c r="P12268" i="22"/>
  <c r="I12268" i="22"/>
  <c r="K12268" i="22" s="1"/>
  <c r="S12267" i="22"/>
  <c r="R12267" i="22"/>
  <c r="P12267" i="22"/>
  <c r="I12267" i="22"/>
  <c r="K12267" i="22" s="1"/>
  <c r="S12266" i="22"/>
  <c r="R12266" i="22"/>
  <c r="P12266" i="22"/>
  <c r="K12266" i="22"/>
  <c r="I12266" i="22"/>
  <c r="S12265" i="22"/>
  <c r="R12265" i="22"/>
  <c r="P12265" i="22"/>
  <c r="I12265" i="22"/>
  <c r="K12265" i="22" s="1"/>
  <c r="S12264" i="22"/>
  <c r="R12264" i="22"/>
  <c r="P12264" i="22"/>
  <c r="I12264" i="22"/>
  <c r="K12264" i="22" s="1"/>
  <c r="S12263" i="22"/>
  <c r="R12263" i="22"/>
  <c r="P12263" i="22"/>
  <c r="I12263" i="22"/>
  <c r="K12263" i="22" s="1"/>
  <c r="S12262" i="22"/>
  <c r="R12262" i="22"/>
  <c r="P12262" i="22"/>
  <c r="I12262" i="22"/>
  <c r="K12262" i="22" s="1"/>
  <c r="S12261" i="22"/>
  <c r="R12261" i="22"/>
  <c r="P12261" i="22"/>
  <c r="I12261" i="22"/>
  <c r="K12261" i="22" s="1"/>
  <c r="S12260" i="22"/>
  <c r="R12260" i="22"/>
  <c r="P12260" i="22"/>
  <c r="I12260" i="22"/>
  <c r="K12260" i="22" s="1"/>
  <c r="S12259" i="22"/>
  <c r="R12259" i="22"/>
  <c r="P12259" i="22"/>
  <c r="I12259" i="22"/>
  <c r="K12259" i="22" s="1"/>
  <c r="S12258" i="22"/>
  <c r="R12258" i="22"/>
  <c r="P12258" i="22"/>
  <c r="I12258" i="22"/>
  <c r="K12258" i="22" s="1"/>
  <c r="S12257" i="22"/>
  <c r="R12257" i="22"/>
  <c r="P12257" i="22"/>
  <c r="I12257" i="22"/>
  <c r="K12257" i="22" s="1"/>
  <c r="S12256" i="22"/>
  <c r="R12256" i="22"/>
  <c r="P12256" i="22"/>
  <c r="I12256" i="22"/>
  <c r="K12256" i="22" s="1"/>
  <c r="S12255" i="22"/>
  <c r="R12255" i="22"/>
  <c r="P12255" i="22"/>
  <c r="I12255" i="22"/>
  <c r="K12255" i="22" s="1"/>
  <c r="S12254" i="22"/>
  <c r="R12254" i="22"/>
  <c r="P12254" i="22"/>
  <c r="K12254" i="22"/>
  <c r="I12254" i="22"/>
  <c r="S12253" i="22"/>
  <c r="R12253" i="22"/>
  <c r="P12253" i="22"/>
  <c r="K12253" i="22"/>
  <c r="I12253" i="22"/>
  <c r="S12252" i="22"/>
  <c r="R12252" i="22"/>
  <c r="P12252" i="22"/>
  <c r="I12252" i="22"/>
  <c r="K12252" i="22" s="1"/>
  <c r="S12251" i="22"/>
  <c r="R12251" i="22"/>
  <c r="P12251" i="22"/>
  <c r="I12251" i="22"/>
  <c r="K12251" i="22" s="1"/>
  <c r="S12250" i="22"/>
  <c r="R12250" i="22"/>
  <c r="P12250" i="22"/>
  <c r="K12250" i="22"/>
  <c r="I12250" i="22"/>
  <c r="S12249" i="22"/>
  <c r="R12249" i="22"/>
  <c r="P12249" i="22"/>
  <c r="I12249" i="22"/>
  <c r="K12249" i="22" s="1"/>
  <c r="S12248" i="22"/>
  <c r="R12248" i="22"/>
  <c r="P12248" i="22"/>
  <c r="I12248" i="22"/>
  <c r="K12248" i="22" s="1"/>
  <c r="S12247" i="22"/>
  <c r="R12247" i="22"/>
  <c r="P12247" i="22"/>
  <c r="I12247" i="22"/>
  <c r="K12247" i="22" s="1"/>
  <c r="S12246" i="22"/>
  <c r="R12246" i="22"/>
  <c r="P12246" i="22"/>
  <c r="I12246" i="22"/>
  <c r="K12246" i="22" s="1"/>
  <c r="S12245" i="22"/>
  <c r="R12245" i="22"/>
  <c r="P12245" i="22"/>
  <c r="I12245" i="22"/>
  <c r="K12245" i="22" s="1"/>
  <c r="S12244" i="22"/>
  <c r="R12244" i="22"/>
  <c r="P12244" i="22"/>
  <c r="I12244" i="22"/>
  <c r="K12244" i="22" s="1"/>
  <c r="S12243" i="22"/>
  <c r="R12243" i="22"/>
  <c r="P12243" i="22"/>
  <c r="I12243" i="22"/>
  <c r="K12243" i="22" s="1"/>
  <c r="S12242" i="22"/>
  <c r="R12242" i="22"/>
  <c r="P12242" i="22"/>
  <c r="I12242" i="22"/>
  <c r="K12242" i="22" s="1"/>
  <c r="S12241" i="22"/>
  <c r="R12241" i="22"/>
  <c r="P12241" i="22"/>
  <c r="I12241" i="22"/>
  <c r="K12241" i="22" s="1"/>
  <c r="S12240" i="22"/>
  <c r="R12240" i="22"/>
  <c r="P12240" i="22"/>
  <c r="I12240" i="22"/>
  <c r="K12240" i="22" s="1"/>
  <c r="S12239" i="22"/>
  <c r="R12239" i="22"/>
  <c r="P12239" i="22"/>
  <c r="I12239" i="22"/>
  <c r="K12239" i="22" s="1"/>
  <c r="S12238" i="22"/>
  <c r="R12238" i="22"/>
  <c r="P12238" i="22"/>
  <c r="I12238" i="22"/>
  <c r="K12238" i="22" s="1"/>
  <c r="S12237" i="22"/>
  <c r="R12237" i="22"/>
  <c r="P12237" i="22"/>
  <c r="K12237" i="22"/>
  <c r="I12237" i="22"/>
  <c r="S12236" i="22"/>
  <c r="R12236" i="22"/>
  <c r="P12236" i="22"/>
  <c r="I12236" i="22"/>
  <c r="K12236" i="22" s="1"/>
  <c r="S12235" i="22"/>
  <c r="R12235" i="22"/>
  <c r="P12235" i="22"/>
  <c r="I12235" i="22"/>
  <c r="K12235" i="22" s="1"/>
  <c r="S12234" i="22"/>
  <c r="R12234" i="22"/>
  <c r="P12234" i="22"/>
  <c r="I12234" i="22"/>
  <c r="K12234" i="22" s="1"/>
  <c r="S12233" i="22"/>
  <c r="R12233" i="22"/>
  <c r="P12233" i="22"/>
  <c r="I12233" i="22"/>
  <c r="K12233" i="22" s="1"/>
  <c r="S12232" i="22"/>
  <c r="R12232" i="22"/>
  <c r="P12232" i="22"/>
  <c r="I12232" i="22"/>
  <c r="K12232" i="22" s="1"/>
  <c r="S12231" i="22"/>
  <c r="R12231" i="22"/>
  <c r="P12231" i="22"/>
  <c r="I12231" i="22"/>
  <c r="K12231" i="22" s="1"/>
  <c r="S12230" i="22"/>
  <c r="R12230" i="22"/>
  <c r="P12230" i="22"/>
  <c r="K12230" i="22"/>
  <c r="I12230" i="22"/>
  <c r="S12229" i="22"/>
  <c r="R12229" i="22"/>
  <c r="P12229" i="22"/>
  <c r="I12229" i="22"/>
  <c r="K12229" i="22" s="1"/>
  <c r="S12228" i="22"/>
  <c r="R12228" i="22"/>
  <c r="P12228" i="22"/>
  <c r="I12228" i="22"/>
  <c r="K12228" i="22" s="1"/>
  <c r="S12227" i="22"/>
  <c r="R12227" i="22"/>
  <c r="P12227" i="22"/>
  <c r="I12227" i="22"/>
  <c r="K12227" i="22" s="1"/>
  <c r="S12226" i="22"/>
  <c r="R12226" i="22"/>
  <c r="P12226" i="22"/>
  <c r="K12226" i="22"/>
  <c r="I12226" i="22"/>
  <c r="S12225" i="22"/>
  <c r="R12225" i="22"/>
  <c r="P12225" i="22"/>
  <c r="I12225" i="22"/>
  <c r="K12225" i="22" s="1"/>
  <c r="S12224" i="22"/>
  <c r="R12224" i="22"/>
  <c r="P12224" i="22"/>
  <c r="I12224" i="22"/>
  <c r="K12224" i="22" s="1"/>
  <c r="S12223" i="22"/>
  <c r="R12223" i="22"/>
  <c r="P12223" i="22"/>
  <c r="I12223" i="22"/>
  <c r="K12223" i="22" s="1"/>
  <c r="S12222" i="22"/>
  <c r="R12222" i="22"/>
  <c r="P12222" i="22"/>
  <c r="K12222" i="22"/>
  <c r="I12222" i="22"/>
  <c r="S12221" i="22"/>
  <c r="R12221" i="22"/>
  <c r="P12221" i="22"/>
  <c r="I12221" i="22"/>
  <c r="K12221" i="22" s="1"/>
  <c r="S12220" i="22"/>
  <c r="R12220" i="22"/>
  <c r="P12220" i="22"/>
  <c r="I12220" i="22"/>
  <c r="K12220" i="22" s="1"/>
  <c r="S12219" i="22"/>
  <c r="R12219" i="22"/>
  <c r="P12219" i="22"/>
  <c r="I12219" i="22"/>
  <c r="K12219" i="22" s="1"/>
  <c r="S12218" i="22"/>
  <c r="R12218" i="22"/>
  <c r="P12218" i="22"/>
  <c r="K12218" i="22"/>
  <c r="I12218" i="22"/>
  <c r="S12217" i="22"/>
  <c r="R12217" i="22"/>
  <c r="P12217" i="22"/>
  <c r="I12217" i="22"/>
  <c r="K12217" i="22" s="1"/>
  <c r="S12216" i="22"/>
  <c r="R12216" i="22"/>
  <c r="P12216" i="22"/>
  <c r="I12216" i="22"/>
  <c r="K12216" i="22" s="1"/>
  <c r="S12215" i="22"/>
  <c r="R12215" i="22"/>
  <c r="P12215" i="22"/>
  <c r="I12215" i="22"/>
  <c r="K12215" i="22" s="1"/>
  <c r="S12214" i="22"/>
  <c r="R12214" i="22"/>
  <c r="P12214" i="22"/>
  <c r="I12214" i="22"/>
  <c r="K12214" i="22" s="1"/>
  <c r="S12213" i="22"/>
  <c r="R12213" i="22"/>
  <c r="P12213" i="22"/>
  <c r="I12213" i="22"/>
  <c r="K12213" i="22" s="1"/>
  <c r="S12212" i="22"/>
  <c r="R12212" i="22"/>
  <c r="P12212" i="22"/>
  <c r="I12212" i="22"/>
  <c r="K12212" i="22" s="1"/>
  <c r="S12211" i="22"/>
  <c r="R12211" i="22"/>
  <c r="P12211" i="22"/>
  <c r="I12211" i="22"/>
  <c r="K12211" i="22" s="1"/>
  <c r="S12210" i="22"/>
  <c r="R12210" i="22"/>
  <c r="P12210" i="22"/>
  <c r="I12210" i="22"/>
  <c r="K12210" i="22" s="1"/>
  <c r="S12209" i="22"/>
  <c r="R12209" i="22"/>
  <c r="P12209" i="22"/>
  <c r="K12209" i="22"/>
  <c r="I12209" i="22"/>
  <c r="S12208" i="22"/>
  <c r="R12208" i="22"/>
  <c r="P12208" i="22"/>
  <c r="I12208" i="22"/>
  <c r="K12208" i="22" s="1"/>
  <c r="S12207" i="22"/>
  <c r="R12207" i="22"/>
  <c r="P12207" i="22"/>
  <c r="I12207" i="22"/>
  <c r="K12207" i="22" s="1"/>
  <c r="S12206" i="22"/>
  <c r="R12206" i="22"/>
  <c r="P12206" i="22"/>
  <c r="I12206" i="22"/>
  <c r="K12206" i="22" s="1"/>
  <c r="S12205" i="22"/>
  <c r="R12205" i="22"/>
  <c r="P12205" i="22"/>
  <c r="I12205" i="22"/>
  <c r="K12205" i="22" s="1"/>
  <c r="S12204" i="22"/>
  <c r="R12204" i="22"/>
  <c r="P12204" i="22"/>
  <c r="I12204" i="22"/>
  <c r="K12204" i="22" s="1"/>
  <c r="S12203" i="22"/>
  <c r="R12203" i="22"/>
  <c r="P12203" i="22"/>
  <c r="I12203" i="22"/>
  <c r="K12203" i="22" s="1"/>
  <c r="S12202" i="22"/>
  <c r="R12202" i="22"/>
  <c r="P12202" i="22"/>
  <c r="I12202" i="22"/>
  <c r="K12202" i="22" s="1"/>
  <c r="S12201" i="22"/>
  <c r="R12201" i="22"/>
  <c r="P12201" i="22"/>
  <c r="I12201" i="22"/>
  <c r="K12201" i="22" s="1"/>
  <c r="S12200" i="22"/>
  <c r="R12200" i="22"/>
  <c r="P12200" i="22"/>
  <c r="I12200" i="22"/>
  <c r="K12200" i="22" s="1"/>
  <c r="S12199" i="22"/>
  <c r="R12199" i="22"/>
  <c r="P12199" i="22"/>
  <c r="I12199" i="22"/>
  <c r="K12199" i="22" s="1"/>
  <c r="S12198" i="22"/>
  <c r="R12198" i="22"/>
  <c r="P12198" i="22"/>
  <c r="K12198" i="22"/>
  <c r="I12198" i="22"/>
  <c r="S12197" i="22"/>
  <c r="R12197" i="22"/>
  <c r="P12197" i="22"/>
  <c r="I12197" i="22"/>
  <c r="K12197" i="22" s="1"/>
  <c r="S12196" i="22"/>
  <c r="R12196" i="22"/>
  <c r="P12196" i="22"/>
  <c r="I12196" i="22"/>
  <c r="K12196" i="22" s="1"/>
  <c r="S12195" i="22"/>
  <c r="R12195" i="22"/>
  <c r="P12195" i="22"/>
  <c r="I12195" i="22"/>
  <c r="K12195" i="22" s="1"/>
  <c r="S12194" i="22"/>
  <c r="R12194" i="22"/>
  <c r="P12194" i="22"/>
  <c r="K12194" i="22"/>
  <c r="I12194" i="22"/>
  <c r="S12193" i="22"/>
  <c r="R12193" i="22"/>
  <c r="P12193" i="22"/>
  <c r="I12193" i="22"/>
  <c r="K12193" i="22" s="1"/>
  <c r="S12192" i="22"/>
  <c r="R12192" i="22"/>
  <c r="P12192" i="22"/>
  <c r="I12192" i="22"/>
  <c r="K12192" i="22" s="1"/>
  <c r="S12191" i="22"/>
  <c r="R12191" i="22"/>
  <c r="P12191" i="22"/>
  <c r="I12191" i="22"/>
  <c r="K12191" i="22" s="1"/>
  <c r="S12190" i="22"/>
  <c r="R12190" i="22"/>
  <c r="P12190" i="22"/>
  <c r="I12190" i="22"/>
  <c r="K12190" i="22" s="1"/>
  <c r="S12189" i="22"/>
  <c r="R12189" i="22"/>
  <c r="P12189" i="22"/>
  <c r="K12189" i="22"/>
  <c r="I12189" i="22"/>
  <c r="S12188" i="22"/>
  <c r="R12188" i="22"/>
  <c r="P12188" i="22"/>
  <c r="I12188" i="22"/>
  <c r="K12188" i="22" s="1"/>
  <c r="S12187" i="22"/>
  <c r="R12187" i="22"/>
  <c r="P12187" i="22"/>
  <c r="I12187" i="22"/>
  <c r="K12187" i="22" s="1"/>
  <c r="S12186" i="22"/>
  <c r="R12186" i="22"/>
  <c r="P12186" i="22"/>
  <c r="I12186" i="22"/>
  <c r="K12186" i="22" s="1"/>
  <c r="S12185" i="22"/>
  <c r="R12185" i="22"/>
  <c r="P12185" i="22"/>
  <c r="K12185" i="22"/>
  <c r="I12185" i="22"/>
  <c r="S12184" i="22"/>
  <c r="R12184" i="22"/>
  <c r="P12184" i="22"/>
  <c r="I12184" i="22"/>
  <c r="K12184" i="22" s="1"/>
  <c r="S12183" i="22"/>
  <c r="R12183" i="22"/>
  <c r="P12183" i="22"/>
  <c r="I12183" i="22"/>
  <c r="K12183" i="22" s="1"/>
  <c r="S12182" i="22"/>
  <c r="R12182" i="22"/>
  <c r="P12182" i="22"/>
  <c r="K12182" i="22"/>
  <c r="I12182" i="22"/>
  <c r="S12181" i="22"/>
  <c r="R12181" i="22"/>
  <c r="P12181" i="22"/>
  <c r="I12181" i="22"/>
  <c r="K12181" i="22" s="1"/>
  <c r="S12180" i="22"/>
  <c r="R12180" i="22"/>
  <c r="P12180" i="22"/>
  <c r="I12180" i="22"/>
  <c r="K12180" i="22" s="1"/>
  <c r="S12179" i="22"/>
  <c r="R12179" i="22"/>
  <c r="P12179" i="22"/>
  <c r="I12179" i="22"/>
  <c r="K12179" i="22" s="1"/>
  <c r="S12178" i="22"/>
  <c r="R12178" i="22"/>
  <c r="P12178" i="22"/>
  <c r="K12178" i="22"/>
  <c r="I12178" i="22"/>
  <c r="S12177" i="22"/>
  <c r="R12177" i="22"/>
  <c r="P12177" i="22"/>
  <c r="I12177" i="22"/>
  <c r="K12177" i="22" s="1"/>
  <c r="S12176" i="22"/>
  <c r="R12176" i="22"/>
  <c r="P12176" i="22"/>
  <c r="I12176" i="22"/>
  <c r="K12176" i="22" s="1"/>
  <c r="S12175" i="22"/>
  <c r="R12175" i="22"/>
  <c r="P12175" i="22"/>
  <c r="I12175" i="22"/>
  <c r="K12175" i="22" s="1"/>
  <c r="S12174" i="22"/>
  <c r="R12174" i="22"/>
  <c r="P12174" i="22"/>
  <c r="I12174" i="22"/>
  <c r="K12174" i="22" s="1"/>
  <c r="S12173" i="22"/>
  <c r="R12173" i="22"/>
  <c r="P12173" i="22"/>
  <c r="I12173" i="22"/>
  <c r="K12173" i="22" s="1"/>
  <c r="S12172" i="22"/>
  <c r="R12172" i="22"/>
  <c r="P12172" i="22"/>
  <c r="I12172" i="22"/>
  <c r="K12172" i="22" s="1"/>
  <c r="S12171" i="22"/>
  <c r="R12171" i="22"/>
  <c r="P12171" i="22"/>
  <c r="I12171" i="22"/>
  <c r="K12171" i="22" s="1"/>
  <c r="S12170" i="22"/>
  <c r="R12170" i="22"/>
  <c r="P12170" i="22"/>
  <c r="K12170" i="22"/>
  <c r="I12170" i="22"/>
  <c r="S12169" i="22"/>
  <c r="R12169" i="22"/>
  <c r="P12169" i="22"/>
  <c r="I12169" i="22"/>
  <c r="K12169" i="22" s="1"/>
  <c r="S12168" i="22"/>
  <c r="R12168" i="22"/>
  <c r="P12168" i="22"/>
  <c r="I12168" i="22"/>
  <c r="K12168" i="22" s="1"/>
  <c r="S12167" i="22"/>
  <c r="R12167" i="22"/>
  <c r="P12167" i="22"/>
  <c r="I12167" i="22"/>
  <c r="K12167" i="22" s="1"/>
  <c r="S12166" i="22"/>
  <c r="R12166" i="22"/>
  <c r="P12166" i="22"/>
  <c r="I12166" i="22"/>
  <c r="K12166" i="22" s="1"/>
  <c r="S12165" i="22"/>
  <c r="R12165" i="22"/>
  <c r="P12165" i="22"/>
  <c r="I12165" i="22"/>
  <c r="K12165" i="22" s="1"/>
  <c r="S12164" i="22"/>
  <c r="R12164" i="22"/>
  <c r="P12164" i="22"/>
  <c r="I12164" i="22"/>
  <c r="K12164" i="22" s="1"/>
  <c r="S12163" i="22"/>
  <c r="R12163" i="22"/>
  <c r="P12163" i="22"/>
  <c r="I12163" i="22"/>
  <c r="K12163" i="22" s="1"/>
  <c r="S12162" i="22"/>
  <c r="R12162" i="22"/>
  <c r="P12162" i="22"/>
  <c r="I12162" i="22"/>
  <c r="K12162" i="22" s="1"/>
  <c r="S12161" i="22"/>
  <c r="R12161" i="22"/>
  <c r="P12161" i="22"/>
  <c r="K12161" i="22"/>
  <c r="I12161" i="22"/>
  <c r="S12160" i="22"/>
  <c r="R12160" i="22"/>
  <c r="P12160" i="22"/>
  <c r="I12160" i="22"/>
  <c r="K12160" i="22" s="1"/>
  <c r="S12159" i="22"/>
  <c r="R12159" i="22"/>
  <c r="P12159" i="22"/>
  <c r="I12159" i="22"/>
  <c r="K12159" i="22" s="1"/>
  <c r="S12158" i="22"/>
  <c r="R12158" i="22"/>
  <c r="P12158" i="22"/>
  <c r="K12158" i="22"/>
  <c r="I12158" i="22"/>
  <c r="S12157" i="22"/>
  <c r="R12157" i="22"/>
  <c r="P12157" i="22"/>
  <c r="I12157" i="22"/>
  <c r="K12157" i="22" s="1"/>
  <c r="S12156" i="22"/>
  <c r="R12156" i="22"/>
  <c r="P12156" i="22"/>
  <c r="I12156" i="22"/>
  <c r="K12156" i="22" s="1"/>
  <c r="S12155" i="22"/>
  <c r="R12155" i="22"/>
  <c r="P12155" i="22"/>
  <c r="I12155" i="22"/>
  <c r="K12155" i="22" s="1"/>
  <c r="S12154" i="22"/>
  <c r="R12154" i="22"/>
  <c r="P12154" i="22"/>
  <c r="I12154" i="22"/>
  <c r="K12154" i="22" s="1"/>
  <c r="S12153" i="22"/>
  <c r="R12153" i="22"/>
  <c r="P12153" i="22"/>
  <c r="I12153" i="22"/>
  <c r="K12153" i="22" s="1"/>
  <c r="S12152" i="22"/>
  <c r="R12152" i="22"/>
  <c r="P12152" i="22"/>
  <c r="I12152" i="22"/>
  <c r="K12152" i="22" s="1"/>
  <c r="S12151" i="22"/>
  <c r="R12151" i="22"/>
  <c r="P12151" i="22"/>
  <c r="I12151" i="22"/>
  <c r="K12151" i="22" s="1"/>
  <c r="S12150" i="22"/>
  <c r="R12150" i="22"/>
  <c r="P12150" i="22"/>
  <c r="I12150" i="22"/>
  <c r="K12150" i="22" s="1"/>
  <c r="S12149" i="22"/>
  <c r="R12149" i="22"/>
  <c r="P12149" i="22"/>
  <c r="I12149" i="22"/>
  <c r="K12149" i="22" s="1"/>
  <c r="S12148" i="22"/>
  <c r="R12148" i="22"/>
  <c r="P12148" i="22"/>
  <c r="I12148" i="22"/>
  <c r="K12148" i="22" s="1"/>
  <c r="S12147" i="22"/>
  <c r="R12147" i="22"/>
  <c r="P12147" i="22"/>
  <c r="I12147" i="22"/>
  <c r="K12147" i="22" s="1"/>
  <c r="S12146" i="22"/>
  <c r="R12146" i="22"/>
  <c r="P12146" i="22"/>
  <c r="K12146" i="22"/>
  <c r="I12146" i="22"/>
  <c r="S12145" i="22"/>
  <c r="R12145" i="22"/>
  <c r="P12145" i="22"/>
  <c r="K12145" i="22"/>
  <c r="I12145" i="22"/>
  <c r="S12144" i="22"/>
  <c r="R12144" i="22"/>
  <c r="P12144" i="22"/>
  <c r="I12144" i="22"/>
  <c r="K12144" i="22" s="1"/>
  <c r="S12143" i="22"/>
  <c r="R12143" i="22"/>
  <c r="P12143" i="22"/>
  <c r="I12143" i="22"/>
  <c r="K12143" i="22" s="1"/>
  <c r="S12142" i="22"/>
  <c r="R12142" i="22"/>
  <c r="P12142" i="22"/>
  <c r="I12142" i="22"/>
  <c r="K12142" i="22" s="1"/>
  <c r="S12141" i="22"/>
  <c r="R12141" i="22"/>
  <c r="P12141" i="22"/>
  <c r="I12141" i="22"/>
  <c r="K12141" i="22" s="1"/>
  <c r="S12140" i="22"/>
  <c r="R12140" i="22"/>
  <c r="P12140" i="22"/>
  <c r="I12140" i="22"/>
  <c r="K12140" i="22" s="1"/>
  <c r="S12139" i="22"/>
  <c r="R12139" i="22"/>
  <c r="P12139" i="22"/>
  <c r="I12139" i="22"/>
  <c r="K12139" i="22" s="1"/>
  <c r="S12138" i="22"/>
  <c r="R12138" i="22"/>
  <c r="P12138" i="22"/>
  <c r="I12138" i="22"/>
  <c r="K12138" i="22" s="1"/>
  <c r="S12137" i="22"/>
  <c r="R12137" i="22"/>
  <c r="P12137" i="22"/>
  <c r="I12137" i="22"/>
  <c r="K12137" i="22" s="1"/>
  <c r="S12136" i="22"/>
  <c r="R12136" i="22"/>
  <c r="P12136" i="22"/>
  <c r="I12136" i="22"/>
  <c r="K12136" i="22" s="1"/>
  <c r="S12135" i="22"/>
  <c r="R12135" i="22"/>
  <c r="P12135" i="22"/>
  <c r="I12135" i="22"/>
  <c r="K12135" i="22" s="1"/>
  <c r="S12134" i="22"/>
  <c r="R12134" i="22"/>
  <c r="P12134" i="22"/>
  <c r="I12134" i="22"/>
  <c r="K12134" i="22" s="1"/>
  <c r="S12133" i="22"/>
  <c r="R12133" i="22"/>
  <c r="P12133" i="22"/>
  <c r="K12133" i="22"/>
  <c r="I12133" i="22"/>
  <c r="S12132" i="22"/>
  <c r="R12132" i="22"/>
  <c r="P12132" i="22"/>
  <c r="I12132" i="22"/>
  <c r="K12132" i="22" s="1"/>
  <c r="S12131" i="22"/>
  <c r="R12131" i="22"/>
  <c r="P12131" i="22"/>
  <c r="I12131" i="22"/>
  <c r="K12131" i="22" s="1"/>
  <c r="S12130" i="22"/>
  <c r="R12130" i="22"/>
  <c r="P12130" i="22"/>
  <c r="I12130" i="22"/>
  <c r="K12130" i="22" s="1"/>
  <c r="S12129" i="22"/>
  <c r="R12129" i="22"/>
  <c r="P12129" i="22"/>
  <c r="I12129" i="22"/>
  <c r="K12129" i="22" s="1"/>
  <c r="S12128" i="22"/>
  <c r="R12128" i="22"/>
  <c r="P12128" i="22"/>
  <c r="I12128" i="22"/>
  <c r="K12128" i="22" s="1"/>
  <c r="S12127" i="22"/>
  <c r="R12127" i="22"/>
  <c r="P12127" i="22"/>
  <c r="I12127" i="22"/>
  <c r="K12127" i="22" s="1"/>
  <c r="S12126" i="22"/>
  <c r="R12126" i="22"/>
  <c r="P12126" i="22"/>
  <c r="I12126" i="22"/>
  <c r="K12126" i="22" s="1"/>
  <c r="S12125" i="22"/>
  <c r="R12125" i="22"/>
  <c r="P12125" i="22"/>
  <c r="I12125" i="22"/>
  <c r="K12125" i="22" s="1"/>
  <c r="S12124" i="22"/>
  <c r="R12124" i="22"/>
  <c r="P12124" i="22"/>
  <c r="I12124" i="22"/>
  <c r="K12124" i="22" s="1"/>
  <c r="S12123" i="22"/>
  <c r="R12123" i="22"/>
  <c r="P12123" i="22"/>
  <c r="I12123" i="22"/>
  <c r="K12123" i="22" s="1"/>
  <c r="S12122" i="22"/>
  <c r="R12122" i="22"/>
  <c r="P12122" i="22"/>
  <c r="K12122" i="22"/>
  <c r="I12122" i="22"/>
  <c r="S12121" i="22"/>
  <c r="R12121" i="22"/>
  <c r="P12121" i="22"/>
  <c r="I12121" i="22"/>
  <c r="K12121" i="22" s="1"/>
  <c r="S12120" i="22"/>
  <c r="R12120" i="22"/>
  <c r="P12120" i="22"/>
  <c r="I12120" i="22"/>
  <c r="K12120" i="22" s="1"/>
  <c r="S12119" i="22"/>
  <c r="R12119" i="22"/>
  <c r="P12119" i="22"/>
  <c r="I12119" i="22"/>
  <c r="K12119" i="22" s="1"/>
  <c r="S12118" i="22"/>
  <c r="R12118" i="22"/>
  <c r="P12118" i="22"/>
  <c r="I12118" i="22"/>
  <c r="K12118" i="22" s="1"/>
  <c r="S12117" i="22"/>
  <c r="R12117" i="22"/>
  <c r="P12117" i="22"/>
  <c r="I12117" i="22"/>
  <c r="K12117" i="22" s="1"/>
  <c r="S12116" i="22"/>
  <c r="R12116" i="22"/>
  <c r="P12116" i="22"/>
  <c r="I12116" i="22"/>
  <c r="K12116" i="22" s="1"/>
  <c r="S12115" i="22"/>
  <c r="R12115" i="22"/>
  <c r="P12115" i="22"/>
  <c r="I12115" i="22"/>
  <c r="K12115" i="22" s="1"/>
  <c r="S12114" i="22"/>
  <c r="R12114" i="22"/>
  <c r="P12114" i="22"/>
  <c r="I12114" i="22"/>
  <c r="K12114" i="22" s="1"/>
  <c r="S12113" i="22"/>
  <c r="R12113" i="22"/>
  <c r="P12113" i="22"/>
  <c r="K12113" i="22"/>
  <c r="I12113" i="22"/>
  <c r="S12112" i="22"/>
  <c r="R12112" i="22"/>
  <c r="P12112" i="22"/>
  <c r="I12112" i="22"/>
  <c r="K12112" i="22" s="1"/>
  <c r="S12111" i="22"/>
  <c r="R12111" i="22"/>
  <c r="P12111" i="22"/>
  <c r="I12111" i="22"/>
  <c r="K12111" i="22" s="1"/>
  <c r="S12110" i="22"/>
  <c r="R12110" i="22"/>
  <c r="P12110" i="22"/>
  <c r="K12110" i="22"/>
  <c r="I12110" i="22"/>
  <c r="S12109" i="22"/>
  <c r="R12109" i="22"/>
  <c r="P12109" i="22"/>
  <c r="I12109" i="22"/>
  <c r="K12109" i="22" s="1"/>
  <c r="S12108" i="22"/>
  <c r="R12108" i="22"/>
  <c r="P12108" i="22"/>
  <c r="I12108" i="22"/>
  <c r="K12108" i="22" s="1"/>
  <c r="S12107" i="22"/>
  <c r="R12107" i="22"/>
  <c r="P12107" i="22"/>
  <c r="I12107" i="22"/>
  <c r="K12107" i="22" s="1"/>
  <c r="S12106" i="22"/>
  <c r="R12106" i="22"/>
  <c r="P12106" i="22"/>
  <c r="I12106" i="22"/>
  <c r="K12106" i="22" s="1"/>
  <c r="S12105" i="22"/>
  <c r="R12105" i="22"/>
  <c r="P12105" i="22"/>
  <c r="I12105" i="22"/>
  <c r="K12105" i="22" s="1"/>
  <c r="S12104" i="22"/>
  <c r="R12104" i="22"/>
  <c r="P12104" i="22"/>
  <c r="I12104" i="22"/>
  <c r="K12104" i="22" s="1"/>
  <c r="S12103" i="22"/>
  <c r="R12103" i="22"/>
  <c r="P12103" i="22"/>
  <c r="I12103" i="22"/>
  <c r="K12103" i="22" s="1"/>
  <c r="S12102" i="22"/>
  <c r="R12102" i="22"/>
  <c r="P12102" i="22"/>
  <c r="K12102" i="22"/>
  <c r="I12102" i="22"/>
  <c r="S12101" i="22"/>
  <c r="R12101" i="22"/>
  <c r="P12101" i="22"/>
  <c r="I12101" i="22"/>
  <c r="K12101" i="22" s="1"/>
  <c r="S12100" i="22"/>
  <c r="R12100" i="22"/>
  <c r="P12100" i="22"/>
  <c r="I12100" i="22"/>
  <c r="K12100" i="22" s="1"/>
  <c r="S12099" i="22"/>
  <c r="R12099" i="22"/>
  <c r="P12099" i="22"/>
  <c r="I12099" i="22"/>
  <c r="K12099" i="22" s="1"/>
  <c r="S12098" i="22"/>
  <c r="R12098" i="22"/>
  <c r="P12098" i="22"/>
  <c r="I12098" i="22"/>
  <c r="K12098" i="22" s="1"/>
  <c r="S12097" i="22"/>
  <c r="R12097" i="22"/>
  <c r="P12097" i="22"/>
  <c r="I12097" i="22"/>
  <c r="K12097" i="22" s="1"/>
  <c r="S12096" i="22"/>
  <c r="R12096" i="22"/>
  <c r="P12096" i="22"/>
  <c r="I12096" i="22"/>
  <c r="K12096" i="22" s="1"/>
  <c r="S12095" i="22"/>
  <c r="R12095" i="22"/>
  <c r="P12095" i="22"/>
  <c r="I12095" i="22"/>
  <c r="K12095" i="22" s="1"/>
  <c r="S12094" i="22"/>
  <c r="R12094" i="22"/>
  <c r="P12094" i="22"/>
  <c r="I12094" i="22"/>
  <c r="K12094" i="22" s="1"/>
  <c r="S12093" i="22"/>
  <c r="R12093" i="22"/>
  <c r="P12093" i="22"/>
  <c r="I12093" i="22"/>
  <c r="K12093" i="22" s="1"/>
  <c r="S12092" i="22"/>
  <c r="R12092" i="22"/>
  <c r="P12092" i="22"/>
  <c r="I12092" i="22"/>
  <c r="K12092" i="22" s="1"/>
  <c r="S12091" i="22"/>
  <c r="R12091" i="22"/>
  <c r="P12091" i="22"/>
  <c r="I12091" i="22"/>
  <c r="K12091" i="22" s="1"/>
  <c r="S12090" i="22"/>
  <c r="R12090" i="22"/>
  <c r="P12090" i="22"/>
  <c r="K12090" i="22"/>
  <c r="I12090" i="22"/>
  <c r="S12089" i="22"/>
  <c r="R12089" i="22"/>
  <c r="P12089" i="22"/>
  <c r="K12089" i="22"/>
  <c r="I12089" i="22"/>
  <c r="S12088" i="22"/>
  <c r="R12088" i="22"/>
  <c r="P12088" i="22"/>
  <c r="I12088" i="22"/>
  <c r="K12088" i="22" s="1"/>
  <c r="S12087" i="22"/>
  <c r="R12087" i="22"/>
  <c r="P12087" i="22"/>
  <c r="I12087" i="22"/>
  <c r="K12087" i="22" s="1"/>
  <c r="S12086" i="22"/>
  <c r="R12086" i="22"/>
  <c r="P12086" i="22"/>
  <c r="I12086" i="22"/>
  <c r="K12086" i="22" s="1"/>
  <c r="S12085" i="22"/>
  <c r="R12085" i="22"/>
  <c r="P12085" i="22"/>
  <c r="I12085" i="22"/>
  <c r="K12085" i="22" s="1"/>
  <c r="S12084" i="22"/>
  <c r="R12084" i="22"/>
  <c r="P12084" i="22"/>
  <c r="I12084" i="22"/>
  <c r="K12084" i="22" s="1"/>
  <c r="S12083" i="22"/>
  <c r="R12083" i="22"/>
  <c r="P12083" i="22"/>
  <c r="I12083" i="22"/>
  <c r="K12083" i="22" s="1"/>
  <c r="S12082" i="22"/>
  <c r="R12082" i="22"/>
  <c r="P12082" i="22"/>
  <c r="I12082" i="22"/>
  <c r="K12082" i="22" s="1"/>
  <c r="S12081" i="22"/>
  <c r="R12081" i="22"/>
  <c r="P12081" i="22"/>
  <c r="I12081" i="22"/>
  <c r="K12081" i="22" s="1"/>
  <c r="S12080" i="22"/>
  <c r="R12080" i="22"/>
  <c r="P12080" i="22"/>
  <c r="I12080" i="22"/>
  <c r="K12080" i="22" s="1"/>
  <c r="S12079" i="22"/>
  <c r="R12079" i="22"/>
  <c r="P12079" i="22"/>
  <c r="I12079" i="22"/>
  <c r="K12079" i="22" s="1"/>
  <c r="S12078" i="22"/>
  <c r="R12078" i="22"/>
  <c r="P12078" i="22"/>
  <c r="I12078" i="22"/>
  <c r="K12078" i="22" s="1"/>
  <c r="S12077" i="22"/>
  <c r="R12077" i="22"/>
  <c r="P12077" i="22"/>
  <c r="I12077" i="22"/>
  <c r="K12077" i="22" s="1"/>
  <c r="S12076" i="22"/>
  <c r="R12076" i="22"/>
  <c r="P12076" i="22"/>
  <c r="I12076" i="22"/>
  <c r="K12076" i="22" s="1"/>
  <c r="S12075" i="22"/>
  <c r="R12075" i="22"/>
  <c r="P12075" i="22"/>
  <c r="I12075" i="22"/>
  <c r="K12075" i="22" s="1"/>
  <c r="S12074" i="22"/>
  <c r="R12074" i="22"/>
  <c r="P12074" i="22"/>
  <c r="K12074" i="22"/>
  <c r="I12074" i="22"/>
  <c r="S12073" i="22"/>
  <c r="R12073" i="22"/>
  <c r="P12073" i="22"/>
  <c r="I12073" i="22"/>
  <c r="K12073" i="22" s="1"/>
  <c r="S12072" i="22"/>
  <c r="R12072" i="22"/>
  <c r="P12072" i="22"/>
  <c r="I12072" i="22"/>
  <c r="K12072" i="22" s="1"/>
  <c r="S12071" i="22"/>
  <c r="R12071" i="22"/>
  <c r="P12071" i="22"/>
  <c r="I12071" i="22"/>
  <c r="K12071" i="22" s="1"/>
  <c r="S12070" i="22"/>
  <c r="R12070" i="22"/>
  <c r="P12070" i="22"/>
  <c r="I12070" i="22"/>
  <c r="K12070" i="22" s="1"/>
  <c r="S12069" i="22"/>
  <c r="R12069" i="22"/>
  <c r="P12069" i="22"/>
  <c r="I12069" i="22"/>
  <c r="K12069" i="22" s="1"/>
  <c r="S12068" i="22"/>
  <c r="R12068" i="22"/>
  <c r="P12068" i="22"/>
  <c r="I12068" i="22"/>
  <c r="K12068" i="22" s="1"/>
  <c r="S12067" i="22"/>
  <c r="R12067" i="22"/>
  <c r="P12067" i="22"/>
  <c r="I12067" i="22"/>
  <c r="K12067" i="22" s="1"/>
  <c r="S12066" i="22"/>
  <c r="R12066" i="22"/>
  <c r="P12066" i="22"/>
  <c r="I12066" i="22"/>
  <c r="K12066" i="22" s="1"/>
  <c r="S12065" i="22"/>
  <c r="R12065" i="22"/>
  <c r="P12065" i="22"/>
  <c r="K12065" i="22"/>
  <c r="I12065" i="22"/>
  <c r="S12064" i="22"/>
  <c r="R12064" i="22"/>
  <c r="P12064" i="22"/>
  <c r="I12064" i="22"/>
  <c r="K12064" i="22" s="1"/>
  <c r="S12063" i="22"/>
  <c r="R12063" i="22"/>
  <c r="P12063" i="22"/>
  <c r="I12063" i="22"/>
  <c r="K12063" i="22" s="1"/>
  <c r="S12062" i="22"/>
  <c r="R12062" i="22"/>
  <c r="P12062" i="22"/>
  <c r="I12062" i="22"/>
  <c r="K12062" i="22" s="1"/>
  <c r="S12061" i="22"/>
  <c r="R12061" i="22"/>
  <c r="P12061" i="22"/>
  <c r="I12061" i="22"/>
  <c r="K12061" i="22" s="1"/>
  <c r="S12060" i="22"/>
  <c r="R12060" i="22"/>
  <c r="P12060" i="22"/>
  <c r="I12060" i="22"/>
  <c r="K12060" i="22" s="1"/>
  <c r="S12059" i="22"/>
  <c r="R12059" i="22"/>
  <c r="P12059" i="22"/>
  <c r="I12059" i="22"/>
  <c r="K12059" i="22" s="1"/>
  <c r="S12058" i="22"/>
  <c r="R12058" i="22"/>
  <c r="P12058" i="22"/>
  <c r="I12058" i="22"/>
  <c r="K12058" i="22" s="1"/>
  <c r="S12057" i="22"/>
  <c r="R12057" i="22"/>
  <c r="P12057" i="22"/>
  <c r="K12057" i="22"/>
  <c r="I12057" i="22"/>
  <c r="S12056" i="22"/>
  <c r="R12056" i="22"/>
  <c r="P12056" i="22"/>
  <c r="I12056" i="22"/>
  <c r="K12056" i="22" s="1"/>
  <c r="S12055" i="22"/>
  <c r="R12055" i="22"/>
  <c r="P12055" i="22"/>
  <c r="I12055" i="22"/>
  <c r="K12055" i="22" s="1"/>
  <c r="S12054" i="22"/>
  <c r="R12054" i="22"/>
  <c r="P12054" i="22"/>
  <c r="I12054" i="22"/>
  <c r="K12054" i="22" s="1"/>
  <c r="S12053" i="22"/>
  <c r="R12053" i="22"/>
  <c r="P12053" i="22"/>
  <c r="I12053" i="22"/>
  <c r="K12053" i="22" s="1"/>
  <c r="S12052" i="22"/>
  <c r="R12052" i="22"/>
  <c r="P12052" i="22"/>
  <c r="I12052" i="22"/>
  <c r="K12052" i="22" s="1"/>
  <c r="S12051" i="22"/>
  <c r="R12051" i="22"/>
  <c r="P12051" i="22"/>
  <c r="I12051" i="22"/>
  <c r="K12051" i="22" s="1"/>
  <c r="S12050" i="22"/>
  <c r="R12050" i="22"/>
  <c r="P12050" i="22"/>
  <c r="K12050" i="22"/>
  <c r="I12050" i="22"/>
  <c r="S12049" i="22"/>
  <c r="R12049" i="22"/>
  <c r="P12049" i="22"/>
  <c r="I12049" i="22"/>
  <c r="K12049" i="22" s="1"/>
  <c r="S12048" i="22"/>
  <c r="R12048" i="22"/>
  <c r="P12048" i="22"/>
  <c r="I12048" i="22"/>
  <c r="K12048" i="22" s="1"/>
  <c r="S12047" i="22"/>
  <c r="R12047" i="22"/>
  <c r="P12047" i="22"/>
  <c r="I12047" i="22"/>
  <c r="K12047" i="22" s="1"/>
  <c r="S12046" i="22"/>
  <c r="R12046" i="22"/>
  <c r="P12046" i="22"/>
  <c r="I12046" i="22"/>
  <c r="K12046" i="22" s="1"/>
  <c r="S12045" i="22"/>
  <c r="R12045" i="22"/>
  <c r="P12045" i="22"/>
  <c r="I12045" i="22"/>
  <c r="K12045" i="22" s="1"/>
  <c r="S12044" i="22"/>
  <c r="R12044" i="22"/>
  <c r="P12044" i="22"/>
  <c r="I12044" i="22"/>
  <c r="K12044" i="22" s="1"/>
  <c r="S12043" i="22"/>
  <c r="R12043" i="22"/>
  <c r="P12043" i="22"/>
  <c r="I12043" i="22"/>
  <c r="K12043" i="22" s="1"/>
  <c r="S12042" i="22"/>
  <c r="R12042" i="22"/>
  <c r="P12042" i="22"/>
  <c r="K12042" i="22"/>
  <c r="I12042" i="22"/>
  <c r="S12041" i="22"/>
  <c r="R12041" i="22"/>
  <c r="P12041" i="22"/>
  <c r="K12041" i="22"/>
  <c r="I12041" i="22"/>
  <c r="S12040" i="22"/>
  <c r="R12040" i="22"/>
  <c r="P12040" i="22"/>
  <c r="I12040" i="22"/>
  <c r="K12040" i="22" s="1"/>
  <c r="S12039" i="22"/>
  <c r="R12039" i="22"/>
  <c r="P12039" i="22"/>
  <c r="I12039" i="22"/>
  <c r="K12039" i="22" s="1"/>
  <c r="S12038" i="22"/>
  <c r="R12038" i="22"/>
  <c r="P12038" i="22"/>
  <c r="K12038" i="22"/>
  <c r="I12038" i="22"/>
  <c r="S12037" i="22"/>
  <c r="R12037" i="22"/>
  <c r="P12037" i="22"/>
  <c r="I12037" i="22"/>
  <c r="K12037" i="22" s="1"/>
  <c r="S12036" i="22"/>
  <c r="R12036" i="22"/>
  <c r="P12036" i="22"/>
  <c r="I12036" i="22"/>
  <c r="K12036" i="22" s="1"/>
  <c r="S12035" i="22"/>
  <c r="R12035" i="22"/>
  <c r="P12035" i="22"/>
  <c r="I12035" i="22"/>
  <c r="K12035" i="22" s="1"/>
  <c r="S12034" i="22"/>
  <c r="R12034" i="22"/>
  <c r="P12034" i="22"/>
  <c r="I12034" i="22"/>
  <c r="K12034" i="22" s="1"/>
  <c r="S12033" i="22"/>
  <c r="R12033" i="22"/>
  <c r="P12033" i="22"/>
  <c r="K12033" i="22"/>
  <c r="I12033" i="22"/>
  <c r="S12032" i="22"/>
  <c r="R12032" i="22"/>
  <c r="P12032" i="22"/>
  <c r="I12032" i="22"/>
  <c r="K12032" i="22" s="1"/>
  <c r="S12031" i="22"/>
  <c r="R12031" i="22"/>
  <c r="P12031" i="22"/>
  <c r="I12031" i="22"/>
  <c r="K12031" i="22" s="1"/>
  <c r="S12030" i="22"/>
  <c r="R12030" i="22"/>
  <c r="P12030" i="22"/>
  <c r="I12030" i="22"/>
  <c r="K12030" i="22" s="1"/>
  <c r="S12029" i="22"/>
  <c r="R12029" i="22"/>
  <c r="P12029" i="22"/>
  <c r="I12029" i="22"/>
  <c r="K12029" i="22" s="1"/>
  <c r="S12028" i="22"/>
  <c r="R12028" i="22"/>
  <c r="P12028" i="22"/>
  <c r="I12028" i="22"/>
  <c r="K12028" i="22" s="1"/>
  <c r="S12027" i="22"/>
  <c r="R12027" i="22"/>
  <c r="P12027" i="22"/>
  <c r="I12027" i="22"/>
  <c r="K12027" i="22" s="1"/>
  <c r="S12026" i="22"/>
  <c r="R12026" i="22"/>
  <c r="P12026" i="22"/>
  <c r="K12026" i="22"/>
  <c r="I12026" i="22"/>
  <c r="S12025" i="22"/>
  <c r="R12025" i="22"/>
  <c r="P12025" i="22"/>
  <c r="I12025" i="22"/>
  <c r="K12025" i="22" s="1"/>
  <c r="S12024" i="22"/>
  <c r="R12024" i="22"/>
  <c r="P12024" i="22"/>
  <c r="I12024" i="22"/>
  <c r="K12024" i="22" s="1"/>
  <c r="S12023" i="22"/>
  <c r="R12023" i="22"/>
  <c r="P12023" i="22"/>
  <c r="I12023" i="22"/>
  <c r="K12023" i="22" s="1"/>
  <c r="S12022" i="22"/>
  <c r="R12022" i="22"/>
  <c r="P12022" i="22"/>
  <c r="I12022" i="22"/>
  <c r="K12022" i="22" s="1"/>
  <c r="S12021" i="22"/>
  <c r="R12021" i="22"/>
  <c r="P12021" i="22"/>
  <c r="K12021" i="22"/>
  <c r="I12021" i="22"/>
  <c r="S12020" i="22"/>
  <c r="R12020" i="22"/>
  <c r="P12020" i="22"/>
  <c r="I12020" i="22"/>
  <c r="K12020" i="22" s="1"/>
  <c r="S12019" i="22"/>
  <c r="R12019" i="22"/>
  <c r="P12019" i="22"/>
  <c r="I12019" i="22"/>
  <c r="K12019" i="22" s="1"/>
  <c r="S12018" i="22"/>
  <c r="R12018" i="22"/>
  <c r="P12018" i="22"/>
  <c r="K12018" i="22"/>
  <c r="I12018" i="22"/>
  <c r="S12017" i="22"/>
  <c r="R12017" i="22"/>
  <c r="P12017" i="22"/>
  <c r="K12017" i="22"/>
  <c r="I12017" i="22"/>
  <c r="S12016" i="22"/>
  <c r="R12016" i="22"/>
  <c r="P12016" i="22"/>
  <c r="I12016" i="22"/>
  <c r="K12016" i="22" s="1"/>
  <c r="S12015" i="22"/>
  <c r="R12015" i="22"/>
  <c r="P12015" i="22"/>
  <c r="I12015" i="22"/>
  <c r="K12015" i="22" s="1"/>
  <c r="S12014" i="22"/>
  <c r="R12014" i="22"/>
  <c r="P12014" i="22"/>
  <c r="I12014" i="22"/>
  <c r="K12014" i="22" s="1"/>
  <c r="S12013" i="22"/>
  <c r="R12013" i="22"/>
  <c r="P12013" i="22"/>
  <c r="I12013" i="22"/>
  <c r="K12013" i="22" s="1"/>
  <c r="S12012" i="22"/>
  <c r="R12012" i="22"/>
  <c r="P12012" i="22"/>
  <c r="I12012" i="22"/>
  <c r="K12012" i="22" s="1"/>
  <c r="S12011" i="22"/>
  <c r="R12011" i="22"/>
  <c r="P12011" i="22"/>
  <c r="I12011" i="22"/>
  <c r="K12011" i="22" s="1"/>
  <c r="S12010" i="22"/>
  <c r="R12010" i="22"/>
  <c r="P12010" i="22"/>
  <c r="I12010" i="22"/>
  <c r="K12010" i="22" s="1"/>
  <c r="S12009" i="22"/>
  <c r="R12009" i="22"/>
  <c r="P12009" i="22"/>
  <c r="I12009" i="22"/>
  <c r="K12009" i="22" s="1"/>
  <c r="S12008" i="22"/>
  <c r="R12008" i="22"/>
  <c r="P12008" i="22"/>
  <c r="I12008" i="22"/>
  <c r="K12008" i="22" s="1"/>
  <c r="S12007" i="22"/>
  <c r="R12007" i="22"/>
  <c r="P12007" i="22"/>
  <c r="I12007" i="22"/>
  <c r="K12007" i="22" s="1"/>
  <c r="S12006" i="22"/>
  <c r="R12006" i="22"/>
  <c r="P12006" i="22"/>
  <c r="I12006" i="22"/>
  <c r="K12006" i="22" s="1"/>
  <c r="S12005" i="22"/>
  <c r="R12005" i="22"/>
  <c r="P12005" i="22"/>
  <c r="I12005" i="22"/>
  <c r="K12005" i="22" s="1"/>
  <c r="S12004" i="22"/>
  <c r="R12004" i="22"/>
  <c r="P12004" i="22"/>
  <c r="I12004" i="22"/>
  <c r="K12004" i="22" s="1"/>
  <c r="S12003" i="22"/>
  <c r="R12003" i="22"/>
  <c r="P12003" i="22"/>
  <c r="I12003" i="22"/>
  <c r="K12003" i="22" s="1"/>
  <c r="S12002" i="22"/>
  <c r="R12002" i="22"/>
  <c r="P12002" i="22"/>
  <c r="I12002" i="22"/>
  <c r="K12002" i="22" s="1"/>
  <c r="S12001" i="22"/>
  <c r="R12001" i="22"/>
  <c r="P12001" i="22"/>
  <c r="K12001" i="22"/>
  <c r="I12001" i="22"/>
  <c r="S12000" i="22"/>
  <c r="R12000" i="22"/>
  <c r="P12000" i="22"/>
  <c r="I12000" i="22"/>
  <c r="K12000" i="22" s="1"/>
  <c r="S11999" i="22"/>
  <c r="R11999" i="22"/>
  <c r="P11999" i="22"/>
  <c r="I11999" i="22"/>
  <c r="K11999" i="22" s="1"/>
  <c r="S11998" i="22"/>
  <c r="R11998" i="22"/>
  <c r="P11998" i="22"/>
  <c r="I11998" i="22"/>
  <c r="K11998" i="22" s="1"/>
  <c r="S11997" i="22"/>
  <c r="R11997" i="22"/>
  <c r="P11997" i="22"/>
  <c r="I11997" i="22"/>
  <c r="K11997" i="22" s="1"/>
  <c r="S11996" i="22"/>
  <c r="R11996" i="22"/>
  <c r="P11996" i="22"/>
  <c r="I11996" i="22"/>
  <c r="K11996" i="22" s="1"/>
  <c r="S11995" i="22"/>
  <c r="R11995" i="22"/>
  <c r="P11995" i="22"/>
  <c r="I11995" i="22"/>
  <c r="K11995" i="22" s="1"/>
  <c r="S11994" i="22"/>
  <c r="R11994" i="22"/>
  <c r="P11994" i="22"/>
  <c r="I11994" i="22"/>
  <c r="K11994" i="22" s="1"/>
  <c r="S11993" i="22"/>
  <c r="R11993" i="22"/>
  <c r="P11993" i="22"/>
  <c r="K11993" i="22"/>
  <c r="I11993" i="22"/>
  <c r="S11992" i="22"/>
  <c r="R11992" i="22"/>
  <c r="P11992" i="22"/>
  <c r="I11992" i="22"/>
  <c r="K11992" i="22" s="1"/>
  <c r="S11991" i="22"/>
  <c r="R11991" i="22"/>
  <c r="P11991" i="22"/>
  <c r="I11991" i="22"/>
  <c r="K11991" i="22" s="1"/>
  <c r="S11990" i="22"/>
  <c r="R11990" i="22"/>
  <c r="P11990" i="22"/>
  <c r="I11990" i="22"/>
  <c r="K11990" i="22" s="1"/>
  <c r="S11989" i="22"/>
  <c r="R11989" i="22"/>
  <c r="P11989" i="22"/>
  <c r="K11989" i="22"/>
  <c r="I11989" i="22"/>
  <c r="S11988" i="22"/>
  <c r="R11988" i="22"/>
  <c r="P11988" i="22"/>
  <c r="I11988" i="22"/>
  <c r="K11988" i="22" s="1"/>
  <c r="S11987" i="22"/>
  <c r="R11987" i="22"/>
  <c r="P11987" i="22"/>
  <c r="I11987" i="22"/>
  <c r="K11987" i="22" s="1"/>
  <c r="S11986" i="22"/>
  <c r="R11986" i="22"/>
  <c r="P11986" i="22"/>
  <c r="I11986" i="22"/>
  <c r="K11986" i="22" s="1"/>
  <c r="S11985" i="22"/>
  <c r="R11985" i="22"/>
  <c r="P11985" i="22"/>
  <c r="K11985" i="22"/>
  <c r="I11985" i="22"/>
  <c r="S11984" i="22"/>
  <c r="R11984" i="22"/>
  <c r="P11984" i="22"/>
  <c r="I11984" i="22"/>
  <c r="K11984" i="22" s="1"/>
  <c r="S11983" i="22"/>
  <c r="R11983" i="22"/>
  <c r="P11983" i="22"/>
  <c r="I11983" i="22"/>
  <c r="K11983" i="22" s="1"/>
  <c r="S11982" i="22"/>
  <c r="R11982" i="22"/>
  <c r="P11982" i="22"/>
  <c r="I11982" i="22"/>
  <c r="K11982" i="22" s="1"/>
  <c r="S11981" i="22"/>
  <c r="R11981" i="22"/>
  <c r="P11981" i="22"/>
  <c r="K11981" i="22"/>
  <c r="I11981" i="22"/>
  <c r="S11980" i="22"/>
  <c r="R11980" i="22"/>
  <c r="P11980" i="22"/>
  <c r="I11980" i="22"/>
  <c r="K11980" i="22" s="1"/>
  <c r="S11979" i="22"/>
  <c r="R11979" i="22"/>
  <c r="P11979" i="22"/>
  <c r="I11979" i="22"/>
  <c r="K11979" i="22" s="1"/>
  <c r="S11978" i="22"/>
  <c r="R11978" i="22"/>
  <c r="P11978" i="22"/>
  <c r="I11978" i="22"/>
  <c r="K11978" i="22" s="1"/>
  <c r="S11977" i="22"/>
  <c r="R11977" i="22"/>
  <c r="P11977" i="22"/>
  <c r="I11977" i="22"/>
  <c r="K11977" i="22" s="1"/>
  <c r="S11976" i="22"/>
  <c r="R11976" i="22"/>
  <c r="P11976" i="22"/>
  <c r="I11976" i="22"/>
  <c r="K11976" i="22" s="1"/>
  <c r="S11975" i="22"/>
  <c r="R11975" i="22"/>
  <c r="P11975" i="22"/>
  <c r="I11975" i="22"/>
  <c r="K11975" i="22" s="1"/>
  <c r="S11974" i="22"/>
  <c r="R11974" i="22"/>
  <c r="P11974" i="22"/>
  <c r="I11974" i="22"/>
  <c r="K11974" i="22" s="1"/>
  <c r="S11973" i="22"/>
  <c r="R11973" i="22"/>
  <c r="P11973" i="22"/>
  <c r="I11973" i="22"/>
  <c r="K11973" i="22" s="1"/>
  <c r="S11972" i="22"/>
  <c r="R11972" i="22"/>
  <c r="P11972" i="22"/>
  <c r="I11972" i="22"/>
  <c r="K11972" i="22" s="1"/>
  <c r="S11971" i="22"/>
  <c r="R11971" i="22"/>
  <c r="P11971" i="22"/>
  <c r="I11971" i="22"/>
  <c r="K11971" i="22" s="1"/>
  <c r="S11970" i="22"/>
  <c r="R11970" i="22"/>
  <c r="P11970" i="22"/>
  <c r="I11970" i="22"/>
  <c r="K11970" i="22" s="1"/>
  <c r="S11969" i="22"/>
  <c r="R11969" i="22"/>
  <c r="P11969" i="22"/>
  <c r="I11969" i="22"/>
  <c r="K11969" i="22" s="1"/>
  <c r="S11968" i="22"/>
  <c r="R11968" i="22"/>
  <c r="P11968" i="22"/>
  <c r="I11968" i="22"/>
  <c r="K11968" i="22" s="1"/>
  <c r="S11967" i="22"/>
  <c r="R11967" i="22"/>
  <c r="P11967" i="22"/>
  <c r="I11967" i="22"/>
  <c r="K11967" i="22" s="1"/>
  <c r="S11966" i="22"/>
  <c r="R11966" i="22"/>
  <c r="P11966" i="22"/>
  <c r="K11966" i="22"/>
  <c r="I11966" i="22"/>
  <c r="S11965" i="22"/>
  <c r="R11965" i="22"/>
  <c r="P11965" i="22"/>
  <c r="I11965" i="22"/>
  <c r="K11965" i="22" s="1"/>
  <c r="S11964" i="22"/>
  <c r="R11964" i="22"/>
  <c r="P11964" i="22"/>
  <c r="I11964" i="22"/>
  <c r="K11964" i="22" s="1"/>
  <c r="S11963" i="22"/>
  <c r="R11963" i="22"/>
  <c r="P11963" i="22"/>
  <c r="I11963" i="22"/>
  <c r="K11963" i="22" s="1"/>
  <c r="S11962" i="22"/>
  <c r="R11962" i="22"/>
  <c r="P11962" i="22"/>
  <c r="K11962" i="22"/>
  <c r="I11962" i="22"/>
  <c r="S11961" i="22"/>
  <c r="R11961" i="22"/>
  <c r="P11961" i="22"/>
  <c r="I11961" i="22"/>
  <c r="K11961" i="22" s="1"/>
  <c r="S11960" i="22"/>
  <c r="R11960" i="22"/>
  <c r="P11960" i="22"/>
  <c r="I11960" i="22"/>
  <c r="K11960" i="22" s="1"/>
  <c r="S11959" i="22"/>
  <c r="R11959" i="22"/>
  <c r="P11959" i="22"/>
  <c r="I11959" i="22"/>
  <c r="K11959" i="22" s="1"/>
  <c r="S11958" i="22"/>
  <c r="R11958" i="22"/>
  <c r="P11958" i="22"/>
  <c r="K11958" i="22"/>
  <c r="I11958" i="22"/>
  <c r="S11957" i="22"/>
  <c r="R11957" i="22"/>
  <c r="P11957" i="22"/>
  <c r="K11957" i="22"/>
  <c r="I11957" i="22"/>
  <c r="S11956" i="22"/>
  <c r="R11956" i="22"/>
  <c r="P11956" i="22"/>
  <c r="I11956" i="22"/>
  <c r="K11956" i="22" s="1"/>
  <c r="S11955" i="22"/>
  <c r="R11955" i="22"/>
  <c r="P11955" i="22"/>
  <c r="I11955" i="22"/>
  <c r="K11955" i="22" s="1"/>
  <c r="S11954" i="22"/>
  <c r="R11954" i="22"/>
  <c r="P11954" i="22"/>
  <c r="K11954" i="22"/>
  <c r="I11954" i="22"/>
  <c r="S11953" i="22"/>
  <c r="R11953" i="22"/>
  <c r="P11953" i="22"/>
  <c r="I11953" i="22"/>
  <c r="K11953" i="22" s="1"/>
  <c r="S11952" i="22"/>
  <c r="R11952" i="22"/>
  <c r="P11952" i="22"/>
  <c r="I11952" i="22"/>
  <c r="K11952" i="22" s="1"/>
  <c r="S11951" i="22"/>
  <c r="R11951" i="22"/>
  <c r="P11951" i="22"/>
  <c r="I11951" i="22"/>
  <c r="K11951" i="22" s="1"/>
  <c r="S11950" i="22"/>
  <c r="R11950" i="22"/>
  <c r="P11950" i="22"/>
  <c r="I11950" i="22"/>
  <c r="K11950" i="22" s="1"/>
  <c r="S11949" i="22"/>
  <c r="R11949" i="22"/>
  <c r="P11949" i="22"/>
  <c r="K11949" i="22"/>
  <c r="I11949" i="22"/>
  <c r="S11948" i="22"/>
  <c r="R11948" i="22"/>
  <c r="P11948" i="22"/>
  <c r="I11948" i="22"/>
  <c r="K11948" i="22" s="1"/>
  <c r="S11947" i="22"/>
  <c r="R11947" i="22"/>
  <c r="P11947" i="22"/>
  <c r="I11947" i="22"/>
  <c r="K11947" i="22" s="1"/>
  <c r="S11946" i="22"/>
  <c r="R11946" i="22"/>
  <c r="P11946" i="22"/>
  <c r="I11946" i="22"/>
  <c r="K11946" i="22" s="1"/>
  <c r="S11945" i="22"/>
  <c r="R11945" i="22"/>
  <c r="P11945" i="22"/>
  <c r="I11945" i="22"/>
  <c r="K11945" i="22" s="1"/>
  <c r="S11944" i="22"/>
  <c r="R11944" i="22"/>
  <c r="P11944" i="22"/>
  <c r="I11944" i="22"/>
  <c r="K11944" i="22" s="1"/>
  <c r="S11943" i="22"/>
  <c r="R11943" i="22"/>
  <c r="P11943" i="22"/>
  <c r="I11943" i="22"/>
  <c r="K11943" i="22" s="1"/>
  <c r="S11942" i="22"/>
  <c r="R11942" i="22"/>
  <c r="P11942" i="22"/>
  <c r="I11942" i="22"/>
  <c r="K11942" i="22" s="1"/>
  <c r="S11941" i="22"/>
  <c r="R11941" i="22"/>
  <c r="P11941" i="22"/>
  <c r="I11941" i="22"/>
  <c r="K11941" i="22" s="1"/>
  <c r="S11940" i="22"/>
  <c r="R11940" i="22"/>
  <c r="P11940" i="22"/>
  <c r="I11940" i="22"/>
  <c r="K11940" i="22" s="1"/>
  <c r="S11939" i="22"/>
  <c r="R11939" i="22"/>
  <c r="P11939" i="22"/>
  <c r="I11939" i="22"/>
  <c r="K11939" i="22" s="1"/>
  <c r="S11938" i="22"/>
  <c r="R11938" i="22"/>
  <c r="P11938" i="22"/>
  <c r="I11938" i="22"/>
  <c r="K11938" i="22" s="1"/>
  <c r="S11937" i="22"/>
  <c r="R11937" i="22"/>
  <c r="P11937" i="22"/>
  <c r="K11937" i="22"/>
  <c r="I11937" i="22"/>
  <c r="S11936" i="22"/>
  <c r="R11936" i="22"/>
  <c r="P11936" i="22"/>
  <c r="I11936" i="22"/>
  <c r="K11936" i="22" s="1"/>
  <c r="S11935" i="22"/>
  <c r="R11935" i="22"/>
  <c r="P11935" i="22"/>
  <c r="I11935" i="22"/>
  <c r="K11935" i="22" s="1"/>
  <c r="S11934" i="22"/>
  <c r="R11934" i="22"/>
  <c r="P11934" i="22"/>
  <c r="I11934" i="22"/>
  <c r="K11934" i="22" s="1"/>
  <c r="S11933" i="22"/>
  <c r="R11933" i="22"/>
  <c r="P11933" i="22"/>
  <c r="K11933" i="22"/>
  <c r="I11933" i="22"/>
  <c r="S11932" i="22"/>
  <c r="R11932" i="22"/>
  <c r="P11932" i="22"/>
  <c r="I11932" i="22"/>
  <c r="K11932" i="22" s="1"/>
  <c r="S11931" i="22"/>
  <c r="R11931" i="22"/>
  <c r="P11931" i="22"/>
  <c r="I11931" i="22"/>
  <c r="K11931" i="22" s="1"/>
  <c r="S11930" i="22"/>
  <c r="R11930" i="22"/>
  <c r="P11930" i="22"/>
  <c r="I11930" i="22"/>
  <c r="K11930" i="22" s="1"/>
  <c r="S11929" i="22"/>
  <c r="R11929" i="22"/>
  <c r="P11929" i="22"/>
  <c r="I11929" i="22"/>
  <c r="K11929" i="22" s="1"/>
  <c r="S11928" i="22"/>
  <c r="R11928" i="22"/>
  <c r="P11928" i="22"/>
  <c r="I11928" i="22"/>
  <c r="K11928" i="22" s="1"/>
  <c r="S11927" i="22"/>
  <c r="R11927" i="22"/>
  <c r="P11927" i="22"/>
  <c r="I11927" i="22"/>
  <c r="K11927" i="22" s="1"/>
  <c r="S11926" i="22"/>
  <c r="R11926" i="22"/>
  <c r="P11926" i="22"/>
  <c r="K11926" i="22"/>
  <c r="I11926" i="22"/>
  <c r="S11925" i="22"/>
  <c r="R11925" i="22"/>
  <c r="P11925" i="22"/>
  <c r="I11925" i="22"/>
  <c r="K11925" i="22" s="1"/>
  <c r="S11924" i="22"/>
  <c r="R11924" i="22"/>
  <c r="P11924" i="22"/>
  <c r="I11924" i="22"/>
  <c r="K11924" i="22" s="1"/>
  <c r="S11923" i="22"/>
  <c r="R11923" i="22"/>
  <c r="P11923" i="22"/>
  <c r="I11923" i="22"/>
  <c r="K11923" i="22" s="1"/>
  <c r="S11922" i="22"/>
  <c r="R11922" i="22"/>
  <c r="P11922" i="22"/>
  <c r="I11922" i="22"/>
  <c r="K11922" i="22" s="1"/>
  <c r="S11921" i="22"/>
  <c r="R11921" i="22"/>
  <c r="P11921" i="22"/>
  <c r="I11921" i="22"/>
  <c r="K11921" i="22" s="1"/>
  <c r="S11920" i="22"/>
  <c r="R11920" i="22"/>
  <c r="P11920" i="22"/>
  <c r="I11920" i="22"/>
  <c r="K11920" i="22" s="1"/>
  <c r="S11919" i="22"/>
  <c r="R11919" i="22"/>
  <c r="P11919" i="22"/>
  <c r="I11919" i="22"/>
  <c r="K11919" i="22" s="1"/>
  <c r="S11918" i="22"/>
  <c r="R11918" i="22"/>
  <c r="P11918" i="22"/>
  <c r="I11918" i="22"/>
  <c r="K11918" i="22" s="1"/>
  <c r="S11917" i="22"/>
  <c r="R11917" i="22"/>
  <c r="P11917" i="22"/>
  <c r="I11917" i="22"/>
  <c r="K11917" i="22" s="1"/>
  <c r="S11916" i="22"/>
  <c r="R11916" i="22"/>
  <c r="P11916" i="22"/>
  <c r="I11916" i="22"/>
  <c r="K11916" i="22" s="1"/>
  <c r="S11915" i="22"/>
  <c r="R11915" i="22"/>
  <c r="P11915" i="22"/>
  <c r="I11915" i="22"/>
  <c r="K11915" i="22" s="1"/>
  <c r="S11914" i="22"/>
  <c r="R11914" i="22"/>
  <c r="P11914" i="22"/>
  <c r="I11914" i="22"/>
  <c r="K11914" i="22" s="1"/>
  <c r="S11913" i="22"/>
  <c r="R11913" i="22"/>
  <c r="P11913" i="22"/>
  <c r="I11913" i="22"/>
  <c r="K11913" i="22" s="1"/>
  <c r="S11912" i="22"/>
  <c r="R11912" i="22"/>
  <c r="P11912" i="22"/>
  <c r="I11912" i="22"/>
  <c r="K11912" i="22" s="1"/>
  <c r="S11911" i="22"/>
  <c r="R11911" i="22"/>
  <c r="P11911" i="22"/>
  <c r="I11911" i="22"/>
  <c r="K11911" i="22" s="1"/>
  <c r="S11910" i="22"/>
  <c r="R11910" i="22"/>
  <c r="P11910" i="22"/>
  <c r="K11910" i="22"/>
  <c r="I11910" i="22"/>
  <c r="S11909" i="22"/>
  <c r="R11909" i="22"/>
  <c r="P11909" i="22"/>
  <c r="K11909" i="22"/>
  <c r="I11909" i="22"/>
  <c r="S11908" i="22"/>
  <c r="R11908" i="22"/>
  <c r="P11908" i="22"/>
  <c r="I11908" i="22"/>
  <c r="K11908" i="22" s="1"/>
  <c r="S11907" i="22"/>
  <c r="R11907" i="22"/>
  <c r="P11907" i="22"/>
  <c r="I11907" i="22"/>
  <c r="K11907" i="22" s="1"/>
  <c r="S11906" i="22"/>
  <c r="R11906" i="22"/>
  <c r="P11906" i="22"/>
  <c r="I11906" i="22"/>
  <c r="K11906" i="22" s="1"/>
  <c r="S11905" i="22"/>
  <c r="R11905" i="22"/>
  <c r="P11905" i="22"/>
  <c r="I11905" i="22"/>
  <c r="K11905" i="22" s="1"/>
  <c r="S11904" i="22"/>
  <c r="R11904" i="22"/>
  <c r="P11904" i="22"/>
  <c r="I11904" i="22"/>
  <c r="K11904" i="22" s="1"/>
  <c r="S11903" i="22"/>
  <c r="R11903" i="22"/>
  <c r="P11903" i="22"/>
  <c r="I11903" i="22"/>
  <c r="K11903" i="22" s="1"/>
  <c r="S11902" i="22"/>
  <c r="R11902" i="22"/>
  <c r="P11902" i="22"/>
  <c r="I11902" i="22"/>
  <c r="K11902" i="22" s="1"/>
  <c r="S11901" i="22"/>
  <c r="R11901" i="22"/>
  <c r="P11901" i="22"/>
  <c r="I11901" i="22"/>
  <c r="K11901" i="22" s="1"/>
  <c r="S11900" i="22"/>
  <c r="R11900" i="22"/>
  <c r="P11900" i="22"/>
  <c r="I11900" i="22"/>
  <c r="K11900" i="22" s="1"/>
  <c r="S11899" i="22"/>
  <c r="R11899" i="22"/>
  <c r="P11899" i="22"/>
  <c r="I11899" i="22"/>
  <c r="K11899" i="22" s="1"/>
  <c r="S11898" i="22"/>
  <c r="R11898" i="22"/>
  <c r="P11898" i="22"/>
  <c r="I11898" i="22"/>
  <c r="K11898" i="22" s="1"/>
  <c r="S11897" i="22"/>
  <c r="R11897" i="22"/>
  <c r="P11897" i="22"/>
  <c r="K11897" i="22"/>
  <c r="I11897" i="22"/>
  <c r="S11896" i="22"/>
  <c r="R11896" i="22"/>
  <c r="P11896" i="22"/>
  <c r="I11896" i="22"/>
  <c r="K11896" i="22" s="1"/>
  <c r="S11895" i="22"/>
  <c r="R11895" i="22"/>
  <c r="P11895" i="22"/>
  <c r="I11895" i="22"/>
  <c r="K11895" i="22" s="1"/>
  <c r="S11894" i="22"/>
  <c r="R11894" i="22"/>
  <c r="P11894" i="22"/>
  <c r="I11894" i="22"/>
  <c r="K11894" i="22" s="1"/>
  <c r="S11893" i="22"/>
  <c r="R11893" i="22"/>
  <c r="P11893" i="22"/>
  <c r="I11893" i="22"/>
  <c r="K11893" i="22" s="1"/>
  <c r="S11892" i="22"/>
  <c r="R11892" i="22"/>
  <c r="P11892" i="22"/>
  <c r="I11892" i="22"/>
  <c r="K11892" i="22" s="1"/>
  <c r="S11891" i="22"/>
  <c r="R11891" i="22"/>
  <c r="P11891" i="22"/>
  <c r="I11891" i="22"/>
  <c r="K11891" i="22" s="1"/>
  <c r="S11890" i="22"/>
  <c r="R11890" i="22"/>
  <c r="P11890" i="22"/>
  <c r="I11890" i="22"/>
  <c r="K11890" i="22" s="1"/>
  <c r="S11889" i="22"/>
  <c r="R11889" i="22"/>
  <c r="P11889" i="22"/>
  <c r="I11889" i="22"/>
  <c r="K11889" i="22" s="1"/>
  <c r="S11888" i="22"/>
  <c r="R11888" i="22"/>
  <c r="P11888" i="22"/>
  <c r="I11888" i="22"/>
  <c r="K11888" i="22" s="1"/>
  <c r="S11887" i="22"/>
  <c r="R11887" i="22"/>
  <c r="P11887" i="22"/>
  <c r="I11887" i="22"/>
  <c r="K11887" i="22" s="1"/>
  <c r="S11886" i="22"/>
  <c r="R11886" i="22"/>
  <c r="P11886" i="22"/>
  <c r="I11886" i="22"/>
  <c r="K11886" i="22" s="1"/>
  <c r="S11885" i="22"/>
  <c r="R11885" i="22"/>
  <c r="P11885" i="22"/>
  <c r="I11885" i="22"/>
  <c r="K11885" i="22" s="1"/>
  <c r="S11884" i="22"/>
  <c r="R11884" i="22"/>
  <c r="P11884" i="22"/>
  <c r="I11884" i="22"/>
  <c r="K11884" i="22" s="1"/>
  <c r="S11883" i="22"/>
  <c r="R11883" i="22"/>
  <c r="P11883" i="22"/>
  <c r="I11883" i="22"/>
  <c r="K11883" i="22" s="1"/>
  <c r="S11882" i="22"/>
  <c r="R11882" i="22"/>
  <c r="P11882" i="22"/>
  <c r="K11882" i="22"/>
  <c r="I11882" i="22"/>
  <c r="S11881" i="22"/>
  <c r="R11881" i="22"/>
  <c r="P11881" i="22"/>
  <c r="K11881" i="22"/>
  <c r="I11881" i="22"/>
  <c r="S11880" i="22"/>
  <c r="R11880" i="22"/>
  <c r="P11880" i="22"/>
  <c r="I11880" i="22"/>
  <c r="K11880" i="22" s="1"/>
  <c r="S11879" i="22"/>
  <c r="R11879" i="22"/>
  <c r="P11879" i="22"/>
  <c r="I11879" i="22"/>
  <c r="K11879" i="22" s="1"/>
  <c r="S11878" i="22"/>
  <c r="R11878" i="22"/>
  <c r="P11878" i="22"/>
  <c r="I11878" i="22"/>
  <c r="K11878" i="22" s="1"/>
  <c r="S11877" i="22"/>
  <c r="R11877" i="22"/>
  <c r="P11877" i="22"/>
  <c r="K11877" i="22"/>
  <c r="I11877" i="22"/>
  <c r="S11876" i="22"/>
  <c r="R11876" i="22"/>
  <c r="P11876" i="22"/>
  <c r="I11876" i="22"/>
  <c r="K11876" i="22" s="1"/>
  <c r="S11875" i="22"/>
  <c r="R11875" i="22"/>
  <c r="P11875" i="22"/>
  <c r="I11875" i="22"/>
  <c r="K11875" i="22" s="1"/>
  <c r="S11874" i="22"/>
  <c r="R11874" i="22"/>
  <c r="P11874" i="22"/>
  <c r="I11874" i="22"/>
  <c r="K11874" i="22" s="1"/>
  <c r="S11873" i="22"/>
  <c r="R11873" i="22"/>
  <c r="P11873" i="22"/>
  <c r="I11873" i="22"/>
  <c r="K11873" i="22" s="1"/>
  <c r="S11872" i="22"/>
  <c r="R11872" i="22"/>
  <c r="P11872" i="22"/>
  <c r="I11872" i="22"/>
  <c r="K11872" i="22" s="1"/>
  <c r="S11871" i="22"/>
  <c r="R11871" i="22"/>
  <c r="P11871" i="22"/>
  <c r="I11871" i="22"/>
  <c r="K11871" i="22" s="1"/>
  <c r="S11870" i="22"/>
  <c r="R11870" i="22"/>
  <c r="P11870" i="22"/>
  <c r="I11870" i="22"/>
  <c r="K11870" i="22" s="1"/>
  <c r="S11869" i="22"/>
  <c r="R11869" i="22"/>
  <c r="P11869" i="22"/>
  <c r="K11869" i="22"/>
  <c r="I11869" i="22"/>
  <c r="S11868" i="22"/>
  <c r="R11868" i="22"/>
  <c r="P11868" i="22"/>
  <c r="I11868" i="22"/>
  <c r="K11868" i="22" s="1"/>
  <c r="S11867" i="22"/>
  <c r="R11867" i="22"/>
  <c r="P11867" i="22"/>
  <c r="I11867" i="22"/>
  <c r="K11867" i="22" s="1"/>
  <c r="S11866" i="22"/>
  <c r="R11866" i="22"/>
  <c r="P11866" i="22"/>
  <c r="I11866" i="22"/>
  <c r="K11866" i="22" s="1"/>
  <c r="S11865" i="22"/>
  <c r="R11865" i="22"/>
  <c r="P11865" i="22"/>
  <c r="I11865" i="22"/>
  <c r="K11865" i="22" s="1"/>
  <c r="S11864" i="22"/>
  <c r="R11864" i="22"/>
  <c r="P11864" i="22"/>
  <c r="I11864" i="22"/>
  <c r="K11864" i="22" s="1"/>
  <c r="S11863" i="22"/>
  <c r="R11863" i="22"/>
  <c r="P11863" i="22"/>
  <c r="I11863" i="22"/>
  <c r="K11863" i="22" s="1"/>
  <c r="S11862" i="22"/>
  <c r="R11862" i="22"/>
  <c r="P11862" i="22"/>
  <c r="I11862" i="22"/>
  <c r="K11862" i="22" s="1"/>
  <c r="S11861" i="22"/>
  <c r="R11861" i="22"/>
  <c r="P11861" i="22"/>
  <c r="I11861" i="22"/>
  <c r="K11861" i="22" s="1"/>
  <c r="S11860" i="22"/>
  <c r="R11860" i="22"/>
  <c r="P11860" i="22"/>
  <c r="I11860" i="22"/>
  <c r="K11860" i="22" s="1"/>
  <c r="S11859" i="22"/>
  <c r="R11859" i="22"/>
  <c r="P11859" i="22"/>
  <c r="I11859" i="22"/>
  <c r="K11859" i="22" s="1"/>
  <c r="S11858" i="22"/>
  <c r="R11858" i="22"/>
  <c r="P11858" i="22"/>
  <c r="I11858" i="22"/>
  <c r="K11858" i="22" s="1"/>
  <c r="S11857" i="22"/>
  <c r="R11857" i="22"/>
  <c r="P11857" i="22"/>
  <c r="I11857" i="22"/>
  <c r="K11857" i="22" s="1"/>
  <c r="S11856" i="22"/>
  <c r="R11856" i="22"/>
  <c r="P11856" i="22"/>
  <c r="I11856" i="22"/>
  <c r="K11856" i="22" s="1"/>
  <c r="S11855" i="22"/>
  <c r="R11855" i="22"/>
  <c r="P11855" i="22"/>
  <c r="I11855" i="22"/>
  <c r="K11855" i="22" s="1"/>
  <c r="S11854" i="22"/>
  <c r="R11854" i="22"/>
  <c r="P11854" i="22"/>
  <c r="I11854" i="22"/>
  <c r="K11854" i="22" s="1"/>
  <c r="S11853" i="22"/>
  <c r="R11853" i="22"/>
  <c r="P11853" i="22"/>
  <c r="K11853" i="22"/>
  <c r="I11853" i="22"/>
  <c r="S11852" i="22"/>
  <c r="R11852" i="22"/>
  <c r="P11852" i="22"/>
  <c r="I11852" i="22"/>
  <c r="K11852" i="22" s="1"/>
  <c r="S11851" i="22"/>
  <c r="R11851" i="22"/>
  <c r="P11851" i="22"/>
  <c r="I11851" i="22"/>
  <c r="K11851" i="22" s="1"/>
  <c r="S11850" i="22"/>
  <c r="R11850" i="22"/>
  <c r="P11850" i="22"/>
  <c r="I11850" i="22"/>
  <c r="K11850" i="22" s="1"/>
  <c r="S11849" i="22"/>
  <c r="R11849" i="22"/>
  <c r="P11849" i="22"/>
  <c r="I11849" i="22"/>
  <c r="K11849" i="22" s="1"/>
  <c r="S11848" i="22"/>
  <c r="R11848" i="22"/>
  <c r="P11848" i="22"/>
  <c r="I11848" i="22"/>
  <c r="K11848" i="22" s="1"/>
  <c r="S11847" i="22"/>
  <c r="R11847" i="22"/>
  <c r="P11847" i="22"/>
  <c r="I11847" i="22"/>
  <c r="K11847" i="22" s="1"/>
  <c r="S11846" i="22"/>
  <c r="R11846" i="22"/>
  <c r="P11846" i="22"/>
  <c r="I11846" i="22"/>
  <c r="K11846" i="22" s="1"/>
  <c r="S11845" i="22"/>
  <c r="R11845" i="22"/>
  <c r="P11845" i="22"/>
  <c r="I11845" i="22"/>
  <c r="K11845" i="22" s="1"/>
  <c r="S11844" i="22"/>
  <c r="R11844" i="22"/>
  <c r="P11844" i="22"/>
  <c r="I11844" i="22"/>
  <c r="K11844" i="22" s="1"/>
  <c r="S11843" i="22"/>
  <c r="R11843" i="22"/>
  <c r="P11843" i="22"/>
  <c r="I11843" i="22"/>
  <c r="K11843" i="22" s="1"/>
  <c r="S11842" i="22"/>
  <c r="R11842" i="22"/>
  <c r="P11842" i="22"/>
  <c r="K11842" i="22"/>
  <c r="I11842" i="22"/>
  <c r="S11841" i="22"/>
  <c r="R11841" i="22"/>
  <c r="P11841" i="22"/>
  <c r="K11841" i="22"/>
  <c r="I11841" i="22"/>
  <c r="S11840" i="22"/>
  <c r="R11840" i="22"/>
  <c r="P11840" i="22"/>
  <c r="I11840" i="22"/>
  <c r="K11840" i="22" s="1"/>
  <c r="S11839" i="22"/>
  <c r="R11839" i="22"/>
  <c r="P11839" i="22"/>
  <c r="I11839" i="22"/>
  <c r="K11839" i="22" s="1"/>
  <c r="S11838" i="22"/>
  <c r="R11838" i="22"/>
  <c r="P11838" i="22"/>
  <c r="I11838" i="22"/>
  <c r="K11838" i="22" s="1"/>
  <c r="S11837" i="22"/>
  <c r="R11837" i="22"/>
  <c r="P11837" i="22"/>
  <c r="K11837" i="22"/>
  <c r="I11837" i="22"/>
  <c r="S11836" i="22"/>
  <c r="R11836" i="22"/>
  <c r="P11836" i="22"/>
  <c r="I11836" i="22"/>
  <c r="K11836" i="22" s="1"/>
  <c r="S11835" i="22"/>
  <c r="R11835" i="22"/>
  <c r="P11835" i="22"/>
  <c r="I11835" i="22"/>
  <c r="K11835" i="22" s="1"/>
  <c r="S11834" i="22"/>
  <c r="R11834" i="22"/>
  <c r="P11834" i="22"/>
  <c r="I11834" i="22"/>
  <c r="K11834" i="22" s="1"/>
  <c r="S11833" i="22"/>
  <c r="R11833" i="22"/>
  <c r="P11833" i="22"/>
  <c r="I11833" i="22"/>
  <c r="K11833" i="22" s="1"/>
  <c r="S11832" i="22"/>
  <c r="R11832" i="22"/>
  <c r="P11832" i="22"/>
  <c r="I11832" i="22"/>
  <c r="K11832" i="22" s="1"/>
  <c r="S11831" i="22"/>
  <c r="R11831" i="22"/>
  <c r="P11831" i="22"/>
  <c r="I11831" i="22"/>
  <c r="K11831" i="22" s="1"/>
  <c r="S11830" i="22"/>
  <c r="R11830" i="22"/>
  <c r="P11830" i="22"/>
  <c r="K11830" i="22"/>
  <c r="I11830" i="22"/>
  <c r="S11829" i="22"/>
  <c r="R11829" i="22"/>
  <c r="P11829" i="22"/>
  <c r="K11829" i="22"/>
  <c r="I11829" i="22"/>
  <c r="S11828" i="22"/>
  <c r="R11828" i="22"/>
  <c r="P11828" i="22"/>
  <c r="I11828" i="22"/>
  <c r="K11828" i="22" s="1"/>
  <c r="S11827" i="22"/>
  <c r="R11827" i="22"/>
  <c r="P11827" i="22"/>
  <c r="I11827" i="22"/>
  <c r="K11827" i="22" s="1"/>
  <c r="S11826" i="22"/>
  <c r="R11826" i="22"/>
  <c r="P11826" i="22"/>
  <c r="I11826" i="22"/>
  <c r="K11826" i="22" s="1"/>
  <c r="S11825" i="22"/>
  <c r="R11825" i="22"/>
  <c r="P11825" i="22"/>
  <c r="I11825" i="22"/>
  <c r="K11825" i="22" s="1"/>
  <c r="S11824" i="22"/>
  <c r="R11824" i="22"/>
  <c r="P11824" i="22"/>
  <c r="I11824" i="22"/>
  <c r="K11824" i="22" s="1"/>
  <c r="S11823" i="22"/>
  <c r="R11823" i="22"/>
  <c r="P11823" i="22"/>
  <c r="I11823" i="22"/>
  <c r="K11823" i="22" s="1"/>
  <c r="S11822" i="22"/>
  <c r="R11822" i="22"/>
  <c r="P11822" i="22"/>
  <c r="I11822" i="22"/>
  <c r="K11822" i="22" s="1"/>
  <c r="S11821" i="22"/>
  <c r="R11821" i="22"/>
  <c r="P11821" i="22"/>
  <c r="I11821" i="22"/>
  <c r="K11821" i="22" s="1"/>
  <c r="S11820" i="22"/>
  <c r="R11820" i="22"/>
  <c r="P11820" i="22"/>
  <c r="I11820" i="22"/>
  <c r="K11820" i="22" s="1"/>
  <c r="S11819" i="22"/>
  <c r="R11819" i="22"/>
  <c r="P11819" i="22"/>
  <c r="I11819" i="22"/>
  <c r="K11819" i="22" s="1"/>
  <c r="S11818" i="22"/>
  <c r="R11818" i="22"/>
  <c r="P11818" i="22"/>
  <c r="K11818" i="22"/>
  <c r="I11818" i="22"/>
  <c r="S11817" i="22"/>
  <c r="R11817" i="22"/>
  <c r="P11817" i="22"/>
  <c r="I11817" i="22"/>
  <c r="K11817" i="22" s="1"/>
  <c r="S11816" i="22"/>
  <c r="R11816" i="22"/>
  <c r="P11816" i="22"/>
  <c r="I11816" i="22"/>
  <c r="K11816" i="22" s="1"/>
  <c r="S11815" i="22"/>
  <c r="R11815" i="22"/>
  <c r="P11815" i="22"/>
  <c r="I11815" i="22"/>
  <c r="K11815" i="22" s="1"/>
  <c r="S11814" i="22"/>
  <c r="R11814" i="22"/>
  <c r="P11814" i="22"/>
  <c r="I11814" i="22"/>
  <c r="K11814" i="22" s="1"/>
  <c r="S11813" i="22"/>
  <c r="R11813" i="22"/>
  <c r="P11813" i="22"/>
  <c r="I11813" i="22"/>
  <c r="K11813" i="22" s="1"/>
  <c r="S11812" i="22"/>
  <c r="R11812" i="22"/>
  <c r="P11812" i="22"/>
  <c r="I11812" i="22"/>
  <c r="K11812" i="22" s="1"/>
  <c r="S11811" i="22"/>
  <c r="R11811" i="22"/>
  <c r="P11811" i="22"/>
  <c r="I11811" i="22"/>
  <c r="K11811" i="22" s="1"/>
  <c r="S11810" i="22"/>
  <c r="R11810" i="22"/>
  <c r="P11810" i="22"/>
  <c r="K11810" i="22"/>
  <c r="I11810" i="22"/>
  <c r="S11809" i="22"/>
  <c r="R11809" i="22"/>
  <c r="P11809" i="22"/>
  <c r="K11809" i="22"/>
  <c r="I11809" i="22"/>
  <c r="S11808" i="22"/>
  <c r="R11808" i="22"/>
  <c r="P11808" i="22"/>
  <c r="I11808" i="22"/>
  <c r="K11808" i="22" s="1"/>
  <c r="S11807" i="22"/>
  <c r="R11807" i="22"/>
  <c r="P11807" i="22"/>
  <c r="I11807" i="22"/>
  <c r="K11807" i="22" s="1"/>
  <c r="S11806" i="22"/>
  <c r="R11806" i="22"/>
  <c r="P11806" i="22"/>
  <c r="I11806" i="22"/>
  <c r="K11806" i="22" s="1"/>
  <c r="S11805" i="22"/>
  <c r="R11805" i="22"/>
  <c r="P11805" i="22"/>
  <c r="I11805" i="22"/>
  <c r="K11805" i="22" s="1"/>
  <c r="S11804" i="22"/>
  <c r="R11804" i="22"/>
  <c r="P11804" i="22"/>
  <c r="I11804" i="22"/>
  <c r="K11804" i="22" s="1"/>
  <c r="S11803" i="22"/>
  <c r="R11803" i="22"/>
  <c r="P11803" i="22"/>
  <c r="I11803" i="22"/>
  <c r="K11803" i="22" s="1"/>
  <c r="S11802" i="22"/>
  <c r="R11802" i="22"/>
  <c r="P11802" i="22"/>
  <c r="I11802" i="22"/>
  <c r="K11802" i="22" s="1"/>
  <c r="S11801" i="22"/>
  <c r="R11801" i="22"/>
  <c r="P11801" i="22"/>
  <c r="I11801" i="22"/>
  <c r="K11801" i="22" s="1"/>
  <c r="S11800" i="22"/>
  <c r="R11800" i="22"/>
  <c r="P11800" i="22"/>
  <c r="I11800" i="22"/>
  <c r="K11800" i="22" s="1"/>
  <c r="S11799" i="22"/>
  <c r="R11799" i="22"/>
  <c r="P11799" i="22"/>
  <c r="I11799" i="22"/>
  <c r="K11799" i="22" s="1"/>
  <c r="S11798" i="22"/>
  <c r="R11798" i="22"/>
  <c r="P11798" i="22"/>
  <c r="I11798" i="22"/>
  <c r="K11798" i="22" s="1"/>
  <c r="S11797" i="22"/>
  <c r="R11797" i="22"/>
  <c r="P11797" i="22"/>
  <c r="I11797" i="22"/>
  <c r="K11797" i="22" s="1"/>
  <c r="S11796" i="22"/>
  <c r="R11796" i="22"/>
  <c r="P11796" i="22"/>
  <c r="I11796" i="22"/>
  <c r="K11796" i="22" s="1"/>
  <c r="S11795" i="22"/>
  <c r="R11795" i="22"/>
  <c r="P11795" i="22"/>
  <c r="I11795" i="22"/>
  <c r="K11795" i="22" s="1"/>
  <c r="S11794" i="22"/>
  <c r="R11794" i="22"/>
  <c r="P11794" i="22"/>
  <c r="K11794" i="22"/>
  <c r="I11794" i="22"/>
  <c r="S11793" i="22"/>
  <c r="R11793" i="22"/>
  <c r="P11793" i="22"/>
  <c r="K11793" i="22"/>
  <c r="I11793" i="22"/>
  <c r="S11792" i="22"/>
  <c r="R11792" i="22"/>
  <c r="P11792" i="22"/>
  <c r="I11792" i="22"/>
  <c r="K11792" i="22" s="1"/>
  <c r="S11791" i="22"/>
  <c r="R11791" i="22"/>
  <c r="P11791" i="22"/>
  <c r="I11791" i="22"/>
  <c r="K11791" i="22" s="1"/>
  <c r="S11790" i="22"/>
  <c r="R11790" i="22"/>
  <c r="P11790" i="22"/>
  <c r="I11790" i="22"/>
  <c r="K11790" i="22" s="1"/>
  <c r="S11789" i="22"/>
  <c r="R11789" i="22"/>
  <c r="P11789" i="22"/>
  <c r="I11789" i="22"/>
  <c r="K11789" i="22" s="1"/>
  <c r="S11788" i="22"/>
  <c r="R11788" i="22"/>
  <c r="P11788" i="22"/>
  <c r="I11788" i="22"/>
  <c r="K11788" i="22" s="1"/>
  <c r="S11787" i="22"/>
  <c r="R11787" i="22"/>
  <c r="P11787" i="22"/>
  <c r="I11787" i="22"/>
  <c r="K11787" i="22" s="1"/>
  <c r="S11786" i="22"/>
  <c r="R11786" i="22"/>
  <c r="P11786" i="22"/>
  <c r="I11786" i="22"/>
  <c r="K11786" i="22" s="1"/>
  <c r="S11785" i="22"/>
  <c r="R11785" i="22"/>
  <c r="P11785" i="22"/>
  <c r="K11785" i="22"/>
  <c r="I11785" i="22"/>
  <c r="S11784" i="22"/>
  <c r="R11784" i="22"/>
  <c r="P11784" i="22"/>
  <c r="I11784" i="22"/>
  <c r="K11784" i="22" s="1"/>
  <c r="S11783" i="22"/>
  <c r="R11783" i="22"/>
  <c r="P11783" i="22"/>
  <c r="I11783" i="22"/>
  <c r="K11783" i="22" s="1"/>
  <c r="S11782" i="22"/>
  <c r="R11782" i="22"/>
  <c r="P11782" i="22"/>
  <c r="K11782" i="22"/>
  <c r="I11782" i="22"/>
  <c r="S11781" i="22"/>
  <c r="R11781" i="22"/>
  <c r="P11781" i="22"/>
  <c r="I11781" i="22"/>
  <c r="K11781" i="22" s="1"/>
  <c r="S11780" i="22"/>
  <c r="R11780" i="22"/>
  <c r="P11780" i="22"/>
  <c r="I11780" i="22"/>
  <c r="K11780" i="22" s="1"/>
  <c r="S11779" i="22"/>
  <c r="R11779" i="22"/>
  <c r="P11779" i="22"/>
  <c r="I11779" i="22"/>
  <c r="K11779" i="22" s="1"/>
  <c r="S11778" i="22"/>
  <c r="R11778" i="22"/>
  <c r="P11778" i="22"/>
  <c r="I11778" i="22"/>
  <c r="K11778" i="22" s="1"/>
  <c r="S11777" i="22"/>
  <c r="R11777" i="22"/>
  <c r="P11777" i="22"/>
  <c r="I11777" i="22"/>
  <c r="K11777" i="22" s="1"/>
  <c r="S11776" i="22"/>
  <c r="R11776" i="22"/>
  <c r="P11776" i="22"/>
  <c r="I11776" i="22"/>
  <c r="K11776" i="22" s="1"/>
  <c r="S11775" i="22"/>
  <c r="R11775" i="22"/>
  <c r="P11775" i="22"/>
  <c r="I11775" i="22"/>
  <c r="K11775" i="22" s="1"/>
  <c r="S11774" i="22"/>
  <c r="R11774" i="22"/>
  <c r="P11774" i="22"/>
  <c r="I11774" i="22"/>
  <c r="K11774" i="22" s="1"/>
  <c r="S11773" i="22"/>
  <c r="R11773" i="22"/>
  <c r="P11773" i="22"/>
  <c r="K11773" i="22"/>
  <c r="I11773" i="22"/>
  <c r="S11772" i="22"/>
  <c r="R11772" i="22"/>
  <c r="P11772" i="22"/>
  <c r="I11772" i="22"/>
  <c r="K11772" i="22" s="1"/>
  <c r="S11771" i="22"/>
  <c r="R11771" i="22"/>
  <c r="P11771" i="22"/>
  <c r="I11771" i="22"/>
  <c r="K11771" i="22" s="1"/>
  <c r="S11770" i="22"/>
  <c r="R11770" i="22"/>
  <c r="P11770" i="22"/>
  <c r="I11770" i="22"/>
  <c r="K11770" i="22" s="1"/>
  <c r="S11769" i="22"/>
  <c r="R11769" i="22"/>
  <c r="P11769" i="22"/>
  <c r="K11769" i="22"/>
  <c r="I11769" i="22"/>
  <c r="S11768" i="22"/>
  <c r="R11768" i="22"/>
  <c r="P11768" i="22"/>
  <c r="I11768" i="22"/>
  <c r="K11768" i="22" s="1"/>
  <c r="S11767" i="22"/>
  <c r="R11767" i="22"/>
  <c r="P11767" i="22"/>
  <c r="I11767" i="22"/>
  <c r="K11767" i="22" s="1"/>
  <c r="S11766" i="22"/>
  <c r="R11766" i="22"/>
  <c r="P11766" i="22"/>
  <c r="I11766" i="22"/>
  <c r="K11766" i="22" s="1"/>
  <c r="S11765" i="22"/>
  <c r="R11765" i="22"/>
  <c r="P11765" i="22"/>
  <c r="K11765" i="22"/>
  <c r="I11765" i="22"/>
  <c r="S11764" i="22"/>
  <c r="R11764" i="22"/>
  <c r="P11764" i="22"/>
  <c r="I11764" i="22"/>
  <c r="K11764" i="22" s="1"/>
  <c r="S11763" i="22"/>
  <c r="R11763" i="22"/>
  <c r="P11763" i="22"/>
  <c r="I11763" i="22"/>
  <c r="K11763" i="22" s="1"/>
  <c r="S11762" i="22"/>
  <c r="R11762" i="22"/>
  <c r="P11762" i="22"/>
  <c r="K11762" i="22"/>
  <c r="I11762" i="22"/>
  <c r="S11761" i="22"/>
  <c r="R11761" i="22"/>
  <c r="P11761" i="22"/>
  <c r="I11761" i="22"/>
  <c r="K11761" i="22" s="1"/>
  <c r="S11760" i="22"/>
  <c r="R11760" i="22"/>
  <c r="P11760" i="22"/>
  <c r="I11760" i="22"/>
  <c r="K11760" i="22" s="1"/>
  <c r="S11759" i="22"/>
  <c r="R11759" i="22"/>
  <c r="P11759" i="22"/>
  <c r="I11759" i="22"/>
  <c r="K11759" i="22" s="1"/>
  <c r="S11758" i="22"/>
  <c r="R11758" i="22"/>
  <c r="P11758" i="22"/>
  <c r="K11758" i="22"/>
  <c r="I11758" i="22"/>
  <c r="S11757" i="22"/>
  <c r="R11757" i="22"/>
  <c r="P11757" i="22"/>
  <c r="K11757" i="22"/>
  <c r="I11757" i="22"/>
  <c r="S11756" i="22"/>
  <c r="R11756" i="22"/>
  <c r="P11756" i="22"/>
  <c r="I11756" i="22"/>
  <c r="K11756" i="22" s="1"/>
  <c r="S11755" i="22"/>
  <c r="R11755" i="22"/>
  <c r="P11755" i="22"/>
  <c r="I11755" i="22"/>
  <c r="K11755" i="22" s="1"/>
  <c r="S11754" i="22"/>
  <c r="R11754" i="22"/>
  <c r="P11754" i="22"/>
  <c r="K11754" i="22"/>
  <c r="I11754" i="22"/>
  <c r="S11753" i="22"/>
  <c r="R11753" i="22"/>
  <c r="P11753" i="22"/>
  <c r="I11753" i="22"/>
  <c r="K11753" i="22" s="1"/>
  <c r="S11752" i="22"/>
  <c r="R11752" i="22"/>
  <c r="P11752" i="22"/>
  <c r="I11752" i="22"/>
  <c r="K11752" i="22" s="1"/>
  <c r="S11751" i="22"/>
  <c r="R11751" i="22"/>
  <c r="P11751" i="22"/>
  <c r="I11751" i="22"/>
  <c r="K11751" i="22" s="1"/>
  <c r="S11750" i="22"/>
  <c r="R11750" i="22"/>
  <c r="P11750" i="22"/>
  <c r="I11750" i="22"/>
  <c r="K11750" i="22" s="1"/>
  <c r="S11749" i="22"/>
  <c r="R11749" i="22"/>
  <c r="P11749" i="22"/>
  <c r="I11749" i="22"/>
  <c r="K11749" i="22" s="1"/>
  <c r="S11748" i="22"/>
  <c r="R11748" i="22"/>
  <c r="P11748" i="22"/>
  <c r="I11748" i="22"/>
  <c r="K11748" i="22" s="1"/>
  <c r="S11747" i="22"/>
  <c r="R11747" i="22"/>
  <c r="P11747" i="22"/>
  <c r="I11747" i="22"/>
  <c r="K11747" i="22" s="1"/>
  <c r="S11746" i="22"/>
  <c r="R11746" i="22"/>
  <c r="P11746" i="22"/>
  <c r="I11746" i="22"/>
  <c r="K11746" i="22" s="1"/>
  <c r="S11745" i="22"/>
  <c r="R11745" i="22"/>
  <c r="P11745" i="22"/>
  <c r="K11745" i="22"/>
  <c r="I11745" i="22"/>
  <c r="S11744" i="22"/>
  <c r="R11744" i="22"/>
  <c r="P11744" i="22"/>
  <c r="I11744" i="22"/>
  <c r="K11744" i="22" s="1"/>
  <c r="S11743" i="22"/>
  <c r="R11743" i="22"/>
  <c r="P11743" i="22"/>
  <c r="I11743" i="22"/>
  <c r="K11743" i="22" s="1"/>
  <c r="S11742" i="22"/>
  <c r="R11742" i="22"/>
  <c r="P11742" i="22"/>
  <c r="I11742" i="22"/>
  <c r="K11742" i="22" s="1"/>
  <c r="S11741" i="22"/>
  <c r="R11741" i="22"/>
  <c r="P11741" i="22"/>
  <c r="I11741" i="22"/>
  <c r="K11741" i="22" s="1"/>
  <c r="S11740" i="22"/>
  <c r="R11740" i="22"/>
  <c r="P11740" i="22"/>
  <c r="I11740" i="22"/>
  <c r="K11740" i="22" s="1"/>
  <c r="S11739" i="22"/>
  <c r="R11739" i="22"/>
  <c r="P11739" i="22"/>
  <c r="I11739" i="22"/>
  <c r="K11739" i="22" s="1"/>
  <c r="S11738" i="22"/>
  <c r="R11738" i="22"/>
  <c r="P11738" i="22"/>
  <c r="I11738" i="22"/>
  <c r="K11738" i="22" s="1"/>
  <c r="S11737" i="22"/>
  <c r="R11737" i="22"/>
  <c r="P11737" i="22"/>
  <c r="I11737" i="22"/>
  <c r="K11737" i="22" s="1"/>
  <c r="S11736" i="22"/>
  <c r="R11736" i="22"/>
  <c r="P11736" i="22"/>
  <c r="I11736" i="22"/>
  <c r="K11736" i="22" s="1"/>
  <c r="S11735" i="22"/>
  <c r="R11735" i="22"/>
  <c r="P11735" i="22"/>
  <c r="I11735" i="22"/>
  <c r="K11735" i="22" s="1"/>
  <c r="S11734" i="22"/>
  <c r="R11734" i="22"/>
  <c r="P11734" i="22"/>
  <c r="K11734" i="22"/>
  <c r="I11734" i="22"/>
  <c r="S11733" i="22"/>
  <c r="R11733" i="22"/>
  <c r="P11733" i="22"/>
  <c r="I11733" i="22"/>
  <c r="K11733" i="22" s="1"/>
  <c r="S11732" i="22"/>
  <c r="R11732" i="22"/>
  <c r="P11732" i="22"/>
  <c r="I11732" i="22"/>
  <c r="K11732" i="22" s="1"/>
  <c r="S11731" i="22"/>
  <c r="R11731" i="22"/>
  <c r="P11731" i="22"/>
  <c r="I11731" i="22"/>
  <c r="K11731" i="22" s="1"/>
  <c r="S11730" i="22"/>
  <c r="R11730" i="22"/>
  <c r="P11730" i="22"/>
  <c r="I11730" i="22"/>
  <c r="K11730" i="22" s="1"/>
  <c r="S11729" i="22"/>
  <c r="R11729" i="22"/>
  <c r="P11729" i="22"/>
  <c r="I11729" i="22"/>
  <c r="K11729" i="22" s="1"/>
  <c r="S11728" i="22"/>
  <c r="R11728" i="22"/>
  <c r="P11728" i="22"/>
  <c r="I11728" i="22"/>
  <c r="K11728" i="22" s="1"/>
  <c r="S11727" i="22"/>
  <c r="R11727" i="22"/>
  <c r="P11727" i="22"/>
  <c r="I11727" i="22"/>
  <c r="K11727" i="22" s="1"/>
  <c r="S11726" i="22"/>
  <c r="R11726" i="22"/>
  <c r="P11726" i="22"/>
  <c r="I11726" i="22"/>
  <c r="K11726" i="22" s="1"/>
  <c r="S11725" i="22"/>
  <c r="R11725" i="22"/>
  <c r="P11725" i="22"/>
  <c r="K11725" i="22"/>
  <c r="I11725" i="22"/>
  <c r="S11724" i="22"/>
  <c r="R11724" i="22"/>
  <c r="P11724" i="22"/>
  <c r="I11724" i="22"/>
  <c r="K11724" i="22" s="1"/>
  <c r="S11723" i="22"/>
  <c r="R11723" i="22"/>
  <c r="P11723" i="22"/>
  <c r="I11723" i="22"/>
  <c r="K11723" i="22" s="1"/>
  <c r="S11722" i="22"/>
  <c r="R11722" i="22"/>
  <c r="P11722" i="22"/>
  <c r="I11722" i="22"/>
  <c r="K11722" i="22" s="1"/>
  <c r="S11721" i="22"/>
  <c r="R11721" i="22"/>
  <c r="P11721" i="22"/>
  <c r="I11721" i="22"/>
  <c r="K11721" i="22" s="1"/>
  <c r="S11720" i="22"/>
  <c r="R11720" i="22"/>
  <c r="P11720" i="22"/>
  <c r="I11720" i="22"/>
  <c r="K11720" i="22" s="1"/>
  <c r="S11719" i="22"/>
  <c r="R11719" i="22"/>
  <c r="P11719" i="22"/>
  <c r="I11719" i="22"/>
  <c r="K11719" i="22" s="1"/>
  <c r="S11718" i="22"/>
  <c r="R11718" i="22"/>
  <c r="P11718" i="22"/>
  <c r="I11718" i="22"/>
  <c r="K11718" i="22" s="1"/>
  <c r="S11717" i="22"/>
  <c r="R11717" i="22"/>
  <c r="P11717" i="22"/>
  <c r="K11717" i="22"/>
  <c r="I11717" i="22"/>
  <c r="S11716" i="22"/>
  <c r="R11716" i="22"/>
  <c r="P11716" i="22"/>
  <c r="I11716" i="22"/>
  <c r="K11716" i="22" s="1"/>
  <c r="S11715" i="22"/>
  <c r="R11715" i="22"/>
  <c r="P11715" i="22"/>
  <c r="I11715" i="22"/>
  <c r="K11715" i="22" s="1"/>
  <c r="S11714" i="22"/>
  <c r="R11714" i="22"/>
  <c r="P11714" i="22"/>
  <c r="K11714" i="22"/>
  <c r="I11714" i="22"/>
  <c r="S11713" i="22"/>
  <c r="R11713" i="22"/>
  <c r="P11713" i="22"/>
  <c r="K11713" i="22"/>
  <c r="I11713" i="22"/>
  <c r="S11712" i="22"/>
  <c r="R11712" i="22"/>
  <c r="P11712" i="22"/>
  <c r="I11712" i="22"/>
  <c r="K11712" i="22" s="1"/>
  <c r="S11711" i="22"/>
  <c r="R11711" i="22"/>
  <c r="P11711" i="22"/>
  <c r="I11711" i="22"/>
  <c r="K11711" i="22" s="1"/>
  <c r="S11710" i="22"/>
  <c r="R11710" i="22"/>
  <c r="P11710" i="22"/>
  <c r="I11710" i="22"/>
  <c r="K11710" i="22" s="1"/>
  <c r="S11709" i="22"/>
  <c r="R11709" i="22"/>
  <c r="P11709" i="22"/>
  <c r="K11709" i="22"/>
  <c r="I11709" i="22"/>
  <c r="S11708" i="22"/>
  <c r="R11708" i="22"/>
  <c r="P11708" i="22"/>
  <c r="I11708" i="22"/>
  <c r="K11708" i="22" s="1"/>
  <c r="S11707" i="22"/>
  <c r="R11707" i="22"/>
  <c r="P11707" i="22"/>
  <c r="I11707" i="22"/>
  <c r="K11707" i="22" s="1"/>
  <c r="S11706" i="22"/>
  <c r="R11706" i="22"/>
  <c r="P11706" i="22"/>
  <c r="K11706" i="22"/>
  <c r="I11706" i="22"/>
  <c r="S11705" i="22"/>
  <c r="R11705" i="22"/>
  <c r="P11705" i="22"/>
  <c r="I11705" i="22"/>
  <c r="K11705" i="22" s="1"/>
  <c r="S11704" i="22"/>
  <c r="R11704" i="22"/>
  <c r="P11704" i="22"/>
  <c r="I11704" i="22"/>
  <c r="K11704" i="22" s="1"/>
  <c r="S11703" i="22"/>
  <c r="R11703" i="22"/>
  <c r="P11703" i="22"/>
  <c r="I11703" i="22"/>
  <c r="K11703" i="22" s="1"/>
  <c r="S11702" i="22"/>
  <c r="R11702" i="22"/>
  <c r="P11702" i="22"/>
  <c r="K11702" i="22"/>
  <c r="I11702" i="22"/>
  <c r="S11701" i="22"/>
  <c r="R11701" i="22"/>
  <c r="P11701" i="22"/>
  <c r="I11701" i="22"/>
  <c r="K11701" i="22" s="1"/>
  <c r="S11700" i="22"/>
  <c r="R11700" i="22"/>
  <c r="P11700" i="22"/>
  <c r="I11700" i="22"/>
  <c r="K11700" i="22" s="1"/>
  <c r="S11699" i="22"/>
  <c r="R11699" i="22"/>
  <c r="P11699" i="22"/>
  <c r="I11699" i="22"/>
  <c r="K11699" i="22" s="1"/>
  <c r="S11698" i="22"/>
  <c r="R11698" i="22"/>
  <c r="P11698" i="22"/>
  <c r="I11698" i="22"/>
  <c r="K11698" i="22" s="1"/>
  <c r="S11697" i="22"/>
  <c r="R11697" i="22"/>
  <c r="P11697" i="22"/>
  <c r="I11697" i="22"/>
  <c r="K11697" i="22" s="1"/>
  <c r="S11696" i="22"/>
  <c r="R11696" i="22"/>
  <c r="P11696" i="22"/>
  <c r="I11696" i="22"/>
  <c r="K11696" i="22" s="1"/>
  <c r="S11695" i="22"/>
  <c r="R11695" i="22"/>
  <c r="P11695" i="22"/>
  <c r="I11695" i="22"/>
  <c r="K11695" i="22" s="1"/>
  <c r="S11694" i="22"/>
  <c r="R11694" i="22"/>
  <c r="P11694" i="22"/>
  <c r="I11694" i="22"/>
  <c r="K11694" i="22" s="1"/>
  <c r="S11693" i="22"/>
  <c r="R11693" i="22"/>
  <c r="P11693" i="22"/>
  <c r="I11693" i="22"/>
  <c r="K11693" i="22" s="1"/>
  <c r="S11692" i="22"/>
  <c r="R11692" i="22"/>
  <c r="P11692" i="22"/>
  <c r="I11692" i="22"/>
  <c r="K11692" i="22" s="1"/>
  <c r="S11691" i="22"/>
  <c r="R11691" i="22"/>
  <c r="P11691" i="22"/>
  <c r="I11691" i="22"/>
  <c r="K11691" i="22" s="1"/>
  <c r="S11690" i="22"/>
  <c r="R11690" i="22"/>
  <c r="P11690" i="22"/>
  <c r="I11690" i="22"/>
  <c r="K11690" i="22" s="1"/>
  <c r="S11689" i="22"/>
  <c r="R11689" i="22"/>
  <c r="P11689" i="22"/>
  <c r="I11689" i="22"/>
  <c r="K11689" i="22" s="1"/>
  <c r="S11688" i="22"/>
  <c r="R11688" i="22"/>
  <c r="P11688" i="22"/>
  <c r="I11688" i="22"/>
  <c r="K11688" i="22" s="1"/>
  <c r="S11687" i="22"/>
  <c r="R11687" i="22"/>
  <c r="P11687" i="22"/>
  <c r="I11687" i="22"/>
  <c r="K11687" i="22" s="1"/>
  <c r="S11686" i="22"/>
  <c r="R11686" i="22"/>
  <c r="P11686" i="22"/>
  <c r="K11686" i="22"/>
  <c r="I11686" i="22"/>
  <c r="S11685" i="22"/>
  <c r="R11685" i="22"/>
  <c r="P11685" i="22"/>
  <c r="I11685" i="22"/>
  <c r="K11685" i="22" s="1"/>
  <c r="S11684" i="22"/>
  <c r="R11684" i="22"/>
  <c r="P11684" i="22"/>
  <c r="I11684" i="22"/>
  <c r="K11684" i="22" s="1"/>
  <c r="S11683" i="22"/>
  <c r="R11683" i="22"/>
  <c r="P11683" i="22"/>
  <c r="K11683" i="22"/>
  <c r="I11683" i="22"/>
  <c r="S11682" i="22"/>
  <c r="R11682" i="22"/>
  <c r="P11682" i="22"/>
  <c r="I11682" i="22"/>
  <c r="K11682" i="22" s="1"/>
  <c r="S11681" i="22"/>
  <c r="R11681" i="22"/>
  <c r="P11681" i="22"/>
  <c r="I11681" i="22"/>
  <c r="K11681" i="22" s="1"/>
  <c r="S11680" i="22"/>
  <c r="R11680" i="22"/>
  <c r="P11680" i="22"/>
  <c r="I11680" i="22"/>
  <c r="K11680" i="22" s="1"/>
  <c r="S11679" i="22"/>
  <c r="R11679" i="22"/>
  <c r="P11679" i="22"/>
  <c r="K11679" i="22"/>
  <c r="I11679" i="22"/>
  <c r="S11678" i="22"/>
  <c r="R11678" i="22"/>
  <c r="P11678" i="22"/>
  <c r="I11678" i="22"/>
  <c r="K11678" i="22" s="1"/>
  <c r="S11677" i="22"/>
  <c r="R11677" i="22"/>
  <c r="P11677" i="22"/>
  <c r="I11677" i="22"/>
  <c r="K11677" i="22" s="1"/>
  <c r="S11676" i="22"/>
  <c r="R11676" i="22"/>
  <c r="P11676" i="22"/>
  <c r="I11676" i="22"/>
  <c r="K11676" i="22" s="1"/>
  <c r="S11675" i="22"/>
  <c r="R11675" i="22"/>
  <c r="P11675" i="22"/>
  <c r="K11675" i="22"/>
  <c r="I11675" i="22"/>
  <c r="S11674" i="22"/>
  <c r="R11674" i="22"/>
  <c r="P11674" i="22"/>
  <c r="K11674" i="22"/>
  <c r="I11674" i="22"/>
  <c r="S11673" i="22"/>
  <c r="R11673" i="22"/>
  <c r="P11673" i="22"/>
  <c r="I11673" i="22"/>
  <c r="K11673" i="22" s="1"/>
  <c r="S11672" i="22"/>
  <c r="R11672" i="22"/>
  <c r="P11672" i="22"/>
  <c r="I11672" i="22"/>
  <c r="K11672" i="22" s="1"/>
  <c r="S11671" i="22"/>
  <c r="R11671" i="22"/>
  <c r="P11671" i="22"/>
  <c r="I11671" i="22"/>
  <c r="K11671" i="22" s="1"/>
  <c r="S11670" i="22"/>
  <c r="R11670" i="22"/>
  <c r="P11670" i="22"/>
  <c r="K11670" i="22"/>
  <c r="I11670" i="22"/>
  <c r="S11669" i="22"/>
  <c r="R11669" i="22"/>
  <c r="P11669" i="22"/>
  <c r="I11669" i="22"/>
  <c r="K11669" i="22" s="1"/>
  <c r="S11668" i="22"/>
  <c r="R11668" i="22"/>
  <c r="P11668" i="22"/>
  <c r="I11668" i="22"/>
  <c r="K11668" i="22" s="1"/>
  <c r="S11667" i="22"/>
  <c r="R11667" i="22"/>
  <c r="P11667" i="22"/>
  <c r="I11667" i="22"/>
  <c r="K11667" i="22" s="1"/>
  <c r="S11666" i="22"/>
  <c r="R11666" i="22"/>
  <c r="P11666" i="22"/>
  <c r="K11666" i="22"/>
  <c r="I11666" i="22"/>
  <c r="S11665" i="22"/>
  <c r="R11665" i="22"/>
  <c r="P11665" i="22"/>
  <c r="I11665" i="22"/>
  <c r="K11665" i="22" s="1"/>
  <c r="S11664" i="22"/>
  <c r="R11664" i="22"/>
  <c r="P11664" i="22"/>
  <c r="I11664" i="22"/>
  <c r="K11664" i="22" s="1"/>
  <c r="S11663" i="22"/>
  <c r="R11663" i="22"/>
  <c r="P11663" i="22"/>
  <c r="K11663" i="22"/>
  <c r="I11663" i="22"/>
  <c r="S11662" i="22"/>
  <c r="R11662" i="22"/>
  <c r="P11662" i="22"/>
  <c r="I11662" i="22"/>
  <c r="K11662" i="22" s="1"/>
  <c r="S11661" i="22"/>
  <c r="R11661" i="22"/>
  <c r="P11661" i="22"/>
  <c r="I11661" i="22"/>
  <c r="K11661" i="22" s="1"/>
  <c r="S11660" i="22"/>
  <c r="R11660" i="22"/>
  <c r="P11660" i="22"/>
  <c r="I11660" i="22"/>
  <c r="K11660" i="22" s="1"/>
  <c r="S11659" i="22"/>
  <c r="R11659" i="22"/>
  <c r="P11659" i="22"/>
  <c r="K11659" i="22"/>
  <c r="I11659" i="22"/>
  <c r="S11658" i="22"/>
  <c r="R11658" i="22"/>
  <c r="P11658" i="22"/>
  <c r="K11658" i="22"/>
  <c r="I11658" i="22"/>
  <c r="S11657" i="22"/>
  <c r="R11657" i="22"/>
  <c r="P11657" i="22"/>
  <c r="I11657" i="22"/>
  <c r="K11657" i="22" s="1"/>
  <c r="S11656" i="22"/>
  <c r="R11656" i="22"/>
  <c r="P11656" i="22"/>
  <c r="I11656" i="22"/>
  <c r="K11656" i="22" s="1"/>
  <c r="S11655" i="22"/>
  <c r="R11655" i="22"/>
  <c r="P11655" i="22"/>
  <c r="K11655" i="22"/>
  <c r="I11655" i="22"/>
  <c r="S11654" i="22"/>
  <c r="R11654" i="22"/>
  <c r="P11654" i="22"/>
  <c r="I11654" i="22"/>
  <c r="K11654" i="22" s="1"/>
  <c r="S11653" i="22"/>
  <c r="R11653" i="22"/>
  <c r="P11653" i="22"/>
  <c r="I11653" i="22"/>
  <c r="K11653" i="22" s="1"/>
  <c r="S11652" i="22"/>
  <c r="R11652" i="22"/>
  <c r="P11652" i="22"/>
  <c r="I11652" i="22"/>
  <c r="K11652" i="22" s="1"/>
  <c r="S11651" i="22"/>
  <c r="R11651" i="22"/>
  <c r="P11651" i="22"/>
  <c r="I11651" i="22"/>
  <c r="K11651" i="22" s="1"/>
  <c r="S11650" i="22"/>
  <c r="R11650" i="22"/>
  <c r="P11650" i="22"/>
  <c r="I11650" i="22"/>
  <c r="K11650" i="22" s="1"/>
  <c r="S11649" i="22"/>
  <c r="R11649" i="22"/>
  <c r="P11649" i="22"/>
  <c r="I11649" i="22"/>
  <c r="K11649" i="22" s="1"/>
  <c r="S11648" i="22"/>
  <c r="R11648" i="22"/>
  <c r="P11648" i="22"/>
  <c r="I11648" i="22"/>
  <c r="K11648" i="22" s="1"/>
  <c r="S11647" i="22"/>
  <c r="R11647" i="22"/>
  <c r="P11647" i="22"/>
  <c r="K11647" i="22"/>
  <c r="I11647" i="22"/>
  <c r="S11646" i="22"/>
  <c r="R11646" i="22"/>
  <c r="P11646" i="22"/>
  <c r="K11646" i="22"/>
  <c r="I11646" i="22"/>
  <c r="S11645" i="22"/>
  <c r="R11645" i="22"/>
  <c r="P11645" i="22"/>
  <c r="I11645" i="22"/>
  <c r="K11645" i="22" s="1"/>
  <c r="S11644" i="22"/>
  <c r="R11644" i="22"/>
  <c r="P11644" i="22"/>
  <c r="I11644" i="22"/>
  <c r="K11644" i="22" s="1"/>
  <c r="S11643" i="22"/>
  <c r="R11643" i="22"/>
  <c r="P11643" i="22"/>
  <c r="I11643" i="22"/>
  <c r="K11643" i="22" s="1"/>
  <c r="S11642" i="22"/>
  <c r="R11642" i="22"/>
  <c r="P11642" i="22"/>
  <c r="I11642" i="22"/>
  <c r="K11642" i="22" s="1"/>
  <c r="S11641" i="22"/>
  <c r="R11641" i="22"/>
  <c r="P11641" i="22"/>
  <c r="I11641" i="22"/>
  <c r="K11641" i="22" s="1"/>
  <c r="S11640" i="22"/>
  <c r="R11640" i="22"/>
  <c r="P11640" i="22"/>
  <c r="I11640" i="22"/>
  <c r="K11640" i="22" s="1"/>
  <c r="S11639" i="22"/>
  <c r="R11639" i="22"/>
  <c r="P11639" i="22"/>
  <c r="I11639" i="22"/>
  <c r="K11639" i="22" s="1"/>
  <c r="S11638" i="22"/>
  <c r="R11638" i="22"/>
  <c r="P11638" i="22"/>
  <c r="I11638" i="22"/>
  <c r="K11638" i="22" s="1"/>
  <c r="S11637" i="22"/>
  <c r="R11637" i="22"/>
  <c r="P11637" i="22"/>
  <c r="I11637" i="22"/>
  <c r="K11637" i="22" s="1"/>
  <c r="S11636" i="22"/>
  <c r="R11636" i="22"/>
  <c r="P11636" i="22"/>
  <c r="I11636" i="22"/>
  <c r="K11636" i="22" s="1"/>
  <c r="S11635" i="22"/>
  <c r="R11635" i="22"/>
  <c r="P11635" i="22"/>
  <c r="K11635" i="22"/>
  <c r="I11635" i="22"/>
  <c r="S11634" i="22"/>
  <c r="R11634" i="22"/>
  <c r="P11634" i="22"/>
  <c r="I11634" i="22"/>
  <c r="K11634" i="22" s="1"/>
  <c r="S11633" i="22"/>
  <c r="R11633" i="22"/>
  <c r="P11633" i="22"/>
  <c r="I11633" i="22"/>
  <c r="K11633" i="22" s="1"/>
  <c r="S11632" i="22"/>
  <c r="R11632" i="22"/>
  <c r="P11632" i="22"/>
  <c r="I11632" i="22"/>
  <c r="K11632" i="22" s="1"/>
  <c r="S11631" i="22"/>
  <c r="R11631" i="22"/>
  <c r="P11631" i="22"/>
  <c r="I11631" i="22"/>
  <c r="K11631" i="22" s="1"/>
  <c r="S11630" i="22"/>
  <c r="R11630" i="22"/>
  <c r="P11630" i="22"/>
  <c r="I11630" i="22"/>
  <c r="K11630" i="22" s="1"/>
  <c r="S11629" i="22"/>
  <c r="R11629" i="22"/>
  <c r="P11629" i="22"/>
  <c r="I11629" i="22"/>
  <c r="K11629" i="22" s="1"/>
  <c r="S11628" i="22"/>
  <c r="R11628" i="22"/>
  <c r="P11628" i="22"/>
  <c r="I11628" i="22"/>
  <c r="K11628" i="22" s="1"/>
  <c r="S11627" i="22"/>
  <c r="R11627" i="22"/>
  <c r="P11627" i="22"/>
  <c r="I11627" i="22"/>
  <c r="K11627" i="22" s="1"/>
  <c r="S11626" i="22"/>
  <c r="R11626" i="22"/>
  <c r="P11626" i="22"/>
  <c r="K11626" i="22"/>
  <c r="I11626" i="22"/>
  <c r="S11625" i="22"/>
  <c r="R11625" i="22"/>
  <c r="P11625" i="22"/>
  <c r="I11625" i="22"/>
  <c r="K11625" i="22" s="1"/>
  <c r="S11624" i="22"/>
  <c r="R11624" i="22"/>
  <c r="P11624" i="22"/>
  <c r="I11624" i="22"/>
  <c r="K11624" i="22" s="1"/>
  <c r="S11623" i="22"/>
  <c r="R11623" i="22"/>
  <c r="P11623" i="22"/>
  <c r="I11623" i="22"/>
  <c r="K11623" i="22" s="1"/>
  <c r="S11622" i="22"/>
  <c r="R11622" i="22"/>
  <c r="P11622" i="22"/>
  <c r="K11622" i="22"/>
  <c r="I11622" i="22"/>
  <c r="S11621" i="22"/>
  <c r="R11621" i="22"/>
  <c r="P11621" i="22"/>
  <c r="I11621" i="22"/>
  <c r="K11621" i="22" s="1"/>
  <c r="S11620" i="22"/>
  <c r="R11620" i="22"/>
  <c r="P11620" i="22"/>
  <c r="I11620" i="22"/>
  <c r="K11620" i="22" s="1"/>
  <c r="S11619" i="22"/>
  <c r="R11619" i="22"/>
  <c r="P11619" i="22"/>
  <c r="I11619" i="22"/>
  <c r="K11619" i="22" s="1"/>
  <c r="S11618" i="22"/>
  <c r="R11618" i="22"/>
  <c r="P11618" i="22"/>
  <c r="K11618" i="22"/>
  <c r="I11618" i="22"/>
  <c r="S11617" i="22"/>
  <c r="R11617" i="22"/>
  <c r="P11617" i="22"/>
  <c r="I11617" i="22"/>
  <c r="K11617" i="22" s="1"/>
  <c r="S11616" i="22"/>
  <c r="R11616" i="22"/>
  <c r="P11616" i="22"/>
  <c r="I11616" i="22"/>
  <c r="K11616" i="22" s="1"/>
  <c r="S11615" i="22"/>
  <c r="R11615" i="22"/>
  <c r="P11615" i="22"/>
  <c r="I11615" i="22"/>
  <c r="K11615" i="22" s="1"/>
  <c r="S11614" i="22"/>
  <c r="R11614" i="22"/>
  <c r="P11614" i="22"/>
  <c r="I11614" i="22"/>
  <c r="K11614" i="22" s="1"/>
  <c r="S11613" i="22"/>
  <c r="R11613" i="22"/>
  <c r="P11613" i="22"/>
  <c r="I11613" i="22"/>
  <c r="K11613" i="22" s="1"/>
  <c r="S11612" i="22"/>
  <c r="R11612" i="22"/>
  <c r="P11612" i="22"/>
  <c r="I11612" i="22"/>
  <c r="K11612" i="22" s="1"/>
  <c r="S11611" i="22"/>
  <c r="R11611" i="22"/>
  <c r="P11611" i="22"/>
  <c r="K11611" i="22"/>
  <c r="I11611" i="22"/>
  <c r="S11610" i="22"/>
  <c r="R11610" i="22"/>
  <c r="P11610" i="22"/>
  <c r="K11610" i="22"/>
  <c r="I11610" i="22"/>
  <c r="S11609" i="22"/>
  <c r="R11609" i="22"/>
  <c r="P11609" i="22"/>
  <c r="I11609" i="22"/>
  <c r="K11609" i="22" s="1"/>
  <c r="S11608" i="22"/>
  <c r="R11608" i="22"/>
  <c r="P11608" i="22"/>
  <c r="I11608" i="22"/>
  <c r="K11608" i="22" s="1"/>
  <c r="S11607" i="22"/>
  <c r="R11607" i="22"/>
  <c r="P11607" i="22"/>
  <c r="I11607" i="22"/>
  <c r="K11607" i="22" s="1"/>
  <c r="S11606" i="22"/>
  <c r="R11606" i="22"/>
  <c r="P11606" i="22"/>
  <c r="I11606" i="22"/>
  <c r="K11606" i="22" s="1"/>
  <c r="S11605" i="22"/>
  <c r="R11605" i="22"/>
  <c r="P11605" i="22"/>
  <c r="I11605" i="22"/>
  <c r="K11605" i="22" s="1"/>
  <c r="S11604" i="22"/>
  <c r="R11604" i="22"/>
  <c r="P11604" i="22"/>
  <c r="I11604" i="22"/>
  <c r="K11604" i="22" s="1"/>
  <c r="S11603" i="22"/>
  <c r="R11603" i="22"/>
  <c r="P11603" i="22"/>
  <c r="I11603" i="22"/>
  <c r="K11603" i="22" s="1"/>
  <c r="S11602" i="22"/>
  <c r="R11602" i="22"/>
  <c r="P11602" i="22"/>
  <c r="K11602" i="22"/>
  <c r="I11602" i="22"/>
  <c r="S11601" i="22"/>
  <c r="R11601" i="22"/>
  <c r="P11601" i="22"/>
  <c r="I11601" i="22"/>
  <c r="K11601" i="22" s="1"/>
  <c r="S11600" i="22"/>
  <c r="R11600" i="22"/>
  <c r="P11600" i="22"/>
  <c r="I11600" i="22"/>
  <c r="K11600" i="22" s="1"/>
  <c r="S11599" i="22"/>
  <c r="R11599" i="22"/>
  <c r="P11599" i="22"/>
  <c r="K11599" i="22"/>
  <c r="I11599" i="22"/>
  <c r="S11598" i="22"/>
  <c r="R11598" i="22"/>
  <c r="P11598" i="22"/>
  <c r="K11598" i="22"/>
  <c r="I11598" i="22"/>
  <c r="S11597" i="22"/>
  <c r="R11597" i="22"/>
  <c r="P11597" i="22"/>
  <c r="I11597" i="22"/>
  <c r="K11597" i="22" s="1"/>
  <c r="S11596" i="22"/>
  <c r="R11596" i="22"/>
  <c r="P11596" i="22"/>
  <c r="I11596" i="22"/>
  <c r="K11596" i="22" s="1"/>
  <c r="S11595" i="22"/>
  <c r="R11595" i="22"/>
  <c r="P11595" i="22"/>
  <c r="I11595" i="22"/>
  <c r="K11595" i="22" s="1"/>
  <c r="S11594" i="22"/>
  <c r="R11594" i="22"/>
  <c r="P11594" i="22"/>
  <c r="I11594" i="22"/>
  <c r="K11594" i="22" s="1"/>
  <c r="S11593" i="22"/>
  <c r="R11593" i="22"/>
  <c r="P11593" i="22"/>
  <c r="I11593" i="22"/>
  <c r="K11593" i="22" s="1"/>
  <c r="S11592" i="22"/>
  <c r="R11592" i="22"/>
  <c r="P11592" i="22"/>
  <c r="I11592" i="22"/>
  <c r="K11592" i="22" s="1"/>
  <c r="S11591" i="22"/>
  <c r="R11591" i="22"/>
  <c r="P11591" i="22"/>
  <c r="K11591" i="22"/>
  <c r="I11591" i="22"/>
  <c r="S11590" i="22"/>
  <c r="R11590" i="22"/>
  <c r="P11590" i="22"/>
  <c r="K11590" i="22"/>
  <c r="I11590" i="22"/>
  <c r="S11589" i="22"/>
  <c r="R11589" i="22"/>
  <c r="P11589" i="22"/>
  <c r="I11589" i="22"/>
  <c r="K11589" i="22" s="1"/>
  <c r="S11588" i="22"/>
  <c r="R11588" i="22"/>
  <c r="P11588" i="22"/>
  <c r="I11588" i="22"/>
  <c r="K11588" i="22" s="1"/>
  <c r="S11587" i="22"/>
  <c r="R11587" i="22"/>
  <c r="P11587" i="22"/>
  <c r="K11587" i="22"/>
  <c r="I11587" i="22"/>
  <c r="S11586" i="22"/>
  <c r="R11586" i="22"/>
  <c r="P11586" i="22"/>
  <c r="I11586" i="22"/>
  <c r="K11586" i="22" s="1"/>
  <c r="S11585" i="22"/>
  <c r="R11585" i="22"/>
  <c r="P11585" i="22"/>
  <c r="I11585" i="22"/>
  <c r="K11585" i="22" s="1"/>
  <c r="S11584" i="22"/>
  <c r="R11584" i="22"/>
  <c r="P11584" i="22"/>
  <c r="I11584" i="22"/>
  <c r="K11584" i="22" s="1"/>
  <c r="S11583" i="22"/>
  <c r="R11583" i="22"/>
  <c r="P11583" i="22"/>
  <c r="K11583" i="22"/>
  <c r="I11583" i="22"/>
  <c r="S11582" i="22"/>
  <c r="R11582" i="22"/>
  <c r="P11582" i="22"/>
  <c r="I11582" i="22"/>
  <c r="K11582" i="22" s="1"/>
  <c r="S11581" i="22"/>
  <c r="R11581" i="22"/>
  <c r="P11581" i="22"/>
  <c r="I11581" i="22"/>
  <c r="K11581" i="22" s="1"/>
  <c r="S11580" i="22"/>
  <c r="R11580" i="22"/>
  <c r="P11580" i="22"/>
  <c r="I11580" i="22"/>
  <c r="K11580" i="22" s="1"/>
  <c r="S11579" i="22"/>
  <c r="R11579" i="22"/>
  <c r="P11579" i="22"/>
  <c r="K11579" i="22"/>
  <c r="I11579" i="22"/>
  <c r="S11578" i="22"/>
  <c r="R11578" i="22"/>
  <c r="P11578" i="22"/>
  <c r="K11578" i="22"/>
  <c r="I11578" i="22"/>
  <c r="S11577" i="22"/>
  <c r="R11577" i="22"/>
  <c r="P11577" i="22"/>
  <c r="I11577" i="22"/>
  <c r="K11577" i="22" s="1"/>
  <c r="S11576" i="22"/>
  <c r="R11576" i="22"/>
  <c r="P11576" i="22"/>
  <c r="I11576" i="22"/>
  <c r="K11576" i="22" s="1"/>
  <c r="S11575" i="22"/>
  <c r="R11575" i="22"/>
  <c r="P11575" i="22"/>
  <c r="I11575" i="22"/>
  <c r="K11575" i="22" s="1"/>
  <c r="S11574" i="22"/>
  <c r="R11574" i="22"/>
  <c r="P11574" i="22"/>
  <c r="I11574" i="22"/>
  <c r="K11574" i="22" s="1"/>
  <c r="S11573" i="22"/>
  <c r="R11573" i="22"/>
  <c r="P11573" i="22"/>
  <c r="I11573" i="22"/>
  <c r="K11573" i="22" s="1"/>
  <c r="S11572" i="22"/>
  <c r="R11572" i="22"/>
  <c r="P11572" i="22"/>
  <c r="I11572" i="22"/>
  <c r="K11572" i="22" s="1"/>
  <c r="S11571" i="22"/>
  <c r="R11571" i="22"/>
  <c r="P11571" i="22"/>
  <c r="I11571" i="22"/>
  <c r="K11571" i="22" s="1"/>
  <c r="S11570" i="22"/>
  <c r="R11570" i="22"/>
  <c r="P11570" i="22"/>
  <c r="I11570" i="22"/>
  <c r="K11570" i="22" s="1"/>
  <c r="S11569" i="22"/>
  <c r="R11569" i="22"/>
  <c r="P11569" i="22"/>
  <c r="I11569" i="22"/>
  <c r="K11569" i="22" s="1"/>
  <c r="S11568" i="22"/>
  <c r="R11568" i="22"/>
  <c r="P11568" i="22"/>
  <c r="I11568" i="22"/>
  <c r="K11568" i="22" s="1"/>
  <c r="S11567" i="22"/>
  <c r="R11567" i="22"/>
  <c r="P11567" i="22"/>
  <c r="K11567" i="22"/>
  <c r="I11567" i="22"/>
  <c r="S11566" i="22"/>
  <c r="R11566" i="22"/>
  <c r="P11566" i="22"/>
  <c r="K11566" i="22"/>
  <c r="I11566" i="22"/>
  <c r="S11565" i="22"/>
  <c r="R11565" i="22"/>
  <c r="P11565" i="22"/>
  <c r="I11565" i="22"/>
  <c r="K11565" i="22" s="1"/>
  <c r="S11564" i="22"/>
  <c r="R11564" i="22"/>
  <c r="P11564" i="22"/>
  <c r="I11564" i="22"/>
  <c r="K11564" i="22" s="1"/>
  <c r="S11563" i="22"/>
  <c r="R11563" i="22"/>
  <c r="P11563" i="22"/>
  <c r="I11563" i="22"/>
  <c r="K11563" i="22" s="1"/>
  <c r="S11562" i="22"/>
  <c r="R11562" i="22"/>
  <c r="P11562" i="22"/>
  <c r="I11562" i="22"/>
  <c r="K11562" i="22" s="1"/>
  <c r="S11561" i="22"/>
  <c r="R11561" i="22"/>
  <c r="P11561" i="22"/>
  <c r="I11561" i="22"/>
  <c r="K11561" i="22" s="1"/>
  <c r="S11560" i="22"/>
  <c r="R11560" i="22"/>
  <c r="P11560" i="22"/>
  <c r="I11560" i="22"/>
  <c r="K11560" i="22" s="1"/>
  <c r="S11559" i="22"/>
  <c r="R11559" i="22"/>
  <c r="P11559" i="22"/>
  <c r="K11559" i="22"/>
  <c r="I11559" i="22"/>
  <c r="S11558" i="22"/>
  <c r="R11558" i="22"/>
  <c r="P11558" i="22"/>
  <c r="I11558" i="22"/>
  <c r="K11558" i="22" s="1"/>
  <c r="S11557" i="22"/>
  <c r="R11557" i="22"/>
  <c r="P11557" i="22"/>
  <c r="I11557" i="22"/>
  <c r="K11557" i="22" s="1"/>
  <c r="S11556" i="22"/>
  <c r="R11556" i="22"/>
  <c r="P11556" i="22"/>
  <c r="I11556" i="22"/>
  <c r="K11556" i="22" s="1"/>
  <c r="S11555" i="22"/>
  <c r="R11555" i="22"/>
  <c r="P11555" i="22"/>
  <c r="K11555" i="22"/>
  <c r="I11555" i="22"/>
  <c r="S11554" i="22"/>
  <c r="R11554" i="22"/>
  <c r="P11554" i="22"/>
  <c r="K11554" i="22"/>
  <c r="I11554" i="22"/>
  <c r="S11553" i="22"/>
  <c r="R11553" i="22"/>
  <c r="P11553" i="22"/>
  <c r="I11553" i="22"/>
  <c r="K11553" i="22" s="1"/>
  <c r="S11552" i="22"/>
  <c r="R11552" i="22"/>
  <c r="P11552" i="22"/>
  <c r="I11552" i="22"/>
  <c r="K11552" i="22" s="1"/>
  <c r="S11551" i="22"/>
  <c r="R11551" i="22"/>
  <c r="P11551" i="22"/>
  <c r="I11551" i="22"/>
  <c r="K11551" i="22" s="1"/>
  <c r="S11550" i="22"/>
  <c r="R11550" i="22"/>
  <c r="P11550" i="22"/>
  <c r="I11550" i="22"/>
  <c r="K11550" i="22" s="1"/>
  <c r="S11549" i="22"/>
  <c r="R11549" i="22"/>
  <c r="P11549" i="22"/>
  <c r="I11549" i="22"/>
  <c r="K11549" i="22" s="1"/>
  <c r="S11548" i="22"/>
  <c r="R11548" i="22"/>
  <c r="P11548" i="22"/>
  <c r="I11548" i="22"/>
  <c r="K11548" i="22" s="1"/>
  <c r="S11547" i="22"/>
  <c r="R11547" i="22"/>
  <c r="P11547" i="22"/>
  <c r="I11547" i="22"/>
  <c r="K11547" i="22" s="1"/>
  <c r="S11546" i="22"/>
  <c r="R11546" i="22"/>
  <c r="P11546" i="22"/>
  <c r="I11546" i="22"/>
  <c r="K11546" i="22" s="1"/>
  <c r="S11545" i="22"/>
  <c r="R11545" i="22"/>
  <c r="P11545" i="22"/>
  <c r="I11545" i="22"/>
  <c r="K11545" i="22" s="1"/>
  <c r="S11544" i="22"/>
  <c r="R11544" i="22"/>
  <c r="P11544" i="22"/>
  <c r="I11544" i="22"/>
  <c r="K11544" i="22" s="1"/>
  <c r="S11543" i="22"/>
  <c r="R11543" i="22"/>
  <c r="P11543" i="22"/>
  <c r="K11543" i="22"/>
  <c r="I11543" i="22"/>
  <c r="S11542" i="22"/>
  <c r="R11542" i="22"/>
  <c r="P11542" i="22"/>
  <c r="K11542" i="22"/>
  <c r="I11542" i="22"/>
  <c r="S11541" i="22"/>
  <c r="R11541" i="22"/>
  <c r="P11541" i="22"/>
  <c r="I11541" i="22"/>
  <c r="K11541" i="22" s="1"/>
  <c r="S11540" i="22"/>
  <c r="R11540" i="22"/>
  <c r="P11540" i="22"/>
  <c r="I11540" i="22"/>
  <c r="K11540" i="22" s="1"/>
  <c r="S11539" i="22"/>
  <c r="R11539" i="22"/>
  <c r="P11539" i="22"/>
  <c r="I11539" i="22"/>
  <c r="K11539" i="22" s="1"/>
  <c r="S11538" i="22"/>
  <c r="R11538" i="22"/>
  <c r="P11538" i="22"/>
  <c r="I11538" i="22"/>
  <c r="K11538" i="22" s="1"/>
  <c r="S11537" i="22"/>
  <c r="R11537" i="22"/>
  <c r="P11537" i="22"/>
  <c r="I11537" i="22"/>
  <c r="K11537" i="22" s="1"/>
  <c r="S11536" i="22"/>
  <c r="R11536" i="22"/>
  <c r="P11536" i="22"/>
  <c r="I11536" i="22"/>
  <c r="K11536" i="22" s="1"/>
  <c r="S11535" i="22"/>
  <c r="R11535" i="22"/>
  <c r="P11535" i="22"/>
  <c r="K11535" i="22"/>
  <c r="I11535" i="22"/>
  <c r="S11534" i="22"/>
  <c r="R11534" i="22"/>
  <c r="P11534" i="22"/>
  <c r="I11534" i="22"/>
  <c r="K11534" i="22" s="1"/>
  <c r="S11533" i="22"/>
  <c r="R11533" i="22"/>
  <c r="P11533" i="22"/>
  <c r="I11533" i="22"/>
  <c r="K11533" i="22" s="1"/>
  <c r="S11532" i="22"/>
  <c r="R11532" i="22"/>
  <c r="P11532" i="22"/>
  <c r="I11532" i="22"/>
  <c r="K11532" i="22" s="1"/>
  <c r="S11531" i="22"/>
  <c r="R11531" i="22"/>
  <c r="P11531" i="22"/>
  <c r="K11531" i="22"/>
  <c r="I11531" i="22"/>
  <c r="S11530" i="22"/>
  <c r="R11530" i="22"/>
  <c r="P11530" i="22"/>
  <c r="K11530" i="22"/>
  <c r="I11530" i="22"/>
  <c r="S11529" i="22"/>
  <c r="R11529" i="22"/>
  <c r="P11529" i="22"/>
  <c r="I11529" i="22"/>
  <c r="K11529" i="22" s="1"/>
  <c r="S11528" i="22"/>
  <c r="R11528" i="22"/>
  <c r="P11528" i="22"/>
  <c r="I11528" i="22"/>
  <c r="K11528" i="22" s="1"/>
  <c r="S11527" i="22"/>
  <c r="R11527" i="22"/>
  <c r="P11527" i="22"/>
  <c r="I11527" i="22"/>
  <c r="K11527" i="22" s="1"/>
  <c r="S11526" i="22"/>
  <c r="R11526" i="22"/>
  <c r="P11526" i="22"/>
  <c r="K11526" i="22"/>
  <c r="I11526" i="22"/>
  <c r="S11525" i="22"/>
  <c r="R11525" i="22"/>
  <c r="P11525" i="22"/>
  <c r="I11525" i="22"/>
  <c r="K11525" i="22" s="1"/>
  <c r="S11524" i="22"/>
  <c r="R11524" i="22"/>
  <c r="P11524" i="22"/>
  <c r="I11524" i="22"/>
  <c r="K11524" i="22" s="1"/>
  <c r="S11523" i="22"/>
  <c r="R11523" i="22"/>
  <c r="P11523" i="22"/>
  <c r="I11523" i="22"/>
  <c r="K11523" i="22" s="1"/>
  <c r="S11522" i="22"/>
  <c r="R11522" i="22"/>
  <c r="P11522" i="22"/>
  <c r="I11522" i="22"/>
  <c r="K11522" i="22" s="1"/>
  <c r="S11521" i="22"/>
  <c r="R11521" i="22"/>
  <c r="P11521" i="22"/>
  <c r="I11521" i="22"/>
  <c r="K11521" i="22" s="1"/>
  <c r="S11520" i="22"/>
  <c r="R11520" i="22"/>
  <c r="P11520" i="22"/>
  <c r="I11520" i="22"/>
  <c r="K11520" i="22" s="1"/>
  <c r="S11519" i="22"/>
  <c r="R11519" i="22"/>
  <c r="P11519" i="22"/>
  <c r="K11519" i="22"/>
  <c r="I11519" i="22"/>
  <c r="S11518" i="22"/>
  <c r="R11518" i="22"/>
  <c r="P11518" i="22"/>
  <c r="I11518" i="22"/>
  <c r="K11518" i="22" s="1"/>
  <c r="S11517" i="22"/>
  <c r="R11517" i="22"/>
  <c r="P11517" i="22"/>
  <c r="I11517" i="22"/>
  <c r="K11517" i="22" s="1"/>
  <c r="S11516" i="22"/>
  <c r="R11516" i="22"/>
  <c r="P11516" i="22"/>
  <c r="I11516" i="22"/>
  <c r="K11516" i="22" s="1"/>
  <c r="S11515" i="22"/>
  <c r="R11515" i="22"/>
  <c r="P11515" i="22"/>
  <c r="K11515" i="22"/>
  <c r="I11515" i="22"/>
  <c r="S11514" i="22"/>
  <c r="R11514" i="22"/>
  <c r="P11514" i="22"/>
  <c r="K11514" i="22"/>
  <c r="I11514" i="22"/>
  <c r="S11513" i="22"/>
  <c r="R11513" i="22"/>
  <c r="P11513" i="22"/>
  <c r="I11513" i="22"/>
  <c r="K11513" i="22" s="1"/>
  <c r="S11512" i="22"/>
  <c r="R11512" i="22"/>
  <c r="P11512" i="22"/>
  <c r="I11512" i="22"/>
  <c r="K11512" i="22" s="1"/>
  <c r="S11511" i="22"/>
  <c r="R11511" i="22"/>
  <c r="P11511" i="22"/>
  <c r="K11511" i="22"/>
  <c r="I11511" i="22"/>
  <c r="S11510" i="22"/>
  <c r="R11510" i="22"/>
  <c r="P11510" i="22"/>
  <c r="I11510" i="22"/>
  <c r="K11510" i="22" s="1"/>
  <c r="S11509" i="22"/>
  <c r="R11509" i="22"/>
  <c r="P11509" i="22"/>
  <c r="I11509" i="22"/>
  <c r="K11509" i="22" s="1"/>
  <c r="S11508" i="22"/>
  <c r="R11508" i="22"/>
  <c r="P11508" i="22"/>
  <c r="I11508" i="22"/>
  <c r="K11508" i="22" s="1"/>
  <c r="S11507" i="22"/>
  <c r="R11507" i="22"/>
  <c r="P11507" i="22"/>
  <c r="I11507" i="22"/>
  <c r="K11507" i="22" s="1"/>
  <c r="S11506" i="22"/>
  <c r="R11506" i="22"/>
  <c r="P11506" i="22"/>
  <c r="I11506" i="22"/>
  <c r="K11506" i="22" s="1"/>
  <c r="S11505" i="22"/>
  <c r="R11505" i="22"/>
  <c r="P11505" i="22"/>
  <c r="I11505" i="22"/>
  <c r="K11505" i="22" s="1"/>
  <c r="S11504" i="22"/>
  <c r="R11504" i="22"/>
  <c r="P11504" i="22"/>
  <c r="I11504" i="22"/>
  <c r="K11504" i="22" s="1"/>
  <c r="S11503" i="22"/>
  <c r="R11503" i="22"/>
  <c r="P11503" i="22"/>
  <c r="I11503" i="22"/>
  <c r="K11503" i="22" s="1"/>
  <c r="S11502" i="22"/>
  <c r="R11502" i="22"/>
  <c r="P11502" i="22"/>
  <c r="K11502" i="22"/>
  <c r="I11502" i="22"/>
  <c r="S11501" i="22"/>
  <c r="R11501" i="22"/>
  <c r="P11501" i="22"/>
  <c r="I11501" i="22"/>
  <c r="K11501" i="22" s="1"/>
  <c r="S11500" i="22"/>
  <c r="R11500" i="22"/>
  <c r="P11500" i="22"/>
  <c r="I11500" i="22"/>
  <c r="K11500" i="22" s="1"/>
  <c r="S11499" i="22"/>
  <c r="R11499" i="22"/>
  <c r="P11499" i="22"/>
  <c r="I11499" i="22"/>
  <c r="K11499" i="22" s="1"/>
  <c r="S11498" i="22"/>
  <c r="R11498" i="22"/>
  <c r="P11498" i="22"/>
  <c r="I11498" i="22"/>
  <c r="K11498" i="22" s="1"/>
  <c r="S11497" i="22"/>
  <c r="R11497" i="22"/>
  <c r="P11497" i="22"/>
  <c r="I11497" i="22"/>
  <c r="K11497" i="22" s="1"/>
  <c r="S11496" i="22"/>
  <c r="R11496" i="22"/>
  <c r="P11496" i="22"/>
  <c r="I11496" i="22"/>
  <c r="K11496" i="22" s="1"/>
  <c r="S11495" i="22"/>
  <c r="R11495" i="22"/>
  <c r="P11495" i="22"/>
  <c r="I11495" i="22"/>
  <c r="K11495" i="22" s="1"/>
  <c r="S11494" i="22"/>
  <c r="R11494" i="22"/>
  <c r="P11494" i="22"/>
  <c r="I11494" i="22"/>
  <c r="K11494" i="22" s="1"/>
  <c r="S11493" i="22"/>
  <c r="R11493" i="22"/>
  <c r="P11493" i="22"/>
  <c r="I11493" i="22"/>
  <c r="K11493" i="22" s="1"/>
  <c r="S11492" i="22"/>
  <c r="R11492" i="22"/>
  <c r="P11492" i="22"/>
  <c r="I11492" i="22"/>
  <c r="K11492" i="22" s="1"/>
  <c r="S11491" i="22"/>
  <c r="R11491" i="22"/>
  <c r="P11491" i="22"/>
  <c r="K11491" i="22"/>
  <c r="I11491" i="22"/>
  <c r="S11490" i="22"/>
  <c r="R11490" i="22"/>
  <c r="P11490" i="22"/>
  <c r="K11490" i="22"/>
  <c r="I11490" i="22"/>
  <c r="S11489" i="22"/>
  <c r="R11489" i="22"/>
  <c r="P11489" i="22"/>
  <c r="I11489" i="22"/>
  <c r="K11489" i="22" s="1"/>
  <c r="S11488" i="22"/>
  <c r="R11488" i="22"/>
  <c r="P11488" i="22"/>
  <c r="I11488" i="22"/>
  <c r="K11488" i="22" s="1"/>
  <c r="S11487" i="22"/>
  <c r="R11487" i="22"/>
  <c r="P11487" i="22"/>
  <c r="I11487" i="22"/>
  <c r="K11487" i="22" s="1"/>
  <c r="S11486" i="22"/>
  <c r="R11486" i="22"/>
  <c r="P11486" i="22"/>
  <c r="I11486" i="22"/>
  <c r="K11486" i="22" s="1"/>
  <c r="S11485" i="22"/>
  <c r="R11485" i="22"/>
  <c r="P11485" i="22"/>
  <c r="I11485" i="22"/>
  <c r="K11485" i="22" s="1"/>
  <c r="S11484" i="22"/>
  <c r="R11484" i="22"/>
  <c r="P11484" i="22"/>
  <c r="I11484" i="22"/>
  <c r="K11484" i="22" s="1"/>
  <c r="S11483" i="22"/>
  <c r="R11483" i="22"/>
  <c r="P11483" i="22"/>
  <c r="I11483" i="22"/>
  <c r="K11483" i="22" s="1"/>
  <c r="S11482" i="22"/>
  <c r="R11482" i="22"/>
  <c r="P11482" i="22"/>
  <c r="K11482" i="22"/>
  <c r="I11482" i="22"/>
  <c r="S11481" i="22"/>
  <c r="R11481" i="22"/>
  <c r="P11481" i="22"/>
  <c r="I11481" i="22"/>
  <c r="K11481" i="22" s="1"/>
  <c r="S11480" i="22"/>
  <c r="R11480" i="22"/>
  <c r="P11480" i="22"/>
  <c r="I11480" i="22"/>
  <c r="K11480" i="22" s="1"/>
  <c r="S11479" i="22"/>
  <c r="R11479" i="22"/>
  <c r="P11479" i="22"/>
  <c r="I11479" i="22"/>
  <c r="K11479" i="22" s="1"/>
  <c r="S11478" i="22"/>
  <c r="R11478" i="22"/>
  <c r="P11478" i="22"/>
  <c r="K11478" i="22"/>
  <c r="I11478" i="22"/>
  <c r="S11477" i="22"/>
  <c r="R11477" i="22"/>
  <c r="P11477" i="22"/>
  <c r="I11477" i="22"/>
  <c r="K11477" i="22" s="1"/>
  <c r="S11476" i="22"/>
  <c r="R11476" i="22"/>
  <c r="P11476" i="22"/>
  <c r="I11476" i="22"/>
  <c r="K11476" i="22" s="1"/>
  <c r="S11475" i="22"/>
  <c r="R11475" i="22"/>
  <c r="P11475" i="22"/>
  <c r="I11475" i="22"/>
  <c r="K11475" i="22" s="1"/>
  <c r="S11474" i="22"/>
  <c r="R11474" i="22"/>
  <c r="P11474" i="22"/>
  <c r="K11474" i="22"/>
  <c r="I11474" i="22"/>
  <c r="S11473" i="22"/>
  <c r="R11473" i="22"/>
  <c r="P11473" i="22"/>
  <c r="I11473" i="22"/>
  <c r="K11473" i="22" s="1"/>
  <c r="S11472" i="22"/>
  <c r="R11472" i="22"/>
  <c r="P11472" i="22"/>
  <c r="I11472" i="22"/>
  <c r="K11472" i="22" s="1"/>
  <c r="S11471" i="22"/>
  <c r="R11471" i="22"/>
  <c r="P11471" i="22"/>
  <c r="I11471" i="22"/>
  <c r="K11471" i="22" s="1"/>
  <c r="S11470" i="22"/>
  <c r="R11470" i="22"/>
  <c r="P11470" i="22"/>
  <c r="I11470" i="22"/>
  <c r="K11470" i="22" s="1"/>
  <c r="S11469" i="22"/>
  <c r="R11469" i="22"/>
  <c r="P11469" i="22"/>
  <c r="I11469" i="22"/>
  <c r="K11469" i="22" s="1"/>
  <c r="S11468" i="22"/>
  <c r="R11468" i="22"/>
  <c r="P11468" i="22"/>
  <c r="I11468" i="22"/>
  <c r="K11468" i="22" s="1"/>
  <c r="S11467" i="22"/>
  <c r="R11467" i="22"/>
  <c r="P11467" i="22"/>
  <c r="K11467" i="22"/>
  <c r="I11467" i="22"/>
  <c r="S11466" i="22"/>
  <c r="R11466" i="22"/>
  <c r="P11466" i="22"/>
  <c r="K11466" i="22"/>
  <c r="I11466" i="22"/>
  <c r="S11465" i="22"/>
  <c r="R11465" i="22"/>
  <c r="P11465" i="22"/>
  <c r="I11465" i="22"/>
  <c r="K11465" i="22" s="1"/>
  <c r="S11464" i="22"/>
  <c r="R11464" i="22"/>
  <c r="P11464" i="22"/>
  <c r="I11464" i="22"/>
  <c r="K11464" i="22" s="1"/>
  <c r="S11463" i="22"/>
  <c r="R11463" i="22"/>
  <c r="P11463" i="22"/>
  <c r="I11463" i="22"/>
  <c r="K11463" i="22" s="1"/>
  <c r="S11462" i="22"/>
  <c r="R11462" i="22"/>
  <c r="P11462" i="22"/>
  <c r="I11462" i="22"/>
  <c r="K11462" i="22" s="1"/>
  <c r="S11461" i="22"/>
  <c r="R11461" i="22"/>
  <c r="P11461" i="22"/>
  <c r="I11461" i="22"/>
  <c r="K11461" i="22" s="1"/>
  <c r="S11460" i="22"/>
  <c r="R11460" i="22"/>
  <c r="P11460" i="22"/>
  <c r="I11460" i="22"/>
  <c r="K11460" i="22" s="1"/>
  <c r="S11459" i="22"/>
  <c r="R11459" i="22"/>
  <c r="P11459" i="22"/>
  <c r="I11459" i="22"/>
  <c r="K11459" i="22" s="1"/>
  <c r="S11458" i="22"/>
  <c r="R11458" i="22"/>
  <c r="P11458" i="22"/>
  <c r="K11458" i="22"/>
  <c r="I11458" i="22"/>
  <c r="S11457" i="22"/>
  <c r="R11457" i="22"/>
  <c r="P11457" i="22"/>
  <c r="I11457" i="22"/>
  <c r="K11457" i="22" s="1"/>
  <c r="S11456" i="22"/>
  <c r="R11456" i="22"/>
  <c r="P11456" i="22"/>
  <c r="I11456" i="22"/>
  <c r="K11456" i="22" s="1"/>
  <c r="S11455" i="22"/>
  <c r="R11455" i="22"/>
  <c r="P11455" i="22"/>
  <c r="K11455" i="22"/>
  <c r="I11455" i="22"/>
  <c r="S11454" i="22"/>
  <c r="R11454" i="22"/>
  <c r="P11454" i="22"/>
  <c r="K11454" i="22"/>
  <c r="I11454" i="22"/>
  <c r="S11453" i="22"/>
  <c r="R11453" i="22"/>
  <c r="P11453" i="22"/>
  <c r="I11453" i="22"/>
  <c r="K11453" i="22" s="1"/>
  <c r="S11452" i="22"/>
  <c r="R11452" i="22"/>
  <c r="P11452" i="22"/>
  <c r="I11452" i="22"/>
  <c r="K11452" i="22" s="1"/>
  <c r="S11451" i="22"/>
  <c r="R11451" i="22"/>
  <c r="P11451" i="22"/>
  <c r="I11451" i="22"/>
  <c r="K11451" i="22" s="1"/>
  <c r="S11450" i="22"/>
  <c r="R11450" i="22"/>
  <c r="P11450" i="22"/>
  <c r="I11450" i="22"/>
  <c r="K11450" i="22" s="1"/>
  <c r="S11449" i="22"/>
  <c r="R11449" i="22"/>
  <c r="P11449" i="22"/>
  <c r="I11449" i="22"/>
  <c r="K11449" i="22" s="1"/>
  <c r="S11448" i="22"/>
  <c r="R11448" i="22"/>
  <c r="P11448" i="22"/>
  <c r="I11448" i="22"/>
  <c r="K11448" i="22" s="1"/>
  <c r="S11447" i="22"/>
  <c r="R11447" i="22"/>
  <c r="P11447" i="22"/>
  <c r="K11447" i="22"/>
  <c r="I11447" i="22"/>
  <c r="S11446" i="22"/>
  <c r="R11446" i="22"/>
  <c r="P11446" i="22"/>
  <c r="K11446" i="22"/>
  <c r="I11446" i="22"/>
  <c r="S11445" i="22"/>
  <c r="R11445" i="22"/>
  <c r="P11445" i="22"/>
  <c r="I11445" i="22"/>
  <c r="K11445" i="22" s="1"/>
  <c r="S11444" i="22"/>
  <c r="R11444" i="22"/>
  <c r="P11444" i="22"/>
  <c r="I11444" i="22"/>
  <c r="K11444" i="22" s="1"/>
  <c r="S11443" i="22"/>
  <c r="R11443" i="22"/>
  <c r="P11443" i="22"/>
  <c r="K11443" i="22"/>
  <c r="I11443" i="22"/>
  <c r="S11442" i="22"/>
  <c r="R11442" i="22"/>
  <c r="P11442" i="22"/>
  <c r="I11442" i="22"/>
  <c r="K11442" i="22" s="1"/>
  <c r="S11441" i="22"/>
  <c r="R11441" i="22"/>
  <c r="P11441" i="22"/>
  <c r="I11441" i="22"/>
  <c r="K11441" i="22" s="1"/>
  <c r="S11440" i="22"/>
  <c r="R11440" i="22"/>
  <c r="P11440" i="22"/>
  <c r="I11440" i="22"/>
  <c r="K11440" i="22" s="1"/>
  <c r="S11439" i="22"/>
  <c r="R11439" i="22"/>
  <c r="P11439" i="22"/>
  <c r="K11439" i="22"/>
  <c r="I11439" i="22"/>
  <c r="S11438" i="22"/>
  <c r="R11438" i="22"/>
  <c r="P11438" i="22"/>
  <c r="I11438" i="22"/>
  <c r="K11438" i="22" s="1"/>
  <c r="S11437" i="22"/>
  <c r="R11437" i="22"/>
  <c r="P11437" i="22"/>
  <c r="I11437" i="22"/>
  <c r="K11437" i="22" s="1"/>
  <c r="S11436" i="22"/>
  <c r="R11436" i="22"/>
  <c r="P11436" i="22"/>
  <c r="I11436" i="22"/>
  <c r="K11436" i="22" s="1"/>
  <c r="S11435" i="22"/>
  <c r="R11435" i="22"/>
  <c r="P11435" i="22"/>
  <c r="K11435" i="22"/>
  <c r="I11435" i="22"/>
  <c r="S11434" i="22"/>
  <c r="R11434" i="22"/>
  <c r="P11434" i="22"/>
  <c r="K11434" i="22"/>
  <c r="I11434" i="22"/>
  <c r="S11433" i="22"/>
  <c r="R11433" i="22"/>
  <c r="P11433" i="22"/>
  <c r="I11433" i="22"/>
  <c r="K11433" i="22" s="1"/>
  <c r="S11432" i="22"/>
  <c r="R11432" i="22"/>
  <c r="P11432" i="22"/>
  <c r="I11432" i="22"/>
  <c r="K11432" i="22" s="1"/>
  <c r="S11431" i="22"/>
  <c r="R11431" i="22"/>
  <c r="P11431" i="22"/>
  <c r="I11431" i="22"/>
  <c r="K11431" i="22" s="1"/>
  <c r="S11430" i="22"/>
  <c r="R11430" i="22"/>
  <c r="P11430" i="22"/>
  <c r="I11430" i="22"/>
  <c r="K11430" i="22" s="1"/>
  <c r="S11429" i="22"/>
  <c r="R11429" i="22"/>
  <c r="P11429" i="22"/>
  <c r="I11429" i="22"/>
  <c r="K11429" i="22" s="1"/>
  <c r="S11428" i="22"/>
  <c r="R11428" i="22"/>
  <c r="P11428" i="22"/>
  <c r="I11428" i="22"/>
  <c r="K11428" i="22" s="1"/>
  <c r="S11427" i="22"/>
  <c r="R11427" i="22"/>
  <c r="P11427" i="22"/>
  <c r="I11427" i="22"/>
  <c r="K11427" i="22" s="1"/>
  <c r="S11426" i="22"/>
  <c r="R11426" i="22"/>
  <c r="P11426" i="22"/>
  <c r="I11426" i="22"/>
  <c r="K11426" i="22" s="1"/>
  <c r="S11425" i="22"/>
  <c r="R11425" i="22"/>
  <c r="P11425" i="22"/>
  <c r="I11425" i="22"/>
  <c r="K11425" i="22" s="1"/>
  <c r="S11424" i="22"/>
  <c r="R11424" i="22"/>
  <c r="P11424" i="22"/>
  <c r="I11424" i="22"/>
  <c r="K11424" i="22" s="1"/>
  <c r="S11423" i="22"/>
  <c r="R11423" i="22"/>
  <c r="P11423" i="22"/>
  <c r="K11423" i="22"/>
  <c r="I11423" i="22"/>
  <c r="S11422" i="22"/>
  <c r="R11422" i="22"/>
  <c r="P11422" i="22"/>
  <c r="K11422" i="22"/>
  <c r="I11422" i="22"/>
  <c r="S11421" i="22"/>
  <c r="R11421" i="22"/>
  <c r="P11421" i="22"/>
  <c r="I11421" i="22"/>
  <c r="K11421" i="22" s="1"/>
  <c r="S11420" i="22"/>
  <c r="R11420" i="22"/>
  <c r="P11420" i="22"/>
  <c r="I11420" i="22"/>
  <c r="K11420" i="22" s="1"/>
  <c r="S11419" i="22"/>
  <c r="R11419" i="22"/>
  <c r="P11419" i="22"/>
  <c r="I11419" i="22"/>
  <c r="K11419" i="22" s="1"/>
  <c r="S11418" i="22"/>
  <c r="R11418" i="22"/>
  <c r="P11418" i="22"/>
  <c r="I11418" i="22"/>
  <c r="K11418" i="22" s="1"/>
  <c r="S11417" i="22"/>
  <c r="R11417" i="22"/>
  <c r="P11417" i="22"/>
  <c r="I11417" i="22"/>
  <c r="K11417" i="22" s="1"/>
  <c r="S11416" i="22"/>
  <c r="R11416" i="22"/>
  <c r="P11416" i="22"/>
  <c r="I11416" i="22"/>
  <c r="K11416" i="22" s="1"/>
  <c r="S11415" i="22"/>
  <c r="R11415" i="22"/>
  <c r="P11415" i="22"/>
  <c r="K11415" i="22"/>
  <c r="I11415" i="22"/>
  <c r="S11414" i="22"/>
  <c r="R11414" i="22"/>
  <c r="P11414" i="22"/>
  <c r="I11414" i="22"/>
  <c r="K11414" i="22" s="1"/>
  <c r="S11413" i="22"/>
  <c r="R11413" i="22"/>
  <c r="P11413" i="22"/>
  <c r="I11413" i="22"/>
  <c r="K11413" i="22" s="1"/>
  <c r="S11412" i="22"/>
  <c r="R11412" i="22"/>
  <c r="P11412" i="22"/>
  <c r="I11412" i="22"/>
  <c r="K11412" i="22" s="1"/>
  <c r="S11411" i="22"/>
  <c r="R11411" i="22"/>
  <c r="P11411" i="22"/>
  <c r="K11411" i="22"/>
  <c r="I11411" i="22"/>
  <c r="S11410" i="22"/>
  <c r="R11410" i="22"/>
  <c r="P11410" i="22"/>
  <c r="K11410" i="22"/>
  <c r="I11410" i="22"/>
  <c r="S11409" i="22"/>
  <c r="R11409" i="22"/>
  <c r="P11409" i="22"/>
  <c r="I11409" i="22"/>
  <c r="K11409" i="22" s="1"/>
  <c r="S11408" i="22"/>
  <c r="R11408" i="22"/>
  <c r="P11408" i="22"/>
  <c r="I11408" i="22"/>
  <c r="K11408" i="22" s="1"/>
  <c r="S11407" i="22"/>
  <c r="R11407" i="22"/>
  <c r="P11407" i="22"/>
  <c r="I11407" i="22"/>
  <c r="K11407" i="22" s="1"/>
  <c r="S11406" i="22"/>
  <c r="R11406" i="22"/>
  <c r="P11406" i="22"/>
  <c r="K11406" i="22"/>
  <c r="I11406" i="22"/>
  <c r="S11405" i="22"/>
  <c r="R11405" i="22"/>
  <c r="P11405" i="22"/>
  <c r="I11405" i="22"/>
  <c r="K11405" i="22" s="1"/>
  <c r="S11404" i="22"/>
  <c r="R11404" i="22"/>
  <c r="P11404" i="22"/>
  <c r="I11404" i="22"/>
  <c r="K11404" i="22" s="1"/>
  <c r="S11403" i="22"/>
  <c r="R11403" i="22"/>
  <c r="P11403" i="22"/>
  <c r="I11403" i="22"/>
  <c r="K11403" i="22" s="1"/>
  <c r="S11402" i="22"/>
  <c r="R11402" i="22"/>
  <c r="P11402" i="22"/>
  <c r="I11402" i="22"/>
  <c r="K11402" i="22" s="1"/>
  <c r="S11401" i="22"/>
  <c r="R11401" i="22"/>
  <c r="P11401" i="22"/>
  <c r="I11401" i="22"/>
  <c r="K11401" i="22" s="1"/>
  <c r="S11400" i="22"/>
  <c r="R11400" i="22"/>
  <c r="P11400" i="22"/>
  <c r="I11400" i="22"/>
  <c r="K11400" i="22" s="1"/>
  <c r="S11399" i="22"/>
  <c r="R11399" i="22"/>
  <c r="P11399" i="22"/>
  <c r="K11399" i="22"/>
  <c r="I11399" i="22"/>
  <c r="S11398" i="22"/>
  <c r="R11398" i="22"/>
  <c r="P11398" i="22"/>
  <c r="K11398" i="22"/>
  <c r="I11398" i="22"/>
  <c r="S11397" i="22"/>
  <c r="R11397" i="22"/>
  <c r="P11397" i="22"/>
  <c r="I11397" i="22"/>
  <c r="K11397" i="22" s="1"/>
  <c r="S11396" i="22"/>
  <c r="R11396" i="22"/>
  <c r="P11396" i="22"/>
  <c r="I11396" i="22"/>
  <c r="K11396" i="22" s="1"/>
  <c r="S11395" i="22"/>
  <c r="R11395" i="22"/>
  <c r="P11395" i="22"/>
  <c r="I11395" i="22"/>
  <c r="K11395" i="22" s="1"/>
  <c r="S11394" i="22"/>
  <c r="R11394" i="22"/>
  <c r="P11394" i="22"/>
  <c r="I11394" i="22"/>
  <c r="K11394" i="22" s="1"/>
  <c r="S11393" i="22"/>
  <c r="R11393" i="22"/>
  <c r="P11393" i="22"/>
  <c r="I11393" i="22"/>
  <c r="K11393" i="22" s="1"/>
  <c r="S11392" i="22"/>
  <c r="R11392" i="22"/>
  <c r="P11392" i="22"/>
  <c r="I11392" i="22"/>
  <c r="K11392" i="22" s="1"/>
  <c r="S11391" i="22"/>
  <c r="R11391" i="22"/>
  <c r="P11391" i="22"/>
  <c r="K11391" i="22"/>
  <c r="I11391" i="22"/>
  <c r="S11390" i="22"/>
  <c r="R11390" i="22"/>
  <c r="P11390" i="22"/>
  <c r="I11390" i="22"/>
  <c r="K11390" i="22" s="1"/>
  <c r="S11389" i="22"/>
  <c r="R11389" i="22"/>
  <c r="P11389" i="22"/>
  <c r="I11389" i="22"/>
  <c r="K11389" i="22" s="1"/>
  <c r="S11388" i="22"/>
  <c r="R11388" i="22"/>
  <c r="P11388" i="22"/>
  <c r="I11388" i="22"/>
  <c r="K11388" i="22" s="1"/>
  <c r="S11387" i="22"/>
  <c r="R11387" i="22"/>
  <c r="P11387" i="22"/>
  <c r="I11387" i="22"/>
  <c r="K11387" i="22" s="1"/>
  <c r="S11386" i="22"/>
  <c r="R11386" i="22"/>
  <c r="P11386" i="22"/>
  <c r="K11386" i="22"/>
  <c r="I11386" i="22"/>
  <c r="S11385" i="22"/>
  <c r="R11385" i="22"/>
  <c r="P11385" i="22"/>
  <c r="I11385" i="22"/>
  <c r="K11385" i="22" s="1"/>
  <c r="S11384" i="22"/>
  <c r="R11384" i="22"/>
  <c r="P11384" i="22"/>
  <c r="I11384" i="22"/>
  <c r="K11384" i="22" s="1"/>
  <c r="S11383" i="22"/>
  <c r="R11383" i="22"/>
  <c r="P11383" i="22"/>
  <c r="I11383" i="22"/>
  <c r="K11383" i="22" s="1"/>
  <c r="S11382" i="22"/>
  <c r="R11382" i="22"/>
  <c r="P11382" i="22"/>
  <c r="K11382" i="22"/>
  <c r="I11382" i="22"/>
  <c r="S11381" i="22"/>
  <c r="R11381" i="22"/>
  <c r="P11381" i="22"/>
  <c r="I11381" i="22"/>
  <c r="K11381" i="22" s="1"/>
  <c r="S11380" i="22"/>
  <c r="R11380" i="22"/>
  <c r="P11380" i="22"/>
  <c r="I11380" i="22"/>
  <c r="K11380" i="22" s="1"/>
  <c r="S11379" i="22"/>
  <c r="R11379" i="22"/>
  <c r="P11379" i="22"/>
  <c r="I11379" i="22"/>
  <c r="K11379" i="22" s="1"/>
  <c r="S11378" i="22"/>
  <c r="R11378" i="22"/>
  <c r="P11378" i="22"/>
  <c r="K11378" i="22"/>
  <c r="I11378" i="22"/>
  <c r="S11377" i="22"/>
  <c r="R11377" i="22"/>
  <c r="P11377" i="22"/>
  <c r="I11377" i="22"/>
  <c r="K11377" i="22" s="1"/>
  <c r="S11376" i="22"/>
  <c r="R11376" i="22"/>
  <c r="P11376" i="22"/>
  <c r="I11376" i="22"/>
  <c r="K11376" i="22" s="1"/>
  <c r="S11375" i="22"/>
  <c r="R11375" i="22"/>
  <c r="P11375" i="22"/>
  <c r="K11375" i="22"/>
  <c r="I11375" i="22"/>
  <c r="S11374" i="22"/>
  <c r="R11374" i="22"/>
  <c r="P11374" i="22"/>
  <c r="I11374" i="22"/>
  <c r="K11374" i="22" s="1"/>
  <c r="S11373" i="22"/>
  <c r="R11373" i="22"/>
  <c r="P11373" i="22"/>
  <c r="I11373" i="22"/>
  <c r="K11373" i="22" s="1"/>
  <c r="S11372" i="22"/>
  <c r="R11372" i="22"/>
  <c r="P11372" i="22"/>
  <c r="I11372" i="22"/>
  <c r="K11372" i="22" s="1"/>
  <c r="S11371" i="22"/>
  <c r="R11371" i="22"/>
  <c r="P11371" i="22"/>
  <c r="K11371" i="22"/>
  <c r="I11371" i="22"/>
  <c r="S11370" i="22"/>
  <c r="R11370" i="22"/>
  <c r="P11370" i="22"/>
  <c r="K11370" i="22"/>
  <c r="I11370" i="22"/>
  <c r="S11369" i="22"/>
  <c r="R11369" i="22"/>
  <c r="P11369" i="22"/>
  <c r="I11369" i="22"/>
  <c r="K11369" i="22" s="1"/>
  <c r="S11368" i="22"/>
  <c r="R11368" i="22"/>
  <c r="P11368" i="22"/>
  <c r="I11368" i="22"/>
  <c r="K11368" i="22" s="1"/>
  <c r="S11367" i="22"/>
  <c r="R11367" i="22"/>
  <c r="P11367" i="22"/>
  <c r="K11367" i="22"/>
  <c r="I11367" i="22"/>
  <c r="S11366" i="22"/>
  <c r="R11366" i="22"/>
  <c r="P11366" i="22"/>
  <c r="I11366" i="22"/>
  <c r="K11366" i="22" s="1"/>
  <c r="S11365" i="22"/>
  <c r="R11365" i="22"/>
  <c r="P11365" i="22"/>
  <c r="I11365" i="22"/>
  <c r="K11365" i="22" s="1"/>
  <c r="S11364" i="22"/>
  <c r="R11364" i="22"/>
  <c r="P11364" i="22"/>
  <c r="I11364" i="22"/>
  <c r="K11364" i="22" s="1"/>
  <c r="S11363" i="22"/>
  <c r="R11363" i="22"/>
  <c r="P11363" i="22"/>
  <c r="I11363" i="22"/>
  <c r="K11363" i="22" s="1"/>
  <c r="S11362" i="22"/>
  <c r="R11362" i="22"/>
  <c r="P11362" i="22"/>
  <c r="I11362" i="22"/>
  <c r="K11362" i="22" s="1"/>
  <c r="S11361" i="22"/>
  <c r="R11361" i="22"/>
  <c r="P11361" i="22"/>
  <c r="I11361" i="22"/>
  <c r="K11361" i="22" s="1"/>
  <c r="S11360" i="22"/>
  <c r="R11360" i="22"/>
  <c r="P11360" i="22"/>
  <c r="I11360" i="22"/>
  <c r="K11360" i="22" s="1"/>
  <c r="S11359" i="22"/>
  <c r="R11359" i="22"/>
  <c r="P11359" i="22"/>
  <c r="K11359" i="22"/>
  <c r="I11359" i="22"/>
  <c r="S11358" i="22"/>
  <c r="R11358" i="22"/>
  <c r="P11358" i="22"/>
  <c r="K11358" i="22"/>
  <c r="I11358" i="22"/>
  <c r="S11357" i="22"/>
  <c r="R11357" i="22"/>
  <c r="P11357" i="22"/>
  <c r="I11357" i="22"/>
  <c r="K11357" i="22" s="1"/>
  <c r="S11356" i="22"/>
  <c r="R11356" i="22"/>
  <c r="P11356" i="22"/>
  <c r="I11356" i="22"/>
  <c r="K11356" i="22" s="1"/>
  <c r="S11355" i="22"/>
  <c r="R11355" i="22"/>
  <c r="P11355" i="22"/>
  <c r="I11355" i="22"/>
  <c r="K11355" i="22" s="1"/>
  <c r="S11354" i="22"/>
  <c r="R11354" i="22"/>
  <c r="P11354" i="22"/>
  <c r="K11354" i="22"/>
  <c r="I11354" i="22"/>
  <c r="S11353" i="22"/>
  <c r="R11353" i="22"/>
  <c r="P11353" i="22"/>
  <c r="I11353" i="22"/>
  <c r="K11353" i="22" s="1"/>
  <c r="S11352" i="22"/>
  <c r="R11352" i="22"/>
  <c r="P11352" i="22"/>
  <c r="I11352" i="22"/>
  <c r="K11352" i="22" s="1"/>
  <c r="S11351" i="22"/>
  <c r="R11351" i="22"/>
  <c r="P11351" i="22"/>
  <c r="I11351" i="22"/>
  <c r="K11351" i="22" s="1"/>
  <c r="S11350" i="22"/>
  <c r="R11350" i="22"/>
  <c r="P11350" i="22"/>
  <c r="I11350" i="22"/>
  <c r="K11350" i="22" s="1"/>
  <c r="S11349" i="22"/>
  <c r="R11349" i="22"/>
  <c r="P11349" i="22"/>
  <c r="I11349" i="22"/>
  <c r="K11349" i="22" s="1"/>
  <c r="S11348" i="22"/>
  <c r="R11348" i="22"/>
  <c r="P11348" i="22"/>
  <c r="I11348" i="22"/>
  <c r="K11348" i="22" s="1"/>
  <c r="S11347" i="22"/>
  <c r="R11347" i="22"/>
  <c r="P11347" i="22"/>
  <c r="K11347" i="22"/>
  <c r="I11347" i="22"/>
  <c r="S11346" i="22"/>
  <c r="R11346" i="22"/>
  <c r="P11346" i="22"/>
  <c r="K11346" i="22"/>
  <c r="I11346" i="22"/>
  <c r="S11345" i="22"/>
  <c r="R11345" i="22"/>
  <c r="P11345" i="22"/>
  <c r="I11345" i="22"/>
  <c r="K11345" i="22" s="1"/>
  <c r="S11344" i="22"/>
  <c r="R11344" i="22"/>
  <c r="P11344" i="22"/>
  <c r="I11344" i="22"/>
  <c r="K11344" i="22" s="1"/>
  <c r="S11343" i="22"/>
  <c r="R11343" i="22"/>
  <c r="P11343" i="22"/>
  <c r="I11343" i="22"/>
  <c r="K11343" i="22" s="1"/>
  <c r="S11342" i="22"/>
  <c r="R11342" i="22"/>
  <c r="P11342" i="22"/>
  <c r="I11342" i="22"/>
  <c r="K11342" i="22" s="1"/>
  <c r="S11341" i="22"/>
  <c r="R11341" i="22"/>
  <c r="P11341" i="22"/>
  <c r="I11341" i="22"/>
  <c r="K11341" i="22" s="1"/>
  <c r="S11340" i="22"/>
  <c r="R11340" i="22"/>
  <c r="P11340" i="22"/>
  <c r="I11340" i="22"/>
  <c r="K11340" i="22" s="1"/>
  <c r="S11339" i="22"/>
  <c r="R11339" i="22"/>
  <c r="P11339" i="22"/>
  <c r="I11339" i="22"/>
  <c r="K11339" i="22" s="1"/>
  <c r="S11338" i="22"/>
  <c r="R11338" i="22"/>
  <c r="P11338" i="22"/>
  <c r="I11338" i="22"/>
  <c r="K11338" i="22" s="1"/>
  <c r="S11337" i="22"/>
  <c r="R11337" i="22"/>
  <c r="P11337" i="22"/>
  <c r="I11337" i="22"/>
  <c r="K11337" i="22" s="1"/>
  <c r="S11336" i="22"/>
  <c r="R11336" i="22"/>
  <c r="P11336" i="22"/>
  <c r="I11336" i="22"/>
  <c r="K11336" i="22" s="1"/>
  <c r="S11335" i="22"/>
  <c r="R11335" i="22"/>
  <c r="P11335" i="22"/>
  <c r="K11335" i="22"/>
  <c r="I11335" i="22"/>
  <c r="S11334" i="22"/>
  <c r="R11334" i="22"/>
  <c r="P11334" i="22"/>
  <c r="K11334" i="22"/>
  <c r="I11334" i="22"/>
  <c r="S11333" i="22"/>
  <c r="R11333" i="22"/>
  <c r="P11333" i="22"/>
  <c r="I11333" i="22"/>
  <c r="K11333" i="22" s="1"/>
  <c r="S11332" i="22"/>
  <c r="R11332" i="22"/>
  <c r="P11332" i="22"/>
  <c r="I11332" i="22"/>
  <c r="K11332" i="22" s="1"/>
  <c r="S11331" i="22"/>
  <c r="R11331" i="22"/>
  <c r="P11331" i="22"/>
  <c r="I11331" i="22"/>
  <c r="K11331" i="22" s="1"/>
  <c r="S11330" i="22"/>
  <c r="R11330" i="22"/>
  <c r="P11330" i="22"/>
  <c r="K11330" i="22"/>
  <c r="I11330" i="22"/>
  <c r="S11329" i="22"/>
  <c r="R11329" i="22"/>
  <c r="P11329" i="22"/>
  <c r="I11329" i="22"/>
  <c r="K11329" i="22" s="1"/>
  <c r="S11328" i="22"/>
  <c r="R11328" i="22"/>
  <c r="P11328" i="22"/>
  <c r="I11328" i="22"/>
  <c r="K11328" i="22" s="1"/>
  <c r="S11327" i="22"/>
  <c r="R11327" i="22"/>
  <c r="P11327" i="22"/>
  <c r="I11327" i="22"/>
  <c r="K11327" i="22" s="1"/>
  <c r="S11326" i="22"/>
  <c r="R11326" i="22"/>
  <c r="P11326" i="22"/>
  <c r="I11326" i="22"/>
  <c r="K11326" i="22" s="1"/>
  <c r="S11325" i="22"/>
  <c r="R11325" i="22"/>
  <c r="P11325" i="22"/>
  <c r="I11325" i="22"/>
  <c r="K11325" i="22" s="1"/>
  <c r="S11324" i="22"/>
  <c r="R11324" i="22"/>
  <c r="P11324" i="22"/>
  <c r="I11324" i="22"/>
  <c r="K11324" i="22" s="1"/>
  <c r="S11323" i="22"/>
  <c r="R11323" i="22"/>
  <c r="P11323" i="22"/>
  <c r="K11323" i="22"/>
  <c r="I11323" i="22"/>
  <c r="S11322" i="22"/>
  <c r="R11322" i="22"/>
  <c r="P11322" i="22"/>
  <c r="K11322" i="22"/>
  <c r="I11322" i="22"/>
  <c r="S11321" i="22"/>
  <c r="R11321" i="22"/>
  <c r="P11321" i="22"/>
  <c r="I11321" i="22"/>
  <c r="K11321" i="22" s="1"/>
  <c r="S11320" i="22"/>
  <c r="R11320" i="22"/>
  <c r="P11320" i="22"/>
  <c r="I11320" i="22"/>
  <c r="K11320" i="22" s="1"/>
  <c r="S11319" i="22"/>
  <c r="R11319" i="22"/>
  <c r="P11319" i="22"/>
  <c r="I11319" i="22"/>
  <c r="K11319" i="22" s="1"/>
  <c r="S11318" i="22"/>
  <c r="R11318" i="22"/>
  <c r="P11318" i="22"/>
  <c r="I11318" i="22"/>
  <c r="K11318" i="22" s="1"/>
  <c r="S11317" i="22"/>
  <c r="R11317" i="22"/>
  <c r="P11317" i="22"/>
  <c r="I11317" i="22"/>
  <c r="K11317" i="22" s="1"/>
  <c r="S11316" i="22"/>
  <c r="R11316" i="22"/>
  <c r="P11316" i="22"/>
  <c r="I11316" i="22"/>
  <c r="K11316" i="22" s="1"/>
  <c r="S11315" i="22"/>
  <c r="R11315" i="22"/>
  <c r="P11315" i="22"/>
  <c r="I11315" i="22"/>
  <c r="K11315" i="22" s="1"/>
  <c r="S11314" i="22"/>
  <c r="R11314" i="22"/>
  <c r="P11314" i="22"/>
  <c r="K11314" i="22"/>
  <c r="I11314" i="22"/>
  <c r="S11313" i="22"/>
  <c r="R11313" i="22"/>
  <c r="P11313" i="22"/>
  <c r="I11313" i="22"/>
  <c r="K11313" i="22" s="1"/>
  <c r="S11312" i="22"/>
  <c r="R11312" i="22"/>
  <c r="P11312" i="22"/>
  <c r="I11312" i="22"/>
  <c r="K11312" i="22" s="1"/>
  <c r="S11311" i="22"/>
  <c r="R11311" i="22"/>
  <c r="P11311" i="22"/>
  <c r="K11311" i="22"/>
  <c r="I11311" i="22"/>
  <c r="S11310" i="22"/>
  <c r="R11310" i="22"/>
  <c r="P11310" i="22"/>
  <c r="K11310" i="22"/>
  <c r="I11310" i="22"/>
  <c r="S11309" i="22"/>
  <c r="R11309" i="22"/>
  <c r="P11309" i="22"/>
  <c r="I11309" i="22"/>
  <c r="K11309" i="22" s="1"/>
  <c r="S11308" i="22"/>
  <c r="R11308" i="22"/>
  <c r="P11308" i="22"/>
  <c r="I11308" i="22"/>
  <c r="K11308" i="22" s="1"/>
  <c r="S11307" i="22"/>
  <c r="R11307" i="22"/>
  <c r="P11307" i="22"/>
  <c r="I11307" i="22"/>
  <c r="K11307" i="22" s="1"/>
  <c r="S11306" i="22"/>
  <c r="R11306" i="22"/>
  <c r="P11306" i="22"/>
  <c r="I11306" i="22"/>
  <c r="K11306" i="22" s="1"/>
  <c r="S11305" i="22"/>
  <c r="R11305" i="22"/>
  <c r="P11305" i="22"/>
  <c r="I11305" i="22"/>
  <c r="K11305" i="22" s="1"/>
  <c r="S11304" i="22"/>
  <c r="R11304" i="22"/>
  <c r="P11304" i="22"/>
  <c r="I11304" i="22"/>
  <c r="K11304" i="22" s="1"/>
  <c r="S11303" i="22"/>
  <c r="R11303" i="22"/>
  <c r="P11303" i="22"/>
  <c r="K11303" i="22"/>
  <c r="I11303" i="22"/>
  <c r="S11302" i="22"/>
  <c r="R11302" i="22"/>
  <c r="P11302" i="22"/>
  <c r="K11302" i="22"/>
  <c r="I11302" i="22"/>
  <c r="S11301" i="22"/>
  <c r="R11301" i="22"/>
  <c r="P11301" i="22"/>
  <c r="I11301" i="22"/>
  <c r="K11301" i="22" s="1"/>
  <c r="S11300" i="22"/>
  <c r="R11300" i="22"/>
  <c r="P11300" i="22"/>
  <c r="I11300" i="22"/>
  <c r="K11300" i="22" s="1"/>
  <c r="S11299" i="22"/>
  <c r="R11299" i="22"/>
  <c r="P11299" i="22"/>
  <c r="K11299" i="22"/>
  <c r="I11299" i="22"/>
  <c r="S11298" i="22"/>
  <c r="R11298" i="22"/>
  <c r="P11298" i="22"/>
  <c r="I11298" i="22"/>
  <c r="K11298" i="22" s="1"/>
  <c r="S11297" i="22"/>
  <c r="R11297" i="22"/>
  <c r="P11297" i="22"/>
  <c r="I11297" i="22"/>
  <c r="K11297" i="22" s="1"/>
  <c r="S11296" i="22"/>
  <c r="R11296" i="22"/>
  <c r="P11296" i="22"/>
  <c r="I11296" i="22"/>
  <c r="K11296" i="22" s="1"/>
  <c r="S11295" i="22"/>
  <c r="R11295" i="22"/>
  <c r="P11295" i="22"/>
  <c r="K11295" i="22"/>
  <c r="I11295" i="22"/>
  <c r="S11294" i="22"/>
  <c r="R11294" i="22"/>
  <c r="P11294" i="22"/>
  <c r="I11294" i="22"/>
  <c r="K11294" i="22" s="1"/>
  <c r="S11293" i="22"/>
  <c r="R11293" i="22"/>
  <c r="P11293" i="22"/>
  <c r="I11293" i="22"/>
  <c r="K11293" i="22" s="1"/>
  <c r="S11292" i="22"/>
  <c r="R11292" i="22"/>
  <c r="P11292" i="22"/>
  <c r="I11292" i="22"/>
  <c r="K11292" i="22" s="1"/>
  <c r="S11291" i="22"/>
  <c r="R11291" i="22"/>
  <c r="P11291" i="22"/>
  <c r="I11291" i="22"/>
  <c r="K11291" i="22" s="1"/>
  <c r="S11290" i="22"/>
  <c r="R11290" i="22"/>
  <c r="P11290" i="22"/>
  <c r="K11290" i="22"/>
  <c r="I11290" i="22"/>
  <c r="S11289" i="22"/>
  <c r="R11289" i="22"/>
  <c r="P11289" i="22"/>
  <c r="I11289" i="22"/>
  <c r="K11289" i="22" s="1"/>
  <c r="S11288" i="22"/>
  <c r="R11288" i="22"/>
  <c r="P11288" i="22"/>
  <c r="I11288" i="22"/>
  <c r="K11288" i="22" s="1"/>
  <c r="S11287" i="22"/>
  <c r="R11287" i="22"/>
  <c r="P11287" i="22"/>
  <c r="I11287" i="22"/>
  <c r="K11287" i="22" s="1"/>
  <c r="S11286" i="22"/>
  <c r="R11286" i="22"/>
  <c r="P11286" i="22"/>
  <c r="I11286" i="22"/>
  <c r="K11286" i="22" s="1"/>
  <c r="S11285" i="22"/>
  <c r="R11285" i="22"/>
  <c r="P11285" i="22"/>
  <c r="I11285" i="22"/>
  <c r="K11285" i="22" s="1"/>
  <c r="S11284" i="22"/>
  <c r="R11284" i="22"/>
  <c r="P11284" i="22"/>
  <c r="I11284" i="22"/>
  <c r="K11284" i="22" s="1"/>
  <c r="S11283" i="22"/>
  <c r="R11283" i="22"/>
  <c r="P11283" i="22"/>
  <c r="I11283" i="22"/>
  <c r="K11283" i="22" s="1"/>
  <c r="S11282" i="22"/>
  <c r="R11282" i="22"/>
  <c r="P11282" i="22"/>
  <c r="I11282" i="22"/>
  <c r="K11282" i="22" s="1"/>
  <c r="S11281" i="22"/>
  <c r="R11281" i="22"/>
  <c r="P11281" i="22"/>
  <c r="I11281" i="22"/>
  <c r="K11281" i="22" s="1"/>
  <c r="S11280" i="22"/>
  <c r="R11280" i="22"/>
  <c r="P11280" i="22"/>
  <c r="I11280" i="22"/>
  <c r="K11280" i="22" s="1"/>
  <c r="S11279" i="22"/>
  <c r="R11279" i="22"/>
  <c r="P11279" i="22"/>
  <c r="K11279" i="22"/>
  <c r="I11279" i="22"/>
  <c r="S11278" i="22"/>
  <c r="R11278" i="22"/>
  <c r="P11278" i="22"/>
  <c r="K11278" i="22"/>
  <c r="I11278" i="22"/>
  <c r="S11277" i="22"/>
  <c r="R11277" i="22"/>
  <c r="P11277" i="22"/>
  <c r="I11277" i="22"/>
  <c r="K11277" i="22" s="1"/>
  <c r="S11276" i="22"/>
  <c r="R11276" i="22"/>
  <c r="P11276" i="22"/>
  <c r="I11276" i="22"/>
  <c r="K11276" i="22" s="1"/>
  <c r="S11275" i="22"/>
  <c r="R11275" i="22"/>
  <c r="P11275" i="22"/>
  <c r="I11275" i="22"/>
  <c r="K11275" i="22" s="1"/>
  <c r="S11274" i="22"/>
  <c r="R11274" i="22"/>
  <c r="P11274" i="22"/>
  <c r="I11274" i="22"/>
  <c r="K11274" i="22" s="1"/>
  <c r="S11273" i="22"/>
  <c r="R11273" i="22"/>
  <c r="P11273" i="22"/>
  <c r="I11273" i="22"/>
  <c r="K11273" i="22" s="1"/>
  <c r="S11272" i="22"/>
  <c r="R11272" i="22"/>
  <c r="P11272" i="22"/>
  <c r="I11272" i="22"/>
  <c r="K11272" i="22" s="1"/>
  <c r="S11271" i="22"/>
  <c r="R11271" i="22"/>
  <c r="P11271" i="22"/>
  <c r="K11271" i="22"/>
  <c r="I11271" i="22"/>
  <c r="S11270" i="22"/>
  <c r="R11270" i="22"/>
  <c r="P11270" i="22"/>
  <c r="I11270" i="22"/>
  <c r="K11270" i="22" s="1"/>
  <c r="S11269" i="22"/>
  <c r="R11269" i="22"/>
  <c r="P11269" i="22"/>
  <c r="I11269" i="22"/>
  <c r="K11269" i="22" s="1"/>
  <c r="S11268" i="22"/>
  <c r="R11268" i="22"/>
  <c r="P11268" i="22"/>
  <c r="I11268" i="22"/>
  <c r="K11268" i="22" s="1"/>
  <c r="S11267" i="22"/>
  <c r="R11267" i="22"/>
  <c r="P11267" i="22"/>
  <c r="K11267" i="22"/>
  <c r="I11267" i="22"/>
  <c r="S11266" i="22"/>
  <c r="R11266" i="22"/>
  <c r="P11266" i="22"/>
  <c r="K11266" i="22"/>
  <c r="I11266" i="22"/>
  <c r="S11265" i="22"/>
  <c r="R11265" i="22"/>
  <c r="P11265" i="22"/>
  <c r="I11265" i="22"/>
  <c r="K11265" i="22" s="1"/>
  <c r="S11264" i="22"/>
  <c r="R11264" i="22"/>
  <c r="P11264" i="22"/>
  <c r="I11264" i="22"/>
  <c r="K11264" i="22" s="1"/>
  <c r="S11263" i="22"/>
  <c r="R11263" i="22"/>
  <c r="P11263" i="22"/>
  <c r="I11263" i="22"/>
  <c r="K11263" i="22" s="1"/>
  <c r="S11262" i="22"/>
  <c r="R11262" i="22"/>
  <c r="P11262" i="22"/>
  <c r="I11262" i="22"/>
  <c r="K11262" i="22" s="1"/>
  <c r="S11261" i="22"/>
  <c r="R11261" i="22"/>
  <c r="P11261" i="22"/>
  <c r="I11261" i="22"/>
  <c r="K11261" i="22" s="1"/>
  <c r="S11260" i="22"/>
  <c r="R11260" i="22"/>
  <c r="P11260" i="22"/>
  <c r="I11260" i="22"/>
  <c r="K11260" i="22" s="1"/>
  <c r="S11259" i="22"/>
  <c r="R11259" i="22"/>
  <c r="P11259" i="22"/>
  <c r="I11259" i="22"/>
  <c r="K11259" i="22" s="1"/>
  <c r="S11258" i="22"/>
  <c r="R11258" i="22"/>
  <c r="P11258" i="22"/>
  <c r="I11258" i="22"/>
  <c r="K11258" i="22" s="1"/>
  <c r="S11257" i="22"/>
  <c r="R11257" i="22"/>
  <c r="P11257" i="22"/>
  <c r="I11257" i="22"/>
  <c r="K11257" i="22" s="1"/>
  <c r="S11256" i="22"/>
  <c r="R11256" i="22"/>
  <c r="P11256" i="22"/>
  <c r="I11256" i="22"/>
  <c r="K11256" i="22" s="1"/>
  <c r="S11255" i="22"/>
  <c r="R11255" i="22"/>
  <c r="P11255" i="22"/>
  <c r="K11255" i="22"/>
  <c r="I11255" i="22"/>
  <c r="S11254" i="22"/>
  <c r="R11254" i="22"/>
  <c r="P11254" i="22"/>
  <c r="K11254" i="22"/>
  <c r="I11254" i="22"/>
  <c r="S11253" i="22"/>
  <c r="R11253" i="22"/>
  <c r="P11253" i="22"/>
  <c r="I11253" i="22"/>
  <c r="K11253" i="22" s="1"/>
  <c r="S11252" i="22"/>
  <c r="R11252" i="22"/>
  <c r="P11252" i="22"/>
  <c r="I11252" i="22"/>
  <c r="K11252" i="22" s="1"/>
  <c r="S11251" i="22"/>
  <c r="R11251" i="22"/>
  <c r="P11251" i="22"/>
  <c r="I11251" i="22"/>
  <c r="K11251" i="22" s="1"/>
  <c r="S11250" i="22"/>
  <c r="R11250" i="22"/>
  <c r="P11250" i="22"/>
  <c r="I11250" i="22"/>
  <c r="K11250" i="22" s="1"/>
  <c r="S11249" i="22"/>
  <c r="R11249" i="22"/>
  <c r="P11249" i="22"/>
  <c r="I11249" i="22"/>
  <c r="K11249" i="22" s="1"/>
  <c r="S11248" i="22"/>
  <c r="R11248" i="22"/>
  <c r="P11248" i="22"/>
  <c r="I11248" i="22"/>
  <c r="K11248" i="22" s="1"/>
  <c r="S11247" i="22"/>
  <c r="R11247" i="22"/>
  <c r="P11247" i="22"/>
  <c r="K11247" i="22"/>
  <c r="I11247" i="22"/>
  <c r="S11246" i="22"/>
  <c r="R11246" i="22"/>
  <c r="P11246" i="22"/>
  <c r="I11246" i="22"/>
  <c r="K11246" i="22" s="1"/>
  <c r="S11245" i="22"/>
  <c r="R11245" i="22"/>
  <c r="P11245" i="22"/>
  <c r="I11245" i="22"/>
  <c r="K11245" i="22" s="1"/>
  <c r="S11244" i="22"/>
  <c r="R11244" i="22"/>
  <c r="P11244" i="22"/>
  <c r="I11244" i="22"/>
  <c r="K11244" i="22" s="1"/>
  <c r="S11243" i="22"/>
  <c r="R11243" i="22"/>
  <c r="P11243" i="22"/>
  <c r="K11243" i="22"/>
  <c r="I11243" i="22"/>
  <c r="S11242" i="22"/>
  <c r="R11242" i="22"/>
  <c r="P11242" i="22"/>
  <c r="K11242" i="22"/>
  <c r="I11242" i="22"/>
  <c r="S11241" i="22"/>
  <c r="R11241" i="22"/>
  <c r="P11241" i="22"/>
  <c r="I11241" i="22"/>
  <c r="K11241" i="22" s="1"/>
  <c r="S11240" i="22"/>
  <c r="R11240" i="22"/>
  <c r="P11240" i="22"/>
  <c r="I11240" i="22"/>
  <c r="K11240" i="22" s="1"/>
  <c r="S11239" i="22"/>
  <c r="R11239" i="22"/>
  <c r="P11239" i="22"/>
  <c r="I11239" i="22"/>
  <c r="K11239" i="22" s="1"/>
  <c r="S11238" i="22"/>
  <c r="R11238" i="22"/>
  <c r="P11238" i="22"/>
  <c r="K11238" i="22"/>
  <c r="I11238" i="22"/>
  <c r="S11237" i="22"/>
  <c r="R11237" i="22"/>
  <c r="P11237" i="22"/>
  <c r="I11237" i="22"/>
  <c r="K11237" i="22" s="1"/>
  <c r="S11236" i="22"/>
  <c r="R11236" i="22"/>
  <c r="P11236" i="22"/>
  <c r="I11236" i="22"/>
  <c r="K11236" i="22" s="1"/>
  <c r="S11235" i="22"/>
  <c r="R11235" i="22"/>
  <c r="P11235" i="22"/>
  <c r="I11235" i="22"/>
  <c r="K11235" i="22" s="1"/>
  <c r="S11234" i="22"/>
  <c r="R11234" i="22"/>
  <c r="P11234" i="22"/>
  <c r="K11234" i="22"/>
  <c r="I11234" i="22"/>
  <c r="S11233" i="22"/>
  <c r="R11233" i="22"/>
  <c r="P11233" i="22"/>
  <c r="I11233" i="22"/>
  <c r="K11233" i="22" s="1"/>
  <c r="S11232" i="22"/>
  <c r="R11232" i="22"/>
  <c r="P11232" i="22"/>
  <c r="I11232" i="22"/>
  <c r="K11232" i="22" s="1"/>
  <c r="S11231" i="22"/>
  <c r="R11231" i="22"/>
  <c r="P11231" i="22"/>
  <c r="K11231" i="22"/>
  <c r="I11231" i="22"/>
  <c r="S11230" i="22"/>
  <c r="R11230" i="22"/>
  <c r="P11230" i="22"/>
  <c r="I11230" i="22"/>
  <c r="K11230" i="22" s="1"/>
  <c r="S11229" i="22"/>
  <c r="R11229" i="22"/>
  <c r="P11229" i="22"/>
  <c r="I11229" i="22"/>
  <c r="K11229" i="22" s="1"/>
  <c r="S11228" i="22"/>
  <c r="R11228" i="22"/>
  <c r="P11228" i="22"/>
  <c r="I11228" i="22"/>
  <c r="K11228" i="22" s="1"/>
  <c r="S11227" i="22"/>
  <c r="R11227" i="22"/>
  <c r="P11227" i="22"/>
  <c r="K11227" i="22"/>
  <c r="I11227" i="22"/>
  <c r="S11226" i="22"/>
  <c r="R11226" i="22"/>
  <c r="P11226" i="22"/>
  <c r="K11226" i="22"/>
  <c r="I11226" i="22"/>
  <c r="S11225" i="22"/>
  <c r="R11225" i="22"/>
  <c r="P11225" i="22"/>
  <c r="I11225" i="22"/>
  <c r="K11225" i="22" s="1"/>
  <c r="S11224" i="22"/>
  <c r="R11224" i="22"/>
  <c r="P11224" i="22"/>
  <c r="I11224" i="22"/>
  <c r="K11224" i="22" s="1"/>
  <c r="S11223" i="22"/>
  <c r="R11223" i="22"/>
  <c r="P11223" i="22"/>
  <c r="K11223" i="22"/>
  <c r="I11223" i="22"/>
  <c r="S11222" i="22"/>
  <c r="R11222" i="22"/>
  <c r="P11222" i="22"/>
  <c r="I11222" i="22"/>
  <c r="K11222" i="22" s="1"/>
  <c r="S11221" i="22"/>
  <c r="R11221" i="22"/>
  <c r="P11221" i="22"/>
  <c r="I11221" i="22"/>
  <c r="K11221" i="22" s="1"/>
  <c r="S11220" i="22"/>
  <c r="R11220" i="22"/>
  <c r="P11220" i="22"/>
  <c r="I11220" i="22"/>
  <c r="K11220" i="22" s="1"/>
  <c r="S11219" i="22"/>
  <c r="R11219" i="22"/>
  <c r="P11219" i="22"/>
  <c r="I11219" i="22"/>
  <c r="K11219" i="22" s="1"/>
  <c r="S11218" i="22"/>
  <c r="R11218" i="22"/>
  <c r="P11218" i="22"/>
  <c r="I11218" i="22"/>
  <c r="K11218" i="22" s="1"/>
  <c r="S11217" i="22"/>
  <c r="R11217" i="22"/>
  <c r="P11217" i="22"/>
  <c r="I11217" i="22"/>
  <c r="K11217" i="22" s="1"/>
  <c r="S11216" i="22"/>
  <c r="R11216" i="22"/>
  <c r="P11216" i="22"/>
  <c r="I11216" i="22"/>
  <c r="K11216" i="22" s="1"/>
  <c r="S11215" i="22"/>
  <c r="R11215" i="22"/>
  <c r="P11215" i="22"/>
  <c r="I11215" i="22"/>
  <c r="K11215" i="22" s="1"/>
  <c r="S11214" i="22"/>
  <c r="R11214" i="22"/>
  <c r="P11214" i="22"/>
  <c r="K11214" i="22"/>
  <c r="I11214" i="22"/>
  <c r="S11213" i="22"/>
  <c r="R11213" i="22"/>
  <c r="P11213" i="22"/>
  <c r="I11213" i="22"/>
  <c r="K11213" i="22" s="1"/>
  <c r="S11212" i="22"/>
  <c r="R11212" i="22"/>
  <c r="P11212" i="22"/>
  <c r="I11212" i="22"/>
  <c r="K11212" i="22" s="1"/>
  <c r="S11211" i="22"/>
  <c r="R11211" i="22"/>
  <c r="P11211" i="22"/>
  <c r="I11211" i="22"/>
  <c r="K11211" i="22" s="1"/>
  <c r="S11210" i="22"/>
  <c r="R11210" i="22"/>
  <c r="P11210" i="22"/>
  <c r="K11210" i="22"/>
  <c r="I11210" i="22"/>
  <c r="S11209" i="22"/>
  <c r="R11209" i="22"/>
  <c r="P11209" i="22"/>
  <c r="I11209" i="22"/>
  <c r="K11209" i="22" s="1"/>
  <c r="S11208" i="22"/>
  <c r="R11208" i="22"/>
  <c r="P11208" i="22"/>
  <c r="I11208" i="22"/>
  <c r="K11208" i="22" s="1"/>
  <c r="S11207" i="22"/>
  <c r="R11207" i="22"/>
  <c r="P11207" i="22"/>
  <c r="I11207" i="22"/>
  <c r="K11207" i="22" s="1"/>
  <c r="S11206" i="22"/>
  <c r="R11206" i="22"/>
  <c r="P11206" i="22"/>
  <c r="I11206" i="22"/>
  <c r="K11206" i="22" s="1"/>
  <c r="S11205" i="22"/>
  <c r="R11205" i="22"/>
  <c r="P11205" i="22"/>
  <c r="I11205" i="22"/>
  <c r="K11205" i="22" s="1"/>
  <c r="S11204" i="22"/>
  <c r="R11204" i="22"/>
  <c r="P11204" i="22"/>
  <c r="I11204" i="22"/>
  <c r="K11204" i="22" s="1"/>
  <c r="S11203" i="22"/>
  <c r="R11203" i="22"/>
  <c r="P11203" i="22"/>
  <c r="K11203" i="22"/>
  <c r="I11203" i="22"/>
  <c r="S11202" i="22"/>
  <c r="R11202" i="22"/>
  <c r="P11202" i="22"/>
  <c r="K11202" i="22"/>
  <c r="I11202" i="22"/>
  <c r="S11201" i="22"/>
  <c r="R11201" i="22"/>
  <c r="P11201" i="22"/>
  <c r="I11201" i="22"/>
  <c r="K11201" i="22" s="1"/>
  <c r="S11200" i="22"/>
  <c r="R11200" i="22"/>
  <c r="P11200" i="22"/>
  <c r="I11200" i="22"/>
  <c r="K11200" i="22" s="1"/>
  <c r="S11199" i="22"/>
  <c r="R11199" i="22"/>
  <c r="P11199" i="22"/>
  <c r="I11199" i="22"/>
  <c r="K11199" i="22" s="1"/>
  <c r="S11198" i="22"/>
  <c r="R11198" i="22"/>
  <c r="P11198" i="22"/>
  <c r="I11198" i="22"/>
  <c r="K11198" i="22" s="1"/>
  <c r="S11197" i="22"/>
  <c r="R11197" i="22"/>
  <c r="P11197" i="22"/>
  <c r="I11197" i="22"/>
  <c r="K11197" i="22" s="1"/>
  <c r="S11196" i="22"/>
  <c r="R11196" i="22"/>
  <c r="P11196" i="22"/>
  <c r="I11196" i="22"/>
  <c r="K11196" i="22" s="1"/>
  <c r="S11195" i="22"/>
  <c r="R11195" i="22"/>
  <c r="P11195" i="22"/>
  <c r="I11195" i="22"/>
  <c r="K11195" i="22" s="1"/>
  <c r="S11194" i="22"/>
  <c r="R11194" i="22"/>
  <c r="P11194" i="22"/>
  <c r="K11194" i="22"/>
  <c r="I11194" i="22"/>
  <c r="S11193" i="22"/>
  <c r="R11193" i="22"/>
  <c r="P11193" i="22"/>
  <c r="I11193" i="22"/>
  <c r="K11193" i="22" s="1"/>
  <c r="S11192" i="22"/>
  <c r="R11192" i="22"/>
  <c r="P11192" i="22"/>
  <c r="I11192" i="22"/>
  <c r="K11192" i="22" s="1"/>
  <c r="S11191" i="22"/>
  <c r="R11191" i="22"/>
  <c r="P11191" i="22"/>
  <c r="K11191" i="22"/>
  <c r="I11191" i="22"/>
  <c r="S11190" i="22"/>
  <c r="R11190" i="22"/>
  <c r="P11190" i="22"/>
  <c r="K11190" i="22"/>
  <c r="I11190" i="22"/>
  <c r="S11189" i="22"/>
  <c r="R11189" i="22"/>
  <c r="P11189" i="22"/>
  <c r="I11189" i="22"/>
  <c r="K11189" i="22" s="1"/>
  <c r="S11188" i="22"/>
  <c r="R11188" i="22"/>
  <c r="P11188" i="22"/>
  <c r="I11188" i="22"/>
  <c r="K11188" i="22" s="1"/>
  <c r="S11187" i="22"/>
  <c r="R11187" i="22"/>
  <c r="P11187" i="22"/>
  <c r="I11187" i="22"/>
  <c r="K11187" i="22" s="1"/>
  <c r="S11186" i="22"/>
  <c r="R11186" i="22"/>
  <c r="P11186" i="22"/>
  <c r="K11186" i="22"/>
  <c r="I11186" i="22"/>
  <c r="S11185" i="22"/>
  <c r="R11185" i="22"/>
  <c r="P11185" i="22"/>
  <c r="I11185" i="22"/>
  <c r="K11185" i="22" s="1"/>
  <c r="S11184" i="22"/>
  <c r="R11184" i="22"/>
  <c r="P11184" i="22"/>
  <c r="I11184" i="22"/>
  <c r="K11184" i="22" s="1"/>
  <c r="S11183" i="22"/>
  <c r="R11183" i="22"/>
  <c r="P11183" i="22"/>
  <c r="I11183" i="22"/>
  <c r="K11183" i="22" s="1"/>
  <c r="S11182" i="22"/>
  <c r="R11182" i="22"/>
  <c r="P11182" i="22"/>
  <c r="I11182" i="22"/>
  <c r="K11182" i="22" s="1"/>
  <c r="S11181" i="22"/>
  <c r="R11181" i="22"/>
  <c r="P11181" i="22"/>
  <c r="I11181" i="22"/>
  <c r="K11181" i="22" s="1"/>
  <c r="S11180" i="22"/>
  <c r="R11180" i="22"/>
  <c r="P11180" i="22"/>
  <c r="I11180" i="22"/>
  <c r="K11180" i="22" s="1"/>
  <c r="S11179" i="22"/>
  <c r="R11179" i="22"/>
  <c r="P11179" i="22"/>
  <c r="K11179" i="22"/>
  <c r="I11179" i="22"/>
  <c r="S11178" i="22"/>
  <c r="R11178" i="22"/>
  <c r="P11178" i="22"/>
  <c r="K11178" i="22"/>
  <c r="I11178" i="22"/>
  <c r="S11177" i="22"/>
  <c r="R11177" i="22"/>
  <c r="P11177" i="22"/>
  <c r="I11177" i="22"/>
  <c r="K11177" i="22" s="1"/>
  <c r="S11176" i="22"/>
  <c r="R11176" i="22"/>
  <c r="P11176" i="22"/>
  <c r="I11176" i="22"/>
  <c r="K11176" i="22" s="1"/>
  <c r="S11175" i="22"/>
  <c r="R11175" i="22"/>
  <c r="P11175" i="22"/>
  <c r="I11175" i="22"/>
  <c r="K11175" i="22" s="1"/>
  <c r="S11174" i="22"/>
  <c r="R11174" i="22"/>
  <c r="P11174" i="22"/>
  <c r="I11174" i="22"/>
  <c r="K11174" i="22" s="1"/>
  <c r="S11173" i="22"/>
  <c r="R11173" i="22"/>
  <c r="P11173" i="22"/>
  <c r="I11173" i="22"/>
  <c r="K11173" i="22" s="1"/>
  <c r="S11172" i="22"/>
  <c r="R11172" i="22"/>
  <c r="P11172" i="22"/>
  <c r="I11172" i="22"/>
  <c r="K11172" i="22" s="1"/>
  <c r="S11171" i="22"/>
  <c r="R11171" i="22"/>
  <c r="P11171" i="22"/>
  <c r="I11171" i="22"/>
  <c r="K11171" i="22" s="1"/>
  <c r="S11170" i="22"/>
  <c r="R11170" i="22"/>
  <c r="P11170" i="22"/>
  <c r="K11170" i="22"/>
  <c r="I11170" i="22"/>
  <c r="S11169" i="22"/>
  <c r="R11169" i="22"/>
  <c r="P11169" i="22"/>
  <c r="I11169" i="22"/>
  <c r="K11169" i="22" s="1"/>
  <c r="S11168" i="22"/>
  <c r="R11168" i="22"/>
  <c r="P11168" i="22"/>
  <c r="I11168" i="22"/>
  <c r="K11168" i="22" s="1"/>
  <c r="S11167" i="22"/>
  <c r="R11167" i="22"/>
  <c r="P11167" i="22"/>
  <c r="K11167" i="22"/>
  <c r="I11167" i="22"/>
  <c r="S11166" i="22"/>
  <c r="R11166" i="22"/>
  <c r="P11166" i="22"/>
  <c r="K11166" i="22"/>
  <c r="I11166" i="22"/>
  <c r="S11165" i="22"/>
  <c r="R11165" i="22"/>
  <c r="P11165" i="22"/>
  <c r="I11165" i="22"/>
  <c r="K11165" i="22" s="1"/>
  <c r="S11164" i="22"/>
  <c r="R11164" i="22"/>
  <c r="P11164" i="22"/>
  <c r="I11164" i="22"/>
  <c r="K11164" i="22" s="1"/>
  <c r="S11163" i="22"/>
  <c r="R11163" i="22"/>
  <c r="P11163" i="22"/>
  <c r="I11163" i="22"/>
  <c r="K11163" i="22" s="1"/>
  <c r="S11162" i="22"/>
  <c r="R11162" i="22"/>
  <c r="P11162" i="22"/>
  <c r="I11162" i="22"/>
  <c r="K11162" i="22" s="1"/>
  <c r="S11161" i="22"/>
  <c r="R11161" i="22"/>
  <c r="P11161" i="22"/>
  <c r="I11161" i="22"/>
  <c r="K11161" i="22" s="1"/>
  <c r="S11160" i="22"/>
  <c r="R11160" i="22"/>
  <c r="P11160" i="22"/>
  <c r="I11160" i="22"/>
  <c r="K11160" i="22" s="1"/>
  <c r="S11159" i="22"/>
  <c r="R11159" i="22"/>
  <c r="P11159" i="22"/>
  <c r="K11159" i="22"/>
  <c r="I11159" i="22"/>
  <c r="S11158" i="22"/>
  <c r="R11158" i="22"/>
  <c r="P11158" i="22"/>
  <c r="K11158" i="22"/>
  <c r="I11158" i="22"/>
  <c r="S11157" i="22"/>
  <c r="R11157" i="22"/>
  <c r="P11157" i="22"/>
  <c r="I11157" i="22"/>
  <c r="K11157" i="22" s="1"/>
  <c r="S11156" i="22"/>
  <c r="R11156" i="22"/>
  <c r="P11156" i="22"/>
  <c r="I11156" i="22"/>
  <c r="K11156" i="22" s="1"/>
  <c r="S11155" i="22"/>
  <c r="R11155" i="22"/>
  <c r="P11155" i="22"/>
  <c r="K11155" i="22"/>
  <c r="I11155" i="22"/>
  <c r="S11154" i="22"/>
  <c r="R11154" i="22"/>
  <c r="P11154" i="22"/>
  <c r="I11154" i="22"/>
  <c r="K11154" i="22" s="1"/>
  <c r="S11153" i="22"/>
  <c r="R11153" i="22"/>
  <c r="P11153" i="22"/>
  <c r="I11153" i="22"/>
  <c r="K11153" i="22" s="1"/>
  <c r="S11152" i="22"/>
  <c r="R11152" i="22"/>
  <c r="P11152" i="22"/>
  <c r="I11152" i="22"/>
  <c r="K11152" i="22" s="1"/>
  <c r="S11151" i="22"/>
  <c r="R11151" i="22"/>
  <c r="P11151" i="22"/>
  <c r="K11151" i="22"/>
  <c r="I11151" i="22"/>
  <c r="S11150" i="22"/>
  <c r="R11150" i="22"/>
  <c r="P11150" i="22"/>
  <c r="I11150" i="22"/>
  <c r="K11150" i="22" s="1"/>
  <c r="S11149" i="22"/>
  <c r="R11149" i="22"/>
  <c r="P11149" i="22"/>
  <c r="I11149" i="22"/>
  <c r="K11149" i="22" s="1"/>
  <c r="S11148" i="22"/>
  <c r="R11148" i="22"/>
  <c r="P11148" i="22"/>
  <c r="I11148" i="22"/>
  <c r="K11148" i="22" s="1"/>
  <c r="S11147" i="22"/>
  <c r="R11147" i="22"/>
  <c r="P11147" i="22"/>
  <c r="K11147" i="22"/>
  <c r="I11147" i="22"/>
  <c r="S11146" i="22"/>
  <c r="R11146" i="22"/>
  <c r="P11146" i="22"/>
  <c r="K11146" i="22"/>
  <c r="I11146" i="22"/>
  <c r="S11145" i="22"/>
  <c r="R11145" i="22"/>
  <c r="P11145" i="22"/>
  <c r="I11145" i="22"/>
  <c r="K11145" i="22" s="1"/>
  <c r="S11144" i="22"/>
  <c r="R11144" i="22"/>
  <c r="P11144" i="22"/>
  <c r="I11144" i="22"/>
  <c r="K11144" i="22" s="1"/>
  <c r="S11143" i="22"/>
  <c r="R11143" i="22"/>
  <c r="P11143" i="22"/>
  <c r="I11143" i="22"/>
  <c r="K11143" i="22" s="1"/>
  <c r="S11142" i="22"/>
  <c r="R11142" i="22"/>
  <c r="P11142" i="22"/>
  <c r="I11142" i="22"/>
  <c r="K11142" i="22" s="1"/>
  <c r="S11141" i="22"/>
  <c r="R11141" i="22"/>
  <c r="P11141" i="22"/>
  <c r="I11141" i="22"/>
  <c r="K11141" i="22" s="1"/>
  <c r="S11140" i="22"/>
  <c r="R11140" i="22"/>
  <c r="P11140" i="22"/>
  <c r="I11140" i="22"/>
  <c r="K11140" i="22" s="1"/>
  <c r="S11139" i="22"/>
  <c r="R11139" i="22"/>
  <c r="P11139" i="22"/>
  <c r="I11139" i="22"/>
  <c r="K11139" i="22" s="1"/>
  <c r="S11138" i="22"/>
  <c r="R11138" i="22"/>
  <c r="P11138" i="22"/>
  <c r="I11138" i="22"/>
  <c r="K11138" i="22" s="1"/>
  <c r="S11137" i="22"/>
  <c r="R11137" i="22"/>
  <c r="P11137" i="22"/>
  <c r="I11137" i="22"/>
  <c r="K11137" i="22" s="1"/>
  <c r="S11136" i="22"/>
  <c r="R11136" i="22"/>
  <c r="P11136" i="22"/>
  <c r="I11136" i="22"/>
  <c r="K11136" i="22" s="1"/>
  <c r="S11135" i="22"/>
  <c r="R11135" i="22"/>
  <c r="P11135" i="22"/>
  <c r="K11135" i="22"/>
  <c r="I11135" i="22"/>
  <c r="S11134" i="22"/>
  <c r="R11134" i="22"/>
  <c r="P11134" i="22"/>
  <c r="K11134" i="22"/>
  <c r="I11134" i="22"/>
  <c r="S11133" i="22"/>
  <c r="R11133" i="22"/>
  <c r="P11133" i="22"/>
  <c r="I11133" i="22"/>
  <c r="K11133" i="22" s="1"/>
  <c r="S11132" i="22"/>
  <c r="R11132" i="22"/>
  <c r="P11132" i="22"/>
  <c r="I11132" i="22"/>
  <c r="K11132" i="22" s="1"/>
  <c r="S11131" i="22"/>
  <c r="R11131" i="22"/>
  <c r="P11131" i="22"/>
  <c r="I11131" i="22"/>
  <c r="K11131" i="22" s="1"/>
  <c r="S11130" i="22"/>
  <c r="R11130" i="22"/>
  <c r="P11130" i="22"/>
  <c r="I11130" i="22"/>
  <c r="K11130" i="22" s="1"/>
  <c r="S11129" i="22"/>
  <c r="R11129" i="22"/>
  <c r="P11129" i="22"/>
  <c r="I11129" i="22"/>
  <c r="K11129" i="22" s="1"/>
  <c r="S11128" i="22"/>
  <c r="R11128" i="22"/>
  <c r="P11128" i="22"/>
  <c r="I11128" i="22"/>
  <c r="K11128" i="22" s="1"/>
  <c r="S11127" i="22"/>
  <c r="R11127" i="22"/>
  <c r="P11127" i="22"/>
  <c r="K11127" i="22"/>
  <c r="I11127" i="22"/>
  <c r="S11126" i="22"/>
  <c r="R11126" i="22"/>
  <c r="P11126" i="22"/>
  <c r="I11126" i="22"/>
  <c r="K11126" i="22" s="1"/>
  <c r="S11125" i="22"/>
  <c r="R11125" i="22"/>
  <c r="P11125" i="22"/>
  <c r="I11125" i="22"/>
  <c r="K11125" i="22" s="1"/>
  <c r="S11124" i="22"/>
  <c r="R11124" i="22"/>
  <c r="P11124" i="22"/>
  <c r="I11124" i="22"/>
  <c r="K11124" i="22" s="1"/>
  <c r="S11123" i="22"/>
  <c r="R11123" i="22"/>
  <c r="P11123" i="22"/>
  <c r="K11123" i="22"/>
  <c r="I11123" i="22"/>
  <c r="S11122" i="22"/>
  <c r="R11122" i="22"/>
  <c r="P11122" i="22"/>
  <c r="K11122" i="22"/>
  <c r="I11122" i="22"/>
  <c r="S11121" i="22"/>
  <c r="R11121" i="22"/>
  <c r="P11121" i="22"/>
  <c r="I11121" i="22"/>
  <c r="K11121" i="22" s="1"/>
  <c r="S11120" i="22"/>
  <c r="R11120" i="22"/>
  <c r="P11120" i="22"/>
  <c r="I11120" i="22"/>
  <c r="K11120" i="22" s="1"/>
  <c r="S11119" i="22"/>
  <c r="R11119" i="22"/>
  <c r="P11119" i="22"/>
  <c r="I11119" i="22"/>
  <c r="K11119" i="22" s="1"/>
  <c r="S11118" i="22"/>
  <c r="R11118" i="22"/>
  <c r="P11118" i="22"/>
  <c r="I11118" i="22"/>
  <c r="K11118" i="22" s="1"/>
  <c r="S11117" i="22"/>
  <c r="R11117" i="22"/>
  <c r="P11117" i="22"/>
  <c r="I11117" i="22"/>
  <c r="K11117" i="22" s="1"/>
  <c r="S11116" i="22"/>
  <c r="R11116" i="22"/>
  <c r="P11116" i="22"/>
  <c r="I11116" i="22"/>
  <c r="K11116" i="22" s="1"/>
  <c r="S11115" i="22"/>
  <c r="R11115" i="22"/>
  <c r="P11115" i="22"/>
  <c r="I11115" i="22"/>
  <c r="K11115" i="22" s="1"/>
  <c r="S11114" i="22"/>
  <c r="R11114" i="22"/>
  <c r="P11114" i="22"/>
  <c r="I11114" i="22"/>
  <c r="K11114" i="22" s="1"/>
  <c r="S11113" i="22"/>
  <c r="R11113" i="22"/>
  <c r="P11113" i="22"/>
  <c r="I11113" i="22"/>
  <c r="K11113" i="22" s="1"/>
  <c r="S11112" i="22"/>
  <c r="R11112" i="22"/>
  <c r="P11112" i="22"/>
  <c r="I11112" i="22"/>
  <c r="K11112" i="22" s="1"/>
  <c r="S11111" i="22"/>
  <c r="R11111" i="22"/>
  <c r="P11111" i="22"/>
  <c r="K11111" i="22"/>
  <c r="I11111" i="22"/>
  <c r="S11110" i="22"/>
  <c r="R11110" i="22"/>
  <c r="P11110" i="22"/>
  <c r="K11110" i="22"/>
  <c r="I11110" i="22"/>
  <c r="S11109" i="22"/>
  <c r="R11109" i="22"/>
  <c r="P11109" i="22"/>
  <c r="I11109" i="22"/>
  <c r="K11109" i="22" s="1"/>
  <c r="S11108" i="22"/>
  <c r="R11108" i="22"/>
  <c r="P11108" i="22"/>
  <c r="I11108" i="22"/>
  <c r="K11108" i="22" s="1"/>
  <c r="S11107" i="22"/>
  <c r="R11107" i="22"/>
  <c r="P11107" i="22"/>
  <c r="I11107" i="22"/>
  <c r="K11107" i="22" s="1"/>
  <c r="S11106" i="22"/>
  <c r="R11106" i="22"/>
  <c r="P11106" i="22"/>
  <c r="I11106" i="22"/>
  <c r="K11106" i="22" s="1"/>
  <c r="S11105" i="22"/>
  <c r="R11105" i="22"/>
  <c r="P11105" i="22"/>
  <c r="I11105" i="22"/>
  <c r="K11105" i="22" s="1"/>
  <c r="S11104" i="22"/>
  <c r="R11104" i="22"/>
  <c r="P11104" i="22"/>
  <c r="I11104" i="22"/>
  <c r="K11104" i="22" s="1"/>
  <c r="S11103" i="22"/>
  <c r="R11103" i="22"/>
  <c r="P11103" i="22"/>
  <c r="K11103" i="22"/>
  <c r="I11103" i="22"/>
  <c r="S11102" i="22"/>
  <c r="R11102" i="22"/>
  <c r="P11102" i="22"/>
  <c r="I11102" i="22"/>
  <c r="K11102" i="22" s="1"/>
  <c r="S11101" i="22"/>
  <c r="R11101" i="22"/>
  <c r="P11101" i="22"/>
  <c r="I11101" i="22"/>
  <c r="K11101" i="22" s="1"/>
  <c r="S11100" i="22"/>
  <c r="R11100" i="22"/>
  <c r="P11100" i="22"/>
  <c r="I11100" i="22"/>
  <c r="K11100" i="22" s="1"/>
  <c r="S11099" i="22"/>
  <c r="R11099" i="22"/>
  <c r="P11099" i="22"/>
  <c r="K11099" i="22"/>
  <c r="I11099" i="22"/>
  <c r="S11098" i="22"/>
  <c r="R11098" i="22"/>
  <c r="P11098" i="22"/>
  <c r="K11098" i="22"/>
  <c r="I11098" i="22"/>
  <c r="S11097" i="22"/>
  <c r="R11097" i="22"/>
  <c r="P11097" i="22"/>
  <c r="I11097" i="22"/>
  <c r="K11097" i="22" s="1"/>
  <c r="S11096" i="22"/>
  <c r="R11096" i="22"/>
  <c r="P11096" i="22"/>
  <c r="I11096" i="22"/>
  <c r="K11096" i="22" s="1"/>
  <c r="S11095" i="22"/>
  <c r="R11095" i="22"/>
  <c r="P11095" i="22"/>
  <c r="I11095" i="22"/>
  <c r="K11095" i="22" s="1"/>
  <c r="S11094" i="22"/>
  <c r="R11094" i="22"/>
  <c r="P11094" i="22"/>
  <c r="K11094" i="22"/>
  <c r="I11094" i="22"/>
  <c r="S11093" i="22"/>
  <c r="R11093" i="22"/>
  <c r="P11093" i="22"/>
  <c r="I11093" i="22"/>
  <c r="K11093" i="22" s="1"/>
  <c r="S11092" i="22"/>
  <c r="R11092" i="22"/>
  <c r="P11092" i="22"/>
  <c r="I11092" i="22"/>
  <c r="K11092" i="22" s="1"/>
  <c r="S11091" i="22"/>
  <c r="R11091" i="22"/>
  <c r="P11091" i="22"/>
  <c r="I11091" i="22"/>
  <c r="K11091" i="22" s="1"/>
  <c r="S11090" i="22"/>
  <c r="R11090" i="22"/>
  <c r="P11090" i="22"/>
  <c r="K11090" i="22"/>
  <c r="I11090" i="22"/>
  <c r="S11089" i="22"/>
  <c r="R11089" i="22"/>
  <c r="P11089" i="22"/>
  <c r="I11089" i="22"/>
  <c r="K11089" i="22" s="1"/>
  <c r="S11088" i="22"/>
  <c r="R11088" i="22"/>
  <c r="P11088" i="22"/>
  <c r="I11088" i="22"/>
  <c r="K11088" i="22" s="1"/>
  <c r="S11087" i="22"/>
  <c r="R11087" i="22"/>
  <c r="P11087" i="22"/>
  <c r="K11087" i="22"/>
  <c r="I11087" i="22"/>
  <c r="S11086" i="22"/>
  <c r="R11086" i="22"/>
  <c r="P11086" i="22"/>
  <c r="I11086" i="22"/>
  <c r="K11086" i="22" s="1"/>
  <c r="S11085" i="22"/>
  <c r="R11085" i="22"/>
  <c r="P11085" i="22"/>
  <c r="I11085" i="22"/>
  <c r="K11085" i="22" s="1"/>
  <c r="S11084" i="22"/>
  <c r="R11084" i="22"/>
  <c r="P11084" i="22"/>
  <c r="I11084" i="22"/>
  <c r="K11084" i="22" s="1"/>
  <c r="S11083" i="22"/>
  <c r="R11083" i="22"/>
  <c r="P11083" i="22"/>
  <c r="K11083" i="22"/>
  <c r="I11083" i="22"/>
  <c r="S11082" i="22"/>
  <c r="R11082" i="22"/>
  <c r="P11082" i="22"/>
  <c r="K11082" i="22"/>
  <c r="I11082" i="22"/>
  <c r="S11081" i="22"/>
  <c r="R11081" i="22"/>
  <c r="P11081" i="22"/>
  <c r="I11081" i="22"/>
  <c r="K11081" i="22" s="1"/>
  <c r="S11080" i="22"/>
  <c r="R11080" i="22"/>
  <c r="P11080" i="22"/>
  <c r="I11080" i="22"/>
  <c r="K11080" i="22" s="1"/>
  <c r="S11079" i="22"/>
  <c r="R11079" i="22"/>
  <c r="P11079" i="22"/>
  <c r="K11079" i="22"/>
  <c r="I11079" i="22"/>
  <c r="S11078" i="22"/>
  <c r="R11078" i="22"/>
  <c r="P11078" i="22"/>
  <c r="I11078" i="22"/>
  <c r="K11078" i="22" s="1"/>
  <c r="S11077" i="22"/>
  <c r="R11077" i="22"/>
  <c r="P11077" i="22"/>
  <c r="I11077" i="22"/>
  <c r="K11077" i="22" s="1"/>
  <c r="S11076" i="22"/>
  <c r="R11076" i="22"/>
  <c r="P11076" i="22"/>
  <c r="I11076" i="22"/>
  <c r="K11076" i="22" s="1"/>
  <c r="S11075" i="22"/>
  <c r="R11075" i="22"/>
  <c r="P11075" i="22"/>
  <c r="I11075" i="22"/>
  <c r="K11075" i="22" s="1"/>
  <c r="S11074" i="22"/>
  <c r="R11074" i="22"/>
  <c r="P11074" i="22"/>
  <c r="I11074" i="22"/>
  <c r="K11074" i="22" s="1"/>
  <c r="S11073" i="22"/>
  <c r="R11073" i="22"/>
  <c r="P11073" i="22"/>
  <c r="I11073" i="22"/>
  <c r="K11073" i="22" s="1"/>
  <c r="S11072" i="22"/>
  <c r="R11072" i="22"/>
  <c r="P11072" i="22"/>
  <c r="I11072" i="22"/>
  <c r="K11072" i="22" s="1"/>
  <c r="S11071" i="22"/>
  <c r="R11071" i="22"/>
  <c r="P11071" i="22"/>
  <c r="I11071" i="22"/>
  <c r="K11071" i="22" s="1"/>
  <c r="S11070" i="22"/>
  <c r="R11070" i="22"/>
  <c r="P11070" i="22"/>
  <c r="K11070" i="22"/>
  <c r="I11070" i="22"/>
  <c r="S11069" i="22"/>
  <c r="R11069" i="22"/>
  <c r="P11069" i="22"/>
  <c r="I11069" i="22"/>
  <c r="K11069" i="22" s="1"/>
  <c r="S11068" i="22"/>
  <c r="R11068" i="22"/>
  <c r="P11068" i="22"/>
  <c r="I11068" i="22"/>
  <c r="K11068" i="22" s="1"/>
  <c r="S11067" i="22"/>
  <c r="R11067" i="22"/>
  <c r="P11067" i="22"/>
  <c r="I11067" i="22"/>
  <c r="K11067" i="22" s="1"/>
  <c r="S11066" i="22"/>
  <c r="R11066" i="22"/>
  <c r="P11066" i="22"/>
  <c r="I11066" i="22"/>
  <c r="K11066" i="22" s="1"/>
  <c r="S11065" i="22"/>
  <c r="R11065" i="22"/>
  <c r="P11065" i="22"/>
  <c r="I11065" i="22"/>
  <c r="K11065" i="22" s="1"/>
  <c r="S11064" i="22"/>
  <c r="R11064" i="22"/>
  <c r="P11064" i="22"/>
  <c r="I11064" i="22"/>
  <c r="K11064" i="22" s="1"/>
  <c r="S11063" i="22"/>
  <c r="R11063" i="22"/>
  <c r="P11063" i="22"/>
  <c r="I11063" i="22"/>
  <c r="K11063" i="22" s="1"/>
  <c r="S11062" i="22"/>
  <c r="R11062" i="22"/>
  <c r="P11062" i="22"/>
  <c r="I11062" i="22"/>
  <c r="K11062" i="22" s="1"/>
  <c r="S11061" i="22"/>
  <c r="R11061" i="22"/>
  <c r="P11061" i="22"/>
  <c r="I11061" i="22"/>
  <c r="K11061" i="22" s="1"/>
  <c r="S11060" i="22"/>
  <c r="R11060" i="22"/>
  <c r="P11060" i="22"/>
  <c r="I11060" i="22"/>
  <c r="K11060" i="22" s="1"/>
  <c r="S11059" i="22"/>
  <c r="R11059" i="22"/>
  <c r="P11059" i="22"/>
  <c r="K11059" i="22"/>
  <c r="I11059" i="22"/>
  <c r="S11058" i="22"/>
  <c r="R11058" i="22"/>
  <c r="P11058" i="22"/>
  <c r="K11058" i="22"/>
  <c r="I11058" i="22"/>
  <c r="S11057" i="22"/>
  <c r="R11057" i="22"/>
  <c r="P11057" i="22"/>
  <c r="I11057" i="22"/>
  <c r="K11057" i="22" s="1"/>
  <c r="S11056" i="22"/>
  <c r="R11056" i="22"/>
  <c r="P11056" i="22"/>
  <c r="I11056" i="22"/>
  <c r="K11056" i="22" s="1"/>
  <c r="S11055" i="22"/>
  <c r="R11055" i="22"/>
  <c r="P11055" i="22"/>
  <c r="I11055" i="22"/>
  <c r="K11055" i="22" s="1"/>
  <c r="S11054" i="22"/>
  <c r="R11054" i="22"/>
  <c r="P11054" i="22"/>
  <c r="I11054" i="22"/>
  <c r="K11054" i="22" s="1"/>
  <c r="S11053" i="22"/>
  <c r="R11053" i="22"/>
  <c r="P11053" i="22"/>
  <c r="I11053" i="22"/>
  <c r="K11053" i="22" s="1"/>
  <c r="S11052" i="22"/>
  <c r="R11052" i="22"/>
  <c r="P11052" i="22"/>
  <c r="I11052" i="22"/>
  <c r="K11052" i="22" s="1"/>
  <c r="S11051" i="22"/>
  <c r="R11051" i="22"/>
  <c r="P11051" i="22"/>
  <c r="I11051" i="22"/>
  <c r="K11051" i="22" s="1"/>
  <c r="S11050" i="22"/>
  <c r="R11050" i="22"/>
  <c r="P11050" i="22"/>
  <c r="K11050" i="22"/>
  <c r="I11050" i="22"/>
  <c r="S11049" i="22"/>
  <c r="R11049" i="22"/>
  <c r="P11049" i="22"/>
  <c r="I11049" i="22"/>
  <c r="K11049" i="22" s="1"/>
  <c r="S11048" i="22"/>
  <c r="R11048" i="22"/>
  <c r="P11048" i="22"/>
  <c r="I11048" i="22"/>
  <c r="K11048" i="22" s="1"/>
  <c r="S11047" i="22"/>
  <c r="R11047" i="22"/>
  <c r="P11047" i="22"/>
  <c r="I11047" i="22"/>
  <c r="K11047" i="22" s="1"/>
  <c r="S11046" i="22"/>
  <c r="R11046" i="22"/>
  <c r="P11046" i="22"/>
  <c r="K11046" i="22"/>
  <c r="I11046" i="22"/>
  <c r="S11045" i="22"/>
  <c r="R11045" i="22"/>
  <c r="P11045" i="22"/>
  <c r="I11045" i="22"/>
  <c r="K11045" i="22" s="1"/>
  <c r="S11044" i="22"/>
  <c r="R11044" i="22"/>
  <c r="P11044" i="22"/>
  <c r="I11044" i="22"/>
  <c r="K11044" i="22" s="1"/>
  <c r="S11043" i="22"/>
  <c r="R11043" i="22"/>
  <c r="P11043" i="22"/>
  <c r="I11043" i="22"/>
  <c r="K11043" i="22" s="1"/>
  <c r="S11042" i="22"/>
  <c r="R11042" i="22"/>
  <c r="P11042" i="22"/>
  <c r="K11042" i="22"/>
  <c r="I11042" i="22"/>
  <c r="S11041" i="22"/>
  <c r="R11041" i="22"/>
  <c r="P11041" i="22"/>
  <c r="I11041" i="22"/>
  <c r="K11041" i="22" s="1"/>
  <c r="S11040" i="22"/>
  <c r="R11040" i="22"/>
  <c r="P11040" i="22"/>
  <c r="I11040" i="22"/>
  <c r="K11040" i="22" s="1"/>
  <c r="S11039" i="22"/>
  <c r="R11039" i="22"/>
  <c r="P11039" i="22"/>
  <c r="K11039" i="22"/>
  <c r="I11039" i="22"/>
  <c r="S11038" i="22"/>
  <c r="R11038" i="22"/>
  <c r="P11038" i="22"/>
  <c r="I11038" i="22"/>
  <c r="K11038" i="22" s="1"/>
  <c r="S11037" i="22"/>
  <c r="R11037" i="22"/>
  <c r="P11037" i="22"/>
  <c r="I11037" i="22"/>
  <c r="K11037" i="22" s="1"/>
  <c r="S11036" i="22"/>
  <c r="R11036" i="22"/>
  <c r="P11036" i="22"/>
  <c r="I11036" i="22"/>
  <c r="K11036" i="22" s="1"/>
  <c r="S11035" i="22"/>
  <c r="R11035" i="22"/>
  <c r="P11035" i="22"/>
  <c r="K11035" i="22"/>
  <c r="I11035" i="22"/>
  <c r="S11034" i="22"/>
  <c r="R11034" i="22"/>
  <c r="P11034" i="22"/>
  <c r="K11034" i="22"/>
  <c r="I11034" i="22"/>
  <c r="S11033" i="22"/>
  <c r="R11033" i="22"/>
  <c r="P11033" i="22"/>
  <c r="I11033" i="22"/>
  <c r="K11033" i="22" s="1"/>
  <c r="S11032" i="22"/>
  <c r="R11032" i="22"/>
  <c r="P11032" i="22"/>
  <c r="I11032" i="22"/>
  <c r="K11032" i="22" s="1"/>
  <c r="S11031" i="22"/>
  <c r="R11031" i="22"/>
  <c r="P11031" i="22"/>
  <c r="I11031" i="22"/>
  <c r="K11031" i="22" s="1"/>
  <c r="S11030" i="22"/>
  <c r="R11030" i="22"/>
  <c r="P11030" i="22"/>
  <c r="I11030" i="22"/>
  <c r="K11030" i="22" s="1"/>
  <c r="S11029" i="22"/>
  <c r="R11029" i="22"/>
  <c r="P11029" i="22"/>
  <c r="I11029" i="22"/>
  <c r="K11029" i="22" s="1"/>
  <c r="S11028" i="22"/>
  <c r="R11028" i="22"/>
  <c r="P11028" i="22"/>
  <c r="I11028" i="22"/>
  <c r="K11028" i="22" s="1"/>
  <c r="S11027" i="22"/>
  <c r="R11027" i="22"/>
  <c r="P11027" i="22"/>
  <c r="I11027" i="22"/>
  <c r="K11027" i="22" s="1"/>
  <c r="S11026" i="22"/>
  <c r="R11026" i="22"/>
  <c r="P11026" i="22"/>
  <c r="K11026" i="22"/>
  <c r="I11026" i="22"/>
  <c r="S11025" i="22"/>
  <c r="R11025" i="22"/>
  <c r="P11025" i="22"/>
  <c r="I11025" i="22"/>
  <c r="K11025" i="22" s="1"/>
  <c r="S11024" i="22"/>
  <c r="R11024" i="22"/>
  <c r="P11024" i="22"/>
  <c r="I11024" i="22"/>
  <c r="K11024" i="22" s="1"/>
  <c r="S11023" i="22"/>
  <c r="R11023" i="22"/>
  <c r="P11023" i="22"/>
  <c r="K11023" i="22"/>
  <c r="I11023" i="22"/>
  <c r="S11022" i="22"/>
  <c r="R11022" i="22"/>
  <c r="P11022" i="22"/>
  <c r="K11022" i="22"/>
  <c r="I11022" i="22"/>
  <c r="S11021" i="22"/>
  <c r="R11021" i="22"/>
  <c r="P11021" i="22"/>
  <c r="I11021" i="22"/>
  <c r="K11021" i="22" s="1"/>
  <c r="S11020" i="22"/>
  <c r="R11020" i="22"/>
  <c r="P11020" i="22"/>
  <c r="I11020" i="22"/>
  <c r="K11020" i="22" s="1"/>
  <c r="S11019" i="22"/>
  <c r="R11019" i="22"/>
  <c r="P11019" i="22"/>
  <c r="I11019" i="22"/>
  <c r="K11019" i="22" s="1"/>
  <c r="S11018" i="22"/>
  <c r="R11018" i="22"/>
  <c r="P11018" i="22"/>
  <c r="I11018" i="22"/>
  <c r="K11018" i="22" s="1"/>
  <c r="S11017" i="22"/>
  <c r="R11017" i="22"/>
  <c r="P11017" i="22"/>
  <c r="I11017" i="22"/>
  <c r="K11017" i="22" s="1"/>
  <c r="S11016" i="22"/>
  <c r="R11016" i="22"/>
  <c r="P11016" i="22"/>
  <c r="I11016" i="22"/>
  <c r="K11016" i="22" s="1"/>
  <c r="S11015" i="22"/>
  <c r="R11015" i="22"/>
  <c r="P11015" i="22"/>
  <c r="K11015" i="22"/>
  <c r="I11015" i="22"/>
  <c r="S11014" i="22"/>
  <c r="R11014" i="22"/>
  <c r="P11014" i="22"/>
  <c r="K11014" i="22"/>
  <c r="I11014" i="22"/>
  <c r="S11013" i="22"/>
  <c r="R11013" i="22"/>
  <c r="P11013" i="22"/>
  <c r="I11013" i="22"/>
  <c r="K11013" i="22" s="1"/>
  <c r="S11012" i="22"/>
  <c r="R11012" i="22"/>
  <c r="P11012" i="22"/>
  <c r="I11012" i="22"/>
  <c r="K11012" i="22" s="1"/>
  <c r="S11011" i="22"/>
  <c r="R11011" i="22"/>
  <c r="P11011" i="22"/>
  <c r="K11011" i="22"/>
  <c r="I11011" i="22"/>
  <c r="S11010" i="22"/>
  <c r="R11010" i="22"/>
  <c r="P11010" i="22"/>
  <c r="I11010" i="22"/>
  <c r="K11010" i="22" s="1"/>
  <c r="S11009" i="22"/>
  <c r="R11009" i="22"/>
  <c r="P11009" i="22"/>
  <c r="I11009" i="22"/>
  <c r="K11009" i="22" s="1"/>
  <c r="S11008" i="22"/>
  <c r="R11008" i="22"/>
  <c r="P11008" i="22"/>
  <c r="I11008" i="22"/>
  <c r="K11008" i="22" s="1"/>
  <c r="S11007" i="22"/>
  <c r="R11007" i="22"/>
  <c r="P11007" i="22"/>
  <c r="K11007" i="22"/>
  <c r="I11007" i="22"/>
  <c r="S11006" i="22"/>
  <c r="R11006" i="22"/>
  <c r="P11006" i="22"/>
  <c r="I11006" i="22"/>
  <c r="K11006" i="22" s="1"/>
  <c r="S11005" i="22"/>
  <c r="R11005" i="22"/>
  <c r="P11005" i="22"/>
  <c r="I11005" i="22"/>
  <c r="K11005" i="22" s="1"/>
  <c r="S11004" i="22"/>
  <c r="R11004" i="22"/>
  <c r="P11004" i="22"/>
  <c r="I11004" i="22"/>
  <c r="K11004" i="22" s="1"/>
  <c r="S11003" i="22"/>
  <c r="R11003" i="22"/>
  <c r="P11003" i="22"/>
  <c r="I11003" i="22"/>
  <c r="K11003" i="22" s="1"/>
  <c r="S11002" i="22"/>
  <c r="R11002" i="22"/>
  <c r="P11002" i="22"/>
  <c r="K11002" i="22"/>
  <c r="I11002" i="22"/>
  <c r="S11001" i="22"/>
  <c r="R11001" i="22"/>
  <c r="P11001" i="22"/>
  <c r="I11001" i="22"/>
  <c r="K11001" i="22" s="1"/>
  <c r="S11000" i="22"/>
  <c r="R11000" i="22"/>
  <c r="P11000" i="22"/>
  <c r="I11000" i="22"/>
  <c r="K11000" i="22" s="1"/>
  <c r="S10999" i="22"/>
  <c r="R10999" i="22"/>
  <c r="P10999" i="22"/>
  <c r="I10999" i="22"/>
  <c r="K10999" i="22" s="1"/>
  <c r="S10998" i="22"/>
  <c r="R10998" i="22"/>
  <c r="P10998" i="22"/>
  <c r="I10998" i="22"/>
  <c r="K10998" i="22" s="1"/>
  <c r="S10997" i="22"/>
  <c r="R10997" i="22"/>
  <c r="P10997" i="22"/>
  <c r="I10997" i="22"/>
  <c r="K10997" i="22" s="1"/>
  <c r="S10996" i="22"/>
  <c r="R10996" i="22"/>
  <c r="P10996" i="22"/>
  <c r="I10996" i="22"/>
  <c r="K10996" i="22" s="1"/>
  <c r="S10995" i="22"/>
  <c r="R10995" i="22"/>
  <c r="P10995" i="22"/>
  <c r="I10995" i="22"/>
  <c r="K10995" i="22" s="1"/>
  <c r="S10994" i="22"/>
  <c r="R10994" i="22"/>
  <c r="P10994" i="22"/>
  <c r="I10994" i="22"/>
  <c r="K10994" i="22" s="1"/>
  <c r="S10993" i="22"/>
  <c r="R10993" i="22"/>
  <c r="P10993" i="22"/>
  <c r="I10993" i="22"/>
  <c r="K10993" i="22" s="1"/>
  <c r="S10992" i="22"/>
  <c r="R10992" i="22"/>
  <c r="P10992" i="22"/>
  <c r="I10992" i="22"/>
  <c r="K10992" i="22" s="1"/>
  <c r="S10991" i="22"/>
  <c r="R10991" i="22"/>
  <c r="P10991" i="22"/>
  <c r="K10991" i="22"/>
  <c r="I10991" i="22"/>
  <c r="S10990" i="22"/>
  <c r="R10990" i="22"/>
  <c r="P10990" i="22"/>
  <c r="K10990" i="22"/>
  <c r="I10990" i="22"/>
  <c r="S10989" i="22"/>
  <c r="R10989" i="22"/>
  <c r="P10989" i="22"/>
  <c r="I10989" i="22"/>
  <c r="K10989" i="22" s="1"/>
  <c r="S10988" i="22"/>
  <c r="R10988" i="22"/>
  <c r="P10988" i="22"/>
  <c r="I10988" i="22"/>
  <c r="K10988" i="22" s="1"/>
  <c r="S10987" i="22"/>
  <c r="R10987" i="22"/>
  <c r="P10987" i="22"/>
  <c r="I10987" i="22"/>
  <c r="K10987" i="22" s="1"/>
  <c r="S10986" i="22"/>
  <c r="R10986" i="22"/>
  <c r="P10986" i="22"/>
  <c r="I10986" i="22"/>
  <c r="K10986" i="22" s="1"/>
  <c r="S10985" i="22"/>
  <c r="R10985" i="22"/>
  <c r="P10985" i="22"/>
  <c r="I10985" i="22"/>
  <c r="K10985" i="22" s="1"/>
  <c r="S10984" i="22"/>
  <c r="R10984" i="22"/>
  <c r="P10984" i="22"/>
  <c r="I10984" i="22"/>
  <c r="K10984" i="22" s="1"/>
  <c r="S10983" i="22"/>
  <c r="R10983" i="22"/>
  <c r="P10983" i="22"/>
  <c r="K10983" i="22"/>
  <c r="I10983" i="22"/>
  <c r="S10982" i="22"/>
  <c r="R10982" i="22"/>
  <c r="P10982" i="22"/>
  <c r="I10982" i="22"/>
  <c r="K10982" i="22" s="1"/>
  <c r="S10981" i="22"/>
  <c r="R10981" i="22"/>
  <c r="P10981" i="22"/>
  <c r="I10981" i="22"/>
  <c r="K10981" i="22" s="1"/>
  <c r="S10980" i="22"/>
  <c r="R10980" i="22"/>
  <c r="P10980" i="22"/>
  <c r="I10980" i="22"/>
  <c r="K10980" i="22" s="1"/>
  <c r="S10979" i="22"/>
  <c r="R10979" i="22"/>
  <c r="P10979" i="22"/>
  <c r="K10979" i="22"/>
  <c r="I10979" i="22"/>
  <c r="S10978" i="22"/>
  <c r="R10978" i="22"/>
  <c r="P10978" i="22"/>
  <c r="K10978" i="22"/>
  <c r="I10978" i="22"/>
  <c r="S10977" i="22"/>
  <c r="R10977" i="22"/>
  <c r="P10977" i="22"/>
  <c r="I10977" i="22"/>
  <c r="K10977" i="22" s="1"/>
  <c r="S10976" i="22"/>
  <c r="R10976" i="22"/>
  <c r="P10976" i="22"/>
  <c r="I10976" i="22"/>
  <c r="K10976" i="22" s="1"/>
  <c r="S10975" i="22"/>
  <c r="R10975" i="22"/>
  <c r="P10975" i="22"/>
  <c r="I10975" i="22"/>
  <c r="K10975" i="22" s="1"/>
  <c r="S10974" i="22"/>
  <c r="R10974" i="22"/>
  <c r="P10974" i="22"/>
  <c r="I10974" i="22"/>
  <c r="K10974" i="22" s="1"/>
  <c r="S10973" i="22"/>
  <c r="R10973" i="22"/>
  <c r="P10973" i="22"/>
  <c r="I10973" i="22"/>
  <c r="K10973" i="22" s="1"/>
  <c r="S10972" i="22"/>
  <c r="R10972" i="22"/>
  <c r="P10972" i="22"/>
  <c r="I10972" i="22"/>
  <c r="K10972" i="22" s="1"/>
  <c r="S10971" i="22"/>
  <c r="R10971" i="22"/>
  <c r="P10971" i="22"/>
  <c r="I10971" i="22"/>
  <c r="K10971" i="22" s="1"/>
  <c r="S10970" i="22"/>
  <c r="R10970" i="22"/>
  <c r="P10970" i="22"/>
  <c r="I10970" i="22"/>
  <c r="K10970" i="22" s="1"/>
  <c r="S10969" i="22"/>
  <c r="R10969" i="22"/>
  <c r="P10969" i="22"/>
  <c r="I10969" i="22"/>
  <c r="K10969" i="22" s="1"/>
  <c r="S10968" i="22"/>
  <c r="R10968" i="22"/>
  <c r="P10968" i="22"/>
  <c r="I10968" i="22"/>
  <c r="K10968" i="22" s="1"/>
  <c r="S10967" i="22"/>
  <c r="R10967" i="22"/>
  <c r="P10967" i="22"/>
  <c r="K10967" i="22"/>
  <c r="I10967" i="22"/>
  <c r="S10966" i="22"/>
  <c r="R10966" i="22"/>
  <c r="P10966" i="22"/>
  <c r="K10966" i="22"/>
  <c r="I10966" i="22"/>
  <c r="S10965" i="22"/>
  <c r="R10965" i="22"/>
  <c r="P10965" i="22"/>
  <c r="I10965" i="22"/>
  <c r="K10965" i="22" s="1"/>
  <c r="S10964" i="22"/>
  <c r="R10964" i="22"/>
  <c r="P10964" i="22"/>
  <c r="I10964" i="22"/>
  <c r="K10964" i="22" s="1"/>
  <c r="S10963" i="22"/>
  <c r="R10963" i="22"/>
  <c r="P10963" i="22"/>
  <c r="I10963" i="22"/>
  <c r="K10963" i="22" s="1"/>
  <c r="S10962" i="22"/>
  <c r="R10962" i="22"/>
  <c r="P10962" i="22"/>
  <c r="I10962" i="22"/>
  <c r="K10962" i="22" s="1"/>
  <c r="S10961" i="22"/>
  <c r="R10961" i="22"/>
  <c r="P10961" i="22"/>
  <c r="I10961" i="22"/>
  <c r="K10961" i="22" s="1"/>
  <c r="S10960" i="22"/>
  <c r="R10960" i="22"/>
  <c r="P10960" i="22"/>
  <c r="I10960" i="22"/>
  <c r="K10960" i="22" s="1"/>
  <c r="S10959" i="22"/>
  <c r="R10959" i="22"/>
  <c r="P10959" i="22"/>
  <c r="K10959" i="22"/>
  <c r="I10959" i="22"/>
  <c r="S10958" i="22"/>
  <c r="R10958" i="22"/>
  <c r="P10958" i="22"/>
  <c r="I10958" i="22"/>
  <c r="K10958" i="22" s="1"/>
  <c r="S10957" i="22"/>
  <c r="R10957" i="22"/>
  <c r="P10957" i="22"/>
  <c r="I10957" i="22"/>
  <c r="K10957" i="22" s="1"/>
  <c r="S10956" i="22"/>
  <c r="R10956" i="22"/>
  <c r="P10956" i="22"/>
  <c r="I10956" i="22"/>
  <c r="K10956" i="22" s="1"/>
  <c r="S10955" i="22"/>
  <c r="R10955" i="22"/>
  <c r="P10955" i="22"/>
  <c r="K10955" i="22"/>
  <c r="I10955" i="22"/>
  <c r="S10954" i="22"/>
  <c r="R10954" i="22"/>
  <c r="P10954" i="22"/>
  <c r="K10954" i="22"/>
  <c r="I10954" i="22"/>
  <c r="S10953" i="22"/>
  <c r="R10953" i="22"/>
  <c r="P10953" i="22"/>
  <c r="I10953" i="22"/>
  <c r="K10953" i="22" s="1"/>
  <c r="S10952" i="22"/>
  <c r="R10952" i="22"/>
  <c r="P10952" i="22"/>
  <c r="I10952" i="22"/>
  <c r="K10952" i="22" s="1"/>
  <c r="S10951" i="22"/>
  <c r="R10951" i="22"/>
  <c r="P10951" i="22"/>
  <c r="I10951" i="22"/>
  <c r="K10951" i="22" s="1"/>
  <c r="S10950" i="22"/>
  <c r="R10950" i="22"/>
  <c r="P10950" i="22"/>
  <c r="K10950" i="22"/>
  <c r="I10950" i="22"/>
  <c r="S10949" i="22"/>
  <c r="R10949" i="22"/>
  <c r="P10949" i="22"/>
  <c r="I10949" i="22"/>
  <c r="K10949" i="22" s="1"/>
  <c r="S10948" i="22"/>
  <c r="R10948" i="22"/>
  <c r="P10948" i="22"/>
  <c r="I10948" i="22"/>
  <c r="K10948" i="22" s="1"/>
  <c r="S10947" i="22"/>
  <c r="R10947" i="22"/>
  <c r="P10947" i="22"/>
  <c r="I10947" i="22"/>
  <c r="K10947" i="22" s="1"/>
  <c r="S10946" i="22"/>
  <c r="R10946" i="22"/>
  <c r="P10946" i="22"/>
  <c r="I10946" i="22"/>
  <c r="K10946" i="22" s="1"/>
  <c r="S10945" i="22"/>
  <c r="R10945" i="22"/>
  <c r="P10945" i="22"/>
  <c r="I10945" i="22"/>
  <c r="K10945" i="22" s="1"/>
  <c r="S10944" i="22"/>
  <c r="R10944" i="22"/>
  <c r="P10944" i="22"/>
  <c r="I10944" i="22"/>
  <c r="K10944" i="22" s="1"/>
  <c r="S10943" i="22"/>
  <c r="R10943" i="22"/>
  <c r="P10943" i="22"/>
  <c r="K10943" i="22"/>
  <c r="I10943" i="22"/>
  <c r="S10942" i="22"/>
  <c r="R10942" i="22"/>
  <c r="P10942" i="22"/>
  <c r="I10942" i="22"/>
  <c r="K10942" i="22" s="1"/>
  <c r="S10941" i="22"/>
  <c r="R10941" i="22"/>
  <c r="P10941" i="22"/>
  <c r="I10941" i="22"/>
  <c r="K10941" i="22" s="1"/>
  <c r="S10940" i="22"/>
  <c r="R10940" i="22"/>
  <c r="P10940" i="22"/>
  <c r="I10940" i="22"/>
  <c r="K10940" i="22" s="1"/>
  <c r="S10939" i="22"/>
  <c r="R10939" i="22"/>
  <c r="P10939" i="22"/>
  <c r="K10939" i="22"/>
  <c r="I10939" i="22"/>
  <c r="S10938" i="22"/>
  <c r="R10938" i="22"/>
  <c r="P10938" i="22"/>
  <c r="I10938" i="22"/>
  <c r="K10938" i="22" s="1"/>
  <c r="S10937" i="22"/>
  <c r="R10937" i="22"/>
  <c r="P10937" i="22"/>
  <c r="I10937" i="22"/>
  <c r="K10937" i="22" s="1"/>
  <c r="S10936" i="22"/>
  <c r="R10936" i="22"/>
  <c r="P10936" i="22"/>
  <c r="I10936" i="22"/>
  <c r="K10936" i="22" s="1"/>
  <c r="S10935" i="22"/>
  <c r="R10935" i="22"/>
  <c r="P10935" i="22"/>
  <c r="K10935" i="22"/>
  <c r="I10935" i="22"/>
  <c r="S10934" i="22"/>
  <c r="R10934" i="22"/>
  <c r="P10934" i="22"/>
  <c r="I10934" i="22"/>
  <c r="K10934" i="22" s="1"/>
  <c r="S10933" i="22"/>
  <c r="R10933" i="22"/>
  <c r="P10933" i="22"/>
  <c r="I10933" i="22"/>
  <c r="K10933" i="22" s="1"/>
  <c r="S10932" i="22"/>
  <c r="R10932" i="22"/>
  <c r="P10932" i="22"/>
  <c r="I10932" i="22"/>
  <c r="K10932" i="22" s="1"/>
  <c r="S10931" i="22"/>
  <c r="R10931" i="22"/>
  <c r="P10931" i="22"/>
  <c r="I10931" i="22"/>
  <c r="K10931" i="22" s="1"/>
  <c r="S10930" i="22"/>
  <c r="R10930" i="22"/>
  <c r="P10930" i="22"/>
  <c r="I10930" i="22"/>
  <c r="K10930" i="22" s="1"/>
  <c r="S10929" i="22"/>
  <c r="R10929" i="22"/>
  <c r="P10929" i="22"/>
  <c r="I10929" i="22"/>
  <c r="K10929" i="22" s="1"/>
  <c r="S10928" i="22"/>
  <c r="R10928" i="22"/>
  <c r="P10928" i="22"/>
  <c r="I10928" i="22"/>
  <c r="K10928" i="22" s="1"/>
  <c r="S10927" i="22"/>
  <c r="R10927" i="22"/>
  <c r="P10927" i="22"/>
  <c r="I10927" i="22"/>
  <c r="K10927" i="22" s="1"/>
  <c r="S10926" i="22"/>
  <c r="R10926" i="22"/>
  <c r="P10926" i="22"/>
  <c r="K10926" i="22"/>
  <c r="I10926" i="22"/>
  <c r="S10925" i="22"/>
  <c r="R10925" i="22"/>
  <c r="P10925" i="22"/>
  <c r="I10925" i="22"/>
  <c r="K10925" i="22" s="1"/>
  <c r="S10924" i="22"/>
  <c r="R10924" i="22"/>
  <c r="P10924" i="22"/>
  <c r="I10924" i="22"/>
  <c r="K10924" i="22" s="1"/>
  <c r="S10923" i="22"/>
  <c r="R10923" i="22"/>
  <c r="P10923" i="22"/>
  <c r="I10923" i="22"/>
  <c r="K10923" i="22" s="1"/>
  <c r="S10922" i="22"/>
  <c r="R10922" i="22"/>
  <c r="P10922" i="22"/>
  <c r="K10922" i="22"/>
  <c r="I10922" i="22"/>
  <c r="S10921" i="22"/>
  <c r="R10921" i="22"/>
  <c r="P10921" i="22"/>
  <c r="I10921" i="22"/>
  <c r="K10921" i="22" s="1"/>
  <c r="S10920" i="22"/>
  <c r="R10920" i="22"/>
  <c r="P10920" i="22"/>
  <c r="I10920" i="22"/>
  <c r="K10920" i="22" s="1"/>
  <c r="S10919" i="22"/>
  <c r="R10919" i="22"/>
  <c r="P10919" i="22"/>
  <c r="I10919" i="22"/>
  <c r="K10919" i="22" s="1"/>
  <c r="S10918" i="22"/>
  <c r="R10918" i="22"/>
  <c r="P10918" i="22"/>
  <c r="I10918" i="22"/>
  <c r="K10918" i="22" s="1"/>
  <c r="S10917" i="22"/>
  <c r="R10917" i="22"/>
  <c r="P10917" i="22"/>
  <c r="I10917" i="22"/>
  <c r="K10917" i="22" s="1"/>
  <c r="S10916" i="22"/>
  <c r="R10916" i="22"/>
  <c r="P10916" i="22"/>
  <c r="I10916" i="22"/>
  <c r="K10916" i="22" s="1"/>
  <c r="S10915" i="22"/>
  <c r="R10915" i="22"/>
  <c r="P10915" i="22"/>
  <c r="K10915" i="22"/>
  <c r="I10915" i="22"/>
  <c r="S10914" i="22"/>
  <c r="R10914" i="22"/>
  <c r="P10914" i="22"/>
  <c r="K10914" i="22"/>
  <c r="I10914" i="22"/>
  <c r="S10913" i="22"/>
  <c r="R10913" i="22"/>
  <c r="P10913" i="22"/>
  <c r="I10913" i="22"/>
  <c r="K10913" i="22" s="1"/>
  <c r="S10912" i="22"/>
  <c r="R10912" i="22"/>
  <c r="P10912" i="22"/>
  <c r="I10912" i="22"/>
  <c r="K10912" i="22" s="1"/>
  <c r="S10911" i="22"/>
  <c r="R10911" i="22"/>
  <c r="P10911" i="22"/>
  <c r="I10911" i="22"/>
  <c r="K10911" i="22" s="1"/>
  <c r="S10910" i="22"/>
  <c r="R10910" i="22"/>
  <c r="P10910" i="22"/>
  <c r="I10910" i="22"/>
  <c r="K10910" i="22" s="1"/>
  <c r="S10909" i="22"/>
  <c r="R10909" i="22"/>
  <c r="P10909" i="22"/>
  <c r="I10909" i="22"/>
  <c r="K10909" i="22" s="1"/>
  <c r="S10908" i="22"/>
  <c r="R10908" i="22"/>
  <c r="P10908" i="22"/>
  <c r="I10908" i="22"/>
  <c r="K10908" i="22" s="1"/>
  <c r="S10907" i="22"/>
  <c r="R10907" i="22"/>
  <c r="P10907" i="22"/>
  <c r="I10907" i="22"/>
  <c r="K10907" i="22" s="1"/>
  <c r="S10906" i="22"/>
  <c r="R10906" i="22"/>
  <c r="P10906" i="22"/>
  <c r="K10906" i="22"/>
  <c r="I10906" i="22"/>
  <c r="S10905" i="22"/>
  <c r="R10905" i="22"/>
  <c r="P10905" i="22"/>
  <c r="I10905" i="22"/>
  <c r="K10905" i="22" s="1"/>
  <c r="S10904" i="22"/>
  <c r="R10904" i="22"/>
  <c r="P10904" i="22"/>
  <c r="I10904" i="22"/>
  <c r="K10904" i="22" s="1"/>
  <c r="S10903" i="22"/>
  <c r="R10903" i="22"/>
  <c r="P10903" i="22"/>
  <c r="K10903" i="22"/>
  <c r="I10903" i="22"/>
  <c r="S10902" i="22"/>
  <c r="R10902" i="22"/>
  <c r="P10902" i="22"/>
  <c r="K10902" i="22"/>
  <c r="I10902" i="22"/>
  <c r="S10901" i="22"/>
  <c r="R10901" i="22"/>
  <c r="P10901" i="22"/>
  <c r="I10901" i="22"/>
  <c r="K10901" i="22" s="1"/>
  <c r="S10900" i="22"/>
  <c r="R10900" i="22"/>
  <c r="P10900" i="22"/>
  <c r="I10900" i="22"/>
  <c r="K10900" i="22" s="1"/>
  <c r="S10899" i="22"/>
  <c r="R10899" i="22"/>
  <c r="P10899" i="22"/>
  <c r="I10899" i="22"/>
  <c r="K10899" i="22" s="1"/>
  <c r="S10898" i="22"/>
  <c r="R10898" i="22"/>
  <c r="P10898" i="22"/>
  <c r="K10898" i="22"/>
  <c r="I10898" i="22"/>
  <c r="S10897" i="22"/>
  <c r="R10897" i="22"/>
  <c r="P10897" i="22"/>
  <c r="I10897" i="22"/>
  <c r="K10897" i="22" s="1"/>
  <c r="S10896" i="22"/>
  <c r="R10896" i="22"/>
  <c r="P10896" i="22"/>
  <c r="I10896" i="22"/>
  <c r="K10896" i="22" s="1"/>
  <c r="S10895" i="22"/>
  <c r="R10895" i="22"/>
  <c r="P10895" i="22"/>
  <c r="I10895" i="22"/>
  <c r="K10895" i="22" s="1"/>
  <c r="S10894" i="22"/>
  <c r="R10894" i="22"/>
  <c r="P10894" i="22"/>
  <c r="I10894" i="22"/>
  <c r="K10894" i="22" s="1"/>
  <c r="S10893" i="22"/>
  <c r="R10893" i="22"/>
  <c r="P10893" i="22"/>
  <c r="I10893" i="22"/>
  <c r="K10893" i="22" s="1"/>
  <c r="S10892" i="22"/>
  <c r="R10892" i="22"/>
  <c r="P10892" i="22"/>
  <c r="I10892" i="22"/>
  <c r="K10892" i="22" s="1"/>
  <c r="S10891" i="22"/>
  <c r="R10891" i="22"/>
  <c r="P10891" i="22"/>
  <c r="K10891" i="22"/>
  <c r="I10891" i="22"/>
  <c r="S10890" i="22"/>
  <c r="R10890" i="22"/>
  <c r="P10890" i="22"/>
  <c r="K10890" i="22"/>
  <c r="I10890" i="22"/>
  <c r="S10889" i="22"/>
  <c r="R10889" i="22"/>
  <c r="P10889" i="22"/>
  <c r="I10889" i="22"/>
  <c r="K10889" i="22" s="1"/>
  <c r="S10888" i="22"/>
  <c r="R10888" i="22"/>
  <c r="P10888" i="22"/>
  <c r="I10888" i="22"/>
  <c r="K10888" i="22" s="1"/>
  <c r="S10887" i="22"/>
  <c r="R10887" i="22"/>
  <c r="P10887" i="22"/>
  <c r="I10887" i="22"/>
  <c r="K10887" i="22" s="1"/>
  <c r="S10886" i="22"/>
  <c r="R10886" i="22"/>
  <c r="P10886" i="22"/>
  <c r="I10886" i="22"/>
  <c r="K10886" i="22" s="1"/>
  <c r="S10885" i="22"/>
  <c r="R10885" i="22"/>
  <c r="P10885" i="22"/>
  <c r="I10885" i="22"/>
  <c r="K10885" i="22" s="1"/>
  <c r="S10884" i="22"/>
  <c r="R10884" i="22"/>
  <c r="P10884" i="22"/>
  <c r="I10884" i="22"/>
  <c r="K10884" i="22" s="1"/>
  <c r="S10883" i="22"/>
  <c r="R10883" i="22"/>
  <c r="P10883" i="22"/>
  <c r="I10883" i="22"/>
  <c r="K10883" i="22" s="1"/>
  <c r="S10882" i="22"/>
  <c r="R10882" i="22"/>
  <c r="P10882" i="22"/>
  <c r="K10882" i="22"/>
  <c r="I10882" i="22"/>
  <c r="S10881" i="22"/>
  <c r="R10881" i="22"/>
  <c r="P10881" i="22"/>
  <c r="I10881" i="22"/>
  <c r="K10881" i="22" s="1"/>
  <c r="S10880" i="22"/>
  <c r="R10880" i="22"/>
  <c r="P10880" i="22"/>
  <c r="I10880" i="22"/>
  <c r="K10880" i="22" s="1"/>
  <c r="S10879" i="22"/>
  <c r="R10879" i="22"/>
  <c r="P10879" i="22"/>
  <c r="K10879" i="22"/>
  <c r="I10879" i="22"/>
  <c r="S10878" i="22"/>
  <c r="R10878" i="22"/>
  <c r="P10878" i="22"/>
  <c r="K10878" i="22"/>
  <c r="I10878" i="22"/>
  <c r="S10877" i="22"/>
  <c r="R10877" i="22"/>
  <c r="P10877" i="22"/>
  <c r="I10877" i="22"/>
  <c r="K10877" i="22" s="1"/>
  <c r="S10876" i="22"/>
  <c r="R10876" i="22"/>
  <c r="P10876" i="22"/>
  <c r="I10876" i="22"/>
  <c r="K10876" i="22" s="1"/>
  <c r="S10875" i="22"/>
  <c r="R10875" i="22"/>
  <c r="P10875" i="22"/>
  <c r="I10875" i="22"/>
  <c r="K10875" i="22" s="1"/>
  <c r="S10874" i="22"/>
  <c r="R10874" i="22"/>
  <c r="P10874" i="22"/>
  <c r="I10874" i="22"/>
  <c r="K10874" i="22" s="1"/>
  <c r="S10873" i="22"/>
  <c r="R10873" i="22"/>
  <c r="P10873" i="22"/>
  <c r="I10873" i="22"/>
  <c r="K10873" i="22" s="1"/>
  <c r="S10872" i="22"/>
  <c r="R10872" i="22"/>
  <c r="P10872" i="22"/>
  <c r="I10872" i="22"/>
  <c r="K10872" i="22" s="1"/>
  <c r="S10871" i="22"/>
  <c r="R10871" i="22"/>
  <c r="P10871" i="22"/>
  <c r="K10871" i="22"/>
  <c r="I10871" i="22"/>
  <c r="S10870" i="22"/>
  <c r="R10870" i="22"/>
  <c r="P10870" i="22"/>
  <c r="K10870" i="22"/>
  <c r="I10870" i="22"/>
  <c r="S10869" i="22"/>
  <c r="R10869" i="22"/>
  <c r="P10869" i="22"/>
  <c r="I10869" i="22"/>
  <c r="K10869" i="22" s="1"/>
  <c r="S10868" i="22"/>
  <c r="R10868" i="22"/>
  <c r="P10868" i="22"/>
  <c r="I10868" i="22"/>
  <c r="K10868" i="22" s="1"/>
  <c r="S10867" i="22"/>
  <c r="R10867" i="22"/>
  <c r="P10867" i="22"/>
  <c r="K10867" i="22"/>
  <c r="I10867" i="22"/>
  <c r="S10866" i="22"/>
  <c r="R10866" i="22"/>
  <c r="P10866" i="22"/>
  <c r="I10866" i="22"/>
  <c r="K10866" i="22" s="1"/>
  <c r="S10865" i="22"/>
  <c r="R10865" i="22"/>
  <c r="P10865" i="22"/>
  <c r="I10865" i="22"/>
  <c r="K10865" i="22" s="1"/>
  <c r="S10864" i="22"/>
  <c r="R10864" i="22"/>
  <c r="P10864" i="22"/>
  <c r="I10864" i="22"/>
  <c r="K10864" i="22" s="1"/>
  <c r="S10863" i="22"/>
  <c r="R10863" i="22"/>
  <c r="P10863" i="22"/>
  <c r="K10863" i="22"/>
  <c r="I10863" i="22"/>
  <c r="S10862" i="22"/>
  <c r="R10862" i="22"/>
  <c r="P10862" i="22"/>
  <c r="I10862" i="22"/>
  <c r="K10862" i="22" s="1"/>
  <c r="S10861" i="22"/>
  <c r="R10861" i="22"/>
  <c r="P10861" i="22"/>
  <c r="I10861" i="22"/>
  <c r="K10861" i="22" s="1"/>
  <c r="S10860" i="22"/>
  <c r="R10860" i="22"/>
  <c r="P10860" i="22"/>
  <c r="I10860" i="22"/>
  <c r="K10860" i="22" s="1"/>
  <c r="S10859" i="22"/>
  <c r="R10859" i="22"/>
  <c r="P10859" i="22"/>
  <c r="I10859" i="22"/>
  <c r="K10859" i="22" s="1"/>
  <c r="S10858" i="22"/>
  <c r="R10858" i="22"/>
  <c r="P10858" i="22"/>
  <c r="K10858" i="22"/>
  <c r="I10858" i="22"/>
  <c r="S10857" i="22"/>
  <c r="R10857" i="22"/>
  <c r="P10857" i="22"/>
  <c r="I10857" i="22"/>
  <c r="K10857" i="22" s="1"/>
  <c r="S10856" i="22"/>
  <c r="R10856" i="22"/>
  <c r="P10856" i="22"/>
  <c r="I10856" i="22"/>
  <c r="K10856" i="22" s="1"/>
  <c r="S10855" i="22"/>
  <c r="R10855" i="22"/>
  <c r="P10855" i="22"/>
  <c r="I10855" i="22"/>
  <c r="K10855" i="22" s="1"/>
  <c r="S10854" i="22"/>
  <c r="R10854" i="22"/>
  <c r="P10854" i="22"/>
  <c r="I10854" i="22"/>
  <c r="K10854" i="22" s="1"/>
  <c r="S10853" i="22"/>
  <c r="R10853" i="22"/>
  <c r="P10853" i="22"/>
  <c r="I10853" i="22"/>
  <c r="K10853" i="22" s="1"/>
  <c r="S10852" i="22"/>
  <c r="R10852" i="22"/>
  <c r="P10852" i="22"/>
  <c r="I10852" i="22"/>
  <c r="K10852" i="22" s="1"/>
  <c r="S10851" i="22"/>
  <c r="R10851" i="22"/>
  <c r="P10851" i="22"/>
  <c r="I10851" i="22"/>
  <c r="K10851" i="22" s="1"/>
  <c r="S10850" i="22"/>
  <c r="R10850" i="22"/>
  <c r="P10850" i="22"/>
  <c r="I10850" i="22"/>
  <c r="K10850" i="22" s="1"/>
  <c r="S10849" i="22"/>
  <c r="R10849" i="22"/>
  <c r="P10849" i="22"/>
  <c r="I10849" i="22"/>
  <c r="K10849" i="22" s="1"/>
  <c r="S10848" i="22"/>
  <c r="R10848" i="22"/>
  <c r="P10848" i="22"/>
  <c r="I10848" i="22"/>
  <c r="K10848" i="22" s="1"/>
  <c r="S10847" i="22"/>
  <c r="R10847" i="22"/>
  <c r="P10847" i="22"/>
  <c r="K10847" i="22"/>
  <c r="I10847" i="22"/>
  <c r="S10846" i="22"/>
  <c r="R10846" i="22"/>
  <c r="P10846" i="22"/>
  <c r="K10846" i="22"/>
  <c r="I10846" i="22"/>
  <c r="S10845" i="22"/>
  <c r="R10845" i="22"/>
  <c r="P10845" i="22"/>
  <c r="I10845" i="22"/>
  <c r="K10845" i="22" s="1"/>
  <c r="S10844" i="22"/>
  <c r="R10844" i="22"/>
  <c r="P10844" i="22"/>
  <c r="I10844" i="22"/>
  <c r="K10844" i="22" s="1"/>
  <c r="S10843" i="22"/>
  <c r="R10843" i="22"/>
  <c r="P10843" i="22"/>
  <c r="I10843" i="22"/>
  <c r="K10843" i="22" s="1"/>
  <c r="S10842" i="22"/>
  <c r="R10842" i="22"/>
  <c r="P10842" i="22"/>
  <c r="I10842" i="22"/>
  <c r="K10842" i="22" s="1"/>
  <c r="S10841" i="22"/>
  <c r="R10841" i="22"/>
  <c r="P10841" i="22"/>
  <c r="I10841" i="22"/>
  <c r="K10841" i="22" s="1"/>
  <c r="S10840" i="22"/>
  <c r="R10840" i="22"/>
  <c r="P10840" i="22"/>
  <c r="I10840" i="22"/>
  <c r="K10840" i="22" s="1"/>
  <c r="S10839" i="22"/>
  <c r="R10839" i="22"/>
  <c r="P10839" i="22"/>
  <c r="K10839" i="22"/>
  <c r="I10839" i="22"/>
  <c r="S10838" i="22"/>
  <c r="R10838" i="22"/>
  <c r="P10838" i="22"/>
  <c r="I10838" i="22"/>
  <c r="K10838" i="22" s="1"/>
  <c r="S10837" i="22"/>
  <c r="R10837" i="22"/>
  <c r="P10837" i="22"/>
  <c r="I10837" i="22"/>
  <c r="K10837" i="22" s="1"/>
  <c r="S10836" i="22"/>
  <c r="R10836" i="22"/>
  <c r="P10836" i="22"/>
  <c r="I10836" i="22"/>
  <c r="K10836" i="22" s="1"/>
  <c r="S10835" i="22"/>
  <c r="R10835" i="22"/>
  <c r="P10835" i="22"/>
  <c r="K10835" i="22"/>
  <c r="I10835" i="22"/>
  <c r="S10834" i="22"/>
  <c r="R10834" i="22"/>
  <c r="P10834" i="22"/>
  <c r="K10834" i="22"/>
  <c r="I10834" i="22"/>
  <c r="S10833" i="22"/>
  <c r="R10833" i="22"/>
  <c r="P10833" i="22"/>
  <c r="I10833" i="22"/>
  <c r="K10833" i="22" s="1"/>
  <c r="S10832" i="22"/>
  <c r="R10832" i="22"/>
  <c r="P10832" i="22"/>
  <c r="I10832" i="22"/>
  <c r="K10832" i="22" s="1"/>
  <c r="S10831" i="22"/>
  <c r="R10831" i="22"/>
  <c r="P10831" i="22"/>
  <c r="I10831" i="22"/>
  <c r="K10831" i="22" s="1"/>
  <c r="S10830" i="22"/>
  <c r="R10830" i="22"/>
  <c r="P10830" i="22"/>
  <c r="I10830" i="22"/>
  <c r="K10830" i="22" s="1"/>
  <c r="S10829" i="22"/>
  <c r="R10829" i="22"/>
  <c r="P10829" i="22"/>
  <c r="I10829" i="22"/>
  <c r="K10829" i="22" s="1"/>
  <c r="S10828" i="22"/>
  <c r="R10828" i="22"/>
  <c r="P10828" i="22"/>
  <c r="I10828" i="22"/>
  <c r="K10828" i="22" s="1"/>
  <c r="S10827" i="22"/>
  <c r="R10827" i="22"/>
  <c r="P10827" i="22"/>
  <c r="I10827" i="22"/>
  <c r="K10827" i="22" s="1"/>
  <c r="S10826" i="22"/>
  <c r="R10826" i="22"/>
  <c r="P10826" i="22"/>
  <c r="I10826" i="22"/>
  <c r="K10826" i="22" s="1"/>
  <c r="S10825" i="22"/>
  <c r="R10825" i="22"/>
  <c r="P10825" i="22"/>
  <c r="I10825" i="22"/>
  <c r="K10825" i="22" s="1"/>
  <c r="S10824" i="22"/>
  <c r="R10824" i="22"/>
  <c r="P10824" i="22"/>
  <c r="I10824" i="22"/>
  <c r="K10824" i="22" s="1"/>
  <c r="S10823" i="22"/>
  <c r="R10823" i="22"/>
  <c r="P10823" i="22"/>
  <c r="K10823" i="22"/>
  <c r="I10823" i="22"/>
  <c r="S10822" i="22"/>
  <c r="R10822" i="22"/>
  <c r="P10822" i="22"/>
  <c r="K10822" i="22"/>
  <c r="I10822" i="22"/>
  <c r="S10821" i="22"/>
  <c r="R10821" i="22"/>
  <c r="P10821" i="22"/>
  <c r="I10821" i="22"/>
  <c r="K10821" i="22" s="1"/>
  <c r="S10820" i="22"/>
  <c r="R10820" i="22"/>
  <c r="P10820" i="22"/>
  <c r="I10820" i="22"/>
  <c r="K10820" i="22" s="1"/>
  <c r="S10819" i="22"/>
  <c r="R10819" i="22"/>
  <c r="P10819" i="22"/>
  <c r="I10819" i="22"/>
  <c r="K10819" i="22" s="1"/>
  <c r="S10818" i="22"/>
  <c r="R10818" i="22"/>
  <c r="P10818" i="22"/>
  <c r="I10818" i="22"/>
  <c r="K10818" i="22" s="1"/>
  <c r="S10817" i="22"/>
  <c r="R10817" i="22"/>
  <c r="P10817" i="22"/>
  <c r="I10817" i="22"/>
  <c r="K10817" i="22" s="1"/>
  <c r="S10816" i="22"/>
  <c r="R10816" i="22"/>
  <c r="P10816" i="22"/>
  <c r="I10816" i="22"/>
  <c r="K10816" i="22" s="1"/>
  <c r="S10815" i="22"/>
  <c r="R10815" i="22"/>
  <c r="P10815" i="22"/>
  <c r="K10815" i="22"/>
  <c r="I10815" i="22"/>
  <c r="S10814" i="22"/>
  <c r="R10814" i="22"/>
  <c r="P10814" i="22"/>
  <c r="I10814" i="22"/>
  <c r="K10814" i="22" s="1"/>
  <c r="S10813" i="22"/>
  <c r="R10813" i="22"/>
  <c r="P10813" i="22"/>
  <c r="I10813" i="22"/>
  <c r="K10813" i="22" s="1"/>
  <c r="S10812" i="22"/>
  <c r="R10812" i="22"/>
  <c r="P10812" i="22"/>
  <c r="I10812" i="22"/>
  <c r="K10812" i="22" s="1"/>
  <c r="S10811" i="22"/>
  <c r="R10811" i="22"/>
  <c r="P10811" i="22"/>
  <c r="I10811" i="22"/>
  <c r="K10811" i="22" s="1"/>
  <c r="S10810" i="22"/>
  <c r="R10810" i="22"/>
  <c r="P10810" i="22"/>
  <c r="K10810" i="22"/>
  <c r="I10810" i="22"/>
  <c r="S10809" i="22"/>
  <c r="R10809" i="22"/>
  <c r="P10809" i="22"/>
  <c r="I10809" i="22"/>
  <c r="K10809" i="22" s="1"/>
  <c r="S10808" i="22"/>
  <c r="R10808" i="22"/>
  <c r="P10808" i="22"/>
  <c r="I10808" i="22"/>
  <c r="K10808" i="22" s="1"/>
  <c r="S10807" i="22"/>
  <c r="R10807" i="22"/>
  <c r="P10807" i="22"/>
  <c r="I10807" i="22"/>
  <c r="K10807" i="22" s="1"/>
  <c r="S10806" i="22"/>
  <c r="R10806" i="22"/>
  <c r="P10806" i="22"/>
  <c r="K10806" i="22"/>
  <c r="I10806" i="22"/>
  <c r="S10805" i="22"/>
  <c r="R10805" i="22"/>
  <c r="P10805" i="22"/>
  <c r="I10805" i="22"/>
  <c r="K10805" i="22" s="1"/>
  <c r="S10804" i="22"/>
  <c r="R10804" i="22"/>
  <c r="P10804" i="22"/>
  <c r="I10804" i="22"/>
  <c r="K10804" i="22" s="1"/>
  <c r="S10803" i="22"/>
  <c r="R10803" i="22"/>
  <c r="P10803" i="22"/>
  <c r="I10803" i="22"/>
  <c r="K10803" i="22" s="1"/>
  <c r="S10802" i="22"/>
  <c r="R10802" i="22"/>
  <c r="P10802" i="22"/>
  <c r="I10802" i="22"/>
  <c r="K10802" i="22" s="1"/>
  <c r="S10801" i="22"/>
  <c r="R10801" i="22"/>
  <c r="P10801" i="22"/>
  <c r="I10801" i="22"/>
  <c r="K10801" i="22" s="1"/>
  <c r="S10800" i="22"/>
  <c r="R10800" i="22"/>
  <c r="P10800" i="22"/>
  <c r="I10800" i="22"/>
  <c r="K10800" i="22" s="1"/>
  <c r="S10799" i="22"/>
  <c r="R10799" i="22"/>
  <c r="P10799" i="22"/>
  <c r="K10799" i="22"/>
  <c r="I10799" i="22"/>
  <c r="S10798" i="22"/>
  <c r="R10798" i="22"/>
  <c r="P10798" i="22"/>
  <c r="I10798" i="22"/>
  <c r="K10798" i="22" s="1"/>
  <c r="S10797" i="22"/>
  <c r="R10797" i="22"/>
  <c r="P10797" i="22"/>
  <c r="I10797" i="22"/>
  <c r="K10797" i="22" s="1"/>
  <c r="S10796" i="22"/>
  <c r="R10796" i="22"/>
  <c r="P10796" i="22"/>
  <c r="I10796" i="22"/>
  <c r="K10796" i="22" s="1"/>
  <c r="S10795" i="22"/>
  <c r="R10795" i="22"/>
  <c r="P10795" i="22"/>
  <c r="K10795" i="22"/>
  <c r="I10795" i="22"/>
  <c r="S10794" i="22"/>
  <c r="R10794" i="22"/>
  <c r="P10794" i="22"/>
  <c r="I10794" i="22"/>
  <c r="K10794" i="22" s="1"/>
  <c r="S10793" i="22"/>
  <c r="R10793" i="22"/>
  <c r="P10793" i="22"/>
  <c r="I10793" i="22"/>
  <c r="K10793" i="22" s="1"/>
  <c r="S10792" i="22"/>
  <c r="R10792" i="22"/>
  <c r="P10792" i="22"/>
  <c r="I10792" i="22"/>
  <c r="K10792" i="22" s="1"/>
  <c r="S10791" i="22"/>
  <c r="R10791" i="22"/>
  <c r="P10791" i="22"/>
  <c r="K10791" i="22"/>
  <c r="I10791" i="22"/>
  <c r="S10790" i="22"/>
  <c r="R10790" i="22"/>
  <c r="P10790" i="22"/>
  <c r="I10790" i="22"/>
  <c r="K10790" i="22" s="1"/>
  <c r="S10789" i="22"/>
  <c r="R10789" i="22"/>
  <c r="P10789" i="22"/>
  <c r="I10789" i="22"/>
  <c r="K10789" i="22" s="1"/>
  <c r="S10788" i="22"/>
  <c r="R10788" i="22"/>
  <c r="P10788" i="22"/>
  <c r="I10788" i="22"/>
  <c r="K10788" i="22" s="1"/>
  <c r="S10787" i="22"/>
  <c r="R10787" i="22"/>
  <c r="P10787" i="22"/>
  <c r="I10787" i="22"/>
  <c r="K10787" i="22" s="1"/>
  <c r="S10786" i="22"/>
  <c r="R10786" i="22"/>
  <c r="P10786" i="22"/>
  <c r="I10786" i="22"/>
  <c r="K10786" i="22" s="1"/>
  <c r="S10785" i="22"/>
  <c r="R10785" i="22"/>
  <c r="P10785" i="22"/>
  <c r="I10785" i="22"/>
  <c r="K10785" i="22" s="1"/>
  <c r="S10784" i="22"/>
  <c r="R10784" i="22"/>
  <c r="P10784" i="22"/>
  <c r="I10784" i="22"/>
  <c r="K10784" i="22" s="1"/>
  <c r="S10783" i="22"/>
  <c r="R10783" i="22"/>
  <c r="P10783" i="22"/>
  <c r="I10783" i="22"/>
  <c r="K10783" i="22" s="1"/>
  <c r="S10782" i="22"/>
  <c r="R10782" i="22"/>
  <c r="P10782" i="22"/>
  <c r="K10782" i="22"/>
  <c r="I10782" i="22"/>
  <c r="S10781" i="22"/>
  <c r="R10781" i="22"/>
  <c r="P10781" i="22"/>
  <c r="I10781" i="22"/>
  <c r="K10781" i="22" s="1"/>
  <c r="S10780" i="22"/>
  <c r="R10780" i="22"/>
  <c r="P10780" i="22"/>
  <c r="I10780" i="22"/>
  <c r="K10780" i="22" s="1"/>
  <c r="S10779" i="22"/>
  <c r="R10779" i="22"/>
  <c r="P10779" i="22"/>
  <c r="I10779" i="22"/>
  <c r="K10779" i="22" s="1"/>
  <c r="S10778" i="22"/>
  <c r="R10778" i="22"/>
  <c r="P10778" i="22"/>
  <c r="K10778" i="22"/>
  <c r="I10778" i="22"/>
  <c r="S10777" i="22"/>
  <c r="R10777" i="22"/>
  <c r="P10777" i="22"/>
  <c r="I10777" i="22"/>
  <c r="K10777" i="22" s="1"/>
  <c r="S10776" i="22"/>
  <c r="R10776" i="22"/>
  <c r="P10776" i="22"/>
  <c r="I10776" i="22"/>
  <c r="K10776" i="22" s="1"/>
  <c r="S10775" i="22"/>
  <c r="R10775" i="22"/>
  <c r="P10775" i="22"/>
  <c r="I10775" i="22"/>
  <c r="K10775" i="22" s="1"/>
  <c r="S10774" i="22"/>
  <c r="R10774" i="22"/>
  <c r="P10774" i="22"/>
  <c r="I10774" i="22"/>
  <c r="K10774" i="22" s="1"/>
  <c r="S10773" i="22"/>
  <c r="R10773" i="22"/>
  <c r="P10773" i="22"/>
  <c r="I10773" i="22"/>
  <c r="K10773" i="22" s="1"/>
  <c r="S10772" i="22"/>
  <c r="R10772" i="22"/>
  <c r="P10772" i="22"/>
  <c r="I10772" i="22"/>
  <c r="K10772" i="22" s="1"/>
  <c r="S10771" i="22"/>
  <c r="R10771" i="22"/>
  <c r="P10771" i="22"/>
  <c r="K10771" i="22"/>
  <c r="I10771" i="22"/>
  <c r="S10770" i="22"/>
  <c r="R10770" i="22"/>
  <c r="P10770" i="22"/>
  <c r="K10770" i="22"/>
  <c r="I10770" i="22"/>
  <c r="S10769" i="22"/>
  <c r="R10769" i="22"/>
  <c r="P10769" i="22"/>
  <c r="I10769" i="22"/>
  <c r="K10769" i="22" s="1"/>
  <c r="S10768" i="22"/>
  <c r="R10768" i="22"/>
  <c r="P10768" i="22"/>
  <c r="I10768" i="22"/>
  <c r="K10768" i="22" s="1"/>
  <c r="S10767" i="22"/>
  <c r="R10767" i="22"/>
  <c r="P10767" i="22"/>
  <c r="I10767" i="22"/>
  <c r="K10767" i="22" s="1"/>
  <c r="S10766" i="22"/>
  <c r="R10766" i="22"/>
  <c r="P10766" i="22"/>
  <c r="I10766" i="22"/>
  <c r="K10766" i="22" s="1"/>
  <c r="S10765" i="22"/>
  <c r="R10765" i="22"/>
  <c r="P10765" i="22"/>
  <c r="I10765" i="22"/>
  <c r="K10765" i="22" s="1"/>
  <c r="S10764" i="22"/>
  <c r="R10764" i="22"/>
  <c r="P10764" i="22"/>
  <c r="I10764" i="22"/>
  <c r="K10764" i="22" s="1"/>
  <c r="S10763" i="22"/>
  <c r="R10763" i="22"/>
  <c r="P10763" i="22"/>
  <c r="I10763" i="22"/>
  <c r="K10763" i="22" s="1"/>
  <c r="S10762" i="22"/>
  <c r="R10762" i="22"/>
  <c r="P10762" i="22"/>
  <c r="K10762" i="22"/>
  <c r="I10762" i="22"/>
  <c r="S10761" i="22"/>
  <c r="R10761" i="22"/>
  <c r="P10761" i="22"/>
  <c r="I10761" i="22"/>
  <c r="K10761" i="22" s="1"/>
  <c r="S10760" i="22"/>
  <c r="R10760" i="22"/>
  <c r="P10760" i="22"/>
  <c r="I10760" i="22"/>
  <c r="K10760" i="22" s="1"/>
  <c r="S10759" i="22"/>
  <c r="R10759" i="22"/>
  <c r="P10759" i="22"/>
  <c r="K10759" i="22"/>
  <c r="I10759" i="22"/>
  <c r="S10758" i="22"/>
  <c r="R10758" i="22"/>
  <c r="P10758" i="22"/>
  <c r="K10758" i="22"/>
  <c r="I10758" i="22"/>
  <c r="S10757" i="22"/>
  <c r="R10757" i="22"/>
  <c r="P10757" i="22"/>
  <c r="I10757" i="22"/>
  <c r="K10757" i="22" s="1"/>
  <c r="S10756" i="22"/>
  <c r="R10756" i="22"/>
  <c r="P10756" i="22"/>
  <c r="I10756" i="22"/>
  <c r="K10756" i="22" s="1"/>
  <c r="S10755" i="22"/>
  <c r="R10755" i="22"/>
  <c r="P10755" i="22"/>
  <c r="I10755" i="22"/>
  <c r="K10755" i="22" s="1"/>
  <c r="S10754" i="22"/>
  <c r="R10754" i="22"/>
  <c r="P10754" i="22"/>
  <c r="K10754" i="22"/>
  <c r="I10754" i="22"/>
  <c r="S10753" i="22"/>
  <c r="R10753" i="22"/>
  <c r="P10753" i="22"/>
  <c r="I10753" i="22"/>
  <c r="K10753" i="22" s="1"/>
  <c r="S10752" i="22"/>
  <c r="R10752" i="22"/>
  <c r="P10752" i="22"/>
  <c r="I10752" i="22"/>
  <c r="K10752" i="22" s="1"/>
  <c r="S10751" i="22"/>
  <c r="R10751" i="22"/>
  <c r="P10751" i="22"/>
  <c r="I10751" i="22"/>
  <c r="K10751" i="22" s="1"/>
  <c r="S10750" i="22"/>
  <c r="R10750" i="22"/>
  <c r="P10750" i="22"/>
  <c r="I10750" i="22"/>
  <c r="K10750" i="22" s="1"/>
  <c r="S10749" i="22"/>
  <c r="R10749" i="22"/>
  <c r="P10749" i="22"/>
  <c r="I10749" i="22"/>
  <c r="K10749" i="22" s="1"/>
  <c r="S10748" i="22"/>
  <c r="R10748" i="22"/>
  <c r="P10748" i="22"/>
  <c r="I10748" i="22"/>
  <c r="K10748" i="22" s="1"/>
  <c r="S10747" i="22"/>
  <c r="R10747" i="22"/>
  <c r="P10747" i="22"/>
  <c r="K10747" i="22"/>
  <c r="I10747" i="22"/>
  <c r="S10746" i="22"/>
  <c r="R10746" i="22"/>
  <c r="P10746" i="22"/>
  <c r="K10746" i="22"/>
  <c r="I10746" i="22"/>
  <c r="S10745" i="22"/>
  <c r="R10745" i="22"/>
  <c r="P10745" i="22"/>
  <c r="I10745" i="22"/>
  <c r="K10745" i="22" s="1"/>
  <c r="S10744" i="22"/>
  <c r="R10744" i="22"/>
  <c r="P10744" i="22"/>
  <c r="I10744" i="22"/>
  <c r="K10744" i="22" s="1"/>
  <c r="S10743" i="22"/>
  <c r="R10743" i="22"/>
  <c r="P10743" i="22"/>
  <c r="I10743" i="22"/>
  <c r="K10743" i="22" s="1"/>
  <c r="S10742" i="22"/>
  <c r="R10742" i="22"/>
  <c r="P10742" i="22"/>
  <c r="I10742" i="22"/>
  <c r="K10742" i="22" s="1"/>
  <c r="S10741" i="22"/>
  <c r="R10741" i="22"/>
  <c r="P10741" i="22"/>
  <c r="I10741" i="22"/>
  <c r="K10741" i="22" s="1"/>
  <c r="S10740" i="22"/>
  <c r="R10740" i="22"/>
  <c r="P10740" i="22"/>
  <c r="I10740" i="22"/>
  <c r="K10740" i="22" s="1"/>
  <c r="S10739" i="22"/>
  <c r="R10739" i="22"/>
  <c r="P10739" i="22"/>
  <c r="I10739" i="22"/>
  <c r="K10739" i="22" s="1"/>
  <c r="S10738" i="22"/>
  <c r="R10738" i="22"/>
  <c r="P10738" i="22"/>
  <c r="K10738" i="22"/>
  <c r="I10738" i="22"/>
  <c r="S10737" i="22"/>
  <c r="R10737" i="22"/>
  <c r="P10737" i="22"/>
  <c r="I10737" i="22"/>
  <c r="K10737" i="22" s="1"/>
  <c r="S10736" i="22"/>
  <c r="R10736" i="22"/>
  <c r="P10736" i="22"/>
  <c r="I10736" i="22"/>
  <c r="K10736" i="22" s="1"/>
  <c r="S10735" i="22"/>
  <c r="R10735" i="22"/>
  <c r="P10735" i="22"/>
  <c r="K10735" i="22"/>
  <c r="I10735" i="22"/>
  <c r="S10734" i="22"/>
  <c r="R10734" i="22"/>
  <c r="P10734" i="22"/>
  <c r="K10734" i="22"/>
  <c r="I10734" i="22"/>
  <c r="S10733" i="22"/>
  <c r="R10733" i="22"/>
  <c r="P10733" i="22"/>
  <c r="I10733" i="22"/>
  <c r="K10733" i="22" s="1"/>
  <c r="S10732" i="22"/>
  <c r="R10732" i="22"/>
  <c r="P10732" i="22"/>
  <c r="I10732" i="22"/>
  <c r="K10732" i="22" s="1"/>
  <c r="S10731" i="22"/>
  <c r="R10731" i="22"/>
  <c r="P10731" i="22"/>
  <c r="I10731" i="22"/>
  <c r="K10731" i="22" s="1"/>
  <c r="S10730" i="22"/>
  <c r="R10730" i="22"/>
  <c r="P10730" i="22"/>
  <c r="I10730" i="22"/>
  <c r="K10730" i="22" s="1"/>
  <c r="S10729" i="22"/>
  <c r="R10729" i="22"/>
  <c r="P10729" i="22"/>
  <c r="I10729" i="22"/>
  <c r="K10729" i="22" s="1"/>
  <c r="S10728" i="22"/>
  <c r="R10728" i="22"/>
  <c r="P10728" i="22"/>
  <c r="I10728" i="22"/>
  <c r="K10728" i="22" s="1"/>
  <c r="S10727" i="22"/>
  <c r="R10727" i="22"/>
  <c r="P10727" i="22"/>
  <c r="K10727" i="22"/>
  <c r="I10727" i="22"/>
  <c r="S10726" i="22"/>
  <c r="R10726" i="22"/>
  <c r="P10726" i="22"/>
  <c r="K10726" i="22"/>
  <c r="I10726" i="22"/>
  <c r="S10725" i="22"/>
  <c r="R10725" i="22"/>
  <c r="P10725" i="22"/>
  <c r="I10725" i="22"/>
  <c r="K10725" i="22" s="1"/>
  <c r="S10724" i="22"/>
  <c r="R10724" i="22"/>
  <c r="P10724" i="22"/>
  <c r="I10724" i="22"/>
  <c r="K10724" i="22" s="1"/>
  <c r="S10723" i="22"/>
  <c r="R10723" i="22"/>
  <c r="P10723" i="22"/>
  <c r="K10723" i="22"/>
  <c r="I10723" i="22"/>
  <c r="S10722" i="22"/>
  <c r="R10722" i="22"/>
  <c r="P10722" i="22"/>
  <c r="I10722" i="22"/>
  <c r="K10722" i="22" s="1"/>
  <c r="S10721" i="22"/>
  <c r="R10721" i="22"/>
  <c r="P10721" i="22"/>
  <c r="I10721" i="22"/>
  <c r="K10721" i="22" s="1"/>
  <c r="S10720" i="22"/>
  <c r="R10720" i="22"/>
  <c r="P10720" i="22"/>
  <c r="I10720" i="22"/>
  <c r="K10720" i="22" s="1"/>
  <c r="S10719" i="22"/>
  <c r="R10719" i="22"/>
  <c r="P10719" i="22"/>
  <c r="K10719" i="22"/>
  <c r="I10719" i="22"/>
  <c r="S10718" i="22"/>
  <c r="R10718" i="22"/>
  <c r="P10718" i="22"/>
  <c r="I10718" i="22"/>
  <c r="K10718" i="22" s="1"/>
  <c r="S10717" i="22"/>
  <c r="R10717" i="22"/>
  <c r="P10717" i="22"/>
  <c r="I10717" i="22"/>
  <c r="K10717" i="22" s="1"/>
  <c r="S10716" i="22"/>
  <c r="R10716" i="22"/>
  <c r="P10716" i="22"/>
  <c r="I10716" i="22"/>
  <c r="K10716" i="22" s="1"/>
  <c r="S10715" i="22"/>
  <c r="R10715" i="22"/>
  <c r="P10715" i="22"/>
  <c r="I10715" i="22"/>
  <c r="K10715" i="22" s="1"/>
  <c r="S10714" i="22"/>
  <c r="R10714" i="22"/>
  <c r="P10714" i="22"/>
  <c r="K10714" i="22"/>
  <c r="I10714" i="22"/>
  <c r="S10713" i="22"/>
  <c r="R10713" i="22"/>
  <c r="P10713" i="22"/>
  <c r="I10713" i="22"/>
  <c r="K10713" i="22" s="1"/>
  <c r="S10712" i="22"/>
  <c r="R10712" i="22"/>
  <c r="P10712" i="22"/>
  <c r="I10712" i="22"/>
  <c r="K10712" i="22" s="1"/>
  <c r="S10711" i="22"/>
  <c r="R10711" i="22"/>
  <c r="P10711" i="22"/>
  <c r="I10711" i="22"/>
  <c r="K10711" i="22" s="1"/>
  <c r="S10710" i="22"/>
  <c r="R10710" i="22"/>
  <c r="P10710" i="22"/>
  <c r="I10710" i="22"/>
  <c r="K10710" i="22" s="1"/>
  <c r="S10709" i="22"/>
  <c r="R10709" i="22"/>
  <c r="P10709" i="22"/>
  <c r="I10709" i="22"/>
  <c r="K10709" i="22" s="1"/>
  <c r="S10708" i="22"/>
  <c r="R10708" i="22"/>
  <c r="P10708" i="22"/>
  <c r="I10708" i="22"/>
  <c r="K10708" i="22" s="1"/>
  <c r="S10707" i="22"/>
  <c r="R10707" i="22"/>
  <c r="P10707" i="22"/>
  <c r="I10707" i="22"/>
  <c r="K10707" i="22" s="1"/>
  <c r="S10706" i="22"/>
  <c r="R10706" i="22"/>
  <c r="P10706" i="22"/>
  <c r="I10706" i="22"/>
  <c r="K10706" i="22" s="1"/>
  <c r="S10705" i="22"/>
  <c r="R10705" i="22"/>
  <c r="P10705" i="22"/>
  <c r="I10705" i="22"/>
  <c r="K10705" i="22" s="1"/>
  <c r="S10704" i="22"/>
  <c r="R10704" i="22"/>
  <c r="P10704" i="22"/>
  <c r="I10704" i="22"/>
  <c r="K10704" i="22" s="1"/>
  <c r="S10703" i="22"/>
  <c r="R10703" i="22"/>
  <c r="P10703" i="22"/>
  <c r="K10703" i="22"/>
  <c r="I10703" i="22"/>
  <c r="S10702" i="22"/>
  <c r="R10702" i="22"/>
  <c r="P10702" i="22"/>
  <c r="K10702" i="22"/>
  <c r="I10702" i="22"/>
  <c r="S10701" i="22"/>
  <c r="R10701" i="22"/>
  <c r="P10701" i="22"/>
  <c r="I10701" i="22"/>
  <c r="K10701" i="22" s="1"/>
  <c r="S10700" i="22"/>
  <c r="R10700" i="22"/>
  <c r="P10700" i="22"/>
  <c r="I10700" i="22"/>
  <c r="K10700" i="22" s="1"/>
  <c r="S10699" i="22"/>
  <c r="R10699" i="22"/>
  <c r="P10699" i="22"/>
  <c r="I10699" i="22"/>
  <c r="K10699" i="22" s="1"/>
  <c r="S10698" i="22"/>
  <c r="R10698" i="22"/>
  <c r="P10698" i="22"/>
  <c r="I10698" i="22"/>
  <c r="K10698" i="22" s="1"/>
  <c r="S10697" i="22"/>
  <c r="R10697" i="22"/>
  <c r="P10697" i="22"/>
  <c r="I10697" i="22"/>
  <c r="K10697" i="22" s="1"/>
  <c r="S10696" i="22"/>
  <c r="R10696" i="22"/>
  <c r="P10696" i="22"/>
  <c r="I10696" i="22"/>
  <c r="K10696" i="22" s="1"/>
  <c r="S10695" i="22"/>
  <c r="R10695" i="22"/>
  <c r="P10695" i="22"/>
  <c r="K10695" i="22"/>
  <c r="I10695" i="22"/>
  <c r="S10694" i="22"/>
  <c r="R10694" i="22"/>
  <c r="P10694" i="22"/>
  <c r="I10694" i="22"/>
  <c r="K10694" i="22" s="1"/>
  <c r="S10693" i="22"/>
  <c r="R10693" i="22"/>
  <c r="P10693" i="22"/>
  <c r="I10693" i="22"/>
  <c r="K10693" i="22" s="1"/>
  <c r="S10692" i="22"/>
  <c r="R10692" i="22"/>
  <c r="P10692" i="22"/>
  <c r="I10692" i="22"/>
  <c r="K10692" i="22" s="1"/>
  <c r="S10691" i="22"/>
  <c r="R10691" i="22"/>
  <c r="P10691" i="22"/>
  <c r="K10691" i="22"/>
  <c r="I10691" i="22"/>
  <c r="S10690" i="22"/>
  <c r="R10690" i="22"/>
  <c r="P10690" i="22"/>
  <c r="K10690" i="22"/>
  <c r="I10690" i="22"/>
  <c r="S10689" i="22"/>
  <c r="R10689" i="22"/>
  <c r="P10689" i="22"/>
  <c r="I10689" i="22"/>
  <c r="K10689" i="22" s="1"/>
  <c r="S10688" i="22"/>
  <c r="R10688" i="22"/>
  <c r="P10688" i="22"/>
  <c r="I10688" i="22"/>
  <c r="K10688" i="22" s="1"/>
  <c r="S10687" i="22"/>
  <c r="R10687" i="22"/>
  <c r="P10687" i="22"/>
  <c r="I10687" i="22"/>
  <c r="K10687" i="22" s="1"/>
  <c r="S10686" i="22"/>
  <c r="R10686" i="22"/>
  <c r="P10686" i="22"/>
  <c r="K10686" i="22"/>
  <c r="I10686" i="22"/>
  <c r="S10685" i="22"/>
  <c r="R10685" i="22"/>
  <c r="P10685" i="22"/>
  <c r="I10685" i="22"/>
  <c r="K10685" i="22" s="1"/>
  <c r="S10684" i="22"/>
  <c r="R10684" i="22"/>
  <c r="P10684" i="22"/>
  <c r="I10684" i="22"/>
  <c r="K10684" i="22" s="1"/>
  <c r="S10683" i="22"/>
  <c r="R10683" i="22"/>
  <c r="P10683" i="22"/>
  <c r="I10683" i="22"/>
  <c r="K10683" i="22" s="1"/>
  <c r="S10682" i="22"/>
  <c r="R10682" i="22"/>
  <c r="P10682" i="22"/>
  <c r="I10682" i="22"/>
  <c r="K10682" i="22" s="1"/>
  <c r="S10681" i="22"/>
  <c r="R10681" i="22"/>
  <c r="P10681" i="22"/>
  <c r="I10681" i="22"/>
  <c r="K10681" i="22" s="1"/>
  <c r="S10680" i="22"/>
  <c r="R10680" i="22"/>
  <c r="P10680" i="22"/>
  <c r="I10680" i="22"/>
  <c r="K10680" i="22" s="1"/>
  <c r="S10679" i="22"/>
  <c r="R10679" i="22"/>
  <c r="P10679" i="22"/>
  <c r="K10679" i="22"/>
  <c r="I10679" i="22"/>
  <c r="S10678" i="22"/>
  <c r="R10678" i="22"/>
  <c r="P10678" i="22"/>
  <c r="K10678" i="22"/>
  <c r="I10678" i="22"/>
  <c r="S10677" i="22"/>
  <c r="R10677" i="22"/>
  <c r="P10677" i="22"/>
  <c r="I10677" i="22"/>
  <c r="K10677" i="22" s="1"/>
  <c r="S10676" i="22"/>
  <c r="R10676" i="22"/>
  <c r="P10676" i="22"/>
  <c r="I10676" i="22"/>
  <c r="K10676" i="22" s="1"/>
  <c r="S10675" i="22"/>
  <c r="R10675" i="22"/>
  <c r="P10675" i="22"/>
  <c r="I10675" i="22"/>
  <c r="K10675" i="22" s="1"/>
  <c r="S10674" i="22"/>
  <c r="R10674" i="22"/>
  <c r="P10674" i="22"/>
  <c r="I10674" i="22"/>
  <c r="K10674" i="22" s="1"/>
  <c r="S10673" i="22"/>
  <c r="R10673" i="22"/>
  <c r="P10673" i="22"/>
  <c r="I10673" i="22"/>
  <c r="K10673" i="22" s="1"/>
  <c r="S10672" i="22"/>
  <c r="R10672" i="22"/>
  <c r="P10672" i="22"/>
  <c r="I10672" i="22"/>
  <c r="K10672" i="22" s="1"/>
  <c r="S10671" i="22"/>
  <c r="R10671" i="22"/>
  <c r="P10671" i="22"/>
  <c r="K10671" i="22"/>
  <c r="I10671" i="22"/>
  <c r="S10670" i="22"/>
  <c r="R10670" i="22"/>
  <c r="P10670" i="22"/>
  <c r="I10670" i="22"/>
  <c r="K10670" i="22" s="1"/>
  <c r="S10669" i="22"/>
  <c r="R10669" i="22"/>
  <c r="P10669" i="22"/>
  <c r="I10669" i="22"/>
  <c r="K10669" i="22" s="1"/>
  <c r="S10668" i="22"/>
  <c r="R10668" i="22"/>
  <c r="P10668" i="22"/>
  <c r="I10668" i="22"/>
  <c r="K10668" i="22" s="1"/>
  <c r="S10667" i="22"/>
  <c r="R10667" i="22"/>
  <c r="P10667" i="22"/>
  <c r="I10667" i="22"/>
  <c r="K10667" i="22" s="1"/>
  <c r="S10666" i="22"/>
  <c r="R10666" i="22"/>
  <c r="P10666" i="22"/>
  <c r="K10666" i="22"/>
  <c r="I10666" i="22"/>
  <c r="S10665" i="22"/>
  <c r="R10665" i="22"/>
  <c r="P10665" i="22"/>
  <c r="I10665" i="22"/>
  <c r="K10665" i="22" s="1"/>
  <c r="S10664" i="22"/>
  <c r="R10664" i="22"/>
  <c r="P10664" i="22"/>
  <c r="I10664" i="22"/>
  <c r="K10664" i="22" s="1"/>
  <c r="S10663" i="22"/>
  <c r="R10663" i="22"/>
  <c r="P10663" i="22"/>
  <c r="I10663" i="22"/>
  <c r="K10663" i="22" s="1"/>
  <c r="S10662" i="22"/>
  <c r="R10662" i="22"/>
  <c r="P10662" i="22"/>
  <c r="K10662" i="22"/>
  <c r="I10662" i="22"/>
  <c r="S10661" i="22"/>
  <c r="R10661" i="22"/>
  <c r="P10661" i="22"/>
  <c r="I10661" i="22"/>
  <c r="K10661" i="22" s="1"/>
  <c r="S10660" i="22"/>
  <c r="R10660" i="22"/>
  <c r="P10660" i="22"/>
  <c r="I10660" i="22"/>
  <c r="K10660" i="22" s="1"/>
  <c r="S10659" i="22"/>
  <c r="R10659" i="22"/>
  <c r="P10659" i="22"/>
  <c r="I10659" i="22"/>
  <c r="K10659" i="22" s="1"/>
  <c r="S10658" i="22"/>
  <c r="R10658" i="22"/>
  <c r="P10658" i="22"/>
  <c r="I10658" i="22"/>
  <c r="K10658" i="22" s="1"/>
  <c r="S10657" i="22"/>
  <c r="R10657" i="22"/>
  <c r="P10657" i="22"/>
  <c r="I10657" i="22"/>
  <c r="K10657" i="22" s="1"/>
  <c r="S10656" i="22"/>
  <c r="R10656" i="22"/>
  <c r="P10656" i="22"/>
  <c r="I10656" i="22"/>
  <c r="K10656" i="22" s="1"/>
  <c r="S10655" i="22"/>
  <c r="R10655" i="22"/>
  <c r="P10655" i="22"/>
  <c r="K10655" i="22"/>
  <c r="I10655" i="22"/>
  <c r="S10654" i="22"/>
  <c r="R10654" i="22"/>
  <c r="P10654" i="22"/>
  <c r="I10654" i="22"/>
  <c r="K10654" i="22" s="1"/>
  <c r="S10653" i="22"/>
  <c r="R10653" i="22"/>
  <c r="P10653" i="22"/>
  <c r="I10653" i="22"/>
  <c r="K10653" i="22" s="1"/>
  <c r="S10652" i="22"/>
  <c r="R10652" i="22"/>
  <c r="P10652" i="22"/>
  <c r="I10652" i="22"/>
  <c r="K10652" i="22" s="1"/>
  <c r="S10651" i="22"/>
  <c r="R10651" i="22"/>
  <c r="P10651" i="22"/>
  <c r="K10651" i="22"/>
  <c r="I10651" i="22"/>
  <c r="S10650" i="22"/>
  <c r="R10650" i="22"/>
  <c r="P10650" i="22"/>
  <c r="I10650" i="22"/>
  <c r="K10650" i="22" s="1"/>
  <c r="S10649" i="22"/>
  <c r="R10649" i="22"/>
  <c r="P10649" i="22"/>
  <c r="I10649" i="22"/>
  <c r="K10649" i="22" s="1"/>
  <c r="S10648" i="22"/>
  <c r="R10648" i="22"/>
  <c r="P10648" i="22"/>
  <c r="I10648" i="22"/>
  <c r="K10648" i="22" s="1"/>
  <c r="S10647" i="22"/>
  <c r="R10647" i="22"/>
  <c r="P10647" i="22"/>
  <c r="K10647" i="22"/>
  <c r="I10647" i="22"/>
  <c r="S10646" i="22"/>
  <c r="R10646" i="22"/>
  <c r="P10646" i="22"/>
  <c r="I10646" i="22"/>
  <c r="K10646" i="22" s="1"/>
  <c r="S10645" i="22"/>
  <c r="R10645" i="22"/>
  <c r="P10645" i="22"/>
  <c r="I10645" i="22"/>
  <c r="K10645" i="22" s="1"/>
  <c r="S10644" i="22"/>
  <c r="R10644" i="22"/>
  <c r="P10644" i="22"/>
  <c r="I10644" i="22"/>
  <c r="K10644" i="22" s="1"/>
  <c r="S10643" i="22"/>
  <c r="R10643" i="22"/>
  <c r="P10643" i="22"/>
  <c r="I10643" i="22"/>
  <c r="K10643" i="22" s="1"/>
  <c r="S10642" i="22"/>
  <c r="R10642" i="22"/>
  <c r="P10642" i="22"/>
  <c r="I10642" i="22"/>
  <c r="K10642" i="22" s="1"/>
  <c r="S10641" i="22"/>
  <c r="R10641" i="22"/>
  <c r="P10641" i="22"/>
  <c r="I10641" i="22"/>
  <c r="K10641" i="22" s="1"/>
  <c r="S10640" i="22"/>
  <c r="R10640" i="22"/>
  <c r="P10640" i="22"/>
  <c r="I10640" i="22"/>
  <c r="K10640" i="22" s="1"/>
  <c r="S10639" i="22"/>
  <c r="R10639" i="22"/>
  <c r="P10639" i="22"/>
  <c r="I10639" i="22"/>
  <c r="K10639" i="22" s="1"/>
  <c r="S10638" i="22"/>
  <c r="R10638" i="22"/>
  <c r="P10638" i="22"/>
  <c r="K10638" i="22"/>
  <c r="I10638" i="22"/>
  <c r="S10637" i="22"/>
  <c r="R10637" i="22"/>
  <c r="P10637" i="22"/>
  <c r="I10637" i="22"/>
  <c r="K10637" i="22" s="1"/>
  <c r="S10636" i="22"/>
  <c r="R10636" i="22"/>
  <c r="P10636" i="22"/>
  <c r="I10636" i="22"/>
  <c r="K10636" i="22" s="1"/>
  <c r="S10635" i="22"/>
  <c r="R10635" i="22"/>
  <c r="P10635" i="22"/>
  <c r="I10635" i="22"/>
  <c r="K10635" i="22" s="1"/>
  <c r="S10634" i="22"/>
  <c r="R10634" i="22"/>
  <c r="P10634" i="22"/>
  <c r="I10634" i="22"/>
  <c r="K10634" i="22" s="1"/>
  <c r="S10633" i="22"/>
  <c r="R10633" i="22"/>
  <c r="P10633" i="22"/>
  <c r="I10633" i="22"/>
  <c r="K10633" i="22" s="1"/>
  <c r="S10632" i="22"/>
  <c r="R10632" i="22"/>
  <c r="P10632" i="22"/>
  <c r="I10632" i="22"/>
  <c r="K10632" i="22" s="1"/>
  <c r="S10631" i="22"/>
  <c r="R10631" i="22"/>
  <c r="P10631" i="22"/>
  <c r="I10631" i="22"/>
  <c r="K10631" i="22" s="1"/>
  <c r="S10630" i="22"/>
  <c r="R10630" i="22"/>
  <c r="P10630" i="22"/>
  <c r="I10630" i="22"/>
  <c r="K10630" i="22" s="1"/>
  <c r="S10629" i="22"/>
  <c r="R10629" i="22"/>
  <c r="P10629" i="22"/>
  <c r="I10629" i="22"/>
  <c r="K10629" i="22" s="1"/>
  <c r="S10628" i="22"/>
  <c r="R10628" i="22"/>
  <c r="P10628" i="22"/>
  <c r="I10628" i="22"/>
  <c r="K10628" i="22" s="1"/>
  <c r="S10627" i="22"/>
  <c r="R10627" i="22"/>
  <c r="P10627" i="22"/>
  <c r="K10627" i="22"/>
  <c r="I10627" i="22"/>
  <c r="S10626" i="22"/>
  <c r="R10626" i="22"/>
  <c r="P10626" i="22"/>
  <c r="K10626" i="22"/>
  <c r="I10626" i="22"/>
  <c r="S10625" i="22"/>
  <c r="R10625" i="22"/>
  <c r="P10625" i="22"/>
  <c r="I10625" i="22"/>
  <c r="K10625" i="22" s="1"/>
  <c r="S10624" i="22"/>
  <c r="R10624" i="22"/>
  <c r="P10624" i="22"/>
  <c r="I10624" i="22"/>
  <c r="K10624" i="22" s="1"/>
  <c r="S10623" i="22"/>
  <c r="R10623" i="22"/>
  <c r="P10623" i="22"/>
  <c r="I10623" i="22"/>
  <c r="K10623" i="22" s="1"/>
  <c r="S10622" i="22"/>
  <c r="R10622" i="22"/>
  <c r="P10622" i="22"/>
  <c r="I10622" i="22"/>
  <c r="K10622" i="22" s="1"/>
  <c r="S10621" i="22"/>
  <c r="R10621" i="22"/>
  <c r="P10621" i="22"/>
  <c r="I10621" i="22"/>
  <c r="K10621" i="22" s="1"/>
  <c r="S10620" i="22"/>
  <c r="R10620" i="22"/>
  <c r="P10620" i="22"/>
  <c r="I10620" i="22"/>
  <c r="K10620" i="22" s="1"/>
  <c r="S10619" i="22"/>
  <c r="R10619" i="22"/>
  <c r="P10619" i="22"/>
  <c r="I10619" i="22"/>
  <c r="K10619" i="22" s="1"/>
  <c r="S10618" i="22"/>
  <c r="R10618" i="22"/>
  <c r="P10618" i="22"/>
  <c r="K10618" i="22"/>
  <c r="I10618" i="22"/>
  <c r="S10617" i="22"/>
  <c r="R10617" i="22"/>
  <c r="P10617" i="22"/>
  <c r="I10617" i="22"/>
  <c r="K10617" i="22" s="1"/>
  <c r="S10616" i="22"/>
  <c r="R10616" i="22"/>
  <c r="P10616" i="22"/>
  <c r="I10616" i="22"/>
  <c r="K10616" i="22" s="1"/>
  <c r="S10615" i="22"/>
  <c r="R10615" i="22"/>
  <c r="P10615" i="22"/>
  <c r="I10615" i="22"/>
  <c r="K10615" i="22" s="1"/>
  <c r="S10614" i="22"/>
  <c r="R10614" i="22"/>
  <c r="P10614" i="22"/>
  <c r="K10614" i="22"/>
  <c r="I10614" i="22"/>
  <c r="S10613" i="22"/>
  <c r="R10613" i="22"/>
  <c r="P10613" i="22"/>
  <c r="I10613" i="22"/>
  <c r="K10613" i="22" s="1"/>
  <c r="S10612" i="22"/>
  <c r="R10612" i="22"/>
  <c r="P10612" i="22"/>
  <c r="I10612" i="22"/>
  <c r="K10612" i="22" s="1"/>
  <c r="S10611" i="22"/>
  <c r="R10611" i="22"/>
  <c r="P10611" i="22"/>
  <c r="I10611" i="22"/>
  <c r="K10611" i="22" s="1"/>
  <c r="S10610" i="22"/>
  <c r="R10610" i="22"/>
  <c r="P10610" i="22"/>
  <c r="K10610" i="22"/>
  <c r="I10610" i="22"/>
  <c r="S10609" i="22"/>
  <c r="R10609" i="22"/>
  <c r="P10609" i="22"/>
  <c r="I10609" i="22"/>
  <c r="K10609" i="22" s="1"/>
  <c r="S10608" i="22"/>
  <c r="R10608" i="22"/>
  <c r="P10608" i="22"/>
  <c r="I10608" i="22"/>
  <c r="K10608" i="22" s="1"/>
  <c r="S10607" i="22"/>
  <c r="R10607" i="22"/>
  <c r="P10607" i="22"/>
  <c r="I10607" i="22"/>
  <c r="K10607" i="22" s="1"/>
  <c r="S10606" i="22"/>
  <c r="R10606" i="22"/>
  <c r="P10606" i="22"/>
  <c r="I10606" i="22"/>
  <c r="K10606" i="22" s="1"/>
  <c r="S10605" i="22"/>
  <c r="R10605" i="22"/>
  <c r="P10605" i="22"/>
  <c r="I10605" i="22"/>
  <c r="K10605" i="22" s="1"/>
  <c r="S10604" i="22"/>
  <c r="R10604" i="22"/>
  <c r="P10604" i="22"/>
  <c r="I10604" i="22"/>
  <c r="K10604" i="22" s="1"/>
  <c r="S10603" i="22"/>
  <c r="R10603" i="22"/>
  <c r="P10603" i="22"/>
  <c r="K10603" i="22"/>
  <c r="I10603" i="22"/>
  <c r="S10602" i="22"/>
  <c r="R10602" i="22"/>
  <c r="P10602" i="22"/>
  <c r="K10602" i="22"/>
  <c r="I10602" i="22"/>
  <c r="S10601" i="22"/>
  <c r="R10601" i="22"/>
  <c r="P10601" i="22"/>
  <c r="I10601" i="22"/>
  <c r="K10601" i="22" s="1"/>
  <c r="S10600" i="22"/>
  <c r="R10600" i="22"/>
  <c r="P10600" i="22"/>
  <c r="I10600" i="22"/>
  <c r="K10600" i="22" s="1"/>
  <c r="S10599" i="22"/>
  <c r="R10599" i="22"/>
  <c r="P10599" i="22"/>
  <c r="I10599" i="22"/>
  <c r="K10599" i="22" s="1"/>
  <c r="S10598" i="22"/>
  <c r="R10598" i="22"/>
  <c r="P10598" i="22"/>
  <c r="I10598" i="22"/>
  <c r="K10598" i="22" s="1"/>
  <c r="S10597" i="22"/>
  <c r="R10597" i="22"/>
  <c r="P10597" i="22"/>
  <c r="I10597" i="22"/>
  <c r="K10597" i="22" s="1"/>
  <c r="S10596" i="22"/>
  <c r="R10596" i="22"/>
  <c r="P10596" i="22"/>
  <c r="I10596" i="22"/>
  <c r="K10596" i="22" s="1"/>
  <c r="S10595" i="22"/>
  <c r="R10595" i="22"/>
  <c r="P10595" i="22"/>
  <c r="I10595" i="22"/>
  <c r="K10595" i="22" s="1"/>
  <c r="S10594" i="22"/>
  <c r="R10594" i="22"/>
  <c r="P10594" i="22"/>
  <c r="K10594" i="22"/>
  <c r="I10594" i="22"/>
  <c r="S10593" i="22"/>
  <c r="R10593" i="22"/>
  <c r="P10593" i="22"/>
  <c r="I10593" i="22"/>
  <c r="K10593" i="22" s="1"/>
  <c r="S10592" i="22"/>
  <c r="R10592" i="22"/>
  <c r="P10592" i="22"/>
  <c r="I10592" i="22"/>
  <c r="K10592" i="22" s="1"/>
  <c r="S10591" i="22"/>
  <c r="R10591" i="22"/>
  <c r="P10591" i="22"/>
  <c r="K10591" i="22"/>
  <c r="I10591" i="22"/>
  <c r="S10590" i="22"/>
  <c r="R10590" i="22"/>
  <c r="P10590" i="22"/>
  <c r="K10590" i="22"/>
  <c r="I10590" i="22"/>
  <c r="S10589" i="22"/>
  <c r="R10589" i="22"/>
  <c r="P10589" i="22"/>
  <c r="I10589" i="22"/>
  <c r="K10589" i="22" s="1"/>
  <c r="S10588" i="22"/>
  <c r="R10588" i="22"/>
  <c r="P10588" i="22"/>
  <c r="I10588" i="22"/>
  <c r="K10588" i="22" s="1"/>
  <c r="S10587" i="22"/>
  <c r="R10587" i="22"/>
  <c r="P10587" i="22"/>
  <c r="I10587" i="22"/>
  <c r="K10587" i="22" s="1"/>
  <c r="S10586" i="22"/>
  <c r="R10586" i="22"/>
  <c r="P10586" i="22"/>
  <c r="I10586" i="22"/>
  <c r="K10586" i="22" s="1"/>
  <c r="S10585" i="22"/>
  <c r="R10585" i="22"/>
  <c r="P10585" i="22"/>
  <c r="I10585" i="22"/>
  <c r="K10585" i="22" s="1"/>
  <c r="S10584" i="22"/>
  <c r="R10584" i="22"/>
  <c r="P10584" i="22"/>
  <c r="I10584" i="22"/>
  <c r="K10584" i="22" s="1"/>
  <c r="S10583" i="22"/>
  <c r="R10583" i="22"/>
  <c r="P10583" i="22"/>
  <c r="K10583" i="22"/>
  <c r="I10583" i="22"/>
  <c r="S10582" i="22"/>
  <c r="R10582" i="22"/>
  <c r="P10582" i="22"/>
  <c r="K10582" i="22"/>
  <c r="I10582" i="22"/>
  <c r="S10581" i="22"/>
  <c r="R10581" i="22"/>
  <c r="P10581" i="22"/>
  <c r="I10581" i="22"/>
  <c r="K10581" i="22" s="1"/>
  <c r="S10580" i="22"/>
  <c r="R10580" i="22"/>
  <c r="P10580" i="22"/>
  <c r="I10580" i="22"/>
  <c r="K10580" i="22" s="1"/>
  <c r="S10579" i="22"/>
  <c r="R10579" i="22"/>
  <c r="P10579" i="22"/>
  <c r="K10579" i="22"/>
  <c r="I10579" i="22"/>
  <c r="S10578" i="22"/>
  <c r="R10578" i="22"/>
  <c r="P10578" i="22"/>
  <c r="I10578" i="22"/>
  <c r="K10578" i="22" s="1"/>
  <c r="S10577" i="22"/>
  <c r="R10577" i="22"/>
  <c r="P10577" i="22"/>
  <c r="I10577" i="22"/>
  <c r="K10577" i="22" s="1"/>
  <c r="S10576" i="22"/>
  <c r="R10576" i="22"/>
  <c r="P10576" i="22"/>
  <c r="I10576" i="22"/>
  <c r="K10576" i="22" s="1"/>
  <c r="S10575" i="22"/>
  <c r="R10575" i="22"/>
  <c r="P10575" i="22"/>
  <c r="K10575" i="22"/>
  <c r="I10575" i="22"/>
  <c r="S10574" i="22"/>
  <c r="R10574" i="22"/>
  <c r="P10574" i="22"/>
  <c r="I10574" i="22"/>
  <c r="K10574" i="22" s="1"/>
  <c r="S10573" i="22"/>
  <c r="R10573" i="22"/>
  <c r="P10573" i="22"/>
  <c r="I10573" i="22"/>
  <c r="K10573" i="22" s="1"/>
  <c r="S10572" i="22"/>
  <c r="R10572" i="22"/>
  <c r="P10572" i="22"/>
  <c r="I10572" i="22"/>
  <c r="K10572" i="22" s="1"/>
  <c r="S10571" i="22"/>
  <c r="R10571" i="22"/>
  <c r="P10571" i="22"/>
  <c r="K10571" i="22"/>
  <c r="I10571" i="22"/>
  <c r="S10570" i="22"/>
  <c r="R10570" i="22"/>
  <c r="P10570" i="22"/>
  <c r="K10570" i="22"/>
  <c r="I10570" i="22"/>
  <c r="S10569" i="22"/>
  <c r="R10569" i="22"/>
  <c r="P10569" i="22"/>
  <c r="I10569" i="22"/>
  <c r="K10569" i="22" s="1"/>
  <c r="S10568" i="22"/>
  <c r="R10568" i="22"/>
  <c r="P10568" i="22"/>
  <c r="I10568" i="22"/>
  <c r="K10568" i="22" s="1"/>
  <c r="S10567" i="22"/>
  <c r="R10567" i="22"/>
  <c r="P10567" i="22"/>
  <c r="I10567" i="22"/>
  <c r="K10567" i="22" s="1"/>
  <c r="S10566" i="22"/>
  <c r="R10566" i="22"/>
  <c r="P10566" i="22"/>
  <c r="I10566" i="22"/>
  <c r="K10566" i="22" s="1"/>
  <c r="S10565" i="22"/>
  <c r="R10565" i="22"/>
  <c r="P10565" i="22"/>
  <c r="I10565" i="22"/>
  <c r="K10565" i="22" s="1"/>
  <c r="S10564" i="22"/>
  <c r="R10564" i="22"/>
  <c r="P10564" i="22"/>
  <c r="I10564" i="22"/>
  <c r="K10564" i="22" s="1"/>
  <c r="S10563" i="22"/>
  <c r="R10563" i="22"/>
  <c r="P10563" i="22"/>
  <c r="I10563" i="22"/>
  <c r="K10563" i="22" s="1"/>
  <c r="S10562" i="22"/>
  <c r="R10562" i="22"/>
  <c r="P10562" i="22"/>
  <c r="I10562" i="22"/>
  <c r="K10562" i="22" s="1"/>
  <c r="S10561" i="22"/>
  <c r="R10561" i="22"/>
  <c r="P10561" i="22"/>
  <c r="I10561" i="22"/>
  <c r="K10561" i="22" s="1"/>
  <c r="S10560" i="22"/>
  <c r="R10560" i="22"/>
  <c r="P10560" i="22"/>
  <c r="I10560" i="22"/>
  <c r="K10560" i="22" s="1"/>
  <c r="S10559" i="22"/>
  <c r="R10559" i="22"/>
  <c r="P10559" i="22"/>
  <c r="K10559" i="22"/>
  <c r="I10559" i="22"/>
  <c r="S10558" i="22"/>
  <c r="R10558" i="22"/>
  <c r="P10558" i="22"/>
  <c r="K10558" i="22"/>
  <c r="I10558" i="22"/>
  <c r="S10557" i="22"/>
  <c r="R10557" i="22"/>
  <c r="P10557" i="22"/>
  <c r="I10557" i="22"/>
  <c r="K10557" i="22" s="1"/>
  <c r="S10556" i="22"/>
  <c r="R10556" i="22"/>
  <c r="P10556" i="22"/>
  <c r="I10556" i="22"/>
  <c r="K10556" i="22" s="1"/>
  <c r="S10555" i="22"/>
  <c r="R10555" i="22"/>
  <c r="P10555" i="22"/>
  <c r="I10555" i="22"/>
  <c r="K10555" i="22" s="1"/>
  <c r="S10554" i="22"/>
  <c r="R10554" i="22"/>
  <c r="P10554" i="22"/>
  <c r="I10554" i="22"/>
  <c r="K10554" i="22" s="1"/>
  <c r="S10553" i="22"/>
  <c r="R10553" i="22"/>
  <c r="P10553" i="22"/>
  <c r="I10553" i="22"/>
  <c r="K10553" i="22" s="1"/>
  <c r="S10552" i="22"/>
  <c r="R10552" i="22"/>
  <c r="P10552" i="22"/>
  <c r="I10552" i="22"/>
  <c r="K10552" i="22" s="1"/>
  <c r="S10551" i="22"/>
  <c r="R10551" i="22"/>
  <c r="P10551" i="22"/>
  <c r="I10551" i="22"/>
  <c r="K10551" i="22" s="1"/>
  <c r="S10550" i="22"/>
  <c r="R10550" i="22"/>
  <c r="P10550" i="22"/>
  <c r="I10550" i="22"/>
  <c r="K10550" i="22" s="1"/>
  <c r="S10549" i="22"/>
  <c r="R10549" i="22"/>
  <c r="P10549" i="22"/>
  <c r="I10549" i="22"/>
  <c r="K10549" i="22" s="1"/>
  <c r="S10548" i="22"/>
  <c r="R10548" i="22"/>
  <c r="P10548" i="22"/>
  <c r="I10548" i="22"/>
  <c r="K10548" i="22" s="1"/>
  <c r="S10547" i="22"/>
  <c r="R10547" i="22"/>
  <c r="P10547" i="22"/>
  <c r="I10547" i="22"/>
  <c r="K10547" i="22" s="1"/>
  <c r="S10546" i="22"/>
  <c r="R10546" i="22"/>
  <c r="P10546" i="22"/>
  <c r="I10546" i="22"/>
  <c r="K10546" i="22" s="1"/>
  <c r="S10545" i="22"/>
  <c r="R10545" i="22"/>
  <c r="P10545" i="22"/>
  <c r="I10545" i="22"/>
  <c r="K10545" i="22" s="1"/>
  <c r="S10544" i="22"/>
  <c r="R10544" i="22"/>
  <c r="P10544" i="22"/>
  <c r="I10544" i="22"/>
  <c r="K10544" i="22" s="1"/>
  <c r="S10543" i="22"/>
  <c r="R10543" i="22"/>
  <c r="P10543" i="22"/>
  <c r="I10543" i="22"/>
  <c r="K10543" i="22" s="1"/>
  <c r="S10542" i="22"/>
  <c r="R10542" i="22"/>
  <c r="P10542" i="22"/>
  <c r="K10542" i="22"/>
  <c r="I10542" i="22"/>
  <c r="S10541" i="22"/>
  <c r="R10541" i="22"/>
  <c r="P10541" i="22"/>
  <c r="I10541" i="22"/>
  <c r="K10541" i="22" s="1"/>
  <c r="S10540" i="22"/>
  <c r="R10540" i="22"/>
  <c r="P10540" i="22"/>
  <c r="I10540" i="22"/>
  <c r="K10540" i="22" s="1"/>
  <c r="S10539" i="22"/>
  <c r="R10539" i="22"/>
  <c r="P10539" i="22"/>
  <c r="I10539" i="22"/>
  <c r="K10539" i="22" s="1"/>
  <c r="S10538" i="22"/>
  <c r="R10538" i="22"/>
  <c r="P10538" i="22"/>
  <c r="I10538" i="22"/>
  <c r="K10538" i="22" s="1"/>
  <c r="S10537" i="22"/>
  <c r="R10537" i="22"/>
  <c r="P10537" i="22"/>
  <c r="I10537" i="22"/>
  <c r="K10537" i="22" s="1"/>
  <c r="S10536" i="22"/>
  <c r="R10536" i="22"/>
  <c r="P10536" i="22"/>
  <c r="I10536" i="22"/>
  <c r="K10536" i="22" s="1"/>
  <c r="S10535" i="22"/>
  <c r="R10535" i="22"/>
  <c r="P10535" i="22"/>
  <c r="I10535" i="22"/>
  <c r="K10535" i="22" s="1"/>
  <c r="S10534" i="22"/>
  <c r="R10534" i="22"/>
  <c r="P10534" i="22"/>
  <c r="K10534" i="22"/>
  <c r="I10534" i="22"/>
  <c r="S10533" i="22"/>
  <c r="R10533" i="22"/>
  <c r="P10533" i="22"/>
  <c r="I10533" i="22"/>
  <c r="K10533" i="22" s="1"/>
  <c r="S10532" i="22"/>
  <c r="R10532" i="22"/>
  <c r="P10532" i="22"/>
  <c r="I10532" i="22"/>
  <c r="K10532" i="22" s="1"/>
  <c r="S10531" i="22"/>
  <c r="R10531" i="22"/>
  <c r="P10531" i="22"/>
  <c r="I10531" i="22"/>
  <c r="K10531" i="22" s="1"/>
  <c r="S10530" i="22"/>
  <c r="R10530" i="22"/>
  <c r="P10530" i="22"/>
  <c r="I10530" i="22"/>
  <c r="K10530" i="22" s="1"/>
  <c r="S10529" i="22"/>
  <c r="R10529" i="22"/>
  <c r="P10529" i="22"/>
  <c r="I10529" i="22"/>
  <c r="K10529" i="22" s="1"/>
  <c r="S10528" i="22"/>
  <c r="R10528" i="22"/>
  <c r="P10528" i="22"/>
  <c r="I10528" i="22"/>
  <c r="K10528" i="22" s="1"/>
  <c r="S10527" i="22"/>
  <c r="R10527" i="22"/>
  <c r="P10527" i="22"/>
  <c r="I10527" i="22"/>
  <c r="K10527" i="22" s="1"/>
  <c r="S10526" i="22"/>
  <c r="R10526" i="22"/>
  <c r="P10526" i="22"/>
  <c r="I10526" i="22"/>
  <c r="K10526" i="22" s="1"/>
  <c r="S10525" i="22"/>
  <c r="R10525" i="22"/>
  <c r="P10525" i="22"/>
  <c r="I10525" i="22"/>
  <c r="K10525" i="22" s="1"/>
  <c r="S10524" i="22"/>
  <c r="R10524" i="22"/>
  <c r="P10524" i="22"/>
  <c r="I10524" i="22"/>
  <c r="K10524" i="22" s="1"/>
  <c r="S10523" i="22"/>
  <c r="R10523" i="22"/>
  <c r="P10523" i="22"/>
  <c r="K10523" i="22"/>
  <c r="I10523" i="22"/>
  <c r="S10522" i="22"/>
  <c r="R10522" i="22"/>
  <c r="P10522" i="22"/>
  <c r="I10522" i="22"/>
  <c r="K10522" i="22" s="1"/>
  <c r="S10521" i="22"/>
  <c r="R10521" i="22"/>
  <c r="P10521" i="22"/>
  <c r="I10521" i="22"/>
  <c r="K10521" i="22" s="1"/>
  <c r="S10520" i="22"/>
  <c r="R10520" i="22"/>
  <c r="P10520" i="22"/>
  <c r="I10520" i="22"/>
  <c r="K10520" i="22" s="1"/>
  <c r="S10519" i="22"/>
  <c r="R10519" i="22"/>
  <c r="P10519" i="22"/>
  <c r="I10519" i="22"/>
  <c r="K10519" i="22" s="1"/>
  <c r="S10518" i="22"/>
  <c r="R10518" i="22"/>
  <c r="P10518" i="22"/>
  <c r="I10518" i="22"/>
  <c r="K10518" i="22" s="1"/>
  <c r="S10517" i="22"/>
  <c r="R10517" i="22"/>
  <c r="P10517" i="22"/>
  <c r="I10517" i="22"/>
  <c r="K10517" i="22" s="1"/>
  <c r="S10516" i="22"/>
  <c r="R10516" i="22"/>
  <c r="P10516" i="22"/>
  <c r="I10516" i="22"/>
  <c r="K10516" i="22" s="1"/>
  <c r="S10515" i="22"/>
  <c r="R10515" i="22"/>
  <c r="P10515" i="22"/>
  <c r="I10515" i="22"/>
  <c r="K10515" i="22" s="1"/>
  <c r="S10514" i="22"/>
  <c r="R10514" i="22"/>
  <c r="P10514" i="22"/>
  <c r="I10514" i="22"/>
  <c r="K10514" i="22" s="1"/>
  <c r="S10513" i="22"/>
  <c r="R10513" i="22"/>
  <c r="P10513" i="22"/>
  <c r="I10513" i="22"/>
  <c r="K10513" i="22" s="1"/>
  <c r="S10512" i="22"/>
  <c r="R10512" i="22"/>
  <c r="P10512" i="22"/>
  <c r="I10512" i="22"/>
  <c r="K10512" i="22" s="1"/>
  <c r="S10511" i="22"/>
  <c r="R10511" i="22"/>
  <c r="P10511" i="22"/>
  <c r="K10511" i="22"/>
  <c r="I10511" i="22"/>
  <c r="S10510" i="22"/>
  <c r="R10510" i="22"/>
  <c r="P10510" i="22"/>
  <c r="I10510" i="22"/>
  <c r="K10510" i="22" s="1"/>
  <c r="S10509" i="22"/>
  <c r="R10509" i="22"/>
  <c r="P10509" i="22"/>
  <c r="I10509" i="22"/>
  <c r="K10509" i="22" s="1"/>
  <c r="S10508" i="22"/>
  <c r="R10508" i="22"/>
  <c r="P10508" i="22"/>
  <c r="I10508" i="22"/>
  <c r="K10508" i="22" s="1"/>
  <c r="S10507" i="22"/>
  <c r="R10507" i="22"/>
  <c r="P10507" i="22"/>
  <c r="K10507" i="22"/>
  <c r="I10507" i="22"/>
  <c r="S10506" i="22"/>
  <c r="R10506" i="22"/>
  <c r="P10506" i="22"/>
  <c r="I10506" i="22"/>
  <c r="K10506" i="22" s="1"/>
  <c r="S10505" i="22"/>
  <c r="R10505" i="22"/>
  <c r="P10505" i="22"/>
  <c r="I10505" i="22"/>
  <c r="K10505" i="22" s="1"/>
  <c r="S10504" i="22"/>
  <c r="R10504" i="22"/>
  <c r="P10504" i="22"/>
  <c r="I10504" i="22"/>
  <c r="K10504" i="22" s="1"/>
  <c r="S10503" i="22"/>
  <c r="R10503" i="22"/>
  <c r="P10503" i="22"/>
  <c r="I10503" i="22"/>
  <c r="K10503" i="22" s="1"/>
  <c r="S10502" i="22"/>
  <c r="R10502" i="22"/>
  <c r="P10502" i="22"/>
  <c r="I10502" i="22"/>
  <c r="K10502" i="22" s="1"/>
  <c r="S10501" i="22"/>
  <c r="R10501" i="22"/>
  <c r="P10501" i="22"/>
  <c r="I10501" i="22"/>
  <c r="K10501" i="22" s="1"/>
  <c r="S10500" i="22"/>
  <c r="R10500" i="22"/>
  <c r="P10500" i="22"/>
  <c r="I10500" i="22"/>
  <c r="K10500" i="22" s="1"/>
  <c r="S10499" i="22"/>
  <c r="R10499" i="22"/>
  <c r="P10499" i="22"/>
  <c r="K10499" i="22"/>
  <c r="I10499" i="22"/>
  <c r="S10498" i="22"/>
  <c r="R10498" i="22"/>
  <c r="P10498" i="22"/>
  <c r="I10498" i="22"/>
  <c r="K10498" i="22" s="1"/>
  <c r="S10497" i="22"/>
  <c r="R10497" i="22"/>
  <c r="P10497" i="22"/>
  <c r="I10497" i="22"/>
  <c r="K10497" i="22" s="1"/>
  <c r="S10496" i="22"/>
  <c r="R10496" i="22"/>
  <c r="P10496" i="22"/>
  <c r="I10496" i="22"/>
  <c r="K10496" i="22" s="1"/>
  <c r="S10495" i="22"/>
  <c r="R10495" i="22"/>
  <c r="P10495" i="22"/>
  <c r="I10495" i="22"/>
  <c r="K10495" i="22" s="1"/>
  <c r="S10494" i="22"/>
  <c r="R10494" i="22"/>
  <c r="P10494" i="22"/>
  <c r="I10494" i="22"/>
  <c r="K10494" i="22" s="1"/>
  <c r="S10493" i="22"/>
  <c r="R10493" i="22"/>
  <c r="P10493" i="22"/>
  <c r="I10493" i="22"/>
  <c r="K10493" i="22" s="1"/>
  <c r="S10492" i="22"/>
  <c r="R10492" i="22"/>
  <c r="P10492" i="22"/>
  <c r="I10492" i="22"/>
  <c r="K10492" i="22" s="1"/>
  <c r="S10491" i="22"/>
  <c r="R10491" i="22"/>
  <c r="P10491" i="22"/>
  <c r="K10491" i="22"/>
  <c r="I10491" i="22"/>
  <c r="S10490" i="22"/>
  <c r="R10490" i="22"/>
  <c r="P10490" i="22"/>
  <c r="I10490" i="22"/>
  <c r="K10490" i="22" s="1"/>
  <c r="S10489" i="22"/>
  <c r="R10489" i="22"/>
  <c r="P10489" i="22"/>
  <c r="I10489" i="22"/>
  <c r="K10489" i="22" s="1"/>
  <c r="S10488" i="22"/>
  <c r="R10488" i="22"/>
  <c r="P10488" i="22"/>
  <c r="I10488" i="22"/>
  <c r="K10488" i="22" s="1"/>
  <c r="S10487" i="22"/>
  <c r="R10487" i="22"/>
  <c r="P10487" i="22"/>
  <c r="I10487" i="22"/>
  <c r="K10487" i="22" s="1"/>
  <c r="S10486" i="22"/>
  <c r="R10486" i="22"/>
  <c r="P10486" i="22"/>
  <c r="I10486" i="22"/>
  <c r="K10486" i="22" s="1"/>
  <c r="S10485" i="22"/>
  <c r="R10485" i="22"/>
  <c r="P10485" i="22"/>
  <c r="I10485" i="22"/>
  <c r="K10485" i="22" s="1"/>
  <c r="S10484" i="22"/>
  <c r="R10484" i="22"/>
  <c r="P10484" i="22"/>
  <c r="I10484" i="22"/>
  <c r="K10484" i="22" s="1"/>
  <c r="S10483" i="22"/>
  <c r="R10483" i="22"/>
  <c r="P10483" i="22"/>
  <c r="I10483" i="22"/>
  <c r="K10483" i="22" s="1"/>
  <c r="S10482" i="22"/>
  <c r="R10482" i="22"/>
  <c r="P10482" i="22"/>
  <c r="I10482" i="22"/>
  <c r="K10482" i="22" s="1"/>
  <c r="S10481" i="22"/>
  <c r="R10481" i="22"/>
  <c r="P10481" i="22"/>
  <c r="I10481" i="22"/>
  <c r="K10481" i="22" s="1"/>
  <c r="S10480" i="22"/>
  <c r="R10480" i="22"/>
  <c r="P10480" i="22"/>
  <c r="K10480" i="22"/>
  <c r="I10480" i="22"/>
  <c r="S10479" i="22"/>
  <c r="R10479" i="22"/>
  <c r="P10479" i="22"/>
  <c r="K10479" i="22"/>
  <c r="I10479" i="22"/>
  <c r="S10478" i="22"/>
  <c r="R10478" i="22"/>
  <c r="P10478" i="22"/>
  <c r="I10478" i="22"/>
  <c r="K10478" i="22" s="1"/>
  <c r="S10477" i="22"/>
  <c r="R10477" i="22"/>
  <c r="P10477" i="22"/>
  <c r="I10477" i="22"/>
  <c r="K10477" i="22" s="1"/>
  <c r="S10476" i="22"/>
  <c r="R10476" i="22"/>
  <c r="P10476" i="22"/>
  <c r="K10476" i="22"/>
  <c r="I10476" i="22"/>
  <c r="S10475" i="22"/>
  <c r="R10475" i="22"/>
  <c r="P10475" i="22"/>
  <c r="I10475" i="22"/>
  <c r="K10475" i="22" s="1"/>
  <c r="S10474" i="22"/>
  <c r="R10474" i="22"/>
  <c r="P10474" i="22"/>
  <c r="I10474" i="22"/>
  <c r="K10474" i="22" s="1"/>
  <c r="S10473" i="22"/>
  <c r="R10473" i="22"/>
  <c r="P10473" i="22"/>
  <c r="I10473" i="22"/>
  <c r="K10473" i="22" s="1"/>
  <c r="S10472" i="22"/>
  <c r="R10472" i="22"/>
  <c r="P10472" i="22"/>
  <c r="I10472" i="22"/>
  <c r="K10472" i="22" s="1"/>
  <c r="S10471" i="22"/>
  <c r="R10471" i="22"/>
  <c r="P10471" i="22"/>
  <c r="K10471" i="22"/>
  <c r="I10471" i="22"/>
  <c r="S10470" i="22"/>
  <c r="R10470" i="22"/>
  <c r="P10470" i="22"/>
  <c r="I10470" i="22"/>
  <c r="K10470" i="22" s="1"/>
  <c r="S10469" i="22"/>
  <c r="R10469" i="22"/>
  <c r="P10469" i="22"/>
  <c r="I10469" i="22"/>
  <c r="K10469" i="22" s="1"/>
  <c r="S10468" i="22"/>
  <c r="R10468" i="22"/>
  <c r="P10468" i="22"/>
  <c r="K10468" i="22"/>
  <c r="I10468" i="22"/>
  <c r="S10467" i="22"/>
  <c r="R10467" i="22"/>
  <c r="P10467" i="22"/>
  <c r="K10467" i="22"/>
  <c r="I10467" i="22"/>
  <c r="S10466" i="22"/>
  <c r="R10466" i="22"/>
  <c r="P10466" i="22"/>
  <c r="I10466" i="22"/>
  <c r="K10466" i="22" s="1"/>
  <c r="S10465" i="22"/>
  <c r="R10465" i="22"/>
  <c r="P10465" i="22"/>
  <c r="I10465" i="22"/>
  <c r="K10465" i="22" s="1"/>
  <c r="S10464" i="22"/>
  <c r="R10464" i="22"/>
  <c r="P10464" i="22"/>
  <c r="I10464" i="22"/>
  <c r="K10464" i="22" s="1"/>
  <c r="S10463" i="22"/>
  <c r="R10463" i="22"/>
  <c r="P10463" i="22"/>
  <c r="I10463" i="22"/>
  <c r="K10463" i="22" s="1"/>
  <c r="S10462" i="22"/>
  <c r="R10462" i="22"/>
  <c r="P10462" i="22"/>
  <c r="I10462" i="22"/>
  <c r="K10462" i="22" s="1"/>
  <c r="S10461" i="22"/>
  <c r="R10461" i="22"/>
  <c r="P10461" i="22"/>
  <c r="I10461" i="22"/>
  <c r="K10461" i="22" s="1"/>
  <c r="S10460" i="22"/>
  <c r="R10460" i="22"/>
  <c r="P10460" i="22"/>
  <c r="K10460" i="22"/>
  <c r="I10460" i="22"/>
  <c r="S10459" i="22"/>
  <c r="R10459" i="22"/>
  <c r="P10459" i="22"/>
  <c r="K10459" i="22"/>
  <c r="I10459" i="22"/>
  <c r="S10458" i="22"/>
  <c r="R10458" i="22"/>
  <c r="P10458" i="22"/>
  <c r="I10458" i="22"/>
  <c r="K10458" i="22" s="1"/>
  <c r="S10457" i="22"/>
  <c r="R10457" i="22"/>
  <c r="P10457" i="22"/>
  <c r="I10457" i="22"/>
  <c r="K10457" i="22" s="1"/>
  <c r="S10456" i="22"/>
  <c r="R10456" i="22"/>
  <c r="P10456" i="22"/>
  <c r="K10456" i="22"/>
  <c r="I10456" i="22"/>
  <c r="S10455" i="22"/>
  <c r="R10455" i="22"/>
  <c r="P10455" i="22"/>
  <c r="I10455" i="22"/>
  <c r="K10455" i="22" s="1"/>
  <c r="S10454" i="22"/>
  <c r="R10454" i="22"/>
  <c r="P10454" i="22"/>
  <c r="I10454" i="22"/>
  <c r="K10454" i="22" s="1"/>
  <c r="S10453" i="22"/>
  <c r="R10453" i="22"/>
  <c r="P10453" i="22"/>
  <c r="I10453" i="22"/>
  <c r="K10453" i="22" s="1"/>
  <c r="S10452" i="22"/>
  <c r="R10452" i="22"/>
  <c r="P10452" i="22"/>
  <c r="K10452" i="22"/>
  <c r="I10452" i="22"/>
  <c r="S10451" i="22"/>
  <c r="R10451" i="22"/>
  <c r="P10451" i="22"/>
  <c r="I10451" i="22"/>
  <c r="K10451" i="22" s="1"/>
  <c r="S10450" i="22"/>
  <c r="R10450" i="22"/>
  <c r="P10450" i="22"/>
  <c r="I10450" i="22"/>
  <c r="K10450" i="22" s="1"/>
  <c r="S10449" i="22"/>
  <c r="R10449" i="22"/>
  <c r="P10449" i="22"/>
  <c r="I10449" i="22"/>
  <c r="K10449" i="22" s="1"/>
  <c r="S10448" i="22"/>
  <c r="R10448" i="22"/>
  <c r="P10448" i="22"/>
  <c r="K10448" i="22"/>
  <c r="I10448" i="22"/>
  <c r="S10447" i="22"/>
  <c r="R10447" i="22"/>
  <c r="P10447" i="22"/>
  <c r="K10447" i="22"/>
  <c r="I10447" i="22"/>
  <c r="S10446" i="22"/>
  <c r="R10446" i="22"/>
  <c r="P10446" i="22"/>
  <c r="I10446" i="22"/>
  <c r="K10446" i="22" s="1"/>
  <c r="S10445" i="22"/>
  <c r="R10445" i="22"/>
  <c r="P10445" i="22"/>
  <c r="I10445" i="22"/>
  <c r="K10445" i="22" s="1"/>
  <c r="S10444" i="22"/>
  <c r="R10444" i="22"/>
  <c r="P10444" i="22"/>
  <c r="I10444" i="22"/>
  <c r="K10444" i="22" s="1"/>
  <c r="S10443" i="22"/>
  <c r="R10443" i="22"/>
  <c r="P10443" i="22"/>
  <c r="I10443" i="22"/>
  <c r="K10443" i="22" s="1"/>
  <c r="S10442" i="22"/>
  <c r="R10442" i="22"/>
  <c r="P10442" i="22"/>
  <c r="I10442" i="22"/>
  <c r="K10442" i="22" s="1"/>
  <c r="S10441" i="22"/>
  <c r="R10441" i="22"/>
  <c r="P10441" i="22"/>
  <c r="I10441" i="22"/>
  <c r="K10441" i="22" s="1"/>
  <c r="S10440" i="22"/>
  <c r="R10440" i="22"/>
  <c r="P10440" i="22"/>
  <c r="I10440" i="22"/>
  <c r="K10440" i="22" s="1"/>
  <c r="S10439" i="22"/>
  <c r="R10439" i="22"/>
  <c r="P10439" i="22"/>
  <c r="I10439" i="22"/>
  <c r="K10439" i="22" s="1"/>
  <c r="S10438" i="22"/>
  <c r="R10438" i="22"/>
  <c r="P10438" i="22"/>
  <c r="I10438" i="22"/>
  <c r="K10438" i="22" s="1"/>
  <c r="S10437" i="22"/>
  <c r="R10437" i="22"/>
  <c r="P10437" i="22"/>
  <c r="I10437" i="22"/>
  <c r="K10437" i="22" s="1"/>
  <c r="S10436" i="22"/>
  <c r="R10436" i="22"/>
  <c r="P10436" i="22"/>
  <c r="K10436" i="22"/>
  <c r="I10436" i="22"/>
  <c r="S10435" i="22"/>
  <c r="R10435" i="22"/>
  <c r="P10435" i="22"/>
  <c r="K10435" i="22"/>
  <c r="I10435" i="22"/>
  <c r="S10434" i="22"/>
  <c r="R10434" i="22"/>
  <c r="P10434" i="22"/>
  <c r="I10434" i="22"/>
  <c r="K10434" i="22" s="1"/>
  <c r="S10433" i="22"/>
  <c r="R10433" i="22"/>
  <c r="P10433" i="22"/>
  <c r="I10433" i="22"/>
  <c r="K10433" i="22" s="1"/>
  <c r="S10432" i="22"/>
  <c r="R10432" i="22"/>
  <c r="P10432" i="22"/>
  <c r="I10432" i="22"/>
  <c r="K10432" i="22" s="1"/>
  <c r="S10431" i="22"/>
  <c r="R10431" i="22"/>
  <c r="P10431" i="22"/>
  <c r="I10431" i="22"/>
  <c r="K10431" i="22" s="1"/>
  <c r="S10430" i="22"/>
  <c r="R10430" i="22"/>
  <c r="P10430" i="22"/>
  <c r="I10430" i="22"/>
  <c r="K10430" i="22" s="1"/>
  <c r="S10429" i="22"/>
  <c r="R10429" i="22"/>
  <c r="P10429" i="22"/>
  <c r="I10429" i="22"/>
  <c r="K10429" i="22" s="1"/>
  <c r="S10428" i="22"/>
  <c r="R10428" i="22"/>
  <c r="P10428" i="22"/>
  <c r="K10428" i="22"/>
  <c r="I10428" i="22"/>
  <c r="S10427" i="22"/>
  <c r="R10427" i="22"/>
  <c r="P10427" i="22"/>
  <c r="I10427" i="22"/>
  <c r="K10427" i="22" s="1"/>
  <c r="S10426" i="22"/>
  <c r="R10426" i="22"/>
  <c r="P10426" i="22"/>
  <c r="I10426" i="22"/>
  <c r="K10426" i="22" s="1"/>
  <c r="S10425" i="22"/>
  <c r="R10425" i="22"/>
  <c r="P10425" i="22"/>
  <c r="I10425" i="22"/>
  <c r="K10425" i="22" s="1"/>
  <c r="S10424" i="22"/>
  <c r="R10424" i="22"/>
  <c r="P10424" i="22"/>
  <c r="I10424" i="22"/>
  <c r="K10424" i="22" s="1"/>
  <c r="S10423" i="22"/>
  <c r="R10423" i="22"/>
  <c r="P10423" i="22"/>
  <c r="K10423" i="22"/>
  <c r="I10423" i="22"/>
  <c r="S10422" i="22"/>
  <c r="R10422" i="22"/>
  <c r="P10422" i="22"/>
  <c r="I10422" i="22"/>
  <c r="K10422" i="22" s="1"/>
  <c r="S10421" i="22"/>
  <c r="R10421" i="22"/>
  <c r="P10421" i="22"/>
  <c r="I10421" i="22"/>
  <c r="K10421" i="22" s="1"/>
  <c r="S10420" i="22"/>
  <c r="R10420" i="22"/>
  <c r="P10420" i="22"/>
  <c r="I10420" i="22"/>
  <c r="K10420" i="22" s="1"/>
  <c r="S10419" i="22"/>
  <c r="R10419" i="22"/>
  <c r="P10419" i="22"/>
  <c r="K10419" i="22"/>
  <c r="I10419" i="22"/>
  <c r="S10418" i="22"/>
  <c r="R10418" i="22"/>
  <c r="P10418" i="22"/>
  <c r="I10418" i="22"/>
  <c r="K10418" i="22" s="1"/>
  <c r="S10417" i="22"/>
  <c r="R10417" i="22"/>
  <c r="P10417" i="22"/>
  <c r="I10417" i="22"/>
  <c r="K10417" i="22" s="1"/>
  <c r="S10416" i="22"/>
  <c r="R10416" i="22"/>
  <c r="P10416" i="22"/>
  <c r="I10416" i="22"/>
  <c r="K10416" i="22" s="1"/>
  <c r="S10415" i="22"/>
  <c r="R10415" i="22"/>
  <c r="P10415" i="22"/>
  <c r="I10415" i="22"/>
  <c r="K10415" i="22" s="1"/>
  <c r="S10414" i="22"/>
  <c r="R10414" i="22"/>
  <c r="P10414" i="22"/>
  <c r="I10414" i="22"/>
  <c r="K10414" i="22" s="1"/>
  <c r="S10413" i="22"/>
  <c r="R10413" i="22"/>
  <c r="P10413" i="22"/>
  <c r="I10413" i="22"/>
  <c r="K10413" i="22" s="1"/>
  <c r="S10412" i="22"/>
  <c r="R10412" i="22"/>
  <c r="P10412" i="22"/>
  <c r="K10412" i="22"/>
  <c r="I10412" i="22"/>
  <c r="S10411" i="22"/>
  <c r="R10411" i="22"/>
  <c r="P10411" i="22"/>
  <c r="K10411" i="22"/>
  <c r="I10411" i="22"/>
  <c r="S10410" i="22"/>
  <c r="R10410" i="22"/>
  <c r="P10410" i="22"/>
  <c r="I10410" i="22"/>
  <c r="K10410" i="22" s="1"/>
  <c r="S10409" i="22"/>
  <c r="R10409" i="22"/>
  <c r="P10409" i="22"/>
  <c r="I10409" i="22"/>
  <c r="K10409" i="22" s="1"/>
  <c r="S10408" i="22"/>
  <c r="R10408" i="22"/>
  <c r="P10408" i="22"/>
  <c r="K10408" i="22"/>
  <c r="I10408" i="22"/>
  <c r="S10407" i="22"/>
  <c r="R10407" i="22"/>
  <c r="P10407" i="22"/>
  <c r="I10407" i="22"/>
  <c r="K10407" i="22" s="1"/>
  <c r="S10406" i="22"/>
  <c r="R10406" i="22"/>
  <c r="P10406" i="22"/>
  <c r="I10406" i="22"/>
  <c r="K10406" i="22" s="1"/>
  <c r="S10405" i="22"/>
  <c r="R10405" i="22"/>
  <c r="P10405" i="22"/>
  <c r="I10405" i="22"/>
  <c r="K10405" i="22" s="1"/>
  <c r="S10404" i="22"/>
  <c r="R10404" i="22"/>
  <c r="P10404" i="22"/>
  <c r="K10404" i="22"/>
  <c r="I10404" i="22"/>
  <c r="S10403" i="22"/>
  <c r="R10403" i="22"/>
  <c r="P10403" i="22"/>
  <c r="I10403" i="22"/>
  <c r="K10403" i="22" s="1"/>
  <c r="S10402" i="22"/>
  <c r="R10402" i="22"/>
  <c r="P10402" i="22"/>
  <c r="I10402" i="22"/>
  <c r="K10402" i="22" s="1"/>
  <c r="S10401" i="22"/>
  <c r="R10401" i="22"/>
  <c r="P10401" i="22"/>
  <c r="I10401" i="22"/>
  <c r="K10401" i="22" s="1"/>
  <c r="S10400" i="22"/>
  <c r="R10400" i="22"/>
  <c r="P10400" i="22"/>
  <c r="K10400" i="22"/>
  <c r="I10400" i="22"/>
  <c r="S10399" i="22"/>
  <c r="R10399" i="22"/>
  <c r="P10399" i="22"/>
  <c r="K10399" i="22"/>
  <c r="I10399" i="22"/>
  <c r="S10398" i="22"/>
  <c r="R10398" i="22"/>
  <c r="P10398" i="22"/>
  <c r="I10398" i="22"/>
  <c r="K10398" i="22" s="1"/>
  <c r="S10397" i="22"/>
  <c r="R10397" i="22"/>
  <c r="P10397" i="22"/>
  <c r="I10397" i="22"/>
  <c r="K10397" i="22" s="1"/>
  <c r="S10396" i="22"/>
  <c r="R10396" i="22"/>
  <c r="P10396" i="22"/>
  <c r="I10396" i="22"/>
  <c r="K10396" i="22" s="1"/>
  <c r="S10395" i="22"/>
  <c r="R10395" i="22"/>
  <c r="P10395" i="22"/>
  <c r="K10395" i="22"/>
  <c r="I10395" i="22"/>
  <c r="S10394" i="22"/>
  <c r="R10394" i="22"/>
  <c r="P10394" i="22"/>
  <c r="I10394" i="22"/>
  <c r="K10394" i="22" s="1"/>
  <c r="S10393" i="22"/>
  <c r="R10393" i="22"/>
  <c r="P10393" i="22"/>
  <c r="I10393" i="22"/>
  <c r="K10393" i="22" s="1"/>
  <c r="S10392" i="22"/>
  <c r="R10392" i="22"/>
  <c r="P10392" i="22"/>
  <c r="I10392" i="22"/>
  <c r="K10392" i="22" s="1"/>
  <c r="S10391" i="22"/>
  <c r="R10391" i="22"/>
  <c r="P10391" i="22"/>
  <c r="K10391" i="22"/>
  <c r="I10391" i="22"/>
  <c r="S10390" i="22"/>
  <c r="R10390" i="22"/>
  <c r="P10390" i="22"/>
  <c r="I10390" i="22"/>
  <c r="K10390" i="22" s="1"/>
  <c r="S10389" i="22"/>
  <c r="R10389" i="22"/>
  <c r="P10389" i="22"/>
  <c r="I10389" i="22"/>
  <c r="K10389" i="22" s="1"/>
  <c r="S10388" i="22"/>
  <c r="R10388" i="22"/>
  <c r="P10388" i="22"/>
  <c r="K10388" i="22"/>
  <c r="I10388" i="22"/>
  <c r="S10387" i="22"/>
  <c r="R10387" i="22"/>
  <c r="P10387" i="22"/>
  <c r="I10387" i="22"/>
  <c r="K10387" i="22" s="1"/>
  <c r="S10386" i="22"/>
  <c r="R10386" i="22"/>
  <c r="P10386" i="22"/>
  <c r="I10386" i="22"/>
  <c r="K10386" i="22" s="1"/>
  <c r="S10385" i="22"/>
  <c r="R10385" i="22"/>
  <c r="P10385" i="22"/>
  <c r="I10385" i="22"/>
  <c r="K10385" i="22" s="1"/>
  <c r="S10384" i="22"/>
  <c r="R10384" i="22"/>
  <c r="P10384" i="22"/>
  <c r="K10384" i="22"/>
  <c r="I10384" i="22"/>
  <c r="S10383" i="22"/>
  <c r="R10383" i="22"/>
  <c r="P10383" i="22"/>
  <c r="K10383" i="22"/>
  <c r="I10383" i="22"/>
  <c r="S10382" i="22"/>
  <c r="R10382" i="22"/>
  <c r="P10382" i="22"/>
  <c r="I10382" i="22"/>
  <c r="K10382" i="22" s="1"/>
  <c r="S10381" i="22"/>
  <c r="R10381" i="22"/>
  <c r="P10381" i="22"/>
  <c r="I10381" i="22"/>
  <c r="K10381" i="22" s="1"/>
  <c r="S10380" i="22"/>
  <c r="R10380" i="22"/>
  <c r="P10380" i="22"/>
  <c r="K10380" i="22"/>
  <c r="I10380" i="22"/>
  <c r="S10379" i="22"/>
  <c r="R10379" i="22"/>
  <c r="P10379" i="22"/>
  <c r="I10379" i="22"/>
  <c r="K10379" i="22" s="1"/>
  <c r="S10378" i="22"/>
  <c r="R10378" i="22"/>
  <c r="P10378" i="22"/>
  <c r="I10378" i="22"/>
  <c r="K10378" i="22" s="1"/>
  <c r="S10377" i="22"/>
  <c r="R10377" i="22"/>
  <c r="P10377" i="22"/>
  <c r="I10377" i="22"/>
  <c r="K10377" i="22" s="1"/>
  <c r="S10376" i="22"/>
  <c r="R10376" i="22"/>
  <c r="P10376" i="22"/>
  <c r="I10376" i="22"/>
  <c r="K10376" i="22" s="1"/>
  <c r="S10375" i="22"/>
  <c r="R10375" i="22"/>
  <c r="P10375" i="22"/>
  <c r="I10375" i="22"/>
  <c r="K10375" i="22" s="1"/>
  <c r="S10374" i="22"/>
  <c r="R10374" i="22"/>
  <c r="P10374" i="22"/>
  <c r="I10374" i="22"/>
  <c r="K10374" i="22" s="1"/>
  <c r="S10373" i="22"/>
  <c r="R10373" i="22"/>
  <c r="P10373" i="22"/>
  <c r="I10373" i="22"/>
  <c r="K10373" i="22" s="1"/>
  <c r="S10372" i="22"/>
  <c r="R10372" i="22"/>
  <c r="P10372" i="22"/>
  <c r="K10372" i="22"/>
  <c r="I10372" i="22"/>
  <c r="S10371" i="22"/>
  <c r="R10371" i="22"/>
  <c r="P10371" i="22"/>
  <c r="K10371" i="22"/>
  <c r="I10371" i="22"/>
  <c r="S10370" i="22"/>
  <c r="R10370" i="22"/>
  <c r="P10370" i="22"/>
  <c r="I10370" i="22"/>
  <c r="K10370" i="22" s="1"/>
  <c r="S10369" i="22"/>
  <c r="R10369" i="22"/>
  <c r="P10369" i="22"/>
  <c r="I10369" i="22"/>
  <c r="K10369" i="22" s="1"/>
  <c r="S10368" i="22"/>
  <c r="R10368" i="22"/>
  <c r="P10368" i="22"/>
  <c r="I10368" i="22"/>
  <c r="K10368" i="22" s="1"/>
  <c r="S10367" i="22"/>
  <c r="R10367" i="22"/>
  <c r="P10367" i="22"/>
  <c r="I10367" i="22"/>
  <c r="K10367" i="22" s="1"/>
  <c r="S10366" i="22"/>
  <c r="R10366" i="22"/>
  <c r="P10366" i="22"/>
  <c r="I10366" i="22"/>
  <c r="K10366" i="22" s="1"/>
  <c r="S10365" i="22"/>
  <c r="R10365" i="22"/>
  <c r="P10365" i="22"/>
  <c r="I10365" i="22"/>
  <c r="K10365" i="22" s="1"/>
  <c r="S10364" i="22"/>
  <c r="R10364" i="22"/>
  <c r="P10364" i="22"/>
  <c r="I10364" i="22"/>
  <c r="K10364" i="22" s="1"/>
  <c r="S10363" i="22"/>
  <c r="R10363" i="22"/>
  <c r="P10363" i="22"/>
  <c r="I10363" i="22"/>
  <c r="K10363" i="22" s="1"/>
  <c r="S10362" i="22"/>
  <c r="R10362" i="22"/>
  <c r="P10362" i="22"/>
  <c r="I10362" i="22"/>
  <c r="K10362" i="22" s="1"/>
  <c r="S10361" i="22"/>
  <c r="R10361" i="22"/>
  <c r="P10361" i="22"/>
  <c r="I10361" i="22"/>
  <c r="K10361" i="22" s="1"/>
  <c r="S10360" i="22"/>
  <c r="R10360" i="22"/>
  <c r="P10360" i="22"/>
  <c r="I10360" i="22"/>
  <c r="K10360" i="22" s="1"/>
  <c r="S10359" i="22"/>
  <c r="R10359" i="22"/>
  <c r="P10359" i="22"/>
  <c r="I10359" i="22"/>
  <c r="K10359" i="22" s="1"/>
  <c r="S10358" i="22"/>
  <c r="R10358" i="22"/>
  <c r="P10358" i="22"/>
  <c r="I10358" i="22"/>
  <c r="K10358" i="22" s="1"/>
  <c r="S10357" i="22"/>
  <c r="R10357" i="22"/>
  <c r="P10357" i="22"/>
  <c r="I10357" i="22"/>
  <c r="K10357" i="22" s="1"/>
  <c r="S10356" i="22"/>
  <c r="R10356" i="22"/>
  <c r="P10356" i="22"/>
  <c r="I10356" i="22"/>
  <c r="K10356" i="22" s="1"/>
  <c r="S10355" i="22"/>
  <c r="R10355" i="22"/>
  <c r="P10355" i="22"/>
  <c r="I10355" i="22"/>
  <c r="K10355" i="22" s="1"/>
  <c r="S10354" i="22"/>
  <c r="R10354" i="22"/>
  <c r="P10354" i="22"/>
  <c r="I10354" i="22"/>
  <c r="K10354" i="22" s="1"/>
  <c r="S10353" i="22"/>
  <c r="R10353" i="22"/>
  <c r="P10353" i="22"/>
  <c r="I10353" i="22"/>
  <c r="K10353" i="22" s="1"/>
  <c r="S10352" i="22"/>
  <c r="R10352" i="22"/>
  <c r="P10352" i="22"/>
  <c r="I10352" i="22"/>
  <c r="K10352" i="22" s="1"/>
  <c r="S10351" i="22"/>
  <c r="R10351" i="22"/>
  <c r="P10351" i="22"/>
  <c r="I10351" i="22"/>
  <c r="K10351" i="22" s="1"/>
  <c r="S10350" i="22"/>
  <c r="R10350" i="22"/>
  <c r="P10350" i="22"/>
  <c r="I10350" i="22"/>
  <c r="K10350" i="22" s="1"/>
  <c r="S10349" i="22"/>
  <c r="R10349" i="22"/>
  <c r="P10349" i="22"/>
  <c r="I10349" i="22"/>
  <c r="K10349" i="22" s="1"/>
  <c r="S10348" i="22"/>
  <c r="R10348" i="22"/>
  <c r="P10348" i="22"/>
  <c r="I10348" i="22"/>
  <c r="K10348" i="22" s="1"/>
  <c r="S10347" i="22"/>
  <c r="R10347" i="22"/>
  <c r="P10347" i="22"/>
  <c r="I10347" i="22"/>
  <c r="K10347" i="22" s="1"/>
  <c r="S10346" i="22"/>
  <c r="R10346" i="22"/>
  <c r="P10346" i="22"/>
  <c r="I10346" i="22"/>
  <c r="K10346" i="22" s="1"/>
  <c r="S10345" i="22"/>
  <c r="R10345" i="22"/>
  <c r="P10345" i="22"/>
  <c r="I10345" i="22"/>
  <c r="K10345" i="22" s="1"/>
  <c r="S10344" i="22"/>
  <c r="R10344" i="22"/>
  <c r="P10344" i="22"/>
  <c r="I10344" i="22"/>
  <c r="K10344" i="22" s="1"/>
  <c r="S10343" i="22"/>
  <c r="R10343" i="22"/>
  <c r="P10343" i="22"/>
  <c r="I10343" i="22"/>
  <c r="K10343" i="22" s="1"/>
  <c r="S10342" i="22"/>
  <c r="R10342" i="22"/>
  <c r="P10342" i="22"/>
  <c r="I10342" i="22"/>
  <c r="K10342" i="22" s="1"/>
  <c r="S10341" i="22"/>
  <c r="R10341" i="22"/>
  <c r="P10341" i="22"/>
  <c r="I10341" i="22"/>
  <c r="K10341" i="22" s="1"/>
  <c r="S10340" i="22"/>
  <c r="R10340" i="22"/>
  <c r="P10340" i="22"/>
  <c r="I10340" i="22"/>
  <c r="K10340" i="22" s="1"/>
  <c r="S10339" i="22"/>
  <c r="R10339" i="22"/>
  <c r="P10339" i="22"/>
  <c r="K10339" i="22"/>
  <c r="I10339" i="22"/>
  <c r="S10338" i="22"/>
  <c r="R10338" i="22"/>
  <c r="P10338" i="22"/>
  <c r="I10338" i="22"/>
  <c r="K10338" i="22" s="1"/>
  <c r="S10337" i="22"/>
  <c r="R10337" i="22"/>
  <c r="P10337" i="22"/>
  <c r="I10337" i="22"/>
  <c r="K10337" i="22" s="1"/>
  <c r="S10336" i="22"/>
  <c r="R10336" i="22"/>
  <c r="P10336" i="22"/>
  <c r="I10336" i="22"/>
  <c r="K10336" i="22" s="1"/>
  <c r="S10335" i="22"/>
  <c r="R10335" i="22"/>
  <c r="P10335" i="22"/>
  <c r="I10335" i="22"/>
  <c r="K10335" i="22" s="1"/>
  <c r="S10334" i="22"/>
  <c r="R10334" i="22"/>
  <c r="P10334" i="22"/>
  <c r="I10334" i="22"/>
  <c r="K10334" i="22" s="1"/>
  <c r="S10333" i="22"/>
  <c r="R10333" i="22"/>
  <c r="P10333" i="22"/>
  <c r="I10333" i="22"/>
  <c r="K10333" i="22" s="1"/>
  <c r="S10332" i="22"/>
  <c r="R10332" i="22"/>
  <c r="P10332" i="22"/>
  <c r="I10332" i="22"/>
  <c r="K10332" i="22" s="1"/>
  <c r="S10331" i="22"/>
  <c r="R10331" i="22"/>
  <c r="P10331" i="22"/>
  <c r="I10331" i="22"/>
  <c r="K10331" i="22" s="1"/>
  <c r="S10330" i="22"/>
  <c r="R10330" i="22"/>
  <c r="P10330" i="22"/>
  <c r="I10330" i="22"/>
  <c r="K10330" i="22" s="1"/>
  <c r="S10329" i="22"/>
  <c r="R10329" i="22"/>
  <c r="P10329" i="22"/>
  <c r="I10329" i="22"/>
  <c r="K10329" i="22" s="1"/>
  <c r="S10328" i="22"/>
  <c r="R10328" i="22"/>
  <c r="P10328" i="22"/>
  <c r="I10328" i="22"/>
  <c r="K10328" i="22" s="1"/>
  <c r="S10327" i="22"/>
  <c r="R10327" i="22"/>
  <c r="P10327" i="22"/>
  <c r="K10327" i="22"/>
  <c r="I10327" i="22"/>
  <c r="S10326" i="22"/>
  <c r="R10326" i="22"/>
  <c r="P10326" i="22"/>
  <c r="I10326" i="22"/>
  <c r="K10326" i="22" s="1"/>
  <c r="S10325" i="22"/>
  <c r="R10325" i="22"/>
  <c r="P10325" i="22"/>
  <c r="I10325" i="22"/>
  <c r="K10325" i="22" s="1"/>
  <c r="S10324" i="22"/>
  <c r="R10324" i="22"/>
  <c r="P10324" i="22"/>
  <c r="I10324" i="22"/>
  <c r="K10324" i="22" s="1"/>
  <c r="S10323" i="22"/>
  <c r="R10323" i="22"/>
  <c r="P10323" i="22"/>
  <c r="K10323" i="22"/>
  <c r="I10323" i="22"/>
  <c r="S10322" i="22"/>
  <c r="R10322" i="22"/>
  <c r="P10322" i="22"/>
  <c r="I10322" i="22"/>
  <c r="K10322" i="22" s="1"/>
  <c r="S10321" i="22"/>
  <c r="R10321" i="22"/>
  <c r="P10321" i="22"/>
  <c r="I10321" i="22"/>
  <c r="K10321" i="22" s="1"/>
  <c r="S10320" i="22"/>
  <c r="R10320" i="22"/>
  <c r="P10320" i="22"/>
  <c r="I10320" i="22"/>
  <c r="K10320" i="22" s="1"/>
  <c r="S10319" i="22"/>
  <c r="R10319" i="22"/>
  <c r="P10319" i="22"/>
  <c r="I10319" i="22"/>
  <c r="K10319" i="22" s="1"/>
  <c r="S10318" i="22"/>
  <c r="R10318" i="22"/>
  <c r="P10318" i="22"/>
  <c r="I10318" i="22"/>
  <c r="K10318" i="22" s="1"/>
  <c r="S10317" i="22"/>
  <c r="R10317" i="22"/>
  <c r="P10317" i="22"/>
  <c r="I10317" i="22"/>
  <c r="K10317" i="22" s="1"/>
  <c r="S10316" i="22"/>
  <c r="R10316" i="22"/>
  <c r="P10316" i="22"/>
  <c r="I10316" i="22"/>
  <c r="K10316" i="22" s="1"/>
  <c r="S10315" i="22"/>
  <c r="R10315" i="22"/>
  <c r="P10315" i="22"/>
  <c r="I10315" i="22"/>
  <c r="K10315" i="22" s="1"/>
  <c r="S10314" i="22"/>
  <c r="R10314" i="22"/>
  <c r="P10314" i="22"/>
  <c r="I10314" i="22"/>
  <c r="K10314" i="22" s="1"/>
  <c r="S10313" i="22"/>
  <c r="R10313" i="22"/>
  <c r="P10313" i="22"/>
  <c r="I10313" i="22"/>
  <c r="K10313" i="22" s="1"/>
  <c r="S10312" i="22"/>
  <c r="R10312" i="22"/>
  <c r="P10312" i="22"/>
  <c r="I10312" i="22"/>
  <c r="K10312" i="22" s="1"/>
  <c r="S10311" i="22"/>
  <c r="R10311" i="22"/>
  <c r="P10311" i="22"/>
  <c r="I10311" i="22"/>
  <c r="K10311" i="22" s="1"/>
  <c r="S10310" i="22"/>
  <c r="R10310" i="22"/>
  <c r="P10310" i="22"/>
  <c r="I10310" i="22"/>
  <c r="K10310" i="22" s="1"/>
  <c r="S10309" i="22"/>
  <c r="R10309" i="22"/>
  <c r="P10309" i="22"/>
  <c r="I10309" i="22"/>
  <c r="K10309" i="22" s="1"/>
  <c r="S10308" i="22"/>
  <c r="R10308" i="22"/>
  <c r="P10308" i="22"/>
  <c r="I10308" i="22"/>
  <c r="K10308" i="22" s="1"/>
  <c r="S10307" i="22"/>
  <c r="R10307" i="22"/>
  <c r="P10307" i="22"/>
  <c r="K10307" i="22"/>
  <c r="I10307" i="22"/>
  <c r="S10306" i="22"/>
  <c r="R10306" i="22"/>
  <c r="P10306" i="22"/>
  <c r="I10306" i="22"/>
  <c r="K10306" i="22" s="1"/>
  <c r="S10305" i="22"/>
  <c r="R10305" i="22"/>
  <c r="P10305" i="22"/>
  <c r="I10305" i="22"/>
  <c r="K10305" i="22" s="1"/>
  <c r="S10304" i="22"/>
  <c r="R10304" i="22"/>
  <c r="P10304" i="22"/>
  <c r="I10304" i="22"/>
  <c r="K10304" i="22" s="1"/>
  <c r="S10303" i="22"/>
  <c r="R10303" i="22"/>
  <c r="P10303" i="22"/>
  <c r="I10303" i="22"/>
  <c r="K10303" i="22" s="1"/>
  <c r="S10302" i="22"/>
  <c r="R10302" i="22"/>
  <c r="P10302" i="22"/>
  <c r="I10302" i="22"/>
  <c r="K10302" i="22" s="1"/>
  <c r="S10301" i="22"/>
  <c r="R10301" i="22"/>
  <c r="P10301" i="22"/>
  <c r="I10301" i="22"/>
  <c r="K10301" i="22" s="1"/>
  <c r="S10300" i="22"/>
  <c r="R10300" i="22"/>
  <c r="P10300" i="22"/>
  <c r="I10300" i="22"/>
  <c r="K10300" i="22" s="1"/>
  <c r="S10299" i="22"/>
  <c r="R10299" i="22"/>
  <c r="P10299" i="22"/>
  <c r="I10299" i="22"/>
  <c r="K10299" i="22" s="1"/>
  <c r="S10298" i="22"/>
  <c r="R10298" i="22"/>
  <c r="P10298" i="22"/>
  <c r="I10298" i="22"/>
  <c r="K10298" i="22" s="1"/>
  <c r="S10297" i="22"/>
  <c r="R10297" i="22"/>
  <c r="P10297" i="22"/>
  <c r="I10297" i="22"/>
  <c r="K10297" i="22" s="1"/>
  <c r="S10296" i="22"/>
  <c r="R10296" i="22"/>
  <c r="P10296" i="22"/>
  <c r="I10296" i="22"/>
  <c r="K10296" i="22" s="1"/>
  <c r="S10295" i="22"/>
  <c r="R10295" i="22"/>
  <c r="P10295" i="22"/>
  <c r="I10295" i="22"/>
  <c r="K10295" i="22" s="1"/>
  <c r="S10294" i="22"/>
  <c r="R10294" i="22"/>
  <c r="P10294" i="22"/>
  <c r="I10294" i="22"/>
  <c r="K10294" i="22" s="1"/>
  <c r="S10293" i="22"/>
  <c r="R10293" i="22"/>
  <c r="P10293" i="22"/>
  <c r="I10293" i="22"/>
  <c r="K10293" i="22" s="1"/>
  <c r="S10292" i="22"/>
  <c r="R10292" i="22"/>
  <c r="P10292" i="22"/>
  <c r="I10292" i="22"/>
  <c r="K10292" i="22" s="1"/>
  <c r="S10291" i="22"/>
  <c r="R10291" i="22"/>
  <c r="P10291" i="22"/>
  <c r="K10291" i="22"/>
  <c r="I10291" i="22"/>
  <c r="S10290" i="22"/>
  <c r="R10290" i="22"/>
  <c r="P10290" i="22"/>
  <c r="I10290" i="22"/>
  <c r="K10290" i="22" s="1"/>
  <c r="S10289" i="22"/>
  <c r="R10289" i="22"/>
  <c r="P10289" i="22"/>
  <c r="I10289" i="22"/>
  <c r="K10289" i="22" s="1"/>
  <c r="S10288" i="22"/>
  <c r="R10288" i="22"/>
  <c r="P10288" i="22"/>
  <c r="I10288" i="22"/>
  <c r="K10288" i="22" s="1"/>
  <c r="S10287" i="22"/>
  <c r="R10287" i="22"/>
  <c r="P10287" i="22"/>
  <c r="I10287" i="22"/>
  <c r="K10287" i="22" s="1"/>
  <c r="S10286" i="22"/>
  <c r="R10286" i="22"/>
  <c r="P10286" i="22"/>
  <c r="I10286" i="22"/>
  <c r="K10286" i="22" s="1"/>
  <c r="S10285" i="22"/>
  <c r="R10285" i="22"/>
  <c r="P10285" i="22"/>
  <c r="I10285" i="22"/>
  <c r="K10285" i="22" s="1"/>
  <c r="S10284" i="22"/>
  <c r="R10284" i="22"/>
  <c r="P10284" i="22"/>
  <c r="I10284" i="22"/>
  <c r="K10284" i="22" s="1"/>
  <c r="S10283" i="22"/>
  <c r="R10283" i="22"/>
  <c r="P10283" i="22"/>
  <c r="I10283" i="22"/>
  <c r="K10283" i="22" s="1"/>
  <c r="S10282" i="22"/>
  <c r="R10282" i="22"/>
  <c r="P10282" i="22"/>
  <c r="I10282" i="22"/>
  <c r="K10282" i="22" s="1"/>
  <c r="S10281" i="22"/>
  <c r="R10281" i="22"/>
  <c r="P10281" i="22"/>
  <c r="I10281" i="22"/>
  <c r="K10281" i="22" s="1"/>
  <c r="S10280" i="22"/>
  <c r="R10280" i="22"/>
  <c r="P10280" i="22"/>
  <c r="I10280" i="22"/>
  <c r="K10280" i="22" s="1"/>
  <c r="S10279" i="22"/>
  <c r="R10279" i="22"/>
  <c r="P10279" i="22"/>
  <c r="K10279" i="22"/>
  <c r="I10279" i="22"/>
  <c r="S10278" i="22"/>
  <c r="R10278" i="22"/>
  <c r="P10278" i="22"/>
  <c r="I10278" i="22"/>
  <c r="K10278" i="22" s="1"/>
  <c r="S10277" i="22"/>
  <c r="R10277" i="22"/>
  <c r="P10277" i="22"/>
  <c r="I10277" i="22"/>
  <c r="K10277" i="22" s="1"/>
  <c r="S10276" i="22"/>
  <c r="R10276" i="22"/>
  <c r="P10276" i="22"/>
  <c r="I10276" i="22"/>
  <c r="K10276" i="22" s="1"/>
  <c r="S10275" i="22"/>
  <c r="R10275" i="22"/>
  <c r="P10275" i="22"/>
  <c r="I10275" i="22"/>
  <c r="K10275" i="22" s="1"/>
  <c r="S10274" i="22"/>
  <c r="R10274" i="22"/>
  <c r="P10274" i="22"/>
  <c r="I10274" i="22"/>
  <c r="K10274" i="22" s="1"/>
  <c r="S10273" i="22"/>
  <c r="R10273" i="22"/>
  <c r="P10273" i="22"/>
  <c r="I10273" i="22"/>
  <c r="K10273" i="22" s="1"/>
  <c r="S10272" i="22"/>
  <c r="R10272" i="22"/>
  <c r="P10272" i="22"/>
  <c r="I10272" i="22"/>
  <c r="K10272" i="22" s="1"/>
  <c r="S10271" i="22"/>
  <c r="R10271" i="22"/>
  <c r="P10271" i="22"/>
  <c r="I10271" i="22"/>
  <c r="K10271" i="22" s="1"/>
  <c r="S10270" i="22"/>
  <c r="R10270" i="22"/>
  <c r="P10270" i="22"/>
  <c r="I10270" i="22"/>
  <c r="K10270" i="22" s="1"/>
  <c r="S10269" i="22"/>
  <c r="R10269" i="22"/>
  <c r="P10269" i="22"/>
  <c r="I10269" i="22"/>
  <c r="K10269" i="22" s="1"/>
  <c r="S10268" i="22"/>
  <c r="R10268" i="22"/>
  <c r="P10268" i="22"/>
  <c r="I10268" i="22"/>
  <c r="K10268" i="22" s="1"/>
  <c r="S10267" i="22"/>
  <c r="R10267" i="22"/>
  <c r="P10267" i="22"/>
  <c r="K10267" i="22"/>
  <c r="I10267" i="22"/>
  <c r="S10266" i="22"/>
  <c r="R10266" i="22"/>
  <c r="P10266" i="22"/>
  <c r="I10266" i="22"/>
  <c r="K10266" i="22" s="1"/>
  <c r="S10265" i="22"/>
  <c r="R10265" i="22"/>
  <c r="P10265" i="22"/>
  <c r="I10265" i="22"/>
  <c r="K10265" i="22" s="1"/>
  <c r="S10264" i="22"/>
  <c r="R10264" i="22"/>
  <c r="P10264" i="22"/>
  <c r="I10264" i="22"/>
  <c r="K10264" i="22" s="1"/>
  <c r="S10263" i="22"/>
  <c r="R10263" i="22"/>
  <c r="P10263" i="22"/>
  <c r="I10263" i="22"/>
  <c r="K10263" i="22" s="1"/>
  <c r="S10262" i="22"/>
  <c r="R10262" i="22"/>
  <c r="P10262" i="22"/>
  <c r="I10262" i="22"/>
  <c r="K10262" i="22" s="1"/>
  <c r="S10261" i="22"/>
  <c r="R10261" i="22"/>
  <c r="P10261" i="22"/>
  <c r="I10261" i="22"/>
  <c r="K10261" i="22" s="1"/>
  <c r="S10260" i="22"/>
  <c r="R10260" i="22"/>
  <c r="P10260" i="22"/>
  <c r="I10260" i="22"/>
  <c r="K10260" i="22" s="1"/>
  <c r="S10259" i="22"/>
  <c r="R10259" i="22"/>
  <c r="P10259" i="22"/>
  <c r="K10259" i="22"/>
  <c r="I10259" i="22"/>
  <c r="S10258" i="22"/>
  <c r="R10258" i="22"/>
  <c r="P10258" i="22"/>
  <c r="I10258" i="22"/>
  <c r="K10258" i="22" s="1"/>
  <c r="S10257" i="22"/>
  <c r="R10257" i="22"/>
  <c r="P10257" i="22"/>
  <c r="I10257" i="22"/>
  <c r="K10257" i="22" s="1"/>
  <c r="S10256" i="22"/>
  <c r="R10256" i="22"/>
  <c r="P10256" i="22"/>
  <c r="I10256" i="22"/>
  <c r="K10256" i="22" s="1"/>
  <c r="S10255" i="22"/>
  <c r="R10255" i="22"/>
  <c r="P10255" i="22"/>
  <c r="I10255" i="22"/>
  <c r="K10255" i="22" s="1"/>
  <c r="S10254" i="22"/>
  <c r="R10254" i="22"/>
  <c r="P10254" i="22"/>
  <c r="I10254" i="22"/>
  <c r="K10254" i="22" s="1"/>
  <c r="S10253" i="22"/>
  <c r="R10253" i="22"/>
  <c r="P10253" i="22"/>
  <c r="I10253" i="22"/>
  <c r="K10253" i="22" s="1"/>
  <c r="S10252" i="22"/>
  <c r="R10252" i="22"/>
  <c r="P10252" i="22"/>
  <c r="I10252" i="22"/>
  <c r="K10252" i="22" s="1"/>
  <c r="S10251" i="22"/>
  <c r="R10251" i="22"/>
  <c r="P10251" i="22"/>
  <c r="K10251" i="22"/>
  <c r="I10251" i="22"/>
  <c r="S10250" i="22"/>
  <c r="R10250" i="22"/>
  <c r="P10250" i="22"/>
  <c r="I10250" i="22"/>
  <c r="K10250" i="22" s="1"/>
  <c r="S10249" i="22"/>
  <c r="R10249" i="22"/>
  <c r="P10249" i="22"/>
  <c r="I10249" i="22"/>
  <c r="K10249" i="22" s="1"/>
  <c r="S10248" i="22"/>
  <c r="R10248" i="22"/>
  <c r="P10248" i="22"/>
  <c r="I10248" i="22"/>
  <c r="K10248" i="22" s="1"/>
  <c r="S10247" i="22"/>
  <c r="R10247" i="22"/>
  <c r="P10247" i="22"/>
  <c r="K10247" i="22"/>
  <c r="I10247" i="22"/>
  <c r="S10246" i="22"/>
  <c r="R10246" i="22"/>
  <c r="P10246" i="22"/>
  <c r="I10246" i="22"/>
  <c r="K10246" i="22" s="1"/>
  <c r="S10245" i="22"/>
  <c r="R10245" i="22"/>
  <c r="P10245" i="22"/>
  <c r="I10245" i="22"/>
  <c r="K10245" i="22" s="1"/>
  <c r="S10244" i="22"/>
  <c r="R10244" i="22"/>
  <c r="P10244" i="22"/>
  <c r="I10244" i="22"/>
  <c r="K10244" i="22" s="1"/>
  <c r="S10243" i="22"/>
  <c r="R10243" i="22"/>
  <c r="P10243" i="22"/>
  <c r="K10243" i="22"/>
  <c r="I10243" i="22"/>
  <c r="S10242" i="22"/>
  <c r="R10242" i="22"/>
  <c r="P10242" i="22"/>
  <c r="I10242" i="22"/>
  <c r="K10242" i="22" s="1"/>
  <c r="S10241" i="22"/>
  <c r="R10241" i="22"/>
  <c r="P10241" i="22"/>
  <c r="I10241" i="22"/>
  <c r="K10241" i="22" s="1"/>
  <c r="S10240" i="22"/>
  <c r="R10240" i="22"/>
  <c r="P10240" i="22"/>
  <c r="I10240" i="22"/>
  <c r="K10240" i="22" s="1"/>
  <c r="S10239" i="22"/>
  <c r="R10239" i="22"/>
  <c r="P10239" i="22"/>
  <c r="I10239" i="22"/>
  <c r="K10239" i="22" s="1"/>
  <c r="S10238" i="22"/>
  <c r="R10238" i="22"/>
  <c r="P10238" i="22"/>
  <c r="I10238" i="22"/>
  <c r="K10238" i="22" s="1"/>
  <c r="S10237" i="22"/>
  <c r="R10237" i="22"/>
  <c r="P10237" i="22"/>
  <c r="I10237" i="22"/>
  <c r="K10237" i="22" s="1"/>
  <c r="S10236" i="22"/>
  <c r="R10236" i="22"/>
  <c r="P10236" i="22"/>
  <c r="I10236" i="22"/>
  <c r="K10236" i="22" s="1"/>
  <c r="S10235" i="22"/>
  <c r="R10235" i="22"/>
  <c r="P10235" i="22"/>
  <c r="K10235" i="22"/>
  <c r="I10235" i="22"/>
  <c r="S10234" i="22"/>
  <c r="R10234" i="22"/>
  <c r="P10234" i="22"/>
  <c r="I10234" i="22"/>
  <c r="K10234" i="22" s="1"/>
  <c r="S10233" i="22"/>
  <c r="R10233" i="22"/>
  <c r="P10233" i="22"/>
  <c r="I10233" i="22"/>
  <c r="K10233" i="22" s="1"/>
  <c r="S10232" i="22"/>
  <c r="R10232" i="22"/>
  <c r="P10232" i="22"/>
  <c r="I10232" i="22"/>
  <c r="K10232" i="22" s="1"/>
  <c r="S10231" i="22"/>
  <c r="R10231" i="22"/>
  <c r="P10231" i="22"/>
  <c r="K10231" i="22"/>
  <c r="I10231" i="22"/>
  <c r="S10230" i="22"/>
  <c r="R10230" i="22"/>
  <c r="P10230" i="22"/>
  <c r="I10230" i="22"/>
  <c r="K10230" i="22" s="1"/>
  <c r="S10229" i="22"/>
  <c r="R10229" i="22"/>
  <c r="P10229" i="22"/>
  <c r="I10229" i="22"/>
  <c r="K10229" i="22" s="1"/>
  <c r="S10228" i="22"/>
  <c r="R10228" i="22"/>
  <c r="P10228" i="22"/>
  <c r="I10228" i="22"/>
  <c r="K10228" i="22" s="1"/>
  <c r="S10227" i="22"/>
  <c r="R10227" i="22"/>
  <c r="P10227" i="22"/>
  <c r="K10227" i="22"/>
  <c r="I10227" i="22"/>
  <c r="S10226" i="22"/>
  <c r="R10226" i="22"/>
  <c r="P10226" i="22"/>
  <c r="I10226" i="22"/>
  <c r="K10226" i="22" s="1"/>
  <c r="S10225" i="22"/>
  <c r="R10225" i="22"/>
  <c r="P10225" i="22"/>
  <c r="I10225" i="22"/>
  <c r="K10225" i="22" s="1"/>
  <c r="S10224" i="22"/>
  <c r="R10224" i="22"/>
  <c r="P10224" i="22"/>
  <c r="I10224" i="22"/>
  <c r="K10224" i="22" s="1"/>
  <c r="S10223" i="22"/>
  <c r="R10223" i="22"/>
  <c r="P10223" i="22"/>
  <c r="I10223" i="22"/>
  <c r="K10223" i="22" s="1"/>
  <c r="S10222" i="22"/>
  <c r="R10222" i="22"/>
  <c r="P10222" i="22"/>
  <c r="I10222" i="22"/>
  <c r="K10222" i="22" s="1"/>
  <c r="S10221" i="22"/>
  <c r="R10221" i="22"/>
  <c r="P10221" i="22"/>
  <c r="I10221" i="22"/>
  <c r="K10221" i="22" s="1"/>
  <c r="S10220" i="22"/>
  <c r="R10220" i="22"/>
  <c r="P10220" i="22"/>
  <c r="I10220" i="22"/>
  <c r="K10220" i="22" s="1"/>
  <c r="S10219" i="22"/>
  <c r="R10219" i="22"/>
  <c r="P10219" i="22"/>
  <c r="I10219" i="22"/>
  <c r="K10219" i="22" s="1"/>
  <c r="S10218" i="22"/>
  <c r="R10218" i="22"/>
  <c r="P10218" i="22"/>
  <c r="I10218" i="22"/>
  <c r="K10218" i="22" s="1"/>
  <c r="S10217" i="22"/>
  <c r="R10217" i="22"/>
  <c r="P10217" i="22"/>
  <c r="I10217" i="22"/>
  <c r="K10217" i="22" s="1"/>
  <c r="S10216" i="22"/>
  <c r="R10216" i="22"/>
  <c r="P10216" i="22"/>
  <c r="I10216" i="22"/>
  <c r="K10216" i="22" s="1"/>
  <c r="S10215" i="22"/>
  <c r="R10215" i="22"/>
  <c r="P10215" i="22"/>
  <c r="I10215" i="22"/>
  <c r="K10215" i="22" s="1"/>
  <c r="S10214" i="22"/>
  <c r="R10214" i="22"/>
  <c r="P10214" i="22"/>
  <c r="I10214" i="22"/>
  <c r="K10214" i="22" s="1"/>
  <c r="S10213" i="22"/>
  <c r="R10213" i="22"/>
  <c r="P10213" i="22"/>
  <c r="I10213" i="22"/>
  <c r="K10213" i="22" s="1"/>
  <c r="S10212" i="22"/>
  <c r="R10212" i="22"/>
  <c r="P10212" i="22"/>
  <c r="I10212" i="22"/>
  <c r="K10212" i="22" s="1"/>
  <c r="S10211" i="22"/>
  <c r="R10211" i="22"/>
  <c r="P10211" i="22"/>
  <c r="I10211" i="22"/>
  <c r="K10211" i="22" s="1"/>
  <c r="S10210" i="22"/>
  <c r="R10210" i="22"/>
  <c r="P10210" i="22"/>
  <c r="I10210" i="22"/>
  <c r="K10210" i="22" s="1"/>
  <c r="S10209" i="22"/>
  <c r="R10209" i="22"/>
  <c r="P10209" i="22"/>
  <c r="I10209" i="22"/>
  <c r="K10209" i="22" s="1"/>
  <c r="S10208" i="22"/>
  <c r="R10208" i="22"/>
  <c r="P10208" i="22"/>
  <c r="I10208" i="22"/>
  <c r="K10208" i="22" s="1"/>
  <c r="S10207" i="22"/>
  <c r="R10207" i="22"/>
  <c r="P10207" i="22"/>
  <c r="I10207" i="22"/>
  <c r="K10207" i="22" s="1"/>
  <c r="S10206" i="22"/>
  <c r="R10206" i="22"/>
  <c r="P10206" i="22"/>
  <c r="I10206" i="22"/>
  <c r="K10206" i="22" s="1"/>
  <c r="S10205" i="22"/>
  <c r="R10205" i="22"/>
  <c r="P10205" i="22"/>
  <c r="I10205" i="22"/>
  <c r="K10205" i="22" s="1"/>
  <c r="S10204" i="22"/>
  <c r="R10204" i="22"/>
  <c r="P10204" i="22"/>
  <c r="I10204" i="22"/>
  <c r="K10204" i="22" s="1"/>
  <c r="S10203" i="22"/>
  <c r="R10203" i="22"/>
  <c r="P10203" i="22"/>
  <c r="I10203" i="22"/>
  <c r="K10203" i="22" s="1"/>
  <c r="S10202" i="22"/>
  <c r="R10202" i="22"/>
  <c r="P10202" i="22"/>
  <c r="I10202" i="22"/>
  <c r="K10202" i="22" s="1"/>
  <c r="S10201" i="22"/>
  <c r="R10201" i="22"/>
  <c r="P10201" i="22"/>
  <c r="I10201" i="22"/>
  <c r="K10201" i="22" s="1"/>
  <c r="S10200" i="22"/>
  <c r="R10200" i="22"/>
  <c r="P10200" i="22"/>
  <c r="I10200" i="22"/>
  <c r="K10200" i="22" s="1"/>
  <c r="S10199" i="22"/>
  <c r="R10199" i="22"/>
  <c r="P10199" i="22"/>
  <c r="K10199" i="22"/>
  <c r="I10199" i="22"/>
  <c r="S10198" i="22"/>
  <c r="R10198" i="22"/>
  <c r="P10198" i="22"/>
  <c r="I10198" i="22"/>
  <c r="K10198" i="22" s="1"/>
  <c r="S10197" i="22"/>
  <c r="R10197" i="22"/>
  <c r="P10197" i="22"/>
  <c r="I10197" i="22"/>
  <c r="K10197" i="22" s="1"/>
  <c r="S10196" i="22"/>
  <c r="R10196" i="22"/>
  <c r="P10196" i="22"/>
  <c r="I10196" i="22"/>
  <c r="K10196" i="22" s="1"/>
  <c r="S10195" i="22"/>
  <c r="R10195" i="22"/>
  <c r="P10195" i="22"/>
  <c r="I10195" i="22"/>
  <c r="K10195" i="22" s="1"/>
  <c r="S10194" i="22"/>
  <c r="R10194" i="22"/>
  <c r="P10194" i="22"/>
  <c r="I10194" i="22"/>
  <c r="K10194" i="22" s="1"/>
  <c r="S10193" i="22"/>
  <c r="R10193" i="22"/>
  <c r="P10193" i="22"/>
  <c r="I10193" i="22"/>
  <c r="K10193" i="22" s="1"/>
  <c r="S10192" i="22"/>
  <c r="R10192" i="22"/>
  <c r="P10192" i="22"/>
  <c r="I10192" i="22"/>
  <c r="K10192" i="22" s="1"/>
  <c r="S10191" i="22"/>
  <c r="R10191" i="22"/>
  <c r="P10191" i="22"/>
  <c r="I10191" i="22"/>
  <c r="K10191" i="22" s="1"/>
  <c r="S10190" i="22"/>
  <c r="R10190" i="22"/>
  <c r="P10190" i="22"/>
  <c r="I10190" i="22"/>
  <c r="K10190" i="22" s="1"/>
  <c r="S10189" i="22"/>
  <c r="R10189" i="22"/>
  <c r="P10189" i="22"/>
  <c r="I10189" i="22"/>
  <c r="K10189" i="22" s="1"/>
  <c r="S10188" i="22"/>
  <c r="R10188" i="22"/>
  <c r="P10188" i="22"/>
  <c r="I10188" i="22"/>
  <c r="K10188" i="22" s="1"/>
  <c r="S10187" i="22"/>
  <c r="R10187" i="22"/>
  <c r="P10187" i="22"/>
  <c r="K10187" i="22"/>
  <c r="I10187" i="22"/>
  <c r="S10186" i="22"/>
  <c r="R10186" i="22"/>
  <c r="P10186" i="22"/>
  <c r="I10186" i="22"/>
  <c r="K10186" i="22" s="1"/>
  <c r="S10185" i="22"/>
  <c r="R10185" i="22"/>
  <c r="P10185" i="22"/>
  <c r="I10185" i="22"/>
  <c r="K10185" i="22" s="1"/>
  <c r="S10184" i="22"/>
  <c r="R10184" i="22"/>
  <c r="P10184" i="22"/>
  <c r="I10184" i="22"/>
  <c r="K10184" i="22" s="1"/>
  <c r="S10183" i="22"/>
  <c r="R10183" i="22"/>
  <c r="P10183" i="22"/>
  <c r="I10183" i="22"/>
  <c r="K10183" i="22" s="1"/>
  <c r="S10182" i="22"/>
  <c r="R10182" i="22"/>
  <c r="P10182" i="22"/>
  <c r="I10182" i="22"/>
  <c r="K10182" i="22" s="1"/>
  <c r="S10181" i="22"/>
  <c r="R10181" i="22"/>
  <c r="P10181" i="22"/>
  <c r="I10181" i="22"/>
  <c r="K10181" i="22" s="1"/>
  <c r="S10180" i="22"/>
  <c r="R10180" i="22"/>
  <c r="P10180" i="22"/>
  <c r="I10180" i="22"/>
  <c r="K10180" i="22" s="1"/>
  <c r="S10179" i="22"/>
  <c r="R10179" i="22"/>
  <c r="P10179" i="22"/>
  <c r="K10179" i="22"/>
  <c r="I10179" i="22"/>
  <c r="S10178" i="22"/>
  <c r="R10178" i="22"/>
  <c r="P10178" i="22"/>
  <c r="I10178" i="22"/>
  <c r="K10178" i="22" s="1"/>
  <c r="S10177" i="22"/>
  <c r="R10177" i="22"/>
  <c r="P10177" i="22"/>
  <c r="I10177" i="22"/>
  <c r="K10177" i="22" s="1"/>
  <c r="S10176" i="22"/>
  <c r="R10176" i="22"/>
  <c r="P10176" i="22"/>
  <c r="I10176" i="22"/>
  <c r="K10176" i="22" s="1"/>
  <c r="S10175" i="22"/>
  <c r="R10175" i="22"/>
  <c r="P10175" i="22"/>
  <c r="I10175" i="22"/>
  <c r="K10175" i="22" s="1"/>
  <c r="S10174" i="22"/>
  <c r="R10174" i="22"/>
  <c r="P10174" i="22"/>
  <c r="I10174" i="22"/>
  <c r="K10174" i="22" s="1"/>
  <c r="S10173" i="22"/>
  <c r="R10173" i="22"/>
  <c r="P10173" i="22"/>
  <c r="I10173" i="22"/>
  <c r="K10173" i="22" s="1"/>
  <c r="S10172" i="22"/>
  <c r="R10172" i="22"/>
  <c r="P10172" i="22"/>
  <c r="I10172" i="22"/>
  <c r="K10172" i="22" s="1"/>
  <c r="S10171" i="22"/>
  <c r="R10171" i="22"/>
  <c r="P10171" i="22"/>
  <c r="I10171" i="22"/>
  <c r="K10171" i="22" s="1"/>
  <c r="S10170" i="22"/>
  <c r="R10170" i="22"/>
  <c r="P10170" i="22"/>
  <c r="I10170" i="22"/>
  <c r="K10170" i="22" s="1"/>
  <c r="S10169" i="22"/>
  <c r="R10169" i="22"/>
  <c r="P10169" i="22"/>
  <c r="I10169" i="22"/>
  <c r="K10169" i="22" s="1"/>
  <c r="S10168" i="22"/>
  <c r="R10168" i="22"/>
  <c r="P10168" i="22"/>
  <c r="I10168" i="22"/>
  <c r="K10168" i="22" s="1"/>
  <c r="S10167" i="22"/>
  <c r="R10167" i="22"/>
  <c r="P10167" i="22"/>
  <c r="K10167" i="22"/>
  <c r="I10167" i="22"/>
  <c r="S10166" i="22"/>
  <c r="R10166" i="22"/>
  <c r="P10166" i="22"/>
  <c r="I10166" i="22"/>
  <c r="K10166" i="22" s="1"/>
  <c r="S10165" i="22"/>
  <c r="R10165" i="22"/>
  <c r="P10165" i="22"/>
  <c r="I10165" i="22"/>
  <c r="K10165" i="22" s="1"/>
  <c r="S10164" i="22"/>
  <c r="R10164" i="22"/>
  <c r="P10164" i="22"/>
  <c r="I10164" i="22"/>
  <c r="K10164" i="22" s="1"/>
  <c r="S10163" i="22"/>
  <c r="R10163" i="22"/>
  <c r="P10163" i="22"/>
  <c r="K10163" i="22"/>
  <c r="I10163" i="22"/>
  <c r="S10162" i="22"/>
  <c r="R10162" i="22"/>
  <c r="P10162" i="22"/>
  <c r="I10162" i="22"/>
  <c r="K10162" i="22" s="1"/>
  <c r="S10161" i="22"/>
  <c r="R10161" i="22"/>
  <c r="P10161" i="22"/>
  <c r="I10161" i="22"/>
  <c r="K10161" i="22" s="1"/>
  <c r="S10160" i="22"/>
  <c r="R10160" i="22"/>
  <c r="P10160" i="22"/>
  <c r="I10160" i="22"/>
  <c r="K10160" i="22" s="1"/>
  <c r="S10159" i="22"/>
  <c r="R10159" i="22"/>
  <c r="P10159" i="22"/>
  <c r="I10159" i="22"/>
  <c r="K10159" i="22" s="1"/>
  <c r="S10158" i="22"/>
  <c r="R10158" i="22"/>
  <c r="P10158" i="22"/>
  <c r="I10158" i="22"/>
  <c r="K10158" i="22" s="1"/>
  <c r="S10157" i="22"/>
  <c r="R10157" i="22"/>
  <c r="P10157" i="22"/>
  <c r="I10157" i="22"/>
  <c r="K10157" i="22" s="1"/>
  <c r="S10156" i="22"/>
  <c r="R10156" i="22"/>
  <c r="P10156" i="22"/>
  <c r="I10156" i="22"/>
  <c r="K10156" i="22" s="1"/>
  <c r="S10155" i="22"/>
  <c r="R10155" i="22"/>
  <c r="P10155" i="22"/>
  <c r="K10155" i="22"/>
  <c r="I10155" i="22"/>
  <c r="S10154" i="22"/>
  <c r="R10154" i="22"/>
  <c r="P10154" i="22"/>
  <c r="I10154" i="22"/>
  <c r="K10154" i="22" s="1"/>
  <c r="S10153" i="22"/>
  <c r="R10153" i="22"/>
  <c r="P10153" i="22"/>
  <c r="I10153" i="22"/>
  <c r="K10153" i="22" s="1"/>
  <c r="S10152" i="22"/>
  <c r="R10152" i="22"/>
  <c r="P10152" i="22"/>
  <c r="I10152" i="22"/>
  <c r="K10152" i="22" s="1"/>
  <c r="S10151" i="22"/>
  <c r="R10151" i="22"/>
  <c r="P10151" i="22"/>
  <c r="I10151" i="22"/>
  <c r="K10151" i="22" s="1"/>
  <c r="S10150" i="22"/>
  <c r="R10150" i="22"/>
  <c r="P10150" i="22"/>
  <c r="I10150" i="22"/>
  <c r="K10150" i="22" s="1"/>
  <c r="S10149" i="22"/>
  <c r="R10149" i="22"/>
  <c r="P10149" i="22"/>
  <c r="I10149" i="22"/>
  <c r="K10149" i="22" s="1"/>
  <c r="S10148" i="22"/>
  <c r="R10148" i="22"/>
  <c r="P10148" i="22"/>
  <c r="I10148" i="22"/>
  <c r="K10148" i="22" s="1"/>
  <c r="S10147" i="22"/>
  <c r="R10147" i="22"/>
  <c r="P10147" i="22"/>
  <c r="I10147" i="22"/>
  <c r="K10147" i="22" s="1"/>
  <c r="S10146" i="22"/>
  <c r="R10146" i="22"/>
  <c r="P10146" i="22"/>
  <c r="I10146" i="22"/>
  <c r="K10146" i="22" s="1"/>
  <c r="S10145" i="22"/>
  <c r="R10145" i="22"/>
  <c r="P10145" i="22"/>
  <c r="I10145" i="22"/>
  <c r="K10145" i="22" s="1"/>
  <c r="S10144" i="22"/>
  <c r="R10144" i="22"/>
  <c r="P10144" i="22"/>
  <c r="K10144" i="22"/>
  <c r="I10144" i="22"/>
  <c r="S10143" i="22"/>
  <c r="R10143" i="22"/>
  <c r="P10143" i="22"/>
  <c r="I10143" i="22"/>
  <c r="K10143" i="22" s="1"/>
  <c r="S10142" i="22"/>
  <c r="R10142" i="22"/>
  <c r="P10142" i="22"/>
  <c r="I10142" i="22"/>
  <c r="K10142" i="22" s="1"/>
  <c r="S10141" i="22"/>
  <c r="R10141" i="22"/>
  <c r="P10141" i="22"/>
  <c r="I10141" i="22"/>
  <c r="K10141" i="22" s="1"/>
  <c r="S10140" i="22"/>
  <c r="R10140" i="22"/>
  <c r="P10140" i="22"/>
  <c r="I10140" i="22"/>
  <c r="K10140" i="22" s="1"/>
  <c r="S10139" i="22"/>
  <c r="R10139" i="22"/>
  <c r="P10139" i="22"/>
  <c r="K10139" i="22"/>
  <c r="I10139" i="22"/>
  <c r="S10138" i="22"/>
  <c r="R10138" i="22"/>
  <c r="P10138" i="22"/>
  <c r="I10138" i="22"/>
  <c r="K10138" i="22" s="1"/>
  <c r="S10137" i="22"/>
  <c r="R10137" i="22"/>
  <c r="P10137" i="22"/>
  <c r="I10137" i="22"/>
  <c r="K10137" i="22" s="1"/>
  <c r="S10136" i="22"/>
  <c r="R10136" i="22"/>
  <c r="P10136" i="22"/>
  <c r="I10136" i="22"/>
  <c r="K10136" i="22" s="1"/>
  <c r="S10135" i="22"/>
  <c r="R10135" i="22"/>
  <c r="P10135" i="22"/>
  <c r="K10135" i="22"/>
  <c r="I10135" i="22"/>
  <c r="S10134" i="22"/>
  <c r="R10134" i="22"/>
  <c r="P10134" i="22"/>
  <c r="I10134" i="22"/>
  <c r="K10134" i="22" s="1"/>
  <c r="S10133" i="22"/>
  <c r="R10133" i="22"/>
  <c r="P10133" i="22"/>
  <c r="I10133" i="22"/>
  <c r="K10133" i="22" s="1"/>
  <c r="S10132" i="22"/>
  <c r="R10132" i="22"/>
  <c r="P10132" i="22"/>
  <c r="I10132" i="22"/>
  <c r="K10132" i="22" s="1"/>
  <c r="S10131" i="22"/>
  <c r="R10131" i="22"/>
  <c r="P10131" i="22"/>
  <c r="K10131" i="22"/>
  <c r="I10131" i="22"/>
  <c r="S10130" i="22"/>
  <c r="R10130" i="22"/>
  <c r="P10130" i="22"/>
  <c r="I10130" i="22"/>
  <c r="K10130" i="22" s="1"/>
  <c r="S10129" i="22"/>
  <c r="R10129" i="22"/>
  <c r="P10129" i="22"/>
  <c r="I10129" i="22"/>
  <c r="K10129" i="22" s="1"/>
  <c r="S10128" i="22"/>
  <c r="R10128" i="22"/>
  <c r="P10128" i="22"/>
  <c r="I10128" i="22"/>
  <c r="K10128" i="22" s="1"/>
  <c r="S10127" i="22"/>
  <c r="R10127" i="22"/>
  <c r="P10127" i="22"/>
  <c r="I10127" i="22"/>
  <c r="K10127" i="22" s="1"/>
  <c r="S10126" i="22"/>
  <c r="R10126" i="22"/>
  <c r="P10126" i="22"/>
  <c r="I10126" i="22"/>
  <c r="K10126" i="22" s="1"/>
  <c r="S10125" i="22"/>
  <c r="R10125" i="22"/>
  <c r="P10125" i="22"/>
  <c r="I10125" i="22"/>
  <c r="K10125" i="22" s="1"/>
  <c r="S10124" i="22"/>
  <c r="R10124" i="22"/>
  <c r="P10124" i="22"/>
  <c r="K10124" i="22"/>
  <c r="I10124" i="22"/>
  <c r="S10123" i="22"/>
  <c r="R10123" i="22"/>
  <c r="P10123" i="22"/>
  <c r="I10123" i="22"/>
  <c r="K10123" i="22" s="1"/>
  <c r="S10122" i="22"/>
  <c r="R10122" i="22"/>
  <c r="P10122" i="22"/>
  <c r="I10122" i="22"/>
  <c r="K10122" i="22" s="1"/>
  <c r="S10121" i="22"/>
  <c r="R10121" i="22"/>
  <c r="P10121" i="22"/>
  <c r="I10121" i="22"/>
  <c r="K10121" i="22" s="1"/>
  <c r="S10120" i="22"/>
  <c r="R10120" i="22"/>
  <c r="P10120" i="22"/>
  <c r="K10120" i="22"/>
  <c r="I10120" i="22"/>
  <c r="S10119" i="22"/>
  <c r="R10119" i="22"/>
  <c r="P10119" i="22"/>
  <c r="K10119" i="22"/>
  <c r="I10119" i="22"/>
  <c r="S10118" i="22"/>
  <c r="R10118" i="22"/>
  <c r="P10118" i="22"/>
  <c r="I10118" i="22"/>
  <c r="K10118" i="22" s="1"/>
  <c r="S10117" i="22"/>
  <c r="R10117" i="22"/>
  <c r="P10117" i="22"/>
  <c r="I10117" i="22"/>
  <c r="K10117" i="22" s="1"/>
  <c r="S10116" i="22"/>
  <c r="R10116" i="22"/>
  <c r="P10116" i="22"/>
  <c r="I10116" i="22"/>
  <c r="K10116" i="22" s="1"/>
  <c r="S10115" i="22"/>
  <c r="R10115" i="22"/>
  <c r="P10115" i="22"/>
  <c r="K10115" i="22"/>
  <c r="I10115" i="22"/>
  <c r="S10114" i="22"/>
  <c r="R10114" i="22"/>
  <c r="P10114" i="22"/>
  <c r="I10114" i="22"/>
  <c r="K10114" i="22" s="1"/>
  <c r="S10113" i="22"/>
  <c r="R10113" i="22"/>
  <c r="P10113" i="22"/>
  <c r="I10113" i="22"/>
  <c r="K10113" i="22" s="1"/>
  <c r="S10112" i="22"/>
  <c r="R10112" i="22"/>
  <c r="P10112" i="22"/>
  <c r="I10112" i="22"/>
  <c r="K10112" i="22" s="1"/>
  <c r="S10111" i="22"/>
  <c r="R10111" i="22"/>
  <c r="P10111" i="22"/>
  <c r="K10111" i="22"/>
  <c r="I10111" i="22"/>
  <c r="S10110" i="22"/>
  <c r="R10110" i="22"/>
  <c r="P10110" i="22"/>
  <c r="I10110" i="22"/>
  <c r="K10110" i="22" s="1"/>
  <c r="S10109" i="22"/>
  <c r="R10109" i="22"/>
  <c r="P10109" i="22"/>
  <c r="I10109" i="22"/>
  <c r="K10109" i="22" s="1"/>
  <c r="S10108" i="22"/>
  <c r="R10108" i="22"/>
  <c r="P10108" i="22"/>
  <c r="K10108" i="22"/>
  <c r="I10108" i="22"/>
  <c r="S10107" i="22"/>
  <c r="R10107" i="22"/>
  <c r="P10107" i="22"/>
  <c r="K10107" i="22"/>
  <c r="I10107" i="22"/>
  <c r="S10106" i="22"/>
  <c r="R10106" i="22"/>
  <c r="P10106" i="22"/>
  <c r="I10106" i="22"/>
  <c r="K10106" i="22" s="1"/>
  <c r="S10105" i="22"/>
  <c r="R10105" i="22"/>
  <c r="P10105" i="22"/>
  <c r="I10105" i="22"/>
  <c r="K10105" i="22" s="1"/>
  <c r="S10104" i="22"/>
  <c r="R10104" i="22"/>
  <c r="P10104" i="22"/>
  <c r="I10104" i="22"/>
  <c r="K10104" i="22" s="1"/>
  <c r="S10103" i="22"/>
  <c r="R10103" i="22"/>
  <c r="P10103" i="22"/>
  <c r="I10103" i="22"/>
  <c r="K10103" i="22" s="1"/>
  <c r="S10102" i="22"/>
  <c r="R10102" i="22"/>
  <c r="P10102" i="22"/>
  <c r="I10102" i="22"/>
  <c r="K10102" i="22" s="1"/>
  <c r="S10101" i="22"/>
  <c r="R10101" i="22"/>
  <c r="P10101" i="22"/>
  <c r="I10101" i="22"/>
  <c r="K10101" i="22" s="1"/>
  <c r="S10100" i="22"/>
  <c r="R10100" i="22"/>
  <c r="P10100" i="22"/>
  <c r="K10100" i="22"/>
  <c r="I10100" i="22"/>
  <c r="S10099" i="22"/>
  <c r="R10099" i="22"/>
  <c r="P10099" i="22"/>
  <c r="K10099" i="22"/>
  <c r="I10099" i="22"/>
  <c r="S10098" i="22"/>
  <c r="R10098" i="22"/>
  <c r="P10098" i="22"/>
  <c r="I10098" i="22"/>
  <c r="K10098" i="22" s="1"/>
  <c r="S10097" i="22"/>
  <c r="R10097" i="22"/>
  <c r="P10097" i="22"/>
  <c r="I10097" i="22"/>
  <c r="K10097" i="22" s="1"/>
  <c r="S10096" i="22"/>
  <c r="R10096" i="22"/>
  <c r="P10096" i="22"/>
  <c r="K10096" i="22"/>
  <c r="I10096" i="22"/>
  <c r="S10095" i="22"/>
  <c r="R10095" i="22"/>
  <c r="P10095" i="22"/>
  <c r="I10095" i="22"/>
  <c r="K10095" i="22" s="1"/>
  <c r="S10094" i="22"/>
  <c r="R10094" i="22"/>
  <c r="P10094" i="22"/>
  <c r="I10094" i="22"/>
  <c r="K10094" i="22" s="1"/>
  <c r="S10093" i="22"/>
  <c r="R10093" i="22"/>
  <c r="P10093" i="22"/>
  <c r="I10093" i="22"/>
  <c r="K10093" i="22" s="1"/>
  <c r="S10092" i="22"/>
  <c r="R10092" i="22"/>
  <c r="P10092" i="22"/>
  <c r="I10092" i="22"/>
  <c r="K10092" i="22" s="1"/>
  <c r="S10091" i="22"/>
  <c r="R10091" i="22"/>
  <c r="P10091" i="22"/>
  <c r="I10091" i="22"/>
  <c r="K10091" i="22" s="1"/>
  <c r="S10090" i="22"/>
  <c r="R10090" i="22"/>
  <c r="P10090" i="22"/>
  <c r="I10090" i="22"/>
  <c r="K10090" i="22" s="1"/>
  <c r="S10089" i="22"/>
  <c r="R10089" i="22"/>
  <c r="P10089" i="22"/>
  <c r="I10089" i="22"/>
  <c r="K10089" i="22" s="1"/>
  <c r="S10088" i="22"/>
  <c r="R10088" i="22"/>
  <c r="P10088" i="22"/>
  <c r="I10088" i="22"/>
  <c r="K10088" i="22" s="1"/>
  <c r="S10087" i="22"/>
  <c r="R10087" i="22"/>
  <c r="P10087" i="22"/>
  <c r="K10087" i="22"/>
  <c r="I10087" i="22"/>
  <c r="S10086" i="22"/>
  <c r="R10086" i="22"/>
  <c r="P10086" i="22"/>
  <c r="I10086" i="22"/>
  <c r="K10086" i="22" s="1"/>
  <c r="S10085" i="22"/>
  <c r="R10085" i="22"/>
  <c r="P10085" i="22"/>
  <c r="I10085" i="22"/>
  <c r="K10085" i="22" s="1"/>
  <c r="S10084" i="22"/>
  <c r="R10084" i="22"/>
  <c r="P10084" i="22"/>
  <c r="I10084" i="22"/>
  <c r="K10084" i="22" s="1"/>
  <c r="S10083" i="22"/>
  <c r="R10083" i="22"/>
  <c r="P10083" i="22"/>
  <c r="I10083" i="22"/>
  <c r="K10083" i="22" s="1"/>
  <c r="S10082" i="22"/>
  <c r="R10082" i="22"/>
  <c r="P10082" i="22"/>
  <c r="I10082" i="22"/>
  <c r="K10082" i="22" s="1"/>
  <c r="S10081" i="22"/>
  <c r="R10081" i="22"/>
  <c r="P10081" i="22"/>
  <c r="I10081" i="22"/>
  <c r="K10081" i="22" s="1"/>
  <c r="S10080" i="22"/>
  <c r="R10080" i="22"/>
  <c r="P10080" i="22"/>
  <c r="I10080" i="22"/>
  <c r="K10080" i="22" s="1"/>
  <c r="S10079" i="22"/>
  <c r="R10079" i="22"/>
  <c r="P10079" i="22"/>
  <c r="I10079" i="22"/>
  <c r="K10079" i="22" s="1"/>
  <c r="S10078" i="22"/>
  <c r="R10078" i="22"/>
  <c r="P10078" i="22"/>
  <c r="I10078" i="22"/>
  <c r="K10078" i="22" s="1"/>
  <c r="S10077" i="22"/>
  <c r="R10077" i="22"/>
  <c r="P10077" i="22"/>
  <c r="I10077" i="22"/>
  <c r="K10077" i="22" s="1"/>
  <c r="S10076" i="22"/>
  <c r="R10076" i="22"/>
  <c r="P10076" i="22"/>
  <c r="K10076" i="22"/>
  <c r="I10076" i="22"/>
  <c r="S10075" i="22"/>
  <c r="R10075" i="22"/>
  <c r="P10075" i="22"/>
  <c r="K10075" i="22"/>
  <c r="I10075" i="22"/>
  <c r="S10074" i="22"/>
  <c r="R10074" i="22"/>
  <c r="P10074" i="22"/>
  <c r="I10074" i="22"/>
  <c r="K10074" i="22" s="1"/>
  <c r="S10073" i="22"/>
  <c r="R10073" i="22"/>
  <c r="P10073" i="22"/>
  <c r="I10073" i="22"/>
  <c r="K10073" i="22" s="1"/>
  <c r="S10072" i="22"/>
  <c r="R10072" i="22"/>
  <c r="P10072" i="22"/>
  <c r="I10072" i="22"/>
  <c r="K10072" i="22" s="1"/>
  <c r="S10071" i="22"/>
  <c r="R10071" i="22"/>
  <c r="P10071" i="22"/>
  <c r="I10071" i="22"/>
  <c r="K10071" i="22" s="1"/>
  <c r="S10070" i="22"/>
  <c r="R10070" i="22"/>
  <c r="P10070" i="22"/>
  <c r="I10070" i="22"/>
  <c r="K10070" i="22" s="1"/>
  <c r="S10069" i="22"/>
  <c r="R10069" i="22"/>
  <c r="P10069" i="22"/>
  <c r="I10069" i="22"/>
  <c r="K10069" i="22" s="1"/>
  <c r="S10068" i="22"/>
  <c r="R10068" i="22"/>
  <c r="P10068" i="22"/>
  <c r="I10068" i="22"/>
  <c r="K10068" i="22" s="1"/>
  <c r="S10067" i="22"/>
  <c r="R10067" i="22"/>
  <c r="P10067" i="22"/>
  <c r="K10067" i="22"/>
  <c r="I10067" i="22"/>
  <c r="S10066" i="22"/>
  <c r="R10066" i="22"/>
  <c r="P10066" i="22"/>
  <c r="I10066" i="22"/>
  <c r="K10066" i="22" s="1"/>
  <c r="S10065" i="22"/>
  <c r="R10065" i="22"/>
  <c r="P10065" i="22"/>
  <c r="I10065" i="22"/>
  <c r="K10065" i="22" s="1"/>
  <c r="S10064" i="22"/>
  <c r="R10064" i="22"/>
  <c r="P10064" i="22"/>
  <c r="I10064" i="22"/>
  <c r="K10064" i="22" s="1"/>
  <c r="S10063" i="22"/>
  <c r="R10063" i="22"/>
  <c r="P10063" i="22"/>
  <c r="K10063" i="22"/>
  <c r="I10063" i="22"/>
  <c r="S10062" i="22"/>
  <c r="R10062" i="22"/>
  <c r="P10062" i="22"/>
  <c r="I10062" i="22"/>
  <c r="K10062" i="22" s="1"/>
  <c r="S10061" i="22"/>
  <c r="R10061" i="22"/>
  <c r="P10061" i="22"/>
  <c r="I10061" i="22"/>
  <c r="K10061" i="22" s="1"/>
  <c r="S10060" i="22"/>
  <c r="R10060" i="22"/>
  <c r="P10060" i="22"/>
  <c r="I10060" i="22"/>
  <c r="K10060" i="22" s="1"/>
  <c r="S10059" i="22"/>
  <c r="R10059" i="22"/>
  <c r="P10059" i="22"/>
  <c r="K10059" i="22"/>
  <c r="I10059" i="22"/>
  <c r="S10058" i="22"/>
  <c r="R10058" i="22"/>
  <c r="P10058" i="22"/>
  <c r="I10058" i="22"/>
  <c r="K10058" i="22" s="1"/>
  <c r="S10057" i="22"/>
  <c r="R10057" i="22"/>
  <c r="P10057" i="22"/>
  <c r="I10057" i="22"/>
  <c r="K10057" i="22" s="1"/>
  <c r="S10056" i="22"/>
  <c r="R10056" i="22"/>
  <c r="P10056" i="22"/>
  <c r="I10056" i="22"/>
  <c r="K10056" i="22" s="1"/>
  <c r="S10055" i="22"/>
  <c r="R10055" i="22"/>
  <c r="P10055" i="22"/>
  <c r="I10055" i="22"/>
  <c r="K10055" i="22" s="1"/>
  <c r="S10054" i="22"/>
  <c r="R10054" i="22"/>
  <c r="P10054" i="22"/>
  <c r="I10054" i="22"/>
  <c r="K10054" i="22" s="1"/>
  <c r="S10053" i="22"/>
  <c r="R10053" i="22"/>
  <c r="P10053" i="22"/>
  <c r="I10053" i="22"/>
  <c r="K10053" i="22" s="1"/>
  <c r="S10052" i="22"/>
  <c r="R10052" i="22"/>
  <c r="P10052" i="22"/>
  <c r="K10052" i="22"/>
  <c r="I10052" i="22"/>
  <c r="S10051" i="22"/>
  <c r="R10051" i="22"/>
  <c r="P10051" i="22"/>
  <c r="K10051" i="22"/>
  <c r="I10051" i="22"/>
  <c r="S10050" i="22"/>
  <c r="R10050" i="22"/>
  <c r="P10050" i="22"/>
  <c r="I10050" i="22"/>
  <c r="K10050" i="22" s="1"/>
  <c r="S10049" i="22"/>
  <c r="R10049" i="22"/>
  <c r="P10049" i="22"/>
  <c r="I10049" i="22"/>
  <c r="K10049" i="22" s="1"/>
  <c r="S10048" i="22"/>
  <c r="R10048" i="22"/>
  <c r="P10048" i="22"/>
  <c r="I10048" i="22"/>
  <c r="K10048" i="22" s="1"/>
  <c r="S10047" i="22"/>
  <c r="R10047" i="22"/>
  <c r="P10047" i="22"/>
  <c r="I10047" i="22"/>
  <c r="K10047" i="22" s="1"/>
  <c r="S10046" i="22"/>
  <c r="R10046" i="22"/>
  <c r="P10046" i="22"/>
  <c r="I10046" i="22"/>
  <c r="K10046" i="22" s="1"/>
  <c r="S10045" i="22"/>
  <c r="R10045" i="22"/>
  <c r="P10045" i="22"/>
  <c r="I10045" i="22"/>
  <c r="K10045" i="22" s="1"/>
  <c r="S10044" i="22"/>
  <c r="R10044" i="22"/>
  <c r="P10044" i="22"/>
  <c r="I10044" i="22"/>
  <c r="K10044" i="22" s="1"/>
  <c r="S10043" i="22"/>
  <c r="R10043" i="22"/>
  <c r="P10043" i="22"/>
  <c r="K10043" i="22"/>
  <c r="I10043" i="22"/>
  <c r="S10042" i="22"/>
  <c r="R10042" i="22"/>
  <c r="P10042" i="22"/>
  <c r="I10042" i="22"/>
  <c r="K10042" i="22" s="1"/>
  <c r="S10041" i="22"/>
  <c r="R10041" i="22"/>
  <c r="P10041" i="22"/>
  <c r="I10041" i="22"/>
  <c r="K10041" i="22" s="1"/>
  <c r="S10040" i="22"/>
  <c r="R10040" i="22"/>
  <c r="P10040" i="22"/>
  <c r="I10040" i="22"/>
  <c r="K10040" i="22" s="1"/>
  <c r="S10039" i="22"/>
  <c r="R10039" i="22"/>
  <c r="P10039" i="22"/>
  <c r="K10039" i="22"/>
  <c r="I10039" i="22"/>
  <c r="S10038" i="22"/>
  <c r="R10038" i="22"/>
  <c r="P10038" i="22"/>
  <c r="I10038" i="22"/>
  <c r="K10038" i="22" s="1"/>
  <c r="S10037" i="22"/>
  <c r="R10037" i="22"/>
  <c r="P10037" i="22"/>
  <c r="I10037" i="22"/>
  <c r="K10037" i="22" s="1"/>
  <c r="S10036" i="22"/>
  <c r="R10036" i="22"/>
  <c r="P10036" i="22"/>
  <c r="I10036" i="22"/>
  <c r="K10036" i="22" s="1"/>
  <c r="S10035" i="22"/>
  <c r="R10035" i="22"/>
  <c r="P10035" i="22"/>
  <c r="K10035" i="22"/>
  <c r="I10035" i="22"/>
  <c r="S10034" i="22"/>
  <c r="R10034" i="22"/>
  <c r="P10034" i="22"/>
  <c r="I10034" i="22"/>
  <c r="K10034" i="22" s="1"/>
  <c r="S10033" i="22"/>
  <c r="R10033" i="22"/>
  <c r="P10033" i="22"/>
  <c r="I10033" i="22"/>
  <c r="K10033" i="22" s="1"/>
  <c r="S10032" i="22"/>
  <c r="R10032" i="22"/>
  <c r="P10032" i="22"/>
  <c r="I10032" i="22"/>
  <c r="K10032" i="22" s="1"/>
  <c r="S10031" i="22"/>
  <c r="R10031" i="22"/>
  <c r="P10031" i="22"/>
  <c r="I10031" i="22"/>
  <c r="K10031" i="22" s="1"/>
  <c r="S10030" i="22"/>
  <c r="R10030" i="22"/>
  <c r="P10030" i="22"/>
  <c r="I10030" i="22"/>
  <c r="K10030" i="22" s="1"/>
  <c r="S10029" i="22"/>
  <c r="R10029" i="22"/>
  <c r="P10029" i="22"/>
  <c r="I10029" i="22"/>
  <c r="K10029" i="22" s="1"/>
  <c r="S10028" i="22"/>
  <c r="R10028" i="22"/>
  <c r="P10028" i="22"/>
  <c r="K10028" i="22"/>
  <c r="I10028" i="22"/>
  <c r="S10027" i="22"/>
  <c r="R10027" i="22"/>
  <c r="P10027" i="22"/>
  <c r="I10027" i="22"/>
  <c r="K10027" i="22" s="1"/>
  <c r="S10026" i="22"/>
  <c r="R10026" i="22"/>
  <c r="P10026" i="22"/>
  <c r="I10026" i="22"/>
  <c r="K10026" i="22" s="1"/>
  <c r="S10025" i="22"/>
  <c r="R10025" i="22"/>
  <c r="P10025" i="22"/>
  <c r="I10025" i="22"/>
  <c r="K10025" i="22" s="1"/>
  <c r="S10024" i="22"/>
  <c r="R10024" i="22"/>
  <c r="P10024" i="22"/>
  <c r="K10024" i="22"/>
  <c r="I10024" i="22"/>
  <c r="S10023" i="22"/>
  <c r="R10023" i="22"/>
  <c r="P10023" i="22"/>
  <c r="K10023" i="22"/>
  <c r="I10023" i="22"/>
  <c r="S10022" i="22"/>
  <c r="R10022" i="22"/>
  <c r="P10022" i="22"/>
  <c r="I10022" i="22"/>
  <c r="K10022" i="22" s="1"/>
  <c r="S10021" i="22"/>
  <c r="R10021" i="22"/>
  <c r="P10021" i="22"/>
  <c r="I10021" i="22"/>
  <c r="K10021" i="22" s="1"/>
  <c r="S10020" i="22"/>
  <c r="R10020" i="22"/>
  <c r="P10020" i="22"/>
  <c r="I10020" i="22"/>
  <c r="K10020" i="22" s="1"/>
  <c r="S10019" i="22"/>
  <c r="R10019" i="22"/>
  <c r="P10019" i="22"/>
  <c r="K10019" i="22"/>
  <c r="I10019" i="22"/>
  <c r="S10018" i="22"/>
  <c r="R10018" i="22"/>
  <c r="P10018" i="22"/>
  <c r="I10018" i="22"/>
  <c r="K10018" i="22" s="1"/>
  <c r="S10017" i="22"/>
  <c r="R10017" i="22"/>
  <c r="P10017" i="22"/>
  <c r="I10017" i="22"/>
  <c r="K10017" i="22" s="1"/>
  <c r="S10016" i="22"/>
  <c r="R10016" i="22"/>
  <c r="P10016" i="22"/>
  <c r="I10016" i="22"/>
  <c r="K10016" i="22" s="1"/>
  <c r="S10015" i="22"/>
  <c r="R10015" i="22"/>
  <c r="P10015" i="22"/>
  <c r="I10015" i="22"/>
  <c r="K10015" i="22" s="1"/>
  <c r="S10014" i="22"/>
  <c r="R10014" i="22"/>
  <c r="P10014" i="22"/>
  <c r="I10014" i="22"/>
  <c r="K10014" i="22" s="1"/>
  <c r="S10013" i="22"/>
  <c r="R10013" i="22"/>
  <c r="P10013" i="22"/>
  <c r="I10013" i="22"/>
  <c r="K10013" i="22" s="1"/>
  <c r="S10012" i="22"/>
  <c r="R10012" i="22"/>
  <c r="P10012" i="22"/>
  <c r="I10012" i="22"/>
  <c r="K10012" i="22" s="1"/>
  <c r="S10011" i="22"/>
  <c r="R10011" i="22"/>
  <c r="P10011" i="22"/>
  <c r="K10011" i="22"/>
  <c r="I10011" i="22"/>
  <c r="S10010" i="22"/>
  <c r="R10010" i="22"/>
  <c r="P10010" i="22"/>
  <c r="I10010" i="22"/>
  <c r="K10010" i="22" s="1"/>
  <c r="S10009" i="22"/>
  <c r="R10009" i="22"/>
  <c r="P10009" i="22"/>
  <c r="I10009" i="22"/>
  <c r="K10009" i="22" s="1"/>
  <c r="S10008" i="22"/>
  <c r="R10008" i="22"/>
  <c r="P10008" i="22"/>
  <c r="I10008" i="22"/>
  <c r="K10008" i="22" s="1"/>
  <c r="S10007" i="22"/>
  <c r="R10007" i="22"/>
  <c r="P10007" i="22"/>
  <c r="I10007" i="22"/>
  <c r="K10007" i="22" s="1"/>
  <c r="S10006" i="22"/>
  <c r="R10006" i="22"/>
  <c r="P10006" i="22"/>
  <c r="I10006" i="22"/>
  <c r="K10006" i="22" s="1"/>
  <c r="S10005" i="22"/>
  <c r="R10005" i="22"/>
  <c r="P10005" i="22"/>
  <c r="I10005" i="22"/>
  <c r="K10005" i="22" s="1"/>
  <c r="S10004" i="22"/>
  <c r="R10004" i="22"/>
  <c r="P10004" i="22"/>
  <c r="I10004" i="22"/>
  <c r="K10004" i="22" s="1"/>
  <c r="S10003" i="22"/>
  <c r="R10003" i="22"/>
  <c r="P10003" i="22"/>
  <c r="I10003" i="22"/>
  <c r="K10003" i="22" s="1"/>
  <c r="S10002" i="22"/>
  <c r="R10002" i="22"/>
  <c r="P10002" i="22"/>
  <c r="I10002" i="22"/>
  <c r="K10002" i="22" s="1"/>
  <c r="S10001" i="22"/>
  <c r="R10001" i="22"/>
  <c r="P10001" i="22"/>
  <c r="I10001" i="22"/>
  <c r="K10001" i="22" s="1"/>
  <c r="S10000" i="22"/>
  <c r="R10000" i="22"/>
  <c r="P10000" i="22"/>
  <c r="K10000" i="22"/>
  <c r="I10000" i="22"/>
  <c r="S9999" i="22"/>
  <c r="R9999" i="22"/>
  <c r="P9999" i="22"/>
  <c r="K9999" i="22"/>
  <c r="I9999" i="22"/>
  <c r="S9998" i="22"/>
  <c r="R9998" i="22"/>
  <c r="P9998" i="22"/>
  <c r="I9998" i="22"/>
  <c r="K9998" i="22" s="1"/>
  <c r="S9997" i="22"/>
  <c r="R9997" i="22"/>
  <c r="P9997" i="22"/>
  <c r="I9997" i="22"/>
  <c r="K9997" i="22" s="1"/>
  <c r="S9996" i="22"/>
  <c r="R9996" i="22"/>
  <c r="P9996" i="22"/>
  <c r="I9996" i="22"/>
  <c r="K9996" i="22" s="1"/>
  <c r="S9995" i="22"/>
  <c r="R9995" i="22"/>
  <c r="P9995" i="22"/>
  <c r="K9995" i="22"/>
  <c r="I9995" i="22"/>
  <c r="S9994" i="22"/>
  <c r="R9994" i="22"/>
  <c r="P9994" i="22"/>
  <c r="I9994" i="22"/>
  <c r="K9994" i="22" s="1"/>
  <c r="S9993" i="22"/>
  <c r="R9993" i="22"/>
  <c r="P9993" i="22"/>
  <c r="I9993" i="22"/>
  <c r="K9993" i="22" s="1"/>
  <c r="S9992" i="22"/>
  <c r="R9992" i="22"/>
  <c r="P9992" i="22"/>
  <c r="I9992" i="22"/>
  <c r="K9992" i="22" s="1"/>
  <c r="S9991" i="22"/>
  <c r="R9991" i="22"/>
  <c r="P9991" i="22"/>
  <c r="K9991" i="22"/>
  <c r="I9991" i="22"/>
  <c r="S9990" i="22"/>
  <c r="R9990" i="22"/>
  <c r="P9990" i="22"/>
  <c r="I9990" i="22"/>
  <c r="K9990" i="22" s="1"/>
  <c r="S9989" i="22"/>
  <c r="R9989" i="22"/>
  <c r="P9989" i="22"/>
  <c r="I9989" i="22"/>
  <c r="K9989" i="22" s="1"/>
  <c r="S9988" i="22"/>
  <c r="R9988" i="22"/>
  <c r="P9988" i="22"/>
  <c r="K9988" i="22"/>
  <c r="I9988" i="22"/>
  <c r="S9987" i="22"/>
  <c r="R9987" i="22"/>
  <c r="P9987" i="22"/>
  <c r="K9987" i="22"/>
  <c r="I9987" i="22"/>
  <c r="S9986" i="22"/>
  <c r="R9986" i="22"/>
  <c r="P9986" i="22"/>
  <c r="I9986" i="22"/>
  <c r="K9986" i="22" s="1"/>
  <c r="S9985" i="22"/>
  <c r="R9985" i="22"/>
  <c r="P9985" i="22"/>
  <c r="I9985" i="22"/>
  <c r="K9985" i="22" s="1"/>
  <c r="S9984" i="22"/>
  <c r="R9984" i="22"/>
  <c r="P9984" i="22"/>
  <c r="I9984" i="22"/>
  <c r="K9984" i="22" s="1"/>
  <c r="S9983" i="22"/>
  <c r="R9983" i="22"/>
  <c r="P9983" i="22"/>
  <c r="I9983" i="22"/>
  <c r="K9983" i="22" s="1"/>
  <c r="S9982" i="22"/>
  <c r="R9982" i="22"/>
  <c r="P9982" i="22"/>
  <c r="I9982" i="22"/>
  <c r="K9982" i="22" s="1"/>
  <c r="S9981" i="22"/>
  <c r="R9981" i="22"/>
  <c r="P9981" i="22"/>
  <c r="I9981" i="22"/>
  <c r="K9981" i="22" s="1"/>
  <c r="S9980" i="22"/>
  <c r="R9980" i="22"/>
  <c r="P9980" i="22"/>
  <c r="K9980" i="22"/>
  <c r="I9980" i="22"/>
  <c r="S9979" i="22"/>
  <c r="R9979" i="22"/>
  <c r="P9979" i="22"/>
  <c r="I9979" i="22"/>
  <c r="K9979" i="22" s="1"/>
  <c r="S9978" i="22"/>
  <c r="R9978" i="22"/>
  <c r="P9978" i="22"/>
  <c r="I9978" i="22"/>
  <c r="K9978" i="22" s="1"/>
  <c r="S9977" i="22"/>
  <c r="R9977" i="22"/>
  <c r="P9977" i="22"/>
  <c r="I9977" i="22"/>
  <c r="K9977" i="22" s="1"/>
  <c r="S9976" i="22"/>
  <c r="R9976" i="22"/>
  <c r="P9976" i="22"/>
  <c r="K9976" i="22"/>
  <c r="I9976" i="22"/>
  <c r="S9975" i="22"/>
  <c r="R9975" i="22"/>
  <c r="P9975" i="22"/>
  <c r="I9975" i="22"/>
  <c r="K9975" i="22" s="1"/>
  <c r="S9974" i="22"/>
  <c r="R9974" i="22"/>
  <c r="P9974" i="22"/>
  <c r="I9974" i="22"/>
  <c r="K9974" i="22" s="1"/>
  <c r="S9973" i="22"/>
  <c r="R9973" i="22"/>
  <c r="P9973" i="22"/>
  <c r="I9973" i="22"/>
  <c r="K9973" i="22" s="1"/>
  <c r="S9972" i="22"/>
  <c r="R9972" i="22"/>
  <c r="P9972" i="22"/>
  <c r="I9972" i="22"/>
  <c r="K9972" i="22" s="1"/>
  <c r="S9971" i="22"/>
  <c r="R9971" i="22"/>
  <c r="P9971" i="22"/>
  <c r="K9971" i="22"/>
  <c r="I9971" i="22"/>
  <c r="S9970" i="22"/>
  <c r="R9970" i="22"/>
  <c r="P9970" i="22"/>
  <c r="I9970" i="22"/>
  <c r="K9970" i="22" s="1"/>
  <c r="S9969" i="22"/>
  <c r="R9969" i="22"/>
  <c r="P9969" i="22"/>
  <c r="I9969" i="22"/>
  <c r="K9969" i="22" s="1"/>
  <c r="S9968" i="22"/>
  <c r="R9968" i="22"/>
  <c r="P9968" i="22"/>
  <c r="I9968" i="22"/>
  <c r="K9968" i="22" s="1"/>
  <c r="S9967" i="22"/>
  <c r="R9967" i="22"/>
  <c r="P9967" i="22"/>
  <c r="K9967" i="22"/>
  <c r="I9967" i="22"/>
  <c r="S9966" i="22"/>
  <c r="R9966" i="22"/>
  <c r="P9966" i="22"/>
  <c r="I9966" i="22"/>
  <c r="K9966" i="22" s="1"/>
  <c r="S9965" i="22"/>
  <c r="R9965" i="22"/>
  <c r="P9965" i="22"/>
  <c r="I9965" i="22"/>
  <c r="K9965" i="22" s="1"/>
  <c r="S9964" i="22"/>
  <c r="R9964" i="22"/>
  <c r="P9964" i="22"/>
  <c r="I9964" i="22"/>
  <c r="K9964" i="22" s="1"/>
  <c r="S9963" i="22"/>
  <c r="R9963" i="22"/>
  <c r="P9963" i="22"/>
  <c r="K9963" i="22"/>
  <c r="I9963" i="22"/>
  <c r="S9962" i="22"/>
  <c r="R9962" i="22"/>
  <c r="P9962" i="22"/>
  <c r="I9962" i="22"/>
  <c r="K9962" i="22" s="1"/>
  <c r="S9961" i="22"/>
  <c r="R9961" i="22"/>
  <c r="P9961" i="22"/>
  <c r="I9961" i="22"/>
  <c r="K9961" i="22" s="1"/>
  <c r="S9960" i="22"/>
  <c r="R9960" i="22"/>
  <c r="P9960" i="22"/>
  <c r="I9960" i="22"/>
  <c r="K9960" i="22" s="1"/>
  <c r="S9959" i="22"/>
  <c r="R9959" i="22"/>
  <c r="P9959" i="22"/>
  <c r="I9959" i="22"/>
  <c r="K9959" i="22" s="1"/>
  <c r="S9958" i="22"/>
  <c r="R9958" i="22"/>
  <c r="P9958" i="22"/>
  <c r="I9958" i="22"/>
  <c r="K9958" i="22" s="1"/>
  <c r="S9957" i="22"/>
  <c r="R9957" i="22"/>
  <c r="P9957" i="22"/>
  <c r="I9957" i="22"/>
  <c r="K9957" i="22" s="1"/>
  <c r="S9956" i="22"/>
  <c r="R9956" i="22"/>
  <c r="P9956" i="22"/>
  <c r="K9956" i="22"/>
  <c r="I9956" i="22"/>
  <c r="S9955" i="22"/>
  <c r="R9955" i="22"/>
  <c r="P9955" i="22"/>
  <c r="K9955" i="22"/>
  <c r="I9955" i="22"/>
  <c r="S9954" i="22"/>
  <c r="R9954" i="22"/>
  <c r="P9954" i="22"/>
  <c r="I9954" i="22"/>
  <c r="K9954" i="22" s="1"/>
  <c r="S9953" i="22"/>
  <c r="R9953" i="22"/>
  <c r="P9953" i="22"/>
  <c r="I9953" i="22"/>
  <c r="K9953" i="22" s="1"/>
  <c r="S9952" i="22"/>
  <c r="R9952" i="22"/>
  <c r="P9952" i="22"/>
  <c r="K9952" i="22"/>
  <c r="I9952" i="22"/>
  <c r="S9951" i="22"/>
  <c r="R9951" i="22"/>
  <c r="P9951" i="22"/>
  <c r="I9951" i="22"/>
  <c r="K9951" i="22" s="1"/>
  <c r="S9950" i="22"/>
  <c r="R9950" i="22"/>
  <c r="P9950" i="22"/>
  <c r="I9950" i="22"/>
  <c r="K9950" i="22" s="1"/>
  <c r="S9949" i="22"/>
  <c r="R9949" i="22"/>
  <c r="P9949" i="22"/>
  <c r="I9949" i="22"/>
  <c r="K9949" i="22" s="1"/>
  <c r="S9948" i="22"/>
  <c r="R9948" i="22"/>
  <c r="P9948" i="22"/>
  <c r="I9948" i="22"/>
  <c r="K9948" i="22" s="1"/>
  <c r="S9947" i="22"/>
  <c r="R9947" i="22"/>
  <c r="P9947" i="22"/>
  <c r="I9947" i="22"/>
  <c r="K9947" i="22" s="1"/>
  <c r="S9946" i="22"/>
  <c r="R9946" i="22"/>
  <c r="P9946" i="22"/>
  <c r="I9946" i="22"/>
  <c r="K9946" i="22" s="1"/>
  <c r="S9945" i="22"/>
  <c r="R9945" i="22"/>
  <c r="P9945" i="22"/>
  <c r="I9945" i="22"/>
  <c r="K9945" i="22" s="1"/>
  <c r="S9944" i="22"/>
  <c r="R9944" i="22"/>
  <c r="P9944" i="22"/>
  <c r="I9944" i="22"/>
  <c r="K9944" i="22" s="1"/>
  <c r="S9943" i="22"/>
  <c r="R9943" i="22"/>
  <c r="P9943" i="22"/>
  <c r="K9943" i="22"/>
  <c r="I9943" i="22"/>
  <c r="S9942" i="22"/>
  <c r="R9942" i="22"/>
  <c r="P9942" i="22"/>
  <c r="I9942" i="22"/>
  <c r="K9942" i="22" s="1"/>
  <c r="S9941" i="22"/>
  <c r="R9941" i="22"/>
  <c r="P9941" i="22"/>
  <c r="I9941" i="22"/>
  <c r="K9941" i="22" s="1"/>
  <c r="S9940" i="22"/>
  <c r="R9940" i="22"/>
  <c r="P9940" i="22"/>
  <c r="I9940" i="22"/>
  <c r="K9940" i="22" s="1"/>
  <c r="S9939" i="22"/>
  <c r="R9939" i="22"/>
  <c r="P9939" i="22"/>
  <c r="I9939" i="22"/>
  <c r="K9939" i="22" s="1"/>
  <c r="S9938" i="22"/>
  <c r="R9938" i="22"/>
  <c r="P9938" i="22"/>
  <c r="I9938" i="22"/>
  <c r="K9938" i="22" s="1"/>
  <c r="S9937" i="22"/>
  <c r="R9937" i="22"/>
  <c r="P9937" i="22"/>
  <c r="I9937" i="22"/>
  <c r="K9937" i="22" s="1"/>
  <c r="S9936" i="22"/>
  <c r="R9936" i="22"/>
  <c r="P9936" i="22"/>
  <c r="I9936" i="22"/>
  <c r="K9936" i="22" s="1"/>
  <c r="S9935" i="22"/>
  <c r="R9935" i="22"/>
  <c r="P9935" i="22"/>
  <c r="I9935" i="22"/>
  <c r="K9935" i="22" s="1"/>
  <c r="S9934" i="22"/>
  <c r="R9934" i="22"/>
  <c r="P9934" i="22"/>
  <c r="I9934" i="22"/>
  <c r="K9934" i="22" s="1"/>
  <c r="S9933" i="22"/>
  <c r="R9933" i="22"/>
  <c r="P9933" i="22"/>
  <c r="I9933" i="22"/>
  <c r="K9933" i="22" s="1"/>
  <c r="S9932" i="22"/>
  <c r="R9932" i="22"/>
  <c r="P9932" i="22"/>
  <c r="K9932" i="22"/>
  <c r="I9932" i="22"/>
  <c r="S9931" i="22"/>
  <c r="R9931" i="22"/>
  <c r="P9931" i="22"/>
  <c r="K9931" i="22"/>
  <c r="I9931" i="22"/>
  <c r="S9930" i="22"/>
  <c r="R9930" i="22"/>
  <c r="P9930" i="22"/>
  <c r="I9930" i="22"/>
  <c r="K9930" i="22" s="1"/>
  <c r="S9929" i="22"/>
  <c r="R9929" i="22"/>
  <c r="P9929" i="22"/>
  <c r="I9929" i="22"/>
  <c r="K9929" i="22" s="1"/>
  <c r="S9928" i="22"/>
  <c r="R9928" i="22"/>
  <c r="P9928" i="22"/>
  <c r="I9928" i="22"/>
  <c r="K9928" i="22" s="1"/>
  <c r="S9927" i="22"/>
  <c r="R9927" i="22"/>
  <c r="P9927" i="22"/>
  <c r="I9927" i="22"/>
  <c r="K9927" i="22" s="1"/>
  <c r="S9926" i="22"/>
  <c r="R9926" i="22"/>
  <c r="P9926" i="22"/>
  <c r="I9926" i="22"/>
  <c r="K9926" i="22" s="1"/>
  <c r="S9925" i="22"/>
  <c r="R9925" i="22"/>
  <c r="P9925" i="22"/>
  <c r="I9925" i="22"/>
  <c r="K9925" i="22" s="1"/>
  <c r="S9924" i="22"/>
  <c r="R9924" i="22"/>
  <c r="P9924" i="22"/>
  <c r="I9924" i="22"/>
  <c r="K9924" i="22" s="1"/>
  <c r="S9923" i="22"/>
  <c r="R9923" i="22"/>
  <c r="P9923" i="22"/>
  <c r="K9923" i="22"/>
  <c r="I9923" i="22"/>
  <c r="S9922" i="22"/>
  <c r="R9922" i="22"/>
  <c r="P9922" i="22"/>
  <c r="I9922" i="22"/>
  <c r="K9922" i="22" s="1"/>
  <c r="S9921" i="22"/>
  <c r="R9921" i="22"/>
  <c r="P9921" i="22"/>
  <c r="I9921" i="22"/>
  <c r="K9921" i="22" s="1"/>
  <c r="S9920" i="22"/>
  <c r="R9920" i="22"/>
  <c r="P9920" i="22"/>
  <c r="K9920" i="22"/>
  <c r="I9920" i="22"/>
  <c r="S9919" i="22"/>
  <c r="R9919" i="22"/>
  <c r="P9919" i="22"/>
  <c r="K9919" i="22"/>
  <c r="I9919" i="22"/>
  <c r="S9918" i="22"/>
  <c r="R9918" i="22"/>
  <c r="P9918" i="22"/>
  <c r="I9918" i="22"/>
  <c r="K9918" i="22" s="1"/>
  <c r="S9917" i="22"/>
  <c r="R9917" i="22"/>
  <c r="P9917" i="22"/>
  <c r="I9917" i="22"/>
  <c r="K9917" i="22" s="1"/>
  <c r="S9916" i="22"/>
  <c r="R9916" i="22"/>
  <c r="P9916" i="22"/>
  <c r="I9916" i="22"/>
  <c r="K9916" i="22" s="1"/>
  <c r="S9915" i="22"/>
  <c r="R9915" i="22"/>
  <c r="P9915" i="22"/>
  <c r="K9915" i="22"/>
  <c r="I9915" i="22"/>
  <c r="S9914" i="22"/>
  <c r="R9914" i="22"/>
  <c r="P9914" i="22"/>
  <c r="I9914" i="22"/>
  <c r="K9914" i="22" s="1"/>
  <c r="S9913" i="22"/>
  <c r="R9913" i="22"/>
  <c r="P9913" i="22"/>
  <c r="I9913" i="22"/>
  <c r="K9913" i="22" s="1"/>
  <c r="S9912" i="22"/>
  <c r="R9912" i="22"/>
  <c r="P9912" i="22"/>
  <c r="I9912" i="22"/>
  <c r="K9912" i="22" s="1"/>
  <c r="S9911" i="22"/>
  <c r="R9911" i="22"/>
  <c r="P9911" i="22"/>
  <c r="I9911" i="22"/>
  <c r="K9911" i="22" s="1"/>
  <c r="S9910" i="22"/>
  <c r="R9910" i="22"/>
  <c r="P9910" i="22"/>
  <c r="I9910" i="22"/>
  <c r="K9910" i="22" s="1"/>
  <c r="S9909" i="22"/>
  <c r="R9909" i="22"/>
  <c r="P9909" i="22"/>
  <c r="I9909" i="22"/>
  <c r="K9909" i="22" s="1"/>
  <c r="S9908" i="22"/>
  <c r="R9908" i="22"/>
  <c r="P9908" i="22"/>
  <c r="K9908" i="22"/>
  <c r="I9908" i="22"/>
  <c r="S9907" i="22"/>
  <c r="R9907" i="22"/>
  <c r="P9907" i="22"/>
  <c r="K9907" i="22"/>
  <c r="I9907" i="22"/>
  <c r="S9906" i="22"/>
  <c r="R9906" i="22"/>
  <c r="P9906" i="22"/>
  <c r="I9906" i="22"/>
  <c r="K9906" i="22" s="1"/>
  <c r="S9905" i="22"/>
  <c r="R9905" i="22"/>
  <c r="P9905" i="22"/>
  <c r="I9905" i="22"/>
  <c r="K9905" i="22" s="1"/>
  <c r="S9904" i="22"/>
  <c r="R9904" i="22"/>
  <c r="P9904" i="22"/>
  <c r="K9904" i="22"/>
  <c r="I9904" i="22"/>
  <c r="S9903" i="22"/>
  <c r="R9903" i="22"/>
  <c r="P9903" i="22"/>
  <c r="I9903" i="22"/>
  <c r="K9903" i="22" s="1"/>
  <c r="S9902" i="22"/>
  <c r="R9902" i="22"/>
  <c r="P9902" i="22"/>
  <c r="I9902" i="22"/>
  <c r="K9902" i="22" s="1"/>
  <c r="S9901" i="22"/>
  <c r="R9901" i="22"/>
  <c r="P9901" i="22"/>
  <c r="I9901" i="22"/>
  <c r="K9901" i="22" s="1"/>
  <c r="S9900" i="22"/>
  <c r="R9900" i="22"/>
  <c r="P9900" i="22"/>
  <c r="I9900" i="22"/>
  <c r="K9900" i="22" s="1"/>
  <c r="S9899" i="22"/>
  <c r="R9899" i="22"/>
  <c r="P9899" i="22"/>
  <c r="K9899" i="22"/>
  <c r="I9899" i="22"/>
  <c r="S9898" i="22"/>
  <c r="R9898" i="22"/>
  <c r="P9898" i="22"/>
  <c r="I9898" i="22"/>
  <c r="K9898" i="22" s="1"/>
  <c r="S9897" i="22"/>
  <c r="R9897" i="22"/>
  <c r="P9897" i="22"/>
  <c r="I9897" i="22"/>
  <c r="K9897" i="22" s="1"/>
  <c r="S9896" i="22"/>
  <c r="R9896" i="22"/>
  <c r="P9896" i="22"/>
  <c r="I9896" i="22"/>
  <c r="K9896" i="22" s="1"/>
  <c r="S9895" i="22"/>
  <c r="R9895" i="22"/>
  <c r="P9895" i="22"/>
  <c r="K9895" i="22"/>
  <c r="I9895" i="22"/>
  <c r="S9894" i="22"/>
  <c r="R9894" i="22"/>
  <c r="P9894" i="22"/>
  <c r="I9894" i="22"/>
  <c r="K9894" i="22" s="1"/>
  <c r="S9893" i="22"/>
  <c r="R9893" i="22"/>
  <c r="P9893" i="22"/>
  <c r="I9893" i="22"/>
  <c r="K9893" i="22" s="1"/>
  <c r="S9892" i="22"/>
  <c r="R9892" i="22"/>
  <c r="P9892" i="22"/>
  <c r="I9892" i="22"/>
  <c r="K9892" i="22" s="1"/>
  <c r="S9891" i="22"/>
  <c r="R9891" i="22"/>
  <c r="P9891" i="22"/>
  <c r="K9891" i="22"/>
  <c r="I9891" i="22"/>
  <c r="S9890" i="22"/>
  <c r="R9890" i="22"/>
  <c r="P9890" i="22"/>
  <c r="I9890" i="22"/>
  <c r="K9890" i="22" s="1"/>
  <c r="S9889" i="22"/>
  <c r="R9889" i="22"/>
  <c r="P9889" i="22"/>
  <c r="I9889" i="22"/>
  <c r="K9889" i="22" s="1"/>
  <c r="S9888" i="22"/>
  <c r="R9888" i="22"/>
  <c r="P9888" i="22"/>
  <c r="I9888" i="22"/>
  <c r="K9888" i="22" s="1"/>
  <c r="S9887" i="22"/>
  <c r="R9887" i="22"/>
  <c r="P9887" i="22"/>
  <c r="I9887" i="22"/>
  <c r="K9887" i="22" s="1"/>
  <c r="S9886" i="22"/>
  <c r="R9886" i="22"/>
  <c r="P9886" i="22"/>
  <c r="I9886" i="22"/>
  <c r="K9886" i="22" s="1"/>
  <c r="S9885" i="22"/>
  <c r="R9885" i="22"/>
  <c r="P9885" i="22"/>
  <c r="I9885" i="22"/>
  <c r="K9885" i="22" s="1"/>
  <c r="S9884" i="22"/>
  <c r="R9884" i="22"/>
  <c r="P9884" i="22"/>
  <c r="K9884" i="22"/>
  <c r="I9884" i="22"/>
  <c r="S9883" i="22"/>
  <c r="R9883" i="22"/>
  <c r="P9883" i="22"/>
  <c r="I9883" i="22"/>
  <c r="K9883" i="22" s="1"/>
  <c r="S9882" i="22"/>
  <c r="R9882" i="22"/>
  <c r="P9882" i="22"/>
  <c r="I9882" i="22"/>
  <c r="K9882" i="22" s="1"/>
  <c r="S9881" i="22"/>
  <c r="R9881" i="22"/>
  <c r="P9881" i="22"/>
  <c r="I9881" i="22"/>
  <c r="K9881" i="22" s="1"/>
  <c r="S9880" i="22"/>
  <c r="R9880" i="22"/>
  <c r="P9880" i="22"/>
  <c r="K9880" i="22"/>
  <c r="I9880" i="22"/>
  <c r="S9879" i="22"/>
  <c r="R9879" i="22"/>
  <c r="P9879" i="22"/>
  <c r="I9879" i="22"/>
  <c r="K9879" i="22" s="1"/>
  <c r="S9878" i="22"/>
  <c r="R9878" i="22"/>
  <c r="P9878" i="22"/>
  <c r="I9878" i="22"/>
  <c r="K9878" i="22" s="1"/>
  <c r="S9877" i="22"/>
  <c r="R9877" i="22"/>
  <c r="P9877" i="22"/>
  <c r="I9877" i="22"/>
  <c r="K9877" i="22" s="1"/>
  <c r="S9876" i="22"/>
  <c r="R9876" i="22"/>
  <c r="P9876" i="22"/>
  <c r="I9876" i="22"/>
  <c r="K9876" i="22" s="1"/>
  <c r="S9875" i="22"/>
  <c r="R9875" i="22"/>
  <c r="P9875" i="22"/>
  <c r="K9875" i="22"/>
  <c r="I9875" i="22"/>
  <c r="S9874" i="22"/>
  <c r="R9874" i="22"/>
  <c r="P9874" i="22"/>
  <c r="I9874" i="22"/>
  <c r="K9874" i="22" s="1"/>
  <c r="S9873" i="22"/>
  <c r="R9873" i="22"/>
  <c r="P9873" i="22"/>
  <c r="I9873" i="22"/>
  <c r="K9873" i="22" s="1"/>
  <c r="S9872" i="22"/>
  <c r="R9872" i="22"/>
  <c r="P9872" i="22"/>
  <c r="I9872" i="22"/>
  <c r="K9872" i="22" s="1"/>
  <c r="S9871" i="22"/>
  <c r="R9871" i="22"/>
  <c r="P9871" i="22"/>
  <c r="I9871" i="22"/>
  <c r="K9871" i="22" s="1"/>
  <c r="S9870" i="22"/>
  <c r="R9870" i="22"/>
  <c r="P9870" i="22"/>
  <c r="I9870" i="22"/>
  <c r="K9870" i="22" s="1"/>
  <c r="S9869" i="22"/>
  <c r="R9869" i="22"/>
  <c r="P9869" i="22"/>
  <c r="I9869" i="22"/>
  <c r="K9869" i="22" s="1"/>
  <c r="S9868" i="22"/>
  <c r="R9868" i="22"/>
  <c r="P9868" i="22"/>
  <c r="I9868" i="22"/>
  <c r="K9868" i="22" s="1"/>
  <c r="S9867" i="22"/>
  <c r="R9867" i="22"/>
  <c r="P9867" i="22"/>
  <c r="K9867" i="22"/>
  <c r="I9867" i="22"/>
  <c r="S9866" i="22"/>
  <c r="R9866" i="22"/>
  <c r="P9866" i="22"/>
  <c r="I9866" i="22"/>
  <c r="K9866" i="22" s="1"/>
  <c r="S9865" i="22"/>
  <c r="R9865" i="22"/>
  <c r="P9865" i="22"/>
  <c r="I9865" i="22"/>
  <c r="K9865" i="22" s="1"/>
  <c r="S9864" i="22"/>
  <c r="R9864" i="22"/>
  <c r="P9864" i="22"/>
  <c r="I9864" i="22"/>
  <c r="K9864" i="22" s="1"/>
  <c r="S9863" i="22"/>
  <c r="R9863" i="22"/>
  <c r="P9863" i="22"/>
  <c r="I9863" i="22"/>
  <c r="K9863" i="22" s="1"/>
  <c r="S9862" i="22"/>
  <c r="R9862" i="22"/>
  <c r="P9862" i="22"/>
  <c r="I9862" i="22"/>
  <c r="K9862" i="22" s="1"/>
  <c r="S9861" i="22"/>
  <c r="R9861" i="22"/>
  <c r="P9861" i="22"/>
  <c r="I9861" i="22"/>
  <c r="K9861" i="22" s="1"/>
  <c r="S9860" i="22"/>
  <c r="R9860" i="22"/>
  <c r="P9860" i="22"/>
  <c r="I9860" i="22"/>
  <c r="K9860" i="22" s="1"/>
  <c r="S9859" i="22"/>
  <c r="R9859" i="22"/>
  <c r="P9859" i="22"/>
  <c r="I9859" i="22"/>
  <c r="K9859" i="22" s="1"/>
  <c r="S9858" i="22"/>
  <c r="R9858" i="22"/>
  <c r="P9858" i="22"/>
  <c r="I9858" i="22"/>
  <c r="K9858" i="22" s="1"/>
  <c r="S9857" i="22"/>
  <c r="R9857" i="22"/>
  <c r="P9857" i="22"/>
  <c r="I9857" i="22"/>
  <c r="K9857" i="22" s="1"/>
  <c r="S9856" i="22"/>
  <c r="R9856" i="22"/>
  <c r="P9856" i="22"/>
  <c r="K9856" i="22"/>
  <c r="I9856" i="22"/>
  <c r="S9855" i="22"/>
  <c r="R9855" i="22"/>
  <c r="P9855" i="22"/>
  <c r="I9855" i="22"/>
  <c r="K9855" i="22" s="1"/>
  <c r="S9854" i="22"/>
  <c r="R9854" i="22"/>
  <c r="P9854" i="22"/>
  <c r="I9854" i="22"/>
  <c r="K9854" i="22" s="1"/>
  <c r="S9853" i="22"/>
  <c r="R9853" i="22"/>
  <c r="P9853" i="22"/>
  <c r="I9853" i="22"/>
  <c r="K9853" i="22" s="1"/>
  <c r="S9852" i="22"/>
  <c r="R9852" i="22"/>
  <c r="P9852" i="22"/>
  <c r="I9852" i="22"/>
  <c r="K9852" i="22" s="1"/>
  <c r="S9851" i="22"/>
  <c r="R9851" i="22"/>
  <c r="P9851" i="22"/>
  <c r="K9851" i="22"/>
  <c r="I9851" i="22"/>
  <c r="S9850" i="22"/>
  <c r="R9850" i="22"/>
  <c r="P9850" i="22"/>
  <c r="I9850" i="22"/>
  <c r="K9850" i="22" s="1"/>
  <c r="S9849" i="22"/>
  <c r="R9849" i="22"/>
  <c r="P9849" i="22"/>
  <c r="I9849" i="22"/>
  <c r="K9849" i="22" s="1"/>
  <c r="S9848" i="22"/>
  <c r="R9848" i="22"/>
  <c r="P9848" i="22"/>
  <c r="I9848" i="22"/>
  <c r="K9848" i="22" s="1"/>
  <c r="S9847" i="22"/>
  <c r="R9847" i="22"/>
  <c r="P9847" i="22"/>
  <c r="K9847" i="22"/>
  <c r="I9847" i="22"/>
  <c r="S9846" i="22"/>
  <c r="R9846" i="22"/>
  <c r="P9846" i="22"/>
  <c r="I9846" i="22"/>
  <c r="K9846" i="22" s="1"/>
  <c r="S9845" i="22"/>
  <c r="R9845" i="22"/>
  <c r="P9845" i="22"/>
  <c r="I9845" i="22"/>
  <c r="K9845" i="22" s="1"/>
  <c r="S9844" i="22"/>
  <c r="R9844" i="22"/>
  <c r="P9844" i="22"/>
  <c r="I9844" i="22"/>
  <c r="K9844" i="22" s="1"/>
  <c r="S9843" i="22"/>
  <c r="R9843" i="22"/>
  <c r="P9843" i="22"/>
  <c r="K9843" i="22"/>
  <c r="I9843" i="22"/>
  <c r="S9842" i="22"/>
  <c r="R9842" i="22"/>
  <c r="P9842" i="22"/>
  <c r="I9842" i="22"/>
  <c r="K9842" i="22" s="1"/>
  <c r="S9841" i="22"/>
  <c r="R9841" i="22"/>
  <c r="P9841" i="22"/>
  <c r="I9841" i="22"/>
  <c r="K9841" i="22" s="1"/>
  <c r="S9840" i="22"/>
  <c r="R9840" i="22"/>
  <c r="P9840" i="22"/>
  <c r="I9840" i="22"/>
  <c r="K9840" i="22" s="1"/>
  <c r="S9839" i="22"/>
  <c r="R9839" i="22"/>
  <c r="P9839" i="22"/>
  <c r="I9839" i="22"/>
  <c r="K9839" i="22" s="1"/>
  <c r="S9838" i="22"/>
  <c r="R9838" i="22"/>
  <c r="P9838" i="22"/>
  <c r="I9838" i="22"/>
  <c r="K9838" i="22" s="1"/>
  <c r="S9837" i="22"/>
  <c r="R9837" i="22"/>
  <c r="P9837" i="22"/>
  <c r="I9837" i="22"/>
  <c r="K9837" i="22" s="1"/>
  <c r="S9836" i="22"/>
  <c r="R9836" i="22"/>
  <c r="P9836" i="22"/>
  <c r="K9836" i="22"/>
  <c r="I9836" i="22"/>
  <c r="S9835" i="22"/>
  <c r="R9835" i="22"/>
  <c r="P9835" i="22"/>
  <c r="I9835" i="22"/>
  <c r="K9835" i="22" s="1"/>
  <c r="S9834" i="22"/>
  <c r="R9834" i="22"/>
  <c r="P9834" i="22"/>
  <c r="I9834" i="22"/>
  <c r="K9834" i="22" s="1"/>
  <c r="S9833" i="22"/>
  <c r="R9833" i="22"/>
  <c r="P9833" i="22"/>
  <c r="I9833" i="22"/>
  <c r="K9833" i="22" s="1"/>
  <c r="S9832" i="22"/>
  <c r="R9832" i="22"/>
  <c r="P9832" i="22"/>
  <c r="K9832" i="22"/>
  <c r="I9832" i="22"/>
  <c r="S9831" i="22"/>
  <c r="R9831" i="22"/>
  <c r="P9831" i="22"/>
  <c r="I9831" i="22"/>
  <c r="K9831" i="22" s="1"/>
  <c r="S9830" i="22"/>
  <c r="R9830" i="22"/>
  <c r="P9830" i="22"/>
  <c r="I9830" i="22"/>
  <c r="K9830" i="22" s="1"/>
  <c r="S9829" i="22"/>
  <c r="R9829" i="22"/>
  <c r="P9829" i="22"/>
  <c r="I9829" i="22"/>
  <c r="K9829" i="22" s="1"/>
  <c r="S9828" i="22"/>
  <c r="R9828" i="22"/>
  <c r="P9828" i="22"/>
  <c r="I9828" i="22"/>
  <c r="K9828" i="22" s="1"/>
  <c r="S9827" i="22"/>
  <c r="R9827" i="22"/>
  <c r="P9827" i="22"/>
  <c r="K9827" i="22"/>
  <c r="I9827" i="22"/>
  <c r="S9826" i="22"/>
  <c r="R9826" i="22"/>
  <c r="P9826" i="22"/>
  <c r="I9826" i="22"/>
  <c r="K9826" i="22" s="1"/>
  <c r="S9825" i="22"/>
  <c r="R9825" i="22"/>
  <c r="P9825" i="22"/>
  <c r="I9825" i="22"/>
  <c r="K9825" i="22" s="1"/>
  <c r="S9824" i="22"/>
  <c r="R9824" i="22"/>
  <c r="P9824" i="22"/>
  <c r="I9824" i="22"/>
  <c r="K9824" i="22" s="1"/>
  <c r="S9823" i="22"/>
  <c r="R9823" i="22"/>
  <c r="P9823" i="22"/>
  <c r="K9823" i="22"/>
  <c r="I9823" i="22"/>
  <c r="S9822" i="22"/>
  <c r="R9822" i="22"/>
  <c r="P9822" i="22"/>
  <c r="I9822" i="22"/>
  <c r="K9822" i="22" s="1"/>
  <c r="S9821" i="22"/>
  <c r="R9821" i="22"/>
  <c r="P9821" i="22"/>
  <c r="I9821" i="22"/>
  <c r="K9821" i="22" s="1"/>
  <c r="S9820" i="22"/>
  <c r="R9820" i="22"/>
  <c r="P9820" i="22"/>
  <c r="I9820" i="22"/>
  <c r="K9820" i="22" s="1"/>
  <c r="S9819" i="22"/>
  <c r="R9819" i="22"/>
  <c r="P9819" i="22"/>
  <c r="K9819" i="22"/>
  <c r="I9819" i="22"/>
  <c r="S9818" i="22"/>
  <c r="R9818" i="22"/>
  <c r="P9818" i="22"/>
  <c r="I9818" i="22"/>
  <c r="K9818" i="22" s="1"/>
  <c r="S9817" i="22"/>
  <c r="R9817" i="22"/>
  <c r="P9817" i="22"/>
  <c r="I9817" i="22"/>
  <c r="K9817" i="22" s="1"/>
  <c r="S9816" i="22"/>
  <c r="R9816" i="22"/>
  <c r="P9816" i="22"/>
  <c r="I9816" i="22"/>
  <c r="K9816" i="22" s="1"/>
  <c r="S9815" i="22"/>
  <c r="R9815" i="22"/>
  <c r="P9815" i="22"/>
  <c r="I9815" i="22"/>
  <c r="K9815" i="22" s="1"/>
  <c r="S9814" i="22"/>
  <c r="R9814" i="22"/>
  <c r="P9814" i="22"/>
  <c r="I9814" i="22"/>
  <c r="K9814" i="22" s="1"/>
  <c r="S9813" i="22"/>
  <c r="R9813" i="22"/>
  <c r="P9813" i="22"/>
  <c r="I9813" i="22"/>
  <c r="K9813" i="22" s="1"/>
  <c r="S9812" i="22"/>
  <c r="R9812" i="22"/>
  <c r="P9812" i="22"/>
  <c r="K9812" i="22"/>
  <c r="I9812" i="22"/>
  <c r="S9811" i="22"/>
  <c r="R9811" i="22"/>
  <c r="P9811" i="22"/>
  <c r="K9811" i="22"/>
  <c r="I9811" i="22"/>
  <c r="S9810" i="22"/>
  <c r="R9810" i="22"/>
  <c r="P9810" i="22"/>
  <c r="I9810" i="22"/>
  <c r="K9810" i="22" s="1"/>
  <c r="S9809" i="22"/>
  <c r="R9809" i="22"/>
  <c r="P9809" i="22"/>
  <c r="I9809" i="22"/>
  <c r="K9809" i="22" s="1"/>
  <c r="S9808" i="22"/>
  <c r="R9808" i="22"/>
  <c r="P9808" i="22"/>
  <c r="K9808" i="22"/>
  <c r="I9808" i="22"/>
  <c r="S9807" i="22"/>
  <c r="R9807" i="22"/>
  <c r="P9807" i="22"/>
  <c r="I9807" i="22"/>
  <c r="K9807" i="22" s="1"/>
  <c r="S9806" i="22"/>
  <c r="R9806" i="22"/>
  <c r="P9806" i="22"/>
  <c r="I9806" i="22"/>
  <c r="K9806" i="22" s="1"/>
  <c r="S9805" i="22"/>
  <c r="R9805" i="22"/>
  <c r="P9805" i="22"/>
  <c r="I9805" i="22"/>
  <c r="K9805" i="22" s="1"/>
  <c r="S9804" i="22"/>
  <c r="R9804" i="22"/>
  <c r="P9804" i="22"/>
  <c r="I9804" i="22"/>
  <c r="K9804" i="22" s="1"/>
  <c r="S9803" i="22"/>
  <c r="R9803" i="22"/>
  <c r="P9803" i="22"/>
  <c r="I9803" i="22"/>
  <c r="K9803" i="22" s="1"/>
  <c r="S9802" i="22"/>
  <c r="R9802" i="22"/>
  <c r="P9802" i="22"/>
  <c r="I9802" i="22"/>
  <c r="K9802" i="22" s="1"/>
  <c r="S9801" i="22"/>
  <c r="R9801" i="22"/>
  <c r="P9801" i="22"/>
  <c r="I9801" i="22"/>
  <c r="K9801" i="22" s="1"/>
  <c r="S9800" i="22"/>
  <c r="R9800" i="22"/>
  <c r="P9800" i="22"/>
  <c r="I9800" i="22"/>
  <c r="K9800" i="22" s="1"/>
  <c r="S9799" i="22"/>
  <c r="R9799" i="22"/>
  <c r="P9799" i="22"/>
  <c r="K9799" i="22"/>
  <c r="I9799" i="22"/>
  <c r="S9798" i="22"/>
  <c r="R9798" i="22"/>
  <c r="P9798" i="22"/>
  <c r="I9798" i="22"/>
  <c r="K9798" i="22" s="1"/>
  <c r="S9797" i="22"/>
  <c r="R9797" i="22"/>
  <c r="P9797" i="22"/>
  <c r="I9797" i="22"/>
  <c r="K9797" i="22" s="1"/>
  <c r="S9796" i="22"/>
  <c r="R9796" i="22"/>
  <c r="P9796" i="22"/>
  <c r="I9796" i="22"/>
  <c r="K9796" i="22" s="1"/>
  <c r="S9795" i="22"/>
  <c r="R9795" i="22"/>
  <c r="P9795" i="22"/>
  <c r="I9795" i="22"/>
  <c r="K9795" i="22" s="1"/>
  <c r="S9794" i="22"/>
  <c r="R9794" i="22"/>
  <c r="P9794" i="22"/>
  <c r="I9794" i="22"/>
  <c r="K9794" i="22" s="1"/>
  <c r="S9793" i="22"/>
  <c r="R9793" i="22"/>
  <c r="P9793" i="22"/>
  <c r="I9793" i="22"/>
  <c r="K9793" i="22" s="1"/>
  <c r="S9792" i="22"/>
  <c r="R9792" i="22"/>
  <c r="P9792" i="22"/>
  <c r="I9792" i="22"/>
  <c r="K9792" i="22" s="1"/>
  <c r="S9791" i="22"/>
  <c r="R9791" i="22"/>
  <c r="P9791" i="22"/>
  <c r="I9791" i="22"/>
  <c r="K9791" i="22" s="1"/>
  <c r="S9790" i="22"/>
  <c r="R9790" i="22"/>
  <c r="P9790" i="22"/>
  <c r="I9790" i="22"/>
  <c r="K9790" i="22" s="1"/>
  <c r="S9789" i="22"/>
  <c r="R9789" i="22"/>
  <c r="P9789" i="22"/>
  <c r="I9789" i="22"/>
  <c r="K9789" i="22" s="1"/>
  <c r="S9788" i="22"/>
  <c r="R9788" i="22"/>
  <c r="P9788" i="22"/>
  <c r="K9788" i="22"/>
  <c r="I9788" i="22"/>
  <c r="S9787" i="22"/>
  <c r="R9787" i="22"/>
  <c r="P9787" i="22"/>
  <c r="K9787" i="22"/>
  <c r="I9787" i="22"/>
  <c r="S9786" i="22"/>
  <c r="R9786" i="22"/>
  <c r="P9786" i="22"/>
  <c r="I9786" i="22"/>
  <c r="K9786" i="22" s="1"/>
  <c r="S9785" i="22"/>
  <c r="R9785" i="22"/>
  <c r="P9785" i="22"/>
  <c r="I9785" i="22"/>
  <c r="K9785" i="22" s="1"/>
  <c r="S9784" i="22"/>
  <c r="R9784" i="22"/>
  <c r="P9784" i="22"/>
  <c r="I9784" i="22"/>
  <c r="K9784" i="22" s="1"/>
  <c r="S9783" i="22"/>
  <c r="R9783" i="22"/>
  <c r="P9783" i="22"/>
  <c r="I9783" i="22"/>
  <c r="K9783" i="22" s="1"/>
  <c r="S9782" i="22"/>
  <c r="R9782" i="22"/>
  <c r="P9782" i="22"/>
  <c r="I9782" i="22"/>
  <c r="K9782" i="22" s="1"/>
  <c r="S9781" i="22"/>
  <c r="R9781" i="22"/>
  <c r="P9781" i="22"/>
  <c r="I9781" i="22"/>
  <c r="K9781" i="22" s="1"/>
  <c r="S9780" i="22"/>
  <c r="R9780" i="22"/>
  <c r="P9780" i="22"/>
  <c r="I9780" i="22"/>
  <c r="K9780" i="22" s="1"/>
  <c r="S9779" i="22"/>
  <c r="R9779" i="22"/>
  <c r="P9779" i="22"/>
  <c r="K9779" i="22"/>
  <c r="I9779" i="22"/>
  <c r="S9778" i="22"/>
  <c r="R9778" i="22"/>
  <c r="P9778" i="22"/>
  <c r="I9778" i="22"/>
  <c r="K9778" i="22" s="1"/>
  <c r="S9777" i="22"/>
  <c r="R9777" i="22"/>
  <c r="P9777" i="22"/>
  <c r="I9777" i="22"/>
  <c r="K9777" i="22" s="1"/>
  <c r="S9776" i="22"/>
  <c r="R9776" i="22"/>
  <c r="P9776" i="22"/>
  <c r="I9776" i="22"/>
  <c r="K9776" i="22" s="1"/>
  <c r="S9775" i="22"/>
  <c r="R9775" i="22"/>
  <c r="P9775" i="22"/>
  <c r="K9775" i="22"/>
  <c r="I9775" i="22"/>
  <c r="S9774" i="22"/>
  <c r="R9774" i="22"/>
  <c r="P9774" i="22"/>
  <c r="I9774" i="22"/>
  <c r="K9774" i="22" s="1"/>
  <c r="S9773" i="22"/>
  <c r="R9773" i="22"/>
  <c r="P9773" i="22"/>
  <c r="I9773" i="22"/>
  <c r="K9773" i="22" s="1"/>
  <c r="S9772" i="22"/>
  <c r="R9772" i="22"/>
  <c r="P9772" i="22"/>
  <c r="I9772" i="22"/>
  <c r="K9772" i="22" s="1"/>
  <c r="S9771" i="22"/>
  <c r="R9771" i="22"/>
  <c r="P9771" i="22"/>
  <c r="K9771" i="22"/>
  <c r="I9771" i="22"/>
  <c r="S9770" i="22"/>
  <c r="R9770" i="22"/>
  <c r="P9770" i="22"/>
  <c r="I9770" i="22"/>
  <c r="K9770" i="22" s="1"/>
  <c r="S9769" i="22"/>
  <c r="R9769" i="22"/>
  <c r="P9769" i="22"/>
  <c r="I9769" i="22"/>
  <c r="K9769" i="22" s="1"/>
  <c r="S9768" i="22"/>
  <c r="R9768" i="22"/>
  <c r="P9768" i="22"/>
  <c r="I9768" i="22"/>
  <c r="K9768" i="22" s="1"/>
  <c r="S9767" i="22"/>
  <c r="R9767" i="22"/>
  <c r="P9767" i="22"/>
  <c r="I9767" i="22"/>
  <c r="K9767" i="22" s="1"/>
  <c r="S9766" i="22"/>
  <c r="R9766" i="22"/>
  <c r="P9766" i="22"/>
  <c r="I9766" i="22"/>
  <c r="K9766" i="22" s="1"/>
  <c r="S9765" i="22"/>
  <c r="R9765" i="22"/>
  <c r="P9765" i="22"/>
  <c r="I9765" i="22"/>
  <c r="K9765" i="22" s="1"/>
  <c r="S9764" i="22"/>
  <c r="R9764" i="22"/>
  <c r="P9764" i="22"/>
  <c r="K9764" i="22"/>
  <c r="I9764" i="22"/>
  <c r="S9763" i="22"/>
  <c r="R9763" i="22"/>
  <c r="P9763" i="22"/>
  <c r="K9763" i="22"/>
  <c r="I9763" i="22"/>
  <c r="S9762" i="22"/>
  <c r="R9762" i="22"/>
  <c r="P9762" i="22"/>
  <c r="I9762" i="22"/>
  <c r="K9762" i="22" s="1"/>
  <c r="S9761" i="22"/>
  <c r="R9761" i="22"/>
  <c r="P9761" i="22"/>
  <c r="I9761" i="22"/>
  <c r="K9761" i="22" s="1"/>
  <c r="S9760" i="22"/>
  <c r="R9760" i="22"/>
  <c r="P9760" i="22"/>
  <c r="I9760" i="22"/>
  <c r="K9760" i="22" s="1"/>
  <c r="S9759" i="22"/>
  <c r="R9759" i="22"/>
  <c r="P9759" i="22"/>
  <c r="I9759" i="22"/>
  <c r="K9759" i="22" s="1"/>
  <c r="S9758" i="22"/>
  <c r="R9758" i="22"/>
  <c r="P9758" i="22"/>
  <c r="I9758" i="22"/>
  <c r="K9758" i="22" s="1"/>
  <c r="S9757" i="22"/>
  <c r="R9757" i="22"/>
  <c r="P9757" i="22"/>
  <c r="I9757" i="22"/>
  <c r="K9757" i="22" s="1"/>
  <c r="S9756" i="22"/>
  <c r="R9756" i="22"/>
  <c r="P9756" i="22"/>
  <c r="I9756" i="22"/>
  <c r="K9756" i="22" s="1"/>
  <c r="S9755" i="22"/>
  <c r="R9755" i="22"/>
  <c r="P9755" i="22"/>
  <c r="K9755" i="22"/>
  <c r="I9755" i="22"/>
  <c r="S9754" i="22"/>
  <c r="R9754" i="22"/>
  <c r="P9754" i="22"/>
  <c r="I9754" i="22"/>
  <c r="K9754" i="22" s="1"/>
  <c r="S9753" i="22"/>
  <c r="R9753" i="22"/>
  <c r="P9753" i="22"/>
  <c r="I9753" i="22"/>
  <c r="K9753" i="22" s="1"/>
  <c r="S9752" i="22"/>
  <c r="R9752" i="22"/>
  <c r="P9752" i="22"/>
  <c r="K9752" i="22"/>
  <c r="I9752" i="22"/>
  <c r="S9751" i="22"/>
  <c r="R9751" i="22"/>
  <c r="P9751" i="22"/>
  <c r="K9751" i="22"/>
  <c r="I9751" i="22"/>
  <c r="S9750" i="22"/>
  <c r="R9750" i="22"/>
  <c r="P9750" i="22"/>
  <c r="I9750" i="22"/>
  <c r="K9750" i="22" s="1"/>
  <c r="S9749" i="22"/>
  <c r="R9749" i="22"/>
  <c r="P9749" i="22"/>
  <c r="I9749" i="22"/>
  <c r="K9749" i="22" s="1"/>
  <c r="S9748" i="22"/>
  <c r="R9748" i="22"/>
  <c r="P9748" i="22"/>
  <c r="I9748" i="22"/>
  <c r="K9748" i="22" s="1"/>
  <c r="S9747" i="22"/>
  <c r="R9747" i="22"/>
  <c r="P9747" i="22"/>
  <c r="K9747" i="22"/>
  <c r="I9747" i="22"/>
  <c r="S9746" i="22"/>
  <c r="R9746" i="22"/>
  <c r="P9746" i="22"/>
  <c r="I9746" i="22"/>
  <c r="K9746" i="22" s="1"/>
  <c r="S9745" i="22"/>
  <c r="R9745" i="22"/>
  <c r="P9745" i="22"/>
  <c r="I9745" i="22"/>
  <c r="K9745" i="22" s="1"/>
  <c r="S9744" i="22"/>
  <c r="R9744" i="22"/>
  <c r="P9744" i="22"/>
  <c r="I9744" i="22"/>
  <c r="K9744" i="22" s="1"/>
  <c r="S9743" i="22"/>
  <c r="R9743" i="22"/>
  <c r="P9743" i="22"/>
  <c r="I9743" i="22"/>
  <c r="K9743" i="22" s="1"/>
  <c r="S9742" i="22"/>
  <c r="R9742" i="22"/>
  <c r="P9742" i="22"/>
  <c r="I9742" i="22"/>
  <c r="K9742" i="22" s="1"/>
  <c r="S9741" i="22"/>
  <c r="R9741" i="22"/>
  <c r="P9741" i="22"/>
  <c r="I9741" i="22"/>
  <c r="K9741" i="22" s="1"/>
  <c r="S9740" i="22"/>
  <c r="R9740" i="22"/>
  <c r="P9740" i="22"/>
  <c r="K9740" i="22"/>
  <c r="I9740" i="22"/>
  <c r="S9739" i="22"/>
  <c r="R9739" i="22"/>
  <c r="P9739" i="22"/>
  <c r="I9739" i="22"/>
  <c r="K9739" i="22" s="1"/>
  <c r="S9738" i="22"/>
  <c r="R9738" i="22"/>
  <c r="P9738" i="22"/>
  <c r="I9738" i="22"/>
  <c r="K9738" i="22" s="1"/>
  <c r="S9737" i="22"/>
  <c r="R9737" i="22"/>
  <c r="P9737" i="22"/>
  <c r="I9737" i="22"/>
  <c r="K9737" i="22" s="1"/>
  <c r="S9736" i="22"/>
  <c r="R9736" i="22"/>
  <c r="P9736" i="22"/>
  <c r="K9736" i="22"/>
  <c r="I9736" i="22"/>
  <c r="S9735" i="22"/>
  <c r="R9735" i="22"/>
  <c r="P9735" i="22"/>
  <c r="I9735" i="22"/>
  <c r="K9735" i="22" s="1"/>
  <c r="S9734" i="22"/>
  <c r="R9734" i="22"/>
  <c r="P9734" i="22"/>
  <c r="I9734" i="22"/>
  <c r="K9734" i="22" s="1"/>
  <c r="S9733" i="22"/>
  <c r="R9733" i="22"/>
  <c r="P9733" i="22"/>
  <c r="I9733" i="22"/>
  <c r="K9733" i="22" s="1"/>
  <c r="S9732" i="22"/>
  <c r="R9732" i="22"/>
  <c r="P9732" i="22"/>
  <c r="I9732" i="22"/>
  <c r="K9732" i="22" s="1"/>
  <c r="S9731" i="22"/>
  <c r="R9731" i="22"/>
  <c r="P9731" i="22"/>
  <c r="K9731" i="22"/>
  <c r="I9731" i="22"/>
  <c r="S9730" i="22"/>
  <c r="R9730" i="22"/>
  <c r="P9730" i="22"/>
  <c r="I9730" i="22"/>
  <c r="K9730" i="22" s="1"/>
  <c r="S9729" i="22"/>
  <c r="R9729" i="22"/>
  <c r="P9729" i="22"/>
  <c r="I9729" i="22"/>
  <c r="K9729" i="22" s="1"/>
  <c r="S9728" i="22"/>
  <c r="R9728" i="22"/>
  <c r="P9728" i="22"/>
  <c r="I9728" i="22"/>
  <c r="K9728" i="22" s="1"/>
  <c r="S9727" i="22"/>
  <c r="R9727" i="22"/>
  <c r="P9727" i="22"/>
  <c r="I9727" i="22"/>
  <c r="K9727" i="22" s="1"/>
  <c r="S9726" i="22"/>
  <c r="R9726" i="22"/>
  <c r="P9726" i="22"/>
  <c r="I9726" i="22"/>
  <c r="K9726" i="22" s="1"/>
  <c r="S9725" i="22"/>
  <c r="R9725" i="22"/>
  <c r="P9725" i="22"/>
  <c r="I9725" i="22"/>
  <c r="K9725" i="22" s="1"/>
  <c r="S9724" i="22"/>
  <c r="R9724" i="22"/>
  <c r="P9724" i="22"/>
  <c r="I9724" i="22"/>
  <c r="K9724" i="22" s="1"/>
  <c r="S9723" i="22"/>
  <c r="R9723" i="22"/>
  <c r="P9723" i="22"/>
  <c r="K9723" i="22"/>
  <c r="I9723" i="22"/>
  <c r="S9722" i="22"/>
  <c r="R9722" i="22"/>
  <c r="P9722" i="22"/>
  <c r="I9722" i="22"/>
  <c r="K9722" i="22" s="1"/>
  <c r="S9721" i="22"/>
  <c r="R9721" i="22"/>
  <c r="P9721" i="22"/>
  <c r="I9721" i="22"/>
  <c r="K9721" i="22" s="1"/>
  <c r="S9720" i="22"/>
  <c r="R9720" i="22"/>
  <c r="P9720" i="22"/>
  <c r="I9720" i="22"/>
  <c r="K9720" i="22" s="1"/>
  <c r="S9719" i="22"/>
  <c r="R9719" i="22"/>
  <c r="P9719" i="22"/>
  <c r="I9719" i="22"/>
  <c r="K9719" i="22" s="1"/>
  <c r="S9718" i="22"/>
  <c r="R9718" i="22"/>
  <c r="P9718" i="22"/>
  <c r="I9718" i="22"/>
  <c r="K9718" i="22" s="1"/>
  <c r="S9717" i="22"/>
  <c r="R9717" i="22"/>
  <c r="P9717" i="22"/>
  <c r="I9717" i="22"/>
  <c r="K9717" i="22" s="1"/>
  <c r="S9716" i="22"/>
  <c r="R9716" i="22"/>
  <c r="P9716" i="22"/>
  <c r="I9716" i="22"/>
  <c r="K9716" i="22" s="1"/>
  <c r="S9715" i="22"/>
  <c r="R9715" i="22"/>
  <c r="P9715" i="22"/>
  <c r="I9715" i="22"/>
  <c r="K9715" i="22" s="1"/>
  <c r="S9714" i="22"/>
  <c r="R9714" i="22"/>
  <c r="P9714" i="22"/>
  <c r="I9714" i="22"/>
  <c r="K9714" i="22" s="1"/>
  <c r="S9713" i="22"/>
  <c r="R9713" i="22"/>
  <c r="P9713" i="22"/>
  <c r="I9713" i="22"/>
  <c r="K9713" i="22" s="1"/>
  <c r="S9712" i="22"/>
  <c r="R9712" i="22"/>
  <c r="P9712" i="22"/>
  <c r="K9712" i="22"/>
  <c r="I9712" i="22"/>
  <c r="S9711" i="22"/>
  <c r="R9711" i="22"/>
  <c r="P9711" i="22"/>
  <c r="K9711" i="22"/>
  <c r="I9711" i="22"/>
  <c r="S9710" i="22"/>
  <c r="R9710" i="22"/>
  <c r="P9710" i="22"/>
  <c r="I9710" i="22"/>
  <c r="K9710" i="22" s="1"/>
  <c r="S9709" i="22"/>
  <c r="R9709" i="22"/>
  <c r="P9709" i="22"/>
  <c r="I9709" i="22"/>
  <c r="K9709" i="22" s="1"/>
  <c r="S9708" i="22"/>
  <c r="R9708" i="22"/>
  <c r="P9708" i="22"/>
  <c r="I9708" i="22"/>
  <c r="K9708" i="22" s="1"/>
  <c r="S9707" i="22"/>
  <c r="R9707" i="22"/>
  <c r="P9707" i="22"/>
  <c r="K9707" i="22"/>
  <c r="I9707" i="22"/>
  <c r="S9706" i="22"/>
  <c r="R9706" i="22"/>
  <c r="P9706" i="22"/>
  <c r="I9706" i="22"/>
  <c r="K9706" i="22" s="1"/>
  <c r="S9705" i="22"/>
  <c r="R9705" i="22"/>
  <c r="P9705" i="22"/>
  <c r="I9705" i="22"/>
  <c r="K9705" i="22" s="1"/>
  <c r="S9704" i="22"/>
  <c r="R9704" i="22"/>
  <c r="P9704" i="22"/>
  <c r="I9704" i="22"/>
  <c r="K9704" i="22" s="1"/>
  <c r="S9703" i="22"/>
  <c r="R9703" i="22"/>
  <c r="P9703" i="22"/>
  <c r="K9703" i="22"/>
  <c r="I9703" i="22"/>
  <c r="S9702" i="22"/>
  <c r="R9702" i="22"/>
  <c r="P9702" i="22"/>
  <c r="I9702" i="22"/>
  <c r="K9702" i="22" s="1"/>
  <c r="S9701" i="22"/>
  <c r="R9701" i="22"/>
  <c r="P9701" i="22"/>
  <c r="I9701" i="22"/>
  <c r="K9701" i="22" s="1"/>
  <c r="S9700" i="22"/>
  <c r="R9700" i="22"/>
  <c r="P9700" i="22"/>
  <c r="I9700" i="22"/>
  <c r="K9700" i="22" s="1"/>
  <c r="S9699" i="22"/>
  <c r="R9699" i="22"/>
  <c r="P9699" i="22"/>
  <c r="K9699" i="22"/>
  <c r="I9699" i="22"/>
  <c r="S9698" i="22"/>
  <c r="R9698" i="22"/>
  <c r="P9698" i="22"/>
  <c r="I9698" i="22"/>
  <c r="K9698" i="22" s="1"/>
  <c r="S9697" i="22"/>
  <c r="R9697" i="22"/>
  <c r="P9697" i="22"/>
  <c r="I9697" i="22"/>
  <c r="K9697" i="22" s="1"/>
  <c r="S9696" i="22"/>
  <c r="R9696" i="22"/>
  <c r="P9696" i="22"/>
  <c r="I9696" i="22"/>
  <c r="K9696" i="22" s="1"/>
  <c r="S9695" i="22"/>
  <c r="R9695" i="22"/>
  <c r="P9695" i="22"/>
  <c r="I9695" i="22"/>
  <c r="K9695" i="22" s="1"/>
  <c r="S9694" i="22"/>
  <c r="R9694" i="22"/>
  <c r="P9694" i="22"/>
  <c r="I9694" i="22"/>
  <c r="K9694" i="22" s="1"/>
  <c r="S9693" i="22"/>
  <c r="R9693" i="22"/>
  <c r="P9693" i="22"/>
  <c r="I9693" i="22"/>
  <c r="K9693" i="22" s="1"/>
  <c r="S9692" i="22"/>
  <c r="R9692" i="22"/>
  <c r="P9692" i="22"/>
  <c r="K9692" i="22"/>
  <c r="I9692" i="22"/>
  <c r="S9691" i="22"/>
  <c r="R9691" i="22"/>
  <c r="P9691" i="22"/>
  <c r="I9691" i="22"/>
  <c r="K9691" i="22" s="1"/>
  <c r="S9690" i="22"/>
  <c r="R9690" i="22"/>
  <c r="P9690" i="22"/>
  <c r="I9690" i="22"/>
  <c r="K9690" i="22" s="1"/>
  <c r="S9689" i="22"/>
  <c r="R9689" i="22"/>
  <c r="P9689" i="22"/>
  <c r="I9689" i="22"/>
  <c r="K9689" i="22" s="1"/>
  <c r="S9688" i="22"/>
  <c r="R9688" i="22"/>
  <c r="P9688" i="22"/>
  <c r="K9688" i="22"/>
  <c r="I9688" i="22"/>
  <c r="S9687" i="22"/>
  <c r="R9687" i="22"/>
  <c r="P9687" i="22"/>
  <c r="I9687" i="22"/>
  <c r="K9687" i="22" s="1"/>
  <c r="S9686" i="22"/>
  <c r="R9686" i="22"/>
  <c r="P9686" i="22"/>
  <c r="I9686" i="22"/>
  <c r="K9686" i="22" s="1"/>
  <c r="S9685" i="22"/>
  <c r="R9685" i="22"/>
  <c r="P9685" i="22"/>
  <c r="I9685" i="22"/>
  <c r="K9685" i="22" s="1"/>
  <c r="S9684" i="22"/>
  <c r="R9684" i="22"/>
  <c r="P9684" i="22"/>
  <c r="I9684" i="22"/>
  <c r="K9684" i="22" s="1"/>
  <c r="S9683" i="22"/>
  <c r="R9683" i="22"/>
  <c r="P9683" i="22"/>
  <c r="K9683" i="22"/>
  <c r="I9683" i="22"/>
  <c r="S9682" i="22"/>
  <c r="R9682" i="22"/>
  <c r="P9682" i="22"/>
  <c r="I9682" i="22"/>
  <c r="K9682" i="22" s="1"/>
  <c r="S9681" i="22"/>
  <c r="R9681" i="22"/>
  <c r="P9681" i="22"/>
  <c r="I9681" i="22"/>
  <c r="K9681" i="22" s="1"/>
  <c r="S9680" i="22"/>
  <c r="R9680" i="22"/>
  <c r="P9680" i="22"/>
  <c r="I9680" i="22"/>
  <c r="K9680" i="22" s="1"/>
  <c r="S9679" i="22"/>
  <c r="R9679" i="22"/>
  <c r="P9679" i="22"/>
  <c r="K9679" i="22"/>
  <c r="I9679" i="22"/>
  <c r="S9678" i="22"/>
  <c r="R9678" i="22"/>
  <c r="P9678" i="22"/>
  <c r="I9678" i="22"/>
  <c r="K9678" i="22" s="1"/>
  <c r="S9677" i="22"/>
  <c r="R9677" i="22"/>
  <c r="P9677" i="22"/>
  <c r="I9677" i="22"/>
  <c r="K9677" i="22" s="1"/>
  <c r="S9676" i="22"/>
  <c r="R9676" i="22"/>
  <c r="P9676" i="22"/>
  <c r="I9676" i="22"/>
  <c r="K9676" i="22" s="1"/>
  <c r="S9675" i="22"/>
  <c r="R9675" i="22"/>
  <c r="P9675" i="22"/>
  <c r="K9675" i="22"/>
  <c r="I9675" i="22"/>
  <c r="S9674" i="22"/>
  <c r="R9674" i="22"/>
  <c r="P9674" i="22"/>
  <c r="I9674" i="22"/>
  <c r="K9674" i="22" s="1"/>
  <c r="S9673" i="22"/>
  <c r="R9673" i="22"/>
  <c r="P9673" i="22"/>
  <c r="I9673" i="22"/>
  <c r="K9673" i="22" s="1"/>
  <c r="S9672" i="22"/>
  <c r="R9672" i="22"/>
  <c r="P9672" i="22"/>
  <c r="I9672" i="22"/>
  <c r="K9672" i="22" s="1"/>
  <c r="S9671" i="22"/>
  <c r="R9671" i="22"/>
  <c r="P9671" i="22"/>
  <c r="I9671" i="22"/>
  <c r="K9671" i="22" s="1"/>
  <c r="S9670" i="22"/>
  <c r="R9670" i="22"/>
  <c r="P9670" i="22"/>
  <c r="I9670" i="22"/>
  <c r="K9670" i="22" s="1"/>
  <c r="S9669" i="22"/>
  <c r="R9669" i="22"/>
  <c r="P9669" i="22"/>
  <c r="I9669" i="22"/>
  <c r="K9669" i="22" s="1"/>
  <c r="S9668" i="22"/>
  <c r="R9668" i="22"/>
  <c r="P9668" i="22"/>
  <c r="K9668" i="22"/>
  <c r="I9668" i="22"/>
  <c r="S9667" i="22"/>
  <c r="R9667" i="22"/>
  <c r="P9667" i="22"/>
  <c r="K9667" i="22"/>
  <c r="I9667" i="22"/>
  <c r="S9666" i="22"/>
  <c r="R9666" i="22"/>
  <c r="P9666" i="22"/>
  <c r="I9666" i="22"/>
  <c r="K9666" i="22" s="1"/>
  <c r="S9665" i="22"/>
  <c r="R9665" i="22"/>
  <c r="P9665" i="22"/>
  <c r="I9665" i="22"/>
  <c r="K9665" i="22" s="1"/>
  <c r="S9664" i="22"/>
  <c r="R9664" i="22"/>
  <c r="P9664" i="22"/>
  <c r="K9664" i="22"/>
  <c r="I9664" i="22"/>
  <c r="S9663" i="22"/>
  <c r="R9663" i="22"/>
  <c r="P9663" i="22"/>
  <c r="I9663" i="22"/>
  <c r="K9663" i="22" s="1"/>
  <c r="S9662" i="22"/>
  <c r="R9662" i="22"/>
  <c r="P9662" i="22"/>
  <c r="I9662" i="22"/>
  <c r="K9662" i="22" s="1"/>
  <c r="S9661" i="22"/>
  <c r="R9661" i="22"/>
  <c r="P9661" i="22"/>
  <c r="I9661" i="22"/>
  <c r="K9661" i="22" s="1"/>
  <c r="S9660" i="22"/>
  <c r="R9660" i="22"/>
  <c r="P9660" i="22"/>
  <c r="I9660" i="22"/>
  <c r="K9660" i="22" s="1"/>
  <c r="S9659" i="22"/>
  <c r="R9659" i="22"/>
  <c r="P9659" i="22"/>
  <c r="I9659" i="22"/>
  <c r="K9659" i="22" s="1"/>
  <c r="S9658" i="22"/>
  <c r="R9658" i="22"/>
  <c r="P9658" i="22"/>
  <c r="I9658" i="22"/>
  <c r="K9658" i="22" s="1"/>
  <c r="S9657" i="22"/>
  <c r="R9657" i="22"/>
  <c r="P9657" i="22"/>
  <c r="I9657" i="22"/>
  <c r="K9657" i="22" s="1"/>
  <c r="S9656" i="22"/>
  <c r="R9656" i="22"/>
  <c r="P9656" i="22"/>
  <c r="I9656" i="22"/>
  <c r="K9656" i="22" s="1"/>
  <c r="S9655" i="22"/>
  <c r="R9655" i="22"/>
  <c r="P9655" i="22"/>
  <c r="K9655" i="22"/>
  <c r="I9655" i="22"/>
  <c r="S9654" i="22"/>
  <c r="R9654" i="22"/>
  <c r="P9654" i="22"/>
  <c r="I9654" i="22"/>
  <c r="K9654" i="22" s="1"/>
  <c r="S9653" i="22"/>
  <c r="R9653" i="22"/>
  <c r="P9653" i="22"/>
  <c r="I9653" i="22"/>
  <c r="K9653" i="22" s="1"/>
  <c r="S9652" i="22"/>
  <c r="R9652" i="22"/>
  <c r="P9652" i="22"/>
  <c r="I9652" i="22"/>
  <c r="K9652" i="22" s="1"/>
  <c r="S9651" i="22"/>
  <c r="R9651" i="22"/>
  <c r="P9651" i="22"/>
  <c r="I9651" i="22"/>
  <c r="K9651" i="22" s="1"/>
  <c r="S9650" i="22"/>
  <c r="R9650" i="22"/>
  <c r="P9650" i="22"/>
  <c r="I9650" i="22"/>
  <c r="K9650" i="22" s="1"/>
  <c r="S9649" i="22"/>
  <c r="R9649" i="22"/>
  <c r="P9649" i="22"/>
  <c r="I9649" i="22"/>
  <c r="K9649" i="22" s="1"/>
  <c r="S9648" i="22"/>
  <c r="R9648" i="22"/>
  <c r="P9648" i="22"/>
  <c r="I9648" i="22"/>
  <c r="K9648" i="22" s="1"/>
  <c r="S9647" i="22"/>
  <c r="R9647" i="22"/>
  <c r="P9647" i="22"/>
  <c r="I9647" i="22"/>
  <c r="K9647" i="22" s="1"/>
  <c r="S9646" i="22"/>
  <c r="R9646" i="22"/>
  <c r="P9646" i="22"/>
  <c r="I9646" i="22"/>
  <c r="K9646" i="22" s="1"/>
  <c r="S9645" i="22"/>
  <c r="R9645" i="22"/>
  <c r="P9645" i="22"/>
  <c r="I9645" i="22"/>
  <c r="K9645" i="22" s="1"/>
  <c r="S9644" i="22"/>
  <c r="R9644" i="22"/>
  <c r="P9644" i="22"/>
  <c r="K9644" i="22"/>
  <c r="I9644" i="22"/>
  <c r="S9643" i="22"/>
  <c r="R9643" i="22"/>
  <c r="P9643" i="22"/>
  <c r="K9643" i="22"/>
  <c r="I9643" i="22"/>
  <c r="S9642" i="22"/>
  <c r="R9642" i="22"/>
  <c r="P9642" i="22"/>
  <c r="I9642" i="22"/>
  <c r="K9642" i="22" s="1"/>
  <c r="S9641" i="22"/>
  <c r="R9641" i="22"/>
  <c r="P9641" i="22"/>
  <c r="I9641" i="22"/>
  <c r="K9641" i="22" s="1"/>
  <c r="S9640" i="22"/>
  <c r="R9640" i="22"/>
  <c r="P9640" i="22"/>
  <c r="I9640" i="22"/>
  <c r="K9640" i="22" s="1"/>
  <c r="S9639" i="22"/>
  <c r="R9639" i="22"/>
  <c r="P9639" i="22"/>
  <c r="I9639" i="22"/>
  <c r="K9639" i="22" s="1"/>
  <c r="S9638" i="22"/>
  <c r="R9638" i="22"/>
  <c r="P9638" i="22"/>
  <c r="I9638" i="22"/>
  <c r="K9638" i="22" s="1"/>
  <c r="S9637" i="22"/>
  <c r="R9637" i="22"/>
  <c r="P9637" i="22"/>
  <c r="I9637" i="22"/>
  <c r="K9637" i="22" s="1"/>
  <c r="S9636" i="22"/>
  <c r="R9636" i="22"/>
  <c r="P9636" i="22"/>
  <c r="I9636" i="22"/>
  <c r="K9636" i="22" s="1"/>
  <c r="S9635" i="22"/>
  <c r="R9635" i="22"/>
  <c r="P9635" i="22"/>
  <c r="K9635" i="22"/>
  <c r="I9635" i="22"/>
  <c r="S9634" i="22"/>
  <c r="R9634" i="22"/>
  <c r="P9634" i="22"/>
  <c r="I9634" i="22"/>
  <c r="K9634" i="22" s="1"/>
  <c r="S9633" i="22"/>
  <c r="R9633" i="22"/>
  <c r="P9633" i="22"/>
  <c r="I9633" i="22"/>
  <c r="K9633" i="22" s="1"/>
  <c r="S9632" i="22"/>
  <c r="R9632" i="22"/>
  <c r="P9632" i="22"/>
  <c r="I9632" i="22"/>
  <c r="K9632" i="22" s="1"/>
  <c r="S9631" i="22"/>
  <c r="R9631" i="22"/>
  <c r="P9631" i="22"/>
  <c r="K9631" i="22"/>
  <c r="I9631" i="22"/>
  <c r="S9630" i="22"/>
  <c r="R9630" i="22"/>
  <c r="P9630" i="22"/>
  <c r="I9630" i="22"/>
  <c r="K9630" i="22" s="1"/>
  <c r="S9629" i="22"/>
  <c r="R9629" i="22"/>
  <c r="P9629" i="22"/>
  <c r="I9629" i="22"/>
  <c r="K9629" i="22" s="1"/>
  <c r="S9628" i="22"/>
  <c r="R9628" i="22"/>
  <c r="P9628" i="22"/>
  <c r="I9628" i="22"/>
  <c r="K9628" i="22" s="1"/>
  <c r="S9627" i="22"/>
  <c r="R9627" i="22"/>
  <c r="P9627" i="22"/>
  <c r="K9627" i="22"/>
  <c r="I9627" i="22"/>
  <c r="S9626" i="22"/>
  <c r="R9626" i="22"/>
  <c r="P9626" i="22"/>
  <c r="I9626" i="22"/>
  <c r="K9626" i="22" s="1"/>
  <c r="S9625" i="22"/>
  <c r="R9625" i="22"/>
  <c r="P9625" i="22"/>
  <c r="I9625" i="22"/>
  <c r="K9625" i="22" s="1"/>
  <c r="S9624" i="22"/>
  <c r="R9624" i="22"/>
  <c r="P9624" i="22"/>
  <c r="I9624" i="22"/>
  <c r="K9624" i="22" s="1"/>
  <c r="S9623" i="22"/>
  <c r="R9623" i="22"/>
  <c r="P9623" i="22"/>
  <c r="I9623" i="22"/>
  <c r="K9623" i="22" s="1"/>
  <c r="S9622" i="22"/>
  <c r="R9622" i="22"/>
  <c r="P9622" i="22"/>
  <c r="I9622" i="22"/>
  <c r="K9622" i="22" s="1"/>
  <c r="S9621" i="22"/>
  <c r="R9621" i="22"/>
  <c r="P9621" i="22"/>
  <c r="I9621" i="22"/>
  <c r="K9621" i="22" s="1"/>
  <c r="S9620" i="22"/>
  <c r="R9620" i="22"/>
  <c r="P9620" i="22"/>
  <c r="K9620" i="22"/>
  <c r="I9620" i="22"/>
  <c r="S9619" i="22"/>
  <c r="R9619" i="22"/>
  <c r="P9619" i="22"/>
  <c r="I9619" i="22"/>
  <c r="K9619" i="22" s="1"/>
  <c r="S9618" i="22"/>
  <c r="R9618" i="22"/>
  <c r="P9618" i="22"/>
  <c r="I9618" i="22"/>
  <c r="K9618" i="22" s="1"/>
  <c r="S9617" i="22"/>
  <c r="R9617" i="22"/>
  <c r="P9617" i="22"/>
  <c r="I9617" i="22"/>
  <c r="K9617" i="22" s="1"/>
  <c r="S9616" i="22"/>
  <c r="R9616" i="22"/>
  <c r="P9616" i="22"/>
  <c r="K9616" i="22"/>
  <c r="I9616" i="22"/>
  <c r="S9615" i="22"/>
  <c r="R9615" i="22"/>
  <c r="P9615" i="22"/>
  <c r="I9615" i="22"/>
  <c r="K9615" i="22" s="1"/>
  <c r="S9614" i="22"/>
  <c r="R9614" i="22"/>
  <c r="P9614" i="22"/>
  <c r="I9614" i="22"/>
  <c r="K9614" i="22" s="1"/>
  <c r="S9613" i="22"/>
  <c r="R9613" i="22"/>
  <c r="P9613" i="22"/>
  <c r="I9613" i="22"/>
  <c r="K9613" i="22" s="1"/>
  <c r="S9612" i="22"/>
  <c r="R9612" i="22"/>
  <c r="P9612" i="22"/>
  <c r="I9612" i="22"/>
  <c r="K9612" i="22" s="1"/>
  <c r="S9611" i="22"/>
  <c r="R9611" i="22"/>
  <c r="P9611" i="22"/>
  <c r="K9611" i="22"/>
  <c r="I9611" i="22"/>
  <c r="S9610" i="22"/>
  <c r="R9610" i="22"/>
  <c r="P9610" i="22"/>
  <c r="I9610" i="22"/>
  <c r="K9610" i="22" s="1"/>
  <c r="S9609" i="22"/>
  <c r="R9609" i="22"/>
  <c r="P9609" i="22"/>
  <c r="I9609" i="22"/>
  <c r="K9609" i="22" s="1"/>
  <c r="S9608" i="22"/>
  <c r="R9608" i="22"/>
  <c r="P9608" i="22"/>
  <c r="I9608" i="22"/>
  <c r="K9608" i="22" s="1"/>
  <c r="S9607" i="22"/>
  <c r="R9607" i="22"/>
  <c r="P9607" i="22"/>
  <c r="K9607" i="22"/>
  <c r="I9607" i="22"/>
  <c r="S9606" i="22"/>
  <c r="R9606" i="22"/>
  <c r="P9606" i="22"/>
  <c r="I9606" i="22"/>
  <c r="K9606" i="22" s="1"/>
  <c r="S9605" i="22"/>
  <c r="R9605" i="22"/>
  <c r="P9605" i="22"/>
  <c r="I9605" i="22"/>
  <c r="K9605" i="22" s="1"/>
  <c r="S9604" i="22"/>
  <c r="R9604" i="22"/>
  <c r="P9604" i="22"/>
  <c r="I9604" i="22"/>
  <c r="K9604" i="22" s="1"/>
  <c r="S9603" i="22"/>
  <c r="R9603" i="22"/>
  <c r="P9603" i="22"/>
  <c r="K9603" i="22"/>
  <c r="I9603" i="22"/>
  <c r="S9602" i="22"/>
  <c r="R9602" i="22"/>
  <c r="P9602" i="22"/>
  <c r="I9602" i="22"/>
  <c r="K9602" i="22" s="1"/>
  <c r="S9601" i="22"/>
  <c r="R9601" i="22"/>
  <c r="P9601" i="22"/>
  <c r="I9601" i="22"/>
  <c r="K9601" i="22" s="1"/>
  <c r="S9600" i="22"/>
  <c r="R9600" i="22"/>
  <c r="P9600" i="22"/>
  <c r="I9600" i="22"/>
  <c r="K9600" i="22" s="1"/>
  <c r="S9599" i="22"/>
  <c r="R9599" i="22"/>
  <c r="P9599" i="22"/>
  <c r="I9599" i="22"/>
  <c r="K9599" i="22" s="1"/>
  <c r="S9598" i="22"/>
  <c r="R9598" i="22"/>
  <c r="P9598" i="22"/>
  <c r="I9598" i="22"/>
  <c r="K9598" i="22" s="1"/>
  <c r="S9597" i="22"/>
  <c r="R9597" i="22"/>
  <c r="P9597" i="22"/>
  <c r="I9597" i="22"/>
  <c r="K9597" i="22" s="1"/>
  <c r="S9596" i="22"/>
  <c r="R9596" i="22"/>
  <c r="P9596" i="22"/>
  <c r="K9596" i="22"/>
  <c r="I9596" i="22"/>
  <c r="S9595" i="22"/>
  <c r="R9595" i="22"/>
  <c r="P9595" i="22"/>
  <c r="I9595" i="22"/>
  <c r="K9595" i="22" s="1"/>
  <c r="S9594" i="22"/>
  <c r="R9594" i="22"/>
  <c r="P9594" i="22"/>
  <c r="I9594" i="22"/>
  <c r="K9594" i="22" s="1"/>
  <c r="S9593" i="22"/>
  <c r="R9593" i="22"/>
  <c r="P9593" i="22"/>
  <c r="I9593" i="22"/>
  <c r="K9593" i="22" s="1"/>
  <c r="S9592" i="22"/>
  <c r="R9592" i="22"/>
  <c r="P9592" i="22"/>
  <c r="K9592" i="22"/>
  <c r="I9592" i="22"/>
  <c r="S9591" i="22"/>
  <c r="R9591" i="22"/>
  <c r="P9591" i="22"/>
  <c r="I9591" i="22"/>
  <c r="K9591" i="22" s="1"/>
  <c r="S9590" i="22"/>
  <c r="R9590" i="22"/>
  <c r="P9590" i="22"/>
  <c r="I9590" i="22"/>
  <c r="K9590" i="22" s="1"/>
  <c r="S9589" i="22"/>
  <c r="R9589" i="22"/>
  <c r="P9589" i="22"/>
  <c r="I9589" i="22"/>
  <c r="K9589" i="22" s="1"/>
  <c r="S9588" i="22"/>
  <c r="R9588" i="22"/>
  <c r="P9588" i="22"/>
  <c r="I9588" i="22"/>
  <c r="K9588" i="22" s="1"/>
  <c r="S9587" i="22"/>
  <c r="R9587" i="22"/>
  <c r="P9587" i="22"/>
  <c r="K9587" i="22"/>
  <c r="I9587" i="22"/>
  <c r="S9586" i="22"/>
  <c r="R9586" i="22"/>
  <c r="P9586" i="22"/>
  <c r="I9586" i="22"/>
  <c r="K9586" i="22" s="1"/>
  <c r="S9585" i="22"/>
  <c r="R9585" i="22"/>
  <c r="P9585" i="22"/>
  <c r="I9585" i="22"/>
  <c r="K9585" i="22" s="1"/>
  <c r="S9584" i="22"/>
  <c r="R9584" i="22"/>
  <c r="P9584" i="22"/>
  <c r="I9584" i="22"/>
  <c r="K9584" i="22" s="1"/>
  <c r="S9583" i="22"/>
  <c r="R9583" i="22"/>
  <c r="P9583" i="22"/>
  <c r="I9583" i="22"/>
  <c r="K9583" i="22" s="1"/>
  <c r="S9582" i="22"/>
  <c r="R9582" i="22"/>
  <c r="P9582" i="22"/>
  <c r="I9582" i="22"/>
  <c r="K9582" i="22" s="1"/>
  <c r="S9581" i="22"/>
  <c r="R9581" i="22"/>
  <c r="P9581" i="22"/>
  <c r="I9581" i="22"/>
  <c r="K9581" i="22" s="1"/>
  <c r="S9580" i="22"/>
  <c r="R9580" i="22"/>
  <c r="P9580" i="22"/>
  <c r="I9580" i="22"/>
  <c r="K9580" i="22" s="1"/>
  <c r="S9579" i="22"/>
  <c r="R9579" i="22"/>
  <c r="P9579" i="22"/>
  <c r="K9579" i="22"/>
  <c r="I9579" i="22"/>
  <c r="S9578" i="22"/>
  <c r="R9578" i="22"/>
  <c r="P9578" i="22"/>
  <c r="I9578" i="22"/>
  <c r="K9578" i="22" s="1"/>
  <c r="S9577" i="22"/>
  <c r="R9577" i="22"/>
  <c r="P9577" i="22"/>
  <c r="I9577" i="22"/>
  <c r="K9577" i="22" s="1"/>
  <c r="S9576" i="22"/>
  <c r="R9576" i="22"/>
  <c r="P9576" i="22"/>
  <c r="I9576" i="22"/>
  <c r="K9576" i="22" s="1"/>
  <c r="S9575" i="22"/>
  <c r="R9575" i="22"/>
  <c r="P9575" i="22"/>
  <c r="I9575" i="22"/>
  <c r="K9575" i="22" s="1"/>
  <c r="S9574" i="22"/>
  <c r="R9574" i="22"/>
  <c r="P9574" i="22"/>
  <c r="I9574" i="22"/>
  <c r="K9574" i="22" s="1"/>
  <c r="S9573" i="22"/>
  <c r="R9573" i="22"/>
  <c r="P9573" i="22"/>
  <c r="I9573" i="22"/>
  <c r="K9573" i="22" s="1"/>
  <c r="S9572" i="22"/>
  <c r="R9572" i="22"/>
  <c r="P9572" i="22"/>
  <c r="I9572" i="22"/>
  <c r="K9572" i="22" s="1"/>
  <c r="S9571" i="22"/>
  <c r="R9571" i="22"/>
  <c r="P9571" i="22"/>
  <c r="I9571" i="22"/>
  <c r="K9571" i="22" s="1"/>
  <c r="S9570" i="22"/>
  <c r="R9570" i="22"/>
  <c r="P9570" i="22"/>
  <c r="I9570" i="22"/>
  <c r="K9570" i="22" s="1"/>
  <c r="S9569" i="22"/>
  <c r="R9569" i="22"/>
  <c r="P9569" i="22"/>
  <c r="I9569" i="22"/>
  <c r="K9569" i="22" s="1"/>
  <c r="S9568" i="22"/>
  <c r="R9568" i="22"/>
  <c r="P9568" i="22"/>
  <c r="K9568" i="22"/>
  <c r="I9568" i="22"/>
  <c r="S9567" i="22"/>
  <c r="R9567" i="22"/>
  <c r="P9567" i="22"/>
  <c r="K9567" i="22"/>
  <c r="I9567" i="22"/>
  <c r="S9566" i="22"/>
  <c r="R9566" i="22"/>
  <c r="P9566" i="22"/>
  <c r="I9566" i="22"/>
  <c r="K9566" i="22" s="1"/>
  <c r="S9565" i="22"/>
  <c r="R9565" i="22"/>
  <c r="P9565" i="22"/>
  <c r="I9565" i="22"/>
  <c r="K9565" i="22" s="1"/>
  <c r="S9564" i="22"/>
  <c r="R9564" i="22"/>
  <c r="P9564" i="22"/>
  <c r="I9564" i="22"/>
  <c r="K9564" i="22" s="1"/>
  <c r="S9563" i="22"/>
  <c r="R9563" i="22"/>
  <c r="P9563" i="22"/>
  <c r="K9563" i="22"/>
  <c r="I9563" i="22"/>
  <c r="S9562" i="22"/>
  <c r="R9562" i="22"/>
  <c r="P9562" i="22"/>
  <c r="I9562" i="22"/>
  <c r="K9562" i="22" s="1"/>
  <c r="S9561" i="22"/>
  <c r="R9561" i="22"/>
  <c r="P9561" i="22"/>
  <c r="I9561" i="22"/>
  <c r="K9561" i="22" s="1"/>
  <c r="S9560" i="22"/>
  <c r="R9560" i="22"/>
  <c r="P9560" i="22"/>
  <c r="I9560" i="22"/>
  <c r="K9560" i="22" s="1"/>
  <c r="S9559" i="22"/>
  <c r="R9559" i="22"/>
  <c r="P9559" i="22"/>
  <c r="K9559" i="22"/>
  <c r="I9559" i="22"/>
  <c r="S9558" i="22"/>
  <c r="R9558" i="22"/>
  <c r="P9558" i="22"/>
  <c r="I9558" i="22"/>
  <c r="K9558" i="22" s="1"/>
  <c r="S9557" i="22"/>
  <c r="R9557" i="22"/>
  <c r="P9557" i="22"/>
  <c r="I9557" i="22"/>
  <c r="K9557" i="22" s="1"/>
  <c r="S9556" i="22"/>
  <c r="R9556" i="22"/>
  <c r="P9556" i="22"/>
  <c r="I9556" i="22"/>
  <c r="K9556" i="22" s="1"/>
  <c r="S9555" i="22"/>
  <c r="R9555" i="22"/>
  <c r="P9555" i="22"/>
  <c r="K9555" i="22"/>
  <c r="I9555" i="22"/>
  <c r="S9554" i="22"/>
  <c r="R9554" i="22"/>
  <c r="P9554" i="22"/>
  <c r="I9554" i="22"/>
  <c r="K9554" i="22" s="1"/>
  <c r="S9553" i="22"/>
  <c r="R9553" i="22"/>
  <c r="P9553" i="22"/>
  <c r="I9553" i="22"/>
  <c r="K9553" i="22" s="1"/>
  <c r="S9552" i="22"/>
  <c r="R9552" i="22"/>
  <c r="P9552" i="22"/>
  <c r="I9552" i="22"/>
  <c r="K9552" i="22" s="1"/>
  <c r="S9551" i="22"/>
  <c r="R9551" i="22"/>
  <c r="P9551" i="22"/>
  <c r="I9551" i="22"/>
  <c r="K9551" i="22" s="1"/>
  <c r="S9550" i="22"/>
  <c r="R9550" i="22"/>
  <c r="P9550" i="22"/>
  <c r="I9550" i="22"/>
  <c r="K9550" i="22" s="1"/>
  <c r="S9549" i="22"/>
  <c r="R9549" i="22"/>
  <c r="P9549" i="22"/>
  <c r="I9549" i="22"/>
  <c r="K9549" i="22" s="1"/>
  <c r="S9548" i="22"/>
  <c r="R9548" i="22"/>
  <c r="P9548" i="22"/>
  <c r="K9548" i="22"/>
  <c r="I9548" i="22"/>
  <c r="S9547" i="22"/>
  <c r="R9547" i="22"/>
  <c r="P9547" i="22"/>
  <c r="I9547" i="22"/>
  <c r="K9547" i="22" s="1"/>
  <c r="S9546" i="22"/>
  <c r="R9546" i="22"/>
  <c r="P9546" i="22"/>
  <c r="I9546" i="22"/>
  <c r="K9546" i="22" s="1"/>
  <c r="S9545" i="22"/>
  <c r="R9545" i="22"/>
  <c r="P9545" i="22"/>
  <c r="I9545" i="22"/>
  <c r="K9545" i="22" s="1"/>
  <c r="S9544" i="22"/>
  <c r="R9544" i="22"/>
  <c r="P9544" i="22"/>
  <c r="K9544" i="22"/>
  <c r="I9544" i="22"/>
  <c r="S9543" i="22"/>
  <c r="R9543" i="22"/>
  <c r="P9543" i="22"/>
  <c r="I9543" i="22"/>
  <c r="K9543" i="22" s="1"/>
  <c r="S9542" i="22"/>
  <c r="R9542" i="22"/>
  <c r="P9542" i="22"/>
  <c r="I9542" i="22"/>
  <c r="K9542" i="22" s="1"/>
  <c r="S9541" i="22"/>
  <c r="R9541" i="22"/>
  <c r="P9541" i="22"/>
  <c r="I9541" i="22"/>
  <c r="K9541" i="22" s="1"/>
  <c r="S9540" i="22"/>
  <c r="R9540" i="22"/>
  <c r="P9540" i="22"/>
  <c r="I9540" i="22"/>
  <c r="K9540" i="22" s="1"/>
  <c r="S9539" i="22"/>
  <c r="R9539" i="22"/>
  <c r="P9539" i="22"/>
  <c r="K9539" i="22"/>
  <c r="I9539" i="22"/>
  <c r="S9538" i="22"/>
  <c r="R9538" i="22"/>
  <c r="P9538" i="22"/>
  <c r="I9538" i="22"/>
  <c r="K9538" i="22" s="1"/>
  <c r="S9537" i="22"/>
  <c r="R9537" i="22"/>
  <c r="P9537" i="22"/>
  <c r="I9537" i="22"/>
  <c r="K9537" i="22" s="1"/>
  <c r="S9536" i="22"/>
  <c r="R9536" i="22"/>
  <c r="P9536" i="22"/>
  <c r="I9536" i="22"/>
  <c r="K9536" i="22" s="1"/>
  <c r="S9535" i="22"/>
  <c r="R9535" i="22"/>
  <c r="P9535" i="22"/>
  <c r="K9535" i="22"/>
  <c r="I9535" i="22"/>
  <c r="S9534" i="22"/>
  <c r="R9534" i="22"/>
  <c r="P9534" i="22"/>
  <c r="I9534" i="22"/>
  <c r="K9534" i="22" s="1"/>
  <c r="S9533" i="22"/>
  <c r="R9533" i="22"/>
  <c r="P9533" i="22"/>
  <c r="I9533" i="22"/>
  <c r="K9533" i="22" s="1"/>
  <c r="S9532" i="22"/>
  <c r="R9532" i="22"/>
  <c r="P9532" i="22"/>
  <c r="I9532" i="22"/>
  <c r="K9532" i="22" s="1"/>
  <c r="S9531" i="22"/>
  <c r="R9531" i="22"/>
  <c r="P9531" i="22"/>
  <c r="K9531" i="22"/>
  <c r="I9531" i="22"/>
  <c r="S9530" i="22"/>
  <c r="R9530" i="22"/>
  <c r="P9530" i="22"/>
  <c r="I9530" i="22"/>
  <c r="K9530" i="22" s="1"/>
  <c r="S9529" i="22"/>
  <c r="R9529" i="22"/>
  <c r="P9529" i="22"/>
  <c r="I9529" i="22"/>
  <c r="K9529" i="22" s="1"/>
  <c r="S9528" i="22"/>
  <c r="R9528" i="22"/>
  <c r="P9528" i="22"/>
  <c r="I9528" i="22"/>
  <c r="K9528" i="22" s="1"/>
  <c r="S9527" i="22"/>
  <c r="R9527" i="22"/>
  <c r="P9527" i="22"/>
  <c r="I9527" i="22"/>
  <c r="K9527" i="22" s="1"/>
  <c r="S9526" i="22"/>
  <c r="R9526" i="22"/>
  <c r="P9526" i="22"/>
  <c r="I9526" i="22"/>
  <c r="K9526" i="22" s="1"/>
  <c r="S9525" i="22"/>
  <c r="R9525" i="22"/>
  <c r="P9525" i="22"/>
  <c r="I9525" i="22"/>
  <c r="K9525" i="22" s="1"/>
  <c r="S9524" i="22"/>
  <c r="R9524" i="22"/>
  <c r="P9524" i="22"/>
  <c r="K9524" i="22"/>
  <c r="I9524" i="22"/>
  <c r="S9523" i="22"/>
  <c r="R9523" i="22"/>
  <c r="P9523" i="22"/>
  <c r="K9523" i="22"/>
  <c r="I9523" i="22"/>
  <c r="S9522" i="22"/>
  <c r="R9522" i="22"/>
  <c r="P9522" i="22"/>
  <c r="I9522" i="22"/>
  <c r="K9522" i="22" s="1"/>
  <c r="S9521" i="22"/>
  <c r="R9521" i="22"/>
  <c r="P9521" i="22"/>
  <c r="I9521" i="22"/>
  <c r="K9521" i="22" s="1"/>
  <c r="S9520" i="22"/>
  <c r="R9520" i="22"/>
  <c r="P9520" i="22"/>
  <c r="K9520" i="22"/>
  <c r="I9520" i="22"/>
  <c r="S9519" i="22"/>
  <c r="R9519" i="22"/>
  <c r="P9519" i="22"/>
  <c r="I9519" i="22"/>
  <c r="K9519" i="22" s="1"/>
  <c r="S9518" i="22"/>
  <c r="R9518" i="22"/>
  <c r="P9518" i="22"/>
  <c r="I9518" i="22"/>
  <c r="K9518" i="22" s="1"/>
  <c r="S9517" i="22"/>
  <c r="R9517" i="22"/>
  <c r="P9517" i="22"/>
  <c r="I9517" i="22"/>
  <c r="K9517" i="22" s="1"/>
  <c r="S9516" i="22"/>
  <c r="R9516" i="22"/>
  <c r="P9516" i="22"/>
  <c r="I9516" i="22"/>
  <c r="K9516" i="22" s="1"/>
  <c r="S9515" i="22"/>
  <c r="R9515" i="22"/>
  <c r="P9515" i="22"/>
  <c r="I9515" i="22"/>
  <c r="K9515" i="22" s="1"/>
  <c r="S9514" i="22"/>
  <c r="R9514" i="22"/>
  <c r="P9514" i="22"/>
  <c r="I9514" i="22"/>
  <c r="K9514" i="22" s="1"/>
  <c r="S9513" i="22"/>
  <c r="R9513" i="22"/>
  <c r="P9513" i="22"/>
  <c r="I9513" i="22"/>
  <c r="K9513" i="22" s="1"/>
  <c r="S9512" i="22"/>
  <c r="R9512" i="22"/>
  <c r="P9512" i="22"/>
  <c r="K9512" i="22"/>
  <c r="I9512" i="22"/>
  <c r="S9511" i="22"/>
  <c r="R9511" i="22"/>
  <c r="P9511" i="22"/>
  <c r="K9511" i="22"/>
  <c r="I9511" i="22"/>
  <c r="S9510" i="22"/>
  <c r="R9510" i="22"/>
  <c r="P9510" i="22"/>
  <c r="I9510" i="22"/>
  <c r="K9510" i="22" s="1"/>
  <c r="S9509" i="22"/>
  <c r="R9509" i="22"/>
  <c r="P9509" i="22"/>
  <c r="I9509" i="22"/>
  <c r="K9509" i="22" s="1"/>
  <c r="S9508" i="22"/>
  <c r="R9508" i="22"/>
  <c r="P9508" i="22"/>
  <c r="I9508" i="22"/>
  <c r="K9508" i="22" s="1"/>
  <c r="S9507" i="22"/>
  <c r="R9507" i="22"/>
  <c r="P9507" i="22"/>
  <c r="I9507" i="22"/>
  <c r="K9507" i="22" s="1"/>
  <c r="S9506" i="22"/>
  <c r="R9506" i="22"/>
  <c r="P9506" i="22"/>
  <c r="I9506" i="22"/>
  <c r="K9506" i="22" s="1"/>
  <c r="S9505" i="22"/>
  <c r="R9505" i="22"/>
  <c r="P9505" i="22"/>
  <c r="I9505" i="22"/>
  <c r="K9505" i="22" s="1"/>
  <c r="S9504" i="22"/>
  <c r="R9504" i="22"/>
  <c r="P9504" i="22"/>
  <c r="I9504" i="22"/>
  <c r="K9504" i="22" s="1"/>
  <c r="S9503" i="22"/>
  <c r="R9503" i="22"/>
  <c r="P9503" i="22"/>
  <c r="I9503" i="22"/>
  <c r="K9503" i="22" s="1"/>
  <c r="S9502" i="22"/>
  <c r="R9502" i="22"/>
  <c r="P9502" i="22"/>
  <c r="I9502" i="22"/>
  <c r="K9502" i="22" s="1"/>
  <c r="S9501" i="22"/>
  <c r="R9501" i="22"/>
  <c r="P9501" i="22"/>
  <c r="I9501" i="22"/>
  <c r="K9501" i="22" s="1"/>
  <c r="S9500" i="22"/>
  <c r="R9500" i="22"/>
  <c r="P9500" i="22"/>
  <c r="K9500" i="22"/>
  <c r="I9500" i="22"/>
  <c r="S9499" i="22"/>
  <c r="R9499" i="22"/>
  <c r="P9499" i="22"/>
  <c r="K9499" i="22"/>
  <c r="I9499" i="22"/>
  <c r="S9498" i="22"/>
  <c r="R9498" i="22"/>
  <c r="P9498" i="22"/>
  <c r="I9498" i="22"/>
  <c r="K9498" i="22" s="1"/>
  <c r="S9497" i="22"/>
  <c r="R9497" i="22"/>
  <c r="P9497" i="22"/>
  <c r="I9497" i="22"/>
  <c r="K9497" i="22" s="1"/>
  <c r="S9496" i="22"/>
  <c r="R9496" i="22"/>
  <c r="P9496" i="22"/>
  <c r="I9496" i="22"/>
  <c r="K9496" i="22" s="1"/>
  <c r="S9495" i="22"/>
  <c r="R9495" i="22"/>
  <c r="P9495" i="22"/>
  <c r="I9495" i="22"/>
  <c r="K9495" i="22" s="1"/>
  <c r="S9494" i="22"/>
  <c r="R9494" i="22"/>
  <c r="P9494" i="22"/>
  <c r="I9494" i="22"/>
  <c r="K9494" i="22" s="1"/>
  <c r="S9493" i="22"/>
  <c r="R9493" i="22"/>
  <c r="P9493" i="22"/>
  <c r="I9493" i="22"/>
  <c r="K9493" i="22" s="1"/>
  <c r="S9492" i="22"/>
  <c r="R9492" i="22"/>
  <c r="P9492" i="22"/>
  <c r="I9492" i="22"/>
  <c r="K9492" i="22" s="1"/>
  <c r="S9491" i="22"/>
  <c r="R9491" i="22"/>
  <c r="P9491" i="22"/>
  <c r="K9491" i="22"/>
  <c r="I9491" i="22"/>
  <c r="S9490" i="22"/>
  <c r="R9490" i="22"/>
  <c r="P9490" i="22"/>
  <c r="I9490" i="22"/>
  <c r="K9490" i="22" s="1"/>
  <c r="S9489" i="22"/>
  <c r="R9489" i="22"/>
  <c r="P9489" i="22"/>
  <c r="I9489" i="22"/>
  <c r="K9489" i="22" s="1"/>
  <c r="S9488" i="22"/>
  <c r="R9488" i="22"/>
  <c r="P9488" i="22"/>
  <c r="I9488" i="22"/>
  <c r="K9488" i="22" s="1"/>
  <c r="S9487" i="22"/>
  <c r="R9487" i="22"/>
  <c r="P9487" i="22"/>
  <c r="K9487" i="22"/>
  <c r="I9487" i="22"/>
  <c r="S9486" i="22"/>
  <c r="R9486" i="22"/>
  <c r="P9486" i="22"/>
  <c r="I9486" i="22"/>
  <c r="K9486" i="22" s="1"/>
  <c r="S9485" i="22"/>
  <c r="R9485" i="22"/>
  <c r="P9485" i="22"/>
  <c r="I9485" i="22"/>
  <c r="K9485" i="22" s="1"/>
  <c r="S9484" i="22"/>
  <c r="R9484" i="22"/>
  <c r="P9484" i="22"/>
  <c r="I9484" i="22"/>
  <c r="K9484" i="22" s="1"/>
  <c r="S9483" i="22"/>
  <c r="R9483" i="22"/>
  <c r="P9483" i="22"/>
  <c r="K9483" i="22"/>
  <c r="I9483" i="22"/>
  <c r="S9482" i="22"/>
  <c r="R9482" i="22"/>
  <c r="P9482" i="22"/>
  <c r="I9482" i="22"/>
  <c r="K9482" i="22" s="1"/>
  <c r="S9481" i="22"/>
  <c r="R9481" i="22"/>
  <c r="P9481" i="22"/>
  <c r="I9481" i="22"/>
  <c r="K9481" i="22" s="1"/>
  <c r="S9480" i="22"/>
  <c r="R9480" i="22"/>
  <c r="P9480" i="22"/>
  <c r="I9480" i="22"/>
  <c r="K9480" i="22" s="1"/>
  <c r="S9479" i="22"/>
  <c r="R9479" i="22"/>
  <c r="P9479" i="22"/>
  <c r="I9479" i="22"/>
  <c r="K9479" i="22" s="1"/>
  <c r="S9478" i="22"/>
  <c r="R9478" i="22"/>
  <c r="P9478" i="22"/>
  <c r="I9478" i="22"/>
  <c r="K9478" i="22" s="1"/>
  <c r="S9477" i="22"/>
  <c r="R9477" i="22"/>
  <c r="P9477" i="22"/>
  <c r="I9477" i="22"/>
  <c r="K9477" i="22" s="1"/>
  <c r="S9476" i="22"/>
  <c r="R9476" i="22"/>
  <c r="P9476" i="22"/>
  <c r="I9476" i="22"/>
  <c r="K9476" i="22" s="1"/>
  <c r="S9475" i="22"/>
  <c r="R9475" i="22"/>
  <c r="P9475" i="22"/>
  <c r="K9475" i="22"/>
  <c r="I9475" i="22"/>
  <c r="S9474" i="22"/>
  <c r="R9474" i="22"/>
  <c r="P9474" i="22"/>
  <c r="I9474" i="22"/>
  <c r="K9474" i="22" s="1"/>
  <c r="S9473" i="22"/>
  <c r="R9473" i="22"/>
  <c r="P9473" i="22"/>
  <c r="I9473" i="22"/>
  <c r="K9473" i="22" s="1"/>
  <c r="S9472" i="22"/>
  <c r="R9472" i="22"/>
  <c r="P9472" i="22"/>
  <c r="K9472" i="22"/>
  <c r="I9472" i="22"/>
  <c r="S9471" i="22"/>
  <c r="R9471" i="22"/>
  <c r="P9471" i="22"/>
  <c r="K9471" i="22"/>
  <c r="I9471" i="22"/>
  <c r="S9470" i="22"/>
  <c r="R9470" i="22"/>
  <c r="P9470" i="22"/>
  <c r="I9470" i="22"/>
  <c r="K9470" i="22" s="1"/>
  <c r="S9469" i="22"/>
  <c r="R9469" i="22"/>
  <c r="P9469" i="22"/>
  <c r="I9469" i="22"/>
  <c r="K9469" i="22" s="1"/>
  <c r="S9468" i="22"/>
  <c r="R9468" i="22"/>
  <c r="P9468" i="22"/>
  <c r="I9468" i="22"/>
  <c r="K9468" i="22" s="1"/>
  <c r="S9467" i="22"/>
  <c r="R9467" i="22"/>
  <c r="P9467" i="22"/>
  <c r="K9467" i="22"/>
  <c r="I9467" i="22"/>
  <c r="S9466" i="22"/>
  <c r="R9466" i="22"/>
  <c r="P9466" i="22"/>
  <c r="I9466" i="22"/>
  <c r="K9466" i="22" s="1"/>
  <c r="S9465" i="22"/>
  <c r="R9465" i="22"/>
  <c r="P9465" i="22"/>
  <c r="I9465" i="22"/>
  <c r="K9465" i="22" s="1"/>
  <c r="S9464" i="22"/>
  <c r="R9464" i="22"/>
  <c r="P9464" i="22"/>
  <c r="I9464" i="22"/>
  <c r="K9464" i="22" s="1"/>
  <c r="S9463" i="22"/>
  <c r="R9463" i="22"/>
  <c r="P9463" i="22"/>
  <c r="K9463" i="22"/>
  <c r="I9463" i="22"/>
  <c r="S9462" i="22"/>
  <c r="R9462" i="22"/>
  <c r="P9462" i="22"/>
  <c r="I9462" i="22"/>
  <c r="K9462" i="22" s="1"/>
  <c r="S9461" i="22"/>
  <c r="R9461" i="22"/>
  <c r="P9461" i="22"/>
  <c r="I9461" i="22"/>
  <c r="K9461" i="22" s="1"/>
  <c r="S9460" i="22"/>
  <c r="R9460" i="22"/>
  <c r="P9460" i="22"/>
  <c r="I9460" i="22"/>
  <c r="K9460" i="22" s="1"/>
  <c r="S9459" i="22"/>
  <c r="R9459" i="22"/>
  <c r="P9459" i="22"/>
  <c r="K9459" i="22"/>
  <c r="I9459" i="22"/>
  <c r="S9458" i="22"/>
  <c r="R9458" i="22"/>
  <c r="P9458" i="22"/>
  <c r="I9458" i="22"/>
  <c r="K9458" i="22" s="1"/>
  <c r="S9457" i="22"/>
  <c r="R9457" i="22"/>
  <c r="P9457" i="22"/>
  <c r="I9457" i="22"/>
  <c r="K9457" i="22" s="1"/>
  <c r="S9456" i="22"/>
  <c r="R9456" i="22"/>
  <c r="P9456" i="22"/>
  <c r="I9456" i="22"/>
  <c r="K9456" i="22" s="1"/>
  <c r="S9455" i="22"/>
  <c r="R9455" i="22"/>
  <c r="P9455" i="22"/>
  <c r="I9455" i="22"/>
  <c r="K9455" i="22" s="1"/>
  <c r="S9454" i="22"/>
  <c r="R9454" i="22"/>
  <c r="P9454" i="22"/>
  <c r="I9454" i="22"/>
  <c r="K9454" i="22" s="1"/>
  <c r="S9453" i="22"/>
  <c r="R9453" i="22"/>
  <c r="P9453" i="22"/>
  <c r="I9453" i="22"/>
  <c r="K9453" i="22" s="1"/>
  <c r="S9452" i="22"/>
  <c r="R9452" i="22"/>
  <c r="P9452" i="22"/>
  <c r="I9452" i="22"/>
  <c r="K9452" i="22" s="1"/>
  <c r="S9451" i="22"/>
  <c r="R9451" i="22"/>
  <c r="P9451" i="22"/>
  <c r="I9451" i="22"/>
  <c r="K9451" i="22" s="1"/>
  <c r="S9450" i="22"/>
  <c r="R9450" i="22"/>
  <c r="P9450" i="22"/>
  <c r="I9450" i="22"/>
  <c r="K9450" i="22" s="1"/>
  <c r="S9449" i="22"/>
  <c r="R9449" i="22"/>
  <c r="P9449" i="22"/>
  <c r="I9449" i="22"/>
  <c r="K9449" i="22" s="1"/>
  <c r="S9448" i="22"/>
  <c r="R9448" i="22"/>
  <c r="P9448" i="22"/>
  <c r="K9448" i="22"/>
  <c r="I9448" i="22"/>
  <c r="S9447" i="22"/>
  <c r="R9447" i="22"/>
  <c r="P9447" i="22"/>
  <c r="I9447" i="22"/>
  <c r="K9447" i="22" s="1"/>
  <c r="S9446" i="22"/>
  <c r="R9446" i="22"/>
  <c r="P9446" i="22"/>
  <c r="I9446" i="22"/>
  <c r="K9446" i="22" s="1"/>
  <c r="S9445" i="22"/>
  <c r="R9445" i="22"/>
  <c r="P9445" i="22"/>
  <c r="I9445" i="22"/>
  <c r="K9445" i="22" s="1"/>
  <c r="S9444" i="22"/>
  <c r="R9444" i="22"/>
  <c r="P9444" i="22"/>
  <c r="I9444" i="22"/>
  <c r="K9444" i="22" s="1"/>
  <c r="S9443" i="22"/>
  <c r="R9443" i="22"/>
  <c r="P9443" i="22"/>
  <c r="I9443" i="22"/>
  <c r="K9443" i="22" s="1"/>
  <c r="S9442" i="22"/>
  <c r="R9442" i="22"/>
  <c r="P9442" i="22"/>
  <c r="I9442" i="22"/>
  <c r="K9442" i="22" s="1"/>
  <c r="S9441" i="22"/>
  <c r="R9441" i="22"/>
  <c r="P9441" i="22"/>
  <c r="I9441" i="22"/>
  <c r="K9441" i="22" s="1"/>
  <c r="S9440" i="22"/>
  <c r="R9440" i="22"/>
  <c r="P9440" i="22"/>
  <c r="K9440" i="22"/>
  <c r="I9440" i="22"/>
  <c r="S9439" i="22"/>
  <c r="R9439" i="22"/>
  <c r="P9439" i="22"/>
  <c r="K9439" i="22"/>
  <c r="I9439" i="22"/>
  <c r="S9438" i="22"/>
  <c r="R9438" i="22"/>
  <c r="P9438" i="22"/>
  <c r="I9438" i="22"/>
  <c r="K9438" i="22" s="1"/>
  <c r="S9437" i="22"/>
  <c r="R9437" i="22"/>
  <c r="P9437" i="22"/>
  <c r="I9437" i="22"/>
  <c r="K9437" i="22" s="1"/>
  <c r="S9436" i="22"/>
  <c r="R9436" i="22"/>
  <c r="P9436" i="22"/>
  <c r="I9436" i="22"/>
  <c r="K9436" i="22" s="1"/>
  <c r="S9435" i="22"/>
  <c r="R9435" i="22"/>
  <c r="P9435" i="22"/>
  <c r="K9435" i="22"/>
  <c r="I9435" i="22"/>
  <c r="S9434" i="22"/>
  <c r="R9434" i="22"/>
  <c r="P9434" i="22"/>
  <c r="I9434" i="22"/>
  <c r="K9434" i="22" s="1"/>
  <c r="S9433" i="22"/>
  <c r="R9433" i="22"/>
  <c r="P9433" i="22"/>
  <c r="I9433" i="22"/>
  <c r="K9433" i="22" s="1"/>
  <c r="S9432" i="22"/>
  <c r="R9432" i="22"/>
  <c r="P9432" i="22"/>
  <c r="I9432" i="22"/>
  <c r="K9432" i="22" s="1"/>
  <c r="S9431" i="22"/>
  <c r="R9431" i="22"/>
  <c r="P9431" i="22"/>
  <c r="I9431" i="22"/>
  <c r="K9431" i="22" s="1"/>
  <c r="S9430" i="22"/>
  <c r="R9430" i="22"/>
  <c r="P9430" i="22"/>
  <c r="I9430" i="22"/>
  <c r="K9430" i="22" s="1"/>
  <c r="S9429" i="22"/>
  <c r="R9429" i="22"/>
  <c r="P9429" i="22"/>
  <c r="I9429" i="22"/>
  <c r="K9429" i="22" s="1"/>
  <c r="S9428" i="22"/>
  <c r="R9428" i="22"/>
  <c r="P9428" i="22"/>
  <c r="I9428" i="22"/>
  <c r="K9428" i="22" s="1"/>
  <c r="S9427" i="22"/>
  <c r="R9427" i="22"/>
  <c r="P9427" i="22"/>
  <c r="I9427" i="22"/>
  <c r="K9427" i="22" s="1"/>
  <c r="S9426" i="22"/>
  <c r="R9426" i="22"/>
  <c r="P9426" i="22"/>
  <c r="I9426" i="22"/>
  <c r="K9426" i="22" s="1"/>
  <c r="S9425" i="22"/>
  <c r="R9425" i="22"/>
  <c r="P9425" i="22"/>
  <c r="I9425" i="22"/>
  <c r="K9425" i="22" s="1"/>
  <c r="S9424" i="22"/>
  <c r="R9424" i="22"/>
  <c r="P9424" i="22"/>
  <c r="K9424" i="22"/>
  <c r="I9424" i="22"/>
  <c r="S9423" i="22"/>
  <c r="R9423" i="22"/>
  <c r="P9423" i="22"/>
  <c r="K9423" i="22"/>
  <c r="I9423" i="22"/>
  <c r="S9422" i="22"/>
  <c r="R9422" i="22"/>
  <c r="P9422" i="22"/>
  <c r="I9422" i="22"/>
  <c r="K9422" i="22" s="1"/>
  <c r="S9421" i="22"/>
  <c r="R9421" i="22"/>
  <c r="P9421" i="22"/>
  <c r="I9421" i="22"/>
  <c r="K9421" i="22" s="1"/>
  <c r="S9420" i="22"/>
  <c r="R9420" i="22"/>
  <c r="P9420" i="22"/>
  <c r="I9420" i="22"/>
  <c r="K9420" i="22" s="1"/>
  <c r="S9419" i="22"/>
  <c r="R9419" i="22"/>
  <c r="P9419" i="22"/>
  <c r="I9419" i="22"/>
  <c r="K9419" i="22" s="1"/>
  <c r="S9418" i="22"/>
  <c r="R9418" i="22"/>
  <c r="P9418" i="22"/>
  <c r="I9418" i="22"/>
  <c r="K9418" i="22" s="1"/>
  <c r="S9417" i="22"/>
  <c r="R9417" i="22"/>
  <c r="P9417" i="22"/>
  <c r="I9417" i="22"/>
  <c r="K9417" i="22" s="1"/>
  <c r="S9416" i="22"/>
  <c r="R9416" i="22"/>
  <c r="P9416" i="22"/>
  <c r="I9416" i="22"/>
  <c r="K9416" i="22" s="1"/>
  <c r="S9415" i="22"/>
  <c r="R9415" i="22"/>
  <c r="P9415" i="22"/>
  <c r="I9415" i="22"/>
  <c r="K9415" i="22" s="1"/>
  <c r="S9414" i="22"/>
  <c r="R9414" i="22"/>
  <c r="P9414" i="22"/>
  <c r="I9414" i="22"/>
  <c r="K9414" i="22" s="1"/>
  <c r="S9413" i="22"/>
  <c r="R9413" i="22"/>
  <c r="P9413" i="22"/>
  <c r="I9413" i="22"/>
  <c r="K9413" i="22" s="1"/>
  <c r="S9412" i="22"/>
  <c r="R9412" i="22"/>
  <c r="P9412" i="22"/>
  <c r="K9412" i="22"/>
  <c r="I9412" i="22"/>
  <c r="S9411" i="22"/>
  <c r="R9411" i="22"/>
  <c r="P9411" i="22"/>
  <c r="I9411" i="22"/>
  <c r="K9411" i="22" s="1"/>
  <c r="S9410" i="22"/>
  <c r="R9410" i="22"/>
  <c r="P9410" i="22"/>
  <c r="I9410" i="22"/>
  <c r="K9410" i="22" s="1"/>
  <c r="S9409" i="22"/>
  <c r="R9409" i="22"/>
  <c r="P9409" i="22"/>
  <c r="I9409" i="22"/>
  <c r="K9409" i="22" s="1"/>
  <c r="S9408" i="22"/>
  <c r="R9408" i="22"/>
  <c r="P9408" i="22"/>
  <c r="I9408" i="22"/>
  <c r="K9408" i="22" s="1"/>
  <c r="S9407" i="22"/>
  <c r="R9407" i="22"/>
  <c r="P9407" i="22"/>
  <c r="I9407" i="22"/>
  <c r="K9407" i="22" s="1"/>
  <c r="S9406" i="22"/>
  <c r="R9406" i="22"/>
  <c r="P9406" i="22"/>
  <c r="I9406" i="22"/>
  <c r="K9406" i="22" s="1"/>
  <c r="S9405" i="22"/>
  <c r="R9405" i="22"/>
  <c r="P9405" i="22"/>
  <c r="I9405" i="22"/>
  <c r="K9405" i="22" s="1"/>
  <c r="S9404" i="22"/>
  <c r="R9404" i="22"/>
  <c r="P9404" i="22"/>
  <c r="I9404" i="22"/>
  <c r="K9404" i="22" s="1"/>
  <c r="S9403" i="22"/>
  <c r="R9403" i="22"/>
  <c r="P9403" i="22"/>
  <c r="K9403" i="22"/>
  <c r="I9403" i="22"/>
  <c r="S9402" i="22"/>
  <c r="R9402" i="22"/>
  <c r="P9402" i="22"/>
  <c r="I9402" i="22"/>
  <c r="K9402" i="22" s="1"/>
  <c r="S9401" i="22"/>
  <c r="R9401" i="22"/>
  <c r="P9401" i="22"/>
  <c r="I9401" i="22"/>
  <c r="K9401" i="22" s="1"/>
  <c r="S9400" i="22"/>
  <c r="R9400" i="22"/>
  <c r="P9400" i="22"/>
  <c r="K9400" i="22"/>
  <c r="I9400" i="22"/>
  <c r="S9399" i="22"/>
  <c r="R9399" i="22"/>
  <c r="P9399" i="22"/>
  <c r="K9399" i="22"/>
  <c r="I9399" i="22"/>
  <c r="S9398" i="22"/>
  <c r="R9398" i="22"/>
  <c r="P9398" i="22"/>
  <c r="I9398" i="22"/>
  <c r="K9398" i="22" s="1"/>
  <c r="S9397" i="22"/>
  <c r="R9397" i="22"/>
  <c r="P9397" i="22"/>
  <c r="I9397" i="22"/>
  <c r="K9397" i="22" s="1"/>
  <c r="S9396" i="22"/>
  <c r="R9396" i="22"/>
  <c r="P9396" i="22"/>
  <c r="I9396" i="22"/>
  <c r="K9396" i="22" s="1"/>
  <c r="S9395" i="22"/>
  <c r="R9395" i="22"/>
  <c r="P9395" i="22"/>
  <c r="I9395" i="22"/>
  <c r="K9395" i="22" s="1"/>
  <c r="S9394" i="22"/>
  <c r="R9394" i="22"/>
  <c r="P9394" i="22"/>
  <c r="I9394" i="22"/>
  <c r="K9394" i="22" s="1"/>
  <c r="S9393" i="22"/>
  <c r="R9393" i="22"/>
  <c r="P9393" i="22"/>
  <c r="I9393" i="22"/>
  <c r="K9393" i="22" s="1"/>
  <c r="S9392" i="22"/>
  <c r="R9392" i="22"/>
  <c r="P9392" i="22"/>
  <c r="I9392" i="22"/>
  <c r="K9392" i="22" s="1"/>
  <c r="S9391" i="22"/>
  <c r="R9391" i="22"/>
  <c r="P9391" i="22"/>
  <c r="I9391" i="22"/>
  <c r="K9391" i="22" s="1"/>
  <c r="S9390" i="22"/>
  <c r="R9390" i="22"/>
  <c r="P9390" i="22"/>
  <c r="I9390" i="22"/>
  <c r="K9390" i="22" s="1"/>
  <c r="S9389" i="22"/>
  <c r="R9389" i="22"/>
  <c r="P9389" i="22"/>
  <c r="I9389" i="22"/>
  <c r="K9389" i="22" s="1"/>
  <c r="S9388" i="22"/>
  <c r="R9388" i="22"/>
  <c r="P9388" i="22"/>
  <c r="K9388" i="22"/>
  <c r="I9388" i="22"/>
  <c r="S9387" i="22"/>
  <c r="R9387" i="22"/>
  <c r="P9387" i="22"/>
  <c r="K9387" i="22"/>
  <c r="I9387" i="22"/>
  <c r="S9386" i="22"/>
  <c r="R9386" i="22"/>
  <c r="P9386" i="22"/>
  <c r="I9386" i="22"/>
  <c r="K9386" i="22" s="1"/>
  <c r="S9385" i="22"/>
  <c r="R9385" i="22"/>
  <c r="P9385" i="22"/>
  <c r="I9385" i="22"/>
  <c r="K9385" i="22" s="1"/>
  <c r="S9384" i="22"/>
  <c r="R9384" i="22"/>
  <c r="P9384" i="22"/>
  <c r="I9384" i="22"/>
  <c r="K9384" i="22" s="1"/>
  <c r="S9383" i="22"/>
  <c r="R9383" i="22"/>
  <c r="P9383" i="22"/>
  <c r="I9383" i="22"/>
  <c r="K9383" i="22" s="1"/>
  <c r="S9382" i="22"/>
  <c r="R9382" i="22"/>
  <c r="P9382" i="22"/>
  <c r="I9382" i="22"/>
  <c r="K9382" i="22" s="1"/>
  <c r="S9381" i="22"/>
  <c r="R9381" i="22"/>
  <c r="P9381" i="22"/>
  <c r="I9381" i="22"/>
  <c r="K9381" i="22" s="1"/>
  <c r="S9380" i="22"/>
  <c r="R9380" i="22"/>
  <c r="P9380" i="22"/>
  <c r="I9380" i="22"/>
  <c r="K9380" i="22" s="1"/>
  <c r="S9379" i="22"/>
  <c r="R9379" i="22"/>
  <c r="P9379" i="22"/>
  <c r="I9379" i="22"/>
  <c r="K9379" i="22" s="1"/>
  <c r="S9378" i="22"/>
  <c r="R9378" i="22"/>
  <c r="P9378" i="22"/>
  <c r="I9378" i="22"/>
  <c r="K9378" i="22" s="1"/>
  <c r="S9377" i="22"/>
  <c r="R9377" i="22"/>
  <c r="P9377" i="22"/>
  <c r="I9377" i="22"/>
  <c r="K9377" i="22" s="1"/>
  <c r="S9376" i="22"/>
  <c r="R9376" i="22"/>
  <c r="P9376" i="22"/>
  <c r="K9376" i="22"/>
  <c r="I9376" i="22"/>
  <c r="S9375" i="22"/>
  <c r="R9375" i="22"/>
  <c r="P9375" i="22"/>
  <c r="I9375" i="22"/>
  <c r="K9375" i="22" s="1"/>
  <c r="S9374" i="22"/>
  <c r="R9374" i="22"/>
  <c r="P9374" i="22"/>
  <c r="I9374" i="22"/>
  <c r="K9374" i="22" s="1"/>
  <c r="S9373" i="22"/>
  <c r="R9373" i="22"/>
  <c r="P9373" i="22"/>
  <c r="I9373" i="22"/>
  <c r="K9373" i="22" s="1"/>
  <c r="S9372" i="22"/>
  <c r="R9372" i="22"/>
  <c r="P9372" i="22"/>
  <c r="I9372" i="22"/>
  <c r="K9372" i="22" s="1"/>
  <c r="S9371" i="22"/>
  <c r="R9371" i="22"/>
  <c r="P9371" i="22"/>
  <c r="I9371" i="22"/>
  <c r="K9371" i="22" s="1"/>
  <c r="S9370" i="22"/>
  <c r="R9370" i="22"/>
  <c r="P9370" i="22"/>
  <c r="I9370" i="22"/>
  <c r="K9370" i="22" s="1"/>
  <c r="S9369" i="22"/>
  <c r="R9369" i="22"/>
  <c r="P9369" i="22"/>
  <c r="I9369" i="22"/>
  <c r="K9369" i="22" s="1"/>
  <c r="S9368" i="22"/>
  <c r="R9368" i="22"/>
  <c r="P9368" i="22"/>
  <c r="K9368" i="22"/>
  <c r="I9368" i="22"/>
  <c r="S9367" i="22"/>
  <c r="R9367" i="22"/>
  <c r="P9367" i="22"/>
  <c r="K9367" i="22"/>
  <c r="I9367" i="22"/>
  <c r="S9366" i="22"/>
  <c r="R9366" i="22"/>
  <c r="P9366" i="22"/>
  <c r="I9366" i="22"/>
  <c r="K9366" i="22" s="1"/>
  <c r="S9365" i="22"/>
  <c r="R9365" i="22"/>
  <c r="P9365" i="22"/>
  <c r="I9365" i="22"/>
  <c r="K9365" i="22" s="1"/>
  <c r="S9364" i="22"/>
  <c r="R9364" i="22"/>
  <c r="P9364" i="22"/>
  <c r="K9364" i="22"/>
  <c r="I9364" i="22"/>
  <c r="S9363" i="22"/>
  <c r="R9363" i="22"/>
  <c r="P9363" i="22"/>
  <c r="K9363" i="22"/>
  <c r="I9363" i="22"/>
  <c r="S9362" i="22"/>
  <c r="R9362" i="22"/>
  <c r="P9362" i="22"/>
  <c r="I9362" i="22"/>
  <c r="K9362" i="22" s="1"/>
  <c r="S9361" i="22"/>
  <c r="R9361" i="22"/>
  <c r="P9361" i="22"/>
  <c r="I9361" i="22"/>
  <c r="K9361" i="22" s="1"/>
  <c r="S9360" i="22"/>
  <c r="R9360" i="22"/>
  <c r="P9360" i="22"/>
  <c r="I9360" i="22"/>
  <c r="K9360" i="22" s="1"/>
  <c r="S9359" i="22"/>
  <c r="R9359" i="22"/>
  <c r="P9359" i="22"/>
  <c r="I9359" i="22"/>
  <c r="K9359" i="22" s="1"/>
  <c r="S9358" i="22"/>
  <c r="R9358" i="22"/>
  <c r="P9358" i="22"/>
  <c r="I9358" i="22"/>
  <c r="K9358" i="22" s="1"/>
  <c r="S9357" i="22"/>
  <c r="R9357" i="22"/>
  <c r="P9357" i="22"/>
  <c r="I9357" i="22"/>
  <c r="K9357" i="22" s="1"/>
  <c r="S9356" i="22"/>
  <c r="R9356" i="22"/>
  <c r="P9356" i="22"/>
  <c r="I9356" i="22"/>
  <c r="K9356" i="22" s="1"/>
  <c r="S9355" i="22"/>
  <c r="R9355" i="22"/>
  <c r="P9355" i="22"/>
  <c r="I9355" i="22"/>
  <c r="K9355" i="22" s="1"/>
  <c r="S9354" i="22"/>
  <c r="R9354" i="22"/>
  <c r="P9354" i="22"/>
  <c r="I9354" i="22"/>
  <c r="K9354" i="22" s="1"/>
  <c r="S9353" i="22"/>
  <c r="R9353" i="22"/>
  <c r="P9353" i="22"/>
  <c r="I9353" i="22"/>
  <c r="K9353" i="22" s="1"/>
  <c r="S9352" i="22"/>
  <c r="R9352" i="22"/>
  <c r="P9352" i="22"/>
  <c r="K9352" i="22"/>
  <c r="I9352" i="22"/>
  <c r="S9351" i="22"/>
  <c r="R9351" i="22"/>
  <c r="P9351" i="22"/>
  <c r="K9351" i="22"/>
  <c r="I9351" i="22"/>
  <c r="S9350" i="22"/>
  <c r="R9350" i="22"/>
  <c r="P9350" i="22"/>
  <c r="I9350" i="22"/>
  <c r="K9350" i="22" s="1"/>
  <c r="S9349" i="22"/>
  <c r="R9349" i="22"/>
  <c r="P9349" i="22"/>
  <c r="I9349" i="22"/>
  <c r="K9349" i="22" s="1"/>
  <c r="S9348" i="22"/>
  <c r="R9348" i="22"/>
  <c r="P9348" i="22"/>
  <c r="I9348" i="22"/>
  <c r="K9348" i="22" s="1"/>
  <c r="S9347" i="22"/>
  <c r="R9347" i="22"/>
  <c r="P9347" i="22"/>
  <c r="I9347" i="22"/>
  <c r="K9347" i="22" s="1"/>
  <c r="S9346" i="22"/>
  <c r="R9346" i="22"/>
  <c r="P9346" i="22"/>
  <c r="I9346" i="22"/>
  <c r="K9346" i="22" s="1"/>
  <c r="S9345" i="22"/>
  <c r="R9345" i="22"/>
  <c r="P9345" i="22"/>
  <c r="I9345" i="22"/>
  <c r="K9345" i="22" s="1"/>
  <c r="S9344" i="22"/>
  <c r="R9344" i="22"/>
  <c r="P9344" i="22"/>
  <c r="I9344" i="22"/>
  <c r="K9344" i="22" s="1"/>
  <c r="S9343" i="22"/>
  <c r="R9343" i="22"/>
  <c r="P9343" i="22"/>
  <c r="K9343" i="22"/>
  <c r="I9343" i="22"/>
  <c r="S9342" i="22"/>
  <c r="R9342" i="22"/>
  <c r="P9342" i="22"/>
  <c r="I9342" i="22"/>
  <c r="K9342" i="22" s="1"/>
  <c r="S9341" i="22"/>
  <c r="R9341" i="22"/>
  <c r="P9341" i="22"/>
  <c r="I9341" i="22"/>
  <c r="K9341" i="22" s="1"/>
  <c r="S9340" i="22"/>
  <c r="R9340" i="22"/>
  <c r="P9340" i="22"/>
  <c r="K9340" i="22"/>
  <c r="I9340" i="22"/>
  <c r="S9339" i="22"/>
  <c r="R9339" i="22"/>
  <c r="P9339" i="22"/>
  <c r="I9339" i="22"/>
  <c r="K9339" i="22" s="1"/>
  <c r="S9338" i="22"/>
  <c r="R9338" i="22"/>
  <c r="P9338" i="22"/>
  <c r="I9338" i="22"/>
  <c r="K9338" i="22" s="1"/>
  <c r="S9337" i="22"/>
  <c r="R9337" i="22"/>
  <c r="P9337" i="22"/>
  <c r="I9337" i="22"/>
  <c r="K9337" i="22" s="1"/>
  <c r="S9336" i="22"/>
  <c r="R9336" i="22"/>
  <c r="P9336" i="22"/>
  <c r="I9336" i="22"/>
  <c r="K9336" i="22" s="1"/>
  <c r="S9335" i="22"/>
  <c r="R9335" i="22"/>
  <c r="P9335" i="22"/>
  <c r="I9335" i="22"/>
  <c r="K9335" i="22" s="1"/>
  <c r="S9334" i="22"/>
  <c r="R9334" i="22"/>
  <c r="P9334" i="22"/>
  <c r="I9334" i="22"/>
  <c r="K9334" i="22" s="1"/>
  <c r="S9333" i="22"/>
  <c r="R9333" i="22"/>
  <c r="P9333" i="22"/>
  <c r="I9333" i="22"/>
  <c r="K9333" i="22" s="1"/>
  <c r="S9332" i="22"/>
  <c r="R9332" i="22"/>
  <c r="P9332" i="22"/>
  <c r="I9332" i="22"/>
  <c r="K9332" i="22" s="1"/>
  <c r="S9331" i="22"/>
  <c r="R9331" i="22"/>
  <c r="P9331" i="22"/>
  <c r="K9331" i="22"/>
  <c r="I9331" i="22"/>
  <c r="S9330" i="22"/>
  <c r="R9330" i="22"/>
  <c r="P9330" i="22"/>
  <c r="I9330" i="22"/>
  <c r="K9330" i="22" s="1"/>
  <c r="S9329" i="22"/>
  <c r="R9329" i="22"/>
  <c r="P9329" i="22"/>
  <c r="I9329" i="22"/>
  <c r="K9329" i="22" s="1"/>
  <c r="S9328" i="22"/>
  <c r="R9328" i="22"/>
  <c r="P9328" i="22"/>
  <c r="K9328" i="22"/>
  <c r="I9328" i="22"/>
  <c r="S9327" i="22"/>
  <c r="R9327" i="22"/>
  <c r="P9327" i="22"/>
  <c r="K9327" i="22"/>
  <c r="I9327" i="22"/>
  <c r="S9326" i="22"/>
  <c r="R9326" i="22"/>
  <c r="P9326" i="22"/>
  <c r="I9326" i="22"/>
  <c r="K9326" i="22" s="1"/>
  <c r="S9325" i="22"/>
  <c r="R9325" i="22"/>
  <c r="P9325" i="22"/>
  <c r="I9325" i="22"/>
  <c r="K9325" i="22" s="1"/>
  <c r="S9324" i="22"/>
  <c r="R9324" i="22"/>
  <c r="P9324" i="22"/>
  <c r="I9324" i="22"/>
  <c r="K9324" i="22" s="1"/>
  <c r="S9323" i="22"/>
  <c r="R9323" i="22"/>
  <c r="P9323" i="22"/>
  <c r="I9323" i="22"/>
  <c r="K9323" i="22" s="1"/>
  <c r="S9322" i="22"/>
  <c r="R9322" i="22"/>
  <c r="P9322" i="22"/>
  <c r="I9322" i="22"/>
  <c r="K9322" i="22" s="1"/>
  <c r="S9321" i="22"/>
  <c r="R9321" i="22"/>
  <c r="P9321" i="22"/>
  <c r="I9321" i="22"/>
  <c r="K9321" i="22" s="1"/>
  <c r="S9320" i="22"/>
  <c r="R9320" i="22"/>
  <c r="P9320" i="22"/>
  <c r="I9320" i="22"/>
  <c r="K9320" i="22" s="1"/>
  <c r="S9319" i="22"/>
  <c r="R9319" i="22"/>
  <c r="P9319" i="22"/>
  <c r="I9319" i="22"/>
  <c r="K9319" i="22" s="1"/>
  <c r="S9318" i="22"/>
  <c r="R9318" i="22"/>
  <c r="P9318" i="22"/>
  <c r="I9318" i="22"/>
  <c r="K9318" i="22" s="1"/>
  <c r="S9317" i="22"/>
  <c r="R9317" i="22"/>
  <c r="P9317" i="22"/>
  <c r="I9317" i="22"/>
  <c r="K9317" i="22" s="1"/>
  <c r="S9316" i="22"/>
  <c r="R9316" i="22"/>
  <c r="P9316" i="22"/>
  <c r="I9316" i="22"/>
  <c r="K9316" i="22" s="1"/>
  <c r="S9315" i="22"/>
  <c r="R9315" i="22"/>
  <c r="P9315" i="22"/>
  <c r="K9315" i="22"/>
  <c r="I9315" i="22"/>
  <c r="S9314" i="22"/>
  <c r="R9314" i="22"/>
  <c r="P9314" i="22"/>
  <c r="I9314" i="22"/>
  <c r="K9314" i="22" s="1"/>
  <c r="S9313" i="22"/>
  <c r="R9313" i="22"/>
  <c r="P9313" i="22"/>
  <c r="I9313" i="22"/>
  <c r="K9313" i="22" s="1"/>
  <c r="S9312" i="22"/>
  <c r="R9312" i="22"/>
  <c r="P9312" i="22"/>
  <c r="I9312" i="22"/>
  <c r="K9312" i="22" s="1"/>
  <c r="S9311" i="22"/>
  <c r="R9311" i="22"/>
  <c r="P9311" i="22"/>
  <c r="I9311" i="22"/>
  <c r="K9311" i="22" s="1"/>
  <c r="S9310" i="22"/>
  <c r="R9310" i="22"/>
  <c r="P9310" i="22"/>
  <c r="I9310" i="22"/>
  <c r="K9310" i="22" s="1"/>
  <c r="S9309" i="22"/>
  <c r="R9309" i="22"/>
  <c r="P9309" i="22"/>
  <c r="I9309" i="22"/>
  <c r="K9309" i="22" s="1"/>
  <c r="S9308" i="22"/>
  <c r="R9308" i="22"/>
  <c r="P9308" i="22"/>
  <c r="I9308" i="22"/>
  <c r="K9308" i="22" s="1"/>
  <c r="S9307" i="22"/>
  <c r="R9307" i="22"/>
  <c r="P9307" i="22"/>
  <c r="I9307" i="22"/>
  <c r="K9307" i="22" s="1"/>
  <c r="S9306" i="22"/>
  <c r="R9306" i="22"/>
  <c r="P9306" i="22"/>
  <c r="I9306" i="22"/>
  <c r="K9306" i="22" s="1"/>
  <c r="S9305" i="22"/>
  <c r="R9305" i="22"/>
  <c r="P9305" i="22"/>
  <c r="I9305" i="22"/>
  <c r="K9305" i="22" s="1"/>
  <c r="S9304" i="22"/>
  <c r="R9304" i="22"/>
  <c r="P9304" i="22"/>
  <c r="I9304" i="22"/>
  <c r="K9304" i="22" s="1"/>
  <c r="S9303" i="22"/>
  <c r="R9303" i="22"/>
  <c r="P9303" i="22"/>
  <c r="I9303" i="22"/>
  <c r="K9303" i="22" s="1"/>
  <c r="S9302" i="22"/>
  <c r="R9302" i="22"/>
  <c r="P9302" i="22"/>
  <c r="I9302" i="22"/>
  <c r="K9302" i="22" s="1"/>
  <c r="S9301" i="22"/>
  <c r="R9301" i="22"/>
  <c r="P9301" i="22"/>
  <c r="I9301" i="22"/>
  <c r="K9301" i="22" s="1"/>
  <c r="S9300" i="22"/>
  <c r="R9300" i="22"/>
  <c r="P9300" i="22"/>
  <c r="I9300" i="22"/>
  <c r="K9300" i="22" s="1"/>
  <c r="S9299" i="22"/>
  <c r="R9299" i="22"/>
  <c r="P9299" i="22"/>
  <c r="I9299" i="22"/>
  <c r="K9299" i="22" s="1"/>
  <c r="S9298" i="22"/>
  <c r="R9298" i="22"/>
  <c r="P9298" i="22"/>
  <c r="I9298" i="22"/>
  <c r="K9298" i="22" s="1"/>
  <c r="S9297" i="22"/>
  <c r="R9297" i="22"/>
  <c r="P9297" i="22"/>
  <c r="I9297" i="22"/>
  <c r="K9297" i="22" s="1"/>
  <c r="S9296" i="22"/>
  <c r="R9296" i="22"/>
  <c r="P9296" i="22"/>
  <c r="I9296" i="22"/>
  <c r="K9296" i="22" s="1"/>
  <c r="S9295" i="22"/>
  <c r="R9295" i="22"/>
  <c r="P9295" i="22"/>
  <c r="K9295" i="22"/>
  <c r="I9295" i="22"/>
  <c r="S9294" i="22"/>
  <c r="R9294" i="22"/>
  <c r="P9294" i="22"/>
  <c r="I9294" i="22"/>
  <c r="K9294" i="22" s="1"/>
  <c r="S9293" i="22"/>
  <c r="R9293" i="22"/>
  <c r="P9293" i="22"/>
  <c r="I9293" i="22"/>
  <c r="K9293" i="22" s="1"/>
  <c r="S9292" i="22"/>
  <c r="R9292" i="22"/>
  <c r="P9292" i="22"/>
  <c r="K9292" i="22"/>
  <c r="I9292" i="22"/>
  <c r="S9291" i="22"/>
  <c r="R9291" i="22"/>
  <c r="P9291" i="22"/>
  <c r="I9291" i="22"/>
  <c r="K9291" i="22" s="1"/>
  <c r="S9290" i="22"/>
  <c r="R9290" i="22"/>
  <c r="P9290" i="22"/>
  <c r="I9290" i="22"/>
  <c r="K9290" i="22" s="1"/>
  <c r="S9289" i="22"/>
  <c r="R9289" i="22"/>
  <c r="P9289" i="22"/>
  <c r="I9289" i="22"/>
  <c r="K9289" i="22" s="1"/>
  <c r="S9288" i="22"/>
  <c r="R9288" i="22"/>
  <c r="P9288" i="22"/>
  <c r="I9288" i="22"/>
  <c r="K9288" i="22" s="1"/>
  <c r="S9287" i="22"/>
  <c r="R9287" i="22"/>
  <c r="P9287" i="22"/>
  <c r="I9287" i="22"/>
  <c r="K9287" i="22" s="1"/>
  <c r="S9286" i="22"/>
  <c r="R9286" i="22"/>
  <c r="P9286" i="22"/>
  <c r="I9286" i="22"/>
  <c r="K9286" i="22" s="1"/>
  <c r="S9285" i="22"/>
  <c r="R9285" i="22"/>
  <c r="P9285" i="22"/>
  <c r="I9285" i="22"/>
  <c r="K9285" i="22" s="1"/>
  <c r="S9284" i="22"/>
  <c r="R9284" i="22"/>
  <c r="P9284" i="22"/>
  <c r="K9284" i="22"/>
  <c r="I9284" i="22"/>
  <c r="S9283" i="22"/>
  <c r="R9283" i="22"/>
  <c r="P9283" i="22"/>
  <c r="I9283" i="22"/>
  <c r="K9283" i="22" s="1"/>
  <c r="S9282" i="22"/>
  <c r="R9282" i="22"/>
  <c r="P9282" i="22"/>
  <c r="I9282" i="22"/>
  <c r="K9282" i="22" s="1"/>
  <c r="S9281" i="22"/>
  <c r="R9281" i="22"/>
  <c r="P9281" i="22"/>
  <c r="I9281" i="22"/>
  <c r="K9281" i="22" s="1"/>
  <c r="S9280" i="22"/>
  <c r="R9280" i="22"/>
  <c r="P9280" i="22"/>
  <c r="I9280" i="22"/>
  <c r="K9280" i="22" s="1"/>
  <c r="S9279" i="22"/>
  <c r="R9279" i="22"/>
  <c r="P9279" i="22"/>
  <c r="I9279" i="22"/>
  <c r="K9279" i="22" s="1"/>
  <c r="S9278" i="22"/>
  <c r="R9278" i="22"/>
  <c r="P9278" i="22"/>
  <c r="I9278" i="22"/>
  <c r="K9278" i="22" s="1"/>
  <c r="S9277" i="22"/>
  <c r="R9277" i="22"/>
  <c r="P9277" i="22"/>
  <c r="I9277" i="22"/>
  <c r="K9277" i="22" s="1"/>
  <c r="S9276" i="22"/>
  <c r="R9276" i="22"/>
  <c r="P9276" i="22"/>
  <c r="I9276" i="22"/>
  <c r="K9276" i="22" s="1"/>
  <c r="S9275" i="22"/>
  <c r="R9275" i="22"/>
  <c r="P9275" i="22"/>
  <c r="I9275" i="22"/>
  <c r="K9275" i="22" s="1"/>
  <c r="S9274" i="22"/>
  <c r="R9274" i="22"/>
  <c r="P9274" i="22"/>
  <c r="I9274" i="22"/>
  <c r="K9274" i="22" s="1"/>
  <c r="S9273" i="22"/>
  <c r="R9273" i="22"/>
  <c r="P9273" i="22"/>
  <c r="I9273" i="22"/>
  <c r="K9273" i="22" s="1"/>
  <c r="S9272" i="22"/>
  <c r="R9272" i="22"/>
  <c r="P9272" i="22"/>
  <c r="K9272" i="22"/>
  <c r="I9272" i="22"/>
  <c r="S9271" i="22"/>
  <c r="R9271" i="22"/>
  <c r="P9271" i="22"/>
  <c r="K9271" i="22"/>
  <c r="I9271" i="22"/>
  <c r="S9270" i="22"/>
  <c r="R9270" i="22"/>
  <c r="P9270" i="22"/>
  <c r="I9270" i="22"/>
  <c r="K9270" i="22" s="1"/>
  <c r="S9269" i="22"/>
  <c r="R9269" i="22"/>
  <c r="P9269" i="22"/>
  <c r="I9269" i="22"/>
  <c r="K9269" i="22" s="1"/>
  <c r="S9268" i="22"/>
  <c r="R9268" i="22"/>
  <c r="P9268" i="22"/>
  <c r="I9268" i="22"/>
  <c r="K9268" i="22" s="1"/>
  <c r="S9267" i="22"/>
  <c r="R9267" i="22"/>
  <c r="P9267" i="22"/>
  <c r="I9267" i="22"/>
  <c r="K9267" i="22" s="1"/>
  <c r="S9266" i="22"/>
  <c r="R9266" i="22"/>
  <c r="P9266" i="22"/>
  <c r="I9266" i="22"/>
  <c r="K9266" i="22" s="1"/>
  <c r="S9265" i="22"/>
  <c r="R9265" i="22"/>
  <c r="P9265" i="22"/>
  <c r="I9265" i="22"/>
  <c r="K9265" i="22" s="1"/>
  <c r="S9264" i="22"/>
  <c r="R9264" i="22"/>
  <c r="P9264" i="22"/>
  <c r="I9264" i="22"/>
  <c r="K9264" i="22" s="1"/>
  <c r="S9263" i="22"/>
  <c r="R9263" i="22"/>
  <c r="P9263" i="22"/>
  <c r="I9263" i="22"/>
  <c r="K9263" i="22" s="1"/>
  <c r="S9262" i="22"/>
  <c r="R9262" i="22"/>
  <c r="P9262" i="22"/>
  <c r="I9262" i="22"/>
  <c r="K9262" i="22" s="1"/>
  <c r="S9261" i="22"/>
  <c r="R9261" i="22"/>
  <c r="P9261" i="22"/>
  <c r="I9261" i="22"/>
  <c r="K9261" i="22" s="1"/>
  <c r="S9260" i="22"/>
  <c r="R9260" i="22"/>
  <c r="P9260" i="22"/>
  <c r="K9260" i="22"/>
  <c r="I9260" i="22"/>
  <c r="S9259" i="22"/>
  <c r="R9259" i="22"/>
  <c r="P9259" i="22"/>
  <c r="I9259" i="22"/>
  <c r="K9259" i="22" s="1"/>
  <c r="S9258" i="22"/>
  <c r="R9258" i="22"/>
  <c r="P9258" i="22"/>
  <c r="I9258" i="22"/>
  <c r="K9258" i="22" s="1"/>
  <c r="S9257" i="22"/>
  <c r="R9257" i="22"/>
  <c r="P9257" i="22"/>
  <c r="I9257" i="22"/>
  <c r="K9257" i="22" s="1"/>
  <c r="S9256" i="22"/>
  <c r="R9256" i="22"/>
  <c r="P9256" i="22"/>
  <c r="I9256" i="22"/>
  <c r="K9256" i="22" s="1"/>
  <c r="S9255" i="22"/>
  <c r="R9255" i="22"/>
  <c r="P9255" i="22"/>
  <c r="I9255" i="22"/>
  <c r="K9255" i="22" s="1"/>
  <c r="S9254" i="22"/>
  <c r="R9254" i="22"/>
  <c r="P9254" i="22"/>
  <c r="I9254" i="22"/>
  <c r="K9254" i="22" s="1"/>
  <c r="S9253" i="22"/>
  <c r="R9253" i="22"/>
  <c r="P9253" i="22"/>
  <c r="I9253" i="22"/>
  <c r="K9253" i="22" s="1"/>
  <c r="S9252" i="22"/>
  <c r="R9252" i="22"/>
  <c r="P9252" i="22"/>
  <c r="I9252" i="22"/>
  <c r="K9252" i="22" s="1"/>
  <c r="S9251" i="22"/>
  <c r="R9251" i="22"/>
  <c r="P9251" i="22"/>
  <c r="I9251" i="22"/>
  <c r="K9251" i="22" s="1"/>
  <c r="S9250" i="22"/>
  <c r="R9250" i="22"/>
  <c r="P9250" i="22"/>
  <c r="I9250" i="22"/>
  <c r="K9250" i="22" s="1"/>
  <c r="S9249" i="22"/>
  <c r="R9249" i="22"/>
  <c r="P9249" i="22"/>
  <c r="I9249" i="22"/>
  <c r="K9249" i="22" s="1"/>
  <c r="S9248" i="22"/>
  <c r="R9248" i="22"/>
  <c r="P9248" i="22"/>
  <c r="I9248" i="22"/>
  <c r="K9248" i="22" s="1"/>
  <c r="S9247" i="22"/>
  <c r="R9247" i="22"/>
  <c r="P9247" i="22"/>
  <c r="I9247" i="22"/>
  <c r="K9247" i="22" s="1"/>
  <c r="S9246" i="22"/>
  <c r="R9246" i="22"/>
  <c r="P9246" i="22"/>
  <c r="I9246" i="22"/>
  <c r="K9246" i="22" s="1"/>
  <c r="S9245" i="22"/>
  <c r="R9245" i="22"/>
  <c r="P9245" i="22"/>
  <c r="I9245" i="22"/>
  <c r="K9245" i="22" s="1"/>
  <c r="S9244" i="22"/>
  <c r="R9244" i="22"/>
  <c r="P9244" i="22"/>
  <c r="K9244" i="22"/>
  <c r="I9244" i="22"/>
  <c r="S9243" i="22"/>
  <c r="R9243" i="22"/>
  <c r="P9243" i="22"/>
  <c r="I9243" i="22"/>
  <c r="K9243" i="22" s="1"/>
  <c r="S9242" i="22"/>
  <c r="R9242" i="22"/>
  <c r="P9242" i="22"/>
  <c r="I9242" i="22"/>
  <c r="K9242" i="22" s="1"/>
  <c r="S9241" i="22"/>
  <c r="R9241" i="22"/>
  <c r="P9241" i="22"/>
  <c r="I9241" i="22"/>
  <c r="K9241" i="22" s="1"/>
  <c r="S9240" i="22"/>
  <c r="R9240" i="22"/>
  <c r="P9240" i="22"/>
  <c r="K9240" i="22"/>
  <c r="I9240" i="22"/>
  <c r="S9239" i="22"/>
  <c r="R9239" i="22"/>
  <c r="P9239" i="22"/>
  <c r="I9239" i="22"/>
  <c r="K9239" i="22" s="1"/>
  <c r="S9238" i="22"/>
  <c r="R9238" i="22"/>
  <c r="P9238" i="22"/>
  <c r="I9238" i="22"/>
  <c r="K9238" i="22" s="1"/>
  <c r="S9237" i="22"/>
  <c r="R9237" i="22"/>
  <c r="P9237" i="22"/>
  <c r="I9237" i="22"/>
  <c r="K9237" i="22" s="1"/>
  <c r="S9236" i="22"/>
  <c r="R9236" i="22"/>
  <c r="P9236" i="22"/>
  <c r="I9236" i="22"/>
  <c r="K9236" i="22" s="1"/>
  <c r="S9235" i="22"/>
  <c r="R9235" i="22"/>
  <c r="P9235" i="22"/>
  <c r="K9235" i="22"/>
  <c r="I9235" i="22"/>
  <c r="S9234" i="22"/>
  <c r="R9234" i="22"/>
  <c r="P9234" i="22"/>
  <c r="I9234" i="22"/>
  <c r="K9234" i="22" s="1"/>
  <c r="S9233" i="22"/>
  <c r="R9233" i="22"/>
  <c r="P9233" i="22"/>
  <c r="I9233" i="22"/>
  <c r="K9233" i="22" s="1"/>
  <c r="S9232" i="22"/>
  <c r="R9232" i="22"/>
  <c r="P9232" i="22"/>
  <c r="I9232" i="22"/>
  <c r="K9232" i="22" s="1"/>
  <c r="S9231" i="22"/>
  <c r="R9231" i="22"/>
  <c r="P9231" i="22"/>
  <c r="I9231" i="22"/>
  <c r="K9231" i="22" s="1"/>
  <c r="S9230" i="22"/>
  <c r="R9230" i="22"/>
  <c r="P9230" i="22"/>
  <c r="I9230" i="22"/>
  <c r="K9230" i="22" s="1"/>
  <c r="S9229" i="22"/>
  <c r="R9229" i="22"/>
  <c r="P9229" i="22"/>
  <c r="I9229" i="22"/>
  <c r="K9229" i="22" s="1"/>
  <c r="S9228" i="22"/>
  <c r="R9228" i="22"/>
  <c r="P9228" i="22"/>
  <c r="I9228" i="22"/>
  <c r="K9228" i="22" s="1"/>
  <c r="S9227" i="22"/>
  <c r="R9227" i="22"/>
  <c r="P9227" i="22"/>
  <c r="K9227" i="22"/>
  <c r="I9227" i="22"/>
  <c r="S9226" i="22"/>
  <c r="R9226" i="22"/>
  <c r="P9226" i="22"/>
  <c r="I9226" i="22"/>
  <c r="K9226" i="22" s="1"/>
  <c r="S9225" i="22"/>
  <c r="R9225" i="22"/>
  <c r="P9225" i="22"/>
  <c r="I9225" i="22"/>
  <c r="K9225" i="22" s="1"/>
  <c r="S9224" i="22"/>
  <c r="R9224" i="22"/>
  <c r="P9224" i="22"/>
  <c r="K9224" i="22"/>
  <c r="I9224" i="22"/>
  <c r="S9223" i="22"/>
  <c r="R9223" i="22"/>
  <c r="P9223" i="22"/>
  <c r="K9223" i="22"/>
  <c r="I9223" i="22"/>
  <c r="S9222" i="22"/>
  <c r="R9222" i="22"/>
  <c r="P9222" i="22"/>
  <c r="I9222" i="22"/>
  <c r="K9222" i="22" s="1"/>
  <c r="S9221" i="22"/>
  <c r="R9221" i="22"/>
  <c r="P9221" i="22"/>
  <c r="I9221" i="22"/>
  <c r="K9221" i="22" s="1"/>
  <c r="S9220" i="22"/>
  <c r="R9220" i="22"/>
  <c r="P9220" i="22"/>
  <c r="I9220" i="22"/>
  <c r="K9220" i="22" s="1"/>
  <c r="S9219" i="22"/>
  <c r="R9219" i="22"/>
  <c r="P9219" i="22"/>
  <c r="K9219" i="22"/>
  <c r="I9219" i="22"/>
  <c r="S9218" i="22"/>
  <c r="R9218" i="22"/>
  <c r="P9218" i="22"/>
  <c r="I9218" i="22"/>
  <c r="K9218" i="22" s="1"/>
  <c r="S9217" i="22"/>
  <c r="R9217" i="22"/>
  <c r="P9217" i="22"/>
  <c r="I9217" i="22"/>
  <c r="K9217" i="22" s="1"/>
  <c r="S9216" i="22"/>
  <c r="R9216" i="22"/>
  <c r="P9216" i="22"/>
  <c r="K9216" i="22"/>
  <c r="I9216" i="22"/>
  <c r="S9215" i="22"/>
  <c r="R9215" i="22"/>
  <c r="P9215" i="22"/>
  <c r="I9215" i="22"/>
  <c r="K9215" i="22" s="1"/>
  <c r="S9214" i="22"/>
  <c r="R9214" i="22"/>
  <c r="P9214" i="22"/>
  <c r="I9214" i="22"/>
  <c r="K9214" i="22" s="1"/>
  <c r="S9213" i="22"/>
  <c r="R9213" i="22"/>
  <c r="P9213" i="22"/>
  <c r="I9213" i="22"/>
  <c r="K9213" i="22" s="1"/>
  <c r="S9212" i="22"/>
  <c r="R9212" i="22"/>
  <c r="P9212" i="22"/>
  <c r="I9212" i="22"/>
  <c r="K9212" i="22" s="1"/>
  <c r="S9211" i="22"/>
  <c r="R9211" i="22"/>
  <c r="P9211" i="22"/>
  <c r="I9211" i="22"/>
  <c r="K9211" i="22" s="1"/>
  <c r="S9210" i="22"/>
  <c r="R9210" i="22"/>
  <c r="P9210" i="22"/>
  <c r="I9210" i="22"/>
  <c r="K9210" i="22" s="1"/>
  <c r="S9209" i="22"/>
  <c r="R9209" i="22"/>
  <c r="P9209" i="22"/>
  <c r="I9209" i="22"/>
  <c r="K9209" i="22" s="1"/>
  <c r="S9208" i="22"/>
  <c r="R9208" i="22"/>
  <c r="P9208" i="22"/>
  <c r="K9208" i="22"/>
  <c r="I9208" i="22"/>
  <c r="S9207" i="22"/>
  <c r="R9207" i="22"/>
  <c r="P9207" i="22"/>
  <c r="K9207" i="22"/>
  <c r="I9207" i="22"/>
  <c r="S9206" i="22"/>
  <c r="R9206" i="22"/>
  <c r="P9206" i="22"/>
  <c r="I9206" i="22"/>
  <c r="K9206" i="22" s="1"/>
  <c r="S9205" i="22"/>
  <c r="R9205" i="22"/>
  <c r="P9205" i="22"/>
  <c r="I9205" i="22"/>
  <c r="K9205" i="22" s="1"/>
  <c r="S9204" i="22"/>
  <c r="R9204" i="22"/>
  <c r="P9204" i="22"/>
  <c r="I9204" i="22"/>
  <c r="K9204" i="22" s="1"/>
  <c r="S9203" i="22"/>
  <c r="R9203" i="22"/>
  <c r="P9203" i="22"/>
  <c r="K9203" i="22"/>
  <c r="I9203" i="22"/>
  <c r="S9202" i="22"/>
  <c r="R9202" i="22"/>
  <c r="P9202" i="22"/>
  <c r="I9202" i="22"/>
  <c r="K9202" i="22" s="1"/>
  <c r="S9201" i="22"/>
  <c r="R9201" i="22"/>
  <c r="P9201" i="22"/>
  <c r="I9201" i="22"/>
  <c r="K9201" i="22" s="1"/>
  <c r="S9200" i="22"/>
  <c r="R9200" i="22"/>
  <c r="P9200" i="22"/>
  <c r="I9200" i="22"/>
  <c r="K9200" i="22" s="1"/>
  <c r="S9199" i="22"/>
  <c r="R9199" i="22"/>
  <c r="P9199" i="22"/>
  <c r="I9199" i="22"/>
  <c r="K9199" i="22" s="1"/>
  <c r="S9198" i="22"/>
  <c r="R9198" i="22"/>
  <c r="P9198" i="22"/>
  <c r="I9198" i="22"/>
  <c r="K9198" i="22" s="1"/>
  <c r="S9197" i="22"/>
  <c r="R9197" i="22"/>
  <c r="P9197" i="22"/>
  <c r="I9197" i="22"/>
  <c r="K9197" i="22" s="1"/>
  <c r="S9196" i="22"/>
  <c r="R9196" i="22"/>
  <c r="P9196" i="22"/>
  <c r="K9196" i="22"/>
  <c r="I9196" i="22"/>
  <c r="S9195" i="22"/>
  <c r="R9195" i="22"/>
  <c r="P9195" i="22"/>
  <c r="K9195" i="22"/>
  <c r="I9195" i="22"/>
  <c r="S9194" i="22"/>
  <c r="R9194" i="22"/>
  <c r="P9194" i="22"/>
  <c r="I9194" i="22"/>
  <c r="K9194" i="22" s="1"/>
  <c r="S9193" i="22"/>
  <c r="R9193" i="22"/>
  <c r="P9193" i="22"/>
  <c r="I9193" i="22"/>
  <c r="K9193" i="22" s="1"/>
  <c r="S9192" i="22"/>
  <c r="R9192" i="22"/>
  <c r="P9192" i="22"/>
  <c r="I9192" i="22"/>
  <c r="K9192" i="22" s="1"/>
  <c r="S9191" i="22"/>
  <c r="R9191" i="22"/>
  <c r="P9191" i="22"/>
  <c r="I9191" i="22"/>
  <c r="K9191" i="22" s="1"/>
  <c r="S9190" i="22"/>
  <c r="R9190" i="22"/>
  <c r="P9190" i="22"/>
  <c r="I9190" i="22"/>
  <c r="K9190" i="22" s="1"/>
  <c r="S9189" i="22"/>
  <c r="R9189" i="22"/>
  <c r="P9189" i="22"/>
  <c r="I9189" i="22"/>
  <c r="K9189" i="22" s="1"/>
  <c r="S9188" i="22"/>
  <c r="R9188" i="22"/>
  <c r="P9188" i="22"/>
  <c r="I9188" i="22"/>
  <c r="K9188" i="22" s="1"/>
  <c r="S9187" i="22"/>
  <c r="R9187" i="22"/>
  <c r="P9187" i="22"/>
  <c r="K9187" i="22"/>
  <c r="I9187" i="22"/>
  <c r="S9186" i="22"/>
  <c r="R9186" i="22"/>
  <c r="P9186" i="22"/>
  <c r="I9186" i="22"/>
  <c r="K9186" i="22" s="1"/>
  <c r="S9185" i="22"/>
  <c r="R9185" i="22"/>
  <c r="P9185" i="22"/>
  <c r="I9185" i="22"/>
  <c r="K9185" i="22" s="1"/>
  <c r="S9184" i="22"/>
  <c r="R9184" i="22"/>
  <c r="P9184" i="22"/>
  <c r="K9184" i="22"/>
  <c r="I9184" i="22"/>
  <c r="S9183" i="22"/>
  <c r="R9183" i="22"/>
  <c r="P9183" i="22"/>
  <c r="I9183" i="22"/>
  <c r="K9183" i="22" s="1"/>
  <c r="S9182" i="22"/>
  <c r="R9182" i="22"/>
  <c r="P9182" i="22"/>
  <c r="I9182" i="22"/>
  <c r="K9182" i="22" s="1"/>
  <c r="S9181" i="22"/>
  <c r="R9181" i="22"/>
  <c r="P9181" i="22"/>
  <c r="I9181" i="22"/>
  <c r="K9181" i="22" s="1"/>
  <c r="S9180" i="22"/>
  <c r="R9180" i="22"/>
  <c r="P9180" i="22"/>
  <c r="I9180" i="22"/>
  <c r="K9180" i="22" s="1"/>
  <c r="S9179" i="22"/>
  <c r="R9179" i="22"/>
  <c r="P9179" i="22"/>
  <c r="I9179" i="22"/>
  <c r="K9179" i="22" s="1"/>
  <c r="S9178" i="22"/>
  <c r="R9178" i="22"/>
  <c r="P9178" i="22"/>
  <c r="I9178" i="22"/>
  <c r="K9178" i="22" s="1"/>
  <c r="S9177" i="22"/>
  <c r="R9177" i="22"/>
  <c r="P9177" i="22"/>
  <c r="I9177" i="22"/>
  <c r="K9177" i="22" s="1"/>
  <c r="S9176" i="22"/>
  <c r="R9176" i="22"/>
  <c r="P9176" i="22"/>
  <c r="I9176" i="22"/>
  <c r="K9176" i="22" s="1"/>
  <c r="S9175" i="22"/>
  <c r="R9175" i="22"/>
  <c r="P9175" i="22"/>
  <c r="I9175" i="22"/>
  <c r="K9175" i="22" s="1"/>
  <c r="S9174" i="22"/>
  <c r="R9174" i="22"/>
  <c r="P9174" i="22"/>
  <c r="I9174" i="22"/>
  <c r="K9174" i="22" s="1"/>
  <c r="S9173" i="22"/>
  <c r="R9173" i="22"/>
  <c r="P9173" i="22"/>
  <c r="I9173" i="22"/>
  <c r="K9173" i="22" s="1"/>
  <c r="S9172" i="22"/>
  <c r="R9172" i="22"/>
  <c r="P9172" i="22"/>
  <c r="I9172" i="22"/>
  <c r="K9172" i="22" s="1"/>
  <c r="S9171" i="22"/>
  <c r="R9171" i="22"/>
  <c r="P9171" i="22"/>
  <c r="K9171" i="22"/>
  <c r="I9171" i="22"/>
  <c r="S9170" i="22"/>
  <c r="R9170" i="22"/>
  <c r="P9170" i="22"/>
  <c r="I9170" i="22"/>
  <c r="K9170" i="22" s="1"/>
  <c r="S9169" i="22"/>
  <c r="R9169" i="22"/>
  <c r="P9169" i="22"/>
  <c r="I9169" i="22"/>
  <c r="K9169" i="22" s="1"/>
  <c r="S9168" i="22"/>
  <c r="R9168" i="22"/>
  <c r="P9168" i="22"/>
  <c r="I9168" i="22"/>
  <c r="K9168" i="22" s="1"/>
  <c r="S9167" i="22"/>
  <c r="R9167" i="22"/>
  <c r="P9167" i="22"/>
  <c r="I9167" i="22"/>
  <c r="K9167" i="22" s="1"/>
  <c r="S9166" i="22"/>
  <c r="R9166" i="22"/>
  <c r="P9166" i="22"/>
  <c r="I9166" i="22"/>
  <c r="K9166" i="22" s="1"/>
  <c r="S9165" i="22"/>
  <c r="R9165" i="22"/>
  <c r="P9165" i="22"/>
  <c r="I9165" i="22"/>
  <c r="K9165" i="22" s="1"/>
  <c r="S9164" i="22"/>
  <c r="R9164" i="22"/>
  <c r="P9164" i="22"/>
  <c r="I9164" i="22"/>
  <c r="K9164" i="22" s="1"/>
  <c r="S9163" i="22"/>
  <c r="R9163" i="22"/>
  <c r="P9163" i="22"/>
  <c r="I9163" i="22"/>
  <c r="K9163" i="22" s="1"/>
  <c r="S9162" i="22"/>
  <c r="R9162" i="22"/>
  <c r="P9162" i="22"/>
  <c r="I9162" i="22"/>
  <c r="K9162" i="22" s="1"/>
  <c r="S9161" i="22"/>
  <c r="R9161" i="22"/>
  <c r="P9161" i="22"/>
  <c r="I9161" i="22"/>
  <c r="K9161" i="22" s="1"/>
  <c r="S9160" i="22"/>
  <c r="R9160" i="22"/>
  <c r="P9160" i="22"/>
  <c r="K9160" i="22"/>
  <c r="I9160" i="22"/>
  <c r="S9159" i="22"/>
  <c r="R9159" i="22"/>
  <c r="P9159" i="22"/>
  <c r="K9159" i="22"/>
  <c r="I9159" i="22"/>
  <c r="S9158" i="22"/>
  <c r="R9158" i="22"/>
  <c r="P9158" i="22"/>
  <c r="I9158" i="22"/>
  <c r="K9158" i="22" s="1"/>
  <c r="S9157" i="22"/>
  <c r="R9157" i="22"/>
  <c r="P9157" i="22"/>
  <c r="I9157" i="22"/>
  <c r="K9157" i="22" s="1"/>
  <c r="S9156" i="22"/>
  <c r="R9156" i="22"/>
  <c r="P9156" i="22"/>
  <c r="I9156" i="22"/>
  <c r="K9156" i="22" s="1"/>
  <c r="S9155" i="22"/>
  <c r="R9155" i="22"/>
  <c r="P9155" i="22"/>
  <c r="I9155" i="22"/>
  <c r="K9155" i="22" s="1"/>
  <c r="S9154" i="22"/>
  <c r="R9154" i="22"/>
  <c r="P9154" i="22"/>
  <c r="I9154" i="22"/>
  <c r="K9154" i="22" s="1"/>
  <c r="S9153" i="22"/>
  <c r="R9153" i="22"/>
  <c r="P9153" i="22"/>
  <c r="I9153" i="22"/>
  <c r="K9153" i="22" s="1"/>
  <c r="S9152" i="22"/>
  <c r="R9152" i="22"/>
  <c r="P9152" i="22"/>
  <c r="I9152" i="22"/>
  <c r="K9152" i="22" s="1"/>
  <c r="S9151" i="22"/>
  <c r="R9151" i="22"/>
  <c r="P9151" i="22"/>
  <c r="K9151" i="22"/>
  <c r="I9151" i="22"/>
  <c r="S9150" i="22"/>
  <c r="R9150" i="22"/>
  <c r="P9150" i="22"/>
  <c r="I9150" i="22"/>
  <c r="K9150" i="22" s="1"/>
  <c r="S9149" i="22"/>
  <c r="R9149" i="22"/>
  <c r="P9149" i="22"/>
  <c r="I9149" i="22"/>
  <c r="K9149" i="22" s="1"/>
  <c r="S9148" i="22"/>
  <c r="R9148" i="22"/>
  <c r="P9148" i="22"/>
  <c r="I9148" i="22"/>
  <c r="K9148" i="22" s="1"/>
  <c r="S9147" i="22"/>
  <c r="R9147" i="22"/>
  <c r="P9147" i="22"/>
  <c r="I9147" i="22"/>
  <c r="K9147" i="22" s="1"/>
  <c r="S9146" i="22"/>
  <c r="R9146" i="22"/>
  <c r="P9146" i="22"/>
  <c r="I9146" i="22"/>
  <c r="K9146" i="22" s="1"/>
  <c r="S9145" i="22"/>
  <c r="R9145" i="22"/>
  <c r="P9145" i="22"/>
  <c r="I9145" i="22"/>
  <c r="K9145" i="22" s="1"/>
  <c r="S9144" i="22"/>
  <c r="R9144" i="22"/>
  <c r="P9144" i="22"/>
  <c r="I9144" i="22"/>
  <c r="K9144" i="22" s="1"/>
  <c r="S9143" i="22"/>
  <c r="R9143" i="22"/>
  <c r="P9143" i="22"/>
  <c r="I9143" i="22"/>
  <c r="K9143" i="22" s="1"/>
  <c r="S9142" i="22"/>
  <c r="R9142" i="22"/>
  <c r="P9142" i="22"/>
  <c r="I9142" i="22"/>
  <c r="K9142" i="22" s="1"/>
  <c r="S9141" i="22"/>
  <c r="R9141" i="22"/>
  <c r="P9141" i="22"/>
  <c r="I9141" i="22"/>
  <c r="K9141" i="22" s="1"/>
  <c r="S9140" i="22"/>
  <c r="R9140" i="22"/>
  <c r="P9140" i="22"/>
  <c r="K9140" i="22"/>
  <c r="I9140" i="22"/>
  <c r="S9139" i="22"/>
  <c r="R9139" i="22"/>
  <c r="P9139" i="22"/>
  <c r="K9139" i="22"/>
  <c r="I9139" i="22"/>
  <c r="S9138" i="22"/>
  <c r="R9138" i="22"/>
  <c r="P9138" i="22"/>
  <c r="I9138" i="22"/>
  <c r="K9138" i="22" s="1"/>
  <c r="S9137" i="22"/>
  <c r="R9137" i="22"/>
  <c r="P9137" i="22"/>
  <c r="I9137" i="22"/>
  <c r="K9137" i="22" s="1"/>
  <c r="S9136" i="22"/>
  <c r="R9136" i="22"/>
  <c r="P9136" i="22"/>
  <c r="I9136" i="22"/>
  <c r="K9136" i="22" s="1"/>
  <c r="S9135" i="22"/>
  <c r="R9135" i="22"/>
  <c r="P9135" i="22"/>
  <c r="I9135" i="22"/>
  <c r="K9135" i="22" s="1"/>
  <c r="S9134" i="22"/>
  <c r="R9134" i="22"/>
  <c r="P9134" i="22"/>
  <c r="I9134" i="22"/>
  <c r="K9134" i="22" s="1"/>
  <c r="S9133" i="22"/>
  <c r="R9133" i="22"/>
  <c r="P9133" i="22"/>
  <c r="I9133" i="22"/>
  <c r="K9133" i="22" s="1"/>
  <c r="S9132" i="22"/>
  <c r="R9132" i="22"/>
  <c r="P9132" i="22"/>
  <c r="I9132" i="22"/>
  <c r="K9132" i="22" s="1"/>
  <c r="S9131" i="22"/>
  <c r="R9131" i="22"/>
  <c r="P9131" i="22"/>
  <c r="I9131" i="22"/>
  <c r="K9131" i="22" s="1"/>
  <c r="S9130" i="22"/>
  <c r="R9130" i="22"/>
  <c r="P9130" i="22"/>
  <c r="I9130" i="22"/>
  <c r="K9130" i="22" s="1"/>
  <c r="S9129" i="22"/>
  <c r="R9129" i="22"/>
  <c r="P9129" i="22"/>
  <c r="I9129" i="22"/>
  <c r="K9129" i="22" s="1"/>
  <c r="S9128" i="22"/>
  <c r="R9128" i="22"/>
  <c r="P9128" i="22"/>
  <c r="K9128" i="22"/>
  <c r="I9128" i="22"/>
  <c r="S9127" i="22"/>
  <c r="R9127" i="22"/>
  <c r="P9127" i="22"/>
  <c r="K9127" i="22"/>
  <c r="I9127" i="22"/>
  <c r="S9126" i="22"/>
  <c r="R9126" i="22"/>
  <c r="P9126" i="22"/>
  <c r="I9126" i="22"/>
  <c r="K9126" i="22" s="1"/>
  <c r="S9125" i="22"/>
  <c r="R9125" i="22"/>
  <c r="P9125" i="22"/>
  <c r="I9125" i="22"/>
  <c r="K9125" i="22" s="1"/>
  <c r="S9124" i="22"/>
  <c r="R9124" i="22"/>
  <c r="P9124" i="22"/>
  <c r="I9124" i="22"/>
  <c r="K9124" i="22" s="1"/>
  <c r="S9123" i="22"/>
  <c r="R9123" i="22"/>
  <c r="P9123" i="22"/>
  <c r="I9123" i="22"/>
  <c r="K9123" i="22" s="1"/>
  <c r="S9122" i="22"/>
  <c r="R9122" i="22"/>
  <c r="P9122" i="22"/>
  <c r="I9122" i="22"/>
  <c r="K9122" i="22" s="1"/>
  <c r="S9121" i="22"/>
  <c r="R9121" i="22"/>
  <c r="P9121" i="22"/>
  <c r="I9121" i="22"/>
  <c r="K9121" i="22" s="1"/>
  <c r="S9120" i="22"/>
  <c r="R9120" i="22"/>
  <c r="P9120" i="22"/>
  <c r="I9120" i="22"/>
  <c r="K9120" i="22" s="1"/>
  <c r="S9119" i="22"/>
  <c r="R9119" i="22"/>
  <c r="P9119" i="22"/>
  <c r="I9119" i="22"/>
  <c r="K9119" i="22" s="1"/>
  <c r="S9118" i="22"/>
  <c r="R9118" i="22"/>
  <c r="P9118" i="22"/>
  <c r="I9118" i="22"/>
  <c r="K9118" i="22" s="1"/>
  <c r="S9117" i="22"/>
  <c r="R9117" i="22"/>
  <c r="P9117" i="22"/>
  <c r="I9117" i="22"/>
  <c r="K9117" i="22" s="1"/>
  <c r="S9116" i="22"/>
  <c r="R9116" i="22"/>
  <c r="P9116" i="22"/>
  <c r="K9116" i="22"/>
  <c r="I9116" i="22"/>
  <c r="S9115" i="22"/>
  <c r="R9115" i="22"/>
  <c r="P9115" i="22"/>
  <c r="I9115" i="22"/>
  <c r="K9115" i="22" s="1"/>
  <c r="S9114" i="22"/>
  <c r="R9114" i="22"/>
  <c r="P9114" i="22"/>
  <c r="I9114" i="22"/>
  <c r="K9114" i="22" s="1"/>
  <c r="S9113" i="22"/>
  <c r="R9113" i="22"/>
  <c r="P9113" i="22"/>
  <c r="I9113" i="22"/>
  <c r="K9113" i="22" s="1"/>
  <c r="S9112" i="22"/>
  <c r="R9112" i="22"/>
  <c r="P9112" i="22"/>
  <c r="I9112" i="22"/>
  <c r="K9112" i="22" s="1"/>
  <c r="S9111" i="22"/>
  <c r="R9111" i="22"/>
  <c r="P9111" i="22"/>
  <c r="I9111" i="22"/>
  <c r="K9111" i="22" s="1"/>
  <c r="S9110" i="22"/>
  <c r="R9110" i="22"/>
  <c r="P9110" i="22"/>
  <c r="I9110" i="22"/>
  <c r="K9110" i="22" s="1"/>
  <c r="S9109" i="22"/>
  <c r="R9109" i="22"/>
  <c r="P9109" i="22"/>
  <c r="I9109" i="22"/>
  <c r="K9109" i="22" s="1"/>
  <c r="S9108" i="22"/>
  <c r="R9108" i="22"/>
  <c r="P9108" i="22"/>
  <c r="I9108" i="22"/>
  <c r="K9108" i="22" s="1"/>
  <c r="S9107" i="22"/>
  <c r="R9107" i="22"/>
  <c r="P9107" i="22"/>
  <c r="I9107" i="22"/>
  <c r="K9107" i="22" s="1"/>
  <c r="S9106" i="22"/>
  <c r="R9106" i="22"/>
  <c r="P9106" i="22"/>
  <c r="I9106" i="22"/>
  <c r="K9106" i="22" s="1"/>
  <c r="S9105" i="22"/>
  <c r="R9105" i="22"/>
  <c r="P9105" i="22"/>
  <c r="I9105" i="22"/>
  <c r="K9105" i="22" s="1"/>
  <c r="S9104" i="22"/>
  <c r="R9104" i="22"/>
  <c r="P9104" i="22"/>
  <c r="I9104" i="22"/>
  <c r="K9104" i="22" s="1"/>
  <c r="S9103" i="22"/>
  <c r="R9103" i="22"/>
  <c r="P9103" i="22"/>
  <c r="K9103" i="22"/>
  <c r="I9103" i="22"/>
  <c r="S9102" i="22"/>
  <c r="R9102" i="22"/>
  <c r="P9102" i="22"/>
  <c r="I9102" i="22"/>
  <c r="K9102" i="22" s="1"/>
  <c r="S9101" i="22"/>
  <c r="R9101" i="22"/>
  <c r="P9101" i="22"/>
  <c r="I9101" i="22"/>
  <c r="K9101" i="22" s="1"/>
  <c r="S9100" i="22"/>
  <c r="R9100" i="22"/>
  <c r="P9100" i="22"/>
  <c r="I9100" i="22"/>
  <c r="K9100" i="22" s="1"/>
  <c r="S9099" i="22"/>
  <c r="R9099" i="22"/>
  <c r="P9099" i="22"/>
  <c r="I9099" i="22"/>
  <c r="K9099" i="22" s="1"/>
  <c r="S9098" i="22"/>
  <c r="R9098" i="22"/>
  <c r="P9098" i="22"/>
  <c r="I9098" i="22"/>
  <c r="K9098" i="22" s="1"/>
  <c r="S9097" i="22"/>
  <c r="R9097" i="22"/>
  <c r="P9097" i="22"/>
  <c r="I9097" i="22"/>
  <c r="K9097" i="22" s="1"/>
  <c r="S9096" i="22"/>
  <c r="R9096" i="22"/>
  <c r="P9096" i="22"/>
  <c r="K9096" i="22"/>
  <c r="I9096" i="22"/>
  <c r="S9095" i="22"/>
  <c r="R9095" i="22"/>
  <c r="P9095" i="22"/>
  <c r="I9095" i="22"/>
  <c r="K9095" i="22" s="1"/>
  <c r="S9094" i="22"/>
  <c r="R9094" i="22"/>
  <c r="P9094" i="22"/>
  <c r="I9094" i="22"/>
  <c r="K9094" i="22" s="1"/>
  <c r="S9093" i="22"/>
  <c r="R9093" i="22"/>
  <c r="P9093" i="22"/>
  <c r="I9093" i="22"/>
  <c r="K9093" i="22" s="1"/>
  <c r="S9092" i="22"/>
  <c r="R9092" i="22"/>
  <c r="P9092" i="22"/>
  <c r="I9092" i="22"/>
  <c r="K9092" i="22" s="1"/>
  <c r="S9091" i="22"/>
  <c r="R9091" i="22"/>
  <c r="P9091" i="22"/>
  <c r="I9091" i="22"/>
  <c r="K9091" i="22" s="1"/>
  <c r="S9090" i="22"/>
  <c r="R9090" i="22"/>
  <c r="P9090" i="22"/>
  <c r="I9090" i="22"/>
  <c r="K9090" i="22" s="1"/>
  <c r="S9089" i="22"/>
  <c r="R9089" i="22"/>
  <c r="P9089" i="22"/>
  <c r="I9089" i="22"/>
  <c r="K9089" i="22" s="1"/>
  <c r="S9088" i="22"/>
  <c r="R9088" i="22"/>
  <c r="P9088" i="22"/>
  <c r="I9088" i="22"/>
  <c r="K9088" i="22" s="1"/>
  <c r="S9087" i="22"/>
  <c r="R9087" i="22"/>
  <c r="P9087" i="22"/>
  <c r="I9087" i="22"/>
  <c r="K9087" i="22" s="1"/>
  <c r="S9086" i="22"/>
  <c r="R9086" i="22"/>
  <c r="P9086" i="22"/>
  <c r="I9086" i="22"/>
  <c r="K9086" i="22" s="1"/>
  <c r="S9085" i="22"/>
  <c r="R9085" i="22"/>
  <c r="P9085" i="22"/>
  <c r="I9085" i="22"/>
  <c r="K9085" i="22" s="1"/>
  <c r="S9084" i="22"/>
  <c r="R9084" i="22"/>
  <c r="P9084" i="22"/>
  <c r="I9084" i="22"/>
  <c r="K9084" i="22" s="1"/>
  <c r="S9083" i="22"/>
  <c r="R9083" i="22"/>
  <c r="P9083" i="22"/>
  <c r="K9083" i="22"/>
  <c r="I9083" i="22"/>
  <c r="S9082" i="22"/>
  <c r="R9082" i="22"/>
  <c r="P9082" i="22"/>
  <c r="I9082" i="22"/>
  <c r="K9082" i="22" s="1"/>
  <c r="S9081" i="22"/>
  <c r="R9081" i="22"/>
  <c r="P9081" i="22"/>
  <c r="I9081" i="22"/>
  <c r="K9081" i="22" s="1"/>
  <c r="S9080" i="22"/>
  <c r="R9080" i="22"/>
  <c r="P9080" i="22"/>
  <c r="I9080" i="22"/>
  <c r="K9080" i="22" s="1"/>
  <c r="S9079" i="22"/>
  <c r="R9079" i="22"/>
  <c r="P9079" i="22"/>
  <c r="K9079" i="22"/>
  <c r="I9079" i="22"/>
  <c r="S9078" i="22"/>
  <c r="R9078" i="22"/>
  <c r="P9078" i="22"/>
  <c r="I9078" i="22"/>
  <c r="K9078" i="22" s="1"/>
  <c r="S9077" i="22"/>
  <c r="R9077" i="22"/>
  <c r="P9077" i="22"/>
  <c r="I9077" i="22"/>
  <c r="K9077" i="22" s="1"/>
  <c r="S9076" i="22"/>
  <c r="R9076" i="22"/>
  <c r="P9076" i="22"/>
  <c r="I9076" i="22"/>
  <c r="K9076" i="22" s="1"/>
  <c r="S9075" i="22"/>
  <c r="R9075" i="22"/>
  <c r="P9075" i="22"/>
  <c r="K9075" i="22"/>
  <c r="I9075" i="22"/>
  <c r="S9074" i="22"/>
  <c r="R9074" i="22"/>
  <c r="P9074" i="22"/>
  <c r="I9074" i="22"/>
  <c r="K9074" i="22" s="1"/>
  <c r="S9073" i="22"/>
  <c r="R9073" i="22"/>
  <c r="P9073" i="22"/>
  <c r="I9073" i="22"/>
  <c r="K9073" i="22" s="1"/>
  <c r="S9072" i="22"/>
  <c r="R9072" i="22"/>
  <c r="P9072" i="22"/>
  <c r="I9072" i="22"/>
  <c r="K9072" i="22" s="1"/>
  <c r="S9071" i="22"/>
  <c r="R9071" i="22"/>
  <c r="P9071" i="22"/>
  <c r="I9071" i="22"/>
  <c r="K9071" i="22" s="1"/>
  <c r="S9070" i="22"/>
  <c r="R9070" i="22"/>
  <c r="P9070" i="22"/>
  <c r="I9070" i="22"/>
  <c r="K9070" i="22" s="1"/>
  <c r="S9069" i="22"/>
  <c r="R9069" i="22"/>
  <c r="P9069" i="22"/>
  <c r="I9069" i="22"/>
  <c r="K9069" i="22" s="1"/>
  <c r="S9068" i="22"/>
  <c r="R9068" i="22"/>
  <c r="P9068" i="22"/>
  <c r="K9068" i="22"/>
  <c r="I9068" i="22"/>
  <c r="S9067" i="22"/>
  <c r="R9067" i="22"/>
  <c r="P9067" i="22"/>
  <c r="I9067" i="22"/>
  <c r="K9067" i="22" s="1"/>
  <c r="S9066" i="22"/>
  <c r="R9066" i="22"/>
  <c r="P9066" i="22"/>
  <c r="I9066" i="22"/>
  <c r="K9066" i="22" s="1"/>
  <c r="S9065" i="22"/>
  <c r="R9065" i="22"/>
  <c r="P9065" i="22"/>
  <c r="I9065" i="22"/>
  <c r="K9065" i="22" s="1"/>
  <c r="S9064" i="22"/>
  <c r="R9064" i="22"/>
  <c r="P9064" i="22"/>
  <c r="K9064" i="22"/>
  <c r="I9064" i="22"/>
  <c r="S9063" i="22"/>
  <c r="R9063" i="22"/>
  <c r="P9063" i="22"/>
  <c r="I9063" i="22"/>
  <c r="K9063" i="22" s="1"/>
  <c r="S9062" i="22"/>
  <c r="R9062" i="22"/>
  <c r="P9062" i="22"/>
  <c r="I9062" i="22"/>
  <c r="K9062" i="22" s="1"/>
  <c r="S9061" i="22"/>
  <c r="R9061" i="22"/>
  <c r="P9061" i="22"/>
  <c r="I9061" i="22"/>
  <c r="K9061" i="22" s="1"/>
  <c r="S9060" i="22"/>
  <c r="R9060" i="22"/>
  <c r="P9060" i="22"/>
  <c r="I9060" i="22"/>
  <c r="K9060" i="22" s="1"/>
  <c r="S9059" i="22"/>
  <c r="R9059" i="22"/>
  <c r="P9059" i="22"/>
  <c r="K9059" i="22"/>
  <c r="I9059" i="22"/>
  <c r="S9058" i="22"/>
  <c r="R9058" i="22"/>
  <c r="P9058" i="22"/>
  <c r="I9058" i="22"/>
  <c r="K9058" i="22" s="1"/>
  <c r="S9057" i="22"/>
  <c r="R9057" i="22"/>
  <c r="P9057" i="22"/>
  <c r="I9057" i="22"/>
  <c r="K9057" i="22" s="1"/>
  <c r="S9056" i="22"/>
  <c r="R9056" i="22"/>
  <c r="P9056" i="22"/>
  <c r="I9056" i="22"/>
  <c r="K9056" i="22" s="1"/>
  <c r="S9055" i="22"/>
  <c r="R9055" i="22"/>
  <c r="P9055" i="22"/>
  <c r="I9055" i="22"/>
  <c r="K9055" i="22" s="1"/>
  <c r="S9054" i="22"/>
  <c r="R9054" i="22"/>
  <c r="P9054" i="22"/>
  <c r="I9054" i="22"/>
  <c r="K9054" i="22" s="1"/>
  <c r="S9053" i="22"/>
  <c r="R9053" i="22"/>
  <c r="P9053" i="22"/>
  <c r="I9053" i="22"/>
  <c r="K9053" i="22" s="1"/>
  <c r="S9052" i="22"/>
  <c r="R9052" i="22"/>
  <c r="P9052" i="22"/>
  <c r="I9052" i="22"/>
  <c r="K9052" i="22" s="1"/>
  <c r="S9051" i="22"/>
  <c r="R9051" i="22"/>
  <c r="P9051" i="22"/>
  <c r="K9051" i="22"/>
  <c r="I9051" i="22"/>
  <c r="S9050" i="22"/>
  <c r="R9050" i="22"/>
  <c r="P9050" i="22"/>
  <c r="I9050" i="22"/>
  <c r="K9050" i="22" s="1"/>
  <c r="S9049" i="22"/>
  <c r="R9049" i="22"/>
  <c r="P9049" i="22"/>
  <c r="I9049" i="22"/>
  <c r="K9049" i="22" s="1"/>
  <c r="S9048" i="22"/>
  <c r="R9048" i="22"/>
  <c r="P9048" i="22"/>
  <c r="I9048" i="22"/>
  <c r="K9048" i="22" s="1"/>
  <c r="S9047" i="22"/>
  <c r="R9047" i="22"/>
  <c r="P9047" i="22"/>
  <c r="I9047" i="22"/>
  <c r="K9047" i="22" s="1"/>
  <c r="S9046" i="22"/>
  <c r="R9046" i="22"/>
  <c r="P9046" i="22"/>
  <c r="I9046" i="22"/>
  <c r="K9046" i="22" s="1"/>
  <c r="S9045" i="22"/>
  <c r="R9045" i="22"/>
  <c r="P9045" i="22"/>
  <c r="I9045" i="22"/>
  <c r="K9045" i="22" s="1"/>
  <c r="S9044" i="22"/>
  <c r="R9044" i="22"/>
  <c r="P9044" i="22"/>
  <c r="I9044" i="22"/>
  <c r="K9044" i="22" s="1"/>
  <c r="S9043" i="22"/>
  <c r="R9043" i="22"/>
  <c r="P9043" i="22"/>
  <c r="K9043" i="22"/>
  <c r="I9043" i="22"/>
  <c r="S9042" i="22"/>
  <c r="R9042" i="22"/>
  <c r="P9042" i="22"/>
  <c r="I9042" i="22"/>
  <c r="K9042" i="22" s="1"/>
  <c r="S9041" i="22"/>
  <c r="R9041" i="22"/>
  <c r="P9041" i="22"/>
  <c r="I9041" i="22"/>
  <c r="K9041" i="22" s="1"/>
  <c r="S9040" i="22"/>
  <c r="R9040" i="22"/>
  <c r="P9040" i="22"/>
  <c r="K9040" i="22"/>
  <c r="I9040" i="22"/>
  <c r="S9039" i="22"/>
  <c r="R9039" i="22"/>
  <c r="P9039" i="22"/>
  <c r="K9039" i="22"/>
  <c r="I9039" i="22"/>
  <c r="S9038" i="22"/>
  <c r="R9038" i="22"/>
  <c r="P9038" i="22"/>
  <c r="I9038" i="22"/>
  <c r="K9038" i="22" s="1"/>
  <c r="S9037" i="22"/>
  <c r="R9037" i="22"/>
  <c r="P9037" i="22"/>
  <c r="I9037" i="22"/>
  <c r="K9037" i="22" s="1"/>
  <c r="S9036" i="22"/>
  <c r="R9036" i="22"/>
  <c r="P9036" i="22"/>
  <c r="I9036" i="22"/>
  <c r="K9036" i="22" s="1"/>
  <c r="S9035" i="22"/>
  <c r="R9035" i="22"/>
  <c r="P9035" i="22"/>
  <c r="K9035" i="22"/>
  <c r="I9035" i="22"/>
  <c r="S9034" i="22"/>
  <c r="R9034" i="22"/>
  <c r="P9034" i="22"/>
  <c r="I9034" i="22"/>
  <c r="K9034" i="22" s="1"/>
  <c r="S9033" i="22"/>
  <c r="R9033" i="22"/>
  <c r="P9033" i="22"/>
  <c r="I9033" i="22"/>
  <c r="K9033" i="22" s="1"/>
  <c r="S9032" i="22"/>
  <c r="R9032" i="22"/>
  <c r="P9032" i="22"/>
  <c r="K9032" i="22"/>
  <c r="I9032" i="22"/>
  <c r="S9031" i="22"/>
  <c r="R9031" i="22"/>
  <c r="P9031" i="22"/>
  <c r="I9031" i="22"/>
  <c r="K9031" i="22" s="1"/>
  <c r="S9030" i="22"/>
  <c r="R9030" i="22"/>
  <c r="P9030" i="22"/>
  <c r="I9030" i="22"/>
  <c r="K9030" i="22" s="1"/>
  <c r="S9029" i="22"/>
  <c r="R9029" i="22"/>
  <c r="P9029" i="22"/>
  <c r="I9029" i="22"/>
  <c r="K9029" i="22" s="1"/>
  <c r="S9028" i="22"/>
  <c r="R9028" i="22"/>
  <c r="P9028" i="22"/>
  <c r="I9028" i="22"/>
  <c r="K9028" i="22" s="1"/>
  <c r="S9027" i="22"/>
  <c r="R9027" i="22"/>
  <c r="P9027" i="22"/>
  <c r="I9027" i="22"/>
  <c r="K9027" i="22" s="1"/>
  <c r="S9026" i="22"/>
  <c r="R9026" i="22"/>
  <c r="P9026" i="22"/>
  <c r="I9026" i="22"/>
  <c r="K9026" i="22" s="1"/>
  <c r="S9025" i="22"/>
  <c r="R9025" i="22"/>
  <c r="P9025" i="22"/>
  <c r="I9025" i="22"/>
  <c r="K9025" i="22" s="1"/>
  <c r="S9024" i="22"/>
  <c r="R9024" i="22"/>
  <c r="P9024" i="22"/>
  <c r="K9024" i="22"/>
  <c r="I9024" i="22"/>
  <c r="S9023" i="22"/>
  <c r="R9023" i="22"/>
  <c r="P9023" i="22"/>
  <c r="I9023" i="22"/>
  <c r="K9023" i="22" s="1"/>
  <c r="S9022" i="22"/>
  <c r="R9022" i="22"/>
  <c r="P9022" i="22"/>
  <c r="I9022" i="22"/>
  <c r="K9022" i="22" s="1"/>
  <c r="S9021" i="22"/>
  <c r="R9021" i="22"/>
  <c r="P9021" i="22"/>
  <c r="I9021" i="22"/>
  <c r="K9021" i="22" s="1"/>
  <c r="S9020" i="22"/>
  <c r="R9020" i="22"/>
  <c r="P9020" i="22"/>
  <c r="I9020" i="22"/>
  <c r="K9020" i="22" s="1"/>
  <c r="S9019" i="22"/>
  <c r="R9019" i="22"/>
  <c r="P9019" i="22"/>
  <c r="I9019" i="22"/>
  <c r="K9019" i="22" s="1"/>
  <c r="S9018" i="22"/>
  <c r="R9018" i="22"/>
  <c r="P9018" i="22"/>
  <c r="I9018" i="22"/>
  <c r="K9018" i="22" s="1"/>
  <c r="S9017" i="22"/>
  <c r="R9017" i="22"/>
  <c r="P9017" i="22"/>
  <c r="I9017" i="22"/>
  <c r="K9017" i="22" s="1"/>
  <c r="S9016" i="22"/>
  <c r="R9016" i="22"/>
  <c r="P9016" i="22"/>
  <c r="I9016" i="22"/>
  <c r="K9016" i="22" s="1"/>
  <c r="S9015" i="22"/>
  <c r="R9015" i="22"/>
  <c r="P9015" i="22"/>
  <c r="I9015" i="22"/>
  <c r="K9015" i="22" s="1"/>
  <c r="S9014" i="22"/>
  <c r="R9014" i="22"/>
  <c r="P9014" i="22"/>
  <c r="I9014" i="22"/>
  <c r="K9014" i="22" s="1"/>
  <c r="S9013" i="22"/>
  <c r="R9013" i="22"/>
  <c r="P9013" i="22"/>
  <c r="I9013" i="22"/>
  <c r="K9013" i="22" s="1"/>
  <c r="S9012" i="22"/>
  <c r="R9012" i="22"/>
  <c r="P9012" i="22"/>
  <c r="I9012" i="22"/>
  <c r="K9012" i="22" s="1"/>
  <c r="S9011" i="22"/>
  <c r="R9011" i="22"/>
  <c r="P9011" i="22"/>
  <c r="K9011" i="22"/>
  <c r="I9011" i="22"/>
  <c r="S9010" i="22"/>
  <c r="R9010" i="22"/>
  <c r="P9010" i="22"/>
  <c r="I9010" i="22"/>
  <c r="K9010" i="22" s="1"/>
  <c r="S9009" i="22"/>
  <c r="R9009" i="22"/>
  <c r="P9009" i="22"/>
  <c r="I9009" i="22"/>
  <c r="K9009" i="22" s="1"/>
  <c r="S9008" i="22"/>
  <c r="R9008" i="22"/>
  <c r="P9008" i="22"/>
  <c r="I9008" i="22"/>
  <c r="K9008" i="22" s="1"/>
  <c r="S9007" i="22"/>
  <c r="R9007" i="22"/>
  <c r="P9007" i="22"/>
  <c r="K9007" i="22"/>
  <c r="I9007" i="22"/>
  <c r="S9006" i="22"/>
  <c r="R9006" i="22"/>
  <c r="P9006" i="22"/>
  <c r="I9006" i="22"/>
  <c r="K9006" i="22" s="1"/>
  <c r="S9005" i="22"/>
  <c r="R9005" i="22"/>
  <c r="P9005" i="22"/>
  <c r="I9005" i="22"/>
  <c r="K9005" i="22" s="1"/>
  <c r="S9004" i="22"/>
  <c r="R9004" i="22"/>
  <c r="P9004" i="22"/>
  <c r="I9004" i="22"/>
  <c r="K9004" i="22" s="1"/>
  <c r="S9003" i="22"/>
  <c r="R9003" i="22"/>
  <c r="P9003" i="22"/>
  <c r="I9003" i="22"/>
  <c r="K9003" i="22" s="1"/>
  <c r="S9002" i="22"/>
  <c r="R9002" i="22"/>
  <c r="P9002" i="22"/>
  <c r="I9002" i="22"/>
  <c r="K9002" i="22" s="1"/>
  <c r="S9001" i="22"/>
  <c r="R9001" i="22"/>
  <c r="P9001" i="22"/>
  <c r="I9001" i="22"/>
  <c r="K9001" i="22" s="1"/>
  <c r="S9000" i="22"/>
  <c r="R9000" i="22"/>
  <c r="P9000" i="22"/>
  <c r="K9000" i="22"/>
  <c r="I9000" i="22"/>
  <c r="S8999" i="22"/>
  <c r="R8999" i="22"/>
  <c r="P8999" i="22"/>
  <c r="I8999" i="22"/>
  <c r="K8999" i="22" s="1"/>
  <c r="S8998" i="22"/>
  <c r="R8998" i="22"/>
  <c r="P8998" i="22"/>
  <c r="I8998" i="22"/>
  <c r="K8998" i="22" s="1"/>
  <c r="S8997" i="22"/>
  <c r="R8997" i="22"/>
  <c r="P8997" i="22"/>
  <c r="I8997" i="22"/>
  <c r="K8997" i="22" s="1"/>
  <c r="S8996" i="22"/>
  <c r="R8996" i="22"/>
  <c r="P8996" i="22"/>
  <c r="K8996" i="22"/>
  <c r="I8996" i="22"/>
  <c r="S8995" i="22"/>
  <c r="R8995" i="22"/>
  <c r="P8995" i="22"/>
  <c r="I8995" i="22"/>
  <c r="K8995" i="22" s="1"/>
  <c r="S8994" i="22"/>
  <c r="R8994" i="22"/>
  <c r="P8994" i="22"/>
  <c r="I8994" i="22"/>
  <c r="K8994" i="22" s="1"/>
  <c r="S8993" i="22"/>
  <c r="R8993" i="22"/>
  <c r="P8993" i="22"/>
  <c r="I8993" i="22"/>
  <c r="K8993" i="22" s="1"/>
  <c r="S8992" i="22"/>
  <c r="R8992" i="22"/>
  <c r="P8992" i="22"/>
  <c r="I8992" i="22"/>
  <c r="K8992" i="22" s="1"/>
  <c r="S8991" i="22"/>
  <c r="R8991" i="22"/>
  <c r="P8991" i="22"/>
  <c r="I8991" i="22"/>
  <c r="K8991" i="22" s="1"/>
  <c r="S8990" i="22"/>
  <c r="R8990" i="22"/>
  <c r="P8990" i="22"/>
  <c r="I8990" i="22"/>
  <c r="K8990" i="22" s="1"/>
  <c r="S8989" i="22"/>
  <c r="R8989" i="22"/>
  <c r="P8989" i="22"/>
  <c r="I8989" i="22"/>
  <c r="K8989" i="22" s="1"/>
  <c r="S8988" i="22"/>
  <c r="R8988" i="22"/>
  <c r="P8988" i="22"/>
  <c r="I8988" i="22"/>
  <c r="K8988" i="22" s="1"/>
  <c r="S8987" i="22"/>
  <c r="R8987" i="22"/>
  <c r="P8987" i="22"/>
  <c r="I8987" i="22"/>
  <c r="K8987" i="22" s="1"/>
  <c r="S8986" i="22"/>
  <c r="R8986" i="22"/>
  <c r="P8986" i="22"/>
  <c r="I8986" i="22"/>
  <c r="K8986" i="22" s="1"/>
  <c r="S8985" i="22"/>
  <c r="R8985" i="22"/>
  <c r="P8985" i="22"/>
  <c r="I8985" i="22"/>
  <c r="K8985" i="22" s="1"/>
  <c r="S8984" i="22"/>
  <c r="R8984" i="22"/>
  <c r="P8984" i="22"/>
  <c r="I8984" i="22"/>
  <c r="K8984" i="22" s="1"/>
  <c r="S8983" i="22"/>
  <c r="R8983" i="22"/>
  <c r="P8983" i="22"/>
  <c r="K8983" i="22"/>
  <c r="I8983" i="22"/>
  <c r="S8982" i="22"/>
  <c r="R8982" i="22"/>
  <c r="P8982" i="22"/>
  <c r="I8982" i="22"/>
  <c r="K8982" i="22" s="1"/>
  <c r="S8981" i="22"/>
  <c r="R8981" i="22"/>
  <c r="P8981" i="22"/>
  <c r="I8981" i="22"/>
  <c r="K8981" i="22" s="1"/>
  <c r="S8980" i="22"/>
  <c r="R8980" i="22"/>
  <c r="P8980" i="22"/>
  <c r="I8980" i="22"/>
  <c r="K8980" i="22" s="1"/>
  <c r="S8979" i="22"/>
  <c r="R8979" i="22"/>
  <c r="P8979" i="22"/>
  <c r="I8979" i="22"/>
  <c r="K8979" i="22" s="1"/>
  <c r="S8978" i="22"/>
  <c r="R8978" i="22"/>
  <c r="P8978" i="22"/>
  <c r="I8978" i="22"/>
  <c r="K8978" i="22" s="1"/>
  <c r="S8977" i="22"/>
  <c r="R8977" i="22"/>
  <c r="P8977" i="22"/>
  <c r="I8977" i="22"/>
  <c r="K8977" i="22" s="1"/>
  <c r="S8976" i="22"/>
  <c r="R8976" i="22"/>
  <c r="P8976" i="22"/>
  <c r="I8976" i="22"/>
  <c r="K8976" i="22" s="1"/>
  <c r="S8975" i="22"/>
  <c r="R8975" i="22"/>
  <c r="P8975" i="22"/>
  <c r="I8975" i="22"/>
  <c r="K8975" i="22" s="1"/>
  <c r="S8974" i="22"/>
  <c r="R8974" i="22"/>
  <c r="P8974" i="22"/>
  <c r="I8974" i="22"/>
  <c r="K8974" i="22" s="1"/>
  <c r="S8973" i="22"/>
  <c r="R8973" i="22"/>
  <c r="P8973" i="22"/>
  <c r="I8973" i="22"/>
  <c r="K8973" i="22" s="1"/>
  <c r="S8972" i="22"/>
  <c r="R8972" i="22"/>
  <c r="P8972" i="22"/>
  <c r="K8972" i="22"/>
  <c r="I8972" i="22"/>
  <c r="S8971" i="22"/>
  <c r="R8971" i="22"/>
  <c r="P8971" i="22"/>
  <c r="K8971" i="22"/>
  <c r="I8971" i="22"/>
  <c r="S8970" i="22"/>
  <c r="R8970" i="22"/>
  <c r="P8970" i="22"/>
  <c r="I8970" i="22"/>
  <c r="K8970" i="22" s="1"/>
  <c r="S8969" i="22"/>
  <c r="R8969" i="22"/>
  <c r="P8969" i="22"/>
  <c r="I8969" i="22"/>
  <c r="K8969" i="22" s="1"/>
  <c r="S8968" i="22"/>
  <c r="R8968" i="22"/>
  <c r="P8968" i="22"/>
  <c r="I8968" i="22"/>
  <c r="K8968" i="22" s="1"/>
  <c r="S8967" i="22"/>
  <c r="R8967" i="22"/>
  <c r="P8967" i="22"/>
  <c r="I8967" i="22"/>
  <c r="K8967" i="22" s="1"/>
  <c r="S8966" i="22"/>
  <c r="R8966" i="22"/>
  <c r="P8966" i="22"/>
  <c r="I8966" i="22"/>
  <c r="K8966" i="22" s="1"/>
  <c r="S8965" i="22"/>
  <c r="R8965" i="22"/>
  <c r="P8965" i="22"/>
  <c r="I8965" i="22"/>
  <c r="K8965" i="22" s="1"/>
  <c r="S8964" i="22"/>
  <c r="R8964" i="22"/>
  <c r="P8964" i="22"/>
  <c r="I8964" i="22"/>
  <c r="K8964" i="22" s="1"/>
  <c r="S8963" i="22"/>
  <c r="R8963" i="22"/>
  <c r="P8963" i="22"/>
  <c r="I8963" i="22"/>
  <c r="K8963" i="22" s="1"/>
  <c r="S8962" i="22"/>
  <c r="R8962" i="22"/>
  <c r="P8962" i="22"/>
  <c r="I8962" i="22"/>
  <c r="K8962" i="22" s="1"/>
  <c r="S8961" i="22"/>
  <c r="R8961" i="22"/>
  <c r="P8961" i="22"/>
  <c r="I8961" i="22"/>
  <c r="K8961" i="22" s="1"/>
  <c r="S8960" i="22"/>
  <c r="R8960" i="22"/>
  <c r="P8960" i="22"/>
  <c r="K8960" i="22"/>
  <c r="I8960" i="22"/>
  <c r="S8959" i="22"/>
  <c r="R8959" i="22"/>
  <c r="P8959" i="22"/>
  <c r="I8959" i="22"/>
  <c r="K8959" i="22" s="1"/>
  <c r="S8958" i="22"/>
  <c r="R8958" i="22"/>
  <c r="P8958" i="22"/>
  <c r="I8958" i="22"/>
  <c r="K8958" i="22" s="1"/>
  <c r="S8957" i="22"/>
  <c r="R8957" i="22"/>
  <c r="P8957" i="22"/>
  <c r="I8957" i="22"/>
  <c r="K8957" i="22" s="1"/>
  <c r="S8956" i="22"/>
  <c r="R8956" i="22"/>
  <c r="P8956" i="22"/>
  <c r="I8956" i="22"/>
  <c r="K8956" i="22" s="1"/>
  <c r="S8955" i="22"/>
  <c r="R8955" i="22"/>
  <c r="P8955" i="22"/>
  <c r="I8955" i="22"/>
  <c r="K8955" i="22" s="1"/>
  <c r="S8954" i="22"/>
  <c r="R8954" i="22"/>
  <c r="P8954" i="22"/>
  <c r="I8954" i="22"/>
  <c r="K8954" i="22" s="1"/>
  <c r="S8953" i="22"/>
  <c r="R8953" i="22"/>
  <c r="P8953" i="22"/>
  <c r="I8953" i="22"/>
  <c r="K8953" i="22" s="1"/>
  <c r="S8952" i="22"/>
  <c r="R8952" i="22"/>
  <c r="P8952" i="22"/>
  <c r="I8952" i="22"/>
  <c r="K8952" i="22" s="1"/>
  <c r="S8951" i="22"/>
  <c r="R8951" i="22"/>
  <c r="P8951" i="22"/>
  <c r="I8951" i="22"/>
  <c r="K8951" i="22" s="1"/>
  <c r="S8950" i="22"/>
  <c r="R8950" i="22"/>
  <c r="P8950" i="22"/>
  <c r="I8950" i="22"/>
  <c r="K8950" i="22" s="1"/>
  <c r="S8949" i="22"/>
  <c r="R8949" i="22"/>
  <c r="P8949" i="22"/>
  <c r="I8949" i="22"/>
  <c r="K8949" i="22" s="1"/>
  <c r="S8948" i="22"/>
  <c r="R8948" i="22"/>
  <c r="P8948" i="22"/>
  <c r="I8948" i="22"/>
  <c r="K8948" i="22" s="1"/>
  <c r="S8947" i="22"/>
  <c r="R8947" i="22"/>
  <c r="P8947" i="22"/>
  <c r="K8947" i="22"/>
  <c r="I8947" i="22"/>
  <c r="S8946" i="22"/>
  <c r="R8946" i="22"/>
  <c r="P8946" i="22"/>
  <c r="I8946" i="22"/>
  <c r="K8946" i="22" s="1"/>
  <c r="S8945" i="22"/>
  <c r="R8945" i="22"/>
  <c r="P8945" i="22"/>
  <c r="I8945" i="22"/>
  <c r="K8945" i="22" s="1"/>
  <c r="S8944" i="22"/>
  <c r="R8944" i="22"/>
  <c r="P8944" i="22"/>
  <c r="I8944" i="22"/>
  <c r="K8944" i="22" s="1"/>
  <c r="S8943" i="22"/>
  <c r="R8943" i="22"/>
  <c r="P8943" i="22"/>
  <c r="K8943" i="22"/>
  <c r="I8943" i="22"/>
  <c r="S8942" i="22"/>
  <c r="R8942" i="22"/>
  <c r="P8942" i="22"/>
  <c r="I8942" i="22"/>
  <c r="K8942" i="22" s="1"/>
  <c r="S8941" i="22"/>
  <c r="R8941" i="22"/>
  <c r="P8941" i="22"/>
  <c r="I8941" i="22"/>
  <c r="K8941" i="22" s="1"/>
  <c r="S8940" i="22"/>
  <c r="R8940" i="22"/>
  <c r="P8940" i="22"/>
  <c r="I8940" i="22"/>
  <c r="K8940" i="22" s="1"/>
  <c r="S8939" i="22"/>
  <c r="R8939" i="22"/>
  <c r="P8939" i="22"/>
  <c r="K8939" i="22"/>
  <c r="I8939" i="22"/>
  <c r="S8938" i="22"/>
  <c r="R8938" i="22"/>
  <c r="P8938" i="22"/>
  <c r="I8938" i="22"/>
  <c r="K8938" i="22" s="1"/>
  <c r="S8937" i="22"/>
  <c r="R8937" i="22"/>
  <c r="P8937" i="22"/>
  <c r="I8937" i="22"/>
  <c r="K8937" i="22" s="1"/>
  <c r="S8936" i="22"/>
  <c r="R8936" i="22"/>
  <c r="P8936" i="22"/>
  <c r="I8936" i="22"/>
  <c r="K8936" i="22" s="1"/>
  <c r="S8935" i="22"/>
  <c r="R8935" i="22"/>
  <c r="P8935" i="22"/>
  <c r="K8935" i="22"/>
  <c r="I8935" i="22"/>
  <c r="S8934" i="22"/>
  <c r="R8934" i="22"/>
  <c r="P8934" i="22"/>
  <c r="I8934" i="22"/>
  <c r="K8934" i="22" s="1"/>
  <c r="S8933" i="22"/>
  <c r="R8933" i="22"/>
  <c r="P8933" i="22"/>
  <c r="I8933" i="22"/>
  <c r="K8933" i="22" s="1"/>
  <c r="S8932" i="22"/>
  <c r="R8932" i="22"/>
  <c r="P8932" i="22"/>
  <c r="K8932" i="22"/>
  <c r="I8932" i="22"/>
  <c r="S8931" i="22"/>
  <c r="R8931" i="22"/>
  <c r="P8931" i="22"/>
  <c r="K8931" i="22"/>
  <c r="I8931" i="22"/>
  <c r="S8930" i="22"/>
  <c r="R8930" i="22"/>
  <c r="P8930" i="22"/>
  <c r="I8930" i="22"/>
  <c r="K8930" i="22" s="1"/>
  <c r="S8929" i="22"/>
  <c r="R8929" i="22"/>
  <c r="P8929" i="22"/>
  <c r="I8929" i="22"/>
  <c r="K8929" i="22" s="1"/>
  <c r="S8928" i="22"/>
  <c r="R8928" i="22"/>
  <c r="P8928" i="22"/>
  <c r="I8928" i="22"/>
  <c r="K8928" i="22" s="1"/>
  <c r="S8927" i="22"/>
  <c r="R8927" i="22"/>
  <c r="P8927" i="22"/>
  <c r="I8927" i="22"/>
  <c r="K8927" i="22" s="1"/>
  <c r="S8926" i="22"/>
  <c r="R8926" i="22"/>
  <c r="P8926" i="22"/>
  <c r="I8926" i="22"/>
  <c r="K8926" i="22" s="1"/>
  <c r="S8925" i="22"/>
  <c r="R8925" i="22"/>
  <c r="P8925" i="22"/>
  <c r="I8925" i="22"/>
  <c r="K8925" i="22" s="1"/>
  <c r="S8924" i="22"/>
  <c r="R8924" i="22"/>
  <c r="P8924" i="22"/>
  <c r="I8924" i="22"/>
  <c r="K8924" i="22" s="1"/>
  <c r="S8923" i="22"/>
  <c r="R8923" i="22"/>
  <c r="P8923" i="22"/>
  <c r="K8923" i="22"/>
  <c r="I8923" i="22"/>
  <c r="S8922" i="22"/>
  <c r="R8922" i="22"/>
  <c r="P8922" i="22"/>
  <c r="I8922" i="22"/>
  <c r="K8922" i="22" s="1"/>
  <c r="S8921" i="22"/>
  <c r="R8921" i="22"/>
  <c r="P8921" i="22"/>
  <c r="I8921" i="22"/>
  <c r="K8921" i="22" s="1"/>
  <c r="S8920" i="22"/>
  <c r="R8920" i="22"/>
  <c r="P8920" i="22"/>
  <c r="I8920" i="22"/>
  <c r="K8920" i="22" s="1"/>
  <c r="S8919" i="22"/>
  <c r="R8919" i="22"/>
  <c r="P8919" i="22"/>
  <c r="K8919" i="22"/>
  <c r="I8919" i="22"/>
  <c r="S8918" i="22"/>
  <c r="R8918" i="22"/>
  <c r="P8918" i="22"/>
  <c r="I8918" i="22"/>
  <c r="K8918" i="22" s="1"/>
  <c r="S8917" i="22"/>
  <c r="R8917" i="22"/>
  <c r="P8917" i="22"/>
  <c r="I8917" i="22"/>
  <c r="K8917" i="22" s="1"/>
  <c r="S8916" i="22"/>
  <c r="R8916" i="22"/>
  <c r="P8916" i="22"/>
  <c r="I8916" i="22"/>
  <c r="K8916" i="22" s="1"/>
  <c r="S8915" i="22"/>
  <c r="R8915" i="22"/>
  <c r="P8915" i="22"/>
  <c r="K8915" i="22"/>
  <c r="I8915" i="22"/>
  <c r="S8914" i="22"/>
  <c r="R8914" i="22"/>
  <c r="P8914" i="22"/>
  <c r="I8914" i="22"/>
  <c r="K8914" i="22" s="1"/>
  <c r="S8913" i="22"/>
  <c r="R8913" i="22"/>
  <c r="P8913" i="22"/>
  <c r="I8913" i="22"/>
  <c r="K8913" i="22" s="1"/>
  <c r="S8912" i="22"/>
  <c r="R8912" i="22"/>
  <c r="P8912" i="22"/>
  <c r="K8912" i="22"/>
  <c r="I8912" i="22"/>
  <c r="S8911" i="22"/>
  <c r="R8911" i="22"/>
  <c r="P8911" i="22"/>
  <c r="K8911" i="22"/>
  <c r="I8911" i="22"/>
  <c r="S8910" i="22"/>
  <c r="R8910" i="22"/>
  <c r="P8910" i="22"/>
  <c r="I8910" i="22"/>
  <c r="K8910" i="22" s="1"/>
  <c r="S8909" i="22"/>
  <c r="R8909" i="22"/>
  <c r="P8909" i="22"/>
  <c r="I8909" i="22"/>
  <c r="K8909" i="22" s="1"/>
  <c r="S8908" i="22"/>
  <c r="R8908" i="22"/>
  <c r="P8908" i="22"/>
  <c r="K8908" i="22"/>
  <c r="I8908" i="22"/>
  <c r="S8907" i="22"/>
  <c r="R8907" i="22"/>
  <c r="P8907" i="22"/>
  <c r="K8907" i="22"/>
  <c r="I8907" i="22"/>
  <c r="S8906" i="22"/>
  <c r="R8906" i="22"/>
  <c r="P8906" i="22"/>
  <c r="I8906" i="22"/>
  <c r="K8906" i="22" s="1"/>
  <c r="S8905" i="22"/>
  <c r="R8905" i="22"/>
  <c r="P8905" i="22"/>
  <c r="I8905" i="22"/>
  <c r="K8905" i="22" s="1"/>
  <c r="S8904" i="22"/>
  <c r="R8904" i="22"/>
  <c r="P8904" i="22"/>
  <c r="I8904" i="22"/>
  <c r="K8904" i="22" s="1"/>
  <c r="S8903" i="22"/>
  <c r="R8903" i="22"/>
  <c r="P8903" i="22"/>
  <c r="I8903" i="22"/>
  <c r="K8903" i="22" s="1"/>
  <c r="S8902" i="22"/>
  <c r="R8902" i="22"/>
  <c r="P8902" i="22"/>
  <c r="I8902" i="22"/>
  <c r="K8902" i="22" s="1"/>
  <c r="S8901" i="22"/>
  <c r="R8901" i="22"/>
  <c r="P8901" i="22"/>
  <c r="I8901" i="22"/>
  <c r="K8901" i="22" s="1"/>
  <c r="S8900" i="22"/>
  <c r="R8900" i="22"/>
  <c r="P8900" i="22"/>
  <c r="I8900" i="22"/>
  <c r="K8900" i="22" s="1"/>
  <c r="S8899" i="22"/>
  <c r="R8899" i="22"/>
  <c r="P8899" i="22"/>
  <c r="K8899" i="22"/>
  <c r="I8899" i="22"/>
  <c r="S8898" i="22"/>
  <c r="R8898" i="22"/>
  <c r="P8898" i="22"/>
  <c r="I8898" i="22"/>
  <c r="K8898" i="22" s="1"/>
  <c r="S8897" i="22"/>
  <c r="R8897" i="22"/>
  <c r="P8897" i="22"/>
  <c r="I8897" i="22"/>
  <c r="K8897" i="22" s="1"/>
  <c r="S8896" i="22"/>
  <c r="R8896" i="22"/>
  <c r="P8896" i="22"/>
  <c r="K8896" i="22"/>
  <c r="I8896" i="22"/>
  <c r="S8895" i="22"/>
  <c r="R8895" i="22"/>
  <c r="P8895" i="22"/>
  <c r="I8895" i="22"/>
  <c r="K8895" i="22" s="1"/>
  <c r="S8894" i="22"/>
  <c r="R8894" i="22"/>
  <c r="P8894" i="22"/>
  <c r="I8894" i="22"/>
  <c r="K8894" i="22" s="1"/>
  <c r="S8893" i="22"/>
  <c r="R8893" i="22"/>
  <c r="P8893" i="22"/>
  <c r="I8893" i="22"/>
  <c r="K8893" i="22" s="1"/>
  <c r="S8892" i="22"/>
  <c r="R8892" i="22"/>
  <c r="P8892" i="22"/>
  <c r="I8892" i="22"/>
  <c r="K8892" i="22" s="1"/>
  <c r="S8891" i="22"/>
  <c r="R8891" i="22"/>
  <c r="P8891" i="22"/>
  <c r="I8891" i="22"/>
  <c r="K8891" i="22" s="1"/>
  <c r="S8890" i="22"/>
  <c r="R8890" i="22"/>
  <c r="P8890" i="22"/>
  <c r="I8890" i="22"/>
  <c r="K8890" i="22" s="1"/>
  <c r="S8889" i="22"/>
  <c r="R8889" i="22"/>
  <c r="P8889" i="22"/>
  <c r="I8889" i="22"/>
  <c r="K8889" i="22" s="1"/>
  <c r="S8888" i="22"/>
  <c r="R8888" i="22"/>
  <c r="P8888" i="22"/>
  <c r="K8888" i="22"/>
  <c r="I8888" i="22"/>
  <c r="S8887" i="22"/>
  <c r="R8887" i="22"/>
  <c r="P8887" i="22"/>
  <c r="I8887" i="22"/>
  <c r="K8887" i="22" s="1"/>
  <c r="S8886" i="22"/>
  <c r="R8886" i="22"/>
  <c r="P8886" i="22"/>
  <c r="I8886" i="22"/>
  <c r="K8886" i="22" s="1"/>
  <c r="S8885" i="22"/>
  <c r="R8885" i="22"/>
  <c r="P8885" i="22"/>
  <c r="I8885" i="22"/>
  <c r="K8885" i="22" s="1"/>
  <c r="S8884" i="22"/>
  <c r="R8884" i="22"/>
  <c r="P8884" i="22"/>
  <c r="I8884" i="22"/>
  <c r="K8884" i="22" s="1"/>
  <c r="S8883" i="22"/>
  <c r="R8883" i="22"/>
  <c r="P8883" i="22"/>
  <c r="I8883" i="22"/>
  <c r="K8883" i="22" s="1"/>
  <c r="S8882" i="22"/>
  <c r="R8882" i="22"/>
  <c r="P8882" i="22"/>
  <c r="I8882" i="22"/>
  <c r="K8882" i="22" s="1"/>
  <c r="S8881" i="22"/>
  <c r="R8881" i="22"/>
  <c r="P8881" i="22"/>
  <c r="I8881" i="22"/>
  <c r="K8881" i="22" s="1"/>
  <c r="S8880" i="22"/>
  <c r="R8880" i="22"/>
  <c r="P8880" i="22"/>
  <c r="I8880" i="22"/>
  <c r="K8880" i="22" s="1"/>
  <c r="S8879" i="22"/>
  <c r="R8879" i="22"/>
  <c r="P8879" i="22"/>
  <c r="I8879" i="22"/>
  <c r="K8879" i="22" s="1"/>
  <c r="S8878" i="22"/>
  <c r="R8878" i="22"/>
  <c r="P8878" i="22"/>
  <c r="I8878" i="22"/>
  <c r="K8878" i="22" s="1"/>
  <c r="S8877" i="22"/>
  <c r="R8877" i="22"/>
  <c r="P8877" i="22"/>
  <c r="I8877" i="22"/>
  <c r="K8877" i="22" s="1"/>
  <c r="S8876" i="22"/>
  <c r="R8876" i="22"/>
  <c r="P8876" i="22"/>
  <c r="I8876" i="22"/>
  <c r="K8876" i="22" s="1"/>
  <c r="S8875" i="22"/>
  <c r="R8875" i="22"/>
  <c r="P8875" i="22"/>
  <c r="I8875" i="22"/>
  <c r="K8875" i="22" s="1"/>
  <c r="S8874" i="22"/>
  <c r="R8874" i="22"/>
  <c r="P8874" i="22"/>
  <c r="I8874" i="22"/>
  <c r="K8874" i="22" s="1"/>
  <c r="S8873" i="22"/>
  <c r="R8873" i="22"/>
  <c r="P8873" i="22"/>
  <c r="I8873" i="22"/>
  <c r="K8873" i="22" s="1"/>
  <c r="S8872" i="22"/>
  <c r="R8872" i="22"/>
  <c r="P8872" i="22"/>
  <c r="K8872" i="22"/>
  <c r="I8872" i="22"/>
  <c r="S8871" i="22"/>
  <c r="R8871" i="22"/>
  <c r="P8871" i="22"/>
  <c r="K8871" i="22"/>
  <c r="I8871" i="22"/>
  <c r="S8870" i="22"/>
  <c r="R8870" i="22"/>
  <c r="P8870" i="22"/>
  <c r="I8870" i="22"/>
  <c r="K8870" i="22" s="1"/>
  <c r="S8869" i="22"/>
  <c r="R8869" i="22"/>
  <c r="P8869" i="22"/>
  <c r="I8869" i="22"/>
  <c r="K8869" i="22" s="1"/>
  <c r="S8868" i="22"/>
  <c r="R8868" i="22"/>
  <c r="P8868" i="22"/>
  <c r="I8868" i="22"/>
  <c r="K8868" i="22" s="1"/>
  <c r="S8867" i="22"/>
  <c r="R8867" i="22"/>
  <c r="P8867" i="22"/>
  <c r="I8867" i="22"/>
  <c r="K8867" i="22" s="1"/>
  <c r="S8866" i="22"/>
  <c r="R8866" i="22"/>
  <c r="P8866" i="22"/>
  <c r="I8866" i="22"/>
  <c r="K8866" i="22" s="1"/>
  <c r="S8865" i="22"/>
  <c r="R8865" i="22"/>
  <c r="P8865" i="22"/>
  <c r="I8865" i="22"/>
  <c r="K8865" i="22" s="1"/>
  <c r="S8864" i="22"/>
  <c r="R8864" i="22"/>
  <c r="P8864" i="22"/>
  <c r="I8864" i="22"/>
  <c r="K8864" i="22" s="1"/>
  <c r="S8863" i="22"/>
  <c r="R8863" i="22"/>
  <c r="P8863" i="22"/>
  <c r="I8863" i="22"/>
  <c r="K8863" i="22" s="1"/>
  <c r="S8862" i="22"/>
  <c r="R8862" i="22"/>
  <c r="P8862" i="22"/>
  <c r="I8862" i="22"/>
  <c r="K8862" i="22" s="1"/>
  <c r="S8861" i="22"/>
  <c r="R8861" i="22"/>
  <c r="P8861" i="22"/>
  <c r="I8861" i="22"/>
  <c r="K8861" i="22" s="1"/>
  <c r="S8860" i="22"/>
  <c r="R8860" i="22"/>
  <c r="P8860" i="22"/>
  <c r="I8860" i="22"/>
  <c r="K8860" i="22" s="1"/>
  <c r="S8859" i="22"/>
  <c r="R8859" i="22"/>
  <c r="P8859" i="22"/>
  <c r="I8859" i="22"/>
  <c r="K8859" i="22" s="1"/>
  <c r="S8858" i="22"/>
  <c r="R8858" i="22"/>
  <c r="P8858" i="22"/>
  <c r="I8858" i="22"/>
  <c r="K8858" i="22" s="1"/>
  <c r="S8857" i="22"/>
  <c r="R8857" i="22"/>
  <c r="P8857" i="22"/>
  <c r="I8857" i="22"/>
  <c r="K8857" i="22" s="1"/>
  <c r="S8856" i="22"/>
  <c r="R8856" i="22"/>
  <c r="P8856" i="22"/>
  <c r="I8856" i="22"/>
  <c r="K8856" i="22" s="1"/>
  <c r="S8855" i="22"/>
  <c r="R8855" i="22"/>
  <c r="P8855" i="22"/>
  <c r="I8855" i="22"/>
  <c r="K8855" i="22" s="1"/>
  <c r="S8854" i="22"/>
  <c r="R8854" i="22"/>
  <c r="P8854" i="22"/>
  <c r="I8854" i="22"/>
  <c r="K8854" i="22" s="1"/>
  <c r="S8853" i="22"/>
  <c r="R8853" i="22"/>
  <c r="P8853" i="22"/>
  <c r="I8853" i="22"/>
  <c r="K8853" i="22" s="1"/>
  <c r="S8852" i="22"/>
  <c r="R8852" i="22"/>
  <c r="P8852" i="22"/>
  <c r="I8852" i="22"/>
  <c r="K8852" i="22" s="1"/>
  <c r="S8851" i="22"/>
  <c r="R8851" i="22"/>
  <c r="P8851" i="22"/>
  <c r="I8851" i="22"/>
  <c r="K8851" i="22" s="1"/>
  <c r="S8850" i="22"/>
  <c r="R8850" i="22"/>
  <c r="P8850" i="22"/>
  <c r="I8850" i="22"/>
  <c r="K8850" i="22" s="1"/>
  <c r="S8849" i="22"/>
  <c r="R8849" i="22"/>
  <c r="P8849" i="22"/>
  <c r="I8849" i="22"/>
  <c r="K8849" i="22" s="1"/>
  <c r="S8848" i="22"/>
  <c r="R8848" i="22"/>
  <c r="P8848" i="22"/>
  <c r="I8848" i="22"/>
  <c r="K8848" i="22" s="1"/>
  <c r="S8847" i="22"/>
  <c r="R8847" i="22"/>
  <c r="P8847" i="22"/>
  <c r="I8847" i="22"/>
  <c r="K8847" i="22" s="1"/>
  <c r="S8846" i="22"/>
  <c r="R8846" i="22"/>
  <c r="P8846" i="22"/>
  <c r="I8846" i="22"/>
  <c r="K8846" i="22" s="1"/>
  <c r="S8845" i="22"/>
  <c r="R8845" i="22"/>
  <c r="P8845" i="22"/>
  <c r="I8845" i="22"/>
  <c r="K8845" i="22" s="1"/>
  <c r="S8844" i="22"/>
  <c r="R8844" i="22"/>
  <c r="P8844" i="22"/>
  <c r="I8844" i="22"/>
  <c r="K8844" i="22" s="1"/>
  <c r="S8843" i="22"/>
  <c r="R8843" i="22"/>
  <c r="P8843" i="22"/>
  <c r="I8843" i="22"/>
  <c r="K8843" i="22" s="1"/>
  <c r="S8842" i="22"/>
  <c r="R8842" i="22"/>
  <c r="P8842" i="22"/>
  <c r="I8842" i="22"/>
  <c r="K8842" i="22" s="1"/>
  <c r="S8841" i="22"/>
  <c r="R8841" i="22"/>
  <c r="P8841" i="22"/>
  <c r="I8841" i="22"/>
  <c r="K8841" i="22" s="1"/>
  <c r="S8840" i="22"/>
  <c r="R8840" i="22"/>
  <c r="P8840" i="22"/>
  <c r="I8840" i="22"/>
  <c r="K8840" i="22" s="1"/>
  <c r="S8839" i="22"/>
  <c r="R8839" i="22"/>
  <c r="P8839" i="22"/>
  <c r="I8839" i="22"/>
  <c r="K8839" i="22" s="1"/>
  <c r="S8838" i="22"/>
  <c r="R8838" i="22"/>
  <c r="P8838" i="22"/>
  <c r="I8838" i="22"/>
  <c r="K8838" i="22" s="1"/>
  <c r="S8837" i="22"/>
  <c r="R8837" i="22"/>
  <c r="P8837" i="22"/>
  <c r="I8837" i="22"/>
  <c r="K8837" i="22" s="1"/>
  <c r="S8836" i="22"/>
  <c r="R8836" i="22"/>
  <c r="P8836" i="22"/>
  <c r="I8836" i="22"/>
  <c r="K8836" i="22" s="1"/>
  <c r="S8835" i="22"/>
  <c r="R8835" i="22"/>
  <c r="P8835" i="22"/>
  <c r="I8835" i="22"/>
  <c r="K8835" i="22" s="1"/>
  <c r="S8834" i="22"/>
  <c r="R8834" i="22"/>
  <c r="P8834" i="22"/>
  <c r="I8834" i="22"/>
  <c r="K8834" i="22" s="1"/>
  <c r="S8833" i="22"/>
  <c r="R8833" i="22"/>
  <c r="P8833" i="22"/>
  <c r="I8833" i="22"/>
  <c r="K8833" i="22" s="1"/>
  <c r="S8832" i="22"/>
  <c r="R8832" i="22"/>
  <c r="P8832" i="22"/>
  <c r="I8832" i="22"/>
  <c r="K8832" i="22" s="1"/>
  <c r="S8831" i="22"/>
  <c r="R8831" i="22"/>
  <c r="P8831" i="22"/>
  <c r="I8831" i="22"/>
  <c r="K8831" i="22" s="1"/>
  <c r="S8830" i="22"/>
  <c r="R8830" i="22"/>
  <c r="P8830" i="22"/>
  <c r="I8830" i="22"/>
  <c r="K8830" i="22" s="1"/>
  <c r="S8829" i="22"/>
  <c r="R8829" i="22"/>
  <c r="P8829" i="22"/>
  <c r="I8829" i="22"/>
  <c r="K8829" i="22" s="1"/>
  <c r="S8828" i="22"/>
  <c r="R8828" i="22"/>
  <c r="P8828" i="22"/>
  <c r="I8828" i="22"/>
  <c r="K8828" i="22" s="1"/>
  <c r="S8827" i="22"/>
  <c r="R8827" i="22"/>
  <c r="P8827" i="22"/>
  <c r="I8827" i="22"/>
  <c r="K8827" i="22" s="1"/>
  <c r="S8826" i="22"/>
  <c r="R8826" i="22"/>
  <c r="P8826" i="22"/>
  <c r="I8826" i="22"/>
  <c r="K8826" i="22" s="1"/>
  <c r="S8825" i="22"/>
  <c r="R8825" i="22"/>
  <c r="P8825" i="22"/>
  <c r="I8825" i="22"/>
  <c r="K8825" i="22" s="1"/>
  <c r="S8824" i="22"/>
  <c r="R8824" i="22"/>
  <c r="P8824" i="22"/>
  <c r="I8824" i="22"/>
  <c r="K8824" i="22" s="1"/>
  <c r="S8823" i="22"/>
  <c r="R8823" i="22"/>
  <c r="P8823" i="22"/>
  <c r="I8823" i="22"/>
  <c r="K8823" i="22" s="1"/>
  <c r="S8822" i="22"/>
  <c r="R8822" i="22"/>
  <c r="P8822" i="22"/>
  <c r="I8822" i="22"/>
  <c r="K8822" i="22" s="1"/>
  <c r="S8821" i="22"/>
  <c r="R8821" i="22"/>
  <c r="P8821" i="22"/>
  <c r="I8821" i="22"/>
  <c r="K8821" i="22" s="1"/>
  <c r="S8820" i="22"/>
  <c r="R8820" i="22"/>
  <c r="P8820" i="22"/>
  <c r="I8820" i="22"/>
  <c r="K8820" i="22" s="1"/>
  <c r="S8819" i="22"/>
  <c r="R8819" i="22"/>
  <c r="P8819" i="22"/>
  <c r="K8819" i="22"/>
  <c r="I8819" i="22"/>
  <c r="S8818" i="22"/>
  <c r="R8818" i="22"/>
  <c r="P8818" i="22"/>
  <c r="I8818" i="22"/>
  <c r="K8818" i="22" s="1"/>
  <c r="S8817" i="22"/>
  <c r="R8817" i="22"/>
  <c r="P8817" i="22"/>
  <c r="I8817" i="22"/>
  <c r="K8817" i="22" s="1"/>
  <c r="S8816" i="22"/>
  <c r="R8816" i="22"/>
  <c r="P8816" i="22"/>
  <c r="I8816" i="22"/>
  <c r="K8816" i="22" s="1"/>
  <c r="S8815" i="22"/>
  <c r="R8815" i="22"/>
  <c r="P8815" i="22"/>
  <c r="I8815" i="22"/>
  <c r="K8815" i="22" s="1"/>
  <c r="S8814" i="22"/>
  <c r="R8814" i="22"/>
  <c r="P8814" i="22"/>
  <c r="I8814" i="22"/>
  <c r="K8814" i="22" s="1"/>
  <c r="S8813" i="22"/>
  <c r="R8813" i="22"/>
  <c r="P8813" i="22"/>
  <c r="I8813" i="22"/>
  <c r="K8813" i="22" s="1"/>
  <c r="S8812" i="22"/>
  <c r="R8812" i="22"/>
  <c r="P8812" i="22"/>
  <c r="I8812" i="22"/>
  <c r="K8812" i="22" s="1"/>
  <c r="S8811" i="22"/>
  <c r="R8811" i="22"/>
  <c r="P8811" i="22"/>
  <c r="I8811" i="22"/>
  <c r="K8811" i="22" s="1"/>
  <c r="S8810" i="22"/>
  <c r="R8810" i="22"/>
  <c r="P8810" i="22"/>
  <c r="I8810" i="22"/>
  <c r="K8810" i="22" s="1"/>
  <c r="S8809" i="22"/>
  <c r="R8809" i="22"/>
  <c r="P8809" i="22"/>
  <c r="I8809" i="22"/>
  <c r="K8809" i="22" s="1"/>
  <c r="S8808" i="22"/>
  <c r="R8808" i="22"/>
  <c r="P8808" i="22"/>
  <c r="I8808" i="22"/>
  <c r="K8808" i="22" s="1"/>
  <c r="S8807" i="22"/>
  <c r="R8807" i="22"/>
  <c r="P8807" i="22"/>
  <c r="K8807" i="22"/>
  <c r="I8807" i="22"/>
  <c r="S8806" i="22"/>
  <c r="R8806" i="22"/>
  <c r="P8806" i="22"/>
  <c r="I8806" i="22"/>
  <c r="K8806" i="22" s="1"/>
  <c r="S8805" i="22"/>
  <c r="R8805" i="22"/>
  <c r="P8805" i="22"/>
  <c r="I8805" i="22"/>
  <c r="K8805" i="22" s="1"/>
  <c r="S8804" i="22"/>
  <c r="R8804" i="22"/>
  <c r="P8804" i="22"/>
  <c r="I8804" i="22"/>
  <c r="K8804" i="22" s="1"/>
  <c r="S8803" i="22"/>
  <c r="R8803" i="22"/>
  <c r="P8803" i="22"/>
  <c r="I8803" i="22"/>
  <c r="K8803" i="22" s="1"/>
  <c r="S8802" i="22"/>
  <c r="R8802" i="22"/>
  <c r="P8802" i="22"/>
  <c r="I8802" i="22"/>
  <c r="K8802" i="22" s="1"/>
  <c r="S8801" i="22"/>
  <c r="R8801" i="22"/>
  <c r="P8801" i="22"/>
  <c r="I8801" i="22"/>
  <c r="K8801" i="22" s="1"/>
  <c r="S8800" i="22"/>
  <c r="R8800" i="22"/>
  <c r="P8800" i="22"/>
  <c r="I8800" i="22"/>
  <c r="K8800" i="22" s="1"/>
  <c r="S8799" i="22"/>
  <c r="R8799" i="22"/>
  <c r="P8799" i="22"/>
  <c r="I8799" i="22"/>
  <c r="K8799" i="22" s="1"/>
  <c r="S8798" i="22"/>
  <c r="R8798" i="22"/>
  <c r="P8798" i="22"/>
  <c r="I8798" i="22"/>
  <c r="K8798" i="22" s="1"/>
  <c r="S8797" i="22"/>
  <c r="R8797" i="22"/>
  <c r="P8797" i="22"/>
  <c r="I8797" i="22"/>
  <c r="K8797" i="22" s="1"/>
  <c r="S8796" i="22"/>
  <c r="R8796" i="22"/>
  <c r="P8796" i="22"/>
  <c r="I8796" i="22"/>
  <c r="K8796" i="22" s="1"/>
  <c r="S8795" i="22"/>
  <c r="R8795" i="22"/>
  <c r="P8795" i="22"/>
  <c r="I8795" i="22"/>
  <c r="K8795" i="22" s="1"/>
  <c r="S8794" i="22"/>
  <c r="R8794" i="22"/>
  <c r="P8794" i="22"/>
  <c r="I8794" i="22"/>
  <c r="K8794" i="22" s="1"/>
  <c r="S8793" i="22"/>
  <c r="R8793" i="22"/>
  <c r="P8793" i="22"/>
  <c r="I8793" i="22"/>
  <c r="K8793" i="22" s="1"/>
  <c r="S8792" i="22"/>
  <c r="R8792" i="22"/>
  <c r="P8792" i="22"/>
  <c r="I8792" i="22"/>
  <c r="K8792" i="22" s="1"/>
  <c r="S8791" i="22"/>
  <c r="R8791" i="22"/>
  <c r="P8791" i="22"/>
  <c r="I8791" i="22"/>
  <c r="K8791" i="22" s="1"/>
  <c r="S8790" i="22"/>
  <c r="R8790" i="22"/>
  <c r="P8790" i="22"/>
  <c r="I8790" i="22"/>
  <c r="K8790" i="22" s="1"/>
  <c r="S8789" i="22"/>
  <c r="R8789" i="22"/>
  <c r="P8789" i="22"/>
  <c r="I8789" i="22"/>
  <c r="K8789" i="22" s="1"/>
  <c r="S8788" i="22"/>
  <c r="R8788" i="22"/>
  <c r="P8788" i="22"/>
  <c r="I8788" i="22"/>
  <c r="K8788" i="22" s="1"/>
  <c r="S8787" i="22"/>
  <c r="R8787" i="22"/>
  <c r="P8787" i="22"/>
  <c r="K8787" i="22"/>
  <c r="I8787" i="22"/>
  <c r="S8786" i="22"/>
  <c r="R8786" i="22"/>
  <c r="P8786" i="22"/>
  <c r="I8786" i="22"/>
  <c r="K8786" i="22" s="1"/>
  <c r="S8785" i="22"/>
  <c r="R8785" i="22"/>
  <c r="P8785" i="22"/>
  <c r="I8785" i="22"/>
  <c r="K8785" i="22" s="1"/>
  <c r="S8784" i="22"/>
  <c r="R8784" i="22"/>
  <c r="P8784" i="22"/>
  <c r="I8784" i="22"/>
  <c r="K8784" i="22" s="1"/>
  <c r="S8783" i="22"/>
  <c r="R8783" i="22"/>
  <c r="P8783" i="22"/>
  <c r="I8783" i="22"/>
  <c r="K8783" i="22" s="1"/>
  <c r="S8782" i="22"/>
  <c r="R8782" i="22"/>
  <c r="P8782" i="22"/>
  <c r="I8782" i="22"/>
  <c r="K8782" i="22" s="1"/>
  <c r="S8781" i="22"/>
  <c r="R8781" i="22"/>
  <c r="P8781" i="22"/>
  <c r="I8781" i="22"/>
  <c r="K8781" i="22" s="1"/>
  <c r="S8780" i="22"/>
  <c r="R8780" i="22"/>
  <c r="P8780" i="22"/>
  <c r="I8780" i="22"/>
  <c r="K8780" i="22" s="1"/>
  <c r="S8779" i="22"/>
  <c r="R8779" i="22"/>
  <c r="P8779" i="22"/>
  <c r="I8779" i="22"/>
  <c r="K8779" i="22" s="1"/>
  <c r="S8778" i="22"/>
  <c r="R8778" i="22"/>
  <c r="P8778" i="22"/>
  <c r="I8778" i="22"/>
  <c r="K8778" i="22" s="1"/>
  <c r="S8777" i="22"/>
  <c r="R8777" i="22"/>
  <c r="P8777" i="22"/>
  <c r="I8777" i="22"/>
  <c r="K8777" i="22" s="1"/>
  <c r="S8776" i="22"/>
  <c r="R8776" i="22"/>
  <c r="P8776" i="22"/>
  <c r="I8776" i="22"/>
  <c r="K8776" i="22" s="1"/>
  <c r="S8775" i="22"/>
  <c r="R8775" i="22"/>
  <c r="P8775" i="22"/>
  <c r="K8775" i="22"/>
  <c r="I8775" i="22"/>
  <c r="S8774" i="22"/>
  <c r="R8774" i="22"/>
  <c r="P8774" i="22"/>
  <c r="I8774" i="22"/>
  <c r="K8774" i="22" s="1"/>
  <c r="S8773" i="22"/>
  <c r="R8773" i="22"/>
  <c r="P8773" i="22"/>
  <c r="I8773" i="22"/>
  <c r="K8773" i="22" s="1"/>
  <c r="S8772" i="22"/>
  <c r="R8772" i="22"/>
  <c r="P8772" i="22"/>
  <c r="I8772" i="22"/>
  <c r="K8772" i="22" s="1"/>
  <c r="S8771" i="22"/>
  <c r="R8771" i="22"/>
  <c r="P8771" i="22"/>
  <c r="I8771" i="22"/>
  <c r="K8771" i="22" s="1"/>
  <c r="S8770" i="22"/>
  <c r="R8770" i="22"/>
  <c r="P8770" i="22"/>
  <c r="K8770" i="22"/>
  <c r="I8770" i="22"/>
  <c r="S8769" i="22"/>
  <c r="R8769" i="22"/>
  <c r="P8769" i="22"/>
  <c r="I8769" i="22"/>
  <c r="K8769" i="22" s="1"/>
  <c r="S8768" i="22"/>
  <c r="R8768" i="22"/>
  <c r="P8768" i="22"/>
  <c r="I8768" i="22"/>
  <c r="K8768" i="22" s="1"/>
  <c r="S8767" i="22"/>
  <c r="R8767" i="22"/>
  <c r="P8767" i="22"/>
  <c r="I8767" i="22"/>
  <c r="K8767" i="22" s="1"/>
  <c r="S8766" i="22"/>
  <c r="R8766" i="22"/>
  <c r="P8766" i="22"/>
  <c r="I8766" i="22"/>
  <c r="K8766" i="22" s="1"/>
  <c r="S8765" i="22"/>
  <c r="R8765" i="22"/>
  <c r="P8765" i="22"/>
  <c r="I8765" i="22"/>
  <c r="K8765" i="22" s="1"/>
  <c r="S8764" i="22"/>
  <c r="R8764" i="22"/>
  <c r="P8764" i="22"/>
  <c r="I8764" i="22"/>
  <c r="K8764" i="22" s="1"/>
  <c r="S8763" i="22"/>
  <c r="R8763" i="22"/>
  <c r="P8763" i="22"/>
  <c r="I8763" i="22"/>
  <c r="K8763" i="22" s="1"/>
  <c r="S8762" i="22"/>
  <c r="R8762" i="22"/>
  <c r="P8762" i="22"/>
  <c r="I8762" i="22"/>
  <c r="K8762" i="22" s="1"/>
  <c r="S8761" i="22"/>
  <c r="R8761" i="22"/>
  <c r="P8761" i="22"/>
  <c r="I8761" i="22"/>
  <c r="K8761" i="22" s="1"/>
  <c r="S8760" i="22"/>
  <c r="R8760" i="22"/>
  <c r="P8760" i="22"/>
  <c r="I8760" i="22"/>
  <c r="K8760" i="22" s="1"/>
  <c r="S8759" i="22"/>
  <c r="R8759" i="22"/>
  <c r="P8759" i="22"/>
  <c r="I8759" i="22"/>
  <c r="K8759" i="22" s="1"/>
  <c r="S8758" i="22"/>
  <c r="R8758" i="22"/>
  <c r="P8758" i="22"/>
  <c r="I8758" i="22"/>
  <c r="K8758" i="22" s="1"/>
  <c r="S8757" i="22"/>
  <c r="R8757" i="22"/>
  <c r="P8757" i="22"/>
  <c r="I8757" i="22"/>
  <c r="K8757" i="22" s="1"/>
  <c r="S8756" i="22"/>
  <c r="R8756" i="22"/>
  <c r="P8756" i="22"/>
  <c r="I8756" i="22"/>
  <c r="K8756" i="22" s="1"/>
  <c r="S8755" i="22"/>
  <c r="R8755" i="22"/>
  <c r="P8755" i="22"/>
  <c r="K8755" i="22"/>
  <c r="I8755" i="22"/>
  <c r="S8754" i="22"/>
  <c r="R8754" i="22"/>
  <c r="P8754" i="22"/>
  <c r="I8754" i="22"/>
  <c r="K8754" i="22" s="1"/>
  <c r="S8753" i="22"/>
  <c r="R8753" i="22"/>
  <c r="P8753" i="22"/>
  <c r="I8753" i="22"/>
  <c r="K8753" i="22" s="1"/>
  <c r="S8752" i="22"/>
  <c r="R8752" i="22"/>
  <c r="P8752" i="22"/>
  <c r="I8752" i="22"/>
  <c r="K8752" i="22" s="1"/>
  <c r="S8751" i="22"/>
  <c r="R8751" i="22"/>
  <c r="P8751" i="22"/>
  <c r="I8751" i="22"/>
  <c r="K8751" i="22" s="1"/>
  <c r="S8750" i="22"/>
  <c r="R8750" i="22"/>
  <c r="P8750" i="22"/>
  <c r="I8750" i="22"/>
  <c r="K8750" i="22" s="1"/>
  <c r="S8749" i="22"/>
  <c r="R8749" i="22"/>
  <c r="P8749" i="22"/>
  <c r="I8749" i="22"/>
  <c r="K8749" i="22" s="1"/>
  <c r="S8748" i="22"/>
  <c r="R8748" i="22"/>
  <c r="P8748" i="22"/>
  <c r="I8748" i="22"/>
  <c r="K8748" i="22" s="1"/>
  <c r="S8747" i="22"/>
  <c r="R8747" i="22"/>
  <c r="P8747" i="22"/>
  <c r="I8747" i="22"/>
  <c r="K8747" i="22" s="1"/>
  <c r="S8746" i="22"/>
  <c r="R8746" i="22"/>
  <c r="P8746" i="22"/>
  <c r="I8746" i="22"/>
  <c r="K8746" i="22" s="1"/>
  <c r="S8745" i="22"/>
  <c r="R8745" i="22"/>
  <c r="P8745" i="22"/>
  <c r="I8745" i="22"/>
  <c r="K8745" i="22" s="1"/>
  <c r="S8744" i="22"/>
  <c r="R8744" i="22"/>
  <c r="P8744" i="22"/>
  <c r="I8744" i="22"/>
  <c r="K8744" i="22" s="1"/>
  <c r="S8743" i="22"/>
  <c r="R8743" i="22"/>
  <c r="P8743" i="22"/>
  <c r="K8743" i="22"/>
  <c r="I8743" i="22"/>
  <c r="S8742" i="22"/>
  <c r="R8742" i="22"/>
  <c r="P8742" i="22"/>
  <c r="I8742" i="22"/>
  <c r="K8742" i="22" s="1"/>
  <c r="S8741" i="22"/>
  <c r="R8741" i="22"/>
  <c r="P8741" i="22"/>
  <c r="I8741" i="22"/>
  <c r="K8741" i="22" s="1"/>
  <c r="S8740" i="22"/>
  <c r="R8740" i="22"/>
  <c r="P8740" i="22"/>
  <c r="I8740" i="22"/>
  <c r="K8740" i="22" s="1"/>
  <c r="S8739" i="22"/>
  <c r="R8739" i="22"/>
  <c r="P8739" i="22"/>
  <c r="I8739" i="22"/>
  <c r="K8739" i="22" s="1"/>
  <c r="S8738" i="22"/>
  <c r="R8738" i="22"/>
  <c r="P8738" i="22"/>
  <c r="I8738" i="22"/>
  <c r="K8738" i="22" s="1"/>
  <c r="S8737" i="22"/>
  <c r="R8737" i="22"/>
  <c r="P8737" i="22"/>
  <c r="I8737" i="22"/>
  <c r="K8737" i="22" s="1"/>
  <c r="S8736" i="22"/>
  <c r="R8736" i="22"/>
  <c r="P8736" i="22"/>
  <c r="I8736" i="22"/>
  <c r="K8736" i="22" s="1"/>
  <c r="S8735" i="22"/>
  <c r="R8735" i="22"/>
  <c r="P8735" i="22"/>
  <c r="I8735" i="22"/>
  <c r="K8735" i="22" s="1"/>
  <c r="S8734" i="22"/>
  <c r="R8734" i="22"/>
  <c r="P8734" i="22"/>
  <c r="I8734" i="22"/>
  <c r="K8734" i="22" s="1"/>
  <c r="S8733" i="22"/>
  <c r="R8733" i="22"/>
  <c r="P8733" i="22"/>
  <c r="I8733" i="22"/>
  <c r="K8733" i="22" s="1"/>
  <c r="S8732" i="22"/>
  <c r="R8732" i="22"/>
  <c r="P8732" i="22"/>
  <c r="I8732" i="22"/>
  <c r="K8732" i="22" s="1"/>
  <c r="S8731" i="22"/>
  <c r="R8731" i="22"/>
  <c r="P8731" i="22"/>
  <c r="I8731" i="22"/>
  <c r="K8731" i="22" s="1"/>
  <c r="S8730" i="22"/>
  <c r="R8730" i="22"/>
  <c r="P8730" i="22"/>
  <c r="K8730" i="22"/>
  <c r="I8730" i="22"/>
  <c r="S8729" i="22"/>
  <c r="R8729" i="22"/>
  <c r="P8729" i="22"/>
  <c r="I8729" i="22"/>
  <c r="K8729" i="22" s="1"/>
  <c r="S8728" i="22"/>
  <c r="R8728" i="22"/>
  <c r="P8728" i="22"/>
  <c r="I8728" i="22"/>
  <c r="K8728" i="22" s="1"/>
  <c r="S8727" i="22"/>
  <c r="R8727" i="22"/>
  <c r="P8727" i="22"/>
  <c r="I8727" i="22"/>
  <c r="K8727" i="22" s="1"/>
  <c r="S8726" i="22"/>
  <c r="R8726" i="22"/>
  <c r="P8726" i="22"/>
  <c r="I8726" i="22"/>
  <c r="K8726" i="22" s="1"/>
  <c r="S8725" i="22"/>
  <c r="R8725" i="22"/>
  <c r="P8725" i="22"/>
  <c r="I8725" i="22"/>
  <c r="K8725" i="22" s="1"/>
  <c r="S8724" i="22"/>
  <c r="R8724" i="22"/>
  <c r="P8724" i="22"/>
  <c r="I8724" i="22"/>
  <c r="K8724" i="22" s="1"/>
  <c r="S8723" i="22"/>
  <c r="R8723" i="22"/>
  <c r="P8723" i="22"/>
  <c r="I8723" i="22"/>
  <c r="K8723" i="22" s="1"/>
  <c r="S8722" i="22"/>
  <c r="R8722" i="22"/>
  <c r="P8722" i="22"/>
  <c r="I8722" i="22"/>
  <c r="K8722" i="22" s="1"/>
  <c r="S8721" i="22"/>
  <c r="R8721" i="22"/>
  <c r="P8721" i="22"/>
  <c r="I8721" i="22"/>
  <c r="K8721" i="22" s="1"/>
  <c r="S8720" i="22"/>
  <c r="R8720" i="22"/>
  <c r="P8720" i="22"/>
  <c r="I8720" i="22"/>
  <c r="K8720" i="22" s="1"/>
  <c r="S8719" i="22"/>
  <c r="R8719" i="22"/>
  <c r="P8719" i="22"/>
  <c r="I8719" i="22"/>
  <c r="K8719" i="22" s="1"/>
  <c r="S8718" i="22"/>
  <c r="R8718" i="22"/>
  <c r="P8718" i="22"/>
  <c r="I8718" i="22"/>
  <c r="K8718" i="22" s="1"/>
  <c r="S8717" i="22"/>
  <c r="R8717" i="22"/>
  <c r="P8717" i="22"/>
  <c r="I8717" i="22"/>
  <c r="K8717" i="22" s="1"/>
  <c r="S8716" i="22"/>
  <c r="R8716" i="22"/>
  <c r="P8716" i="22"/>
  <c r="I8716" i="22"/>
  <c r="K8716" i="22" s="1"/>
  <c r="S8715" i="22"/>
  <c r="R8715" i="22"/>
  <c r="P8715" i="22"/>
  <c r="I8715" i="22"/>
  <c r="K8715" i="22" s="1"/>
  <c r="S8714" i="22"/>
  <c r="R8714" i="22"/>
  <c r="P8714" i="22"/>
  <c r="I8714" i="22"/>
  <c r="K8714" i="22" s="1"/>
  <c r="S8713" i="22"/>
  <c r="R8713" i="22"/>
  <c r="P8713" i="22"/>
  <c r="I8713" i="22"/>
  <c r="K8713" i="22" s="1"/>
  <c r="S8712" i="22"/>
  <c r="R8712" i="22"/>
  <c r="P8712" i="22"/>
  <c r="I8712" i="22"/>
  <c r="K8712" i="22" s="1"/>
  <c r="S8711" i="22"/>
  <c r="R8711" i="22"/>
  <c r="P8711" i="22"/>
  <c r="I8711" i="22"/>
  <c r="K8711" i="22" s="1"/>
  <c r="S8710" i="22"/>
  <c r="R8710" i="22"/>
  <c r="P8710" i="22"/>
  <c r="I8710" i="22"/>
  <c r="K8710" i="22" s="1"/>
  <c r="S8709" i="22"/>
  <c r="R8709" i="22"/>
  <c r="P8709" i="22"/>
  <c r="I8709" i="22"/>
  <c r="K8709" i="22" s="1"/>
  <c r="S8708" i="22"/>
  <c r="R8708" i="22"/>
  <c r="P8708" i="22"/>
  <c r="I8708" i="22"/>
  <c r="K8708" i="22" s="1"/>
  <c r="S8707" i="22"/>
  <c r="R8707" i="22"/>
  <c r="P8707" i="22"/>
  <c r="I8707" i="22"/>
  <c r="K8707" i="22" s="1"/>
  <c r="S8706" i="22"/>
  <c r="R8706" i="22"/>
  <c r="P8706" i="22"/>
  <c r="I8706" i="22"/>
  <c r="K8706" i="22" s="1"/>
  <c r="S8705" i="22"/>
  <c r="R8705" i="22"/>
  <c r="P8705" i="22"/>
  <c r="I8705" i="22"/>
  <c r="K8705" i="22" s="1"/>
  <c r="S8704" i="22"/>
  <c r="R8704" i="22"/>
  <c r="P8704" i="22"/>
  <c r="I8704" i="22"/>
  <c r="K8704" i="22" s="1"/>
  <c r="S8703" i="22"/>
  <c r="R8703" i="22"/>
  <c r="P8703" i="22"/>
  <c r="K8703" i="22"/>
  <c r="I8703" i="22"/>
  <c r="S8702" i="22"/>
  <c r="R8702" i="22"/>
  <c r="P8702" i="22"/>
  <c r="K8702" i="22"/>
  <c r="I8702" i="22"/>
  <c r="S8701" i="22"/>
  <c r="R8701" i="22"/>
  <c r="P8701" i="22"/>
  <c r="I8701" i="22"/>
  <c r="K8701" i="22" s="1"/>
  <c r="S8700" i="22"/>
  <c r="R8700" i="22"/>
  <c r="P8700" i="22"/>
  <c r="I8700" i="22"/>
  <c r="K8700" i="22" s="1"/>
  <c r="S8699" i="22"/>
  <c r="R8699" i="22"/>
  <c r="P8699" i="22"/>
  <c r="I8699" i="22"/>
  <c r="K8699" i="22" s="1"/>
  <c r="S8698" i="22"/>
  <c r="R8698" i="22"/>
  <c r="P8698" i="22"/>
  <c r="I8698" i="22"/>
  <c r="K8698" i="22" s="1"/>
  <c r="S8697" i="22"/>
  <c r="R8697" i="22"/>
  <c r="P8697" i="22"/>
  <c r="I8697" i="22"/>
  <c r="K8697" i="22" s="1"/>
  <c r="S8696" i="22"/>
  <c r="R8696" i="22"/>
  <c r="P8696" i="22"/>
  <c r="I8696" i="22"/>
  <c r="K8696" i="22" s="1"/>
  <c r="S8695" i="22"/>
  <c r="R8695" i="22"/>
  <c r="P8695" i="22"/>
  <c r="K8695" i="22"/>
  <c r="I8695" i="22"/>
  <c r="S8694" i="22"/>
  <c r="R8694" i="22"/>
  <c r="P8694" i="22"/>
  <c r="K8694" i="22"/>
  <c r="I8694" i="22"/>
  <c r="S8693" i="22"/>
  <c r="R8693" i="22"/>
  <c r="P8693" i="22"/>
  <c r="I8693" i="22"/>
  <c r="K8693" i="22" s="1"/>
  <c r="S8692" i="22"/>
  <c r="R8692" i="22"/>
  <c r="P8692" i="22"/>
  <c r="I8692" i="22"/>
  <c r="K8692" i="22" s="1"/>
  <c r="S8691" i="22"/>
  <c r="R8691" i="22"/>
  <c r="P8691" i="22"/>
  <c r="I8691" i="22"/>
  <c r="K8691" i="22" s="1"/>
  <c r="S8690" i="22"/>
  <c r="R8690" i="22"/>
  <c r="P8690" i="22"/>
  <c r="I8690" i="22"/>
  <c r="K8690" i="22" s="1"/>
  <c r="S8689" i="22"/>
  <c r="R8689" i="22"/>
  <c r="P8689" i="22"/>
  <c r="I8689" i="22"/>
  <c r="K8689" i="22" s="1"/>
  <c r="S8688" i="22"/>
  <c r="R8688" i="22"/>
  <c r="P8688" i="22"/>
  <c r="I8688" i="22"/>
  <c r="K8688" i="22" s="1"/>
  <c r="S8687" i="22"/>
  <c r="R8687" i="22"/>
  <c r="P8687" i="22"/>
  <c r="I8687" i="22"/>
  <c r="K8687" i="22" s="1"/>
  <c r="S8686" i="22"/>
  <c r="R8686" i="22"/>
  <c r="P8686" i="22"/>
  <c r="K8686" i="22"/>
  <c r="I8686" i="22"/>
  <c r="S8685" i="22"/>
  <c r="R8685" i="22"/>
  <c r="P8685" i="22"/>
  <c r="I8685" i="22"/>
  <c r="K8685" i="22" s="1"/>
  <c r="S8684" i="22"/>
  <c r="R8684" i="22"/>
  <c r="P8684" i="22"/>
  <c r="I8684" i="22"/>
  <c r="K8684" i="22" s="1"/>
  <c r="S8683" i="22"/>
  <c r="R8683" i="22"/>
  <c r="P8683" i="22"/>
  <c r="I8683" i="22"/>
  <c r="K8683" i="22" s="1"/>
  <c r="S8682" i="22"/>
  <c r="R8682" i="22"/>
  <c r="P8682" i="22"/>
  <c r="I8682" i="22"/>
  <c r="K8682" i="22" s="1"/>
  <c r="S8681" i="22"/>
  <c r="R8681" i="22"/>
  <c r="P8681" i="22"/>
  <c r="I8681" i="22"/>
  <c r="K8681" i="22" s="1"/>
  <c r="S8680" i="22"/>
  <c r="R8680" i="22"/>
  <c r="P8680" i="22"/>
  <c r="I8680" i="22"/>
  <c r="K8680" i="22" s="1"/>
  <c r="S8679" i="22"/>
  <c r="R8679" i="22"/>
  <c r="P8679" i="22"/>
  <c r="I8679" i="22"/>
  <c r="K8679" i="22" s="1"/>
  <c r="S8678" i="22"/>
  <c r="R8678" i="22"/>
  <c r="P8678" i="22"/>
  <c r="I8678" i="22"/>
  <c r="K8678" i="22" s="1"/>
  <c r="S8677" i="22"/>
  <c r="R8677" i="22"/>
  <c r="P8677" i="22"/>
  <c r="I8677" i="22"/>
  <c r="K8677" i="22" s="1"/>
  <c r="S8676" i="22"/>
  <c r="R8676" i="22"/>
  <c r="P8676" i="22"/>
  <c r="I8676" i="22"/>
  <c r="K8676" i="22" s="1"/>
  <c r="S8675" i="22"/>
  <c r="R8675" i="22"/>
  <c r="P8675" i="22"/>
  <c r="K8675" i="22"/>
  <c r="I8675" i="22"/>
  <c r="S8674" i="22"/>
  <c r="R8674" i="22"/>
  <c r="P8674" i="22"/>
  <c r="I8674" i="22"/>
  <c r="K8674" i="22" s="1"/>
  <c r="S8673" i="22"/>
  <c r="R8673" i="22"/>
  <c r="P8673" i="22"/>
  <c r="I8673" i="22"/>
  <c r="K8673" i="22" s="1"/>
  <c r="S8672" i="22"/>
  <c r="R8672" i="22"/>
  <c r="P8672" i="22"/>
  <c r="I8672" i="22"/>
  <c r="K8672" i="22" s="1"/>
  <c r="S8671" i="22"/>
  <c r="R8671" i="22"/>
  <c r="P8671" i="22"/>
  <c r="I8671" i="22"/>
  <c r="K8671" i="22" s="1"/>
  <c r="S8670" i="22"/>
  <c r="R8670" i="22"/>
  <c r="P8670" i="22"/>
  <c r="K8670" i="22"/>
  <c r="I8670" i="22"/>
  <c r="S8669" i="22"/>
  <c r="R8669" i="22"/>
  <c r="P8669" i="22"/>
  <c r="I8669" i="22"/>
  <c r="K8669" i="22" s="1"/>
  <c r="S8668" i="22"/>
  <c r="R8668" i="22"/>
  <c r="P8668" i="22"/>
  <c r="I8668" i="22"/>
  <c r="K8668" i="22" s="1"/>
  <c r="S8667" i="22"/>
  <c r="R8667" i="22"/>
  <c r="P8667" i="22"/>
  <c r="I8667" i="22"/>
  <c r="K8667" i="22" s="1"/>
  <c r="S8666" i="22"/>
  <c r="R8666" i="22"/>
  <c r="P8666" i="22"/>
  <c r="K8666" i="22"/>
  <c r="I8666" i="22"/>
  <c r="S8665" i="22"/>
  <c r="R8665" i="22"/>
  <c r="P8665" i="22"/>
  <c r="I8665" i="22"/>
  <c r="K8665" i="22" s="1"/>
  <c r="S8664" i="22"/>
  <c r="R8664" i="22"/>
  <c r="P8664" i="22"/>
  <c r="I8664" i="22"/>
  <c r="K8664" i="22" s="1"/>
  <c r="S8663" i="22"/>
  <c r="R8663" i="22"/>
  <c r="P8663" i="22"/>
  <c r="I8663" i="22"/>
  <c r="K8663" i="22" s="1"/>
  <c r="S8662" i="22"/>
  <c r="R8662" i="22"/>
  <c r="P8662" i="22"/>
  <c r="I8662" i="22"/>
  <c r="K8662" i="22" s="1"/>
  <c r="S8661" i="22"/>
  <c r="R8661" i="22"/>
  <c r="P8661" i="22"/>
  <c r="I8661" i="22"/>
  <c r="K8661" i="22" s="1"/>
  <c r="S8660" i="22"/>
  <c r="R8660" i="22"/>
  <c r="P8660" i="22"/>
  <c r="I8660" i="22"/>
  <c r="K8660" i="22" s="1"/>
  <c r="S8659" i="22"/>
  <c r="R8659" i="22"/>
  <c r="P8659" i="22"/>
  <c r="I8659" i="22"/>
  <c r="K8659" i="22" s="1"/>
  <c r="S8658" i="22"/>
  <c r="R8658" i="22"/>
  <c r="P8658" i="22"/>
  <c r="K8658" i="22"/>
  <c r="I8658" i="22"/>
  <c r="S8657" i="22"/>
  <c r="R8657" i="22"/>
  <c r="P8657" i="22"/>
  <c r="I8657" i="22"/>
  <c r="K8657" i="22" s="1"/>
  <c r="S8656" i="22"/>
  <c r="R8656" i="22"/>
  <c r="P8656" i="22"/>
  <c r="I8656" i="22"/>
  <c r="K8656" i="22" s="1"/>
  <c r="S8655" i="22"/>
  <c r="R8655" i="22"/>
  <c r="P8655" i="22"/>
  <c r="I8655" i="22"/>
  <c r="K8655" i="22" s="1"/>
  <c r="S8654" i="22"/>
  <c r="R8654" i="22"/>
  <c r="P8654" i="22"/>
  <c r="I8654" i="22"/>
  <c r="K8654" i="22" s="1"/>
  <c r="S8653" i="22"/>
  <c r="R8653" i="22"/>
  <c r="P8653" i="22"/>
  <c r="I8653" i="22"/>
  <c r="K8653" i="22" s="1"/>
  <c r="S8652" i="22"/>
  <c r="R8652" i="22"/>
  <c r="P8652" i="22"/>
  <c r="I8652" i="22"/>
  <c r="K8652" i="22" s="1"/>
  <c r="S8651" i="22"/>
  <c r="R8651" i="22"/>
  <c r="P8651" i="22"/>
  <c r="I8651" i="22"/>
  <c r="K8651" i="22" s="1"/>
  <c r="S8650" i="22"/>
  <c r="R8650" i="22"/>
  <c r="P8650" i="22"/>
  <c r="K8650" i="22"/>
  <c r="I8650" i="22"/>
  <c r="S8649" i="22"/>
  <c r="R8649" i="22"/>
  <c r="P8649" i="22"/>
  <c r="I8649" i="22"/>
  <c r="K8649" i="22" s="1"/>
  <c r="S8648" i="22"/>
  <c r="R8648" i="22"/>
  <c r="P8648" i="22"/>
  <c r="I8648" i="22"/>
  <c r="K8648" i="22" s="1"/>
  <c r="S8647" i="22"/>
  <c r="R8647" i="22"/>
  <c r="P8647" i="22"/>
  <c r="I8647" i="22"/>
  <c r="K8647" i="22" s="1"/>
  <c r="S8646" i="22"/>
  <c r="R8646" i="22"/>
  <c r="P8646" i="22"/>
  <c r="I8646" i="22"/>
  <c r="K8646" i="22" s="1"/>
  <c r="S8645" i="22"/>
  <c r="R8645" i="22"/>
  <c r="P8645" i="22"/>
  <c r="I8645" i="22"/>
  <c r="K8645" i="22" s="1"/>
  <c r="S8644" i="22"/>
  <c r="R8644" i="22"/>
  <c r="P8644" i="22"/>
  <c r="I8644" i="22"/>
  <c r="K8644" i="22" s="1"/>
  <c r="S8643" i="22"/>
  <c r="R8643" i="22"/>
  <c r="P8643" i="22"/>
  <c r="I8643" i="22"/>
  <c r="K8643" i="22" s="1"/>
  <c r="S8642" i="22"/>
  <c r="R8642" i="22"/>
  <c r="P8642" i="22"/>
  <c r="I8642" i="22"/>
  <c r="K8642" i="22" s="1"/>
  <c r="S8641" i="22"/>
  <c r="R8641" i="22"/>
  <c r="P8641" i="22"/>
  <c r="I8641" i="22"/>
  <c r="K8641" i="22" s="1"/>
  <c r="S8640" i="22"/>
  <c r="R8640" i="22"/>
  <c r="P8640" i="22"/>
  <c r="I8640" i="22"/>
  <c r="K8640" i="22" s="1"/>
  <c r="S8639" i="22"/>
  <c r="R8639" i="22"/>
  <c r="P8639" i="22"/>
  <c r="I8639" i="22"/>
  <c r="K8639" i="22" s="1"/>
  <c r="S8638" i="22"/>
  <c r="R8638" i="22"/>
  <c r="P8638" i="22"/>
  <c r="I8638" i="22"/>
  <c r="K8638" i="22" s="1"/>
  <c r="S8637" i="22"/>
  <c r="R8637" i="22"/>
  <c r="P8637" i="22"/>
  <c r="I8637" i="22"/>
  <c r="K8637" i="22" s="1"/>
  <c r="S8636" i="22"/>
  <c r="R8636" i="22"/>
  <c r="P8636" i="22"/>
  <c r="I8636" i="22"/>
  <c r="K8636" i="22" s="1"/>
  <c r="S8635" i="22"/>
  <c r="R8635" i="22"/>
  <c r="P8635" i="22"/>
  <c r="I8635" i="22"/>
  <c r="K8635" i="22" s="1"/>
  <c r="S8634" i="22"/>
  <c r="R8634" i="22"/>
  <c r="P8634" i="22"/>
  <c r="I8634" i="22"/>
  <c r="K8634" i="22" s="1"/>
  <c r="S8633" i="22"/>
  <c r="R8633" i="22"/>
  <c r="P8633" i="22"/>
  <c r="I8633" i="22"/>
  <c r="K8633" i="22" s="1"/>
  <c r="S8632" i="22"/>
  <c r="R8632" i="22"/>
  <c r="P8632" i="22"/>
  <c r="I8632" i="22"/>
  <c r="K8632" i="22" s="1"/>
  <c r="S8631" i="22"/>
  <c r="R8631" i="22"/>
  <c r="P8631" i="22"/>
  <c r="I8631" i="22"/>
  <c r="K8631" i="22" s="1"/>
  <c r="S8630" i="22"/>
  <c r="R8630" i="22"/>
  <c r="P8630" i="22"/>
  <c r="K8630" i="22"/>
  <c r="I8630" i="22"/>
  <c r="S8629" i="22"/>
  <c r="R8629" i="22"/>
  <c r="P8629" i="22"/>
  <c r="K8629" i="22"/>
  <c r="I8629" i="22"/>
  <c r="S8628" i="22"/>
  <c r="R8628" i="22"/>
  <c r="P8628" i="22"/>
  <c r="I8628" i="22"/>
  <c r="K8628" i="22" s="1"/>
  <c r="S8627" i="22"/>
  <c r="R8627" i="22"/>
  <c r="P8627" i="22"/>
  <c r="I8627" i="22"/>
  <c r="K8627" i="22" s="1"/>
  <c r="S8626" i="22"/>
  <c r="R8626" i="22"/>
  <c r="P8626" i="22"/>
  <c r="I8626" i="22"/>
  <c r="K8626" i="22" s="1"/>
  <c r="S8625" i="22"/>
  <c r="R8625" i="22"/>
  <c r="P8625" i="22"/>
  <c r="I8625" i="22"/>
  <c r="K8625" i="22" s="1"/>
  <c r="S8624" i="22"/>
  <c r="R8624" i="22"/>
  <c r="P8624" i="22"/>
  <c r="I8624" i="22"/>
  <c r="K8624" i="22" s="1"/>
  <c r="S8623" i="22"/>
  <c r="R8623" i="22"/>
  <c r="P8623" i="22"/>
  <c r="I8623" i="22"/>
  <c r="K8623" i="22" s="1"/>
  <c r="S8622" i="22"/>
  <c r="R8622" i="22"/>
  <c r="P8622" i="22"/>
  <c r="I8622" i="22"/>
  <c r="K8622" i="22" s="1"/>
  <c r="S8621" i="22"/>
  <c r="R8621" i="22"/>
  <c r="P8621" i="22"/>
  <c r="I8621" i="22"/>
  <c r="K8621" i="22" s="1"/>
  <c r="S8620" i="22"/>
  <c r="R8620" i="22"/>
  <c r="P8620" i="22"/>
  <c r="I8620" i="22"/>
  <c r="K8620" i="22" s="1"/>
  <c r="S8619" i="22"/>
  <c r="R8619" i="22"/>
  <c r="P8619" i="22"/>
  <c r="I8619" i="22"/>
  <c r="K8619" i="22" s="1"/>
  <c r="S8618" i="22"/>
  <c r="R8618" i="22"/>
  <c r="P8618" i="22"/>
  <c r="K8618" i="22"/>
  <c r="I8618" i="22"/>
  <c r="S8617" i="22"/>
  <c r="R8617" i="22"/>
  <c r="P8617" i="22"/>
  <c r="K8617" i="22"/>
  <c r="I8617" i="22"/>
  <c r="S8616" i="22"/>
  <c r="R8616" i="22"/>
  <c r="P8616" i="22"/>
  <c r="I8616" i="22"/>
  <c r="K8616" i="22" s="1"/>
  <c r="S8615" i="22"/>
  <c r="R8615" i="22"/>
  <c r="P8615" i="22"/>
  <c r="I8615" i="22"/>
  <c r="K8615" i="22" s="1"/>
  <c r="S8614" i="22"/>
  <c r="R8614" i="22"/>
  <c r="P8614" i="22"/>
  <c r="I8614" i="22"/>
  <c r="K8614" i="22" s="1"/>
  <c r="S8613" i="22"/>
  <c r="R8613" i="22"/>
  <c r="P8613" i="22"/>
  <c r="I8613" i="22"/>
  <c r="K8613" i="22" s="1"/>
  <c r="S8612" i="22"/>
  <c r="R8612" i="22"/>
  <c r="P8612" i="22"/>
  <c r="I8612" i="22"/>
  <c r="K8612" i="22" s="1"/>
  <c r="S8611" i="22"/>
  <c r="R8611" i="22"/>
  <c r="P8611" i="22"/>
  <c r="I8611" i="22"/>
  <c r="K8611" i="22" s="1"/>
  <c r="S8610" i="22"/>
  <c r="R8610" i="22"/>
  <c r="P8610" i="22"/>
  <c r="I8610" i="22"/>
  <c r="K8610" i="22" s="1"/>
  <c r="S8609" i="22"/>
  <c r="R8609" i="22"/>
  <c r="P8609" i="22"/>
  <c r="K8609" i="22"/>
  <c r="I8609" i="22"/>
  <c r="S8608" i="22"/>
  <c r="R8608" i="22"/>
  <c r="P8608" i="22"/>
  <c r="I8608" i="22"/>
  <c r="K8608" i="22" s="1"/>
  <c r="S8607" i="22"/>
  <c r="R8607" i="22"/>
  <c r="P8607" i="22"/>
  <c r="I8607" i="22"/>
  <c r="K8607" i="22" s="1"/>
  <c r="S8606" i="22"/>
  <c r="R8606" i="22"/>
  <c r="P8606" i="22"/>
  <c r="I8606" i="22"/>
  <c r="K8606" i="22" s="1"/>
  <c r="S8605" i="22"/>
  <c r="R8605" i="22"/>
  <c r="P8605" i="22"/>
  <c r="K8605" i="22"/>
  <c r="I8605" i="22"/>
  <c r="S8604" i="22"/>
  <c r="R8604" i="22"/>
  <c r="P8604" i="22"/>
  <c r="I8604" i="22"/>
  <c r="K8604" i="22" s="1"/>
  <c r="S8603" i="22"/>
  <c r="R8603" i="22"/>
  <c r="P8603" i="22"/>
  <c r="I8603" i="22"/>
  <c r="K8603" i="22" s="1"/>
  <c r="S8602" i="22"/>
  <c r="R8602" i="22"/>
  <c r="P8602" i="22"/>
  <c r="I8602" i="22"/>
  <c r="K8602" i="22" s="1"/>
  <c r="S8601" i="22"/>
  <c r="R8601" i="22"/>
  <c r="P8601" i="22"/>
  <c r="I8601" i="22"/>
  <c r="K8601" i="22" s="1"/>
  <c r="S8600" i="22"/>
  <c r="R8600" i="22"/>
  <c r="P8600" i="22"/>
  <c r="I8600" i="22"/>
  <c r="K8600" i="22" s="1"/>
  <c r="S8599" i="22"/>
  <c r="R8599" i="22"/>
  <c r="P8599" i="22"/>
  <c r="I8599" i="22"/>
  <c r="K8599" i="22" s="1"/>
  <c r="S8598" i="22"/>
  <c r="R8598" i="22"/>
  <c r="P8598" i="22"/>
  <c r="K8598" i="22"/>
  <c r="I8598" i="22"/>
  <c r="S8597" i="22"/>
  <c r="R8597" i="22"/>
  <c r="P8597" i="22"/>
  <c r="K8597" i="22"/>
  <c r="I8597" i="22"/>
  <c r="S8596" i="22"/>
  <c r="R8596" i="22"/>
  <c r="P8596" i="22"/>
  <c r="I8596" i="22"/>
  <c r="K8596" i="22" s="1"/>
  <c r="S8595" i="22"/>
  <c r="R8595" i="22"/>
  <c r="P8595" i="22"/>
  <c r="I8595" i="22"/>
  <c r="K8595" i="22" s="1"/>
  <c r="S8594" i="22"/>
  <c r="R8594" i="22"/>
  <c r="P8594" i="22"/>
  <c r="K8594" i="22"/>
  <c r="I8594" i="22"/>
  <c r="S8593" i="22"/>
  <c r="R8593" i="22"/>
  <c r="P8593" i="22"/>
  <c r="K8593" i="22"/>
  <c r="I8593" i="22"/>
  <c r="S8592" i="22"/>
  <c r="R8592" i="22"/>
  <c r="P8592" i="22"/>
  <c r="I8592" i="22"/>
  <c r="K8592" i="22" s="1"/>
  <c r="S8591" i="22"/>
  <c r="R8591" i="22"/>
  <c r="P8591" i="22"/>
  <c r="I8591" i="22"/>
  <c r="K8591" i="22" s="1"/>
  <c r="S8590" i="22"/>
  <c r="R8590" i="22"/>
  <c r="P8590" i="22"/>
  <c r="I8590" i="22"/>
  <c r="K8590" i="22" s="1"/>
  <c r="S8589" i="22"/>
  <c r="R8589" i="22"/>
  <c r="P8589" i="22"/>
  <c r="I8589" i="22"/>
  <c r="K8589" i="22" s="1"/>
  <c r="S8588" i="22"/>
  <c r="R8588" i="22"/>
  <c r="P8588" i="22"/>
  <c r="I8588" i="22"/>
  <c r="K8588" i="22" s="1"/>
  <c r="S8587" i="22"/>
  <c r="R8587" i="22"/>
  <c r="P8587" i="22"/>
  <c r="I8587" i="22"/>
  <c r="K8587" i="22" s="1"/>
  <c r="S8586" i="22"/>
  <c r="R8586" i="22"/>
  <c r="P8586" i="22"/>
  <c r="K8586" i="22"/>
  <c r="I8586" i="22"/>
  <c r="S8585" i="22"/>
  <c r="R8585" i="22"/>
  <c r="P8585" i="22"/>
  <c r="K8585" i="22"/>
  <c r="I8585" i="22"/>
  <c r="S8584" i="22"/>
  <c r="R8584" i="22"/>
  <c r="P8584" i="22"/>
  <c r="I8584" i="22"/>
  <c r="K8584" i="22" s="1"/>
  <c r="S8583" i="22"/>
  <c r="R8583" i="22"/>
  <c r="P8583" i="22"/>
  <c r="I8583" i="22"/>
  <c r="K8583" i="22" s="1"/>
  <c r="S8582" i="22"/>
  <c r="R8582" i="22"/>
  <c r="P8582" i="22"/>
  <c r="K8582" i="22"/>
  <c r="I8582" i="22"/>
  <c r="S8581" i="22"/>
  <c r="R8581" i="22"/>
  <c r="P8581" i="22"/>
  <c r="I8581" i="22"/>
  <c r="K8581" i="22" s="1"/>
  <c r="S8580" i="22"/>
  <c r="R8580" i="22"/>
  <c r="P8580" i="22"/>
  <c r="I8580" i="22"/>
  <c r="K8580" i="22" s="1"/>
  <c r="S8579" i="22"/>
  <c r="R8579" i="22"/>
  <c r="P8579" i="22"/>
  <c r="I8579" i="22"/>
  <c r="K8579" i="22" s="1"/>
  <c r="S8578" i="22"/>
  <c r="R8578" i="22"/>
  <c r="P8578" i="22"/>
  <c r="K8578" i="22"/>
  <c r="I8578" i="22"/>
  <c r="S8577" i="22"/>
  <c r="R8577" i="22"/>
  <c r="P8577" i="22"/>
  <c r="I8577" i="22"/>
  <c r="K8577" i="22" s="1"/>
  <c r="S8576" i="22"/>
  <c r="R8576" i="22"/>
  <c r="P8576" i="22"/>
  <c r="I8576" i="22"/>
  <c r="K8576" i="22" s="1"/>
  <c r="S8575" i="22"/>
  <c r="R8575" i="22"/>
  <c r="P8575" i="22"/>
  <c r="I8575" i="22"/>
  <c r="K8575" i="22" s="1"/>
  <c r="S8574" i="22"/>
  <c r="R8574" i="22"/>
  <c r="P8574" i="22"/>
  <c r="K8574" i="22"/>
  <c r="I8574" i="22"/>
  <c r="S8573" i="22"/>
  <c r="R8573" i="22"/>
  <c r="P8573" i="22"/>
  <c r="I8573" i="22"/>
  <c r="K8573" i="22" s="1"/>
  <c r="S8572" i="22"/>
  <c r="R8572" i="22"/>
  <c r="P8572" i="22"/>
  <c r="I8572" i="22"/>
  <c r="K8572" i="22" s="1"/>
  <c r="S8571" i="22"/>
  <c r="R8571" i="22"/>
  <c r="P8571" i="22"/>
  <c r="I8571" i="22"/>
  <c r="K8571" i="22" s="1"/>
  <c r="S8570" i="22"/>
  <c r="R8570" i="22"/>
  <c r="P8570" i="22"/>
  <c r="I8570" i="22"/>
  <c r="K8570" i="22" s="1"/>
  <c r="S8569" i="22"/>
  <c r="R8569" i="22"/>
  <c r="P8569" i="22"/>
  <c r="K8569" i="22"/>
  <c r="I8569" i="22"/>
  <c r="S8568" i="22"/>
  <c r="R8568" i="22"/>
  <c r="P8568" i="22"/>
  <c r="I8568" i="22"/>
  <c r="K8568" i="22" s="1"/>
  <c r="S8567" i="22"/>
  <c r="R8567" i="22"/>
  <c r="P8567" i="22"/>
  <c r="I8567" i="22"/>
  <c r="K8567" i="22" s="1"/>
  <c r="S8566" i="22"/>
  <c r="R8566" i="22"/>
  <c r="P8566" i="22"/>
  <c r="I8566" i="22"/>
  <c r="K8566" i="22" s="1"/>
  <c r="S8565" i="22"/>
  <c r="R8565" i="22"/>
  <c r="P8565" i="22"/>
  <c r="K8565" i="22"/>
  <c r="I8565" i="22"/>
  <c r="S8564" i="22"/>
  <c r="R8564" i="22"/>
  <c r="P8564" i="22"/>
  <c r="I8564" i="22"/>
  <c r="K8564" i="22" s="1"/>
  <c r="S8563" i="22"/>
  <c r="R8563" i="22"/>
  <c r="P8563" i="22"/>
  <c r="I8563" i="22"/>
  <c r="K8563" i="22" s="1"/>
  <c r="S8562" i="22"/>
  <c r="R8562" i="22"/>
  <c r="P8562" i="22"/>
  <c r="I8562" i="22"/>
  <c r="K8562" i="22" s="1"/>
  <c r="S8561" i="22"/>
  <c r="R8561" i="22"/>
  <c r="P8561" i="22"/>
  <c r="I8561" i="22"/>
  <c r="K8561" i="22" s="1"/>
  <c r="S8560" i="22"/>
  <c r="R8560" i="22"/>
  <c r="P8560" i="22"/>
  <c r="I8560" i="22"/>
  <c r="K8560" i="22" s="1"/>
  <c r="S8559" i="22"/>
  <c r="R8559" i="22"/>
  <c r="P8559" i="22"/>
  <c r="I8559" i="22"/>
  <c r="K8559" i="22" s="1"/>
  <c r="S8558" i="22"/>
  <c r="R8558" i="22"/>
  <c r="P8558" i="22"/>
  <c r="K8558" i="22"/>
  <c r="I8558" i="22"/>
  <c r="S8557" i="22"/>
  <c r="R8557" i="22"/>
  <c r="P8557" i="22"/>
  <c r="K8557" i="22"/>
  <c r="I8557" i="22"/>
  <c r="S8556" i="22"/>
  <c r="R8556" i="22"/>
  <c r="P8556" i="22"/>
  <c r="I8556" i="22"/>
  <c r="K8556" i="22" s="1"/>
  <c r="S8555" i="22"/>
  <c r="R8555" i="22"/>
  <c r="P8555" i="22"/>
  <c r="I8555" i="22"/>
  <c r="K8555" i="22" s="1"/>
  <c r="S8554" i="22"/>
  <c r="R8554" i="22"/>
  <c r="P8554" i="22"/>
  <c r="I8554" i="22"/>
  <c r="K8554" i="22" s="1"/>
  <c r="S8553" i="22"/>
  <c r="R8553" i="22"/>
  <c r="P8553" i="22"/>
  <c r="I8553" i="22"/>
  <c r="K8553" i="22" s="1"/>
  <c r="S8552" i="22"/>
  <c r="R8552" i="22"/>
  <c r="P8552" i="22"/>
  <c r="I8552" i="22"/>
  <c r="K8552" i="22" s="1"/>
  <c r="S8551" i="22"/>
  <c r="R8551" i="22"/>
  <c r="P8551" i="22"/>
  <c r="I8551" i="22"/>
  <c r="K8551" i="22" s="1"/>
  <c r="S8550" i="22"/>
  <c r="R8550" i="22"/>
  <c r="P8550" i="22"/>
  <c r="I8550" i="22"/>
  <c r="K8550" i="22" s="1"/>
  <c r="S8549" i="22"/>
  <c r="R8549" i="22"/>
  <c r="P8549" i="22"/>
  <c r="I8549" i="22"/>
  <c r="K8549" i="22" s="1"/>
  <c r="S8548" i="22"/>
  <c r="R8548" i="22"/>
  <c r="P8548" i="22"/>
  <c r="I8548" i="22"/>
  <c r="K8548" i="22" s="1"/>
  <c r="S8547" i="22"/>
  <c r="R8547" i="22"/>
  <c r="P8547" i="22"/>
  <c r="I8547" i="22"/>
  <c r="K8547" i="22" s="1"/>
  <c r="S8546" i="22"/>
  <c r="R8546" i="22"/>
  <c r="P8546" i="22"/>
  <c r="K8546" i="22"/>
  <c r="I8546" i="22"/>
  <c r="S8545" i="22"/>
  <c r="R8545" i="22"/>
  <c r="P8545" i="22"/>
  <c r="I8545" i="22"/>
  <c r="K8545" i="22" s="1"/>
  <c r="S8544" i="22"/>
  <c r="R8544" i="22"/>
  <c r="P8544" i="22"/>
  <c r="I8544" i="22"/>
  <c r="K8544" i="22" s="1"/>
  <c r="S8543" i="22"/>
  <c r="R8543" i="22"/>
  <c r="P8543" i="22"/>
  <c r="I8543" i="22"/>
  <c r="K8543" i="22" s="1"/>
  <c r="S8542" i="22"/>
  <c r="R8542" i="22"/>
  <c r="P8542" i="22"/>
  <c r="I8542" i="22"/>
  <c r="K8542" i="22" s="1"/>
  <c r="S8541" i="22"/>
  <c r="R8541" i="22"/>
  <c r="P8541" i="22"/>
  <c r="K8541" i="22"/>
  <c r="I8541" i="22"/>
  <c r="S8540" i="22"/>
  <c r="R8540" i="22"/>
  <c r="P8540" i="22"/>
  <c r="I8540" i="22"/>
  <c r="K8540" i="22" s="1"/>
  <c r="S8539" i="22"/>
  <c r="R8539" i="22"/>
  <c r="P8539" i="22"/>
  <c r="I8539" i="22"/>
  <c r="K8539" i="22" s="1"/>
  <c r="S8538" i="22"/>
  <c r="R8538" i="22"/>
  <c r="P8538" i="22"/>
  <c r="I8538" i="22"/>
  <c r="K8538" i="22" s="1"/>
  <c r="S8537" i="22"/>
  <c r="R8537" i="22"/>
  <c r="P8537" i="22"/>
  <c r="K8537" i="22"/>
  <c r="I8537" i="22"/>
  <c r="S8536" i="22"/>
  <c r="R8536" i="22"/>
  <c r="P8536" i="22"/>
  <c r="I8536" i="22"/>
  <c r="K8536" i="22" s="1"/>
  <c r="S8535" i="22"/>
  <c r="R8535" i="22"/>
  <c r="P8535" i="22"/>
  <c r="I8535" i="22"/>
  <c r="K8535" i="22" s="1"/>
  <c r="S8534" i="22"/>
  <c r="R8534" i="22"/>
  <c r="P8534" i="22"/>
  <c r="I8534" i="22"/>
  <c r="K8534" i="22" s="1"/>
  <c r="S8533" i="22"/>
  <c r="R8533" i="22"/>
  <c r="P8533" i="22"/>
  <c r="K8533" i="22"/>
  <c r="I8533" i="22"/>
  <c r="S8532" i="22"/>
  <c r="R8532" i="22"/>
  <c r="P8532" i="22"/>
  <c r="I8532" i="22"/>
  <c r="K8532" i="22" s="1"/>
  <c r="S8531" i="22"/>
  <c r="R8531" i="22"/>
  <c r="P8531" i="22"/>
  <c r="I8531" i="22"/>
  <c r="K8531" i="22" s="1"/>
  <c r="S8530" i="22"/>
  <c r="R8530" i="22"/>
  <c r="P8530" i="22"/>
  <c r="I8530" i="22"/>
  <c r="K8530" i="22" s="1"/>
  <c r="S8529" i="22"/>
  <c r="R8529" i="22"/>
  <c r="P8529" i="22"/>
  <c r="I8529" i="22"/>
  <c r="K8529" i="22" s="1"/>
  <c r="S8528" i="22"/>
  <c r="R8528" i="22"/>
  <c r="P8528" i="22"/>
  <c r="I8528" i="22"/>
  <c r="K8528" i="22" s="1"/>
  <c r="S8527" i="22"/>
  <c r="R8527" i="22"/>
  <c r="P8527" i="22"/>
  <c r="I8527" i="22"/>
  <c r="K8527" i="22" s="1"/>
  <c r="S8526" i="22"/>
  <c r="R8526" i="22"/>
  <c r="P8526" i="22"/>
  <c r="K8526" i="22"/>
  <c r="I8526" i="22"/>
  <c r="S8525" i="22"/>
  <c r="R8525" i="22"/>
  <c r="P8525" i="22"/>
  <c r="K8525" i="22"/>
  <c r="I8525" i="22"/>
  <c r="S8524" i="22"/>
  <c r="R8524" i="22"/>
  <c r="P8524" i="22"/>
  <c r="I8524" i="22"/>
  <c r="K8524" i="22" s="1"/>
  <c r="S8523" i="22"/>
  <c r="R8523" i="22"/>
  <c r="P8523" i="22"/>
  <c r="I8523" i="22"/>
  <c r="K8523" i="22" s="1"/>
  <c r="S8522" i="22"/>
  <c r="R8522" i="22"/>
  <c r="P8522" i="22"/>
  <c r="K8522" i="22"/>
  <c r="I8522" i="22"/>
  <c r="S8521" i="22"/>
  <c r="R8521" i="22"/>
  <c r="P8521" i="22"/>
  <c r="K8521" i="22"/>
  <c r="I8521" i="22"/>
  <c r="S8520" i="22"/>
  <c r="R8520" i="22"/>
  <c r="P8520" i="22"/>
  <c r="I8520" i="22"/>
  <c r="K8520" i="22" s="1"/>
  <c r="S8519" i="22"/>
  <c r="R8519" i="22"/>
  <c r="P8519" i="22"/>
  <c r="I8519" i="22"/>
  <c r="K8519" i="22" s="1"/>
  <c r="S8518" i="22"/>
  <c r="R8518" i="22"/>
  <c r="P8518" i="22"/>
  <c r="I8518" i="22"/>
  <c r="K8518" i="22" s="1"/>
  <c r="S8517" i="22"/>
  <c r="R8517" i="22"/>
  <c r="P8517" i="22"/>
  <c r="K8517" i="22"/>
  <c r="I8517" i="22"/>
  <c r="S8516" i="22"/>
  <c r="R8516" i="22"/>
  <c r="P8516" i="22"/>
  <c r="I8516" i="22"/>
  <c r="K8516" i="22" s="1"/>
  <c r="S8515" i="22"/>
  <c r="R8515" i="22"/>
  <c r="P8515" i="22"/>
  <c r="I8515" i="22"/>
  <c r="K8515" i="22" s="1"/>
  <c r="S8514" i="22"/>
  <c r="R8514" i="22"/>
  <c r="P8514" i="22"/>
  <c r="K8514" i="22"/>
  <c r="I8514" i="22"/>
  <c r="S8513" i="22"/>
  <c r="R8513" i="22"/>
  <c r="P8513" i="22"/>
  <c r="I8513" i="22"/>
  <c r="K8513" i="22" s="1"/>
  <c r="S8512" i="22"/>
  <c r="R8512" i="22"/>
  <c r="P8512" i="22"/>
  <c r="I8512" i="22"/>
  <c r="K8512" i="22" s="1"/>
  <c r="S8511" i="22"/>
  <c r="R8511" i="22"/>
  <c r="P8511" i="22"/>
  <c r="I8511" i="22"/>
  <c r="K8511" i="22" s="1"/>
  <c r="S8510" i="22"/>
  <c r="R8510" i="22"/>
  <c r="P8510" i="22"/>
  <c r="K8510" i="22"/>
  <c r="I8510" i="22"/>
  <c r="S8509" i="22"/>
  <c r="R8509" i="22"/>
  <c r="P8509" i="22"/>
  <c r="K8509" i="22"/>
  <c r="I8509" i="22"/>
  <c r="S8508" i="22"/>
  <c r="R8508" i="22"/>
  <c r="P8508" i="22"/>
  <c r="I8508" i="22"/>
  <c r="K8508" i="22" s="1"/>
  <c r="S8507" i="22"/>
  <c r="R8507" i="22"/>
  <c r="P8507" i="22"/>
  <c r="I8507" i="22"/>
  <c r="K8507" i="22" s="1"/>
  <c r="S8506" i="22"/>
  <c r="R8506" i="22"/>
  <c r="P8506" i="22"/>
  <c r="K8506" i="22"/>
  <c r="I8506" i="22"/>
  <c r="S8505" i="22"/>
  <c r="R8505" i="22"/>
  <c r="P8505" i="22"/>
  <c r="I8505" i="22"/>
  <c r="K8505" i="22" s="1"/>
  <c r="S8504" i="22"/>
  <c r="R8504" i="22"/>
  <c r="P8504" i="22"/>
  <c r="I8504" i="22"/>
  <c r="K8504" i="22" s="1"/>
  <c r="S8503" i="22"/>
  <c r="R8503" i="22"/>
  <c r="P8503" i="22"/>
  <c r="I8503" i="22"/>
  <c r="K8503" i="22" s="1"/>
  <c r="S8502" i="22"/>
  <c r="R8502" i="22"/>
  <c r="P8502" i="22"/>
  <c r="I8502" i="22"/>
  <c r="K8502" i="22" s="1"/>
  <c r="S8501" i="22"/>
  <c r="R8501" i="22"/>
  <c r="P8501" i="22"/>
  <c r="K8501" i="22"/>
  <c r="I8501" i="22"/>
  <c r="S8500" i="22"/>
  <c r="R8500" i="22"/>
  <c r="P8500" i="22"/>
  <c r="I8500" i="22"/>
  <c r="K8500" i="22" s="1"/>
  <c r="S8499" i="22"/>
  <c r="R8499" i="22"/>
  <c r="P8499" i="22"/>
  <c r="I8499" i="22"/>
  <c r="K8499" i="22" s="1"/>
  <c r="S8498" i="22"/>
  <c r="R8498" i="22"/>
  <c r="P8498" i="22"/>
  <c r="K8498" i="22"/>
  <c r="I8498" i="22"/>
  <c r="S8497" i="22"/>
  <c r="R8497" i="22"/>
  <c r="P8497" i="22"/>
  <c r="I8497" i="22"/>
  <c r="K8497" i="22" s="1"/>
  <c r="S8496" i="22"/>
  <c r="R8496" i="22"/>
  <c r="P8496" i="22"/>
  <c r="I8496" i="22"/>
  <c r="K8496" i="22" s="1"/>
  <c r="S8495" i="22"/>
  <c r="R8495" i="22"/>
  <c r="P8495" i="22"/>
  <c r="I8495" i="22"/>
  <c r="K8495" i="22" s="1"/>
  <c r="S8494" i="22"/>
  <c r="R8494" i="22"/>
  <c r="P8494" i="22"/>
  <c r="I8494" i="22"/>
  <c r="K8494" i="22" s="1"/>
  <c r="S8493" i="22"/>
  <c r="R8493" i="22"/>
  <c r="P8493" i="22"/>
  <c r="I8493" i="22"/>
  <c r="K8493" i="22" s="1"/>
  <c r="S8492" i="22"/>
  <c r="R8492" i="22"/>
  <c r="P8492" i="22"/>
  <c r="I8492" i="22"/>
  <c r="K8492" i="22" s="1"/>
  <c r="S8491" i="22"/>
  <c r="R8491" i="22"/>
  <c r="P8491" i="22"/>
  <c r="I8491" i="22"/>
  <c r="K8491" i="22" s="1"/>
  <c r="S8490" i="22"/>
  <c r="R8490" i="22"/>
  <c r="P8490" i="22"/>
  <c r="K8490" i="22"/>
  <c r="I8490" i="22"/>
  <c r="S8489" i="22"/>
  <c r="R8489" i="22"/>
  <c r="P8489" i="22"/>
  <c r="K8489" i="22"/>
  <c r="I8489" i="22"/>
  <c r="S8488" i="22"/>
  <c r="R8488" i="22"/>
  <c r="P8488" i="22"/>
  <c r="I8488" i="22"/>
  <c r="K8488" i="22" s="1"/>
  <c r="S8487" i="22"/>
  <c r="R8487" i="22"/>
  <c r="P8487" i="22"/>
  <c r="I8487" i="22"/>
  <c r="K8487" i="22" s="1"/>
  <c r="S8486" i="22"/>
  <c r="R8486" i="22"/>
  <c r="P8486" i="22"/>
  <c r="I8486" i="22"/>
  <c r="K8486" i="22" s="1"/>
  <c r="S8485" i="22"/>
  <c r="R8485" i="22"/>
  <c r="P8485" i="22"/>
  <c r="I8485" i="22"/>
  <c r="K8485" i="22" s="1"/>
  <c r="S8484" i="22"/>
  <c r="R8484" i="22"/>
  <c r="P8484" i="22"/>
  <c r="I8484" i="22"/>
  <c r="K8484" i="22" s="1"/>
  <c r="S8483" i="22"/>
  <c r="R8483" i="22"/>
  <c r="P8483" i="22"/>
  <c r="I8483" i="22"/>
  <c r="K8483" i="22" s="1"/>
  <c r="S8482" i="22"/>
  <c r="R8482" i="22"/>
  <c r="P8482" i="22"/>
  <c r="K8482" i="22"/>
  <c r="I8482" i="22"/>
  <c r="S8481" i="22"/>
  <c r="R8481" i="22"/>
  <c r="P8481" i="22"/>
  <c r="I8481" i="22"/>
  <c r="K8481" i="22" s="1"/>
  <c r="S8480" i="22"/>
  <c r="R8480" i="22"/>
  <c r="P8480" i="22"/>
  <c r="I8480" i="22"/>
  <c r="K8480" i="22" s="1"/>
  <c r="S8479" i="22"/>
  <c r="R8479" i="22"/>
  <c r="P8479" i="22"/>
  <c r="I8479" i="22"/>
  <c r="K8479" i="22" s="1"/>
  <c r="S8478" i="22"/>
  <c r="R8478" i="22"/>
  <c r="P8478" i="22"/>
  <c r="K8478" i="22"/>
  <c r="I8478" i="22"/>
  <c r="S8477" i="22"/>
  <c r="R8477" i="22"/>
  <c r="P8477" i="22"/>
  <c r="I8477" i="22"/>
  <c r="K8477" i="22" s="1"/>
  <c r="S8476" i="22"/>
  <c r="R8476" i="22"/>
  <c r="P8476" i="22"/>
  <c r="I8476" i="22"/>
  <c r="K8476" i="22" s="1"/>
  <c r="S8475" i="22"/>
  <c r="R8475" i="22"/>
  <c r="P8475" i="22"/>
  <c r="I8475" i="22"/>
  <c r="K8475" i="22" s="1"/>
  <c r="S8474" i="22"/>
  <c r="R8474" i="22"/>
  <c r="P8474" i="22"/>
  <c r="I8474" i="22"/>
  <c r="K8474" i="22" s="1"/>
  <c r="S8473" i="22"/>
  <c r="R8473" i="22"/>
  <c r="P8473" i="22"/>
  <c r="I8473" i="22"/>
  <c r="K8473" i="22" s="1"/>
  <c r="S8472" i="22"/>
  <c r="R8472" i="22"/>
  <c r="P8472" i="22"/>
  <c r="I8472" i="22"/>
  <c r="K8472" i="22" s="1"/>
  <c r="S8471" i="22"/>
  <c r="R8471" i="22"/>
  <c r="P8471" i="22"/>
  <c r="I8471" i="22"/>
  <c r="K8471" i="22" s="1"/>
  <c r="S8470" i="22"/>
  <c r="R8470" i="22"/>
  <c r="P8470" i="22"/>
  <c r="I8470" i="22"/>
  <c r="K8470" i="22" s="1"/>
  <c r="S8469" i="22"/>
  <c r="R8469" i="22"/>
  <c r="P8469" i="22"/>
  <c r="K8469" i="22"/>
  <c r="I8469" i="22"/>
  <c r="S8468" i="22"/>
  <c r="R8468" i="22"/>
  <c r="P8468" i="22"/>
  <c r="I8468" i="22"/>
  <c r="K8468" i="22" s="1"/>
  <c r="S8467" i="22"/>
  <c r="R8467" i="22"/>
  <c r="P8467" i="22"/>
  <c r="I8467" i="22"/>
  <c r="K8467" i="22" s="1"/>
  <c r="S8466" i="22"/>
  <c r="R8466" i="22"/>
  <c r="P8466" i="22"/>
  <c r="I8466" i="22"/>
  <c r="K8466" i="22" s="1"/>
  <c r="S8465" i="22"/>
  <c r="R8465" i="22"/>
  <c r="P8465" i="22"/>
  <c r="K8465" i="22"/>
  <c r="I8465" i="22"/>
  <c r="S8464" i="22"/>
  <c r="R8464" i="22"/>
  <c r="P8464" i="22"/>
  <c r="I8464" i="22"/>
  <c r="K8464" i="22" s="1"/>
  <c r="S8463" i="22"/>
  <c r="R8463" i="22"/>
  <c r="P8463" i="22"/>
  <c r="I8463" i="22"/>
  <c r="K8463" i="22" s="1"/>
  <c r="S8462" i="22"/>
  <c r="R8462" i="22"/>
  <c r="P8462" i="22"/>
  <c r="I8462" i="22"/>
  <c r="K8462" i="22" s="1"/>
  <c r="S8461" i="22"/>
  <c r="R8461" i="22"/>
  <c r="P8461" i="22"/>
  <c r="K8461" i="22"/>
  <c r="I8461" i="22"/>
  <c r="S8460" i="22"/>
  <c r="R8460" i="22"/>
  <c r="P8460" i="22"/>
  <c r="I8460" i="22"/>
  <c r="K8460" i="22" s="1"/>
  <c r="S8459" i="22"/>
  <c r="R8459" i="22"/>
  <c r="P8459" i="22"/>
  <c r="I8459" i="22"/>
  <c r="K8459" i="22" s="1"/>
  <c r="S8458" i="22"/>
  <c r="R8458" i="22"/>
  <c r="P8458" i="22"/>
  <c r="I8458" i="22"/>
  <c r="K8458" i="22" s="1"/>
  <c r="S8457" i="22"/>
  <c r="R8457" i="22"/>
  <c r="P8457" i="22"/>
  <c r="I8457" i="22"/>
  <c r="K8457" i="22" s="1"/>
  <c r="S8456" i="22"/>
  <c r="R8456" i="22"/>
  <c r="P8456" i="22"/>
  <c r="I8456" i="22"/>
  <c r="K8456" i="22" s="1"/>
  <c r="S8455" i="22"/>
  <c r="R8455" i="22"/>
  <c r="P8455" i="22"/>
  <c r="I8455" i="22"/>
  <c r="K8455" i="22" s="1"/>
  <c r="S8454" i="22"/>
  <c r="R8454" i="22"/>
  <c r="P8454" i="22"/>
  <c r="K8454" i="22"/>
  <c r="I8454" i="22"/>
  <c r="S8453" i="22"/>
  <c r="R8453" i="22"/>
  <c r="P8453" i="22"/>
  <c r="K8453" i="22"/>
  <c r="I8453" i="22"/>
  <c r="S8452" i="22"/>
  <c r="R8452" i="22"/>
  <c r="P8452" i="22"/>
  <c r="I8452" i="22"/>
  <c r="K8452" i="22" s="1"/>
  <c r="S8451" i="22"/>
  <c r="R8451" i="22"/>
  <c r="P8451" i="22"/>
  <c r="I8451" i="22"/>
  <c r="K8451" i="22" s="1"/>
  <c r="S8450" i="22"/>
  <c r="R8450" i="22"/>
  <c r="P8450" i="22"/>
  <c r="K8450" i="22"/>
  <c r="I8450" i="22"/>
  <c r="S8449" i="22"/>
  <c r="R8449" i="22"/>
  <c r="P8449" i="22"/>
  <c r="K8449" i="22"/>
  <c r="I8449" i="22"/>
  <c r="S8448" i="22"/>
  <c r="R8448" i="22"/>
  <c r="P8448" i="22"/>
  <c r="I8448" i="22"/>
  <c r="K8448" i="22" s="1"/>
  <c r="S8447" i="22"/>
  <c r="R8447" i="22"/>
  <c r="P8447" i="22"/>
  <c r="I8447" i="22"/>
  <c r="K8447" i="22" s="1"/>
  <c r="S8446" i="22"/>
  <c r="R8446" i="22"/>
  <c r="P8446" i="22"/>
  <c r="I8446" i="22"/>
  <c r="K8446" i="22" s="1"/>
  <c r="S8445" i="22"/>
  <c r="R8445" i="22"/>
  <c r="P8445" i="22"/>
  <c r="I8445" i="22"/>
  <c r="K8445" i="22" s="1"/>
  <c r="S8444" i="22"/>
  <c r="R8444" i="22"/>
  <c r="P8444" i="22"/>
  <c r="I8444" i="22"/>
  <c r="K8444" i="22" s="1"/>
  <c r="S8443" i="22"/>
  <c r="R8443" i="22"/>
  <c r="P8443" i="22"/>
  <c r="I8443" i="22"/>
  <c r="K8443" i="22" s="1"/>
  <c r="S8442" i="22"/>
  <c r="R8442" i="22"/>
  <c r="P8442" i="22"/>
  <c r="K8442" i="22"/>
  <c r="I8442" i="22"/>
  <c r="S8441" i="22"/>
  <c r="R8441" i="22"/>
  <c r="P8441" i="22"/>
  <c r="K8441" i="22"/>
  <c r="I8441" i="22"/>
  <c r="S8440" i="22"/>
  <c r="R8440" i="22"/>
  <c r="P8440" i="22"/>
  <c r="I8440" i="22"/>
  <c r="K8440" i="22" s="1"/>
  <c r="S8439" i="22"/>
  <c r="R8439" i="22"/>
  <c r="P8439" i="22"/>
  <c r="I8439" i="22"/>
  <c r="K8439" i="22" s="1"/>
  <c r="S8438" i="22"/>
  <c r="R8438" i="22"/>
  <c r="P8438" i="22"/>
  <c r="I8438" i="22"/>
  <c r="K8438" i="22" s="1"/>
  <c r="S8437" i="22"/>
  <c r="R8437" i="22"/>
  <c r="P8437" i="22"/>
  <c r="I8437" i="22"/>
  <c r="K8437" i="22" s="1"/>
  <c r="S8436" i="22"/>
  <c r="R8436" i="22"/>
  <c r="P8436" i="22"/>
  <c r="I8436" i="22"/>
  <c r="K8436" i="22" s="1"/>
  <c r="S8435" i="22"/>
  <c r="R8435" i="22"/>
  <c r="P8435" i="22"/>
  <c r="I8435" i="22"/>
  <c r="K8435" i="22" s="1"/>
  <c r="S8434" i="22"/>
  <c r="R8434" i="22"/>
  <c r="P8434" i="22"/>
  <c r="I8434" i="22"/>
  <c r="K8434" i="22" s="1"/>
  <c r="S8433" i="22"/>
  <c r="R8433" i="22"/>
  <c r="P8433" i="22"/>
  <c r="I8433" i="22"/>
  <c r="K8433" i="22" s="1"/>
  <c r="S8432" i="22"/>
  <c r="R8432" i="22"/>
  <c r="P8432" i="22"/>
  <c r="I8432" i="22"/>
  <c r="K8432" i="22" s="1"/>
  <c r="S8431" i="22"/>
  <c r="R8431" i="22"/>
  <c r="P8431" i="22"/>
  <c r="I8431" i="22"/>
  <c r="K8431" i="22" s="1"/>
  <c r="S8430" i="22"/>
  <c r="R8430" i="22"/>
  <c r="P8430" i="22"/>
  <c r="I8430" i="22"/>
  <c r="K8430" i="22" s="1"/>
  <c r="S8429" i="22"/>
  <c r="R8429" i="22"/>
  <c r="P8429" i="22"/>
  <c r="K8429" i="22"/>
  <c r="I8429" i="22"/>
  <c r="S8428" i="22"/>
  <c r="R8428" i="22"/>
  <c r="P8428" i="22"/>
  <c r="I8428" i="22"/>
  <c r="K8428" i="22" s="1"/>
  <c r="S8427" i="22"/>
  <c r="R8427" i="22"/>
  <c r="P8427" i="22"/>
  <c r="I8427" i="22"/>
  <c r="K8427" i="22" s="1"/>
  <c r="S8426" i="22"/>
  <c r="R8426" i="22"/>
  <c r="P8426" i="22"/>
  <c r="I8426" i="22"/>
  <c r="K8426" i="22" s="1"/>
  <c r="S8425" i="22"/>
  <c r="R8425" i="22"/>
  <c r="P8425" i="22"/>
  <c r="I8425" i="22"/>
  <c r="K8425" i="22" s="1"/>
  <c r="S8424" i="22"/>
  <c r="R8424" i="22"/>
  <c r="P8424" i="22"/>
  <c r="I8424" i="22"/>
  <c r="K8424" i="22" s="1"/>
  <c r="S8423" i="22"/>
  <c r="R8423" i="22"/>
  <c r="P8423" i="22"/>
  <c r="I8423" i="22"/>
  <c r="K8423" i="22" s="1"/>
  <c r="S8422" i="22"/>
  <c r="R8422" i="22"/>
  <c r="P8422" i="22"/>
  <c r="I8422" i="22"/>
  <c r="K8422" i="22" s="1"/>
  <c r="S8421" i="22"/>
  <c r="R8421" i="22"/>
  <c r="P8421" i="22"/>
  <c r="K8421" i="22"/>
  <c r="I8421" i="22"/>
  <c r="S8420" i="22"/>
  <c r="R8420" i="22"/>
  <c r="P8420" i="22"/>
  <c r="I8420" i="22"/>
  <c r="K8420" i="22" s="1"/>
  <c r="S8419" i="22"/>
  <c r="R8419" i="22"/>
  <c r="P8419" i="22"/>
  <c r="I8419" i="22"/>
  <c r="K8419" i="22" s="1"/>
  <c r="S8418" i="22"/>
  <c r="R8418" i="22"/>
  <c r="P8418" i="22"/>
  <c r="K8418" i="22"/>
  <c r="I8418" i="22"/>
  <c r="S8417" i="22"/>
  <c r="R8417" i="22"/>
  <c r="P8417" i="22"/>
  <c r="I8417" i="22"/>
  <c r="K8417" i="22" s="1"/>
  <c r="S8416" i="22"/>
  <c r="R8416" i="22"/>
  <c r="P8416" i="22"/>
  <c r="I8416" i="22"/>
  <c r="K8416" i="22" s="1"/>
  <c r="S8415" i="22"/>
  <c r="R8415" i="22"/>
  <c r="P8415" i="22"/>
  <c r="I8415" i="22"/>
  <c r="K8415" i="22" s="1"/>
  <c r="S8414" i="22"/>
  <c r="R8414" i="22"/>
  <c r="P8414" i="22"/>
  <c r="I8414" i="22"/>
  <c r="K8414" i="22" s="1"/>
  <c r="S8413" i="22"/>
  <c r="R8413" i="22"/>
  <c r="P8413" i="22"/>
  <c r="I8413" i="22"/>
  <c r="K8413" i="22" s="1"/>
  <c r="S8412" i="22"/>
  <c r="R8412" i="22"/>
  <c r="P8412" i="22"/>
  <c r="I8412" i="22"/>
  <c r="K8412" i="22" s="1"/>
  <c r="S8411" i="22"/>
  <c r="R8411" i="22"/>
  <c r="P8411" i="22"/>
  <c r="I8411" i="22"/>
  <c r="K8411" i="22" s="1"/>
  <c r="S8410" i="22"/>
  <c r="R8410" i="22"/>
  <c r="P8410" i="22"/>
  <c r="I8410" i="22"/>
  <c r="K8410" i="22" s="1"/>
  <c r="S8409" i="22"/>
  <c r="R8409" i="22"/>
  <c r="P8409" i="22"/>
  <c r="I8409" i="22"/>
  <c r="K8409" i="22" s="1"/>
  <c r="S8408" i="22"/>
  <c r="R8408" i="22"/>
  <c r="P8408" i="22"/>
  <c r="I8408" i="22"/>
  <c r="K8408" i="22" s="1"/>
  <c r="S8407" i="22"/>
  <c r="R8407" i="22"/>
  <c r="P8407" i="22"/>
  <c r="I8407" i="22"/>
  <c r="K8407" i="22" s="1"/>
  <c r="S8406" i="22"/>
  <c r="R8406" i="22"/>
  <c r="P8406" i="22"/>
  <c r="I8406" i="22"/>
  <c r="K8406" i="22" s="1"/>
  <c r="S8405" i="22"/>
  <c r="R8405" i="22"/>
  <c r="P8405" i="22"/>
  <c r="I8405" i="22"/>
  <c r="K8405" i="22" s="1"/>
  <c r="S8404" i="22"/>
  <c r="R8404" i="22"/>
  <c r="P8404" i="22"/>
  <c r="I8404" i="22"/>
  <c r="K8404" i="22" s="1"/>
  <c r="S8403" i="22"/>
  <c r="R8403" i="22"/>
  <c r="P8403" i="22"/>
  <c r="I8403" i="22"/>
  <c r="K8403" i="22" s="1"/>
  <c r="S8402" i="22"/>
  <c r="R8402" i="22"/>
  <c r="P8402" i="22"/>
  <c r="I8402" i="22"/>
  <c r="K8402" i="22" s="1"/>
  <c r="S8401" i="22"/>
  <c r="R8401" i="22"/>
  <c r="P8401" i="22"/>
  <c r="I8401" i="22"/>
  <c r="K8401" i="22" s="1"/>
  <c r="S8400" i="22"/>
  <c r="R8400" i="22"/>
  <c r="P8400" i="22"/>
  <c r="I8400" i="22"/>
  <c r="K8400" i="22" s="1"/>
  <c r="S8399" i="22"/>
  <c r="R8399" i="22"/>
  <c r="P8399" i="22"/>
  <c r="I8399" i="22"/>
  <c r="K8399" i="22" s="1"/>
  <c r="S8398" i="22"/>
  <c r="R8398" i="22"/>
  <c r="P8398" i="22"/>
  <c r="I8398" i="22"/>
  <c r="K8398" i="22" s="1"/>
  <c r="S8397" i="22"/>
  <c r="R8397" i="22"/>
  <c r="P8397" i="22"/>
  <c r="I8397" i="22"/>
  <c r="K8397" i="22" s="1"/>
  <c r="S8396" i="22"/>
  <c r="R8396" i="22"/>
  <c r="P8396" i="22"/>
  <c r="I8396" i="22"/>
  <c r="K8396" i="22" s="1"/>
  <c r="S8395" i="22"/>
  <c r="R8395" i="22"/>
  <c r="P8395" i="22"/>
  <c r="I8395" i="22"/>
  <c r="K8395" i="22" s="1"/>
  <c r="S8394" i="22"/>
  <c r="R8394" i="22"/>
  <c r="P8394" i="22"/>
  <c r="I8394" i="22"/>
  <c r="K8394" i="22" s="1"/>
  <c r="S8393" i="22"/>
  <c r="R8393" i="22"/>
  <c r="P8393" i="22"/>
  <c r="K8393" i="22"/>
  <c r="I8393" i="22"/>
  <c r="S8392" i="22"/>
  <c r="R8392" i="22"/>
  <c r="P8392" i="22"/>
  <c r="I8392" i="22"/>
  <c r="K8392" i="22" s="1"/>
  <c r="S8391" i="22"/>
  <c r="R8391" i="22"/>
  <c r="P8391" i="22"/>
  <c r="I8391" i="22"/>
  <c r="K8391" i="22" s="1"/>
  <c r="S8390" i="22"/>
  <c r="R8390" i="22"/>
  <c r="P8390" i="22"/>
  <c r="I8390" i="22"/>
  <c r="K8390" i="22" s="1"/>
  <c r="S8389" i="22"/>
  <c r="R8389" i="22"/>
  <c r="P8389" i="22"/>
  <c r="I8389" i="22"/>
  <c r="K8389" i="22" s="1"/>
  <c r="S8388" i="22"/>
  <c r="R8388" i="22"/>
  <c r="P8388" i="22"/>
  <c r="I8388" i="22"/>
  <c r="K8388" i="22" s="1"/>
  <c r="S8387" i="22"/>
  <c r="R8387" i="22"/>
  <c r="P8387" i="22"/>
  <c r="I8387" i="22"/>
  <c r="K8387" i="22" s="1"/>
  <c r="S8386" i="22"/>
  <c r="R8386" i="22"/>
  <c r="P8386" i="22"/>
  <c r="I8386" i="22"/>
  <c r="K8386" i="22" s="1"/>
  <c r="S8385" i="22"/>
  <c r="R8385" i="22"/>
  <c r="P8385" i="22"/>
  <c r="I8385" i="22"/>
  <c r="K8385" i="22" s="1"/>
  <c r="S8384" i="22"/>
  <c r="R8384" i="22"/>
  <c r="P8384" i="22"/>
  <c r="I8384" i="22"/>
  <c r="K8384" i="22" s="1"/>
  <c r="S8383" i="22"/>
  <c r="R8383" i="22"/>
  <c r="P8383" i="22"/>
  <c r="I8383" i="22"/>
  <c r="K8383" i="22" s="1"/>
  <c r="S8382" i="22"/>
  <c r="R8382" i="22"/>
  <c r="P8382" i="22"/>
  <c r="I8382" i="22"/>
  <c r="K8382" i="22" s="1"/>
  <c r="S8381" i="22"/>
  <c r="R8381" i="22"/>
  <c r="P8381" i="22"/>
  <c r="I8381" i="22"/>
  <c r="K8381" i="22" s="1"/>
  <c r="S8380" i="22"/>
  <c r="R8380" i="22"/>
  <c r="P8380" i="22"/>
  <c r="I8380" i="22"/>
  <c r="K8380" i="22" s="1"/>
  <c r="S8379" i="22"/>
  <c r="R8379" i="22"/>
  <c r="P8379" i="22"/>
  <c r="I8379" i="22"/>
  <c r="K8379" i="22" s="1"/>
  <c r="S8378" i="22"/>
  <c r="R8378" i="22"/>
  <c r="P8378" i="22"/>
  <c r="K8378" i="22"/>
  <c r="I8378" i="22"/>
  <c r="S8377" i="22"/>
  <c r="R8377" i="22"/>
  <c r="P8377" i="22"/>
  <c r="I8377" i="22"/>
  <c r="K8377" i="22" s="1"/>
  <c r="S8376" i="22"/>
  <c r="R8376" i="22"/>
  <c r="P8376" i="22"/>
  <c r="I8376" i="22"/>
  <c r="K8376" i="22" s="1"/>
  <c r="S8375" i="22"/>
  <c r="R8375" i="22"/>
  <c r="P8375" i="22"/>
  <c r="I8375" i="22"/>
  <c r="K8375" i="22" s="1"/>
  <c r="S8374" i="22"/>
  <c r="R8374" i="22"/>
  <c r="P8374" i="22"/>
  <c r="I8374" i="22"/>
  <c r="K8374" i="22" s="1"/>
  <c r="S8373" i="22"/>
  <c r="R8373" i="22"/>
  <c r="P8373" i="22"/>
  <c r="K8373" i="22"/>
  <c r="I8373" i="22"/>
  <c r="S8372" i="22"/>
  <c r="R8372" i="22"/>
  <c r="P8372" i="22"/>
  <c r="I8372" i="22"/>
  <c r="K8372" i="22" s="1"/>
  <c r="S8371" i="22"/>
  <c r="R8371" i="22"/>
  <c r="P8371" i="22"/>
  <c r="I8371" i="22"/>
  <c r="K8371" i="22" s="1"/>
  <c r="S8370" i="22"/>
  <c r="R8370" i="22"/>
  <c r="P8370" i="22"/>
  <c r="I8370" i="22"/>
  <c r="K8370" i="22" s="1"/>
  <c r="S8369" i="22"/>
  <c r="R8369" i="22"/>
  <c r="P8369" i="22"/>
  <c r="K8369" i="22"/>
  <c r="I8369" i="22"/>
  <c r="S8368" i="22"/>
  <c r="R8368" i="22"/>
  <c r="P8368" i="22"/>
  <c r="I8368" i="22"/>
  <c r="K8368" i="22" s="1"/>
  <c r="S8367" i="22"/>
  <c r="R8367" i="22"/>
  <c r="P8367" i="22"/>
  <c r="I8367" i="22"/>
  <c r="K8367" i="22" s="1"/>
  <c r="S8366" i="22"/>
  <c r="R8366" i="22"/>
  <c r="P8366" i="22"/>
  <c r="I8366" i="22"/>
  <c r="K8366" i="22" s="1"/>
  <c r="S8365" i="22"/>
  <c r="R8365" i="22"/>
  <c r="P8365" i="22"/>
  <c r="K8365" i="22"/>
  <c r="I8365" i="22"/>
  <c r="S8364" i="22"/>
  <c r="R8364" i="22"/>
  <c r="P8364" i="22"/>
  <c r="I8364" i="22"/>
  <c r="K8364" i="22" s="1"/>
  <c r="S8363" i="22"/>
  <c r="R8363" i="22"/>
  <c r="P8363" i="22"/>
  <c r="I8363" i="22"/>
  <c r="K8363" i="22" s="1"/>
  <c r="S8362" i="22"/>
  <c r="R8362" i="22"/>
  <c r="P8362" i="22"/>
  <c r="K8362" i="22"/>
  <c r="I8362" i="22"/>
  <c r="S8361" i="22"/>
  <c r="R8361" i="22"/>
  <c r="P8361" i="22"/>
  <c r="I8361" i="22"/>
  <c r="K8361" i="22" s="1"/>
  <c r="S8360" i="22"/>
  <c r="R8360" i="22"/>
  <c r="P8360" i="22"/>
  <c r="I8360" i="22"/>
  <c r="K8360" i="22" s="1"/>
  <c r="S8359" i="22"/>
  <c r="R8359" i="22"/>
  <c r="P8359" i="22"/>
  <c r="I8359" i="22"/>
  <c r="K8359" i="22" s="1"/>
  <c r="S8358" i="22"/>
  <c r="R8358" i="22"/>
  <c r="P8358" i="22"/>
  <c r="I8358" i="22"/>
  <c r="K8358" i="22" s="1"/>
  <c r="S8357" i="22"/>
  <c r="R8357" i="22"/>
  <c r="P8357" i="22"/>
  <c r="I8357" i="22"/>
  <c r="K8357" i="22" s="1"/>
  <c r="S8356" i="22"/>
  <c r="R8356" i="22"/>
  <c r="P8356" i="22"/>
  <c r="I8356" i="22"/>
  <c r="K8356" i="22" s="1"/>
  <c r="S8355" i="22"/>
  <c r="R8355" i="22"/>
  <c r="P8355" i="22"/>
  <c r="I8355" i="22"/>
  <c r="K8355" i="22" s="1"/>
  <c r="S8354" i="22"/>
  <c r="R8354" i="22"/>
  <c r="P8354" i="22"/>
  <c r="I8354" i="22"/>
  <c r="K8354" i="22" s="1"/>
  <c r="S8353" i="22"/>
  <c r="R8353" i="22"/>
  <c r="P8353" i="22"/>
  <c r="I8353" i="22"/>
  <c r="K8353" i="22" s="1"/>
  <c r="S8352" i="22"/>
  <c r="R8352" i="22"/>
  <c r="P8352" i="22"/>
  <c r="I8352" i="22"/>
  <c r="K8352" i="22" s="1"/>
  <c r="S8351" i="22"/>
  <c r="R8351" i="22"/>
  <c r="P8351" i="22"/>
  <c r="I8351" i="22"/>
  <c r="K8351" i="22" s="1"/>
  <c r="S8350" i="22"/>
  <c r="R8350" i="22"/>
  <c r="P8350" i="22"/>
  <c r="I8350" i="22"/>
  <c r="K8350" i="22" s="1"/>
  <c r="S8349" i="22"/>
  <c r="R8349" i="22"/>
  <c r="P8349" i="22"/>
  <c r="I8349" i="22"/>
  <c r="K8349" i="22" s="1"/>
  <c r="S8348" i="22"/>
  <c r="R8348" i="22"/>
  <c r="P8348" i="22"/>
  <c r="I8348" i="22"/>
  <c r="K8348" i="22" s="1"/>
  <c r="S8347" i="22"/>
  <c r="R8347" i="22"/>
  <c r="P8347" i="22"/>
  <c r="I8347" i="22"/>
  <c r="K8347" i="22" s="1"/>
  <c r="S8346" i="22"/>
  <c r="R8346" i="22"/>
  <c r="P8346" i="22"/>
  <c r="I8346" i="22"/>
  <c r="K8346" i="22" s="1"/>
  <c r="S8345" i="22"/>
  <c r="R8345" i="22"/>
  <c r="P8345" i="22"/>
  <c r="K8345" i="22"/>
  <c r="I8345" i="22"/>
  <c r="S8344" i="22"/>
  <c r="R8344" i="22"/>
  <c r="P8344" i="22"/>
  <c r="I8344" i="22"/>
  <c r="K8344" i="22" s="1"/>
  <c r="S8343" i="22"/>
  <c r="R8343" i="22"/>
  <c r="P8343" i="22"/>
  <c r="I8343" i="22"/>
  <c r="K8343" i="22" s="1"/>
  <c r="S8342" i="22"/>
  <c r="R8342" i="22"/>
  <c r="P8342" i="22"/>
  <c r="I8342" i="22"/>
  <c r="K8342" i="22" s="1"/>
  <c r="S8341" i="22"/>
  <c r="R8341" i="22"/>
  <c r="P8341" i="22"/>
  <c r="I8341" i="22"/>
  <c r="K8341" i="22" s="1"/>
  <c r="S8340" i="22"/>
  <c r="R8340" i="22"/>
  <c r="P8340" i="22"/>
  <c r="I8340" i="22"/>
  <c r="K8340" i="22" s="1"/>
  <c r="S8339" i="22"/>
  <c r="R8339" i="22"/>
  <c r="P8339" i="22"/>
  <c r="I8339" i="22"/>
  <c r="K8339" i="22" s="1"/>
  <c r="S8338" i="22"/>
  <c r="R8338" i="22"/>
  <c r="P8338" i="22"/>
  <c r="I8338" i="22"/>
  <c r="K8338" i="22" s="1"/>
  <c r="S8337" i="22"/>
  <c r="R8337" i="22"/>
  <c r="P8337" i="22"/>
  <c r="I8337" i="22"/>
  <c r="K8337" i="22" s="1"/>
  <c r="S8336" i="22"/>
  <c r="R8336" i="22"/>
  <c r="P8336" i="22"/>
  <c r="I8336" i="22"/>
  <c r="K8336" i="22" s="1"/>
  <c r="S8335" i="22"/>
  <c r="R8335" i="22"/>
  <c r="P8335" i="22"/>
  <c r="I8335" i="22"/>
  <c r="K8335" i="22" s="1"/>
  <c r="S8334" i="22"/>
  <c r="R8334" i="22"/>
  <c r="P8334" i="22"/>
  <c r="I8334" i="22"/>
  <c r="K8334" i="22" s="1"/>
  <c r="S8333" i="22"/>
  <c r="R8333" i="22"/>
  <c r="P8333" i="22"/>
  <c r="I8333" i="22"/>
  <c r="K8333" i="22" s="1"/>
  <c r="S8332" i="22"/>
  <c r="R8332" i="22"/>
  <c r="P8332" i="22"/>
  <c r="I8332" i="22"/>
  <c r="K8332" i="22" s="1"/>
  <c r="S8331" i="22"/>
  <c r="R8331" i="22"/>
  <c r="P8331" i="22"/>
  <c r="I8331" i="22"/>
  <c r="K8331" i="22" s="1"/>
  <c r="S8330" i="22"/>
  <c r="R8330" i="22"/>
  <c r="P8330" i="22"/>
  <c r="K8330" i="22"/>
  <c r="I8330" i="22"/>
  <c r="S8329" i="22"/>
  <c r="R8329" i="22"/>
  <c r="P8329" i="22"/>
  <c r="I8329" i="22"/>
  <c r="K8329" i="22" s="1"/>
  <c r="S8328" i="22"/>
  <c r="R8328" i="22"/>
  <c r="P8328" i="22"/>
  <c r="I8328" i="22"/>
  <c r="K8328" i="22" s="1"/>
  <c r="S8327" i="22"/>
  <c r="R8327" i="22"/>
  <c r="P8327" i="22"/>
  <c r="I8327" i="22"/>
  <c r="K8327" i="22" s="1"/>
  <c r="S8326" i="22"/>
  <c r="R8326" i="22"/>
  <c r="P8326" i="22"/>
  <c r="I8326" i="22"/>
  <c r="K8326" i="22" s="1"/>
  <c r="S8325" i="22"/>
  <c r="R8325" i="22"/>
  <c r="P8325" i="22"/>
  <c r="K8325" i="22"/>
  <c r="I8325" i="22"/>
  <c r="S8324" i="22"/>
  <c r="R8324" i="22"/>
  <c r="P8324" i="22"/>
  <c r="I8324" i="22"/>
  <c r="K8324" i="22" s="1"/>
  <c r="S8323" i="22"/>
  <c r="R8323" i="22"/>
  <c r="P8323" i="22"/>
  <c r="I8323" i="22"/>
  <c r="K8323" i="22" s="1"/>
  <c r="S8322" i="22"/>
  <c r="R8322" i="22"/>
  <c r="P8322" i="22"/>
  <c r="I8322" i="22"/>
  <c r="K8322" i="22" s="1"/>
  <c r="S8321" i="22"/>
  <c r="R8321" i="22"/>
  <c r="P8321" i="22"/>
  <c r="I8321" i="22"/>
  <c r="K8321" i="22" s="1"/>
  <c r="S8320" i="22"/>
  <c r="R8320" i="22"/>
  <c r="P8320" i="22"/>
  <c r="I8320" i="22"/>
  <c r="K8320" i="22" s="1"/>
  <c r="S8319" i="22"/>
  <c r="R8319" i="22"/>
  <c r="P8319" i="22"/>
  <c r="I8319" i="22"/>
  <c r="K8319" i="22" s="1"/>
  <c r="S8318" i="22"/>
  <c r="R8318" i="22"/>
  <c r="P8318" i="22"/>
  <c r="K8318" i="22"/>
  <c r="I8318" i="22"/>
  <c r="S8317" i="22"/>
  <c r="R8317" i="22"/>
  <c r="P8317" i="22"/>
  <c r="I8317" i="22"/>
  <c r="K8317" i="22" s="1"/>
  <c r="S8316" i="22"/>
  <c r="R8316" i="22"/>
  <c r="P8316" i="22"/>
  <c r="I8316" i="22"/>
  <c r="K8316" i="22" s="1"/>
  <c r="S8315" i="22"/>
  <c r="R8315" i="22"/>
  <c r="P8315" i="22"/>
  <c r="I8315" i="22"/>
  <c r="K8315" i="22" s="1"/>
  <c r="S8314" i="22"/>
  <c r="R8314" i="22"/>
  <c r="P8314" i="22"/>
  <c r="K8314" i="22"/>
  <c r="I8314" i="22"/>
  <c r="S8313" i="22"/>
  <c r="R8313" i="22"/>
  <c r="P8313" i="22"/>
  <c r="I8313" i="22"/>
  <c r="K8313" i="22" s="1"/>
  <c r="S8312" i="22"/>
  <c r="R8312" i="22"/>
  <c r="P8312" i="22"/>
  <c r="I8312" i="22"/>
  <c r="K8312" i="22" s="1"/>
  <c r="S8311" i="22"/>
  <c r="R8311" i="22"/>
  <c r="P8311" i="22"/>
  <c r="I8311" i="22"/>
  <c r="K8311" i="22" s="1"/>
  <c r="S8310" i="22"/>
  <c r="R8310" i="22"/>
  <c r="P8310" i="22"/>
  <c r="I8310" i="22"/>
  <c r="K8310" i="22" s="1"/>
  <c r="S8309" i="22"/>
  <c r="R8309" i="22"/>
  <c r="P8309" i="22"/>
  <c r="I8309" i="22"/>
  <c r="K8309" i="22" s="1"/>
  <c r="S8308" i="22"/>
  <c r="R8308" i="22"/>
  <c r="P8308" i="22"/>
  <c r="I8308" i="22"/>
  <c r="K8308" i="22" s="1"/>
  <c r="S8307" i="22"/>
  <c r="R8307" i="22"/>
  <c r="P8307" i="22"/>
  <c r="I8307" i="22"/>
  <c r="K8307" i="22" s="1"/>
  <c r="S8306" i="22"/>
  <c r="R8306" i="22"/>
  <c r="P8306" i="22"/>
  <c r="I8306" i="22"/>
  <c r="K8306" i="22" s="1"/>
  <c r="S8305" i="22"/>
  <c r="R8305" i="22"/>
  <c r="P8305" i="22"/>
  <c r="I8305" i="22"/>
  <c r="K8305" i="22" s="1"/>
  <c r="S8304" i="22"/>
  <c r="R8304" i="22"/>
  <c r="P8304" i="22"/>
  <c r="I8304" i="22"/>
  <c r="K8304" i="22" s="1"/>
  <c r="S8303" i="22"/>
  <c r="R8303" i="22"/>
  <c r="P8303" i="22"/>
  <c r="I8303" i="22"/>
  <c r="K8303" i="22" s="1"/>
  <c r="S8302" i="22"/>
  <c r="R8302" i="22"/>
  <c r="P8302" i="22"/>
  <c r="I8302" i="22"/>
  <c r="K8302" i="22" s="1"/>
  <c r="S8301" i="22"/>
  <c r="R8301" i="22"/>
  <c r="P8301" i="22"/>
  <c r="I8301" i="22"/>
  <c r="K8301" i="22" s="1"/>
  <c r="S8300" i="22"/>
  <c r="R8300" i="22"/>
  <c r="P8300" i="22"/>
  <c r="I8300" i="22"/>
  <c r="K8300" i="22" s="1"/>
  <c r="S8299" i="22"/>
  <c r="R8299" i="22"/>
  <c r="P8299" i="22"/>
  <c r="I8299" i="22"/>
  <c r="K8299" i="22" s="1"/>
  <c r="S8298" i="22"/>
  <c r="R8298" i="22"/>
  <c r="P8298" i="22"/>
  <c r="K8298" i="22"/>
  <c r="I8298" i="22"/>
  <c r="S8297" i="22"/>
  <c r="R8297" i="22"/>
  <c r="P8297" i="22"/>
  <c r="I8297" i="22"/>
  <c r="K8297" i="22" s="1"/>
  <c r="S8296" i="22"/>
  <c r="R8296" i="22"/>
  <c r="P8296" i="22"/>
  <c r="I8296" i="22"/>
  <c r="K8296" i="22" s="1"/>
  <c r="S8295" i="22"/>
  <c r="R8295" i="22"/>
  <c r="P8295" i="22"/>
  <c r="I8295" i="22"/>
  <c r="K8295" i="22" s="1"/>
  <c r="S8294" i="22"/>
  <c r="R8294" i="22"/>
  <c r="P8294" i="22"/>
  <c r="I8294" i="22"/>
  <c r="K8294" i="22" s="1"/>
  <c r="S8293" i="22"/>
  <c r="R8293" i="22"/>
  <c r="P8293" i="22"/>
  <c r="I8293" i="22"/>
  <c r="K8293" i="22" s="1"/>
  <c r="S8292" i="22"/>
  <c r="R8292" i="22"/>
  <c r="P8292" i="22"/>
  <c r="I8292" i="22"/>
  <c r="K8292" i="22" s="1"/>
  <c r="S8291" i="22"/>
  <c r="R8291" i="22"/>
  <c r="P8291" i="22"/>
  <c r="I8291" i="22"/>
  <c r="K8291" i="22" s="1"/>
  <c r="S8290" i="22"/>
  <c r="R8290" i="22"/>
  <c r="P8290" i="22"/>
  <c r="K8290" i="22"/>
  <c r="I8290" i="22"/>
  <c r="S8289" i="22"/>
  <c r="R8289" i="22"/>
  <c r="P8289" i="22"/>
  <c r="I8289" i="22"/>
  <c r="K8289" i="22" s="1"/>
  <c r="S8288" i="22"/>
  <c r="R8288" i="22"/>
  <c r="P8288" i="22"/>
  <c r="I8288" i="22"/>
  <c r="K8288" i="22" s="1"/>
  <c r="S8287" i="22"/>
  <c r="R8287" i="22"/>
  <c r="P8287" i="22"/>
  <c r="I8287" i="22"/>
  <c r="K8287" i="22" s="1"/>
  <c r="S8286" i="22"/>
  <c r="R8286" i="22"/>
  <c r="P8286" i="22"/>
  <c r="I8286" i="22"/>
  <c r="K8286" i="22" s="1"/>
  <c r="S8285" i="22"/>
  <c r="R8285" i="22"/>
  <c r="P8285" i="22"/>
  <c r="I8285" i="22"/>
  <c r="K8285" i="22" s="1"/>
  <c r="S8284" i="22"/>
  <c r="R8284" i="22"/>
  <c r="P8284" i="22"/>
  <c r="I8284" i="22"/>
  <c r="K8284" i="22" s="1"/>
  <c r="S8283" i="22"/>
  <c r="R8283" i="22"/>
  <c r="P8283" i="22"/>
  <c r="I8283" i="22"/>
  <c r="K8283" i="22" s="1"/>
  <c r="S8282" i="22"/>
  <c r="R8282" i="22"/>
  <c r="P8282" i="22"/>
  <c r="I8282" i="22"/>
  <c r="K8282" i="22" s="1"/>
  <c r="S8281" i="22"/>
  <c r="R8281" i="22"/>
  <c r="P8281" i="22"/>
  <c r="I8281" i="22"/>
  <c r="K8281" i="22" s="1"/>
  <c r="S8280" i="22"/>
  <c r="R8280" i="22"/>
  <c r="P8280" i="22"/>
  <c r="I8280" i="22"/>
  <c r="K8280" i="22" s="1"/>
  <c r="S8279" i="22"/>
  <c r="R8279" i="22"/>
  <c r="P8279" i="22"/>
  <c r="I8279" i="22"/>
  <c r="K8279" i="22" s="1"/>
  <c r="S8278" i="22"/>
  <c r="R8278" i="22"/>
  <c r="P8278" i="22"/>
  <c r="I8278" i="22"/>
  <c r="K8278" i="22" s="1"/>
  <c r="S8277" i="22"/>
  <c r="R8277" i="22"/>
  <c r="P8277" i="22"/>
  <c r="I8277" i="22"/>
  <c r="K8277" i="22" s="1"/>
  <c r="S8276" i="22"/>
  <c r="R8276" i="22"/>
  <c r="P8276" i="22"/>
  <c r="I8276" i="22"/>
  <c r="K8276" i="22" s="1"/>
  <c r="S8275" i="22"/>
  <c r="R8275" i="22"/>
  <c r="P8275" i="22"/>
  <c r="I8275" i="22"/>
  <c r="K8275" i="22" s="1"/>
  <c r="S8274" i="22"/>
  <c r="R8274" i="22"/>
  <c r="P8274" i="22"/>
  <c r="I8274" i="22"/>
  <c r="K8274" i="22" s="1"/>
  <c r="S8273" i="22"/>
  <c r="R8273" i="22"/>
  <c r="P8273" i="22"/>
  <c r="I8273" i="22"/>
  <c r="K8273" i="22" s="1"/>
  <c r="S8272" i="22"/>
  <c r="R8272" i="22"/>
  <c r="P8272" i="22"/>
  <c r="I8272" i="22"/>
  <c r="K8272" i="22" s="1"/>
  <c r="S8271" i="22"/>
  <c r="R8271" i="22"/>
  <c r="P8271" i="22"/>
  <c r="I8271" i="22"/>
  <c r="K8271" i="22" s="1"/>
  <c r="S8270" i="22"/>
  <c r="R8270" i="22"/>
  <c r="P8270" i="22"/>
  <c r="I8270" i="22"/>
  <c r="K8270" i="22" s="1"/>
  <c r="S8269" i="22"/>
  <c r="R8269" i="22"/>
  <c r="P8269" i="22"/>
  <c r="I8269" i="22"/>
  <c r="K8269" i="22" s="1"/>
  <c r="S8268" i="22"/>
  <c r="R8268" i="22"/>
  <c r="P8268" i="22"/>
  <c r="I8268" i="22"/>
  <c r="K8268" i="22" s="1"/>
  <c r="S8267" i="22"/>
  <c r="R8267" i="22"/>
  <c r="P8267" i="22"/>
  <c r="I8267" i="22"/>
  <c r="K8267" i="22" s="1"/>
  <c r="S8266" i="22"/>
  <c r="R8266" i="22"/>
  <c r="P8266" i="22"/>
  <c r="K8266" i="22"/>
  <c r="I8266" i="22"/>
  <c r="S8265" i="22"/>
  <c r="R8265" i="22"/>
  <c r="P8265" i="22"/>
  <c r="I8265" i="22"/>
  <c r="K8265" i="22" s="1"/>
  <c r="S8264" i="22"/>
  <c r="R8264" i="22"/>
  <c r="P8264" i="22"/>
  <c r="I8264" i="22"/>
  <c r="K8264" i="22" s="1"/>
  <c r="S8263" i="22"/>
  <c r="R8263" i="22"/>
  <c r="P8263" i="22"/>
  <c r="I8263" i="22"/>
  <c r="K8263" i="22" s="1"/>
  <c r="S8262" i="22"/>
  <c r="R8262" i="22"/>
  <c r="P8262" i="22"/>
  <c r="K8262" i="22"/>
  <c r="I8262" i="22"/>
  <c r="S8261" i="22"/>
  <c r="R8261" i="22"/>
  <c r="P8261" i="22"/>
  <c r="K8261" i="22"/>
  <c r="I8261" i="22"/>
  <c r="S8260" i="22"/>
  <c r="R8260" i="22"/>
  <c r="P8260" i="22"/>
  <c r="I8260" i="22"/>
  <c r="K8260" i="22" s="1"/>
  <c r="S8259" i="22"/>
  <c r="R8259" i="22"/>
  <c r="P8259" i="22"/>
  <c r="I8259" i="22"/>
  <c r="K8259" i="22" s="1"/>
  <c r="S8258" i="22"/>
  <c r="R8258" i="22"/>
  <c r="P8258" i="22"/>
  <c r="I8258" i="22"/>
  <c r="K8258" i="22" s="1"/>
  <c r="S8257" i="22"/>
  <c r="R8257" i="22"/>
  <c r="P8257" i="22"/>
  <c r="I8257" i="22"/>
  <c r="K8257" i="22" s="1"/>
  <c r="S8256" i="22"/>
  <c r="R8256" i="22"/>
  <c r="P8256" i="22"/>
  <c r="I8256" i="22"/>
  <c r="K8256" i="22" s="1"/>
  <c r="S8255" i="22"/>
  <c r="R8255" i="22"/>
  <c r="P8255" i="22"/>
  <c r="I8255" i="22"/>
  <c r="K8255" i="22" s="1"/>
  <c r="S8254" i="22"/>
  <c r="R8254" i="22"/>
  <c r="P8254" i="22"/>
  <c r="I8254" i="22"/>
  <c r="K8254" i="22" s="1"/>
  <c r="S8253" i="22"/>
  <c r="R8253" i="22"/>
  <c r="P8253" i="22"/>
  <c r="I8253" i="22"/>
  <c r="K8253" i="22" s="1"/>
  <c r="S8252" i="22"/>
  <c r="R8252" i="22"/>
  <c r="P8252" i="22"/>
  <c r="I8252" i="22"/>
  <c r="K8252" i="22" s="1"/>
  <c r="S8251" i="22"/>
  <c r="R8251" i="22"/>
  <c r="P8251" i="22"/>
  <c r="I8251" i="22"/>
  <c r="K8251" i="22" s="1"/>
  <c r="S8250" i="22"/>
  <c r="R8250" i="22"/>
  <c r="P8250" i="22"/>
  <c r="I8250" i="22"/>
  <c r="K8250" i="22" s="1"/>
  <c r="S8249" i="22"/>
  <c r="R8249" i="22"/>
  <c r="P8249" i="22"/>
  <c r="K8249" i="22"/>
  <c r="I8249" i="22"/>
  <c r="S8248" i="22"/>
  <c r="R8248" i="22"/>
  <c r="P8248" i="22"/>
  <c r="I8248" i="22"/>
  <c r="K8248" i="22" s="1"/>
  <c r="S8247" i="22"/>
  <c r="R8247" i="22"/>
  <c r="P8247" i="22"/>
  <c r="I8247" i="22"/>
  <c r="K8247" i="22" s="1"/>
  <c r="S8246" i="22"/>
  <c r="R8246" i="22"/>
  <c r="P8246" i="22"/>
  <c r="I8246" i="22"/>
  <c r="K8246" i="22" s="1"/>
  <c r="S8245" i="22"/>
  <c r="R8245" i="22"/>
  <c r="P8245" i="22"/>
  <c r="I8245" i="22"/>
  <c r="K8245" i="22" s="1"/>
  <c r="S8244" i="22"/>
  <c r="R8244" i="22"/>
  <c r="P8244" i="22"/>
  <c r="I8244" i="22"/>
  <c r="K8244" i="22" s="1"/>
  <c r="S8243" i="22"/>
  <c r="R8243" i="22"/>
  <c r="P8243" i="22"/>
  <c r="I8243" i="22"/>
  <c r="K8243" i="22" s="1"/>
  <c r="S8242" i="22"/>
  <c r="R8242" i="22"/>
  <c r="P8242" i="22"/>
  <c r="I8242" i="22"/>
  <c r="K8242" i="22" s="1"/>
  <c r="S8241" i="22"/>
  <c r="R8241" i="22"/>
  <c r="P8241" i="22"/>
  <c r="I8241" i="22"/>
  <c r="K8241" i="22" s="1"/>
  <c r="S8240" i="22"/>
  <c r="R8240" i="22"/>
  <c r="P8240" i="22"/>
  <c r="I8240" i="22"/>
  <c r="K8240" i="22" s="1"/>
  <c r="S8239" i="22"/>
  <c r="R8239" i="22"/>
  <c r="P8239" i="22"/>
  <c r="I8239" i="22"/>
  <c r="K8239" i="22" s="1"/>
  <c r="S8238" i="22"/>
  <c r="R8238" i="22"/>
  <c r="P8238" i="22"/>
  <c r="I8238" i="22"/>
  <c r="K8238" i="22" s="1"/>
  <c r="S8237" i="22"/>
  <c r="R8237" i="22"/>
  <c r="P8237" i="22"/>
  <c r="I8237" i="22"/>
  <c r="K8237" i="22" s="1"/>
  <c r="S8236" i="22"/>
  <c r="R8236" i="22"/>
  <c r="P8236" i="22"/>
  <c r="I8236" i="22"/>
  <c r="K8236" i="22" s="1"/>
  <c r="S8235" i="22"/>
  <c r="R8235" i="22"/>
  <c r="P8235" i="22"/>
  <c r="I8235" i="22"/>
  <c r="K8235" i="22" s="1"/>
  <c r="S8234" i="22"/>
  <c r="R8234" i="22"/>
  <c r="P8234" i="22"/>
  <c r="K8234" i="22"/>
  <c r="I8234" i="22"/>
  <c r="S8233" i="22"/>
  <c r="R8233" i="22"/>
  <c r="P8233" i="22"/>
  <c r="I8233" i="22"/>
  <c r="K8233" i="22" s="1"/>
  <c r="S8232" i="22"/>
  <c r="R8232" i="22"/>
  <c r="P8232" i="22"/>
  <c r="I8232" i="22"/>
  <c r="K8232" i="22" s="1"/>
  <c r="S8231" i="22"/>
  <c r="R8231" i="22"/>
  <c r="P8231" i="22"/>
  <c r="I8231" i="22"/>
  <c r="K8231" i="22" s="1"/>
  <c r="S8230" i="22"/>
  <c r="R8230" i="22"/>
  <c r="P8230" i="22"/>
  <c r="I8230" i="22"/>
  <c r="K8230" i="22" s="1"/>
  <c r="S8229" i="22"/>
  <c r="R8229" i="22"/>
  <c r="P8229" i="22"/>
  <c r="I8229" i="22"/>
  <c r="K8229" i="22" s="1"/>
  <c r="S8228" i="22"/>
  <c r="R8228" i="22"/>
  <c r="P8228" i="22"/>
  <c r="I8228" i="22"/>
  <c r="K8228" i="22" s="1"/>
  <c r="S8227" i="22"/>
  <c r="R8227" i="22"/>
  <c r="P8227" i="22"/>
  <c r="I8227" i="22"/>
  <c r="K8227" i="22" s="1"/>
  <c r="S8226" i="22"/>
  <c r="R8226" i="22"/>
  <c r="P8226" i="22"/>
  <c r="I8226" i="22"/>
  <c r="K8226" i="22" s="1"/>
  <c r="S8225" i="22"/>
  <c r="R8225" i="22"/>
  <c r="P8225" i="22"/>
  <c r="I8225" i="22"/>
  <c r="K8225" i="22" s="1"/>
  <c r="S8224" i="22"/>
  <c r="R8224" i="22"/>
  <c r="P8224" i="22"/>
  <c r="I8224" i="22"/>
  <c r="K8224" i="22" s="1"/>
  <c r="S8223" i="22"/>
  <c r="R8223" i="22"/>
  <c r="P8223" i="22"/>
  <c r="I8223" i="22"/>
  <c r="K8223" i="22" s="1"/>
  <c r="S8222" i="22"/>
  <c r="R8222" i="22"/>
  <c r="P8222" i="22"/>
  <c r="I8222" i="22"/>
  <c r="K8222" i="22" s="1"/>
  <c r="S8221" i="22"/>
  <c r="R8221" i="22"/>
  <c r="P8221" i="22"/>
  <c r="I8221" i="22"/>
  <c r="K8221" i="22" s="1"/>
  <c r="S8220" i="22"/>
  <c r="R8220" i="22"/>
  <c r="P8220" i="22"/>
  <c r="I8220" i="22"/>
  <c r="K8220" i="22" s="1"/>
  <c r="S8219" i="22"/>
  <c r="R8219" i="22"/>
  <c r="P8219" i="22"/>
  <c r="I8219" i="22"/>
  <c r="K8219" i="22" s="1"/>
  <c r="S8218" i="22"/>
  <c r="R8218" i="22"/>
  <c r="P8218" i="22"/>
  <c r="I8218" i="22"/>
  <c r="K8218" i="22" s="1"/>
  <c r="S8217" i="22"/>
  <c r="R8217" i="22"/>
  <c r="P8217" i="22"/>
  <c r="I8217" i="22"/>
  <c r="K8217" i="22" s="1"/>
  <c r="S8216" i="22"/>
  <c r="R8216" i="22"/>
  <c r="P8216" i="22"/>
  <c r="I8216" i="22"/>
  <c r="K8216" i="22" s="1"/>
  <c r="S8215" i="22"/>
  <c r="R8215" i="22"/>
  <c r="P8215" i="22"/>
  <c r="I8215" i="22"/>
  <c r="K8215" i="22" s="1"/>
  <c r="S8214" i="22"/>
  <c r="R8214" i="22"/>
  <c r="P8214" i="22"/>
  <c r="I8214" i="22"/>
  <c r="K8214" i="22" s="1"/>
  <c r="S8213" i="22"/>
  <c r="R8213" i="22"/>
  <c r="P8213" i="22"/>
  <c r="I8213" i="22"/>
  <c r="K8213" i="22" s="1"/>
  <c r="S8212" i="22"/>
  <c r="R8212" i="22"/>
  <c r="P8212" i="22"/>
  <c r="I8212" i="22"/>
  <c r="K8212" i="22" s="1"/>
  <c r="S8211" i="22"/>
  <c r="R8211" i="22"/>
  <c r="P8211" i="22"/>
  <c r="I8211" i="22"/>
  <c r="K8211" i="22" s="1"/>
  <c r="S8210" i="22"/>
  <c r="R8210" i="22"/>
  <c r="P8210" i="22"/>
  <c r="I8210" i="22"/>
  <c r="K8210" i="22" s="1"/>
  <c r="S8209" i="22"/>
  <c r="R8209" i="22"/>
  <c r="P8209" i="22"/>
  <c r="I8209" i="22"/>
  <c r="K8209" i="22" s="1"/>
  <c r="S8208" i="22"/>
  <c r="R8208" i="22"/>
  <c r="P8208" i="22"/>
  <c r="I8208" i="22"/>
  <c r="K8208" i="22" s="1"/>
  <c r="S8207" i="22"/>
  <c r="R8207" i="22"/>
  <c r="P8207" i="22"/>
  <c r="I8207" i="22"/>
  <c r="K8207" i="22" s="1"/>
  <c r="S8206" i="22"/>
  <c r="R8206" i="22"/>
  <c r="P8206" i="22"/>
  <c r="I8206" i="22"/>
  <c r="K8206" i="22" s="1"/>
  <c r="S8205" i="22"/>
  <c r="R8205" i="22"/>
  <c r="P8205" i="22"/>
  <c r="I8205" i="22"/>
  <c r="K8205" i="22" s="1"/>
  <c r="S8204" i="22"/>
  <c r="R8204" i="22"/>
  <c r="P8204" i="22"/>
  <c r="I8204" i="22"/>
  <c r="K8204" i="22" s="1"/>
  <c r="S8203" i="22"/>
  <c r="R8203" i="22"/>
  <c r="P8203" i="22"/>
  <c r="I8203" i="22"/>
  <c r="K8203" i="22" s="1"/>
  <c r="S8202" i="22"/>
  <c r="R8202" i="22"/>
  <c r="P8202" i="22"/>
  <c r="I8202" i="22"/>
  <c r="K8202" i="22" s="1"/>
  <c r="S8201" i="22"/>
  <c r="R8201" i="22"/>
  <c r="P8201" i="22"/>
  <c r="I8201" i="22"/>
  <c r="K8201" i="22" s="1"/>
  <c r="S8200" i="22"/>
  <c r="R8200" i="22"/>
  <c r="P8200" i="22"/>
  <c r="I8200" i="22"/>
  <c r="K8200" i="22" s="1"/>
  <c r="S8199" i="22"/>
  <c r="R8199" i="22"/>
  <c r="P8199" i="22"/>
  <c r="I8199" i="22"/>
  <c r="K8199" i="22" s="1"/>
  <c r="S8198" i="22"/>
  <c r="R8198" i="22"/>
  <c r="P8198" i="22"/>
  <c r="I8198" i="22"/>
  <c r="K8198" i="22" s="1"/>
  <c r="S8197" i="22"/>
  <c r="R8197" i="22"/>
  <c r="P8197" i="22"/>
  <c r="K8197" i="22"/>
  <c r="I8197" i="22"/>
  <c r="S8196" i="22"/>
  <c r="R8196" i="22"/>
  <c r="P8196" i="22"/>
  <c r="I8196" i="22"/>
  <c r="K8196" i="22" s="1"/>
  <c r="S8195" i="22"/>
  <c r="R8195" i="22"/>
  <c r="P8195" i="22"/>
  <c r="I8195" i="22"/>
  <c r="K8195" i="22" s="1"/>
  <c r="S8194" i="22"/>
  <c r="R8194" i="22"/>
  <c r="P8194" i="22"/>
  <c r="K8194" i="22"/>
  <c r="I8194" i="22"/>
  <c r="S8193" i="22"/>
  <c r="R8193" i="22"/>
  <c r="P8193" i="22"/>
  <c r="I8193" i="22"/>
  <c r="K8193" i="22" s="1"/>
  <c r="S8192" i="22"/>
  <c r="R8192" i="22"/>
  <c r="P8192" i="22"/>
  <c r="I8192" i="22"/>
  <c r="K8192" i="22" s="1"/>
  <c r="S8191" i="22"/>
  <c r="R8191" i="22"/>
  <c r="P8191" i="22"/>
  <c r="I8191" i="22"/>
  <c r="K8191" i="22" s="1"/>
  <c r="S8190" i="22"/>
  <c r="R8190" i="22"/>
  <c r="P8190" i="22"/>
  <c r="I8190" i="22"/>
  <c r="K8190" i="22" s="1"/>
  <c r="S8189" i="22"/>
  <c r="R8189" i="22"/>
  <c r="P8189" i="22"/>
  <c r="K8189" i="22"/>
  <c r="I8189" i="22"/>
  <c r="S8188" i="22"/>
  <c r="R8188" i="22"/>
  <c r="P8188" i="22"/>
  <c r="I8188" i="22"/>
  <c r="K8188" i="22" s="1"/>
  <c r="S8187" i="22"/>
  <c r="R8187" i="22"/>
  <c r="P8187" i="22"/>
  <c r="I8187" i="22"/>
  <c r="K8187" i="22" s="1"/>
  <c r="S8186" i="22"/>
  <c r="R8186" i="22"/>
  <c r="P8186" i="22"/>
  <c r="K8186" i="22"/>
  <c r="I8186" i="22"/>
  <c r="S8185" i="22"/>
  <c r="R8185" i="22"/>
  <c r="P8185" i="22"/>
  <c r="I8185" i="22"/>
  <c r="K8185" i="22" s="1"/>
  <c r="S8184" i="22"/>
  <c r="R8184" i="22"/>
  <c r="P8184" i="22"/>
  <c r="I8184" i="22"/>
  <c r="K8184" i="22" s="1"/>
  <c r="S8183" i="22"/>
  <c r="R8183" i="22"/>
  <c r="P8183" i="22"/>
  <c r="I8183" i="22"/>
  <c r="K8183" i="22" s="1"/>
  <c r="S8182" i="22"/>
  <c r="R8182" i="22"/>
  <c r="P8182" i="22"/>
  <c r="I8182" i="22"/>
  <c r="K8182" i="22" s="1"/>
  <c r="S8181" i="22"/>
  <c r="R8181" i="22"/>
  <c r="P8181" i="22"/>
  <c r="K8181" i="22"/>
  <c r="I8181" i="22"/>
  <c r="S8180" i="22"/>
  <c r="R8180" i="22"/>
  <c r="P8180" i="22"/>
  <c r="I8180" i="22"/>
  <c r="K8180" i="22" s="1"/>
  <c r="S8179" i="22"/>
  <c r="R8179" i="22"/>
  <c r="P8179" i="22"/>
  <c r="I8179" i="22"/>
  <c r="K8179" i="22" s="1"/>
  <c r="S8178" i="22"/>
  <c r="R8178" i="22"/>
  <c r="P8178" i="22"/>
  <c r="K8178" i="22"/>
  <c r="I8178" i="22"/>
  <c r="S8177" i="22"/>
  <c r="R8177" i="22"/>
  <c r="P8177" i="22"/>
  <c r="I8177" i="22"/>
  <c r="K8177" i="22" s="1"/>
  <c r="S8176" i="22"/>
  <c r="R8176" i="22"/>
  <c r="P8176" i="22"/>
  <c r="I8176" i="22"/>
  <c r="K8176" i="22" s="1"/>
  <c r="S8175" i="22"/>
  <c r="R8175" i="22"/>
  <c r="P8175" i="22"/>
  <c r="I8175" i="22"/>
  <c r="K8175" i="22" s="1"/>
  <c r="S8174" i="22"/>
  <c r="R8174" i="22"/>
  <c r="P8174" i="22"/>
  <c r="I8174" i="22"/>
  <c r="K8174" i="22" s="1"/>
  <c r="S8173" i="22"/>
  <c r="R8173" i="22"/>
  <c r="P8173" i="22"/>
  <c r="I8173" i="22"/>
  <c r="K8173" i="22" s="1"/>
  <c r="S8172" i="22"/>
  <c r="R8172" i="22"/>
  <c r="P8172" i="22"/>
  <c r="I8172" i="22"/>
  <c r="K8172" i="22" s="1"/>
  <c r="S8171" i="22"/>
  <c r="R8171" i="22"/>
  <c r="P8171" i="22"/>
  <c r="I8171" i="22"/>
  <c r="K8171" i="22" s="1"/>
  <c r="S8170" i="22"/>
  <c r="R8170" i="22"/>
  <c r="P8170" i="22"/>
  <c r="K8170" i="22"/>
  <c r="I8170" i="22"/>
  <c r="S8169" i="22"/>
  <c r="R8169" i="22"/>
  <c r="P8169" i="22"/>
  <c r="I8169" i="22"/>
  <c r="K8169" i="22" s="1"/>
  <c r="S8168" i="22"/>
  <c r="R8168" i="22"/>
  <c r="P8168" i="22"/>
  <c r="I8168" i="22"/>
  <c r="K8168" i="22" s="1"/>
  <c r="S8167" i="22"/>
  <c r="R8167" i="22"/>
  <c r="P8167" i="22"/>
  <c r="I8167" i="22"/>
  <c r="K8167" i="22" s="1"/>
  <c r="S8166" i="22"/>
  <c r="R8166" i="22"/>
  <c r="P8166" i="22"/>
  <c r="I8166" i="22"/>
  <c r="K8166" i="22" s="1"/>
  <c r="S8165" i="22"/>
  <c r="R8165" i="22"/>
  <c r="P8165" i="22"/>
  <c r="I8165" i="22"/>
  <c r="K8165" i="22" s="1"/>
  <c r="S8164" i="22"/>
  <c r="R8164" i="22"/>
  <c r="P8164" i="22"/>
  <c r="I8164" i="22"/>
  <c r="K8164" i="22" s="1"/>
  <c r="S8163" i="22"/>
  <c r="R8163" i="22"/>
  <c r="P8163" i="22"/>
  <c r="I8163" i="22"/>
  <c r="K8163" i="22" s="1"/>
  <c r="S8162" i="22"/>
  <c r="R8162" i="22"/>
  <c r="P8162" i="22"/>
  <c r="I8162" i="22"/>
  <c r="K8162" i="22" s="1"/>
  <c r="S8161" i="22"/>
  <c r="R8161" i="22"/>
  <c r="P8161" i="22"/>
  <c r="K8161" i="22"/>
  <c r="I8161" i="22"/>
  <c r="S8160" i="22"/>
  <c r="R8160" i="22"/>
  <c r="P8160" i="22"/>
  <c r="I8160" i="22"/>
  <c r="K8160" i="22" s="1"/>
  <c r="S8159" i="22"/>
  <c r="R8159" i="22"/>
  <c r="P8159" i="22"/>
  <c r="I8159" i="22"/>
  <c r="K8159" i="22" s="1"/>
  <c r="S8158" i="22"/>
  <c r="R8158" i="22"/>
  <c r="P8158" i="22"/>
  <c r="I8158" i="22"/>
  <c r="K8158" i="22" s="1"/>
  <c r="S8157" i="22"/>
  <c r="R8157" i="22"/>
  <c r="P8157" i="22"/>
  <c r="I8157" i="22"/>
  <c r="K8157" i="22" s="1"/>
  <c r="S8156" i="22"/>
  <c r="R8156" i="22"/>
  <c r="P8156" i="22"/>
  <c r="I8156" i="22"/>
  <c r="K8156" i="22" s="1"/>
  <c r="S8155" i="22"/>
  <c r="R8155" i="22"/>
  <c r="P8155" i="22"/>
  <c r="I8155" i="22"/>
  <c r="K8155" i="22" s="1"/>
  <c r="S8154" i="22"/>
  <c r="R8154" i="22"/>
  <c r="P8154" i="22"/>
  <c r="K8154" i="22"/>
  <c r="I8154" i="22"/>
  <c r="S8153" i="22"/>
  <c r="R8153" i="22"/>
  <c r="P8153" i="22"/>
  <c r="I8153" i="22"/>
  <c r="K8153" i="22" s="1"/>
  <c r="S8152" i="22"/>
  <c r="R8152" i="22"/>
  <c r="P8152" i="22"/>
  <c r="I8152" i="22"/>
  <c r="K8152" i="22" s="1"/>
  <c r="S8151" i="22"/>
  <c r="R8151" i="22"/>
  <c r="P8151" i="22"/>
  <c r="I8151" i="22"/>
  <c r="K8151" i="22" s="1"/>
  <c r="S8150" i="22"/>
  <c r="R8150" i="22"/>
  <c r="P8150" i="22"/>
  <c r="I8150" i="22"/>
  <c r="K8150" i="22" s="1"/>
  <c r="S8149" i="22"/>
  <c r="R8149" i="22"/>
  <c r="P8149" i="22"/>
  <c r="I8149" i="22"/>
  <c r="K8149" i="22" s="1"/>
  <c r="S8148" i="22"/>
  <c r="R8148" i="22"/>
  <c r="P8148" i="22"/>
  <c r="I8148" i="22"/>
  <c r="K8148" i="22" s="1"/>
  <c r="S8147" i="22"/>
  <c r="R8147" i="22"/>
  <c r="P8147" i="22"/>
  <c r="I8147" i="22"/>
  <c r="K8147" i="22" s="1"/>
  <c r="S8146" i="22"/>
  <c r="R8146" i="22"/>
  <c r="P8146" i="22"/>
  <c r="I8146" i="22"/>
  <c r="K8146" i="22" s="1"/>
  <c r="S8145" i="22"/>
  <c r="R8145" i="22"/>
  <c r="P8145" i="22"/>
  <c r="I8145" i="22"/>
  <c r="K8145" i="22" s="1"/>
  <c r="S8144" i="22"/>
  <c r="R8144" i="22"/>
  <c r="P8144" i="22"/>
  <c r="I8144" i="22"/>
  <c r="K8144" i="22" s="1"/>
  <c r="S8143" i="22"/>
  <c r="R8143" i="22"/>
  <c r="P8143" i="22"/>
  <c r="I8143" i="22"/>
  <c r="K8143" i="22" s="1"/>
  <c r="S8142" i="22"/>
  <c r="R8142" i="22"/>
  <c r="P8142" i="22"/>
  <c r="I8142" i="22"/>
  <c r="K8142" i="22" s="1"/>
  <c r="S8141" i="22"/>
  <c r="R8141" i="22"/>
  <c r="P8141" i="22"/>
  <c r="K8141" i="22"/>
  <c r="I8141" i="22"/>
  <c r="S8140" i="22"/>
  <c r="R8140" i="22"/>
  <c r="P8140" i="22"/>
  <c r="I8140" i="22"/>
  <c r="K8140" i="22" s="1"/>
  <c r="S8139" i="22"/>
  <c r="R8139" i="22"/>
  <c r="P8139" i="22"/>
  <c r="I8139" i="22"/>
  <c r="K8139" i="22" s="1"/>
  <c r="S8138" i="22"/>
  <c r="R8138" i="22"/>
  <c r="P8138" i="22"/>
  <c r="I8138" i="22"/>
  <c r="K8138" i="22" s="1"/>
  <c r="S8137" i="22"/>
  <c r="R8137" i="22"/>
  <c r="P8137" i="22"/>
  <c r="I8137" i="22"/>
  <c r="K8137" i="22" s="1"/>
  <c r="S8136" i="22"/>
  <c r="R8136" i="22"/>
  <c r="P8136" i="22"/>
  <c r="I8136" i="22"/>
  <c r="K8136" i="22" s="1"/>
  <c r="S8135" i="22"/>
  <c r="R8135" i="22"/>
  <c r="P8135" i="22"/>
  <c r="I8135" i="22"/>
  <c r="K8135" i="22" s="1"/>
  <c r="S8134" i="22"/>
  <c r="R8134" i="22"/>
  <c r="P8134" i="22"/>
  <c r="K8134" i="22"/>
  <c r="I8134" i="22"/>
  <c r="S8133" i="22"/>
  <c r="R8133" i="22"/>
  <c r="P8133" i="22"/>
  <c r="K8133" i="22"/>
  <c r="I8133" i="22"/>
  <c r="S8132" i="22"/>
  <c r="R8132" i="22"/>
  <c r="P8132" i="22"/>
  <c r="I8132" i="22"/>
  <c r="K8132" i="22" s="1"/>
  <c r="S8131" i="22"/>
  <c r="R8131" i="22"/>
  <c r="P8131" i="22"/>
  <c r="I8131" i="22"/>
  <c r="K8131" i="22" s="1"/>
  <c r="S8130" i="22"/>
  <c r="R8130" i="22"/>
  <c r="P8130" i="22"/>
  <c r="K8130" i="22"/>
  <c r="I8130" i="22"/>
  <c r="S8129" i="22"/>
  <c r="R8129" i="22"/>
  <c r="P8129" i="22"/>
  <c r="I8129" i="22"/>
  <c r="K8129" i="22" s="1"/>
  <c r="S8128" i="22"/>
  <c r="R8128" i="22"/>
  <c r="P8128" i="22"/>
  <c r="I8128" i="22"/>
  <c r="K8128" i="22" s="1"/>
  <c r="S8127" i="22"/>
  <c r="R8127" i="22"/>
  <c r="P8127" i="22"/>
  <c r="I8127" i="22"/>
  <c r="K8127" i="22" s="1"/>
  <c r="S8126" i="22"/>
  <c r="R8126" i="22"/>
  <c r="P8126" i="22"/>
  <c r="I8126" i="22"/>
  <c r="K8126" i="22" s="1"/>
  <c r="S8125" i="22"/>
  <c r="R8125" i="22"/>
  <c r="P8125" i="22"/>
  <c r="K8125" i="22"/>
  <c r="I8125" i="22"/>
  <c r="S8124" i="22"/>
  <c r="R8124" i="22"/>
  <c r="P8124" i="22"/>
  <c r="I8124" i="22"/>
  <c r="K8124" i="22" s="1"/>
  <c r="S8123" i="22"/>
  <c r="R8123" i="22"/>
  <c r="P8123" i="22"/>
  <c r="I8123" i="22"/>
  <c r="K8123" i="22" s="1"/>
  <c r="S8122" i="22"/>
  <c r="R8122" i="22"/>
  <c r="P8122" i="22"/>
  <c r="K8122" i="22"/>
  <c r="I8122" i="22"/>
  <c r="S8121" i="22"/>
  <c r="R8121" i="22"/>
  <c r="P8121" i="22"/>
  <c r="I8121" i="22"/>
  <c r="K8121" i="22" s="1"/>
  <c r="S8120" i="22"/>
  <c r="R8120" i="22"/>
  <c r="P8120" i="22"/>
  <c r="I8120" i="22"/>
  <c r="K8120" i="22" s="1"/>
  <c r="S8119" i="22"/>
  <c r="R8119" i="22"/>
  <c r="P8119" i="22"/>
  <c r="I8119" i="22"/>
  <c r="K8119" i="22" s="1"/>
  <c r="S8118" i="22"/>
  <c r="R8118" i="22"/>
  <c r="P8118" i="22"/>
  <c r="I8118" i="22"/>
  <c r="K8118" i="22" s="1"/>
  <c r="S8117" i="22"/>
  <c r="R8117" i="22"/>
  <c r="P8117" i="22"/>
  <c r="K8117" i="22"/>
  <c r="I8117" i="22"/>
  <c r="S8116" i="22"/>
  <c r="R8116" i="22"/>
  <c r="P8116" i="22"/>
  <c r="I8116" i="22"/>
  <c r="K8116" i="22" s="1"/>
  <c r="S8115" i="22"/>
  <c r="R8115" i="22"/>
  <c r="P8115" i="22"/>
  <c r="I8115" i="22"/>
  <c r="K8115" i="22" s="1"/>
  <c r="S8114" i="22"/>
  <c r="R8114" i="22"/>
  <c r="P8114" i="22"/>
  <c r="K8114" i="22"/>
  <c r="I8114" i="22"/>
  <c r="S8113" i="22"/>
  <c r="R8113" i="22"/>
  <c r="P8113" i="22"/>
  <c r="I8113" i="22"/>
  <c r="K8113" i="22" s="1"/>
  <c r="S8112" i="22"/>
  <c r="R8112" i="22"/>
  <c r="P8112" i="22"/>
  <c r="I8112" i="22"/>
  <c r="K8112" i="22" s="1"/>
  <c r="S8111" i="22"/>
  <c r="R8111" i="22"/>
  <c r="P8111" i="22"/>
  <c r="I8111" i="22"/>
  <c r="K8111" i="22" s="1"/>
  <c r="S8110" i="22"/>
  <c r="R8110" i="22"/>
  <c r="P8110" i="22"/>
  <c r="I8110" i="22"/>
  <c r="K8110" i="22" s="1"/>
  <c r="S8109" i="22"/>
  <c r="R8109" i="22"/>
  <c r="P8109" i="22"/>
  <c r="K8109" i="22"/>
  <c r="I8109" i="22"/>
  <c r="S8108" i="22"/>
  <c r="R8108" i="22"/>
  <c r="P8108" i="22"/>
  <c r="I8108" i="22"/>
  <c r="K8108" i="22" s="1"/>
  <c r="S8107" i="22"/>
  <c r="R8107" i="22"/>
  <c r="P8107" i="22"/>
  <c r="I8107" i="22"/>
  <c r="K8107" i="22" s="1"/>
  <c r="S8106" i="22"/>
  <c r="R8106" i="22"/>
  <c r="P8106" i="22"/>
  <c r="K8106" i="22"/>
  <c r="I8106" i="22"/>
  <c r="S8105" i="22"/>
  <c r="R8105" i="22"/>
  <c r="P8105" i="22"/>
  <c r="I8105" i="22"/>
  <c r="K8105" i="22" s="1"/>
  <c r="S8104" i="22"/>
  <c r="R8104" i="22"/>
  <c r="P8104" i="22"/>
  <c r="I8104" i="22"/>
  <c r="K8104" i="22" s="1"/>
  <c r="S8103" i="22"/>
  <c r="R8103" i="22"/>
  <c r="P8103" i="22"/>
  <c r="I8103" i="22"/>
  <c r="K8103" i="22" s="1"/>
  <c r="S8102" i="22"/>
  <c r="R8102" i="22"/>
  <c r="P8102" i="22"/>
  <c r="I8102" i="22"/>
  <c r="K8102" i="22" s="1"/>
  <c r="S8101" i="22"/>
  <c r="R8101" i="22"/>
  <c r="P8101" i="22"/>
  <c r="I8101" i="22"/>
  <c r="K8101" i="22" s="1"/>
  <c r="S8100" i="22"/>
  <c r="R8100" i="22"/>
  <c r="P8100" i="22"/>
  <c r="I8100" i="22"/>
  <c r="K8100" i="22" s="1"/>
  <c r="S8099" i="22"/>
  <c r="R8099" i="22"/>
  <c r="P8099" i="22"/>
  <c r="I8099" i="22"/>
  <c r="K8099" i="22" s="1"/>
  <c r="S8098" i="22"/>
  <c r="R8098" i="22"/>
  <c r="P8098" i="22"/>
  <c r="K8098" i="22"/>
  <c r="I8098" i="22"/>
  <c r="S8097" i="22"/>
  <c r="R8097" i="22"/>
  <c r="P8097" i="22"/>
  <c r="I8097" i="22"/>
  <c r="K8097" i="22" s="1"/>
  <c r="S8096" i="22"/>
  <c r="R8096" i="22"/>
  <c r="P8096" i="22"/>
  <c r="I8096" i="22"/>
  <c r="K8096" i="22" s="1"/>
  <c r="S8095" i="22"/>
  <c r="R8095" i="22"/>
  <c r="P8095" i="22"/>
  <c r="I8095" i="22"/>
  <c r="K8095" i="22" s="1"/>
  <c r="S8094" i="22"/>
  <c r="R8094" i="22"/>
  <c r="P8094" i="22"/>
  <c r="I8094" i="22"/>
  <c r="K8094" i="22" s="1"/>
  <c r="S8093" i="22"/>
  <c r="R8093" i="22"/>
  <c r="P8093" i="22"/>
  <c r="I8093" i="22"/>
  <c r="K8093" i="22" s="1"/>
  <c r="S8092" i="22"/>
  <c r="R8092" i="22"/>
  <c r="P8092" i="22"/>
  <c r="I8092" i="22"/>
  <c r="K8092" i="22" s="1"/>
  <c r="S8091" i="22"/>
  <c r="R8091" i="22"/>
  <c r="P8091" i="22"/>
  <c r="I8091" i="22"/>
  <c r="K8091" i="22" s="1"/>
  <c r="S8090" i="22"/>
  <c r="R8090" i="22"/>
  <c r="P8090" i="22"/>
  <c r="I8090" i="22"/>
  <c r="K8090" i="22" s="1"/>
  <c r="S8089" i="22"/>
  <c r="R8089" i="22"/>
  <c r="P8089" i="22"/>
  <c r="K8089" i="22"/>
  <c r="I8089" i="22"/>
  <c r="S8088" i="22"/>
  <c r="R8088" i="22"/>
  <c r="P8088" i="22"/>
  <c r="I8088" i="22"/>
  <c r="K8088" i="22" s="1"/>
  <c r="S8087" i="22"/>
  <c r="R8087" i="22"/>
  <c r="P8087" i="22"/>
  <c r="I8087" i="22"/>
  <c r="K8087" i="22" s="1"/>
  <c r="S8086" i="22"/>
  <c r="R8086" i="22"/>
  <c r="P8086" i="22"/>
  <c r="I8086" i="22"/>
  <c r="K8086" i="22" s="1"/>
  <c r="S8085" i="22"/>
  <c r="R8085" i="22"/>
  <c r="P8085" i="22"/>
  <c r="I8085" i="22"/>
  <c r="K8085" i="22" s="1"/>
  <c r="S8084" i="22"/>
  <c r="R8084" i="22"/>
  <c r="P8084" i="22"/>
  <c r="I8084" i="22"/>
  <c r="K8084" i="22" s="1"/>
  <c r="S8083" i="22"/>
  <c r="R8083" i="22"/>
  <c r="P8083" i="22"/>
  <c r="I8083" i="22"/>
  <c r="K8083" i="22" s="1"/>
  <c r="S8082" i="22"/>
  <c r="R8082" i="22"/>
  <c r="P8082" i="22"/>
  <c r="K8082" i="22"/>
  <c r="I8082" i="22"/>
  <c r="S8081" i="22"/>
  <c r="R8081" i="22"/>
  <c r="P8081" i="22"/>
  <c r="K8081" i="22"/>
  <c r="I8081" i="22"/>
  <c r="S8080" i="22"/>
  <c r="R8080" i="22"/>
  <c r="P8080" i="22"/>
  <c r="I8080" i="22"/>
  <c r="K8080" i="22" s="1"/>
  <c r="S8079" i="22"/>
  <c r="R8079" i="22"/>
  <c r="P8079" i="22"/>
  <c r="I8079" i="22"/>
  <c r="K8079" i="22" s="1"/>
  <c r="S8078" i="22"/>
  <c r="R8078" i="22"/>
  <c r="P8078" i="22"/>
  <c r="I8078" i="22"/>
  <c r="K8078" i="22" s="1"/>
  <c r="S8077" i="22"/>
  <c r="R8077" i="22"/>
  <c r="P8077" i="22"/>
  <c r="I8077" i="22"/>
  <c r="K8077" i="22" s="1"/>
  <c r="S8076" i="22"/>
  <c r="R8076" i="22"/>
  <c r="P8076" i="22"/>
  <c r="I8076" i="22"/>
  <c r="K8076" i="22" s="1"/>
  <c r="S8075" i="22"/>
  <c r="R8075" i="22"/>
  <c r="P8075" i="22"/>
  <c r="I8075" i="22"/>
  <c r="K8075" i="22" s="1"/>
  <c r="S8074" i="22"/>
  <c r="R8074" i="22"/>
  <c r="P8074" i="22"/>
  <c r="I8074" i="22"/>
  <c r="K8074" i="22" s="1"/>
  <c r="S8073" i="22"/>
  <c r="R8073" i="22"/>
  <c r="P8073" i="22"/>
  <c r="K8073" i="22"/>
  <c r="I8073" i="22"/>
  <c r="S8072" i="22"/>
  <c r="R8072" i="22"/>
  <c r="P8072" i="22"/>
  <c r="I8072" i="22"/>
  <c r="K8072" i="22" s="1"/>
  <c r="S8071" i="22"/>
  <c r="R8071" i="22"/>
  <c r="P8071" i="22"/>
  <c r="I8071" i="22"/>
  <c r="K8071" i="22" s="1"/>
  <c r="S8070" i="22"/>
  <c r="R8070" i="22"/>
  <c r="P8070" i="22"/>
  <c r="I8070" i="22"/>
  <c r="K8070" i="22" s="1"/>
  <c r="S8069" i="22"/>
  <c r="R8069" i="22"/>
  <c r="P8069" i="22"/>
  <c r="I8069" i="22"/>
  <c r="K8069" i="22" s="1"/>
  <c r="S8068" i="22"/>
  <c r="R8068" i="22"/>
  <c r="P8068" i="22"/>
  <c r="I8068" i="22"/>
  <c r="K8068" i="22" s="1"/>
  <c r="S8067" i="22"/>
  <c r="R8067" i="22"/>
  <c r="P8067" i="22"/>
  <c r="I8067" i="22"/>
  <c r="K8067" i="22" s="1"/>
  <c r="S8066" i="22"/>
  <c r="R8066" i="22"/>
  <c r="P8066" i="22"/>
  <c r="I8066" i="22"/>
  <c r="K8066" i="22" s="1"/>
  <c r="S8065" i="22"/>
  <c r="R8065" i="22"/>
  <c r="P8065" i="22"/>
  <c r="I8065" i="22"/>
  <c r="K8065" i="22" s="1"/>
  <c r="S8064" i="22"/>
  <c r="R8064" i="22"/>
  <c r="P8064" i="22"/>
  <c r="I8064" i="22"/>
  <c r="K8064" i="22" s="1"/>
  <c r="S8063" i="22"/>
  <c r="R8063" i="22"/>
  <c r="P8063" i="22"/>
  <c r="I8063" i="22"/>
  <c r="K8063" i="22" s="1"/>
  <c r="S8062" i="22"/>
  <c r="R8062" i="22"/>
  <c r="P8062" i="22"/>
  <c r="K8062" i="22"/>
  <c r="I8062" i="22"/>
  <c r="S8061" i="22"/>
  <c r="R8061" i="22"/>
  <c r="P8061" i="22"/>
  <c r="K8061" i="22"/>
  <c r="I8061" i="22"/>
  <c r="S8060" i="22"/>
  <c r="R8060" i="22"/>
  <c r="P8060" i="22"/>
  <c r="I8060" i="22"/>
  <c r="K8060" i="22" s="1"/>
  <c r="S8059" i="22"/>
  <c r="R8059" i="22"/>
  <c r="P8059" i="22"/>
  <c r="I8059" i="22"/>
  <c r="K8059" i="22" s="1"/>
  <c r="S8058" i="22"/>
  <c r="R8058" i="22"/>
  <c r="P8058" i="22"/>
  <c r="I8058" i="22"/>
  <c r="K8058" i="22" s="1"/>
  <c r="S8057" i="22"/>
  <c r="R8057" i="22"/>
  <c r="P8057" i="22"/>
  <c r="I8057" i="22"/>
  <c r="K8057" i="22" s="1"/>
  <c r="S8056" i="22"/>
  <c r="R8056" i="22"/>
  <c r="P8056" i="22"/>
  <c r="I8056" i="22"/>
  <c r="K8056" i="22" s="1"/>
  <c r="S8055" i="22"/>
  <c r="R8055" i="22"/>
  <c r="P8055" i="22"/>
  <c r="I8055" i="22"/>
  <c r="K8055" i="22" s="1"/>
  <c r="S8054" i="22"/>
  <c r="R8054" i="22"/>
  <c r="P8054" i="22"/>
  <c r="I8054" i="22"/>
  <c r="K8054" i="22" s="1"/>
  <c r="S8053" i="22"/>
  <c r="R8053" i="22"/>
  <c r="P8053" i="22"/>
  <c r="K8053" i="22"/>
  <c r="I8053" i="22"/>
  <c r="S8052" i="22"/>
  <c r="R8052" i="22"/>
  <c r="P8052" i="22"/>
  <c r="I8052" i="22"/>
  <c r="K8052" i="22" s="1"/>
  <c r="S8051" i="22"/>
  <c r="R8051" i="22"/>
  <c r="P8051" i="22"/>
  <c r="I8051" i="22"/>
  <c r="K8051" i="22" s="1"/>
  <c r="S8050" i="22"/>
  <c r="R8050" i="22"/>
  <c r="P8050" i="22"/>
  <c r="I8050" i="22"/>
  <c r="K8050" i="22" s="1"/>
  <c r="S8049" i="22"/>
  <c r="R8049" i="22"/>
  <c r="P8049" i="22"/>
  <c r="K8049" i="22"/>
  <c r="I8049" i="22"/>
  <c r="S8048" i="22"/>
  <c r="R8048" i="22"/>
  <c r="P8048" i="22"/>
  <c r="I8048" i="22"/>
  <c r="K8048" i="22" s="1"/>
  <c r="S8047" i="22"/>
  <c r="R8047" i="22"/>
  <c r="P8047" i="22"/>
  <c r="I8047" i="22"/>
  <c r="K8047" i="22" s="1"/>
  <c r="S8046" i="22"/>
  <c r="R8046" i="22"/>
  <c r="P8046" i="22"/>
  <c r="I8046" i="22"/>
  <c r="K8046" i="22" s="1"/>
  <c r="S8045" i="22"/>
  <c r="R8045" i="22"/>
  <c r="P8045" i="22"/>
  <c r="K8045" i="22"/>
  <c r="I8045" i="22"/>
  <c r="S8044" i="22"/>
  <c r="R8044" i="22"/>
  <c r="P8044" i="22"/>
  <c r="I8044" i="22"/>
  <c r="K8044" i="22" s="1"/>
  <c r="S8043" i="22"/>
  <c r="R8043" i="22"/>
  <c r="P8043" i="22"/>
  <c r="I8043" i="22"/>
  <c r="K8043" i="22" s="1"/>
  <c r="S8042" i="22"/>
  <c r="R8042" i="22"/>
  <c r="P8042" i="22"/>
  <c r="I8042" i="22"/>
  <c r="K8042" i="22" s="1"/>
  <c r="S8041" i="22"/>
  <c r="R8041" i="22"/>
  <c r="P8041" i="22"/>
  <c r="K8041" i="22"/>
  <c r="I8041" i="22"/>
  <c r="S8040" i="22"/>
  <c r="R8040" i="22"/>
  <c r="P8040" i="22"/>
  <c r="I8040" i="22"/>
  <c r="K8040" i="22" s="1"/>
  <c r="S8039" i="22"/>
  <c r="R8039" i="22"/>
  <c r="P8039" i="22"/>
  <c r="I8039" i="22"/>
  <c r="K8039" i="22" s="1"/>
  <c r="S8038" i="22"/>
  <c r="R8038" i="22"/>
  <c r="P8038" i="22"/>
  <c r="I8038" i="22"/>
  <c r="K8038" i="22" s="1"/>
  <c r="S8037" i="22"/>
  <c r="R8037" i="22"/>
  <c r="P8037" i="22"/>
  <c r="K8037" i="22"/>
  <c r="I8037" i="22"/>
  <c r="S8036" i="22"/>
  <c r="R8036" i="22"/>
  <c r="P8036" i="22"/>
  <c r="I8036" i="22"/>
  <c r="K8036" i="22" s="1"/>
  <c r="S8035" i="22"/>
  <c r="R8035" i="22"/>
  <c r="P8035" i="22"/>
  <c r="I8035" i="22"/>
  <c r="K8035" i="22" s="1"/>
  <c r="S8034" i="22"/>
  <c r="R8034" i="22"/>
  <c r="P8034" i="22"/>
  <c r="I8034" i="22"/>
  <c r="K8034" i="22" s="1"/>
  <c r="S8033" i="22"/>
  <c r="R8033" i="22"/>
  <c r="P8033" i="22"/>
  <c r="I8033" i="22"/>
  <c r="K8033" i="22" s="1"/>
  <c r="S8032" i="22"/>
  <c r="R8032" i="22"/>
  <c r="P8032" i="22"/>
  <c r="I8032" i="22"/>
  <c r="K8032" i="22" s="1"/>
  <c r="S8031" i="22"/>
  <c r="R8031" i="22"/>
  <c r="P8031" i="22"/>
  <c r="I8031" i="22"/>
  <c r="K8031" i="22" s="1"/>
  <c r="S8030" i="22"/>
  <c r="R8030" i="22"/>
  <c r="P8030" i="22"/>
  <c r="I8030" i="22"/>
  <c r="K8030" i="22" s="1"/>
  <c r="S8029" i="22"/>
  <c r="R8029" i="22"/>
  <c r="P8029" i="22"/>
  <c r="I8029" i="22"/>
  <c r="K8029" i="22" s="1"/>
  <c r="S8028" i="22"/>
  <c r="R8028" i="22"/>
  <c r="P8028" i="22"/>
  <c r="I8028" i="22"/>
  <c r="K8028" i="22" s="1"/>
  <c r="S8027" i="22"/>
  <c r="R8027" i="22"/>
  <c r="P8027" i="22"/>
  <c r="I8027" i="22"/>
  <c r="K8027" i="22" s="1"/>
  <c r="S8026" i="22"/>
  <c r="R8026" i="22"/>
  <c r="P8026" i="22"/>
  <c r="K8026" i="22"/>
  <c r="I8026" i="22"/>
  <c r="S8025" i="22"/>
  <c r="R8025" i="22"/>
  <c r="P8025" i="22"/>
  <c r="I8025" i="22"/>
  <c r="K8025" i="22" s="1"/>
  <c r="S8024" i="22"/>
  <c r="R8024" i="22"/>
  <c r="P8024" i="22"/>
  <c r="I8024" i="22"/>
  <c r="K8024" i="22" s="1"/>
  <c r="S8023" i="22"/>
  <c r="R8023" i="22"/>
  <c r="P8023" i="22"/>
  <c r="I8023" i="22"/>
  <c r="K8023" i="22" s="1"/>
  <c r="S8022" i="22"/>
  <c r="R8022" i="22"/>
  <c r="P8022" i="22"/>
  <c r="I8022" i="22"/>
  <c r="K8022" i="22" s="1"/>
  <c r="S8021" i="22"/>
  <c r="R8021" i="22"/>
  <c r="P8021" i="22"/>
  <c r="I8021" i="22"/>
  <c r="K8021" i="22" s="1"/>
  <c r="S8020" i="22"/>
  <c r="R8020" i="22"/>
  <c r="P8020" i="22"/>
  <c r="I8020" i="22"/>
  <c r="K8020" i="22" s="1"/>
  <c r="S8019" i="22"/>
  <c r="R8019" i="22"/>
  <c r="P8019" i="22"/>
  <c r="I8019" i="22"/>
  <c r="K8019" i="22" s="1"/>
  <c r="S8018" i="22"/>
  <c r="R8018" i="22"/>
  <c r="P8018" i="22"/>
  <c r="I8018" i="22"/>
  <c r="K8018" i="22" s="1"/>
  <c r="S8017" i="22"/>
  <c r="R8017" i="22"/>
  <c r="P8017" i="22"/>
  <c r="K8017" i="22"/>
  <c r="I8017" i="22"/>
  <c r="S8016" i="22"/>
  <c r="R8016" i="22"/>
  <c r="P8016" i="22"/>
  <c r="I8016" i="22"/>
  <c r="K8016" i="22" s="1"/>
  <c r="S8015" i="22"/>
  <c r="R8015" i="22"/>
  <c r="P8015" i="22"/>
  <c r="I8015" i="22"/>
  <c r="K8015" i="22" s="1"/>
  <c r="S8014" i="22"/>
  <c r="R8014" i="22"/>
  <c r="P8014" i="22"/>
  <c r="I8014" i="22"/>
  <c r="K8014" i="22" s="1"/>
  <c r="S8013" i="22"/>
  <c r="R8013" i="22"/>
  <c r="P8013" i="22"/>
  <c r="I8013" i="22"/>
  <c r="K8013" i="22" s="1"/>
  <c r="S8012" i="22"/>
  <c r="R8012" i="22"/>
  <c r="P8012" i="22"/>
  <c r="I8012" i="22"/>
  <c r="K8012" i="22" s="1"/>
  <c r="S8011" i="22"/>
  <c r="R8011" i="22"/>
  <c r="P8011" i="22"/>
  <c r="I8011" i="22"/>
  <c r="K8011" i="22" s="1"/>
  <c r="S8010" i="22"/>
  <c r="R8010" i="22"/>
  <c r="P8010" i="22"/>
  <c r="K8010" i="22"/>
  <c r="I8010" i="22"/>
  <c r="S8009" i="22"/>
  <c r="R8009" i="22"/>
  <c r="P8009" i="22"/>
  <c r="K8009" i="22"/>
  <c r="I8009" i="22"/>
  <c r="S8008" i="22"/>
  <c r="R8008" i="22"/>
  <c r="P8008" i="22"/>
  <c r="I8008" i="22"/>
  <c r="K8008" i="22" s="1"/>
  <c r="S8007" i="22"/>
  <c r="R8007" i="22"/>
  <c r="P8007" i="22"/>
  <c r="I8007" i="22"/>
  <c r="K8007" i="22" s="1"/>
  <c r="S8006" i="22"/>
  <c r="R8006" i="22"/>
  <c r="P8006" i="22"/>
  <c r="I8006" i="22"/>
  <c r="K8006" i="22" s="1"/>
  <c r="S8005" i="22"/>
  <c r="R8005" i="22"/>
  <c r="P8005" i="22"/>
  <c r="I8005" i="22"/>
  <c r="K8005" i="22" s="1"/>
  <c r="S8004" i="22"/>
  <c r="R8004" i="22"/>
  <c r="P8004" i="22"/>
  <c r="I8004" i="22"/>
  <c r="K8004" i="22" s="1"/>
  <c r="S8003" i="22"/>
  <c r="R8003" i="22"/>
  <c r="P8003" i="22"/>
  <c r="I8003" i="22"/>
  <c r="K8003" i="22" s="1"/>
  <c r="S8002" i="22"/>
  <c r="R8002" i="22"/>
  <c r="P8002" i="22"/>
  <c r="I8002" i="22"/>
  <c r="K8002" i="22" s="1"/>
  <c r="S8001" i="22"/>
  <c r="R8001" i="22"/>
  <c r="P8001" i="22"/>
  <c r="K8001" i="22"/>
  <c r="I8001" i="22"/>
  <c r="S8000" i="22"/>
  <c r="R8000" i="22"/>
  <c r="P8000" i="22"/>
  <c r="I8000" i="22"/>
  <c r="K8000" i="22" s="1"/>
  <c r="S7999" i="22"/>
  <c r="R7999" i="22"/>
  <c r="P7999" i="22"/>
  <c r="I7999" i="22"/>
  <c r="K7999" i="22" s="1"/>
  <c r="S7998" i="22"/>
  <c r="R7998" i="22"/>
  <c r="P7998" i="22"/>
  <c r="I7998" i="22"/>
  <c r="K7998" i="22" s="1"/>
  <c r="S7997" i="22"/>
  <c r="R7997" i="22"/>
  <c r="P7997" i="22"/>
  <c r="I7997" i="22"/>
  <c r="K7997" i="22" s="1"/>
  <c r="S7996" i="22"/>
  <c r="R7996" i="22"/>
  <c r="P7996" i="22"/>
  <c r="I7996" i="22"/>
  <c r="K7996" i="22" s="1"/>
  <c r="S7995" i="22"/>
  <c r="R7995" i="22"/>
  <c r="P7995" i="22"/>
  <c r="I7995" i="22"/>
  <c r="K7995" i="22" s="1"/>
  <c r="S7994" i="22"/>
  <c r="R7994" i="22"/>
  <c r="P7994" i="22"/>
  <c r="I7994" i="22"/>
  <c r="K7994" i="22" s="1"/>
  <c r="S7993" i="22"/>
  <c r="R7993" i="22"/>
  <c r="P7993" i="22"/>
  <c r="I7993" i="22"/>
  <c r="K7993" i="22" s="1"/>
  <c r="S7992" i="22"/>
  <c r="R7992" i="22"/>
  <c r="P7992" i="22"/>
  <c r="I7992" i="22"/>
  <c r="K7992" i="22" s="1"/>
  <c r="S7991" i="22"/>
  <c r="R7991" i="22"/>
  <c r="P7991" i="22"/>
  <c r="I7991" i="22"/>
  <c r="K7991" i="22" s="1"/>
  <c r="S7990" i="22"/>
  <c r="R7990" i="22"/>
  <c r="P7990" i="22"/>
  <c r="I7990" i="22"/>
  <c r="K7990" i="22" s="1"/>
  <c r="S7989" i="22"/>
  <c r="R7989" i="22"/>
  <c r="P7989" i="22"/>
  <c r="K7989" i="22"/>
  <c r="I7989" i="22"/>
  <c r="S7988" i="22"/>
  <c r="R7988" i="22"/>
  <c r="P7988" i="22"/>
  <c r="I7988" i="22"/>
  <c r="K7988" i="22" s="1"/>
  <c r="S7987" i="22"/>
  <c r="R7987" i="22"/>
  <c r="P7987" i="22"/>
  <c r="I7987" i="22"/>
  <c r="K7987" i="22" s="1"/>
  <c r="S7986" i="22"/>
  <c r="R7986" i="22"/>
  <c r="P7986" i="22"/>
  <c r="I7986" i="22"/>
  <c r="K7986" i="22" s="1"/>
  <c r="S7985" i="22"/>
  <c r="R7985" i="22"/>
  <c r="P7985" i="22"/>
  <c r="I7985" i="22"/>
  <c r="K7985" i="22" s="1"/>
  <c r="S7984" i="22"/>
  <c r="R7984" i="22"/>
  <c r="P7984" i="22"/>
  <c r="I7984" i="22"/>
  <c r="K7984" i="22" s="1"/>
  <c r="S7983" i="22"/>
  <c r="R7983" i="22"/>
  <c r="P7983" i="22"/>
  <c r="I7983" i="22"/>
  <c r="K7983" i="22" s="1"/>
  <c r="S7982" i="22"/>
  <c r="R7982" i="22"/>
  <c r="P7982" i="22"/>
  <c r="I7982" i="22"/>
  <c r="K7982" i="22" s="1"/>
  <c r="S7981" i="22"/>
  <c r="R7981" i="22"/>
  <c r="P7981" i="22"/>
  <c r="K7981" i="22"/>
  <c r="I7981" i="22"/>
  <c r="S7980" i="22"/>
  <c r="R7980" i="22"/>
  <c r="P7980" i="22"/>
  <c r="I7980" i="22"/>
  <c r="K7980" i="22" s="1"/>
  <c r="S7979" i="22"/>
  <c r="R7979" i="22"/>
  <c r="P7979" i="22"/>
  <c r="I7979" i="22"/>
  <c r="K7979" i="22" s="1"/>
  <c r="S7978" i="22"/>
  <c r="R7978" i="22"/>
  <c r="P7978" i="22"/>
  <c r="K7978" i="22"/>
  <c r="I7978" i="22"/>
  <c r="S7977" i="22"/>
  <c r="R7977" i="22"/>
  <c r="P7977" i="22"/>
  <c r="I7977" i="22"/>
  <c r="K7977" i="22" s="1"/>
  <c r="S7976" i="22"/>
  <c r="R7976" i="22"/>
  <c r="P7976" i="22"/>
  <c r="I7976" i="22"/>
  <c r="K7976" i="22" s="1"/>
  <c r="S7975" i="22"/>
  <c r="R7975" i="22"/>
  <c r="P7975" i="22"/>
  <c r="I7975" i="22"/>
  <c r="K7975" i="22" s="1"/>
  <c r="S7974" i="22"/>
  <c r="R7974" i="22"/>
  <c r="P7974" i="22"/>
  <c r="I7974" i="22"/>
  <c r="K7974" i="22" s="1"/>
  <c r="S7973" i="22"/>
  <c r="R7973" i="22"/>
  <c r="P7973" i="22"/>
  <c r="K7973" i="22"/>
  <c r="I7973" i="22"/>
  <c r="S7972" i="22"/>
  <c r="R7972" i="22"/>
  <c r="P7972" i="22"/>
  <c r="I7972" i="22"/>
  <c r="K7972" i="22" s="1"/>
  <c r="S7971" i="22"/>
  <c r="R7971" i="22"/>
  <c r="P7971" i="22"/>
  <c r="I7971" i="22"/>
  <c r="K7971" i="22" s="1"/>
  <c r="S7970" i="22"/>
  <c r="R7970" i="22"/>
  <c r="P7970" i="22"/>
  <c r="I7970" i="22"/>
  <c r="K7970" i="22" s="1"/>
  <c r="S7969" i="22"/>
  <c r="R7969" i="22"/>
  <c r="P7969" i="22"/>
  <c r="I7969" i="22"/>
  <c r="K7969" i="22" s="1"/>
  <c r="S7968" i="22"/>
  <c r="R7968" i="22"/>
  <c r="P7968" i="22"/>
  <c r="I7968" i="22"/>
  <c r="K7968" i="22" s="1"/>
  <c r="S7967" i="22"/>
  <c r="R7967" i="22"/>
  <c r="P7967" i="22"/>
  <c r="I7967" i="22"/>
  <c r="K7967" i="22" s="1"/>
  <c r="S7966" i="22"/>
  <c r="R7966" i="22"/>
  <c r="P7966" i="22"/>
  <c r="I7966" i="22"/>
  <c r="K7966" i="22" s="1"/>
  <c r="S7965" i="22"/>
  <c r="R7965" i="22"/>
  <c r="P7965" i="22"/>
  <c r="I7965" i="22"/>
  <c r="K7965" i="22" s="1"/>
  <c r="S7964" i="22"/>
  <c r="R7964" i="22"/>
  <c r="P7964" i="22"/>
  <c r="I7964" i="22"/>
  <c r="K7964" i="22" s="1"/>
  <c r="S7963" i="22"/>
  <c r="R7963" i="22"/>
  <c r="P7963" i="22"/>
  <c r="I7963" i="22"/>
  <c r="K7963" i="22" s="1"/>
  <c r="S7962" i="22"/>
  <c r="R7962" i="22"/>
  <c r="P7962" i="22"/>
  <c r="K7962" i="22"/>
  <c r="I7962" i="22"/>
  <c r="S7961" i="22"/>
  <c r="R7961" i="22"/>
  <c r="P7961" i="22"/>
  <c r="I7961" i="22"/>
  <c r="K7961" i="22" s="1"/>
  <c r="S7960" i="22"/>
  <c r="R7960" i="22"/>
  <c r="P7960" i="22"/>
  <c r="I7960" i="22"/>
  <c r="K7960" i="22" s="1"/>
  <c r="S7959" i="22"/>
  <c r="R7959" i="22"/>
  <c r="P7959" i="22"/>
  <c r="I7959" i="22"/>
  <c r="K7959" i="22" s="1"/>
  <c r="S7958" i="22"/>
  <c r="R7958" i="22"/>
  <c r="P7958" i="22"/>
  <c r="K7958" i="22"/>
  <c r="I7958" i="22"/>
  <c r="S7957" i="22"/>
  <c r="R7957" i="22"/>
  <c r="P7957" i="22"/>
  <c r="I7957" i="22"/>
  <c r="K7957" i="22" s="1"/>
  <c r="S7956" i="22"/>
  <c r="R7956" i="22"/>
  <c r="P7956" i="22"/>
  <c r="I7956" i="22"/>
  <c r="K7956" i="22" s="1"/>
  <c r="S7955" i="22"/>
  <c r="R7955" i="22"/>
  <c r="P7955" i="22"/>
  <c r="I7955" i="22"/>
  <c r="K7955" i="22" s="1"/>
  <c r="S7954" i="22"/>
  <c r="R7954" i="22"/>
  <c r="P7954" i="22"/>
  <c r="I7954" i="22"/>
  <c r="K7954" i="22" s="1"/>
  <c r="S7953" i="22"/>
  <c r="R7953" i="22"/>
  <c r="P7953" i="22"/>
  <c r="I7953" i="22"/>
  <c r="K7953" i="22" s="1"/>
  <c r="S7952" i="22"/>
  <c r="R7952" i="22"/>
  <c r="P7952" i="22"/>
  <c r="I7952" i="22"/>
  <c r="K7952" i="22" s="1"/>
  <c r="S7951" i="22"/>
  <c r="R7951" i="22"/>
  <c r="P7951" i="22"/>
  <c r="I7951" i="22"/>
  <c r="K7951" i="22" s="1"/>
  <c r="S7950" i="22"/>
  <c r="R7950" i="22"/>
  <c r="P7950" i="22"/>
  <c r="I7950" i="22"/>
  <c r="K7950" i="22" s="1"/>
  <c r="S7949" i="22"/>
  <c r="R7949" i="22"/>
  <c r="P7949" i="22"/>
  <c r="K7949" i="22"/>
  <c r="I7949" i="22"/>
  <c r="S7948" i="22"/>
  <c r="R7948" i="22"/>
  <c r="P7948" i="22"/>
  <c r="I7948" i="22"/>
  <c r="K7948" i="22" s="1"/>
  <c r="S7947" i="22"/>
  <c r="R7947" i="22"/>
  <c r="P7947" i="22"/>
  <c r="I7947" i="22"/>
  <c r="K7947" i="22" s="1"/>
  <c r="S7946" i="22"/>
  <c r="R7946" i="22"/>
  <c r="P7946" i="22"/>
  <c r="I7946" i="22"/>
  <c r="K7946" i="22" s="1"/>
  <c r="S7945" i="22"/>
  <c r="R7945" i="22"/>
  <c r="P7945" i="22"/>
  <c r="I7945" i="22"/>
  <c r="K7945" i="22" s="1"/>
  <c r="S7944" i="22"/>
  <c r="R7944" i="22"/>
  <c r="P7944" i="22"/>
  <c r="I7944" i="22"/>
  <c r="K7944" i="22" s="1"/>
  <c r="S7943" i="22"/>
  <c r="R7943" i="22"/>
  <c r="P7943" i="22"/>
  <c r="I7943" i="22"/>
  <c r="K7943" i="22" s="1"/>
  <c r="S7942" i="22"/>
  <c r="R7942" i="22"/>
  <c r="P7942" i="22"/>
  <c r="K7942" i="22"/>
  <c r="I7942" i="22"/>
  <c r="S7941" i="22"/>
  <c r="R7941" i="22"/>
  <c r="P7941" i="22"/>
  <c r="I7941" i="22"/>
  <c r="K7941" i="22" s="1"/>
  <c r="S7940" i="22"/>
  <c r="R7940" i="22"/>
  <c r="P7940" i="22"/>
  <c r="I7940" i="22"/>
  <c r="K7940" i="22" s="1"/>
  <c r="S7939" i="22"/>
  <c r="R7939" i="22"/>
  <c r="P7939" i="22"/>
  <c r="I7939" i="22"/>
  <c r="K7939" i="22" s="1"/>
  <c r="S7938" i="22"/>
  <c r="R7938" i="22"/>
  <c r="P7938" i="22"/>
  <c r="I7938" i="22"/>
  <c r="K7938" i="22" s="1"/>
  <c r="S7937" i="22"/>
  <c r="R7937" i="22"/>
  <c r="P7937" i="22"/>
  <c r="I7937" i="22"/>
  <c r="K7937" i="22" s="1"/>
  <c r="S7936" i="22"/>
  <c r="R7936" i="22"/>
  <c r="P7936" i="22"/>
  <c r="I7936" i="22"/>
  <c r="K7936" i="22" s="1"/>
  <c r="S7935" i="22"/>
  <c r="R7935" i="22"/>
  <c r="P7935" i="22"/>
  <c r="I7935" i="22"/>
  <c r="K7935" i="22" s="1"/>
  <c r="S7934" i="22"/>
  <c r="R7934" i="22"/>
  <c r="P7934" i="22"/>
  <c r="I7934" i="22"/>
  <c r="K7934" i="22" s="1"/>
  <c r="S7933" i="22"/>
  <c r="R7933" i="22"/>
  <c r="P7933" i="22"/>
  <c r="I7933" i="22"/>
  <c r="K7933" i="22" s="1"/>
  <c r="S7932" i="22"/>
  <c r="R7932" i="22"/>
  <c r="P7932" i="22"/>
  <c r="I7932" i="22"/>
  <c r="K7932" i="22" s="1"/>
  <c r="S7931" i="22"/>
  <c r="R7931" i="22"/>
  <c r="P7931" i="22"/>
  <c r="I7931" i="22"/>
  <c r="K7931" i="22" s="1"/>
  <c r="S7930" i="22"/>
  <c r="R7930" i="22"/>
  <c r="P7930" i="22"/>
  <c r="I7930" i="22"/>
  <c r="K7930" i="22" s="1"/>
  <c r="S7929" i="22"/>
  <c r="R7929" i="22"/>
  <c r="P7929" i="22"/>
  <c r="I7929" i="22"/>
  <c r="K7929" i="22" s="1"/>
  <c r="S7928" i="22"/>
  <c r="R7928" i="22"/>
  <c r="P7928" i="22"/>
  <c r="I7928" i="22"/>
  <c r="K7928" i="22" s="1"/>
  <c r="S7927" i="22"/>
  <c r="R7927" i="22"/>
  <c r="P7927" i="22"/>
  <c r="I7927" i="22"/>
  <c r="K7927" i="22" s="1"/>
  <c r="S7926" i="22"/>
  <c r="R7926" i="22"/>
  <c r="P7926" i="22"/>
  <c r="I7926" i="22"/>
  <c r="K7926" i="22" s="1"/>
  <c r="S7925" i="22"/>
  <c r="R7925" i="22"/>
  <c r="P7925" i="22"/>
  <c r="K7925" i="22"/>
  <c r="I7925" i="22"/>
  <c r="S7924" i="22"/>
  <c r="R7924" i="22"/>
  <c r="P7924" i="22"/>
  <c r="I7924" i="22"/>
  <c r="K7924" i="22" s="1"/>
  <c r="S7923" i="22"/>
  <c r="R7923" i="22"/>
  <c r="P7923" i="22"/>
  <c r="I7923" i="22"/>
  <c r="K7923" i="22" s="1"/>
  <c r="S7922" i="22"/>
  <c r="R7922" i="22"/>
  <c r="P7922" i="22"/>
  <c r="I7922" i="22"/>
  <c r="K7922" i="22" s="1"/>
  <c r="S7921" i="22"/>
  <c r="R7921" i="22"/>
  <c r="P7921" i="22"/>
  <c r="I7921" i="22"/>
  <c r="K7921" i="22" s="1"/>
  <c r="S7920" i="22"/>
  <c r="R7920" i="22"/>
  <c r="P7920" i="22"/>
  <c r="I7920" i="22"/>
  <c r="K7920" i="22" s="1"/>
  <c r="S7919" i="22"/>
  <c r="R7919" i="22"/>
  <c r="P7919" i="22"/>
  <c r="I7919" i="22"/>
  <c r="K7919" i="22" s="1"/>
  <c r="S7918" i="22"/>
  <c r="R7918" i="22"/>
  <c r="P7918" i="22"/>
  <c r="K7918" i="22"/>
  <c r="I7918" i="22"/>
  <c r="S7917" i="22"/>
  <c r="R7917" i="22"/>
  <c r="P7917" i="22"/>
  <c r="I7917" i="22"/>
  <c r="K7917" i="22" s="1"/>
  <c r="S7916" i="22"/>
  <c r="R7916" i="22"/>
  <c r="P7916" i="22"/>
  <c r="I7916" i="22"/>
  <c r="K7916" i="22" s="1"/>
  <c r="S7915" i="22"/>
  <c r="R7915" i="22"/>
  <c r="P7915" i="22"/>
  <c r="I7915" i="22"/>
  <c r="K7915" i="22" s="1"/>
  <c r="S7914" i="22"/>
  <c r="R7914" i="22"/>
  <c r="P7914" i="22"/>
  <c r="I7914" i="22"/>
  <c r="K7914" i="22" s="1"/>
  <c r="S7913" i="22"/>
  <c r="R7913" i="22"/>
  <c r="P7913" i="22"/>
  <c r="I7913" i="22"/>
  <c r="K7913" i="22" s="1"/>
  <c r="S7912" i="22"/>
  <c r="R7912" i="22"/>
  <c r="P7912" i="22"/>
  <c r="I7912" i="22"/>
  <c r="K7912" i="22" s="1"/>
  <c r="S7911" i="22"/>
  <c r="R7911" i="22"/>
  <c r="P7911" i="22"/>
  <c r="I7911" i="22"/>
  <c r="K7911" i="22" s="1"/>
  <c r="S7910" i="22"/>
  <c r="R7910" i="22"/>
  <c r="P7910" i="22"/>
  <c r="I7910" i="22"/>
  <c r="K7910" i="22" s="1"/>
  <c r="S7909" i="22"/>
  <c r="R7909" i="22"/>
  <c r="P7909" i="22"/>
  <c r="I7909" i="22"/>
  <c r="K7909" i="22" s="1"/>
  <c r="S7908" i="22"/>
  <c r="R7908" i="22"/>
  <c r="P7908" i="22"/>
  <c r="I7908" i="22"/>
  <c r="K7908" i="22" s="1"/>
  <c r="S7907" i="22"/>
  <c r="R7907" i="22"/>
  <c r="P7907" i="22"/>
  <c r="I7907" i="22"/>
  <c r="K7907" i="22" s="1"/>
  <c r="S7906" i="22"/>
  <c r="R7906" i="22"/>
  <c r="P7906" i="22"/>
  <c r="K7906" i="22"/>
  <c r="I7906" i="22"/>
  <c r="S7905" i="22"/>
  <c r="R7905" i="22"/>
  <c r="P7905" i="22"/>
  <c r="I7905" i="22"/>
  <c r="K7905" i="22" s="1"/>
  <c r="S7904" i="22"/>
  <c r="R7904" i="22"/>
  <c r="P7904" i="22"/>
  <c r="I7904" i="22"/>
  <c r="K7904" i="22" s="1"/>
  <c r="S7903" i="22"/>
  <c r="R7903" i="22"/>
  <c r="P7903" i="22"/>
  <c r="I7903" i="22"/>
  <c r="K7903" i="22" s="1"/>
  <c r="S7902" i="22"/>
  <c r="R7902" i="22"/>
  <c r="P7902" i="22"/>
  <c r="I7902" i="22"/>
  <c r="K7902" i="22" s="1"/>
  <c r="S7901" i="22"/>
  <c r="R7901" i="22"/>
  <c r="P7901" i="22"/>
  <c r="K7901" i="22"/>
  <c r="I7901" i="22"/>
  <c r="S7900" i="22"/>
  <c r="R7900" i="22"/>
  <c r="P7900" i="22"/>
  <c r="I7900" i="22"/>
  <c r="K7900" i="22" s="1"/>
  <c r="S7899" i="22"/>
  <c r="R7899" i="22"/>
  <c r="P7899" i="22"/>
  <c r="I7899" i="22"/>
  <c r="K7899" i="22" s="1"/>
  <c r="S7898" i="22"/>
  <c r="R7898" i="22"/>
  <c r="P7898" i="22"/>
  <c r="I7898" i="22"/>
  <c r="K7898" i="22" s="1"/>
  <c r="S7897" i="22"/>
  <c r="R7897" i="22"/>
  <c r="P7897" i="22"/>
  <c r="I7897" i="22"/>
  <c r="K7897" i="22" s="1"/>
  <c r="S7896" i="22"/>
  <c r="R7896" i="22"/>
  <c r="P7896" i="22"/>
  <c r="I7896" i="22"/>
  <c r="K7896" i="22" s="1"/>
  <c r="S7895" i="22"/>
  <c r="R7895" i="22"/>
  <c r="P7895" i="22"/>
  <c r="I7895" i="22"/>
  <c r="K7895" i="22" s="1"/>
  <c r="S7894" i="22"/>
  <c r="R7894" i="22"/>
  <c r="P7894" i="22"/>
  <c r="K7894" i="22"/>
  <c r="I7894" i="22"/>
  <c r="S7893" i="22"/>
  <c r="R7893" i="22"/>
  <c r="P7893" i="22"/>
  <c r="I7893" i="22"/>
  <c r="K7893" i="22" s="1"/>
  <c r="S7892" i="22"/>
  <c r="R7892" i="22"/>
  <c r="P7892" i="22"/>
  <c r="I7892" i="22"/>
  <c r="K7892" i="22" s="1"/>
  <c r="S7891" i="22"/>
  <c r="R7891" i="22"/>
  <c r="P7891" i="22"/>
  <c r="I7891" i="22"/>
  <c r="K7891" i="22" s="1"/>
  <c r="S7890" i="22"/>
  <c r="R7890" i="22"/>
  <c r="P7890" i="22"/>
  <c r="I7890" i="22"/>
  <c r="K7890" i="22" s="1"/>
  <c r="S7889" i="22"/>
  <c r="R7889" i="22"/>
  <c r="P7889" i="22"/>
  <c r="K7889" i="22"/>
  <c r="I7889" i="22"/>
  <c r="S7888" i="22"/>
  <c r="R7888" i="22"/>
  <c r="P7888" i="22"/>
  <c r="I7888" i="22"/>
  <c r="K7888" i="22" s="1"/>
  <c r="S7887" i="22"/>
  <c r="R7887" i="22"/>
  <c r="P7887" i="22"/>
  <c r="I7887" i="22"/>
  <c r="K7887" i="22" s="1"/>
  <c r="S7886" i="22"/>
  <c r="R7886" i="22"/>
  <c r="P7886" i="22"/>
  <c r="I7886" i="22"/>
  <c r="K7886" i="22" s="1"/>
  <c r="S7885" i="22"/>
  <c r="R7885" i="22"/>
  <c r="P7885" i="22"/>
  <c r="K7885" i="22"/>
  <c r="I7885" i="22"/>
  <c r="S7884" i="22"/>
  <c r="R7884" i="22"/>
  <c r="P7884" i="22"/>
  <c r="I7884" i="22"/>
  <c r="K7884" i="22" s="1"/>
  <c r="S7883" i="22"/>
  <c r="R7883" i="22"/>
  <c r="P7883" i="22"/>
  <c r="I7883" i="22"/>
  <c r="K7883" i="22" s="1"/>
  <c r="S7882" i="22"/>
  <c r="R7882" i="22"/>
  <c r="P7882" i="22"/>
  <c r="I7882" i="22"/>
  <c r="K7882" i="22" s="1"/>
  <c r="S7881" i="22"/>
  <c r="R7881" i="22"/>
  <c r="P7881" i="22"/>
  <c r="K7881" i="22"/>
  <c r="I7881" i="22"/>
  <c r="S7880" i="22"/>
  <c r="R7880" i="22"/>
  <c r="P7880" i="22"/>
  <c r="I7880" i="22"/>
  <c r="K7880" i="22" s="1"/>
  <c r="S7879" i="22"/>
  <c r="R7879" i="22"/>
  <c r="P7879" i="22"/>
  <c r="I7879" i="22"/>
  <c r="K7879" i="22" s="1"/>
  <c r="S7878" i="22"/>
  <c r="R7878" i="22"/>
  <c r="P7878" i="22"/>
  <c r="I7878" i="22"/>
  <c r="K7878" i="22" s="1"/>
  <c r="S7877" i="22"/>
  <c r="R7877" i="22"/>
  <c r="P7877" i="22"/>
  <c r="I7877" i="22"/>
  <c r="K7877" i="22" s="1"/>
  <c r="S7876" i="22"/>
  <c r="R7876" i="22"/>
  <c r="P7876" i="22"/>
  <c r="I7876" i="22"/>
  <c r="K7876" i="22" s="1"/>
  <c r="S7875" i="22"/>
  <c r="R7875" i="22"/>
  <c r="P7875" i="22"/>
  <c r="I7875" i="22"/>
  <c r="K7875" i="22" s="1"/>
  <c r="S7874" i="22"/>
  <c r="R7874" i="22"/>
  <c r="P7874" i="22"/>
  <c r="I7874" i="22"/>
  <c r="K7874" i="22" s="1"/>
  <c r="S7873" i="22"/>
  <c r="R7873" i="22"/>
  <c r="P7873" i="22"/>
  <c r="I7873" i="22"/>
  <c r="K7873" i="22" s="1"/>
  <c r="S7872" i="22"/>
  <c r="R7872" i="22"/>
  <c r="P7872" i="22"/>
  <c r="I7872" i="22"/>
  <c r="K7872" i="22" s="1"/>
  <c r="S7871" i="22"/>
  <c r="R7871" i="22"/>
  <c r="P7871" i="22"/>
  <c r="I7871" i="22"/>
  <c r="K7871" i="22" s="1"/>
  <c r="S7870" i="22"/>
  <c r="R7870" i="22"/>
  <c r="P7870" i="22"/>
  <c r="K7870" i="22"/>
  <c r="I7870" i="22"/>
  <c r="S7869" i="22"/>
  <c r="R7869" i="22"/>
  <c r="P7869" i="22"/>
  <c r="I7869" i="22"/>
  <c r="K7869" i="22" s="1"/>
  <c r="S7868" i="22"/>
  <c r="R7868" i="22"/>
  <c r="P7868" i="22"/>
  <c r="I7868" i="22"/>
  <c r="K7868" i="22" s="1"/>
  <c r="S7867" i="22"/>
  <c r="R7867" i="22"/>
  <c r="P7867" i="22"/>
  <c r="I7867" i="22"/>
  <c r="K7867" i="22" s="1"/>
  <c r="S7866" i="22"/>
  <c r="R7866" i="22"/>
  <c r="P7866" i="22"/>
  <c r="I7866" i="22"/>
  <c r="K7866" i="22" s="1"/>
  <c r="S7865" i="22"/>
  <c r="R7865" i="22"/>
  <c r="P7865" i="22"/>
  <c r="K7865" i="22"/>
  <c r="I7865" i="22"/>
  <c r="S7864" i="22"/>
  <c r="R7864" i="22"/>
  <c r="P7864" i="22"/>
  <c r="I7864" i="22"/>
  <c r="K7864" i="22" s="1"/>
  <c r="S7863" i="22"/>
  <c r="R7863" i="22"/>
  <c r="P7863" i="22"/>
  <c r="I7863" i="22"/>
  <c r="K7863" i="22" s="1"/>
  <c r="S7862" i="22"/>
  <c r="R7862" i="22"/>
  <c r="P7862" i="22"/>
  <c r="I7862" i="22"/>
  <c r="K7862" i="22" s="1"/>
  <c r="S7861" i="22"/>
  <c r="R7861" i="22"/>
  <c r="P7861" i="22"/>
  <c r="I7861" i="22"/>
  <c r="K7861" i="22" s="1"/>
  <c r="S7860" i="22"/>
  <c r="R7860" i="22"/>
  <c r="P7860" i="22"/>
  <c r="I7860" i="22"/>
  <c r="K7860" i="22" s="1"/>
  <c r="S7859" i="22"/>
  <c r="R7859" i="22"/>
  <c r="P7859" i="22"/>
  <c r="I7859" i="22"/>
  <c r="K7859" i="22" s="1"/>
  <c r="S7858" i="22"/>
  <c r="R7858" i="22"/>
  <c r="P7858" i="22"/>
  <c r="K7858" i="22"/>
  <c r="I7858" i="22"/>
  <c r="S7857" i="22"/>
  <c r="R7857" i="22"/>
  <c r="P7857" i="22"/>
  <c r="I7857" i="22"/>
  <c r="K7857" i="22" s="1"/>
  <c r="S7856" i="22"/>
  <c r="R7856" i="22"/>
  <c r="P7856" i="22"/>
  <c r="I7856" i="22"/>
  <c r="K7856" i="22" s="1"/>
  <c r="S7855" i="22"/>
  <c r="R7855" i="22"/>
  <c r="P7855" i="22"/>
  <c r="I7855" i="22"/>
  <c r="K7855" i="22" s="1"/>
  <c r="S7854" i="22"/>
  <c r="R7854" i="22"/>
  <c r="P7854" i="22"/>
  <c r="I7854" i="22"/>
  <c r="K7854" i="22" s="1"/>
  <c r="S7853" i="22"/>
  <c r="R7853" i="22"/>
  <c r="P7853" i="22"/>
  <c r="I7853" i="22"/>
  <c r="K7853" i="22" s="1"/>
  <c r="S7852" i="22"/>
  <c r="R7852" i="22"/>
  <c r="P7852" i="22"/>
  <c r="I7852" i="22"/>
  <c r="K7852" i="22" s="1"/>
  <c r="S7851" i="22"/>
  <c r="R7851" i="22"/>
  <c r="P7851" i="22"/>
  <c r="I7851" i="22"/>
  <c r="K7851" i="22" s="1"/>
  <c r="S7850" i="22"/>
  <c r="R7850" i="22"/>
  <c r="P7850" i="22"/>
  <c r="I7850" i="22"/>
  <c r="K7850" i="22" s="1"/>
  <c r="S7849" i="22"/>
  <c r="R7849" i="22"/>
  <c r="P7849" i="22"/>
  <c r="I7849" i="22"/>
  <c r="K7849" i="22" s="1"/>
  <c r="S7848" i="22"/>
  <c r="R7848" i="22"/>
  <c r="P7848" i="22"/>
  <c r="I7848" i="22"/>
  <c r="K7848" i="22" s="1"/>
  <c r="S7847" i="22"/>
  <c r="R7847" i="22"/>
  <c r="P7847" i="22"/>
  <c r="I7847" i="22"/>
  <c r="K7847" i="22" s="1"/>
  <c r="S7846" i="22"/>
  <c r="R7846" i="22"/>
  <c r="P7846" i="22"/>
  <c r="I7846" i="22"/>
  <c r="K7846" i="22" s="1"/>
  <c r="S7845" i="22"/>
  <c r="R7845" i="22"/>
  <c r="P7845" i="22"/>
  <c r="I7845" i="22"/>
  <c r="K7845" i="22" s="1"/>
  <c r="S7844" i="22"/>
  <c r="R7844" i="22"/>
  <c r="P7844" i="22"/>
  <c r="I7844" i="22"/>
  <c r="K7844" i="22" s="1"/>
  <c r="S7843" i="22"/>
  <c r="R7843" i="22"/>
  <c r="P7843" i="22"/>
  <c r="I7843" i="22"/>
  <c r="K7843" i="22" s="1"/>
  <c r="S7842" i="22"/>
  <c r="R7842" i="22"/>
  <c r="P7842" i="22"/>
  <c r="I7842" i="22"/>
  <c r="K7842" i="22" s="1"/>
  <c r="S7841" i="22"/>
  <c r="R7841" i="22"/>
  <c r="P7841" i="22"/>
  <c r="I7841" i="22"/>
  <c r="K7841" i="22" s="1"/>
  <c r="S7840" i="22"/>
  <c r="R7840" i="22"/>
  <c r="P7840" i="22"/>
  <c r="I7840" i="22"/>
  <c r="K7840" i="22" s="1"/>
  <c r="S7839" i="22"/>
  <c r="R7839" i="22"/>
  <c r="P7839" i="22"/>
  <c r="I7839" i="22"/>
  <c r="K7839" i="22" s="1"/>
  <c r="S7838" i="22"/>
  <c r="R7838" i="22"/>
  <c r="P7838" i="22"/>
  <c r="K7838" i="22"/>
  <c r="I7838" i="22"/>
  <c r="S7837" i="22"/>
  <c r="R7837" i="22"/>
  <c r="P7837" i="22"/>
  <c r="K7837" i="22"/>
  <c r="I7837" i="22"/>
  <c r="S7836" i="22"/>
  <c r="R7836" i="22"/>
  <c r="P7836" i="22"/>
  <c r="I7836" i="22"/>
  <c r="K7836" i="22" s="1"/>
  <c r="S7835" i="22"/>
  <c r="R7835" i="22"/>
  <c r="P7835" i="22"/>
  <c r="I7835" i="22"/>
  <c r="K7835" i="22" s="1"/>
  <c r="S7834" i="22"/>
  <c r="R7834" i="22"/>
  <c r="P7834" i="22"/>
  <c r="I7834" i="22"/>
  <c r="K7834" i="22" s="1"/>
  <c r="S7833" i="22"/>
  <c r="R7833" i="22"/>
  <c r="P7833" i="22"/>
  <c r="I7833" i="22"/>
  <c r="K7833" i="22" s="1"/>
  <c r="S7832" i="22"/>
  <c r="R7832" i="22"/>
  <c r="P7832" i="22"/>
  <c r="I7832" i="22"/>
  <c r="K7832" i="22" s="1"/>
  <c r="S7831" i="22"/>
  <c r="R7831" i="22"/>
  <c r="P7831" i="22"/>
  <c r="I7831" i="22"/>
  <c r="K7831" i="22" s="1"/>
  <c r="S7830" i="22"/>
  <c r="R7830" i="22"/>
  <c r="P7830" i="22"/>
  <c r="I7830" i="22"/>
  <c r="K7830" i="22" s="1"/>
  <c r="S7829" i="22"/>
  <c r="R7829" i="22"/>
  <c r="P7829" i="22"/>
  <c r="K7829" i="22"/>
  <c r="I7829" i="22"/>
  <c r="S7828" i="22"/>
  <c r="R7828" i="22"/>
  <c r="P7828" i="22"/>
  <c r="I7828" i="22"/>
  <c r="K7828" i="22" s="1"/>
  <c r="S7827" i="22"/>
  <c r="R7827" i="22"/>
  <c r="P7827" i="22"/>
  <c r="I7827" i="22"/>
  <c r="K7827" i="22" s="1"/>
  <c r="S7826" i="22"/>
  <c r="R7826" i="22"/>
  <c r="P7826" i="22"/>
  <c r="I7826" i="22"/>
  <c r="K7826" i="22" s="1"/>
  <c r="S7825" i="22"/>
  <c r="R7825" i="22"/>
  <c r="P7825" i="22"/>
  <c r="K7825" i="22"/>
  <c r="I7825" i="22"/>
  <c r="S7824" i="22"/>
  <c r="R7824" i="22"/>
  <c r="P7824" i="22"/>
  <c r="I7824" i="22"/>
  <c r="K7824" i="22" s="1"/>
  <c r="S7823" i="22"/>
  <c r="R7823" i="22"/>
  <c r="P7823" i="22"/>
  <c r="I7823" i="22"/>
  <c r="K7823" i="22" s="1"/>
  <c r="S7822" i="22"/>
  <c r="R7822" i="22"/>
  <c r="P7822" i="22"/>
  <c r="I7822" i="22"/>
  <c r="K7822" i="22" s="1"/>
  <c r="S7821" i="22"/>
  <c r="R7821" i="22"/>
  <c r="P7821" i="22"/>
  <c r="I7821" i="22"/>
  <c r="K7821" i="22" s="1"/>
  <c r="S7820" i="22"/>
  <c r="R7820" i="22"/>
  <c r="P7820" i="22"/>
  <c r="I7820" i="22"/>
  <c r="K7820" i="22" s="1"/>
  <c r="S7819" i="22"/>
  <c r="R7819" i="22"/>
  <c r="P7819" i="22"/>
  <c r="I7819" i="22"/>
  <c r="K7819" i="22" s="1"/>
  <c r="S7818" i="22"/>
  <c r="R7818" i="22"/>
  <c r="P7818" i="22"/>
  <c r="I7818" i="22"/>
  <c r="K7818" i="22" s="1"/>
  <c r="S7817" i="22"/>
  <c r="R7817" i="22"/>
  <c r="P7817" i="22"/>
  <c r="I7817" i="22"/>
  <c r="K7817" i="22" s="1"/>
  <c r="S7816" i="22"/>
  <c r="R7816" i="22"/>
  <c r="P7816" i="22"/>
  <c r="I7816" i="22"/>
  <c r="K7816" i="22" s="1"/>
  <c r="S7815" i="22"/>
  <c r="R7815" i="22"/>
  <c r="P7815" i="22"/>
  <c r="I7815" i="22"/>
  <c r="K7815" i="22" s="1"/>
  <c r="S7814" i="22"/>
  <c r="R7814" i="22"/>
  <c r="P7814" i="22"/>
  <c r="I7814" i="22"/>
  <c r="K7814" i="22" s="1"/>
  <c r="S7813" i="22"/>
  <c r="R7813" i="22"/>
  <c r="P7813" i="22"/>
  <c r="I7813" i="22"/>
  <c r="K7813" i="22" s="1"/>
  <c r="S7812" i="22"/>
  <c r="R7812" i="22"/>
  <c r="P7812" i="22"/>
  <c r="I7812" i="22"/>
  <c r="K7812" i="22" s="1"/>
  <c r="S7811" i="22"/>
  <c r="R7811" i="22"/>
  <c r="P7811" i="22"/>
  <c r="I7811" i="22"/>
  <c r="K7811" i="22" s="1"/>
  <c r="S7810" i="22"/>
  <c r="R7810" i="22"/>
  <c r="P7810" i="22"/>
  <c r="K7810" i="22"/>
  <c r="I7810" i="22"/>
  <c r="S7809" i="22"/>
  <c r="R7809" i="22"/>
  <c r="P7809" i="22"/>
  <c r="I7809" i="22"/>
  <c r="K7809" i="22" s="1"/>
  <c r="S7808" i="22"/>
  <c r="R7808" i="22"/>
  <c r="P7808" i="22"/>
  <c r="I7808" i="22"/>
  <c r="K7808" i="22" s="1"/>
  <c r="S7807" i="22"/>
  <c r="R7807" i="22"/>
  <c r="P7807" i="22"/>
  <c r="I7807" i="22"/>
  <c r="K7807" i="22" s="1"/>
  <c r="S7806" i="22"/>
  <c r="R7806" i="22"/>
  <c r="P7806" i="22"/>
  <c r="I7806" i="22"/>
  <c r="K7806" i="22" s="1"/>
  <c r="S7805" i="22"/>
  <c r="R7805" i="22"/>
  <c r="P7805" i="22"/>
  <c r="K7805" i="22"/>
  <c r="I7805" i="22"/>
  <c r="S7804" i="22"/>
  <c r="R7804" i="22"/>
  <c r="P7804" i="22"/>
  <c r="I7804" i="22"/>
  <c r="K7804" i="22" s="1"/>
  <c r="S7803" i="22"/>
  <c r="R7803" i="22"/>
  <c r="P7803" i="22"/>
  <c r="I7803" i="22"/>
  <c r="K7803" i="22" s="1"/>
  <c r="S7802" i="22"/>
  <c r="R7802" i="22"/>
  <c r="P7802" i="22"/>
  <c r="I7802" i="22"/>
  <c r="K7802" i="22" s="1"/>
  <c r="S7801" i="22"/>
  <c r="R7801" i="22"/>
  <c r="P7801" i="22"/>
  <c r="I7801" i="22"/>
  <c r="K7801" i="22" s="1"/>
  <c r="S7800" i="22"/>
  <c r="R7800" i="22"/>
  <c r="P7800" i="22"/>
  <c r="I7800" i="22"/>
  <c r="K7800" i="22" s="1"/>
  <c r="S7799" i="22"/>
  <c r="R7799" i="22"/>
  <c r="P7799" i="22"/>
  <c r="I7799" i="22"/>
  <c r="K7799" i="22" s="1"/>
  <c r="S7798" i="22"/>
  <c r="R7798" i="22"/>
  <c r="P7798" i="22"/>
  <c r="K7798" i="22"/>
  <c r="I7798" i="22"/>
  <c r="S7797" i="22"/>
  <c r="R7797" i="22"/>
  <c r="P7797" i="22"/>
  <c r="I7797" i="22"/>
  <c r="K7797" i="22" s="1"/>
  <c r="S7796" i="22"/>
  <c r="R7796" i="22"/>
  <c r="P7796" i="22"/>
  <c r="I7796" i="22"/>
  <c r="K7796" i="22" s="1"/>
  <c r="S7795" i="22"/>
  <c r="R7795" i="22"/>
  <c r="P7795" i="22"/>
  <c r="I7795" i="22"/>
  <c r="K7795" i="22" s="1"/>
  <c r="S7794" i="22"/>
  <c r="R7794" i="22"/>
  <c r="P7794" i="22"/>
  <c r="I7794" i="22"/>
  <c r="K7794" i="22" s="1"/>
  <c r="S7793" i="22"/>
  <c r="R7793" i="22"/>
  <c r="P7793" i="22"/>
  <c r="K7793" i="22"/>
  <c r="I7793" i="22"/>
  <c r="S7792" i="22"/>
  <c r="R7792" i="22"/>
  <c r="P7792" i="22"/>
  <c r="I7792" i="22"/>
  <c r="K7792" i="22" s="1"/>
  <c r="S7791" i="22"/>
  <c r="R7791" i="22"/>
  <c r="P7791" i="22"/>
  <c r="I7791" i="22"/>
  <c r="K7791" i="22" s="1"/>
  <c r="S7790" i="22"/>
  <c r="R7790" i="22"/>
  <c r="P7790" i="22"/>
  <c r="I7790" i="22"/>
  <c r="K7790" i="22" s="1"/>
  <c r="S7789" i="22"/>
  <c r="R7789" i="22"/>
  <c r="P7789" i="22"/>
  <c r="I7789" i="22"/>
  <c r="K7789" i="22" s="1"/>
  <c r="S7788" i="22"/>
  <c r="R7788" i="22"/>
  <c r="P7788" i="22"/>
  <c r="I7788" i="22"/>
  <c r="K7788" i="22" s="1"/>
  <c r="S7787" i="22"/>
  <c r="R7787" i="22"/>
  <c r="P7787" i="22"/>
  <c r="I7787" i="22"/>
  <c r="K7787" i="22" s="1"/>
  <c r="S7786" i="22"/>
  <c r="R7786" i="22"/>
  <c r="P7786" i="22"/>
  <c r="I7786" i="22"/>
  <c r="K7786" i="22" s="1"/>
  <c r="S7785" i="22"/>
  <c r="R7785" i="22"/>
  <c r="P7785" i="22"/>
  <c r="I7785" i="22"/>
  <c r="K7785" i="22" s="1"/>
  <c r="S7784" i="22"/>
  <c r="R7784" i="22"/>
  <c r="P7784" i="22"/>
  <c r="I7784" i="22"/>
  <c r="K7784" i="22" s="1"/>
  <c r="S7783" i="22"/>
  <c r="R7783" i="22"/>
  <c r="P7783" i="22"/>
  <c r="I7783" i="22"/>
  <c r="K7783" i="22" s="1"/>
  <c r="S7782" i="22"/>
  <c r="R7782" i="22"/>
  <c r="P7782" i="22"/>
  <c r="I7782" i="22"/>
  <c r="K7782" i="22" s="1"/>
  <c r="S7781" i="22"/>
  <c r="R7781" i="22"/>
  <c r="P7781" i="22"/>
  <c r="I7781" i="22"/>
  <c r="K7781" i="22" s="1"/>
  <c r="S7780" i="22"/>
  <c r="R7780" i="22"/>
  <c r="P7780" i="22"/>
  <c r="I7780" i="22"/>
  <c r="K7780" i="22" s="1"/>
  <c r="S7779" i="22"/>
  <c r="R7779" i="22"/>
  <c r="P7779" i="22"/>
  <c r="I7779" i="22"/>
  <c r="K7779" i="22" s="1"/>
  <c r="S7778" i="22"/>
  <c r="R7778" i="22"/>
  <c r="P7778" i="22"/>
  <c r="K7778" i="22"/>
  <c r="I7778" i="22"/>
  <c r="S7777" i="22"/>
  <c r="R7777" i="22"/>
  <c r="P7777" i="22"/>
  <c r="I7777" i="22"/>
  <c r="K7777" i="22" s="1"/>
  <c r="S7776" i="22"/>
  <c r="R7776" i="22"/>
  <c r="P7776" i="22"/>
  <c r="I7776" i="22"/>
  <c r="K7776" i="22" s="1"/>
  <c r="S7775" i="22"/>
  <c r="R7775" i="22"/>
  <c r="P7775" i="22"/>
  <c r="I7775" i="22"/>
  <c r="K7775" i="22" s="1"/>
  <c r="S7774" i="22"/>
  <c r="R7774" i="22"/>
  <c r="P7774" i="22"/>
  <c r="I7774" i="22"/>
  <c r="K7774" i="22" s="1"/>
  <c r="S7773" i="22"/>
  <c r="R7773" i="22"/>
  <c r="P7773" i="22"/>
  <c r="I7773" i="22"/>
  <c r="K7773" i="22" s="1"/>
  <c r="S7772" i="22"/>
  <c r="R7772" i="22"/>
  <c r="P7772" i="22"/>
  <c r="I7772" i="22"/>
  <c r="K7772" i="22" s="1"/>
  <c r="S7771" i="22"/>
  <c r="R7771" i="22"/>
  <c r="P7771" i="22"/>
  <c r="I7771" i="22"/>
  <c r="K7771" i="22" s="1"/>
  <c r="S7770" i="22"/>
  <c r="R7770" i="22"/>
  <c r="P7770" i="22"/>
  <c r="K7770" i="22"/>
  <c r="I7770" i="22"/>
  <c r="S7769" i="22"/>
  <c r="R7769" i="22"/>
  <c r="P7769" i="22"/>
  <c r="I7769" i="22"/>
  <c r="K7769" i="22" s="1"/>
  <c r="S7768" i="22"/>
  <c r="R7768" i="22"/>
  <c r="P7768" i="22"/>
  <c r="I7768" i="22"/>
  <c r="K7768" i="22" s="1"/>
  <c r="S7767" i="22"/>
  <c r="R7767" i="22"/>
  <c r="P7767" i="22"/>
  <c r="I7767" i="22"/>
  <c r="K7767" i="22" s="1"/>
  <c r="S7766" i="22"/>
  <c r="R7766" i="22"/>
  <c r="P7766" i="22"/>
  <c r="I7766" i="22"/>
  <c r="K7766" i="22" s="1"/>
  <c r="S7765" i="22"/>
  <c r="R7765" i="22"/>
  <c r="P7765" i="22"/>
  <c r="I7765" i="22"/>
  <c r="K7765" i="22" s="1"/>
  <c r="S7764" i="22"/>
  <c r="R7764" i="22"/>
  <c r="P7764" i="22"/>
  <c r="I7764" i="22"/>
  <c r="K7764" i="22" s="1"/>
  <c r="S7763" i="22"/>
  <c r="R7763" i="22"/>
  <c r="P7763" i="22"/>
  <c r="I7763" i="22"/>
  <c r="K7763" i="22" s="1"/>
  <c r="S7762" i="22"/>
  <c r="R7762" i="22"/>
  <c r="P7762" i="22"/>
  <c r="I7762" i="22"/>
  <c r="K7762" i="22" s="1"/>
  <c r="S7761" i="22"/>
  <c r="R7761" i="22"/>
  <c r="P7761" i="22"/>
  <c r="K7761" i="22"/>
  <c r="I7761" i="22"/>
  <c r="S7760" i="22"/>
  <c r="R7760" i="22"/>
  <c r="P7760" i="22"/>
  <c r="I7760" i="22"/>
  <c r="K7760" i="22" s="1"/>
  <c r="S7759" i="22"/>
  <c r="R7759" i="22"/>
  <c r="P7759" i="22"/>
  <c r="I7759" i="22"/>
  <c r="K7759" i="22" s="1"/>
  <c r="S7758" i="22"/>
  <c r="R7758" i="22"/>
  <c r="P7758" i="22"/>
  <c r="I7758" i="22"/>
  <c r="K7758" i="22" s="1"/>
  <c r="S7757" i="22"/>
  <c r="R7757" i="22"/>
  <c r="P7757" i="22"/>
  <c r="I7757" i="22"/>
  <c r="K7757" i="22" s="1"/>
  <c r="S7756" i="22"/>
  <c r="R7756" i="22"/>
  <c r="P7756" i="22"/>
  <c r="I7756" i="22"/>
  <c r="K7756" i="22" s="1"/>
  <c r="S7755" i="22"/>
  <c r="R7755" i="22"/>
  <c r="P7755" i="22"/>
  <c r="I7755" i="22"/>
  <c r="K7755" i="22" s="1"/>
  <c r="S7754" i="22"/>
  <c r="R7754" i="22"/>
  <c r="P7754" i="22"/>
  <c r="I7754" i="22"/>
  <c r="K7754" i="22" s="1"/>
  <c r="S7753" i="22"/>
  <c r="R7753" i="22"/>
  <c r="P7753" i="22"/>
  <c r="K7753" i="22"/>
  <c r="I7753" i="22"/>
  <c r="S7752" i="22"/>
  <c r="R7752" i="22"/>
  <c r="P7752" i="22"/>
  <c r="I7752" i="22"/>
  <c r="K7752" i="22" s="1"/>
  <c r="S7751" i="22"/>
  <c r="R7751" i="22"/>
  <c r="P7751" i="22"/>
  <c r="I7751" i="22"/>
  <c r="K7751" i="22" s="1"/>
  <c r="S7750" i="22"/>
  <c r="R7750" i="22"/>
  <c r="P7750" i="22"/>
  <c r="I7750" i="22"/>
  <c r="K7750" i="22" s="1"/>
  <c r="S7749" i="22"/>
  <c r="R7749" i="22"/>
  <c r="P7749" i="22"/>
  <c r="I7749" i="22"/>
  <c r="K7749" i="22" s="1"/>
  <c r="S7748" i="22"/>
  <c r="R7748" i="22"/>
  <c r="P7748" i="22"/>
  <c r="I7748" i="22"/>
  <c r="K7748" i="22" s="1"/>
  <c r="S7747" i="22"/>
  <c r="R7747" i="22"/>
  <c r="P7747" i="22"/>
  <c r="I7747" i="22"/>
  <c r="K7747" i="22" s="1"/>
  <c r="S7746" i="22"/>
  <c r="R7746" i="22"/>
  <c r="P7746" i="22"/>
  <c r="I7746" i="22"/>
  <c r="K7746" i="22" s="1"/>
  <c r="S7745" i="22"/>
  <c r="R7745" i="22"/>
  <c r="P7745" i="22"/>
  <c r="K7745" i="22"/>
  <c r="I7745" i="22"/>
  <c r="S7744" i="22"/>
  <c r="R7744" i="22"/>
  <c r="P7744" i="22"/>
  <c r="I7744" i="22"/>
  <c r="K7744" i="22" s="1"/>
  <c r="S7743" i="22"/>
  <c r="R7743" i="22"/>
  <c r="P7743" i="22"/>
  <c r="I7743" i="22"/>
  <c r="K7743" i="22" s="1"/>
  <c r="S7742" i="22"/>
  <c r="R7742" i="22"/>
  <c r="P7742" i="22"/>
  <c r="I7742" i="22"/>
  <c r="K7742" i="22" s="1"/>
  <c r="S7741" i="22"/>
  <c r="R7741" i="22"/>
  <c r="P7741" i="22"/>
  <c r="I7741" i="22"/>
  <c r="K7741" i="22" s="1"/>
  <c r="S7740" i="22"/>
  <c r="R7740" i="22"/>
  <c r="P7740" i="22"/>
  <c r="I7740" i="22"/>
  <c r="K7740" i="22" s="1"/>
  <c r="S7739" i="22"/>
  <c r="R7739" i="22"/>
  <c r="P7739" i="22"/>
  <c r="I7739" i="22"/>
  <c r="K7739" i="22" s="1"/>
  <c r="S7738" i="22"/>
  <c r="R7738" i="22"/>
  <c r="P7738" i="22"/>
  <c r="I7738" i="22"/>
  <c r="K7738" i="22" s="1"/>
  <c r="S7737" i="22"/>
  <c r="R7737" i="22"/>
  <c r="P7737" i="22"/>
  <c r="I7737" i="22"/>
  <c r="K7737" i="22" s="1"/>
  <c r="S7736" i="22"/>
  <c r="R7736" i="22"/>
  <c r="P7736" i="22"/>
  <c r="I7736" i="22"/>
  <c r="K7736" i="22" s="1"/>
  <c r="S7735" i="22"/>
  <c r="R7735" i="22"/>
  <c r="P7735" i="22"/>
  <c r="I7735" i="22"/>
  <c r="K7735" i="22" s="1"/>
  <c r="S7734" i="22"/>
  <c r="R7734" i="22"/>
  <c r="P7734" i="22"/>
  <c r="K7734" i="22"/>
  <c r="I7734" i="22"/>
  <c r="S7733" i="22"/>
  <c r="R7733" i="22"/>
  <c r="P7733" i="22"/>
  <c r="I7733" i="22"/>
  <c r="K7733" i="22" s="1"/>
  <c r="S7732" i="22"/>
  <c r="R7732" i="22"/>
  <c r="P7732" i="22"/>
  <c r="I7732" i="22"/>
  <c r="K7732" i="22" s="1"/>
  <c r="S7731" i="22"/>
  <c r="R7731" i="22"/>
  <c r="P7731" i="22"/>
  <c r="I7731" i="22"/>
  <c r="K7731" i="22" s="1"/>
  <c r="S7730" i="22"/>
  <c r="R7730" i="22"/>
  <c r="P7730" i="22"/>
  <c r="I7730" i="22"/>
  <c r="K7730" i="22" s="1"/>
  <c r="S7729" i="22"/>
  <c r="R7729" i="22"/>
  <c r="P7729" i="22"/>
  <c r="I7729" i="22"/>
  <c r="K7729" i="22" s="1"/>
  <c r="S7728" i="22"/>
  <c r="R7728" i="22"/>
  <c r="P7728" i="22"/>
  <c r="I7728" i="22"/>
  <c r="K7728" i="22" s="1"/>
  <c r="S7727" i="22"/>
  <c r="R7727" i="22"/>
  <c r="P7727" i="22"/>
  <c r="I7727" i="22"/>
  <c r="K7727" i="22" s="1"/>
  <c r="S7726" i="22"/>
  <c r="R7726" i="22"/>
  <c r="P7726" i="22"/>
  <c r="I7726" i="22"/>
  <c r="K7726" i="22" s="1"/>
  <c r="S7725" i="22"/>
  <c r="R7725" i="22"/>
  <c r="P7725" i="22"/>
  <c r="K7725" i="22"/>
  <c r="I7725" i="22"/>
  <c r="S7724" i="22"/>
  <c r="R7724" i="22"/>
  <c r="P7724" i="22"/>
  <c r="I7724" i="22"/>
  <c r="K7724" i="22" s="1"/>
  <c r="S7723" i="22"/>
  <c r="R7723" i="22"/>
  <c r="P7723" i="22"/>
  <c r="I7723" i="22"/>
  <c r="K7723" i="22" s="1"/>
  <c r="S7722" i="22"/>
  <c r="R7722" i="22"/>
  <c r="P7722" i="22"/>
  <c r="I7722" i="22"/>
  <c r="K7722" i="22" s="1"/>
  <c r="S7721" i="22"/>
  <c r="R7721" i="22"/>
  <c r="P7721" i="22"/>
  <c r="I7721" i="22"/>
  <c r="K7721" i="22" s="1"/>
  <c r="S7720" i="22"/>
  <c r="R7720" i="22"/>
  <c r="P7720" i="22"/>
  <c r="I7720" i="22"/>
  <c r="K7720" i="22" s="1"/>
  <c r="S7719" i="22"/>
  <c r="R7719" i="22"/>
  <c r="P7719" i="22"/>
  <c r="I7719" i="22"/>
  <c r="K7719" i="22" s="1"/>
  <c r="S7718" i="22"/>
  <c r="R7718" i="22"/>
  <c r="P7718" i="22"/>
  <c r="I7718" i="22"/>
  <c r="K7718" i="22" s="1"/>
  <c r="S7717" i="22"/>
  <c r="R7717" i="22"/>
  <c r="P7717" i="22"/>
  <c r="K7717" i="22"/>
  <c r="I7717" i="22"/>
  <c r="S7716" i="22"/>
  <c r="R7716" i="22"/>
  <c r="P7716" i="22"/>
  <c r="I7716" i="22"/>
  <c r="K7716" i="22" s="1"/>
  <c r="S7715" i="22"/>
  <c r="R7715" i="22"/>
  <c r="P7715" i="22"/>
  <c r="I7715" i="22"/>
  <c r="K7715" i="22" s="1"/>
  <c r="S7714" i="22"/>
  <c r="R7714" i="22"/>
  <c r="P7714" i="22"/>
  <c r="K7714" i="22"/>
  <c r="I7714" i="22"/>
  <c r="S7713" i="22"/>
  <c r="R7713" i="22"/>
  <c r="P7713" i="22"/>
  <c r="I7713" i="22"/>
  <c r="K7713" i="22" s="1"/>
  <c r="S7712" i="22"/>
  <c r="R7712" i="22"/>
  <c r="P7712" i="22"/>
  <c r="I7712" i="22"/>
  <c r="K7712" i="22" s="1"/>
  <c r="S7711" i="22"/>
  <c r="R7711" i="22"/>
  <c r="P7711" i="22"/>
  <c r="I7711" i="22"/>
  <c r="K7711" i="22" s="1"/>
  <c r="S7710" i="22"/>
  <c r="R7710" i="22"/>
  <c r="P7710" i="22"/>
  <c r="I7710" i="22"/>
  <c r="K7710" i="22" s="1"/>
  <c r="S7709" i="22"/>
  <c r="R7709" i="22"/>
  <c r="P7709" i="22"/>
  <c r="I7709" i="22"/>
  <c r="K7709" i="22" s="1"/>
  <c r="S7708" i="22"/>
  <c r="R7708" i="22"/>
  <c r="P7708" i="22"/>
  <c r="I7708" i="22"/>
  <c r="K7708" i="22" s="1"/>
  <c r="S7707" i="22"/>
  <c r="R7707" i="22"/>
  <c r="P7707" i="22"/>
  <c r="I7707" i="22"/>
  <c r="K7707" i="22" s="1"/>
  <c r="S7706" i="22"/>
  <c r="R7706" i="22"/>
  <c r="P7706" i="22"/>
  <c r="I7706" i="22"/>
  <c r="K7706" i="22" s="1"/>
  <c r="S7705" i="22"/>
  <c r="R7705" i="22"/>
  <c r="P7705" i="22"/>
  <c r="K7705" i="22"/>
  <c r="I7705" i="22"/>
  <c r="S7704" i="22"/>
  <c r="R7704" i="22"/>
  <c r="P7704" i="22"/>
  <c r="I7704" i="22"/>
  <c r="K7704" i="22" s="1"/>
  <c r="S7703" i="22"/>
  <c r="R7703" i="22"/>
  <c r="P7703" i="22"/>
  <c r="I7703" i="22"/>
  <c r="K7703" i="22" s="1"/>
  <c r="S7702" i="22"/>
  <c r="R7702" i="22"/>
  <c r="P7702" i="22"/>
  <c r="I7702" i="22"/>
  <c r="K7702" i="22" s="1"/>
  <c r="S7701" i="22"/>
  <c r="R7701" i="22"/>
  <c r="P7701" i="22"/>
  <c r="I7701" i="22"/>
  <c r="K7701" i="22" s="1"/>
  <c r="S7700" i="22"/>
  <c r="R7700" i="22"/>
  <c r="P7700" i="22"/>
  <c r="I7700" i="22"/>
  <c r="K7700" i="22" s="1"/>
  <c r="S7699" i="22"/>
  <c r="R7699" i="22"/>
  <c r="P7699" i="22"/>
  <c r="I7699" i="22"/>
  <c r="K7699" i="22" s="1"/>
  <c r="S7698" i="22"/>
  <c r="R7698" i="22"/>
  <c r="P7698" i="22"/>
  <c r="I7698" i="22"/>
  <c r="K7698" i="22" s="1"/>
  <c r="S7697" i="22"/>
  <c r="R7697" i="22"/>
  <c r="P7697" i="22"/>
  <c r="I7697" i="22"/>
  <c r="K7697" i="22" s="1"/>
  <c r="S7696" i="22"/>
  <c r="R7696" i="22"/>
  <c r="P7696" i="22"/>
  <c r="I7696" i="22"/>
  <c r="K7696" i="22" s="1"/>
  <c r="S7695" i="22"/>
  <c r="R7695" i="22"/>
  <c r="P7695" i="22"/>
  <c r="I7695" i="22"/>
  <c r="K7695" i="22" s="1"/>
  <c r="S7694" i="22"/>
  <c r="R7694" i="22"/>
  <c r="P7694" i="22"/>
  <c r="I7694" i="22"/>
  <c r="K7694" i="22" s="1"/>
  <c r="S7693" i="22"/>
  <c r="R7693" i="22"/>
  <c r="P7693" i="22"/>
  <c r="I7693" i="22"/>
  <c r="K7693" i="22" s="1"/>
  <c r="S7692" i="22"/>
  <c r="R7692" i="22"/>
  <c r="P7692" i="22"/>
  <c r="I7692" i="22"/>
  <c r="K7692" i="22" s="1"/>
  <c r="S7691" i="22"/>
  <c r="R7691" i="22"/>
  <c r="P7691" i="22"/>
  <c r="I7691" i="22"/>
  <c r="K7691" i="22" s="1"/>
  <c r="S7690" i="22"/>
  <c r="R7690" i="22"/>
  <c r="P7690" i="22"/>
  <c r="K7690" i="22"/>
  <c r="I7690" i="22"/>
  <c r="S7689" i="22"/>
  <c r="R7689" i="22"/>
  <c r="P7689" i="22"/>
  <c r="I7689" i="22"/>
  <c r="K7689" i="22" s="1"/>
  <c r="S7688" i="22"/>
  <c r="R7688" i="22"/>
  <c r="P7688" i="22"/>
  <c r="I7688" i="22"/>
  <c r="K7688" i="22" s="1"/>
  <c r="S7687" i="22"/>
  <c r="R7687" i="22"/>
  <c r="P7687" i="22"/>
  <c r="I7687" i="22"/>
  <c r="K7687" i="22" s="1"/>
  <c r="S7686" i="22"/>
  <c r="R7686" i="22"/>
  <c r="P7686" i="22"/>
  <c r="K7686" i="22"/>
  <c r="I7686" i="22"/>
  <c r="S7685" i="22"/>
  <c r="R7685" i="22"/>
  <c r="P7685" i="22"/>
  <c r="I7685" i="22"/>
  <c r="K7685" i="22" s="1"/>
  <c r="S7684" i="22"/>
  <c r="R7684" i="22"/>
  <c r="P7684" i="22"/>
  <c r="I7684" i="22"/>
  <c r="K7684" i="22" s="1"/>
  <c r="S7683" i="22"/>
  <c r="R7683" i="22"/>
  <c r="P7683" i="22"/>
  <c r="I7683" i="22"/>
  <c r="K7683" i="22" s="1"/>
  <c r="S7682" i="22"/>
  <c r="R7682" i="22"/>
  <c r="P7682" i="22"/>
  <c r="I7682" i="22"/>
  <c r="K7682" i="22" s="1"/>
  <c r="S7681" i="22"/>
  <c r="R7681" i="22"/>
  <c r="P7681" i="22"/>
  <c r="K7681" i="22"/>
  <c r="I7681" i="22"/>
  <c r="S7680" i="22"/>
  <c r="R7680" i="22"/>
  <c r="P7680" i="22"/>
  <c r="I7680" i="22"/>
  <c r="K7680" i="22" s="1"/>
  <c r="S7679" i="22"/>
  <c r="R7679" i="22"/>
  <c r="P7679" i="22"/>
  <c r="I7679" i="22"/>
  <c r="K7679" i="22" s="1"/>
  <c r="S7678" i="22"/>
  <c r="R7678" i="22"/>
  <c r="P7678" i="22"/>
  <c r="I7678" i="22"/>
  <c r="K7678" i="22" s="1"/>
  <c r="S7677" i="22"/>
  <c r="R7677" i="22"/>
  <c r="P7677" i="22"/>
  <c r="I7677" i="22"/>
  <c r="K7677" i="22" s="1"/>
  <c r="S7676" i="22"/>
  <c r="R7676" i="22"/>
  <c r="P7676" i="22"/>
  <c r="I7676" i="22"/>
  <c r="K7676" i="22" s="1"/>
  <c r="S7675" i="22"/>
  <c r="R7675" i="22"/>
  <c r="P7675" i="22"/>
  <c r="I7675" i="22"/>
  <c r="K7675" i="22" s="1"/>
  <c r="S7674" i="22"/>
  <c r="R7674" i="22"/>
  <c r="P7674" i="22"/>
  <c r="I7674" i="22"/>
  <c r="K7674" i="22" s="1"/>
  <c r="S7673" i="22"/>
  <c r="R7673" i="22"/>
  <c r="P7673" i="22"/>
  <c r="I7673" i="22"/>
  <c r="K7673" i="22" s="1"/>
  <c r="S7672" i="22"/>
  <c r="R7672" i="22"/>
  <c r="P7672" i="22"/>
  <c r="I7672" i="22"/>
  <c r="K7672" i="22" s="1"/>
  <c r="S7671" i="22"/>
  <c r="R7671" i="22"/>
  <c r="P7671" i="22"/>
  <c r="I7671" i="22"/>
  <c r="K7671" i="22" s="1"/>
  <c r="S7670" i="22"/>
  <c r="R7670" i="22"/>
  <c r="P7670" i="22"/>
  <c r="K7670" i="22"/>
  <c r="I7670" i="22"/>
  <c r="S7669" i="22"/>
  <c r="R7669" i="22"/>
  <c r="P7669" i="22"/>
  <c r="I7669" i="22"/>
  <c r="K7669" i="22" s="1"/>
  <c r="S7668" i="22"/>
  <c r="R7668" i="22"/>
  <c r="P7668" i="22"/>
  <c r="I7668" i="22"/>
  <c r="K7668" i="22" s="1"/>
  <c r="S7667" i="22"/>
  <c r="R7667" i="22"/>
  <c r="P7667" i="22"/>
  <c r="I7667" i="22"/>
  <c r="K7667" i="22" s="1"/>
  <c r="S7666" i="22"/>
  <c r="R7666" i="22"/>
  <c r="P7666" i="22"/>
  <c r="I7666" i="22"/>
  <c r="K7666" i="22" s="1"/>
  <c r="S7665" i="22"/>
  <c r="R7665" i="22"/>
  <c r="P7665" i="22"/>
  <c r="I7665" i="22"/>
  <c r="K7665" i="22" s="1"/>
  <c r="S7664" i="22"/>
  <c r="R7664" i="22"/>
  <c r="P7664" i="22"/>
  <c r="I7664" i="22"/>
  <c r="K7664" i="22" s="1"/>
  <c r="S7663" i="22"/>
  <c r="R7663" i="22"/>
  <c r="P7663" i="22"/>
  <c r="I7663" i="22"/>
  <c r="K7663" i="22" s="1"/>
  <c r="S7662" i="22"/>
  <c r="R7662" i="22"/>
  <c r="P7662" i="22"/>
  <c r="I7662" i="22"/>
  <c r="K7662" i="22" s="1"/>
  <c r="S7661" i="22"/>
  <c r="R7661" i="22"/>
  <c r="P7661" i="22"/>
  <c r="K7661" i="22"/>
  <c r="I7661" i="22"/>
  <c r="S7660" i="22"/>
  <c r="R7660" i="22"/>
  <c r="P7660" i="22"/>
  <c r="I7660" i="22"/>
  <c r="K7660" i="22" s="1"/>
  <c r="S7659" i="22"/>
  <c r="R7659" i="22"/>
  <c r="P7659" i="22"/>
  <c r="I7659" i="22"/>
  <c r="K7659" i="22" s="1"/>
  <c r="S7658" i="22"/>
  <c r="R7658" i="22"/>
  <c r="P7658" i="22"/>
  <c r="I7658" i="22"/>
  <c r="K7658" i="22" s="1"/>
  <c r="S7657" i="22"/>
  <c r="R7657" i="22"/>
  <c r="P7657" i="22"/>
  <c r="I7657" i="22"/>
  <c r="K7657" i="22" s="1"/>
  <c r="S7656" i="22"/>
  <c r="R7656" i="22"/>
  <c r="P7656" i="22"/>
  <c r="I7656" i="22"/>
  <c r="K7656" i="22" s="1"/>
  <c r="S7655" i="22"/>
  <c r="R7655" i="22"/>
  <c r="P7655" i="22"/>
  <c r="I7655" i="22"/>
  <c r="K7655" i="22" s="1"/>
  <c r="S7654" i="22"/>
  <c r="R7654" i="22"/>
  <c r="P7654" i="22"/>
  <c r="I7654" i="22"/>
  <c r="K7654" i="22" s="1"/>
  <c r="S7653" i="22"/>
  <c r="R7653" i="22"/>
  <c r="P7653" i="22"/>
  <c r="I7653" i="22"/>
  <c r="K7653" i="22" s="1"/>
  <c r="S7652" i="22"/>
  <c r="R7652" i="22"/>
  <c r="P7652" i="22"/>
  <c r="I7652" i="22"/>
  <c r="K7652" i="22" s="1"/>
  <c r="S7651" i="22"/>
  <c r="R7651" i="22"/>
  <c r="P7651" i="22"/>
  <c r="I7651" i="22"/>
  <c r="K7651" i="22" s="1"/>
  <c r="S7650" i="22"/>
  <c r="R7650" i="22"/>
  <c r="P7650" i="22"/>
  <c r="K7650" i="22"/>
  <c r="I7650" i="22"/>
  <c r="S7649" i="22"/>
  <c r="R7649" i="22"/>
  <c r="P7649" i="22"/>
  <c r="I7649" i="22"/>
  <c r="K7649" i="22" s="1"/>
  <c r="S7648" i="22"/>
  <c r="R7648" i="22"/>
  <c r="P7648" i="22"/>
  <c r="I7648" i="22"/>
  <c r="K7648" i="22" s="1"/>
  <c r="S7647" i="22"/>
  <c r="R7647" i="22"/>
  <c r="P7647" i="22"/>
  <c r="I7647" i="22"/>
  <c r="K7647" i="22" s="1"/>
  <c r="S7646" i="22"/>
  <c r="R7646" i="22"/>
  <c r="P7646" i="22"/>
  <c r="I7646" i="22"/>
  <c r="K7646" i="22" s="1"/>
  <c r="S7645" i="22"/>
  <c r="R7645" i="22"/>
  <c r="P7645" i="22"/>
  <c r="I7645" i="22"/>
  <c r="K7645" i="22" s="1"/>
  <c r="S7644" i="22"/>
  <c r="R7644" i="22"/>
  <c r="P7644" i="22"/>
  <c r="I7644" i="22"/>
  <c r="K7644" i="22" s="1"/>
  <c r="S7643" i="22"/>
  <c r="R7643" i="22"/>
  <c r="P7643" i="22"/>
  <c r="I7643" i="22"/>
  <c r="K7643" i="22" s="1"/>
  <c r="S7642" i="22"/>
  <c r="R7642" i="22"/>
  <c r="P7642" i="22"/>
  <c r="I7642" i="22"/>
  <c r="K7642" i="22" s="1"/>
  <c r="S7641" i="22"/>
  <c r="R7641" i="22"/>
  <c r="P7641" i="22"/>
  <c r="K7641" i="22"/>
  <c r="I7641" i="22"/>
  <c r="S7640" i="22"/>
  <c r="R7640" i="22"/>
  <c r="P7640" i="22"/>
  <c r="I7640" i="22"/>
  <c r="K7640" i="22" s="1"/>
  <c r="S7639" i="22"/>
  <c r="R7639" i="22"/>
  <c r="P7639" i="22"/>
  <c r="I7639" i="22"/>
  <c r="K7639" i="22" s="1"/>
  <c r="S7638" i="22"/>
  <c r="R7638" i="22"/>
  <c r="P7638" i="22"/>
  <c r="I7638" i="22"/>
  <c r="K7638" i="22" s="1"/>
  <c r="S7637" i="22"/>
  <c r="R7637" i="22"/>
  <c r="P7637" i="22"/>
  <c r="I7637" i="22"/>
  <c r="K7637" i="22" s="1"/>
  <c r="S7636" i="22"/>
  <c r="R7636" i="22"/>
  <c r="P7636" i="22"/>
  <c r="I7636" i="22"/>
  <c r="K7636" i="22" s="1"/>
  <c r="S7635" i="22"/>
  <c r="R7635" i="22"/>
  <c r="P7635" i="22"/>
  <c r="I7635" i="22"/>
  <c r="K7635" i="22" s="1"/>
  <c r="S7634" i="22"/>
  <c r="R7634" i="22"/>
  <c r="P7634" i="22"/>
  <c r="I7634" i="22"/>
  <c r="K7634" i="22" s="1"/>
  <c r="S7633" i="22"/>
  <c r="R7633" i="22"/>
  <c r="P7633" i="22"/>
  <c r="I7633" i="22"/>
  <c r="K7633" i="22" s="1"/>
  <c r="S7632" i="22"/>
  <c r="R7632" i="22"/>
  <c r="P7632" i="22"/>
  <c r="I7632" i="22"/>
  <c r="K7632" i="22" s="1"/>
  <c r="S7631" i="22"/>
  <c r="R7631" i="22"/>
  <c r="P7631" i="22"/>
  <c r="I7631" i="22"/>
  <c r="K7631" i="22" s="1"/>
  <c r="S7630" i="22"/>
  <c r="R7630" i="22"/>
  <c r="P7630" i="22"/>
  <c r="I7630" i="22"/>
  <c r="K7630" i="22" s="1"/>
  <c r="S7629" i="22"/>
  <c r="R7629" i="22"/>
  <c r="P7629" i="22"/>
  <c r="I7629" i="22"/>
  <c r="K7629" i="22" s="1"/>
  <c r="S7628" i="22"/>
  <c r="R7628" i="22"/>
  <c r="P7628" i="22"/>
  <c r="I7628" i="22"/>
  <c r="K7628" i="22" s="1"/>
  <c r="S7627" i="22"/>
  <c r="R7627" i="22"/>
  <c r="P7627" i="22"/>
  <c r="I7627" i="22"/>
  <c r="K7627" i="22" s="1"/>
  <c r="S7626" i="22"/>
  <c r="R7626" i="22"/>
  <c r="P7626" i="22"/>
  <c r="I7626" i="22"/>
  <c r="K7626" i="22" s="1"/>
  <c r="S7625" i="22"/>
  <c r="R7625" i="22"/>
  <c r="P7625" i="22"/>
  <c r="K7625" i="22"/>
  <c r="I7625" i="22"/>
  <c r="S7624" i="22"/>
  <c r="R7624" i="22"/>
  <c r="P7624" i="22"/>
  <c r="I7624" i="22"/>
  <c r="K7624" i="22" s="1"/>
  <c r="S7623" i="22"/>
  <c r="R7623" i="22"/>
  <c r="P7623" i="22"/>
  <c r="I7623" i="22"/>
  <c r="K7623" i="22" s="1"/>
  <c r="S7622" i="22"/>
  <c r="R7622" i="22"/>
  <c r="P7622" i="22"/>
  <c r="I7622" i="22"/>
  <c r="K7622" i="22" s="1"/>
  <c r="S7621" i="22"/>
  <c r="R7621" i="22"/>
  <c r="P7621" i="22"/>
  <c r="I7621" i="22"/>
  <c r="K7621" i="22" s="1"/>
  <c r="S7620" i="22"/>
  <c r="R7620" i="22"/>
  <c r="P7620" i="22"/>
  <c r="I7620" i="22"/>
  <c r="K7620" i="22" s="1"/>
  <c r="S7619" i="22"/>
  <c r="R7619" i="22"/>
  <c r="P7619" i="22"/>
  <c r="I7619" i="22"/>
  <c r="K7619" i="22" s="1"/>
  <c r="S7618" i="22"/>
  <c r="R7618" i="22"/>
  <c r="P7618" i="22"/>
  <c r="K7618" i="22"/>
  <c r="I7618" i="22"/>
  <c r="S7617" i="22"/>
  <c r="R7617" i="22"/>
  <c r="P7617" i="22"/>
  <c r="I7617" i="22"/>
  <c r="K7617" i="22" s="1"/>
  <c r="S7616" i="22"/>
  <c r="R7616" i="22"/>
  <c r="P7616" i="22"/>
  <c r="I7616" i="22"/>
  <c r="K7616" i="22" s="1"/>
  <c r="S7615" i="22"/>
  <c r="R7615" i="22"/>
  <c r="P7615" i="22"/>
  <c r="I7615" i="22"/>
  <c r="K7615" i="22" s="1"/>
  <c r="S7614" i="22"/>
  <c r="R7614" i="22"/>
  <c r="P7614" i="22"/>
  <c r="I7614" i="22"/>
  <c r="K7614" i="22" s="1"/>
  <c r="S7613" i="22"/>
  <c r="R7613" i="22"/>
  <c r="P7613" i="22"/>
  <c r="I7613" i="22"/>
  <c r="K7613" i="22" s="1"/>
  <c r="S7612" i="22"/>
  <c r="R7612" i="22"/>
  <c r="P7612" i="22"/>
  <c r="I7612" i="22"/>
  <c r="K7612" i="22" s="1"/>
  <c r="S7611" i="22"/>
  <c r="R7611" i="22"/>
  <c r="P7611" i="22"/>
  <c r="I7611" i="22"/>
  <c r="K7611" i="22" s="1"/>
  <c r="S7610" i="22"/>
  <c r="R7610" i="22"/>
  <c r="P7610" i="22"/>
  <c r="I7610" i="22"/>
  <c r="K7610" i="22" s="1"/>
  <c r="S7609" i="22"/>
  <c r="R7609" i="22"/>
  <c r="P7609" i="22"/>
  <c r="I7609" i="22"/>
  <c r="K7609" i="22" s="1"/>
  <c r="S7608" i="22"/>
  <c r="R7608" i="22"/>
  <c r="P7608" i="22"/>
  <c r="I7608" i="22"/>
  <c r="K7608" i="22" s="1"/>
  <c r="S7607" i="22"/>
  <c r="R7607" i="22"/>
  <c r="P7607" i="22"/>
  <c r="I7607" i="22"/>
  <c r="K7607" i="22" s="1"/>
  <c r="S7606" i="22"/>
  <c r="R7606" i="22"/>
  <c r="P7606" i="22"/>
  <c r="I7606" i="22"/>
  <c r="K7606" i="22" s="1"/>
  <c r="S7605" i="22"/>
  <c r="R7605" i="22"/>
  <c r="P7605" i="22"/>
  <c r="I7605" i="22"/>
  <c r="K7605" i="22" s="1"/>
  <c r="S7604" i="22"/>
  <c r="R7604" i="22"/>
  <c r="P7604" i="22"/>
  <c r="I7604" i="22"/>
  <c r="K7604" i="22" s="1"/>
  <c r="S7603" i="22"/>
  <c r="R7603" i="22"/>
  <c r="P7603" i="22"/>
  <c r="I7603" i="22"/>
  <c r="K7603" i="22" s="1"/>
  <c r="S7602" i="22"/>
  <c r="R7602" i="22"/>
  <c r="P7602" i="22"/>
  <c r="I7602" i="22"/>
  <c r="K7602" i="22" s="1"/>
  <c r="S7601" i="22"/>
  <c r="R7601" i="22"/>
  <c r="P7601" i="22"/>
  <c r="I7601" i="22"/>
  <c r="K7601" i="22" s="1"/>
  <c r="S7600" i="22"/>
  <c r="R7600" i="22"/>
  <c r="P7600" i="22"/>
  <c r="I7600" i="22"/>
  <c r="K7600" i="22" s="1"/>
  <c r="S7599" i="22"/>
  <c r="R7599" i="22"/>
  <c r="P7599" i="22"/>
  <c r="I7599" i="22"/>
  <c r="K7599" i="22" s="1"/>
  <c r="S7598" i="22"/>
  <c r="R7598" i="22"/>
  <c r="P7598" i="22"/>
  <c r="I7598" i="22"/>
  <c r="K7598" i="22" s="1"/>
  <c r="S7597" i="22"/>
  <c r="R7597" i="22"/>
  <c r="P7597" i="22"/>
  <c r="I7597" i="22"/>
  <c r="K7597" i="22" s="1"/>
  <c r="S7596" i="22"/>
  <c r="R7596" i="22"/>
  <c r="P7596" i="22"/>
  <c r="I7596" i="22"/>
  <c r="K7596" i="22" s="1"/>
  <c r="S7595" i="22"/>
  <c r="R7595" i="22"/>
  <c r="P7595" i="22"/>
  <c r="I7595" i="22"/>
  <c r="K7595" i="22" s="1"/>
  <c r="S7594" i="22"/>
  <c r="R7594" i="22"/>
  <c r="P7594" i="22"/>
  <c r="I7594" i="22"/>
  <c r="K7594" i="22" s="1"/>
  <c r="S7593" i="22"/>
  <c r="R7593" i="22"/>
  <c r="P7593" i="22"/>
  <c r="I7593" i="22"/>
  <c r="K7593" i="22" s="1"/>
  <c r="S7592" i="22"/>
  <c r="R7592" i="22"/>
  <c r="P7592" i="22"/>
  <c r="I7592" i="22"/>
  <c r="K7592" i="22" s="1"/>
  <c r="S7591" i="22"/>
  <c r="R7591" i="22"/>
  <c r="P7591" i="22"/>
  <c r="I7591" i="22"/>
  <c r="K7591" i="22" s="1"/>
  <c r="S7590" i="22"/>
  <c r="R7590" i="22"/>
  <c r="P7590" i="22"/>
  <c r="K7590" i="22"/>
  <c r="I7590" i="22"/>
  <c r="S7589" i="22"/>
  <c r="R7589" i="22"/>
  <c r="P7589" i="22"/>
  <c r="I7589" i="22"/>
  <c r="K7589" i="22" s="1"/>
  <c r="S7588" i="22"/>
  <c r="R7588" i="22"/>
  <c r="P7588" i="22"/>
  <c r="I7588" i="22"/>
  <c r="K7588" i="22" s="1"/>
  <c r="S7587" i="22"/>
  <c r="R7587" i="22"/>
  <c r="P7587" i="22"/>
  <c r="I7587" i="22"/>
  <c r="K7587" i="22" s="1"/>
  <c r="S7586" i="22"/>
  <c r="R7586" i="22"/>
  <c r="P7586" i="22"/>
  <c r="I7586" i="22"/>
  <c r="K7586" i="22" s="1"/>
  <c r="S7585" i="22"/>
  <c r="R7585" i="22"/>
  <c r="P7585" i="22"/>
  <c r="I7585" i="22"/>
  <c r="K7585" i="22" s="1"/>
  <c r="S7584" i="22"/>
  <c r="R7584" i="22"/>
  <c r="P7584" i="22"/>
  <c r="I7584" i="22"/>
  <c r="K7584" i="22" s="1"/>
  <c r="S7583" i="22"/>
  <c r="R7583" i="22"/>
  <c r="P7583" i="22"/>
  <c r="I7583" i="22"/>
  <c r="K7583" i="22" s="1"/>
  <c r="S7582" i="22"/>
  <c r="R7582" i="22"/>
  <c r="P7582" i="22"/>
  <c r="I7582" i="22"/>
  <c r="K7582" i="22" s="1"/>
  <c r="S7581" i="22"/>
  <c r="R7581" i="22"/>
  <c r="P7581" i="22"/>
  <c r="I7581" i="22"/>
  <c r="K7581" i="22" s="1"/>
  <c r="S7580" i="22"/>
  <c r="R7580" i="22"/>
  <c r="P7580" i="22"/>
  <c r="I7580" i="22"/>
  <c r="K7580" i="22" s="1"/>
  <c r="S7579" i="22"/>
  <c r="R7579" i="22"/>
  <c r="P7579" i="22"/>
  <c r="I7579" i="22"/>
  <c r="K7579" i="22" s="1"/>
  <c r="S7578" i="22"/>
  <c r="R7578" i="22"/>
  <c r="P7578" i="22"/>
  <c r="I7578" i="22"/>
  <c r="K7578" i="22" s="1"/>
  <c r="S7577" i="22"/>
  <c r="R7577" i="22"/>
  <c r="P7577" i="22"/>
  <c r="I7577" i="22"/>
  <c r="K7577" i="22" s="1"/>
  <c r="S7576" i="22"/>
  <c r="R7576" i="22"/>
  <c r="P7576" i="22"/>
  <c r="I7576" i="22"/>
  <c r="K7576" i="22" s="1"/>
  <c r="S7575" i="22"/>
  <c r="R7575" i="22"/>
  <c r="P7575" i="22"/>
  <c r="I7575" i="22"/>
  <c r="K7575" i="22" s="1"/>
  <c r="S7574" i="22"/>
  <c r="R7574" i="22"/>
  <c r="P7574" i="22"/>
  <c r="I7574" i="22"/>
  <c r="K7574" i="22" s="1"/>
  <c r="S7573" i="22"/>
  <c r="R7573" i="22"/>
  <c r="P7573" i="22"/>
  <c r="I7573" i="22"/>
  <c r="K7573" i="22" s="1"/>
  <c r="S7572" i="22"/>
  <c r="R7572" i="22"/>
  <c r="P7572" i="22"/>
  <c r="I7572" i="22"/>
  <c r="K7572" i="22" s="1"/>
  <c r="S7571" i="22"/>
  <c r="R7571" i="22"/>
  <c r="P7571" i="22"/>
  <c r="I7571" i="22"/>
  <c r="K7571" i="22" s="1"/>
  <c r="S7570" i="22"/>
  <c r="R7570" i="22"/>
  <c r="P7570" i="22"/>
  <c r="I7570" i="22"/>
  <c r="K7570" i="22" s="1"/>
  <c r="S7569" i="22"/>
  <c r="R7569" i="22"/>
  <c r="P7569" i="22"/>
  <c r="I7569" i="22"/>
  <c r="K7569" i="22" s="1"/>
  <c r="S7568" i="22"/>
  <c r="R7568" i="22"/>
  <c r="P7568" i="22"/>
  <c r="I7568" i="22"/>
  <c r="K7568" i="22" s="1"/>
  <c r="S7567" i="22"/>
  <c r="R7567" i="22"/>
  <c r="P7567" i="22"/>
  <c r="I7567" i="22"/>
  <c r="K7567" i="22" s="1"/>
  <c r="S7566" i="22"/>
  <c r="R7566" i="22"/>
  <c r="P7566" i="22"/>
  <c r="I7566" i="22"/>
  <c r="K7566" i="22" s="1"/>
  <c r="S7565" i="22"/>
  <c r="R7565" i="22"/>
  <c r="P7565" i="22"/>
  <c r="I7565" i="22"/>
  <c r="K7565" i="22" s="1"/>
  <c r="S7564" i="22"/>
  <c r="R7564" i="22"/>
  <c r="P7564" i="22"/>
  <c r="I7564" i="22"/>
  <c r="K7564" i="22" s="1"/>
  <c r="S7563" i="22"/>
  <c r="R7563" i="22"/>
  <c r="P7563" i="22"/>
  <c r="I7563" i="22"/>
  <c r="K7563" i="22" s="1"/>
  <c r="S7562" i="22"/>
  <c r="R7562" i="22"/>
  <c r="P7562" i="22"/>
  <c r="K7562" i="22"/>
  <c r="I7562" i="22"/>
  <c r="S7561" i="22"/>
  <c r="R7561" i="22"/>
  <c r="P7561" i="22"/>
  <c r="I7561" i="22"/>
  <c r="K7561" i="22" s="1"/>
  <c r="S7560" i="22"/>
  <c r="R7560" i="22"/>
  <c r="P7560" i="22"/>
  <c r="I7560" i="22"/>
  <c r="K7560" i="22" s="1"/>
  <c r="S7559" i="22"/>
  <c r="R7559" i="22"/>
  <c r="P7559" i="22"/>
  <c r="I7559" i="22"/>
  <c r="K7559" i="22" s="1"/>
  <c r="S7558" i="22"/>
  <c r="R7558" i="22"/>
  <c r="P7558" i="22"/>
  <c r="I7558" i="22"/>
  <c r="K7558" i="22" s="1"/>
  <c r="S7557" i="22"/>
  <c r="R7557" i="22"/>
  <c r="P7557" i="22"/>
  <c r="I7557" i="22"/>
  <c r="K7557" i="22" s="1"/>
  <c r="S7556" i="22"/>
  <c r="R7556" i="22"/>
  <c r="P7556" i="22"/>
  <c r="I7556" i="22"/>
  <c r="K7556" i="22" s="1"/>
  <c r="S7555" i="22"/>
  <c r="R7555" i="22"/>
  <c r="P7555" i="22"/>
  <c r="I7555" i="22"/>
  <c r="K7555" i="22" s="1"/>
  <c r="S7554" i="22"/>
  <c r="R7554" i="22"/>
  <c r="P7554" i="22"/>
  <c r="I7554" i="22"/>
  <c r="K7554" i="22" s="1"/>
  <c r="S7553" i="22"/>
  <c r="R7553" i="22"/>
  <c r="P7553" i="22"/>
  <c r="I7553" i="22"/>
  <c r="K7553" i="22" s="1"/>
  <c r="S7552" i="22"/>
  <c r="R7552" i="22"/>
  <c r="P7552" i="22"/>
  <c r="I7552" i="22"/>
  <c r="K7552" i="22" s="1"/>
  <c r="S7551" i="22"/>
  <c r="R7551" i="22"/>
  <c r="P7551" i="22"/>
  <c r="I7551" i="22"/>
  <c r="K7551" i="22" s="1"/>
  <c r="S7550" i="22"/>
  <c r="R7550" i="22"/>
  <c r="P7550" i="22"/>
  <c r="I7550" i="22"/>
  <c r="K7550" i="22" s="1"/>
  <c r="S7549" i="22"/>
  <c r="R7549" i="22"/>
  <c r="P7549" i="22"/>
  <c r="I7549" i="22"/>
  <c r="K7549" i="22" s="1"/>
  <c r="S7548" i="22"/>
  <c r="R7548" i="22"/>
  <c r="P7548" i="22"/>
  <c r="I7548" i="22"/>
  <c r="K7548" i="22" s="1"/>
  <c r="S7547" i="22"/>
  <c r="R7547" i="22"/>
  <c r="P7547" i="22"/>
  <c r="I7547" i="22"/>
  <c r="K7547" i="22" s="1"/>
  <c r="S7546" i="22"/>
  <c r="R7546" i="22"/>
  <c r="P7546" i="22"/>
  <c r="K7546" i="22"/>
  <c r="I7546" i="22"/>
  <c r="S7545" i="22"/>
  <c r="R7545" i="22"/>
  <c r="P7545" i="22"/>
  <c r="I7545" i="22"/>
  <c r="K7545" i="22" s="1"/>
  <c r="S7544" i="22"/>
  <c r="R7544" i="22"/>
  <c r="P7544" i="22"/>
  <c r="I7544" i="22"/>
  <c r="K7544" i="22" s="1"/>
  <c r="S7543" i="22"/>
  <c r="R7543" i="22"/>
  <c r="P7543" i="22"/>
  <c r="I7543" i="22"/>
  <c r="K7543" i="22" s="1"/>
  <c r="S7542" i="22"/>
  <c r="R7542" i="22"/>
  <c r="P7542" i="22"/>
  <c r="I7542" i="22"/>
  <c r="K7542" i="22" s="1"/>
  <c r="S7541" i="22"/>
  <c r="R7541" i="22"/>
  <c r="P7541" i="22"/>
  <c r="I7541" i="22"/>
  <c r="K7541" i="22" s="1"/>
  <c r="S7540" i="22"/>
  <c r="R7540" i="22"/>
  <c r="P7540" i="22"/>
  <c r="I7540" i="22"/>
  <c r="K7540" i="22" s="1"/>
  <c r="S7539" i="22"/>
  <c r="R7539" i="22"/>
  <c r="P7539" i="22"/>
  <c r="I7539" i="22"/>
  <c r="K7539" i="22" s="1"/>
  <c r="S7538" i="22"/>
  <c r="R7538" i="22"/>
  <c r="P7538" i="22"/>
  <c r="K7538" i="22"/>
  <c r="I7538" i="22"/>
  <c r="S7537" i="22"/>
  <c r="R7537" i="22"/>
  <c r="P7537" i="22"/>
  <c r="I7537" i="22"/>
  <c r="K7537" i="22" s="1"/>
  <c r="S7536" i="22"/>
  <c r="R7536" i="22"/>
  <c r="P7536" i="22"/>
  <c r="I7536" i="22"/>
  <c r="K7536" i="22" s="1"/>
  <c r="S7535" i="22"/>
  <c r="R7535" i="22"/>
  <c r="P7535" i="22"/>
  <c r="I7535" i="22"/>
  <c r="K7535" i="22" s="1"/>
  <c r="S7534" i="22"/>
  <c r="R7534" i="22"/>
  <c r="P7534" i="22"/>
  <c r="I7534" i="22"/>
  <c r="K7534" i="22" s="1"/>
  <c r="S7533" i="22"/>
  <c r="R7533" i="22"/>
  <c r="P7533" i="22"/>
  <c r="I7533" i="22"/>
  <c r="K7533" i="22" s="1"/>
  <c r="S7532" i="22"/>
  <c r="R7532" i="22"/>
  <c r="P7532" i="22"/>
  <c r="I7532" i="22"/>
  <c r="K7532" i="22" s="1"/>
  <c r="S7531" i="22"/>
  <c r="R7531" i="22"/>
  <c r="P7531" i="22"/>
  <c r="I7531" i="22"/>
  <c r="K7531" i="22" s="1"/>
  <c r="S7530" i="22"/>
  <c r="R7530" i="22"/>
  <c r="P7530" i="22"/>
  <c r="K7530" i="22"/>
  <c r="I7530" i="22"/>
  <c r="S7529" i="22"/>
  <c r="R7529" i="22"/>
  <c r="P7529" i="22"/>
  <c r="I7529" i="22"/>
  <c r="K7529" i="22" s="1"/>
  <c r="S7528" i="22"/>
  <c r="R7528" i="22"/>
  <c r="P7528" i="22"/>
  <c r="I7528" i="22"/>
  <c r="K7528" i="22" s="1"/>
  <c r="S7527" i="22"/>
  <c r="R7527" i="22"/>
  <c r="P7527" i="22"/>
  <c r="I7527" i="22"/>
  <c r="K7527" i="22" s="1"/>
  <c r="S7526" i="22"/>
  <c r="R7526" i="22"/>
  <c r="P7526" i="22"/>
  <c r="I7526" i="22"/>
  <c r="K7526" i="22" s="1"/>
  <c r="S7525" i="22"/>
  <c r="R7525" i="22"/>
  <c r="P7525" i="22"/>
  <c r="I7525" i="22"/>
  <c r="K7525" i="22" s="1"/>
  <c r="S7524" i="22"/>
  <c r="R7524" i="22"/>
  <c r="P7524" i="22"/>
  <c r="I7524" i="22"/>
  <c r="K7524" i="22" s="1"/>
  <c r="S7523" i="22"/>
  <c r="R7523" i="22"/>
  <c r="P7523" i="22"/>
  <c r="I7523" i="22"/>
  <c r="K7523" i="22" s="1"/>
  <c r="S7522" i="22"/>
  <c r="R7522" i="22"/>
  <c r="P7522" i="22"/>
  <c r="I7522" i="22"/>
  <c r="K7522" i="22" s="1"/>
  <c r="S7521" i="22"/>
  <c r="R7521" i="22"/>
  <c r="P7521" i="22"/>
  <c r="I7521" i="22"/>
  <c r="K7521" i="22" s="1"/>
  <c r="S7520" i="22"/>
  <c r="R7520" i="22"/>
  <c r="P7520" i="22"/>
  <c r="I7520" i="22"/>
  <c r="K7520" i="22" s="1"/>
  <c r="S7519" i="22"/>
  <c r="R7519" i="22"/>
  <c r="P7519" i="22"/>
  <c r="I7519" i="22"/>
  <c r="K7519" i="22" s="1"/>
  <c r="S7518" i="22"/>
  <c r="R7518" i="22"/>
  <c r="P7518" i="22"/>
  <c r="I7518" i="22"/>
  <c r="K7518" i="22" s="1"/>
  <c r="S7517" i="22"/>
  <c r="R7517" i="22"/>
  <c r="P7517" i="22"/>
  <c r="K7517" i="22"/>
  <c r="I7517" i="22"/>
  <c r="S7516" i="22"/>
  <c r="R7516" i="22"/>
  <c r="P7516" i="22"/>
  <c r="I7516" i="22"/>
  <c r="K7516" i="22" s="1"/>
  <c r="S7515" i="22"/>
  <c r="R7515" i="22"/>
  <c r="P7515" i="22"/>
  <c r="I7515" i="22"/>
  <c r="K7515" i="22" s="1"/>
  <c r="S7514" i="22"/>
  <c r="R7514" i="22"/>
  <c r="P7514" i="22"/>
  <c r="I7514" i="22"/>
  <c r="K7514" i="22" s="1"/>
  <c r="S7513" i="22"/>
  <c r="R7513" i="22"/>
  <c r="P7513" i="22"/>
  <c r="I7513" i="22"/>
  <c r="K7513" i="22" s="1"/>
  <c r="S7512" i="22"/>
  <c r="R7512" i="22"/>
  <c r="P7512" i="22"/>
  <c r="I7512" i="22"/>
  <c r="K7512" i="22" s="1"/>
  <c r="S7511" i="22"/>
  <c r="R7511" i="22"/>
  <c r="P7511" i="22"/>
  <c r="I7511" i="22"/>
  <c r="K7511" i="22" s="1"/>
  <c r="S7510" i="22"/>
  <c r="R7510" i="22"/>
  <c r="P7510" i="22"/>
  <c r="I7510" i="22"/>
  <c r="K7510" i="22" s="1"/>
  <c r="S7509" i="22"/>
  <c r="R7509" i="22"/>
  <c r="P7509" i="22"/>
  <c r="I7509" i="22"/>
  <c r="K7509" i="22" s="1"/>
  <c r="S7508" i="22"/>
  <c r="R7508" i="22"/>
  <c r="P7508" i="22"/>
  <c r="I7508" i="22"/>
  <c r="K7508" i="22" s="1"/>
  <c r="S7507" i="22"/>
  <c r="R7507" i="22"/>
  <c r="P7507" i="22"/>
  <c r="I7507" i="22"/>
  <c r="K7507" i="22" s="1"/>
  <c r="S7506" i="22"/>
  <c r="R7506" i="22"/>
  <c r="P7506" i="22"/>
  <c r="I7506" i="22"/>
  <c r="K7506" i="22" s="1"/>
  <c r="S7505" i="22"/>
  <c r="R7505" i="22"/>
  <c r="P7505" i="22"/>
  <c r="I7505" i="22"/>
  <c r="K7505" i="22" s="1"/>
  <c r="S7504" i="22"/>
  <c r="R7504" i="22"/>
  <c r="P7504" i="22"/>
  <c r="I7504" i="22"/>
  <c r="K7504" i="22" s="1"/>
  <c r="S7503" i="22"/>
  <c r="R7503" i="22"/>
  <c r="P7503" i="22"/>
  <c r="I7503" i="22"/>
  <c r="K7503" i="22" s="1"/>
  <c r="S7502" i="22"/>
  <c r="R7502" i="22"/>
  <c r="P7502" i="22"/>
  <c r="I7502" i="22"/>
  <c r="K7502" i="22" s="1"/>
  <c r="S7501" i="22"/>
  <c r="R7501" i="22"/>
  <c r="P7501" i="22"/>
  <c r="I7501" i="22"/>
  <c r="K7501" i="22" s="1"/>
  <c r="S7500" i="22"/>
  <c r="R7500" i="22"/>
  <c r="P7500" i="22"/>
  <c r="I7500" i="22"/>
  <c r="K7500" i="22" s="1"/>
  <c r="S7499" i="22"/>
  <c r="R7499" i="22"/>
  <c r="P7499" i="22"/>
  <c r="I7499" i="22"/>
  <c r="K7499" i="22" s="1"/>
  <c r="S7498" i="22"/>
  <c r="R7498" i="22"/>
  <c r="P7498" i="22"/>
  <c r="I7498" i="22"/>
  <c r="K7498" i="22" s="1"/>
  <c r="S7497" i="22"/>
  <c r="R7497" i="22"/>
  <c r="P7497" i="22"/>
  <c r="I7497" i="22"/>
  <c r="K7497" i="22" s="1"/>
  <c r="S7496" i="22"/>
  <c r="R7496" i="22"/>
  <c r="P7496" i="22"/>
  <c r="I7496" i="22"/>
  <c r="K7496" i="22" s="1"/>
  <c r="S7495" i="22"/>
  <c r="R7495" i="22"/>
  <c r="P7495" i="22"/>
  <c r="I7495" i="22"/>
  <c r="K7495" i="22" s="1"/>
  <c r="S7494" i="22"/>
  <c r="R7494" i="22"/>
  <c r="P7494" i="22"/>
  <c r="I7494" i="22"/>
  <c r="K7494" i="22" s="1"/>
  <c r="S7493" i="22"/>
  <c r="R7493" i="22"/>
  <c r="P7493" i="22"/>
  <c r="I7493" i="22"/>
  <c r="K7493" i="22" s="1"/>
  <c r="S7492" i="22"/>
  <c r="R7492" i="22"/>
  <c r="P7492" i="22"/>
  <c r="I7492" i="22"/>
  <c r="K7492" i="22" s="1"/>
  <c r="S7491" i="22"/>
  <c r="R7491" i="22"/>
  <c r="P7491" i="22"/>
  <c r="I7491" i="22"/>
  <c r="K7491" i="22" s="1"/>
  <c r="S7490" i="22"/>
  <c r="R7490" i="22"/>
  <c r="P7490" i="22"/>
  <c r="I7490" i="22"/>
  <c r="K7490" i="22" s="1"/>
  <c r="S7489" i="22"/>
  <c r="R7489" i="22"/>
  <c r="P7489" i="22"/>
  <c r="I7489" i="22"/>
  <c r="K7489" i="22" s="1"/>
  <c r="S7488" i="22"/>
  <c r="R7488" i="22"/>
  <c r="P7488" i="22"/>
  <c r="I7488" i="22"/>
  <c r="K7488" i="22" s="1"/>
  <c r="S7487" i="22"/>
  <c r="R7487" i="22"/>
  <c r="P7487" i="22"/>
  <c r="I7487" i="22"/>
  <c r="K7487" i="22" s="1"/>
  <c r="S7486" i="22"/>
  <c r="R7486" i="22"/>
  <c r="P7486" i="22"/>
  <c r="I7486" i="22"/>
  <c r="K7486" i="22" s="1"/>
  <c r="S7485" i="22"/>
  <c r="R7485" i="22"/>
  <c r="P7485" i="22"/>
  <c r="I7485" i="22"/>
  <c r="K7485" i="22" s="1"/>
  <c r="S7484" i="22"/>
  <c r="R7484" i="22"/>
  <c r="P7484" i="22"/>
  <c r="I7484" i="22"/>
  <c r="K7484" i="22" s="1"/>
  <c r="S7483" i="22"/>
  <c r="R7483" i="22"/>
  <c r="P7483" i="22"/>
  <c r="I7483" i="22"/>
  <c r="K7483" i="22" s="1"/>
  <c r="S7482" i="22"/>
  <c r="R7482" i="22"/>
  <c r="P7482" i="22"/>
  <c r="I7482" i="22"/>
  <c r="K7482" i="22" s="1"/>
  <c r="S7481" i="22"/>
  <c r="R7481" i="22"/>
  <c r="P7481" i="22"/>
  <c r="I7481" i="22"/>
  <c r="K7481" i="22" s="1"/>
  <c r="S7480" i="22"/>
  <c r="R7480" i="22"/>
  <c r="P7480" i="22"/>
  <c r="I7480" i="22"/>
  <c r="K7480" i="22" s="1"/>
  <c r="S7479" i="22"/>
  <c r="R7479" i="22"/>
  <c r="P7479" i="22"/>
  <c r="I7479" i="22"/>
  <c r="K7479" i="22" s="1"/>
  <c r="S7478" i="22"/>
  <c r="R7478" i="22"/>
  <c r="P7478" i="22"/>
  <c r="I7478" i="22"/>
  <c r="K7478" i="22" s="1"/>
  <c r="S7477" i="22"/>
  <c r="R7477" i="22"/>
  <c r="P7477" i="22"/>
  <c r="I7477" i="22"/>
  <c r="K7477" i="22" s="1"/>
  <c r="S7476" i="22"/>
  <c r="R7476" i="22"/>
  <c r="P7476" i="22"/>
  <c r="I7476" i="22"/>
  <c r="K7476" i="22" s="1"/>
  <c r="S7475" i="22"/>
  <c r="R7475" i="22"/>
  <c r="P7475" i="22"/>
  <c r="I7475" i="22"/>
  <c r="K7475" i="22" s="1"/>
  <c r="S7474" i="22"/>
  <c r="R7474" i="22"/>
  <c r="P7474" i="22"/>
  <c r="K7474" i="22"/>
  <c r="I7474" i="22"/>
  <c r="S7473" i="22"/>
  <c r="R7473" i="22"/>
  <c r="P7473" i="22"/>
  <c r="I7473" i="22"/>
  <c r="K7473" i="22" s="1"/>
  <c r="S7472" i="22"/>
  <c r="R7472" i="22"/>
  <c r="P7472" i="22"/>
  <c r="I7472" i="22"/>
  <c r="K7472" i="22" s="1"/>
  <c r="S7471" i="22"/>
  <c r="R7471" i="22"/>
  <c r="P7471" i="22"/>
  <c r="I7471" i="22"/>
  <c r="K7471" i="22" s="1"/>
  <c r="S7470" i="22"/>
  <c r="R7470" i="22"/>
  <c r="P7470" i="22"/>
  <c r="I7470" i="22"/>
  <c r="K7470" i="22" s="1"/>
  <c r="S7469" i="22"/>
  <c r="R7469" i="22"/>
  <c r="P7469" i="22"/>
  <c r="I7469" i="22"/>
  <c r="K7469" i="22" s="1"/>
  <c r="S7468" i="22"/>
  <c r="R7468" i="22"/>
  <c r="P7468" i="22"/>
  <c r="I7468" i="22"/>
  <c r="K7468" i="22" s="1"/>
  <c r="S7467" i="22"/>
  <c r="R7467" i="22"/>
  <c r="P7467" i="22"/>
  <c r="I7467" i="22"/>
  <c r="K7467" i="22" s="1"/>
  <c r="S7466" i="22"/>
  <c r="R7466" i="22"/>
  <c r="P7466" i="22"/>
  <c r="I7466" i="22"/>
  <c r="K7466" i="22" s="1"/>
  <c r="S7465" i="22"/>
  <c r="R7465" i="22"/>
  <c r="P7465" i="22"/>
  <c r="I7465" i="22"/>
  <c r="K7465" i="22" s="1"/>
  <c r="S7464" i="22"/>
  <c r="R7464" i="22"/>
  <c r="P7464" i="22"/>
  <c r="I7464" i="22"/>
  <c r="K7464" i="22" s="1"/>
  <c r="S7463" i="22"/>
  <c r="R7463" i="22"/>
  <c r="P7463" i="22"/>
  <c r="I7463" i="22"/>
  <c r="K7463" i="22" s="1"/>
  <c r="S7462" i="22"/>
  <c r="R7462" i="22"/>
  <c r="P7462" i="22"/>
  <c r="K7462" i="22"/>
  <c r="I7462" i="22"/>
  <c r="S7461" i="22"/>
  <c r="R7461" i="22"/>
  <c r="P7461" i="22"/>
  <c r="K7461" i="22"/>
  <c r="I7461" i="22"/>
  <c r="S7460" i="22"/>
  <c r="R7460" i="22"/>
  <c r="P7460" i="22"/>
  <c r="I7460" i="22"/>
  <c r="K7460" i="22" s="1"/>
  <c r="S7459" i="22"/>
  <c r="R7459" i="22"/>
  <c r="P7459" i="22"/>
  <c r="I7459" i="22"/>
  <c r="K7459" i="22" s="1"/>
  <c r="S7458" i="22"/>
  <c r="R7458" i="22"/>
  <c r="P7458" i="22"/>
  <c r="I7458" i="22"/>
  <c r="K7458" i="22" s="1"/>
  <c r="S7457" i="22"/>
  <c r="R7457" i="22"/>
  <c r="P7457" i="22"/>
  <c r="I7457" i="22"/>
  <c r="K7457" i="22" s="1"/>
  <c r="S7456" i="22"/>
  <c r="R7456" i="22"/>
  <c r="P7456" i="22"/>
  <c r="I7456" i="22"/>
  <c r="K7456" i="22" s="1"/>
  <c r="S7455" i="22"/>
  <c r="R7455" i="22"/>
  <c r="P7455" i="22"/>
  <c r="I7455" i="22"/>
  <c r="K7455" i="22" s="1"/>
  <c r="S7454" i="22"/>
  <c r="R7454" i="22"/>
  <c r="P7454" i="22"/>
  <c r="I7454" i="22"/>
  <c r="K7454" i="22" s="1"/>
  <c r="S7453" i="22"/>
  <c r="R7453" i="22"/>
  <c r="P7453" i="22"/>
  <c r="I7453" i="22"/>
  <c r="K7453" i="22" s="1"/>
  <c r="S7452" i="22"/>
  <c r="R7452" i="22"/>
  <c r="P7452" i="22"/>
  <c r="I7452" i="22"/>
  <c r="K7452" i="22" s="1"/>
  <c r="S7451" i="22"/>
  <c r="R7451" i="22"/>
  <c r="P7451" i="22"/>
  <c r="I7451" i="22"/>
  <c r="K7451" i="22" s="1"/>
  <c r="S7450" i="22"/>
  <c r="R7450" i="22"/>
  <c r="P7450" i="22"/>
  <c r="I7450" i="22"/>
  <c r="K7450" i="22" s="1"/>
  <c r="S7449" i="22"/>
  <c r="R7449" i="22"/>
  <c r="P7449" i="22"/>
  <c r="I7449" i="22"/>
  <c r="K7449" i="22" s="1"/>
  <c r="S7448" i="22"/>
  <c r="R7448" i="22"/>
  <c r="P7448" i="22"/>
  <c r="I7448" i="22"/>
  <c r="K7448" i="22" s="1"/>
  <c r="S7447" i="22"/>
  <c r="R7447" i="22"/>
  <c r="P7447" i="22"/>
  <c r="I7447" i="22"/>
  <c r="K7447" i="22" s="1"/>
  <c r="S7446" i="22"/>
  <c r="R7446" i="22"/>
  <c r="P7446" i="22"/>
  <c r="I7446" i="22"/>
  <c r="K7446" i="22" s="1"/>
  <c r="S7445" i="22"/>
  <c r="R7445" i="22"/>
  <c r="P7445" i="22"/>
  <c r="K7445" i="22"/>
  <c r="I7445" i="22"/>
  <c r="S7444" i="22"/>
  <c r="R7444" i="22"/>
  <c r="P7444" i="22"/>
  <c r="I7444" i="22"/>
  <c r="K7444" i="22" s="1"/>
  <c r="S7443" i="22"/>
  <c r="R7443" i="22"/>
  <c r="P7443" i="22"/>
  <c r="I7443" i="22"/>
  <c r="K7443" i="22" s="1"/>
  <c r="S7442" i="22"/>
  <c r="R7442" i="22"/>
  <c r="P7442" i="22"/>
  <c r="I7442" i="22"/>
  <c r="K7442" i="22" s="1"/>
  <c r="S7441" i="22"/>
  <c r="R7441" i="22"/>
  <c r="P7441" i="22"/>
  <c r="I7441" i="22"/>
  <c r="K7441" i="22" s="1"/>
  <c r="S7440" i="22"/>
  <c r="R7440" i="22"/>
  <c r="P7440" i="22"/>
  <c r="I7440" i="22"/>
  <c r="K7440" i="22" s="1"/>
  <c r="S7439" i="22"/>
  <c r="R7439" i="22"/>
  <c r="P7439" i="22"/>
  <c r="I7439" i="22"/>
  <c r="K7439" i="22" s="1"/>
  <c r="S7438" i="22"/>
  <c r="R7438" i="22"/>
  <c r="P7438" i="22"/>
  <c r="I7438" i="22"/>
  <c r="K7438" i="22" s="1"/>
  <c r="S7437" i="22"/>
  <c r="R7437" i="22"/>
  <c r="P7437" i="22"/>
  <c r="K7437" i="22"/>
  <c r="I7437" i="22"/>
  <c r="S7436" i="22"/>
  <c r="R7436" i="22"/>
  <c r="P7436" i="22"/>
  <c r="I7436" i="22"/>
  <c r="K7436" i="22" s="1"/>
  <c r="S7435" i="22"/>
  <c r="R7435" i="22"/>
  <c r="P7435" i="22"/>
  <c r="I7435" i="22"/>
  <c r="K7435" i="22" s="1"/>
  <c r="S7434" i="22"/>
  <c r="R7434" i="22"/>
  <c r="P7434" i="22"/>
  <c r="K7434" i="22"/>
  <c r="I7434" i="22"/>
  <c r="S7433" i="22"/>
  <c r="R7433" i="22"/>
  <c r="P7433" i="22"/>
  <c r="I7433" i="22"/>
  <c r="K7433" i="22" s="1"/>
  <c r="S7432" i="22"/>
  <c r="R7432" i="22"/>
  <c r="P7432" i="22"/>
  <c r="I7432" i="22"/>
  <c r="K7432" i="22" s="1"/>
  <c r="S7431" i="22"/>
  <c r="R7431" i="22"/>
  <c r="P7431" i="22"/>
  <c r="I7431" i="22"/>
  <c r="K7431" i="22" s="1"/>
  <c r="S7430" i="22"/>
  <c r="R7430" i="22"/>
  <c r="P7430" i="22"/>
  <c r="I7430" i="22"/>
  <c r="K7430" i="22" s="1"/>
  <c r="S7429" i="22"/>
  <c r="R7429" i="22"/>
  <c r="P7429" i="22"/>
  <c r="I7429" i="22"/>
  <c r="K7429" i="22" s="1"/>
  <c r="S7428" i="22"/>
  <c r="R7428" i="22"/>
  <c r="P7428" i="22"/>
  <c r="I7428" i="22"/>
  <c r="K7428" i="22" s="1"/>
  <c r="S7427" i="22"/>
  <c r="R7427" i="22"/>
  <c r="P7427" i="22"/>
  <c r="I7427" i="22"/>
  <c r="K7427" i="22" s="1"/>
  <c r="S7426" i="22"/>
  <c r="R7426" i="22"/>
  <c r="P7426" i="22"/>
  <c r="K7426" i="22"/>
  <c r="I7426" i="22"/>
  <c r="S7425" i="22"/>
  <c r="R7425" i="22"/>
  <c r="P7425" i="22"/>
  <c r="K7425" i="22"/>
  <c r="I7425" i="22"/>
  <c r="S7424" i="22"/>
  <c r="R7424" i="22"/>
  <c r="P7424" i="22"/>
  <c r="I7424" i="22"/>
  <c r="K7424" i="22" s="1"/>
  <c r="S7423" i="22"/>
  <c r="R7423" i="22"/>
  <c r="P7423" i="22"/>
  <c r="I7423" i="22"/>
  <c r="K7423" i="22" s="1"/>
  <c r="S7422" i="22"/>
  <c r="R7422" i="22"/>
  <c r="P7422" i="22"/>
  <c r="I7422" i="22"/>
  <c r="K7422" i="22" s="1"/>
  <c r="S7421" i="22"/>
  <c r="R7421" i="22"/>
  <c r="P7421" i="22"/>
  <c r="I7421" i="22"/>
  <c r="K7421" i="22" s="1"/>
  <c r="S7420" i="22"/>
  <c r="R7420" i="22"/>
  <c r="P7420" i="22"/>
  <c r="I7420" i="22"/>
  <c r="K7420" i="22" s="1"/>
  <c r="S7419" i="22"/>
  <c r="R7419" i="22"/>
  <c r="P7419" i="22"/>
  <c r="I7419" i="22"/>
  <c r="K7419" i="22" s="1"/>
  <c r="S7418" i="22"/>
  <c r="R7418" i="22"/>
  <c r="P7418" i="22"/>
  <c r="I7418" i="22"/>
  <c r="K7418" i="22" s="1"/>
  <c r="S7417" i="22"/>
  <c r="R7417" i="22"/>
  <c r="P7417" i="22"/>
  <c r="I7417" i="22"/>
  <c r="K7417" i="22" s="1"/>
  <c r="S7416" i="22"/>
  <c r="R7416" i="22"/>
  <c r="P7416" i="22"/>
  <c r="I7416" i="22"/>
  <c r="K7416" i="22" s="1"/>
  <c r="S7415" i="22"/>
  <c r="R7415" i="22"/>
  <c r="P7415" i="22"/>
  <c r="I7415" i="22"/>
  <c r="K7415" i="22" s="1"/>
  <c r="S7414" i="22"/>
  <c r="R7414" i="22"/>
  <c r="P7414" i="22"/>
  <c r="I7414" i="22"/>
  <c r="K7414" i="22" s="1"/>
  <c r="S7413" i="22"/>
  <c r="R7413" i="22"/>
  <c r="P7413" i="22"/>
  <c r="I7413" i="22"/>
  <c r="K7413" i="22" s="1"/>
  <c r="S7412" i="22"/>
  <c r="R7412" i="22"/>
  <c r="P7412" i="22"/>
  <c r="I7412" i="22"/>
  <c r="K7412" i="22" s="1"/>
  <c r="S7411" i="22"/>
  <c r="R7411" i="22"/>
  <c r="P7411" i="22"/>
  <c r="I7411" i="22"/>
  <c r="K7411" i="22" s="1"/>
  <c r="S7410" i="22"/>
  <c r="R7410" i="22"/>
  <c r="P7410" i="22"/>
  <c r="I7410" i="22"/>
  <c r="K7410" i="22" s="1"/>
  <c r="S7409" i="22"/>
  <c r="R7409" i="22"/>
  <c r="P7409" i="22"/>
  <c r="I7409" i="22"/>
  <c r="K7409" i="22" s="1"/>
  <c r="S7408" i="22"/>
  <c r="R7408" i="22"/>
  <c r="P7408" i="22"/>
  <c r="I7408" i="22"/>
  <c r="K7408" i="22" s="1"/>
  <c r="S7407" i="22"/>
  <c r="R7407" i="22"/>
  <c r="P7407" i="22"/>
  <c r="I7407" i="22"/>
  <c r="K7407" i="22" s="1"/>
  <c r="S7406" i="22"/>
  <c r="R7406" i="22"/>
  <c r="P7406" i="22"/>
  <c r="I7406" i="22"/>
  <c r="K7406" i="22" s="1"/>
  <c r="S7405" i="22"/>
  <c r="R7405" i="22"/>
  <c r="P7405" i="22"/>
  <c r="I7405" i="22"/>
  <c r="K7405" i="22" s="1"/>
  <c r="S7404" i="22"/>
  <c r="R7404" i="22"/>
  <c r="P7404" i="22"/>
  <c r="I7404" i="22"/>
  <c r="K7404" i="22" s="1"/>
  <c r="S7403" i="22"/>
  <c r="R7403" i="22"/>
  <c r="P7403" i="22"/>
  <c r="I7403" i="22"/>
  <c r="K7403" i="22" s="1"/>
  <c r="S7402" i="22"/>
  <c r="R7402" i="22"/>
  <c r="P7402" i="22"/>
  <c r="I7402" i="22"/>
  <c r="K7402" i="22" s="1"/>
  <c r="S7401" i="22"/>
  <c r="R7401" i="22"/>
  <c r="P7401" i="22"/>
  <c r="I7401" i="22"/>
  <c r="K7401" i="22" s="1"/>
  <c r="S7400" i="22"/>
  <c r="R7400" i="22"/>
  <c r="P7400" i="22"/>
  <c r="I7400" i="22"/>
  <c r="K7400" i="22" s="1"/>
  <c r="S7399" i="22"/>
  <c r="R7399" i="22"/>
  <c r="P7399" i="22"/>
  <c r="I7399" i="22"/>
  <c r="K7399" i="22" s="1"/>
  <c r="S7398" i="22"/>
  <c r="R7398" i="22"/>
  <c r="P7398" i="22"/>
  <c r="I7398" i="22"/>
  <c r="K7398" i="22" s="1"/>
  <c r="S7397" i="22"/>
  <c r="R7397" i="22"/>
  <c r="P7397" i="22"/>
  <c r="K7397" i="22"/>
  <c r="I7397" i="22"/>
  <c r="S7396" i="22"/>
  <c r="R7396" i="22"/>
  <c r="P7396" i="22"/>
  <c r="I7396" i="22"/>
  <c r="K7396" i="22" s="1"/>
  <c r="S7395" i="22"/>
  <c r="R7395" i="22"/>
  <c r="P7395" i="22"/>
  <c r="I7395" i="22"/>
  <c r="K7395" i="22" s="1"/>
  <c r="S7394" i="22"/>
  <c r="R7394" i="22"/>
  <c r="P7394" i="22"/>
  <c r="I7394" i="22"/>
  <c r="K7394" i="22" s="1"/>
  <c r="S7393" i="22"/>
  <c r="R7393" i="22"/>
  <c r="P7393" i="22"/>
  <c r="K7393" i="22"/>
  <c r="I7393" i="22"/>
  <c r="S7392" i="22"/>
  <c r="R7392" i="22"/>
  <c r="P7392" i="22"/>
  <c r="I7392" i="22"/>
  <c r="K7392" i="22" s="1"/>
  <c r="S7391" i="22"/>
  <c r="R7391" i="22"/>
  <c r="P7391" i="22"/>
  <c r="I7391" i="22"/>
  <c r="K7391" i="22" s="1"/>
  <c r="S7390" i="22"/>
  <c r="R7390" i="22"/>
  <c r="P7390" i="22"/>
  <c r="I7390" i="22"/>
  <c r="K7390" i="22" s="1"/>
  <c r="S7389" i="22"/>
  <c r="R7389" i="22"/>
  <c r="P7389" i="22"/>
  <c r="I7389" i="22"/>
  <c r="K7389" i="22" s="1"/>
  <c r="S7388" i="22"/>
  <c r="R7388" i="22"/>
  <c r="P7388" i="22"/>
  <c r="I7388" i="22"/>
  <c r="K7388" i="22" s="1"/>
  <c r="S7387" i="22"/>
  <c r="R7387" i="22"/>
  <c r="P7387" i="22"/>
  <c r="I7387" i="22"/>
  <c r="K7387" i="22" s="1"/>
  <c r="S7386" i="22"/>
  <c r="R7386" i="22"/>
  <c r="P7386" i="22"/>
  <c r="I7386" i="22"/>
  <c r="K7386" i="22" s="1"/>
  <c r="S7385" i="22"/>
  <c r="R7385" i="22"/>
  <c r="P7385" i="22"/>
  <c r="I7385" i="22"/>
  <c r="K7385" i="22" s="1"/>
  <c r="S7384" i="22"/>
  <c r="R7384" i="22"/>
  <c r="P7384" i="22"/>
  <c r="I7384" i="22"/>
  <c r="K7384" i="22" s="1"/>
  <c r="S7383" i="22"/>
  <c r="R7383" i="22"/>
  <c r="P7383" i="22"/>
  <c r="I7383" i="22"/>
  <c r="K7383" i="22" s="1"/>
  <c r="S7382" i="22"/>
  <c r="R7382" i="22"/>
  <c r="P7382" i="22"/>
  <c r="I7382" i="22"/>
  <c r="K7382" i="22" s="1"/>
  <c r="S7381" i="22"/>
  <c r="R7381" i="22"/>
  <c r="P7381" i="22"/>
  <c r="K7381" i="22"/>
  <c r="I7381" i="22"/>
  <c r="S7380" i="22"/>
  <c r="R7380" i="22"/>
  <c r="P7380" i="22"/>
  <c r="I7380" i="22"/>
  <c r="K7380" i="22" s="1"/>
  <c r="S7379" i="22"/>
  <c r="R7379" i="22"/>
  <c r="P7379" i="22"/>
  <c r="I7379" i="22"/>
  <c r="K7379" i="22" s="1"/>
  <c r="S7378" i="22"/>
  <c r="R7378" i="22"/>
  <c r="P7378" i="22"/>
  <c r="K7378" i="22"/>
  <c r="I7378" i="22"/>
  <c r="S7377" i="22"/>
  <c r="R7377" i="22"/>
  <c r="P7377" i="22"/>
  <c r="I7377" i="22"/>
  <c r="K7377" i="22" s="1"/>
  <c r="S7376" i="22"/>
  <c r="R7376" i="22"/>
  <c r="P7376" i="22"/>
  <c r="I7376" i="22"/>
  <c r="K7376" i="22" s="1"/>
  <c r="S7375" i="22"/>
  <c r="R7375" i="22"/>
  <c r="P7375" i="22"/>
  <c r="I7375" i="22"/>
  <c r="K7375" i="22" s="1"/>
  <c r="S7374" i="22"/>
  <c r="R7374" i="22"/>
  <c r="P7374" i="22"/>
  <c r="I7374" i="22"/>
  <c r="K7374" i="22" s="1"/>
  <c r="S7373" i="22"/>
  <c r="R7373" i="22"/>
  <c r="P7373" i="22"/>
  <c r="K7373" i="22"/>
  <c r="I7373" i="22"/>
  <c r="S7372" i="22"/>
  <c r="R7372" i="22"/>
  <c r="P7372" i="22"/>
  <c r="I7372" i="22"/>
  <c r="K7372" i="22" s="1"/>
  <c r="S7371" i="22"/>
  <c r="R7371" i="22"/>
  <c r="P7371" i="22"/>
  <c r="I7371" i="22"/>
  <c r="K7371" i="22" s="1"/>
  <c r="S7370" i="22"/>
  <c r="R7370" i="22"/>
  <c r="P7370" i="22"/>
  <c r="I7370" i="22"/>
  <c r="K7370" i="22" s="1"/>
  <c r="S7369" i="22"/>
  <c r="R7369" i="22"/>
  <c r="P7369" i="22"/>
  <c r="I7369" i="22"/>
  <c r="K7369" i="22" s="1"/>
  <c r="S7368" i="22"/>
  <c r="R7368" i="22"/>
  <c r="P7368" i="22"/>
  <c r="I7368" i="22"/>
  <c r="K7368" i="22" s="1"/>
  <c r="S7367" i="22"/>
  <c r="R7367" i="22"/>
  <c r="P7367" i="22"/>
  <c r="I7367" i="22"/>
  <c r="K7367" i="22" s="1"/>
  <c r="S7366" i="22"/>
  <c r="R7366" i="22"/>
  <c r="P7366" i="22"/>
  <c r="I7366" i="22"/>
  <c r="K7366" i="22" s="1"/>
  <c r="S7365" i="22"/>
  <c r="R7365" i="22"/>
  <c r="P7365" i="22"/>
  <c r="I7365" i="22"/>
  <c r="K7365" i="22" s="1"/>
  <c r="S7364" i="22"/>
  <c r="R7364" i="22"/>
  <c r="P7364" i="22"/>
  <c r="I7364" i="22"/>
  <c r="K7364" i="22" s="1"/>
  <c r="S7363" i="22"/>
  <c r="R7363" i="22"/>
  <c r="P7363" i="22"/>
  <c r="I7363" i="22"/>
  <c r="K7363" i="22" s="1"/>
  <c r="S7362" i="22"/>
  <c r="R7362" i="22"/>
  <c r="P7362" i="22"/>
  <c r="I7362" i="22"/>
  <c r="K7362" i="22" s="1"/>
  <c r="S7361" i="22"/>
  <c r="R7361" i="22"/>
  <c r="P7361" i="22"/>
  <c r="I7361" i="22"/>
  <c r="K7361" i="22" s="1"/>
  <c r="S7360" i="22"/>
  <c r="R7360" i="22"/>
  <c r="P7360" i="22"/>
  <c r="I7360" i="22"/>
  <c r="K7360" i="22" s="1"/>
  <c r="S7359" i="22"/>
  <c r="R7359" i="22"/>
  <c r="P7359" i="22"/>
  <c r="I7359" i="22"/>
  <c r="K7359" i="22" s="1"/>
  <c r="S7358" i="22"/>
  <c r="R7358" i="22"/>
  <c r="P7358" i="22"/>
  <c r="I7358" i="22"/>
  <c r="K7358" i="22" s="1"/>
  <c r="S7357" i="22"/>
  <c r="R7357" i="22"/>
  <c r="P7357" i="22"/>
  <c r="K7357" i="22"/>
  <c r="I7357" i="22"/>
  <c r="S7356" i="22"/>
  <c r="R7356" i="22"/>
  <c r="P7356" i="22"/>
  <c r="I7356" i="22"/>
  <c r="K7356" i="22" s="1"/>
  <c r="S7355" i="22"/>
  <c r="R7355" i="22"/>
  <c r="P7355" i="22"/>
  <c r="I7355" i="22"/>
  <c r="K7355" i="22" s="1"/>
  <c r="S7354" i="22"/>
  <c r="R7354" i="22"/>
  <c r="P7354" i="22"/>
  <c r="I7354" i="22"/>
  <c r="K7354" i="22" s="1"/>
  <c r="S7353" i="22"/>
  <c r="R7353" i="22"/>
  <c r="P7353" i="22"/>
  <c r="K7353" i="22"/>
  <c r="I7353" i="22"/>
  <c r="S7352" i="22"/>
  <c r="R7352" i="22"/>
  <c r="P7352" i="22"/>
  <c r="I7352" i="22"/>
  <c r="K7352" i="22" s="1"/>
  <c r="S7351" i="22"/>
  <c r="R7351" i="22"/>
  <c r="P7351" i="22"/>
  <c r="I7351" i="22"/>
  <c r="K7351" i="22" s="1"/>
  <c r="S7350" i="22"/>
  <c r="R7350" i="22"/>
  <c r="P7350" i="22"/>
  <c r="I7350" i="22"/>
  <c r="K7350" i="22" s="1"/>
  <c r="S7349" i="22"/>
  <c r="R7349" i="22"/>
  <c r="P7349" i="22"/>
  <c r="I7349" i="22"/>
  <c r="K7349" i="22" s="1"/>
  <c r="S7348" i="22"/>
  <c r="R7348" i="22"/>
  <c r="P7348" i="22"/>
  <c r="I7348" i="22"/>
  <c r="K7348" i="22" s="1"/>
  <c r="S7347" i="22"/>
  <c r="R7347" i="22"/>
  <c r="P7347" i="22"/>
  <c r="I7347" i="22"/>
  <c r="K7347" i="22" s="1"/>
  <c r="S7346" i="22"/>
  <c r="R7346" i="22"/>
  <c r="P7346" i="22"/>
  <c r="I7346" i="22"/>
  <c r="K7346" i="22" s="1"/>
  <c r="S7345" i="22"/>
  <c r="R7345" i="22"/>
  <c r="P7345" i="22"/>
  <c r="K7345" i="22"/>
  <c r="I7345" i="22"/>
  <c r="S7344" i="22"/>
  <c r="R7344" i="22"/>
  <c r="P7344" i="22"/>
  <c r="I7344" i="22"/>
  <c r="K7344" i="22" s="1"/>
  <c r="S7343" i="22"/>
  <c r="R7343" i="22"/>
  <c r="P7343" i="22"/>
  <c r="I7343" i="22"/>
  <c r="K7343" i="22" s="1"/>
  <c r="S7342" i="22"/>
  <c r="R7342" i="22"/>
  <c r="P7342" i="22"/>
  <c r="I7342" i="22"/>
  <c r="K7342" i="22" s="1"/>
  <c r="S7341" i="22"/>
  <c r="R7341" i="22"/>
  <c r="P7341" i="22"/>
  <c r="I7341" i="22"/>
  <c r="K7341" i="22" s="1"/>
  <c r="S7340" i="22"/>
  <c r="R7340" i="22"/>
  <c r="P7340" i="22"/>
  <c r="I7340" i="22"/>
  <c r="K7340" i="22" s="1"/>
  <c r="S7339" i="22"/>
  <c r="R7339" i="22"/>
  <c r="P7339" i="22"/>
  <c r="I7339" i="22"/>
  <c r="K7339" i="22" s="1"/>
  <c r="S7338" i="22"/>
  <c r="R7338" i="22"/>
  <c r="P7338" i="22"/>
  <c r="I7338" i="22"/>
  <c r="K7338" i="22" s="1"/>
  <c r="S7337" i="22"/>
  <c r="R7337" i="22"/>
  <c r="P7337" i="22"/>
  <c r="I7337" i="22"/>
  <c r="K7337" i="22" s="1"/>
  <c r="S7336" i="22"/>
  <c r="R7336" i="22"/>
  <c r="P7336" i="22"/>
  <c r="I7336" i="22"/>
  <c r="K7336" i="22" s="1"/>
  <c r="S7335" i="22"/>
  <c r="R7335" i="22"/>
  <c r="P7335" i="22"/>
  <c r="I7335" i="22"/>
  <c r="K7335" i="22" s="1"/>
  <c r="S7334" i="22"/>
  <c r="R7334" i="22"/>
  <c r="P7334" i="22"/>
  <c r="I7334" i="22"/>
  <c r="K7334" i="22" s="1"/>
  <c r="S7333" i="22"/>
  <c r="R7333" i="22"/>
  <c r="P7333" i="22"/>
  <c r="I7333" i="22"/>
  <c r="K7333" i="22" s="1"/>
  <c r="S7332" i="22"/>
  <c r="R7332" i="22"/>
  <c r="P7332" i="22"/>
  <c r="I7332" i="22"/>
  <c r="K7332" i="22" s="1"/>
  <c r="S7331" i="22"/>
  <c r="R7331" i="22"/>
  <c r="P7331" i="22"/>
  <c r="I7331" i="22"/>
  <c r="K7331" i="22" s="1"/>
  <c r="S7330" i="22"/>
  <c r="R7330" i="22"/>
  <c r="P7330" i="22"/>
  <c r="I7330" i="22"/>
  <c r="K7330" i="22" s="1"/>
  <c r="S7329" i="22"/>
  <c r="R7329" i="22"/>
  <c r="P7329" i="22"/>
  <c r="I7329" i="22"/>
  <c r="K7329" i="22" s="1"/>
  <c r="S7328" i="22"/>
  <c r="R7328" i="22"/>
  <c r="P7328" i="22"/>
  <c r="I7328" i="22"/>
  <c r="K7328" i="22" s="1"/>
  <c r="S7327" i="22"/>
  <c r="R7327" i="22"/>
  <c r="P7327" i="22"/>
  <c r="I7327" i="22"/>
  <c r="K7327" i="22" s="1"/>
  <c r="S7326" i="22"/>
  <c r="R7326" i="22"/>
  <c r="P7326" i="22"/>
  <c r="I7326" i="22"/>
  <c r="K7326" i="22" s="1"/>
  <c r="S7325" i="22"/>
  <c r="R7325" i="22"/>
  <c r="P7325" i="22"/>
  <c r="K7325" i="22"/>
  <c r="I7325" i="22"/>
  <c r="S7324" i="22"/>
  <c r="R7324" i="22"/>
  <c r="P7324" i="22"/>
  <c r="I7324" i="22"/>
  <c r="K7324" i="22" s="1"/>
  <c r="S7323" i="22"/>
  <c r="R7323" i="22"/>
  <c r="P7323" i="22"/>
  <c r="I7323" i="22"/>
  <c r="K7323" i="22" s="1"/>
  <c r="S7322" i="22"/>
  <c r="R7322" i="22"/>
  <c r="P7322" i="22"/>
  <c r="I7322" i="22"/>
  <c r="K7322" i="22" s="1"/>
  <c r="S7321" i="22"/>
  <c r="R7321" i="22"/>
  <c r="P7321" i="22"/>
  <c r="I7321" i="22"/>
  <c r="K7321" i="22" s="1"/>
  <c r="S7320" i="22"/>
  <c r="R7320" i="22"/>
  <c r="P7320" i="22"/>
  <c r="I7320" i="22"/>
  <c r="K7320" i="22" s="1"/>
  <c r="S7319" i="22"/>
  <c r="R7319" i="22"/>
  <c r="P7319" i="22"/>
  <c r="I7319" i="22"/>
  <c r="K7319" i="22" s="1"/>
  <c r="S7318" i="22"/>
  <c r="R7318" i="22"/>
  <c r="P7318" i="22"/>
  <c r="I7318" i="22"/>
  <c r="K7318" i="22" s="1"/>
  <c r="S7317" i="22"/>
  <c r="R7317" i="22"/>
  <c r="P7317" i="22"/>
  <c r="I7317" i="22"/>
  <c r="K7317" i="22" s="1"/>
  <c r="S7316" i="22"/>
  <c r="R7316" i="22"/>
  <c r="P7316" i="22"/>
  <c r="I7316" i="22"/>
  <c r="K7316" i="22" s="1"/>
  <c r="S7315" i="22"/>
  <c r="R7315" i="22"/>
  <c r="P7315" i="22"/>
  <c r="I7315" i="22"/>
  <c r="K7315" i="22" s="1"/>
  <c r="S7314" i="22"/>
  <c r="R7314" i="22"/>
  <c r="P7314" i="22"/>
  <c r="I7314" i="22"/>
  <c r="K7314" i="22" s="1"/>
  <c r="S7313" i="22"/>
  <c r="R7313" i="22"/>
  <c r="P7313" i="22"/>
  <c r="I7313" i="22"/>
  <c r="K7313" i="22" s="1"/>
  <c r="S7312" i="22"/>
  <c r="R7312" i="22"/>
  <c r="P7312" i="22"/>
  <c r="I7312" i="22"/>
  <c r="K7312" i="22" s="1"/>
  <c r="S7311" i="22"/>
  <c r="R7311" i="22"/>
  <c r="P7311" i="22"/>
  <c r="I7311" i="22"/>
  <c r="K7311" i="22" s="1"/>
  <c r="S7310" i="22"/>
  <c r="R7310" i="22"/>
  <c r="P7310" i="22"/>
  <c r="I7310" i="22"/>
  <c r="K7310" i="22" s="1"/>
  <c r="S7309" i="22"/>
  <c r="R7309" i="22"/>
  <c r="P7309" i="22"/>
  <c r="K7309" i="22"/>
  <c r="I7309" i="22"/>
  <c r="S7308" i="22"/>
  <c r="R7308" i="22"/>
  <c r="P7308" i="22"/>
  <c r="I7308" i="22"/>
  <c r="K7308" i="22" s="1"/>
  <c r="S7307" i="22"/>
  <c r="R7307" i="22"/>
  <c r="P7307" i="22"/>
  <c r="I7307" i="22"/>
  <c r="K7307" i="22" s="1"/>
  <c r="S7306" i="22"/>
  <c r="R7306" i="22"/>
  <c r="P7306" i="22"/>
  <c r="I7306" i="22"/>
  <c r="K7306" i="22" s="1"/>
  <c r="S7305" i="22"/>
  <c r="R7305" i="22"/>
  <c r="P7305" i="22"/>
  <c r="I7305" i="22"/>
  <c r="K7305" i="22" s="1"/>
  <c r="S7304" i="22"/>
  <c r="R7304" i="22"/>
  <c r="P7304" i="22"/>
  <c r="I7304" i="22"/>
  <c r="K7304" i="22" s="1"/>
  <c r="S7303" i="22"/>
  <c r="R7303" i="22"/>
  <c r="P7303" i="22"/>
  <c r="I7303" i="22"/>
  <c r="K7303" i="22" s="1"/>
  <c r="S7302" i="22"/>
  <c r="R7302" i="22"/>
  <c r="P7302" i="22"/>
  <c r="I7302" i="22"/>
  <c r="K7302" i="22" s="1"/>
  <c r="S7301" i="22"/>
  <c r="R7301" i="22"/>
  <c r="P7301" i="22"/>
  <c r="I7301" i="22"/>
  <c r="K7301" i="22" s="1"/>
  <c r="S7300" i="22"/>
  <c r="R7300" i="22"/>
  <c r="P7300" i="22"/>
  <c r="I7300" i="22"/>
  <c r="K7300" i="22" s="1"/>
  <c r="S7299" i="22"/>
  <c r="R7299" i="22"/>
  <c r="P7299" i="22"/>
  <c r="I7299" i="22"/>
  <c r="K7299" i="22" s="1"/>
  <c r="S7298" i="22"/>
  <c r="R7298" i="22"/>
  <c r="P7298" i="22"/>
  <c r="I7298" i="22"/>
  <c r="K7298" i="22" s="1"/>
  <c r="S7297" i="22"/>
  <c r="R7297" i="22"/>
  <c r="P7297" i="22"/>
  <c r="I7297" i="22"/>
  <c r="K7297" i="22" s="1"/>
  <c r="S7296" i="22"/>
  <c r="R7296" i="22"/>
  <c r="P7296" i="22"/>
  <c r="I7296" i="22"/>
  <c r="K7296" i="22" s="1"/>
  <c r="S7295" i="22"/>
  <c r="R7295" i="22"/>
  <c r="P7295" i="22"/>
  <c r="I7295" i="22"/>
  <c r="K7295" i="22" s="1"/>
  <c r="S7294" i="22"/>
  <c r="R7294" i="22"/>
  <c r="P7294" i="22"/>
  <c r="I7294" i="22"/>
  <c r="K7294" i="22" s="1"/>
  <c r="S7293" i="22"/>
  <c r="R7293" i="22"/>
  <c r="P7293" i="22"/>
  <c r="I7293" i="22"/>
  <c r="K7293" i="22" s="1"/>
  <c r="S7292" i="22"/>
  <c r="R7292" i="22"/>
  <c r="P7292" i="22"/>
  <c r="I7292" i="22"/>
  <c r="K7292" i="22" s="1"/>
  <c r="S7291" i="22"/>
  <c r="R7291" i="22"/>
  <c r="P7291" i="22"/>
  <c r="I7291" i="22"/>
  <c r="K7291" i="22" s="1"/>
  <c r="S7290" i="22"/>
  <c r="R7290" i="22"/>
  <c r="P7290" i="22"/>
  <c r="I7290" i="22"/>
  <c r="K7290" i="22" s="1"/>
  <c r="S7289" i="22"/>
  <c r="R7289" i="22"/>
  <c r="P7289" i="22"/>
  <c r="I7289" i="22"/>
  <c r="K7289" i="22" s="1"/>
  <c r="S7288" i="22"/>
  <c r="R7288" i="22"/>
  <c r="P7288" i="22"/>
  <c r="I7288" i="22"/>
  <c r="K7288" i="22" s="1"/>
  <c r="S7287" i="22"/>
  <c r="R7287" i="22"/>
  <c r="P7287" i="22"/>
  <c r="I7287" i="22"/>
  <c r="K7287" i="22" s="1"/>
  <c r="S7286" i="22"/>
  <c r="R7286" i="22"/>
  <c r="P7286" i="22"/>
  <c r="I7286" i="22"/>
  <c r="K7286" i="22" s="1"/>
  <c r="S7285" i="22"/>
  <c r="R7285" i="22"/>
  <c r="P7285" i="22"/>
  <c r="I7285" i="22"/>
  <c r="K7285" i="22" s="1"/>
  <c r="S7284" i="22"/>
  <c r="R7284" i="22"/>
  <c r="P7284" i="22"/>
  <c r="I7284" i="22"/>
  <c r="K7284" i="22" s="1"/>
  <c r="S7283" i="22"/>
  <c r="R7283" i="22"/>
  <c r="P7283" i="22"/>
  <c r="I7283" i="22"/>
  <c r="K7283" i="22" s="1"/>
  <c r="S7282" i="22"/>
  <c r="R7282" i="22"/>
  <c r="P7282" i="22"/>
  <c r="K7282" i="22"/>
  <c r="I7282" i="22"/>
  <c r="S7281" i="22"/>
  <c r="R7281" i="22"/>
  <c r="P7281" i="22"/>
  <c r="I7281" i="22"/>
  <c r="K7281" i="22" s="1"/>
  <c r="S7280" i="22"/>
  <c r="R7280" i="22"/>
  <c r="P7280" i="22"/>
  <c r="I7280" i="22"/>
  <c r="K7280" i="22" s="1"/>
  <c r="S7279" i="22"/>
  <c r="R7279" i="22"/>
  <c r="P7279" i="22"/>
  <c r="I7279" i="22"/>
  <c r="K7279" i="22" s="1"/>
  <c r="S7278" i="22"/>
  <c r="R7278" i="22"/>
  <c r="P7278" i="22"/>
  <c r="I7278" i="22"/>
  <c r="K7278" i="22" s="1"/>
  <c r="S7277" i="22"/>
  <c r="R7277" i="22"/>
  <c r="P7277" i="22"/>
  <c r="I7277" i="22"/>
  <c r="K7277" i="22" s="1"/>
  <c r="S7276" i="22"/>
  <c r="R7276" i="22"/>
  <c r="P7276" i="22"/>
  <c r="I7276" i="22"/>
  <c r="K7276" i="22" s="1"/>
  <c r="S7275" i="22"/>
  <c r="R7275" i="22"/>
  <c r="P7275" i="22"/>
  <c r="I7275" i="22"/>
  <c r="K7275" i="22" s="1"/>
  <c r="S7274" i="22"/>
  <c r="R7274" i="22"/>
  <c r="P7274" i="22"/>
  <c r="I7274" i="22"/>
  <c r="K7274" i="22" s="1"/>
  <c r="S7273" i="22"/>
  <c r="R7273" i="22"/>
  <c r="P7273" i="22"/>
  <c r="I7273" i="22"/>
  <c r="K7273" i="22" s="1"/>
  <c r="S7272" i="22"/>
  <c r="R7272" i="22"/>
  <c r="P7272" i="22"/>
  <c r="I7272" i="22"/>
  <c r="K7272" i="22" s="1"/>
  <c r="S7271" i="22"/>
  <c r="R7271" i="22"/>
  <c r="P7271" i="22"/>
  <c r="I7271" i="22"/>
  <c r="K7271" i="22" s="1"/>
  <c r="S7270" i="22"/>
  <c r="R7270" i="22"/>
  <c r="P7270" i="22"/>
  <c r="K7270" i="22"/>
  <c r="I7270" i="22"/>
  <c r="S7269" i="22"/>
  <c r="R7269" i="22"/>
  <c r="P7269" i="22"/>
  <c r="I7269" i="22"/>
  <c r="K7269" i="22" s="1"/>
  <c r="S7268" i="22"/>
  <c r="R7268" i="22"/>
  <c r="P7268" i="22"/>
  <c r="I7268" i="22"/>
  <c r="K7268" i="22" s="1"/>
  <c r="S7267" i="22"/>
  <c r="R7267" i="22"/>
  <c r="P7267" i="22"/>
  <c r="I7267" i="22"/>
  <c r="K7267" i="22" s="1"/>
  <c r="S7266" i="22"/>
  <c r="R7266" i="22"/>
  <c r="P7266" i="22"/>
  <c r="I7266" i="22"/>
  <c r="K7266" i="22" s="1"/>
  <c r="S7265" i="22"/>
  <c r="R7265" i="22"/>
  <c r="P7265" i="22"/>
  <c r="I7265" i="22"/>
  <c r="K7265" i="22" s="1"/>
  <c r="S7264" i="22"/>
  <c r="R7264" i="22"/>
  <c r="P7264" i="22"/>
  <c r="I7264" i="22"/>
  <c r="K7264" i="22" s="1"/>
  <c r="S7263" i="22"/>
  <c r="R7263" i="22"/>
  <c r="P7263" i="22"/>
  <c r="I7263" i="22"/>
  <c r="K7263" i="22" s="1"/>
  <c r="S7262" i="22"/>
  <c r="R7262" i="22"/>
  <c r="P7262" i="22"/>
  <c r="I7262" i="22"/>
  <c r="K7262" i="22" s="1"/>
  <c r="S7261" i="22"/>
  <c r="R7261" i="22"/>
  <c r="P7261" i="22"/>
  <c r="I7261" i="22"/>
  <c r="K7261" i="22" s="1"/>
  <c r="S7260" i="22"/>
  <c r="R7260" i="22"/>
  <c r="P7260" i="22"/>
  <c r="I7260" i="22"/>
  <c r="K7260" i="22" s="1"/>
  <c r="S7259" i="22"/>
  <c r="R7259" i="22"/>
  <c r="P7259" i="22"/>
  <c r="I7259" i="22"/>
  <c r="K7259" i="22" s="1"/>
  <c r="S7258" i="22"/>
  <c r="R7258" i="22"/>
  <c r="P7258" i="22"/>
  <c r="I7258" i="22"/>
  <c r="K7258" i="22" s="1"/>
  <c r="S7257" i="22"/>
  <c r="R7257" i="22"/>
  <c r="P7257" i="22"/>
  <c r="I7257" i="22"/>
  <c r="K7257" i="22" s="1"/>
  <c r="S7256" i="22"/>
  <c r="R7256" i="22"/>
  <c r="P7256" i="22"/>
  <c r="I7256" i="22"/>
  <c r="K7256" i="22" s="1"/>
  <c r="S7255" i="22"/>
  <c r="R7255" i="22"/>
  <c r="P7255" i="22"/>
  <c r="I7255" i="22"/>
  <c r="K7255" i="22" s="1"/>
  <c r="S7254" i="22"/>
  <c r="R7254" i="22"/>
  <c r="P7254" i="22"/>
  <c r="I7254" i="22"/>
  <c r="K7254" i="22" s="1"/>
  <c r="S7253" i="22"/>
  <c r="R7253" i="22"/>
  <c r="P7253" i="22"/>
  <c r="I7253" i="22"/>
  <c r="K7253" i="22" s="1"/>
  <c r="S7252" i="22"/>
  <c r="R7252" i="22"/>
  <c r="P7252" i="22"/>
  <c r="I7252" i="22"/>
  <c r="K7252" i="22" s="1"/>
  <c r="S7251" i="22"/>
  <c r="R7251" i="22"/>
  <c r="P7251" i="22"/>
  <c r="I7251" i="22"/>
  <c r="K7251" i="22" s="1"/>
  <c r="S7250" i="22"/>
  <c r="R7250" i="22"/>
  <c r="P7250" i="22"/>
  <c r="I7250" i="22"/>
  <c r="K7250" i="22" s="1"/>
  <c r="S7249" i="22"/>
  <c r="R7249" i="22"/>
  <c r="P7249" i="22"/>
  <c r="I7249" i="22"/>
  <c r="K7249" i="22" s="1"/>
  <c r="S7248" i="22"/>
  <c r="R7248" i="22"/>
  <c r="P7248" i="22"/>
  <c r="I7248" i="22"/>
  <c r="K7248" i="22" s="1"/>
  <c r="S7247" i="22"/>
  <c r="R7247" i="22"/>
  <c r="P7247" i="22"/>
  <c r="I7247" i="22"/>
  <c r="K7247" i="22" s="1"/>
  <c r="S7246" i="22"/>
  <c r="R7246" i="22"/>
  <c r="P7246" i="22"/>
  <c r="I7246" i="22"/>
  <c r="K7246" i="22" s="1"/>
  <c r="S7245" i="22"/>
  <c r="R7245" i="22"/>
  <c r="P7245" i="22"/>
  <c r="I7245" i="22"/>
  <c r="K7245" i="22" s="1"/>
  <c r="S7244" i="22"/>
  <c r="R7244" i="22"/>
  <c r="P7244" i="22"/>
  <c r="I7244" i="22"/>
  <c r="K7244" i="22" s="1"/>
  <c r="S7243" i="22"/>
  <c r="R7243" i="22"/>
  <c r="P7243" i="22"/>
  <c r="I7243" i="22"/>
  <c r="K7243" i="22" s="1"/>
  <c r="S7242" i="22"/>
  <c r="R7242" i="22"/>
  <c r="P7242" i="22"/>
  <c r="I7242" i="22"/>
  <c r="K7242" i="22" s="1"/>
  <c r="S7241" i="22"/>
  <c r="R7241" i="22"/>
  <c r="P7241" i="22"/>
  <c r="I7241" i="22"/>
  <c r="K7241" i="22" s="1"/>
  <c r="S7240" i="22"/>
  <c r="R7240" i="22"/>
  <c r="P7240" i="22"/>
  <c r="I7240" i="22"/>
  <c r="K7240" i="22" s="1"/>
  <c r="S7239" i="22"/>
  <c r="R7239" i="22"/>
  <c r="P7239" i="22"/>
  <c r="I7239" i="22"/>
  <c r="K7239" i="22" s="1"/>
  <c r="S7238" i="22"/>
  <c r="R7238" i="22"/>
  <c r="P7238" i="22"/>
  <c r="I7238" i="22"/>
  <c r="K7238" i="22" s="1"/>
  <c r="S7237" i="22"/>
  <c r="R7237" i="22"/>
  <c r="P7237" i="22"/>
  <c r="I7237" i="22"/>
  <c r="K7237" i="22" s="1"/>
  <c r="S7236" i="22"/>
  <c r="R7236" i="22"/>
  <c r="P7236" i="22"/>
  <c r="I7236" i="22"/>
  <c r="K7236" i="22" s="1"/>
  <c r="S7235" i="22"/>
  <c r="R7235" i="22"/>
  <c r="P7235" i="22"/>
  <c r="I7235" i="22"/>
  <c r="K7235" i="22" s="1"/>
  <c r="S7234" i="22"/>
  <c r="R7234" i="22"/>
  <c r="P7234" i="22"/>
  <c r="I7234" i="22"/>
  <c r="K7234" i="22" s="1"/>
  <c r="S7233" i="22"/>
  <c r="R7233" i="22"/>
  <c r="P7233" i="22"/>
  <c r="I7233" i="22"/>
  <c r="K7233" i="22" s="1"/>
  <c r="S7232" i="22"/>
  <c r="R7232" i="22"/>
  <c r="P7232" i="22"/>
  <c r="I7232" i="22"/>
  <c r="K7232" i="22" s="1"/>
  <c r="S7231" i="22"/>
  <c r="R7231" i="22"/>
  <c r="P7231" i="22"/>
  <c r="I7231" i="22"/>
  <c r="K7231" i="22" s="1"/>
  <c r="S7230" i="22"/>
  <c r="R7230" i="22"/>
  <c r="P7230" i="22"/>
  <c r="I7230" i="22"/>
  <c r="K7230" i="22" s="1"/>
  <c r="S7229" i="22"/>
  <c r="R7229" i="22"/>
  <c r="P7229" i="22"/>
  <c r="I7229" i="22"/>
  <c r="K7229" i="22" s="1"/>
  <c r="S7228" i="22"/>
  <c r="R7228" i="22"/>
  <c r="P7228" i="22"/>
  <c r="I7228" i="22"/>
  <c r="K7228" i="22" s="1"/>
  <c r="S7227" i="22"/>
  <c r="R7227" i="22"/>
  <c r="P7227" i="22"/>
  <c r="I7227" i="22"/>
  <c r="K7227" i="22" s="1"/>
  <c r="S7226" i="22"/>
  <c r="R7226" i="22"/>
  <c r="P7226" i="22"/>
  <c r="I7226" i="22"/>
  <c r="K7226" i="22" s="1"/>
  <c r="S7225" i="22"/>
  <c r="R7225" i="22"/>
  <c r="P7225" i="22"/>
  <c r="I7225" i="22"/>
  <c r="K7225" i="22" s="1"/>
  <c r="S7224" i="22"/>
  <c r="R7224" i="22"/>
  <c r="P7224" i="22"/>
  <c r="I7224" i="22"/>
  <c r="K7224" i="22" s="1"/>
  <c r="S7223" i="22"/>
  <c r="R7223" i="22"/>
  <c r="P7223" i="22"/>
  <c r="I7223" i="22"/>
  <c r="K7223" i="22" s="1"/>
  <c r="S7222" i="22"/>
  <c r="R7222" i="22"/>
  <c r="P7222" i="22"/>
  <c r="I7222" i="22"/>
  <c r="K7222" i="22" s="1"/>
  <c r="S7221" i="22"/>
  <c r="R7221" i="22"/>
  <c r="P7221" i="22"/>
  <c r="I7221" i="22"/>
  <c r="K7221" i="22" s="1"/>
  <c r="S7220" i="22"/>
  <c r="R7220" i="22"/>
  <c r="P7220" i="22"/>
  <c r="I7220" i="22"/>
  <c r="K7220" i="22" s="1"/>
  <c r="S7219" i="22"/>
  <c r="R7219" i="22"/>
  <c r="P7219" i="22"/>
  <c r="I7219" i="22"/>
  <c r="K7219" i="22" s="1"/>
  <c r="S7218" i="22"/>
  <c r="R7218" i="22"/>
  <c r="P7218" i="22"/>
  <c r="I7218" i="22"/>
  <c r="K7218" i="22" s="1"/>
  <c r="S7217" i="22"/>
  <c r="R7217" i="22"/>
  <c r="P7217" i="22"/>
  <c r="I7217" i="22"/>
  <c r="K7217" i="22" s="1"/>
  <c r="S7216" i="22"/>
  <c r="R7216" i="22"/>
  <c r="P7216" i="22"/>
  <c r="I7216" i="22"/>
  <c r="K7216" i="22" s="1"/>
  <c r="S7215" i="22"/>
  <c r="R7215" i="22"/>
  <c r="P7215" i="22"/>
  <c r="I7215" i="22"/>
  <c r="K7215" i="22" s="1"/>
  <c r="S7214" i="22"/>
  <c r="R7214" i="22"/>
  <c r="P7214" i="22"/>
  <c r="I7214" i="22"/>
  <c r="K7214" i="22" s="1"/>
  <c r="S7213" i="22"/>
  <c r="R7213" i="22"/>
  <c r="P7213" i="22"/>
  <c r="I7213" i="22"/>
  <c r="K7213" i="22" s="1"/>
  <c r="S7212" i="22"/>
  <c r="R7212" i="22"/>
  <c r="P7212" i="22"/>
  <c r="I7212" i="22"/>
  <c r="K7212" i="22" s="1"/>
  <c r="S7211" i="22"/>
  <c r="R7211" i="22"/>
  <c r="P7211" i="22"/>
  <c r="I7211" i="22"/>
  <c r="K7211" i="22" s="1"/>
  <c r="S7210" i="22"/>
  <c r="R7210" i="22"/>
  <c r="P7210" i="22"/>
  <c r="I7210" i="22"/>
  <c r="K7210" i="22" s="1"/>
  <c r="S7209" i="22"/>
  <c r="R7209" i="22"/>
  <c r="P7209" i="22"/>
  <c r="I7209" i="22"/>
  <c r="K7209" i="22" s="1"/>
  <c r="S7208" i="22"/>
  <c r="R7208" i="22"/>
  <c r="P7208" i="22"/>
  <c r="I7208" i="22"/>
  <c r="K7208" i="22" s="1"/>
  <c r="S7207" i="22"/>
  <c r="R7207" i="22"/>
  <c r="P7207" i="22"/>
  <c r="I7207" i="22"/>
  <c r="K7207" i="22" s="1"/>
  <c r="S7206" i="22"/>
  <c r="R7206" i="22"/>
  <c r="P7206" i="22"/>
  <c r="I7206" i="22"/>
  <c r="K7206" i="22" s="1"/>
  <c r="S7205" i="22"/>
  <c r="R7205" i="22"/>
  <c r="P7205" i="22"/>
  <c r="I7205" i="22"/>
  <c r="K7205" i="22" s="1"/>
  <c r="S7204" i="22"/>
  <c r="R7204" i="22"/>
  <c r="P7204" i="22"/>
  <c r="I7204" i="22"/>
  <c r="K7204" i="22" s="1"/>
  <c r="S7203" i="22"/>
  <c r="R7203" i="22"/>
  <c r="P7203" i="22"/>
  <c r="I7203" i="22"/>
  <c r="K7203" i="22" s="1"/>
  <c r="S7202" i="22"/>
  <c r="R7202" i="22"/>
  <c r="P7202" i="22"/>
  <c r="I7202" i="22"/>
  <c r="K7202" i="22" s="1"/>
  <c r="S7201" i="22"/>
  <c r="R7201" i="22"/>
  <c r="P7201" i="22"/>
  <c r="I7201" i="22"/>
  <c r="K7201" i="22" s="1"/>
  <c r="S7200" i="22"/>
  <c r="R7200" i="22"/>
  <c r="P7200" i="22"/>
  <c r="I7200" i="22"/>
  <c r="K7200" i="22" s="1"/>
  <c r="S7199" i="22"/>
  <c r="R7199" i="22"/>
  <c r="P7199" i="22"/>
  <c r="I7199" i="22"/>
  <c r="K7199" i="22" s="1"/>
  <c r="S7198" i="22"/>
  <c r="R7198" i="22"/>
  <c r="P7198" i="22"/>
  <c r="I7198" i="22"/>
  <c r="K7198" i="22" s="1"/>
  <c r="S7197" i="22"/>
  <c r="R7197" i="22"/>
  <c r="P7197" i="22"/>
  <c r="K7197" i="22"/>
  <c r="I7197" i="22"/>
  <c r="S7196" i="22"/>
  <c r="R7196" i="22"/>
  <c r="P7196" i="22"/>
  <c r="I7196" i="22"/>
  <c r="K7196" i="22" s="1"/>
  <c r="S7195" i="22"/>
  <c r="R7195" i="22"/>
  <c r="P7195" i="22"/>
  <c r="I7195" i="22"/>
  <c r="K7195" i="22" s="1"/>
  <c r="S7194" i="22"/>
  <c r="R7194" i="22"/>
  <c r="P7194" i="22"/>
  <c r="I7194" i="22"/>
  <c r="K7194" i="22" s="1"/>
  <c r="S7193" i="22"/>
  <c r="R7193" i="22"/>
  <c r="P7193" i="22"/>
  <c r="I7193" i="22"/>
  <c r="K7193" i="22" s="1"/>
  <c r="S7192" i="22"/>
  <c r="R7192" i="22"/>
  <c r="P7192" i="22"/>
  <c r="I7192" i="22"/>
  <c r="K7192" i="22" s="1"/>
  <c r="S7191" i="22"/>
  <c r="R7191" i="22"/>
  <c r="P7191" i="22"/>
  <c r="I7191" i="22"/>
  <c r="K7191" i="22" s="1"/>
  <c r="S7190" i="22"/>
  <c r="R7190" i="22"/>
  <c r="P7190" i="22"/>
  <c r="I7190" i="22"/>
  <c r="K7190" i="22" s="1"/>
  <c r="S7189" i="22"/>
  <c r="R7189" i="22"/>
  <c r="P7189" i="22"/>
  <c r="I7189" i="22"/>
  <c r="K7189" i="22" s="1"/>
  <c r="S7188" i="22"/>
  <c r="R7188" i="22"/>
  <c r="P7188" i="22"/>
  <c r="I7188" i="22"/>
  <c r="K7188" i="22" s="1"/>
  <c r="S7187" i="22"/>
  <c r="R7187" i="22"/>
  <c r="P7187" i="22"/>
  <c r="I7187" i="22"/>
  <c r="K7187" i="22" s="1"/>
  <c r="S7186" i="22"/>
  <c r="R7186" i="22"/>
  <c r="P7186" i="22"/>
  <c r="I7186" i="22"/>
  <c r="K7186" i="22" s="1"/>
  <c r="S7185" i="22"/>
  <c r="R7185" i="22"/>
  <c r="P7185" i="22"/>
  <c r="K7185" i="22"/>
  <c r="I7185" i="22"/>
  <c r="S7184" i="22"/>
  <c r="R7184" i="22"/>
  <c r="P7184" i="22"/>
  <c r="I7184" i="22"/>
  <c r="K7184" i="22" s="1"/>
  <c r="S7183" i="22"/>
  <c r="R7183" i="22"/>
  <c r="P7183" i="22"/>
  <c r="I7183" i="22"/>
  <c r="K7183" i="22" s="1"/>
  <c r="S7182" i="22"/>
  <c r="R7182" i="22"/>
  <c r="P7182" i="22"/>
  <c r="I7182" i="22"/>
  <c r="K7182" i="22" s="1"/>
  <c r="S7181" i="22"/>
  <c r="R7181" i="22"/>
  <c r="P7181" i="22"/>
  <c r="I7181" i="22"/>
  <c r="K7181" i="22" s="1"/>
  <c r="S7180" i="22"/>
  <c r="R7180" i="22"/>
  <c r="P7180" i="22"/>
  <c r="I7180" i="22"/>
  <c r="K7180" i="22" s="1"/>
  <c r="S7179" i="22"/>
  <c r="R7179" i="22"/>
  <c r="P7179" i="22"/>
  <c r="I7179" i="22"/>
  <c r="K7179" i="22" s="1"/>
  <c r="S7178" i="22"/>
  <c r="R7178" i="22"/>
  <c r="P7178" i="22"/>
  <c r="K7178" i="22"/>
  <c r="I7178" i="22"/>
  <c r="S7177" i="22"/>
  <c r="R7177" i="22"/>
  <c r="P7177" i="22"/>
  <c r="I7177" i="22"/>
  <c r="K7177" i="22" s="1"/>
  <c r="S7176" i="22"/>
  <c r="R7176" i="22"/>
  <c r="P7176" i="22"/>
  <c r="I7176" i="22"/>
  <c r="K7176" i="22" s="1"/>
  <c r="S7175" i="22"/>
  <c r="R7175" i="22"/>
  <c r="P7175" i="22"/>
  <c r="I7175" i="22"/>
  <c r="K7175" i="22" s="1"/>
  <c r="S7174" i="22"/>
  <c r="R7174" i="22"/>
  <c r="P7174" i="22"/>
  <c r="K7174" i="22"/>
  <c r="I7174" i="22"/>
  <c r="S7173" i="22"/>
  <c r="R7173" i="22"/>
  <c r="P7173" i="22"/>
  <c r="I7173" i="22"/>
  <c r="K7173" i="22" s="1"/>
  <c r="S7172" i="22"/>
  <c r="R7172" i="22"/>
  <c r="P7172" i="22"/>
  <c r="I7172" i="22"/>
  <c r="K7172" i="22" s="1"/>
  <c r="S7171" i="22"/>
  <c r="R7171" i="22"/>
  <c r="P7171" i="22"/>
  <c r="I7171" i="22"/>
  <c r="K7171" i="22" s="1"/>
  <c r="S7170" i="22"/>
  <c r="R7170" i="22"/>
  <c r="P7170" i="22"/>
  <c r="I7170" i="22"/>
  <c r="K7170" i="22" s="1"/>
  <c r="S7169" i="22"/>
  <c r="R7169" i="22"/>
  <c r="P7169" i="22"/>
  <c r="I7169" i="22"/>
  <c r="K7169" i="22" s="1"/>
  <c r="S7168" i="22"/>
  <c r="R7168" i="22"/>
  <c r="P7168" i="22"/>
  <c r="I7168" i="22"/>
  <c r="K7168" i="22" s="1"/>
  <c r="S7167" i="22"/>
  <c r="R7167" i="22"/>
  <c r="P7167" i="22"/>
  <c r="I7167" i="22"/>
  <c r="K7167" i="22" s="1"/>
  <c r="S7166" i="22"/>
  <c r="R7166" i="22"/>
  <c r="P7166" i="22"/>
  <c r="I7166" i="22"/>
  <c r="K7166" i="22" s="1"/>
  <c r="S7165" i="22"/>
  <c r="R7165" i="22"/>
  <c r="P7165" i="22"/>
  <c r="I7165" i="22"/>
  <c r="K7165" i="22" s="1"/>
  <c r="S7164" i="22"/>
  <c r="R7164" i="22"/>
  <c r="P7164" i="22"/>
  <c r="I7164" i="22"/>
  <c r="K7164" i="22" s="1"/>
  <c r="S7163" i="22"/>
  <c r="R7163" i="22"/>
  <c r="P7163" i="22"/>
  <c r="I7163" i="22"/>
  <c r="K7163" i="22" s="1"/>
  <c r="S7162" i="22"/>
  <c r="R7162" i="22"/>
  <c r="P7162" i="22"/>
  <c r="I7162" i="22"/>
  <c r="K7162" i="22" s="1"/>
  <c r="S7161" i="22"/>
  <c r="R7161" i="22"/>
  <c r="P7161" i="22"/>
  <c r="I7161" i="22"/>
  <c r="K7161" i="22" s="1"/>
  <c r="S7160" i="22"/>
  <c r="R7160" i="22"/>
  <c r="P7160" i="22"/>
  <c r="I7160" i="22"/>
  <c r="K7160" i="22" s="1"/>
  <c r="S7159" i="22"/>
  <c r="R7159" i="22"/>
  <c r="P7159" i="22"/>
  <c r="I7159" i="22"/>
  <c r="K7159" i="22" s="1"/>
  <c r="S7158" i="22"/>
  <c r="R7158" i="22"/>
  <c r="P7158" i="22"/>
  <c r="K7158" i="22"/>
  <c r="I7158" i="22"/>
  <c r="S7157" i="22"/>
  <c r="R7157" i="22"/>
  <c r="P7157" i="22"/>
  <c r="I7157" i="22"/>
  <c r="K7157" i="22" s="1"/>
  <c r="S7156" i="22"/>
  <c r="R7156" i="22"/>
  <c r="P7156" i="22"/>
  <c r="I7156" i="22"/>
  <c r="K7156" i="22" s="1"/>
  <c r="S7155" i="22"/>
  <c r="R7155" i="22"/>
  <c r="P7155" i="22"/>
  <c r="I7155" i="22"/>
  <c r="K7155" i="22" s="1"/>
  <c r="S7154" i="22"/>
  <c r="R7154" i="22"/>
  <c r="P7154" i="22"/>
  <c r="I7154" i="22"/>
  <c r="K7154" i="22" s="1"/>
  <c r="S7153" i="22"/>
  <c r="R7153" i="22"/>
  <c r="P7153" i="22"/>
  <c r="I7153" i="22"/>
  <c r="K7153" i="22" s="1"/>
  <c r="S7152" i="22"/>
  <c r="R7152" i="22"/>
  <c r="P7152" i="22"/>
  <c r="I7152" i="22"/>
  <c r="K7152" i="22" s="1"/>
  <c r="S7151" i="22"/>
  <c r="R7151" i="22"/>
  <c r="P7151" i="22"/>
  <c r="I7151" i="22"/>
  <c r="K7151" i="22" s="1"/>
  <c r="S7150" i="22"/>
  <c r="R7150" i="22"/>
  <c r="P7150" i="22"/>
  <c r="I7150" i="22"/>
  <c r="K7150" i="22" s="1"/>
  <c r="S7149" i="22"/>
  <c r="R7149" i="22"/>
  <c r="P7149" i="22"/>
  <c r="I7149" i="22"/>
  <c r="K7149" i="22" s="1"/>
  <c r="S7148" i="22"/>
  <c r="R7148" i="22"/>
  <c r="P7148" i="22"/>
  <c r="I7148" i="22"/>
  <c r="K7148" i="22" s="1"/>
  <c r="S7147" i="22"/>
  <c r="R7147" i="22"/>
  <c r="P7147" i="22"/>
  <c r="I7147" i="22"/>
  <c r="K7147" i="22" s="1"/>
  <c r="S7146" i="22"/>
  <c r="R7146" i="22"/>
  <c r="P7146" i="22"/>
  <c r="I7146" i="22"/>
  <c r="K7146" i="22" s="1"/>
  <c r="S7145" i="22"/>
  <c r="R7145" i="22"/>
  <c r="P7145" i="22"/>
  <c r="I7145" i="22"/>
  <c r="K7145" i="22" s="1"/>
  <c r="S7144" i="22"/>
  <c r="R7144" i="22"/>
  <c r="P7144" i="22"/>
  <c r="I7144" i="22"/>
  <c r="K7144" i="22" s="1"/>
  <c r="S7143" i="22"/>
  <c r="R7143" i="22"/>
  <c r="P7143" i="22"/>
  <c r="I7143" i="22"/>
  <c r="K7143" i="22" s="1"/>
  <c r="S7142" i="22"/>
  <c r="R7142" i="22"/>
  <c r="P7142" i="22"/>
  <c r="K7142" i="22"/>
  <c r="I7142" i="22"/>
  <c r="S7141" i="22"/>
  <c r="R7141" i="22"/>
  <c r="P7141" i="22"/>
  <c r="I7141" i="22"/>
  <c r="K7141" i="22" s="1"/>
  <c r="S7140" i="22"/>
  <c r="R7140" i="22"/>
  <c r="P7140" i="22"/>
  <c r="I7140" i="22"/>
  <c r="K7140" i="22" s="1"/>
  <c r="S7139" i="22"/>
  <c r="R7139" i="22"/>
  <c r="P7139" i="22"/>
  <c r="I7139" i="22"/>
  <c r="K7139" i="22" s="1"/>
  <c r="S7138" i="22"/>
  <c r="R7138" i="22"/>
  <c r="P7138" i="22"/>
  <c r="I7138" i="22"/>
  <c r="K7138" i="22" s="1"/>
  <c r="S7137" i="22"/>
  <c r="R7137" i="22"/>
  <c r="P7137" i="22"/>
  <c r="I7137" i="22"/>
  <c r="K7137" i="22" s="1"/>
  <c r="S7136" i="22"/>
  <c r="R7136" i="22"/>
  <c r="P7136" i="22"/>
  <c r="I7136" i="22"/>
  <c r="K7136" i="22" s="1"/>
  <c r="S7135" i="22"/>
  <c r="R7135" i="22"/>
  <c r="P7135" i="22"/>
  <c r="I7135" i="22"/>
  <c r="K7135" i="22" s="1"/>
  <c r="S7134" i="22"/>
  <c r="R7134" i="22"/>
  <c r="P7134" i="22"/>
  <c r="I7134" i="22"/>
  <c r="K7134" i="22" s="1"/>
  <c r="S7133" i="22"/>
  <c r="R7133" i="22"/>
  <c r="P7133" i="22"/>
  <c r="K7133" i="22"/>
  <c r="I7133" i="22"/>
  <c r="S7132" i="22"/>
  <c r="R7132" i="22"/>
  <c r="P7132" i="22"/>
  <c r="I7132" i="22"/>
  <c r="K7132" i="22" s="1"/>
  <c r="S7131" i="22"/>
  <c r="R7131" i="22"/>
  <c r="P7131" i="22"/>
  <c r="I7131" i="22"/>
  <c r="K7131" i="22" s="1"/>
  <c r="S7130" i="22"/>
  <c r="R7130" i="22"/>
  <c r="P7130" i="22"/>
  <c r="I7130" i="22"/>
  <c r="K7130" i="22" s="1"/>
  <c r="S7129" i="22"/>
  <c r="R7129" i="22"/>
  <c r="P7129" i="22"/>
  <c r="I7129" i="22"/>
  <c r="K7129" i="22" s="1"/>
  <c r="S7128" i="22"/>
  <c r="R7128" i="22"/>
  <c r="P7128" i="22"/>
  <c r="I7128" i="22"/>
  <c r="K7128" i="22" s="1"/>
  <c r="S7127" i="22"/>
  <c r="R7127" i="22"/>
  <c r="P7127" i="22"/>
  <c r="I7127" i="22"/>
  <c r="K7127" i="22" s="1"/>
  <c r="S7126" i="22"/>
  <c r="R7126" i="22"/>
  <c r="P7126" i="22"/>
  <c r="I7126" i="22"/>
  <c r="K7126" i="22" s="1"/>
  <c r="S7125" i="22"/>
  <c r="R7125" i="22"/>
  <c r="P7125" i="22"/>
  <c r="I7125" i="22"/>
  <c r="K7125" i="22" s="1"/>
  <c r="S7124" i="22"/>
  <c r="R7124" i="22"/>
  <c r="P7124" i="22"/>
  <c r="I7124" i="22"/>
  <c r="K7124" i="22" s="1"/>
  <c r="S7123" i="22"/>
  <c r="R7123" i="22"/>
  <c r="P7123" i="22"/>
  <c r="I7123" i="22"/>
  <c r="K7123" i="22" s="1"/>
  <c r="S7122" i="22"/>
  <c r="R7122" i="22"/>
  <c r="P7122" i="22"/>
  <c r="I7122" i="22"/>
  <c r="K7122" i="22" s="1"/>
  <c r="S7121" i="22"/>
  <c r="R7121" i="22"/>
  <c r="P7121" i="22"/>
  <c r="I7121" i="22"/>
  <c r="K7121" i="22" s="1"/>
  <c r="S7120" i="22"/>
  <c r="R7120" i="22"/>
  <c r="P7120" i="22"/>
  <c r="I7120" i="22"/>
  <c r="K7120" i="22" s="1"/>
  <c r="S7119" i="22"/>
  <c r="R7119" i="22"/>
  <c r="P7119" i="22"/>
  <c r="I7119" i="22"/>
  <c r="K7119" i="22" s="1"/>
  <c r="S7118" i="22"/>
  <c r="R7118" i="22"/>
  <c r="P7118" i="22"/>
  <c r="K7118" i="22"/>
  <c r="I7118" i="22"/>
  <c r="S7117" i="22"/>
  <c r="R7117" i="22"/>
  <c r="P7117" i="22"/>
  <c r="K7117" i="22"/>
  <c r="I7117" i="22"/>
  <c r="S7116" i="22"/>
  <c r="R7116" i="22"/>
  <c r="P7116" i="22"/>
  <c r="I7116" i="22"/>
  <c r="K7116" i="22" s="1"/>
  <c r="S7115" i="22"/>
  <c r="R7115" i="22"/>
  <c r="P7115" i="22"/>
  <c r="I7115" i="22"/>
  <c r="K7115" i="22" s="1"/>
  <c r="S7114" i="22"/>
  <c r="R7114" i="22"/>
  <c r="P7114" i="22"/>
  <c r="K7114" i="22"/>
  <c r="I7114" i="22"/>
  <c r="S7113" i="22"/>
  <c r="R7113" i="22"/>
  <c r="P7113" i="22"/>
  <c r="I7113" i="22"/>
  <c r="K7113" i="22" s="1"/>
  <c r="S7112" i="22"/>
  <c r="R7112" i="22"/>
  <c r="P7112" i="22"/>
  <c r="I7112" i="22"/>
  <c r="K7112" i="22" s="1"/>
  <c r="S7111" i="22"/>
  <c r="R7111" i="22"/>
  <c r="P7111" i="22"/>
  <c r="I7111" i="22"/>
  <c r="K7111" i="22" s="1"/>
  <c r="S7110" i="22"/>
  <c r="R7110" i="22"/>
  <c r="P7110" i="22"/>
  <c r="I7110" i="22"/>
  <c r="K7110" i="22" s="1"/>
  <c r="S7109" i="22"/>
  <c r="R7109" i="22"/>
  <c r="P7109" i="22"/>
  <c r="I7109" i="22"/>
  <c r="K7109" i="22" s="1"/>
  <c r="S7108" i="22"/>
  <c r="R7108" i="22"/>
  <c r="P7108" i="22"/>
  <c r="I7108" i="22"/>
  <c r="K7108" i="22" s="1"/>
  <c r="S7107" i="22"/>
  <c r="R7107" i="22"/>
  <c r="P7107" i="22"/>
  <c r="I7107" i="22"/>
  <c r="K7107" i="22" s="1"/>
  <c r="S7106" i="22"/>
  <c r="R7106" i="22"/>
  <c r="P7106" i="22"/>
  <c r="I7106" i="22"/>
  <c r="K7106" i="22" s="1"/>
  <c r="S7105" i="22"/>
  <c r="R7105" i="22"/>
  <c r="P7105" i="22"/>
  <c r="I7105" i="22"/>
  <c r="K7105" i="22" s="1"/>
  <c r="S7104" i="22"/>
  <c r="R7104" i="22"/>
  <c r="P7104" i="22"/>
  <c r="I7104" i="22"/>
  <c r="K7104" i="22" s="1"/>
  <c r="S7103" i="22"/>
  <c r="R7103" i="22"/>
  <c r="P7103" i="22"/>
  <c r="I7103" i="22"/>
  <c r="K7103" i="22" s="1"/>
  <c r="S7102" i="22"/>
  <c r="R7102" i="22"/>
  <c r="P7102" i="22"/>
  <c r="I7102" i="22"/>
  <c r="K7102" i="22" s="1"/>
  <c r="S7101" i="22"/>
  <c r="R7101" i="22"/>
  <c r="P7101" i="22"/>
  <c r="I7101" i="22"/>
  <c r="K7101" i="22" s="1"/>
  <c r="S7100" i="22"/>
  <c r="R7100" i="22"/>
  <c r="P7100" i="22"/>
  <c r="I7100" i="22"/>
  <c r="K7100" i="22" s="1"/>
  <c r="S7099" i="22"/>
  <c r="R7099" i="22"/>
  <c r="P7099" i="22"/>
  <c r="I7099" i="22"/>
  <c r="K7099" i="22" s="1"/>
  <c r="S7098" i="22"/>
  <c r="R7098" i="22"/>
  <c r="P7098" i="22"/>
  <c r="I7098" i="22"/>
  <c r="K7098" i="22" s="1"/>
  <c r="S7097" i="22"/>
  <c r="R7097" i="22"/>
  <c r="P7097" i="22"/>
  <c r="K7097" i="22"/>
  <c r="I7097" i="22"/>
  <c r="S7096" i="22"/>
  <c r="R7096" i="22"/>
  <c r="P7096" i="22"/>
  <c r="I7096" i="22"/>
  <c r="K7096" i="22" s="1"/>
  <c r="S7095" i="22"/>
  <c r="R7095" i="22"/>
  <c r="P7095" i="22"/>
  <c r="I7095" i="22"/>
  <c r="K7095" i="22" s="1"/>
  <c r="S7094" i="22"/>
  <c r="R7094" i="22"/>
  <c r="P7094" i="22"/>
  <c r="I7094" i="22"/>
  <c r="K7094" i="22" s="1"/>
  <c r="S7093" i="22"/>
  <c r="R7093" i="22"/>
  <c r="P7093" i="22"/>
  <c r="I7093" i="22"/>
  <c r="K7093" i="22" s="1"/>
  <c r="S7092" i="22"/>
  <c r="R7092" i="22"/>
  <c r="P7092" i="22"/>
  <c r="I7092" i="22"/>
  <c r="K7092" i="22" s="1"/>
  <c r="S7091" i="22"/>
  <c r="R7091" i="22"/>
  <c r="P7091" i="22"/>
  <c r="I7091" i="22"/>
  <c r="K7091" i="22" s="1"/>
  <c r="S7090" i="22"/>
  <c r="R7090" i="22"/>
  <c r="P7090" i="22"/>
  <c r="K7090" i="22"/>
  <c r="I7090" i="22"/>
  <c r="S7089" i="22"/>
  <c r="R7089" i="22"/>
  <c r="P7089" i="22"/>
  <c r="I7089" i="22"/>
  <c r="K7089" i="22" s="1"/>
  <c r="S7088" i="22"/>
  <c r="R7088" i="22"/>
  <c r="P7088" i="22"/>
  <c r="I7088" i="22"/>
  <c r="K7088" i="22" s="1"/>
  <c r="S7087" i="22"/>
  <c r="R7087" i="22"/>
  <c r="P7087" i="22"/>
  <c r="I7087" i="22"/>
  <c r="K7087" i="22" s="1"/>
  <c r="S7086" i="22"/>
  <c r="R7086" i="22"/>
  <c r="P7086" i="22"/>
  <c r="K7086" i="22"/>
  <c r="I7086" i="22"/>
  <c r="S7085" i="22"/>
  <c r="R7085" i="22"/>
  <c r="P7085" i="22"/>
  <c r="I7085" i="22"/>
  <c r="K7085" i="22" s="1"/>
  <c r="S7084" i="22"/>
  <c r="R7084" i="22"/>
  <c r="P7084" i="22"/>
  <c r="I7084" i="22"/>
  <c r="K7084" i="22" s="1"/>
  <c r="S7083" i="22"/>
  <c r="R7083" i="22"/>
  <c r="P7083" i="22"/>
  <c r="I7083" i="22"/>
  <c r="K7083" i="22" s="1"/>
  <c r="S7082" i="22"/>
  <c r="R7082" i="22"/>
  <c r="P7082" i="22"/>
  <c r="I7082" i="22"/>
  <c r="K7082" i="22" s="1"/>
  <c r="S7081" i="22"/>
  <c r="R7081" i="22"/>
  <c r="P7081" i="22"/>
  <c r="I7081" i="22"/>
  <c r="K7081" i="22" s="1"/>
  <c r="S7080" i="22"/>
  <c r="R7080" i="22"/>
  <c r="P7080" i="22"/>
  <c r="I7080" i="22"/>
  <c r="K7080" i="22" s="1"/>
  <c r="S7079" i="22"/>
  <c r="R7079" i="22"/>
  <c r="P7079" i="22"/>
  <c r="I7079" i="22"/>
  <c r="K7079" i="22" s="1"/>
  <c r="S7078" i="22"/>
  <c r="R7078" i="22"/>
  <c r="P7078" i="22"/>
  <c r="I7078" i="22"/>
  <c r="K7078" i="22" s="1"/>
  <c r="S7077" i="22"/>
  <c r="R7077" i="22"/>
  <c r="P7077" i="22"/>
  <c r="I7077" i="22"/>
  <c r="K7077" i="22" s="1"/>
  <c r="S7076" i="22"/>
  <c r="R7076" i="22"/>
  <c r="P7076" i="22"/>
  <c r="I7076" i="22"/>
  <c r="K7076" i="22" s="1"/>
  <c r="S7075" i="22"/>
  <c r="R7075" i="22"/>
  <c r="P7075" i="22"/>
  <c r="I7075" i="22"/>
  <c r="K7075" i="22" s="1"/>
  <c r="S7074" i="22"/>
  <c r="R7074" i="22"/>
  <c r="P7074" i="22"/>
  <c r="I7074" i="22"/>
  <c r="K7074" i="22" s="1"/>
  <c r="S7073" i="22"/>
  <c r="R7073" i="22"/>
  <c r="P7073" i="22"/>
  <c r="K7073" i="22"/>
  <c r="I7073" i="22"/>
  <c r="S7072" i="22"/>
  <c r="R7072" i="22"/>
  <c r="P7072" i="22"/>
  <c r="I7072" i="22"/>
  <c r="K7072" i="22" s="1"/>
  <c r="S7071" i="22"/>
  <c r="R7071" i="22"/>
  <c r="P7071" i="22"/>
  <c r="I7071" i="22"/>
  <c r="K7071" i="22" s="1"/>
  <c r="S7070" i="22"/>
  <c r="R7070" i="22"/>
  <c r="P7070" i="22"/>
  <c r="I7070" i="22"/>
  <c r="K7070" i="22" s="1"/>
  <c r="S7069" i="22"/>
  <c r="R7069" i="22"/>
  <c r="P7069" i="22"/>
  <c r="K7069" i="22"/>
  <c r="I7069" i="22"/>
  <c r="S7068" i="22"/>
  <c r="R7068" i="22"/>
  <c r="P7068" i="22"/>
  <c r="I7068" i="22"/>
  <c r="K7068" i="22" s="1"/>
  <c r="S7067" i="22"/>
  <c r="R7067" i="22"/>
  <c r="P7067" i="22"/>
  <c r="I7067" i="22"/>
  <c r="K7067" i="22" s="1"/>
  <c r="S7066" i="22"/>
  <c r="R7066" i="22"/>
  <c r="P7066" i="22"/>
  <c r="K7066" i="22"/>
  <c r="I7066" i="22"/>
  <c r="S7065" i="22"/>
  <c r="R7065" i="22"/>
  <c r="P7065" i="22"/>
  <c r="I7065" i="22"/>
  <c r="K7065" i="22" s="1"/>
  <c r="S7064" i="22"/>
  <c r="R7064" i="22"/>
  <c r="P7064" i="22"/>
  <c r="I7064" i="22"/>
  <c r="K7064" i="22" s="1"/>
  <c r="S7063" i="22"/>
  <c r="R7063" i="22"/>
  <c r="P7063" i="22"/>
  <c r="I7063" i="22"/>
  <c r="K7063" i="22" s="1"/>
  <c r="S7062" i="22"/>
  <c r="R7062" i="22"/>
  <c r="P7062" i="22"/>
  <c r="I7062" i="22"/>
  <c r="K7062" i="22" s="1"/>
  <c r="S7061" i="22"/>
  <c r="R7061" i="22"/>
  <c r="P7061" i="22"/>
  <c r="I7061" i="22"/>
  <c r="K7061" i="22" s="1"/>
  <c r="S7060" i="22"/>
  <c r="R7060" i="22"/>
  <c r="P7060" i="22"/>
  <c r="I7060" i="22"/>
  <c r="K7060" i="22" s="1"/>
  <c r="S7059" i="22"/>
  <c r="R7059" i="22"/>
  <c r="P7059" i="22"/>
  <c r="I7059" i="22"/>
  <c r="K7059" i="22" s="1"/>
  <c r="S7058" i="22"/>
  <c r="R7058" i="22"/>
  <c r="P7058" i="22"/>
  <c r="I7058" i="22"/>
  <c r="K7058" i="22" s="1"/>
  <c r="S7057" i="22"/>
  <c r="R7057" i="22"/>
  <c r="P7057" i="22"/>
  <c r="I7057" i="22"/>
  <c r="K7057" i="22" s="1"/>
  <c r="S7056" i="22"/>
  <c r="R7056" i="22"/>
  <c r="P7056" i="22"/>
  <c r="I7056" i="22"/>
  <c r="K7056" i="22" s="1"/>
  <c r="S7055" i="22"/>
  <c r="R7055" i="22"/>
  <c r="P7055" i="22"/>
  <c r="I7055" i="22"/>
  <c r="K7055" i="22" s="1"/>
  <c r="S7054" i="22"/>
  <c r="R7054" i="22"/>
  <c r="P7054" i="22"/>
  <c r="I7054" i="22"/>
  <c r="K7054" i="22" s="1"/>
  <c r="S7053" i="22"/>
  <c r="R7053" i="22"/>
  <c r="P7053" i="22"/>
  <c r="I7053" i="22"/>
  <c r="K7053" i="22" s="1"/>
  <c r="S7052" i="22"/>
  <c r="R7052" i="22"/>
  <c r="P7052" i="22"/>
  <c r="I7052" i="22"/>
  <c r="K7052" i="22" s="1"/>
  <c r="S7051" i="22"/>
  <c r="R7051" i="22"/>
  <c r="P7051" i="22"/>
  <c r="I7051" i="22"/>
  <c r="K7051" i="22" s="1"/>
  <c r="S7050" i="22"/>
  <c r="R7050" i="22"/>
  <c r="P7050" i="22"/>
  <c r="I7050" i="22"/>
  <c r="K7050" i="22" s="1"/>
  <c r="S7049" i="22"/>
  <c r="R7049" i="22"/>
  <c r="P7049" i="22"/>
  <c r="K7049" i="22"/>
  <c r="I7049" i="22"/>
  <c r="S7048" i="22"/>
  <c r="R7048" i="22"/>
  <c r="P7048" i="22"/>
  <c r="I7048" i="22"/>
  <c r="K7048" i="22" s="1"/>
  <c r="S7047" i="22"/>
  <c r="R7047" i="22"/>
  <c r="P7047" i="22"/>
  <c r="I7047" i="22"/>
  <c r="K7047" i="22" s="1"/>
  <c r="S7046" i="22"/>
  <c r="R7046" i="22"/>
  <c r="P7046" i="22"/>
  <c r="I7046" i="22"/>
  <c r="K7046" i="22" s="1"/>
  <c r="S7045" i="22"/>
  <c r="R7045" i="22"/>
  <c r="P7045" i="22"/>
  <c r="K7045" i="22"/>
  <c r="I7045" i="22"/>
  <c r="S7044" i="22"/>
  <c r="R7044" i="22"/>
  <c r="P7044" i="22"/>
  <c r="I7044" i="22"/>
  <c r="K7044" i="22" s="1"/>
  <c r="S7043" i="22"/>
  <c r="R7043" i="22"/>
  <c r="P7043" i="22"/>
  <c r="I7043" i="22"/>
  <c r="K7043" i="22" s="1"/>
  <c r="S7042" i="22"/>
  <c r="R7042" i="22"/>
  <c r="P7042" i="22"/>
  <c r="I7042" i="22"/>
  <c r="K7042" i="22" s="1"/>
  <c r="S7041" i="22"/>
  <c r="R7041" i="22"/>
  <c r="P7041" i="22"/>
  <c r="I7041" i="22"/>
  <c r="K7041" i="22" s="1"/>
  <c r="S7040" i="22"/>
  <c r="R7040" i="22"/>
  <c r="P7040" i="22"/>
  <c r="I7040" i="22"/>
  <c r="K7040" i="22" s="1"/>
  <c r="S7039" i="22"/>
  <c r="R7039" i="22"/>
  <c r="P7039" i="22"/>
  <c r="I7039" i="22"/>
  <c r="K7039" i="22" s="1"/>
  <c r="S7038" i="22"/>
  <c r="R7038" i="22"/>
  <c r="P7038" i="22"/>
  <c r="K7038" i="22"/>
  <c r="I7038" i="22"/>
  <c r="S7037" i="22"/>
  <c r="R7037" i="22"/>
  <c r="P7037" i="22"/>
  <c r="I7037" i="22"/>
  <c r="K7037" i="22" s="1"/>
  <c r="S7036" i="22"/>
  <c r="R7036" i="22"/>
  <c r="P7036" i="22"/>
  <c r="I7036" i="22"/>
  <c r="K7036" i="22" s="1"/>
  <c r="S7035" i="22"/>
  <c r="R7035" i="22"/>
  <c r="P7035" i="22"/>
  <c r="I7035" i="22"/>
  <c r="K7035" i="22" s="1"/>
  <c r="S7034" i="22"/>
  <c r="R7034" i="22"/>
  <c r="P7034" i="22"/>
  <c r="K7034" i="22"/>
  <c r="I7034" i="22"/>
  <c r="S7033" i="22"/>
  <c r="R7033" i="22"/>
  <c r="P7033" i="22"/>
  <c r="I7033" i="22"/>
  <c r="K7033" i="22" s="1"/>
  <c r="S7032" i="22"/>
  <c r="R7032" i="22"/>
  <c r="P7032" i="22"/>
  <c r="I7032" i="22"/>
  <c r="K7032" i="22" s="1"/>
  <c r="S7031" i="22"/>
  <c r="R7031" i="22"/>
  <c r="P7031" i="22"/>
  <c r="I7031" i="22"/>
  <c r="K7031" i="22" s="1"/>
  <c r="S7030" i="22"/>
  <c r="R7030" i="22"/>
  <c r="P7030" i="22"/>
  <c r="I7030" i="22"/>
  <c r="K7030" i="22" s="1"/>
  <c r="S7029" i="22"/>
  <c r="R7029" i="22"/>
  <c r="P7029" i="22"/>
  <c r="I7029" i="22"/>
  <c r="K7029" i="22" s="1"/>
  <c r="S7028" i="22"/>
  <c r="R7028" i="22"/>
  <c r="P7028" i="22"/>
  <c r="I7028" i="22"/>
  <c r="K7028" i="22" s="1"/>
  <c r="S7027" i="22"/>
  <c r="R7027" i="22"/>
  <c r="P7027" i="22"/>
  <c r="I7027" i="22"/>
  <c r="K7027" i="22" s="1"/>
  <c r="S7026" i="22"/>
  <c r="R7026" i="22"/>
  <c r="P7026" i="22"/>
  <c r="I7026" i="22"/>
  <c r="K7026" i="22" s="1"/>
  <c r="S7025" i="22"/>
  <c r="R7025" i="22"/>
  <c r="P7025" i="22"/>
  <c r="I7025" i="22"/>
  <c r="K7025" i="22" s="1"/>
  <c r="S7024" i="22"/>
  <c r="R7024" i="22"/>
  <c r="P7024" i="22"/>
  <c r="I7024" i="22"/>
  <c r="K7024" i="22" s="1"/>
  <c r="S7023" i="22"/>
  <c r="R7023" i="22"/>
  <c r="P7023" i="22"/>
  <c r="I7023" i="22"/>
  <c r="K7023" i="22" s="1"/>
  <c r="S7022" i="22"/>
  <c r="R7022" i="22"/>
  <c r="P7022" i="22"/>
  <c r="I7022" i="22"/>
  <c r="K7022" i="22" s="1"/>
  <c r="S7021" i="22"/>
  <c r="R7021" i="22"/>
  <c r="P7021" i="22"/>
  <c r="K7021" i="22"/>
  <c r="I7021" i="22"/>
  <c r="S7020" i="22"/>
  <c r="R7020" i="22"/>
  <c r="P7020" i="22"/>
  <c r="I7020" i="22"/>
  <c r="K7020" i="22" s="1"/>
  <c r="S7019" i="22"/>
  <c r="R7019" i="22"/>
  <c r="P7019" i="22"/>
  <c r="I7019" i="22"/>
  <c r="K7019" i="22" s="1"/>
  <c r="S7018" i="22"/>
  <c r="R7018" i="22"/>
  <c r="P7018" i="22"/>
  <c r="K7018" i="22"/>
  <c r="I7018" i="22"/>
  <c r="S7017" i="22"/>
  <c r="R7017" i="22"/>
  <c r="P7017" i="22"/>
  <c r="I7017" i="22"/>
  <c r="K7017" i="22" s="1"/>
  <c r="S7016" i="22"/>
  <c r="R7016" i="22"/>
  <c r="P7016" i="22"/>
  <c r="I7016" i="22"/>
  <c r="K7016" i="22" s="1"/>
  <c r="S7015" i="22"/>
  <c r="R7015" i="22"/>
  <c r="P7015" i="22"/>
  <c r="I7015" i="22"/>
  <c r="K7015" i="22" s="1"/>
  <c r="S7014" i="22"/>
  <c r="R7014" i="22"/>
  <c r="P7014" i="22"/>
  <c r="I7014" i="22"/>
  <c r="K7014" i="22" s="1"/>
  <c r="S7013" i="22"/>
  <c r="R7013" i="22"/>
  <c r="P7013" i="22"/>
  <c r="I7013" i="22"/>
  <c r="K7013" i="22" s="1"/>
  <c r="S7012" i="22"/>
  <c r="R7012" i="22"/>
  <c r="P7012" i="22"/>
  <c r="I7012" i="22"/>
  <c r="K7012" i="22" s="1"/>
  <c r="S7011" i="22"/>
  <c r="R7011" i="22"/>
  <c r="P7011" i="22"/>
  <c r="I7011" i="22"/>
  <c r="K7011" i="22" s="1"/>
  <c r="S7010" i="22"/>
  <c r="R7010" i="22"/>
  <c r="P7010" i="22"/>
  <c r="I7010" i="22"/>
  <c r="K7010" i="22" s="1"/>
  <c r="S7009" i="22"/>
  <c r="R7009" i="22"/>
  <c r="P7009" i="22"/>
  <c r="I7009" i="22"/>
  <c r="K7009" i="22" s="1"/>
  <c r="S7008" i="22"/>
  <c r="R7008" i="22"/>
  <c r="P7008" i="22"/>
  <c r="I7008" i="22"/>
  <c r="K7008" i="22" s="1"/>
  <c r="S7007" i="22"/>
  <c r="R7007" i="22"/>
  <c r="P7007" i="22"/>
  <c r="I7007" i="22"/>
  <c r="K7007" i="22" s="1"/>
  <c r="S7006" i="22"/>
  <c r="R7006" i="22"/>
  <c r="P7006" i="22"/>
  <c r="I7006" i="22"/>
  <c r="K7006" i="22" s="1"/>
  <c r="S7005" i="22"/>
  <c r="R7005" i="22"/>
  <c r="P7005" i="22"/>
  <c r="I7005" i="22"/>
  <c r="K7005" i="22" s="1"/>
  <c r="S7004" i="22"/>
  <c r="R7004" i="22"/>
  <c r="P7004" i="22"/>
  <c r="I7004" i="22"/>
  <c r="K7004" i="22" s="1"/>
  <c r="S7003" i="22"/>
  <c r="R7003" i="22"/>
  <c r="P7003" i="22"/>
  <c r="I7003" i="22"/>
  <c r="K7003" i="22" s="1"/>
  <c r="S7002" i="22"/>
  <c r="R7002" i="22"/>
  <c r="P7002" i="22"/>
  <c r="I7002" i="22"/>
  <c r="K7002" i="22" s="1"/>
  <c r="S7001" i="22"/>
  <c r="R7001" i="22"/>
  <c r="P7001" i="22"/>
  <c r="K7001" i="22"/>
  <c r="I7001" i="22"/>
  <c r="S7000" i="22"/>
  <c r="R7000" i="22"/>
  <c r="P7000" i="22"/>
  <c r="I7000" i="22"/>
  <c r="K7000" i="22" s="1"/>
  <c r="S6999" i="22"/>
  <c r="R6999" i="22"/>
  <c r="P6999" i="22"/>
  <c r="I6999" i="22"/>
  <c r="K6999" i="22" s="1"/>
  <c r="S6998" i="22"/>
  <c r="R6998" i="22"/>
  <c r="P6998" i="22"/>
  <c r="I6998" i="22"/>
  <c r="K6998" i="22" s="1"/>
  <c r="S6997" i="22"/>
  <c r="R6997" i="22"/>
  <c r="P6997" i="22"/>
  <c r="K6997" i="22"/>
  <c r="I6997" i="22"/>
  <c r="S6996" i="22"/>
  <c r="R6996" i="22"/>
  <c r="P6996" i="22"/>
  <c r="I6996" i="22"/>
  <c r="K6996" i="22" s="1"/>
  <c r="S6995" i="22"/>
  <c r="R6995" i="22"/>
  <c r="P6995" i="22"/>
  <c r="I6995" i="22"/>
  <c r="K6995" i="22" s="1"/>
  <c r="S6994" i="22"/>
  <c r="R6994" i="22"/>
  <c r="P6994" i="22"/>
  <c r="I6994" i="22"/>
  <c r="K6994" i="22" s="1"/>
  <c r="S6993" i="22"/>
  <c r="R6993" i="22"/>
  <c r="P6993" i="22"/>
  <c r="I6993" i="22"/>
  <c r="K6993" i="22" s="1"/>
  <c r="S6992" i="22"/>
  <c r="R6992" i="22"/>
  <c r="P6992" i="22"/>
  <c r="I6992" i="22"/>
  <c r="K6992" i="22" s="1"/>
  <c r="S6991" i="22"/>
  <c r="R6991" i="22"/>
  <c r="P6991" i="22"/>
  <c r="I6991" i="22"/>
  <c r="K6991" i="22" s="1"/>
  <c r="S6990" i="22"/>
  <c r="R6990" i="22"/>
  <c r="P6990" i="22"/>
  <c r="K6990" i="22"/>
  <c r="I6990" i="22"/>
  <c r="S6989" i="22"/>
  <c r="R6989" i="22"/>
  <c r="P6989" i="22"/>
  <c r="I6989" i="22"/>
  <c r="K6989" i="22" s="1"/>
  <c r="S6988" i="22"/>
  <c r="R6988" i="22"/>
  <c r="P6988" i="22"/>
  <c r="I6988" i="22"/>
  <c r="K6988" i="22" s="1"/>
  <c r="S6987" i="22"/>
  <c r="R6987" i="22"/>
  <c r="P6987" i="22"/>
  <c r="I6987" i="22"/>
  <c r="K6987" i="22" s="1"/>
  <c r="S6986" i="22"/>
  <c r="R6986" i="22"/>
  <c r="P6986" i="22"/>
  <c r="I6986" i="22"/>
  <c r="K6986" i="22" s="1"/>
  <c r="S6985" i="22"/>
  <c r="R6985" i="22"/>
  <c r="P6985" i="22"/>
  <c r="I6985" i="22"/>
  <c r="K6985" i="22" s="1"/>
  <c r="S6984" i="22"/>
  <c r="R6984" i="22"/>
  <c r="P6984" i="22"/>
  <c r="I6984" i="22"/>
  <c r="K6984" i="22" s="1"/>
  <c r="S6983" i="22"/>
  <c r="R6983" i="22"/>
  <c r="P6983" i="22"/>
  <c r="I6983" i="22"/>
  <c r="K6983" i="22" s="1"/>
  <c r="S6982" i="22"/>
  <c r="R6982" i="22"/>
  <c r="P6982" i="22"/>
  <c r="I6982" i="22"/>
  <c r="K6982" i="22" s="1"/>
  <c r="S6981" i="22"/>
  <c r="R6981" i="22"/>
  <c r="P6981" i="22"/>
  <c r="I6981" i="22"/>
  <c r="K6981" i="22" s="1"/>
  <c r="S6980" i="22"/>
  <c r="R6980" i="22"/>
  <c r="P6980" i="22"/>
  <c r="I6980" i="22"/>
  <c r="K6980" i="22" s="1"/>
  <c r="S6979" i="22"/>
  <c r="R6979" i="22"/>
  <c r="P6979" i="22"/>
  <c r="I6979" i="22"/>
  <c r="K6979" i="22" s="1"/>
  <c r="S6978" i="22"/>
  <c r="R6978" i="22"/>
  <c r="P6978" i="22"/>
  <c r="I6978" i="22"/>
  <c r="K6978" i="22" s="1"/>
  <c r="S6977" i="22"/>
  <c r="R6977" i="22"/>
  <c r="P6977" i="22"/>
  <c r="I6977" i="22"/>
  <c r="K6977" i="22" s="1"/>
  <c r="S6976" i="22"/>
  <c r="R6976" i="22"/>
  <c r="P6976" i="22"/>
  <c r="I6976" i="22"/>
  <c r="K6976" i="22" s="1"/>
  <c r="S6975" i="22"/>
  <c r="R6975" i="22"/>
  <c r="P6975" i="22"/>
  <c r="I6975" i="22"/>
  <c r="K6975" i="22" s="1"/>
  <c r="S6974" i="22"/>
  <c r="R6974" i="22"/>
  <c r="P6974" i="22"/>
  <c r="I6974" i="22"/>
  <c r="K6974" i="22" s="1"/>
  <c r="S6973" i="22"/>
  <c r="R6973" i="22"/>
  <c r="P6973" i="22"/>
  <c r="K6973" i="22"/>
  <c r="I6973" i="22"/>
  <c r="S6972" i="22"/>
  <c r="R6972" i="22"/>
  <c r="P6972" i="22"/>
  <c r="I6972" i="22"/>
  <c r="K6972" i="22" s="1"/>
  <c r="S6971" i="22"/>
  <c r="R6971" i="22"/>
  <c r="P6971" i="22"/>
  <c r="I6971" i="22"/>
  <c r="K6971" i="22" s="1"/>
  <c r="S6970" i="22"/>
  <c r="R6970" i="22"/>
  <c r="P6970" i="22"/>
  <c r="K6970" i="22"/>
  <c r="I6970" i="22"/>
  <c r="S6969" i="22"/>
  <c r="R6969" i="22"/>
  <c r="P6969" i="22"/>
  <c r="I6969" i="22"/>
  <c r="K6969" i="22" s="1"/>
  <c r="S6968" i="22"/>
  <c r="R6968" i="22"/>
  <c r="P6968" i="22"/>
  <c r="I6968" i="22"/>
  <c r="K6968" i="22" s="1"/>
  <c r="S6967" i="22"/>
  <c r="R6967" i="22"/>
  <c r="P6967" i="22"/>
  <c r="I6967" i="22"/>
  <c r="K6967" i="22" s="1"/>
  <c r="S6966" i="22"/>
  <c r="R6966" i="22"/>
  <c r="P6966" i="22"/>
  <c r="I6966" i="22"/>
  <c r="K6966" i="22" s="1"/>
  <c r="S6965" i="22"/>
  <c r="R6965" i="22"/>
  <c r="P6965" i="22"/>
  <c r="I6965" i="22"/>
  <c r="K6965" i="22" s="1"/>
  <c r="S6964" i="22"/>
  <c r="R6964" i="22"/>
  <c r="P6964" i="22"/>
  <c r="I6964" i="22"/>
  <c r="K6964" i="22" s="1"/>
  <c r="S6963" i="22"/>
  <c r="R6963" i="22"/>
  <c r="P6963" i="22"/>
  <c r="I6963" i="22"/>
  <c r="K6963" i="22" s="1"/>
  <c r="S6962" i="22"/>
  <c r="R6962" i="22"/>
  <c r="P6962" i="22"/>
  <c r="I6962" i="22"/>
  <c r="K6962" i="22" s="1"/>
  <c r="S6961" i="22"/>
  <c r="R6961" i="22"/>
  <c r="P6961" i="22"/>
  <c r="I6961" i="22"/>
  <c r="K6961" i="22" s="1"/>
  <c r="S6960" i="22"/>
  <c r="R6960" i="22"/>
  <c r="P6960" i="22"/>
  <c r="I6960" i="22"/>
  <c r="K6960" i="22" s="1"/>
  <c r="S6959" i="22"/>
  <c r="R6959" i="22"/>
  <c r="P6959" i="22"/>
  <c r="I6959" i="22"/>
  <c r="K6959" i="22" s="1"/>
  <c r="S6958" i="22"/>
  <c r="R6958" i="22"/>
  <c r="P6958" i="22"/>
  <c r="I6958" i="22"/>
  <c r="K6958" i="22" s="1"/>
  <c r="S6957" i="22"/>
  <c r="R6957" i="22"/>
  <c r="P6957" i="22"/>
  <c r="I6957" i="22"/>
  <c r="K6957" i="22" s="1"/>
  <c r="S6956" i="22"/>
  <c r="R6956" i="22"/>
  <c r="P6956" i="22"/>
  <c r="I6956" i="22"/>
  <c r="K6956" i="22" s="1"/>
  <c r="S6955" i="22"/>
  <c r="R6955" i="22"/>
  <c r="P6955" i="22"/>
  <c r="I6955" i="22"/>
  <c r="K6955" i="22" s="1"/>
  <c r="S6954" i="22"/>
  <c r="R6954" i="22"/>
  <c r="P6954" i="22"/>
  <c r="I6954" i="22"/>
  <c r="K6954" i="22" s="1"/>
  <c r="S6953" i="22"/>
  <c r="R6953" i="22"/>
  <c r="P6953" i="22"/>
  <c r="K6953" i="22"/>
  <c r="I6953" i="22"/>
  <c r="S6952" i="22"/>
  <c r="R6952" i="22"/>
  <c r="P6952" i="22"/>
  <c r="I6952" i="22"/>
  <c r="K6952" i="22" s="1"/>
  <c r="S6951" i="22"/>
  <c r="R6951" i="22"/>
  <c r="P6951" i="22"/>
  <c r="I6951" i="22"/>
  <c r="K6951" i="22" s="1"/>
  <c r="S6950" i="22"/>
  <c r="R6950" i="22"/>
  <c r="P6950" i="22"/>
  <c r="I6950" i="22"/>
  <c r="K6950" i="22" s="1"/>
  <c r="S6949" i="22"/>
  <c r="R6949" i="22"/>
  <c r="P6949" i="22"/>
  <c r="I6949" i="22"/>
  <c r="K6949" i="22" s="1"/>
  <c r="S6948" i="22"/>
  <c r="R6948" i="22"/>
  <c r="P6948" i="22"/>
  <c r="I6948" i="22"/>
  <c r="K6948" i="22" s="1"/>
  <c r="S6947" i="22"/>
  <c r="R6947" i="22"/>
  <c r="P6947" i="22"/>
  <c r="I6947" i="22"/>
  <c r="K6947" i="22" s="1"/>
  <c r="S6946" i="22"/>
  <c r="R6946" i="22"/>
  <c r="P6946" i="22"/>
  <c r="I6946" i="22"/>
  <c r="K6946" i="22" s="1"/>
  <c r="S6945" i="22"/>
  <c r="R6945" i="22"/>
  <c r="P6945" i="22"/>
  <c r="I6945" i="22"/>
  <c r="K6945" i="22" s="1"/>
  <c r="S6944" i="22"/>
  <c r="R6944" i="22"/>
  <c r="P6944" i="22"/>
  <c r="I6944" i="22"/>
  <c r="K6944" i="22" s="1"/>
  <c r="S6943" i="22"/>
  <c r="R6943" i="22"/>
  <c r="P6943" i="22"/>
  <c r="I6943" i="22"/>
  <c r="K6943" i="22" s="1"/>
  <c r="S6942" i="22"/>
  <c r="R6942" i="22"/>
  <c r="P6942" i="22"/>
  <c r="K6942" i="22"/>
  <c r="I6942" i="22"/>
  <c r="S6941" i="22"/>
  <c r="R6941" i="22"/>
  <c r="P6941" i="22"/>
  <c r="I6941" i="22"/>
  <c r="K6941" i="22" s="1"/>
  <c r="S6940" i="22"/>
  <c r="R6940" i="22"/>
  <c r="P6940" i="22"/>
  <c r="I6940" i="22"/>
  <c r="K6940" i="22" s="1"/>
  <c r="S6939" i="22"/>
  <c r="R6939" i="22"/>
  <c r="P6939" i="22"/>
  <c r="I6939" i="22"/>
  <c r="K6939" i="22" s="1"/>
  <c r="S6938" i="22"/>
  <c r="R6938" i="22"/>
  <c r="P6938" i="22"/>
  <c r="K6938" i="22"/>
  <c r="I6938" i="22"/>
  <c r="S6937" i="22"/>
  <c r="R6937" i="22"/>
  <c r="P6937" i="22"/>
  <c r="I6937" i="22"/>
  <c r="K6937" i="22" s="1"/>
  <c r="S6936" i="22"/>
  <c r="R6936" i="22"/>
  <c r="P6936" i="22"/>
  <c r="I6936" i="22"/>
  <c r="K6936" i="22" s="1"/>
  <c r="S6935" i="22"/>
  <c r="R6935" i="22"/>
  <c r="P6935" i="22"/>
  <c r="I6935" i="22"/>
  <c r="K6935" i="22" s="1"/>
  <c r="S6934" i="22"/>
  <c r="R6934" i="22"/>
  <c r="P6934" i="22"/>
  <c r="I6934" i="22"/>
  <c r="K6934" i="22" s="1"/>
  <c r="S6933" i="22"/>
  <c r="R6933" i="22"/>
  <c r="P6933" i="22"/>
  <c r="I6933" i="22"/>
  <c r="K6933" i="22" s="1"/>
  <c r="S6932" i="22"/>
  <c r="R6932" i="22"/>
  <c r="P6932" i="22"/>
  <c r="I6932" i="22"/>
  <c r="K6932" i="22" s="1"/>
  <c r="S6931" i="22"/>
  <c r="R6931" i="22"/>
  <c r="P6931" i="22"/>
  <c r="I6931" i="22"/>
  <c r="K6931" i="22" s="1"/>
  <c r="S6930" i="22"/>
  <c r="R6930" i="22"/>
  <c r="P6930" i="22"/>
  <c r="I6930" i="22"/>
  <c r="K6930" i="22" s="1"/>
  <c r="S6929" i="22"/>
  <c r="R6929" i="22"/>
  <c r="P6929" i="22"/>
  <c r="I6929" i="22"/>
  <c r="K6929" i="22" s="1"/>
  <c r="S6928" i="22"/>
  <c r="R6928" i="22"/>
  <c r="P6928" i="22"/>
  <c r="I6928" i="22"/>
  <c r="K6928" i="22" s="1"/>
  <c r="S6927" i="22"/>
  <c r="R6927" i="22"/>
  <c r="P6927" i="22"/>
  <c r="I6927" i="22"/>
  <c r="K6927" i="22" s="1"/>
  <c r="S6926" i="22"/>
  <c r="R6926" i="22"/>
  <c r="P6926" i="22"/>
  <c r="I6926" i="22"/>
  <c r="K6926" i="22" s="1"/>
  <c r="S6925" i="22"/>
  <c r="R6925" i="22"/>
  <c r="P6925" i="22"/>
  <c r="K6925" i="22"/>
  <c r="I6925" i="22"/>
  <c r="S6924" i="22"/>
  <c r="R6924" i="22"/>
  <c r="P6924" i="22"/>
  <c r="I6924" i="22"/>
  <c r="K6924" i="22" s="1"/>
  <c r="S6923" i="22"/>
  <c r="R6923" i="22"/>
  <c r="P6923" i="22"/>
  <c r="I6923" i="22"/>
  <c r="K6923" i="22" s="1"/>
  <c r="S6922" i="22"/>
  <c r="R6922" i="22"/>
  <c r="P6922" i="22"/>
  <c r="K6922" i="22"/>
  <c r="I6922" i="22"/>
  <c r="S6921" i="22"/>
  <c r="R6921" i="22"/>
  <c r="P6921" i="22"/>
  <c r="I6921" i="22"/>
  <c r="K6921" i="22" s="1"/>
  <c r="S6920" i="22"/>
  <c r="R6920" i="22"/>
  <c r="P6920" i="22"/>
  <c r="I6920" i="22"/>
  <c r="K6920" i="22" s="1"/>
  <c r="S6919" i="22"/>
  <c r="R6919" i="22"/>
  <c r="P6919" i="22"/>
  <c r="I6919" i="22"/>
  <c r="K6919" i="22" s="1"/>
  <c r="S6918" i="22"/>
  <c r="R6918" i="22"/>
  <c r="P6918" i="22"/>
  <c r="I6918" i="22"/>
  <c r="K6918" i="22" s="1"/>
  <c r="S6917" i="22"/>
  <c r="R6917" i="22"/>
  <c r="P6917" i="22"/>
  <c r="I6917" i="22"/>
  <c r="K6917" i="22" s="1"/>
  <c r="S6916" i="22"/>
  <c r="R6916" i="22"/>
  <c r="P6916" i="22"/>
  <c r="I6916" i="22"/>
  <c r="K6916" i="22" s="1"/>
  <c r="S6915" i="22"/>
  <c r="R6915" i="22"/>
  <c r="P6915" i="22"/>
  <c r="I6915" i="22"/>
  <c r="K6915" i="22" s="1"/>
  <c r="S6914" i="22"/>
  <c r="R6914" i="22"/>
  <c r="P6914" i="22"/>
  <c r="I6914" i="22"/>
  <c r="K6914" i="22" s="1"/>
  <c r="S6913" i="22"/>
  <c r="R6913" i="22"/>
  <c r="P6913" i="22"/>
  <c r="I6913" i="22"/>
  <c r="K6913" i="22" s="1"/>
  <c r="S6912" i="22"/>
  <c r="R6912" i="22"/>
  <c r="P6912" i="22"/>
  <c r="I6912" i="22"/>
  <c r="K6912" i="22" s="1"/>
  <c r="S6911" i="22"/>
  <c r="R6911" i="22"/>
  <c r="P6911" i="22"/>
  <c r="I6911" i="22"/>
  <c r="K6911" i="22" s="1"/>
  <c r="S6910" i="22"/>
  <c r="R6910" i="22"/>
  <c r="P6910" i="22"/>
  <c r="I6910" i="22"/>
  <c r="K6910" i="22" s="1"/>
  <c r="S6909" i="22"/>
  <c r="R6909" i="22"/>
  <c r="P6909" i="22"/>
  <c r="I6909" i="22"/>
  <c r="K6909" i="22" s="1"/>
  <c r="S6908" i="22"/>
  <c r="R6908" i="22"/>
  <c r="P6908" i="22"/>
  <c r="I6908" i="22"/>
  <c r="K6908" i="22" s="1"/>
  <c r="S6907" i="22"/>
  <c r="R6907" i="22"/>
  <c r="P6907" i="22"/>
  <c r="I6907" i="22"/>
  <c r="K6907" i="22" s="1"/>
  <c r="S6906" i="22"/>
  <c r="R6906" i="22"/>
  <c r="P6906" i="22"/>
  <c r="I6906" i="22"/>
  <c r="K6906" i="22" s="1"/>
  <c r="S6905" i="22"/>
  <c r="R6905" i="22"/>
  <c r="P6905" i="22"/>
  <c r="K6905" i="22"/>
  <c r="I6905" i="22"/>
  <c r="S6904" i="22"/>
  <c r="R6904" i="22"/>
  <c r="P6904" i="22"/>
  <c r="I6904" i="22"/>
  <c r="K6904" i="22" s="1"/>
  <c r="S6903" i="22"/>
  <c r="R6903" i="22"/>
  <c r="P6903" i="22"/>
  <c r="I6903" i="22"/>
  <c r="K6903" i="22" s="1"/>
  <c r="S6902" i="22"/>
  <c r="R6902" i="22"/>
  <c r="P6902" i="22"/>
  <c r="I6902" i="22"/>
  <c r="K6902" i="22" s="1"/>
  <c r="S6901" i="22"/>
  <c r="R6901" i="22"/>
  <c r="P6901" i="22"/>
  <c r="I6901" i="22"/>
  <c r="K6901" i="22" s="1"/>
  <c r="S6900" i="22"/>
  <c r="R6900" i="22"/>
  <c r="P6900" i="22"/>
  <c r="I6900" i="22"/>
  <c r="K6900" i="22" s="1"/>
  <c r="S6899" i="22"/>
  <c r="R6899" i="22"/>
  <c r="P6899" i="22"/>
  <c r="I6899" i="22"/>
  <c r="K6899" i="22" s="1"/>
  <c r="S6898" i="22"/>
  <c r="R6898" i="22"/>
  <c r="P6898" i="22"/>
  <c r="I6898" i="22"/>
  <c r="K6898" i="22" s="1"/>
  <c r="S6897" i="22"/>
  <c r="R6897" i="22"/>
  <c r="P6897" i="22"/>
  <c r="I6897" i="22"/>
  <c r="K6897" i="22" s="1"/>
  <c r="S6896" i="22"/>
  <c r="R6896" i="22"/>
  <c r="P6896" i="22"/>
  <c r="I6896" i="22"/>
  <c r="K6896" i="22" s="1"/>
  <c r="S6895" i="22"/>
  <c r="R6895" i="22"/>
  <c r="P6895" i="22"/>
  <c r="I6895" i="22"/>
  <c r="K6895" i="22" s="1"/>
  <c r="S6894" i="22"/>
  <c r="R6894" i="22"/>
  <c r="P6894" i="22"/>
  <c r="K6894" i="22"/>
  <c r="I6894" i="22"/>
  <c r="S6893" i="22"/>
  <c r="R6893" i="22"/>
  <c r="P6893" i="22"/>
  <c r="I6893" i="22"/>
  <c r="K6893" i="22" s="1"/>
  <c r="S6892" i="22"/>
  <c r="R6892" i="22"/>
  <c r="P6892" i="22"/>
  <c r="I6892" i="22"/>
  <c r="K6892" i="22" s="1"/>
  <c r="S6891" i="22"/>
  <c r="R6891" i="22"/>
  <c r="P6891" i="22"/>
  <c r="I6891" i="22"/>
  <c r="K6891" i="22" s="1"/>
  <c r="S6890" i="22"/>
  <c r="R6890" i="22"/>
  <c r="P6890" i="22"/>
  <c r="K6890" i="22"/>
  <c r="I6890" i="22"/>
  <c r="S6889" i="22"/>
  <c r="R6889" i="22"/>
  <c r="P6889" i="22"/>
  <c r="I6889" i="22"/>
  <c r="K6889" i="22" s="1"/>
  <c r="S6888" i="22"/>
  <c r="R6888" i="22"/>
  <c r="P6888" i="22"/>
  <c r="I6888" i="22"/>
  <c r="K6888" i="22" s="1"/>
  <c r="S6887" i="22"/>
  <c r="R6887" i="22"/>
  <c r="P6887" i="22"/>
  <c r="I6887" i="22"/>
  <c r="K6887" i="22" s="1"/>
  <c r="S6886" i="22"/>
  <c r="R6886" i="22"/>
  <c r="P6886" i="22"/>
  <c r="I6886" i="22"/>
  <c r="K6886" i="22" s="1"/>
  <c r="S6885" i="22"/>
  <c r="R6885" i="22"/>
  <c r="P6885" i="22"/>
  <c r="I6885" i="22"/>
  <c r="K6885" i="22" s="1"/>
  <c r="S6884" i="22"/>
  <c r="R6884" i="22"/>
  <c r="P6884" i="22"/>
  <c r="I6884" i="22"/>
  <c r="K6884" i="22" s="1"/>
  <c r="S6883" i="22"/>
  <c r="R6883" i="22"/>
  <c r="P6883" i="22"/>
  <c r="I6883" i="22"/>
  <c r="K6883" i="22" s="1"/>
  <c r="S6882" i="22"/>
  <c r="R6882" i="22"/>
  <c r="P6882" i="22"/>
  <c r="I6882" i="22"/>
  <c r="K6882" i="22" s="1"/>
  <c r="S6881" i="22"/>
  <c r="R6881" i="22"/>
  <c r="P6881" i="22"/>
  <c r="I6881" i="22"/>
  <c r="K6881" i="22" s="1"/>
  <c r="S6880" i="22"/>
  <c r="R6880" i="22"/>
  <c r="P6880" i="22"/>
  <c r="I6880" i="22"/>
  <c r="K6880" i="22" s="1"/>
  <c r="S6879" i="22"/>
  <c r="R6879" i="22"/>
  <c r="P6879" i="22"/>
  <c r="I6879" i="22"/>
  <c r="K6879" i="22" s="1"/>
  <c r="S6878" i="22"/>
  <c r="R6878" i="22"/>
  <c r="P6878" i="22"/>
  <c r="I6878" i="22"/>
  <c r="K6878" i="22" s="1"/>
  <c r="S6877" i="22"/>
  <c r="R6877" i="22"/>
  <c r="P6877" i="22"/>
  <c r="K6877" i="22"/>
  <c r="I6877" i="22"/>
  <c r="S6876" i="22"/>
  <c r="R6876" i="22"/>
  <c r="P6876" i="22"/>
  <c r="I6876" i="22"/>
  <c r="K6876" i="22" s="1"/>
  <c r="S6875" i="22"/>
  <c r="R6875" i="22"/>
  <c r="P6875" i="22"/>
  <c r="I6875" i="22"/>
  <c r="K6875" i="22" s="1"/>
  <c r="S6874" i="22"/>
  <c r="R6874" i="22"/>
  <c r="P6874" i="22"/>
  <c r="K6874" i="22"/>
  <c r="I6874" i="22"/>
  <c r="S6873" i="22"/>
  <c r="R6873" i="22"/>
  <c r="P6873" i="22"/>
  <c r="I6873" i="22"/>
  <c r="K6873" i="22" s="1"/>
  <c r="S6872" i="22"/>
  <c r="R6872" i="22"/>
  <c r="P6872" i="22"/>
  <c r="I6872" i="22"/>
  <c r="K6872" i="22" s="1"/>
  <c r="S6871" i="22"/>
  <c r="R6871" i="22"/>
  <c r="P6871" i="22"/>
  <c r="I6871" i="22"/>
  <c r="K6871" i="22" s="1"/>
  <c r="S6870" i="22"/>
  <c r="R6870" i="22"/>
  <c r="P6870" i="22"/>
  <c r="I6870" i="22"/>
  <c r="K6870" i="22" s="1"/>
  <c r="S6869" i="22"/>
  <c r="R6869" i="22"/>
  <c r="P6869" i="22"/>
  <c r="I6869" i="22"/>
  <c r="K6869" i="22" s="1"/>
  <c r="S6868" i="22"/>
  <c r="R6868" i="22"/>
  <c r="P6868" i="22"/>
  <c r="I6868" i="22"/>
  <c r="K6868" i="22" s="1"/>
  <c r="S6867" i="22"/>
  <c r="R6867" i="22"/>
  <c r="P6867" i="22"/>
  <c r="I6867" i="22"/>
  <c r="K6867" i="22" s="1"/>
  <c r="S6866" i="22"/>
  <c r="R6866" i="22"/>
  <c r="P6866" i="22"/>
  <c r="I6866" i="22"/>
  <c r="K6866" i="22" s="1"/>
  <c r="S6865" i="22"/>
  <c r="R6865" i="22"/>
  <c r="P6865" i="22"/>
  <c r="I6865" i="22"/>
  <c r="K6865" i="22" s="1"/>
  <c r="S6864" i="22"/>
  <c r="R6864" i="22"/>
  <c r="P6864" i="22"/>
  <c r="I6864" i="22"/>
  <c r="K6864" i="22" s="1"/>
  <c r="S6863" i="22"/>
  <c r="R6863" i="22"/>
  <c r="P6863" i="22"/>
  <c r="I6863" i="22"/>
  <c r="K6863" i="22" s="1"/>
  <c r="S6862" i="22"/>
  <c r="R6862" i="22"/>
  <c r="P6862" i="22"/>
  <c r="I6862" i="22"/>
  <c r="K6862" i="22" s="1"/>
  <c r="S6861" i="22"/>
  <c r="R6861" i="22"/>
  <c r="P6861" i="22"/>
  <c r="I6861" i="22"/>
  <c r="K6861" i="22" s="1"/>
  <c r="S6860" i="22"/>
  <c r="R6860" i="22"/>
  <c r="P6860" i="22"/>
  <c r="I6860" i="22"/>
  <c r="K6860" i="22" s="1"/>
  <c r="S6859" i="22"/>
  <c r="R6859" i="22"/>
  <c r="P6859" i="22"/>
  <c r="I6859" i="22"/>
  <c r="K6859" i="22" s="1"/>
  <c r="S6858" i="22"/>
  <c r="R6858" i="22"/>
  <c r="P6858" i="22"/>
  <c r="I6858" i="22"/>
  <c r="K6858" i="22" s="1"/>
  <c r="S6857" i="22"/>
  <c r="R6857" i="22"/>
  <c r="P6857" i="22"/>
  <c r="K6857" i="22"/>
  <c r="I6857" i="22"/>
  <c r="S6856" i="22"/>
  <c r="R6856" i="22"/>
  <c r="P6856" i="22"/>
  <c r="I6856" i="22"/>
  <c r="K6856" i="22" s="1"/>
  <c r="S6855" i="22"/>
  <c r="R6855" i="22"/>
  <c r="P6855" i="22"/>
  <c r="I6855" i="22"/>
  <c r="K6855" i="22" s="1"/>
  <c r="S6854" i="22"/>
  <c r="R6854" i="22"/>
  <c r="P6854" i="22"/>
  <c r="I6854" i="22"/>
  <c r="K6854" i="22" s="1"/>
  <c r="S6853" i="22"/>
  <c r="R6853" i="22"/>
  <c r="P6853" i="22"/>
  <c r="I6853" i="22"/>
  <c r="K6853" i="22" s="1"/>
  <c r="S6852" i="22"/>
  <c r="R6852" i="22"/>
  <c r="P6852" i="22"/>
  <c r="I6852" i="22"/>
  <c r="K6852" i="22" s="1"/>
  <c r="S6851" i="22"/>
  <c r="R6851" i="22"/>
  <c r="P6851" i="22"/>
  <c r="I6851" i="22"/>
  <c r="K6851" i="22" s="1"/>
  <c r="S6850" i="22"/>
  <c r="R6850" i="22"/>
  <c r="P6850" i="22"/>
  <c r="I6850" i="22"/>
  <c r="K6850" i="22" s="1"/>
  <c r="S6849" i="22"/>
  <c r="R6849" i="22"/>
  <c r="P6849" i="22"/>
  <c r="I6849" i="22"/>
  <c r="K6849" i="22" s="1"/>
  <c r="S6848" i="22"/>
  <c r="R6848" i="22"/>
  <c r="P6848" i="22"/>
  <c r="I6848" i="22"/>
  <c r="K6848" i="22" s="1"/>
  <c r="S6847" i="22"/>
  <c r="R6847" i="22"/>
  <c r="P6847" i="22"/>
  <c r="I6847" i="22"/>
  <c r="K6847" i="22" s="1"/>
  <c r="S6846" i="22"/>
  <c r="R6846" i="22"/>
  <c r="P6846" i="22"/>
  <c r="K6846" i="22"/>
  <c r="I6846" i="22"/>
  <c r="S6845" i="22"/>
  <c r="R6845" i="22"/>
  <c r="P6845" i="22"/>
  <c r="I6845" i="22"/>
  <c r="K6845" i="22" s="1"/>
  <c r="S6844" i="22"/>
  <c r="R6844" i="22"/>
  <c r="P6844" i="22"/>
  <c r="I6844" i="22"/>
  <c r="K6844" i="22" s="1"/>
  <c r="S6843" i="22"/>
  <c r="R6843" i="22"/>
  <c r="P6843" i="22"/>
  <c r="I6843" i="22"/>
  <c r="K6843" i="22" s="1"/>
  <c r="S6842" i="22"/>
  <c r="R6842" i="22"/>
  <c r="P6842" i="22"/>
  <c r="K6842" i="22"/>
  <c r="I6842" i="22"/>
  <c r="S6841" i="22"/>
  <c r="R6841" i="22"/>
  <c r="P6841" i="22"/>
  <c r="I6841" i="22"/>
  <c r="K6841" i="22" s="1"/>
  <c r="S6840" i="22"/>
  <c r="R6840" i="22"/>
  <c r="P6840" i="22"/>
  <c r="I6840" i="22"/>
  <c r="K6840" i="22" s="1"/>
  <c r="S6839" i="22"/>
  <c r="R6839" i="22"/>
  <c r="P6839" i="22"/>
  <c r="I6839" i="22"/>
  <c r="K6839" i="22" s="1"/>
  <c r="S6838" i="22"/>
  <c r="R6838" i="22"/>
  <c r="P6838" i="22"/>
  <c r="I6838" i="22"/>
  <c r="K6838" i="22" s="1"/>
  <c r="S6837" i="22"/>
  <c r="R6837" i="22"/>
  <c r="P6837" i="22"/>
  <c r="I6837" i="22"/>
  <c r="K6837" i="22" s="1"/>
  <c r="S6836" i="22"/>
  <c r="R6836" i="22"/>
  <c r="P6836" i="22"/>
  <c r="I6836" i="22"/>
  <c r="K6836" i="22" s="1"/>
  <c r="S6835" i="22"/>
  <c r="R6835" i="22"/>
  <c r="P6835" i="22"/>
  <c r="I6835" i="22"/>
  <c r="K6835" i="22" s="1"/>
  <c r="S6834" i="22"/>
  <c r="R6834" i="22"/>
  <c r="P6834" i="22"/>
  <c r="I6834" i="22"/>
  <c r="K6834" i="22" s="1"/>
  <c r="S6833" i="22"/>
  <c r="R6833" i="22"/>
  <c r="P6833" i="22"/>
  <c r="I6833" i="22"/>
  <c r="K6833" i="22" s="1"/>
  <c r="S6832" i="22"/>
  <c r="R6832" i="22"/>
  <c r="P6832" i="22"/>
  <c r="I6832" i="22"/>
  <c r="K6832" i="22" s="1"/>
  <c r="S6831" i="22"/>
  <c r="R6831" i="22"/>
  <c r="P6831" i="22"/>
  <c r="I6831" i="22"/>
  <c r="K6831" i="22" s="1"/>
  <c r="S6830" i="22"/>
  <c r="R6830" i="22"/>
  <c r="P6830" i="22"/>
  <c r="I6830" i="22"/>
  <c r="K6830" i="22" s="1"/>
  <c r="S6829" i="22"/>
  <c r="R6829" i="22"/>
  <c r="P6829" i="22"/>
  <c r="K6829" i="22"/>
  <c r="I6829" i="22"/>
  <c r="S6828" i="22"/>
  <c r="R6828" i="22"/>
  <c r="P6828" i="22"/>
  <c r="I6828" i="22"/>
  <c r="K6828" i="22" s="1"/>
  <c r="S6827" i="22"/>
  <c r="R6827" i="22"/>
  <c r="P6827" i="22"/>
  <c r="I6827" i="22"/>
  <c r="K6827" i="22" s="1"/>
  <c r="S6826" i="22"/>
  <c r="R6826" i="22"/>
  <c r="P6826" i="22"/>
  <c r="K6826" i="22"/>
  <c r="I6826" i="22"/>
  <c r="S6825" i="22"/>
  <c r="R6825" i="22"/>
  <c r="P6825" i="22"/>
  <c r="I6825" i="22"/>
  <c r="K6825" i="22" s="1"/>
  <c r="S6824" i="22"/>
  <c r="R6824" i="22"/>
  <c r="P6824" i="22"/>
  <c r="I6824" i="22"/>
  <c r="K6824" i="22" s="1"/>
  <c r="S6823" i="22"/>
  <c r="R6823" i="22"/>
  <c r="P6823" i="22"/>
  <c r="I6823" i="22"/>
  <c r="K6823" i="22" s="1"/>
  <c r="S6822" i="22"/>
  <c r="R6822" i="22"/>
  <c r="P6822" i="22"/>
  <c r="I6822" i="22"/>
  <c r="K6822" i="22" s="1"/>
  <c r="S6821" i="22"/>
  <c r="R6821" i="22"/>
  <c r="P6821" i="22"/>
  <c r="I6821" i="22"/>
  <c r="K6821" i="22" s="1"/>
  <c r="S6820" i="22"/>
  <c r="R6820" i="22"/>
  <c r="P6820" i="22"/>
  <c r="I6820" i="22"/>
  <c r="K6820" i="22" s="1"/>
  <c r="S6819" i="22"/>
  <c r="R6819" i="22"/>
  <c r="P6819" i="22"/>
  <c r="I6819" i="22"/>
  <c r="K6819" i="22" s="1"/>
  <c r="S6818" i="22"/>
  <c r="R6818" i="22"/>
  <c r="P6818" i="22"/>
  <c r="I6818" i="22"/>
  <c r="K6818" i="22" s="1"/>
  <c r="S6817" i="22"/>
  <c r="R6817" i="22"/>
  <c r="P6817" i="22"/>
  <c r="I6817" i="22"/>
  <c r="K6817" i="22" s="1"/>
  <c r="S6816" i="22"/>
  <c r="R6816" i="22"/>
  <c r="P6816" i="22"/>
  <c r="I6816" i="22"/>
  <c r="K6816" i="22" s="1"/>
  <c r="S6815" i="22"/>
  <c r="R6815" i="22"/>
  <c r="P6815" i="22"/>
  <c r="I6815" i="22"/>
  <c r="K6815" i="22" s="1"/>
  <c r="S6814" i="22"/>
  <c r="R6814" i="22"/>
  <c r="P6814" i="22"/>
  <c r="I6814" i="22"/>
  <c r="K6814" i="22" s="1"/>
  <c r="S6813" i="22"/>
  <c r="R6813" i="22"/>
  <c r="P6813" i="22"/>
  <c r="I6813" i="22"/>
  <c r="K6813" i="22" s="1"/>
  <c r="S6812" i="22"/>
  <c r="R6812" i="22"/>
  <c r="P6812" i="22"/>
  <c r="I6812" i="22"/>
  <c r="K6812" i="22" s="1"/>
  <c r="S6811" i="22"/>
  <c r="R6811" i="22"/>
  <c r="P6811" i="22"/>
  <c r="I6811" i="22"/>
  <c r="K6811" i="22" s="1"/>
  <c r="S6810" i="22"/>
  <c r="R6810" i="22"/>
  <c r="P6810" i="22"/>
  <c r="I6810" i="22"/>
  <c r="K6810" i="22" s="1"/>
  <c r="S6809" i="22"/>
  <c r="R6809" i="22"/>
  <c r="P6809" i="22"/>
  <c r="K6809" i="22"/>
  <c r="I6809" i="22"/>
  <c r="S6808" i="22"/>
  <c r="R6808" i="22"/>
  <c r="P6808" i="22"/>
  <c r="I6808" i="22"/>
  <c r="K6808" i="22" s="1"/>
  <c r="S6807" i="22"/>
  <c r="R6807" i="22"/>
  <c r="P6807" i="22"/>
  <c r="I6807" i="22"/>
  <c r="K6807" i="22" s="1"/>
  <c r="S6806" i="22"/>
  <c r="R6806" i="22"/>
  <c r="P6806" i="22"/>
  <c r="I6806" i="22"/>
  <c r="K6806" i="22" s="1"/>
  <c r="S6805" i="22"/>
  <c r="R6805" i="22"/>
  <c r="P6805" i="22"/>
  <c r="I6805" i="22"/>
  <c r="K6805" i="22" s="1"/>
  <c r="S6804" i="22"/>
  <c r="R6804" i="22"/>
  <c r="P6804" i="22"/>
  <c r="I6804" i="22"/>
  <c r="K6804" i="22" s="1"/>
  <c r="S6803" i="22"/>
  <c r="R6803" i="22"/>
  <c r="P6803" i="22"/>
  <c r="I6803" i="22"/>
  <c r="K6803" i="22" s="1"/>
  <c r="S6802" i="22"/>
  <c r="R6802" i="22"/>
  <c r="P6802" i="22"/>
  <c r="I6802" i="22"/>
  <c r="K6802" i="22" s="1"/>
  <c r="S6801" i="22"/>
  <c r="R6801" i="22"/>
  <c r="P6801" i="22"/>
  <c r="I6801" i="22"/>
  <c r="K6801" i="22" s="1"/>
  <c r="S6800" i="22"/>
  <c r="R6800" i="22"/>
  <c r="P6800" i="22"/>
  <c r="I6800" i="22"/>
  <c r="K6800" i="22" s="1"/>
  <c r="S6799" i="22"/>
  <c r="R6799" i="22"/>
  <c r="P6799" i="22"/>
  <c r="I6799" i="22"/>
  <c r="K6799" i="22" s="1"/>
  <c r="S6798" i="22"/>
  <c r="R6798" i="22"/>
  <c r="P6798" i="22"/>
  <c r="K6798" i="22"/>
  <c r="I6798" i="22"/>
  <c r="S6797" i="22"/>
  <c r="R6797" i="22"/>
  <c r="P6797" i="22"/>
  <c r="I6797" i="22"/>
  <c r="K6797" i="22" s="1"/>
  <c r="S6796" i="22"/>
  <c r="R6796" i="22"/>
  <c r="P6796" i="22"/>
  <c r="I6796" i="22"/>
  <c r="K6796" i="22" s="1"/>
  <c r="S6795" i="22"/>
  <c r="R6795" i="22"/>
  <c r="P6795" i="22"/>
  <c r="I6795" i="22"/>
  <c r="K6795" i="22" s="1"/>
  <c r="S6794" i="22"/>
  <c r="R6794" i="22"/>
  <c r="P6794" i="22"/>
  <c r="K6794" i="22"/>
  <c r="I6794" i="22"/>
  <c r="S6793" i="22"/>
  <c r="R6793" i="22"/>
  <c r="P6793" i="22"/>
  <c r="I6793" i="22"/>
  <c r="K6793" i="22" s="1"/>
  <c r="S6792" i="22"/>
  <c r="R6792" i="22"/>
  <c r="P6792" i="22"/>
  <c r="I6792" i="22"/>
  <c r="K6792" i="22" s="1"/>
  <c r="S6791" i="22"/>
  <c r="R6791" i="22"/>
  <c r="P6791" i="22"/>
  <c r="I6791" i="22"/>
  <c r="K6791" i="22" s="1"/>
  <c r="S6790" i="22"/>
  <c r="R6790" i="22"/>
  <c r="P6790" i="22"/>
  <c r="I6790" i="22"/>
  <c r="K6790" i="22" s="1"/>
  <c r="S6789" i="22"/>
  <c r="R6789" i="22"/>
  <c r="P6789" i="22"/>
  <c r="I6789" i="22"/>
  <c r="K6789" i="22" s="1"/>
  <c r="S6788" i="22"/>
  <c r="R6788" i="22"/>
  <c r="P6788" i="22"/>
  <c r="I6788" i="22"/>
  <c r="K6788" i="22" s="1"/>
  <c r="S6787" i="22"/>
  <c r="R6787" i="22"/>
  <c r="P6787" i="22"/>
  <c r="I6787" i="22"/>
  <c r="K6787" i="22" s="1"/>
  <c r="S6786" i="22"/>
  <c r="R6786" i="22"/>
  <c r="P6786" i="22"/>
  <c r="I6786" i="22"/>
  <c r="K6786" i="22" s="1"/>
  <c r="S6785" i="22"/>
  <c r="R6785" i="22"/>
  <c r="P6785" i="22"/>
  <c r="I6785" i="22"/>
  <c r="K6785" i="22" s="1"/>
  <c r="S6784" i="22"/>
  <c r="R6784" i="22"/>
  <c r="P6784" i="22"/>
  <c r="I6784" i="22"/>
  <c r="K6784" i="22" s="1"/>
  <c r="S6783" i="22"/>
  <c r="R6783" i="22"/>
  <c r="P6783" i="22"/>
  <c r="I6783" i="22"/>
  <c r="K6783" i="22" s="1"/>
  <c r="S6782" i="22"/>
  <c r="R6782" i="22"/>
  <c r="P6782" i="22"/>
  <c r="I6782" i="22"/>
  <c r="K6782" i="22" s="1"/>
  <c r="S6781" i="22"/>
  <c r="R6781" i="22"/>
  <c r="P6781" i="22"/>
  <c r="K6781" i="22"/>
  <c r="I6781" i="22"/>
  <c r="S6780" i="22"/>
  <c r="R6780" i="22"/>
  <c r="P6780" i="22"/>
  <c r="I6780" i="22"/>
  <c r="K6780" i="22" s="1"/>
  <c r="S6779" i="22"/>
  <c r="R6779" i="22"/>
  <c r="P6779" i="22"/>
  <c r="I6779" i="22"/>
  <c r="K6779" i="22" s="1"/>
  <c r="S6778" i="22"/>
  <c r="R6778" i="22"/>
  <c r="P6778" i="22"/>
  <c r="I6778" i="22"/>
  <c r="K6778" i="22" s="1"/>
  <c r="S6777" i="22"/>
  <c r="R6777" i="22"/>
  <c r="P6777" i="22"/>
  <c r="I6777" i="22"/>
  <c r="K6777" i="22" s="1"/>
  <c r="S6776" i="22"/>
  <c r="R6776" i="22"/>
  <c r="P6776" i="22"/>
  <c r="I6776" i="22"/>
  <c r="K6776" i="22" s="1"/>
  <c r="S6775" i="22"/>
  <c r="R6775" i="22"/>
  <c r="P6775" i="22"/>
  <c r="I6775" i="22"/>
  <c r="K6775" i="22" s="1"/>
  <c r="S6774" i="22"/>
  <c r="R6774" i="22"/>
  <c r="P6774" i="22"/>
  <c r="I6774" i="22"/>
  <c r="K6774" i="22" s="1"/>
  <c r="S6773" i="22"/>
  <c r="R6773" i="22"/>
  <c r="P6773" i="22"/>
  <c r="I6773" i="22"/>
  <c r="K6773" i="22" s="1"/>
  <c r="S6772" i="22"/>
  <c r="R6772" i="22"/>
  <c r="P6772" i="22"/>
  <c r="I6772" i="22"/>
  <c r="K6772" i="22" s="1"/>
  <c r="S6771" i="22"/>
  <c r="R6771" i="22"/>
  <c r="P6771" i="22"/>
  <c r="I6771" i="22"/>
  <c r="K6771" i="22" s="1"/>
  <c r="S6770" i="22"/>
  <c r="R6770" i="22"/>
  <c r="P6770" i="22"/>
  <c r="K6770" i="22"/>
  <c r="I6770" i="22"/>
  <c r="S6769" i="22"/>
  <c r="R6769" i="22"/>
  <c r="P6769" i="22"/>
  <c r="K6769" i="22"/>
  <c r="I6769" i="22"/>
  <c r="S6768" i="22"/>
  <c r="R6768" i="22"/>
  <c r="P6768" i="22"/>
  <c r="I6768" i="22"/>
  <c r="K6768" i="22" s="1"/>
  <c r="S6767" i="22"/>
  <c r="R6767" i="22"/>
  <c r="P6767" i="22"/>
  <c r="I6767" i="22"/>
  <c r="K6767" i="22" s="1"/>
  <c r="S6766" i="22"/>
  <c r="R6766" i="22"/>
  <c r="P6766" i="22"/>
  <c r="I6766" i="22"/>
  <c r="K6766" i="22" s="1"/>
  <c r="S6765" i="22"/>
  <c r="R6765" i="22"/>
  <c r="P6765" i="22"/>
  <c r="K6765" i="22"/>
  <c r="I6765" i="22"/>
  <c r="S6764" i="22"/>
  <c r="R6764" i="22"/>
  <c r="P6764" i="22"/>
  <c r="I6764" i="22"/>
  <c r="K6764" i="22" s="1"/>
  <c r="S6763" i="22"/>
  <c r="R6763" i="22"/>
  <c r="P6763" i="22"/>
  <c r="I6763" i="22"/>
  <c r="K6763" i="22" s="1"/>
  <c r="S6762" i="22"/>
  <c r="R6762" i="22"/>
  <c r="P6762" i="22"/>
  <c r="I6762" i="22"/>
  <c r="K6762" i="22" s="1"/>
  <c r="S6761" i="22"/>
  <c r="R6761" i="22"/>
  <c r="P6761" i="22"/>
  <c r="I6761" i="22"/>
  <c r="K6761" i="22" s="1"/>
  <c r="S6760" i="22"/>
  <c r="R6760" i="22"/>
  <c r="P6760" i="22"/>
  <c r="I6760" i="22"/>
  <c r="K6760" i="22" s="1"/>
  <c r="S6759" i="22"/>
  <c r="R6759" i="22"/>
  <c r="P6759" i="22"/>
  <c r="I6759" i="22"/>
  <c r="K6759" i="22" s="1"/>
  <c r="S6758" i="22"/>
  <c r="R6758" i="22"/>
  <c r="P6758" i="22"/>
  <c r="K6758" i="22"/>
  <c r="I6758" i="22"/>
  <c r="S6757" i="22"/>
  <c r="R6757" i="22"/>
  <c r="P6757" i="22"/>
  <c r="K6757" i="22"/>
  <c r="I6757" i="22"/>
  <c r="S6756" i="22"/>
  <c r="R6756" i="22"/>
  <c r="P6756" i="22"/>
  <c r="I6756" i="22"/>
  <c r="K6756" i="22" s="1"/>
  <c r="S6755" i="22"/>
  <c r="R6755" i="22"/>
  <c r="P6755" i="22"/>
  <c r="I6755" i="22"/>
  <c r="K6755" i="22" s="1"/>
  <c r="S6754" i="22"/>
  <c r="R6754" i="22"/>
  <c r="P6754" i="22"/>
  <c r="K6754" i="22"/>
  <c r="I6754" i="22"/>
  <c r="S6753" i="22"/>
  <c r="R6753" i="22"/>
  <c r="P6753" i="22"/>
  <c r="I6753" i="22"/>
  <c r="K6753" i="22" s="1"/>
  <c r="S6752" i="22"/>
  <c r="R6752" i="22"/>
  <c r="P6752" i="22"/>
  <c r="I6752" i="22"/>
  <c r="K6752" i="22" s="1"/>
  <c r="S6751" i="22"/>
  <c r="R6751" i="22"/>
  <c r="P6751" i="22"/>
  <c r="I6751" i="22"/>
  <c r="K6751" i="22" s="1"/>
  <c r="S6750" i="22"/>
  <c r="R6750" i="22"/>
  <c r="P6750" i="22"/>
  <c r="I6750" i="22"/>
  <c r="K6750" i="22" s="1"/>
  <c r="S6749" i="22"/>
  <c r="R6749" i="22"/>
  <c r="P6749" i="22"/>
  <c r="I6749" i="22"/>
  <c r="K6749" i="22" s="1"/>
  <c r="S6748" i="22"/>
  <c r="R6748" i="22"/>
  <c r="P6748" i="22"/>
  <c r="I6748" i="22"/>
  <c r="K6748" i="22" s="1"/>
  <c r="S6747" i="22"/>
  <c r="R6747" i="22"/>
  <c r="P6747" i="22"/>
  <c r="I6747" i="22"/>
  <c r="K6747" i="22" s="1"/>
  <c r="S6746" i="22"/>
  <c r="R6746" i="22"/>
  <c r="P6746" i="22"/>
  <c r="I6746" i="22"/>
  <c r="K6746" i="22" s="1"/>
  <c r="S6745" i="22"/>
  <c r="R6745" i="22"/>
  <c r="P6745" i="22"/>
  <c r="K6745" i="22"/>
  <c r="I6745" i="22"/>
  <c r="S6744" i="22"/>
  <c r="R6744" i="22"/>
  <c r="P6744" i="22"/>
  <c r="I6744" i="22"/>
  <c r="K6744" i="22" s="1"/>
  <c r="S6743" i="22"/>
  <c r="R6743" i="22"/>
  <c r="P6743" i="22"/>
  <c r="I6743" i="22"/>
  <c r="K6743" i="22" s="1"/>
  <c r="S6742" i="22"/>
  <c r="R6742" i="22"/>
  <c r="P6742" i="22"/>
  <c r="I6742" i="22"/>
  <c r="K6742" i="22" s="1"/>
  <c r="S6741" i="22"/>
  <c r="R6741" i="22"/>
  <c r="P6741" i="22"/>
  <c r="I6741" i="22"/>
  <c r="K6741" i="22" s="1"/>
  <c r="S6740" i="22"/>
  <c r="R6740" i="22"/>
  <c r="P6740" i="22"/>
  <c r="I6740" i="22"/>
  <c r="K6740" i="22" s="1"/>
  <c r="S6739" i="22"/>
  <c r="R6739" i="22"/>
  <c r="P6739" i="22"/>
  <c r="I6739" i="22"/>
  <c r="K6739" i="22" s="1"/>
  <c r="S6738" i="22"/>
  <c r="R6738" i="22"/>
  <c r="P6738" i="22"/>
  <c r="I6738" i="22"/>
  <c r="K6738" i="22" s="1"/>
  <c r="S6737" i="22"/>
  <c r="R6737" i="22"/>
  <c r="P6737" i="22"/>
  <c r="I6737" i="22"/>
  <c r="K6737" i="22" s="1"/>
  <c r="S6736" i="22"/>
  <c r="R6736" i="22"/>
  <c r="P6736" i="22"/>
  <c r="I6736" i="22"/>
  <c r="K6736" i="22" s="1"/>
  <c r="S6735" i="22"/>
  <c r="R6735" i="22"/>
  <c r="P6735" i="22"/>
  <c r="I6735" i="22"/>
  <c r="K6735" i="22" s="1"/>
  <c r="S6734" i="22"/>
  <c r="R6734" i="22"/>
  <c r="P6734" i="22"/>
  <c r="K6734" i="22"/>
  <c r="I6734" i="22"/>
  <c r="S6733" i="22"/>
  <c r="R6733" i="22"/>
  <c r="P6733" i="22"/>
  <c r="K6733" i="22"/>
  <c r="I6733" i="22"/>
  <c r="S6732" i="22"/>
  <c r="R6732" i="22"/>
  <c r="P6732" i="22"/>
  <c r="I6732" i="22"/>
  <c r="K6732" i="22" s="1"/>
  <c r="S6731" i="22"/>
  <c r="R6731" i="22"/>
  <c r="P6731" i="22"/>
  <c r="I6731" i="22"/>
  <c r="K6731" i="22" s="1"/>
  <c r="S6730" i="22"/>
  <c r="R6730" i="22"/>
  <c r="P6730" i="22"/>
  <c r="I6730" i="22"/>
  <c r="K6730" i="22" s="1"/>
  <c r="S6729" i="22"/>
  <c r="R6729" i="22"/>
  <c r="P6729" i="22"/>
  <c r="I6729" i="22"/>
  <c r="K6729" i="22" s="1"/>
  <c r="S6728" i="22"/>
  <c r="R6728" i="22"/>
  <c r="P6728" i="22"/>
  <c r="I6728" i="22"/>
  <c r="K6728" i="22" s="1"/>
  <c r="S6727" i="22"/>
  <c r="R6727" i="22"/>
  <c r="P6727" i="22"/>
  <c r="I6727" i="22"/>
  <c r="K6727" i="22" s="1"/>
  <c r="S6726" i="22"/>
  <c r="R6726" i="22"/>
  <c r="P6726" i="22"/>
  <c r="I6726" i="22"/>
  <c r="K6726" i="22" s="1"/>
  <c r="S6725" i="22"/>
  <c r="R6725" i="22"/>
  <c r="P6725" i="22"/>
  <c r="I6725" i="22"/>
  <c r="K6725" i="22" s="1"/>
  <c r="S6724" i="22"/>
  <c r="R6724" i="22"/>
  <c r="P6724" i="22"/>
  <c r="I6724" i="22"/>
  <c r="K6724" i="22" s="1"/>
  <c r="S6723" i="22"/>
  <c r="R6723" i="22"/>
  <c r="P6723" i="22"/>
  <c r="I6723" i="22"/>
  <c r="K6723" i="22" s="1"/>
  <c r="S6722" i="22"/>
  <c r="R6722" i="22"/>
  <c r="P6722" i="22"/>
  <c r="K6722" i="22"/>
  <c r="I6722" i="22"/>
  <c r="S6721" i="22"/>
  <c r="R6721" i="22"/>
  <c r="P6721" i="22"/>
  <c r="K6721" i="22"/>
  <c r="I6721" i="22"/>
  <c r="S6720" i="22"/>
  <c r="R6720" i="22"/>
  <c r="P6720" i="22"/>
  <c r="I6720" i="22"/>
  <c r="K6720" i="22" s="1"/>
  <c r="S6719" i="22"/>
  <c r="R6719" i="22"/>
  <c r="P6719" i="22"/>
  <c r="I6719" i="22"/>
  <c r="K6719" i="22" s="1"/>
  <c r="S6718" i="22"/>
  <c r="R6718" i="22"/>
  <c r="P6718" i="22"/>
  <c r="I6718" i="22"/>
  <c r="K6718" i="22" s="1"/>
  <c r="S6717" i="22"/>
  <c r="R6717" i="22"/>
  <c r="P6717" i="22"/>
  <c r="I6717" i="22"/>
  <c r="K6717" i="22" s="1"/>
  <c r="S6716" i="22"/>
  <c r="R6716" i="22"/>
  <c r="P6716" i="22"/>
  <c r="I6716" i="22"/>
  <c r="K6716" i="22" s="1"/>
  <c r="S6715" i="22"/>
  <c r="R6715" i="22"/>
  <c r="P6715" i="22"/>
  <c r="I6715" i="22"/>
  <c r="K6715" i="22" s="1"/>
  <c r="S6714" i="22"/>
  <c r="R6714" i="22"/>
  <c r="P6714" i="22"/>
  <c r="I6714" i="22"/>
  <c r="K6714" i="22" s="1"/>
  <c r="S6713" i="22"/>
  <c r="R6713" i="22"/>
  <c r="P6713" i="22"/>
  <c r="I6713" i="22"/>
  <c r="K6713" i="22" s="1"/>
  <c r="S6712" i="22"/>
  <c r="R6712" i="22"/>
  <c r="P6712" i="22"/>
  <c r="I6712" i="22"/>
  <c r="K6712" i="22" s="1"/>
  <c r="S6711" i="22"/>
  <c r="R6711" i="22"/>
  <c r="P6711" i="22"/>
  <c r="I6711" i="22"/>
  <c r="K6711" i="22" s="1"/>
  <c r="S6710" i="22"/>
  <c r="R6710" i="22"/>
  <c r="P6710" i="22"/>
  <c r="I6710" i="22"/>
  <c r="K6710" i="22" s="1"/>
  <c r="S6709" i="22"/>
  <c r="R6709" i="22"/>
  <c r="P6709" i="22"/>
  <c r="K6709" i="22"/>
  <c r="I6709" i="22"/>
  <c r="S6708" i="22"/>
  <c r="R6708" i="22"/>
  <c r="P6708" i="22"/>
  <c r="I6708" i="22"/>
  <c r="K6708" i="22" s="1"/>
  <c r="S6707" i="22"/>
  <c r="R6707" i="22"/>
  <c r="P6707" i="22"/>
  <c r="I6707" i="22"/>
  <c r="K6707" i="22" s="1"/>
  <c r="S6706" i="22"/>
  <c r="R6706" i="22"/>
  <c r="P6706" i="22"/>
  <c r="I6706" i="22"/>
  <c r="K6706" i="22" s="1"/>
  <c r="S6705" i="22"/>
  <c r="R6705" i="22"/>
  <c r="P6705" i="22"/>
  <c r="I6705" i="22"/>
  <c r="K6705" i="22" s="1"/>
  <c r="S6704" i="22"/>
  <c r="R6704" i="22"/>
  <c r="P6704" i="22"/>
  <c r="I6704" i="22"/>
  <c r="K6704" i="22" s="1"/>
  <c r="S6703" i="22"/>
  <c r="R6703" i="22"/>
  <c r="P6703" i="22"/>
  <c r="I6703" i="22"/>
  <c r="K6703" i="22" s="1"/>
  <c r="S6702" i="22"/>
  <c r="R6702" i="22"/>
  <c r="P6702" i="22"/>
  <c r="I6702" i="22"/>
  <c r="K6702" i="22" s="1"/>
  <c r="S6701" i="22"/>
  <c r="R6701" i="22"/>
  <c r="P6701" i="22"/>
  <c r="I6701" i="22"/>
  <c r="K6701" i="22" s="1"/>
  <c r="S6700" i="22"/>
  <c r="R6700" i="22"/>
  <c r="P6700" i="22"/>
  <c r="I6700" i="22"/>
  <c r="K6700" i="22" s="1"/>
  <c r="S6699" i="22"/>
  <c r="R6699" i="22"/>
  <c r="P6699" i="22"/>
  <c r="I6699" i="22"/>
  <c r="K6699" i="22" s="1"/>
  <c r="S6698" i="22"/>
  <c r="R6698" i="22"/>
  <c r="P6698" i="22"/>
  <c r="K6698" i="22"/>
  <c r="I6698" i="22"/>
  <c r="S6697" i="22"/>
  <c r="R6697" i="22"/>
  <c r="P6697" i="22"/>
  <c r="K6697" i="22"/>
  <c r="I6697" i="22"/>
  <c r="S6696" i="22"/>
  <c r="R6696" i="22"/>
  <c r="P6696" i="22"/>
  <c r="I6696" i="22"/>
  <c r="K6696" i="22" s="1"/>
  <c r="S6695" i="22"/>
  <c r="R6695" i="22"/>
  <c r="P6695" i="22"/>
  <c r="I6695" i="22"/>
  <c r="K6695" i="22" s="1"/>
  <c r="S6694" i="22"/>
  <c r="R6694" i="22"/>
  <c r="P6694" i="22"/>
  <c r="I6694" i="22"/>
  <c r="K6694" i="22" s="1"/>
  <c r="S6693" i="22"/>
  <c r="R6693" i="22"/>
  <c r="P6693" i="22"/>
  <c r="K6693" i="22"/>
  <c r="I6693" i="22"/>
  <c r="S6692" i="22"/>
  <c r="R6692" i="22"/>
  <c r="P6692" i="22"/>
  <c r="I6692" i="22"/>
  <c r="K6692" i="22" s="1"/>
  <c r="S6691" i="22"/>
  <c r="R6691" i="22"/>
  <c r="P6691" i="22"/>
  <c r="I6691" i="22"/>
  <c r="K6691" i="22" s="1"/>
  <c r="S6690" i="22"/>
  <c r="R6690" i="22"/>
  <c r="P6690" i="22"/>
  <c r="I6690" i="22"/>
  <c r="K6690" i="22" s="1"/>
  <c r="S6689" i="22"/>
  <c r="R6689" i="22"/>
  <c r="P6689" i="22"/>
  <c r="I6689" i="22"/>
  <c r="K6689" i="22" s="1"/>
  <c r="S6688" i="22"/>
  <c r="R6688" i="22"/>
  <c r="P6688" i="22"/>
  <c r="I6688" i="22"/>
  <c r="K6688" i="22" s="1"/>
  <c r="S6687" i="22"/>
  <c r="R6687" i="22"/>
  <c r="P6687" i="22"/>
  <c r="I6687" i="22"/>
  <c r="K6687" i="22" s="1"/>
  <c r="S6686" i="22"/>
  <c r="R6686" i="22"/>
  <c r="P6686" i="22"/>
  <c r="K6686" i="22"/>
  <c r="I6686" i="22"/>
  <c r="S6685" i="22"/>
  <c r="R6685" i="22"/>
  <c r="P6685" i="22"/>
  <c r="K6685" i="22"/>
  <c r="I6685" i="22"/>
  <c r="S6684" i="22"/>
  <c r="R6684" i="22"/>
  <c r="P6684" i="22"/>
  <c r="I6684" i="22"/>
  <c r="K6684" i="22" s="1"/>
  <c r="S6683" i="22"/>
  <c r="R6683" i="22"/>
  <c r="P6683" i="22"/>
  <c r="I6683" i="22"/>
  <c r="K6683" i="22" s="1"/>
  <c r="S6682" i="22"/>
  <c r="R6682" i="22"/>
  <c r="P6682" i="22"/>
  <c r="K6682" i="22"/>
  <c r="I6682" i="22"/>
  <c r="S6681" i="22"/>
  <c r="R6681" i="22"/>
  <c r="P6681" i="22"/>
  <c r="I6681" i="22"/>
  <c r="K6681" i="22" s="1"/>
  <c r="S6680" i="22"/>
  <c r="R6680" i="22"/>
  <c r="P6680" i="22"/>
  <c r="I6680" i="22"/>
  <c r="K6680" i="22" s="1"/>
  <c r="S6679" i="22"/>
  <c r="R6679" i="22"/>
  <c r="P6679" i="22"/>
  <c r="I6679" i="22"/>
  <c r="K6679" i="22" s="1"/>
  <c r="S6678" i="22"/>
  <c r="R6678" i="22"/>
  <c r="P6678" i="22"/>
  <c r="I6678" i="22"/>
  <c r="K6678" i="22" s="1"/>
  <c r="S6677" i="22"/>
  <c r="R6677" i="22"/>
  <c r="P6677" i="22"/>
  <c r="I6677" i="22"/>
  <c r="K6677" i="22" s="1"/>
  <c r="S6676" i="22"/>
  <c r="R6676" i="22"/>
  <c r="P6676" i="22"/>
  <c r="I6676" i="22"/>
  <c r="K6676" i="22" s="1"/>
  <c r="S6675" i="22"/>
  <c r="R6675" i="22"/>
  <c r="P6675" i="22"/>
  <c r="I6675" i="22"/>
  <c r="K6675" i="22" s="1"/>
  <c r="S6674" i="22"/>
  <c r="R6674" i="22"/>
  <c r="P6674" i="22"/>
  <c r="I6674" i="22"/>
  <c r="K6674" i="22" s="1"/>
  <c r="S6673" i="22"/>
  <c r="R6673" i="22"/>
  <c r="P6673" i="22"/>
  <c r="K6673" i="22"/>
  <c r="I6673" i="22"/>
  <c r="S6672" i="22"/>
  <c r="R6672" i="22"/>
  <c r="P6672" i="22"/>
  <c r="I6672" i="22"/>
  <c r="K6672" i="22" s="1"/>
  <c r="S6671" i="22"/>
  <c r="R6671" i="22"/>
  <c r="P6671" i="22"/>
  <c r="I6671" i="22"/>
  <c r="K6671" i="22" s="1"/>
  <c r="S6670" i="22"/>
  <c r="R6670" i="22"/>
  <c r="P6670" i="22"/>
  <c r="I6670" i="22"/>
  <c r="K6670" i="22" s="1"/>
  <c r="S6669" i="22"/>
  <c r="R6669" i="22"/>
  <c r="P6669" i="22"/>
  <c r="I6669" i="22"/>
  <c r="K6669" i="22" s="1"/>
  <c r="S6668" i="22"/>
  <c r="R6668" i="22"/>
  <c r="P6668" i="22"/>
  <c r="I6668" i="22"/>
  <c r="K6668" i="22" s="1"/>
  <c r="S6667" i="22"/>
  <c r="R6667" i="22"/>
  <c r="P6667" i="22"/>
  <c r="I6667" i="22"/>
  <c r="K6667" i="22" s="1"/>
  <c r="S6666" i="22"/>
  <c r="R6666" i="22"/>
  <c r="P6666" i="22"/>
  <c r="I6666" i="22"/>
  <c r="K6666" i="22" s="1"/>
  <c r="S6665" i="22"/>
  <c r="R6665" i="22"/>
  <c r="P6665" i="22"/>
  <c r="I6665" i="22"/>
  <c r="K6665" i="22" s="1"/>
  <c r="S6664" i="22"/>
  <c r="R6664" i="22"/>
  <c r="P6664" i="22"/>
  <c r="I6664" i="22"/>
  <c r="K6664" i="22" s="1"/>
  <c r="S6663" i="22"/>
  <c r="R6663" i="22"/>
  <c r="P6663" i="22"/>
  <c r="I6663" i="22"/>
  <c r="K6663" i="22" s="1"/>
  <c r="S6662" i="22"/>
  <c r="R6662" i="22"/>
  <c r="P6662" i="22"/>
  <c r="K6662" i="22"/>
  <c r="I6662" i="22"/>
  <c r="S6661" i="22"/>
  <c r="R6661" i="22"/>
  <c r="P6661" i="22"/>
  <c r="K6661" i="22"/>
  <c r="I6661" i="22"/>
  <c r="S6660" i="22"/>
  <c r="R6660" i="22"/>
  <c r="P6660" i="22"/>
  <c r="I6660" i="22"/>
  <c r="K6660" i="22" s="1"/>
  <c r="S6659" i="22"/>
  <c r="R6659" i="22"/>
  <c r="P6659" i="22"/>
  <c r="I6659" i="22"/>
  <c r="K6659" i="22" s="1"/>
  <c r="S6658" i="22"/>
  <c r="R6658" i="22"/>
  <c r="P6658" i="22"/>
  <c r="I6658" i="22"/>
  <c r="K6658" i="22" s="1"/>
  <c r="S6657" i="22"/>
  <c r="R6657" i="22"/>
  <c r="P6657" i="22"/>
  <c r="I6657" i="22"/>
  <c r="K6657" i="22" s="1"/>
  <c r="S6656" i="22"/>
  <c r="R6656" i="22"/>
  <c r="P6656" i="22"/>
  <c r="I6656" i="22"/>
  <c r="K6656" i="22" s="1"/>
  <c r="S6655" i="22"/>
  <c r="R6655" i="22"/>
  <c r="P6655" i="22"/>
  <c r="I6655" i="22"/>
  <c r="K6655" i="22" s="1"/>
  <c r="S6654" i="22"/>
  <c r="R6654" i="22"/>
  <c r="P6654" i="22"/>
  <c r="I6654" i="22"/>
  <c r="K6654" i="22" s="1"/>
  <c r="S6653" i="22"/>
  <c r="R6653" i="22"/>
  <c r="P6653" i="22"/>
  <c r="I6653" i="22"/>
  <c r="K6653" i="22" s="1"/>
  <c r="S6652" i="22"/>
  <c r="R6652" i="22"/>
  <c r="P6652" i="22"/>
  <c r="I6652" i="22"/>
  <c r="K6652" i="22" s="1"/>
  <c r="S6651" i="22"/>
  <c r="R6651" i="22"/>
  <c r="P6651" i="22"/>
  <c r="I6651" i="22"/>
  <c r="K6651" i="22" s="1"/>
  <c r="S6650" i="22"/>
  <c r="R6650" i="22"/>
  <c r="P6650" i="22"/>
  <c r="K6650" i="22"/>
  <c r="I6650" i="22"/>
  <c r="S6649" i="22"/>
  <c r="R6649" i="22"/>
  <c r="P6649" i="22"/>
  <c r="K6649" i="22"/>
  <c r="I6649" i="22"/>
  <c r="S6648" i="22"/>
  <c r="R6648" i="22"/>
  <c r="P6648" i="22"/>
  <c r="I6648" i="22"/>
  <c r="K6648" i="22" s="1"/>
  <c r="S6647" i="22"/>
  <c r="R6647" i="22"/>
  <c r="P6647" i="22"/>
  <c r="I6647" i="22"/>
  <c r="K6647" i="22" s="1"/>
  <c r="S6646" i="22"/>
  <c r="R6646" i="22"/>
  <c r="P6646" i="22"/>
  <c r="I6646" i="22"/>
  <c r="K6646" i="22" s="1"/>
  <c r="S6645" i="22"/>
  <c r="R6645" i="22"/>
  <c r="P6645" i="22"/>
  <c r="I6645" i="22"/>
  <c r="K6645" i="22" s="1"/>
  <c r="S6644" i="22"/>
  <c r="R6644" i="22"/>
  <c r="P6644" i="22"/>
  <c r="I6644" i="22"/>
  <c r="K6644" i="22" s="1"/>
  <c r="S6643" i="22"/>
  <c r="R6643" i="22"/>
  <c r="P6643" i="22"/>
  <c r="I6643" i="22"/>
  <c r="K6643" i="22" s="1"/>
  <c r="S6642" i="22"/>
  <c r="R6642" i="22"/>
  <c r="P6642" i="22"/>
  <c r="I6642" i="22"/>
  <c r="K6642" i="22" s="1"/>
  <c r="S6641" i="22"/>
  <c r="R6641" i="22"/>
  <c r="P6641" i="22"/>
  <c r="I6641" i="22"/>
  <c r="K6641" i="22" s="1"/>
  <c r="S6640" i="22"/>
  <c r="R6640" i="22"/>
  <c r="P6640" i="22"/>
  <c r="I6640" i="22"/>
  <c r="K6640" i="22" s="1"/>
  <c r="S6639" i="22"/>
  <c r="R6639" i="22"/>
  <c r="P6639" i="22"/>
  <c r="I6639" i="22"/>
  <c r="K6639" i="22" s="1"/>
  <c r="S6638" i="22"/>
  <c r="R6638" i="22"/>
  <c r="P6638" i="22"/>
  <c r="I6638" i="22"/>
  <c r="K6638" i="22" s="1"/>
  <c r="S6637" i="22"/>
  <c r="R6637" i="22"/>
  <c r="P6637" i="22"/>
  <c r="K6637" i="22"/>
  <c r="I6637" i="22"/>
  <c r="S6636" i="22"/>
  <c r="R6636" i="22"/>
  <c r="P6636" i="22"/>
  <c r="I6636" i="22"/>
  <c r="K6636" i="22" s="1"/>
  <c r="S6635" i="22"/>
  <c r="R6635" i="22"/>
  <c r="P6635" i="22"/>
  <c r="I6635" i="22"/>
  <c r="K6635" i="22" s="1"/>
  <c r="S6634" i="22"/>
  <c r="R6634" i="22"/>
  <c r="P6634" i="22"/>
  <c r="I6634" i="22"/>
  <c r="K6634" i="22" s="1"/>
  <c r="S6633" i="22"/>
  <c r="R6633" i="22"/>
  <c r="P6633" i="22"/>
  <c r="I6633" i="22"/>
  <c r="K6633" i="22" s="1"/>
  <c r="S6632" i="22"/>
  <c r="R6632" i="22"/>
  <c r="P6632" i="22"/>
  <c r="I6632" i="22"/>
  <c r="K6632" i="22" s="1"/>
  <c r="S6631" i="22"/>
  <c r="R6631" i="22"/>
  <c r="P6631" i="22"/>
  <c r="I6631" i="22"/>
  <c r="K6631" i="22" s="1"/>
  <c r="S6630" i="22"/>
  <c r="R6630" i="22"/>
  <c r="P6630" i="22"/>
  <c r="I6630" i="22"/>
  <c r="K6630" i="22" s="1"/>
  <c r="S6629" i="22"/>
  <c r="R6629" i="22"/>
  <c r="P6629" i="22"/>
  <c r="I6629" i="22"/>
  <c r="K6629" i="22" s="1"/>
  <c r="S6628" i="22"/>
  <c r="R6628" i="22"/>
  <c r="P6628" i="22"/>
  <c r="I6628" i="22"/>
  <c r="K6628" i="22" s="1"/>
  <c r="S6627" i="22"/>
  <c r="R6627" i="22"/>
  <c r="P6627" i="22"/>
  <c r="I6627" i="22"/>
  <c r="K6627" i="22" s="1"/>
  <c r="S6626" i="22"/>
  <c r="R6626" i="22"/>
  <c r="P6626" i="22"/>
  <c r="K6626" i="22"/>
  <c r="I6626" i="22"/>
  <c r="S6625" i="22"/>
  <c r="R6625" i="22"/>
  <c r="P6625" i="22"/>
  <c r="K6625" i="22"/>
  <c r="I6625" i="22"/>
  <c r="S6624" i="22"/>
  <c r="R6624" i="22"/>
  <c r="P6624" i="22"/>
  <c r="I6624" i="22"/>
  <c r="K6624" i="22" s="1"/>
  <c r="S6623" i="22"/>
  <c r="R6623" i="22"/>
  <c r="P6623" i="22"/>
  <c r="I6623" i="22"/>
  <c r="K6623" i="22" s="1"/>
  <c r="S6622" i="22"/>
  <c r="R6622" i="22"/>
  <c r="P6622" i="22"/>
  <c r="I6622" i="22"/>
  <c r="K6622" i="22" s="1"/>
  <c r="S6621" i="22"/>
  <c r="R6621" i="22"/>
  <c r="P6621" i="22"/>
  <c r="K6621" i="22"/>
  <c r="I6621" i="22"/>
  <c r="S6620" i="22"/>
  <c r="R6620" i="22"/>
  <c r="P6620" i="22"/>
  <c r="I6620" i="22"/>
  <c r="K6620" i="22" s="1"/>
  <c r="S6619" i="22"/>
  <c r="R6619" i="22"/>
  <c r="P6619" i="22"/>
  <c r="I6619" i="22"/>
  <c r="K6619" i="22" s="1"/>
  <c r="S6618" i="22"/>
  <c r="R6618" i="22"/>
  <c r="P6618" i="22"/>
  <c r="I6618" i="22"/>
  <c r="K6618" i="22" s="1"/>
  <c r="S6617" i="22"/>
  <c r="R6617" i="22"/>
  <c r="P6617" i="22"/>
  <c r="I6617" i="22"/>
  <c r="K6617" i="22" s="1"/>
  <c r="S6616" i="22"/>
  <c r="R6616" i="22"/>
  <c r="P6616" i="22"/>
  <c r="I6616" i="22"/>
  <c r="K6616" i="22" s="1"/>
  <c r="S6615" i="22"/>
  <c r="R6615" i="22"/>
  <c r="P6615" i="22"/>
  <c r="I6615" i="22"/>
  <c r="K6615" i="22" s="1"/>
  <c r="S6614" i="22"/>
  <c r="R6614" i="22"/>
  <c r="P6614" i="22"/>
  <c r="K6614" i="22"/>
  <c r="I6614" i="22"/>
  <c r="S6613" i="22"/>
  <c r="R6613" i="22"/>
  <c r="P6613" i="22"/>
  <c r="K6613" i="22"/>
  <c r="I6613" i="22"/>
  <c r="S6612" i="22"/>
  <c r="R6612" i="22"/>
  <c r="P6612" i="22"/>
  <c r="I6612" i="22"/>
  <c r="K6612" i="22" s="1"/>
  <c r="S6611" i="22"/>
  <c r="R6611" i="22"/>
  <c r="P6611" i="22"/>
  <c r="I6611" i="22"/>
  <c r="K6611" i="22" s="1"/>
  <c r="S6610" i="22"/>
  <c r="R6610" i="22"/>
  <c r="P6610" i="22"/>
  <c r="K6610" i="22"/>
  <c r="I6610" i="22"/>
  <c r="S6609" i="22"/>
  <c r="R6609" i="22"/>
  <c r="P6609" i="22"/>
  <c r="I6609" i="22"/>
  <c r="K6609" i="22" s="1"/>
  <c r="S6608" i="22"/>
  <c r="R6608" i="22"/>
  <c r="P6608" i="22"/>
  <c r="I6608" i="22"/>
  <c r="K6608" i="22" s="1"/>
  <c r="S6607" i="22"/>
  <c r="R6607" i="22"/>
  <c r="P6607" i="22"/>
  <c r="I6607" i="22"/>
  <c r="K6607" i="22" s="1"/>
  <c r="S6606" i="22"/>
  <c r="R6606" i="22"/>
  <c r="P6606" i="22"/>
  <c r="I6606" i="22"/>
  <c r="K6606" i="22" s="1"/>
  <c r="S6605" i="22"/>
  <c r="R6605" i="22"/>
  <c r="P6605" i="22"/>
  <c r="I6605" i="22"/>
  <c r="K6605" i="22" s="1"/>
  <c r="S6604" i="22"/>
  <c r="R6604" i="22"/>
  <c r="P6604" i="22"/>
  <c r="I6604" i="22"/>
  <c r="K6604" i="22" s="1"/>
  <c r="S6603" i="22"/>
  <c r="R6603" i="22"/>
  <c r="P6603" i="22"/>
  <c r="I6603" i="22"/>
  <c r="K6603" i="22" s="1"/>
  <c r="S6602" i="22"/>
  <c r="R6602" i="22"/>
  <c r="P6602" i="22"/>
  <c r="I6602" i="22"/>
  <c r="K6602" i="22" s="1"/>
  <c r="S6601" i="22"/>
  <c r="R6601" i="22"/>
  <c r="P6601" i="22"/>
  <c r="K6601" i="22"/>
  <c r="I6601" i="22"/>
  <c r="S6600" i="22"/>
  <c r="R6600" i="22"/>
  <c r="P6600" i="22"/>
  <c r="I6600" i="22"/>
  <c r="K6600" i="22" s="1"/>
  <c r="S6599" i="22"/>
  <c r="R6599" i="22"/>
  <c r="P6599" i="22"/>
  <c r="I6599" i="22"/>
  <c r="K6599" i="22" s="1"/>
  <c r="S6598" i="22"/>
  <c r="R6598" i="22"/>
  <c r="P6598" i="22"/>
  <c r="I6598" i="22"/>
  <c r="K6598" i="22" s="1"/>
  <c r="S6597" i="22"/>
  <c r="R6597" i="22"/>
  <c r="P6597" i="22"/>
  <c r="I6597" i="22"/>
  <c r="K6597" i="22" s="1"/>
  <c r="S6596" i="22"/>
  <c r="R6596" i="22"/>
  <c r="P6596" i="22"/>
  <c r="I6596" i="22"/>
  <c r="K6596" i="22" s="1"/>
  <c r="S6595" i="22"/>
  <c r="R6595" i="22"/>
  <c r="P6595" i="22"/>
  <c r="I6595" i="22"/>
  <c r="K6595" i="22" s="1"/>
  <c r="S6594" i="22"/>
  <c r="R6594" i="22"/>
  <c r="P6594" i="22"/>
  <c r="I6594" i="22"/>
  <c r="K6594" i="22" s="1"/>
  <c r="S6593" i="22"/>
  <c r="R6593" i="22"/>
  <c r="P6593" i="22"/>
  <c r="I6593" i="22"/>
  <c r="K6593" i="22" s="1"/>
  <c r="S6592" i="22"/>
  <c r="R6592" i="22"/>
  <c r="P6592" i="22"/>
  <c r="I6592" i="22"/>
  <c r="K6592" i="22" s="1"/>
  <c r="S6591" i="22"/>
  <c r="R6591" i="22"/>
  <c r="P6591" i="22"/>
  <c r="I6591" i="22"/>
  <c r="K6591" i="22" s="1"/>
  <c r="S6590" i="22"/>
  <c r="R6590" i="22"/>
  <c r="P6590" i="22"/>
  <c r="K6590" i="22"/>
  <c r="I6590" i="22"/>
  <c r="S6589" i="22"/>
  <c r="R6589" i="22"/>
  <c r="P6589" i="22"/>
  <c r="K6589" i="22"/>
  <c r="I6589" i="22"/>
  <c r="S6588" i="22"/>
  <c r="R6588" i="22"/>
  <c r="P6588" i="22"/>
  <c r="I6588" i="22"/>
  <c r="K6588" i="22" s="1"/>
  <c r="S6587" i="22"/>
  <c r="R6587" i="22"/>
  <c r="P6587" i="22"/>
  <c r="I6587" i="22"/>
  <c r="K6587" i="22" s="1"/>
  <c r="S6586" i="22"/>
  <c r="R6586" i="22"/>
  <c r="P6586" i="22"/>
  <c r="I6586" i="22"/>
  <c r="K6586" i="22" s="1"/>
  <c r="S6585" i="22"/>
  <c r="R6585" i="22"/>
  <c r="P6585" i="22"/>
  <c r="I6585" i="22"/>
  <c r="K6585" i="22" s="1"/>
  <c r="S6584" i="22"/>
  <c r="R6584" i="22"/>
  <c r="P6584" i="22"/>
  <c r="I6584" i="22"/>
  <c r="K6584" i="22" s="1"/>
  <c r="S6583" i="22"/>
  <c r="R6583" i="22"/>
  <c r="P6583" i="22"/>
  <c r="I6583" i="22"/>
  <c r="K6583" i="22" s="1"/>
  <c r="S6582" i="22"/>
  <c r="R6582" i="22"/>
  <c r="P6582" i="22"/>
  <c r="I6582" i="22"/>
  <c r="K6582" i="22" s="1"/>
  <c r="S6581" i="22"/>
  <c r="R6581" i="22"/>
  <c r="P6581" i="22"/>
  <c r="I6581" i="22"/>
  <c r="K6581" i="22" s="1"/>
  <c r="S6580" i="22"/>
  <c r="R6580" i="22"/>
  <c r="P6580" i="22"/>
  <c r="I6580" i="22"/>
  <c r="K6580" i="22" s="1"/>
  <c r="S6579" i="22"/>
  <c r="R6579" i="22"/>
  <c r="P6579" i="22"/>
  <c r="I6579" i="22"/>
  <c r="K6579" i="22" s="1"/>
  <c r="S6578" i="22"/>
  <c r="R6578" i="22"/>
  <c r="P6578" i="22"/>
  <c r="K6578" i="22"/>
  <c r="I6578" i="22"/>
  <c r="S6577" i="22"/>
  <c r="R6577" i="22"/>
  <c r="P6577" i="22"/>
  <c r="K6577" i="22"/>
  <c r="I6577" i="22"/>
  <c r="S6576" i="22"/>
  <c r="R6576" i="22"/>
  <c r="P6576" i="22"/>
  <c r="I6576" i="22"/>
  <c r="K6576" i="22" s="1"/>
  <c r="S6575" i="22"/>
  <c r="R6575" i="22"/>
  <c r="P6575" i="22"/>
  <c r="I6575" i="22"/>
  <c r="K6575" i="22" s="1"/>
  <c r="S6574" i="22"/>
  <c r="R6574" i="22"/>
  <c r="P6574" i="22"/>
  <c r="I6574" i="22"/>
  <c r="K6574" i="22" s="1"/>
  <c r="S6573" i="22"/>
  <c r="R6573" i="22"/>
  <c r="P6573" i="22"/>
  <c r="I6573" i="22"/>
  <c r="K6573" i="22" s="1"/>
  <c r="S6572" i="22"/>
  <c r="R6572" i="22"/>
  <c r="P6572" i="22"/>
  <c r="I6572" i="22"/>
  <c r="K6572" i="22" s="1"/>
  <c r="S6571" i="22"/>
  <c r="R6571" i="22"/>
  <c r="P6571" i="22"/>
  <c r="I6571" i="22"/>
  <c r="K6571" i="22" s="1"/>
  <c r="S6570" i="22"/>
  <c r="R6570" i="22"/>
  <c r="P6570" i="22"/>
  <c r="I6570" i="22"/>
  <c r="K6570" i="22" s="1"/>
  <c r="S6569" i="22"/>
  <c r="R6569" i="22"/>
  <c r="P6569" i="22"/>
  <c r="I6569" i="22"/>
  <c r="K6569" i="22" s="1"/>
  <c r="S6568" i="22"/>
  <c r="R6568" i="22"/>
  <c r="P6568" i="22"/>
  <c r="I6568" i="22"/>
  <c r="K6568" i="22" s="1"/>
  <c r="S6567" i="22"/>
  <c r="R6567" i="22"/>
  <c r="P6567" i="22"/>
  <c r="I6567" i="22"/>
  <c r="K6567" i="22" s="1"/>
  <c r="S6566" i="22"/>
  <c r="R6566" i="22"/>
  <c r="P6566" i="22"/>
  <c r="I6566" i="22"/>
  <c r="K6566" i="22" s="1"/>
  <c r="S6565" i="22"/>
  <c r="R6565" i="22"/>
  <c r="P6565" i="22"/>
  <c r="K6565" i="22"/>
  <c r="I6565" i="22"/>
  <c r="S6564" i="22"/>
  <c r="R6564" i="22"/>
  <c r="P6564" i="22"/>
  <c r="I6564" i="22"/>
  <c r="K6564" i="22" s="1"/>
  <c r="S6563" i="22"/>
  <c r="R6563" i="22"/>
  <c r="P6563" i="22"/>
  <c r="I6563" i="22"/>
  <c r="K6563" i="22" s="1"/>
  <c r="S6562" i="22"/>
  <c r="R6562" i="22"/>
  <c r="P6562" i="22"/>
  <c r="I6562" i="22"/>
  <c r="K6562" i="22" s="1"/>
  <c r="S6561" i="22"/>
  <c r="R6561" i="22"/>
  <c r="P6561" i="22"/>
  <c r="I6561" i="22"/>
  <c r="K6561" i="22" s="1"/>
  <c r="S6560" i="22"/>
  <c r="R6560" i="22"/>
  <c r="P6560" i="22"/>
  <c r="I6560" i="22"/>
  <c r="K6560" i="22" s="1"/>
  <c r="S6559" i="22"/>
  <c r="R6559" i="22"/>
  <c r="P6559" i="22"/>
  <c r="I6559" i="22"/>
  <c r="K6559" i="22" s="1"/>
  <c r="S6558" i="22"/>
  <c r="R6558" i="22"/>
  <c r="P6558" i="22"/>
  <c r="I6558" i="22"/>
  <c r="K6558" i="22" s="1"/>
  <c r="S6557" i="22"/>
  <c r="R6557" i="22"/>
  <c r="P6557" i="22"/>
  <c r="I6557" i="22"/>
  <c r="K6557" i="22" s="1"/>
  <c r="S6556" i="22"/>
  <c r="R6556" i="22"/>
  <c r="P6556" i="22"/>
  <c r="I6556" i="22"/>
  <c r="K6556" i="22" s="1"/>
  <c r="S6555" i="22"/>
  <c r="R6555" i="22"/>
  <c r="P6555" i="22"/>
  <c r="I6555" i="22"/>
  <c r="K6555" i="22" s="1"/>
  <c r="S6554" i="22"/>
  <c r="R6554" i="22"/>
  <c r="P6554" i="22"/>
  <c r="K6554" i="22"/>
  <c r="I6554" i="22"/>
  <c r="S6553" i="22"/>
  <c r="R6553" i="22"/>
  <c r="P6553" i="22"/>
  <c r="K6553" i="22"/>
  <c r="I6553" i="22"/>
  <c r="S6552" i="22"/>
  <c r="R6552" i="22"/>
  <c r="P6552" i="22"/>
  <c r="I6552" i="22"/>
  <c r="K6552" i="22" s="1"/>
  <c r="S6551" i="22"/>
  <c r="R6551" i="22"/>
  <c r="P6551" i="22"/>
  <c r="I6551" i="22"/>
  <c r="K6551" i="22" s="1"/>
  <c r="S6550" i="22"/>
  <c r="R6550" i="22"/>
  <c r="P6550" i="22"/>
  <c r="I6550" i="22"/>
  <c r="K6550" i="22" s="1"/>
  <c r="S6549" i="22"/>
  <c r="R6549" i="22"/>
  <c r="P6549" i="22"/>
  <c r="K6549" i="22"/>
  <c r="I6549" i="22"/>
  <c r="S6548" i="22"/>
  <c r="R6548" i="22"/>
  <c r="P6548" i="22"/>
  <c r="I6548" i="22"/>
  <c r="K6548" i="22" s="1"/>
  <c r="S6547" i="22"/>
  <c r="R6547" i="22"/>
  <c r="P6547" i="22"/>
  <c r="I6547" i="22"/>
  <c r="K6547" i="22" s="1"/>
  <c r="S6546" i="22"/>
  <c r="R6546" i="22"/>
  <c r="P6546" i="22"/>
  <c r="I6546" i="22"/>
  <c r="K6546" i="22" s="1"/>
  <c r="S6545" i="22"/>
  <c r="R6545" i="22"/>
  <c r="P6545" i="22"/>
  <c r="I6545" i="22"/>
  <c r="K6545" i="22" s="1"/>
  <c r="S6544" i="22"/>
  <c r="R6544" i="22"/>
  <c r="P6544" i="22"/>
  <c r="I6544" i="22"/>
  <c r="K6544" i="22" s="1"/>
  <c r="S6543" i="22"/>
  <c r="R6543" i="22"/>
  <c r="P6543" i="22"/>
  <c r="I6543" i="22"/>
  <c r="K6543" i="22" s="1"/>
  <c r="S6542" i="22"/>
  <c r="R6542" i="22"/>
  <c r="P6542" i="22"/>
  <c r="K6542" i="22"/>
  <c r="I6542" i="22"/>
  <c r="S6541" i="22"/>
  <c r="R6541" i="22"/>
  <c r="P6541" i="22"/>
  <c r="K6541" i="22"/>
  <c r="I6541" i="22"/>
  <c r="S6540" i="22"/>
  <c r="R6540" i="22"/>
  <c r="P6540" i="22"/>
  <c r="I6540" i="22"/>
  <c r="K6540" i="22" s="1"/>
  <c r="S6539" i="22"/>
  <c r="R6539" i="22"/>
  <c r="P6539" i="22"/>
  <c r="I6539" i="22"/>
  <c r="K6539" i="22" s="1"/>
  <c r="S6538" i="22"/>
  <c r="R6538" i="22"/>
  <c r="P6538" i="22"/>
  <c r="K6538" i="22"/>
  <c r="I6538" i="22"/>
  <c r="S6537" i="22"/>
  <c r="R6537" i="22"/>
  <c r="P6537" i="22"/>
  <c r="I6537" i="22"/>
  <c r="K6537" i="22" s="1"/>
  <c r="S6536" i="22"/>
  <c r="R6536" i="22"/>
  <c r="P6536" i="22"/>
  <c r="I6536" i="22"/>
  <c r="K6536" i="22" s="1"/>
  <c r="S6535" i="22"/>
  <c r="R6535" i="22"/>
  <c r="P6535" i="22"/>
  <c r="I6535" i="22"/>
  <c r="K6535" i="22" s="1"/>
  <c r="S6534" i="22"/>
  <c r="R6534" i="22"/>
  <c r="P6534" i="22"/>
  <c r="I6534" i="22"/>
  <c r="K6534" i="22" s="1"/>
  <c r="S6533" i="22"/>
  <c r="R6533" i="22"/>
  <c r="P6533" i="22"/>
  <c r="I6533" i="22"/>
  <c r="K6533" i="22" s="1"/>
  <c r="S6532" i="22"/>
  <c r="R6532" i="22"/>
  <c r="P6532" i="22"/>
  <c r="I6532" i="22"/>
  <c r="K6532" i="22" s="1"/>
  <c r="S6531" i="22"/>
  <c r="R6531" i="22"/>
  <c r="P6531" i="22"/>
  <c r="I6531" i="22"/>
  <c r="K6531" i="22" s="1"/>
  <c r="S6530" i="22"/>
  <c r="R6530" i="22"/>
  <c r="P6530" i="22"/>
  <c r="I6530" i="22"/>
  <c r="K6530" i="22" s="1"/>
  <c r="S6529" i="22"/>
  <c r="R6529" i="22"/>
  <c r="P6529" i="22"/>
  <c r="K6529" i="22"/>
  <c r="I6529" i="22"/>
  <c r="S6528" i="22"/>
  <c r="R6528" i="22"/>
  <c r="P6528" i="22"/>
  <c r="I6528" i="22"/>
  <c r="K6528" i="22" s="1"/>
  <c r="S6527" i="22"/>
  <c r="R6527" i="22"/>
  <c r="P6527" i="22"/>
  <c r="I6527" i="22"/>
  <c r="K6527" i="22" s="1"/>
  <c r="S6526" i="22"/>
  <c r="R6526" i="22"/>
  <c r="P6526" i="22"/>
  <c r="I6526" i="22"/>
  <c r="K6526" i="22" s="1"/>
  <c r="S6525" i="22"/>
  <c r="R6525" i="22"/>
  <c r="P6525" i="22"/>
  <c r="I6525" i="22"/>
  <c r="K6525" i="22" s="1"/>
  <c r="S6524" i="22"/>
  <c r="R6524" i="22"/>
  <c r="P6524" i="22"/>
  <c r="I6524" i="22"/>
  <c r="K6524" i="22" s="1"/>
  <c r="S6523" i="22"/>
  <c r="R6523" i="22"/>
  <c r="P6523" i="22"/>
  <c r="I6523" i="22"/>
  <c r="K6523" i="22" s="1"/>
  <c r="S6522" i="22"/>
  <c r="R6522" i="22"/>
  <c r="P6522" i="22"/>
  <c r="I6522" i="22"/>
  <c r="K6522" i="22" s="1"/>
  <c r="S6521" i="22"/>
  <c r="R6521" i="22"/>
  <c r="P6521" i="22"/>
  <c r="I6521" i="22"/>
  <c r="K6521" i="22" s="1"/>
  <c r="S6520" i="22"/>
  <c r="R6520" i="22"/>
  <c r="P6520" i="22"/>
  <c r="I6520" i="22"/>
  <c r="K6520" i="22" s="1"/>
  <c r="S6519" i="22"/>
  <c r="R6519" i="22"/>
  <c r="P6519" i="22"/>
  <c r="I6519" i="22"/>
  <c r="K6519" i="22" s="1"/>
  <c r="S6518" i="22"/>
  <c r="R6518" i="22"/>
  <c r="P6518" i="22"/>
  <c r="K6518" i="22"/>
  <c r="I6518" i="22"/>
  <c r="S6517" i="22"/>
  <c r="R6517" i="22"/>
  <c r="P6517" i="22"/>
  <c r="K6517" i="22"/>
  <c r="I6517" i="22"/>
  <c r="S6516" i="22"/>
  <c r="R6516" i="22"/>
  <c r="P6516" i="22"/>
  <c r="I6516" i="22"/>
  <c r="K6516" i="22" s="1"/>
  <c r="S6515" i="22"/>
  <c r="R6515" i="22"/>
  <c r="P6515" i="22"/>
  <c r="I6515" i="22"/>
  <c r="K6515" i="22" s="1"/>
  <c r="S6514" i="22"/>
  <c r="R6514" i="22"/>
  <c r="P6514" i="22"/>
  <c r="I6514" i="22"/>
  <c r="K6514" i="22" s="1"/>
  <c r="S6513" i="22"/>
  <c r="R6513" i="22"/>
  <c r="P6513" i="22"/>
  <c r="I6513" i="22"/>
  <c r="K6513" i="22" s="1"/>
  <c r="S6512" i="22"/>
  <c r="R6512" i="22"/>
  <c r="P6512" i="22"/>
  <c r="I6512" i="22"/>
  <c r="K6512" i="22" s="1"/>
  <c r="S6511" i="22"/>
  <c r="R6511" i="22"/>
  <c r="P6511" i="22"/>
  <c r="I6511" i="22"/>
  <c r="K6511" i="22" s="1"/>
  <c r="S6510" i="22"/>
  <c r="R6510" i="22"/>
  <c r="P6510" i="22"/>
  <c r="I6510" i="22"/>
  <c r="K6510" i="22" s="1"/>
  <c r="S6509" i="22"/>
  <c r="R6509" i="22"/>
  <c r="P6509" i="22"/>
  <c r="I6509" i="22"/>
  <c r="K6509" i="22" s="1"/>
  <c r="S6508" i="22"/>
  <c r="R6508" i="22"/>
  <c r="P6508" i="22"/>
  <c r="I6508" i="22"/>
  <c r="K6508" i="22" s="1"/>
  <c r="S6507" i="22"/>
  <c r="R6507" i="22"/>
  <c r="P6507" i="22"/>
  <c r="I6507" i="22"/>
  <c r="K6507" i="22" s="1"/>
  <c r="S6506" i="22"/>
  <c r="R6506" i="22"/>
  <c r="P6506" i="22"/>
  <c r="K6506" i="22"/>
  <c r="I6506" i="22"/>
  <c r="S6505" i="22"/>
  <c r="R6505" i="22"/>
  <c r="P6505" i="22"/>
  <c r="K6505" i="22"/>
  <c r="I6505" i="22"/>
  <c r="S6504" i="22"/>
  <c r="R6504" i="22"/>
  <c r="P6504" i="22"/>
  <c r="I6504" i="22"/>
  <c r="K6504" i="22" s="1"/>
  <c r="S6503" i="22"/>
  <c r="R6503" i="22"/>
  <c r="P6503" i="22"/>
  <c r="I6503" i="22"/>
  <c r="K6503" i="22" s="1"/>
  <c r="S6502" i="22"/>
  <c r="R6502" i="22"/>
  <c r="P6502" i="22"/>
  <c r="I6502" i="22"/>
  <c r="K6502" i="22" s="1"/>
  <c r="S6501" i="22"/>
  <c r="R6501" i="22"/>
  <c r="P6501" i="22"/>
  <c r="I6501" i="22"/>
  <c r="K6501" i="22" s="1"/>
  <c r="S6500" i="22"/>
  <c r="R6500" i="22"/>
  <c r="P6500" i="22"/>
  <c r="I6500" i="22"/>
  <c r="K6500" i="22" s="1"/>
  <c r="S6499" i="22"/>
  <c r="R6499" i="22"/>
  <c r="P6499" i="22"/>
  <c r="I6499" i="22"/>
  <c r="K6499" i="22" s="1"/>
  <c r="S6498" i="22"/>
  <c r="R6498" i="22"/>
  <c r="P6498" i="22"/>
  <c r="I6498" i="22"/>
  <c r="K6498" i="22" s="1"/>
  <c r="S6497" i="22"/>
  <c r="R6497" i="22"/>
  <c r="P6497" i="22"/>
  <c r="I6497" i="22"/>
  <c r="K6497" i="22" s="1"/>
  <c r="S6496" i="22"/>
  <c r="R6496" i="22"/>
  <c r="P6496" i="22"/>
  <c r="I6496" i="22"/>
  <c r="K6496" i="22" s="1"/>
  <c r="S6495" i="22"/>
  <c r="R6495" i="22"/>
  <c r="P6495" i="22"/>
  <c r="I6495" i="22"/>
  <c r="K6495" i="22" s="1"/>
  <c r="S6494" i="22"/>
  <c r="R6494" i="22"/>
  <c r="P6494" i="22"/>
  <c r="I6494" i="22"/>
  <c r="K6494" i="22" s="1"/>
  <c r="S6493" i="22"/>
  <c r="R6493" i="22"/>
  <c r="P6493" i="22"/>
  <c r="K6493" i="22"/>
  <c r="I6493" i="22"/>
  <c r="S6492" i="22"/>
  <c r="R6492" i="22"/>
  <c r="P6492" i="22"/>
  <c r="I6492" i="22"/>
  <c r="K6492" i="22" s="1"/>
  <c r="S6491" i="22"/>
  <c r="R6491" i="22"/>
  <c r="P6491" i="22"/>
  <c r="I6491" i="22"/>
  <c r="K6491" i="22" s="1"/>
  <c r="S6490" i="22"/>
  <c r="R6490" i="22"/>
  <c r="P6490" i="22"/>
  <c r="I6490" i="22"/>
  <c r="K6490" i="22" s="1"/>
  <c r="S6489" i="22"/>
  <c r="R6489" i="22"/>
  <c r="P6489" i="22"/>
  <c r="I6489" i="22"/>
  <c r="K6489" i="22" s="1"/>
  <c r="S6488" i="22"/>
  <c r="R6488" i="22"/>
  <c r="P6488" i="22"/>
  <c r="I6488" i="22"/>
  <c r="K6488" i="22" s="1"/>
  <c r="S6487" i="22"/>
  <c r="R6487" i="22"/>
  <c r="P6487" i="22"/>
  <c r="I6487" i="22"/>
  <c r="K6487" i="22" s="1"/>
  <c r="S6486" i="22"/>
  <c r="R6486" i="22"/>
  <c r="P6486" i="22"/>
  <c r="I6486" i="22"/>
  <c r="K6486" i="22" s="1"/>
  <c r="S6485" i="22"/>
  <c r="R6485" i="22"/>
  <c r="P6485" i="22"/>
  <c r="I6485" i="22"/>
  <c r="K6485" i="22" s="1"/>
  <c r="S6484" i="22"/>
  <c r="R6484" i="22"/>
  <c r="P6484" i="22"/>
  <c r="I6484" i="22"/>
  <c r="K6484" i="22" s="1"/>
  <c r="S6483" i="22"/>
  <c r="R6483" i="22"/>
  <c r="P6483" i="22"/>
  <c r="I6483" i="22"/>
  <c r="K6483" i="22" s="1"/>
  <c r="S6482" i="22"/>
  <c r="R6482" i="22"/>
  <c r="P6482" i="22"/>
  <c r="K6482" i="22"/>
  <c r="I6482" i="22"/>
  <c r="S6481" i="22"/>
  <c r="R6481" i="22"/>
  <c r="P6481" i="22"/>
  <c r="K6481" i="22"/>
  <c r="I6481" i="22"/>
  <c r="S6480" i="22"/>
  <c r="R6480" i="22"/>
  <c r="P6480" i="22"/>
  <c r="I6480" i="22"/>
  <c r="K6480" i="22" s="1"/>
  <c r="S6479" i="22"/>
  <c r="R6479" i="22"/>
  <c r="P6479" i="22"/>
  <c r="I6479" i="22"/>
  <c r="K6479" i="22" s="1"/>
  <c r="S6478" i="22"/>
  <c r="R6478" i="22"/>
  <c r="P6478" i="22"/>
  <c r="I6478" i="22"/>
  <c r="K6478" i="22" s="1"/>
  <c r="S6477" i="22"/>
  <c r="R6477" i="22"/>
  <c r="P6477" i="22"/>
  <c r="K6477" i="22"/>
  <c r="I6477" i="22"/>
  <c r="S6476" i="22"/>
  <c r="R6476" i="22"/>
  <c r="P6476" i="22"/>
  <c r="I6476" i="22"/>
  <c r="K6476" i="22" s="1"/>
  <c r="S6475" i="22"/>
  <c r="R6475" i="22"/>
  <c r="P6475" i="22"/>
  <c r="I6475" i="22"/>
  <c r="K6475" i="22" s="1"/>
  <c r="S6474" i="22"/>
  <c r="R6474" i="22"/>
  <c r="P6474" i="22"/>
  <c r="I6474" i="22"/>
  <c r="K6474" i="22" s="1"/>
  <c r="S6473" i="22"/>
  <c r="R6473" i="22"/>
  <c r="P6473" i="22"/>
  <c r="I6473" i="22"/>
  <c r="K6473" i="22" s="1"/>
  <c r="S6472" i="22"/>
  <c r="R6472" i="22"/>
  <c r="P6472" i="22"/>
  <c r="I6472" i="22"/>
  <c r="K6472" i="22" s="1"/>
  <c r="S6471" i="22"/>
  <c r="R6471" i="22"/>
  <c r="P6471" i="22"/>
  <c r="I6471" i="22"/>
  <c r="K6471" i="22" s="1"/>
  <c r="S6470" i="22"/>
  <c r="R6470" i="22"/>
  <c r="P6470" i="22"/>
  <c r="K6470" i="22"/>
  <c r="I6470" i="22"/>
  <c r="S6469" i="22"/>
  <c r="R6469" i="22"/>
  <c r="P6469" i="22"/>
  <c r="K6469" i="22"/>
  <c r="I6469" i="22"/>
  <c r="S6468" i="22"/>
  <c r="R6468" i="22"/>
  <c r="P6468" i="22"/>
  <c r="I6468" i="22"/>
  <c r="K6468" i="22" s="1"/>
  <c r="S6467" i="22"/>
  <c r="R6467" i="22"/>
  <c r="P6467" i="22"/>
  <c r="I6467" i="22"/>
  <c r="K6467" i="22" s="1"/>
  <c r="S6466" i="22"/>
  <c r="R6466" i="22"/>
  <c r="P6466" i="22"/>
  <c r="K6466" i="22"/>
  <c r="I6466" i="22"/>
  <c r="S6465" i="22"/>
  <c r="R6465" i="22"/>
  <c r="P6465" i="22"/>
  <c r="I6465" i="22"/>
  <c r="K6465" i="22" s="1"/>
  <c r="S6464" i="22"/>
  <c r="R6464" i="22"/>
  <c r="P6464" i="22"/>
  <c r="I6464" i="22"/>
  <c r="K6464" i="22" s="1"/>
  <c r="S6463" i="22"/>
  <c r="R6463" i="22"/>
  <c r="P6463" i="22"/>
  <c r="I6463" i="22"/>
  <c r="K6463" i="22" s="1"/>
  <c r="S6462" i="22"/>
  <c r="R6462" i="22"/>
  <c r="P6462" i="22"/>
  <c r="I6462" i="22"/>
  <c r="K6462" i="22" s="1"/>
  <c r="S6461" i="22"/>
  <c r="R6461" i="22"/>
  <c r="P6461" i="22"/>
  <c r="I6461" i="22"/>
  <c r="K6461" i="22" s="1"/>
  <c r="S6460" i="22"/>
  <c r="R6460" i="22"/>
  <c r="P6460" i="22"/>
  <c r="I6460" i="22"/>
  <c r="K6460" i="22" s="1"/>
  <c r="S6459" i="22"/>
  <c r="R6459" i="22"/>
  <c r="P6459" i="22"/>
  <c r="I6459" i="22"/>
  <c r="K6459" i="22" s="1"/>
  <c r="S6458" i="22"/>
  <c r="R6458" i="22"/>
  <c r="P6458" i="22"/>
  <c r="I6458" i="22"/>
  <c r="K6458" i="22" s="1"/>
  <c r="S6457" i="22"/>
  <c r="R6457" i="22"/>
  <c r="P6457" i="22"/>
  <c r="K6457" i="22"/>
  <c r="I6457" i="22"/>
  <c r="S6456" i="22"/>
  <c r="R6456" i="22"/>
  <c r="P6456" i="22"/>
  <c r="I6456" i="22"/>
  <c r="K6456" i="22" s="1"/>
  <c r="S6455" i="22"/>
  <c r="R6455" i="22"/>
  <c r="P6455" i="22"/>
  <c r="I6455" i="22"/>
  <c r="K6455" i="22" s="1"/>
  <c r="S6454" i="22"/>
  <c r="R6454" i="22"/>
  <c r="P6454" i="22"/>
  <c r="I6454" i="22"/>
  <c r="K6454" i="22" s="1"/>
  <c r="S6453" i="22"/>
  <c r="R6453" i="22"/>
  <c r="P6453" i="22"/>
  <c r="K6453" i="22"/>
  <c r="I6453" i="22"/>
  <c r="S6452" i="22"/>
  <c r="R6452" i="22"/>
  <c r="P6452" i="22"/>
  <c r="I6452" i="22"/>
  <c r="K6452" i="22" s="1"/>
  <c r="S6451" i="22"/>
  <c r="R6451" i="22"/>
  <c r="P6451" i="22"/>
  <c r="I6451" i="22"/>
  <c r="K6451" i="22" s="1"/>
  <c r="S6450" i="22"/>
  <c r="R6450" i="22"/>
  <c r="P6450" i="22"/>
  <c r="I6450" i="22"/>
  <c r="K6450" i="22" s="1"/>
  <c r="S6449" i="22"/>
  <c r="R6449" i="22"/>
  <c r="P6449" i="22"/>
  <c r="I6449" i="22"/>
  <c r="K6449" i="22" s="1"/>
  <c r="S6448" i="22"/>
  <c r="R6448" i="22"/>
  <c r="P6448" i="22"/>
  <c r="I6448" i="22"/>
  <c r="K6448" i="22" s="1"/>
  <c r="S6447" i="22"/>
  <c r="R6447" i="22"/>
  <c r="P6447" i="22"/>
  <c r="I6447" i="22"/>
  <c r="K6447" i="22" s="1"/>
  <c r="S6446" i="22"/>
  <c r="R6446" i="22"/>
  <c r="P6446" i="22"/>
  <c r="K6446" i="22"/>
  <c r="I6446" i="22"/>
  <c r="S6445" i="22"/>
  <c r="R6445" i="22"/>
  <c r="P6445" i="22"/>
  <c r="K6445" i="22"/>
  <c r="I6445" i="22"/>
  <c r="S6444" i="22"/>
  <c r="R6444" i="22"/>
  <c r="P6444" i="22"/>
  <c r="I6444" i="22"/>
  <c r="K6444" i="22" s="1"/>
  <c r="S6443" i="22"/>
  <c r="R6443" i="22"/>
  <c r="P6443" i="22"/>
  <c r="I6443" i="22"/>
  <c r="K6443" i="22" s="1"/>
  <c r="S6442" i="22"/>
  <c r="R6442" i="22"/>
  <c r="P6442" i="22"/>
  <c r="I6442" i="22"/>
  <c r="K6442" i="22" s="1"/>
  <c r="S6441" i="22"/>
  <c r="R6441" i="22"/>
  <c r="P6441" i="22"/>
  <c r="I6441" i="22"/>
  <c r="K6441" i="22" s="1"/>
  <c r="S6440" i="22"/>
  <c r="R6440" i="22"/>
  <c r="P6440" i="22"/>
  <c r="I6440" i="22"/>
  <c r="K6440" i="22" s="1"/>
  <c r="S6439" i="22"/>
  <c r="R6439" i="22"/>
  <c r="P6439" i="22"/>
  <c r="I6439" i="22"/>
  <c r="K6439" i="22" s="1"/>
  <c r="S6438" i="22"/>
  <c r="R6438" i="22"/>
  <c r="P6438" i="22"/>
  <c r="I6438" i="22"/>
  <c r="K6438" i="22" s="1"/>
  <c r="S6437" i="22"/>
  <c r="R6437" i="22"/>
  <c r="P6437" i="22"/>
  <c r="I6437" i="22"/>
  <c r="K6437" i="22" s="1"/>
  <c r="S6436" i="22"/>
  <c r="R6436" i="22"/>
  <c r="P6436" i="22"/>
  <c r="I6436" i="22"/>
  <c r="K6436" i="22" s="1"/>
  <c r="S6435" i="22"/>
  <c r="R6435" i="22"/>
  <c r="P6435" i="22"/>
  <c r="I6435" i="22"/>
  <c r="K6435" i="22" s="1"/>
  <c r="S6434" i="22"/>
  <c r="R6434" i="22"/>
  <c r="P6434" i="22"/>
  <c r="K6434" i="22"/>
  <c r="I6434" i="22"/>
  <c r="S6433" i="22"/>
  <c r="R6433" i="22"/>
  <c r="P6433" i="22"/>
  <c r="K6433" i="22"/>
  <c r="I6433" i="22"/>
  <c r="S6432" i="22"/>
  <c r="R6432" i="22"/>
  <c r="P6432" i="22"/>
  <c r="I6432" i="22"/>
  <c r="K6432" i="22" s="1"/>
  <c r="S6431" i="22"/>
  <c r="R6431" i="22"/>
  <c r="P6431" i="22"/>
  <c r="I6431" i="22"/>
  <c r="K6431" i="22" s="1"/>
  <c r="S6430" i="22"/>
  <c r="R6430" i="22"/>
  <c r="P6430" i="22"/>
  <c r="I6430" i="22"/>
  <c r="K6430" i="22" s="1"/>
  <c r="S6429" i="22"/>
  <c r="R6429" i="22"/>
  <c r="P6429" i="22"/>
  <c r="I6429" i="22"/>
  <c r="K6429" i="22" s="1"/>
  <c r="S6428" i="22"/>
  <c r="R6428" i="22"/>
  <c r="P6428" i="22"/>
  <c r="I6428" i="22"/>
  <c r="K6428" i="22" s="1"/>
  <c r="S6427" i="22"/>
  <c r="R6427" i="22"/>
  <c r="P6427" i="22"/>
  <c r="I6427" i="22"/>
  <c r="K6427" i="22" s="1"/>
  <c r="S6426" i="22"/>
  <c r="R6426" i="22"/>
  <c r="P6426" i="22"/>
  <c r="I6426" i="22"/>
  <c r="K6426" i="22" s="1"/>
  <c r="S6425" i="22"/>
  <c r="R6425" i="22"/>
  <c r="P6425" i="22"/>
  <c r="I6425" i="22"/>
  <c r="K6425" i="22" s="1"/>
  <c r="S6424" i="22"/>
  <c r="R6424" i="22"/>
  <c r="P6424" i="22"/>
  <c r="I6424" i="22"/>
  <c r="K6424" i="22" s="1"/>
  <c r="S6423" i="22"/>
  <c r="R6423" i="22"/>
  <c r="P6423" i="22"/>
  <c r="I6423" i="22"/>
  <c r="K6423" i="22" s="1"/>
  <c r="S6422" i="22"/>
  <c r="R6422" i="22"/>
  <c r="P6422" i="22"/>
  <c r="I6422" i="22"/>
  <c r="K6422" i="22" s="1"/>
  <c r="S6421" i="22"/>
  <c r="R6421" i="22"/>
  <c r="P6421" i="22"/>
  <c r="K6421" i="22"/>
  <c r="I6421" i="22"/>
  <c r="S6420" i="22"/>
  <c r="R6420" i="22"/>
  <c r="P6420" i="22"/>
  <c r="I6420" i="22"/>
  <c r="K6420" i="22" s="1"/>
  <c r="S6419" i="22"/>
  <c r="R6419" i="22"/>
  <c r="P6419" i="22"/>
  <c r="I6419" i="22"/>
  <c r="K6419" i="22" s="1"/>
  <c r="S6418" i="22"/>
  <c r="R6418" i="22"/>
  <c r="P6418" i="22"/>
  <c r="I6418" i="22"/>
  <c r="K6418" i="22" s="1"/>
  <c r="S6417" i="22"/>
  <c r="R6417" i="22"/>
  <c r="P6417" i="22"/>
  <c r="I6417" i="22"/>
  <c r="K6417" i="22" s="1"/>
  <c r="S6416" i="22"/>
  <c r="R6416" i="22"/>
  <c r="P6416" i="22"/>
  <c r="I6416" i="22"/>
  <c r="K6416" i="22" s="1"/>
  <c r="S6415" i="22"/>
  <c r="R6415" i="22"/>
  <c r="P6415" i="22"/>
  <c r="I6415" i="22"/>
  <c r="K6415" i="22" s="1"/>
  <c r="S6414" i="22"/>
  <c r="R6414" i="22"/>
  <c r="P6414" i="22"/>
  <c r="I6414" i="22"/>
  <c r="K6414" i="22" s="1"/>
  <c r="S6413" i="22"/>
  <c r="R6413" i="22"/>
  <c r="P6413" i="22"/>
  <c r="I6413" i="22"/>
  <c r="K6413" i="22" s="1"/>
  <c r="S6412" i="22"/>
  <c r="R6412" i="22"/>
  <c r="P6412" i="22"/>
  <c r="I6412" i="22"/>
  <c r="K6412" i="22" s="1"/>
  <c r="S6411" i="22"/>
  <c r="R6411" i="22"/>
  <c r="P6411" i="22"/>
  <c r="I6411" i="22"/>
  <c r="K6411" i="22" s="1"/>
  <c r="S6410" i="22"/>
  <c r="R6410" i="22"/>
  <c r="P6410" i="22"/>
  <c r="K6410" i="22"/>
  <c r="I6410" i="22"/>
  <c r="S6409" i="22"/>
  <c r="R6409" i="22"/>
  <c r="P6409" i="22"/>
  <c r="K6409" i="22"/>
  <c r="I6409" i="22"/>
  <c r="S6408" i="22"/>
  <c r="R6408" i="22"/>
  <c r="P6408" i="22"/>
  <c r="I6408" i="22"/>
  <c r="K6408" i="22" s="1"/>
  <c r="S6407" i="22"/>
  <c r="R6407" i="22"/>
  <c r="P6407" i="22"/>
  <c r="I6407" i="22"/>
  <c r="K6407" i="22" s="1"/>
  <c r="S6406" i="22"/>
  <c r="R6406" i="22"/>
  <c r="P6406" i="22"/>
  <c r="I6406" i="22"/>
  <c r="K6406" i="22" s="1"/>
  <c r="S6405" i="22"/>
  <c r="R6405" i="22"/>
  <c r="P6405" i="22"/>
  <c r="K6405" i="22"/>
  <c r="I6405" i="22"/>
  <c r="S6404" i="22"/>
  <c r="R6404" i="22"/>
  <c r="P6404" i="22"/>
  <c r="I6404" i="22"/>
  <c r="K6404" i="22" s="1"/>
  <c r="S6403" i="22"/>
  <c r="R6403" i="22"/>
  <c r="P6403" i="22"/>
  <c r="I6403" i="22"/>
  <c r="K6403" i="22" s="1"/>
  <c r="S6402" i="22"/>
  <c r="R6402" i="22"/>
  <c r="P6402" i="22"/>
  <c r="I6402" i="22"/>
  <c r="K6402" i="22" s="1"/>
  <c r="S6401" i="22"/>
  <c r="R6401" i="22"/>
  <c r="P6401" i="22"/>
  <c r="I6401" i="22"/>
  <c r="K6401" i="22" s="1"/>
  <c r="S6400" i="22"/>
  <c r="R6400" i="22"/>
  <c r="P6400" i="22"/>
  <c r="I6400" i="22"/>
  <c r="K6400" i="22" s="1"/>
  <c r="S6399" i="22"/>
  <c r="R6399" i="22"/>
  <c r="P6399" i="22"/>
  <c r="I6399" i="22"/>
  <c r="K6399" i="22" s="1"/>
  <c r="S6398" i="22"/>
  <c r="R6398" i="22"/>
  <c r="P6398" i="22"/>
  <c r="K6398" i="22"/>
  <c r="I6398" i="22"/>
  <c r="S6397" i="22"/>
  <c r="R6397" i="22"/>
  <c r="P6397" i="22"/>
  <c r="K6397" i="22"/>
  <c r="I6397" i="22"/>
  <c r="S6396" i="22"/>
  <c r="R6396" i="22"/>
  <c r="P6396" i="22"/>
  <c r="I6396" i="22"/>
  <c r="K6396" i="22" s="1"/>
  <c r="S6395" i="22"/>
  <c r="R6395" i="22"/>
  <c r="P6395" i="22"/>
  <c r="I6395" i="22"/>
  <c r="K6395" i="22" s="1"/>
  <c r="S6394" i="22"/>
  <c r="R6394" i="22"/>
  <c r="P6394" i="22"/>
  <c r="K6394" i="22"/>
  <c r="I6394" i="22"/>
  <c r="S6393" i="22"/>
  <c r="R6393" i="22"/>
  <c r="P6393" i="22"/>
  <c r="I6393" i="22"/>
  <c r="K6393" i="22" s="1"/>
  <c r="S6392" i="22"/>
  <c r="R6392" i="22"/>
  <c r="P6392" i="22"/>
  <c r="I6392" i="22"/>
  <c r="K6392" i="22" s="1"/>
  <c r="S6391" i="22"/>
  <c r="R6391" i="22"/>
  <c r="P6391" i="22"/>
  <c r="I6391" i="22"/>
  <c r="K6391" i="22" s="1"/>
  <c r="S6390" i="22"/>
  <c r="R6390" i="22"/>
  <c r="P6390" i="22"/>
  <c r="I6390" i="22"/>
  <c r="K6390" i="22" s="1"/>
  <c r="S6389" i="22"/>
  <c r="R6389" i="22"/>
  <c r="P6389" i="22"/>
  <c r="I6389" i="22"/>
  <c r="K6389" i="22" s="1"/>
  <c r="S6388" i="22"/>
  <c r="R6388" i="22"/>
  <c r="P6388" i="22"/>
  <c r="I6388" i="22"/>
  <c r="K6388" i="22" s="1"/>
  <c r="S6387" i="22"/>
  <c r="R6387" i="22"/>
  <c r="P6387" i="22"/>
  <c r="I6387" i="22"/>
  <c r="K6387" i="22" s="1"/>
  <c r="S6386" i="22"/>
  <c r="R6386" i="22"/>
  <c r="P6386" i="22"/>
  <c r="I6386" i="22"/>
  <c r="K6386" i="22" s="1"/>
  <c r="S6385" i="22"/>
  <c r="R6385" i="22"/>
  <c r="P6385" i="22"/>
  <c r="K6385" i="22"/>
  <c r="I6385" i="22"/>
  <c r="S6384" i="22"/>
  <c r="R6384" i="22"/>
  <c r="P6384" i="22"/>
  <c r="I6384" i="22"/>
  <c r="K6384" i="22" s="1"/>
  <c r="S6383" i="22"/>
  <c r="R6383" i="22"/>
  <c r="P6383" i="22"/>
  <c r="I6383" i="22"/>
  <c r="K6383" i="22" s="1"/>
  <c r="S6382" i="22"/>
  <c r="R6382" i="22"/>
  <c r="P6382" i="22"/>
  <c r="I6382" i="22"/>
  <c r="K6382" i="22" s="1"/>
  <c r="S6381" i="22"/>
  <c r="R6381" i="22"/>
  <c r="P6381" i="22"/>
  <c r="I6381" i="22"/>
  <c r="K6381" i="22" s="1"/>
  <c r="S6380" i="22"/>
  <c r="R6380" i="22"/>
  <c r="P6380" i="22"/>
  <c r="I6380" i="22"/>
  <c r="K6380" i="22" s="1"/>
  <c r="S6379" i="22"/>
  <c r="R6379" i="22"/>
  <c r="P6379" i="22"/>
  <c r="I6379" i="22"/>
  <c r="K6379" i="22" s="1"/>
  <c r="S6378" i="22"/>
  <c r="R6378" i="22"/>
  <c r="P6378" i="22"/>
  <c r="I6378" i="22"/>
  <c r="K6378" i="22" s="1"/>
  <c r="S6377" i="22"/>
  <c r="R6377" i="22"/>
  <c r="P6377" i="22"/>
  <c r="I6377" i="22"/>
  <c r="K6377" i="22" s="1"/>
  <c r="S6376" i="22"/>
  <c r="R6376" i="22"/>
  <c r="P6376" i="22"/>
  <c r="I6376" i="22"/>
  <c r="K6376" i="22" s="1"/>
  <c r="S6375" i="22"/>
  <c r="R6375" i="22"/>
  <c r="P6375" i="22"/>
  <c r="I6375" i="22"/>
  <c r="K6375" i="22" s="1"/>
  <c r="S6374" i="22"/>
  <c r="R6374" i="22"/>
  <c r="P6374" i="22"/>
  <c r="K6374" i="22"/>
  <c r="I6374" i="22"/>
  <c r="S6373" i="22"/>
  <c r="R6373" i="22"/>
  <c r="P6373" i="22"/>
  <c r="K6373" i="22"/>
  <c r="I6373" i="22"/>
  <c r="S6372" i="22"/>
  <c r="R6372" i="22"/>
  <c r="P6372" i="22"/>
  <c r="I6372" i="22"/>
  <c r="K6372" i="22" s="1"/>
  <c r="S6371" i="22"/>
  <c r="R6371" i="22"/>
  <c r="P6371" i="22"/>
  <c r="I6371" i="22"/>
  <c r="K6371" i="22" s="1"/>
  <c r="S6370" i="22"/>
  <c r="R6370" i="22"/>
  <c r="P6370" i="22"/>
  <c r="I6370" i="22"/>
  <c r="K6370" i="22" s="1"/>
  <c r="S6369" i="22"/>
  <c r="R6369" i="22"/>
  <c r="P6369" i="22"/>
  <c r="I6369" i="22"/>
  <c r="K6369" i="22" s="1"/>
  <c r="S6368" i="22"/>
  <c r="R6368" i="22"/>
  <c r="P6368" i="22"/>
  <c r="I6368" i="22"/>
  <c r="K6368" i="22" s="1"/>
  <c r="S6367" i="22"/>
  <c r="R6367" i="22"/>
  <c r="P6367" i="22"/>
  <c r="I6367" i="22"/>
  <c r="K6367" i="22" s="1"/>
  <c r="S6366" i="22"/>
  <c r="R6366" i="22"/>
  <c r="P6366" i="22"/>
  <c r="I6366" i="22"/>
  <c r="K6366" i="22" s="1"/>
  <c r="S6365" i="22"/>
  <c r="R6365" i="22"/>
  <c r="P6365" i="22"/>
  <c r="I6365" i="22"/>
  <c r="K6365" i="22" s="1"/>
  <c r="S6364" i="22"/>
  <c r="R6364" i="22"/>
  <c r="P6364" i="22"/>
  <c r="I6364" i="22"/>
  <c r="K6364" i="22" s="1"/>
  <c r="S6363" i="22"/>
  <c r="R6363" i="22"/>
  <c r="P6363" i="22"/>
  <c r="I6363" i="22"/>
  <c r="K6363" i="22" s="1"/>
  <c r="S6362" i="22"/>
  <c r="R6362" i="22"/>
  <c r="P6362" i="22"/>
  <c r="K6362" i="22"/>
  <c r="I6362" i="22"/>
  <c r="S6361" i="22"/>
  <c r="R6361" i="22"/>
  <c r="P6361" i="22"/>
  <c r="K6361" i="22"/>
  <c r="I6361" i="22"/>
  <c r="S6360" i="22"/>
  <c r="R6360" i="22"/>
  <c r="P6360" i="22"/>
  <c r="I6360" i="22"/>
  <c r="K6360" i="22" s="1"/>
  <c r="S6359" i="22"/>
  <c r="R6359" i="22"/>
  <c r="P6359" i="22"/>
  <c r="I6359" i="22"/>
  <c r="K6359" i="22" s="1"/>
  <c r="S6358" i="22"/>
  <c r="R6358" i="22"/>
  <c r="P6358" i="22"/>
  <c r="I6358" i="22"/>
  <c r="K6358" i="22" s="1"/>
  <c r="S6357" i="22"/>
  <c r="R6357" i="22"/>
  <c r="P6357" i="22"/>
  <c r="I6357" i="22"/>
  <c r="K6357" i="22" s="1"/>
  <c r="S6356" i="22"/>
  <c r="R6356" i="22"/>
  <c r="P6356" i="22"/>
  <c r="I6356" i="22"/>
  <c r="K6356" i="22" s="1"/>
  <c r="S6355" i="22"/>
  <c r="R6355" i="22"/>
  <c r="P6355" i="22"/>
  <c r="I6355" i="22"/>
  <c r="K6355" i="22" s="1"/>
  <c r="S6354" i="22"/>
  <c r="R6354" i="22"/>
  <c r="P6354" i="22"/>
  <c r="I6354" i="22"/>
  <c r="K6354" i="22" s="1"/>
  <c r="S6353" i="22"/>
  <c r="R6353" i="22"/>
  <c r="P6353" i="22"/>
  <c r="I6353" i="22"/>
  <c r="K6353" i="22" s="1"/>
  <c r="S6352" i="22"/>
  <c r="R6352" i="22"/>
  <c r="P6352" i="22"/>
  <c r="I6352" i="22"/>
  <c r="K6352" i="22" s="1"/>
  <c r="S6351" i="22"/>
  <c r="R6351" i="22"/>
  <c r="P6351" i="22"/>
  <c r="I6351" i="22"/>
  <c r="K6351" i="22" s="1"/>
  <c r="S6350" i="22"/>
  <c r="R6350" i="22"/>
  <c r="P6350" i="22"/>
  <c r="I6350" i="22"/>
  <c r="K6350" i="22" s="1"/>
  <c r="S6349" i="22"/>
  <c r="R6349" i="22"/>
  <c r="P6349" i="22"/>
  <c r="K6349" i="22"/>
  <c r="I6349" i="22"/>
  <c r="S6348" i="22"/>
  <c r="R6348" i="22"/>
  <c r="P6348" i="22"/>
  <c r="I6348" i="22"/>
  <c r="K6348" i="22" s="1"/>
  <c r="S6347" i="22"/>
  <c r="R6347" i="22"/>
  <c r="P6347" i="22"/>
  <c r="I6347" i="22"/>
  <c r="K6347" i="22" s="1"/>
  <c r="S6346" i="22"/>
  <c r="R6346" i="22"/>
  <c r="P6346" i="22"/>
  <c r="I6346" i="22"/>
  <c r="K6346" i="22" s="1"/>
  <c r="S6345" i="22"/>
  <c r="R6345" i="22"/>
  <c r="P6345" i="22"/>
  <c r="I6345" i="22"/>
  <c r="K6345" i="22" s="1"/>
  <c r="S6344" i="22"/>
  <c r="R6344" i="22"/>
  <c r="P6344" i="22"/>
  <c r="I6344" i="22"/>
  <c r="K6344" i="22" s="1"/>
  <c r="S6343" i="22"/>
  <c r="R6343" i="22"/>
  <c r="P6343" i="22"/>
  <c r="I6343" i="22"/>
  <c r="K6343" i="22" s="1"/>
  <c r="S6342" i="22"/>
  <c r="R6342" i="22"/>
  <c r="P6342" i="22"/>
  <c r="I6342" i="22"/>
  <c r="K6342" i="22" s="1"/>
  <c r="S6341" i="22"/>
  <c r="R6341" i="22"/>
  <c r="P6341" i="22"/>
  <c r="I6341" i="22"/>
  <c r="K6341" i="22" s="1"/>
  <c r="S6340" i="22"/>
  <c r="R6340" i="22"/>
  <c r="P6340" i="22"/>
  <c r="I6340" i="22"/>
  <c r="K6340" i="22" s="1"/>
  <c r="S6339" i="22"/>
  <c r="R6339" i="22"/>
  <c r="P6339" i="22"/>
  <c r="I6339" i="22"/>
  <c r="K6339" i="22" s="1"/>
  <c r="S6338" i="22"/>
  <c r="R6338" i="22"/>
  <c r="P6338" i="22"/>
  <c r="K6338" i="22"/>
  <c r="I6338" i="22"/>
  <c r="S6337" i="22"/>
  <c r="R6337" i="22"/>
  <c r="P6337" i="22"/>
  <c r="K6337" i="22"/>
  <c r="I6337" i="22"/>
  <c r="S6336" i="22"/>
  <c r="R6336" i="22"/>
  <c r="P6336" i="22"/>
  <c r="I6336" i="22"/>
  <c r="K6336" i="22" s="1"/>
  <c r="S6335" i="22"/>
  <c r="R6335" i="22"/>
  <c r="P6335" i="22"/>
  <c r="I6335" i="22"/>
  <c r="K6335" i="22" s="1"/>
  <c r="S6334" i="22"/>
  <c r="R6334" i="22"/>
  <c r="P6334" i="22"/>
  <c r="I6334" i="22"/>
  <c r="K6334" i="22" s="1"/>
  <c r="S6333" i="22"/>
  <c r="R6333" i="22"/>
  <c r="P6333" i="22"/>
  <c r="K6333" i="22"/>
  <c r="I6333" i="22"/>
  <c r="S6332" i="22"/>
  <c r="R6332" i="22"/>
  <c r="P6332" i="22"/>
  <c r="I6332" i="22"/>
  <c r="K6332" i="22" s="1"/>
  <c r="S6331" i="22"/>
  <c r="R6331" i="22"/>
  <c r="P6331" i="22"/>
  <c r="I6331" i="22"/>
  <c r="K6331" i="22" s="1"/>
  <c r="S6330" i="22"/>
  <c r="R6330" i="22"/>
  <c r="P6330" i="22"/>
  <c r="I6330" i="22"/>
  <c r="K6330" i="22" s="1"/>
  <c r="S6329" i="22"/>
  <c r="R6329" i="22"/>
  <c r="P6329" i="22"/>
  <c r="K6329" i="22"/>
  <c r="I6329" i="22"/>
  <c r="S6328" i="22"/>
  <c r="R6328" i="22"/>
  <c r="P6328" i="22"/>
  <c r="I6328" i="22"/>
  <c r="K6328" i="22" s="1"/>
  <c r="S6327" i="22"/>
  <c r="R6327" i="22"/>
  <c r="P6327" i="22"/>
  <c r="I6327" i="22"/>
  <c r="K6327" i="22" s="1"/>
  <c r="S6326" i="22"/>
  <c r="R6326" i="22"/>
  <c r="P6326" i="22"/>
  <c r="K6326" i="22"/>
  <c r="I6326" i="22"/>
  <c r="S6325" i="22"/>
  <c r="R6325" i="22"/>
  <c r="P6325" i="22"/>
  <c r="K6325" i="22"/>
  <c r="I6325" i="22"/>
  <c r="S6324" i="22"/>
  <c r="R6324" i="22"/>
  <c r="P6324" i="22"/>
  <c r="I6324" i="22"/>
  <c r="K6324" i="22" s="1"/>
  <c r="S6323" i="22"/>
  <c r="R6323" i="22"/>
  <c r="P6323" i="22"/>
  <c r="I6323" i="22"/>
  <c r="K6323" i="22" s="1"/>
  <c r="S6322" i="22"/>
  <c r="R6322" i="22"/>
  <c r="P6322" i="22"/>
  <c r="I6322" i="22"/>
  <c r="K6322" i="22" s="1"/>
  <c r="S6321" i="22"/>
  <c r="R6321" i="22"/>
  <c r="P6321" i="22"/>
  <c r="I6321" i="22"/>
  <c r="K6321" i="22" s="1"/>
  <c r="S6320" i="22"/>
  <c r="R6320" i="22"/>
  <c r="P6320" i="22"/>
  <c r="I6320" i="22"/>
  <c r="K6320" i="22" s="1"/>
  <c r="S6319" i="22"/>
  <c r="R6319" i="22"/>
  <c r="P6319" i="22"/>
  <c r="I6319" i="22"/>
  <c r="K6319" i="22" s="1"/>
  <c r="S6318" i="22"/>
  <c r="R6318" i="22"/>
  <c r="P6318" i="22"/>
  <c r="K6318" i="22"/>
  <c r="I6318" i="22"/>
  <c r="S6317" i="22"/>
  <c r="R6317" i="22"/>
  <c r="P6317" i="22"/>
  <c r="K6317" i="22"/>
  <c r="I6317" i="22"/>
  <c r="S6316" i="22"/>
  <c r="R6316" i="22"/>
  <c r="P6316" i="22"/>
  <c r="I6316" i="22"/>
  <c r="K6316" i="22" s="1"/>
  <c r="S6315" i="22"/>
  <c r="R6315" i="22"/>
  <c r="P6315" i="22"/>
  <c r="I6315" i="22"/>
  <c r="K6315" i="22" s="1"/>
  <c r="S6314" i="22"/>
  <c r="R6314" i="22"/>
  <c r="P6314" i="22"/>
  <c r="K6314" i="22"/>
  <c r="I6314" i="22"/>
  <c r="S6313" i="22"/>
  <c r="R6313" i="22"/>
  <c r="P6313" i="22"/>
  <c r="I6313" i="22"/>
  <c r="K6313" i="22" s="1"/>
  <c r="S6312" i="22"/>
  <c r="R6312" i="22"/>
  <c r="P6312" i="22"/>
  <c r="I6312" i="22"/>
  <c r="K6312" i="22" s="1"/>
  <c r="S6311" i="22"/>
  <c r="R6311" i="22"/>
  <c r="P6311" i="22"/>
  <c r="I6311" i="22"/>
  <c r="K6311" i="22" s="1"/>
  <c r="S6310" i="22"/>
  <c r="R6310" i="22"/>
  <c r="P6310" i="22"/>
  <c r="I6310" i="22"/>
  <c r="K6310" i="22" s="1"/>
  <c r="S6309" i="22"/>
  <c r="R6309" i="22"/>
  <c r="P6309" i="22"/>
  <c r="I6309" i="22"/>
  <c r="K6309" i="22" s="1"/>
  <c r="S6308" i="22"/>
  <c r="R6308" i="22"/>
  <c r="P6308" i="22"/>
  <c r="I6308" i="22"/>
  <c r="K6308" i="22" s="1"/>
  <c r="S6307" i="22"/>
  <c r="R6307" i="22"/>
  <c r="P6307" i="22"/>
  <c r="I6307" i="22"/>
  <c r="K6307" i="22" s="1"/>
  <c r="S6306" i="22"/>
  <c r="R6306" i="22"/>
  <c r="P6306" i="22"/>
  <c r="K6306" i="22"/>
  <c r="I6306" i="22"/>
  <c r="S6305" i="22"/>
  <c r="R6305" i="22"/>
  <c r="P6305" i="22"/>
  <c r="I6305" i="22"/>
  <c r="K6305" i="22" s="1"/>
  <c r="S6304" i="22"/>
  <c r="R6304" i="22"/>
  <c r="P6304" i="22"/>
  <c r="I6304" i="22"/>
  <c r="K6304" i="22" s="1"/>
  <c r="S6303" i="22"/>
  <c r="R6303" i="22"/>
  <c r="P6303" i="22"/>
  <c r="I6303" i="22"/>
  <c r="K6303" i="22" s="1"/>
  <c r="S6302" i="22"/>
  <c r="R6302" i="22"/>
  <c r="P6302" i="22"/>
  <c r="I6302" i="22"/>
  <c r="K6302" i="22" s="1"/>
  <c r="S6301" i="22"/>
  <c r="R6301" i="22"/>
  <c r="P6301" i="22"/>
  <c r="I6301" i="22"/>
  <c r="K6301" i="22" s="1"/>
  <c r="S6300" i="22"/>
  <c r="R6300" i="22"/>
  <c r="P6300" i="22"/>
  <c r="I6300" i="22"/>
  <c r="K6300" i="22" s="1"/>
  <c r="S6299" i="22"/>
  <c r="R6299" i="22"/>
  <c r="P6299" i="22"/>
  <c r="I6299" i="22"/>
  <c r="K6299" i="22" s="1"/>
  <c r="S6298" i="22"/>
  <c r="R6298" i="22"/>
  <c r="P6298" i="22"/>
  <c r="K6298" i="22"/>
  <c r="I6298" i="22"/>
  <c r="S6297" i="22"/>
  <c r="R6297" i="22"/>
  <c r="P6297" i="22"/>
  <c r="I6297" i="22"/>
  <c r="K6297" i="22" s="1"/>
  <c r="S6296" i="22"/>
  <c r="R6296" i="22"/>
  <c r="P6296" i="22"/>
  <c r="I6296" i="22"/>
  <c r="K6296" i="22" s="1"/>
  <c r="S6295" i="22"/>
  <c r="R6295" i="22"/>
  <c r="P6295" i="22"/>
  <c r="I6295" i="22"/>
  <c r="K6295" i="22" s="1"/>
  <c r="S6294" i="22"/>
  <c r="R6294" i="22"/>
  <c r="P6294" i="22"/>
  <c r="I6294" i="22"/>
  <c r="K6294" i="22" s="1"/>
  <c r="S6293" i="22"/>
  <c r="R6293" i="22"/>
  <c r="P6293" i="22"/>
  <c r="I6293" i="22"/>
  <c r="K6293" i="22" s="1"/>
  <c r="S6292" i="22"/>
  <c r="R6292" i="22"/>
  <c r="P6292" i="22"/>
  <c r="I6292" i="22"/>
  <c r="K6292" i="22" s="1"/>
  <c r="S6291" i="22"/>
  <c r="R6291" i="22"/>
  <c r="P6291" i="22"/>
  <c r="I6291" i="22"/>
  <c r="K6291" i="22" s="1"/>
  <c r="S6290" i="22"/>
  <c r="R6290" i="22"/>
  <c r="P6290" i="22"/>
  <c r="I6290" i="22"/>
  <c r="K6290" i="22" s="1"/>
  <c r="S6289" i="22"/>
  <c r="R6289" i="22"/>
  <c r="P6289" i="22"/>
  <c r="K6289" i="22"/>
  <c r="I6289" i="22"/>
  <c r="S6288" i="22"/>
  <c r="R6288" i="22"/>
  <c r="P6288" i="22"/>
  <c r="I6288" i="22"/>
  <c r="K6288" i="22" s="1"/>
  <c r="S6287" i="22"/>
  <c r="R6287" i="22"/>
  <c r="P6287" i="22"/>
  <c r="I6287" i="22"/>
  <c r="K6287" i="22" s="1"/>
  <c r="S6286" i="22"/>
  <c r="R6286" i="22"/>
  <c r="P6286" i="22"/>
  <c r="I6286" i="22"/>
  <c r="K6286" i="22" s="1"/>
  <c r="S6285" i="22"/>
  <c r="R6285" i="22"/>
  <c r="P6285" i="22"/>
  <c r="I6285" i="22"/>
  <c r="K6285" i="22" s="1"/>
  <c r="S6284" i="22"/>
  <c r="R6284" i="22"/>
  <c r="P6284" i="22"/>
  <c r="I6284" i="22"/>
  <c r="K6284" i="22" s="1"/>
  <c r="S6283" i="22"/>
  <c r="R6283" i="22"/>
  <c r="P6283" i="22"/>
  <c r="I6283" i="22"/>
  <c r="K6283" i="22" s="1"/>
  <c r="S6282" i="22"/>
  <c r="R6282" i="22"/>
  <c r="P6282" i="22"/>
  <c r="I6282" i="22"/>
  <c r="K6282" i="22" s="1"/>
  <c r="S6281" i="22"/>
  <c r="R6281" i="22"/>
  <c r="P6281" i="22"/>
  <c r="K6281" i="22"/>
  <c r="I6281" i="22"/>
  <c r="S6280" i="22"/>
  <c r="R6280" i="22"/>
  <c r="P6280" i="22"/>
  <c r="I6280" i="22"/>
  <c r="K6280" i="22" s="1"/>
  <c r="S6279" i="22"/>
  <c r="R6279" i="22"/>
  <c r="P6279" i="22"/>
  <c r="I6279" i="22"/>
  <c r="K6279" i="22" s="1"/>
  <c r="S6278" i="22"/>
  <c r="R6278" i="22"/>
  <c r="P6278" i="22"/>
  <c r="K6278" i="22"/>
  <c r="I6278" i="22"/>
  <c r="S6277" i="22"/>
  <c r="R6277" i="22"/>
  <c r="P6277" i="22"/>
  <c r="I6277" i="22"/>
  <c r="K6277" i="22" s="1"/>
  <c r="S6276" i="22"/>
  <c r="R6276" i="22"/>
  <c r="P6276" i="22"/>
  <c r="I6276" i="22"/>
  <c r="K6276" i="22" s="1"/>
  <c r="S6275" i="22"/>
  <c r="R6275" i="22"/>
  <c r="P6275" i="22"/>
  <c r="I6275" i="22"/>
  <c r="K6275" i="22" s="1"/>
  <c r="S6274" i="22"/>
  <c r="R6274" i="22"/>
  <c r="P6274" i="22"/>
  <c r="I6274" i="22"/>
  <c r="K6274" i="22" s="1"/>
  <c r="S6273" i="22"/>
  <c r="R6273" i="22"/>
  <c r="P6273" i="22"/>
  <c r="I6273" i="22"/>
  <c r="K6273" i="22" s="1"/>
  <c r="S6272" i="22"/>
  <c r="R6272" i="22"/>
  <c r="P6272" i="22"/>
  <c r="I6272" i="22"/>
  <c r="K6272" i="22" s="1"/>
  <c r="S6271" i="22"/>
  <c r="R6271" i="22"/>
  <c r="P6271" i="22"/>
  <c r="I6271" i="22"/>
  <c r="K6271" i="22" s="1"/>
  <c r="S6270" i="22"/>
  <c r="R6270" i="22"/>
  <c r="P6270" i="22"/>
  <c r="K6270" i="22"/>
  <c r="I6270" i="22"/>
  <c r="S6269" i="22"/>
  <c r="R6269" i="22"/>
  <c r="P6269" i="22"/>
  <c r="K6269" i="22"/>
  <c r="I6269" i="22"/>
  <c r="S6268" i="22"/>
  <c r="R6268" i="22"/>
  <c r="P6268" i="22"/>
  <c r="I6268" i="22"/>
  <c r="K6268" i="22" s="1"/>
  <c r="S6267" i="22"/>
  <c r="R6267" i="22"/>
  <c r="P6267" i="22"/>
  <c r="I6267" i="22"/>
  <c r="K6267" i="22" s="1"/>
  <c r="S6266" i="22"/>
  <c r="R6266" i="22"/>
  <c r="P6266" i="22"/>
  <c r="I6266" i="22"/>
  <c r="K6266" i="22" s="1"/>
  <c r="S6265" i="22"/>
  <c r="R6265" i="22"/>
  <c r="P6265" i="22"/>
  <c r="I6265" i="22"/>
  <c r="K6265" i="22" s="1"/>
  <c r="S6264" i="22"/>
  <c r="R6264" i="22"/>
  <c r="P6264" i="22"/>
  <c r="I6264" i="22"/>
  <c r="K6264" i="22" s="1"/>
  <c r="S6263" i="22"/>
  <c r="R6263" i="22"/>
  <c r="P6263" i="22"/>
  <c r="I6263" i="22"/>
  <c r="K6263" i="22" s="1"/>
  <c r="S6262" i="22"/>
  <c r="R6262" i="22"/>
  <c r="P6262" i="22"/>
  <c r="I6262" i="22"/>
  <c r="K6262" i="22" s="1"/>
  <c r="S6261" i="22"/>
  <c r="R6261" i="22"/>
  <c r="P6261" i="22"/>
  <c r="K6261" i="22"/>
  <c r="I6261" i="22"/>
  <c r="S6260" i="22"/>
  <c r="R6260" i="22"/>
  <c r="P6260" i="22"/>
  <c r="I6260" i="22"/>
  <c r="K6260" i="22" s="1"/>
  <c r="S6259" i="22"/>
  <c r="R6259" i="22"/>
  <c r="P6259" i="22"/>
  <c r="I6259" i="22"/>
  <c r="K6259" i="22" s="1"/>
  <c r="S6258" i="22"/>
  <c r="R6258" i="22"/>
  <c r="P6258" i="22"/>
  <c r="K6258" i="22"/>
  <c r="I6258" i="22"/>
  <c r="S6257" i="22"/>
  <c r="R6257" i="22"/>
  <c r="P6257" i="22"/>
  <c r="K6257" i="22"/>
  <c r="I6257" i="22"/>
  <c r="S6256" i="22"/>
  <c r="R6256" i="22"/>
  <c r="P6256" i="22"/>
  <c r="I6256" i="22"/>
  <c r="K6256" i="22" s="1"/>
  <c r="S6255" i="22"/>
  <c r="R6255" i="22"/>
  <c r="P6255" i="22"/>
  <c r="I6255" i="22"/>
  <c r="K6255" i="22" s="1"/>
  <c r="S6254" i="22"/>
  <c r="R6254" i="22"/>
  <c r="P6254" i="22"/>
  <c r="I6254" i="22"/>
  <c r="K6254" i="22" s="1"/>
  <c r="S6253" i="22"/>
  <c r="R6253" i="22"/>
  <c r="P6253" i="22"/>
  <c r="K6253" i="22"/>
  <c r="I6253" i="22"/>
  <c r="S6252" i="22"/>
  <c r="R6252" i="22"/>
  <c r="P6252" i="22"/>
  <c r="I6252" i="22"/>
  <c r="K6252" i="22" s="1"/>
  <c r="S6251" i="22"/>
  <c r="R6251" i="22"/>
  <c r="P6251" i="22"/>
  <c r="I6251" i="22"/>
  <c r="K6251" i="22" s="1"/>
  <c r="S6250" i="22"/>
  <c r="R6250" i="22"/>
  <c r="P6250" i="22"/>
  <c r="K6250" i="22"/>
  <c r="I6250" i="22"/>
  <c r="S6249" i="22"/>
  <c r="R6249" i="22"/>
  <c r="P6249" i="22"/>
  <c r="I6249" i="22"/>
  <c r="K6249" i="22" s="1"/>
  <c r="S6248" i="22"/>
  <c r="R6248" i="22"/>
  <c r="P6248" i="22"/>
  <c r="I6248" i="22"/>
  <c r="K6248" i="22" s="1"/>
  <c r="S6247" i="22"/>
  <c r="R6247" i="22"/>
  <c r="P6247" i="22"/>
  <c r="I6247" i="22"/>
  <c r="K6247" i="22" s="1"/>
  <c r="S6246" i="22"/>
  <c r="R6246" i="22"/>
  <c r="P6246" i="22"/>
  <c r="K6246" i="22"/>
  <c r="I6246" i="22"/>
  <c r="S6245" i="22"/>
  <c r="R6245" i="22"/>
  <c r="P6245" i="22"/>
  <c r="I6245" i="22"/>
  <c r="K6245" i="22" s="1"/>
  <c r="S6244" i="22"/>
  <c r="R6244" i="22"/>
  <c r="P6244" i="22"/>
  <c r="I6244" i="22"/>
  <c r="K6244" i="22" s="1"/>
  <c r="S6243" i="22"/>
  <c r="R6243" i="22"/>
  <c r="P6243" i="22"/>
  <c r="I6243" i="22"/>
  <c r="K6243" i="22" s="1"/>
  <c r="S6242" i="22"/>
  <c r="R6242" i="22"/>
  <c r="P6242" i="22"/>
  <c r="K6242" i="22"/>
  <c r="I6242" i="22"/>
  <c r="S6241" i="22"/>
  <c r="R6241" i="22"/>
  <c r="P6241" i="22"/>
  <c r="K6241" i="22"/>
  <c r="I6241" i="22"/>
  <c r="S6240" i="22"/>
  <c r="R6240" i="22"/>
  <c r="P6240" i="22"/>
  <c r="I6240" i="22"/>
  <c r="K6240" i="22" s="1"/>
  <c r="S6239" i="22"/>
  <c r="R6239" i="22"/>
  <c r="P6239" i="22"/>
  <c r="I6239" i="22"/>
  <c r="K6239" i="22" s="1"/>
  <c r="S6238" i="22"/>
  <c r="R6238" i="22"/>
  <c r="P6238" i="22"/>
  <c r="I6238" i="22"/>
  <c r="K6238" i="22" s="1"/>
  <c r="S6237" i="22"/>
  <c r="R6237" i="22"/>
  <c r="P6237" i="22"/>
  <c r="I6237" i="22"/>
  <c r="K6237" i="22" s="1"/>
  <c r="S6236" i="22"/>
  <c r="R6236" i="22"/>
  <c r="P6236" i="22"/>
  <c r="I6236" i="22"/>
  <c r="K6236" i="22" s="1"/>
  <c r="S6235" i="22"/>
  <c r="R6235" i="22"/>
  <c r="P6235" i="22"/>
  <c r="I6235" i="22"/>
  <c r="K6235" i="22" s="1"/>
  <c r="S6234" i="22"/>
  <c r="R6234" i="22"/>
  <c r="P6234" i="22"/>
  <c r="I6234" i="22"/>
  <c r="K6234" i="22" s="1"/>
  <c r="S6233" i="22"/>
  <c r="R6233" i="22"/>
  <c r="P6233" i="22"/>
  <c r="I6233" i="22"/>
  <c r="K6233" i="22" s="1"/>
  <c r="S6232" i="22"/>
  <c r="R6232" i="22"/>
  <c r="P6232" i="22"/>
  <c r="I6232" i="22"/>
  <c r="K6232" i="22" s="1"/>
  <c r="S6231" i="22"/>
  <c r="R6231" i="22"/>
  <c r="P6231" i="22"/>
  <c r="I6231" i="22"/>
  <c r="K6231" i="22" s="1"/>
  <c r="S6230" i="22"/>
  <c r="R6230" i="22"/>
  <c r="P6230" i="22"/>
  <c r="K6230" i="22"/>
  <c r="I6230" i="22"/>
  <c r="S6229" i="22"/>
  <c r="R6229" i="22"/>
  <c r="P6229" i="22"/>
  <c r="I6229" i="22"/>
  <c r="K6229" i="22" s="1"/>
  <c r="S6228" i="22"/>
  <c r="R6228" i="22"/>
  <c r="P6228" i="22"/>
  <c r="I6228" i="22"/>
  <c r="K6228" i="22" s="1"/>
  <c r="S6227" i="22"/>
  <c r="R6227" i="22"/>
  <c r="P6227" i="22"/>
  <c r="I6227" i="22"/>
  <c r="K6227" i="22" s="1"/>
  <c r="S6226" i="22"/>
  <c r="R6226" i="22"/>
  <c r="P6226" i="22"/>
  <c r="I6226" i="22"/>
  <c r="K6226" i="22" s="1"/>
  <c r="S6225" i="22"/>
  <c r="R6225" i="22"/>
  <c r="P6225" i="22"/>
  <c r="I6225" i="22"/>
  <c r="K6225" i="22" s="1"/>
  <c r="S6224" i="22"/>
  <c r="R6224" i="22"/>
  <c r="P6224" i="22"/>
  <c r="I6224" i="22"/>
  <c r="K6224" i="22" s="1"/>
  <c r="S6223" i="22"/>
  <c r="R6223" i="22"/>
  <c r="P6223" i="22"/>
  <c r="I6223" i="22"/>
  <c r="K6223" i="22" s="1"/>
  <c r="S6222" i="22"/>
  <c r="R6222" i="22"/>
  <c r="P6222" i="22"/>
  <c r="I6222" i="22"/>
  <c r="K6222" i="22" s="1"/>
  <c r="S6221" i="22"/>
  <c r="R6221" i="22"/>
  <c r="P6221" i="22"/>
  <c r="K6221" i="22"/>
  <c r="I6221" i="22"/>
  <c r="S6220" i="22"/>
  <c r="R6220" i="22"/>
  <c r="P6220" i="22"/>
  <c r="I6220" i="22"/>
  <c r="K6220" i="22" s="1"/>
  <c r="S6219" i="22"/>
  <c r="R6219" i="22"/>
  <c r="P6219" i="22"/>
  <c r="I6219" i="22"/>
  <c r="K6219" i="22" s="1"/>
  <c r="S6218" i="22"/>
  <c r="R6218" i="22"/>
  <c r="P6218" i="22"/>
  <c r="I6218" i="22"/>
  <c r="K6218" i="22" s="1"/>
  <c r="S6217" i="22"/>
  <c r="R6217" i="22"/>
  <c r="P6217" i="22"/>
  <c r="I6217" i="22"/>
  <c r="K6217" i="22" s="1"/>
  <c r="S6216" i="22"/>
  <c r="R6216" i="22"/>
  <c r="P6216" i="22"/>
  <c r="I6216" i="22"/>
  <c r="K6216" i="22" s="1"/>
  <c r="S6215" i="22"/>
  <c r="R6215" i="22"/>
  <c r="P6215" i="22"/>
  <c r="I6215" i="22"/>
  <c r="K6215" i="22" s="1"/>
  <c r="S6214" i="22"/>
  <c r="R6214" i="22"/>
  <c r="P6214" i="22"/>
  <c r="I6214" i="22"/>
  <c r="K6214" i="22" s="1"/>
  <c r="S6213" i="22"/>
  <c r="R6213" i="22"/>
  <c r="P6213" i="22"/>
  <c r="K6213" i="22"/>
  <c r="I6213" i="22"/>
  <c r="S6212" i="22"/>
  <c r="R6212" i="22"/>
  <c r="P6212" i="22"/>
  <c r="I6212" i="22"/>
  <c r="K6212" i="22" s="1"/>
  <c r="S6211" i="22"/>
  <c r="R6211" i="22"/>
  <c r="P6211" i="22"/>
  <c r="I6211" i="22"/>
  <c r="K6211" i="22" s="1"/>
  <c r="S6210" i="22"/>
  <c r="R6210" i="22"/>
  <c r="P6210" i="22"/>
  <c r="K6210" i="22"/>
  <c r="I6210" i="22"/>
  <c r="S6209" i="22"/>
  <c r="R6209" i="22"/>
  <c r="P6209" i="22"/>
  <c r="K6209" i="22"/>
  <c r="I6209" i="22"/>
  <c r="S6208" i="22"/>
  <c r="R6208" i="22"/>
  <c r="P6208" i="22"/>
  <c r="I6208" i="22"/>
  <c r="K6208" i="22" s="1"/>
  <c r="S6207" i="22"/>
  <c r="R6207" i="22"/>
  <c r="P6207" i="22"/>
  <c r="I6207" i="22"/>
  <c r="K6207" i="22" s="1"/>
  <c r="S6206" i="22"/>
  <c r="R6206" i="22"/>
  <c r="P6206" i="22"/>
  <c r="I6206" i="22"/>
  <c r="K6206" i="22" s="1"/>
  <c r="S6205" i="22"/>
  <c r="R6205" i="22"/>
  <c r="P6205" i="22"/>
  <c r="K6205" i="22"/>
  <c r="I6205" i="22"/>
  <c r="S6204" i="22"/>
  <c r="R6204" i="22"/>
  <c r="P6204" i="22"/>
  <c r="I6204" i="22"/>
  <c r="K6204" i="22" s="1"/>
  <c r="S6203" i="22"/>
  <c r="R6203" i="22"/>
  <c r="P6203" i="22"/>
  <c r="I6203" i="22"/>
  <c r="K6203" i="22" s="1"/>
  <c r="S6202" i="22"/>
  <c r="R6202" i="22"/>
  <c r="P6202" i="22"/>
  <c r="K6202" i="22"/>
  <c r="I6202" i="22"/>
  <c r="S6201" i="22"/>
  <c r="R6201" i="22"/>
  <c r="P6201" i="22"/>
  <c r="I6201" i="22"/>
  <c r="K6201" i="22" s="1"/>
  <c r="S6200" i="22"/>
  <c r="R6200" i="22"/>
  <c r="P6200" i="22"/>
  <c r="I6200" i="22"/>
  <c r="K6200" i="22" s="1"/>
  <c r="S6199" i="22"/>
  <c r="R6199" i="22"/>
  <c r="P6199" i="22"/>
  <c r="I6199" i="22"/>
  <c r="K6199" i="22" s="1"/>
  <c r="S6198" i="22"/>
  <c r="R6198" i="22"/>
  <c r="P6198" i="22"/>
  <c r="K6198" i="22"/>
  <c r="I6198" i="22"/>
  <c r="S6197" i="22"/>
  <c r="R6197" i="22"/>
  <c r="P6197" i="22"/>
  <c r="I6197" i="22"/>
  <c r="K6197" i="22" s="1"/>
  <c r="S6196" i="22"/>
  <c r="R6196" i="22"/>
  <c r="P6196" i="22"/>
  <c r="I6196" i="22"/>
  <c r="K6196" i="22" s="1"/>
  <c r="S6195" i="22"/>
  <c r="R6195" i="22"/>
  <c r="P6195" i="22"/>
  <c r="I6195" i="22"/>
  <c r="K6195" i="22" s="1"/>
  <c r="S6194" i="22"/>
  <c r="R6194" i="22"/>
  <c r="P6194" i="22"/>
  <c r="K6194" i="22"/>
  <c r="I6194" i="22"/>
  <c r="S6193" i="22"/>
  <c r="R6193" i="22"/>
  <c r="P6193" i="22"/>
  <c r="K6193" i="22"/>
  <c r="I6193" i="22"/>
  <c r="S6192" i="22"/>
  <c r="R6192" i="22"/>
  <c r="P6192" i="22"/>
  <c r="I6192" i="22"/>
  <c r="K6192" i="22" s="1"/>
  <c r="S6191" i="22"/>
  <c r="R6191" i="22"/>
  <c r="P6191" i="22"/>
  <c r="I6191" i="22"/>
  <c r="K6191" i="22" s="1"/>
  <c r="S6190" i="22"/>
  <c r="R6190" i="22"/>
  <c r="P6190" i="22"/>
  <c r="I6190" i="22"/>
  <c r="K6190" i="22" s="1"/>
  <c r="S6189" i="22"/>
  <c r="R6189" i="22"/>
  <c r="P6189" i="22"/>
  <c r="K6189" i="22"/>
  <c r="I6189" i="22"/>
  <c r="S6188" i="22"/>
  <c r="R6188" i="22"/>
  <c r="P6188" i="22"/>
  <c r="I6188" i="22"/>
  <c r="K6188" i="22" s="1"/>
  <c r="S6187" i="22"/>
  <c r="R6187" i="22"/>
  <c r="P6187" i="22"/>
  <c r="I6187" i="22"/>
  <c r="K6187" i="22" s="1"/>
  <c r="S6186" i="22"/>
  <c r="R6186" i="22"/>
  <c r="P6186" i="22"/>
  <c r="I6186" i="22"/>
  <c r="K6186" i="22" s="1"/>
  <c r="S6185" i="22"/>
  <c r="R6185" i="22"/>
  <c r="P6185" i="22"/>
  <c r="K6185" i="22"/>
  <c r="I6185" i="22"/>
  <c r="S6184" i="22"/>
  <c r="R6184" i="22"/>
  <c r="P6184" i="22"/>
  <c r="I6184" i="22"/>
  <c r="K6184" i="22" s="1"/>
  <c r="S6183" i="22"/>
  <c r="R6183" i="22"/>
  <c r="P6183" i="22"/>
  <c r="I6183" i="22"/>
  <c r="K6183" i="22" s="1"/>
  <c r="S6182" i="22"/>
  <c r="R6182" i="22"/>
  <c r="P6182" i="22"/>
  <c r="K6182" i="22"/>
  <c r="I6182" i="22"/>
  <c r="S6181" i="22"/>
  <c r="R6181" i="22"/>
  <c r="P6181" i="22"/>
  <c r="K6181" i="22"/>
  <c r="I6181" i="22"/>
  <c r="S6180" i="22"/>
  <c r="R6180" i="22"/>
  <c r="P6180" i="22"/>
  <c r="I6180" i="22"/>
  <c r="K6180" i="22" s="1"/>
  <c r="S6179" i="22"/>
  <c r="R6179" i="22"/>
  <c r="P6179" i="22"/>
  <c r="I6179" i="22"/>
  <c r="K6179" i="22" s="1"/>
  <c r="S6178" i="22"/>
  <c r="R6178" i="22"/>
  <c r="P6178" i="22"/>
  <c r="I6178" i="22"/>
  <c r="K6178" i="22" s="1"/>
  <c r="S6177" i="22"/>
  <c r="R6177" i="22"/>
  <c r="P6177" i="22"/>
  <c r="I6177" i="22"/>
  <c r="K6177" i="22" s="1"/>
  <c r="S6176" i="22"/>
  <c r="R6176" i="22"/>
  <c r="P6176" i="22"/>
  <c r="I6176" i="22"/>
  <c r="K6176" i="22" s="1"/>
  <c r="S6175" i="22"/>
  <c r="R6175" i="22"/>
  <c r="P6175" i="22"/>
  <c r="I6175" i="22"/>
  <c r="K6175" i="22" s="1"/>
  <c r="S6174" i="22"/>
  <c r="R6174" i="22"/>
  <c r="P6174" i="22"/>
  <c r="K6174" i="22"/>
  <c r="I6174" i="22"/>
  <c r="S6173" i="22"/>
  <c r="R6173" i="22"/>
  <c r="P6173" i="22"/>
  <c r="K6173" i="22"/>
  <c r="I6173" i="22"/>
  <c r="S6172" i="22"/>
  <c r="R6172" i="22"/>
  <c r="P6172" i="22"/>
  <c r="I6172" i="22"/>
  <c r="K6172" i="22" s="1"/>
  <c r="S6171" i="22"/>
  <c r="R6171" i="22"/>
  <c r="P6171" i="22"/>
  <c r="I6171" i="22"/>
  <c r="K6171" i="22" s="1"/>
  <c r="S6170" i="22"/>
  <c r="R6170" i="22"/>
  <c r="P6170" i="22"/>
  <c r="K6170" i="22"/>
  <c r="I6170" i="22"/>
  <c r="S6169" i="22"/>
  <c r="R6169" i="22"/>
  <c r="P6169" i="22"/>
  <c r="I6169" i="22"/>
  <c r="K6169" i="22" s="1"/>
  <c r="S6168" i="22"/>
  <c r="R6168" i="22"/>
  <c r="P6168" i="22"/>
  <c r="I6168" i="22"/>
  <c r="K6168" i="22" s="1"/>
  <c r="S6167" i="22"/>
  <c r="R6167" i="22"/>
  <c r="P6167" i="22"/>
  <c r="I6167" i="22"/>
  <c r="K6167" i="22" s="1"/>
  <c r="S6166" i="22"/>
  <c r="R6166" i="22"/>
  <c r="P6166" i="22"/>
  <c r="I6166" i="22"/>
  <c r="K6166" i="22" s="1"/>
  <c r="S6165" i="22"/>
  <c r="R6165" i="22"/>
  <c r="P6165" i="22"/>
  <c r="I6165" i="22"/>
  <c r="K6165" i="22" s="1"/>
  <c r="S6164" i="22"/>
  <c r="R6164" i="22"/>
  <c r="P6164" i="22"/>
  <c r="I6164" i="22"/>
  <c r="K6164" i="22" s="1"/>
  <c r="S6163" i="22"/>
  <c r="R6163" i="22"/>
  <c r="P6163" i="22"/>
  <c r="I6163" i="22"/>
  <c r="K6163" i="22" s="1"/>
  <c r="S6162" i="22"/>
  <c r="R6162" i="22"/>
  <c r="P6162" i="22"/>
  <c r="K6162" i="22"/>
  <c r="I6162" i="22"/>
  <c r="S6161" i="22"/>
  <c r="R6161" i="22"/>
  <c r="P6161" i="22"/>
  <c r="I6161" i="22"/>
  <c r="K6161" i="22" s="1"/>
  <c r="S6160" i="22"/>
  <c r="R6160" i="22"/>
  <c r="P6160" i="22"/>
  <c r="I6160" i="22"/>
  <c r="K6160" i="22" s="1"/>
  <c r="S6159" i="22"/>
  <c r="R6159" i="22"/>
  <c r="P6159" i="22"/>
  <c r="I6159" i="22"/>
  <c r="K6159" i="22" s="1"/>
  <c r="S6158" i="22"/>
  <c r="R6158" i="22"/>
  <c r="P6158" i="22"/>
  <c r="I6158" i="22"/>
  <c r="K6158" i="22" s="1"/>
  <c r="S6157" i="22"/>
  <c r="R6157" i="22"/>
  <c r="P6157" i="22"/>
  <c r="I6157" i="22"/>
  <c r="K6157" i="22" s="1"/>
  <c r="S6156" i="22"/>
  <c r="R6156" i="22"/>
  <c r="P6156" i="22"/>
  <c r="I6156" i="22"/>
  <c r="K6156" i="22" s="1"/>
  <c r="S6155" i="22"/>
  <c r="R6155" i="22"/>
  <c r="P6155" i="22"/>
  <c r="I6155" i="22"/>
  <c r="K6155" i="22" s="1"/>
  <c r="S6154" i="22"/>
  <c r="R6154" i="22"/>
  <c r="P6154" i="22"/>
  <c r="K6154" i="22"/>
  <c r="I6154" i="22"/>
  <c r="S6153" i="22"/>
  <c r="R6153" i="22"/>
  <c r="P6153" i="22"/>
  <c r="I6153" i="22"/>
  <c r="K6153" i="22" s="1"/>
  <c r="S6152" i="22"/>
  <c r="R6152" i="22"/>
  <c r="P6152" i="22"/>
  <c r="I6152" i="22"/>
  <c r="K6152" i="22" s="1"/>
  <c r="S6151" i="22"/>
  <c r="R6151" i="22"/>
  <c r="P6151" i="22"/>
  <c r="I6151" i="22"/>
  <c r="K6151" i="22" s="1"/>
  <c r="S6150" i="22"/>
  <c r="R6150" i="22"/>
  <c r="P6150" i="22"/>
  <c r="I6150" i="22"/>
  <c r="K6150" i="22" s="1"/>
  <c r="S6149" i="22"/>
  <c r="R6149" i="22"/>
  <c r="P6149" i="22"/>
  <c r="I6149" i="22"/>
  <c r="K6149" i="22" s="1"/>
  <c r="S6148" i="22"/>
  <c r="R6148" i="22"/>
  <c r="P6148" i="22"/>
  <c r="I6148" i="22"/>
  <c r="K6148" i="22" s="1"/>
  <c r="S6147" i="22"/>
  <c r="R6147" i="22"/>
  <c r="P6147" i="22"/>
  <c r="I6147" i="22"/>
  <c r="K6147" i="22" s="1"/>
  <c r="S6146" i="22"/>
  <c r="R6146" i="22"/>
  <c r="P6146" i="22"/>
  <c r="I6146" i="22"/>
  <c r="K6146" i="22" s="1"/>
  <c r="S6145" i="22"/>
  <c r="R6145" i="22"/>
  <c r="P6145" i="22"/>
  <c r="K6145" i="22"/>
  <c r="I6145" i="22"/>
  <c r="S6144" i="22"/>
  <c r="R6144" i="22"/>
  <c r="P6144" i="22"/>
  <c r="I6144" i="22"/>
  <c r="K6144" i="22" s="1"/>
  <c r="S6143" i="22"/>
  <c r="R6143" i="22"/>
  <c r="P6143" i="22"/>
  <c r="I6143" i="22"/>
  <c r="K6143" i="22" s="1"/>
  <c r="S6142" i="22"/>
  <c r="R6142" i="22"/>
  <c r="P6142" i="22"/>
  <c r="I6142" i="22"/>
  <c r="K6142" i="22" s="1"/>
  <c r="S6141" i="22"/>
  <c r="R6141" i="22"/>
  <c r="P6141" i="22"/>
  <c r="I6141" i="22"/>
  <c r="K6141" i="22" s="1"/>
  <c r="S6140" i="22"/>
  <c r="R6140" i="22"/>
  <c r="P6140" i="22"/>
  <c r="I6140" i="22"/>
  <c r="K6140" i="22" s="1"/>
  <c r="S6139" i="22"/>
  <c r="R6139" i="22"/>
  <c r="P6139" i="22"/>
  <c r="I6139" i="22"/>
  <c r="K6139" i="22" s="1"/>
  <c r="S6138" i="22"/>
  <c r="R6138" i="22"/>
  <c r="P6138" i="22"/>
  <c r="I6138" i="22"/>
  <c r="K6138" i="22" s="1"/>
  <c r="S6137" i="22"/>
  <c r="R6137" i="22"/>
  <c r="P6137" i="22"/>
  <c r="K6137" i="22"/>
  <c r="I6137" i="22"/>
  <c r="S6136" i="22"/>
  <c r="R6136" i="22"/>
  <c r="P6136" i="22"/>
  <c r="I6136" i="22"/>
  <c r="K6136" i="22" s="1"/>
  <c r="S6135" i="22"/>
  <c r="R6135" i="22"/>
  <c r="P6135" i="22"/>
  <c r="I6135" i="22"/>
  <c r="K6135" i="22" s="1"/>
  <c r="S6134" i="22"/>
  <c r="R6134" i="22"/>
  <c r="P6134" i="22"/>
  <c r="K6134" i="22"/>
  <c r="I6134" i="22"/>
  <c r="S6133" i="22"/>
  <c r="R6133" i="22"/>
  <c r="P6133" i="22"/>
  <c r="I6133" i="22"/>
  <c r="K6133" i="22" s="1"/>
  <c r="S6132" i="22"/>
  <c r="R6132" i="22"/>
  <c r="P6132" i="22"/>
  <c r="I6132" i="22"/>
  <c r="K6132" i="22" s="1"/>
  <c r="S6131" i="22"/>
  <c r="R6131" i="22"/>
  <c r="P6131" i="22"/>
  <c r="I6131" i="22"/>
  <c r="K6131" i="22" s="1"/>
  <c r="S6130" i="22"/>
  <c r="R6130" i="22"/>
  <c r="P6130" i="22"/>
  <c r="I6130" i="22"/>
  <c r="K6130" i="22" s="1"/>
  <c r="S6129" i="22"/>
  <c r="R6129" i="22"/>
  <c r="P6129" i="22"/>
  <c r="I6129" i="22"/>
  <c r="K6129" i="22" s="1"/>
  <c r="S6128" i="22"/>
  <c r="R6128" i="22"/>
  <c r="P6128" i="22"/>
  <c r="I6128" i="22"/>
  <c r="K6128" i="22" s="1"/>
  <c r="S6127" i="22"/>
  <c r="R6127" i="22"/>
  <c r="P6127" i="22"/>
  <c r="I6127" i="22"/>
  <c r="K6127" i="22" s="1"/>
  <c r="S6126" i="22"/>
  <c r="R6126" i="22"/>
  <c r="P6126" i="22"/>
  <c r="K6126" i="22"/>
  <c r="I6126" i="22"/>
  <c r="S6125" i="22"/>
  <c r="R6125" i="22"/>
  <c r="P6125" i="22"/>
  <c r="K6125" i="22"/>
  <c r="I6125" i="22"/>
  <c r="S6124" i="22"/>
  <c r="R6124" i="22"/>
  <c r="P6124" i="22"/>
  <c r="I6124" i="22"/>
  <c r="K6124" i="22" s="1"/>
  <c r="S6123" i="22"/>
  <c r="R6123" i="22"/>
  <c r="P6123" i="22"/>
  <c r="I6123" i="22"/>
  <c r="K6123" i="22" s="1"/>
  <c r="S6122" i="22"/>
  <c r="R6122" i="22"/>
  <c r="P6122" i="22"/>
  <c r="I6122" i="22"/>
  <c r="K6122" i="22" s="1"/>
  <c r="S6121" i="22"/>
  <c r="R6121" i="22"/>
  <c r="P6121" i="22"/>
  <c r="I6121" i="22"/>
  <c r="K6121" i="22" s="1"/>
  <c r="S6120" i="22"/>
  <c r="R6120" i="22"/>
  <c r="P6120" i="22"/>
  <c r="I6120" i="22"/>
  <c r="K6120" i="22" s="1"/>
  <c r="S6119" i="22"/>
  <c r="R6119" i="22"/>
  <c r="P6119" i="22"/>
  <c r="I6119" i="22"/>
  <c r="K6119" i="22" s="1"/>
  <c r="S6118" i="22"/>
  <c r="R6118" i="22"/>
  <c r="P6118" i="22"/>
  <c r="I6118" i="22"/>
  <c r="K6118" i="22" s="1"/>
  <c r="S6117" i="22"/>
  <c r="R6117" i="22"/>
  <c r="P6117" i="22"/>
  <c r="K6117" i="22"/>
  <c r="I6117" i="22"/>
  <c r="S6116" i="22"/>
  <c r="R6116" i="22"/>
  <c r="P6116" i="22"/>
  <c r="I6116" i="22"/>
  <c r="K6116" i="22" s="1"/>
  <c r="S6115" i="22"/>
  <c r="R6115" i="22"/>
  <c r="P6115" i="22"/>
  <c r="I6115" i="22"/>
  <c r="K6115" i="22" s="1"/>
  <c r="S6114" i="22"/>
  <c r="R6114" i="22"/>
  <c r="P6114" i="22"/>
  <c r="K6114" i="22"/>
  <c r="I6114" i="22"/>
  <c r="S6113" i="22"/>
  <c r="R6113" i="22"/>
  <c r="P6113" i="22"/>
  <c r="K6113" i="22"/>
  <c r="I6113" i="22"/>
  <c r="S6112" i="22"/>
  <c r="R6112" i="22"/>
  <c r="P6112" i="22"/>
  <c r="I6112" i="22"/>
  <c r="K6112" i="22" s="1"/>
  <c r="S6111" i="22"/>
  <c r="R6111" i="22"/>
  <c r="P6111" i="22"/>
  <c r="I6111" i="22"/>
  <c r="K6111" i="22" s="1"/>
  <c r="S6110" i="22"/>
  <c r="R6110" i="22"/>
  <c r="P6110" i="22"/>
  <c r="I6110" i="22"/>
  <c r="K6110" i="22" s="1"/>
  <c r="S6109" i="22"/>
  <c r="R6109" i="22"/>
  <c r="P6109" i="22"/>
  <c r="K6109" i="22"/>
  <c r="I6109" i="22"/>
  <c r="S6108" i="22"/>
  <c r="R6108" i="22"/>
  <c r="P6108" i="22"/>
  <c r="I6108" i="22"/>
  <c r="K6108" i="22" s="1"/>
  <c r="S6107" i="22"/>
  <c r="R6107" i="22"/>
  <c r="P6107" i="22"/>
  <c r="I6107" i="22"/>
  <c r="K6107" i="22" s="1"/>
  <c r="S6106" i="22"/>
  <c r="R6106" i="22"/>
  <c r="P6106" i="22"/>
  <c r="K6106" i="22"/>
  <c r="I6106" i="22"/>
  <c r="S6105" i="22"/>
  <c r="R6105" i="22"/>
  <c r="P6105" i="22"/>
  <c r="I6105" i="22"/>
  <c r="K6105" i="22" s="1"/>
  <c r="S6104" i="22"/>
  <c r="R6104" i="22"/>
  <c r="P6104" i="22"/>
  <c r="I6104" i="22"/>
  <c r="K6104" i="22" s="1"/>
  <c r="S6103" i="22"/>
  <c r="R6103" i="22"/>
  <c r="P6103" i="22"/>
  <c r="I6103" i="22"/>
  <c r="K6103" i="22" s="1"/>
  <c r="S6102" i="22"/>
  <c r="R6102" i="22"/>
  <c r="P6102" i="22"/>
  <c r="K6102" i="22"/>
  <c r="I6102" i="22"/>
  <c r="S6101" i="22"/>
  <c r="R6101" i="22"/>
  <c r="P6101" i="22"/>
  <c r="I6101" i="22"/>
  <c r="K6101" i="22" s="1"/>
  <c r="S6100" i="22"/>
  <c r="R6100" i="22"/>
  <c r="P6100" i="22"/>
  <c r="I6100" i="22"/>
  <c r="K6100" i="22" s="1"/>
  <c r="S6099" i="22"/>
  <c r="R6099" i="22"/>
  <c r="P6099" i="22"/>
  <c r="I6099" i="22"/>
  <c r="K6099" i="22" s="1"/>
  <c r="S6098" i="22"/>
  <c r="R6098" i="22"/>
  <c r="P6098" i="22"/>
  <c r="I6098" i="22"/>
  <c r="K6098" i="22" s="1"/>
  <c r="S6097" i="22"/>
  <c r="R6097" i="22"/>
  <c r="P6097" i="22"/>
  <c r="I6097" i="22"/>
  <c r="K6097" i="22" s="1"/>
  <c r="S6096" i="22"/>
  <c r="R6096" i="22"/>
  <c r="P6096" i="22"/>
  <c r="I6096" i="22"/>
  <c r="K6096" i="22" s="1"/>
  <c r="S6095" i="22"/>
  <c r="R6095" i="22"/>
  <c r="P6095" i="22"/>
  <c r="I6095" i="22"/>
  <c r="K6095" i="22" s="1"/>
  <c r="S6094" i="22"/>
  <c r="R6094" i="22"/>
  <c r="P6094" i="22"/>
  <c r="I6094" i="22"/>
  <c r="K6094" i="22" s="1"/>
  <c r="S6093" i="22"/>
  <c r="R6093" i="22"/>
  <c r="P6093" i="22"/>
  <c r="K6093" i="22"/>
  <c r="I6093" i="22"/>
  <c r="S6092" i="22"/>
  <c r="R6092" i="22"/>
  <c r="P6092" i="22"/>
  <c r="I6092" i="22"/>
  <c r="K6092" i="22" s="1"/>
  <c r="S6091" i="22"/>
  <c r="R6091" i="22"/>
  <c r="P6091" i="22"/>
  <c r="I6091" i="22"/>
  <c r="K6091" i="22" s="1"/>
  <c r="S6090" i="22"/>
  <c r="R6090" i="22"/>
  <c r="P6090" i="22"/>
  <c r="I6090" i="22"/>
  <c r="K6090" i="22" s="1"/>
  <c r="S6089" i="22"/>
  <c r="R6089" i="22"/>
  <c r="P6089" i="22"/>
  <c r="I6089" i="22"/>
  <c r="K6089" i="22" s="1"/>
  <c r="S6088" i="22"/>
  <c r="R6088" i="22"/>
  <c r="P6088" i="22"/>
  <c r="I6088" i="22"/>
  <c r="K6088" i="22" s="1"/>
  <c r="S6087" i="22"/>
  <c r="R6087" i="22"/>
  <c r="P6087" i="22"/>
  <c r="I6087" i="22"/>
  <c r="K6087" i="22" s="1"/>
  <c r="S6086" i="22"/>
  <c r="R6086" i="22"/>
  <c r="P6086" i="22"/>
  <c r="I6086" i="22"/>
  <c r="K6086" i="22" s="1"/>
  <c r="S6085" i="22"/>
  <c r="R6085" i="22"/>
  <c r="P6085" i="22"/>
  <c r="K6085" i="22"/>
  <c r="I6085" i="22"/>
  <c r="S6084" i="22"/>
  <c r="R6084" i="22"/>
  <c r="P6084" i="22"/>
  <c r="I6084" i="22"/>
  <c r="K6084" i="22" s="1"/>
  <c r="S6083" i="22"/>
  <c r="R6083" i="22"/>
  <c r="P6083" i="22"/>
  <c r="I6083" i="22"/>
  <c r="K6083" i="22" s="1"/>
  <c r="S6082" i="22"/>
  <c r="R6082" i="22"/>
  <c r="P6082" i="22"/>
  <c r="I6082" i="22"/>
  <c r="K6082" i="22" s="1"/>
  <c r="S6081" i="22"/>
  <c r="R6081" i="22"/>
  <c r="P6081" i="22"/>
  <c r="I6081" i="22"/>
  <c r="K6081" i="22" s="1"/>
  <c r="S6080" i="22"/>
  <c r="R6080" i="22"/>
  <c r="P6080" i="22"/>
  <c r="I6080" i="22"/>
  <c r="K6080" i="22" s="1"/>
  <c r="S6079" i="22"/>
  <c r="R6079" i="22"/>
  <c r="P6079" i="22"/>
  <c r="I6079" i="22"/>
  <c r="K6079" i="22" s="1"/>
  <c r="S6078" i="22"/>
  <c r="R6078" i="22"/>
  <c r="P6078" i="22"/>
  <c r="I6078" i="22"/>
  <c r="K6078" i="22" s="1"/>
  <c r="S6077" i="22"/>
  <c r="R6077" i="22"/>
  <c r="P6077" i="22"/>
  <c r="I6077" i="22"/>
  <c r="K6077" i="22" s="1"/>
  <c r="S6076" i="22"/>
  <c r="R6076" i="22"/>
  <c r="P6076" i="22"/>
  <c r="I6076" i="22"/>
  <c r="K6076" i="22" s="1"/>
  <c r="S6075" i="22"/>
  <c r="R6075" i="22"/>
  <c r="P6075" i="22"/>
  <c r="I6075" i="22"/>
  <c r="K6075" i="22" s="1"/>
  <c r="S6074" i="22"/>
  <c r="R6074" i="22"/>
  <c r="P6074" i="22"/>
  <c r="K6074" i="22"/>
  <c r="I6074" i="22"/>
  <c r="S6073" i="22"/>
  <c r="R6073" i="22"/>
  <c r="P6073" i="22"/>
  <c r="K6073" i="22"/>
  <c r="I6073" i="22"/>
  <c r="S6072" i="22"/>
  <c r="R6072" i="22"/>
  <c r="P6072" i="22"/>
  <c r="I6072" i="22"/>
  <c r="K6072" i="22" s="1"/>
  <c r="S6071" i="22"/>
  <c r="R6071" i="22"/>
  <c r="P6071" i="22"/>
  <c r="I6071" i="22"/>
  <c r="K6071" i="22" s="1"/>
  <c r="S6070" i="22"/>
  <c r="R6070" i="22"/>
  <c r="P6070" i="22"/>
  <c r="I6070" i="22"/>
  <c r="K6070" i="22" s="1"/>
  <c r="S6069" i="22"/>
  <c r="R6069" i="22"/>
  <c r="P6069" i="22"/>
  <c r="K6069" i="22"/>
  <c r="I6069" i="22"/>
  <c r="S6068" i="22"/>
  <c r="R6068" i="22"/>
  <c r="P6068" i="22"/>
  <c r="I6068" i="22"/>
  <c r="K6068" i="22" s="1"/>
  <c r="S6067" i="22"/>
  <c r="R6067" i="22"/>
  <c r="P6067" i="22"/>
  <c r="I6067" i="22"/>
  <c r="K6067" i="22" s="1"/>
  <c r="S6066" i="22"/>
  <c r="R6066" i="22"/>
  <c r="P6066" i="22"/>
  <c r="I6066" i="22"/>
  <c r="K6066" i="22" s="1"/>
  <c r="S6065" i="22"/>
  <c r="R6065" i="22"/>
  <c r="P6065" i="22"/>
  <c r="I6065" i="22"/>
  <c r="K6065" i="22" s="1"/>
  <c r="S6064" i="22"/>
  <c r="R6064" i="22"/>
  <c r="P6064" i="22"/>
  <c r="I6064" i="22"/>
  <c r="K6064" i="22" s="1"/>
  <c r="S6063" i="22"/>
  <c r="R6063" i="22"/>
  <c r="P6063" i="22"/>
  <c r="I6063" i="22"/>
  <c r="K6063" i="22" s="1"/>
  <c r="S6062" i="22"/>
  <c r="R6062" i="22"/>
  <c r="P6062" i="22"/>
  <c r="K6062" i="22"/>
  <c r="I6062" i="22"/>
  <c r="S6061" i="22"/>
  <c r="R6061" i="22"/>
  <c r="P6061" i="22"/>
  <c r="K6061" i="22"/>
  <c r="I6061" i="22"/>
  <c r="S6060" i="22"/>
  <c r="R6060" i="22"/>
  <c r="P6060" i="22"/>
  <c r="I6060" i="22"/>
  <c r="K6060" i="22" s="1"/>
  <c r="S6059" i="22"/>
  <c r="R6059" i="22"/>
  <c r="P6059" i="22"/>
  <c r="I6059" i="22"/>
  <c r="K6059" i="22" s="1"/>
  <c r="S6058" i="22"/>
  <c r="R6058" i="22"/>
  <c r="P6058" i="22"/>
  <c r="K6058" i="22"/>
  <c r="I6058" i="22"/>
  <c r="S6057" i="22"/>
  <c r="R6057" i="22"/>
  <c r="P6057" i="22"/>
  <c r="I6057" i="22"/>
  <c r="K6057" i="22" s="1"/>
  <c r="S6056" i="22"/>
  <c r="R6056" i="22"/>
  <c r="P6056" i="22"/>
  <c r="I6056" i="22"/>
  <c r="K6056" i="22" s="1"/>
  <c r="S6055" i="22"/>
  <c r="R6055" i="22"/>
  <c r="P6055" i="22"/>
  <c r="I6055" i="22"/>
  <c r="K6055" i="22" s="1"/>
  <c r="S6054" i="22"/>
  <c r="R6054" i="22"/>
  <c r="P6054" i="22"/>
  <c r="I6054" i="22"/>
  <c r="K6054" i="22" s="1"/>
  <c r="S6053" i="22"/>
  <c r="R6053" i="22"/>
  <c r="P6053" i="22"/>
  <c r="I6053" i="22"/>
  <c r="K6053" i="22" s="1"/>
  <c r="S6052" i="22"/>
  <c r="R6052" i="22"/>
  <c r="P6052" i="22"/>
  <c r="I6052" i="22"/>
  <c r="K6052" i="22" s="1"/>
  <c r="S6051" i="22"/>
  <c r="R6051" i="22"/>
  <c r="P6051" i="22"/>
  <c r="I6051" i="22"/>
  <c r="K6051" i="22" s="1"/>
  <c r="S6050" i="22"/>
  <c r="R6050" i="22"/>
  <c r="P6050" i="22"/>
  <c r="I6050" i="22"/>
  <c r="K6050" i="22" s="1"/>
  <c r="S6049" i="22"/>
  <c r="R6049" i="22"/>
  <c r="P6049" i="22"/>
  <c r="K6049" i="22"/>
  <c r="I6049" i="22"/>
  <c r="S6048" i="22"/>
  <c r="R6048" i="22"/>
  <c r="P6048" i="22"/>
  <c r="I6048" i="22"/>
  <c r="K6048" i="22" s="1"/>
  <c r="S6047" i="22"/>
  <c r="R6047" i="22"/>
  <c r="P6047" i="22"/>
  <c r="I6047" i="22"/>
  <c r="K6047" i="22" s="1"/>
  <c r="S6046" i="22"/>
  <c r="R6046" i="22"/>
  <c r="P6046" i="22"/>
  <c r="I6046" i="22"/>
  <c r="K6046" i="22" s="1"/>
  <c r="S6045" i="22"/>
  <c r="R6045" i="22"/>
  <c r="P6045" i="22"/>
  <c r="I6045" i="22"/>
  <c r="K6045" i="22" s="1"/>
  <c r="S6044" i="22"/>
  <c r="R6044" i="22"/>
  <c r="P6044" i="22"/>
  <c r="I6044" i="22"/>
  <c r="K6044" i="22" s="1"/>
  <c r="S6043" i="22"/>
  <c r="R6043" i="22"/>
  <c r="P6043" i="22"/>
  <c r="I6043" i="22"/>
  <c r="K6043" i="22" s="1"/>
  <c r="S6042" i="22"/>
  <c r="R6042" i="22"/>
  <c r="P6042" i="22"/>
  <c r="I6042" i="22"/>
  <c r="K6042" i="22" s="1"/>
  <c r="S6041" i="22"/>
  <c r="R6041" i="22"/>
  <c r="P6041" i="22"/>
  <c r="I6041" i="22"/>
  <c r="K6041" i="22" s="1"/>
  <c r="S6040" i="22"/>
  <c r="R6040" i="22"/>
  <c r="P6040" i="22"/>
  <c r="I6040" i="22"/>
  <c r="K6040" i="22" s="1"/>
  <c r="S6039" i="22"/>
  <c r="R6039" i="22"/>
  <c r="P6039" i="22"/>
  <c r="I6039" i="22"/>
  <c r="K6039" i="22" s="1"/>
  <c r="S6038" i="22"/>
  <c r="R6038" i="22"/>
  <c r="P6038" i="22"/>
  <c r="K6038" i="22"/>
  <c r="I6038" i="22"/>
  <c r="S6037" i="22"/>
  <c r="R6037" i="22"/>
  <c r="P6037" i="22"/>
  <c r="K6037" i="22"/>
  <c r="I6037" i="22"/>
  <c r="S6036" i="22"/>
  <c r="R6036" i="22"/>
  <c r="P6036" i="22"/>
  <c r="I6036" i="22"/>
  <c r="K6036" i="22" s="1"/>
  <c r="S6035" i="22"/>
  <c r="R6035" i="22"/>
  <c r="P6035" i="22"/>
  <c r="I6035" i="22"/>
  <c r="K6035" i="22" s="1"/>
  <c r="S6034" i="22"/>
  <c r="R6034" i="22"/>
  <c r="P6034" i="22"/>
  <c r="I6034" i="22"/>
  <c r="K6034" i="22" s="1"/>
  <c r="S6033" i="22"/>
  <c r="R6033" i="22"/>
  <c r="P6033" i="22"/>
  <c r="I6033" i="22"/>
  <c r="K6033" i="22" s="1"/>
  <c r="S6032" i="22"/>
  <c r="R6032" i="22"/>
  <c r="P6032" i="22"/>
  <c r="I6032" i="22"/>
  <c r="K6032" i="22" s="1"/>
  <c r="S6031" i="22"/>
  <c r="R6031" i="22"/>
  <c r="P6031" i="22"/>
  <c r="I6031" i="22"/>
  <c r="K6031" i="22" s="1"/>
  <c r="S6030" i="22"/>
  <c r="R6030" i="22"/>
  <c r="P6030" i="22"/>
  <c r="I6030" i="22"/>
  <c r="K6030" i="22" s="1"/>
  <c r="S6029" i="22"/>
  <c r="R6029" i="22"/>
  <c r="P6029" i="22"/>
  <c r="I6029" i="22"/>
  <c r="K6029" i="22" s="1"/>
  <c r="S6028" i="22"/>
  <c r="R6028" i="22"/>
  <c r="P6028" i="22"/>
  <c r="I6028" i="22"/>
  <c r="K6028" i="22" s="1"/>
  <c r="S6027" i="22"/>
  <c r="R6027" i="22"/>
  <c r="P6027" i="22"/>
  <c r="I6027" i="22"/>
  <c r="K6027" i="22" s="1"/>
  <c r="S6026" i="22"/>
  <c r="R6026" i="22"/>
  <c r="P6026" i="22"/>
  <c r="K6026" i="22"/>
  <c r="I6026" i="22"/>
  <c r="S6025" i="22"/>
  <c r="R6025" i="22"/>
  <c r="P6025" i="22"/>
  <c r="K6025" i="22"/>
  <c r="I6025" i="22"/>
  <c r="S6024" i="22"/>
  <c r="R6024" i="22"/>
  <c r="P6024" i="22"/>
  <c r="I6024" i="22"/>
  <c r="K6024" i="22" s="1"/>
  <c r="S6023" i="22"/>
  <c r="R6023" i="22"/>
  <c r="P6023" i="22"/>
  <c r="I6023" i="22"/>
  <c r="K6023" i="22" s="1"/>
  <c r="S6022" i="22"/>
  <c r="R6022" i="22"/>
  <c r="P6022" i="22"/>
  <c r="I6022" i="22"/>
  <c r="K6022" i="22" s="1"/>
  <c r="S6021" i="22"/>
  <c r="R6021" i="22"/>
  <c r="P6021" i="22"/>
  <c r="I6021" i="22"/>
  <c r="K6021" i="22" s="1"/>
  <c r="S6020" i="22"/>
  <c r="R6020" i="22"/>
  <c r="P6020" i="22"/>
  <c r="I6020" i="22"/>
  <c r="K6020" i="22" s="1"/>
  <c r="S6019" i="22"/>
  <c r="R6019" i="22"/>
  <c r="P6019" i="22"/>
  <c r="I6019" i="22"/>
  <c r="K6019" i="22" s="1"/>
  <c r="S6018" i="22"/>
  <c r="R6018" i="22"/>
  <c r="P6018" i="22"/>
  <c r="I6018" i="22"/>
  <c r="K6018" i="22" s="1"/>
  <c r="S6017" i="22"/>
  <c r="R6017" i="22"/>
  <c r="P6017" i="22"/>
  <c r="I6017" i="22"/>
  <c r="K6017" i="22" s="1"/>
  <c r="S6016" i="22"/>
  <c r="R6016" i="22"/>
  <c r="P6016" i="22"/>
  <c r="I6016" i="22"/>
  <c r="K6016" i="22" s="1"/>
  <c r="S6015" i="22"/>
  <c r="R6015" i="22"/>
  <c r="P6015" i="22"/>
  <c r="I6015" i="22"/>
  <c r="K6015" i="22" s="1"/>
  <c r="S6014" i="22"/>
  <c r="R6014" i="22"/>
  <c r="P6014" i="22"/>
  <c r="I6014" i="22"/>
  <c r="K6014" i="22" s="1"/>
  <c r="S6013" i="22"/>
  <c r="R6013" i="22"/>
  <c r="P6013" i="22"/>
  <c r="K6013" i="22"/>
  <c r="I6013" i="22"/>
  <c r="S6012" i="22"/>
  <c r="R6012" i="22"/>
  <c r="P6012" i="22"/>
  <c r="I6012" i="22"/>
  <c r="K6012" i="22" s="1"/>
  <c r="S6011" i="22"/>
  <c r="R6011" i="22"/>
  <c r="P6011" i="22"/>
  <c r="I6011" i="22"/>
  <c r="K6011" i="22" s="1"/>
  <c r="S6010" i="22"/>
  <c r="R6010" i="22"/>
  <c r="P6010" i="22"/>
  <c r="I6010" i="22"/>
  <c r="K6010" i="22" s="1"/>
  <c r="S6009" i="22"/>
  <c r="R6009" i="22"/>
  <c r="P6009" i="22"/>
  <c r="I6009" i="22"/>
  <c r="K6009" i="22" s="1"/>
  <c r="S6008" i="22"/>
  <c r="R6008" i="22"/>
  <c r="P6008" i="22"/>
  <c r="I6008" i="22"/>
  <c r="K6008" i="22" s="1"/>
  <c r="S6007" i="22"/>
  <c r="R6007" i="22"/>
  <c r="P6007" i="22"/>
  <c r="I6007" i="22"/>
  <c r="K6007" i="22" s="1"/>
  <c r="S6006" i="22"/>
  <c r="R6006" i="22"/>
  <c r="P6006" i="22"/>
  <c r="I6006" i="22"/>
  <c r="K6006" i="22" s="1"/>
  <c r="S6005" i="22"/>
  <c r="R6005" i="22"/>
  <c r="P6005" i="22"/>
  <c r="I6005" i="22"/>
  <c r="K6005" i="22" s="1"/>
  <c r="S6004" i="22"/>
  <c r="R6004" i="22"/>
  <c r="P6004" i="22"/>
  <c r="I6004" i="22"/>
  <c r="K6004" i="22" s="1"/>
  <c r="S6003" i="22"/>
  <c r="R6003" i="22"/>
  <c r="P6003" i="22"/>
  <c r="I6003" i="22"/>
  <c r="K6003" i="22" s="1"/>
  <c r="S6002" i="22"/>
  <c r="R6002" i="22"/>
  <c r="P6002" i="22"/>
  <c r="K6002" i="22"/>
  <c r="I6002" i="22"/>
  <c r="S6001" i="22"/>
  <c r="R6001" i="22"/>
  <c r="P6001" i="22"/>
  <c r="K6001" i="22"/>
  <c r="I6001" i="22"/>
  <c r="S6000" i="22"/>
  <c r="R6000" i="22"/>
  <c r="P6000" i="22"/>
  <c r="I6000" i="22"/>
  <c r="K6000" i="22" s="1"/>
  <c r="S5999" i="22"/>
  <c r="R5999" i="22"/>
  <c r="P5999" i="22"/>
  <c r="I5999" i="22"/>
  <c r="K5999" i="22" s="1"/>
  <c r="S5998" i="22"/>
  <c r="R5998" i="22"/>
  <c r="P5998" i="22"/>
  <c r="I5998" i="22"/>
  <c r="K5998" i="22" s="1"/>
  <c r="S5997" i="22"/>
  <c r="R5997" i="22"/>
  <c r="P5997" i="22"/>
  <c r="K5997" i="22"/>
  <c r="I5997" i="22"/>
  <c r="S5996" i="22"/>
  <c r="R5996" i="22"/>
  <c r="P5996" i="22"/>
  <c r="I5996" i="22"/>
  <c r="K5996" i="22" s="1"/>
  <c r="S5995" i="22"/>
  <c r="R5995" i="22"/>
  <c r="P5995" i="22"/>
  <c r="I5995" i="22"/>
  <c r="K5995" i="22" s="1"/>
  <c r="S5994" i="22"/>
  <c r="R5994" i="22"/>
  <c r="P5994" i="22"/>
  <c r="I5994" i="22"/>
  <c r="K5994" i="22" s="1"/>
  <c r="S5993" i="22"/>
  <c r="R5993" i="22"/>
  <c r="P5993" i="22"/>
  <c r="I5993" i="22"/>
  <c r="K5993" i="22" s="1"/>
  <c r="S5992" i="22"/>
  <c r="R5992" i="22"/>
  <c r="P5992" i="22"/>
  <c r="I5992" i="22"/>
  <c r="K5992" i="22" s="1"/>
  <c r="S5991" i="22"/>
  <c r="R5991" i="22"/>
  <c r="P5991" i="22"/>
  <c r="I5991" i="22"/>
  <c r="K5991" i="22" s="1"/>
  <c r="S5990" i="22"/>
  <c r="R5990" i="22"/>
  <c r="P5990" i="22"/>
  <c r="K5990" i="22"/>
  <c r="I5990" i="22"/>
  <c r="S5989" i="22"/>
  <c r="R5989" i="22"/>
  <c r="P5989" i="22"/>
  <c r="K5989" i="22"/>
  <c r="I5989" i="22"/>
  <c r="S5988" i="22"/>
  <c r="R5988" i="22"/>
  <c r="P5988" i="22"/>
  <c r="I5988" i="22"/>
  <c r="K5988" i="22" s="1"/>
  <c r="S5987" i="22"/>
  <c r="R5987" i="22"/>
  <c r="P5987" i="22"/>
  <c r="I5987" i="22"/>
  <c r="K5987" i="22" s="1"/>
  <c r="S5986" i="22"/>
  <c r="R5986" i="22"/>
  <c r="P5986" i="22"/>
  <c r="K5986" i="22"/>
  <c r="I5986" i="22"/>
  <c r="S5985" i="22"/>
  <c r="R5985" i="22"/>
  <c r="P5985" i="22"/>
  <c r="I5985" i="22"/>
  <c r="K5985" i="22" s="1"/>
  <c r="S5984" i="22"/>
  <c r="R5984" i="22"/>
  <c r="P5984" i="22"/>
  <c r="I5984" i="22"/>
  <c r="K5984" i="22" s="1"/>
  <c r="S5983" i="22"/>
  <c r="R5983" i="22"/>
  <c r="P5983" i="22"/>
  <c r="I5983" i="22"/>
  <c r="K5983" i="22" s="1"/>
  <c r="S5982" i="22"/>
  <c r="R5982" i="22"/>
  <c r="P5982" i="22"/>
  <c r="I5982" i="22"/>
  <c r="K5982" i="22" s="1"/>
  <c r="S5981" i="22"/>
  <c r="R5981" i="22"/>
  <c r="P5981" i="22"/>
  <c r="I5981" i="22"/>
  <c r="K5981" i="22" s="1"/>
  <c r="S5980" i="22"/>
  <c r="R5980" i="22"/>
  <c r="P5980" i="22"/>
  <c r="I5980" i="22"/>
  <c r="K5980" i="22" s="1"/>
  <c r="S5979" i="22"/>
  <c r="R5979" i="22"/>
  <c r="P5979" i="22"/>
  <c r="I5979" i="22"/>
  <c r="K5979" i="22" s="1"/>
  <c r="S5978" i="22"/>
  <c r="R5978" i="22"/>
  <c r="P5978" i="22"/>
  <c r="I5978" i="22"/>
  <c r="K5978" i="22" s="1"/>
  <c r="S5977" i="22"/>
  <c r="R5977" i="22"/>
  <c r="P5977" i="22"/>
  <c r="K5977" i="22"/>
  <c r="I5977" i="22"/>
  <c r="S5976" i="22"/>
  <c r="R5976" i="22"/>
  <c r="P5976" i="22"/>
  <c r="I5976" i="22"/>
  <c r="K5976" i="22" s="1"/>
  <c r="S5975" i="22"/>
  <c r="R5975" i="22"/>
  <c r="P5975" i="22"/>
  <c r="I5975" i="22"/>
  <c r="K5975" i="22" s="1"/>
  <c r="S5974" i="22"/>
  <c r="R5974" i="22"/>
  <c r="P5974" i="22"/>
  <c r="I5974" i="22"/>
  <c r="K5974" i="22" s="1"/>
  <c r="S5973" i="22"/>
  <c r="R5973" i="22"/>
  <c r="P5973" i="22"/>
  <c r="I5973" i="22"/>
  <c r="K5973" i="22" s="1"/>
  <c r="S5972" i="22"/>
  <c r="R5972" i="22"/>
  <c r="P5972" i="22"/>
  <c r="I5972" i="22"/>
  <c r="K5972" i="22" s="1"/>
  <c r="S5971" i="22"/>
  <c r="R5971" i="22"/>
  <c r="P5971" i="22"/>
  <c r="I5971" i="22"/>
  <c r="K5971" i="22" s="1"/>
  <c r="S5970" i="22"/>
  <c r="R5970" i="22"/>
  <c r="P5970" i="22"/>
  <c r="I5970" i="22"/>
  <c r="K5970" i="22" s="1"/>
  <c r="S5969" i="22"/>
  <c r="R5969" i="22"/>
  <c r="P5969" i="22"/>
  <c r="I5969" i="22"/>
  <c r="K5969" i="22" s="1"/>
  <c r="S5968" i="22"/>
  <c r="R5968" i="22"/>
  <c r="P5968" i="22"/>
  <c r="I5968" i="22"/>
  <c r="K5968" i="22" s="1"/>
  <c r="S5967" i="22"/>
  <c r="R5967" i="22"/>
  <c r="P5967" i="22"/>
  <c r="I5967" i="22"/>
  <c r="K5967" i="22" s="1"/>
  <c r="S5966" i="22"/>
  <c r="R5966" i="22"/>
  <c r="P5966" i="22"/>
  <c r="K5966" i="22"/>
  <c r="I5966" i="22"/>
  <c r="S5965" i="22"/>
  <c r="R5965" i="22"/>
  <c r="P5965" i="22"/>
  <c r="I5965" i="22"/>
  <c r="K5965" i="22" s="1"/>
  <c r="S5964" i="22"/>
  <c r="R5964" i="22"/>
  <c r="P5964" i="22"/>
  <c r="I5964" i="22"/>
  <c r="K5964" i="22" s="1"/>
  <c r="S5963" i="22"/>
  <c r="R5963" i="22"/>
  <c r="P5963" i="22"/>
  <c r="I5963" i="22"/>
  <c r="K5963" i="22" s="1"/>
  <c r="S5962" i="22"/>
  <c r="R5962" i="22"/>
  <c r="P5962" i="22"/>
  <c r="K5962" i="22"/>
  <c r="I5962" i="22"/>
  <c r="S5961" i="22"/>
  <c r="R5961" i="22"/>
  <c r="P5961" i="22"/>
  <c r="I5961" i="22"/>
  <c r="K5961" i="22" s="1"/>
  <c r="S5960" i="22"/>
  <c r="R5960" i="22"/>
  <c r="P5960" i="22"/>
  <c r="I5960" i="22"/>
  <c r="K5960" i="22" s="1"/>
  <c r="S5959" i="22"/>
  <c r="R5959" i="22"/>
  <c r="P5959" i="22"/>
  <c r="I5959" i="22"/>
  <c r="K5959" i="22" s="1"/>
  <c r="S5958" i="22"/>
  <c r="R5958" i="22"/>
  <c r="P5958" i="22"/>
  <c r="K5958" i="22"/>
  <c r="I5958" i="22"/>
  <c r="S5957" i="22"/>
  <c r="R5957" i="22"/>
  <c r="P5957" i="22"/>
  <c r="I5957" i="22"/>
  <c r="K5957" i="22" s="1"/>
  <c r="S5956" i="22"/>
  <c r="R5956" i="22"/>
  <c r="P5956" i="22"/>
  <c r="I5956" i="22"/>
  <c r="K5956" i="22" s="1"/>
  <c r="S5955" i="22"/>
  <c r="R5955" i="22"/>
  <c r="P5955" i="22"/>
  <c r="I5955" i="22"/>
  <c r="K5955" i="22" s="1"/>
  <c r="S5954" i="22"/>
  <c r="R5954" i="22"/>
  <c r="P5954" i="22"/>
  <c r="I5954" i="22"/>
  <c r="K5954" i="22" s="1"/>
  <c r="S5953" i="22"/>
  <c r="R5953" i="22"/>
  <c r="P5953" i="22"/>
  <c r="I5953" i="22"/>
  <c r="K5953" i="22" s="1"/>
  <c r="S5952" i="22"/>
  <c r="R5952" i="22"/>
  <c r="P5952" i="22"/>
  <c r="I5952" i="22"/>
  <c r="K5952" i="22" s="1"/>
  <c r="S5951" i="22"/>
  <c r="R5951" i="22"/>
  <c r="P5951" i="22"/>
  <c r="I5951" i="22"/>
  <c r="K5951" i="22" s="1"/>
  <c r="S5950" i="22"/>
  <c r="R5950" i="22"/>
  <c r="P5950" i="22"/>
  <c r="I5950" i="22"/>
  <c r="K5950" i="22" s="1"/>
  <c r="S5949" i="22"/>
  <c r="R5949" i="22"/>
  <c r="P5949" i="22"/>
  <c r="I5949" i="22"/>
  <c r="K5949" i="22" s="1"/>
  <c r="S5948" i="22"/>
  <c r="R5948" i="22"/>
  <c r="P5948" i="22"/>
  <c r="I5948" i="22"/>
  <c r="K5948" i="22" s="1"/>
  <c r="S5947" i="22"/>
  <c r="R5947" i="22"/>
  <c r="P5947" i="22"/>
  <c r="I5947" i="22"/>
  <c r="K5947" i="22" s="1"/>
  <c r="S5946" i="22"/>
  <c r="R5946" i="22"/>
  <c r="P5946" i="22"/>
  <c r="K5946" i="22"/>
  <c r="I5946" i="22"/>
  <c r="S5945" i="22"/>
  <c r="R5945" i="22"/>
  <c r="P5945" i="22"/>
  <c r="I5945" i="22"/>
  <c r="K5945" i="22" s="1"/>
  <c r="S5944" i="22"/>
  <c r="R5944" i="22"/>
  <c r="P5944" i="22"/>
  <c r="I5944" i="22"/>
  <c r="K5944" i="22" s="1"/>
  <c r="S5943" i="22"/>
  <c r="R5943" i="22"/>
  <c r="P5943" i="22"/>
  <c r="I5943" i="22"/>
  <c r="K5943" i="22" s="1"/>
  <c r="S5942" i="22"/>
  <c r="R5942" i="22"/>
  <c r="P5942" i="22"/>
  <c r="I5942" i="22"/>
  <c r="K5942" i="22" s="1"/>
  <c r="S5941" i="22"/>
  <c r="R5941" i="22"/>
  <c r="P5941" i="22"/>
  <c r="I5941" i="22"/>
  <c r="K5941" i="22" s="1"/>
  <c r="S5940" i="22"/>
  <c r="R5940" i="22"/>
  <c r="P5940" i="22"/>
  <c r="I5940" i="22"/>
  <c r="K5940" i="22" s="1"/>
  <c r="S5939" i="22"/>
  <c r="R5939" i="22"/>
  <c r="P5939" i="22"/>
  <c r="I5939" i="22"/>
  <c r="K5939" i="22" s="1"/>
  <c r="S5938" i="22"/>
  <c r="R5938" i="22"/>
  <c r="P5938" i="22"/>
  <c r="I5938" i="22"/>
  <c r="K5938" i="22" s="1"/>
  <c r="S5937" i="22"/>
  <c r="R5937" i="22"/>
  <c r="P5937" i="22"/>
  <c r="I5937" i="22"/>
  <c r="K5937" i="22" s="1"/>
  <c r="S5936" i="22"/>
  <c r="R5936" i="22"/>
  <c r="P5936" i="22"/>
  <c r="I5936" i="22"/>
  <c r="K5936" i="22" s="1"/>
  <c r="S5935" i="22"/>
  <c r="R5935" i="22"/>
  <c r="P5935" i="22"/>
  <c r="I5935" i="22"/>
  <c r="K5935" i="22" s="1"/>
  <c r="S5934" i="22"/>
  <c r="R5934" i="22"/>
  <c r="P5934" i="22"/>
  <c r="K5934" i="22"/>
  <c r="I5934" i="22"/>
  <c r="S5933" i="22"/>
  <c r="R5933" i="22"/>
  <c r="P5933" i="22"/>
  <c r="I5933" i="22"/>
  <c r="K5933" i="22" s="1"/>
  <c r="S5932" i="22"/>
  <c r="R5932" i="22"/>
  <c r="P5932" i="22"/>
  <c r="I5932" i="22"/>
  <c r="K5932" i="22" s="1"/>
  <c r="S5931" i="22"/>
  <c r="R5931" i="22"/>
  <c r="P5931" i="22"/>
  <c r="I5931" i="22"/>
  <c r="K5931" i="22" s="1"/>
  <c r="S5930" i="22"/>
  <c r="R5930" i="22"/>
  <c r="P5930" i="22"/>
  <c r="I5930" i="22"/>
  <c r="K5930" i="22" s="1"/>
  <c r="S5929" i="22"/>
  <c r="R5929" i="22"/>
  <c r="P5929" i="22"/>
  <c r="I5929" i="22"/>
  <c r="K5929" i="22" s="1"/>
  <c r="S5928" i="22"/>
  <c r="R5928" i="22"/>
  <c r="P5928" i="22"/>
  <c r="I5928" i="22"/>
  <c r="K5928" i="22" s="1"/>
  <c r="S5927" i="22"/>
  <c r="R5927" i="22"/>
  <c r="P5927" i="22"/>
  <c r="I5927" i="22"/>
  <c r="K5927" i="22" s="1"/>
  <c r="S5926" i="22"/>
  <c r="R5926" i="22"/>
  <c r="P5926" i="22"/>
  <c r="I5926" i="22"/>
  <c r="K5926" i="22" s="1"/>
  <c r="S5925" i="22"/>
  <c r="R5925" i="22"/>
  <c r="P5925" i="22"/>
  <c r="I5925" i="22"/>
  <c r="K5925" i="22" s="1"/>
  <c r="S5924" i="22"/>
  <c r="R5924" i="22"/>
  <c r="P5924" i="22"/>
  <c r="I5924" i="22"/>
  <c r="K5924" i="22" s="1"/>
  <c r="S5923" i="22"/>
  <c r="R5923" i="22"/>
  <c r="P5923" i="22"/>
  <c r="I5923" i="22"/>
  <c r="K5923" i="22" s="1"/>
  <c r="S5922" i="22"/>
  <c r="R5922" i="22"/>
  <c r="P5922" i="22"/>
  <c r="K5922" i="22"/>
  <c r="I5922" i="22"/>
  <c r="S5921" i="22"/>
  <c r="R5921" i="22"/>
  <c r="P5921" i="22"/>
  <c r="I5921" i="22"/>
  <c r="K5921" i="22" s="1"/>
  <c r="S5920" i="22"/>
  <c r="R5920" i="22"/>
  <c r="P5920" i="22"/>
  <c r="I5920" i="22"/>
  <c r="K5920" i="22" s="1"/>
  <c r="S5919" i="22"/>
  <c r="R5919" i="22"/>
  <c r="P5919" i="22"/>
  <c r="I5919" i="22"/>
  <c r="K5919" i="22" s="1"/>
  <c r="S5918" i="22"/>
  <c r="R5918" i="22"/>
  <c r="P5918" i="22"/>
  <c r="K5918" i="22"/>
  <c r="I5918" i="22"/>
  <c r="S5917" i="22"/>
  <c r="R5917" i="22"/>
  <c r="P5917" i="22"/>
  <c r="I5917" i="22"/>
  <c r="K5917" i="22" s="1"/>
  <c r="S5916" i="22"/>
  <c r="R5916" i="22"/>
  <c r="P5916" i="22"/>
  <c r="I5916" i="22"/>
  <c r="K5916" i="22" s="1"/>
  <c r="S5915" i="22"/>
  <c r="R5915" i="22"/>
  <c r="P5915" i="22"/>
  <c r="I5915" i="22"/>
  <c r="K5915" i="22" s="1"/>
  <c r="S5914" i="22"/>
  <c r="R5914" i="22"/>
  <c r="P5914" i="22"/>
  <c r="I5914" i="22"/>
  <c r="K5914" i="22" s="1"/>
  <c r="S5913" i="22"/>
  <c r="R5913" i="22"/>
  <c r="P5913" i="22"/>
  <c r="I5913" i="22"/>
  <c r="K5913" i="22" s="1"/>
  <c r="S5912" i="22"/>
  <c r="R5912" i="22"/>
  <c r="P5912" i="22"/>
  <c r="I5912" i="22"/>
  <c r="K5912" i="22" s="1"/>
  <c r="S5911" i="22"/>
  <c r="R5911" i="22"/>
  <c r="P5911" i="22"/>
  <c r="I5911" i="22"/>
  <c r="K5911" i="22" s="1"/>
  <c r="S5910" i="22"/>
  <c r="R5910" i="22"/>
  <c r="P5910" i="22"/>
  <c r="I5910" i="22"/>
  <c r="K5910" i="22" s="1"/>
  <c r="S5909" i="22"/>
  <c r="R5909" i="22"/>
  <c r="P5909" i="22"/>
  <c r="I5909" i="22"/>
  <c r="K5909" i="22" s="1"/>
  <c r="S5908" i="22"/>
  <c r="R5908" i="22"/>
  <c r="P5908" i="22"/>
  <c r="I5908" i="22"/>
  <c r="K5908" i="22" s="1"/>
  <c r="S5907" i="22"/>
  <c r="R5907" i="22"/>
  <c r="P5907" i="22"/>
  <c r="I5907" i="22"/>
  <c r="K5907" i="22" s="1"/>
  <c r="S5906" i="22"/>
  <c r="R5906" i="22"/>
  <c r="P5906" i="22"/>
  <c r="I5906" i="22"/>
  <c r="K5906" i="22" s="1"/>
  <c r="S5905" i="22"/>
  <c r="R5905" i="22"/>
  <c r="P5905" i="22"/>
  <c r="I5905" i="22"/>
  <c r="K5905" i="22" s="1"/>
  <c r="S5904" i="22"/>
  <c r="R5904" i="22"/>
  <c r="P5904" i="22"/>
  <c r="I5904" i="22"/>
  <c r="K5904" i="22" s="1"/>
  <c r="S5903" i="22"/>
  <c r="R5903" i="22"/>
  <c r="P5903" i="22"/>
  <c r="I5903" i="22"/>
  <c r="K5903" i="22" s="1"/>
  <c r="S5902" i="22"/>
  <c r="R5902" i="22"/>
  <c r="P5902" i="22"/>
  <c r="K5902" i="22"/>
  <c r="I5902" i="22"/>
  <c r="S5901" i="22"/>
  <c r="R5901" i="22"/>
  <c r="P5901" i="22"/>
  <c r="I5901" i="22"/>
  <c r="K5901" i="22" s="1"/>
  <c r="S5900" i="22"/>
  <c r="R5900" i="22"/>
  <c r="P5900" i="22"/>
  <c r="I5900" i="22"/>
  <c r="K5900" i="22" s="1"/>
  <c r="S5899" i="22"/>
  <c r="R5899" i="22"/>
  <c r="P5899" i="22"/>
  <c r="I5899" i="22"/>
  <c r="K5899" i="22" s="1"/>
  <c r="S5898" i="22"/>
  <c r="R5898" i="22"/>
  <c r="P5898" i="22"/>
  <c r="I5898" i="22"/>
  <c r="K5898" i="22" s="1"/>
  <c r="S5897" i="22"/>
  <c r="R5897" i="22"/>
  <c r="P5897" i="22"/>
  <c r="I5897" i="22"/>
  <c r="K5897" i="22" s="1"/>
  <c r="S5896" i="22"/>
  <c r="R5896" i="22"/>
  <c r="P5896" i="22"/>
  <c r="I5896" i="22"/>
  <c r="K5896" i="22" s="1"/>
  <c r="S5895" i="22"/>
  <c r="R5895" i="22"/>
  <c r="P5895" i="22"/>
  <c r="K5895" i="22"/>
  <c r="I5895" i="22"/>
  <c r="S5894" i="22"/>
  <c r="R5894" i="22"/>
  <c r="P5894" i="22"/>
  <c r="I5894" i="22"/>
  <c r="K5894" i="22" s="1"/>
  <c r="S5893" i="22"/>
  <c r="R5893" i="22"/>
  <c r="P5893" i="22"/>
  <c r="I5893" i="22"/>
  <c r="K5893" i="22" s="1"/>
  <c r="S5892" i="22"/>
  <c r="R5892" i="22"/>
  <c r="P5892" i="22"/>
  <c r="I5892" i="22"/>
  <c r="K5892" i="22" s="1"/>
  <c r="S5891" i="22"/>
  <c r="R5891" i="22"/>
  <c r="P5891" i="22"/>
  <c r="I5891" i="22"/>
  <c r="K5891" i="22" s="1"/>
  <c r="S5890" i="22"/>
  <c r="R5890" i="22"/>
  <c r="P5890" i="22"/>
  <c r="I5890" i="22"/>
  <c r="K5890" i="22" s="1"/>
  <c r="S5889" i="22"/>
  <c r="R5889" i="22"/>
  <c r="P5889" i="22"/>
  <c r="I5889" i="22"/>
  <c r="K5889" i="22" s="1"/>
  <c r="S5888" i="22"/>
  <c r="R5888" i="22"/>
  <c r="P5888" i="22"/>
  <c r="I5888" i="22"/>
  <c r="K5888" i="22" s="1"/>
  <c r="S5887" i="22"/>
  <c r="R5887" i="22"/>
  <c r="P5887" i="22"/>
  <c r="I5887" i="22"/>
  <c r="K5887" i="22" s="1"/>
  <c r="S5886" i="22"/>
  <c r="R5886" i="22"/>
  <c r="P5886" i="22"/>
  <c r="K5886" i="22"/>
  <c r="I5886" i="22"/>
  <c r="S5885" i="22"/>
  <c r="R5885" i="22"/>
  <c r="P5885" i="22"/>
  <c r="I5885" i="22"/>
  <c r="K5885" i="22" s="1"/>
  <c r="S5884" i="22"/>
  <c r="R5884" i="22"/>
  <c r="P5884" i="22"/>
  <c r="I5884" i="22"/>
  <c r="K5884" i="22" s="1"/>
  <c r="S5883" i="22"/>
  <c r="R5883" i="22"/>
  <c r="P5883" i="22"/>
  <c r="K5883" i="22"/>
  <c r="I5883" i="22"/>
  <c r="S5882" i="22"/>
  <c r="R5882" i="22"/>
  <c r="P5882" i="22"/>
  <c r="K5882" i="22"/>
  <c r="I5882" i="22"/>
  <c r="S5881" i="22"/>
  <c r="R5881" i="22"/>
  <c r="P5881" i="22"/>
  <c r="I5881" i="22"/>
  <c r="K5881" i="22" s="1"/>
  <c r="S5880" i="22"/>
  <c r="R5880" i="22"/>
  <c r="P5880" i="22"/>
  <c r="I5880" i="22"/>
  <c r="K5880" i="22" s="1"/>
  <c r="S5879" i="22"/>
  <c r="R5879" i="22"/>
  <c r="P5879" i="22"/>
  <c r="I5879" i="22"/>
  <c r="K5879" i="22" s="1"/>
  <c r="S5878" i="22"/>
  <c r="R5878" i="22"/>
  <c r="P5878" i="22"/>
  <c r="I5878" i="22"/>
  <c r="K5878" i="22" s="1"/>
  <c r="S5877" i="22"/>
  <c r="R5877" i="22"/>
  <c r="P5877" i="22"/>
  <c r="I5877" i="22"/>
  <c r="K5877" i="22" s="1"/>
  <c r="S5876" i="22"/>
  <c r="R5876" i="22"/>
  <c r="P5876" i="22"/>
  <c r="I5876" i="22"/>
  <c r="K5876" i="22" s="1"/>
  <c r="S5875" i="22"/>
  <c r="R5875" i="22"/>
  <c r="P5875" i="22"/>
  <c r="K5875" i="22"/>
  <c r="I5875" i="22"/>
  <c r="S5874" i="22"/>
  <c r="R5874" i="22"/>
  <c r="P5874" i="22"/>
  <c r="I5874" i="22"/>
  <c r="K5874" i="22" s="1"/>
  <c r="S5873" i="22"/>
  <c r="R5873" i="22"/>
  <c r="P5873" i="22"/>
  <c r="I5873" i="22"/>
  <c r="K5873" i="22" s="1"/>
  <c r="S5872" i="22"/>
  <c r="R5872" i="22"/>
  <c r="P5872" i="22"/>
  <c r="I5872" i="22"/>
  <c r="K5872" i="22" s="1"/>
  <c r="S5871" i="22"/>
  <c r="R5871" i="22"/>
  <c r="P5871" i="22"/>
  <c r="K5871" i="22"/>
  <c r="I5871" i="22"/>
  <c r="S5870" i="22"/>
  <c r="R5870" i="22"/>
  <c r="P5870" i="22"/>
  <c r="K5870" i="22"/>
  <c r="I5870" i="22"/>
  <c r="S5869" i="22"/>
  <c r="R5869" i="22"/>
  <c r="P5869" i="22"/>
  <c r="I5869" i="22"/>
  <c r="K5869" i="22" s="1"/>
  <c r="S5868" i="22"/>
  <c r="R5868" i="22"/>
  <c r="P5868" i="22"/>
  <c r="I5868" i="22"/>
  <c r="K5868" i="22" s="1"/>
  <c r="S5867" i="22"/>
  <c r="R5867" i="22"/>
  <c r="P5867" i="22"/>
  <c r="I5867" i="22"/>
  <c r="K5867" i="22" s="1"/>
  <c r="S5866" i="22"/>
  <c r="R5866" i="22"/>
  <c r="P5866" i="22"/>
  <c r="I5866" i="22"/>
  <c r="K5866" i="22" s="1"/>
  <c r="S5865" i="22"/>
  <c r="R5865" i="22"/>
  <c r="P5865" i="22"/>
  <c r="I5865" i="22"/>
  <c r="K5865" i="22" s="1"/>
  <c r="S5864" i="22"/>
  <c r="R5864" i="22"/>
  <c r="P5864" i="22"/>
  <c r="I5864" i="22"/>
  <c r="K5864" i="22" s="1"/>
  <c r="S5863" i="22"/>
  <c r="R5863" i="22"/>
  <c r="P5863" i="22"/>
  <c r="I5863" i="22"/>
  <c r="K5863" i="22" s="1"/>
  <c r="S5862" i="22"/>
  <c r="R5862" i="22"/>
  <c r="P5862" i="22"/>
  <c r="I5862" i="22"/>
  <c r="K5862" i="22" s="1"/>
  <c r="S5861" i="22"/>
  <c r="R5861" i="22"/>
  <c r="P5861" i="22"/>
  <c r="I5861" i="22"/>
  <c r="K5861" i="22" s="1"/>
  <c r="S5860" i="22"/>
  <c r="R5860" i="22"/>
  <c r="P5860" i="22"/>
  <c r="I5860" i="22"/>
  <c r="K5860" i="22" s="1"/>
  <c r="S5859" i="22"/>
  <c r="R5859" i="22"/>
  <c r="P5859" i="22"/>
  <c r="K5859" i="22"/>
  <c r="I5859" i="22"/>
  <c r="S5858" i="22"/>
  <c r="R5858" i="22"/>
  <c r="P5858" i="22"/>
  <c r="I5858" i="22"/>
  <c r="K5858" i="22" s="1"/>
  <c r="S5857" i="22"/>
  <c r="R5857" i="22"/>
  <c r="P5857" i="22"/>
  <c r="I5857" i="22"/>
  <c r="K5857" i="22" s="1"/>
  <c r="S5856" i="22"/>
  <c r="R5856" i="22"/>
  <c r="P5856" i="22"/>
  <c r="I5856" i="22"/>
  <c r="K5856" i="22" s="1"/>
  <c r="S5855" i="22"/>
  <c r="R5855" i="22"/>
  <c r="P5855" i="22"/>
  <c r="I5855" i="22"/>
  <c r="K5855" i="22" s="1"/>
  <c r="S5854" i="22"/>
  <c r="R5854" i="22"/>
  <c r="P5854" i="22"/>
  <c r="I5854" i="22"/>
  <c r="K5854" i="22" s="1"/>
  <c r="S5853" i="22"/>
  <c r="R5853" i="22"/>
  <c r="P5853" i="22"/>
  <c r="I5853" i="22"/>
  <c r="K5853" i="22" s="1"/>
  <c r="S5852" i="22"/>
  <c r="R5852" i="22"/>
  <c r="P5852" i="22"/>
  <c r="I5852" i="22"/>
  <c r="K5852" i="22" s="1"/>
  <c r="S5851" i="22"/>
  <c r="R5851" i="22"/>
  <c r="P5851" i="22"/>
  <c r="I5851" i="22"/>
  <c r="K5851" i="22" s="1"/>
  <c r="S5850" i="22"/>
  <c r="R5850" i="22"/>
  <c r="P5850" i="22"/>
  <c r="I5850" i="22"/>
  <c r="K5850" i="22" s="1"/>
  <c r="S5849" i="22"/>
  <c r="R5849" i="22"/>
  <c r="P5849" i="22"/>
  <c r="I5849" i="22"/>
  <c r="K5849" i="22" s="1"/>
  <c r="S5848" i="22"/>
  <c r="R5848" i="22"/>
  <c r="P5848" i="22"/>
  <c r="I5848" i="22"/>
  <c r="K5848" i="22" s="1"/>
  <c r="S5847" i="22"/>
  <c r="R5847" i="22"/>
  <c r="P5847" i="22"/>
  <c r="K5847" i="22"/>
  <c r="I5847" i="22"/>
  <c r="S5846" i="22"/>
  <c r="R5846" i="22"/>
  <c r="P5846" i="22"/>
  <c r="K5846" i="22"/>
  <c r="I5846" i="22"/>
  <c r="S5845" i="22"/>
  <c r="R5845" i="22"/>
  <c r="P5845" i="22"/>
  <c r="I5845" i="22"/>
  <c r="K5845" i="22" s="1"/>
  <c r="S5844" i="22"/>
  <c r="R5844" i="22"/>
  <c r="P5844" i="22"/>
  <c r="I5844" i="22"/>
  <c r="K5844" i="22" s="1"/>
  <c r="S5843" i="22"/>
  <c r="R5843" i="22"/>
  <c r="P5843" i="22"/>
  <c r="I5843" i="22"/>
  <c r="K5843" i="22" s="1"/>
  <c r="S5842" i="22"/>
  <c r="R5842" i="22"/>
  <c r="P5842" i="22"/>
  <c r="I5842" i="22"/>
  <c r="K5842" i="22" s="1"/>
  <c r="S5841" i="22"/>
  <c r="R5841" i="22"/>
  <c r="P5841" i="22"/>
  <c r="I5841" i="22"/>
  <c r="K5841" i="22" s="1"/>
  <c r="S5840" i="22"/>
  <c r="R5840" i="22"/>
  <c r="P5840" i="22"/>
  <c r="I5840" i="22"/>
  <c r="K5840" i="22" s="1"/>
  <c r="S5839" i="22"/>
  <c r="R5839" i="22"/>
  <c r="P5839" i="22"/>
  <c r="I5839" i="22"/>
  <c r="K5839" i="22" s="1"/>
  <c r="S5838" i="22"/>
  <c r="R5838" i="22"/>
  <c r="P5838" i="22"/>
  <c r="K5838" i="22"/>
  <c r="I5838" i="22"/>
  <c r="S5837" i="22"/>
  <c r="R5837" i="22"/>
  <c r="P5837" i="22"/>
  <c r="I5837" i="22"/>
  <c r="K5837" i="22" s="1"/>
  <c r="S5836" i="22"/>
  <c r="R5836" i="22"/>
  <c r="P5836" i="22"/>
  <c r="I5836" i="22"/>
  <c r="K5836" i="22" s="1"/>
  <c r="S5835" i="22"/>
  <c r="R5835" i="22"/>
  <c r="P5835" i="22"/>
  <c r="K5835" i="22"/>
  <c r="I5835" i="22"/>
  <c r="S5834" i="22"/>
  <c r="R5834" i="22"/>
  <c r="P5834" i="22"/>
  <c r="K5834" i="22"/>
  <c r="I5834" i="22"/>
  <c r="S5833" i="22"/>
  <c r="R5833" i="22"/>
  <c r="P5833" i="22"/>
  <c r="I5833" i="22"/>
  <c r="K5833" i="22" s="1"/>
  <c r="S5832" i="22"/>
  <c r="R5832" i="22"/>
  <c r="P5832" i="22"/>
  <c r="I5832" i="22"/>
  <c r="K5832" i="22" s="1"/>
  <c r="S5831" i="22"/>
  <c r="R5831" i="22"/>
  <c r="P5831" i="22"/>
  <c r="I5831" i="22"/>
  <c r="K5831" i="22" s="1"/>
  <c r="S5830" i="22"/>
  <c r="R5830" i="22"/>
  <c r="P5830" i="22"/>
  <c r="I5830" i="22"/>
  <c r="K5830" i="22" s="1"/>
  <c r="S5829" i="22"/>
  <c r="R5829" i="22"/>
  <c r="P5829" i="22"/>
  <c r="I5829" i="22"/>
  <c r="K5829" i="22" s="1"/>
  <c r="S5828" i="22"/>
  <c r="R5828" i="22"/>
  <c r="P5828" i="22"/>
  <c r="I5828" i="22"/>
  <c r="K5828" i="22" s="1"/>
  <c r="S5827" i="22"/>
  <c r="R5827" i="22"/>
  <c r="P5827" i="22"/>
  <c r="K5827" i="22"/>
  <c r="I5827" i="22"/>
  <c r="S5826" i="22"/>
  <c r="R5826" i="22"/>
  <c r="P5826" i="22"/>
  <c r="I5826" i="22"/>
  <c r="K5826" i="22" s="1"/>
  <c r="S5825" i="22"/>
  <c r="R5825" i="22"/>
  <c r="P5825" i="22"/>
  <c r="I5825" i="22"/>
  <c r="K5825" i="22" s="1"/>
  <c r="S5824" i="22"/>
  <c r="R5824" i="22"/>
  <c r="P5824" i="22"/>
  <c r="I5824" i="22"/>
  <c r="K5824" i="22" s="1"/>
  <c r="S5823" i="22"/>
  <c r="R5823" i="22"/>
  <c r="P5823" i="22"/>
  <c r="K5823" i="22"/>
  <c r="I5823" i="22"/>
  <c r="S5822" i="22"/>
  <c r="R5822" i="22"/>
  <c r="P5822" i="22"/>
  <c r="I5822" i="22"/>
  <c r="K5822" i="22" s="1"/>
  <c r="S5821" i="22"/>
  <c r="R5821" i="22"/>
  <c r="P5821" i="22"/>
  <c r="I5821" i="22"/>
  <c r="K5821" i="22" s="1"/>
  <c r="S5820" i="22"/>
  <c r="R5820" i="22"/>
  <c r="P5820" i="22"/>
  <c r="I5820" i="22"/>
  <c r="K5820" i="22" s="1"/>
  <c r="S5819" i="22"/>
  <c r="R5819" i="22"/>
  <c r="P5819" i="22"/>
  <c r="I5819" i="22"/>
  <c r="K5819" i="22" s="1"/>
  <c r="S5818" i="22"/>
  <c r="R5818" i="22"/>
  <c r="P5818" i="22"/>
  <c r="I5818" i="22"/>
  <c r="K5818" i="22" s="1"/>
  <c r="S5817" i="22"/>
  <c r="R5817" i="22"/>
  <c r="P5817" i="22"/>
  <c r="I5817" i="22"/>
  <c r="K5817" i="22" s="1"/>
  <c r="S5816" i="22"/>
  <c r="R5816" i="22"/>
  <c r="P5816" i="22"/>
  <c r="I5816" i="22"/>
  <c r="K5816" i="22" s="1"/>
  <c r="S5815" i="22"/>
  <c r="R5815" i="22"/>
  <c r="P5815" i="22"/>
  <c r="I5815" i="22"/>
  <c r="K5815" i="22" s="1"/>
  <c r="S5814" i="22"/>
  <c r="R5814" i="22"/>
  <c r="P5814" i="22"/>
  <c r="K5814" i="22"/>
  <c r="I5814" i="22"/>
  <c r="S5813" i="22"/>
  <c r="R5813" i="22"/>
  <c r="P5813" i="22"/>
  <c r="I5813" i="22"/>
  <c r="K5813" i="22" s="1"/>
  <c r="S5812" i="22"/>
  <c r="R5812" i="22"/>
  <c r="P5812" i="22"/>
  <c r="I5812" i="22"/>
  <c r="K5812" i="22" s="1"/>
  <c r="S5811" i="22"/>
  <c r="R5811" i="22"/>
  <c r="P5811" i="22"/>
  <c r="K5811" i="22"/>
  <c r="I5811" i="22"/>
  <c r="S5810" i="22"/>
  <c r="R5810" i="22"/>
  <c r="P5810" i="22"/>
  <c r="K5810" i="22"/>
  <c r="I5810" i="22"/>
  <c r="S5809" i="22"/>
  <c r="R5809" i="22"/>
  <c r="P5809" i="22"/>
  <c r="I5809" i="22"/>
  <c r="K5809" i="22" s="1"/>
  <c r="S5808" i="22"/>
  <c r="R5808" i="22"/>
  <c r="P5808" i="22"/>
  <c r="I5808" i="22"/>
  <c r="K5808" i="22" s="1"/>
  <c r="S5807" i="22"/>
  <c r="R5807" i="22"/>
  <c r="P5807" i="22"/>
  <c r="I5807" i="22"/>
  <c r="K5807" i="22" s="1"/>
  <c r="S5806" i="22"/>
  <c r="R5806" i="22"/>
  <c r="P5806" i="22"/>
  <c r="I5806" i="22"/>
  <c r="K5806" i="22" s="1"/>
  <c r="S5805" i="22"/>
  <c r="R5805" i="22"/>
  <c r="P5805" i="22"/>
  <c r="I5805" i="22"/>
  <c r="K5805" i="22" s="1"/>
  <c r="S5804" i="22"/>
  <c r="R5804" i="22"/>
  <c r="P5804" i="22"/>
  <c r="I5804" i="22"/>
  <c r="K5804" i="22" s="1"/>
  <c r="S5803" i="22"/>
  <c r="R5803" i="22"/>
  <c r="P5803" i="22"/>
  <c r="K5803" i="22"/>
  <c r="I5803" i="22"/>
  <c r="S5802" i="22"/>
  <c r="R5802" i="22"/>
  <c r="P5802" i="22"/>
  <c r="I5802" i="22"/>
  <c r="K5802" i="22" s="1"/>
  <c r="S5801" i="22"/>
  <c r="R5801" i="22"/>
  <c r="P5801" i="22"/>
  <c r="I5801" i="22"/>
  <c r="K5801" i="22" s="1"/>
  <c r="S5800" i="22"/>
  <c r="R5800" i="22"/>
  <c r="P5800" i="22"/>
  <c r="I5800" i="22"/>
  <c r="K5800" i="22" s="1"/>
  <c r="S5799" i="22"/>
  <c r="R5799" i="22"/>
  <c r="P5799" i="22"/>
  <c r="K5799" i="22"/>
  <c r="I5799" i="22"/>
  <c r="S5798" i="22"/>
  <c r="R5798" i="22"/>
  <c r="P5798" i="22"/>
  <c r="K5798" i="22"/>
  <c r="I5798" i="22"/>
  <c r="S5797" i="22"/>
  <c r="R5797" i="22"/>
  <c r="P5797" i="22"/>
  <c r="I5797" i="22"/>
  <c r="K5797" i="22" s="1"/>
  <c r="S5796" i="22"/>
  <c r="R5796" i="22"/>
  <c r="P5796" i="22"/>
  <c r="I5796" i="22"/>
  <c r="K5796" i="22" s="1"/>
  <c r="S5795" i="22"/>
  <c r="R5795" i="22"/>
  <c r="P5795" i="22"/>
  <c r="I5795" i="22"/>
  <c r="K5795" i="22" s="1"/>
  <c r="S5794" i="22"/>
  <c r="R5794" i="22"/>
  <c r="P5794" i="22"/>
  <c r="I5794" i="22"/>
  <c r="K5794" i="22" s="1"/>
  <c r="S5793" i="22"/>
  <c r="R5793" i="22"/>
  <c r="P5793" i="22"/>
  <c r="I5793" i="22"/>
  <c r="K5793" i="22" s="1"/>
  <c r="S5792" i="22"/>
  <c r="R5792" i="22"/>
  <c r="P5792" i="22"/>
  <c r="I5792" i="22"/>
  <c r="K5792" i="22" s="1"/>
  <c r="S5791" i="22"/>
  <c r="R5791" i="22"/>
  <c r="P5791" i="22"/>
  <c r="I5791" i="22"/>
  <c r="K5791" i="22" s="1"/>
  <c r="S5790" i="22"/>
  <c r="R5790" i="22"/>
  <c r="P5790" i="22"/>
  <c r="I5790" i="22"/>
  <c r="K5790" i="22" s="1"/>
  <c r="S5789" i="22"/>
  <c r="R5789" i="22"/>
  <c r="P5789" i="22"/>
  <c r="I5789" i="22"/>
  <c r="K5789" i="22" s="1"/>
  <c r="S5788" i="22"/>
  <c r="R5788" i="22"/>
  <c r="P5788" i="22"/>
  <c r="I5788" i="22"/>
  <c r="K5788" i="22" s="1"/>
  <c r="S5787" i="22"/>
  <c r="R5787" i="22"/>
  <c r="P5787" i="22"/>
  <c r="K5787" i="22"/>
  <c r="I5787" i="22"/>
  <c r="S5786" i="22"/>
  <c r="R5786" i="22"/>
  <c r="P5786" i="22"/>
  <c r="I5786" i="22"/>
  <c r="K5786" i="22" s="1"/>
  <c r="S5785" i="22"/>
  <c r="R5785" i="22"/>
  <c r="P5785" i="22"/>
  <c r="I5785" i="22"/>
  <c r="K5785" i="22" s="1"/>
  <c r="S5784" i="22"/>
  <c r="R5784" i="22"/>
  <c r="P5784" i="22"/>
  <c r="I5784" i="22"/>
  <c r="K5784" i="22" s="1"/>
  <c r="S5783" i="22"/>
  <c r="R5783" i="22"/>
  <c r="P5783" i="22"/>
  <c r="I5783" i="22"/>
  <c r="K5783" i="22" s="1"/>
  <c r="S5782" i="22"/>
  <c r="R5782" i="22"/>
  <c r="P5782" i="22"/>
  <c r="I5782" i="22"/>
  <c r="K5782" i="22" s="1"/>
  <c r="S5781" i="22"/>
  <c r="R5781" i="22"/>
  <c r="P5781" i="22"/>
  <c r="I5781" i="22"/>
  <c r="K5781" i="22" s="1"/>
  <c r="S5780" i="22"/>
  <c r="R5780" i="22"/>
  <c r="P5780" i="22"/>
  <c r="I5780" i="22"/>
  <c r="K5780" i="22" s="1"/>
  <c r="S5779" i="22"/>
  <c r="R5779" i="22"/>
  <c r="P5779" i="22"/>
  <c r="I5779" i="22"/>
  <c r="K5779" i="22" s="1"/>
  <c r="S5778" i="22"/>
  <c r="R5778" i="22"/>
  <c r="P5778" i="22"/>
  <c r="I5778" i="22"/>
  <c r="K5778" i="22" s="1"/>
  <c r="S5777" i="22"/>
  <c r="R5777" i="22"/>
  <c r="P5777" i="22"/>
  <c r="I5777" i="22"/>
  <c r="K5777" i="22" s="1"/>
  <c r="S5776" i="22"/>
  <c r="R5776" i="22"/>
  <c r="P5776" i="22"/>
  <c r="I5776" i="22"/>
  <c r="K5776" i="22" s="1"/>
  <c r="S5775" i="22"/>
  <c r="R5775" i="22"/>
  <c r="P5775" i="22"/>
  <c r="K5775" i="22"/>
  <c r="I5775" i="22"/>
  <c r="S5774" i="22"/>
  <c r="R5774" i="22"/>
  <c r="P5774" i="22"/>
  <c r="K5774" i="22"/>
  <c r="I5774" i="22"/>
  <c r="S5773" i="22"/>
  <c r="R5773" i="22"/>
  <c r="P5773" i="22"/>
  <c r="I5773" i="22"/>
  <c r="K5773" i="22" s="1"/>
  <c r="S5772" i="22"/>
  <c r="R5772" i="22"/>
  <c r="P5772" i="22"/>
  <c r="I5772" i="22"/>
  <c r="K5772" i="22" s="1"/>
  <c r="S5771" i="22"/>
  <c r="R5771" i="22"/>
  <c r="P5771" i="22"/>
  <c r="I5771" i="22"/>
  <c r="K5771" i="22" s="1"/>
  <c r="S5770" i="22"/>
  <c r="R5770" i="22"/>
  <c r="P5770" i="22"/>
  <c r="I5770" i="22"/>
  <c r="K5770" i="22" s="1"/>
  <c r="S5769" i="22"/>
  <c r="R5769" i="22"/>
  <c r="P5769" i="22"/>
  <c r="I5769" i="22"/>
  <c r="K5769" i="22" s="1"/>
  <c r="S5768" i="22"/>
  <c r="R5768" i="22"/>
  <c r="P5768" i="22"/>
  <c r="I5768" i="22"/>
  <c r="K5768" i="22" s="1"/>
  <c r="S5767" i="22"/>
  <c r="R5767" i="22"/>
  <c r="P5767" i="22"/>
  <c r="I5767" i="22"/>
  <c r="K5767" i="22" s="1"/>
  <c r="S5766" i="22"/>
  <c r="R5766" i="22"/>
  <c r="P5766" i="22"/>
  <c r="K5766" i="22"/>
  <c r="I5766" i="22"/>
  <c r="S5765" i="22"/>
  <c r="R5765" i="22"/>
  <c r="P5765" i="22"/>
  <c r="I5765" i="22"/>
  <c r="K5765" i="22" s="1"/>
  <c r="S5764" i="22"/>
  <c r="R5764" i="22"/>
  <c r="P5764" i="22"/>
  <c r="I5764" i="22"/>
  <c r="K5764" i="22" s="1"/>
  <c r="S5763" i="22"/>
  <c r="R5763" i="22"/>
  <c r="P5763" i="22"/>
  <c r="K5763" i="22"/>
  <c r="I5763" i="22"/>
  <c r="S5762" i="22"/>
  <c r="R5762" i="22"/>
  <c r="P5762" i="22"/>
  <c r="K5762" i="22"/>
  <c r="I5762" i="22"/>
  <c r="S5761" i="22"/>
  <c r="R5761" i="22"/>
  <c r="P5761" i="22"/>
  <c r="I5761" i="22"/>
  <c r="K5761" i="22" s="1"/>
  <c r="S5760" i="22"/>
  <c r="R5760" i="22"/>
  <c r="P5760" i="22"/>
  <c r="I5760" i="22"/>
  <c r="K5760" i="22" s="1"/>
  <c r="S5759" i="22"/>
  <c r="R5759" i="22"/>
  <c r="P5759" i="22"/>
  <c r="I5759" i="22"/>
  <c r="K5759" i="22" s="1"/>
  <c r="S5758" i="22"/>
  <c r="R5758" i="22"/>
  <c r="P5758" i="22"/>
  <c r="I5758" i="22"/>
  <c r="K5758" i="22" s="1"/>
  <c r="S5757" i="22"/>
  <c r="R5757" i="22"/>
  <c r="P5757" i="22"/>
  <c r="I5757" i="22"/>
  <c r="K5757" i="22" s="1"/>
  <c r="S5756" i="22"/>
  <c r="R5756" i="22"/>
  <c r="P5756" i="22"/>
  <c r="I5756" i="22"/>
  <c r="K5756" i="22" s="1"/>
  <c r="S5755" i="22"/>
  <c r="R5755" i="22"/>
  <c r="P5755" i="22"/>
  <c r="K5755" i="22"/>
  <c r="I5755" i="22"/>
  <c r="S5754" i="22"/>
  <c r="R5754" i="22"/>
  <c r="P5754" i="22"/>
  <c r="I5754" i="22"/>
  <c r="K5754" i="22" s="1"/>
  <c r="S5753" i="22"/>
  <c r="R5753" i="22"/>
  <c r="P5753" i="22"/>
  <c r="I5753" i="22"/>
  <c r="K5753" i="22" s="1"/>
  <c r="S5752" i="22"/>
  <c r="R5752" i="22"/>
  <c r="P5752" i="22"/>
  <c r="I5752" i="22"/>
  <c r="K5752" i="22" s="1"/>
  <c r="S5751" i="22"/>
  <c r="R5751" i="22"/>
  <c r="P5751" i="22"/>
  <c r="K5751" i="22"/>
  <c r="I5751" i="22"/>
  <c r="S5750" i="22"/>
  <c r="R5750" i="22"/>
  <c r="P5750" i="22"/>
  <c r="I5750" i="22"/>
  <c r="K5750" i="22" s="1"/>
  <c r="S5749" i="22"/>
  <c r="R5749" i="22"/>
  <c r="P5749" i="22"/>
  <c r="I5749" i="22"/>
  <c r="K5749" i="22" s="1"/>
  <c r="S5748" i="22"/>
  <c r="R5748" i="22"/>
  <c r="P5748" i="22"/>
  <c r="I5748" i="22"/>
  <c r="K5748" i="22" s="1"/>
  <c r="S5747" i="22"/>
  <c r="R5747" i="22"/>
  <c r="P5747" i="22"/>
  <c r="I5747" i="22"/>
  <c r="K5747" i="22" s="1"/>
  <c r="S5746" i="22"/>
  <c r="R5746" i="22"/>
  <c r="P5746" i="22"/>
  <c r="I5746" i="22"/>
  <c r="K5746" i="22" s="1"/>
  <c r="S5745" i="22"/>
  <c r="R5745" i="22"/>
  <c r="P5745" i="22"/>
  <c r="I5745" i="22"/>
  <c r="K5745" i="22" s="1"/>
  <c r="S5744" i="22"/>
  <c r="R5744" i="22"/>
  <c r="P5744" i="22"/>
  <c r="I5744" i="22"/>
  <c r="K5744" i="22" s="1"/>
  <c r="S5743" i="22"/>
  <c r="R5743" i="22"/>
  <c r="P5743" i="22"/>
  <c r="I5743" i="22"/>
  <c r="K5743" i="22" s="1"/>
  <c r="S5742" i="22"/>
  <c r="R5742" i="22"/>
  <c r="P5742" i="22"/>
  <c r="K5742" i="22"/>
  <c r="I5742" i="22"/>
  <c r="S5741" i="22"/>
  <c r="R5741" i="22"/>
  <c r="P5741" i="22"/>
  <c r="I5741" i="22"/>
  <c r="K5741" i="22" s="1"/>
  <c r="S5740" i="22"/>
  <c r="R5740" i="22"/>
  <c r="P5740" i="22"/>
  <c r="I5740" i="22"/>
  <c r="K5740" i="22" s="1"/>
  <c r="S5739" i="22"/>
  <c r="R5739" i="22"/>
  <c r="P5739" i="22"/>
  <c r="K5739" i="22"/>
  <c r="I5739" i="22"/>
  <c r="S5738" i="22"/>
  <c r="R5738" i="22"/>
  <c r="P5738" i="22"/>
  <c r="K5738" i="22"/>
  <c r="I5738" i="22"/>
  <c r="S5737" i="22"/>
  <c r="R5737" i="22"/>
  <c r="P5737" i="22"/>
  <c r="I5737" i="22"/>
  <c r="K5737" i="22" s="1"/>
  <c r="S5736" i="22"/>
  <c r="R5736" i="22"/>
  <c r="P5736" i="22"/>
  <c r="I5736" i="22"/>
  <c r="K5736" i="22" s="1"/>
  <c r="S5735" i="22"/>
  <c r="R5735" i="22"/>
  <c r="P5735" i="22"/>
  <c r="I5735" i="22"/>
  <c r="K5735" i="22" s="1"/>
  <c r="S5734" i="22"/>
  <c r="R5734" i="22"/>
  <c r="P5734" i="22"/>
  <c r="I5734" i="22"/>
  <c r="K5734" i="22" s="1"/>
  <c r="S5733" i="22"/>
  <c r="R5733" i="22"/>
  <c r="P5733" i="22"/>
  <c r="I5733" i="22"/>
  <c r="K5733" i="22" s="1"/>
  <c r="S5732" i="22"/>
  <c r="R5732" i="22"/>
  <c r="P5732" i="22"/>
  <c r="I5732" i="22"/>
  <c r="K5732" i="22" s="1"/>
  <c r="S5731" i="22"/>
  <c r="R5731" i="22"/>
  <c r="P5731" i="22"/>
  <c r="K5731" i="22"/>
  <c r="I5731" i="22"/>
  <c r="S5730" i="22"/>
  <c r="R5730" i="22"/>
  <c r="P5730" i="22"/>
  <c r="I5730" i="22"/>
  <c r="K5730" i="22" s="1"/>
  <c r="S5729" i="22"/>
  <c r="R5729" i="22"/>
  <c r="P5729" i="22"/>
  <c r="I5729" i="22"/>
  <c r="K5729" i="22" s="1"/>
  <c r="S5728" i="22"/>
  <c r="R5728" i="22"/>
  <c r="P5728" i="22"/>
  <c r="I5728" i="22"/>
  <c r="K5728" i="22" s="1"/>
  <c r="S5727" i="22"/>
  <c r="R5727" i="22"/>
  <c r="P5727" i="22"/>
  <c r="K5727" i="22"/>
  <c r="I5727" i="22"/>
  <c r="S5726" i="22"/>
  <c r="R5726" i="22"/>
  <c r="P5726" i="22"/>
  <c r="K5726" i="22"/>
  <c r="I5726" i="22"/>
  <c r="S5725" i="22"/>
  <c r="R5725" i="22"/>
  <c r="P5725" i="22"/>
  <c r="I5725" i="22"/>
  <c r="K5725" i="22" s="1"/>
  <c r="S5724" i="22"/>
  <c r="R5724" i="22"/>
  <c r="P5724" i="22"/>
  <c r="I5724" i="22"/>
  <c r="K5724" i="22" s="1"/>
  <c r="S5723" i="22"/>
  <c r="R5723" i="22"/>
  <c r="P5723" i="22"/>
  <c r="I5723" i="22"/>
  <c r="K5723" i="22" s="1"/>
  <c r="S5722" i="22"/>
  <c r="R5722" i="22"/>
  <c r="P5722" i="22"/>
  <c r="I5722" i="22"/>
  <c r="K5722" i="22" s="1"/>
  <c r="S5721" i="22"/>
  <c r="R5721" i="22"/>
  <c r="P5721" i="22"/>
  <c r="I5721" i="22"/>
  <c r="K5721" i="22" s="1"/>
  <c r="S5720" i="22"/>
  <c r="R5720" i="22"/>
  <c r="P5720" i="22"/>
  <c r="I5720" i="22"/>
  <c r="K5720" i="22" s="1"/>
  <c r="S5719" i="22"/>
  <c r="R5719" i="22"/>
  <c r="P5719" i="22"/>
  <c r="I5719" i="22"/>
  <c r="K5719" i="22" s="1"/>
  <c r="S5718" i="22"/>
  <c r="R5718" i="22"/>
  <c r="P5718" i="22"/>
  <c r="I5718" i="22"/>
  <c r="K5718" i="22" s="1"/>
  <c r="S5717" i="22"/>
  <c r="R5717" i="22"/>
  <c r="P5717" i="22"/>
  <c r="I5717" i="22"/>
  <c r="K5717" i="22" s="1"/>
  <c r="S5716" i="22"/>
  <c r="R5716" i="22"/>
  <c r="P5716" i="22"/>
  <c r="I5716" i="22"/>
  <c r="K5716" i="22" s="1"/>
  <c r="S5715" i="22"/>
  <c r="R5715" i="22"/>
  <c r="P5715" i="22"/>
  <c r="K5715" i="22"/>
  <c r="I5715" i="22"/>
  <c r="S5714" i="22"/>
  <c r="R5714" i="22"/>
  <c r="P5714" i="22"/>
  <c r="K5714" i="22"/>
  <c r="I5714" i="22"/>
  <c r="S5713" i="22"/>
  <c r="R5713" i="22"/>
  <c r="P5713" i="22"/>
  <c r="I5713" i="22"/>
  <c r="K5713" i="22" s="1"/>
  <c r="S5712" i="22"/>
  <c r="R5712" i="22"/>
  <c r="P5712" i="22"/>
  <c r="I5712" i="22"/>
  <c r="K5712" i="22" s="1"/>
  <c r="S5711" i="22"/>
  <c r="R5711" i="22"/>
  <c r="P5711" i="22"/>
  <c r="I5711" i="22"/>
  <c r="K5711" i="22" s="1"/>
  <c r="S5710" i="22"/>
  <c r="R5710" i="22"/>
  <c r="P5710" i="22"/>
  <c r="I5710" i="22"/>
  <c r="K5710" i="22" s="1"/>
  <c r="S5709" i="22"/>
  <c r="R5709" i="22"/>
  <c r="P5709" i="22"/>
  <c r="I5709" i="22"/>
  <c r="K5709" i="22" s="1"/>
  <c r="S5708" i="22"/>
  <c r="R5708" i="22"/>
  <c r="P5708" i="22"/>
  <c r="I5708" i="22"/>
  <c r="K5708" i="22" s="1"/>
  <c r="S5707" i="22"/>
  <c r="R5707" i="22"/>
  <c r="P5707" i="22"/>
  <c r="I5707" i="22"/>
  <c r="K5707" i="22" s="1"/>
  <c r="S5706" i="22"/>
  <c r="R5706" i="22"/>
  <c r="P5706" i="22"/>
  <c r="I5706" i="22"/>
  <c r="K5706" i="22" s="1"/>
  <c r="S5705" i="22"/>
  <c r="R5705" i="22"/>
  <c r="P5705" i="22"/>
  <c r="I5705" i="22"/>
  <c r="K5705" i="22" s="1"/>
  <c r="S5704" i="22"/>
  <c r="R5704" i="22"/>
  <c r="P5704" i="22"/>
  <c r="I5704" i="22"/>
  <c r="K5704" i="22" s="1"/>
  <c r="S5703" i="22"/>
  <c r="R5703" i="22"/>
  <c r="P5703" i="22"/>
  <c r="K5703" i="22"/>
  <c r="I5703" i="22"/>
  <c r="S5702" i="22"/>
  <c r="R5702" i="22"/>
  <c r="P5702" i="22"/>
  <c r="K5702" i="22"/>
  <c r="I5702" i="22"/>
  <c r="S5701" i="22"/>
  <c r="R5701" i="22"/>
  <c r="P5701" i="22"/>
  <c r="I5701" i="22"/>
  <c r="K5701" i="22" s="1"/>
  <c r="S5700" i="22"/>
  <c r="R5700" i="22"/>
  <c r="P5700" i="22"/>
  <c r="I5700" i="22"/>
  <c r="K5700" i="22" s="1"/>
  <c r="S5699" i="22"/>
  <c r="R5699" i="22"/>
  <c r="P5699" i="22"/>
  <c r="I5699" i="22"/>
  <c r="K5699" i="22" s="1"/>
  <c r="S5698" i="22"/>
  <c r="R5698" i="22"/>
  <c r="P5698" i="22"/>
  <c r="I5698" i="22"/>
  <c r="K5698" i="22" s="1"/>
  <c r="S5697" i="22"/>
  <c r="R5697" i="22"/>
  <c r="P5697" i="22"/>
  <c r="I5697" i="22"/>
  <c r="K5697" i="22" s="1"/>
  <c r="S5696" i="22"/>
  <c r="R5696" i="22"/>
  <c r="P5696" i="22"/>
  <c r="I5696" i="22"/>
  <c r="K5696" i="22" s="1"/>
  <c r="S5695" i="22"/>
  <c r="R5695" i="22"/>
  <c r="P5695" i="22"/>
  <c r="I5695" i="22"/>
  <c r="K5695" i="22" s="1"/>
  <c r="S5694" i="22"/>
  <c r="R5694" i="22"/>
  <c r="P5694" i="22"/>
  <c r="K5694" i="22"/>
  <c r="I5694" i="22"/>
  <c r="S5693" i="22"/>
  <c r="R5693" i="22"/>
  <c r="P5693" i="22"/>
  <c r="I5693" i="22"/>
  <c r="K5693" i="22" s="1"/>
  <c r="S5692" i="22"/>
  <c r="R5692" i="22"/>
  <c r="P5692" i="22"/>
  <c r="I5692" i="22"/>
  <c r="K5692" i="22" s="1"/>
  <c r="S5691" i="22"/>
  <c r="R5691" i="22"/>
  <c r="P5691" i="22"/>
  <c r="K5691" i="22"/>
  <c r="I5691" i="22"/>
  <c r="S5690" i="22"/>
  <c r="R5690" i="22"/>
  <c r="P5690" i="22"/>
  <c r="K5690" i="22"/>
  <c r="I5690" i="22"/>
  <c r="S5689" i="22"/>
  <c r="R5689" i="22"/>
  <c r="P5689" i="22"/>
  <c r="I5689" i="22"/>
  <c r="K5689" i="22" s="1"/>
  <c r="S5688" i="22"/>
  <c r="R5688" i="22"/>
  <c r="P5688" i="22"/>
  <c r="I5688" i="22"/>
  <c r="K5688" i="22" s="1"/>
  <c r="S5687" i="22"/>
  <c r="R5687" i="22"/>
  <c r="P5687" i="22"/>
  <c r="I5687" i="22"/>
  <c r="K5687" i="22" s="1"/>
  <c r="S5686" i="22"/>
  <c r="R5686" i="22"/>
  <c r="P5686" i="22"/>
  <c r="I5686" i="22"/>
  <c r="K5686" i="22" s="1"/>
  <c r="S5685" i="22"/>
  <c r="R5685" i="22"/>
  <c r="P5685" i="22"/>
  <c r="I5685" i="22"/>
  <c r="K5685" i="22" s="1"/>
  <c r="S5684" i="22"/>
  <c r="R5684" i="22"/>
  <c r="P5684" i="22"/>
  <c r="I5684" i="22"/>
  <c r="K5684" i="22" s="1"/>
  <c r="S5683" i="22"/>
  <c r="R5683" i="22"/>
  <c r="P5683" i="22"/>
  <c r="K5683" i="22"/>
  <c r="I5683" i="22"/>
  <c r="S5682" i="22"/>
  <c r="R5682" i="22"/>
  <c r="P5682" i="22"/>
  <c r="I5682" i="22"/>
  <c r="K5682" i="22" s="1"/>
  <c r="S5681" i="22"/>
  <c r="R5681" i="22"/>
  <c r="P5681" i="22"/>
  <c r="I5681" i="22"/>
  <c r="K5681" i="22" s="1"/>
  <c r="S5680" i="22"/>
  <c r="R5680" i="22"/>
  <c r="P5680" i="22"/>
  <c r="I5680" i="22"/>
  <c r="K5680" i="22" s="1"/>
  <c r="S5679" i="22"/>
  <c r="R5679" i="22"/>
  <c r="P5679" i="22"/>
  <c r="K5679" i="22"/>
  <c r="I5679" i="22"/>
  <c r="S5678" i="22"/>
  <c r="R5678" i="22"/>
  <c r="P5678" i="22"/>
  <c r="K5678" i="22"/>
  <c r="I5678" i="22"/>
  <c r="S5677" i="22"/>
  <c r="R5677" i="22"/>
  <c r="P5677" i="22"/>
  <c r="I5677" i="22"/>
  <c r="K5677" i="22" s="1"/>
  <c r="S5676" i="22"/>
  <c r="R5676" i="22"/>
  <c r="P5676" i="22"/>
  <c r="I5676" i="22"/>
  <c r="K5676" i="22" s="1"/>
  <c r="S5675" i="22"/>
  <c r="R5675" i="22"/>
  <c r="P5675" i="22"/>
  <c r="I5675" i="22"/>
  <c r="K5675" i="22" s="1"/>
  <c r="S5674" i="22"/>
  <c r="R5674" i="22"/>
  <c r="P5674" i="22"/>
  <c r="I5674" i="22"/>
  <c r="K5674" i="22" s="1"/>
  <c r="S5673" i="22"/>
  <c r="R5673" i="22"/>
  <c r="P5673" i="22"/>
  <c r="I5673" i="22"/>
  <c r="K5673" i="22" s="1"/>
  <c r="S5672" i="22"/>
  <c r="R5672" i="22"/>
  <c r="P5672" i="22"/>
  <c r="I5672" i="22"/>
  <c r="K5672" i="22" s="1"/>
  <c r="S5671" i="22"/>
  <c r="R5671" i="22"/>
  <c r="P5671" i="22"/>
  <c r="I5671" i="22"/>
  <c r="K5671" i="22" s="1"/>
  <c r="S5670" i="22"/>
  <c r="R5670" i="22"/>
  <c r="P5670" i="22"/>
  <c r="K5670" i="22"/>
  <c r="I5670" i="22"/>
  <c r="S5669" i="22"/>
  <c r="R5669" i="22"/>
  <c r="P5669" i="22"/>
  <c r="I5669" i="22"/>
  <c r="K5669" i="22" s="1"/>
  <c r="S5668" i="22"/>
  <c r="R5668" i="22"/>
  <c r="P5668" i="22"/>
  <c r="I5668" i="22"/>
  <c r="K5668" i="22" s="1"/>
  <c r="S5667" i="22"/>
  <c r="R5667" i="22"/>
  <c r="P5667" i="22"/>
  <c r="K5667" i="22"/>
  <c r="I5667" i="22"/>
  <c r="S5666" i="22"/>
  <c r="R5666" i="22"/>
  <c r="P5666" i="22"/>
  <c r="K5666" i="22"/>
  <c r="I5666" i="22"/>
  <c r="S5665" i="22"/>
  <c r="R5665" i="22"/>
  <c r="P5665" i="22"/>
  <c r="I5665" i="22"/>
  <c r="K5665" i="22" s="1"/>
  <c r="S5664" i="22"/>
  <c r="R5664" i="22"/>
  <c r="P5664" i="22"/>
  <c r="I5664" i="22"/>
  <c r="K5664" i="22" s="1"/>
  <c r="S5663" i="22"/>
  <c r="R5663" i="22"/>
  <c r="P5663" i="22"/>
  <c r="I5663" i="22"/>
  <c r="K5663" i="22" s="1"/>
  <c r="S5662" i="22"/>
  <c r="R5662" i="22"/>
  <c r="P5662" i="22"/>
  <c r="I5662" i="22"/>
  <c r="K5662" i="22" s="1"/>
  <c r="S5661" i="22"/>
  <c r="R5661" i="22"/>
  <c r="P5661" i="22"/>
  <c r="I5661" i="22"/>
  <c r="K5661" i="22" s="1"/>
  <c r="S5660" i="22"/>
  <c r="R5660" i="22"/>
  <c r="P5660" i="22"/>
  <c r="I5660" i="22"/>
  <c r="K5660" i="22" s="1"/>
  <c r="S5659" i="22"/>
  <c r="R5659" i="22"/>
  <c r="P5659" i="22"/>
  <c r="K5659" i="22"/>
  <c r="I5659" i="22"/>
  <c r="S5658" i="22"/>
  <c r="R5658" i="22"/>
  <c r="P5658" i="22"/>
  <c r="I5658" i="22"/>
  <c r="K5658" i="22" s="1"/>
  <c r="S5657" i="22"/>
  <c r="R5657" i="22"/>
  <c r="P5657" i="22"/>
  <c r="I5657" i="22"/>
  <c r="K5657" i="22" s="1"/>
  <c r="S5656" i="22"/>
  <c r="R5656" i="22"/>
  <c r="P5656" i="22"/>
  <c r="I5656" i="22"/>
  <c r="K5656" i="22" s="1"/>
  <c r="S5655" i="22"/>
  <c r="R5655" i="22"/>
  <c r="P5655" i="22"/>
  <c r="K5655" i="22"/>
  <c r="I5655" i="22"/>
  <c r="S5654" i="22"/>
  <c r="R5654" i="22"/>
  <c r="P5654" i="22"/>
  <c r="K5654" i="22"/>
  <c r="I5654" i="22"/>
  <c r="S5653" i="22"/>
  <c r="R5653" i="22"/>
  <c r="P5653" i="22"/>
  <c r="I5653" i="22"/>
  <c r="K5653" i="22" s="1"/>
  <c r="S5652" i="22"/>
  <c r="R5652" i="22"/>
  <c r="P5652" i="22"/>
  <c r="I5652" i="22"/>
  <c r="K5652" i="22" s="1"/>
  <c r="S5651" i="22"/>
  <c r="R5651" i="22"/>
  <c r="P5651" i="22"/>
  <c r="I5651" i="22"/>
  <c r="K5651" i="22" s="1"/>
  <c r="S5650" i="22"/>
  <c r="R5650" i="22"/>
  <c r="P5650" i="22"/>
  <c r="I5650" i="22"/>
  <c r="K5650" i="22" s="1"/>
  <c r="S5649" i="22"/>
  <c r="R5649" i="22"/>
  <c r="P5649" i="22"/>
  <c r="I5649" i="22"/>
  <c r="K5649" i="22" s="1"/>
  <c r="S5648" i="22"/>
  <c r="R5648" i="22"/>
  <c r="P5648" i="22"/>
  <c r="I5648" i="22"/>
  <c r="K5648" i="22" s="1"/>
  <c r="S5647" i="22"/>
  <c r="R5647" i="22"/>
  <c r="P5647" i="22"/>
  <c r="I5647" i="22"/>
  <c r="K5647" i="22" s="1"/>
  <c r="S5646" i="22"/>
  <c r="R5646" i="22"/>
  <c r="P5646" i="22"/>
  <c r="I5646" i="22"/>
  <c r="K5646" i="22" s="1"/>
  <c r="S5645" i="22"/>
  <c r="R5645" i="22"/>
  <c r="P5645" i="22"/>
  <c r="I5645" i="22"/>
  <c r="K5645" i="22" s="1"/>
  <c r="S5644" i="22"/>
  <c r="R5644" i="22"/>
  <c r="P5644" i="22"/>
  <c r="I5644" i="22"/>
  <c r="K5644" i="22" s="1"/>
  <c r="S5643" i="22"/>
  <c r="R5643" i="22"/>
  <c r="P5643" i="22"/>
  <c r="K5643" i="22"/>
  <c r="I5643" i="22"/>
  <c r="S5642" i="22"/>
  <c r="R5642" i="22"/>
  <c r="P5642" i="22"/>
  <c r="K5642" i="22"/>
  <c r="I5642" i="22"/>
  <c r="S5641" i="22"/>
  <c r="R5641" i="22"/>
  <c r="P5641" i="22"/>
  <c r="I5641" i="22"/>
  <c r="K5641" i="22" s="1"/>
  <c r="S5640" i="22"/>
  <c r="R5640" i="22"/>
  <c r="P5640" i="22"/>
  <c r="I5640" i="22"/>
  <c r="K5640" i="22" s="1"/>
  <c r="S5639" i="22"/>
  <c r="R5639" i="22"/>
  <c r="P5639" i="22"/>
  <c r="I5639" i="22"/>
  <c r="K5639" i="22" s="1"/>
  <c r="S5638" i="22"/>
  <c r="R5638" i="22"/>
  <c r="P5638" i="22"/>
  <c r="I5638" i="22"/>
  <c r="K5638" i="22" s="1"/>
  <c r="S5637" i="22"/>
  <c r="R5637" i="22"/>
  <c r="P5637" i="22"/>
  <c r="I5637" i="22"/>
  <c r="K5637" i="22" s="1"/>
  <c r="S5636" i="22"/>
  <c r="R5636" i="22"/>
  <c r="P5636" i="22"/>
  <c r="I5636" i="22"/>
  <c r="K5636" i="22" s="1"/>
  <c r="S5635" i="22"/>
  <c r="R5635" i="22"/>
  <c r="P5635" i="22"/>
  <c r="I5635" i="22"/>
  <c r="K5635" i="22" s="1"/>
  <c r="S5634" i="22"/>
  <c r="R5634" i="22"/>
  <c r="P5634" i="22"/>
  <c r="I5634" i="22"/>
  <c r="K5634" i="22" s="1"/>
  <c r="S5633" i="22"/>
  <c r="R5633" i="22"/>
  <c r="P5633" i="22"/>
  <c r="I5633" i="22"/>
  <c r="K5633" i="22" s="1"/>
  <c r="S5632" i="22"/>
  <c r="R5632" i="22"/>
  <c r="P5632" i="22"/>
  <c r="I5632" i="22"/>
  <c r="K5632" i="22" s="1"/>
  <c r="S5631" i="22"/>
  <c r="R5631" i="22"/>
  <c r="P5631" i="22"/>
  <c r="K5631" i="22"/>
  <c r="I5631" i="22"/>
  <c r="S5630" i="22"/>
  <c r="R5630" i="22"/>
  <c r="P5630" i="22"/>
  <c r="K5630" i="22"/>
  <c r="I5630" i="22"/>
  <c r="S5629" i="22"/>
  <c r="R5629" i="22"/>
  <c r="P5629" i="22"/>
  <c r="I5629" i="22"/>
  <c r="K5629" i="22" s="1"/>
  <c r="S5628" i="22"/>
  <c r="R5628" i="22"/>
  <c r="P5628" i="22"/>
  <c r="I5628" i="22"/>
  <c r="K5628" i="22" s="1"/>
  <c r="S5627" i="22"/>
  <c r="R5627" i="22"/>
  <c r="P5627" i="22"/>
  <c r="I5627" i="22"/>
  <c r="K5627" i="22" s="1"/>
  <c r="S5626" i="22"/>
  <c r="R5626" i="22"/>
  <c r="P5626" i="22"/>
  <c r="I5626" i="22"/>
  <c r="K5626" i="22" s="1"/>
  <c r="S5625" i="22"/>
  <c r="R5625" i="22"/>
  <c r="P5625" i="22"/>
  <c r="I5625" i="22"/>
  <c r="K5625" i="22" s="1"/>
  <c r="S5624" i="22"/>
  <c r="R5624" i="22"/>
  <c r="P5624" i="22"/>
  <c r="I5624" i="22"/>
  <c r="K5624" i="22" s="1"/>
  <c r="S5623" i="22"/>
  <c r="R5623" i="22"/>
  <c r="P5623" i="22"/>
  <c r="I5623" i="22"/>
  <c r="K5623" i="22" s="1"/>
  <c r="S5622" i="22"/>
  <c r="R5622" i="22"/>
  <c r="P5622" i="22"/>
  <c r="I5622" i="22"/>
  <c r="K5622" i="22" s="1"/>
  <c r="S5621" i="22"/>
  <c r="R5621" i="22"/>
  <c r="P5621" i="22"/>
  <c r="I5621" i="22"/>
  <c r="K5621" i="22" s="1"/>
  <c r="S5620" i="22"/>
  <c r="R5620" i="22"/>
  <c r="P5620" i="22"/>
  <c r="I5620" i="22"/>
  <c r="K5620" i="22" s="1"/>
  <c r="S5619" i="22"/>
  <c r="R5619" i="22"/>
  <c r="P5619" i="22"/>
  <c r="I5619" i="22"/>
  <c r="K5619" i="22" s="1"/>
  <c r="S5618" i="22"/>
  <c r="R5618" i="22"/>
  <c r="P5618" i="22"/>
  <c r="K5618" i="22"/>
  <c r="I5618" i="22"/>
  <c r="S5617" i="22"/>
  <c r="R5617" i="22"/>
  <c r="P5617" i="22"/>
  <c r="K5617" i="22"/>
  <c r="I5617" i="22"/>
  <c r="S5616" i="22"/>
  <c r="R5616" i="22"/>
  <c r="P5616" i="22"/>
  <c r="I5616" i="22"/>
  <c r="K5616" i="22" s="1"/>
  <c r="S5615" i="22"/>
  <c r="R5615" i="22"/>
  <c r="P5615" i="22"/>
  <c r="I5615" i="22"/>
  <c r="K5615" i="22" s="1"/>
  <c r="S5614" i="22"/>
  <c r="R5614" i="22"/>
  <c r="P5614" i="22"/>
  <c r="I5614" i="22"/>
  <c r="K5614" i="22" s="1"/>
  <c r="S5613" i="22"/>
  <c r="R5613" i="22"/>
  <c r="P5613" i="22"/>
  <c r="I5613" i="22"/>
  <c r="K5613" i="22" s="1"/>
  <c r="S5612" i="22"/>
  <c r="R5612" i="22"/>
  <c r="P5612" i="22"/>
  <c r="I5612" i="22"/>
  <c r="K5612" i="22" s="1"/>
  <c r="S5611" i="22"/>
  <c r="R5611" i="22"/>
  <c r="P5611" i="22"/>
  <c r="I5611" i="22"/>
  <c r="K5611" i="22" s="1"/>
  <c r="S5610" i="22"/>
  <c r="R5610" i="22"/>
  <c r="P5610" i="22"/>
  <c r="I5610" i="22"/>
  <c r="K5610" i="22" s="1"/>
  <c r="S5609" i="22"/>
  <c r="R5609" i="22"/>
  <c r="P5609" i="22"/>
  <c r="I5609" i="22"/>
  <c r="K5609" i="22" s="1"/>
  <c r="S5608" i="22"/>
  <c r="R5608" i="22"/>
  <c r="P5608" i="22"/>
  <c r="I5608" i="22"/>
  <c r="K5608" i="22" s="1"/>
  <c r="S5607" i="22"/>
  <c r="R5607" i="22"/>
  <c r="P5607" i="22"/>
  <c r="I5607" i="22"/>
  <c r="K5607" i="22" s="1"/>
  <c r="S5606" i="22"/>
  <c r="R5606" i="22"/>
  <c r="P5606" i="22"/>
  <c r="K5606" i="22"/>
  <c r="I5606" i="22"/>
  <c r="S5605" i="22"/>
  <c r="R5605" i="22"/>
  <c r="P5605" i="22"/>
  <c r="I5605" i="22"/>
  <c r="K5605" i="22" s="1"/>
  <c r="S5604" i="22"/>
  <c r="R5604" i="22"/>
  <c r="P5604" i="22"/>
  <c r="I5604" i="22"/>
  <c r="K5604" i="22" s="1"/>
  <c r="S5603" i="22"/>
  <c r="R5603" i="22"/>
  <c r="P5603" i="22"/>
  <c r="I5603" i="22"/>
  <c r="K5603" i="22" s="1"/>
  <c r="S5602" i="22"/>
  <c r="R5602" i="22"/>
  <c r="P5602" i="22"/>
  <c r="K5602" i="22"/>
  <c r="I5602" i="22"/>
  <c r="S5601" i="22"/>
  <c r="R5601" i="22"/>
  <c r="P5601" i="22"/>
  <c r="I5601" i="22"/>
  <c r="K5601" i="22" s="1"/>
  <c r="S5600" i="22"/>
  <c r="R5600" i="22"/>
  <c r="P5600" i="22"/>
  <c r="I5600" i="22"/>
  <c r="K5600" i="22" s="1"/>
  <c r="S5599" i="22"/>
  <c r="R5599" i="22"/>
  <c r="P5599" i="22"/>
  <c r="I5599" i="22"/>
  <c r="K5599" i="22" s="1"/>
  <c r="S5598" i="22"/>
  <c r="R5598" i="22"/>
  <c r="P5598" i="22"/>
  <c r="I5598" i="22"/>
  <c r="K5598" i="22" s="1"/>
  <c r="S5597" i="22"/>
  <c r="R5597" i="22"/>
  <c r="P5597" i="22"/>
  <c r="I5597" i="22"/>
  <c r="K5597" i="22" s="1"/>
  <c r="S5596" i="22"/>
  <c r="R5596" i="22"/>
  <c r="P5596" i="22"/>
  <c r="I5596" i="22"/>
  <c r="K5596" i="22" s="1"/>
  <c r="S5595" i="22"/>
  <c r="R5595" i="22"/>
  <c r="P5595" i="22"/>
  <c r="I5595" i="22"/>
  <c r="K5595" i="22" s="1"/>
  <c r="S5594" i="22"/>
  <c r="R5594" i="22"/>
  <c r="P5594" i="22"/>
  <c r="I5594" i="22"/>
  <c r="K5594" i="22" s="1"/>
  <c r="S5593" i="22"/>
  <c r="R5593" i="22"/>
  <c r="P5593" i="22"/>
  <c r="K5593" i="22"/>
  <c r="I5593" i="22"/>
  <c r="S5592" i="22"/>
  <c r="R5592" i="22"/>
  <c r="P5592" i="22"/>
  <c r="I5592" i="22"/>
  <c r="K5592" i="22" s="1"/>
  <c r="S5591" i="22"/>
  <c r="R5591" i="22"/>
  <c r="P5591" i="22"/>
  <c r="I5591" i="22"/>
  <c r="K5591" i="22" s="1"/>
  <c r="S5590" i="22"/>
  <c r="R5590" i="22"/>
  <c r="P5590" i="22"/>
  <c r="I5590" i="22"/>
  <c r="K5590" i="22" s="1"/>
  <c r="S5589" i="22"/>
  <c r="R5589" i="22"/>
  <c r="P5589" i="22"/>
  <c r="K5589" i="22"/>
  <c r="I5589" i="22"/>
  <c r="S5588" i="22"/>
  <c r="R5588" i="22"/>
  <c r="P5588" i="22"/>
  <c r="I5588" i="22"/>
  <c r="K5588" i="22" s="1"/>
  <c r="S5587" i="22"/>
  <c r="R5587" i="22"/>
  <c r="P5587" i="22"/>
  <c r="I5587" i="22"/>
  <c r="K5587" i="22" s="1"/>
  <c r="S5586" i="22"/>
  <c r="R5586" i="22"/>
  <c r="P5586" i="22"/>
  <c r="I5586" i="22"/>
  <c r="K5586" i="22" s="1"/>
  <c r="S5585" i="22"/>
  <c r="R5585" i="22"/>
  <c r="P5585" i="22"/>
  <c r="I5585" i="22"/>
  <c r="K5585" i="22" s="1"/>
  <c r="S5584" i="22"/>
  <c r="R5584" i="22"/>
  <c r="P5584" i="22"/>
  <c r="I5584" i="22"/>
  <c r="K5584" i="22" s="1"/>
  <c r="S5583" i="22"/>
  <c r="R5583" i="22"/>
  <c r="P5583" i="22"/>
  <c r="I5583" i="22"/>
  <c r="K5583" i="22" s="1"/>
  <c r="S5582" i="22"/>
  <c r="R5582" i="22"/>
  <c r="P5582" i="22"/>
  <c r="I5582" i="22"/>
  <c r="K5582" i="22" s="1"/>
  <c r="S5581" i="22"/>
  <c r="R5581" i="22"/>
  <c r="P5581" i="22"/>
  <c r="K5581" i="22"/>
  <c r="I5581" i="22"/>
  <c r="S5580" i="22"/>
  <c r="R5580" i="22"/>
  <c r="P5580" i="22"/>
  <c r="I5580" i="22"/>
  <c r="K5580" i="22" s="1"/>
  <c r="S5579" i="22"/>
  <c r="R5579" i="22"/>
  <c r="P5579" i="22"/>
  <c r="I5579" i="22"/>
  <c r="K5579" i="22" s="1"/>
  <c r="S5578" i="22"/>
  <c r="R5578" i="22"/>
  <c r="P5578" i="22"/>
  <c r="K5578" i="22"/>
  <c r="I5578" i="22"/>
  <c r="S5577" i="22"/>
  <c r="R5577" i="22"/>
  <c r="P5577" i="22"/>
  <c r="I5577" i="22"/>
  <c r="K5577" i="22" s="1"/>
  <c r="S5576" i="22"/>
  <c r="R5576" i="22"/>
  <c r="P5576" i="22"/>
  <c r="I5576" i="22"/>
  <c r="K5576" i="22" s="1"/>
  <c r="S5575" i="22"/>
  <c r="R5575" i="22"/>
  <c r="P5575" i="22"/>
  <c r="I5575" i="22"/>
  <c r="K5575" i="22" s="1"/>
  <c r="S5574" i="22"/>
  <c r="R5574" i="22"/>
  <c r="P5574" i="22"/>
  <c r="I5574" i="22"/>
  <c r="K5574" i="22" s="1"/>
  <c r="S5573" i="22"/>
  <c r="R5573" i="22"/>
  <c r="P5573" i="22"/>
  <c r="I5573" i="22"/>
  <c r="K5573" i="22" s="1"/>
  <c r="S5572" i="22"/>
  <c r="R5572" i="22"/>
  <c r="P5572" i="22"/>
  <c r="I5572" i="22"/>
  <c r="K5572" i="22" s="1"/>
  <c r="S5571" i="22"/>
  <c r="R5571" i="22"/>
  <c r="P5571" i="22"/>
  <c r="I5571" i="22"/>
  <c r="K5571" i="22" s="1"/>
  <c r="S5570" i="22"/>
  <c r="R5570" i="22"/>
  <c r="P5570" i="22"/>
  <c r="K5570" i="22"/>
  <c r="I5570" i="22"/>
  <c r="S5569" i="22"/>
  <c r="R5569" i="22"/>
  <c r="P5569" i="22"/>
  <c r="K5569" i="22"/>
  <c r="I5569" i="22"/>
  <c r="S5568" i="22"/>
  <c r="R5568" i="22"/>
  <c r="P5568" i="22"/>
  <c r="I5568" i="22"/>
  <c r="K5568" i="22" s="1"/>
  <c r="S5567" i="22"/>
  <c r="R5567" i="22"/>
  <c r="P5567" i="22"/>
  <c r="I5567" i="22"/>
  <c r="K5567" i="22" s="1"/>
  <c r="S5566" i="22"/>
  <c r="R5566" i="22"/>
  <c r="P5566" i="22"/>
  <c r="I5566" i="22"/>
  <c r="K5566" i="22" s="1"/>
  <c r="S5565" i="22"/>
  <c r="R5565" i="22"/>
  <c r="P5565" i="22"/>
  <c r="I5565" i="22"/>
  <c r="K5565" i="22" s="1"/>
  <c r="S5564" i="22"/>
  <c r="R5564" i="22"/>
  <c r="P5564" i="22"/>
  <c r="I5564" i="22"/>
  <c r="K5564" i="22" s="1"/>
  <c r="S5563" i="22"/>
  <c r="R5563" i="22"/>
  <c r="P5563" i="22"/>
  <c r="I5563" i="22"/>
  <c r="K5563" i="22" s="1"/>
  <c r="S5562" i="22"/>
  <c r="R5562" i="22"/>
  <c r="P5562" i="22"/>
  <c r="I5562" i="22"/>
  <c r="K5562" i="22" s="1"/>
  <c r="S5561" i="22"/>
  <c r="R5561" i="22"/>
  <c r="P5561" i="22"/>
  <c r="I5561" i="22"/>
  <c r="K5561" i="22" s="1"/>
  <c r="S5560" i="22"/>
  <c r="R5560" i="22"/>
  <c r="P5560" i="22"/>
  <c r="I5560" i="22"/>
  <c r="K5560" i="22" s="1"/>
  <c r="S5559" i="22"/>
  <c r="R5559" i="22"/>
  <c r="P5559" i="22"/>
  <c r="I5559" i="22"/>
  <c r="K5559" i="22" s="1"/>
  <c r="S5558" i="22"/>
  <c r="R5558" i="22"/>
  <c r="P5558" i="22"/>
  <c r="I5558" i="22"/>
  <c r="K5558" i="22" s="1"/>
  <c r="S5557" i="22"/>
  <c r="R5557" i="22"/>
  <c r="P5557" i="22"/>
  <c r="I5557" i="22"/>
  <c r="K5557" i="22" s="1"/>
  <c r="S5556" i="22"/>
  <c r="R5556" i="22"/>
  <c r="P5556" i="22"/>
  <c r="I5556" i="22"/>
  <c r="K5556" i="22" s="1"/>
  <c r="S5555" i="22"/>
  <c r="R5555" i="22"/>
  <c r="P5555" i="22"/>
  <c r="I5555" i="22"/>
  <c r="K5555" i="22" s="1"/>
  <c r="S5554" i="22"/>
  <c r="R5554" i="22"/>
  <c r="P5554" i="22"/>
  <c r="K5554" i="22"/>
  <c r="I5554" i="22"/>
  <c r="S5553" i="22"/>
  <c r="R5553" i="22"/>
  <c r="P5553" i="22"/>
  <c r="K5553" i="22"/>
  <c r="I5553" i="22"/>
  <c r="S5552" i="22"/>
  <c r="R5552" i="22"/>
  <c r="P5552" i="22"/>
  <c r="I5552" i="22"/>
  <c r="K5552" i="22" s="1"/>
  <c r="S5551" i="22"/>
  <c r="R5551" i="22"/>
  <c r="P5551" i="22"/>
  <c r="I5551" i="22"/>
  <c r="K5551" i="22" s="1"/>
  <c r="S5550" i="22"/>
  <c r="R5550" i="22"/>
  <c r="P5550" i="22"/>
  <c r="I5550" i="22"/>
  <c r="K5550" i="22" s="1"/>
  <c r="S5549" i="22"/>
  <c r="R5549" i="22"/>
  <c r="P5549" i="22"/>
  <c r="I5549" i="22"/>
  <c r="K5549" i="22" s="1"/>
  <c r="S5548" i="22"/>
  <c r="R5548" i="22"/>
  <c r="P5548" i="22"/>
  <c r="I5548" i="22"/>
  <c r="K5548" i="22" s="1"/>
  <c r="S5547" i="22"/>
  <c r="R5547" i="22"/>
  <c r="P5547" i="22"/>
  <c r="I5547" i="22"/>
  <c r="K5547" i="22" s="1"/>
  <c r="S5546" i="22"/>
  <c r="R5546" i="22"/>
  <c r="P5546" i="22"/>
  <c r="I5546" i="22"/>
  <c r="K5546" i="22" s="1"/>
  <c r="S5545" i="22"/>
  <c r="R5545" i="22"/>
  <c r="P5545" i="22"/>
  <c r="K5545" i="22"/>
  <c r="I5545" i="22"/>
  <c r="S5544" i="22"/>
  <c r="R5544" i="22"/>
  <c r="P5544" i="22"/>
  <c r="I5544" i="22"/>
  <c r="K5544" i="22" s="1"/>
  <c r="S5543" i="22"/>
  <c r="R5543" i="22"/>
  <c r="P5543" i="22"/>
  <c r="I5543" i="22"/>
  <c r="K5543" i="22" s="1"/>
  <c r="S5542" i="22"/>
  <c r="R5542" i="22"/>
  <c r="P5542" i="22"/>
  <c r="I5542" i="22"/>
  <c r="K5542" i="22" s="1"/>
  <c r="S5541" i="22"/>
  <c r="R5541" i="22"/>
  <c r="P5541" i="22"/>
  <c r="K5541" i="22"/>
  <c r="I5541" i="22"/>
  <c r="S5540" i="22"/>
  <c r="R5540" i="22"/>
  <c r="P5540" i="22"/>
  <c r="I5540" i="22"/>
  <c r="K5540" i="22" s="1"/>
  <c r="S5539" i="22"/>
  <c r="R5539" i="22"/>
  <c r="P5539" i="22"/>
  <c r="I5539" i="22"/>
  <c r="K5539" i="22" s="1"/>
  <c r="S5538" i="22"/>
  <c r="R5538" i="22"/>
  <c r="P5538" i="22"/>
  <c r="K5538" i="22"/>
  <c r="I5538" i="22"/>
  <c r="S5537" i="22"/>
  <c r="R5537" i="22"/>
  <c r="P5537" i="22"/>
  <c r="I5537" i="22"/>
  <c r="K5537" i="22" s="1"/>
  <c r="S5536" i="22"/>
  <c r="R5536" i="22"/>
  <c r="P5536" i="22"/>
  <c r="I5536" i="22"/>
  <c r="K5536" i="22" s="1"/>
  <c r="S5535" i="22"/>
  <c r="R5535" i="22"/>
  <c r="P5535" i="22"/>
  <c r="I5535" i="22"/>
  <c r="K5535" i="22" s="1"/>
  <c r="S5534" i="22"/>
  <c r="R5534" i="22"/>
  <c r="P5534" i="22"/>
  <c r="I5534" i="22"/>
  <c r="K5534" i="22" s="1"/>
  <c r="S5533" i="22"/>
  <c r="R5533" i="22"/>
  <c r="P5533" i="22"/>
  <c r="K5533" i="22"/>
  <c r="I5533" i="22"/>
  <c r="S5532" i="22"/>
  <c r="R5532" i="22"/>
  <c r="P5532" i="22"/>
  <c r="I5532" i="22"/>
  <c r="K5532" i="22" s="1"/>
  <c r="S5531" i="22"/>
  <c r="R5531" i="22"/>
  <c r="P5531" i="22"/>
  <c r="I5531" i="22"/>
  <c r="K5531" i="22" s="1"/>
  <c r="S5530" i="22"/>
  <c r="R5530" i="22"/>
  <c r="P5530" i="22"/>
  <c r="I5530" i="22"/>
  <c r="K5530" i="22" s="1"/>
  <c r="S5529" i="22"/>
  <c r="R5529" i="22"/>
  <c r="P5529" i="22"/>
  <c r="K5529" i="22"/>
  <c r="I5529" i="22"/>
  <c r="S5528" i="22"/>
  <c r="R5528" i="22"/>
  <c r="P5528" i="22"/>
  <c r="I5528" i="22"/>
  <c r="K5528" i="22" s="1"/>
  <c r="S5527" i="22"/>
  <c r="R5527" i="22"/>
  <c r="P5527" i="22"/>
  <c r="I5527" i="22"/>
  <c r="K5527" i="22" s="1"/>
  <c r="S5526" i="22"/>
  <c r="R5526" i="22"/>
  <c r="P5526" i="22"/>
  <c r="K5526" i="22"/>
  <c r="I5526" i="22"/>
  <c r="S5525" i="22"/>
  <c r="R5525" i="22"/>
  <c r="P5525" i="22"/>
  <c r="I5525" i="22"/>
  <c r="K5525" i="22" s="1"/>
  <c r="S5524" i="22"/>
  <c r="R5524" i="22"/>
  <c r="P5524" i="22"/>
  <c r="I5524" i="22"/>
  <c r="K5524" i="22" s="1"/>
  <c r="S5523" i="22"/>
  <c r="R5523" i="22"/>
  <c r="P5523" i="22"/>
  <c r="I5523" i="22"/>
  <c r="K5523" i="22" s="1"/>
  <c r="S5522" i="22"/>
  <c r="R5522" i="22"/>
  <c r="P5522" i="22"/>
  <c r="I5522" i="22"/>
  <c r="K5522" i="22" s="1"/>
  <c r="S5521" i="22"/>
  <c r="R5521" i="22"/>
  <c r="P5521" i="22"/>
  <c r="I5521" i="22"/>
  <c r="K5521" i="22" s="1"/>
  <c r="S5520" i="22"/>
  <c r="R5520" i="22"/>
  <c r="P5520" i="22"/>
  <c r="I5520" i="22"/>
  <c r="K5520" i="22" s="1"/>
  <c r="S5519" i="22"/>
  <c r="R5519" i="22"/>
  <c r="P5519" i="22"/>
  <c r="I5519" i="22"/>
  <c r="K5519" i="22" s="1"/>
  <c r="S5518" i="22"/>
  <c r="R5518" i="22"/>
  <c r="P5518" i="22"/>
  <c r="I5518" i="22"/>
  <c r="K5518" i="22" s="1"/>
  <c r="S5517" i="22"/>
  <c r="R5517" i="22"/>
  <c r="P5517" i="22"/>
  <c r="I5517" i="22"/>
  <c r="K5517" i="22" s="1"/>
  <c r="S5516" i="22"/>
  <c r="R5516" i="22"/>
  <c r="P5516" i="22"/>
  <c r="I5516" i="22"/>
  <c r="K5516" i="22" s="1"/>
  <c r="S5515" i="22"/>
  <c r="R5515" i="22"/>
  <c r="P5515" i="22"/>
  <c r="I5515" i="22"/>
  <c r="K5515" i="22" s="1"/>
  <c r="S5514" i="22"/>
  <c r="R5514" i="22"/>
  <c r="P5514" i="22"/>
  <c r="I5514" i="22"/>
  <c r="K5514" i="22" s="1"/>
  <c r="S5513" i="22"/>
  <c r="R5513" i="22"/>
  <c r="P5513" i="22"/>
  <c r="K5513" i="22"/>
  <c r="I5513" i="22"/>
  <c r="S5512" i="22"/>
  <c r="R5512" i="22"/>
  <c r="P5512" i="22"/>
  <c r="I5512" i="22"/>
  <c r="K5512" i="22" s="1"/>
  <c r="S5511" i="22"/>
  <c r="R5511" i="22"/>
  <c r="P5511" i="22"/>
  <c r="I5511" i="22"/>
  <c r="K5511" i="22" s="1"/>
  <c r="S5510" i="22"/>
  <c r="R5510" i="22"/>
  <c r="P5510" i="22"/>
  <c r="I5510" i="22"/>
  <c r="K5510" i="22" s="1"/>
  <c r="S5509" i="22"/>
  <c r="R5509" i="22"/>
  <c r="P5509" i="22"/>
  <c r="I5509" i="22"/>
  <c r="K5509" i="22" s="1"/>
  <c r="S5508" i="22"/>
  <c r="R5508" i="22"/>
  <c r="P5508" i="22"/>
  <c r="I5508" i="22"/>
  <c r="K5508" i="22" s="1"/>
  <c r="S5507" i="22"/>
  <c r="R5507" i="22"/>
  <c r="P5507" i="22"/>
  <c r="I5507" i="22"/>
  <c r="K5507" i="22" s="1"/>
  <c r="S5506" i="22"/>
  <c r="R5506" i="22"/>
  <c r="P5506" i="22"/>
  <c r="I5506" i="22"/>
  <c r="K5506" i="22" s="1"/>
  <c r="S5505" i="22"/>
  <c r="R5505" i="22"/>
  <c r="P5505" i="22"/>
  <c r="I5505" i="22"/>
  <c r="K5505" i="22" s="1"/>
  <c r="S5504" i="22"/>
  <c r="R5504" i="22"/>
  <c r="P5504" i="22"/>
  <c r="I5504" i="22"/>
  <c r="K5504" i="22" s="1"/>
  <c r="S5503" i="22"/>
  <c r="R5503" i="22"/>
  <c r="P5503" i="22"/>
  <c r="I5503" i="22"/>
  <c r="K5503" i="22" s="1"/>
  <c r="S5502" i="22"/>
  <c r="R5502" i="22"/>
  <c r="P5502" i="22"/>
  <c r="I5502" i="22"/>
  <c r="K5502" i="22" s="1"/>
  <c r="S5501" i="22"/>
  <c r="R5501" i="22"/>
  <c r="P5501" i="22"/>
  <c r="I5501" i="22"/>
  <c r="K5501" i="22" s="1"/>
  <c r="S5500" i="22"/>
  <c r="R5500" i="22"/>
  <c r="P5500" i="22"/>
  <c r="I5500" i="22"/>
  <c r="K5500" i="22" s="1"/>
  <c r="S5499" i="22"/>
  <c r="R5499" i="22"/>
  <c r="P5499" i="22"/>
  <c r="I5499" i="22"/>
  <c r="K5499" i="22" s="1"/>
  <c r="S5498" i="22"/>
  <c r="R5498" i="22"/>
  <c r="P5498" i="22"/>
  <c r="K5498" i="22"/>
  <c r="I5498" i="22"/>
  <c r="S5497" i="22"/>
  <c r="R5497" i="22"/>
  <c r="P5497" i="22"/>
  <c r="I5497" i="22"/>
  <c r="K5497" i="22" s="1"/>
  <c r="S5496" i="22"/>
  <c r="R5496" i="22"/>
  <c r="P5496" i="22"/>
  <c r="I5496" i="22"/>
  <c r="K5496" i="22" s="1"/>
  <c r="S5495" i="22"/>
  <c r="R5495" i="22"/>
  <c r="P5495" i="22"/>
  <c r="I5495" i="22"/>
  <c r="K5495" i="22" s="1"/>
  <c r="S5494" i="22"/>
  <c r="R5494" i="22"/>
  <c r="P5494" i="22"/>
  <c r="I5494" i="22"/>
  <c r="K5494" i="22" s="1"/>
  <c r="S5493" i="22"/>
  <c r="R5493" i="22"/>
  <c r="P5493" i="22"/>
  <c r="K5493" i="22"/>
  <c r="I5493" i="22"/>
  <c r="S5492" i="22"/>
  <c r="R5492" i="22"/>
  <c r="P5492" i="22"/>
  <c r="I5492" i="22"/>
  <c r="K5492" i="22" s="1"/>
  <c r="S5491" i="22"/>
  <c r="R5491" i="22"/>
  <c r="P5491" i="22"/>
  <c r="I5491" i="22"/>
  <c r="K5491" i="22" s="1"/>
  <c r="S5490" i="22"/>
  <c r="R5490" i="22"/>
  <c r="P5490" i="22"/>
  <c r="I5490" i="22"/>
  <c r="K5490" i="22" s="1"/>
  <c r="S5489" i="22"/>
  <c r="R5489" i="22"/>
  <c r="P5489" i="22"/>
  <c r="I5489" i="22"/>
  <c r="K5489" i="22" s="1"/>
  <c r="S5488" i="22"/>
  <c r="R5488" i="22"/>
  <c r="P5488" i="22"/>
  <c r="I5488" i="22"/>
  <c r="K5488" i="22" s="1"/>
  <c r="S5487" i="22"/>
  <c r="R5487" i="22"/>
  <c r="P5487" i="22"/>
  <c r="I5487" i="22"/>
  <c r="K5487" i="22" s="1"/>
  <c r="S5486" i="22"/>
  <c r="R5486" i="22"/>
  <c r="P5486" i="22"/>
  <c r="I5486" i="22"/>
  <c r="K5486" i="22" s="1"/>
  <c r="S5485" i="22"/>
  <c r="R5485" i="22"/>
  <c r="P5485" i="22"/>
  <c r="K5485" i="22"/>
  <c r="I5485" i="22"/>
  <c r="S5484" i="22"/>
  <c r="R5484" i="22"/>
  <c r="P5484" i="22"/>
  <c r="I5484" i="22"/>
  <c r="K5484" i="22" s="1"/>
  <c r="S5483" i="22"/>
  <c r="R5483" i="22"/>
  <c r="P5483" i="22"/>
  <c r="I5483" i="22"/>
  <c r="K5483" i="22" s="1"/>
  <c r="S5482" i="22"/>
  <c r="R5482" i="22"/>
  <c r="P5482" i="22"/>
  <c r="I5482" i="22"/>
  <c r="K5482" i="22" s="1"/>
  <c r="S5481" i="22"/>
  <c r="R5481" i="22"/>
  <c r="P5481" i="22"/>
  <c r="K5481" i="22"/>
  <c r="I5481" i="22"/>
  <c r="S5480" i="22"/>
  <c r="R5480" i="22"/>
  <c r="P5480" i="22"/>
  <c r="I5480" i="22"/>
  <c r="K5480" i="22" s="1"/>
  <c r="S5479" i="22"/>
  <c r="R5479" i="22"/>
  <c r="P5479" i="22"/>
  <c r="I5479" i="22"/>
  <c r="K5479" i="22" s="1"/>
  <c r="S5478" i="22"/>
  <c r="R5478" i="22"/>
  <c r="P5478" i="22"/>
  <c r="I5478" i="22"/>
  <c r="K5478" i="22" s="1"/>
  <c r="S5477" i="22"/>
  <c r="R5477" i="22"/>
  <c r="P5477" i="22"/>
  <c r="I5477" i="22"/>
  <c r="K5477" i="22" s="1"/>
  <c r="S5476" i="22"/>
  <c r="R5476" i="22"/>
  <c r="P5476" i="22"/>
  <c r="I5476" i="22"/>
  <c r="K5476" i="22" s="1"/>
  <c r="S5475" i="22"/>
  <c r="R5475" i="22"/>
  <c r="P5475" i="22"/>
  <c r="I5475" i="22"/>
  <c r="K5475" i="22" s="1"/>
  <c r="S5474" i="22"/>
  <c r="R5474" i="22"/>
  <c r="P5474" i="22"/>
  <c r="I5474" i="22"/>
  <c r="K5474" i="22" s="1"/>
  <c r="S5473" i="22"/>
  <c r="R5473" i="22"/>
  <c r="P5473" i="22"/>
  <c r="I5473" i="22"/>
  <c r="K5473" i="22" s="1"/>
  <c r="S5472" i="22"/>
  <c r="R5472" i="22"/>
  <c r="P5472" i="22"/>
  <c r="I5472" i="22"/>
  <c r="K5472" i="22" s="1"/>
  <c r="S5471" i="22"/>
  <c r="R5471" i="22"/>
  <c r="P5471" i="22"/>
  <c r="I5471" i="22"/>
  <c r="K5471" i="22" s="1"/>
  <c r="S5470" i="22"/>
  <c r="R5470" i="22"/>
  <c r="P5470" i="22"/>
  <c r="K5470" i="22"/>
  <c r="I5470" i="22"/>
  <c r="S5469" i="22"/>
  <c r="R5469" i="22"/>
  <c r="P5469" i="22"/>
  <c r="I5469" i="22"/>
  <c r="K5469" i="22" s="1"/>
  <c r="S5468" i="22"/>
  <c r="R5468" i="22"/>
  <c r="P5468" i="22"/>
  <c r="I5468" i="22"/>
  <c r="K5468" i="22" s="1"/>
  <c r="S5467" i="22"/>
  <c r="R5467" i="22"/>
  <c r="P5467" i="22"/>
  <c r="I5467" i="22"/>
  <c r="K5467" i="22" s="1"/>
  <c r="S5466" i="22"/>
  <c r="R5466" i="22"/>
  <c r="P5466" i="22"/>
  <c r="I5466" i="22"/>
  <c r="K5466" i="22" s="1"/>
  <c r="S5465" i="22"/>
  <c r="R5465" i="22"/>
  <c r="P5465" i="22"/>
  <c r="I5465" i="22"/>
  <c r="K5465" i="22" s="1"/>
  <c r="S5464" i="22"/>
  <c r="R5464" i="22"/>
  <c r="P5464" i="22"/>
  <c r="I5464" i="22"/>
  <c r="K5464" i="22" s="1"/>
  <c r="S5463" i="22"/>
  <c r="R5463" i="22"/>
  <c r="P5463" i="22"/>
  <c r="I5463" i="22"/>
  <c r="K5463" i="22" s="1"/>
  <c r="S5462" i="22"/>
  <c r="R5462" i="22"/>
  <c r="P5462" i="22"/>
  <c r="I5462" i="22"/>
  <c r="K5462" i="22" s="1"/>
  <c r="S5461" i="22"/>
  <c r="R5461" i="22"/>
  <c r="P5461" i="22"/>
  <c r="K5461" i="22"/>
  <c r="I5461" i="22"/>
  <c r="S5460" i="22"/>
  <c r="R5460" i="22"/>
  <c r="P5460" i="22"/>
  <c r="I5460" i="22"/>
  <c r="K5460" i="22" s="1"/>
  <c r="S5459" i="22"/>
  <c r="R5459" i="22"/>
  <c r="P5459" i="22"/>
  <c r="I5459" i="22"/>
  <c r="K5459" i="22" s="1"/>
  <c r="S5458" i="22"/>
  <c r="R5458" i="22"/>
  <c r="P5458" i="22"/>
  <c r="I5458" i="22"/>
  <c r="K5458" i="22" s="1"/>
  <c r="S5457" i="22"/>
  <c r="R5457" i="22"/>
  <c r="P5457" i="22"/>
  <c r="I5457" i="22"/>
  <c r="K5457" i="22" s="1"/>
  <c r="S5456" i="22"/>
  <c r="R5456" i="22"/>
  <c r="P5456" i="22"/>
  <c r="I5456" i="22"/>
  <c r="K5456" i="22" s="1"/>
  <c r="S5455" i="22"/>
  <c r="R5455" i="22"/>
  <c r="P5455" i="22"/>
  <c r="I5455" i="22"/>
  <c r="K5455" i="22" s="1"/>
  <c r="S5454" i="22"/>
  <c r="R5454" i="22"/>
  <c r="P5454" i="22"/>
  <c r="I5454" i="22"/>
  <c r="K5454" i="22" s="1"/>
  <c r="S5453" i="22"/>
  <c r="R5453" i="22"/>
  <c r="P5453" i="22"/>
  <c r="K5453" i="22"/>
  <c r="I5453" i="22"/>
  <c r="S5452" i="22"/>
  <c r="R5452" i="22"/>
  <c r="P5452" i="22"/>
  <c r="I5452" i="22"/>
  <c r="K5452" i="22" s="1"/>
  <c r="S5451" i="22"/>
  <c r="R5451" i="22"/>
  <c r="P5451" i="22"/>
  <c r="I5451" i="22"/>
  <c r="K5451" i="22" s="1"/>
  <c r="S5450" i="22"/>
  <c r="R5450" i="22"/>
  <c r="P5450" i="22"/>
  <c r="K5450" i="22"/>
  <c r="I5450" i="22"/>
  <c r="S5449" i="22"/>
  <c r="R5449" i="22"/>
  <c r="P5449" i="22"/>
  <c r="I5449" i="22"/>
  <c r="K5449" i="22" s="1"/>
  <c r="S5448" i="22"/>
  <c r="R5448" i="22"/>
  <c r="P5448" i="22"/>
  <c r="I5448" i="22"/>
  <c r="K5448" i="22" s="1"/>
  <c r="S5447" i="22"/>
  <c r="R5447" i="22"/>
  <c r="P5447" i="22"/>
  <c r="I5447" i="22"/>
  <c r="K5447" i="22" s="1"/>
  <c r="S5446" i="22"/>
  <c r="R5446" i="22"/>
  <c r="P5446" i="22"/>
  <c r="I5446" i="22"/>
  <c r="K5446" i="22" s="1"/>
  <c r="S5445" i="22"/>
  <c r="R5445" i="22"/>
  <c r="P5445" i="22"/>
  <c r="I5445" i="22"/>
  <c r="K5445" i="22" s="1"/>
  <c r="S5444" i="22"/>
  <c r="R5444" i="22"/>
  <c r="P5444" i="22"/>
  <c r="I5444" i="22"/>
  <c r="K5444" i="22" s="1"/>
  <c r="S5443" i="22"/>
  <c r="R5443" i="22"/>
  <c r="P5443" i="22"/>
  <c r="I5443" i="22"/>
  <c r="K5443" i="22" s="1"/>
  <c r="S5442" i="22"/>
  <c r="R5442" i="22"/>
  <c r="P5442" i="22"/>
  <c r="I5442" i="22"/>
  <c r="K5442" i="22" s="1"/>
  <c r="S5441" i="22"/>
  <c r="R5441" i="22"/>
  <c r="P5441" i="22"/>
  <c r="I5441" i="22"/>
  <c r="K5441" i="22" s="1"/>
  <c r="S5440" i="22"/>
  <c r="R5440" i="22"/>
  <c r="P5440" i="22"/>
  <c r="I5440" i="22"/>
  <c r="K5440" i="22" s="1"/>
  <c r="S5439" i="22"/>
  <c r="R5439" i="22"/>
  <c r="P5439" i="22"/>
  <c r="I5439" i="22"/>
  <c r="K5439" i="22" s="1"/>
  <c r="S5438" i="22"/>
  <c r="R5438" i="22"/>
  <c r="P5438" i="22"/>
  <c r="K5438" i="22"/>
  <c r="I5438" i="22"/>
  <c r="S5437" i="22"/>
  <c r="R5437" i="22"/>
  <c r="P5437" i="22"/>
  <c r="K5437" i="22"/>
  <c r="I5437" i="22"/>
  <c r="S5436" i="22"/>
  <c r="R5436" i="22"/>
  <c r="P5436" i="22"/>
  <c r="I5436" i="22"/>
  <c r="K5436" i="22" s="1"/>
  <c r="S5435" i="22"/>
  <c r="R5435" i="22"/>
  <c r="P5435" i="22"/>
  <c r="I5435" i="22"/>
  <c r="K5435" i="22" s="1"/>
  <c r="S5434" i="22"/>
  <c r="R5434" i="22"/>
  <c r="P5434" i="22"/>
  <c r="I5434" i="22"/>
  <c r="K5434" i="22" s="1"/>
  <c r="S5433" i="22"/>
  <c r="R5433" i="22"/>
  <c r="P5433" i="22"/>
  <c r="I5433" i="22"/>
  <c r="K5433" i="22" s="1"/>
  <c r="S5432" i="22"/>
  <c r="R5432" i="22"/>
  <c r="P5432" i="22"/>
  <c r="I5432" i="22"/>
  <c r="K5432" i="22" s="1"/>
  <c r="S5431" i="22"/>
  <c r="R5431" i="22"/>
  <c r="P5431" i="22"/>
  <c r="I5431" i="22"/>
  <c r="K5431" i="22" s="1"/>
  <c r="S5430" i="22"/>
  <c r="R5430" i="22"/>
  <c r="P5430" i="22"/>
  <c r="I5430" i="22"/>
  <c r="K5430" i="22" s="1"/>
  <c r="S5429" i="22"/>
  <c r="R5429" i="22"/>
  <c r="P5429" i="22"/>
  <c r="I5429" i="22"/>
  <c r="K5429" i="22" s="1"/>
  <c r="S5428" i="22"/>
  <c r="R5428" i="22"/>
  <c r="P5428" i="22"/>
  <c r="I5428" i="22"/>
  <c r="K5428" i="22" s="1"/>
  <c r="S5427" i="22"/>
  <c r="R5427" i="22"/>
  <c r="P5427" i="22"/>
  <c r="I5427" i="22"/>
  <c r="K5427" i="22" s="1"/>
  <c r="S5426" i="22"/>
  <c r="R5426" i="22"/>
  <c r="P5426" i="22"/>
  <c r="I5426" i="22"/>
  <c r="K5426" i="22" s="1"/>
  <c r="S5425" i="22"/>
  <c r="R5425" i="22"/>
  <c r="P5425" i="22"/>
  <c r="K5425" i="22"/>
  <c r="I5425" i="22"/>
  <c r="S5424" i="22"/>
  <c r="R5424" i="22"/>
  <c r="P5424" i="22"/>
  <c r="I5424" i="22"/>
  <c r="K5424" i="22" s="1"/>
  <c r="S5423" i="22"/>
  <c r="R5423" i="22"/>
  <c r="P5423" i="22"/>
  <c r="I5423" i="22"/>
  <c r="K5423" i="22" s="1"/>
  <c r="S5422" i="22"/>
  <c r="R5422" i="22"/>
  <c r="P5422" i="22"/>
  <c r="K5422" i="22"/>
  <c r="I5422" i="22"/>
  <c r="S5421" i="22"/>
  <c r="R5421" i="22"/>
  <c r="P5421" i="22"/>
  <c r="I5421" i="22"/>
  <c r="K5421" i="22" s="1"/>
  <c r="S5420" i="22"/>
  <c r="R5420" i="22"/>
  <c r="P5420" i="22"/>
  <c r="I5420" i="22"/>
  <c r="K5420" i="22" s="1"/>
  <c r="S5419" i="22"/>
  <c r="R5419" i="22"/>
  <c r="P5419" i="22"/>
  <c r="I5419" i="22"/>
  <c r="K5419" i="22" s="1"/>
  <c r="S5418" i="22"/>
  <c r="R5418" i="22"/>
  <c r="P5418" i="22"/>
  <c r="I5418" i="22"/>
  <c r="K5418" i="22" s="1"/>
  <c r="S5417" i="22"/>
  <c r="R5417" i="22"/>
  <c r="P5417" i="22"/>
  <c r="I5417" i="22"/>
  <c r="K5417" i="22" s="1"/>
  <c r="S5416" i="22"/>
  <c r="R5416" i="22"/>
  <c r="P5416" i="22"/>
  <c r="I5416" i="22"/>
  <c r="K5416" i="22" s="1"/>
  <c r="S5415" i="22"/>
  <c r="R5415" i="22"/>
  <c r="P5415" i="22"/>
  <c r="I5415" i="22"/>
  <c r="K5415" i="22" s="1"/>
  <c r="S5414" i="22"/>
  <c r="R5414" i="22"/>
  <c r="P5414" i="22"/>
  <c r="I5414" i="22"/>
  <c r="K5414" i="22" s="1"/>
  <c r="S5413" i="22"/>
  <c r="R5413" i="22"/>
  <c r="P5413" i="22"/>
  <c r="K5413" i="22"/>
  <c r="I5413" i="22"/>
  <c r="S5412" i="22"/>
  <c r="R5412" i="22"/>
  <c r="P5412" i="22"/>
  <c r="I5412" i="22"/>
  <c r="K5412" i="22" s="1"/>
  <c r="S5411" i="22"/>
  <c r="R5411" i="22"/>
  <c r="P5411" i="22"/>
  <c r="I5411" i="22"/>
  <c r="K5411" i="22" s="1"/>
  <c r="S5410" i="22"/>
  <c r="R5410" i="22"/>
  <c r="P5410" i="22"/>
  <c r="K5410" i="22"/>
  <c r="I5410" i="22"/>
  <c r="S5409" i="22"/>
  <c r="R5409" i="22"/>
  <c r="P5409" i="22"/>
  <c r="I5409" i="22"/>
  <c r="K5409" i="22" s="1"/>
  <c r="S5408" i="22"/>
  <c r="R5408" i="22"/>
  <c r="P5408" i="22"/>
  <c r="I5408" i="22"/>
  <c r="K5408" i="22" s="1"/>
  <c r="S5407" i="22"/>
  <c r="R5407" i="22"/>
  <c r="P5407" i="22"/>
  <c r="I5407" i="22"/>
  <c r="K5407" i="22" s="1"/>
  <c r="S5406" i="22"/>
  <c r="R5406" i="22"/>
  <c r="P5406" i="22"/>
  <c r="I5406" i="22"/>
  <c r="K5406" i="22" s="1"/>
  <c r="S5405" i="22"/>
  <c r="R5405" i="22"/>
  <c r="P5405" i="22"/>
  <c r="I5405" i="22"/>
  <c r="K5405" i="22" s="1"/>
  <c r="S5404" i="22"/>
  <c r="R5404" i="22"/>
  <c r="P5404" i="22"/>
  <c r="I5404" i="22"/>
  <c r="K5404" i="22" s="1"/>
  <c r="S5403" i="22"/>
  <c r="R5403" i="22"/>
  <c r="P5403" i="22"/>
  <c r="I5403" i="22"/>
  <c r="K5403" i="22" s="1"/>
  <c r="S5402" i="22"/>
  <c r="R5402" i="22"/>
  <c r="P5402" i="22"/>
  <c r="I5402" i="22"/>
  <c r="K5402" i="22" s="1"/>
  <c r="S5401" i="22"/>
  <c r="R5401" i="22"/>
  <c r="P5401" i="22"/>
  <c r="I5401" i="22"/>
  <c r="K5401" i="22" s="1"/>
  <c r="S5400" i="22"/>
  <c r="R5400" i="22"/>
  <c r="P5400" i="22"/>
  <c r="I5400" i="22"/>
  <c r="K5400" i="22" s="1"/>
  <c r="S5399" i="22"/>
  <c r="R5399" i="22"/>
  <c r="P5399" i="22"/>
  <c r="I5399" i="22"/>
  <c r="K5399" i="22" s="1"/>
  <c r="S5398" i="22"/>
  <c r="R5398" i="22"/>
  <c r="P5398" i="22"/>
  <c r="I5398" i="22"/>
  <c r="K5398" i="22" s="1"/>
  <c r="S5397" i="22"/>
  <c r="R5397" i="22"/>
  <c r="P5397" i="22"/>
  <c r="K5397" i="22"/>
  <c r="I5397" i="22"/>
  <c r="S5396" i="22"/>
  <c r="R5396" i="22"/>
  <c r="P5396" i="22"/>
  <c r="I5396" i="22"/>
  <c r="K5396" i="22" s="1"/>
  <c r="S5395" i="22"/>
  <c r="R5395" i="22"/>
  <c r="P5395" i="22"/>
  <c r="I5395" i="22"/>
  <c r="K5395" i="22" s="1"/>
  <c r="S5394" i="22"/>
  <c r="R5394" i="22"/>
  <c r="P5394" i="22"/>
  <c r="K5394" i="22"/>
  <c r="I5394" i="22"/>
  <c r="S5393" i="22"/>
  <c r="R5393" i="22"/>
  <c r="P5393" i="22"/>
  <c r="I5393" i="22"/>
  <c r="K5393" i="22" s="1"/>
  <c r="S5392" i="22"/>
  <c r="R5392" i="22"/>
  <c r="P5392" i="22"/>
  <c r="I5392" i="22"/>
  <c r="K5392" i="22" s="1"/>
  <c r="S5391" i="22"/>
  <c r="R5391" i="22"/>
  <c r="P5391" i="22"/>
  <c r="I5391" i="22"/>
  <c r="K5391" i="22" s="1"/>
  <c r="S5390" i="22"/>
  <c r="R5390" i="22"/>
  <c r="P5390" i="22"/>
  <c r="I5390" i="22"/>
  <c r="K5390" i="22" s="1"/>
  <c r="S5389" i="22"/>
  <c r="R5389" i="22"/>
  <c r="P5389" i="22"/>
  <c r="I5389" i="22"/>
  <c r="K5389" i="22" s="1"/>
  <c r="S5388" i="22"/>
  <c r="R5388" i="22"/>
  <c r="P5388" i="22"/>
  <c r="I5388" i="22"/>
  <c r="K5388" i="22" s="1"/>
  <c r="S5387" i="22"/>
  <c r="R5387" i="22"/>
  <c r="P5387" i="22"/>
  <c r="I5387" i="22"/>
  <c r="K5387" i="22" s="1"/>
  <c r="S5386" i="22"/>
  <c r="R5386" i="22"/>
  <c r="P5386" i="22"/>
  <c r="I5386" i="22"/>
  <c r="K5386" i="22" s="1"/>
  <c r="S5385" i="22"/>
  <c r="R5385" i="22"/>
  <c r="P5385" i="22"/>
  <c r="K5385" i="22"/>
  <c r="I5385" i="22"/>
  <c r="S5384" i="22"/>
  <c r="R5384" i="22"/>
  <c r="P5384" i="22"/>
  <c r="I5384" i="22"/>
  <c r="K5384" i="22" s="1"/>
  <c r="S5383" i="22"/>
  <c r="R5383" i="22"/>
  <c r="P5383" i="22"/>
  <c r="I5383" i="22"/>
  <c r="K5383" i="22" s="1"/>
  <c r="S5382" i="22"/>
  <c r="R5382" i="22"/>
  <c r="P5382" i="22"/>
  <c r="K5382" i="22"/>
  <c r="I5382" i="22"/>
  <c r="S5381" i="22"/>
  <c r="R5381" i="22"/>
  <c r="P5381" i="22"/>
  <c r="I5381" i="22"/>
  <c r="K5381" i="22" s="1"/>
  <c r="S5380" i="22"/>
  <c r="R5380" i="22"/>
  <c r="P5380" i="22"/>
  <c r="I5380" i="22"/>
  <c r="K5380" i="22" s="1"/>
  <c r="S5379" i="22"/>
  <c r="R5379" i="22"/>
  <c r="P5379" i="22"/>
  <c r="I5379" i="22"/>
  <c r="K5379" i="22" s="1"/>
  <c r="S5378" i="22"/>
  <c r="R5378" i="22"/>
  <c r="P5378" i="22"/>
  <c r="I5378" i="22"/>
  <c r="K5378" i="22" s="1"/>
  <c r="S5377" i="22"/>
  <c r="R5377" i="22"/>
  <c r="P5377" i="22"/>
  <c r="I5377" i="22"/>
  <c r="K5377" i="22" s="1"/>
  <c r="S5376" i="22"/>
  <c r="R5376" i="22"/>
  <c r="P5376" i="22"/>
  <c r="I5376" i="22"/>
  <c r="K5376" i="22" s="1"/>
  <c r="S5375" i="22"/>
  <c r="R5375" i="22"/>
  <c r="P5375" i="22"/>
  <c r="I5375" i="22"/>
  <c r="K5375" i="22" s="1"/>
  <c r="S5374" i="22"/>
  <c r="R5374" i="22"/>
  <c r="P5374" i="22"/>
  <c r="I5374" i="22"/>
  <c r="K5374" i="22" s="1"/>
  <c r="S5373" i="22"/>
  <c r="R5373" i="22"/>
  <c r="P5373" i="22"/>
  <c r="K5373" i="22"/>
  <c r="I5373" i="22"/>
  <c r="S5372" i="22"/>
  <c r="R5372" i="22"/>
  <c r="P5372" i="22"/>
  <c r="I5372" i="22"/>
  <c r="K5372" i="22" s="1"/>
  <c r="S5371" i="22"/>
  <c r="R5371" i="22"/>
  <c r="P5371" i="22"/>
  <c r="I5371" i="22"/>
  <c r="K5371" i="22" s="1"/>
  <c r="S5370" i="22"/>
  <c r="R5370" i="22"/>
  <c r="P5370" i="22"/>
  <c r="K5370" i="22"/>
  <c r="I5370" i="22"/>
  <c r="S5369" i="22"/>
  <c r="R5369" i="22"/>
  <c r="P5369" i="22"/>
  <c r="K5369" i="22"/>
  <c r="I5369" i="22"/>
  <c r="S5368" i="22"/>
  <c r="R5368" i="22"/>
  <c r="P5368" i="22"/>
  <c r="I5368" i="22"/>
  <c r="K5368" i="22" s="1"/>
  <c r="S5367" i="22"/>
  <c r="R5367" i="22"/>
  <c r="P5367" i="22"/>
  <c r="I5367" i="22"/>
  <c r="K5367" i="22" s="1"/>
  <c r="S5366" i="22"/>
  <c r="R5366" i="22"/>
  <c r="P5366" i="22"/>
  <c r="I5366" i="22"/>
  <c r="K5366" i="22" s="1"/>
  <c r="S5365" i="22"/>
  <c r="R5365" i="22"/>
  <c r="P5365" i="22"/>
  <c r="I5365" i="22"/>
  <c r="K5365" i="22" s="1"/>
  <c r="S5364" i="22"/>
  <c r="R5364" i="22"/>
  <c r="P5364" i="22"/>
  <c r="I5364" i="22"/>
  <c r="K5364" i="22" s="1"/>
  <c r="S5363" i="22"/>
  <c r="R5363" i="22"/>
  <c r="P5363" i="22"/>
  <c r="I5363" i="22"/>
  <c r="K5363" i="22" s="1"/>
  <c r="S5362" i="22"/>
  <c r="R5362" i="22"/>
  <c r="P5362" i="22"/>
  <c r="I5362" i="22"/>
  <c r="K5362" i="22" s="1"/>
  <c r="S5361" i="22"/>
  <c r="R5361" i="22"/>
  <c r="P5361" i="22"/>
  <c r="I5361" i="22"/>
  <c r="K5361" i="22" s="1"/>
  <c r="S5360" i="22"/>
  <c r="R5360" i="22"/>
  <c r="P5360" i="22"/>
  <c r="I5360" i="22"/>
  <c r="K5360" i="22" s="1"/>
  <c r="S5359" i="22"/>
  <c r="R5359" i="22"/>
  <c r="P5359" i="22"/>
  <c r="I5359" i="22"/>
  <c r="K5359" i="22" s="1"/>
  <c r="S5358" i="22"/>
  <c r="R5358" i="22"/>
  <c r="P5358" i="22"/>
  <c r="I5358" i="22"/>
  <c r="K5358" i="22" s="1"/>
  <c r="S5357" i="22"/>
  <c r="R5357" i="22"/>
  <c r="P5357" i="22"/>
  <c r="I5357" i="22"/>
  <c r="K5357" i="22" s="1"/>
  <c r="S5356" i="22"/>
  <c r="R5356" i="22"/>
  <c r="P5356" i="22"/>
  <c r="I5356" i="22"/>
  <c r="K5356" i="22" s="1"/>
  <c r="S5355" i="22"/>
  <c r="R5355" i="22"/>
  <c r="P5355" i="22"/>
  <c r="I5355" i="22"/>
  <c r="K5355" i="22" s="1"/>
  <c r="S5354" i="22"/>
  <c r="R5354" i="22"/>
  <c r="P5354" i="22"/>
  <c r="K5354" i="22"/>
  <c r="I5354" i="22"/>
  <c r="S5353" i="22"/>
  <c r="R5353" i="22"/>
  <c r="P5353" i="22"/>
  <c r="I5353" i="22"/>
  <c r="K5353" i="22" s="1"/>
  <c r="S5352" i="22"/>
  <c r="R5352" i="22"/>
  <c r="P5352" i="22"/>
  <c r="I5352" i="22"/>
  <c r="K5352" i="22" s="1"/>
  <c r="S5351" i="22"/>
  <c r="R5351" i="22"/>
  <c r="P5351" i="22"/>
  <c r="I5351" i="22"/>
  <c r="K5351" i="22" s="1"/>
  <c r="S5350" i="22"/>
  <c r="R5350" i="22"/>
  <c r="P5350" i="22"/>
  <c r="I5350" i="22"/>
  <c r="K5350" i="22" s="1"/>
  <c r="S5349" i="22"/>
  <c r="R5349" i="22"/>
  <c r="P5349" i="22"/>
  <c r="I5349" i="22"/>
  <c r="K5349" i="22" s="1"/>
  <c r="S5348" i="22"/>
  <c r="R5348" i="22"/>
  <c r="P5348" i="22"/>
  <c r="I5348" i="22"/>
  <c r="K5348" i="22" s="1"/>
  <c r="S5347" i="22"/>
  <c r="R5347" i="22"/>
  <c r="P5347" i="22"/>
  <c r="I5347" i="22"/>
  <c r="K5347" i="22" s="1"/>
  <c r="S5346" i="22"/>
  <c r="R5346" i="22"/>
  <c r="P5346" i="22"/>
  <c r="I5346" i="22"/>
  <c r="K5346" i="22" s="1"/>
  <c r="S5345" i="22"/>
  <c r="R5345" i="22"/>
  <c r="P5345" i="22"/>
  <c r="I5345" i="22"/>
  <c r="K5345" i="22" s="1"/>
  <c r="S5344" i="22"/>
  <c r="R5344" i="22"/>
  <c r="P5344" i="22"/>
  <c r="I5344" i="22"/>
  <c r="K5344" i="22" s="1"/>
  <c r="S5343" i="22"/>
  <c r="R5343" i="22"/>
  <c r="P5343" i="22"/>
  <c r="I5343" i="22"/>
  <c r="K5343" i="22" s="1"/>
  <c r="S5342" i="22"/>
  <c r="R5342" i="22"/>
  <c r="P5342" i="22"/>
  <c r="I5342" i="22"/>
  <c r="K5342" i="22" s="1"/>
  <c r="S5341" i="22"/>
  <c r="R5341" i="22"/>
  <c r="P5341" i="22"/>
  <c r="K5341" i="22"/>
  <c r="I5341" i="22"/>
  <c r="S5340" i="22"/>
  <c r="R5340" i="22"/>
  <c r="P5340" i="22"/>
  <c r="I5340" i="22"/>
  <c r="K5340" i="22" s="1"/>
  <c r="S5339" i="22"/>
  <c r="R5339" i="22"/>
  <c r="P5339" i="22"/>
  <c r="I5339" i="22"/>
  <c r="K5339" i="22" s="1"/>
  <c r="S5338" i="22"/>
  <c r="R5338" i="22"/>
  <c r="P5338" i="22"/>
  <c r="K5338" i="22"/>
  <c r="I5338" i="22"/>
  <c r="S5337" i="22"/>
  <c r="R5337" i="22"/>
  <c r="P5337" i="22"/>
  <c r="I5337" i="22"/>
  <c r="K5337" i="22" s="1"/>
  <c r="S5336" i="22"/>
  <c r="R5336" i="22"/>
  <c r="P5336" i="22"/>
  <c r="I5336" i="22"/>
  <c r="K5336" i="22" s="1"/>
  <c r="S5335" i="22"/>
  <c r="R5335" i="22"/>
  <c r="P5335" i="22"/>
  <c r="I5335" i="22"/>
  <c r="K5335" i="22" s="1"/>
  <c r="S5334" i="22"/>
  <c r="R5334" i="22"/>
  <c r="P5334" i="22"/>
  <c r="I5334" i="22"/>
  <c r="K5334" i="22" s="1"/>
  <c r="S5333" i="22"/>
  <c r="R5333" i="22"/>
  <c r="P5333" i="22"/>
  <c r="I5333" i="22"/>
  <c r="K5333" i="22" s="1"/>
  <c r="S5332" i="22"/>
  <c r="R5332" i="22"/>
  <c r="P5332" i="22"/>
  <c r="I5332" i="22"/>
  <c r="K5332" i="22" s="1"/>
  <c r="S5331" i="22"/>
  <c r="R5331" i="22"/>
  <c r="P5331" i="22"/>
  <c r="I5331" i="22"/>
  <c r="K5331" i="22" s="1"/>
  <c r="S5330" i="22"/>
  <c r="R5330" i="22"/>
  <c r="P5330" i="22"/>
  <c r="I5330" i="22"/>
  <c r="K5330" i="22" s="1"/>
  <c r="S5329" i="22"/>
  <c r="R5329" i="22"/>
  <c r="P5329" i="22"/>
  <c r="I5329" i="22"/>
  <c r="K5329" i="22" s="1"/>
  <c r="S5328" i="22"/>
  <c r="R5328" i="22"/>
  <c r="P5328" i="22"/>
  <c r="I5328" i="22"/>
  <c r="K5328" i="22" s="1"/>
  <c r="S5327" i="22"/>
  <c r="R5327" i="22"/>
  <c r="P5327" i="22"/>
  <c r="I5327" i="22"/>
  <c r="K5327" i="22" s="1"/>
  <c r="S5326" i="22"/>
  <c r="R5326" i="22"/>
  <c r="P5326" i="22"/>
  <c r="I5326" i="22"/>
  <c r="K5326" i="22" s="1"/>
  <c r="S5325" i="22"/>
  <c r="R5325" i="22"/>
  <c r="P5325" i="22"/>
  <c r="K5325" i="22"/>
  <c r="I5325" i="22"/>
  <c r="S5324" i="22"/>
  <c r="R5324" i="22"/>
  <c r="P5324" i="22"/>
  <c r="I5324" i="22"/>
  <c r="K5324" i="22" s="1"/>
  <c r="S5323" i="22"/>
  <c r="R5323" i="22"/>
  <c r="P5323" i="22"/>
  <c r="I5323" i="22"/>
  <c r="K5323" i="22" s="1"/>
  <c r="S5322" i="22"/>
  <c r="R5322" i="22"/>
  <c r="P5322" i="22"/>
  <c r="K5322" i="22"/>
  <c r="I5322" i="22"/>
  <c r="S5321" i="22"/>
  <c r="R5321" i="22"/>
  <c r="P5321" i="22"/>
  <c r="I5321" i="22"/>
  <c r="K5321" i="22" s="1"/>
  <c r="S5320" i="22"/>
  <c r="R5320" i="22"/>
  <c r="P5320" i="22"/>
  <c r="I5320" i="22"/>
  <c r="K5320" i="22" s="1"/>
  <c r="S5319" i="22"/>
  <c r="R5319" i="22"/>
  <c r="P5319" i="22"/>
  <c r="I5319" i="22"/>
  <c r="K5319" i="22" s="1"/>
  <c r="S5318" i="22"/>
  <c r="R5318" i="22"/>
  <c r="P5318" i="22"/>
  <c r="I5318" i="22"/>
  <c r="K5318" i="22" s="1"/>
  <c r="S5317" i="22"/>
  <c r="R5317" i="22"/>
  <c r="P5317" i="22"/>
  <c r="K5317" i="22"/>
  <c r="I5317" i="22"/>
  <c r="S5316" i="22"/>
  <c r="R5316" i="22"/>
  <c r="P5316" i="22"/>
  <c r="I5316" i="22"/>
  <c r="K5316" i="22" s="1"/>
  <c r="S5315" i="22"/>
  <c r="R5315" i="22"/>
  <c r="P5315" i="22"/>
  <c r="I5315" i="22"/>
  <c r="K5315" i="22" s="1"/>
  <c r="S5314" i="22"/>
  <c r="R5314" i="22"/>
  <c r="P5314" i="22"/>
  <c r="I5314" i="22"/>
  <c r="K5314" i="22" s="1"/>
  <c r="S5313" i="22"/>
  <c r="R5313" i="22"/>
  <c r="P5313" i="22"/>
  <c r="I5313" i="22"/>
  <c r="K5313" i="22" s="1"/>
  <c r="S5312" i="22"/>
  <c r="R5312" i="22"/>
  <c r="P5312" i="22"/>
  <c r="I5312" i="22"/>
  <c r="K5312" i="22" s="1"/>
  <c r="S5311" i="22"/>
  <c r="R5311" i="22"/>
  <c r="P5311" i="22"/>
  <c r="I5311" i="22"/>
  <c r="K5311" i="22" s="1"/>
  <c r="S5310" i="22"/>
  <c r="R5310" i="22"/>
  <c r="P5310" i="22"/>
  <c r="I5310" i="22"/>
  <c r="K5310" i="22" s="1"/>
  <c r="S5309" i="22"/>
  <c r="R5309" i="22"/>
  <c r="P5309" i="22"/>
  <c r="K5309" i="22"/>
  <c r="I5309" i="22"/>
  <c r="S5308" i="22"/>
  <c r="R5308" i="22"/>
  <c r="P5308" i="22"/>
  <c r="I5308" i="22"/>
  <c r="K5308" i="22" s="1"/>
  <c r="S5307" i="22"/>
  <c r="R5307" i="22"/>
  <c r="P5307" i="22"/>
  <c r="I5307" i="22"/>
  <c r="K5307" i="22" s="1"/>
  <c r="S5306" i="22"/>
  <c r="R5306" i="22"/>
  <c r="P5306" i="22"/>
  <c r="I5306" i="22"/>
  <c r="K5306" i="22" s="1"/>
  <c r="S5305" i="22"/>
  <c r="R5305" i="22"/>
  <c r="P5305" i="22"/>
  <c r="I5305" i="22"/>
  <c r="K5305" i="22" s="1"/>
  <c r="S5304" i="22"/>
  <c r="R5304" i="22"/>
  <c r="P5304" i="22"/>
  <c r="I5304" i="22"/>
  <c r="K5304" i="22" s="1"/>
  <c r="S5303" i="22"/>
  <c r="R5303" i="22"/>
  <c r="P5303" i="22"/>
  <c r="I5303" i="22"/>
  <c r="K5303" i="22" s="1"/>
  <c r="S5302" i="22"/>
  <c r="R5302" i="22"/>
  <c r="P5302" i="22"/>
  <c r="I5302" i="22"/>
  <c r="K5302" i="22" s="1"/>
  <c r="S5301" i="22"/>
  <c r="R5301" i="22"/>
  <c r="P5301" i="22"/>
  <c r="I5301" i="22"/>
  <c r="K5301" i="22" s="1"/>
  <c r="S5300" i="22"/>
  <c r="R5300" i="22"/>
  <c r="P5300" i="22"/>
  <c r="I5300" i="22"/>
  <c r="K5300" i="22" s="1"/>
  <c r="S5299" i="22"/>
  <c r="R5299" i="22"/>
  <c r="P5299" i="22"/>
  <c r="I5299" i="22"/>
  <c r="K5299" i="22" s="1"/>
  <c r="S5298" i="22"/>
  <c r="R5298" i="22"/>
  <c r="P5298" i="22"/>
  <c r="I5298" i="22"/>
  <c r="K5298" i="22" s="1"/>
  <c r="S5297" i="22"/>
  <c r="R5297" i="22"/>
  <c r="P5297" i="22"/>
  <c r="I5297" i="22"/>
  <c r="K5297" i="22" s="1"/>
  <c r="S5296" i="22"/>
  <c r="R5296" i="22"/>
  <c r="P5296" i="22"/>
  <c r="I5296" i="22"/>
  <c r="K5296" i="22" s="1"/>
  <c r="S5295" i="22"/>
  <c r="R5295" i="22"/>
  <c r="P5295" i="22"/>
  <c r="I5295" i="22"/>
  <c r="K5295" i="22" s="1"/>
  <c r="S5294" i="22"/>
  <c r="R5294" i="22"/>
  <c r="P5294" i="22"/>
  <c r="I5294" i="22"/>
  <c r="K5294" i="22" s="1"/>
  <c r="S5293" i="22"/>
  <c r="R5293" i="22"/>
  <c r="P5293" i="22"/>
  <c r="K5293" i="22"/>
  <c r="I5293" i="22"/>
  <c r="S5292" i="22"/>
  <c r="R5292" i="22"/>
  <c r="P5292" i="22"/>
  <c r="I5292" i="22"/>
  <c r="K5292" i="22" s="1"/>
  <c r="S5291" i="22"/>
  <c r="R5291" i="22"/>
  <c r="P5291" i="22"/>
  <c r="I5291" i="22"/>
  <c r="K5291" i="22" s="1"/>
  <c r="S5290" i="22"/>
  <c r="R5290" i="22"/>
  <c r="P5290" i="22"/>
  <c r="K5290" i="22"/>
  <c r="I5290" i="22"/>
  <c r="S5289" i="22"/>
  <c r="R5289" i="22"/>
  <c r="P5289" i="22"/>
  <c r="I5289" i="22"/>
  <c r="K5289" i="22" s="1"/>
  <c r="S5288" i="22"/>
  <c r="R5288" i="22"/>
  <c r="P5288" i="22"/>
  <c r="I5288" i="22"/>
  <c r="K5288" i="22" s="1"/>
  <c r="S5287" i="22"/>
  <c r="R5287" i="22"/>
  <c r="P5287" i="22"/>
  <c r="I5287" i="22"/>
  <c r="K5287" i="22" s="1"/>
  <c r="S5286" i="22"/>
  <c r="R5286" i="22"/>
  <c r="P5286" i="22"/>
  <c r="K5286" i="22"/>
  <c r="I5286" i="22"/>
  <c r="S5285" i="22"/>
  <c r="R5285" i="22"/>
  <c r="P5285" i="22"/>
  <c r="I5285" i="22"/>
  <c r="K5285" i="22" s="1"/>
  <c r="S5284" i="22"/>
  <c r="R5284" i="22"/>
  <c r="P5284" i="22"/>
  <c r="I5284" i="22"/>
  <c r="K5284" i="22" s="1"/>
  <c r="S5283" i="22"/>
  <c r="R5283" i="22"/>
  <c r="P5283" i="22"/>
  <c r="I5283" i="22"/>
  <c r="K5283" i="22" s="1"/>
  <c r="S5282" i="22"/>
  <c r="R5282" i="22"/>
  <c r="P5282" i="22"/>
  <c r="K5282" i="22"/>
  <c r="I5282" i="22"/>
  <c r="S5281" i="22"/>
  <c r="R5281" i="22"/>
  <c r="P5281" i="22"/>
  <c r="I5281" i="22"/>
  <c r="K5281" i="22" s="1"/>
  <c r="S5280" i="22"/>
  <c r="R5280" i="22"/>
  <c r="P5280" i="22"/>
  <c r="I5280" i="22"/>
  <c r="K5280" i="22" s="1"/>
  <c r="S5279" i="22"/>
  <c r="R5279" i="22"/>
  <c r="P5279" i="22"/>
  <c r="I5279" i="22"/>
  <c r="K5279" i="22" s="1"/>
  <c r="S5278" i="22"/>
  <c r="R5278" i="22"/>
  <c r="P5278" i="22"/>
  <c r="I5278" i="22"/>
  <c r="K5278" i="22" s="1"/>
  <c r="S5277" i="22"/>
  <c r="R5277" i="22"/>
  <c r="P5277" i="22"/>
  <c r="I5277" i="22"/>
  <c r="K5277" i="22" s="1"/>
  <c r="S5276" i="22"/>
  <c r="R5276" i="22"/>
  <c r="P5276" i="22"/>
  <c r="I5276" i="22"/>
  <c r="K5276" i="22" s="1"/>
  <c r="S5275" i="22"/>
  <c r="R5275" i="22"/>
  <c r="P5275" i="22"/>
  <c r="I5275" i="22"/>
  <c r="K5275" i="22" s="1"/>
  <c r="S5274" i="22"/>
  <c r="R5274" i="22"/>
  <c r="P5274" i="22"/>
  <c r="I5274" i="22"/>
  <c r="K5274" i="22" s="1"/>
  <c r="S5273" i="22"/>
  <c r="R5273" i="22"/>
  <c r="P5273" i="22"/>
  <c r="I5273" i="22"/>
  <c r="K5273" i="22" s="1"/>
  <c r="S5272" i="22"/>
  <c r="R5272" i="22"/>
  <c r="P5272" i="22"/>
  <c r="I5272" i="22"/>
  <c r="K5272" i="22" s="1"/>
  <c r="S5271" i="22"/>
  <c r="R5271" i="22"/>
  <c r="P5271" i="22"/>
  <c r="I5271" i="22"/>
  <c r="K5271" i="22" s="1"/>
  <c r="S5270" i="22"/>
  <c r="R5270" i="22"/>
  <c r="P5270" i="22"/>
  <c r="I5270" i="22"/>
  <c r="K5270" i="22" s="1"/>
  <c r="S5269" i="22"/>
  <c r="R5269" i="22"/>
  <c r="P5269" i="22"/>
  <c r="K5269" i="22"/>
  <c r="I5269" i="22"/>
  <c r="S5268" i="22"/>
  <c r="R5268" i="22"/>
  <c r="P5268" i="22"/>
  <c r="I5268" i="22"/>
  <c r="K5268" i="22" s="1"/>
  <c r="S5267" i="22"/>
  <c r="R5267" i="22"/>
  <c r="P5267" i="22"/>
  <c r="I5267" i="22"/>
  <c r="K5267" i="22" s="1"/>
  <c r="S5266" i="22"/>
  <c r="R5266" i="22"/>
  <c r="P5266" i="22"/>
  <c r="I5266" i="22"/>
  <c r="K5266" i="22" s="1"/>
  <c r="S5265" i="22"/>
  <c r="R5265" i="22"/>
  <c r="P5265" i="22"/>
  <c r="I5265" i="22"/>
  <c r="K5265" i="22" s="1"/>
  <c r="S5264" i="22"/>
  <c r="R5264" i="22"/>
  <c r="P5264" i="22"/>
  <c r="I5264" i="22"/>
  <c r="K5264" i="22" s="1"/>
  <c r="S5263" i="22"/>
  <c r="R5263" i="22"/>
  <c r="P5263" i="22"/>
  <c r="I5263" i="22"/>
  <c r="K5263" i="22" s="1"/>
  <c r="S5262" i="22"/>
  <c r="R5262" i="22"/>
  <c r="P5262" i="22"/>
  <c r="I5262" i="22"/>
  <c r="K5262" i="22" s="1"/>
  <c r="S5261" i="22"/>
  <c r="R5261" i="22"/>
  <c r="P5261" i="22"/>
  <c r="I5261" i="22"/>
  <c r="K5261" i="22" s="1"/>
  <c r="S5260" i="22"/>
  <c r="R5260" i="22"/>
  <c r="P5260" i="22"/>
  <c r="I5260" i="22"/>
  <c r="K5260" i="22" s="1"/>
  <c r="S5259" i="22"/>
  <c r="R5259" i="22"/>
  <c r="P5259" i="22"/>
  <c r="I5259" i="22"/>
  <c r="K5259" i="22" s="1"/>
  <c r="S5258" i="22"/>
  <c r="R5258" i="22"/>
  <c r="P5258" i="22"/>
  <c r="K5258" i="22"/>
  <c r="I5258" i="22"/>
  <c r="S5257" i="22"/>
  <c r="R5257" i="22"/>
  <c r="P5257" i="22"/>
  <c r="I5257" i="22"/>
  <c r="K5257" i="22" s="1"/>
  <c r="S5256" i="22"/>
  <c r="R5256" i="22"/>
  <c r="P5256" i="22"/>
  <c r="I5256" i="22"/>
  <c r="K5256" i="22" s="1"/>
  <c r="S5255" i="22"/>
  <c r="R5255" i="22"/>
  <c r="P5255" i="22"/>
  <c r="I5255" i="22"/>
  <c r="K5255" i="22" s="1"/>
  <c r="S5254" i="22"/>
  <c r="R5254" i="22"/>
  <c r="P5254" i="22"/>
  <c r="I5254" i="22"/>
  <c r="K5254" i="22" s="1"/>
  <c r="S5253" i="22"/>
  <c r="R5253" i="22"/>
  <c r="P5253" i="22"/>
  <c r="K5253" i="22"/>
  <c r="I5253" i="22"/>
  <c r="S5252" i="22"/>
  <c r="R5252" i="22"/>
  <c r="P5252" i="22"/>
  <c r="I5252" i="22"/>
  <c r="K5252" i="22" s="1"/>
  <c r="S5251" i="22"/>
  <c r="R5251" i="22"/>
  <c r="P5251" i="22"/>
  <c r="I5251" i="22"/>
  <c r="K5251" i="22" s="1"/>
  <c r="S5250" i="22"/>
  <c r="R5250" i="22"/>
  <c r="P5250" i="22"/>
  <c r="K5250" i="22"/>
  <c r="I5250" i="22"/>
  <c r="S5249" i="22"/>
  <c r="R5249" i="22"/>
  <c r="P5249" i="22"/>
  <c r="I5249" i="22"/>
  <c r="K5249" i="22" s="1"/>
  <c r="S5248" i="22"/>
  <c r="R5248" i="22"/>
  <c r="P5248" i="22"/>
  <c r="I5248" i="22"/>
  <c r="K5248" i="22" s="1"/>
  <c r="S5247" i="22"/>
  <c r="R5247" i="22"/>
  <c r="P5247" i="22"/>
  <c r="I5247" i="22"/>
  <c r="K5247" i="22" s="1"/>
  <c r="S5246" i="22"/>
  <c r="R5246" i="22"/>
  <c r="P5246" i="22"/>
  <c r="I5246" i="22"/>
  <c r="K5246" i="22" s="1"/>
  <c r="S5245" i="22"/>
  <c r="R5245" i="22"/>
  <c r="P5245" i="22"/>
  <c r="I5245" i="22"/>
  <c r="K5245" i="22" s="1"/>
  <c r="S5244" i="22"/>
  <c r="R5244" i="22"/>
  <c r="P5244" i="22"/>
  <c r="I5244" i="22"/>
  <c r="K5244" i="22" s="1"/>
  <c r="S5243" i="22"/>
  <c r="R5243" i="22"/>
  <c r="P5243" i="22"/>
  <c r="I5243" i="22"/>
  <c r="K5243" i="22" s="1"/>
  <c r="S5242" i="22"/>
  <c r="R5242" i="22"/>
  <c r="P5242" i="22"/>
  <c r="I5242" i="22"/>
  <c r="K5242" i="22" s="1"/>
  <c r="S5241" i="22"/>
  <c r="R5241" i="22"/>
  <c r="P5241" i="22"/>
  <c r="K5241" i="22"/>
  <c r="I5241" i="22"/>
  <c r=